"/>
  <c r="DH6894" i="5" s="1"/>
  <c r="DS6894" i="5" s="1"/>
  <c r="F6894" i="7" s="1"/>
  <c r="DG6894" i="5"/>
  <c r="DR6894" i="5" s="1"/>
  <c r="E6894" i="7" s="1"/>
  <c r="EI6894" i="5"/>
  <c r="D6894" i="7"/>
  <c r="N6894" i="7" l="1"/>
  <c r="EL6894" i="5"/>
  <c r="EJ6894" i="5"/>
  <c r="J6895" i="5"/>
  <c r="K6895" i="5" s="1"/>
  <c r="L6895" i="5" s="1"/>
  <c r="M6895" i="5" s="1"/>
  <c r="E6895" i="5"/>
  <c r="CZ6894" i="5"/>
  <c r="DM6894" i="5" s="1"/>
  <c r="DZ6894" i="5" s="1"/>
  <c r="EH6894" i="5"/>
  <c r="M6894" i="7" l="1"/>
  <c r="EG6894" i="5"/>
  <c r="EK6894" i="5"/>
  <c r="O6894" i="7" s="1"/>
  <c r="AV6895" i="5"/>
  <c r="BH6895" i="5"/>
  <c r="AF6895" i="5"/>
  <c r="N6895" i="5"/>
  <c r="O6895" i="5" l="1"/>
  <c r="P6895" i="5" s="1"/>
  <c r="BW6895" i="5"/>
  <c r="BX6895" i="5" s="1"/>
  <c r="CD6895" i="5"/>
  <c r="CP6895" i="5"/>
  <c r="AG6895" i="5"/>
  <c r="AH6895" i="5" s="1"/>
  <c r="AJ6895" i="5" s="1"/>
  <c r="AK6895" i="5" s="1"/>
  <c r="BA6895" i="5"/>
  <c r="BB6895" i="5" s="1"/>
  <c r="W6895" i="5" l="1"/>
  <c r="X6895" i="5" s="1"/>
  <c r="Y6895" i="5" s="1"/>
  <c r="Z6895" i="5" s="1"/>
  <c r="DK6895" i="5"/>
  <c r="DN6895" i="5" s="1"/>
  <c r="A6895" i="7" s="1"/>
  <c r="BC6895" i="5"/>
  <c r="BD6895" i="5" s="1"/>
  <c r="AP6895" i="5"/>
  <c r="AI6895" i="5"/>
  <c r="AL6895" i="5"/>
  <c r="Q6895" i="5"/>
  <c r="R6895" i="5" s="1"/>
  <c r="T6895" i="5" s="1"/>
  <c r="U6895" i="5"/>
  <c r="V6895" i="5"/>
  <c r="EM6895" i="5" l="1"/>
  <c r="BO6895" i="5"/>
  <c r="BE6895" i="5"/>
  <c r="S6895" i="5"/>
  <c r="AA6895" i="5"/>
  <c r="AB6895" i="5" s="1"/>
  <c r="BQ6895" i="5"/>
  <c r="AM6895" i="5"/>
  <c r="AN6895" i="5" l="1"/>
  <c r="AS6895" i="5" s="1"/>
  <c r="AT6895" i="5" s="1"/>
  <c r="AU6895" i="5" s="1"/>
  <c r="AC6895" i="5"/>
  <c r="AD6895" i="5" s="1"/>
  <c r="AE6895" i="5" s="1"/>
  <c r="BF6895" i="5"/>
  <c r="BI6895" i="5"/>
  <c r="DK7017" i="5"/>
  <c r="DN7017" i="5" s="1"/>
  <c r="BL6895" i="5" l="1"/>
  <c r="BG6895" i="5"/>
  <c r="BM6895" i="5" s="1"/>
  <c r="BK6895" i="5"/>
  <c r="BJ6895" i="5"/>
  <c r="AO6895" i="5"/>
  <c r="A7017" i="7"/>
  <c r="EM7017" i="5"/>
  <c r="BN6895" i="5" l="1"/>
  <c r="AQ6895" i="5"/>
  <c r="EF6895" i="5"/>
  <c r="BR6895" i="5" l="1"/>
  <c r="AR6895" i="5"/>
  <c r="BS6895" i="5" s="1"/>
  <c r="BT6895" i="5" s="1"/>
  <c r="EC6895" i="5" s="1"/>
  <c r="BP6895" i="5"/>
  <c r="BZ6895" i="5"/>
  <c r="CM6895" i="5"/>
  <c r="EE6895" i="5"/>
  <c r="CN6895" i="5" l="1"/>
  <c r="CA6895" i="5"/>
  <c r="CB6895" i="5" s="1"/>
  <c r="CC6895" i="5" s="1"/>
  <c r="ED6895" i="5"/>
  <c r="CE6895" i="5" l="1"/>
  <c r="CF6895" i="5" s="1"/>
  <c r="CG6895" i="5"/>
  <c r="CH6895" i="5" s="1"/>
  <c r="CI6895" i="5" s="1"/>
  <c r="CJ6895" i="5" s="1"/>
  <c r="CK6895" i="5" s="1"/>
  <c r="CQ6895" i="5"/>
  <c r="DB6895" i="5"/>
  <c r="DU6895" i="5" s="1"/>
  <c r="H6895" i="7" s="1"/>
  <c r="CO6895" i="5"/>
  <c r="DC6895" i="5" s="1"/>
  <c r="DW6895" i="5" s="1"/>
  <c r="J6895" i="7" s="1"/>
  <c r="DD6895" i="5" l="1"/>
  <c r="DO6895" i="5" s="1"/>
  <c r="B6895" i="7" s="1"/>
  <c r="CR6895" i="5"/>
  <c r="CS6895" i="5" s="1"/>
  <c r="DA6895" i="5" l="1"/>
  <c r="CT6895" i="5"/>
  <c r="DE6895" i="5"/>
  <c r="DP6895" i="5" s="1"/>
  <c r="CV6895" i="5"/>
  <c r="CU6895" i="5" l="1"/>
  <c r="DI6895" i="5"/>
  <c r="DX6895" i="5" s="1"/>
  <c r="DF6895" i="5"/>
  <c r="DQ6895" i="5" s="1"/>
  <c r="CW6895" i="5"/>
  <c r="C6895" i="7"/>
  <c r="DT6895" i="5"/>
  <c r="G6895" i="7" s="1"/>
  <c r="DV6895" i="5"/>
  <c r="EI6895" i="5" l="1"/>
  <c r="D6895" i="7"/>
  <c r="D6896" i="5"/>
  <c r="C6896" i="5"/>
  <c r="I6895" i="7"/>
  <c r="K6895" i="7"/>
  <c r="EH6895" i="5"/>
  <c r="CX6895" i="5"/>
  <c r="DH6895" i="5" s="1"/>
  <c r="DS6895" i="5" s="1"/>
  <c r="F6895" i="7" s="1"/>
  <c r="DG6895" i="5"/>
  <c r="DR6895" i="5" s="1"/>
  <c r="E6895" i="7" s="1"/>
  <c r="CY6895" i="5"/>
  <c r="DL6895" i="5" s="1"/>
  <c r="EA6895" i="5" s="1"/>
  <c r="DJ6895" i="5"/>
  <c r="DY6895" i="5" s="1"/>
  <c r="L6895" i="7" s="1"/>
  <c r="N6895" i="7" l="1"/>
  <c r="EL6895" i="5"/>
  <c r="J6896" i="5"/>
  <c r="K6896" i="5" s="1"/>
  <c r="L6896" i="5" s="1"/>
  <c r="M6896" i="5" s="1"/>
  <c r="E6896" i="5"/>
  <c r="CZ6895" i="5"/>
  <c r="DM6895" i="5" s="1"/>
  <c r="DZ6895" i="5" s="1"/>
  <c r="EJ6895" i="5"/>
  <c r="AF6896" i="5" l="1"/>
  <c r="N6896" i="5"/>
  <c r="BH6896" i="5"/>
  <c r="AV6896" i="5"/>
  <c r="EK6895" i="5"/>
  <c r="O6895" i="7" s="1"/>
  <c r="EG6895" i="5"/>
  <c r="M6895" i="7"/>
  <c r="BW6896" i="5" l="1"/>
  <c r="BX6896" i="5" s="1"/>
  <c r="CD6896" i="5"/>
  <c r="CP6896" i="5"/>
  <c r="O6896" i="5"/>
  <c r="W6896" i="5" s="1"/>
  <c r="BA6896" i="5"/>
  <c r="BB6896" i="5" s="1"/>
  <c r="AG6896" i="5"/>
  <c r="AH6896" i="5" s="1"/>
  <c r="AJ6896" i="5" s="1"/>
  <c r="AK6896" i="5" s="1"/>
  <c r="DK6896" i="5" l="1"/>
  <c r="DN6896" i="5" s="1"/>
  <c r="EM6896" i="5" s="1"/>
  <c r="X6896" i="5"/>
  <c r="Y6896" i="5" s="1"/>
  <c r="Z6896" i="5" s="1"/>
  <c r="P6896" i="5"/>
  <c r="AI6896" i="5"/>
  <c r="AL6896" i="5"/>
  <c r="AP6896" i="5"/>
  <c r="BC6896" i="5"/>
  <c r="BD6896" i="5" s="1"/>
  <c r="A6896" i="7" l="1"/>
  <c r="BE6896" i="5"/>
  <c r="V6896" i="5"/>
  <c r="U6896" i="5"/>
  <c r="Q6896" i="5"/>
  <c r="R6896" i="5" s="1"/>
  <c r="T6896" i="5" s="1"/>
  <c r="BO6896" i="5" s="1"/>
  <c r="AA6896" i="5"/>
  <c r="AB6896" i="5" s="1"/>
  <c r="AM6896" i="5"/>
  <c r="AN6896" i="5" s="1"/>
  <c r="AS6896" i="5" s="1"/>
  <c r="AT6896" i="5" s="1"/>
  <c r="AU6896" i="5" s="1"/>
  <c r="DK7018" i="5"/>
  <c r="DN7018" i="5" s="1"/>
  <c r="AC6896" i="5" l="1"/>
  <c r="AD6896" i="5" s="1"/>
  <c r="AE6896" i="5" s="1"/>
  <c r="BJ6896" i="5"/>
  <c r="S6896" i="5"/>
  <c r="BQ6896" i="5"/>
  <c r="BI6896" i="5"/>
  <c r="AO6896" i="5"/>
  <c r="BF6896" i="5"/>
  <c r="A7018" i="7"/>
  <c r="EM7018" i="5"/>
  <c r="BK6896" i="5" l="1"/>
  <c r="BN6896" i="5"/>
  <c r="AQ6896" i="5"/>
  <c r="BL6896" i="5"/>
  <c r="BG6896" i="5"/>
  <c r="BM6896" i="5" s="1"/>
  <c r="EF6896" i="5" l="1"/>
  <c r="BR6896" i="5"/>
  <c r="AR6896" i="5"/>
  <c r="BS6896" i="5" s="1"/>
  <c r="BT6896" i="5" s="1"/>
  <c r="EC6896" i="5" s="1"/>
  <c r="EE6896" i="5"/>
  <c r="BP6896" i="5"/>
  <c r="CM6896" i="5"/>
  <c r="BZ6896" i="5"/>
  <c r="CN6896" i="5" l="1"/>
  <c r="CQ6896" i="5" s="1"/>
  <c r="CA6896" i="5"/>
  <c r="CB6896" i="5" s="1"/>
  <c r="CC6896" i="5" s="1"/>
  <c r="CE6896" i="5" s="1"/>
  <c r="CF6896" i="5" s="1"/>
  <c r="ED6896" i="5"/>
  <c r="CG6896" i="5" l="1"/>
  <c r="CH6896" i="5" s="1"/>
  <c r="CI6896" i="5" s="1"/>
  <c r="CJ6896" i="5" s="1"/>
  <c r="CK6896" i="5" s="1"/>
  <c r="CR6896" i="5"/>
  <c r="CO6896" i="5"/>
  <c r="DC6896" i="5" s="1"/>
  <c r="DW6896" i="5" s="1"/>
  <c r="J6896" i="7" s="1"/>
  <c r="DB6896" i="5"/>
  <c r="DU6896" i="5" s="1"/>
  <c r="H6896" i="7" s="1"/>
  <c r="DE6896" i="5" l="1"/>
  <c r="DP6896" i="5" s="1"/>
  <c r="C6896" i="7" s="1"/>
  <c r="CV6896" i="5"/>
  <c r="CS6896" i="5"/>
  <c r="DD6896" i="5"/>
  <c r="DO6896" i="5" s="1"/>
  <c r="B6896" i="7" l="1"/>
  <c r="DA6896" i="5"/>
  <c r="CT6896" i="5"/>
  <c r="DF6896" i="5"/>
  <c r="DQ6896" i="5" s="1"/>
  <c r="CW6896" i="5"/>
  <c r="CX6896" i="5" l="1"/>
  <c r="DH6896" i="5" s="1"/>
  <c r="DS6896" i="5" s="1"/>
  <c r="F6896" i="7" s="1"/>
  <c r="DG6896" i="5"/>
  <c r="DR6896" i="5" s="1"/>
  <c r="E6896" i="7" s="1"/>
  <c r="DT6896" i="5"/>
  <c r="DV6896" i="5"/>
  <c r="D6896" i="7"/>
  <c r="DI6896" i="5"/>
  <c r="DX6896" i="5" s="1"/>
  <c r="CU6896" i="5"/>
  <c r="EJ6896" i="5" l="1"/>
  <c r="K6896" i="7"/>
  <c r="I6896" i="7"/>
  <c r="D6897" i="5"/>
  <c r="C6897" i="5"/>
  <c r="G6896" i="7"/>
  <c r="EI6896" i="5"/>
  <c r="CY6896" i="5"/>
  <c r="DL6896" i="5" s="1"/>
  <c r="EA6896" i="5" s="1"/>
  <c r="DJ6896" i="5"/>
  <c r="DY6896" i="5" s="1"/>
  <c r="L6896" i="7" s="1"/>
  <c r="N6896" i="7" l="1"/>
  <c r="EL6896" i="5"/>
  <c r="CZ6896" i="5"/>
  <c r="DM6896" i="5" s="1"/>
  <c r="DZ6896" i="5" s="1"/>
  <c r="EK6896" i="5" s="1"/>
  <c r="O6896" i="7" s="1"/>
  <c r="EH6896" i="5"/>
  <c r="E6897" i="5"/>
  <c r="J6897" i="5"/>
  <c r="K6897" i="5" s="1"/>
  <c r="L6897" i="5" s="1"/>
  <c r="M6897" i="5" s="1"/>
  <c r="M6896" i="7" l="1"/>
  <c r="EG6896" i="5"/>
  <c r="AV6897" i="5"/>
  <c r="N6897" i="5"/>
  <c r="BH6897" i="5"/>
  <c r="AF6897" i="5"/>
  <c r="AG6897" i="5" l="1"/>
  <c r="AH6897" i="5" s="1"/>
  <c r="O6897" i="5"/>
  <c r="P6897" i="5" s="1"/>
  <c r="CD6897" i="5"/>
  <c r="BW6897" i="5"/>
  <c r="BX6897" i="5" s="1"/>
  <c r="CP6897" i="5"/>
  <c r="BA6897" i="5"/>
  <c r="BB6897" i="5" s="1"/>
  <c r="W6897" i="5" l="1"/>
  <c r="X6897" i="5" s="1"/>
  <c r="Y6897" i="5" s="1"/>
  <c r="Z6897" i="5" s="1"/>
  <c r="AA6897" i="5" s="1"/>
  <c r="AJ6897" i="5"/>
  <c r="AK6897" i="5" s="1"/>
  <c r="AI6897" i="5"/>
  <c r="V6897" i="5"/>
  <c r="Q6897" i="5"/>
  <c r="R6897" i="5" s="1"/>
  <c r="T6897" i="5" s="1"/>
  <c r="U6897" i="5"/>
  <c r="BC6897" i="5"/>
  <c r="BD6897" i="5" s="1"/>
  <c r="DK6897" i="5"/>
  <c r="DN6897" i="5" s="1"/>
  <c r="AP6897" i="5"/>
  <c r="BO6897" i="5" l="1"/>
  <c r="BQ6897" i="5"/>
  <c r="AB6897" i="5"/>
  <c r="AC6897" i="5" s="1"/>
  <c r="AD6897" i="5" s="1"/>
  <c r="AE6897" i="5" s="1"/>
  <c r="EM6897" i="5"/>
  <c r="A6897" i="7"/>
  <c r="AM6897" i="5"/>
  <c r="BI6897" i="5" s="1"/>
  <c r="BE6897" i="5"/>
  <c r="S6897" i="5"/>
  <c r="AL6897" i="5"/>
  <c r="BF6897" i="5" l="1"/>
  <c r="AN6897" i="5"/>
  <c r="BJ6897" i="5" s="1"/>
  <c r="BG6897" i="5" l="1"/>
  <c r="AS6897" i="5"/>
  <c r="AO6897" i="5"/>
  <c r="BN6897" i="5" l="1"/>
  <c r="AQ6897" i="5"/>
  <c r="AT6897" i="5"/>
  <c r="BK6897" i="5"/>
  <c r="AU6897" i="5" l="1"/>
  <c r="BM6897" i="5" s="1"/>
  <c r="BL6897" i="5"/>
  <c r="EF6897" i="5" s="1"/>
  <c r="BR6897" i="5"/>
  <c r="AR6897" i="5"/>
  <c r="BS6897" i="5" s="1"/>
  <c r="BT6897" i="5" s="1"/>
  <c r="EC6897" i="5" s="1"/>
  <c r="BP6897" i="5"/>
  <c r="CM6897" i="5"/>
  <c r="BZ6897" i="5"/>
  <c r="EE6897" i="5"/>
  <c r="CN6897" i="5" l="1"/>
  <c r="ED6897" i="5"/>
  <c r="CA6897" i="5"/>
  <c r="CB6897" i="5" s="1"/>
  <c r="CC6897" i="5" s="1"/>
  <c r="CE6897" i="5" s="1"/>
  <c r="CF6897" i="5" s="1"/>
  <c r="CG6897" i="5" l="1"/>
  <c r="CH6897" i="5" s="1"/>
  <c r="CI6897" i="5" s="1"/>
  <c r="CJ6897" i="5" s="1"/>
  <c r="CK6897" i="5" s="1"/>
  <c r="CQ6897" i="5"/>
  <c r="DB6897" i="5"/>
  <c r="DU6897" i="5" s="1"/>
  <c r="H6897" i="7" s="1"/>
  <c r="CO6897" i="5"/>
  <c r="DC6897" i="5" s="1"/>
  <c r="DW6897" i="5" s="1"/>
  <c r="J6897" i="7" s="1"/>
  <c r="DD6897" i="5" l="1"/>
  <c r="DO6897" i="5" s="1"/>
  <c r="B6897" i="7" s="1"/>
  <c r="CR6897" i="5"/>
  <c r="DE6897" i="5" l="1"/>
  <c r="DP6897" i="5" s="1"/>
  <c r="CV6897" i="5"/>
  <c r="CS6897" i="5"/>
  <c r="DA6897" i="5" l="1"/>
  <c r="CT6897" i="5"/>
  <c r="DF6897" i="5"/>
  <c r="DQ6897" i="5" s="1"/>
  <c r="CW6897" i="5"/>
  <c r="C6897" i="7"/>
  <c r="D6897" i="7" l="1"/>
  <c r="DI6897" i="5"/>
  <c r="DX6897" i="5" s="1"/>
  <c r="CU6897" i="5"/>
  <c r="DG6897" i="5"/>
  <c r="DR6897" i="5" s="1"/>
  <c r="E6897" i="7" s="1"/>
  <c r="CX6897" i="5"/>
  <c r="DH6897" i="5" s="1"/>
  <c r="DS6897" i="5" s="1"/>
  <c r="F6897" i="7" s="1"/>
  <c r="DT6897" i="5"/>
  <c r="DV6897" i="5"/>
  <c r="G6897" i="7" l="1"/>
  <c r="EI6897" i="5"/>
  <c r="C6898" i="5"/>
  <c r="D6898" i="5"/>
  <c r="I6897" i="7"/>
  <c r="K6897" i="7"/>
  <c r="EJ6897" i="5"/>
  <c r="CY6897" i="5"/>
  <c r="DL6897" i="5" s="1"/>
  <c r="EA6897" i="5" s="1"/>
  <c r="DJ6897" i="5"/>
  <c r="DY6897" i="5" s="1"/>
  <c r="L6897" i="7" s="1"/>
  <c r="N6897" i="7" l="1"/>
  <c r="EL6897" i="5"/>
  <c r="EH6897" i="5"/>
  <c r="E6898" i="5"/>
  <c r="J6898" i="5"/>
  <c r="K6898" i="5" s="1"/>
  <c r="L6898" i="5" s="1"/>
  <c r="M6898" i="5" s="1"/>
  <c r="CZ6897" i="5"/>
  <c r="DM6897" i="5" s="1"/>
  <c r="DZ6897" i="5" s="1"/>
  <c r="EG6897" i="5" l="1"/>
  <c r="EK6897" i="5"/>
  <c r="O6897" i="7" s="1"/>
  <c r="M6897" i="7"/>
  <c r="BH6898" i="5"/>
  <c r="N6898" i="5"/>
  <c r="AF6898" i="5"/>
  <c r="AV6898" i="5"/>
  <c r="BA6898" i="5" l="1"/>
  <c r="BB6898" i="5" s="1"/>
  <c r="AG6898" i="5"/>
  <c r="AP6898" i="5" s="1"/>
  <c r="O6898" i="5"/>
  <c r="W6898" i="5" s="1"/>
  <c r="CP6898" i="5"/>
  <c r="CD6898" i="5"/>
  <c r="BW6898" i="5"/>
  <c r="BX6898" i="5" s="1"/>
  <c r="P6898" i="5" l="1"/>
  <c r="U6898" i="5" s="1"/>
  <c r="AH6898" i="5"/>
  <c r="DK6898" i="5"/>
  <c r="DN6898" i="5" s="1"/>
  <c r="X6898" i="5"/>
  <c r="Y6898" i="5" s="1"/>
  <c r="Z6898" i="5" s="1"/>
  <c r="AA6898" i="5" s="1"/>
  <c r="BC6898" i="5"/>
  <c r="BD6898" i="5" s="1"/>
  <c r="V6898" i="5" l="1"/>
  <c r="Q6898" i="5"/>
  <c r="R6898" i="5" s="1"/>
  <c r="S6898" i="5" s="1"/>
  <c r="AB6898" i="5"/>
  <c r="A6898" i="7"/>
  <c r="EM6898" i="5"/>
  <c r="BE6898" i="5"/>
  <c r="AI6898" i="5"/>
  <c r="AJ6898" i="5"/>
  <c r="AK6898" i="5" s="1"/>
  <c r="AC6898" i="5" l="1"/>
  <c r="AD6898" i="5" s="1"/>
  <c r="AE6898" i="5" s="1"/>
  <c r="BQ6898" i="5"/>
  <c r="T6898" i="5"/>
  <c r="BO6898" i="5" s="1"/>
  <c r="BF6898" i="5"/>
  <c r="AM6898" i="5"/>
  <c r="BI6898" i="5" s="1"/>
  <c r="AL6898" i="5"/>
  <c r="AN6898" i="5" l="1"/>
  <c r="AS6898" i="5" s="1"/>
  <c r="BG6898" i="5"/>
  <c r="AO6898" i="5" l="1"/>
  <c r="BN6898" i="5" s="1"/>
  <c r="BJ6898" i="5"/>
  <c r="AT6898" i="5"/>
  <c r="BK6898" i="5"/>
  <c r="EE6898" i="5" l="1"/>
  <c r="AQ6898" i="5"/>
  <c r="BR6898" i="5" s="1"/>
  <c r="AU6898" i="5"/>
  <c r="BM6898" i="5" s="1"/>
  <c r="BL6898" i="5"/>
  <c r="EF6898" i="5" s="1"/>
  <c r="AR6898" i="5"/>
  <c r="BS6898" i="5" s="1"/>
  <c r="BT6898" i="5" s="1"/>
  <c r="EC6898" i="5" s="1"/>
  <c r="BP6898" i="5"/>
  <c r="BZ6898" i="5"/>
  <c r="CM6898" i="5"/>
  <c r="CA6898" i="5" l="1"/>
  <c r="CB6898" i="5" s="1"/>
  <c r="CC6898" i="5" s="1"/>
  <c r="CE6898" i="5" s="1"/>
  <c r="CF6898" i="5" s="1"/>
  <c r="CN6898" i="5"/>
  <c r="CQ6898" i="5" s="1"/>
  <c r="ED6898" i="5"/>
  <c r="CR6898" i="5" l="1"/>
  <c r="CS6898" i="5" s="1"/>
  <c r="DB6898" i="5"/>
  <c r="DU6898" i="5" s="1"/>
  <c r="H6898" i="7" s="1"/>
  <c r="CO6898" i="5"/>
  <c r="DC6898" i="5" s="1"/>
  <c r="DW6898" i="5" s="1"/>
  <c r="J6898" i="7" s="1"/>
  <c r="CG6898" i="5"/>
  <c r="CH6898" i="5" s="1"/>
  <c r="CI6898" i="5" s="1"/>
  <c r="CJ6898" i="5" s="1"/>
  <c r="CK6898" i="5" s="1"/>
  <c r="DA6898" i="5" l="1"/>
  <c r="CT6898" i="5"/>
  <c r="DE6898" i="5"/>
  <c r="DP6898" i="5" s="1"/>
  <c r="C6898" i="7" s="1"/>
  <c r="CV6898" i="5"/>
  <c r="DD6898" i="5"/>
  <c r="DO6898" i="5" s="1"/>
  <c r="DF6898" i="5" l="1"/>
  <c r="DQ6898" i="5" s="1"/>
  <c r="CW6898" i="5"/>
  <c r="B6898" i="7"/>
  <c r="DI6898" i="5"/>
  <c r="DX6898" i="5" s="1"/>
  <c r="CU6898" i="5"/>
  <c r="DT6898" i="5"/>
  <c r="G6898" i="7" s="1"/>
  <c r="DV6898" i="5"/>
  <c r="I6898" i="7" l="1"/>
  <c r="C6899" i="5"/>
  <c r="D6899" i="5"/>
  <c r="CY6898" i="5"/>
  <c r="DL6898" i="5" s="1"/>
  <c r="EA6898" i="5" s="1"/>
  <c r="DJ6898" i="5"/>
  <c r="DY6898" i="5" s="1"/>
  <c r="L6898" i="7" s="1"/>
  <c r="EI6898" i="5"/>
  <c r="CX6898" i="5"/>
  <c r="DH6898" i="5" s="1"/>
  <c r="DS6898" i="5" s="1"/>
  <c r="F6898" i="7" s="1"/>
  <c r="DG6898" i="5"/>
  <c r="DR6898" i="5" s="1"/>
  <c r="E6898" i="7" s="1"/>
  <c r="K6898" i="7"/>
  <c r="D6898" i="7"/>
  <c r="N6898" i="7" l="1"/>
  <c r="EL6898" i="5"/>
  <c r="EJ6898" i="5"/>
  <c r="CZ6898" i="5"/>
  <c r="DM6898" i="5" s="1"/>
  <c r="DZ6898" i="5" s="1"/>
  <c r="EH6898" i="5"/>
  <c r="E6899" i="5"/>
  <c r="J6899" i="5"/>
  <c r="K6899" i="5" s="1"/>
  <c r="L6899" i="5" s="1"/>
  <c r="M6899" i="5" s="1"/>
  <c r="AF6899" i="5" l="1"/>
  <c r="BH6899" i="5"/>
  <c r="AV6899" i="5"/>
  <c r="N6899" i="5"/>
  <c r="M6898" i="7"/>
  <c r="EK6898" i="5"/>
  <c r="O6898" i="7" s="1"/>
  <c r="EG6898" i="5"/>
  <c r="BA6899" i="5" l="1"/>
  <c r="BB6899" i="5" s="1"/>
  <c r="BC6899" i="5" s="1"/>
  <c r="BD6899" i="5" s="1"/>
  <c r="BE6899" i="5" s="1"/>
  <c r="CP6899" i="5"/>
  <c r="BW6899" i="5"/>
  <c r="BX6899" i="5" s="1"/>
  <c r="CD6899" i="5"/>
  <c r="O6899" i="5"/>
  <c r="W6899" i="5" s="1"/>
  <c r="AG6899" i="5"/>
  <c r="AH6899" i="5" s="1"/>
  <c r="AJ6899" i="5" s="1"/>
  <c r="AK6899" i="5" s="1"/>
  <c r="BF6899" i="5" l="1"/>
  <c r="DK6899" i="5"/>
  <c r="DN6899" i="5" s="1"/>
  <c r="AP6899" i="5"/>
  <c r="AI6899" i="5"/>
  <c r="AL6899" i="5"/>
  <c r="P6899" i="5"/>
  <c r="X6899" i="5"/>
  <c r="Y6899" i="5" s="1"/>
  <c r="Z6899" i="5" s="1"/>
  <c r="AA6899" i="5" s="1"/>
  <c r="Q6899" i="5" l="1"/>
  <c r="R6899" i="5" s="1"/>
  <c r="T6899" i="5" s="1"/>
  <c r="BO6899" i="5" s="1"/>
  <c r="V6899" i="5"/>
  <c r="U6899" i="5"/>
  <c r="A6899" i="7"/>
  <c r="EM6899" i="5"/>
  <c r="BG6899" i="5"/>
  <c r="AB6899" i="5"/>
  <c r="AM6899" i="5"/>
  <c r="AN6899" i="5" s="1"/>
  <c r="AS6899" i="5" s="1"/>
  <c r="AT6899" i="5" s="1"/>
  <c r="AU6899" i="5" s="1"/>
  <c r="BQ6899" i="5" l="1"/>
  <c r="BJ6899" i="5"/>
  <c r="S6899" i="5"/>
  <c r="BI6899" i="5"/>
  <c r="AC6899" i="5"/>
  <c r="AO6899" i="5"/>
  <c r="BN6899" i="5" l="1"/>
  <c r="EE6899" i="5" s="1"/>
  <c r="AQ6899" i="5"/>
  <c r="AD6899" i="5"/>
  <c r="BK6899" i="5"/>
  <c r="BR6899" i="5" l="1"/>
  <c r="AR6899" i="5"/>
  <c r="BS6899" i="5" s="1"/>
  <c r="BT6899" i="5" s="1"/>
  <c r="EC6899" i="5" s="1"/>
  <c r="AE6899" i="5"/>
  <c r="BM6899" i="5" s="1"/>
  <c r="BL6899" i="5"/>
  <c r="EF6899" i="5" s="1"/>
  <c r="BP6899" i="5"/>
  <c r="BZ6899" i="5"/>
  <c r="CM6899" i="5"/>
  <c r="CA6899" i="5" l="1"/>
  <c r="CB6899" i="5" s="1"/>
  <c r="CC6899" i="5" s="1"/>
  <c r="ED6899" i="5"/>
  <c r="CN6899" i="5"/>
  <c r="CO6899" i="5" l="1"/>
  <c r="DC6899" i="5" s="1"/>
  <c r="DW6899" i="5" s="1"/>
  <c r="J6899" i="7" s="1"/>
  <c r="DB6899" i="5"/>
  <c r="DU6899" i="5" s="1"/>
  <c r="H6899" i="7" s="1"/>
  <c r="CQ6899" i="5"/>
  <c r="CG6899" i="5"/>
  <c r="CH6899" i="5" s="1"/>
  <c r="CI6899" i="5" s="1"/>
  <c r="CJ6899" i="5" s="1"/>
  <c r="CK6899" i="5" s="1"/>
  <c r="CE6899" i="5"/>
  <c r="CF6899" i="5" s="1"/>
  <c r="DD6899" i="5" l="1"/>
  <c r="DO6899" i="5" s="1"/>
  <c r="B6899" i="7" s="1"/>
  <c r="CR6899" i="5"/>
  <c r="CS6899" i="5" s="1"/>
  <c r="DA6899" i="5" l="1"/>
  <c r="CT6899" i="5"/>
  <c r="DE6899" i="5"/>
  <c r="DP6899" i="5" s="1"/>
  <c r="CV6899" i="5"/>
  <c r="C6899" i="7" l="1"/>
  <c r="CU6899" i="5"/>
  <c r="DI6899" i="5"/>
  <c r="DX6899" i="5" s="1"/>
  <c r="DF6899" i="5"/>
  <c r="DQ6899" i="5" s="1"/>
  <c r="CW6899" i="5"/>
  <c r="DT6899" i="5"/>
  <c r="G6899" i="7" s="1"/>
  <c r="DV6899" i="5"/>
  <c r="I6899" i="7" l="1"/>
  <c r="C6900" i="5"/>
  <c r="D6900" i="5"/>
  <c r="CY6899" i="5"/>
  <c r="DL6899" i="5" s="1"/>
  <c r="EA6899" i="5" s="1"/>
  <c r="DJ6899" i="5"/>
  <c r="DY6899" i="5" s="1"/>
  <c r="L6899" i="7" s="1"/>
  <c r="CX6899" i="5"/>
  <c r="DH6899" i="5" s="1"/>
  <c r="DS6899" i="5" s="1"/>
  <c r="F6899" i="7" s="1"/>
  <c r="DG6899" i="5"/>
  <c r="DR6899" i="5" s="1"/>
  <c r="E6899" i="7" s="1"/>
  <c r="K6899" i="7"/>
  <c r="EI6899" i="5"/>
  <c r="D6899" i="7"/>
  <c r="N6899" i="7" l="1"/>
  <c r="EL6899" i="5"/>
  <c r="CZ6899" i="5"/>
  <c r="DM6899" i="5" s="1"/>
  <c r="DZ6899" i="5" s="1"/>
  <c r="E6900" i="5"/>
  <c r="J6900" i="5"/>
  <c r="K6900" i="5" s="1"/>
  <c r="L6900" i="5" s="1"/>
  <c r="M6900" i="5" s="1"/>
  <c r="EJ6899" i="5"/>
  <c r="EH6899" i="5"/>
  <c r="M6899" i="7" l="1"/>
  <c r="EK6899" i="5"/>
  <c r="O6899" i="7" s="1"/>
  <c r="EG6899" i="5"/>
  <c r="BH6900" i="5"/>
  <c r="AV6900" i="5"/>
  <c r="AF6900" i="5"/>
  <c r="N6900" i="5"/>
  <c r="BA6900" i="5" l="1"/>
  <c r="BB6900" i="5" s="1"/>
  <c r="O6900" i="5"/>
  <c r="W6900" i="5" s="1"/>
  <c r="CD6900" i="5"/>
  <c r="BW6900" i="5"/>
  <c r="BX6900" i="5" s="1"/>
  <c r="CP6900" i="5"/>
  <c r="AG6900" i="5"/>
  <c r="AP6900" i="5" s="1"/>
  <c r="P6900" i="5" l="1"/>
  <c r="V6900" i="5" s="1"/>
  <c r="X6900" i="5"/>
  <c r="Y6900" i="5" s="1"/>
  <c r="Z6900" i="5" s="1"/>
  <c r="AA6900" i="5" s="1"/>
  <c r="AH6900" i="5"/>
  <c r="DK6900" i="5"/>
  <c r="DN6900" i="5" s="1"/>
  <c r="BC6900" i="5"/>
  <c r="BD6900" i="5" s="1"/>
  <c r="U6900" i="5" l="1"/>
  <c r="Q6900" i="5"/>
  <c r="R6900" i="5" s="1"/>
  <c r="T6900" i="5" s="1"/>
  <c r="BO6900" i="5" s="1"/>
  <c r="BE6900" i="5"/>
  <c r="AI6900" i="5"/>
  <c r="AJ6900" i="5"/>
  <c r="AK6900" i="5" s="1"/>
  <c r="A6900" i="7"/>
  <c r="EM6900" i="5"/>
  <c r="AB6900" i="5"/>
  <c r="AC6900" i="5" s="1"/>
  <c r="AD6900" i="5" s="1"/>
  <c r="AE6900" i="5" s="1"/>
  <c r="S6900" i="5" l="1"/>
  <c r="BQ6900" i="5"/>
  <c r="AL6900" i="5"/>
  <c r="AM6900" i="5"/>
  <c r="BI6900" i="5" s="1"/>
  <c r="BF6900" i="5"/>
  <c r="BG6900" i="5" l="1"/>
  <c r="AN6900" i="5"/>
  <c r="AS6900" i="5" l="1"/>
  <c r="BJ6900" i="5"/>
  <c r="AO6900" i="5"/>
  <c r="BN6900" i="5" l="1"/>
  <c r="EE6900" i="5" s="1"/>
  <c r="AQ6900" i="5"/>
  <c r="AT6900" i="5"/>
  <c r="BK6900" i="5"/>
  <c r="BR6900" i="5" l="1"/>
  <c r="AR6900" i="5"/>
  <c r="BS6900" i="5" s="1"/>
  <c r="BT6900" i="5" s="1"/>
  <c r="EC6900" i="5" s="1"/>
  <c r="AU6900" i="5"/>
  <c r="BM6900" i="5" s="1"/>
  <c r="BL6900" i="5"/>
  <c r="EF6900" i="5" s="1"/>
  <c r="BP6900" i="5"/>
  <c r="CM6900" i="5"/>
  <c r="BZ6900" i="5"/>
  <c r="CA6900" i="5" l="1"/>
  <c r="CB6900" i="5" s="1"/>
  <c r="CC6900" i="5" s="1"/>
  <c r="CE6900" i="5" s="1"/>
  <c r="CF6900" i="5" s="1"/>
  <c r="CN6900" i="5"/>
  <c r="ED6900" i="5"/>
  <c r="CO6900" i="5" l="1"/>
  <c r="DC6900" i="5" s="1"/>
  <c r="DW6900" i="5" s="1"/>
  <c r="J6900" i="7" s="1"/>
  <c r="DB6900" i="5"/>
  <c r="DU6900" i="5" s="1"/>
  <c r="H6900" i="7" s="1"/>
  <c r="CQ6900" i="5"/>
  <c r="CG6900" i="5"/>
  <c r="CH6900" i="5" s="1"/>
  <c r="CI6900" i="5" s="1"/>
  <c r="CJ6900" i="5" s="1"/>
  <c r="CK6900" i="5" s="1"/>
  <c r="DD6900" i="5" l="1"/>
  <c r="DO6900" i="5" s="1"/>
  <c r="CR6900" i="5"/>
  <c r="DE6900" i="5" l="1"/>
  <c r="DP6900" i="5" s="1"/>
  <c r="C6900" i="7" s="1"/>
  <c r="CV6900" i="5"/>
  <c r="CS6900" i="5"/>
  <c r="B6900" i="7"/>
  <c r="DA6900" i="5" l="1"/>
  <c r="CT6900" i="5"/>
  <c r="DF6900" i="5"/>
  <c r="DQ6900" i="5" s="1"/>
  <c r="CW6900" i="5"/>
  <c r="D6900" i="7" l="1"/>
  <c r="DI6900" i="5"/>
  <c r="DX6900" i="5" s="1"/>
  <c r="CU6900" i="5"/>
  <c r="CX6900" i="5"/>
  <c r="DH6900" i="5" s="1"/>
  <c r="DS6900" i="5" s="1"/>
  <c r="F6900" i="7" s="1"/>
  <c r="DG6900" i="5"/>
  <c r="DR6900" i="5" s="1"/>
  <c r="E6900" i="7" s="1"/>
  <c r="DT6900" i="5"/>
  <c r="DV6900" i="5"/>
  <c r="G6900" i="7" l="1"/>
  <c r="EI6900" i="5"/>
  <c r="K6900" i="7"/>
  <c r="EJ6900" i="5"/>
  <c r="D6901" i="5"/>
  <c r="C6901" i="5"/>
  <c r="I6900" i="7"/>
  <c r="CY6900" i="5"/>
  <c r="DL6900" i="5" s="1"/>
  <c r="EA6900" i="5" s="1"/>
  <c r="DJ6900" i="5"/>
  <c r="DY6900" i="5" s="1"/>
  <c r="L6900" i="7" s="1"/>
  <c r="N6900" i="7" l="1"/>
  <c r="EL6900" i="5"/>
  <c r="E6901" i="5"/>
  <c r="J6901" i="5"/>
  <c r="K6901" i="5" s="1"/>
  <c r="L6901" i="5" s="1"/>
  <c r="M6901" i="5" s="1"/>
  <c r="EH6900" i="5"/>
  <c r="CZ6900" i="5"/>
  <c r="DM6900" i="5" s="1"/>
  <c r="DZ6900" i="5" s="1"/>
  <c r="M6900" i="7" l="1"/>
  <c r="EG6900" i="5"/>
  <c r="EK6900" i="5"/>
  <c r="O6900" i="7" s="1"/>
  <c r="AF6901" i="5"/>
  <c r="N6901" i="5"/>
  <c r="BH6901" i="5"/>
  <c r="AV6901" i="5"/>
  <c r="BA6901" i="5" l="1"/>
  <c r="BB6901" i="5" s="1"/>
  <c r="O6901" i="5"/>
  <c r="P6901" i="5" s="1"/>
  <c r="CD6901" i="5"/>
  <c r="BW6901" i="5"/>
  <c r="BX6901" i="5" s="1"/>
  <c r="CP6901" i="5"/>
  <c r="AG6901" i="5"/>
  <c r="AH6901" i="5" s="1"/>
  <c r="W6901" i="5" l="1"/>
  <c r="X6901" i="5" s="1"/>
  <c r="Y6901" i="5" s="1"/>
  <c r="Z6901" i="5" s="1"/>
  <c r="AA6901" i="5" s="1"/>
  <c r="AJ6901" i="5"/>
  <c r="AK6901" i="5" s="1"/>
  <c r="AL6901" i="5" s="1"/>
  <c r="AI6901" i="5"/>
  <c r="Q6901" i="5"/>
  <c r="R6901" i="5" s="1"/>
  <c r="T6901" i="5" s="1"/>
  <c r="U6901" i="5"/>
  <c r="V6901" i="5"/>
  <c r="AP6901" i="5"/>
  <c r="DK6901" i="5"/>
  <c r="DN6901" i="5" s="1"/>
  <c r="BC6901" i="5"/>
  <c r="BD6901" i="5" s="1"/>
  <c r="S6901" i="5" l="1"/>
  <c r="AB6901" i="5"/>
  <c r="AC6901" i="5" s="1"/>
  <c r="AD6901" i="5" s="1"/>
  <c r="AE6901" i="5" s="1"/>
  <c r="BE6901" i="5"/>
  <c r="A6901" i="7"/>
  <c r="EM6901" i="5"/>
  <c r="BO6901" i="5"/>
  <c r="AM6901" i="5"/>
  <c r="BI6901" i="5" s="1"/>
  <c r="BQ6901" i="5"/>
  <c r="BF6901" i="5" l="1"/>
  <c r="AN6901" i="5"/>
  <c r="AO6901" i="5" s="1"/>
  <c r="BN6901" i="5" l="1"/>
  <c r="AQ6901" i="5"/>
  <c r="AS6901" i="5"/>
  <c r="BJ6901" i="5"/>
  <c r="BG6901" i="5"/>
  <c r="EE6901" i="5" l="1"/>
  <c r="AT6901" i="5"/>
  <c r="BK6901" i="5"/>
  <c r="BR6901" i="5"/>
  <c r="AR6901" i="5"/>
  <c r="BS6901" i="5" s="1"/>
  <c r="BT6901" i="5" s="1"/>
  <c r="EC6901" i="5" s="1"/>
  <c r="BP6901" i="5"/>
  <c r="BZ6901" i="5"/>
  <c r="CM6901" i="5"/>
  <c r="CN6901" i="5" l="1"/>
  <c r="ED6901" i="5"/>
  <c r="CA6901" i="5"/>
  <c r="CB6901" i="5" s="1"/>
  <c r="CC6901" i="5" s="1"/>
  <c r="CE6901" i="5" s="1"/>
  <c r="CF6901" i="5" s="1"/>
  <c r="AU6901" i="5"/>
  <c r="BM6901" i="5" s="1"/>
  <c r="BL6901" i="5"/>
  <c r="EF6901" i="5" s="1"/>
  <c r="CG6901" i="5" l="1"/>
  <c r="CH6901" i="5" s="1"/>
  <c r="CI6901" i="5" s="1"/>
  <c r="CJ6901" i="5" s="1"/>
  <c r="CK6901" i="5" s="1"/>
  <c r="CQ6901" i="5"/>
  <c r="CO6901" i="5"/>
  <c r="DC6901" i="5" s="1"/>
  <c r="DW6901" i="5" s="1"/>
  <c r="J6901" i="7" s="1"/>
  <c r="DB6901" i="5"/>
  <c r="DU6901" i="5" s="1"/>
  <c r="H6901" i="7" s="1"/>
  <c r="DD6901" i="5" l="1"/>
  <c r="DO6901" i="5" s="1"/>
  <c r="B6901" i="7" s="1"/>
  <c r="CR6901" i="5"/>
  <c r="CS6901" i="5" l="1"/>
  <c r="DE6901" i="5"/>
  <c r="DP6901" i="5" s="1"/>
  <c r="CV6901" i="5"/>
  <c r="DF6901" i="5" l="1"/>
  <c r="DQ6901" i="5" s="1"/>
  <c r="CW6901" i="5"/>
  <c r="C6901" i="7"/>
  <c r="DA6901" i="5"/>
  <c r="CT6901" i="5"/>
  <c r="CX6901" i="5" l="1"/>
  <c r="DH6901" i="5" s="1"/>
  <c r="DS6901" i="5" s="1"/>
  <c r="F6901" i="7" s="1"/>
  <c r="DG6901" i="5"/>
  <c r="DR6901" i="5" s="1"/>
  <c r="E6901" i="7" s="1"/>
  <c r="DI6901" i="5"/>
  <c r="DX6901" i="5" s="1"/>
  <c r="CU6901" i="5"/>
  <c r="DT6901" i="5"/>
  <c r="DV6901" i="5"/>
  <c r="D6901" i="7"/>
  <c r="EJ6901" i="5" l="1"/>
  <c r="CY6901" i="5"/>
  <c r="DL6901" i="5" s="1"/>
  <c r="EA6901" i="5" s="1"/>
  <c r="DJ6901" i="5"/>
  <c r="DY6901" i="5" s="1"/>
  <c r="L6901" i="7" s="1"/>
  <c r="C6902" i="5"/>
  <c r="D6902" i="5"/>
  <c r="I6901" i="7"/>
  <c r="K6901" i="7"/>
  <c r="EH6901" i="5"/>
  <c r="G6901" i="7"/>
  <c r="EI6901" i="5"/>
  <c r="N6901" i="7" l="1"/>
  <c r="EL6901" i="5"/>
  <c r="J6902" i="5"/>
  <c r="K6902" i="5" s="1"/>
  <c r="L6902" i="5" s="1"/>
  <c r="M6902" i="5" s="1"/>
  <c r="E6902" i="5"/>
  <c r="CZ6901" i="5"/>
  <c r="DM6901" i="5" s="1"/>
  <c r="DZ6901" i="5" s="1"/>
  <c r="EG6901" i="5" l="1"/>
  <c r="EK6901" i="5"/>
  <c r="O6901" i="7" s="1"/>
  <c r="M6901" i="7"/>
  <c r="AF6902" i="5"/>
  <c r="N6902" i="5"/>
  <c r="BH6902" i="5"/>
  <c r="AV6902" i="5"/>
  <c r="BA6902" i="5" l="1"/>
  <c r="BB6902" i="5" s="1"/>
  <c r="O6902" i="5"/>
  <c r="W6902" i="5" s="1"/>
  <c r="BW6902" i="5"/>
  <c r="BX6902" i="5" s="1"/>
  <c r="CP6902" i="5"/>
  <c r="CD6902" i="5"/>
  <c r="AG6902" i="5"/>
  <c r="AP6902" i="5" s="1"/>
  <c r="X6902" i="5" l="1"/>
  <c r="Y6902" i="5" s="1"/>
  <c r="Z6902" i="5" s="1"/>
  <c r="AA6902" i="5" s="1"/>
  <c r="P6902" i="5"/>
  <c r="DK6902" i="5"/>
  <c r="DN6902" i="5" s="1"/>
  <c r="AH6902" i="5"/>
  <c r="BC6902" i="5"/>
  <c r="BD6902" i="5" s="1"/>
  <c r="AJ6902" i="5" l="1"/>
  <c r="AK6902" i="5" s="1"/>
  <c r="AI6902" i="5"/>
  <c r="V6902" i="5"/>
  <c r="Q6902" i="5"/>
  <c r="R6902" i="5" s="1"/>
  <c r="U6902" i="5"/>
  <c r="EM6902" i="5"/>
  <c r="A6902" i="7"/>
  <c r="AB6902" i="5"/>
  <c r="BE6902" i="5"/>
  <c r="AC6902" i="5" l="1"/>
  <c r="AD6902" i="5" s="1"/>
  <c r="AE6902" i="5" s="1"/>
  <c r="T6902" i="5"/>
  <c r="BO6902" i="5" s="1"/>
  <c r="BQ6902" i="5"/>
  <c r="AM6902" i="5"/>
  <c r="BI6902" i="5" s="1"/>
  <c r="S6902" i="5"/>
  <c r="BF6902" i="5"/>
  <c r="AL6902" i="5"/>
  <c r="AN6902" i="5" l="1"/>
  <c r="AO6902" i="5" s="1"/>
  <c r="BG6902" i="5"/>
  <c r="BN6902" i="5" l="1"/>
  <c r="AQ6902" i="5"/>
  <c r="AS6902" i="5"/>
  <c r="BJ6902" i="5"/>
  <c r="EE6902" i="5" l="1"/>
  <c r="BR6902" i="5"/>
  <c r="AR6902" i="5"/>
  <c r="BS6902" i="5" s="1"/>
  <c r="BT6902" i="5" s="1"/>
  <c r="EC6902" i="5" s="1"/>
  <c r="BP6902" i="5"/>
  <c r="CM6902" i="5"/>
  <c r="BZ6902" i="5"/>
  <c r="AT6902" i="5"/>
  <c r="BK6902" i="5"/>
  <c r="AU6902" i="5" l="1"/>
  <c r="BM6902" i="5" s="1"/>
  <c r="BL6902" i="5"/>
  <c r="EF6902" i="5" s="1"/>
  <c r="CA6902" i="5"/>
  <c r="CB6902" i="5" s="1"/>
  <c r="CC6902" i="5" s="1"/>
  <c r="CN6902" i="5"/>
  <c r="ED6902" i="5"/>
  <c r="DB6902" i="5" l="1"/>
  <c r="DU6902" i="5" s="1"/>
  <c r="H6902" i="7" s="1"/>
  <c r="CO6902" i="5"/>
  <c r="DC6902" i="5" s="1"/>
  <c r="DW6902" i="5" s="1"/>
  <c r="J6902" i="7" s="1"/>
  <c r="CG6902" i="5"/>
  <c r="CH6902" i="5" s="1"/>
  <c r="CI6902" i="5" s="1"/>
  <c r="CJ6902" i="5" s="1"/>
  <c r="CK6902" i="5" s="1"/>
  <c r="CE6902" i="5"/>
  <c r="CF6902" i="5" s="1"/>
  <c r="CQ6902" i="5"/>
  <c r="DD6902" i="5" s="1"/>
  <c r="DO6902" i="5" s="1"/>
  <c r="B6902" i="7" l="1"/>
  <c r="CR6902" i="5"/>
  <c r="DE6902" i="5" l="1"/>
  <c r="DP6902" i="5" s="1"/>
  <c r="CV6902" i="5"/>
  <c r="CS6902" i="5"/>
  <c r="DF6902" i="5" l="1"/>
  <c r="DQ6902" i="5" s="1"/>
  <c r="CW6902" i="5"/>
  <c r="DA6902" i="5"/>
  <c r="CT6902" i="5"/>
  <c r="C6902" i="7"/>
  <c r="DT6902" i="5" l="1"/>
  <c r="DV6902" i="5"/>
  <c r="DI6902" i="5"/>
  <c r="DX6902" i="5" s="1"/>
  <c r="CU6902" i="5"/>
  <c r="DG6902" i="5"/>
  <c r="DR6902" i="5" s="1"/>
  <c r="E6902" i="7" s="1"/>
  <c r="CX6902" i="5"/>
  <c r="DH6902" i="5" s="1"/>
  <c r="DS6902" i="5" s="1"/>
  <c r="F6902" i="7" s="1"/>
  <c r="D6902" i="7"/>
  <c r="EJ6902" i="5" l="1"/>
  <c r="K6902" i="7"/>
  <c r="I6902" i="7"/>
  <c r="D6903" i="5"/>
  <c r="C6903" i="5"/>
  <c r="CY6902" i="5"/>
  <c r="DL6902" i="5" s="1"/>
  <c r="EA6902" i="5" s="1"/>
  <c r="DJ6902" i="5"/>
  <c r="DY6902" i="5" s="1"/>
  <c r="L6902" i="7" s="1"/>
  <c r="G6902" i="7"/>
  <c r="EI6902" i="5"/>
  <c r="N6902" i="7" l="1"/>
  <c r="EL6902" i="5"/>
  <c r="CZ6902" i="5"/>
  <c r="DM6902" i="5" s="1"/>
  <c r="DZ6902" i="5" s="1"/>
  <c r="E6903" i="5"/>
  <c r="J6903" i="5"/>
  <c r="K6903" i="5" s="1"/>
  <c r="L6903" i="5" s="1"/>
  <c r="M6903" i="5" s="1"/>
  <c r="EH6902" i="5"/>
  <c r="AF6903" i="5" l="1"/>
  <c r="AV6903" i="5"/>
  <c r="BH6903" i="5"/>
  <c r="N6903" i="5"/>
  <c r="EK6902" i="5"/>
  <c r="O6902" i="7" s="1"/>
  <c r="M6902" i="7"/>
  <c r="EG6902" i="5"/>
  <c r="O6903" i="5" l="1"/>
  <c r="W6903" i="5" s="1"/>
  <c r="BA6903" i="5"/>
  <c r="BB6903" i="5" s="1"/>
  <c r="CD6903" i="5"/>
  <c r="CP6903" i="5"/>
  <c r="BW6903" i="5"/>
  <c r="BX6903" i="5" s="1"/>
  <c r="AG6903" i="5"/>
  <c r="AP6903" i="5" s="1"/>
  <c r="BC6903" i="5" l="1"/>
  <c r="BD6903" i="5" s="1"/>
  <c r="AH6903" i="5"/>
  <c r="DK6903" i="5"/>
  <c r="DN6903" i="5" s="1"/>
  <c r="X6903" i="5"/>
  <c r="Y6903" i="5" s="1"/>
  <c r="Z6903" i="5" s="1"/>
  <c r="AA6903" i="5" s="1"/>
  <c r="P6903" i="5"/>
  <c r="A6903" i="7" l="1"/>
  <c r="EM6903" i="5"/>
  <c r="BE6903" i="5"/>
  <c r="AB6903" i="5"/>
  <c r="AJ6903" i="5"/>
  <c r="AK6903" i="5" s="1"/>
  <c r="AI6903" i="5"/>
  <c r="V6903" i="5"/>
  <c r="U6903" i="5"/>
  <c r="Q6903" i="5"/>
  <c r="R6903" i="5" s="1"/>
  <c r="AM6903" i="5" l="1"/>
  <c r="BI6903" i="5" s="1"/>
  <c r="BF6903" i="5"/>
  <c r="S6903" i="5"/>
  <c r="BQ6903" i="5"/>
  <c r="AL6903" i="5"/>
  <c r="T6903" i="5"/>
  <c r="BO6903" i="5" s="1"/>
  <c r="AC6903" i="5"/>
  <c r="AD6903" i="5" s="1"/>
  <c r="AE6903" i="5" s="1"/>
  <c r="AN6903" i="5" l="1"/>
  <c r="BG6903" i="5"/>
  <c r="AO6903" i="5" l="1"/>
  <c r="AS6903" i="5"/>
  <c r="BJ6903" i="5"/>
  <c r="AT6903" i="5" l="1"/>
  <c r="BK6903" i="5"/>
  <c r="BN6903" i="5"/>
  <c r="AQ6903" i="5"/>
  <c r="BR6903" i="5" l="1"/>
  <c r="AR6903" i="5"/>
  <c r="BS6903" i="5" s="1"/>
  <c r="BP6903" i="5"/>
  <c r="BZ6903" i="5"/>
  <c r="CM6903" i="5"/>
  <c r="AU6903" i="5"/>
  <c r="BM6903" i="5" s="1"/>
  <c r="BL6903" i="5"/>
  <c r="EF6903" i="5" s="1"/>
  <c r="EE6903" i="5"/>
  <c r="CA6903" i="5" l="1"/>
  <c r="CB6903" i="5" s="1"/>
  <c r="CC6903" i="5" s="1"/>
  <c r="BT6903" i="5"/>
  <c r="CN6903" i="5"/>
  <c r="ED6903" i="5"/>
  <c r="CE6903" i="5" l="1"/>
  <c r="CF6903" i="5" s="1"/>
  <c r="EC6903" i="5"/>
  <c r="CO6903" i="5"/>
  <c r="DC6903" i="5" s="1"/>
  <c r="DW6903" i="5" s="1"/>
  <c r="J6903" i="7" s="1"/>
  <c r="DB6903" i="5"/>
  <c r="DU6903" i="5" s="1"/>
  <c r="H6903" i="7" s="1"/>
  <c r="CG6903" i="5"/>
  <c r="CH6903" i="5" s="1"/>
  <c r="CI6903" i="5" s="1"/>
  <c r="CJ6903" i="5" s="1"/>
  <c r="CK6903" i="5" s="1"/>
  <c r="CQ6903" i="5"/>
  <c r="DD6903" i="5" l="1"/>
  <c r="DO6903" i="5" s="1"/>
  <c r="CR6903" i="5"/>
  <c r="DE6903" i="5" l="1"/>
  <c r="DP6903" i="5" s="1"/>
  <c r="C6903" i="7" s="1"/>
  <c r="CV6903" i="5"/>
  <c r="CS6903" i="5"/>
  <c r="B6903" i="7"/>
  <c r="DA6903" i="5" l="1"/>
  <c r="CT6903" i="5"/>
  <c r="DF6903" i="5"/>
  <c r="DQ6903" i="5" s="1"/>
  <c r="CW6903" i="5"/>
  <c r="D6903" i="7" l="1"/>
  <c r="CU6903" i="5"/>
  <c r="DI6903" i="5"/>
  <c r="DX6903" i="5" s="1"/>
  <c r="CX6903" i="5"/>
  <c r="DH6903" i="5" s="1"/>
  <c r="DS6903" i="5" s="1"/>
  <c r="F6903" i="7" s="1"/>
  <c r="DG6903" i="5"/>
  <c r="DR6903" i="5" s="1"/>
  <c r="E6903" i="7" s="1"/>
  <c r="DT6903" i="5"/>
  <c r="DV6903" i="5"/>
  <c r="G6903" i="7" l="1"/>
  <c r="EI6903" i="5"/>
  <c r="DJ6903" i="5"/>
  <c r="DY6903" i="5" s="1"/>
  <c r="L6903" i="7" s="1"/>
  <c r="CY6903" i="5"/>
  <c r="DL6903" i="5" s="1"/>
  <c r="EA6903" i="5" s="1"/>
  <c r="I6903" i="7"/>
  <c r="C6904" i="5"/>
  <c r="D6904" i="5"/>
  <c r="K6903" i="7"/>
  <c r="EJ6903" i="5"/>
  <c r="N6903" i="7" l="1"/>
  <c r="EL6903" i="5"/>
  <c r="E6904" i="5"/>
  <c r="J6904" i="5"/>
  <c r="K6904" i="5" s="1"/>
  <c r="L6904" i="5" s="1"/>
  <c r="M6904" i="5" s="1"/>
  <c r="CZ6903" i="5"/>
  <c r="DM6903" i="5" s="1"/>
  <c r="DZ6903" i="5" s="1"/>
  <c r="EH6903" i="5"/>
  <c r="N6904" i="5" l="1"/>
  <c r="AF6904" i="5"/>
  <c r="BH6904" i="5"/>
  <c r="AV6904" i="5"/>
  <c r="M6903" i="7"/>
  <c r="EK6903" i="5"/>
  <c r="O6903" i="7" s="1"/>
  <c r="EG6903" i="5"/>
  <c r="CP6904" i="5" l="1"/>
  <c r="CD6904" i="5"/>
  <c r="BW6904" i="5"/>
  <c r="BX6904" i="5" s="1"/>
  <c r="AG6904" i="5"/>
  <c r="AP6904" i="5" s="1"/>
  <c r="BA6904" i="5"/>
  <c r="BB6904" i="5" s="1"/>
  <c r="O6904" i="5"/>
  <c r="P6904" i="5" s="1"/>
  <c r="W6904" i="5" l="1"/>
  <c r="X6904" i="5" s="1"/>
  <c r="Y6904" i="5" s="1"/>
  <c r="Z6904" i="5" s="1"/>
  <c r="AA6904" i="5" s="1"/>
  <c r="AB6904" i="5" s="1"/>
  <c r="AH6904" i="5"/>
  <c r="BC6904" i="5"/>
  <c r="BD6904" i="5" s="1"/>
  <c r="V6904" i="5"/>
  <c r="U6904" i="5"/>
  <c r="Q6904" i="5"/>
  <c r="R6904" i="5" s="1"/>
  <c r="S6904" i="5" s="1"/>
  <c r="DK6904" i="5"/>
  <c r="DN6904" i="5" s="1"/>
  <c r="AC6904" i="5" l="1"/>
  <c r="AD6904" i="5" s="1"/>
  <c r="AE6904" i="5" s="1"/>
  <c r="BE6904" i="5"/>
  <c r="EM6904" i="5"/>
  <c r="A6904" i="7"/>
  <c r="BQ6904" i="5"/>
  <c r="T6904" i="5"/>
  <c r="BO6904" i="5" s="1"/>
  <c r="AJ6904" i="5"/>
  <c r="AK6904" i="5" s="1"/>
  <c r="AI6904" i="5"/>
  <c r="AM6904" i="5" l="1"/>
  <c r="BI6904" i="5" s="1"/>
  <c r="BF6904" i="5"/>
  <c r="AL6904" i="5"/>
  <c r="AN6904" i="5" l="1"/>
  <c r="AO6904" i="5" s="1"/>
  <c r="BN6904" i="5" s="1"/>
  <c r="BG6904" i="5"/>
  <c r="AQ6904" i="5" l="1"/>
  <c r="AR6904" i="5" s="1"/>
  <c r="BS6904" i="5" s="1"/>
  <c r="BT6904" i="5" s="1"/>
  <c r="EC6904" i="5" s="1"/>
  <c r="BJ6904" i="5"/>
  <c r="EE6904" i="5" s="1"/>
  <c r="AS6904" i="5"/>
  <c r="BK6904" i="5" s="1"/>
  <c r="BP6904" i="5"/>
  <c r="CM6904" i="5"/>
  <c r="BZ6904" i="5"/>
  <c r="AT6904" i="5" l="1"/>
  <c r="AU6904" i="5" s="1"/>
  <c r="BM6904" i="5" s="1"/>
  <c r="BR6904" i="5"/>
  <c r="ED6904" i="5" s="1"/>
  <c r="CN6904" i="5"/>
  <c r="CA6904" i="5"/>
  <c r="CB6904" i="5" s="1"/>
  <c r="CC6904" i="5" s="1"/>
  <c r="CE6904" i="5" s="1"/>
  <c r="CF6904" i="5" s="1"/>
  <c r="BL6904" i="5" l="1"/>
  <c r="EF6904" i="5" s="1"/>
  <c r="CG6904" i="5"/>
  <c r="CH6904" i="5" s="1"/>
  <c r="CI6904" i="5" s="1"/>
  <c r="CQ6904" i="5"/>
  <c r="CO6904" i="5"/>
  <c r="DC6904" i="5" s="1"/>
  <c r="DW6904" i="5" s="1"/>
  <c r="J6904" i="7" s="1"/>
  <c r="DB6904" i="5"/>
  <c r="DU6904" i="5" s="1"/>
  <c r="H6904" i="7" s="1"/>
  <c r="CJ6904" i="5" l="1"/>
  <c r="CK6904" i="5" s="1"/>
  <c r="DD6904" i="5"/>
  <c r="DO6904" i="5" s="1"/>
  <c r="B6904" i="7" s="1"/>
  <c r="CR6904" i="5"/>
  <c r="DE6904" i="5" l="1"/>
  <c r="DP6904" i="5" s="1"/>
  <c r="CV6904" i="5"/>
  <c r="CS6904" i="5"/>
  <c r="DA6904" i="5" l="1"/>
  <c r="CT6904" i="5"/>
  <c r="DF6904" i="5"/>
  <c r="DQ6904" i="5" s="1"/>
  <c r="CW6904" i="5"/>
  <c r="C6904" i="7"/>
  <c r="DI6904" i="5" l="1"/>
  <c r="DX6904" i="5" s="1"/>
  <c r="CU6904" i="5"/>
  <c r="CX6904" i="5"/>
  <c r="DH6904" i="5" s="1"/>
  <c r="DS6904" i="5" s="1"/>
  <c r="F6904" i="7" s="1"/>
  <c r="DG6904" i="5"/>
  <c r="DR6904" i="5" s="1"/>
  <c r="E6904" i="7" s="1"/>
  <c r="D6904" i="7"/>
  <c r="DT6904" i="5"/>
  <c r="DV6904" i="5"/>
  <c r="EJ6904" i="5" l="1"/>
  <c r="G6904" i="7"/>
  <c r="EI6904" i="5"/>
  <c r="D6905" i="5"/>
  <c r="C6905" i="5"/>
  <c r="I6904" i="7"/>
  <c r="CY6904" i="5"/>
  <c r="DL6904" i="5" s="1"/>
  <c r="EA6904" i="5" s="1"/>
  <c r="DJ6904" i="5"/>
  <c r="DY6904" i="5" s="1"/>
  <c r="L6904" i="7" s="1"/>
  <c r="K6904" i="7"/>
  <c r="N6904" i="7" l="1"/>
  <c r="EL6904" i="5"/>
  <c r="CZ6904" i="5"/>
  <c r="DM6904" i="5" s="1"/>
  <c r="DZ6904" i="5" s="1"/>
  <c r="E6905" i="5"/>
  <c r="J6905" i="5"/>
  <c r="K6905" i="5" s="1"/>
  <c r="L6905" i="5" s="1"/>
  <c r="M6905" i="5" s="1"/>
  <c r="EH6904" i="5"/>
  <c r="BH6905" i="5" l="1"/>
  <c r="AV6905" i="5"/>
  <c r="N6905" i="5"/>
  <c r="AF6905" i="5"/>
  <c r="EK6904" i="5"/>
  <c r="O6904" i="7" s="1"/>
  <c r="M6904" i="7"/>
  <c r="EG6904" i="5"/>
  <c r="AG6905" i="5" l="1"/>
  <c r="AH6905" i="5" s="1"/>
  <c r="AJ6905" i="5" s="1"/>
  <c r="AK6905" i="5" s="1"/>
  <c r="O6905" i="5"/>
  <c r="P6905" i="5" s="1"/>
  <c r="BA6905" i="5"/>
  <c r="BB6905" i="5" s="1"/>
  <c r="BC6905" i="5" s="1"/>
  <c r="BW6905" i="5"/>
  <c r="BX6905" i="5" s="1"/>
  <c r="CP6905" i="5"/>
  <c r="CD6905" i="5"/>
  <c r="W6905" i="5" l="1"/>
  <c r="X6905" i="5" s="1"/>
  <c r="Y6905" i="5" s="1"/>
  <c r="Z6905" i="5" s="1"/>
  <c r="AA6905" i="5" s="1"/>
  <c r="DK6905" i="5"/>
  <c r="DN6905" i="5" s="1"/>
  <c r="AP6905" i="5"/>
  <c r="AI6905" i="5"/>
  <c r="Q6905" i="5"/>
  <c r="R6905" i="5" s="1"/>
  <c r="S6905" i="5" s="1"/>
  <c r="V6905" i="5"/>
  <c r="U6905" i="5"/>
  <c r="BD6905" i="5"/>
  <c r="AL6905" i="5"/>
  <c r="AB6905" i="5" l="1"/>
  <c r="AC6905" i="5" s="1"/>
  <c r="AD6905" i="5" s="1"/>
  <c r="AE6905" i="5" s="1"/>
  <c r="AM6905" i="5"/>
  <c r="BI6905" i="5" s="1"/>
  <c r="T6905" i="5"/>
  <c r="BO6905" i="5" s="1"/>
  <c r="BQ6905" i="5"/>
  <c r="BE6905" i="5"/>
  <c r="A6905" i="7"/>
  <c r="EM6905" i="5"/>
  <c r="AN6905" i="5" l="1"/>
  <c r="AO6905" i="5" s="1"/>
  <c r="BF6905" i="5"/>
  <c r="AS6905" i="5" l="1"/>
  <c r="BJ6905" i="5"/>
  <c r="BN6905" i="5"/>
  <c r="AQ6905" i="5"/>
  <c r="BG6905" i="5"/>
  <c r="BR6905" i="5" l="1"/>
  <c r="AR6905" i="5"/>
  <c r="BS6905" i="5" s="1"/>
  <c r="BT6905" i="5" s="1"/>
  <c r="EC6905" i="5" s="1"/>
  <c r="BP6905" i="5"/>
  <c r="CM6905" i="5"/>
  <c r="BZ6905" i="5"/>
  <c r="EE6905" i="5"/>
  <c r="AT6905" i="5"/>
  <c r="BK6905" i="5"/>
  <c r="CA6905" i="5" l="1"/>
  <c r="CB6905" i="5" s="1"/>
  <c r="CC6905" i="5" s="1"/>
  <c r="CN6905" i="5"/>
  <c r="AU6905" i="5"/>
  <c r="BM6905" i="5" s="1"/>
  <c r="BL6905" i="5"/>
  <c r="EF6905" i="5" s="1"/>
  <c r="ED6905" i="5"/>
  <c r="CQ6905" i="5" l="1"/>
  <c r="CO6905" i="5"/>
  <c r="DC6905" i="5" s="1"/>
  <c r="DW6905" i="5" s="1"/>
  <c r="J6905" i="7" s="1"/>
  <c r="DB6905" i="5"/>
  <c r="DU6905" i="5" s="1"/>
  <c r="H6905" i="7" s="1"/>
  <c r="CG6905" i="5"/>
  <c r="CH6905" i="5" s="1"/>
  <c r="CI6905" i="5" s="1"/>
  <c r="CJ6905" i="5" s="1"/>
  <c r="CK6905" i="5" s="1"/>
  <c r="CE6905" i="5"/>
  <c r="CF6905" i="5" s="1"/>
  <c r="DD6905" i="5" l="1"/>
  <c r="DO6905" i="5" s="1"/>
  <c r="CR6905" i="5"/>
  <c r="B6905" i="7" l="1"/>
  <c r="DE6905" i="5"/>
  <c r="DP6905" i="5" s="1"/>
  <c r="C6905" i="7" s="1"/>
  <c r="CV6905" i="5"/>
  <c r="CS6905" i="5"/>
  <c r="DF6905" i="5" l="1"/>
  <c r="DQ6905" i="5" s="1"/>
  <c r="CW6905" i="5"/>
  <c r="DA6905" i="5"/>
  <c r="CT6905" i="5"/>
  <c r="DT6905" i="5" l="1"/>
  <c r="DV6905" i="5"/>
  <c r="CX6905" i="5"/>
  <c r="DH6905" i="5" s="1"/>
  <c r="DS6905" i="5" s="1"/>
  <c r="F6905" i="7" s="1"/>
  <c r="DG6905" i="5"/>
  <c r="DR6905" i="5" s="1"/>
  <c r="E6905" i="7" s="1"/>
  <c r="CU6905" i="5"/>
  <c r="DI6905" i="5"/>
  <c r="DX6905" i="5" s="1"/>
  <c r="D6905" i="7"/>
  <c r="EJ6905" i="5"/>
  <c r="K6905" i="7" l="1"/>
  <c r="CY6905" i="5"/>
  <c r="DL6905" i="5" s="1"/>
  <c r="EA6905" i="5" s="1"/>
  <c r="DJ6905" i="5"/>
  <c r="DY6905" i="5" s="1"/>
  <c r="L6905" i="7" s="1"/>
  <c r="D6906" i="5"/>
  <c r="C6906" i="5"/>
  <c r="I6905" i="7"/>
  <c r="G6905" i="7"/>
  <c r="EI6905" i="5"/>
  <c r="N6905" i="7" l="1"/>
  <c r="EL6905" i="5"/>
  <c r="E6906" i="5"/>
  <c r="J6906" i="5"/>
  <c r="K6906" i="5" s="1"/>
  <c r="L6906" i="5" s="1"/>
  <c r="M6906" i="5" s="1"/>
  <c r="CZ6905" i="5"/>
  <c r="DM6905" i="5" s="1"/>
  <c r="DZ6905" i="5" s="1"/>
  <c r="EH6905" i="5"/>
  <c r="EK6905" i="5" l="1"/>
  <c r="O6905" i="7" s="1"/>
  <c r="M6905" i="7"/>
  <c r="EG6905" i="5"/>
  <c r="AV6906" i="5"/>
  <c r="AF6906" i="5"/>
  <c r="BH6906" i="5"/>
  <c r="N6906" i="5"/>
  <c r="BW6906" i="5" l="1"/>
  <c r="BX6906" i="5" s="1"/>
  <c r="CP6906" i="5"/>
  <c r="CD6906" i="5"/>
  <c r="AG6906" i="5"/>
  <c r="AH6906" i="5" s="1"/>
  <c r="O6906" i="5"/>
  <c r="W6906" i="5" s="1"/>
  <c r="BA6906" i="5"/>
  <c r="BB6906" i="5" s="1"/>
  <c r="AI6906" i="5" l="1"/>
  <c r="AJ6906" i="5"/>
  <c r="AK6906" i="5" s="1"/>
  <c r="AP6906" i="5"/>
  <c r="BC6906" i="5"/>
  <c r="BD6906" i="5" s="1"/>
  <c r="X6906" i="5"/>
  <c r="Y6906" i="5" s="1"/>
  <c r="Z6906" i="5" s="1"/>
  <c r="DK6906" i="5"/>
  <c r="DN6906" i="5" s="1"/>
  <c r="P6906" i="5"/>
  <c r="BE6906" i="5" l="1"/>
  <c r="A6906" i="7"/>
  <c r="EM6906" i="5"/>
  <c r="AM6906" i="5"/>
  <c r="V6906" i="5"/>
  <c r="Q6906" i="5"/>
  <c r="R6906" i="5" s="1"/>
  <c r="T6906" i="5" s="1"/>
  <c r="BO6906" i="5" s="1"/>
  <c r="U6906" i="5"/>
  <c r="AA6906" i="5"/>
  <c r="AB6906" i="5" s="1"/>
  <c r="AL6906" i="5"/>
  <c r="BI6906" i="5" l="1"/>
  <c r="S6906" i="5"/>
  <c r="AC6906" i="5"/>
  <c r="AD6906" i="5" s="1"/>
  <c r="AE6906" i="5" s="1"/>
  <c r="BQ6906" i="5"/>
  <c r="BF6906" i="5"/>
  <c r="AN6906" i="5"/>
  <c r="AS6906" i="5" s="1"/>
  <c r="AT6906" i="5" s="1"/>
  <c r="AU6906" i="5" s="1"/>
  <c r="BK6906" i="5" l="1"/>
  <c r="AO6906" i="5"/>
  <c r="BN6906" i="5" s="1"/>
  <c r="BL6906" i="5"/>
  <c r="BG6906" i="5"/>
  <c r="BM6906" i="5" s="1"/>
  <c r="BJ6906" i="5"/>
  <c r="EF6906" i="5" l="1"/>
  <c r="AQ6906" i="5"/>
  <c r="BR6906" i="5" s="1"/>
  <c r="EE6906" i="5"/>
  <c r="BP6906" i="5"/>
  <c r="CM6906" i="5"/>
  <c r="BZ6906" i="5"/>
  <c r="AR6906" i="5" l="1"/>
  <c r="BS6906" i="5" s="1"/>
  <c r="BT6906" i="5" s="1"/>
  <c r="EC6906" i="5" s="1"/>
  <c r="CA6906" i="5"/>
  <c r="CB6906" i="5" s="1"/>
  <c r="CC6906" i="5" s="1"/>
  <c r="CN6906" i="5"/>
  <c r="CQ6906" i="5" s="1"/>
  <c r="ED6906" i="5" l="1"/>
  <c r="CO6906" i="5"/>
  <c r="DC6906" i="5" s="1"/>
  <c r="DW6906" i="5" s="1"/>
  <c r="J6906" i="7" s="1"/>
  <c r="DB6906" i="5"/>
  <c r="DU6906" i="5" s="1"/>
  <c r="H6906" i="7" s="1"/>
  <c r="CR6906" i="5"/>
  <c r="CG6906" i="5"/>
  <c r="CH6906" i="5" s="1"/>
  <c r="CI6906" i="5" s="1"/>
  <c r="CJ6906" i="5" s="1"/>
  <c r="CK6906" i="5" s="1"/>
  <c r="CE6906" i="5"/>
  <c r="CF6906" i="5" s="1"/>
  <c r="DE6906" i="5" l="1"/>
  <c r="DP6906" i="5" s="1"/>
  <c r="C6906" i="7" s="1"/>
  <c r="CV6906" i="5"/>
  <c r="CS6906" i="5"/>
  <c r="DD6906" i="5"/>
  <c r="DO6906" i="5" s="1"/>
  <c r="DA6906" i="5" l="1"/>
  <c r="CT6906" i="5"/>
  <c r="DF6906" i="5"/>
  <c r="DQ6906" i="5" s="1"/>
  <c r="CW6906" i="5"/>
  <c r="B6906" i="7"/>
  <c r="D6906" i="7" l="1"/>
  <c r="DI6906" i="5"/>
  <c r="DX6906" i="5" s="1"/>
  <c r="CU6906" i="5"/>
  <c r="DG6906" i="5"/>
  <c r="DR6906" i="5" s="1"/>
  <c r="E6906" i="7" s="1"/>
  <c r="CX6906" i="5"/>
  <c r="DH6906" i="5" s="1"/>
  <c r="DS6906" i="5" s="1"/>
  <c r="F6906" i="7" s="1"/>
  <c r="DT6906" i="5"/>
  <c r="DV6906" i="5"/>
  <c r="K6906" i="7" l="1"/>
  <c r="G6906" i="7"/>
  <c r="EI6906" i="5"/>
  <c r="EJ6906" i="5"/>
  <c r="C6907" i="5"/>
  <c r="I6906" i="7"/>
  <c r="D6907" i="5"/>
  <c r="CY6906" i="5"/>
  <c r="DL6906" i="5" s="1"/>
  <c r="EA6906" i="5" s="1"/>
  <c r="DJ6906" i="5"/>
  <c r="DY6906" i="5" s="1"/>
  <c r="L6906" i="7" s="1"/>
  <c r="N6906" i="7" l="1"/>
  <c r="EL6906" i="5"/>
  <c r="EH6906" i="5"/>
  <c r="E6907" i="5"/>
  <c r="J6907" i="5"/>
  <c r="K6907" i="5" s="1"/>
  <c r="L6907" i="5" s="1"/>
  <c r="M6907" i="5" s="1"/>
  <c r="CZ6906" i="5"/>
  <c r="DM6906" i="5" s="1"/>
  <c r="DZ6906" i="5" s="1"/>
  <c r="EK6906" i="5" l="1"/>
  <c r="O6906" i="7" s="1"/>
  <c r="M6906" i="7"/>
  <c r="EG6906" i="5"/>
  <c r="AV6907" i="5"/>
  <c r="AF6907" i="5"/>
  <c r="N6907" i="5"/>
  <c r="BH6907" i="5"/>
  <c r="O6907" i="5" l="1"/>
  <c r="P6907" i="5" s="1"/>
  <c r="CD6907" i="5"/>
  <c r="CP6907" i="5"/>
  <c r="BW6907" i="5"/>
  <c r="BX6907" i="5" s="1"/>
  <c r="BA6907" i="5"/>
  <c r="BB6907" i="5" s="1"/>
  <c r="AG6907" i="5"/>
  <c r="AH6907" i="5" s="1"/>
  <c r="AJ6907" i="5" s="1"/>
  <c r="AK6907" i="5" s="1"/>
  <c r="DK6907" i="5" l="1"/>
  <c r="DN6907" i="5" s="1"/>
  <c r="EM6907" i="5" s="1"/>
  <c r="AP6907" i="5"/>
  <c r="AL6907" i="5"/>
  <c r="Q6907" i="5"/>
  <c r="R6907" i="5" s="1"/>
  <c r="S6907" i="5" s="1"/>
  <c r="U6907" i="5"/>
  <c r="V6907" i="5"/>
  <c r="AI6907" i="5"/>
  <c r="BC6907" i="5"/>
  <c r="BD6907" i="5" s="1"/>
  <c r="W6907" i="5"/>
  <c r="A6907" i="7" l="1"/>
  <c r="X6907" i="5"/>
  <c r="Y6907" i="5" s="1"/>
  <c r="Z6907" i="5" s="1"/>
  <c r="AA6907" i="5" s="1"/>
  <c r="AB6907" i="5" s="1"/>
  <c r="BE6907" i="5"/>
  <c r="T6907" i="5"/>
  <c r="AM6907" i="5"/>
  <c r="BO6907" i="5" l="1"/>
  <c r="BQ6907" i="5"/>
  <c r="AN6907" i="5"/>
  <c r="AS6907" i="5" s="1"/>
  <c r="AT6907" i="5" s="1"/>
  <c r="AU6907" i="5" s="1"/>
  <c r="AC6907" i="5"/>
  <c r="AD6907" i="5" s="1"/>
  <c r="AE6907" i="5" s="1"/>
  <c r="BI6907" i="5"/>
  <c r="BF6907" i="5"/>
  <c r="BJ6907" i="5" l="1"/>
  <c r="BK6907" i="5"/>
  <c r="AO6907" i="5"/>
  <c r="BL6907" i="5"/>
  <c r="EF6907" i="5" s="1"/>
  <c r="BG6907" i="5"/>
  <c r="BM6907" i="5" s="1"/>
  <c r="BN6907" i="5" l="1"/>
  <c r="AQ6907" i="5"/>
  <c r="AR6907" i="5" l="1"/>
  <c r="BS6907" i="5" s="1"/>
  <c r="BT6907" i="5" s="1"/>
  <c r="EC6907" i="5" s="1"/>
  <c r="BR6907" i="5"/>
  <c r="BZ6907" i="5"/>
  <c r="CM6907" i="5"/>
  <c r="CN6907" i="5" s="1"/>
  <c r="CO6907" i="5" s="1"/>
  <c r="BP6907" i="5"/>
  <c r="EE6907" i="5"/>
  <c r="ED6907" i="5" l="1"/>
  <c r="CQ6907" i="5"/>
  <c r="CR6907" i="5" s="1"/>
  <c r="CS6907" i="5" s="1"/>
  <c r="CT6907" i="5" s="1"/>
  <c r="CA6907" i="5"/>
  <c r="CB6907" i="5" s="1"/>
  <c r="CC6907" i="5" s="1"/>
  <c r="CE6907" i="5" s="1"/>
  <c r="CF6907" i="5" s="1"/>
  <c r="DB6907" i="5" l="1"/>
  <c r="DU6907" i="5" s="1"/>
  <c r="H6907" i="7" s="1"/>
  <c r="DA6907" i="5"/>
  <c r="DV6907" i="5" s="1"/>
  <c r="CG6907" i="5"/>
  <c r="CH6907" i="5" s="1"/>
  <c r="CI6907" i="5" s="1"/>
  <c r="CJ6907" i="5" s="1"/>
  <c r="CK6907" i="5" s="1"/>
  <c r="CV6907" i="5"/>
  <c r="CW6907" i="5" s="1"/>
  <c r="DC6907" i="5"/>
  <c r="DW6907" i="5" s="1"/>
  <c r="J6907" i="7" s="1"/>
  <c r="CU6907" i="5"/>
  <c r="DI6907" i="5"/>
  <c r="DX6907" i="5" s="1"/>
  <c r="DT6907" i="5"/>
  <c r="DF6907" i="5" l="1"/>
  <c r="DQ6907" i="5" s="1"/>
  <c r="D6907" i="7" s="1"/>
  <c r="DE6907" i="5"/>
  <c r="DP6907" i="5" s="1"/>
  <c r="C6907" i="7" s="1"/>
  <c r="DD6907" i="5"/>
  <c r="DO6907" i="5" s="1"/>
  <c r="B6907" i="7" s="1"/>
  <c r="K6907" i="7"/>
  <c r="CX6907" i="5"/>
  <c r="DH6907" i="5" s="1"/>
  <c r="DS6907" i="5" s="1"/>
  <c r="F6907" i="7" s="1"/>
  <c r="DG6907" i="5"/>
  <c r="DR6907" i="5" s="1"/>
  <c r="E6907" i="7" s="1"/>
  <c r="I6907" i="7"/>
  <c r="D6908" i="5"/>
  <c r="C6908" i="5"/>
  <c r="G6907" i="7"/>
  <c r="CY6907" i="5"/>
  <c r="DL6907" i="5" s="1"/>
  <c r="EA6907" i="5" s="1"/>
  <c r="DJ6907" i="5"/>
  <c r="DY6907" i="5" s="1"/>
  <c r="L6907" i="7" s="1"/>
  <c r="N6907" i="7" l="1"/>
  <c r="EL6907" i="5"/>
  <c r="EJ6907" i="5"/>
  <c r="EI6907" i="5"/>
  <c r="E6908" i="5"/>
  <c r="J6908" i="5"/>
  <c r="K6908" i="5" s="1"/>
  <c r="L6908" i="5" s="1"/>
  <c r="M6908" i="5" s="1"/>
  <c r="CZ6907" i="5"/>
  <c r="DM6907" i="5" s="1"/>
  <c r="DZ6907" i="5" s="1"/>
  <c r="EH6907" i="5"/>
  <c r="M6907" i="7" l="1"/>
  <c r="EG6907" i="5"/>
  <c r="EK6907" i="5"/>
  <c r="O6907" i="7" s="1"/>
  <c r="N6908" i="5"/>
  <c r="AV6908" i="5"/>
  <c r="BH6908" i="5"/>
  <c r="AF6908" i="5"/>
  <c r="BA6908" i="5" l="1"/>
  <c r="BB6908" i="5" s="1"/>
  <c r="AG6908" i="5"/>
  <c r="AP6908" i="5" s="1"/>
  <c r="BW6908" i="5"/>
  <c r="BX6908" i="5" s="1"/>
  <c r="CP6908" i="5"/>
  <c r="CD6908" i="5"/>
  <c r="O6908" i="5"/>
  <c r="P6908" i="5" s="1"/>
  <c r="DK6908" i="5" l="1"/>
  <c r="DN6908" i="5" s="1"/>
  <c r="EM6908" i="5" s="1"/>
  <c r="AH6908" i="5"/>
  <c r="W6908" i="5"/>
  <c r="V6908" i="5"/>
  <c r="U6908" i="5"/>
  <c r="Q6908" i="5"/>
  <c r="R6908" i="5" s="1"/>
  <c r="T6908" i="5" s="1"/>
  <c r="BC6908" i="5"/>
  <c r="A6908" i="7" l="1"/>
  <c r="X6908" i="5"/>
  <c r="BD6908" i="5"/>
  <c r="AJ6908" i="5"/>
  <c r="AK6908" i="5" s="1"/>
  <c r="AI6908" i="5"/>
  <c r="S6908" i="5"/>
  <c r="AM6908" i="5" l="1"/>
  <c r="AL6908" i="5"/>
  <c r="Y6908" i="5"/>
  <c r="BQ6908" i="5"/>
  <c r="BE6908" i="5"/>
  <c r="AN6908" i="5" l="1"/>
  <c r="AS6908" i="5" s="1"/>
  <c r="AT6908" i="5" s="1"/>
  <c r="AU6908" i="5" s="1"/>
  <c r="Z6908" i="5"/>
  <c r="AA6908" i="5" s="1"/>
  <c r="BO6908" i="5"/>
  <c r="BF6908" i="5"/>
  <c r="AO6908" i="5" l="1"/>
  <c r="BN6908" i="5" s="1"/>
  <c r="AB6908" i="5"/>
  <c r="BI6908" i="5"/>
  <c r="BG6908" i="5"/>
  <c r="AQ6908" i="5" l="1"/>
  <c r="BR6908" i="5" s="1"/>
  <c r="BP6908" i="5"/>
  <c r="BZ6908" i="5"/>
  <c r="CM6908" i="5"/>
  <c r="AC6908" i="5"/>
  <c r="BJ6908" i="5"/>
  <c r="EE6908" i="5" s="1"/>
  <c r="AR6908" i="5" l="1"/>
  <c r="BS6908" i="5" s="1"/>
  <c r="BT6908" i="5" s="1"/>
  <c r="EC6908" i="5" s="1"/>
  <c r="CN6908" i="5"/>
  <c r="CQ6908" i="5" s="1"/>
  <c r="CA6908" i="5"/>
  <c r="CB6908" i="5" s="1"/>
  <c r="CC6908" i="5" s="1"/>
  <c r="AD6908" i="5"/>
  <c r="BK6908" i="5"/>
  <c r="ED6908" i="5" l="1"/>
  <c r="CE6908" i="5"/>
  <c r="CF6908" i="5" s="1"/>
  <c r="CR6908" i="5"/>
  <c r="AE6908" i="5"/>
  <c r="BM6908" i="5" s="1"/>
  <c r="BL6908" i="5"/>
  <c r="EF6908" i="5" s="1"/>
  <c r="CG6908" i="5"/>
  <c r="CH6908" i="5" s="1"/>
  <c r="CI6908" i="5" s="1"/>
  <c r="CJ6908" i="5" s="1"/>
  <c r="CK6908" i="5" s="1"/>
  <c r="CO6908" i="5"/>
  <c r="DC6908" i="5" s="1"/>
  <c r="DW6908" i="5" s="1"/>
  <c r="J6908" i="7" s="1"/>
  <c r="DB6908" i="5"/>
  <c r="DU6908" i="5" s="1"/>
  <c r="H6908" i="7" s="1"/>
  <c r="DK7030" i="5"/>
  <c r="DN7030" i="5" s="1"/>
  <c r="DE6908" i="5" l="1"/>
  <c r="DP6908" i="5" s="1"/>
  <c r="C6908" i="7" s="1"/>
  <c r="CV6908" i="5"/>
  <c r="CS6908" i="5"/>
  <c r="DD6908" i="5"/>
  <c r="DO6908" i="5" s="1"/>
  <c r="A7030" i="7"/>
  <c r="EM7030" i="5"/>
  <c r="B6908" i="7" l="1"/>
  <c r="DA6908" i="5"/>
  <c r="CT6908" i="5"/>
  <c r="DF6908" i="5"/>
  <c r="DQ6908" i="5" s="1"/>
  <c r="CW6908" i="5"/>
  <c r="CX6908" i="5" l="1"/>
  <c r="DH6908" i="5" s="1"/>
  <c r="DS6908" i="5" s="1"/>
  <c r="F6908" i="7" s="1"/>
  <c r="DG6908" i="5"/>
  <c r="DR6908" i="5" s="1"/>
  <c r="E6908" i="7" s="1"/>
  <c r="DT6908" i="5"/>
  <c r="DV6908" i="5"/>
  <c r="D6908" i="7"/>
  <c r="CU6908" i="5"/>
  <c r="DI6908" i="5"/>
  <c r="DX6908" i="5" s="1"/>
  <c r="EJ6908" i="5" l="1"/>
  <c r="K6908" i="7"/>
  <c r="I6908" i="7"/>
  <c r="D6909" i="5"/>
  <c r="C6909" i="5"/>
  <c r="G6908" i="7"/>
  <c r="EI6908" i="5"/>
  <c r="CY6908" i="5"/>
  <c r="DL6908" i="5" s="1"/>
  <c r="EA6908" i="5" s="1"/>
  <c r="DJ6908" i="5"/>
  <c r="DY6908" i="5" s="1"/>
  <c r="L6908" i="7" s="1"/>
  <c r="N6908" i="7" l="1"/>
  <c r="EL6908" i="5"/>
  <c r="CZ6908" i="5"/>
  <c r="DM6908" i="5" s="1"/>
  <c r="DZ6908" i="5" s="1"/>
  <c r="EG6908" i="5" s="1"/>
  <c r="J6909" i="5"/>
  <c r="K6909" i="5" s="1"/>
  <c r="L6909" i="5" s="1"/>
  <c r="M6909" i="5" s="1"/>
  <c r="E6909" i="5"/>
  <c r="EH6908" i="5"/>
  <c r="EK6908" i="5" l="1"/>
  <c r="O6908" i="7" s="1"/>
  <c r="M6908" i="7"/>
  <c r="AV6909" i="5"/>
  <c r="BH6909" i="5"/>
  <c r="N6909" i="5"/>
  <c r="AF6909" i="5"/>
  <c r="O6909" i="5" l="1"/>
  <c r="P6909" i="5" s="1"/>
  <c r="CD6909" i="5"/>
  <c r="CP6909" i="5"/>
  <c r="BW6909" i="5"/>
  <c r="BX6909" i="5" s="1"/>
  <c r="AG6909" i="5"/>
  <c r="AH6909" i="5" s="1"/>
  <c r="BA6909" i="5"/>
  <c r="BB6909" i="5" s="1"/>
  <c r="W6909" i="5" l="1"/>
  <c r="X6909" i="5" s="1"/>
  <c r="Y6909" i="5" s="1"/>
  <c r="Z6909" i="5" s="1"/>
  <c r="AA6909" i="5" s="1"/>
  <c r="AI6909" i="5"/>
  <c r="AJ6909" i="5"/>
  <c r="AK6909" i="5" s="1"/>
  <c r="DK6909" i="5"/>
  <c r="DN6909" i="5" s="1"/>
  <c r="AP6909" i="5"/>
  <c r="BC6909" i="5"/>
  <c r="BD6909" i="5" s="1"/>
  <c r="Q6909" i="5"/>
  <c r="R6909" i="5" s="1"/>
  <c r="T6909" i="5" s="1"/>
  <c r="V6909" i="5"/>
  <c r="U6909" i="5"/>
  <c r="BE6909" i="5" l="1"/>
  <c r="BQ6909" i="5"/>
  <c r="BO6909" i="5"/>
  <c r="S6909" i="5"/>
  <c r="AM6909" i="5"/>
  <c r="BI6909" i="5" s="1"/>
  <c r="AL6909" i="5"/>
  <c r="A6909" i="7"/>
  <c r="EM6909" i="5"/>
  <c r="AB6909" i="5"/>
  <c r="AC6909" i="5" s="1"/>
  <c r="AD6909" i="5" s="1"/>
  <c r="AE6909" i="5" s="1"/>
  <c r="BF6909" i="5" l="1"/>
  <c r="AN6909" i="5"/>
  <c r="AS6909" i="5" s="1"/>
  <c r="AT6909" i="5" s="1"/>
  <c r="AU6909" i="5" s="1"/>
  <c r="AO6909" i="5" l="1"/>
  <c r="BJ6909" i="5"/>
  <c r="BL6909" i="5"/>
  <c r="BG6909" i="5"/>
  <c r="BM6909" i="5" s="1"/>
  <c r="BK6909" i="5"/>
  <c r="EF6909" i="5" l="1"/>
  <c r="BN6909" i="5"/>
  <c r="AQ6909" i="5"/>
  <c r="BP6909" i="5" l="1"/>
  <c r="BZ6909" i="5"/>
  <c r="CM6909" i="5"/>
  <c r="BR6909" i="5"/>
  <c r="AR6909" i="5"/>
  <c r="BS6909" i="5" s="1"/>
  <c r="BT6909" i="5" s="1"/>
  <c r="EC6909" i="5" s="1"/>
  <c r="EE6909" i="5"/>
  <c r="CN6909" i="5" l="1"/>
  <c r="CQ6909" i="5" s="1"/>
  <c r="CA6909" i="5"/>
  <c r="CB6909" i="5" s="1"/>
  <c r="CC6909" i="5" s="1"/>
  <c r="ED6909" i="5"/>
  <c r="CR6909" i="5" l="1"/>
  <c r="CG6909" i="5"/>
  <c r="CH6909" i="5" s="1"/>
  <c r="CI6909" i="5" s="1"/>
  <c r="CJ6909" i="5" s="1"/>
  <c r="CK6909" i="5" s="1"/>
  <c r="CE6909" i="5"/>
  <c r="CF6909" i="5" s="1"/>
  <c r="DB6909" i="5"/>
  <c r="DU6909" i="5" s="1"/>
  <c r="H6909" i="7" s="1"/>
  <c r="CO6909" i="5"/>
  <c r="DC6909" i="5" s="1"/>
  <c r="DW6909" i="5" s="1"/>
  <c r="J6909" i="7" s="1"/>
  <c r="DE6909" i="5" l="1"/>
  <c r="DP6909" i="5" s="1"/>
  <c r="C6909" i="7" s="1"/>
  <c r="CV6909" i="5"/>
  <c r="CS6909" i="5"/>
  <c r="DD6909" i="5"/>
  <c r="DO6909" i="5" s="1"/>
  <c r="B6909" i="7" l="1"/>
  <c r="DA6909" i="5"/>
  <c r="CT6909" i="5"/>
  <c r="DF6909" i="5"/>
  <c r="DQ6909" i="5" s="1"/>
  <c r="CW6909" i="5"/>
  <c r="CX6909" i="5" l="1"/>
  <c r="DH6909" i="5" s="1"/>
  <c r="DS6909" i="5" s="1"/>
  <c r="F6909" i="7" s="1"/>
  <c r="DG6909" i="5"/>
  <c r="DR6909" i="5" s="1"/>
  <c r="E6909" i="7" s="1"/>
  <c r="DT6909" i="5"/>
  <c r="DV6909" i="5"/>
  <c r="D6909" i="7"/>
  <c r="DI6909" i="5"/>
  <c r="DX6909" i="5" s="1"/>
  <c r="CU6909" i="5"/>
  <c r="EJ6909" i="5" l="1"/>
  <c r="CY6909" i="5"/>
  <c r="DL6909" i="5" s="1"/>
  <c r="EA6909" i="5" s="1"/>
  <c r="DJ6909" i="5"/>
  <c r="DY6909" i="5" s="1"/>
  <c r="L6909" i="7" s="1"/>
  <c r="D6910" i="5"/>
  <c r="I6909" i="7"/>
  <c r="C6910" i="5"/>
  <c r="G6909" i="7"/>
  <c r="EI6909" i="5"/>
  <c r="K6909" i="7"/>
  <c r="N6909" i="7" l="1"/>
  <c r="EL6909" i="5"/>
  <c r="J6910" i="5"/>
  <c r="K6910" i="5" s="1"/>
  <c r="L6910" i="5" s="1"/>
  <c r="M6910" i="5" s="1"/>
  <c r="E6910" i="5"/>
  <c r="EH6909" i="5"/>
  <c r="CZ6909" i="5"/>
  <c r="DM6909" i="5" s="1"/>
  <c r="DZ6909" i="5" s="1"/>
  <c r="AF6910" i="5" l="1"/>
  <c r="BH6910" i="5"/>
  <c r="AV6910" i="5"/>
  <c r="N6910" i="5"/>
  <c r="EK6909" i="5"/>
  <c r="O6909" i="7" s="1"/>
  <c r="M6909" i="7"/>
  <c r="EG6909" i="5"/>
  <c r="O6910" i="5" l="1"/>
  <c r="W6910" i="5" s="1"/>
  <c r="BA6910" i="5"/>
  <c r="BB6910" i="5" s="1"/>
  <c r="CP6910" i="5"/>
  <c r="BW6910" i="5"/>
  <c r="BX6910" i="5" s="1"/>
  <c r="CD6910" i="5"/>
  <c r="AG6910" i="5"/>
  <c r="AP6910" i="5" s="1"/>
  <c r="DK6910" i="5" l="1"/>
  <c r="DN6910" i="5" s="1"/>
  <c r="EM6910" i="5" s="1"/>
  <c r="BC6910" i="5"/>
  <c r="BD6910" i="5" s="1"/>
  <c r="X6910" i="5"/>
  <c r="Y6910" i="5" s="1"/>
  <c r="Z6910" i="5" s="1"/>
  <c r="AA6910" i="5" s="1"/>
  <c r="AB6910" i="5" s="1"/>
  <c r="AH6910" i="5"/>
  <c r="P6910" i="5"/>
  <c r="A6910" i="7" l="1"/>
  <c r="BE6910" i="5"/>
  <c r="Q6910" i="5"/>
  <c r="R6910" i="5" s="1"/>
  <c r="S6910" i="5" s="1"/>
  <c r="U6910" i="5"/>
  <c r="V6910" i="5"/>
  <c r="AC6910" i="5" s="1"/>
  <c r="AD6910" i="5" s="1"/>
  <c r="AE6910" i="5" s="1"/>
  <c r="AJ6910" i="5"/>
  <c r="AK6910" i="5" s="1"/>
  <c r="AI6910" i="5"/>
  <c r="AL6910" i="5" l="1"/>
  <c r="BQ6910" i="5"/>
  <c r="AM6910" i="5"/>
  <c r="BI6910" i="5" s="1"/>
  <c r="BF6910" i="5"/>
  <c r="T6910" i="5"/>
  <c r="BO6910" i="5" s="1"/>
  <c r="BG6910" i="5" l="1"/>
  <c r="AN6910" i="5"/>
  <c r="AO6910" i="5" s="1"/>
  <c r="BN6910" i="5" l="1"/>
  <c r="AQ6910" i="5"/>
  <c r="AS6910" i="5"/>
  <c r="BJ6910" i="5"/>
  <c r="EE6910" i="5" l="1"/>
  <c r="BR6910" i="5"/>
  <c r="AR6910" i="5"/>
  <c r="BS6910" i="5" s="1"/>
  <c r="BT6910" i="5" s="1"/>
  <c r="EC6910" i="5" s="1"/>
  <c r="AT6910" i="5"/>
  <c r="BK6910" i="5"/>
  <c r="BP6910" i="5"/>
  <c r="CM6910" i="5"/>
  <c r="BZ6910" i="5"/>
  <c r="CA6910" i="5" l="1"/>
  <c r="CB6910" i="5" s="1"/>
  <c r="CC6910" i="5" s="1"/>
  <c r="CE6910" i="5" s="1"/>
  <c r="CF6910" i="5" s="1"/>
  <c r="AU6910" i="5"/>
  <c r="BM6910" i="5" s="1"/>
  <c r="BL6910" i="5"/>
  <c r="EF6910" i="5" s="1"/>
  <c r="CN6910" i="5"/>
  <c r="CQ6910" i="5" s="1"/>
  <c r="ED6910" i="5"/>
  <c r="CG6910" i="5" l="1"/>
  <c r="CH6910" i="5" s="1"/>
  <c r="CI6910" i="5" s="1"/>
  <c r="CJ6910" i="5" s="1"/>
  <c r="CK6910" i="5" s="1"/>
  <c r="CO6910" i="5"/>
  <c r="DC6910" i="5" s="1"/>
  <c r="DW6910" i="5" s="1"/>
  <c r="J6910" i="7" s="1"/>
  <c r="DB6910" i="5"/>
  <c r="DU6910" i="5" s="1"/>
  <c r="H6910" i="7" s="1"/>
  <c r="CR6910" i="5"/>
  <c r="DD6910" i="5" l="1"/>
  <c r="DO6910" i="5" s="1"/>
  <c r="B6910" i="7" s="1"/>
  <c r="DE6910" i="5"/>
  <c r="DP6910" i="5" s="1"/>
  <c r="CV6910" i="5"/>
  <c r="CS6910" i="5"/>
  <c r="DA6910" i="5" l="1"/>
  <c r="CT6910" i="5"/>
  <c r="DF6910" i="5"/>
  <c r="DQ6910" i="5" s="1"/>
  <c r="CW6910" i="5"/>
  <c r="C6910" i="7"/>
  <c r="CX6910" i="5" l="1"/>
  <c r="DH6910" i="5" s="1"/>
  <c r="DS6910" i="5" s="1"/>
  <c r="F6910" i="7" s="1"/>
  <c r="DG6910" i="5"/>
  <c r="DR6910" i="5" s="1"/>
  <c r="E6910" i="7" s="1"/>
  <c r="CU6910" i="5"/>
  <c r="DI6910" i="5"/>
  <c r="DX6910" i="5" s="1"/>
  <c r="D6910" i="7"/>
  <c r="DT6910" i="5"/>
  <c r="DV6910" i="5"/>
  <c r="EJ6910" i="5" l="1"/>
  <c r="I6910" i="7"/>
  <c r="D6911" i="5"/>
  <c r="C6911" i="5"/>
  <c r="K6910" i="7"/>
  <c r="CY6910" i="5"/>
  <c r="DL6910" i="5" s="1"/>
  <c r="EA6910" i="5" s="1"/>
  <c r="DJ6910" i="5"/>
  <c r="DY6910" i="5" s="1"/>
  <c r="L6910" i="7" s="1"/>
  <c r="G6910" i="7"/>
  <c r="EI6910" i="5"/>
  <c r="N6910" i="7" l="1"/>
  <c r="EL6910" i="5"/>
  <c r="E6911" i="5"/>
  <c r="J6911" i="5"/>
  <c r="K6911" i="5" s="1"/>
  <c r="L6911" i="5" s="1"/>
  <c r="M6911" i="5" s="1"/>
  <c r="CZ6910" i="5"/>
  <c r="DM6910" i="5" s="1"/>
  <c r="DZ6910" i="5" s="1"/>
  <c r="EH6910" i="5"/>
  <c r="EG6910" i="5" l="1"/>
  <c r="EK6910" i="5"/>
  <c r="O6910" i="7" s="1"/>
  <c r="M6910" i="7"/>
  <c r="AF6911" i="5"/>
  <c r="N6911" i="5"/>
  <c r="BH6911" i="5"/>
  <c r="AV6911" i="5"/>
  <c r="CD6911" i="5" l="1"/>
  <c r="BW6911" i="5"/>
  <c r="BX6911" i="5" s="1"/>
  <c r="CP6911" i="5"/>
  <c r="O6911" i="5"/>
  <c r="P6911" i="5" s="1"/>
  <c r="BA6911" i="5"/>
  <c r="BB6911" i="5" s="1"/>
  <c r="AG6911" i="5"/>
  <c r="AH6911" i="5" s="1"/>
  <c r="W6911" i="5" l="1"/>
  <c r="X6911" i="5" s="1"/>
  <c r="Y6911" i="5" s="1"/>
  <c r="Z6911" i="5" s="1"/>
  <c r="AA6911" i="5" s="1"/>
  <c r="DK6911" i="5"/>
  <c r="DN6911" i="5" s="1"/>
  <c r="EM6911" i="5" s="1"/>
  <c r="AI6911" i="5"/>
  <c r="AJ6911" i="5"/>
  <c r="AK6911" i="5" s="1"/>
  <c r="AL6911" i="5" s="1"/>
  <c r="BC6911" i="5"/>
  <c r="BD6911" i="5" s="1"/>
  <c r="V6911" i="5"/>
  <c r="Q6911" i="5"/>
  <c r="R6911" i="5" s="1"/>
  <c r="T6911" i="5" s="1"/>
  <c r="U6911" i="5"/>
  <c r="AP6911" i="5"/>
  <c r="BO6911" i="5" l="1"/>
  <c r="A6911" i="7"/>
  <c r="AB6911" i="5"/>
  <c r="AC6911" i="5" s="1"/>
  <c r="AD6911" i="5" s="1"/>
  <c r="AE6911" i="5" s="1"/>
  <c r="BQ6911" i="5"/>
  <c r="BE6911" i="5"/>
  <c r="S6911" i="5"/>
  <c r="AM6911" i="5"/>
  <c r="BI6911" i="5" s="1"/>
  <c r="AN6911" i="5" l="1"/>
  <c r="AS6911" i="5" s="1"/>
  <c r="AT6911" i="5" s="1"/>
  <c r="AU6911" i="5" s="1"/>
  <c r="BF6911" i="5"/>
  <c r="AO6911" i="5" l="1"/>
  <c r="BN6911" i="5" s="1"/>
  <c r="BJ6911" i="5"/>
  <c r="BK6911" i="5"/>
  <c r="BL6911" i="5"/>
  <c r="BG6911" i="5"/>
  <c r="BM6911" i="5" s="1"/>
  <c r="EF6911" i="5" l="1"/>
  <c r="AQ6911" i="5"/>
  <c r="BR6911" i="5" s="1"/>
  <c r="BP6911" i="5"/>
  <c r="CM6911" i="5"/>
  <c r="BZ6911" i="5"/>
  <c r="EE6911" i="5"/>
  <c r="AR6911" i="5" l="1"/>
  <c r="BS6911" i="5" s="1"/>
  <c r="BT6911" i="5" s="1"/>
  <c r="EC6911" i="5" s="1"/>
  <c r="CN6911" i="5"/>
  <c r="CA6911" i="5"/>
  <c r="CB6911" i="5" s="1"/>
  <c r="CC6911" i="5" s="1"/>
  <c r="ED6911" i="5" l="1"/>
  <c r="CE6911" i="5"/>
  <c r="CF6911" i="5" s="1"/>
  <c r="CG6911" i="5"/>
  <c r="CH6911" i="5" s="1"/>
  <c r="CI6911" i="5" s="1"/>
  <c r="CJ6911" i="5" s="1"/>
  <c r="CK6911" i="5" s="1"/>
  <c r="CQ6911" i="5"/>
  <c r="CO6911" i="5"/>
  <c r="DC6911" i="5" s="1"/>
  <c r="DW6911" i="5" s="1"/>
  <c r="J6911" i="7" s="1"/>
  <c r="DB6911" i="5"/>
  <c r="DU6911" i="5" s="1"/>
  <c r="H6911" i="7" s="1"/>
  <c r="DD6911" i="5" l="1"/>
  <c r="DO6911" i="5" s="1"/>
  <c r="CR6911" i="5"/>
  <c r="DE6911" i="5" l="1"/>
  <c r="DP6911" i="5" s="1"/>
  <c r="C6911" i="7" s="1"/>
  <c r="CV6911" i="5"/>
  <c r="CS6911" i="5"/>
  <c r="B6911" i="7"/>
  <c r="DA6911" i="5" l="1"/>
  <c r="CT6911" i="5"/>
  <c r="DF6911" i="5"/>
  <c r="DQ6911" i="5" s="1"/>
  <c r="CW6911" i="5"/>
  <c r="D6911" i="7" l="1"/>
  <c r="CX6911" i="5"/>
  <c r="DH6911" i="5" s="1"/>
  <c r="DS6911" i="5" s="1"/>
  <c r="F6911" i="7" s="1"/>
  <c r="DG6911" i="5"/>
  <c r="DR6911" i="5" s="1"/>
  <c r="E6911" i="7" s="1"/>
  <c r="DI6911" i="5"/>
  <c r="DX6911" i="5" s="1"/>
  <c r="CU6911" i="5"/>
  <c r="DT6911" i="5"/>
  <c r="DV6911" i="5"/>
  <c r="G6911" i="7" l="1"/>
  <c r="EI6911" i="5"/>
  <c r="EJ6911" i="5"/>
  <c r="C6912" i="5"/>
  <c r="I6911" i="7"/>
  <c r="D6912" i="5"/>
  <c r="CY6911" i="5"/>
  <c r="DL6911" i="5" s="1"/>
  <c r="EA6911" i="5" s="1"/>
  <c r="DJ6911" i="5"/>
  <c r="DY6911" i="5" s="1"/>
  <c r="L6911" i="7" s="1"/>
  <c r="K6911" i="7"/>
  <c r="N6911" i="7" l="1"/>
  <c r="EL6911" i="5"/>
  <c r="EH6911" i="5"/>
  <c r="J6912" i="5"/>
  <c r="K6912" i="5" s="1"/>
  <c r="L6912" i="5" s="1"/>
  <c r="M6912" i="5" s="1"/>
  <c r="E6912" i="5"/>
  <c r="CZ6911" i="5"/>
  <c r="DM6911" i="5" s="1"/>
  <c r="DZ6911" i="5" s="1"/>
  <c r="EG6911" i="5" l="1"/>
  <c r="M6911" i="7"/>
  <c r="EK6911" i="5"/>
  <c r="O6911" i="7" s="1"/>
  <c r="BH6912" i="5"/>
  <c r="AF6912" i="5"/>
  <c r="N6912" i="5"/>
  <c r="AV6912" i="5"/>
  <c r="BA6912" i="5" l="1"/>
  <c r="BB6912" i="5" s="1"/>
  <c r="BC6912" i="5" s="1"/>
  <c r="BD6912" i="5" s="1"/>
  <c r="O6912" i="5"/>
  <c r="P6912" i="5" s="1"/>
  <c r="AG6912" i="5"/>
  <c r="AP6912" i="5" s="1"/>
  <c r="BW6912" i="5"/>
  <c r="BX6912" i="5" s="1"/>
  <c r="CD6912" i="5"/>
  <c r="CP6912" i="5"/>
  <c r="W6912" i="5" l="1"/>
  <c r="X6912" i="5" s="1"/>
  <c r="Y6912" i="5" s="1"/>
  <c r="Z6912" i="5" s="1"/>
  <c r="AA6912" i="5" s="1"/>
  <c r="BE6912" i="5"/>
  <c r="U6912" i="5"/>
  <c r="Q6912" i="5"/>
  <c r="R6912" i="5" s="1"/>
  <c r="T6912" i="5" s="1"/>
  <c r="V6912" i="5"/>
  <c r="DK6912" i="5"/>
  <c r="DN6912" i="5" s="1"/>
  <c r="AH6912" i="5"/>
  <c r="BO6912" i="5" l="1"/>
  <c r="S6912" i="5"/>
  <c r="BF6912" i="5"/>
  <c r="A6912" i="7"/>
  <c r="EM6912" i="5"/>
  <c r="AJ6912" i="5"/>
  <c r="AK6912" i="5" s="1"/>
  <c r="AI6912" i="5"/>
  <c r="AB6912" i="5"/>
  <c r="AC6912" i="5" s="1"/>
  <c r="BQ6912" i="5"/>
  <c r="AM6912" i="5" l="1"/>
  <c r="BI6912" i="5" s="1"/>
  <c r="AD6912" i="5"/>
  <c r="AE6912" i="5" s="1"/>
  <c r="BG6912" i="5"/>
  <c r="AL6912" i="5"/>
  <c r="AN6912" i="5" l="1"/>
  <c r="AS6912" i="5" s="1"/>
  <c r="AT6912" i="5" s="1"/>
  <c r="AU6912" i="5" s="1"/>
  <c r="BM6912" i="5" s="1"/>
  <c r="AO6912" i="5" l="1"/>
  <c r="BN6912" i="5" s="1"/>
  <c r="BK6912" i="5"/>
  <c r="BL6912" i="5"/>
  <c r="BJ6912" i="5"/>
  <c r="EF6912" i="5" l="1"/>
  <c r="AQ6912" i="5"/>
  <c r="BR6912" i="5" s="1"/>
  <c r="BP6912" i="5"/>
  <c r="CM6912" i="5"/>
  <c r="BZ6912" i="5"/>
  <c r="EE6912" i="5"/>
  <c r="AR6912" i="5" l="1"/>
  <c r="BS6912" i="5" s="1"/>
  <c r="BT6912" i="5" s="1"/>
  <c r="EC6912" i="5" s="1"/>
  <c r="CN6912" i="5"/>
  <c r="CQ6912" i="5" s="1"/>
  <c r="CA6912" i="5"/>
  <c r="CB6912" i="5" s="1"/>
  <c r="CC6912" i="5" s="1"/>
  <c r="CE6912" i="5" s="1"/>
  <c r="CF6912" i="5" s="1"/>
  <c r="ED6912" i="5" l="1"/>
  <c r="CG6912" i="5"/>
  <c r="CH6912" i="5" s="1"/>
  <c r="CI6912" i="5" s="1"/>
  <c r="CJ6912" i="5" s="1"/>
  <c r="CK6912" i="5" s="1"/>
  <c r="CR6912" i="5"/>
  <c r="DB6912" i="5"/>
  <c r="DU6912" i="5" s="1"/>
  <c r="H6912" i="7" s="1"/>
  <c r="CO6912" i="5"/>
  <c r="DC6912" i="5" s="1"/>
  <c r="DW6912" i="5" s="1"/>
  <c r="J6912" i="7" s="1"/>
  <c r="DD6912" i="5" l="1"/>
  <c r="DO6912" i="5" s="1"/>
  <c r="B6912" i="7" s="1"/>
  <c r="CS6912" i="5"/>
  <c r="DE6912" i="5"/>
  <c r="DP6912" i="5" s="1"/>
  <c r="CV6912" i="5"/>
  <c r="DF6912" i="5" l="1"/>
  <c r="DQ6912" i="5" s="1"/>
  <c r="CW6912" i="5"/>
  <c r="C6912" i="7"/>
  <c r="DA6912" i="5"/>
  <c r="CT6912" i="5"/>
  <c r="DI6912" i="5" l="1"/>
  <c r="DX6912" i="5" s="1"/>
  <c r="CU6912" i="5"/>
  <c r="DT6912" i="5"/>
  <c r="DV6912" i="5"/>
  <c r="CX6912" i="5"/>
  <c r="DH6912" i="5" s="1"/>
  <c r="DS6912" i="5" s="1"/>
  <c r="F6912" i="7" s="1"/>
  <c r="DG6912" i="5"/>
  <c r="DR6912" i="5" s="1"/>
  <c r="E6912" i="7" s="1"/>
  <c r="D6912" i="7"/>
  <c r="G6912" i="7" l="1"/>
  <c r="EI6912" i="5"/>
  <c r="D6913" i="5"/>
  <c r="C6913" i="5"/>
  <c r="I6912" i="7"/>
  <c r="CY6912" i="5"/>
  <c r="DL6912" i="5" s="1"/>
  <c r="EA6912" i="5" s="1"/>
  <c r="DJ6912" i="5"/>
  <c r="DY6912" i="5" s="1"/>
  <c r="L6912" i="7" s="1"/>
  <c r="EJ6912" i="5"/>
  <c r="K6912" i="7"/>
  <c r="N6912" i="7" l="1"/>
  <c r="EL6912" i="5"/>
  <c r="CZ6912" i="5"/>
  <c r="DM6912" i="5" s="1"/>
  <c r="DZ6912" i="5" s="1"/>
  <c r="J6913" i="5"/>
  <c r="K6913" i="5" s="1"/>
  <c r="L6913" i="5" s="1"/>
  <c r="M6913" i="5" s="1"/>
  <c r="E6913" i="5"/>
  <c r="EH6912" i="5"/>
  <c r="AV6913" i="5" l="1"/>
  <c r="BH6913" i="5"/>
  <c r="N6913" i="5"/>
  <c r="AF6913" i="5"/>
  <c r="EK6912" i="5"/>
  <c r="O6912" i="7" s="1"/>
  <c r="M6912" i="7"/>
  <c r="EG6912" i="5"/>
  <c r="AG6913" i="5" l="1"/>
  <c r="AP6913" i="5" s="1"/>
  <c r="O6913" i="5"/>
  <c r="W6913" i="5" s="1"/>
  <c r="X6913" i="5" s="1"/>
  <c r="Y6913" i="5" s="1"/>
  <c r="Z6913" i="5" s="1"/>
  <c r="AA6913" i="5" s="1"/>
  <c r="AB6913" i="5" s="1"/>
  <c r="BW6913" i="5"/>
  <c r="BX6913" i="5" s="1"/>
  <c r="CD6913" i="5"/>
  <c r="CP6913" i="5"/>
  <c r="BA6913" i="5"/>
  <c r="BB6913" i="5" s="1"/>
  <c r="P6913" i="5" l="1"/>
  <c r="BC6913" i="5"/>
  <c r="BD6913" i="5" s="1"/>
  <c r="AH6913" i="5"/>
  <c r="DK6913" i="5"/>
  <c r="DN6913" i="5" s="1"/>
  <c r="BE6913" i="5" l="1"/>
  <c r="AJ6913" i="5"/>
  <c r="AK6913" i="5" s="1"/>
  <c r="AI6913" i="5"/>
  <c r="U6913" i="5"/>
  <c r="Q6913" i="5"/>
  <c r="R6913" i="5" s="1"/>
  <c r="V6913" i="5"/>
  <c r="AC6913" i="5" s="1"/>
  <c r="AD6913" i="5" s="1"/>
  <c r="AE6913" i="5" s="1"/>
  <c r="A6913" i="7"/>
  <c r="EM6913" i="5"/>
  <c r="AL6913" i="5" l="1"/>
  <c r="S6913" i="5"/>
  <c r="BQ6913" i="5"/>
  <c r="AM6913" i="5"/>
  <c r="BI6913" i="5" s="1"/>
  <c r="T6913" i="5"/>
  <c r="BO6913" i="5" s="1"/>
  <c r="BF6913" i="5"/>
  <c r="AN6913" i="5" l="1"/>
  <c r="BG6913" i="5"/>
  <c r="AS6913" i="5" l="1"/>
  <c r="BJ6913" i="5"/>
  <c r="AO6913" i="5"/>
  <c r="BN6913" i="5" l="1"/>
  <c r="EE6913" i="5" s="1"/>
  <c r="AQ6913" i="5"/>
  <c r="AT6913" i="5"/>
  <c r="BK6913" i="5"/>
  <c r="AU6913" i="5" l="1"/>
  <c r="BM6913" i="5" s="1"/>
  <c r="BL6913" i="5"/>
  <c r="EF6913" i="5" s="1"/>
  <c r="BR6913" i="5"/>
  <c r="AR6913" i="5"/>
  <c r="BS6913" i="5" s="1"/>
  <c r="BT6913" i="5" s="1"/>
  <c r="EC6913" i="5" s="1"/>
  <c r="BP6913" i="5"/>
  <c r="CM6913" i="5"/>
  <c r="BZ6913" i="5"/>
  <c r="CN6913" i="5" l="1"/>
  <c r="CQ6913" i="5" s="1"/>
  <c r="ED6913" i="5"/>
  <c r="CA6913" i="5"/>
  <c r="CB6913" i="5" s="1"/>
  <c r="CC6913" i="5" s="1"/>
  <c r="CG6913" i="5" l="1"/>
  <c r="CH6913" i="5" s="1"/>
  <c r="CI6913" i="5" s="1"/>
  <c r="CJ6913" i="5" s="1"/>
  <c r="CK6913" i="5" s="1"/>
  <c r="CR6913" i="5"/>
  <c r="CE6913" i="5"/>
  <c r="CF6913" i="5" s="1"/>
  <c r="DB6913" i="5"/>
  <c r="DU6913" i="5" s="1"/>
  <c r="H6913" i="7" s="1"/>
  <c r="CO6913" i="5"/>
  <c r="DC6913" i="5" s="1"/>
  <c r="DW6913" i="5" s="1"/>
  <c r="J6913" i="7" s="1"/>
  <c r="CS6913" i="5" l="1"/>
  <c r="DE6913" i="5"/>
  <c r="DP6913" i="5" s="1"/>
  <c r="C6913" i="7" s="1"/>
  <c r="CV6913" i="5"/>
  <c r="DD6913" i="5"/>
  <c r="DO6913" i="5" s="1"/>
  <c r="B6913" i="7" l="1"/>
  <c r="DF6913" i="5"/>
  <c r="DQ6913" i="5" s="1"/>
  <c r="CW6913" i="5"/>
  <c r="DA6913" i="5"/>
  <c r="CT6913" i="5"/>
  <c r="CU6913" i="5" l="1"/>
  <c r="DI6913" i="5"/>
  <c r="DX6913" i="5" s="1"/>
  <c r="D6913" i="7"/>
  <c r="DT6913" i="5"/>
  <c r="DV6913" i="5"/>
  <c r="CX6913" i="5"/>
  <c r="DH6913" i="5" s="1"/>
  <c r="DS6913" i="5" s="1"/>
  <c r="F6913" i="7" s="1"/>
  <c r="DG6913" i="5"/>
  <c r="DR6913" i="5" s="1"/>
  <c r="E6913" i="7" s="1"/>
  <c r="G6913" i="7" l="1"/>
  <c r="EI6913" i="5"/>
  <c r="EJ6913" i="5"/>
  <c r="K6913" i="7"/>
  <c r="I6913" i="7"/>
  <c r="C6914" i="5"/>
  <c r="D6914" i="5"/>
  <c r="CY6913" i="5"/>
  <c r="DL6913" i="5" s="1"/>
  <c r="EA6913" i="5" s="1"/>
  <c r="DJ6913" i="5"/>
  <c r="DY6913" i="5" s="1"/>
  <c r="L6913" i="7" s="1"/>
  <c r="N6913" i="7" l="1"/>
  <c r="EL6913" i="5"/>
  <c r="EH6913" i="5"/>
  <c r="J6914" i="5"/>
  <c r="K6914" i="5" s="1"/>
  <c r="L6914" i="5" s="1"/>
  <c r="M6914" i="5" s="1"/>
  <c r="E6914" i="5"/>
  <c r="CZ6913" i="5"/>
  <c r="DM6913" i="5" s="1"/>
  <c r="DZ6913" i="5" s="1"/>
  <c r="EK6913" i="5" l="1"/>
  <c r="O6913" i="7" s="1"/>
  <c r="M6913" i="7"/>
  <c r="EG6913" i="5"/>
  <c r="AF6914" i="5"/>
  <c r="N6914" i="5"/>
  <c r="BH6914" i="5"/>
  <c r="AV6914" i="5"/>
  <c r="CD6914" i="5" l="1"/>
  <c r="BW6914" i="5"/>
  <c r="BX6914" i="5" s="1"/>
  <c r="CP6914" i="5"/>
  <c r="BA6914" i="5"/>
  <c r="BB6914" i="5" s="1"/>
  <c r="BC6914" i="5" s="1"/>
  <c r="O6914" i="5"/>
  <c r="P6914" i="5" s="1"/>
  <c r="AG6914" i="5"/>
  <c r="DK6914" i="5" l="1"/>
  <c r="DN6914" i="5" s="1"/>
  <c r="A6914" i="7" s="1"/>
  <c r="BD6914" i="5"/>
  <c r="AP6914" i="5"/>
  <c r="AH6914" i="5"/>
  <c r="U6914" i="5"/>
  <c r="V6914" i="5"/>
  <c r="Q6914" i="5"/>
  <c r="R6914" i="5" s="1"/>
  <c r="T6914" i="5" s="1"/>
  <c r="W6914" i="5"/>
  <c r="EM6914" i="5" l="1"/>
  <c r="AI6914" i="5"/>
  <c r="AJ6914" i="5"/>
  <c r="AK6914" i="5" s="1"/>
  <c r="X6914" i="5"/>
  <c r="Y6914" i="5" s="1"/>
  <c r="S6914" i="5"/>
  <c r="BE6914" i="5"/>
  <c r="BQ6914" i="5" l="1"/>
  <c r="Z6914" i="5"/>
  <c r="AA6914" i="5" s="1"/>
  <c r="BO6914" i="5"/>
  <c r="AM6914" i="5"/>
  <c r="BF6914" i="5"/>
  <c r="AL6914" i="5"/>
  <c r="AN6914" i="5" l="1"/>
  <c r="AS6914" i="5" s="1"/>
  <c r="AT6914" i="5" s="1"/>
  <c r="AU6914" i="5" s="1"/>
  <c r="BI6914" i="5"/>
  <c r="AB6914" i="5"/>
  <c r="BG6914" i="5"/>
  <c r="AO6914" i="5" l="1"/>
  <c r="BN6914" i="5" s="1"/>
  <c r="BJ6914" i="5"/>
  <c r="AC6914" i="5"/>
  <c r="AQ6914" i="5" l="1"/>
  <c r="BR6914" i="5" s="1"/>
  <c r="EE6914" i="5"/>
  <c r="AD6914" i="5"/>
  <c r="BK6914" i="5"/>
  <c r="BP6914" i="5"/>
  <c r="CM6914" i="5"/>
  <c r="BZ6914" i="5"/>
  <c r="AR6914" i="5" l="1"/>
  <c r="BS6914" i="5" s="1"/>
  <c r="BT6914" i="5" s="1"/>
  <c r="EC6914" i="5" s="1"/>
  <c r="CN6914" i="5"/>
  <c r="CQ6914" i="5" s="1"/>
  <c r="AE6914" i="5"/>
  <c r="BM6914" i="5" s="1"/>
  <c r="BL6914" i="5"/>
  <c r="EF6914" i="5" s="1"/>
  <c r="CA6914" i="5"/>
  <c r="CB6914" i="5" s="1"/>
  <c r="CC6914" i="5" s="1"/>
  <c r="CE6914" i="5" s="1"/>
  <c r="CF6914" i="5" s="1"/>
  <c r="ED6914" i="5" l="1"/>
  <c r="CG6914" i="5"/>
  <c r="CH6914" i="5" s="1"/>
  <c r="CI6914" i="5" s="1"/>
  <c r="CJ6914" i="5" s="1"/>
  <c r="CK6914" i="5" s="1"/>
  <c r="CR6914" i="5"/>
  <c r="DB6914" i="5"/>
  <c r="DU6914" i="5" s="1"/>
  <c r="H6914" i="7" s="1"/>
  <c r="CO6914" i="5"/>
  <c r="DC6914" i="5" s="1"/>
  <c r="DW6914" i="5" s="1"/>
  <c r="J6914" i="7" s="1"/>
  <c r="DD6914" i="5" l="1"/>
  <c r="DO6914" i="5" s="1"/>
  <c r="B6914" i="7" s="1"/>
  <c r="DE6914" i="5"/>
  <c r="DP6914" i="5" s="1"/>
  <c r="CV6914" i="5"/>
  <c r="CS6914" i="5"/>
  <c r="DF6914" i="5" l="1"/>
  <c r="DQ6914" i="5" s="1"/>
  <c r="CW6914" i="5"/>
  <c r="DA6914" i="5"/>
  <c r="CT6914" i="5"/>
  <c r="C6914" i="7"/>
  <c r="DT6914" i="5" l="1"/>
  <c r="DV6914" i="5"/>
  <c r="CX6914" i="5"/>
  <c r="DH6914" i="5" s="1"/>
  <c r="DS6914" i="5" s="1"/>
  <c r="F6914" i="7" s="1"/>
  <c r="DG6914" i="5"/>
  <c r="DR6914" i="5" s="1"/>
  <c r="E6914" i="7" s="1"/>
  <c r="CU6914" i="5"/>
  <c r="DI6914" i="5"/>
  <c r="DX6914" i="5" s="1"/>
  <c r="D6914" i="7"/>
  <c r="EJ6914" i="5" l="1"/>
  <c r="K6914" i="7"/>
  <c r="CY6914" i="5"/>
  <c r="DL6914" i="5" s="1"/>
  <c r="EA6914" i="5" s="1"/>
  <c r="DJ6914" i="5"/>
  <c r="DY6914" i="5" s="1"/>
  <c r="L6914" i="7" s="1"/>
  <c r="C6915" i="5"/>
  <c r="I6914" i="7"/>
  <c r="D6915" i="5"/>
  <c r="G6914" i="7"/>
  <c r="EI6914" i="5"/>
  <c r="N6914" i="7" l="1"/>
  <c r="EL6914" i="5"/>
  <c r="J6915" i="5"/>
  <c r="K6915" i="5" s="1"/>
  <c r="L6915" i="5" s="1"/>
  <c r="M6915" i="5" s="1"/>
  <c r="E6915" i="5"/>
  <c r="CZ6914" i="5"/>
  <c r="DM6914" i="5" s="1"/>
  <c r="DZ6914" i="5" s="1"/>
  <c r="EH6914" i="5"/>
  <c r="M6914" i="7" l="1"/>
  <c r="EG6914" i="5"/>
  <c r="EK6914" i="5"/>
  <c r="O6914" i="7" s="1"/>
  <c r="N6915" i="5"/>
  <c r="AF6915" i="5"/>
  <c r="AV6915" i="5"/>
  <c r="BH6915" i="5"/>
  <c r="AG6915" i="5" l="1"/>
  <c r="AH6915" i="5" s="1"/>
  <c r="AI6915" i="5" s="1"/>
  <c r="BA6915" i="5"/>
  <c r="BB6915" i="5" s="1"/>
  <c r="BC6915" i="5" s="1"/>
  <c r="BW6915" i="5"/>
  <c r="BX6915" i="5" s="1"/>
  <c r="CD6915" i="5"/>
  <c r="CP6915" i="5"/>
  <c r="O6915" i="5"/>
  <c r="P6915" i="5" s="1"/>
  <c r="BD6915" i="5" l="1"/>
  <c r="AP6915" i="5"/>
  <c r="U6915" i="5"/>
  <c r="Q6915" i="5"/>
  <c r="R6915" i="5" s="1"/>
  <c r="T6915" i="5" s="1"/>
  <c r="V6915" i="5"/>
  <c r="W6915" i="5"/>
  <c r="AJ6915" i="5"/>
  <c r="AK6915" i="5" s="1"/>
  <c r="AM6915" i="5" s="1"/>
  <c r="DK6915" i="5"/>
  <c r="DN6915" i="5" s="1"/>
  <c r="AL6915" i="5" l="1"/>
  <c r="AN6915" i="5" s="1"/>
  <c r="A6915" i="7"/>
  <c r="EM6915" i="5"/>
  <c r="BE6915" i="5"/>
  <c r="X6915" i="5"/>
  <c r="Y6915" i="5" s="1"/>
  <c r="BO6915" i="5" s="1"/>
  <c r="S6915" i="5"/>
  <c r="Z6915" i="5" l="1"/>
  <c r="AA6915" i="5" s="1"/>
  <c r="BI6915" i="5" s="1"/>
  <c r="BQ6915" i="5"/>
  <c r="AS6915" i="5"/>
  <c r="AT6915" i="5" s="1"/>
  <c r="AU6915" i="5" s="1"/>
  <c r="AO6915" i="5"/>
  <c r="BF6915" i="5"/>
  <c r="AB6915" i="5" l="1"/>
  <c r="BJ6915" i="5" s="1"/>
  <c r="BG6915" i="5"/>
  <c r="BN6915" i="5"/>
  <c r="AQ6915" i="5"/>
  <c r="AC6915" i="5" l="1"/>
  <c r="AD6915" i="5" s="1"/>
  <c r="BP6915" i="5"/>
  <c r="CM6915" i="5"/>
  <c r="BZ6915" i="5"/>
  <c r="BR6915" i="5"/>
  <c r="AR6915" i="5"/>
  <c r="BS6915" i="5" s="1"/>
  <c r="BT6915" i="5" s="1"/>
  <c r="EC6915" i="5" s="1"/>
  <c r="EE6915" i="5"/>
  <c r="BK6915" i="5" l="1"/>
  <c r="ED6915" i="5"/>
  <c r="CA6915" i="5"/>
  <c r="CB6915" i="5" s="1"/>
  <c r="CC6915" i="5" s="1"/>
  <c r="CE6915" i="5" s="1"/>
  <c r="CF6915" i="5" s="1"/>
  <c r="CN6915" i="5"/>
  <c r="CQ6915" i="5" s="1"/>
  <c r="AE6915" i="5"/>
  <c r="BM6915" i="5" s="1"/>
  <c r="BL6915" i="5"/>
  <c r="EF6915" i="5" l="1"/>
  <c r="CO6915" i="5"/>
  <c r="DC6915" i="5" s="1"/>
  <c r="DW6915" i="5" s="1"/>
  <c r="J6915" i="7" s="1"/>
  <c r="DB6915" i="5"/>
  <c r="DU6915" i="5" s="1"/>
  <c r="H6915" i="7" s="1"/>
  <c r="CR6915" i="5"/>
  <c r="CG6915" i="5"/>
  <c r="CH6915" i="5" s="1"/>
  <c r="CI6915" i="5" s="1"/>
  <c r="CJ6915" i="5" s="1"/>
  <c r="CK6915" i="5" s="1"/>
  <c r="CS6915" i="5" l="1"/>
  <c r="DE6915" i="5"/>
  <c r="DP6915" i="5" s="1"/>
  <c r="C6915" i="7" s="1"/>
  <c r="CV6915" i="5"/>
  <c r="DD6915" i="5"/>
  <c r="DO6915" i="5" s="1"/>
  <c r="B6915" i="7" l="1"/>
  <c r="DF6915" i="5"/>
  <c r="DQ6915" i="5" s="1"/>
  <c r="CW6915" i="5"/>
  <c r="DA6915" i="5"/>
  <c r="CT6915" i="5"/>
  <c r="DT6915" i="5" l="1"/>
  <c r="DV6915" i="5"/>
  <c r="D6915" i="7"/>
  <c r="CX6915" i="5"/>
  <c r="DH6915" i="5" s="1"/>
  <c r="DS6915" i="5" s="1"/>
  <c r="F6915" i="7" s="1"/>
  <c r="DG6915" i="5"/>
  <c r="DR6915" i="5" s="1"/>
  <c r="E6915" i="7" s="1"/>
  <c r="CU6915" i="5"/>
  <c r="DI6915" i="5"/>
  <c r="DX6915" i="5" s="1"/>
  <c r="K6915" i="7" l="1"/>
  <c r="CY6915" i="5"/>
  <c r="DL6915" i="5" s="1"/>
  <c r="EA6915" i="5" s="1"/>
  <c r="DJ6915" i="5"/>
  <c r="DY6915" i="5" s="1"/>
  <c r="L6915" i="7" s="1"/>
  <c r="EJ6915" i="5"/>
  <c r="C6916" i="5"/>
  <c r="I6915" i="7"/>
  <c r="D6916" i="5"/>
  <c r="G6915" i="7"/>
  <c r="EI6915" i="5"/>
  <c r="N6915" i="7" l="1"/>
  <c r="EL6915" i="5"/>
  <c r="E6916" i="5"/>
  <c r="J6916" i="5"/>
  <c r="K6916" i="5" s="1"/>
  <c r="L6916" i="5" s="1"/>
  <c r="M6916" i="5" s="1"/>
  <c r="CZ6915" i="5"/>
  <c r="DM6915" i="5" s="1"/>
  <c r="DZ6915" i="5" s="1"/>
  <c r="EH6915" i="5"/>
  <c r="EG6915" i="5" l="1"/>
  <c r="M6915" i="7"/>
  <c r="EK6915" i="5"/>
  <c r="O6915" i="7" s="1"/>
  <c r="BH6916" i="5"/>
  <c r="N6916" i="5"/>
  <c r="AF6916" i="5"/>
  <c r="AV6916" i="5"/>
  <c r="CD6916" i="5" l="1"/>
  <c r="CP6916" i="5"/>
  <c r="BW6916" i="5"/>
  <c r="BX6916" i="5" s="1"/>
  <c r="AG6916" i="5"/>
  <c r="AP6916" i="5" s="1"/>
  <c r="O6916" i="5"/>
  <c r="P6916" i="5" s="1"/>
  <c r="BA6916" i="5"/>
  <c r="BB6916" i="5" s="1"/>
  <c r="BC6916" i="5" s="1"/>
  <c r="BD6916" i="5" s="1"/>
  <c r="BE6916" i="5" l="1"/>
  <c r="Q6916" i="5"/>
  <c r="R6916" i="5" s="1"/>
  <c r="T6916" i="5" s="1"/>
  <c r="U6916" i="5"/>
  <c r="V6916" i="5"/>
  <c r="AH6916" i="5"/>
  <c r="DK6916" i="5"/>
  <c r="DN6916" i="5" s="1"/>
  <c r="W6916" i="5"/>
  <c r="X6916" i="5" s="1"/>
  <c r="Y6916" i="5" s="1"/>
  <c r="Z6916" i="5" s="1"/>
  <c r="AA6916" i="5" s="1"/>
  <c r="AB6916" i="5" s="1"/>
  <c r="BO6916" i="5" l="1"/>
  <c r="BQ6916" i="5"/>
  <c r="S6916" i="5"/>
  <c r="AI6916" i="5"/>
  <c r="AJ6916" i="5"/>
  <c r="AK6916" i="5" s="1"/>
  <c r="AC6916" i="5"/>
  <c r="AD6916" i="5" s="1"/>
  <c r="AE6916" i="5" s="1"/>
  <c r="BF6916" i="5"/>
  <c r="A6916" i="7"/>
  <c r="EM6916" i="5"/>
  <c r="AM6916" i="5" l="1"/>
  <c r="BI6916" i="5" s="1"/>
  <c r="AL6916" i="5"/>
  <c r="BG6916" i="5"/>
  <c r="AN6916" i="5" l="1"/>
  <c r="AS6916" i="5" l="1"/>
  <c r="BJ6916" i="5"/>
  <c r="AO6916" i="5"/>
  <c r="BN6916" i="5" l="1"/>
  <c r="EE6916" i="5" s="1"/>
  <c r="AQ6916" i="5"/>
  <c r="AT6916" i="5"/>
  <c r="BK6916" i="5"/>
  <c r="BR6916" i="5" l="1"/>
  <c r="AR6916" i="5"/>
  <c r="BS6916" i="5" s="1"/>
  <c r="BT6916" i="5" s="1"/>
  <c r="EC6916" i="5" s="1"/>
  <c r="AU6916" i="5"/>
  <c r="BM6916" i="5" s="1"/>
  <c r="BL6916" i="5"/>
  <c r="EF6916" i="5" s="1"/>
  <c r="BP6916" i="5"/>
  <c r="BZ6916" i="5"/>
  <c r="CM6916" i="5"/>
  <c r="CN6916" i="5" l="1"/>
  <c r="CQ6916" i="5" s="1"/>
  <c r="CA6916" i="5"/>
  <c r="CB6916" i="5" s="1"/>
  <c r="CC6916" i="5" s="1"/>
  <c r="ED6916" i="5"/>
  <c r="CG6916" i="5" l="1"/>
  <c r="CH6916" i="5" s="1"/>
  <c r="CI6916" i="5" s="1"/>
  <c r="CJ6916" i="5" s="1"/>
  <c r="CK6916" i="5" s="1"/>
  <c r="CR6916" i="5"/>
  <c r="CE6916" i="5"/>
  <c r="CF6916" i="5" s="1"/>
  <c r="DB6916" i="5"/>
  <c r="DU6916" i="5" s="1"/>
  <c r="H6916" i="7" s="1"/>
  <c r="CO6916" i="5"/>
  <c r="DC6916" i="5" s="1"/>
  <c r="DW6916" i="5" s="1"/>
  <c r="J6916" i="7" s="1"/>
  <c r="DE6916" i="5" l="1"/>
  <c r="DP6916" i="5" s="1"/>
  <c r="C6916" i="7" s="1"/>
  <c r="CV6916" i="5"/>
  <c r="CS6916" i="5"/>
  <c r="DD6916" i="5"/>
  <c r="DO6916" i="5" s="1"/>
  <c r="DA6916" i="5" l="1"/>
  <c r="CT6916" i="5"/>
  <c r="B6916" i="7"/>
  <c r="DF6916" i="5"/>
  <c r="DQ6916" i="5" s="1"/>
  <c r="CW6916" i="5"/>
  <c r="DG6916" i="5" l="1"/>
  <c r="DR6916" i="5" s="1"/>
  <c r="E6916" i="7" s="1"/>
  <c r="CX6916" i="5"/>
  <c r="DH6916" i="5" s="1"/>
  <c r="DS6916" i="5" s="1"/>
  <c r="F6916" i="7" s="1"/>
  <c r="CU6916" i="5"/>
  <c r="DI6916" i="5"/>
  <c r="DX6916" i="5" s="1"/>
  <c r="D6916" i="7"/>
  <c r="DT6916" i="5"/>
  <c r="DV6916" i="5"/>
  <c r="EJ6916" i="5" l="1"/>
  <c r="K6916" i="7"/>
  <c r="CY6916" i="5"/>
  <c r="DL6916" i="5" s="1"/>
  <c r="EA6916" i="5" s="1"/>
  <c r="DJ6916" i="5"/>
  <c r="DY6916" i="5" s="1"/>
  <c r="L6916" i="7" s="1"/>
  <c r="C6917" i="5"/>
  <c r="D6917" i="5"/>
  <c r="I6916" i="7"/>
  <c r="G6916" i="7"/>
  <c r="EI6916" i="5"/>
  <c r="N6916" i="7" l="1"/>
  <c r="EL6916" i="5"/>
  <c r="EH6916" i="5"/>
  <c r="E6917" i="5"/>
  <c r="J6917" i="5"/>
  <c r="K6917" i="5" s="1"/>
  <c r="L6917" i="5" s="1"/>
  <c r="M6917" i="5" s="1"/>
  <c r="CZ6916" i="5"/>
  <c r="DM6916" i="5" s="1"/>
  <c r="DZ6916" i="5" s="1"/>
  <c r="AF6917" i="5" l="1"/>
  <c r="AV6917" i="5"/>
  <c r="BH6917" i="5"/>
  <c r="N6917" i="5"/>
  <c r="EK6916" i="5"/>
  <c r="O6916" i="7" s="1"/>
  <c r="EG6916" i="5"/>
  <c r="M6916" i="7"/>
  <c r="O6917" i="5" l="1"/>
  <c r="P6917" i="5" s="1"/>
  <c r="CP6917" i="5"/>
  <c r="BW6917" i="5"/>
  <c r="BX6917" i="5" s="1"/>
  <c r="CD6917" i="5"/>
  <c r="BA6917" i="5"/>
  <c r="BB6917" i="5" s="1"/>
  <c r="AG6917" i="5"/>
  <c r="W6917" i="5" l="1"/>
  <c r="X6917" i="5" s="1"/>
  <c r="Y6917" i="5" s="1"/>
  <c r="Z6917" i="5" s="1"/>
  <c r="DK6917" i="5"/>
  <c r="DN6917" i="5" s="1"/>
  <c r="AP6917" i="5"/>
  <c r="AH6917" i="5"/>
  <c r="BC6917" i="5"/>
  <c r="BD6917" i="5" s="1"/>
  <c r="U6917" i="5"/>
  <c r="V6917" i="5"/>
  <c r="Q6917" i="5"/>
  <c r="R6917" i="5" s="1"/>
  <c r="T6917" i="5" s="1"/>
  <c r="BE6917" i="5" l="1"/>
  <c r="AA6917" i="5"/>
  <c r="AB6917" i="5" s="1"/>
  <c r="AI6917" i="5"/>
  <c r="AJ6917" i="5"/>
  <c r="AK6917" i="5" s="1"/>
  <c r="S6917" i="5"/>
  <c r="BO6917" i="5"/>
  <c r="BQ6917" i="5"/>
  <c r="EM6917" i="5"/>
  <c r="A6917" i="7"/>
  <c r="AL6917" i="5" l="1"/>
  <c r="AM6917" i="5"/>
  <c r="AC6917" i="5"/>
  <c r="AD6917" i="5" s="1"/>
  <c r="AE6917" i="5" s="1"/>
  <c r="BF6917" i="5"/>
  <c r="BI6917" i="5" l="1"/>
  <c r="AN6917" i="5"/>
  <c r="BG6917" i="5"/>
  <c r="AS6917" i="5" l="1"/>
  <c r="BJ6917" i="5"/>
  <c r="AO6917" i="5"/>
  <c r="BN6917" i="5" l="1"/>
  <c r="EE6917" i="5" s="1"/>
  <c r="AQ6917" i="5"/>
  <c r="AT6917" i="5"/>
  <c r="BK6917" i="5"/>
  <c r="AU6917" i="5" l="1"/>
  <c r="BM6917" i="5" s="1"/>
  <c r="BL6917" i="5"/>
  <c r="EF6917" i="5" s="1"/>
  <c r="BR6917" i="5"/>
  <c r="AR6917" i="5"/>
  <c r="BS6917" i="5" s="1"/>
  <c r="BT6917" i="5" s="1"/>
  <c r="EC6917" i="5" s="1"/>
  <c r="BP6917" i="5"/>
  <c r="CM6917" i="5"/>
  <c r="BZ6917" i="5"/>
  <c r="CN6917" i="5" l="1"/>
  <c r="ED6917" i="5"/>
  <c r="CA6917" i="5"/>
  <c r="CB6917" i="5" s="1"/>
  <c r="CC6917" i="5" s="1"/>
  <c r="CE6917" i="5" s="1"/>
  <c r="CF6917" i="5" s="1"/>
  <c r="CG6917" i="5" l="1"/>
  <c r="CH6917" i="5" s="1"/>
  <c r="CI6917" i="5" s="1"/>
  <c r="CJ6917" i="5" s="1"/>
  <c r="CK6917" i="5" s="1"/>
  <c r="CQ6917" i="5"/>
  <c r="CO6917" i="5"/>
  <c r="DC6917" i="5" s="1"/>
  <c r="DW6917" i="5" s="1"/>
  <c r="J6917" i="7" s="1"/>
  <c r="DB6917" i="5"/>
  <c r="DU6917" i="5" s="1"/>
  <c r="H6917" i="7" s="1"/>
  <c r="DD6917" i="5" l="1"/>
  <c r="DO6917" i="5" s="1"/>
  <c r="B6917" i="7" s="1"/>
  <c r="CR6917" i="5"/>
  <c r="CS6917" i="5" l="1"/>
  <c r="DE6917" i="5"/>
  <c r="DP6917" i="5" s="1"/>
  <c r="CV6917" i="5"/>
  <c r="DF6917" i="5" l="1"/>
  <c r="DQ6917" i="5" s="1"/>
  <c r="CW6917" i="5"/>
  <c r="C6917" i="7"/>
  <c r="DA6917" i="5"/>
  <c r="CT6917" i="5"/>
  <c r="CU6917" i="5" l="1"/>
  <c r="DI6917" i="5"/>
  <c r="DX6917" i="5" s="1"/>
  <c r="CX6917" i="5"/>
  <c r="DH6917" i="5" s="1"/>
  <c r="DS6917" i="5" s="1"/>
  <c r="F6917" i="7" s="1"/>
  <c r="DG6917" i="5"/>
  <c r="DR6917" i="5" s="1"/>
  <c r="E6917" i="7" s="1"/>
  <c r="DT6917" i="5"/>
  <c r="DV6917" i="5"/>
  <c r="D6917" i="7"/>
  <c r="EJ6917" i="5"/>
  <c r="K6917" i="7" l="1"/>
  <c r="D6918" i="5"/>
  <c r="C6918" i="5"/>
  <c r="I6917" i="7"/>
  <c r="G6917" i="7"/>
  <c r="EI6917" i="5"/>
  <c r="CY6917" i="5"/>
  <c r="DL6917" i="5" s="1"/>
  <c r="EA6917" i="5" s="1"/>
  <c r="DJ6917" i="5"/>
  <c r="DY6917" i="5" s="1"/>
  <c r="L6917" i="7" s="1"/>
  <c r="N6917" i="7" l="1"/>
  <c r="EL6917" i="5"/>
  <c r="CZ6917" i="5"/>
  <c r="DM6917" i="5" s="1"/>
  <c r="DZ6917" i="5" s="1"/>
  <c r="M6917" i="7" s="1"/>
  <c r="J6918" i="5"/>
  <c r="K6918" i="5" s="1"/>
  <c r="L6918" i="5" s="1"/>
  <c r="M6918" i="5" s="1"/>
  <c r="E6918" i="5"/>
  <c r="EH6917" i="5"/>
  <c r="EK6917" i="5" l="1"/>
  <c r="O6917" i="7" s="1"/>
  <c r="EG6917" i="5"/>
  <c r="N6918" i="5"/>
  <c r="AF6918" i="5"/>
  <c r="AV6918" i="5"/>
  <c r="BH6918" i="5"/>
  <c r="BA6918" i="5" l="1"/>
  <c r="BB6918" i="5" s="1"/>
  <c r="CD6918" i="5"/>
  <c r="CP6918" i="5"/>
  <c r="BW6918" i="5"/>
  <c r="BX6918" i="5" s="1"/>
  <c r="AG6918" i="5"/>
  <c r="AH6918" i="5" s="1"/>
  <c r="O6918" i="5"/>
  <c r="P6918" i="5" s="1"/>
  <c r="DK6918" i="5" l="1"/>
  <c r="DN6918" i="5" s="1"/>
  <c r="A6918" i="7" s="1"/>
  <c r="AJ6918" i="5"/>
  <c r="AK6918" i="5" s="1"/>
  <c r="AI6918" i="5"/>
  <c r="Q6918" i="5"/>
  <c r="R6918" i="5" s="1"/>
  <c r="T6918" i="5" s="1"/>
  <c r="V6918" i="5"/>
  <c r="U6918" i="5"/>
  <c r="W6918" i="5"/>
  <c r="AP6918" i="5"/>
  <c r="EM6918" i="5"/>
  <c r="BC6918" i="5"/>
  <c r="BD6918" i="5" s="1"/>
  <c r="AM6918" i="5" l="1"/>
  <c r="BE6918" i="5"/>
  <c r="S6918" i="5"/>
  <c r="X6918" i="5"/>
  <c r="Y6918" i="5" s="1"/>
  <c r="AL6918" i="5"/>
  <c r="AN6918" i="5" l="1"/>
  <c r="AO6918" i="5" s="1"/>
  <c r="BQ6918" i="5"/>
  <c r="BF6918" i="5"/>
  <c r="Z6918" i="5"/>
  <c r="BO6918" i="5"/>
  <c r="AS6918" i="5" l="1"/>
  <c r="AT6918" i="5" s="1"/>
  <c r="AU6918" i="5" s="1"/>
  <c r="BG6918" i="5"/>
  <c r="AA6918" i="5"/>
  <c r="BI6918" i="5" s="1"/>
  <c r="BN6918" i="5"/>
  <c r="AQ6918" i="5"/>
  <c r="AB6918" i="5" l="1"/>
  <c r="BP6918" i="5"/>
  <c r="BZ6918" i="5"/>
  <c r="BR6918" i="5"/>
  <c r="AR6918" i="5"/>
  <c r="BS6918" i="5" s="1"/>
  <c r="CM6918" i="5"/>
  <c r="ED6918" i="5" l="1"/>
  <c r="BJ6918" i="5"/>
  <c r="EE6918" i="5" s="1"/>
  <c r="AC6918" i="5"/>
  <c r="BT6918" i="5"/>
  <c r="EC6918" i="5" s="1"/>
  <c r="AD6918" i="5" l="1"/>
  <c r="BK6918" i="5"/>
  <c r="CA6918" i="5"/>
  <c r="CN6918" i="5"/>
  <c r="CB6918" i="5" l="1"/>
  <c r="CC6918" i="5" s="1"/>
  <c r="CG6918" i="5"/>
  <c r="CH6918" i="5" s="1"/>
  <c r="CI6918" i="5" s="1"/>
  <c r="DB6918" i="5"/>
  <c r="DU6918" i="5" s="1"/>
  <c r="H6918" i="7" s="1"/>
  <c r="CO6918" i="5"/>
  <c r="CQ6918" i="5"/>
  <c r="DD6918" i="5" s="1"/>
  <c r="DO6918" i="5" s="1"/>
  <c r="AE6918" i="5"/>
  <c r="BM6918" i="5" s="1"/>
  <c r="BL6918" i="5"/>
  <c r="EF6918" i="5" s="1"/>
  <c r="DC6918" i="5" l="1"/>
  <c r="DW6918" i="5" s="1"/>
  <c r="J6918" i="7" s="1"/>
  <c r="CR6918" i="5"/>
  <c r="B6918" i="7"/>
  <c r="CJ6918" i="5"/>
  <c r="CK6918" i="5" s="1"/>
  <c r="CE6918" i="5"/>
  <c r="CF6918" i="5" s="1"/>
  <c r="CS6918" i="5" l="1"/>
  <c r="DE6918" i="5"/>
  <c r="DP6918" i="5" s="1"/>
  <c r="CV6918" i="5"/>
  <c r="DF6918" i="5" l="1"/>
  <c r="DQ6918" i="5" s="1"/>
  <c r="CW6918" i="5"/>
  <c r="C6918" i="7"/>
  <c r="DA6918" i="5"/>
  <c r="CT6918" i="5"/>
  <c r="DT6918" i="5" l="1"/>
  <c r="DV6918" i="5"/>
  <c r="DG6918" i="5"/>
  <c r="DR6918" i="5" s="1"/>
  <c r="E6918" i="7" s="1"/>
  <c r="CX6918" i="5"/>
  <c r="DH6918" i="5" s="1"/>
  <c r="DS6918" i="5" s="1"/>
  <c r="F6918" i="7" s="1"/>
  <c r="CU6918" i="5"/>
  <c r="DI6918" i="5"/>
  <c r="DX6918" i="5" s="1"/>
  <c r="EJ6918" i="5"/>
  <c r="D6918" i="7"/>
  <c r="K6918" i="7" l="1"/>
  <c r="CY6918" i="5"/>
  <c r="DL6918" i="5" s="1"/>
  <c r="EA6918" i="5" s="1"/>
  <c r="DJ6918" i="5"/>
  <c r="DY6918" i="5" s="1"/>
  <c r="L6918" i="7" s="1"/>
  <c r="I6918" i="7"/>
  <c r="D6919" i="5"/>
  <c r="C6919" i="5"/>
  <c r="G6918" i="7"/>
  <c r="EI6918" i="5"/>
  <c r="N6918" i="7" l="1"/>
  <c r="EL6918" i="5"/>
  <c r="J6919" i="5"/>
  <c r="K6919" i="5" s="1"/>
  <c r="L6919" i="5" s="1"/>
  <c r="M6919" i="5" s="1"/>
  <c r="E6919" i="5"/>
  <c r="CZ6918" i="5"/>
  <c r="DM6918" i="5" s="1"/>
  <c r="DZ6918" i="5" s="1"/>
  <c r="EH6918" i="5"/>
  <c r="EK6918" i="5" l="1"/>
  <c r="O6918" i="7" s="1"/>
  <c r="M6918" i="7"/>
  <c r="EG6918" i="5"/>
  <c r="AF6919" i="5"/>
  <c r="N6919" i="5"/>
  <c r="AV6919" i="5"/>
  <c r="BH6919" i="5"/>
  <c r="BA6919" i="5" l="1"/>
  <c r="BB6919" i="5" s="1"/>
  <c r="BC6919" i="5" s="1"/>
  <c r="BD6919" i="5" s="1"/>
  <c r="CP6919" i="5"/>
  <c r="CD6919" i="5"/>
  <c r="BW6919" i="5"/>
  <c r="BX6919" i="5" s="1"/>
  <c r="O6919" i="5"/>
  <c r="W6919" i="5" s="1"/>
  <c r="AG6919" i="5"/>
  <c r="AP6919" i="5" s="1"/>
  <c r="BE6919" i="5" l="1"/>
  <c r="DK6919" i="5"/>
  <c r="DN6919" i="5" s="1"/>
  <c r="AH6919" i="5"/>
  <c r="P6919" i="5"/>
  <c r="X6919" i="5"/>
  <c r="Y6919" i="5" s="1"/>
  <c r="Z6919" i="5" s="1"/>
  <c r="AA6919" i="5" s="1"/>
  <c r="AB6919" i="5" l="1"/>
  <c r="AJ6919" i="5"/>
  <c r="AK6919" i="5" s="1"/>
  <c r="AI6919" i="5"/>
  <c r="EM6919" i="5"/>
  <c r="A6919" i="7"/>
  <c r="BF6919" i="5"/>
  <c r="Q6919" i="5"/>
  <c r="R6919" i="5" s="1"/>
  <c r="BQ6919" i="5" s="1"/>
  <c r="V6919" i="5"/>
  <c r="U6919" i="5"/>
  <c r="AC6919" i="5" l="1"/>
  <c r="AD6919" i="5" s="1"/>
  <c r="AE6919" i="5" s="1"/>
  <c r="BG6919" i="5"/>
  <c r="S6919" i="5"/>
  <c r="T6919" i="5"/>
  <c r="BO6919" i="5" s="1"/>
  <c r="AM6919" i="5"/>
  <c r="BI6919" i="5" s="1"/>
  <c r="AL6919" i="5"/>
  <c r="AN6919" i="5" l="1"/>
  <c r="AS6919" i="5" l="1"/>
  <c r="BJ6919" i="5"/>
  <c r="AO6919" i="5"/>
  <c r="BN6919" i="5" l="1"/>
  <c r="EE6919" i="5" s="1"/>
  <c r="AQ6919" i="5"/>
  <c r="AT6919" i="5"/>
  <c r="BK6919" i="5"/>
  <c r="BR6919" i="5" l="1"/>
  <c r="AR6919" i="5"/>
  <c r="BS6919" i="5" s="1"/>
  <c r="BT6919" i="5" s="1"/>
  <c r="EC6919" i="5" s="1"/>
  <c r="AU6919" i="5"/>
  <c r="BM6919" i="5" s="1"/>
  <c r="BL6919" i="5"/>
  <c r="EF6919" i="5" s="1"/>
  <c r="BP6919" i="5"/>
  <c r="CM6919" i="5"/>
  <c r="BZ6919" i="5"/>
  <c r="CN6919" i="5" l="1"/>
  <c r="CA6919" i="5"/>
  <c r="CB6919" i="5" s="1"/>
  <c r="CC6919" i="5" s="1"/>
  <c r="ED6919" i="5"/>
  <c r="CE6919" i="5" l="1"/>
  <c r="CF6919" i="5" s="1"/>
  <c r="CG6919" i="5"/>
  <c r="CH6919" i="5" s="1"/>
  <c r="CI6919" i="5" s="1"/>
  <c r="CJ6919" i="5" s="1"/>
  <c r="CK6919" i="5" s="1"/>
  <c r="CQ6919" i="5"/>
  <c r="DB6919" i="5"/>
  <c r="DU6919" i="5" s="1"/>
  <c r="H6919" i="7" s="1"/>
  <c r="CO6919" i="5"/>
  <c r="DC6919" i="5" s="1"/>
  <c r="DW6919" i="5" s="1"/>
  <c r="J6919" i="7" s="1"/>
  <c r="DD6919" i="5" l="1"/>
  <c r="DO6919" i="5" s="1"/>
  <c r="B6919" i="7" s="1"/>
  <c r="CR6919" i="5"/>
  <c r="CS6919" i="5" s="1"/>
  <c r="DA6919" i="5" l="1"/>
  <c r="CT6919" i="5"/>
  <c r="DE6919" i="5"/>
  <c r="DP6919" i="5" s="1"/>
  <c r="CV6919" i="5"/>
  <c r="CU6919" i="5" l="1"/>
  <c r="DI6919" i="5"/>
  <c r="DX6919" i="5" s="1"/>
  <c r="DF6919" i="5"/>
  <c r="DQ6919" i="5" s="1"/>
  <c r="CW6919" i="5"/>
  <c r="C6919" i="7"/>
  <c r="DT6919" i="5"/>
  <c r="G6919" i="7" s="1"/>
  <c r="DV6919" i="5"/>
  <c r="EI6919" i="5" l="1"/>
  <c r="D6919" i="7"/>
  <c r="I6919" i="7"/>
  <c r="C6920" i="5"/>
  <c r="D6920" i="5"/>
  <c r="CX6919" i="5"/>
  <c r="DH6919" i="5" s="1"/>
  <c r="DS6919" i="5" s="1"/>
  <c r="F6919" i="7" s="1"/>
  <c r="DG6919" i="5"/>
  <c r="DR6919" i="5" s="1"/>
  <c r="E6919" i="7" s="1"/>
  <c r="K6919" i="7"/>
  <c r="CY6919" i="5"/>
  <c r="DL6919" i="5" s="1"/>
  <c r="EA6919" i="5" s="1"/>
  <c r="DJ6919" i="5"/>
  <c r="DY6919" i="5" s="1"/>
  <c r="L6919" i="7" s="1"/>
  <c r="N6919" i="7" l="1"/>
  <c r="EL6919" i="5"/>
  <c r="J6920" i="5"/>
  <c r="K6920" i="5" s="1"/>
  <c r="L6920" i="5" s="1"/>
  <c r="M6920" i="5" s="1"/>
  <c r="E6920" i="5"/>
  <c r="CZ6919" i="5"/>
  <c r="DM6919" i="5" s="1"/>
  <c r="DZ6919" i="5" s="1"/>
  <c r="EJ6919" i="5"/>
  <c r="EH6919" i="5"/>
  <c r="EK6919" i="5" l="1"/>
  <c r="O6919" i="7" s="1"/>
  <c r="M6919" i="7"/>
  <c r="EG6919" i="5"/>
  <c r="N6920" i="5"/>
  <c r="AV6920" i="5"/>
  <c r="BH6920" i="5"/>
  <c r="AF6920" i="5"/>
  <c r="CD6920" i="5" l="1"/>
  <c r="BW6920" i="5"/>
  <c r="BX6920" i="5" s="1"/>
  <c r="CP6920" i="5"/>
  <c r="AG6920" i="5"/>
  <c r="AP6920" i="5" s="1"/>
  <c r="BA6920" i="5"/>
  <c r="BB6920" i="5" s="1"/>
  <c r="O6920" i="5"/>
  <c r="W6920" i="5" s="1"/>
  <c r="X6920" i="5" s="1"/>
  <c r="Y6920" i="5" s="1"/>
  <c r="Z6920" i="5" s="1"/>
  <c r="AA6920" i="5" s="1"/>
  <c r="AB6920" i="5" s="1"/>
  <c r="DK6920" i="5" l="1"/>
  <c r="DN6920" i="5" s="1"/>
  <c r="EM6920" i="5" s="1"/>
  <c r="BC6920" i="5"/>
  <c r="BD6920" i="5" s="1"/>
  <c r="AH6920" i="5"/>
  <c r="P6920" i="5"/>
  <c r="A6920" i="7" l="1"/>
  <c r="AI6920" i="5"/>
  <c r="AJ6920" i="5"/>
  <c r="AK6920" i="5" s="1"/>
  <c r="V6920" i="5"/>
  <c r="AC6920" i="5" s="1"/>
  <c r="AD6920" i="5" s="1"/>
  <c r="AE6920" i="5" s="1"/>
  <c r="U6920" i="5"/>
  <c r="Q6920" i="5"/>
  <c r="R6920" i="5" s="1"/>
  <c r="BE6920" i="5"/>
  <c r="S6920" i="5" l="1"/>
  <c r="BQ6920" i="5"/>
  <c r="AM6920" i="5"/>
  <c r="BI6920" i="5" s="1"/>
  <c r="T6920" i="5"/>
  <c r="BO6920" i="5" s="1"/>
  <c r="BF6920" i="5"/>
  <c r="AL6920" i="5"/>
  <c r="AN6920" i="5" l="1"/>
  <c r="AO6920" i="5" s="1"/>
  <c r="BG6920" i="5"/>
  <c r="AS6920" i="5" l="1"/>
  <c r="BJ6920" i="5"/>
  <c r="BN6920" i="5"/>
  <c r="AQ6920" i="5"/>
  <c r="BR6920" i="5" l="1"/>
  <c r="AR6920" i="5"/>
  <c r="BS6920" i="5" s="1"/>
  <c r="BT6920" i="5" s="1"/>
  <c r="EC6920" i="5" s="1"/>
  <c r="BP6920" i="5"/>
  <c r="CM6920" i="5"/>
  <c r="BZ6920" i="5"/>
  <c r="EE6920" i="5"/>
  <c r="AT6920" i="5"/>
  <c r="BK6920" i="5"/>
  <c r="AU6920" i="5" l="1"/>
  <c r="BM6920" i="5" s="1"/>
  <c r="BL6920" i="5"/>
  <c r="EF6920" i="5" s="1"/>
  <c r="CA6920" i="5"/>
  <c r="CB6920" i="5" s="1"/>
  <c r="CC6920" i="5" s="1"/>
  <c r="CN6920" i="5"/>
  <c r="ED6920" i="5"/>
  <c r="CQ6920" i="5" l="1"/>
  <c r="CR6920" i="5" s="1"/>
  <c r="CS6920" i="5" s="1"/>
  <c r="CO6920" i="5"/>
  <c r="DC6920" i="5" s="1"/>
  <c r="DW6920" i="5" s="1"/>
  <c r="J6920" i="7" s="1"/>
  <c r="DB6920" i="5"/>
  <c r="DU6920" i="5" s="1"/>
  <c r="H6920" i="7" s="1"/>
  <c r="CG6920" i="5"/>
  <c r="CH6920" i="5" s="1"/>
  <c r="CI6920" i="5" s="1"/>
  <c r="CJ6920" i="5" s="1"/>
  <c r="CK6920" i="5" s="1"/>
  <c r="CE6920" i="5"/>
  <c r="CF6920" i="5" s="1"/>
  <c r="DA6920" i="5" l="1"/>
  <c r="CT6920" i="5"/>
  <c r="DE6920" i="5"/>
  <c r="DP6920" i="5" s="1"/>
  <c r="C6920" i="7" s="1"/>
  <c r="CV6920" i="5"/>
  <c r="DD6920" i="5"/>
  <c r="DO6920" i="5" s="1"/>
  <c r="B6920" i="7" l="1"/>
  <c r="DF6920" i="5"/>
  <c r="DQ6920" i="5" s="1"/>
  <c r="CW6920" i="5"/>
  <c r="CU6920" i="5"/>
  <c r="DI6920" i="5"/>
  <c r="DX6920" i="5" s="1"/>
  <c r="DT6920" i="5"/>
  <c r="G6920" i="7" s="1"/>
  <c r="DV6920" i="5"/>
  <c r="DG6920" i="5" l="1"/>
  <c r="DR6920" i="5" s="1"/>
  <c r="E6920" i="7" s="1"/>
  <c r="CX6920" i="5"/>
  <c r="DH6920" i="5" s="1"/>
  <c r="DS6920" i="5" s="1"/>
  <c r="F6920" i="7" s="1"/>
  <c r="K6920" i="7"/>
  <c r="D6920" i="7"/>
  <c r="I6920" i="7"/>
  <c r="C6921" i="5"/>
  <c r="D6921" i="5"/>
  <c r="CY6920" i="5"/>
  <c r="DL6920" i="5" s="1"/>
  <c r="EA6920" i="5" s="1"/>
  <c r="DJ6920" i="5"/>
  <c r="DY6920" i="5" s="1"/>
  <c r="L6920" i="7" s="1"/>
  <c r="EI6920" i="5"/>
  <c r="N6920" i="7" l="1"/>
  <c r="EL6920" i="5"/>
  <c r="EJ6920" i="5"/>
  <c r="CZ6920" i="5"/>
  <c r="DM6920" i="5" s="1"/>
  <c r="DZ6920" i="5" s="1"/>
  <c r="M6920" i="7" s="1"/>
  <c r="J6921" i="5"/>
  <c r="K6921" i="5" s="1"/>
  <c r="L6921" i="5" s="1"/>
  <c r="M6921" i="5" s="1"/>
  <c r="E6921" i="5"/>
  <c r="EH6920" i="5"/>
  <c r="EK6920" i="5"/>
  <c r="O6920" i="7" s="1"/>
  <c r="EG6920" i="5" l="1"/>
  <c r="BH6921" i="5"/>
  <c r="AV6921" i="5"/>
  <c r="AF6921" i="5"/>
  <c r="N6921" i="5"/>
  <c r="O6921" i="5" l="1"/>
  <c r="P6921" i="5" s="1"/>
  <c r="AG6921" i="5"/>
  <c r="AH6921" i="5" s="1"/>
  <c r="AI6921" i="5" s="1"/>
  <c r="BA6921" i="5"/>
  <c r="BB6921" i="5" s="1"/>
  <c r="CD6921" i="5"/>
  <c r="BW6921" i="5"/>
  <c r="BX6921" i="5" s="1"/>
  <c r="CP6921" i="5"/>
  <c r="DK6921" i="5" l="1"/>
  <c r="DN6921" i="5" s="1"/>
  <c r="A6921" i="7" s="1"/>
  <c r="AP6921" i="5"/>
  <c r="BC6921" i="5"/>
  <c r="BD6921" i="5" s="1"/>
  <c r="V6921" i="5"/>
  <c r="Q6921" i="5"/>
  <c r="R6921" i="5" s="1"/>
  <c r="T6921" i="5" s="1"/>
  <c r="U6921" i="5"/>
  <c r="AJ6921" i="5"/>
  <c r="AK6921" i="5" s="1"/>
  <c r="AM6921" i="5" s="1"/>
  <c r="W6921" i="5"/>
  <c r="EM6921" i="5" l="1"/>
  <c r="AL6921" i="5"/>
  <c r="AN6921" i="5" s="1"/>
  <c r="BE6921" i="5"/>
  <c r="S6921" i="5"/>
  <c r="X6921" i="5"/>
  <c r="Y6921" i="5" s="1"/>
  <c r="BO6921" i="5" s="1"/>
  <c r="AS6921" i="5" l="1"/>
  <c r="AT6921" i="5" s="1"/>
  <c r="AU6921" i="5" s="1"/>
  <c r="AO6921" i="5"/>
  <c r="Z6921" i="5"/>
  <c r="AA6921" i="5" s="1"/>
  <c r="BI6921" i="5" s="1"/>
  <c r="BQ6921" i="5"/>
  <c r="BF6921" i="5"/>
  <c r="AB6921" i="5" l="1"/>
  <c r="BJ6921" i="5" s="1"/>
  <c r="AQ6921" i="5"/>
  <c r="BN6921" i="5"/>
  <c r="BG6921" i="5"/>
  <c r="AC6921" i="5" l="1"/>
  <c r="AD6921" i="5" s="1"/>
  <c r="BP6921" i="5"/>
  <c r="CM6921" i="5"/>
  <c r="BZ6921" i="5"/>
  <c r="EE6921" i="5"/>
  <c r="BR6921" i="5"/>
  <c r="AR6921" i="5"/>
  <c r="BS6921" i="5" s="1"/>
  <c r="BT6921" i="5" s="1"/>
  <c r="EC6921" i="5" s="1"/>
  <c r="BK6921" i="5" l="1"/>
  <c r="ED6921" i="5"/>
  <c r="CA6921" i="5"/>
  <c r="CB6921" i="5" s="1"/>
  <c r="CC6921" i="5" s="1"/>
  <c r="CN6921" i="5"/>
  <c r="AE6921" i="5"/>
  <c r="BM6921" i="5" s="1"/>
  <c r="BL6921" i="5"/>
  <c r="EF6921" i="5" l="1"/>
  <c r="CQ6921" i="5"/>
  <c r="DB6921" i="5"/>
  <c r="DU6921" i="5" s="1"/>
  <c r="H6921" i="7" s="1"/>
  <c r="CO6921" i="5"/>
  <c r="DC6921" i="5" s="1"/>
  <c r="DW6921" i="5" s="1"/>
  <c r="J6921" i="7" s="1"/>
  <c r="CE6921" i="5"/>
  <c r="CF6921" i="5" s="1"/>
  <c r="CG6921" i="5"/>
  <c r="CH6921" i="5" s="1"/>
  <c r="CI6921" i="5" s="1"/>
  <c r="CJ6921" i="5" s="1"/>
  <c r="CK6921" i="5" s="1"/>
  <c r="DD6921" i="5" l="1"/>
  <c r="DO6921" i="5" s="1"/>
  <c r="CR6921" i="5"/>
  <c r="CS6921" i="5" l="1"/>
  <c r="DE6921" i="5"/>
  <c r="DP6921" i="5" s="1"/>
  <c r="C6921" i="7" s="1"/>
  <c r="CV6921" i="5"/>
  <c r="B6921" i="7"/>
  <c r="DF6921" i="5" l="1"/>
  <c r="DQ6921" i="5" s="1"/>
  <c r="CW6921" i="5"/>
  <c r="DA6921" i="5"/>
  <c r="CT6921" i="5"/>
  <c r="DT6921" i="5" l="1"/>
  <c r="DV6921" i="5"/>
  <c r="CU6921" i="5"/>
  <c r="DI6921" i="5"/>
  <c r="DX6921" i="5" s="1"/>
  <c r="CX6921" i="5"/>
  <c r="DH6921" i="5" s="1"/>
  <c r="DS6921" i="5" s="1"/>
  <c r="F6921" i="7" s="1"/>
  <c r="DG6921" i="5"/>
  <c r="DR6921" i="5" s="1"/>
  <c r="E6921" i="7" s="1"/>
  <c r="D6921" i="7"/>
  <c r="EJ6921" i="5" l="1"/>
  <c r="K6921" i="7"/>
  <c r="CY6921" i="5"/>
  <c r="DL6921" i="5" s="1"/>
  <c r="EA6921" i="5" s="1"/>
  <c r="DJ6921" i="5"/>
  <c r="DY6921" i="5" s="1"/>
  <c r="L6921" i="7" s="1"/>
  <c r="C6922" i="5"/>
  <c r="D6922" i="5"/>
  <c r="I6921" i="7"/>
  <c r="G6921" i="7"/>
  <c r="EI6921" i="5"/>
  <c r="N6921" i="7" l="1"/>
  <c r="EL6921" i="5"/>
  <c r="CZ6921" i="5"/>
  <c r="DM6921" i="5" s="1"/>
  <c r="DZ6921" i="5" s="1"/>
  <c r="J6922" i="5"/>
  <c r="K6922" i="5" s="1"/>
  <c r="L6922" i="5" s="1"/>
  <c r="M6922" i="5" s="1"/>
  <c r="E6922" i="5"/>
  <c r="EH6921" i="5"/>
  <c r="AV6922" i="5" l="1"/>
  <c r="N6922" i="5"/>
  <c r="AF6922" i="5"/>
  <c r="BH6922" i="5"/>
  <c r="M6921" i="7"/>
  <c r="EG6921" i="5"/>
  <c r="EK6921" i="5"/>
  <c r="O6921" i="7" s="1"/>
  <c r="AG6922" i="5" l="1"/>
  <c r="AH6922" i="5" s="1"/>
  <c r="O6922" i="5"/>
  <c r="P6922" i="5" s="1"/>
  <c r="CD6922" i="5"/>
  <c r="BW6922" i="5"/>
  <c r="BX6922" i="5" s="1"/>
  <c r="CP6922" i="5"/>
  <c r="BA6922" i="5"/>
  <c r="BB6922" i="5" s="1"/>
  <c r="W6922" i="5" l="1"/>
  <c r="X6922" i="5" s="1"/>
  <c r="Y6922" i="5" s="1"/>
  <c r="Z6922" i="5" s="1"/>
  <c r="AA6922" i="5" s="1"/>
  <c r="AJ6922" i="5"/>
  <c r="AK6922" i="5" s="1"/>
  <c r="AI6922" i="5"/>
  <c r="BC6922" i="5"/>
  <c r="BD6922" i="5" s="1"/>
  <c r="V6922" i="5"/>
  <c r="Q6922" i="5"/>
  <c r="R6922" i="5" s="1"/>
  <c r="T6922" i="5" s="1"/>
  <c r="U6922" i="5"/>
  <c r="DK6922" i="5"/>
  <c r="DN6922" i="5" s="1"/>
  <c r="AP6922" i="5"/>
  <c r="BO6922" i="5" l="1"/>
  <c r="BE6922" i="5"/>
  <c r="AB6922" i="5"/>
  <c r="AC6922" i="5" s="1"/>
  <c r="AD6922" i="5" s="1"/>
  <c r="AE6922" i="5" s="1"/>
  <c r="EM6922" i="5"/>
  <c r="A6922" i="7"/>
  <c r="AM6922" i="5"/>
  <c r="BI6922" i="5" s="1"/>
  <c r="AL6922" i="5"/>
  <c r="BQ6922" i="5"/>
  <c r="S6922" i="5"/>
  <c r="BF6922" i="5" l="1"/>
  <c r="AN6922" i="5"/>
  <c r="AS6922" i="5" s="1"/>
  <c r="AT6922" i="5" s="1"/>
  <c r="AU6922" i="5" s="1"/>
  <c r="AO6922" i="5" l="1"/>
  <c r="BL6922" i="5"/>
  <c r="BG6922" i="5"/>
  <c r="BM6922" i="5" s="1"/>
  <c r="BK6922" i="5"/>
  <c r="BJ6922" i="5"/>
  <c r="EF6922" i="5" l="1"/>
  <c r="BN6922" i="5"/>
  <c r="AQ6922" i="5"/>
  <c r="BP6922" i="5" l="1"/>
  <c r="BZ6922" i="5"/>
  <c r="CM6922" i="5"/>
  <c r="EE6922" i="5"/>
  <c r="BR6922" i="5"/>
  <c r="AR6922" i="5"/>
  <c r="BS6922" i="5" s="1"/>
  <c r="BT6922" i="5" s="1"/>
  <c r="EC6922" i="5" s="1"/>
  <c r="CN6922" i="5" l="1"/>
  <c r="CQ6922" i="5" s="1"/>
  <c r="ED6922" i="5"/>
  <c r="CA6922" i="5"/>
  <c r="CB6922" i="5" s="1"/>
  <c r="CC6922" i="5" s="1"/>
  <c r="CG6922" i="5" l="1"/>
  <c r="CH6922" i="5" s="1"/>
  <c r="CI6922" i="5" s="1"/>
  <c r="CJ6922" i="5" s="1"/>
  <c r="CK6922" i="5" s="1"/>
  <c r="CR6922" i="5"/>
  <c r="CE6922" i="5"/>
  <c r="CF6922" i="5" s="1"/>
  <c r="DB6922" i="5"/>
  <c r="DU6922" i="5" s="1"/>
  <c r="H6922" i="7" s="1"/>
  <c r="CO6922" i="5"/>
  <c r="DC6922" i="5" s="1"/>
  <c r="DW6922" i="5" s="1"/>
  <c r="J6922" i="7" s="1"/>
  <c r="DE6922" i="5" l="1"/>
  <c r="DP6922" i="5" s="1"/>
  <c r="C6922" i="7" s="1"/>
  <c r="CV6922" i="5"/>
  <c r="CS6922" i="5"/>
  <c r="DD6922" i="5"/>
  <c r="DO6922" i="5" s="1"/>
  <c r="B6922" i="7" l="1"/>
  <c r="DA6922" i="5"/>
  <c r="CT6922" i="5"/>
  <c r="DF6922" i="5"/>
  <c r="DQ6922" i="5" s="1"/>
  <c r="CW6922" i="5"/>
  <c r="CX6922" i="5" l="1"/>
  <c r="DH6922" i="5" s="1"/>
  <c r="DS6922" i="5" s="1"/>
  <c r="F6922" i="7" s="1"/>
  <c r="DG6922" i="5"/>
  <c r="DR6922" i="5" s="1"/>
  <c r="E6922" i="7" s="1"/>
  <c r="D6922" i="7"/>
  <c r="DT6922" i="5"/>
  <c r="DV6922" i="5"/>
  <c r="DI6922" i="5"/>
  <c r="DX6922" i="5" s="1"/>
  <c r="CU6922" i="5"/>
  <c r="EJ6922" i="5" l="1"/>
  <c r="K6922" i="7"/>
  <c r="CY6922" i="5"/>
  <c r="DL6922" i="5" s="1"/>
  <c r="EA6922" i="5" s="1"/>
  <c r="DJ6922" i="5"/>
  <c r="DY6922" i="5" s="1"/>
  <c r="L6922" i="7" s="1"/>
  <c r="G6922" i="7"/>
  <c r="EI6922" i="5"/>
  <c r="D6923" i="5"/>
  <c r="C6923" i="5"/>
  <c r="I6922" i="7"/>
  <c r="N6922" i="7" l="1"/>
  <c r="EL6922" i="5"/>
  <c r="CZ6922" i="5"/>
  <c r="DM6922" i="5" s="1"/>
  <c r="DZ6922" i="5" s="1"/>
  <c r="EH6922" i="5"/>
  <c r="E6923" i="5"/>
  <c r="J6923" i="5"/>
  <c r="K6923" i="5" s="1"/>
  <c r="L6923" i="5" s="1"/>
  <c r="M6923" i="5" s="1"/>
  <c r="BH6923" i="5" l="1"/>
  <c r="AF6923" i="5"/>
  <c r="AV6923" i="5"/>
  <c r="N6923" i="5"/>
  <c r="EG6922" i="5"/>
  <c r="M6922" i="7"/>
  <c r="EK6922" i="5"/>
  <c r="O6922" i="7" s="1"/>
  <c r="O6923" i="5" l="1"/>
  <c r="W6923" i="5" s="1"/>
  <c r="BA6923" i="5"/>
  <c r="BB6923" i="5" s="1"/>
  <c r="AG6923" i="5"/>
  <c r="CP6923" i="5"/>
  <c r="CD6923" i="5"/>
  <c r="BW6923" i="5"/>
  <c r="BX6923" i="5" s="1"/>
  <c r="BC6923" i="5" l="1"/>
  <c r="BD6923" i="5" s="1"/>
  <c r="AH6923" i="5"/>
  <c r="DK6923" i="5"/>
  <c r="DN6923" i="5" s="1"/>
  <c r="X6923" i="5"/>
  <c r="Y6923" i="5" s="1"/>
  <c r="Z6923" i="5" s="1"/>
  <c r="AP6923" i="5"/>
  <c r="P6923" i="5"/>
  <c r="AA6923" i="5" l="1"/>
  <c r="AB6923" i="5" s="1"/>
  <c r="EM6923" i="5"/>
  <c r="A6923" i="7"/>
  <c r="Q6923" i="5"/>
  <c r="R6923" i="5" s="1"/>
  <c r="T6923" i="5" s="1"/>
  <c r="BO6923" i="5" s="1"/>
  <c r="V6923" i="5"/>
  <c r="U6923" i="5"/>
  <c r="AI6923" i="5"/>
  <c r="AJ6923" i="5"/>
  <c r="AK6923" i="5" s="1"/>
  <c r="BE6923" i="5"/>
  <c r="AC6923" i="5" l="1"/>
  <c r="AD6923" i="5" s="1"/>
  <c r="AE6923" i="5" s="1"/>
  <c r="BF6923" i="5"/>
  <c r="BQ6923" i="5"/>
  <c r="AM6923" i="5"/>
  <c r="BI6923" i="5" s="1"/>
  <c r="AL6923" i="5"/>
  <c r="S6923" i="5"/>
  <c r="AN6923" i="5" l="1"/>
  <c r="AS6923" i="5" s="1"/>
  <c r="BG6923" i="5"/>
  <c r="AO6923" i="5" l="1"/>
  <c r="AQ6923" i="5" s="1"/>
  <c r="BJ6923" i="5"/>
  <c r="AT6923" i="5"/>
  <c r="BK6923" i="5"/>
  <c r="BN6923" i="5" l="1"/>
  <c r="BP6923" i="5" s="1"/>
  <c r="AU6923" i="5"/>
  <c r="BM6923" i="5" s="1"/>
  <c r="BL6923" i="5"/>
  <c r="EF6923" i="5" s="1"/>
  <c r="BR6923" i="5"/>
  <c r="AR6923" i="5"/>
  <c r="BS6923" i="5" s="1"/>
  <c r="BT6923" i="5" s="1"/>
  <c r="EC6923" i="5" s="1"/>
  <c r="CM6923" i="5" l="1"/>
  <c r="CN6923" i="5" s="1"/>
  <c r="EE6923" i="5"/>
  <c r="BZ6923" i="5"/>
  <c r="CA6923" i="5" s="1"/>
  <c r="CB6923" i="5" s="1"/>
  <c r="CC6923" i="5" s="1"/>
  <c r="CE6923" i="5" s="1"/>
  <c r="CF6923" i="5" s="1"/>
  <c r="ED6923" i="5"/>
  <c r="CG6923" i="5" l="1"/>
  <c r="CH6923" i="5" s="1"/>
  <c r="CI6923" i="5" s="1"/>
  <c r="CJ6923" i="5" s="1"/>
  <c r="CK6923" i="5" s="1"/>
  <c r="CO6923" i="5"/>
  <c r="DC6923" i="5" s="1"/>
  <c r="DW6923" i="5" s="1"/>
  <c r="J6923" i="7" s="1"/>
  <c r="DB6923" i="5"/>
  <c r="DU6923" i="5" s="1"/>
  <c r="H6923" i="7" s="1"/>
  <c r="CQ6923" i="5"/>
  <c r="DD6923" i="5" l="1"/>
  <c r="DO6923" i="5" s="1"/>
  <c r="B6923" i="7" s="1"/>
  <c r="CR6923" i="5"/>
  <c r="DE6923" i="5" l="1"/>
  <c r="DP6923" i="5" s="1"/>
  <c r="CV6923" i="5"/>
  <c r="CS6923" i="5"/>
  <c r="DA6923" i="5" l="1"/>
  <c r="CT6923" i="5"/>
  <c r="DF6923" i="5"/>
  <c r="DQ6923" i="5" s="1"/>
  <c r="CW6923" i="5"/>
  <c r="C6923" i="7"/>
  <c r="D6923" i="7" l="1"/>
  <c r="CU6923" i="5"/>
  <c r="DI6923" i="5"/>
  <c r="DX6923" i="5" s="1"/>
  <c r="CX6923" i="5"/>
  <c r="DH6923" i="5" s="1"/>
  <c r="DS6923" i="5" s="1"/>
  <c r="F6923" i="7" s="1"/>
  <c r="DG6923" i="5"/>
  <c r="DR6923" i="5" s="1"/>
  <c r="E6923" i="7" s="1"/>
  <c r="DT6923" i="5"/>
  <c r="DV6923" i="5"/>
  <c r="CY6923" i="5" l="1"/>
  <c r="DL6923" i="5" s="1"/>
  <c r="EA6923" i="5" s="1"/>
  <c r="DJ6923" i="5"/>
  <c r="DY6923" i="5" s="1"/>
  <c r="L6923" i="7" s="1"/>
  <c r="C6924" i="5"/>
  <c r="I6923" i="7"/>
  <c r="D6924" i="5"/>
  <c r="G6923" i="7"/>
  <c r="EI6923" i="5"/>
  <c r="EJ6923" i="5"/>
  <c r="K6923" i="7"/>
  <c r="N6923" i="7" l="1"/>
  <c r="EL6923" i="5"/>
  <c r="EH6923" i="5"/>
  <c r="J6924" i="5"/>
  <c r="K6924" i="5" s="1"/>
  <c r="L6924" i="5" s="1"/>
  <c r="M6924" i="5" s="1"/>
  <c r="E6924" i="5"/>
  <c r="CZ6923" i="5"/>
  <c r="DM6923" i="5" s="1"/>
  <c r="DZ6923" i="5" s="1"/>
  <c r="EG6923" i="5" l="1"/>
  <c r="M6923" i="7"/>
  <c r="EK6923" i="5"/>
  <c r="O6923" i="7" s="1"/>
  <c r="AF6924" i="5"/>
  <c r="AV6924" i="5"/>
  <c r="BH6924" i="5"/>
  <c r="N6924" i="5"/>
  <c r="O6924" i="5" l="1"/>
  <c r="P6924" i="5" s="1"/>
  <c r="BA6924" i="5"/>
  <c r="BB6924" i="5" s="1"/>
  <c r="BC6924" i="5" s="1"/>
  <c r="CP6924" i="5"/>
  <c r="CD6924" i="5"/>
  <c r="BW6924" i="5"/>
  <c r="BX6924" i="5" s="1"/>
  <c r="AG6924" i="5"/>
  <c r="AH6924" i="5" s="1"/>
  <c r="W6924" i="5" l="1"/>
  <c r="X6924" i="5" s="1"/>
  <c r="Y6924" i="5" s="1"/>
  <c r="Z6924" i="5" s="1"/>
  <c r="AA6924" i="5" s="1"/>
  <c r="AJ6924" i="5"/>
  <c r="AK6924" i="5" s="1"/>
  <c r="AI6924" i="5"/>
  <c r="BD6924" i="5"/>
  <c r="DK6924" i="5"/>
  <c r="DN6924" i="5" s="1"/>
  <c r="AP6924" i="5"/>
  <c r="V6924" i="5"/>
  <c r="U6924" i="5"/>
  <c r="Q6924" i="5"/>
  <c r="R6924" i="5" s="1"/>
  <c r="T6924" i="5" s="1"/>
  <c r="BE6924" i="5" l="1"/>
  <c r="A6924" i="7"/>
  <c r="EM6924" i="5"/>
  <c r="S6924" i="5"/>
  <c r="BO6924" i="5"/>
  <c r="AM6924" i="5"/>
  <c r="BI6924" i="5" s="1"/>
  <c r="BQ6924" i="5"/>
  <c r="AB6924" i="5"/>
  <c r="AL6924" i="5"/>
  <c r="AN6924" i="5" l="1"/>
  <c r="BJ6924" i="5" s="1"/>
  <c r="BF6924" i="5"/>
  <c r="AC6924" i="5"/>
  <c r="AD6924" i="5" s="1"/>
  <c r="AE6924" i="5" s="1"/>
  <c r="AO6924" i="5" l="1"/>
  <c r="AQ6924" i="5" s="1"/>
  <c r="AS6924" i="5"/>
  <c r="AT6924" i="5" s="1"/>
  <c r="AU6924" i="5" s="1"/>
  <c r="BG6924" i="5"/>
  <c r="BN6924" i="5" l="1"/>
  <c r="EE6924" i="5" s="1"/>
  <c r="BM6924" i="5"/>
  <c r="BK6924" i="5"/>
  <c r="BL6924" i="5"/>
  <c r="BR6924" i="5"/>
  <c r="AR6924" i="5"/>
  <c r="BS6924" i="5" s="1"/>
  <c r="BT6924" i="5" s="1"/>
  <c r="EC6924" i="5" s="1"/>
  <c r="EF6924" i="5" l="1"/>
  <c r="CM6924" i="5"/>
  <c r="CN6924" i="5" s="1"/>
  <c r="CQ6924" i="5" s="1"/>
  <c r="BP6924" i="5"/>
  <c r="BZ6924" i="5"/>
  <c r="CA6924" i="5" s="1"/>
  <c r="CB6924" i="5" s="1"/>
  <c r="CC6924" i="5" s="1"/>
  <c r="CE6924" i="5" s="1"/>
  <c r="CF6924" i="5" s="1"/>
  <c r="ED6924" i="5"/>
  <c r="CO6924" i="5" l="1"/>
  <c r="DC6924" i="5" s="1"/>
  <c r="DW6924" i="5" s="1"/>
  <c r="J6924" i="7" s="1"/>
  <c r="DB6924" i="5"/>
  <c r="DU6924" i="5" s="1"/>
  <c r="H6924" i="7" s="1"/>
  <c r="CR6924" i="5"/>
  <c r="CG6924" i="5"/>
  <c r="CH6924" i="5" s="1"/>
  <c r="CI6924" i="5" s="1"/>
  <c r="CJ6924" i="5" s="1"/>
  <c r="CK6924" i="5" s="1"/>
  <c r="DE6924" i="5" l="1"/>
  <c r="DP6924" i="5" s="1"/>
  <c r="C6924" i="7" s="1"/>
  <c r="CV6924" i="5"/>
  <c r="CS6924" i="5"/>
  <c r="DD6924" i="5"/>
  <c r="DO6924" i="5" s="1"/>
  <c r="B6924" i="7" l="1"/>
  <c r="DF6924" i="5"/>
  <c r="DQ6924" i="5" s="1"/>
  <c r="CW6924" i="5"/>
  <c r="DA6924" i="5"/>
  <c r="CT6924" i="5"/>
  <c r="CU6924" i="5" l="1"/>
  <c r="DI6924" i="5"/>
  <c r="DX6924" i="5" s="1"/>
  <c r="DT6924" i="5"/>
  <c r="DV6924" i="5"/>
  <c r="D6924" i="7"/>
  <c r="CX6924" i="5"/>
  <c r="DH6924" i="5" s="1"/>
  <c r="DS6924" i="5" s="1"/>
  <c r="F6924" i="7" s="1"/>
  <c r="DG6924" i="5"/>
  <c r="DR6924" i="5" s="1"/>
  <c r="E6924" i="7" s="1"/>
  <c r="EJ6924" i="5" l="1"/>
  <c r="G6924" i="7"/>
  <c r="EI6924" i="5"/>
  <c r="D6925" i="5"/>
  <c r="C6925" i="5"/>
  <c r="I6924" i="7"/>
  <c r="K6924" i="7"/>
  <c r="CY6924" i="5"/>
  <c r="DL6924" i="5" s="1"/>
  <c r="EA6924" i="5" s="1"/>
  <c r="DJ6924" i="5"/>
  <c r="DY6924" i="5" s="1"/>
  <c r="L6924" i="7" s="1"/>
  <c r="N6924" i="7" l="1"/>
  <c r="EL6924" i="5"/>
  <c r="EH6924" i="5"/>
  <c r="E6925" i="5"/>
  <c r="J6925" i="5"/>
  <c r="K6925" i="5" s="1"/>
  <c r="L6925" i="5" s="1"/>
  <c r="M6925" i="5" s="1"/>
  <c r="CZ6924" i="5"/>
  <c r="DM6924" i="5" s="1"/>
  <c r="DZ6924" i="5" s="1"/>
  <c r="EG6924" i="5" l="1"/>
  <c r="M6924" i="7"/>
  <c r="EK6924" i="5"/>
  <c r="O6924" i="7" s="1"/>
  <c r="BH6925" i="5"/>
  <c r="AV6925" i="5"/>
  <c r="N6925" i="5"/>
  <c r="AF6925" i="5"/>
  <c r="AG6925" i="5" l="1"/>
  <c r="AH6925" i="5" s="1"/>
  <c r="O6925" i="5"/>
  <c r="W6925" i="5" s="1"/>
  <c r="BA6925" i="5"/>
  <c r="BB6925" i="5" s="1"/>
  <c r="CD6925" i="5"/>
  <c r="BW6925" i="5"/>
  <c r="BX6925" i="5" s="1"/>
  <c r="CP6925" i="5"/>
  <c r="DK6925" i="5" l="1"/>
  <c r="DN6925" i="5" s="1"/>
  <c r="A6925" i="7" s="1"/>
  <c r="AI6925" i="5"/>
  <c r="BC6925" i="5"/>
  <c r="P6925" i="5"/>
  <c r="AP6925" i="5"/>
  <c r="X6925" i="5"/>
  <c r="Y6925" i="5" s="1"/>
  <c r="Z6925" i="5" s="1"/>
  <c r="AJ6925" i="5"/>
  <c r="AK6925" i="5" s="1"/>
  <c r="EM6925" i="5" l="1"/>
  <c r="AA6925" i="5"/>
  <c r="AB6925" i="5" s="1"/>
  <c r="Q6925" i="5"/>
  <c r="R6925" i="5" s="1"/>
  <c r="T6925" i="5" s="1"/>
  <c r="BO6925" i="5" s="1"/>
  <c r="V6925" i="5"/>
  <c r="U6925" i="5"/>
  <c r="AM6925" i="5"/>
  <c r="AL6925" i="5"/>
  <c r="BD6925" i="5"/>
  <c r="BI6925" i="5" l="1"/>
  <c r="BE6925" i="5"/>
  <c r="S6925" i="5"/>
  <c r="AC6925" i="5"/>
  <c r="AD6925" i="5" s="1"/>
  <c r="AE6925" i="5" s="1"/>
  <c r="BQ6925" i="5"/>
  <c r="AN6925" i="5"/>
  <c r="AS6925" i="5" l="1"/>
  <c r="AT6925" i="5" s="1"/>
  <c r="AU6925" i="5" s="1"/>
  <c r="AO6925" i="5"/>
  <c r="BF6925" i="5"/>
  <c r="BJ6925" i="5"/>
  <c r="BK6925" i="5" l="1"/>
  <c r="BL6925" i="5"/>
  <c r="BG6925" i="5"/>
  <c r="BM6925" i="5" s="1"/>
  <c r="BN6925" i="5"/>
  <c r="AQ6925" i="5"/>
  <c r="EF6925" i="5" l="1"/>
  <c r="BR6925" i="5"/>
  <c r="AR6925" i="5"/>
  <c r="BS6925" i="5" s="1"/>
  <c r="BT6925" i="5" s="1"/>
  <c r="EC6925" i="5" s="1"/>
  <c r="EE6925" i="5"/>
  <c r="BP6925" i="5"/>
  <c r="BZ6925" i="5"/>
  <c r="CM6925" i="5"/>
  <c r="CN6925" i="5" l="1"/>
  <c r="CQ6925" i="5" s="1"/>
  <c r="CA6925" i="5"/>
  <c r="CB6925" i="5" s="1"/>
  <c r="CC6925" i="5" s="1"/>
  <c r="ED6925" i="5"/>
  <c r="CG6925" i="5" l="1"/>
  <c r="CH6925" i="5" s="1"/>
  <c r="CI6925" i="5" s="1"/>
  <c r="CJ6925" i="5" s="1"/>
  <c r="CK6925" i="5" s="1"/>
  <c r="CR6925" i="5"/>
  <c r="CE6925" i="5"/>
  <c r="CF6925" i="5" s="1"/>
  <c r="DB6925" i="5"/>
  <c r="DU6925" i="5" s="1"/>
  <c r="H6925" i="7" s="1"/>
  <c r="CO6925" i="5"/>
  <c r="DC6925" i="5" s="1"/>
  <c r="DW6925" i="5" s="1"/>
  <c r="J6925" i="7" s="1"/>
  <c r="DE6925" i="5" l="1"/>
  <c r="DP6925" i="5" s="1"/>
  <c r="C6925" i="7" s="1"/>
  <c r="CV6925" i="5"/>
  <c r="CS6925" i="5"/>
  <c r="DD6925" i="5"/>
  <c r="DO6925" i="5" s="1"/>
  <c r="B6925" i="7" l="1"/>
  <c r="DA6925" i="5"/>
  <c r="CT6925" i="5"/>
  <c r="DF6925" i="5"/>
  <c r="DQ6925" i="5" s="1"/>
  <c r="CW6925" i="5"/>
  <c r="D6925" i="7" l="1"/>
  <c r="DT6925" i="5"/>
  <c r="DV6925" i="5"/>
  <c r="DI6925" i="5"/>
  <c r="DX6925" i="5" s="1"/>
  <c r="CU6925" i="5"/>
  <c r="CX6925" i="5"/>
  <c r="DH6925" i="5" s="1"/>
  <c r="DS6925" i="5" s="1"/>
  <c r="F6925" i="7" s="1"/>
  <c r="DG6925" i="5"/>
  <c r="DR6925" i="5" s="1"/>
  <c r="E6925" i="7" s="1"/>
  <c r="K6925" i="7" l="1"/>
  <c r="G6925" i="7"/>
  <c r="EI6925" i="5"/>
  <c r="CY6925" i="5"/>
  <c r="DL6925" i="5" s="1"/>
  <c r="EA6925" i="5" s="1"/>
  <c r="DJ6925" i="5"/>
  <c r="DY6925" i="5" s="1"/>
  <c r="L6925" i="7" s="1"/>
  <c r="I6925" i="7"/>
  <c r="C6926" i="5"/>
  <c r="D6926" i="5"/>
  <c r="EJ6925" i="5"/>
  <c r="N6925" i="7" l="1"/>
  <c r="EL6925" i="5"/>
  <c r="CZ6925" i="5"/>
  <c r="DM6925" i="5" s="1"/>
  <c r="DZ6925" i="5" s="1"/>
  <c r="EH6925" i="5"/>
  <c r="J6926" i="5"/>
  <c r="K6926" i="5" s="1"/>
  <c r="L6926" i="5" s="1"/>
  <c r="M6926" i="5" s="1"/>
  <c r="E6926" i="5"/>
  <c r="AV6926" i="5" l="1"/>
  <c r="N6926" i="5"/>
  <c r="AF6926" i="5"/>
  <c r="BH6926" i="5"/>
  <c r="M6925" i="7"/>
  <c r="EG6925" i="5"/>
  <c r="EK6925" i="5"/>
  <c r="O6925" i="7" s="1"/>
  <c r="AG6926" i="5" l="1"/>
  <c r="AP6926" i="5" s="1"/>
  <c r="CP6926" i="5"/>
  <c r="CD6926" i="5"/>
  <c r="BW6926" i="5"/>
  <c r="BX6926" i="5" s="1"/>
  <c r="O6926" i="5"/>
  <c r="W6926" i="5" s="1"/>
  <c r="BA6926" i="5"/>
  <c r="BB6926" i="5" s="1"/>
  <c r="BC6926" i="5" s="1"/>
  <c r="BD6926" i="5" s="1"/>
  <c r="P6926" i="5" l="1"/>
  <c r="U6926" i="5" s="1"/>
  <c r="BE6926" i="5"/>
  <c r="DK6926" i="5"/>
  <c r="DN6926" i="5" s="1"/>
  <c r="AH6926" i="5"/>
  <c r="X6926" i="5"/>
  <c r="Y6926" i="5" s="1"/>
  <c r="Z6926" i="5" s="1"/>
  <c r="AA6926" i="5" s="1"/>
  <c r="Q6926" i="5" l="1"/>
  <c r="R6926" i="5" s="1"/>
  <c r="BQ6926" i="5" s="1"/>
  <c r="V6926" i="5"/>
  <c r="AB6926" i="5"/>
  <c r="AI6926" i="5"/>
  <c r="AJ6926" i="5"/>
  <c r="AK6926" i="5" s="1"/>
  <c r="BF6926" i="5"/>
  <c r="EM6926" i="5"/>
  <c r="A6926" i="7"/>
  <c r="AC6926" i="5" l="1"/>
  <c r="AD6926" i="5" s="1"/>
  <c r="AE6926" i="5" s="1"/>
  <c r="S6926" i="5"/>
  <c r="T6926" i="5"/>
  <c r="BO6926" i="5" s="1"/>
  <c r="AM6926" i="5"/>
  <c r="BI6926" i="5" s="1"/>
  <c r="AL6926" i="5"/>
  <c r="BG6926" i="5"/>
  <c r="AN6926" i="5" l="1"/>
  <c r="AO6926" i="5" s="1"/>
  <c r="BN6926" i="5" l="1"/>
  <c r="AQ6926" i="5"/>
  <c r="AS6926" i="5"/>
  <c r="BJ6926" i="5"/>
  <c r="EE6926" i="5" l="1"/>
  <c r="BR6926" i="5"/>
  <c r="AR6926" i="5"/>
  <c r="BS6926" i="5" s="1"/>
  <c r="BT6926" i="5" s="1"/>
  <c r="EC6926" i="5" s="1"/>
  <c r="AT6926" i="5"/>
  <c r="BK6926" i="5"/>
  <c r="BP6926" i="5"/>
  <c r="BZ6926" i="5"/>
  <c r="CM6926" i="5"/>
  <c r="CN6926" i="5" l="1"/>
  <c r="AU6926" i="5"/>
  <c r="BM6926" i="5" s="1"/>
  <c r="BL6926" i="5"/>
  <c r="EF6926" i="5" s="1"/>
  <c r="CA6926" i="5"/>
  <c r="CB6926" i="5" s="1"/>
  <c r="CC6926" i="5" s="1"/>
  <c r="ED6926" i="5"/>
  <c r="CG6926" i="5" l="1"/>
  <c r="CH6926" i="5" s="1"/>
  <c r="CI6926" i="5" s="1"/>
  <c r="CJ6926" i="5" s="1"/>
  <c r="CK6926" i="5" s="1"/>
  <c r="CQ6926" i="5"/>
  <c r="CO6926" i="5"/>
  <c r="DC6926" i="5" s="1"/>
  <c r="DW6926" i="5" s="1"/>
  <c r="J6926" i="7" s="1"/>
  <c r="DB6926" i="5"/>
  <c r="DU6926" i="5" s="1"/>
  <c r="H6926" i="7" s="1"/>
  <c r="CE6926" i="5"/>
  <c r="CF6926" i="5" s="1"/>
  <c r="DD6926" i="5" l="1"/>
  <c r="DO6926" i="5" s="1"/>
  <c r="B6926" i="7" s="1"/>
  <c r="CR6926" i="5"/>
  <c r="DE6926" i="5" l="1"/>
  <c r="DP6926" i="5" s="1"/>
  <c r="CV6926" i="5"/>
  <c r="CS6926" i="5"/>
  <c r="DA6926" i="5" l="1"/>
  <c r="CT6926" i="5"/>
  <c r="DF6926" i="5"/>
  <c r="DQ6926" i="5" s="1"/>
  <c r="CW6926" i="5"/>
  <c r="C6926" i="7"/>
  <c r="CX6926" i="5" l="1"/>
  <c r="DH6926" i="5" s="1"/>
  <c r="DS6926" i="5" s="1"/>
  <c r="F6926" i="7" s="1"/>
  <c r="DG6926" i="5"/>
  <c r="DR6926" i="5" s="1"/>
  <c r="E6926" i="7" s="1"/>
  <c r="CU6926" i="5"/>
  <c r="DI6926" i="5"/>
  <c r="DX6926" i="5" s="1"/>
  <c r="D6926" i="7"/>
  <c r="DT6926" i="5"/>
  <c r="DV6926" i="5"/>
  <c r="EJ6926" i="5" l="1"/>
  <c r="D6927" i="5"/>
  <c r="I6926" i="7"/>
  <c r="C6927" i="5"/>
  <c r="K6926" i="7"/>
  <c r="CY6926" i="5"/>
  <c r="DL6926" i="5" s="1"/>
  <c r="EA6926" i="5" s="1"/>
  <c r="DJ6926" i="5"/>
  <c r="DY6926" i="5" s="1"/>
  <c r="L6926" i="7" s="1"/>
  <c r="G6926" i="7"/>
  <c r="EI6926" i="5"/>
  <c r="N6926" i="7" l="1"/>
  <c r="EL6926" i="5"/>
  <c r="EH6926" i="5"/>
  <c r="J6927" i="5"/>
  <c r="K6927" i="5" s="1"/>
  <c r="L6927" i="5" s="1"/>
  <c r="M6927" i="5" s="1"/>
  <c r="E6927" i="5"/>
  <c r="CZ6926" i="5"/>
  <c r="DM6926" i="5" s="1"/>
  <c r="DZ6926" i="5" s="1"/>
  <c r="AV6927" i="5" l="1"/>
  <c r="BH6927" i="5"/>
  <c r="AF6927" i="5"/>
  <c r="N6927" i="5"/>
  <c r="EG6926" i="5"/>
  <c r="EK6926" i="5"/>
  <c r="O6926" i="7" s="1"/>
  <c r="M6926" i="7"/>
  <c r="AG6927" i="5" l="1"/>
  <c r="AP6927" i="5" s="1"/>
  <c r="CD6927" i="5"/>
  <c r="BW6927" i="5"/>
  <c r="BX6927" i="5" s="1"/>
  <c r="CP6927" i="5"/>
  <c r="O6927" i="5"/>
  <c r="W6927" i="5" s="1"/>
  <c r="BA6927" i="5"/>
  <c r="BB6927" i="5" s="1"/>
  <c r="BC6927" i="5" s="1"/>
  <c r="BD6927" i="5" s="1"/>
  <c r="DK6927" i="5" l="1"/>
  <c r="DN6927" i="5" s="1"/>
  <c r="EM6927" i="5" s="1"/>
  <c r="BE6927" i="5"/>
  <c r="X6927" i="5"/>
  <c r="Y6927" i="5" s="1"/>
  <c r="Z6927" i="5" s="1"/>
  <c r="AH6927" i="5"/>
  <c r="P6927" i="5"/>
  <c r="A6927" i="7" l="1"/>
  <c r="Q6927" i="5"/>
  <c r="R6927" i="5" s="1"/>
  <c r="T6927" i="5" s="1"/>
  <c r="BO6927" i="5" s="1"/>
  <c r="V6927" i="5"/>
  <c r="U6927" i="5"/>
  <c r="BF6927" i="5"/>
  <c r="AA6927" i="5"/>
  <c r="AB6927" i="5" s="1"/>
  <c r="AJ6927" i="5"/>
  <c r="AK6927" i="5" s="1"/>
  <c r="AI6927" i="5"/>
  <c r="S6927" i="5" l="1"/>
  <c r="AC6927" i="5"/>
  <c r="BG6927" i="5"/>
  <c r="AM6927" i="5"/>
  <c r="BI6927" i="5" s="1"/>
  <c r="AL6927" i="5"/>
  <c r="BQ6927" i="5"/>
  <c r="AN6927" i="5" l="1"/>
  <c r="AO6927" i="5" s="1"/>
  <c r="AD6927" i="5"/>
  <c r="BN6927" i="5" l="1"/>
  <c r="AQ6927" i="5"/>
  <c r="AE6927" i="5"/>
  <c r="AS6927" i="5"/>
  <c r="BJ6927" i="5"/>
  <c r="EE6927" i="5" l="1"/>
  <c r="AT6927" i="5"/>
  <c r="BK6927" i="5"/>
  <c r="BR6927" i="5"/>
  <c r="AR6927" i="5"/>
  <c r="BS6927" i="5" s="1"/>
  <c r="BT6927" i="5" s="1"/>
  <c r="EC6927" i="5" s="1"/>
  <c r="BP6927" i="5"/>
  <c r="CM6927" i="5"/>
  <c r="BZ6927" i="5"/>
  <c r="CA6927" i="5" l="1"/>
  <c r="CB6927" i="5" s="1"/>
  <c r="CC6927" i="5" s="1"/>
  <c r="CE6927" i="5" s="1"/>
  <c r="CF6927" i="5" s="1"/>
  <c r="ED6927" i="5"/>
  <c r="CN6927" i="5"/>
  <c r="AU6927" i="5"/>
  <c r="BM6927" i="5" s="1"/>
  <c r="BL6927" i="5"/>
  <c r="EF6927" i="5" s="1"/>
  <c r="CQ6927" i="5" l="1"/>
  <c r="CO6927" i="5"/>
  <c r="DC6927" i="5" s="1"/>
  <c r="DW6927" i="5" s="1"/>
  <c r="J6927" i="7" s="1"/>
  <c r="DB6927" i="5"/>
  <c r="DU6927" i="5" s="1"/>
  <c r="H6927" i="7" s="1"/>
  <c r="CG6927" i="5"/>
  <c r="CH6927" i="5" s="1"/>
  <c r="CI6927" i="5" s="1"/>
  <c r="CJ6927" i="5" s="1"/>
  <c r="CK6927" i="5" s="1"/>
  <c r="DD6927" i="5" l="1"/>
  <c r="DO6927" i="5" s="1"/>
  <c r="CR6927" i="5"/>
  <c r="CS6927" i="5" s="1"/>
  <c r="DA6927" i="5" l="1"/>
  <c r="CT6927" i="5"/>
  <c r="DE6927" i="5"/>
  <c r="DP6927" i="5" s="1"/>
  <c r="C6927" i="7" s="1"/>
  <c r="CV6927" i="5"/>
  <c r="B6927" i="7"/>
  <c r="CU6927" i="5" l="1"/>
  <c r="DI6927" i="5"/>
  <c r="DX6927" i="5" s="1"/>
  <c r="DF6927" i="5"/>
  <c r="DQ6927" i="5" s="1"/>
  <c r="CW6927" i="5"/>
  <c r="DT6927" i="5"/>
  <c r="DV6927" i="5"/>
  <c r="CX6927" i="5" l="1"/>
  <c r="DH6927" i="5" s="1"/>
  <c r="DS6927" i="5" s="1"/>
  <c r="F6927" i="7" s="1"/>
  <c r="DG6927" i="5"/>
  <c r="DR6927" i="5" s="1"/>
  <c r="E6927" i="7" s="1"/>
  <c r="C6928" i="5"/>
  <c r="I6927" i="7"/>
  <c r="D6928" i="5"/>
  <c r="K6927" i="7"/>
  <c r="G6927" i="7"/>
  <c r="EI6927" i="5"/>
  <c r="D6927" i="7"/>
  <c r="CY6927" i="5"/>
  <c r="DL6927" i="5" s="1"/>
  <c r="EA6927" i="5" s="1"/>
  <c r="DJ6927" i="5"/>
  <c r="DY6927" i="5" s="1"/>
  <c r="L6927" i="7" s="1"/>
  <c r="N6927" i="7" l="1"/>
  <c r="EL6927" i="5"/>
  <c r="EJ6927" i="5"/>
  <c r="EH6927" i="5"/>
  <c r="E6928" i="5"/>
  <c r="J6928" i="5"/>
  <c r="K6928" i="5" s="1"/>
  <c r="L6928" i="5" s="1"/>
  <c r="M6928" i="5" s="1"/>
  <c r="CZ6927" i="5"/>
  <c r="DM6927" i="5" s="1"/>
  <c r="DZ6927" i="5" s="1"/>
  <c r="AF6928" i="5" l="1"/>
  <c r="AV6928" i="5"/>
  <c r="BH6928" i="5"/>
  <c r="N6928" i="5"/>
  <c r="EK6927" i="5"/>
  <c r="O6927" i="7" s="1"/>
  <c r="M6927" i="7"/>
  <c r="EG6927" i="5"/>
  <c r="BW6928" i="5" l="1"/>
  <c r="BX6928" i="5" s="1"/>
  <c r="CP6928" i="5"/>
  <c r="CD6928" i="5"/>
  <c r="O6928" i="5"/>
  <c r="W6928" i="5" s="1"/>
  <c r="BA6928" i="5"/>
  <c r="BB6928" i="5" s="1"/>
  <c r="BC6928" i="5" s="1"/>
  <c r="AG6928" i="5"/>
  <c r="AH6928" i="5" s="1"/>
  <c r="AI6928" i="5" s="1"/>
  <c r="P6928" i="5" l="1"/>
  <c r="V6928" i="5" s="1"/>
  <c r="X6928" i="5"/>
  <c r="Y6928" i="5" s="1"/>
  <c r="Z6928" i="5" s="1"/>
  <c r="AJ6928" i="5"/>
  <c r="AK6928" i="5" s="1"/>
  <c r="AM6928" i="5" s="1"/>
  <c r="DK6928" i="5"/>
  <c r="DN6928" i="5" s="1"/>
  <c r="AP6928" i="5"/>
  <c r="BD6928" i="5"/>
  <c r="Q6928" i="5" l="1"/>
  <c r="R6928" i="5" s="1"/>
  <c r="T6928" i="5" s="1"/>
  <c r="BO6928" i="5" s="1"/>
  <c r="U6928" i="5"/>
  <c r="EM6928" i="5"/>
  <c r="A6928" i="7"/>
  <c r="AA6928" i="5"/>
  <c r="AL6928" i="5"/>
  <c r="AN6928" i="5" s="1"/>
  <c r="BE6928" i="5"/>
  <c r="S6928" i="5" l="1"/>
  <c r="BQ6928" i="5"/>
  <c r="AS6928" i="5"/>
  <c r="AT6928" i="5" s="1"/>
  <c r="AU6928" i="5" s="1"/>
  <c r="AO6928" i="5"/>
  <c r="AB6928" i="5"/>
  <c r="BI6928" i="5"/>
  <c r="BF6928" i="5"/>
  <c r="BG6928" i="5" l="1"/>
  <c r="BJ6928" i="5"/>
  <c r="AC6928" i="5"/>
  <c r="BN6928" i="5"/>
  <c r="AQ6928" i="5"/>
  <c r="EE6928" i="5" l="1"/>
  <c r="BP6928" i="5"/>
  <c r="CM6928" i="5"/>
  <c r="BZ6928" i="5"/>
  <c r="BR6928" i="5"/>
  <c r="AR6928" i="5"/>
  <c r="BS6928" i="5" s="1"/>
  <c r="BT6928" i="5" s="1"/>
  <c r="EC6928" i="5" s="1"/>
  <c r="AD6928" i="5"/>
  <c r="BK6928" i="5"/>
  <c r="ED6928" i="5" l="1"/>
  <c r="AE6928" i="5"/>
  <c r="BM6928" i="5" s="1"/>
  <c r="BL6928" i="5"/>
  <c r="EF6928" i="5" s="1"/>
  <c r="CN6928" i="5"/>
  <c r="CQ6928" i="5" s="1"/>
  <c r="CA6928" i="5"/>
  <c r="CB6928" i="5" s="1"/>
  <c r="CC6928" i="5" s="1"/>
  <c r="CO6928" i="5" l="1"/>
  <c r="DC6928" i="5" s="1"/>
  <c r="DW6928" i="5" s="1"/>
  <c r="J6928" i="7" s="1"/>
  <c r="DB6928" i="5"/>
  <c r="DU6928" i="5" s="1"/>
  <c r="H6928" i="7" s="1"/>
  <c r="CE6928" i="5"/>
  <c r="CF6928" i="5" s="1"/>
  <c r="CG6928" i="5"/>
  <c r="CH6928" i="5" s="1"/>
  <c r="CI6928" i="5" s="1"/>
  <c r="CJ6928" i="5" s="1"/>
  <c r="CK6928" i="5" s="1"/>
  <c r="CR6928" i="5"/>
  <c r="DE6928" i="5" l="1"/>
  <c r="DP6928" i="5" s="1"/>
  <c r="C6928" i="7" s="1"/>
  <c r="CV6928" i="5"/>
  <c r="CS6928" i="5"/>
  <c r="DD6928" i="5"/>
  <c r="DO6928" i="5" s="1"/>
  <c r="DA6928" i="5" l="1"/>
  <c r="CT6928" i="5"/>
  <c r="DF6928" i="5"/>
  <c r="DQ6928" i="5" s="1"/>
  <c r="CW6928" i="5"/>
  <c r="B6928" i="7"/>
  <c r="CU6928" i="5" l="1"/>
  <c r="DI6928" i="5"/>
  <c r="DX6928" i="5" s="1"/>
  <c r="CX6928" i="5"/>
  <c r="DH6928" i="5" s="1"/>
  <c r="DS6928" i="5" s="1"/>
  <c r="F6928" i="7" s="1"/>
  <c r="DG6928" i="5"/>
  <c r="DR6928" i="5" s="1"/>
  <c r="E6928" i="7" s="1"/>
  <c r="D6928" i="7"/>
  <c r="DT6928" i="5"/>
  <c r="DV6928" i="5"/>
  <c r="EJ6928" i="5" l="1"/>
  <c r="D6929" i="5"/>
  <c r="I6928" i="7"/>
  <c r="C6929" i="5"/>
  <c r="K6928" i="7"/>
  <c r="G6928" i="7"/>
  <c r="EI6928" i="5"/>
  <c r="CY6928" i="5"/>
  <c r="DL6928" i="5" s="1"/>
  <c r="EA6928" i="5" s="1"/>
  <c r="DJ6928" i="5"/>
  <c r="DY6928" i="5" s="1"/>
  <c r="L6928" i="7" s="1"/>
  <c r="N6928" i="7" l="1"/>
  <c r="EL6928" i="5"/>
  <c r="EH6928" i="5"/>
  <c r="CZ6928" i="5"/>
  <c r="DM6928" i="5" s="1"/>
  <c r="DZ6928" i="5" s="1"/>
  <c r="EK6928" i="5" s="1"/>
  <c r="O6928" i="7" s="1"/>
  <c r="J6929" i="5"/>
  <c r="K6929" i="5" s="1"/>
  <c r="L6929" i="5" s="1"/>
  <c r="M6929" i="5" s="1"/>
  <c r="E6929" i="5"/>
  <c r="EG6928" i="5" l="1"/>
  <c r="M6928" i="7"/>
  <c r="BH6929" i="5"/>
  <c r="AF6929" i="5"/>
  <c r="AV6929" i="5"/>
  <c r="N6929" i="5"/>
  <c r="BA6929" i="5" l="1"/>
  <c r="BB6929" i="5" s="1"/>
  <c r="BC6929" i="5" s="1"/>
  <c r="BD6929" i="5" s="1"/>
  <c r="O6929" i="5"/>
  <c r="W6929" i="5" s="1"/>
  <c r="X6929" i="5" s="1"/>
  <c r="Y6929" i="5" s="1"/>
  <c r="Z6929" i="5" s="1"/>
  <c r="AA6929" i="5" s="1"/>
  <c r="AB6929" i="5" s="1"/>
  <c r="AG6929" i="5"/>
  <c r="AP6929" i="5" s="1"/>
  <c r="BW6929" i="5"/>
  <c r="BX6929" i="5" s="1"/>
  <c r="CP6929" i="5"/>
  <c r="CD6929" i="5"/>
  <c r="P6929" i="5" l="1"/>
  <c r="Q6929" i="5" s="1"/>
  <c r="R6929" i="5" s="1"/>
  <c r="S6929" i="5" s="1"/>
  <c r="BE6929" i="5"/>
  <c r="DK6929" i="5"/>
  <c r="DN6929" i="5" s="1"/>
  <c r="AH6929" i="5"/>
  <c r="V6929" i="5" l="1"/>
  <c r="AC6929" i="5" s="1"/>
  <c r="AD6929" i="5" s="1"/>
  <c r="AE6929" i="5" s="1"/>
  <c r="U6929" i="5"/>
  <c r="T6929" i="5"/>
  <c r="BO6929" i="5" s="1"/>
  <c r="BQ6929" i="5"/>
  <c r="A6929" i="7"/>
  <c r="EM6929" i="5"/>
  <c r="BF6929" i="5"/>
  <c r="AJ6929" i="5"/>
  <c r="AK6929" i="5" s="1"/>
  <c r="AL6929" i="5" s="1"/>
  <c r="AI6929" i="5"/>
  <c r="AM6929" i="5" l="1"/>
  <c r="BI6929" i="5" s="1"/>
  <c r="BG6929" i="5"/>
  <c r="AN6929" i="5" l="1"/>
  <c r="AS6929" i="5" l="1"/>
  <c r="BJ6929" i="5"/>
  <c r="AO6929" i="5"/>
  <c r="BN6929" i="5" l="1"/>
  <c r="EE6929" i="5" s="1"/>
  <c r="AQ6929" i="5"/>
  <c r="AT6929" i="5"/>
  <c r="BK6929" i="5"/>
  <c r="BR6929" i="5" l="1"/>
  <c r="AR6929" i="5"/>
  <c r="BS6929" i="5" s="1"/>
  <c r="BT6929" i="5" s="1"/>
  <c r="EC6929" i="5" s="1"/>
  <c r="AU6929" i="5"/>
  <c r="BM6929" i="5" s="1"/>
  <c r="BL6929" i="5"/>
  <c r="EF6929" i="5" s="1"/>
  <c r="BP6929" i="5"/>
  <c r="BZ6929" i="5"/>
  <c r="CM6929" i="5"/>
  <c r="CN6929" i="5" l="1"/>
  <c r="CQ6929" i="5" s="1"/>
  <c r="CA6929" i="5"/>
  <c r="CB6929" i="5" s="1"/>
  <c r="CC6929" i="5" s="1"/>
  <c r="CE6929" i="5" s="1"/>
  <c r="CF6929" i="5" s="1"/>
  <c r="ED6929" i="5"/>
  <c r="CR6929" i="5" l="1"/>
  <c r="CS6929" i="5" s="1"/>
  <c r="CG6929" i="5"/>
  <c r="CH6929" i="5" s="1"/>
  <c r="CI6929" i="5" s="1"/>
  <c r="CJ6929" i="5" s="1"/>
  <c r="CK6929" i="5" s="1"/>
  <c r="DB6929" i="5"/>
  <c r="DU6929" i="5" s="1"/>
  <c r="H6929" i="7" s="1"/>
  <c r="CO6929" i="5"/>
  <c r="DC6929" i="5" s="1"/>
  <c r="DW6929" i="5" s="1"/>
  <c r="J6929" i="7" s="1"/>
  <c r="DA6929" i="5" l="1"/>
  <c r="CT6929" i="5"/>
  <c r="DE6929" i="5"/>
  <c r="DP6929" i="5" s="1"/>
  <c r="C6929" i="7" s="1"/>
  <c r="CV6929" i="5"/>
  <c r="DD6929" i="5"/>
  <c r="DO6929" i="5" s="1"/>
  <c r="DF6929" i="5" l="1"/>
  <c r="DQ6929" i="5" s="1"/>
  <c r="CW6929" i="5"/>
  <c r="B6929" i="7"/>
  <c r="DI6929" i="5"/>
  <c r="DX6929" i="5" s="1"/>
  <c r="CU6929" i="5"/>
  <c r="DT6929" i="5"/>
  <c r="G6929" i="7" s="1"/>
  <c r="DV6929" i="5"/>
  <c r="I6929" i="7" l="1"/>
  <c r="C6930" i="5"/>
  <c r="D6930" i="5"/>
  <c r="K6929" i="7"/>
  <c r="CX6929" i="5"/>
  <c r="DH6929" i="5" s="1"/>
  <c r="DS6929" i="5" s="1"/>
  <c r="F6929" i="7" s="1"/>
  <c r="DG6929" i="5"/>
  <c r="DR6929" i="5" s="1"/>
  <c r="E6929" i="7" s="1"/>
  <c r="CY6929" i="5"/>
  <c r="DL6929" i="5" s="1"/>
  <c r="EA6929" i="5" s="1"/>
  <c r="DJ6929" i="5"/>
  <c r="DY6929" i="5" s="1"/>
  <c r="L6929" i="7" s="1"/>
  <c r="EI6929" i="5"/>
  <c r="D6929" i="7"/>
  <c r="EH6929" i="5" l="1"/>
  <c r="N6929" i="7"/>
  <c r="EL6929" i="5"/>
  <c r="CZ6929" i="5"/>
  <c r="DM6929" i="5" s="1"/>
  <c r="DZ6929" i="5" s="1"/>
  <c r="EK6929" i="5" s="1"/>
  <c r="O6929" i="7" s="1"/>
  <c r="EJ6929" i="5"/>
  <c r="E6930" i="5"/>
  <c r="J6930" i="5"/>
  <c r="K6930" i="5" s="1"/>
  <c r="L6930" i="5" s="1"/>
  <c r="M6930" i="5" s="1"/>
  <c r="EG6929" i="5" l="1"/>
  <c r="M6929" i="7"/>
  <c r="N6930" i="5"/>
  <c r="AF6930" i="5"/>
  <c r="BH6930" i="5"/>
  <c r="AV6930" i="5"/>
  <c r="BW6930" i="5" l="1"/>
  <c r="BX6930" i="5" s="1"/>
  <c r="CP6930" i="5"/>
  <c r="CD6930" i="5"/>
  <c r="BA6930" i="5"/>
  <c r="BB6930" i="5" s="1"/>
  <c r="AG6930" i="5"/>
  <c r="AH6930" i="5" s="1"/>
  <c r="O6930" i="5"/>
  <c r="W6930" i="5" s="1"/>
  <c r="AI6930" i="5" l="1"/>
  <c r="BC6930" i="5"/>
  <c r="X6930" i="5"/>
  <c r="Y6930" i="5" s="1"/>
  <c r="Z6930" i="5" s="1"/>
  <c r="AA6930" i="5" s="1"/>
  <c r="P6930" i="5"/>
  <c r="DK6930" i="5"/>
  <c r="DN6930" i="5" s="1"/>
  <c r="AJ6930" i="5"/>
  <c r="AK6930" i="5" s="1"/>
  <c r="AP6930" i="5"/>
  <c r="AM6930" i="5" l="1"/>
  <c r="A6930" i="7"/>
  <c r="EM6930" i="5"/>
  <c r="AB6930" i="5"/>
  <c r="Q6930" i="5"/>
  <c r="R6930" i="5" s="1"/>
  <c r="T6930" i="5" s="1"/>
  <c r="BO6930" i="5" s="1"/>
  <c r="V6930" i="5"/>
  <c r="U6930" i="5"/>
  <c r="BD6930" i="5"/>
  <c r="AL6930" i="5"/>
  <c r="AN6930" i="5" l="1"/>
  <c r="AS6930" i="5" s="1"/>
  <c r="AT6930" i="5" s="1"/>
  <c r="AU6930" i="5" s="1"/>
  <c r="BI6930" i="5"/>
  <c r="AC6930" i="5"/>
  <c r="AD6930" i="5" s="1"/>
  <c r="AE6930" i="5" s="1"/>
  <c r="BE6930" i="5"/>
  <c r="S6930" i="5"/>
  <c r="BQ6930" i="5"/>
  <c r="BJ6930" i="5" l="1"/>
  <c r="AO6930" i="5"/>
  <c r="BN6930" i="5" s="1"/>
  <c r="BK6930" i="5"/>
  <c r="BF6930" i="5"/>
  <c r="AQ6930" i="5" l="1"/>
  <c r="BR6930" i="5" s="1"/>
  <c r="BL6930" i="5"/>
  <c r="EF6930" i="5" s="1"/>
  <c r="BG6930" i="5"/>
  <c r="BM6930" i="5" s="1"/>
  <c r="BP6930" i="5"/>
  <c r="BZ6930" i="5"/>
  <c r="CM6930" i="5"/>
  <c r="EE6930" i="5"/>
  <c r="AR6930" i="5" l="1"/>
  <c r="BS6930" i="5" s="1"/>
  <c r="BT6930" i="5" s="1"/>
  <c r="EC6930" i="5" s="1"/>
  <c r="CA6930" i="5"/>
  <c r="CB6930" i="5" s="1"/>
  <c r="CC6930" i="5" s="1"/>
  <c r="CE6930" i="5" s="1"/>
  <c r="CF6930" i="5" s="1"/>
  <c r="CN6930" i="5"/>
  <c r="CQ6930" i="5" s="1"/>
  <c r="ED6930" i="5" l="1"/>
  <c r="DB6930" i="5"/>
  <c r="DU6930" i="5" s="1"/>
  <c r="H6930" i="7" s="1"/>
  <c r="CO6930" i="5"/>
  <c r="DC6930" i="5" s="1"/>
  <c r="DW6930" i="5" s="1"/>
  <c r="J6930" i="7" s="1"/>
  <c r="CR6930" i="5"/>
  <c r="CG6930" i="5"/>
  <c r="CH6930" i="5" s="1"/>
  <c r="CI6930" i="5" s="1"/>
  <c r="CJ6930" i="5" s="1"/>
  <c r="CK6930" i="5" s="1"/>
  <c r="DE6930" i="5" l="1"/>
  <c r="DP6930" i="5" s="1"/>
  <c r="C6930" i="7" s="1"/>
  <c r="CV6930" i="5"/>
  <c r="CS6930" i="5"/>
  <c r="DD6930" i="5"/>
  <c r="DO6930" i="5" s="1"/>
  <c r="DA6930" i="5" l="1"/>
  <c r="CT6930" i="5"/>
  <c r="DF6930" i="5"/>
  <c r="DQ6930" i="5" s="1"/>
  <c r="CW6930" i="5"/>
  <c r="B6930" i="7"/>
  <c r="CU6930" i="5" l="1"/>
  <c r="DI6930" i="5"/>
  <c r="DX6930" i="5" s="1"/>
  <c r="DG6930" i="5"/>
  <c r="DR6930" i="5" s="1"/>
  <c r="E6930" i="7" s="1"/>
  <c r="CX6930" i="5"/>
  <c r="DH6930" i="5" s="1"/>
  <c r="DS6930" i="5" s="1"/>
  <c r="F6930" i="7" s="1"/>
  <c r="D6930" i="7"/>
  <c r="DT6930" i="5"/>
  <c r="DV6930" i="5"/>
  <c r="EJ6930" i="5" l="1"/>
  <c r="G6930" i="7"/>
  <c r="EI6930" i="5"/>
  <c r="K6930" i="7"/>
  <c r="D6931" i="5"/>
  <c r="C6931" i="5"/>
  <c r="I6930" i="7"/>
  <c r="CY6930" i="5"/>
  <c r="DL6930" i="5" s="1"/>
  <c r="EA6930" i="5" s="1"/>
  <c r="DJ6930" i="5"/>
  <c r="DY6930" i="5" s="1"/>
  <c r="L6930" i="7" s="1"/>
  <c r="N6930" i="7" l="1"/>
  <c r="EL6930" i="5"/>
  <c r="CZ6930" i="5"/>
  <c r="DM6930" i="5" s="1"/>
  <c r="DZ6930" i="5" s="1"/>
  <c r="M6930" i="7" s="1"/>
  <c r="EH6930" i="5"/>
  <c r="J6931" i="5"/>
  <c r="K6931" i="5" s="1"/>
  <c r="L6931" i="5" s="1"/>
  <c r="M6931" i="5" s="1"/>
  <c r="E6931" i="5"/>
  <c r="EK6930" i="5"/>
  <c r="O6930" i="7" s="1"/>
  <c r="EG6930" i="5"/>
  <c r="BH6931" i="5" l="1"/>
  <c r="AF6931" i="5"/>
  <c r="AV6931" i="5"/>
  <c r="N6931" i="5"/>
  <c r="O6931" i="5" l="1"/>
  <c r="W6931" i="5" s="1"/>
  <c r="BA6931" i="5"/>
  <c r="BB6931" i="5" s="1"/>
  <c r="BC6931" i="5" s="1"/>
  <c r="BD6931" i="5" s="1"/>
  <c r="AG6931" i="5"/>
  <c r="AP6931" i="5" s="1"/>
  <c r="CD6931" i="5"/>
  <c r="CP6931" i="5"/>
  <c r="BW6931" i="5"/>
  <c r="BX6931" i="5" s="1"/>
  <c r="P6931" i="5" l="1"/>
  <c r="Q6931" i="5" s="1"/>
  <c r="R6931" i="5" s="1"/>
  <c r="T6931" i="5" s="1"/>
  <c r="BE6931" i="5"/>
  <c r="DK6931" i="5"/>
  <c r="DN6931" i="5" s="1"/>
  <c r="AH6931" i="5"/>
  <c r="X6931" i="5"/>
  <c r="Y6931" i="5" s="1"/>
  <c r="Z6931" i="5" s="1"/>
  <c r="BO6931" i="5" l="1"/>
  <c r="U6931" i="5"/>
  <c r="V6931" i="5"/>
  <c r="AI6931" i="5"/>
  <c r="AJ6931" i="5"/>
  <c r="AK6931" i="5" s="1"/>
  <c r="AL6931" i="5" s="1"/>
  <c r="BQ6931" i="5"/>
  <c r="AA6931" i="5"/>
  <c r="AB6931" i="5" s="1"/>
  <c r="BF6931" i="5"/>
  <c r="A6931" i="7"/>
  <c r="EM6931" i="5"/>
  <c r="S6931" i="5"/>
  <c r="AC6931" i="5" l="1"/>
  <c r="AM6931" i="5"/>
  <c r="BI6931" i="5" s="1"/>
  <c r="BG6931" i="5"/>
  <c r="AN6931" i="5" l="1"/>
  <c r="AD6931" i="5"/>
  <c r="AE6931" i="5" l="1"/>
  <c r="AS6931" i="5"/>
  <c r="BJ6931" i="5"/>
  <c r="AO6931" i="5"/>
  <c r="AT6931" i="5" l="1"/>
  <c r="BK6931" i="5"/>
  <c r="BN6931" i="5"/>
  <c r="AQ6931" i="5"/>
  <c r="BP6931" i="5" l="1"/>
  <c r="CM6931" i="5"/>
  <c r="BZ6931" i="5"/>
  <c r="BR6931" i="5"/>
  <c r="AR6931" i="5"/>
  <c r="BS6931" i="5" s="1"/>
  <c r="BT6931" i="5" s="1"/>
  <c r="EC6931" i="5" s="1"/>
  <c r="AU6931" i="5"/>
  <c r="BM6931" i="5" s="1"/>
  <c r="BL6931" i="5"/>
  <c r="EF6931" i="5" s="1"/>
  <c r="EE6931" i="5"/>
  <c r="CN6931" i="5" l="1"/>
  <c r="CQ6931" i="5" s="1"/>
  <c r="CA6931" i="5"/>
  <c r="CB6931" i="5" s="1"/>
  <c r="CC6931" i="5" s="1"/>
  <c r="CE6931" i="5" s="1"/>
  <c r="CF6931" i="5" s="1"/>
  <c r="ED6931" i="5"/>
  <c r="CR6931" i="5" l="1"/>
  <c r="CG6931" i="5"/>
  <c r="CH6931" i="5" s="1"/>
  <c r="CI6931" i="5" s="1"/>
  <c r="CJ6931" i="5" s="1"/>
  <c r="CK6931" i="5" s="1"/>
  <c r="CO6931" i="5"/>
  <c r="DC6931" i="5" s="1"/>
  <c r="DW6931" i="5" s="1"/>
  <c r="J6931" i="7" s="1"/>
  <c r="DB6931" i="5"/>
  <c r="DU6931" i="5" s="1"/>
  <c r="H6931" i="7" s="1"/>
  <c r="DE6931" i="5" l="1"/>
  <c r="DP6931" i="5" s="1"/>
  <c r="C6931" i="7" s="1"/>
  <c r="CV6931" i="5"/>
  <c r="CS6931" i="5"/>
  <c r="DD6931" i="5"/>
  <c r="DO6931" i="5" s="1"/>
  <c r="B6931" i="7" l="1"/>
  <c r="DA6931" i="5"/>
  <c r="CT6931" i="5"/>
  <c r="DF6931" i="5"/>
  <c r="DQ6931" i="5" s="1"/>
  <c r="CW6931" i="5"/>
  <c r="D6931" i="7" l="1"/>
  <c r="DT6931" i="5"/>
  <c r="DV6931" i="5"/>
  <c r="DG6931" i="5"/>
  <c r="DR6931" i="5" s="1"/>
  <c r="E6931" i="7" s="1"/>
  <c r="CX6931" i="5"/>
  <c r="DH6931" i="5" s="1"/>
  <c r="DS6931" i="5" s="1"/>
  <c r="F6931" i="7" s="1"/>
  <c r="CU6931" i="5"/>
  <c r="DI6931" i="5"/>
  <c r="DX6931" i="5" s="1"/>
  <c r="K6931" i="7" l="1"/>
  <c r="G6931" i="7"/>
  <c r="EI6931" i="5"/>
  <c r="EJ6931" i="5"/>
  <c r="CY6931" i="5"/>
  <c r="DL6931" i="5" s="1"/>
  <c r="EA6931" i="5" s="1"/>
  <c r="DJ6931" i="5"/>
  <c r="DY6931" i="5" s="1"/>
  <c r="L6931" i="7" s="1"/>
  <c r="D6932" i="5"/>
  <c r="C6932" i="5"/>
  <c r="I6931" i="7"/>
  <c r="N6931" i="7" l="1"/>
  <c r="EL6931" i="5"/>
  <c r="E6932" i="5"/>
  <c r="J6932" i="5"/>
  <c r="K6932" i="5" s="1"/>
  <c r="L6932" i="5" s="1"/>
  <c r="M6932" i="5" s="1"/>
  <c r="EH6931" i="5"/>
  <c r="CZ6931" i="5"/>
  <c r="DM6931" i="5" s="1"/>
  <c r="DZ6931" i="5" s="1"/>
  <c r="BH6932" i="5" l="1"/>
  <c r="AV6932" i="5"/>
  <c r="AF6932" i="5"/>
  <c r="N6932" i="5"/>
  <c r="M6931" i="7"/>
  <c r="EK6931" i="5"/>
  <c r="O6931" i="7" s="1"/>
  <c r="EG6931" i="5"/>
  <c r="O6932" i="5" l="1"/>
  <c r="P6932" i="5" s="1"/>
  <c r="AG6932" i="5"/>
  <c r="AH6932" i="5" s="1"/>
  <c r="BA6932" i="5"/>
  <c r="BB6932" i="5" s="1"/>
  <c r="CP6932" i="5"/>
  <c r="BW6932" i="5"/>
  <c r="BX6932" i="5" s="1"/>
  <c r="CD6932" i="5"/>
  <c r="AJ6932" i="5" l="1"/>
  <c r="AK6932" i="5" s="1"/>
  <c r="AI6932" i="5"/>
  <c r="BC6932" i="5"/>
  <c r="BD6932" i="5" s="1"/>
  <c r="AP6932" i="5"/>
  <c r="W6932" i="5"/>
  <c r="DK6932" i="5"/>
  <c r="DN6932" i="5" s="1"/>
  <c r="Q6932" i="5"/>
  <c r="R6932" i="5" s="1"/>
  <c r="T6932" i="5" s="1"/>
  <c r="V6932" i="5"/>
  <c r="U6932" i="5"/>
  <c r="AM6932" i="5" l="1"/>
  <c r="S6932" i="5"/>
  <c r="BE6932" i="5"/>
  <c r="X6932" i="5"/>
  <c r="Y6932" i="5" s="1"/>
  <c r="BO6932" i="5" s="1"/>
  <c r="EM6932" i="5"/>
  <c r="A6932" i="7"/>
  <c r="AL6932" i="5"/>
  <c r="AN6932" i="5" l="1"/>
  <c r="AS6932" i="5" s="1"/>
  <c r="AT6932" i="5" s="1"/>
  <c r="AU6932" i="5" s="1"/>
  <c r="Z6932" i="5"/>
  <c r="AA6932" i="5" s="1"/>
  <c r="BI6932" i="5" s="1"/>
  <c r="BF6932" i="5"/>
  <c r="BQ6932" i="5"/>
  <c r="AO6932" i="5" l="1"/>
  <c r="AQ6932" i="5" s="1"/>
  <c r="AB6932" i="5"/>
  <c r="BJ6932" i="5" s="1"/>
  <c r="BG6932" i="5"/>
  <c r="DK7056" i="5"/>
  <c r="DN7056" i="5" s="1"/>
  <c r="BN6932" i="5" l="1"/>
  <c r="EE6932" i="5" s="1"/>
  <c r="AC6932" i="5"/>
  <c r="BK6932" i="5" s="1"/>
  <c r="BR6932" i="5"/>
  <c r="AR6932" i="5"/>
  <c r="BS6932" i="5" s="1"/>
  <c r="BT6932" i="5" s="1"/>
  <c r="EC6932" i="5" s="1"/>
  <c r="A7056" i="7"/>
  <c r="EM7056" i="5"/>
  <c r="BZ6932" i="5" l="1"/>
  <c r="CA6932" i="5" s="1"/>
  <c r="CB6932" i="5" s="1"/>
  <c r="CC6932" i="5" s="1"/>
  <c r="CE6932" i="5" s="1"/>
  <c r="CF6932" i="5" s="1"/>
  <c r="CM6932" i="5"/>
  <c r="BP6932" i="5"/>
  <c r="AD6932" i="5"/>
  <c r="AE6932" i="5" s="1"/>
  <c r="BM6932" i="5" s="1"/>
  <c r="ED6932" i="5"/>
  <c r="CN6932" i="5" l="1"/>
  <c r="DB6932" i="5" s="1"/>
  <c r="DU6932" i="5" s="1"/>
  <c r="H6932" i="7" s="1"/>
  <c r="BL6932" i="5"/>
  <c r="EF6932" i="5" s="1"/>
  <c r="CG6932" i="5"/>
  <c r="CH6932" i="5" s="1"/>
  <c r="CI6932" i="5" s="1"/>
  <c r="CJ6932" i="5" s="1"/>
  <c r="CK6932" i="5" s="1"/>
  <c r="CQ6932" i="5" l="1"/>
  <c r="DD6932" i="5" s="1"/>
  <c r="DO6932" i="5" s="1"/>
  <c r="B6932" i="7" s="1"/>
  <c r="CO6932" i="5"/>
  <c r="DC6932" i="5" s="1"/>
  <c r="DW6932" i="5" s="1"/>
  <c r="J6932" i="7" s="1"/>
  <c r="CR6932" i="5"/>
  <c r="CS6932" i="5" s="1"/>
  <c r="DA6932" i="5" l="1"/>
  <c r="CT6932" i="5"/>
  <c r="DE6932" i="5"/>
  <c r="DP6932" i="5" s="1"/>
  <c r="CV6932" i="5"/>
  <c r="DF6932" i="5" l="1"/>
  <c r="DQ6932" i="5" s="1"/>
  <c r="CW6932" i="5"/>
  <c r="C6932" i="7"/>
  <c r="DI6932" i="5"/>
  <c r="DX6932" i="5" s="1"/>
  <c r="CU6932" i="5"/>
  <c r="DT6932" i="5"/>
  <c r="G6932" i="7" s="1"/>
  <c r="DV6932" i="5"/>
  <c r="K6932" i="7" l="1"/>
  <c r="I6932" i="7"/>
  <c r="C6933" i="5"/>
  <c r="D6933" i="5"/>
  <c r="EI6932" i="5"/>
  <c r="CX6932" i="5"/>
  <c r="DH6932" i="5" s="1"/>
  <c r="DS6932" i="5" s="1"/>
  <c r="F6932" i="7" s="1"/>
  <c r="DG6932" i="5"/>
  <c r="DR6932" i="5" s="1"/>
  <c r="E6932" i="7" s="1"/>
  <c r="CY6932" i="5"/>
  <c r="DL6932" i="5" s="1"/>
  <c r="EA6932" i="5" s="1"/>
  <c r="DJ6932" i="5"/>
  <c r="DY6932" i="5" s="1"/>
  <c r="L6932" i="7" s="1"/>
  <c r="D6932" i="7"/>
  <c r="N6932" i="7" l="1"/>
  <c r="EL6932" i="5"/>
  <c r="J6933" i="5"/>
  <c r="K6933" i="5" s="1"/>
  <c r="L6933" i="5" s="1"/>
  <c r="M6933" i="5" s="1"/>
  <c r="E6933" i="5"/>
  <c r="EJ6932" i="5"/>
  <c r="EH6932" i="5"/>
  <c r="CZ6932" i="5"/>
  <c r="DM6932" i="5" s="1"/>
  <c r="DZ6932" i="5" s="1"/>
  <c r="EK6932" i="5" l="1"/>
  <c r="O6932" i="7" s="1"/>
  <c r="M6932" i="7"/>
  <c r="EG6932" i="5"/>
  <c r="BH6933" i="5"/>
  <c r="AV6933" i="5"/>
  <c r="N6933" i="5"/>
  <c r="AF6933" i="5"/>
  <c r="AG6933" i="5" l="1"/>
  <c r="AP6933" i="5" s="1"/>
  <c r="O6933" i="5"/>
  <c r="P6933" i="5" s="1"/>
  <c r="CD6933" i="5"/>
  <c r="CP6933" i="5"/>
  <c r="BW6933" i="5"/>
  <c r="BX6933" i="5" s="1"/>
  <c r="BA6933" i="5"/>
  <c r="BB6933" i="5" s="1"/>
  <c r="BC6933" i="5" s="1"/>
  <c r="DK6933" i="5" l="1"/>
  <c r="DN6933" i="5" s="1"/>
  <c r="EM6933" i="5" s="1"/>
  <c r="BD6933" i="5"/>
  <c r="W6933" i="5"/>
  <c r="AH6933" i="5"/>
  <c r="Q6933" i="5"/>
  <c r="R6933" i="5" s="1"/>
  <c r="S6933" i="5" s="1"/>
  <c r="V6933" i="5"/>
  <c r="U6933" i="5"/>
  <c r="A6933" i="7" l="1"/>
  <c r="AJ6933" i="5"/>
  <c r="AK6933" i="5" s="1"/>
  <c r="AI6933" i="5"/>
  <c r="T6933" i="5"/>
  <c r="X6933" i="5"/>
  <c r="BE6933" i="5"/>
  <c r="AM6933" i="5" l="1"/>
  <c r="Y6933" i="5"/>
  <c r="BO6933" i="5" s="1"/>
  <c r="BQ6933" i="5"/>
  <c r="BF6933" i="5"/>
  <c r="AL6933" i="5"/>
  <c r="AN6933" i="5" l="1"/>
  <c r="AS6933" i="5" s="1"/>
  <c r="AT6933" i="5" s="1"/>
  <c r="AU6933" i="5" s="1"/>
  <c r="BG6933" i="5"/>
  <c r="Z6933" i="5"/>
  <c r="AA6933" i="5" s="1"/>
  <c r="AO6933" i="5" l="1"/>
  <c r="AQ6933" i="5" s="1"/>
  <c r="AB6933" i="5"/>
  <c r="BI6933" i="5"/>
  <c r="BN6933" i="5" l="1"/>
  <c r="BZ6933" i="5" s="1"/>
  <c r="BR6933" i="5"/>
  <c r="AR6933" i="5"/>
  <c r="BS6933" i="5" s="1"/>
  <c r="BT6933" i="5" s="1"/>
  <c r="EC6933" i="5" s="1"/>
  <c r="AC6933" i="5"/>
  <c r="BJ6933" i="5"/>
  <c r="EE6933" i="5" l="1"/>
  <c r="CM6933" i="5"/>
  <c r="CN6933" i="5" s="1"/>
  <c r="CQ6933" i="5" s="1"/>
  <c r="BP6933" i="5"/>
  <c r="ED6933" i="5"/>
  <c r="AD6933" i="5"/>
  <c r="BK6933" i="5"/>
  <c r="CA6933" i="5"/>
  <c r="CB6933" i="5" s="1"/>
  <c r="CC6933" i="5" s="1"/>
  <c r="CE6933" i="5" s="1"/>
  <c r="CF6933" i="5" s="1"/>
  <c r="CO6933" i="5" l="1"/>
  <c r="DC6933" i="5" s="1"/>
  <c r="DW6933" i="5" s="1"/>
  <c r="J6933" i="7" s="1"/>
  <c r="DB6933" i="5"/>
  <c r="DU6933" i="5" s="1"/>
  <c r="H6933" i="7" s="1"/>
  <c r="CG6933" i="5"/>
  <c r="CH6933" i="5" s="1"/>
  <c r="CI6933" i="5" s="1"/>
  <c r="CR6933" i="5"/>
  <c r="CS6933" i="5" s="1"/>
  <c r="AE6933" i="5"/>
  <c r="BM6933" i="5" s="1"/>
  <c r="BL6933" i="5"/>
  <c r="EF6933" i="5" s="1"/>
  <c r="CJ6933" i="5" l="1"/>
  <c r="CK6933" i="5" s="1"/>
  <c r="DA6933" i="5"/>
  <c r="CT6933" i="5"/>
  <c r="DE6933" i="5"/>
  <c r="DP6933" i="5" s="1"/>
  <c r="C6933" i="7" s="1"/>
  <c r="CV6933" i="5"/>
  <c r="DD6933" i="5"/>
  <c r="DO6933" i="5" s="1"/>
  <c r="B6933" i="7" l="1"/>
  <c r="DI6933" i="5"/>
  <c r="DX6933" i="5" s="1"/>
  <c r="CU6933" i="5"/>
  <c r="DF6933" i="5"/>
  <c r="DQ6933" i="5" s="1"/>
  <c r="CW6933" i="5"/>
  <c r="DT6933" i="5"/>
  <c r="G6933" i="7" s="1"/>
  <c r="DV6933" i="5"/>
  <c r="C6934" i="5" l="1"/>
  <c r="I6933" i="7"/>
  <c r="D6934" i="5"/>
  <c r="K6933" i="7"/>
  <c r="DG6933" i="5"/>
  <c r="DR6933" i="5" s="1"/>
  <c r="E6933" i="7" s="1"/>
  <c r="CX6933" i="5"/>
  <c r="DH6933" i="5" s="1"/>
  <c r="DS6933" i="5" s="1"/>
  <c r="F6933" i="7" s="1"/>
  <c r="CY6933" i="5"/>
  <c r="DL6933" i="5" s="1"/>
  <c r="EA6933" i="5" s="1"/>
  <c r="DJ6933" i="5"/>
  <c r="DY6933" i="5" s="1"/>
  <c r="L6933" i="7" s="1"/>
  <c r="EI6933" i="5"/>
  <c r="D6933" i="7"/>
  <c r="N6933" i="7" l="1"/>
  <c r="EL6933" i="5"/>
  <c r="CZ6933" i="5"/>
  <c r="DM6933" i="5" s="1"/>
  <c r="DZ6933" i="5" s="1"/>
  <c r="EG6933" i="5" s="1"/>
  <c r="EH6933" i="5"/>
  <c r="EJ6933" i="5"/>
  <c r="J6934" i="5"/>
  <c r="K6934" i="5" s="1"/>
  <c r="L6934" i="5" s="1"/>
  <c r="M6934" i="5" s="1"/>
  <c r="E6934" i="5"/>
  <c r="EK6933" i="5" l="1"/>
  <c r="O6933" i="7" s="1"/>
  <c r="M6933" i="7"/>
  <c r="AV6934" i="5"/>
  <c r="BH6934" i="5"/>
  <c r="AF6934" i="5"/>
  <c r="N6934" i="5"/>
  <c r="O6934" i="5" l="1"/>
  <c r="P6934" i="5" s="1"/>
  <c r="AG6934" i="5"/>
  <c r="AP6934" i="5" s="1"/>
  <c r="BW6934" i="5"/>
  <c r="BX6934" i="5" s="1"/>
  <c r="CP6934" i="5"/>
  <c r="CD6934" i="5"/>
  <c r="BA6934" i="5"/>
  <c r="BB6934" i="5" s="1"/>
  <c r="W6934" i="5" l="1"/>
  <c r="X6934" i="5" s="1"/>
  <c r="Y6934" i="5" s="1"/>
  <c r="AH6934" i="5"/>
  <c r="DK6934" i="5"/>
  <c r="DN6934" i="5" s="1"/>
  <c r="BC6934" i="5"/>
  <c r="BD6934" i="5" s="1"/>
  <c r="Q6934" i="5"/>
  <c r="R6934" i="5" s="1"/>
  <c r="T6934" i="5" s="1"/>
  <c r="U6934" i="5"/>
  <c r="V6934" i="5"/>
  <c r="BO6934" i="5" l="1"/>
  <c r="BE6934" i="5"/>
  <c r="Z6934" i="5"/>
  <c r="AA6934" i="5" s="1"/>
  <c r="EM6934" i="5"/>
  <c r="A6934" i="7"/>
  <c r="AI6934" i="5"/>
  <c r="AJ6934" i="5"/>
  <c r="AK6934" i="5" s="1"/>
  <c r="AM6934" i="5" s="1"/>
  <c r="BQ6934" i="5"/>
  <c r="S6934" i="5"/>
  <c r="AB6934" i="5" l="1"/>
  <c r="AC6934" i="5" s="1"/>
  <c r="AD6934" i="5" s="1"/>
  <c r="AE6934" i="5" s="1"/>
  <c r="AL6934" i="5"/>
  <c r="AN6934" i="5" s="1"/>
  <c r="AS6934" i="5" s="1"/>
  <c r="AT6934" i="5" s="1"/>
  <c r="AU6934" i="5" s="1"/>
  <c r="BI6934" i="5"/>
  <c r="BF6934" i="5"/>
  <c r="BJ6934" i="5" l="1"/>
  <c r="AO6934" i="5"/>
  <c r="BN6934" i="5" s="1"/>
  <c r="BP6934" i="5" s="1"/>
  <c r="BK6934" i="5"/>
  <c r="BL6934" i="5"/>
  <c r="BG6934" i="5"/>
  <c r="BM6934" i="5" s="1"/>
  <c r="EE6934" i="5" l="1"/>
  <c r="CM6934" i="5"/>
  <c r="CN6934" i="5" s="1"/>
  <c r="CQ6934" i="5" s="1"/>
  <c r="EF6934" i="5"/>
  <c r="BZ6934" i="5"/>
  <c r="CA6934" i="5" s="1"/>
  <c r="CB6934" i="5" s="1"/>
  <c r="CC6934" i="5" s="1"/>
  <c r="AQ6934" i="5"/>
  <c r="BR6934" i="5" s="1"/>
  <c r="AR6934" i="5" l="1"/>
  <c r="BS6934" i="5" s="1"/>
  <c r="BT6934" i="5" s="1"/>
  <c r="EC6934" i="5" s="1"/>
  <c r="CR6934" i="5"/>
  <c r="CV6934" i="5" s="1"/>
  <c r="CW6934" i="5" s="1"/>
  <c r="DB6934" i="5"/>
  <c r="DU6934" i="5" s="1"/>
  <c r="H6934" i="7" s="1"/>
  <c r="CO6934" i="5"/>
  <c r="DC6934" i="5" s="1"/>
  <c r="DW6934" i="5" s="1"/>
  <c r="J6934" i="7" s="1"/>
  <c r="CG6934" i="5"/>
  <c r="CH6934" i="5" s="1"/>
  <c r="CI6934" i="5" s="1"/>
  <c r="CJ6934" i="5" s="1"/>
  <c r="CK6934" i="5" s="1"/>
  <c r="CE6934" i="5" l="1"/>
  <c r="CF6934" i="5" s="1"/>
  <c r="ED6934" i="5"/>
  <c r="CS6934" i="5"/>
  <c r="DD6934" i="5"/>
  <c r="DO6934" i="5" s="1"/>
  <c r="CX6934" i="5"/>
  <c r="DH6934" i="5" s="1"/>
  <c r="DS6934" i="5" s="1"/>
  <c r="F6934" i="7" s="1"/>
  <c r="DG6934" i="5"/>
  <c r="DR6934" i="5" s="1"/>
  <c r="E6934" i="7" s="1"/>
  <c r="DE6934" i="5"/>
  <c r="DP6934" i="5" s="1"/>
  <c r="C6934" i="7" s="1"/>
  <c r="DF6934" i="5"/>
  <c r="DQ6934" i="5" s="1"/>
  <c r="DA6934" i="5" l="1"/>
  <c r="CT6934" i="5"/>
  <c r="EJ6934" i="5"/>
  <c r="D6934" i="7"/>
  <c r="B6934" i="7"/>
  <c r="CU6934" i="5" l="1"/>
  <c r="DI6934" i="5"/>
  <c r="DX6934" i="5" s="1"/>
  <c r="K6934" i="7" s="1"/>
  <c r="DT6934" i="5"/>
  <c r="DV6934" i="5"/>
  <c r="G6934" i="7" l="1"/>
  <c r="EI6934" i="5"/>
  <c r="I6934" i="7"/>
  <c r="C6935" i="5"/>
  <c r="D6935" i="5"/>
  <c r="DJ6934" i="5"/>
  <c r="DY6934" i="5" s="1"/>
  <c r="L6934" i="7" s="1"/>
  <c r="CY6934" i="5"/>
  <c r="DL6934" i="5" l="1"/>
  <c r="EA6934" i="5" s="1"/>
  <c r="CZ6934" i="5"/>
  <c r="DM6934" i="5" s="1"/>
  <c r="DZ6934" i="5" s="1"/>
  <c r="EH6934" i="5"/>
  <c r="E6935" i="5"/>
  <c r="J6935" i="5"/>
  <c r="K6935" i="5" s="1"/>
  <c r="L6935" i="5" s="1"/>
  <c r="M6935" i="5" s="1"/>
  <c r="N6934" i="7" l="1"/>
  <c r="EL6934" i="5"/>
  <c r="AF6935" i="5"/>
  <c r="AV6935" i="5"/>
  <c r="N6935" i="5"/>
  <c r="BH6935" i="5"/>
  <c r="M6934" i="7"/>
  <c r="EG6934" i="5"/>
  <c r="EK6934" i="5"/>
  <c r="O6934" i="7" s="1"/>
  <c r="O6935" i="5" l="1"/>
  <c r="P6935" i="5" s="1"/>
  <c r="BA6935" i="5"/>
  <c r="BB6935" i="5" s="1"/>
  <c r="BC6935" i="5" s="1"/>
  <c r="BD6935" i="5" s="1"/>
  <c r="BE6935" i="5" s="1"/>
  <c r="BF6935" i="5" s="1"/>
  <c r="CD6935" i="5"/>
  <c r="BW6935" i="5"/>
  <c r="BX6935" i="5" s="1"/>
  <c r="CP6935" i="5"/>
  <c r="AG6935" i="5"/>
  <c r="AP6935" i="5" s="1"/>
  <c r="W6935" i="5" l="1"/>
  <c r="X6935" i="5" s="1"/>
  <c r="Y6935" i="5" s="1"/>
  <c r="Z6935" i="5" s="1"/>
  <c r="AA6935" i="5" s="1"/>
  <c r="AB6935" i="5" s="1"/>
  <c r="DK6935" i="5"/>
  <c r="DN6935" i="5" s="1"/>
  <c r="AH6935" i="5"/>
  <c r="U6935" i="5"/>
  <c r="V6935" i="5"/>
  <c r="Q6935" i="5"/>
  <c r="R6935" i="5" s="1"/>
  <c r="T6935" i="5" s="1"/>
  <c r="BO6935" i="5" s="1"/>
  <c r="BG6935" i="5"/>
  <c r="S6935" i="5" l="1"/>
  <c r="AC6935" i="5"/>
  <c r="A6935" i="7"/>
  <c r="EM6935" i="5"/>
  <c r="AI6935" i="5"/>
  <c r="AJ6935" i="5"/>
  <c r="AK6935" i="5" s="1"/>
  <c r="AL6935" i="5" s="1"/>
  <c r="BQ6935" i="5"/>
  <c r="AM6935" i="5" l="1"/>
  <c r="BI6935" i="5" s="1"/>
  <c r="AD6935" i="5"/>
  <c r="AE6935" i="5" s="1"/>
  <c r="AN6935" i="5" l="1"/>
  <c r="AO6935" i="5" s="1"/>
  <c r="BN6935" i="5" l="1"/>
  <c r="AQ6935" i="5"/>
  <c r="AS6935" i="5"/>
  <c r="BJ6935" i="5"/>
  <c r="EE6935" i="5" l="1"/>
  <c r="AT6935" i="5"/>
  <c r="BK6935" i="5"/>
  <c r="BR6935" i="5"/>
  <c r="AR6935" i="5"/>
  <c r="BS6935" i="5" s="1"/>
  <c r="BT6935" i="5" s="1"/>
  <c r="EC6935" i="5" s="1"/>
  <c r="BP6935" i="5"/>
  <c r="BZ6935" i="5"/>
  <c r="CM6935" i="5"/>
  <c r="CN6935" i="5" l="1"/>
  <c r="ED6935" i="5"/>
  <c r="CA6935" i="5"/>
  <c r="CB6935" i="5" s="1"/>
  <c r="CC6935" i="5" s="1"/>
  <c r="CE6935" i="5" s="1"/>
  <c r="CF6935" i="5" s="1"/>
  <c r="AU6935" i="5"/>
  <c r="BM6935" i="5" s="1"/>
  <c r="BL6935" i="5"/>
  <c r="EF6935" i="5" s="1"/>
  <c r="CG6935" i="5" l="1"/>
  <c r="CH6935" i="5" s="1"/>
  <c r="CI6935" i="5" s="1"/>
  <c r="CJ6935" i="5" s="1"/>
  <c r="CK6935" i="5" s="1"/>
  <c r="CQ6935" i="5"/>
  <c r="DB6935" i="5"/>
  <c r="DU6935" i="5" s="1"/>
  <c r="H6935" i="7" s="1"/>
  <c r="CO6935" i="5"/>
  <c r="DC6935" i="5" s="1"/>
  <c r="DW6935" i="5" s="1"/>
  <c r="J6935" i="7" s="1"/>
  <c r="DD6935" i="5" l="1"/>
  <c r="DO6935" i="5" s="1"/>
  <c r="B6935" i="7" s="1"/>
  <c r="CR6935" i="5"/>
  <c r="DE6935" i="5" l="1"/>
  <c r="DP6935" i="5" s="1"/>
  <c r="CV6935" i="5"/>
  <c r="CS6935" i="5"/>
  <c r="CW6935" i="5" l="1"/>
  <c r="DF6935" i="5"/>
  <c r="DQ6935" i="5" s="1"/>
  <c r="CT6935" i="5"/>
  <c r="DA6935" i="5"/>
  <c r="C6935" i="7"/>
  <c r="DI6935" i="5" l="1"/>
  <c r="DX6935" i="5" s="1"/>
  <c r="CU6935" i="5"/>
  <c r="D6935" i="7"/>
  <c r="DV6935" i="5"/>
  <c r="DT6935" i="5"/>
  <c r="DG6935" i="5"/>
  <c r="DR6935" i="5" s="1"/>
  <c r="E6935" i="7" s="1"/>
  <c r="CX6935" i="5"/>
  <c r="DH6935" i="5" s="1"/>
  <c r="DS6935" i="5" s="1"/>
  <c r="F6935" i="7" s="1"/>
  <c r="G6935" i="7" l="1"/>
  <c r="EI6935" i="5"/>
  <c r="D6936" i="5"/>
  <c r="I6935" i="7"/>
  <c r="C6936" i="5"/>
  <c r="EJ6935" i="5"/>
  <c r="CY6935" i="5"/>
  <c r="DL6935" i="5" s="1"/>
  <c r="EA6935" i="5" s="1"/>
  <c r="DJ6935" i="5"/>
  <c r="DY6935" i="5" s="1"/>
  <c r="L6935" i="7" s="1"/>
  <c r="K6935" i="7"/>
  <c r="N6935" i="7" l="1"/>
  <c r="EL6935" i="5"/>
  <c r="EH6935" i="5"/>
  <c r="E6936" i="5"/>
  <c r="J6936" i="5"/>
  <c r="K6936" i="5" s="1"/>
  <c r="L6936" i="5" s="1"/>
  <c r="M6936" i="5" s="1"/>
  <c r="CZ6935" i="5"/>
  <c r="DM6935" i="5" s="1"/>
  <c r="DZ6935" i="5" s="1"/>
  <c r="N6936" i="5" l="1"/>
  <c r="BH6936" i="5"/>
  <c r="AV6936" i="5"/>
  <c r="AF6936" i="5"/>
  <c r="EG6935" i="5"/>
  <c r="M6935" i="7"/>
  <c r="EK6935" i="5"/>
  <c r="O6935" i="7" s="1"/>
  <c r="BA6936" i="5" l="1"/>
  <c r="BB6936" i="5" s="1"/>
  <c r="BC6936" i="5" s="1"/>
  <c r="BD6936" i="5" s="1"/>
  <c r="CP6936" i="5"/>
  <c r="BW6936" i="5"/>
  <c r="BX6936" i="5" s="1"/>
  <c r="CD6936" i="5"/>
  <c r="AG6936" i="5"/>
  <c r="AH6936" i="5" s="1"/>
  <c r="AI6936" i="5" s="1"/>
  <c r="O6936" i="5"/>
  <c r="P6936" i="5" s="1"/>
  <c r="W6936" i="5" l="1"/>
  <c r="X6936" i="5" s="1"/>
  <c r="Y6936" i="5" s="1"/>
  <c r="Z6936" i="5" s="1"/>
  <c r="AA6936" i="5" s="1"/>
  <c r="AB6936" i="5" s="1"/>
  <c r="AP6936" i="5"/>
  <c r="U6936" i="5"/>
  <c r="V6936" i="5"/>
  <c r="Q6936" i="5"/>
  <c r="R6936" i="5" s="1"/>
  <c r="T6936" i="5" s="1"/>
  <c r="AJ6936" i="5"/>
  <c r="DK6936" i="5"/>
  <c r="DN6936" i="5" s="1"/>
  <c r="BE6936" i="5"/>
  <c r="BO6936" i="5" l="1"/>
  <c r="AC6936" i="5"/>
  <c r="AD6936" i="5" s="1"/>
  <c r="AE6936" i="5" s="1"/>
  <c r="S6936" i="5"/>
  <c r="BQ6936" i="5"/>
  <c r="BF6936" i="5"/>
  <c r="A6936" i="7"/>
  <c r="EM6936" i="5"/>
  <c r="AK6936" i="5"/>
  <c r="AM6936" i="5" s="1"/>
  <c r="BG6936" i="5" l="1"/>
  <c r="BI6936" i="5"/>
  <c r="AL6936" i="5"/>
  <c r="AN6936" i="5" s="1"/>
  <c r="AS6936" i="5" l="1"/>
  <c r="BJ6936" i="5"/>
  <c r="AO6936" i="5"/>
  <c r="AT6936" i="5" l="1"/>
  <c r="BK6936" i="5"/>
  <c r="BN6936" i="5"/>
  <c r="AQ6936" i="5"/>
  <c r="BP6936" i="5" l="1"/>
  <c r="CM6936" i="5"/>
  <c r="BZ6936" i="5"/>
  <c r="AU6936" i="5"/>
  <c r="BM6936" i="5" s="1"/>
  <c r="BL6936" i="5"/>
  <c r="EF6936" i="5" s="1"/>
  <c r="BR6936" i="5"/>
  <c r="AR6936" i="5"/>
  <c r="BS6936" i="5" s="1"/>
  <c r="BT6936" i="5" s="1"/>
  <c r="EC6936" i="5" s="1"/>
  <c r="EE6936" i="5"/>
  <c r="ED6936" i="5" l="1"/>
  <c r="CA6936" i="5"/>
  <c r="CB6936" i="5" s="1"/>
  <c r="CC6936" i="5" s="1"/>
  <c r="CE6936" i="5" s="1"/>
  <c r="CF6936" i="5" s="1"/>
  <c r="CN6936" i="5"/>
  <c r="CQ6936" i="5" l="1"/>
  <c r="DB6936" i="5"/>
  <c r="DU6936" i="5" s="1"/>
  <c r="H6936" i="7" s="1"/>
  <c r="CO6936" i="5"/>
  <c r="DC6936" i="5" s="1"/>
  <c r="DW6936" i="5" s="1"/>
  <c r="J6936" i="7" s="1"/>
  <c r="CG6936" i="5"/>
  <c r="CH6936" i="5" s="1"/>
  <c r="CI6936" i="5" s="1"/>
  <c r="CJ6936" i="5" s="1"/>
  <c r="CK6936" i="5" s="1"/>
  <c r="DD6936" i="5" l="1"/>
  <c r="DO6936" i="5" s="1"/>
  <c r="CR6936" i="5"/>
  <c r="DE6936" i="5" l="1"/>
  <c r="DP6936" i="5" s="1"/>
  <c r="C6936" i="7" s="1"/>
  <c r="CV6936" i="5"/>
  <c r="CS6936" i="5"/>
  <c r="B6936" i="7"/>
  <c r="DA6936" i="5" l="1"/>
  <c r="CT6936" i="5"/>
  <c r="DF6936" i="5"/>
  <c r="DQ6936" i="5" s="1"/>
  <c r="CW6936" i="5"/>
  <c r="DI6936" i="5" l="1"/>
  <c r="DX6936" i="5" s="1"/>
  <c r="CU6936" i="5"/>
  <c r="CX6936" i="5"/>
  <c r="DH6936" i="5" s="1"/>
  <c r="DS6936" i="5" s="1"/>
  <c r="F6936" i="7" s="1"/>
  <c r="DG6936" i="5"/>
  <c r="DR6936" i="5" s="1"/>
  <c r="E6936" i="7" s="1"/>
  <c r="D6936" i="7"/>
  <c r="DV6936" i="5"/>
  <c r="DT6936" i="5"/>
  <c r="EJ6936" i="5" l="1"/>
  <c r="I6936" i="7"/>
  <c r="C6937" i="5"/>
  <c r="D6937" i="5"/>
  <c r="CY6936" i="5"/>
  <c r="DL6936" i="5" s="1"/>
  <c r="EA6936" i="5" s="1"/>
  <c r="DJ6936" i="5"/>
  <c r="DY6936" i="5" s="1"/>
  <c r="L6936" i="7" s="1"/>
  <c r="G6936" i="7"/>
  <c r="EI6936" i="5"/>
  <c r="K6936" i="7"/>
  <c r="N6936" i="7" l="1"/>
  <c r="EL6936" i="5"/>
  <c r="E6937" i="5"/>
  <c r="J6937" i="5"/>
  <c r="K6937" i="5" s="1"/>
  <c r="L6937" i="5" s="1"/>
  <c r="M6937" i="5" s="1"/>
  <c r="CZ6936" i="5"/>
  <c r="DM6936" i="5" s="1"/>
  <c r="DZ6936" i="5" s="1"/>
  <c r="EH6936" i="5"/>
  <c r="EG6936" i="5" l="1"/>
  <c r="EK6936" i="5"/>
  <c r="O6936" i="7" s="1"/>
  <c r="M6936" i="7"/>
  <c r="BH6937" i="5"/>
  <c r="AF6937" i="5"/>
  <c r="AV6937" i="5"/>
  <c r="N6937" i="5"/>
  <c r="O6937" i="5" l="1"/>
  <c r="P6937" i="5" s="1"/>
  <c r="AG6937" i="5"/>
  <c r="AP6937" i="5" s="1"/>
  <c r="BA6937" i="5"/>
  <c r="BB6937" i="5" s="1"/>
  <c r="BC6937" i="5" s="1"/>
  <c r="BD6937" i="5" s="1"/>
  <c r="CD6937" i="5"/>
  <c r="BW6937" i="5"/>
  <c r="BX6937" i="5" s="1"/>
  <c r="CP6937" i="5"/>
  <c r="W6937" i="5" l="1"/>
  <c r="X6937" i="5" s="1"/>
  <c r="Y6937" i="5" s="1"/>
  <c r="Z6937" i="5" s="1"/>
  <c r="AA6937" i="5" s="1"/>
  <c r="AB6937" i="5" s="1"/>
  <c r="BE6937" i="5"/>
  <c r="AH6937" i="5"/>
  <c r="DK6937" i="5"/>
  <c r="DN6937" i="5" s="1"/>
  <c r="V6937" i="5"/>
  <c r="U6937" i="5"/>
  <c r="Q6937" i="5"/>
  <c r="R6937" i="5" s="1"/>
  <c r="T6937" i="5" s="1"/>
  <c r="BO6937" i="5" s="1"/>
  <c r="AC6937" i="5" l="1"/>
  <c r="AD6937" i="5" s="1"/>
  <c r="AE6937" i="5" s="1"/>
  <c r="A6937" i="7"/>
  <c r="EM6937" i="5"/>
  <c r="AJ6937" i="5"/>
  <c r="AK6937" i="5" s="1"/>
  <c r="AI6937" i="5"/>
  <c r="S6937" i="5"/>
  <c r="BQ6937" i="5"/>
  <c r="BF6937" i="5"/>
  <c r="AM6937" i="5" l="1"/>
  <c r="BI6937" i="5" s="1"/>
  <c r="AL6937" i="5"/>
  <c r="BG6937" i="5"/>
  <c r="AN6937" i="5" l="1"/>
  <c r="AS6937" i="5" l="1"/>
  <c r="BJ6937" i="5"/>
  <c r="AO6937" i="5"/>
  <c r="BN6937" i="5" l="1"/>
  <c r="EE6937" i="5" s="1"/>
  <c r="AQ6937" i="5"/>
  <c r="AT6937" i="5"/>
  <c r="BK6937" i="5"/>
  <c r="AU6937" i="5" l="1"/>
  <c r="BM6937" i="5" s="1"/>
  <c r="BL6937" i="5"/>
  <c r="EF6937" i="5" s="1"/>
  <c r="BR6937" i="5"/>
  <c r="AR6937" i="5"/>
  <c r="BS6937" i="5" s="1"/>
  <c r="BT6937" i="5" s="1"/>
  <c r="EC6937" i="5" s="1"/>
  <c r="BP6937" i="5"/>
  <c r="BZ6937" i="5"/>
  <c r="CM6937" i="5"/>
  <c r="CN6937" i="5" l="1"/>
  <c r="CQ6937" i="5" s="1"/>
  <c r="ED6937" i="5"/>
  <c r="CA6937" i="5"/>
  <c r="CB6937" i="5" s="1"/>
  <c r="CC6937" i="5" s="1"/>
  <c r="CE6937" i="5" s="1"/>
  <c r="CF6937" i="5" s="1"/>
  <c r="CG6937" i="5" l="1"/>
  <c r="CH6937" i="5" s="1"/>
  <c r="CI6937" i="5" s="1"/>
  <c r="CJ6937" i="5" s="1"/>
  <c r="CK6937" i="5" s="1"/>
  <c r="CR6937" i="5"/>
  <c r="CO6937" i="5"/>
  <c r="DC6937" i="5" s="1"/>
  <c r="DW6937" i="5" s="1"/>
  <c r="J6937" i="7" s="1"/>
  <c r="DB6937" i="5"/>
  <c r="DU6937" i="5" s="1"/>
  <c r="H6937" i="7" s="1"/>
  <c r="CS6937" i="5" l="1"/>
  <c r="DE6937" i="5"/>
  <c r="DP6937" i="5" s="1"/>
  <c r="C6937" i="7" s="1"/>
  <c r="CV6937" i="5"/>
  <c r="DD6937" i="5"/>
  <c r="DO6937" i="5" s="1"/>
  <c r="B6937" i="7" l="1"/>
  <c r="DF6937" i="5"/>
  <c r="DQ6937" i="5" s="1"/>
  <c r="CW6937" i="5"/>
  <c r="DA6937" i="5"/>
  <c r="CT6937" i="5"/>
  <c r="D6937" i="7" l="1"/>
  <c r="DI6937" i="5"/>
  <c r="DX6937" i="5" s="1"/>
  <c r="CU6937" i="5"/>
  <c r="DT6937" i="5"/>
  <c r="DV6937" i="5"/>
  <c r="CX6937" i="5"/>
  <c r="DH6937" i="5" s="1"/>
  <c r="DS6937" i="5" s="1"/>
  <c r="F6937" i="7" s="1"/>
  <c r="DG6937" i="5"/>
  <c r="DR6937" i="5" s="1"/>
  <c r="E6937" i="7" s="1"/>
  <c r="G6937" i="7" l="1"/>
  <c r="EI6937" i="5"/>
  <c r="D6938" i="5"/>
  <c r="C6938" i="5"/>
  <c r="I6937" i="7"/>
  <c r="CY6937" i="5"/>
  <c r="DL6937" i="5" s="1"/>
  <c r="EA6937" i="5" s="1"/>
  <c r="DJ6937" i="5"/>
  <c r="DY6937" i="5" s="1"/>
  <c r="L6937" i="7" s="1"/>
  <c r="EJ6937" i="5"/>
  <c r="K6937" i="7"/>
  <c r="N6937" i="7" l="1"/>
  <c r="EL6937" i="5"/>
  <c r="CZ6937" i="5"/>
  <c r="DM6937" i="5" s="1"/>
  <c r="DZ6937" i="5" s="1"/>
  <c r="E6938" i="5"/>
  <c r="J6938" i="5"/>
  <c r="K6938" i="5" s="1"/>
  <c r="L6938" i="5" s="1"/>
  <c r="M6938" i="5" s="1"/>
  <c r="EH6937" i="5"/>
  <c r="AF6938" i="5" l="1"/>
  <c r="BH6938" i="5"/>
  <c r="AV6938" i="5"/>
  <c r="N6938" i="5"/>
  <c r="EK6937" i="5"/>
  <c r="O6937" i="7" s="1"/>
  <c r="M6937" i="7"/>
  <c r="EG6937" i="5"/>
  <c r="BA6938" i="5" l="1"/>
  <c r="BB6938" i="5" s="1"/>
  <c r="BC6938" i="5" s="1"/>
  <c r="BD6938" i="5" s="1"/>
  <c r="CD6938" i="5"/>
  <c r="BW6938" i="5"/>
  <c r="BX6938" i="5" s="1"/>
  <c r="CP6938" i="5"/>
  <c r="O6938" i="5"/>
  <c r="P6938" i="5" s="1"/>
  <c r="AG6938" i="5"/>
  <c r="AP6938" i="5" s="1"/>
  <c r="DK6938" i="5" l="1"/>
  <c r="DN6938" i="5" s="1"/>
  <c r="A6938" i="7" s="1"/>
  <c r="BE6938" i="5"/>
  <c r="AH6938" i="5"/>
  <c r="W6938" i="5"/>
  <c r="X6938" i="5" s="1"/>
  <c r="Y6938" i="5" s="1"/>
  <c r="Z6938" i="5" s="1"/>
  <c r="AA6938" i="5" s="1"/>
  <c r="AB6938" i="5" s="1"/>
  <c r="Q6938" i="5"/>
  <c r="R6938" i="5" s="1"/>
  <c r="T6938" i="5" s="1"/>
  <c r="V6938" i="5"/>
  <c r="U6938" i="5"/>
  <c r="EM6938" i="5" l="1"/>
  <c r="AI6938" i="5"/>
  <c r="AJ6938" i="5"/>
  <c r="AK6938" i="5" s="1"/>
  <c r="BQ6938" i="5"/>
  <c r="S6938" i="5"/>
  <c r="AC6938" i="5"/>
  <c r="AD6938" i="5" s="1"/>
  <c r="AE6938" i="5" s="1"/>
  <c r="BF6938" i="5"/>
  <c r="BO6938" i="5"/>
  <c r="AM6938" i="5" l="1"/>
  <c r="BI6938" i="5" s="1"/>
  <c r="AL6938" i="5"/>
  <c r="BG6938" i="5"/>
  <c r="AN6938" i="5" l="1"/>
  <c r="AO6938" i="5" s="1"/>
  <c r="BN6938" i="5" l="1"/>
  <c r="AQ6938" i="5"/>
  <c r="AS6938" i="5"/>
  <c r="BJ6938" i="5"/>
  <c r="EE6938" i="5" l="1"/>
  <c r="BR6938" i="5"/>
  <c r="AR6938" i="5"/>
  <c r="BS6938" i="5" s="1"/>
  <c r="BT6938" i="5" s="1"/>
  <c r="EC6938" i="5" s="1"/>
  <c r="AT6938" i="5"/>
  <c r="BK6938" i="5"/>
  <c r="BP6938" i="5"/>
  <c r="CM6938" i="5"/>
  <c r="BZ6938" i="5"/>
  <c r="CA6938" i="5" l="1"/>
  <c r="CB6938" i="5" s="1"/>
  <c r="CC6938" i="5" s="1"/>
  <c r="AU6938" i="5"/>
  <c r="BM6938" i="5" s="1"/>
  <c r="BL6938" i="5"/>
  <c r="EF6938" i="5" s="1"/>
  <c r="CN6938" i="5"/>
  <c r="ED6938" i="5"/>
  <c r="CQ6938" i="5" l="1"/>
  <c r="DB6938" i="5"/>
  <c r="DU6938" i="5" s="1"/>
  <c r="H6938" i="7" s="1"/>
  <c r="CO6938" i="5"/>
  <c r="DC6938" i="5" s="1"/>
  <c r="DW6938" i="5" s="1"/>
  <c r="J6938" i="7" s="1"/>
  <c r="CG6938" i="5"/>
  <c r="CH6938" i="5" s="1"/>
  <c r="CI6938" i="5" s="1"/>
  <c r="CJ6938" i="5" s="1"/>
  <c r="CK6938" i="5" s="1"/>
  <c r="CE6938" i="5"/>
  <c r="CF6938" i="5" s="1"/>
  <c r="DD6938" i="5" l="1"/>
  <c r="DO6938" i="5" s="1"/>
  <c r="CR6938" i="5"/>
  <c r="CS6938" i="5" l="1"/>
  <c r="DE6938" i="5"/>
  <c r="DP6938" i="5" s="1"/>
  <c r="C6938" i="7" s="1"/>
  <c r="CV6938" i="5"/>
  <c r="B6938" i="7"/>
  <c r="DF6938" i="5" l="1"/>
  <c r="DQ6938" i="5" s="1"/>
  <c r="CW6938" i="5"/>
  <c r="DA6938" i="5"/>
  <c r="CT6938" i="5"/>
  <c r="DG6938" i="5" l="1"/>
  <c r="DR6938" i="5" s="1"/>
  <c r="E6938" i="7" s="1"/>
  <c r="CX6938" i="5"/>
  <c r="DH6938" i="5" s="1"/>
  <c r="DS6938" i="5" s="1"/>
  <c r="F6938" i="7" s="1"/>
  <c r="DI6938" i="5"/>
  <c r="DX6938" i="5" s="1"/>
  <c r="CU6938" i="5"/>
  <c r="DT6938" i="5"/>
  <c r="DV6938" i="5"/>
  <c r="D6938" i="7"/>
  <c r="EJ6938" i="5" l="1"/>
  <c r="C6939" i="5"/>
  <c r="I6938" i="7"/>
  <c r="D6939" i="5"/>
  <c r="G6938" i="7"/>
  <c r="EI6938" i="5"/>
  <c r="K6938" i="7"/>
  <c r="CY6938" i="5"/>
  <c r="DL6938" i="5" s="1"/>
  <c r="EA6938" i="5" s="1"/>
  <c r="DJ6938" i="5"/>
  <c r="DY6938" i="5" s="1"/>
  <c r="L6938" i="7" s="1"/>
  <c r="N6938" i="7" l="1"/>
  <c r="EL6938" i="5"/>
  <c r="CZ6938" i="5"/>
  <c r="DM6938" i="5" s="1"/>
  <c r="DZ6938" i="5" s="1"/>
  <c r="M6938" i="7" s="1"/>
  <c r="EH6938" i="5"/>
  <c r="J6939" i="5"/>
  <c r="K6939" i="5" s="1"/>
  <c r="L6939" i="5" s="1"/>
  <c r="M6939" i="5" s="1"/>
  <c r="E6939" i="5"/>
  <c r="EK6938" i="5" l="1"/>
  <c r="O6938" i="7" s="1"/>
  <c r="EG6938" i="5"/>
  <c r="AF6939" i="5"/>
  <c r="N6939" i="5"/>
  <c r="AV6939" i="5"/>
  <c r="BH6939" i="5"/>
  <c r="BA6939" i="5" l="1"/>
  <c r="BB6939" i="5" s="1"/>
  <c r="BC6939" i="5" s="1"/>
  <c r="O6939" i="5"/>
  <c r="P6939" i="5" s="1"/>
  <c r="CD6939" i="5"/>
  <c r="BW6939" i="5"/>
  <c r="BX6939" i="5" s="1"/>
  <c r="CP6939" i="5"/>
  <c r="AG6939" i="5"/>
  <c r="AH6939" i="5" s="1"/>
  <c r="AI6939" i="5" s="1"/>
  <c r="DK6939" i="5" l="1"/>
  <c r="DN6939" i="5" s="1"/>
  <c r="EM6939" i="5" s="1"/>
  <c r="W6939" i="5"/>
  <c r="V6939" i="5"/>
  <c r="Q6939" i="5"/>
  <c r="R6939" i="5" s="1"/>
  <c r="T6939" i="5" s="1"/>
  <c r="U6939" i="5"/>
  <c r="BD6939" i="5"/>
  <c r="AP6939" i="5"/>
  <c r="AJ6939" i="5"/>
  <c r="A6939" i="7" l="1"/>
  <c r="S6939" i="5"/>
  <c r="AK6939" i="5"/>
  <c r="AM6939" i="5" s="1"/>
  <c r="X6939" i="5"/>
  <c r="Y6939" i="5" s="1"/>
  <c r="BO6939" i="5" s="1"/>
  <c r="BE6939" i="5"/>
  <c r="BQ6939" i="5" l="1"/>
  <c r="BF6939" i="5"/>
  <c r="Z6939" i="5"/>
  <c r="AA6939" i="5" s="1"/>
  <c r="BI6939" i="5" s="1"/>
  <c r="AL6939" i="5"/>
  <c r="AN6939" i="5" s="1"/>
  <c r="AS6939" i="5" s="1"/>
  <c r="AT6939" i="5" s="1"/>
  <c r="AU6939" i="5" s="1"/>
  <c r="AB6939" i="5" l="1"/>
  <c r="BG6939" i="5"/>
  <c r="AO6939" i="5"/>
  <c r="AQ6939" i="5" l="1"/>
  <c r="BN6939" i="5"/>
  <c r="BJ6939" i="5"/>
  <c r="AC6939" i="5"/>
  <c r="EE6939" i="5" l="1"/>
  <c r="AD6939" i="5"/>
  <c r="BK6939" i="5"/>
  <c r="BP6939" i="5"/>
  <c r="BZ6939" i="5"/>
  <c r="CM6939" i="5"/>
  <c r="BR6939" i="5"/>
  <c r="AR6939" i="5"/>
  <c r="BS6939" i="5" s="1"/>
  <c r="BT6939" i="5" s="1"/>
  <c r="EC6939" i="5" s="1"/>
  <c r="CA6939" i="5" l="1"/>
  <c r="CB6939" i="5" s="1"/>
  <c r="CC6939" i="5" s="1"/>
  <c r="CE6939" i="5" s="1"/>
  <c r="CF6939" i="5" s="1"/>
  <c r="ED6939" i="5"/>
  <c r="CN6939" i="5"/>
  <c r="AE6939" i="5"/>
  <c r="BM6939" i="5" s="1"/>
  <c r="BL6939" i="5"/>
  <c r="EF6939" i="5" s="1"/>
  <c r="CQ6939" i="5" l="1"/>
  <c r="DB6939" i="5"/>
  <c r="DU6939" i="5" s="1"/>
  <c r="H6939" i="7" s="1"/>
  <c r="CO6939" i="5"/>
  <c r="DC6939" i="5" s="1"/>
  <c r="DW6939" i="5" s="1"/>
  <c r="J6939" i="7" s="1"/>
  <c r="CG6939" i="5"/>
  <c r="CH6939" i="5" s="1"/>
  <c r="CI6939" i="5" s="1"/>
  <c r="CJ6939" i="5" s="1"/>
  <c r="CK6939" i="5" s="1"/>
  <c r="DD6939" i="5" l="1"/>
  <c r="DO6939" i="5" s="1"/>
  <c r="CR6939" i="5"/>
  <c r="CS6939" i="5" s="1"/>
  <c r="DA6939" i="5" l="1"/>
  <c r="CT6939" i="5"/>
  <c r="DE6939" i="5"/>
  <c r="DP6939" i="5" s="1"/>
  <c r="C6939" i="7" s="1"/>
  <c r="CV6939" i="5"/>
  <c r="B6939" i="7"/>
  <c r="DI6939" i="5" l="1"/>
  <c r="DX6939" i="5" s="1"/>
  <c r="CU6939" i="5"/>
  <c r="DF6939" i="5"/>
  <c r="DQ6939" i="5" s="1"/>
  <c r="CW6939" i="5"/>
  <c r="DT6939" i="5"/>
  <c r="DV6939" i="5"/>
  <c r="D6939" i="7" l="1"/>
  <c r="I6939" i="7"/>
  <c r="D6940" i="5"/>
  <c r="C6940" i="5"/>
  <c r="G6939" i="7"/>
  <c r="EI6939" i="5"/>
  <c r="CY6939" i="5"/>
  <c r="DL6939" i="5" s="1"/>
  <c r="EA6939" i="5" s="1"/>
  <c r="DJ6939" i="5"/>
  <c r="DY6939" i="5" s="1"/>
  <c r="L6939" i="7" s="1"/>
  <c r="CX6939" i="5"/>
  <c r="DH6939" i="5" s="1"/>
  <c r="DS6939" i="5" s="1"/>
  <c r="F6939" i="7" s="1"/>
  <c r="DG6939" i="5"/>
  <c r="DR6939" i="5" s="1"/>
  <c r="E6939" i="7" s="1"/>
  <c r="K6939" i="7"/>
  <c r="N6939" i="7" l="1"/>
  <c r="EL6939" i="5"/>
  <c r="EH6939" i="5"/>
  <c r="CZ6939" i="5"/>
  <c r="DM6939" i="5" s="1"/>
  <c r="DZ6939" i="5" s="1"/>
  <c r="M6939" i="7" s="1"/>
  <c r="J6940" i="5"/>
  <c r="K6940" i="5" s="1"/>
  <c r="L6940" i="5" s="1"/>
  <c r="M6940" i="5" s="1"/>
  <c r="E6940" i="5"/>
  <c r="EJ6939" i="5"/>
  <c r="EK6939" i="5" l="1"/>
  <c r="O6939" i="7" s="1"/>
  <c r="EG6939" i="5"/>
  <c r="AV6940" i="5"/>
  <c r="AF6940" i="5"/>
  <c r="N6940" i="5"/>
  <c r="BH6940" i="5"/>
  <c r="CP6940" i="5" l="1"/>
  <c r="CD6940" i="5"/>
  <c r="BW6940" i="5"/>
  <c r="BX6940" i="5" s="1"/>
  <c r="AG6940" i="5"/>
  <c r="AP6940" i="5" s="1"/>
  <c r="O6940" i="5"/>
  <c r="W6940" i="5" s="1"/>
  <c r="X6940" i="5" s="1"/>
  <c r="Y6940" i="5" s="1"/>
  <c r="Z6940" i="5" s="1"/>
  <c r="AA6940" i="5" s="1"/>
  <c r="AB6940" i="5" s="1"/>
  <c r="BA6940" i="5"/>
  <c r="BB6940" i="5" s="1"/>
  <c r="AH6940" i="5" l="1"/>
  <c r="BC6940" i="5"/>
  <c r="BD6940" i="5" s="1"/>
  <c r="P6940" i="5"/>
  <c r="DK6940" i="5"/>
  <c r="DN6940" i="5" s="1"/>
  <c r="BE6940" i="5" l="1"/>
  <c r="Q6940" i="5"/>
  <c r="R6940" i="5" s="1"/>
  <c r="V6940" i="5"/>
  <c r="AC6940" i="5" s="1"/>
  <c r="AD6940" i="5" s="1"/>
  <c r="AE6940" i="5" s="1"/>
  <c r="U6940" i="5"/>
  <c r="EM6940" i="5"/>
  <c r="A6940" i="7"/>
  <c r="AI6940" i="5"/>
  <c r="AJ6940" i="5"/>
  <c r="AK6940" i="5" s="1"/>
  <c r="T6940" i="5" l="1"/>
  <c r="BO6940" i="5" s="1"/>
  <c r="BQ6940" i="5"/>
  <c r="S6940" i="5"/>
  <c r="BF6940" i="5"/>
  <c r="AM6940" i="5"/>
  <c r="BI6940" i="5" s="1"/>
  <c r="AL6940" i="5"/>
  <c r="BG6940" i="5" l="1"/>
  <c r="AN6940" i="5"/>
  <c r="AO6940" i="5" s="1"/>
  <c r="BN6940" i="5" l="1"/>
  <c r="AQ6940" i="5"/>
  <c r="AS6940" i="5"/>
  <c r="BJ6940" i="5"/>
  <c r="EE6940" i="5" l="1"/>
  <c r="AT6940" i="5"/>
  <c r="BK6940" i="5"/>
  <c r="BR6940" i="5"/>
  <c r="AR6940" i="5"/>
  <c r="BS6940" i="5" s="1"/>
  <c r="BT6940" i="5" s="1"/>
  <c r="EC6940" i="5" s="1"/>
  <c r="BP6940" i="5"/>
  <c r="BZ6940" i="5"/>
  <c r="CM6940" i="5"/>
  <c r="CN6940" i="5" l="1"/>
  <c r="CQ6940" i="5" s="1"/>
  <c r="CA6940" i="5"/>
  <c r="CB6940" i="5" s="1"/>
  <c r="CC6940" i="5" s="1"/>
  <c r="ED6940" i="5"/>
  <c r="AU6940" i="5"/>
  <c r="BM6940" i="5" s="1"/>
  <c r="BL6940" i="5"/>
  <c r="EF6940" i="5" s="1"/>
  <c r="CR6940" i="5" l="1"/>
  <c r="CG6940" i="5"/>
  <c r="CH6940" i="5" s="1"/>
  <c r="CI6940" i="5" s="1"/>
  <c r="CJ6940" i="5" s="1"/>
  <c r="CK6940" i="5" s="1"/>
  <c r="CE6940" i="5"/>
  <c r="CF6940" i="5" s="1"/>
  <c r="DB6940" i="5"/>
  <c r="DU6940" i="5" s="1"/>
  <c r="H6940" i="7" s="1"/>
  <c r="CO6940" i="5"/>
  <c r="DC6940" i="5" s="1"/>
  <c r="DW6940" i="5" s="1"/>
  <c r="J6940" i="7" s="1"/>
  <c r="DE6940" i="5" l="1"/>
  <c r="DP6940" i="5" s="1"/>
  <c r="C6940" i="7" s="1"/>
  <c r="CV6940" i="5"/>
  <c r="CS6940" i="5"/>
  <c r="DD6940" i="5"/>
  <c r="DO6940" i="5" s="1"/>
  <c r="B6940" i="7" l="1"/>
  <c r="DA6940" i="5"/>
  <c r="CT6940" i="5"/>
  <c r="DF6940" i="5"/>
  <c r="DQ6940" i="5" s="1"/>
  <c r="CW6940" i="5"/>
  <c r="CX6940" i="5" l="1"/>
  <c r="DH6940" i="5" s="1"/>
  <c r="DS6940" i="5" s="1"/>
  <c r="F6940" i="7" s="1"/>
  <c r="DG6940" i="5"/>
  <c r="DR6940" i="5" s="1"/>
  <c r="E6940" i="7" s="1"/>
  <c r="DI6940" i="5"/>
  <c r="DX6940" i="5" s="1"/>
  <c r="CU6940" i="5"/>
  <c r="EJ6940" i="5"/>
  <c r="D6940" i="7"/>
  <c r="DT6940" i="5"/>
  <c r="DV6940" i="5"/>
  <c r="D6941" i="5" l="1"/>
  <c r="I6940" i="7"/>
  <c r="C6941" i="5"/>
  <c r="CY6940" i="5"/>
  <c r="DL6940" i="5" s="1"/>
  <c r="EA6940" i="5" s="1"/>
  <c r="DJ6940" i="5"/>
  <c r="DY6940" i="5" s="1"/>
  <c r="L6940" i="7" s="1"/>
  <c r="G6940" i="7"/>
  <c r="EI6940" i="5"/>
  <c r="K6940" i="7"/>
  <c r="N6940" i="7" l="1"/>
  <c r="EL6940" i="5"/>
  <c r="J6941" i="5"/>
  <c r="K6941" i="5" s="1"/>
  <c r="L6941" i="5" s="1"/>
  <c r="M6941" i="5" s="1"/>
  <c r="E6941" i="5"/>
  <c r="EH6940" i="5"/>
  <c r="CZ6940" i="5"/>
  <c r="DM6940" i="5" s="1"/>
  <c r="DZ6940" i="5" s="1"/>
  <c r="EK6940" i="5" l="1"/>
  <c r="O6940" i="7" s="1"/>
  <c r="M6940" i="7"/>
  <c r="EG6940" i="5"/>
  <c r="AV6941" i="5"/>
  <c r="BH6941" i="5"/>
  <c r="N6941" i="5"/>
  <c r="AF6941" i="5"/>
  <c r="O6941" i="5" l="1"/>
  <c r="P6941" i="5" s="1"/>
  <c r="CP6941" i="5"/>
  <c r="CD6941" i="5"/>
  <c r="BW6941" i="5"/>
  <c r="BX6941" i="5" s="1"/>
  <c r="AG6941" i="5"/>
  <c r="AP6941" i="5" s="1"/>
  <c r="BA6941" i="5"/>
  <c r="BB6941" i="5" s="1"/>
  <c r="BC6941" i="5" s="1"/>
  <c r="W6941" i="5" l="1"/>
  <c r="X6941" i="5" s="1"/>
  <c r="Y6941" i="5" s="1"/>
  <c r="Z6941" i="5" s="1"/>
  <c r="DK6941" i="5"/>
  <c r="DN6941" i="5" s="1"/>
  <c r="AH6941" i="5"/>
  <c r="BD6941" i="5"/>
  <c r="V6941" i="5"/>
  <c r="U6941" i="5"/>
  <c r="Q6941" i="5"/>
  <c r="R6941" i="5" s="1"/>
  <c r="T6941" i="5" s="1"/>
  <c r="S6941" i="5" l="1"/>
  <c r="BO6941" i="5"/>
  <c r="EM6941" i="5"/>
  <c r="A6941" i="7"/>
  <c r="AA6941" i="5"/>
  <c r="BE6941" i="5"/>
  <c r="BQ6941" i="5"/>
  <c r="AI6941" i="5"/>
  <c r="AJ6941" i="5"/>
  <c r="AK6941" i="5" s="1"/>
  <c r="AB6941" i="5" l="1"/>
  <c r="BF6941" i="5"/>
  <c r="AM6941" i="5"/>
  <c r="AL6941" i="5"/>
  <c r="AN6941" i="5" l="1"/>
  <c r="AS6941" i="5" s="1"/>
  <c r="AT6941" i="5" s="1"/>
  <c r="AU6941" i="5" s="1"/>
  <c r="BI6941" i="5"/>
  <c r="BG6941" i="5"/>
  <c r="AC6941" i="5"/>
  <c r="BJ6941" i="5" l="1"/>
  <c r="AO6941" i="5"/>
  <c r="BN6941" i="5" s="1"/>
  <c r="AD6941" i="5"/>
  <c r="BK6941" i="5"/>
  <c r="DK7066" i="5"/>
  <c r="DN7066" i="5" s="1"/>
  <c r="EE6941" i="5" l="1"/>
  <c r="AQ6941" i="5"/>
  <c r="BR6941" i="5" s="1"/>
  <c r="AE6941" i="5"/>
  <c r="BM6941" i="5" s="1"/>
  <c r="BL6941" i="5"/>
  <c r="EF6941" i="5" s="1"/>
  <c r="BP6941" i="5"/>
  <c r="BZ6941" i="5"/>
  <c r="CM6941" i="5"/>
  <c r="A7066" i="7"/>
  <c r="EM7066" i="5"/>
  <c r="AR6941" i="5" l="1"/>
  <c r="BS6941" i="5" s="1"/>
  <c r="BT6941" i="5" s="1"/>
  <c r="EC6941" i="5" s="1"/>
  <c r="CA6941" i="5"/>
  <c r="CB6941" i="5" s="1"/>
  <c r="CC6941" i="5" s="1"/>
  <c r="CN6941" i="5"/>
  <c r="ED6941" i="5" l="1"/>
  <c r="CQ6941" i="5"/>
  <c r="CO6941" i="5"/>
  <c r="DC6941" i="5" s="1"/>
  <c r="DW6941" i="5" s="1"/>
  <c r="J6941" i="7" s="1"/>
  <c r="DB6941" i="5"/>
  <c r="DU6941" i="5" s="1"/>
  <c r="H6941" i="7" s="1"/>
  <c r="CG6941" i="5"/>
  <c r="CH6941" i="5" s="1"/>
  <c r="CI6941" i="5" s="1"/>
  <c r="CJ6941" i="5" s="1"/>
  <c r="CK6941" i="5" s="1"/>
  <c r="CE6941" i="5"/>
  <c r="CF6941" i="5" s="1"/>
  <c r="DD6941" i="5" l="1"/>
  <c r="DO6941" i="5" s="1"/>
  <c r="CR6941" i="5"/>
  <c r="DE6941" i="5" l="1"/>
  <c r="DP6941" i="5" s="1"/>
  <c r="C6941" i="7" s="1"/>
  <c r="CV6941" i="5"/>
  <c r="CS6941" i="5"/>
  <c r="B6941" i="7"/>
  <c r="DA6941" i="5" l="1"/>
  <c r="CT6941" i="5"/>
  <c r="DF6941" i="5"/>
  <c r="DQ6941" i="5" s="1"/>
  <c r="CW6941" i="5"/>
  <c r="DI6941" i="5" l="1"/>
  <c r="DX6941" i="5" s="1"/>
  <c r="CU6941" i="5"/>
  <c r="DG6941" i="5"/>
  <c r="DR6941" i="5" s="1"/>
  <c r="E6941" i="7" s="1"/>
  <c r="CX6941" i="5"/>
  <c r="DH6941" i="5" s="1"/>
  <c r="DS6941" i="5" s="1"/>
  <c r="F6941" i="7" s="1"/>
  <c r="D6941" i="7"/>
  <c r="DT6941" i="5"/>
  <c r="DV6941" i="5"/>
  <c r="EJ6941" i="5" l="1"/>
  <c r="I6941" i="7"/>
  <c r="C6942" i="5"/>
  <c r="D6942" i="5"/>
  <c r="G6941" i="7"/>
  <c r="EI6941" i="5"/>
  <c r="CY6941" i="5"/>
  <c r="DL6941" i="5" s="1"/>
  <c r="EA6941" i="5" s="1"/>
  <c r="DJ6941" i="5"/>
  <c r="DY6941" i="5" s="1"/>
  <c r="L6941" i="7" s="1"/>
  <c r="K6941" i="7"/>
  <c r="N6941" i="7" l="1"/>
  <c r="EL6941" i="5"/>
  <c r="CZ6941" i="5"/>
  <c r="DM6941" i="5" s="1"/>
  <c r="DZ6941" i="5" s="1"/>
  <c r="J6942" i="5"/>
  <c r="K6942" i="5" s="1"/>
  <c r="L6942" i="5" s="1"/>
  <c r="M6942" i="5" s="1"/>
  <c r="E6942" i="5"/>
  <c r="EH6941" i="5"/>
  <c r="AV6942" i="5" l="1"/>
  <c r="N6942" i="5"/>
  <c r="AF6942" i="5"/>
  <c r="BH6942" i="5"/>
  <c r="M6941" i="7"/>
  <c r="EK6941" i="5"/>
  <c r="O6941" i="7" s="1"/>
  <c r="EG6941" i="5"/>
  <c r="AG6942" i="5" l="1"/>
  <c r="AH6942" i="5" s="1"/>
  <c r="AI6942" i="5" s="1"/>
  <c r="CD6942" i="5"/>
  <c r="CP6942" i="5"/>
  <c r="BW6942" i="5"/>
  <c r="BX6942" i="5" s="1"/>
  <c r="O6942" i="5"/>
  <c r="W6942" i="5" s="1"/>
  <c r="X6942" i="5" s="1"/>
  <c r="Y6942" i="5" s="1"/>
  <c r="Z6942" i="5" s="1"/>
  <c r="AA6942" i="5" s="1"/>
  <c r="AB6942" i="5" s="1"/>
  <c r="BA6942" i="5"/>
  <c r="BB6942" i="5" s="1"/>
  <c r="BC6942" i="5" s="1"/>
  <c r="P6942" i="5" l="1"/>
  <c r="Q6942" i="5" s="1"/>
  <c r="R6942" i="5" s="1"/>
  <c r="T6942" i="5" s="1"/>
  <c r="BO6942" i="5" s="1"/>
  <c r="BD6942" i="5"/>
  <c r="AP6942" i="5"/>
  <c r="AJ6942" i="5"/>
  <c r="AK6942" i="5" s="1"/>
  <c r="AM6942" i="5" s="1"/>
  <c r="DK6942" i="5"/>
  <c r="DN6942" i="5" s="1"/>
  <c r="V6942" i="5" l="1"/>
  <c r="AC6942" i="5" s="1"/>
  <c r="AD6942" i="5" s="1"/>
  <c r="AE6942" i="5" s="1"/>
  <c r="U6942" i="5"/>
  <c r="BI6942" i="5" s="1"/>
  <c r="AL6942" i="5"/>
  <c r="AN6942" i="5" s="1"/>
  <c r="AS6942" i="5" s="1"/>
  <c r="AT6942" i="5" s="1"/>
  <c r="AU6942" i="5" s="1"/>
  <c r="BQ6942" i="5"/>
  <c r="EM6942" i="5"/>
  <c r="A6942" i="7"/>
  <c r="S6942" i="5"/>
  <c r="BE6942" i="5"/>
  <c r="BK6942" i="5" l="1"/>
  <c r="BF6942" i="5"/>
  <c r="BJ6942" i="5"/>
  <c r="AO6942" i="5"/>
  <c r="BN6942" i="5" l="1"/>
  <c r="AQ6942" i="5"/>
  <c r="BL6942" i="5"/>
  <c r="EF6942" i="5" s="1"/>
  <c r="BG6942" i="5"/>
  <c r="BM6942" i="5" s="1"/>
  <c r="BR6942" i="5" l="1"/>
  <c r="AR6942" i="5"/>
  <c r="BS6942" i="5" s="1"/>
  <c r="BT6942" i="5" s="1"/>
  <c r="EC6942" i="5" s="1"/>
  <c r="BP6942" i="5"/>
  <c r="BZ6942" i="5"/>
  <c r="CM6942" i="5"/>
  <c r="EE6942" i="5"/>
  <c r="CN6942" i="5" l="1"/>
  <c r="CA6942" i="5"/>
  <c r="CB6942" i="5" s="1"/>
  <c r="CC6942" i="5" s="1"/>
  <c r="ED6942" i="5"/>
  <c r="CE6942" i="5" l="1"/>
  <c r="CF6942" i="5" s="1"/>
  <c r="CG6942" i="5"/>
  <c r="CH6942" i="5" s="1"/>
  <c r="CI6942" i="5" s="1"/>
  <c r="CJ6942" i="5" s="1"/>
  <c r="CK6942" i="5" s="1"/>
  <c r="CQ6942" i="5"/>
  <c r="CO6942" i="5"/>
  <c r="DC6942" i="5" s="1"/>
  <c r="DW6942" i="5" s="1"/>
  <c r="J6942" i="7" s="1"/>
  <c r="DB6942" i="5"/>
  <c r="DU6942" i="5" s="1"/>
  <c r="H6942" i="7" s="1"/>
  <c r="DD6942" i="5" l="1"/>
  <c r="DO6942" i="5" s="1"/>
  <c r="B6942" i="7" s="1"/>
  <c r="CR6942" i="5"/>
  <c r="DE6942" i="5" l="1"/>
  <c r="DP6942" i="5" s="1"/>
  <c r="CV6942" i="5"/>
  <c r="CS6942" i="5"/>
  <c r="DF6942" i="5" l="1"/>
  <c r="DQ6942" i="5" s="1"/>
  <c r="CW6942" i="5"/>
  <c r="DA6942" i="5"/>
  <c r="CT6942" i="5"/>
  <c r="C6942" i="7"/>
  <c r="DG6942" i="5" l="1"/>
  <c r="DR6942" i="5" s="1"/>
  <c r="E6942" i="7" s="1"/>
  <c r="CX6942" i="5"/>
  <c r="DH6942" i="5" s="1"/>
  <c r="DS6942" i="5" s="1"/>
  <c r="F6942" i="7" s="1"/>
  <c r="DI6942" i="5"/>
  <c r="DX6942" i="5" s="1"/>
  <c r="CU6942" i="5"/>
  <c r="DT6942" i="5"/>
  <c r="DV6942" i="5"/>
  <c r="D6942" i="7"/>
  <c r="EJ6942" i="5" l="1"/>
  <c r="G6942" i="7"/>
  <c r="EI6942" i="5"/>
  <c r="K6942" i="7"/>
  <c r="D6943" i="5"/>
  <c r="I6942" i="7"/>
  <c r="C6943" i="5"/>
  <c r="CY6942" i="5"/>
  <c r="DL6942" i="5" s="1"/>
  <c r="EA6942" i="5" s="1"/>
  <c r="DJ6942" i="5"/>
  <c r="DY6942" i="5" s="1"/>
  <c r="L6942" i="7" s="1"/>
  <c r="N6942" i="7" l="1"/>
  <c r="EL6942" i="5"/>
  <c r="CZ6942" i="5"/>
  <c r="DM6942" i="5" s="1"/>
  <c r="DZ6942" i="5" s="1"/>
  <c r="M6942" i="7" s="1"/>
  <c r="EH6942" i="5"/>
  <c r="J6943" i="5"/>
  <c r="K6943" i="5" s="1"/>
  <c r="L6943" i="5" s="1"/>
  <c r="M6943" i="5" s="1"/>
  <c r="E6943" i="5"/>
  <c r="EG6942" i="5" l="1"/>
  <c r="EK6942" i="5"/>
  <c r="O6942" i="7" s="1"/>
  <c r="AV6943" i="5"/>
  <c r="N6943" i="5"/>
  <c r="AF6943" i="5"/>
  <c r="BH6943" i="5"/>
  <c r="CP6943" i="5" l="1"/>
  <c r="CD6943" i="5"/>
  <c r="BW6943" i="5"/>
  <c r="BX6943" i="5" s="1"/>
  <c r="O6943" i="5"/>
  <c r="P6943" i="5" s="1"/>
  <c r="AG6943" i="5"/>
  <c r="AH6943" i="5" s="1"/>
  <c r="BA6943" i="5"/>
  <c r="BB6943" i="5" s="1"/>
  <c r="BC6943" i="5" s="1"/>
  <c r="W6943" i="5" l="1"/>
  <c r="X6943" i="5" s="1"/>
  <c r="Y6943" i="5" s="1"/>
  <c r="Z6943" i="5" s="1"/>
  <c r="AA6943" i="5" s="1"/>
  <c r="BD6943" i="5"/>
  <c r="AJ6943" i="5"/>
  <c r="AK6943" i="5" s="1"/>
  <c r="AI6943" i="5"/>
  <c r="Q6943" i="5"/>
  <c r="R6943" i="5" s="1"/>
  <c r="T6943" i="5" s="1"/>
  <c r="U6943" i="5"/>
  <c r="V6943" i="5"/>
  <c r="AP6943" i="5"/>
  <c r="DK6943" i="5"/>
  <c r="DN6943" i="5" s="1"/>
  <c r="AM6943" i="5" l="1"/>
  <c r="BI6943" i="5" s="1"/>
  <c r="AB6943" i="5"/>
  <c r="BO6943" i="5"/>
  <c r="S6943" i="5"/>
  <c r="AL6943" i="5"/>
  <c r="EM6943" i="5"/>
  <c r="A6943" i="7"/>
  <c r="BQ6943" i="5"/>
  <c r="BE6943" i="5"/>
  <c r="BF6943" i="5" l="1"/>
  <c r="AC6943" i="5"/>
  <c r="AD6943" i="5" s="1"/>
  <c r="AE6943" i="5" s="1"/>
  <c r="AN6943" i="5"/>
  <c r="AS6943" i="5" s="1"/>
  <c r="AT6943" i="5" s="1"/>
  <c r="AU6943" i="5" s="1"/>
  <c r="AO6943" i="5" l="1"/>
  <c r="BL6943" i="5"/>
  <c r="BG6943" i="5"/>
  <c r="BM6943" i="5" s="1"/>
  <c r="BK6943" i="5"/>
  <c r="BJ6943" i="5"/>
  <c r="EF6943" i="5" l="1"/>
  <c r="BN6943" i="5"/>
  <c r="AQ6943" i="5"/>
  <c r="BP6943" i="5" l="1"/>
  <c r="BZ6943" i="5"/>
  <c r="CM6943" i="5"/>
  <c r="BR6943" i="5"/>
  <c r="AR6943" i="5"/>
  <c r="BS6943" i="5" s="1"/>
  <c r="BT6943" i="5" s="1"/>
  <c r="EC6943" i="5" s="1"/>
  <c r="EE6943" i="5"/>
  <c r="CA6943" i="5" l="1"/>
  <c r="CB6943" i="5" s="1"/>
  <c r="CC6943" i="5" s="1"/>
  <c r="ED6943" i="5"/>
  <c r="CN6943" i="5"/>
  <c r="CQ6943" i="5" l="1"/>
  <c r="CR6943" i="5" s="1"/>
  <c r="CO6943" i="5"/>
  <c r="DC6943" i="5" s="1"/>
  <c r="DW6943" i="5" s="1"/>
  <c r="J6943" i="7" s="1"/>
  <c r="DB6943" i="5"/>
  <c r="DU6943" i="5" s="1"/>
  <c r="H6943" i="7" s="1"/>
  <c r="CG6943" i="5"/>
  <c r="CH6943" i="5" s="1"/>
  <c r="CI6943" i="5" s="1"/>
  <c r="CJ6943" i="5" s="1"/>
  <c r="CK6943" i="5" s="1"/>
  <c r="CE6943" i="5"/>
  <c r="CF6943" i="5" s="1"/>
  <c r="CS6943" i="5" l="1"/>
  <c r="DE6943" i="5"/>
  <c r="DP6943" i="5" s="1"/>
  <c r="C6943" i="7" s="1"/>
  <c r="CV6943" i="5"/>
  <c r="DD6943" i="5"/>
  <c r="DO6943" i="5" s="1"/>
  <c r="B6943" i="7" l="1"/>
  <c r="DF6943" i="5"/>
  <c r="DQ6943" i="5" s="1"/>
  <c r="CW6943" i="5"/>
  <c r="DA6943" i="5"/>
  <c r="CT6943" i="5"/>
  <c r="CU6943" i="5" l="1"/>
  <c r="DI6943" i="5"/>
  <c r="DX6943" i="5" s="1"/>
  <c r="D6943" i="7"/>
  <c r="DT6943" i="5"/>
  <c r="DV6943" i="5"/>
  <c r="CX6943" i="5"/>
  <c r="DH6943" i="5" s="1"/>
  <c r="DS6943" i="5" s="1"/>
  <c r="F6943" i="7" s="1"/>
  <c r="DG6943" i="5"/>
  <c r="DR6943" i="5" s="1"/>
  <c r="E6943" i="7" s="1"/>
  <c r="G6943" i="7" l="1"/>
  <c r="EI6943" i="5"/>
  <c r="EJ6943" i="5"/>
  <c r="K6943" i="7"/>
  <c r="C6944" i="5"/>
  <c r="I6943" i="7"/>
  <c r="D6944" i="5"/>
  <c r="CY6943" i="5"/>
  <c r="DL6943" i="5" s="1"/>
  <c r="EA6943" i="5" s="1"/>
  <c r="DJ6943" i="5"/>
  <c r="DY6943" i="5" s="1"/>
  <c r="L6943" i="7" s="1"/>
  <c r="N6943" i="7" l="1"/>
  <c r="EL6943" i="5"/>
  <c r="EH6943" i="5"/>
  <c r="E6944" i="5"/>
  <c r="J6944" i="5"/>
  <c r="K6944" i="5" s="1"/>
  <c r="L6944" i="5" s="1"/>
  <c r="M6944" i="5" s="1"/>
  <c r="CZ6943" i="5"/>
  <c r="DM6943" i="5" s="1"/>
  <c r="DZ6943" i="5" s="1"/>
  <c r="M6943" i="7" l="1"/>
  <c r="EK6943" i="5"/>
  <c r="O6943" i="7" s="1"/>
  <c r="EG6943" i="5"/>
  <c r="AF6944" i="5"/>
  <c r="BH6944" i="5"/>
  <c r="N6944" i="5"/>
  <c r="AV6944" i="5"/>
  <c r="BA6944" i="5" l="1"/>
  <c r="BB6944" i="5" s="1"/>
  <c r="O6944" i="5"/>
  <c r="P6944" i="5" s="1"/>
  <c r="AG6944" i="5"/>
  <c r="AH6944" i="5" s="1"/>
  <c r="CP6944" i="5"/>
  <c r="BW6944" i="5"/>
  <c r="BX6944" i="5" s="1"/>
  <c r="CD6944" i="5"/>
  <c r="W6944" i="5" l="1"/>
  <c r="X6944" i="5" s="1"/>
  <c r="Y6944" i="5" s="1"/>
  <c r="Z6944" i="5" s="1"/>
  <c r="AA6944" i="5" s="1"/>
  <c r="AB6944" i="5" s="1"/>
  <c r="U6944" i="5"/>
  <c r="Q6944" i="5"/>
  <c r="R6944" i="5" s="1"/>
  <c r="T6944" i="5" s="1"/>
  <c r="V6944" i="5"/>
  <c r="DK6944" i="5"/>
  <c r="DN6944" i="5" s="1"/>
  <c r="AJ6944" i="5"/>
  <c r="AK6944" i="5" s="1"/>
  <c r="AP6944" i="5"/>
  <c r="AI6944" i="5"/>
  <c r="BC6944" i="5"/>
  <c r="BD6944" i="5" s="1"/>
  <c r="BO6944" i="5" l="1"/>
  <c r="AC6944" i="5"/>
  <c r="AD6944" i="5" s="1"/>
  <c r="AE6944" i="5" s="1"/>
  <c r="AL6944" i="5"/>
  <c r="S6944" i="5"/>
  <c r="BE6944" i="5"/>
  <c r="AM6944" i="5"/>
  <c r="BI6944" i="5" s="1"/>
  <c r="EM6944" i="5"/>
  <c r="A6944" i="7"/>
  <c r="BQ6944" i="5"/>
  <c r="AN6944" i="5" l="1"/>
  <c r="AO6944" i="5" s="1"/>
  <c r="BF6944" i="5"/>
  <c r="BN6944" i="5" l="1"/>
  <c r="AQ6944" i="5"/>
  <c r="BG6944" i="5"/>
  <c r="AS6944" i="5"/>
  <c r="BJ6944" i="5"/>
  <c r="EE6944" i="5" l="1"/>
  <c r="AT6944" i="5"/>
  <c r="BK6944" i="5"/>
  <c r="BR6944" i="5"/>
  <c r="AR6944" i="5"/>
  <c r="BS6944" i="5" s="1"/>
  <c r="BT6944" i="5" s="1"/>
  <c r="EC6944" i="5" s="1"/>
  <c r="BP6944" i="5"/>
  <c r="BZ6944" i="5"/>
  <c r="CM6944" i="5"/>
  <c r="CN6944" i="5" l="1"/>
  <c r="CQ6944" i="5" s="1"/>
  <c r="CA6944" i="5"/>
  <c r="CB6944" i="5" s="1"/>
  <c r="CC6944" i="5" s="1"/>
  <c r="CE6944" i="5" s="1"/>
  <c r="CF6944" i="5" s="1"/>
  <c r="ED6944" i="5"/>
  <c r="AU6944" i="5"/>
  <c r="BM6944" i="5" s="1"/>
  <c r="BL6944" i="5"/>
  <c r="EF6944" i="5" s="1"/>
  <c r="CG6944" i="5" l="1"/>
  <c r="CH6944" i="5" s="1"/>
  <c r="CI6944" i="5" s="1"/>
  <c r="CJ6944" i="5" s="1"/>
  <c r="CK6944" i="5" s="1"/>
  <c r="CR6944" i="5"/>
  <c r="CO6944" i="5"/>
  <c r="DC6944" i="5" s="1"/>
  <c r="DW6944" i="5" s="1"/>
  <c r="J6944" i="7" s="1"/>
  <c r="DB6944" i="5"/>
  <c r="DU6944" i="5" s="1"/>
  <c r="H6944" i="7" s="1"/>
  <c r="DE6944" i="5" l="1"/>
  <c r="DP6944" i="5" s="1"/>
  <c r="C6944" i="7" s="1"/>
  <c r="CV6944" i="5"/>
  <c r="CS6944" i="5"/>
  <c r="DD6944" i="5"/>
  <c r="DO6944" i="5" s="1"/>
  <c r="B6944" i="7" l="1"/>
  <c r="DA6944" i="5"/>
  <c r="CT6944" i="5"/>
  <c r="DF6944" i="5"/>
  <c r="DQ6944" i="5" s="1"/>
  <c r="CW6944" i="5"/>
  <c r="DG6944" i="5" l="1"/>
  <c r="DR6944" i="5" s="1"/>
  <c r="E6944" i="7" s="1"/>
  <c r="CX6944" i="5"/>
  <c r="DH6944" i="5" s="1"/>
  <c r="DS6944" i="5" s="1"/>
  <c r="F6944" i="7" s="1"/>
  <c r="DT6944" i="5"/>
  <c r="DV6944" i="5"/>
  <c r="D6944" i="7"/>
  <c r="DI6944" i="5"/>
  <c r="DX6944" i="5" s="1"/>
  <c r="CU6944" i="5"/>
  <c r="EJ6944" i="5" l="1"/>
  <c r="G6944" i="7"/>
  <c r="EI6944" i="5"/>
  <c r="K6944" i="7"/>
  <c r="CY6944" i="5"/>
  <c r="DL6944" i="5" s="1"/>
  <c r="EA6944" i="5" s="1"/>
  <c r="DJ6944" i="5"/>
  <c r="DY6944" i="5" s="1"/>
  <c r="L6944" i="7" s="1"/>
  <c r="I6944" i="7"/>
  <c r="D6945" i="5"/>
  <c r="C6945" i="5"/>
  <c r="N6944" i="7" l="1"/>
  <c r="EL6944" i="5"/>
  <c r="CZ6944" i="5"/>
  <c r="DM6944" i="5" s="1"/>
  <c r="DZ6944" i="5" s="1"/>
  <c r="J6945" i="5"/>
  <c r="K6945" i="5" s="1"/>
  <c r="L6945" i="5" s="1"/>
  <c r="M6945" i="5" s="1"/>
  <c r="E6945" i="5"/>
  <c r="EH6944" i="5"/>
  <c r="BH6945" i="5" l="1"/>
  <c r="N6945" i="5"/>
  <c r="AV6945" i="5"/>
  <c r="AF6945" i="5"/>
  <c r="EK6944" i="5"/>
  <c r="O6944" i="7" s="1"/>
  <c r="M6944" i="7"/>
  <c r="EG6944" i="5"/>
  <c r="BA6945" i="5" l="1"/>
  <c r="BB6945" i="5" s="1"/>
  <c r="AG6945" i="5"/>
  <c r="O6945" i="5"/>
  <c r="P6945" i="5" s="1"/>
  <c r="CD6945" i="5"/>
  <c r="BW6945" i="5"/>
  <c r="BX6945" i="5" s="1"/>
  <c r="CP6945" i="5"/>
  <c r="DK6945" i="5" l="1"/>
  <c r="DN6945" i="5" s="1"/>
  <c r="EM6945" i="5" s="1"/>
  <c r="W6945" i="5"/>
  <c r="X6945" i="5" s="1"/>
  <c r="Y6945" i="5" s="1"/>
  <c r="Z6945" i="5" s="1"/>
  <c r="AH6945" i="5"/>
  <c r="BC6945" i="5"/>
  <c r="BD6945" i="5" s="1"/>
  <c r="AP6945" i="5"/>
  <c r="V6945" i="5"/>
  <c r="U6945" i="5"/>
  <c r="Q6945" i="5"/>
  <c r="R6945" i="5" s="1"/>
  <c r="T6945" i="5" s="1"/>
  <c r="A6945" i="7" l="1"/>
  <c r="BE6945" i="5"/>
  <c r="AA6945" i="5"/>
  <c r="AB6945" i="5" s="1"/>
  <c r="BO6945" i="5"/>
  <c r="S6945" i="5"/>
  <c r="BQ6945" i="5"/>
  <c r="AJ6945" i="5"/>
  <c r="AK6945" i="5" s="1"/>
  <c r="AI6945" i="5"/>
  <c r="AC6945" i="5" l="1"/>
  <c r="AD6945" i="5" s="1"/>
  <c r="AE6945" i="5" s="1"/>
  <c r="AM6945" i="5"/>
  <c r="BI6945" i="5" s="1"/>
  <c r="BF6945" i="5"/>
  <c r="AL6945" i="5"/>
  <c r="AN6945" i="5" l="1"/>
  <c r="BG6945" i="5"/>
  <c r="AS6945" i="5" l="1"/>
  <c r="BJ6945" i="5"/>
  <c r="AO6945" i="5"/>
  <c r="BN6945" i="5" l="1"/>
  <c r="EE6945" i="5" s="1"/>
  <c r="AQ6945" i="5"/>
  <c r="AT6945" i="5"/>
  <c r="BK6945" i="5"/>
  <c r="AU6945" i="5" l="1"/>
  <c r="BM6945" i="5" s="1"/>
  <c r="BL6945" i="5"/>
  <c r="EF6945" i="5" s="1"/>
  <c r="BR6945" i="5"/>
  <c r="AR6945" i="5"/>
  <c r="BS6945" i="5" s="1"/>
  <c r="BT6945" i="5" s="1"/>
  <c r="EC6945" i="5" s="1"/>
  <c r="BP6945" i="5"/>
  <c r="CM6945" i="5"/>
  <c r="BZ6945" i="5"/>
  <c r="CN6945" i="5" l="1"/>
  <c r="CQ6945" i="5" s="1"/>
  <c r="ED6945" i="5"/>
  <c r="CA6945" i="5"/>
  <c r="CB6945" i="5" s="1"/>
  <c r="CC6945" i="5" s="1"/>
  <c r="CE6945" i="5" s="1"/>
  <c r="CF6945" i="5" s="1"/>
  <c r="CG6945" i="5" l="1"/>
  <c r="CH6945" i="5" s="1"/>
  <c r="CI6945" i="5" s="1"/>
  <c r="CJ6945" i="5" s="1"/>
  <c r="CK6945" i="5" s="1"/>
  <c r="CR6945" i="5"/>
  <c r="DB6945" i="5"/>
  <c r="DU6945" i="5" s="1"/>
  <c r="H6945" i="7" s="1"/>
  <c r="CO6945" i="5"/>
  <c r="DC6945" i="5" s="1"/>
  <c r="DW6945" i="5" s="1"/>
  <c r="J6945" i="7" s="1"/>
  <c r="CS6945" i="5" l="1"/>
  <c r="DE6945" i="5"/>
  <c r="DP6945" i="5" s="1"/>
  <c r="C6945" i="7" s="1"/>
  <c r="CV6945" i="5"/>
  <c r="DD6945" i="5"/>
  <c r="DO6945" i="5" s="1"/>
  <c r="B6945" i="7" l="1"/>
  <c r="DF6945" i="5"/>
  <c r="DQ6945" i="5" s="1"/>
  <c r="CW6945" i="5"/>
  <c r="DA6945" i="5"/>
  <c r="CT6945" i="5"/>
  <c r="DT6945" i="5" l="1"/>
  <c r="DV6945" i="5"/>
  <c r="DG6945" i="5"/>
  <c r="DR6945" i="5" s="1"/>
  <c r="E6945" i="7" s="1"/>
  <c r="CX6945" i="5"/>
  <c r="DH6945" i="5" s="1"/>
  <c r="DS6945" i="5" s="1"/>
  <c r="F6945" i="7" s="1"/>
  <c r="CU6945" i="5"/>
  <c r="DI6945" i="5"/>
  <c r="DX6945" i="5" s="1"/>
  <c r="D6945" i="7"/>
  <c r="EJ6945" i="5"/>
  <c r="K6945" i="7" l="1"/>
  <c r="CY6945" i="5"/>
  <c r="DL6945" i="5" s="1"/>
  <c r="EA6945" i="5" s="1"/>
  <c r="DJ6945" i="5"/>
  <c r="DY6945" i="5" s="1"/>
  <c r="L6945" i="7" s="1"/>
  <c r="I6945" i="7"/>
  <c r="C6946" i="5"/>
  <c r="D6946" i="5"/>
  <c r="G6945" i="7"/>
  <c r="EI6945" i="5"/>
  <c r="N6945" i="7" l="1"/>
  <c r="EL6945" i="5"/>
  <c r="J6946" i="5"/>
  <c r="K6946" i="5" s="1"/>
  <c r="L6946" i="5" s="1"/>
  <c r="M6946" i="5" s="1"/>
  <c r="E6946" i="5"/>
  <c r="CZ6945" i="5"/>
  <c r="DM6945" i="5" s="1"/>
  <c r="DZ6945" i="5" s="1"/>
  <c r="EH6945" i="5"/>
  <c r="EK6945" i="5" l="1"/>
  <c r="O6945" i="7" s="1"/>
  <c r="EG6945" i="5"/>
  <c r="M6945" i="7"/>
  <c r="N6946" i="5"/>
  <c r="BH6946" i="5"/>
  <c r="AV6946" i="5"/>
  <c r="AF6946" i="5"/>
  <c r="AG6946" i="5" l="1"/>
  <c r="AP6946" i="5" s="1"/>
  <c r="CD6946" i="5"/>
  <c r="CP6946" i="5"/>
  <c r="BW6946" i="5"/>
  <c r="BX6946" i="5" s="1"/>
  <c r="BA6946" i="5"/>
  <c r="BB6946" i="5" s="1"/>
  <c r="O6946" i="5"/>
  <c r="P6946" i="5" s="1"/>
  <c r="W6946" i="5" l="1"/>
  <c r="X6946" i="5" s="1"/>
  <c r="Y6946" i="5" s="1"/>
  <c r="Z6946" i="5" s="1"/>
  <c r="BC6946" i="5"/>
  <c r="BD6946" i="5" s="1"/>
  <c r="V6946" i="5"/>
  <c r="Q6946" i="5"/>
  <c r="R6946" i="5" s="1"/>
  <c r="T6946" i="5" s="1"/>
  <c r="U6946" i="5"/>
  <c r="DK6946" i="5"/>
  <c r="DN6946" i="5" s="1"/>
  <c r="AH6946" i="5"/>
  <c r="BO6946" i="5" l="1"/>
  <c r="S6946" i="5"/>
  <c r="BE6946" i="5"/>
  <c r="BQ6946" i="5"/>
  <c r="AI6946" i="5"/>
  <c r="AJ6946" i="5"/>
  <c r="AK6946" i="5" s="1"/>
  <c r="AA6946" i="5"/>
  <c r="AB6946" i="5" s="1"/>
  <c r="A6946" i="7"/>
  <c r="EM6946" i="5"/>
  <c r="AL6946" i="5" l="1"/>
  <c r="AC6946" i="5"/>
  <c r="AD6946" i="5" s="1"/>
  <c r="AE6946" i="5" s="1"/>
  <c r="BF6946" i="5"/>
  <c r="AM6946" i="5"/>
  <c r="BI6946" i="5" s="1"/>
  <c r="AN6946" i="5" l="1"/>
  <c r="BG6946" i="5"/>
  <c r="AS6946" i="5" l="1"/>
  <c r="BJ6946" i="5"/>
  <c r="AO6946" i="5"/>
  <c r="BN6946" i="5" l="1"/>
  <c r="EE6946" i="5" s="1"/>
  <c r="AQ6946" i="5"/>
  <c r="AT6946" i="5"/>
  <c r="BK6946" i="5"/>
  <c r="BR6946" i="5" l="1"/>
  <c r="AR6946" i="5"/>
  <c r="BS6946" i="5" s="1"/>
  <c r="BT6946" i="5" s="1"/>
  <c r="EC6946" i="5" s="1"/>
  <c r="AU6946" i="5"/>
  <c r="BM6946" i="5" s="1"/>
  <c r="BL6946" i="5"/>
  <c r="EF6946" i="5" s="1"/>
  <c r="BP6946" i="5"/>
  <c r="CM6946" i="5"/>
  <c r="BZ6946" i="5"/>
  <c r="CN6946" i="5" l="1"/>
  <c r="CQ6946" i="5" s="1"/>
  <c r="ED6946" i="5"/>
  <c r="CA6946" i="5"/>
  <c r="CB6946" i="5" s="1"/>
  <c r="CC6946" i="5" s="1"/>
  <c r="CE6946" i="5" s="1"/>
  <c r="CF6946" i="5" s="1"/>
  <c r="CG6946" i="5" l="1"/>
  <c r="CH6946" i="5" s="1"/>
  <c r="CI6946" i="5" s="1"/>
  <c r="CJ6946" i="5" s="1"/>
  <c r="CK6946" i="5" s="1"/>
  <c r="CR6946" i="5"/>
  <c r="DB6946" i="5"/>
  <c r="DU6946" i="5" s="1"/>
  <c r="H6946" i="7" s="1"/>
  <c r="CO6946" i="5"/>
  <c r="DC6946" i="5" s="1"/>
  <c r="DW6946" i="5" s="1"/>
  <c r="J6946" i="7" s="1"/>
  <c r="DE6946" i="5" l="1"/>
  <c r="DP6946" i="5" s="1"/>
  <c r="C6946" i="7" s="1"/>
  <c r="CV6946" i="5"/>
  <c r="CS6946" i="5"/>
  <c r="DD6946" i="5"/>
  <c r="DO6946" i="5" s="1"/>
  <c r="B6946" i="7" l="1"/>
  <c r="DF6946" i="5"/>
  <c r="DQ6946" i="5" s="1"/>
  <c r="CW6946" i="5"/>
  <c r="DA6946" i="5"/>
  <c r="CT6946" i="5"/>
  <c r="DT6946" i="5" l="1"/>
  <c r="DV6946" i="5"/>
  <c r="DG6946" i="5"/>
  <c r="DR6946" i="5" s="1"/>
  <c r="E6946" i="7" s="1"/>
  <c r="CX6946" i="5"/>
  <c r="DH6946" i="5" s="1"/>
  <c r="DS6946" i="5" s="1"/>
  <c r="F6946" i="7" s="1"/>
  <c r="CU6946" i="5"/>
  <c r="DI6946" i="5"/>
  <c r="DX6946" i="5" s="1"/>
  <c r="D6946" i="7"/>
  <c r="EJ6946" i="5"/>
  <c r="K6946" i="7" l="1"/>
  <c r="CY6946" i="5"/>
  <c r="DL6946" i="5" s="1"/>
  <c r="EA6946" i="5" s="1"/>
  <c r="DJ6946" i="5"/>
  <c r="DY6946" i="5" s="1"/>
  <c r="L6946" i="7" s="1"/>
  <c r="D6947" i="5"/>
  <c r="I6946" i="7"/>
  <c r="C6947" i="5"/>
  <c r="G6946" i="7"/>
  <c r="EI6946" i="5"/>
  <c r="N6946" i="7" l="1"/>
  <c r="EL6946" i="5"/>
  <c r="CZ6946" i="5"/>
  <c r="DM6946" i="5" s="1"/>
  <c r="DZ6946" i="5" s="1"/>
  <c r="E6947" i="5"/>
  <c r="J6947" i="5"/>
  <c r="K6947" i="5" s="1"/>
  <c r="L6947" i="5" s="1"/>
  <c r="M6947" i="5" s="1"/>
  <c r="EH6946" i="5"/>
  <c r="AV6947" i="5" l="1"/>
  <c r="AF6947" i="5"/>
  <c r="N6947" i="5"/>
  <c r="BH6947" i="5"/>
  <c r="EG6946" i="5"/>
  <c r="EK6946" i="5"/>
  <c r="O6946" i="7" s="1"/>
  <c r="M6946" i="7"/>
  <c r="O6947" i="5" l="1"/>
  <c r="W6947" i="5" s="1"/>
  <c r="X6947" i="5" s="1"/>
  <c r="Y6947" i="5" s="1"/>
  <c r="Z6947" i="5" s="1"/>
  <c r="AA6947" i="5" s="1"/>
  <c r="AB6947" i="5" s="1"/>
  <c r="AG6947" i="5"/>
  <c r="AP6947" i="5" s="1"/>
  <c r="CP6947" i="5"/>
  <c r="CD6947" i="5"/>
  <c r="BW6947" i="5"/>
  <c r="BX6947" i="5" s="1"/>
  <c r="BA6947" i="5"/>
  <c r="BB6947" i="5" s="1"/>
  <c r="P6947" i="5" l="1"/>
  <c r="V6947" i="5" s="1"/>
  <c r="AC6947" i="5" s="1"/>
  <c r="AD6947" i="5" s="1"/>
  <c r="AE6947" i="5" s="1"/>
  <c r="DK6947" i="5"/>
  <c r="DN6947" i="5" s="1"/>
  <c r="AH6947" i="5"/>
  <c r="BC6947" i="5"/>
  <c r="BD6947" i="5" s="1"/>
  <c r="U6947" i="5" l="1"/>
  <c r="Q6947" i="5"/>
  <c r="R6947" i="5" s="1"/>
  <c r="T6947" i="5" s="1"/>
  <c r="BO6947" i="5" s="1"/>
  <c r="BE6947" i="5"/>
  <c r="AI6947" i="5"/>
  <c r="AJ6947" i="5"/>
  <c r="AK6947" i="5" s="1"/>
  <c r="EM6947" i="5"/>
  <c r="A6947" i="7"/>
  <c r="S6947" i="5" l="1"/>
  <c r="BQ6947" i="5"/>
  <c r="BF6947" i="5"/>
  <c r="AM6947" i="5"/>
  <c r="BI6947" i="5" s="1"/>
  <c r="AL6947" i="5"/>
  <c r="AN6947" i="5" l="1"/>
  <c r="AO6947" i="5" s="1"/>
  <c r="BG6947" i="5"/>
  <c r="BN6947" i="5" l="1"/>
  <c r="AQ6947" i="5"/>
  <c r="AS6947" i="5"/>
  <c r="BJ6947" i="5"/>
  <c r="EE6947" i="5" l="1"/>
  <c r="AT6947" i="5"/>
  <c r="BK6947" i="5"/>
  <c r="BR6947" i="5"/>
  <c r="AR6947" i="5"/>
  <c r="BS6947" i="5" s="1"/>
  <c r="BT6947" i="5" s="1"/>
  <c r="EC6947" i="5" s="1"/>
  <c r="BP6947" i="5"/>
  <c r="BZ6947" i="5"/>
  <c r="CM6947" i="5"/>
  <c r="CN6947" i="5" l="1"/>
  <c r="ED6947" i="5"/>
  <c r="CA6947" i="5"/>
  <c r="CB6947" i="5" s="1"/>
  <c r="CC6947" i="5" s="1"/>
  <c r="AU6947" i="5"/>
  <c r="BM6947" i="5" s="1"/>
  <c r="BL6947" i="5"/>
  <c r="EF6947" i="5" s="1"/>
  <c r="CG6947" i="5" l="1"/>
  <c r="CH6947" i="5" s="1"/>
  <c r="CI6947" i="5" s="1"/>
  <c r="CJ6947" i="5" s="1"/>
  <c r="CK6947" i="5" s="1"/>
  <c r="CE6947" i="5"/>
  <c r="CF6947" i="5" s="1"/>
  <c r="CQ6947" i="5"/>
  <c r="CO6947" i="5"/>
  <c r="DC6947" i="5" s="1"/>
  <c r="DW6947" i="5" s="1"/>
  <c r="J6947" i="7" s="1"/>
  <c r="DB6947" i="5"/>
  <c r="DU6947" i="5" s="1"/>
  <c r="H6947" i="7" s="1"/>
  <c r="DD6947" i="5" l="1"/>
  <c r="DO6947" i="5" s="1"/>
  <c r="B6947" i="7" s="1"/>
  <c r="CR6947" i="5"/>
  <c r="DE6947" i="5" l="1"/>
  <c r="DP6947" i="5" s="1"/>
  <c r="CV6947" i="5"/>
  <c r="CS6947" i="5"/>
  <c r="DF6947" i="5" l="1"/>
  <c r="DQ6947" i="5" s="1"/>
  <c r="CW6947" i="5"/>
  <c r="DA6947" i="5"/>
  <c r="CT6947" i="5"/>
  <c r="C6947" i="7"/>
  <c r="DT6947" i="5" l="1"/>
  <c r="DV6947" i="5"/>
  <c r="CX6947" i="5"/>
  <c r="DH6947" i="5" s="1"/>
  <c r="DS6947" i="5" s="1"/>
  <c r="F6947" i="7" s="1"/>
  <c r="DG6947" i="5"/>
  <c r="DR6947" i="5" s="1"/>
  <c r="E6947" i="7" s="1"/>
  <c r="DI6947" i="5"/>
  <c r="DX6947" i="5" s="1"/>
  <c r="CU6947" i="5"/>
  <c r="D6947" i="7"/>
  <c r="EJ6947" i="5" l="1"/>
  <c r="K6947" i="7"/>
  <c r="CY6947" i="5"/>
  <c r="DL6947" i="5" s="1"/>
  <c r="EA6947" i="5" s="1"/>
  <c r="DJ6947" i="5"/>
  <c r="DY6947" i="5" s="1"/>
  <c r="L6947" i="7" s="1"/>
  <c r="D6948" i="5"/>
  <c r="I6947" i="7"/>
  <c r="C6948" i="5"/>
  <c r="G6947" i="7"/>
  <c r="EI6947" i="5"/>
  <c r="N6947" i="7" l="1"/>
  <c r="EL6947" i="5"/>
  <c r="E6948" i="5"/>
  <c r="J6948" i="5"/>
  <c r="K6948" i="5" s="1"/>
  <c r="L6948" i="5" s="1"/>
  <c r="M6948" i="5" s="1"/>
  <c r="CZ6947" i="5"/>
  <c r="DM6947" i="5" s="1"/>
  <c r="DZ6947" i="5" s="1"/>
  <c r="EH6947" i="5"/>
  <c r="M6947" i="7" l="1"/>
  <c r="EK6947" i="5"/>
  <c r="O6947" i="7" s="1"/>
  <c r="EG6947" i="5"/>
  <c r="BH6948" i="5"/>
  <c r="N6948" i="5"/>
  <c r="AF6948" i="5"/>
  <c r="AV6948" i="5"/>
  <c r="AG6948" i="5" l="1"/>
  <c r="AP6948" i="5" s="1"/>
  <c r="BA6948" i="5"/>
  <c r="BB6948" i="5" s="1"/>
  <c r="O6948" i="5"/>
  <c r="W6948" i="5" s="1"/>
  <c r="X6948" i="5" s="1"/>
  <c r="Y6948" i="5" s="1"/>
  <c r="Z6948" i="5" s="1"/>
  <c r="AA6948" i="5" s="1"/>
  <c r="AB6948" i="5" s="1"/>
  <c r="CD6948" i="5"/>
  <c r="CP6948" i="5"/>
  <c r="BW6948" i="5"/>
  <c r="BX6948" i="5" s="1"/>
  <c r="P6948" i="5" l="1"/>
  <c r="U6948" i="5" s="1"/>
  <c r="DK6948" i="5"/>
  <c r="DN6948" i="5" s="1"/>
  <c r="A6948" i="7" s="1"/>
  <c r="BC6948" i="5"/>
  <c r="AH6948" i="5"/>
  <c r="Q6948" i="5" l="1"/>
  <c r="R6948" i="5" s="1"/>
  <c r="S6948" i="5" s="1"/>
  <c r="V6948" i="5"/>
  <c r="AC6948" i="5" s="1"/>
  <c r="AD6948" i="5" s="1"/>
  <c r="AE6948" i="5" s="1"/>
  <c r="EM6948" i="5"/>
  <c r="AJ6948" i="5"/>
  <c r="AK6948" i="5" s="1"/>
  <c r="AI6948" i="5"/>
  <c r="BD6948" i="5"/>
  <c r="BQ6948" i="5" l="1"/>
  <c r="T6948" i="5"/>
  <c r="BO6948" i="5" s="1"/>
  <c r="BE6948" i="5"/>
  <c r="AM6948" i="5"/>
  <c r="BI6948" i="5" s="1"/>
  <c r="AL6948" i="5"/>
  <c r="AN6948" i="5" l="1"/>
  <c r="AS6948" i="5" s="1"/>
  <c r="AT6948" i="5" s="1"/>
  <c r="AU6948" i="5" s="1"/>
  <c r="BF6948" i="5"/>
  <c r="BJ6948" i="5" l="1"/>
  <c r="AO6948" i="5"/>
  <c r="BN6948" i="5" s="1"/>
  <c r="BK6948" i="5"/>
  <c r="BL6948" i="5"/>
  <c r="BG6948" i="5"/>
  <c r="BM6948" i="5" s="1"/>
  <c r="EF6948" i="5" l="1"/>
  <c r="AQ6948" i="5"/>
  <c r="BR6948" i="5" s="1"/>
  <c r="BP6948" i="5"/>
  <c r="BZ6948" i="5"/>
  <c r="CM6948" i="5"/>
  <c r="EE6948" i="5"/>
  <c r="AR6948" i="5" l="1"/>
  <c r="BS6948" i="5" s="1"/>
  <c r="BT6948" i="5" s="1"/>
  <c r="EC6948" i="5" s="1"/>
  <c r="CA6948" i="5"/>
  <c r="CB6948" i="5" s="1"/>
  <c r="CC6948" i="5" s="1"/>
  <c r="CN6948" i="5"/>
  <c r="ED6948" i="5" l="1"/>
  <c r="CQ6948" i="5"/>
  <c r="DB6948" i="5"/>
  <c r="DU6948" i="5" s="1"/>
  <c r="H6948" i="7" s="1"/>
  <c r="CO6948" i="5"/>
  <c r="DC6948" i="5" s="1"/>
  <c r="DW6948" i="5" s="1"/>
  <c r="J6948" i="7" s="1"/>
  <c r="CG6948" i="5"/>
  <c r="CH6948" i="5" s="1"/>
  <c r="CI6948" i="5" s="1"/>
  <c r="CJ6948" i="5" s="1"/>
  <c r="CK6948" i="5" s="1"/>
  <c r="CE6948" i="5"/>
  <c r="CF6948" i="5" s="1"/>
  <c r="DD6948" i="5" l="1"/>
  <c r="DO6948" i="5" s="1"/>
  <c r="CR6948" i="5"/>
  <c r="CS6948" i="5" s="1"/>
  <c r="DA6948" i="5" l="1"/>
  <c r="CT6948" i="5"/>
  <c r="DE6948" i="5"/>
  <c r="DP6948" i="5" s="1"/>
  <c r="C6948" i="7" s="1"/>
  <c r="CV6948" i="5"/>
  <c r="B6948" i="7"/>
  <c r="DI6948" i="5" l="1"/>
  <c r="DX6948" i="5" s="1"/>
  <c r="CU6948" i="5"/>
  <c r="DF6948" i="5"/>
  <c r="DQ6948" i="5" s="1"/>
  <c r="CW6948" i="5"/>
  <c r="DT6948" i="5"/>
  <c r="DV6948" i="5"/>
  <c r="D6948" i="7" l="1"/>
  <c r="D6949" i="5"/>
  <c r="I6948" i="7"/>
  <c r="C6949" i="5"/>
  <c r="G6948" i="7"/>
  <c r="EI6948" i="5"/>
  <c r="CY6948" i="5"/>
  <c r="DL6948" i="5" s="1"/>
  <c r="EA6948" i="5" s="1"/>
  <c r="DJ6948" i="5"/>
  <c r="DY6948" i="5" s="1"/>
  <c r="L6948" i="7" s="1"/>
  <c r="CX6948" i="5"/>
  <c r="DH6948" i="5" s="1"/>
  <c r="DS6948" i="5" s="1"/>
  <c r="F6948" i="7" s="1"/>
  <c r="DG6948" i="5"/>
  <c r="DR6948" i="5" s="1"/>
  <c r="E6948" i="7" s="1"/>
  <c r="K6948" i="7"/>
  <c r="N6948" i="7" l="1"/>
  <c r="EL6948" i="5"/>
  <c r="EH6948" i="5"/>
  <c r="CZ6948" i="5"/>
  <c r="DM6948" i="5" s="1"/>
  <c r="DZ6948" i="5" s="1"/>
  <c r="EK6948" i="5" s="1"/>
  <c r="O6948" i="7" s="1"/>
  <c r="E6949" i="5"/>
  <c r="J6949" i="5"/>
  <c r="K6949" i="5" s="1"/>
  <c r="L6949" i="5" s="1"/>
  <c r="M6949" i="5" s="1"/>
  <c r="EJ6948" i="5"/>
  <c r="M6948" i="7" l="1"/>
  <c r="EG6948" i="5"/>
  <c r="N6949" i="5"/>
  <c r="AV6949" i="5"/>
  <c r="BH6949" i="5"/>
  <c r="AF6949" i="5"/>
  <c r="AG6949" i="5" l="1"/>
  <c r="AH6949" i="5" s="1"/>
  <c r="AJ6949" i="5" s="1"/>
  <c r="AK6949" i="5" s="1"/>
  <c r="BA6949" i="5"/>
  <c r="BB6949" i="5" s="1"/>
  <c r="CP6949" i="5"/>
  <c r="CD6949" i="5"/>
  <c r="BW6949" i="5"/>
  <c r="BX6949" i="5" s="1"/>
  <c r="O6949" i="5"/>
  <c r="W6949" i="5" s="1"/>
  <c r="X6949" i="5" l="1"/>
  <c r="Y6949" i="5" s="1"/>
  <c r="Z6949" i="5" s="1"/>
  <c r="AA6949" i="5" s="1"/>
  <c r="AP6949" i="5"/>
  <c r="DK6949" i="5"/>
  <c r="DN6949" i="5" s="1"/>
  <c r="P6949" i="5"/>
  <c r="BC6949" i="5"/>
  <c r="BD6949" i="5" s="1"/>
  <c r="AI6949" i="5"/>
  <c r="AL6949" i="5"/>
  <c r="BE6949" i="5" l="1"/>
  <c r="V6949" i="5"/>
  <c r="Q6949" i="5"/>
  <c r="R6949" i="5" s="1"/>
  <c r="T6949" i="5" s="1"/>
  <c r="BO6949" i="5" s="1"/>
  <c r="U6949" i="5"/>
  <c r="AB6949" i="5"/>
  <c r="EM6949" i="5"/>
  <c r="A6949" i="7"/>
  <c r="AM6949" i="5"/>
  <c r="S6949" i="5" l="1"/>
  <c r="BI6949" i="5"/>
  <c r="BQ6949" i="5"/>
  <c r="AN6949" i="5"/>
  <c r="AS6949" i="5" s="1"/>
  <c r="AT6949" i="5" s="1"/>
  <c r="AU6949" i="5" s="1"/>
  <c r="BF6949" i="5"/>
  <c r="AC6949" i="5"/>
  <c r="AD6949" i="5" s="1"/>
  <c r="AE6949" i="5" s="1"/>
  <c r="BK6949" i="5" l="1"/>
  <c r="BJ6949" i="5"/>
  <c r="BL6949" i="5"/>
  <c r="BG6949" i="5"/>
  <c r="BM6949" i="5" s="1"/>
  <c r="AO6949" i="5"/>
  <c r="BN6949" i="5" l="1"/>
  <c r="AQ6949" i="5"/>
  <c r="EF6949" i="5"/>
  <c r="BR6949" i="5" l="1"/>
  <c r="AR6949" i="5"/>
  <c r="BS6949" i="5" s="1"/>
  <c r="BT6949" i="5" s="1"/>
  <c r="EC6949" i="5" s="1"/>
  <c r="BP6949" i="5"/>
  <c r="CM6949" i="5"/>
  <c r="BZ6949" i="5"/>
  <c r="EE6949" i="5"/>
  <c r="CN6949" i="5" l="1"/>
  <c r="CQ6949" i="5" s="1"/>
  <c r="CA6949" i="5"/>
  <c r="CB6949" i="5" s="1"/>
  <c r="CC6949" i="5" s="1"/>
  <c r="CE6949" i="5" s="1"/>
  <c r="CF6949" i="5" s="1"/>
  <c r="ED6949" i="5"/>
  <c r="CG6949" i="5" l="1"/>
  <c r="DD6949" i="5" s="1"/>
  <c r="DO6949" i="5" s="1"/>
  <c r="CR6949" i="5"/>
  <c r="DB6949" i="5"/>
  <c r="DU6949" i="5" s="1"/>
  <c r="H6949" i="7" s="1"/>
  <c r="CO6949" i="5"/>
  <c r="DC6949" i="5" s="1"/>
  <c r="DW6949" i="5" s="1"/>
  <c r="J6949" i="7" s="1"/>
  <c r="CV6949" i="5" l="1"/>
  <c r="CH6949" i="5"/>
  <c r="CI6949" i="5" s="1"/>
  <c r="CJ6949" i="5" s="1"/>
  <c r="CK6949" i="5" s="1"/>
  <c r="B6949" i="7"/>
  <c r="CS6949" i="5"/>
  <c r="DA6949" i="5" l="1"/>
  <c r="CT6949" i="5"/>
  <c r="DF6949" i="5"/>
  <c r="DQ6949" i="5" s="1"/>
  <c r="CW6949" i="5"/>
  <c r="DE6949" i="5"/>
  <c r="DP6949" i="5" s="1"/>
  <c r="C6949" i="7" l="1"/>
  <c r="DI6949" i="5"/>
  <c r="DX6949" i="5" s="1"/>
  <c r="CU6949" i="5"/>
  <c r="CX6949" i="5"/>
  <c r="DH6949" i="5" s="1"/>
  <c r="DS6949" i="5" s="1"/>
  <c r="F6949" i="7" s="1"/>
  <c r="DG6949" i="5"/>
  <c r="DR6949" i="5" s="1"/>
  <c r="E6949" i="7" s="1"/>
  <c r="D6949" i="7"/>
  <c r="DT6949" i="5"/>
  <c r="G6949" i="7" s="1"/>
  <c r="DV6949" i="5"/>
  <c r="EJ6949" i="5" l="1"/>
  <c r="K6949" i="7"/>
  <c r="CY6949" i="5"/>
  <c r="DL6949" i="5" s="1"/>
  <c r="EA6949" i="5" s="1"/>
  <c r="DJ6949" i="5"/>
  <c r="DY6949" i="5" s="1"/>
  <c r="L6949" i="7" s="1"/>
  <c r="I6949" i="7"/>
  <c r="D6950" i="5"/>
  <c r="C6950" i="5"/>
  <c r="EI6949" i="5"/>
  <c r="N6949" i="7" l="1"/>
  <c r="EL6949" i="5"/>
  <c r="CZ6949" i="5"/>
  <c r="DM6949" i="5" s="1"/>
  <c r="DZ6949" i="5" s="1"/>
  <c r="EH6949" i="5"/>
  <c r="E6950" i="5"/>
  <c r="J6950" i="5"/>
  <c r="K6950" i="5" s="1"/>
  <c r="L6950" i="5" s="1"/>
  <c r="M6950" i="5" s="1"/>
  <c r="AF6950" i="5" l="1"/>
  <c r="BH6950" i="5"/>
  <c r="AV6950" i="5"/>
  <c r="N6950" i="5"/>
  <c r="M6949" i="7"/>
  <c r="EK6949" i="5"/>
  <c r="O6949" i="7" s="1"/>
  <c r="EG6949" i="5"/>
  <c r="BA6950" i="5" l="1"/>
  <c r="BB6950" i="5" s="1"/>
  <c r="BW6950" i="5"/>
  <c r="BX6950" i="5" s="1"/>
  <c r="CD6950" i="5"/>
  <c r="CP6950" i="5"/>
  <c r="O6950" i="5"/>
  <c r="W6950" i="5" s="1"/>
  <c r="AG6950" i="5"/>
  <c r="AP6950" i="5" s="1"/>
  <c r="DK6950" i="5" l="1"/>
  <c r="DN6950" i="5" s="1"/>
  <c r="A6950" i="7" s="1"/>
  <c r="X6950" i="5"/>
  <c r="Y6950" i="5" s="1"/>
  <c r="Z6950" i="5" s="1"/>
  <c r="AA6950" i="5" s="1"/>
  <c r="AH6950" i="5"/>
  <c r="P6950" i="5"/>
  <c r="BC6950" i="5"/>
  <c r="BD6950" i="5" s="1"/>
  <c r="EM6950" i="5" l="1"/>
  <c r="U6950" i="5"/>
  <c r="Q6950" i="5"/>
  <c r="R6950" i="5" s="1"/>
  <c r="T6950" i="5" s="1"/>
  <c r="BO6950" i="5" s="1"/>
  <c r="V6950" i="5"/>
  <c r="BE6950" i="5"/>
  <c r="AJ6950" i="5"/>
  <c r="AK6950" i="5" s="1"/>
  <c r="AI6950" i="5"/>
  <c r="AB6950" i="5"/>
  <c r="BF6950" i="5" l="1"/>
  <c r="AC6950" i="5"/>
  <c r="AD6950" i="5" s="1"/>
  <c r="AE6950" i="5" s="1"/>
  <c r="S6950" i="5"/>
  <c r="BQ6950" i="5"/>
  <c r="AL6950" i="5"/>
  <c r="AM6950" i="5"/>
  <c r="BI6950" i="5" s="1"/>
  <c r="BG6950" i="5" l="1"/>
  <c r="AN6950" i="5"/>
  <c r="AS6950" i="5" l="1"/>
  <c r="BJ6950" i="5"/>
  <c r="AO6950" i="5"/>
  <c r="BN6950" i="5" l="1"/>
  <c r="EE6950" i="5" s="1"/>
  <c r="AQ6950" i="5"/>
  <c r="AT6950" i="5"/>
  <c r="BK6950" i="5"/>
  <c r="BR6950" i="5" l="1"/>
  <c r="AR6950" i="5"/>
  <c r="BS6950" i="5" s="1"/>
  <c r="BT6950" i="5" s="1"/>
  <c r="EC6950" i="5" s="1"/>
  <c r="AU6950" i="5"/>
  <c r="BM6950" i="5" s="1"/>
  <c r="BL6950" i="5"/>
  <c r="EF6950" i="5" s="1"/>
  <c r="BP6950" i="5"/>
  <c r="BZ6950" i="5"/>
  <c r="CM6950" i="5"/>
  <c r="CN6950" i="5" l="1"/>
  <c r="CQ6950" i="5" s="1"/>
  <c r="CA6950" i="5"/>
  <c r="CB6950" i="5" s="1"/>
  <c r="CC6950" i="5" s="1"/>
  <c r="ED6950" i="5"/>
  <c r="CR6950" i="5" l="1"/>
  <c r="CS6950" i="5" s="1"/>
  <c r="CG6950" i="5"/>
  <c r="CH6950" i="5" s="1"/>
  <c r="CI6950" i="5" s="1"/>
  <c r="CJ6950" i="5" s="1"/>
  <c r="CK6950" i="5" s="1"/>
  <c r="CE6950" i="5"/>
  <c r="CF6950" i="5" s="1"/>
  <c r="DB6950" i="5"/>
  <c r="DU6950" i="5" s="1"/>
  <c r="H6950" i="7" s="1"/>
  <c r="CO6950" i="5"/>
  <c r="DC6950" i="5" s="1"/>
  <c r="DW6950" i="5" s="1"/>
  <c r="J6950" i="7" s="1"/>
  <c r="DA6950" i="5" l="1"/>
  <c r="CT6950" i="5"/>
  <c r="DE6950" i="5"/>
  <c r="DP6950" i="5" s="1"/>
  <c r="C6950" i="7" s="1"/>
  <c r="CV6950" i="5"/>
  <c r="DD6950" i="5"/>
  <c r="DO6950" i="5" s="1"/>
  <c r="DF6950" i="5" l="1"/>
  <c r="DQ6950" i="5" s="1"/>
  <c r="CW6950" i="5"/>
  <c r="CU6950" i="5"/>
  <c r="DI6950" i="5"/>
  <c r="DX6950" i="5" s="1"/>
  <c r="B6950" i="7"/>
  <c r="DT6950" i="5"/>
  <c r="G6950" i="7" s="1"/>
  <c r="DV6950" i="5"/>
  <c r="C6951" i="5" l="1"/>
  <c r="D6951" i="5"/>
  <c r="I6950" i="7"/>
  <c r="CY6950" i="5"/>
  <c r="DL6950" i="5" s="1"/>
  <c r="EA6950" i="5" s="1"/>
  <c r="DJ6950" i="5"/>
  <c r="DY6950" i="5" s="1"/>
  <c r="L6950" i="7" s="1"/>
  <c r="CX6950" i="5"/>
  <c r="DH6950" i="5" s="1"/>
  <c r="DS6950" i="5" s="1"/>
  <c r="F6950" i="7" s="1"/>
  <c r="DG6950" i="5"/>
  <c r="DR6950" i="5" s="1"/>
  <c r="E6950" i="7" s="1"/>
  <c r="EI6950" i="5"/>
  <c r="K6950" i="7"/>
  <c r="D6950" i="7"/>
  <c r="N6950" i="7" l="1"/>
  <c r="EL6950" i="5"/>
  <c r="CZ6950" i="5"/>
  <c r="DM6950" i="5" s="1"/>
  <c r="DZ6950" i="5" s="1"/>
  <c r="EH6950" i="5"/>
  <c r="EJ6950" i="5"/>
  <c r="J6951" i="5"/>
  <c r="K6951" i="5" s="1"/>
  <c r="L6951" i="5" s="1"/>
  <c r="M6951" i="5" s="1"/>
  <c r="E6951" i="5"/>
  <c r="BH6951" i="5" l="1"/>
  <c r="AF6951" i="5"/>
  <c r="AV6951" i="5"/>
  <c r="N6951" i="5"/>
  <c r="EG6950" i="5"/>
  <c r="EK6950" i="5"/>
  <c r="O6950" i="7" s="1"/>
  <c r="M6950" i="7"/>
  <c r="BA6951" i="5" l="1"/>
  <c r="BB6951" i="5" s="1"/>
  <c r="AG6951" i="5"/>
  <c r="AP6951" i="5" s="1"/>
  <c r="O6951" i="5"/>
  <c r="W6951" i="5" s="1"/>
  <c r="X6951" i="5" s="1"/>
  <c r="Y6951" i="5" s="1"/>
  <c r="Z6951" i="5" s="1"/>
  <c r="AA6951" i="5" s="1"/>
  <c r="AB6951" i="5" s="1"/>
  <c r="CD6951" i="5"/>
  <c r="BW6951" i="5"/>
  <c r="BX6951" i="5" s="1"/>
  <c r="CP6951" i="5"/>
  <c r="DK6951" i="5" l="1"/>
  <c r="DN6951" i="5" s="1"/>
  <c r="A6951" i="7" s="1"/>
  <c r="AH6951" i="5"/>
  <c r="P6951" i="5"/>
  <c r="BC6951" i="5"/>
  <c r="BD6951" i="5" s="1"/>
  <c r="EM6951" i="5" l="1"/>
  <c r="BE6951" i="5"/>
  <c r="AI6951" i="5"/>
  <c r="AJ6951" i="5"/>
  <c r="AK6951" i="5" s="1"/>
  <c r="AM6951" i="5" s="1"/>
  <c r="Q6951" i="5"/>
  <c r="R6951" i="5" s="1"/>
  <c r="U6951" i="5"/>
  <c r="V6951" i="5"/>
  <c r="AC6951" i="5" s="1"/>
  <c r="AD6951" i="5" s="1"/>
  <c r="AE6951" i="5" s="1"/>
  <c r="BI6951" i="5" l="1"/>
  <c r="S6951" i="5"/>
  <c r="BQ6951" i="5"/>
  <c r="BF6951" i="5"/>
  <c r="AL6951" i="5"/>
  <c r="AN6951" i="5" s="1"/>
  <c r="AS6951" i="5" s="1"/>
  <c r="AT6951" i="5" s="1"/>
  <c r="AU6951" i="5" s="1"/>
  <c r="T6951" i="5"/>
  <c r="BO6951" i="5" s="1"/>
  <c r="AO6951" i="5" l="1"/>
  <c r="BL6951" i="5"/>
  <c r="BG6951" i="5"/>
  <c r="BM6951" i="5" s="1"/>
  <c r="BK6951" i="5"/>
  <c r="BJ6951" i="5"/>
  <c r="BN6951" i="5" l="1"/>
  <c r="AQ6951" i="5"/>
  <c r="EF6951" i="5"/>
  <c r="BR6951" i="5" l="1"/>
  <c r="AR6951" i="5"/>
  <c r="BS6951" i="5" s="1"/>
  <c r="BT6951" i="5" s="1"/>
  <c r="EC6951" i="5" s="1"/>
  <c r="EE6951" i="5"/>
  <c r="BP6951" i="5"/>
  <c r="CM6951" i="5"/>
  <c r="BZ6951" i="5"/>
  <c r="CN6951" i="5" l="1"/>
  <c r="CQ6951" i="5" s="1"/>
  <c r="CA6951" i="5"/>
  <c r="CB6951" i="5" s="1"/>
  <c r="CC6951" i="5" s="1"/>
  <c r="ED6951" i="5"/>
  <c r="CG6951" i="5" l="1"/>
  <c r="CH6951" i="5" s="1"/>
  <c r="CI6951" i="5" s="1"/>
  <c r="CJ6951" i="5" s="1"/>
  <c r="CK6951" i="5" s="1"/>
  <c r="CR6951" i="5"/>
  <c r="DB6951" i="5"/>
  <c r="DU6951" i="5" s="1"/>
  <c r="H6951" i="7" s="1"/>
  <c r="CO6951" i="5"/>
  <c r="DC6951" i="5" s="1"/>
  <c r="DW6951" i="5" s="1"/>
  <c r="J6951" i="7" s="1"/>
  <c r="CE6951" i="5"/>
  <c r="CF6951" i="5" s="1"/>
  <c r="DD6951" i="5" l="1"/>
  <c r="DO6951" i="5" s="1"/>
  <c r="B6951" i="7" s="1"/>
  <c r="CS6951" i="5"/>
  <c r="DE6951" i="5"/>
  <c r="DP6951" i="5" s="1"/>
  <c r="CV6951" i="5"/>
  <c r="DF6951" i="5" l="1"/>
  <c r="DQ6951" i="5" s="1"/>
  <c r="CW6951" i="5"/>
  <c r="C6951" i="7"/>
  <c r="DA6951" i="5"/>
  <c r="CT6951" i="5"/>
  <c r="CX6951" i="5" l="1"/>
  <c r="DH6951" i="5" s="1"/>
  <c r="DS6951" i="5" s="1"/>
  <c r="F6951" i="7" s="1"/>
  <c r="DG6951" i="5"/>
  <c r="DR6951" i="5" s="1"/>
  <c r="E6951" i="7" s="1"/>
  <c r="DI6951" i="5"/>
  <c r="DX6951" i="5" s="1"/>
  <c r="CU6951" i="5"/>
  <c r="DT6951" i="5"/>
  <c r="DV6951" i="5"/>
  <c r="D6951" i="7"/>
  <c r="EJ6951" i="5" l="1"/>
  <c r="CY6951" i="5"/>
  <c r="DL6951" i="5" s="1"/>
  <c r="EA6951" i="5" s="1"/>
  <c r="DJ6951" i="5"/>
  <c r="DY6951" i="5" s="1"/>
  <c r="L6951" i="7" s="1"/>
  <c r="K6951" i="7"/>
  <c r="G6951" i="7"/>
  <c r="EI6951" i="5"/>
  <c r="D6952" i="5"/>
  <c r="I6951" i="7"/>
  <c r="C6952" i="5"/>
  <c r="N6951" i="7" l="1"/>
  <c r="EL6951" i="5"/>
  <c r="EH6951" i="5"/>
  <c r="E6952" i="5"/>
  <c r="J6952" i="5"/>
  <c r="K6952" i="5" s="1"/>
  <c r="L6952" i="5" s="1"/>
  <c r="M6952" i="5" s="1"/>
  <c r="CZ6951" i="5"/>
  <c r="DM6951" i="5" s="1"/>
  <c r="DZ6951" i="5" s="1"/>
  <c r="M6951" i="7" l="1"/>
  <c r="EG6951" i="5"/>
  <c r="EK6951" i="5"/>
  <c r="O6951" i="7" s="1"/>
  <c r="N6952" i="5"/>
  <c r="AF6952" i="5"/>
  <c r="AV6952" i="5"/>
  <c r="BH6952" i="5"/>
  <c r="CP6952" i="5" l="1"/>
  <c r="CD6952" i="5"/>
  <c r="BW6952" i="5"/>
  <c r="BX6952" i="5" s="1"/>
  <c r="AG6952" i="5"/>
  <c r="AP6952" i="5" s="1"/>
  <c r="BA6952" i="5"/>
  <c r="BB6952" i="5" s="1"/>
  <c r="O6952" i="5"/>
  <c r="W6952" i="5" s="1"/>
  <c r="X6952" i="5" l="1"/>
  <c r="Y6952" i="5" s="1"/>
  <c r="Z6952" i="5" s="1"/>
  <c r="AA6952" i="5" s="1"/>
  <c r="AH6952" i="5"/>
  <c r="P6952" i="5"/>
  <c r="BC6952" i="5"/>
  <c r="BD6952" i="5" s="1"/>
  <c r="DK6952" i="5"/>
  <c r="DN6952" i="5" s="1"/>
  <c r="A6952" i="7" l="1"/>
  <c r="EM6952" i="5"/>
  <c r="AI6952" i="5"/>
  <c r="AJ6952" i="5"/>
  <c r="AK6952" i="5" s="1"/>
  <c r="AM6952" i="5" s="1"/>
  <c r="BE6952" i="5"/>
  <c r="V6952" i="5"/>
  <c r="Q6952" i="5"/>
  <c r="R6952" i="5" s="1"/>
  <c r="T6952" i="5" s="1"/>
  <c r="BO6952" i="5" s="1"/>
  <c r="U6952" i="5"/>
  <c r="AB6952" i="5"/>
  <c r="AC6952" i="5" l="1"/>
  <c r="AD6952" i="5" s="1"/>
  <c r="AE6952" i="5" s="1"/>
  <c r="BI6952" i="5"/>
  <c r="AL6952" i="5"/>
  <c r="AN6952" i="5" s="1"/>
  <c r="AS6952" i="5" s="1"/>
  <c r="AT6952" i="5" s="1"/>
  <c r="AU6952" i="5" s="1"/>
  <c r="BF6952" i="5"/>
  <c r="S6952" i="5"/>
  <c r="BQ6952" i="5"/>
  <c r="AO6952" i="5" l="1"/>
  <c r="BJ6952" i="5"/>
  <c r="BL6952" i="5"/>
  <c r="BG6952" i="5"/>
  <c r="BM6952" i="5" s="1"/>
  <c r="BK6952" i="5"/>
  <c r="EF6952" i="5" l="1"/>
  <c r="BN6952" i="5"/>
  <c r="AQ6952" i="5"/>
  <c r="BP6952" i="5" l="1"/>
  <c r="BZ6952" i="5"/>
  <c r="CM6952" i="5"/>
  <c r="EE6952" i="5"/>
  <c r="BR6952" i="5"/>
  <c r="AR6952" i="5"/>
  <c r="BS6952" i="5" s="1"/>
  <c r="BT6952" i="5" s="1"/>
  <c r="EC6952" i="5" s="1"/>
  <c r="CN6952" i="5" l="1"/>
  <c r="ED6952" i="5"/>
  <c r="CA6952" i="5"/>
  <c r="CB6952" i="5" s="1"/>
  <c r="CC6952" i="5" s="1"/>
  <c r="CG6952" i="5" l="1"/>
  <c r="CH6952" i="5" s="1"/>
  <c r="CI6952" i="5" s="1"/>
  <c r="CJ6952" i="5" s="1"/>
  <c r="CK6952" i="5" s="1"/>
  <c r="CQ6952" i="5"/>
  <c r="CE6952" i="5"/>
  <c r="CF6952" i="5" s="1"/>
  <c r="DB6952" i="5"/>
  <c r="DU6952" i="5" s="1"/>
  <c r="H6952" i="7" s="1"/>
  <c r="CO6952" i="5"/>
  <c r="DC6952" i="5" s="1"/>
  <c r="DW6952" i="5" s="1"/>
  <c r="J6952" i="7" s="1"/>
  <c r="DD6952" i="5" l="1"/>
  <c r="DO6952" i="5" s="1"/>
  <c r="B6952" i="7" s="1"/>
  <c r="CR6952" i="5"/>
  <c r="CS6952" i="5" s="1"/>
  <c r="DA6952" i="5" l="1"/>
  <c r="CT6952" i="5"/>
  <c r="DE6952" i="5"/>
  <c r="DP6952" i="5" s="1"/>
  <c r="CV6952" i="5"/>
  <c r="DF6952" i="5" l="1"/>
  <c r="DQ6952" i="5" s="1"/>
  <c r="CW6952" i="5"/>
  <c r="C6952" i="7"/>
  <c r="DI6952" i="5"/>
  <c r="DX6952" i="5" s="1"/>
  <c r="CU6952" i="5"/>
  <c r="DT6952" i="5"/>
  <c r="G6952" i="7" s="1"/>
  <c r="DV6952" i="5"/>
  <c r="I6952" i="7" l="1"/>
  <c r="C6953" i="5"/>
  <c r="D6953" i="5"/>
  <c r="CY6952" i="5"/>
  <c r="DL6952" i="5" s="1"/>
  <c r="EA6952" i="5" s="1"/>
  <c r="DJ6952" i="5"/>
  <c r="DY6952" i="5" s="1"/>
  <c r="L6952" i="7" s="1"/>
  <c r="CX6952" i="5"/>
  <c r="DH6952" i="5" s="1"/>
  <c r="DS6952" i="5" s="1"/>
  <c r="F6952" i="7" s="1"/>
  <c r="DG6952" i="5"/>
  <c r="DR6952" i="5" s="1"/>
  <c r="E6952" i="7" s="1"/>
  <c r="K6952" i="7"/>
  <c r="EI6952" i="5"/>
  <c r="D6952" i="7"/>
  <c r="N6952" i="7" l="1"/>
  <c r="EL6952" i="5"/>
  <c r="CZ6952" i="5"/>
  <c r="DM6952" i="5" s="1"/>
  <c r="DZ6952" i="5" s="1"/>
  <c r="EJ6952" i="5"/>
  <c r="J6953" i="5"/>
  <c r="K6953" i="5" s="1"/>
  <c r="L6953" i="5" s="1"/>
  <c r="M6953" i="5" s="1"/>
  <c r="E6953" i="5"/>
  <c r="EH6952" i="5"/>
  <c r="N6953" i="5" l="1"/>
  <c r="AV6953" i="5"/>
  <c r="AF6953" i="5"/>
  <c r="BH6953" i="5"/>
  <c r="EK6952" i="5"/>
  <c r="O6952" i="7" s="1"/>
  <c r="M6952" i="7"/>
  <c r="EG6952" i="5"/>
  <c r="AG6953" i="5" l="1"/>
  <c r="AP6953" i="5" s="1"/>
  <c r="BA6953" i="5"/>
  <c r="BB6953" i="5" s="1"/>
  <c r="CP6953" i="5"/>
  <c r="CD6953" i="5"/>
  <c r="BW6953" i="5"/>
  <c r="BX6953" i="5" s="1"/>
  <c r="O6953" i="5"/>
  <c r="W6953" i="5" s="1"/>
  <c r="P6953" i="5" l="1"/>
  <c r="Q6953" i="5" s="1"/>
  <c r="R6953" i="5" s="1"/>
  <c r="T6953" i="5" s="1"/>
  <c r="DK6953" i="5"/>
  <c r="DN6953" i="5" s="1"/>
  <c r="A6953" i="7" s="1"/>
  <c r="BC6953" i="5"/>
  <c r="BD6953" i="5" s="1"/>
  <c r="X6953" i="5"/>
  <c r="Y6953" i="5" s="1"/>
  <c r="Z6953" i="5" s="1"/>
  <c r="AA6953" i="5" s="1"/>
  <c r="AH6953" i="5"/>
  <c r="BO6953" i="5" l="1"/>
  <c r="U6953" i="5"/>
  <c r="V6953" i="5"/>
  <c r="EM6953" i="5"/>
  <c r="BE6953" i="5"/>
  <c r="S6953" i="5"/>
  <c r="BQ6953" i="5"/>
  <c r="AJ6953" i="5"/>
  <c r="AK6953" i="5" s="1"/>
  <c r="AI6953" i="5"/>
  <c r="AB6953" i="5"/>
  <c r="AC6953" i="5" l="1"/>
  <c r="AD6953" i="5" s="1"/>
  <c r="AE6953" i="5" s="1"/>
  <c r="AL6953" i="5"/>
  <c r="AM6953" i="5"/>
  <c r="BI6953" i="5" s="1"/>
  <c r="BF6953" i="5"/>
  <c r="BG6953" i="5" l="1"/>
  <c r="AN6953" i="5"/>
  <c r="AO6953" i="5" l="1"/>
  <c r="AS6953" i="5"/>
  <c r="BJ6953" i="5"/>
  <c r="AT6953" i="5" l="1"/>
  <c r="BK6953" i="5"/>
  <c r="BN6953" i="5"/>
  <c r="AQ6953" i="5"/>
  <c r="BR6953" i="5" l="1"/>
  <c r="AR6953" i="5"/>
  <c r="BS6953" i="5" s="1"/>
  <c r="BT6953" i="5" s="1"/>
  <c r="EC6953" i="5" s="1"/>
  <c r="BP6953" i="5"/>
  <c r="CM6953" i="5"/>
  <c r="BZ6953" i="5"/>
  <c r="AU6953" i="5"/>
  <c r="BM6953" i="5" s="1"/>
  <c r="BL6953" i="5"/>
  <c r="EF6953" i="5" s="1"/>
  <c r="EE6953" i="5"/>
  <c r="CA6953" i="5" l="1"/>
  <c r="CB6953" i="5" s="1"/>
  <c r="CC6953" i="5" s="1"/>
  <c r="CE6953" i="5" s="1"/>
  <c r="CF6953" i="5" s="1"/>
  <c r="CN6953" i="5"/>
  <c r="ED6953" i="5"/>
  <c r="CQ6953" i="5" l="1"/>
  <c r="CR6953" i="5" s="1"/>
  <c r="CO6953" i="5"/>
  <c r="DC6953" i="5" s="1"/>
  <c r="DW6953" i="5" s="1"/>
  <c r="J6953" i="7" s="1"/>
  <c r="DB6953" i="5"/>
  <c r="DU6953" i="5" s="1"/>
  <c r="H6953" i="7" s="1"/>
  <c r="CG6953" i="5"/>
  <c r="CH6953" i="5" s="1"/>
  <c r="CI6953" i="5" s="1"/>
  <c r="CJ6953" i="5" s="1"/>
  <c r="CK6953" i="5" s="1"/>
  <c r="CS6953" i="5" l="1"/>
  <c r="DE6953" i="5"/>
  <c r="DP6953" i="5" s="1"/>
  <c r="C6953" i="7" s="1"/>
  <c r="CV6953" i="5"/>
  <c r="DD6953" i="5"/>
  <c r="DO6953" i="5" s="1"/>
  <c r="DF6953" i="5" l="1"/>
  <c r="DQ6953" i="5" s="1"/>
  <c r="CW6953" i="5"/>
  <c r="B6953" i="7"/>
  <c r="DA6953" i="5"/>
  <c r="CT6953" i="5"/>
  <c r="DI6953" i="5" l="1"/>
  <c r="DX6953" i="5" s="1"/>
  <c r="CU6953" i="5"/>
  <c r="DT6953" i="5"/>
  <c r="DV6953" i="5"/>
  <c r="CX6953" i="5"/>
  <c r="DH6953" i="5" s="1"/>
  <c r="DS6953" i="5" s="1"/>
  <c r="F6953" i="7" s="1"/>
  <c r="DG6953" i="5"/>
  <c r="DR6953" i="5" s="1"/>
  <c r="E6953" i="7" s="1"/>
  <c r="D6953" i="7"/>
  <c r="EJ6953" i="5" l="1"/>
  <c r="D6954" i="5"/>
  <c r="I6953" i="7"/>
  <c r="C6954" i="5"/>
  <c r="CY6953" i="5"/>
  <c r="DL6953" i="5" s="1"/>
  <c r="EA6953" i="5" s="1"/>
  <c r="DJ6953" i="5"/>
  <c r="DY6953" i="5" s="1"/>
  <c r="L6953" i="7" s="1"/>
  <c r="G6953" i="7"/>
  <c r="EI6953" i="5"/>
  <c r="K6953" i="7"/>
  <c r="N6953" i="7" l="1"/>
  <c r="EL6953" i="5"/>
  <c r="J6954" i="5"/>
  <c r="K6954" i="5" s="1"/>
  <c r="L6954" i="5" s="1"/>
  <c r="M6954" i="5" s="1"/>
  <c r="E6954" i="5"/>
  <c r="CZ6953" i="5"/>
  <c r="DM6953" i="5" s="1"/>
  <c r="DZ6953" i="5" s="1"/>
  <c r="EH6953" i="5"/>
  <c r="M6953" i="7" l="1"/>
  <c r="EG6953" i="5"/>
  <c r="EK6953" i="5"/>
  <c r="O6953" i="7" s="1"/>
  <c r="AF6954" i="5"/>
  <c r="BH6954" i="5"/>
  <c r="AV6954" i="5"/>
  <c r="N6954" i="5"/>
  <c r="AG6954" i="5" l="1"/>
  <c r="AH6954" i="5" s="1"/>
  <c r="O6954" i="5"/>
  <c r="P6954" i="5" s="1"/>
  <c r="CP6954" i="5"/>
  <c r="CD6954" i="5"/>
  <c r="BW6954" i="5"/>
  <c r="BX6954" i="5" s="1"/>
  <c r="BA6954" i="5"/>
  <c r="BB6954" i="5" s="1"/>
  <c r="AJ6954" i="5" l="1"/>
  <c r="AK6954" i="5" s="1"/>
  <c r="AI6954" i="5"/>
  <c r="DK6954" i="5"/>
  <c r="DN6954" i="5" s="1"/>
  <c r="W6954" i="5"/>
  <c r="BC6954" i="5"/>
  <c r="BD6954" i="5" s="1"/>
  <c r="U6954" i="5"/>
  <c r="Q6954" i="5"/>
  <c r="R6954" i="5" s="1"/>
  <c r="T6954" i="5" s="1"/>
  <c r="V6954" i="5"/>
  <c r="AP6954" i="5"/>
  <c r="BE6954" i="5" l="1"/>
  <c r="X6954" i="5"/>
  <c r="Y6954" i="5" s="1"/>
  <c r="BO6954" i="5" s="1"/>
  <c r="EM6954" i="5"/>
  <c r="A6954" i="7"/>
  <c r="AM6954" i="5"/>
  <c r="AL6954" i="5"/>
  <c r="S6954" i="5"/>
  <c r="BQ6954" i="5" l="1"/>
  <c r="AN6954" i="5"/>
  <c r="AS6954" i="5" s="1"/>
  <c r="AT6954" i="5" s="1"/>
  <c r="AU6954" i="5" s="1"/>
  <c r="Z6954" i="5"/>
  <c r="BF6954" i="5"/>
  <c r="AO6954" i="5" l="1"/>
  <c r="BN6954" i="5" s="1"/>
  <c r="BG6954" i="5"/>
  <c r="AA6954" i="5"/>
  <c r="BI6954" i="5" s="1"/>
  <c r="AQ6954" i="5" l="1"/>
  <c r="BR6954" i="5" s="1"/>
  <c r="AB6954" i="5"/>
  <c r="BZ6954" i="5"/>
  <c r="BP6954" i="5"/>
  <c r="CM6954" i="5"/>
  <c r="AR6954" i="5" l="1"/>
  <c r="BS6954" i="5" s="1"/>
  <c r="BT6954" i="5" s="1"/>
  <c r="EC6954" i="5" s="1"/>
  <c r="BJ6954" i="5"/>
  <c r="EE6954" i="5" s="1"/>
  <c r="AC6954" i="5"/>
  <c r="ED6954" i="5" l="1"/>
  <c r="CA6954" i="5"/>
  <c r="AD6954" i="5"/>
  <c r="BK6954" i="5"/>
  <c r="CN6954" i="5"/>
  <c r="CQ6954" i="5" l="1"/>
  <c r="CR6954" i="5" s="1"/>
  <c r="CS6954" i="5" s="1"/>
  <c r="DB6954" i="5"/>
  <c r="DU6954" i="5" s="1"/>
  <c r="H6954" i="7" s="1"/>
  <c r="CO6954" i="5"/>
  <c r="AE6954" i="5"/>
  <c r="BM6954" i="5" s="1"/>
  <c r="BL6954" i="5"/>
  <c r="EF6954" i="5" s="1"/>
  <c r="CB6954" i="5"/>
  <c r="CC6954" i="5" s="1"/>
  <c r="CG6954" i="5"/>
  <c r="CH6954" i="5" s="1"/>
  <c r="CI6954" i="5" s="1"/>
  <c r="CJ6954" i="5" l="1"/>
  <c r="CK6954" i="5" s="1"/>
  <c r="DA6954" i="5"/>
  <c r="CT6954" i="5"/>
  <c r="CE6954" i="5"/>
  <c r="CF6954" i="5" s="1"/>
  <c r="DE6954" i="5"/>
  <c r="DP6954" i="5" s="1"/>
  <c r="C6954" i="7" s="1"/>
  <c r="CV6954" i="5"/>
  <c r="DC6954" i="5"/>
  <c r="DW6954" i="5" s="1"/>
  <c r="J6954" i="7" s="1"/>
  <c r="DD6954" i="5"/>
  <c r="DO6954" i="5" s="1"/>
  <c r="DF6954" i="5" l="1"/>
  <c r="DQ6954" i="5" s="1"/>
  <c r="CW6954" i="5"/>
  <c r="CU6954" i="5"/>
  <c r="DI6954" i="5"/>
  <c r="DX6954" i="5" s="1"/>
  <c r="B6954" i="7"/>
  <c r="DT6954" i="5"/>
  <c r="G6954" i="7" s="1"/>
  <c r="DV6954" i="5"/>
  <c r="CY6954" i="5" l="1"/>
  <c r="DL6954" i="5" s="1"/>
  <c r="EA6954" i="5" s="1"/>
  <c r="DJ6954" i="5"/>
  <c r="DY6954" i="5" s="1"/>
  <c r="L6954" i="7" s="1"/>
  <c r="CX6954" i="5"/>
  <c r="DH6954" i="5" s="1"/>
  <c r="DS6954" i="5" s="1"/>
  <c r="F6954" i="7" s="1"/>
  <c r="DG6954" i="5"/>
  <c r="DR6954" i="5" s="1"/>
  <c r="E6954" i="7" s="1"/>
  <c r="D6955" i="5"/>
  <c r="C6955" i="5"/>
  <c r="I6954" i="7"/>
  <c r="EI6954" i="5"/>
  <c r="K6954" i="7"/>
  <c r="D6954" i="7"/>
  <c r="N6954" i="7" l="1"/>
  <c r="EL6954" i="5"/>
  <c r="EH6954" i="5"/>
  <c r="E6955" i="5"/>
  <c r="J6955" i="5"/>
  <c r="K6955" i="5" s="1"/>
  <c r="L6955" i="5" s="1"/>
  <c r="M6955" i="5" s="1"/>
  <c r="EJ6954" i="5"/>
  <c r="CZ6954" i="5"/>
  <c r="DM6954" i="5" s="1"/>
  <c r="DZ6954" i="5" s="1"/>
  <c r="M6954" i="7" l="1"/>
  <c r="EG6954" i="5"/>
  <c r="EK6954" i="5"/>
  <c r="O6954" i="7" s="1"/>
  <c r="N6955" i="5"/>
  <c r="AF6955" i="5"/>
  <c r="BH6955" i="5"/>
  <c r="AV6955" i="5"/>
  <c r="BA6955" i="5" l="1"/>
  <c r="BB6955" i="5" s="1"/>
  <c r="BC6955" i="5" s="1"/>
  <c r="BD6955" i="5" s="1"/>
  <c r="O6955" i="5"/>
  <c r="W6955" i="5" s="1"/>
  <c r="AG6955" i="5"/>
  <c r="AP6955" i="5" s="1"/>
  <c r="CD6955" i="5"/>
  <c r="CP6955" i="5"/>
  <c r="BW6955" i="5"/>
  <c r="BX6955" i="5" s="1"/>
  <c r="P6955" i="5" l="1"/>
  <c r="U6955" i="5" s="1"/>
  <c r="BE6955" i="5"/>
  <c r="X6955" i="5"/>
  <c r="Y6955" i="5" s="1"/>
  <c r="Z6955" i="5" s="1"/>
  <c r="AA6955" i="5" s="1"/>
  <c r="DK6955" i="5"/>
  <c r="DN6955" i="5" s="1"/>
  <c r="AH6955" i="5"/>
  <c r="Q6955" i="5" l="1"/>
  <c r="R6955" i="5" s="1"/>
  <c r="T6955" i="5" s="1"/>
  <c r="BO6955" i="5" s="1"/>
  <c r="V6955" i="5"/>
  <c r="AB6955" i="5"/>
  <c r="AI6955" i="5"/>
  <c r="AJ6955" i="5"/>
  <c r="AK6955" i="5" s="1"/>
  <c r="BF6955" i="5"/>
  <c r="A6955" i="7"/>
  <c r="EM6955" i="5"/>
  <c r="BQ6955" i="5" l="1"/>
  <c r="S6955" i="5"/>
  <c r="AM6955" i="5"/>
  <c r="BI6955" i="5" s="1"/>
  <c r="AL6955" i="5"/>
  <c r="AC6955" i="5"/>
  <c r="BG6955" i="5"/>
  <c r="AN6955" i="5" l="1"/>
  <c r="AS6955" i="5" s="1"/>
  <c r="AT6955" i="5" s="1"/>
  <c r="AU6955" i="5" s="1"/>
  <c r="AD6955" i="5"/>
  <c r="AO6955" i="5" l="1"/>
  <c r="BN6955" i="5" s="1"/>
  <c r="BJ6955" i="5"/>
  <c r="BK6955" i="5"/>
  <c r="AE6955" i="5"/>
  <c r="BM6955" i="5" s="1"/>
  <c r="BL6955" i="5"/>
  <c r="EF6955" i="5" s="1"/>
  <c r="AQ6955" i="5" l="1"/>
  <c r="BR6955" i="5" s="1"/>
  <c r="BP6955" i="5"/>
  <c r="CM6955" i="5"/>
  <c r="BZ6955" i="5"/>
  <c r="EE6955" i="5"/>
  <c r="AR6955" i="5" l="1"/>
  <c r="BS6955" i="5" s="1"/>
  <c r="BT6955" i="5" s="1"/>
  <c r="EC6955" i="5" s="1"/>
  <c r="CA6955" i="5"/>
  <c r="CB6955" i="5" s="1"/>
  <c r="CC6955" i="5" s="1"/>
  <c r="CN6955" i="5"/>
  <c r="ED6955" i="5" l="1"/>
  <c r="CE6955" i="5"/>
  <c r="CF6955" i="5" s="1"/>
  <c r="CO6955" i="5"/>
  <c r="DC6955" i="5" s="1"/>
  <c r="DW6955" i="5" s="1"/>
  <c r="J6955" i="7" s="1"/>
  <c r="DB6955" i="5"/>
  <c r="DU6955" i="5" s="1"/>
  <c r="H6955" i="7" s="1"/>
  <c r="CG6955" i="5"/>
  <c r="CH6955" i="5" s="1"/>
  <c r="CI6955" i="5" s="1"/>
  <c r="CJ6955" i="5" s="1"/>
  <c r="CK6955" i="5" s="1"/>
  <c r="CQ6955" i="5"/>
  <c r="DD6955" i="5" l="1"/>
  <c r="DO6955" i="5" s="1"/>
  <c r="CR6955" i="5"/>
  <c r="CS6955" i="5" l="1"/>
  <c r="DE6955" i="5"/>
  <c r="DP6955" i="5" s="1"/>
  <c r="C6955" i="7" s="1"/>
  <c r="CV6955" i="5"/>
  <c r="B6955" i="7"/>
  <c r="DF6955" i="5" l="1"/>
  <c r="DQ6955" i="5" s="1"/>
  <c r="CW6955" i="5"/>
  <c r="DA6955" i="5"/>
  <c r="CT6955" i="5"/>
  <c r="DT6955" i="5" l="1"/>
  <c r="DV6955" i="5"/>
  <c r="CX6955" i="5"/>
  <c r="DH6955" i="5" s="1"/>
  <c r="DS6955" i="5" s="1"/>
  <c r="F6955" i="7" s="1"/>
  <c r="DG6955" i="5"/>
  <c r="DR6955" i="5" s="1"/>
  <c r="E6955" i="7" s="1"/>
  <c r="DI6955" i="5"/>
  <c r="DX6955" i="5" s="1"/>
  <c r="CU6955" i="5"/>
  <c r="D6955" i="7"/>
  <c r="EJ6955" i="5" l="1"/>
  <c r="CY6955" i="5"/>
  <c r="DL6955" i="5" s="1"/>
  <c r="EA6955" i="5" s="1"/>
  <c r="DJ6955" i="5"/>
  <c r="DY6955" i="5" s="1"/>
  <c r="L6955" i="7" s="1"/>
  <c r="C6956" i="5"/>
  <c r="D6956" i="5"/>
  <c r="I6955" i="7"/>
  <c r="K6955" i="7"/>
  <c r="EH6955" i="5"/>
  <c r="G6955" i="7"/>
  <c r="EI6955" i="5"/>
  <c r="N6955" i="7" l="1"/>
  <c r="EL6955" i="5"/>
  <c r="J6956" i="5"/>
  <c r="K6956" i="5" s="1"/>
  <c r="L6956" i="5" s="1"/>
  <c r="M6956" i="5" s="1"/>
  <c r="E6956" i="5"/>
  <c r="CZ6955" i="5"/>
  <c r="DM6955" i="5" s="1"/>
  <c r="DZ6955" i="5" s="1"/>
  <c r="EK6955" i="5" l="1"/>
  <c r="O6955" i="7" s="1"/>
  <c r="M6955" i="7"/>
  <c r="EG6955" i="5"/>
  <c r="AF6956" i="5"/>
  <c r="AV6956" i="5"/>
  <c r="BH6956" i="5"/>
  <c r="N6956" i="5"/>
  <c r="BW6956" i="5" l="1"/>
  <c r="BX6956" i="5" s="1"/>
  <c r="CD6956" i="5"/>
  <c r="CP6956" i="5"/>
  <c r="O6956" i="5"/>
  <c r="W6956" i="5" s="1"/>
  <c r="X6956" i="5" s="1"/>
  <c r="Y6956" i="5" s="1"/>
  <c r="Z6956" i="5" s="1"/>
  <c r="AA6956" i="5" s="1"/>
  <c r="AB6956" i="5" s="1"/>
  <c r="AG6956" i="5"/>
  <c r="AP6956" i="5" s="1"/>
  <c r="BA6956" i="5"/>
  <c r="BB6956" i="5" s="1"/>
  <c r="BC6956" i="5" s="1"/>
  <c r="BD6956" i="5" s="1"/>
  <c r="P6956" i="5" l="1"/>
  <c r="U6956" i="5" s="1"/>
  <c r="DK6956" i="5"/>
  <c r="DN6956" i="5" s="1"/>
  <c r="A6956" i="7" s="1"/>
  <c r="BE6956" i="5"/>
  <c r="AH6956" i="5"/>
  <c r="EM6956" i="5" l="1"/>
  <c r="Q6956" i="5"/>
  <c r="R6956" i="5" s="1"/>
  <c r="S6956" i="5" s="1"/>
  <c r="V6956" i="5"/>
  <c r="AC6956" i="5" s="1"/>
  <c r="AD6956" i="5" s="1"/>
  <c r="AE6956" i="5" s="1"/>
  <c r="AJ6956" i="5"/>
  <c r="AK6956" i="5" s="1"/>
  <c r="AI6956" i="5"/>
  <c r="BF6956" i="5"/>
  <c r="BQ6956" i="5" l="1"/>
  <c r="T6956" i="5"/>
  <c r="BO6956" i="5" s="1"/>
  <c r="BG6956" i="5"/>
  <c r="AL6956" i="5"/>
  <c r="AM6956" i="5"/>
  <c r="BI6956" i="5" s="1"/>
  <c r="AN6956" i="5" l="1"/>
  <c r="AO6956" i="5" s="1"/>
  <c r="BN6956" i="5" l="1"/>
  <c r="AQ6956" i="5"/>
  <c r="AS6956" i="5"/>
  <c r="BJ6956" i="5"/>
  <c r="EE6956" i="5" l="1"/>
  <c r="AT6956" i="5"/>
  <c r="BK6956" i="5"/>
  <c r="BR6956" i="5"/>
  <c r="AR6956" i="5"/>
  <c r="BS6956" i="5" s="1"/>
  <c r="BT6956" i="5" s="1"/>
  <c r="EC6956" i="5" s="1"/>
  <c r="BP6956" i="5"/>
  <c r="CM6956" i="5"/>
  <c r="BZ6956" i="5"/>
  <c r="CA6956" i="5" l="1"/>
  <c r="CB6956" i="5" s="1"/>
  <c r="CC6956" i="5" s="1"/>
  <c r="ED6956" i="5"/>
  <c r="CN6956" i="5"/>
  <c r="AU6956" i="5"/>
  <c r="BM6956" i="5" s="1"/>
  <c r="BL6956" i="5"/>
  <c r="EF6956" i="5" s="1"/>
  <c r="DB6956" i="5" l="1"/>
  <c r="DU6956" i="5" s="1"/>
  <c r="H6956" i="7" s="1"/>
  <c r="CO6956" i="5"/>
  <c r="DC6956" i="5" s="1"/>
  <c r="DW6956" i="5" s="1"/>
  <c r="J6956" i="7" s="1"/>
  <c r="CQ6956" i="5"/>
  <c r="CG6956" i="5"/>
  <c r="CH6956" i="5" s="1"/>
  <c r="CI6956" i="5" s="1"/>
  <c r="CJ6956" i="5" s="1"/>
  <c r="CK6956" i="5" s="1"/>
  <c r="CE6956" i="5"/>
  <c r="CF6956" i="5" s="1"/>
  <c r="DD6956" i="5" l="1"/>
  <c r="DO6956" i="5" s="1"/>
  <c r="B6956" i="7" s="1"/>
  <c r="CR6956" i="5"/>
  <c r="CS6956" i="5" s="1"/>
  <c r="DA6956" i="5" l="1"/>
  <c r="CT6956" i="5"/>
  <c r="DE6956" i="5"/>
  <c r="DP6956" i="5" s="1"/>
  <c r="CV6956" i="5"/>
  <c r="DF6956" i="5" l="1"/>
  <c r="DQ6956" i="5" s="1"/>
  <c r="CW6956" i="5"/>
  <c r="C6956" i="7"/>
  <c r="DI6956" i="5"/>
  <c r="DX6956" i="5" s="1"/>
  <c r="CU6956" i="5"/>
  <c r="DT6956" i="5"/>
  <c r="G6956" i="7" s="1"/>
  <c r="DV6956" i="5"/>
  <c r="C6957" i="5" l="1"/>
  <c r="I6956" i="7"/>
  <c r="D6957" i="5"/>
  <c r="CY6956" i="5"/>
  <c r="DL6956" i="5" s="1"/>
  <c r="EA6956" i="5" s="1"/>
  <c r="DJ6956" i="5"/>
  <c r="DY6956" i="5" s="1"/>
  <c r="L6956" i="7" s="1"/>
  <c r="K6956" i="7"/>
  <c r="CX6956" i="5"/>
  <c r="DH6956" i="5" s="1"/>
  <c r="DS6956" i="5" s="1"/>
  <c r="F6956" i="7" s="1"/>
  <c r="DG6956" i="5"/>
  <c r="DR6956" i="5" s="1"/>
  <c r="E6956" i="7" s="1"/>
  <c r="EI6956" i="5"/>
  <c r="D6956" i="7"/>
  <c r="N6956" i="7" l="1"/>
  <c r="EL6956" i="5"/>
  <c r="EJ6956" i="5"/>
  <c r="EH6956" i="5"/>
  <c r="CZ6956" i="5"/>
  <c r="DM6956" i="5" s="1"/>
  <c r="DZ6956" i="5" s="1"/>
  <c r="E6957" i="5"/>
  <c r="J6957" i="5"/>
  <c r="K6957" i="5" s="1"/>
  <c r="L6957" i="5" s="1"/>
  <c r="M6957" i="5" s="1"/>
  <c r="N6957" i="5" l="1"/>
  <c r="AF6957" i="5"/>
  <c r="BH6957" i="5"/>
  <c r="AV6957" i="5"/>
  <c r="EK6956" i="5"/>
  <c r="O6956" i="7" s="1"/>
  <c r="EG6956" i="5"/>
  <c r="M6956" i="7"/>
  <c r="CP6957" i="5" l="1"/>
  <c r="BW6957" i="5"/>
  <c r="BX6957" i="5" s="1"/>
  <c r="CD6957" i="5"/>
  <c r="AG6957" i="5"/>
  <c r="AP6957" i="5" s="1"/>
  <c r="BA6957" i="5"/>
  <c r="BB6957" i="5" s="1"/>
  <c r="BC6957" i="5" s="1"/>
  <c r="BD6957" i="5" s="1"/>
  <c r="O6957" i="5"/>
  <c r="W6957" i="5" s="1"/>
  <c r="X6957" i="5" s="1"/>
  <c r="Y6957" i="5" s="1"/>
  <c r="Z6957" i="5" s="1"/>
  <c r="AA6957" i="5" s="1"/>
  <c r="AB6957" i="5" s="1"/>
  <c r="BE6957" i="5" l="1"/>
  <c r="AH6957" i="5"/>
  <c r="P6957" i="5"/>
  <c r="DK6957" i="5"/>
  <c r="DN6957" i="5" s="1"/>
  <c r="A6957" i="7" l="1"/>
  <c r="EM6957" i="5"/>
  <c r="AI6957" i="5"/>
  <c r="AJ6957" i="5"/>
  <c r="AK6957" i="5" s="1"/>
  <c r="AM6957" i="5" s="1"/>
  <c r="BI6957" i="5" s="1"/>
  <c r="U6957" i="5"/>
  <c r="V6957" i="5"/>
  <c r="Q6957" i="5"/>
  <c r="R6957" i="5" s="1"/>
  <c r="BF6957" i="5"/>
  <c r="T6957" i="5" l="1"/>
  <c r="BO6957" i="5" s="1"/>
  <c r="BQ6957" i="5"/>
  <c r="AL6957" i="5"/>
  <c r="AN6957" i="5" s="1"/>
  <c r="AS6957" i="5" s="1"/>
  <c r="AT6957" i="5" s="1"/>
  <c r="AU6957" i="5" s="1"/>
  <c r="AC6957" i="5"/>
  <c r="BG6957" i="5"/>
  <c r="S6957" i="5"/>
  <c r="AO6957" i="5" l="1"/>
  <c r="BN6957" i="5" s="1"/>
  <c r="BP6957" i="5" s="1"/>
  <c r="BJ6957" i="5"/>
  <c r="AD6957" i="5"/>
  <c r="BK6957" i="5"/>
  <c r="CM6957" i="5" l="1"/>
  <c r="CN6957" i="5" s="1"/>
  <c r="AQ6957" i="5"/>
  <c r="BR6957" i="5" s="1"/>
  <c r="BZ6957" i="5"/>
  <c r="CA6957" i="5" s="1"/>
  <c r="CB6957" i="5" s="1"/>
  <c r="CC6957" i="5" s="1"/>
  <c r="EE6957" i="5"/>
  <c r="AE6957" i="5"/>
  <c r="BM6957" i="5" s="1"/>
  <c r="BL6957" i="5"/>
  <c r="EF6957" i="5" s="1"/>
  <c r="AR6957" i="5" l="1"/>
  <c r="BS6957" i="5" s="1"/>
  <c r="BT6957" i="5" s="1"/>
  <c r="EC6957" i="5" s="1"/>
  <c r="CG6957" i="5"/>
  <c r="CH6957" i="5" s="1"/>
  <c r="CI6957" i="5" s="1"/>
  <c r="CJ6957" i="5" s="1"/>
  <c r="CK6957" i="5" s="1"/>
  <c r="CQ6957" i="5"/>
  <c r="DB6957" i="5"/>
  <c r="DU6957" i="5" s="1"/>
  <c r="H6957" i="7" s="1"/>
  <c r="CO6957" i="5"/>
  <c r="DC6957" i="5" s="1"/>
  <c r="DW6957" i="5" s="1"/>
  <c r="J6957" i="7" s="1"/>
  <c r="ED6957" i="5" l="1"/>
  <c r="CE6957" i="5"/>
  <c r="CF6957" i="5" s="1"/>
  <c r="DD6957" i="5"/>
  <c r="DO6957" i="5" s="1"/>
  <c r="B6957" i="7" s="1"/>
  <c r="CR6957" i="5"/>
  <c r="CS6957" i="5" s="1"/>
  <c r="DA6957" i="5" l="1"/>
  <c r="CT6957" i="5"/>
  <c r="DE6957" i="5"/>
  <c r="DP6957" i="5" s="1"/>
  <c r="CV6957" i="5"/>
  <c r="DI6957" i="5" l="1"/>
  <c r="DX6957" i="5" s="1"/>
  <c r="CU6957" i="5"/>
  <c r="DF6957" i="5"/>
  <c r="DQ6957" i="5" s="1"/>
  <c r="CW6957" i="5"/>
  <c r="C6957" i="7"/>
  <c r="DT6957" i="5"/>
  <c r="G6957" i="7" s="1"/>
  <c r="DV6957" i="5"/>
  <c r="EI6957" i="5" l="1"/>
  <c r="D6957" i="7"/>
  <c r="CX6957" i="5"/>
  <c r="DH6957" i="5" s="1"/>
  <c r="DS6957" i="5" s="1"/>
  <c r="F6957" i="7" s="1"/>
  <c r="DG6957" i="5"/>
  <c r="DR6957" i="5" s="1"/>
  <c r="E6957" i="7" s="1"/>
  <c r="DJ6957" i="5"/>
  <c r="DY6957" i="5" s="1"/>
  <c r="L6957" i="7" s="1"/>
  <c r="CY6957" i="5"/>
  <c r="DL6957" i="5" s="1"/>
  <c r="EA6957" i="5" s="1"/>
  <c r="I6957" i="7"/>
  <c r="D6958" i="5"/>
  <c r="C6958" i="5"/>
  <c r="K6957" i="7"/>
  <c r="N6957" i="7" l="1"/>
  <c r="EL6957" i="5"/>
  <c r="CZ6957" i="5"/>
  <c r="DM6957" i="5" s="1"/>
  <c r="DZ6957" i="5" s="1"/>
  <c r="EH6957" i="5"/>
  <c r="E6958" i="5"/>
  <c r="J6958" i="5"/>
  <c r="K6958" i="5" s="1"/>
  <c r="L6958" i="5" s="1"/>
  <c r="M6958" i="5" s="1"/>
  <c r="EJ6957" i="5"/>
  <c r="N6958" i="5" l="1"/>
  <c r="AV6958" i="5"/>
  <c r="AF6958" i="5"/>
  <c r="BH6958" i="5"/>
  <c r="EG6957" i="5"/>
  <c r="M6957" i="7"/>
  <c r="EK6957" i="5"/>
  <c r="O6957" i="7" s="1"/>
  <c r="AG6958" i="5" l="1"/>
  <c r="AP6958" i="5" s="1"/>
  <c r="CP6958" i="5"/>
  <c r="BW6958" i="5"/>
  <c r="BX6958" i="5" s="1"/>
  <c r="CD6958" i="5"/>
  <c r="BA6958" i="5"/>
  <c r="BB6958" i="5" s="1"/>
  <c r="O6958" i="5"/>
  <c r="P6958" i="5" s="1"/>
  <c r="W6958" i="5" l="1"/>
  <c r="X6958" i="5" s="1"/>
  <c r="Y6958" i="5" s="1"/>
  <c r="Z6958" i="5" s="1"/>
  <c r="AA6958" i="5" s="1"/>
  <c r="AB6958" i="5" s="1"/>
  <c r="BC6958" i="5"/>
  <c r="BD6958" i="5" s="1"/>
  <c r="U6958" i="5"/>
  <c r="Q6958" i="5"/>
  <c r="R6958" i="5" s="1"/>
  <c r="T6958" i="5" s="1"/>
  <c r="V6958" i="5"/>
  <c r="DK6958" i="5"/>
  <c r="DN6958" i="5" s="1"/>
  <c r="AH6958" i="5"/>
  <c r="BO6958" i="5" l="1"/>
  <c r="AC6958" i="5"/>
  <c r="AD6958" i="5" s="1"/>
  <c r="AE6958" i="5" s="1"/>
  <c r="BE6958" i="5"/>
  <c r="A6958" i="7"/>
  <c r="EM6958" i="5"/>
  <c r="AI6958" i="5"/>
  <c r="AJ6958" i="5"/>
  <c r="AK6958" i="5" s="1"/>
  <c r="AL6958" i="5" s="1"/>
  <c r="S6958" i="5"/>
  <c r="BQ6958" i="5"/>
  <c r="BF6958" i="5" l="1"/>
  <c r="AM6958" i="5"/>
  <c r="BI6958" i="5" s="1"/>
  <c r="BG6958" i="5" l="1"/>
  <c r="AN6958" i="5"/>
  <c r="AO6958" i="5" l="1"/>
  <c r="AS6958" i="5"/>
  <c r="BJ6958" i="5"/>
  <c r="AT6958" i="5" l="1"/>
  <c r="BK6958" i="5"/>
  <c r="BN6958" i="5"/>
  <c r="AQ6958" i="5"/>
  <c r="BR6958" i="5" l="1"/>
  <c r="AR6958" i="5"/>
  <c r="BS6958" i="5" s="1"/>
  <c r="BT6958" i="5" s="1"/>
  <c r="EC6958" i="5" s="1"/>
  <c r="EE6958" i="5"/>
  <c r="BP6958" i="5"/>
  <c r="CM6958" i="5"/>
  <c r="BZ6958" i="5"/>
  <c r="AU6958" i="5"/>
  <c r="BM6958" i="5" s="1"/>
  <c r="BL6958" i="5"/>
  <c r="EF6958" i="5" s="1"/>
  <c r="CN6958" i="5" l="1"/>
  <c r="CA6958" i="5"/>
  <c r="CB6958" i="5" s="1"/>
  <c r="CC6958" i="5" s="1"/>
  <c r="ED6958" i="5"/>
  <c r="CE6958" i="5" l="1"/>
  <c r="CF6958" i="5" s="1"/>
  <c r="CG6958" i="5"/>
  <c r="CH6958" i="5" s="1"/>
  <c r="CI6958" i="5" s="1"/>
  <c r="CJ6958" i="5" s="1"/>
  <c r="CK6958" i="5" s="1"/>
  <c r="CQ6958" i="5"/>
  <c r="DB6958" i="5"/>
  <c r="DU6958" i="5" s="1"/>
  <c r="H6958" i="7" s="1"/>
  <c r="CO6958" i="5"/>
  <c r="DC6958" i="5" s="1"/>
  <c r="DW6958" i="5" s="1"/>
  <c r="J6958" i="7" s="1"/>
  <c r="DD6958" i="5" l="1"/>
  <c r="DO6958" i="5" s="1"/>
  <c r="B6958" i="7" s="1"/>
  <c r="CR6958" i="5"/>
  <c r="DE6958" i="5" l="1"/>
  <c r="DP6958" i="5" s="1"/>
  <c r="CV6958" i="5"/>
  <c r="CS6958" i="5"/>
  <c r="DA6958" i="5" l="1"/>
  <c r="CT6958" i="5"/>
  <c r="DF6958" i="5"/>
  <c r="DQ6958" i="5" s="1"/>
  <c r="CW6958" i="5"/>
  <c r="C6958" i="7"/>
  <c r="CU6958" i="5" l="1"/>
  <c r="DI6958" i="5"/>
  <c r="DX6958" i="5" s="1"/>
  <c r="DG6958" i="5"/>
  <c r="DR6958" i="5" s="1"/>
  <c r="E6958" i="7" s="1"/>
  <c r="CX6958" i="5"/>
  <c r="DH6958" i="5" s="1"/>
  <c r="DS6958" i="5" s="1"/>
  <c r="F6958" i="7" s="1"/>
  <c r="D6958" i="7"/>
  <c r="EJ6958" i="5"/>
  <c r="DT6958" i="5"/>
  <c r="DV6958" i="5"/>
  <c r="G6958" i="7" l="1"/>
  <c r="EI6958" i="5"/>
  <c r="C6959" i="5"/>
  <c r="D6959" i="5"/>
  <c r="I6958" i="7"/>
  <c r="K6958" i="7"/>
  <c r="CY6958" i="5"/>
  <c r="DL6958" i="5" s="1"/>
  <c r="EA6958" i="5" s="1"/>
  <c r="DJ6958" i="5"/>
  <c r="DY6958" i="5" s="1"/>
  <c r="L6958" i="7" s="1"/>
  <c r="N6958" i="7" l="1"/>
  <c r="EL6958" i="5"/>
  <c r="CZ6958" i="5"/>
  <c r="DM6958" i="5" s="1"/>
  <c r="DZ6958" i="5" s="1"/>
  <c r="EK6958" i="5" s="1"/>
  <c r="O6958" i="7" s="1"/>
  <c r="EH6958" i="5"/>
  <c r="E6959" i="5"/>
  <c r="J6959" i="5"/>
  <c r="K6959" i="5" s="1"/>
  <c r="L6959" i="5" s="1"/>
  <c r="M6959" i="5" s="1"/>
  <c r="M6958" i="7" l="1"/>
  <c r="EG6958" i="5"/>
  <c r="AV6959" i="5"/>
  <c r="AF6959" i="5"/>
  <c r="N6959" i="5"/>
  <c r="BH6959" i="5"/>
  <c r="O6959" i="5" l="1"/>
  <c r="W6959" i="5" s="1"/>
  <c r="X6959" i="5" s="1"/>
  <c r="Y6959" i="5" s="1"/>
  <c r="Z6959" i="5" s="1"/>
  <c r="AA6959" i="5" s="1"/>
  <c r="AB6959" i="5" s="1"/>
  <c r="AG6959" i="5"/>
  <c r="AH6959" i="5" s="1"/>
  <c r="CP6959" i="5"/>
  <c r="CD6959" i="5"/>
  <c r="BW6959" i="5"/>
  <c r="BX6959" i="5" s="1"/>
  <c r="BA6959" i="5"/>
  <c r="BB6959" i="5" s="1"/>
  <c r="BC6959" i="5" s="1"/>
  <c r="BD6959" i="5" s="1"/>
  <c r="P6959" i="5" l="1"/>
  <c r="Q6959" i="5" s="1"/>
  <c r="R6959" i="5" s="1"/>
  <c r="T6959" i="5" s="1"/>
  <c r="BO6959" i="5" s="1"/>
  <c r="BE6959" i="5"/>
  <c r="AI6959" i="5"/>
  <c r="AJ6959" i="5"/>
  <c r="AK6959" i="5" s="1"/>
  <c r="AP6959" i="5"/>
  <c r="DK6959" i="5"/>
  <c r="DN6959" i="5" s="1"/>
  <c r="U6959" i="5" l="1"/>
  <c r="V6959" i="5"/>
  <c r="AC6959" i="5" s="1"/>
  <c r="AD6959" i="5" s="1"/>
  <c r="AE6959" i="5" s="1"/>
  <c r="AM6959" i="5"/>
  <c r="BQ6959" i="5"/>
  <c r="AL6959" i="5"/>
  <c r="EM6959" i="5"/>
  <c r="A6959" i="7"/>
  <c r="BF6959" i="5"/>
  <c r="S6959" i="5"/>
  <c r="BI6959" i="5" l="1"/>
  <c r="AN6959" i="5"/>
  <c r="AO6959" i="5" s="1"/>
  <c r="BG6959" i="5"/>
  <c r="AS6959" i="5" l="1"/>
  <c r="BK6959" i="5" s="1"/>
  <c r="BJ6959" i="5"/>
  <c r="BN6959" i="5"/>
  <c r="AQ6959" i="5"/>
  <c r="AT6959" i="5" l="1"/>
  <c r="AU6959" i="5" s="1"/>
  <c r="BM6959" i="5" s="1"/>
  <c r="BR6959" i="5"/>
  <c r="AR6959" i="5"/>
  <c r="BS6959" i="5" s="1"/>
  <c r="BP6959" i="5"/>
  <c r="CM6959" i="5"/>
  <c r="BZ6959" i="5"/>
  <c r="EE6959" i="5"/>
  <c r="BL6959" i="5" l="1"/>
  <c r="EF6959" i="5" s="1"/>
  <c r="CA6959" i="5"/>
  <c r="CG6959" i="5" s="1"/>
  <c r="CH6959" i="5" s="1"/>
  <c r="CI6959" i="5" s="1"/>
  <c r="CJ6959" i="5" s="1"/>
  <c r="CK6959" i="5" s="1"/>
  <c r="CN6959" i="5"/>
  <c r="CO6959" i="5" s="1"/>
  <c r="BT6959" i="5"/>
  <c r="ED6959" i="5"/>
  <c r="EC6959" i="5" l="1"/>
  <c r="CQ6959" i="5"/>
  <c r="DD6959" i="5" s="1"/>
  <c r="DO6959" i="5" s="1"/>
  <c r="DB6959" i="5"/>
  <c r="DU6959" i="5" s="1"/>
  <c r="H6959" i="7" s="1"/>
  <c r="CB6959" i="5"/>
  <c r="CC6959" i="5" s="1"/>
  <c r="DC6959" i="5" l="1"/>
  <c r="DW6959" i="5" s="1"/>
  <c r="J6959" i="7" s="1"/>
  <c r="CR6959" i="5"/>
  <c r="DE6959" i="5" s="1"/>
  <c r="DP6959" i="5" s="1"/>
  <c r="C6959" i="7" s="1"/>
  <c r="B6959" i="7"/>
  <c r="CE6959" i="5"/>
  <c r="CF6959" i="5" s="1"/>
  <c r="CV6959" i="5" l="1"/>
  <c r="DF6959" i="5" s="1"/>
  <c r="DQ6959" i="5" s="1"/>
  <c r="CS6959" i="5"/>
  <c r="DA6959" i="5" s="1"/>
  <c r="CW6959" i="5" l="1"/>
  <c r="CX6959" i="5" s="1"/>
  <c r="DH6959" i="5" s="1"/>
  <c r="DS6959" i="5" s="1"/>
  <c r="F6959" i="7" s="1"/>
  <c r="CT6959" i="5"/>
  <c r="DI6959" i="5" s="1"/>
  <c r="DX6959" i="5" s="1"/>
  <c r="D6959" i="7"/>
  <c r="DT6959" i="5"/>
  <c r="DV6959" i="5"/>
  <c r="DG6959" i="5" l="1"/>
  <c r="DR6959" i="5" s="1"/>
  <c r="E6959" i="7" s="1"/>
  <c r="CU6959" i="5"/>
  <c r="DJ6959" i="5" s="1"/>
  <c r="DY6959" i="5" s="1"/>
  <c r="L6959" i="7" s="1"/>
  <c r="G6959" i="7"/>
  <c r="EI6959" i="5"/>
  <c r="D6960" i="5"/>
  <c r="C6960" i="5"/>
  <c r="I6959" i="7"/>
  <c r="K6959" i="7"/>
  <c r="EJ6959" i="5" l="1"/>
  <c r="CY6959" i="5"/>
  <c r="DL6959" i="5" s="1"/>
  <c r="EA6959" i="5" s="1"/>
  <c r="E6960" i="5"/>
  <c r="J6960" i="5"/>
  <c r="K6960" i="5" s="1"/>
  <c r="L6960" i="5" s="1"/>
  <c r="M6960" i="5" s="1"/>
  <c r="EH6959" i="5"/>
  <c r="N6959" i="7" l="1"/>
  <c r="EL6959" i="5"/>
  <c r="CZ6959" i="5"/>
  <c r="DM6959" i="5" s="1"/>
  <c r="DZ6959" i="5" s="1"/>
  <c r="M6959" i="7" s="1"/>
  <c r="N6960" i="5"/>
  <c r="AF6960" i="5"/>
  <c r="BH6960" i="5"/>
  <c r="AV6960" i="5"/>
  <c r="EK6959" i="5" l="1"/>
  <c r="O6959" i="7" s="1"/>
  <c r="EG6959" i="5"/>
  <c r="CP6960" i="5"/>
  <c r="BW6960" i="5"/>
  <c r="BX6960" i="5" s="1"/>
  <c r="CD6960" i="5"/>
  <c r="BA6960" i="5"/>
  <c r="BB6960" i="5" s="1"/>
  <c r="BC6960" i="5" s="1"/>
  <c r="BD6960" i="5" s="1"/>
  <c r="AG6960" i="5"/>
  <c r="AP6960" i="5" s="1"/>
  <c r="O6960" i="5"/>
  <c r="P6960" i="5" s="1"/>
  <c r="W6960" i="5" l="1"/>
  <c r="X6960" i="5" s="1"/>
  <c r="Y6960" i="5" s="1"/>
  <c r="Z6960" i="5" s="1"/>
  <c r="AA6960" i="5" s="1"/>
  <c r="AB6960" i="5" s="1"/>
  <c r="BE6960" i="5"/>
  <c r="U6960" i="5"/>
  <c r="V6960" i="5"/>
  <c r="Q6960" i="5"/>
  <c r="R6960" i="5" s="1"/>
  <c r="T6960" i="5" s="1"/>
  <c r="AH6960" i="5"/>
  <c r="DK6960" i="5"/>
  <c r="DN6960" i="5" s="1"/>
  <c r="BO6960" i="5" l="1"/>
  <c r="AC6960" i="5"/>
  <c r="AD6960" i="5" s="1"/>
  <c r="AE6960" i="5" s="1"/>
  <c r="S6960" i="5"/>
  <c r="BF6960" i="5"/>
  <c r="EM6960" i="5"/>
  <c r="A6960" i="7"/>
  <c r="BQ6960" i="5"/>
  <c r="AJ6960" i="5"/>
  <c r="AI6960" i="5"/>
  <c r="BG6960" i="5" l="1"/>
  <c r="AK6960" i="5"/>
  <c r="AM6960" i="5" s="1"/>
  <c r="BI6960" i="5" s="1"/>
  <c r="AL6960" i="5" l="1"/>
  <c r="AN6960" i="5" s="1"/>
  <c r="AO6960" i="5" s="1"/>
  <c r="BN6960" i="5" l="1"/>
  <c r="AQ6960" i="5"/>
  <c r="AS6960" i="5"/>
  <c r="BJ6960" i="5"/>
  <c r="EE6960" i="5" l="1"/>
  <c r="AT6960" i="5"/>
  <c r="BK6960" i="5"/>
  <c r="BR6960" i="5"/>
  <c r="AR6960" i="5"/>
  <c r="BS6960" i="5" s="1"/>
  <c r="BT6960" i="5" s="1"/>
  <c r="EC6960" i="5" s="1"/>
  <c r="BP6960" i="5"/>
  <c r="BZ6960" i="5"/>
  <c r="CM6960" i="5"/>
  <c r="CA6960" i="5" l="1"/>
  <c r="CB6960" i="5" s="1"/>
  <c r="CC6960" i="5" s="1"/>
  <c r="CE6960" i="5" s="1"/>
  <c r="CF6960" i="5" s="1"/>
  <c r="CN6960" i="5"/>
  <c r="ED6960" i="5"/>
  <c r="AU6960" i="5"/>
  <c r="BM6960" i="5" s="1"/>
  <c r="BL6960" i="5"/>
  <c r="EF6960" i="5" s="1"/>
  <c r="CO6960" i="5" l="1"/>
  <c r="DC6960" i="5" s="1"/>
  <c r="DW6960" i="5" s="1"/>
  <c r="J6960" i="7" s="1"/>
  <c r="DB6960" i="5"/>
  <c r="DU6960" i="5" s="1"/>
  <c r="H6960" i="7" s="1"/>
  <c r="CQ6960" i="5"/>
  <c r="CR6960" i="5" s="1"/>
  <c r="CG6960" i="5"/>
  <c r="DD6960" i="5" l="1"/>
  <c r="DO6960" i="5" s="1"/>
  <c r="B6960" i="7" s="1"/>
  <c r="CH6960" i="5"/>
  <c r="CI6960" i="5" s="1"/>
  <c r="CJ6960" i="5" s="1"/>
  <c r="CK6960" i="5" s="1"/>
  <c r="CV6960" i="5"/>
  <c r="CS6960" i="5"/>
  <c r="DF6960" i="5" l="1"/>
  <c r="DQ6960" i="5" s="1"/>
  <c r="CW6960" i="5"/>
  <c r="DA6960" i="5"/>
  <c r="CT6960" i="5"/>
  <c r="DE6960" i="5"/>
  <c r="DP6960" i="5" s="1"/>
  <c r="C6960" i="7" l="1"/>
  <c r="DG6960" i="5"/>
  <c r="DR6960" i="5" s="1"/>
  <c r="E6960" i="7" s="1"/>
  <c r="CX6960" i="5"/>
  <c r="DH6960" i="5" s="1"/>
  <c r="DS6960" i="5" s="1"/>
  <c r="F6960" i="7" s="1"/>
  <c r="DI6960" i="5"/>
  <c r="DX6960" i="5" s="1"/>
  <c r="CU6960" i="5"/>
  <c r="DT6960" i="5"/>
  <c r="G6960" i="7" s="1"/>
  <c r="DV6960" i="5"/>
  <c r="D6960" i="7"/>
  <c r="I6960" i="7" l="1"/>
  <c r="D6961" i="5"/>
  <c r="C6961" i="5"/>
  <c r="CY6960" i="5"/>
  <c r="DL6960" i="5" s="1"/>
  <c r="EA6960" i="5" s="1"/>
  <c r="DJ6960" i="5"/>
  <c r="DY6960" i="5" s="1"/>
  <c r="L6960" i="7" s="1"/>
  <c r="EI6960" i="5"/>
  <c r="K6960" i="7"/>
  <c r="EJ6960" i="5"/>
  <c r="N6960" i="7" l="1"/>
  <c r="EL6960" i="5"/>
  <c r="J6961" i="5"/>
  <c r="K6961" i="5" s="1"/>
  <c r="L6961" i="5" s="1"/>
  <c r="M6961" i="5" s="1"/>
  <c r="E6961" i="5"/>
  <c r="CZ6960" i="5"/>
  <c r="DM6960" i="5" s="1"/>
  <c r="DZ6960" i="5" s="1"/>
  <c r="EH6960" i="5"/>
  <c r="EK6960" i="5" l="1"/>
  <c r="O6960" i="7" s="1"/>
  <c r="M6960" i="7"/>
  <c r="EG6960" i="5"/>
  <c r="BH6961" i="5"/>
  <c r="AV6961" i="5"/>
  <c r="AF6961" i="5"/>
  <c r="N6961" i="5"/>
  <c r="AG6961" i="5" l="1"/>
  <c r="AH6961" i="5" s="1"/>
  <c r="AI6961" i="5" s="1"/>
  <c r="O6961" i="5"/>
  <c r="W6961" i="5" s="1"/>
  <c r="X6961" i="5" s="1"/>
  <c r="Y6961" i="5" s="1"/>
  <c r="Z6961" i="5" s="1"/>
  <c r="AA6961" i="5" s="1"/>
  <c r="AB6961" i="5" s="1"/>
  <c r="CP6961" i="5"/>
  <c r="CD6961" i="5"/>
  <c r="BW6961" i="5"/>
  <c r="BX6961" i="5" s="1"/>
  <c r="BA6961" i="5"/>
  <c r="BB6961" i="5" s="1"/>
  <c r="AP6961" i="5" l="1"/>
  <c r="AJ6961" i="5"/>
  <c r="AK6961" i="5" s="1"/>
  <c r="AM6961" i="5" s="1"/>
  <c r="BC6961" i="5"/>
  <c r="DK6961" i="5"/>
  <c r="DN6961" i="5" s="1"/>
  <c r="P6961" i="5"/>
  <c r="V6961" i="5" l="1"/>
  <c r="AC6961" i="5" s="1"/>
  <c r="AD6961" i="5" s="1"/>
  <c r="AE6961" i="5" s="1"/>
  <c r="Q6961" i="5"/>
  <c r="R6961" i="5" s="1"/>
  <c r="T6961" i="5" s="1"/>
  <c r="BO6961" i="5" s="1"/>
  <c r="U6961" i="5"/>
  <c r="BI6961" i="5" s="1"/>
  <c r="BD6961" i="5"/>
  <c r="A6961" i="7"/>
  <c r="EM6961" i="5"/>
  <c r="AL6961" i="5"/>
  <c r="AN6961" i="5" s="1"/>
  <c r="AS6961" i="5" s="1"/>
  <c r="AT6961" i="5" s="1"/>
  <c r="AU6961" i="5" s="1"/>
  <c r="S6961" i="5" l="1"/>
  <c r="BJ6961" i="5"/>
  <c r="BE6961" i="5"/>
  <c r="BQ6961" i="5"/>
  <c r="AO6961" i="5"/>
  <c r="AQ6961" i="5" l="1"/>
  <c r="BN6961" i="5"/>
  <c r="BK6961" i="5"/>
  <c r="BF6961" i="5"/>
  <c r="BL6961" i="5" l="1"/>
  <c r="EF6961" i="5" s="1"/>
  <c r="BG6961" i="5"/>
  <c r="BM6961" i="5" s="1"/>
  <c r="BP6961" i="5"/>
  <c r="CM6961" i="5"/>
  <c r="BZ6961" i="5"/>
  <c r="BR6961" i="5"/>
  <c r="AR6961" i="5"/>
  <c r="BS6961" i="5" s="1"/>
  <c r="BT6961" i="5" s="1"/>
  <c r="EC6961" i="5" s="1"/>
  <c r="EE6961" i="5"/>
  <c r="CN6961" i="5" l="1"/>
  <c r="ED6961" i="5"/>
  <c r="CA6961" i="5"/>
  <c r="CB6961" i="5" s="1"/>
  <c r="CC6961" i="5" s="1"/>
  <c r="CG6961" i="5" l="1"/>
  <c r="CH6961" i="5" s="1"/>
  <c r="CI6961" i="5" s="1"/>
  <c r="CJ6961" i="5" s="1"/>
  <c r="CK6961" i="5" s="1"/>
  <c r="CE6961" i="5"/>
  <c r="CF6961" i="5" s="1"/>
  <c r="CQ6961" i="5"/>
  <c r="CO6961" i="5"/>
  <c r="DC6961" i="5" s="1"/>
  <c r="DW6961" i="5" s="1"/>
  <c r="J6961" i="7" s="1"/>
  <c r="DB6961" i="5"/>
  <c r="DU6961" i="5" s="1"/>
  <c r="H6961" i="7" s="1"/>
  <c r="DD6961" i="5" l="1"/>
  <c r="DO6961" i="5" s="1"/>
  <c r="B6961" i="7" s="1"/>
  <c r="CR6961" i="5"/>
  <c r="CS6961" i="5" s="1"/>
  <c r="DA6961" i="5" l="1"/>
  <c r="CT6961" i="5"/>
  <c r="DE6961" i="5"/>
  <c r="DP6961" i="5" s="1"/>
  <c r="CV6961" i="5"/>
  <c r="DI6961" i="5" l="1"/>
  <c r="DX6961" i="5" s="1"/>
  <c r="CU6961" i="5"/>
  <c r="DF6961" i="5"/>
  <c r="DQ6961" i="5" s="1"/>
  <c r="CW6961" i="5"/>
  <c r="C6961" i="7"/>
  <c r="DT6961" i="5"/>
  <c r="G6961" i="7" s="1"/>
  <c r="DV6961" i="5"/>
  <c r="CX6961" i="5" l="1"/>
  <c r="DH6961" i="5" s="1"/>
  <c r="DS6961" i="5" s="1"/>
  <c r="F6961" i="7" s="1"/>
  <c r="DG6961" i="5"/>
  <c r="DR6961" i="5" s="1"/>
  <c r="E6961" i="7" s="1"/>
  <c r="CY6961" i="5"/>
  <c r="DL6961" i="5" s="1"/>
  <c r="EA6961" i="5" s="1"/>
  <c r="DJ6961" i="5"/>
  <c r="DY6961" i="5" s="1"/>
  <c r="L6961" i="7" s="1"/>
  <c r="I6961" i="7"/>
  <c r="D6962" i="5"/>
  <c r="C6962" i="5"/>
  <c r="EI6961" i="5"/>
  <c r="D6961" i="7"/>
  <c r="K6961" i="7"/>
  <c r="N6961" i="7" l="1"/>
  <c r="EL6961" i="5"/>
  <c r="EJ6961" i="5"/>
  <c r="J6962" i="5"/>
  <c r="K6962" i="5" s="1"/>
  <c r="L6962" i="5" s="1"/>
  <c r="M6962" i="5" s="1"/>
  <c r="E6962" i="5"/>
  <c r="EH6961" i="5"/>
  <c r="CZ6961" i="5"/>
  <c r="DM6961" i="5" s="1"/>
  <c r="DZ6961" i="5" s="1"/>
  <c r="EG6961" i="5" l="1"/>
  <c r="M6961" i="7"/>
  <c r="EK6961" i="5"/>
  <c r="O6961" i="7" s="1"/>
  <c r="N6962" i="5"/>
  <c r="BH6962" i="5"/>
  <c r="AF6962" i="5"/>
  <c r="AV6962" i="5"/>
  <c r="BA6962" i="5" l="1"/>
  <c r="BB6962" i="5" s="1"/>
  <c r="BC6962" i="5" s="1"/>
  <c r="AG6962" i="5"/>
  <c r="AH6962" i="5" s="1"/>
  <c r="AI6962" i="5" s="1"/>
  <c r="O6962" i="5"/>
  <c r="W6962" i="5" s="1"/>
  <c r="X6962" i="5" s="1"/>
  <c r="Y6962" i="5" s="1"/>
  <c r="Z6962" i="5" s="1"/>
  <c r="AA6962" i="5" s="1"/>
  <c r="AB6962" i="5" s="1"/>
  <c r="CP6962" i="5"/>
  <c r="BW6962" i="5"/>
  <c r="BX6962" i="5" s="1"/>
  <c r="CD6962" i="5"/>
  <c r="P6962" i="5" l="1"/>
  <c r="V6962" i="5" s="1"/>
  <c r="AC6962" i="5" s="1"/>
  <c r="AD6962" i="5" s="1"/>
  <c r="AE6962" i="5" s="1"/>
  <c r="DK6962" i="5"/>
  <c r="DN6962" i="5" s="1"/>
  <c r="AJ6962" i="5"/>
  <c r="AK6962" i="5" s="1"/>
  <c r="AM6962" i="5" s="1"/>
  <c r="BD6962" i="5"/>
  <c r="A6962" i="7"/>
  <c r="EM6962" i="5"/>
  <c r="AP6962" i="5"/>
  <c r="Q6962" i="5" l="1"/>
  <c r="R6962" i="5" s="1"/>
  <c r="T6962" i="5" s="1"/>
  <c r="BO6962" i="5" s="1"/>
  <c r="U6962" i="5"/>
  <c r="BI6962" i="5" s="1"/>
  <c r="BE6962" i="5"/>
  <c r="AL6962" i="5"/>
  <c r="AN6962" i="5" s="1"/>
  <c r="S6962" i="5" l="1"/>
  <c r="BQ6962" i="5"/>
  <c r="AS6962" i="5"/>
  <c r="AT6962" i="5" s="1"/>
  <c r="AU6962" i="5" s="1"/>
  <c r="BJ6962" i="5"/>
  <c r="AO6962" i="5"/>
  <c r="BF6962" i="5"/>
  <c r="BK6962" i="5" l="1"/>
  <c r="BL6962" i="5"/>
  <c r="BG6962" i="5"/>
  <c r="BM6962" i="5" s="1"/>
  <c r="AQ6962" i="5"/>
  <c r="BN6962" i="5"/>
  <c r="EF6962" i="5" l="1"/>
  <c r="BP6962" i="5"/>
  <c r="CM6962" i="5"/>
  <c r="BZ6962" i="5"/>
  <c r="EE6962" i="5"/>
  <c r="BR6962" i="5"/>
  <c r="AR6962" i="5"/>
  <c r="BS6962" i="5" s="1"/>
  <c r="BT6962" i="5" s="1"/>
  <c r="EC6962" i="5" s="1"/>
  <c r="ED6962" i="5" l="1"/>
  <c r="CN6962" i="5"/>
  <c r="CA6962" i="5"/>
  <c r="CB6962" i="5" s="1"/>
  <c r="CC6962" i="5" s="1"/>
  <c r="CG6962" i="5" l="1"/>
  <c r="CH6962" i="5" s="1"/>
  <c r="CI6962" i="5" s="1"/>
  <c r="CJ6962" i="5" s="1"/>
  <c r="CK6962" i="5" s="1"/>
  <c r="CQ6962" i="5"/>
  <c r="CO6962" i="5"/>
  <c r="DC6962" i="5" s="1"/>
  <c r="DW6962" i="5" s="1"/>
  <c r="J6962" i="7" s="1"/>
  <c r="DB6962" i="5"/>
  <c r="DU6962" i="5" s="1"/>
  <c r="H6962" i="7" s="1"/>
  <c r="CE6962" i="5"/>
  <c r="CF6962" i="5" s="1"/>
  <c r="DD6962" i="5" l="1"/>
  <c r="DO6962" i="5" s="1"/>
  <c r="B6962" i="7" s="1"/>
  <c r="CR6962" i="5"/>
  <c r="CS6962" i="5" s="1"/>
  <c r="DA6962" i="5" l="1"/>
  <c r="CT6962" i="5"/>
  <c r="DE6962" i="5"/>
  <c r="DP6962" i="5" s="1"/>
  <c r="CV6962" i="5"/>
  <c r="DF6962" i="5" l="1"/>
  <c r="DQ6962" i="5" s="1"/>
  <c r="CW6962" i="5"/>
  <c r="DI6962" i="5"/>
  <c r="DX6962" i="5" s="1"/>
  <c r="CU6962" i="5"/>
  <c r="C6962" i="7"/>
  <c r="DT6962" i="5"/>
  <c r="G6962" i="7" s="1"/>
  <c r="DV6962" i="5"/>
  <c r="K6962" i="7" l="1"/>
  <c r="I6962" i="7"/>
  <c r="C6963" i="5"/>
  <c r="D6963" i="5"/>
  <c r="EI6962" i="5"/>
  <c r="DG6962" i="5"/>
  <c r="DR6962" i="5" s="1"/>
  <c r="E6962" i="7" s="1"/>
  <c r="CX6962" i="5"/>
  <c r="DH6962" i="5" s="1"/>
  <c r="DS6962" i="5" s="1"/>
  <c r="F6962" i="7" s="1"/>
  <c r="CY6962" i="5"/>
  <c r="DL6962" i="5" s="1"/>
  <c r="EA6962" i="5" s="1"/>
  <c r="DJ6962" i="5"/>
  <c r="DY6962" i="5" s="1"/>
  <c r="L6962" i="7" s="1"/>
  <c r="D6962" i="7"/>
  <c r="N6962" i="7" l="1"/>
  <c r="EL6962" i="5"/>
  <c r="E6963" i="5"/>
  <c r="J6963" i="5"/>
  <c r="K6963" i="5" s="1"/>
  <c r="L6963" i="5" s="1"/>
  <c r="M6963" i="5" s="1"/>
  <c r="EJ6962" i="5"/>
  <c r="EH6962" i="5"/>
  <c r="CZ6962" i="5"/>
  <c r="DM6962" i="5" s="1"/>
  <c r="DZ6962" i="5" s="1"/>
  <c r="EK6962" i="5" l="1"/>
  <c r="O6962" i="7" s="1"/>
  <c r="EG6962" i="5"/>
  <c r="M6962" i="7"/>
  <c r="N6963" i="5"/>
  <c r="BH6963" i="5"/>
  <c r="AV6963" i="5"/>
  <c r="AF6963" i="5"/>
  <c r="O6963" i="5" l="1"/>
  <c r="P6963" i="5" s="1"/>
  <c r="AG6963" i="5"/>
  <c r="CP6963" i="5"/>
  <c r="BW6963" i="5"/>
  <c r="BX6963" i="5" s="1"/>
  <c r="CD6963" i="5"/>
  <c r="BA6963" i="5"/>
  <c r="BB6963" i="5" s="1"/>
  <c r="W6963" i="5" l="1"/>
  <c r="X6963" i="5" s="1"/>
  <c r="Y6963" i="5" s="1"/>
  <c r="Z6963" i="5" s="1"/>
  <c r="AA6963" i="5" s="1"/>
  <c r="AH6963" i="5"/>
  <c r="DK6963" i="5"/>
  <c r="DN6963" i="5" s="1"/>
  <c r="BC6963" i="5"/>
  <c r="AP6963" i="5"/>
  <c r="Q6963" i="5"/>
  <c r="R6963" i="5" s="1"/>
  <c r="T6963" i="5" s="1"/>
  <c r="U6963" i="5"/>
  <c r="V6963" i="5"/>
  <c r="AB6963" i="5" l="1"/>
  <c r="AC6963" i="5" s="1"/>
  <c r="AD6963" i="5" s="1"/>
  <c r="AE6963" i="5" s="1"/>
  <c r="S6963" i="5"/>
  <c r="EM6963" i="5"/>
  <c r="A6963" i="7"/>
  <c r="BO6963" i="5"/>
  <c r="AI6963" i="5"/>
  <c r="AJ6963" i="5"/>
  <c r="AK6963" i="5" s="1"/>
  <c r="AL6963" i="5" s="1"/>
  <c r="BQ6963" i="5"/>
  <c r="BD6963" i="5"/>
  <c r="AM6963" i="5" l="1"/>
  <c r="BE6963" i="5"/>
  <c r="BF6963" i="5" l="1"/>
  <c r="AN6963" i="5"/>
  <c r="BI6963" i="5"/>
  <c r="BG6963" i="5" l="1"/>
  <c r="AS6963" i="5"/>
  <c r="BJ6963" i="5"/>
  <c r="AO6963" i="5"/>
  <c r="AT6963" i="5" l="1"/>
  <c r="BK6963" i="5"/>
  <c r="BN6963" i="5"/>
  <c r="AQ6963" i="5"/>
  <c r="BR6963" i="5" l="1"/>
  <c r="AR6963" i="5"/>
  <c r="BS6963" i="5" s="1"/>
  <c r="BT6963" i="5" s="1"/>
  <c r="EC6963" i="5" s="1"/>
  <c r="BP6963" i="5"/>
  <c r="BZ6963" i="5"/>
  <c r="CM6963" i="5"/>
  <c r="EE6963" i="5"/>
  <c r="AU6963" i="5"/>
  <c r="BM6963" i="5" s="1"/>
  <c r="BL6963" i="5"/>
  <c r="EF6963" i="5" s="1"/>
  <c r="CA6963" i="5" l="1"/>
  <c r="CB6963" i="5" s="1"/>
  <c r="CC6963" i="5" s="1"/>
  <c r="CE6963" i="5" s="1"/>
  <c r="CF6963" i="5" s="1"/>
  <c r="CN6963" i="5"/>
  <c r="ED6963" i="5"/>
  <c r="DB6963" i="5" l="1"/>
  <c r="DU6963" i="5" s="1"/>
  <c r="H6963" i="7" s="1"/>
  <c r="CO6963" i="5"/>
  <c r="DC6963" i="5" s="1"/>
  <c r="DW6963" i="5" s="1"/>
  <c r="J6963" i="7" s="1"/>
  <c r="CQ6963" i="5"/>
  <c r="CG6963" i="5"/>
  <c r="CH6963" i="5" s="1"/>
  <c r="CI6963" i="5" s="1"/>
  <c r="CJ6963" i="5" s="1"/>
  <c r="CK6963" i="5" s="1"/>
  <c r="DD6963" i="5" l="1"/>
  <c r="DO6963" i="5" s="1"/>
  <c r="CR6963" i="5"/>
  <c r="CS6963" i="5" s="1"/>
  <c r="DA6963" i="5" l="1"/>
  <c r="CT6963" i="5"/>
  <c r="DE6963" i="5"/>
  <c r="DP6963" i="5" s="1"/>
  <c r="C6963" i="7" s="1"/>
  <c r="CV6963" i="5"/>
  <c r="B6963" i="7"/>
  <c r="DF6963" i="5" l="1"/>
  <c r="DQ6963" i="5" s="1"/>
  <c r="CW6963" i="5"/>
  <c r="DI6963" i="5"/>
  <c r="DX6963" i="5" s="1"/>
  <c r="CU6963" i="5"/>
  <c r="DT6963" i="5"/>
  <c r="DV6963" i="5"/>
  <c r="I6963" i="7" l="1"/>
  <c r="C6964" i="5"/>
  <c r="D6964" i="5"/>
  <c r="K6963" i="7"/>
  <c r="CX6963" i="5"/>
  <c r="DH6963" i="5" s="1"/>
  <c r="DS6963" i="5" s="1"/>
  <c r="F6963" i="7" s="1"/>
  <c r="DG6963" i="5"/>
  <c r="DR6963" i="5" s="1"/>
  <c r="E6963" i="7" s="1"/>
  <c r="G6963" i="7"/>
  <c r="EI6963" i="5"/>
  <c r="CY6963" i="5"/>
  <c r="DL6963" i="5" s="1"/>
  <c r="EA6963" i="5" s="1"/>
  <c r="DJ6963" i="5"/>
  <c r="DY6963" i="5" s="1"/>
  <c r="L6963" i="7" s="1"/>
  <c r="D6963" i="7"/>
  <c r="N6963" i="7" l="1"/>
  <c r="EL6963" i="5"/>
  <c r="EJ6963" i="5"/>
  <c r="EH6963" i="5"/>
  <c r="CZ6963" i="5"/>
  <c r="DM6963" i="5" s="1"/>
  <c r="DZ6963" i="5" s="1"/>
  <c r="E6964" i="5"/>
  <c r="J6964" i="5"/>
  <c r="K6964" i="5" s="1"/>
  <c r="L6964" i="5" s="1"/>
  <c r="M6964" i="5" s="1"/>
  <c r="AF6964" i="5" l="1"/>
  <c r="N6964" i="5"/>
  <c r="AV6964" i="5"/>
  <c r="BH6964" i="5"/>
  <c r="EG6963" i="5"/>
  <c r="EK6963" i="5"/>
  <c r="O6963" i="7" s="1"/>
  <c r="M6963" i="7"/>
  <c r="BA6964" i="5" l="1"/>
  <c r="BB6964" i="5" s="1"/>
  <c r="O6964" i="5"/>
  <c r="W6964" i="5" s="1"/>
  <c r="X6964" i="5" s="1"/>
  <c r="Y6964" i="5" s="1"/>
  <c r="Z6964" i="5" s="1"/>
  <c r="AA6964" i="5" s="1"/>
  <c r="AB6964" i="5" s="1"/>
  <c r="BW6964" i="5"/>
  <c r="BX6964" i="5" s="1"/>
  <c r="CP6964" i="5"/>
  <c r="CD6964" i="5"/>
  <c r="AG6964" i="5"/>
  <c r="AH6964" i="5" s="1"/>
  <c r="AI6964" i="5" s="1"/>
  <c r="P6964" i="5" l="1"/>
  <c r="Q6964" i="5" s="1"/>
  <c r="R6964" i="5" s="1"/>
  <c r="T6964" i="5" s="1"/>
  <c r="BO6964" i="5" s="1"/>
  <c r="DK6964" i="5"/>
  <c r="DN6964" i="5" s="1"/>
  <c r="EM6964" i="5" s="1"/>
  <c r="AP6964" i="5"/>
  <c r="AJ6964" i="5"/>
  <c r="AK6964" i="5" s="1"/>
  <c r="AM6964" i="5" s="1"/>
  <c r="BC6964" i="5"/>
  <c r="V6964" i="5" l="1"/>
  <c r="AC6964" i="5" s="1"/>
  <c r="AD6964" i="5" s="1"/>
  <c r="AE6964" i="5" s="1"/>
  <c r="U6964" i="5"/>
  <c r="BI6964" i="5" s="1"/>
  <c r="A6964" i="7"/>
  <c r="BQ6964" i="5"/>
  <c r="BD6964" i="5"/>
  <c r="AL6964" i="5"/>
  <c r="AN6964" i="5" s="1"/>
  <c r="S6964" i="5"/>
  <c r="AS6964" i="5" l="1"/>
  <c r="AT6964" i="5" s="1"/>
  <c r="AU6964" i="5" s="1"/>
  <c r="AO6964" i="5"/>
  <c r="BJ6964" i="5"/>
  <c r="BE6964" i="5"/>
  <c r="BK6964" i="5" l="1"/>
  <c r="BF6964" i="5"/>
  <c r="AQ6964" i="5"/>
  <c r="BN6964" i="5"/>
  <c r="BR6964" i="5" l="1"/>
  <c r="AR6964" i="5"/>
  <c r="BS6964" i="5" s="1"/>
  <c r="BT6964" i="5" s="1"/>
  <c r="EC6964" i="5" s="1"/>
  <c r="BP6964" i="5"/>
  <c r="CM6964" i="5"/>
  <c r="BZ6964" i="5"/>
  <c r="BL6964" i="5"/>
  <c r="EF6964" i="5" s="1"/>
  <c r="BG6964" i="5"/>
  <c r="BM6964" i="5" s="1"/>
  <c r="EE6964" i="5"/>
  <c r="CA6964" i="5" l="1"/>
  <c r="CB6964" i="5" s="1"/>
  <c r="CC6964" i="5" s="1"/>
  <c r="CE6964" i="5" s="1"/>
  <c r="CF6964" i="5" s="1"/>
  <c r="CN6964" i="5"/>
  <c r="ED6964" i="5"/>
  <c r="CQ6964" i="5" l="1"/>
  <c r="CR6964" i="5" s="1"/>
  <c r="CO6964" i="5"/>
  <c r="DC6964" i="5" s="1"/>
  <c r="DW6964" i="5" s="1"/>
  <c r="J6964" i="7" s="1"/>
  <c r="DB6964" i="5"/>
  <c r="DU6964" i="5" s="1"/>
  <c r="H6964" i="7" s="1"/>
  <c r="CG6964" i="5"/>
  <c r="CH6964" i="5" s="1"/>
  <c r="CI6964" i="5" s="1"/>
  <c r="CJ6964" i="5" s="1"/>
  <c r="CK6964" i="5" s="1"/>
  <c r="DE6964" i="5" l="1"/>
  <c r="DP6964" i="5" s="1"/>
  <c r="C6964" i="7" s="1"/>
  <c r="CV6964" i="5"/>
  <c r="CS6964" i="5"/>
  <c r="DD6964" i="5"/>
  <c r="DO6964" i="5" s="1"/>
  <c r="DA6964" i="5" l="1"/>
  <c r="CT6964" i="5"/>
  <c r="DF6964" i="5"/>
  <c r="DQ6964" i="5" s="1"/>
  <c r="CW6964" i="5"/>
  <c r="B6964" i="7"/>
  <c r="DI6964" i="5" l="1"/>
  <c r="DX6964" i="5" s="1"/>
  <c r="CU6964" i="5"/>
  <c r="DG6964" i="5"/>
  <c r="DR6964" i="5" s="1"/>
  <c r="E6964" i="7" s="1"/>
  <c r="CX6964" i="5"/>
  <c r="DH6964" i="5" s="1"/>
  <c r="DS6964" i="5" s="1"/>
  <c r="F6964" i="7" s="1"/>
  <c r="D6964" i="7"/>
  <c r="EJ6964" i="5"/>
  <c r="DT6964" i="5"/>
  <c r="DV6964" i="5"/>
  <c r="D6965" i="5" l="1"/>
  <c r="I6964" i="7"/>
  <c r="C6965" i="5"/>
  <c r="G6964" i="7"/>
  <c r="EI6964" i="5"/>
  <c r="CY6964" i="5"/>
  <c r="DL6964" i="5" s="1"/>
  <c r="EA6964" i="5" s="1"/>
  <c r="DJ6964" i="5"/>
  <c r="DY6964" i="5" s="1"/>
  <c r="L6964" i="7" s="1"/>
  <c r="K6964" i="7"/>
  <c r="N6964" i="7" l="1"/>
  <c r="EL6964" i="5"/>
  <c r="CZ6964" i="5"/>
  <c r="DM6964" i="5" s="1"/>
  <c r="DZ6964" i="5" s="1"/>
  <c r="E6965" i="5"/>
  <c r="J6965" i="5"/>
  <c r="K6965" i="5" s="1"/>
  <c r="L6965" i="5" s="1"/>
  <c r="M6965" i="5" s="1"/>
  <c r="EH6964" i="5"/>
  <c r="AF6965" i="5" l="1"/>
  <c r="N6965" i="5"/>
  <c r="AV6965" i="5"/>
  <c r="BH6965" i="5"/>
  <c r="M6964" i="7"/>
  <c r="EK6964" i="5"/>
  <c r="O6964" i="7" s="1"/>
  <c r="EG6964" i="5"/>
  <c r="BA6965" i="5" l="1"/>
  <c r="BB6965" i="5" s="1"/>
  <c r="CP6965" i="5"/>
  <c r="CD6965" i="5"/>
  <c r="BW6965" i="5"/>
  <c r="BX6965" i="5" s="1"/>
  <c r="O6965" i="5"/>
  <c r="W6965" i="5" s="1"/>
  <c r="X6965" i="5" s="1"/>
  <c r="Y6965" i="5" s="1"/>
  <c r="Z6965" i="5" s="1"/>
  <c r="AA6965" i="5" s="1"/>
  <c r="AB6965" i="5" s="1"/>
  <c r="AG6965" i="5"/>
  <c r="AP6965" i="5" s="1"/>
  <c r="AH6965" i="5" l="1"/>
  <c r="DK6965" i="5"/>
  <c r="DN6965" i="5" s="1"/>
  <c r="P6965" i="5"/>
  <c r="BC6965" i="5"/>
  <c r="BD6965" i="5" s="1"/>
  <c r="EM6965" i="5" l="1"/>
  <c r="A6965" i="7"/>
  <c r="BE6965" i="5"/>
  <c r="AI6965" i="5"/>
  <c r="AJ6965" i="5"/>
  <c r="AK6965" i="5" s="1"/>
  <c r="Q6965" i="5"/>
  <c r="R6965" i="5" s="1"/>
  <c r="BQ6965" i="5" s="1"/>
  <c r="V6965" i="5"/>
  <c r="AC6965" i="5" s="1"/>
  <c r="AD6965" i="5" s="1"/>
  <c r="AE6965" i="5" s="1"/>
  <c r="U6965" i="5"/>
  <c r="BF6965" i="5" l="1"/>
  <c r="AL6965" i="5"/>
  <c r="S6965" i="5"/>
  <c r="AM6965" i="5"/>
  <c r="BI6965" i="5" s="1"/>
  <c r="T6965" i="5"/>
  <c r="BO6965" i="5" s="1"/>
  <c r="BG6965" i="5" l="1"/>
  <c r="AN6965" i="5"/>
  <c r="AO6965" i="5" l="1"/>
  <c r="AS6965" i="5"/>
  <c r="BJ6965" i="5"/>
  <c r="AT6965" i="5" l="1"/>
  <c r="BK6965" i="5"/>
  <c r="BN6965" i="5"/>
  <c r="AQ6965" i="5"/>
  <c r="BR6965" i="5" l="1"/>
  <c r="AR6965" i="5"/>
  <c r="BS6965" i="5" s="1"/>
  <c r="BT6965" i="5" s="1"/>
  <c r="EC6965" i="5" s="1"/>
  <c r="AU6965" i="5"/>
  <c r="BM6965" i="5" s="1"/>
  <c r="BL6965" i="5"/>
  <c r="EF6965" i="5" s="1"/>
  <c r="BP6965" i="5"/>
  <c r="CM6965" i="5"/>
  <c r="BZ6965" i="5"/>
  <c r="EE6965" i="5"/>
  <c r="CN6965" i="5" l="1"/>
  <c r="CQ6965" i="5" s="1"/>
  <c r="CA6965" i="5"/>
  <c r="CB6965" i="5" s="1"/>
  <c r="CC6965" i="5" s="1"/>
  <c r="CE6965" i="5" s="1"/>
  <c r="CF6965" i="5" s="1"/>
  <c r="ED6965" i="5"/>
  <c r="CG6965" i="5" l="1"/>
  <c r="CH6965" i="5" s="1"/>
  <c r="CI6965" i="5" s="1"/>
  <c r="CJ6965" i="5" s="1"/>
  <c r="CK6965" i="5" s="1"/>
  <c r="CR6965" i="5"/>
  <c r="CO6965" i="5"/>
  <c r="DC6965" i="5" s="1"/>
  <c r="DW6965" i="5" s="1"/>
  <c r="J6965" i="7" s="1"/>
  <c r="DB6965" i="5"/>
  <c r="DU6965" i="5" s="1"/>
  <c r="H6965" i="7" s="1"/>
  <c r="DE6965" i="5" l="1"/>
  <c r="DP6965" i="5" s="1"/>
  <c r="C6965" i="7" s="1"/>
  <c r="CV6965" i="5"/>
  <c r="CS6965" i="5"/>
  <c r="DD6965" i="5"/>
  <c r="DO6965" i="5" s="1"/>
  <c r="DA6965" i="5" l="1"/>
  <c r="CT6965" i="5"/>
  <c r="DF6965" i="5"/>
  <c r="DQ6965" i="5" s="1"/>
  <c r="CW6965" i="5"/>
  <c r="B6965" i="7"/>
  <c r="D6965" i="7" l="1"/>
  <c r="DI6965" i="5"/>
  <c r="DX6965" i="5" s="1"/>
  <c r="CU6965" i="5"/>
  <c r="CX6965" i="5"/>
  <c r="DH6965" i="5" s="1"/>
  <c r="DS6965" i="5" s="1"/>
  <c r="F6965" i="7" s="1"/>
  <c r="DG6965" i="5"/>
  <c r="DR6965" i="5" s="1"/>
  <c r="E6965" i="7" s="1"/>
  <c r="DT6965" i="5"/>
  <c r="DV6965" i="5"/>
  <c r="C6966" i="5" l="1"/>
  <c r="D6966" i="5"/>
  <c r="I6965" i="7"/>
  <c r="G6965" i="7"/>
  <c r="EI6965" i="5"/>
  <c r="CY6965" i="5"/>
  <c r="DL6965" i="5" s="1"/>
  <c r="EA6965" i="5" s="1"/>
  <c r="DJ6965" i="5"/>
  <c r="DY6965" i="5" s="1"/>
  <c r="L6965" i="7" s="1"/>
  <c r="K6965" i="7"/>
  <c r="EJ6965" i="5"/>
  <c r="N6965" i="7" l="1"/>
  <c r="EL6965" i="5"/>
  <c r="CZ6965" i="5"/>
  <c r="DM6965" i="5" s="1"/>
  <c r="DZ6965" i="5" s="1"/>
  <c r="EH6965" i="5"/>
  <c r="J6966" i="5"/>
  <c r="K6966" i="5" s="1"/>
  <c r="L6966" i="5" s="1"/>
  <c r="M6966" i="5" s="1"/>
  <c r="E6966" i="5"/>
  <c r="N6966" i="5" l="1"/>
  <c r="BH6966" i="5"/>
  <c r="AF6966" i="5"/>
  <c r="AV6966" i="5"/>
  <c r="EG6965" i="5"/>
  <c r="EK6965" i="5"/>
  <c r="O6965" i="7" s="1"/>
  <c r="M6965" i="7"/>
  <c r="CP6966" i="5" l="1"/>
  <c r="BW6966" i="5"/>
  <c r="BX6966" i="5" s="1"/>
  <c r="CD6966" i="5"/>
  <c r="BA6966" i="5"/>
  <c r="BB6966" i="5" s="1"/>
  <c r="BC6966" i="5" s="1"/>
  <c r="AG6966" i="5"/>
  <c r="AH6966" i="5" s="1"/>
  <c r="O6966" i="5"/>
  <c r="P6966" i="5" s="1"/>
  <c r="V6966" i="5" l="1"/>
  <c r="U6966" i="5"/>
  <c r="Q6966" i="5"/>
  <c r="R6966" i="5" s="1"/>
  <c r="T6966" i="5" s="1"/>
  <c r="AI6966" i="5"/>
  <c r="AJ6966" i="5"/>
  <c r="BD6966" i="5"/>
  <c r="W6966" i="5"/>
  <c r="AP6966" i="5"/>
  <c r="DK6966" i="5"/>
  <c r="DN6966" i="5" s="1"/>
  <c r="AK6966" i="5" l="1"/>
  <c r="AM6966" i="5" s="1"/>
  <c r="EM6966" i="5"/>
  <c r="A6966" i="7"/>
  <c r="S6966" i="5"/>
  <c r="X6966" i="5"/>
  <c r="Y6966" i="5" s="1"/>
  <c r="BO6966" i="5" s="1"/>
  <c r="BE6966" i="5"/>
  <c r="Z6966" i="5" l="1"/>
  <c r="AA6966" i="5" s="1"/>
  <c r="AB6966" i="5" s="1"/>
  <c r="BQ6966" i="5"/>
  <c r="BF6966" i="5"/>
  <c r="AL6966" i="5"/>
  <c r="AN6966" i="5" s="1"/>
  <c r="BI6966" i="5" l="1"/>
  <c r="AC6966" i="5"/>
  <c r="BJ6966" i="5"/>
  <c r="BG6966" i="5"/>
  <c r="AO6966" i="5"/>
  <c r="AS6966" i="5"/>
  <c r="AT6966" i="5" s="1"/>
  <c r="AU6966" i="5" s="1"/>
  <c r="BN6966" i="5" l="1"/>
  <c r="EE6966" i="5" s="1"/>
  <c r="AQ6966" i="5"/>
  <c r="AD6966" i="5"/>
  <c r="BK6966" i="5"/>
  <c r="AE6966" i="5" l="1"/>
  <c r="BM6966" i="5" s="1"/>
  <c r="BL6966" i="5"/>
  <c r="EF6966" i="5" s="1"/>
  <c r="BR6966" i="5"/>
  <c r="AR6966" i="5"/>
  <c r="BS6966" i="5" s="1"/>
  <c r="BT6966" i="5" s="1"/>
  <c r="EC6966" i="5" s="1"/>
  <c r="BP6966" i="5"/>
  <c r="BZ6966" i="5"/>
  <c r="CM6966" i="5"/>
  <c r="ED6966" i="5" l="1"/>
  <c r="CA6966" i="5"/>
  <c r="CB6966" i="5" s="1"/>
  <c r="CC6966" i="5" s="1"/>
  <c r="CN6966" i="5"/>
  <c r="CQ6966" i="5" l="1"/>
  <c r="CR6966" i="5" s="1"/>
  <c r="CG6966" i="5"/>
  <c r="CH6966" i="5" s="1"/>
  <c r="CI6966" i="5" s="1"/>
  <c r="CJ6966" i="5" s="1"/>
  <c r="CK6966" i="5" s="1"/>
  <c r="CE6966" i="5"/>
  <c r="CF6966" i="5" s="1"/>
  <c r="DB6966" i="5"/>
  <c r="DU6966" i="5" s="1"/>
  <c r="H6966" i="7" s="1"/>
  <c r="CO6966" i="5"/>
  <c r="DC6966" i="5" s="1"/>
  <c r="DW6966" i="5" s="1"/>
  <c r="J6966" i="7" s="1"/>
  <c r="CV6966" i="5" l="1"/>
  <c r="DE6966" i="5"/>
  <c r="DP6966" i="5" s="1"/>
  <c r="C6966" i="7" s="1"/>
  <c r="DD6966" i="5"/>
  <c r="DO6966" i="5" s="1"/>
  <c r="CS6966" i="5"/>
  <c r="B6966" i="7" l="1"/>
  <c r="DA6966" i="5"/>
  <c r="CT6966" i="5"/>
  <c r="DF6966" i="5"/>
  <c r="DQ6966" i="5" s="1"/>
  <c r="CW6966" i="5"/>
  <c r="CX6966" i="5" l="1"/>
  <c r="DH6966" i="5" s="1"/>
  <c r="DS6966" i="5" s="1"/>
  <c r="F6966" i="7" s="1"/>
  <c r="DG6966" i="5"/>
  <c r="DR6966" i="5" s="1"/>
  <c r="E6966" i="7" s="1"/>
  <c r="D6966" i="7"/>
  <c r="DI6966" i="5"/>
  <c r="DX6966" i="5" s="1"/>
  <c r="CU6966" i="5"/>
  <c r="DT6966" i="5"/>
  <c r="DV6966" i="5"/>
  <c r="EJ6966" i="5" l="1"/>
  <c r="C6967" i="5"/>
  <c r="I6966" i="7"/>
  <c r="D6967" i="5"/>
  <c r="CY6966" i="5"/>
  <c r="DL6966" i="5" s="1"/>
  <c r="EA6966" i="5" s="1"/>
  <c r="DJ6966" i="5"/>
  <c r="DY6966" i="5" s="1"/>
  <c r="L6966" i="7" s="1"/>
  <c r="K6966" i="7"/>
  <c r="G6966" i="7"/>
  <c r="EI6966" i="5"/>
  <c r="N6966" i="7" l="1"/>
  <c r="EL6966" i="5"/>
  <c r="EH6966" i="5"/>
  <c r="CZ6966" i="5"/>
  <c r="DM6966" i="5" s="1"/>
  <c r="DZ6966" i="5" s="1"/>
  <c r="E6967" i="5"/>
  <c r="J6967" i="5"/>
  <c r="K6967" i="5" s="1"/>
  <c r="L6967" i="5" s="1"/>
  <c r="M6967" i="5" s="1"/>
  <c r="M6966" i="7" l="1"/>
  <c r="EK6966" i="5"/>
  <c r="O6966" i="7" s="1"/>
  <c r="EG6966" i="5"/>
  <c r="AV6967" i="5"/>
  <c r="BH6967" i="5"/>
  <c r="N6967" i="5"/>
  <c r="AF6967" i="5"/>
  <c r="AG6967" i="5" l="1"/>
  <c r="AP6967" i="5" s="1"/>
  <c r="BA6967" i="5"/>
  <c r="BB6967" i="5" s="1"/>
  <c r="BC6967" i="5" s="1"/>
  <c r="BD6967" i="5" s="1"/>
  <c r="O6967" i="5"/>
  <c r="W6967" i="5" s="1"/>
  <c r="X6967" i="5" s="1"/>
  <c r="Y6967" i="5" s="1"/>
  <c r="Z6967" i="5" s="1"/>
  <c r="AA6967" i="5" s="1"/>
  <c r="AB6967" i="5" s="1"/>
  <c r="CP6967" i="5"/>
  <c r="BW6967" i="5"/>
  <c r="BX6967" i="5" s="1"/>
  <c r="CD6967" i="5"/>
  <c r="P6967" i="5" l="1"/>
  <c r="V6967" i="5" s="1"/>
  <c r="AC6967" i="5" s="1"/>
  <c r="AD6967" i="5" s="1"/>
  <c r="AE6967" i="5" s="1"/>
  <c r="BE6967" i="5"/>
  <c r="DK6967" i="5"/>
  <c r="DN6967" i="5" s="1"/>
  <c r="AH6967" i="5"/>
  <c r="U6967" i="5" l="1"/>
  <c r="Q6967" i="5"/>
  <c r="R6967" i="5" s="1"/>
  <c r="T6967" i="5" s="1"/>
  <c r="BO6967" i="5" s="1"/>
  <c r="EM6967" i="5"/>
  <c r="A6967" i="7"/>
  <c r="AJ6967" i="5"/>
  <c r="AK6967" i="5" s="1"/>
  <c r="AI6967" i="5"/>
  <c r="BF6967" i="5"/>
  <c r="BQ6967" i="5" l="1"/>
  <c r="S6967" i="5"/>
  <c r="AM6967" i="5"/>
  <c r="BI6967" i="5" s="1"/>
  <c r="AL6967" i="5"/>
  <c r="BG6967" i="5"/>
  <c r="AN6967" i="5" l="1"/>
  <c r="AO6967" i="5" s="1"/>
  <c r="BN6967" i="5" l="1"/>
  <c r="AQ6967" i="5"/>
  <c r="AS6967" i="5"/>
  <c r="BJ6967" i="5"/>
  <c r="EE6967" i="5" l="1"/>
  <c r="BR6967" i="5"/>
  <c r="AR6967" i="5"/>
  <c r="BS6967" i="5" s="1"/>
  <c r="BT6967" i="5" s="1"/>
  <c r="EC6967" i="5" s="1"/>
  <c r="AT6967" i="5"/>
  <c r="BK6967" i="5"/>
  <c r="BP6967" i="5"/>
  <c r="BZ6967" i="5"/>
  <c r="CM6967" i="5"/>
  <c r="CA6967" i="5" l="1"/>
  <c r="CB6967" i="5" s="1"/>
  <c r="CC6967" i="5" s="1"/>
  <c r="AU6967" i="5"/>
  <c r="BM6967" i="5" s="1"/>
  <c r="BL6967" i="5"/>
  <c r="EF6967" i="5" s="1"/>
  <c r="CN6967" i="5"/>
  <c r="ED6967" i="5"/>
  <c r="CO6967" i="5" l="1"/>
  <c r="DC6967" i="5" s="1"/>
  <c r="DW6967" i="5" s="1"/>
  <c r="J6967" i="7" s="1"/>
  <c r="DB6967" i="5"/>
  <c r="DU6967" i="5" s="1"/>
  <c r="H6967" i="7" s="1"/>
  <c r="CG6967" i="5"/>
  <c r="CH6967" i="5" s="1"/>
  <c r="CI6967" i="5" s="1"/>
  <c r="CJ6967" i="5" s="1"/>
  <c r="CK6967" i="5" s="1"/>
  <c r="CE6967" i="5"/>
  <c r="CF6967" i="5" s="1"/>
  <c r="CQ6967" i="5"/>
  <c r="DD6967" i="5" l="1"/>
  <c r="DO6967" i="5" s="1"/>
  <c r="B6967" i="7" s="1"/>
  <c r="CR6967" i="5"/>
  <c r="CS6967" i="5" l="1"/>
  <c r="DE6967" i="5"/>
  <c r="DP6967" i="5" s="1"/>
  <c r="CV6967" i="5"/>
  <c r="DF6967" i="5" l="1"/>
  <c r="DQ6967" i="5" s="1"/>
  <c r="CW6967" i="5"/>
  <c r="C6967" i="7"/>
  <c r="DA6967" i="5"/>
  <c r="CT6967" i="5"/>
  <c r="CU6967" i="5" l="1"/>
  <c r="DI6967" i="5"/>
  <c r="DX6967" i="5" s="1"/>
  <c r="DG6967" i="5"/>
  <c r="DR6967" i="5" s="1"/>
  <c r="E6967" i="7" s="1"/>
  <c r="CX6967" i="5"/>
  <c r="DH6967" i="5" s="1"/>
  <c r="DS6967" i="5" s="1"/>
  <c r="F6967" i="7" s="1"/>
  <c r="DT6967" i="5"/>
  <c r="DV6967" i="5"/>
  <c r="D6967" i="7"/>
  <c r="EJ6967" i="5"/>
  <c r="D6968" i="5" l="1"/>
  <c r="C6968" i="5"/>
  <c r="I6967" i="7"/>
  <c r="K6967" i="7"/>
  <c r="G6967" i="7"/>
  <c r="EI6967" i="5"/>
  <c r="CY6967" i="5"/>
  <c r="DL6967" i="5" s="1"/>
  <c r="EA6967" i="5" s="1"/>
  <c r="DJ6967" i="5"/>
  <c r="DY6967" i="5" s="1"/>
  <c r="L6967" i="7" s="1"/>
  <c r="N6967" i="7" l="1"/>
  <c r="EL6967" i="5"/>
  <c r="CZ6967" i="5"/>
  <c r="DM6967" i="5" s="1"/>
  <c r="DZ6967" i="5" s="1"/>
  <c r="M6967" i="7" s="1"/>
  <c r="EH6967" i="5"/>
  <c r="E6968" i="5"/>
  <c r="J6968" i="5"/>
  <c r="K6968" i="5" s="1"/>
  <c r="L6968" i="5" s="1"/>
  <c r="M6968" i="5" s="1"/>
  <c r="EG6967" i="5"/>
  <c r="EK6967" i="5" l="1"/>
  <c r="O6967" i="7" s="1"/>
  <c r="BH6968" i="5"/>
  <c r="N6968" i="5"/>
  <c r="AF6968" i="5"/>
  <c r="AV6968" i="5"/>
  <c r="AG6968" i="5" l="1"/>
  <c r="AP6968" i="5" s="1"/>
  <c r="BA6968" i="5"/>
  <c r="BB6968" i="5" s="1"/>
  <c r="BC6968" i="5" s="1"/>
  <c r="BD6968" i="5" s="1"/>
  <c r="O6968" i="5"/>
  <c r="P6968" i="5" s="1"/>
  <c r="CP6968" i="5"/>
  <c r="CD6968" i="5"/>
  <c r="BW6968" i="5"/>
  <c r="BX6968" i="5" s="1"/>
  <c r="W6968" i="5" l="1"/>
  <c r="X6968" i="5" s="1"/>
  <c r="Y6968" i="5" s="1"/>
  <c r="Z6968" i="5" s="1"/>
  <c r="AA6968" i="5" s="1"/>
  <c r="AB6968" i="5" s="1"/>
  <c r="BE6968" i="5"/>
  <c r="DK6968" i="5"/>
  <c r="DN6968" i="5" s="1"/>
  <c r="U6968" i="5"/>
  <c r="V6968" i="5"/>
  <c r="Q6968" i="5"/>
  <c r="R6968" i="5" s="1"/>
  <c r="T6968" i="5" s="1"/>
  <c r="AH6968" i="5"/>
  <c r="BO6968" i="5" l="1"/>
  <c r="AC6968" i="5"/>
  <c r="AD6968" i="5" s="1"/>
  <c r="AE6968" i="5" s="1"/>
  <c r="A6968" i="7"/>
  <c r="EM6968" i="5"/>
  <c r="BQ6968" i="5"/>
  <c r="BF6968" i="5"/>
  <c r="AI6968" i="5"/>
  <c r="AJ6968" i="5"/>
  <c r="AK6968" i="5" s="1"/>
  <c r="S6968" i="5"/>
  <c r="AL6968" i="5" l="1"/>
  <c r="BG6968" i="5"/>
  <c r="AM6968" i="5"/>
  <c r="BI6968" i="5" s="1"/>
  <c r="AN6968" i="5" l="1"/>
  <c r="AS6968" i="5" l="1"/>
  <c r="BJ6968" i="5"/>
  <c r="AO6968" i="5"/>
  <c r="BN6968" i="5" l="1"/>
  <c r="EE6968" i="5" s="1"/>
  <c r="AQ6968" i="5"/>
  <c r="AT6968" i="5"/>
  <c r="BK6968" i="5"/>
  <c r="BR6968" i="5" l="1"/>
  <c r="AR6968" i="5"/>
  <c r="BS6968" i="5" s="1"/>
  <c r="BT6968" i="5" s="1"/>
  <c r="EC6968" i="5" s="1"/>
  <c r="AU6968" i="5"/>
  <c r="BM6968" i="5" s="1"/>
  <c r="BL6968" i="5"/>
  <c r="EF6968" i="5" s="1"/>
  <c r="BP6968" i="5"/>
  <c r="CM6968" i="5"/>
  <c r="BZ6968" i="5"/>
  <c r="CA6968" i="5" l="1"/>
  <c r="CB6968" i="5" s="1"/>
  <c r="CC6968" i="5" s="1"/>
  <c r="CN6968" i="5"/>
  <c r="CQ6968" i="5" s="1"/>
  <c r="ED6968" i="5"/>
  <c r="CO6968" i="5" l="1"/>
  <c r="DC6968" i="5" s="1"/>
  <c r="DW6968" i="5" s="1"/>
  <c r="J6968" i="7" s="1"/>
  <c r="DB6968" i="5"/>
  <c r="DU6968" i="5" s="1"/>
  <c r="H6968" i="7" s="1"/>
  <c r="CR6968" i="5"/>
  <c r="CG6968" i="5"/>
  <c r="CH6968" i="5" s="1"/>
  <c r="CI6968" i="5" s="1"/>
  <c r="CJ6968" i="5" s="1"/>
  <c r="CK6968" i="5" s="1"/>
  <c r="CE6968" i="5"/>
  <c r="CF6968" i="5" s="1"/>
  <c r="DE6968" i="5" l="1"/>
  <c r="DP6968" i="5" s="1"/>
  <c r="C6968" i="7" s="1"/>
  <c r="CV6968" i="5"/>
  <c r="CS6968" i="5"/>
  <c r="DD6968" i="5"/>
  <c r="DO6968" i="5" s="1"/>
  <c r="DA6968" i="5" l="1"/>
  <c r="CT6968" i="5"/>
  <c r="DF6968" i="5"/>
  <c r="DQ6968" i="5" s="1"/>
  <c r="CW6968" i="5"/>
  <c r="B6968" i="7"/>
  <c r="DI6968" i="5" l="1"/>
  <c r="DX6968" i="5" s="1"/>
  <c r="CU6968" i="5"/>
  <c r="DG6968" i="5"/>
  <c r="DR6968" i="5" s="1"/>
  <c r="E6968" i="7" s="1"/>
  <c r="CX6968" i="5"/>
  <c r="DH6968" i="5" s="1"/>
  <c r="DS6968" i="5" s="1"/>
  <c r="F6968" i="7" s="1"/>
  <c r="D6968" i="7"/>
  <c r="DT6968" i="5"/>
  <c r="DV6968" i="5"/>
  <c r="EJ6968" i="5" l="1"/>
  <c r="G6968" i="7"/>
  <c r="EI6968" i="5"/>
  <c r="I6968" i="7"/>
  <c r="C6969" i="5"/>
  <c r="D6969" i="5"/>
  <c r="CY6968" i="5"/>
  <c r="DL6968" i="5" s="1"/>
  <c r="EA6968" i="5" s="1"/>
  <c r="DJ6968" i="5"/>
  <c r="DY6968" i="5" s="1"/>
  <c r="L6968" i="7" s="1"/>
  <c r="K6968" i="7"/>
  <c r="N6968" i="7" l="1"/>
  <c r="EL6968" i="5"/>
  <c r="CZ6968" i="5"/>
  <c r="DM6968" i="5" s="1"/>
  <c r="DZ6968" i="5" s="1"/>
  <c r="E6969" i="5"/>
  <c r="J6969" i="5"/>
  <c r="K6969" i="5" s="1"/>
  <c r="L6969" i="5" s="1"/>
  <c r="M6969" i="5" s="1"/>
  <c r="EH6968" i="5"/>
  <c r="BH6969" i="5" l="1"/>
  <c r="AF6969" i="5"/>
  <c r="N6969" i="5"/>
  <c r="AV6969" i="5"/>
  <c r="M6968" i="7"/>
  <c r="EG6968" i="5"/>
  <c r="EK6968" i="5"/>
  <c r="O6968" i="7" s="1"/>
  <c r="BA6969" i="5" l="1"/>
  <c r="BB6969" i="5" s="1"/>
  <c r="BC6969" i="5" s="1"/>
  <c r="BD6969" i="5" s="1"/>
  <c r="O6969" i="5"/>
  <c r="P6969" i="5" s="1"/>
  <c r="AG6969" i="5"/>
  <c r="AP6969" i="5" s="1"/>
  <c r="CP6969" i="5"/>
  <c r="CD6969" i="5"/>
  <c r="BW6969" i="5"/>
  <c r="BX6969" i="5" s="1"/>
  <c r="W6969" i="5" l="1"/>
  <c r="X6969" i="5" s="1"/>
  <c r="Y6969" i="5" s="1"/>
  <c r="Z6969" i="5" s="1"/>
  <c r="AA6969" i="5" s="1"/>
  <c r="AB6969" i="5" s="1"/>
  <c r="BE6969" i="5"/>
  <c r="U6969" i="5"/>
  <c r="Q6969" i="5"/>
  <c r="R6969" i="5" s="1"/>
  <c r="T6969" i="5" s="1"/>
  <c r="BO6969" i="5" s="1"/>
  <c r="V6969" i="5"/>
  <c r="DK6969" i="5"/>
  <c r="DN6969" i="5" s="1"/>
  <c r="AH6969" i="5"/>
  <c r="A6969" i="7" l="1"/>
  <c r="EM6969" i="5"/>
  <c r="S6969" i="5"/>
  <c r="BQ6969" i="5"/>
  <c r="BF6969" i="5"/>
  <c r="AJ6969" i="5"/>
  <c r="AK6969" i="5" s="1"/>
  <c r="AI6969" i="5"/>
  <c r="AC6969" i="5"/>
  <c r="AD6969" i="5" s="1"/>
  <c r="AE6969" i="5" s="1"/>
  <c r="AM6969" i="5" l="1"/>
  <c r="BI6969" i="5" s="1"/>
  <c r="BG6969" i="5"/>
  <c r="AL6969" i="5"/>
  <c r="AN6969" i="5" l="1"/>
  <c r="AO6969" i="5" s="1"/>
  <c r="BJ6969" i="5" l="1"/>
  <c r="AS6969" i="5"/>
  <c r="BK6969" i="5" s="1"/>
  <c r="BN6969" i="5"/>
  <c r="AQ6969" i="5"/>
  <c r="AT6969" i="5" l="1"/>
  <c r="AU6969" i="5" s="1"/>
  <c r="BM6969" i="5" s="1"/>
  <c r="BR6969" i="5"/>
  <c r="AR6969" i="5"/>
  <c r="BS6969" i="5" s="1"/>
  <c r="BT6969" i="5" s="1"/>
  <c r="EC6969" i="5" s="1"/>
  <c r="BP6969" i="5"/>
  <c r="BZ6969" i="5"/>
  <c r="CM6969" i="5"/>
  <c r="EE6969" i="5"/>
  <c r="BL6969" i="5" l="1"/>
  <c r="EF6969" i="5" s="1"/>
  <c r="CA6969" i="5"/>
  <c r="CB6969" i="5" s="1"/>
  <c r="CC6969" i="5" s="1"/>
  <c r="CN6969" i="5"/>
  <c r="ED6969" i="5"/>
  <c r="CQ6969" i="5" l="1"/>
  <c r="CG6969" i="5"/>
  <c r="CH6969" i="5" s="1"/>
  <c r="CI6969" i="5" s="1"/>
  <c r="CJ6969" i="5" s="1"/>
  <c r="CK6969" i="5" s="1"/>
  <c r="CE6969" i="5"/>
  <c r="CF6969" i="5" s="1"/>
  <c r="DB6969" i="5"/>
  <c r="DU6969" i="5" s="1"/>
  <c r="H6969" i="7" s="1"/>
  <c r="CO6969" i="5"/>
  <c r="DC6969" i="5" s="1"/>
  <c r="DW6969" i="5" s="1"/>
  <c r="J6969" i="7" s="1"/>
  <c r="DD6969" i="5" l="1"/>
  <c r="DO6969" i="5" s="1"/>
  <c r="CR6969" i="5"/>
  <c r="DE6969" i="5" l="1"/>
  <c r="DP6969" i="5" s="1"/>
  <c r="C6969" i="7" s="1"/>
  <c r="CV6969" i="5"/>
  <c r="B6969" i="7"/>
  <c r="CS6969" i="5"/>
  <c r="DA6969" i="5" l="1"/>
  <c r="CT6969" i="5"/>
  <c r="DF6969" i="5"/>
  <c r="DQ6969" i="5" s="1"/>
  <c r="CW6969" i="5"/>
  <c r="DG6969" i="5" l="1"/>
  <c r="DR6969" i="5" s="1"/>
  <c r="E6969" i="7" s="1"/>
  <c r="CX6969" i="5"/>
  <c r="DH6969" i="5" s="1"/>
  <c r="DS6969" i="5" s="1"/>
  <c r="F6969" i="7" s="1"/>
  <c r="D6969" i="7"/>
  <c r="DI6969" i="5"/>
  <c r="DX6969" i="5" s="1"/>
  <c r="CU6969" i="5"/>
  <c r="DT6969" i="5"/>
  <c r="DV6969" i="5"/>
  <c r="EJ6969" i="5" l="1"/>
  <c r="D6970" i="5"/>
  <c r="C6970" i="5"/>
  <c r="I6969" i="7"/>
  <c r="CY6969" i="5"/>
  <c r="DL6969" i="5" s="1"/>
  <c r="EA6969" i="5" s="1"/>
  <c r="DJ6969" i="5"/>
  <c r="DY6969" i="5" s="1"/>
  <c r="L6969" i="7" s="1"/>
  <c r="G6969" i="7"/>
  <c r="EI6969" i="5"/>
  <c r="K6969" i="7"/>
  <c r="N6969" i="7" l="1"/>
  <c r="EL6969" i="5"/>
  <c r="CZ6969" i="5"/>
  <c r="DM6969" i="5" s="1"/>
  <c r="DZ6969" i="5" s="1"/>
  <c r="E6970" i="5"/>
  <c r="J6970" i="5"/>
  <c r="K6970" i="5" s="1"/>
  <c r="L6970" i="5" s="1"/>
  <c r="M6970" i="5" s="1"/>
  <c r="EH6969" i="5"/>
  <c r="AV6970" i="5" l="1"/>
  <c r="N6970" i="5"/>
  <c r="BH6970" i="5"/>
  <c r="AF6970" i="5"/>
  <c r="EG6969" i="5"/>
  <c r="M6969" i="7"/>
  <c r="EK6969" i="5"/>
  <c r="O6969" i="7" s="1"/>
  <c r="CD6970" i="5" l="1"/>
  <c r="CP6970" i="5"/>
  <c r="BW6970" i="5"/>
  <c r="BX6970" i="5" s="1"/>
  <c r="AG6970" i="5"/>
  <c r="AP6970" i="5" s="1"/>
  <c r="O6970" i="5"/>
  <c r="W6970" i="5" s="1"/>
  <c r="X6970" i="5" s="1"/>
  <c r="Y6970" i="5" s="1"/>
  <c r="Z6970" i="5" s="1"/>
  <c r="AA6970" i="5" s="1"/>
  <c r="AB6970" i="5" s="1"/>
  <c r="BA6970" i="5"/>
  <c r="BB6970" i="5" s="1"/>
  <c r="P6970" i="5" l="1"/>
  <c r="Q6970" i="5" s="1"/>
  <c r="R6970" i="5" s="1"/>
  <c r="T6970" i="5" s="1"/>
  <c r="BO6970" i="5" s="1"/>
  <c r="BC6970" i="5"/>
  <c r="BD6970" i="5" s="1"/>
  <c r="AH6970" i="5"/>
  <c r="DK6970" i="5"/>
  <c r="DN6970" i="5" s="1"/>
  <c r="U6970" i="5" l="1"/>
  <c r="V6970" i="5"/>
  <c r="AC6970" i="5" s="1"/>
  <c r="AD6970" i="5" s="1"/>
  <c r="AE6970" i="5" s="1"/>
  <c r="AJ6970" i="5"/>
  <c r="AK6970" i="5" s="1"/>
  <c r="AL6970" i="5" s="1"/>
  <c r="AI6970" i="5"/>
  <c r="S6970" i="5"/>
  <c r="A6970" i="7"/>
  <c r="EM6970" i="5"/>
  <c r="BQ6970" i="5"/>
  <c r="BE6970" i="5"/>
  <c r="BF6970" i="5" l="1"/>
  <c r="AM6970" i="5"/>
  <c r="BI6970" i="5" s="1"/>
  <c r="AN6970" i="5" l="1"/>
  <c r="AO6970" i="5" s="1"/>
  <c r="BG6970" i="5"/>
  <c r="BN6970" i="5" l="1"/>
  <c r="AQ6970" i="5"/>
  <c r="AS6970" i="5"/>
  <c r="BJ6970" i="5"/>
  <c r="EE6970" i="5" l="1"/>
  <c r="BR6970" i="5"/>
  <c r="AR6970" i="5"/>
  <c r="BS6970" i="5" s="1"/>
  <c r="BT6970" i="5" s="1"/>
  <c r="EC6970" i="5" s="1"/>
  <c r="AT6970" i="5"/>
  <c r="BK6970" i="5"/>
  <c r="BP6970" i="5"/>
  <c r="CM6970" i="5"/>
  <c r="BZ6970" i="5"/>
  <c r="CN6970" i="5" l="1"/>
  <c r="CA6970" i="5"/>
  <c r="CB6970" i="5" s="1"/>
  <c r="CC6970" i="5" s="1"/>
  <c r="AU6970" i="5"/>
  <c r="BM6970" i="5" s="1"/>
  <c r="BL6970" i="5"/>
  <c r="EF6970" i="5" s="1"/>
  <c r="ED6970" i="5"/>
  <c r="CE6970" i="5" l="1"/>
  <c r="CF6970" i="5" s="1"/>
  <c r="CG6970" i="5"/>
  <c r="CH6970" i="5" s="1"/>
  <c r="CI6970" i="5" s="1"/>
  <c r="CJ6970" i="5" s="1"/>
  <c r="CK6970" i="5" s="1"/>
  <c r="CQ6970" i="5"/>
  <c r="DB6970" i="5"/>
  <c r="DU6970" i="5" s="1"/>
  <c r="H6970" i="7" s="1"/>
  <c r="CO6970" i="5"/>
  <c r="DC6970" i="5" s="1"/>
  <c r="DW6970" i="5" s="1"/>
  <c r="J6970" i="7" s="1"/>
  <c r="DD6970" i="5" l="1"/>
  <c r="DO6970" i="5" s="1"/>
  <c r="B6970" i="7" s="1"/>
  <c r="CR6970" i="5"/>
  <c r="CS6970" i="5" s="1"/>
  <c r="DA6970" i="5" l="1"/>
  <c r="CT6970" i="5"/>
  <c r="DE6970" i="5"/>
  <c r="DP6970" i="5" s="1"/>
  <c r="CV6970" i="5"/>
  <c r="DF6970" i="5" l="1"/>
  <c r="DQ6970" i="5" s="1"/>
  <c r="CW6970" i="5"/>
  <c r="CU6970" i="5"/>
  <c r="DI6970" i="5"/>
  <c r="DX6970" i="5" s="1"/>
  <c r="C6970" i="7"/>
  <c r="DT6970" i="5"/>
  <c r="G6970" i="7" s="1"/>
  <c r="DV6970" i="5"/>
  <c r="C6971" i="5" l="1"/>
  <c r="D6971" i="5"/>
  <c r="I6970" i="7"/>
  <c r="CY6970" i="5"/>
  <c r="DL6970" i="5" s="1"/>
  <c r="EA6970" i="5" s="1"/>
  <c r="DJ6970" i="5"/>
  <c r="DY6970" i="5" s="1"/>
  <c r="L6970" i="7" s="1"/>
  <c r="EI6970" i="5"/>
  <c r="DG6970" i="5"/>
  <c r="DR6970" i="5" s="1"/>
  <c r="E6970" i="7" s="1"/>
  <c r="CX6970" i="5"/>
  <c r="DH6970" i="5" s="1"/>
  <c r="DS6970" i="5" s="1"/>
  <c r="F6970" i="7" s="1"/>
  <c r="K6970" i="7"/>
  <c r="D6970" i="7"/>
  <c r="N6970" i="7" l="1"/>
  <c r="EL6970" i="5"/>
  <c r="EJ6970" i="5"/>
  <c r="EH6970" i="5"/>
  <c r="CZ6970" i="5"/>
  <c r="DM6970" i="5" s="1"/>
  <c r="DZ6970" i="5" s="1"/>
  <c r="E6971" i="5"/>
  <c r="J6971" i="5"/>
  <c r="K6971" i="5" s="1"/>
  <c r="L6971" i="5" s="1"/>
  <c r="M6971" i="5" s="1"/>
  <c r="M6970" i="7" l="1"/>
  <c r="EG6970" i="5"/>
  <c r="EK6970" i="5"/>
  <c r="O6970" i="7" s="1"/>
  <c r="BH6971" i="5"/>
  <c r="AF6971" i="5"/>
  <c r="N6971" i="5"/>
  <c r="AV6971" i="5"/>
  <c r="AG6971" i="5" l="1"/>
  <c r="AP6971" i="5" s="1"/>
  <c r="BA6971" i="5"/>
  <c r="BB6971" i="5" s="1"/>
  <c r="CP6971" i="5"/>
  <c r="BW6971" i="5"/>
  <c r="BX6971" i="5" s="1"/>
  <c r="CD6971" i="5"/>
  <c r="O6971" i="5"/>
  <c r="W6971" i="5" s="1"/>
  <c r="X6971" i="5" s="1"/>
  <c r="Y6971" i="5" s="1"/>
  <c r="Z6971" i="5" s="1"/>
  <c r="AA6971" i="5" s="1"/>
  <c r="AB6971" i="5" s="1"/>
  <c r="P6971" i="5" l="1"/>
  <c r="BC6971" i="5"/>
  <c r="BD6971" i="5" s="1"/>
  <c r="DK6971" i="5"/>
  <c r="DN6971" i="5" s="1"/>
  <c r="AH6971" i="5"/>
  <c r="AJ6971" i="5" l="1"/>
  <c r="AK6971" i="5" s="1"/>
  <c r="AI6971" i="5"/>
  <c r="BE6971" i="5"/>
  <c r="U6971" i="5"/>
  <c r="Q6971" i="5"/>
  <c r="R6971" i="5" s="1"/>
  <c r="V6971" i="5"/>
  <c r="AC6971" i="5" s="1"/>
  <c r="AD6971" i="5" s="1"/>
  <c r="AE6971" i="5" s="1"/>
  <c r="EM6971" i="5"/>
  <c r="A6971" i="7"/>
  <c r="BF6971" i="5" l="1"/>
  <c r="AM6971" i="5"/>
  <c r="BI6971" i="5" s="1"/>
  <c r="T6971" i="5"/>
  <c r="BO6971" i="5" s="1"/>
  <c r="BQ6971" i="5"/>
  <c r="S6971" i="5"/>
  <c r="AL6971" i="5"/>
  <c r="AN6971" i="5" l="1"/>
  <c r="BG6971" i="5"/>
  <c r="AS6971" i="5" l="1"/>
  <c r="BJ6971" i="5"/>
  <c r="AO6971" i="5"/>
  <c r="BN6971" i="5" l="1"/>
  <c r="EE6971" i="5" s="1"/>
  <c r="AQ6971" i="5"/>
  <c r="AT6971" i="5"/>
  <c r="BK6971" i="5"/>
  <c r="BR6971" i="5" l="1"/>
  <c r="AR6971" i="5"/>
  <c r="BS6971" i="5" s="1"/>
  <c r="BT6971" i="5" s="1"/>
  <c r="EC6971" i="5" s="1"/>
  <c r="AU6971" i="5"/>
  <c r="BM6971" i="5" s="1"/>
  <c r="BL6971" i="5"/>
  <c r="EF6971" i="5" s="1"/>
  <c r="BP6971" i="5"/>
  <c r="CM6971" i="5"/>
  <c r="BZ6971" i="5"/>
  <c r="CA6971" i="5" l="1"/>
  <c r="CB6971" i="5" s="1"/>
  <c r="CC6971" i="5" s="1"/>
  <c r="CE6971" i="5" s="1"/>
  <c r="CF6971" i="5" s="1"/>
  <c r="CN6971" i="5"/>
  <c r="ED6971" i="5"/>
  <c r="CO6971" i="5" l="1"/>
  <c r="DC6971" i="5" s="1"/>
  <c r="DW6971" i="5" s="1"/>
  <c r="J6971" i="7" s="1"/>
  <c r="DB6971" i="5"/>
  <c r="DU6971" i="5" s="1"/>
  <c r="H6971" i="7" s="1"/>
  <c r="CG6971" i="5"/>
  <c r="CH6971" i="5" s="1"/>
  <c r="CI6971" i="5" s="1"/>
  <c r="CJ6971" i="5" s="1"/>
  <c r="CK6971" i="5" s="1"/>
  <c r="CQ6971" i="5"/>
  <c r="DD6971" i="5" l="1"/>
  <c r="DO6971" i="5" s="1"/>
  <c r="B6971" i="7" s="1"/>
  <c r="CR6971" i="5"/>
  <c r="DE6971" i="5" l="1"/>
  <c r="DP6971" i="5" s="1"/>
  <c r="CV6971" i="5"/>
  <c r="CS6971" i="5"/>
  <c r="DF6971" i="5" l="1"/>
  <c r="DQ6971" i="5" s="1"/>
  <c r="CW6971" i="5"/>
  <c r="DA6971" i="5"/>
  <c r="CT6971" i="5"/>
  <c r="C6971" i="7"/>
  <c r="DT6971" i="5" l="1"/>
  <c r="DV6971" i="5"/>
  <c r="CX6971" i="5"/>
  <c r="DH6971" i="5" s="1"/>
  <c r="DS6971" i="5" s="1"/>
  <c r="F6971" i="7" s="1"/>
  <c r="DG6971" i="5"/>
  <c r="DR6971" i="5" s="1"/>
  <c r="E6971" i="7" s="1"/>
  <c r="CU6971" i="5"/>
  <c r="DI6971" i="5"/>
  <c r="DX6971" i="5" s="1"/>
  <c r="D6971" i="7"/>
  <c r="EJ6971" i="5"/>
  <c r="K6971" i="7" l="1"/>
  <c r="CY6971" i="5"/>
  <c r="DL6971" i="5" s="1"/>
  <c r="EA6971" i="5" s="1"/>
  <c r="DJ6971" i="5"/>
  <c r="DY6971" i="5" s="1"/>
  <c r="L6971" i="7" s="1"/>
  <c r="D6972" i="5"/>
  <c r="C6972" i="5"/>
  <c r="I6971" i="7"/>
  <c r="G6971" i="7"/>
  <c r="EI6971" i="5"/>
  <c r="N6971" i="7" l="1"/>
  <c r="EL6971" i="5"/>
  <c r="EH6971" i="5"/>
  <c r="E6972" i="5"/>
  <c r="J6972" i="5"/>
  <c r="K6972" i="5" s="1"/>
  <c r="L6972" i="5" s="1"/>
  <c r="M6972" i="5" s="1"/>
  <c r="CZ6971" i="5"/>
  <c r="DM6971" i="5" s="1"/>
  <c r="DZ6971" i="5" s="1"/>
  <c r="EK6971" i="5" l="1"/>
  <c r="O6971" i="7" s="1"/>
  <c r="EG6971" i="5"/>
  <c r="M6971" i="7"/>
  <c r="AF6972" i="5"/>
  <c r="N6972" i="5"/>
  <c r="BH6972" i="5"/>
  <c r="AV6972" i="5"/>
  <c r="BA6972" i="5" l="1"/>
  <c r="BB6972" i="5" s="1"/>
  <c r="AG6972" i="5"/>
  <c r="AH6972" i="5" s="1"/>
  <c r="CD6972" i="5"/>
  <c r="CP6972" i="5"/>
  <c r="BW6972" i="5"/>
  <c r="BX6972" i="5" s="1"/>
  <c r="O6972" i="5"/>
  <c r="P6972" i="5" s="1"/>
  <c r="Q6972" i="5" l="1"/>
  <c r="R6972" i="5" s="1"/>
  <c r="S6972" i="5" s="1"/>
  <c r="V6972" i="5"/>
  <c r="U6972" i="5"/>
  <c r="AP6972" i="5"/>
  <c r="AI6972" i="5"/>
  <c r="AJ6972" i="5"/>
  <c r="AK6972" i="5" s="1"/>
  <c r="DK6972" i="5"/>
  <c r="DN6972" i="5" s="1"/>
  <c r="W6972" i="5"/>
  <c r="BC6972" i="5"/>
  <c r="AL6972" i="5" l="1"/>
  <c r="T6972" i="5"/>
  <c r="X6972" i="5"/>
  <c r="Y6972" i="5" s="1"/>
  <c r="Z6972" i="5" s="1"/>
  <c r="A6972" i="7"/>
  <c r="EM6972" i="5"/>
  <c r="AM6972" i="5"/>
  <c r="BD6972" i="5"/>
  <c r="AN6972" i="5" l="1"/>
  <c r="AS6972" i="5" s="1"/>
  <c r="AT6972" i="5" s="1"/>
  <c r="AU6972" i="5" s="1"/>
  <c r="BO6972" i="5"/>
  <c r="BE6972" i="5"/>
  <c r="BQ6972" i="5"/>
  <c r="AA6972" i="5"/>
  <c r="BI6972" i="5" s="1"/>
  <c r="AO6972" i="5" l="1"/>
  <c r="BN6972" i="5" s="1"/>
  <c r="BF6972" i="5"/>
  <c r="AB6972" i="5"/>
  <c r="AQ6972" i="5" l="1"/>
  <c r="AR6972" i="5" s="1"/>
  <c r="BS6972" i="5" s="1"/>
  <c r="BT6972" i="5" s="1"/>
  <c r="EC6972" i="5" s="1"/>
  <c r="BZ6972" i="5"/>
  <c r="CM6972" i="5"/>
  <c r="AC6972" i="5"/>
  <c r="BJ6972" i="5"/>
  <c r="EE6972" i="5" s="1"/>
  <c r="BG6972" i="5"/>
  <c r="BP6972" i="5"/>
  <c r="CN6972" i="5" l="1"/>
  <c r="CO6972" i="5" s="1"/>
  <c r="BR6972" i="5"/>
  <c r="ED6972" i="5" s="1"/>
  <c r="AD6972" i="5"/>
  <c r="BK6972" i="5"/>
  <c r="CA6972" i="5"/>
  <c r="DB6972" i="5" l="1"/>
  <c r="DU6972" i="5" s="1"/>
  <c r="H6972" i="7" s="1"/>
  <c r="CQ6972" i="5"/>
  <c r="CR6972" i="5" s="1"/>
  <c r="AE6972" i="5"/>
  <c r="BM6972" i="5" s="1"/>
  <c r="BL6972" i="5"/>
  <c r="EF6972" i="5" s="1"/>
  <c r="CB6972" i="5"/>
  <c r="CC6972" i="5" s="1"/>
  <c r="CG6972" i="5"/>
  <c r="CH6972" i="5" s="1"/>
  <c r="CI6972" i="5" s="1"/>
  <c r="CJ6972" i="5" s="1"/>
  <c r="CK6972" i="5" s="1"/>
  <c r="DE6972" i="5" l="1"/>
  <c r="DP6972" i="5" s="1"/>
  <c r="C6972" i="7" s="1"/>
  <c r="CV6972" i="5"/>
  <c r="DC6972" i="5"/>
  <c r="DW6972" i="5" s="1"/>
  <c r="J6972" i="7" s="1"/>
  <c r="CS6972" i="5"/>
  <c r="DD6972" i="5"/>
  <c r="DO6972" i="5" s="1"/>
  <c r="CE6972" i="5"/>
  <c r="CF6972" i="5" s="1"/>
  <c r="B6972" i="7" l="1"/>
  <c r="DA6972" i="5"/>
  <c r="CT6972" i="5"/>
  <c r="DF6972" i="5"/>
  <c r="DQ6972" i="5" s="1"/>
  <c r="CW6972" i="5"/>
  <c r="CX6972" i="5" l="1"/>
  <c r="DH6972" i="5" s="1"/>
  <c r="DS6972" i="5" s="1"/>
  <c r="F6972" i="7" s="1"/>
  <c r="DG6972" i="5"/>
  <c r="DR6972" i="5" s="1"/>
  <c r="E6972" i="7" s="1"/>
  <c r="DT6972" i="5"/>
  <c r="DV6972" i="5"/>
  <c r="D6972" i="7"/>
  <c r="CU6972" i="5"/>
  <c r="DI6972" i="5"/>
  <c r="DX6972" i="5" s="1"/>
  <c r="EJ6972" i="5" l="1"/>
  <c r="CY6972" i="5"/>
  <c r="DL6972" i="5" s="1"/>
  <c r="EA6972" i="5" s="1"/>
  <c r="DJ6972" i="5"/>
  <c r="DY6972" i="5" s="1"/>
  <c r="L6972" i="7" s="1"/>
  <c r="I6972" i="7"/>
  <c r="D6973" i="5"/>
  <c r="C6973" i="5"/>
  <c r="G6972" i="7"/>
  <c r="EI6972" i="5"/>
  <c r="K6972" i="7"/>
  <c r="N6972" i="7" l="1"/>
  <c r="EL6972" i="5"/>
  <c r="EH6972" i="5"/>
  <c r="E6973" i="5"/>
  <c r="J6973" i="5"/>
  <c r="K6973" i="5" s="1"/>
  <c r="L6973" i="5" s="1"/>
  <c r="M6973" i="5" s="1"/>
  <c r="CZ6972" i="5"/>
  <c r="DM6972" i="5" s="1"/>
  <c r="DZ6972" i="5" s="1"/>
  <c r="M6972" i="7" l="1"/>
  <c r="EK6972" i="5"/>
  <c r="O6972" i="7" s="1"/>
  <c r="EG6972" i="5"/>
  <c r="BH6973" i="5"/>
  <c r="AV6973" i="5"/>
  <c r="AF6973" i="5"/>
  <c r="N6973" i="5"/>
  <c r="AG6973" i="5" l="1"/>
  <c r="AP6973" i="5" s="1"/>
  <c r="O6973" i="5"/>
  <c r="P6973" i="5" s="1"/>
  <c r="BA6973" i="5"/>
  <c r="BB6973" i="5" s="1"/>
  <c r="BC6973" i="5" s="1"/>
  <c r="CP6973" i="5"/>
  <c r="CD6973" i="5"/>
  <c r="BW6973" i="5"/>
  <c r="BX6973" i="5" s="1"/>
  <c r="DK6973" i="5" l="1"/>
  <c r="DN6973" i="5" s="1"/>
  <c r="EM6973" i="5" s="1"/>
  <c r="W6973" i="5"/>
  <c r="X6973" i="5" s="1"/>
  <c r="Y6973" i="5" s="1"/>
  <c r="Z6973" i="5" s="1"/>
  <c r="AA6973" i="5" s="1"/>
  <c r="BD6973" i="5"/>
  <c r="Q6973" i="5"/>
  <c r="R6973" i="5" s="1"/>
  <c r="T6973" i="5" s="1"/>
  <c r="U6973" i="5"/>
  <c r="V6973" i="5"/>
  <c r="AH6973" i="5"/>
  <c r="A6973" i="7" l="1"/>
  <c r="BO6973" i="5"/>
  <c r="AB6973" i="5"/>
  <c r="AC6973" i="5" s="1"/>
  <c r="AD6973" i="5" s="1"/>
  <c r="AE6973" i="5" s="1"/>
  <c r="S6973" i="5"/>
  <c r="BQ6973" i="5"/>
  <c r="AJ6973" i="5"/>
  <c r="AK6973" i="5" s="1"/>
  <c r="AI6973" i="5"/>
  <c r="BE6973" i="5"/>
  <c r="AL6973" i="5" l="1"/>
  <c r="BF6973" i="5"/>
  <c r="AM6973" i="5"/>
  <c r="BI6973" i="5" s="1"/>
  <c r="BG6973" i="5" l="1"/>
  <c r="AN6973" i="5"/>
  <c r="AS6973" i="5" l="1"/>
  <c r="BJ6973" i="5"/>
  <c r="AO6973" i="5"/>
  <c r="BN6973" i="5" l="1"/>
  <c r="AQ6973" i="5"/>
  <c r="AT6973" i="5"/>
  <c r="BK6973" i="5"/>
  <c r="BR6973" i="5" l="1"/>
  <c r="AR6973" i="5"/>
  <c r="BS6973" i="5" s="1"/>
  <c r="BT6973" i="5" s="1"/>
  <c r="EC6973" i="5" s="1"/>
  <c r="BP6973" i="5"/>
  <c r="BZ6973" i="5"/>
  <c r="CM6973" i="5"/>
  <c r="AU6973" i="5"/>
  <c r="BM6973" i="5" s="1"/>
  <c r="BL6973" i="5"/>
  <c r="EF6973" i="5" s="1"/>
  <c r="EE6973" i="5"/>
  <c r="CN6973" i="5" l="1"/>
  <c r="CA6973" i="5"/>
  <c r="CB6973" i="5" s="1"/>
  <c r="CC6973" i="5" s="1"/>
  <c r="ED6973" i="5"/>
  <c r="CE6973" i="5" l="1"/>
  <c r="CF6973" i="5" s="1"/>
  <c r="CG6973" i="5"/>
  <c r="CH6973" i="5" s="1"/>
  <c r="CI6973" i="5" s="1"/>
  <c r="CJ6973" i="5" s="1"/>
  <c r="CK6973" i="5" s="1"/>
  <c r="CQ6973" i="5"/>
  <c r="CO6973" i="5"/>
  <c r="DC6973" i="5" s="1"/>
  <c r="DW6973" i="5" s="1"/>
  <c r="J6973" i="7" s="1"/>
  <c r="DB6973" i="5"/>
  <c r="DU6973" i="5" s="1"/>
  <c r="H6973" i="7" s="1"/>
  <c r="DD6973" i="5" l="1"/>
  <c r="DO6973" i="5" s="1"/>
  <c r="CR6973" i="5"/>
  <c r="DE6973" i="5" l="1"/>
  <c r="DP6973" i="5" s="1"/>
  <c r="C6973" i="7" s="1"/>
  <c r="CV6973" i="5"/>
  <c r="B6973" i="7"/>
  <c r="CS6973" i="5"/>
  <c r="DF6973" i="5" l="1"/>
  <c r="DQ6973" i="5" s="1"/>
  <c r="CW6973" i="5"/>
  <c r="DA6973" i="5"/>
  <c r="CT6973" i="5"/>
  <c r="DT6973" i="5" l="1"/>
  <c r="DV6973" i="5"/>
  <c r="DG6973" i="5"/>
  <c r="DR6973" i="5" s="1"/>
  <c r="E6973" i="7" s="1"/>
  <c r="CX6973" i="5"/>
  <c r="DH6973" i="5" s="1"/>
  <c r="DS6973" i="5" s="1"/>
  <c r="F6973" i="7" s="1"/>
  <c r="DI6973" i="5"/>
  <c r="DX6973" i="5" s="1"/>
  <c r="CU6973" i="5"/>
  <c r="D6973" i="7"/>
  <c r="EJ6973" i="5" l="1"/>
  <c r="CY6973" i="5"/>
  <c r="DL6973" i="5" s="1"/>
  <c r="EA6973" i="5" s="1"/>
  <c r="DJ6973" i="5"/>
  <c r="DY6973" i="5" s="1"/>
  <c r="L6973" i="7" s="1"/>
  <c r="I6973" i="7"/>
  <c r="C6974" i="5"/>
  <c r="D6974" i="5"/>
  <c r="K6973" i="7"/>
  <c r="G6973" i="7"/>
  <c r="EI6973" i="5"/>
  <c r="EH6973" i="5" l="1"/>
  <c r="N6973" i="7"/>
  <c r="EL6973" i="5"/>
  <c r="J6974" i="5"/>
  <c r="K6974" i="5" s="1"/>
  <c r="L6974" i="5" s="1"/>
  <c r="M6974" i="5" s="1"/>
  <c r="E6974" i="5"/>
  <c r="CZ6973" i="5"/>
  <c r="DM6973" i="5" s="1"/>
  <c r="DZ6973" i="5" s="1"/>
  <c r="EG6973" i="5" l="1"/>
  <c r="EK6973" i="5"/>
  <c r="O6973" i="7" s="1"/>
  <c r="M6973" i="7"/>
  <c r="BH6974" i="5"/>
  <c r="AF6974" i="5"/>
  <c r="N6974" i="5"/>
  <c r="AV6974" i="5"/>
  <c r="BA6974" i="5" l="1"/>
  <c r="BB6974" i="5" s="1"/>
  <c r="O6974" i="5"/>
  <c r="W6974" i="5" s="1"/>
  <c r="AG6974" i="5"/>
  <c r="AP6974" i="5" s="1"/>
  <c r="BW6974" i="5"/>
  <c r="BX6974" i="5" s="1"/>
  <c r="CP6974" i="5"/>
  <c r="CD6974" i="5"/>
  <c r="P6974" i="5" l="1"/>
  <c r="V6974" i="5" s="1"/>
  <c r="X6974" i="5"/>
  <c r="Y6974" i="5" s="1"/>
  <c r="Z6974" i="5" s="1"/>
  <c r="AA6974" i="5" s="1"/>
  <c r="DK6974" i="5"/>
  <c r="DN6974" i="5" s="1"/>
  <c r="AH6974" i="5"/>
  <c r="BC6974" i="5"/>
  <c r="BD6974" i="5" s="1"/>
  <c r="U6974" i="5" l="1"/>
  <c r="Q6974" i="5"/>
  <c r="R6974" i="5" s="1"/>
  <c r="S6974" i="5" s="1"/>
  <c r="AB6974" i="5"/>
  <c r="AC6974" i="5" s="1"/>
  <c r="AD6974" i="5" s="1"/>
  <c r="AE6974" i="5" s="1"/>
  <c r="AJ6974" i="5"/>
  <c r="AK6974" i="5" s="1"/>
  <c r="AI6974" i="5"/>
  <c r="BE6974" i="5"/>
  <c r="EM6974" i="5"/>
  <c r="A6974" i="7"/>
  <c r="BQ6974" i="5" l="1"/>
  <c r="T6974" i="5"/>
  <c r="BO6974" i="5" s="1"/>
  <c r="BF6974" i="5"/>
  <c r="AM6974" i="5"/>
  <c r="BI6974" i="5" s="1"/>
  <c r="AL6974" i="5"/>
  <c r="AN6974" i="5" l="1"/>
  <c r="BG6974" i="5"/>
  <c r="AO6974" i="5" l="1"/>
  <c r="AS6974" i="5"/>
  <c r="BJ6974" i="5"/>
  <c r="AT6974" i="5" l="1"/>
  <c r="BK6974" i="5"/>
  <c r="BN6974" i="5"/>
  <c r="AQ6974" i="5"/>
  <c r="BR6974" i="5" l="1"/>
  <c r="AR6974" i="5"/>
  <c r="BS6974" i="5" s="1"/>
  <c r="BT6974" i="5" s="1"/>
  <c r="EC6974" i="5" s="1"/>
  <c r="AU6974" i="5"/>
  <c r="BM6974" i="5" s="1"/>
  <c r="BL6974" i="5"/>
  <c r="EF6974" i="5" s="1"/>
  <c r="BP6974" i="5"/>
  <c r="CM6974" i="5"/>
  <c r="BZ6974" i="5"/>
  <c r="EE6974" i="5"/>
  <c r="CN6974" i="5" l="1"/>
  <c r="CA6974" i="5"/>
  <c r="CB6974" i="5" s="1"/>
  <c r="CC6974" i="5" s="1"/>
  <c r="ED6974" i="5"/>
  <c r="CG6974" i="5" l="1"/>
  <c r="CH6974" i="5" s="1"/>
  <c r="CI6974" i="5" s="1"/>
  <c r="CJ6974" i="5" s="1"/>
  <c r="CK6974" i="5" s="1"/>
  <c r="CE6974" i="5"/>
  <c r="CF6974" i="5" s="1"/>
  <c r="CQ6974" i="5"/>
  <c r="DB6974" i="5"/>
  <c r="DU6974" i="5" s="1"/>
  <c r="H6974" i="7" s="1"/>
  <c r="CO6974" i="5"/>
  <c r="DC6974" i="5" s="1"/>
  <c r="DW6974" i="5" s="1"/>
  <c r="J6974" i="7" s="1"/>
  <c r="DD6974" i="5" l="1"/>
  <c r="DO6974" i="5" s="1"/>
  <c r="B6974" i="7" s="1"/>
  <c r="CR6974" i="5"/>
  <c r="DE6974" i="5" l="1"/>
  <c r="DP6974" i="5" s="1"/>
  <c r="CV6974" i="5"/>
  <c r="CS6974" i="5"/>
  <c r="DF6974" i="5" l="1"/>
  <c r="DQ6974" i="5" s="1"/>
  <c r="CW6974" i="5"/>
  <c r="DA6974" i="5"/>
  <c r="CT6974" i="5"/>
  <c r="C6974" i="7"/>
  <c r="DG6974" i="5" l="1"/>
  <c r="DR6974" i="5" s="1"/>
  <c r="E6974" i="7" s="1"/>
  <c r="CX6974" i="5"/>
  <c r="DH6974" i="5" s="1"/>
  <c r="DS6974" i="5" s="1"/>
  <c r="F6974" i="7" s="1"/>
  <c r="DI6974" i="5"/>
  <c r="DX6974" i="5" s="1"/>
  <c r="CU6974" i="5"/>
  <c r="DT6974" i="5"/>
  <c r="DV6974" i="5"/>
  <c r="D6974" i="7"/>
  <c r="EJ6974" i="5" l="1"/>
  <c r="CY6974" i="5"/>
  <c r="DL6974" i="5" s="1"/>
  <c r="EA6974" i="5" s="1"/>
  <c r="DJ6974" i="5"/>
  <c r="DY6974" i="5" s="1"/>
  <c r="L6974" i="7" s="1"/>
  <c r="G6974" i="7"/>
  <c r="EI6974" i="5"/>
  <c r="K6974" i="7"/>
  <c r="C6975" i="5"/>
  <c r="I6974" i="7"/>
  <c r="D6975" i="5"/>
  <c r="EH6974" i="5" l="1"/>
  <c r="N6974" i="7"/>
  <c r="EL6974" i="5"/>
  <c r="E6975" i="5"/>
  <c r="J6975" i="5"/>
  <c r="K6975" i="5" s="1"/>
  <c r="L6975" i="5" s="1"/>
  <c r="M6975" i="5" s="1"/>
  <c r="CZ6974" i="5"/>
  <c r="DM6974" i="5" s="1"/>
  <c r="DZ6974" i="5" s="1"/>
  <c r="M6974" i="7" l="1"/>
  <c r="EG6974" i="5"/>
  <c r="EK6974" i="5"/>
  <c r="O6974" i="7" s="1"/>
  <c r="BH6975" i="5"/>
  <c r="AF6975" i="5"/>
  <c r="AV6975" i="5"/>
  <c r="N6975" i="5"/>
  <c r="BA6975" i="5" l="1"/>
  <c r="BB6975" i="5" s="1"/>
  <c r="O6975" i="5"/>
  <c r="W6975" i="5" s="1"/>
  <c r="AG6975" i="5"/>
  <c r="AH6975" i="5" s="1"/>
  <c r="BW6975" i="5"/>
  <c r="BX6975" i="5" s="1"/>
  <c r="CP6975" i="5"/>
  <c r="CD6975" i="5"/>
  <c r="P6975" i="5" l="1"/>
  <c r="U6975" i="5" s="1"/>
  <c r="DK6975" i="5"/>
  <c r="DN6975" i="5" s="1"/>
  <c r="EM6975" i="5" s="1"/>
  <c r="AI6975" i="5"/>
  <c r="X6975" i="5"/>
  <c r="Y6975" i="5" s="1"/>
  <c r="Z6975" i="5" s="1"/>
  <c r="AA6975" i="5" s="1"/>
  <c r="AP6975" i="5"/>
  <c r="AJ6975" i="5"/>
  <c r="AK6975" i="5" s="1"/>
  <c r="AM6975" i="5" s="1"/>
  <c r="BC6975" i="5"/>
  <c r="BD6975" i="5" s="1"/>
  <c r="A6975" i="7" l="1"/>
  <c r="Q6975" i="5"/>
  <c r="R6975" i="5" s="1"/>
  <c r="T6975" i="5" s="1"/>
  <c r="BO6975" i="5" s="1"/>
  <c r="V6975" i="5"/>
  <c r="AB6975" i="5"/>
  <c r="AC6975" i="5" s="1"/>
  <c r="AD6975" i="5" s="1"/>
  <c r="AE6975" i="5" s="1"/>
  <c r="BE6975" i="5"/>
  <c r="BI6975" i="5"/>
  <c r="AL6975" i="5"/>
  <c r="AN6975" i="5" s="1"/>
  <c r="AS6975" i="5" s="1"/>
  <c r="AT6975" i="5" s="1"/>
  <c r="AU6975" i="5" s="1"/>
  <c r="S6975" i="5" l="1"/>
  <c r="BQ6975" i="5"/>
  <c r="AO6975" i="5"/>
  <c r="BN6975" i="5" s="1"/>
  <c r="BP6975" i="5" s="1"/>
  <c r="BK6975" i="5"/>
  <c r="BF6975" i="5"/>
  <c r="BJ6975" i="5"/>
  <c r="CM6975" i="5" l="1"/>
  <c r="CN6975" i="5" s="1"/>
  <c r="AQ6975" i="5"/>
  <c r="AR6975" i="5" s="1"/>
  <c r="BS6975" i="5" s="1"/>
  <c r="BT6975" i="5" s="1"/>
  <c r="EC6975" i="5" s="1"/>
  <c r="EE6975" i="5"/>
  <c r="BZ6975" i="5"/>
  <c r="CA6975" i="5" s="1"/>
  <c r="CB6975" i="5" s="1"/>
  <c r="CC6975" i="5" s="1"/>
  <c r="BL6975" i="5"/>
  <c r="EF6975" i="5" s="1"/>
  <c r="BG6975" i="5"/>
  <c r="BM6975" i="5" s="1"/>
  <c r="BR6975" i="5" l="1"/>
  <c r="ED6975" i="5" s="1"/>
  <c r="CG6975" i="5"/>
  <c r="CH6975" i="5" s="1"/>
  <c r="CI6975" i="5" s="1"/>
  <c r="CJ6975" i="5" s="1"/>
  <c r="CK6975" i="5" s="1"/>
  <c r="CE6975" i="5"/>
  <c r="CF6975" i="5" s="1"/>
  <c r="CQ6975" i="5"/>
  <c r="CO6975" i="5"/>
  <c r="DC6975" i="5" s="1"/>
  <c r="DW6975" i="5" s="1"/>
  <c r="J6975" i="7" s="1"/>
  <c r="DB6975" i="5"/>
  <c r="DU6975" i="5" s="1"/>
  <c r="H6975" i="7" s="1"/>
  <c r="DD6975" i="5" l="1"/>
  <c r="DO6975" i="5" s="1"/>
  <c r="B6975" i="7" s="1"/>
  <c r="CR6975" i="5"/>
  <c r="CS6975" i="5" s="1"/>
  <c r="DA6975" i="5" l="1"/>
  <c r="CT6975" i="5"/>
  <c r="DE6975" i="5"/>
  <c r="DP6975" i="5" s="1"/>
  <c r="CV6975" i="5"/>
  <c r="CU6975" i="5" l="1"/>
  <c r="DI6975" i="5"/>
  <c r="DX6975" i="5" s="1"/>
  <c r="DF6975" i="5"/>
  <c r="DQ6975" i="5" s="1"/>
  <c r="CW6975" i="5"/>
  <c r="C6975" i="7"/>
  <c r="DT6975" i="5"/>
  <c r="G6975" i="7" s="1"/>
  <c r="DV6975" i="5"/>
  <c r="D6976" i="5" l="1"/>
  <c r="I6975" i="7"/>
  <c r="C6976" i="5"/>
  <c r="D6975" i="7"/>
  <c r="CX6975" i="5"/>
  <c r="DH6975" i="5" s="1"/>
  <c r="DS6975" i="5" s="1"/>
  <c r="F6975" i="7" s="1"/>
  <c r="DG6975" i="5"/>
  <c r="DR6975" i="5" s="1"/>
  <c r="E6975" i="7" s="1"/>
  <c r="K6975" i="7"/>
  <c r="EI6975" i="5"/>
  <c r="CY6975" i="5"/>
  <c r="DL6975" i="5" s="1"/>
  <c r="EA6975" i="5" s="1"/>
  <c r="DJ6975" i="5"/>
  <c r="DY6975" i="5" s="1"/>
  <c r="L6975" i="7" s="1"/>
  <c r="N6975" i="7" l="1"/>
  <c r="EL6975" i="5"/>
  <c r="EJ6975" i="5"/>
  <c r="J6976" i="5"/>
  <c r="K6976" i="5" s="1"/>
  <c r="L6976" i="5" s="1"/>
  <c r="M6976" i="5" s="1"/>
  <c r="E6976" i="5"/>
  <c r="CZ6975" i="5"/>
  <c r="DM6975" i="5" s="1"/>
  <c r="DZ6975" i="5" s="1"/>
  <c r="EH6975" i="5"/>
  <c r="N6976" i="5" l="1"/>
  <c r="BH6976" i="5"/>
  <c r="AF6976" i="5"/>
  <c r="AV6976" i="5"/>
  <c r="EG6975" i="5"/>
  <c r="EK6975" i="5"/>
  <c r="O6975" i="7" s="1"/>
  <c r="M6975" i="7"/>
  <c r="AG6976" i="5" l="1"/>
  <c r="AP6976" i="5" s="1"/>
  <c r="CP6976" i="5"/>
  <c r="CD6976" i="5"/>
  <c r="BW6976" i="5"/>
  <c r="BX6976" i="5" s="1"/>
  <c r="BA6976" i="5"/>
  <c r="BB6976" i="5" s="1"/>
  <c r="O6976" i="5"/>
  <c r="W6976" i="5" s="1"/>
  <c r="X6976" i="5" s="1"/>
  <c r="Y6976" i="5" s="1"/>
  <c r="Z6976" i="5" s="1"/>
  <c r="AA6976" i="5" s="1"/>
  <c r="AB6976" i="5" s="1"/>
  <c r="P6976" i="5" l="1"/>
  <c r="Q6976" i="5" s="1"/>
  <c r="R6976" i="5" s="1"/>
  <c r="T6976" i="5" s="1"/>
  <c r="BO6976" i="5" s="1"/>
  <c r="BC6976" i="5"/>
  <c r="BD6976" i="5" s="1"/>
  <c r="DK6976" i="5"/>
  <c r="DN6976" i="5" s="1"/>
  <c r="AH6976" i="5"/>
  <c r="U6976" i="5" l="1"/>
  <c r="V6976" i="5"/>
  <c r="AC6976" i="5" s="1"/>
  <c r="AD6976" i="5" s="1"/>
  <c r="AE6976" i="5" s="1"/>
  <c r="S6976" i="5"/>
  <c r="EM6976" i="5"/>
  <c r="A6976" i="7"/>
  <c r="BE6976" i="5"/>
  <c r="BQ6976" i="5"/>
  <c r="AJ6976" i="5"/>
  <c r="AK6976" i="5" s="1"/>
  <c r="AI6976" i="5"/>
  <c r="BF6976" i="5" l="1"/>
  <c r="AM6976" i="5"/>
  <c r="BI6976" i="5" s="1"/>
  <c r="AL6976" i="5"/>
  <c r="AN6976" i="5" l="1"/>
  <c r="AO6976" i="5" s="1"/>
  <c r="BG6976" i="5"/>
  <c r="BN6976" i="5" l="1"/>
  <c r="AQ6976" i="5"/>
  <c r="AS6976" i="5"/>
  <c r="BJ6976" i="5"/>
  <c r="EE6976" i="5" l="1"/>
  <c r="BR6976" i="5"/>
  <c r="AR6976" i="5"/>
  <c r="BS6976" i="5" s="1"/>
  <c r="BT6976" i="5" s="1"/>
  <c r="EC6976" i="5" s="1"/>
  <c r="AT6976" i="5"/>
  <c r="BK6976" i="5"/>
  <c r="BP6976" i="5"/>
  <c r="BZ6976" i="5"/>
  <c r="CM6976" i="5"/>
  <c r="CA6976" i="5" l="1"/>
  <c r="CB6976" i="5" s="1"/>
  <c r="CC6976" i="5" s="1"/>
  <c r="AU6976" i="5"/>
  <c r="BM6976" i="5" s="1"/>
  <c r="BL6976" i="5"/>
  <c r="EF6976" i="5" s="1"/>
  <c r="CN6976" i="5"/>
  <c r="ED6976" i="5"/>
  <c r="CO6976" i="5" l="1"/>
  <c r="DC6976" i="5" s="1"/>
  <c r="DW6976" i="5" s="1"/>
  <c r="J6976" i="7" s="1"/>
  <c r="DB6976" i="5"/>
  <c r="DU6976" i="5" s="1"/>
  <c r="H6976" i="7" s="1"/>
  <c r="CQ6976" i="5"/>
  <c r="CG6976" i="5"/>
  <c r="CH6976" i="5" s="1"/>
  <c r="CI6976" i="5" s="1"/>
  <c r="CJ6976" i="5" s="1"/>
  <c r="CK6976" i="5" s="1"/>
  <c r="CE6976" i="5"/>
  <c r="CF6976" i="5" s="1"/>
  <c r="DD6976" i="5" l="1"/>
  <c r="DO6976" i="5" s="1"/>
  <c r="CR6976" i="5"/>
  <c r="DE6976" i="5" l="1"/>
  <c r="DP6976" i="5" s="1"/>
  <c r="C6976" i="7" s="1"/>
  <c r="CV6976" i="5"/>
  <c r="CS6976" i="5"/>
  <c r="B6976" i="7"/>
  <c r="DA6976" i="5" l="1"/>
  <c r="CT6976" i="5"/>
  <c r="DF6976" i="5"/>
  <c r="DQ6976" i="5" s="1"/>
  <c r="CW6976" i="5"/>
  <c r="CX6976" i="5" l="1"/>
  <c r="DH6976" i="5" s="1"/>
  <c r="DS6976" i="5" s="1"/>
  <c r="F6976" i="7" s="1"/>
  <c r="DG6976" i="5"/>
  <c r="DR6976" i="5" s="1"/>
  <c r="E6976" i="7" s="1"/>
  <c r="DI6976" i="5"/>
  <c r="DX6976" i="5" s="1"/>
  <c r="CU6976" i="5"/>
  <c r="D6976" i="7"/>
  <c r="EJ6976" i="5"/>
  <c r="DT6976" i="5"/>
  <c r="DV6976" i="5"/>
  <c r="CY6976" i="5" l="1"/>
  <c r="DL6976" i="5" s="1"/>
  <c r="EA6976" i="5" s="1"/>
  <c r="DJ6976" i="5"/>
  <c r="DY6976" i="5" s="1"/>
  <c r="L6976" i="7" s="1"/>
  <c r="K6976" i="7"/>
  <c r="I6976" i="7"/>
  <c r="D6977" i="5"/>
  <c r="C6977" i="5"/>
  <c r="G6976" i="7"/>
  <c r="EI6976" i="5"/>
  <c r="N6976" i="7" l="1"/>
  <c r="EL6976" i="5"/>
  <c r="EH6976" i="5"/>
  <c r="E6977" i="5"/>
  <c r="J6977" i="5"/>
  <c r="K6977" i="5" s="1"/>
  <c r="L6977" i="5" s="1"/>
  <c r="M6977" i="5" s="1"/>
  <c r="CZ6976" i="5"/>
  <c r="DM6976" i="5" s="1"/>
  <c r="DZ6976" i="5" s="1"/>
  <c r="EK6976" i="5" l="1"/>
  <c r="O6976" i="7" s="1"/>
  <c r="M6976" i="7"/>
  <c r="EG6976" i="5"/>
  <c r="AF6977" i="5"/>
  <c r="BH6977" i="5"/>
  <c r="AV6977" i="5"/>
  <c r="N6977" i="5"/>
  <c r="O6977" i="5" l="1"/>
  <c r="W6977" i="5" s="1"/>
  <c r="BA6977" i="5"/>
  <c r="BB6977" i="5" s="1"/>
  <c r="BC6977" i="5" s="1"/>
  <c r="AG6977" i="5"/>
  <c r="AP6977" i="5" s="1"/>
  <c r="BW6977" i="5"/>
  <c r="BX6977" i="5" s="1"/>
  <c r="CD6977" i="5"/>
  <c r="CP6977" i="5"/>
  <c r="P6977" i="5" l="1"/>
  <c r="Q6977" i="5" s="1"/>
  <c r="R6977" i="5" s="1"/>
  <c r="T6977" i="5" s="1"/>
  <c r="DK6977" i="5"/>
  <c r="DN6977" i="5" s="1"/>
  <c r="A6977" i="7" s="1"/>
  <c r="BD6977" i="5"/>
  <c r="AH6977" i="5"/>
  <c r="X6977" i="5"/>
  <c r="Y6977" i="5" s="1"/>
  <c r="Z6977" i="5" s="1"/>
  <c r="V6977" i="5" l="1"/>
  <c r="U6977" i="5"/>
  <c r="EM6977" i="5"/>
  <c r="AJ6977" i="5"/>
  <c r="AK6977" i="5" s="1"/>
  <c r="AI6977" i="5"/>
  <c r="BO6977" i="5"/>
  <c r="BE6977" i="5"/>
  <c r="AA6977" i="5"/>
  <c r="S6977" i="5"/>
  <c r="BQ6977" i="5"/>
  <c r="AB6977" i="5" l="1"/>
  <c r="AM6977" i="5"/>
  <c r="BF6977" i="5"/>
  <c r="AL6977" i="5"/>
  <c r="AN6977" i="5" l="1"/>
  <c r="AS6977" i="5" s="1"/>
  <c r="AT6977" i="5" s="1"/>
  <c r="AU6977" i="5" s="1"/>
  <c r="BG6977" i="5"/>
  <c r="BI6977" i="5"/>
  <c r="AC6977" i="5"/>
  <c r="BJ6977" i="5" l="1"/>
  <c r="AO6977" i="5"/>
  <c r="BN6977" i="5" s="1"/>
  <c r="AD6977" i="5"/>
  <c r="BK6977" i="5"/>
  <c r="AQ6977" i="5" l="1"/>
  <c r="BR6977" i="5" s="1"/>
  <c r="BP6977" i="5"/>
  <c r="CM6977" i="5"/>
  <c r="BZ6977" i="5"/>
  <c r="AE6977" i="5"/>
  <c r="BM6977" i="5" s="1"/>
  <c r="BL6977" i="5"/>
  <c r="EF6977" i="5" s="1"/>
  <c r="EE6977" i="5"/>
  <c r="AR6977" i="5" l="1"/>
  <c r="BS6977" i="5" s="1"/>
  <c r="BT6977" i="5" s="1"/>
  <c r="EC6977" i="5" s="1"/>
  <c r="CN6977" i="5"/>
  <c r="CQ6977" i="5" s="1"/>
  <c r="CA6977" i="5"/>
  <c r="CB6977" i="5" s="1"/>
  <c r="CC6977" i="5" s="1"/>
  <c r="CE6977" i="5" s="1"/>
  <c r="CF6977" i="5" s="1"/>
  <c r="ED6977" i="5" l="1"/>
  <c r="CR6977" i="5"/>
  <c r="CG6977" i="5"/>
  <c r="CH6977" i="5" s="1"/>
  <c r="CI6977" i="5" s="1"/>
  <c r="CJ6977" i="5" s="1"/>
  <c r="CK6977" i="5" s="1"/>
  <c r="DB6977" i="5"/>
  <c r="DU6977" i="5" s="1"/>
  <c r="H6977" i="7" s="1"/>
  <c r="CO6977" i="5"/>
  <c r="DC6977" i="5" s="1"/>
  <c r="DW6977" i="5" s="1"/>
  <c r="J6977" i="7" s="1"/>
  <c r="DE6977" i="5" l="1"/>
  <c r="DP6977" i="5" s="1"/>
  <c r="C6977" i="7" s="1"/>
  <c r="CV6977" i="5"/>
  <c r="CS6977" i="5"/>
  <c r="DD6977" i="5"/>
  <c r="DO6977" i="5" s="1"/>
  <c r="B6977" i="7" l="1"/>
  <c r="DA6977" i="5"/>
  <c r="CT6977" i="5"/>
  <c r="DF6977" i="5"/>
  <c r="DQ6977" i="5" s="1"/>
  <c r="CW6977" i="5"/>
  <c r="CX6977" i="5" l="1"/>
  <c r="DH6977" i="5" s="1"/>
  <c r="DS6977" i="5" s="1"/>
  <c r="F6977" i="7" s="1"/>
  <c r="DG6977" i="5"/>
  <c r="DR6977" i="5" s="1"/>
  <c r="E6977" i="7" s="1"/>
  <c r="DI6977" i="5"/>
  <c r="DX6977" i="5" s="1"/>
  <c r="CU6977" i="5"/>
  <c r="DT6977" i="5"/>
  <c r="DV6977" i="5"/>
  <c r="D6977" i="7"/>
  <c r="EJ6977" i="5"/>
  <c r="CY6977" i="5" l="1"/>
  <c r="DL6977" i="5" s="1"/>
  <c r="EA6977" i="5" s="1"/>
  <c r="DJ6977" i="5"/>
  <c r="DY6977" i="5" s="1"/>
  <c r="L6977" i="7" s="1"/>
  <c r="I6977" i="7"/>
  <c r="D6978" i="5"/>
  <c r="C6978" i="5"/>
  <c r="K6977" i="7"/>
  <c r="EH6977" i="5"/>
  <c r="G6977" i="7"/>
  <c r="EI6977" i="5"/>
  <c r="N6977" i="7" l="1"/>
  <c r="EL6977" i="5"/>
  <c r="J6978" i="5"/>
  <c r="K6978" i="5" s="1"/>
  <c r="L6978" i="5" s="1"/>
  <c r="M6978" i="5" s="1"/>
  <c r="E6978" i="5"/>
  <c r="CZ6977" i="5"/>
  <c r="DM6977" i="5" s="1"/>
  <c r="DZ6977" i="5" s="1"/>
  <c r="M6977" i="7" l="1"/>
  <c r="EG6977" i="5"/>
  <c r="EK6977" i="5"/>
  <c r="O6977" i="7" s="1"/>
  <c r="N6978" i="5"/>
  <c r="BH6978" i="5"/>
  <c r="AV6978" i="5"/>
  <c r="AF6978" i="5"/>
  <c r="AG6978" i="5" l="1"/>
  <c r="AP6978" i="5" s="1"/>
  <c r="O6978" i="5"/>
  <c r="W6978" i="5" s="1"/>
  <c r="X6978" i="5" s="1"/>
  <c r="Y6978" i="5" s="1"/>
  <c r="Z6978" i="5" s="1"/>
  <c r="AA6978" i="5" s="1"/>
  <c r="AB6978" i="5" s="1"/>
  <c r="BA6978" i="5"/>
  <c r="BB6978" i="5" s="1"/>
  <c r="BW6978" i="5"/>
  <c r="BX6978" i="5" s="1"/>
  <c r="CP6978" i="5"/>
  <c r="CD6978" i="5"/>
  <c r="P6978" i="5" l="1"/>
  <c r="Q6978" i="5" s="1"/>
  <c r="R6978" i="5" s="1"/>
  <c r="S6978" i="5" s="1"/>
  <c r="BC6978" i="5"/>
  <c r="BD6978" i="5" s="1"/>
  <c r="DK6978" i="5"/>
  <c r="DN6978" i="5" s="1"/>
  <c r="AH6978" i="5"/>
  <c r="V6978" i="5" l="1"/>
  <c r="AC6978" i="5" s="1"/>
  <c r="AD6978" i="5" s="1"/>
  <c r="AE6978" i="5" s="1"/>
  <c r="U6978" i="5"/>
  <c r="A6978" i="7"/>
  <c r="EM6978" i="5"/>
  <c r="BE6978" i="5"/>
  <c r="T6978" i="5"/>
  <c r="BO6978" i="5" s="1"/>
  <c r="BQ6978" i="5"/>
  <c r="AI6978" i="5"/>
  <c r="AJ6978" i="5"/>
  <c r="AK6978" i="5" s="1"/>
  <c r="AL6978" i="5" l="1"/>
  <c r="AM6978" i="5"/>
  <c r="BI6978" i="5" s="1"/>
  <c r="BF6978" i="5"/>
  <c r="BG6978" i="5" l="1"/>
  <c r="AN6978" i="5"/>
  <c r="AS6978" i="5" l="1"/>
  <c r="BJ6978" i="5"/>
  <c r="AO6978" i="5"/>
  <c r="BN6978" i="5" l="1"/>
  <c r="EE6978" i="5" s="1"/>
  <c r="AQ6978" i="5"/>
  <c r="AT6978" i="5"/>
  <c r="BK6978" i="5"/>
  <c r="BR6978" i="5" l="1"/>
  <c r="AR6978" i="5"/>
  <c r="BS6978" i="5" s="1"/>
  <c r="BT6978" i="5" s="1"/>
  <c r="EC6978" i="5" s="1"/>
  <c r="AU6978" i="5"/>
  <c r="BM6978" i="5" s="1"/>
  <c r="BL6978" i="5"/>
  <c r="EF6978" i="5" s="1"/>
  <c r="BP6978" i="5"/>
  <c r="BZ6978" i="5"/>
  <c r="CM6978" i="5"/>
  <c r="CA6978" i="5" l="1"/>
  <c r="CB6978" i="5" s="1"/>
  <c r="CC6978" i="5" s="1"/>
  <c r="CN6978" i="5"/>
  <c r="ED6978" i="5"/>
  <c r="CQ6978" i="5" l="1"/>
  <c r="CR6978" i="5" s="1"/>
  <c r="CO6978" i="5"/>
  <c r="DC6978" i="5" s="1"/>
  <c r="DW6978" i="5" s="1"/>
  <c r="J6978" i="7" s="1"/>
  <c r="DB6978" i="5"/>
  <c r="DU6978" i="5" s="1"/>
  <c r="H6978" i="7" s="1"/>
  <c r="CG6978" i="5"/>
  <c r="CH6978" i="5" s="1"/>
  <c r="CI6978" i="5" s="1"/>
  <c r="CJ6978" i="5" s="1"/>
  <c r="CK6978" i="5" s="1"/>
  <c r="CE6978" i="5"/>
  <c r="CF6978" i="5" s="1"/>
  <c r="CV6978" i="5" l="1"/>
  <c r="DE6978" i="5"/>
  <c r="DP6978" i="5" s="1"/>
  <c r="C6978" i="7" s="1"/>
  <c r="DD6978" i="5"/>
  <c r="DO6978" i="5" s="1"/>
  <c r="CS6978" i="5"/>
  <c r="B6978" i="7" l="1"/>
  <c r="DA6978" i="5"/>
  <c r="CT6978" i="5"/>
  <c r="DF6978" i="5"/>
  <c r="DQ6978" i="5" s="1"/>
  <c r="CW6978" i="5"/>
  <c r="DG6978" i="5" l="1"/>
  <c r="DR6978" i="5" s="1"/>
  <c r="E6978" i="7" s="1"/>
  <c r="CX6978" i="5"/>
  <c r="DH6978" i="5" s="1"/>
  <c r="DS6978" i="5" s="1"/>
  <c r="F6978" i="7" s="1"/>
  <c r="DT6978" i="5"/>
  <c r="DV6978" i="5"/>
  <c r="CU6978" i="5"/>
  <c r="DI6978" i="5"/>
  <c r="DX6978" i="5" s="1"/>
  <c r="D6978" i="7"/>
  <c r="EJ6978" i="5" l="1"/>
  <c r="C6979" i="5"/>
  <c r="I6978" i="7"/>
  <c r="D6979" i="5"/>
  <c r="CY6978" i="5"/>
  <c r="DL6978" i="5" s="1"/>
  <c r="EA6978" i="5" s="1"/>
  <c r="DJ6978" i="5"/>
  <c r="DY6978" i="5" s="1"/>
  <c r="L6978" i="7" s="1"/>
  <c r="G6978" i="7"/>
  <c r="EI6978" i="5"/>
  <c r="K6978" i="7"/>
  <c r="N6978" i="7" l="1"/>
  <c r="EL6978" i="5"/>
  <c r="CZ6978" i="5"/>
  <c r="DM6978" i="5" s="1"/>
  <c r="DZ6978" i="5" s="1"/>
  <c r="EH6978" i="5"/>
  <c r="J6979" i="5"/>
  <c r="K6979" i="5" s="1"/>
  <c r="L6979" i="5" s="1"/>
  <c r="M6979" i="5" s="1"/>
  <c r="E6979" i="5"/>
  <c r="M6978" i="7" l="1"/>
  <c r="EG6978" i="5"/>
  <c r="EK6978" i="5"/>
  <c r="O6978" i="7" s="1"/>
  <c r="AF6979" i="5"/>
  <c r="N6979" i="5"/>
  <c r="AV6979" i="5"/>
  <c r="BH6979" i="5"/>
  <c r="CD6979" i="5" l="1"/>
  <c r="CP6979" i="5"/>
  <c r="BW6979" i="5"/>
  <c r="BX6979" i="5" s="1"/>
  <c r="AG6979" i="5"/>
  <c r="AP6979" i="5" s="1"/>
  <c r="BA6979" i="5"/>
  <c r="BB6979" i="5" s="1"/>
  <c r="O6979" i="5"/>
  <c r="W6979" i="5" s="1"/>
  <c r="P6979" i="5" l="1"/>
  <c r="V6979" i="5" s="1"/>
  <c r="BC6979" i="5"/>
  <c r="BD6979" i="5" s="1"/>
  <c r="AH6979" i="5"/>
  <c r="DK6979" i="5"/>
  <c r="DN6979" i="5" s="1"/>
  <c r="X6979" i="5"/>
  <c r="Y6979" i="5" s="1"/>
  <c r="Z6979" i="5" s="1"/>
  <c r="U6979" i="5" l="1"/>
  <c r="Q6979" i="5"/>
  <c r="R6979" i="5" s="1"/>
  <c r="S6979" i="5" s="1"/>
  <c r="AA6979" i="5"/>
  <c r="AB6979" i="5" s="1"/>
  <c r="AC6979" i="5" s="1"/>
  <c r="AD6979" i="5" s="1"/>
  <c r="AE6979" i="5" s="1"/>
  <c r="BE6979" i="5"/>
  <c r="AJ6979" i="5"/>
  <c r="AK6979" i="5" s="1"/>
  <c r="AI6979" i="5"/>
  <c r="A6979" i="7"/>
  <c r="EM6979" i="5"/>
  <c r="T6979" i="5" l="1"/>
  <c r="BO6979" i="5" s="1"/>
  <c r="BQ6979" i="5"/>
  <c r="AM6979" i="5"/>
  <c r="BI6979" i="5" s="1"/>
  <c r="AL6979" i="5"/>
  <c r="BF6979" i="5"/>
  <c r="AN6979" i="5" l="1"/>
  <c r="AS6979" i="5" s="1"/>
  <c r="AT6979" i="5" s="1"/>
  <c r="AU6979" i="5" s="1"/>
  <c r="BG6979" i="5"/>
  <c r="BJ6979" i="5" l="1"/>
  <c r="AO6979" i="5"/>
  <c r="BN6979" i="5" s="1"/>
  <c r="BK6979" i="5"/>
  <c r="BM6979" i="5"/>
  <c r="BL6979" i="5"/>
  <c r="EF6979" i="5" s="1"/>
  <c r="AQ6979" i="5" l="1"/>
  <c r="AR6979" i="5" s="1"/>
  <c r="BS6979" i="5" s="1"/>
  <c r="BT6979" i="5" s="1"/>
  <c r="EC6979" i="5" s="1"/>
  <c r="BP6979" i="5"/>
  <c r="CM6979" i="5"/>
  <c r="BZ6979" i="5"/>
  <c r="EE6979" i="5"/>
  <c r="BR6979" i="5" l="1"/>
  <c r="ED6979" i="5" s="1"/>
  <c r="CA6979" i="5"/>
  <c r="CB6979" i="5" s="1"/>
  <c r="CC6979" i="5" s="1"/>
  <c r="CE6979" i="5" s="1"/>
  <c r="CF6979" i="5" s="1"/>
  <c r="CN6979" i="5"/>
  <c r="CQ6979" i="5" s="1"/>
  <c r="CR6979" i="5" l="1"/>
  <c r="CS6979" i="5" s="1"/>
  <c r="CO6979" i="5"/>
  <c r="DC6979" i="5" s="1"/>
  <c r="DW6979" i="5" s="1"/>
  <c r="J6979" i="7" s="1"/>
  <c r="DB6979" i="5"/>
  <c r="DU6979" i="5" s="1"/>
  <c r="H6979" i="7" s="1"/>
  <c r="CG6979" i="5"/>
  <c r="CH6979" i="5" s="1"/>
  <c r="CI6979" i="5" s="1"/>
  <c r="CJ6979" i="5" s="1"/>
  <c r="CK6979" i="5" s="1"/>
  <c r="DE6979" i="5" l="1"/>
  <c r="DP6979" i="5" s="1"/>
  <c r="C6979" i="7" s="1"/>
  <c r="CV6979" i="5"/>
  <c r="DA6979" i="5"/>
  <c r="CT6979" i="5"/>
  <c r="DD6979" i="5"/>
  <c r="DO6979" i="5" s="1"/>
  <c r="B6979" i="7" l="1"/>
  <c r="DI6979" i="5"/>
  <c r="DX6979" i="5" s="1"/>
  <c r="CU6979" i="5"/>
  <c r="DT6979" i="5"/>
  <c r="G6979" i="7" s="1"/>
  <c r="DV6979" i="5"/>
  <c r="DF6979" i="5"/>
  <c r="DQ6979" i="5" s="1"/>
  <c r="CW6979" i="5"/>
  <c r="DG6979" i="5" l="1"/>
  <c r="DR6979" i="5" s="1"/>
  <c r="E6979" i="7" s="1"/>
  <c r="CX6979" i="5"/>
  <c r="DH6979" i="5" s="1"/>
  <c r="DS6979" i="5" s="1"/>
  <c r="F6979" i="7" s="1"/>
  <c r="K6979" i="7"/>
  <c r="D6979" i="7"/>
  <c r="I6979" i="7"/>
  <c r="C6980" i="5"/>
  <c r="D6980" i="5"/>
  <c r="EI6979" i="5"/>
  <c r="CY6979" i="5"/>
  <c r="DL6979" i="5" s="1"/>
  <c r="EA6979" i="5" s="1"/>
  <c r="DJ6979" i="5"/>
  <c r="DY6979" i="5" s="1"/>
  <c r="L6979" i="7" s="1"/>
  <c r="N6979" i="7" l="1"/>
  <c r="EL6979" i="5"/>
  <c r="EJ6979" i="5"/>
  <c r="J6980" i="5"/>
  <c r="K6980" i="5" s="1"/>
  <c r="L6980" i="5" s="1"/>
  <c r="M6980" i="5" s="1"/>
  <c r="E6980" i="5"/>
  <c r="EH6979" i="5"/>
  <c r="CZ6979" i="5"/>
  <c r="DM6979" i="5" s="1"/>
  <c r="DZ6979" i="5" s="1"/>
  <c r="M6979" i="7" l="1"/>
  <c r="EK6979" i="5"/>
  <c r="O6979" i="7" s="1"/>
  <c r="EG6979" i="5"/>
  <c r="BH6980" i="5"/>
  <c r="N6980" i="5"/>
  <c r="AV6980" i="5"/>
  <c r="AF6980" i="5"/>
  <c r="AG6980" i="5" l="1"/>
  <c r="AH6980" i="5" s="1"/>
  <c r="AI6980" i="5" s="1"/>
  <c r="BA6980" i="5"/>
  <c r="BB6980" i="5" s="1"/>
  <c r="O6980" i="5"/>
  <c r="P6980" i="5" s="1"/>
  <c r="CD6980" i="5"/>
  <c r="CP6980" i="5"/>
  <c r="BW6980" i="5"/>
  <c r="BX6980" i="5" s="1"/>
  <c r="W6980" i="5" l="1"/>
  <c r="X6980" i="5" s="1"/>
  <c r="Y6980" i="5" s="1"/>
  <c r="Z6980" i="5" s="1"/>
  <c r="AA6980" i="5" s="1"/>
  <c r="DK6980" i="5"/>
  <c r="DN6980" i="5" s="1"/>
  <c r="EM6980" i="5" s="1"/>
  <c r="Q6980" i="5"/>
  <c r="R6980" i="5" s="1"/>
  <c r="S6980" i="5" s="1"/>
  <c r="U6980" i="5"/>
  <c r="V6980" i="5"/>
  <c r="AJ6980" i="5"/>
  <c r="AK6980" i="5" s="1"/>
  <c r="AM6980" i="5" s="1"/>
  <c r="BC6980" i="5"/>
  <c r="BD6980" i="5" s="1"/>
  <c r="AP6980" i="5"/>
  <c r="A6980" i="7" l="1"/>
  <c r="AL6980" i="5"/>
  <c r="AN6980" i="5" s="1"/>
  <c r="AS6980" i="5" s="1"/>
  <c r="AT6980" i="5" s="1"/>
  <c r="AU6980" i="5" s="1"/>
  <c r="BI6980" i="5"/>
  <c r="BQ6980" i="5"/>
  <c r="T6980" i="5"/>
  <c r="BO6980" i="5" s="1"/>
  <c r="BE6980" i="5"/>
  <c r="AB6980" i="5"/>
  <c r="BJ6980" i="5" s="1"/>
  <c r="AC6980" i="5" l="1"/>
  <c r="AD6980" i="5" s="1"/>
  <c r="AE6980" i="5" s="1"/>
  <c r="AO6980" i="5"/>
  <c r="BF6980" i="5"/>
  <c r="BK6980" i="5" l="1"/>
  <c r="BL6980" i="5"/>
  <c r="BG6980" i="5"/>
  <c r="BM6980" i="5" s="1"/>
  <c r="AQ6980" i="5"/>
  <c r="BN6980" i="5"/>
  <c r="EF6980" i="5" l="1"/>
  <c r="BR6980" i="5"/>
  <c r="AR6980" i="5"/>
  <c r="BS6980" i="5" s="1"/>
  <c r="BT6980" i="5" s="1"/>
  <c r="EC6980" i="5" s="1"/>
  <c r="BP6980" i="5"/>
  <c r="CM6980" i="5"/>
  <c r="EE6980" i="5"/>
  <c r="BZ6980" i="5"/>
  <c r="CN6980" i="5" l="1"/>
  <c r="CQ6980" i="5" s="1"/>
  <c r="CA6980" i="5"/>
  <c r="CB6980" i="5" s="1"/>
  <c r="CC6980" i="5" s="1"/>
  <c r="ED6980" i="5"/>
  <c r="CR6980" i="5" l="1"/>
  <c r="CG6980" i="5"/>
  <c r="CH6980" i="5" s="1"/>
  <c r="CI6980" i="5" s="1"/>
  <c r="CJ6980" i="5" s="1"/>
  <c r="CK6980" i="5" s="1"/>
  <c r="CE6980" i="5"/>
  <c r="CF6980" i="5" s="1"/>
  <c r="DB6980" i="5"/>
  <c r="DU6980" i="5" s="1"/>
  <c r="H6980" i="7" s="1"/>
  <c r="CO6980" i="5"/>
  <c r="DC6980" i="5" s="1"/>
  <c r="DW6980" i="5" s="1"/>
  <c r="J6980" i="7" s="1"/>
  <c r="CS6980" i="5" l="1"/>
  <c r="DE6980" i="5"/>
  <c r="DP6980" i="5" s="1"/>
  <c r="C6980" i="7" s="1"/>
  <c r="CV6980" i="5"/>
  <c r="DD6980" i="5"/>
  <c r="DO6980" i="5" s="1"/>
  <c r="B6980" i="7" l="1"/>
  <c r="DF6980" i="5"/>
  <c r="DQ6980" i="5" s="1"/>
  <c r="CW6980" i="5"/>
  <c r="DA6980" i="5"/>
  <c r="CT6980" i="5"/>
  <c r="DI6980" i="5" l="1"/>
  <c r="DX6980" i="5" s="1"/>
  <c r="CU6980" i="5"/>
  <c r="D6980" i="7"/>
  <c r="DT6980" i="5"/>
  <c r="DV6980" i="5"/>
  <c r="CX6980" i="5"/>
  <c r="DH6980" i="5" s="1"/>
  <c r="DS6980" i="5" s="1"/>
  <c r="F6980" i="7" s="1"/>
  <c r="DG6980" i="5"/>
  <c r="DR6980" i="5" s="1"/>
  <c r="E6980" i="7" s="1"/>
  <c r="C6981" i="5" l="1"/>
  <c r="D6981" i="5"/>
  <c r="I6980" i="7"/>
  <c r="G6980" i="7"/>
  <c r="EI6980" i="5"/>
  <c r="EJ6980" i="5"/>
  <c r="CY6980" i="5"/>
  <c r="DL6980" i="5" s="1"/>
  <c r="EA6980" i="5" s="1"/>
  <c r="DJ6980" i="5"/>
  <c r="DY6980" i="5" s="1"/>
  <c r="L6980" i="7" s="1"/>
  <c r="K6980" i="7"/>
  <c r="N6980" i="7" l="1"/>
  <c r="EL6980" i="5"/>
  <c r="EH6980" i="5"/>
  <c r="CZ6980" i="5"/>
  <c r="DM6980" i="5" s="1"/>
  <c r="DZ6980" i="5" s="1"/>
  <c r="J6981" i="5"/>
  <c r="K6981" i="5" s="1"/>
  <c r="L6981" i="5" s="1"/>
  <c r="M6981" i="5" s="1"/>
  <c r="E6981" i="5"/>
  <c r="BH6981" i="5" l="1"/>
  <c r="N6981" i="5"/>
  <c r="AF6981" i="5"/>
  <c r="AV6981" i="5"/>
  <c r="M6980" i="7"/>
  <c r="EG6980" i="5"/>
  <c r="EK6980" i="5"/>
  <c r="O6980" i="7" s="1"/>
  <c r="BA6981" i="5" l="1"/>
  <c r="BB6981" i="5" s="1"/>
  <c r="BC6981" i="5" s="1"/>
  <c r="BD6981" i="5" s="1"/>
  <c r="AG6981" i="5"/>
  <c r="AH6981" i="5" s="1"/>
  <c r="AI6981" i="5" s="1"/>
  <c r="O6981" i="5"/>
  <c r="P6981" i="5" s="1"/>
  <c r="CP6981" i="5"/>
  <c r="CD6981" i="5"/>
  <c r="BW6981" i="5"/>
  <c r="BX6981" i="5" s="1"/>
  <c r="W6981" i="5" l="1"/>
  <c r="X6981" i="5" s="1"/>
  <c r="Y6981" i="5" s="1"/>
  <c r="BE6981" i="5"/>
  <c r="AJ6981" i="5"/>
  <c r="AK6981" i="5" s="1"/>
  <c r="AL6981" i="5" s="1"/>
  <c r="AP6981" i="5"/>
  <c r="DK6981" i="5"/>
  <c r="DN6981" i="5" s="1"/>
  <c r="V6981" i="5"/>
  <c r="Q6981" i="5"/>
  <c r="R6981" i="5" s="1"/>
  <c r="S6981" i="5" s="1"/>
  <c r="U6981" i="5"/>
  <c r="Z6981" i="5" l="1"/>
  <c r="AA6981" i="5" s="1"/>
  <c r="T6981" i="5"/>
  <c r="BO6981" i="5" s="1"/>
  <c r="BF6981" i="5"/>
  <c r="BQ6981" i="5"/>
  <c r="A6981" i="7"/>
  <c r="EM6981" i="5"/>
  <c r="AM6981" i="5"/>
  <c r="BI6981" i="5" l="1"/>
  <c r="BG6981" i="5"/>
  <c r="AN6981" i="5"/>
  <c r="AS6981" i="5" s="1"/>
  <c r="AT6981" i="5" s="1"/>
  <c r="AU6981" i="5" s="1"/>
  <c r="AB6981" i="5"/>
  <c r="BJ6981" i="5" l="1"/>
  <c r="AC6981" i="5"/>
  <c r="AO6981" i="5"/>
  <c r="BN6981" i="5" l="1"/>
  <c r="EE6981" i="5" s="1"/>
  <c r="AQ6981" i="5"/>
  <c r="AD6981" i="5"/>
  <c r="BK6981" i="5"/>
  <c r="BR6981" i="5" l="1"/>
  <c r="AR6981" i="5"/>
  <c r="BS6981" i="5" s="1"/>
  <c r="BT6981" i="5" s="1"/>
  <c r="EC6981" i="5" s="1"/>
  <c r="AE6981" i="5"/>
  <c r="BM6981" i="5" s="1"/>
  <c r="BL6981" i="5"/>
  <c r="EF6981" i="5" s="1"/>
  <c r="BP6981" i="5"/>
  <c r="CM6981" i="5"/>
  <c r="BZ6981" i="5"/>
  <c r="CA6981" i="5" l="1"/>
  <c r="CB6981" i="5" s="1"/>
  <c r="CC6981" i="5" s="1"/>
  <c r="CN6981" i="5"/>
  <c r="CQ6981" i="5" s="1"/>
  <c r="ED6981" i="5"/>
  <c r="CR6981" i="5" l="1"/>
  <c r="CS6981" i="5" s="1"/>
  <c r="DB6981" i="5"/>
  <c r="DU6981" i="5" s="1"/>
  <c r="H6981" i="7" s="1"/>
  <c r="CO6981" i="5"/>
  <c r="DC6981" i="5" s="1"/>
  <c r="DW6981" i="5" s="1"/>
  <c r="J6981" i="7" s="1"/>
  <c r="CG6981" i="5"/>
  <c r="CH6981" i="5" s="1"/>
  <c r="CI6981" i="5" s="1"/>
  <c r="CJ6981" i="5" s="1"/>
  <c r="CK6981" i="5" s="1"/>
  <c r="CE6981" i="5"/>
  <c r="CF6981" i="5" s="1"/>
  <c r="DA6981" i="5" l="1"/>
  <c r="CT6981" i="5"/>
  <c r="DD6981" i="5"/>
  <c r="DO6981" i="5" s="1"/>
  <c r="DE6981" i="5"/>
  <c r="DP6981" i="5" s="1"/>
  <c r="C6981" i="7" s="1"/>
  <c r="CV6981" i="5"/>
  <c r="DF6981" i="5" l="1"/>
  <c r="DQ6981" i="5" s="1"/>
  <c r="CW6981" i="5"/>
  <c r="B6981" i="7"/>
  <c r="CU6981" i="5"/>
  <c r="DI6981" i="5"/>
  <c r="DX6981" i="5" s="1"/>
  <c r="DT6981" i="5"/>
  <c r="G6981" i="7" s="1"/>
  <c r="DV6981" i="5"/>
  <c r="D6982" i="5" l="1"/>
  <c r="I6981" i="7"/>
  <c r="C6982" i="5"/>
  <c r="CY6981" i="5"/>
  <c r="DL6981" i="5" s="1"/>
  <c r="EA6981" i="5" s="1"/>
  <c r="DJ6981" i="5"/>
  <c r="DY6981" i="5" s="1"/>
  <c r="L6981" i="7" s="1"/>
  <c r="DG6981" i="5"/>
  <c r="DR6981" i="5" s="1"/>
  <c r="E6981" i="7" s="1"/>
  <c r="CX6981" i="5"/>
  <c r="DH6981" i="5" s="1"/>
  <c r="DS6981" i="5" s="1"/>
  <c r="F6981" i="7" s="1"/>
  <c r="K6981" i="7"/>
  <c r="EI6981" i="5"/>
  <c r="D6981" i="7"/>
  <c r="N6981" i="7" l="1"/>
  <c r="EL6981" i="5"/>
  <c r="CZ6981" i="5"/>
  <c r="DM6981" i="5" s="1"/>
  <c r="DZ6981" i="5" s="1"/>
  <c r="J6982" i="5"/>
  <c r="K6982" i="5" s="1"/>
  <c r="L6982" i="5" s="1"/>
  <c r="M6982" i="5" s="1"/>
  <c r="E6982" i="5"/>
  <c r="EJ6981" i="5"/>
  <c r="EH6981" i="5"/>
  <c r="AF6982" i="5" l="1"/>
  <c r="N6982" i="5"/>
  <c r="AV6982" i="5"/>
  <c r="BH6982" i="5"/>
  <c r="EK6981" i="5"/>
  <c r="O6981" i="7" s="1"/>
  <c r="EG6981" i="5"/>
  <c r="M6981" i="7"/>
  <c r="CP6982" i="5" l="1"/>
  <c r="CD6982" i="5"/>
  <c r="BW6982" i="5"/>
  <c r="BX6982" i="5" s="1"/>
  <c r="O6982" i="5"/>
  <c r="W6982" i="5" s="1"/>
  <c r="X6982" i="5" s="1"/>
  <c r="Y6982" i="5" s="1"/>
  <c r="Z6982" i="5" s="1"/>
  <c r="AA6982" i="5" s="1"/>
  <c r="AB6982" i="5" s="1"/>
  <c r="BA6982" i="5"/>
  <c r="BB6982" i="5" s="1"/>
  <c r="AG6982" i="5"/>
  <c r="AH6982" i="5" s="1"/>
  <c r="P6982" i="5" l="1"/>
  <c r="V6982" i="5" s="1"/>
  <c r="AC6982" i="5" s="1"/>
  <c r="AD6982" i="5" s="1"/>
  <c r="AE6982" i="5" s="1"/>
  <c r="BC6982" i="5"/>
  <c r="BD6982" i="5" s="1"/>
  <c r="AJ6982" i="5"/>
  <c r="AK6982" i="5" s="1"/>
  <c r="AI6982" i="5"/>
  <c r="AP6982" i="5"/>
  <c r="DK6982" i="5"/>
  <c r="DN6982" i="5" s="1"/>
  <c r="U6982" i="5" l="1"/>
  <c r="Q6982" i="5"/>
  <c r="R6982" i="5" s="1"/>
  <c r="T6982" i="5" s="1"/>
  <c r="BO6982" i="5" s="1"/>
  <c r="AL6982" i="5"/>
  <c r="EM6982" i="5"/>
  <c r="A6982" i="7"/>
  <c r="AM6982" i="5"/>
  <c r="BE6982" i="5"/>
  <c r="BQ6982" i="5" l="1"/>
  <c r="S6982" i="5"/>
  <c r="BI6982" i="5"/>
  <c r="AN6982" i="5"/>
  <c r="BF6982" i="5"/>
  <c r="AS6982" i="5" l="1"/>
  <c r="BJ6982" i="5"/>
  <c r="BG6982" i="5"/>
  <c r="AO6982" i="5"/>
  <c r="BN6982" i="5" l="1"/>
  <c r="AQ6982" i="5"/>
  <c r="AT6982" i="5"/>
  <c r="BK6982" i="5"/>
  <c r="BR6982" i="5" l="1"/>
  <c r="AR6982" i="5"/>
  <c r="BS6982" i="5" s="1"/>
  <c r="BT6982" i="5" s="1"/>
  <c r="EC6982" i="5" s="1"/>
  <c r="AU6982" i="5"/>
  <c r="BM6982" i="5" s="1"/>
  <c r="BL6982" i="5"/>
  <c r="EF6982" i="5" s="1"/>
  <c r="BP6982" i="5"/>
  <c r="CM6982" i="5"/>
  <c r="BZ6982" i="5"/>
  <c r="EE6982" i="5"/>
  <c r="CA6982" i="5" l="1"/>
  <c r="CB6982" i="5" s="1"/>
  <c r="CC6982" i="5" s="1"/>
  <c r="CN6982" i="5"/>
  <c r="ED6982" i="5"/>
  <c r="DB6982" i="5" l="1"/>
  <c r="DU6982" i="5" s="1"/>
  <c r="H6982" i="7" s="1"/>
  <c r="CO6982" i="5"/>
  <c r="DC6982" i="5" s="1"/>
  <c r="DW6982" i="5" s="1"/>
  <c r="J6982" i="7" s="1"/>
  <c r="CG6982" i="5"/>
  <c r="CH6982" i="5" s="1"/>
  <c r="CI6982" i="5" s="1"/>
  <c r="CJ6982" i="5" s="1"/>
  <c r="CK6982" i="5" s="1"/>
  <c r="CE6982" i="5"/>
  <c r="CF6982" i="5" s="1"/>
  <c r="CQ6982" i="5"/>
  <c r="DD6982" i="5" s="1"/>
  <c r="DO6982" i="5" s="1"/>
  <c r="B6982" i="7" l="1"/>
  <c r="CR6982" i="5"/>
  <c r="CS6982" i="5" s="1"/>
  <c r="DA6982" i="5" l="1"/>
  <c r="CT6982" i="5"/>
  <c r="DE6982" i="5"/>
  <c r="DP6982" i="5" s="1"/>
  <c r="CV6982" i="5"/>
  <c r="DI6982" i="5" l="1"/>
  <c r="DX6982" i="5" s="1"/>
  <c r="CU6982" i="5"/>
  <c r="DF6982" i="5"/>
  <c r="DQ6982" i="5" s="1"/>
  <c r="CW6982" i="5"/>
  <c r="C6982" i="7"/>
  <c r="DT6982" i="5"/>
  <c r="G6982" i="7" s="1"/>
  <c r="DV6982" i="5"/>
  <c r="EI6982" i="5" l="1"/>
  <c r="D6982" i="7"/>
  <c r="D6983" i="5"/>
  <c r="C6983" i="5"/>
  <c r="I6982" i="7"/>
  <c r="CY6982" i="5"/>
  <c r="DL6982" i="5" s="1"/>
  <c r="EA6982" i="5" s="1"/>
  <c r="DJ6982" i="5"/>
  <c r="DY6982" i="5" s="1"/>
  <c r="L6982" i="7" s="1"/>
  <c r="DG6982" i="5"/>
  <c r="DR6982" i="5" s="1"/>
  <c r="E6982" i="7" s="1"/>
  <c r="CX6982" i="5"/>
  <c r="DH6982" i="5" s="1"/>
  <c r="DS6982" i="5" s="1"/>
  <c r="F6982" i="7" s="1"/>
  <c r="K6982" i="7"/>
  <c r="N6982" i="7" l="1"/>
  <c r="EL6982" i="5"/>
  <c r="EH6982" i="5"/>
  <c r="CZ6982" i="5"/>
  <c r="DM6982" i="5" s="1"/>
  <c r="DZ6982" i="5" s="1"/>
  <c r="EJ6982" i="5"/>
  <c r="E6983" i="5"/>
  <c r="J6983" i="5"/>
  <c r="K6983" i="5" s="1"/>
  <c r="L6983" i="5" s="1"/>
  <c r="M6983" i="5" s="1"/>
  <c r="AV6983" i="5" l="1"/>
  <c r="N6983" i="5"/>
  <c r="BH6983" i="5"/>
  <c r="AF6983" i="5"/>
  <c r="EG6982" i="5"/>
  <c r="EK6982" i="5"/>
  <c r="O6982" i="7" s="1"/>
  <c r="M6982" i="7"/>
  <c r="BW6983" i="5" l="1"/>
  <c r="BX6983" i="5" s="1"/>
  <c r="CP6983" i="5"/>
  <c r="CD6983" i="5"/>
  <c r="O6983" i="5"/>
  <c r="P6983" i="5" s="1"/>
  <c r="AG6983" i="5"/>
  <c r="BA6983" i="5"/>
  <c r="BB6983" i="5" s="1"/>
  <c r="BC6983" i="5" s="1"/>
  <c r="BD6983" i="5" s="1"/>
  <c r="W6983" i="5" l="1"/>
  <c r="X6983" i="5" s="1"/>
  <c r="Y6983" i="5" s="1"/>
  <c r="BE6983" i="5"/>
  <c r="AP6983" i="5"/>
  <c r="Q6983" i="5"/>
  <c r="R6983" i="5" s="1"/>
  <c r="T6983" i="5" s="1"/>
  <c r="U6983" i="5"/>
  <c r="V6983" i="5"/>
  <c r="AH6983" i="5"/>
  <c r="DK6983" i="5"/>
  <c r="DN6983" i="5" s="1"/>
  <c r="BO6983" i="5" l="1"/>
  <c r="Z6983" i="5"/>
  <c r="AA6983" i="5" s="1"/>
  <c r="AB6983" i="5" s="1"/>
  <c r="BQ6983" i="5"/>
  <c r="BF6983" i="5"/>
  <c r="EM6983" i="5"/>
  <c r="A6983" i="7"/>
  <c r="AI6983" i="5"/>
  <c r="AJ6983" i="5"/>
  <c r="AK6983" i="5" s="1"/>
  <c r="S6983" i="5"/>
  <c r="BG6983" i="5" l="1"/>
  <c r="AC6983" i="5"/>
  <c r="AM6983" i="5"/>
  <c r="BI6983" i="5" s="1"/>
  <c r="AL6983" i="5"/>
  <c r="AN6983" i="5" l="1"/>
  <c r="AO6983" i="5" s="1"/>
  <c r="AD6983" i="5"/>
  <c r="BN6983" i="5" l="1"/>
  <c r="AQ6983" i="5"/>
  <c r="AE6983" i="5"/>
  <c r="AS6983" i="5"/>
  <c r="BJ6983" i="5"/>
  <c r="EE6983" i="5" l="1"/>
  <c r="AT6983" i="5"/>
  <c r="BK6983" i="5"/>
  <c r="BR6983" i="5"/>
  <c r="AR6983" i="5"/>
  <c r="BS6983" i="5" s="1"/>
  <c r="BT6983" i="5" s="1"/>
  <c r="EC6983" i="5" s="1"/>
  <c r="BP6983" i="5"/>
  <c r="CM6983" i="5"/>
  <c r="BZ6983" i="5"/>
  <c r="CN6983" i="5" l="1"/>
  <c r="CA6983" i="5"/>
  <c r="CB6983" i="5" s="1"/>
  <c r="CC6983" i="5" s="1"/>
  <c r="ED6983" i="5"/>
  <c r="AU6983" i="5"/>
  <c r="BM6983" i="5" s="1"/>
  <c r="BL6983" i="5"/>
  <c r="EF6983" i="5" s="1"/>
  <c r="CE6983" i="5" l="1"/>
  <c r="CF6983" i="5" s="1"/>
  <c r="CG6983" i="5"/>
  <c r="CH6983" i="5" s="1"/>
  <c r="CI6983" i="5" s="1"/>
  <c r="CJ6983" i="5" s="1"/>
  <c r="CK6983" i="5" s="1"/>
  <c r="CQ6983" i="5"/>
  <c r="CO6983" i="5"/>
  <c r="DC6983" i="5" s="1"/>
  <c r="DW6983" i="5" s="1"/>
  <c r="J6983" i="7" s="1"/>
  <c r="DB6983" i="5"/>
  <c r="DU6983" i="5" s="1"/>
  <c r="H6983" i="7" s="1"/>
  <c r="DD6983" i="5" l="1"/>
  <c r="DO6983" i="5" s="1"/>
  <c r="B6983" i="7" s="1"/>
  <c r="CR6983" i="5"/>
  <c r="DE6983" i="5" l="1"/>
  <c r="DP6983" i="5" s="1"/>
  <c r="CV6983" i="5"/>
  <c r="CS6983" i="5"/>
  <c r="DF6983" i="5" l="1"/>
  <c r="DQ6983" i="5" s="1"/>
  <c r="CW6983" i="5"/>
  <c r="DA6983" i="5"/>
  <c r="CT6983" i="5"/>
  <c r="C6983" i="7"/>
  <c r="DG6983" i="5" l="1"/>
  <c r="DR6983" i="5" s="1"/>
  <c r="E6983" i="7" s="1"/>
  <c r="CX6983" i="5"/>
  <c r="DH6983" i="5" s="1"/>
  <c r="DS6983" i="5" s="1"/>
  <c r="F6983" i="7" s="1"/>
  <c r="DI6983" i="5"/>
  <c r="DX6983" i="5" s="1"/>
  <c r="CU6983" i="5"/>
  <c r="DT6983" i="5"/>
  <c r="DV6983" i="5"/>
  <c r="D6983" i="7"/>
  <c r="EJ6983" i="5" l="1"/>
  <c r="G6983" i="7"/>
  <c r="EI6983" i="5"/>
  <c r="CY6983" i="5"/>
  <c r="DL6983" i="5" s="1"/>
  <c r="EA6983" i="5" s="1"/>
  <c r="DJ6983" i="5"/>
  <c r="DY6983" i="5" s="1"/>
  <c r="L6983" i="7" s="1"/>
  <c r="D6984" i="5"/>
  <c r="C6984" i="5"/>
  <c r="I6983" i="7"/>
  <c r="K6983" i="7"/>
  <c r="N6983" i="7" l="1"/>
  <c r="EL6983" i="5"/>
  <c r="CZ6983" i="5"/>
  <c r="DM6983" i="5" s="1"/>
  <c r="DZ6983" i="5" s="1"/>
  <c r="E6984" i="5"/>
  <c r="J6984" i="5"/>
  <c r="K6984" i="5" s="1"/>
  <c r="L6984" i="5" s="1"/>
  <c r="M6984" i="5" s="1"/>
  <c r="EH6983" i="5"/>
  <c r="EK6983" i="5" l="1"/>
  <c r="O6983" i="7" s="1"/>
  <c r="M6983" i="7"/>
  <c r="EG6983" i="5"/>
  <c r="AV6984" i="5"/>
  <c r="BH6984" i="5"/>
  <c r="N6984" i="5"/>
  <c r="AF6984" i="5"/>
  <c r="CP6984" i="5" l="1"/>
  <c r="BW6984" i="5"/>
  <c r="BX6984" i="5" s="1"/>
  <c r="CD6984" i="5"/>
  <c r="O6984" i="5"/>
  <c r="W6984" i="5" s="1"/>
  <c r="AG6984" i="5"/>
  <c r="AH6984" i="5" s="1"/>
  <c r="BA6984" i="5"/>
  <c r="BB6984" i="5" s="1"/>
  <c r="AP6984" i="5" l="1"/>
  <c r="X6984" i="5"/>
  <c r="Y6984" i="5" s="1"/>
  <c r="Z6984" i="5" s="1"/>
  <c r="AA6984" i="5" s="1"/>
  <c r="AB6984" i="5" s="1"/>
  <c r="P6984" i="5"/>
  <c r="AI6984" i="5"/>
  <c r="BC6984" i="5"/>
  <c r="BD6984" i="5" s="1"/>
  <c r="AJ6984" i="5"/>
  <c r="AK6984" i="5" s="1"/>
  <c r="DK6984" i="5"/>
  <c r="DN6984" i="5" s="1"/>
  <c r="BE6984" i="5" l="1"/>
  <c r="AM6984" i="5"/>
  <c r="AL6984" i="5"/>
  <c r="U6984" i="5"/>
  <c r="Q6984" i="5"/>
  <c r="R6984" i="5" s="1"/>
  <c r="T6984" i="5" s="1"/>
  <c r="BO6984" i="5" s="1"/>
  <c r="V6984" i="5"/>
  <c r="AC6984" i="5" s="1"/>
  <c r="AD6984" i="5" s="1"/>
  <c r="AE6984" i="5" s="1"/>
  <c r="EM6984" i="5"/>
  <c r="A6984" i="7"/>
  <c r="BI6984" i="5" l="1"/>
  <c r="BQ6984" i="5"/>
  <c r="AN6984" i="5"/>
  <c r="BJ6984" i="5" s="1"/>
  <c r="S6984" i="5"/>
  <c r="BF6984" i="5"/>
  <c r="BG6984" i="5" l="1"/>
  <c r="AS6984" i="5"/>
  <c r="AO6984" i="5"/>
  <c r="BN6984" i="5" l="1"/>
  <c r="AQ6984" i="5"/>
  <c r="AT6984" i="5"/>
  <c r="BK6984" i="5"/>
  <c r="BR6984" i="5" l="1"/>
  <c r="AR6984" i="5"/>
  <c r="BS6984" i="5" s="1"/>
  <c r="BT6984" i="5" s="1"/>
  <c r="EC6984" i="5" s="1"/>
  <c r="AU6984" i="5"/>
  <c r="BM6984" i="5" s="1"/>
  <c r="BL6984" i="5"/>
  <c r="EF6984" i="5" s="1"/>
  <c r="BP6984" i="5"/>
  <c r="CM6984" i="5"/>
  <c r="BZ6984" i="5"/>
  <c r="EE6984" i="5"/>
  <c r="CA6984" i="5" l="1"/>
  <c r="CB6984" i="5" s="1"/>
  <c r="CC6984" i="5" s="1"/>
  <c r="CN6984" i="5"/>
  <c r="ED6984" i="5"/>
  <c r="CQ6984" i="5" l="1"/>
  <c r="DB6984" i="5"/>
  <c r="DU6984" i="5" s="1"/>
  <c r="H6984" i="7" s="1"/>
  <c r="CO6984" i="5"/>
  <c r="DC6984" i="5" s="1"/>
  <c r="DW6984" i="5" s="1"/>
  <c r="J6984" i="7" s="1"/>
  <c r="CG6984" i="5"/>
  <c r="CH6984" i="5" s="1"/>
  <c r="CI6984" i="5" s="1"/>
  <c r="CJ6984" i="5" s="1"/>
  <c r="CK6984" i="5" s="1"/>
  <c r="CE6984" i="5"/>
  <c r="CF6984" i="5" s="1"/>
  <c r="DD6984" i="5" l="1"/>
  <c r="DO6984" i="5" s="1"/>
  <c r="CR6984" i="5"/>
  <c r="CS6984" i="5" l="1"/>
  <c r="DE6984" i="5"/>
  <c r="DP6984" i="5" s="1"/>
  <c r="C6984" i="7" s="1"/>
  <c r="CV6984" i="5"/>
  <c r="B6984" i="7"/>
  <c r="DF6984" i="5" l="1"/>
  <c r="DQ6984" i="5" s="1"/>
  <c r="CW6984" i="5"/>
  <c r="DA6984" i="5"/>
  <c r="CT6984" i="5"/>
  <c r="CX6984" i="5" l="1"/>
  <c r="DH6984" i="5" s="1"/>
  <c r="DS6984" i="5" s="1"/>
  <c r="F6984" i="7" s="1"/>
  <c r="DG6984" i="5"/>
  <c r="DR6984" i="5" s="1"/>
  <c r="E6984" i="7" s="1"/>
  <c r="CU6984" i="5"/>
  <c r="DI6984" i="5"/>
  <c r="DX6984" i="5" s="1"/>
  <c r="DT6984" i="5"/>
  <c r="DV6984" i="5"/>
  <c r="D6984" i="7"/>
  <c r="EJ6984" i="5" l="1"/>
  <c r="K6984" i="7"/>
  <c r="CY6984" i="5"/>
  <c r="DL6984" i="5" s="1"/>
  <c r="EA6984" i="5" s="1"/>
  <c r="DJ6984" i="5"/>
  <c r="DY6984" i="5" s="1"/>
  <c r="L6984" i="7" s="1"/>
  <c r="G6984" i="7"/>
  <c r="EI6984" i="5"/>
  <c r="I6984" i="7"/>
  <c r="D6985" i="5"/>
  <c r="C6985" i="5"/>
  <c r="N6984" i="7" l="1"/>
  <c r="EL6984" i="5"/>
  <c r="CZ6984" i="5"/>
  <c r="DM6984" i="5" s="1"/>
  <c r="DZ6984" i="5" s="1"/>
  <c r="E6985" i="5"/>
  <c r="J6985" i="5"/>
  <c r="K6985" i="5" s="1"/>
  <c r="L6985" i="5" s="1"/>
  <c r="M6985" i="5" s="1"/>
  <c r="EH6984" i="5"/>
  <c r="N6985" i="5" l="1"/>
  <c r="AV6985" i="5"/>
  <c r="AF6985" i="5"/>
  <c r="BH6985" i="5"/>
  <c r="EG6984" i="5"/>
  <c r="EK6984" i="5"/>
  <c r="O6984" i="7" s="1"/>
  <c r="M6984" i="7"/>
  <c r="AG6985" i="5" l="1"/>
  <c r="AH6985" i="5" s="1"/>
  <c r="CP6985" i="5"/>
  <c r="CD6985" i="5"/>
  <c r="BW6985" i="5"/>
  <c r="BX6985" i="5" s="1"/>
  <c r="BA6985" i="5"/>
  <c r="BB6985" i="5" s="1"/>
  <c r="O6985" i="5"/>
  <c r="P6985" i="5" s="1"/>
  <c r="W6985" i="5" l="1"/>
  <c r="X6985" i="5" s="1"/>
  <c r="Y6985" i="5" s="1"/>
  <c r="Z6985" i="5" s="1"/>
  <c r="AA6985" i="5" s="1"/>
  <c r="AB6985" i="5" s="1"/>
  <c r="AI6985" i="5"/>
  <c r="AJ6985" i="5"/>
  <c r="AK6985" i="5" s="1"/>
  <c r="V6985" i="5"/>
  <c r="U6985" i="5"/>
  <c r="Q6985" i="5"/>
  <c r="R6985" i="5" s="1"/>
  <c r="T6985" i="5" s="1"/>
  <c r="DK6985" i="5"/>
  <c r="DN6985" i="5" s="1"/>
  <c r="BC6985" i="5"/>
  <c r="BD6985" i="5" s="1"/>
  <c r="AP6985" i="5"/>
  <c r="BO6985" i="5" l="1"/>
  <c r="AC6985" i="5"/>
  <c r="AD6985" i="5" s="1"/>
  <c r="AE6985" i="5" s="1"/>
  <c r="S6985" i="5"/>
  <c r="BQ6985" i="5"/>
  <c r="AM6985" i="5"/>
  <c r="BI6985" i="5" s="1"/>
  <c r="BE6985" i="5"/>
  <c r="A6985" i="7"/>
  <c r="EM6985" i="5"/>
  <c r="AL6985" i="5"/>
  <c r="AN6985" i="5" l="1"/>
  <c r="AS6985" i="5" s="1"/>
  <c r="AT6985" i="5" s="1"/>
  <c r="AU6985" i="5" s="1"/>
  <c r="BF6985" i="5"/>
  <c r="AO6985" i="5" l="1"/>
  <c r="BJ6985" i="5"/>
  <c r="BK6985" i="5"/>
  <c r="BL6985" i="5"/>
  <c r="BG6985" i="5"/>
  <c r="BM6985" i="5" s="1"/>
  <c r="BN6985" i="5"/>
  <c r="AQ6985" i="5"/>
  <c r="EF6985" i="5" l="1"/>
  <c r="BR6985" i="5"/>
  <c r="AR6985" i="5"/>
  <c r="BS6985" i="5" s="1"/>
  <c r="BT6985" i="5" s="1"/>
  <c r="EC6985" i="5" s="1"/>
  <c r="BP6985" i="5"/>
  <c r="BZ6985" i="5"/>
  <c r="CM6985" i="5"/>
  <c r="EE6985" i="5"/>
  <c r="CA6985" i="5" l="1"/>
  <c r="CB6985" i="5" s="1"/>
  <c r="CC6985" i="5" s="1"/>
  <c r="CE6985" i="5" s="1"/>
  <c r="CF6985" i="5" s="1"/>
  <c r="CN6985" i="5"/>
  <c r="ED6985" i="5"/>
  <c r="CQ6985" i="5" l="1"/>
  <c r="CO6985" i="5"/>
  <c r="DC6985" i="5" s="1"/>
  <c r="DW6985" i="5" s="1"/>
  <c r="J6985" i="7" s="1"/>
  <c r="DB6985" i="5"/>
  <c r="DU6985" i="5" s="1"/>
  <c r="H6985" i="7" s="1"/>
  <c r="CG6985" i="5"/>
  <c r="CH6985" i="5" s="1"/>
  <c r="CI6985" i="5" s="1"/>
  <c r="CJ6985" i="5" s="1"/>
  <c r="CK6985" i="5" s="1"/>
  <c r="DD6985" i="5" l="1"/>
  <c r="DO6985" i="5" s="1"/>
  <c r="CR6985" i="5"/>
  <c r="B6985" i="7" l="1"/>
  <c r="DE6985" i="5"/>
  <c r="DP6985" i="5" s="1"/>
  <c r="C6985" i="7" s="1"/>
  <c r="CV6985" i="5"/>
  <c r="CS6985" i="5"/>
  <c r="DA6985" i="5" l="1"/>
  <c r="CT6985" i="5"/>
  <c r="DF6985" i="5"/>
  <c r="DQ6985" i="5" s="1"/>
  <c r="CW6985" i="5"/>
  <c r="D6985" i="7" l="1"/>
  <c r="DG6985" i="5"/>
  <c r="DR6985" i="5" s="1"/>
  <c r="E6985" i="7" s="1"/>
  <c r="CX6985" i="5"/>
  <c r="DH6985" i="5" s="1"/>
  <c r="DS6985" i="5" s="1"/>
  <c r="F6985" i="7" s="1"/>
  <c r="CU6985" i="5"/>
  <c r="DI6985" i="5"/>
  <c r="DX6985" i="5" s="1"/>
  <c r="DT6985" i="5"/>
  <c r="DV6985" i="5"/>
  <c r="K6985" i="7" l="1"/>
  <c r="D6986" i="5"/>
  <c r="C6986" i="5"/>
  <c r="I6985" i="7"/>
  <c r="EJ6985" i="5"/>
  <c r="G6985" i="7"/>
  <c r="EI6985" i="5"/>
  <c r="CY6985" i="5"/>
  <c r="DL6985" i="5" s="1"/>
  <c r="EA6985" i="5" s="1"/>
  <c r="DJ6985" i="5"/>
  <c r="DY6985" i="5" s="1"/>
  <c r="L6985" i="7" s="1"/>
  <c r="N6985" i="7" l="1"/>
  <c r="EL6985" i="5"/>
  <c r="J6986" i="5"/>
  <c r="K6986" i="5" s="1"/>
  <c r="L6986" i="5" s="1"/>
  <c r="M6986" i="5" s="1"/>
  <c r="E6986" i="5"/>
  <c r="EH6985" i="5"/>
  <c r="CZ6985" i="5"/>
  <c r="DM6985" i="5" s="1"/>
  <c r="DZ6985" i="5" s="1"/>
  <c r="M6985" i="7" l="1"/>
  <c r="EG6985" i="5"/>
  <c r="EK6985" i="5"/>
  <c r="O6985" i="7" s="1"/>
  <c r="AF6986" i="5"/>
  <c r="AV6986" i="5"/>
  <c r="N6986" i="5"/>
  <c r="BH6986" i="5"/>
  <c r="O6986" i="5" l="1"/>
  <c r="W6986" i="5" s="1"/>
  <c r="X6986" i="5" s="1"/>
  <c r="Y6986" i="5" s="1"/>
  <c r="Z6986" i="5" s="1"/>
  <c r="AA6986" i="5" s="1"/>
  <c r="AB6986" i="5" s="1"/>
  <c r="BA6986" i="5"/>
  <c r="BB6986" i="5" s="1"/>
  <c r="BC6986" i="5" s="1"/>
  <c r="BD6986" i="5" s="1"/>
  <c r="BW6986" i="5"/>
  <c r="BX6986" i="5" s="1"/>
  <c r="CD6986" i="5"/>
  <c r="CP6986" i="5"/>
  <c r="AG6986" i="5"/>
  <c r="AH6986" i="5" s="1"/>
  <c r="AJ6986" i="5" s="1"/>
  <c r="AK6986" i="5" s="1"/>
  <c r="P6986" i="5" l="1"/>
  <c r="Q6986" i="5" s="1"/>
  <c r="R6986" i="5" s="1"/>
  <c r="T6986" i="5" s="1"/>
  <c r="BO6986" i="5" s="1"/>
  <c r="BE6986" i="5"/>
  <c r="AI6986" i="5"/>
  <c r="AP6986" i="5"/>
  <c r="AL6986" i="5"/>
  <c r="DK6986" i="5"/>
  <c r="DN6986" i="5" s="1"/>
  <c r="V6986" i="5" l="1"/>
  <c r="AC6986" i="5" s="1"/>
  <c r="AD6986" i="5" s="1"/>
  <c r="AE6986" i="5" s="1"/>
  <c r="U6986" i="5"/>
  <c r="BQ6986" i="5"/>
  <c r="EM6986" i="5"/>
  <c r="A6986" i="7"/>
  <c r="S6986" i="5"/>
  <c r="AM6986" i="5"/>
  <c r="BI6986" i="5" s="1"/>
  <c r="BF6986" i="5"/>
  <c r="BG6986" i="5" l="1"/>
  <c r="AN6986" i="5"/>
  <c r="AS6986" i="5" l="1"/>
  <c r="BJ6986" i="5"/>
  <c r="AO6986" i="5"/>
  <c r="BN6986" i="5" l="1"/>
  <c r="EE6986" i="5" s="1"/>
  <c r="AQ6986" i="5"/>
  <c r="AT6986" i="5"/>
  <c r="BK6986" i="5"/>
  <c r="BR6986" i="5" l="1"/>
  <c r="AR6986" i="5"/>
  <c r="BS6986" i="5" s="1"/>
  <c r="BT6986" i="5" s="1"/>
  <c r="EC6986" i="5" s="1"/>
  <c r="AU6986" i="5"/>
  <c r="BM6986" i="5" s="1"/>
  <c r="BL6986" i="5"/>
  <c r="EF6986" i="5" s="1"/>
  <c r="BP6986" i="5"/>
  <c r="BZ6986" i="5"/>
  <c r="CM6986" i="5"/>
  <c r="CN6986" i="5" l="1"/>
  <c r="CQ6986" i="5" s="1"/>
  <c r="CA6986" i="5"/>
  <c r="CB6986" i="5" s="1"/>
  <c r="CC6986" i="5" s="1"/>
  <c r="ED6986" i="5"/>
  <c r="CR6986" i="5" l="1"/>
  <c r="CG6986" i="5"/>
  <c r="CH6986" i="5" s="1"/>
  <c r="CI6986" i="5" s="1"/>
  <c r="CJ6986" i="5" s="1"/>
  <c r="CK6986" i="5" s="1"/>
  <c r="CE6986" i="5"/>
  <c r="CF6986" i="5" s="1"/>
  <c r="DB6986" i="5"/>
  <c r="DU6986" i="5" s="1"/>
  <c r="H6986" i="7" s="1"/>
  <c r="CO6986" i="5"/>
  <c r="DC6986" i="5" s="1"/>
  <c r="DW6986" i="5" s="1"/>
  <c r="J6986" i="7" s="1"/>
  <c r="CS6986" i="5" l="1"/>
  <c r="DE6986" i="5"/>
  <c r="DP6986" i="5" s="1"/>
  <c r="C6986" i="7" s="1"/>
  <c r="CV6986" i="5"/>
  <c r="DD6986" i="5"/>
  <c r="DO6986" i="5" s="1"/>
  <c r="B6986" i="7" l="1"/>
  <c r="DF6986" i="5"/>
  <c r="DQ6986" i="5" s="1"/>
  <c r="CW6986" i="5"/>
  <c r="DA6986" i="5"/>
  <c r="CT6986" i="5"/>
  <c r="D6986" i="7" l="1"/>
  <c r="DI6986" i="5"/>
  <c r="DX6986" i="5" s="1"/>
  <c r="CU6986" i="5"/>
  <c r="DT6986" i="5"/>
  <c r="DV6986" i="5"/>
  <c r="DG6986" i="5"/>
  <c r="DR6986" i="5" s="1"/>
  <c r="E6986" i="7" s="1"/>
  <c r="CX6986" i="5"/>
  <c r="DH6986" i="5" s="1"/>
  <c r="DS6986" i="5" s="1"/>
  <c r="F6986" i="7" s="1"/>
  <c r="K6986" i="7" l="1"/>
  <c r="C6987" i="5"/>
  <c r="D6987" i="5"/>
  <c r="I6986" i="7"/>
  <c r="CY6986" i="5"/>
  <c r="DL6986" i="5" s="1"/>
  <c r="EA6986" i="5" s="1"/>
  <c r="DJ6986" i="5"/>
  <c r="DY6986" i="5" s="1"/>
  <c r="L6986" i="7" s="1"/>
  <c r="EJ6986" i="5"/>
  <c r="G6986" i="7"/>
  <c r="EI6986" i="5"/>
  <c r="N6986" i="7" l="1"/>
  <c r="EL6986" i="5"/>
  <c r="J6987" i="5"/>
  <c r="K6987" i="5" s="1"/>
  <c r="L6987" i="5" s="1"/>
  <c r="M6987" i="5" s="1"/>
  <c r="E6987" i="5"/>
  <c r="EH6986" i="5"/>
  <c r="CZ6986" i="5"/>
  <c r="DM6986" i="5" s="1"/>
  <c r="DZ6986" i="5" s="1"/>
  <c r="EK6986" i="5" l="1"/>
  <c r="O6986" i="7" s="1"/>
  <c r="EG6986" i="5"/>
  <c r="M6986" i="7"/>
  <c r="AV6987" i="5"/>
  <c r="BH6987" i="5"/>
  <c r="N6987" i="5"/>
  <c r="AF6987" i="5"/>
  <c r="AG6987" i="5" l="1"/>
  <c r="AP6987" i="5" s="1"/>
  <c r="CP6987" i="5"/>
  <c r="CD6987" i="5"/>
  <c r="BW6987" i="5"/>
  <c r="BX6987" i="5" s="1"/>
  <c r="O6987" i="5"/>
  <c r="P6987" i="5" s="1"/>
  <c r="BA6987" i="5"/>
  <c r="BB6987" i="5" s="1"/>
  <c r="W6987" i="5" l="1"/>
  <c r="X6987" i="5" s="1"/>
  <c r="Y6987" i="5" s="1"/>
  <c r="Z6987" i="5" s="1"/>
  <c r="AA6987" i="5" s="1"/>
  <c r="AB6987" i="5" s="1"/>
  <c r="Q6987" i="5"/>
  <c r="R6987" i="5" s="1"/>
  <c r="T6987" i="5" s="1"/>
  <c r="V6987" i="5"/>
  <c r="U6987" i="5"/>
  <c r="DK6987" i="5"/>
  <c r="DN6987" i="5" s="1"/>
  <c r="BC6987" i="5"/>
  <c r="AH6987" i="5"/>
  <c r="AC6987" i="5" l="1"/>
  <c r="AD6987" i="5" s="1"/>
  <c r="AE6987" i="5" s="1"/>
  <c r="BO6987" i="5"/>
  <c r="S6987" i="5"/>
  <c r="AJ6987" i="5"/>
  <c r="AK6987" i="5" s="1"/>
  <c r="AI6987" i="5"/>
  <c r="BD6987" i="5"/>
  <c r="A6987" i="7"/>
  <c r="EM6987" i="5"/>
  <c r="BQ6987" i="5"/>
  <c r="BE6987" i="5" l="1"/>
  <c r="AM6987" i="5"/>
  <c r="AL6987" i="5"/>
  <c r="AN6987" i="5" l="1"/>
  <c r="AO6987" i="5" s="1"/>
  <c r="BI6987" i="5"/>
  <c r="BF6987" i="5"/>
  <c r="BN6987" i="5" l="1"/>
  <c r="AQ6987" i="5"/>
  <c r="BG6987" i="5"/>
  <c r="AS6987" i="5"/>
  <c r="BJ6987" i="5"/>
  <c r="EE6987" i="5" l="1"/>
  <c r="AT6987" i="5"/>
  <c r="BK6987" i="5"/>
  <c r="BR6987" i="5"/>
  <c r="AR6987" i="5"/>
  <c r="BS6987" i="5" s="1"/>
  <c r="BT6987" i="5" s="1"/>
  <c r="EC6987" i="5" s="1"/>
  <c r="BP6987" i="5"/>
  <c r="BZ6987" i="5"/>
  <c r="CM6987" i="5"/>
  <c r="CA6987" i="5" l="1"/>
  <c r="CB6987" i="5" s="1"/>
  <c r="CC6987" i="5" s="1"/>
  <c r="ED6987" i="5"/>
  <c r="CN6987" i="5"/>
  <c r="CQ6987" i="5" s="1"/>
  <c r="AU6987" i="5"/>
  <c r="BM6987" i="5" s="1"/>
  <c r="BL6987" i="5"/>
  <c r="EF6987" i="5" s="1"/>
  <c r="CR6987" i="5" l="1"/>
  <c r="DB6987" i="5"/>
  <c r="DU6987" i="5" s="1"/>
  <c r="H6987" i="7" s="1"/>
  <c r="CO6987" i="5"/>
  <c r="DC6987" i="5" s="1"/>
  <c r="DW6987" i="5" s="1"/>
  <c r="J6987" i="7" s="1"/>
  <c r="CG6987" i="5"/>
  <c r="CH6987" i="5" s="1"/>
  <c r="CI6987" i="5" s="1"/>
  <c r="CJ6987" i="5" s="1"/>
  <c r="CK6987" i="5" s="1"/>
  <c r="CE6987" i="5"/>
  <c r="CF6987" i="5" s="1"/>
  <c r="DE6987" i="5" l="1"/>
  <c r="DP6987" i="5" s="1"/>
  <c r="C6987" i="7" s="1"/>
  <c r="CV6987" i="5"/>
  <c r="CS6987" i="5"/>
  <c r="DD6987" i="5"/>
  <c r="DO6987" i="5" s="1"/>
  <c r="DA6987" i="5" l="1"/>
  <c r="CT6987" i="5"/>
  <c r="DF6987" i="5"/>
  <c r="DQ6987" i="5" s="1"/>
  <c r="CW6987" i="5"/>
  <c r="B6987" i="7"/>
  <c r="DI6987" i="5" l="1"/>
  <c r="DX6987" i="5" s="1"/>
  <c r="CU6987" i="5"/>
  <c r="DG6987" i="5"/>
  <c r="DR6987" i="5" s="1"/>
  <c r="E6987" i="7" s="1"/>
  <c r="CX6987" i="5"/>
  <c r="DH6987" i="5" s="1"/>
  <c r="DS6987" i="5" s="1"/>
  <c r="F6987" i="7" s="1"/>
  <c r="D6987" i="7"/>
  <c r="DT6987" i="5"/>
  <c r="DV6987" i="5"/>
  <c r="EJ6987" i="5" l="1"/>
  <c r="D6988" i="5"/>
  <c r="I6987" i="7"/>
  <c r="C6988" i="5"/>
  <c r="CY6987" i="5"/>
  <c r="DL6987" i="5" s="1"/>
  <c r="EA6987" i="5" s="1"/>
  <c r="DJ6987" i="5"/>
  <c r="DY6987" i="5" s="1"/>
  <c r="L6987" i="7" s="1"/>
  <c r="G6987" i="7"/>
  <c r="EI6987" i="5"/>
  <c r="K6987" i="7"/>
  <c r="N6987" i="7" l="1"/>
  <c r="EL6987" i="5"/>
  <c r="E6988" i="5"/>
  <c r="J6988" i="5"/>
  <c r="K6988" i="5" s="1"/>
  <c r="L6988" i="5" s="1"/>
  <c r="M6988" i="5" s="1"/>
  <c r="EH6987" i="5"/>
  <c r="CZ6987" i="5"/>
  <c r="DM6987" i="5" s="1"/>
  <c r="DZ6987" i="5" s="1"/>
  <c r="EK6987" i="5" l="1"/>
  <c r="O6987" i="7" s="1"/>
  <c r="M6987" i="7"/>
  <c r="EG6987" i="5"/>
  <c r="AV6988" i="5"/>
  <c r="N6988" i="5"/>
  <c r="AF6988" i="5"/>
  <c r="BH6988" i="5"/>
  <c r="AG6988" i="5" l="1"/>
  <c r="AH6988" i="5" s="1"/>
  <c r="O6988" i="5"/>
  <c r="W6988" i="5" s="1"/>
  <c r="CP6988" i="5"/>
  <c r="CD6988" i="5"/>
  <c r="BW6988" i="5"/>
  <c r="BX6988" i="5" s="1"/>
  <c r="BA6988" i="5"/>
  <c r="BB6988" i="5" s="1"/>
  <c r="P6988" i="5" l="1"/>
  <c r="U6988" i="5" s="1"/>
  <c r="DK6988" i="5"/>
  <c r="DN6988" i="5" s="1"/>
  <c r="AJ6988" i="5"/>
  <c r="AK6988" i="5" s="1"/>
  <c r="AI6988" i="5"/>
  <c r="EM6988" i="5"/>
  <c r="A6988" i="7"/>
  <c r="X6988" i="5"/>
  <c r="Y6988" i="5" s="1"/>
  <c r="Z6988" i="5" s="1"/>
  <c r="AA6988" i="5" s="1"/>
  <c r="AB6988" i="5" s="1"/>
  <c r="BC6988" i="5"/>
  <c r="BD6988" i="5" s="1"/>
  <c r="AP6988" i="5"/>
  <c r="Q6988" i="5" l="1"/>
  <c r="R6988" i="5" s="1"/>
  <c r="T6988" i="5" s="1"/>
  <c r="BO6988" i="5" s="1"/>
  <c r="V6988" i="5"/>
  <c r="AC6988" i="5" s="1"/>
  <c r="AD6988" i="5" s="1"/>
  <c r="AE6988" i="5" s="1"/>
  <c r="BE6988" i="5"/>
  <c r="AM6988" i="5"/>
  <c r="BI6988" i="5" s="1"/>
  <c r="AL6988" i="5"/>
  <c r="S6988" i="5" l="1"/>
  <c r="BQ6988" i="5"/>
  <c r="BF6988" i="5"/>
  <c r="AN6988" i="5"/>
  <c r="AS6988" i="5" l="1"/>
  <c r="BJ6988" i="5"/>
  <c r="AO6988" i="5"/>
  <c r="BG6988" i="5"/>
  <c r="BN6988" i="5" l="1"/>
  <c r="EE6988" i="5" s="1"/>
  <c r="AQ6988" i="5"/>
  <c r="AT6988" i="5"/>
  <c r="BK6988" i="5"/>
  <c r="BR6988" i="5" l="1"/>
  <c r="AR6988" i="5"/>
  <c r="BS6988" i="5" s="1"/>
  <c r="BT6988" i="5" s="1"/>
  <c r="EC6988" i="5" s="1"/>
  <c r="AU6988" i="5"/>
  <c r="BM6988" i="5" s="1"/>
  <c r="BL6988" i="5"/>
  <c r="EF6988" i="5" s="1"/>
  <c r="BP6988" i="5"/>
  <c r="BZ6988" i="5"/>
  <c r="CM6988" i="5"/>
  <c r="CN6988" i="5" l="1"/>
  <c r="CQ6988" i="5" s="1"/>
  <c r="CA6988" i="5"/>
  <c r="CB6988" i="5" s="1"/>
  <c r="CC6988" i="5" s="1"/>
  <c r="CE6988" i="5" s="1"/>
  <c r="CF6988" i="5" s="1"/>
  <c r="ED6988" i="5"/>
  <c r="CR6988" i="5" l="1"/>
  <c r="CG6988" i="5"/>
  <c r="CH6988" i="5" s="1"/>
  <c r="CI6988" i="5" s="1"/>
  <c r="CJ6988" i="5" s="1"/>
  <c r="CK6988" i="5" s="1"/>
  <c r="DB6988" i="5"/>
  <c r="DU6988" i="5" s="1"/>
  <c r="H6988" i="7" s="1"/>
  <c r="CO6988" i="5"/>
  <c r="DC6988" i="5" s="1"/>
  <c r="DW6988" i="5" s="1"/>
  <c r="J6988" i="7" s="1"/>
  <c r="DE6988" i="5" l="1"/>
  <c r="DP6988" i="5" s="1"/>
  <c r="C6988" i="7" s="1"/>
  <c r="CV6988" i="5"/>
  <c r="CS6988" i="5"/>
  <c r="DD6988" i="5"/>
  <c r="DO6988" i="5" s="1"/>
  <c r="B6988" i="7" l="1"/>
  <c r="DA6988" i="5"/>
  <c r="CT6988" i="5"/>
  <c r="DF6988" i="5"/>
  <c r="DQ6988" i="5" s="1"/>
  <c r="CW6988" i="5"/>
  <c r="DG6988" i="5" l="1"/>
  <c r="DR6988" i="5" s="1"/>
  <c r="E6988" i="7" s="1"/>
  <c r="CX6988" i="5"/>
  <c r="DH6988" i="5" s="1"/>
  <c r="DS6988" i="5" s="1"/>
  <c r="F6988" i="7" s="1"/>
  <c r="DT6988" i="5"/>
  <c r="DV6988" i="5"/>
  <c r="CU6988" i="5"/>
  <c r="DI6988" i="5"/>
  <c r="DX6988" i="5" s="1"/>
  <c r="D6988" i="7"/>
  <c r="EJ6988" i="5" l="1"/>
  <c r="K6988" i="7"/>
  <c r="CY6988" i="5"/>
  <c r="DL6988" i="5" s="1"/>
  <c r="EA6988" i="5" s="1"/>
  <c r="DJ6988" i="5"/>
  <c r="DY6988" i="5" s="1"/>
  <c r="L6988" i="7" s="1"/>
  <c r="G6988" i="7"/>
  <c r="EI6988" i="5"/>
  <c r="I6988" i="7"/>
  <c r="D6989" i="5"/>
  <c r="C6989" i="5"/>
  <c r="N6988" i="7" l="1"/>
  <c r="EL6988" i="5"/>
  <c r="CZ6988" i="5"/>
  <c r="DM6988" i="5" s="1"/>
  <c r="DZ6988" i="5" s="1"/>
  <c r="E6989" i="5"/>
  <c r="J6989" i="5"/>
  <c r="K6989" i="5" s="1"/>
  <c r="L6989" i="5" s="1"/>
  <c r="M6989" i="5" s="1"/>
  <c r="EH6988" i="5"/>
  <c r="AV6989" i="5" l="1"/>
  <c r="N6989" i="5"/>
  <c r="AF6989" i="5"/>
  <c r="BH6989" i="5"/>
  <c r="EG6988" i="5"/>
  <c r="EK6988" i="5"/>
  <c r="O6988" i="7" s="1"/>
  <c r="M6988" i="7"/>
  <c r="AG6989" i="5" l="1"/>
  <c r="AP6989" i="5" s="1"/>
  <c r="CP6989" i="5"/>
  <c r="CD6989" i="5"/>
  <c r="BW6989" i="5"/>
  <c r="BX6989" i="5" s="1"/>
  <c r="O6989" i="5"/>
  <c r="W6989" i="5" s="1"/>
  <c r="BA6989" i="5"/>
  <c r="BB6989" i="5" s="1"/>
  <c r="P6989" i="5" l="1"/>
  <c r="U6989" i="5" s="1"/>
  <c r="DK6989" i="5"/>
  <c r="DN6989" i="5" s="1"/>
  <c r="A6989" i="7" s="1"/>
  <c r="BC6989" i="5"/>
  <c r="X6989" i="5"/>
  <c r="Y6989" i="5" s="1"/>
  <c r="Z6989" i="5" s="1"/>
  <c r="AA6989" i="5" s="1"/>
  <c r="AB6989" i="5" s="1"/>
  <c r="AH6989" i="5"/>
  <c r="EM6989" i="5" l="1"/>
  <c r="V6989" i="5"/>
  <c r="AC6989" i="5" s="1"/>
  <c r="AD6989" i="5" s="1"/>
  <c r="AE6989" i="5" s="1"/>
  <c r="Q6989" i="5"/>
  <c r="R6989" i="5" s="1"/>
  <c r="T6989" i="5" s="1"/>
  <c r="BO6989" i="5" s="1"/>
  <c r="BD6989" i="5"/>
  <c r="AI6989" i="5"/>
  <c r="AJ6989" i="5"/>
  <c r="AK6989" i="5" s="1"/>
  <c r="BQ6989" i="5" l="1"/>
  <c r="S6989" i="5"/>
  <c r="AM6989" i="5"/>
  <c r="BE6989" i="5"/>
  <c r="AL6989" i="5"/>
  <c r="BF6989" i="5" l="1"/>
  <c r="AN6989" i="5"/>
  <c r="BI6989" i="5"/>
  <c r="BG6989" i="5" l="1"/>
  <c r="AS6989" i="5"/>
  <c r="BJ6989" i="5"/>
  <c r="AO6989" i="5"/>
  <c r="BN6989" i="5" l="1"/>
  <c r="AQ6989" i="5"/>
  <c r="AT6989" i="5"/>
  <c r="BK6989" i="5"/>
  <c r="AU6989" i="5" l="1"/>
  <c r="BM6989" i="5" s="1"/>
  <c r="BL6989" i="5"/>
  <c r="EF6989" i="5" s="1"/>
  <c r="BP6989" i="5"/>
  <c r="BZ6989" i="5"/>
  <c r="CM6989" i="5"/>
  <c r="BR6989" i="5"/>
  <c r="AR6989" i="5"/>
  <c r="BS6989" i="5" s="1"/>
  <c r="BT6989" i="5" s="1"/>
  <c r="EC6989" i="5" s="1"/>
  <c r="EE6989" i="5"/>
  <c r="ED6989" i="5" l="1"/>
  <c r="CN6989" i="5"/>
  <c r="CQ6989" i="5" s="1"/>
  <c r="CA6989" i="5"/>
  <c r="CB6989" i="5" s="1"/>
  <c r="CC6989" i="5" s="1"/>
  <c r="CE6989" i="5" s="1"/>
  <c r="CF6989" i="5" s="1"/>
  <c r="CR6989" i="5" l="1"/>
  <c r="CS6989" i="5" s="1"/>
  <c r="CG6989" i="5"/>
  <c r="CH6989" i="5" s="1"/>
  <c r="CI6989" i="5" s="1"/>
  <c r="CJ6989" i="5" s="1"/>
  <c r="CK6989" i="5" s="1"/>
  <c r="CO6989" i="5"/>
  <c r="DC6989" i="5" s="1"/>
  <c r="DW6989" i="5" s="1"/>
  <c r="J6989" i="7" s="1"/>
  <c r="DB6989" i="5"/>
  <c r="DU6989" i="5" s="1"/>
  <c r="H6989" i="7" s="1"/>
  <c r="DA6989" i="5" l="1"/>
  <c r="CT6989" i="5"/>
  <c r="DE6989" i="5"/>
  <c r="DP6989" i="5" s="1"/>
  <c r="C6989" i="7" s="1"/>
  <c r="CV6989" i="5"/>
  <c r="DD6989" i="5"/>
  <c r="DO6989" i="5" s="1"/>
  <c r="DF6989" i="5" l="1"/>
  <c r="DQ6989" i="5" s="1"/>
  <c r="CW6989" i="5"/>
  <c r="DI6989" i="5"/>
  <c r="DX6989" i="5" s="1"/>
  <c r="CU6989" i="5"/>
  <c r="B6989" i="7"/>
  <c r="DT6989" i="5"/>
  <c r="G6989" i="7" s="1"/>
  <c r="DV6989" i="5"/>
  <c r="I6989" i="7" l="1"/>
  <c r="C6990" i="5"/>
  <c r="D6990" i="5"/>
  <c r="K6989" i="7"/>
  <c r="EI6989" i="5"/>
  <c r="CX6989" i="5"/>
  <c r="DH6989" i="5" s="1"/>
  <c r="DS6989" i="5" s="1"/>
  <c r="F6989" i="7" s="1"/>
  <c r="DG6989" i="5"/>
  <c r="DR6989" i="5" s="1"/>
  <c r="E6989" i="7" s="1"/>
  <c r="CY6989" i="5"/>
  <c r="DL6989" i="5" s="1"/>
  <c r="EA6989" i="5" s="1"/>
  <c r="DJ6989" i="5"/>
  <c r="DY6989" i="5" s="1"/>
  <c r="L6989" i="7" s="1"/>
  <c r="D6989" i="7"/>
  <c r="N6989" i="7" l="1"/>
  <c r="EL6989" i="5"/>
  <c r="EH6989" i="5"/>
  <c r="EJ6989" i="5"/>
  <c r="E6990" i="5"/>
  <c r="J6990" i="5"/>
  <c r="K6990" i="5" s="1"/>
  <c r="L6990" i="5" s="1"/>
  <c r="M6990" i="5" s="1"/>
  <c r="CZ6989" i="5"/>
  <c r="DM6989" i="5" s="1"/>
  <c r="DZ6989" i="5" s="1"/>
  <c r="EG6989" i="5" l="1"/>
  <c r="M6989" i="7"/>
  <c r="EK6989" i="5"/>
  <c r="O6989" i="7" s="1"/>
  <c r="N6990" i="5"/>
  <c r="AF6990" i="5"/>
  <c r="BH6990" i="5"/>
  <c r="AV6990" i="5"/>
  <c r="BW6990" i="5" l="1"/>
  <c r="BX6990" i="5" s="1"/>
  <c r="CD6990" i="5"/>
  <c r="CP6990" i="5"/>
  <c r="AG6990" i="5"/>
  <c r="AH6990" i="5" s="1"/>
  <c r="BA6990" i="5"/>
  <c r="BB6990" i="5" s="1"/>
  <c r="BC6990" i="5" s="1"/>
  <c r="O6990" i="5"/>
  <c r="P6990" i="5" s="1"/>
  <c r="DK6990" i="5" l="1"/>
  <c r="DN6990" i="5" s="1"/>
  <c r="EM6990" i="5" s="1"/>
  <c r="W6990" i="5"/>
  <c r="X6990" i="5" s="1"/>
  <c r="Y6990" i="5" s="1"/>
  <c r="Z6990" i="5" s="1"/>
  <c r="AA6990" i="5" s="1"/>
  <c r="AB6990" i="5" s="1"/>
  <c r="BD6990" i="5"/>
  <c r="AP6990" i="5"/>
  <c r="AI6990" i="5"/>
  <c r="AJ6990" i="5"/>
  <c r="AK6990" i="5" s="1"/>
  <c r="U6990" i="5"/>
  <c r="V6990" i="5"/>
  <c r="Q6990" i="5"/>
  <c r="R6990" i="5" s="1"/>
  <c r="T6990" i="5" s="1"/>
  <c r="A6990" i="7" l="1"/>
  <c r="AM6990" i="5"/>
  <c r="BI6990" i="5" s="1"/>
  <c r="S6990" i="5"/>
  <c r="AC6990" i="5"/>
  <c r="AD6990" i="5" s="1"/>
  <c r="AE6990" i="5" s="1"/>
  <c r="AL6990" i="5"/>
  <c r="BQ6990" i="5"/>
  <c r="BO6990" i="5"/>
  <c r="BE6990" i="5"/>
  <c r="BF6990" i="5" l="1"/>
  <c r="AN6990" i="5"/>
  <c r="AS6990" i="5" l="1"/>
  <c r="BJ6990" i="5"/>
  <c r="BG6990" i="5"/>
  <c r="AO6990" i="5"/>
  <c r="BN6990" i="5" l="1"/>
  <c r="EE6990" i="5" s="1"/>
  <c r="AQ6990" i="5"/>
  <c r="AT6990" i="5"/>
  <c r="BK6990" i="5"/>
  <c r="BR6990" i="5" l="1"/>
  <c r="AR6990" i="5"/>
  <c r="BS6990" i="5" s="1"/>
  <c r="BT6990" i="5" s="1"/>
  <c r="EC6990" i="5" s="1"/>
  <c r="AU6990" i="5"/>
  <c r="BM6990" i="5" s="1"/>
  <c r="BL6990" i="5"/>
  <c r="EF6990" i="5" s="1"/>
  <c r="BP6990" i="5"/>
  <c r="BZ6990" i="5"/>
  <c r="CM6990" i="5"/>
  <c r="CN6990" i="5" l="1"/>
  <c r="CQ6990" i="5" s="1"/>
  <c r="CA6990" i="5"/>
  <c r="CB6990" i="5" s="1"/>
  <c r="CC6990" i="5" s="1"/>
  <c r="ED6990" i="5"/>
  <c r="CR6990" i="5" l="1"/>
  <c r="CG6990" i="5"/>
  <c r="CH6990" i="5" s="1"/>
  <c r="CI6990" i="5" s="1"/>
  <c r="CJ6990" i="5" s="1"/>
  <c r="CK6990" i="5" s="1"/>
  <c r="CO6990" i="5"/>
  <c r="DC6990" i="5" s="1"/>
  <c r="DW6990" i="5" s="1"/>
  <c r="J6990" i="7" s="1"/>
  <c r="DB6990" i="5"/>
  <c r="DU6990" i="5" s="1"/>
  <c r="H6990" i="7" s="1"/>
  <c r="CE6990" i="5"/>
  <c r="CF6990" i="5" s="1"/>
  <c r="DE6990" i="5" l="1"/>
  <c r="DP6990" i="5" s="1"/>
  <c r="C6990" i="7" s="1"/>
  <c r="CV6990" i="5"/>
  <c r="CS6990" i="5"/>
  <c r="DD6990" i="5"/>
  <c r="DO6990" i="5" s="1"/>
  <c r="B6990" i="7" l="1"/>
  <c r="DA6990" i="5"/>
  <c r="CT6990" i="5"/>
  <c r="DF6990" i="5"/>
  <c r="DQ6990" i="5" s="1"/>
  <c r="CW6990" i="5"/>
  <c r="DG6990" i="5" l="1"/>
  <c r="DR6990" i="5" s="1"/>
  <c r="E6990" i="7" s="1"/>
  <c r="CX6990" i="5"/>
  <c r="DH6990" i="5" s="1"/>
  <c r="DS6990" i="5" s="1"/>
  <c r="F6990" i="7" s="1"/>
  <c r="D6990" i="7"/>
  <c r="DT6990" i="5"/>
  <c r="DV6990" i="5"/>
  <c r="DI6990" i="5"/>
  <c r="DX6990" i="5" s="1"/>
  <c r="CU6990" i="5"/>
  <c r="EJ6990" i="5" l="1"/>
  <c r="K6990" i="7"/>
  <c r="C6991" i="5"/>
  <c r="I6990" i="7"/>
  <c r="D6991" i="5"/>
  <c r="CY6990" i="5"/>
  <c r="DL6990" i="5" s="1"/>
  <c r="EA6990" i="5" s="1"/>
  <c r="DJ6990" i="5"/>
  <c r="DY6990" i="5" s="1"/>
  <c r="L6990" i="7" s="1"/>
  <c r="G6990" i="7"/>
  <c r="EI6990" i="5"/>
  <c r="N6990" i="7" l="1"/>
  <c r="EL6990" i="5"/>
  <c r="CZ6990" i="5"/>
  <c r="DM6990" i="5" s="1"/>
  <c r="DZ6990" i="5" s="1"/>
  <c r="E6991" i="5"/>
  <c r="J6991" i="5"/>
  <c r="K6991" i="5" s="1"/>
  <c r="L6991" i="5" s="1"/>
  <c r="M6991" i="5" s="1"/>
  <c r="EH6990" i="5"/>
  <c r="AF6991" i="5" l="1"/>
  <c r="BH6991" i="5"/>
  <c r="AV6991" i="5"/>
  <c r="N6991" i="5"/>
  <c r="M6990" i="7"/>
  <c r="EK6990" i="5"/>
  <c r="O6990" i="7" s="1"/>
  <c r="EG6990" i="5"/>
  <c r="BA6991" i="5" l="1"/>
  <c r="BB6991" i="5" s="1"/>
  <c r="BC6991" i="5" s="1"/>
  <c r="CP6991" i="5"/>
  <c r="CD6991" i="5"/>
  <c r="BW6991" i="5"/>
  <c r="BX6991" i="5" s="1"/>
  <c r="O6991" i="5"/>
  <c r="P6991" i="5" s="1"/>
  <c r="AG6991" i="5"/>
  <c r="AH6991" i="5" s="1"/>
  <c r="AJ6991" i="5" s="1"/>
  <c r="AK6991" i="5" s="1"/>
  <c r="AL6991" i="5" s="1"/>
  <c r="BD6991" i="5" l="1"/>
  <c r="AP6991" i="5"/>
  <c r="DK6991" i="5"/>
  <c r="DN6991" i="5" s="1"/>
  <c r="AI6991" i="5"/>
  <c r="W6991" i="5"/>
  <c r="Q6991" i="5"/>
  <c r="R6991" i="5" s="1"/>
  <c r="T6991" i="5" s="1"/>
  <c r="U6991" i="5"/>
  <c r="V6991" i="5"/>
  <c r="AM6991" i="5" l="1"/>
  <c r="AN6991" i="5" s="1"/>
  <c r="AS6991" i="5" s="1"/>
  <c r="AT6991" i="5" s="1"/>
  <c r="AU6991" i="5" s="1"/>
  <c r="X6991" i="5"/>
  <c r="Y6991" i="5" s="1"/>
  <c r="BO6991" i="5" s="1"/>
  <c r="EM6991" i="5"/>
  <c r="A6991" i="7"/>
  <c r="S6991" i="5"/>
  <c r="BE6991" i="5"/>
  <c r="Z6991" i="5" l="1"/>
  <c r="AA6991" i="5" s="1"/>
  <c r="BF6991" i="5"/>
  <c r="AO6991" i="5"/>
  <c r="BQ6991" i="5"/>
  <c r="BG6991" i="5" l="1"/>
  <c r="BN6991" i="5"/>
  <c r="AQ6991" i="5"/>
  <c r="AB6991" i="5"/>
  <c r="BI6991" i="5"/>
  <c r="AC6991" i="5" l="1"/>
  <c r="BJ6991" i="5"/>
  <c r="EE6991" i="5" s="1"/>
  <c r="BR6991" i="5"/>
  <c r="AR6991" i="5"/>
  <c r="BS6991" i="5" s="1"/>
  <c r="BT6991" i="5" s="1"/>
  <c r="EC6991" i="5" s="1"/>
  <c r="BP6991" i="5"/>
  <c r="BZ6991" i="5"/>
  <c r="CM6991" i="5"/>
  <c r="CA6991" i="5" l="1"/>
  <c r="CB6991" i="5" s="1"/>
  <c r="CC6991" i="5" s="1"/>
  <c r="ED6991" i="5"/>
  <c r="AD6991" i="5"/>
  <c r="BK6991" i="5"/>
  <c r="CN6991" i="5"/>
  <c r="CO6991" i="5" l="1"/>
  <c r="DC6991" i="5" s="1"/>
  <c r="DW6991" i="5" s="1"/>
  <c r="J6991" i="7" s="1"/>
  <c r="DB6991" i="5"/>
  <c r="DU6991" i="5" s="1"/>
  <c r="H6991" i="7" s="1"/>
  <c r="AE6991" i="5"/>
  <c r="BM6991" i="5" s="1"/>
  <c r="BL6991" i="5"/>
  <c r="EF6991" i="5" s="1"/>
  <c r="CG6991" i="5"/>
  <c r="CH6991" i="5" s="1"/>
  <c r="CI6991" i="5" s="1"/>
  <c r="CJ6991" i="5" s="1"/>
  <c r="CK6991" i="5" s="1"/>
  <c r="CE6991" i="5"/>
  <c r="CF6991" i="5" s="1"/>
  <c r="CQ6991" i="5"/>
  <c r="DD6991" i="5" l="1"/>
  <c r="DO6991" i="5" s="1"/>
  <c r="CR6991" i="5"/>
  <c r="B6991" i="7" l="1"/>
  <c r="DE6991" i="5"/>
  <c r="DP6991" i="5" s="1"/>
  <c r="C6991" i="7" s="1"/>
  <c r="CV6991" i="5"/>
  <c r="CS6991" i="5"/>
  <c r="DA6991" i="5" l="1"/>
  <c r="CT6991" i="5"/>
  <c r="DF6991" i="5"/>
  <c r="DQ6991" i="5" s="1"/>
  <c r="CW6991" i="5"/>
  <c r="CX6991" i="5" l="1"/>
  <c r="DH6991" i="5" s="1"/>
  <c r="DS6991" i="5" s="1"/>
  <c r="F6991" i="7" s="1"/>
  <c r="DG6991" i="5"/>
  <c r="DR6991" i="5" s="1"/>
  <c r="E6991" i="7" s="1"/>
  <c r="DI6991" i="5"/>
  <c r="DX6991" i="5" s="1"/>
  <c r="CU6991" i="5"/>
  <c r="D6991" i="7"/>
  <c r="DT6991" i="5"/>
  <c r="DV6991" i="5"/>
  <c r="EJ6991" i="5" l="1"/>
  <c r="CY6991" i="5"/>
  <c r="DL6991" i="5" s="1"/>
  <c r="EA6991" i="5" s="1"/>
  <c r="DJ6991" i="5"/>
  <c r="DY6991" i="5" s="1"/>
  <c r="L6991" i="7" s="1"/>
  <c r="G6991" i="7"/>
  <c r="EI6991" i="5"/>
  <c r="K6991" i="7"/>
  <c r="D6992" i="5"/>
  <c r="C6992" i="5"/>
  <c r="I6991" i="7"/>
  <c r="EH6991" i="5" l="1"/>
  <c r="N6991" i="7"/>
  <c r="EL6991" i="5"/>
  <c r="CZ6991" i="5"/>
  <c r="DM6991" i="5" s="1"/>
  <c r="DZ6991" i="5" s="1"/>
  <c r="J6992" i="5"/>
  <c r="K6992" i="5" s="1"/>
  <c r="L6992" i="5" s="1"/>
  <c r="M6992" i="5" s="1"/>
  <c r="E6992" i="5"/>
  <c r="AF6992" i="5" l="1"/>
  <c r="N6992" i="5"/>
  <c r="AV6992" i="5"/>
  <c r="BH6992" i="5"/>
  <c r="EG6991" i="5"/>
  <c r="EK6991" i="5"/>
  <c r="O6991" i="7" s="1"/>
  <c r="M6991" i="7"/>
  <c r="BA6992" i="5" l="1"/>
  <c r="BB6992" i="5" s="1"/>
  <c r="BC6992" i="5" s="1"/>
  <c r="BD6992" i="5" s="1"/>
  <c r="CD6992" i="5"/>
  <c r="BW6992" i="5"/>
  <c r="BX6992" i="5" s="1"/>
  <c r="CP6992" i="5"/>
  <c r="O6992" i="5"/>
  <c r="W6992" i="5" s="1"/>
  <c r="X6992" i="5" s="1"/>
  <c r="Y6992" i="5" s="1"/>
  <c r="Z6992" i="5" s="1"/>
  <c r="AA6992" i="5" s="1"/>
  <c r="AB6992" i="5" s="1"/>
  <c r="AG6992" i="5"/>
  <c r="AP6992" i="5" s="1"/>
  <c r="DK6992" i="5" l="1"/>
  <c r="DN6992" i="5" s="1"/>
  <c r="A6992" i="7" s="1"/>
  <c r="BE6992" i="5"/>
  <c r="AH6992" i="5"/>
  <c r="P6992" i="5"/>
  <c r="EM6992" i="5" l="1"/>
  <c r="AJ6992" i="5"/>
  <c r="AK6992" i="5" s="1"/>
  <c r="AI6992" i="5"/>
  <c r="BF6992" i="5"/>
  <c r="V6992" i="5"/>
  <c r="Q6992" i="5"/>
  <c r="R6992" i="5" s="1"/>
  <c r="U6992" i="5"/>
  <c r="AM6992" i="5" l="1"/>
  <c r="BI6992" i="5" s="1"/>
  <c r="T6992" i="5"/>
  <c r="BO6992" i="5" s="1"/>
  <c r="BQ6992" i="5"/>
  <c r="AC6992" i="5"/>
  <c r="BG6992" i="5"/>
  <c r="S6992" i="5"/>
  <c r="AL6992" i="5"/>
  <c r="AN6992" i="5" l="1"/>
  <c r="AS6992" i="5" s="1"/>
  <c r="AT6992" i="5" s="1"/>
  <c r="AU6992" i="5" s="1"/>
  <c r="AD6992" i="5"/>
  <c r="AO6992" i="5" l="1"/>
  <c r="AQ6992" i="5" s="1"/>
  <c r="BK6992" i="5"/>
  <c r="BJ6992" i="5"/>
  <c r="AE6992" i="5"/>
  <c r="BM6992" i="5" s="1"/>
  <c r="BL6992" i="5"/>
  <c r="EF6992" i="5" s="1"/>
  <c r="BN6992" i="5" l="1"/>
  <c r="EE6992" i="5" s="1"/>
  <c r="BR6992" i="5"/>
  <c r="AR6992" i="5"/>
  <c r="BS6992" i="5" s="1"/>
  <c r="BT6992" i="5" s="1"/>
  <c r="EC6992" i="5" s="1"/>
  <c r="BZ6992" i="5" l="1"/>
  <c r="CA6992" i="5" s="1"/>
  <c r="CB6992" i="5" s="1"/>
  <c r="CC6992" i="5" s="1"/>
  <c r="CM6992" i="5"/>
  <c r="CN6992" i="5" s="1"/>
  <c r="BP6992" i="5"/>
  <c r="ED6992" i="5"/>
  <c r="CG6992" i="5" l="1"/>
  <c r="CH6992" i="5" s="1"/>
  <c r="CI6992" i="5" s="1"/>
  <c r="CJ6992" i="5" s="1"/>
  <c r="CK6992" i="5" s="1"/>
  <c r="CE6992" i="5"/>
  <c r="CF6992" i="5" s="1"/>
  <c r="CQ6992" i="5"/>
  <c r="DB6992" i="5"/>
  <c r="DU6992" i="5" s="1"/>
  <c r="H6992" i="7" s="1"/>
  <c r="CO6992" i="5"/>
  <c r="DC6992" i="5" s="1"/>
  <c r="DW6992" i="5" s="1"/>
  <c r="J6992" i="7" s="1"/>
  <c r="DD6992" i="5" l="1"/>
  <c r="DO6992" i="5" s="1"/>
  <c r="B6992" i="7" s="1"/>
  <c r="CR6992" i="5"/>
  <c r="CS6992" i="5" l="1"/>
  <c r="DE6992" i="5"/>
  <c r="DP6992" i="5" s="1"/>
  <c r="CV6992" i="5"/>
  <c r="DF6992" i="5" l="1"/>
  <c r="DQ6992" i="5" s="1"/>
  <c r="CW6992" i="5"/>
  <c r="C6992" i="7"/>
  <c r="DA6992" i="5"/>
  <c r="CT6992" i="5"/>
  <c r="CU6992" i="5" l="1"/>
  <c r="DI6992" i="5"/>
  <c r="DX6992" i="5" s="1"/>
  <c r="DT6992" i="5"/>
  <c r="DV6992" i="5"/>
  <c r="CX6992" i="5"/>
  <c r="DH6992" i="5" s="1"/>
  <c r="DS6992" i="5" s="1"/>
  <c r="F6992" i="7" s="1"/>
  <c r="DG6992" i="5"/>
  <c r="DR6992" i="5" s="1"/>
  <c r="E6992" i="7" s="1"/>
  <c r="D6992" i="7"/>
  <c r="EJ6992" i="5" l="1"/>
  <c r="K6992" i="7"/>
  <c r="C6993" i="5"/>
  <c r="D6993" i="5"/>
  <c r="I6992" i="7"/>
  <c r="G6992" i="7"/>
  <c r="EI6992" i="5"/>
  <c r="CY6992" i="5"/>
  <c r="DL6992" i="5" s="1"/>
  <c r="EA6992" i="5" s="1"/>
  <c r="DJ6992" i="5"/>
  <c r="DY6992" i="5" s="1"/>
  <c r="L6992" i="7" s="1"/>
  <c r="N6992" i="7" l="1"/>
  <c r="EL6992" i="5"/>
  <c r="CZ6992" i="5"/>
  <c r="DM6992" i="5" s="1"/>
  <c r="DZ6992" i="5" s="1"/>
  <c r="EG6992" i="5" s="1"/>
  <c r="J6993" i="5"/>
  <c r="K6993" i="5" s="1"/>
  <c r="L6993" i="5" s="1"/>
  <c r="M6993" i="5" s="1"/>
  <c r="E6993" i="5"/>
  <c r="EH6992" i="5"/>
  <c r="EK6992" i="5" l="1"/>
  <c r="O6992" i="7" s="1"/>
  <c r="M6992" i="7"/>
  <c r="BH6993" i="5"/>
  <c r="AF6993" i="5"/>
  <c r="AV6993" i="5"/>
  <c r="N6993" i="5"/>
  <c r="BA6993" i="5" l="1"/>
  <c r="BB6993" i="5" s="1"/>
  <c r="BC6993" i="5" s="1"/>
  <c r="O6993" i="5"/>
  <c r="P6993" i="5" s="1"/>
  <c r="AG6993" i="5"/>
  <c r="AH6993" i="5" s="1"/>
  <c r="CD6993" i="5"/>
  <c r="BW6993" i="5"/>
  <c r="BX6993" i="5" s="1"/>
  <c r="CP6993" i="5"/>
  <c r="W6993" i="5" l="1"/>
  <c r="X6993" i="5" s="1"/>
  <c r="Y6993" i="5" s="1"/>
  <c r="Z6993" i="5" s="1"/>
  <c r="AA6993" i="5" s="1"/>
  <c r="AB6993" i="5" s="1"/>
  <c r="AI6993" i="5"/>
  <c r="AJ6993" i="5"/>
  <c r="AK6993" i="5" s="1"/>
  <c r="AL6993" i="5" s="1"/>
  <c r="BD6993" i="5"/>
  <c r="Q6993" i="5"/>
  <c r="R6993" i="5" s="1"/>
  <c r="T6993" i="5" s="1"/>
  <c r="U6993" i="5"/>
  <c r="V6993" i="5"/>
  <c r="DK6993" i="5"/>
  <c r="DN6993" i="5" s="1"/>
  <c r="AP6993" i="5"/>
  <c r="BO6993" i="5" l="1"/>
  <c r="S6993" i="5"/>
  <c r="AC6993" i="5"/>
  <c r="AD6993" i="5" s="1"/>
  <c r="AE6993" i="5" s="1"/>
  <c r="BQ6993" i="5"/>
  <c r="A6993" i="7"/>
  <c r="EM6993" i="5"/>
  <c r="BE6993" i="5"/>
  <c r="AM6993" i="5"/>
  <c r="AN6993" i="5" l="1"/>
  <c r="BI6993" i="5"/>
  <c r="BF6993" i="5"/>
  <c r="BG6993" i="5" l="1"/>
  <c r="AS6993" i="5"/>
  <c r="BJ6993" i="5"/>
  <c r="AO6993" i="5"/>
  <c r="AT6993" i="5" l="1"/>
  <c r="BK6993" i="5"/>
  <c r="BN6993" i="5"/>
  <c r="AQ6993" i="5"/>
  <c r="BP6993" i="5" l="1"/>
  <c r="BZ6993" i="5"/>
  <c r="CM6993" i="5"/>
  <c r="EE6993" i="5"/>
  <c r="BR6993" i="5"/>
  <c r="AR6993" i="5"/>
  <c r="BS6993" i="5" s="1"/>
  <c r="BT6993" i="5" s="1"/>
  <c r="EC6993" i="5" s="1"/>
  <c r="AU6993" i="5"/>
  <c r="BM6993" i="5" s="1"/>
  <c r="BL6993" i="5"/>
  <c r="EF6993" i="5" s="1"/>
  <c r="CN6993" i="5" l="1"/>
  <c r="CA6993" i="5"/>
  <c r="CB6993" i="5" s="1"/>
  <c r="CC6993" i="5" s="1"/>
  <c r="CE6993" i="5" s="1"/>
  <c r="CF6993" i="5" s="1"/>
  <c r="ED6993" i="5"/>
  <c r="CG6993" i="5" l="1"/>
  <c r="CH6993" i="5" s="1"/>
  <c r="CI6993" i="5" s="1"/>
  <c r="CJ6993" i="5" s="1"/>
  <c r="CK6993" i="5" s="1"/>
  <c r="CQ6993" i="5"/>
  <c r="DB6993" i="5"/>
  <c r="DU6993" i="5" s="1"/>
  <c r="H6993" i="7" s="1"/>
  <c r="CO6993" i="5"/>
  <c r="DC6993" i="5" s="1"/>
  <c r="DW6993" i="5" s="1"/>
  <c r="J6993" i="7" s="1"/>
  <c r="DD6993" i="5" l="1"/>
  <c r="DO6993" i="5" s="1"/>
  <c r="B6993" i="7" s="1"/>
  <c r="CR6993" i="5"/>
  <c r="CS6993" i="5" l="1"/>
  <c r="DE6993" i="5"/>
  <c r="DP6993" i="5" s="1"/>
  <c r="CV6993" i="5"/>
  <c r="DF6993" i="5" l="1"/>
  <c r="DQ6993" i="5" s="1"/>
  <c r="CW6993" i="5"/>
  <c r="C6993" i="7"/>
  <c r="DA6993" i="5"/>
  <c r="CT6993" i="5"/>
  <c r="CU6993" i="5" l="1"/>
  <c r="DI6993" i="5"/>
  <c r="DX6993" i="5" s="1"/>
  <c r="DT6993" i="5"/>
  <c r="DV6993" i="5"/>
  <c r="DG6993" i="5"/>
  <c r="DR6993" i="5" s="1"/>
  <c r="E6993" i="7" s="1"/>
  <c r="CX6993" i="5"/>
  <c r="DH6993" i="5" s="1"/>
  <c r="DS6993" i="5" s="1"/>
  <c r="F6993" i="7" s="1"/>
  <c r="D6993" i="7"/>
  <c r="EJ6993" i="5"/>
  <c r="C6994" i="5" l="1"/>
  <c r="I6993" i="7"/>
  <c r="D6994" i="5"/>
  <c r="K6993" i="7"/>
  <c r="G6993" i="7"/>
  <c r="EI6993" i="5"/>
  <c r="CY6993" i="5"/>
  <c r="DL6993" i="5" s="1"/>
  <c r="EA6993" i="5" s="1"/>
  <c r="DJ6993" i="5"/>
  <c r="DY6993" i="5" s="1"/>
  <c r="L6993" i="7" s="1"/>
  <c r="N6993" i="7" l="1"/>
  <c r="EL6993" i="5"/>
  <c r="CZ6993" i="5"/>
  <c r="DM6993" i="5" s="1"/>
  <c r="DZ6993" i="5" s="1"/>
  <c r="EK6993" i="5" s="1"/>
  <c r="O6993" i="7" s="1"/>
  <c r="EH6993" i="5"/>
  <c r="J6994" i="5"/>
  <c r="K6994" i="5" s="1"/>
  <c r="L6994" i="5" s="1"/>
  <c r="M6994" i="5" s="1"/>
  <c r="E6994" i="5"/>
  <c r="EG6993" i="5" l="1"/>
  <c r="M6993" i="7"/>
  <c r="BH6994" i="5"/>
  <c r="AV6994" i="5"/>
  <c r="N6994" i="5"/>
  <c r="AF6994" i="5"/>
  <c r="O6994" i="5" l="1"/>
  <c r="W6994" i="5" s="1"/>
  <c r="X6994" i="5" s="1"/>
  <c r="Y6994" i="5" s="1"/>
  <c r="Z6994" i="5" s="1"/>
  <c r="AA6994" i="5" s="1"/>
  <c r="AB6994" i="5" s="1"/>
  <c r="BA6994" i="5"/>
  <c r="BB6994" i="5" s="1"/>
  <c r="BC6994" i="5" s="1"/>
  <c r="BD6994" i="5" s="1"/>
  <c r="AG6994" i="5"/>
  <c r="BW6994" i="5"/>
  <c r="BX6994" i="5" s="1"/>
  <c r="CP6994" i="5"/>
  <c r="CD6994" i="5"/>
  <c r="P6994" i="5" l="1"/>
  <c r="V6994" i="5" s="1"/>
  <c r="AC6994" i="5" s="1"/>
  <c r="AD6994" i="5" s="1"/>
  <c r="AE6994" i="5" s="1"/>
  <c r="DK6994" i="5"/>
  <c r="DN6994" i="5" s="1"/>
  <c r="BE6994" i="5"/>
  <c r="AP6994" i="5"/>
  <c r="A6994" i="7"/>
  <c r="EM6994" i="5"/>
  <c r="AH6994" i="5"/>
  <c r="U6994" i="5" l="1"/>
  <c r="Q6994" i="5"/>
  <c r="R6994" i="5" s="1"/>
  <c r="T6994" i="5" s="1"/>
  <c r="BO6994" i="5" s="1"/>
  <c r="AI6994" i="5"/>
  <c r="AJ6994" i="5"/>
  <c r="AK6994" i="5" s="1"/>
  <c r="AL6994" i="5" s="1"/>
  <c r="BF6994" i="5"/>
  <c r="BQ6994" i="5" l="1"/>
  <c r="S6994" i="5"/>
  <c r="AM6994" i="5"/>
  <c r="BI6994" i="5" s="1"/>
  <c r="BG6994" i="5"/>
  <c r="AN6994" i="5" l="1"/>
  <c r="AO6994" i="5" l="1"/>
  <c r="AS6994" i="5"/>
  <c r="BJ6994" i="5"/>
  <c r="AT6994" i="5" l="1"/>
  <c r="BK6994" i="5"/>
  <c r="BN6994" i="5"/>
  <c r="AQ6994" i="5"/>
  <c r="BP6994" i="5" l="1"/>
  <c r="BZ6994" i="5"/>
  <c r="CM6994" i="5"/>
  <c r="AU6994" i="5"/>
  <c r="BM6994" i="5" s="1"/>
  <c r="BL6994" i="5"/>
  <c r="EF6994" i="5" s="1"/>
  <c r="BR6994" i="5"/>
  <c r="AR6994" i="5"/>
  <c r="BS6994" i="5" s="1"/>
  <c r="BT6994" i="5" s="1"/>
  <c r="EC6994" i="5" s="1"/>
  <c r="EE6994" i="5"/>
  <c r="ED6994" i="5" l="1"/>
  <c r="CN6994" i="5"/>
  <c r="CA6994" i="5"/>
  <c r="CB6994" i="5" s="1"/>
  <c r="CC6994" i="5" s="1"/>
  <c r="CG6994" i="5" l="1"/>
  <c r="CH6994" i="5" s="1"/>
  <c r="CI6994" i="5" s="1"/>
  <c r="CJ6994" i="5" s="1"/>
  <c r="CK6994" i="5" s="1"/>
  <c r="CQ6994" i="5"/>
  <c r="DB6994" i="5"/>
  <c r="DU6994" i="5" s="1"/>
  <c r="H6994" i="7" s="1"/>
  <c r="CO6994" i="5"/>
  <c r="DC6994" i="5" s="1"/>
  <c r="DW6994" i="5" s="1"/>
  <c r="J6994" i="7" s="1"/>
  <c r="CE6994" i="5"/>
  <c r="CF6994" i="5" s="1"/>
  <c r="DD6994" i="5" l="1"/>
  <c r="DO6994" i="5" s="1"/>
  <c r="B6994" i="7" s="1"/>
  <c r="CR6994" i="5"/>
  <c r="DE6994" i="5" l="1"/>
  <c r="DP6994" i="5" s="1"/>
  <c r="CV6994" i="5"/>
  <c r="CS6994" i="5"/>
  <c r="DF6994" i="5" l="1"/>
  <c r="DQ6994" i="5" s="1"/>
  <c r="CW6994" i="5"/>
  <c r="DA6994" i="5"/>
  <c r="CT6994" i="5"/>
  <c r="C6994" i="7"/>
  <c r="DT6994" i="5" l="1"/>
  <c r="DV6994" i="5"/>
  <c r="CX6994" i="5"/>
  <c r="DH6994" i="5" s="1"/>
  <c r="DS6994" i="5" s="1"/>
  <c r="F6994" i="7" s="1"/>
  <c r="DG6994" i="5"/>
  <c r="DR6994" i="5" s="1"/>
  <c r="E6994" i="7" s="1"/>
  <c r="CU6994" i="5"/>
  <c r="DI6994" i="5"/>
  <c r="DX6994" i="5" s="1"/>
  <c r="D6994" i="7"/>
  <c r="EJ6994" i="5" l="1"/>
  <c r="K6994" i="7"/>
  <c r="D6995" i="5"/>
  <c r="I6994" i="7"/>
  <c r="C6995" i="5"/>
  <c r="CY6994" i="5"/>
  <c r="DL6994" i="5" s="1"/>
  <c r="EA6994" i="5" s="1"/>
  <c r="DJ6994" i="5"/>
  <c r="DY6994" i="5" s="1"/>
  <c r="L6994" i="7" s="1"/>
  <c r="G6994" i="7"/>
  <c r="EI6994" i="5"/>
  <c r="N6994" i="7" l="1"/>
  <c r="EL6994" i="5"/>
  <c r="CZ6994" i="5"/>
  <c r="DM6994" i="5" s="1"/>
  <c r="DZ6994" i="5" s="1"/>
  <c r="EH6994" i="5"/>
  <c r="J6995" i="5"/>
  <c r="K6995" i="5" s="1"/>
  <c r="L6995" i="5" s="1"/>
  <c r="M6995" i="5" s="1"/>
  <c r="E6995" i="5"/>
  <c r="N6995" i="5" l="1"/>
  <c r="AV6995" i="5"/>
  <c r="AF6995" i="5"/>
  <c r="BH6995" i="5"/>
  <c r="EG6994" i="5"/>
  <c r="EK6994" i="5"/>
  <c r="O6994" i="7" s="1"/>
  <c r="M6994" i="7"/>
  <c r="AG6995" i="5" l="1"/>
  <c r="AH6995" i="5" s="1"/>
  <c r="AJ6995" i="5" s="1"/>
  <c r="AK6995" i="5" s="1"/>
  <c r="BA6995" i="5"/>
  <c r="BB6995" i="5" s="1"/>
  <c r="BW6995" i="5"/>
  <c r="BX6995" i="5" s="1"/>
  <c r="CD6995" i="5"/>
  <c r="CP6995" i="5"/>
  <c r="O6995" i="5"/>
  <c r="W6995" i="5" s="1"/>
  <c r="DK6995" i="5" l="1"/>
  <c r="DN6995" i="5" s="1"/>
  <c r="A6995" i="7" s="1"/>
  <c r="X6995" i="5"/>
  <c r="Y6995" i="5" s="1"/>
  <c r="Z6995" i="5" s="1"/>
  <c r="BC6995" i="5"/>
  <c r="AP6995" i="5"/>
  <c r="AI6995" i="5"/>
  <c r="P6995" i="5"/>
  <c r="AL6995" i="5"/>
  <c r="EM6995" i="5" l="1"/>
  <c r="BD6995" i="5"/>
  <c r="Q6995" i="5"/>
  <c r="R6995" i="5" s="1"/>
  <c r="S6995" i="5" s="1"/>
  <c r="V6995" i="5"/>
  <c r="U6995" i="5"/>
  <c r="AA6995" i="5"/>
  <c r="AM6995" i="5"/>
  <c r="AN6995" i="5" s="1"/>
  <c r="AS6995" i="5" s="1"/>
  <c r="AT6995" i="5" s="1"/>
  <c r="AU6995" i="5" s="1"/>
  <c r="BI6995" i="5" l="1"/>
  <c r="AB6995" i="5"/>
  <c r="AC6995" i="5" s="1"/>
  <c r="AD6995" i="5" s="1"/>
  <c r="AE6995" i="5" s="1"/>
  <c r="BE6995" i="5"/>
  <c r="AO6995" i="5"/>
  <c r="T6995" i="5"/>
  <c r="BO6995" i="5" s="1"/>
  <c r="BQ6995" i="5"/>
  <c r="BN6995" i="5" l="1"/>
  <c r="BZ6995" i="5" s="1"/>
  <c r="AQ6995" i="5"/>
  <c r="BK6995" i="5"/>
  <c r="BF6995" i="5"/>
  <c r="BJ6995" i="5"/>
  <c r="EE6995" i="5" l="1"/>
  <c r="CM6995" i="5"/>
  <c r="BL6995" i="5"/>
  <c r="EF6995" i="5" s="1"/>
  <c r="BG6995" i="5"/>
  <c r="BM6995" i="5" s="1"/>
  <c r="BR6995" i="5"/>
  <c r="AR6995" i="5"/>
  <c r="BS6995" i="5" s="1"/>
  <c r="BT6995" i="5" s="1"/>
  <c r="EC6995" i="5" s="1"/>
  <c r="CA6995" i="5"/>
  <c r="CB6995" i="5" s="1"/>
  <c r="CC6995" i="5" s="1"/>
  <c r="BP6995" i="5"/>
  <c r="CG6995" i="5" l="1"/>
  <c r="CH6995" i="5" s="1"/>
  <c r="CI6995" i="5" s="1"/>
  <c r="CJ6995" i="5" s="1"/>
  <c r="CK6995" i="5" s="1"/>
  <c r="ED6995" i="5"/>
  <c r="CN6995" i="5"/>
  <c r="CE6995" i="5"/>
  <c r="CF6995" i="5" s="1"/>
  <c r="DB6995" i="5" l="1"/>
  <c r="DU6995" i="5" s="1"/>
  <c r="H6995" i="7" s="1"/>
  <c r="CO6995" i="5"/>
  <c r="DC6995" i="5" s="1"/>
  <c r="DW6995" i="5" s="1"/>
  <c r="J6995" i="7" s="1"/>
  <c r="CQ6995" i="5"/>
  <c r="DD6995" i="5" s="1"/>
  <c r="DO6995" i="5" s="1"/>
  <c r="B6995" i="7" l="1"/>
  <c r="CR6995" i="5"/>
  <c r="DE6995" i="5" l="1"/>
  <c r="DP6995" i="5" s="1"/>
  <c r="CV6995" i="5"/>
  <c r="CS6995" i="5"/>
  <c r="DF6995" i="5" l="1"/>
  <c r="DQ6995" i="5" s="1"/>
  <c r="CW6995" i="5"/>
  <c r="DA6995" i="5"/>
  <c r="CT6995" i="5"/>
  <c r="C6995" i="7"/>
  <c r="DT6995" i="5" l="1"/>
  <c r="DV6995" i="5"/>
  <c r="CX6995" i="5"/>
  <c r="DH6995" i="5" s="1"/>
  <c r="DS6995" i="5" s="1"/>
  <c r="F6995" i="7" s="1"/>
  <c r="DG6995" i="5"/>
  <c r="DR6995" i="5" s="1"/>
  <c r="E6995" i="7" s="1"/>
  <c r="DI6995" i="5"/>
  <c r="DX6995" i="5" s="1"/>
  <c r="CU6995" i="5"/>
  <c r="D6995" i="7"/>
  <c r="EJ6995" i="5"/>
  <c r="DJ6995" i="5" l="1"/>
  <c r="DY6995" i="5" s="1"/>
  <c r="L6995" i="7" s="1"/>
  <c r="CY6995" i="5"/>
  <c r="DL6995" i="5" s="1"/>
  <c r="EA6995" i="5" s="1"/>
  <c r="K6995" i="7"/>
  <c r="I6995" i="7"/>
  <c r="D6996" i="5"/>
  <c r="C6996" i="5"/>
  <c r="G6995" i="7"/>
  <c r="EI6995" i="5"/>
  <c r="EH6995" i="5" l="1"/>
  <c r="N6995" i="7"/>
  <c r="EL6995" i="5"/>
  <c r="E6996" i="5"/>
  <c r="J6996" i="5"/>
  <c r="K6996" i="5" s="1"/>
  <c r="L6996" i="5" s="1"/>
  <c r="M6996" i="5" s="1"/>
  <c r="CZ6995" i="5"/>
  <c r="DM6995" i="5" s="1"/>
  <c r="DZ6995" i="5" s="1"/>
  <c r="EG6995" i="5" l="1"/>
  <c r="EK6995" i="5"/>
  <c r="O6995" i="7" s="1"/>
  <c r="M6995" i="7"/>
  <c r="AV6996" i="5"/>
  <c r="BH6996" i="5"/>
  <c r="N6996" i="5"/>
  <c r="AF6996" i="5"/>
  <c r="O6996" i="5" l="1"/>
  <c r="P6996" i="5" s="1"/>
  <c r="BW6996" i="5"/>
  <c r="BX6996" i="5" s="1"/>
  <c r="CP6996" i="5"/>
  <c r="CD6996" i="5"/>
  <c r="AG6996" i="5"/>
  <c r="AP6996" i="5" s="1"/>
  <c r="BA6996" i="5"/>
  <c r="BB6996" i="5" s="1"/>
  <c r="W6996" i="5" l="1"/>
  <c r="X6996" i="5" s="1"/>
  <c r="Y6996" i="5" s="1"/>
  <c r="Z6996" i="5" s="1"/>
  <c r="AA6996" i="5" s="1"/>
  <c r="AB6996" i="5" s="1"/>
  <c r="AH6996" i="5"/>
  <c r="DK6996" i="5"/>
  <c r="DN6996" i="5" s="1"/>
  <c r="BC6996" i="5"/>
  <c r="BD6996" i="5" s="1"/>
  <c r="U6996" i="5"/>
  <c r="Q6996" i="5"/>
  <c r="R6996" i="5" s="1"/>
  <c r="T6996" i="5" s="1"/>
  <c r="BO6996" i="5" s="1"/>
  <c r="V6996" i="5"/>
  <c r="AC6996" i="5" l="1"/>
  <c r="AD6996" i="5" s="1"/>
  <c r="AE6996" i="5" s="1"/>
  <c r="BE6996" i="5"/>
  <c r="EM6996" i="5"/>
  <c r="A6996" i="7"/>
  <c r="S6996" i="5"/>
  <c r="BQ6996" i="5"/>
  <c r="AI6996" i="5"/>
  <c r="AJ6996" i="5"/>
  <c r="AK6996" i="5" s="1"/>
  <c r="BF6996" i="5" l="1"/>
  <c r="AM6996" i="5"/>
  <c r="BI6996" i="5" s="1"/>
  <c r="AL6996" i="5"/>
  <c r="AN6996" i="5" l="1"/>
  <c r="BG6996" i="5"/>
  <c r="AO6996" i="5" l="1"/>
  <c r="AS6996" i="5"/>
  <c r="BJ6996" i="5"/>
  <c r="AT6996" i="5" l="1"/>
  <c r="BK6996" i="5"/>
  <c r="BN6996" i="5"/>
  <c r="AQ6996" i="5"/>
  <c r="BP6996" i="5" l="1"/>
  <c r="BZ6996" i="5"/>
  <c r="CM6996" i="5"/>
  <c r="AU6996" i="5"/>
  <c r="BM6996" i="5" s="1"/>
  <c r="BL6996" i="5"/>
  <c r="EF6996" i="5" s="1"/>
  <c r="BR6996" i="5"/>
  <c r="AR6996" i="5"/>
  <c r="BS6996" i="5" s="1"/>
  <c r="BT6996" i="5" s="1"/>
  <c r="EC6996" i="5" s="1"/>
  <c r="EE6996" i="5"/>
  <c r="ED6996" i="5" l="1"/>
  <c r="CA6996" i="5"/>
  <c r="CB6996" i="5" s="1"/>
  <c r="CC6996" i="5" s="1"/>
  <c r="CN6996" i="5"/>
  <c r="CQ6996" i="5" l="1"/>
  <c r="DB6996" i="5"/>
  <c r="DU6996" i="5" s="1"/>
  <c r="H6996" i="7" s="1"/>
  <c r="CO6996" i="5"/>
  <c r="DC6996" i="5" s="1"/>
  <c r="DW6996" i="5" s="1"/>
  <c r="J6996" i="7" s="1"/>
  <c r="CG6996" i="5"/>
  <c r="CH6996" i="5" s="1"/>
  <c r="CI6996" i="5" s="1"/>
  <c r="CJ6996" i="5" s="1"/>
  <c r="CK6996" i="5" s="1"/>
  <c r="CE6996" i="5"/>
  <c r="CF6996" i="5" s="1"/>
  <c r="DD6996" i="5" l="1"/>
  <c r="DO6996" i="5" s="1"/>
  <c r="CR6996" i="5"/>
  <c r="CS6996" i="5" l="1"/>
  <c r="DE6996" i="5"/>
  <c r="DP6996" i="5" s="1"/>
  <c r="C6996" i="7" s="1"/>
  <c r="CV6996" i="5"/>
  <c r="B6996" i="7"/>
  <c r="DF6996" i="5" l="1"/>
  <c r="DQ6996" i="5" s="1"/>
  <c r="CW6996" i="5"/>
  <c r="DA6996" i="5"/>
  <c r="CT6996" i="5"/>
  <c r="DT6996" i="5" l="1"/>
  <c r="DV6996" i="5"/>
  <c r="DG6996" i="5"/>
  <c r="DR6996" i="5" s="1"/>
  <c r="E6996" i="7" s="1"/>
  <c r="CX6996" i="5"/>
  <c r="DH6996" i="5" s="1"/>
  <c r="DS6996" i="5" s="1"/>
  <c r="F6996" i="7" s="1"/>
  <c r="DI6996" i="5"/>
  <c r="DX6996" i="5" s="1"/>
  <c r="CU6996" i="5"/>
  <c r="D6996" i="7"/>
  <c r="EJ6996" i="5"/>
  <c r="CY6996" i="5" l="1"/>
  <c r="DL6996" i="5" s="1"/>
  <c r="EA6996" i="5" s="1"/>
  <c r="DJ6996" i="5"/>
  <c r="DY6996" i="5" s="1"/>
  <c r="L6996" i="7" s="1"/>
  <c r="K6996" i="7"/>
  <c r="I6996" i="7"/>
  <c r="D6997" i="5"/>
  <c r="C6997" i="5"/>
  <c r="G6996" i="7"/>
  <c r="EI6996" i="5"/>
  <c r="N6996" i="7" l="1"/>
  <c r="EL6996" i="5"/>
  <c r="EH6996" i="5"/>
  <c r="J6997" i="5"/>
  <c r="K6997" i="5" s="1"/>
  <c r="L6997" i="5" s="1"/>
  <c r="M6997" i="5" s="1"/>
  <c r="E6997" i="5"/>
  <c r="CZ6996" i="5"/>
  <c r="DM6996" i="5" s="1"/>
  <c r="DZ6996" i="5" s="1"/>
  <c r="N6997" i="5" l="1"/>
  <c r="AV6997" i="5"/>
  <c r="AF6997" i="5"/>
  <c r="BH6997" i="5"/>
  <c r="EK6996" i="5"/>
  <c r="O6996" i="7" s="1"/>
  <c r="EG6996" i="5"/>
  <c r="M6996" i="7"/>
  <c r="AG6997" i="5" l="1"/>
  <c r="AH6997" i="5" s="1"/>
  <c r="AJ6997" i="5" s="1"/>
  <c r="AK6997" i="5" s="1"/>
  <c r="AL6997" i="5" s="1"/>
  <c r="BW6997" i="5"/>
  <c r="BX6997" i="5" s="1"/>
  <c r="CP6997" i="5"/>
  <c r="CD6997" i="5"/>
  <c r="BA6997" i="5"/>
  <c r="BB6997" i="5" s="1"/>
  <c r="O6997" i="5"/>
  <c r="P6997" i="5" s="1"/>
  <c r="W6997" i="5" l="1"/>
  <c r="X6997" i="5" s="1"/>
  <c r="Y6997" i="5" s="1"/>
  <c r="Z6997" i="5" s="1"/>
  <c r="AA6997" i="5" s="1"/>
  <c r="AB6997" i="5" s="1"/>
  <c r="BC6997" i="5"/>
  <c r="BD6997" i="5" s="1"/>
  <c r="DK6997" i="5"/>
  <c r="DN6997" i="5" s="1"/>
  <c r="U6997" i="5"/>
  <c r="Q6997" i="5"/>
  <c r="R6997" i="5" s="1"/>
  <c r="S6997" i="5" s="1"/>
  <c r="V6997" i="5"/>
  <c r="AI6997" i="5"/>
  <c r="AP6997" i="5"/>
  <c r="AC6997" i="5" l="1"/>
  <c r="AD6997" i="5" s="1"/>
  <c r="AE6997" i="5" s="1"/>
  <c r="EM6997" i="5"/>
  <c r="A6997" i="7"/>
  <c r="AM6997" i="5"/>
  <c r="BI6997" i="5" s="1"/>
  <c r="T6997" i="5"/>
  <c r="BO6997" i="5" s="1"/>
  <c r="BQ6997" i="5"/>
  <c r="BE6997" i="5"/>
  <c r="AN6997" i="5" l="1"/>
  <c r="AO6997" i="5" s="1"/>
  <c r="BF6997" i="5"/>
  <c r="BN6997" i="5" l="1"/>
  <c r="AQ6997" i="5"/>
  <c r="BG6997" i="5"/>
  <c r="AS6997" i="5"/>
  <c r="BJ6997" i="5"/>
  <c r="EE6997" i="5" l="1"/>
  <c r="BR6997" i="5"/>
  <c r="AR6997" i="5"/>
  <c r="BS6997" i="5" s="1"/>
  <c r="BT6997" i="5" s="1"/>
  <c r="EC6997" i="5" s="1"/>
  <c r="AT6997" i="5"/>
  <c r="BK6997" i="5"/>
  <c r="BP6997" i="5"/>
  <c r="CM6997" i="5"/>
  <c r="BZ6997" i="5"/>
  <c r="CN6997" i="5" l="1"/>
  <c r="CQ6997" i="5" s="1"/>
  <c r="CA6997" i="5"/>
  <c r="CB6997" i="5" s="1"/>
  <c r="CC6997" i="5" s="1"/>
  <c r="AU6997" i="5"/>
  <c r="BM6997" i="5" s="1"/>
  <c r="BL6997" i="5"/>
  <c r="EF6997" i="5" s="1"/>
  <c r="ED6997" i="5"/>
  <c r="CR6997" i="5" l="1"/>
  <c r="CE6997" i="5"/>
  <c r="CF6997" i="5" s="1"/>
  <c r="CG6997" i="5"/>
  <c r="CH6997" i="5" s="1"/>
  <c r="CI6997" i="5" s="1"/>
  <c r="CJ6997" i="5" s="1"/>
  <c r="CK6997" i="5" s="1"/>
  <c r="CO6997" i="5"/>
  <c r="DC6997" i="5" s="1"/>
  <c r="DW6997" i="5" s="1"/>
  <c r="J6997" i="7" s="1"/>
  <c r="DB6997" i="5"/>
  <c r="DU6997" i="5" s="1"/>
  <c r="H6997" i="7" s="1"/>
  <c r="CS6997" i="5" l="1"/>
  <c r="DE6997" i="5"/>
  <c r="DP6997" i="5" s="1"/>
  <c r="C6997" i="7" s="1"/>
  <c r="CV6997" i="5"/>
  <c r="DD6997" i="5"/>
  <c r="DO6997" i="5" s="1"/>
  <c r="DF6997" i="5" l="1"/>
  <c r="DQ6997" i="5" s="1"/>
  <c r="CW6997" i="5"/>
  <c r="B6997" i="7"/>
  <c r="DA6997" i="5"/>
  <c r="CT6997" i="5"/>
  <c r="CX6997" i="5" l="1"/>
  <c r="DH6997" i="5" s="1"/>
  <c r="DS6997" i="5" s="1"/>
  <c r="F6997" i="7" s="1"/>
  <c r="DG6997" i="5"/>
  <c r="DR6997" i="5" s="1"/>
  <c r="E6997" i="7" s="1"/>
  <c r="DI6997" i="5"/>
  <c r="DX6997" i="5" s="1"/>
  <c r="CU6997" i="5"/>
  <c r="DT6997" i="5"/>
  <c r="DV6997" i="5"/>
  <c r="D6997" i="7"/>
  <c r="EJ6997" i="5"/>
  <c r="G6997" i="7" l="1"/>
  <c r="EI6997" i="5"/>
  <c r="CY6997" i="5"/>
  <c r="DL6997" i="5" s="1"/>
  <c r="EA6997" i="5" s="1"/>
  <c r="DJ6997" i="5"/>
  <c r="DY6997" i="5" s="1"/>
  <c r="L6997" i="7" s="1"/>
  <c r="K6997" i="7"/>
  <c r="I6997" i="7"/>
  <c r="C6998" i="5"/>
  <c r="D6998" i="5"/>
  <c r="N6997" i="7" l="1"/>
  <c r="EL6997" i="5"/>
  <c r="EH6997" i="5"/>
  <c r="CZ6997" i="5"/>
  <c r="DM6997" i="5" s="1"/>
  <c r="DZ6997" i="5" s="1"/>
  <c r="E6998" i="5"/>
  <c r="J6998" i="5"/>
  <c r="K6998" i="5" s="1"/>
  <c r="L6998" i="5" s="1"/>
  <c r="M6998" i="5" s="1"/>
  <c r="BH6998" i="5" l="1"/>
  <c r="AF6998" i="5"/>
  <c r="AV6998" i="5"/>
  <c r="N6998" i="5"/>
  <c r="EK6997" i="5"/>
  <c r="O6997" i="7" s="1"/>
  <c r="M6997" i="7"/>
  <c r="EG6997" i="5"/>
  <c r="O6998" i="5" l="1"/>
  <c r="P6998" i="5" s="1"/>
  <c r="BA6998" i="5"/>
  <c r="BB6998" i="5" s="1"/>
  <c r="BC6998" i="5" s="1"/>
  <c r="BD6998" i="5" s="1"/>
  <c r="AG6998" i="5"/>
  <c r="BW6998" i="5"/>
  <c r="BX6998" i="5" s="1"/>
  <c r="CP6998" i="5"/>
  <c r="CD6998" i="5"/>
  <c r="W6998" i="5" l="1"/>
  <c r="X6998" i="5" s="1"/>
  <c r="Y6998" i="5" s="1"/>
  <c r="Z6998" i="5" s="1"/>
  <c r="AA6998" i="5" s="1"/>
  <c r="BE6998" i="5"/>
  <c r="AH6998" i="5"/>
  <c r="DK6998" i="5"/>
  <c r="DN6998" i="5" s="1"/>
  <c r="AP6998" i="5"/>
  <c r="U6998" i="5"/>
  <c r="V6998" i="5"/>
  <c r="Q6998" i="5"/>
  <c r="R6998" i="5" s="1"/>
  <c r="T6998" i="5" s="1"/>
  <c r="A6998" i="7" l="1"/>
  <c r="EM6998" i="5"/>
  <c r="S6998" i="5"/>
  <c r="BO6998" i="5"/>
  <c r="AJ6998" i="5"/>
  <c r="AK6998" i="5" s="1"/>
  <c r="AI6998" i="5"/>
  <c r="BQ6998" i="5"/>
  <c r="BF6998" i="5"/>
  <c r="AB6998" i="5"/>
  <c r="AM6998" i="5" l="1"/>
  <c r="BI6998" i="5" s="1"/>
  <c r="BG6998" i="5"/>
  <c r="AC6998" i="5"/>
  <c r="AL6998" i="5"/>
  <c r="AN6998" i="5" l="1"/>
  <c r="AO6998" i="5" s="1"/>
  <c r="AD6998" i="5"/>
  <c r="BN6998" i="5" l="1"/>
  <c r="AQ6998" i="5"/>
  <c r="AS6998" i="5"/>
  <c r="BJ6998" i="5"/>
  <c r="AE6998" i="5"/>
  <c r="EE6998" i="5" l="1"/>
  <c r="BR6998" i="5"/>
  <c r="AR6998" i="5"/>
  <c r="BS6998" i="5" s="1"/>
  <c r="BT6998" i="5" s="1"/>
  <c r="EC6998" i="5" s="1"/>
  <c r="AT6998" i="5"/>
  <c r="BK6998" i="5"/>
  <c r="BP6998" i="5"/>
  <c r="CM6998" i="5"/>
  <c r="BZ6998" i="5"/>
  <c r="AU6998" i="5" l="1"/>
  <c r="BM6998" i="5" s="1"/>
  <c r="BL6998" i="5"/>
  <c r="EF6998" i="5" s="1"/>
  <c r="CN6998" i="5"/>
  <c r="CQ6998" i="5" s="1"/>
  <c r="ED6998" i="5"/>
  <c r="CA6998" i="5"/>
  <c r="CB6998" i="5" s="1"/>
  <c r="CC6998" i="5" s="1"/>
  <c r="CR6998" i="5" l="1"/>
  <c r="CO6998" i="5"/>
  <c r="DC6998" i="5" s="1"/>
  <c r="DW6998" i="5" s="1"/>
  <c r="J6998" i="7" s="1"/>
  <c r="DB6998" i="5"/>
  <c r="DU6998" i="5" s="1"/>
  <c r="H6998" i="7" s="1"/>
  <c r="CG6998" i="5"/>
  <c r="CH6998" i="5" s="1"/>
  <c r="CI6998" i="5" s="1"/>
  <c r="CJ6998" i="5" s="1"/>
  <c r="CK6998" i="5" s="1"/>
  <c r="CE6998" i="5"/>
  <c r="CF6998" i="5" s="1"/>
  <c r="DE6998" i="5" l="1"/>
  <c r="DP6998" i="5" s="1"/>
  <c r="C6998" i="7" s="1"/>
  <c r="CV6998" i="5"/>
  <c r="CS6998" i="5"/>
  <c r="DD6998" i="5"/>
  <c r="DO6998" i="5" s="1"/>
  <c r="B6998" i="7" l="1"/>
  <c r="DA6998" i="5"/>
  <c r="CT6998" i="5"/>
  <c r="DF6998" i="5"/>
  <c r="DQ6998" i="5" s="1"/>
  <c r="CW6998" i="5"/>
  <c r="CX6998" i="5" l="1"/>
  <c r="DH6998" i="5" s="1"/>
  <c r="DS6998" i="5" s="1"/>
  <c r="F6998" i="7" s="1"/>
  <c r="DG6998" i="5"/>
  <c r="DR6998" i="5" s="1"/>
  <c r="E6998" i="7" s="1"/>
  <c r="CU6998" i="5"/>
  <c r="DI6998" i="5"/>
  <c r="DX6998" i="5" s="1"/>
  <c r="D6998" i="7"/>
  <c r="DT6998" i="5"/>
  <c r="DV6998" i="5"/>
  <c r="EJ6998" i="5" l="1"/>
  <c r="D6999" i="5"/>
  <c r="I6998" i="7"/>
  <c r="C6999" i="5"/>
  <c r="K6998" i="7"/>
  <c r="CY6998" i="5"/>
  <c r="DL6998" i="5" s="1"/>
  <c r="EA6998" i="5" s="1"/>
  <c r="DJ6998" i="5"/>
  <c r="DY6998" i="5" s="1"/>
  <c r="L6998" i="7" s="1"/>
  <c r="G6998" i="7"/>
  <c r="EI6998" i="5"/>
  <c r="N6998" i="7" l="1"/>
  <c r="EL6998" i="5"/>
  <c r="J6999" i="5"/>
  <c r="K6999" i="5" s="1"/>
  <c r="L6999" i="5" s="1"/>
  <c r="M6999" i="5" s="1"/>
  <c r="E6999" i="5"/>
  <c r="EH6998" i="5"/>
  <c r="CZ6998" i="5"/>
  <c r="DM6998" i="5" s="1"/>
  <c r="DZ6998" i="5" s="1"/>
  <c r="EG6998" i="5" l="1"/>
  <c r="M6998" i="7"/>
  <c r="EK6998" i="5"/>
  <c r="O6998" i="7" s="1"/>
  <c r="N6999" i="5"/>
  <c r="AV6999" i="5"/>
  <c r="BH6999" i="5"/>
  <c r="AF6999" i="5"/>
  <c r="CP6999" i="5" l="1"/>
  <c r="BW6999" i="5"/>
  <c r="BX6999" i="5" s="1"/>
  <c r="CD6999" i="5"/>
  <c r="AG6999" i="5"/>
  <c r="AP6999" i="5" s="1"/>
  <c r="O6999" i="5"/>
  <c r="W6999" i="5" s="1"/>
  <c r="X6999" i="5" s="1"/>
  <c r="Y6999" i="5" s="1"/>
  <c r="Z6999" i="5" s="1"/>
  <c r="AA6999" i="5" s="1"/>
  <c r="AB6999" i="5" s="1"/>
  <c r="BA6999" i="5"/>
  <c r="BB6999" i="5" s="1"/>
  <c r="AH6999" i="5" l="1"/>
  <c r="BC6999" i="5"/>
  <c r="BD6999" i="5" s="1"/>
  <c r="P6999" i="5"/>
  <c r="DK6999" i="5"/>
  <c r="DN6999" i="5" s="1"/>
  <c r="EM6999" i="5" l="1"/>
  <c r="A6999" i="7"/>
  <c r="U6999" i="5"/>
  <c r="Q6999" i="5"/>
  <c r="R6999" i="5" s="1"/>
  <c r="S6999" i="5" s="1"/>
  <c r="V6999" i="5"/>
  <c r="AC6999" i="5" s="1"/>
  <c r="AD6999" i="5" s="1"/>
  <c r="AE6999" i="5" s="1"/>
  <c r="AI6999" i="5"/>
  <c r="AJ6999" i="5"/>
  <c r="AK6999" i="5" s="1"/>
  <c r="BE6999" i="5"/>
  <c r="AL6999" i="5" l="1"/>
  <c r="AM6999" i="5"/>
  <c r="BI6999" i="5" s="1"/>
  <c r="T6999" i="5"/>
  <c r="BO6999" i="5" s="1"/>
  <c r="BQ6999" i="5"/>
  <c r="BF6999" i="5"/>
  <c r="BG6999" i="5" l="1"/>
  <c r="AN6999" i="5"/>
  <c r="AO6999" i="5" s="1"/>
  <c r="BN6999" i="5" l="1"/>
  <c r="AQ6999" i="5"/>
  <c r="AS6999" i="5"/>
  <c r="BJ6999" i="5"/>
  <c r="EE6999" i="5" l="1"/>
  <c r="AT6999" i="5"/>
  <c r="BK6999" i="5"/>
  <c r="BR6999" i="5"/>
  <c r="AR6999" i="5"/>
  <c r="BS6999" i="5" s="1"/>
  <c r="BT6999" i="5" s="1"/>
  <c r="EC6999" i="5" s="1"/>
  <c r="BP6999" i="5"/>
  <c r="CM6999" i="5"/>
  <c r="BZ6999" i="5"/>
  <c r="CA6999" i="5" l="1"/>
  <c r="CB6999" i="5" s="1"/>
  <c r="CC6999" i="5" s="1"/>
  <c r="CE6999" i="5" s="1"/>
  <c r="CF6999" i="5" s="1"/>
  <c r="ED6999" i="5"/>
  <c r="CN6999" i="5"/>
  <c r="CQ6999" i="5" s="1"/>
  <c r="AU6999" i="5"/>
  <c r="BM6999" i="5" s="1"/>
  <c r="BL6999" i="5"/>
  <c r="EF6999" i="5" s="1"/>
  <c r="CO6999" i="5" l="1"/>
  <c r="DC6999" i="5" s="1"/>
  <c r="DW6999" i="5" s="1"/>
  <c r="J6999" i="7" s="1"/>
  <c r="DB6999" i="5"/>
  <c r="DU6999" i="5" s="1"/>
  <c r="H6999" i="7" s="1"/>
  <c r="CR6999" i="5"/>
  <c r="CS6999" i="5" s="1"/>
  <c r="CG6999" i="5"/>
  <c r="CH6999" i="5" s="1"/>
  <c r="CI6999" i="5" s="1"/>
  <c r="CJ6999" i="5" s="1"/>
  <c r="CK6999" i="5" s="1"/>
  <c r="DA6999" i="5" l="1"/>
  <c r="CT6999" i="5"/>
  <c r="DE6999" i="5"/>
  <c r="DP6999" i="5" s="1"/>
  <c r="C6999" i="7" s="1"/>
  <c r="CV6999" i="5"/>
  <c r="DD6999" i="5"/>
  <c r="DO6999" i="5" s="1"/>
  <c r="DF6999" i="5" l="1"/>
  <c r="DQ6999" i="5" s="1"/>
  <c r="CW6999" i="5"/>
  <c r="CU6999" i="5"/>
  <c r="DI6999" i="5"/>
  <c r="DX6999" i="5" s="1"/>
  <c r="B6999" i="7"/>
  <c r="DT6999" i="5"/>
  <c r="G6999" i="7" s="1"/>
  <c r="DV6999" i="5"/>
  <c r="I6999" i="7" l="1"/>
  <c r="C7000" i="5"/>
  <c r="D7000" i="5"/>
  <c r="CY6999" i="5"/>
  <c r="DL6999" i="5" s="1"/>
  <c r="EA6999" i="5" s="1"/>
  <c r="DJ6999" i="5"/>
  <c r="DY6999" i="5" s="1"/>
  <c r="L6999" i="7" s="1"/>
  <c r="EI6999" i="5"/>
  <c r="DG6999" i="5"/>
  <c r="DR6999" i="5" s="1"/>
  <c r="E6999" i="7" s="1"/>
  <c r="CX6999" i="5"/>
  <c r="DH6999" i="5" s="1"/>
  <c r="DS6999" i="5" s="1"/>
  <c r="F6999" i="7" s="1"/>
  <c r="K6999" i="7"/>
  <c r="D6999" i="7"/>
  <c r="N6999" i="7" l="1"/>
  <c r="EL6999" i="5"/>
  <c r="EH6999" i="5"/>
  <c r="CZ6999" i="5"/>
  <c r="DM6999" i="5" s="1"/>
  <c r="DZ6999" i="5" s="1"/>
  <c r="J7000" i="5"/>
  <c r="K7000" i="5" s="1"/>
  <c r="L7000" i="5" s="1"/>
  <c r="M7000" i="5" s="1"/>
  <c r="E7000" i="5"/>
  <c r="EJ6999" i="5"/>
  <c r="EK6999" i="5" l="1"/>
  <c r="O6999" i="7" s="1"/>
  <c r="EG6999" i="5"/>
  <c r="M6999" i="7"/>
  <c r="BH7000" i="5"/>
  <c r="AV7000" i="5"/>
  <c r="N7000" i="5"/>
  <c r="AF7000" i="5"/>
  <c r="BW7000" i="5" l="1"/>
  <c r="BX7000" i="5" s="1"/>
  <c r="CD7000" i="5"/>
  <c r="CP7000" i="5"/>
  <c r="O7000" i="5"/>
  <c r="W7000" i="5" s="1"/>
  <c r="X7000" i="5" s="1"/>
  <c r="Y7000" i="5" s="1"/>
  <c r="Z7000" i="5" s="1"/>
  <c r="AA7000" i="5" s="1"/>
  <c r="AB7000" i="5" s="1"/>
  <c r="AG7000" i="5"/>
  <c r="AH7000" i="5" s="1"/>
  <c r="AI7000" i="5" s="1"/>
  <c r="BA7000" i="5"/>
  <c r="BB7000" i="5" s="1"/>
  <c r="BC7000" i="5" s="1"/>
  <c r="P7000" i="5" l="1"/>
  <c r="DK7000" i="5"/>
  <c r="DN7000" i="5" s="1"/>
  <c r="EM7000" i="5" s="1"/>
  <c r="BD7000" i="5"/>
  <c r="AP7000" i="5"/>
  <c r="U7000" i="5"/>
  <c r="Q7000" i="5"/>
  <c r="R7000" i="5" s="1"/>
  <c r="T7000" i="5" s="1"/>
  <c r="BO7000" i="5" s="1"/>
  <c r="V7000" i="5"/>
  <c r="AC7000" i="5" s="1"/>
  <c r="AD7000" i="5" s="1"/>
  <c r="AE7000" i="5" s="1"/>
  <c r="A7000" i="7"/>
  <c r="AJ7000" i="5"/>
  <c r="AK7000" i="5" s="1"/>
  <c r="AM7000" i="5" s="1"/>
  <c r="BI7000" i="5" l="1"/>
  <c r="AL7000" i="5"/>
  <c r="AN7000" i="5" s="1"/>
  <c r="BE7000" i="5"/>
  <c r="BQ7000" i="5"/>
  <c r="S7000" i="5"/>
  <c r="AS7000" i="5" l="1"/>
  <c r="AT7000" i="5" s="1"/>
  <c r="AU7000" i="5" s="1"/>
  <c r="AO7000" i="5"/>
  <c r="BJ7000" i="5"/>
  <c r="BF7000" i="5"/>
  <c r="BK7000" i="5" l="1"/>
  <c r="BL7000" i="5"/>
  <c r="BG7000" i="5"/>
  <c r="BM7000" i="5" s="1"/>
  <c r="AQ7000" i="5"/>
  <c r="BN7000" i="5"/>
  <c r="EF7000" i="5" l="1"/>
  <c r="EE7000" i="5"/>
  <c r="BP7000" i="5"/>
  <c r="CM7000" i="5"/>
  <c r="BZ7000" i="5"/>
  <c r="BR7000" i="5"/>
  <c r="AR7000" i="5"/>
  <c r="BS7000" i="5" s="1"/>
  <c r="BT7000" i="5" s="1"/>
  <c r="EC7000" i="5" s="1"/>
  <c r="CA7000" i="5" l="1"/>
  <c r="CB7000" i="5" s="1"/>
  <c r="CC7000" i="5" s="1"/>
  <c r="CE7000" i="5" s="1"/>
  <c r="CF7000" i="5" s="1"/>
  <c r="ED7000" i="5"/>
  <c r="CN7000" i="5"/>
  <c r="CQ7000" i="5" l="1"/>
  <c r="CR7000" i="5" s="1"/>
  <c r="DB7000" i="5"/>
  <c r="DU7000" i="5" s="1"/>
  <c r="H7000" i="7" s="1"/>
  <c r="CO7000" i="5"/>
  <c r="DC7000" i="5" s="1"/>
  <c r="DW7000" i="5" s="1"/>
  <c r="J7000" i="7" s="1"/>
  <c r="CG7000" i="5"/>
  <c r="CH7000" i="5" s="1"/>
  <c r="CI7000" i="5" s="1"/>
  <c r="CJ7000" i="5" s="1"/>
  <c r="CK7000" i="5" s="1"/>
  <c r="DE7000" i="5" l="1"/>
  <c r="DP7000" i="5" s="1"/>
  <c r="C7000" i="7" s="1"/>
  <c r="CV7000" i="5"/>
  <c r="DD7000" i="5"/>
  <c r="DO7000" i="5" s="1"/>
  <c r="CS7000" i="5"/>
  <c r="B7000" i="7" l="1"/>
  <c r="DF7000" i="5"/>
  <c r="DQ7000" i="5" s="1"/>
  <c r="CW7000" i="5"/>
  <c r="DA7000" i="5"/>
  <c r="CT7000" i="5"/>
  <c r="D7000" i="7" l="1"/>
  <c r="CX7000" i="5"/>
  <c r="DH7000" i="5" s="1"/>
  <c r="DS7000" i="5" s="1"/>
  <c r="F7000" i="7" s="1"/>
  <c r="DG7000" i="5"/>
  <c r="DR7000" i="5" s="1"/>
  <c r="E7000" i="7" s="1"/>
  <c r="CU7000" i="5"/>
  <c r="DI7000" i="5"/>
  <c r="DX7000" i="5" s="1"/>
  <c r="DT7000" i="5"/>
  <c r="DV7000" i="5"/>
  <c r="G7000" i="7" l="1"/>
  <c r="EI7000" i="5"/>
  <c r="K7000" i="7"/>
  <c r="CY7000" i="5"/>
  <c r="DL7000" i="5" s="1"/>
  <c r="EA7000" i="5" s="1"/>
  <c r="DJ7000" i="5"/>
  <c r="DY7000" i="5" s="1"/>
  <c r="L7000" i="7" s="1"/>
  <c r="D7001" i="5"/>
  <c r="I7000" i="7"/>
  <c r="C7001" i="5"/>
  <c r="EJ7000" i="5"/>
  <c r="N7000" i="7" l="1"/>
  <c r="EL7000" i="5"/>
  <c r="EH7000" i="5"/>
  <c r="CZ7000" i="5"/>
  <c r="DM7000" i="5" s="1"/>
  <c r="DZ7000" i="5" s="1"/>
  <c r="E7001" i="5"/>
  <c r="J7001" i="5"/>
  <c r="K7001" i="5" s="1"/>
  <c r="L7001" i="5" s="1"/>
  <c r="M7001" i="5" s="1"/>
  <c r="BH7001" i="5" l="1"/>
  <c r="AF7001" i="5"/>
  <c r="N7001" i="5"/>
  <c r="AV7001" i="5"/>
  <c r="EG7000" i="5"/>
  <c r="M7000" i="7"/>
  <c r="EK7000" i="5"/>
  <c r="O7000" i="7" s="1"/>
  <c r="O7001" i="5" l="1"/>
  <c r="W7001" i="5" s="1"/>
  <c r="AG7001" i="5"/>
  <c r="AH7001" i="5" s="1"/>
  <c r="BA7001" i="5"/>
  <c r="BB7001" i="5" s="1"/>
  <c r="CP7001" i="5"/>
  <c r="CD7001" i="5"/>
  <c r="BW7001" i="5"/>
  <c r="BX7001" i="5" s="1"/>
  <c r="AJ7001" i="5" l="1"/>
  <c r="AK7001" i="5" s="1"/>
  <c r="AP7001" i="5"/>
  <c r="AI7001" i="5"/>
  <c r="X7001" i="5"/>
  <c r="Y7001" i="5" s="1"/>
  <c r="Z7001" i="5" s="1"/>
  <c r="AA7001" i="5" s="1"/>
  <c r="BC7001" i="5"/>
  <c r="BD7001" i="5" s="1"/>
  <c r="DK7001" i="5"/>
  <c r="DN7001" i="5" s="1"/>
  <c r="P7001" i="5"/>
  <c r="BE7001" i="5" l="1"/>
  <c r="AB7001" i="5"/>
  <c r="AM7001" i="5"/>
  <c r="V7001" i="5"/>
  <c r="U7001" i="5"/>
  <c r="Q7001" i="5"/>
  <c r="R7001" i="5" s="1"/>
  <c r="T7001" i="5" s="1"/>
  <c r="BO7001" i="5" s="1"/>
  <c r="AL7001" i="5"/>
  <c r="EM7001" i="5"/>
  <c r="A7001" i="7"/>
  <c r="AC7001" i="5" l="1"/>
  <c r="AD7001" i="5" s="1"/>
  <c r="AE7001" i="5" s="1"/>
  <c r="BI7001" i="5"/>
  <c r="BQ7001" i="5"/>
  <c r="AN7001" i="5"/>
  <c r="AS7001" i="5" s="1"/>
  <c r="AT7001" i="5" s="1"/>
  <c r="AU7001" i="5" s="1"/>
  <c r="S7001" i="5"/>
  <c r="BF7001" i="5"/>
  <c r="BK7001" i="5" l="1"/>
  <c r="AO7001" i="5"/>
  <c r="BL7001" i="5"/>
  <c r="BG7001" i="5"/>
  <c r="BM7001" i="5" s="1"/>
  <c r="BJ7001" i="5"/>
  <c r="BN7001" i="5" l="1"/>
  <c r="AQ7001" i="5"/>
  <c r="EF7001" i="5"/>
  <c r="BP7001" i="5" l="1"/>
  <c r="CM7001" i="5"/>
  <c r="BZ7001" i="5"/>
  <c r="BR7001" i="5"/>
  <c r="AR7001" i="5"/>
  <c r="BS7001" i="5" s="1"/>
  <c r="BT7001" i="5" s="1"/>
  <c r="EC7001" i="5" s="1"/>
  <c r="EE7001" i="5"/>
  <c r="ED7001" i="5" l="1"/>
  <c r="CA7001" i="5"/>
  <c r="CB7001" i="5" s="1"/>
  <c r="CC7001" i="5" s="1"/>
  <c r="CN7001" i="5"/>
  <c r="CG7001" i="5" l="1"/>
  <c r="CH7001" i="5" s="1"/>
  <c r="CI7001" i="5" s="1"/>
  <c r="CJ7001" i="5" s="1"/>
  <c r="CK7001" i="5" s="1"/>
  <c r="CE7001" i="5"/>
  <c r="CF7001" i="5" s="1"/>
  <c r="CQ7001" i="5"/>
  <c r="CO7001" i="5"/>
  <c r="DC7001" i="5" s="1"/>
  <c r="DW7001" i="5" s="1"/>
  <c r="J7001" i="7" s="1"/>
  <c r="DB7001" i="5"/>
  <c r="DU7001" i="5" s="1"/>
  <c r="H7001" i="7" s="1"/>
  <c r="DD7001" i="5" l="1"/>
  <c r="DO7001" i="5" s="1"/>
  <c r="B7001" i="7" s="1"/>
  <c r="CR7001" i="5"/>
  <c r="CS7001" i="5" s="1"/>
  <c r="DA7001" i="5" l="1"/>
  <c r="CT7001" i="5"/>
  <c r="DE7001" i="5"/>
  <c r="DP7001" i="5" s="1"/>
  <c r="CV7001" i="5"/>
  <c r="CU7001" i="5" l="1"/>
  <c r="DI7001" i="5"/>
  <c r="DX7001" i="5" s="1"/>
  <c r="DF7001" i="5"/>
  <c r="DQ7001" i="5" s="1"/>
  <c r="CW7001" i="5"/>
  <c r="C7001" i="7"/>
  <c r="DT7001" i="5"/>
  <c r="G7001" i="7" s="1"/>
  <c r="DV7001" i="5"/>
  <c r="EI7001" i="5" l="1"/>
  <c r="D7001" i="7"/>
  <c r="K7001" i="7"/>
  <c r="C7002" i="5"/>
  <c r="I7001" i="7"/>
  <c r="D7002" i="5"/>
  <c r="DG7001" i="5"/>
  <c r="DR7001" i="5" s="1"/>
  <c r="E7001" i="7" s="1"/>
  <c r="CX7001" i="5"/>
  <c r="DH7001" i="5" s="1"/>
  <c r="DS7001" i="5" s="1"/>
  <c r="F7001" i="7" s="1"/>
  <c r="CY7001" i="5"/>
  <c r="DL7001" i="5" s="1"/>
  <c r="EA7001" i="5" s="1"/>
  <c r="DJ7001" i="5"/>
  <c r="DY7001" i="5" s="1"/>
  <c r="L7001" i="7" s="1"/>
  <c r="N7001" i="7" l="1"/>
  <c r="EL7001" i="5"/>
  <c r="EJ7001" i="5"/>
  <c r="J7002" i="5"/>
  <c r="K7002" i="5" s="1"/>
  <c r="L7002" i="5" s="1"/>
  <c r="M7002" i="5" s="1"/>
  <c r="E7002" i="5"/>
  <c r="EH7001" i="5"/>
  <c r="CZ7001" i="5"/>
  <c r="DM7001" i="5" s="1"/>
  <c r="DZ7001" i="5" s="1"/>
  <c r="M7001" i="7" l="1"/>
  <c r="EK7001" i="5"/>
  <c r="O7001" i="7" s="1"/>
  <c r="EG7001" i="5"/>
  <c r="BH7002" i="5"/>
  <c r="AV7002" i="5"/>
  <c r="N7002" i="5"/>
  <c r="AF7002" i="5"/>
  <c r="O7002" i="5" l="1"/>
  <c r="W7002" i="5" s="1"/>
  <c r="AG7002" i="5"/>
  <c r="AP7002" i="5" s="1"/>
  <c r="BA7002" i="5"/>
  <c r="BB7002" i="5" s="1"/>
  <c r="BC7002" i="5" s="1"/>
  <c r="CP7002" i="5"/>
  <c r="CD7002" i="5"/>
  <c r="BW7002" i="5"/>
  <c r="BX7002" i="5" s="1"/>
  <c r="P7002" i="5" l="1"/>
  <c r="V7002" i="5" s="1"/>
  <c r="DK7002" i="5"/>
  <c r="DN7002" i="5" s="1"/>
  <c r="BD7002" i="5"/>
  <c r="EM7002" i="5"/>
  <c r="A7002" i="7"/>
  <c r="AH7002" i="5"/>
  <c r="X7002" i="5"/>
  <c r="Y7002" i="5" s="1"/>
  <c r="Z7002" i="5" s="1"/>
  <c r="Q7002" i="5" l="1"/>
  <c r="R7002" i="5" s="1"/>
  <c r="S7002" i="5" s="1"/>
  <c r="U7002" i="5"/>
  <c r="AI7002" i="5"/>
  <c r="AJ7002" i="5"/>
  <c r="AK7002" i="5" s="1"/>
  <c r="AM7002" i="5" s="1"/>
  <c r="AA7002" i="5"/>
  <c r="BE7002" i="5"/>
  <c r="T7002" i="5" l="1"/>
  <c r="BO7002" i="5" s="1"/>
  <c r="BQ7002" i="5"/>
  <c r="AL7002" i="5"/>
  <c r="AN7002" i="5" s="1"/>
  <c r="AS7002" i="5" s="1"/>
  <c r="AT7002" i="5" s="1"/>
  <c r="AU7002" i="5" s="1"/>
  <c r="AB7002" i="5"/>
  <c r="BI7002" i="5"/>
  <c r="BF7002" i="5"/>
  <c r="AO7002" i="5" l="1"/>
  <c r="AC7002" i="5"/>
  <c r="BJ7002" i="5"/>
  <c r="BG7002" i="5"/>
  <c r="AD7002" i="5" l="1"/>
  <c r="BK7002" i="5"/>
  <c r="BN7002" i="5"/>
  <c r="AQ7002" i="5"/>
  <c r="BP7002" i="5" l="1"/>
  <c r="BZ7002" i="5"/>
  <c r="CM7002" i="5"/>
  <c r="BR7002" i="5"/>
  <c r="AR7002" i="5"/>
  <c r="BS7002" i="5" s="1"/>
  <c r="BT7002" i="5" s="1"/>
  <c r="EC7002" i="5" s="1"/>
  <c r="AE7002" i="5"/>
  <c r="BM7002" i="5" s="1"/>
  <c r="BL7002" i="5"/>
  <c r="EF7002" i="5" s="1"/>
  <c r="EE7002" i="5"/>
  <c r="CN7002" i="5" l="1"/>
  <c r="CQ7002" i="5" s="1"/>
  <c r="CA7002" i="5"/>
  <c r="CB7002" i="5" s="1"/>
  <c r="CC7002" i="5" s="1"/>
  <c r="CE7002" i="5" s="1"/>
  <c r="CF7002" i="5" s="1"/>
  <c r="ED7002" i="5"/>
  <c r="CG7002" i="5" l="1"/>
  <c r="CH7002" i="5" s="1"/>
  <c r="CI7002" i="5" s="1"/>
  <c r="CJ7002" i="5" s="1"/>
  <c r="CK7002" i="5" s="1"/>
  <c r="CR7002" i="5"/>
  <c r="CO7002" i="5"/>
  <c r="DC7002" i="5" s="1"/>
  <c r="DW7002" i="5" s="1"/>
  <c r="J7002" i="7" s="1"/>
  <c r="DB7002" i="5"/>
  <c r="DU7002" i="5" s="1"/>
  <c r="H7002" i="7" s="1"/>
  <c r="DE7002" i="5" l="1"/>
  <c r="DP7002" i="5" s="1"/>
  <c r="C7002" i="7" s="1"/>
  <c r="CV7002" i="5"/>
  <c r="CS7002" i="5"/>
  <c r="DD7002" i="5"/>
  <c r="DO7002" i="5" s="1"/>
  <c r="DA7002" i="5" l="1"/>
  <c r="CT7002" i="5"/>
  <c r="DF7002" i="5"/>
  <c r="DQ7002" i="5" s="1"/>
  <c r="CW7002" i="5"/>
  <c r="B7002" i="7"/>
  <c r="DI7002" i="5" l="1"/>
  <c r="DX7002" i="5" s="1"/>
  <c r="CU7002" i="5"/>
  <c r="DG7002" i="5"/>
  <c r="DR7002" i="5" s="1"/>
  <c r="E7002" i="7" s="1"/>
  <c r="CX7002" i="5"/>
  <c r="DH7002" i="5" s="1"/>
  <c r="DS7002" i="5" s="1"/>
  <c r="F7002" i="7" s="1"/>
  <c r="D7002" i="7"/>
  <c r="EJ7002" i="5"/>
  <c r="DT7002" i="5"/>
  <c r="DV7002" i="5"/>
  <c r="G7002" i="7" l="1"/>
  <c r="EI7002" i="5"/>
  <c r="D7003" i="5"/>
  <c r="C7003" i="5"/>
  <c r="I7002" i="7"/>
  <c r="CY7002" i="5"/>
  <c r="DL7002" i="5" s="1"/>
  <c r="EA7002" i="5" s="1"/>
  <c r="DJ7002" i="5"/>
  <c r="DY7002" i="5" s="1"/>
  <c r="L7002" i="7" s="1"/>
  <c r="K7002" i="7"/>
  <c r="N7002" i="7" l="1"/>
  <c r="EL7002" i="5"/>
  <c r="CZ7002" i="5"/>
  <c r="DM7002" i="5" s="1"/>
  <c r="DZ7002" i="5" s="1"/>
  <c r="J7003" i="5"/>
  <c r="K7003" i="5" s="1"/>
  <c r="L7003" i="5" s="1"/>
  <c r="M7003" i="5" s="1"/>
  <c r="E7003" i="5"/>
  <c r="EH7002" i="5"/>
  <c r="AF7003" i="5" l="1"/>
  <c r="AV7003" i="5"/>
  <c r="N7003" i="5"/>
  <c r="BH7003" i="5"/>
  <c r="EK7002" i="5"/>
  <c r="O7002" i="7" s="1"/>
  <c r="M7002" i="7"/>
  <c r="EG7002" i="5"/>
  <c r="O7003" i="5" l="1"/>
  <c r="W7003" i="5" s="1"/>
  <c r="BW7003" i="5"/>
  <c r="BX7003" i="5" s="1"/>
  <c r="CD7003" i="5"/>
  <c r="CP7003" i="5"/>
  <c r="BA7003" i="5"/>
  <c r="BB7003" i="5" s="1"/>
  <c r="AG7003" i="5"/>
  <c r="AP7003" i="5" s="1"/>
  <c r="P7003" i="5" l="1"/>
  <c r="Q7003" i="5" s="1"/>
  <c r="R7003" i="5" s="1"/>
  <c r="S7003" i="5" s="1"/>
  <c r="DK7003" i="5"/>
  <c r="DN7003" i="5" s="1"/>
  <c r="EM7003" i="5" s="1"/>
  <c r="AH7003" i="5"/>
  <c r="BC7003" i="5"/>
  <c r="BD7003" i="5" s="1"/>
  <c r="X7003" i="5"/>
  <c r="Y7003" i="5" s="1"/>
  <c r="Z7003" i="5" s="1"/>
  <c r="AA7003" i="5" s="1"/>
  <c r="U7003" i="5" l="1"/>
  <c r="V7003" i="5"/>
  <c r="A7003" i="7"/>
  <c r="AJ7003" i="5"/>
  <c r="AK7003" i="5" s="1"/>
  <c r="AI7003" i="5"/>
  <c r="BQ7003" i="5"/>
  <c r="AB7003" i="5"/>
  <c r="AC7003" i="5" s="1"/>
  <c r="AD7003" i="5" s="1"/>
  <c r="AE7003" i="5" s="1"/>
  <c r="BE7003" i="5"/>
  <c r="T7003" i="5"/>
  <c r="BO7003" i="5" s="1"/>
  <c r="AM7003" i="5" l="1"/>
  <c r="BI7003" i="5" s="1"/>
  <c r="BF7003" i="5"/>
  <c r="AL7003" i="5"/>
  <c r="AN7003" i="5" l="1"/>
  <c r="AO7003" i="5" s="1"/>
  <c r="BG7003" i="5"/>
  <c r="BN7003" i="5" l="1"/>
  <c r="AQ7003" i="5"/>
  <c r="AS7003" i="5"/>
  <c r="BJ7003" i="5"/>
  <c r="EE7003" i="5" l="1"/>
  <c r="AT7003" i="5"/>
  <c r="BK7003" i="5"/>
  <c r="BR7003" i="5"/>
  <c r="AR7003" i="5"/>
  <c r="BS7003" i="5" s="1"/>
  <c r="BT7003" i="5" s="1"/>
  <c r="EC7003" i="5" s="1"/>
  <c r="BP7003" i="5"/>
  <c r="BZ7003" i="5"/>
  <c r="CM7003" i="5"/>
  <c r="CN7003" i="5" l="1"/>
  <c r="ED7003" i="5"/>
  <c r="CA7003" i="5"/>
  <c r="CB7003" i="5" s="1"/>
  <c r="CC7003" i="5" s="1"/>
  <c r="AU7003" i="5"/>
  <c r="BM7003" i="5" s="1"/>
  <c r="BL7003" i="5"/>
  <c r="EF7003" i="5" s="1"/>
  <c r="CG7003" i="5" l="1"/>
  <c r="CH7003" i="5" s="1"/>
  <c r="CI7003" i="5" s="1"/>
  <c r="CJ7003" i="5" s="1"/>
  <c r="CK7003" i="5" s="1"/>
  <c r="CQ7003" i="5"/>
  <c r="CO7003" i="5"/>
  <c r="DC7003" i="5" s="1"/>
  <c r="DW7003" i="5" s="1"/>
  <c r="J7003" i="7" s="1"/>
  <c r="DB7003" i="5"/>
  <c r="DU7003" i="5" s="1"/>
  <c r="H7003" i="7" s="1"/>
  <c r="CE7003" i="5"/>
  <c r="CF7003" i="5" s="1"/>
  <c r="DD7003" i="5" l="1"/>
  <c r="DO7003" i="5" s="1"/>
  <c r="B7003" i="7" s="1"/>
  <c r="CR7003" i="5"/>
  <c r="DE7003" i="5" l="1"/>
  <c r="DP7003" i="5" s="1"/>
  <c r="CV7003" i="5"/>
  <c r="CS7003" i="5"/>
  <c r="DF7003" i="5" l="1"/>
  <c r="DQ7003" i="5" s="1"/>
  <c r="CW7003" i="5"/>
  <c r="DA7003" i="5"/>
  <c r="CT7003" i="5"/>
  <c r="C7003" i="7"/>
  <c r="DT7003" i="5" l="1"/>
  <c r="DV7003" i="5"/>
  <c r="CX7003" i="5"/>
  <c r="DH7003" i="5" s="1"/>
  <c r="DS7003" i="5" s="1"/>
  <c r="F7003" i="7" s="1"/>
  <c r="DG7003" i="5"/>
  <c r="DR7003" i="5" s="1"/>
  <c r="E7003" i="7" s="1"/>
  <c r="CU7003" i="5"/>
  <c r="DI7003" i="5"/>
  <c r="DX7003" i="5" s="1"/>
  <c r="D7003" i="7"/>
  <c r="EJ7003" i="5" l="1"/>
  <c r="CY7003" i="5"/>
  <c r="DL7003" i="5" s="1"/>
  <c r="EA7003" i="5" s="1"/>
  <c r="DJ7003" i="5"/>
  <c r="DY7003" i="5" s="1"/>
  <c r="L7003" i="7" s="1"/>
  <c r="D7004" i="5"/>
  <c r="I7003" i="7"/>
  <c r="C7004" i="5"/>
  <c r="EH7003" i="5"/>
  <c r="K7003" i="7"/>
  <c r="G7003" i="7"/>
  <c r="EI7003" i="5"/>
  <c r="N7003" i="7" l="1"/>
  <c r="EL7003" i="5"/>
  <c r="E7004" i="5"/>
  <c r="J7004" i="5"/>
  <c r="K7004" i="5" s="1"/>
  <c r="L7004" i="5" s="1"/>
  <c r="M7004" i="5" s="1"/>
  <c r="CZ7003" i="5"/>
  <c r="DM7003" i="5" s="1"/>
  <c r="DZ7003" i="5" s="1"/>
  <c r="EK7003" i="5" l="1"/>
  <c r="O7003" i="7" s="1"/>
  <c r="EG7003" i="5"/>
  <c r="M7003" i="7"/>
  <c r="N7004" i="5"/>
  <c r="AV7004" i="5"/>
  <c r="AF7004" i="5"/>
  <c r="BH7004" i="5"/>
  <c r="O7004" i="5" l="1"/>
  <c r="P7004" i="5" s="1"/>
  <c r="BW7004" i="5"/>
  <c r="BX7004" i="5" s="1"/>
  <c r="CP7004" i="5"/>
  <c r="CD7004" i="5"/>
  <c r="AG7004" i="5"/>
  <c r="AH7004" i="5" s="1"/>
  <c r="BA7004" i="5"/>
  <c r="BB7004" i="5" s="1"/>
  <c r="W7004" i="5" l="1"/>
  <c r="X7004" i="5" s="1"/>
  <c r="Y7004" i="5" s="1"/>
  <c r="Z7004" i="5" s="1"/>
  <c r="AA7004" i="5" s="1"/>
  <c r="DK7004" i="5"/>
  <c r="DN7004" i="5" s="1"/>
  <c r="A7004" i="7" s="1"/>
  <c r="AI7004" i="5"/>
  <c r="AJ7004" i="5"/>
  <c r="BC7004" i="5"/>
  <c r="AP7004" i="5"/>
  <c r="U7004" i="5"/>
  <c r="Q7004" i="5"/>
  <c r="R7004" i="5" s="1"/>
  <c r="S7004" i="5" s="1"/>
  <c r="V7004" i="5"/>
  <c r="EM7004" i="5" l="1"/>
  <c r="AB7004" i="5"/>
  <c r="AC7004" i="5" s="1"/>
  <c r="AD7004" i="5" s="1"/>
  <c r="AE7004" i="5" s="1"/>
  <c r="AK7004" i="5"/>
  <c r="AM7004" i="5" s="1"/>
  <c r="BI7004" i="5" s="1"/>
  <c r="BQ7004" i="5"/>
  <c r="T7004" i="5"/>
  <c r="BO7004" i="5" s="1"/>
  <c r="BD7004" i="5"/>
  <c r="BE7004" i="5" l="1"/>
  <c r="AL7004" i="5"/>
  <c r="AN7004" i="5" s="1"/>
  <c r="AS7004" i="5" s="1"/>
  <c r="AT7004" i="5" s="1"/>
  <c r="AU7004" i="5" s="1"/>
  <c r="BK7004" i="5" l="1"/>
  <c r="BF7004" i="5"/>
  <c r="BJ7004" i="5"/>
  <c r="AO7004" i="5"/>
  <c r="BL7004" i="5" l="1"/>
  <c r="EF7004" i="5" s="1"/>
  <c r="BG7004" i="5"/>
  <c r="BM7004" i="5" s="1"/>
  <c r="BN7004" i="5"/>
  <c r="AQ7004" i="5"/>
  <c r="BR7004" i="5" l="1"/>
  <c r="AR7004" i="5"/>
  <c r="BS7004" i="5" s="1"/>
  <c r="BT7004" i="5" s="1"/>
  <c r="EC7004" i="5" s="1"/>
  <c r="BP7004" i="5"/>
  <c r="CM7004" i="5"/>
  <c r="BZ7004" i="5"/>
  <c r="EE7004" i="5"/>
  <c r="CA7004" i="5" l="1"/>
  <c r="CB7004" i="5" s="1"/>
  <c r="CC7004" i="5" s="1"/>
  <c r="CE7004" i="5" s="1"/>
  <c r="CF7004" i="5" s="1"/>
  <c r="CN7004" i="5"/>
  <c r="ED7004" i="5"/>
  <c r="CO7004" i="5" l="1"/>
  <c r="DC7004" i="5" s="1"/>
  <c r="DW7004" i="5" s="1"/>
  <c r="J7004" i="7" s="1"/>
  <c r="DB7004" i="5"/>
  <c r="DU7004" i="5" s="1"/>
  <c r="H7004" i="7" s="1"/>
  <c r="CQ7004" i="5"/>
  <c r="CG7004" i="5"/>
  <c r="CH7004" i="5" s="1"/>
  <c r="CI7004" i="5" s="1"/>
  <c r="CJ7004" i="5" s="1"/>
  <c r="CK7004" i="5" s="1"/>
  <c r="CR7004" i="5" l="1"/>
  <c r="DD7004" i="5"/>
  <c r="DO7004" i="5" s="1"/>
  <c r="DE7004" i="5" l="1"/>
  <c r="DP7004" i="5" s="1"/>
  <c r="C7004" i="7" s="1"/>
  <c r="CV7004" i="5"/>
  <c r="B7004" i="7"/>
  <c r="CS7004" i="5"/>
  <c r="DF7004" i="5" l="1"/>
  <c r="DQ7004" i="5" s="1"/>
  <c r="CW7004" i="5"/>
  <c r="DA7004" i="5"/>
  <c r="CT7004" i="5"/>
  <c r="DG7004" i="5" l="1"/>
  <c r="DR7004" i="5" s="1"/>
  <c r="E7004" i="7" s="1"/>
  <c r="CX7004" i="5"/>
  <c r="DH7004" i="5" s="1"/>
  <c r="DS7004" i="5" s="1"/>
  <c r="F7004" i="7" s="1"/>
  <c r="DI7004" i="5"/>
  <c r="DX7004" i="5" s="1"/>
  <c r="CU7004" i="5"/>
  <c r="DT7004" i="5"/>
  <c r="DV7004" i="5"/>
  <c r="D7004" i="7"/>
  <c r="EJ7004" i="5" l="1"/>
  <c r="CY7004" i="5"/>
  <c r="DL7004" i="5" s="1"/>
  <c r="EA7004" i="5" s="1"/>
  <c r="DJ7004" i="5"/>
  <c r="DY7004" i="5" s="1"/>
  <c r="L7004" i="7" s="1"/>
  <c r="D7005" i="5"/>
  <c r="I7004" i="7"/>
  <c r="C7005" i="5"/>
  <c r="G7004" i="7"/>
  <c r="EI7004" i="5"/>
  <c r="K7004" i="7"/>
  <c r="N7004" i="7" l="1"/>
  <c r="EL7004" i="5"/>
  <c r="E7005" i="5"/>
  <c r="J7005" i="5"/>
  <c r="K7005" i="5" s="1"/>
  <c r="L7005" i="5" s="1"/>
  <c r="M7005" i="5" s="1"/>
  <c r="EH7004" i="5"/>
  <c r="CZ7004" i="5"/>
  <c r="DM7004" i="5" s="1"/>
  <c r="DZ7004" i="5" s="1"/>
  <c r="EG7004" i="5" l="1"/>
  <c r="EK7004" i="5"/>
  <c r="O7004" i="7" s="1"/>
  <c r="M7004" i="7"/>
  <c r="AF7005" i="5"/>
  <c r="BH7005" i="5"/>
  <c r="N7005" i="5"/>
  <c r="AV7005" i="5"/>
  <c r="AG7005" i="5" l="1"/>
  <c r="AP7005" i="5" s="1"/>
  <c r="BA7005" i="5"/>
  <c r="BB7005" i="5" s="1"/>
  <c r="CP7005" i="5"/>
  <c r="BW7005" i="5"/>
  <c r="BX7005" i="5" s="1"/>
  <c r="CD7005" i="5"/>
  <c r="O7005" i="5"/>
  <c r="W7005" i="5" s="1"/>
  <c r="X7005" i="5" s="1"/>
  <c r="Y7005" i="5" s="1"/>
  <c r="Z7005" i="5" s="1"/>
  <c r="AA7005" i="5" s="1"/>
  <c r="AB7005" i="5" s="1"/>
  <c r="P7005" i="5" l="1"/>
  <c r="V7005" i="5" s="1"/>
  <c r="AC7005" i="5" s="1"/>
  <c r="AD7005" i="5" s="1"/>
  <c r="AE7005" i="5" s="1"/>
  <c r="DK7005" i="5"/>
  <c r="DN7005" i="5" s="1"/>
  <c r="EM7005" i="5" s="1"/>
  <c r="BC7005" i="5"/>
  <c r="BD7005" i="5" s="1"/>
  <c r="AH7005" i="5"/>
  <c r="A7005" i="7"/>
  <c r="U7005" i="5" l="1"/>
  <c r="Q7005" i="5"/>
  <c r="R7005" i="5" s="1"/>
  <c r="BQ7005" i="5" s="1"/>
  <c r="BE7005" i="5"/>
  <c r="AJ7005" i="5"/>
  <c r="AK7005" i="5" s="1"/>
  <c r="AI7005" i="5"/>
  <c r="T7005" i="5" l="1"/>
  <c r="BO7005" i="5" s="1"/>
  <c r="S7005" i="5"/>
  <c r="AM7005" i="5"/>
  <c r="BI7005" i="5" s="1"/>
  <c r="BF7005" i="5"/>
  <c r="AL7005" i="5"/>
  <c r="BG7005" i="5" l="1"/>
  <c r="AN7005" i="5"/>
  <c r="AS7005" i="5" l="1"/>
  <c r="BJ7005" i="5"/>
  <c r="AO7005" i="5"/>
  <c r="BN7005" i="5" l="1"/>
  <c r="EE7005" i="5" s="1"/>
  <c r="AQ7005" i="5"/>
  <c r="AT7005" i="5"/>
  <c r="BK7005" i="5"/>
  <c r="BR7005" i="5" l="1"/>
  <c r="AR7005" i="5"/>
  <c r="BS7005" i="5" s="1"/>
  <c r="BT7005" i="5" s="1"/>
  <c r="EC7005" i="5" s="1"/>
  <c r="AU7005" i="5"/>
  <c r="BM7005" i="5" s="1"/>
  <c r="BL7005" i="5"/>
  <c r="EF7005" i="5" s="1"/>
  <c r="BP7005" i="5"/>
  <c r="BZ7005" i="5"/>
  <c r="CM7005" i="5"/>
  <c r="CA7005" i="5" l="1"/>
  <c r="CB7005" i="5" s="1"/>
  <c r="CC7005" i="5" s="1"/>
  <c r="CE7005" i="5" s="1"/>
  <c r="CF7005" i="5" s="1"/>
  <c r="CN7005" i="5"/>
  <c r="ED7005" i="5"/>
  <c r="CQ7005" i="5" l="1"/>
  <c r="CR7005" i="5" s="1"/>
  <c r="CO7005" i="5"/>
  <c r="DC7005" i="5" s="1"/>
  <c r="DW7005" i="5" s="1"/>
  <c r="J7005" i="7" s="1"/>
  <c r="DB7005" i="5"/>
  <c r="DU7005" i="5" s="1"/>
  <c r="H7005" i="7" s="1"/>
  <c r="CG7005" i="5"/>
  <c r="CH7005" i="5" s="1"/>
  <c r="CI7005" i="5" s="1"/>
  <c r="CJ7005" i="5" s="1"/>
  <c r="CK7005" i="5" s="1"/>
  <c r="DE7005" i="5" l="1"/>
  <c r="DP7005" i="5" s="1"/>
  <c r="C7005" i="7" s="1"/>
  <c r="CV7005" i="5"/>
  <c r="CS7005" i="5"/>
  <c r="DD7005" i="5"/>
  <c r="DO7005" i="5" s="1"/>
  <c r="DA7005" i="5" l="1"/>
  <c r="CT7005" i="5"/>
  <c r="DF7005" i="5"/>
  <c r="DQ7005" i="5" s="1"/>
  <c r="CW7005" i="5"/>
  <c r="B7005" i="7"/>
  <c r="CU7005" i="5" l="1"/>
  <c r="DI7005" i="5"/>
  <c r="DX7005" i="5" s="1"/>
  <c r="DG7005" i="5"/>
  <c r="DR7005" i="5" s="1"/>
  <c r="E7005" i="7" s="1"/>
  <c r="CX7005" i="5"/>
  <c r="DH7005" i="5" s="1"/>
  <c r="DS7005" i="5" s="1"/>
  <c r="F7005" i="7" s="1"/>
  <c r="D7005" i="7"/>
  <c r="EJ7005" i="5"/>
  <c r="DT7005" i="5"/>
  <c r="DV7005" i="5"/>
  <c r="G7005" i="7" l="1"/>
  <c r="EI7005" i="5"/>
  <c r="K7005" i="7"/>
  <c r="D7006" i="5"/>
  <c r="I7005" i="7"/>
  <c r="C7006" i="5"/>
  <c r="CY7005" i="5"/>
  <c r="DL7005" i="5" s="1"/>
  <c r="EA7005" i="5" s="1"/>
  <c r="DJ7005" i="5"/>
  <c r="DY7005" i="5" s="1"/>
  <c r="L7005" i="7" s="1"/>
  <c r="N7005" i="7" l="1"/>
  <c r="EL7005" i="5"/>
  <c r="CZ7005" i="5"/>
  <c r="DM7005" i="5" s="1"/>
  <c r="DZ7005" i="5" s="1"/>
  <c r="M7005" i="7" s="1"/>
  <c r="EH7005" i="5"/>
  <c r="J7006" i="5"/>
  <c r="K7006" i="5" s="1"/>
  <c r="L7006" i="5" s="1"/>
  <c r="M7006" i="5" s="1"/>
  <c r="E7006" i="5"/>
  <c r="EG7005" i="5" l="1"/>
  <c r="EK7005" i="5"/>
  <c r="O7005" i="7" s="1"/>
  <c r="N7006" i="5"/>
  <c r="AV7006" i="5"/>
  <c r="BH7006" i="5"/>
  <c r="AF7006" i="5"/>
  <c r="AG7006" i="5" l="1"/>
  <c r="AP7006" i="5" s="1"/>
  <c r="BA7006" i="5"/>
  <c r="BB7006" i="5" s="1"/>
  <c r="BC7006" i="5" s="1"/>
  <c r="BD7006" i="5" s="1"/>
  <c r="CP7006" i="5"/>
  <c r="BW7006" i="5"/>
  <c r="BX7006" i="5" s="1"/>
  <c r="CD7006" i="5"/>
  <c r="O7006" i="5"/>
  <c r="P7006" i="5" s="1"/>
  <c r="W7006" i="5" l="1"/>
  <c r="X7006" i="5" s="1"/>
  <c r="Y7006" i="5" s="1"/>
  <c r="Z7006" i="5" s="1"/>
  <c r="AA7006" i="5" s="1"/>
  <c r="AB7006" i="5" s="1"/>
  <c r="BE7006" i="5"/>
  <c r="Q7006" i="5"/>
  <c r="R7006" i="5" s="1"/>
  <c r="T7006" i="5" s="1"/>
  <c r="BO7006" i="5" s="1"/>
  <c r="V7006" i="5"/>
  <c r="U7006" i="5"/>
  <c r="DK7006" i="5"/>
  <c r="DN7006" i="5" s="1"/>
  <c r="AH7006" i="5"/>
  <c r="AC7006" i="5" l="1"/>
  <c r="AD7006" i="5" s="1"/>
  <c r="AE7006" i="5" s="1"/>
  <c r="AI7006" i="5"/>
  <c r="AJ7006" i="5"/>
  <c r="AK7006" i="5" s="1"/>
  <c r="BF7006" i="5"/>
  <c r="BQ7006" i="5"/>
  <c r="A7006" i="7"/>
  <c r="EM7006" i="5"/>
  <c r="S7006" i="5"/>
  <c r="AM7006" i="5" l="1"/>
  <c r="BI7006" i="5" s="1"/>
  <c r="AL7006" i="5"/>
  <c r="BG7006" i="5"/>
  <c r="AN7006" i="5" l="1"/>
  <c r="AS7006" i="5" l="1"/>
  <c r="BJ7006" i="5"/>
  <c r="AO7006" i="5"/>
  <c r="BN7006" i="5" l="1"/>
  <c r="EE7006" i="5" s="1"/>
  <c r="AQ7006" i="5"/>
  <c r="AT7006" i="5"/>
  <c r="BK7006" i="5"/>
  <c r="BR7006" i="5" l="1"/>
  <c r="AR7006" i="5"/>
  <c r="BS7006" i="5" s="1"/>
  <c r="BT7006" i="5" s="1"/>
  <c r="EC7006" i="5" s="1"/>
  <c r="AU7006" i="5"/>
  <c r="BM7006" i="5" s="1"/>
  <c r="BL7006" i="5"/>
  <c r="EF7006" i="5" s="1"/>
  <c r="BP7006" i="5"/>
  <c r="BZ7006" i="5"/>
  <c r="CM7006" i="5"/>
  <c r="CN7006" i="5" l="1"/>
  <c r="CQ7006" i="5" s="1"/>
  <c r="CA7006" i="5"/>
  <c r="CB7006" i="5" s="1"/>
  <c r="CC7006" i="5" s="1"/>
  <c r="CE7006" i="5" s="1"/>
  <c r="CF7006" i="5" s="1"/>
  <c r="ED7006" i="5"/>
  <c r="CR7006" i="5" l="1"/>
  <c r="CG7006" i="5"/>
  <c r="CH7006" i="5" s="1"/>
  <c r="CI7006" i="5" s="1"/>
  <c r="CJ7006" i="5" s="1"/>
  <c r="CK7006" i="5" s="1"/>
  <c r="DB7006" i="5"/>
  <c r="DU7006" i="5" s="1"/>
  <c r="H7006" i="7" s="1"/>
  <c r="CO7006" i="5"/>
  <c r="DC7006" i="5" s="1"/>
  <c r="DW7006" i="5" s="1"/>
  <c r="J7006" i="7" s="1"/>
  <c r="CS7006" i="5" l="1"/>
  <c r="DE7006" i="5"/>
  <c r="DP7006" i="5" s="1"/>
  <c r="C7006" i="7" s="1"/>
  <c r="CV7006" i="5"/>
  <c r="DD7006" i="5"/>
  <c r="DO7006" i="5" s="1"/>
  <c r="B7006" i="7" l="1"/>
  <c r="DF7006" i="5"/>
  <c r="DQ7006" i="5" s="1"/>
  <c r="CW7006" i="5"/>
  <c r="DA7006" i="5"/>
  <c r="CT7006" i="5"/>
  <c r="D7006" i="7" l="1"/>
  <c r="DG7006" i="5"/>
  <c r="DR7006" i="5" s="1"/>
  <c r="E7006" i="7" s="1"/>
  <c r="CX7006" i="5"/>
  <c r="DH7006" i="5" s="1"/>
  <c r="DS7006" i="5" s="1"/>
  <c r="F7006" i="7" s="1"/>
  <c r="DI7006" i="5"/>
  <c r="DX7006" i="5" s="1"/>
  <c r="CU7006" i="5"/>
  <c r="DT7006" i="5"/>
  <c r="DV7006" i="5"/>
  <c r="D7007" i="5" l="1"/>
  <c r="C7007" i="5"/>
  <c r="I7006" i="7"/>
  <c r="G7006" i="7"/>
  <c r="EI7006" i="5"/>
  <c r="K7006" i="7"/>
  <c r="EJ7006" i="5"/>
  <c r="CY7006" i="5"/>
  <c r="DL7006" i="5" s="1"/>
  <c r="EA7006" i="5" s="1"/>
  <c r="DJ7006" i="5"/>
  <c r="DY7006" i="5" s="1"/>
  <c r="L7006" i="7" s="1"/>
  <c r="EH7006" i="5" l="1"/>
  <c r="N7006" i="7"/>
  <c r="EL7006" i="5"/>
  <c r="J7007" i="5"/>
  <c r="K7007" i="5" s="1"/>
  <c r="L7007" i="5" s="1"/>
  <c r="M7007" i="5" s="1"/>
  <c r="E7007" i="5"/>
  <c r="CZ7006" i="5"/>
  <c r="DM7006" i="5" s="1"/>
  <c r="DZ7006" i="5" s="1"/>
  <c r="EG7006" i="5" l="1"/>
  <c r="M7006" i="7"/>
  <c r="EK7006" i="5"/>
  <c r="O7006" i="7" s="1"/>
  <c r="N7007" i="5"/>
  <c r="AV7007" i="5"/>
  <c r="AF7007" i="5"/>
  <c r="BH7007" i="5"/>
  <c r="BW7007" i="5" l="1"/>
  <c r="BX7007" i="5" s="1"/>
  <c r="CD7007" i="5"/>
  <c r="CP7007" i="5"/>
  <c r="AG7007" i="5"/>
  <c r="BA7007" i="5"/>
  <c r="BB7007" i="5" s="1"/>
  <c r="BC7007" i="5" s="1"/>
  <c r="O7007" i="5"/>
  <c r="P7007" i="5" s="1"/>
  <c r="DK7007" i="5" l="1"/>
  <c r="DN7007" i="5" s="1"/>
  <c r="EM7007" i="5" s="1"/>
  <c r="V7007" i="5"/>
  <c r="U7007" i="5"/>
  <c r="Q7007" i="5"/>
  <c r="R7007" i="5" s="1"/>
  <c r="T7007" i="5" s="1"/>
  <c r="BD7007" i="5"/>
  <c r="AH7007" i="5"/>
  <c r="AP7007" i="5"/>
  <c r="W7007" i="5"/>
  <c r="A7007" i="7" l="1"/>
  <c r="BE7007" i="5"/>
  <c r="AI7007" i="5"/>
  <c r="AJ7007" i="5"/>
  <c r="AK7007" i="5" s="1"/>
  <c r="AM7007" i="5" s="1"/>
  <c r="S7007" i="5"/>
  <c r="X7007" i="5"/>
  <c r="Y7007" i="5" s="1"/>
  <c r="BO7007" i="5" s="1"/>
  <c r="Z7007" i="5" l="1"/>
  <c r="AA7007" i="5" s="1"/>
  <c r="AL7007" i="5"/>
  <c r="AN7007" i="5" s="1"/>
  <c r="AS7007" i="5" s="1"/>
  <c r="AT7007" i="5" s="1"/>
  <c r="AU7007" i="5" s="1"/>
  <c r="BF7007" i="5"/>
  <c r="BQ7007" i="5"/>
  <c r="AO7007" i="5" l="1"/>
  <c r="BN7007" i="5" s="1"/>
  <c r="BZ7007" i="5" s="1"/>
  <c r="BG7007" i="5"/>
  <c r="AB7007" i="5"/>
  <c r="BI7007" i="5"/>
  <c r="CM7007" i="5" l="1"/>
  <c r="AQ7007" i="5"/>
  <c r="BR7007" i="5" s="1"/>
  <c r="BP7007" i="5"/>
  <c r="AC7007" i="5"/>
  <c r="BJ7007" i="5"/>
  <c r="EE7007" i="5" s="1"/>
  <c r="AR7007" i="5" l="1"/>
  <c r="BS7007" i="5" s="1"/>
  <c r="BT7007" i="5" s="1"/>
  <c r="EC7007" i="5" s="1"/>
  <c r="AD7007" i="5"/>
  <c r="BK7007" i="5"/>
  <c r="CN7007" i="5"/>
  <c r="CA7007" i="5"/>
  <c r="ED7007" i="5" l="1"/>
  <c r="CB7007" i="5"/>
  <c r="CC7007" i="5" s="1"/>
  <c r="CG7007" i="5"/>
  <c r="CH7007" i="5" s="1"/>
  <c r="CI7007" i="5" s="1"/>
  <c r="CO7007" i="5"/>
  <c r="DC7007" i="5" s="1"/>
  <c r="DW7007" i="5" s="1"/>
  <c r="J7007" i="7" s="1"/>
  <c r="DB7007" i="5"/>
  <c r="DU7007" i="5" s="1"/>
  <c r="H7007" i="7" s="1"/>
  <c r="CQ7007" i="5"/>
  <c r="AE7007" i="5"/>
  <c r="BM7007" i="5" s="1"/>
  <c r="BL7007" i="5"/>
  <c r="EF7007" i="5" s="1"/>
  <c r="DD7007" i="5" l="1"/>
  <c r="DO7007" i="5" s="1"/>
  <c r="B7007" i="7" s="1"/>
  <c r="CJ7007" i="5"/>
  <c r="CK7007" i="5" s="1"/>
  <c r="CR7007" i="5"/>
  <c r="CE7007" i="5"/>
  <c r="CF7007" i="5" s="1"/>
  <c r="DE7007" i="5" l="1"/>
  <c r="DP7007" i="5" s="1"/>
  <c r="CV7007" i="5"/>
  <c r="CS7007" i="5"/>
  <c r="DF7007" i="5" l="1"/>
  <c r="DQ7007" i="5" s="1"/>
  <c r="CW7007" i="5"/>
  <c r="DA7007" i="5"/>
  <c r="CT7007" i="5"/>
  <c r="C7007" i="7"/>
  <c r="CX7007" i="5" l="1"/>
  <c r="DH7007" i="5" s="1"/>
  <c r="DS7007" i="5" s="1"/>
  <c r="F7007" i="7" s="1"/>
  <c r="DG7007" i="5"/>
  <c r="DR7007" i="5" s="1"/>
  <c r="E7007" i="7" s="1"/>
  <c r="DI7007" i="5"/>
  <c r="DX7007" i="5" s="1"/>
  <c r="CU7007" i="5"/>
  <c r="DT7007" i="5"/>
  <c r="DV7007" i="5"/>
  <c r="D7007" i="7"/>
  <c r="EJ7007" i="5" l="1"/>
  <c r="CY7007" i="5"/>
  <c r="DL7007" i="5" s="1"/>
  <c r="EA7007" i="5" s="1"/>
  <c r="DJ7007" i="5"/>
  <c r="DY7007" i="5" s="1"/>
  <c r="L7007" i="7" s="1"/>
  <c r="C7008" i="5"/>
  <c r="I7007" i="7"/>
  <c r="D7008" i="5"/>
  <c r="EH7007" i="5"/>
  <c r="K7007" i="7"/>
  <c r="G7007" i="7"/>
  <c r="EI7007" i="5"/>
  <c r="N7007" i="7" l="1"/>
  <c r="EL7007" i="5"/>
  <c r="E7008" i="5"/>
  <c r="J7008" i="5"/>
  <c r="K7008" i="5" s="1"/>
  <c r="L7008" i="5" s="1"/>
  <c r="M7008" i="5" s="1"/>
  <c r="CZ7007" i="5"/>
  <c r="DM7007" i="5" s="1"/>
  <c r="DZ7007" i="5" s="1"/>
  <c r="M7007" i="7" l="1"/>
  <c r="EK7007" i="5"/>
  <c r="O7007" i="7" s="1"/>
  <c r="EG7007" i="5"/>
  <c r="N7008" i="5"/>
  <c r="BH7008" i="5"/>
  <c r="AF7008" i="5"/>
  <c r="AV7008" i="5"/>
  <c r="AG7008" i="5" l="1"/>
  <c r="AP7008" i="5" s="1"/>
  <c r="BW7008" i="5"/>
  <c r="BX7008" i="5" s="1"/>
  <c r="CP7008" i="5"/>
  <c r="CD7008" i="5"/>
  <c r="BA7008" i="5"/>
  <c r="BB7008" i="5" s="1"/>
  <c r="O7008" i="5"/>
  <c r="W7008" i="5" s="1"/>
  <c r="X7008" i="5" s="1"/>
  <c r="Y7008" i="5" s="1"/>
  <c r="Z7008" i="5" s="1"/>
  <c r="AA7008" i="5" s="1"/>
  <c r="AB7008" i="5" s="1"/>
  <c r="BC7008" i="5" l="1"/>
  <c r="P7008" i="5"/>
  <c r="DK7008" i="5"/>
  <c r="DN7008" i="5" s="1"/>
  <c r="AH7008" i="5"/>
  <c r="AJ7008" i="5" l="1"/>
  <c r="AK7008" i="5" s="1"/>
  <c r="AI7008" i="5"/>
  <c r="EM7008" i="5"/>
  <c r="A7008" i="7"/>
  <c r="Q7008" i="5"/>
  <c r="R7008" i="5" s="1"/>
  <c r="V7008" i="5"/>
  <c r="AC7008" i="5" s="1"/>
  <c r="AD7008" i="5" s="1"/>
  <c r="AE7008" i="5" s="1"/>
  <c r="U7008" i="5"/>
  <c r="BD7008" i="5"/>
  <c r="AM7008" i="5" l="1"/>
  <c r="BI7008" i="5" s="1"/>
  <c r="T7008" i="5"/>
  <c r="BO7008" i="5" s="1"/>
  <c r="BQ7008" i="5"/>
  <c r="BE7008" i="5"/>
  <c r="S7008" i="5"/>
  <c r="AL7008" i="5"/>
  <c r="AN7008" i="5" l="1"/>
  <c r="AS7008" i="5" s="1"/>
  <c r="AT7008" i="5" s="1"/>
  <c r="AU7008" i="5" s="1"/>
  <c r="BF7008" i="5"/>
  <c r="AO7008" i="5" l="1"/>
  <c r="AQ7008" i="5" s="1"/>
  <c r="BK7008" i="5"/>
  <c r="BJ7008" i="5"/>
  <c r="BL7008" i="5"/>
  <c r="BG7008" i="5"/>
  <c r="BM7008" i="5" s="1"/>
  <c r="EF7008" i="5" l="1"/>
  <c r="BN7008" i="5"/>
  <c r="BP7008" i="5" s="1"/>
  <c r="BR7008" i="5"/>
  <c r="AR7008" i="5"/>
  <c r="BS7008" i="5" s="1"/>
  <c r="BT7008" i="5" s="1"/>
  <c r="EC7008" i="5" s="1"/>
  <c r="EE7008" i="5" l="1"/>
  <c r="CM7008" i="5"/>
  <c r="CN7008" i="5" s="1"/>
  <c r="CQ7008" i="5" s="1"/>
  <c r="BZ7008" i="5"/>
  <c r="CA7008" i="5" s="1"/>
  <c r="CB7008" i="5" s="1"/>
  <c r="CC7008" i="5" s="1"/>
  <c r="ED7008" i="5"/>
  <c r="CG7008" i="5" l="1"/>
  <c r="CH7008" i="5" s="1"/>
  <c r="CI7008" i="5" s="1"/>
  <c r="CJ7008" i="5" s="1"/>
  <c r="CK7008" i="5" s="1"/>
  <c r="CR7008" i="5"/>
  <c r="CE7008" i="5"/>
  <c r="CF7008" i="5" s="1"/>
  <c r="CO7008" i="5"/>
  <c r="DC7008" i="5" s="1"/>
  <c r="DW7008" i="5" s="1"/>
  <c r="J7008" i="7" s="1"/>
  <c r="DB7008" i="5"/>
  <c r="DU7008" i="5" s="1"/>
  <c r="H7008" i="7" s="1"/>
  <c r="DE7008" i="5" l="1"/>
  <c r="DP7008" i="5" s="1"/>
  <c r="C7008" i="7" s="1"/>
  <c r="CV7008" i="5"/>
  <c r="CS7008" i="5"/>
  <c r="DD7008" i="5"/>
  <c r="DO7008" i="5" s="1"/>
  <c r="B7008" i="7" l="1"/>
  <c r="DF7008" i="5"/>
  <c r="DQ7008" i="5" s="1"/>
  <c r="CW7008" i="5"/>
  <c r="DA7008" i="5"/>
  <c r="CT7008" i="5"/>
  <c r="DI7008" i="5" l="1"/>
  <c r="DX7008" i="5" s="1"/>
  <c r="CU7008" i="5"/>
  <c r="DG7008" i="5"/>
  <c r="DR7008" i="5" s="1"/>
  <c r="E7008" i="7" s="1"/>
  <c r="CX7008" i="5"/>
  <c r="DH7008" i="5" s="1"/>
  <c r="DS7008" i="5" s="1"/>
  <c r="F7008" i="7" s="1"/>
  <c r="DT7008" i="5"/>
  <c r="DV7008" i="5"/>
  <c r="EJ7008" i="5"/>
  <c r="D7008" i="7"/>
  <c r="C7009" i="5" l="1"/>
  <c r="D7009" i="5"/>
  <c r="I7008" i="7"/>
  <c r="CY7008" i="5"/>
  <c r="DL7008" i="5" s="1"/>
  <c r="EA7008" i="5" s="1"/>
  <c r="DJ7008" i="5"/>
  <c r="DY7008" i="5" s="1"/>
  <c r="L7008" i="7" s="1"/>
  <c r="G7008" i="7"/>
  <c r="EI7008" i="5"/>
  <c r="K7008" i="7"/>
  <c r="N7008" i="7" l="1"/>
  <c r="EL7008" i="5"/>
  <c r="CZ7008" i="5"/>
  <c r="DM7008" i="5" s="1"/>
  <c r="DZ7008" i="5" s="1"/>
  <c r="EH7008" i="5"/>
  <c r="E7009" i="5"/>
  <c r="J7009" i="5"/>
  <c r="K7009" i="5" s="1"/>
  <c r="L7009" i="5" s="1"/>
  <c r="M7009" i="5" s="1"/>
  <c r="AV7009" i="5" l="1"/>
  <c r="AF7009" i="5"/>
  <c r="N7009" i="5"/>
  <c r="BH7009" i="5"/>
  <c r="EG7008" i="5"/>
  <c r="EK7008" i="5"/>
  <c r="O7008" i="7" s="1"/>
  <c r="M7008" i="7"/>
  <c r="AG7009" i="5" l="1"/>
  <c r="AP7009" i="5" s="1"/>
  <c r="BW7009" i="5"/>
  <c r="BX7009" i="5" s="1"/>
  <c r="CP7009" i="5"/>
  <c r="CD7009" i="5"/>
  <c r="O7009" i="5"/>
  <c r="P7009" i="5" s="1"/>
  <c r="BA7009" i="5"/>
  <c r="BB7009" i="5" s="1"/>
  <c r="DK7009" i="5" l="1"/>
  <c r="DN7009" i="5" s="1"/>
  <c r="EM7009" i="5" s="1"/>
  <c r="BC7009" i="5"/>
  <c r="BD7009" i="5" s="1"/>
  <c r="Q7009" i="5"/>
  <c r="R7009" i="5" s="1"/>
  <c r="T7009" i="5" s="1"/>
  <c r="U7009" i="5"/>
  <c r="V7009" i="5"/>
  <c r="W7009" i="5"/>
  <c r="X7009" i="5" s="1"/>
  <c r="Y7009" i="5" s="1"/>
  <c r="Z7009" i="5" s="1"/>
  <c r="AA7009" i="5" s="1"/>
  <c r="AB7009" i="5" s="1"/>
  <c r="AH7009" i="5"/>
  <c r="A7009" i="7" l="1"/>
  <c r="BE7009" i="5"/>
  <c r="AJ7009" i="5"/>
  <c r="AK7009" i="5" s="1"/>
  <c r="AI7009" i="5"/>
  <c r="S7009" i="5"/>
  <c r="BO7009" i="5"/>
  <c r="AC7009" i="5"/>
  <c r="AD7009" i="5" s="1"/>
  <c r="AE7009" i="5" s="1"/>
  <c r="BQ7009" i="5"/>
  <c r="AM7009" i="5" l="1"/>
  <c r="BI7009" i="5" s="1"/>
  <c r="AL7009" i="5"/>
  <c r="BF7009" i="5"/>
  <c r="AN7009" i="5" l="1"/>
  <c r="BG7009" i="5"/>
  <c r="AS7009" i="5" l="1"/>
  <c r="BJ7009" i="5"/>
  <c r="AO7009" i="5"/>
  <c r="BN7009" i="5" l="1"/>
  <c r="EE7009" i="5" s="1"/>
  <c r="AQ7009" i="5"/>
  <c r="AT7009" i="5"/>
  <c r="BK7009" i="5"/>
  <c r="BR7009" i="5" l="1"/>
  <c r="AR7009" i="5"/>
  <c r="BS7009" i="5" s="1"/>
  <c r="BT7009" i="5" s="1"/>
  <c r="EC7009" i="5" s="1"/>
  <c r="AU7009" i="5"/>
  <c r="BM7009" i="5" s="1"/>
  <c r="BL7009" i="5"/>
  <c r="EF7009" i="5" s="1"/>
  <c r="BP7009" i="5"/>
  <c r="BZ7009" i="5"/>
  <c r="CM7009" i="5"/>
  <c r="CN7009" i="5" l="1"/>
  <c r="CA7009" i="5"/>
  <c r="CB7009" i="5" s="1"/>
  <c r="CC7009" i="5" s="1"/>
  <c r="ED7009" i="5"/>
  <c r="CE7009" i="5" l="1"/>
  <c r="CF7009" i="5" s="1"/>
  <c r="CG7009" i="5"/>
  <c r="CH7009" i="5" s="1"/>
  <c r="CI7009" i="5" s="1"/>
  <c r="CJ7009" i="5" s="1"/>
  <c r="CK7009" i="5" s="1"/>
  <c r="CQ7009" i="5"/>
  <c r="DB7009" i="5"/>
  <c r="DU7009" i="5" s="1"/>
  <c r="H7009" i="7" s="1"/>
  <c r="CO7009" i="5"/>
  <c r="DC7009" i="5" s="1"/>
  <c r="DW7009" i="5" s="1"/>
  <c r="J7009" i="7" s="1"/>
  <c r="DD7009" i="5" l="1"/>
  <c r="DO7009" i="5" s="1"/>
  <c r="B7009" i="7" s="1"/>
  <c r="CR7009" i="5"/>
  <c r="DE7009" i="5" l="1"/>
  <c r="DP7009" i="5" s="1"/>
  <c r="CV7009" i="5"/>
  <c r="CS7009" i="5"/>
  <c r="DF7009" i="5" l="1"/>
  <c r="DQ7009" i="5" s="1"/>
  <c r="CW7009" i="5"/>
  <c r="DA7009" i="5"/>
  <c r="CT7009" i="5"/>
  <c r="C7009" i="7"/>
  <c r="CX7009" i="5" l="1"/>
  <c r="DH7009" i="5" s="1"/>
  <c r="DS7009" i="5" s="1"/>
  <c r="F7009" i="7" s="1"/>
  <c r="DG7009" i="5"/>
  <c r="DR7009" i="5" s="1"/>
  <c r="E7009" i="7" s="1"/>
  <c r="CU7009" i="5"/>
  <c r="DI7009" i="5"/>
  <c r="DX7009" i="5" s="1"/>
  <c r="DT7009" i="5"/>
  <c r="DV7009" i="5"/>
  <c r="D7009" i="7"/>
  <c r="EJ7009" i="5"/>
  <c r="K7009" i="7" l="1"/>
  <c r="CY7009" i="5"/>
  <c r="DL7009" i="5" s="1"/>
  <c r="EA7009" i="5" s="1"/>
  <c r="DJ7009" i="5"/>
  <c r="DY7009" i="5" s="1"/>
  <c r="L7009" i="7" s="1"/>
  <c r="G7009" i="7"/>
  <c r="EI7009" i="5"/>
  <c r="I7009" i="7"/>
  <c r="D7010" i="5"/>
  <c r="C7010" i="5"/>
  <c r="N7009" i="7" l="1"/>
  <c r="EL7009" i="5"/>
  <c r="CZ7009" i="5"/>
  <c r="DM7009" i="5" s="1"/>
  <c r="DZ7009" i="5" s="1"/>
  <c r="J7010" i="5"/>
  <c r="K7010" i="5" s="1"/>
  <c r="L7010" i="5" s="1"/>
  <c r="M7010" i="5" s="1"/>
  <c r="E7010" i="5"/>
  <c r="EH7009" i="5"/>
  <c r="AF7010" i="5" l="1"/>
  <c r="N7010" i="5"/>
  <c r="BH7010" i="5"/>
  <c r="AV7010" i="5"/>
  <c r="EG7009" i="5"/>
  <c r="EK7009" i="5"/>
  <c r="O7009" i="7" s="1"/>
  <c r="M7009" i="7"/>
  <c r="CD7010" i="5" l="1"/>
  <c r="CP7010" i="5"/>
  <c r="BW7010" i="5"/>
  <c r="BX7010" i="5" s="1"/>
  <c r="O7010" i="5"/>
  <c r="P7010" i="5" s="1"/>
  <c r="BA7010" i="5"/>
  <c r="BB7010" i="5" s="1"/>
  <c r="BC7010" i="5" s="1"/>
  <c r="BD7010" i="5" s="1"/>
  <c r="AG7010" i="5"/>
  <c r="AP7010" i="5" s="1"/>
  <c r="W7010" i="5" l="1"/>
  <c r="X7010" i="5" s="1"/>
  <c r="Y7010" i="5" s="1"/>
  <c r="BE7010" i="5"/>
  <c r="V7010" i="5"/>
  <c r="Q7010" i="5"/>
  <c r="R7010" i="5" s="1"/>
  <c r="T7010" i="5" s="1"/>
  <c r="U7010" i="5"/>
  <c r="AH7010" i="5"/>
  <c r="DK7010" i="5"/>
  <c r="DN7010" i="5" s="1"/>
  <c r="BO7010" i="5" l="1"/>
  <c r="BF7010" i="5"/>
  <c r="Z7010" i="5"/>
  <c r="AA7010" i="5" s="1"/>
  <c r="AB7010" i="5" s="1"/>
  <c r="AI7010" i="5"/>
  <c r="AJ7010" i="5"/>
  <c r="AK7010" i="5" s="1"/>
  <c r="A7010" i="7"/>
  <c r="EM7010" i="5"/>
  <c r="S7010" i="5"/>
  <c r="BQ7010" i="5"/>
  <c r="AC7010" i="5" l="1"/>
  <c r="BG7010" i="5"/>
  <c r="AM7010" i="5"/>
  <c r="BI7010" i="5" s="1"/>
  <c r="AL7010" i="5"/>
  <c r="AN7010" i="5" l="1"/>
  <c r="AD7010" i="5"/>
  <c r="AE7010" i="5" l="1"/>
  <c r="AS7010" i="5"/>
  <c r="BJ7010" i="5"/>
  <c r="AO7010" i="5"/>
  <c r="AT7010" i="5" l="1"/>
  <c r="BK7010" i="5"/>
  <c r="BN7010" i="5"/>
  <c r="AQ7010" i="5"/>
  <c r="BP7010" i="5" l="1"/>
  <c r="BZ7010" i="5"/>
  <c r="CM7010" i="5"/>
  <c r="BR7010" i="5"/>
  <c r="AR7010" i="5"/>
  <c r="BS7010" i="5" s="1"/>
  <c r="BT7010" i="5" s="1"/>
  <c r="EC7010" i="5" s="1"/>
  <c r="AU7010" i="5"/>
  <c r="BM7010" i="5" s="1"/>
  <c r="BL7010" i="5"/>
  <c r="EF7010" i="5" s="1"/>
  <c r="EE7010" i="5"/>
  <c r="CA7010" i="5" l="1"/>
  <c r="CB7010" i="5" s="1"/>
  <c r="CC7010" i="5" s="1"/>
  <c r="ED7010" i="5"/>
  <c r="CN7010" i="5"/>
  <c r="CO7010" i="5" l="1"/>
  <c r="DC7010" i="5" s="1"/>
  <c r="DW7010" i="5" s="1"/>
  <c r="J7010" i="7" s="1"/>
  <c r="DB7010" i="5"/>
  <c r="DU7010" i="5" s="1"/>
  <c r="H7010" i="7" s="1"/>
  <c r="CQ7010" i="5"/>
  <c r="CG7010" i="5"/>
  <c r="CH7010" i="5" s="1"/>
  <c r="CI7010" i="5" s="1"/>
  <c r="CJ7010" i="5" s="1"/>
  <c r="CK7010" i="5" s="1"/>
  <c r="CE7010" i="5"/>
  <c r="CF7010" i="5" s="1"/>
  <c r="DD7010" i="5" l="1"/>
  <c r="DO7010" i="5" s="1"/>
  <c r="CR7010" i="5"/>
  <c r="DE7010" i="5" l="1"/>
  <c r="DP7010" i="5" s="1"/>
  <c r="C7010" i="7" s="1"/>
  <c r="CV7010" i="5"/>
  <c r="B7010" i="7"/>
  <c r="CS7010" i="5"/>
  <c r="DA7010" i="5" l="1"/>
  <c r="CT7010" i="5"/>
  <c r="DF7010" i="5"/>
  <c r="DQ7010" i="5" s="1"/>
  <c r="CW7010" i="5"/>
  <c r="DI7010" i="5" l="1"/>
  <c r="DX7010" i="5" s="1"/>
  <c r="CU7010" i="5"/>
  <c r="CX7010" i="5"/>
  <c r="DH7010" i="5" s="1"/>
  <c r="DS7010" i="5" s="1"/>
  <c r="F7010" i="7" s="1"/>
  <c r="DG7010" i="5"/>
  <c r="DR7010" i="5" s="1"/>
  <c r="E7010" i="7" s="1"/>
  <c r="D7010" i="7"/>
  <c r="DT7010" i="5"/>
  <c r="DV7010" i="5"/>
  <c r="EJ7010" i="5" l="1"/>
  <c r="G7010" i="7"/>
  <c r="EI7010" i="5"/>
  <c r="D7011" i="5"/>
  <c r="C7011" i="5"/>
  <c r="I7010" i="7"/>
  <c r="CY7010" i="5"/>
  <c r="DL7010" i="5" s="1"/>
  <c r="EA7010" i="5" s="1"/>
  <c r="DJ7010" i="5"/>
  <c r="DY7010" i="5" s="1"/>
  <c r="L7010" i="7" s="1"/>
  <c r="K7010" i="7"/>
  <c r="N7010" i="7" l="1"/>
  <c r="EL7010" i="5"/>
  <c r="CZ7010" i="5"/>
  <c r="DM7010" i="5" s="1"/>
  <c r="DZ7010" i="5" s="1"/>
  <c r="EH7010" i="5"/>
  <c r="J7011" i="5"/>
  <c r="K7011" i="5" s="1"/>
  <c r="L7011" i="5" s="1"/>
  <c r="M7011" i="5" s="1"/>
  <c r="E7011" i="5"/>
  <c r="AV7011" i="5" l="1"/>
  <c r="AF7011" i="5"/>
  <c r="N7011" i="5"/>
  <c r="BH7011" i="5"/>
  <c r="EG7010" i="5"/>
  <c r="EK7010" i="5"/>
  <c r="O7010" i="7" s="1"/>
  <c r="M7010" i="7"/>
  <c r="O7011" i="5" l="1"/>
  <c r="P7011" i="5" s="1"/>
  <c r="AG7011" i="5"/>
  <c r="AH7011" i="5" s="1"/>
  <c r="AJ7011" i="5" s="1"/>
  <c r="AK7011" i="5" s="1"/>
  <c r="CD7011" i="5"/>
  <c r="BW7011" i="5"/>
  <c r="BX7011" i="5" s="1"/>
  <c r="CP7011" i="5"/>
  <c r="BA7011" i="5"/>
  <c r="BB7011" i="5" s="1"/>
  <c r="BC7011" i="5" s="1"/>
  <c r="W7011" i="5" l="1"/>
  <c r="X7011" i="5" s="1"/>
  <c r="Y7011" i="5" s="1"/>
  <c r="BD7011" i="5"/>
  <c r="AP7011" i="5"/>
  <c r="AL7011" i="5"/>
  <c r="DK7011" i="5"/>
  <c r="DN7011" i="5" s="1"/>
  <c r="AI7011" i="5"/>
  <c r="V7011" i="5"/>
  <c r="Q7011" i="5"/>
  <c r="R7011" i="5" s="1"/>
  <c r="T7011" i="5" s="1"/>
  <c r="U7011" i="5"/>
  <c r="A7011" i="7" l="1"/>
  <c r="EM7011" i="5"/>
  <c r="BO7011" i="5"/>
  <c r="S7011" i="5"/>
  <c r="Z7011" i="5"/>
  <c r="AA7011" i="5" s="1"/>
  <c r="BQ7011" i="5"/>
  <c r="AM7011" i="5"/>
  <c r="AN7011" i="5" s="1"/>
  <c r="AS7011" i="5" s="1"/>
  <c r="AT7011" i="5" s="1"/>
  <c r="AU7011" i="5" s="1"/>
  <c r="BE7011" i="5"/>
  <c r="BF7011" i="5" l="1"/>
  <c r="AB7011" i="5"/>
  <c r="BI7011" i="5"/>
  <c r="AO7011" i="5"/>
  <c r="BN7011" i="5" l="1"/>
  <c r="AQ7011" i="5"/>
  <c r="BJ7011" i="5"/>
  <c r="AC7011" i="5"/>
  <c r="BG7011" i="5"/>
  <c r="EE7011" i="5" l="1"/>
  <c r="BR7011" i="5"/>
  <c r="AR7011" i="5"/>
  <c r="BS7011" i="5" s="1"/>
  <c r="BT7011" i="5" s="1"/>
  <c r="EC7011" i="5" s="1"/>
  <c r="AD7011" i="5"/>
  <c r="BK7011" i="5"/>
  <c r="BP7011" i="5"/>
  <c r="CM7011" i="5"/>
  <c r="BZ7011" i="5"/>
  <c r="CA7011" i="5" l="1"/>
  <c r="CB7011" i="5" s="1"/>
  <c r="CC7011" i="5" s="1"/>
  <c r="CE7011" i="5" s="1"/>
  <c r="CF7011" i="5" s="1"/>
  <c r="AE7011" i="5"/>
  <c r="BM7011" i="5" s="1"/>
  <c r="BL7011" i="5"/>
  <c r="EF7011" i="5" s="1"/>
  <c r="CN7011" i="5"/>
  <c r="ED7011" i="5"/>
  <c r="CQ7011" i="5" l="1"/>
  <c r="DB7011" i="5"/>
  <c r="DU7011" i="5" s="1"/>
  <c r="H7011" i="7" s="1"/>
  <c r="CO7011" i="5"/>
  <c r="DC7011" i="5" s="1"/>
  <c r="DW7011" i="5" s="1"/>
  <c r="J7011" i="7" s="1"/>
  <c r="CG7011" i="5"/>
  <c r="CH7011" i="5" s="1"/>
  <c r="CI7011" i="5" s="1"/>
  <c r="CJ7011" i="5" s="1"/>
  <c r="CK7011" i="5" s="1"/>
  <c r="DD7011" i="5" l="1"/>
  <c r="DO7011" i="5" s="1"/>
  <c r="CR7011" i="5"/>
  <c r="DE7011" i="5" l="1"/>
  <c r="DP7011" i="5" s="1"/>
  <c r="C7011" i="7" s="1"/>
  <c r="CV7011" i="5"/>
  <c r="CS7011" i="5"/>
  <c r="B7011" i="7"/>
  <c r="DA7011" i="5" l="1"/>
  <c r="CT7011" i="5"/>
  <c r="DF7011" i="5"/>
  <c r="DQ7011" i="5" s="1"/>
  <c r="CW7011" i="5"/>
  <c r="CU7011" i="5" l="1"/>
  <c r="DI7011" i="5"/>
  <c r="DX7011" i="5" s="1"/>
  <c r="CX7011" i="5"/>
  <c r="DH7011" i="5" s="1"/>
  <c r="DS7011" i="5" s="1"/>
  <c r="F7011" i="7" s="1"/>
  <c r="DG7011" i="5"/>
  <c r="DR7011" i="5" s="1"/>
  <c r="E7011" i="7" s="1"/>
  <c r="D7011" i="7"/>
  <c r="DT7011" i="5"/>
  <c r="DV7011" i="5"/>
  <c r="EJ7011" i="5" l="1"/>
  <c r="D7012" i="5"/>
  <c r="C7012" i="5"/>
  <c r="I7011" i="7"/>
  <c r="K7011" i="7"/>
  <c r="G7011" i="7"/>
  <c r="EI7011" i="5"/>
  <c r="CY7011" i="5"/>
  <c r="DL7011" i="5" s="1"/>
  <c r="EA7011" i="5" s="1"/>
  <c r="DJ7011" i="5"/>
  <c r="DY7011" i="5" s="1"/>
  <c r="L7011" i="7" s="1"/>
  <c r="N7011" i="7" l="1"/>
  <c r="EL7011" i="5"/>
  <c r="CZ7011" i="5"/>
  <c r="DM7011" i="5" s="1"/>
  <c r="DZ7011" i="5" s="1"/>
  <c r="M7011" i="7" s="1"/>
  <c r="EH7011" i="5"/>
  <c r="E7012" i="5"/>
  <c r="J7012" i="5"/>
  <c r="K7012" i="5" s="1"/>
  <c r="L7012" i="5" s="1"/>
  <c r="M7012" i="5" s="1"/>
  <c r="EG7011" i="5" l="1"/>
  <c r="EK7011" i="5"/>
  <c r="O7011" i="7" s="1"/>
  <c r="N7012" i="5"/>
  <c r="AF7012" i="5"/>
  <c r="AV7012" i="5"/>
  <c r="BH7012" i="5"/>
  <c r="BA7012" i="5" l="1"/>
  <c r="BB7012" i="5" s="1"/>
  <c r="BC7012" i="5" s="1"/>
  <c r="CP7012" i="5"/>
  <c r="CD7012" i="5"/>
  <c r="BW7012" i="5"/>
  <c r="BX7012" i="5" s="1"/>
  <c r="AG7012" i="5"/>
  <c r="AP7012" i="5" s="1"/>
  <c r="O7012" i="5"/>
  <c r="W7012" i="5" s="1"/>
  <c r="X7012" i="5" l="1"/>
  <c r="Y7012" i="5" s="1"/>
  <c r="Z7012" i="5" s="1"/>
  <c r="AA7012" i="5" s="1"/>
  <c r="BD7012" i="5"/>
  <c r="DK7012" i="5"/>
  <c r="DN7012" i="5" s="1"/>
  <c r="P7012" i="5"/>
  <c r="AH7012" i="5"/>
  <c r="AB7012" i="5" l="1"/>
  <c r="EM7012" i="5"/>
  <c r="A7012" i="7"/>
  <c r="BE7012" i="5"/>
  <c r="Q7012" i="5"/>
  <c r="R7012" i="5" s="1"/>
  <c r="U7012" i="5"/>
  <c r="V7012" i="5"/>
  <c r="AI7012" i="5"/>
  <c r="AJ7012" i="5"/>
  <c r="AK7012" i="5" s="1"/>
  <c r="AM7012" i="5" l="1"/>
  <c r="BI7012" i="5" s="1"/>
  <c r="T7012" i="5"/>
  <c r="BO7012" i="5" s="1"/>
  <c r="BQ7012" i="5"/>
  <c r="AL7012" i="5"/>
  <c r="S7012" i="5"/>
  <c r="BF7012" i="5"/>
  <c r="AC7012" i="5"/>
  <c r="AD7012" i="5" s="1"/>
  <c r="AE7012" i="5" s="1"/>
  <c r="AN7012" i="5" l="1"/>
  <c r="BG7012" i="5"/>
  <c r="AS7012" i="5" l="1"/>
  <c r="BJ7012" i="5"/>
  <c r="AO7012" i="5"/>
  <c r="AT7012" i="5" l="1"/>
  <c r="BK7012" i="5"/>
  <c r="BN7012" i="5"/>
  <c r="AQ7012" i="5"/>
  <c r="BP7012" i="5" l="1"/>
  <c r="BZ7012" i="5"/>
  <c r="CM7012" i="5"/>
  <c r="AU7012" i="5"/>
  <c r="BM7012" i="5" s="1"/>
  <c r="BL7012" i="5"/>
  <c r="EF7012" i="5" s="1"/>
  <c r="BR7012" i="5"/>
  <c r="AR7012" i="5"/>
  <c r="BS7012" i="5" s="1"/>
  <c r="BT7012" i="5" s="1"/>
  <c r="EC7012" i="5" s="1"/>
  <c r="EE7012" i="5"/>
  <c r="ED7012" i="5" l="1"/>
  <c r="CA7012" i="5"/>
  <c r="CB7012" i="5" s="1"/>
  <c r="CC7012" i="5" s="1"/>
  <c r="CN7012" i="5"/>
  <c r="CQ7012" i="5" l="1"/>
  <c r="CG7012" i="5"/>
  <c r="CH7012" i="5" s="1"/>
  <c r="CI7012" i="5" s="1"/>
  <c r="CJ7012" i="5" s="1"/>
  <c r="CK7012" i="5" s="1"/>
  <c r="CO7012" i="5"/>
  <c r="DC7012" i="5" s="1"/>
  <c r="DW7012" i="5" s="1"/>
  <c r="J7012" i="7" s="1"/>
  <c r="DB7012" i="5"/>
  <c r="DU7012" i="5" s="1"/>
  <c r="H7012" i="7" s="1"/>
  <c r="CE7012" i="5"/>
  <c r="CF7012" i="5" s="1"/>
  <c r="DD7012" i="5" l="1"/>
  <c r="DO7012" i="5" s="1"/>
  <c r="CR7012" i="5"/>
  <c r="DE7012" i="5" l="1"/>
  <c r="DP7012" i="5" s="1"/>
  <c r="C7012" i="7" s="1"/>
  <c r="CV7012" i="5"/>
  <c r="CS7012" i="5"/>
  <c r="B7012" i="7"/>
  <c r="DA7012" i="5" l="1"/>
  <c r="CT7012" i="5"/>
  <c r="DF7012" i="5"/>
  <c r="DQ7012" i="5" s="1"/>
  <c r="CW7012" i="5"/>
  <c r="CU7012" i="5" l="1"/>
  <c r="DI7012" i="5"/>
  <c r="DX7012" i="5" s="1"/>
  <c r="DG7012" i="5"/>
  <c r="DR7012" i="5" s="1"/>
  <c r="E7012" i="7" s="1"/>
  <c r="CX7012" i="5"/>
  <c r="DH7012" i="5" s="1"/>
  <c r="DS7012" i="5" s="1"/>
  <c r="F7012" i="7" s="1"/>
  <c r="D7012" i="7"/>
  <c r="DT7012" i="5"/>
  <c r="DV7012" i="5"/>
  <c r="EJ7012" i="5" l="1"/>
  <c r="G7012" i="7"/>
  <c r="EI7012" i="5"/>
  <c r="D7013" i="5"/>
  <c r="I7012" i="7"/>
  <c r="C7013" i="5"/>
  <c r="K7012" i="7"/>
  <c r="CY7012" i="5"/>
  <c r="DL7012" i="5" s="1"/>
  <c r="EA7012" i="5" s="1"/>
  <c r="DJ7012" i="5"/>
  <c r="DY7012" i="5" s="1"/>
  <c r="L7012" i="7" s="1"/>
  <c r="EH7012" i="5" l="1"/>
  <c r="CZ7012" i="5"/>
  <c r="DM7012" i="5" s="1"/>
  <c r="DZ7012" i="5" s="1"/>
  <c r="M7012" i="7" s="1"/>
  <c r="N7012" i="7"/>
  <c r="EL7012" i="5"/>
  <c r="E7013" i="5"/>
  <c r="J7013" i="5"/>
  <c r="K7013" i="5" s="1"/>
  <c r="L7013" i="5" s="1"/>
  <c r="M7013" i="5" s="1"/>
  <c r="EG7012" i="5" l="1"/>
  <c r="EK7012" i="5"/>
  <c r="O7012" i="7" s="1"/>
  <c r="N7013" i="5"/>
  <c r="AF7013" i="5"/>
  <c r="BH7013" i="5"/>
  <c r="AV7013" i="5"/>
  <c r="BA7013" i="5" l="1"/>
  <c r="BB7013" i="5" s="1"/>
  <c r="BC7013" i="5" s="1"/>
  <c r="BD7013" i="5" s="1"/>
  <c r="CP7013" i="5"/>
  <c r="BW7013" i="5"/>
  <c r="BX7013" i="5" s="1"/>
  <c r="CD7013" i="5"/>
  <c r="AG7013" i="5"/>
  <c r="AP7013" i="5" s="1"/>
  <c r="O7013" i="5"/>
  <c r="W7013" i="5" s="1"/>
  <c r="X7013" i="5" s="1"/>
  <c r="Y7013" i="5" s="1"/>
  <c r="Z7013" i="5" s="1"/>
  <c r="AA7013" i="5" s="1"/>
  <c r="AB7013" i="5" s="1"/>
  <c r="P7013" i="5" l="1"/>
  <c r="Q7013" i="5" s="1"/>
  <c r="R7013" i="5" s="1"/>
  <c r="T7013" i="5" s="1"/>
  <c r="BO7013" i="5" s="1"/>
  <c r="BE7013" i="5"/>
  <c r="DK7013" i="5"/>
  <c r="DN7013" i="5" s="1"/>
  <c r="AH7013" i="5"/>
  <c r="U7013" i="5" l="1"/>
  <c r="V7013" i="5"/>
  <c r="AC7013" i="5" s="1"/>
  <c r="AD7013" i="5" s="1"/>
  <c r="AE7013" i="5" s="1"/>
  <c r="BF7013" i="5"/>
  <c r="AI7013" i="5"/>
  <c r="AJ7013" i="5"/>
  <c r="AK7013" i="5" s="1"/>
  <c r="BQ7013" i="5"/>
  <c r="EM7013" i="5"/>
  <c r="A7013" i="7"/>
  <c r="S7013" i="5"/>
  <c r="BG7013" i="5" l="1"/>
  <c r="AL7013" i="5"/>
  <c r="AM7013" i="5"/>
  <c r="BI7013" i="5" s="1"/>
  <c r="AN7013" i="5" l="1"/>
  <c r="AS7013" i="5" l="1"/>
  <c r="BJ7013" i="5"/>
  <c r="AO7013" i="5"/>
  <c r="BN7013" i="5" l="1"/>
  <c r="EE7013" i="5" s="1"/>
  <c r="AQ7013" i="5"/>
  <c r="AT7013" i="5"/>
  <c r="BK7013" i="5"/>
  <c r="BR7013" i="5" l="1"/>
  <c r="AR7013" i="5"/>
  <c r="BS7013" i="5" s="1"/>
  <c r="BT7013" i="5" s="1"/>
  <c r="EC7013" i="5" s="1"/>
  <c r="AU7013" i="5"/>
  <c r="BM7013" i="5" s="1"/>
  <c r="BL7013" i="5"/>
  <c r="EF7013" i="5" s="1"/>
  <c r="BP7013" i="5"/>
  <c r="BZ7013" i="5"/>
  <c r="CM7013" i="5"/>
  <c r="CN7013" i="5" l="1"/>
  <c r="CQ7013" i="5" s="1"/>
  <c r="CA7013" i="5"/>
  <c r="CB7013" i="5" s="1"/>
  <c r="CC7013" i="5" s="1"/>
  <c r="ED7013" i="5"/>
  <c r="CR7013" i="5" l="1"/>
  <c r="CG7013" i="5"/>
  <c r="CH7013" i="5" s="1"/>
  <c r="CI7013" i="5" s="1"/>
  <c r="CJ7013" i="5" s="1"/>
  <c r="CK7013" i="5" s="1"/>
  <c r="CE7013" i="5"/>
  <c r="CF7013" i="5" s="1"/>
  <c r="CO7013" i="5"/>
  <c r="DC7013" i="5" s="1"/>
  <c r="DW7013" i="5" s="1"/>
  <c r="J7013" i="7" s="1"/>
  <c r="DB7013" i="5"/>
  <c r="DU7013" i="5" s="1"/>
  <c r="H7013" i="7" s="1"/>
  <c r="CS7013" i="5" l="1"/>
  <c r="DE7013" i="5"/>
  <c r="DP7013" i="5" s="1"/>
  <c r="C7013" i="7" s="1"/>
  <c r="CV7013" i="5"/>
  <c r="DD7013" i="5"/>
  <c r="DO7013" i="5" s="1"/>
  <c r="DF7013" i="5" l="1"/>
  <c r="DQ7013" i="5" s="1"/>
  <c r="CW7013" i="5"/>
  <c r="B7013" i="7"/>
  <c r="DA7013" i="5"/>
  <c r="CT7013" i="5"/>
  <c r="DG7013" i="5" l="1"/>
  <c r="DR7013" i="5" s="1"/>
  <c r="E7013" i="7" s="1"/>
  <c r="CX7013" i="5"/>
  <c r="DH7013" i="5" s="1"/>
  <c r="DS7013" i="5" s="1"/>
  <c r="F7013" i="7" s="1"/>
  <c r="DI7013" i="5"/>
  <c r="DX7013" i="5" s="1"/>
  <c r="CU7013" i="5"/>
  <c r="DT7013" i="5"/>
  <c r="DV7013" i="5"/>
  <c r="D7013" i="7"/>
  <c r="EJ7013" i="5" l="1"/>
  <c r="D7014" i="5"/>
  <c r="C7014" i="5"/>
  <c r="I7013" i="7"/>
  <c r="G7013" i="7"/>
  <c r="EI7013" i="5"/>
  <c r="K7013" i="7"/>
  <c r="CY7013" i="5"/>
  <c r="DL7013" i="5" s="1"/>
  <c r="EA7013" i="5" s="1"/>
  <c r="DJ7013" i="5"/>
  <c r="DY7013" i="5" s="1"/>
  <c r="L7013" i="7" s="1"/>
  <c r="EH7013" i="5" l="1"/>
  <c r="N7013" i="7"/>
  <c r="EL7013" i="5"/>
  <c r="CZ7013" i="5"/>
  <c r="DM7013" i="5" s="1"/>
  <c r="DZ7013" i="5" s="1"/>
  <c r="M7013" i="7" s="1"/>
  <c r="J7014" i="5"/>
  <c r="K7014" i="5" s="1"/>
  <c r="L7014" i="5" s="1"/>
  <c r="M7014" i="5" s="1"/>
  <c r="E7014" i="5"/>
  <c r="EG7013" i="5" l="1"/>
  <c r="EK7013" i="5"/>
  <c r="O7013" i="7" s="1"/>
  <c r="N7014" i="5"/>
  <c r="AF7014" i="5"/>
  <c r="BH7014" i="5"/>
  <c r="AV7014" i="5"/>
  <c r="BA7014" i="5" l="1"/>
  <c r="BB7014" i="5" s="1"/>
  <c r="BC7014" i="5" s="1"/>
  <c r="BD7014" i="5" s="1"/>
  <c r="CD7014" i="5"/>
  <c r="BW7014" i="5"/>
  <c r="BX7014" i="5" s="1"/>
  <c r="CP7014" i="5"/>
  <c r="AG7014" i="5"/>
  <c r="AH7014" i="5" s="1"/>
  <c r="AJ7014" i="5" s="1"/>
  <c r="AK7014" i="5" s="1"/>
  <c r="O7014" i="5"/>
  <c r="W7014" i="5" s="1"/>
  <c r="P7014" i="5" l="1"/>
  <c r="U7014" i="5" s="1"/>
  <c r="DK7014" i="5"/>
  <c r="DN7014" i="5" s="1"/>
  <c r="EM7014" i="5" s="1"/>
  <c r="BE7014" i="5"/>
  <c r="X7014" i="5"/>
  <c r="Y7014" i="5" s="1"/>
  <c r="Z7014" i="5" s="1"/>
  <c r="AA7014" i="5" s="1"/>
  <c r="AB7014" i="5" s="1"/>
  <c r="AI7014" i="5"/>
  <c r="AP7014" i="5"/>
  <c r="AL7014" i="5"/>
  <c r="Q7014" i="5" l="1"/>
  <c r="R7014" i="5" s="1"/>
  <c r="T7014" i="5" s="1"/>
  <c r="BO7014" i="5" s="1"/>
  <c r="V7014" i="5"/>
  <c r="AC7014" i="5" s="1"/>
  <c r="AD7014" i="5" s="1"/>
  <c r="AE7014" i="5" s="1"/>
  <c r="A7014" i="7"/>
  <c r="AM7014" i="5"/>
  <c r="BI7014" i="5" s="1"/>
  <c r="BF7014" i="5"/>
  <c r="BQ7014" i="5" l="1"/>
  <c r="S7014" i="5"/>
  <c r="BG7014" i="5"/>
  <c r="AN7014" i="5"/>
  <c r="AO7014" i="5" l="1"/>
  <c r="AS7014" i="5"/>
  <c r="BJ7014" i="5"/>
  <c r="AT7014" i="5" l="1"/>
  <c r="BK7014" i="5"/>
  <c r="BN7014" i="5"/>
  <c r="AQ7014" i="5"/>
  <c r="BR7014" i="5" l="1"/>
  <c r="AR7014" i="5"/>
  <c r="BS7014" i="5" s="1"/>
  <c r="BT7014" i="5" s="1"/>
  <c r="EC7014" i="5" s="1"/>
  <c r="AU7014" i="5"/>
  <c r="BM7014" i="5" s="1"/>
  <c r="BL7014" i="5"/>
  <c r="EF7014" i="5" s="1"/>
  <c r="BP7014" i="5"/>
  <c r="CM7014" i="5"/>
  <c r="BZ7014" i="5"/>
  <c r="EE7014" i="5"/>
  <c r="CA7014" i="5" l="1"/>
  <c r="CB7014" i="5" s="1"/>
  <c r="CC7014" i="5" s="1"/>
  <c r="CE7014" i="5" s="1"/>
  <c r="CF7014" i="5" s="1"/>
  <c r="CN7014" i="5"/>
  <c r="ED7014" i="5"/>
  <c r="CO7014" i="5" l="1"/>
  <c r="DC7014" i="5" s="1"/>
  <c r="DW7014" i="5" s="1"/>
  <c r="J7014" i="7" s="1"/>
  <c r="DB7014" i="5"/>
  <c r="DU7014" i="5" s="1"/>
  <c r="H7014" i="7" s="1"/>
  <c r="CQ7014" i="5"/>
  <c r="CG7014" i="5"/>
  <c r="CH7014" i="5" s="1"/>
  <c r="CI7014" i="5" s="1"/>
  <c r="CJ7014" i="5" s="1"/>
  <c r="CK7014" i="5" s="1"/>
  <c r="DD7014" i="5" l="1"/>
  <c r="DO7014" i="5" s="1"/>
  <c r="CR7014" i="5"/>
  <c r="CS7014" i="5" l="1"/>
  <c r="DE7014" i="5"/>
  <c r="DP7014" i="5" s="1"/>
  <c r="C7014" i="7" s="1"/>
  <c r="CV7014" i="5"/>
  <c r="B7014" i="7"/>
  <c r="DF7014" i="5" l="1"/>
  <c r="DQ7014" i="5" s="1"/>
  <c r="CW7014" i="5"/>
  <c r="DA7014" i="5"/>
  <c r="CT7014" i="5"/>
  <c r="DI7014" i="5" l="1"/>
  <c r="DX7014" i="5" s="1"/>
  <c r="CU7014" i="5"/>
  <c r="DT7014" i="5"/>
  <c r="DV7014" i="5"/>
  <c r="CX7014" i="5"/>
  <c r="DH7014" i="5" s="1"/>
  <c r="DS7014" i="5" s="1"/>
  <c r="F7014" i="7" s="1"/>
  <c r="DG7014" i="5"/>
  <c r="DR7014" i="5" s="1"/>
  <c r="E7014" i="7" s="1"/>
  <c r="D7014" i="7"/>
  <c r="EJ7014" i="5" l="1"/>
  <c r="G7014" i="7"/>
  <c r="EI7014" i="5"/>
  <c r="C7015" i="5"/>
  <c r="D7015" i="5"/>
  <c r="I7014" i="7"/>
  <c r="CY7014" i="5"/>
  <c r="DL7014" i="5" s="1"/>
  <c r="EA7014" i="5" s="1"/>
  <c r="DJ7014" i="5"/>
  <c r="DY7014" i="5" s="1"/>
  <c r="L7014" i="7" s="1"/>
  <c r="K7014" i="7"/>
  <c r="N7014" i="7" l="1"/>
  <c r="EL7014" i="5"/>
  <c r="CZ7014" i="5"/>
  <c r="DM7014" i="5" s="1"/>
  <c r="DZ7014" i="5" s="1"/>
  <c r="E7015" i="5"/>
  <c r="J7015" i="5"/>
  <c r="K7015" i="5" s="1"/>
  <c r="L7015" i="5" s="1"/>
  <c r="AG7015" i="5"/>
  <c r="EH7014" i="5"/>
  <c r="Z7015" i="5"/>
  <c r="AA7015" i="5" s="1"/>
  <c r="AB7015" i="5" s="1"/>
  <c r="AC7015" i="5" s="1"/>
  <c r="AD7015" i="5" s="1"/>
  <c r="AE7015" i="5" s="1"/>
  <c r="BB7015" i="5"/>
  <c r="BC7015" i="5" l="1"/>
  <c r="BD7015" i="5" s="1"/>
  <c r="BO7015" i="5"/>
  <c r="AP7015" i="5"/>
  <c r="AH7015" i="5"/>
  <c r="M7014" i="7"/>
  <c r="EK7014" i="5"/>
  <c r="O7014" i="7" s="1"/>
  <c r="EG7014" i="5"/>
  <c r="BQ7015" i="5" l="1"/>
  <c r="AJ7015" i="5"/>
  <c r="AK7015" i="5" s="1"/>
  <c r="AI7015" i="5"/>
  <c r="BE7015" i="5"/>
  <c r="AL7015" i="5" l="1"/>
  <c r="BF7015" i="5"/>
  <c r="AM7015" i="5"/>
  <c r="BI7015" i="5" s="1"/>
  <c r="AN7015" i="5" l="1"/>
  <c r="AO7015" i="5" s="1"/>
  <c r="BG7015" i="5"/>
  <c r="BN7015" i="5" l="1"/>
  <c r="AQ7015" i="5"/>
  <c r="AS7015" i="5"/>
  <c r="BJ7015" i="5"/>
  <c r="EE7015" i="5" l="1"/>
  <c r="BR7015" i="5"/>
  <c r="AR7015" i="5"/>
  <c r="BS7015" i="5" s="1"/>
  <c r="BT7015" i="5" s="1"/>
  <c r="EC7015" i="5" s="1"/>
  <c r="AT7015" i="5"/>
  <c r="BK7015" i="5"/>
  <c r="BP7015" i="5"/>
  <c r="BZ7015" i="5"/>
  <c r="CM7015" i="5"/>
  <c r="CA7015" i="5" l="1"/>
  <c r="CB7015" i="5" s="1"/>
  <c r="CC7015" i="5" s="1"/>
  <c r="CE7015" i="5" s="1"/>
  <c r="CF7015" i="5" s="1"/>
  <c r="CN7015" i="5"/>
  <c r="AU7015" i="5"/>
  <c r="BM7015" i="5" s="1"/>
  <c r="BL7015" i="5"/>
  <c r="EF7015" i="5" s="1"/>
  <c r="ED7015" i="5"/>
  <c r="CQ7015" i="5" l="1"/>
  <c r="CO7015" i="5"/>
  <c r="DC7015" i="5" s="1"/>
  <c r="DW7015" i="5" s="1"/>
  <c r="J7015" i="7" s="1"/>
  <c r="DB7015" i="5"/>
  <c r="DU7015" i="5" s="1"/>
  <c r="H7015" i="7" s="1"/>
  <c r="CG7015" i="5"/>
  <c r="CH7015" i="5" s="1"/>
  <c r="CI7015" i="5" s="1"/>
  <c r="CJ7015" i="5" s="1"/>
  <c r="CK7015" i="5" s="1"/>
  <c r="DD7015" i="5" l="1"/>
  <c r="DO7015" i="5" s="1"/>
  <c r="CR7015" i="5"/>
  <c r="DE7015" i="5" l="1"/>
  <c r="DP7015" i="5" s="1"/>
  <c r="C7015" i="7" s="1"/>
  <c r="CV7015" i="5"/>
  <c r="CS7015" i="5"/>
  <c r="B7015" i="7"/>
  <c r="DA7015" i="5" l="1"/>
  <c r="CT7015" i="5"/>
  <c r="DF7015" i="5"/>
  <c r="DQ7015" i="5" s="1"/>
  <c r="CW7015" i="5"/>
  <c r="CU7015" i="5" l="1"/>
  <c r="DI7015" i="5"/>
  <c r="DX7015" i="5" s="1"/>
  <c r="DG7015" i="5"/>
  <c r="DR7015" i="5" s="1"/>
  <c r="E7015" i="7" s="1"/>
  <c r="CX7015" i="5"/>
  <c r="DH7015" i="5" s="1"/>
  <c r="DS7015" i="5" s="1"/>
  <c r="F7015" i="7" s="1"/>
  <c r="D7015" i="7"/>
  <c r="EJ7015" i="5"/>
  <c r="DT7015" i="5"/>
  <c r="DV7015" i="5"/>
  <c r="G7015" i="7" l="1"/>
  <c r="EI7015" i="5"/>
  <c r="D7016" i="5"/>
  <c r="I7015" i="7"/>
  <c r="C7016" i="5"/>
  <c r="K7015" i="7"/>
  <c r="CY7015" i="5"/>
  <c r="DL7015" i="5" s="1"/>
  <c r="EA7015" i="5" s="1"/>
  <c r="DJ7015" i="5"/>
  <c r="DY7015" i="5" s="1"/>
  <c r="L7015" i="7" s="1"/>
  <c r="EH7015" i="5" l="1"/>
  <c r="CZ7015" i="5"/>
  <c r="DM7015" i="5" s="1"/>
  <c r="DZ7015" i="5" s="1"/>
  <c r="M7015" i="7" s="1"/>
  <c r="N7015" i="7"/>
  <c r="EL7015" i="5"/>
  <c r="J7016" i="5"/>
  <c r="K7016" i="5" s="1"/>
  <c r="L7016" i="5" s="1"/>
  <c r="M7016" i="5" s="1"/>
  <c r="E7016" i="5"/>
  <c r="EK7015" i="5" l="1"/>
  <c r="O7015" i="7" s="1"/>
  <c r="EG7015" i="5"/>
  <c r="N7016" i="5"/>
  <c r="AV7016" i="5"/>
  <c r="BH7016" i="5"/>
  <c r="AF7016" i="5"/>
  <c r="AG7016" i="5" l="1"/>
  <c r="AP7016" i="5" s="1"/>
  <c r="CP7016" i="5"/>
  <c r="CD7016" i="5"/>
  <c r="BW7016" i="5"/>
  <c r="BX7016" i="5" s="1"/>
  <c r="BA7016" i="5"/>
  <c r="BB7016" i="5" s="1"/>
  <c r="O7016" i="5"/>
  <c r="P7016" i="5" s="1"/>
  <c r="Q7016" i="5" l="1"/>
  <c r="R7016" i="5" s="1"/>
  <c r="T7016" i="5" s="1"/>
  <c r="V7016" i="5"/>
  <c r="U7016" i="5"/>
  <c r="BC7016" i="5"/>
  <c r="BD7016" i="5" s="1"/>
  <c r="W7016" i="5"/>
  <c r="X7016" i="5" s="1"/>
  <c r="Y7016" i="5" s="1"/>
  <c r="Z7016" i="5" s="1"/>
  <c r="AA7016" i="5" s="1"/>
  <c r="AB7016" i="5" s="1"/>
  <c r="AC7016" i="5" s="1"/>
  <c r="AD7016" i="5" s="1"/>
  <c r="AE7016" i="5" s="1"/>
  <c r="DK7016" i="5"/>
  <c r="DN7016" i="5" s="1"/>
  <c r="AH7016" i="5"/>
  <c r="A7016" i="7" l="1"/>
  <c r="EM7016" i="5"/>
  <c r="S7016" i="5"/>
  <c r="BQ7016" i="5"/>
  <c r="BE7016" i="5"/>
  <c r="AJ7016" i="5"/>
  <c r="AK7016" i="5" s="1"/>
  <c r="AI7016" i="5"/>
  <c r="BO7016" i="5"/>
  <c r="AL7016" i="5" l="1"/>
  <c r="BF7016" i="5"/>
  <c r="AM7016" i="5"/>
  <c r="BI7016" i="5" s="1"/>
  <c r="AN7016" i="5" l="1"/>
  <c r="AO7016" i="5" s="1"/>
  <c r="BG7016" i="5"/>
  <c r="BN7016" i="5" l="1"/>
  <c r="AQ7016" i="5"/>
  <c r="AS7016" i="5"/>
  <c r="BJ7016" i="5"/>
  <c r="AT7016" i="5" l="1"/>
  <c r="BK7016" i="5"/>
  <c r="BR7016" i="5"/>
  <c r="AR7016" i="5"/>
  <c r="BS7016" i="5" s="1"/>
  <c r="BT7016" i="5" s="1"/>
  <c r="EC7016" i="5" s="1"/>
  <c r="EE7016" i="5"/>
  <c r="BP7016" i="5"/>
  <c r="BZ7016" i="5"/>
  <c r="CM7016" i="5"/>
  <c r="CA7016" i="5" l="1"/>
  <c r="CB7016" i="5" s="1"/>
  <c r="CC7016" i="5" s="1"/>
  <c r="CE7016" i="5" s="1"/>
  <c r="CF7016" i="5" s="1"/>
  <c r="ED7016" i="5"/>
  <c r="CN7016" i="5"/>
  <c r="AU7016" i="5"/>
  <c r="BM7016" i="5" s="1"/>
  <c r="BL7016" i="5"/>
  <c r="EF7016" i="5" s="1"/>
  <c r="CQ7016" i="5" l="1"/>
  <c r="CO7016" i="5"/>
  <c r="DC7016" i="5" s="1"/>
  <c r="DW7016" i="5" s="1"/>
  <c r="J7016" i="7" s="1"/>
  <c r="DB7016" i="5"/>
  <c r="DU7016" i="5" s="1"/>
  <c r="H7016" i="7" s="1"/>
  <c r="CG7016" i="5"/>
  <c r="CH7016" i="5" s="1"/>
  <c r="CI7016" i="5" s="1"/>
  <c r="CJ7016" i="5" s="1"/>
  <c r="CK7016" i="5" s="1"/>
  <c r="DD7016" i="5" l="1"/>
  <c r="DO7016" i="5" s="1"/>
  <c r="CR7016" i="5"/>
  <c r="DE7016" i="5" l="1"/>
  <c r="DP7016" i="5" s="1"/>
  <c r="C7016" i="7" s="1"/>
  <c r="CV7016" i="5"/>
  <c r="CS7016" i="5"/>
  <c r="B7016" i="7"/>
  <c r="DA7016" i="5" l="1"/>
  <c r="CT7016" i="5"/>
  <c r="DF7016" i="5"/>
  <c r="DQ7016" i="5" s="1"/>
  <c r="CW7016" i="5"/>
  <c r="D7016" i="7" l="1"/>
  <c r="CU7016" i="5"/>
  <c r="DI7016" i="5"/>
  <c r="DX7016" i="5" s="1"/>
  <c r="CX7016" i="5"/>
  <c r="DH7016" i="5" s="1"/>
  <c r="DS7016" i="5" s="1"/>
  <c r="F7016" i="7" s="1"/>
  <c r="DG7016" i="5"/>
  <c r="DR7016" i="5" s="1"/>
  <c r="E7016" i="7" s="1"/>
  <c r="DT7016" i="5"/>
  <c r="DV7016" i="5"/>
  <c r="C7017" i="5" l="1"/>
  <c r="D7017" i="5"/>
  <c r="I7016" i="7"/>
  <c r="G7016" i="7"/>
  <c r="EI7016" i="5"/>
  <c r="K7016" i="7"/>
  <c r="CY7016" i="5"/>
  <c r="DL7016" i="5" s="1"/>
  <c r="EA7016" i="5" s="1"/>
  <c r="DJ7016" i="5"/>
  <c r="DY7016" i="5" s="1"/>
  <c r="L7016" i="7" s="1"/>
  <c r="EJ7016" i="5"/>
  <c r="EH7016" i="5" l="1"/>
  <c r="CZ7016" i="5"/>
  <c r="DM7016" i="5" s="1"/>
  <c r="DZ7016" i="5" s="1"/>
  <c r="M7016" i="7" s="1"/>
  <c r="N7016" i="7"/>
  <c r="EL7016" i="5"/>
  <c r="Z7017" i="5"/>
  <c r="AA7017" i="5" s="1"/>
  <c r="AB7017" i="5" s="1"/>
  <c r="AC7017" i="5" s="1"/>
  <c r="AD7017" i="5" s="1"/>
  <c r="AE7017" i="5" s="1"/>
  <c r="BB7017" i="5"/>
  <c r="AG7017" i="5"/>
  <c r="E7017" i="5"/>
  <c r="J7017" i="5"/>
  <c r="K7017" i="5" s="1"/>
  <c r="L7017" i="5" s="1"/>
  <c r="EG7016" i="5" l="1"/>
  <c r="EK7016" i="5"/>
  <c r="O7016" i="7" s="1"/>
  <c r="BC7017" i="5"/>
  <c r="BD7017" i="5" s="1"/>
  <c r="AH7017" i="5"/>
  <c r="AP7017" i="5"/>
  <c r="BO7017" i="5"/>
  <c r="BQ7017" i="5" l="1"/>
  <c r="AJ7017" i="5"/>
  <c r="AK7017" i="5" s="1"/>
  <c r="AI7017" i="5"/>
  <c r="BE7017" i="5"/>
  <c r="BF7017" i="5" l="1"/>
  <c r="AL7017" i="5"/>
  <c r="AM7017" i="5"/>
  <c r="BI7017" i="5" s="1"/>
  <c r="AN7017" i="5" l="1"/>
  <c r="BG7017" i="5"/>
  <c r="AS7017" i="5" l="1"/>
  <c r="BJ7017" i="5"/>
  <c r="AO7017" i="5"/>
  <c r="BN7017" i="5" l="1"/>
  <c r="EE7017" i="5" s="1"/>
  <c r="AQ7017" i="5"/>
  <c r="AT7017" i="5"/>
  <c r="BK7017" i="5"/>
  <c r="BR7017" i="5" l="1"/>
  <c r="AR7017" i="5"/>
  <c r="BS7017" i="5" s="1"/>
  <c r="BT7017" i="5" s="1"/>
  <c r="EC7017" i="5" s="1"/>
  <c r="AU7017" i="5"/>
  <c r="BM7017" i="5" s="1"/>
  <c r="BL7017" i="5"/>
  <c r="EF7017" i="5" s="1"/>
  <c r="BP7017" i="5"/>
  <c r="CM7017" i="5"/>
  <c r="BZ7017" i="5"/>
  <c r="CA7017" i="5" l="1"/>
  <c r="CB7017" i="5" s="1"/>
  <c r="CC7017" i="5" s="1"/>
  <c r="CE7017" i="5" s="1"/>
  <c r="CF7017" i="5" s="1"/>
  <c r="CN7017" i="5"/>
  <c r="ED7017" i="5"/>
  <c r="CQ7017" i="5" l="1"/>
  <c r="DB7017" i="5"/>
  <c r="DU7017" i="5" s="1"/>
  <c r="H7017" i="7" s="1"/>
  <c r="CO7017" i="5"/>
  <c r="DC7017" i="5" s="1"/>
  <c r="DW7017" i="5" s="1"/>
  <c r="J7017" i="7" s="1"/>
  <c r="CG7017" i="5"/>
  <c r="CH7017" i="5" s="1"/>
  <c r="CI7017" i="5" s="1"/>
  <c r="CJ7017" i="5" s="1"/>
  <c r="CK7017" i="5" s="1"/>
  <c r="DD7017" i="5" l="1"/>
  <c r="DO7017" i="5" s="1"/>
  <c r="CR7017" i="5"/>
  <c r="DE7017" i="5" l="1"/>
  <c r="DP7017" i="5" s="1"/>
  <c r="C7017" i="7" s="1"/>
  <c r="CV7017" i="5"/>
  <c r="CS7017" i="5"/>
  <c r="B7017" i="7"/>
  <c r="DA7017" i="5" l="1"/>
  <c r="CT7017" i="5"/>
  <c r="DF7017" i="5"/>
  <c r="DQ7017" i="5" s="1"/>
  <c r="CW7017" i="5"/>
  <c r="CU7017" i="5" l="1"/>
  <c r="DI7017" i="5"/>
  <c r="DX7017" i="5" s="1"/>
  <c r="CX7017" i="5"/>
  <c r="DH7017" i="5" s="1"/>
  <c r="DS7017" i="5" s="1"/>
  <c r="F7017" i="7" s="1"/>
  <c r="DG7017" i="5"/>
  <c r="DR7017" i="5" s="1"/>
  <c r="E7017" i="7" s="1"/>
  <c r="D7017" i="7"/>
  <c r="DT7017" i="5"/>
  <c r="DV7017" i="5"/>
  <c r="EJ7017" i="5" l="1"/>
  <c r="I7017" i="7"/>
  <c r="D7018" i="5"/>
  <c r="C7018" i="5"/>
  <c r="K7017" i="7"/>
  <c r="G7017" i="7"/>
  <c r="EI7017" i="5"/>
  <c r="CY7017" i="5"/>
  <c r="DL7017" i="5" s="1"/>
  <c r="EA7017" i="5" s="1"/>
  <c r="DJ7017" i="5"/>
  <c r="DY7017" i="5" s="1"/>
  <c r="L7017" i="7" s="1"/>
  <c r="CZ7017" i="5" l="1"/>
  <c r="DM7017" i="5" s="1"/>
  <c r="DZ7017" i="5" s="1"/>
  <c r="EK7017" i="5" s="1"/>
  <c r="O7017" i="7" s="1"/>
  <c r="EH7017" i="5"/>
  <c r="N7017" i="7"/>
  <c r="EL7017" i="5"/>
  <c r="AG7018" i="5"/>
  <c r="E7018" i="5"/>
  <c r="J7018" i="5"/>
  <c r="K7018" i="5" s="1"/>
  <c r="L7018" i="5" s="1"/>
  <c r="BB7018" i="5"/>
  <c r="Z7018" i="5"/>
  <c r="AA7018" i="5" s="1"/>
  <c r="AB7018" i="5" s="1"/>
  <c r="AC7018" i="5" s="1"/>
  <c r="AD7018" i="5" s="1"/>
  <c r="AE7018" i="5" s="1"/>
  <c r="M7017" i="7" l="1"/>
  <c r="EG7017" i="5"/>
  <c r="BC7018" i="5"/>
  <c r="BD7018" i="5" s="1"/>
  <c r="AP7018" i="5"/>
  <c r="BO7018" i="5"/>
  <c r="AH7018" i="5"/>
  <c r="AJ7018" i="5" l="1"/>
  <c r="AK7018" i="5" s="1"/>
  <c r="AI7018" i="5"/>
  <c r="BQ7018" i="5"/>
  <c r="BE7018" i="5"/>
  <c r="BF7018" i="5" l="1"/>
  <c r="AL7018" i="5"/>
  <c r="AM7018" i="5"/>
  <c r="BI7018" i="5" s="1"/>
  <c r="AN7018" i="5" l="1"/>
  <c r="AO7018" i="5" s="1"/>
  <c r="BG7018" i="5"/>
  <c r="BN7018" i="5" l="1"/>
  <c r="AQ7018" i="5"/>
  <c r="AS7018" i="5"/>
  <c r="BJ7018" i="5"/>
  <c r="EE7018" i="5" l="1"/>
  <c r="BR7018" i="5"/>
  <c r="AR7018" i="5"/>
  <c r="BS7018" i="5" s="1"/>
  <c r="BT7018" i="5" s="1"/>
  <c r="EC7018" i="5" s="1"/>
  <c r="AT7018" i="5"/>
  <c r="BK7018" i="5"/>
  <c r="BP7018" i="5"/>
  <c r="CM7018" i="5"/>
  <c r="BZ7018" i="5"/>
  <c r="CA7018" i="5" l="1"/>
  <c r="CB7018" i="5" s="1"/>
  <c r="CC7018" i="5" s="1"/>
  <c r="AU7018" i="5"/>
  <c r="BM7018" i="5" s="1"/>
  <c r="BL7018" i="5"/>
  <c r="EF7018" i="5" s="1"/>
  <c r="CN7018" i="5"/>
  <c r="ED7018" i="5"/>
  <c r="CQ7018" i="5" l="1"/>
  <c r="DB7018" i="5"/>
  <c r="DU7018" i="5" s="1"/>
  <c r="H7018" i="7" s="1"/>
  <c r="CO7018" i="5"/>
  <c r="DC7018" i="5" s="1"/>
  <c r="DW7018" i="5" s="1"/>
  <c r="J7018" i="7" s="1"/>
  <c r="CG7018" i="5"/>
  <c r="CH7018" i="5" s="1"/>
  <c r="CI7018" i="5" s="1"/>
  <c r="CJ7018" i="5" s="1"/>
  <c r="CK7018" i="5" s="1"/>
  <c r="CE7018" i="5"/>
  <c r="CF7018" i="5" s="1"/>
  <c r="DD7018" i="5" l="1"/>
  <c r="DO7018" i="5" s="1"/>
  <c r="CR7018" i="5"/>
  <c r="DE7018" i="5" l="1"/>
  <c r="DP7018" i="5" s="1"/>
  <c r="C7018" i="7" s="1"/>
  <c r="CV7018" i="5"/>
  <c r="CS7018" i="5"/>
  <c r="B7018" i="7"/>
  <c r="DA7018" i="5" l="1"/>
  <c r="CT7018" i="5"/>
  <c r="DF7018" i="5"/>
  <c r="DQ7018" i="5" s="1"/>
  <c r="CW7018" i="5"/>
  <c r="D7018" i="7" l="1"/>
  <c r="DI7018" i="5"/>
  <c r="DX7018" i="5" s="1"/>
  <c r="CU7018" i="5"/>
  <c r="CX7018" i="5"/>
  <c r="DH7018" i="5" s="1"/>
  <c r="DS7018" i="5" s="1"/>
  <c r="F7018" i="7" s="1"/>
  <c r="DG7018" i="5"/>
  <c r="DR7018" i="5" s="1"/>
  <c r="E7018" i="7" s="1"/>
  <c r="DT7018" i="5"/>
  <c r="DV7018" i="5"/>
  <c r="D7019" i="5" l="1"/>
  <c r="C7019" i="5"/>
  <c r="I7018" i="7"/>
  <c r="G7018" i="7"/>
  <c r="EI7018" i="5"/>
  <c r="K7018" i="7"/>
  <c r="CY7018" i="5"/>
  <c r="DL7018" i="5" s="1"/>
  <c r="EA7018" i="5" s="1"/>
  <c r="DJ7018" i="5"/>
  <c r="DY7018" i="5" s="1"/>
  <c r="L7018" i="7" s="1"/>
  <c r="EJ7018" i="5"/>
  <c r="EH7018" i="5" l="1"/>
  <c r="CZ7018" i="5"/>
  <c r="DM7018" i="5" s="1"/>
  <c r="DZ7018" i="5" s="1"/>
  <c r="EG7018" i="5" s="1"/>
  <c r="N7018" i="7"/>
  <c r="EL7018" i="5"/>
  <c r="J7019" i="5"/>
  <c r="K7019" i="5" s="1"/>
  <c r="L7019" i="5" s="1"/>
  <c r="M7019" i="5" s="1"/>
  <c r="E7019" i="5"/>
  <c r="EK7018" i="5" l="1"/>
  <c r="O7018" i="7" s="1"/>
  <c r="M7018" i="7"/>
  <c r="AF7019" i="5"/>
  <c r="N7019" i="5"/>
  <c r="AV7019" i="5"/>
  <c r="BH7019" i="5"/>
  <c r="O7019" i="5" l="1"/>
  <c r="W7019" i="5" s="1"/>
  <c r="CD7019" i="5"/>
  <c r="BW7019" i="5"/>
  <c r="BX7019" i="5" s="1"/>
  <c r="CP7019" i="5"/>
  <c r="BA7019" i="5"/>
  <c r="BB7019" i="5" s="1"/>
  <c r="BC7019" i="5" s="1"/>
  <c r="AG7019" i="5"/>
  <c r="AH7019" i="5" s="1"/>
  <c r="AI7019" i="5" s="1"/>
  <c r="P7019" i="5" l="1"/>
  <c r="V7019" i="5" s="1"/>
  <c r="DK7019" i="5"/>
  <c r="DN7019" i="5" s="1"/>
  <c r="EM7019" i="5" s="1"/>
  <c r="BD7019" i="5"/>
  <c r="AP7019" i="5"/>
  <c r="AJ7019" i="5"/>
  <c r="AK7019" i="5" s="1"/>
  <c r="AM7019" i="5" s="1"/>
  <c r="X7019" i="5"/>
  <c r="Y7019" i="5" s="1"/>
  <c r="Z7019" i="5" s="1"/>
  <c r="Q7019" i="5" l="1"/>
  <c r="R7019" i="5" s="1"/>
  <c r="T7019" i="5" s="1"/>
  <c r="BO7019" i="5" s="1"/>
  <c r="U7019" i="5"/>
  <c r="A7019" i="7"/>
  <c r="BE7019" i="5"/>
  <c r="AA7019" i="5"/>
  <c r="AL7019" i="5"/>
  <c r="AN7019" i="5" s="1"/>
  <c r="BI7019" i="5" l="1"/>
  <c r="S7019" i="5"/>
  <c r="BQ7019" i="5"/>
  <c r="AS7019" i="5"/>
  <c r="AT7019" i="5" s="1"/>
  <c r="AU7019" i="5" s="1"/>
  <c r="AO7019" i="5"/>
  <c r="BF7019" i="5"/>
  <c r="AB7019" i="5"/>
  <c r="BG7019" i="5" l="1"/>
  <c r="AC7019" i="5"/>
  <c r="BJ7019" i="5"/>
  <c r="AQ7019" i="5"/>
  <c r="BN7019" i="5"/>
  <c r="BP7019" i="5" l="1"/>
  <c r="BZ7019" i="5"/>
  <c r="CM7019" i="5"/>
  <c r="EE7019" i="5"/>
  <c r="BR7019" i="5"/>
  <c r="AR7019" i="5"/>
  <c r="BS7019" i="5" s="1"/>
  <c r="BT7019" i="5" s="1"/>
  <c r="EC7019" i="5" s="1"/>
  <c r="AD7019" i="5"/>
  <c r="BK7019" i="5"/>
  <c r="ED7019" i="5" l="1"/>
  <c r="CA7019" i="5"/>
  <c r="CB7019" i="5" s="1"/>
  <c r="CC7019" i="5" s="1"/>
  <c r="CN7019" i="5"/>
  <c r="AE7019" i="5"/>
  <c r="BM7019" i="5" s="1"/>
  <c r="BL7019" i="5"/>
  <c r="EF7019" i="5" s="1"/>
  <c r="CQ7019" i="5" l="1"/>
  <c r="CO7019" i="5"/>
  <c r="DC7019" i="5" s="1"/>
  <c r="DW7019" i="5" s="1"/>
  <c r="J7019" i="7" s="1"/>
  <c r="DB7019" i="5"/>
  <c r="DU7019" i="5" s="1"/>
  <c r="H7019" i="7" s="1"/>
  <c r="CG7019" i="5"/>
  <c r="CH7019" i="5" s="1"/>
  <c r="CI7019" i="5" s="1"/>
  <c r="CJ7019" i="5" s="1"/>
  <c r="CK7019" i="5" s="1"/>
  <c r="CE7019" i="5"/>
  <c r="CF7019" i="5" s="1"/>
  <c r="DD7019" i="5" l="1"/>
  <c r="DO7019" i="5" s="1"/>
  <c r="CR7019" i="5"/>
  <c r="CS7019" i="5" l="1"/>
  <c r="DE7019" i="5"/>
  <c r="DP7019" i="5" s="1"/>
  <c r="C7019" i="7" s="1"/>
  <c r="CV7019" i="5"/>
  <c r="B7019" i="7"/>
  <c r="DF7019" i="5" l="1"/>
  <c r="DQ7019" i="5" s="1"/>
  <c r="CW7019" i="5"/>
  <c r="DA7019" i="5"/>
  <c r="CT7019" i="5"/>
  <c r="DT7019" i="5" l="1"/>
  <c r="DV7019" i="5"/>
  <c r="DG7019" i="5"/>
  <c r="DR7019" i="5" s="1"/>
  <c r="E7019" i="7" s="1"/>
  <c r="CX7019" i="5"/>
  <c r="DH7019" i="5" s="1"/>
  <c r="DS7019" i="5" s="1"/>
  <c r="F7019" i="7" s="1"/>
  <c r="DI7019" i="5"/>
  <c r="DX7019" i="5" s="1"/>
  <c r="CU7019" i="5"/>
  <c r="D7019" i="7"/>
  <c r="EJ7019" i="5"/>
  <c r="CY7019" i="5" l="1"/>
  <c r="DL7019" i="5" s="1"/>
  <c r="EA7019" i="5" s="1"/>
  <c r="DJ7019" i="5"/>
  <c r="DY7019" i="5" s="1"/>
  <c r="L7019" i="7" s="1"/>
  <c r="D7020" i="5"/>
  <c r="I7019" i="7"/>
  <c r="C7020" i="5"/>
  <c r="K7019" i="7"/>
  <c r="G7019" i="7"/>
  <c r="EI7019" i="5"/>
  <c r="N7019" i="7" l="1"/>
  <c r="EL7019" i="5"/>
  <c r="EH7019" i="5"/>
  <c r="J7020" i="5"/>
  <c r="K7020" i="5" s="1"/>
  <c r="L7020" i="5" s="1"/>
  <c r="M7020" i="5" s="1"/>
  <c r="E7020" i="5"/>
  <c r="CZ7019" i="5"/>
  <c r="DM7019" i="5" s="1"/>
  <c r="DZ7019" i="5" s="1"/>
  <c r="M7019" i="7" l="1"/>
  <c r="EG7019" i="5"/>
  <c r="EK7019" i="5"/>
  <c r="O7019" i="7" s="1"/>
  <c r="AV7020" i="5"/>
  <c r="N7020" i="5"/>
  <c r="AF7020" i="5"/>
  <c r="BH7020" i="5"/>
  <c r="AG7020" i="5" l="1"/>
  <c r="AP7020" i="5" s="1"/>
  <c r="CD7020" i="5"/>
  <c r="BW7020" i="5"/>
  <c r="BX7020" i="5" s="1"/>
  <c r="CP7020" i="5"/>
  <c r="O7020" i="5"/>
  <c r="W7020" i="5" s="1"/>
  <c r="X7020" i="5" s="1"/>
  <c r="Y7020" i="5" s="1"/>
  <c r="Z7020" i="5" s="1"/>
  <c r="AA7020" i="5" s="1"/>
  <c r="AB7020" i="5" s="1"/>
  <c r="BA7020" i="5"/>
  <c r="BB7020" i="5" s="1"/>
  <c r="P7020" i="5" l="1"/>
  <c r="U7020" i="5" s="1"/>
  <c r="DK7020" i="5"/>
  <c r="DN7020" i="5" s="1"/>
  <c r="A7020" i="7" s="1"/>
  <c r="BC7020" i="5"/>
  <c r="BD7020" i="5" s="1"/>
  <c r="AH7020" i="5"/>
  <c r="EM7020" i="5" l="1"/>
  <c r="Q7020" i="5"/>
  <c r="R7020" i="5" s="1"/>
  <c r="BQ7020" i="5" s="1"/>
  <c r="V7020" i="5"/>
  <c r="AC7020" i="5" s="1"/>
  <c r="AD7020" i="5" s="1"/>
  <c r="AE7020" i="5" s="1"/>
  <c r="BE7020" i="5"/>
  <c r="AJ7020" i="5"/>
  <c r="AK7020" i="5" s="1"/>
  <c r="AI7020" i="5"/>
  <c r="T7020" i="5" l="1"/>
  <c r="BO7020" i="5" s="1"/>
  <c r="S7020" i="5"/>
  <c r="AM7020" i="5"/>
  <c r="BI7020" i="5" s="1"/>
  <c r="AL7020" i="5"/>
  <c r="BF7020" i="5"/>
  <c r="AN7020" i="5" l="1"/>
  <c r="AS7020" i="5" s="1"/>
  <c r="BG7020" i="5"/>
  <c r="BJ7020" i="5" l="1"/>
  <c r="AO7020" i="5"/>
  <c r="BN7020" i="5" s="1"/>
  <c r="AT7020" i="5"/>
  <c r="BK7020" i="5"/>
  <c r="AQ7020" i="5" l="1"/>
  <c r="BR7020" i="5" s="1"/>
  <c r="AU7020" i="5"/>
  <c r="BM7020" i="5" s="1"/>
  <c r="BL7020" i="5"/>
  <c r="EF7020" i="5" s="1"/>
  <c r="BP7020" i="5"/>
  <c r="CM7020" i="5"/>
  <c r="BZ7020" i="5"/>
  <c r="EE7020" i="5"/>
  <c r="AR7020" i="5" l="1"/>
  <c r="BS7020" i="5" s="1"/>
  <c r="BT7020" i="5" s="1"/>
  <c r="EC7020" i="5" s="1"/>
  <c r="CA7020" i="5"/>
  <c r="CB7020" i="5" s="1"/>
  <c r="CC7020" i="5" s="1"/>
  <c r="CN7020" i="5"/>
  <c r="ED7020" i="5" l="1"/>
  <c r="CG7020" i="5"/>
  <c r="CH7020" i="5" s="1"/>
  <c r="CI7020" i="5" s="1"/>
  <c r="CJ7020" i="5" s="1"/>
  <c r="CK7020" i="5" s="1"/>
  <c r="CE7020" i="5"/>
  <c r="CF7020" i="5" s="1"/>
  <c r="CQ7020" i="5"/>
  <c r="DB7020" i="5"/>
  <c r="DU7020" i="5" s="1"/>
  <c r="H7020" i="7" s="1"/>
  <c r="CO7020" i="5"/>
  <c r="DC7020" i="5" s="1"/>
  <c r="DW7020" i="5" s="1"/>
  <c r="J7020" i="7" s="1"/>
  <c r="DD7020" i="5" l="1"/>
  <c r="DO7020" i="5" s="1"/>
  <c r="B7020" i="7" s="1"/>
  <c r="CR7020" i="5"/>
  <c r="DE7020" i="5" l="1"/>
  <c r="DP7020" i="5" s="1"/>
  <c r="CV7020" i="5"/>
  <c r="CS7020" i="5"/>
  <c r="DF7020" i="5" l="1"/>
  <c r="DQ7020" i="5" s="1"/>
  <c r="CW7020" i="5"/>
  <c r="DA7020" i="5"/>
  <c r="CT7020" i="5"/>
  <c r="C7020" i="7"/>
  <c r="DT7020" i="5" l="1"/>
  <c r="DV7020" i="5"/>
  <c r="DG7020" i="5"/>
  <c r="DR7020" i="5" s="1"/>
  <c r="E7020" i="7" s="1"/>
  <c r="CX7020" i="5"/>
  <c r="DH7020" i="5" s="1"/>
  <c r="DS7020" i="5" s="1"/>
  <c r="F7020" i="7" s="1"/>
  <c r="DI7020" i="5"/>
  <c r="DX7020" i="5" s="1"/>
  <c r="CU7020" i="5"/>
  <c r="D7020" i="7"/>
  <c r="EJ7020" i="5"/>
  <c r="CY7020" i="5" l="1"/>
  <c r="DL7020" i="5" s="1"/>
  <c r="EA7020" i="5" s="1"/>
  <c r="DJ7020" i="5"/>
  <c r="DY7020" i="5" s="1"/>
  <c r="L7020" i="7" s="1"/>
  <c r="I7020" i="7"/>
  <c r="D7021" i="5"/>
  <c r="C7021" i="5"/>
  <c r="K7020" i="7"/>
  <c r="EH7020" i="5"/>
  <c r="G7020" i="7"/>
  <c r="EI7020" i="5"/>
  <c r="N7020" i="7" l="1"/>
  <c r="EL7020" i="5"/>
  <c r="J7021" i="5"/>
  <c r="K7021" i="5" s="1"/>
  <c r="L7021" i="5" s="1"/>
  <c r="M7021" i="5" s="1"/>
  <c r="E7021" i="5"/>
  <c r="CZ7020" i="5"/>
  <c r="DM7020" i="5" s="1"/>
  <c r="DZ7020" i="5" s="1"/>
  <c r="EK7020" i="5" l="1"/>
  <c r="O7020" i="7" s="1"/>
  <c r="M7020" i="7"/>
  <c r="EG7020" i="5"/>
  <c r="BH7021" i="5"/>
  <c r="N7021" i="5"/>
  <c r="AV7021" i="5"/>
  <c r="AF7021" i="5"/>
  <c r="AG7021" i="5" l="1"/>
  <c r="AH7021" i="5" s="1"/>
  <c r="AJ7021" i="5" s="1"/>
  <c r="AK7021" i="5" s="1"/>
  <c r="BA7021" i="5"/>
  <c r="BB7021" i="5" s="1"/>
  <c r="BC7021" i="5" s="1"/>
  <c r="O7021" i="5"/>
  <c r="W7021" i="5" s="1"/>
  <c r="BW7021" i="5"/>
  <c r="BX7021" i="5" s="1"/>
  <c r="CP7021" i="5"/>
  <c r="CD7021" i="5"/>
  <c r="P7021" i="5" l="1"/>
  <c r="V7021" i="5" s="1"/>
  <c r="DK7021" i="5"/>
  <c r="DN7021" i="5" s="1"/>
  <c r="EM7021" i="5" s="1"/>
  <c r="X7021" i="5"/>
  <c r="Y7021" i="5" s="1"/>
  <c r="Z7021" i="5" s="1"/>
  <c r="AP7021" i="5"/>
  <c r="BD7021" i="5"/>
  <c r="AI7021" i="5"/>
  <c r="AL7021" i="5"/>
  <c r="U7021" i="5" l="1"/>
  <c r="Q7021" i="5"/>
  <c r="R7021" i="5" s="1"/>
  <c r="T7021" i="5" s="1"/>
  <c r="BO7021" i="5" s="1"/>
  <c r="A7021" i="7"/>
  <c r="BE7021" i="5"/>
  <c r="AA7021" i="5"/>
  <c r="AM7021" i="5"/>
  <c r="BQ7021" i="5" l="1"/>
  <c r="S7021" i="5"/>
  <c r="AN7021" i="5"/>
  <c r="AS7021" i="5" s="1"/>
  <c r="AT7021" i="5" s="1"/>
  <c r="AU7021" i="5" s="1"/>
  <c r="AB7021" i="5"/>
  <c r="BI7021" i="5"/>
  <c r="BF7021" i="5"/>
  <c r="BG7021" i="5" l="1"/>
  <c r="AC7021" i="5"/>
  <c r="BJ7021" i="5"/>
  <c r="AO7021" i="5"/>
  <c r="BN7021" i="5" l="1"/>
  <c r="AQ7021" i="5"/>
  <c r="AD7021" i="5"/>
  <c r="BK7021" i="5"/>
  <c r="BR7021" i="5" l="1"/>
  <c r="AR7021" i="5"/>
  <c r="BS7021" i="5" s="1"/>
  <c r="BT7021" i="5" s="1"/>
  <c r="EC7021" i="5" s="1"/>
  <c r="AE7021" i="5"/>
  <c r="BM7021" i="5" s="1"/>
  <c r="BL7021" i="5"/>
  <c r="EF7021" i="5" s="1"/>
  <c r="BP7021" i="5"/>
  <c r="BZ7021" i="5"/>
  <c r="CM7021" i="5"/>
  <c r="EE7021" i="5"/>
  <c r="CA7021" i="5" l="1"/>
  <c r="CB7021" i="5" s="1"/>
  <c r="CC7021" i="5" s="1"/>
  <c r="CE7021" i="5" s="1"/>
  <c r="CF7021" i="5" s="1"/>
  <c r="CN7021" i="5"/>
  <c r="ED7021" i="5"/>
  <c r="CQ7021" i="5" l="1"/>
  <c r="CR7021" i="5" s="1"/>
  <c r="DB7021" i="5"/>
  <c r="DU7021" i="5" s="1"/>
  <c r="H7021" i="7" s="1"/>
  <c r="CO7021" i="5"/>
  <c r="DC7021" i="5" s="1"/>
  <c r="DW7021" i="5" s="1"/>
  <c r="J7021" i="7" s="1"/>
  <c r="CG7021" i="5"/>
  <c r="CH7021" i="5" s="1"/>
  <c r="CI7021" i="5" s="1"/>
  <c r="CJ7021" i="5" s="1"/>
  <c r="CK7021" i="5" s="1"/>
  <c r="DE7021" i="5" l="1"/>
  <c r="DP7021" i="5" s="1"/>
  <c r="C7021" i="7" s="1"/>
  <c r="CV7021" i="5"/>
  <c r="CS7021" i="5"/>
  <c r="DD7021" i="5"/>
  <c r="DO7021" i="5" s="1"/>
  <c r="B7021" i="7" l="1"/>
  <c r="DA7021" i="5"/>
  <c r="CT7021" i="5"/>
  <c r="DF7021" i="5"/>
  <c r="DQ7021" i="5" s="1"/>
  <c r="CW7021" i="5"/>
  <c r="CX7021" i="5" l="1"/>
  <c r="DH7021" i="5" s="1"/>
  <c r="DS7021" i="5" s="1"/>
  <c r="F7021" i="7" s="1"/>
  <c r="DG7021" i="5"/>
  <c r="DR7021" i="5" s="1"/>
  <c r="E7021" i="7" s="1"/>
  <c r="DT7021" i="5"/>
  <c r="DV7021" i="5"/>
  <c r="D7021" i="7"/>
  <c r="EJ7021" i="5"/>
  <c r="DI7021" i="5"/>
  <c r="DX7021" i="5" s="1"/>
  <c r="CU7021" i="5"/>
  <c r="CY7021" i="5" l="1"/>
  <c r="DL7021" i="5" s="1"/>
  <c r="EA7021" i="5" s="1"/>
  <c r="DJ7021" i="5"/>
  <c r="DY7021" i="5" s="1"/>
  <c r="L7021" i="7" s="1"/>
  <c r="C7022" i="5"/>
  <c r="D7022" i="5"/>
  <c r="I7021" i="7"/>
  <c r="G7021" i="7"/>
  <c r="EI7021" i="5"/>
  <c r="K7021" i="7"/>
  <c r="N7021" i="7" l="1"/>
  <c r="EL7021" i="5"/>
  <c r="E7022" i="5"/>
  <c r="J7022" i="5"/>
  <c r="K7022" i="5" s="1"/>
  <c r="L7022" i="5" s="1"/>
  <c r="M7022" i="5" s="1"/>
  <c r="EH7021" i="5"/>
  <c r="CZ7021" i="5"/>
  <c r="DM7021" i="5" s="1"/>
  <c r="DZ7021" i="5" s="1"/>
  <c r="M7021" i="7" l="1"/>
  <c r="EK7021" i="5"/>
  <c r="O7021" i="7" s="1"/>
  <c r="EG7021" i="5"/>
  <c r="AF7022" i="5"/>
  <c r="BH7022" i="5"/>
  <c r="N7022" i="5"/>
  <c r="AV7022" i="5"/>
  <c r="BA7022" i="5" l="1"/>
  <c r="BB7022" i="5" s="1"/>
  <c r="BW7022" i="5"/>
  <c r="BX7022" i="5" s="1"/>
  <c r="CP7022" i="5"/>
  <c r="CD7022" i="5"/>
  <c r="O7022" i="5"/>
  <c r="W7022" i="5" s="1"/>
  <c r="AG7022" i="5"/>
  <c r="AP7022" i="5" s="1"/>
  <c r="X7022" i="5" l="1"/>
  <c r="Y7022" i="5" s="1"/>
  <c r="Z7022" i="5" s="1"/>
  <c r="AA7022" i="5" s="1"/>
  <c r="DK7022" i="5"/>
  <c r="DN7022" i="5" s="1"/>
  <c r="AH7022" i="5"/>
  <c r="P7022" i="5"/>
  <c r="BC7022" i="5"/>
  <c r="BD7022" i="5" s="1"/>
  <c r="V7022" i="5" l="1"/>
  <c r="U7022" i="5"/>
  <c r="Q7022" i="5"/>
  <c r="R7022" i="5" s="1"/>
  <c r="T7022" i="5" s="1"/>
  <c r="BO7022" i="5" s="1"/>
  <c r="BE7022" i="5"/>
  <c r="AI7022" i="5"/>
  <c r="AJ7022" i="5"/>
  <c r="AK7022" i="5" s="1"/>
  <c r="A7022" i="7"/>
  <c r="EM7022" i="5"/>
  <c r="AB7022" i="5"/>
  <c r="AL7022" i="5" l="1"/>
  <c r="AM7022" i="5"/>
  <c r="BI7022" i="5" s="1"/>
  <c r="BF7022" i="5"/>
  <c r="S7022" i="5"/>
  <c r="BQ7022" i="5"/>
  <c r="AC7022" i="5"/>
  <c r="AD7022" i="5" s="1"/>
  <c r="AE7022" i="5" s="1"/>
  <c r="BG7022" i="5" l="1"/>
  <c r="AN7022" i="5"/>
  <c r="AO7022" i="5" l="1"/>
  <c r="AS7022" i="5"/>
  <c r="BJ7022" i="5"/>
  <c r="AT7022" i="5" l="1"/>
  <c r="BK7022" i="5"/>
  <c r="BN7022" i="5"/>
  <c r="AQ7022" i="5"/>
  <c r="BR7022" i="5" l="1"/>
  <c r="AR7022" i="5"/>
  <c r="BS7022" i="5" s="1"/>
  <c r="BT7022" i="5" s="1"/>
  <c r="EC7022" i="5" s="1"/>
  <c r="AU7022" i="5"/>
  <c r="BM7022" i="5" s="1"/>
  <c r="BL7022" i="5"/>
  <c r="EF7022" i="5" s="1"/>
  <c r="BP7022" i="5"/>
  <c r="CM7022" i="5"/>
  <c r="BZ7022" i="5"/>
  <c r="EE7022" i="5"/>
  <c r="CA7022" i="5" l="1"/>
  <c r="CB7022" i="5" s="1"/>
  <c r="CC7022" i="5" s="1"/>
  <c r="CE7022" i="5" s="1"/>
  <c r="CF7022" i="5" s="1"/>
  <c r="CN7022" i="5"/>
  <c r="CQ7022" i="5" s="1"/>
  <c r="ED7022" i="5"/>
  <c r="DB7022" i="5" l="1"/>
  <c r="DU7022" i="5" s="1"/>
  <c r="H7022" i="7" s="1"/>
  <c r="CO7022" i="5"/>
  <c r="DC7022" i="5" s="1"/>
  <c r="DW7022" i="5" s="1"/>
  <c r="J7022" i="7" s="1"/>
  <c r="CR7022" i="5"/>
  <c r="CG7022" i="5"/>
  <c r="CH7022" i="5" s="1"/>
  <c r="CI7022" i="5" s="1"/>
  <c r="CJ7022" i="5" s="1"/>
  <c r="CK7022" i="5" s="1"/>
  <c r="CS7022" i="5" l="1"/>
  <c r="DE7022" i="5"/>
  <c r="DP7022" i="5" s="1"/>
  <c r="C7022" i="7" s="1"/>
  <c r="CV7022" i="5"/>
  <c r="DD7022" i="5"/>
  <c r="DO7022" i="5" s="1"/>
  <c r="B7022" i="7" l="1"/>
  <c r="DF7022" i="5"/>
  <c r="DQ7022" i="5" s="1"/>
  <c r="CW7022" i="5"/>
  <c r="DA7022" i="5"/>
  <c r="CT7022" i="5"/>
  <c r="DI7022" i="5" l="1"/>
  <c r="DX7022" i="5" s="1"/>
  <c r="CU7022" i="5"/>
  <c r="D7022" i="7"/>
  <c r="DT7022" i="5"/>
  <c r="DV7022" i="5"/>
  <c r="CX7022" i="5"/>
  <c r="DH7022" i="5" s="1"/>
  <c r="DS7022" i="5" s="1"/>
  <c r="F7022" i="7" s="1"/>
  <c r="DG7022" i="5"/>
  <c r="DR7022" i="5" s="1"/>
  <c r="E7022" i="7" s="1"/>
  <c r="G7022" i="7" l="1"/>
  <c r="EI7022" i="5"/>
  <c r="CY7022" i="5"/>
  <c r="DL7022" i="5" s="1"/>
  <c r="EA7022" i="5" s="1"/>
  <c r="DJ7022" i="5"/>
  <c r="DY7022" i="5" s="1"/>
  <c r="L7022" i="7" s="1"/>
  <c r="C7023" i="5"/>
  <c r="D7023" i="5"/>
  <c r="I7022" i="7"/>
  <c r="EJ7022" i="5"/>
  <c r="K7022" i="7"/>
  <c r="N7022" i="7" l="1"/>
  <c r="EL7022" i="5"/>
  <c r="J7023" i="5"/>
  <c r="K7023" i="5" s="1"/>
  <c r="L7023" i="5" s="1"/>
  <c r="M7023" i="5" s="1"/>
  <c r="E7023" i="5"/>
  <c r="CZ7022" i="5"/>
  <c r="DM7022" i="5" s="1"/>
  <c r="DZ7022" i="5" s="1"/>
  <c r="EH7022" i="5"/>
  <c r="EG7022" i="5" l="1"/>
  <c r="M7022" i="7"/>
  <c r="EK7022" i="5"/>
  <c r="O7022" i="7" s="1"/>
  <c r="BH7023" i="5"/>
  <c r="N7023" i="5"/>
  <c r="AV7023" i="5"/>
  <c r="AF7023" i="5"/>
  <c r="BA7023" i="5" l="1"/>
  <c r="BB7023" i="5" s="1"/>
  <c r="AG7023" i="5"/>
  <c r="AH7023" i="5" s="1"/>
  <c r="AJ7023" i="5" s="1"/>
  <c r="AK7023" i="5" s="1"/>
  <c r="O7023" i="5"/>
  <c r="W7023" i="5" s="1"/>
  <c r="CP7023" i="5"/>
  <c r="BW7023" i="5"/>
  <c r="BX7023" i="5" s="1"/>
  <c r="CD7023" i="5"/>
  <c r="P7023" i="5" l="1"/>
  <c r="U7023" i="5" s="1"/>
  <c r="AP7023" i="5"/>
  <c r="AI7023" i="5"/>
  <c r="AL7023" i="5"/>
  <c r="X7023" i="5"/>
  <c r="Y7023" i="5" s="1"/>
  <c r="Z7023" i="5" s="1"/>
  <c r="AA7023" i="5" s="1"/>
  <c r="DK7023" i="5"/>
  <c r="DN7023" i="5" s="1"/>
  <c r="BC7023" i="5"/>
  <c r="BD7023" i="5" s="1"/>
  <c r="V7023" i="5" l="1"/>
  <c r="Q7023" i="5"/>
  <c r="R7023" i="5" s="1"/>
  <c r="T7023" i="5" s="1"/>
  <c r="BO7023" i="5" s="1"/>
  <c r="BE7023" i="5"/>
  <c r="AB7023" i="5"/>
  <c r="A7023" i="7"/>
  <c r="EM7023" i="5"/>
  <c r="AM7023" i="5"/>
  <c r="BI7023" i="5" s="1"/>
  <c r="S7023" i="5" l="1"/>
  <c r="AC7023" i="5"/>
  <c r="AD7023" i="5" s="1"/>
  <c r="AE7023" i="5" s="1"/>
  <c r="BQ7023" i="5"/>
  <c r="AN7023" i="5"/>
  <c r="AS7023" i="5" s="1"/>
  <c r="AT7023" i="5" s="1"/>
  <c r="AU7023" i="5" s="1"/>
  <c r="BF7023" i="5"/>
  <c r="BJ7023" i="5" l="1"/>
  <c r="BL7023" i="5"/>
  <c r="BG7023" i="5"/>
  <c r="BM7023" i="5" s="1"/>
  <c r="BK7023" i="5"/>
  <c r="EF7023" i="5" s="1"/>
  <c r="AO7023" i="5"/>
  <c r="BN7023" i="5" l="1"/>
  <c r="EE7023" i="5" s="1"/>
  <c r="AQ7023" i="5"/>
  <c r="BR7023" i="5" l="1"/>
  <c r="AR7023" i="5"/>
  <c r="BS7023" i="5" s="1"/>
  <c r="BT7023" i="5" s="1"/>
  <c r="EC7023" i="5" s="1"/>
  <c r="BP7023" i="5"/>
  <c r="CM7023" i="5"/>
  <c r="BZ7023" i="5"/>
  <c r="CN7023" i="5" l="1"/>
  <c r="CA7023" i="5"/>
  <c r="CB7023" i="5" s="1"/>
  <c r="CC7023" i="5" s="1"/>
  <c r="ED7023" i="5"/>
  <c r="CE7023" i="5" l="1"/>
  <c r="CF7023" i="5" s="1"/>
  <c r="CG7023" i="5"/>
  <c r="CH7023" i="5" s="1"/>
  <c r="CI7023" i="5" s="1"/>
  <c r="CJ7023" i="5" s="1"/>
  <c r="CK7023" i="5" s="1"/>
  <c r="CQ7023" i="5"/>
  <c r="DB7023" i="5"/>
  <c r="DU7023" i="5" s="1"/>
  <c r="H7023" i="7" s="1"/>
  <c r="CO7023" i="5"/>
  <c r="DC7023" i="5" s="1"/>
  <c r="DW7023" i="5" s="1"/>
  <c r="J7023" i="7" s="1"/>
  <c r="DD7023" i="5" l="1"/>
  <c r="DO7023" i="5" s="1"/>
  <c r="B7023" i="7" s="1"/>
  <c r="CR7023" i="5"/>
  <c r="DE7023" i="5" l="1"/>
  <c r="DP7023" i="5" s="1"/>
  <c r="CV7023" i="5"/>
  <c r="CS7023" i="5"/>
  <c r="DF7023" i="5" l="1"/>
  <c r="DQ7023" i="5" s="1"/>
  <c r="CW7023" i="5"/>
  <c r="DA7023" i="5"/>
  <c r="CT7023" i="5"/>
  <c r="C7023" i="7"/>
  <c r="DT7023" i="5" l="1"/>
  <c r="DV7023" i="5"/>
  <c r="DG7023" i="5"/>
  <c r="DR7023" i="5" s="1"/>
  <c r="E7023" i="7" s="1"/>
  <c r="CX7023" i="5"/>
  <c r="DH7023" i="5" s="1"/>
  <c r="DS7023" i="5" s="1"/>
  <c r="F7023" i="7" s="1"/>
  <c r="DI7023" i="5"/>
  <c r="DX7023" i="5" s="1"/>
  <c r="CU7023" i="5"/>
  <c r="D7023" i="7"/>
  <c r="EJ7023" i="5"/>
  <c r="CY7023" i="5" l="1"/>
  <c r="DL7023" i="5" s="1"/>
  <c r="EA7023" i="5" s="1"/>
  <c r="DJ7023" i="5"/>
  <c r="DY7023" i="5" s="1"/>
  <c r="L7023" i="7" s="1"/>
  <c r="C7024" i="5"/>
  <c r="D7024" i="5"/>
  <c r="I7023" i="7"/>
  <c r="K7023" i="7"/>
  <c r="EH7023" i="5"/>
  <c r="G7023" i="7"/>
  <c r="EI7023" i="5"/>
  <c r="N7023" i="7" l="1"/>
  <c r="EL7023" i="5"/>
  <c r="E7024" i="5"/>
  <c r="J7024" i="5"/>
  <c r="K7024" i="5" s="1"/>
  <c r="L7024" i="5" s="1"/>
  <c r="M7024" i="5" s="1"/>
  <c r="CZ7023" i="5"/>
  <c r="DM7023" i="5" s="1"/>
  <c r="DZ7023" i="5" s="1"/>
  <c r="AV7024" i="5" l="1"/>
  <c r="BH7024" i="5"/>
  <c r="AF7024" i="5"/>
  <c r="N7024" i="5"/>
  <c r="EK7023" i="5"/>
  <c r="O7023" i="7" s="1"/>
  <c r="EG7023" i="5"/>
  <c r="M7023" i="7"/>
  <c r="AG7024" i="5" l="1"/>
  <c r="AH7024" i="5" s="1"/>
  <c r="AI7024" i="5" s="1"/>
  <c r="CP7024" i="5"/>
  <c r="BW7024" i="5"/>
  <c r="BX7024" i="5" s="1"/>
  <c r="CD7024" i="5"/>
  <c r="O7024" i="5"/>
  <c r="P7024" i="5" s="1"/>
  <c r="BA7024" i="5"/>
  <c r="BB7024" i="5" s="1"/>
  <c r="W7024" i="5" l="1"/>
  <c r="X7024" i="5" s="1"/>
  <c r="Y7024" i="5" s="1"/>
  <c r="Z7024" i="5" s="1"/>
  <c r="AA7024" i="5" s="1"/>
  <c r="AB7024" i="5" s="1"/>
  <c r="DK7024" i="5"/>
  <c r="DN7024" i="5" s="1"/>
  <c r="A7024" i="7" s="1"/>
  <c r="BC7024" i="5"/>
  <c r="U7024" i="5"/>
  <c r="V7024" i="5"/>
  <c r="Q7024" i="5"/>
  <c r="R7024" i="5" s="1"/>
  <c r="S7024" i="5" s="1"/>
  <c r="AP7024" i="5"/>
  <c r="AJ7024" i="5"/>
  <c r="AK7024" i="5" s="1"/>
  <c r="AM7024" i="5" s="1"/>
  <c r="EM7024" i="5" l="1"/>
  <c r="AC7024" i="5"/>
  <c r="AD7024" i="5" s="1"/>
  <c r="AE7024" i="5" s="1"/>
  <c r="BI7024" i="5"/>
  <c r="AL7024" i="5"/>
  <c r="AN7024" i="5" s="1"/>
  <c r="BQ7024" i="5"/>
  <c r="BD7024" i="5"/>
  <c r="T7024" i="5"/>
  <c r="BO7024" i="5" s="1"/>
  <c r="AS7024" i="5" l="1"/>
  <c r="AT7024" i="5" s="1"/>
  <c r="AU7024" i="5" s="1"/>
  <c r="AO7024" i="5"/>
  <c r="BJ7024" i="5"/>
  <c r="BE7024" i="5"/>
  <c r="BK7024" i="5" l="1"/>
  <c r="BF7024" i="5"/>
  <c r="AQ7024" i="5"/>
  <c r="BN7024" i="5"/>
  <c r="BP7024" i="5" l="1"/>
  <c r="CM7024" i="5"/>
  <c r="BZ7024" i="5"/>
  <c r="EE7024" i="5"/>
  <c r="BL7024" i="5"/>
  <c r="EF7024" i="5" s="1"/>
  <c r="BG7024" i="5"/>
  <c r="BM7024" i="5" s="1"/>
  <c r="BR7024" i="5"/>
  <c r="AR7024" i="5"/>
  <c r="BS7024" i="5" s="1"/>
  <c r="BT7024" i="5" s="1"/>
  <c r="EC7024" i="5" s="1"/>
  <c r="ED7024" i="5" l="1"/>
  <c r="CA7024" i="5"/>
  <c r="CB7024" i="5" s="1"/>
  <c r="CC7024" i="5" s="1"/>
  <c r="CE7024" i="5" s="1"/>
  <c r="CF7024" i="5" s="1"/>
  <c r="CN7024" i="5"/>
  <c r="CQ7024" i="5" s="1"/>
  <c r="DB7024" i="5" l="1"/>
  <c r="DU7024" i="5" s="1"/>
  <c r="H7024" i="7" s="1"/>
  <c r="CO7024" i="5"/>
  <c r="DC7024" i="5" s="1"/>
  <c r="DW7024" i="5" s="1"/>
  <c r="J7024" i="7" s="1"/>
  <c r="CR7024" i="5"/>
  <c r="CG7024" i="5"/>
  <c r="CH7024" i="5" s="1"/>
  <c r="CI7024" i="5" s="1"/>
  <c r="CJ7024" i="5" s="1"/>
  <c r="CK7024" i="5" s="1"/>
  <c r="DE7024" i="5" l="1"/>
  <c r="DP7024" i="5" s="1"/>
  <c r="C7024" i="7" s="1"/>
  <c r="CV7024" i="5"/>
  <c r="CS7024" i="5"/>
  <c r="DD7024" i="5"/>
  <c r="DO7024" i="5" s="1"/>
  <c r="DA7024" i="5" l="1"/>
  <c r="CT7024" i="5"/>
  <c r="DF7024" i="5"/>
  <c r="DQ7024" i="5" s="1"/>
  <c r="CW7024" i="5"/>
  <c r="B7024" i="7"/>
  <c r="DI7024" i="5" l="1"/>
  <c r="DX7024" i="5" s="1"/>
  <c r="CU7024" i="5"/>
  <c r="DG7024" i="5"/>
  <c r="DR7024" i="5" s="1"/>
  <c r="E7024" i="7" s="1"/>
  <c r="CX7024" i="5"/>
  <c r="DH7024" i="5" s="1"/>
  <c r="DS7024" i="5" s="1"/>
  <c r="F7024" i="7" s="1"/>
  <c r="D7024" i="7"/>
  <c r="DT7024" i="5"/>
  <c r="DV7024" i="5"/>
  <c r="EJ7024" i="5" l="1"/>
  <c r="G7024" i="7"/>
  <c r="EI7024" i="5"/>
  <c r="D7025" i="5"/>
  <c r="I7024" i="7"/>
  <c r="C7025" i="5"/>
  <c r="CY7024" i="5"/>
  <c r="DL7024" i="5" s="1"/>
  <c r="EA7024" i="5" s="1"/>
  <c r="DJ7024" i="5"/>
  <c r="DY7024" i="5" s="1"/>
  <c r="L7024" i="7" s="1"/>
  <c r="K7024" i="7"/>
  <c r="N7024" i="7" l="1"/>
  <c r="EL7024" i="5"/>
  <c r="CZ7024" i="5"/>
  <c r="DM7024" i="5" s="1"/>
  <c r="DZ7024" i="5" s="1"/>
  <c r="E7025" i="5"/>
  <c r="J7025" i="5"/>
  <c r="K7025" i="5" s="1"/>
  <c r="L7025" i="5" s="1"/>
  <c r="M7025" i="5" s="1"/>
  <c r="EH7024" i="5"/>
  <c r="N7025" i="5" l="1"/>
  <c r="AV7025" i="5"/>
  <c r="BH7025" i="5"/>
  <c r="AF7025" i="5"/>
  <c r="EK7024" i="5"/>
  <c r="O7024" i="7" s="1"/>
  <c r="M7024" i="7"/>
  <c r="EG7024" i="5"/>
  <c r="AG7025" i="5" l="1"/>
  <c r="AP7025" i="5" s="1"/>
  <c r="BA7025" i="5"/>
  <c r="BB7025" i="5" s="1"/>
  <c r="CP7025" i="5"/>
  <c r="BW7025" i="5"/>
  <c r="BX7025" i="5" s="1"/>
  <c r="CD7025" i="5"/>
  <c r="O7025" i="5"/>
  <c r="W7025" i="5" s="1"/>
  <c r="P7025" i="5" l="1"/>
  <c r="Q7025" i="5" s="1"/>
  <c r="R7025" i="5" s="1"/>
  <c r="T7025" i="5" s="1"/>
  <c r="DK7025" i="5"/>
  <c r="DN7025" i="5" s="1"/>
  <c r="BC7025" i="5"/>
  <c r="BD7025" i="5" s="1"/>
  <c r="X7025" i="5"/>
  <c r="Y7025" i="5" s="1"/>
  <c r="Z7025" i="5" s="1"/>
  <c r="AH7025" i="5"/>
  <c r="BO7025" i="5" l="1"/>
  <c r="U7025" i="5"/>
  <c r="V7025" i="5"/>
  <c r="AA7025" i="5"/>
  <c r="AB7025" i="5" s="1"/>
  <c r="AC7025" i="5" s="1"/>
  <c r="AD7025" i="5" s="1"/>
  <c r="AE7025" i="5" s="1"/>
  <c r="AI7025" i="5"/>
  <c r="AJ7025" i="5"/>
  <c r="BE7025" i="5"/>
  <c r="BQ7025" i="5"/>
  <c r="S7025" i="5"/>
  <c r="A7025" i="7"/>
  <c r="EM7025" i="5"/>
  <c r="AK7025" i="5" l="1"/>
  <c r="AM7025" i="5" s="1"/>
  <c r="BI7025" i="5" s="1"/>
  <c r="BF7025" i="5"/>
  <c r="BG7025" i="5" l="1"/>
  <c r="AL7025" i="5"/>
  <c r="AN7025" i="5" s="1"/>
  <c r="AO7025" i="5" s="1"/>
  <c r="BN7025" i="5" l="1"/>
  <c r="AQ7025" i="5"/>
  <c r="AS7025" i="5"/>
  <c r="BJ7025" i="5"/>
  <c r="EE7025" i="5" l="1"/>
  <c r="BR7025" i="5"/>
  <c r="AR7025" i="5"/>
  <c r="BS7025" i="5" s="1"/>
  <c r="BT7025" i="5" s="1"/>
  <c r="EC7025" i="5" s="1"/>
  <c r="AT7025" i="5"/>
  <c r="BK7025" i="5"/>
  <c r="BP7025" i="5"/>
  <c r="CM7025" i="5"/>
  <c r="BZ7025" i="5"/>
  <c r="CA7025" i="5" l="1"/>
  <c r="CB7025" i="5" s="1"/>
  <c r="CC7025" i="5" s="1"/>
  <c r="CN7025" i="5"/>
  <c r="CQ7025" i="5" s="1"/>
  <c r="AU7025" i="5"/>
  <c r="BM7025" i="5" s="1"/>
  <c r="BL7025" i="5"/>
  <c r="EF7025" i="5" s="1"/>
  <c r="ED7025" i="5"/>
  <c r="CR7025" i="5" l="1"/>
  <c r="CS7025" i="5" s="1"/>
  <c r="CO7025" i="5"/>
  <c r="DC7025" i="5" s="1"/>
  <c r="DW7025" i="5" s="1"/>
  <c r="J7025" i="7" s="1"/>
  <c r="DB7025" i="5"/>
  <c r="DU7025" i="5" s="1"/>
  <c r="H7025" i="7" s="1"/>
  <c r="CG7025" i="5"/>
  <c r="CH7025" i="5" s="1"/>
  <c r="CI7025" i="5" s="1"/>
  <c r="CJ7025" i="5" s="1"/>
  <c r="CK7025" i="5" s="1"/>
  <c r="CE7025" i="5"/>
  <c r="CF7025" i="5" s="1"/>
  <c r="DA7025" i="5" l="1"/>
  <c r="CT7025" i="5"/>
  <c r="DD7025" i="5"/>
  <c r="DO7025" i="5" s="1"/>
  <c r="DE7025" i="5"/>
  <c r="DP7025" i="5" s="1"/>
  <c r="C7025" i="7" s="1"/>
  <c r="CV7025" i="5"/>
  <c r="B7025" i="7" l="1"/>
  <c r="DF7025" i="5"/>
  <c r="DQ7025" i="5" s="1"/>
  <c r="CW7025" i="5"/>
  <c r="DI7025" i="5"/>
  <c r="DX7025" i="5" s="1"/>
  <c r="CU7025" i="5"/>
  <c r="DT7025" i="5"/>
  <c r="G7025" i="7" s="1"/>
  <c r="DV7025" i="5"/>
  <c r="K7025" i="7" l="1"/>
  <c r="CX7025" i="5"/>
  <c r="DH7025" i="5" s="1"/>
  <c r="DS7025" i="5" s="1"/>
  <c r="F7025" i="7" s="1"/>
  <c r="DG7025" i="5"/>
  <c r="DR7025" i="5" s="1"/>
  <c r="E7025" i="7" s="1"/>
  <c r="EI7025" i="5"/>
  <c r="I7025" i="7"/>
  <c r="D7026" i="5"/>
  <c r="C7026" i="5"/>
  <c r="CY7025" i="5"/>
  <c r="DL7025" i="5" s="1"/>
  <c r="EA7025" i="5" s="1"/>
  <c r="DJ7025" i="5"/>
  <c r="DY7025" i="5" s="1"/>
  <c r="L7025" i="7" s="1"/>
  <c r="D7025" i="7"/>
  <c r="N7025" i="7" l="1"/>
  <c r="EL7025" i="5"/>
  <c r="EJ7025" i="5"/>
  <c r="E7026" i="5"/>
  <c r="J7026" i="5"/>
  <c r="K7026" i="5" s="1"/>
  <c r="L7026" i="5" s="1"/>
  <c r="M7026" i="5" s="1"/>
  <c r="EH7025" i="5"/>
  <c r="CZ7025" i="5"/>
  <c r="DM7025" i="5" s="1"/>
  <c r="DZ7025" i="5" s="1"/>
  <c r="N7026" i="5" l="1"/>
  <c r="BH7026" i="5"/>
  <c r="AF7026" i="5"/>
  <c r="AV7026" i="5"/>
  <c r="EG7025" i="5"/>
  <c r="M7025" i="7"/>
  <c r="EK7025" i="5"/>
  <c r="O7025" i="7" s="1"/>
  <c r="AG7026" i="5" l="1"/>
  <c r="AH7026" i="5" s="1"/>
  <c r="AJ7026" i="5" s="1"/>
  <c r="AK7026" i="5" s="1"/>
  <c r="CP7026" i="5"/>
  <c r="CD7026" i="5"/>
  <c r="BW7026" i="5"/>
  <c r="BX7026" i="5" s="1"/>
  <c r="BA7026" i="5"/>
  <c r="BB7026" i="5" s="1"/>
  <c r="BC7026" i="5" s="1"/>
  <c r="O7026" i="5"/>
  <c r="P7026" i="5" s="1"/>
  <c r="DK7026" i="5" l="1"/>
  <c r="DN7026" i="5" s="1"/>
  <c r="A7026" i="7" s="1"/>
  <c r="U7026" i="5"/>
  <c r="V7026" i="5"/>
  <c r="Q7026" i="5"/>
  <c r="R7026" i="5" s="1"/>
  <c r="S7026" i="5" s="1"/>
  <c r="AP7026" i="5"/>
  <c r="BD7026" i="5"/>
  <c r="W7026" i="5"/>
  <c r="AI7026" i="5"/>
  <c r="AL7026" i="5"/>
  <c r="EM7026" i="5" l="1"/>
  <c r="T7026" i="5"/>
  <c r="X7026" i="5"/>
  <c r="Y7026" i="5" s="1"/>
  <c r="Z7026" i="5" s="1"/>
  <c r="AM7026" i="5"/>
  <c r="AN7026" i="5" s="1"/>
  <c r="BE7026" i="5"/>
  <c r="BQ7026" i="5" l="1"/>
  <c r="AS7026" i="5"/>
  <c r="AT7026" i="5" s="1"/>
  <c r="AU7026" i="5" s="1"/>
  <c r="AO7026" i="5"/>
  <c r="BF7026" i="5"/>
  <c r="AA7026" i="5"/>
  <c r="BO7026" i="5"/>
  <c r="BG7026" i="5" l="1"/>
  <c r="AB7026" i="5"/>
  <c r="BI7026" i="5"/>
  <c r="BN7026" i="5"/>
  <c r="CM7026" i="5" s="1"/>
  <c r="AQ7026" i="5"/>
  <c r="AC7026" i="5" l="1"/>
  <c r="BJ7026" i="5"/>
  <c r="BR7026" i="5"/>
  <c r="AR7026" i="5"/>
  <c r="BS7026" i="5" s="1"/>
  <c r="BT7026" i="5" s="1"/>
  <c r="EC7026" i="5" s="1"/>
  <c r="BP7026" i="5"/>
  <c r="BZ7026" i="5"/>
  <c r="CN7026" i="5" l="1"/>
  <c r="CO7026" i="5" s="1"/>
  <c r="ED7026" i="5"/>
  <c r="AD7026" i="5"/>
  <c r="BK7026" i="5"/>
  <c r="CA7026" i="5"/>
  <c r="CB7026" i="5" s="1"/>
  <c r="CC7026" i="5" s="1"/>
  <c r="EE7026" i="5"/>
  <c r="CQ7026" i="5" l="1"/>
  <c r="CR7026" i="5" s="1"/>
  <c r="CS7026" i="5" s="1"/>
  <c r="DA7026" i="5" s="1"/>
  <c r="CE7026" i="5"/>
  <c r="CF7026" i="5" s="1"/>
  <c r="DC7026" i="5"/>
  <c r="DW7026" i="5" s="1"/>
  <c r="J7026" i="7" s="1"/>
  <c r="CG7026" i="5"/>
  <c r="CH7026" i="5" s="1"/>
  <c r="CI7026" i="5" s="1"/>
  <c r="AE7026" i="5"/>
  <c r="BM7026" i="5" s="1"/>
  <c r="BL7026" i="5"/>
  <c r="EF7026" i="5" s="1"/>
  <c r="DB7026" i="5"/>
  <c r="DU7026" i="5" s="1"/>
  <c r="H7026" i="7" s="1"/>
  <c r="CJ7026" i="5" l="1"/>
  <c r="CK7026" i="5" s="1"/>
  <c r="CV7026" i="5"/>
  <c r="DF7026" i="5" s="1"/>
  <c r="DQ7026" i="5" s="1"/>
  <c r="CT7026" i="5"/>
  <c r="CU7026" i="5" s="1"/>
  <c r="DD7026" i="5"/>
  <c r="DO7026" i="5" s="1"/>
  <c r="B7026" i="7" s="1"/>
  <c r="DE7026" i="5"/>
  <c r="DP7026" i="5" s="1"/>
  <c r="C7026" i="7" s="1"/>
  <c r="DT7026" i="5"/>
  <c r="G7026" i="7" s="1"/>
  <c r="DV7026" i="5"/>
  <c r="DI7026" i="5" l="1"/>
  <c r="DX7026" i="5" s="1"/>
  <c r="K7026" i="7" s="1"/>
  <c r="CW7026" i="5"/>
  <c r="DG7026" i="5" s="1"/>
  <c r="DR7026" i="5" s="1"/>
  <c r="E7026" i="7" s="1"/>
  <c r="D7026" i="7"/>
  <c r="CY7026" i="5"/>
  <c r="DL7026" i="5" s="1"/>
  <c r="EA7026" i="5" s="1"/>
  <c r="DJ7026" i="5"/>
  <c r="DY7026" i="5" s="1"/>
  <c r="L7026" i="7" s="1"/>
  <c r="EI7026" i="5"/>
  <c r="D7027" i="5"/>
  <c r="I7026" i="7"/>
  <c r="C7027" i="5"/>
  <c r="CX7026" i="5" l="1"/>
  <c r="DH7026" i="5" s="1"/>
  <c r="DS7026" i="5" s="1"/>
  <c r="F7026" i="7" s="1"/>
  <c r="N7026" i="7"/>
  <c r="EL7026" i="5"/>
  <c r="EJ7026" i="5"/>
  <c r="CZ7026" i="5"/>
  <c r="DM7026" i="5" s="1"/>
  <c r="DZ7026" i="5" s="1"/>
  <c r="J7027" i="5"/>
  <c r="K7027" i="5" s="1"/>
  <c r="L7027" i="5" s="1"/>
  <c r="M7027" i="5" s="1"/>
  <c r="E7027" i="5"/>
  <c r="EH7026" i="5"/>
  <c r="BH7027" i="5" l="1"/>
  <c r="AV7027" i="5"/>
  <c r="AF7027" i="5"/>
  <c r="N7027" i="5"/>
  <c r="EG7026" i="5"/>
  <c r="M7026" i="7"/>
  <c r="EK7026" i="5"/>
  <c r="O7026" i="7" s="1"/>
  <c r="AG7027" i="5" l="1"/>
  <c r="AP7027" i="5" s="1"/>
  <c r="O7027" i="5"/>
  <c r="W7027" i="5" s="1"/>
  <c r="X7027" i="5" s="1"/>
  <c r="Y7027" i="5" s="1"/>
  <c r="Z7027" i="5" s="1"/>
  <c r="AA7027" i="5" s="1"/>
  <c r="AB7027" i="5" s="1"/>
  <c r="BA7027" i="5"/>
  <c r="BB7027" i="5" s="1"/>
  <c r="CP7027" i="5"/>
  <c r="BW7027" i="5"/>
  <c r="BX7027" i="5" s="1"/>
  <c r="CD7027" i="5"/>
  <c r="P7027" i="5" l="1"/>
  <c r="U7027" i="5" s="1"/>
  <c r="BC7027" i="5"/>
  <c r="BD7027" i="5" s="1"/>
  <c r="DK7027" i="5"/>
  <c r="DN7027" i="5" s="1"/>
  <c r="AH7027" i="5"/>
  <c r="V7027" i="5" l="1"/>
  <c r="AC7027" i="5" s="1"/>
  <c r="AD7027" i="5" s="1"/>
  <c r="AE7027" i="5" s="1"/>
  <c r="Q7027" i="5"/>
  <c r="R7027" i="5" s="1"/>
  <c r="T7027" i="5" s="1"/>
  <c r="BO7027" i="5" s="1"/>
  <c r="AI7027" i="5"/>
  <c r="AJ7027" i="5"/>
  <c r="AK7027" i="5" s="1"/>
  <c r="AL7027" i="5" s="1"/>
  <c r="A7027" i="7"/>
  <c r="EM7027" i="5"/>
  <c r="BE7027" i="5"/>
  <c r="S7027" i="5" l="1"/>
  <c r="BQ7027" i="5"/>
  <c r="BF7027" i="5"/>
  <c r="AM7027" i="5"/>
  <c r="BI7027" i="5" s="1"/>
  <c r="AN7027" i="5" l="1"/>
  <c r="BG7027" i="5"/>
  <c r="AO7027" i="5" l="1"/>
  <c r="AS7027" i="5"/>
  <c r="BJ7027" i="5"/>
  <c r="AT7027" i="5" l="1"/>
  <c r="BK7027" i="5"/>
  <c r="BN7027" i="5"/>
  <c r="AQ7027" i="5"/>
  <c r="BR7027" i="5" l="1"/>
  <c r="AR7027" i="5"/>
  <c r="BS7027" i="5" s="1"/>
  <c r="BT7027" i="5" s="1"/>
  <c r="EC7027" i="5" s="1"/>
  <c r="AU7027" i="5"/>
  <c r="BM7027" i="5" s="1"/>
  <c r="BL7027" i="5"/>
  <c r="EF7027" i="5" s="1"/>
  <c r="BP7027" i="5"/>
  <c r="CM7027" i="5"/>
  <c r="BZ7027" i="5"/>
  <c r="EE7027" i="5"/>
  <c r="CA7027" i="5" l="1"/>
  <c r="CB7027" i="5" s="1"/>
  <c r="CC7027" i="5" s="1"/>
  <c r="CN7027" i="5"/>
  <c r="ED7027" i="5"/>
  <c r="CQ7027" i="5" l="1"/>
  <c r="CR7027" i="5" s="1"/>
  <c r="CS7027" i="5" s="1"/>
  <c r="CO7027" i="5"/>
  <c r="DC7027" i="5" s="1"/>
  <c r="DW7027" i="5" s="1"/>
  <c r="J7027" i="7" s="1"/>
  <c r="DB7027" i="5"/>
  <c r="DU7027" i="5" s="1"/>
  <c r="H7027" i="7" s="1"/>
  <c r="CG7027" i="5"/>
  <c r="CH7027" i="5" s="1"/>
  <c r="CI7027" i="5" s="1"/>
  <c r="CJ7027" i="5" s="1"/>
  <c r="CK7027" i="5" s="1"/>
  <c r="CE7027" i="5"/>
  <c r="CF7027" i="5" s="1"/>
  <c r="DA7027" i="5" l="1"/>
  <c r="CT7027" i="5"/>
  <c r="DE7027" i="5"/>
  <c r="DP7027" i="5" s="1"/>
  <c r="C7027" i="7" s="1"/>
  <c r="CV7027" i="5"/>
  <c r="DD7027" i="5"/>
  <c r="DO7027" i="5" s="1"/>
  <c r="B7027" i="7" l="1"/>
  <c r="DF7027" i="5"/>
  <c r="DQ7027" i="5" s="1"/>
  <c r="CW7027" i="5"/>
  <c r="CU7027" i="5"/>
  <c r="DI7027" i="5"/>
  <c r="DX7027" i="5" s="1"/>
  <c r="DT7027" i="5"/>
  <c r="G7027" i="7" s="1"/>
  <c r="DV7027" i="5"/>
  <c r="K7027" i="7" l="1"/>
  <c r="D7027" i="7"/>
  <c r="CY7027" i="5"/>
  <c r="DL7027" i="5" s="1"/>
  <c r="EA7027" i="5" s="1"/>
  <c r="DJ7027" i="5"/>
  <c r="DY7027" i="5" s="1"/>
  <c r="L7027" i="7" s="1"/>
  <c r="EI7027" i="5"/>
  <c r="I7027" i="7"/>
  <c r="D7028" i="5"/>
  <c r="C7028" i="5"/>
  <c r="CX7027" i="5"/>
  <c r="DH7027" i="5" s="1"/>
  <c r="DS7027" i="5" s="1"/>
  <c r="F7027" i="7" s="1"/>
  <c r="DG7027" i="5"/>
  <c r="DR7027" i="5" s="1"/>
  <c r="E7027" i="7" s="1"/>
  <c r="N7027" i="7" l="1"/>
  <c r="EL7027" i="5"/>
  <c r="E7028" i="5"/>
  <c r="J7028" i="5"/>
  <c r="K7028" i="5" s="1"/>
  <c r="L7028" i="5" s="1"/>
  <c r="M7028" i="5" s="1"/>
  <c r="CZ7027" i="5"/>
  <c r="DM7027" i="5" s="1"/>
  <c r="DZ7027" i="5" s="1"/>
  <c r="EH7027" i="5"/>
  <c r="EJ7027" i="5"/>
  <c r="M7027" i="7" l="1"/>
  <c r="EG7027" i="5"/>
  <c r="EK7027" i="5"/>
  <c r="O7027" i="7" s="1"/>
  <c r="AV7028" i="5"/>
  <c r="N7028" i="5"/>
  <c r="BH7028" i="5"/>
  <c r="AF7028" i="5"/>
  <c r="AG7028" i="5" l="1"/>
  <c r="AP7028" i="5" s="1"/>
  <c r="CD7028" i="5"/>
  <c r="CP7028" i="5"/>
  <c r="BW7028" i="5"/>
  <c r="BX7028" i="5" s="1"/>
  <c r="O7028" i="5"/>
  <c r="W7028" i="5" s="1"/>
  <c r="BA7028" i="5"/>
  <c r="BB7028" i="5" s="1"/>
  <c r="P7028" i="5" l="1"/>
  <c r="DK7028" i="5"/>
  <c r="DN7028" i="5" s="1"/>
  <c r="BC7028" i="5"/>
  <c r="BD7028" i="5" s="1"/>
  <c r="AH7028" i="5"/>
  <c r="X7028" i="5"/>
  <c r="Y7028" i="5" s="1"/>
  <c r="Z7028" i="5" s="1"/>
  <c r="AA7028" i="5" l="1"/>
  <c r="AB7028" i="5" s="1"/>
  <c r="AI7028" i="5"/>
  <c r="AJ7028" i="5"/>
  <c r="AK7028" i="5" s="1"/>
  <c r="A7028" i="7"/>
  <c r="EM7028" i="5"/>
  <c r="U7028" i="5"/>
  <c r="V7028" i="5"/>
  <c r="Q7028" i="5"/>
  <c r="R7028" i="5" s="1"/>
  <c r="S7028" i="5" s="1"/>
  <c r="BE7028" i="5"/>
  <c r="BQ7028" i="5" l="1"/>
  <c r="BF7028" i="5"/>
  <c r="AM7028" i="5"/>
  <c r="BI7028" i="5" s="1"/>
  <c r="T7028" i="5"/>
  <c r="BO7028" i="5" s="1"/>
  <c r="AL7028" i="5"/>
  <c r="AC7028" i="5"/>
  <c r="AD7028" i="5" s="1"/>
  <c r="AE7028" i="5" s="1"/>
  <c r="AN7028" i="5" l="1"/>
  <c r="AO7028" i="5" s="1"/>
  <c r="BG7028" i="5"/>
  <c r="BN7028" i="5" l="1"/>
  <c r="AQ7028" i="5"/>
  <c r="AS7028" i="5"/>
  <c r="BJ7028" i="5"/>
  <c r="EE7028" i="5" l="1"/>
  <c r="BR7028" i="5"/>
  <c r="AR7028" i="5"/>
  <c r="BS7028" i="5" s="1"/>
  <c r="BT7028" i="5" s="1"/>
  <c r="EC7028" i="5" s="1"/>
  <c r="AT7028" i="5"/>
  <c r="BK7028" i="5"/>
  <c r="BP7028" i="5"/>
  <c r="CM7028" i="5"/>
  <c r="BZ7028" i="5"/>
  <c r="CA7028" i="5" l="1"/>
  <c r="CB7028" i="5" s="1"/>
  <c r="CC7028" i="5" s="1"/>
  <c r="CE7028" i="5" s="1"/>
  <c r="CF7028" i="5" s="1"/>
  <c r="CN7028" i="5"/>
  <c r="AU7028" i="5"/>
  <c r="BM7028" i="5" s="1"/>
  <c r="BL7028" i="5"/>
  <c r="EF7028" i="5" s="1"/>
  <c r="ED7028" i="5"/>
  <c r="CQ7028" i="5" l="1"/>
  <c r="CO7028" i="5"/>
  <c r="DC7028" i="5" s="1"/>
  <c r="DW7028" i="5" s="1"/>
  <c r="J7028" i="7" s="1"/>
  <c r="DB7028" i="5"/>
  <c r="DU7028" i="5" s="1"/>
  <c r="H7028" i="7" s="1"/>
  <c r="CG7028" i="5"/>
  <c r="CH7028" i="5" s="1"/>
  <c r="CI7028" i="5" s="1"/>
  <c r="CJ7028" i="5" s="1"/>
  <c r="CK7028" i="5" s="1"/>
  <c r="DD7028" i="5" l="1"/>
  <c r="DO7028" i="5" s="1"/>
  <c r="CR7028" i="5"/>
  <c r="DE7028" i="5" l="1"/>
  <c r="DP7028" i="5" s="1"/>
  <c r="C7028" i="7" s="1"/>
  <c r="CV7028" i="5"/>
  <c r="CS7028" i="5"/>
  <c r="B7028" i="7"/>
  <c r="DA7028" i="5" l="1"/>
  <c r="CT7028" i="5"/>
  <c r="DF7028" i="5"/>
  <c r="DQ7028" i="5" s="1"/>
  <c r="CW7028" i="5"/>
  <c r="CX7028" i="5" l="1"/>
  <c r="DH7028" i="5" s="1"/>
  <c r="DS7028" i="5" s="1"/>
  <c r="F7028" i="7" s="1"/>
  <c r="DG7028" i="5"/>
  <c r="DR7028" i="5" s="1"/>
  <c r="E7028" i="7" s="1"/>
  <c r="D7028" i="7"/>
  <c r="CU7028" i="5"/>
  <c r="DI7028" i="5"/>
  <c r="DX7028" i="5" s="1"/>
  <c r="DT7028" i="5"/>
  <c r="DV7028" i="5"/>
  <c r="EJ7028" i="5" l="1"/>
  <c r="I7028" i="7"/>
  <c r="D7029" i="5"/>
  <c r="C7029" i="5"/>
  <c r="G7028" i="7"/>
  <c r="EI7028" i="5"/>
  <c r="CY7028" i="5"/>
  <c r="DL7028" i="5" s="1"/>
  <c r="EA7028" i="5" s="1"/>
  <c r="DJ7028" i="5"/>
  <c r="DY7028" i="5" s="1"/>
  <c r="L7028" i="7" s="1"/>
  <c r="K7028" i="7"/>
  <c r="N7028" i="7" l="1"/>
  <c r="EL7028" i="5"/>
  <c r="E7029" i="5"/>
  <c r="J7029" i="5"/>
  <c r="K7029" i="5" s="1"/>
  <c r="L7029" i="5" s="1"/>
  <c r="M7029" i="5" s="1"/>
  <c r="CZ7028" i="5"/>
  <c r="DM7028" i="5" s="1"/>
  <c r="DZ7028" i="5" s="1"/>
  <c r="EH7028" i="5"/>
  <c r="EG7028" i="5" l="1"/>
  <c r="M7028" i="7"/>
  <c r="EK7028" i="5"/>
  <c r="O7028" i="7" s="1"/>
  <c r="AV7029" i="5"/>
  <c r="N7029" i="5"/>
  <c r="AF7029" i="5"/>
  <c r="BH7029" i="5"/>
  <c r="AG7029" i="5" l="1"/>
  <c r="AP7029" i="5" s="1"/>
  <c r="O7029" i="5"/>
  <c r="W7029" i="5" s="1"/>
  <c r="X7029" i="5" s="1"/>
  <c r="Y7029" i="5" s="1"/>
  <c r="Z7029" i="5" s="1"/>
  <c r="AA7029" i="5" s="1"/>
  <c r="AB7029" i="5" s="1"/>
  <c r="CD7029" i="5"/>
  <c r="BW7029" i="5"/>
  <c r="BX7029" i="5" s="1"/>
  <c r="CP7029" i="5"/>
  <c r="BA7029" i="5"/>
  <c r="BB7029" i="5" s="1"/>
  <c r="P7029" i="5" l="1"/>
  <c r="Q7029" i="5" s="1"/>
  <c r="R7029" i="5" s="1"/>
  <c r="T7029" i="5" s="1"/>
  <c r="BO7029" i="5" s="1"/>
  <c r="DK7029" i="5"/>
  <c r="DN7029" i="5" s="1"/>
  <c r="A7029" i="7" s="1"/>
  <c r="BC7029" i="5"/>
  <c r="BD7029" i="5" s="1"/>
  <c r="AH7029" i="5"/>
  <c r="V7029" i="5" l="1"/>
  <c r="AC7029" i="5" s="1"/>
  <c r="AD7029" i="5" s="1"/>
  <c r="AE7029" i="5" s="1"/>
  <c r="U7029" i="5"/>
  <c r="EM7029" i="5"/>
  <c r="S7029" i="5"/>
  <c r="BE7029" i="5"/>
  <c r="BQ7029" i="5"/>
  <c r="AI7029" i="5"/>
  <c r="AJ7029" i="5"/>
  <c r="AK7029" i="5" s="1"/>
  <c r="AL7029" i="5" l="1"/>
  <c r="BF7029" i="5"/>
  <c r="AM7029" i="5"/>
  <c r="BI7029" i="5" s="1"/>
  <c r="BG7029" i="5" l="1"/>
  <c r="AN7029" i="5"/>
  <c r="AS7029" i="5" l="1"/>
  <c r="BJ7029" i="5"/>
  <c r="AO7029" i="5"/>
  <c r="BN7029" i="5" l="1"/>
  <c r="EE7029" i="5" s="1"/>
  <c r="AQ7029" i="5"/>
  <c r="AT7029" i="5"/>
  <c r="BK7029" i="5"/>
  <c r="AU7029" i="5" l="1"/>
  <c r="BM7029" i="5" s="1"/>
  <c r="BL7029" i="5"/>
  <c r="EF7029" i="5" s="1"/>
  <c r="BR7029" i="5"/>
  <c r="AR7029" i="5"/>
  <c r="BS7029" i="5" s="1"/>
  <c r="BT7029" i="5" s="1"/>
  <c r="EC7029" i="5" s="1"/>
  <c r="BP7029" i="5"/>
  <c r="CM7029" i="5"/>
  <c r="BZ7029" i="5"/>
  <c r="CN7029" i="5" l="1"/>
  <c r="ED7029" i="5"/>
  <c r="CA7029" i="5"/>
  <c r="CB7029" i="5" s="1"/>
  <c r="CC7029" i="5" s="1"/>
  <c r="CE7029" i="5" s="1"/>
  <c r="CF7029" i="5" s="1"/>
  <c r="CG7029" i="5" l="1"/>
  <c r="CH7029" i="5" s="1"/>
  <c r="CI7029" i="5" s="1"/>
  <c r="CJ7029" i="5" s="1"/>
  <c r="CK7029" i="5" s="1"/>
  <c r="CQ7029" i="5"/>
  <c r="DB7029" i="5"/>
  <c r="DU7029" i="5" s="1"/>
  <c r="H7029" i="7" s="1"/>
  <c r="CO7029" i="5"/>
  <c r="DC7029" i="5" s="1"/>
  <c r="DW7029" i="5" s="1"/>
  <c r="J7029" i="7" s="1"/>
  <c r="DD7029" i="5" l="1"/>
  <c r="DO7029" i="5" s="1"/>
  <c r="B7029" i="7" s="1"/>
  <c r="CR7029" i="5"/>
  <c r="CS7029" i="5" s="1"/>
  <c r="DA7029" i="5" l="1"/>
  <c r="CT7029" i="5"/>
  <c r="DE7029" i="5"/>
  <c r="DP7029" i="5" s="1"/>
  <c r="CV7029" i="5"/>
  <c r="DF7029" i="5" l="1"/>
  <c r="DQ7029" i="5" s="1"/>
  <c r="CW7029" i="5"/>
  <c r="C7029" i="7"/>
  <c r="CU7029" i="5"/>
  <c r="DI7029" i="5"/>
  <c r="DX7029" i="5" s="1"/>
  <c r="DT7029" i="5"/>
  <c r="G7029" i="7" s="1"/>
  <c r="DV7029" i="5"/>
  <c r="K7029" i="7" l="1"/>
  <c r="CX7029" i="5"/>
  <c r="DH7029" i="5" s="1"/>
  <c r="DS7029" i="5" s="1"/>
  <c r="F7029" i="7" s="1"/>
  <c r="DG7029" i="5"/>
  <c r="DR7029" i="5" s="1"/>
  <c r="E7029" i="7" s="1"/>
  <c r="D7030" i="5"/>
  <c r="I7029" i="7"/>
  <c r="C7030" i="5"/>
  <c r="CY7029" i="5"/>
  <c r="DL7029" i="5" s="1"/>
  <c r="EA7029" i="5" s="1"/>
  <c r="DJ7029" i="5"/>
  <c r="DY7029" i="5" s="1"/>
  <c r="L7029" i="7" s="1"/>
  <c r="EI7029" i="5"/>
  <c r="D7029" i="7"/>
  <c r="N7029" i="7" l="1"/>
  <c r="EL7029" i="5"/>
  <c r="EJ7029" i="5"/>
  <c r="CZ7029" i="5"/>
  <c r="DM7029" i="5" s="1"/>
  <c r="DZ7029" i="5" s="1"/>
  <c r="EK7029" i="5" s="1"/>
  <c r="O7029" i="7" s="1"/>
  <c r="BB7030" i="5"/>
  <c r="Z7030" i="5"/>
  <c r="AA7030" i="5" s="1"/>
  <c r="AB7030" i="5" s="1"/>
  <c r="AC7030" i="5" s="1"/>
  <c r="AD7030" i="5" s="1"/>
  <c r="AE7030" i="5" s="1"/>
  <c r="J7030" i="5"/>
  <c r="K7030" i="5" s="1"/>
  <c r="L7030" i="5" s="1"/>
  <c r="E7030" i="5"/>
  <c r="AG7030" i="5"/>
  <c r="EH7029" i="5"/>
  <c r="EG7029" i="5" l="1"/>
  <c r="M7029" i="7"/>
  <c r="BC7030" i="5"/>
  <c r="BD7030" i="5" s="1"/>
  <c r="AP7030" i="5"/>
  <c r="AH7030" i="5"/>
  <c r="BO7030" i="5"/>
  <c r="AJ7030" i="5" l="1"/>
  <c r="AK7030" i="5" s="1"/>
  <c r="AI7030" i="5"/>
  <c r="BQ7030" i="5"/>
  <c r="BE7030" i="5"/>
  <c r="AM7030" i="5" l="1"/>
  <c r="BI7030" i="5" s="1"/>
  <c r="BF7030" i="5"/>
  <c r="AL7030" i="5"/>
  <c r="AN7030" i="5" l="1"/>
  <c r="AO7030" i="5" s="1"/>
  <c r="BN7030" i="5" s="1"/>
  <c r="BG7030" i="5"/>
  <c r="BJ7030" i="5" l="1"/>
  <c r="EE7030" i="5" s="1"/>
  <c r="AS7030" i="5"/>
  <c r="BK7030" i="5" s="1"/>
  <c r="AQ7030" i="5"/>
  <c r="BR7030" i="5" s="1"/>
  <c r="BP7030" i="5"/>
  <c r="CM7030" i="5"/>
  <c r="BZ7030" i="5"/>
  <c r="AT7030" i="5" l="1"/>
  <c r="BL7030" i="5" s="1"/>
  <c r="EF7030" i="5" s="1"/>
  <c r="AR7030" i="5"/>
  <c r="BS7030" i="5" s="1"/>
  <c r="BT7030" i="5" s="1"/>
  <c r="EC7030" i="5" s="1"/>
  <c r="CN7030" i="5"/>
  <c r="CA7030" i="5"/>
  <c r="CB7030" i="5" s="1"/>
  <c r="CC7030" i="5" s="1"/>
  <c r="ED7030" i="5" l="1"/>
  <c r="AU7030" i="5"/>
  <c r="BM7030" i="5" s="1"/>
  <c r="CQ7030" i="5"/>
  <c r="CG7030" i="5"/>
  <c r="CH7030" i="5" s="1"/>
  <c r="CI7030" i="5" s="1"/>
  <c r="CJ7030" i="5" s="1"/>
  <c r="CK7030" i="5" s="1"/>
  <c r="DB7030" i="5"/>
  <c r="DU7030" i="5" s="1"/>
  <c r="H7030" i="7" s="1"/>
  <c r="CO7030" i="5"/>
  <c r="DC7030" i="5" s="1"/>
  <c r="DW7030" i="5" s="1"/>
  <c r="J7030" i="7" s="1"/>
  <c r="CE7030" i="5"/>
  <c r="CF7030" i="5" s="1"/>
  <c r="DD7030" i="5" l="1"/>
  <c r="DO7030" i="5" s="1"/>
  <c r="CR7030" i="5"/>
  <c r="DE7030" i="5" l="1"/>
  <c r="DP7030" i="5" s="1"/>
  <c r="C7030" i="7" s="1"/>
  <c r="CV7030" i="5"/>
  <c r="B7030" i="7"/>
  <c r="CS7030" i="5"/>
  <c r="DF7030" i="5" l="1"/>
  <c r="DQ7030" i="5" s="1"/>
  <c r="CW7030" i="5"/>
  <c r="DA7030" i="5"/>
  <c r="CT7030" i="5"/>
  <c r="DI7030" i="5" l="1"/>
  <c r="DX7030" i="5" s="1"/>
  <c r="CU7030" i="5"/>
  <c r="DT7030" i="5"/>
  <c r="DV7030" i="5"/>
  <c r="DG7030" i="5"/>
  <c r="DR7030" i="5" s="1"/>
  <c r="E7030" i="7" s="1"/>
  <c r="CX7030" i="5"/>
  <c r="DH7030" i="5" s="1"/>
  <c r="DS7030" i="5" s="1"/>
  <c r="F7030" i="7" s="1"/>
  <c r="D7030" i="7"/>
  <c r="EJ7030" i="5" l="1"/>
  <c r="G7030" i="7"/>
  <c r="EI7030" i="5"/>
  <c r="CY7030" i="5"/>
  <c r="DL7030" i="5" s="1"/>
  <c r="EA7030" i="5" s="1"/>
  <c r="DJ7030" i="5"/>
  <c r="DY7030" i="5" s="1"/>
  <c r="L7030" i="7" s="1"/>
  <c r="C7031" i="5"/>
  <c r="I7030" i="7"/>
  <c r="D7031" i="5"/>
  <c r="K7030" i="7"/>
  <c r="N7030" i="7" l="1"/>
  <c r="EL7030" i="5"/>
  <c r="E7031" i="5"/>
  <c r="J7031" i="5"/>
  <c r="K7031" i="5" s="1"/>
  <c r="L7031" i="5" s="1"/>
  <c r="M7031" i="5" s="1"/>
  <c r="CZ7030" i="5"/>
  <c r="DM7030" i="5" s="1"/>
  <c r="DZ7030" i="5" s="1"/>
  <c r="EH7030" i="5"/>
  <c r="EK7030" i="5" l="1"/>
  <c r="O7030" i="7" s="1"/>
  <c r="EG7030" i="5"/>
  <c r="M7030" i="7"/>
  <c r="N7031" i="5"/>
  <c r="AV7031" i="5"/>
  <c r="AF7031" i="5"/>
  <c r="BH7031" i="5"/>
  <c r="O7031" i="5" l="1"/>
  <c r="P7031" i="5" s="1"/>
  <c r="BA7031" i="5"/>
  <c r="BB7031" i="5" s="1"/>
  <c r="BC7031" i="5" s="1"/>
  <c r="BD7031" i="5" s="1"/>
  <c r="AG7031" i="5"/>
  <c r="CD7031" i="5"/>
  <c r="BW7031" i="5"/>
  <c r="BX7031" i="5" s="1"/>
  <c r="CP7031" i="5"/>
  <c r="DK7031" i="5" l="1"/>
  <c r="DN7031" i="5" s="1"/>
  <c r="EM7031" i="5" s="1"/>
  <c r="BE7031" i="5"/>
  <c r="AH7031" i="5"/>
  <c r="U7031" i="5"/>
  <c r="Q7031" i="5"/>
  <c r="R7031" i="5" s="1"/>
  <c r="T7031" i="5" s="1"/>
  <c r="V7031" i="5"/>
  <c r="AP7031" i="5"/>
  <c r="W7031" i="5"/>
  <c r="A7031" i="7" l="1"/>
  <c r="S7031" i="5"/>
  <c r="AI7031" i="5"/>
  <c r="AJ7031" i="5"/>
  <c r="AK7031" i="5" s="1"/>
  <c r="X7031" i="5"/>
  <c r="Y7031" i="5" s="1"/>
  <c r="BO7031" i="5" s="1"/>
  <c r="BF7031" i="5"/>
  <c r="Z7031" i="5" l="1"/>
  <c r="AA7031" i="5" s="1"/>
  <c r="AB7031" i="5" s="1"/>
  <c r="AM7031" i="5"/>
  <c r="BG7031" i="5"/>
  <c r="AL7031" i="5"/>
  <c r="BQ7031" i="5"/>
  <c r="BI7031" i="5" l="1"/>
  <c r="AN7031" i="5"/>
  <c r="BJ7031" i="5" s="1"/>
  <c r="AC7031" i="5"/>
  <c r="AD7031" i="5" l="1"/>
  <c r="AO7031" i="5"/>
  <c r="AS7031" i="5"/>
  <c r="AT7031" i="5" s="1"/>
  <c r="AU7031" i="5" s="1"/>
  <c r="AE7031" i="5" l="1"/>
  <c r="BM7031" i="5" s="1"/>
  <c r="BL7031" i="5"/>
  <c r="BN7031" i="5"/>
  <c r="AQ7031" i="5"/>
  <c r="BK7031" i="5"/>
  <c r="BP7031" i="5" l="1"/>
  <c r="CM7031" i="5"/>
  <c r="BZ7031" i="5"/>
  <c r="EE7031" i="5"/>
  <c r="BR7031" i="5"/>
  <c r="AR7031" i="5"/>
  <c r="BS7031" i="5" s="1"/>
  <c r="BT7031" i="5" s="1"/>
  <c r="EC7031" i="5" s="1"/>
  <c r="EF7031" i="5"/>
  <c r="ED7031" i="5" l="1"/>
  <c r="CA7031" i="5"/>
  <c r="CB7031" i="5" s="1"/>
  <c r="CC7031" i="5" s="1"/>
  <c r="CN7031" i="5"/>
  <c r="CQ7031" i="5" l="1"/>
  <c r="CR7031" i="5" s="1"/>
  <c r="CO7031" i="5"/>
  <c r="DC7031" i="5" s="1"/>
  <c r="DW7031" i="5" s="1"/>
  <c r="J7031" i="7" s="1"/>
  <c r="DB7031" i="5"/>
  <c r="DU7031" i="5" s="1"/>
  <c r="H7031" i="7" s="1"/>
  <c r="CG7031" i="5"/>
  <c r="CH7031" i="5" s="1"/>
  <c r="CI7031" i="5" s="1"/>
  <c r="CJ7031" i="5" s="1"/>
  <c r="CK7031" i="5" s="1"/>
  <c r="CE7031" i="5"/>
  <c r="CF7031" i="5" s="1"/>
  <c r="CS7031" i="5" l="1"/>
  <c r="DE7031" i="5"/>
  <c r="DP7031" i="5" s="1"/>
  <c r="C7031" i="7" s="1"/>
  <c r="CV7031" i="5"/>
  <c r="DD7031" i="5"/>
  <c r="DO7031" i="5" s="1"/>
  <c r="B7031" i="7" l="1"/>
  <c r="DF7031" i="5"/>
  <c r="DQ7031" i="5" s="1"/>
  <c r="CW7031" i="5"/>
  <c r="DA7031" i="5"/>
  <c r="CT7031" i="5"/>
  <c r="D7031" i="7" l="1"/>
  <c r="CX7031" i="5"/>
  <c r="DH7031" i="5" s="1"/>
  <c r="DS7031" i="5" s="1"/>
  <c r="F7031" i="7" s="1"/>
  <c r="DG7031" i="5"/>
  <c r="DR7031" i="5" s="1"/>
  <c r="E7031" i="7" s="1"/>
  <c r="DI7031" i="5"/>
  <c r="DX7031" i="5" s="1"/>
  <c r="CU7031" i="5"/>
  <c r="DT7031" i="5"/>
  <c r="DV7031" i="5"/>
  <c r="G7031" i="7" l="1"/>
  <c r="EI7031" i="5"/>
  <c r="C7032" i="5"/>
  <c r="I7031" i="7"/>
  <c r="D7032" i="5"/>
  <c r="K7031" i="7"/>
  <c r="EJ7031" i="5"/>
  <c r="CY7031" i="5"/>
  <c r="DL7031" i="5" s="1"/>
  <c r="EA7031" i="5" s="1"/>
  <c r="DJ7031" i="5"/>
  <c r="DY7031" i="5" s="1"/>
  <c r="L7031" i="7" s="1"/>
  <c r="EH7031" i="5" l="1"/>
  <c r="N7031" i="7"/>
  <c r="EL7031" i="5"/>
  <c r="E7032" i="5"/>
  <c r="J7032" i="5"/>
  <c r="K7032" i="5" s="1"/>
  <c r="L7032" i="5" s="1"/>
  <c r="M7032" i="5" s="1"/>
  <c r="CZ7031" i="5"/>
  <c r="DM7031" i="5" s="1"/>
  <c r="DZ7031" i="5" s="1"/>
  <c r="EK7031" i="5" l="1"/>
  <c r="O7031" i="7" s="1"/>
  <c r="M7031" i="7"/>
  <c r="EG7031" i="5"/>
  <c r="N7032" i="5"/>
  <c r="AV7032" i="5"/>
  <c r="BH7032" i="5"/>
  <c r="AF7032" i="5"/>
  <c r="AG7032" i="5" l="1"/>
  <c r="AP7032" i="5" s="1"/>
  <c r="CP7032" i="5"/>
  <c r="CD7032" i="5"/>
  <c r="BW7032" i="5"/>
  <c r="BX7032" i="5" s="1"/>
  <c r="O7032" i="5"/>
  <c r="W7032" i="5" s="1"/>
  <c r="X7032" i="5" s="1"/>
  <c r="Y7032" i="5" s="1"/>
  <c r="Z7032" i="5" s="1"/>
  <c r="AA7032" i="5" s="1"/>
  <c r="AB7032" i="5" s="1"/>
  <c r="BA7032" i="5"/>
  <c r="BB7032" i="5" s="1"/>
  <c r="BC7032" i="5" s="1"/>
  <c r="BD7032" i="5" s="1"/>
  <c r="P7032" i="5" l="1"/>
  <c r="V7032" i="5" s="1"/>
  <c r="BE7032" i="5"/>
  <c r="DK7032" i="5"/>
  <c r="DN7032" i="5" s="1"/>
  <c r="AH7032" i="5"/>
  <c r="U7032" i="5" l="1"/>
  <c r="Q7032" i="5"/>
  <c r="R7032" i="5" s="1"/>
  <c r="T7032" i="5" s="1"/>
  <c r="BO7032" i="5" s="1"/>
  <c r="AC7032" i="5"/>
  <c r="AD7032" i="5" s="1"/>
  <c r="AE7032" i="5" s="1"/>
  <c r="EM7032" i="5"/>
  <c r="A7032" i="7"/>
  <c r="AJ7032" i="5"/>
  <c r="AK7032" i="5" s="1"/>
  <c r="AL7032" i="5" s="1"/>
  <c r="AI7032" i="5"/>
  <c r="BF7032" i="5"/>
  <c r="BQ7032" i="5" l="1"/>
  <c r="S7032" i="5"/>
  <c r="AM7032" i="5"/>
  <c r="BI7032" i="5" s="1"/>
  <c r="BG7032" i="5"/>
  <c r="AN7032" i="5" l="1"/>
  <c r="AO7032" i="5" l="1"/>
  <c r="AS7032" i="5"/>
  <c r="BJ7032" i="5"/>
  <c r="AT7032" i="5" l="1"/>
  <c r="BK7032" i="5"/>
  <c r="BN7032" i="5"/>
  <c r="AQ7032" i="5"/>
  <c r="BP7032" i="5" l="1"/>
  <c r="BZ7032" i="5"/>
  <c r="CM7032" i="5"/>
  <c r="AU7032" i="5"/>
  <c r="BM7032" i="5" s="1"/>
  <c r="BL7032" i="5"/>
  <c r="EF7032" i="5" s="1"/>
  <c r="BR7032" i="5"/>
  <c r="AR7032" i="5"/>
  <c r="BS7032" i="5" s="1"/>
  <c r="BT7032" i="5" s="1"/>
  <c r="EC7032" i="5" s="1"/>
  <c r="EE7032" i="5"/>
  <c r="CA7032" i="5" l="1"/>
  <c r="CB7032" i="5" s="1"/>
  <c r="CC7032" i="5" s="1"/>
  <c r="CE7032" i="5" s="1"/>
  <c r="CF7032" i="5" s="1"/>
  <c r="ED7032" i="5"/>
  <c r="CN7032" i="5"/>
  <c r="CQ7032" i="5" l="1"/>
  <c r="CR7032" i="5" s="1"/>
  <c r="DB7032" i="5"/>
  <c r="DU7032" i="5" s="1"/>
  <c r="H7032" i="7" s="1"/>
  <c r="CO7032" i="5"/>
  <c r="DC7032" i="5" s="1"/>
  <c r="DW7032" i="5" s="1"/>
  <c r="J7032" i="7" s="1"/>
  <c r="CG7032" i="5"/>
  <c r="CH7032" i="5" s="1"/>
  <c r="CI7032" i="5" s="1"/>
  <c r="CJ7032" i="5" s="1"/>
  <c r="CK7032" i="5" s="1"/>
  <c r="CS7032" i="5" l="1"/>
  <c r="DE7032" i="5"/>
  <c r="DP7032" i="5" s="1"/>
  <c r="C7032" i="7" s="1"/>
  <c r="CV7032" i="5"/>
  <c r="DD7032" i="5"/>
  <c r="DO7032" i="5" s="1"/>
  <c r="B7032" i="7" l="1"/>
  <c r="DF7032" i="5"/>
  <c r="DQ7032" i="5" s="1"/>
  <c r="CW7032" i="5"/>
  <c r="DA7032" i="5"/>
  <c r="CT7032" i="5"/>
  <c r="DT7032" i="5" l="1"/>
  <c r="DV7032" i="5"/>
  <c r="CU7032" i="5"/>
  <c r="DI7032" i="5"/>
  <c r="DX7032" i="5" s="1"/>
  <c r="D7032" i="7"/>
  <c r="CX7032" i="5"/>
  <c r="DH7032" i="5" s="1"/>
  <c r="DS7032" i="5" s="1"/>
  <c r="F7032" i="7" s="1"/>
  <c r="DG7032" i="5"/>
  <c r="DR7032" i="5" s="1"/>
  <c r="E7032" i="7" s="1"/>
  <c r="D7033" i="5" l="1"/>
  <c r="I7032" i="7"/>
  <c r="C7033" i="5"/>
  <c r="EJ7032" i="5"/>
  <c r="K7032" i="7"/>
  <c r="CY7032" i="5"/>
  <c r="DL7032" i="5" s="1"/>
  <c r="EA7032" i="5" s="1"/>
  <c r="DJ7032" i="5"/>
  <c r="DY7032" i="5" s="1"/>
  <c r="L7032" i="7" s="1"/>
  <c r="G7032" i="7"/>
  <c r="EI7032" i="5"/>
  <c r="N7032" i="7" l="1"/>
  <c r="EL7032" i="5"/>
  <c r="EH7032" i="5"/>
  <c r="CZ7032" i="5"/>
  <c r="DM7032" i="5" s="1"/>
  <c r="DZ7032" i="5" s="1"/>
  <c r="J7033" i="5"/>
  <c r="K7033" i="5" s="1"/>
  <c r="L7033" i="5" s="1"/>
  <c r="M7033" i="5" s="1"/>
  <c r="E7033" i="5"/>
  <c r="AV7033" i="5" l="1"/>
  <c r="AF7033" i="5"/>
  <c r="BH7033" i="5"/>
  <c r="N7033" i="5"/>
  <c r="EG7032" i="5"/>
  <c r="EK7032" i="5"/>
  <c r="O7032" i="7" s="1"/>
  <c r="M7032" i="7"/>
  <c r="CP7033" i="5" l="1"/>
  <c r="CD7033" i="5"/>
  <c r="BW7033" i="5"/>
  <c r="BX7033" i="5" s="1"/>
  <c r="AG7033" i="5"/>
  <c r="AP7033" i="5" s="1"/>
  <c r="O7033" i="5"/>
  <c r="P7033" i="5" s="1"/>
  <c r="BA7033" i="5"/>
  <c r="BB7033" i="5" s="1"/>
  <c r="BC7033" i="5" s="1"/>
  <c r="W7033" i="5" l="1"/>
  <c r="X7033" i="5" s="1"/>
  <c r="Y7033" i="5" s="1"/>
  <c r="Z7033" i="5" s="1"/>
  <c r="AA7033" i="5" s="1"/>
  <c r="BD7033" i="5"/>
  <c r="AH7033" i="5"/>
  <c r="U7033" i="5"/>
  <c r="V7033" i="5"/>
  <c r="Q7033" i="5"/>
  <c r="R7033" i="5" s="1"/>
  <c r="T7033" i="5" s="1"/>
  <c r="DK7033" i="5"/>
  <c r="DN7033" i="5" s="1"/>
  <c r="BO7033" i="5" l="1"/>
  <c r="AB7033" i="5"/>
  <c r="AC7033" i="5" s="1"/>
  <c r="AD7033" i="5" s="1"/>
  <c r="AE7033" i="5" s="1"/>
  <c r="A7033" i="7"/>
  <c r="EM7033" i="5"/>
  <c r="AJ7033" i="5"/>
  <c r="AK7033" i="5" s="1"/>
  <c r="AI7033" i="5"/>
  <c r="S7033" i="5"/>
  <c r="BQ7033" i="5"/>
  <c r="BE7033" i="5"/>
  <c r="AM7033" i="5" l="1"/>
  <c r="BI7033" i="5" s="1"/>
  <c r="BF7033" i="5"/>
  <c r="AL7033" i="5"/>
  <c r="AN7033" i="5" l="1"/>
  <c r="BJ7033" i="5" s="1"/>
  <c r="BG7033" i="5"/>
  <c r="AO7033" i="5" l="1"/>
  <c r="BN7033" i="5" s="1"/>
  <c r="AS7033" i="5"/>
  <c r="BK7033" i="5" s="1"/>
  <c r="AT7033" i="5" l="1"/>
  <c r="AU7033" i="5" s="1"/>
  <c r="BM7033" i="5" s="1"/>
  <c r="AQ7033" i="5"/>
  <c r="BR7033" i="5" s="1"/>
  <c r="BP7033" i="5"/>
  <c r="BZ7033" i="5"/>
  <c r="CM7033" i="5"/>
  <c r="EE7033" i="5"/>
  <c r="BL7033" i="5" l="1"/>
  <c r="EF7033" i="5" s="1"/>
  <c r="AR7033" i="5"/>
  <c r="BS7033" i="5" s="1"/>
  <c r="BT7033" i="5" s="1"/>
  <c r="EC7033" i="5" s="1"/>
  <c r="CA7033" i="5"/>
  <c r="CB7033" i="5" s="1"/>
  <c r="CC7033" i="5" s="1"/>
  <c r="CN7033" i="5"/>
  <c r="CQ7033" i="5" s="1"/>
  <c r="ED7033" i="5" l="1"/>
  <c r="CR7033" i="5"/>
  <c r="CO7033" i="5"/>
  <c r="DC7033" i="5" s="1"/>
  <c r="DW7033" i="5" s="1"/>
  <c r="J7033" i="7" s="1"/>
  <c r="DB7033" i="5"/>
  <c r="DU7033" i="5" s="1"/>
  <c r="H7033" i="7" s="1"/>
  <c r="CG7033" i="5"/>
  <c r="CH7033" i="5" s="1"/>
  <c r="CI7033" i="5" s="1"/>
  <c r="CJ7033" i="5" s="1"/>
  <c r="CK7033" i="5" s="1"/>
  <c r="CE7033" i="5"/>
  <c r="CF7033" i="5" s="1"/>
  <c r="DE7033" i="5" l="1"/>
  <c r="DP7033" i="5" s="1"/>
  <c r="C7033" i="7" s="1"/>
  <c r="CV7033" i="5"/>
  <c r="CS7033" i="5"/>
  <c r="DD7033" i="5"/>
  <c r="DO7033" i="5" s="1"/>
  <c r="DA7033" i="5" l="1"/>
  <c r="CT7033" i="5"/>
  <c r="DF7033" i="5"/>
  <c r="DQ7033" i="5" s="1"/>
  <c r="CW7033" i="5"/>
  <c r="B7033" i="7"/>
  <c r="DG7033" i="5" l="1"/>
  <c r="DR7033" i="5" s="1"/>
  <c r="E7033" i="7" s="1"/>
  <c r="CX7033" i="5"/>
  <c r="DH7033" i="5" s="1"/>
  <c r="DS7033" i="5" s="1"/>
  <c r="F7033" i="7" s="1"/>
  <c r="D7033" i="7"/>
  <c r="DI7033" i="5"/>
  <c r="DX7033" i="5" s="1"/>
  <c r="CU7033" i="5"/>
  <c r="DT7033" i="5"/>
  <c r="DV7033" i="5"/>
  <c r="EJ7033" i="5" l="1"/>
  <c r="CY7033" i="5"/>
  <c r="DL7033" i="5" s="1"/>
  <c r="EA7033" i="5" s="1"/>
  <c r="DJ7033" i="5"/>
  <c r="DY7033" i="5" s="1"/>
  <c r="L7033" i="7" s="1"/>
  <c r="C7034" i="5"/>
  <c r="D7034" i="5"/>
  <c r="I7033" i="7"/>
  <c r="K7033" i="7"/>
  <c r="G7033" i="7"/>
  <c r="EI7033" i="5"/>
  <c r="N7033" i="7" l="1"/>
  <c r="EL7033" i="5"/>
  <c r="EH7033" i="5"/>
  <c r="E7034" i="5"/>
  <c r="J7034" i="5"/>
  <c r="K7034" i="5" s="1"/>
  <c r="L7034" i="5" s="1"/>
  <c r="M7034" i="5" s="1"/>
  <c r="CZ7033" i="5"/>
  <c r="DM7033" i="5" s="1"/>
  <c r="DZ7033" i="5" s="1"/>
  <c r="EK7033" i="5" l="1"/>
  <c r="O7033" i="7" s="1"/>
  <c r="M7033" i="7"/>
  <c r="EG7033" i="5"/>
  <c r="AV7034" i="5"/>
  <c r="N7034" i="5"/>
  <c r="BH7034" i="5"/>
  <c r="AF7034" i="5"/>
  <c r="CP7034" i="5" l="1"/>
  <c r="BW7034" i="5"/>
  <c r="BX7034" i="5" s="1"/>
  <c r="CD7034" i="5"/>
  <c r="O7034" i="5"/>
  <c r="P7034" i="5" s="1"/>
  <c r="AG7034" i="5"/>
  <c r="BA7034" i="5"/>
  <c r="BB7034" i="5" s="1"/>
  <c r="BC7034" i="5" s="1"/>
  <c r="BD7034" i="5" s="1"/>
  <c r="BE7034" i="5" l="1"/>
  <c r="AP7034" i="5"/>
  <c r="V7034" i="5"/>
  <c r="Q7034" i="5"/>
  <c r="R7034" i="5" s="1"/>
  <c r="T7034" i="5" s="1"/>
  <c r="U7034" i="5"/>
  <c r="W7034" i="5"/>
  <c r="X7034" i="5" s="1"/>
  <c r="Y7034" i="5" s="1"/>
  <c r="Z7034" i="5" s="1"/>
  <c r="AA7034" i="5" s="1"/>
  <c r="AB7034" i="5" s="1"/>
  <c r="AC7034" i="5" s="1"/>
  <c r="AD7034" i="5" s="1"/>
  <c r="AE7034" i="5" s="1"/>
  <c r="AH7034" i="5"/>
  <c r="DK7034" i="5"/>
  <c r="DN7034" i="5" s="1"/>
  <c r="S7034" i="5" l="1"/>
  <c r="EM7034" i="5"/>
  <c r="A7034" i="7"/>
  <c r="BO7034" i="5"/>
  <c r="BQ7034" i="5"/>
  <c r="AI7034" i="5"/>
  <c r="AJ7034" i="5"/>
  <c r="AK7034" i="5" s="1"/>
  <c r="BF7034" i="5"/>
  <c r="AL7034" i="5" l="1"/>
  <c r="BG7034" i="5"/>
  <c r="AM7034" i="5"/>
  <c r="BI7034" i="5" s="1"/>
  <c r="AN7034" i="5" l="1"/>
  <c r="AO7034" i="5" s="1"/>
  <c r="BN7034" i="5" l="1"/>
  <c r="AQ7034" i="5"/>
  <c r="AS7034" i="5"/>
  <c r="BJ7034" i="5"/>
  <c r="EE7034" i="5" l="1"/>
  <c r="BR7034" i="5"/>
  <c r="AR7034" i="5"/>
  <c r="BS7034" i="5" s="1"/>
  <c r="BT7034" i="5" s="1"/>
  <c r="EC7034" i="5" s="1"/>
  <c r="AT7034" i="5"/>
  <c r="BK7034" i="5"/>
  <c r="BP7034" i="5"/>
  <c r="BZ7034" i="5"/>
  <c r="CM7034" i="5"/>
  <c r="CA7034" i="5" l="1"/>
  <c r="CB7034" i="5" s="1"/>
  <c r="CC7034" i="5" s="1"/>
  <c r="CE7034" i="5" s="1"/>
  <c r="CF7034" i="5" s="1"/>
  <c r="CN7034" i="5"/>
  <c r="CQ7034" i="5" s="1"/>
  <c r="AU7034" i="5"/>
  <c r="BM7034" i="5" s="1"/>
  <c r="BL7034" i="5"/>
  <c r="EF7034" i="5" s="1"/>
  <c r="ED7034" i="5"/>
  <c r="CR7034" i="5" l="1"/>
  <c r="DB7034" i="5"/>
  <c r="DU7034" i="5" s="1"/>
  <c r="H7034" i="7" s="1"/>
  <c r="CO7034" i="5"/>
  <c r="DC7034" i="5" s="1"/>
  <c r="DW7034" i="5" s="1"/>
  <c r="J7034" i="7" s="1"/>
  <c r="CG7034" i="5"/>
  <c r="CH7034" i="5" s="1"/>
  <c r="CI7034" i="5" s="1"/>
  <c r="CJ7034" i="5" s="1"/>
  <c r="CK7034" i="5" s="1"/>
  <c r="CS7034" i="5" l="1"/>
  <c r="DE7034" i="5"/>
  <c r="DP7034" i="5" s="1"/>
  <c r="C7034" i="7" s="1"/>
  <c r="CV7034" i="5"/>
  <c r="DD7034" i="5"/>
  <c r="DO7034" i="5" s="1"/>
  <c r="B7034" i="7" l="1"/>
  <c r="DF7034" i="5"/>
  <c r="DQ7034" i="5" s="1"/>
  <c r="CW7034" i="5"/>
  <c r="DA7034" i="5"/>
  <c r="CT7034" i="5"/>
  <c r="DI7034" i="5" l="1"/>
  <c r="DX7034" i="5" s="1"/>
  <c r="CU7034" i="5"/>
  <c r="DT7034" i="5"/>
  <c r="DV7034" i="5"/>
  <c r="D7034" i="7"/>
  <c r="DG7034" i="5"/>
  <c r="DR7034" i="5" s="1"/>
  <c r="E7034" i="7" s="1"/>
  <c r="CX7034" i="5"/>
  <c r="DH7034" i="5" s="1"/>
  <c r="DS7034" i="5" s="1"/>
  <c r="F7034" i="7" s="1"/>
  <c r="G7034" i="7" l="1"/>
  <c r="EI7034" i="5"/>
  <c r="CY7034" i="5"/>
  <c r="DL7034" i="5" s="1"/>
  <c r="EA7034" i="5" s="1"/>
  <c r="DJ7034" i="5"/>
  <c r="DY7034" i="5" s="1"/>
  <c r="L7034" i="7" s="1"/>
  <c r="EJ7034" i="5"/>
  <c r="D7035" i="5"/>
  <c r="I7034" i="7"/>
  <c r="C7035" i="5"/>
  <c r="K7034" i="7"/>
  <c r="N7034" i="7" l="1"/>
  <c r="EL7034" i="5"/>
  <c r="CZ7034" i="5"/>
  <c r="DM7034" i="5" s="1"/>
  <c r="DZ7034" i="5" s="1"/>
  <c r="EH7034" i="5"/>
  <c r="E7035" i="5"/>
  <c r="J7035" i="5"/>
  <c r="K7035" i="5" s="1"/>
  <c r="L7035" i="5" s="1"/>
  <c r="M7035" i="5" s="1"/>
  <c r="N7035" i="5" l="1"/>
  <c r="BH7035" i="5"/>
  <c r="AV7035" i="5"/>
  <c r="AF7035" i="5"/>
  <c r="M7034" i="7"/>
  <c r="EG7034" i="5"/>
  <c r="EK7034" i="5"/>
  <c r="O7034" i="7" s="1"/>
  <c r="BA7035" i="5" l="1"/>
  <c r="BB7035" i="5" s="1"/>
  <c r="BC7035" i="5" s="1"/>
  <c r="BD7035" i="5" s="1"/>
  <c r="CP7035" i="5"/>
  <c r="CD7035" i="5"/>
  <c r="BW7035" i="5"/>
  <c r="BX7035" i="5" s="1"/>
  <c r="AG7035" i="5"/>
  <c r="AP7035" i="5" s="1"/>
  <c r="O7035" i="5"/>
  <c r="W7035" i="5" s="1"/>
  <c r="X7035" i="5" s="1"/>
  <c r="Y7035" i="5" s="1"/>
  <c r="Z7035" i="5" s="1"/>
  <c r="AA7035" i="5" s="1"/>
  <c r="AB7035" i="5" s="1"/>
  <c r="P7035" i="5" l="1"/>
  <c r="Q7035" i="5" s="1"/>
  <c r="R7035" i="5" s="1"/>
  <c r="T7035" i="5" s="1"/>
  <c r="BO7035" i="5" s="1"/>
  <c r="BE7035" i="5"/>
  <c r="DK7035" i="5"/>
  <c r="DN7035" i="5" s="1"/>
  <c r="AH7035" i="5"/>
  <c r="U7035" i="5" l="1"/>
  <c r="V7035" i="5"/>
  <c r="AC7035" i="5" s="1"/>
  <c r="AD7035" i="5" s="1"/>
  <c r="AE7035" i="5" s="1"/>
  <c r="BF7035" i="5"/>
  <c r="A7035" i="7"/>
  <c r="EM7035" i="5"/>
  <c r="AI7035" i="5"/>
  <c r="AJ7035" i="5"/>
  <c r="AK7035" i="5" s="1"/>
  <c r="AL7035" i="5" s="1"/>
  <c r="S7035" i="5"/>
  <c r="BQ7035" i="5"/>
  <c r="BG7035" i="5" l="1"/>
  <c r="AM7035" i="5"/>
  <c r="BI7035" i="5" s="1"/>
  <c r="AN7035" i="5" l="1"/>
  <c r="AS7035" i="5" l="1"/>
  <c r="BJ7035" i="5"/>
  <c r="AO7035" i="5"/>
  <c r="BN7035" i="5" l="1"/>
  <c r="EE7035" i="5" s="1"/>
  <c r="AQ7035" i="5"/>
  <c r="AT7035" i="5"/>
  <c r="BK7035" i="5"/>
  <c r="AU7035" i="5" l="1"/>
  <c r="BM7035" i="5" s="1"/>
  <c r="BL7035" i="5"/>
  <c r="EF7035" i="5" s="1"/>
  <c r="BR7035" i="5"/>
  <c r="AR7035" i="5"/>
  <c r="BS7035" i="5" s="1"/>
  <c r="BT7035" i="5" s="1"/>
  <c r="EC7035" i="5" s="1"/>
  <c r="BP7035" i="5"/>
  <c r="BZ7035" i="5"/>
  <c r="CM7035" i="5"/>
  <c r="CN7035" i="5" l="1"/>
  <c r="CA7035" i="5"/>
  <c r="CB7035" i="5" s="1"/>
  <c r="CC7035" i="5" s="1"/>
  <c r="ED7035" i="5"/>
  <c r="CE7035" i="5" l="1"/>
  <c r="CF7035" i="5" s="1"/>
  <c r="CG7035" i="5"/>
  <c r="CH7035" i="5" s="1"/>
  <c r="CI7035" i="5" s="1"/>
  <c r="CJ7035" i="5" s="1"/>
  <c r="CK7035" i="5" s="1"/>
  <c r="CQ7035" i="5"/>
  <c r="DB7035" i="5"/>
  <c r="DU7035" i="5" s="1"/>
  <c r="H7035" i="7" s="1"/>
  <c r="CO7035" i="5"/>
  <c r="DC7035" i="5" s="1"/>
  <c r="DW7035" i="5" s="1"/>
  <c r="J7035" i="7" s="1"/>
  <c r="DD7035" i="5" l="1"/>
  <c r="DO7035" i="5" s="1"/>
  <c r="B7035" i="7" s="1"/>
  <c r="CR7035" i="5"/>
  <c r="CS7035" i="5" s="1"/>
  <c r="DA7035" i="5" l="1"/>
  <c r="CT7035" i="5"/>
  <c r="DE7035" i="5"/>
  <c r="DP7035" i="5" s="1"/>
  <c r="CV7035" i="5"/>
  <c r="C7035" i="7" l="1"/>
  <c r="DI7035" i="5"/>
  <c r="DX7035" i="5" s="1"/>
  <c r="CU7035" i="5"/>
  <c r="DF7035" i="5"/>
  <c r="DQ7035" i="5" s="1"/>
  <c r="CW7035" i="5"/>
  <c r="DT7035" i="5"/>
  <c r="G7035" i="7" s="1"/>
  <c r="DV7035" i="5"/>
  <c r="DG7035" i="5" l="1"/>
  <c r="DR7035" i="5" s="1"/>
  <c r="E7035" i="7" s="1"/>
  <c r="CX7035" i="5"/>
  <c r="DH7035" i="5" s="1"/>
  <c r="DS7035" i="5" s="1"/>
  <c r="F7035" i="7" s="1"/>
  <c r="K7035" i="7"/>
  <c r="CY7035" i="5"/>
  <c r="DL7035" i="5" s="1"/>
  <c r="EA7035" i="5" s="1"/>
  <c r="DJ7035" i="5"/>
  <c r="DY7035" i="5" s="1"/>
  <c r="L7035" i="7" s="1"/>
  <c r="EI7035" i="5"/>
  <c r="D7036" i="5"/>
  <c r="I7035" i="7"/>
  <c r="C7036" i="5"/>
  <c r="D7035" i="7"/>
  <c r="N7035" i="7" l="1"/>
  <c r="EL7035" i="5"/>
  <c r="EJ7035" i="5"/>
  <c r="EH7035" i="5"/>
  <c r="E7036" i="5"/>
  <c r="J7036" i="5"/>
  <c r="K7036" i="5" s="1"/>
  <c r="L7036" i="5" s="1"/>
  <c r="M7036" i="5" s="1"/>
  <c r="CZ7035" i="5"/>
  <c r="DM7035" i="5" s="1"/>
  <c r="DZ7035" i="5" s="1"/>
  <c r="M7035" i="7" l="1"/>
  <c r="EK7035" i="5"/>
  <c r="O7035" i="7" s="1"/>
  <c r="EG7035" i="5"/>
  <c r="AV7036" i="5"/>
  <c r="AF7036" i="5"/>
  <c r="N7036" i="5"/>
  <c r="BH7036" i="5"/>
  <c r="O7036" i="5" l="1"/>
  <c r="P7036" i="5" s="1"/>
  <c r="AG7036" i="5"/>
  <c r="AH7036" i="5" s="1"/>
  <c r="CD7036" i="5"/>
  <c r="BW7036" i="5"/>
  <c r="BX7036" i="5" s="1"/>
  <c r="CP7036" i="5"/>
  <c r="BA7036" i="5"/>
  <c r="BB7036" i="5" s="1"/>
  <c r="W7036" i="5" l="1"/>
  <c r="X7036" i="5" s="1"/>
  <c r="Y7036" i="5" s="1"/>
  <c r="Z7036" i="5" s="1"/>
  <c r="AA7036" i="5" s="1"/>
  <c r="AB7036" i="5" s="1"/>
  <c r="DK7036" i="5"/>
  <c r="DN7036" i="5" s="1"/>
  <c r="A7036" i="7" s="1"/>
  <c r="AI7036" i="5"/>
  <c r="AJ7036" i="5"/>
  <c r="AK7036" i="5" s="1"/>
  <c r="AP7036" i="5"/>
  <c r="BC7036" i="5"/>
  <c r="BD7036" i="5" s="1"/>
  <c r="V7036" i="5"/>
  <c r="Q7036" i="5"/>
  <c r="R7036" i="5" s="1"/>
  <c r="T7036" i="5" s="1"/>
  <c r="BO7036" i="5" s="1"/>
  <c r="U7036" i="5"/>
  <c r="AM7036" i="5" l="1"/>
  <c r="AC7036" i="5"/>
  <c r="AD7036" i="5" s="1"/>
  <c r="AE7036" i="5" s="1"/>
  <c r="EM7036" i="5"/>
  <c r="BI7036" i="5"/>
  <c r="BQ7036" i="5"/>
  <c r="S7036" i="5"/>
  <c r="BE7036" i="5"/>
  <c r="AL7036" i="5"/>
  <c r="AN7036" i="5" s="1"/>
  <c r="AS7036" i="5" s="1"/>
  <c r="AT7036" i="5" s="1"/>
  <c r="AU7036" i="5" s="1"/>
  <c r="AO7036" i="5" l="1"/>
  <c r="BN7036" i="5" s="1"/>
  <c r="BP7036" i="5" s="1"/>
  <c r="BK7036" i="5"/>
  <c r="BF7036" i="5"/>
  <c r="BJ7036" i="5"/>
  <c r="CM7036" i="5" l="1"/>
  <c r="CN7036" i="5" s="1"/>
  <c r="EE7036" i="5"/>
  <c r="BZ7036" i="5"/>
  <c r="CA7036" i="5" s="1"/>
  <c r="CB7036" i="5" s="1"/>
  <c r="CC7036" i="5" s="1"/>
  <c r="AQ7036" i="5"/>
  <c r="BR7036" i="5" s="1"/>
  <c r="BL7036" i="5"/>
  <c r="EF7036" i="5" s="1"/>
  <c r="BG7036" i="5"/>
  <c r="BM7036" i="5" s="1"/>
  <c r="AR7036" i="5" l="1"/>
  <c r="BS7036" i="5" s="1"/>
  <c r="BT7036" i="5" s="1"/>
  <c r="EC7036" i="5" s="1"/>
  <c r="CO7036" i="5"/>
  <c r="DC7036" i="5" s="1"/>
  <c r="DW7036" i="5" s="1"/>
  <c r="J7036" i="7" s="1"/>
  <c r="DB7036" i="5"/>
  <c r="DU7036" i="5" s="1"/>
  <c r="H7036" i="7" s="1"/>
  <c r="CG7036" i="5"/>
  <c r="CH7036" i="5" s="1"/>
  <c r="CI7036" i="5" s="1"/>
  <c r="CJ7036" i="5" s="1"/>
  <c r="CK7036" i="5" s="1"/>
  <c r="CQ7036" i="5"/>
  <c r="ED7036" i="5" l="1"/>
  <c r="CE7036" i="5"/>
  <c r="CF7036" i="5" s="1"/>
  <c r="DD7036" i="5"/>
  <c r="DO7036" i="5" s="1"/>
  <c r="B7036" i="7" s="1"/>
  <c r="CR7036" i="5"/>
  <c r="CS7036" i="5" s="1"/>
  <c r="DA7036" i="5" l="1"/>
  <c r="CT7036" i="5"/>
  <c r="DE7036" i="5"/>
  <c r="DP7036" i="5" s="1"/>
  <c r="CV7036" i="5"/>
  <c r="DF7036" i="5" l="1"/>
  <c r="DQ7036" i="5" s="1"/>
  <c r="CW7036" i="5"/>
  <c r="CU7036" i="5"/>
  <c r="DI7036" i="5"/>
  <c r="DX7036" i="5" s="1"/>
  <c r="C7036" i="7"/>
  <c r="DT7036" i="5"/>
  <c r="G7036" i="7" s="1"/>
  <c r="DV7036" i="5"/>
  <c r="CY7036" i="5" l="1"/>
  <c r="DL7036" i="5" s="1"/>
  <c r="EA7036" i="5" s="1"/>
  <c r="DJ7036" i="5"/>
  <c r="DY7036" i="5" s="1"/>
  <c r="L7036" i="7" s="1"/>
  <c r="C7037" i="5"/>
  <c r="I7036" i="7"/>
  <c r="D7037" i="5"/>
  <c r="EI7036" i="5"/>
  <c r="DG7036" i="5"/>
  <c r="DR7036" i="5" s="1"/>
  <c r="E7036" i="7" s="1"/>
  <c r="CX7036" i="5"/>
  <c r="DH7036" i="5" s="1"/>
  <c r="DS7036" i="5" s="1"/>
  <c r="F7036" i="7" s="1"/>
  <c r="K7036" i="7"/>
  <c r="D7036" i="7"/>
  <c r="N7036" i="7" l="1"/>
  <c r="EL7036" i="5"/>
  <c r="EH7036" i="5"/>
  <c r="EJ7036" i="5"/>
  <c r="E7037" i="5"/>
  <c r="J7037" i="5"/>
  <c r="K7037" i="5" s="1"/>
  <c r="L7037" i="5" s="1"/>
  <c r="M7037" i="5" s="1"/>
  <c r="CZ7036" i="5"/>
  <c r="DM7036" i="5" s="1"/>
  <c r="DZ7036" i="5" s="1"/>
  <c r="M7036" i="7" l="1"/>
  <c r="EG7036" i="5"/>
  <c r="EK7036" i="5"/>
  <c r="O7036" i="7" s="1"/>
  <c r="N7037" i="5"/>
  <c r="BH7037" i="5"/>
  <c r="AF7037" i="5"/>
  <c r="AV7037" i="5"/>
  <c r="BA7037" i="5" l="1"/>
  <c r="BB7037" i="5" s="1"/>
  <c r="BC7037" i="5" s="1"/>
  <c r="BD7037" i="5" s="1"/>
  <c r="O7037" i="5"/>
  <c r="W7037" i="5" s="1"/>
  <c r="X7037" i="5" s="1"/>
  <c r="Y7037" i="5" s="1"/>
  <c r="Z7037" i="5" s="1"/>
  <c r="AA7037" i="5" s="1"/>
  <c r="AB7037" i="5" s="1"/>
  <c r="AG7037" i="5"/>
  <c r="AP7037" i="5" s="1"/>
  <c r="CP7037" i="5"/>
  <c r="CD7037" i="5"/>
  <c r="BW7037" i="5"/>
  <c r="BX7037" i="5" s="1"/>
  <c r="P7037" i="5" l="1"/>
  <c r="V7037" i="5" s="1"/>
  <c r="AC7037" i="5" s="1"/>
  <c r="AD7037" i="5" s="1"/>
  <c r="AE7037" i="5" s="1"/>
  <c r="BE7037" i="5"/>
  <c r="DK7037" i="5"/>
  <c r="DN7037" i="5" s="1"/>
  <c r="AH7037" i="5"/>
  <c r="U7037" i="5" l="1"/>
  <c r="Q7037" i="5"/>
  <c r="R7037" i="5" s="1"/>
  <c r="T7037" i="5" s="1"/>
  <c r="BO7037" i="5" s="1"/>
  <c r="BF7037" i="5"/>
  <c r="AJ7037" i="5"/>
  <c r="AK7037" i="5" s="1"/>
  <c r="AI7037" i="5"/>
  <c r="A7037" i="7"/>
  <c r="EM7037" i="5"/>
  <c r="BQ7037" i="5" l="1"/>
  <c r="S7037" i="5"/>
  <c r="AL7037" i="5"/>
  <c r="BG7037" i="5"/>
  <c r="AM7037" i="5"/>
  <c r="BI7037" i="5" s="1"/>
  <c r="AN7037" i="5" l="1"/>
  <c r="AO7037" i="5" l="1"/>
  <c r="AS7037" i="5"/>
  <c r="BJ7037" i="5"/>
  <c r="AT7037" i="5" l="1"/>
  <c r="BK7037" i="5"/>
  <c r="BN7037" i="5"/>
  <c r="AQ7037" i="5"/>
  <c r="BR7037" i="5" l="1"/>
  <c r="AR7037" i="5"/>
  <c r="BS7037" i="5" s="1"/>
  <c r="BT7037" i="5" s="1"/>
  <c r="EC7037" i="5" s="1"/>
  <c r="AU7037" i="5"/>
  <c r="BM7037" i="5" s="1"/>
  <c r="BL7037" i="5"/>
  <c r="EF7037" i="5" s="1"/>
  <c r="BP7037" i="5"/>
  <c r="BZ7037" i="5"/>
  <c r="CM7037" i="5"/>
  <c r="EE7037" i="5"/>
  <c r="CN7037" i="5" l="1"/>
  <c r="CA7037" i="5"/>
  <c r="CB7037" i="5" s="1"/>
  <c r="CC7037" i="5" s="1"/>
  <c r="CE7037" i="5" s="1"/>
  <c r="CF7037" i="5" s="1"/>
  <c r="ED7037" i="5"/>
  <c r="CG7037" i="5" l="1"/>
  <c r="CH7037" i="5" s="1"/>
  <c r="CI7037" i="5" s="1"/>
  <c r="CJ7037" i="5" s="1"/>
  <c r="CK7037" i="5" s="1"/>
  <c r="CQ7037" i="5"/>
  <c r="DB7037" i="5"/>
  <c r="DU7037" i="5" s="1"/>
  <c r="H7037" i="7" s="1"/>
  <c r="CO7037" i="5"/>
  <c r="DC7037" i="5" s="1"/>
  <c r="DW7037" i="5" s="1"/>
  <c r="J7037" i="7" s="1"/>
  <c r="DD7037" i="5" l="1"/>
  <c r="DO7037" i="5" s="1"/>
  <c r="B7037" i="7" s="1"/>
  <c r="CR7037" i="5"/>
  <c r="DE7037" i="5" l="1"/>
  <c r="DP7037" i="5" s="1"/>
  <c r="CV7037" i="5"/>
  <c r="CS7037" i="5"/>
  <c r="DA7037" i="5" l="1"/>
  <c r="CT7037" i="5"/>
  <c r="DF7037" i="5"/>
  <c r="DQ7037" i="5" s="1"/>
  <c r="CW7037" i="5"/>
  <c r="C7037" i="7"/>
  <c r="CU7037" i="5" l="1"/>
  <c r="DI7037" i="5"/>
  <c r="DX7037" i="5" s="1"/>
  <c r="CX7037" i="5"/>
  <c r="DH7037" i="5" s="1"/>
  <c r="DS7037" i="5" s="1"/>
  <c r="F7037" i="7" s="1"/>
  <c r="DG7037" i="5"/>
  <c r="DR7037" i="5" s="1"/>
  <c r="E7037" i="7" s="1"/>
  <c r="D7037" i="7"/>
  <c r="DT7037" i="5"/>
  <c r="DV7037" i="5"/>
  <c r="EJ7037" i="5" l="1"/>
  <c r="G7037" i="7"/>
  <c r="EI7037" i="5"/>
  <c r="D7038" i="5"/>
  <c r="I7037" i="7"/>
  <c r="C7038" i="5"/>
  <c r="K7037" i="7"/>
  <c r="CY7037" i="5"/>
  <c r="DL7037" i="5" s="1"/>
  <c r="EA7037" i="5" s="1"/>
  <c r="DJ7037" i="5"/>
  <c r="DY7037" i="5" s="1"/>
  <c r="L7037" i="7" s="1"/>
  <c r="N7037" i="7" l="1"/>
  <c r="EL7037" i="5"/>
  <c r="EH7037" i="5"/>
  <c r="CZ7037" i="5"/>
  <c r="DM7037" i="5" s="1"/>
  <c r="DZ7037" i="5" s="1"/>
  <c r="EK7037" i="5" s="1"/>
  <c r="O7037" i="7" s="1"/>
  <c r="E7038" i="5"/>
  <c r="J7038" i="5"/>
  <c r="K7038" i="5" s="1"/>
  <c r="L7038" i="5" s="1"/>
  <c r="M7038" i="5" s="1"/>
  <c r="EG7037" i="5"/>
  <c r="M7037" i="7"/>
  <c r="N7038" i="5" l="1"/>
  <c r="AV7038" i="5"/>
  <c r="BH7038" i="5"/>
  <c r="AF7038" i="5"/>
  <c r="AG7038" i="5" l="1"/>
  <c r="AP7038" i="5" s="1"/>
  <c r="BA7038" i="5"/>
  <c r="BB7038" i="5" s="1"/>
  <c r="BW7038" i="5"/>
  <c r="BX7038" i="5" s="1"/>
  <c r="CP7038" i="5"/>
  <c r="CD7038" i="5"/>
  <c r="O7038" i="5"/>
  <c r="W7038" i="5" s="1"/>
  <c r="BC7038" i="5" l="1"/>
  <c r="DK7038" i="5"/>
  <c r="DN7038" i="5" s="1"/>
  <c r="P7038" i="5"/>
  <c r="X7038" i="5"/>
  <c r="Y7038" i="5" s="1"/>
  <c r="AH7038" i="5"/>
  <c r="Z7038" i="5" l="1"/>
  <c r="AA7038" i="5" s="1"/>
  <c r="AB7038" i="5" s="1"/>
  <c r="BD7038" i="5"/>
  <c r="EM7038" i="5"/>
  <c r="A7038" i="7"/>
  <c r="Q7038" i="5"/>
  <c r="R7038" i="5" s="1"/>
  <c r="T7038" i="5" s="1"/>
  <c r="BO7038" i="5" s="1"/>
  <c r="V7038" i="5"/>
  <c r="U7038" i="5"/>
  <c r="AJ7038" i="5"/>
  <c r="AI7038" i="5"/>
  <c r="AC7038" i="5" l="1"/>
  <c r="AD7038" i="5" s="1"/>
  <c r="AE7038" i="5" s="1"/>
  <c r="BQ7038" i="5"/>
  <c r="BE7038" i="5"/>
  <c r="AK7038" i="5"/>
  <c r="AM7038" i="5" s="1"/>
  <c r="S7038" i="5"/>
  <c r="BI7038" i="5" l="1"/>
  <c r="BF7038" i="5"/>
  <c r="AL7038" i="5"/>
  <c r="AN7038" i="5" s="1"/>
  <c r="BG7038" i="5" l="1"/>
  <c r="AS7038" i="5"/>
  <c r="BJ7038" i="5"/>
  <c r="AO7038" i="5"/>
  <c r="AQ7038" i="5" l="1"/>
  <c r="BN7038" i="5"/>
  <c r="AT7038" i="5"/>
  <c r="BK7038" i="5"/>
  <c r="BP7038" i="5" l="1"/>
  <c r="CM7038" i="5"/>
  <c r="BZ7038" i="5"/>
  <c r="AU7038" i="5"/>
  <c r="BM7038" i="5" s="1"/>
  <c r="BL7038" i="5"/>
  <c r="EF7038" i="5" s="1"/>
  <c r="BR7038" i="5"/>
  <c r="AR7038" i="5"/>
  <c r="BS7038" i="5" s="1"/>
  <c r="BT7038" i="5" s="1"/>
  <c r="EC7038" i="5" s="1"/>
  <c r="EE7038" i="5"/>
  <c r="ED7038" i="5" l="1"/>
  <c r="CN7038" i="5"/>
  <c r="CQ7038" i="5" s="1"/>
  <c r="CA7038" i="5"/>
  <c r="CB7038" i="5" s="1"/>
  <c r="CC7038" i="5" s="1"/>
  <c r="CR7038" i="5" l="1"/>
  <c r="CG7038" i="5"/>
  <c r="CH7038" i="5" s="1"/>
  <c r="CI7038" i="5" s="1"/>
  <c r="CJ7038" i="5" s="1"/>
  <c r="CK7038" i="5" s="1"/>
  <c r="CO7038" i="5"/>
  <c r="DC7038" i="5" s="1"/>
  <c r="DW7038" i="5" s="1"/>
  <c r="J7038" i="7" s="1"/>
  <c r="DB7038" i="5"/>
  <c r="DU7038" i="5" s="1"/>
  <c r="H7038" i="7" s="1"/>
  <c r="CE7038" i="5"/>
  <c r="CF7038" i="5" s="1"/>
  <c r="CS7038" i="5" l="1"/>
  <c r="DE7038" i="5"/>
  <c r="DP7038" i="5" s="1"/>
  <c r="C7038" i="7" s="1"/>
  <c r="CV7038" i="5"/>
  <c r="DD7038" i="5"/>
  <c r="DO7038" i="5" s="1"/>
  <c r="DF7038" i="5" l="1"/>
  <c r="DQ7038" i="5" s="1"/>
  <c r="CW7038" i="5"/>
  <c r="B7038" i="7"/>
  <c r="DA7038" i="5"/>
  <c r="CT7038" i="5"/>
  <c r="DT7038" i="5" l="1"/>
  <c r="DV7038" i="5"/>
  <c r="CX7038" i="5"/>
  <c r="DH7038" i="5" s="1"/>
  <c r="DS7038" i="5" s="1"/>
  <c r="F7038" i="7" s="1"/>
  <c r="DG7038" i="5"/>
  <c r="DR7038" i="5" s="1"/>
  <c r="E7038" i="7" s="1"/>
  <c r="CU7038" i="5"/>
  <c r="DI7038" i="5"/>
  <c r="DX7038" i="5" s="1"/>
  <c r="D7038" i="7"/>
  <c r="EJ7038" i="5"/>
  <c r="D7039" i="5" l="1"/>
  <c r="I7038" i="7"/>
  <c r="C7039" i="5"/>
  <c r="K7038" i="7"/>
  <c r="CY7038" i="5"/>
  <c r="DL7038" i="5" s="1"/>
  <c r="EA7038" i="5" s="1"/>
  <c r="DJ7038" i="5"/>
  <c r="DY7038" i="5" s="1"/>
  <c r="L7038" i="7" s="1"/>
  <c r="G7038" i="7"/>
  <c r="EI7038" i="5"/>
  <c r="N7038" i="7" l="1"/>
  <c r="EL7038" i="5"/>
  <c r="J7039" i="5"/>
  <c r="K7039" i="5" s="1"/>
  <c r="L7039" i="5" s="1"/>
  <c r="M7039" i="5" s="1"/>
  <c r="E7039" i="5"/>
  <c r="CZ7038" i="5"/>
  <c r="DM7038" i="5" s="1"/>
  <c r="DZ7038" i="5" s="1"/>
  <c r="EH7038" i="5"/>
  <c r="M7038" i="7" l="1"/>
  <c r="EG7038" i="5"/>
  <c r="EK7038" i="5"/>
  <c r="O7038" i="7" s="1"/>
  <c r="BH7039" i="5"/>
  <c r="AV7039" i="5"/>
  <c r="N7039" i="5"/>
  <c r="AF7039" i="5"/>
  <c r="O7039" i="5" l="1"/>
  <c r="W7039" i="5" s="1"/>
  <c r="X7039" i="5" s="1"/>
  <c r="Y7039" i="5" s="1"/>
  <c r="Z7039" i="5" s="1"/>
  <c r="AA7039" i="5" s="1"/>
  <c r="AB7039" i="5" s="1"/>
  <c r="AG7039" i="5"/>
  <c r="AP7039" i="5" s="1"/>
  <c r="BA7039" i="5"/>
  <c r="BB7039" i="5" s="1"/>
  <c r="BC7039" i="5" s="1"/>
  <c r="BD7039" i="5" s="1"/>
  <c r="CP7039" i="5"/>
  <c r="CD7039" i="5"/>
  <c r="BW7039" i="5"/>
  <c r="BX7039" i="5" s="1"/>
  <c r="P7039" i="5" l="1"/>
  <c r="U7039" i="5" s="1"/>
  <c r="BE7039" i="5"/>
  <c r="DK7039" i="5"/>
  <c r="DN7039" i="5" s="1"/>
  <c r="AH7039" i="5"/>
  <c r="Q7039" i="5" l="1"/>
  <c r="R7039" i="5" s="1"/>
  <c r="T7039" i="5" s="1"/>
  <c r="BO7039" i="5" s="1"/>
  <c r="V7039" i="5"/>
  <c r="AC7039" i="5" s="1"/>
  <c r="AD7039" i="5" s="1"/>
  <c r="AE7039" i="5" s="1"/>
  <c r="AJ7039" i="5"/>
  <c r="AK7039" i="5" s="1"/>
  <c r="AI7039" i="5"/>
  <c r="EM7039" i="5"/>
  <c r="A7039" i="7"/>
  <c r="BF7039" i="5"/>
  <c r="S7039" i="5" l="1"/>
  <c r="BQ7039" i="5"/>
  <c r="AL7039" i="5"/>
  <c r="AM7039" i="5"/>
  <c r="BI7039" i="5" s="1"/>
  <c r="BG7039" i="5"/>
  <c r="AN7039" i="5" l="1"/>
  <c r="AO7039" i="5" s="1"/>
  <c r="BN7039" i="5" l="1"/>
  <c r="AQ7039" i="5"/>
  <c r="AS7039" i="5"/>
  <c r="BJ7039" i="5"/>
  <c r="EE7039" i="5" l="1"/>
  <c r="BR7039" i="5"/>
  <c r="AR7039" i="5"/>
  <c r="BS7039" i="5" s="1"/>
  <c r="BT7039" i="5" s="1"/>
  <c r="EC7039" i="5" s="1"/>
  <c r="AT7039" i="5"/>
  <c r="BK7039" i="5"/>
  <c r="BP7039" i="5"/>
  <c r="BZ7039" i="5"/>
  <c r="CM7039" i="5"/>
  <c r="CA7039" i="5" l="1"/>
  <c r="CB7039" i="5" s="1"/>
  <c r="CC7039" i="5" s="1"/>
  <c r="AU7039" i="5"/>
  <c r="BM7039" i="5" s="1"/>
  <c r="BL7039" i="5"/>
  <c r="EF7039" i="5" s="1"/>
  <c r="CN7039" i="5"/>
  <c r="ED7039" i="5"/>
  <c r="CQ7039" i="5" l="1"/>
  <c r="CR7039" i="5" s="1"/>
  <c r="DB7039" i="5"/>
  <c r="DU7039" i="5" s="1"/>
  <c r="H7039" i="7" s="1"/>
  <c r="CO7039" i="5"/>
  <c r="DC7039" i="5" s="1"/>
  <c r="DW7039" i="5" s="1"/>
  <c r="J7039" i="7" s="1"/>
  <c r="CG7039" i="5"/>
  <c r="CH7039" i="5" s="1"/>
  <c r="CI7039" i="5" s="1"/>
  <c r="CJ7039" i="5" s="1"/>
  <c r="CK7039" i="5" s="1"/>
  <c r="CE7039" i="5"/>
  <c r="CF7039" i="5" s="1"/>
  <c r="DE7039" i="5" l="1"/>
  <c r="DP7039" i="5" s="1"/>
  <c r="C7039" i="7" s="1"/>
  <c r="CV7039" i="5"/>
  <c r="CS7039" i="5"/>
  <c r="DD7039" i="5"/>
  <c r="DO7039" i="5" s="1"/>
  <c r="DA7039" i="5" l="1"/>
  <c r="CT7039" i="5"/>
  <c r="DF7039" i="5"/>
  <c r="DQ7039" i="5" s="1"/>
  <c r="CW7039" i="5"/>
  <c r="B7039" i="7"/>
  <c r="D7039" i="7" l="1"/>
  <c r="DI7039" i="5"/>
  <c r="DX7039" i="5" s="1"/>
  <c r="CU7039" i="5"/>
  <c r="DG7039" i="5"/>
  <c r="DR7039" i="5" s="1"/>
  <c r="E7039" i="7" s="1"/>
  <c r="CX7039" i="5"/>
  <c r="DH7039" i="5" s="1"/>
  <c r="DS7039" i="5" s="1"/>
  <c r="F7039" i="7" s="1"/>
  <c r="DT7039" i="5"/>
  <c r="DV7039" i="5"/>
  <c r="G7039" i="7" l="1"/>
  <c r="EI7039" i="5"/>
  <c r="K7039" i="7"/>
  <c r="I7039" i="7"/>
  <c r="C7040" i="5"/>
  <c r="D7040" i="5"/>
  <c r="CY7039" i="5"/>
  <c r="DL7039" i="5" s="1"/>
  <c r="EA7039" i="5" s="1"/>
  <c r="DJ7039" i="5"/>
  <c r="DY7039" i="5" s="1"/>
  <c r="L7039" i="7" s="1"/>
  <c r="EJ7039" i="5"/>
  <c r="CZ7039" i="5" l="1"/>
  <c r="DM7039" i="5" s="1"/>
  <c r="DZ7039" i="5" s="1"/>
  <c r="M7039" i="7" s="1"/>
  <c r="EH7039" i="5"/>
  <c r="N7039" i="7"/>
  <c r="EL7039" i="5"/>
  <c r="J7040" i="5"/>
  <c r="K7040" i="5" s="1"/>
  <c r="L7040" i="5" s="1"/>
  <c r="M7040" i="5" s="1"/>
  <c r="E7040" i="5"/>
  <c r="EG7039" i="5" l="1"/>
  <c r="EK7039" i="5"/>
  <c r="O7039" i="7" s="1"/>
  <c r="N7040" i="5"/>
  <c r="AF7040" i="5"/>
  <c r="BH7040" i="5"/>
  <c r="AV7040" i="5"/>
  <c r="BW7040" i="5" l="1"/>
  <c r="BX7040" i="5" s="1"/>
  <c r="CD7040" i="5"/>
  <c r="CP7040" i="5"/>
  <c r="AG7040" i="5"/>
  <c r="AH7040" i="5" s="1"/>
  <c r="BA7040" i="5"/>
  <c r="BB7040" i="5" s="1"/>
  <c r="O7040" i="5"/>
  <c r="P7040" i="5" s="1"/>
  <c r="DK7040" i="5" l="1"/>
  <c r="DN7040" i="5" s="1"/>
  <c r="EM7040" i="5" s="1"/>
  <c r="W7040" i="5"/>
  <c r="X7040" i="5" s="1"/>
  <c r="Y7040" i="5" s="1"/>
  <c r="Z7040" i="5" s="1"/>
  <c r="AJ7040" i="5"/>
  <c r="AK7040" i="5" s="1"/>
  <c r="AL7040" i="5" s="1"/>
  <c r="AI7040" i="5"/>
  <c r="AP7040" i="5"/>
  <c r="BC7040" i="5"/>
  <c r="U7040" i="5"/>
  <c r="Q7040" i="5"/>
  <c r="R7040" i="5" s="1"/>
  <c r="T7040" i="5" s="1"/>
  <c r="V7040" i="5"/>
  <c r="A7040" i="7" l="1"/>
  <c r="BQ7040" i="5"/>
  <c r="BD7040" i="5"/>
  <c r="AA7040" i="5"/>
  <c r="AB7040" i="5" s="1"/>
  <c r="AC7040" i="5" s="1"/>
  <c r="AD7040" i="5" s="1"/>
  <c r="AE7040" i="5" s="1"/>
  <c r="AM7040" i="5"/>
  <c r="BO7040" i="5"/>
  <c r="S7040" i="5"/>
  <c r="BI7040" i="5" l="1"/>
  <c r="BE7040" i="5"/>
  <c r="AN7040" i="5"/>
  <c r="AS7040" i="5" s="1"/>
  <c r="AT7040" i="5" s="1"/>
  <c r="AU7040" i="5" s="1"/>
  <c r="BK7040" i="5" l="1"/>
  <c r="BF7040" i="5"/>
  <c r="BJ7040" i="5"/>
  <c r="AO7040" i="5"/>
  <c r="AQ7040" i="5" l="1"/>
  <c r="BN7040" i="5"/>
  <c r="BL7040" i="5"/>
  <c r="EF7040" i="5" s="1"/>
  <c r="BG7040" i="5"/>
  <c r="BM7040" i="5" s="1"/>
  <c r="EE7040" i="5"/>
  <c r="BZ7040" i="5" l="1"/>
  <c r="BP7040" i="5"/>
  <c r="CM7040" i="5"/>
  <c r="BR7040" i="5"/>
  <c r="AR7040" i="5"/>
  <c r="BS7040" i="5" s="1"/>
  <c r="BT7040" i="5" s="1"/>
  <c r="EC7040" i="5" s="1"/>
  <c r="CN7040" i="5" l="1"/>
  <c r="CQ7040" i="5" s="1"/>
  <c r="ED7040" i="5"/>
  <c r="CA7040" i="5"/>
  <c r="CB7040" i="5" s="1"/>
  <c r="CC7040" i="5" s="1"/>
  <c r="CE7040" i="5" s="1"/>
  <c r="CF7040" i="5" s="1"/>
  <c r="CG7040" i="5" l="1"/>
  <c r="CH7040" i="5" s="1"/>
  <c r="CI7040" i="5" s="1"/>
  <c r="CJ7040" i="5" s="1"/>
  <c r="CK7040" i="5" s="1"/>
  <c r="CR7040" i="5"/>
  <c r="CS7040" i="5" s="1"/>
  <c r="DB7040" i="5"/>
  <c r="DU7040" i="5" s="1"/>
  <c r="H7040" i="7" s="1"/>
  <c r="CO7040" i="5"/>
  <c r="DC7040" i="5" s="1"/>
  <c r="DW7040" i="5" s="1"/>
  <c r="J7040" i="7" s="1"/>
  <c r="DA7040" i="5" l="1"/>
  <c r="CT7040" i="5"/>
  <c r="DE7040" i="5"/>
  <c r="DP7040" i="5" s="1"/>
  <c r="C7040" i="7" s="1"/>
  <c r="CV7040" i="5"/>
  <c r="DD7040" i="5"/>
  <c r="DO7040" i="5" s="1"/>
  <c r="DF7040" i="5" l="1"/>
  <c r="DQ7040" i="5" s="1"/>
  <c r="CW7040" i="5"/>
  <c r="CU7040" i="5"/>
  <c r="DI7040" i="5"/>
  <c r="DX7040" i="5" s="1"/>
  <c r="B7040" i="7"/>
  <c r="DT7040" i="5"/>
  <c r="G7040" i="7" s="1"/>
  <c r="DV7040" i="5"/>
  <c r="D7041" i="5" l="1"/>
  <c r="I7040" i="7"/>
  <c r="C7041" i="5"/>
  <c r="EI7040" i="5"/>
  <c r="CY7040" i="5"/>
  <c r="DL7040" i="5" s="1"/>
  <c r="EA7040" i="5" s="1"/>
  <c r="DJ7040" i="5"/>
  <c r="DY7040" i="5" s="1"/>
  <c r="L7040" i="7" s="1"/>
  <c r="DG7040" i="5"/>
  <c r="DR7040" i="5" s="1"/>
  <c r="E7040" i="7" s="1"/>
  <c r="CX7040" i="5"/>
  <c r="DH7040" i="5" s="1"/>
  <c r="DS7040" i="5" s="1"/>
  <c r="F7040" i="7" s="1"/>
  <c r="K7040" i="7"/>
  <c r="D7040" i="7"/>
  <c r="N7040" i="7" l="1"/>
  <c r="EL7040" i="5"/>
  <c r="CZ7040" i="5"/>
  <c r="DM7040" i="5" s="1"/>
  <c r="DZ7040" i="5" s="1"/>
  <c r="EH7040" i="5"/>
  <c r="E7041" i="5"/>
  <c r="J7041" i="5"/>
  <c r="K7041" i="5" s="1"/>
  <c r="L7041" i="5" s="1"/>
  <c r="M7041" i="5" s="1"/>
  <c r="EJ7040" i="5"/>
  <c r="N7041" i="5" l="1"/>
  <c r="BH7041" i="5"/>
  <c r="AV7041" i="5"/>
  <c r="AF7041" i="5"/>
  <c r="M7040" i="7"/>
  <c r="EK7040" i="5"/>
  <c r="O7040" i="7" s="1"/>
  <c r="EG7040" i="5"/>
  <c r="AG7041" i="5" l="1"/>
  <c r="AH7041" i="5" s="1"/>
  <c r="AI7041" i="5" s="1"/>
  <c r="BA7041" i="5"/>
  <c r="BB7041" i="5" s="1"/>
  <c r="CD7041" i="5"/>
  <c r="BW7041" i="5"/>
  <c r="BX7041" i="5" s="1"/>
  <c r="CP7041" i="5"/>
  <c r="O7041" i="5"/>
  <c r="W7041" i="5" s="1"/>
  <c r="X7041" i="5" s="1"/>
  <c r="Y7041" i="5" s="1"/>
  <c r="Z7041" i="5" s="1"/>
  <c r="AA7041" i="5" s="1"/>
  <c r="AB7041" i="5" s="1"/>
  <c r="P7041" i="5" l="1"/>
  <c r="U7041" i="5" s="1"/>
  <c r="DK7041" i="5"/>
  <c r="DN7041" i="5" s="1"/>
  <c r="EM7041" i="5" s="1"/>
  <c r="BC7041" i="5"/>
  <c r="AJ7041" i="5"/>
  <c r="AK7041" i="5" s="1"/>
  <c r="AM7041" i="5" s="1"/>
  <c r="AP7041" i="5"/>
  <c r="V7041" i="5" l="1"/>
  <c r="AC7041" i="5" s="1"/>
  <c r="AD7041" i="5" s="1"/>
  <c r="AE7041" i="5" s="1"/>
  <c r="Q7041" i="5"/>
  <c r="R7041" i="5" s="1"/>
  <c r="T7041" i="5" s="1"/>
  <c r="BO7041" i="5" s="1"/>
  <c r="A7041" i="7"/>
  <c r="AL7041" i="5"/>
  <c r="AN7041" i="5" s="1"/>
  <c r="BI7041" i="5"/>
  <c r="BD7041" i="5"/>
  <c r="S7041" i="5" l="1"/>
  <c r="BQ7041" i="5"/>
  <c r="AS7041" i="5"/>
  <c r="AT7041" i="5" s="1"/>
  <c r="AU7041" i="5" s="1"/>
  <c r="AO7041" i="5"/>
  <c r="BJ7041" i="5"/>
  <c r="BE7041" i="5"/>
  <c r="BK7041" i="5" l="1"/>
  <c r="BF7041" i="5"/>
  <c r="AQ7041" i="5"/>
  <c r="BN7041" i="5"/>
  <c r="BR7041" i="5" l="1"/>
  <c r="AR7041" i="5"/>
  <c r="BS7041" i="5" s="1"/>
  <c r="BT7041" i="5" s="1"/>
  <c r="EC7041" i="5" s="1"/>
  <c r="BL7041" i="5"/>
  <c r="EF7041" i="5" s="1"/>
  <c r="BG7041" i="5"/>
  <c r="BM7041" i="5" s="1"/>
  <c r="BP7041" i="5"/>
  <c r="CM7041" i="5"/>
  <c r="BZ7041" i="5"/>
  <c r="EE7041" i="5"/>
  <c r="CN7041" i="5" l="1"/>
  <c r="CQ7041" i="5" s="1"/>
  <c r="CA7041" i="5"/>
  <c r="CB7041" i="5" s="1"/>
  <c r="CC7041" i="5" s="1"/>
  <c r="ED7041" i="5"/>
  <c r="CR7041" i="5" l="1"/>
  <c r="CS7041" i="5" s="1"/>
  <c r="CG7041" i="5"/>
  <c r="CH7041" i="5" s="1"/>
  <c r="CI7041" i="5" s="1"/>
  <c r="CJ7041" i="5" s="1"/>
  <c r="CK7041" i="5" s="1"/>
  <c r="DB7041" i="5"/>
  <c r="DU7041" i="5" s="1"/>
  <c r="H7041" i="7" s="1"/>
  <c r="CO7041" i="5"/>
  <c r="DC7041" i="5" s="1"/>
  <c r="DW7041" i="5" s="1"/>
  <c r="J7041" i="7" s="1"/>
  <c r="CE7041" i="5"/>
  <c r="CF7041" i="5" s="1"/>
  <c r="DA7041" i="5" l="1"/>
  <c r="CT7041" i="5"/>
  <c r="DE7041" i="5"/>
  <c r="DP7041" i="5" s="1"/>
  <c r="C7041" i="7" s="1"/>
  <c r="CV7041" i="5"/>
  <c r="DD7041" i="5"/>
  <c r="DO7041" i="5" s="1"/>
  <c r="DF7041" i="5" l="1"/>
  <c r="DQ7041" i="5" s="1"/>
  <c r="CW7041" i="5"/>
  <c r="B7041" i="7"/>
  <c r="DI7041" i="5"/>
  <c r="DX7041" i="5" s="1"/>
  <c r="CU7041" i="5"/>
  <c r="DT7041" i="5"/>
  <c r="G7041" i="7" s="1"/>
  <c r="DV7041" i="5"/>
  <c r="I7041" i="7" l="1"/>
  <c r="D7042" i="5"/>
  <c r="C7042" i="5"/>
  <c r="CY7041" i="5"/>
  <c r="DL7041" i="5" s="1"/>
  <c r="EA7041" i="5" s="1"/>
  <c r="DJ7041" i="5"/>
  <c r="DY7041" i="5" s="1"/>
  <c r="L7041" i="7" s="1"/>
  <c r="K7041" i="7"/>
  <c r="DG7041" i="5"/>
  <c r="DR7041" i="5" s="1"/>
  <c r="E7041" i="7" s="1"/>
  <c r="CX7041" i="5"/>
  <c r="DH7041" i="5" s="1"/>
  <c r="DS7041" i="5" s="1"/>
  <c r="F7041" i="7" s="1"/>
  <c r="EI7041" i="5"/>
  <c r="D7041" i="7"/>
  <c r="N7041" i="7" l="1"/>
  <c r="EL7041" i="5"/>
  <c r="EH7041" i="5"/>
  <c r="EJ7041" i="5"/>
  <c r="CZ7041" i="5"/>
  <c r="DM7041" i="5" s="1"/>
  <c r="DZ7041" i="5" s="1"/>
  <c r="E7042" i="5"/>
  <c r="J7042" i="5"/>
  <c r="K7042" i="5" s="1"/>
  <c r="L7042" i="5" s="1"/>
  <c r="M7042" i="5" s="1"/>
  <c r="AF7042" i="5" l="1"/>
  <c r="BH7042" i="5"/>
  <c r="AV7042" i="5"/>
  <c r="N7042" i="5"/>
  <c r="M7041" i="7"/>
  <c r="EK7041" i="5"/>
  <c r="O7041" i="7" s="1"/>
  <c r="EG7041" i="5"/>
  <c r="BA7042" i="5" l="1"/>
  <c r="BB7042" i="5" s="1"/>
  <c r="CD7042" i="5"/>
  <c r="BW7042" i="5"/>
  <c r="BX7042" i="5" s="1"/>
  <c r="CP7042" i="5"/>
  <c r="O7042" i="5"/>
  <c r="W7042" i="5" s="1"/>
  <c r="X7042" i="5" s="1"/>
  <c r="Y7042" i="5" s="1"/>
  <c r="Z7042" i="5" s="1"/>
  <c r="AA7042" i="5" s="1"/>
  <c r="AB7042" i="5" s="1"/>
  <c r="AG7042" i="5"/>
  <c r="AP7042" i="5" s="1"/>
  <c r="DK7042" i="5" l="1"/>
  <c r="DN7042" i="5" s="1"/>
  <c r="A7042" i="7" s="1"/>
  <c r="P7042" i="5"/>
  <c r="Q7042" i="5" s="1"/>
  <c r="R7042" i="5" s="1"/>
  <c r="T7042" i="5" s="1"/>
  <c r="BO7042" i="5" s="1"/>
  <c r="AH7042" i="5"/>
  <c r="BC7042" i="5"/>
  <c r="BD7042" i="5" s="1"/>
  <c r="EM7042" i="5" l="1"/>
  <c r="V7042" i="5"/>
  <c r="AC7042" i="5" s="1"/>
  <c r="AD7042" i="5" s="1"/>
  <c r="AE7042" i="5" s="1"/>
  <c r="U7042" i="5"/>
  <c r="BQ7042" i="5"/>
  <c r="AI7042" i="5"/>
  <c r="AJ7042" i="5"/>
  <c r="AK7042" i="5" s="1"/>
  <c r="AL7042" i="5" s="1"/>
  <c r="S7042" i="5"/>
  <c r="BE7042" i="5"/>
  <c r="BF7042" i="5" l="1"/>
  <c r="AM7042" i="5"/>
  <c r="BI7042" i="5" s="1"/>
  <c r="BG7042" i="5" l="1"/>
  <c r="AN7042" i="5"/>
  <c r="AO7042" i="5" s="1"/>
  <c r="BN7042" i="5" l="1"/>
  <c r="AQ7042" i="5"/>
  <c r="AS7042" i="5"/>
  <c r="BJ7042" i="5"/>
  <c r="EE7042" i="5" l="1"/>
  <c r="BR7042" i="5"/>
  <c r="AR7042" i="5"/>
  <c r="BS7042" i="5" s="1"/>
  <c r="BT7042" i="5" s="1"/>
  <c r="EC7042" i="5" s="1"/>
  <c r="AT7042" i="5"/>
  <c r="BK7042" i="5"/>
  <c r="BP7042" i="5"/>
  <c r="CM7042" i="5"/>
  <c r="BZ7042" i="5"/>
  <c r="CA7042" i="5" l="1"/>
  <c r="CB7042" i="5" s="1"/>
  <c r="CC7042" i="5" s="1"/>
  <c r="AU7042" i="5"/>
  <c r="BM7042" i="5" s="1"/>
  <c r="BL7042" i="5"/>
  <c r="EF7042" i="5" s="1"/>
  <c r="CN7042" i="5"/>
  <c r="ED7042" i="5"/>
  <c r="CQ7042" i="5" l="1"/>
  <c r="CR7042" i="5" s="1"/>
  <c r="CO7042" i="5"/>
  <c r="DC7042" i="5" s="1"/>
  <c r="DW7042" i="5" s="1"/>
  <c r="J7042" i="7" s="1"/>
  <c r="DB7042" i="5"/>
  <c r="DU7042" i="5" s="1"/>
  <c r="H7042" i="7" s="1"/>
  <c r="CG7042" i="5"/>
  <c r="CH7042" i="5" s="1"/>
  <c r="CI7042" i="5" s="1"/>
  <c r="CJ7042" i="5" s="1"/>
  <c r="CK7042" i="5" s="1"/>
  <c r="CE7042" i="5"/>
  <c r="CF7042" i="5" s="1"/>
  <c r="DE7042" i="5" l="1"/>
  <c r="DP7042" i="5" s="1"/>
  <c r="C7042" i="7" s="1"/>
  <c r="CV7042" i="5"/>
  <c r="CS7042" i="5"/>
  <c r="DD7042" i="5"/>
  <c r="DO7042" i="5" s="1"/>
  <c r="DA7042" i="5" l="1"/>
  <c r="CT7042" i="5"/>
  <c r="DF7042" i="5"/>
  <c r="DQ7042" i="5" s="1"/>
  <c r="CW7042" i="5"/>
  <c r="B7042" i="7"/>
  <c r="D7042" i="7" l="1"/>
  <c r="DI7042" i="5"/>
  <c r="DX7042" i="5" s="1"/>
  <c r="CU7042" i="5"/>
  <c r="CX7042" i="5"/>
  <c r="DH7042" i="5" s="1"/>
  <c r="DS7042" i="5" s="1"/>
  <c r="F7042" i="7" s="1"/>
  <c r="DG7042" i="5"/>
  <c r="DR7042" i="5" s="1"/>
  <c r="E7042" i="7" s="1"/>
  <c r="DT7042" i="5"/>
  <c r="DV7042" i="5"/>
  <c r="C7043" i="5" l="1"/>
  <c r="D7043" i="5"/>
  <c r="I7042" i="7"/>
  <c r="G7042" i="7"/>
  <c r="EI7042" i="5"/>
  <c r="K7042" i="7"/>
  <c r="CY7042" i="5"/>
  <c r="DL7042" i="5" s="1"/>
  <c r="EA7042" i="5" s="1"/>
  <c r="DJ7042" i="5"/>
  <c r="DY7042" i="5" s="1"/>
  <c r="L7042" i="7" s="1"/>
  <c r="EJ7042" i="5"/>
  <c r="EH7042" i="5" l="1"/>
  <c r="CZ7042" i="5"/>
  <c r="DM7042" i="5" s="1"/>
  <c r="DZ7042" i="5" s="1"/>
  <c r="M7042" i="7" s="1"/>
  <c r="N7042" i="7"/>
  <c r="EL7042" i="5"/>
  <c r="E7043" i="5"/>
  <c r="J7043" i="5"/>
  <c r="K7043" i="5" s="1"/>
  <c r="L7043" i="5" s="1"/>
  <c r="M7043" i="5" s="1"/>
  <c r="EK7042" i="5" l="1"/>
  <c r="O7042" i="7" s="1"/>
  <c r="EG7042" i="5"/>
  <c r="N7043" i="5"/>
  <c r="BH7043" i="5"/>
  <c r="AV7043" i="5"/>
  <c r="AF7043" i="5"/>
  <c r="CP7043" i="5" l="1"/>
  <c r="CD7043" i="5"/>
  <c r="BW7043" i="5"/>
  <c r="BX7043" i="5" s="1"/>
  <c r="AG7043" i="5"/>
  <c r="AP7043" i="5" s="1"/>
  <c r="BA7043" i="5"/>
  <c r="BB7043" i="5" s="1"/>
  <c r="O7043" i="5"/>
  <c r="P7043" i="5" s="1"/>
  <c r="W7043" i="5" l="1"/>
  <c r="X7043" i="5" s="1"/>
  <c r="Y7043" i="5" s="1"/>
  <c r="Z7043" i="5" s="1"/>
  <c r="AA7043" i="5" s="1"/>
  <c r="BC7043" i="5"/>
  <c r="BD7043" i="5" s="1"/>
  <c r="AH7043" i="5"/>
  <c r="U7043" i="5"/>
  <c r="V7043" i="5"/>
  <c r="Q7043" i="5"/>
  <c r="R7043" i="5" s="1"/>
  <c r="T7043" i="5" s="1"/>
  <c r="DK7043" i="5"/>
  <c r="DN7043" i="5" s="1"/>
  <c r="AB7043" i="5" l="1"/>
  <c r="AC7043" i="5" s="1"/>
  <c r="AD7043" i="5" s="1"/>
  <c r="AE7043" i="5" s="1"/>
  <c r="AI7043" i="5"/>
  <c r="AJ7043" i="5"/>
  <c r="AK7043" i="5" s="1"/>
  <c r="BO7043" i="5"/>
  <c r="S7043" i="5"/>
  <c r="BE7043" i="5"/>
  <c r="EM7043" i="5"/>
  <c r="A7043" i="7"/>
  <c r="BQ7043" i="5"/>
  <c r="BF7043" i="5" l="1"/>
  <c r="AM7043" i="5"/>
  <c r="BI7043" i="5" s="1"/>
  <c r="AL7043" i="5"/>
  <c r="AN7043" i="5" l="1"/>
  <c r="AO7043" i="5" s="1"/>
  <c r="BG7043" i="5"/>
  <c r="BN7043" i="5" l="1"/>
  <c r="AQ7043" i="5"/>
  <c r="AS7043" i="5"/>
  <c r="BJ7043" i="5"/>
  <c r="EE7043" i="5" l="1"/>
  <c r="BR7043" i="5"/>
  <c r="AR7043" i="5"/>
  <c r="BS7043" i="5" s="1"/>
  <c r="BT7043" i="5" s="1"/>
  <c r="EC7043" i="5" s="1"/>
  <c r="AT7043" i="5"/>
  <c r="BK7043" i="5"/>
  <c r="BP7043" i="5"/>
  <c r="CM7043" i="5"/>
  <c r="BZ7043" i="5"/>
  <c r="CA7043" i="5" l="1"/>
  <c r="CB7043" i="5" s="1"/>
  <c r="CC7043" i="5" s="1"/>
  <c r="CE7043" i="5" s="1"/>
  <c r="CF7043" i="5" s="1"/>
  <c r="CN7043" i="5"/>
  <c r="AU7043" i="5"/>
  <c r="BM7043" i="5" s="1"/>
  <c r="BL7043" i="5"/>
  <c r="EF7043" i="5" s="1"/>
  <c r="ED7043" i="5"/>
  <c r="DB7043" i="5" l="1"/>
  <c r="DU7043" i="5" s="1"/>
  <c r="H7043" i="7" s="1"/>
  <c r="CO7043" i="5"/>
  <c r="DC7043" i="5" s="1"/>
  <c r="DW7043" i="5" s="1"/>
  <c r="J7043" i="7" s="1"/>
  <c r="CQ7043" i="5"/>
  <c r="CR7043" i="5" s="1"/>
  <c r="CG7043" i="5"/>
  <c r="CH7043" i="5" s="1"/>
  <c r="CI7043" i="5" s="1"/>
  <c r="CJ7043" i="5" s="1"/>
  <c r="CK7043" i="5" s="1"/>
  <c r="DE7043" i="5" l="1"/>
  <c r="DP7043" i="5" s="1"/>
  <c r="C7043" i="7" s="1"/>
  <c r="CV7043" i="5"/>
  <c r="DD7043" i="5"/>
  <c r="DO7043" i="5" s="1"/>
  <c r="CS7043" i="5"/>
  <c r="B7043" i="7" l="1"/>
  <c r="DF7043" i="5"/>
  <c r="DQ7043" i="5" s="1"/>
  <c r="CW7043" i="5"/>
  <c r="DA7043" i="5"/>
  <c r="CT7043" i="5"/>
  <c r="DT7043" i="5" l="1"/>
  <c r="DV7043" i="5"/>
  <c r="DG7043" i="5"/>
  <c r="DR7043" i="5" s="1"/>
  <c r="E7043" i="7" s="1"/>
  <c r="CX7043" i="5"/>
  <c r="DH7043" i="5" s="1"/>
  <c r="DS7043" i="5" s="1"/>
  <c r="F7043" i="7" s="1"/>
  <c r="DI7043" i="5"/>
  <c r="DX7043" i="5" s="1"/>
  <c r="CU7043" i="5"/>
  <c r="D7043" i="7"/>
  <c r="EJ7043" i="5"/>
  <c r="CY7043" i="5" l="1"/>
  <c r="DL7043" i="5" s="1"/>
  <c r="EA7043" i="5" s="1"/>
  <c r="DJ7043" i="5"/>
  <c r="DY7043" i="5" s="1"/>
  <c r="L7043" i="7" s="1"/>
  <c r="K7043" i="7"/>
  <c r="C7044" i="5"/>
  <c r="D7044" i="5"/>
  <c r="I7043" i="7"/>
  <c r="G7043" i="7"/>
  <c r="EI7043" i="5"/>
  <c r="N7043" i="7" l="1"/>
  <c r="EL7043" i="5"/>
  <c r="EH7043" i="5"/>
  <c r="E7044" i="5"/>
  <c r="J7044" i="5"/>
  <c r="K7044" i="5" s="1"/>
  <c r="L7044" i="5" s="1"/>
  <c r="M7044" i="5" s="1"/>
  <c r="CZ7043" i="5"/>
  <c r="DM7043" i="5" s="1"/>
  <c r="DZ7043" i="5" s="1"/>
  <c r="M7043" i="7" l="1"/>
  <c r="EG7043" i="5"/>
  <c r="EK7043" i="5"/>
  <c r="O7043" i="7" s="1"/>
  <c r="N7044" i="5"/>
  <c r="AF7044" i="5"/>
  <c r="BH7044" i="5"/>
  <c r="AV7044" i="5"/>
  <c r="BA7044" i="5" l="1"/>
  <c r="BB7044" i="5" s="1"/>
  <c r="BC7044" i="5" s="1"/>
  <c r="BD7044" i="5" s="1"/>
  <c r="O7044" i="5"/>
  <c r="P7044" i="5" s="1"/>
  <c r="CP7044" i="5"/>
  <c r="BW7044" i="5"/>
  <c r="BX7044" i="5" s="1"/>
  <c r="CD7044" i="5"/>
  <c r="AG7044" i="5"/>
  <c r="AP7044" i="5" s="1"/>
  <c r="DK7044" i="5" l="1"/>
  <c r="DN7044" i="5" s="1"/>
  <c r="A7044" i="7" s="1"/>
  <c r="BE7044" i="5"/>
  <c r="W7044" i="5"/>
  <c r="U7044" i="5"/>
  <c r="Q7044" i="5"/>
  <c r="R7044" i="5" s="1"/>
  <c r="S7044" i="5" s="1"/>
  <c r="V7044" i="5"/>
  <c r="AH7044" i="5"/>
  <c r="EM7044" i="5" l="1"/>
  <c r="X7044" i="5"/>
  <c r="AJ7044" i="5"/>
  <c r="AK7044" i="5" s="1"/>
  <c r="AI7044" i="5"/>
  <c r="BF7044" i="5"/>
  <c r="T7044" i="5"/>
  <c r="AM7044" i="5" l="1"/>
  <c r="AL7044" i="5"/>
  <c r="BG7044" i="5"/>
  <c r="Y7044" i="5"/>
  <c r="BQ7044" i="5"/>
  <c r="AN7044" i="5" l="1"/>
  <c r="AS7044" i="5" s="1"/>
  <c r="AT7044" i="5" s="1"/>
  <c r="AU7044" i="5" s="1"/>
  <c r="Z7044" i="5"/>
  <c r="AA7044" i="5" s="1"/>
  <c r="BI7044" i="5" s="1"/>
  <c r="BO7044" i="5"/>
  <c r="AO7044" i="5" l="1"/>
  <c r="BN7044" i="5" s="1"/>
  <c r="AB7044" i="5"/>
  <c r="AQ7044" i="5" l="1"/>
  <c r="BR7044" i="5" s="1"/>
  <c r="BP7044" i="5"/>
  <c r="AC7044" i="5"/>
  <c r="BJ7044" i="5"/>
  <c r="EE7044" i="5" s="1"/>
  <c r="BZ7044" i="5"/>
  <c r="CM7044" i="5"/>
  <c r="AR7044" i="5" l="1"/>
  <c r="BS7044" i="5" s="1"/>
  <c r="BT7044" i="5" s="1"/>
  <c r="EC7044" i="5" s="1"/>
  <c r="CN7044" i="5"/>
  <c r="AD7044" i="5"/>
  <c r="BK7044" i="5"/>
  <c r="CA7044" i="5"/>
  <c r="CB7044" i="5" s="1"/>
  <c r="CC7044" i="5" s="1"/>
  <c r="ED7044" i="5" l="1"/>
  <c r="AE7044" i="5"/>
  <c r="BM7044" i="5" s="1"/>
  <c r="BL7044" i="5"/>
  <c r="EF7044" i="5" s="1"/>
  <c r="CG7044" i="5"/>
  <c r="CH7044" i="5" s="1"/>
  <c r="CI7044" i="5" s="1"/>
  <c r="CJ7044" i="5" s="1"/>
  <c r="CK7044" i="5" s="1"/>
  <c r="CE7044" i="5"/>
  <c r="CF7044" i="5" s="1"/>
  <c r="CQ7044" i="5"/>
  <c r="CO7044" i="5"/>
  <c r="DC7044" i="5" s="1"/>
  <c r="DW7044" i="5" s="1"/>
  <c r="J7044" i="7" s="1"/>
  <c r="DB7044" i="5"/>
  <c r="DU7044" i="5" s="1"/>
  <c r="H7044" i="7" s="1"/>
  <c r="DD7044" i="5" l="1"/>
  <c r="DO7044" i="5" s="1"/>
  <c r="B7044" i="7" s="1"/>
  <c r="CR7044" i="5"/>
  <c r="CS7044" i="5" l="1"/>
  <c r="DE7044" i="5"/>
  <c r="DP7044" i="5" s="1"/>
  <c r="CV7044" i="5"/>
  <c r="DF7044" i="5" l="1"/>
  <c r="DQ7044" i="5" s="1"/>
  <c r="CW7044" i="5"/>
  <c r="C7044" i="7"/>
  <c r="DA7044" i="5"/>
  <c r="CT7044" i="5"/>
  <c r="DT7044" i="5" l="1"/>
  <c r="DV7044" i="5"/>
  <c r="CX7044" i="5"/>
  <c r="DH7044" i="5" s="1"/>
  <c r="DS7044" i="5" s="1"/>
  <c r="F7044" i="7" s="1"/>
  <c r="DG7044" i="5"/>
  <c r="DR7044" i="5" s="1"/>
  <c r="E7044" i="7" s="1"/>
  <c r="CU7044" i="5"/>
  <c r="DI7044" i="5"/>
  <c r="DX7044" i="5" s="1"/>
  <c r="D7044" i="7"/>
  <c r="EJ7044" i="5" l="1"/>
  <c r="CY7044" i="5"/>
  <c r="DL7044" i="5" s="1"/>
  <c r="EA7044" i="5" s="1"/>
  <c r="DJ7044" i="5"/>
  <c r="DY7044" i="5" s="1"/>
  <c r="L7044" i="7" s="1"/>
  <c r="D7045" i="5"/>
  <c r="C7045" i="5"/>
  <c r="I7044" i="7"/>
  <c r="K7044" i="7"/>
  <c r="EH7044" i="5"/>
  <c r="G7044" i="7"/>
  <c r="EI7044" i="5"/>
  <c r="N7044" i="7" l="1"/>
  <c r="EL7044" i="5"/>
  <c r="J7045" i="5"/>
  <c r="K7045" i="5" s="1"/>
  <c r="L7045" i="5" s="1"/>
  <c r="M7045" i="5" s="1"/>
  <c r="E7045" i="5"/>
  <c r="CZ7044" i="5"/>
  <c r="DM7044" i="5" s="1"/>
  <c r="DZ7044" i="5" s="1"/>
  <c r="EG7044" i="5" l="1"/>
  <c r="EK7044" i="5"/>
  <c r="O7044" i="7" s="1"/>
  <c r="M7044" i="7"/>
  <c r="BH7045" i="5"/>
  <c r="AV7045" i="5"/>
  <c r="AF7045" i="5"/>
  <c r="N7045" i="5"/>
  <c r="CP7045" i="5" l="1"/>
  <c r="BW7045" i="5"/>
  <c r="BX7045" i="5" s="1"/>
  <c r="CD7045" i="5"/>
  <c r="BA7045" i="5"/>
  <c r="BB7045" i="5" s="1"/>
  <c r="AG7045" i="5"/>
  <c r="AP7045" i="5" s="1"/>
  <c r="O7045" i="5"/>
  <c r="W7045" i="5" s="1"/>
  <c r="P7045" i="5" l="1"/>
  <c r="V7045" i="5" s="1"/>
  <c r="BC7045" i="5"/>
  <c r="BD7045" i="5" s="1"/>
  <c r="X7045" i="5"/>
  <c r="Y7045" i="5" s="1"/>
  <c r="Z7045" i="5" s="1"/>
  <c r="AH7045" i="5"/>
  <c r="DK7045" i="5"/>
  <c r="DN7045" i="5" s="1"/>
  <c r="Q7045" i="5" l="1"/>
  <c r="R7045" i="5" s="1"/>
  <c r="BQ7045" i="5" s="1"/>
  <c r="U7045" i="5"/>
  <c r="AA7045" i="5"/>
  <c r="AB7045" i="5" s="1"/>
  <c r="AC7045" i="5" s="1"/>
  <c r="AD7045" i="5" s="1"/>
  <c r="AE7045" i="5" s="1"/>
  <c r="A7045" i="7"/>
  <c r="EM7045" i="5"/>
  <c r="AI7045" i="5"/>
  <c r="AJ7045" i="5"/>
  <c r="AK7045" i="5" s="1"/>
  <c r="BE7045" i="5"/>
  <c r="T7045" i="5" l="1"/>
  <c r="BO7045" i="5" s="1"/>
  <c r="S7045" i="5"/>
  <c r="AM7045" i="5"/>
  <c r="BI7045" i="5" s="1"/>
  <c r="AL7045" i="5"/>
  <c r="BF7045" i="5"/>
  <c r="BG7045" i="5" l="1"/>
  <c r="AN7045" i="5"/>
  <c r="AO7045" i="5" l="1"/>
  <c r="AS7045" i="5"/>
  <c r="BJ7045" i="5"/>
  <c r="AT7045" i="5" l="1"/>
  <c r="BK7045" i="5"/>
  <c r="BN7045" i="5"/>
  <c r="AQ7045" i="5"/>
  <c r="BR7045" i="5" l="1"/>
  <c r="AR7045" i="5"/>
  <c r="BS7045" i="5" s="1"/>
  <c r="BT7045" i="5" s="1"/>
  <c r="EC7045" i="5" s="1"/>
  <c r="AU7045" i="5"/>
  <c r="BM7045" i="5" s="1"/>
  <c r="BL7045" i="5"/>
  <c r="EF7045" i="5" s="1"/>
  <c r="BP7045" i="5"/>
  <c r="BZ7045" i="5"/>
  <c r="CM7045" i="5"/>
  <c r="EE7045" i="5"/>
  <c r="CA7045" i="5" l="1"/>
  <c r="CB7045" i="5" s="1"/>
  <c r="CC7045" i="5" s="1"/>
  <c r="CE7045" i="5" s="1"/>
  <c r="CF7045" i="5" s="1"/>
  <c r="CN7045" i="5"/>
  <c r="ED7045" i="5"/>
  <c r="CQ7045" i="5" l="1"/>
  <c r="CG7045" i="5"/>
  <c r="CH7045" i="5" s="1"/>
  <c r="CI7045" i="5" s="1"/>
  <c r="CJ7045" i="5" s="1"/>
  <c r="CK7045" i="5" s="1"/>
  <c r="DB7045" i="5"/>
  <c r="DU7045" i="5" s="1"/>
  <c r="H7045" i="7" s="1"/>
  <c r="CO7045" i="5"/>
  <c r="DC7045" i="5" s="1"/>
  <c r="DW7045" i="5" s="1"/>
  <c r="J7045" i="7" s="1"/>
  <c r="DD7045" i="5" l="1"/>
  <c r="DO7045" i="5" s="1"/>
  <c r="CR7045" i="5"/>
  <c r="DE7045" i="5" l="1"/>
  <c r="DP7045" i="5" s="1"/>
  <c r="C7045" i="7" s="1"/>
  <c r="CV7045" i="5"/>
  <c r="CS7045" i="5"/>
  <c r="B7045" i="7"/>
  <c r="DA7045" i="5" l="1"/>
  <c r="CT7045" i="5"/>
  <c r="DF7045" i="5"/>
  <c r="DQ7045" i="5" s="1"/>
  <c r="CW7045" i="5"/>
  <c r="CX7045" i="5" l="1"/>
  <c r="DH7045" i="5" s="1"/>
  <c r="DS7045" i="5" s="1"/>
  <c r="F7045" i="7" s="1"/>
  <c r="DG7045" i="5"/>
  <c r="DR7045" i="5" s="1"/>
  <c r="E7045" i="7" s="1"/>
  <c r="DI7045" i="5"/>
  <c r="DX7045" i="5" s="1"/>
  <c r="CU7045" i="5"/>
  <c r="D7045" i="7"/>
  <c r="EJ7045" i="5"/>
  <c r="DT7045" i="5"/>
  <c r="DV7045" i="5"/>
  <c r="CY7045" i="5" l="1"/>
  <c r="DL7045" i="5" s="1"/>
  <c r="EA7045" i="5" s="1"/>
  <c r="DJ7045" i="5"/>
  <c r="DY7045" i="5" s="1"/>
  <c r="L7045" i="7" s="1"/>
  <c r="C7046" i="5"/>
  <c r="I7045" i="7"/>
  <c r="D7046" i="5"/>
  <c r="K7045" i="7"/>
  <c r="EH7045" i="5"/>
  <c r="G7045" i="7"/>
  <c r="EI7045" i="5"/>
  <c r="N7045" i="7" l="1"/>
  <c r="EL7045" i="5"/>
  <c r="J7046" i="5"/>
  <c r="K7046" i="5" s="1"/>
  <c r="L7046" i="5" s="1"/>
  <c r="M7046" i="5" s="1"/>
  <c r="E7046" i="5"/>
  <c r="CZ7045" i="5"/>
  <c r="DM7045" i="5" s="1"/>
  <c r="DZ7045" i="5" s="1"/>
  <c r="EG7045" i="5" l="1"/>
  <c r="M7045" i="7"/>
  <c r="EK7045" i="5"/>
  <c r="O7045" i="7" s="1"/>
  <c r="AF7046" i="5"/>
  <c r="N7046" i="5"/>
  <c r="BH7046" i="5"/>
  <c r="AV7046" i="5"/>
  <c r="CD7046" i="5" l="1"/>
  <c r="CP7046" i="5"/>
  <c r="BW7046" i="5"/>
  <c r="BX7046" i="5" s="1"/>
  <c r="O7046" i="5"/>
  <c r="W7046" i="5" s="1"/>
  <c r="BA7046" i="5"/>
  <c r="BB7046" i="5" s="1"/>
  <c r="BC7046" i="5" s="1"/>
  <c r="AG7046" i="5"/>
  <c r="AP7046" i="5" s="1"/>
  <c r="P7046" i="5" l="1"/>
  <c r="Q7046" i="5" s="1"/>
  <c r="R7046" i="5" s="1"/>
  <c r="T7046" i="5" s="1"/>
  <c r="X7046" i="5"/>
  <c r="Y7046" i="5" s="1"/>
  <c r="Z7046" i="5" s="1"/>
  <c r="AH7046" i="5"/>
  <c r="BD7046" i="5"/>
  <c r="DK7046" i="5"/>
  <c r="DN7046" i="5" s="1"/>
  <c r="U7046" i="5" l="1"/>
  <c r="V7046" i="5"/>
  <c r="AA7046" i="5"/>
  <c r="AB7046" i="5" s="1"/>
  <c r="AC7046" i="5" s="1"/>
  <c r="AD7046" i="5" s="1"/>
  <c r="AE7046" i="5" s="1"/>
  <c r="BE7046" i="5"/>
  <c r="S7046" i="5"/>
  <c r="AI7046" i="5"/>
  <c r="AJ7046" i="5"/>
  <c r="AK7046" i="5" s="1"/>
  <c r="AM7046" i="5" s="1"/>
  <c r="EM7046" i="5"/>
  <c r="A7046" i="7"/>
  <c r="BO7046" i="5"/>
  <c r="BQ7046" i="5"/>
  <c r="AL7046" i="5" l="1"/>
  <c r="AN7046" i="5" s="1"/>
  <c r="AS7046" i="5" s="1"/>
  <c r="AT7046" i="5" s="1"/>
  <c r="AU7046" i="5" s="1"/>
  <c r="BF7046" i="5"/>
  <c r="BI7046" i="5"/>
  <c r="BJ7046" i="5" l="1"/>
  <c r="BL7046" i="5"/>
  <c r="BG7046" i="5"/>
  <c r="BM7046" i="5" s="1"/>
  <c r="AO7046" i="5"/>
  <c r="BK7046" i="5"/>
  <c r="BN7046" i="5" l="1"/>
  <c r="AQ7046" i="5"/>
  <c r="EF7046" i="5"/>
  <c r="BR7046" i="5" l="1"/>
  <c r="AR7046" i="5"/>
  <c r="BS7046" i="5" s="1"/>
  <c r="BT7046" i="5" s="1"/>
  <c r="EC7046" i="5" s="1"/>
  <c r="BP7046" i="5"/>
  <c r="CM7046" i="5"/>
  <c r="BZ7046" i="5"/>
  <c r="EE7046" i="5"/>
  <c r="CN7046" i="5" l="1"/>
  <c r="CQ7046" i="5" s="1"/>
  <c r="CA7046" i="5"/>
  <c r="CB7046" i="5" s="1"/>
  <c r="CC7046" i="5" s="1"/>
  <c r="ED7046" i="5"/>
  <c r="CR7046" i="5" l="1"/>
  <c r="CG7046" i="5"/>
  <c r="CH7046" i="5" s="1"/>
  <c r="CI7046" i="5" s="1"/>
  <c r="CJ7046" i="5" s="1"/>
  <c r="CK7046" i="5" s="1"/>
  <c r="CE7046" i="5"/>
  <c r="CF7046" i="5" s="1"/>
  <c r="CO7046" i="5"/>
  <c r="DC7046" i="5" s="1"/>
  <c r="DW7046" i="5" s="1"/>
  <c r="J7046" i="7" s="1"/>
  <c r="DB7046" i="5"/>
  <c r="DU7046" i="5" s="1"/>
  <c r="H7046" i="7" s="1"/>
  <c r="DE7046" i="5" l="1"/>
  <c r="DP7046" i="5" s="1"/>
  <c r="C7046" i="7" s="1"/>
  <c r="CV7046" i="5"/>
  <c r="CS7046" i="5"/>
  <c r="DD7046" i="5"/>
  <c r="DO7046" i="5" s="1"/>
  <c r="B7046" i="7" l="1"/>
  <c r="DA7046" i="5"/>
  <c r="CT7046" i="5"/>
  <c r="DF7046" i="5"/>
  <c r="DQ7046" i="5" s="1"/>
  <c r="CW7046" i="5"/>
  <c r="CX7046" i="5" l="1"/>
  <c r="DH7046" i="5" s="1"/>
  <c r="DS7046" i="5" s="1"/>
  <c r="F7046" i="7" s="1"/>
  <c r="DG7046" i="5"/>
  <c r="DR7046" i="5" s="1"/>
  <c r="E7046" i="7" s="1"/>
  <c r="D7046" i="7"/>
  <c r="DT7046" i="5"/>
  <c r="DV7046" i="5"/>
  <c r="DI7046" i="5"/>
  <c r="DX7046" i="5" s="1"/>
  <c r="CU7046" i="5"/>
  <c r="EJ7046" i="5" l="1"/>
  <c r="K7046" i="7"/>
  <c r="C7047" i="5"/>
  <c r="D7047" i="5"/>
  <c r="I7046" i="7"/>
  <c r="CY7046" i="5"/>
  <c r="DL7046" i="5" s="1"/>
  <c r="EA7046" i="5" s="1"/>
  <c r="DJ7046" i="5"/>
  <c r="DY7046" i="5" s="1"/>
  <c r="L7046" i="7" s="1"/>
  <c r="G7046" i="7"/>
  <c r="EI7046" i="5"/>
  <c r="N7046" i="7" l="1"/>
  <c r="EL7046" i="5"/>
  <c r="E7047" i="5"/>
  <c r="J7047" i="5"/>
  <c r="K7047" i="5" s="1"/>
  <c r="L7047" i="5" s="1"/>
  <c r="M7047" i="5" s="1"/>
  <c r="EH7046" i="5"/>
  <c r="CZ7046" i="5"/>
  <c r="DM7046" i="5" s="1"/>
  <c r="DZ7046" i="5" s="1"/>
  <c r="M7046" i="7" l="1"/>
  <c r="EG7046" i="5"/>
  <c r="EK7046" i="5"/>
  <c r="O7046" i="7" s="1"/>
  <c r="N7047" i="5"/>
  <c r="BH7047" i="5"/>
  <c r="AF7047" i="5"/>
  <c r="AV7047" i="5"/>
  <c r="CD7047" i="5" l="1"/>
  <c r="BW7047" i="5"/>
  <c r="BX7047" i="5" s="1"/>
  <c r="CP7047" i="5"/>
  <c r="BA7047" i="5"/>
  <c r="BB7047" i="5" s="1"/>
  <c r="BC7047" i="5" s="1"/>
  <c r="AG7047" i="5"/>
  <c r="AH7047" i="5" s="1"/>
  <c r="O7047" i="5"/>
  <c r="W7047" i="5" s="1"/>
  <c r="P7047" i="5" l="1"/>
  <c r="U7047" i="5" s="1"/>
  <c r="DK7047" i="5"/>
  <c r="DN7047" i="5" s="1"/>
  <c r="A7047" i="7" s="1"/>
  <c r="BD7047" i="5"/>
  <c r="BE7047" i="5" s="1"/>
  <c r="X7047" i="5"/>
  <c r="Y7047" i="5" s="1"/>
  <c r="Z7047" i="5" s="1"/>
  <c r="AA7047" i="5" s="1"/>
  <c r="EM7047" i="5"/>
  <c r="AJ7047" i="5"/>
  <c r="AK7047" i="5" s="1"/>
  <c r="AI7047" i="5"/>
  <c r="AP7047" i="5"/>
  <c r="Q7047" i="5" l="1"/>
  <c r="R7047" i="5" s="1"/>
  <c r="T7047" i="5" s="1"/>
  <c r="BO7047" i="5" s="1"/>
  <c r="V7047" i="5"/>
  <c r="AL7047" i="5"/>
  <c r="AM7047" i="5"/>
  <c r="BI7047" i="5" s="1"/>
  <c r="AB7047" i="5"/>
  <c r="BF7047" i="5"/>
  <c r="AC7047" i="5" l="1"/>
  <c r="AD7047" i="5" s="1"/>
  <c r="AE7047" i="5" s="1"/>
  <c r="S7047" i="5"/>
  <c r="BQ7047" i="5"/>
  <c r="AN7047" i="5"/>
  <c r="BG7047" i="5"/>
  <c r="BJ7047" i="5" l="1"/>
  <c r="AS7047" i="5"/>
  <c r="AO7047" i="5"/>
  <c r="AT7047" i="5" l="1"/>
  <c r="BK7047" i="5"/>
  <c r="BN7047" i="5"/>
  <c r="EE7047" i="5" s="1"/>
  <c r="AQ7047" i="5"/>
  <c r="BP7047" i="5" l="1"/>
  <c r="BZ7047" i="5"/>
  <c r="CM7047" i="5"/>
  <c r="BR7047" i="5"/>
  <c r="AR7047" i="5"/>
  <c r="BS7047" i="5" s="1"/>
  <c r="BT7047" i="5" s="1"/>
  <c r="EC7047" i="5" s="1"/>
  <c r="AU7047" i="5"/>
  <c r="BM7047" i="5" s="1"/>
  <c r="BL7047" i="5"/>
  <c r="EF7047" i="5" s="1"/>
  <c r="CN7047" i="5" l="1"/>
  <c r="CQ7047" i="5" s="1"/>
  <c r="ED7047" i="5"/>
  <c r="CA7047" i="5"/>
  <c r="CB7047" i="5" s="1"/>
  <c r="CC7047" i="5" s="1"/>
  <c r="CG7047" i="5" l="1"/>
  <c r="CH7047" i="5" s="1"/>
  <c r="CI7047" i="5" s="1"/>
  <c r="CJ7047" i="5" s="1"/>
  <c r="CK7047" i="5" s="1"/>
  <c r="CE7047" i="5"/>
  <c r="CF7047" i="5" s="1"/>
  <c r="CR7047" i="5"/>
  <c r="CS7047" i="5" s="1"/>
  <c r="CO7047" i="5"/>
  <c r="DC7047" i="5" s="1"/>
  <c r="DW7047" i="5" s="1"/>
  <c r="J7047" i="7" s="1"/>
  <c r="DB7047" i="5"/>
  <c r="DU7047" i="5" s="1"/>
  <c r="H7047" i="7" s="1"/>
  <c r="DA7047" i="5" l="1"/>
  <c r="CT7047" i="5"/>
  <c r="DE7047" i="5"/>
  <c r="DP7047" i="5" s="1"/>
  <c r="C7047" i="7" s="1"/>
  <c r="CV7047" i="5"/>
  <c r="DD7047" i="5"/>
  <c r="DO7047" i="5" s="1"/>
  <c r="DF7047" i="5" l="1"/>
  <c r="DQ7047" i="5" s="1"/>
  <c r="CW7047" i="5"/>
  <c r="DI7047" i="5"/>
  <c r="DX7047" i="5" s="1"/>
  <c r="CU7047" i="5"/>
  <c r="B7047" i="7"/>
  <c r="DT7047" i="5"/>
  <c r="G7047" i="7" s="1"/>
  <c r="DV7047" i="5"/>
  <c r="K7047" i="7" l="1"/>
  <c r="C7048" i="5"/>
  <c r="D7048" i="5"/>
  <c r="I7047" i="7"/>
  <c r="CX7047" i="5"/>
  <c r="DH7047" i="5" s="1"/>
  <c r="DS7047" i="5" s="1"/>
  <c r="F7047" i="7" s="1"/>
  <c r="DG7047" i="5"/>
  <c r="DR7047" i="5" s="1"/>
  <c r="E7047" i="7" s="1"/>
  <c r="EI7047" i="5"/>
  <c r="CY7047" i="5"/>
  <c r="DL7047" i="5" s="1"/>
  <c r="EA7047" i="5" s="1"/>
  <c r="DJ7047" i="5"/>
  <c r="DY7047" i="5" s="1"/>
  <c r="L7047" i="7" s="1"/>
  <c r="D7047" i="7"/>
  <c r="N7047" i="7" l="1"/>
  <c r="EL7047" i="5"/>
  <c r="E7048" i="5"/>
  <c r="J7048" i="5"/>
  <c r="K7048" i="5" s="1"/>
  <c r="L7048" i="5" s="1"/>
  <c r="M7048" i="5" s="1"/>
  <c r="EJ7047" i="5"/>
  <c r="CZ7047" i="5"/>
  <c r="DM7047" i="5" s="1"/>
  <c r="DZ7047" i="5" s="1"/>
  <c r="EH7047" i="5"/>
  <c r="AV7048" i="5" l="1"/>
  <c r="BH7048" i="5"/>
  <c r="N7048" i="5"/>
  <c r="AF7048" i="5"/>
  <c r="EK7047" i="5"/>
  <c r="O7047" i="7" s="1"/>
  <c r="EG7047" i="5"/>
  <c r="M7047" i="7"/>
  <c r="O7048" i="5" l="1"/>
  <c r="W7048" i="5" s="1"/>
  <c r="X7048" i="5" s="1"/>
  <c r="Y7048" i="5" s="1"/>
  <c r="Z7048" i="5" s="1"/>
  <c r="AA7048" i="5" s="1"/>
  <c r="AB7048" i="5" s="1"/>
  <c r="CP7048" i="5"/>
  <c r="CD7048" i="5"/>
  <c r="BW7048" i="5"/>
  <c r="BX7048" i="5" s="1"/>
  <c r="AG7048" i="5"/>
  <c r="AP7048" i="5" s="1"/>
  <c r="BA7048" i="5"/>
  <c r="BB7048" i="5" s="1"/>
  <c r="BC7048" i="5" s="1"/>
  <c r="P7048" i="5" l="1"/>
  <c r="U7048" i="5" s="1"/>
  <c r="AH7048" i="5"/>
  <c r="BD7048" i="5"/>
  <c r="DK7048" i="5"/>
  <c r="DN7048" i="5" s="1"/>
  <c r="V7048" i="5" l="1"/>
  <c r="AC7048" i="5" s="1"/>
  <c r="AD7048" i="5" s="1"/>
  <c r="AE7048" i="5" s="1"/>
  <c r="Q7048" i="5"/>
  <c r="R7048" i="5" s="1"/>
  <c r="S7048" i="5" s="1"/>
  <c r="EM7048" i="5"/>
  <c r="A7048" i="7"/>
  <c r="BE7048" i="5"/>
  <c r="AI7048" i="5"/>
  <c r="AJ7048" i="5"/>
  <c r="AK7048" i="5" s="1"/>
  <c r="T7048" i="5" l="1"/>
  <c r="BO7048" i="5" s="1"/>
  <c r="BQ7048" i="5"/>
  <c r="AL7048" i="5"/>
  <c r="BF7048" i="5"/>
  <c r="AM7048" i="5"/>
  <c r="BI7048" i="5" s="1"/>
  <c r="BG7048" i="5" l="1"/>
  <c r="AN7048" i="5"/>
  <c r="AS7048" i="5" l="1"/>
  <c r="BJ7048" i="5"/>
  <c r="AO7048" i="5"/>
  <c r="BN7048" i="5" l="1"/>
  <c r="EE7048" i="5" s="1"/>
  <c r="AQ7048" i="5"/>
  <c r="AT7048" i="5"/>
  <c r="BK7048" i="5"/>
  <c r="BR7048" i="5" l="1"/>
  <c r="AR7048" i="5"/>
  <c r="BS7048" i="5" s="1"/>
  <c r="BT7048" i="5" s="1"/>
  <c r="EC7048" i="5" s="1"/>
  <c r="AU7048" i="5"/>
  <c r="BM7048" i="5" s="1"/>
  <c r="BL7048" i="5"/>
  <c r="EF7048" i="5" s="1"/>
  <c r="BP7048" i="5"/>
  <c r="BZ7048" i="5"/>
  <c r="CM7048" i="5"/>
  <c r="CN7048" i="5" l="1"/>
  <c r="CQ7048" i="5" s="1"/>
  <c r="CA7048" i="5"/>
  <c r="CB7048" i="5" s="1"/>
  <c r="CC7048" i="5" s="1"/>
  <c r="CE7048" i="5" s="1"/>
  <c r="CF7048" i="5" s="1"/>
  <c r="ED7048" i="5"/>
  <c r="CG7048" i="5" l="1"/>
  <c r="CH7048" i="5" s="1"/>
  <c r="CI7048" i="5" s="1"/>
  <c r="CJ7048" i="5" s="1"/>
  <c r="CK7048" i="5" s="1"/>
  <c r="CR7048" i="5"/>
  <c r="DB7048" i="5"/>
  <c r="DU7048" i="5" s="1"/>
  <c r="H7048" i="7" s="1"/>
  <c r="CO7048" i="5"/>
  <c r="DC7048" i="5" s="1"/>
  <c r="DW7048" i="5" s="1"/>
  <c r="J7048" i="7" s="1"/>
  <c r="DE7048" i="5" l="1"/>
  <c r="DP7048" i="5" s="1"/>
  <c r="C7048" i="7" s="1"/>
  <c r="CV7048" i="5"/>
  <c r="CS7048" i="5"/>
  <c r="DD7048" i="5"/>
  <c r="DO7048" i="5" s="1"/>
  <c r="DA7048" i="5" l="1"/>
  <c r="CT7048" i="5"/>
  <c r="DF7048" i="5"/>
  <c r="DQ7048" i="5" s="1"/>
  <c r="CW7048" i="5"/>
  <c r="B7048" i="7"/>
  <c r="CU7048" i="5" l="1"/>
  <c r="DI7048" i="5"/>
  <c r="DX7048" i="5" s="1"/>
  <c r="CX7048" i="5"/>
  <c r="DH7048" i="5" s="1"/>
  <c r="DS7048" i="5" s="1"/>
  <c r="F7048" i="7" s="1"/>
  <c r="DG7048" i="5"/>
  <c r="DR7048" i="5" s="1"/>
  <c r="E7048" i="7" s="1"/>
  <c r="D7048" i="7"/>
  <c r="DT7048" i="5"/>
  <c r="DV7048" i="5"/>
  <c r="EJ7048" i="5" l="1"/>
  <c r="I7048" i="7"/>
  <c r="D7049" i="5"/>
  <c r="C7049" i="5"/>
  <c r="G7048" i="7"/>
  <c r="EI7048" i="5"/>
  <c r="K7048" i="7"/>
  <c r="EH7048" i="5"/>
  <c r="CY7048" i="5"/>
  <c r="DL7048" i="5" s="1"/>
  <c r="EA7048" i="5" s="1"/>
  <c r="DJ7048" i="5"/>
  <c r="DY7048" i="5" s="1"/>
  <c r="L7048" i="7" s="1"/>
  <c r="N7048" i="7" l="1"/>
  <c r="EL7048" i="5"/>
  <c r="CZ7048" i="5"/>
  <c r="DM7048" i="5" s="1"/>
  <c r="DZ7048" i="5" s="1"/>
  <c r="EK7048" i="5" s="1"/>
  <c r="O7048" i="7" s="1"/>
  <c r="E7049" i="5"/>
  <c r="J7049" i="5"/>
  <c r="K7049" i="5" s="1"/>
  <c r="L7049" i="5" s="1"/>
  <c r="M7049" i="5" s="1"/>
  <c r="EG7048" i="5" l="1"/>
  <c r="M7048" i="7"/>
  <c r="AV7049" i="5"/>
  <c r="N7049" i="5"/>
  <c r="BH7049" i="5"/>
  <c r="AF7049" i="5"/>
  <c r="AG7049" i="5" l="1"/>
  <c r="AH7049" i="5" s="1"/>
  <c r="AI7049" i="5" s="1"/>
  <c r="CP7049" i="5"/>
  <c r="BW7049" i="5"/>
  <c r="BX7049" i="5" s="1"/>
  <c r="CD7049" i="5"/>
  <c r="O7049" i="5"/>
  <c r="W7049" i="5" s="1"/>
  <c r="X7049" i="5" s="1"/>
  <c r="Y7049" i="5" s="1"/>
  <c r="Z7049" i="5" s="1"/>
  <c r="AA7049" i="5" s="1"/>
  <c r="AB7049" i="5" s="1"/>
  <c r="BA7049" i="5"/>
  <c r="BB7049" i="5" s="1"/>
  <c r="DK7049" i="5" l="1"/>
  <c r="DN7049" i="5" s="1"/>
  <c r="EM7049" i="5" s="1"/>
  <c r="P7049" i="5"/>
  <c r="BC7049" i="5"/>
  <c r="BD7049" i="5" s="1"/>
  <c r="AP7049" i="5"/>
  <c r="AJ7049" i="5"/>
  <c r="AK7049" i="5" s="1"/>
  <c r="AM7049" i="5" s="1"/>
  <c r="A7049" i="7" l="1"/>
  <c r="BE7049" i="5"/>
  <c r="U7049" i="5"/>
  <c r="BI7049" i="5" s="1"/>
  <c r="V7049" i="5"/>
  <c r="AC7049" i="5" s="1"/>
  <c r="AD7049" i="5" s="1"/>
  <c r="AE7049" i="5" s="1"/>
  <c r="Q7049" i="5"/>
  <c r="R7049" i="5" s="1"/>
  <c r="T7049" i="5" s="1"/>
  <c r="BO7049" i="5" s="1"/>
  <c r="AL7049" i="5"/>
  <c r="AN7049" i="5" s="1"/>
  <c r="AS7049" i="5" l="1"/>
  <c r="AT7049" i="5" s="1"/>
  <c r="AU7049" i="5" s="1"/>
  <c r="AO7049" i="5"/>
  <c r="BF7049" i="5"/>
  <c r="BJ7049" i="5"/>
  <c r="BQ7049" i="5"/>
  <c r="S7049" i="5"/>
  <c r="BK7049" i="5" l="1"/>
  <c r="BL7049" i="5"/>
  <c r="BG7049" i="5"/>
  <c r="BM7049" i="5" s="1"/>
  <c r="AQ7049" i="5"/>
  <c r="BN7049" i="5"/>
  <c r="EF7049" i="5" l="1"/>
  <c r="BP7049" i="5"/>
  <c r="CM7049" i="5"/>
  <c r="BZ7049" i="5"/>
  <c r="EE7049" i="5"/>
  <c r="BR7049" i="5"/>
  <c r="AR7049" i="5"/>
  <c r="BS7049" i="5" s="1"/>
  <c r="BT7049" i="5" s="1"/>
  <c r="EC7049" i="5" s="1"/>
  <c r="ED7049" i="5" l="1"/>
  <c r="CN7049" i="5"/>
  <c r="CA7049" i="5"/>
  <c r="CB7049" i="5" s="1"/>
  <c r="CC7049" i="5" s="1"/>
  <c r="CE7049" i="5" s="1"/>
  <c r="CF7049" i="5" s="1"/>
  <c r="CG7049" i="5" l="1"/>
  <c r="CH7049" i="5" s="1"/>
  <c r="CI7049" i="5" s="1"/>
  <c r="CJ7049" i="5" s="1"/>
  <c r="CK7049" i="5" s="1"/>
  <c r="CQ7049" i="5"/>
  <c r="DB7049" i="5"/>
  <c r="DU7049" i="5" s="1"/>
  <c r="H7049" i="7" s="1"/>
  <c r="CO7049" i="5"/>
  <c r="DC7049" i="5" s="1"/>
  <c r="DW7049" i="5" s="1"/>
  <c r="J7049" i="7" s="1"/>
  <c r="DD7049" i="5" l="1"/>
  <c r="DO7049" i="5" s="1"/>
  <c r="B7049" i="7" s="1"/>
  <c r="CR7049" i="5"/>
  <c r="DE7049" i="5" l="1"/>
  <c r="DP7049" i="5" s="1"/>
  <c r="CV7049" i="5"/>
  <c r="CS7049" i="5"/>
  <c r="DA7049" i="5" l="1"/>
  <c r="CT7049" i="5"/>
  <c r="DF7049" i="5"/>
  <c r="DQ7049" i="5" s="1"/>
  <c r="CW7049" i="5"/>
  <c r="C7049" i="7"/>
  <c r="D7049" i="7" l="1"/>
  <c r="CU7049" i="5"/>
  <c r="DI7049" i="5"/>
  <c r="DX7049" i="5" s="1"/>
  <c r="CX7049" i="5"/>
  <c r="DH7049" i="5" s="1"/>
  <c r="DS7049" i="5" s="1"/>
  <c r="F7049" i="7" s="1"/>
  <c r="DG7049" i="5"/>
  <c r="DR7049" i="5" s="1"/>
  <c r="E7049" i="7" s="1"/>
  <c r="DT7049" i="5"/>
  <c r="DV7049" i="5"/>
  <c r="CY7049" i="5" l="1"/>
  <c r="DL7049" i="5" s="1"/>
  <c r="EA7049" i="5" s="1"/>
  <c r="DJ7049" i="5"/>
  <c r="DY7049" i="5" s="1"/>
  <c r="L7049" i="7" s="1"/>
  <c r="G7049" i="7"/>
  <c r="EI7049" i="5"/>
  <c r="K7049" i="7"/>
  <c r="I7049" i="7"/>
  <c r="C7050" i="5"/>
  <c r="D7050" i="5"/>
  <c r="EJ7049" i="5"/>
  <c r="EH7049" i="5" l="1"/>
  <c r="N7049" i="7"/>
  <c r="EL7049" i="5"/>
  <c r="J7050" i="5"/>
  <c r="K7050" i="5" s="1"/>
  <c r="L7050" i="5" s="1"/>
  <c r="M7050" i="5" s="1"/>
  <c r="E7050" i="5"/>
  <c r="CZ7049" i="5"/>
  <c r="DM7049" i="5" s="1"/>
  <c r="DZ7049" i="5" s="1"/>
  <c r="M7049" i="7" l="1"/>
  <c r="EG7049" i="5"/>
  <c r="EK7049" i="5"/>
  <c r="O7049" i="7" s="1"/>
  <c r="N7050" i="5"/>
  <c r="BH7050" i="5"/>
  <c r="AV7050" i="5"/>
  <c r="AF7050" i="5"/>
  <c r="AG7050" i="5" l="1"/>
  <c r="AH7050" i="5" s="1"/>
  <c r="AJ7050" i="5" s="1"/>
  <c r="AK7050" i="5" s="1"/>
  <c r="BA7050" i="5"/>
  <c r="BB7050" i="5" s="1"/>
  <c r="CD7050" i="5"/>
  <c r="CP7050" i="5"/>
  <c r="BW7050" i="5"/>
  <c r="BX7050" i="5" s="1"/>
  <c r="O7050" i="5"/>
  <c r="W7050" i="5" s="1"/>
  <c r="X7050" i="5" s="1"/>
  <c r="Y7050" i="5" s="1"/>
  <c r="Z7050" i="5" s="1"/>
  <c r="AA7050" i="5" s="1"/>
  <c r="AB7050" i="5" s="1"/>
  <c r="P7050" i="5" l="1"/>
  <c r="U7050" i="5" s="1"/>
  <c r="DK7050" i="5"/>
  <c r="DN7050" i="5" s="1"/>
  <c r="BC7050" i="5"/>
  <c r="AP7050" i="5"/>
  <c r="AI7050" i="5"/>
  <c r="AL7050" i="5"/>
  <c r="V7050" i="5" l="1"/>
  <c r="AC7050" i="5" s="1"/>
  <c r="AD7050" i="5" s="1"/>
  <c r="AE7050" i="5" s="1"/>
  <c r="Q7050" i="5"/>
  <c r="R7050" i="5" s="1"/>
  <c r="T7050" i="5" s="1"/>
  <c r="BO7050" i="5" s="1"/>
  <c r="BD7050" i="5"/>
  <c r="EM7050" i="5"/>
  <c r="A7050" i="7"/>
  <c r="AM7050" i="5"/>
  <c r="AN7050" i="5" s="1"/>
  <c r="AS7050" i="5" s="1"/>
  <c r="AT7050" i="5" s="1"/>
  <c r="AU7050" i="5" s="1"/>
  <c r="S7050" i="5" l="1"/>
  <c r="BQ7050" i="5"/>
  <c r="BJ7050" i="5"/>
  <c r="BE7050" i="5"/>
  <c r="BI7050" i="5"/>
  <c r="AO7050" i="5"/>
  <c r="BN7050" i="5" l="1"/>
  <c r="EE7050" i="5" s="1"/>
  <c r="AQ7050" i="5"/>
  <c r="BK7050" i="5"/>
  <c r="BF7050" i="5"/>
  <c r="BL7050" i="5" l="1"/>
  <c r="EF7050" i="5" s="1"/>
  <c r="BG7050" i="5"/>
  <c r="BM7050" i="5" s="1"/>
  <c r="BR7050" i="5"/>
  <c r="AR7050" i="5"/>
  <c r="BS7050" i="5" s="1"/>
  <c r="BT7050" i="5" s="1"/>
  <c r="EC7050" i="5" s="1"/>
  <c r="BP7050" i="5"/>
  <c r="BZ7050" i="5"/>
  <c r="CM7050" i="5"/>
  <c r="CA7050" i="5" l="1"/>
  <c r="CB7050" i="5" s="1"/>
  <c r="CC7050" i="5" s="1"/>
  <c r="CE7050" i="5" s="1"/>
  <c r="CF7050" i="5" s="1"/>
  <c r="CN7050" i="5"/>
  <c r="ED7050" i="5"/>
  <c r="CQ7050" i="5" l="1"/>
  <c r="CG7050" i="5"/>
  <c r="CH7050" i="5" s="1"/>
  <c r="CI7050" i="5" s="1"/>
  <c r="CJ7050" i="5" s="1"/>
  <c r="CK7050" i="5" s="1"/>
  <c r="DB7050" i="5"/>
  <c r="DU7050" i="5" s="1"/>
  <c r="H7050" i="7" s="1"/>
  <c r="CO7050" i="5"/>
  <c r="DC7050" i="5" s="1"/>
  <c r="DW7050" i="5" s="1"/>
  <c r="J7050" i="7" s="1"/>
  <c r="DD7050" i="5" l="1"/>
  <c r="DO7050" i="5" s="1"/>
  <c r="CR7050" i="5"/>
  <c r="CS7050" i="5" l="1"/>
  <c r="DE7050" i="5"/>
  <c r="DP7050" i="5" s="1"/>
  <c r="C7050" i="7" s="1"/>
  <c r="CV7050" i="5"/>
  <c r="B7050" i="7"/>
  <c r="DF7050" i="5" l="1"/>
  <c r="DQ7050" i="5" s="1"/>
  <c r="CW7050" i="5"/>
  <c r="DA7050" i="5"/>
  <c r="CT7050" i="5"/>
  <c r="DT7050" i="5" l="1"/>
  <c r="DV7050" i="5"/>
  <c r="CX7050" i="5"/>
  <c r="DH7050" i="5" s="1"/>
  <c r="DS7050" i="5" s="1"/>
  <c r="F7050" i="7" s="1"/>
  <c r="DG7050" i="5"/>
  <c r="DR7050" i="5" s="1"/>
  <c r="E7050" i="7" s="1"/>
  <c r="DI7050" i="5"/>
  <c r="DX7050" i="5" s="1"/>
  <c r="CU7050" i="5"/>
  <c r="D7050" i="7"/>
  <c r="EJ7050" i="5"/>
  <c r="CY7050" i="5" l="1"/>
  <c r="DL7050" i="5" s="1"/>
  <c r="EA7050" i="5" s="1"/>
  <c r="DJ7050" i="5"/>
  <c r="DY7050" i="5" s="1"/>
  <c r="L7050" i="7" s="1"/>
  <c r="K7050" i="7"/>
  <c r="C7051" i="5"/>
  <c r="D7051" i="5"/>
  <c r="I7050" i="7"/>
  <c r="G7050" i="7"/>
  <c r="EI7050" i="5"/>
  <c r="N7050" i="7" l="1"/>
  <c r="EL7050" i="5"/>
  <c r="EH7050" i="5"/>
  <c r="J7051" i="5"/>
  <c r="K7051" i="5" s="1"/>
  <c r="L7051" i="5" s="1"/>
  <c r="M7051" i="5" s="1"/>
  <c r="E7051" i="5"/>
  <c r="CZ7050" i="5"/>
  <c r="DM7050" i="5" s="1"/>
  <c r="DZ7050" i="5" s="1"/>
  <c r="N7051" i="5" l="1"/>
  <c r="AF7051" i="5"/>
  <c r="AV7051" i="5"/>
  <c r="BH7051" i="5"/>
  <c r="EG7050" i="5"/>
  <c r="EK7050" i="5"/>
  <c r="O7050" i="7" s="1"/>
  <c r="M7050" i="7"/>
  <c r="BA7051" i="5" l="1"/>
  <c r="BB7051" i="5" s="1"/>
  <c r="BC7051" i="5" s="1"/>
  <c r="AG7051" i="5"/>
  <c r="AH7051" i="5" s="1"/>
  <c r="CP7051" i="5"/>
  <c r="BW7051" i="5"/>
  <c r="BX7051" i="5" s="1"/>
  <c r="CD7051" i="5"/>
  <c r="O7051" i="5"/>
  <c r="W7051" i="5" s="1"/>
  <c r="X7051" i="5" s="1"/>
  <c r="Y7051" i="5" s="1"/>
  <c r="Z7051" i="5" s="1"/>
  <c r="AA7051" i="5" s="1"/>
  <c r="AB7051" i="5" s="1"/>
  <c r="P7051" i="5" l="1"/>
  <c r="U7051" i="5" s="1"/>
  <c r="AI7051" i="5"/>
  <c r="AP7051" i="5"/>
  <c r="DK7051" i="5"/>
  <c r="DN7051" i="5" s="1"/>
  <c r="BD7051" i="5"/>
  <c r="AJ7051" i="5"/>
  <c r="AK7051" i="5" s="1"/>
  <c r="V7051" i="5" l="1"/>
  <c r="AC7051" i="5" s="1"/>
  <c r="AD7051" i="5" s="1"/>
  <c r="AE7051" i="5" s="1"/>
  <c r="Q7051" i="5"/>
  <c r="R7051" i="5" s="1"/>
  <c r="T7051" i="5" s="1"/>
  <c r="BO7051" i="5" s="1"/>
  <c r="AM7051" i="5"/>
  <c r="BI7051" i="5" s="1"/>
  <c r="AL7051" i="5"/>
  <c r="EM7051" i="5"/>
  <c r="A7051" i="7"/>
  <c r="BE7051" i="5"/>
  <c r="S7051" i="5" l="1"/>
  <c r="BQ7051" i="5"/>
  <c r="AN7051" i="5"/>
  <c r="AS7051" i="5" s="1"/>
  <c r="AT7051" i="5" s="1"/>
  <c r="AU7051" i="5" s="1"/>
  <c r="BF7051" i="5"/>
  <c r="AO7051" i="5" l="1"/>
  <c r="BN7051" i="5" s="1"/>
  <c r="BJ7051" i="5"/>
  <c r="BK7051" i="5"/>
  <c r="BL7051" i="5"/>
  <c r="BG7051" i="5"/>
  <c r="BM7051" i="5" s="1"/>
  <c r="EF7051" i="5" l="1"/>
  <c r="AQ7051" i="5"/>
  <c r="AR7051" i="5" s="1"/>
  <c r="BS7051" i="5" s="1"/>
  <c r="BT7051" i="5" s="1"/>
  <c r="EC7051" i="5" s="1"/>
  <c r="EE7051" i="5"/>
  <c r="BP7051" i="5"/>
  <c r="CM7051" i="5"/>
  <c r="BZ7051" i="5"/>
  <c r="BR7051" i="5" l="1"/>
  <c r="ED7051" i="5" s="1"/>
  <c r="CN7051" i="5"/>
  <c r="CQ7051" i="5" s="1"/>
  <c r="CA7051" i="5"/>
  <c r="CB7051" i="5" s="1"/>
  <c r="CC7051" i="5" s="1"/>
  <c r="CE7051" i="5" s="1"/>
  <c r="CF7051" i="5" s="1"/>
  <c r="CR7051" i="5" l="1"/>
  <c r="CG7051" i="5"/>
  <c r="CH7051" i="5" s="1"/>
  <c r="CI7051" i="5" s="1"/>
  <c r="CJ7051" i="5" s="1"/>
  <c r="CK7051" i="5" s="1"/>
  <c r="DB7051" i="5"/>
  <c r="DU7051" i="5" s="1"/>
  <c r="H7051" i="7" s="1"/>
  <c r="CO7051" i="5"/>
  <c r="DC7051" i="5" s="1"/>
  <c r="DW7051" i="5" s="1"/>
  <c r="J7051" i="7" s="1"/>
  <c r="DE7051" i="5" l="1"/>
  <c r="DP7051" i="5" s="1"/>
  <c r="C7051" i="7" s="1"/>
  <c r="CV7051" i="5"/>
  <c r="CS7051" i="5"/>
  <c r="DD7051" i="5"/>
  <c r="DO7051" i="5" s="1"/>
  <c r="B7051" i="7" l="1"/>
  <c r="DA7051" i="5"/>
  <c r="CT7051" i="5"/>
  <c r="DF7051" i="5"/>
  <c r="DQ7051" i="5" s="1"/>
  <c r="CW7051" i="5"/>
  <c r="DG7051" i="5" l="1"/>
  <c r="DR7051" i="5" s="1"/>
  <c r="E7051" i="7" s="1"/>
  <c r="CX7051" i="5"/>
  <c r="DH7051" i="5" s="1"/>
  <c r="DS7051" i="5" s="1"/>
  <c r="F7051" i="7" s="1"/>
  <c r="D7051" i="7"/>
  <c r="DT7051" i="5"/>
  <c r="DV7051" i="5"/>
  <c r="CU7051" i="5"/>
  <c r="DI7051" i="5"/>
  <c r="DX7051" i="5" s="1"/>
  <c r="EJ7051" i="5" l="1"/>
  <c r="D7052" i="5"/>
  <c r="C7052" i="5"/>
  <c r="I7051" i="7"/>
  <c r="K7051" i="7"/>
  <c r="CY7051" i="5"/>
  <c r="DL7051" i="5" s="1"/>
  <c r="EA7051" i="5" s="1"/>
  <c r="DJ7051" i="5"/>
  <c r="DY7051" i="5" s="1"/>
  <c r="L7051" i="7" s="1"/>
  <c r="G7051" i="7"/>
  <c r="EI7051" i="5"/>
  <c r="N7051" i="7" l="1"/>
  <c r="EL7051" i="5"/>
  <c r="EH7051" i="5"/>
  <c r="E7052" i="5"/>
  <c r="J7052" i="5"/>
  <c r="K7052" i="5" s="1"/>
  <c r="L7052" i="5" s="1"/>
  <c r="M7052" i="5" s="1"/>
  <c r="CZ7051" i="5"/>
  <c r="DM7051" i="5" s="1"/>
  <c r="DZ7051" i="5" s="1"/>
  <c r="AF7052" i="5" l="1"/>
  <c r="N7052" i="5"/>
  <c r="BH7052" i="5"/>
  <c r="AV7052" i="5"/>
  <c r="EG7051" i="5"/>
  <c r="M7051" i="7"/>
  <c r="EK7051" i="5"/>
  <c r="O7051" i="7" s="1"/>
  <c r="CD7052" i="5" l="1"/>
  <c r="CP7052" i="5"/>
  <c r="BW7052" i="5"/>
  <c r="BX7052" i="5" s="1"/>
  <c r="O7052" i="5"/>
  <c r="W7052" i="5" s="1"/>
  <c r="X7052" i="5" s="1"/>
  <c r="Y7052" i="5" s="1"/>
  <c r="Z7052" i="5" s="1"/>
  <c r="AA7052" i="5" s="1"/>
  <c r="AB7052" i="5" s="1"/>
  <c r="BA7052" i="5"/>
  <c r="BB7052" i="5" s="1"/>
  <c r="AG7052" i="5"/>
  <c r="AP7052" i="5" s="1"/>
  <c r="P7052" i="5" l="1"/>
  <c r="V7052" i="5" s="1"/>
  <c r="AC7052" i="5" s="1"/>
  <c r="AD7052" i="5" s="1"/>
  <c r="AE7052" i="5" s="1"/>
  <c r="BC7052" i="5"/>
  <c r="BD7052" i="5" s="1"/>
  <c r="BE7052" i="5" s="1"/>
  <c r="AH7052" i="5"/>
  <c r="DK7052" i="5"/>
  <c r="DN7052" i="5" s="1"/>
  <c r="Q7052" i="5" l="1"/>
  <c r="R7052" i="5" s="1"/>
  <c r="T7052" i="5" s="1"/>
  <c r="BO7052" i="5" s="1"/>
  <c r="U7052" i="5"/>
  <c r="BF7052" i="5"/>
  <c r="AJ7052" i="5"/>
  <c r="AK7052" i="5" s="1"/>
  <c r="AI7052" i="5"/>
  <c r="EM7052" i="5"/>
  <c r="A7052" i="7"/>
  <c r="AM7052" i="5" l="1"/>
  <c r="BI7052" i="5" s="1"/>
  <c r="BQ7052" i="5"/>
  <c r="S7052" i="5"/>
  <c r="AL7052" i="5"/>
  <c r="BG7052" i="5"/>
  <c r="AN7052" i="5" l="1"/>
  <c r="AO7052" i="5" s="1"/>
  <c r="BN7052" i="5" s="1"/>
  <c r="AS7052" i="5" l="1"/>
  <c r="BK7052" i="5" s="1"/>
  <c r="BJ7052" i="5"/>
  <c r="EE7052" i="5" s="1"/>
  <c r="AQ7052" i="5"/>
  <c r="BR7052" i="5" s="1"/>
  <c r="BP7052" i="5"/>
  <c r="BZ7052" i="5"/>
  <c r="CM7052" i="5"/>
  <c r="AR7052" i="5" l="1"/>
  <c r="BS7052" i="5" s="1"/>
  <c r="BT7052" i="5" s="1"/>
  <c r="EC7052" i="5" s="1"/>
  <c r="AT7052" i="5"/>
  <c r="AU7052" i="5" s="1"/>
  <c r="BM7052" i="5" s="1"/>
  <c r="CN7052" i="5"/>
  <c r="CQ7052" i="5" s="1"/>
  <c r="CA7052" i="5"/>
  <c r="CB7052" i="5" s="1"/>
  <c r="CC7052" i="5" s="1"/>
  <c r="ED7052" i="5" l="1"/>
  <c r="BL7052" i="5"/>
  <c r="EF7052" i="5" s="1"/>
  <c r="CR7052" i="5"/>
  <c r="CE7052" i="5"/>
  <c r="CF7052" i="5" s="1"/>
  <c r="CG7052" i="5"/>
  <c r="CH7052" i="5" s="1"/>
  <c r="CI7052" i="5" s="1"/>
  <c r="CJ7052" i="5" s="1"/>
  <c r="CK7052" i="5" s="1"/>
  <c r="DB7052" i="5"/>
  <c r="DU7052" i="5" s="1"/>
  <c r="H7052" i="7" s="1"/>
  <c r="CO7052" i="5"/>
  <c r="DC7052" i="5" s="1"/>
  <c r="DW7052" i="5" s="1"/>
  <c r="J7052" i="7" s="1"/>
  <c r="CS7052" i="5" l="1"/>
  <c r="DE7052" i="5"/>
  <c r="DP7052" i="5" s="1"/>
  <c r="C7052" i="7" s="1"/>
  <c r="CV7052" i="5"/>
  <c r="DD7052" i="5"/>
  <c r="DO7052" i="5" s="1"/>
  <c r="B7052" i="7" l="1"/>
  <c r="DF7052" i="5"/>
  <c r="DQ7052" i="5" s="1"/>
  <c r="CW7052" i="5"/>
  <c r="DA7052" i="5"/>
  <c r="CT7052" i="5"/>
  <c r="CU7052" i="5" l="1"/>
  <c r="DI7052" i="5"/>
  <c r="DX7052" i="5" s="1"/>
  <c r="DT7052" i="5"/>
  <c r="DV7052" i="5"/>
  <c r="D7052" i="7"/>
  <c r="CX7052" i="5"/>
  <c r="DH7052" i="5" s="1"/>
  <c r="DS7052" i="5" s="1"/>
  <c r="F7052" i="7" s="1"/>
  <c r="DG7052" i="5"/>
  <c r="DR7052" i="5" s="1"/>
  <c r="E7052" i="7" s="1"/>
  <c r="C7053" i="5" l="1"/>
  <c r="I7052" i="7"/>
  <c r="D7053" i="5"/>
  <c r="G7052" i="7"/>
  <c r="EI7052" i="5"/>
  <c r="K7052" i="7"/>
  <c r="EH7052" i="5"/>
  <c r="EJ7052" i="5"/>
  <c r="CY7052" i="5"/>
  <c r="DL7052" i="5" s="1"/>
  <c r="EA7052" i="5" s="1"/>
  <c r="DJ7052" i="5"/>
  <c r="DY7052" i="5" s="1"/>
  <c r="L7052" i="7" s="1"/>
  <c r="N7052" i="7" l="1"/>
  <c r="EL7052" i="5"/>
  <c r="CZ7052" i="5"/>
  <c r="DM7052" i="5" s="1"/>
  <c r="DZ7052" i="5" s="1"/>
  <c r="J7053" i="5"/>
  <c r="K7053" i="5" s="1"/>
  <c r="L7053" i="5" s="1"/>
  <c r="M7053" i="5" s="1"/>
  <c r="E7053" i="5"/>
  <c r="EK7052" i="5" l="1"/>
  <c r="O7052" i="7" s="1"/>
  <c r="M7052" i="7"/>
  <c r="EG7052" i="5"/>
  <c r="N7053" i="5"/>
  <c r="BH7053" i="5"/>
  <c r="AV7053" i="5"/>
  <c r="AF7053" i="5"/>
  <c r="BA7053" i="5" l="1"/>
  <c r="BB7053" i="5" s="1"/>
  <c r="BC7053" i="5" s="1"/>
  <c r="O7053" i="5"/>
  <c r="W7053" i="5" s="1"/>
  <c r="AG7053" i="5"/>
  <c r="AP7053" i="5" s="1"/>
  <c r="BW7053" i="5"/>
  <c r="BX7053" i="5" s="1"/>
  <c r="CD7053" i="5"/>
  <c r="CP7053" i="5"/>
  <c r="P7053" i="5" l="1"/>
  <c r="X7053" i="5"/>
  <c r="Y7053" i="5" s="1"/>
  <c r="Z7053" i="5" s="1"/>
  <c r="DK7053" i="5"/>
  <c r="DN7053" i="5" s="1"/>
  <c r="AH7053" i="5"/>
  <c r="BD7053" i="5"/>
  <c r="AJ7053" i="5" l="1"/>
  <c r="AK7053" i="5" s="1"/>
  <c r="AI7053" i="5"/>
  <c r="A7053" i="7"/>
  <c r="EM7053" i="5"/>
  <c r="BE7053" i="5"/>
  <c r="AA7053" i="5"/>
  <c r="Q7053" i="5"/>
  <c r="R7053" i="5" s="1"/>
  <c r="T7053" i="5" s="1"/>
  <c r="BO7053" i="5" s="1"/>
  <c r="U7053" i="5"/>
  <c r="V7053" i="5"/>
  <c r="AM7053" i="5" l="1"/>
  <c r="BI7053" i="5" s="1"/>
  <c r="AB7053" i="5"/>
  <c r="AC7053" i="5" s="1"/>
  <c r="AD7053" i="5" s="1"/>
  <c r="AE7053" i="5" s="1"/>
  <c r="BF7053" i="5"/>
  <c r="S7053" i="5"/>
  <c r="BQ7053" i="5"/>
  <c r="AL7053" i="5"/>
  <c r="AN7053" i="5" l="1"/>
  <c r="AS7053" i="5" s="1"/>
  <c r="AT7053" i="5" s="1"/>
  <c r="AU7053" i="5" s="1"/>
  <c r="BG7053" i="5"/>
  <c r="BJ7053" i="5" l="1"/>
  <c r="BM7053" i="5"/>
  <c r="AO7053" i="5"/>
  <c r="BN7053" i="5" s="1"/>
  <c r="BK7053" i="5"/>
  <c r="BL7053" i="5"/>
  <c r="EF7053" i="5" s="1"/>
  <c r="AQ7053" i="5" l="1"/>
  <c r="AR7053" i="5" s="1"/>
  <c r="BS7053" i="5" s="1"/>
  <c r="BT7053" i="5" s="1"/>
  <c r="EC7053" i="5" s="1"/>
  <c r="BP7053" i="5"/>
  <c r="BZ7053" i="5"/>
  <c r="CM7053" i="5"/>
  <c r="EE7053" i="5"/>
  <c r="BR7053" i="5" l="1"/>
  <c r="ED7053" i="5" s="1"/>
  <c r="CN7053" i="5"/>
  <c r="CA7053" i="5"/>
  <c r="CB7053" i="5" s="1"/>
  <c r="CC7053" i="5" s="1"/>
  <c r="CE7053" i="5" s="1"/>
  <c r="CF7053" i="5" s="1"/>
  <c r="CG7053" i="5" l="1"/>
  <c r="CH7053" i="5" s="1"/>
  <c r="CI7053" i="5" s="1"/>
  <c r="CJ7053" i="5" s="1"/>
  <c r="CK7053" i="5" s="1"/>
  <c r="CQ7053" i="5"/>
  <c r="CO7053" i="5"/>
  <c r="DC7053" i="5" s="1"/>
  <c r="DW7053" i="5" s="1"/>
  <c r="J7053" i="7" s="1"/>
  <c r="DB7053" i="5"/>
  <c r="DU7053" i="5" s="1"/>
  <c r="H7053" i="7" s="1"/>
  <c r="DD7053" i="5" l="1"/>
  <c r="DO7053" i="5" s="1"/>
  <c r="B7053" i="7" s="1"/>
  <c r="CR7053" i="5"/>
  <c r="CS7053" i="5" s="1"/>
  <c r="DA7053" i="5" l="1"/>
  <c r="CT7053" i="5"/>
  <c r="DE7053" i="5"/>
  <c r="DP7053" i="5" s="1"/>
  <c r="CV7053" i="5"/>
  <c r="C7053" i="7" l="1"/>
  <c r="CU7053" i="5"/>
  <c r="DI7053" i="5"/>
  <c r="DX7053" i="5" s="1"/>
  <c r="DF7053" i="5"/>
  <c r="DQ7053" i="5" s="1"/>
  <c r="CW7053" i="5"/>
  <c r="DT7053" i="5"/>
  <c r="G7053" i="7" s="1"/>
  <c r="DV7053" i="5"/>
  <c r="D7053" i="7" l="1"/>
  <c r="CX7053" i="5"/>
  <c r="DH7053" i="5" s="1"/>
  <c r="DS7053" i="5" s="1"/>
  <c r="F7053" i="7" s="1"/>
  <c r="DG7053" i="5"/>
  <c r="DR7053" i="5" s="1"/>
  <c r="E7053" i="7" s="1"/>
  <c r="CY7053" i="5"/>
  <c r="DL7053" i="5" s="1"/>
  <c r="EA7053" i="5" s="1"/>
  <c r="DJ7053" i="5"/>
  <c r="DY7053" i="5" s="1"/>
  <c r="L7053" i="7" s="1"/>
  <c r="I7053" i="7"/>
  <c r="D7054" i="5"/>
  <c r="C7054" i="5"/>
  <c r="K7053" i="7"/>
  <c r="EI7053" i="5"/>
  <c r="N7053" i="7" l="1"/>
  <c r="EL7053" i="5"/>
  <c r="CZ7053" i="5"/>
  <c r="DM7053" i="5" s="1"/>
  <c r="DZ7053" i="5" s="1"/>
  <c r="J7054" i="5"/>
  <c r="K7054" i="5" s="1"/>
  <c r="L7054" i="5" s="1"/>
  <c r="M7054" i="5" s="1"/>
  <c r="E7054" i="5"/>
  <c r="EJ7053" i="5"/>
  <c r="EH7053" i="5"/>
  <c r="N7054" i="5" l="1"/>
  <c r="BH7054" i="5"/>
  <c r="AV7054" i="5"/>
  <c r="AF7054" i="5"/>
  <c r="EK7053" i="5"/>
  <c r="O7053" i="7" s="1"/>
  <c r="EG7053" i="5"/>
  <c r="M7053" i="7"/>
  <c r="AG7054" i="5" l="1"/>
  <c r="AH7054" i="5" s="1"/>
  <c r="AI7054" i="5" s="1"/>
  <c r="BA7054" i="5"/>
  <c r="BB7054" i="5" s="1"/>
  <c r="CP7054" i="5"/>
  <c r="BW7054" i="5"/>
  <c r="BX7054" i="5" s="1"/>
  <c r="CD7054" i="5"/>
  <c r="O7054" i="5"/>
  <c r="P7054" i="5" s="1"/>
  <c r="W7054" i="5" l="1"/>
  <c r="X7054" i="5" s="1"/>
  <c r="Y7054" i="5" s="1"/>
  <c r="Z7054" i="5" s="1"/>
  <c r="AA7054" i="5" s="1"/>
  <c r="AB7054" i="5" s="1"/>
  <c r="U7054" i="5"/>
  <c r="Q7054" i="5"/>
  <c r="R7054" i="5" s="1"/>
  <c r="T7054" i="5" s="1"/>
  <c r="V7054" i="5"/>
  <c r="AP7054" i="5"/>
  <c r="BC7054" i="5"/>
  <c r="BD7054" i="5" s="1"/>
  <c r="AJ7054" i="5"/>
  <c r="AK7054" i="5" s="1"/>
  <c r="AM7054" i="5" s="1"/>
  <c r="DK7054" i="5"/>
  <c r="DN7054" i="5" s="1"/>
  <c r="BO7054" i="5" l="1"/>
  <c r="AC7054" i="5"/>
  <c r="AD7054" i="5" s="1"/>
  <c r="AE7054" i="5" s="1"/>
  <c r="BI7054" i="5"/>
  <c r="AL7054" i="5"/>
  <c r="AN7054" i="5" s="1"/>
  <c r="BE7054" i="5"/>
  <c r="S7054" i="5"/>
  <c r="EM7054" i="5"/>
  <c r="A7054" i="7"/>
  <c r="BQ7054" i="5"/>
  <c r="AS7054" i="5" l="1"/>
  <c r="AT7054" i="5" s="1"/>
  <c r="AU7054" i="5" s="1"/>
  <c r="AO7054" i="5"/>
  <c r="BJ7054" i="5"/>
  <c r="BF7054" i="5"/>
  <c r="BK7054" i="5" l="1"/>
  <c r="BL7054" i="5"/>
  <c r="BG7054" i="5"/>
  <c r="BM7054" i="5" s="1"/>
  <c r="AQ7054" i="5"/>
  <c r="BN7054" i="5"/>
  <c r="EF7054" i="5" l="1"/>
  <c r="BR7054" i="5"/>
  <c r="AR7054" i="5"/>
  <c r="BS7054" i="5" s="1"/>
  <c r="BT7054" i="5" s="1"/>
  <c r="EC7054" i="5" s="1"/>
  <c r="BP7054" i="5"/>
  <c r="CM7054" i="5"/>
  <c r="BZ7054" i="5"/>
  <c r="EE7054" i="5"/>
  <c r="CA7054" i="5" l="1"/>
  <c r="CB7054" i="5" s="1"/>
  <c r="CC7054" i="5" s="1"/>
  <c r="CE7054" i="5" s="1"/>
  <c r="CF7054" i="5" s="1"/>
  <c r="CN7054" i="5"/>
  <c r="ED7054" i="5"/>
  <c r="CO7054" i="5" l="1"/>
  <c r="DC7054" i="5" s="1"/>
  <c r="DW7054" i="5" s="1"/>
  <c r="J7054" i="7" s="1"/>
  <c r="DB7054" i="5"/>
  <c r="DU7054" i="5" s="1"/>
  <c r="H7054" i="7" s="1"/>
  <c r="CQ7054" i="5"/>
  <c r="CG7054" i="5"/>
  <c r="CH7054" i="5" s="1"/>
  <c r="CI7054" i="5" s="1"/>
  <c r="CJ7054" i="5" s="1"/>
  <c r="CK7054" i="5" s="1"/>
  <c r="DD7054" i="5" l="1"/>
  <c r="DO7054" i="5" s="1"/>
  <c r="CR7054" i="5"/>
  <c r="CS7054" i="5" s="1"/>
  <c r="DA7054" i="5" l="1"/>
  <c r="CT7054" i="5"/>
  <c r="DE7054" i="5"/>
  <c r="DP7054" i="5" s="1"/>
  <c r="C7054" i="7" s="1"/>
  <c r="CV7054" i="5"/>
  <c r="B7054" i="7"/>
  <c r="CU7054" i="5" l="1"/>
  <c r="DI7054" i="5"/>
  <c r="DX7054" i="5" s="1"/>
  <c r="DF7054" i="5"/>
  <c r="DQ7054" i="5" s="1"/>
  <c r="CW7054" i="5"/>
  <c r="DT7054" i="5"/>
  <c r="DV7054" i="5"/>
  <c r="D7054" i="7" l="1"/>
  <c r="I7054" i="7"/>
  <c r="C7055" i="5"/>
  <c r="D7055" i="5"/>
  <c r="G7054" i="7"/>
  <c r="EI7054" i="5"/>
  <c r="K7054" i="7"/>
  <c r="DG7054" i="5"/>
  <c r="DR7054" i="5" s="1"/>
  <c r="E7054" i="7" s="1"/>
  <c r="CX7054" i="5"/>
  <c r="DH7054" i="5" s="1"/>
  <c r="DS7054" i="5" s="1"/>
  <c r="F7054" i="7" s="1"/>
  <c r="CY7054" i="5"/>
  <c r="DL7054" i="5" s="1"/>
  <c r="EA7054" i="5" s="1"/>
  <c r="DJ7054" i="5"/>
  <c r="DY7054" i="5" s="1"/>
  <c r="L7054" i="7" s="1"/>
  <c r="N7054" i="7" l="1"/>
  <c r="EL7054" i="5"/>
  <c r="EH7054" i="5"/>
  <c r="J7055" i="5"/>
  <c r="K7055" i="5" s="1"/>
  <c r="L7055" i="5" s="1"/>
  <c r="M7055" i="5" s="1"/>
  <c r="E7055" i="5"/>
  <c r="CZ7054" i="5"/>
  <c r="DM7054" i="5" s="1"/>
  <c r="DZ7054" i="5" s="1"/>
  <c r="EJ7054" i="5"/>
  <c r="EK7054" i="5" l="1"/>
  <c r="O7054" i="7" s="1"/>
  <c r="EG7054" i="5"/>
  <c r="M7054" i="7"/>
  <c r="AF7055" i="5"/>
  <c r="AV7055" i="5"/>
  <c r="BH7055" i="5"/>
  <c r="N7055" i="5"/>
  <c r="O7055" i="5" l="1"/>
  <c r="W7055" i="5" s="1"/>
  <c r="X7055" i="5" s="1"/>
  <c r="Y7055" i="5" s="1"/>
  <c r="Z7055" i="5" s="1"/>
  <c r="AA7055" i="5" s="1"/>
  <c r="AB7055" i="5" s="1"/>
  <c r="BA7055" i="5"/>
  <c r="BB7055" i="5" s="1"/>
  <c r="BC7055" i="5" s="1"/>
  <c r="BD7055" i="5" s="1"/>
  <c r="BW7055" i="5"/>
  <c r="BX7055" i="5" s="1"/>
  <c r="CD7055" i="5"/>
  <c r="CP7055" i="5"/>
  <c r="AG7055" i="5"/>
  <c r="AH7055" i="5" s="1"/>
  <c r="AJ7055" i="5" s="1"/>
  <c r="AK7055" i="5" s="1"/>
  <c r="P7055" i="5" l="1"/>
  <c r="U7055" i="5" s="1"/>
  <c r="BE7055" i="5"/>
  <c r="AI7055" i="5"/>
  <c r="AP7055" i="5"/>
  <c r="AL7055" i="5"/>
  <c r="DK7055" i="5"/>
  <c r="DN7055" i="5" s="1"/>
  <c r="V7055" i="5" l="1"/>
  <c r="AC7055" i="5" s="1"/>
  <c r="AD7055" i="5" s="1"/>
  <c r="AE7055" i="5" s="1"/>
  <c r="Q7055" i="5"/>
  <c r="R7055" i="5" s="1"/>
  <c r="T7055" i="5" s="1"/>
  <c r="BO7055" i="5" s="1"/>
  <c r="AM7055" i="5"/>
  <c r="BI7055" i="5" s="1"/>
  <c r="A7055" i="7"/>
  <c r="EM7055" i="5"/>
  <c r="BF7055" i="5"/>
  <c r="S7055" i="5" l="1"/>
  <c r="BQ7055" i="5"/>
  <c r="AN7055" i="5"/>
  <c r="BG7055" i="5"/>
  <c r="AO7055" i="5" l="1"/>
  <c r="AS7055" i="5"/>
  <c r="BJ7055" i="5"/>
  <c r="AT7055" i="5" l="1"/>
  <c r="BK7055" i="5"/>
  <c r="BN7055" i="5"/>
  <c r="AQ7055" i="5"/>
  <c r="BP7055" i="5" l="1"/>
  <c r="CM7055" i="5"/>
  <c r="BZ7055" i="5"/>
  <c r="BR7055" i="5"/>
  <c r="AR7055" i="5"/>
  <c r="BS7055" i="5" s="1"/>
  <c r="BT7055" i="5" s="1"/>
  <c r="EC7055" i="5" s="1"/>
  <c r="AU7055" i="5"/>
  <c r="BM7055" i="5" s="1"/>
  <c r="BL7055" i="5"/>
  <c r="EF7055" i="5" s="1"/>
  <c r="EE7055" i="5"/>
  <c r="CN7055" i="5" l="1"/>
  <c r="CQ7055" i="5" s="1"/>
  <c r="ED7055" i="5"/>
  <c r="CA7055" i="5"/>
  <c r="CB7055" i="5" s="1"/>
  <c r="CC7055" i="5" s="1"/>
  <c r="CG7055" i="5" l="1"/>
  <c r="CH7055" i="5" s="1"/>
  <c r="CI7055" i="5" s="1"/>
  <c r="CJ7055" i="5" s="1"/>
  <c r="CK7055" i="5" s="1"/>
  <c r="CE7055" i="5"/>
  <c r="CF7055" i="5" s="1"/>
  <c r="CR7055" i="5"/>
  <c r="CO7055" i="5"/>
  <c r="DC7055" i="5" s="1"/>
  <c r="DW7055" i="5" s="1"/>
  <c r="J7055" i="7" s="1"/>
  <c r="DB7055" i="5"/>
  <c r="DU7055" i="5" s="1"/>
  <c r="H7055" i="7" s="1"/>
  <c r="DE7055" i="5" l="1"/>
  <c r="DP7055" i="5" s="1"/>
  <c r="C7055" i="7" s="1"/>
  <c r="CV7055" i="5"/>
  <c r="CS7055" i="5"/>
  <c r="DD7055" i="5"/>
  <c r="DO7055" i="5" s="1"/>
  <c r="DA7055" i="5" l="1"/>
  <c r="CT7055" i="5"/>
  <c r="DF7055" i="5"/>
  <c r="DQ7055" i="5" s="1"/>
  <c r="CW7055" i="5"/>
  <c r="B7055" i="7"/>
  <c r="CX7055" i="5" l="1"/>
  <c r="DH7055" i="5" s="1"/>
  <c r="DS7055" i="5" s="1"/>
  <c r="F7055" i="7" s="1"/>
  <c r="DG7055" i="5"/>
  <c r="DR7055" i="5" s="1"/>
  <c r="E7055" i="7" s="1"/>
  <c r="DI7055" i="5"/>
  <c r="DX7055" i="5" s="1"/>
  <c r="CU7055" i="5"/>
  <c r="D7055" i="7"/>
  <c r="DT7055" i="5"/>
  <c r="DV7055" i="5"/>
  <c r="EJ7055" i="5" l="1"/>
  <c r="CY7055" i="5"/>
  <c r="DL7055" i="5" s="1"/>
  <c r="EA7055" i="5" s="1"/>
  <c r="DJ7055" i="5"/>
  <c r="DY7055" i="5" s="1"/>
  <c r="L7055" i="7" s="1"/>
  <c r="I7055" i="7"/>
  <c r="D7056" i="5"/>
  <c r="C7056" i="5"/>
  <c r="K7055" i="7"/>
  <c r="EH7055" i="5"/>
  <c r="G7055" i="7"/>
  <c r="EI7055" i="5"/>
  <c r="N7055" i="7" l="1"/>
  <c r="EL7055" i="5"/>
  <c r="BB7056" i="5"/>
  <c r="BC7056" i="5" s="1"/>
  <c r="BD7056" i="5" s="1"/>
  <c r="Z7056" i="5"/>
  <c r="AA7056" i="5" s="1"/>
  <c r="AB7056" i="5" s="1"/>
  <c r="AC7056" i="5" s="1"/>
  <c r="AD7056" i="5" s="1"/>
  <c r="AE7056" i="5" s="1"/>
  <c r="AG7056" i="5"/>
  <c r="J7056" i="5"/>
  <c r="K7056" i="5" s="1"/>
  <c r="L7056" i="5" s="1"/>
  <c r="E7056" i="5"/>
  <c r="CZ7055" i="5"/>
  <c r="DM7055" i="5" s="1"/>
  <c r="DZ7055" i="5" s="1"/>
  <c r="EG7055" i="5" l="1"/>
  <c r="M7055" i="7"/>
  <c r="EK7055" i="5"/>
  <c r="O7055" i="7" s="1"/>
  <c r="AP7056" i="5"/>
  <c r="AH7056" i="5"/>
  <c r="BO7056" i="5"/>
  <c r="BE7056" i="5"/>
  <c r="BF7056" i="5" l="1"/>
  <c r="AJ7056" i="5"/>
  <c r="AK7056" i="5" s="1"/>
  <c r="AI7056" i="5"/>
  <c r="BQ7056" i="5"/>
  <c r="AM7056" i="5" l="1"/>
  <c r="BI7056" i="5" s="1"/>
  <c r="AL7056" i="5"/>
  <c r="BG7056" i="5"/>
  <c r="AN7056" i="5" l="1"/>
  <c r="AO7056" i="5" s="1"/>
  <c r="BN7056" i="5" s="1"/>
  <c r="BJ7056" i="5" l="1"/>
  <c r="EE7056" i="5" s="1"/>
  <c r="AS7056" i="5"/>
  <c r="AT7056" i="5" s="1"/>
  <c r="AQ7056" i="5"/>
  <c r="BR7056" i="5" s="1"/>
  <c r="BP7056" i="5"/>
  <c r="BZ7056" i="5"/>
  <c r="CM7056" i="5"/>
  <c r="BK7056" i="5" l="1"/>
  <c r="AR7056" i="5"/>
  <c r="BS7056" i="5" s="1"/>
  <c r="BT7056" i="5" s="1"/>
  <c r="EC7056" i="5" s="1"/>
  <c r="CN7056" i="5"/>
  <c r="AU7056" i="5"/>
  <c r="BM7056" i="5" s="1"/>
  <c r="BL7056" i="5"/>
  <c r="CA7056" i="5"/>
  <c r="CB7056" i="5" s="1"/>
  <c r="CC7056" i="5" s="1"/>
  <c r="EF7056" i="5" l="1"/>
  <c r="ED7056" i="5"/>
  <c r="CG7056" i="5"/>
  <c r="CH7056" i="5" s="1"/>
  <c r="CI7056" i="5" s="1"/>
  <c r="CJ7056" i="5" s="1"/>
  <c r="CK7056" i="5" s="1"/>
  <c r="CE7056" i="5"/>
  <c r="CF7056" i="5" s="1"/>
  <c r="CQ7056" i="5"/>
  <c r="DB7056" i="5"/>
  <c r="DU7056" i="5" s="1"/>
  <c r="H7056" i="7" s="1"/>
  <c r="CO7056" i="5"/>
  <c r="DC7056" i="5" s="1"/>
  <c r="DW7056" i="5" s="1"/>
  <c r="J7056" i="7" s="1"/>
  <c r="DD7056" i="5" l="1"/>
  <c r="DO7056" i="5" s="1"/>
  <c r="B7056" i="7" s="1"/>
  <c r="CR7056" i="5"/>
  <c r="CS7056" i="5" s="1"/>
  <c r="DA7056" i="5" l="1"/>
  <c r="CT7056" i="5"/>
  <c r="DE7056" i="5"/>
  <c r="DP7056" i="5" s="1"/>
  <c r="CV7056" i="5"/>
  <c r="DF7056" i="5" l="1"/>
  <c r="DQ7056" i="5" s="1"/>
  <c r="CW7056" i="5"/>
  <c r="CU7056" i="5"/>
  <c r="DI7056" i="5"/>
  <c r="DX7056" i="5" s="1"/>
  <c r="C7056" i="7"/>
  <c r="DT7056" i="5"/>
  <c r="G7056" i="7" s="1"/>
  <c r="DV7056" i="5"/>
  <c r="EI7056" i="5" l="1"/>
  <c r="CY7056" i="5"/>
  <c r="DL7056" i="5" s="1"/>
  <c r="EA7056" i="5" s="1"/>
  <c r="DJ7056" i="5"/>
  <c r="DY7056" i="5" s="1"/>
  <c r="L7056" i="7" s="1"/>
  <c r="I7056" i="7"/>
  <c r="C7057" i="5"/>
  <c r="D7057" i="5"/>
  <c r="CX7056" i="5"/>
  <c r="DH7056" i="5" s="1"/>
  <c r="DS7056" i="5" s="1"/>
  <c r="F7056" i="7" s="1"/>
  <c r="DG7056" i="5"/>
  <c r="DR7056" i="5" s="1"/>
  <c r="E7056" i="7" s="1"/>
  <c r="K7056" i="7"/>
  <c r="D7056" i="7"/>
  <c r="N7056" i="7" l="1"/>
  <c r="EL7056" i="5"/>
  <c r="EJ7056" i="5"/>
  <c r="CZ7056" i="5"/>
  <c r="DM7056" i="5" s="1"/>
  <c r="DZ7056" i="5" s="1"/>
  <c r="J7057" i="5"/>
  <c r="K7057" i="5" s="1"/>
  <c r="L7057" i="5" s="1"/>
  <c r="M7057" i="5" s="1"/>
  <c r="E7057" i="5"/>
  <c r="EH7056" i="5"/>
  <c r="BH7057" i="5" l="1"/>
  <c r="AV7057" i="5"/>
  <c r="AF7057" i="5"/>
  <c r="N7057" i="5"/>
  <c r="EK7056" i="5"/>
  <c r="O7056" i="7" s="1"/>
  <c r="M7056" i="7"/>
  <c r="EG7056" i="5"/>
  <c r="O7057" i="5" l="1"/>
  <c r="P7057" i="5" s="1"/>
  <c r="AG7057" i="5"/>
  <c r="AH7057" i="5" s="1"/>
  <c r="BA7057" i="5"/>
  <c r="BB7057" i="5" s="1"/>
  <c r="CP7057" i="5"/>
  <c r="CD7057" i="5"/>
  <c r="BW7057" i="5"/>
  <c r="BX7057" i="5" s="1"/>
  <c r="W7057" i="5" l="1"/>
  <c r="X7057" i="5" s="1"/>
  <c r="Y7057" i="5" s="1"/>
  <c r="Z7057" i="5" s="1"/>
  <c r="AA7057" i="5" s="1"/>
  <c r="AJ7057" i="5"/>
  <c r="AI7057" i="5"/>
  <c r="BC7057" i="5"/>
  <c r="DK7057" i="5"/>
  <c r="DN7057" i="5" s="1"/>
  <c r="AP7057" i="5"/>
  <c r="V7057" i="5"/>
  <c r="Q7057" i="5"/>
  <c r="R7057" i="5" s="1"/>
  <c r="T7057" i="5" s="1"/>
  <c r="U7057" i="5"/>
  <c r="A7057" i="7" l="1"/>
  <c r="EM7057" i="5"/>
  <c r="BD7057" i="5"/>
  <c r="BO7057" i="5"/>
  <c r="BQ7057" i="5"/>
  <c r="AK7057" i="5"/>
  <c r="AM7057" i="5" s="1"/>
  <c r="BI7057" i="5" s="1"/>
  <c r="S7057" i="5"/>
  <c r="AB7057" i="5"/>
  <c r="AC7057" i="5" s="1"/>
  <c r="AD7057" i="5" s="1"/>
  <c r="AE7057" i="5" s="1"/>
  <c r="BE7057" i="5" l="1"/>
  <c r="AL7057" i="5"/>
  <c r="AN7057" i="5" s="1"/>
  <c r="AS7057" i="5" s="1"/>
  <c r="AT7057" i="5" s="1"/>
  <c r="AU7057" i="5" s="1"/>
  <c r="BJ7057" i="5" l="1"/>
  <c r="BK7057" i="5"/>
  <c r="BF7057" i="5"/>
  <c r="AO7057" i="5"/>
  <c r="AQ7057" i="5" l="1"/>
  <c r="BN7057" i="5"/>
  <c r="BL7057" i="5"/>
  <c r="EF7057" i="5" s="1"/>
  <c r="BG7057" i="5"/>
  <c r="BM7057" i="5" s="1"/>
  <c r="EE7057" i="5"/>
  <c r="BP7057" i="5" l="1"/>
  <c r="BZ7057" i="5"/>
  <c r="CM7057" i="5"/>
  <c r="BR7057" i="5"/>
  <c r="AR7057" i="5"/>
  <c r="BS7057" i="5" s="1"/>
  <c r="BT7057" i="5" s="1"/>
  <c r="EC7057" i="5" s="1"/>
  <c r="CN7057" i="5" l="1"/>
  <c r="CQ7057" i="5" s="1"/>
  <c r="ED7057" i="5"/>
  <c r="CA7057" i="5"/>
  <c r="CB7057" i="5" s="1"/>
  <c r="CC7057" i="5" s="1"/>
  <c r="CE7057" i="5" s="1"/>
  <c r="CF7057" i="5" s="1"/>
  <c r="CR7057" i="5" l="1"/>
  <c r="CG7057" i="5"/>
  <c r="CH7057" i="5" s="1"/>
  <c r="CI7057" i="5" s="1"/>
  <c r="CJ7057" i="5" s="1"/>
  <c r="CK7057" i="5" s="1"/>
  <c r="CO7057" i="5"/>
  <c r="DC7057" i="5" s="1"/>
  <c r="DW7057" i="5" s="1"/>
  <c r="J7057" i="7" s="1"/>
  <c r="DB7057" i="5"/>
  <c r="DU7057" i="5" s="1"/>
  <c r="H7057" i="7" s="1"/>
  <c r="DE7057" i="5" l="1"/>
  <c r="DP7057" i="5" s="1"/>
  <c r="C7057" i="7" s="1"/>
  <c r="CV7057" i="5"/>
  <c r="CS7057" i="5"/>
  <c r="DD7057" i="5"/>
  <c r="DO7057" i="5" s="1"/>
  <c r="DA7057" i="5" l="1"/>
  <c r="CT7057" i="5"/>
  <c r="DF7057" i="5"/>
  <c r="DQ7057" i="5" s="1"/>
  <c r="CW7057" i="5"/>
  <c r="B7057" i="7"/>
  <c r="CU7057" i="5" l="1"/>
  <c r="DI7057" i="5"/>
  <c r="DX7057" i="5" s="1"/>
  <c r="CX7057" i="5"/>
  <c r="DH7057" i="5" s="1"/>
  <c r="DS7057" i="5" s="1"/>
  <c r="F7057" i="7" s="1"/>
  <c r="DG7057" i="5"/>
  <c r="DR7057" i="5" s="1"/>
  <c r="E7057" i="7" s="1"/>
  <c r="D7057" i="7"/>
  <c r="DT7057" i="5"/>
  <c r="DV7057" i="5"/>
  <c r="EJ7057" i="5" l="1"/>
  <c r="I7057" i="7"/>
  <c r="D7058" i="5"/>
  <c r="C7058" i="5"/>
  <c r="G7057" i="7"/>
  <c r="EI7057" i="5"/>
  <c r="K7057" i="7"/>
  <c r="EH7057" i="5"/>
  <c r="CY7057" i="5"/>
  <c r="DL7057" i="5" s="1"/>
  <c r="EA7057" i="5" s="1"/>
  <c r="DJ7057" i="5"/>
  <c r="DY7057" i="5" s="1"/>
  <c r="L7057" i="7" s="1"/>
  <c r="N7057" i="7" l="1"/>
  <c r="EL7057" i="5"/>
  <c r="CZ7057" i="5"/>
  <c r="DM7057" i="5" s="1"/>
  <c r="DZ7057" i="5" s="1"/>
  <c r="EK7057" i="5" s="1"/>
  <c r="O7057" i="7" s="1"/>
  <c r="E7058" i="5"/>
  <c r="J7058" i="5"/>
  <c r="K7058" i="5" s="1"/>
  <c r="L7058" i="5" s="1"/>
  <c r="M7058" i="5" s="1"/>
  <c r="M7057" i="7" l="1"/>
  <c r="EG7057" i="5"/>
  <c r="AV7058" i="5"/>
  <c r="N7058" i="5"/>
  <c r="BH7058" i="5"/>
  <c r="AF7058" i="5"/>
  <c r="AG7058" i="5" l="1"/>
  <c r="AH7058" i="5" s="1"/>
  <c r="O7058" i="5"/>
  <c r="W7058" i="5" s="1"/>
  <c r="X7058" i="5" s="1"/>
  <c r="Y7058" i="5" s="1"/>
  <c r="Z7058" i="5" s="1"/>
  <c r="AA7058" i="5" s="1"/>
  <c r="AB7058" i="5" s="1"/>
  <c r="CP7058" i="5"/>
  <c r="BW7058" i="5"/>
  <c r="BX7058" i="5" s="1"/>
  <c r="CD7058" i="5"/>
  <c r="BA7058" i="5"/>
  <c r="BB7058" i="5" s="1"/>
  <c r="BC7058" i="5" s="1"/>
  <c r="BD7058" i="5" s="1"/>
  <c r="P7058" i="5" l="1"/>
  <c r="V7058" i="5" s="1"/>
  <c r="AC7058" i="5" s="1"/>
  <c r="AD7058" i="5" s="1"/>
  <c r="AE7058" i="5" s="1"/>
  <c r="BE7058" i="5"/>
  <c r="AJ7058" i="5"/>
  <c r="AK7058" i="5" s="1"/>
  <c r="AI7058" i="5"/>
  <c r="DK7058" i="5"/>
  <c r="DN7058" i="5" s="1"/>
  <c r="AP7058" i="5"/>
  <c r="U7058" i="5" l="1"/>
  <c r="Q7058" i="5"/>
  <c r="R7058" i="5" s="1"/>
  <c r="T7058" i="5" s="1"/>
  <c r="BO7058" i="5" s="1"/>
  <c r="AL7058" i="5"/>
  <c r="A7058" i="7"/>
  <c r="EM7058" i="5"/>
  <c r="BF7058" i="5"/>
  <c r="AM7058" i="5"/>
  <c r="BI7058" i="5" s="1"/>
  <c r="S7058" i="5" l="1"/>
  <c r="BQ7058" i="5"/>
  <c r="AN7058" i="5"/>
  <c r="BG7058" i="5"/>
  <c r="AO7058" i="5" l="1"/>
  <c r="AS7058" i="5"/>
  <c r="BJ7058" i="5"/>
  <c r="AT7058" i="5" l="1"/>
  <c r="BK7058" i="5"/>
  <c r="BN7058" i="5"/>
  <c r="AQ7058" i="5"/>
  <c r="BR7058" i="5" l="1"/>
  <c r="AR7058" i="5"/>
  <c r="BS7058" i="5" s="1"/>
  <c r="BT7058" i="5" s="1"/>
  <c r="EC7058" i="5" s="1"/>
  <c r="AU7058" i="5"/>
  <c r="BM7058" i="5" s="1"/>
  <c r="BL7058" i="5"/>
  <c r="EF7058" i="5" s="1"/>
  <c r="BP7058" i="5"/>
  <c r="BZ7058" i="5"/>
  <c r="CM7058" i="5"/>
  <c r="EE7058" i="5"/>
  <c r="CA7058" i="5" l="1"/>
  <c r="CB7058" i="5" s="1"/>
  <c r="CC7058" i="5" s="1"/>
  <c r="CE7058" i="5" s="1"/>
  <c r="CF7058" i="5" s="1"/>
  <c r="CN7058" i="5"/>
  <c r="ED7058" i="5"/>
  <c r="CQ7058" i="5" l="1"/>
  <c r="CO7058" i="5"/>
  <c r="DC7058" i="5" s="1"/>
  <c r="DW7058" i="5" s="1"/>
  <c r="J7058" i="7" s="1"/>
  <c r="DB7058" i="5"/>
  <c r="DU7058" i="5" s="1"/>
  <c r="H7058" i="7" s="1"/>
  <c r="CG7058" i="5"/>
  <c r="CH7058" i="5" s="1"/>
  <c r="CI7058" i="5" s="1"/>
  <c r="CJ7058" i="5" s="1"/>
  <c r="CK7058" i="5" s="1"/>
  <c r="DD7058" i="5" l="1"/>
  <c r="DO7058" i="5" s="1"/>
  <c r="CR7058" i="5"/>
  <c r="DE7058" i="5" l="1"/>
  <c r="DP7058" i="5" s="1"/>
  <c r="C7058" i="7" s="1"/>
  <c r="CV7058" i="5"/>
  <c r="CS7058" i="5"/>
  <c r="B7058" i="7"/>
  <c r="DA7058" i="5" l="1"/>
  <c r="CT7058" i="5"/>
  <c r="DF7058" i="5"/>
  <c r="DQ7058" i="5" s="1"/>
  <c r="CW7058" i="5"/>
  <c r="CU7058" i="5" l="1"/>
  <c r="DI7058" i="5"/>
  <c r="DX7058" i="5" s="1"/>
  <c r="DG7058" i="5"/>
  <c r="DR7058" i="5" s="1"/>
  <c r="E7058" i="7" s="1"/>
  <c r="CX7058" i="5"/>
  <c r="DH7058" i="5" s="1"/>
  <c r="DS7058" i="5" s="1"/>
  <c r="F7058" i="7" s="1"/>
  <c r="D7058" i="7"/>
  <c r="EJ7058" i="5"/>
  <c r="DT7058" i="5"/>
  <c r="DV7058" i="5"/>
  <c r="C7059" i="5" l="1"/>
  <c r="D7059" i="5"/>
  <c r="I7058" i="7"/>
  <c r="K7058" i="7"/>
  <c r="G7058" i="7"/>
  <c r="EI7058" i="5"/>
  <c r="CY7058" i="5"/>
  <c r="DL7058" i="5" s="1"/>
  <c r="EA7058" i="5" s="1"/>
  <c r="DJ7058" i="5"/>
  <c r="DY7058" i="5" s="1"/>
  <c r="L7058" i="7" s="1"/>
  <c r="CZ7058" i="5" l="1"/>
  <c r="DM7058" i="5" s="1"/>
  <c r="DZ7058" i="5" s="1"/>
  <c r="EG7058" i="5" s="1"/>
  <c r="EH7058" i="5"/>
  <c r="N7058" i="7"/>
  <c r="EL7058" i="5"/>
  <c r="J7059" i="5"/>
  <c r="K7059" i="5" s="1"/>
  <c r="L7059" i="5" s="1"/>
  <c r="M7059" i="5" s="1"/>
  <c r="E7059" i="5"/>
  <c r="M7058" i="7" l="1"/>
  <c r="EK7058" i="5"/>
  <c r="O7058" i="7" s="1"/>
  <c r="AF7059" i="5"/>
  <c r="AV7059" i="5"/>
  <c r="N7059" i="5"/>
  <c r="BH7059" i="5"/>
  <c r="BA7059" i="5" l="1"/>
  <c r="BB7059" i="5" s="1"/>
  <c r="BC7059" i="5" s="1"/>
  <c r="CD7059" i="5"/>
  <c r="CP7059" i="5"/>
  <c r="BW7059" i="5"/>
  <c r="BX7059" i="5" s="1"/>
  <c r="O7059" i="5"/>
  <c r="W7059" i="5" s="1"/>
  <c r="AG7059" i="5"/>
  <c r="AP7059" i="5" s="1"/>
  <c r="DK7059" i="5" l="1"/>
  <c r="DN7059" i="5" s="1"/>
  <c r="A7059" i="7" s="1"/>
  <c r="X7059" i="5"/>
  <c r="Y7059" i="5" s="1"/>
  <c r="Z7059" i="5" s="1"/>
  <c r="AA7059" i="5" s="1"/>
  <c r="AB7059" i="5" s="1"/>
  <c r="BD7059" i="5"/>
  <c r="AH7059" i="5"/>
  <c r="P7059" i="5"/>
  <c r="EM7059" i="5" l="1"/>
  <c r="BE7059" i="5"/>
  <c r="AJ7059" i="5"/>
  <c r="AK7059" i="5" s="1"/>
  <c r="AI7059" i="5"/>
  <c r="Q7059" i="5"/>
  <c r="R7059" i="5" s="1"/>
  <c r="T7059" i="5" s="1"/>
  <c r="BO7059" i="5" s="1"/>
  <c r="V7059" i="5"/>
  <c r="AC7059" i="5" s="1"/>
  <c r="AD7059" i="5" s="1"/>
  <c r="AE7059" i="5" s="1"/>
  <c r="U7059" i="5"/>
  <c r="AL7059" i="5" l="1"/>
  <c r="BQ7059" i="5"/>
  <c r="S7059" i="5"/>
  <c r="BF7059" i="5"/>
  <c r="AM7059" i="5"/>
  <c r="BI7059" i="5" s="1"/>
  <c r="AN7059" i="5" l="1"/>
  <c r="AO7059" i="5" s="1"/>
  <c r="BG7059" i="5"/>
  <c r="BN7059" i="5" l="1"/>
  <c r="AQ7059" i="5"/>
  <c r="AS7059" i="5"/>
  <c r="BJ7059" i="5"/>
  <c r="EE7059" i="5" l="1"/>
  <c r="BR7059" i="5"/>
  <c r="AR7059" i="5"/>
  <c r="BS7059" i="5" s="1"/>
  <c r="BT7059" i="5" s="1"/>
  <c r="EC7059" i="5" s="1"/>
  <c r="AT7059" i="5"/>
  <c r="BK7059" i="5"/>
  <c r="BP7059" i="5"/>
  <c r="BZ7059" i="5"/>
  <c r="CM7059" i="5"/>
  <c r="CA7059" i="5" l="1"/>
  <c r="CB7059" i="5" s="1"/>
  <c r="CC7059" i="5" s="1"/>
  <c r="CN7059" i="5"/>
  <c r="AU7059" i="5"/>
  <c r="BM7059" i="5" s="1"/>
  <c r="BL7059" i="5"/>
  <c r="EF7059" i="5" s="1"/>
  <c r="ED7059" i="5"/>
  <c r="CQ7059" i="5" l="1"/>
  <c r="CO7059" i="5"/>
  <c r="DC7059" i="5" s="1"/>
  <c r="DW7059" i="5" s="1"/>
  <c r="J7059" i="7" s="1"/>
  <c r="DB7059" i="5"/>
  <c r="DU7059" i="5" s="1"/>
  <c r="H7059" i="7" s="1"/>
  <c r="CG7059" i="5"/>
  <c r="CH7059" i="5" s="1"/>
  <c r="CI7059" i="5" s="1"/>
  <c r="CJ7059" i="5" s="1"/>
  <c r="CK7059" i="5" s="1"/>
  <c r="CE7059" i="5"/>
  <c r="CF7059" i="5" s="1"/>
  <c r="DD7059" i="5" l="1"/>
  <c r="DO7059" i="5" s="1"/>
  <c r="CR7059" i="5"/>
  <c r="B7059" i="7" l="1"/>
  <c r="DE7059" i="5"/>
  <c r="DP7059" i="5" s="1"/>
  <c r="C7059" i="7" s="1"/>
  <c r="CV7059" i="5"/>
  <c r="CS7059" i="5"/>
  <c r="DA7059" i="5" l="1"/>
  <c r="CT7059" i="5"/>
  <c r="DF7059" i="5"/>
  <c r="DQ7059" i="5" s="1"/>
  <c r="CW7059" i="5"/>
  <c r="CX7059" i="5" l="1"/>
  <c r="DH7059" i="5" s="1"/>
  <c r="DS7059" i="5" s="1"/>
  <c r="F7059" i="7" s="1"/>
  <c r="DG7059" i="5"/>
  <c r="DR7059" i="5" s="1"/>
  <c r="E7059" i="7" s="1"/>
  <c r="CU7059" i="5"/>
  <c r="DI7059" i="5"/>
  <c r="DX7059" i="5" s="1"/>
  <c r="D7059" i="7"/>
  <c r="DT7059" i="5"/>
  <c r="DV7059" i="5"/>
  <c r="EJ7059" i="5" l="1"/>
  <c r="K7059" i="7"/>
  <c r="CY7059" i="5"/>
  <c r="DL7059" i="5" s="1"/>
  <c r="EA7059" i="5" s="1"/>
  <c r="DJ7059" i="5"/>
  <c r="DY7059" i="5" s="1"/>
  <c r="L7059" i="7" s="1"/>
  <c r="D7060" i="5"/>
  <c r="I7059" i="7"/>
  <c r="C7060" i="5"/>
  <c r="G7059" i="7"/>
  <c r="EI7059" i="5"/>
  <c r="N7059" i="7" l="1"/>
  <c r="EL7059" i="5"/>
  <c r="J7060" i="5"/>
  <c r="K7060" i="5" s="1"/>
  <c r="L7060" i="5" s="1"/>
  <c r="M7060" i="5" s="1"/>
  <c r="E7060" i="5"/>
  <c r="CZ7059" i="5"/>
  <c r="DM7059" i="5" s="1"/>
  <c r="DZ7059" i="5" s="1"/>
  <c r="EH7059" i="5"/>
  <c r="M7059" i="7" l="1"/>
  <c r="EG7059" i="5"/>
  <c r="EK7059" i="5"/>
  <c r="O7059" i="7" s="1"/>
  <c r="BH7060" i="5"/>
  <c r="N7060" i="5"/>
  <c r="AF7060" i="5"/>
  <c r="AV7060" i="5"/>
  <c r="O7060" i="5" l="1"/>
  <c r="W7060" i="5" s="1"/>
  <c r="X7060" i="5" s="1"/>
  <c r="Y7060" i="5" s="1"/>
  <c r="Z7060" i="5" s="1"/>
  <c r="AA7060" i="5" s="1"/>
  <c r="AB7060" i="5" s="1"/>
  <c r="CD7060" i="5"/>
  <c r="CP7060" i="5"/>
  <c r="BW7060" i="5"/>
  <c r="BX7060" i="5" s="1"/>
  <c r="BA7060" i="5"/>
  <c r="BB7060" i="5" s="1"/>
  <c r="AG7060" i="5"/>
  <c r="AP7060" i="5" s="1"/>
  <c r="P7060" i="5" l="1"/>
  <c r="V7060" i="5" s="1"/>
  <c r="AC7060" i="5" s="1"/>
  <c r="AD7060" i="5" s="1"/>
  <c r="AE7060" i="5" s="1"/>
  <c r="DK7060" i="5"/>
  <c r="DN7060" i="5" s="1"/>
  <c r="EM7060" i="5" s="1"/>
  <c r="AH7060" i="5"/>
  <c r="BC7060" i="5"/>
  <c r="BD7060" i="5" s="1"/>
  <c r="Q7060" i="5" l="1"/>
  <c r="R7060" i="5" s="1"/>
  <c r="T7060" i="5" s="1"/>
  <c r="BO7060" i="5" s="1"/>
  <c r="U7060" i="5"/>
  <c r="A7060" i="7"/>
  <c r="AI7060" i="5"/>
  <c r="AJ7060" i="5"/>
  <c r="AK7060" i="5" s="1"/>
  <c r="BE7060" i="5"/>
  <c r="S7060" i="5" l="1"/>
  <c r="BQ7060" i="5"/>
  <c r="BF7060" i="5"/>
  <c r="AM7060" i="5"/>
  <c r="BI7060" i="5" s="1"/>
  <c r="AL7060" i="5"/>
  <c r="AN7060" i="5" l="1"/>
  <c r="AO7060" i="5" s="1"/>
  <c r="BG7060" i="5"/>
  <c r="BN7060" i="5" l="1"/>
  <c r="AQ7060" i="5"/>
  <c r="AS7060" i="5"/>
  <c r="BJ7060" i="5"/>
  <c r="EE7060" i="5" l="1"/>
  <c r="AT7060" i="5"/>
  <c r="BK7060" i="5"/>
  <c r="BR7060" i="5"/>
  <c r="AR7060" i="5"/>
  <c r="BS7060" i="5" s="1"/>
  <c r="BT7060" i="5" s="1"/>
  <c r="EC7060" i="5" s="1"/>
  <c r="BP7060" i="5"/>
  <c r="BZ7060" i="5"/>
  <c r="CM7060" i="5"/>
  <c r="CN7060" i="5" l="1"/>
  <c r="CA7060" i="5"/>
  <c r="CB7060" i="5" s="1"/>
  <c r="CC7060" i="5" s="1"/>
  <c r="ED7060" i="5"/>
  <c r="AU7060" i="5"/>
  <c r="BM7060" i="5" s="1"/>
  <c r="BL7060" i="5"/>
  <c r="EF7060" i="5" s="1"/>
  <c r="CE7060" i="5" l="1"/>
  <c r="CF7060" i="5" s="1"/>
  <c r="CG7060" i="5"/>
  <c r="CH7060" i="5" s="1"/>
  <c r="CI7060" i="5" s="1"/>
  <c r="CJ7060" i="5" s="1"/>
  <c r="CK7060" i="5" s="1"/>
  <c r="CQ7060" i="5"/>
  <c r="CO7060" i="5"/>
  <c r="DC7060" i="5" s="1"/>
  <c r="DW7060" i="5" s="1"/>
  <c r="J7060" i="7" s="1"/>
  <c r="DB7060" i="5"/>
  <c r="DU7060" i="5" s="1"/>
  <c r="H7060" i="7" s="1"/>
  <c r="DD7060" i="5" l="1"/>
  <c r="DO7060" i="5" s="1"/>
  <c r="B7060" i="7" s="1"/>
  <c r="CR7060" i="5"/>
  <c r="DE7060" i="5" l="1"/>
  <c r="DP7060" i="5" s="1"/>
  <c r="CV7060" i="5"/>
  <c r="CS7060" i="5"/>
  <c r="DF7060" i="5" l="1"/>
  <c r="DQ7060" i="5" s="1"/>
  <c r="CW7060" i="5"/>
  <c r="DA7060" i="5"/>
  <c r="CT7060" i="5"/>
  <c r="C7060" i="7"/>
  <c r="DT7060" i="5" l="1"/>
  <c r="DV7060" i="5"/>
  <c r="DG7060" i="5"/>
  <c r="DR7060" i="5" s="1"/>
  <c r="E7060" i="7" s="1"/>
  <c r="CX7060" i="5"/>
  <c r="DH7060" i="5" s="1"/>
  <c r="DS7060" i="5" s="1"/>
  <c r="F7060" i="7" s="1"/>
  <c r="CU7060" i="5"/>
  <c r="DI7060" i="5"/>
  <c r="DX7060" i="5" s="1"/>
  <c r="EJ7060" i="5"/>
  <c r="D7060" i="7"/>
  <c r="K7060" i="7" l="1"/>
  <c r="I7060" i="7"/>
  <c r="D7061" i="5"/>
  <c r="C7061" i="5"/>
  <c r="CY7060" i="5"/>
  <c r="DL7060" i="5" s="1"/>
  <c r="EA7060" i="5" s="1"/>
  <c r="DJ7060" i="5"/>
  <c r="DY7060" i="5" s="1"/>
  <c r="L7060" i="7" s="1"/>
  <c r="G7060" i="7"/>
  <c r="EI7060" i="5"/>
  <c r="N7060" i="7" l="1"/>
  <c r="EL7060" i="5"/>
  <c r="CZ7060" i="5"/>
  <c r="DM7060" i="5" s="1"/>
  <c r="DZ7060" i="5" s="1"/>
  <c r="EH7060" i="5"/>
  <c r="J7061" i="5"/>
  <c r="K7061" i="5" s="1"/>
  <c r="L7061" i="5" s="1"/>
  <c r="M7061" i="5" s="1"/>
  <c r="E7061" i="5"/>
  <c r="N7061" i="5" l="1"/>
  <c r="BH7061" i="5"/>
  <c r="AF7061" i="5"/>
  <c r="AV7061" i="5"/>
  <c r="EG7060" i="5"/>
  <c r="EK7060" i="5"/>
  <c r="O7060" i="7" s="1"/>
  <c r="M7060" i="7"/>
  <c r="BA7061" i="5" l="1"/>
  <c r="BB7061" i="5" s="1"/>
  <c r="BC7061" i="5" s="1"/>
  <c r="AG7061" i="5"/>
  <c r="AP7061" i="5" s="1"/>
  <c r="CD7061" i="5"/>
  <c r="BW7061" i="5"/>
  <c r="BX7061" i="5" s="1"/>
  <c r="CP7061" i="5"/>
  <c r="O7061" i="5"/>
  <c r="W7061" i="5" s="1"/>
  <c r="X7061" i="5" s="1"/>
  <c r="Y7061" i="5" s="1"/>
  <c r="Z7061" i="5" s="1"/>
  <c r="AA7061" i="5" s="1"/>
  <c r="AB7061" i="5" s="1"/>
  <c r="P7061" i="5" l="1"/>
  <c r="Q7061" i="5" s="1"/>
  <c r="R7061" i="5" s="1"/>
  <c r="T7061" i="5" s="1"/>
  <c r="BO7061" i="5" s="1"/>
  <c r="DK7061" i="5"/>
  <c r="DN7061" i="5" s="1"/>
  <c r="A7061" i="7" s="1"/>
  <c r="BD7061" i="5"/>
  <c r="AH7061" i="5"/>
  <c r="EM7061" i="5" l="1"/>
  <c r="V7061" i="5"/>
  <c r="AC7061" i="5" s="1"/>
  <c r="AD7061" i="5" s="1"/>
  <c r="AE7061" i="5" s="1"/>
  <c r="U7061" i="5"/>
  <c r="BE7061" i="5"/>
  <c r="AI7061" i="5"/>
  <c r="AJ7061" i="5"/>
  <c r="AK7061" i="5" s="1"/>
  <c r="AM7061" i="5" s="1"/>
  <c r="BI7061" i="5" s="1"/>
  <c r="BQ7061" i="5"/>
  <c r="S7061" i="5"/>
  <c r="BF7061" i="5" l="1"/>
  <c r="AL7061" i="5"/>
  <c r="AN7061" i="5" s="1"/>
  <c r="BG7061" i="5" l="1"/>
  <c r="AS7061" i="5"/>
  <c r="BJ7061" i="5"/>
  <c r="AO7061" i="5"/>
  <c r="BN7061" i="5" l="1"/>
  <c r="AQ7061" i="5"/>
  <c r="AT7061" i="5"/>
  <c r="BK7061" i="5"/>
  <c r="AU7061" i="5" l="1"/>
  <c r="BM7061" i="5" s="1"/>
  <c r="BL7061" i="5"/>
  <c r="EF7061" i="5" s="1"/>
  <c r="BR7061" i="5"/>
  <c r="AR7061" i="5"/>
  <c r="BS7061" i="5" s="1"/>
  <c r="BT7061" i="5" s="1"/>
  <c r="EC7061" i="5" s="1"/>
  <c r="BP7061" i="5"/>
  <c r="CM7061" i="5"/>
  <c r="BZ7061" i="5"/>
  <c r="EE7061" i="5"/>
  <c r="ED7061" i="5" l="1"/>
  <c r="CN7061" i="5"/>
  <c r="CQ7061" i="5" s="1"/>
  <c r="CA7061" i="5"/>
  <c r="CB7061" i="5" s="1"/>
  <c r="CC7061" i="5" s="1"/>
  <c r="CE7061" i="5" s="1"/>
  <c r="CF7061" i="5" s="1"/>
  <c r="CR7061" i="5" l="1"/>
  <c r="CS7061" i="5" s="1"/>
  <c r="CO7061" i="5"/>
  <c r="DC7061" i="5" s="1"/>
  <c r="DW7061" i="5" s="1"/>
  <c r="J7061" i="7" s="1"/>
  <c r="DB7061" i="5"/>
  <c r="DU7061" i="5" s="1"/>
  <c r="H7061" i="7" s="1"/>
  <c r="CG7061" i="5"/>
  <c r="CH7061" i="5" s="1"/>
  <c r="CI7061" i="5" s="1"/>
  <c r="CJ7061" i="5" s="1"/>
  <c r="CK7061" i="5" s="1"/>
  <c r="DA7061" i="5" l="1"/>
  <c r="CT7061" i="5"/>
  <c r="DE7061" i="5"/>
  <c r="DP7061" i="5" s="1"/>
  <c r="C7061" i="7" s="1"/>
  <c r="CV7061" i="5"/>
  <c r="DD7061" i="5"/>
  <c r="DO7061" i="5" s="1"/>
  <c r="B7061" i="7" l="1"/>
  <c r="DI7061" i="5"/>
  <c r="DX7061" i="5" s="1"/>
  <c r="CU7061" i="5"/>
  <c r="DF7061" i="5"/>
  <c r="DQ7061" i="5" s="1"/>
  <c r="CW7061" i="5"/>
  <c r="DT7061" i="5"/>
  <c r="G7061" i="7" s="1"/>
  <c r="DV7061" i="5"/>
  <c r="DG7061" i="5" l="1"/>
  <c r="DR7061" i="5" s="1"/>
  <c r="E7061" i="7" s="1"/>
  <c r="CX7061" i="5"/>
  <c r="DH7061" i="5" s="1"/>
  <c r="DS7061" i="5" s="1"/>
  <c r="F7061" i="7" s="1"/>
  <c r="CY7061" i="5"/>
  <c r="DL7061" i="5" s="1"/>
  <c r="EA7061" i="5" s="1"/>
  <c r="DJ7061" i="5"/>
  <c r="DY7061" i="5" s="1"/>
  <c r="L7061" i="7" s="1"/>
  <c r="EI7061" i="5"/>
  <c r="D7062" i="5"/>
  <c r="I7061" i="7"/>
  <c r="C7062" i="5"/>
  <c r="D7061" i="7"/>
  <c r="K7061" i="7"/>
  <c r="EJ7061" i="5" l="1"/>
  <c r="N7061" i="7"/>
  <c r="EL7061" i="5"/>
  <c r="EH7061" i="5"/>
  <c r="CZ7061" i="5"/>
  <c r="DM7061" i="5" s="1"/>
  <c r="DZ7061" i="5" s="1"/>
  <c r="J7062" i="5"/>
  <c r="K7062" i="5" s="1"/>
  <c r="L7062" i="5" s="1"/>
  <c r="M7062" i="5" s="1"/>
  <c r="E7062" i="5"/>
  <c r="EG7061" i="5" l="1"/>
  <c r="M7061" i="7"/>
  <c r="EK7061" i="5"/>
  <c r="O7061" i="7" s="1"/>
  <c r="N7062" i="5"/>
  <c r="AF7062" i="5"/>
  <c r="BH7062" i="5"/>
  <c r="AV7062" i="5"/>
  <c r="CD7062" i="5" l="1"/>
  <c r="CP7062" i="5"/>
  <c r="BW7062" i="5"/>
  <c r="BX7062" i="5" s="1"/>
  <c r="O7062" i="5"/>
  <c r="P7062" i="5" s="1"/>
  <c r="BA7062" i="5"/>
  <c r="BB7062" i="5" s="1"/>
  <c r="BC7062" i="5" s="1"/>
  <c r="BD7062" i="5" s="1"/>
  <c r="AG7062" i="5"/>
  <c r="W7062" i="5" l="1"/>
  <c r="X7062" i="5" s="1"/>
  <c r="Y7062" i="5" s="1"/>
  <c r="BE7062" i="5"/>
  <c r="AH7062" i="5"/>
  <c r="V7062" i="5"/>
  <c r="Q7062" i="5"/>
  <c r="R7062" i="5" s="1"/>
  <c r="T7062" i="5" s="1"/>
  <c r="U7062" i="5"/>
  <c r="DK7062" i="5"/>
  <c r="DN7062" i="5" s="1"/>
  <c r="AP7062" i="5"/>
  <c r="BO7062" i="5" l="1"/>
  <c r="Z7062" i="5"/>
  <c r="AA7062" i="5" s="1"/>
  <c r="A7062" i="7"/>
  <c r="EM7062" i="5"/>
  <c r="S7062" i="5"/>
  <c r="AJ7062" i="5"/>
  <c r="AK7062" i="5" s="1"/>
  <c r="AI7062" i="5"/>
  <c r="BQ7062" i="5"/>
  <c r="BF7062" i="5"/>
  <c r="AB7062" i="5" l="1"/>
  <c r="BG7062" i="5"/>
  <c r="AM7062" i="5"/>
  <c r="AL7062" i="5"/>
  <c r="AN7062" i="5" l="1"/>
  <c r="AS7062" i="5" s="1"/>
  <c r="AT7062" i="5" s="1"/>
  <c r="AU7062" i="5" s="1"/>
  <c r="BI7062" i="5"/>
  <c r="AC7062" i="5"/>
  <c r="BJ7062" i="5" l="1"/>
  <c r="AD7062" i="5"/>
  <c r="BK7062" i="5"/>
  <c r="AO7062" i="5"/>
  <c r="BN7062" i="5" l="1"/>
  <c r="AQ7062" i="5"/>
  <c r="AE7062" i="5"/>
  <c r="BM7062" i="5" s="1"/>
  <c r="BL7062" i="5"/>
  <c r="EF7062" i="5" s="1"/>
  <c r="BR7062" i="5" l="1"/>
  <c r="AR7062" i="5"/>
  <c r="BS7062" i="5" s="1"/>
  <c r="BT7062" i="5" s="1"/>
  <c r="EC7062" i="5" s="1"/>
  <c r="BP7062" i="5"/>
  <c r="BZ7062" i="5"/>
  <c r="CM7062" i="5"/>
  <c r="EE7062" i="5"/>
  <c r="CA7062" i="5" l="1"/>
  <c r="CB7062" i="5" s="1"/>
  <c r="CC7062" i="5" s="1"/>
  <c r="CN7062" i="5"/>
  <c r="ED7062" i="5"/>
  <c r="CQ7062" i="5" l="1"/>
  <c r="CO7062" i="5"/>
  <c r="DC7062" i="5" s="1"/>
  <c r="DW7062" i="5" s="1"/>
  <c r="J7062" i="7" s="1"/>
  <c r="DB7062" i="5"/>
  <c r="DU7062" i="5" s="1"/>
  <c r="H7062" i="7" s="1"/>
  <c r="CG7062" i="5"/>
  <c r="CH7062" i="5" s="1"/>
  <c r="CI7062" i="5" s="1"/>
  <c r="CJ7062" i="5" s="1"/>
  <c r="CK7062" i="5" s="1"/>
  <c r="CE7062" i="5"/>
  <c r="CF7062" i="5" s="1"/>
  <c r="DD7062" i="5" l="1"/>
  <c r="DO7062" i="5" s="1"/>
  <c r="CR7062" i="5"/>
  <c r="B7062" i="7" l="1"/>
  <c r="DE7062" i="5"/>
  <c r="DP7062" i="5" s="1"/>
  <c r="C7062" i="7" s="1"/>
  <c r="CV7062" i="5"/>
  <c r="CS7062" i="5"/>
  <c r="DA7062" i="5" l="1"/>
  <c r="CT7062" i="5"/>
  <c r="DF7062" i="5"/>
  <c r="DQ7062" i="5" s="1"/>
  <c r="CW7062" i="5"/>
  <c r="DG7062" i="5" l="1"/>
  <c r="DR7062" i="5" s="1"/>
  <c r="E7062" i="7" s="1"/>
  <c r="CX7062" i="5"/>
  <c r="DH7062" i="5" s="1"/>
  <c r="DS7062" i="5" s="1"/>
  <c r="F7062" i="7" s="1"/>
  <c r="CU7062" i="5"/>
  <c r="DI7062" i="5"/>
  <c r="DX7062" i="5" s="1"/>
  <c r="D7062" i="7"/>
  <c r="DT7062" i="5"/>
  <c r="DV7062" i="5"/>
  <c r="EJ7062" i="5" l="1"/>
  <c r="G7062" i="7"/>
  <c r="EI7062" i="5"/>
  <c r="K7062" i="7"/>
  <c r="C7063" i="5"/>
  <c r="D7063" i="5"/>
  <c r="I7062" i="7"/>
  <c r="CY7062" i="5"/>
  <c r="DL7062" i="5" s="1"/>
  <c r="EA7062" i="5" s="1"/>
  <c r="DJ7062" i="5"/>
  <c r="DY7062" i="5" s="1"/>
  <c r="L7062" i="7" s="1"/>
  <c r="N7062" i="7" l="1"/>
  <c r="EL7062" i="5"/>
  <c r="CZ7062" i="5"/>
  <c r="DM7062" i="5" s="1"/>
  <c r="DZ7062" i="5" s="1"/>
  <c r="EK7062" i="5" s="1"/>
  <c r="O7062" i="7" s="1"/>
  <c r="EH7062" i="5"/>
  <c r="E7063" i="5"/>
  <c r="J7063" i="5"/>
  <c r="K7063" i="5" s="1"/>
  <c r="L7063" i="5" s="1"/>
  <c r="M7063" i="5" s="1"/>
  <c r="M7062" i="7" l="1"/>
  <c r="EG7062" i="5"/>
  <c r="AV7063" i="5"/>
  <c r="N7063" i="5"/>
  <c r="AF7063" i="5"/>
  <c r="BH7063" i="5"/>
  <c r="AG7063" i="5" l="1"/>
  <c r="AP7063" i="5" s="1"/>
  <c r="O7063" i="5"/>
  <c r="W7063" i="5" s="1"/>
  <c r="CP7063" i="5"/>
  <c r="BW7063" i="5"/>
  <c r="BX7063" i="5" s="1"/>
  <c r="CD7063" i="5"/>
  <c r="BA7063" i="5"/>
  <c r="BB7063" i="5" s="1"/>
  <c r="P7063" i="5" l="1"/>
  <c r="Q7063" i="5" s="1"/>
  <c r="R7063" i="5" s="1"/>
  <c r="T7063" i="5" s="1"/>
  <c r="DK7063" i="5"/>
  <c r="DN7063" i="5" s="1"/>
  <c r="X7063" i="5"/>
  <c r="Y7063" i="5" s="1"/>
  <c r="Z7063" i="5" s="1"/>
  <c r="AA7063" i="5" s="1"/>
  <c r="BC7063" i="5"/>
  <c r="BD7063" i="5" s="1"/>
  <c r="AH7063" i="5"/>
  <c r="U7063" i="5" l="1"/>
  <c r="V7063" i="5"/>
  <c r="BO7063" i="5"/>
  <c r="S7063" i="5"/>
  <c r="BE7063" i="5"/>
  <c r="BQ7063" i="5"/>
  <c r="AJ7063" i="5"/>
  <c r="AK7063" i="5" s="1"/>
  <c r="AL7063" i="5" s="1"/>
  <c r="AI7063" i="5"/>
  <c r="AB7063" i="5"/>
  <c r="EM7063" i="5"/>
  <c r="A7063" i="7"/>
  <c r="AC7063" i="5" l="1"/>
  <c r="AD7063" i="5" s="1"/>
  <c r="AE7063" i="5" s="1"/>
  <c r="AM7063" i="5"/>
  <c r="BI7063" i="5" s="1"/>
  <c r="BF7063" i="5"/>
  <c r="BG7063" i="5" l="1"/>
  <c r="AN7063" i="5"/>
  <c r="AO7063" i="5" l="1"/>
  <c r="AS7063" i="5"/>
  <c r="BJ7063" i="5"/>
  <c r="AT7063" i="5" l="1"/>
  <c r="BK7063" i="5"/>
  <c r="BN7063" i="5"/>
  <c r="AQ7063" i="5"/>
  <c r="BR7063" i="5" l="1"/>
  <c r="AR7063" i="5"/>
  <c r="BS7063" i="5" s="1"/>
  <c r="BT7063" i="5" s="1"/>
  <c r="EC7063" i="5" s="1"/>
  <c r="AU7063" i="5"/>
  <c r="BM7063" i="5" s="1"/>
  <c r="BL7063" i="5"/>
  <c r="EF7063" i="5" s="1"/>
  <c r="BP7063" i="5"/>
  <c r="BZ7063" i="5"/>
  <c r="CM7063" i="5"/>
  <c r="EE7063" i="5"/>
  <c r="CA7063" i="5" l="1"/>
  <c r="CB7063" i="5" s="1"/>
  <c r="CC7063" i="5" s="1"/>
  <c r="CE7063" i="5" s="1"/>
  <c r="CF7063" i="5" s="1"/>
  <c r="CN7063" i="5"/>
  <c r="ED7063" i="5"/>
  <c r="CO7063" i="5" l="1"/>
  <c r="DC7063" i="5" s="1"/>
  <c r="DW7063" i="5" s="1"/>
  <c r="J7063" i="7" s="1"/>
  <c r="DB7063" i="5"/>
  <c r="DU7063" i="5" s="1"/>
  <c r="H7063" i="7" s="1"/>
  <c r="CQ7063" i="5"/>
  <c r="CR7063" i="5" s="1"/>
  <c r="CG7063" i="5"/>
  <c r="CH7063" i="5" s="1"/>
  <c r="CI7063" i="5" s="1"/>
  <c r="CJ7063" i="5" s="1"/>
  <c r="CK7063" i="5" s="1"/>
  <c r="CS7063" i="5" l="1"/>
  <c r="DE7063" i="5"/>
  <c r="DP7063" i="5" s="1"/>
  <c r="C7063" i="7" s="1"/>
  <c r="CV7063" i="5"/>
  <c r="DD7063" i="5"/>
  <c r="DO7063" i="5" s="1"/>
  <c r="B7063" i="7" l="1"/>
  <c r="DF7063" i="5"/>
  <c r="DQ7063" i="5" s="1"/>
  <c r="CW7063" i="5"/>
  <c r="DA7063" i="5"/>
  <c r="CT7063" i="5"/>
  <c r="DI7063" i="5" l="1"/>
  <c r="DX7063" i="5" s="1"/>
  <c r="CU7063" i="5"/>
  <c r="D7063" i="7"/>
  <c r="DT7063" i="5"/>
  <c r="DV7063" i="5"/>
  <c r="DG7063" i="5"/>
  <c r="DR7063" i="5" s="1"/>
  <c r="E7063" i="7" s="1"/>
  <c r="CX7063" i="5"/>
  <c r="DH7063" i="5" s="1"/>
  <c r="DS7063" i="5" s="1"/>
  <c r="F7063" i="7" s="1"/>
  <c r="D7064" i="5" l="1"/>
  <c r="C7064" i="5"/>
  <c r="I7063" i="7"/>
  <c r="EJ7063" i="5"/>
  <c r="CY7063" i="5"/>
  <c r="DL7063" i="5" s="1"/>
  <c r="EA7063" i="5" s="1"/>
  <c r="DJ7063" i="5"/>
  <c r="DY7063" i="5" s="1"/>
  <c r="L7063" i="7" s="1"/>
  <c r="G7063" i="7"/>
  <c r="EI7063" i="5"/>
  <c r="K7063" i="7"/>
  <c r="N7063" i="7" l="1"/>
  <c r="EL7063" i="5"/>
  <c r="CZ7063" i="5"/>
  <c r="DM7063" i="5" s="1"/>
  <c r="DZ7063" i="5" s="1"/>
  <c r="EH7063" i="5"/>
  <c r="J7064" i="5"/>
  <c r="K7064" i="5" s="1"/>
  <c r="L7064" i="5" s="1"/>
  <c r="M7064" i="5" s="1"/>
  <c r="E7064" i="5"/>
  <c r="BH7064" i="5" l="1"/>
  <c r="AF7064" i="5"/>
  <c r="N7064" i="5"/>
  <c r="AV7064" i="5"/>
  <c r="EK7063" i="5"/>
  <c r="O7063" i="7" s="1"/>
  <c r="M7063" i="7"/>
  <c r="EG7063" i="5"/>
  <c r="O7064" i="5" l="1"/>
  <c r="P7064" i="5" s="1"/>
  <c r="AG7064" i="5"/>
  <c r="AH7064" i="5" s="1"/>
  <c r="AJ7064" i="5" s="1"/>
  <c r="AK7064" i="5" s="1"/>
  <c r="BA7064" i="5"/>
  <c r="BB7064" i="5" s="1"/>
  <c r="BC7064" i="5" s="1"/>
  <c r="BD7064" i="5" s="1"/>
  <c r="CD7064" i="5"/>
  <c r="CP7064" i="5"/>
  <c r="BW7064" i="5"/>
  <c r="BX7064" i="5" s="1"/>
  <c r="W7064" i="5" l="1"/>
  <c r="X7064" i="5" s="1"/>
  <c r="Y7064" i="5" s="1"/>
  <c r="Z7064" i="5" s="1"/>
  <c r="AA7064" i="5" s="1"/>
  <c r="AB7064" i="5" s="1"/>
  <c r="BE7064" i="5"/>
  <c r="AI7064" i="5"/>
  <c r="DK7064" i="5"/>
  <c r="DN7064" i="5" s="1"/>
  <c r="AP7064" i="5"/>
  <c r="AL7064" i="5"/>
  <c r="V7064" i="5"/>
  <c r="U7064" i="5"/>
  <c r="Q7064" i="5"/>
  <c r="R7064" i="5" s="1"/>
  <c r="T7064" i="5" s="1"/>
  <c r="BO7064" i="5" s="1"/>
  <c r="AC7064" i="5" l="1"/>
  <c r="AD7064" i="5" s="1"/>
  <c r="AE7064" i="5" s="1"/>
  <c r="BQ7064" i="5"/>
  <c r="A7064" i="7"/>
  <c r="EM7064" i="5"/>
  <c r="S7064" i="5"/>
  <c r="AM7064" i="5"/>
  <c r="BI7064" i="5" s="1"/>
  <c r="BF7064" i="5"/>
  <c r="BG7064" i="5" l="1"/>
  <c r="AN7064" i="5"/>
  <c r="AS7064" i="5" l="1"/>
  <c r="BJ7064" i="5"/>
  <c r="AO7064" i="5"/>
  <c r="BN7064" i="5" l="1"/>
  <c r="EE7064" i="5" s="1"/>
  <c r="AQ7064" i="5"/>
  <c r="AT7064" i="5"/>
  <c r="BK7064" i="5"/>
  <c r="BR7064" i="5" l="1"/>
  <c r="AR7064" i="5"/>
  <c r="BS7064" i="5" s="1"/>
  <c r="BT7064" i="5" s="1"/>
  <c r="EC7064" i="5" s="1"/>
  <c r="AU7064" i="5"/>
  <c r="BM7064" i="5" s="1"/>
  <c r="BL7064" i="5"/>
  <c r="EF7064" i="5" s="1"/>
  <c r="BP7064" i="5"/>
  <c r="CM7064" i="5"/>
  <c r="BZ7064" i="5"/>
  <c r="CA7064" i="5" l="1"/>
  <c r="CB7064" i="5" s="1"/>
  <c r="CC7064" i="5" s="1"/>
  <c r="CN7064" i="5"/>
  <c r="ED7064" i="5"/>
  <c r="CQ7064" i="5" l="1"/>
  <c r="DB7064" i="5"/>
  <c r="DU7064" i="5" s="1"/>
  <c r="H7064" i="7" s="1"/>
  <c r="CO7064" i="5"/>
  <c r="DC7064" i="5" s="1"/>
  <c r="DW7064" i="5" s="1"/>
  <c r="J7064" i="7" s="1"/>
  <c r="CG7064" i="5"/>
  <c r="CH7064" i="5" s="1"/>
  <c r="CI7064" i="5" s="1"/>
  <c r="CJ7064" i="5" s="1"/>
  <c r="CK7064" i="5" s="1"/>
  <c r="CE7064" i="5"/>
  <c r="CF7064" i="5" s="1"/>
  <c r="DD7064" i="5" l="1"/>
  <c r="DO7064" i="5" s="1"/>
  <c r="CR7064" i="5"/>
  <c r="CS7064" i="5" l="1"/>
  <c r="DE7064" i="5"/>
  <c r="DP7064" i="5" s="1"/>
  <c r="C7064" i="7" s="1"/>
  <c r="CV7064" i="5"/>
  <c r="B7064" i="7"/>
  <c r="DF7064" i="5" l="1"/>
  <c r="DQ7064" i="5" s="1"/>
  <c r="CW7064" i="5"/>
  <c r="DA7064" i="5"/>
  <c r="CT7064" i="5"/>
  <c r="DG7064" i="5" l="1"/>
  <c r="DR7064" i="5" s="1"/>
  <c r="E7064" i="7" s="1"/>
  <c r="CX7064" i="5"/>
  <c r="DH7064" i="5" s="1"/>
  <c r="DS7064" i="5" s="1"/>
  <c r="F7064" i="7" s="1"/>
  <c r="DI7064" i="5"/>
  <c r="DX7064" i="5" s="1"/>
  <c r="CU7064" i="5"/>
  <c r="DT7064" i="5"/>
  <c r="DV7064" i="5"/>
  <c r="D7064" i="7"/>
  <c r="EJ7064" i="5" l="1"/>
  <c r="C7065" i="5"/>
  <c r="I7064" i="7"/>
  <c r="D7065" i="5"/>
  <c r="G7064" i="7"/>
  <c r="EI7064" i="5"/>
  <c r="K7064" i="7"/>
  <c r="EH7064" i="5"/>
  <c r="CY7064" i="5"/>
  <c r="DL7064" i="5" s="1"/>
  <c r="EA7064" i="5" s="1"/>
  <c r="DJ7064" i="5"/>
  <c r="DY7064" i="5" s="1"/>
  <c r="L7064" i="7" s="1"/>
  <c r="N7064" i="7" l="1"/>
  <c r="EL7064" i="5"/>
  <c r="CZ7064" i="5"/>
  <c r="DM7064" i="5" s="1"/>
  <c r="DZ7064" i="5" s="1"/>
  <c r="EG7064" i="5" s="1"/>
  <c r="J7065" i="5"/>
  <c r="K7065" i="5" s="1"/>
  <c r="L7065" i="5" s="1"/>
  <c r="M7065" i="5" s="1"/>
  <c r="E7065" i="5"/>
  <c r="M7064" i="7" l="1"/>
  <c r="EK7064" i="5"/>
  <c r="O7064" i="7" s="1"/>
  <c r="AV7065" i="5"/>
  <c r="N7065" i="5"/>
  <c r="AF7065" i="5"/>
  <c r="BH7065" i="5"/>
  <c r="AG7065" i="5" l="1"/>
  <c r="AP7065" i="5" s="1"/>
  <c r="BW7065" i="5"/>
  <c r="BX7065" i="5" s="1"/>
  <c r="CD7065" i="5"/>
  <c r="CP7065" i="5"/>
  <c r="O7065" i="5"/>
  <c r="P7065" i="5" s="1"/>
  <c r="BA7065" i="5"/>
  <c r="BB7065" i="5" s="1"/>
  <c r="W7065" i="5" l="1"/>
  <c r="X7065" i="5" s="1"/>
  <c r="Y7065" i="5" s="1"/>
  <c r="Z7065" i="5" s="1"/>
  <c r="AA7065" i="5" s="1"/>
  <c r="BC7065" i="5"/>
  <c r="BD7065" i="5" s="1"/>
  <c r="V7065" i="5"/>
  <c r="Q7065" i="5"/>
  <c r="R7065" i="5" s="1"/>
  <c r="T7065" i="5" s="1"/>
  <c r="U7065" i="5"/>
  <c r="DK7065" i="5"/>
  <c r="DN7065" i="5" s="1"/>
  <c r="AH7065" i="5"/>
  <c r="AI7065" i="5" l="1"/>
  <c r="AJ7065" i="5"/>
  <c r="AK7065" i="5" s="1"/>
  <c r="AB7065" i="5"/>
  <c r="AC7065" i="5" s="1"/>
  <c r="AD7065" i="5" s="1"/>
  <c r="AE7065" i="5" s="1"/>
  <c r="A7065" i="7"/>
  <c r="EM7065" i="5"/>
  <c r="BO7065" i="5"/>
  <c r="BE7065" i="5"/>
  <c r="S7065" i="5"/>
  <c r="BQ7065" i="5"/>
  <c r="AM7065" i="5" l="1"/>
  <c r="BI7065" i="5" s="1"/>
  <c r="AL7065" i="5"/>
  <c r="BF7065" i="5"/>
  <c r="AN7065" i="5" l="1"/>
  <c r="AS7065" i="5" s="1"/>
  <c r="AT7065" i="5" s="1"/>
  <c r="AU7065" i="5" s="1"/>
  <c r="BG7065" i="5"/>
  <c r="BJ7065" i="5" l="1"/>
  <c r="AO7065" i="5"/>
  <c r="BN7065" i="5" s="1"/>
  <c r="BK7065" i="5"/>
  <c r="BM7065" i="5"/>
  <c r="BL7065" i="5"/>
  <c r="EF7065" i="5" s="1"/>
  <c r="AQ7065" i="5" l="1"/>
  <c r="BR7065" i="5" s="1"/>
  <c r="BP7065" i="5"/>
  <c r="BZ7065" i="5"/>
  <c r="CM7065" i="5"/>
  <c r="EE7065" i="5"/>
  <c r="AR7065" i="5" l="1"/>
  <c r="BS7065" i="5" s="1"/>
  <c r="BT7065" i="5" s="1"/>
  <c r="EC7065" i="5" s="1"/>
  <c r="CN7065" i="5"/>
  <c r="CQ7065" i="5" s="1"/>
  <c r="CA7065" i="5"/>
  <c r="CB7065" i="5" s="1"/>
  <c r="CC7065" i="5" s="1"/>
  <c r="CE7065" i="5" l="1"/>
  <c r="CF7065" i="5" s="1"/>
  <c r="ED7065" i="5"/>
  <c r="CG7065" i="5"/>
  <c r="CH7065" i="5" s="1"/>
  <c r="CI7065" i="5" s="1"/>
  <c r="CJ7065" i="5" s="1"/>
  <c r="CK7065" i="5" s="1"/>
  <c r="CR7065" i="5"/>
  <c r="CO7065" i="5"/>
  <c r="DC7065" i="5" s="1"/>
  <c r="DW7065" i="5" s="1"/>
  <c r="J7065" i="7" s="1"/>
  <c r="DB7065" i="5"/>
  <c r="DU7065" i="5" s="1"/>
  <c r="H7065" i="7" s="1"/>
  <c r="DE7065" i="5" l="1"/>
  <c r="DP7065" i="5" s="1"/>
  <c r="C7065" i="7" s="1"/>
  <c r="CV7065" i="5"/>
  <c r="CS7065" i="5"/>
  <c r="DD7065" i="5"/>
  <c r="DO7065" i="5" s="1"/>
  <c r="B7065" i="7" l="1"/>
  <c r="DA7065" i="5"/>
  <c r="CT7065" i="5"/>
  <c r="DF7065" i="5"/>
  <c r="DQ7065" i="5" s="1"/>
  <c r="CW7065" i="5"/>
  <c r="CX7065" i="5" l="1"/>
  <c r="DH7065" i="5" s="1"/>
  <c r="DS7065" i="5" s="1"/>
  <c r="F7065" i="7" s="1"/>
  <c r="DG7065" i="5"/>
  <c r="DR7065" i="5" s="1"/>
  <c r="E7065" i="7" s="1"/>
  <c r="D7065" i="7"/>
  <c r="CU7065" i="5"/>
  <c r="DI7065" i="5"/>
  <c r="DX7065" i="5" s="1"/>
  <c r="DT7065" i="5"/>
  <c r="DV7065" i="5"/>
  <c r="EJ7065" i="5" l="1"/>
  <c r="I7065" i="7"/>
  <c r="D7066" i="5"/>
  <c r="C7066" i="5"/>
  <c r="G7065" i="7"/>
  <c r="EI7065" i="5"/>
  <c r="K7065" i="7"/>
  <c r="CY7065" i="5"/>
  <c r="DL7065" i="5" s="1"/>
  <c r="EA7065" i="5" s="1"/>
  <c r="DJ7065" i="5"/>
  <c r="DY7065" i="5" s="1"/>
  <c r="L7065" i="7" s="1"/>
  <c r="EH7065" i="5" l="1"/>
  <c r="N7065" i="7"/>
  <c r="EL7065" i="5"/>
  <c r="CZ7065" i="5"/>
  <c r="DM7065" i="5" s="1"/>
  <c r="DZ7065" i="5" s="1"/>
  <c r="EG7065" i="5" s="1"/>
  <c r="AG7066" i="5"/>
  <c r="J7066" i="5"/>
  <c r="K7066" i="5" s="1"/>
  <c r="L7066" i="5" s="1"/>
  <c r="E7066" i="5"/>
  <c r="Z7066" i="5"/>
  <c r="AA7066" i="5" s="1"/>
  <c r="AB7066" i="5" s="1"/>
  <c r="AC7066" i="5" s="1"/>
  <c r="AD7066" i="5" s="1"/>
  <c r="AE7066" i="5" s="1"/>
  <c r="BB7066" i="5"/>
  <c r="M7065" i="7" l="1"/>
  <c r="EK7065" i="5"/>
  <c r="O7065" i="7" s="1"/>
  <c r="BC7066" i="5"/>
  <c r="BD7066" i="5" s="1"/>
  <c r="AH7066" i="5"/>
  <c r="AP7066" i="5"/>
  <c r="BO7066" i="5"/>
  <c r="AJ7066" i="5" l="1"/>
  <c r="AK7066" i="5" s="1"/>
  <c r="AI7066" i="5"/>
  <c r="BQ7066" i="5"/>
  <c r="BE7066" i="5"/>
  <c r="BF7066" i="5" l="1"/>
  <c r="AM7066" i="5"/>
  <c r="BI7066" i="5" s="1"/>
  <c r="AL7066" i="5"/>
  <c r="AN7066" i="5" l="1"/>
  <c r="AO7066" i="5" s="1"/>
  <c r="BG7066" i="5"/>
  <c r="BN7066" i="5" l="1"/>
  <c r="AQ7066" i="5"/>
  <c r="AS7066" i="5"/>
  <c r="BJ7066" i="5"/>
  <c r="EE7066" i="5" l="1"/>
  <c r="AT7066" i="5"/>
  <c r="BK7066" i="5"/>
  <c r="BR7066" i="5"/>
  <c r="AR7066" i="5"/>
  <c r="BS7066" i="5" s="1"/>
  <c r="BT7066" i="5" s="1"/>
  <c r="EC7066" i="5" s="1"/>
  <c r="BP7066" i="5"/>
  <c r="BZ7066" i="5"/>
  <c r="CM7066" i="5"/>
  <c r="CN7066" i="5" l="1"/>
  <c r="ED7066" i="5"/>
  <c r="CA7066" i="5"/>
  <c r="CB7066" i="5" s="1"/>
  <c r="CC7066" i="5" s="1"/>
  <c r="AU7066" i="5"/>
  <c r="BM7066" i="5" s="1"/>
  <c r="BL7066" i="5"/>
  <c r="EF7066" i="5" s="1"/>
  <c r="CG7066" i="5" l="1"/>
  <c r="CH7066" i="5" s="1"/>
  <c r="CI7066" i="5" s="1"/>
  <c r="CJ7066" i="5" s="1"/>
  <c r="CK7066" i="5" s="1"/>
  <c r="CE7066" i="5"/>
  <c r="CF7066" i="5" s="1"/>
  <c r="CQ7066" i="5"/>
  <c r="CO7066" i="5"/>
  <c r="DC7066" i="5" s="1"/>
  <c r="DW7066" i="5" s="1"/>
  <c r="J7066" i="7" s="1"/>
  <c r="DB7066" i="5"/>
  <c r="DU7066" i="5" s="1"/>
  <c r="H7066" i="7" s="1"/>
  <c r="DD7066" i="5" l="1"/>
  <c r="DO7066" i="5" s="1"/>
  <c r="B7066" i="7" s="1"/>
  <c r="CR7066" i="5"/>
  <c r="CS7066" i="5" s="1"/>
  <c r="DA7066" i="5" l="1"/>
  <c r="CT7066" i="5"/>
  <c r="DE7066" i="5"/>
  <c r="DP7066" i="5" s="1"/>
  <c r="CV7066" i="5"/>
  <c r="DF7066" i="5" l="1"/>
  <c r="DQ7066" i="5" s="1"/>
  <c r="CW7066" i="5"/>
  <c r="C7066" i="7"/>
  <c r="CU7066" i="5"/>
  <c r="DI7066" i="5"/>
  <c r="DX7066" i="5" s="1"/>
  <c r="DT7066" i="5"/>
  <c r="G7066" i="7" s="1"/>
  <c r="DV7066" i="5"/>
  <c r="C7067" i="5" l="1"/>
  <c r="D7067" i="5"/>
  <c r="I7066" i="7"/>
  <c r="CY7066" i="5"/>
  <c r="DL7066" i="5" s="1"/>
  <c r="EA7066" i="5" s="1"/>
  <c r="DJ7066" i="5"/>
  <c r="DY7066" i="5" s="1"/>
  <c r="L7066" i="7" s="1"/>
  <c r="CX7066" i="5"/>
  <c r="DH7066" i="5" s="1"/>
  <c r="DS7066" i="5" s="1"/>
  <c r="F7066" i="7" s="1"/>
  <c r="DG7066" i="5"/>
  <c r="DR7066" i="5" s="1"/>
  <c r="E7066" i="7" s="1"/>
  <c r="K7066" i="7"/>
  <c r="EI7066" i="5"/>
  <c r="D7066" i="7"/>
  <c r="N7066" i="7" l="1"/>
  <c r="EL7066" i="5"/>
  <c r="CZ7066" i="5"/>
  <c r="DM7066" i="5" s="1"/>
  <c r="DZ7066" i="5" s="1"/>
  <c r="EJ7066" i="5"/>
  <c r="EH7066" i="5"/>
  <c r="J7067" i="5"/>
  <c r="K7067" i="5" s="1"/>
  <c r="L7067" i="5" s="1"/>
  <c r="M7067" i="5" s="1"/>
  <c r="E7067" i="5"/>
  <c r="AV7067" i="5" l="1"/>
  <c r="AF7067" i="5"/>
  <c r="N7067" i="5"/>
  <c r="BH7067" i="5"/>
  <c r="EG7066" i="5"/>
  <c r="M7066" i="7"/>
  <c r="EK7066" i="5"/>
  <c r="O7066" i="7" s="1"/>
  <c r="CP7067" i="5" l="1"/>
  <c r="CD7067" i="5"/>
  <c r="BW7067" i="5"/>
  <c r="BX7067" i="5" s="1"/>
  <c r="AG7067" i="5"/>
  <c r="AP7067" i="5" s="1"/>
  <c r="O7067" i="5"/>
  <c r="W7067" i="5" s="1"/>
  <c r="BA7067" i="5"/>
  <c r="BB7067" i="5" s="1"/>
  <c r="AH7067" i="5" l="1"/>
  <c r="X7067" i="5"/>
  <c r="Y7067" i="5" s="1"/>
  <c r="Z7067" i="5" s="1"/>
  <c r="BC7067" i="5"/>
  <c r="BD7067" i="5" s="1"/>
  <c r="P7067" i="5"/>
  <c r="DK7067" i="5"/>
  <c r="DN7067" i="5" s="1"/>
  <c r="BE7067" i="5" l="1"/>
  <c r="AA7067" i="5"/>
  <c r="AB7067" i="5" s="1"/>
  <c r="AI7067" i="5"/>
  <c r="AJ7067" i="5"/>
  <c r="AK7067" i="5" s="1"/>
  <c r="EM7067" i="5"/>
  <c r="A7067" i="7"/>
  <c r="Q7067" i="5"/>
  <c r="R7067" i="5" s="1"/>
  <c r="T7067" i="5" s="1"/>
  <c r="BO7067" i="5" s="1"/>
  <c r="U7067" i="5"/>
  <c r="V7067" i="5"/>
  <c r="AC7067" i="5" l="1"/>
  <c r="AD7067" i="5" s="1"/>
  <c r="AE7067" i="5" s="1"/>
  <c r="AM7067" i="5"/>
  <c r="BI7067" i="5" s="1"/>
  <c r="BQ7067" i="5"/>
  <c r="S7067" i="5"/>
  <c r="AL7067" i="5"/>
  <c r="BF7067" i="5"/>
  <c r="AN7067" i="5" l="1"/>
  <c r="AO7067" i="5" s="1"/>
  <c r="BG7067" i="5"/>
  <c r="BJ7067" i="5" l="1"/>
  <c r="AS7067" i="5"/>
  <c r="AT7067" i="5" s="1"/>
  <c r="BN7067" i="5"/>
  <c r="AQ7067" i="5"/>
  <c r="BK7067" i="5" l="1"/>
  <c r="BR7067" i="5"/>
  <c r="AR7067" i="5"/>
  <c r="BS7067" i="5" s="1"/>
  <c r="BP7067" i="5"/>
  <c r="BZ7067" i="5"/>
  <c r="CM7067" i="5"/>
  <c r="AU7067" i="5"/>
  <c r="BM7067" i="5" s="1"/>
  <c r="BL7067" i="5"/>
  <c r="EE7067" i="5"/>
  <c r="EF7067" i="5" l="1"/>
  <c r="CN7067" i="5"/>
  <c r="BT7067" i="5"/>
  <c r="EC7067" i="5" s="1"/>
  <c r="CA7067" i="5"/>
  <c r="CB7067" i="5" s="1"/>
  <c r="CC7067" i="5" s="1"/>
  <c r="ED7067" i="5"/>
  <c r="CG7067" i="5" l="1"/>
  <c r="CH7067" i="5" s="1"/>
  <c r="CI7067" i="5" s="1"/>
  <c r="CJ7067" i="5" s="1"/>
  <c r="CK7067" i="5" s="1"/>
  <c r="CE7067" i="5"/>
  <c r="CF7067" i="5" s="1"/>
  <c r="CQ7067" i="5"/>
  <c r="DB7067" i="5"/>
  <c r="DU7067" i="5" s="1"/>
  <c r="H7067" i="7" s="1"/>
  <c r="CO7067" i="5"/>
  <c r="DC7067" i="5" s="1"/>
  <c r="DW7067" i="5" s="1"/>
  <c r="J7067" i="7" s="1"/>
  <c r="DD7067" i="5" l="1"/>
  <c r="DO7067" i="5" s="1"/>
  <c r="B7067" i="7" s="1"/>
  <c r="CR7067" i="5"/>
  <c r="CS7067" i="5" s="1"/>
  <c r="DA7067" i="5" l="1"/>
  <c r="CT7067" i="5"/>
  <c r="DE7067" i="5"/>
  <c r="DP7067" i="5" s="1"/>
  <c r="CV7067" i="5"/>
  <c r="DF7067" i="5" l="1"/>
  <c r="DQ7067" i="5" s="1"/>
  <c r="CW7067" i="5"/>
  <c r="C7067" i="7"/>
  <c r="DI7067" i="5"/>
  <c r="DX7067" i="5" s="1"/>
  <c r="CU7067" i="5"/>
  <c r="DT7067" i="5"/>
  <c r="G7067" i="7" s="1"/>
  <c r="DV7067" i="5"/>
  <c r="CY7067" i="5" l="1"/>
  <c r="DL7067" i="5" s="1"/>
  <c r="EA7067" i="5" s="1"/>
  <c r="DJ7067" i="5"/>
  <c r="DY7067" i="5" s="1"/>
  <c r="L7067" i="7" s="1"/>
  <c r="K7067" i="7"/>
  <c r="C7068" i="5"/>
  <c r="D7068" i="5"/>
  <c r="I7067" i="7"/>
  <c r="CX7067" i="5"/>
  <c r="DH7067" i="5" s="1"/>
  <c r="DS7067" i="5" s="1"/>
  <c r="F7067" i="7" s="1"/>
  <c r="DG7067" i="5"/>
  <c r="DR7067" i="5" s="1"/>
  <c r="E7067" i="7" s="1"/>
  <c r="EI7067" i="5"/>
  <c r="D7067" i="7"/>
  <c r="N7067" i="7" l="1"/>
  <c r="EL7067" i="5"/>
  <c r="EJ7067" i="5"/>
  <c r="EH7067" i="5"/>
  <c r="J7068" i="5"/>
  <c r="K7068" i="5" s="1"/>
  <c r="L7068" i="5" s="1"/>
  <c r="M7068" i="5" s="1"/>
  <c r="E7068" i="5"/>
  <c r="CZ7067" i="5"/>
  <c r="DM7067" i="5" s="1"/>
  <c r="DZ7067" i="5" s="1"/>
  <c r="M7067" i="7" l="1"/>
  <c r="EG7067" i="5"/>
  <c r="EK7067" i="5"/>
  <c r="O7067" i="7" s="1"/>
  <c r="BH7068" i="5"/>
  <c r="AV7068" i="5"/>
  <c r="AF7068" i="5"/>
  <c r="N7068" i="5"/>
  <c r="AG7068" i="5" l="1"/>
  <c r="AP7068" i="5" s="1"/>
  <c r="O7068" i="5"/>
  <c r="W7068" i="5" s="1"/>
  <c r="X7068" i="5" s="1"/>
  <c r="Y7068" i="5" s="1"/>
  <c r="Z7068" i="5" s="1"/>
  <c r="AA7068" i="5" s="1"/>
  <c r="AB7068" i="5" s="1"/>
  <c r="BA7068" i="5"/>
  <c r="BB7068" i="5" s="1"/>
  <c r="BC7068" i="5" s="1"/>
  <c r="BD7068" i="5" s="1"/>
  <c r="CD7068" i="5"/>
  <c r="BW7068" i="5"/>
  <c r="BX7068" i="5" s="1"/>
  <c r="CP7068" i="5"/>
  <c r="P7068" i="5" l="1"/>
  <c r="Q7068" i="5" s="1"/>
  <c r="R7068" i="5" s="1"/>
  <c r="T7068" i="5" s="1"/>
  <c r="BO7068" i="5" s="1"/>
  <c r="DK7068" i="5"/>
  <c r="DN7068" i="5" s="1"/>
  <c r="EM7068" i="5" s="1"/>
  <c r="BE7068" i="5"/>
  <c r="AH7068" i="5"/>
  <c r="V7068" i="5" l="1"/>
  <c r="AC7068" i="5" s="1"/>
  <c r="AD7068" i="5" s="1"/>
  <c r="AE7068" i="5" s="1"/>
  <c r="U7068" i="5"/>
  <c r="A7068" i="7"/>
  <c r="BQ7068" i="5"/>
  <c r="BF7068" i="5"/>
  <c r="AJ7068" i="5"/>
  <c r="AK7068" i="5" s="1"/>
  <c r="AI7068" i="5"/>
  <c r="S7068" i="5"/>
  <c r="AM7068" i="5" l="1"/>
  <c r="BI7068" i="5" s="1"/>
  <c r="BG7068" i="5"/>
  <c r="AL7068" i="5"/>
  <c r="AN7068" i="5" l="1"/>
  <c r="AO7068" i="5" s="1"/>
  <c r="BN7068" i="5" l="1"/>
  <c r="AQ7068" i="5"/>
  <c r="AS7068" i="5"/>
  <c r="BJ7068" i="5"/>
  <c r="EE7068" i="5" l="1"/>
  <c r="AT7068" i="5"/>
  <c r="BK7068" i="5"/>
  <c r="BR7068" i="5"/>
  <c r="AR7068" i="5"/>
  <c r="BS7068" i="5" s="1"/>
  <c r="BT7068" i="5" s="1"/>
  <c r="EC7068" i="5" s="1"/>
  <c r="BP7068" i="5"/>
  <c r="CM7068" i="5"/>
  <c r="BZ7068" i="5"/>
  <c r="CA7068" i="5" l="1"/>
  <c r="CB7068" i="5" s="1"/>
  <c r="CC7068" i="5" s="1"/>
  <c r="CE7068" i="5" s="1"/>
  <c r="CF7068" i="5" s="1"/>
  <c r="ED7068" i="5"/>
  <c r="CN7068" i="5"/>
  <c r="AU7068" i="5"/>
  <c r="BM7068" i="5" s="1"/>
  <c r="BL7068" i="5"/>
  <c r="EF7068" i="5" s="1"/>
  <c r="CQ7068" i="5" l="1"/>
  <c r="CR7068" i="5" s="1"/>
  <c r="DB7068" i="5"/>
  <c r="DU7068" i="5" s="1"/>
  <c r="H7068" i="7" s="1"/>
  <c r="CO7068" i="5"/>
  <c r="DC7068" i="5" s="1"/>
  <c r="DW7068" i="5" s="1"/>
  <c r="J7068" i="7" s="1"/>
  <c r="CG7068" i="5"/>
  <c r="CH7068" i="5" s="1"/>
  <c r="CI7068" i="5" s="1"/>
  <c r="CJ7068" i="5" s="1"/>
  <c r="CK7068" i="5" s="1"/>
  <c r="CS7068" i="5" l="1"/>
  <c r="DE7068" i="5"/>
  <c r="DP7068" i="5" s="1"/>
  <c r="C7068" i="7" s="1"/>
  <c r="CV7068" i="5"/>
  <c r="DD7068" i="5"/>
  <c r="DO7068" i="5" s="1"/>
  <c r="B7068" i="7" l="1"/>
  <c r="DF7068" i="5"/>
  <c r="DQ7068" i="5" s="1"/>
  <c r="CW7068" i="5"/>
  <c r="DA7068" i="5"/>
  <c r="CT7068" i="5"/>
  <c r="CU7068" i="5" l="1"/>
  <c r="DI7068" i="5"/>
  <c r="DX7068" i="5" s="1"/>
  <c r="D7068" i="7"/>
  <c r="DG7068" i="5"/>
  <c r="DR7068" i="5" s="1"/>
  <c r="E7068" i="7" s="1"/>
  <c r="CX7068" i="5"/>
  <c r="DH7068" i="5" s="1"/>
  <c r="DS7068" i="5" s="1"/>
  <c r="F7068" i="7" s="1"/>
  <c r="DT7068" i="5"/>
  <c r="DV7068" i="5"/>
  <c r="EJ7068" i="5" l="1"/>
  <c r="D7069" i="5"/>
  <c r="C7069" i="5"/>
  <c r="I7068" i="7"/>
  <c r="G7068" i="7"/>
  <c r="EI7068" i="5"/>
  <c r="K7068" i="7"/>
  <c r="CY7068" i="5"/>
  <c r="DL7068" i="5" s="1"/>
  <c r="EA7068" i="5" s="1"/>
  <c r="DJ7068" i="5"/>
  <c r="DY7068" i="5" s="1"/>
  <c r="L7068" i="7" s="1"/>
  <c r="EH7068" i="5" l="1"/>
  <c r="N7068" i="7"/>
  <c r="EL7068" i="5"/>
  <c r="E7069" i="5"/>
  <c r="J7069" i="5"/>
  <c r="K7069" i="5" s="1"/>
  <c r="L7069" i="5" s="1"/>
  <c r="M7069" i="5" s="1"/>
  <c r="CZ7068" i="5"/>
  <c r="DM7068" i="5" s="1"/>
  <c r="DZ7068" i="5" s="1"/>
  <c r="AV7069" i="5" l="1"/>
  <c r="BH7069" i="5"/>
  <c r="N7069" i="5"/>
  <c r="AF7069" i="5"/>
  <c r="EK7068" i="5"/>
  <c r="O7068" i="7" s="1"/>
  <c r="EG7068" i="5"/>
  <c r="M7068" i="7"/>
  <c r="O7069" i="5" l="1"/>
  <c r="W7069" i="5" s="1"/>
  <c r="X7069" i="5" s="1"/>
  <c r="Y7069" i="5" s="1"/>
  <c r="Z7069" i="5" s="1"/>
  <c r="AA7069" i="5" s="1"/>
  <c r="AB7069" i="5" s="1"/>
  <c r="CP7069" i="5"/>
  <c r="BW7069" i="5"/>
  <c r="BX7069" i="5" s="1"/>
  <c r="CD7069" i="5"/>
  <c r="AG7069" i="5"/>
  <c r="AH7069" i="5" s="1"/>
  <c r="AI7069" i="5" s="1"/>
  <c r="BA7069" i="5"/>
  <c r="BB7069" i="5" s="1"/>
  <c r="P7069" i="5" l="1"/>
  <c r="U7069" i="5" s="1"/>
  <c r="AP7069" i="5"/>
  <c r="AJ7069" i="5"/>
  <c r="AK7069" i="5" s="1"/>
  <c r="AM7069" i="5" s="1"/>
  <c r="DK7069" i="5"/>
  <c r="DN7069" i="5" s="1"/>
  <c r="BC7069" i="5"/>
  <c r="V7069" i="5" l="1"/>
  <c r="AC7069" i="5" s="1"/>
  <c r="AD7069" i="5" s="1"/>
  <c r="AE7069" i="5" s="1"/>
  <c r="Q7069" i="5"/>
  <c r="R7069" i="5" s="1"/>
  <c r="T7069" i="5" s="1"/>
  <c r="BO7069" i="5" s="1"/>
  <c r="AL7069" i="5"/>
  <c r="AN7069" i="5" s="1"/>
  <c r="BD7069" i="5"/>
  <c r="BI7069" i="5"/>
  <c r="A7069" i="7"/>
  <c r="EM7069" i="5"/>
  <c r="S7069" i="5" l="1"/>
  <c r="BQ7069" i="5"/>
  <c r="AS7069" i="5"/>
  <c r="AT7069" i="5" s="1"/>
  <c r="AU7069" i="5" s="1"/>
  <c r="AO7069" i="5"/>
  <c r="BJ7069" i="5"/>
  <c r="BE7069" i="5"/>
  <c r="BK7069" i="5" l="1"/>
  <c r="BF7069" i="5"/>
  <c r="BN7069" i="5"/>
  <c r="AQ7069" i="5"/>
  <c r="BL7069" i="5" l="1"/>
  <c r="EF7069" i="5" s="1"/>
  <c r="BG7069" i="5"/>
  <c r="BM7069" i="5" s="1"/>
  <c r="BR7069" i="5"/>
  <c r="AR7069" i="5"/>
  <c r="BS7069" i="5" s="1"/>
  <c r="BT7069" i="5" s="1"/>
  <c r="EC7069" i="5" s="1"/>
  <c r="BP7069" i="5"/>
  <c r="BZ7069" i="5"/>
  <c r="CM7069" i="5"/>
  <c r="EE7069" i="5"/>
  <c r="CN7069" i="5" l="1"/>
  <c r="CQ7069" i="5" s="1"/>
  <c r="ED7069" i="5"/>
  <c r="CA7069" i="5"/>
  <c r="CB7069" i="5" s="1"/>
  <c r="CC7069" i="5" s="1"/>
  <c r="CE7069" i="5" s="1"/>
  <c r="CF7069" i="5" s="1"/>
  <c r="CG7069" i="5" l="1"/>
  <c r="CH7069" i="5" s="1"/>
  <c r="CI7069" i="5" s="1"/>
  <c r="CJ7069" i="5" s="1"/>
  <c r="CK7069" i="5" s="1"/>
  <c r="CR7069" i="5"/>
  <c r="DB7069" i="5"/>
  <c r="DU7069" i="5" s="1"/>
  <c r="H7069" i="7" s="1"/>
  <c r="CO7069" i="5"/>
  <c r="DC7069" i="5" s="1"/>
  <c r="DW7069" i="5" s="1"/>
  <c r="J7069" i="7" s="1"/>
  <c r="DE7069" i="5" l="1"/>
  <c r="DP7069" i="5" s="1"/>
  <c r="C7069" i="7" s="1"/>
  <c r="CV7069" i="5"/>
  <c r="CS7069" i="5"/>
  <c r="DD7069" i="5"/>
  <c r="DO7069" i="5" s="1"/>
  <c r="DA7069" i="5" l="1"/>
  <c r="CT7069" i="5"/>
  <c r="DF7069" i="5"/>
  <c r="DQ7069" i="5" s="1"/>
  <c r="CW7069" i="5"/>
  <c r="B7069" i="7"/>
  <c r="D7069" i="7" l="1"/>
  <c r="DI7069" i="5"/>
  <c r="DX7069" i="5" s="1"/>
  <c r="CU7069" i="5"/>
  <c r="DG7069" i="5"/>
  <c r="DR7069" i="5" s="1"/>
  <c r="E7069" i="7" s="1"/>
  <c r="CX7069" i="5"/>
  <c r="DH7069" i="5" s="1"/>
  <c r="DS7069" i="5" s="1"/>
  <c r="F7069" i="7" s="1"/>
  <c r="DT7069" i="5"/>
  <c r="DV7069" i="5"/>
  <c r="D7070" i="5" l="1"/>
  <c r="C7070" i="5"/>
  <c r="I7069" i="7"/>
  <c r="K7069" i="7"/>
  <c r="CY7069" i="5"/>
  <c r="DL7069" i="5" s="1"/>
  <c r="EA7069" i="5" s="1"/>
  <c r="DJ7069" i="5"/>
  <c r="DY7069" i="5" s="1"/>
  <c r="L7069" i="7" s="1"/>
  <c r="EJ7069" i="5"/>
  <c r="G7069" i="7"/>
  <c r="EI7069" i="5"/>
  <c r="N7069" i="7" l="1"/>
  <c r="EL7069" i="5"/>
  <c r="EH7069" i="5"/>
  <c r="J7070" i="5"/>
  <c r="K7070" i="5" s="1"/>
  <c r="L7070" i="5" s="1"/>
  <c r="M7070" i="5" s="1"/>
  <c r="E7070" i="5"/>
  <c r="CZ7069" i="5"/>
  <c r="DM7069" i="5" s="1"/>
  <c r="DZ7069" i="5" s="1"/>
  <c r="N7070" i="5" l="1"/>
  <c r="AV7070" i="5"/>
  <c r="BH7070" i="5"/>
  <c r="AF7070" i="5"/>
  <c r="EK7069" i="5"/>
  <c r="O7069" i="7" s="1"/>
  <c r="EG7069" i="5"/>
  <c r="M7069" i="7"/>
  <c r="BW7070" i="5" l="1"/>
  <c r="BX7070" i="5" s="1"/>
  <c r="CP7070" i="5"/>
  <c r="CD7070" i="5"/>
  <c r="AG7070" i="5"/>
  <c r="AP7070" i="5" s="1"/>
  <c r="BA7070" i="5"/>
  <c r="BB7070" i="5" s="1"/>
  <c r="O7070" i="5"/>
  <c r="W7070" i="5" s="1"/>
  <c r="AH7070" i="5" l="1"/>
  <c r="X7070" i="5"/>
  <c r="Y7070" i="5" s="1"/>
  <c r="DK7070" i="5"/>
  <c r="DN7070" i="5" s="1"/>
  <c r="BC7070" i="5"/>
  <c r="P7070" i="5"/>
  <c r="Z7070" i="5" l="1"/>
  <c r="AA7070" i="5" s="1"/>
  <c r="AJ7070" i="5"/>
  <c r="AK7070" i="5" s="1"/>
  <c r="AI7070" i="5"/>
  <c r="Q7070" i="5"/>
  <c r="R7070" i="5" s="1"/>
  <c r="T7070" i="5" s="1"/>
  <c r="BO7070" i="5" s="1"/>
  <c r="V7070" i="5"/>
  <c r="U7070" i="5"/>
  <c r="EM7070" i="5"/>
  <c r="A7070" i="7"/>
  <c r="BD7070" i="5"/>
  <c r="AM7070" i="5" l="1"/>
  <c r="BI7070" i="5" s="1"/>
  <c r="AL7070" i="5"/>
  <c r="BE7070" i="5"/>
  <c r="BQ7070" i="5"/>
  <c r="S7070" i="5"/>
  <c r="AB7070" i="5"/>
  <c r="AN7070" i="5" l="1"/>
  <c r="AS7070" i="5" s="1"/>
  <c r="AT7070" i="5" s="1"/>
  <c r="AU7070" i="5" s="1"/>
  <c r="AC7070" i="5"/>
  <c r="AD7070" i="5" s="1"/>
  <c r="AE7070" i="5" s="1"/>
  <c r="BF7070" i="5"/>
  <c r="AO7070" i="5" l="1"/>
  <c r="BN7070" i="5" s="1"/>
  <c r="BJ7070" i="5"/>
  <c r="BK7070" i="5"/>
  <c r="BL7070" i="5"/>
  <c r="BG7070" i="5"/>
  <c r="BM7070" i="5" s="1"/>
  <c r="AQ7070" i="5" l="1"/>
  <c r="AR7070" i="5" s="1"/>
  <c r="BS7070" i="5" s="1"/>
  <c r="BT7070" i="5" s="1"/>
  <c r="EC7070" i="5" s="1"/>
  <c r="EF7070" i="5"/>
  <c r="BP7070" i="5"/>
  <c r="CM7070" i="5"/>
  <c r="BZ7070" i="5"/>
  <c r="EE7070" i="5"/>
  <c r="BR7070" i="5" l="1"/>
  <c r="ED7070" i="5" s="1"/>
  <c r="CA7070" i="5"/>
  <c r="CB7070" i="5" s="1"/>
  <c r="CC7070" i="5" s="1"/>
  <c r="CN7070" i="5"/>
  <c r="CQ7070" i="5" s="1"/>
  <c r="CR7070" i="5" l="1"/>
  <c r="CO7070" i="5"/>
  <c r="DC7070" i="5" s="1"/>
  <c r="DW7070" i="5" s="1"/>
  <c r="J7070" i="7" s="1"/>
  <c r="DB7070" i="5"/>
  <c r="DU7070" i="5" s="1"/>
  <c r="H7070" i="7" s="1"/>
  <c r="CG7070" i="5"/>
  <c r="CH7070" i="5" s="1"/>
  <c r="CI7070" i="5" s="1"/>
  <c r="CJ7070" i="5" s="1"/>
  <c r="CK7070" i="5" s="1"/>
  <c r="CE7070" i="5"/>
  <c r="CF7070" i="5" s="1"/>
  <c r="DE7070" i="5" l="1"/>
  <c r="DP7070" i="5" s="1"/>
  <c r="C7070" i="7" s="1"/>
  <c r="CV7070" i="5"/>
  <c r="CS7070" i="5"/>
  <c r="DD7070" i="5"/>
  <c r="DO7070" i="5" s="1"/>
  <c r="B7070" i="7" l="1"/>
  <c r="DA7070" i="5"/>
  <c r="CT7070" i="5"/>
  <c r="DF7070" i="5"/>
  <c r="DQ7070" i="5" s="1"/>
  <c r="CW7070" i="5"/>
  <c r="CX7070" i="5" l="1"/>
  <c r="DH7070" i="5" s="1"/>
  <c r="DS7070" i="5" s="1"/>
  <c r="F7070" i="7" s="1"/>
  <c r="DG7070" i="5"/>
  <c r="DR7070" i="5" s="1"/>
  <c r="E7070" i="7" s="1"/>
  <c r="DT7070" i="5"/>
  <c r="DV7070" i="5"/>
  <c r="CU7070" i="5"/>
  <c r="DI7070" i="5"/>
  <c r="DX7070" i="5" s="1"/>
  <c r="D7070" i="7"/>
  <c r="EJ7070" i="5" l="1"/>
  <c r="I7070" i="7"/>
  <c r="C7071" i="5"/>
  <c r="D7071" i="5"/>
  <c r="G7070" i="7"/>
  <c r="EI7070" i="5"/>
  <c r="CY7070" i="5"/>
  <c r="DL7070" i="5" s="1"/>
  <c r="EA7070" i="5" s="1"/>
  <c r="DJ7070" i="5"/>
  <c r="DY7070" i="5" s="1"/>
  <c r="L7070" i="7" s="1"/>
  <c r="K7070" i="7"/>
  <c r="N7070" i="7" l="1"/>
  <c r="EL7070" i="5"/>
  <c r="J7071" i="5"/>
  <c r="K7071" i="5" s="1"/>
  <c r="L7071" i="5" s="1"/>
  <c r="M7071" i="5" s="1"/>
  <c r="E7071" i="5"/>
  <c r="CZ7070" i="5"/>
  <c r="DM7070" i="5" s="1"/>
  <c r="DZ7070" i="5" s="1"/>
  <c r="EH7070" i="5"/>
  <c r="EK7070" i="5" l="1"/>
  <c r="O7070" i="7" s="1"/>
  <c r="EG7070" i="5"/>
  <c r="M7070" i="7"/>
  <c r="BH7071" i="5"/>
  <c r="N7071" i="5"/>
  <c r="AV7071" i="5"/>
  <c r="AF7071" i="5"/>
  <c r="AG7071" i="5" l="1"/>
  <c r="AH7071" i="5" s="1"/>
  <c r="AJ7071" i="5" s="1"/>
  <c r="AK7071" i="5" s="1"/>
  <c r="O7071" i="5"/>
  <c r="W7071" i="5" s="1"/>
  <c r="X7071" i="5" s="1"/>
  <c r="Y7071" i="5" s="1"/>
  <c r="Z7071" i="5" s="1"/>
  <c r="AA7071" i="5" s="1"/>
  <c r="AB7071" i="5" s="1"/>
  <c r="BA7071" i="5"/>
  <c r="BB7071" i="5" s="1"/>
  <c r="CD7071" i="5"/>
  <c r="BW7071" i="5"/>
  <c r="BX7071" i="5" s="1"/>
  <c r="CP7071" i="5"/>
  <c r="DK7071" i="5" l="1"/>
  <c r="DN7071" i="5" s="1"/>
  <c r="EM7071" i="5" s="1"/>
  <c r="AP7071" i="5"/>
  <c r="BC7071" i="5"/>
  <c r="BD7071" i="5" s="1"/>
  <c r="P7071" i="5"/>
  <c r="AI7071" i="5"/>
  <c r="AM7071" i="5" s="1"/>
  <c r="AL7071" i="5"/>
  <c r="A7071" i="7" l="1"/>
  <c r="BE7071" i="5"/>
  <c r="Q7071" i="5"/>
  <c r="R7071" i="5" s="1"/>
  <c r="T7071" i="5" s="1"/>
  <c r="BO7071" i="5" s="1"/>
  <c r="V7071" i="5"/>
  <c r="AC7071" i="5" s="1"/>
  <c r="AD7071" i="5" s="1"/>
  <c r="AE7071" i="5" s="1"/>
  <c r="U7071" i="5"/>
  <c r="BI7071" i="5" s="1"/>
  <c r="AN7071" i="5"/>
  <c r="AS7071" i="5" s="1"/>
  <c r="AT7071" i="5" s="1"/>
  <c r="AU7071" i="5" s="1"/>
  <c r="AO7071" i="5" l="1"/>
  <c r="AQ7071" i="5" s="1"/>
  <c r="AR7071" i="5" s="1"/>
  <c r="BS7071" i="5" s="1"/>
  <c r="BT7071" i="5" s="1"/>
  <c r="EC7071" i="5" s="1"/>
  <c r="BQ7071" i="5"/>
  <c r="S7071" i="5"/>
  <c r="BK7071" i="5"/>
  <c r="BF7071" i="5"/>
  <c r="BJ7071" i="5"/>
  <c r="BN7071" i="5" l="1"/>
  <c r="CM7071" i="5" s="1"/>
  <c r="BR7071" i="5"/>
  <c r="ED7071" i="5" s="1"/>
  <c r="BL7071" i="5"/>
  <c r="EF7071" i="5" s="1"/>
  <c r="BG7071" i="5"/>
  <c r="BM7071" i="5" s="1"/>
  <c r="BP7071" i="5" l="1"/>
  <c r="BZ7071" i="5"/>
  <c r="CA7071" i="5" s="1"/>
  <c r="CB7071" i="5" s="1"/>
  <c r="CC7071" i="5" s="1"/>
  <c r="CE7071" i="5" s="1"/>
  <c r="CF7071" i="5" s="1"/>
  <c r="EE7071" i="5"/>
  <c r="CN7071" i="5"/>
  <c r="CQ7071" i="5" l="1"/>
  <c r="CR7071" i="5" s="1"/>
  <c r="DB7071" i="5"/>
  <c r="DU7071" i="5" s="1"/>
  <c r="H7071" i="7" s="1"/>
  <c r="CO7071" i="5"/>
  <c r="DC7071" i="5" s="1"/>
  <c r="DW7071" i="5" s="1"/>
  <c r="J7071" i="7" s="1"/>
  <c r="CG7071" i="5"/>
  <c r="CH7071" i="5" s="1"/>
  <c r="CI7071" i="5" s="1"/>
  <c r="CJ7071" i="5" s="1"/>
  <c r="CK7071" i="5" s="1"/>
  <c r="DE7071" i="5" l="1"/>
  <c r="DP7071" i="5" s="1"/>
  <c r="C7071" i="7" s="1"/>
  <c r="CV7071" i="5"/>
  <c r="CS7071" i="5"/>
  <c r="DD7071" i="5"/>
  <c r="DO7071" i="5" s="1"/>
  <c r="DA7071" i="5" l="1"/>
  <c r="CT7071" i="5"/>
  <c r="DF7071" i="5"/>
  <c r="DQ7071" i="5" s="1"/>
  <c r="CW7071" i="5"/>
  <c r="B7071" i="7"/>
  <c r="D7071" i="7" l="1"/>
  <c r="CX7071" i="5"/>
  <c r="DH7071" i="5" s="1"/>
  <c r="DS7071" i="5" s="1"/>
  <c r="F7071" i="7" s="1"/>
  <c r="DG7071" i="5"/>
  <c r="DR7071" i="5" s="1"/>
  <c r="E7071" i="7" s="1"/>
  <c r="CU7071" i="5"/>
  <c r="DI7071" i="5"/>
  <c r="DX7071" i="5" s="1"/>
  <c r="DT7071" i="5"/>
  <c r="DV7071" i="5"/>
  <c r="K7071" i="7" l="1"/>
  <c r="C7072" i="5"/>
  <c r="I7071" i="7"/>
  <c r="D7072" i="5"/>
  <c r="EJ7071" i="5"/>
  <c r="G7071" i="7"/>
  <c r="EI7071" i="5"/>
  <c r="CY7071" i="5"/>
  <c r="DL7071" i="5" s="1"/>
  <c r="EA7071" i="5" s="1"/>
  <c r="DJ7071" i="5"/>
  <c r="DY7071" i="5" s="1"/>
  <c r="L7071" i="7" s="1"/>
  <c r="N7071" i="7" l="1"/>
  <c r="EL7071" i="5"/>
  <c r="E7072" i="5"/>
  <c r="J7072" i="5"/>
  <c r="K7072" i="5" s="1"/>
  <c r="L7072" i="5" s="1"/>
  <c r="M7072" i="5" s="1"/>
  <c r="EH7071" i="5"/>
  <c r="CZ7071" i="5"/>
  <c r="DM7071" i="5" s="1"/>
  <c r="DZ7071" i="5" s="1"/>
  <c r="N7072" i="5" l="1"/>
  <c r="BH7072" i="5"/>
  <c r="AF7072" i="5"/>
  <c r="AV7072" i="5"/>
  <c r="EG7071" i="5"/>
  <c r="EK7071" i="5"/>
  <c r="O7071" i="7" s="1"/>
  <c r="M7071" i="7"/>
  <c r="AG7072" i="5" l="1"/>
  <c r="AP7072" i="5" s="1"/>
  <c r="BW7072" i="5"/>
  <c r="BX7072" i="5" s="1"/>
  <c r="CP7072" i="5"/>
  <c r="CD7072" i="5"/>
  <c r="BA7072" i="5"/>
  <c r="BB7072" i="5" s="1"/>
  <c r="BC7072" i="5" s="1"/>
  <c r="BD7072" i="5" s="1"/>
  <c r="O7072" i="5"/>
  <c r="W7072" i="5" s="1"/>
  <c r="X7072" i="5" s="1"/>
  <c r="Y7072" i="5" s="1"/>
  <c r="Z7072" i="5" s="1"/>
  <c r="AA7072" i="5" s="1"/>
  <c r="AB7072" i="5" s="1"/>
  <c r="P7072" i="5" l="1"/>
  <c r="U7072" i="5" s="1"/>
  <c r="BE7072" i="5"/>
  <c r="DK7072" i="5"/>
  <c r="DN7072" i="5" s="1"/>
  <c r="AH7072" i="5"/>
  <c r="Q7072" i="5" l="1"/>
  <c r="R7072" i="5" s="1"/>
  <c r="T7072" i="5" s="1"/>
  <c r="BO7072" i="5" s="1"/>
  <c r="V7072" i="5"/>
  <c r="AC7072" i="5" s="1"/>
  <c r="AD7072" i="5" s="1"/>
  <c r="AE7072" i="5" s="1"/>
  <c r="BF7072" i="5"/>
  <c r="AI7072" i="5"/>
  <c r="AJ7072" i="5"/>
  <c r="AK7072" i="5" s="1"/>
  <c r="AL7072" i="5" s="1"/>
  <c r="EM7072" i="5"/>
  <c r="A7072" i="7"/>
  <c r="BQ7072" i="5" l="1"/>
  <c r="S7072" i="5"/>
  <c r="AM7072" i="5"/>
  <c r="BI7072" i="5" s="1"/>
  <c r="BG7072" i="5"/>
  <c r="AN7072" i="5" l="1"/>
  <c r="AO7072" i="5" l="1"/>
  <c r="AS7072" i="5"/>
  <c r="BJ7072" i="5"/>
  <c r="AT7072" i="5" l="1"/>
  <c r="BK7072" i="5"/>
  <c r="BN7072" i="5"/>
  <c r="AQ7072" i="5"/>
  <c r="BR7072" i="5" l="1"/>
  <c r="AR7072" i="5"/>
  <c r="BS7072" i="5" s="1"/>
  <c r="BT7072" i="5" s="1"/>
  <c r="EC7072" i="5" s="1"/>
  <c r="AU7072" i="5"/>
  <c r="BM7072" i="5" s="1"/>
  <c r="BL7072" i="5"/>
  <c r="EF7072" i="5" s="1"/>
  <c r="BP7072" i="5"/>
  <c r="CM7072" i="5"/>
  <c r="BZ7072" i="5"/>
  <c r="EE7072" i="5"/>
  <c r="CA7072" i="5" l="1"/>
  <c r="CB7072" i="5" s="1"/>
  <c r="CC7072" i="5" s="1"/>
  <c r="CE7072" i="5" s="1"/>
  <c r="CF7072" i="5" s="1"/>
  <c r="CN7072" i="5"/>
  <c r="ED7072" i="5"/>
  <c r="CO7072" i="5" l="1"/>
  <c r="DC7072" i="5" s="1"/>
  <c r="DW7072" i="5" s="1"/>
  <c r="J7072" i="7" s="1"/>
  <c r="DB7072" i="5"/>
  <c r="DU7072" i="5" s="1"/>
  <c r="H7072" i="7" s="1"/>
  <c r="CQ7072" i="5"/>
  <c r="CG7072" i="5"/>
  <c r="CH7072" i="5" s="1"/>
  <c r="CI7072" i="5" s="1"/>
  <c r="CJ7072" i="5" s="1"/>
  <c r="CK7072" i="5" s="1"/>
  <c r="DD7072" i="5" l="1"/>
  <c r="DO7072" i="5" s="1"/>
  <c r="CR7072" i="5"/>
  <c r="CS7072" i="5" l="1"/>
  <c r="DE7072" i="5"/>
  <c r="DP7072" i="5" s="1"/>
  <c r="C7072" i="7" s="1"/>
  <c r="CV7072" i="5"/>
  <c r="B7072" i="7"/>
  <c r="DF7072" i="5" l="1"/>
  <c r="DQ7072" i="5" s="1"/>
  <c r="CW7072" i="5"/>
  <c r="DA7072" i="5"/>
  <c r="CT7072" i="5"/>
  <c r="DT7072" i="5" l="1"/>
  <c r="DV7072" i="5"/>
  <c r="CX7072" i="5"/>
  <c r="DH7072" i="5" s="1"/>
  <c r="DS7072" i="5" s="1"/>
  <c r="F7072" i="7" s="1"/>
  <c r="DG7072" i="5"/>
  <c r="DR7072" i="5" s="1"/>
  <c r="E7072" i="7" s="1"/>
  <c r="DI7072" i="5"/>
  <c r="DX7072" i="5" s="1"/>
  <c r="CU7072" i="5"/>
  <c r="D7072" i="7"/>
  <c r="EJ7072" i="5"/>
  <c r="CY7072" i="5" l="1"/>
  <c r="DL7072" i="5" s="1"/>
  <c r="EA7072" i="5" s="1"/>
  <c r="DJ7072" i="5"/>
  <c r="DY7072" i="5" s="1"/>
  <c r="L7072" i="7" s="1"/>
  <c r="K7072" i="7"/>
  <c r="C7073" i="5"/>
  <c r="D7073" i="5"/>
  <c r="I7072" i="7"/>
  <c r="G7072" i="7"/>
  <c r="EI7072" i="5"/>
  <c r="N7072" i="7" l="1"/>
  <c r="EL7072" i="5"/>
  <c r="EH7072" i="5"/>
  <c r="E7073" i="5"/>
  <c r="J7073" i="5"/>
  <c r="K7073" i="5" s="1"/>
  <c r="L7073" i="5" s="1"/>
  <c r="M7073" i="5" s="1"/>
  <c r="CZ7072" i="5"/>
  <c r="DM7072" i="5" s="1"/>
  <c r="DZ7072" i="5" s="1"/>
  <c r="EK7072" i="5" l="1"/>
  <c r="O7072" i="7" s="1"/>
  <c r="M7072" i="7"/>
  <c r="EG7072" i="5"/>
  <c r="BH7073" i="5"/>
  <c r="AV7073" i="5"/>
  <c r="AF7073" i="5"/>
  <c r="N7073" i="5"/>
  <c r="AG7073" i="5" l="1"/>
  <c r="AP7073" i="5" s="1"/>
  <c r="CP7073" i="5"/>
  <c r="CD7073" i="5"/>
  <c r="BW7073" i="5"/>
  <c r="BX7073" i="5" s="1"/>
  <c r="O7073" i="5"/>
  <c r="W7073" i="5" s="1"/>
  <c r="BA7073" i="5"/>
  <c r="BB7073" i="5" s="1"/>
  <c r="P7073" i="5" l="1"/>
  <c r="Q7073" i="5" s="1"/>
  <c r="R7073" i="5" s="1"/>
  <c r="T7073" i="5" s="1"/>
  <c r="X7073" i="5"/>
  <c r="Y7073" i="5" s="1"/>
  <c r="Z7073" i="5" s="1"/>
  <c r="DK7073" i="5"/>
  <c r="DN7073" i="5" s="1"/>
  <c r="BC7073" i="5"/>
  <c r="BD7073" i="5" s="1"/>
  <c r="AH7073" i="5"/>
  <c r="BO7073" i="5" l="1"/>
  <c r="U7073" i="5"/>
  <c r="V7073" i="5"/>
  <c r="A7073" i="7"/>
  <c r="EM7073" i="5"/>
  <c r="BE7073" i="5"/>
  <c r="AJ7073" i="5"/>
  <c r="AK7073" i="5" s="1"/>
  <c r="AI7073" i="5"/>
  <c r="BQ7073" i="5"/>
  <c r="S7073" i="5"/>
  <c r="AA7073" i="5"/>
  <c r="AB7073" i="5" s="1"/>
  <c r="AC7073" i="5" s="1"/>
  <c r="AD7073" i="5" s="1"/>
  <c r="AE7073" i="5" s="1"/>
  <c r="AM7073" i="5" l="1"/>
  <c r="BI7073" i="5" s="1"/>
  <c r="AL7073" i="5"/>
  <c r="BF7073" i="5"/>
  <c r="AN7073" i="5" l="1"/>
  <c r="AO7073" i="5" s="1"/>
  <c r="BG7073" i="5"/>
  <c r="BN7073" i="5" l="1"/>
  <c r="AQ7073" i="5"/>
  <c r="AS7073" i="5"/>
  <c r="BJ7073" i="5"/>
  <c r="EE7073" i="5" l="1"/>
  <c r="BR7073" i="5"/>
  <c r="AR7073" i="5"/>
  <c r="BS7073" i="5" s="1"/>
  <c r="BT7073" i="5" s="1"/>
  <c r="EC7073" i="5" s="1"/>
  <c r="AT7073" i="5"/>
  <c r="BK7073" i="5"/>
  <c r="BP7073" i="5"/>
  <c r="CM7073" i="5"/>
  <c r="BZ7073" i="5"/>
  <c r="CA7073" i="5" l="1"/>
  <c r="CB7073" i="5" s="1"/>
  <c r="CC7073" i="5" s="1"/>
  <c r="CE7073" i="5" s="1"/>
  <c r="CF7073" i="5" s="1"/>
  <c r="AU7073" i="5"/>
  <c r="BM7073" i="5" s="1"/>
  <c r="BL7073" i="5"/>
  <c r="EF7073" i="5" s="1"/>
  <c r="CN7073" i="5"/>
  <c r="ED7073" i="5"/>
  <c r="DB7073" i="5" l="1"/>
  <c r="DU7073" i="5" s="1"/>
  <c r="H7073" i="7" s="1"/>
  <c r="CO7073" i="5"/>
  <c r="DC7073" i="5" s="1"/>
  <c r="DW7073" i="5" s="1"/>
  <c r="J7073" i="7" s="1"/>
  <c r="CG7073" i="5"/>
  <c r="CH7073" i="5" s="1"/>
  <c r="CI7073" i="5" s="1"/>
  <c r="CJ7073" i="5" s="1"/>
  <c r="CK7073" i="5" s="1"/>
  <c r="CQ7073" i="5"/>
  <c r="DD7073" i="5" l="1"/>
  <c r="DO7073" i="5" s="1"/>
  <c r="B7073" i="7" s="1"/>
  <c r="CR7073" i="5"/>
  <c r="CS7073" i="5" s="1"/>
  <c r="DA7073" i="5" l="1"/>
  <c r="CT7073" i="5"/>
  <c r="DE7073" i="5"/>
  <c r="DP7073" i="5" s="1"/>
  <c r="CV7073" i="5"/>
  <c r="DI7073" i="5" l="1"/>
  <c r="DX7073" i="5" s="1"/>
  <c r="CU7073" i="5"/>
  <c r="DF7073" i="5"/>
  <c r="DQ7073" i="5" s="1"/>
  <c r="CW7073" i="5"/>
  <c r="C7073" i="7"/>
  <c r="DT7073" i="5"/>
  <c r="G7073" i="7" s="1"/>
  <c r="DV7073" i="5"/>
  <c r="D7074" i="5" l="1"/>
  <c r="I7073" i="7"/>
  <c r="C7074" i="5"/>
  <c r="D7073" i="7"/>
  <c r="EI7073" i="5"/>
  <c r="CY7073" i="5"/>
  <c r="DL7073" i="5" s="1"/>
  <c r="EA7073" i="5" s="1"/>
  <c r="DJ7073" i="5"/>
  <c r="DY7073" i="5" s="1"/>
  <c r="L7073" i="7" s="1"/>
  <c r="DG7073" i="5"/>
  <c r="DR7073" i="5" s="1"/>
  <c r="E7073" i="7" s="1"/>
  <c r="CX7073" i="5"/>
  <c r="DH7073" i="5" s="1"/>
  <c r="DS7073" i="5" s="1"/>
  <c r="F7073" i="7" s="1"/>
  <c r="K7073" i="7"/>
  <c r="EJ7073" i="5" l="1"/>
  <c r="N7073" i="7"/>
  <c r="EL7073" i="5"/>
  <c r="EH7073" i="5"/>
  <c r="E7074" i="5"/>
  <c r="J7074" i="5"/>
  <c r="K7074" i="5" s="1"/>
  <c r="L7074" i="5" s="1"/>
  <c r="M7074" i="5" s="1"/>
  <c r="CZ7073" i="5"/>
  <c r="DM7073" i="5" s="1"/>
  <c r="DZ7073" i="5" s="1"/>
  <c r="EG7073" i="5" l="1"/>
  <c r="M7073" i="7"/>
  <c r="EK7073" i="5"/>
  <c r="O7073" i="7" s="1"/>
  <c r="AF7074" i="5"/>
  <c r="BH7074" i="5"/>
  <c r="AV7074" i="5"/>
  <c r="N7074" i="5"/>
  <c r="BA7074" i="5" l="1"/>
  <c r="BB7074" i="5" s="1"/>
  <c r="O7074" i="5"/>
  <c r="W7074" i="5" s="1"/>
  <c r="AG7074" i="5"/>
  <c r="AP7074" i="5" s="1"/>
  <c r="CD7074" i="5"/>
  <c r="CP7074" i="5"/>
  <c r="BW7074" i="5"/>
  <c r="BX7074" i="5" s="1"/>
  <c r="P7074" i="5" l="1"/>
  <c r="V7074" i="5" s="1"/>
  <c r="DK7074" i="5"/>
  <c r="DN7074" i="5" s="1"/>
  <c r="A7074" i="7" s="1"/>
  <c r="X7074" i="5"/>
  <c r="Y7074" i="5" s="1"/>
  <c r="Z7074" i="5" s="1"/>
  <c r="AA7074" i="5" s="1"/>
  <c r="AH7074" i="5"/>
  <c r="BC7074" i="5"/>
  <c r="BD7074" i="5" s="1"/>
  <c r="U7074" i="5" l="1"/>
  <c r="Q7074" i="5"/>
  <c r="R7074" i="5" s="1"/>
  <c r="T7074" i="5" s="1"/>
  <c r="BO7074" i="5" s="1"/>
  <c r="EM7074" i="5"/>
  <c r="BE7074" i="5"/>
  <c r="AI7074" i="5"/>
  <c r="AJ7074" i="5"/>
  <c r="AK7074" i="5" s="1"/>
  <c r="AM7074" i="5" s="1"/>
  <c r="BI7074" i="5" s="1"/>
  <c r="AB7074" i="5"/>
  <c r="AC7074" i="5" s="1"/>
  <c r="AD7074" i="5" s="1"/>
  <c r="AE7074" i="5" s="1"/>
  <c r="BQ7074" i="5" l="1"/>
  <c r="S7074" i="5"/>
  <c r="AL7074" i="5"/>
  <c r="AN7074" i="5" s="1"/>
  <c r="AS7074" i="5" s="1"/>
  <c r="AT7074" i="5" s="1"/>
  <c r="AU7074" i="5" s="1"/>
  <c r="BF7074" i="5"/>
  <c r="BJ7074" i="5" l="1"/>
  <c r="BL7074" i="5"/>
  <c r="BG7074" i="5"/>
  <c r="BM7074" i="5" s="1"/>
  <c r="BK7074" i="5"/>
  <c r="AO7074" i="5"/>
  <c r="BN7074" i="5" l="1"/>
  <c r="EE7074" i="5" s="1"/>
  <c r="AQ7074" i="5"/>
  <c r="EF7074" i="5"/>
  <c r="BR7074" i="5" l="1"/>
  <c r="AR7074" i="5"/>
  <c r="BS7074" i="5" s="1"/>
  <c r="BT7074" i="5" s="1"/>
  <c r="EC7074" i="5" s="1"/>
  <c r="BP7074" i="5"/>
  <c r="BZ7074" i="5"/>
  <c r="CM7074" i="5"/>
  <c r="CA7074" i="5" l="1"/>
  <c r="CB7074" i="5" s="1"/>
  <c r="CC7074" i="5" s="1"/>
  <c r="CN7074" i="5"/>
  <c r="ED7074" i="5"/>
  <c r="CQ7074" i="5" l="1"/>
  <c r="CO7074" i="5"/>
  <c r="DC7074" i="5" s="1"/>
  <c r="DW7074" i="5" s="1"/>
  <c r="J7074" i="7" s="1"/>
  <c r="DB7074" i="5"/>
  <c r="DU7074" i="5" s="1"/>
  <c r="H7074" i="7" s="1"/>
  <c r="CG7074" i="5"/>
  <c r="CH7074" i="5" s="1"/>
  <c r="CI7074" i="5" s="1"/>
  <c r="CJ7074" i="5" s="1"/>
  <c r="CK7074" i="5" s="1"/>
  <c r="CE7074" i="5"/>
  <c r="CF7074" i="5" s="1"/>
  <c r="DD7074" i="5" l="1"/>
  <c r="DO7074" i="5" s="1"/>
  <c r="CR7074" i="5"/>
  <c r="DE7074" i="5" l="1"/>
  <c r="DP7074" i="5" s="1"/>
  <c r="C7074" i="7" s="1"/>
  <c r="CV7074" i="5"/>
  <c r="B7074" i="7"/>
  <c r="CS7074" i="5"/>
  <c r="DA7074" i="5" l="1"/>
  <c r="CT7074" i="5"/>
  <c r="DF7074" i="5"/>
  <c r="DQ7074" i="5" s="1"/>
  <c r="CW7074" i="5"/>
  <c r="CU7074" i="5" l="1"/>
  <c r="DI7074" i="5"/>
  <c r="DX7074" i="5" s="1"/>
  <c r="DG7074" i="5"/>
  <c r="DR7074" i="5" s="1"/>
  <c r="E7074" i="7" s="1"/>
  <c r="CX7074" i="5"/>
  <c r="DH7074" i="5" s="1"/>
  <c r="DS7074" i="5" s="1"/>
  <c r="F7074" i="7" s="1"/>
  <c r="D7074" i="7"/>
  <c r="EJ7074" i="5"/>
  <c r="DT7074" i="5"/>
  <c r="DV7074" i="5"/>
  <c r="G7074" i="7" l="1"/>
  <c r="EI7074" i="5"/>
  <c r="K7074" i="7"/>
  <c r="C7075" i="5"/>
  <c r="D7075" i="5"/>
  <c r="I7074" i="7"/>
  <c r="CY7074" i="5"/>
  <c r="DL7074" i="5" s="1"/>
  <c r="EA7074" i="5" s="1"/>
  <c r="DJ7074" i="5"/>
  <c r="DY7074" i="5" s="1"/>
  <c r="L7074" i="7" s="1"/>
  <c r="N7074" i="7" l="1"/>
  <c r="EL7074" i="5"/>
  <c r="CZ7074" i="5"/>
  <c r="DM7074" i="5" s="1"/>
  <c r="DZ7074" i="5" s="1"/>
  <c r="EK7074" i="5" s="1"/>
  <c r="O7074" i="7" s="1"/>
  <c r="EH7074" i="5"/>
  <c r="J7075" i="5"/>
  <c r="K7075" i="5" s="1"/>
  <c r="L7075" i="5" s="1"/>
  <c r="M7075" i="5" s="1"/>
  <c r="E7075" i="5"/>
  <c r="EG7074" i="5" l="1"/>
  <c r="M7074" i="7"/>
  <c r="AF7075" i="5"/>
  <c r="BH7075" i="5"/>
  <c r="N7075" i="5"/>
  <c r="AV7075" i="5"/>
  <c r="BW7075" i="5" l="1"/>
  <c r="BX7075" i="5" s="1"/>
  <c r="CP7075" i="5"/>
  <c r="CD7075" i="5"/>
  <c r="BA7075" i="5"/>
  <c r="BB7075" i="5" s="1"/>
  <c r="BC7075" i="5" s="1"/>
  <c r="BD7075" i="5" s="1"/>
  <c r="O7075" i="5"/>
  <c r="W7075" i="5" s="1"/>
  <c r="X7075" i="5" s="1"/>
  <c r="Y7075" i="5" s="1"/>
  <c r="Z7075" i="5" s="1"/>
  <c r="AA7075" i="5" s="1"/>
  <c r="AB7075" i="5" s="1"/>
  <c r="AG7075" i="5"/>
  <c r="AP7075" i="5" s="1"/>
  <c r="P7075" i="5" l="1"/>
  <c r="V7075" i="5" s="1"/>
  <c r="AC7075" i="5" s="1"/>
  <c r="AD7075" i="5" s="1"/>
  <c r="AE7075" i="5" s="1"/>
  <c r="BE7075" i="5"/>
  <c r="AH7075" i="5"/>
  <c r="DK7075" i="5"/>
  <c r="DN7075" i="5" s="1"/>
  <c r="U7075" i="5" l="1"/>
  <c r="Q7075" i="5"/>
  <c r="R7075" i="5" s="1"/>
  <c r="S7075" i="5" s="1"/>
  <c r="BF7075" i="5"/>
  <c r="AJ7075" i="5"/>
  <c r="AK7075" i="5" s="1"/>
  <c r="AI7075" i="5"/>
  <c r="EM7075" i="5"/>
  <c r="A7075" i="7"/>
  <c r="T7075" i="5" l="1"/>
  <c r="BO7075" i="5" s="1"/>
  <c r="BQ7075" i="5"/>
  <c r="AM7075" i="5"/>
  <c r="BI7075" i="5" s="1"/>
  <c r="BG7075" i="5"/>
  <c r="AL7075" i="5"/>
  <c r="AN7075" i="5" l="1"/>
  <c r="AS7075" i="5" s="1"/>
  <c r="AO7075" i="5" l="1"/>
  <c r="BN7075" i="5" s="1"/>
  <c r="BJ7075" i="5"/>
  <c r="AT7075" i="5"/>
  <c r="BK7075" i="5"/>
  <c r="AQ7075" i="5" l="1"/>
  <c r="BR7075" i="5" s="1"/>
  <c r="AU7075" i="5"/>
  <c r="BM7075" i="5" s="1"/>
  <c r="BL7075" i="5"/>
  <c r="EF7075" i="5" s="1"/>
  <c r="BP7075" i="5"/>
  <c r="CM7075" i="5"/>
  <c r="BZ7075" i="5"/>
  <c r="EE7075" i="5"/>
  <c r="AR7075" i="5" l="1"/>
  <c r="BS7075" i="5" s="1"/>
  <c r="BT7075" i="5" s="1"/>
  <c r="EC7075" i="5" s="1"/>
  <c r="CN7075" i="5"/>
  <c r="CA7075" i="5"/>
  <c r="CB7075" i="5" s="1"/>
  <c r="CC7075" i="5" s="1"/>
  <c r="ED7075" i="5" l="1"/>
  <c r="CQ7075" i="5"/>
  <c r="CG7075" i="5"/>
  <c r="CH7075" i="5" s="1"/>
  <c r="CI7075" i="5" s="1"/>
  <c r="CJ7075" i="5" s="1"/>
  <c r="CK7075" i="5" s="1"/>
  <c r="CE7075" i="5"/>
  <c r="CF7075" i="5" s="1"/>
  <c r="CO7075" i="5"/>
  <c r="DC7075" i="5" s="1"/>
  <c r="DW7075" i="5" s="1"/>
  <c r="J7075" i="7" s="1"/>
  <c r="DB7075" i="5"/>
  <c r="DU7075" i="5" s="1"/>
  <c r="H7075" i="7" s="1"/>
  <c r="DD7075" i="5" l="1"/>
  <c r="DO7075" i="5" s="1"/>
  <c r="CR7075" i="5"/>
  <c r="CS7075" i="5" s="1"/>
  <c r="DA7075" i="5" l="1"/>
  <c r="CT7075" i="5"/>
  <c r="DE7075" i="5"/>
  <c r="DP7075" i="5" s="1"/>
  <c r="C7075" i="7" s="1"/>
  <c r="CV7075" i="5"/>
  <c r="B7075" i="7"/>
  <c r="DI7075" i="5" l="1"/>
  <c r="DX7075" i="5" s="1"/>
  <c r="CU7075" i="5"/>
  <c r="DF7075" i="5"/>
  <c r="DQ7075" i="5" s="1"/>
  <c r="CW7075" i="5"/>
  <c r="DT7075" i="5"/>
  <c r="DV7075" i="5"/>
  <c r="G7075" i="7" l="1"/>
  <c r="EI7075" i="5"/>
  <c r="D7076" i="5"/>
  <c r="I7075" i="7"/>
  <c r="C7076" i="5"/>
  <c r="D7075" i="7"/>
  <c r="CX7075" i="5"/>
  <c r="DH7075" i="5" s="1"/>
  <c r="DS7075" i="5" s="1"/>
  <c r="F7075" i="7" s="1"/>
  <c r="DG7075" i="5"/>
  <c r="DR7075" i="5" s="1"/>
  <c r="E7075" i="7" s="1"/>
  <c r="CY7075" i="5"/>
  <c r="DL7075" i="5" s="1"/>
  <c r="EA7075" i="5" s="1"/>
  <c r="DJ7075" i="5"/>
  <c r="DY7075" i="5" s="1"/>
  <c r="L7075" i="7" s="1"/>
  <c r="K7075" i="7"/>
  <c r="N7075" i="7" l="1"/>
  <c r="EL7075" i="5"/>
  <c r="EJ7075" i="5"/>
  <c r="EH7075" i="5"/>
  <c r="E7076" i="5"/>
  <c r="J7076" i="5"/>
  <c r="K7076" i="5" s="1"/>
  <c r="L7076" i="5" s="1"/>
  <c r="M7076" i="5" s="1"/>
  <c r="CZ7075" i="5"/>
  <c r="DM7075" i="5" s="1"/>
  <c r="DZ7075" i="5" s="1"/>
  <c r="EG7075" i="5" l="1"/>
  <c r="EK7075" i="5"/>
  <c r="O7075" i="7" s="1"/>
  <c r="M7075" i="7"/>
  <c r="BH7076" i="5"/>
  <c r="AF7076" i="5"/>
  <c r="AV7076" i="5"/>
  <c r="N7076" i="5"/>
  <c r="BW7076" i="5" l="1"/>
  <c r="BX7076" i="5" s="1"/>
  <c r="CP7076" i="5"/>
  <c r="CD7076" i="5"/>
  <c r="BA7076" i="5"/>
  <c r="BB7076" i="5" s="1"/>
  <c r="BC7076" i="5" s="1"/>
  <c r="BD7076" i="5" s="1"/>
  <c r="AG7076" i="5"/>
  <c r="AH7076" i="5" s="1"/>
  <c r="O7076" i="5"/>
  <c r="P7076" i="5" s="1"/>
  <c r="AJ7076" i="5" l="1"/>
  <c r="AK7076" i="5" s="1"/>
  <c r="AL7076" i="5" s="1"/>
  <c r="AI7076" i="5"/>
  <c r="BE7076" i="5"/>
  <c r="V7076" i="5"/>
  <c r="Q7076" i="5"/>
  <c r="R7076" i="5" s="1"/>
  <c r="T7076" i="5" s="1"/>
  <c r="U7076" i="5"/>
  <c r="W7076" i="5"/>
  <c r="AP7076" i="5"/>
  <c r="DK7076" i="5"/>
  <c r="DN7076" i="5" s="1"/>
  <c r="BF7076" i="5" l="1"/>
  <c r="A7076" i="7"/>
  <c r="EM7076" i="5"/>
  <c r="X7076" i="5"/>
  <c r="Y7076" i="5" s="1"/>
  <c r="Z7076" i="5" s="1"/>
  <c r="AA7076" i="5" s="1"/>
  <c r="AM7076" i="5"/>
  <c r="S7076" i="5"/>
  <c r="BG7076" i="5" l="1"/>
  <c r="BI7076" i="5"/>
  <c r="BQ7076" i="5"/>
  <c r="AN7076" i="5"/>
  <c r="AS7076" i="5" s="1"/>
  <c r="AT7076" i="5" s="1"/>
  <c r="AU7076" i="5" s="1"/>
  <c r="AB7076" i="5"/>
  <c r="BO7076" i="5"/>
  <c r="AC7076" i="5" l="1"/>
  <c r="BJ7076" i="5"/>
  <c r="AO7076" i="5"/>
  <c r="BN7076" i="5" l="1"/>
  <c r="EE7076" i="5" s="1"/>
  <c r="AQ7076" i="5"/>
  <c r="AD7076" i="5"/>
  <c r="BK7076" i="5"/>
  <c r="BR7076" i="5" l="1"/>
  <c r="AR7076" i="5"/>
  <c r="BS7076" i="5" s="1"/>
  <c r="BT7076" i="5" s="1"/>
  <c r="EC7076" i="5" s="1"/>
  <c r="AE7076" i="5"/>
  <c r="BM7076" i="5" s="1"/>
  <c r="BL7076" i="5"/>
  <c r="EF7076" i="5" s="1"/>
  <c r="BP7076" i="5"/>
  <c r="CM7076" i="5"/>
  <c r="BZ7076" i="5"/>
  <c r="CA7076" i="5" l="1"/>
  <c r="CB7076" i="5" s="1"/>
  <c r="CC7076" i="5" s="1"/>
  <c r="CE7076" i="5" s="1"/>
  <c r="CF7076" i="5" s="1"/>
  <c r="CN7076" i="5"/>
  <c r="ED7076" i="5"/>
  <c r="DB7076" i="5" l="1"/>
  <c r="DU7076" i="5" s="1"/>
  <c r="H7076" i="7" s="1"/>
  <c r="CO7076" i="5"/>
  <c r="DC7076" i="5" s="1"/>
  <c r="DW7076" i="5" s="1"/>
  <c r="J7076" i="7" s="1"/>
  <c r="CQ7076" i="5"/>
  <c r="CG7076" i="5"/>
  <c r="CH7076" i="5" s="1"/>
  <c r="CI7076" i="5" s="1"/>
  <c r="CJ7076" i="5" s="1"/>
  <c r="CK7076" i="5" s="1"/>
  <c r="DD7076" i="5" l="1"/>
  <c r="DO7076" i="5" s="1"/>
  <c r="B7076" i="7" s="1"/>
  <c r="CR7076" i="5"/>
  <c r="CS7076" i="5" s="1"/>
  <c r="DA7076" i="5" l="1"/>
  <c r="CT7076" i="5"/>
  <c r="DE7076" i="5"/>
  <c r="DP7076" i="5" s="1"/>
  <c r="CV7076" i="5"/>
  <c r="DF7076" i="5" l="1"/>
  <c r="DQ7076" i="5" s="1"/>
  <c r="CW7076" i="5"/>
  <c r="C7076" i="7"/>
  <c r="CU7076" i="5"/>
  <c r="DI7076" i="5"/>
  <c r="DX7076" i="5" s="1"/>
  <c r="DT7076" i="5"/>
  <c r="G7076" i="7" s="1"/>
  <c r="DV7076" i="5"/>
  <c r="K7076" i="7" l="1"/>
  <c r="C7077" i="5"/>
  <c r="I7076" i="7"/>
  <c r="D7077" i="5"/>
  <c r="CX7076" i="5"/>
  <c r="DH7076" i="5" s="1"/>
  <c r="DS7076" i="5" s="1"/>
  <c r="F7076" i="7" s="1"/>
  <c r="DG7076" i="5"/>
  <c r="DR7076" i="5" s="1"/>
  <c r="E7076" i="7" s="1"/>
  <c r="CY7076" i="5"/>
  <c r="DL7076" i="5" s="1"/>
  <c r="EA7076" i="5" s="1"/>
  <c r="DJ7076" i="5"/>
  <c r="DY7076" i="5" s="1"/>
  <c r="L7076" i="7" s="1"/>
  <c r="EI7076" i="5"/>
  <c r="D7076" i="7"/>
  <c r="N7076" i="7" l="1"/>
  <c r="EL7076" i="5"/>
  <c r="CZ7076" i="5"/>
  <c r="DM7076" i="5" s="1"/>
  <c r="DZ7076" i="5" s="1"/>
  <c r="EG7076" i="5" s="1"/>
  <c r="E7077" i="5"/>
  <c r="J7077" i="5"/>
  <c r="K7077" i="5" s="1"/>
  <c r="L7077" i="5" s="1"/>
  <c r="M7077" i="5" s="1"/>
  <c r="EJ7076" i="5"/>
  <c r="EH7076" i="5"/>
  <c r="M7076" i="7" l="1"/>
  <c r="EK7076" i="5"/>
  <c r="O7076" i="7" s="1"/>
  <c r="BH7077" i="5"/>
  <c r="AF7077" i="5"/>
  <c r="AV7077" i="5"/>
  <c r="N7077" i="5"/>
  <c r="BA7077" i="5" l="1"/>
  <c r="BB7077" i="5" s="1"/>
  <c r="BC7077" i="5" s="1"/>
  <c r="BD7077" i="5" s="1"/>
  <c r="O7077" i="5"/>
  <c r="W7077" i="5" s="1"/>
  <c r="AG7077" i="5"/>
  <c r="AP7077" i="5" s="1"/>
  <c r="BW7077" i="5"/>
  <c r="BX7077" i="5" s="1"/>
  <c r="CP7077" i="5"/>
  <c r="CD7077" i="5"/>
  <c r="P7077" i="5" l="1"/>
  <c r="U7077" i="5" s="1"/>
  <c r="BE7077" i="5"/>
  <c r="X7077" i="5"/>
  <c r="Y7077" i="5" s="1"/>
  <c r="Z7077" i="5" s="1"/>
  <c r="DK7077" i="5"/>
  <c r="DN7077" i="5" s="1"/>
  <c r="AH7077" i="5"/>
  <c r="V7077" i="5" l="1"/>
  <c r="Q7077" i="5"/>
  <c r="R7077" i="5" s="1"/>
  <c r="T7077" i="5" s="1"/>
  <c r="BO7077" i="5" s="1"/>
  <c r="BF7077" i="5"/>
  <c r="AJ7077" i="5"/>
  <c r="AK7077" i="5" s="1"/>
  <c r="AI7077" i="5"/>
  <c r="EM7077" i="5"/>
  <c r="A7077" i="7"/>
  <c r="AA7077" i="5"/>
  <c r="AB7077" i="5" s="1"/>
  <c r="S7077" i="5" l="1"/>
  <c r="BQ7077" i="5"/>
  <c r="AM7077" i="5"/>
  <c r="BI7077" i="5" s="1"/>
  <c r="BG7077" i="5"/>
  <c r="AC7077" i="5"/>
  <c r="AL7077" i="5"/>
  <c r="AN7077" i="5" l="1"/>
  <c r="AO7077" i="5" s="1"/>
  <c r="AD7077" i="5"/>
  <c r="BN7077" i="5" l="1"/>
  <c r="AQ7077" i="5"/>
  <c r="AE7077" i="5"/>
  <c r="AS7077" i="5"/>
  <c r="BJ7077" i="5"/>
  <c r="EE7077" i="5" l="1"/>
  <c r="BR7077" i="5"/>
  <c r="AR7077" i="5"/>
  <c r="BS7077" i="5" s="1"/>
  <c r="AT7077" i="5"/>
  <c r="BK7077" i="5"/>
  <c r="BZ7077" i="5"/>
  <c r="BP7077" i="5"/>
  <c r="CM7077" i="5"/>
  <c r="BT7077" i="5" l="1"/>
  <c r="EC7077" i="5" s="1"/>
  <c r="AU7077" i="5"/>
  <c r="BM7077" i="5" s="1"/>
  <c r="BL7077" i="5"/>
  <c r="EF7077" i="5" s="1"/>
  <c r="ED7077" i="5"/>
  <c r="CN7077" i="5"/>
  <c r="CA7077" i="5"/>
  <c r="CB7077" i="5" s="1"/>
  <c r="CC7077" i="5" s="1"/>
  <c r="CE7077" i="5" l="1"/>
  <c r="CF7077" i="5" s="1"/>
  <c r="CO7077" i="5"/>
  <c r="DC7077" i="5" s="1"/>
  <c r="DW7077" i="5" s="1"/>
  <c r="J7077" i="7" s="1"/>
  <c r="DB7077" i="5"/>
  <c r="DU7077" i="5" s="1"/>
  <c r="H7077" i="7" s="1"/>
  <c r="CQ7077" i="5"/>
  <c r="CR7077" i="5" s="1"/>
  <c r="CG7077" i="5"/>
  <c r="CH7077" i="5" s="1"/>
  <c r="CI7077" i="5" s="1"/>
  <c r="CJ7077" i="5" s="1"/>
  <c r="CK7077" i="5" s="1"/>
  <c r="CS7077" i="5" l="1"/>
  <c r="DE7077" i="5"/>
  <c r="DP7077" i="5" s="1"/>
  <c r="C7077" i="7" s="1"/>
  <c r="CV7077" i="5"/>
  <c r="DD7077" i="5"/>
  <c r="DO7077" i="5" s="1"/>
  <c r="B7077" i="7" l="1"/>
  <c r="DF7077" i="5"/>
  <c r="DQ7077" i="5" s="1"/>
  <c r="CW7077" i="5"/>
  <c r="DA7077" i="5"/>
  <c r="CT7077" i="5"/>
  <c r="DI7077" i="5" l="1"/>
  <c r="DX7077" i="5" s="1"/>
  <c r="CU7077" i="5"/>
  <c r="D7077" i="7"/>
  <c r="DT7077" i="5"/>
  <c r="DV7077" i="5"/>
  <c r="DG7077" i="5"/>
  <c r="DR7077" i="5" s="1"/>
  <c r="E7077" i="7" s="1"/>
  <c r="CX7077" i="5"/>
  <c r="DH7077" i="5" s="1"/>
  <c r="DS7077" i="5" s="1"/>
  <c r="F7077" i="7" s="1"/>
  <c r="D7078" i="5" l="1"/>
  <c r="I7077" i="7"/>
  <c r="C7078" i="5"/>
  <c r="EJ7077" i="5"/>
  <c r="CY7077" i="5"/>
  <c r="DL7077" i="5" s="1"/>
  <c r="EA7077" i="5" s="1"/>
  <c r="DJ7077" i="5"/>
  <c r="DY7077" i="5" s="1"/>
  <c r="L7077" i="7" s="1"/>
  <c r="G7077" i="7"/>
  <c r="EI7077" i="5"/>
  <c r="K7077" i="7"/>
  <c r="N7077" i="7" l="1"/>
  <c r="EL7077" i="5"/>
  <c r="CZ7077" i="5"/>
  <c r="DM7077" i="5" s="1"/>
  <c r="DZ7077" i="5" s="1"/>
  <c r="J7078" i="5"/>
  <c r="K7078" i="5" s="1"/>
  <c r="L7078" i="5" s="1"/>
  <c r="M7078" i="5" s="1"/>
  <c r="E7078" i="5"/>
  <c r="EH7077" i="5"/>
  <c r="AF7078" i="5" l="1"/>
  <c r="BH7078" i="5"/>
  <c r="AV7078" i="5"/>
  <c r="N7078" i="5"/>
  <c r="EG7077" i="5"/>
  <c r="EK7077" i="5"/>
  <c r="O7077" i="7" s="1"/>
  <c r="M7077" i="7"/>
  <c r="BA7078" i="5" l="1"/>
  <c r="BB7078" i="5" s="1"/>
  <c r="BC7078" i="5" s="1"/>
  <c r="BD7078" i="5" s="1"/>
  <c r="CP7078" i="5"/>
  <c r="BW7078" i="5"/>
  <c r="BX7078" i="5" s="1"/>
  <c r="CD7078" i="5"/>
  <c r="O7078" i="5"/>
  <c r="W7078" i="5" s="1"/>
  <c r="X7078" i="5" s="1"/>
  <c r="Y7078" i="5" s="1"/>
  <c r="Z7078" i="5" s="1"/>
  <c r="AA7078" i="5" s="1"/>
  <c r="AB7078" i="5" s="1"/>
  <c r="AG7078" i="5"/>
  <c r="AH7078" i="5" s="1"/>
  <c r="AI7078" i="5" s="1"/>
  <c r="BE7078" i="5" l="1"/>
  <c r="DK7078" i="5"/>
  <c r="DN7078" i="5" s="1"/>
  <c r="AJ7078" i="5"/>
  <c r="AK7078" i="5" s="1"/>
  <c r="AM7078" i="5" s="1"/>
  <c r="AP7078" i="5"/>
  <c r="P7078" i="5"/>
  <c r="BF7078" i="5" l="1"/>
  <c r="U7078" i="5"/>
  <c r="BI7078" i="5" s="1"/>
  <c r="V7078" i="5"/>
  <c r="Q7078" i="5"/>
  <c r="R7078" i="5" s="1"/>
  <c r="T7078" i="5" s="1"/>
  <c r="BO7078" i="5" s="1"/>
  <c r="AL7078" i="5"/>
  <c r="AN7078" i="5" s="1"/>
  <c r="A7078" i="7"/>
  <c r="EM7078" i="5"/>
  <c r="AS7078" i="5" l="1"/>
  <c r="AT7078" i="5" s="1"/>
  <c r="AU7078" i="5" s="1"/>
  <c r="AO7078" i="5"/>
  <c r="AC7078" i="5"/>
  <c r="BJ7078" i="5"/>
  <c r="BQ7078" i="5"/>
  <c r="BG7078" i="5"/>
  <c r="S7078" i="5"/>
  <c r="AD7078" i="5" l="1"/>
  <c r="BK7078" i="5"/>
  <c r="AQ7078" i="5"/>
  <c r="BN7078" i="5"/>
  <c r="BP7078" i="5" l="1"/>
  <c r="BZ7078" i="5"/>
  <c r="CM7078" i="5"/>
  <c r="AE7078" i="5"/>
  <c r="BM7078" i="5" s="1"/>
  <c r="BL7078" i="5"/>
  <c r="EF7078" i="5" s="1"/>
  <c r="BR7078" i="5"/>
  <c r="AR7078" i="5"/>
  <c r="BS7078" i="5" s="1"/>
  <c r="BT7078" i="5" s="1"/>
  <c r="EC7078" i="5" s="1"/>
  <c r="EE7078" i="5"/>
  <c r="CN7078" i="5" l="1"/>
  <c r="CQ7078" i="5" s="1"/>
  <c r="CA7078" i="5"/>
  <c r="CB7078" i="5" s="1"/>
  <c r="CC7078" i="5" s="1"/>
  <c r="ED7078" i="5"/>
  <c r="CR7078" i="5" l="1"/>
  <c r="CS7078" i="5" s="1"/>
  <c r="CE7078" i="5"/>
  <c r="CF7078" i="5" s="1"/>
  <c r="CG7078" i="5"/>
  <c r="CH7078" i="5" s="1"/>
  <c r="CI7078" i="5" s="1"/>
  <c r="CJ7078" i="5" s="1"/>
  <c r="CK7078" i="5" s="1"/>
  <c r="CO7078" i="5"/>
  <c r="DC7078" i="5" s="1"/>
  <c r="DW7078" i="5" s="1"/>
  <c r="J7078" i="7" s="1"/>
  <c r="DB7078" i="5"/>
  <c r="DU7078" i="5" s="1"/>
  <c r="H7078" i="7" s="1"/>
  <c r="DA7078" i="5" l="1"/>
  <c r="CT7078" i="5"/>
  <c r="DD7078" i="5"/>
  <c r="DO7078" i="5" s="1"/>
  <c r="DE7078" i="5"/>
  <c r="DP7078" i="5" s="1"/>
  <c r="C7078" i="7" s="1"/>
  <c r="CV7078" i="5"/>
  <c r="B7078" i="7" l="1"/>
  <c r="DF7078" i="5"/>
  <c r="DQ7078" i="5" s="1"/>
  <c r="CW7078" i="5"/>
  <c r="CU7078" i="5"/>
  <c r="DI7078" i="5"/>
  <c r="DX7078" i="5" s="1"/>
  <c r="DT7078" i="5"/>
  <c r="G7078" i="7" s="1"/>
  <c r="DV7078" i="5"/>
  <c r="K7078" i="7" l="1"/>
  <c r="C7079" i="5"/>
  <c r="I7078" i="7"/>
  <c r="D7079" i="5"/>
  <c r="D7078" i="7"/>
  <c r="CY7078" i="5"/>
  <c r="DL7078" i="5" s="1"/>
  <c r="EA7078" i="5" s="1"/>
  <c r="DJ7078" i="5"/>
  <c r="DY7078" i="5" s="1"/>
  <c r="L7078" i="7" s="1"/>
  <c r="EI7078" i="5"/>
  <c r="DG7078" i="5"/>
  <c r="DR7078" i="5" s="1"/>
  <c r="E7078" i="7" s="1"/>
  <c r="CX7078" i="5"/>
  <c r="DH7078" i="5" s="1"/>
  <c r="DS7078" i="5" s="1"/>
  <c r="F7078" i="7" s="1"/>
  <c r="EJ7078" i="5" l="1"/>
  <c r="N7078" i="7"/>
  <c r="EL7078" i="5"/>
  <c r="CZ7078" i="5"/>
  <c r="DM7078" i="5" s="1"/>
  <c r="DZ7078" i="5" s="1"/>
  <c r="M7078" i="7" s="1"/>
  <c r="E7079" i="5"/>
  <c r="J7079" i="5"/>
  <c r="K7079" i="5" s="1"/>
  <c r="L7079" i="5" s="1"/>
  <c r="M7079" i="5" s="1"/>
  <c r="EH7078" i="5"/>
  <c r="EK7078" i="5" l="1"/>
  <c r="O7078" i="7" s="1"/>
  <c r="EG7078" i="5"/>
  <c r="BH7079" i="5"/>
  <c r="AV7079" i="5"/>
  <c r="AF7079" i="5"/>
  <c r="N7079" i="5"/>
  <c r="AG7079" i="5" l="1"/>
  <c r="AH7079" i="5" s="1"/>
  <c r="AI7079" i="5" s="1"/>
  <c r="O7079" i="5"/>
  <c r="P7079" i="5" s="1"/>
  <c r="BA7079" i="5"/>
  <c r="BB7079" i="5" s="1"/>
  <c r="CD7079" i="5"/>
  <c r="BW7079" i="5"/>
  <c r="BX7079" i="5" s="1"/>
  <c r="CP7079" i="5"/>
  <c r="W7079" i="5" l="1"/>
  <c r="X7079" i="5" s="1"/>
  <c r="Y7079" i="5" s="1"/>
  <c r="Z7079" i="5" s="1"/>
  <c r="AA7079" i="5" s="1"/>
  <c r="AB7079" i="5" s="1"/>
  <c r="DK7079" i="5"/>
  <c r="DN7079" i="5" s="1"/>
  <c r="A7079" i="7" s="1"/>
  <c r="U7079" i="5"/>
  <c r="Q7079" i="5"/>
  <c r="R7079" i="5" s="1"/>
  <c r="T7079" i="5" s="1"/>
  <c r="V7079" i="5"/>
  <c r="AP7079" i="5"/>
  <c r="BC7079" i="5"/>
  <c r="BD7079" i="5" s="1"/>
  <c r="AJ7079" i="5"/>
  <c r="AK7079" i="5" s="1"/>
  <c r="AM7079" i="5" s="1"/>
  <c r="BO7079" i="5" l="1"/>
  <c r="AC7079" i="5"/>
  <c r="AD7079" i="5" s="1"/>
  <c r="AE7079" i="5" s="1"/>
  <c r="EM7079" i="5"/>
  <c r="BI7079" i="5"/>
  <c r="AL7079" i="5"/>
  <c r="AN7079" i="5" s="1"/>
  <c r="BQ7079" i="5"/>
  <c r="BE7079" i="5"/>
  <c r="S7079" i="5"/>
  <c r="AO7079" i="5" l="1"/>
  <c r="AS7079" i="5"/>
  <c r="AT7079" i="5" s="1"/>
  <c r="AU7079" i="5" s="1"/>
  <c r="BJ7079" i="5"/>
  <c r="BF7079" i="5"/>
  <c r="BL7079" i="5" l="1"/>
  <c r="BG7079" i="5"/>
  <c r="BM7079" i="5" s="1"/>
  <c r="BK7079" i="5"/>
  <c r="AQ7079" i="5"/>
  <c r="BN7079" i="5"/>
  <c r="BP7079" i="5" l="1"/>
  <c r="BZ7079" i="5"/>
  <c r="CM7079" i="5"/>
  <c r="BR7079" i="5"/>
  <c r="AR7079" i="5"/>
  <c r="BS7079" i="5" s="1"/>
  <c r="BT7079" i="5" s="1"/>
  <c r="EC7079" i="5" s="1"/>
  <c r="EF7079" i="5"/>
  <c r="EE7079" i="5"/>
  <c r="CN7079" i="5" l="1"/>
  <c r="ED7079" i="5"/>
  <c r="CA7079" i="5"/>
  <c r="CB7079" i="5" s="1"/>
  <c r="CC7079" i="5" s="1"/>
  <c r="CG7079" i="5" l="1"/>
  <c r="CH7079" i="5" s="1"/>
  <c r="CI7079" i="5" s="1"/>
  <c r="CJ7079" i="5" s="1"/>
  <c r="CK7079" i="5" s="1"/>
  <c r="CE7079" i="5"/>
  <c r="CF7079" i="5" s="1"/>
  <c r="CQ7079" i="5"/>
  <c r="DB7079" i="5"/>
  <c r="DU7079" i="5" s="1"/>
  <c r="H7079" i="7" s="1"/>
  <c r="CO7079" i="5"/>
  <c r="DC7079" i="5" s="1"/>
  <c r="DW7079" i="5" s="1"/>
  <c r="J7079" i="7" s="1"/>
  <c r="DD7079" i="5" l="1"/>
  <c r="DO7079" i="5" s="1"/>
  <c r="B7079" i="7" s="1"/>
  <c r="CR7079" i="5"/>
  <c r="CS7079" i="5" s="1"/>
  <c r="DA7079" i="5" l="1"/>
  <c r="CT7079" i="5"/>
  <c r="DE7079" i="5"/>
  <c r="DP7079" i="5" s="1"/>
  <c r="CV7079" i="5"/>
  <c r="C7079" i="7" l="1"/>
  <c r="DI7079" i="5"/>
  <c r="DX7079" i="5" s="1"/>
  <c r="CU7079" i="5"/>
  <c r="DF7079" i="5"/>
  <c r="DQ7079" i="5" s="1"/>
  <c r="CW7079" i="5"/>
  <c r="DT7079" i="5"/>
  <c r="G7079" i="7" s="1"/>
  <c r="DV7079" i="5"/>
  <c r="I7079" i="7" l="1"/>
  <c r="C7080" i="5"/>
  <c r="D7080" i="5"/>
  <c r="D7079" i="7"/>
  <c r="K7079" i="7"/>
  <c r="EI7079" i="5"/>
  <c r="CX7079" i="5"/>
  <c r="DH7079" i="5" s="1"/>
  <c r="DS7079" i="5" s="1"/>
  <c r="F7079" i="7" s="1"/>
  <c r="DG7079" i="5"/>
  <c r="DR7079" i="5" s="1"/>
  <c r="E7079" i="7" s="1"/>
  <c r="CY7079" i="5"/>
  <c r="DL7079" i="5" s="1"/>
  <c r="EA7079" i="5" s="1"/>
  <c r="DJ7079" i="5"/>
  <c r="DY7079" i="5" s="1"/>
  <c r="L7079" i="7" s="1"/>
  <c r="N7079" i="7" l="1"/>
  <c r="EL7079" i="5"/>
  <c r="EJ7079" i="5"/>
  <c r="EH7079" i="5"/>
  <c r="CZ7079" i="5"/>
  <c r="DM7079" i="5" s="1"/>
  <c r="DZ7079" i="5" s="1"/>
  <c r="E7080" i="5"/>
  <c r="J7080" i="5"/>
  <c r="K7080" i="5" s="1"/>
  <c r="L7080" i="5" s="1"/>
  <c r="M7080" i="5" s="1"/>
  <c r="BH7080" i="5" l="1"/>
  <c r="AF7080" i="5"/>
  <c r="N7080" i="5"/>
  <c r="AV7080" i="5"/>
  <c r="EK7079" i="5"/>
  <c r="O7079" i="7" s="1"/>
  <c r="EG7079" i="5"/>
  <c r="M7079" i="7"/>
  <c r="BA7080" i="5" l="1"/>
  <c r="BB7080" i="5" s="1"/>
  <c r="BC7080" i="5" s="1"/>
  <c r="BD7080" i="5" s="1"/>
  <c r="O7080" i="5"/>
  <c r="P7080" i="5" s="1"/>
  <c r="AG7080" i="5"/>
  <c r="AP7080" i="5" s="1"/>
  <c r="BW7080" i="5"/>
  <c r="BX7080" i="5" s="1"/>
  <c r="CD7080" i="5"/>
  <c r="CP7080" i="5"/>
  <c r="DK7080" i="5" l="1"/>
  <c r="DN7080" i="5" s="1"/>
  <c r="A7080" i="7" s="1"/>
  <c r="BE7080" i="5"/>
  <c r="V7080" i="5"/>
  <c r="Q7080" i="5"/>
  <c r="R7080" i="5" s="1"/>
  <c r="T7080" i="5" s="1"/>
  <c r="U7080" i="5"/>
  <c r="W7080" i="5"/>
  <c r="AH7080" i="5"/>
  <c r="EM7080" i="5" l="1"/>
  <c r="X7080" i="5"/>
  <c r="S7080" i="5"/>
  <c r="BF7080" i="5"/>
  <c r="AI7080" i="5"/>
  <c r="AJ7080" i="5"/>
  <c r="AK7080" i="5" s="1"/>
  <c r="AL7080" i="5" s="1"/>
  <c r="BG7080" i="5" l="1"/>
  <c r="AM7080" i="5"/>
  <c r="AN7080" i="5" s="1"/>
  <c r="AS7080" i="5" s="1"/>
  <c r="AT7080" i="5" s="1"/>
  <c r="AU7080" i="5" s="1"/>
  <c r="Y7080" i="5"/>
  <c r="BQ7080" i="5"/>
  <c r="AO7080" i="5" l="1"/>
  <c r="Z7080" i="5"/>
  <c r="AA7080" i="5" s="1"/>
  <c r="BO7080" i="5"/>
  <c r="AB7080" i="5" l="1"/>
  <c r="BI7080" i="5"/>
  <c r="BN7080" i="5"/>
  <c r="CM7080" i="5" s="1"/>
  <c r="AQ7080" i="5"/>
  <c r="BZ7080" i="5" l="1"/>
  <c r="BP7080" i="5"/>
  <c r="BR7080" i="5"/>
  <c r="AR7080" i="5"/>
  <c r="BS7080" i="5" s="1"/>
  <c r="BT7080" i="5" s="1"/>
  <c r="EC7080" i="5" s="1"/>
  <c r="BJ7080" i="5"/>
  <c r="CN7080" i="5" s="1"/>
  <c r="AC7080" i="5"/>
  <c r="CO7080" i="5" l="1"/>
  <c r="CQ7080" i="5"/>
  <c r="CR7080" i="5" s="1"/>
  <c r="AD7080" i="5"/>
  <c r="BK7080" i="5"/>
  <c r="EE7080" i="5"/>
  <c r="ED7080" i="5"/>
  <c r="CA7080" i="5"/>
  <c r="CB7080" i="5" s="1"/>
  <c r="CC7080" i="5" s="1"/>
  <c r="CE7080" i="5" s="1"/>
  <c r="CF7080" i="5" s="1"/>
  <c r="CV7080" i="5" l="1"/>
  <c r="CS7080" i="5"/>
  <c r="CG7080" i="5"/>
  <c r="CH7080" i="5" s="1"/>
  <c r="CI7080" i="5" s="1"/>
  <c r="CJ7080" i="5" s="1"/>
  <c r="CK7080" i="5" s="1"/>
  <c r="AE7080" i="5"/>
  <c r="BM7080" i="5" s="1"/>
  <c r="BL7080" i="5"/>
  <c r="EF7080" i="5" s="1"/>
  <c r="DB7080" i="5"/>
  <c r="DU7080" i="5" s="1"/>
  <c r="H7080" i="7" s="1"/>
  <c r="DC7080" i="5"/>
  <c r="DW7080" i="5" s="1"/>
  <c r="J7080" i="7" s="1"/>
  <c r="DD7080" i="5" l="1"/>
  <c r="DO7080" i="5" s="1"/>
  <c r="DA7080" i="5"/>
  <c r="CT7080" i="5"/>
  <c r="DF7080" i="5"/>
  <c r="DQ7080" i="5" s="1"/>
  <c r="CW7080" i="5"/>
  <c r="DE7080" i="5"/>
  <c r="DP7080" i="5" s="1"/>
  <c r="C7080" i="7" s="1"/>
  <c r="DI7080" i="5" l="1"/>
  <c r="DX7080" i="5" s="1"/>
  <c r="CU7080" i="5"/>
  <c r="D7080" i="7"/>
  <c r="DT7080" i="5"/>
  <c r="G7080" i="7" s="1"/>
  <c r="DV7080" i="5"/>
  <c r="CX7080" i="5"/>
  <c r="DH7080" i="5" s="1"/>
  <c r="DS7080" i="5" s="1"/>
  <c r="F7080" i="7" s="1"/>
  <c r="DG7080" i="5"/>
  <c r="DR7080" i="5" s="1"/>
  <c r="E7080" i="7" s="1"/>
  <c r="B7080" i="7"/>
  <c r="I7080" i="7" l="1"/>
  <c r="D7081" i="5"/>
  <c r="C7081" i="5"/>
  <c r="EI7080" i="5"/>
  <c r="CY7080" i="5"/>
  <c r="DL7080" i="5" s="1"/>
  <c r="EA7080" i="5" s="1"/>
  <c r="DJ7080" i="5"/>
  <c r="DY7080" i="5" s="1"/>
  <c r="L7080" i="7" s="1"/>
  <c r="EJ7080" i="5"/>
  <c r="K7080" i="7"/>
  <c r="N7080" i="7" l="1"/>
  <c r="EL7080" i="5"/>
  <c r="E7081" i="5"/>
  <c r="J7081" i="5"/>
  <c r="K7081" i="5" s="1"/>
  <c r="L7081" i="5" s="1"/>
  <c r="M7081" i="5" s="1"/>
  <c r="EH7080" i="5"/>
  <c r="CZ7080" i="5"/>
  <c r="DM7080" i="5" s="1"/>
  <c r="DZ7080" i="5" s="1"/>
  <c r="M7080" i="7" l="1"/>
  <c r="EK7080" i="5"/>
  <c r="O7080" i="7" s="1"/>
  <c r="EG7080" i="5"/>
  <c r="AF7081" i="5"/>
  <c r="AV7081" i="5"/>
  <c r="N7081" i="5"/>
  <c r="BH7081" i="5"/>
  <c r="BA7081" i="5" l="1"/>
  <c r="BB7081" i="5" s="1"/>
  <c r="BW7081" i="5"/>
  <c r="BX7081" i="5" s="1"/>
  <c r="CD7081" i="5"/>
  <c r="CP7081" i="5"/>
  <c r="AG7081" i="5"/>
  <c r="AP7081" i="5" s="1"/>
  <c r="O7081" i="5"/>
  <c r="P7081" i="5" s="1"/>
  <c r="DK7081" i="5" l="1"/>
  <c r="DN7081" i="5" s="1"/>
  <c r="W7081" i="5"/>
  <c r="Q7081" i="5"/>
  <c r="R7081" i="5" s="1"/>
  <c r="T7081" i="5" s="1"/>
  <c r="V7081" i="5"/>
  <c r="U7081" i="5"/>
  <c r="AH7081" i="5"/>
  <c r="BC7081" i="5"/>
  <c r="BD7081" i="5" l="1"/>
  <c r="X7081" i="5"/>
  <c r="AJ7081" i="5"/>
  <c r="AK7081" i="5" s="1"/>
  <c r="AI7081" i="5"/>
  <c r="EM7081" i="5"/>
  <c r="A7081" i="7"/>
  <c r="S7081" i="5"/>
  <c r="AM7081" i="5" l="1"/>
  <c r="AL7081" i="5"/>
  <c r="Y7081" i="5"/>
  <c r="BQ7081" i="5"/>
  <c r="BE7081" i="5"/>
  <c r="AN7081" i="5" l="1"/>
  <c r="AS7081" i="5" s="1"/>
  <c r="AT7081" i="5" s="1"/>
  <c r="AU7081" i="5" s="1"/>
  <c r="Z7081" i="5"/>
  <c r="AA7081" i="5" s="1"/>
  <c r="BI7081" i="5" s="1"/>
  <c r="BO7081" i="5"/>
  <c r="BF7081" i="5"/>
  <c r="BG7081" i="5" l="1"/>
  <c r="AB7081" i="5"/>
  <c r="AO7081" i="5"/>
  <c r="BN7081" i="5" l="1"/>
  <c r="AQ7081" i="5"/>
  <c r="AC7081" i="5"/>
  <c r="BJ7081" i="5"/>
  <c r="EE7081" i="5" l="1"/>
  <c r="AD7081" i="5"/>
  <c r="BK7081" i="5"/>
  <c r="BR7081" i="5"/>
  <c r="AR7081" i="5"/>
  <c r="BS7081" i="5" s="1"/>
  <c r="BT7081" i="5" s="1"/>
  <c r="EC7081" i="5" s="1"/>
  <c r="BP7081" i="5"/>
  <c r="BZ7081" i="5"/>
  <c r="CM7081" i="5"/>
  <c r="CA7081" i="5" l="1"/>
  <c r="CB7081" i="5" s="1"/>
  <c r="CC7081" i="5" s="1"/>
  <c r="CE7081" i="5" s="1"/>
  <c r="CF7081" i="5" s="1"/>
  <c r="ED7081" i="5"/>
  <c r="CN7081" i="5"/>
  <c r="AE7081" i="5"/>
  <c r="BM7081" i="5" s="1"/>
  <c r="BL7081" i="5"/>
  <c r="EF7081" i="5" s="1"/>
  <c r="CQ7081" i="5" l="1"/>
  <c r="DB7081" i="5"/>
  <c r="DU7081" i="5" s="1"/>
  <c r="H7081" i="7" s="1"/>
  <c r="CO7081" i="5"/>
  <c r="DC7081" i="5" s="1"/>
  <c r="DW7081" i="5" s="1"/>
  <c r="J7081" i="7" s="1"/>
  <c r="CG7081" i="5"/>
  <c r="CH7081" i="5" s="1"/>
  <c r="CI7081" i="5" s="1"/>
  <c r="CJ7081" i="5" s="1"/>
  <c r="CK7081" i="5" s="1"/>
  <c r="DD7081" i="5" l="1"/>
  <c r="DO7081" i="5" s="1"/>
  <c r="CR7081" i="5"/>
  <c r="DE7081" i="5" l="1"/>
  <c r="DP7081" i="5" s="1"/>
  <c r="C7081" i="7" s="1"/>
  <c r="CV7081" i="5"/>
  <c r="CS7081" i="5"/>
  <c r="B7081" i="7"/>
  <c r="DA7081" i="5" l="1"/>
  <c r="CT7081" i="5"/>
  <c r="DF7081" i="5"/>
  <c r="DQ7081" i="5" s="1"/>
  <c r="CW7081" i="5"/>
  <c r="D7081" i="7" l="1"/>
  <c r="CX7081" i="5"/>
  <c r="DH7081" i="5" s="1"/>
  <c r="DS7081" i="5" s="1"/>
  <c r="F7081" i="7" s="1"/>
  <c r="DG7081" i="5"/>
  <c r="DR7081" i="5" s="1"/>
  <c r="E7081" i="7" s="1"/>
  <c r="DI7081" i="5"/>
  <c r="DX7081" i="5" s="1"/>
  <c r="CU7081" i="5"/>
  <c r="DT7081" i="5"/>
  <c r="DV7081" i="5"/>
  <c r="CY7081" i="5" l="1"/>
  <c r="DL7081" i="5" s="1"/>
  <c r="EA7081" i="5" s="1"/>
  <c r="DJ7081" i="5"/>
  <c r="DY7081" i="5" s="1"/>
  <c r="L7081" i="7" s="1"/>
  <c r="C7082" i="5"/>
  <c r="I7081" i="7"/>
  <c r="D7082" i="5"/>
  <c r="EJ7081" i="5"/>
  <c r="G7081" i="7"/>
  <c r="EI7081" i="5"/>
  <c r="K7081" i="7"/>
  <c r="N7081" i="7" l="1"/>
  <c r="EL7081" i="5"/>
  <c r="E7082" i="5"/>
  <c r="J7082" i="5"/>
  <c r="K7082" i="5" s="1"/>
  <c r="L7082" i="5" s="1"/>
  <c r="M7082" i="5" s="1"/>
  <c r="EH7081" i="5"/>
  <c r="CZ7081" i="5"/>
  <c r="DM7081" i="5" s="1"/>
  <c r="DZ7081" i="5" s="1"/>
  <c r="EK7081" i="5" l="1"/>
  <c r="O7081" i="7" s="1"/>
  <c r="EG7081" i="5"/>
  <c r="M7081" i="7"/>
  <c r="AF7082" i="5"/>
  <c r="N7082" i="5"/>
  <c r="AV7082" i="5"/>
  <c r="BH7082" i="5"/>
  <c r="AG7082" i="5" l="1"/>
  <c r="AP7082" i="5" s="1"/>
  <c r="CP7082" i="5"/>
  <c r="CD7082" i="5"/>
  <c r="BW7082" i="5"/>
  <c r="BX7082" i="5" s="1"/>
  <c r="BA7082" i="5"/>
  <c r="BB7082" i="5" s="1"/>
  <c r="BC7082" i="5" s="1"/>
  <c r="O7082" i="5"/>
  <c r="P7082" i="5" s="1"/>
  <c r="W7082" i="5" l="1"/>
  <c r="X7082" i="5" s="1"/>
  <c r="Y7082" i="5" s="1"/>
  <c r="Z7082" i="5" s="1"/>
  <c r="AA7082" i="5" s="1"/>
  <c r="BD7082" i="5"/>
  <c r="Q7082" i="5"/>
  <c r="R7082" i="5" s="1"/>
  <c r="T7082" i="5" s="1"/>
  <c r="V7082" i="5"/>
  <c r="U7082" i="5"/>
  <c r="DK7082" i="5"/>
  <c r="DN7082" i="5" s="1"/>
  <c r="AH7082" i="5"/>
  <c r="BO7082" i="5" l="1"/>
  <c r="AJ7082" i="5"/>
  <c r="AK7082" i="5" s="1"/>
  <c r="AL7082" i="5" s="1"/>
  <c r="AI7082" i="5"/>
  <c r="EM7082" i="5"/>
  <c r="A7082" i="7"/>
  <c r="BQ7082" i="5"/>
  <c r="BE7082" i="5"/>
  <c r="AB7082" i="5"/>
  <c r="AC7082" i="5" s="1"/>
  <c r="AD7082" i="5" s="1"/>
  <c r="AE7082" i="5" s="1"/>
  <c r="S7082" i="5"/>
  <c r="AM7082" i="5" l="1"/>
  <c r="BF7082" i="5"/>
  <c r="BG7082" i="5" l="1"/>
  <c r="AN7082" i="5"/>
  <c r="AO7082" i="5" s="1"/>
  <c r="BI7082" i="5"/>
  <c r="AS7082" i="5" l="1"/>
  <c r="BJ7082" i="5"/>
  <c r="BN7082" i="5"/>
  <c r="AQ7082" i="5"/>
  <c r="EE7082" i="5" l="1"/>
  <c r="BR7082" i="5"/>
  <c r="AR7082" i="5"/>
  <c r="BS7082" i="5" s="1"/>
  <c r="BT7082" i="5" s="1"/>
  <c r="EC7082" i="5" s="1"/>
  <c r="BZ7082" i="5"/>
  <c r="BP7082" i="5"/>
  <c r="CM7082" i="5"/>
  <c r="AT7082" i="5"/>
  <c r="BK7082" i="5"/>
  <c r="CN7082" i="5" l="1"/>
  <c r="CA7082" i="5"/>
  <c r="CB7082" i="5" s="1"/>
  <c r="CC7082" i="5" s="1"/>
  <c r="CE7082" i="5" s="1"/>
  <c r="CF7082" i="5" s="1"/>
  <c r="AU7082" i="5"/>
  <c r="BM7082" i="5" s="1"/>
  <c r="BL7082" i="5"/>
  <c r="EF7082" i="5" s="1"/>
  <c r="ED7082" i="5"/>
  <c r="CG7082" i="5" l="1"/>
  <c r="CH7082" i="5" s="1"/>
  <c r="CI7082" i="5" s="1"/>
  <c r="CJ7082" i="5" s="1"/>
  <c r="CK7082" i="5" s="1"/>
  <c r="CQ7082" i="5"/>
  <c r="CO7082" i="5"/>
  <c r="DC7082" i="5" s="1"/>
  <c r="DW7082" i="5" s="1"/>
  <c r="J7082" i="7" s="1"/>
  <c r="DB7082" i="5"/>
  <c r="DU7082" i="5" s="1"/>
  <c r="H7082" i="7" s="1"/>
  <c r="DD7082" i="5" l="1"/>
  <c r="DO7082" i="5" s="1"/>
  <c r="B7082" i="7" s="1"/>
  <c r="CR7082" i="5"/>
  <c r="CS7082" i="5" l="1"/>
  <c r="DE7082" i="5"/>
  <c r="DP7082" i="5" s="1"/>
  <c r="CV7082" i="5"/>
  <c r="DF7082" i="5" l="1"/>
  <c r="DQ7082" i="5" s="1"/>
  <c r="CW7082" i="5"/>
  <c r="C7082" i="7"/>
  <c r="DA7082" i="5"/>
  <c r="CT7082" i="5"/>
  <c r="DT7082" i="5" l="1"/>
  <c r="DV7082" i="5"/>
  <c r="CX7082" i="5"/>
  <c r="DH7082" i="5" s="1"/>
  <c r="DS7082" i="5" s="1"/>
  <c r="F7082" i="7" s="1"/>
  <c r="DG7082" i="5"/>
  <c r="DR7082" i="5" s="1"/>
  <c r="E7082" i="7" s="1"/>
  <c r="DI7082" i="5"/>
  <c r="DX7082" i="5" s="1"/>
  <c r="CU7082" i="5"/>
  <c r="D7082" i="7"/>
  <c r="EJ7082" i="5" l="1"/>
  <c r="K7082" i="7"/>
  <c r="CY7082" i="5"/>
  <c r="DL7082" i="5" s="1"/>
  <c r="EA7082" i="5" s="1"/>
  <c r="DJ7082" i="5"/>
  <c r="DY7082" i="5" s="1"/>
  <c r="L7082" i="7" s="1"/>
  <c r="C7083" i="5"/>
  <c r="I7082" i="7"/>
  <c r="D7083" i="5"/>
  <c r="G7082" i="7"/>
  <c r="EI7082" i="5"/>
  <c r="N7082" i="7" l="1"/>
  <c r="EL7082" i="5"/>
  <c r="J7083" i="5"/>
  <c r="K7083" i="5" s="1"/>
  <c r="L7083" i="5" s="1"/>
  <c r="M7083" i="5" s="1"/>
  <c r="E7083" i="5"/>
  <c r="CZ7082" i="5"/>
  <c r="DM7082" i="5" s="1"/>
  <c r="DZ7082" i="5" s="1"/>
  <c r="EH7082" i="5"/>
  <c r="AV7083" i="5" l="1"/>
  <c r="N7083" i="5"/>
  <c r="BH7083" i="5"/>
  <c r="AF7083" i="5"/>
  <c r="EG7082" i="5"/>
  <c r="EK7082" i="5"/>
  <c r="O7082" i="7" s="1"/>
  <c r="M7082" i="7"/>
  <c r="AG7083" i="5" l="1"/>
  <c r="AH7083" i="5" s="1"/>
  <c r="AJ7083" i="5" s="1"/>
  <c r="AK7083" i="5" s="1"/>
  <c r="O7083" i="5"/>
  <c r="W7083" i="5" s="1"/>
  <c r="X7083" i="5" s="1"/>
  <c r="Y7083" i="5" s="1"/>
  <c r="Z7083" i="5" s="1"/>
  <c r="AA7083" i="5" s="1"/>
  <c r="AB7083" i="5" s="1"/>
  <c r="CD7083" i="5"/>
  <c r="BW7083" i="5"/>
  <c r="BX7083" i="5" s="1"/>
  <c r="CP7083" i="5"/>
  <c r="BA7083" i="5"/>
  <c r="BB7083" i="5" s="1"/>
  <c r="BC7083" i="5" s="1"/>
  <c r="BD7083" i="5" s="1"/>
  <c r="DK7083" i="5" l="1"/>
  <c r="DN7083" i="5" s="1"/>
  <c r="A7083" i="7" s="1"/>
  <c r="BE7083" i="5"/>
  <c r="AP7083" i="5"/>
  <c r="P7083" i="5"/>
  <c r="AI7083" i="5"/>
  <c r="AM7083" i="5" s="1"/>
  <c r="AL7083" i="5"/>
  <c r="EM7083" i="5" l="1"/>
  <c r="V7083" i="5"/>
  <c r="Q7083" i="5"/>
  <c r="R7083" i="5" s="1"/>
  <c r="T7083" i="5" s="1"/>
  <c r="BO7083" i="5" s="1"/>
  <c r="U7083" i="5"/>
  <c r="BI7083" i="5" s="1"/>
  <c r="BF7083" i="5"/>
  <c r="AN7083" i="5"/>
  <c r="AS7083" i="5" s="1"/>
  <c r="AT7083" i="5" s="1"/>
  <c r="AU7083" i="5" s="1"/>
  <c r="AO7083" i="5" l="1"/>
  <c r="BN7083" i="5" s="1"/>
  <c r="CM7083" i="5" s="1"/>
  <c r="BG7083" i="5"/>
  <c r="AC7083" i="5"/>
  <c r="BJ7083" i="5"/>
  <c r="S7083" i="5"/>
  <c r="BQ7083" i="5"/>
  <c r="AQ7083" i="5" l="1"/>
  <c r="BR7083" i="5" s="1"/>
  <c r="EE7083" i="5"/>
  <c r="BZ7083" i="5"/>
  <c r="CA7083" i="5" s="1"/>
  <c r="CB7083" i="5" s="1"/>
  <c r="CC7083" i="5" s="1"/>
  <c r="AD7083" i="5"/>
  <c r="BK7083" i="5"/>
  <c r="BP7083" i="5"/>
  <c r="AR7083" i="5" l="1"/>
  <c r="BS7083" i="5" s="1"/>
  <c r="BT7083" i="5" s="1"/>
  <c r="EC7083" i="5" s="1"/>
  <c r="AE7083" i="5"/>
  <c r="BM7083" i="5" s="1"/>
  <c r="BL7083" i="5"/>
  <c r="EF7083" i="5" s="1"/>
  <c r="CG7083" i="5"/>
  <c r="CH7083" i="5" s="1"/>
  <c r="CI7083" i="5" s="1"/>
  <c r="CJ7083" i="5" s="1"/>
  <c r="CK7083" i="5" s="1"/>
  <c r="CN7083" i="5"/>
  <c r="ED7083" i="5" l="1"/>
  <c r="CE7083" i="5"/>
  <c r="CF7083" i="5" s="1"/>
  <c r="CQ7083" i="5"/>
  <c r="DD7083" i="5" s="1"/>
  <c r="DO7083" i="5" s="1"/>
  <c r="DB7083" i="5"/>
  <c r="DU7083" i="5" s="1"/>
  <c r="H7083" i="7" s="1"/>
  <c r="CO7083" i="5"/>
  <c r="DC7083" i="5" s="1"/>
  <c r="DW7083" i="5" s="1"/>
  <c r="J7083" i="7" s="1"/>
  <c r="CR7083" i="5" l="1"/>
  <c r="DE7083" i="5" s="1"/>
  <c r="DP7083" i="5" s="1"/>
  <c r="C7083" i="7" s="1"/>
  <c r="B7083" i="7"/>
  <c r="CS7083" i="5" l="1"/>
  <c r="DA7083" i="5" s="1"/>
  <c r="CV7083" i="5"/>
  <c r="DF7083" i="5" s="1"/>
  <c r="DQ7083" i="5" s="1"/>
  <c r="CT7083" i="5" l="1"/>
  <c r="CU7083" i="5" s="1"/>
  <c r="CW7083" i="5"/>
  <c r="DG7083" i="5" s="1"/>
  <c r="DR7083" i="5" s="1"/>
  <c r="E7083" i="7" s="1"/>
  <c r="D7083" i="7"/>
  <c r="DT7083" i="5"/>
  <c r="DV7083" i="5"/>
  <c r="DI7083" i="5" l="1"/>
  <c r="DX7083" i="5" s="1"/>
  <c r="CX7083" i="5"/>
  <c r="DH7083" i="5" s="1"/>
  <c r="DS7083" i="5" s="1"/>
  <c r="F7083" i="7" s="1"/>
  <c r="D7084" i="5"/>
  <c r="C7084" i="5"/>
  <c r="I7083" i="7"/>
  <c r="G7083" i="7"/>
  <c r="EI7083" i="5"/>
  <c r="CY7083" i="5"/>
  <c r="DL7083" i="5" s="1"/>
  <c r="EA7083" i="5" s="1"/>
  <c r="DJ7083" i="5"/>
  <c r="DY7083" i="5" s="1"/>
  <c r="L7083" i="7" s="1"/>
  <c r="EJ7083" i="5"/>
  <c r="EH7083" i="5" l="1"/>
  <c r="K7083" i="7"/>
  <c r="CZ7083" i="5"/>
  <c r="DM7083" i="5" s="1"/>
  <c r="DZ7083" i="5" s="1"/>
  <c r="EK7083" i="5" s="1"/>
  <c r="O7083" i="7" s="1"/>
  <c r="N7083" i="7"/>
  <c r="EL7083" i="5"/>
  <c r="EG7083" i="5"/>
  <c r="M7083" i="7"/>
  <c r="E7084" i="5"/>
  <c r="J7084" i="5"/>
  <c r="K7084" i="5" s="1"/>
  <c r="L7084" i="5" s="1"/>
  <c r="M7084" i="5" s="1"/>
  <c r="AV7084" i="5" l="1"/>
  <c r="BH7084" i="5"/>
  <c r="N7084" i="5"/>
  <c r="AF7084" i="5"/>
  <c r="CD7084" i="5" l="1"/>
  <c r="BW7084" i="5"/>
  <c r="BX7084" i="5" s="1"/>
  <c r="CP7084" i="5"/>
  <c r="AG7084" i="5"/>
  <c r="AP7084" i="5" s="1"/>
  <c r="O7084" i="5"/>
  <c r="P7084" i="5" s="1"/>
  <c r="BA7084" i="5"/>
  <c r="BB7084" i="5" s="1"/>
  <c r="DK7084" i="5" l="1"/>
  <c r="DN7084" i="5" s="1"/>
  <c r="EM7084" i="5" s="1"/>
  <c r="V7084" i="5"/>
  <c r="U7084" i="5"/>
  <c r="Q7084" i="5"/>
  <c r="R7084" i="5" s="1"/>
  <c r="T7084" i="5" s="1"/>
  <c r="AH7084" i="5"/>
  <c r="BC7084" i="5"/>
  <c r="W7084" i="5"/>
  <c r="A7084" i="7" l="1"/>
  <c r="AJ7084" i="5"/>
  <c r="AK7084" i="5" s="1"/>
  <c r="AI7084" i="5"/>
  <c r="S7084" i="5"/>
  <c r="X7084" i="5"/>
  <c r="BD7084" i="5"/>
  <c r="AM7084" i="5" l="1"/>
  <c r="Y7084" i="5"/>
  <c r="BQ7084" i="5"/>
  <c r="BE7084" i="5"/>
  <c r="AL7084" i="5"/>
  <c r="AN7084" i="5" l="1"/>
  <c r="AS7084" i="5" s="1"/>
  <c r="AT7084" i="5" s="1"/>
  <c r="AU7084" i="5" s="1"/>
  <c r="BF7084" i="5"/>
  <c r="Z7084" i="5"/>
  <c r="AA7084" i="5" s="1"/>
  <c r="BO7084" i="5"/>
  <c r="AO7084" i="5" l="1"/>
  <c r="BN7084" i="5" s="1"/>
  <c r="CM7084" i="5" s="1"/>
  <c r="AB7084" i="5"/>
  <c r="BI7084" i="5"/>
  <c r="BG7084" i="5"/>
  <c r="AQ7084" i="5" l="1"/>
  <c r="BR7084" i="5" s="1"/>
  <c r="BZ7084" i="5"/>
  <c r="BP7084" i="5"/>
  <c r="AC7084" i="5"/>
  <c r="BJ7084" i="5"/>
  <c r="CN7084" i="5" s="1"/>
  <c r="AR7084" i="5" l="1"/>
  <c r="BS7084" i="5" s="1"/>
  <c r="BT7084" i="5" s="1"/>
  <c r="EC7084" i="5" s="1"/>
  <c r="EE7084" i="5"/>
  <c r="CO7084" i="5"/>
  <c r="CQ7084" i="5"/>
  <c r="CR7084" i="5" s="1"/>
  <c r="CS7084" i="5" s="1"/>
  <c r="AD7084" i="5"/>
  <c r="BK7084" i="5"/>
  <c r="CA7084" i="5"/>
  <c r="CB7084" i="5" s="1"/>
  <c r="CC7084" i="5" s="1"/>
  <c r="ED7084" i="5" l="1"/>
  <c r="DA7084" i="5"/>
  <c r="CT7084" i="5"/>
  <c r="AE7084" i="5"/>
  <c r="BM7084" i="5" s="1"/>
  <c r="BL7084" i="5"/>
  <c r="EF7084" i="5" s="1"/>
  <c r="CV7084" i="5"/>
  <c r="CG7084" i="5"/>
  <c r="CH7084" i="5" s="1"/>
  <c r="CI7084" i="5" s="1"/>
  <c r="CJ7084" i="5" s="1"/>
  <c r="CK7084" i="5" s="1"/>
  <c r="DB7084" i="5"/>
  <c r="DU7084" i="5" s="1"/>
  <c r="H7084" i="7" s="1"/>
  <c r="CE7084" i="5"/>
  <c r="CF7084" i="5" s="1"/>
  <c r="DC7084" i="5"/>
  <c r="DW7084" i="5" s="1"/>
  <c r="J7084" i="7" s="1"/>
  <c r="DF7084" i="5" l="1"/>
  <c r="DQ7084" i="5" s="1"/>
  <c r="CW7084" i="5"/>
  <c r="DE7084" i="5"/>
  <c r="DP7084" i="5" s="1"/>
  <c r="C7084" i="7" s="1"/>
  <c r="DD7084" i="5"/>
  <c r="DO7084" i="5" s="1"/>
  <c r="DI7084" i="5"/>
  <c r="DX7084" i="5" s="1"/>
  <c r="CU7084" i="5"/>
  <c r="DT7084" i="5"/>
  <c r="G7084" i="7" s="1"/>
  <c r="DV7084" i="5"/>
  <c r="B7084" i="7" l="1"/>
  <c r="EI7084" i="5"/>
  <c r="I7084" i="7"/>
  <c r="D7085" i="5"/>
  <c r="C7085" i="5"/>
  <c r="CY7084" i="5"/>
  <c r="DL7084" i="5" s="1"/>
  <c r="EA7084" i="5" s="1"/>
  <c r="DJ7084" i="5"/>
  <c r="DY7084" i="5" s="1"/>
  <c r="L7084" i="7" s="1"/>
  <c r="CX7084" i="5"/>
  <c r="DH7084" i="5" s="1"/>
  <c r="DS7084" i="5" s="1"/>
  <c r="F7084" i="7" s="1"/>
  <c r="DG7084" i="5"/>
  <c r="DR7084" i="5" s="1"/>
  <c r="E7084" i="7" s="1"/>
  <c r="K7084" i="7"/>
  <c r="D7084" i="7"/>
  <c r="EJ7084" i="5" l="1"/>
  <c r="N7084" i="7"/>
  <c r="EL7084" i="5"/>
  <c r="CZ7084" i="5"/>
  <c r="DM7084" i="5" s="1"/>
  <c r="DZ7084" i="5" s="1"/>
  <c r="J7085" i="5"/>
  <c r="K7085" i="5" s="1"/>
  <c r="L7085" i="5" s="1"/>
  <c r="M7085" i="5" s="1"/>
  <c r="E7085" i="5"/>
  <c r="EH7084" i="5"/>
  <c r="AV7085" i="5" l="1"/>
  <c r="AF7085" i="5"/>
  <c r="BH7085" i="5"/>
  <c r="N7085" i="5"/>
  <c r="EK7084" i="5"/>
  <c r="O7084" i="7" s="1"/>
  <c r="EG7084" i="5"/>
  <c r="M7084" i="7"/>
  <c r="CP7085" i="5" l="1"/>
  <c r="CD7085" i="5"/>
  <c r="BW7085" i="5"/>
  <c r="BX7085" i="5" s="1"/>
  <c r="O7085" i="5"/>
  <c r="P7085" i="5" s="1"/>
  <c r="AG7085" i="5"/>
  <c r="AH7085" i="5" s="1"/>
  <c r="AJ7085" i="5" s="1"/>
  <c r="AK7085" i="5" s="1"/>
  <c r="BA7085" i="5"/>
  <c r="BB7085" i="5" s="1"/>
  <c r="BC7085" i="5" s="1"/>
  <c r="BD7085" i="5" s="1"/>
  <c r="W7085" i="5" l="1"/>
  <c r="X7085" i="5" s="1"/>
  <c r="Y7085" i="5" s="1"/>
  <c r="Z7085" i="5" s="1"/>
  <c r="BE7085" i="5"/>
  <c r="U7085" i="5"/>
  <c r="Q7085" i="5"/>
  <c r="R7085" i="5" s="1"/>
  <c r="T7085" i="5" s="1"/>
  <c r="V7085" i="5"/>
  <c r="AP7085" i="5"/>
  <c r="AI7085" i="5"/>
  <c r="AL7085" i="5"/>
  <c r="DK7085" i="5"/>
  <c r="DN7085" i="5" s="1"/>
  <c r="AA7085" i="5" l="1"/>
  <c r="AB7085" i="5" s="1"/>
  <c r="A7085" i="7"/>
  <c r="EM7085" i="5"/>
  <c r="BF7085" i="5"/>
  <c r="BO7085" i="5"/>
  <c r="S7085" i="5"/>
  <c r="BQ7085" i="5"/>
  <c r="AM7085" i="5"/>
  <c r="AC7085" i="5" l="1"/>
  <c r="AN7085" i="5"/>
  <c r="AS7085" i="5" s="1"/>
  <c r="AT7085" i="5" s="1"/>
  <c r="AU7085" i="5" s="1"/>
  <c r="BG7085" i="5"/>
  <c r="BI7085" i="5"/>
  <c r="AD7085" i="5" l="1"/>
  <c r="BK7085" i="5"/>
  <c r="BJ7085" i="5"/>
  <c r="AO7085" i="5"/>
  <c r="BN7085" i="5" l="1"/>
  <c r="AQ7085" i="5"/>
  <c r="AE7085" i="5"/>
  <c r="BM7085" i="5" s="1"/>
  <c r="BL7085" i="5"/>
  <c r="EF7085" i="5" s="1"/>
  <c r="BP7085" i="5" l="1"/>
  <c r="CM7085" i="5"/>
  <c r="BZ7085" i="5"/>
  <c r="BR7085" i="5"/>
  <c r="AR7085" i="5"/>
  <c r="BS7085" i="5" s="1"/>
  <c r="BT7085" i="5" s="1"/>
  <c r="EC7085" i="5" s="1"/>
  <c r="EE7085" i="5"/>
  <c r="ED7085" i="5" l="1"/>
  <c r="CA7085" i="5"/>
  <c r="CB7085" i="5" s="1"/>
  <c r="CC7085" i="5" s="1"/>
  <c r="CE7085" i="5" s="1"/>
  <c r="CF7085" i="5" s="1"/>
  <c r="CN7085" i="5"/>
  <c r="CQ7085" i="5" s="1"/>
  <c r="CR7085" i="5" l="1"/>
  <c r="CS7085" i="5" s="1"/>
  <c r="CG7085" i="5"/>
  <c r="CH7085" i="5" s="1"/>
  <c r="CI7085" i="5" s="1"/>
  <c r="CJ7085" i="5" s="1"/>
  <c r="CK7085" i="5" s="1"/>
  <c r="CO7085" i="5"/>
  <c r="DC7085" i="5" s="1"/>
  <c r="DW7085" i="5" s="1"/>
  <c r="J7085" i="7" s="1"/>
  <c r="DB7085" i="5"/>
  <c r="DU7085" i="5" s="1"/>
  <c r="H7085" i="7" s="1"/>
  <c r="DA7085" i="5" l="1"/>
  <c r="CT7085" i="5"/>
  <c r="DE7085" i="5"/>
  <c r="DP7085" i="5" s="1"/>
  <c r="C7085" i="7" s="1"/>
  <c r="CV7085" i="5"/>
  <c r="DD7085" i="5"/>
  <c r="DO7085" i="5" s="1"/>
  <c r="B7085" i="7" l="1"/>
  <c r="CU7085" i="5"/>
  <c r="DI7085" i="5"/>
  <c r="DX7085" i="5" s="1"/>
  <c r="DF7085" i="5"/>
  <c r="DQ7085" i="5" s="1"/>
  <c r="CW7085" i="5"/>
  <c r="DT7085" i="5"/>
  <c r="G7085" i="7" s="1"/>
  <c r="DV7085" i="5"/>
  <c r="CX7085" i="5" l="1"/>
  <c r="DH7085" i="5" s="1"/>
  <c r="DS7085" i="5" s="1"/>
  <c r="F7085" i="7" s="1"/>
  <c r="DG7085" i="5"/>
  <c r="DR7085" i="5" s="1"/>
  <c r="E7085" i="7" s="1"/>
  <c r="C7086" i="5"/>
  <c r="I7085" i="7"/>
  <c r="D7086" i="5"/>
  <c r="EJ7085" i="5"/>
  <c r="D7085" i="7"/>
  <c r="CY7085" i="5"/>
  <c r="DL7085" i="5" s="1"/>
  <c r="EA7085" i="5" s="1"/>
  <c r="DJ7085" i="5"/>
  <c r="DY7085" i="5" s="1"/>
  <c r="L7085" i="7" s="1"/>
  <c r="EI7085" i="5"/>
  <c r="K7085" i="7"/>
  <c r="N7085" i="7" l="1"/>
  <c r="EL7085" i="5"/>
  <c r="CZ7085" i="5"/>
  <c r="DM7085" i="5" s="1"/>
  <c r="DZ7085" i="5" s="1"/>
  <c r="M7085" i="7" s="1"/>
  <c r="EH7085" i="5"/>
  <c r="J7086" i="5"/>
  <c r="K7086" i="5" s="1"/>
  <c r="L7086" i="5" s="1"/>
  <c r="M7086" i="5" s="1"/>
  <c r="E7086" i="5"/>
  <c r="EK7085" i="5" l="1"/>
  <c r="O7085" i="7" s="1"/>
  <c r="EG7085" i="5"/>
  <c r="AF7086" i="5"/>
  <c r="N7086" i="5"/>
  <c r="BH7086" i="5"/>
  <c r="AV7086" i="5"/>
  <c r="BW7086" i="5" l="1"/>
  <c r="BX7086" i="5" s="1"/>
  <c r="CP7086" i="5"/>
  <c r="CD7086" i="5"/>
  <c r="O7086" i="5"/>
  <c r="W7086" i="5" s="1"/>
  <c r="BA7086" i="5"/>
  <c r="BB7086" i="5" s="1"/>
  <c r="AG7086" i="5"/>
  <c r="AP7086" i="5" s="1"/>
  <c r="P7086" i="5" l="1"/>
  <c r="Q7086" i="5" s="1"/>
  <c r="R7086" i="5" s="1"/>
  <c r="T7086" i="5" s="1"/>
  <c r="X7086" i="5"/>
  <c r="Y7086" i="5" s="1"/>
  <c r="Z7086" i="5" s="1"/>
  <c r="AA7086" i="5" s="1"/>
  <c r="AH7086" i="5"/>
  <c r="DK7086" i="5"/>
  <c r="DN7086" i="5" s="1"/>
  <c r="BC7086" i="5"/>
  <c r="BD7086" i="5" s="1"/>
  <c r="V7086" i="5" l="1"/>
  <c r="U7086" i="5"/>
  <c r="BO7086" i="5"/>
  <c r="AB7086" i="5"/>
  <c r="AI7086" i="5"/>
  <c r="AJ7086" i="5"/>
  <c r="AK7086" i="5" s="1"/>
  <c r="S7086" i="5"/>
  <c r="BE7086" i="5"/>
  <c r="A7086" i="7"/>
  <c r="EM7086" i="5"/>
  <c r="BQ7086" i="5"/>
  <c r="AC7086" i="5" l="1"/>
  <c r="AD7086" i="5" s="1"/>
  <c r="AE7086" i="5" s="1"/>
  <c r="AM7086" i="5"/>
  <c r="BI7086" i="5" s="1"/>
  <c r="AL7086" i="5"/>
  <c r="BF7086" i="5"/>
  <c r="BG7086" i="5" l="1"/>
  <c r="AN7086" i="5"/>
  <c r="AO7086" i="5" l="1"/>
  <c r="AS7086" i="5"/>
  <c r="BJ7086" i="5"/>
  <c r="AT7086" i="5" l="1"/>
  <c r="BK7086" i="5"/>
  <c r="BN7086" i="5"/>
  <c r="AQ7086" i="5"/>
  <c r="BR7086" i="5" l="1"/>
  <c r="AR7086" i="5"/>
  <c r="BS7086" i="5" s="1"/>
  <c r="BT7086" i="5" s="1"/>
  <c r="EC7086" i="5" s="1"/>
  <c r="AU7086" i="5"/>
  <c r="BM7086" i="5" s="1"/>
  <c r="BL7086" i="5"/>
  <c r="EF7086" i="5" s="1"/>
  <c r="BP7086" i="5"/>
  <c r="CM7086" i="5"/>
  <c r="BZ7086" i="5"/>
  <c r="EE7086" i="5"/>
  <c r="CA7086" i="5" l="1"/>
  <c r="CB7086" i="5" s="1"/>
  <c r="CC7086" i="5" s="1"/>
  <c r="CN7086" i="5"/>
  <c r="ED7086" i="5"/>
  <c r="DB7086" i="5" l="1"/>
  <c r="DU7086" i="5" s="1"/>
  <c r="H7086" i="7" s="1"/>
  <c r="CO7086" i="5"/>
  <c r="DC7086" i="5" s="1"/>
  <c r="DW7086" i="5" s="1"/>
  <c r="J7086" i="7" s="1"/>
  <c r="CQ7086" i="5"/>
  <c r="CG7086" i="5"/>
  <c r="CH7086" i="5" s="1"/>
  <c r="CI7086" i="5" s="1"/>
  <c r="CJ7086" i="5" s="1"/>
  <c r="CK7086" i="5" s="1"/>
  <c r="CE7086" i="5"/>
  <c r="CF7086" i="5" s="1"/>
  <c r="DD7086" i="5" l="1"/>
  <c r="DO7086" i="5" s="1"/>
  <c r="B7086" i="7" s="1"/>
  <c r="CR7086" i="5"/>
  <c r="CS7086" i="5" l="1"/>
  <c r="DE7086" i="5"/>
  <c r="DP7086" i="5" s="1"/>
  <c r="CV7086" i="5"/>
  <c r="DF7086" i="5" l="1"/>
  <c r="DQ7086" i="5" s="1"/>
  <c r="CW7086" i="5"/>
  <c r="C7086" i="7"/>
  <c r="DA7086" i="5"/>
  <c r="CT7086" i="5"/>
  <c r="DT7086" i="5" l="1"/>
  <c r="DV7086" i="5"/>
  <c r="DG7086" i="5"/>
  <c r="DR7086" i="5" s="1"/>
  <c r="E7086" i="7" s="1"/>
  <c r="CX7086" i="5"/>
  <c r="DH7086" i="5" s="1"/>
  <c r="DS7086" i="5" s="1"/>
  <c r="F7086" i="7" s="1"/>
  <c r="CU7086" i="5"/>
  <c r="DI7086" i="5"/>
  <c r="DX7086" i="5" s="1"/>
  <c r="D7086" i="7"/>
  <c r="EJ7086" i="5"/>
  <c r="K7086" i="7" l="1"/>
  <c r="D7087" i="5"/>
  <c r="I7086" i="7"/>
  <c r="C7087" i="5"/>
  <c r="CY7086" i="5"/>
  <c r="DL7086" i="5" s="1"/>
  <c r="EA7086" i="5" s="1"/>
  <c r="DJ7086" i="5"/>
  <c r="DY7086" i="5" s="1"/>
  <c r="L7086" i="7" s="1"/>
  <c r="G7086" i="7"/>
  <c r="EI7086" i="5"/>
  <c r="N7086" i="7" l="1"/>
  <c r="EL7086" i="5"/>
  <c r="E7087" i="5"/>
  <c r="J7087" i="5"/>
  <c r="K7087" i="5" s="1"/>
  <c r="L7087" i="5" s="1"/>
  <c r="M7087" i="5" s="1"/>
  <c r="CZ7086" i="5"/>
  <c r="DM7086" i="5" s="1"/>
  <c r="DZ7086" i="5" s="1"/>
  <c r="EH7086" i="5"/>
  <c r="EG7086" i="5" l="1"/>
  <c r="EK7086" i="5"/>
  <c r="O7086" i="7" s="1"/>
  <c r="M7086" i="7"/>
  <c r="N7087" i="5"/>
  <c r="AV7087" i="5"/>
  <c r="BH7087" i="5"/>
  <c r="AF7087" i="5"/>
  <c r="CD7087" i="5" l="1"/>
  <c r="BW7087" i="5"/>
  <c r="BX7087" i="5" s="1"/>
  <c r="CP7087" i="5"/>
  <c r="BA7087" i="5"/>
  <c r="BB7087" i="5" s="1"/>
  <c r="BC7087" i="5" s="1"/>
  <c r="AG7087" i="5"/>
  <c r="O7087" i="5"/>
  <c r="P7087" i="5" s="1"/>
  <c r="W7087" i="5" l="1"/>
  <c r="X7087" i="5" s="1"/>
  <c r="Y7087" i="5" s="1"/>
  <c r="Z7087" i="5" s="1"/>
  <c r="AA7087" i="5" s="1"/>
  <c r="AB7087" i="5" s="1"/>
  <c r="DK7087" i="5"/>
  <c r="DN7087" i="5" s="1"/>
  <c r="EM7087" i="5" s="1"/>
  <c r="BD7087" i="5"/>
  <c r="AH7087" i="5"/>
  <c r="U7087" i="5"/>
  <c r="V7087" i="5"/>
  <c r="Q7087" i="5"/>
  <c r="R7087" i="5" s="1"/>
  <c r="T7087" i="5" s="1"/>
  <c r="AP7087" i="5"/>
  <c r="BO7087" i="5" l="1"/>
  <c r="A7087" i="7"/>
  <c r="AC7087" i="5"/>
  <c r="AD7087" i="5" s="1"/>
  <c r="AE7087" i="5" s="1"/>
  <c r="AI7087" i="5"/>
  <c r="AJ7087" i="5"/>
  <c r="AK7087" i="5" s="1"/>
  <c r="AL7087" i="5" s="1"/>
  <c r="BQ7087" i="5"/>
  <c r="S7087" i="5"/>
  <c r="BE7087" i="5"/>
  <c r="AM7087" i="5" l="1"/>
  <c r="BI7087" i="5" s="1"/>
  <c r="BF7087" i="5"/>
  <c r="BG7087" i="5" l="1"/>
  <c r="AN7087" i="5"/>
  <c r="AS7087" i="5" l="1"/>
  <c r="BJ7087" i="5"/>
  <c r="AO7087" i="5"/>
  <c r="BN7087" i="5" l="1"/>
  <c r="EE7087" i="5" s="1"/>
  <c r="AQ7087" i="5"/>
  <c r="AT7087" i="5"/>
  <c r="BK7087" i="5"/>
  <c r="BR7087" i="5" l="1"/>
  <c r="AR7087" i="5"/>
  <c r="BS7087" i="5" s="1"/>
  <c r="BT7087" i="5" s="1"/>
  <c r="EC7087" i="5" s="1"/>
  <c r="AU7087" i="5"/>
  <c r="BM7087" i="5" s="1"/>
  <c r="BL7087" i="5"/>
  <c r="EF7087" i="5" s="1"/>
  <c r="BP7087" i="5"/>
  <c r="BZ7087" i="5"/>
  <c r="CM7087" i="5"/>
  <c r="CN7087" i="5" l="1"/>
  <c r="CA7087" i="5"/>
  <c r="CB7087" i="5" s="1"/>
  <c r="CC7087" i="5" s="1"/>
  <c r="CE7087" i="5" s="1"/>
  <c r="CF7087" i="5" s="1"/>
  <c r="ED7087" i="5"/>
  <c r="CG7087" i="5" l="1"/>
  <c r="CH7087" i="5" s="1"/>
  <c r="CI7087" i="5" s="1"/>
  <c r="CJ7087" i="5" s="1"/>
  <c r="CK7087" i="5" s="1"/>
  <c r="CQ7087" i="5"/>
  <c r="DB7087" i="5"/>
  <c r="DU7087" i="5" s="1"/>
  <c r="H7087" i="7" s="1"/>
  <c r="CO7087" i="5"/>
  <c r="DC7087" i="5" s="1"/>
  <c r="DW7087" i="5" s="1"/>
  <c r="J7087" i="7" s="1"/>
  <c r="DD7087" i="5" l="1"/>
  <c r="DO7087" i="5" s="1"/>
  <c r="B7087" i="7" s="1"/>
  <c r="CR7087" i="5"/>
  <c r="CS7087" i="5" s="1"/>
  <c r="DA7087" i="5" l="1"/>
  <c r="CT7087" i="5"/>
  <c r="DE7087" i="5"/>
  <c r="DP7087" i="5" s="1"/>
  <c r="CV7087" i="5"/>
  <c r="C7087" i="7" l="1"/>
  <c r="CU7087" i="5"/>
  <c r="DI7087" i="5"/>
  <c r="DX7087" i="5" s="1"/>
  <c r="DF7087" i="5"/>
  <c r="DQ7087" i="5" s="1"/>
  <c r="CW7087" i="5"/>
  <c r="DT7087" i="5"/>
  <c r="G7087" i="7" s="1"/>
  <c r="DV7087" i="5"/>
  <c r="C7088" i="5" l="1"/>
  <c r="I7087" i="7"/>
  <c r="D7088" i="5"/>
  <c r="CX7087" i="5"/>
  <c r="DH7087" i="5" s="1"/>
  <c r="DS7087" i="5" s="1"/>
  <c r="F7087" i="7" s="1"/>
  <c r="DG7087" i="5"/>
  <c r="DR7087" i="5" s="1"/>
  <c r="E7087" i="7" s="1"/>
  <c r="CY7087" i="5"/>
  <c r="DL7087" i="5" s="1"/>
  <c r="EA7087" i="5" s="1"/>
  <c r="DJ7087" i="5"/>
  <c r="DY7087" i="5" s="1"/>
  <c r="L7087" i="7" s="1"/>
  <c r="D7087" i="7"/>
  <c r="EI7087" i="5"/>
  <c r="K7087" i="7"/>
  <c r="N7087" i="7" l="1"/>
  <c r="EL7087" i="5"/>
  <c r="CZ7087" i="5"/>
  <c r="DM7087" i="5" s="1"/>
  <c r="DZ7087" i="5" s="1"/>
  <c r="EH7087" i="5"/>
  <c r="EJ7087" i="5"/>
  <c r="E7088" i="5"/>
  <c r="J7088" i="5"/>
  <c r="K7088" i="5" s="1"/>
  <c r="L7088" i="5" s="1"/>
  <c r="M7088" i="5" s="1"/>
  <c r="BH7088" i="5" l="1"/>
  <c r="AV7088" i="5"/>
  <c r="N7088" i="5"/>
  <c r="AF7088" i="5"/>
  <c r="EG7087" i="5"/>
  <c r="EK7087" i="5"/>
  <c r="O7087" i="7" s="1"/>
  <c r="M7087" i="7"/>
  <c r="O7088" i="5" l="1"/>
  <c r="P7088" i="5" s="1"/>
  <c r="AG7088" i="5"/>
  <c r="AH7088" i="5" s="1"/>
  <c r="BA7088" i="5"/>
  <c r="BB7088" i="5" s="1"/>
  <c r="BC7088" i="5" s="1"/>
  <c r="BD7088" i="5" s="1"/>
  <c r="BW7088" i="5"/>
  <c r="BX7088" i="5" s="1"/>
  <c r="CP7088" i="5"/>
  <c r="CD7088" i="5"/>
  <c r="W7088" i="5" l="1"/>
  <c r="X7088" i="5" s="1"/>
  <c r="Y7088" i="5" s="1"/>
  <c r="Z7088" i="5" s="1"/>
  <c r="AA7088" i="5" s="1"/>
  <c r="BE7088" i="5"/>
  <c r="AI7088" i="5"/>
  <c r="AJ7088" i="5"/>
  <c r="AK7088" i="5" s="1"/>
  <c r="AP7088" i="5"/>
  <c r="DK7088" i="5"/>
  <c r="DN7088" i="5" s="1"/>
  <c r="V7088" i="5"/>
  <c r="Q7088" i="5"/>
  <c r="R7088" i="5" s="1"/>
  <c r="T7088" i="5" s="1"/>
  <c r="U7088" i="5"/>
  <c r="BO7088" i="5" l="1"/>
  <c r="BQ7088" i="5"/>
  <c r="AM7088" i="5"/>
  <c r="BI7088" i="5" s="1"/>
  <c r="AB7088" i="5"/>
  <c r="AL7088" i="5"/>
  <c r="S7088" i="5"/>
  <c r="BF7088" i="5"/>
  <c r="EM7088" i="5"/>
  <c r="A7088" i="7"/>
  <c r="AN7088" i="5" l="1"/>
  <c r="AS7088" i="5" s="1"/>
  <c r="AT7088" i="5" s="1"/>
  <c r="AU7088" i="5" s="1"/>
  <c r="BG7088" i="5"/>
  <c r="AC7088" i="5"/>
  <c r="BJ7088" i="5" l="1"/>
  <c r="AD7088" i="5"/>
  <c r="BK7088" i="5"/>
  <c r="AO7088" i="5"/>
  <c r="BN7088" i="5" l="1"/>
  <c r="AQ7088" i="5"/>
  <c r="AE7088" i="5"/>
  <c r="BM7088" i="5" s="1"/>
  <c r="BL7088" i="5"/>
  <c r="EF7088" i="5" s="1"/>
  <c r="BR7088" i="5" l="1"/>
  <c r="AR7088" i="5"/>
  <c r="BS7088" i="5" s="1"/>
  <c r="BT7088" i="5" s="1"/>
  <c r="EC7088" i="5" s="1"/>
  <c r="BP7088" i="5"/>
  <c r="BZ7088" i="5"/>
  <c r="CM7088" i="5"/>
  <c r="EE7088" i="5"/>
  <c r="CN7088" i="5" l="1"/>
  <c r="CA7088" i="5"/>
  <c r="CB7088" i="5" s="1"/>
  <c r="CC7088" i="5" s="1"/>
  <c r="ED7088" i="5"/>
  <c r="CQ7088" i="5" l="1"/>
  <c r="CG7088" i="5"/>
  <c r="CH7088" i="5" s="1"/>
  <c r="CI7088" i="5" s="1"/>
  <c r="CJ7088" i="5" s="1"/>
  <c r="CK7088" i="5" s="1"/>
  <c r="CE7088" i="5"/>
  <c r="CF7088" i="5" s="1"/>
  <c r="CO7088" i="5"/>
  <c r="DC7088" i="5" s="1"/>
  <c r="DW7088" i="5" s="1"/>
  <c r="J7088" i="7" s="1"/>
  <c r="DB7088" i="5"/>
  <c r="DU7088" i="5" s="1"/>
  <c r="H7088" i="7" s="1"/>
  <c r="DD7088" i="5" l="1"/>
  <c r="DO7088" i="5" s="1"/>
  <c r="CR7088" i="5"/>
  <c r="B7088" i="7" l="1"/>
  <c r="DE7088" i="5"/>
  <c r="DP7088" i="5" s="1"/>
  <c r="C7088" i="7" s="1"/>
  <c r="CV7088" i="5"/>
  <c r="CS7088" i="5"/>
  <c r="DA7088" i="5" l="1"/>
  <c r="CT7088" i="5"/>
  <c r="DF7088" i="5"/>
  <c r="DQ7088" i="5" s="1"/>
  <c r="CW7088" i="5"/>
  <c r="DG7088" i="5" l="1"/>
  <c r="DR7088" i="5" s="1"/>
  <c r="E7088" i="7" s="1"/>
  <c r="CX7088" i="5"/>
  <c r="DH7088" i="5" s="1"/>
  <c r="DS7088" i="5" s="1"/>
  <c r="F7088" i="7" s="1"/>
  <c r="DI7088" i="5"/>
  <c r="DX7088" i="5" s="1"/>
  <c r="CU7088" i="5"/>
  <c r="D7088" i="7"/>
  <c r="DT7088" i="5"/>
  <c r="DV7088" i="5"/>
  <c r="EJ7088" i="5" l="1"/>
  <c r="I7088" i="7"/>
  <c r="D7089" i="5"/>
  <c r="C7089" i="5"/>
  <c r="CY7088" i="5"/>
  <c r="DL7088" i="5" s="1"/>
  <c r="EA7088" i="5" s="1"/>
  <c r="DJ7088" i="5"/>
  <c r="DY7088" i="5" s="1"/>
  <c r="L7088" i="7" s="1"/>
  <c r="K7088" i="7"/>
  <c r="G7088" i="7"/>
  <c r="EI7088" i="5"/>
  <c r="N7088" i="7" l="1"/>
  <c r="EL7088" i="5"/>
  <c r="EH7088" i="5"/>
  <c r="J7089" i="5"/>
  <c r="K7089" i="5" s="1"/>
  <c r="L7089" i="5" s="1"/>
  <c r="M7089" i="5" s="1"/>
  <c r="E7089" i="5"/>
  <c r="CZ7088" i="5"/>
  <c r="DM7088" i="5" s="1"/>
  <c r="DZ7088" i="5" s="1"/>
  <c r="EK7088" i="5" l="1"/>
  <c r="O7088" i="7" s="1"/>
  <c r="EG7088" i="5"/>
  <c r="M7088" i="7"/>
  <c r="AV7089" i="5"/>
  <c r="N7089" i="5"/>
  <c r="BH7089" i="5"/>
  <c r="AF7089" i="5"/>
  <c r="AG7089" i="5" l="1"/>
  <c r="AP7089" i="5" s="1"/>
  <c r="O7089" i="5"/>
  <c r="P7089" i="5" s="1"/>
  <c r="BW7089" i="5"/>
  <c r="BX7089" i="5" s="1"/>
  <c r="CP7089" i="5"/>
  <c r="CD7089" i="5"/>
  <c r="BA7089" i="5"/>
  <c r="BB7089" i="5" s="1"/>
  <c r="W7089" i="5" l="1"/>
  <c r="X7089" i="5" s="1"/>
  <c r="Y7089" i="5" s="1"/>
  <c r="Z7089" i="5" s="1"/>
  <c r="AA7089" i="5" s="1"/>
  <c r="AB7089" i="5" s="1"/>
  <c r="DK7089" i="5"/>
  <c r="DN7089" i="5" s="1"/>
  <c r="BC7089" i="5"/>
  <c r="V7089" i="5"/>
  <c r="U7089" i="5"/>
  <c r="Q7089" i="5"/>
  <c r="R7089" i="5" s="1"/>
  <c r="T7089" i="5" s="1"/>
  <c r="BO7089" i="5" s="1"/>
  <c r="AH7089" i="5"/>
  <c r="AC7089" i="5" l="1"/>
  <c r="AD7089" i="5" s="1"/>
  <c r="AE7089" i="5" s="1"/>
  <c r="AI7089" i="5"/>
  <c r="AJ7089" i="5"/>
  <c r="AK7089" i="5" s="1"/>
  <c r="AM7089" i="5" s="1"/>
  <c r="BI7089" i="5" s="1"/>
  <c r="EM7089" i="5"/>
  <c r="A7089" i="7"/>
  <c r="S7089" i="5"/>
  <c r="BQ7089" i="5"/>
  <c r="BD7089" i="5"/>
  <c r="AL7089" i="5" l="1"/>
  <c r="AN7089" i="5" s="1"/>
  <c r="AS7089" i="5" s="1"/>
  <c r="AT7089" i="5" s="1"/>
  <c r="AU7089" i="5" s="1"/>
  <c r="BE7089" i="5"/>
  <c r="BJ7089" i="5" l="1"/>
  <c r="BK7089" i="5"/>
  <c r="BF7089" i="5"/>
  <c r="AO7089" i="5"/>
  <c r="BN7089" i="5" l="1"/>
  <c r="AQ7089" i="5"/>
  <c r="BL7089" i="5"/>
  <c r="EF7089" i="5" s="1"/>
  <c r="BG7089" i="5"/>
  <c r="BM7089" i="5" s="1"/>
  <c r="BR7089" i="5" l="1"/>
  <c r="AR7089" i="5"/>
  <c r="BS7089" i="5" s="1"/>
  <c r="BT7089" i="5" s="1"/>
  <c r="EC7089" i="5" s="1"/>
  <c r="BP7089" i="5"/>
  <c r="CM7089" i="5"/>
  <c r="BZ7089" i="5"/>
  <c r="EE7089" i="5"/>
  <c r="CA7089" i="5" l="1"/>
  <c r="CB7089" i="5" s="1"/>
  <c r="CC7089" i="5" s="1"/>
  <c r="CN7089" i="5"/>
  <c r="CQ7089" i="5" s="1"/>
  <c r="ED7089" i="5"/>
  <c r="CR7089" i="5" l="1"/>
  <c r="CS7089" i="5" s="1"/>
  <c r="DB7089" i="5"/>
  <c r="DU7089" i="5" s="1"/>
  <c r="H7089" i="7" s="1"/>
  <c r="CO7089" i="5"/>
  <c r="DC7089" i="5" s="1"/>
  <c r="DW7089" i="5" s="1"/>
  <c r="J7089" i="7" s="1"/>
  <c r="CG7089" i="5"/>
  <c r="CH7089" i="5" s="1"/>
  <c r="CI7089" i="5" s="1"/>
  <c r="CJ7089" i="5" s="1"/>
  <c r="CK7089" i="5" s="1"/>
  <c r="CE7089" i="5"/>
  <c r="CF7089" i="5" s="1"/>
  <c r="DA7089" i="5" l="1"/>
  <c r="CT7089" i="5"/>
  <c r="DD7089" i="5"/>
  <c r="DO7089" i="5" s="1"/>
  <c r="DE7089" i="5"/>
  <c r="DP7089" i="5" s="1"/>
  <c r="C7089" i="7" s="1"/>
  <c r="CV7089" i="5"/>
  <c r="DI7089" i="5" l="1"/>
  <c r="DX7089" i="5" s="1"/>
  <c r="CU7089" i="5"/>
  <c r="DF7089" i="5"/>
  <c r="DQ7089" i="5" s="1"/>
  <c r="CW7089" i="5"/>
  <c r="B7089" i="7"/>
  <c r="DT7089" i="5"/>
  <c r="G7089" i="7" s="1"/>
  <c r="DV7089" i="5"/>
  <c r="EI7089" i="5" l="1"/>
  <c r="C7090" i="5"/>
  <c r="D7090" i="5"/>
  <c r="I7089" i="7"/>
  <c r="D7089" i="7"/>
  <c r="CY7089" i="5"/>
  <c r="DL7089" i="5" s="1"/>
  <c r="EA7089" i="5" s="1"/>
  <c r="DJ7089" i="5"/>
  <c r="DY7089" i="5" s="1"/>
  <c r="L7089" i="7" s="1"/>
  <c r="CX7089" i="5"/>
  <c r="DH7089" i="5" s="1"/>
  <c r="DS7089" i="5" s="1"/>
  <c r="F7089" i="7" s="1"/>
  <c r="DG7089" i="5"/>
  <c r="DR7089" i="5" s="1"/>
  <c r="E7089" i="7" s="1"/>
  <c r="K7089" i="7"/>
  <c r="EJ7089" i="5" l="1"/>
  <c r="N7089" i="7"/>
  <c r="EL7089" i="5"/>
  <c r="EH7089" i="5"/>
  <c r="CZ7089" i="5"/>
  <c r="DM7089" i="5" s="1"/>
  <c r="DZ7089" i="5" s="1"/>
  <c r="E7090" i="5"/>
  <c r="J7090" i="5"/>
  <c r="K7090" i="5" s="1"/>
  <c r="L7090" i="5" s="1"/>
  <c r="M7090" i="5" s="1"/>
  <c r="AF7090" i="5" l="1"/>
  <c r="AV7090" i="5"/>
  <c r="BH7090" i="5"/>
  <c r="N7090" i="5"/>
  <c r="EK7089" i="5"/>
  <c r="O7089" i="7" s="1"/>
  <c r="EG7089" i="5"/>
  <c r="M7089" i="7"/>
  <c r="CP7090" i="5" l="1"/>
  <c r="BW7090" i="5"/>
  <c r="BX7090" i="5" s="1"/>
  <c r="CD7090" i="5"/>
  <c r="O7090" i="5"/>
  <c r="W7090" i="5" s="1"/>
  <c r="X7090" i="5" s="1"/>
  <c r="Y7090" i="5" s="1"/>
  <c r="Z7090" i="5" s="1"/>
  <c r="AA7090" i="5" s="1"/>
  <c r="AB7090" i="5" s="1"/>
  <c r="BA7090" i="5"/>
  <c r="BB7090" i="5" s="1"/>
  <c r="AG7090" i="5"/>
  <c r="AP7090" i="5" s="1"/>
  <c r="P7090" i="5" l="1"/>
  <c r="AH7090" i="5"/>
  <c r="BC7090" i="5"/>
  <c r="BD7090" i="5" s="1"/>
  <c r="DK7090" i="5"/>
  <c r="DN7090" i="5" s="1"/>
  <c r="EM7090" i="5" l="1"/>
  <c r="A7090" i="7"/>
  <c r="AJ7090" i="5"/>
  <c r="AK7090" i="5" s="1"/>
  <c r="AI7090" i="5"/>
  <c r="BE7090" i="5"/>
  <c r="Q7090" i="5"/>
  <c r="R7090" i="5" s="1"/>
  <c r="V7090" i="5"/>
  <c r="AC7090" i="5" s="1"/>
  <c r="AD7090" i="5" s="1"/>
  <c r="AE7090" i="5" s="1"/>
  <c r="U7090" i="5"/>
  <c r="AM7090" i="5" l="1"/>
  <c r="BI7090" i="5" s="1"/>
  <c r="T7090" i="5"/>
  <c r="BO7090" i="5" s="1"/>
  <c r="BQ7090" i="5"/>
  <c r="S7090" i="5"/>
  <c r="AL7090" i="5"/>
  <c r="BF7090" i="5"/>
  <c r="AN7090" i="5" l="1"/>
  <c r="AS7090" i="5" s="1"/>
  <c r="BG7090" i="5"/>
  <c r="BJ7090" i="5" l="1"/>
  <c r="AO7090" i="5"/>
  <c r="BN7090" i="5" s="1"/>
  <c r="AT7090" i="5"/>
  <c r="BK7090" i="5"/>
  <c r="AQ7090" i="5" l="1"/>
  <c r="BR7090" i="5" s="1"/>
  <c r="EE7090" i="5"/>
  <c r="AU7090" i="5"/>
  <c r="BM7090" i="5" s="1"/>
  <c r="BL7090" i="5"/>
  <c r="EF7090" i="5" s="1"/>
  <c r="BP7090" i="5"/>
  <c r="BZ7090" i="5"/>
  <c r="CM7090" i="5"/>
  <c r="AR7090" i="5" l="1"/>
  <c r="BS7090" i="5" s="1"/>
  <c r="BT7090" i="5" s="1"/>
  <c r="EC7090" i="5" s="1"/>
  <c r="CN7090" i="5"/>
  <c r="CQ7090" i="5" s="1"/>
  <c r="CA7090" i="5"/>
  <c r="CB7090" i="5" s="1"/>
  <c r="CC7090" i="5" s="1"/>
  <c r="ED7090" i="5" l="1"/>
  <c r="CE7090" i="5"/>
  <c r="CF7090" i="5" s="1"/>
  <c r="CG7090" i="5"/>
  <c r="CH7090" i="5" s="1"/>
  <c r="CI7090" i="5" s="1"/>
  <c r="CJ7090" i="5" s="1"/>
  <c r="CK7090" i="5" s="1"/>
  <c r="CR7090" i="5"/>
  <c r="CO7090" i="5"/>
  <c r="DC7090" i="5" s="1"/>
  <c r="DW7090" i="5" s="1"/>
  <c r="J7090" i="7" s="1"/>
  <c r="DB7090" i="5"/>
  <c r="DU7090" i="5" s="1"/>
  <c r="H7090" i="7" s="1"/>
  <c r="DE7090" i="5" l="1"/>
  <c r="DP7090" i="5" s="1"/>
  <c r="C7090" i="7" s="1"/>
  <c r="CV7090" i="5"/>
  <c r="CS7090" i="5"/>
  <c r="DD7090" i="5"/>
  <c r="DO7090" i="5" s="1"/>
  <c r="B7090" i="7" l="1"/>
  <c r="DF7090" i="5"/>
  <c r="DQ7090" i="5" s="1"/>
  <c r="CW7090" i="5"/>
  <c r="DA7090" i="5"/>
  <c r="CT7090" i="5"/>
  <c r="D7090" i="7" l="1"/>
  <c r="DI7090" i="5"/>
  <c r="DX7090" i="5" s="1"/>
  <c r="CU7090" i="5"/>
  <c r="DT7090" i="5"/>
  <c r="DV7090" i="5"/>
  <c r="DG7090" i="5"/>
  <c r="DR7090" i="5" s="1"/>
  <c r="E7090" i="7" s="1"/>
  <c r="CX7090" i="5"/>
  <c r="DH7090" i="5" s="1"/>
  <c r="DS7090" i="5" s="1"/>
  <c r="F7090" i="7" s="1"/>
  <c r="C7091" i="5" l="1"/>
  <c r="I7090" i="7"/>
  <c r="D7091" i="5"/>
  <c r="K7090" i="7"/>
  <c r="G7090" i="7"/>
  <c r="EI7090" i="5"/>
  <c r="CY7090" i="5"/>
  <c r="DL7090" i="5" s="1"/>
  <c r="EA7090" i="5" s="1"/>
  <c r="DJ7090" i="5"/>
  <c r="DY7090" i="5" s="1"/>
  <c r="L7090" i="7" s="1"/>
  <c r="EJ7090" i="5"/>
  <c r="N7090" i="7" l="1"/>
  <c r="EL7090" i="5"/>
  <c r="CZ7090" i="5"/>
  <c r="DM7090" i="5" s="1"/>
  <c r="DZ7090" i="5" s="1"/>
  <c r="EG7090" i="5" s="1"/>
  <c r="EH7090" i="5"/>
  <c r="E7091" i="5"/>
  <c r="J7091" i="5"/>
  <c r="K7091" i="5" s="1"/>
  <c r="L7091" i="5" s="1"/>
  <c r="M7091" i="5" s="1"/>
  <c r="M7090" i="7" l="1"/>
  <c r="EK7090" i="5"/>
  <c r="O7090" i="7" s="1"/>
  <c r="BH7091" i="5"/>
  <c r="AF7091" i="5"/>
  <c r="N7091" i="5"/>
  <c r="AV7091" i="5"/>
  <c r="O7091" i="5" l="1"/>
  <c r="P7091" i="5" s="1"/>
  <c r="BA7091" i="5"/>
  <c r="BB7091" i="5" s="1"/>
  <c r="AG7091" i="5"/>
  <c r="AH7091" i="5" s="1"/>
  <c r="CD7091" i="5"/>
  <c r="BW7091" i="5"/>
  <c r="BX7091" i="5" s="1"/>
  <c r="CP7091" i="5"/>
  <c r="W7091" i="5" l="1"/>
  <c r="X7091" i="5" s="1"/>
  <c r="Y7091" i="5" s="1"/>
  <c r="Z7091" i="5" s="1"/>
  <c r="DK7091" i="5"/>
  <c r="DN7091" i="5" s="1"/>
  <c r="BC7091" i="5"/>
  <c r="BD7091" i="5" s="1"/>
  <c r="AP7091" i="5"/>
  <c r="AJ7091" i="5"/>
  <c r="AK7091" i="5" s="1"/>
  <c r="EM7091" i="5"/>
  <c r="A7091" i="7"/>
  <c r="AI7091" i="5"/>
  <c r="V7091" i="5"/>
  <c r="Q7091" i="5"/>
  <c r="R7091" i="5" s="1"/>
  <c r="T7091" i="5" s="1"/>
  <c r="U7091" i="5"/>
  <c r="AM7091" i="5" l="1"/>
  <c r="AA7091" i="5"/>
  <c r="BQ7091" i="5"/>
  <c r="BE7091" i="5"/>
  <c r="BO7091" i="5"/>
  <c r="S7091" i="5"/>
  <c r="AL7091" i="5"/>
  <c r="AN7091" i="5" l="1"/>
  <c r="AS7091" i="5" s="1"/>
  <c r="AT7091" i="5" s="1"/>
  <c r="AU7091" i="5" s="1"/>
  <c r="BI7091" i="5"/>
  <c r="BF7091" i="5"/>
  <c r="AB7091" i="5"/>
  <c r="AO7091" i="5" l="1"/>
  <c r="AQ7091" i="5" s="1"/>
  <c r="AC7091" i="5"/>
  <c r="BJ7091" i="5"/>
  <c r="BG7091" i="5"/>
  <c r="BN7091" i="5" l="1"/>
  <c r="BP7091" i="5" s="1"/>
  <c r="BR7091" i="5"/>
  <c r="AR7091" i="5"/>
  <c r="BS7091" i="5" s="1"/>
  <c r="BT7091" i="5" s="1"/>
  <c r="EC7091" i="5" s="1"/>
  <c r="AD7091" i="5"/>
  <c r="BK7091" i="5"/>
  <c r="EE7091" i="5" l="1"/>
  <c r="BZ7091" i="5"/>
  <c r="CM7091" i="5"/>
  <c r="CN7091" i="5" s="1"/>
  <c r="ED7091" i="5"/>
  <c r="CA7091" i="5"/>
  <c r="CB7091" i="5" s="1"/>
  <c r="CC7091" i="5" s="1"/>
  <c r="CE7091" i="5" s="1"/>
  <c r="CF7091" i="5" s="1"/>
  <c r="AE7091" i="5"/>
  <c r="BM7091" i="5" s="1"/>
  <c r="BL7091" i="5"/>
  <c r="EF7091" i="5" s="1"/>
  <c r="CG7091" i="5" l="1"/>
  <c r="CH7091" i="5" s="1"/>
  <c r="CI7091" i="5" s="1"/>
  <c r="CJ7091" i="5" s="1"/>
  <c r="CK7091" i="5" s="1"/>
  <c r="CQ7091" i="5"/>
  <c r="CO7091" i="5"/>
  <c r="DC7091" i="5" s="1"/>
  <c r="DW7091" i="5" s="1"/>
  <c r="J7091" i="7" s="1"/>
  <c r="DB7091" i="5"/>
  <c r="DU7091" i="5" s="1"/>
  <c r="H7091" i="7" s="1"/>
  <c r="DD7091" i="5" l="1"/>
  <c r="DO7091" i="5" s="1"/>
  <c r="B7091" i="7" s="1"/>
  <c r="CR7091" i="5"/>
  <c r="CS7091" i="5" s="1"/>
  <c r="DA7091" i="5" l="1"/>
  <c r="CT7091" i="5"/>
  <c r="DE7091" i="5"/>
  <c r="DP7091" i="5" s="1"/>
  <c r="CV7091" i="5"/>
  <c r="DF7091" i="5" l="1"/>
  <c r="DQ7091" i="5" s="1"/>
  <c r="CW7091" i="5"/>
  <c r="DI7091" i="5"/>
  <c r="DX7091" i="5" s="1"/>
  <c r="CU7091" i="5"/>
  <c r="C7091" i="7"/>
  <c r="DT7091" i="5"/>
  <c r="G7091" i="7" s="1"/>
  <c r="DV7091" i="5"/>
  <c r="C7092" i="5" l="1"/>
  <c r="D7092" i="5"/>
  <c r="I7091" i="7"/>
  <c r="K7091" i="7"/>
  <c r="EI7091" i="5"/>
  <c r="CX7091" i="5"/>
  <c r="DH7091" i="5" s="1"/>
  <c r="DS7091" i="5" s="1"/>
  <c r="F7091" i="7" s="1"/>
  <c r="DG7091" i="5"/>
  <c r="DR7091" i="5" s="1"/>
  <c r="E7091" i="7" s="1"/>
  <c r="DJ7091" i="5"/>
  <c r="DY7091" i="5" s="1"/>
  <c r="L7091" i="7" s="1"/>
  <c r="CY7091" i="5"/>
  <c r="DL7091" i="5" s="1"/>
  <c r="EA7091" i="5" s="1"/>
  <c r="D7091" i="7"/>
  <c r="EH7091" i="5" l="1"/>
  <c r="N7091" i="7"/>
  <c r="EL7091" i="5"/>
  <c r="CZ7091" i="5"/>
  <c r="DM7091" i="5" s="1"/>
  <c r="DZ7091" i="5" s="1"/>
  <c r="EJ7091" i="5"/>
  <c r="J7092" i="5"/>
  <c r="K7092" i="5" s="1"/>
  <c r="L7092" i="5" s="1"/>
  <c r="M7092" i="5" s="1"/>
  <c r="E7092" i="5"/>
  <c r="BH7092" i="5" l="1"/>
  <c r="AF7092" i="5"/>
  <c r="N7092" i="5"/>
  <c r="AV7092" i="5"/>
  <c r="M7091" i="7"/>
  <c r="EK7091" i="5"/>
  <c r="O7091" i="7" s="1"/>
  <c r="EG7091" i="5"/>
  <c r="O7092" i="5" l="1"/>
  <c r="W7092" i="5" s="1"/>
  <c r="X7092" i="5" s="1"/>
  <c r="Y7092" i="5" s="1"/>
  <c r="Z7092" i="5" s="1"/>
  <c r="AA7092" i="5" s="1"/>
  <c r="AB7092" i="5" s="1"/>
  <c r="AG7092" i="5"/>
  <c r="AP7092" i="5" s="1"/>
  <c r="BA7092" i="5"/>
  <c r="BB7092" i="5" s="1"/>
  <c r="BC7092" i="5" s="1"/>
  <c r="BD7092" i="5" s="1"/>
  <c r="CD7092" i="5"/>
  <c r="CP7092" i="5"/>
  <c r="BW7092" i="5"/>
  <c r="BX7092" i="5" s="1"/>
  <c r="P7092" i="5" l="1"/>
  <c r="Q7092" i="5" s="1"/>
  <c r="R7092" i="5" s="1"/>
  <c r="T7092" i="5" s="1"/>
  <c r="BO7092" i="5" s="1"/>
  <c r="DK7092" i="5"/>
  <c r="DN7092" i="5" s="1"/>
  <c r="EM7092" i="5" s="1"/>
  <c r="BE7092" i="5"/>
  <c r="A7092" i="7"/>
  <c r="AH7092" i="5"/>
  <c r="U7092" i="5" l="1"/>
  <c r="V7092" i="5"/>
  <c r="AC7092" i="5" s="1"/>
  <c r="AD7092" i="5" s="1"/>
  <c r="AE7092" i="5" s="1"/>
  <c r="BQ7092" i="5"/>
  <c r="S7092" i="5"/>
  <c r="AJ7092" i="5"/>
  <c r="AK7092" i="5" s="1"/>
  <c r="AI7092" i="5"/>
  <c r="BF7092" i="5"/>
  <c r="BG7092" i="5" l="1"/>
  <c r="AM7092" i="5"/>
  <c r="BI7092" i="5" s="1"/>
  <c r="AL7092" i="5"/>
  <c r="AN7092" i="5" l="1"/>
  <c r="AO7092" i="5" s="1"/>
  <c r="BN7092" i="5" l="1"/>
  <c r="AQ7092" i="5"/>
  <c r="AS7092" i="5"/>
  <c r="BJ7092" i="5"/>
  <c r="EE7092" i="5" l="1"/>
  <c r="AT7092" i="5"/>
  <c r="BK7092" i="5"/>
  <c r="BR7092" i="5"/>
  <c r="AR7092" i="5"/>
  <c r="BS7092" i="5" s="1"/>
  <c r="BP7092" i="5"/>
  <c r="BZ7092" i="5"/>
  <c r="CM7092" i="5"/>
  <c r="CA7092" i="5" l="1"/>
  <c r="CB7092" i="5" s="1"/>
  <c r="CC7092" i="5" s="1"/>
  <c r="CN7092" i="5"/>
  <c r="ED7092" i="5"/>
  <c r="BT7092" i="5"/>
  <c r="AU7092" i="5"/>
  <c r="BM7092" i="5" s="1"/>
  <c r="BL7092" i="5"/>
  <c r="EF7092" i="5" s="1"/>
  <c r="CQ7092" i="5" l="1"/>
  <c r="CO7092" i="5"/>
  <c r="DC7092" i="5" s="1"/>
  <c r="DW7092" i="5" s="1"/>
  <c r="J7092" i="7" s="1"/>
  <c r="DB7092" i="5"/>
  <c r="DU7092" i="5" s="1"/>
  <c r="H7092" i="7" s="1"/>
  <c r="CG7092" i="5"/>
  <c r="CH7092" i="5" s="1"/>
  <c r="CI7092" i="5" s="1"/>
  <c r="CJ7092" i="5" s="1"/>
  <c r="CK7092" i="5" s="1"/>
  <c r="EC7092" i="5"/>
  <c r="CE7092" i="5"/>
  <c r="CF7092" i="5" s="1"/>
  <c r="DD7092" i="5" l="1"/>
  <c r="DO7092" i="5" s="1"/>
  <c r="CR7092" i="5"/>
  <c r="CS7092" i="5" l="1"/>
  <c r="DE7092" i="5"/>
  <c r="DP7092" i="5" s="1"/>
  <c r="C7092" i="7" s="1"/>
  <c r="CV7092" i="5"/>
  <c r="B7092" i="7"/>
  <c r="DF7092" i="5" l="1"/>
  <c r="DQ7092" i="5" s="1"/>
  <c r="CW7092" i="5"/>
  <c r="DA7092" i="5"/>
  <c r="CT7092" i="5"/>
  <c r="CX7092" i="5" l="1"/>
  <c r="DH7092" i="5" s="1"/>
  <c r="DS7092" i="5" s="1"/>
  <c r="F7092" i="7" s="1"/>
  <c r="DG7092" i="5"/>
  <c r="DR7092" i="5" s="1"/>
  <c r="E7092" i="7" s="1"/>
  <c r="DI7092" i="5"/>
  <c r="DX7092" i="5" s="1"/>
  <c r="CU7092" i="5"/>
  <c r="DT7092" i="5"/>
  <c r="DV7092" i="5"/>
  <c r="D7092" i="7"/>
  <c r="EJ7092" i="5" l="1"/>
  <c r="CY7092" i="5"/>
  <c r="DL7092" i="5" s="1"/>
  <c r="EA7092" i="5" s="1"/>
  <c r="DJ7092" i="5"/>
  <c r="DY7092" i="5" s="1"/>
  <c r="L7092" i="7" s="1"/>
  <c r="K7092" i="7"/>
  <c r="G7092" i="7"/>
  <c r="EI7092" i="5"/>
  <c r="D7093" i="5"/>
  <c r="I7092" i="7"/>
  <c r="C7093" i="5"/>
  <c r="EH7092" i="5" l="1"/>
  <c r="N7092" i="7"/>
  <c r="EL7092" i="5"/>
  <c r="E7093" i="5"/>
  <c r="J7093" i="5"/>
  <c r="K7093" i="5" s="1"/>
  <c r="L7093" i="5" s="1"/>
  <c r="M7093" i="5" s="1"/>
  <c r="CZ7092" i="5"/>
  <c r="DM7092" i="5" s="1"/>
  <c r="DZ7092" i="5" s="1"/>
  <c r="EK7092" i="5" l="1"/>
  <c r="O7092" i="7" s="1"/>
  <c r="EG7092" i="5"/>
  <c r="M7092" i="7"/>
  <c r="AF7093" i="5"/>
  <c r="BH7093" i="5"/>
  <c r="AV7093" i="5"/>
  <c r="N7093" i="5"/>
  <c r="CD7093" i="5" l="1"/>
  <c r="CP7093" i="5"/>
  <c r="BW7093" i="5"/>
  <c r="BX7093" i="5" s="1"/>
  <c r="BA7093" i="5"/>
  <c r="BB7093" i="5" s="1"/>
  <c r="BC7093" i="5" s="1"/>
  <c r="BD7093" i="5" s="1"/>
  <c r="O7093" i="5"/>
  <c r="W7093" i="5" s="1"/>
  <c r="AG7093" i="5"/>
  <c r="AP7093" i="5" s="1"/>
  <c r="P7093" i="5" l="1"/>
  <c r="Q7093" i="5" s="1"/>
  <c r="R7093" i="5" s="1"/>
  <c r="T7093" i="5" s="1"/>
  <c r="BE7093" i="5"/>
  <c r="DK7093" i="5"/>
  <c r="DN7093" i="5" s="1"/>
  <c r="AH7093" i="5"/>
  <c r="X7093" i="5"/>
  <c r="Y7093" i="5" s="1"/>
  <c r="U7093" i="5" l="1"/>
  <c r="V7093" i="5"/>
  <c r="BO7093" i="5"/>
  <c r="Z7093" i="5"/>
  <c r="AA7093" i="5" s="1"/>
  <c r="BF7093" i="5"/>
  <c r="EM7093" i="5"/>
  <c r="A7093" i="7"/>
  <c r="BQ7093" i="5"/>
  <c r="AJ7093" i="5"/>
  <c r="AK7093" i="5" s="1"/>
  <c r="AI7093" i="5"/>
  <c r="S7093" i="5"/>
  <c r="BG7093" i="5" l="1"/>
  <c r="AM7093" i="5"/>
  <c r="BI7093" i="5" s="1"/>
  <c r="AL7093" i="5"/>
  <c r="AB7093" i="5"/>
  <c r="AC7093" i="5" l="1"/>
  <c r="AN7093" i="5"/>
  <c r="AS7093" i="5" s="1"/>
  <c r="AT7093" i="5" s="1"/>
  <c r="AU7093" i="5" s="1"/>
  <c r="BJ7093" i="5" l="1"/>
  <c r="AD7093" i="5"/>
  <c r="BK7093" i="5"/>
  <c r="AO7093" i="5"/>
  <c r="BN7093" i="5" l="1"/>
  <c r="EE7093" i="5" s="1"/>
  <c r="AQ7093" i="5"/>
  <c r="AE7093" i="5"/>
  <c r="BM7093" i="5" s="1"/>
  <c r="BL7093" i="5"/>
  <c r="EF7093" i="5" s="1"/>
  <c r="BR7093" i="5" l="1"/>
  <c r="AR7093" i="5"/>
  <c r="BS7093" i="5" s="1"/>
  <c r="BT7093" i="5" s="1"/>
  <c r="EC7093" i="5" s="1"/>
  <c r="BP7093" i="5"/>
  <c r="CM7093" i="5"/>
  <c r="BZ7093" i="5"/>
  <c r="CA7093" i="5" l="1"/>
  <c r="CB7093" i="5" s="1"/>
  <c r="CC7093" i="5" s="1"/>
  <c r="CN7093" i="5"/>
  <c r="CQ7093" i="5" s="1"/>
  <c r="ED7093" i="5"/>
  <c r="CR7093" i="5" l="1"/>
  <c r="CG7093" i="5"/>
  <c r="CH7093" i="5" s="1"/>
  <c r="CI7093" i="5" s="1"/>
  <c r="CJ7093" i="5" s="1"/>
  <c r="CK7093" i="5" s="1"/>
  <c r="CO7093" i="5"/>
  <c r="DC7093" i="5" s="1"/>
  <c r="DW7093" i="5" s="1"/>
  <c r="J7093" i="7" s="1"/>
  <c r="DB7093" i="5"/>
  <c r="DU7093" i="5" s="1"/>
  <c r="H7093" i="7" s="1"/>
  <c r="CE7093" i="5"/>
  <c r="CF7093" i="5" s="1"/>
  <c r="CS7093" i="5" l="1"/>
  <c r="DE7093" i="5"/>
  <c r="DP7093" i="5" s="1"/>
  <c r="C7093" i="7" s="1"/>
  <c r="CV7093" i="5"/>
  <c r="DD7093" i="5"/>
  <c r="DO7093" i="5" s="1"/>
  <c r="DF7093" i="5" l="1"/>
  <c r="DQ7093" i="5" s="1"/>
  <c r="CW7093" i="5"/>
  <c r="B7093" i="7"/>
  <c r="DA7093" i="5"/>
  <c r="CT7093" i="5"/>
  <c r="DT7093" i="5" l="1"/>
  <c r="DV7093" i="5"/>
  <c r="DI7093" i="5"/>
  <c r="DX7093" i="5" s="1"/>
  <c r="CU7093" i="5"/>
  <c r="DG7093" i="5"/>
  <c r="DR7093" i="5" s="1"/>
  <c r="E7093" i="7" s="1"/>
  <c r="CX7093" i="5"/>
  <c r="DH7093" i="5" s="1"/>
  <c r="DS7093" i="5" s="1"/>
  <c r="F7093" i="7" s="1"/>
  <c r="D7093" i="7"/>
  <c r="EJ7093" i="5" l="1"/>
  <c r="CY7093" i="5"/>
  <c r="DL7093" i="5" s="1"/>
  <c r="EA7093" i="5" s="1"/>
  <c r="DJ7093" i="5"/>
  <c r="DY7093" i="5" s="1"/>
  <c r="L7093" i="7" s="1"/>
  <c r="I7093" i="7"/>
  <c r="C7094" i="5"/>
  <c r="D7094" i="5"/>
  <c r="K7093" i="7"/>
  <c r="EH7093" i="5"/>
  <c r="G7093" i="7"/>
  <c r="EI7093" i="5"/>
  <c r="N7093" i="7" l="1"/>
  <c r="EL7093" i="5"/>
  <c r="E7094" i="5"/>
  <c r="J7094" i="5"/>
  <c r="K7094" i="5" s="1"/>
  <c r="L7094" i="5" s="1"/>
  <c r="M7094" i="5" s="1"/>
  <c r="CZ7093" i="5"/>
  <c r="DM7093" i="5" s="1"/>
  <c r="DZ7093" i="5" s="1"/>
  <c r="EK7093" i="5" l="1"/>
  <c r="O7093" i="7" s="1"/>
  <c r="M7093" i="7"/>
  <c r="EG7093" i="5"/>
  <c r="BH7094" i="5"/>
  <c r="AF7094" i="5"/>
  <c r="N7094" i="5"/>
  <c r="AV7094" i="5"/>
  <c r="O7094" i="5" l="1"/>
  <c r="W7094" i="5" s="1"/>
  <c r="BA7094" i="5"/>
  <c r="BB7094" i="5" s="1"/>
  <c r="AG7094" i="5"/>
  <c r="AP7094" i="5" s="1"/>
  <c r="CD7094" i="5"/>
  <c r="CP7094" i="5"/>
  <c r="BW7094" i="5"/>
  <c r="BX7094" i="5" s="1"/>
  <c r="P7094" i="5" l="1"/>
  <c r="V7094" i="5" s="1"/>
  <c r="BC7094" i="5"/>
  <c r="BD7094" i="5" s="1"/>
  <c r="AH7094" i="5"/>
  <c r="DK7094" i="5"/>
  <c r="DN7094" i="5" s="1"/>
  <c r="X7094" i="5"/>
  <c r="Y7094" i="5" s="1"/>
  <c r="Z7094" i="5" s="1"/>
  <c r="AA7094" i="5" s="1"/>
  <c r="U7094" i="5" l="1"/>
  <c r="Q7094" i="5"/>
  <c r="R7094" i="5" s="1"/>
  <c r="S7094" i="5" s="1"/>
  <c r="AJ7094" i="5"/>
  <c r="AK7094" i="5" s="1"/>
  <c r="AI7094" i="5"/>
  <c r="BE7094" i="5"/>
  <c r="AB7094" i="5"/>
  <c r="AC7094" i="5" s="1"/>
  <c r="AD7094" i="5" s="1"/>
  <c r="AE7094" i="5" s="1"/>
  <c r="A7094" i="7"/>
  <c r="EM7094" i="5"/>
  <c r="BQ7094" i="5" l="1"/>
  <c r="T7094" i="5"/>
  <c r="BO7094" i="5" s="1"/>
  <c r="AM7094" i="5"/>
  <c r="BI7094" i="5" s="1"/>
  <c r="AL7094" i="5"/>
  <c r="BF7094" i="5"/>
  <c r="AN7094" i="5" l="1"/>
  <c r="AS7094" i="5" s="1"/>
  <c r="BG7094" i="5"/>
  <c r="AO7094" i="5" l="1"/>
  <c r="BN7094" i="5" s="1"/>
  <c r="BJ7094" i="5"/>
  <c r="AT7094" i="5"/>
  <c r="BK7094" i="5"/>
  <c r="AQ7094" i="5" l="1"/>
  <c r="BR7094" i="5" s="1"/>
  <c r="AU7094" i="5"/>
  <c r="BM7094" i="5" s="1"/>
  <c r="BL7094" i="5"/>
  <c r="EF7094" i="5" s="1"/>
  <c r="BP7094" i="5"/>
  <c r="CM7094" i="5"/>
  <c r="BZ7094" i="5"/>
  <c r="EE7094" i="5"/>
  <c r="AR7094" i="5" l="1"/>
  <c r="BS7094" i="5" s="1"/>
  <c r="BT7094" i="5" s="1"/>
  <c r="EC7094" i="5" s="1"/>
  <c r="CA7094" i="5"/>
  <c r="CB7094" i="5" s="1"/>
  <c r="CC7094" i="5" s="1"/>
  <c r="CN7094" i="5"/>
  <c r="ED7094" i="5" l="1"/>
  <c r="CO7094" i="5"/>
  <c r="DC7094" i="5" s="1"/>
  <c r="DW7094" i="5" s="1"/>
  <c r="J7094" i="7" s="1"/>
  <c r="DB7094" i="5"/>
  <c r="DU7094" i="5" s="1"/>
  <c r="H7094" i="7" s="1"/>
  <c r="CG7094" i="5"/>
  <c r="CH7094" i="5" s="1"/>
  <c r="CI7094" i="5" s="1"/>
  <c r="CJ7094" i="5" s="1"/>
  <c r="CK7094" i="5" s="1"/>
  <c r="CE7094" i="5"/>
  <c r="CF7094" i="5" s="1"/>
  <c r="CQ7094" i="5"/>
  <c r="DD7094" i="5" l="1"/>
  <c r="DO7094" i="5" s="1"/>
  <c r="B7094" i="7" s="1"/>
  <c r="CR7094" i="5"/>
  <c r="CS7094" i="5" s="1"/>
  <c r="DA7094" i="5" l="1"/>
  <c r="CT7094" i="5"/>
  <c r="DE7094" i="5"/>
  <c r="DP7094" i="5" s="1"/>
  <c r="CV7094" i="5"/>
  <c r="DF7094" i="5" l="1"/>
  <c r="DQ7094" i="5" s="1"/>
  <c r="CW7094" i="5"/>
  <c r="C7094" i="7"/>
  <c r="DI7094" i="5"/>
  <c r="DX7094" i="5" s="1"/>
  <c r="CU7094" i="5"/>
  <c r="DT7094" i="5"/>
  <c r="G7094" i="7" s="1"/>
  <c r="DV7094" i="5"/>
  <c r="D7095" i="5" l="1"/>
  <c r="C7095" i="5"/>
  <c r="I7094" i="7"/>
  <c r="K7094" i="7"/>
  <c r="DG7094" i="5"/>
  <c r="DR7094" i="5" s="1"/>
  <c r="E7094" i="7" s="1"/>
  <c r="CX7094" i="5"/>
  <c r="DH7094" i="5" s="1"/>
  <c r="DS7094" i="5" s="1"/>
  <c r="F7094" i="7" s="1"/>
  <c r="CY7094" i="5"/>
  <c r="DL7094" i="5" s="1"/>
  <c r="EA7094" i="5" s="1"/>
  <c r="DJ7094" i="5"/>
  <c r="DY7094" i="5" s="1"/>
  <c r="L7094" i="7" s="1"/>
  <c r="EI7094" i="5"/>
  <c r="D7094" i="7"/>
  <c r="N7094" i="7" l="1"/>
  <c r="EL7094" i="5"/>
  <c r="CZ7094" i="5"/>
  <c r="DM7094" i="5" s="1"/>
  <c r="DZ7094" i="5" s="1"/>
  <c r="EK7094" i="5" s="1"/>
  <c r="O7094" i="7" s="1"/>
  <c r="EH7094" i="5"/>
  <c r="E7095" i="5"/>
  <c r="J7095" i="5"/>
  <c r="K7095" i="5" s="1"/>
  <c r="L7095" i="5" s="1"/>
  <c r="M7095" i="5" s="1"/>
  <c r="EJ7094" i="5"/>
  <c r="M7094" i="7" l="1"/>
  <c r="EG7094" i="5"/>
  <c r="BH7095" i="5"/>
  <c r="AF7095" i="5"/>
  <c r="N7095" i="5"/>
  <c r="AV7095" i="5"/>
  <c r="O7095" i="5" l="1"/>
  <c r="W7095" i="5" s="1"/>
  <c r="BA7095" i="5"/>
  <c r="BB7095" i="5" s="1"/>
  <c r="AG7095" i="5"/>
  <c r="AH7095" i="5" s="1"/>
  <c r="BW7095" i="5"/>
  <c r="BX7095" i="5" s="1"/>
  <c r="CP7095" i="5"/>
  <c r="CD7095" i="5"/>
  <c r="P7095" i="5" l="1"/>
  <c r="U7095" i="5" s="1"/>
  <c r="DK7095" i="5"/>
  <c r="DN7095" i="5" s="1"/>
  <c r="A7095" i="7" s="1"/>
  <c r="BC7095" i="5"/>
  <c r="BD7095" i="5" s="1"/>
  <c r="AJ7095" i="5"/>
  <c r="AK7095" i="5" s="1"/>
  <c r="AP7095" i="5"/>
  <c r="AI7095" i="5"/>
  <c r="X7095" i="5"/>
  <c r="Y7095" i="5" s="1"/>
  <c r="Z7095" i="5" s="1"/>
  <c r="AA7095" i="5" s="1"/>
  <c r="Q7095" i="5" l="1"/>
  <c r="R7095" i="5" s="1"/>
  <c r="T7095" i="5" s="1"/>
  <c r="BO7095" i="5" s="1"/>
  <c r="V7095" i="5"/>
  <c r="EM7095" i="5"/>
  <c r="AM7095" i="5"/>
  <c r="BI7095" i="5" s="1"/>
  <c r="AL7095" i="5"/>
  <c r="AB7095" i="5"/>
  <c r="BE7095" i="5"/>
  <c r="S7095" i="5" l="1"/>
  <c r="BQ7095" i="5"/>
  <c r="AN7095" i="5"/>
  <c r="AS7095" i="5" s="1"/>
  <c r="AT7095" i="5" s="1"/>
  <c r="AU7095" i="5" s="1"/>
  <c r="AC7095" i="5"/>
  <c r="AD7095" i="5" s="1"/>
  <c r="AE7095" i="5" s="1"/>
  <c r="BF7095" i="5"/>
  <c r="AO7095" i="5" l="1"/>
  <c r="BN7095" i="5" s="1"/>
  <c r="BJ7095" i="5"/>
  <c r="BL7095" i="5"/>
  <c r="BG7095" i="5"/>
  <c r="BM7095" i="5" s="1"/>
  <c r="BK7095" i="5"/>
  <c r="EF7095" i="5" s="1"/>
  <c r="AQ7095" i="5" l="1"/>
  <c r="BR7095" i="5" s="1"/>
  <c r="BP7095" i="5"/>
  <c r="BZ7095" i="5"/>
  <c r="CM7095" i="5"/>
  <c r="EE7095" i="5"/>
  <c r="AR7095" i="5" l="1"/>
  <c r="BS7095" i="5" s="1"/>
  <c r="BT7095" i="5" s="1"/>
  <c r="EC7095" i="5" s="1"/>
  <c r="CA7095" i="5"/>
  <c r="CB7095" i="5" s="1"/>
  <c r="CC7095" i="5" s="1"/>
  <c r="CN7095" i="5"/>
  <c r="CE7095" i="5" l="1"/>
  <c r="CF7095" i="5" s="1"/>
  <c r="ED7095" i="5"/>
  <c r="CQ7095" i="5"/>
  <c r="CR7095" i="5" s="1"/>
  <c r="CO7095" i="5"/>
  <c r="DC7095" i="5" s="1"/>
  <c r="DW7095" i="5" s="1"/>
  <c r="J7095" i="7" s="1"/>
  <c r="DB7095" i="5"/>
  <c r="DU7095" i="5" s="1"/>
  <c r="H7095" i="7" s="1"/>
  <c r="CG7095" i="5"/>
  <c r="CH7095" i="5" s="1"/>
  <c r="CI7095" i="5" s="1"/>
  <c r="CJ7095" i="5" s="1"/>
  <c r="CK7095" i="5" s="1"/>
  <c r="DE7095" i="5" l="1"/>
  <c r="DP7095" i="5" s="1"/>
  <c r="C7095" i="7" s="1"/>
  <c r="CV7095" i="5"/>
  <c r="CS7095" i="5"/>
  <c r="DD7095" i="5"/>
  <c r="DO7095" i="5" s="1"/>
  <c r="B7095" i="7" l="1"/>
  <c r="DA7095" i="5"/>
  <c r="CT7095" i="5"/>
  <c r="DF7095" i="5"/>
  <c r="DQ7095" i="5" s="1"/>
  <c r="CW7095" i="5"/>
  <c r="CX7095" i="5" l="1"/>
  <c r="DH7095" i="5" s="1"/>
  <c r="DS7095" i="5" s="1"/>
  <c r="F7095" i="7" s="1"/>
  <c r="DG7095" i="5"/>
  <c r="DR7095" i="5" s="1"/>
  <c r="E7095" i="7" s="1"/>
  <c r="DT7095" i="5"/>
  <c r="DV7095" i="5"/>
  <c r="D7095" i="7"/>
  <c r="EJ7095" i="5"/>
  <c r="DI7095" i="5"/>
  <c r="DX7095" i="5" s="1"/>
  <c r="CU7095" i="5"/>
  <c r="C7096" i="5" l="1"/>
  <c r="D7096" i="5"/>
  <c r="I7095" i="7"/>
  <c r="K7095" i="7"/>
  <c r="G7095" i="7"/>
  <c r="EI7095" i="5"/>
  <c r="CY7095" i="5"/>
  <c r="DL7095" i="5" s="1"/>
  <c r="EA7095" i="5" s="1"/>
  <c r="DJ7095" i="5"/>
  <c r="DY7095" i="5" s="1"/>
  <c r="L7095" i="7" s="1"/>
  <c r="N7095" i="7" l="1"/>
  <c r="EL7095" i="5"/>
  <c r="CZ7095" i="5"/>
  <c r="DM7095" i="5" s="1"/>
  <c r="DZ7095" i="5" s="1"/>
  <c r="M7095" i="7" s="1"/>
  <c r="EH7095" i="5"/>
  <c r="J7096" i="5"/>
  <c r="K7096" i="5" s="1"/>
  <c r="L7096" i="5" s="1"/>
  <c r="M7096" i="5" s="1"/>
  <c r="E7096" i="5"/>
  <c r="EK7095" i="5" l="1"/>
  <c r="O7095" i="7" s="1"/>
  <c r="EG7095" i="5"/>
  <c r="BH7096" i="5"/>
  <c r="AF7096" i="5"/>
  <c r="AV7096" i="5"/>
  <c r="N7096" i="5"/>
  <c r="BA7096" i="5" l="1"/>
  <c r="BB7096" i="5" s="1"/>
  <c r="BC7096" i="5" s="1"/>
  <c r="BD7096" i="5" s="1"/>
  <c r="O7096" i="5"/>
  <c r="W7096" i="5" s="1"/>
  <c r="AG7096" i="5"/>
  <c r="AP7096" i="5" s="1"/>
  <c r="CP7096" i="5"/>
  <c r="CD7096" i="5"/>
  <c r="BW7096" i="5"/>
  <c r="BX7096" i="5" s="1"/>
  <c r="P7096" i="5" l="1"/>
  <c r="Q7096" i="5" s="1"/>
  <c r="R7096" i="5" s="1"/>
  <c r="T7096" i="5" s="1"/>
  <c r="BE7096" i="5"/>
  <c r="X7096" i="5"/>
  <c r="Y7096" i="5" s="1"/>
  <c r="Z7096" i="5" s="1"/>
  <c r="DK7096" i="5"/>
  <c r="DN7096" i="5" s="1"/>
  <c r="AH7096" i="5"/>
  <c r="BO7096" i="5" l="1"/>
  <c r="V7096" i="5"/>
  <c r="U7096" i="5"/>
  <c r="AA7096" i="5"/>
  <c r="AB7096" i="5" s="1"/>
  <c r="BQ7096" i="5"/>
  <c r="BF7096" i="5"/>
  <c r="AJ7096" i="5"/>
  <c r="AK7096" i="5" s="1"/>
  <c r="AL7096" i="5" s="1"/>
  <c r="AI7096" i="5"/>
  <c r="A7096" i="7"/>
  <c r="EM7096" i="5"/>
  <c r="S7096" i="5"/>
  <c r="AC7096" i="5" l="1"/>
  <c r="BG7096" i="5"/>
  <c r="AM7096" i="5"/>
  <c r="BI7096" i="5" s="1"/>
  <c r="AN7096" i="5" l="1"/>
  <c r="AD7096" i="5"/>
  <c r="AE7096" i="5" l="1"/>
  <c r="AO7096" i="5"/>
  <c r="AS7096" i="5"/>
  <c r="BJ7096" i="5"/>
  <c r="BN7096" i="5" l="1"/>
  <c r="EE7096" i="5" s="1"/>
  <c r="AQ7096" i="5"/>
  <c r="AT7096" i="5"/>
  <c r="BK7096" i="5"/>
  <c r="AU7096" i="5" l="1"/>
  <c r="BM7096" i="5" s="1"/>
  <c r="BL7096" i="5"/>
  <c r="EF7096" i="5" s="1"/>
  <c r="BR7096" i="5"/>
  <c r="AR7096" i="5"/>
  <c r="BS7096" i="5" s="1"/>
  <c r="BT7096" i="5" s="1"/>
  <c r="EC7096" i="5" s="1"/>
  <c r="BP7096" i="5"/>
  <c r="CM7096" i="5"/>
  <c r="BZ7096" i="5"/>
  <c r="ED7096" i="5" l="1"/>
  <c r="CA7096" i="5"/>
  <c r="CB7096" i="5" s="1"/>
  <c r="CC7096" i="5" s="1"/>
  <c r="CN7096" i="5"/>
  <c r="CQ7096" i="5" s="1"/>
  <c r="CR7096" i="5" l="1"/>
  <c r="CE7096" i="5"/>
  <c r="CF7096" i="5" s="1"/>
  <c r="CG7096" i="5"/>
  <c r="CH7096" i="5" s="1"/>
  <c r="CI7096" i="5" s="1"/>
  <c r="CJ7096" i="5" s="1"/>
  <c r="CK7096" i="5" s="1"/>
  <c r="DB7096" i="5"/>
  <c r="DU7096" i="5" s="1"/>
  <c r="H7096" i="7" s="1"/>
  <c r="CO7096" i="5"/>
  <c r="DC7096" i="5" s="1"/>
  <c r="DW7096" i="5" s="1"/>
  <c r="J7096" i="7" s="1"/>
  <c r="DE7096" i="5" l="1"/>
  <c r="DP7096" i="5" s="1"/>
  <c r="C7096" i="7" s="1"/>
  <c r="CV7096" i="5"/>
  <c r="CS7096" i="5"/>
  <c r="DD7096" i="5"/>
  <c r="DO7096" i="5" s="1"/>
  <c r="B7096" i="7" l="1"/>
  <c r="DA7096" i="5"/>
  <c r="CT7096" i="5"/>
  <c r="DF7096" i="5"/>
  <c r="DQ7096" i="5" s="1"/>
  <c r="CW7096" i="5"/>
  <c r="D7096" i="7" l="1"/>
  <c r="CU7096" i="5"/>
  <c r="DI7096" i="5"/>
  <c r="DX7096" i="5" s="1"/>
  <c r="CX7096" i="5"/>
  <c r="DH7096" i="5" s="1"/>
  <c r="DS7096" i="5" s="1"/>
  <c r="F7096" i="7" s="1"/>
  <c r="DG7096" i="5"/>
  <c r="DR7096" i="5" s="1"/>
  <c r="E7096" i="7" s="1"/>
  <c r="DT7096" i="5"/>
  <c r="DV7096" i="5"/>
  <c r="D7097" i="5" l="1"/>
  <c r="I7096" i="7"/>
  <c r="C7097" i="5"/>
  <c r="G7096" i="7"/>
  <c r="EI7096" i="5"/>
  <c r="K7096" i="7"/>
  <c r="CY7096" i="5"/>
  <c r="DL7096" i="5" s="1"/>
  <c r="EA7096" i="5" s="1"/>
  <c r="DJ7096" i="5"/>
  <c r="DY7096" i="5" s="1"/>
  <c r="L7096" i="7" s="1"/>
  <c r="EJ7096" i="5"/>
  <c r="N7096" i="7" l="1"/>
  <c r="EL7096" i="5"/>
  <c r="EH7096" i="5"/>
  <c r="CZ7096" i="5"/>
  <c r="DM7096" i="5" s="1"/>
  <c r="DZ7096" i="5" s="1"/>
  <c r="EK7096" i="5" s="1"/>
  <c r="O7096" i="7" s="1"/>
  <c r="J7097" i="5"/>
  <c r="K7097" i="5" s="1"/>
  <c r="L7097" i="5" s="1"/>
  <c r="M7097" i="5" s="1"/>
  <c r="E7097" i="5"/>
  <c r="EG7096" i="5" l="1"/>
  <c r="M7096" i="7"/>
  <c r="BH7097" i="5"/>
  <c r="AF7097" i="5"/>
  <c r="AV7097" i="5"/>
  <c r="N7097" i="5"/>
  <c r="O7097" i="5" l="1"/>
  <c r="P7097" i="5" s="1"/>
  <c r="BA7097" i="5"/>
  <c r="BB7097" i="5" s="1"/>
  <c r="BC7097" i="5" s="1"/>
  <c r="AG7097" i="5"/>
  <c r="AH7097" i="5" s="1"/>
  <c r="CD7097" i="5"/>
  <c r="CP7097" i="5"/>
  <c r="BW7097" i="5"/>
  <c r="BX7097" i="5" s="1"/>
  <c r="W7097" i="5" l="1"/>
  <c r="X7097" i="5" s="1"/>
  <c r="Y7097" i="5" s="1"/>
  <c r="Z7097" i="5" s="1"/>
  <c r="AA7097" i="5" s="1"/>
  <c r="AJ7097" i="5"/>
  <c r="AK7097" i="5" s="1"/>
  <c r="AL7097" i="5" s="1"/>
  <c r="AI7097" i="5"/>
  <c r="BD7097" i="5"/>
  <c r="AP7097" i="5"/>
  <c r="DK7097" i="5"/>
  <c r="DN7097" i="5" s="1"/>
  <c r="Q7097" i="5"/>
  <c r="R7097" i="5" s="1"/>
  <c r="S7097" i="5" s="1"/>
  <c r="U7097" i="5"/>
  <c r="V7097" i="5"/>
  <c r="AB7097" i="5" l="1"/>
  <c r="AC7097" i="5" s="1"/>
  <c r="AD7097" i="5" s="1"/>
  <c r="AE7097" i="5" s="1"/>
  <c r="T7097" i="5"/>
  <c r="BO7097" i="5" s="1"/>
  <c r="BQ7097" i="5"/>
  <c r="BE7097" i="5"/>
  <c r="A7097" i="7"/>
  <c r="EM7097" i="5"/>
  <c r="AM7097" i="5"/>
  <c r="AN7097" i="5" s="1"/>
  <c r="AS7097" i="5" s="1"/>
  <c r="AT7097" i="5" s="1"/>
  <c r="AU7097" i="5" s="1"/>
  <c r="BJ7097" i="5" l="1"/>
  <c r="AO7097" i="5"/>
  <c r="BI7097" i="5"/>
  <c r="BK7097" i="5"/>
  <c r="BF7097" i="5"/>
  <c r="BN7097" i="5" l="1"/>
  <c r="AQ7097" i="5"/>
  <c r="BL7097" i="5"/>
  <c r="EF7097" i="5" s="1"/>
  <c r="BG7097" i="5"/>
  <c r="BM7097" i="5" s="1"/>
  <c r="BP7097" i="5" l="1"/>
  <c r="CM7097" i="5"/>
  <c r="BZ7097" i="5"/>
  <c r="BR7097" i="5"/>
  <c r="AR7097" i="5"/>
  <c r="BS7097" i="5" s="1"/>
  <c r="BT7097" i="5" s="1"/>
  <c r="EC7097" i="5" s="1"/>
  <c r="EE7097" i="5"/>
  <c r="ED7097" i="5" l="1"/>
  <c r="CA7097" i="5"/>
  <c r="CB7097" i="5" s="1"/>
  <c r="CC7097" i="5" s="1"/>
  <c r="CE7097" i="5" s="1"/>
  <c r="CF7097" i="5" s="1"/>
  <c r="CN7097" i="5"/>
  <c r="CQ7097" i="5" l="1"/>
  <c r="DB7097" i="5"/>
  <c r="DU7097" i="5" s="1"/>
  <c r="H7097" i="7" s="1"/>
  <c r="CO7097" i="5"/>
  <c r="DC7097" i="5" s="1"/>
  <c r="DW7097" i="5" s="1"/>
  <c r="J7097" i="7" s="1"/>
  <c r="CG7097" i="5"/>
  <c r="CH7097" i="5" s="1"/>
  <c r="CI7097" i="5" s="1"/>
  <c r="CJ7097" i="5" s="1"/>
  <c r="CK7097" i="5" s="1"/>
  <c r="DD7097" i="5" l="1"/>
  <c r="DO7097" i="5" s="1"/>
  <c r="CR7097" i="5"/>
  <c r="DE7097" i="5" l="1"/>
  <c r="DP7097" i="5" s="1"/>
  <c r="C7097" i="7" s="1"/>
  <c r="CV7097" i="5"/>
  <c r="CS7097" i="5"/>
  <c r="B7097" i="7"/>
  <c r="DA7097" i="5" l="1"/>
  <c r="CT7097" i="5"/>
  <c r="DF7097" i="5"/>
  <c r="DQ7097" i="5" s="1"/>
  <c r="CW7097" i="5"/>
  <c r="DG7097" i="5" l="1"/>
  <c r="DR7097" i="5" s="1"/>
  <c r="E7097" i="7" s="1"/>
  <c r="CX7097" i="5"/>
  <c r="DH7097" i="5" s="1"/>
  <c r="DS7097" i="5" s="1"/>
  <c r="F7097" i="7" s="1"/>
  <c r="D7097" i="7"/>
  <c r="DI7097" i="5"/>
  <c r="DX7097" i="5" s="1"/>
  <c r="CU7097" i="5"/>
  <c r="DT7097" i="5"/>
  <c r="DV7097" i="5"/>
  <c r="EJ7097" i="5" l="1"/>
  <c r="G7097" i="7"/>
  <c r="EI7097" i="5"/>
  <c r="I7097" i="7"/>
  <c r="D7098" i="5"/>
  <c r="C7098" i="5"/>
  <c r="CY7097" i="5"/>
  <c r="DL7097" i="5" s="1"/>
  <c r="EA7097" i="5" s="1"/>
  <c r="DJ7097" i="5"/>
  <c r="DY7097" i="5" s="1"/>
  <c r="L7097" i="7" s="1"/>
  <c r="K7097" i="7"/>
  <c r="N7097" i="7" l="1"/>
  <c r="EL7097" i="5"/>
  <c r="E7098" i="5"/>
  <c r="J7098" i="5"/>
  <c r="K7098" i="5" s="1"/>
  <c r="L7098" i="5" s="1"/>
  <c r="M7098" i="5" s="1"/>
  <c r="EH7097" i="5"/>
  <c r="CZ7097" i="5"/>
  <c r="DM7097" i="5" s="1"/>
  <c r="DZ7097" i="5" s="1"/>
  <c r="BH7098" i="5" l="1"/>
  <c r="AF7098" i="5"/>
  <c r="N7098" i="5"/>
  <c r="AV7098" i="5"/>
  <c r="M7097" i="7"/>
  <c r="EG7097" i="5"/>
  <c r="EK7097" i="5"/>
  <c r="O7097" i="7" s="1"/>
  <c r="BA7098" i="5" l="1"/>
  <c r="BB7098" i="5" s="1"/>
  <c r="O7098" i="5"/>
  <c r="W7098" i="5" s="1"/>
  <c r="AG7098" i="5"/>
  <c r="AP7098" i="5" s="1"/>
  <c r="BW7098" i="5"/>
  <c r="BX7098" i="5" s="1"/>
  <c r="CP7098" i="5"/>
  <c r="CD7098" i="5"/>
  <c r="P7098" i="5" l="1"/>
  <c r="Q7098" i="5" s="1"/>
  <c r="R7098" i="5" s="1"/>
  <c r="DK7098" i="5"/>
  <c r="DN7098" i="5" s="1"/>
  <c r="A7098" i="7" s="1"/>
  <c r="X7098" i="5"/>
  <c r="Y7098" i="5" s="1"/>
  <c r="Z7098" i="5" s="1"/>
  <c r="AA7098" i="5" s="1"/>
  <c r="AH7098" i="5"/>
  <c r="BC7098" i="5"/>
  <c r="BD7098" i="5" s="1"/>
  <c r="BQ7098" i="5" l="1"/>
  <c r="EM7098" i="5"/>
  <c r="U7098" i="5"/>
  <c r="V7098" i="5"/>
  <c r="AB7098" i="5"/>
  <c r="AC7098" i="5" s="1"/>
  <c r="AD7098" i="5" s="1"/>
  <c r="AE7098" i="5" s="1"/>
  <c r="T7098" i="5"/>
  <c r="BO7098" i="5" s="1"/>
  <c r="S7098" i="5"/>
  <c r="BE7098" i="5"/>
  <c r="AI7098" i="5"/>
  <c r="AJ7098" i="5"/>
  <c r="AK7098" i="5" s="1"/>
  <c r="BF7098" i="5" l="1"/>
  <c r="AL7098" i="5"/>
  <c r="AM7098" i="5"/>
  <c r="BI7098" i="5" s="1"/>
  <c r="AN7098" i="5" l="1"/>
  <c r="BG7098" i="5"/>
  <c r="AS7098" i="5" l="1"/>
  <c r="BJ7098" i="5"/>
  <c r="AO7098" i="5"/>
  <c r="BN7098" i="5" l="1"/>
  <c r="EE7098" i="5" s="1"/>
  <c r="AQ7098" i="5"/>
  <c r="AT7098" i="5"/>
  <c r="BK7098" i="5"/>
  <c r="BR7098" i="5" l="1"/>
  <c r="AR7098" i="5"/>
  <c r="BS7098" i="5" s="1"/>
  <c r="BT7098" i="5" s="1"/>
  <c r="EC7098" i="5" s="1"/>
  <c r="AU7098" i="5"/>
  <c r="BM7098" i="5" s="1"/>
  <c r="BL7098" i="5"/>
  <c r="EF7098" i="5" s="1"/>
  <c r="BP7098" i="5"/>
  <c r="CM7098" i="5"/>
  <c r="BZ7098" i="5"/>
  <c r="CA7098" i="5" l="1"/>
  <c r="CB7098" i="5" s="1"/>
  <c r="CC7098" i="5" s="1"/>
  <c r="CN7098" i="5"/>
  <c r="ED7098" i="5"/>
  <c r="CQ7098" i="5" l="1"/>
  <c r="CO7098" i="5"/>
  <c r="DC7098" i="5" s="1"/>
  <c r="DW7098" i="5" s="1"/>
  <c r="J7098" i="7" s="1"/>
  <c r="DB7098" i="5"/>
  <c r="DU7098" i="5" s="1"/>
  <c r="H7098" i="7" s="1"/>
  <c r="CG7098" i="5"/>
  <c r="CH7098" i="5" s="1"/>
  <c r="CI7098" i="5" s="1"/>
  <c r="CJ7098" i="5" s="1"/>
  <c r="CK7098" i="5" s="1"/>
  <c r="CE7098" i="5"/>
  <c r="CF7098" i="5" s="1"/>
  <c r="DD7098" i="5" l="1"/>
  <c r="DO7098" i="5" s="1"/>
  <c r="CR7098" i="5"/>
  <c r="DE7098" i="5" l="1"/>
  <c r="DP7098" i="5" s="1"/>
  <c r="C7098" i="7" s="1"/>
  <c r="CV7098" i="5"/>
  <c r="CS7098" i="5"/>
  <c r="B7098" i="7"/>
  <c r="DA7098" i="5" l="1"/>
  <c r="CT7098" i="5"/>
  <c r="DF7098" i="5"/>
  <c r="DQ7098" i="5" s="1"/>
  <c r="CW7098" i="5"/>
  <c r="DG7098" i="5" l="1"/>
  <c r="DR7098" i="5" s="1"/>
  <c r="E7098" i="7" s="1"/>
  <c r="CX7098" i="5"/>
  <c r="DH7098" i="5" s="1"/>
  <c r="DS7098" i="5" s="1"/>
  <c r="F7098" i="7" s="1"/>
  <c r="D7098" i="7"/>
  <c r="DI7098" i="5"/>
  <c r="DX7098" i="5" s="1"/>
  <c r="CU7098" i="5"/>
  <c r="DT7098" i="5"/>
  <c r="DV7098" i="5"/>
  <c r="EJ7098" i="5" l="1"/>
  <c r="CY7098" i="5"/>
  <c r="DL7098" i="5" s="1"/>
  <c r="EA7098" i="5" s="1"/>
  <c r="DJ7098" i="5"/>
  <c r="DY7098" i="5" s="1"/>
  <c r="L7098" i="7" s="1"/>
  <c r="G7098" i="7"/>
  <c r="EI7098" i="5"/>
  <c r="C7099" i="5"/>
  <c r="D7099" i="5"/>
  <c r="I7098" i="7"/>
  <c r="K7098" i="7"/>
  <c r="N7098" i="7" l="1"/>
  <c r="EL7098" i="5"/>
  <c r="E7099" i="5"/>
  <c r="J7099" i="5"/>
  <c r="K7099" i="5" s="1"/>
  <c r="L7099" i="5" s="1"/>
  <c r="M7099" i="5" s="1"/>
  <c r="EH7098" i="5"/>
  <c r="CZ7098" i="5"/>
  <c r="DM7098" i="5" s="1"/>
  <c r="DZ7098" i="5" s="1"/>
  <c r="EG7098" i="5" l="1"/>
  <c r="EK7098" i="5"/>
  <c r="O7098" i="7" s="1"/>
  <c r="M7098" i="7"/>
  <c r="AF7099" i="5"/>
  <c r="AV7099" i="5"/>
  <c r="N7099" i="5"/>
  <c r="BH7099" i="5"/>
  <c r="BW7099" i="5" l="1"/>
  <c r="BX7099" i="5" s="1"/>
  <c r="CD7099" i="5"/>
  <c r="CP7099" i="5"/>
  <c r="BA7099" i="5"/>
  <c r="BB7099" i="5" s="1"/>
  <c r="BC7099" i="5" s="1"/>
  <c r="BD7099" i="5" s="1"/>
  <c r="O7099" i="5"/>
  <c r="W7099" i="5" s="1"/>
  <c r="AG7099" i="5"/>
  <c r="AP7099" i="5" s="1"/>
  <c r="DK7099" i="5" l="1"/>
  <c r="DN7099" i="5" s="1"/>
  <c r="A7099" i="7" s="1"/>
  <c r="P7099" i="5"/>
  <c r="U7099" i="5" s="1"/>
  <c r="BE7099" i="5"/>
  <c r="AH7099" i="5"/>
  <c r="X7099" i="5"/>
  <c r="Y7099" i="5" s="1"/>
  <c r="Z7099" i="5" s="1"/>
  <c r="AA7099" i="5" s="1"/>
  <c r="Q7099" i="5" l="1"/>
  <c r="R7099" i="5" s="1"/>
  <c r="T7099" i="5" s="1"/>
  <c r="BO7099" i="5" s="1"/>
  <c r="V7099" i="5"/>
  <c r="EM7099" i="5"/>
  <c r="AJ7099" i="5"/>
  <c r="AK7099" i="5" s="1"/>
  <c r="AL7099" i="5" s="1"/>
  <c r="AI7099" i="5"/>
  <c r="AB7099" i="5"/>
  <c r="BF7099" i="5"/>
  <c r="BQ7099" i="5" l="1"/>
  <c r="S7099" i="5"/>
  <c r="AC7099" i="5"/>
  <c r="BG7099" i="5"/>
  <c r="AM7099" i="5"/>
  <c r="BI7099" i="5" s="1"/>
  <c r="AN7099" i="5" l="1"/>
  <c r="AD7099" i="5"/>
  <c r="AE7099" i="5" l="1"/>
  <c r="AO7099" i="5"/>
  <c r="AS7099" i="5"/>
  <c r="BJ7099" i="5"/>
  <c r="BN7099" i="5" l="1"/>
  <c r="EE7099" i="5" s="1"/>
  <c r="AQ7099" i="5"/>
  <c r="AT7099" i="5"/>
  <c r="BK7099" i="5"/>
  <c r="BR7099" i="5" l="1"/>
  <c r="AR7099" i="5"/>
  <c r="BS7099" i="5" s="1"/>
  <c r="BT7099" i="5" s="1"/>
  <c r="EC7099" i="5" s="1"/>
  <c r="AU7099" i="5"/>
  <c r="BM7099" i="5" s="1"/>
  <c r="BL7099" i="5"/>
  <c r="EF7099" i="5" s="1"/>
  <c r="BP7099" i="5"/>
  <c r="BZ7099" i="5"/>
  <c r="CM7099" i="5"/>
  <c r="CN7099" i="5" l="1"/>
  <c r="CA7099" i="5"/>
  <c r="CB7099" i="5" s="1"/>
  <c r="CC7099" i="5" s="1"/>
  <c r="CE7099" i="5" s="1"/>
  <c r="CF7099" i="5" s="1"/>
  <c r="ED7099" i="5"/>
  <c r="CG7099" i="5" l="1"/>
  <c r="CH7099" i="5" s="1"/>
  <c r="CI7099" i="5" s="1"/>
  <c r="CJ7099" i="5" s="1"/>
  <c r="CK7099" i="5" s="1"/>
  <c r="CQ7099" i="5"/>
  <c r="DB7099" i="5"/>
  <c r="DU7099" i="5" s="1"/>
  <c r="H7099" i="7" s="1"/>
  <c r="CO7099" i="5"/>
  <c r="DC7099" i="5" s="1"/>
  <c r="DW7099" i="5" s="1"/>
  <c r="J7099" i="7" s="1"/>
  <c r="DD7099" i="5" l="1"/>
  <c r="DO7099" i="5" s="1"/>
  <c r="B7099" i="7" s="1"/>
  <c r="CR7099" i="5"/>
  <c r="DE7099" i="5" l="1"/>
  <c r="DP7099" i="5" s="1"/>
  <c r="CV7099" i="5"/>
  <c r="CS7099" i="5"/>
  <c r="DF7099" i="5" l="1"/>
  <c r="DQ7099" i="5" s="1"/>
  <c r="CW7099" i="5"/>
  <c r="DA7099" i="5"/>
  <c r="CT7099" i="5"/>
  <c r="C7099" i="7"/>
  <c r="DT7099" i="5" l="1"/>
  <c r="DV7099" i="5"/>
  <c r="DG7099" i="5"/>
  <c r="DR7099" i="5" s="1"/>
  <c r="E7099" i="7" s="1"/>
  <c r="CX7099" i="5"/>
  <c r="DH7099" i="5" s="1"/>
  <c r="DS7099" i="5" s="1"/>
  <c r="F7099" i="7" s="1"/>
  <c r="DI7099" i="5"/>
  <c r="DX7099" i="5" s="1"/>
  <c r="CU7099" i="5"/>
  <c r="EJ7099" i="5"/>
  <c r="D7099" i="7"/>
  <c r="K7099" i="7" l="1"/>
  <c r="I7099" i="7"/>
  <c r="D7100" i="5"/>
  <c r="C7100" i="5"/>
  <c r="CY7099" i="5"/>
  <c r="DL7099" i="5" s="1"/>
  <c r="EA7099" i="5" s="1"/>
  <c r="DJ7099" i="5"/>
  <c r="DY7099" i="5" s="1"/>
  <c r="L7099" i="7" s="1"/>
  <c r="G7099" i="7"/>
  <c r="EI7099" i="5"/>
  <c r="N7099" i="7" l="1"/>
  <c r="EL7099" i="5"/>
  <c r="E7100" i="5"/>
  <c r="J7100" i="5"/>
  <c r="K7100" i="5" s="1"/>
  <c r="L7100" i="5" s="1"/>
  <c r="M7100" i="5" s="1"/>
  <c r="CZ7099" i="5"/>
  <c r="DM7099" i="5" s="1"/>
  <c r="DZ7099" i="5" s="1"/>
  <c r="EH7099" i="5"/>
  <c r="EK7099" i="5" l="1"/>
  <c r="O7099" i="7" s="1"/>
  <c r="M7099" i="7"/>
  <c r="EG7099" i="5"/>
  <c r="AF7100" i="5"/>
  <c r="N7100" i="5"/>
  <c r="BH7100" i="5"/>
  <c r="AV7100" i="5"/>
  <c r="BA7100" i="5" l="1"/>
  <c r="BB7100" i="5" s="1"/>
  <c r="BC7100" i="5" s="1"/>
  <c r="O7100" i="5"/>
  <c r="P7100" i="5" s="1"/>
  <c r="CP7100" i="5"/>
  <c r="BW7100" i="5"/>
  <c r="BX7100" i="5" s="1"/>
  <c r="CD7100" i="5"/>
  <c r="AG7100" i="5"/>
  <c r="AH7100" i="5" s="1"/>
  <c r="AJ7100" i="5" s="1"/>
  <c r="AK7100" i="5" s="1"/>
  <c r="DK7100" i="5" l="1"/>
  <c r="DN7100" i="5" s="1"/>
  <c r="EM7100" i="5" s="1"/>
  <c r="W7100" i="5"/>
  <c r="AL7100" i="5"/>
  <c r="AP7100" i="5"/>
  <c r="AI7100" i="5"/>
  <c r="BD7100" i="5"/>
  <c r="V7100" i="5"/>
  <c r="Q7100" i="5"/>
  <c r="R7100" i="5" s="1"/>
  <c r="S7100" i="5" s="1"/>
  <c r="U7100" i="5"/>
  <c r="A7100" i="7" l="1"/>
  <c r="BE7100" i="5"/>
  <c r="AM7100" i="5"/>
  <c r="AN7100" i="5" s="1"/>
  <c r="AS7100" i="5" s="1"/>
  <c r="AT7100" i="5" s="1"/>
  <c r="AU7100" i="5" s="1"/>
  <c r="T7100" i="5"/>
  <c r="X7100" i="5"/>
  <c r="Y7100" i="5" s="1"/>
  <c r="Z7100" i="5" s="1"/>
  <c r="AA7100" i="5" s="1"/>
  <c r="BO7100" i="5" l="1"/>
  <c r="AO7100" i="5"/>
  <c r="BF7100" i="5"/>
  <c r="AB7100" i="5"/>
  <c r="BI7100" i="5"/>
  <c r="BQ7100" i="5"/>
  <c r="AC7100" i="5" l="1"/>
  <c r="BJ7100" i="5"/>
  <c r="BN7100" i="5"/>
  <c r="AQ7100" i="5"/>
  <c r="BG7100" i="5"/>
  <c r="EE7100" i="5" l="1"/>
  <c r="BP7100" i="5"/>
  <c r="BZ7100" i="5"/>
  <c r="CM7100" i="5"/>
  <c r="BR7100" i="5"/>
  <c r="AR7100" i="5"/>
  <c r="BS7100" i="5" s="1"/>
  <c r="BT7100" i="5" s="1"/>
  <c r="EC7100" i="5" s="1"/>
  <c r="AD7100" i="5"/>
  <c r="BK7100" i="5"/>
  <c r="CN7100" i="5" l="1"/>
  <c r="CQ7100" i="5" s="1"/>
  <c r="CA7100" i="5"/>
  <c r="CB7100" i="5" s="1"/>
  <c r="CC7100" i="5" s="1"/>
  <c r="AE7100" i="5"/>
  <c r="BM7100" i="5" s="1"/>
  <c r="BL7100" i="5"/>
  <c r="EF7100" i="5" s="1"/>
  <c r="ED7100" i="5"/>
  <c r="CG7100" i="5" l="1"/>
  <c r="CH7100" i="5" s="1"/>
  <c r="CI7100" i="5" s="1"/>
  <c r="CJ7100" i="5" s="1"/>
  <c r="CK7100" i="5" s="1"/>
  <c r="CR7100" i="5"/>
  <c r="CE7100" i="5"/>
  <c r="CF7100" i="5" s="1"/>
  <c r="DB7100" i="5"/>
  <c r="DU7100" i="5" s="1"/>
  <c r="H7100" i="7" s="1"/>
  <c r="CO7100" i="5"/>
  <c r="DC7100" i="5" s="1"/>
  <c r="DW7100" i="5" s="1"/>
  <c r="J7100" i="7" s="1"/>
  <c r="DE7100" i="5" l="1"/>
  <c r="DP7100" i="5" s="1"/>
  <c r="C7100" i="7" s="1"/>
  <c r="CV7100" i="5"/>
  <c r="CS7100" i="5"/>
  <c r="DD7100" i="5"/>
  <c r="DO7100" i="5" s="1"/>
  <c r="B7100" i="7" l="1"/>
  <c r="DA7100" i="5"/>
  <c r="CT7100" i="5"/>
  <c r="DF7100" i="5"/>
  <c r="DQ7100" i="5" s="1"/>
  <c r="CW7100" i="5"/>
  <c r="D7100" i="7" l="1"/>
  <c r="DT7100" i="5"/>
  <c r="DV7100" i="5"/>
  <c r="CU7100" i="5"/>
  <c r="DI7100" i="5"/>
  <c r="DX7100" i="5" s="1"/>
  <c r="DG7100" i="5"/>
  <c r="DR7100" i="5" s="1"/>
  <c r="E7100" i="7" s="1"/>
  <c r="CX7100" i="5"/>
  <c r="DH7100" i="5" s="1"/>
  <c r="DS7100" i="5" s="1"/>
  <c r="F7100" i="7" s="1"/>
  <c r="C7101" i="5" l="1"/>
  <c r="D7101" i="5"/>
  <c r="I7100" i="7"/>
  <c r="K7100" i="7"/>
  <c r="CY7100" i="5"/>
  <c r="DL7100" i="5" s="1"/>
  <c r="EA7100" i="5" s="1"/>
  <c r="DJ7100" i="5"/>
  <c r="DY7100" i="5" s="1"/>
  <c r="L7100" i="7" s="1"/>
  <c r="G7100" i="7"/>
  <c r="EI7100" i="5"/>
  <c r="EJ7100" i="5"/>
  <c r="N7100" i="7" l="1"/>
  <c r="EL7100" i="5"/>
  <c r="EH7100" i="5"/>
  <c r="CZ7100" i="5"/>
  <c r="DM7100" i="5" s="1"/>
  <c r="DZ7100" i="5" s="1"/>
  <c r="J7101" i="5"/>
  <c r="K7101" i="5" s="1"/>
  <c r="L7101" i="5" s="1"/>
  <c r="M7101" i="5" s="1"/>
  <c r="E7101" i="5"/>
  <c r="M7100" i="7" l="1"/>
  <c r="EK7100" i="5"/>
  <c r="O7100" i="7" s="1"/>
  <c r="EG7100" i="5"/>
  <c r="N7101" i="5"/>
  <c r="AF7101" i="5"/>
  <c r="BH7101" i="5"/>
  <c r="AV7101" i="5"/>
  <c r="O7101" i="5" l="1"/>
  <c r="P7101" i="5" s="1"/>
  <c r="BA7101" i="5"/>
  <c r="BB7101" i="5" s="1"/>
  <c r="BC7101" i="5" s="1"/>
  <c r="BD7101" i="5" s="1"/>
  <c r="AG7101" i="5"/>
  <c r="AH7101" i="5" s="1"/>
  <c r="CP7101" i="5"/>
  <c r="CD7101" i="5"/>
  <c r="BW7101" i="5"/>
  <c r="BX7101" i="5" s="1"/>
  <c r="W7101" i="5" l="1"/>
  <c r="X7101" i="5" s="1"/>
  <c r="Y7101" i="5" s="1"/>
  <c r="Z7101" i="5" s="1"/>
  <c r="AI7101" i="5"/>
  <c r="AJ7101" i="5"/>
  <c r="AK7101" i="5" s="1"/>
  <c r="BE7101" i="5"/>
  <c r="AP7101" i="5"/>
  <c r="DK7101" i="5"/>
  <c r="DN7101" i="5" s="1"/>
  <c r="V7101" i="5"/>
  <c r="U7101" i="5"/>
  <c r="Q7101" i="5"/>
  <c r="R7101" i="5" s="1"/>
  <c r="T7101" i="5" s="1"/>
  <c r="AM7101" i="5" l="1"/>
  <c r="AA7101" i="5"/>
  <c r="BO7101" i="5"/>
  <c r="BQ7101" i="5"/>
  <c r="BF7101" i="5"/>
  <c r="S7101" i="5"/>
  <c r="EM7101" i="5"/>
  <c r="A7101" i="7"/>
  <c r="AL7101" i="5"/>
  <c r="AN7101" i="5" l="1"/>
  <c r="AS7101" i="5" s="1"/>
  <c r="AT7101" i="5" s="1"/>
  <c r="AU7101" i="5" s="1"/>
  <c r="BI7101" i="5"/>
  <c r="AB7101" i="5"/>
  <c r="AC7101" i="5" s="1"/>
  <c r="AD7101" i="5" s="1"/>
  <c r="AE7101" i="5" s="1"/>
  <c r="BG7101" i="5"/>
  <c r="AO7101" i="5" l="1"/>
  <c r="BN7101" i="5" s="1"/>
  <c r="BJ7101" i="5"/>
  <c r="BK7101" i="5"/>
  <c r="BM7101" i="5"/>
  <c r="BL7101" i="5"/>
  <c r="AQ7101" i="5" l="1"/>
  <c r="AR7101" i="5" s="1"/>
  <c r="BS7101" i="5" s="1"/>
  <c r="BT7101" i="5" s="1"/>
  <c r="EC7101" i="5" s="1"/>
  <c r="EF7101" i="5"/>
  <c r="CM7101" i="5"/>
  <c r="BP7101" i="5"/>
  <c r="BZ7101" i="5"/>
  <c r="EE7101" i="5"/>
  <c r="BR7101" i="5" l="1"/>
  <c r="ED7101" i="5" s="1"/>
  <c r="CA7101" i="5"/>
  <c r="CB7101" i="5" s="1"/>
  <c r="CC7101" i="5" s="1"/>
  <c r="CN7101" i="5"/>
  <c r="DB7101" i="5" l="1"/>
  <c r="DU7101" i="5" s="1"/>
  <c r="H7101" i="7" s="1"/>
  <c r="CO7101" i="5"/>
  <c r="DC7101" i="5" s="1"/>
  <c r="DW7101" i="5" s="1"/>
  <c r="J7101" i="7" s="1"/>
  <c r="CQ7101" i="5"/>
  <c r="CG7101" i="5"/>
  <c r="CH7101" i="5" s="1"/>
  <c r="CI7101" i="5" s="1"/>
  <c r="CJ7101" i="5" s="1"/>
  <c r="CK7101" i="5" s="1"/>
  <c r="CE7101" i="5"/>
  <c r="CF7101" i="5" s="1"/>
  <c r="DD7101" i="5" l="1"/>
  <c r="DO7101" i="5" s="1"/>
  <c r="B7101" i="7" s="1"/>
  <c r="CR7101" i="5"/>
  <c r="DE7101" i="5" l="1"/>
  <c r="DP7101" i="5" s="1"/>
  <c r="CV7101" i="5"/>
  <c r="CS7101" i="5"/>
  <c r="DF7101" i="5" l="1"/>
  <c r="DQ7101" i="5" s="1"/>
  <c r="CW7101" i="5"/>
  <c r="DA7101" i="5"/>
  <c r="CT7101" i="5"/>
  <c r="C7101" i="7"/>
  <c r="DT7101" i="5" l="1"/>
  <c r="DV7101" i="5"/>
  <c r="DG7101" i="5"/>
  <c r="DR7101" i="5" s="1"/>
  <c r="E7101" i="7" s="1"/>
  <c r="CX7101" i="5"/>
  <c r="DH7101" i="5" s="1"/>
  <c r="DS7101" i="5" s="1"/>
  <c r="F7101" i="7" s="1"/>
  <c r="DI7101" i="5"/>
  <c r="DX7101" i="5" s="1"/>
  <c r="CU7101" i="5"/>
  <c r="EJ7101" i="5"/>
  <c r="D7101" i="7"/>
  <c r="D7102" i="5" l="1"/>
  <c r="I7101" i="7"/>
  <c r="C7102" i="5"/>
  <c r="CY7101" i="5"/>
  <c r="DL7101" i="5" s="1"/>
  <c r="EA7101" i="5" s="1"/>
  <c r="DJ7101" i="5"/>
  <c r="DY7101" i="5" s="1"/>
  <c r="L7101" i="7" s="1"/>
  <c r="K7101" i="7"/>
  <c r="G7101" i="7"/>
  <c r="EI7101" i="5"/>
  <c r="N7101" i="7" l="1"/>
  <c r="EL7101" i="5"/>
  <c r="EH7101" i="5"/>
  <c r="J7102" i="5"/>
  <c r="K7102" i="5" s="1"/>
  <c r="L7102" i="5" s="1"/>
  <c r="M7102" i="5" s="1"/>
  <c r="E7102" i="5"/>
  <c r="CZ7101" i="5"/>
  <c r="DM7101" i="5" s="1"/>
  <c r="DZ7101" i="5" s="1"/>
  <c r="EG7101" i="5" l="1"/>
  <c r="M7101" i="7"/>
  <c r="EK7101" i="5"/>
  <c r="O7101" i="7" s="1"/>
  <c r="BH7102" i="5"/>
  <c r="AF7102" i="5"/>
  <c r="AV7102" i="5"/>
  <c r="N7102" i="5"/>
  <c r="DK7229" i="5"/>
  <c r="DN7229" i="5" s="1"/>
  <c r="AG7102" i="5" l="1"/>
  <c r="AP7102" i="5" s="1"/>
  <c r="CD7102" i="5"/>
  <c r="BW7102" i="5"/>
  <c r="BX7102" i="5" s="1"/>
  <c r="CP7102" i="5"/>
  <c r="BA7102" i="5"/>
  <c r="BB7102" i="5" s="1"/>
  <c r="O7102" i="5"/>
  <c r="P7102" i="5" s="1"/>
  <c r="A7229" i="7"/>
  <c r="EM7229" i="5"/>
  <c r="DK7102" i="5" l="1"/>
  <c r="DN7102" i="5" s="1"/>
  <c r="A7102" i="7" s="1"/>
  <c r="BC7102" i="5"/>
  <c r="BD7102" i="5" s="1"/>
  <c r="Q7102" i="5"/>
  <c r="R7102" i="5" s="1"/>
  <c r="T7102" i="5" s="1"/>
  <c r="U7102" i="5"/>
  <c r="V7102" i="5"/>
  <c r="W7102" i="5"/>
  <c r="X7102" i="5" s="1"/>
  <c r="Y7102" i="5" s="1"/>
  <c r="Z7102" i="5" s="1"/>
  <c r="AA7102" i="5" s="1"/>
  <c r="AB7102" i="5" s="1"/>
  <c r="AH7102" i="5"/>
  <c r="EM7102" i="5" l="1"/>
  <c r="BO7102" i="5"/>
  <c r="AC7102" i="5"/>
  <c r="AD7102" i="5" s="1"/>
  <c r="AE7102" i="5" s="1"/>
  <c r="BE7102" i="5"/>
  <c r="AJ7102" i="5"/>
  <c r="AK7102" i="5" s="1"/>
  <c r="AI7102" i="5"/>
  <c r="BQ7102" i="5"/>
  <c r="S7102" i="5"/>
  <c r="AL7102" i="5" l="1"/>
  <c r="BF7102" i="5"/>
  <c r="AM7102" i="5"/>
  <c r="BI7102" i="5" s="1"/>
  <c r="BG7102" i="5" l="1"/>
  <c r="AN7102" i="5"/>
  <c r="AS7102" i="5" l="1"/>
  <c r="BJ7102" i="5"/>
  <c r="AO7102" i="5"/>
  <c r="BN7102" i="5" l="1"/>
  <c r="EE7102" i="5" s="1"/>
  <c r="AQ7102" i="5"/>
  <c r="AT7102" i="5"/>
  <c r="BK7102" i="5"/>
  <c r="BR7102" i="5" l="1"/>
  <c r="AR7102" i="5"/>
  <c r="BS7102" i="5" s="1"/>
  <c r="BT7102" i="5" s="1"/>
  <c r="EC7102" i="5" s="1"/>
  <c r="AU7102" i="5"/>
  <c r="BM7102" i="5" s="1"/>
  <c r="BL7102" i="5"/>
  <c r="EF7102" i="5" s="1"/>
  <c r="BP7102" i="5"/>
  <c r="CM7102" i="5"/>
  <c r="BZ7102" i="5"/>
  <c r="CA7102" i="5" l="1"/>
  <c r="CB7102" i="5" s="1"/>
  <c r="CC7102" i="5" s="1"/>
  <c r="CN7102" i="5"/>
  <c r="ED7102" i="5"/>
  <c r="CQ7102" i="5" l="1"/>
  <c r="CR7102" i="5" s="1"/>
  <c r="CO7102" i="5"/>
  <c r="DC7102" i="5" s="1"/>
  <c r="DW7102" i="5" s="1"/>
  <c r="J7102" i="7" s="1"/>
  <c r="DB7102" i="5"/>
  <c r="DU7102" i="5" s="1"/>
  <c r="H7102" i="7" s="1"/>
  <c r="CG7102" i="5"/>
  <c r="CH7102" i="5" s="1"/>
  <c r="CI7102" i="5" s="1"/>
  <c r="CJ7102" i="5" s="1"/>
  <c r="CK7102" i="5" s="1"/>
  <c r="CE7102" i="5"/>
  <c r="CF7102" i="5" s="1"/>
  <c r="DE7102" i="5" l="1"/>
  <c r="DP7102" i="5" s="1"/>
  <c r="C7102" i="7" s="1"/>
  <c r="CV7102" i="5"/>
  <c r="CS7102" i="5"/>
  <c r="DD7102" i="5"/>
  <c r="DO7102" i="5" s="1"/>
  <c r="DA7102" i="5" l="1"/>
  <c r="CT7102" i="5"/>
  <c r="DF7102" i="5"/>
  <c r="DQ7102" i="5" s="1"/>
  <c r="CW7102" i="5"/>
  <c r="B7102" i="7"/>
  <c r="DG7102" i="5" l="1"/>
  <c r="DR7102" i="5" s="1"/>
  <c r="E7102" i="7" s="1"/>
  <c r="CX7102" i="5"/>
  <c r="DH7102" i="5" s="1"/>
  <c r="DS7102" i="5" s="1"/>
  <c r="F7102" i="7" s="1"/>
  <c r="DI7102" i="5"/>
  <c r="DX7102" i="5" s="1"/>
  <c r="CU7102" i="5"/>
  <c r="D7102" i="7"/>
  <c r="DT7102" i="5"/>
  <c r="DV7102" i="5"/>
  <c r="DK7230" i="5"/>
  <c r="DN7230" i="5" s="1"/>
  <c r="EJ7102" i="5" l="1"/>
  <c r="G7102" i="7"/>
  <c r="EI7102" i="5"/>
  <c r="CY7102" i="5"/>
  <c r="DL7102" i="5" s="1"/>
  <c r="EA7102" i="5" s="1"/>
  <c r="DJ7102" i="5"/>
  <c r="DY7102" i="5" s="1"/>
  <c r="L7102" i="7" s="1"/>
  <c r="D7103" i="5"/>
  <c r="C7103" i="5"/>
  <c r="I7102" i="7"/>
  <c r="K7102" i="7"/>
  <c r="A7230" i="7"/>
  <c r="EM7230" i="5"/>
  <c r="N7102" i="7" l="1"/>
  <c r="EL7102" i="5"/>
  <c r="CZ7102" i="5"/>
  <c r="DM7102" i="5" s="1"/>
  <c r="DZ7102" i="5" s="1"/>
  <c r="J7103" i="5"/>
  <c r="K7103" i="5" s="1"/>
  <c r="L7103" i="5" s="1"/>
  <c r="M7103" i="5" s="1"/>
  <c r="E7103" i="5"/>
  <c r="EH7102" i="5"/>
  <c r="N7103" i="5" l="1"/>
  <c r="AV7103" i="5"/>
  <c r="AF7103" i="5"/>
  <c r="BH7103" i="5"/>
  <c r="EK7102" i="5"/>
  <c r="O7102" i="7" s="1"/>
  <c r="EG7102" i="5"/>
  <c r="M7102" i="7"/>
  <c r="AG7103" i="5" l="1"/>
  <c r="AH7103" i="5" s="1"/>
  <c r="AI7103" i="5" s="1"/>
  <c r="BA7103" i="5"/>
  <c r="BB7103" i="5" s="1"/>
  <c r="BW7103" i="5"/>
  <c r="BX7103" i="5" s="1"/>
  <c r="CD7103" i="5"/>
  <c r="CP7103" i="5"/>
  <c r="O7103" i="5"/>
  <c r="W7103" i="5" s="1"/>
  <c r="X7103" i="5" s="1"/>
  <c r="Y7103" i="5" s="1"/>
  <c r="Z7103" i="5" s="1"/>
  <c r="AA7103" i="5" s="1"/>
  <c r="AB7103" i="5" s="1"/>
  <c r="P7103" i="5" l="1"/>
  <c r="Q7103" i="5" s="1"/>
  <c r="R7103" i="5" s="1"/>
  <c r="T7103" i="5" s="1"/>
  <c r="BO7103" i="5" s="1"/>
  <c r="BC7103" i="5"/>
  <c r="BD7103" i="5" s="1"/>
  <c r="AP7103" i="5"/>
  <c r="DK7103" i="5"/>
  <c r="DN7103" i="5" s="1"/>
  <c r="AJ7103" i="5"/>
  <c r="AK7103" i="5" s="1"/>
  <c r="AM7103" i="5" s="1"/>
  <c r="U7103" i="5" l="1"/>
  <c r="BI7103" i="5" s="1"/>
  <c r="V7103" i="5"/>
  <c r="AC7103" i="5" s="1"/>
  <c r="AD7103" i="5" s="1"/>
  <c r="AE7103" i="5" s="1"/>
  <c r="AL7103" i="5"/>
  <c r="AN7103" i="5" s="1"/>
  <c r="BQ7103" i="5"/>
  <c r="A7103" i="7"/>
  <c r="EM7103" i="5"/>
  <c r="BE7103" i="5"/>
  <c r="S7103" i="5"/>
  <c r="AS7103" i="5" l="1"/>
  <c r="AT7103" i="5" s="1"/>
  <c r="AU7103" i="5" s="1"/>
  <c r="BJ7103" i="5"/>
  <c r="AO7103" i="5"/>
  <c r="BF7103" i="5"/>
  <c r="BK7103" i="5" l="1"/>
  <c r="AQ7103" i="5"/>
  <c r="BN7103" i="5"/>
  <c r="BL7103" i="5"/>
  <c r="BG7103" i="5"/>
  <c r="BM7103" i="5" s="1"/>
  <c r="EF7103" i="5" l="1"/>
  <c r="BP7103" i="5"/>
  <c r="BZ7103" i="5"/>
  <c r="CM7103" i="5"/>
  <c r="EE7103" i="5"/>
  <c r="BR7103" i="5"/>
  <c r="AR7103" i="5"/>
  <c r="BS7103" i="5" s="1"/>
  <c r="BT7103" i="5" s="1"/>
  <c r="EC7103" i="5" s="1"/>
  <c r="ED7103" i="5" l="1"/>
  <c r="CA7103" i="5"/>
  <c r="CB7103" i="5" s="1"/>
  <c r="CC7103" i="5" s="1"/>
  <c r="CN7103" i="5"/>
  <c r="DB7103" i="5" l="1"/>
  <c r="DU7103" i="5" s="1"/>
  <c r="H7103" i="7" s="1"/>
  <c r="CO7103" i="5"/>
  <c r="DC7103" i="5" s="1"/>
  <c r="DW7103" i="5" s="1"/>
  <c r="J7103" i="7" s="1"/>
  <c r="CQ7103" i="5"/>
  <c r="CR7103" i="5" s="1"/>
  <c r="CG7103" i="5"/>
  <c r="CH7103" i="5" s="1"/>
  <c r="CI7103" i="5" s="1"/>
  <c r="CJ7103" i="5" s="1"/>
  <c r="CK7103" i="5" s="1"/>
  <c r="CE7103" i="5"/>
  <c r="CF7103" i="5" s="1"/>
  <c r="DD7103" i="5" l="1"/>
  <c r="DO7103" i="5" s="1"/>
  <c r="CS7103" i="5"/>
  <c r="DE7103" i="5"/>
  <c r="DP7103" i="5" s="1"/>
  <c r="C7103" i="7" s="1"/>
  <c r="CV7103" i="5"/>
  <c r="DF7103" i="5" l="1"/>
  <c r="DQ7103" i="5" s="1"/>
  <c r="CW7103" i="5"/>
  <c r="DA7103" i="5"/>
  <c r="CT7103" i="5"/>
  <c r="B7103" i="7"/>
  <c r="DT7103" i="5" l="1"/>
  <c r="DV7103" i="5"/>
  <c r="DG7103" i="5"/>
  <c r="DR7103" i="5" s="1"/>
  <c r="E7103" i="7" s="1"/>
  <c r="CX7103" i="5"/>
  <c r="DH7103" i="5" s="1"/>
  <c r="DS7103" i="5" s="1"/>
  <c r="F7103" i="7" s="1"/>
  <c r="CU7103" i="5"/>
  <c r="DI7103" i="5"/>
  <c r="DX7103" i="5" s="1"/>
  <c r="D7103" i="7"/>
  <c r="EJ7103" i="5"/>
  <c r="DK7231" i="5"/>
  <c r="DN7231" i="5" s="1"/>
  <c r="CY7103" i="5" l="1"/>
  <c r="DL7103" i="5" s="1"/>
  <c r="EA7103" i="5" s="1"/>
  <c r="DJ7103" i="5"/>
  <c r="DY7103" i="5" s="1"/>
  <c r="L7103" i="7" s="1"/>
  <c r="K7103" i="7"/>
  <c r="D7104" i="5"/>
  <c r="C7104" i="5"/>
  <c r="I7103" i="7"/>
  <c r="G7103" i="7"/>
  <c r="EI7103" i="5"/>
  <c r="A7231" i="7"/>
  <c r="EM7231" i="5"/>
  <c r="EH7103" i="5" l="1"/>
  <c r="N7103" i="7"/>
  <c r="EL7103" i="5"/>
  <c r="E7104" i="5"/>
  <c r="J7104" i="5"/>
  <c r="K7104" i="5" s="1"/>
  <c r="L7104" i="5" s="1"/>
  <c r="M7104" i="5" s="1"/>
  <c r="CZ7103" i="5"/>
  <c r="DM7103" i="5" s="1"/>
  <c r="DZ7103" i="5" s="1"/>
  <c r="EG7103" i="5" l="1"/>
  <c r="EK7103" i="5"/>
  <c r="O7103" i="7" s="1"/>
  <c r="M7103" i="7"/>
  <c r="AV7104" i="5"/>
  <c r="AF7104" i="5"/>
  <c r="N7104" i="5"/>
  <c r="BH7104" i="5"/>
  <c r="O7104" i="5" l="1"/>
  <c r="P7104" i="5" s="1"/>
  <c r="AG7104" i="5"/>
  <c r="AH7104" i="5" s="1"/>
  <c r="BW7104" i="5"/>
  <c r="BX7104" i="5" s="1"/>
  <c r="CD7104" i="5"/>
  <c r="CP7104" i="5"/>
  <c r="BA7104" i="5"/>
  <c r="BB7104" i="5" s="1"/>
  <c r="BC7104" i="5" s="1"/>
  <c r="BD7104" i="5" s="1"/>
  <c r="W7104" i="5" l="1"/>
  <c r="X7104" i="5" s="1"/>
  <c r="Y7104" i="5" s="1"/>
  <c r="BE7104" i="5"/>
  <c r="AJ7104" i="5"/>
  <c r="AK7104" i="5" s="1"/>
  <c r="AI7104" i="5"/>
  <c r="AP7104" i="5"/>
  <c r="DK7104" i="5"/>
  <c r="DN7104" i="5" s="1"/>
  <c r="U7104" i="5"/>
  <c r="Q7104" i="5"/>
  <c r="R7104" i="5" s="1"/>
  <c r="T7104" i="5" s="1"/>
  <c r="V7104" i="5"/>
  <c r="Z7104" i="5" l="1"/>
  <c r="AA7104" i="5" s="1"/>
  <c r="AM7104" i="5"/>
  <c r="A7104" i="7"/>
  <c r="EM7104" i="5"/>
  <c r="BO7104" i="5"/>
  <c r="AL7104" i="5"/>
  <c r="S7104" i="5"/>
  <c r="BF7104" i="5"/>
  <c r="BQ7104" i="5"/>
  <c r="AN7104" i="5" l="1"/>
  <c r="AS7104" i="5" s="1"/>
  <c r="AT7104" i="5" s="1"/>
  <c r="AU7104" i="5" s="1"/>
  <c r="BG7104" i="5"/>
  <c r="BI7104" i="5"/>
  <c r="AB7104" i="5"/>
  <c r="AO7104" i="5" l="1"/>
  <c r="BN7104" i="5" s="1"/>
  <c r="BJ7104" i="5"/>
  <c r="AC7104" i="5"/>
  <c r="EE7104" i="5" l="1"/>
  <c r="AQ7104" i="5"/>
  <c r="AR7104" i="5" s="1"/>
  <c r="BS7104" i="5" s="1"/>
  <c r="BT7104" i="5" s="1"/>
  <c r="EC7104" i="5" s="1"/>
  <c r="AD7104" i="5"/>
  <c r="BK7104" i="5"/>
  <c r="BP7104" i="5"/>
  <c r="BZ7104" i="5"/>
  <c r="CM7104" i="5"/>
  <c r="BR7104" i="5" l="1"/>
  <c r="ED7104" i="5" s="1"/>
  <c r="CN7104" i="5"/>
  <c r="CQ7104" i="5" s="1"/>
  <c r="CA7104" i="5"/>
  <c r="CB7104" i="5" s="1"/>
  <c r="CC7104" i="5" s="1"/>
  <c r="AE7104" i="5"/>
  <c r="BM7104" i="5" s="1"/>
  <c r="BL7104" i="5"/>
  <c r="EF7104" i="5" s="1"/>
  <c r="CR7104" i="5" l="1"/>
  <c r="CG7104" i="5"/>
  <c r="CH7104" i="5" s="1"/>
  <c r="CI7104" i="5" s="1"/>
  <c r="CJ7104" i="5" s="1"/>
  <c r="CK7104" i="5" s="1"/>
  <c r="CE7104" i="5"/>
  <c r="CF7104" i="5" s="1"/>
  <c r="DB7104" i="5"/>
  <c r="DU7104" i="5" s="1"/>
  <c r="H7104" i="7" s="1"/>
  <c r="CO7104" i="5"/>
  <c r="DC7104" i="5" s="1"/>
  <c r="DW7104" i="5" s="1"/>
  <c r="J7104" i="7" s="1"/>
  <c r="DE7104" i="5" l="1"/>
  <c r="DP7104" i="5" s="1"/>
  <c r="C7104" i="7" s="1"/>
  <c r="CV7104" i="5"/>
  <c r="CS7104" i="5"/>
  <c r="DD7104" i="5"/>
  <c r="DO7104" i="5" s="1"/>
  <c r="DA7104" i="5" l="1"/>
  <c r="CT7104" i="5"/>
  <c r="DF7104" i="5"/>
  <c r="DQ7104" i="5" s="1"/>
  <c r="CW7104" i="5"/>
  <c r="B7104" i="7"/>
  <c r="DK7232" i="5"/>
  <c r="DN7232" i="5" s="1"/>
  <c r="CU7104" i="5" l="1"/>
  <c r="DI7104" i="5"/>
  <c r="DX7104" i="5" s="1"/>
  <c r="CX7104" i="5"/>
  <c r="DH7104" i="5" s="1"/>
  <c r="DS7104" i="5" s="1"/>
  <c r="F7104" i="7" s="1"/>
  <c r="DG7104" i="5"/>
  <c r="DR7104" i="5" s="1"/>
  <c r="E7104" i="7" s="1"/>
  <c r="D7104" i="7"/>
  <c r="DT7104" i="5"/>
  <c r="DV7104" i="5"/>
  <c r="A7232" i="7"/>
  <c r="EM7232" i="5"/>
  <c r="EJ7104" i="5" l="1"/>
  <c r="I7104" i="7"/>
  <c r="D7105" i="5"/>
  <c r="C7105" i="5"/>
  <c r="K7104" i="7"/>
  <c r="G7104" i="7"/>
  <c r="EI7104" i="5"/>
  <c r="CY7104" i="5"/>
  <c r="DL7104" i="5" s="1"/>
  <c r="EA7104" i="5" s="1"/>
  <c r="DJ7104" i="5"/>
  <c r="DY7104" i="5" s="1"/>
  <c r="L7104" i="7" s="1"/>
  <c r="EH7104" i="5" l="1"/>
  <c r="N7104" i="7"/>
  <c r="EL7104" i="5"/>
  <c r="CZ7104" i="5"/>
  <c r="DM7104" i="5" s="1"/>
  <c r="DZ7104" i="5" s="1"/>
  <c r="M7104" i="7" s="1"/>
  <c r="J7105" i="5"/>
  <c r="K7105" i="5" s="1"/>
  <c r="L7105" i="5" s="1"/>
  <c r="M7105" i="5" s="1"/>
  <c r="E7105" i="5"/>
  <c r="EG7104" i="5" l="1"/>
  <c r="EK7104" i="5"/>
  <c r="O7104" i="7" s="1"/>
  <c r="BH7105" i="5"/>
  <c r="AV7105" i="5"/>
  <c r="AF7105" i="5"/>
  <c r="N7105" i="5"/>
  <c r="AG7105" i="5" l="1"/>
  <c r="AP7105" i="5" s="1"/>
  <c r="O7105" i="5"/>
  <c r="P7105" i="5" s="1"/>
  <c r="BA7105" i="5"/>
  <c r="BB7105" i="5" s="1"/>
  <c r="CD7105" i="5"/>
  <c r="BW7105" i="5"/>
  <c r="BX7105" i="5" s="1"/>
  <c r="CP7105" i="5"/>
  <c r="DK7105" i="5" l="1"/>
  <c r="DN7105" i="5" s="1"/>
  <c r="A7105" i="7" s="1"/>
  <c r="BC7105" i="5"/>
  <c r="W7105" i="5"/>
  <c r="Q7105" i="5"/>
  <c r="R7105" i="5" s="1"/>
  <c r="T7105" i="5" s="1"/>
  <c r="V7105" i="5"/>
  <c r="U7105" i="5"/>
  <c r="AH7105" i="5"/>
  <c r="EM7105" i="5" l="1"/>
  <c r="X7105" i="5"/>
  <c r="AJ7105" i="5"/>
  <c r="AK7105" i="5" s="1"/>
  <c r="AI7105" i="5"/>
  <c r="S7105" i="5"/>
  <c r="BD7105" i="5"/>
  <c r="AM7105" i="5" l="1"/>
  <c r="AL7105" i="5"/>
  <c r="BE7105" i="5"/>
  <c r="Y7105" i="5"/>
  <c r="BQ7105" i="5"/>
  <c r="BF7105" i="5" l="1"/>
  <c r="AN7105" i="5"/>
  <c r="AS7105" i="5" s="1"/>
  <c r="AT7105" i="5" s="1"/>
  <c r="AU7105" i="5" s="1"/>
  <c r="BO7105" i="5"/>
  <c r="Z7105" i="5"/>
  <c r="AA7105" i="5" s="1"/>
  <c r="BI7105" i="5" s="1"/>
  <c r="AB7105" i="5" l="1"/>
  <c r="BG7105" i="5"/>
  <c r="AO7105" i="5"/>
  <c r="BN7105" i="5" l="1"/>
  <c r="AQ7105" i="5"/>
  <c r="AC7105" i="5"/>
  <c r="BJ7105" i="5"/>
  <c r="EE7105" i="5" l="1"/>
  <c r="AD7105" i="5"/>
  <c r="BK7105" i="5"/>
  <c r="BR7105" i="5"/>
  <c r="AR7105" i="5"/>
  <c r="BS7105" i="5" s="1"/>
  <c r="BT7105" i="5" s="1"/>
  <c r="EC7105" i="5" s="1"/>
  <c r="BP7105" i="5"/>
  <c r="BZ7105" i="5"/>
  <c r="CM7105" i="5"/>
  <c r="CN7105" i="5" l="1"/>
  <c r="CQ7105" i="5" s="1"/>
  <c r="ED7105" i="5"/>
  <c r="CA7105" i="5"/>
  <c r="CB7105" i="5" s="1"/>
  <c r="CC7105" i="5" s="1"/>
  <c r="AE7105" i="5"/>
  <c r="BM7105" i="5" s="1"/>
  <c r="BL7105" i="5"/>
  <c r="EF7105" i="5" s="1"/>
  <c r="DK7233" i="5"/>
  <c r="DN7233" i="5" s="1"/>
  <c r="CG7105" i="5" l="1"/>
  <c r="CH7105" i="5" s="1"/>
  <c r="CI7105" i="5" s="1"/>
  <c r="CJ7105" i="5" s="1"/>
  <c r="CK7105" i="5" s="1"/>
  <c r="CR7105" i="5"/>
  <c r="CE7105" i="5"/>
  <c r="CF7105" i="5" s="1"/>
  <c r="DB7105" i="5"/>
  <c r="DU7105" i="5" s="1"/>
  <c r="H7105" i="7" s="1"/>
  <c r="CO7105" i="5"/>
  <c r="DC7105" i="5" s="1"/>
  <c r="DW7105" i="5" s="1"/>
  <c r="J7105" i="7" s="1"/>
  <c r="A7233" i="7"/>
  <c r="EM7233" i="5"/>
  <c r="CS7105" i="5" l="1"/>
  <c r="DE7105" i="5"/>
  <c r="DP7105" i="5" s="1"/>
  <c r="C7105" i="7" s="1"/>
  <c r="CV7105" i="5"/>
  <c r="DD7105" i="5"/>
  <c r="DO7105" i="5" s="1"/>
  <c r="B7105" i="7" l="1"/>
  <c r="DF7105" i="5"/>
  <c r="DQ7105" i="5" s="1"/>
  <c r="CW7105" i="5"/>
  <c r="DA7105" i="5"/>
  <c r="CT7105" i="5"/>
  <c r="DT7105" i="5" l="1"/>
  <c r="DV7105" i="5"/>
  <c r="CU7105" i="5"/>
  <c r="DI7105" i="5"/>
  <c r="DX7105" i="5" s="1"/>
  <c r="D7105" i="7"/>
  <c r="CX7105" i="5"/>
  <c r="DH7105" i="5" s="1"/>
  <c r="DS7105" i="5" s="1"/>
  <c r="F7105" i="7" s="1"/>
  <c r="DG7105" i="5"/>
  <c r="DR7105" i="5" s="1"/>
  <c r="E7105" i="7" s="1"/>
  <c r="CY7105" i="5" l="1"/>
  <c r="DL7105" i="5" s="1"/>
  <c r="EA7105" i="5" s="1"/>
  <c r="DJ7105" i="5"/>
  <c r="DY7105" i="5" s="1"/>
  <c r="L7105" i="7" s="1"/>
  <c r="EJ7105" i="5"/>
  <c r="K7105" i="7"/>
  <c r="D7106" i="5"/>
  <c r="I7105" i="7"/>
  <c r="C7106" i="5"/>
  <c r="G7105" i="7"/>
  <c r="EI7105" i="5"/>
  <c r="EH7105" i="5" l="1"/>
  <c r="N7105" i="7"/>
  <c r="EL7105" i="5"/>
  <c r="J7106" i="5"/>
  <c r="K7106" i="5" s="1"/>
  <c r="L7106" i="5" s="1"/>
  <c r="M7106" i="5" s="1"/>
  <c r="E7106" i="5"/>
  <c r="CZ7105" i="5"/>
  <c r="DM7105" i="5" s="1"/>
  <c r="DZ7105" i="5" s="1"/>
  <c r="EG7105" i="5" l="1"/>
  <c r="EK7105" i="5"/>
  <c r="O7105" i="7" s="1"/>
  <c r="M7105" i="7"/>
  <c r="AV7106" i="5"/>
  <c r="BH7106" i="5"/>
  <c r="N7106" i="5"/>
  <c r="AF7106" i="5"/>
  <c r="BA7106" i="5" l="1"/>
  <c r="BB7106" i="5" s="1"/>
  <c r="BC7106" i="5" s="1"/>
  <c r="O7106" i="5"/>
  <c r="P7106" i="5" s="1"/>
  <c r="CP7106" i="5"/>
  <c r="CD7106" i="5"/>
  <c r="BW7106" i="5"/>
  <c r="BX7106" i="5" s="1"/>
  <c r="AG7106" i="5"/>
  <c r="AH7106" i="5" s="1"/>
  <c r="AJ7106" i="5" s="1"/>
  <c r="AK7106" i="5" s="1"/>
  <c r="DK7106" i="5" l="1"/>
  <c r="DN7106" i="5" s="1"/>
  <c r="A7106" i="7" s="1"/>
  <c r="V7106" i="5"/>
  <c r="U7106" i="5"/>
  <c r="Q7106" i="5"/>
  <c r="R7106" i="5" s="1"/>
  <c r="T7106" i="5" s="1"/>
  <c r="BD7106" i="5"/>
  <c r="AI7106" i="5"/>
  <c r="AL7106" i="5"/>
  <c r="W7106" i="5"/>
  <c r="X7106" i="5" s="1"/>
  <c r="Y7106" i="5" s="1"/>
  <c r="Z7106" i="5" s="1"/>
  <c r="AA7106" i="5" s="1"/>
  <c r="AB7106" i="5" s="1"/>
  <c r="AC7106" i="5" s="1"/>
  <c r="AD7106" i="5" s="1"/>
  <c r="AE7106" i="5" s="1"/>
  <c r="AP7106" i="5"/>
  <c r="EM7106" i="5" l="1"/>
  <c r="BO7106" i="5"/>
  <c r="BQ7106" i="5"/>
  <c r="BE7106" i="5"/>
  <c r="AM7106" i="5"/>
  <c r="AN7106" i="5" s="1"/>
  <c r="S7106" i="5"/>
  <c r="AS7106" i="5" l="1"/>
  <c r="AT7106" i="5" s="1"/>
  <c r="AU7106" i="5" s="1"/>
  <c r="BJ7106" i="5"/>
  <c r="AO7106" i="5"/>
  <c r="BF7106" i="5"/>
  <c r="BI7106" i="5"/>
  <c r="BK7106" i="5" l="1"/>
  <c r="BL7106" i="5"/>
  <c r="BG7106" i="5"/>
  <c r="BM7106" i="5" s="1"/>
  <c r="BN7106" i="5"/>
  <c r="EE7106" i="5" s="1"/>
  <c r="AQ7106" i="5"/>
  <c r="EF7106" i="5" l="1"/>
  <c r="BP7106" i="5"/>
  <c r="BZ7106" i="5"/>
  <c r="CM7106" i="5"/>
  <c r="BR7106" i="5"/>
  <c r="AR7106" i="5"/>
  <c r="BS7106" i="5" s="1"/>
  <c r="BT7106" i="5" s="1"/>
  <c r="EC7106" i="5" s="1"/>
  <c r="CN7106" i="5" l="1"/>
  <c r="CA7106" i="5"/>
  <c r="CB7106" i="5" s="1"/>
  <c r="CC7106" i="5" s="1"/>
  <c r="ED7106" i="5"/>
  <c r="DK7234" i="5"/>
  <c r="DN7234" i="5" s="1"/>
  <c r="CE7106" i="5" l="1"/>
  <c r="CF7106" i="5" s="1"/>
  <c r="CG7106" i="5"/>
  <c r="CH7106" i="5" s="1"/>
  <c r="CI7106" i="5" s="1"/>
  <c r="CJ7106" i="5" s="1"/>
  <c r="CK7106" i="5" s="1"/>
  <c r="CQ7106" i="5"/>
  <c r="DB7106" i="5"/>
  <c r="DU7106" i="5" s="1"/>
  <c r="H7106" i="7" s="1"/>
  <c r="CO7106" i="5"/>
  <c r="DC7106" i="5" s="1"/>
  <c r="DW7106" i="5" s="1"/>
  <c r="J7106" i="7" s="1"/>
  <c r="A7234" i="7"/>
  <c r="EM7234" i="5"/>
  <c r="DD7106" i="5" l="1"/>
  <c r="DO7106" i="5" s="1"/>
  <c r="B7106" i="7" s="1"/>
  <c r="CR7106" i="5"/>
  <c r="DE7106" i="5" l="1"/>
  <c r="DP7106" i="5" s="1"/>
  <c r="CV7106" i="5"/>
  <c r="CS7106" i="5"/>
  <c r="DF7106" i="5" l="1"/>
  <c r="DQ7106" i="5" s="1"/>
  <c r="CW7106" i="5"/>
  <c r="DA7106" i="5"/>
  <c r="CT7106" i="5"/>
  <c r="C7106" i="7"/>
  <c r="CX7106" i="5" l="1"/>
  <c r="DH7106" i="5" s="1"/>
  <c r="DS7106" i="5" s="1"/>
  <c r="F7106" i="7" s="1"/>
  <c r="DG7106" i="5"/>
  <c r="DR7106" i="5" s="1"/>
  <c r="E7106" i="7" s="1"/>
  <c r="DI7106" i="5"/>
  <c r="DX7106" i="5" s="1"/>
  <c r="CU7106" i="5"/>
  <c r="DT7106" i="5"/>
  <c r="DV7106" i="5"/>
  <c r="D7106" i="7"/>
  <c r="EJ7106" i="5" l="1"/>
  <c r="CY7106" i="5"/>
  <c r="DL7106" i="5" s="1"/>
  <c r="EA7106" i="5" s="1"/>
  <c r="DJ7106" i="5"/>
  <c r="DY7106" i="5" s="1"/>
  <c r="L7106" i="7" s="1"/>
  <c r="K7106" i="7"/>
  <c r="I7106" i="7"/>
  <c r="D7107" i="5"/>
  <c r="C7107" i="5"/>
  <c r="G7106" i="7"/>
  <c r="EI7106" i="5"/>
  <c r="N7106" i="7" l="1"/>
  <c r="EL7106" i="5"/>
  <c r="EH7106" i="5"/>
  <c r="E7107" i="5"/>
  <c r="J7107" i="5"/>
  <c r="K7107" i="5" s="1"/>
  <c r="L7107" i="5" s="1"/>
  <c r="M7107" i="5" s="1"/>
  <c r="CZ7106" i="5"/>
  <c r="DM7106" i="5" s="1"/>
  <c r="DZ7106" i="5" s="1"/>
  <c r="BH7107" i="5" l="1"/>
  <c r="AV7107" i="5"/>
  <c r="AF7107" i="5"/>
  <c r="N7107" i="5"/>
  <c r="EG7106" i="5"/>
  <c r="EK7106" i="5"/>
  <c r="O7106" i="7" s="1"/>
  <c r="M7106" i="7"/>
  <c r="O7107" i="5" l="1"/>
  <c r="P7107" i="5" s="1"/>
  <c r="AG7107" i="5"/>
  <c r="AH7107" i="5" s="1"/>
  <c r="AJ7107" i="5" s="1"/>
  <c r="AK7107" i="5" s="1"/>
  <c r="BA7107" i="5"/>
  <c r="BB7107" i="5" s="1"/>
  <c r="CP7107" i="5"/>
  <c r="BW7107" i="5"/>
  <c r="BX7107" i="5" s="1"/>
  <c r="CD7107" i="5"/>
  <c r="W7107" i="5" l="1"/>
  <c r="X7107" i="5" s="1"/>
  <c r="Y7107" i="5" s="1"/>
  <c r="Z7107" i="5" s="1"/>
  <c r="AA7107" i="5" s="1"/>
  <c r="AB7107" i="5" s="1"/>
  <c r="DK7107" i="5"/>
  <c r="DN7107" i="5" s="1"/>
  <c r="EM7107" i="5" s="1"/>
  <c r="Q7107" i="5"/>
  <c r="R7107" i="5" s="1"/>
  <c r="T7107" i="5" s="1"/>
  <c r="U7107" i="5"/>
  <c r="V7107" i="5"/>
  <c r="AP7107" i="5"/>
  <c r="AL7107" i="5"/>
  <c r="AI7107" i="5"/>
  <c r="BC7107" i="5"/>
  <c r="A7107" i="7" l="1"/>
  <c r="AC7107" i="5"/>
  <c r="AD7107" i="5" s="1"/>
  <c r="AE7107" i="5" s="1"/>
  <c r="BO7107" i="5"/>
  <c r="BQ7107" i="5"/>
  <c r="BD7107" i="5"/>
  <c r="S7107" i="5"/>
  <c r="AM7107" i="5"/>
  <c r="AN7107" i="5" s="1"/>
  <c r="AS7107" i="5" l="1"/>
  <c r="AT7107" i="5" s="1"/>
  <c r="AU7107" i="5" s="1"/>
  <c r="AO7107" i="5"/>
  <c r="BI7107" i="5"/>
  <c r="BJ7107" i="5"/>
  <c r="BE7107" i="5"/>
  <c r="BK7107" i="5" l="1"/>
  <c r="BF7107" i="5"/>
  <c r="BN7107" i="5"/>
  <c r="EE7107" i="5" s="1"/>
  <c r="AQ7107" i="5"/>
  <c r="BR7107" i="5" l="1"/>
  <c r="AR7107" i="5"/>
  <c r="BS7107" i="5" s="1"/>
  <c r="BT7107" i="5" s="1"/>
  <c r="EC7107" i="5" s="1"/>
  <c r="BL7107" i="5"/>
  <c r="EF7107" i="5" s="1"/>
  <c r="BG7107" i="5"/>
  <c r="BM7107" i="5" s="1"/>
  <c r="BP7107" i="5"/>
  <c r="BZ7107" i="5"/>
  <c r="CM7107" i="5"/>
  <c r="CN7107" i="5" l="1"/>
  <c r="CQ7107" i="5" s="1"/>
  <c r="CA7107" i="5"/>
  <c r="CB7107" i="5" s="1"/>
  <c r="CC7107" i="5" s="1"/>
  <c r="CE7107" i="5" s="1"/>
  <c r="CF7107" i="5" s="1"/>
  <c r="ED7107" i="5"/>
  <c r="CG7107" i="5" l="1"/>
  <c r="CH7107" i="5" s="1"/>
  <c r="CI7107" i="5" s="1"/>
  <c r="CJ7107" i="5" s="1"/>
  <c r="CK7107" i="5" s="1"/>
  <c r="CR7107" i="5"/>
  <c r="CO7107" i="5"/>
  <c r="DC7107" i="5" s="1"/>
  <c r="DW7107" i="5" s="1"/>
  <c r="J7107" i="7" s="1"/>
  <c r="DB7107" i="5"/>
  <c r="DU7107" i="5" s="1"/>
  <c r="H7107" i="7" s="1"/>
  <c r="DE7107" i="5" l="1"/>
  <c r="DP7107" i="5" s="1"/>
  <c r="C7107" i="7" s="1"/>
  <c r="CV7107" i="5"/>
  <c r="CS7107" i="5"/>
  <c r="DD7107" i="5"/>
  <c r="DO7107" i="5" s="1"/>
  <c r="DA7107" i="5" l="1"/>
  <c r="CT7107" i="5"/>
  <c r="DF7107" i="5"/>
  <c r="DQ7107" i="5" s="1"/>
  <c r="CW7107" i="5"/>
  <c r="B7107" i="7"/>
  <c r="DG7107" i="5" l="1"/>
  <c r="DR7107" i="5" s="1"/>
  <c r="E7107" i="7" s="1"/>
  <c r="CX7107" i="5"/>
  <c r="DH7107" i="5" s="1"/>
  <c r="DS7107" i="5" s="1"/>
  <c r="F7107" i="7" s="1"/>
  <c r="D7107" i="7"/>
  <c r="CU7107" i="5"/>
  <c r="DI7107" i="5"/>
  <c r="DX7107" i="5" s="1"/>
  <c r="DT7107" i="5"/>
  <c r="DV7107" i="5"/>
  <c r="EJ7107" i="5" l="1"/>
  <c r="K7107" i="7"/>
  <c r="I7107" i="7"/>
  <c r="C7108" i="5"/>
  <c r="D7108" i="5"/>
  <c r="G7107" i="7"/>
  <c r="EI7107" i="5"/>
  <c r="CY7107" i="5"/>
  <c r="DL7107" i="5" s="1"/>
  <c r="EA7107" i="5" s="1"/>
  <c r="DJ7107" i="5"/>
  <c r="DY7107" i="5" s="1"/>
  <c r="L7107" i="7" s="1"/>
  <c r="N7107" i="7" l="1"/>
  <c r="EL7107" i="5"/>
  <c r="CZ7107" i="5"/>
  <c r="DM7107" i="5" s="1"/>
  <c r="DZ7107" i="5" s="1"/>
  <c r="EG7107" i="5" s="1"/>
  <c r="J7108" i="5"/>
  <c r="K7108" i="5" s="1"/>
  <c r="L7108" i="5" s="1"/>
  <c r="M7108" i="5" s="1"/>
  <c r="E7108" i="5"/>
  <c r="EH7107" i="5"/>
  <c r="M7107" i="7" l="1"/>
  <c r="EK7107" i="5"/>
  <c r="O7107" i="7" s="1"/>
  <c r="AV7108" i="5"/>
  <c r="BH7108" i="5"/>
  <c r="AF7108" i="5"/>
  <c r="N7108" i="5"/>
  <c r="CP7108" i="5" l="1"/>
  <c r="CD7108" i="5"/>
  <c r="BW7108" i="5"/>
  <c r="BX7108" i="5" s="1"/>
  <c r="O7108" i="5"/>
  <c r="P7108" i="5" s="1"/>
  <c r="AG7108" i="5"/>
  <c r="AH7108" i="5" s="1"/>
  <c r="BA7108" i="5"/>
  <c r="BB7108" i="5" s="1"/>
  <c r="BC7108" i="5" s="1"/>
  <c r="BD7108" i="5" s="1"/>
  <c r="W7108" i="5" l="1"/>
  <c r="X7108" i="5" s="1"/>
  <c r="Y7108" i="5" s="1"/>
  <c r="Z7108" i="5" s="1"/>
  <c r="AA7108" i="5" s="1"/>
  <c r="AB7108" i="5" s="1"/>
  <c r="BE7108" i="5"/>
  <c r="AJ7108" i="5"/>
  <c r="AK7108" i="5" s="1"/>
  <c r="AL7108" i="5" s="1"/>
  <c r="AI7108" i="5"/>
  <c r="V7108" i="5"/>
  <c r="U7108" i="5"/>
  <c r="Q7108" i="5"/>
  <c r="R7108" i="5" s="1"/>
  <c r="T7108" i="5" s="1"/>
  <c r="AP7108" i="5"/>
  <c r="DK7108" i="5"/>
  <c r="DN7108" i="5" s="1"/>
  <c r="BO7108" i="5" l="1"/>
  <c r="AC7108" i="5"/>
  <c r="AD7108" i="5" s="1"/>
  <c r="AE7108" i="5" s="1"/>
  <c r="AM7108" i="5"/>
  <c r="BI7108" i="5" s="1"/>
  <c r="EM7108" i="5"/>
  <c r="A7108" i="7"/>
  <c r="BF7108" i="5"/>
  <c r="BQ7108" i="5"/>
  <c r="S7108" i="5"/>
  <c r="BG7108" i="5" l="1"/>
  <c r="AN7108" i="5"/>
  <c r="AS7108" i="5" l="1"/>
  <c r="BJ7108" i="5"/>
  <c r="AO7108" i="5"/>
  <c r="BN7108" i="5" l="1"/>
  <c r="EE7108" i="5" s="1"/>
  <c r="AQ7108" i="5"/>
  <c r="AT7108" i="5"/>
  <c r="BK7108" i="5"/>
  <c r="AU7108" i="5" l="1"/>
  <c r="BM7108" i="5" s="1"/>
  <c r="BL7108" i="5"/>
  <c r="EF7108" i="5" s="1"/>
  <c r="BR7108" i="5"/>
  <c r="AR7108" i="5"/>
  <c r="BS7108" i="5" s="1"/>
  <c r="BT7108" i="5" s="1"/>
  <c r="EC7108" i="5" s="1"/>
  <c r="BP7108" i="5"/>
  <c r="BZ7108" i="5"/>
  <c r="CM7108" i="5"/>
  <c r="CA7108" i="5" l="1"/>
  <c r="CB7108" i="5" s="1"/>
  <c r="CC7108" i="5" s="1"/>
  <c r="ED7108" i="5"/>
  <c r="CN7108" i="5"/>
  <c r="CQ7108" i="5" l="1"/>
  <c r="CR7108" i="5" s="1"/>
  <c r="CO7108" i="5"/>
  <c r="DC7108" i="5" s="1"/>
  <c r="DW7108" i="5" s="1"/>
  <c r="J7108" i="7" s="1"/>
  <c r="DB7108" i="5"/>
  <c r="DU7108" i="5" s="1"/>
  <c r="H7108" i="7" s="1"/>
  <c r="CG7108" i="5"/>
  <c r="CE7108" i="5"/>
  <c r="CF7108" i="5" s="1"/>
  <c r="DD7108" i="5" l="1"/>
  <c r="DO7108" i="5" s="1"/>
  <c r="B7108" i="7" s="1"/>
  <c r="CS7108" i="5"/>
  <c r="CV7108" i="5"/>
  <c r="CH7108" i="5"/>
  <c r="CI7108" i="5" s="1"/>
  <c r="CJ7108" i="5" s="1"/>
  <c r="CK7108" i="5" s="1"/>
  <c r="DF7108" i="5" l="1"/>
  <c r="DQ7108" i="5" s="1"/>
  <c r="CW7108" i="5"/>
  <c r="DE7108" i="5"/>
  <c r="DP7108" i="5" s="1"/>
  <c r="DA7108" i="5"/>
  <c r="CT7108" i="5"/>
  <c r="DI7108" i="5" l="1"/>
  <c r="DX7108" i="5" s="1"/>
  <c r="CU7108" i="5"/>
  <c r="C7108" i="7"/>
  <c r="CX7108" i="5"/>
  <c r="DH7108" i="5" s="1"/>
  <c r="DS7108" i="5" s="1"/>
  <c r="F7108" i="7" s="1"/>
  <c r="DG7108" i="5"/>
  <c r="DR7108" i="5" s="1"/>
  <c r="E7108" i="7" s="1"/>
  <c r="DT7108" i="5"/>
  <c r="G7108" i="7" s="1"/>
  <c r="DV7108" i="5"/>
  <c r="D7108" i="7"/>
  <c r="C7109" i="5" l="1"/>
  <c r="D7109" i="5"/>
  <c r="I7108" i="7"/>
  <c r="EI7108" i="5"/>
  <c r="EJ7108" i="5"/>
  <c r="CY7108" i="5"/>
  <c r="DL7108" i="5" s="1"/>
  <c r="EA7108" i="5" s="1"/>
  <c r="DJ7108" i="5"/>
  <c r="DY7108" i="5" s="1"/>
  <c r="L7108" i="7" s="1"/>
  <c r="K7108" i="7"/>
  <c r="N7108" i="7" l="1"/>
  <c r="EL7108" i="5"/>
  <c r="EH7108" i="5"/>
  <c r="CZ7108" i="5"/>
  <c r="DM7108" i="5" s="1"/>
  <c r="DZ7108" i="5" s="1"/>
  <c r="J7109" i="5"/>
  <c r="K7109" i="5" s="1"/>
  <c r="L7109" i="5" s="1"/>
  <c r="M7109" i="5" s="1"/>
  <c r="E7109" i="5"/>
  <c r="AF7109" i="5" l="1"/>
  <c r="AV7109" i="5"/>
  <c r="N7109" i="5"/>
  <c r="BH7109" i="5"/>
  <c r="EG7108" i="5"/>
  <c r="EK7108" i="5"/>
  <c r="O7108" i="7" s="1"/>
  <c r="M7108" i="7"/>
  <c r="O7109" i="5" l="1"/>
  <c r="P7109" i="5" s="1"/>
  <c r="BA7109" i="5"/>
  <c r="BB7109" i="5" s="1"/>
  <c r="BC7109" i="5" s="1"/>
  <c r="BD7109" i="5" s="1"/>
  <c r="CP7109" i="5"/>
  <c r="CD7109" i="5"/>
  <c r="BW7109" i="5"/>
  <c r="BX7109" i="5" s="1"/>
  <c r="AG7109" i="5"/>
  <c r="AH7109" i="5" s="1"/>
  <c r="W7109" i="5" l="1"/>
  <c r="X7109" i="5" s="1"/>
  <c r="Y7109" i="5" s="1"/>
  <c r="AI7109" i="5"/>
  <c r="AJ7109" i="5"/>
  <c r="AK7109" i="5" s="1"/>
  <c r="AL7109" i="5" s="1"/>
  <c r="BE7109" i="5"/>
  <c r="AP7109" i="5"/>
  <c r="Q7109" i="5"/>
  <c r="R7109" i="5" s="1"/>
  <c r="T7109" i="5" s="1"/>
  <c r="V7109" i="5"/>
  <c r="U7109" i="5"/>
  <c r="DK7109" i="5"/>
  <c r="DN7109" i="5" s="1"/>
  <c r="BO7109" i="5" l="1"/>
  <c r="BQ7109" i="5"/>
  <c r="Z7109" i="5"/>
  <c r="AA7109" i="5" s="1"/>
  <c r="AB7109" i="5" s="1"/>
  <c r="A7109" i="7"/>
  <c r="EM7109" i="5"/>
  <c r="BF7109" i="5"/>
  <c r="S7109" i="5"/>
  <c r="AM7109" i="5"/>
  <c r="AN7109" i="5" s="1"/>
  <c r="AS7109" i="5" s="1"/>
  <c r="AT7109" i="5" s="1"/>
  <c r="AU7109" i="5" s="1"/>
  <c r="BI7109" i="5" l="1"/>
  <c r="AO7109" i="5"/>
  <c r="AC7109" i="5"/>
  <c r="BJ7109" i="5"/>
  <c r="BG7109" i="5"/>
  <c r="AD7109" i="5" l="1"/>
  <c r="BK7109" i="5"/>
  <c r="BN7109" i="5"/>
  <c r="AQ7109" i="5"/>
  <c r="BR7109" i="5" l="1"/>
  <c r="AR7109" i="5"/>
  <c r="BS7109" i="5" s="1"/>
  <c r="BT7109" i="5" s="1"/>
  <c r="EC7109" i="5" s="1"/>
  <c r="BP7109" i="5"/>
  <c r="CM7109" i="5"/>
  <c r="BZ7109" i="5"/>
  <c r="AE7109" i="5"/>
  <c r="BM7109" i="5" s="1"/>
  <c r="BL7109" i="5"/>
  <c r="EF7109" i="5" s="1"/>
  <c r="EE7109" i="5"/>
  <c r="CA7109" i="5" l="1"/>
  <c r="CB7109" i="5" s="1"/>
  <c r="CC7109" i="5" s="1"/>
  <c r="CE7109" i="5" s="1"/>
  <c r="CF7109" i="5" s="1"/>
  <c r="CN7109" i="5"/>
  <c r="ED7109" i="5"/>
  <c r="CG7109" i="5" l="1"/>
  <c r="CH7109" i="5" s="1"/>
  <c r="CI7109" i="5" s="1"/>
  <c r="CJ7109" i="5" s="1"/>
  <c r="CK7109" i="5" s="1"/>
  <c r="CQ7109" i="5"/>
  <c r="CO7109" i="5"/>
  <c r="DC7109" i="5" s="1"/>
  <c r="DW7109" i="5" s="1"/>
  <c r="J7109" i="7" s="1"/>
  <c r="DB7109" i="5"/>
  <c r="DU7109" i="5" s="1"/>
  <c r="H7109" i="7" s="1"/>
  <c r="DD7109" i="5" l="1"/>
  <c r="DO7109" i="5" s="1"/>
  <c r="B7109" i="7" s="1"/>
  <c r="CR7109" i="5"/>
  <c r="DE7109" i="5" s="1"/>
  <c r="DP7109" i="5" s="1"/>
  <c r="C7109" i="7" s="1"/>
  <c r="CS7109" i="5" l="1"/>
  <c r="CT7109" i="5" s="1"/>
  <c r="CV7109" i="5"/>
  <c r="DF7109" i="5" s="1"/>
  <c r="DQ7109" i="5" s="1"/>
  <c r="CW7109" i="5" l="1"/>
  <c r="CX7109" i="5" s="1"/>
  <c r="DH7109" i="5" s="1"/>
  <c r="DS7109" i="5" s="1"/>
  <c r="F7109" i="7" s="1"/>
  <c r="DA7109" i="5"/>
  <c r="DV7109" i="5" s="1"/>
  <c r="CU7109" i="5"/>
  <c r="DI7109" i="5"/>
  <c r="DX7109" i="5" s="1"/>
  <c r="D7109" i="7"/>
  <c r="DG7109" i="5" l="1"/>
  <c r="DR7109" i="5" s="1"/>
  <c r="E7109" i="7" s="1"/>
  <c r="DT7109" i="5"/>
  <c r="G7109" i="7" s="1"/>
  <c r="I7109" i="7"/>
  <c r="D7110" i="5"/>
  <c r="C7110" i="5"/>
  <c r="K7109" i="7"/>
  <c r="CY7109" i="5"/>
  <c r="DL7109" i="5" s="1"/>
  <c r="EA7109" i="5" s="1"/>
  <c r="DJ7109" i="5"/>
  <c r="DY7109" i="5" s="1"/>
  <c r="L7109" i="7" s="1"/>
  <c r="EJ7109" i="5" l="1"/>
  <c r="N7109" i="7"/>
  <c r="EL7109" i="5"/>
  <c r="EH7109" i="5"/>
  <c r="CZ7109" i="5"/>
  <c r="DM7109" i="5" s="1"/>
  <c r="DZ7109" i="5" s="1"/>
  <c r="EK7109" i="5" s="1"/>
  <c r="O7109" i="7" s="1"/>
  <c r="EI7109" i="5"/>
  <c r="J7110" i="5"/>
  <c r="K7110" i="5" s="1"/>
  <c r="L7110" i="5" s="1"/>
  <c r="M7110" i="5" s="1"/>
  <c r="E7110" i="5"/>
  <c r="EG7109" i="5" l="1"/>
  <c r="M7109" i="7"/>
  <c r="AV7110" i="5"/>
  <c r="BH7110" i="5"/>
  <c r="AF7110" i="5"/>
  <c r="N7110" i="5"/>
  <c r="CP7110" i="5" l="1"/>
  <c r="BW7110" i="5"/>
  <c r="BX7110" i="5" s="1"/>
  <c r="CD7110" i="5"/>
  <c r="O7110" i="5"/>
  <c r="P7110" i="5" s="1"/>
  <c r="AG7110" i="5"/>
  <c r="BA7110" i="5"/>
  <c r="BB7110" i="5" s="1"/>
  <c r="BC7110" i="5" s="1"/>
  <c r="BD7110" i="5" s="1"/>
  <c r="W7110" i="5" l="1"/>
  <c r="X7110" i="5" s="1"/>
  <c r="Y7110" i="5" s="1"/>
  <c r="Z7110" i="5" s="1"/>
  <c r="AA7110" i="5" s="1"/>
  <c r="AB7110" i="5" s="1"/>
  <c r="BE7110" i="5"/>
  <c r="AP7110" i="5"/>
  <c r="AH7110" i="5"/>
  <c r="U7110" i="5"/>
  <c r="Q7110" i="5"/>
  <c r="R7110" i="5" s="1"/>
  <c r="T7110" i="5" s="1"/>
  <c r="V7110" i="5"/>
  <c r="DK7110" i="5"/>
  <c r="DN7110" i="5" s="1"/>
  <c r="AC7110" i="5" l="1"/>
  <c r="AD7110" i="5" s="1"/>
  <c r="AE7110" i="5" s="1"/>
  <c r="A7110" i="7"/>
  <c r="EM7110" i="5"/>
  <c r="BO7110" i="5"/>
  <c r="BQ7110" i="5"/>
  <c r="AJ7110" i="5"/>
  <c r="AK7110" i="5" s="1"/>
  <c r="AL7110" i="5" s="1"/>
  <c r="AI7110" i="5"/>
  <c r="S7110" i="5"/>
  <c r="BF7110" i="5"/>
  <c r="BG7110" i="5" l="1"/>
  <c r="AM7110" i="5"/>
  <c r="BI7110" i="5" s="1"/>
  <c r="AN7110" i="5" l="1"/>
  <c r="AO7110" i="5" s="1"/>
  <c r="BN7110" i="5" l="1"/>
  <c r="AQ7110" i="5"/>
  <c r="AS7110" i="5"/>
  <c r="BJ7110" i="5"/>
  <c r="EE7110" i="5" l="1"/>
  <c r="BR7110" i="5"/>
  <c r="AR7110" i="5"/>
  <c r="BS7110" i="5" s="1"/>
  <c r="BT7110" i="5" s="1"/>
  <c r="EC7110" i="5" s="1"/>
  <c r="AT7110" i="5"/>
  <c r="BK7110" i="5"/>
  <c r="BP7110" i="5"/>
  <c r="BZ7110" i="5"/>
  <c r="CM7110" i="5"/>
  <c r="CN7110" i="5" l="1"/>
  <c r="CA7110" i="5"/>
  <c r="CB7110" i="5" s="1"/>
  <c r="CC7110" i="5" s="1"/>
  <c r="AU7110" i="5"/>
  <c r="BM7110" i="5" s="1"/>
  <c r="BL7110" i="5"/>
  <c r="EF7110" i="5" s="1"/>
  <c r="ED7110" i="5"/>
  <c r="CE7110" i="5" l="1"/>
  <c r="CF7110" i="5" s="1"/>
  <c r="CG7110" i="5"/>
  <c r="CH7110" i="5" s="1"/>
  <c r="CI7110" i="5" s="1"/>
  <c r="CJ7110" i="5" s="1"/>
  <c r="CK7110" i="5" s="1"/>
  <c r="CQ7110" i="5"/>
  <c r="CO7110" i="5"/>
  <c r="DC7110" i="5" s="1"/>
  <c r="DW7110" i="5" s="1"/>
  <c r="J7110" i="7" s="1"/>
  <c r="DB7110" i="5"/>
  <c r="DU7110" i="5" s="1"/>
  <c r="H7110" i="7" s="1"/>
  <c r="DD7110" i="5" l="1"/>
  <c r="DO7110" i="5" s="1"/>
  <c r="B7110" i="7" s="1"/>
  <c r="CR7110" i="5"/>
  <c r="DE7110" i="5" l="1"/>
  <c r="DP7110" i="5" s="1"/>
  <c r="CV7110" i="5"/>
  <c r="CS7110" i="5"/>
  <c r="DF7110" i="5" l="1"/>
  <c r="DQ7110" i="5" s="1"/>
  <c r="CW7110" i="5"/>
  <c r="DA7110" i="5"/>
  <c r="CT7110" i="5"/>
  <c r="C7110" i="7"/>
  <c r="CU7110" i="5" l="1"/>
  <c r="DI7110" i="5"/>
  <c r="DX7110" i="5" s="1"/>
  <c r="CX7110" i="5"/>
  <c r="DH7110" i="5" s="1"/>
  <c r="DS7110" i="5" s="1"/>
  <c r="F7110" i="7" s="1"/>
  <c r="DG7110" i="5"/>
  <c r="DR7110" i="5" s="1"/>
  <c r="E7110" i="7" s="1"/>
  <c r="DT7110" i="5"/>
  <c r="DV7110" i="5"/>
  <c r="D7110" i="7"/>
  <c r="EJ7110" i="5" l="1"/>
  <c r="D7111" i="5"/>
  <c r="I7110" i="7"/>
  <c r="C7111" i="5"/>
  <c r="G7110" i="7"/>
  <c r="EI7110" i="5"/>
  <c r="K7110" i="7"/>
  <c r="CY7110" i="5"/>
  <c r="DL7110" i="5" s="1"/>
  <c r="EA7110" i="5" s="1"/>
  <c r="DJ7110" i="5"/>
  <c r="DY7110" i="5" s="1"/>
  <c r="L7110" i="7" s="1"/>
  <c r="EH7110" i="5" l="1"/>
  <c r="N7110" i="7"/>
  <c r="EL7110" i="5"/>
  <c r="CZ7110" i="5"/>
  <c r="DM7110" i="5" s="1"/>
  <c r="DZ7110" i="5" s="1"/>
  <c r="M7110" i="7" s="1"/>
  <c r="J7111" i="5"/>
  <c r="K7111" i="5" s="1"/>
  <c r="L7111" i="5" s="1"/>
  <c r="M7111" i="5" s="1"/>
  <c r="E7111" i="5"/>
  <c r="EG7110" i="5" l="1"/>
  <c r="EK7110" i="5"/>
  <c r="O7110" i="7" s="1"/>
  <c r="AV7111" i="5"/>
  <c r="N7111" i="5"/>
  <c r="BH7111" i="5"/>
  <c r="AF7111" i="5"/>
  <c r="AG7111" i="5" l="1"/>
  <c r="AH7111" i="5" s="1"/>
  <c r="O7111" i="5"/>
  <c r="P7111" i="5" s="1"/>
  <c r="CP7111" i="5"/>
  <c r="BW7111" i="5"/>
  <c r="BX7111" i="5" s="1"/>
  <c r="CD7111" i="5"/>
  <c r="BA7111" i="5"/>
  <c r="BB7111" i="5" s="1"/>
  <c r="W7111" i="5" l="1"/>
  <c r="X7111" i="5" s="1"/>
  <c r="Y7111" i="5" s="1"/>
  <c r="Z7111" i="5" s="1"/>
  <c r="AA7111" i="5" s="1"/>
  <c r="AB7111" i="5" s="1"/>
  <c r="AC7111" i="5" s="1"/>
  <c r="AD7111" i="5" s="1"/>
  <c r="AE7111" i="5" s="1"/>
  <c r="V7111" i="5"/>
  <c r="Q7111" i="5"/>
  <c r="R7111" i="5" s="1"/>
  <c r="T7111" i="5" s="1"/>
  <c r="U7111" i="5"/>
  <c r="AJ7111" i="5"/>
  <c r="AK7111" i="5" s="1"/>
  <c r="AI7111" i="5"/>
  <c r="BC7111" i="5"/>
  <c r="BD7111" i="5" s="1"/>
  <c r="DK7111" i="5"/>
  <c r="DN7111" i="5" s="1"/>
  <c r="AP7111" i="5"/>
  <c r="AM7111" i="5" l="1"/>
  <c r="BI7111" i="5" s="1"/>
  <c r="BO7111" i="5"/>
  <c r="AL7111" i="5"/>
  <c r="BQ7111" i="5"/>
  <c r="S7111" i="5"/>
  <c r="A7111" i="7"/>
  <c r="EM7111" i="5"/>
  <c r="BE7111" i="5"/>
  <c r="AN7111" i="5" l="1"/>
  <c r="AS7111" i="5" s="1"/>
  <c r="AT7111" i="5" s="1"/>
  <c r="AU7111" i="5" s="1"/>
  <c r="BF7111" i="5"/>
  <c r="BK7111" i="5" l="1"/>
  <c r="AO7111" i="5"/>
  <c r="BN7111" i="5" s="1"/>
  <c r="BJ7111" i="5"/>
  <c r="BL7111" i="5"/>
  <c r="BG7111" i="5"/>
  <c r="BM7111" i="5" s="1"/>
  <c r="EF7111" i="5" l="1"/>
  <c r="AQ7111" i="5"/>
  <c r="BP7111" i="5"/>
  <c r="CM7111" i="5"/>
  <c r="BZ7111" i="5"/>
  <c r="BR7111" i="5"/>
  <c r="AR7111" i="5"/>
  <c r="BS7111" i="5" s="1"/>
  <c r="BT7111" i="5" s="1"/>
  <c r="EC7111" i="5" s="1"/>
  <c r="EE7111" i="5"/>
  <c r="ED7111" i="5" l="1"/>
  <c r="CA7111" i="5"/>
  <c r="CB7111" i="5" s="1"/>
  <c r="CC7111" i="5" s="1"/>
  <c r="CE7111" i="5" s="1"/>
  <c r="CF7111" i="5" s="1"/>
  <c r="CN7111" i="5"/>
  <c r="CQ7111" i="5" l="1"/>
  <c r="CR7111" i="5" s="1"/>
  <c r="CS7111" i="5" s="1"/>
  <c r="DB7111" i="5"/>
  <c r="DU7111" i="5" s="1"/>
  <c r="H7111" i="7" s="1"/>
  <c r="CO7111" i="5"/>
  <c r="DC7111" i="5" s="1"/>
  <c r="DW7111" i="5" s="1"/>
  <c r="J7111" i="7" s="1"/>
  <c r="CG7111" i="5"/>
  <c r="CH7111" i="5" s="1"/>
  <c r="CI7111" i="5" s="1"/>
  <c r="CJ7111" i="5" s="1"/>
  <c r="CK7111" i="5" s="1"/>
  <c r="DE7111" i="5" l="1"/>
  <c r="DP7111" i="5" s="1"/>
  <c r="C7111" i="7" s="1"/>
  <c r="CV7111" i="5"/>
  <c r="DA7111" i="5"/>
  <c r="CT7111" i="5"/>
  <c r="DD7111" i="5"/>
  <c r="DO7111" i="5" s="1"/>
  <c r="B7111" i="7" l="1"/>
  <c r="DT7111" i="5"/>
  <c r="G7111" i="7" s="1"/>
  <c r="DV7111" i="5"/>
  <c r="DF7111" i="5"/>
  <c r="DQ7111" i="5" s="1"/>
  <c r="CW7111" i="5"/>
  <c r="DI7111" i="5"/>
  <c r="DX7111" i="5" s="1"/>
  <c r="CU7111" i="5"/>
  <c r="CY7111" i="5" l="1"/>
  <c r="DL7111" i="5" s="1"/>
  <c r="EA7111" i="5" s="1"/>
  <c r="DJ7111" i="5"/>
  <c r="DY7111" i="5" s="1"/>
  <c r="L7111" i="7" s="1"/>
  <c r="CX7111" i="5"/>
  <c r="DH7111" i="5" s="1"/>
  <c r="DS7111" i="5" s="1"/>
  <c r="F7111" i="7" s="1"/>
  <c r="DG7111" i="5"/>
  <c r="DR7111" i="5" s="1"/>
  <c r="E7111" i="7" s="1"/>
  <c r="C7112" i="5"/>
  <c r="D7112" i="5"/>
  <c r="I7111" i="7"/>
  <c r="EI7111" i="5"/>
  <c r="K7111" i="7"/>
  <c r="D7111" i="7"/>
  <c r="N7111" i="7" l="1"/>
  <c r="EL7111" i="5"/>
  <c r="EJ7111" i="5"/>
  <c r="E7112" i="5"/>
  <c r="J7112" i="5"/>
  <c r="K7112" i="5" s="1"/>
  <c r="L7112" i="5" s="1"/>
  <c r="M7112" i="5" s="1"/>
  <c r="EH7111" i="5"/>
  <c r="CZ7111" i="5"/>
  <c r="DM7111" i="5" s="1"/>
  <c r="DZ7111" i="5" s="1"/>
  <c r="EK7111" i="5" l="1"/>
  <c r="O7111" i="7" s="1"/>
  <c r="M7111" i="7"/>
  <c r="EG7111" i="5"/>
  <c r="AV7112" i="5"/>
  <c r="BH7112" i="5"/>
  <c r="N7112" i="5"/>
  <c r="AF7112" i="5"/>
  <c r="O7112" i="5" l="1"/>
  <c r="W7112" i="5" s="1"/>
  <c r="X7112" i="5" s="1"/>
  <c r="Y7112" i="5" s="1"/>
  <c r="Z7112" i="5" s="1"/>
  <c r="AA7112" i="5" s="1"/>
  <c r="AB7112" i="5" s="1"/>
  <c r="BA7112" i="5"/>
  <c r="BB7112" i="5" s="1"/>
  <c r="BC7112" i="5" s="1"/>
  <c r="BD7112" i="5" s="1"/>
  <c r="AG7112" i="5"/>
  <c r="AP7112" i="5" s="1"/>
  <c r="CP7112" i="5"/>
  <c r="CD7112" i="5"/>
  <c r="BW7112" i="5"/>
  <c r="BX7112" i="5" s="1"/>
  <c r="P7112" i="5" l="1"/>
  <c r="U7112" i="5" s="1"/>
  <c r="BE7112" i="5"/>
  <c r="AH7112" i="5"/>
  <c r="DK7112" i="5"/>
  <c r="DN7112" i="5" s="1"/>
  <c r="Q7112" i="5" l="1"/>
  <c r="R7112" i="5" s="1"/>
  <c r="T7112" i="5" s="1"/>
  <c r="BO7112" i="5" s="1"/>
  <c r="V7112" i="5"/>
  <c r="AC7112" i="5" s="1"/>
  <c r="AD7112" i="5" s="1"/>
  <c r="AE7112" i="5" s="1"/>
  <c r="EM7112" i="5"/>
  <c r="A7112" i="7"/>
  <c r="AJ7112" i="5"/>
  <c r="AK7112" i="5" s="1"/>
  <c r="AI7112" i="5"/>
  <c r="BF7112" i="5"/>
  <c r="AM7112" i="5" l="1"/>
  <c r="BI7112" i="5" s="1"/>
  <c r="BQ7112" i="5"/>
  <c r="S7112" i="5"/>
  <c r="AL7112" i="5"/>
  <c r="BG7112" i="5"/>
  <c r="AN7112" i="5" l="1"/>
  <c r="AO7112" i="5" s="1"/>
  <c r="BN7112" i="5" s="1"/>
  <c r="AQ7112" i="5" l="1"/>
  <c r="AR7112" i="5" s="1"/>
  <c r="BS7112" i="5" s="1"/>
  <c r="BT7112" i="5" s="1"/>
  <c r="EC7112" i="5" s="1"/>
  <c r="BJ7112" i="5"/>
  <c r="EE7112" i="5" s="1"/>
  <c r="AS7112" i="5"/>
  <c r="AT7112" i="5" s="1"/>
  <c r="BP7112" i="5"/>
  <c r="BZ7112" i="5"/>
  <c r="CM7112" i="5"/>
  <c r="BK7112" i="5" l="1"/>
  <c r="BR7112" i="5"/>
  <c r="ED7112" i="5" s="1"/>
  <c r="CA7112" i="5"/>
  <c r="CB7112" i="5" s="1"/>
  <c r="CC7112" i="5" s="1"/>
  <c r="AU7112" i="5"/>
  <c r="BM7112" i="5" s="1"/>
  <c r="BL7112" i="5"/>
  <c r="CN7112" i="5"/>
  <c r="CQ7112" i="5" s="1"/>
  <c r="EF7112" i="5" l="1"/>
  <c r="CO7112" i="5"/>
  <c r="DC7112" i="5" s="1"/>
  <c r="DW7112" i="5" s="1"/>
  <c r="J7112" i="7" s="1"/>
  <c r="DB7112" i="5"/>
  <c r="DU7112" i="5" s="1"/>
  <c r="H7112" i="7" s="1"/>
  <c r="CG7112" i="5"/>
  <c r="CH7112" i="5" s="1"/>
  <c r="CI7112" i="5" s="1"/>
  <c r="CJ7112" i="5" s="1"/>
  <c r="CK7112" i="5" s="1"/>
  <c r="CE7112" i="5"/>
  <c r="CF7112" i="5" s="1"/>
  <c r="CR7112" i="5"/>
  <c r="CS7112" i="5" s="1"/>
  <c r="DA7112" i="5" l="1"/>
  <c r="CT7112" i="5"/>
  <c r="DE7112" i="5"/>
  <c r="DP7112" i="5" s="1"/>
  <c r="C7112" i="7" s="1"/>
  <c r="CV7112" i="5"/>
  <c r="DD7112" i="5"/>
  <c r="DO7112" i="5" s="1"/>
  <c r="DF7112" i="5" l="1"/>
  <c r="DQ7112" i="5" s="1"/>
  <c r="CW7112" i="5"/>
  <c r="CU7112" i="5"/>
  <c r="DI7112" i="5"/>
  <c r="DX7112" i="5" s="1"/>
  <c r="B7112" i="7"/>
  <c r="DT7112" i="5"/>
  <c r="G7112" i="7" s="1"/>
  <c r="DV7112" i="5"/>
  <c r="D7113" i="5" l="1"/>
  <c r="C7113" i="5"/>
  <c r="I7112" i="7"/>
  <c r="CY7112" i="5"/>
  <c r="DL7112" i="5" s="1"/>
  <c r="EA7112" i="5" s="1"/>
  <c r="DJ7112" i="5"/>
  <c r="DY7112" i="5" s="1"/>
  <c r="L7112" i="7" s="1"/>
  <c r="EI7112" i="5"/>
  <c r="DG7112" i="5"/>
  <c r="DR7112" i="5" s="1"/>
  <c r="E7112" i="7" s="1"/>
  <c r="CX7112" i="5"/>
  <c r="DH7112" i="5" s="1"/>
  <c r="DS7112" i="5" s="1"/>
  <c r="F7112" i="7" s="1"/>
  <c r="K7112" i="7"/>
  <c r="D7112" i="7"/>
  <c r="N7112" i="7" l="1"/>
  <c r="EL7112" i="5"/>
  <c r="CZ7112" i="5"/>
  <c r="DM7112" i="5" s="1"/>
  <c r="DZ7112" i="5" s="1"/>
  <c r="EH7112" i="5"/>
  <c r="EJ7112" i="5"/>
  <c r="E7113" i="5"/>
  <c r="J7113" i="5"/>
  <c r="K7113" i="5" s="1"/>
  <c r="L7113" i="5" s="1"/>
  <c r="M7113" i="5" s="1"/>
  <c r="BH7113" i="5" l="1"/>
  <c r="AF7113" i="5"/>
  <c r="N7113" i="5"/>
  <c r="AV7113" i="5"/>
  <c r="EK7112" i="5"/>
  <c r="O7112" i="7" s="1"/>
  <c r="M7112" i="7"/>
  <c r="EG7112" i="5"/>
  <c r="BA7113" i="5" l="1"/>
  <c r="BB7113" i="5" s="1"/>
  <c r="BC7113" i="5" s="1"/>
  <c r="BD7113" i="5" s="1"/>
  <c r="O7113" i="5"/>
  <c r="P7113" i="5" s="1"/>
  <c r="AG7113" i="5"/>
  <c r="AH7113" i="5" s="1"/>
  <c r="AJ7113" i="5" s="1"/>
  <c r="CP7113" i="5"/>
  <c r="BW7113" i="5"/>
  <c r="BX7113" i="5" s="1"/>
  <c r="CD7113" i="5"/>
  <c r="W7113" i="5" l="1"/>
  <c r="X7113" i="5" s="1"/>
  <c r="Y7113" i="5" s="1"/>
  <c r="Z7113" i="5" s="1"/>
  <c r="AA7113" i="5" s="1"/>
  <c r="AB7113" i="5" s="1"/>
  <c r="BE7113" i="5"/>
  <c r="U7113" i="5"/>
  <c r="Q7113" i="5"/>
  <c r="R7113" i="5" s="1"/>
  <c r="T7113" i="5" s="1"/>
  <c r="V7113" i="5"/>
  <c r="AK7113" i="5"/>
  <c r="AI7113" i="5"/>
  <c r="DK7113" i="5"/>
  <c r="DN7113" i="5" s="1"/>
  <c r="AP7113" i="5"/>
  <c r="BO7113" i="5" l="1"/>
  <c r="AC7113" i="5"/>
  <c r="AD7113" i="5" s="1"/>
  <c r="AE7113" i="5" s="1"/>
  <c r="AM7113" i="5"/>
  <c r="BI7113" i="5" s="1"/>
  <c r="S7113" i="5"/>
  <c r="AL7113" i="5"/>
  <c r="BQ7113" i="5"/>
  <c r="BF7113" i="5"/>
  <c r="EM7113" i="5"/>
  <c r="A7113" i="7"/>
  <c r="AN7113" i="5" l="1"/>
  <c r="AS7113" i="5" s="1"/>
  <c r="AT7113" i="5" s="1"/>
  <c r="AU7113" i="5" s="1"/>
  <c r="BG7113" i="5"/>
  <c r="BJ7113" i="5" l="1"/>
  <c r="BL7113" i="5"/>
  <c r="AO7113" i="5"/>
  <c r="BN7113" i="5" s="1"/>
  <c r="BM7113" i="5"/>
  <c r="BK7113" i="5"/>
  <c r="EE7113" i="5" l="1"/>
  <c r="AQ7113" i="5"/>
  <c r="BR7113" i="5" s="1"/>
  <c r="EF7113" i="5"/>
  <c r="BP7113" i="5"/>
  <c r="BZ7113" i="5"/>
  <c r="CM7113" i="5"/>
  <c r="AR7113" i="5" l="1"/>
  <c r="BS7113" i="5" s="1"/>
  <c r="BT7113" i="5" s="1"/>
  <c r="EC7113" i="5" s="1"/>
  <c r="CA7113" i="5"/>
  <c r="CB7113" i="5" s="1"/>
  <c r="CC7113" i="5" s="1"/>
  <c r="CN7113" i="5"/>
  <c r="CQ7113" i="5" s="1"/>
  <c r="ED7113" i="5" l="1"/>
  <c r="CE7113" i="5"/>
  <c r="CF7113" i="5" s="1"/>
  <c r="DB7113" i="5"/>
  <c r="DU7113" i="5" s="1"/>
  <c r="H7113" i="7" s="1"/>
  <c r="CO7113" i="5"/>
  <c r="DC7113" i="5" s="1"/>
  <c r="DW7113" i="5" s="1"/>
  <c r="J7113" i="7" s="1"/>
  <c r="CR7113" i="5"/>
  <c r="CS7113" i="5" s="1"/>
  <c r="CG7113" i="5"/>
  <c r="CH7113" i="5" s="1"/>
  <c r="CI7113" i="5" s="1"/>
  <c r="CJ7113" i="5" s="1"/>
  <c r="CK7113" i="5" s="1"/>
  <c r="DA7113" i="5" l="1"/>
  <c r="CT7113" i="5"/>
  <c r="DE7113" i="5"/>
  <c r="DP7113" i="5" s="1"/>
  <c r="C7113" i="7" s="1"/>
  <c r="CV7113" i="5"/>
  <c r="DD7113" i="5"/>
  <c r="DO7113" i="5" s="1"/>
  <c r="B7113" i="7" l="1"/>
  <c r="CU7113" i="5"/>
  <c r="DI7113" i="5"/>
  <c r="DX7113" i="5" s="1"/>
  <c r="DF7113" i="5"/>
  <c r="DQ7113" i="5" s="1"/>
  <c r="CW7113" i="5"/>
  <c r="DT7113" i="5"/>
  <c r="G7113" i="7" s="1"/>
  <c r="DV7113" i="5"/>
  <c r="I7113" i="7" l="1"/>
  <c r="D7114" i="5"/>
  <c r="C7114" i="5"/>
  <c r="CY7113" i="5"/>
  <c r="DL7113" i="5" s="1"/>
  <c r="EA7113" i="5" s="1"/>
  <c r="DJ7113" i="5"/>
  <c r="DY7113" i="5" s="1"/>
  <c r="L7113" i="7" s="1"/>
  <c r="D7113" i="7"/>
  <c r="EI7113" i="5"/>
  <c r="CX7113" i="5"/>
  <c r="DH7113" i="5" s="1"/>
  <c r="DS7113" i="5" s="1"/>
  <c r="F7113" i="7" s="1"/>
  <c r="DG7113" i="5"/>
  <c r="DR7113" i="5" s="1"/>
  <c r="E7113" i="7" s="1"/>
  <c r="K7113" i="7"/>
  <c r="N7113" i="7" l="1"/>
  <c r="EL7113" i="5"/>
  <c r="EJ7113" i="5"/>
  <c r="EH7113" i="5"/>
  <c r="CZ7113" i="5"/>
  <c r="DM7113" i="5" s="1"/>
  <c r="DZ7113" i="5" s="1"/>
  <c r="E7114" i="5"/>
  <c r="J7114" i="5"/>
  <c r="K7114" i="5" s="1"/>
  <c r="L7114" i="5" s="1"/>
  <c r="M7114" i="5" s="1"/>
  <c r="AV7114" i="5" l="1"/>
  <c r="BH7114" i="5"/>
  <c r="N7114" i="5"/>
  <c r="AF7114" i="5"/>
  <c r="EK7113" i="5"/>
  <c r="O7113" i="7" s="1"/>
  <c r="M7113" i="7"/>
  <c r="EG7113" i="5"/>
  <c r="AG7114" i="5" l="1"/>
  <c r="AH7114" i="5" s="1"/>
  <c r="O7114" i="5"/>
  <c r="P7114" i="5" s="1"/>
  <c r="CD7114" i="5"/>
  <c r="BW7114" i="5"/>
  <c r="BX7114" i="5" s="1"/>
  <c r="CP7114" i="5"/>
  <c r="BA7114" i="5"/>
  <c r="BB7114" i="5" s="1"/>
  <c r="BC7114" i="5" s="1"/>
  <c r="BD7114" i="5" s="1"/>
  <c r="DK7114" i="5" l="1"/>
  <c r="DN7114" i="5" s="1"/>
  <c r="EM7114" i="5" s="1"/>
  <c r="BE7114" i="5"/>
  <c r="AI7114" i="5"/>
  <c r="AJ7114" i="5"/>
  <c r="AK7114" i="5" s="1"/>
  <c r="AL7114" i="5" s="1"/>
  <c r="W7114" i="5"/>
  <c r="Q7114" i="5"/>
  <c r="R7114" i="5" s="1"/>
  <c r="T7114" i="5" s="1"/>
  <c r="U7114" i="5"/>
  <c r="V7114" i="5"/>
  <c r="AP7114" i="5"/>
  <c r="A7114" i="7" l="1"/>
  <c r="X7114" i="5"/>
  <c r="Y7114" i="5" s="1"/>
  <c r="BO7114" i="5" s="1"/>
  <c r="AM7114" i="5"/>
  <c r="AN7114" i="5" s="1"/>
  <c r="AS7114" i="5" s="1"/>
  <c r="AT7114" i="5" s="1"/>
  <c r="AU7114" i="5" s="1"/>
  <c r="S7114" i="5"/>
  <c r="BF7114" i="5"/>
  <c r="BQ7114" i="5" l="1"/>
  <c r="BG7114" i="5"/>
  <c r="Z7114" i="5"/>
  <c r="AA7114" i="5" s="1"/>
  <c r="BI7114" i="5" s="1"/>
  <c r="AO7114" i="5"/>
  <c r="AB7114" i="5" l="1"/>
  <c r="BN7114" i="5"/>
  <c r="AQ7114" i="5"/>
  <c r="BR7114" i="5" l="1"/>
  <c r="AR7114" i="5"/>
  <c r="BS7114" i="5" s="1"/>
  <c r="BT7114" i="5" s="1"/>
  <c r="EC7114" i="5" s="1"/>
  <c r="BP7114" i="5"/>
  <c r="BZ7114" i="5"/>
  <c r="CM7114" i="5"/>
  <c r="BJ7114" i="5"/>
  <c r="EE7114" i="5" s="1"/>
  <c r="AC7114" i="5"/>
  <c r="CN7114" i="5" l="1"/>
  <c r="CQ7114" i="5" s="1"/>
  <c r="AD7114" i="5"/>
  <c r="BK7114" i="5"/>
  <c r="CA7114" i="5"/>
  <c r="CB7114" i="5" s="1"/>
  <c r="CC7114" i="5" s="1"/>
  <c r="ED7114" i="5"/>
  <c r="CE7114" i="5" l="1"/>
  <c r="CF7114" i="5" s="1"/>
  <c r="CR7114" i="5"/>
  <c r="CG7114" i="5"/>
  <c r="CH7114" i="5" s="1"/>
  <c r="CI7114" i="5" s="1"/>
  <c r="CJ7114" i="5" s="1"/>
  <c r="CK7114" i="5" s="1"/>
  <c r="AE7114" i="5"/>
  <c r="BM7114" i="5" s="1"/>
  <c r="BL7114" i="5"/>
  <c r="EF7114" i="5" s="1"/>
  <c r="CO7114" i="5"/>
  <c r="DC7114" i="5" s="1"/>
  <c r="DW7114" i="5" s="1"/>
  <c r="J7114" i="7" s="1"/>
  <c r="DB7114" i="5"/>
  <c r="DU7114" i="5" s="1"/>
  <c r="H7114" i="7" s="1"/>
  <c r="DE7114" i="5" l="1"/>
  <c r="DP7114" i="5" s="1"/>
  <c r="C7114" i="7" s="1"/>
  <c r="CV7114" i="5"/>
  <c r="CS7114" i="5"/>
  <c r="DD7114" i="5"/>
  <c r="DO7114" i="5" s="1"/>
  <c r="DA7114" i="5" l="1"/>
  <c r="CT7114" i="5"/>
  <c r="DF7114" i="5"/>
  <c r="DQ7114" i="5" s="1"/>
  <c r="CW7114" i="5"/>
  <c r="B7114" i="7"/>
  <c r="DI7114" i="5" l="1"/>
  <c r="DX7114" i="5" s="1"/>
  <c r="CU7114" i="5"/>
  <c r="DG7114" i="5"/>
  <c r="DR7114" i="5" s="1"/>
  <c r="E7114" i="7" s="1"/>
  <c r="CX7114" i="5"/>
  <c r="DH7114" i="5" s="1"/>
  <c r="DS7114" i="5" s="1"/>
  <c r="F7114" i="7" s="1"/>
  <c r="D7114" i="7"/>
  <c r="DT7114" i="5"/>
  <c r="DV7114" i="5"/>
  <c r="EJ7114" i="5" l="1"/>
  <c r="C7115" i="5"/>
  <c r="D7115" i="5"/>
  <c r="I7114" i="7"/>
  <c r="G7114" i="7"/>
  <c r="EI7114" i="5"/>
  <c r="CY7114" i="5"/>
  <c r="DL7114" i="5" s="1"/>
  <c r="EA7114" i="5" s="1"/>
  <c r="DJ7114" i="5"/>
  <c r="DY7114" i="5" s="1"/>
  <c r="L7114" i="7" s="1"/>
  <c r="K7114" i="7"/>
  <c r="N7114" i="7" l="1"/>
  <c r="EL7114" i="5"/>
  <c r="EH7114" i="5"/>
  <c r="CZ7114" i="5"/>
  <c r="DM7114" i="5" s="1"/>
  <c r="DZ7114" i="5" s="1"/>
  <c r="E7115" i="5"/>
  <c r="J7115" i="5"/>
  <c r="K7115" i="5" s="1"/>
  <c r="L7115" i="5" s="1"/>
  <c r="M7115" i="5" s="1"/>
  <c r="N7115" i="5" l="1"/>
  <c r="BH7115" i="5"/>
  <c r="AV7115" i="5"/>
  <c r="AF7115" i="5"/>
  <c r="EK7114" i="5"/>
  <c r="O7114" i="7" s="1"/>
  <c r="EG7114" i="5"/>
  <c r="M7114" i="7"/>
  <c r="BA7115" i="5" l="1"/>
  <c r="BB7115" i="5" s="1"/>
  <c r="BW7115" i="5"/>
  <c r="BX7115" i="5" s="1"/>
  <c r="CP7115" i="5"/>
  <c r="CD7115" i="5"/>
  <c r="AG7115" i="5"/>
  <c r="AH7115" i="5" s="1"/>
  <c r="AJ7115" i="5" s="1"/>
  <c r="AK7115" i="5" s="1"/>
  <c r="O7115" i="5"/>
  <c r="W7115" i="5" s="1"/>
  <c r="P7115" i="5" l="1"/>
  <c r="U7115" i="5" s="1"/>
  <c r="X7115" i="5"/>
  <c r="Y7115" i="5" s="1"/>
  <c r="Z7115" i="5" s="1"/>
  <c r="DK7115" i="5"/>
  <c r="DN7115" i="5" s="1"/>
  <c r="AP7115" i="5"/>
  <c r="AI7115" i="5"/>
  <c r="AL7115" i="5"/>
  <c r="BC7115" i="5"/>
  <c r="V7115" i="5" l="1"/>
  <c r="Q7115" i="5"/>
  <c r="R7115" i="5" s="1"/>
  <c r="T7115" i="5" s="1"/>
  <c r="BO7115" i="5" s="1"/>
  <c r="A7115" i="7"/>
  <c r="EM7115" i="5"/>
  <c r="AA7115" i="5"/>
  <c r="AB7115" i="5" s="1"/>
  <c r="BD7115" i="5"/>
  <c r="AM7115" i="5"/>
  <c r="AN7115" i="5" s="1"/>
  <c r="AS7115" i="5" s="1"/>
  <c r="AT7115" i="5" s="1"/>
  <c r="AU7115" i="5" s="1"/>
  <c r="AC7115" i="5" l="1"/>
  <c r="AD7115" i="5" s="1"/>
  <c r="AE7115" i="5" s="1"/>
  <c r="S7115" i="5"/>
  <c r="BQ7115" i="5"/>
  <c r="BI7115" i="5"/>
  <c r="BJ7115" i="5"/>
  <c r="BE7115" i="5"/>
  <c r="AO7115" i="5"/>
  <c r="BK7115" i="5" l="1"/>
  <c r="BF7115" i="5"/>
  <c r="BN7115" i="5"/>
  <c r="EE7115" i="5" s="1"/>
  <c r="AQ7115" i="5"/>
  <c r="BR7115" i="5" l="1"/>
  <c r="AR7115" i="5"/>
  <c r="BS7115" i="5" s="1"/>
  <c r="BT7115" i="5" s="1"/>
  <c r="EC7115" i="5" s="1"/>
  <c r="BL7115" i="5"/>
  <c r="EF7115" i="5" s="1"/>
  <c r="BG7115" i="5"/>
  <c r="BM7115" i="5" s="1"/>
  <c r="BP7115" i="5"/>
  <c r="CM7115" i="5"/>
  <c r="BZ7115" i="5"/>
  <c r="CA7115" i="5" l="1"/>
  <c r="CB7115" i="5" s="1"/>
  <c r="CC7115" i="5" s="1"/>
  <c r="CN7115" i="5"/>
  <c r="ED7115" i="5"/>
  <c r="CQ7115" i="5" l="1"/>
  <c r="DB7115" i="5"/>
  <c r="DU7115" i="5" s="1"/>
  <c r="H7115" i="7" s="1"/>
  <c r="CO7115" i="5"/>
  <c r="DC7115" i="5" s="1"/>
  <c r="DW7115" i="5" s="1"/>
  <c r="J7115" i="7" s="1"/>
  <c r="CG7115" i="5"/>
  <c r="CH7115" i="5" s="1"/>
  <c r="CI7115" i="5" s="1"/>
  <c r="CJ7115" i="5" s="1"/>
  <c r="CK7115" i="5" s="1"/>
  <c r="CE7115" i="5"/>
  <c r="CF7115" i="5" s="1"/>
  <c r="DD7115" i="5" l="1"/>
  <c r="DO7115" i="5" s="1"/>
  <c r="CR7115" i="5"/>
  <c r="DE7115" i="5" l="1"/>
  <c r="DP7115" i="5" s="1"/>
  <c r="C7115" i="7" s="1"/>
  <c r="CV7115" i="5"/>
  <c r="CS7115" i="5"/>
  <c r="B7115" i="7"/>
  <c r="DA7115" i="5" l="1"/>
  <c r="CT7115" i="5"/>
  <c r="DF7115" i="5"/>
  <c r="DQ7115" i="5" s="1"/>
  <c r="CW7115" i="5"/>
  <c r="CU7115" i="5" l="1"/>
  <c r="DI7115" i="5"/>
  <c r="DX7115" i="5" s="1"/>
  <c r="CX7115" i="5"/>
  <c r="DH7115" i="5" s="1"/>
  <c r="DS7115" i="5" s="1"/>
  <c r="F7115" i="7" s="1"/>
  <c r="DG7115" i="5"/>
  <c r="DR7115" i="5" s="1"/>
  <c r="E7115" i="7" s="1"/>
  <c r="D7115" i="7"/>
  <c r="DT7115" i="5"/>
  <c r="DV7115" i="5"/>
  <c r="EJ7115" i="5" l="1"/>
  <c r="G7115" i="7"/>
  <c r="EI7115" i="5"/>
  <c r="K7115" i="7"/>
  <c r="I7115" i="7"/>
  <c r="C7116" i="5"/>
  <c r="D7116" i="5"/>
  <c r="CY7115" i="5"/>
  <c r="DL7115" i="5" s="1"/>
  <c r="EA7115" i="5" s="1"/>
  <c r="DJ7115" i="5"/>
  <c r="DY7115" i="5" s="1"/>
  <c r="L7115" i="7" s="1"/>
  <c r="N7115" i="7" l="1"/>
  <c r="EL7115" i="5"/>
  <c r="EH7115" i="5"/>
  <c r="CZ7115" i="5"/>
  <c r="DM7115" i="5" s="1"/>
  <c r="DZ7115" i="5" s="1"/>
  <c r="EK7115" i="5" s="1"/>
  <c r="O7115" i="7" s="1"/>
  <c r="E7116" i="5"/>
  <c r="J7116" i="5"/>
  <c r="K7116" i="5" s="1"/>
  <c r="L7116" i="5" s="1"/>
  <c r="M7116" i="5" s="1"/>
  <c r="M7115" i="7" l="1"/>
  <c r="EG7115" i="5"/>
  <c r="N7116" i="5"/>
  <c r="BH7116" i="5"/>
  <c r="AF7116" i="5"/>
  <c r="AV7116" i="5"/>
  <c r="AG7116" i="5" l="1"/>
  <c r="AH7116" i="5" s="1"/>
  <c r="AI7116" i="5" s="1"/>
  <c r="CD7116" i="5"/>
  <c r="CP7116" i="5"/>
  <c r="BW7116" i="5"/>
  <c r="BX7116" i="5" s="1"/>
  <c r="BA7116" i="5"/>
  <c r="BB7116" i="5" s="1"/>
  <c r="O7116" i="5"/>
  <c r="P7116" i="5" s="1"/>
  <c r="W7116" i="5" l="1"/>
  <c r="X7116" i="5" s="1"/>
  <c r="Y7116" i="5" s="1"/>
  <c r="Z7116" i="5" s="1"/>
  <c r="AA7116" i="5" s="1"/>
  <c r="DK7116" i="5"/>
  <c r="DN7116" i="5" s="1"/>
  <c r="U7116" i="5"/>
  <c r="V7116" i="5"/>
  <c r="Q7116" i="5"/>
  <c r="R7116" i="5" s="1"/>
  <c r="S7116" i="5" s="1"/>
  <c r="AP7116" i="5"/>
  <c r="BC7116" i="5"/>
  <c r="BD7116" i="5" s="1"/>
  <c r="AJ7116" i="5"/>
  <c r="AK7116" i="5" s="1"/>
  <c r="AM7116" i="5" s="1"/>
  <c r="BI7116" i="5" l="1"/>
  <c r="BE7116" i="5"/>
  <c r="A7116" i="7"/>
  <c r="EM7116" i="5"/>
  <c r="BQ7116" i="5"/>
  <c r="AB7116" i="5"/>
  <c r="AC7116" i="5" s="1"/>
  <c r="AD7116" i="5" s="1"/>
  <c r="AE7116" i="5" s="1"/>
  <c r="T7116" i="5"/>
  <c r="BO7116" i="5" s="1"/>
  <c r="AL7116" i="5"/>
  <c r="AN7116" i="5" s="1"/>
  <c r="AS7116" i="5" l="1"/>
  <c r="AT7116" i="5" s="1"/>
  <c r="AU7116" i="5" s="1"/>
  <c r="AO7116" i="5"/>
  <c r="BF7116" i="5"/>
  <c r="BJ7116" i="5"/>
  <c r="BK7116" i="5" l="1"/>
  <c r="BL7116" i="5"/>
  <c r="BG7116" i="5"/>
  <c r="BM7116" i="5" s="1"/>
  <c r="AQ7116" i="5"/>
  <c r="BN7116" i="5"/>
  <c r="EF7116" i="5" l="1"/>
  <c r="BR7116" i="5"/>
  <c r="AR7116" i="5"/>
  <c r="BS7116" i="5" s="1"/>
  <c r="BT7116" i="5" s="1"/>
  <c r="EC7116" i="5" s="1"/>
  <c r="BP7116" i="5"/>
  <c r="BZ7116" i="5"/>
  <c r="CM7116" i="5"/>
  <c r="EE7116" i="5"/>
  <c r="CN7116" i="5" l="1"/>
  <c r="CA7116" i="5"/>
  <c r="CB7116" i="5" s="1"/>
  <c r="CC7116" i="5" s="1"/>
  <c r="CE7116" i="5" s="1"/>
  <c r="CF7116" i="5" s="1"/>
  <c r="ED7116" i="5"/>
  <c r="CG7116" i="5" l="1"/>
  <c r="CH7116" i="5" s="1"/>
  <c r="CI7116" i="5" s="1"/>
  <c r="CJ7116" i="5" s="1"/>
  <c r="CK7116" i="5" s="1"/>
  <c r="CQ7116" i="5"/>
  <c r="CO7116" i="5"/>
  <c r="DC7116" i="5" s="1"/>
  <c r="DW7116" i="5" s="1"/>
  <c r="J7116" i="7" s="1"/>
  <c r="DB7116" i="5"/>
  <c r="DU7116" i="5" s="1"/>
  <c r="H7116" i="7" s="1"/>
  <c r="DD7116" i="5" l="1"/>
  <c r="DO7116" i="5" s="1"/>
  <c r="B7116" i="7" s="1"/>
  <c r="CR7116" i="5"/>
  <c r="DE7116" i="5" l="1"/>
  <c r="DP7116" i="5" s="1"/>
  <c r="CV7116" i="5"/>
  <c r="CS7116" i="5"/>
  <c r="DA7116" i="5" l="1"/>
  <c r="CT7116" i="5"/>
  <c r="DF7116" i="5"/>
  <c r="DQ7116" i="5" s="1"/>
  <c r="CW7116" i="5"/>
  <c r="C7116" i="7"/>
  <c r="CU7116" i="5" l="1"/>
  <c r="DI7116" i="5"/>
  <c r="DX7116" i="5" s="1"/>
  <c r="CX7116" i="5"/>
  <c r="DH7116" i="5" s="1"/>
  <c r="DS7116" i="5" s="1"/>
  <c r="F7116" i="7" s="1"/>
  <c r="DG7116" i="5"/>
  <c r="DR7116" i="5" s="1"/>
  <c r="E7116" i="7" s="1"/>
  <c r="D7116" i="7"/>
  <c r="DT7116" i="5"/>
  <c r="DV7116" i="5"/>
  <c r="EJ7116" i="5" l="1"/>
  <c r="I7116" i="7"/>
  <c r="D7117" i="5"/>
  <c r="C7117" i="5"/>
  <c r="G7116" i="7"/>
  <c r="EI7116" i="5"/>
  <c r="K7116" i="7"/>
  <c r="EH7116" i="5"/>
  <c r="CY7116" i="5"/>
  <c r="DL7116" i="5" s="1"/>
  <c r="EA7116" i="5" s="1"/>
  <c r="DJ7116" i="5"/>
  <c r="DY7116" i="5" s="1"/>
  <c r="L7116" i="7" s="1"/>
  <c r="N7116" i="7" l="1"/>
  <c r="EL7116" i="5"/>
  <c r="CZ7116" i="5"/>
  <c r="DM7116" i="5" s="1"/>
  <c r="DZ7116" i="5" s="1"/>
  <c r="EG7116" i="5" s="1"/>
  <c r="E7117" i="5"/>
  <c r="J7117" i="5"/>
  <c r="K7117" i="5" s="1"/>
  <c r="L7117" i="5" s="1"/>
  <c r="M7117" i="5" s="1"/>
  <c r="EK7116" i="5" l="1"/>
  <c r="O7116" i="7" s="1"/>
  <c r="M7116" i="7"/>
  <c r="AV7117" i="5"/>
  <c r="AF7117" i="5"/>
  <c r="N7117" i="5"/>
  <c r="BH7117" i="5"/>
  <c r="O7117" i="5" l="1"/>
  <c r="W7117" i="5" s="1"/>
  <c r="AG7117" i="5"/>
  <c r="AH7117" i="5" s="1"/>
  <c r="AJ7117" i="5" s="1"/>
  <c r="AK7117" i="5" s="1"/>
  <c r="BW7117" i="5"/>
  <c r="BX7117" i="5" s="1"/>
  <c r="CP7117" i="5"/>
  <c r="CD7117" i="5"/>
  <c r="BA7117" i="5"/>
  <c r="BB7117" i="5" s="1"/>
  <c r="BC7117" i="5" s="1"/>
  <c r="BD7117" i="5" s="1"/>
  <c r="P7117" i="5" l="1"/>
  <c r="Q7117" i="5" s="1"/>
  <c r="R7117" i="5" s="1"/>
  <c r="S7117" i="5" s="1"/>
  <c r="DK7117" i="5"/>
  <c r="DN7117" i="5" s="1"/>
  <c r="EM7117" i="5" s="1"/>
  <c r="BE7117" i="5"/>
  <c r="AI7117" i="5"/>
  <c r="AP7117" i="5"/>
  <c r="AL7117" i="5"/>
  <c r="X7117" i="5"/>
  <c r="Y7117" i="5" s="1"/>
  <c r="Z7117" i="5" s="1"/>
  <c r="AA7117" i="5" s="1"/>
  <c r="V7117" i="5" l="1"/>
  <c r="A7117" i="7"/>
  <c r="U7117" i="5"/>
  <c r="AB7117" i="5"/>
  <c r="T7117" i="5"/>
  <c r="BO7117" i="5" s="1"/>
  <c r="AM7117" i="5"/>
  <c r="BQ7117" i="5"/>
  <c r="BF7117" i="5"/>
  <c r="BI7117" i="5" l="1"/>
  <c r="AN7117" i="5"/>
  <c r="AS7117" i="5" s="1"/>
  <c r="AT7117" i="5" s="1"/>
  <c r="AU7117" i="5" s="1"/>
  <c r="BG7117" i="5"/>
  <c r="AC7117" i="5"/>
  <c r="AD7117" i="5" l="1"/>
  <c r="BK7117" i="5"/>
  <c r="AO7117" i="5"/>
  <c r="BJ7117" i="5"/>
  <c r="AE7117" i="5" l="1"/>
  <c r="BM7117" i="5" s="1"/>
  <c r="BL7117" i="5"/>
  <c r="EF7117" i="5" s="1"/>
  <c r="BN7117" i="5"/>
  <c r="AQ7117" i="5"/>
  <c r="BP7117" i="5" l="1"/>
  <c r="BZ7117" i="5"/>
  <c r="CM7117" i="5"/>
  <c r="BR7117" i="5"/>
  <c r="AR7117" i="5"/>
  <c r="BS7117" i="5" s="1"/>
  <c r="BT7117" i="5" s="1"/>
  <c r="EC7117" i="5" s="1"/>
  <c r="EE7117" i="5"/>
  <c r="ED7117" i="5" l="1"/>
  <c r="CN7117" i="5"/>
  <c r="CA7117" i="5"/>
  <c r="CB7117" i="5" s="1"/>
  <c r="CC7117" i="5" s="1"/>
  <c r="CE7117" i="5" s="1"/>
  <c r="CF7117" i="5" s="1"/>
  <c r="CG7117" i="5" l="1"/>
  <c r="CH7117" i="5" s="1"/>
  <c r="CI7117" i="5" s="1"/>
  <c r="CJ7117" i="5" s="1"/>
  <c r="CK7117" i="5" s="1"/>
  <c r="CQ7117" i="5"/>
  <c r="CO7117" i="5"/>
  <c r="DC7117" i="5" s="1"/>
  <c r="DW7117" i="5" s="1"/>
  <c r="J7117" i="7" s="1"/>
  <c r="DB7117" i="5"/>
  <c r="DU7117" i="5" s="1"/>
  <c r="H7117" i="7" s="1"/>
  <c r="DD7117" i="5" l="1"/>
  <c r="DO7117" i="5" s="1"/>
  <c r="B7117" i="7" s="1"/>
  <c r="CR7117" i="5"/>
  <c r="DE7117" i="5" l="1"/>
  <c r="DP7117" i="5" s="1"/>
  <c r="CV7117" i="5"/>
  <c r="CS7117" i="5"/>
  <c r="DF7117" i="5" l="1"/>
  <c r="DQ7117" i="5" s="1"/>
  <c r="CW7117" i="5"/>
  <c r="DA7117" i="5"/>
  <c r="CT7117" i="5"/>
  <c r="C7117" i="7"/>
  <c r="DT7117" i="5" l="1"/>
  <c r="DV7117" i="5"/>
  <c r="CX7117" i="5"/>
  <c r="DH7117" i="5" s="1"/>
  <c r="DS7117" i="5" s="1"/>
  <c r="F7117" i="7" s="1"/>
  <c r="DG7117" i="5"/>
  <c r="DR7117" i="5" s="1"/>
  <c r="E7117" i="7" s="1"/>
  <c r="DI7117" i="5"/>
  <c r="DX7117" i="5" s="1"/>
  <c r="CU7117" i="5"/>
  <c r="D7117" i="7"/>
  <c r="EJ7117" i="5" l="1"/>
  <c r="K7117" i="7"/>
  <c r="CY7117" i="5"/>
  <c r="DL7117" i="5" s="1"/>
  <c r="EA7117" i="5" s="1"/>
  <c r="DJ7117" i="5"/>
  <c r="DY7117" i="5" s="1"/>
  <c r="L7117" i="7" s="1"/>
  <c r="D7118" i="5"/>
  <c r="C7118" i="5"/>
  <c r="I7117" i="7"/>
  <c r="G7117" i="7"/>
  <c r="EI7117" i="5"/>
  <c r="N7117" i="7" l="1"/>
  <c r="EL7117" i="5"/>
  <c r="E7118" i="5"/>
  <c r="J7118" i="5"/>
  <c r="K7118" i="5" s="1"/>
  <c r="L7118" i="5" s="1"/>
  <c r="M7118" i="5" s="1"/>
  <c r="CZ7117" i="5"/>
  <c r="DM7117" i="5" s="1"/>
  <c r="DZ7117" i="5" s="1"/>
  <c r="EH7117" i="5"/>
  <c r="EK7117" i="5" l="1"/>
  <c r="O7117" i="7" s="1"/>
  <c r="M7117" i="7"/>
  <c r="EG7117" i="5"/>
  <c r="AV7118" i="5"/>
  <c r="AF7118" i="5"/>
  <c r="BH7118" i="5"/>
  <c r="N7118" i="5"/>
  <c r="O7118" i="5" l="1"/>
  <c r="W7118" i="5" s="1"/>
  <c r="CD7118" i="5"/>
  <c r="BW7118" i="5"/>
  <c r="BX7118" i="5" s="1"/>
  <c r="CP7118" i="5"/>
  <c r="BA7118" i="5"/>
  <c r="BB7118" i="5" s="1"/>
  <c r="AG7118" i="5"/>
  <c r="AP7118" i="5" s="1"/>
  <c r="P7118" i="5" l="1"/>
  <c r="V7118" i="5" s="1"/>
  <c r="DK7118" i="5"/>
  <c r="DN7118" i="5" s="1"/>
  <c r="A7118" i="7" s="1"/>
  <c r="AH7118" i="5"/>
  <c r="BC7118" i="5"/>
  <c r="BD7118" i="5" s="1"/>
  <c r="X7118" i="5"/>
  <c r="Y7118" i="5" s="1"/>
  <c r="Z7118" i="5" s="1"/>
  <c r="Q7118" i="5" l="1"/>
  <c r="R7118" i="5" s="1"/>
  <c r="T7118" i="5" s="1"/>
  <c r="BO7118" i="5" s="1"/>
  <c r="U7118" i="5"/>
  <c r="EM7118" i="5"/>
  <c r="AJ7118" i="5"/>
  <c r="AK7118" i="5" s="1"/>
  <c r="AI7118" i="5"/>
  <c r="AA7118" i="5"/>
  <c r="AB7118" i="5" s="1"/>
  <c r="BE7118" i="5"/>
  <c r="BQ7118" i="5" l="1"/>
  <c r="S7118" i="5"/>
  <c r="AM7118" i="5"/>
  <c r="BI7118" i="5" s="1"/>
  <c r="AC7118" i="5"/>
  <c r="AD7118" i="5" s="1"/>
  <c r="AE7118" i="5" s="1"/>
  <c r="BF7118" i="5"/>
  <c r="AL7118" i="5"/>
  <c r="AN7118" i="5" l="1"/>
  <c r="AS7118" i="5" s="1"/>
  <c r="AT7118" i="5" s="1"/>
  <c r="AU7118" i="5" s="1"/>
  <c r="BG7118" i="5"/>
  <c r="BJ7118" i="5" l="1"/>
  <c r="AO7118" i="5"/>
  <c r="AQ7118" i="5" s="1"/>
  <c r="BM7118" i="5"/>
  <c r="BL7118" i="5"/>
  <c r="BK7118" i="5"/>
  <c r="BN7118" i="5" l="1"/>
  <c r="BZ7118" i="5" s="1"/>
  <c r="EF7118" i="5"/>
  <c r="BR7118" i="5"/>
  <c r="AR7118" i="5"/>
  <c r="BS7118" i="5" s="1"/>
  <c r="BT7118" i="5" s="1"/>
  <c r="EC7118" i="5" s="1"/>
  <c r="EE7118" i="5" l="1"/>
  <c r="BP7118" i="5"/>
  <c r="CM7118" i="5"/>
  <c r="CN7118" i="5" s="1"/>
  <c r="CQ7118" i="5" s="1"/>
  <c r="CA7118" i="5"/>
  <c r="CB7118" i="5" s="1"/>
  <c r="CC7118" i="5" s="1"/>
  <c r="CE7118" i="5" s="1"/>
  <c r="CF7118" i="5" s="1"/>
  <c r="ED7118" i="5"/>
  <c r="CR7118" i="5" l="1"/>
  <c r="CG7118" i="5"/>
  <c r="CH7118" i="5" s="1"/>
  <c r="CI7118" i="5" s="1"/>
  <c r="CJ7118" i="5" s="1"/>
  <c r="CK7118" i="5" s="1"/>
  <c r="CO7118" i="5"/>
  <c r="DC7118" i="5" s="1"/>
  <c r="DW7118" i="5" s="1"/>
  <c r="J7118" i="7" s="1"/>
  <c r="DB7118" i="5"/>
  <c r="DU7118" i="5" s="1"/>
  <c r="H7118" i="7" s="1"/>
  <c r="DE7118" i="5" l="1"/>
  <c r="DP7118" i="5" s="1"/>
  <c r="C7118" i="7" s="1"/>
  <c r="CV7118" i="5"/>
  <c r="CS7118" i="5"/>
  <c r="DD7118" i="5"/>
  <c r="DO7118" i="5" s="1"/>
  <c r="B7118" i="7" l="1"/>
  <c r="DA7118" i="5"/>
  <c r="CT7118" i="5"/>
  <c r="DF7118" i="5"/>
  <c r="DQ7118" i="5" s="1"/>
  <c r="CW7118" i="5"/>
  <c r="D7118" i="7" l="1"/>
  <c r="DT7118" i="5"/>
  <c r="DV7118" i="5"/>
  <c r="CU7118" i="5"/>
  <c r="DI7118" i="5"/>
  <c r="DX7118" i="5" s="1"/>
  <c r="CX7118" i="5"/>
  <c r="DH7118" i="5" s="1"/>
  <c r="DS7118" i="5" s="1"/>
  <c r="F7118" i="7" s="1"/>
  <c r="DG7118" i="5"/>
  <c r="DR7118" i="5" s="1"/>
  <c r="E7118" i="7" s="1"/>
  <c r="CY7118" i="5" l="1"/>
  <c r="DL7118" i="5" s="1"/>
  <c r="EA7118" i="5" s="1"/>
  <c r="DJ7118" i="5"/>
  <c r="DY7118" i="5" s="1"/>
  <c r="L7118" i="7" s="1"/>
  <c r="K7118" i="7"/>
  <c r="I7118" i="7"/>
  <c r="D7119" i="5"/>
  <c r="C7119" i="5"/>
  <c r="EJ7118" i="5"/>
  <c r="G7118" i="7"/>
  <c r="EI7118" i="5"/>
  <c r="N7118" i="7" l="1"/>
  <c r="EL7118" i="5"/>
  <c r="EH7118" i="5"/>
  <c r="J7119" i="5"/>
  <c r="K7119" i="5" s="1"/>
  <c r="L7119" i="5" s="1"/>
  <c r="M7119" i="5" s="1"/>
  <c r="E7119" i="5"/>
  <c r="CZ7118" i="5"/>
  <c r="DM7118" i="5" s="1"/>
  <c r="DZ7118" i="5" s="1"/>
  <c r="EK7118" i="5" l="1"/>
  <c r="O7118" i="7" s="1"/>
  <c r="EG7118" i="5"/>
  <c r="M7118" i="7"/>
  <c r="BH7119" i="5"/>
  <c r="AV7119" i="5"/>
  <c r="AF7119" i="5"/>
  <c r="N7119" i="5"/>
  <c r="CD7119" i="5" l="1"/>
  <c r="CP7119" i="5"/>
  <c r="BW7119" i="5"/>
  <c r="BX7119" i="5" s="1"/>
  <c r="O7119" i="5"/>
  <c r="W7119" i="5" s="1"/>
  <c r="AG7119" i="5"/>
  <c r="AH7119" i="5" s="1"/>
  <c r="BA7119" i="5"/>
  <c r="BB7119" i="5" s="1"/>
  <c r="AP7119" i="5" l="1"/>
  <c r="X7119" i="5"/>
  <c r="Y7119" i="5" s="1"/>
  <c r="Z7119" i="5" s="1"/>
  <c r="AA7119" i="5" s="1"/>
  <c r="AJ7119" i="5"/>
  <c r="AK7119" i="5" s="1"/>
  <c r="P7119" i="5"/>
  <c r="AI7119" i="5"/>
  <c r="BC7119" i="5"/>
  <c r="DK7119" i="5"/>
  <c r="DN7119" i="5" s="1"/>
  <c r="AM7119" i="5" l="1"/>
  <c r="AB7119" i="5"/>
  <c r="Q7119" i="5"/>
  <c r="R7119" i="5" s="1"/>
  <c r="T7119" i="5" s="1"/>
  <c r="BO7119" i="5" s="1"/>
  <c r="V7119" i="5"/>
  <c r="U7119" i="5"/>
  <c r="EM7119" i="5"/>
  <c r="A7119" i="7"/>
  <c r="AL7119" i="5"/>
  <c r="BD7119" i="5"/>
  <c r="BI7119" i="5" l="1"/>
  <c r="AC7119" i="5"/>
  <c r="AD7119" i="5" s="1"/>
  <c r="AE7119" i="5" s="1"/>
  <c r="BE7119" i="5"/>
  <c r="S7119" i="5"/>
  <c r="BQ7119" i="5"/>
  <c r="AN7119" i="5"/>
  <c r="AS7119" i="5" s="1"/>
  <c r="AT7119" i="5" s="1"/>
  <c r="AU7119" i="5" s="1"/>
  <c r="BJ7119" i="5" l="1"/>
  <c r="BK7119" i="5"/>
  <c r="BF7119" i="5"/>
  <c r="AO7119" i="5"/>
  <c r="BN7119" i="5" l="1"/>
  <c r="EE7119" i="5" s="1"/>
  <c r="AQ7119" i="5"/>
  <c r="BL7119" i="5"/>
  <c r="EF7119" i="5" s="1"/>
  <c r="BG7119" i="5"/>
  <c r="BM7119" i="5" s="1"/>
  <c r="BR7119" i="5" l="1"/>
  <c r="AR7119" i="5"/>
  <c r="BS7119" i="5" s="1"/>
  <c r="BT7119" i="5" s="1"/>
  <c r="EC7119" i="5" s="1"/>
  <c r="BP7119" i="5"/>
  <c r="BZ7119" i="5"/>
  <c r="CM7119" i="5"/>
  <c r="CA7119" i="5" l="1"/>
  <c r="CB7119" i="5" s="1"/>
  <c r="CC7119" i="5" s="1"/>
  <c r="CN7119" i="5"/>
  <c r="CQ7119" i="5" s="1"/>
  <c r="ED7119" i="5"/>
  <c r="CR7119" i="5" l="1"/>
  <c r="DB7119" i="5"/>
  <c r="DU7119" i="5" s="1"/>
  <c r="H7119" i="7" s="1"/>
  <c r="CO7119" i="5"/>
  <c r="DC7119" i="5" s="1"/>
  <c r="DW7119" i="5" s="1"/>
  <c r="J7119" i="7" s="1"/>
  <c r="CG7119" i="5"/>
  <c r="CH7119" i="5" s="1"/>
  <c r="CI7119" i="5" s="1"/>
  <c r="CJ7119" i="5" s="1"/>
  <c r="CK7119" i="5" s="1"/>
  <c r="CE7119" i="5"/>
  <c r="CF7119" i="5" s="1"/>
  <c r="CS7119" i="5" l="1"/>
  <c r="DE7119" i="5"/>
  <c r="DP7119" i="5" s="1"/>
  <c r="C7119" i="7" s="1"/>
  <c r="CV7119" i="5"/>
  <c r="DD7119" i="5"/>
  <c r="DO7119" i="5" s="1"/>
  <c r="B7119" i="7" l="1"/>
  <c r="DF7119" i="5"/>
  <c r="DQ7119" i="5" s="1"/>
  <c r="CW7119" i="5"/>
  <c r="DA7119" i="5"/>
  <c r="CT7119" i="5"/>
  <c r="DT7119" i="5" l="1"/>
  <c r="DV7119" i="5"/>
  <c r="DG7119" i="5"/>
  <c r="DR7119" i="5" s="1"/>
  <c r="E7119" i="7" s="1"/>
  <c r="CX7119" i="5"/>
  <c r="DH7119" i="5" s="1"/>
  <c r="DS7119" i="5" s="1"/>
  <c r="F7119" i="7" s="1"/>
  <c r="DI7119" i="5"/>
  <c r="DX7119" i="5" s="1"/>
  <c r="CU7119" i="5"/>
  <c r="D7119" i="7"/>
  <c r="EJ7119" i="5"/>
  <c r="CY7119" i="5" l="1"/>
  <c r="DL7119" i="5" s="1"/>
  <c r="EA7119" i="5" s="1"/>
  <c r="DJ7119" i="5"/>
  <c r="DY7119" i="5" s="1"/>
  <c r="L7119" i="7" s="1"/>
  <c r="K7119" i="7"/>
  <c r="I7119" i="7"/>
  <c r="C7120" i="5"/>
  <c r="D7120" i="5"/>
  <c r="G7119" i="7"/>
  <c r="EI7119" i="5"/>
  <c r="N7119" i="7" l="1"/>
  <c r="EL7119" i="5"/>
  <c r="EH7119" i="5"/>
  <c r="J7120" i="5"/>
  <c r="K7120" i="5" s="1"/>
  <c r="L7120" i="5" s="1"/>
  <c r="M7120" i="5" s="1"/>
  <c r="E7120" i="5"/>
  <c r="CZ7119" i="5"/>
  <c r="DM7119" i="5" s="1"/>
  <c r="DZ7119" i="5" s="1"/>
  <c r="EG7119" i="5" l="1"/>
  <c r="M7119" i="7"/>
  <c r="EK7119" i="5"/>
  <c r="O7119" i="7" s="1"/>
  <c r="BH7120" i="5"/>
  <c r="AF7120" i="5"/>
  <c r="N7120" i="5"/>
  <c r="AV7120" i="5"/>
  <c r="BA7120" i="5" l="1"/>
  <c r="BB7120" i="5" s="1"/>
  <c r="BC7120" i="5" s="1"/>
  <c r="CD7120" i="5"/>
  <c r="BW7120" i="5"/>
  <c r="BX7120" i="5" s="1"/>
  <c r="CP7120" i="5"/>
  <c r="AG7120" i="5"/>
  <c r="AH7120" i="5" s="1"/>
  <c r="AI7120" i="5" s="1"/>
  <c r="O7120" i="5"/>
  <c r="W7120" i="5" s="1"/>
  <c r="DK7120" i="5" l="1"/>
  <c r="DN7120" i="5" s="1"/>
  <c r="EM7120" i="5" s="1"/>
  <c r="BD7120" i="5"/>
  <c r="P7120" i="5"/>
  <c r="AJ7120" i="5"/>
  <c r="AK7120" i="5" s="1"/>
  <c r="AM7120" i="5" s="1"/>
  <c r="AP7120" i="5"/>
  <c r="X7120" i="5"/>
  <c r="Y7120" i="5" s="1"/>
  <c r="Z7120" i="5" s="1"/>
  <c r="AA7120" i="5" s="1"/>
  <c r="A7120" i="7" l="1"/>
  <c r="U7120" i="5"/>
  <c r="BI7120" i="5" s="1"/>
  <c r="Q7120" i="5"/>
  <c r="R7120" i="5" s="1"/>
  <c r="T7120" i="5" s="1"/>
  <c r="BO7120" i="5" s="1"/>
  <c r="V7120" i="5"/>
  <c r="AL7120" i="5"/>
  <c r="AN7120" i="5" s="1"/>
  <c r="AS7120" i="5" s="1"/>
  <c r="AT7120" i="5" s="1"/>
  <c r="AU7120" i="5" s="1"/>
  <c r="BE7120" i="5"/>
  <c r="AB7120" i="5"/>
  <c r="AC7120" i="5" l="1"/>
  <c r="AD7120" i="5" s="1"/>
  <c r="AE7120" i="5" s="1"/>
  <c r="BJ7120" i="5"/>
  <c r="BQ7120" i="5"/>
  <c r="AO7120" i="5"/>
  <c r="S7120" i="5"/>
  <c r="BF7120" i="5"/>
  <c r="BK7120" i="5" l="1"/>
  <c r="AQ7120" i="5"/>
  <c r="BN7120" i="5"/>
  <c r="BL7120" i="5"/>
  <c r="BG7120" i="5"/>
  <c r="BM7120" i="5" s="1"/>
  <c r="EF7120" i="5" l="1"/>
  <c r="BP7120" i="5"/>
  <c r="CM7120" i="5"/>
  <c r="BZ7120" i="5"/>
  <c r="BR7120" i="5"/>
  <c r="AR7120" i="5"/>
  <c r="BS7120" i="5" s="1"/>
  <c r="BT7120" i="5" s="1"/>
  <c r="EC7120" i="5" s="1"/>
  <c r="EE7120" i="5"/>
  <c r="ED7120" i="5" l="1"/>
  <c r="CA7120" i="5"/>
  <c r="CB7120" i="5" s="1"/>
  <c r="CC7120" i="5" s="1"/>
  <c r="CN7120" i="5"/>
  <c r="CQ7120" i="5" l="1"/>
  <c r="CG7120" i="5"/>
  <c r="CH7120" i="5" s="1"/>
  <c r="CI7120" i="5" s="1"/>
  <c r="CJ7120" i="5" s="1"/>
  <c r="CK7120" i="5" s="1"/>
  <c r="CE7120" i="5"/>
  <c r="CF7120" i="5" s="1"/>
  <c r="CO7120" i="5"/>
  <c r="DC7120" i="5" s="1"/>
  <c r="DW7120" i="5" s="1"/>
  <c r="J7120" i="7" s="1"/>
  <c r="DB7120" i="5"/>
  <c r="DU7120" i="5" s="1"/>
  <c r="H7120" i="7" s="1"/>
  <c r="DD7120" i="5" l="1"/>
  <c r="DO7120" i="5" s="1"/>
  <c r="CR7120" i="5"/>
  <c r="CS7120" i="5" l="1"/>
  <c r="DE7120" i="5"/>
  <c r="DP7120" i="5" s="1"/>
  <c r="C7120" i="7" s="1"/>
  <c r="CV7120" i="5"/>
  <c r="B7120" i="7"/>
  <c r="DF7120" i="5" l="1"/>
  <c r="DQ7120" i="5" s="1"/>
  <c r="CW7120" i="5"/>
  <c r="DA7120" i="5"/>
  <c r="CT7120" i="5"/>
  <c r="DT7120" i="5" l="1"/>
  <c r="DV7120" i="5"/>
  <c r="CX7120" i="5"/>
  <c r="DH7120" i="5" s="1"/>
  <c r="DS7120" i="5" s="1"/>
  <c r="F7120" i="7" s="1"/>
  <c r="DG7120" i="5"/>
  <c r="DR7120" i="5" s="1"/>
  <c r="E7120" i="7" s="1"/>
  <c r="DI7120" i="5"/>
  <c r="DX7120" i="5" s="1"/>
  <c r="CU7120" i="5"/>
  <c r="D7120" i="7"/>
  <c r="EJ7120" i="5"/>
  <c r="CY7120" i="5" l="1"/>
  <c r="DL7120" i="5" s="1"/>
  <c r="EA7120" i="5" s="1"/>
  <c r="DJ7120" i="5"/>
  <c r="DY7120" i="5" s="1"/>
  <c r="L7120" i="7" s="1"/>
  <c r="K7120" i="7"/>
  <c r="D7121" i="5"/>
  <c r="I7120" i="7"/>
  <c r="C7121" i="5"/>
  <c r="G7120" i="7"/>
  <c r="EI7120" i="5"/>
  <c r="EH7120" i="5" l="1"/>
  <c r="N7120" i="7"/>
  <c r="EL7120" i="5"/>
  <c r="E7121" i="5"/>
  <c r="J7121" i="5"/>
  <c r="K7121" i="5" s="1"/>
  <c r="L7121" i="5" s="1"/>
  <c r="M7121" i="5" s="1"/>
  <c r="CZ7120" i="5"/>
  <c r="DM7120" i="5" s="1"/>
  <c r="DZ7120" i="5" s="1"/>
  <c r="M7120" i="7" l="1"/>
  <c r="EK7120" i="5"/>
  <c r="O7120" i="7" s="1"/>
  <c r="EG7120" i="5"/>
  <c r="AV7121" i="5"/>
  <c r="N7121" i="5"/>
  <c r="AF7121" i="5"/>
  <c r="BH7121" i="5"/>
  <c r="AG7121" i="5" l="1"/>
  <c r="AP7121" i="5" s="1"/>
  <c r="BW7121" i="5"/>
  <c r="BX7121" i="5" s="1"/>
  <c r="CP7121" i="5"/>
  <c r="CD7121" i="5"/>
  <c r="O7121" i="5"/>
  <c r="W7121" i="5" s="1"/>
  <c r="BA7121" i="5"/>
  <c r="BB7121" i="5" s="1"/>
  <c r="X7121" i="5" l="1"/>
  <c r="Y7121" i="5" s="1"/>
  <c r="Z7121" i="5" s="1"/>
  <c r="AA7121" i="5" s="1"/>
  <c r="DK7121" i="5"/>
  <c r="DN7121" i="5" s="1"/>
  <c r="BC7121" i="5"/>
  <c r="BD7121" i="5" s="1"/>
  <c r="AH7121" i="5"/>
  <c r="P7121" i="5"/>
  <c r="Q7121" i="5" l="1"/>
  <c r="R7121" i="5" s="1"/>
  <c r="BQ7121" i="5" s="1"/>
  <c r="V7121" i="5"/>
  <c r="U7121" i="5"/>
  <c r="AI7121" i="5"/>
  <c r="AJ7121" i="5"/>
  <c r="AK7121" i="5" s="1"/>
  <c r="BE7121" i="5"/>
  <c r="AB7121" i="5"/>
  <c r="EM7121" i="5"/>
  <c r="A7121" i="7"/>
  <c r="AL7121" i="5" l="1"/>
  <c r="S7121" i="5"/>
  <c r="T7121" i="5"/>
  <c r="BO7121" i="5" s="1"/>
  <c r="AM7121" i="5"/>
  <c r="BI7121" i="5" s="1"/>
  <c r="BF7121" i="5"/>
  <c r="AC7121" i="5"/>
  <c r="AD7121" i="5" s="1"/>
  <c r="AE7121" i="5" s="1"/>
  <c r="AN7121" i="5" l="1"/>
  <c r="BG7121" i="5"/>
  <c r="AS7121" i="5" l="1"/>
  <c r="BJ7121" i="5"/>
  <c r="AO7121" i="5"/>
  <c r="BN7121" i="5" l="1"/>
  <c r="EE7121" i="5" s="1"/>
  <c r="AQ7121" i="5"/>
  <c r="AT7121" i="5"/>
  <c r="BK7121" i="5"/>
  <c r="BR7121" i="5" l="1"/>
  <c r="AR7121" i="5"/>
  <c r="BS7121" i="5" s="1"/>
  <c r="BT7121" i="5" s="1"/>
  <c r="EC7121" i="5" s="1"/>
  <c r="AU7121" i="5"/>
  <c r="BM7121" i="5" s="1"/>
  <c r="BL7121" i="5"/>
  <c r="EF7121" i="5" s="1"/>
  <c r="BP7121" i="5"/>
  <c r="BZ7121" i="5"/>
  <c r="CM7121" i="5"/>
  <c r="CN7121" i="5" l="1"/>
  <c r="CA7121" i="5"/>
  <c r="CB7121" i="5" s="1"/>
  <c r="CC7121" i="5" s="1"/>
  <c r="ED7121" i="5"/>
  <c r="CG7121" i="5" l="1"/>
  <c r="CH7121" i="5" s="1"/>
  <c r="CI7121" i="5" s="1"/>
  <c r="CJ7121" i="5" s="1"/>
  <c r="CK7121" i="5" s="1"/>
  <c r="CE7121" i="5"/>
  <c r="CF7121" i="5" s="1"/>
  <c r="CQ7121" i="5"/>
  <c r="DB7121" i="5"/>
  <c r="DU7121" i="5" s="1"/>
  <c r="H7121" i="7" s="1"/>
  <c r="CO7121" i="5"/>
  <c r="DC7121" i="5" s="1"/>
  <c r="DW7121" i="5" s="1"/>
  <c r="J7121" i="7" s="1"/>
  <c r="DD7121" i="5" l="1"/>
  <c r="DO7121" i="5" s="1"/>
  <c r="B7121" i="7" s="1"/>
  <c r="CR7121" i="5"/>
  <c r="CS7121" i="5" s="1"/>
  <c r="DA7121" i="5" l="1"/>
  <c r="CT7121" i="5"/>
  <c r="DE7121" i="5"/>
  <c r="DP7121" i="5" s="1"/>
  <c r="CV7121" i="5"/>
  <c r="C7121" i="7" l="1"/>
  <c r="DF7121" i="5"/>
  <c r="DQ7121" i="5" s="1"/>
  <c r="CW7121" i="5"/>
  <c r="CU7121" i="5"/>
  <c r="DI7121" i="5"/>
  <c r="DX7121" i="5" s="1"/>
  <c r="DT7121" i="5"/>
  <c r="G7121" i="7" s="1"/>
  <c r="DV7121" i="5"/>
  <c r="I7121" i="7" l="1"/>
  <c r="C7122" i="5"/>
  <c r="D7122" i="5"/>
  <c r="D7121" i="7"/>
  <c r="DG7121" i="5"/>
  <c r="DR7121" i="5" s="1"/>
  <c r="E7121" i="7" s="1"/>
  <c r="CX7121" i="5"/>
  <c r="DH7121" i="5" s="1"/>
  <c r="DS7121" i="5" s="1"/>
  <c r="F7121" i="7" s="1"/>
  <c r="EI7121" i="5"/>
  <c r="K7121" i="7"/>
  <c r="CY7121" i="5"/>
  <c r="DL7121" i="5" s="1"/>
  <c r="EA7121" i="5" s="1"/>
  <c r="DJ7121" i="5"/>
  <c r="DY7121" i="5" s="1"/>
  <c r="L7121" i="7" s="1"/>
  <c r="N7121" i="7" l="1"/>
  <c r="EL7121" i="5"/>
  <c r="EJ7121" i="5"/>
  <c r="CZ7121" i="5"/>
  <c r="DM7121" i="5" s="1"/>
  <c r="DZ7121" i="5" s="1"/>
  <c r="EH7121" i="5"/>
  <c r="E7122" i="5"/>
  <c r="J7122" i="5"/>
  <c r="K7122" i="5" s="1"/>
  <c r="L7122" i="5" s="1"/>
  <c r="M7122" i="5" s="1"/>
  <c r="AV7122" i="5" l="1"/>
  <c r="AF7122" i="5"/>
  <c r="N7122" i="5"/>
  <c r="BH7122" i="5"/>
  <c r="EK7121" i="5"/>
  <c r="O7121" i="7" s="1"/>
  <c r="M7121" i="7"/>
  <c r="EG7121" i="5"/>
  <c r="AG7122" i="5" l="1"/>
  <c r="AH7122" i="5" s="1"/>
  <c r="AI7122" i="5" s="1"/>
  <c r="CD7122" i="5"/>
  <c r="CP7122" i="5"/>
  <c r="BW7122" i="5"/>
  <c r="BX7122" i="5" s="1"/>
  <c r="O7122" i="5"/>
  <c r="W7122" i="5" s="1"/>
  <c r="X7122" i="5" s="1"/>
  <c r="Y7122" i="5" s="1"/>
  <c r="Z7122" i="5" s="1"/>
  <c r="AA7122" i="5" s="1"/>
  <c r="AB7122" i="5" s="1"/>
  <c r="BA7122" i="5"/>
  <c r="BB7122" i="5" s="1"/>
  <c r="P7122" i="5" l="1"/>
  <c r="U7122" i="5" s="1"/>
  <c r="AP7122" i="5"/>
  <c r="BC7122" i="5"/>
  <c r="DK7122" i="5"/>
  <c r="DN7122" i="5" s="1"/>
  <c r="AJ7122" i="5"/>
  <c r="V7122" i="5" l="1"/>
  <c r="AC7122" i="5" s="1"/>
  <c r="AD7122" i="5" s="1"/>
  <c r="AE7122" i="5" s="1"/>
  <c r="Q7122" i="5"/>
  <c r="R7122" i="5" s="1"/>
  <c r="T7122" i="5" s="1"/>
  <c r="BO7122" i="5" s="1"/>
  <c r="AK7122" i="5"/>
  <c r="AM7122" i="5" s="1"/>
  <c r="A7122" i="7"/>
  <c r="EM7122" i="5"/>
  <c r="BD7122" i="5"/>
  <c r="S7122" i="5" l="1"/>
  <c r="BQ7122" i="5"/>
  <c r="BI7122" i="5"/>
  <c r="BE7122" i="5"/>
  <c r="AL7122" i="5"/>
  <c r="AN7122" i="5" s="1"/>
  <c r="AS7122" i="5" l="1"/>
  <c r="AT7122" i="5" s="1"/>
  <c r="AU7122" i="5" s="1"/>
  <c r="AO7122" i="5"/>
  <c r="BJ7122" i="5"/>
  <c r="BF7122" i="5"/>
  <c r="BK7122" i="5" l="1"/>
  <c r="BL7122" i="5"/>
  <c r="BG7122" i="5"/>
  <c r="BM7122" i="5" s="1"/>
  <c r="AQ7122" i="5"/>
  <c r="BN7122" i="5"/>
  <c r="EF7122" i="5" l="1"/>
  <c r="BR7122" i="5"/>
  <c r="AR7122" i="5"/>
  <c r="BS7122" i="5" s="1"/>
  <c r="BT7122" i="5" s="1"/>
  <c r="EC7122" i="5" s="1"/>
  <c r="BP7122" i="5"/>
  <c r="BZ7122" i="5"/>
  <c r="CM7122" i="5"/>
  <c r="EE7122" i="5"/>
  <c r="CA7122" i="5" l="1"/>
  <c r="CB7122" i="5" s="1"/>
  <c r="CC7122" i="5" s="1"/>
  <c r="CE7122" i="5" s="1"/>
  <c r="CF7122" i="5" s="1"/>
  <c r="CN7122" i="5"/>
  <c r="ED7122" i="5"/>
  <c r="CQ7122" i="5" l="1"/>
  <c r="CO7122" i="5"/>
  <c r="DC7122" i="5" s="1"/>
  <c r="DW7122" i="5" s="1"/>
  <c r="J7122" i="7" s="1"/>
  <c r="DB7122" i="5"/>
  <c r="DU7122" i="5" s="1"/>
  <c r="H7122" i="7" s="1"/>
  <c r="CG7122" i="5"/>
  <c r="CH7122" i="5" s="1"/>
  <c r="CI7122" i="5" s="1"/>
  <c r="CJ7122" i="5" s="1"/>
  <c r="CK7122" i="5" s="1"/>
  <c r="DD7122" i="5" l="1"/>
  <c r="DO7122" i="5" s="1"/>
  <c r="CR7122" i="5"/>
  <c r="DE7122" i="5" l="1"/>
  <c r="DP7122" i="5" s="1"/>
  <c r="C7122" i="7" s="1"/>
  <c r="CV7122" i="5"/>
  <c r="CS7122" i="5"/>
  <c r="B7122" i="7"/>
  <c r="DA7122" i="5" l="1"/>
  <c r="CT7122" i="5"/>
  <c r="DF7122" i="5"/>
  <c r="DQ7122" i="5" s="1"/>
  <c r="CW7122" i="5"/>
  <c r="DG7122" i="5" l="1"/>
  <c r="DR7122" i="5" s="1"/>
  <c r="E7122" i="7" s="1"/>
  <c r="CX7122" i="5"/>
  <c r="DH7122" i="5" s="1"/>
  <c r="DS7122" i="5" s="1"/>
  <c r="F7122" i="7" s="1"/>
  <c r="D7122" i="7"/>
  <c r="CU7122" i="5"/>
  <c r="DI7122" i="5"/>
  <c r="DX7122" i="5" s="1"/>
  <c r="DT7122" i="5"/>
  <c r="DV7122" i="5"/>
  <c r="EJ7122" i="5" l="1"/>
  <c r="I7122" i="7"/>
  <c r="D7123" i="5"/>
  <c r="C7123" i="5"/>
  <c r="G7122" i="7"/>
  <c r="EI7122" i="5"/>
  <c r="K7122" i="7"/>
  <c r="EH7122" i="5"/>
  <c r="CY7122" i="5"/>
  <c r="DL7122" i="5" s="1"/>
  <c r="EA7122" i="5" s="1"/>
  <c r="DJ7122" i="5"/>
  <c r="DY7122" i="5" s="1"/>
  <c r="L7122" i="7" s="1"/>
  <c r="N7122" i="7" l="1"/>
  <c r="EL7122" i="5"/>
  <c r="CZ7122" i="5"/>
  <c r="DM7122" i="5" s="1"/>
  <c r="DZ7122" i="5" s="1"/>
  <c r="EK7122" i="5" s="1"/>
  <c r="O7122" i="7" s="1"/>
  <c r="J7123" i="5"/>
  <c r="K7123" i="5" s="1"/>
  <c r="L7123" i="5" s="1"/>
  <c r="M7123" i="5" s="1"/>
  <c r="E7123" i="5"/>
  <c r="M7122" i="7"/>
  <c r="EG7122" i="5"/>
  <c r="AF7123" i="5" l="1"/>
  <c r="AV7123" i="5"/>
  <c r="BH7123" i="5"/>
  <c r="N7123" i="5"/>
  <c r="CP7123" i="5" l="1"/>
  <c r="BW7123" i="5"/>
  <c r="BX7123" i="5" s="1"/>
  <c r="CD7123" i="5"/>
  <c r="O7123" i="5"/>
  <c r="W7123" i="5" s="1"/>
  <c r="X7123" i="5" s="1"/>
  <c r="Y7123" i="5" s="1"/>
  <c r="Z7123" i="5" s="1"/>
  <c r="AA7123" i="5" s="1"/>
  <c r="AB7123" i="5" s="1"/>
  <c r="BA7123" i="5"/>
  <c r="BB7123" i="5" s="1"/>
  <c r="AG7123" i="5"/>
  <c r="AP7123" i="5" s="1"/>
  <c r="P7123" i="5" l="1"/>
  <c r="U7123" i="5" s="1"/>
  <c r="AH7123" i="5"/>
  <c r="BC7123" i="5"/>
  <c r="BD7123" i="5" s="1"/>
  <c r="DK7123" i="5"/>
  <c r="DN7123" i="5" s="1"/>
  <c r="V7123" i="5" l="1"/>
  <c r="AC7123" i="5" s="1"/>
  <c r="AD7123" i="5" s="1"/>
  <c r="AE7123" i="5" s="1"/>
  <c r="Q7123" i="5"/>
  <c r="R7123" i="5" s="1"/>
  <c r="BQ7123" i="5" s="1"/>
  <c r="AI7123" i="5"/>
  <c r="AJ7123" i="5"/>
  <c r="AK7123" i="5" s="1"/>
  <c r="BE7123" i="5"/>
  <c r="A7123" i="7"/>
  <c r="EM7123" i="5"/>
  <c r="T7123" i="5" l="1"/>
  <c r="BO7123" i="5" s="1"/>
  <c r="S7123" i="5"/>
  <c r="BF7123" i="5"/>
  <c r="AM7123" i="5"/>
  <c r="BI7123" i="5" s="1"/>
  <c r="AL7123" i="5"/>
  <c r="AN7123" i="5" l="1"/>
  <c r="AO7123" i="5" s="1"/>
  <c r="BG7123" i="5"/>
  <c r="BN7123" i="5" l="1"/>
  <c r="AQ7123" i="5"/>
  <c r="AS7123" i="5"/>
  <c r="BJ7123" i="5"/>
  <c r="EE7123" i="5" l="1"/>
  <c r="AT7123" i="5"/>
  <c r="BK7123" i="5"/>
  <c r="BR7123" i="5"/>
  <c r="AR7123" i="5"/>
  <c r="BS7123" i="5" s="1"/>
  <c r="BT7123" i="5" s="1"/>
  <c r="EC7123" i="5" s="1"/>
  <c r="BP7123" i="5"/>
  <c r="CM7123" i="5"/>
  <c r="BZ7123" i="5"/>
  <c r="CA7123" i="5" l="1"/>
  <c r="CB7123" i="5" s="1"/>
  <c r="CC7123" i="5" s="1"/>
  <c r="ED7123" i="5"/>
  <c r="CN7123" i="5"/>
  <c r="CQ7123" i="5" s="1"/>
  <c r="AU7123" i="5"/>
  <c r="BM7123" i="5" s="1"/>
  <c r="BL7123" i="5"/>
  <c r="EF7123" i="5" s="1"/>
  <c r="CO7123" i="5" l="1"/>
  <c r="DC7123" i="5" s="1"/>
  <c r="DW7123" i="5" s="1"/>
  <c r="J7123" i="7" s="1"/>
  <c r="DB7123" i="5"/>
  <c r="DU7123" i="5" s="1"/>
  <c r="H7123" i="7" s="1"/>
  <c r="CR7123" i="5"/>
  <c r="CG7123" i="5"/>
  <c r="CH7123" i="5" s="1"/>
  <c r="CI7123" i="5" s="1"/>
  <c r="CJ7123" i="5" s="1"/>
  <c r="CK7123" i="5" s="1"/>
  <c r="CE7123" i="5"/>
  <c r="CF7123" i="5" s="1"/>
  <c r="CS7123" i="5" l="1"/>
  <c r="DE7123" i="5"/>
  <c r="DP7123" i="5" s="1"/>
  <c r="C7123" i="7" s="1"/>
  <c r="CV7123" i="5"/>
  <c r="DD7123" i="5"/>
  <c r="DO7123" i="5" s="1"/>
  <c r="B7123" i="7" l="1"/>
  <c r="DF7123" i="5"/>
  <c r="DQ7123" i="5" s="1"/>
  <c r="CW7123" i="5"/>
  <c r="DA7123" i="5"/>
  <c r="CT7123" i="5"/>
  <c r="CX7123" i="5" l="1"/>
  <c r="DH7123" i="5" s="1"/>
  <c r="DS7123" i="5" s="1"/>
  <c r="F7123" i="7" s="1"/>
  <c r="DG7123" i="5"/>
  <c r="DR7123" i="5" s="1"/>
  <c r="E7123" i="7" s="1"/>
  <c r="D7123" i="7"/>
  <c r="DT7123" i="5"/>
  <c r="DV7123" i="5"/>
  <c r="CU7123" i="5"/>
  <c r="DI7123" i="5"/>
  <c r="DX7123" i="5" s="1"/>
  <c r="EJ7123" i="5" l="1"/>
  <c r="G7123" i="7"/>
  <c r="EI7123" i="5"/>
  <c r="K7123" i="7"/>
  <c r="I7123" i="7"/>
  <c r="D7124" i="5"/>
  <c r="C7124" i="5"/>
  <c r="CY7123" i="5"/>
  <c r="DL7123" i="5" s="1"/>
  <c r="EA7123" i="5" s="1"/>
  <c r="DJ7123" i="5"/>
  <c r="DY7123" i="5" s="1"/>
  <c r="L7123" i="7" s="1"/>
  <c r="N7123" i="7" l="1"/>
  <c r="EL7123" i="5"/>
  <c r="EH7123" i="5"/>
  <c r="CZ7123" i="5"/>
  <c r="DM7123" i="5" s="1"/>
  <c r="DZ7123" i="5" s="1"/>
  <c r="EG7123" i="5" s="1"/>
  <c r="E7124" i="5"/>
  <c r="J7124" i="5"/>
  <c r="K7124" i="5" s="1"/>
  <c r="L7124" i="5" s="1"/>
  <c r="M7124" i="5" s="1"/>
  <c r="M7123" i="7" l="1"/>
  <c r="EK7123" i="5"/>
  <c r="O7123" i="7" s="1"/>
  <c r="BH7124" i="5"/>
  <c r="AV7124" i="5"/>
  <c r="N7124" i="5"/>
  <c r="AF7124" i="5"/>
  <c r="O7124" i="5" l="1"/>
  <c r="P7124" i="5" s="1"/>
  <c r="AG7124" i="5"/>
  <c r="AP7124" i="5" s="1"/>
  <c r="BA7124" i="5"/>
  <c r="BB7124" i="5" s="1"/>
  <c r="CD7124" i="5"/>
  <c r="BW7124" i="5"/>
  <c r="BX7124" i="5" s="1"/>
  <c r="CP7124" i="5"/>
  <c r="W7124" i="5" l="1"/>
  <c r="X7124" i="5" s="1"/>
  <c r="Y7124" i="5" s="1"/>
  <c r="DK7124" i="5"/>
  <c r="DN7124" i="5" s="1"/>
  <c r="EM7124" i="5" s="1"/>
  <c r="BC7124" i="5"/>
  <c r="BD7124" i="5" s="1"/>
  <c r="AH7124" i="5"/>
  <c r="U7124" i="5"/>
  <c r="Q7124" i="5"/>
  <c r="R7124" i="5" s="1"/>
  <c r="T7124" i="5" s="1"/>
  <c r="V7124" i="5"/>
  <c r="A7124" i="7" l="1"/>
  <c r="BE7124" i="5"/>
  <c r="Z7124" i="5"/>
  <c r="AA7124" i="5" s="1"/>
  <c r="S7124" i="5"/>
  <c r="BO7124" i="5"/>
  <c r="AI7124" i="5"/>
  <c r="AJ7124" i="5"/>
  <c r="AK7124" i="5" s="1"/>
  <c r="AM7124" i="5" s="1"/>
  <c r="BQ7124" i="5"/>
  <c r="AL7124" i="5" l="1"/>
  <c r="AN7124" i="5" s="1"/>
  <c r="AS7124" i="5" s="1"/>
  <c r="AT7124" i="5" s="1"/>
  <c r="AU7124" i="5" s="1"/>
  <c r="BI7124" i="5"/>
  <c r="BF7124" i="5"/>
  <c r="AB7124" i="5"/>
  <c r="AO7124" i="5" l="1"/>
  <c r="BN7124" i="5" s="1"/>
  <c r="BZ7124" i="5" s="1"/>
  <c r="AC7124" i="5"/>
  <c r="BJ7124" i="5"/>
  <c r="BG7124" i="5"/>
  <c r="AQ7124" i="5" l="1"/>
  <c r="BR7124" i="5" s="1"/>
  <c r="CM7124" i="5"/>
  <c r="CN7124" i="5" s="1"/>
  <c r="CQ7124" i="5" s="1"/>
  <c r="BP7124" i="5"/>
  <c r="EE7124" i="5"/>
  <c r="AD7124" i="5"/>
  <c r="BK7124" i="5"/>
  <c r="CA7124" i="5"/>
  <c r="AR7124" i="5" l="1"/>
  <c r="BS7124" i="5" s="1"/>
  <c r="BT7124" i="5" s="1"/>
  <c r="CO7124" i="5"/>
  <c r="DB7124" i="5"/>
  <c r="DU7124" i="5" s="1"/>
  <c r="H7124" i="7" s="1"/>
  <c r="CB7124" i="5"/>
  <c r="CC7124" i="5" s="1"/>
  <c r="CG7124" i="5"/>
  <c r="CH7124" i="5" s="1"/>
  <c r="CI7124" i="5" s="1"/>
  <c r="CR7124" i="5"/>
  <c r="AE7124" i="5"/>
  <c r="BM7124" i="5" s="1"/>
  <c r="BL7124" i="5"/>
  <c r="EF7124" i="5" s="1"/>
  <c r="ED7124" i="5" l="1"/>
  <c r="EC7124" i="5"/>
  <c r="CE7124" i="5"/>
  <c r="CF7124" i="5" s="1"/>
  <c r="DC7124" i="5"/>
  <c r="DW7124" i="5" s="1"/>
  <c r="J7124" i="7" s="1"/>
  <c r="DE7124" i="5"/>
  <c r="DP7124" i="5" s="1"/>
  <c r="C7124" i="7" s="1"/>
  <c r="CV7124" i="5"/>
  <c r="CS7124" i="5"/>
  <c r="CJ7124" i="5"/>
  <c r="CK7124" i="5" s="1"/>
  <c r="DD7124" i="5"/>
  <c r="DO7124" i="5" s="1"/>
  <c r="B7124" i="7" l="1"/>
  <c r="DA7124" i="5"/>
  <c r="CT7124" i="5"/>
  <c r="DF7124" i="5"/>
  <c r="DQ7124" i="5" s="1"/>
  <c r="CW7124" i="5"/>
  <c r="CX7124" i="5" l="1"/>
  <c r="DH7124" i="5" s="1"/>
  <c r="DS7124" i="5" s="1"/>
  <c r="F7124" i="7" s="1"/>
  <c r="DG7124" i="5"/>
  <c r="DR7124" i="5" s="1"/>
  <c r="E7124" i="7" s="1"/>
  <c r="DT7124" i="5"/>
  <c r="DV7124" i="5"/>
  <c r="CU7124" i="5"/>
  <c r="DI7124" i="5"/>
  <c r="DX7124" i="5" s="1"/>
  <c r="D7124" i="7"/>
  <c r="EJ7124" i="5"/>
  <c r="C7125" i="5" l="1"/>
  <c r="D7125" i="5"/>
  <c r="I7124" i="7"/>
  <c r="K7124" i="7"/>
  <c r="G7124" i="7"/>
  <c r="EI7124" i="5"/>
  <c r="CY7124" i="5"/>
  <c r="DL7124" i="5" s="1"/>
  <c r="EA7124" i="5" s="1"/>
  <c r="DJ7124" i="5"/>
  <c r="DY7124" i="5" s="1"/>
  <c r="L7124" i="7" s="1"/>
  <c r="EH7124" i="5" l="1"/>
  <c r="N7124" i="7"/>
  <c r="EL7124" i="5"/>
  <c r="CZ7124" i="5"/>
  <c r="DM7124" i="5" s="1"/>
  <c r="DZ7124" i="5" s="1"/>
  <c r="EG7124" i="5" s="1"/>
  <c r="J7125" i="5"/>
  <c r="K7125" i="5" s="1"/>
  <c r="L7125" i="5" s="1"/>
  <c r="M7125" i="5" s="1"/>
  <c r="E7125" i="5"/>
  <c r="EK7124" i="5" l="1"/>
  <c r="O7124" i="7" s="1"/>
  <c r="M7124" i="7"/>
  <c r="N7125" i="5"/>
  <c r="AF7125" i="5"/>
  <c r="BH7125" i="5"/>
  <c r="AV7125" i="5"/>
  <c r="CD7125" i="5" l="1"/>
  <c r="BW7125" i="5"/>
  <c r="BX7125" i="5" s="1"/>
  <c r="CP7125" i="5"/>
  <c r="AG7125" i="5"/>
  <c r="AH7125" i="5" s="1"/>
  <c r="AJ7125" i="5" s="1"/>
  <c r="AK7125" i="5" s="1"/>
  <c r="BA7125" i="5"/>
  <c r="BB7125" i="5" s="1"/>
  <c r="O7125" i="5"/>
  <c r="W7125" i="5" s="1"/>
  <c r="DK7125" i="5" l="1"/>
  <c r="DN7125" i="5" s="1"/>
  <c r="EM7125" i="5" s="1"/>
  <c r="AI7125" i="5"/>
  <c r="AL7125" i="5"/>
  <c r="AP7125" i="5"/>
  <c r="X7125" i="5"/>
  <c r="Y7125" i="5" s="1"/>
  <c r="Z7125" i="5" s="1"/>
  <c r="P7125" i="5"/>
  <c r="BC7125" i="5"/>
  <c r="A7125" i="7" l="1"/>
  <c r="AA7125" i="5"/>
  <c r="AB7125" i="5" s="1"/>
  <c r="BD7125" i="5"/>
  <c r="U7125" i="5"/>
  <c r="V7125" i="5"/>
  <c r="Q7125" i="5"/>
  <c r="R7125" i="5" s="1"/>
  <c r="T7125" i="5" s="1"/>
  <c r="BO7125" i="5" s="1"/>
  <c r="AM7125" i="5"/>
  <c r="AN7125" i="5" s="1"/>
  <c r="AS7125" i="5" s="1"/>
  <c r="AT7125" i="5" s="1"/>
  <c r="AU7125" i="5" s="1"/>
  <c r="AC7125" i="5" l="1"/>
  <c r="AD7125" i="5" s="1"/>
  <c r="AE7125" i="5" s="1"/>
  <c r="BI7125" i="5"/>
  <c r="BJ7125" i="5"/>
  <c r="BE7125" i="5"/>
  <c r="AO7125" i="5"/>
  <c r="BQ7125" i="5"/>
  <c r="S7125" i="5"/>
  <c r="BK7125" i="5" l="1"/>
  <c r="BF7125" i="5"/>
  <c r="BN7125" i="5"/>
  <c r="AQ7125" i="5"/>
  <c r="BR7125" i="5" l="1"/>
  <c r="AR7125" i="5"/>
  <c r="BS7125" i="5" s="1"/>
  <c r="BT7125" i="5" s="1"/>
  <c r="EC7125" i="5" s="1"/>
  <c r="BP7125" i="5"/>
  <c r="BZ7125" i="5"/>
  <c r="CM7125" i="5"/>
  <c r="BL7125" i="5"/>
  <c r="EF7125" i="5" s="1"/>
  <c r="BG7125" i="5"/>
  <c r="BM7125" i="5" s="1"/>
  <c r="EE7125" i="5"/>
  <c r="CN7125" i="5" l="1"/>
  <c r="CA7125" i="5"/>
  <c r="CB7125" i="5" s="1"/>
  <c r="CC7125" i="5" s="1"/>
  <c r="CE7125" i="5" s="1"/>
  <c r="CF7125" i="5" s="1"/>
  <c r="ED7125" i="5"/>
  <c r="CG7125" i="5" l="1"/>
  <c r="CH7125" i="5" s="1"/>
  <c r="CI7125" i="5" s="1"/>
  <c r="CJ7125" i="5" s="1"/>
  <c r="CK7125" i="5" s="1"/>
  <c r="CQ7125" i="5"/>
  <c r="DB7125" i="5"/>
  <c r="DU7125" i="5" s="1"/>
  <c r="H7125" i="7" s="1"/>
  <c r="CO7125" i="5"/>
  <c r="DC7125" i="5" s="1"/>
  <c r="DW7125" i="5" s="1"/>
  <c r="J7125" i="7" s="1"/>
  <c r="DD7125" i="5" l="1"/>
  <c r="DO7125" i="5" s="1"/>
  <c r="B7125" i="7" s="1"/>
  <c r="CR7125" i="5"/>
  <c r="CS7125" i="5" s="1"/>
  <c r="DA7125" i="5" l="1"/>
  <c r="CT7125" i="5"/>
  <c r="DE7125" i="5"/>
  <c r="DP7125" i="5" s="1"/>
  <c r="CV7125" i="5"/>
  <c r="CU7125" i="5" l="1"/>
  <c r="DI7125" i="5"/>
  <c r="DX7125" i="5" s="1"/>
  <c r="DF7125" i="5"/>
  <c r="DQ7125" i="5" s="1"/>
  <c r="CW7125" i="5"/>
  <c r="C7125" i="7"/>
  <c r="DT7125" i="5"/>
  <c r="G7125" i="7" s="1"/>
  <c r="DV7125" i="5"/>
  <c r="EI7125" i="5" l="1"/>
  <c r="D7126" i="5"/>
  <c r="C7126" i="5"/>
  <c r="I7125" i="7"/>
  <c r="D7125" i="7"/>
  <c r="DG7125" i="5"/>
  <c r="DR7125" i="5" s="1"/>
  <c r="E7125" i="7" s="1"/>
  <c r="CX7125" i="5"/>
  <c r="DH7125" i="5" s="1"/>
  <c r="DS7125" i="5" s="1"/>
  <c r="F7125" i="7" s="1"/>
  <c r="K7125" i="7"/>
  <c r="CY7125" i="5"/>
  <c r="DL7125" i="5" s="1"/>
  <c r="EA7125" i="5" s="1"/>
  <c r="DJ7125" i="5"/>
  <c r="DY7125" i="5" s="1"/>
  <c r="L7125" i="7" s="1"/>
  <c r="N7125" i="7" l="1"/>
  <c r="EL7125" i="5"/>
  <c r="EJ7125" i="5"/>
  <c r="E7126" i="5"/>
  <c r="J7126" i="5"/>
  <c r="K7126" i="5" s="1"/>
  <c r="L7126" i="5" s="1"/>
  <c r="M7126" i="5" s="1"/>
  <c r="CZ7125" i="5"/>
  <c r="DM7125" i="5" s="1"/>
  <c r="DZ7125" i="5" s="1"/>
  <c r="EH7125" i="5"/>
  <c r="EG7125" i="5" l="1"/>
  <c r="M7125" i="7"/>
  <c r="EK7125" i="5"/>
  <c r="O7125" i="7" s="1"/>
  <c r="AV7126" i="5"/>
  <c r="AF7126" i="5"/>
  <c r="BH7126" i="5"/>
  <c r="N7126" i="5"/>
  <c r="O7126" i="5" l="1"/>
  <c r="P7126" i="5" s="1"/>
  <c r="CD7126" i="5"/>
  <c r="CP7126" i="5"/>
  <c r="BW7126" i="5"/>
  <c r="BX7126" i="5" s="1"/>
  <c r="AG7126" i="5"/>
  <c r="AH7126" i="5" s="1"/>
  <c r="BA7126" i="5"/>
  <c r="BB7126" i="5" s="1"/>
  <c r="BC7126" i="5" s="1"/>
  <c r="DK7126" i="5" l="1"/>
  <c r="DN7126" i="5" s="1"/>
  <c r="EM7126" i="5" s="1"/>
  <c r="W7126" i="5"/>
  <c r="AJ7126" i="5"/>
  <c r="AK7126" i="5" s="1"/>
  <c r="AI7126" i="5"/>
  <c r="BD7126" i="5"/>
  <c r="X7126" i="5"/>
  <c r="Y7126" i="5" s="1"/>
  <c r="Z7126" i="5" s="1"/>
  <c r="AA7126" i="5" s="1"/>
  <c r="AP7126" i="5"/>
  <c r="V7126" i="5"/>
  <c r="U7126" i="5"/>
  <c r="Q7126" i="5"/>
  <c r="R7126" i="5" s="1"/>
  <c r="T7126" i="5" s="1"/>
  <c r="A7126" i="7" l="1"/>
  <c r="BE7126" i="5"/>
  <c r="S7126" i="5"/>
  <c r="BO7126" i="5"/>
  <c r="AM7126" i="5"/>
  <c r="BI7126" i="5" s="1"/>
  <c r="BQ7126" i="5"/>
  <c r="AB7126" i="5"/>
  <c r="AL7126" i="5"/>
  <c r="AN7126" i="5" l="1"/>
  <c r="AS7126" i="5" s="1"/>
  <c r="AT7126" i="5" s="1"/>
  <c r="AU7126" i="5" s="1"/>
  <c r="AC7126" i="5"/>
  <c r="AD7126" i="5" s="1"/>
  <c r="AE7126" i="5" s="1"/>
  <c r="BF7126" i="5"/>
  <c r="AO7126" i="5" l="1"/>
  <c r="BN7126" i="5" s="1"/>
  <c r="BJ7126" i="5"/>
  <c r="BK7126" i="5"/>
  <c r="BL7126" i="5"/>
  <c r="BG7126" i="5"/>
  <c r="BM7126" i="5" s="1"/>
  <c r="EE7126" i="5" l="1"/>
  <c r="AQ7126" i="5"/>
  <c r="BR7126" i="5" s="1"/>
  <c r="EF7126" i="5"/>
  <c r="BP7126" i="5"/>
  <c r="CM7126" i="5"/>
  <c r="BZ7126" i="5"/>
  <c r="AR7126" i="5" l="1"/>
  <c r="BS7126" i="5" s="1"/>
  <c r="BT7126" i="5" s="1"/>
  <c r="EC7126" i="5" s="1"/>
  <c r="CN7126" i="5"/>
  <c r="CQ7126" i="5" s="1"/>
  <c r="CA7126" i="5"/>
  <c r="CB7126" i="5" s="1"/>
  <c r="CC7126" i="5" s="1"/>
  <c r="CE7126" i="5" s="1"/>
  <c r="CF7126" i="5" s="1"/>
  <c r="ED7126" i="5" l="1"/>
  <c r="CR7126" i="5"/>
  <c r="CG7126" i="5"/>
  <c r="CH7126" i="5" s="1"/>
  <c r="CI7126" i="5" s="1"/>
  <c r="CJ7126" i="5" s="1"/>
  <c r="CK7126" i="5" s="1"/>
  <c r="DB7126" i="5"/>
  <c r="DU7126" i="5" s="1"/>
  <c r="H7126" i="7" s="1"/>
  <c r="CO7126" i="5"/>
  <c r="DC7126" i="5" s="1"/>
  <c r="DW7126" i="5" s="1"/>
  <c r="J7126" i="7" s="1"/>
  <c r="DE7126" i="5" l="1"/>
  <c r="DP7126" i="5" s="1"/>
  <c r="C7126" i="7" s="1"/>
  <c r="CV7126" i="5"/>
  <c r="CS7126" i="5"/>
  <c r="DD7126" i="5"/>
  <c r="DO7126" i="5" s="1"/>
  <c r="DA7126" i="5" l="1"/>
  <c r="CT7126" i="5"/>
  <c r="DF7126" i="5"/>
  <c r="DQ7126" i="5" s="1"/>
  <c r="CW7126" i="5"/>
  <c r="B7126" i="7"/>
  <c r="DI7126" i="5" l="1"/>
  <c r="DX7126" i="5" s="1"/>
  <c r="CU7126" i="5"/>
  <c r="CX7126" i="5"/>
  <c r="DH7126" i="5" s="1"/>
  <c r="DS7126" i="5" s="1"/>
  <c r="F7126" i="7" s="1"/>
  <c r="DG7126" i="5"/>
  <c r="DR7126" i="5" s="1"/>
  <c r="E7126" i="7" s="1"/>
  <c r="D7126" i="7"/>
  <c r="DT7126" i="5"/>
  <c r="DV7126" i="5"/>
  <c r="EJ7126" i="5" l="1"/>
  <c r="G7126" i="7"/>
  <c r="EI7126" i="5"/>
  <c r="C7127" i="5"/>
  <c r="D7127" i="5"/>
  <c r="I7126" i="7"/>
  <c r="CY7126" i="5"/>
  <c r="DL7126" i="5" s="1"/>
  <c r="EA7126" i="5" s="1"/>
  <c r="DJ7126" i="5"/>
  <c r="DY7126" i="5" s="1"/>
  <c r="L7126" i="7" s="1"/>
  <c r="K7126" i="7"/>
  <c r="N7126" i="7" l="1"/>
  <c r="EL7126" i="5"/>
  <c r="CZ7126" i="5"/>
  <c r="DM7126" i="5" s="1"/>
  <c r="DZ7126" i="5" s="1"/>
  <c r="E7127" i="5"/>
  <c r="J7127" i="5"/>
  <c r="K7127" i="5" s="1"/>
  <c r="L7127" i="5" s="1"/>
  <c r="M7127" i="5" s="1"/>
  <c r="EH7126" i="5"/>
  <c r="AV7127" i="5" l="1"/>
  <c r="BH7127" i="5"/>
  <c r="AF7127" i="5"/>
  <c r="N7127" i="5"/>
  <c r="EK7126" i="5"/>
  <c r="O7126" i="7" s="1"/>
  <c r="M7126" i="7"/>
  <c r="EG7126" i="5"/>
  <c r="O7127" i="5" l="1"/>
  <c r="P7127" i="5" s="1"/>
  <c r="AG7127" i="5"/>
  <c r="AP7127" i="5" s="1"/>
  <c r="CP7127" i="5"/>
  <c r="CD7127" i="5"/>
  <c r="BW7127" i="5"/>
  <c r="BX7127" i="5" s="1"/>
  <c r="BA7127" i="5"/>
  <c r="BB7127" i="5" s="1"/>
  <c r="BC7127" i="5" s="1"/>
  <c r="BD7127" i="5" s="1"/>
  <c r="W7127" i="5" l="1"/>
  <c r="X7127" i="5" s="1"/>
  <c r="Y7127" i="5" s="1"/>
  <c r="Z7127" i="5" s="1"/>
  <c r="AA7127" i="5" s="1"/>
  <c r="AB7127" i="5" s="1"/>
  <c r="DK7127" i="5"/>
  <c r="DN7127" i="5" s="1"/>
  <c r="EM7127" i="5" s="1"/>
  <c r="BE7127" i="5"/>
  <c r="AH7127" i="5"/>
  <c r="Q7127" i="5"/>
  <c r="R7127" i="5" s="1"/>
  <c r="T7127" i="5" s="1"/>
  <c r="V7127" i="5"/>
  <c r="U7127" i="5"/>
  <c r="A7127" i="7" l="1"/>
  <c r="BO7127" i="5"/>
  <c r="AC7127" i="5"/>
  <c r="AD7127" i="5" s="1"/>
  <c r="AE7127" i="5" s="1"/>
  <c r="BQ7127" i="5"/>
  <c r="AJ7127" i="5"/>
  <c r="AK7127" i="5" s="1"/>
  <c r="AI7127" i="5"/>
  <c r="S7127" i="5"/>
  <c r="BF7127" i="5"/>
  <c r="AM7127" i="5" l="1"/>
  <c r="BI7127" i="5" s="1"/>
  <c r="BG7127" i="5"/>
  <c r="AL7127" i="5"/>
  <c r="AN7127" i="5" l="1"/>
  <c r="AS7127" i="5" l="1"/>
  <c r="BJ7127" i="5"/>
  <c r="AO7127" i="5"/>
  <c r="BN7127" i="5" l="1"/>
  <c r="EE7127" i="5" s="1"/>
  <c r="AQ7127" i="5"/>
  <c r="AT7127" i="5"/>
  <c r="BK7127" i="5"/>
  <c r="BR7127" i="5" l="1"/>
  <c r="AR7127" i="5"/>
  <c r="BS7127" i="5" s="1"/>
  <c r="AU7127" i="5"/>
  <c r="BM7127" i="5" s="1"/>
  <c r="BL7127" i="5"/>
  <c r="EF7127" i="5" s="1"/>
  <c r="BP7127" i="5"/>
  <c r="BZ7127" i="5"/>
  <c r="CM7127" i="5"/>
  <c r="CA7127" i="5" l="1"/>
  <c r="CB7127" i="5" s="1"/>
  <c r="CC7127" i="5" s="1"/>
  <c r="BT7127" i="5"/>
  <c r="CN7127" i="5"/>
  <c r="ED7127" i="5"/>
  <c r="CE7127" i="5" l="1"/>
  <c r="CF7127" i="5" s="1"/>
  <c r="CG7127" i="5"/>
  <c r="CH7127" i="5" s="1"/>
  <c r="CI7127" i="5" s="1"/>
  <c r="CJ7127" i="5" s="1"/>
  <c r="CK7127" i="5" s="1"/>
  <c r="CQ7127" i="5"/>
  <c r="DB7127" i="5"/>
  <c r="DU7127" i="5" s="1"/>
  <c r="H7127" i="7" s="1"/>
  <c r="CO7127" i="5"/>
  <c r="DC7127" i="5" s="1"/>
  <c r="DW7127" i="5" s="1"/>
  <c r="J7127" i="7" s="1"/>
  <c r="EC7127" i="5"/>
  <c r="DD7127" i="5" l="1"/>
  <c r="DO7127" i="5" s="1"/>
  <c r="B7127" i="7" s="1"/>
  <c r="CR7127" i="5"/>
  <c r="DE7127" i="5" l="1"/>
  <c r="DP7127" i="5" s="1"/>
  <c r="CV7127" i="5"/>
  <c r="CS7127" i="5"/>
  <c r="DF7127" i="5" l="1"/>
  <c r="DQ7127" i="5" s="1"/>
  <c r="CW7127" i="5"/>
  <c r="DA7127" i="5"/>
  <c r="CT7127" i="5"/>
  <c r="C7127" i="7"/>
  <c r="CU7127" i="5" l="1"/>
  <c r="DI7127" i="5"/>
  <c r="DX7127" i="5" s="1"/>
  <c r="DT7127" i="5"/>
  <c r="DV7127" i="5"/>
  <c r="CX7127" i="5"/>
  <c r="DH7127" i="5" s="1"/>
  <c r="DS7127" i="5" s="1"/>
  <c r="F7127" i="7" s="1"/>
  <c r="DG7127" i="5"/>
  <c r="DR7127" i="5" s="1"/>
  <c r="E7127" i="7" s="1"/>
  <c r="D7127" i="7"/>
  <c r="EJ7127" i="5" l="1"/>
  <c r="D7128" i="5"/>
  <c r="I7127" i="7"/>
  <c r="C7128" i="5"/>
  <c r="G7127" i="7"/>
  <c r="EI7127" i="5"/>
  <c r="K7127" i="7"/>
  <c r="DJ7127" i="5"/>
  <c r="DY7127" i="5" s="1"/>
  <c r="L7127" i="7" s="1"/>
  <c r="CY7127" i="5"/>
  <c r="DL7127" i="5" s="1"/>
  <c r="EA7127" i="5" s="1"/>
  <c r="EH7127" i="5" l="1"/>
  <c r="N7127" i="7"/>
  <c r="EL7127" i="5"/>
  <c r="CZ7127" i="5"/>
  <c r="DM7127" i="5" s="1"/>
  <c r="DZ7127" i="5" s="1"/>
  <c r="EK7127" i="5" s="1"/>
  <c r="O7127" i="7" s="1"/>
  <c r="J7128" i="5"/>
  <c r="K7128" i="5" s="1"/>
  <c r="L7128" i="5" s="1"/>
  <c r="M7128" i="5" s="1"/>
  <c r="E7128" i="5"/>
  <c r="M7127" i="7"/>
  <c r="EG7127" i="5"/>
  <c r="N7128" i="5" l="1"/>
  <c r="AV7128" i="5"/>
  <c r="AF7128" i="5"/>
  <c r="BH7128" i="5"/>
  <c r="BA7128" i="5" l="1"/>
  <c r="BB7128" i="5" s="1"/>
  <c r="CP7128" i="5"/>
  <c r="BW7128" i="5"/>
  <c r="BX7128" i="5" s="1"/>
  <c r="CD7128" i="5"/>
  <c r="AG7128" i="5"/>
  <c r="AH7128" i="5" s="1"/>
  <c r="O7128" i="5"/>
  <c r="P7128" i="5" s="1"/>
  <c r="W7128" i="5" l="1"/>
  <c r="X7128" i="5" s="1"/>
  <c r="Y7128" i="5" s="1"/>
  <c r="Z7128" i="5" s="1"/>
  <c r="AA7128" i="5" s="1"/>
  <c r="AB7128" i="5" s="1"/>
  <c r="AI7128" i="5"/>
  <c r="AJ7128" i="5"/>
  <c r="AK7128" i="5" s="1"/>
  <c r="BC7128" i="5"/>
  <c r="BD7128" i="5" s="1"/>
  <c r="Q7128" i="5"/>
  <c r="R7128" i="5" s="1"/>
  <c r="T7128" i="5" s="1"/>
  <c r="U7128" i="5"/>
  <c r="V7128" i="5"/>
  <c r="AP7128" i="5"/>
  <c r="DK7128" i="5"/>
  <c r="DN7128" i="5" s="1"/>
  <c r="BO7128" i="5" l="1"/>
  <c r="AC7128" i="5"/>
  <c r="AD7128" i="5" s="1"/>
  <c r="AE7128" i="5" s="1"/>
  <c r="A7128" i="7"/>
  <c r="EM7128" i="5"/>
  <c r="BE7128" i="5"/>
  <c r="AM7128" i="5"/>
  <c r="BI7128" i="5" s="1"/>
  <c r="BQ7128" i="5"/>
  <c r="S7128" i="5"/>
  <c r="AL7128" i="5"/>
  <c r="BF7128" i="5" l="1"/>
  <c r="AN7128" i="5"/>
  <c r="BG7128" i="5" l="1"/>
  <c r="AO7128" i="5"/>
  <c r="AS7128" i="5"/>
  <c r="BJ7128" i="5"/>
  <c r="AT7128" i="5" l="1"/>
  <c r="BK7128" i="5"/>
  <c r="BN7128" i="5"/>
  <c r="EE7128" i="5" s="1"/>
  <c r="AQ7128" i="5"/>
  <c r="BR7128" i="5" l="1"/>
  <c r="AR7128" i="5"/>
  <c r="BS7128" i="5" s="1"/>
  <c r="BT7128" i="5" s="1"/>
  <c r="EC7128" i="5" s="1"/>
  <c r="BP7128" i="5"/>
  <c r="CM7128" i="5"/>
  <c r="BZ7128" i="5"/>
  <c r="AU7128" i="5"/>
  <c r="BM7128" i="5" s="1"/>
  <c r="BL7128" i="5"/>
  <c r="EF7128" i="5" s="1"/>
  <c r="CA7128" i="5" l="1"/>
  <c r="CB7128" i="5" s="1"/>
  <c r="CC7128" i="5" s="1"/>
  <c r="CN7128" i="5"/>
  <c r="ED7128" i="5"/>
  <c r="CQ7128" i="5" l="1"/>
  <c r="CO7128" i="5"/>
  <c r="DC7128" i="5" s="1"/>
  <c r="DW7128" i="5" s="1"/>
  <c r="J7128" i="7" s="1"/>
  <c r="DB7128" i="5"/>
  <c r="DU7128" i="5" s="1"/>
  <c r="H7128" i="7" s="1"/>
  <c r="CG7128" i="5"/>
  <c r="CH7128" i="5" s="1"/>
  <c r="CI7128" i="5" s="1"/>
  <c r="CJ7128" i="5" s="1"/>
  <c r="CK7128" i="5" s="1"/>
  <c r="CE7128" i="5"/>
  <c r="CF7128" i="5" s="1"/>
  <c r="DD7128" i="5" l="1"/>
  <c r="DO7128" i="5" s="1"/>
  <c r="CR7128" i="5"/>
  <c r="DE7128" i="5" l="1"/>
  <c r="DP7128" i="5" s="1"/>
  <c r="C7128" i="7" s="1"/>
  <c r="CV7128" i="5"/>
  <c r="CS7128" i="5"/>
  <c r="B7128" i="7"/>
  <c r="DA7128" i="5" l="1"/>
  <c r="CT7128" i="5"/>
  <c r="DF7128" i="5"/>
  <c r="DQ7128" i="5" s="1"/>
  <c r="CW7128" i="5"/>
  <c r="DI7128" i="5" l="1"/>
  <c r="DX7128" i="5" s="1"/>
  <c r="CU7128" i="5"/>
  <c r="DG7128" i="5"/>
  <c r="DR7128" i="5" s="1"/>
  <c r="E7128" i="7" s="1"/>
  <c r="CX7128" i="5"/>
  <c r="DH7128" i="5" s="1"/>
  <c r="DS7128" i="5" s="1"/>
  <c r="F7128" i="7" s="1"/>
  <c r="D7128" i="7"/>
  <c r="EJ7128" i="5"/>
  <c r="DT7128" i="5"/>
  <c r="DV7128" i="5"/>
  <c r="G7128" i="7" l="1"/>
  <c r="EI7128" i="5"/>
  <c r="D7129" i="5"/>
  <c r="I7128" i="7"/>
  <c r="C7129" i="5"/>
  <c r="CY7128" i="5"/>
  <c r="DL7128" i="5" s="1"/>
  <c r="EA7128" i="5" s="1"/>
  <c r="DJ7128" i="5"/>
  <c r="DY7128" i="5" s="1"/>
  <c r="L7128" i="7" s="1"/>
  <c r="K7128" i="7"/>
  <c r="N7128" i="7" l="1"/>
  <c r="EL7128" i="5"/>
  <c r="J7129" i="5"/>
  <c r="K7129" i="5" s="1"/>
  <c r="L7129" i="5" s="1"/>
  <c r="M7129" i="5" s="1"/>
  <c r="E7129" i="5"/>
  <c r="CZ7128" i="5"/>
  <c r="DM7128" i="5" s="1"/>
  <c r="DZ7128" i="5" s="1"/>
  <c r="EH7128" i="5"/>
  <c r="EG7128" i="5" l="1"/>
  <c r="EK7128" i="5"/>
  <c r="O7128" i="7" s="1"/>
  <c r="M7128" i="7"/>
  <c r="AF7129" i="5"/>
  <c r="AV7129" i="5"/>
  <c r="N7129" i="5"/>
  <c r="BH7129" i="5"/>
  <c r="AG7129" i="5" l="1"/>
  <c r="AP7129" i="5" s="1"/>
  <c r="CP7129" i="5"/>
  <c r="BW7129" i="5"/>
  <c r="BX7129" i="5" s="1"/>
  <c r="CD7129" i="5"/>
  <c r="BA7129" i="5"/>
  <c r="BB7129" i="5" s="1"/>
  <c r="BC7129" i="5" s="1"/>
  <c r="O7129" i="5"/>
  <c r="P7129" i="5" s="1"/>
  <c r="W7129" i="5" l="1"/>
  <c r="X7129" i="5" s="1"/>
  <c r="Y7129" i="5" s="1"/>
  <c r="BD7129" i="5"/>
  <c r="V7129" i="5"/>
  <c r="U7129" i="5"/>
  <c r="Q7129" i="5"/>
  <c r="R7129" i="5" s="1"/>
  <c r="T7129" i="5" s="1"/>
  <c r="DK7129" i="5"/>
  <c r="DN7129" i="5" s="1"/>
  <c r="AH7129" i="5"/>
  <c r="BO7129" i="5" l="1"/>
  <c r="Z7129" i="5"/>
  <c r="AA7129" i="5" s="1"/>
  <c r="S7129" i="5"/>
  <c r="BQ7129" i="5"/>
  <c r="EM7129" i="5"/>
  <c r="A7129" i="7"/>
  <c r="AJ7129" i="5"/>
  <c r="AK7129" i="5" s="1"/>
  <c r="AL7129" i="5" s="1"/>
  <c r="AI7129" i="5"/>
  <c r="BE7129" i="5"/>
  <c r="AB7129" i="5" l="1"/>
  <c r="BF7129" i="5"/>
  <c r="AM7129" i="5"/>
  <c r="BI7129" i="5" s="1"/>
  <c r="AN7129" i="5" l="1"/>
  <c r="AS7129" i="5" s="1"/>
  <c r="AT7129" i="5" s="1"/>
  <c r="AU7129" i="5" s="1"/>
  <c r="AC7129" i="5"/>
  <c r="BG7129" i="5"/>
  <c r="AO7129" i="5" l="1"/>
  <c r="BN7129" i="5" s="1"/>
  <c r="AD7129" i="5"/>
  <c r="BK7129" i="5"/>
  <c r="BJ7129" i="5"/>
  <c r="AQ7129" i="5" l="1"/>
  <c r="BR7129" i="5" s="1"/>
  <c r="AE7129" i="5"/>
  <c r="BM7129" i="5" s="1"/>
  <c r="BL7129" i="5"/>
  <c r="EF7129" i="5" s="1"/>
  <c r="EE7129" i="5"/>
  <c r="BP7129" i="5"/>
  <c r="CM7129" i="5"/>
  <c r="BZ7129" i="5"/>
  <c r="CA7129" i="5" s="1"/>
  <c r="CB7129" i="5" s="1"/>
  <c r="CC7129" i="5" s="1"/>
  <c r="AR7129" i="5" l="1"/>
  <c r="BS7129" i="5" s="1"/>
  <c r="BT7129" i="5" s="1"/>
  <c r="EC7129" i="5" s="1"/>
  <c r="CG7129" i="5"/>
  <c r="CH7129" i="5" s="1"/>
  <c r="CI7129" i="5" s="1"/>
  <c r="CJ7129" i="5" s="1"/>
  <c r="CK7129" i="5" s="1"/>
  <c r="CN7129" i="5"/>
  <c r="CQ7129" i="5" s="1"/>
  <c r="DD7129" i="5" l="1"/>
  <c r="DO7129" i="5" s="1"/>
  <c r="B7129" i="7" s="1"/>
  <c r="CE7129" i="5"/>
  <c r="CF7129" i="5" s="1"/>
  <c r="ED7129" i="5"/>
  <c r="CO7129" i="5"/>
  <c r="DC7129" i="5" s="1"/>
  <c r="DW7129" i="5" s="1"/>
  <c r="J7129" i="7" s="1"/>
  <c r="DB7129" i="5"/>
  <c r="DU7129" i="5" s="1"/>
  <c r="H7129" i="7" s="1"/>
  <c r="CR7129" i="5"/>
  <c r="CS7129" i="5" s="1"/>
  <c r="DK7257" i="5"/>
  <c r="DN7257" i="5" s="1"/>
  <c r="DA7129" i="5" l="1"/>
  <c r="CT7129" i="5"/>
  <c r="DE7129" i="5"/>
  <c r="DP7129" i="5" s="1"/>
  <c r="CV7129" i="5"/>
  <c r="A7257" i="7"/>
  <c r="EM7257" i="5"/>
  <c r="C7129" i="7" l="1"/>
  <c r="DF7129" i="5"/>
  <c r="DQ7129" i="5" s="1"/>
  <c r="CW7129" i="5"/>
  <c r="CU7129" i="5"/>
  <c r="DI7129" i="5"/>
  <c r="DX7129" i="5" s="1"/>
  <c r="DT7129" i="5"/>
  <c r="G7129" i="7" s="1"/>
  <c r="DV7129" i="5"/>
  <c r="D7129" i="7" l="1"/>
  <c r="K7129" i="7"/>
  <c r="DJ7129" i="5"/>
  <c r="DY7129" i="5" s="1"/>
  <c r="L7129" i="7" s="1"/>
  <c r="CY7129" i="5"/>
  <c r="DL7129" i="5" s="1"/>
  <c r="EA7129" i="5" s="1"/>
  <c r="EI7129" i="5"/>
  <c r="D7130" i="5"/>
  <c r="C7130" i="5"/>
  <c r="I7129" i="7"/>
  <c r="CX7129" i="5"/>
  <c r="DH7129" i="5" s="1"/>
  <c r="DS7129" i="5" s="1"/>
  <c r="F7129" i="7" s="1"/>
  <c r="DG7129" i="5"/>
  <c r="DR7129" i="5" s="1"/>
  <c r="E7129" i="7" s="1"/>
  <c r="N7129" i="7" l="1"/>
  <c r="EL7129" i="5"/>
  <c r="EH7129" i="5"/>
  <c r="J7130" i="5"/>
  <c r="K7130" i="5" s="1"/>
  <c r="L7130" i="5" s="1"/>
  <c r="M7130" i="5" s="1"/>
  <c r="E7130" i="5"/>
  <c r="CZ7129" i="5"/>
  <c r="DM7129" i="5" s="1"/>
  <c r="DZ7129" i="5" s="1"/>
  <c r="EJ7129" i="5"/>
  <c r="M7129" i="7" l="1"/>
  <c r="EG7129" i="5"/>
  <c r="EK7129" i="5"/>
  <c r="O7129" i="7" s="1"/>
  <c r="N7130" i="5"/>
  <c r="BH7130" i="5"/>
  <c r="AV7130" i="5"/>
  <c r="AF7130" i="5"/>
  <c r="AG7130" i="5" l="1"/>
  <c r="AH7130" i="5" s="1"/>
  <c r="AJ7130" i="5" s="1"/>
  <c r="AK7130" i="5" s="1"/>
  <c r="O7130" i="5"/>
  <c r="W7130" i="5" s="1"/>
  <c r="X7130" i="5" s="1"/>
  <c r="Y7130" i="5" s="1"/>
  <c r="Z7130" i="5" s="1"/>
  <c r="AA7130" i="5" s="1"/>
  <c r="AB7130" i="5" s="1"/>
  <c r="BA7130" i="5"/>
  <c r="BB7130" i="5" s="1"/>
  <c r="BC7130" i="5" s="1"/>
  <c r="CD7130" i="5"/>
  <c r="BW7130" i="5"/>
  <c r="BX7130" i="5" s="1"/>
  <c r="CP7130" i="5"/>
  <c r="BD7130" i="5" l="1"/>
  <c r="AP7130" i="5"/>
  <c r="DK7130" i="5"/>
  <c r="DN7130" i="5" s="1"/>
  <c r="P7130" i="5"/>
  <c r="AI7130" i="5"/>
  <c r="AL7130" i="5"/>
  <c r="A7130" i="7" l="1"/>
  <c r="EM7130" i="5"/>
  <c r="AM7130" i="5"/>
  <c r="Q7130" i="5"/>
  <c r="R7130" i="5" s="1"/>
  <c r="T7130" i="5" s="1"/>
  <c r="BO7130" i="5" s="1"/>
  <c r="V7130" i="5"/>
  <c r="AC7130" i="5" s="1"/>
  <c r="AD7130" i="5" s="1"/>
  <c r="AE7130" i="5" s="1"/>
  <c r="U7130" i="5"/>
  <c r="BE7130" i="5"/>
  <c r="BQ7130" i="5" l="1"/>
  <c r="S7130" i="5"/>
  <c r="BF7130" i="5"/>
  <c r="AN7130" i="5"/>
  <c r="BI7130" i="5"/>
  <c r="AS7130" i="5" l="1"/>
  <c r="BJ7130" i="5"/>
  <c r="BG7130" i="5"/>
  <c r="AO7130" i="5"/>
  <c r="BN7130" i="5" l="1"/>
  <c r="AQ7130" i="5"/>
  <c r="AT7130" i="5"/>
  <c r="BK7130" i="5"/>
  <c r="BR7130" i="5" l="1"/>
  <c r="AR7130" i="5"/>
  <c r="BS7130" i="5" s="1"/>
  <c r="BT7130" i="5" s="1"/>
  <c r="EC7130" i="5" s="1"/>
  <c r="AU7130" i="5"/>
  <c r="BM7130" i="5" s="1"/>
  <c r="BL7130" i="5"/>
  <c r="EF7130" i="5" s="1"/>
  <c r="BP7130" i="5"/>
  <c r="CM7130" i="5"/>
  <c r="BZ7130" i="5"/>
  <c r="EE7130" i="5"/>
  <c r="CA7130" i="5" l="1"/>
  <c r="CB7130" i="5" s="1"/>
  <c r="CC7130" i="5" s="1"/>
  <c r="CN7130" i="5"/>
  <c r="CQ7130" i="5" s="1"/>
  <c r="ED7130" i="5"/>
  <c r="CR7130" i="5" l="1"/>
  <c r="DB7130" i="5"/>
  <c r="DU7130" i="5" s="1"/>
  <c r="H7130" i="7" s="1"/>
  <c r="CO7130" i="5"/>
  <c r="DC7130" i="5" s="1"/>
  <c r="DW7130" i="5" s="1"/>
  <c r="J7130" i="7" s="1"/>
  <c r="CG7130" i="5"/>
  <c r="CH7130" i="5" s="1"/>
  <c r="CI7130" i="5" s="1"/>
  <c r="CJ7130" i="5" s="1"/>
  <c r="CK7130" i="5" s="1"/>
  <c r="CE7130" i="5"/>
  <c r="CF7130" i="5" s="1"/>
  <c r="DK7258" i="5"/>
  <c r="DN7258" i="5" s="1"/>
  <c r="DE7130" i="5" l="1"/>
  <c r="DP7130" i="5" s="1"/>
  <c r="C7130" i="7" s="1"/>
  <c r="CV7130" i="5"/>
  <c r="CS7130" i="5"/>
  <c r="DD7130" i="5"/>
  <c r="DO7130" i="5" s="1"/>
  <c r="A7258" i="7"/>
  <c r="EM7258" i="5"/>
  <c r="B7130" i="7" l="1"/>
  <c r="DA7130" i="5"/>
  <c r="CT7130" i="5"/>
  <c r="DF7130" i="5"/>
  <c r="DQ7130" i="5" s="1"/>
  <c r="CW7130" i="5"/>
  <c r="CX7130" i="5" l="1"/>
  <c r="DH7130" i="5" s="1"/>
  <c r="DS7130" i="5" s="1"/>
  <c r="F7130" i="7" s="1"/>
  <c r="DG7130" i="5"/>
  <c r="DR7130" i="5" s="1"/>
  <c r="E7130" i="7" s="1"/>
  <c r="D7130" i="7"/>
  <c r="DI7130" i="5"/>
  <c r="DX7130" i="5" s="1"/>
  <c r="CU7130" i="5"/>
  <c r="DT7130" i="5"/>
  <c r="DV7130" i="5"/>
  <c r="EJ7130" i="5" l="1"/>
  <c r="CY7130" i="5"/>
  <c r="DL7130" i="5" s="1"/>
  <c r="EA7130" i="5" s="1"/>
  <c r="DJ7130" i="5"/>
  <c r="DY7130" i="5" s="1"/>
  <c r="L7130" i="7" s="1"/>
  <c r="G7130" i="7"/>
  <c r="EI7130" i="5"/>
  <c r="C7131" i="5"/>
  <c r="I7130" i="7"/>
  <c r="D7131" i="5"/>
  <c r="K7130" i="7"/>
  <c r="N7130" i="7" l="1"/>
  <c r="EL7130" i="5"/>
  <c r="J7131" i="5"/>
  <c r="K7131" i="5" s="1"/>
  <c r="L7131" i="5" s="1"/>
  <c r="M7131" i="5" s="1"/>
  <c r="E7131" i="5"/>
  <c r="EH7130" i="5"/>
  <c r="CZ7130" i="5"/>
  <c r="DM7130" i="5" s="1"/>
  <c r="DZ7130" i="5" s="1"/>
  <c r="M7130" i="7" l="1"/>
  <c r="EK7130" i="5"/>
  <c r="O7130" i="7" s="1"/>
  <c r="EG7130" i="5"/>
  <c r="AV7131" i="5"/>
  <c r="AF7131" i="5"/>
  <c r="BH7131" i="5"/>
  <c r="N7131" i="5"/>
  <c r="O7131" i="5" l="1"/>
  <c r="P7131" i="5" s="1"/>
  <c r="CP7131" i="5"/>
  <c r="CD7131" i="5"/>
  <c r="BW7131" i="5"/>
  <c r="BX7131" i="5" s="1"/>
  <c r="AG7131" i="5"/>
  <c r="AH7131" i="5" s="1"/>
  <c r="AJ7131" i="5" s="1"/>
  <c r="AK7131" i="5" s="1"/>
  <c r="BA7131" i="5"/>
  <c r="BB7131" i="5" s="1"/>
  <c r="BC7131" i="5" s="1"/>
  <c r="BD7131" i="5" s="1"/>
  <c r="W7131" i="5" l="1"/>
  <c r="X7131" i="5" s="1"/>
  <c r="Y7131" i="5" s="1"/>
  <c r="Z7131" i="5" s="1"/>
  <c r="AA7131" i="5" s="1"/>
  <c r="AB7131" i="5" s="1"/>
  <c r="BE7131" i="5"/>
  <c r="AP7131" i="5"/>
  <c r="AL7131" i="5"/>
  <c r="DK7131" i="5"/>
  <c r="DN7131" i="5" s="1"/>
  <c r="AI7131" i="5"/>
  <c r="V7131" i="5"/>
  <c r="Q7131" i="5"/>
  <c r="R7131" i="5" s="1"/>
  <c r="T7131" i="5" s="1"/>
  <c r="BO7131" i="5" s="1"/>
  <c r="U7131" i="5"/>
  <c r="AC7131" i="5" l="1"/>
  <c r="AD7131" i="5" s="1"/>
  <c r="AE7131" i="5" s="1"/>
  <c r="A7131" i="7"/>
  <c r="EM7131" i="5"/>
  <c r="AM7131" i="5"/>
  <c r="BI7131" i="5" s="1"/>
  <c r="S7131" i="5"/>
  <c r="BQ7131" i="5"/>
  <c r="BF7131" i="5"/>
  <c r="AN7131" i="5" l="1"/>
  <c r="BG7131" i="5"/>
  <c r="AS7131" i="5" l="1"/>
  <c r="AO7131" i="5"/>
  <c r="BJ7131" i="5"/>
  <c r="BN7131" i="5" l="1"/>
  <c r="AQ7131" i="5"/>
  <c r="AT7131" i="5"/>
  <c r="BK7131" i="5"/>
  <c r="AU7131" i="5" l="1"/>
  <c r="BM7131" i="5" s="1"/>
  <c r="BL7131" i="5"/>
  <c r="EF7131" i="5" s="1"/>
  <c r="BP7131" i="5"/>
  <c r="BZ7131" i="5"/>
  <c r="CM7131" i="5"/>
  <c r="BR7131" i="5"/>
  <c r="AR7131" i="5"/>
  <c r="BS7131" i="5" s="1"/>
  <c r="BT7131" i="5" s="1"/>
  <c r="EC7131" i="5" s="1"/>
  <c r="EE7131" i="5"/>
  <c r="ED7131" i="5" l="1"/>
  <c r="CA7131" i="5"/>
  <c r="CB7131" i="5" s="1"/>
  <c r="CC7131" i="5" s="1"/>
  <c r="CE7131" i="5" s="1"/>
  <c r="CF7131" i="5" s="1"/>
  <c r="CN7131" i="5"/>
  <c r="CO7131" i="5" l="1"/>
  <c r="DC7131" i="5" s="1"/>
  <c r="DW7131" i="5" s="1"/>
  <c r="J7131" i="7" s="1"/>
  <c r="DB7131" i="5"/>
  <c r="DU7131" i="5" s="1"/>
  <c r="H7131" i="7" s="1"/>
  <c r="CG7131" i="5"/>
  <c r="CH7131" i="5" s="1"/>
  <c r="CI7131" i="5" s="1"/>
  <c r="CJ7131" i="5" s="1"/>
  <c r="CK7131" i="5" s="1"/>
  <c r="CQ7131" i="5"/>
  <c r="DD7131" i="5" l="1"/>
  <c r="DO7131" i="5" s="1"/>
  <c r="B7131" i="7" s="1"/>
  <c r="CR7131" i="5"/>
  <c r="CS7131" i="5" s="1"/>
  <c r="DA7131" i="5" l="1"/>
  <c r="CT7131" i="5"/>
  <c r="DE7131" i="5"/>
  <c r="DP7131" i="5" s="1"/>
  <c r="CV7131" i="5"/>
  <c r="CU7131" i="5" l="1"/>
  <c r="DI7131" i="5"/>
  <c r="DX7131" i="5" s="1"/>
  <c r="DF7131" i="5"/>
  <c r="DQ7131" i="5" s="1"/>
  <c r="CW7131" i="5"/>
  <c r="C7131" i="7"/>
  <c r="DT7131" i="5"/>
  <c r="G7131" i="7" s="1"/>
  <c r="DV7131" i="5"/>
  <c r="I7131" i="7" l="1"/>
  <c r="C7132" i="5"/>
  <c r="D7132" i="5"/>
  <c r="CX7131" i="5"/>
  <c r="DH7131" i="5" s="1"/>
  <c r="DS7131" i="5" s="1"/>
  <c r="F7131" i="7" s="1"/>
  <c r="DG7131" i="5"/>
  <c r="DR7131" i="5" s="1"/>
  <c r="E7131" i="7" s="1"/>
  <c r="K7131" i="7"/>
  <c r="EI7131" i="5"/>
  <c r="D7131" i="7"/>
  <c r="CY7131" i="5"/>
  <c r="DL7131" i="5" s="1"/>
  <c r="EA7131" i="5" s="1"/>
  <c r="DJ7131" i="5"/>
  <c r="DY7131" i="5" s="1"/>
  <c r="L7131" i="7" s="1"/>
  <c r="EH7131" i="5" l="1"/>
  <c r="N7131" i="7"/>
  <c r="EL7131" i="5"/>
  <c r="J7132" i="5"/>
  <c r="K7132" i="5" s="1"/>
  <c r="L7132" i="5" s="1"/>
  <c r="M7132" i="5" s="1"/>
  <c r="E7132" i="5"/>
  <c r="CZ7131" i="5"/>
  <c r="DM7131" i="5" s="1"/>
  <c r="DZ7131" i="5" s="1"/>
  <c r="EJ7131" i="5"/>
  <c r="EG7131" i="5" l="1"/>
  <c r="EK7131" i="5"/>
  <c r="O7131" i="7" s="1"/>
  <c r="M7131" i="7"/>
  <c r="N7132" i="5"/>
  <c r="AV7132" i="5"/>
  <c r="AF7132" i="5"/>
  <c r="BH7132" i="5"/>
  <c r="CD7132" i="5" l="1"/>
  <c r="BW7132" i="5"/>
  <c r="BX7132" i="5" s="1"/>
  <c r="CP7132" i="5"/>
  <c r="O7132" i="5"/>
  <c r="P7132" i="5" s="1"/>
  <c r="BA7132" i="5"/>
  <c r="BB7132" i="5" s="1"/>
  <c r="BC7132" i="5" s="1"/>
  <c r="AG7132" i="5"/>
  <c r="AH7132" i="5" s="1"/>
  <c r="DK7132" i="5" l="1"/>
  <c r="DN7132" i="5" s="1"/>
  <c r="A7132" i="7" s="1"/>
  <c r="W7132" i="5"/>
  <c r="X7132" i="5" s="1"/>
  <c r="Y7132" i="5" s="1"/>
  <c r="Z7132" i="5" s="1"/>
  <c r="AA7132" i="5" s="1"/>
  <c r="AP7132" i="5"/>
  <c r="AI7132" i="5"/>
  <c r="V7132" i="5"/>
  <c r="U7132" i="5"/>
  <c r="Q7132" i="5"/>
  <c r="R7132" i="5" s="1"/>
  <c r="T7132" i="5" s="1"/>
  <c r="BD7132" i="5"/>
  <c r="AJ7132" i="5"/>
  <c r="AK7132" i="5" s="1"/>
  <c r="AM7132" i="5" l="1"/>
  <c r="BI7132" i="5" s="1"/>
  <c r="EM7132" i="5"/>
  <c r="AL7132" i="5"/>
  <c r="AB7132" i="5"/>
  <c r="AC7132" i="5" s="1"/>
  <c r="AD7132" i="5" s="1"/>
  <c r="AE7132" i="5" s="1"/>
  <c r="BE7132" i="5"/>
  <c r="S7132" i="5"/>
  <c r="BO7132" i="5"/>
  <c r="BQ7132" i="5"/>
  <c r="AN7132" i="5" l="1"/>
  <c r="AS7132" i="5" s="1"/>
  <c r="AT7132" i="5" s="1"/>
  <c r="AU7132" i="5" s="1"/>
  <c r="BF7132" i="5"/>
  <c r="BK7132" i="5" l="1"/>
  <c r="AO7132" i="5"/>
  <c r="BN7132" i="5" s="1"/>
  <c r="BJ7132" i="5"/>
  <c r="BL7132" i="5"/>
  <c r="BG7132" i="5"/>
  <c r="BM7132" i="5" s="1"/>
  <c r="EE7132" i="5" l="1"/>
  <c r="AQ7132" i="5"/>
  <c r="BR7132" i="5" s="1"/>
  <c r="EF7132" i="5"/>
  <c r="BP7132" i="5"/>
  <c r="BZ7132" i="5"/>
  <c r="CM7132" i="5"/>
  <c r="AR7132" i="5" l="1"/>
  <c r="BS7132" i="5" s="1"/>
  <c r="BT7132" i="5" s="1"/>
  <c r="EC7132" i="5" s="1"/>
  <c r="CA7132" i="5"/>
  <c r="CB7132" i="5" s="1"/>
  <c r="CC7132" i="5" s="1"/>
  <c r="CN7132" i="5"/>
  <c r="CE7132" i="5" l="1"/>
  <c r="CF7132" i="5" s="1"/>
  <c r="ED7132" i="5"/>
  <c r="DB7132" i="5"/>
  <c r="DU7132" i="5" s="1"/>
  <c r="H7132" i="7" s="1"/>
  <c r="CO7132" i="5"/>
  <c r="DC7132" i="5" s="1"/>
  <c r="DW7132" i="5" s="1"/>
  <c r="J7132" i="7" s="1"/>
  <c r="CQ7132" i="5"/>
  <c r="CG7132" i="5"/>
  <c r="CH7132" i="5" s="1"/>
  <c r="CI7132" i="5" s="1"/>
  <c r="CJ7132" i="5" s="1"/>
  <c r="CK7132" i="5" s="1"/>
  <c r="DD7132" i="5" l="1"/>
  <c r="DO7132" i="5" s="1"/>
  <c r="CR7132" i="5"/>
  <c r="DE7132" i="5" l="1"/>
  <c r="DP7132" i="5" s="1"/>
  <c r="C7132" i="7" s="1"/>
  <c r="CV7132" i="5"/>
  <c r="CS7132" i="5"/>
  <c r="B7132" i="7"/>
  <c r="DA7132" i="5" l="1"/>
  <c r="CT7132" i="5"/>
  <c r="DF7132" i="5"/>
  <c r="DQ7132" i="5" s="1"/>
  <c r="CW7132" i="5"/>
  <c r="CU7132" i="5" l="1"/>
  <c r="DI7132" i="5"/>
  <c r="DX7132" i="5" s="1"/>
  <c r="CX7132" i="5"/>
  <c r="DH7132" i="5" s="1"/>
  <c r="DS7132" i="5" s="1"/>
  <c r="F7132" i="7" s="1"/>
  <c r="DG7132" i="5"/>
  <c r="DR7132" i="5" s="1"/>
  <c r="E7132" i="7" s="1"/>
  <c r="D7132" i="7"/>
  <c r="DT7132" i="5"/>
  <c r="DV7132" i="5"/>
  <c r="EJ7132" i="5" l="1"/>
  <c r="D7133" i="5"/>
  <c r="I7132" i="7"/>
  <c r="C7133" i="5"/>
  <c r="G7132" i="7"/>
  <c r="EI7132" i="5"/>
  <c r="K7132" i="7"/>
  <c r="CY7132" i="5"/>
  <c r="DL7132" i="5" s="1"/>
  <c r="EA7132" i="5" s="1"/>
  <c r="DJ7132" i="5"/>
  <c r="DY7132" i="5" s="1"/>
  <c r="L7132" i="7" s="1"/>
  <c r="EH7132" i="5" l="1"/>
  <c r="N7132" i="7"/>
  <c r="EL7132" i="5"/>
  <c r="CZ7132" i="5"/>
  <c r="DM7132" i="5" s="1"/>
  <c r="DZ7132" i="5" s="1"/>
  <c r="M7132" i="7" s="1"/>
  <c r="J7133" i="5"/>
  <c r="K7133" i="5" s="1"/>
  <c r="L7133" i="5" s="1"/>
  <c r="M7133" i="5" s="1"/>
  <c r="E7133" i="5"/>
  <c r="EK7132" i="5" l="1"/>
  <c r="O7132" i="7" s="1"/>
  <c r="EG7132" i="5"/>
  <c r="N7133" i="5"/>
  <c r="AF7133" i="5"/>
  <c r="BH7133" i="5"/>
  <c r="AV7133" i="5"/>
  <c r="CP7133" i="5" l="1"/>
  <c r="CD7133" i="5"/>
  <c r="BW7133" i="5"/>
  <c r="BX7133" i="5" s="1"/>
  <c r="AG7133" i="5"/>
  <c r="AP7133" i="5" s="1"/>
  <c r="BA7133" i="5"/>
  <c r="BB7133" i="5" s="1"/>
  <c r="O7133" i="5"/>
  <c r="W7133" i="5" s="1"/>
  <c r="P7133" i="5" l="1"/>
  <c r="Q7133" i="5" s="1"/>
  <c r="R7133" i="5" s="1"/>
  <c r="T7133" i="5" s="1"/>
  <c r="AH7133" i="5"/>
  <c r="X7133" i="5"/>
  <c r="Y7133" i="5" s="1"/>
  <c r="Z7133" i="5" s="1"/>
  <c r="AA7133" i="5" s="1"/>
  <c r="BC7133" i="5"/>
  <c r="BD7133" i="5" s="1"/>
  <c r="DK7133" i="5"/>
  <c r="DN7133" i="5" s="1"/>
  <c r="BO7133" i="5" l="1"/>
  <c r="V7133" i="5"/>
  <c r="U7133" i="5"/>
  <c r="BQ7133" i="5"/>
  <c r="AB7133" i="5"/>
  <c r="AJ7133" i="5"/>
  <c r="AK7133" i="5" s="1"/>
  <c r="AI7133" i="5"/>
  <c r="EM7133" i="5"/>
  <c r="A7133" i="7"/>
  <c r="S7133" i="5"/>
  <c r="BE7133" i="5"/>
  <c r="AC7133" i="5" l="1"/>
  <c r="AD7133" i="5" s="1"/>
  <c r="AE7133" i="5" s="1"/>
  <c r="AM7133" i="5"/>
  <c r="BI7133" i="5" s="1"/>
  <c r="AL7133" i="5"/>
  <c r="BF7133" i="5"/>
  <c r="BG7133" i="5" l="1"/>
  <c r="AN7133" i="5"/>
  <c r="AS7133" i="5" l="1"/>
  <c r="BJ7133" i="5"/>
  <c r="AO7133" i="5"/>
  <c r="BN7133" i="5" l="1"/>
  <c r="EE7133" i="5" s="1"/>
  <c r="AQ7133" i="5"/>
  <c r="AT7133" i="5"/>
  <c r="BK7133" i="5"/>
  <c r="BR7133" i="5" l="1"/>
  <c r="AR7133" i="5"/>
  <c r="BS7133" i="5" s="1"/>
  <c r="BT7133" i="5" s="1"/>
  <c r="EC7133" i="5" s="1"/>
  <c r="AU7133" i="5"/>
  <c r="BM7133" i="5" s="1"/>
  <c r="BL7133" i="5"/>
  <c r="EF7133" i="5" s="1"/>
  <c r="BP7133" i="5"/>
  <c r="BZ7133" i="5"/>
  <c r="CM7133" i="5"/>
  <c r="CN7133" i="5" l="1"/>
  <c r="CA7133" i="5"/>
  <c r="CB7133" i="5" s="1"/>
  <c r="CC7133" i="5" s="1"/>
  <c r="ED7133" i="5"/>
  <c r="CE7133" i="5" l="1"/>
  <c r="CF7133" i="5" s="1"/>
  <c r="CG7133" i="5"/>
  <c r="CH7133" i="5" s="1"/>
  <c r="CI7133" i="5" s="1"/>
  <c r="CJ7133" i="5" s="1"/>
  <c r="CK7133" i="5" s="1"/>
  <c r="CQ7133" i="5"/>
  <c r="CO7133" i="5"/>
  <c r="DC7133" i="5" s="1"/>
  <c r="DW7133" i="5" s="1"/>
  <c r="J7133" i="7" s="1"/>
  <c r="DB7133" i="5"/>
  <c r="DU7133" i="5" s="1"/>
  <c r="H7133" i="7" s="1"/>
  <c r="DD7133" i="5" l="1"/>
  <c r="DO7133" i="5" s="1"/>
  <c r="B7133" i="7" s="1"/>
  <c r="CR7133" i="5"/>
  <c r="CS7133" i="5" l="1"/>
  <c r="DE7133" i="5"/>
  <c r="DP7133" i="5" s="1"/>
  <c r="CV7133" i="5"/>
  <c r="DF7133" i="5" l="1"/>
  <c r="DQ7133" i="5" s="1"/>
  <c r="CW7133" i="5"/>
  <c r="C7133" i="7"/>
  <c r="DA7133" i="5"/>
  <c r="CT7133" i="5"/>
  <c r="DG7133" i="5" l="1"/>
  <c r="DR7133" i="5" s="1"/>
  <c r="E7133" i="7" s="1"/>
  <c r="CX7133" i="5"/>
  <c r="DH7133" i="5" s="1"/>
  <c r="DS7133" i="5" s="1"/>
  <c r="F7133" i="7" s="1"/>
  <c r="DI7133" i="5"/>
  <c r="DX7133" i="5" s="1"/>
  <c r="CU7133" i="5"/>
  <c r="DT7133" i="5"/>
  <c r="DV7133" i="5"/>
  <c r="D7133" i="7"/>
  <c r="EJ7133" i="5" l="1"/>
  <c r="D7134" i="5"/>
  <c r="C7134" i="5"/>
  <c r="I7133" i="7"/>
  <c r="G7133" i="7"/>
  <c r="EI7133" i="5"/>
  <c r="K7133" i="7"/>
  <c r="CY7133" i="5"/>
  <c r="DL7133" i="5" s="1"/>
  <c r="EA7133" i="5" s="1"/>
  <c r="DJ7133" i="5"/>
  <c r="DY7133" i="5" s="1"/>
  <c r="L7133" i="7" s="1"/>
  <c r="EH7133" i="5" l="1"/>
  <c r="N7133" i="7"/>
  <c r="EL7133" i="5"/>
  <c r="CZ7133" i="5"/>
  <c r="DM7133" i="5" s="1"/>
  <c r="DZ7133" i="5" s="1"/>
  <c r="EK7133" i="5" s="1"/>
  <c r="O7133" i="7" s="1"/>
  <c r="J7134" i="5"/>
  <c r="K7134" i="5" s="1"/>
  <c r="L7134" i="5" s="1"/>
  <c r="M7134" i="5" s="1"/>
  <c r="E7134" i="5"/>
  <c r="EG7133" i="5" l="1"/>
  <c r="M7133" i="7"/>
  <c r="AF7134" i="5"/>
  <c r="BH7134" i="5"/>
  <c r="N7134" i="5"/>
  <c r="AV7134" i="5"/>
  <c r="CD7134" i="5" l="1"/>
  <c r="CP7134" i="5"/>
  <c r="BW7134" i="5"/>
  <c r="BX7134" i="5" s="1"/>
  <c r="BA7134" i="5"/>
  <c r="BB7134" i="5" s="1"/>
  <c r="BC7134" i="5" s="1"/>
  <c r="BD7134" i="5" s="1"/>
  <c r="O7134" i="5"/>
  <c r="W7134" i="5" s="1"/>
  <c r="X7134" i="5" s="1"/>
  <c r="Y7134" i="5" s="1"/>
  <c r="Z7134" i="5" s="1"/>
  <c r="AA7134" i="5" s="1"/>
  <c r="AB7134" i="5" s="1"/>
  <c r="AG7134" i="5"/>
  <c r="AP7134" i="5" s="1"/>
  <c r="P7134" i="5" l="1"/>
  <c r="V7134" i="5" s="1"/>
  <c r="AC7134" i="5" s="1"/>
  <c r="AD7134" i="5" s="1"/>
  <c r="AE7134" i="5" s="1"/>
  <c r="BE7134" i="5"/>
  <c r="AH7134" i="5"/>
  <c r="DK7134" i="5"/>
  <c r="DN7134" i="5" s="1"/>
  <c r="U7134" i="5" l="1"/>
  <c r="Q7134" i="5"/>
  <c r="R7134" i="5" s="1"/>
  <c r="S7134" i="5" s="1"/>
  <c r="AI7134" i="5"/>
  <c r="AJ7134" i="5"/>
  <c r="AK7134" i="5" s="1"/>
  <c r="BF7134" i="5"/>
  <c r="EM7134" i="5"/>
  <c r="A7134" i="7"/>
  <c r="BQ7134" i="5" l="1"/>
  <c r="T7134" i="5"/>
  <c r="BO7134" i="5" s="1"/>
  <c r="BG7134" i="5"/>
  <c r="AM7134" i="5"/>
  <c r="BI7134" i="5" s="1"/>
  <c r="AL7134" i="5"/>
  <c r="AN7134" i="5" l="1"/>
  <c r="AS7134" i="5" l="1"/>
  <c r="BJ7134" i="5"/>
  <c r="AO7134" i="5"/>
  <c r="BN7134" i="5" l="1"/>
  <c r="EE7134" i="5" s="1"/>
  <c r="AQ7134" i="5"/>
  <c r="AT7134" i="5"/>
  <c r="BK7134" i="5"/>
  <c r="AU7134" i="5" l="1"/>
  <c r="BM7134" i="5" s="1"/>
  <c r="BL7134" i="5"/>
  <c r="EF7134" i="5" s="1"/>
  <c r="BR7134" i="5"/>
  <c r="AR7134" i="5"/>
  <c r="BS7134" i="5" s="1"/>
  <c r="BT7134" i="5" s="1"/>
  <c r="EC7134" i="5" s="1"/>
  <c r="BP7134" i="5"/>
  <c r="CM7134" i="5"/>
  <c r="BZ7134" i="5"/>
  <c r="CA7134" i="5" l="1"/>
  <c r="CB7134" i="5" s="1"/>
  <c r="CC7134" i="5" s="1"/>
  <c r="CE7134" i="5" s="1"/>
  <c r="CF7134" i="5" s="1"/>
  <c r="ED7134" i="5"/>
  <c r="CN7134" i="5"/>
  <c r="CQ7134" i="5" s="1"/>
  <c r="CR7134" i="5" l="1"/>
  <c r="CS7134" i="5" s="1"/>
  <c r="CG7134" i="5"/>
  <c r="CH7134" i="5" s="1"/>
  <c r="CI7134" i="5" s="1"/>
  <c r="CJ7134" i="5" s="1"/>
  <c r="CK7134" i="5" s="1"/>
  <c r="CO7134" i="5"/>
  <c r="DC7134" i="5" s="1"/>
  <c r="DW7134" i="5" s="1"/>
  <c r="J7134" i="7" s="1"/>
  <c r="DB7134" i="5"/>
  <c r="DU7134" i="5" s="1"/>
  <c r="H7134" i="7" s="1"/>
  <c r="DA7134" i="5" l="1"/>
  <c r="CT7134" i="5"/>
  <c r="DE7134" i="5"/>
  <c r="DP7134" i="5" s="1"/>
  <c r="C7134" i="7" s="1"/>
  <c r="CV7134" i="5"/>
  <c r="DD7134" i="5"/>
  <c r="DO7134" i="5" s="1"/>
  <c r="DF7134" i="5" l="1"/>
  <c r="DQ7134" i="5" s="1"/>
  <c r="CW7134" i="5"/>
  <c r="DI7134" i="5"/>
  <c r="DX7134" i="5" s="1"/>
  <c r="CU7134" i="5"/>
  <c r="B7134" i="7"/>
  <c r="DT7134" i="5"/>
  <c r="G7134" i="7" s="1"/>
  <c r="DV7134" i="5"/>
  <c r="I7134" i="7" l="1"/>
  <c r="D7135" i="5"/>
  <c r="C7135" i="5"/>
  <c r="EI7134" i="5"/>
  <c r="K7134" i="7"/>
  <c r="EH7134" i="5"/>
  <c r="CX7134" i="5"/>
  <c r="DH7134" i="5" s="1"/>
  <c r="DS7134" i="5" s="1"/>
  <c r="F7134" i="7" s="1"/>
  <c r="DG7134" i="5"/>
  <c r="DR7134" i="5" s="1"/>
  <c r="E7134" i="7" s="1"/>
  <c r="CY7134" i="5"/>
  <c r="DL7134" i="5" s="1"/>
  <c r="EA7134" i="5" s="1"/>
  <c r="DJ7134" i="5"/>
  <c r="DY7134" i="5" s="1"/>
  <c r="L7134" i="7" s="1"/>
  <c r="D7134" i="7"/>
  <c r="N7134" i="7" l="1"/>
  <c r="EL7134" i="5"/>
  <c r="E7135" i="5"/>
  <c r="J7135" i="5"/>
  <c r="K7135" i="5" s="1"/>
  <c r="L7135" i="5" s="1"/>
  <c r="M7135" i="5" s="1"/>
  <c r="EJ7134" i="5"/>
  <c r="CZ7134" i="5"/>
  <c r="DM7134" i="5" s="1"/>
  <c r="DZ7134" i="5" s="1"/>
  <c r="N7135" i="5" l="1"/>
  <c r="AV7135" i="5"/>
  <c r="BH7135" i="5"/>
  <c r="AF7135" i="5"/>
  <c r="M7134" i="7"/>
  <c r="EG7134" i="5"/>
  <c r="EK7134" i="5"/>
  <c r="O7134" i="7" s="1"/>
  <c r="CD7135" i="5" l="1"/>
  <c r="CP7135" i="5"/>
  <c r="BW7135" i="5"/>
  <c r="BX7135" i="5" s="1"/>
  <c r="AG7135" i="5"/>
  <c r="AP7135" i="5" s="1"/>
  <c r="BA7135" i="5"/>
  <c r="BB7135" i="5" s="1"/>
  <c r="BC7135" i="5" s="1"/>
  <c r="O7135" i="5"/>
  <c r="W7135" i="5" s="1"/>
  <c r="P7135" i="5" l="1"/>
  <c r="Q7135" i="5" s="1"/>
  <c r="R7135" i="5" s="1"/>
  <c r="T7135" i="5" s="1"/>
  <c r="BO7135" i="5" s="1"/>
  <c r="X7135" i="5"/>
  <c r="Y7135" i="5" s="1"/>
  <c r="Z7135" i="5" s="1"/>
  <c r="AA7135" i="5" s="1"/>
  <c r="BD7135" i="5"/>
  <c r="AH7135" i="5"/>
  <c r="DK7135" i="5"/>
  <c r="DN7135" i="5" s="1"/>
  <c r="V7135" i="5" l="1"/>
  <c r="U7135" i="5"/>
  <c r="AB7135" i="5"/>
  <c r="A7135" i="7"/>
  <c r="EM7135" i="5"/>
  <c r="BQ7135" i="5"/>
  <c r="S7135" i="5"/>
  <c r="BE7135" i="5"/>
  <c r="AJ7135" i="5"/>
  <c r="AK7135" i="5" s="1"/>
  <c r="AI7135" i="5"/>
  <c r="AC7135" i="5" l="1"/>
  <c r="AD7135" i="5" s="1"/>
  <c r="AE7135" i="5" s="1"/>
  <c r="AM7135" i="5"/>
  <c r="BI7135" i="5" s="1"/>
  <c r="AL7135" i="5"/>
  <c r="BF7135" i="5"/>
  <c r="AN7135" i="5" l="1"/>
  <c r="AS7135" i="5" s="1"/>
  <c r="AT7135" i="5" s="1"/>
  <c r="AU7135" i="5" s="1"/>
  <c r="BG7135" i="5"/>
  <c r="AO7135" i="5" l="1"/>
  <c r="AQ7135" i="5" s="1"/>
  <c r="BM7135" i="5"/>
  <c r="BL7135" i="5"/>
  <c r="BK7135" i="5"/>
  <c r="BJ7135" i="5"/>
  <c r="BN7135" i="5" l="1"/>
  <c r="EE7135" i="5" s="1"/>
  <c r="EF7135" i="5"/>
  <c r="BR7135" i="5"/>
  <c r="AR7135" i="5"/>
  <c r="BS7135" i="5" s="1"/>
  <c r="BT7135" i="5" s="1"/>
  <c r="EC7135" i="5" s="1"/>
  <c r="CM7135" i="5" l="1"/>
  <c r="CN7135" i="5" s="1"/>
  <c r="CQ7135" i="5" s="1"/>
  <c r="BP7135" i="5"/>
  <c r="BZ7135" i="5"/>
  <c r="CA7135" i="5" s="1"/>
  <c r="CB7135" i="5" s="1"/>
  <c r="CC7135" i="5" s="1"/>
  <c r="ED7135" i="5"/>
  <c r="CG7135" i="5" l="1"/>
  <c r="CH7135" i="5" s="1"/>
  <c r="CI7135" i="5" s="1"/>
  <c r="CJ7135" i="5" s="1"/>
  <c r="CK7135" i="5" s="1"/>
  <c r="CR7135" i="5"/>
  <c r="CE7135" i="5"/>
  <c r="CF7135" i="5" s="1"/>
  <c r="CO7135" i="5"/>
  <c r="DC7135" i="5" s="1"/>
  <c r="DW7135" i="5" s="1"/>
  <c r="J7135" i="7" s="1"/>
  <c r="DB7135" i="5"/>
  <c r="DU7135" i="5" s="1"/>
  <c r="H7135" i="7" s="1"/>
  <c r="DE7135" i="5" l="1"/>
  <c r="DP7135" i="5" s="1"/>
  <c r="C7135" i="7" s="1"/>
  <c r="CV7135" i="5"/>
  <c r="CS7135" i="5"/>
  <c r="DD7135" i="5"/>
  <c r="DO7135" i="5" s="1"/>
  <c r="DA7135" i="5" l="1"/>
  <c r="CT7135" i="5"/>
  <c r="DF7135" i="5"/>
  <c r="DQ7135" i="5" s="1"/>
  <c r="CW7135" i="5"/>
  <c r="B7135" i="7"/>
  <c r="DG7135" i="5" l="1"/>
  <c r="DR7135" i="5" s="1"/>
  <c r="E7135" i="7" s="1"/>
  <c r="CX7135" i="5"/>
  <c r="DH7135" i="5" s="1"/>
  <c r="DS7135" i="5" s="1"/>
  <c r="F7135" i="7" s="1"/>
  <c r="DI7135" i="5"/>
  <c r="DX7135" i="5" s="1"/>
  <c r="CU7135" i="5"/>
  <c r="D7135" i="7"/>
  <c r="DT7135" i="5"/>
  <c r="DV7135" i="5"/>
  <c r="EJ7135" i="5" l="1"/>
  <c r="I7135" i="7"/>
  <c r="D7136" i="5"/>
  <c r="C7136" i="5"/>
  <c r="K7135" i="7"/>
  <c r="G7135" i="7"/>
  <c r="EI7135" i="5"/>
  <c r="CY7135" i="5"/>
  <c r="DL7135" i="5" s="1"/>
  <c r="EA7135" i="5" s="1"/>
  <c r="DJ7135" i="5"/>
  <c r="DY7135" i="5" s="1"/>
  <c r="L7135" i="7" s="1"/>
  <c r="EH7135" i="5" l="1"/>
  <c r="N7135" i="7"/>
  <c r="EL7135" i="5"/>
  <c r="CZ7135" i="5"/>
  <c r="DM7135" i="5" s="1"/>
  <c r="DZ7135" i="5" s="1"/>
  <c r="EG7135" i="5" s="1"/>
  <c r="E7136" i="5"/>
  <c r="J7136" i="5"/>
  <c r="K7136" i="5" s="1"/>
  <c r="L7136" i="5" s="1"/>
  <c r="M7136" i="5" s="1"/>
  <c r="M7135" i="7" l="1"/>
  <c r="EK7135" i="5"/>
  <c r="O7135" i="7" s="1"/>
  <c r="N7136" i="5"/>
  <c r="AF7136" i="5"/>
  <c r="AV7136" i="5"/>
  <c r="BH7136" i="5"/>
  <c r="BA7136" i="5" l="1"/>
  <c r="BB7136" i="5" s="1"/>
  <c r="BC7136" i="5" s="1"/>
  <c r="BD7136" i="5" s="1"/>
  <c r="AG7136" i="5"/>
  <c r="AH7136" i="5" s="1"/>
  <c r="BW7136" i="5"/>
  <c r="BX7136" i="5" s="1"/>
  <c r="CD7136" i="5"/>
  <c r="CP7136" i="5"/>
  <c r="O7136" i="5"/>
  <c r="P7136" i="5" s="1"/>
  <c r="W7136" i="5" l="1"/>
  <c r="X7136" i="5" s="1"/>
  <c r="Y7136" i="5" s="1"/>
  <c r="Z7136" i="5" s="1"/>
  <c r="AA7136" i="5" s="1"/>
  <c r="AB7136" i="5" s="1"/>
  <c r="BE7136" i="5"/>
  <c r="AP7136" i="5"/>
  <c r="AJ7136" i="5"/>
  <c r="AK7136" i="5" s="1"/>
  <c r="DK7136" i="5"/>
  <c r="DN7136" i="5" s="1"/>
  <c r="AI7136" i="5"/>
  <c r="Q7136" i="5"/>
  <c r="R7136" i="5" s="1"/>
  <c r="T7136" i="5" s="1"/>
  <c r="U7136" i="5"/>
  <c r="V7136" i="5"/>
  <c r="BO7136" i="5" l="1"/>
  <c r="AC7136" i="5"/>
  <c r="AD7136" i="5" s="1"/>
  <c r="AE7136" i="5" s="1"/>
  <c r="A7136" i="7"/>
  <c r="EM7136" i="5"/>
  <c r="AL7136" i="5"/>
  <c r="AM7136" i="5"/>
  <c r="BI7136" i="5" s="1"/>
  <c r="S7136" i="5"/>
  <c r="BQ7136" i="5"/>
  <c r="BF7136" i="5"/>
  <c r="AN7136" i="5" l="1"/>
  <c r="AO7136" i="5" s="1"/>
  <c r="BG7136" i="5"/>
  <c r="BN7136" i="5" l="1"/>
  <c r="AQ7136" i="5"/>
  <c r="AS7136" i="5"/>
  <c r="BJ7136" i="5"/>
  <c r="EE7136" i="5" l="1"/>
  <c r="BR7136" i="5"/>
  <c r="AR7136" i="5"/>
  <c r="BS7136" i="5" s="1"/>
  <c r="BT7136" i="5" s="1"/>
  <c r="EC7136" i="5" s="1"/>
  <c r="AT7136" i="5"/>
  <c r="BK7136" i="5"/>
  <c r="BP7136" i="5"/>
  <c r="BZ7136" i="5"/>
  <c r="CM7136" i="5"/>
  <c r="CN7136" i="5" l="1"/>
  <c r="AU7136" i="5"/>
  <c r="BM7136" i="5" s="1"/>
  <c r="BL7136" i="5"/>
  <c r="EF7136" i="5" s="1"/>
  <c r="CA7136" i="5"/>
  <c r="CB7136" i="5" s="1"/>
  <c r="CC7136" i="5" s="1"/>
  <c r="ED7136" i="5"/>
  <c r="CG7136" i="5" l="1"/>
  <c r="CH7136" i="5" s="1"/>
  <c r="CI7136" i="5" s="1"/>
  <c r="CJ7136" i="5" s="1"/>
  <c r="CK7136" i="5" s="1"/>
  <c r="CE7136" i="5"/>
  <c r="CF7136" i="5" s="1"/>
  <c r="CQ7136" i="5"/>
  <c r="DB7136" i="5"/>
  <c r="DU7136" i="5" s="1"/>
  <c r="H7136" i="7" s="1"/>
  <c r="CO7136" i="5"/>
  <c r="DC7136" i="5" s="1"/>
  <c r="DW7136" i="5" s="1"/>
  <c r="J7136" i="7" s="1"/>
  <c r="DD7136" i="5" l="1"/>
  <c r="DO7136" i="5" s="1"/>
  <c r="B7136" i="7" s="1"/>
  <c r="CR7136" i="5"/>
  <c r="CS7136" i="5" s="1"/>
  <c r="DA7136" i="5" l="1"/>
  <c r="CT7136" i="5"/>
  <c r="DE7136" i="5"/>
  <c r="DP7136" i="5" s="1"/>
  <c r="CV7136" i="5"/>
  <c r="CU7136" i="5" l="1"/>
  <c r="DI7136" i="5"/>
  <c r="DX7136" i="5" s="1"/>
  <c r="DF7136" i="5"/>
  <c r="DQ7136" i="5" s="1"/>
  <c r="CW7136" i="5"/>
  <c r="C7136" i="7"/>
  <c r="DT7136" i="5"/>
  <c r="G7136" i="7" s="1"/>
  <c r="DV7136" i="5"/>
  <c r="EI7136" i="5" l="1"/>
  <c r="I7136" i="7"/>
  <c r="C7137" i="5"/>
  <c r="D7137" i="5"/>
  <c r="D7136" i="7"/>
  <c r="K7136" i="7"/>
  <c r="DG7136" i="5"/>
  <c r="DR7136" i="5" s="1"/>
  <c r="E7136" i="7" s="1"/>
  <c r="CX7136" i="5"/>
  <c r="DH7136" i="5" s="1"/>
  <c r="DS7136" i="5" s="1"/>
  <c r="F7136" i="7" s="1"/>
  <c r="CY7136" i="5"/>
  <c r="DL7136" i="5" s="1"/>
  <c r="EA7136" i="5" s="1"/>
  <c r="DJ7136" i="5"/>
  <c r="DY7136" i="5" s="1"/>
  <c r="L7136" i="7" s="1"/>
  <c r="N7136" i="7" l="1"/>
  <c r="EL7136" i="5"/>
  <c r="EH7136" i="5"/>
  <c r="CZ7136" i="5"/>
  <c r="DM7136" i="5" s="1"/>
  <c r="DZ7136" i="5" s="1"/>
  <c r="E7137" i="5"/>
  <c r="J7137" i="5"/>
  <c r="K7137" i="5" s="1"/>
  <c r="L7137" i="5" s="1"/>
  <c r="M7137" i="5" s="1"/>
  <c r="EJ7136" i="5"/>
  <c r="EG7136" i="5" l="1"/>
  <c r="M7136" i="7"/>
  <c r="EK7136" i="5"/>
  <c r="O7136" i="7" s="1"/>
  <c r="N7137" i="5"/>
  <c r="BH7137" i="5"/>
  <c r="AF7137" i="5"/>
  <c r="AV7137" i="5"/>
  <c r="BA7137" i="5" l="1"/>
  <c r="BB7137" i="5" s="1"/>
  <c r="BC7137" i="5" s="1"/>
  <c r="O7137" i="5"/>
  <c r="W7137" i="5" s="1"/>
  <c r="X7137" i="5" s="1"/>
  <c r="Y7137" i="5" s="1"/>
  <c r="Z7137" i="5" s="1"/>
  <c r="AA7137" i="5" s="1"/>
  <c r="AB7137" i="5" s="1"/>
  <c r="CP7137" i="5"/>
  <c r="CD7137" i="5"/>
  <c r="BW7137" i="5"/>
  <c r="BX7137" i="5" s="1"/>
  <c r="AG7137" i="5"/>
  <c r="AH7137" i="5" s="1"/>
  <c r="AI7137" i="5" s="1"/>
  <c r="DK7137" i="5" l="1"/>
  <c r="DN7137" i="5" s="1"/>
  <c r="EM7137" i="5" s="1"/>
  <c r="P7137" i="5"/>
  <c r="AJ7137" i="5"/>
  <c r="AK7137" i="5" s="1"/>
  <c r="AL7137" i="5" s="1"/>
  <c r="BD7137" i="5"/>
  <c r="AP7137" i="5"/>
  <c r="A7137" i="7" l="1"/>
  <c r="BE7137" i="5"/>
  <c r="AM7137" i="5"/>
  <c r="Q7137" i="5"/>
  <c r="R7137" i="5" s="1"/>
  <c r="T7137" i="5" s="1"/>
  <c r="BO7137" i="5" s="1"/>
  <c r="V7137" i="5"/>
  <c r="AC7137" i="5" s="1"/>
  <c r="AD7137" i="5" s="1"/>
  <c r="AE7137" i="5" s="1"/>
  <c r="U7137" i="5"/>
  <c r="BI7137" i="5" l="1"/>
  <c r="AN7137" i="5"/>
  <c r="AS7137" i="5" s="1"/>
  <c r="AT7137" i="5" s="1"/>
  <c r="AU7137" i="5" s="1"/>
  <c r="BF7137" i="5"/>
  <c r="S7137" i="5"/>
  <c r="BQ7137" i="5"/>
  <c r="BL7137" i="5" l="1"/>
  <c r="BG7137" i="5"/>
  <c r="BM7137" i="5" s="1"/>
  <c r="AO7137" i="5"/>
  <c r="BJ7137" i="5"/>
  <c r="BK7137" i="5"/>
  <c r="AQ7137" i="5" l="1"/>
  <c r="BN7137" i="5"/>
  <c r="EF7137" i="5"/>
  <c r="BR7137" i="5" l="1"/>
  <c r="AR7137" i="5"/>
  <c r="BS7137" i="5" s="1"/>
  <c r="BT7137" i="5" s="1"/>
  <c r="EC7137" i="5" s="1"/>
  <c r="BP7137" i="5"/>
  <c r="CM7137" i="5"/>
  <c r="BZ7137" i="5"/>
  <c r="EE7137" i="5"/>
  <c r="CA7137" i="5" l="1"/>
  <c r="CB7137" i="5" s="1"/>
  <c r="CC7137" i="5" s="1"/>
  <c r="CE7137" i="5" s="1"/>
  <c r="CF7137" i="5" s="1"/>
  <c r="CN7137" i="5"/>
  <c r="ED7137" i="5"/>
  <c r="CG7137" i="5" l="1"/>
  <c r="CH7137" i="5" s="1"/>
  <c r="CI7137" i="5" s="1"/>
  <c r="CJ7137" i="5" s="1"/>
  <c r="CK7137" i="5" s="1"/>
  <c r="CQ7137" i="5"/>
  <c r="DB7137" i="5"/>
  <c r="DU7137" i="5" s="1"/>
  <c r="H7137" i="7" s="1"/>
  <c r="CO7137" i="5"/>
  <c r="DC7137" i="5" s="1"/>
  <c r="DW7137" i="5" s="1"/>
  <c r="J7137" i="7" s="1"/>
  <c r="DD7137" i="5" l="1"/>
  <c r="DO7137" i="5" s="1"/>
  <c r="B7137" i="7" s="1"/>
  <c r="CR7137" i="5"/>
  <c r="CS7137" i="5" s="1"/>
  <c r="DA7137" i="5" l="1"/>
  <c r="CT7137" i="5"/>
  <c r="DE7137" i="5"/>
  <c r="DP7137" i="5" s="1"/>
  <c r="CV7137" i="5"/>
  <c r="DF7137" i="5" l="1"/>
  <c r="DQ7137" i="5" s="1"/>
  <c r="CW7137" i="5"/>
  <c r="DI7137" i="5"/>
  <c r="DX7137" i="5" s="1"/>
  <c r="CU7137" i="5"/>
  <c r="C7137" i="7"/>
  <c r="DT7137" i="5"/>
  <c r="G7137" i="7" s="1"/>
  <c r="DV7137" i="5"/>
  <c r="EI7137" i="5" l="1"/>
  <c r="K7137" i="7"/>
  <c r="CX7137" i="5"/>
  <c r="DH7137" i="5" s="1"/>
  <c r="DS7137" i="5" s="1"/>
  <c r="F7137" i="7" s="1"/>
  <c r="DG7137" i="5"/>
  <c r="DR7137" i="5" s="1"/>
  <c r="E7137" i="7" s="1"/>
  <c r="C7138" i="5"/>
  <c r="D7138" i="5"/>
  <c r="I7137" i="7"/>
  <c r="CY7137" i="5"/>
  <c r="DL7137" i="5" s="1"/>
  <c r="EA7137" i="5" s="1"/>
  <c r="DJ7137" i="5"/>
  <c r="DY7137" i="5" s="1"/>
  <c r="L7137" i="7" s="1"/>
  <c r="D7137" i="7"/>
  <c r="N7137" i="7" l="1"/>
  <c r="EL7137" i="5"/>
  <c r="EJ7137" i="5"/>
  <c r="EH7137" i="5"/>
  <c r="E7138" i="5"/>
  <c r="J7138" i="5"/>
  <c r="K7138" i="5" s="1"/>
  <c r="L7138" i="5" s="1"/>
  <c r="M7138" i="5" s="1"/>
  <c r="CZ7137" i="5"/>
  <c r="DM7137" i="5" s="1"/>
  <c r="DZ7137" i="5" s="1"/>
  <c r="EK7137" i="5" l="1"/>
  <c r="O7137" i="7" s="1"/>
  <c r="EG7137" i="5"/>
  <c r="M7137" i="7"/>
  <c r="AF7138" i="5"/>
  <c r="N7138" i="5"/>
  <c r="BH7138" i="5"/>
  <c r="AV7138" i="5"/>
  <c r="BA7138" i="5" l="1"/>
  <c r="BB7138" i="5" s="1"/>
  <c r="O7138" i="5"/>
  <c r="W7138" i="5" s="1"/>
  <c r="X7138" i="5" s="1"/>
  <c r="Y7138" i="5" s="1"/>
  <c r="Z7138" i="5" s="1"/>
  <c r="AA7138" i="5" s="1"/>
  <c r="AB7138" i="5" s="1"/>
  <c r="CP7138" i="5"/>
  <c r="CD7138" i="5"/>
  <c r="BW7138" i="5"/>
  <c r="BX7138" i="5" s="1"/>
  <c r="AG7138" i="5"/>
  <c r="AH7138" i="5" s="1"/>
  <c r="AJ7138" i="5" s="1"/>
  <c r="AK7138" i="5" s="1"/>
  <c r="AL7138" i="5" s="1"/>
  <c r="P7138" i="5" l="1"/>
  <c r="Q7138" i="5" s="1"/>
  <c r="R7138" i="5" s="1"/>
  <c r="T7138" i="5" s="1"/>
  <c r="BO7138" i="5" s="1"/>
  <c r="DK7138" i="5"/>
  <c r="DN7138" i="5" s="1"/>
  <c r="AP7138" i="5"/>
  <c r="EM7138" i="5"/>
  <c r="A7138" i="7"/>
  <c r="AI7138" i="5"/>
  <c r="BC7138" i="5"/>
  <c r="BD7138" i="5" s="1"/>
  <c r="V7138" i="5" l="1"/>
  <c r="AC7138" i="5" s="1"/>
  <c r="AD7138" i="5" s="1"/>
  <c r="AE7138" i="5" s="1"/>
  <c r="U7138" i="5"/>
  <c r="AM7138" i="5"/>
  <c r="BI7138" i="5" s="1"/>
  <c r="BQ7138" i="5"/>
  <c r="S7138" i="5"/>
  <c r="BE7138" i="5"/>
  <c r="BF7138" i="5" l="1"/>
  <c r="AN7138" i="5"/>
  <c r="AO7138" i="5" l="1"/>
  <c r="AS7138" i="5"/>
  <c r="BJ7138" i="5"/>
  <c r="BG7138" i="5"/>
  <c r="AT7138" i="5" l="1"/>
  <c r="BK7138" i="5"/>
  <c r="BN7138" i="5"/>
  <c r="AQ7138" i="5"/>
  <c r="BR7138" i="5" l="1"/>
  <c r="AR7138" i="5"/>
  <c r="BS7138" i="5" s="1"/>
  <c r="BT7138" i="5" s="1"/>
  <c r="EC7138" i="5" s="1"/>
  <c r="AU7138" i="5"/>
  <c r="BM7138" i="5" s="1"/>
  <c r="BL7138" i="5"/>
  <c r="EF7138" i="5" s="1"/>
  <c r="BP7138" i="5"/>
  <c r="BZ7138" i="5"/>
  <c r="CM7138" i="5"/>
  <c r="EE7138" i="5"/>
  <c r="CN7138" i="5" l="1"/>
  <c r="CQ7138" i="5" s="1"/>
  <c r="CA7138" i="5"/>
  <c r="CB7138" i="5" s="1"/>
  <c r="CC7138" i="5" s="1"/>
  <c r="ED7138" i="5"/>
  <c r="CR7138" i="5" l="1"/>
  <c r="CS7138" i="5" s="1"/>
  <c r="CG7138" i="5"/>
  <c r="CH7138" i="5" s="1"/>
  <c r="CI7138" i="5" s="1"/>
  <c r="CJ7138" i="5" s="1"/>
  <c r="CK7138" i="5" s="1"/>
  <c r="CE7138" i="5"/>
  <c r="CF7138" i="5" s="1"/>
  <c r="CO7138" i="5"/>
  <c r="DC7138" i="5" s="1"/>
  <c r="DW7138" i="5" s="1"/>
  <c r="J7138" i="7" s="1"/>
  <c r="DB7138" i="5"/>
  <c r="DU7138" i="5" s="1"/>
  <c r="H7138" i="7" s="1"/>
  <c r="DA7138" i="5" l="1"/>
  <c r="CT7138" i="5"/>
  <c r="DE7138" i="5"/>
  <c r="DP7138" i="5" s="1"/>
  <c r="C7138" i="7" s="1"/>
  <c r="CV7138" i="5"/>
  <c r="DD7138" i="5"/>
  <c r="DO7138" i="5" s="1"/>
  <c r="B7138" i="7" l="1"/>
  <c r="CU7138" i="5"/>
  <c r="DI7138" i="5"/>
  <c r="DX7138" i="5" s="1"/>
  <c r="DF7138" i="5"/>
  <c r="DQ7138" i="5" s="1"/>
  <c r="CW7138" i="5"/>
  <c r="DT7138" i="5"/>
  <c r="G7138" i="7" s="1"/>
  <c r="DV7138" i="5"/>
  <c r="C7139" i="5" l="1"/>
  <c r="I7138" i="7"/>
  <c r="D7139" i="5"/>
  <c r="DG7138" i="5"/>
  <c r="DR7138" i="5" s="1"/>
  <c r="E7138" i="7" s="1"/>
  <c r="CX7138" i="5"/>
  <c r="DH7138" i="5" s="1"/>
  <c r="DS7138" i="5" s="1"/>
  <c r="F7138" i="7" s="1"/>
  <c r="CY7138" i="5"/>
  <c r="DL7138" i="5" s="1"/>
  <c r="EA7138" i="5" s="1"/>
  <c r="DJ7138" i="5"/>
  <c r="DY7138" i="5" s="1"/>
  <c r="L7138" i="7" s="1"/>
  <c r="K7138" i="7"/>
  <c r="EI7138" i="5"/>
  <c r="D7138" i="7"/>
  <c r="N7138" i="7" l="1"/>
  <c r="EL7138" i="5"/>
  <c r="EJ7138" i="5"/>
  <c r="EH7138" i="5"/>
  <c r="CZ7138" i="5"/>
  <c r="DM7138" i="5" s="1"/>
  <c r="DZ7138" i="5" s="1"/>
  <c r="E7139" i="5"/>
  <c r="J7139" i="5"/>
  <c r="K7139" i="5" s="1"/>
  <c r="L7139" i="5" s="1"/>
  <c r="M7139" i="5" s="1"/>
  <c r="EG7138" i="5" l="1"/>
  <c r="M7138" i="7"/>
  <c r="EK7138" i="5"/>
  <c r="O7138" i="7" s="1"/>
  <c r="AF7139" i="5"/>
  <c r="N7139" i="5"/>
  <c r="BH7139" i="5"/>
  <c r="AV7139" i="5"/>
  <c r="AG7139" i="5" l="1"/>
  <c r="AH7139" i="5" s="1"/>
  <c r="AI7139" i="5" s="1"/>
  <c r="BA7139" i="5"/>
  <c r="BB7139" i="5" s="1"/>
  <c r="BC7139" i="5" s="1"/>
  <c r="O7139" i="5"/>
  <c r="W7139" i="5" s="1"/>
  <c r="X7139" i="5" s="1"/>
  <c r="Y7139" i="5" s="1"/>
  <c r="Z7139" i="5" s="1"/>
  <c r="AA7139" i="5" s="1"/>
  <c r="AB7139" i="5" s="1"/>
  <c r="CP7139" i="5"/>
  <c r="CD7139" i="5"/>
  <c r="BW7139" i="5"/>
  <c r="BX7139" i="5" s="1"/>
  <c r="P7139" i="5" l="1"/>
  <c r="V7139" i="5" s="1"/>
  <c r="AC7139" i="5" s="1"/>
  <c r="AD7139" i="5" s="1"/>
  <c r="AE7139" i="5" s="1"/>
  <c r="BD7139" i="5"/>
  <c r="AJ7139" i="5"/>
  <c r="AK7139" i="5" s="1"/>
  <c r="AL7139" i="5" s="1"/>
  <c r="DK7139" i="5"/>
  <c r="DN7139" i="5" s="1"/>
  <c r="AP7139" i="5"/>
  <c r="U7139" i="5" l="1"/>
  <c r="Q7139" i="5"/>
  <c r="R7139" i="5" s="1"/>
  <c r="T7139" i="5" s="1"/>
  <c r="BO7139" i="5" s="1"/>
  <c r="A7139" i="7"/>
  <c r="EM7139" i="5"/>
  <c r="AM7139" i="5"/>
  <c r="AN7139" i="5" s="1"/>
  <c r="BE7139" i="5"/>
  <c r="S7139" i="5" l="1"/>
  <c r="BQ7139" i="5"/>
  <c r="AO7139" i="5"/>
  <c r="AS7139" i="5"/>
  <c r="AT7139" i="5" s="1"/>
  <c r="AU7139" i="5" s="1"/>
  <c r="BF7139" i="5"/>
  <c r="BJ7139" i="5"/>
  <c r="BI7139" i="5"/>
  <c r="BL7139" i="5" l="1"/>
  <c r="BG7139" i="5"/>
  <c r="BM7139" i="5" s="1"/>
  <c r="BK7139" i="5"/>
  <c r="AQ7139" i="5"/>
  <c r="BN7139" i="5"/>
  <c r="BP7139" i="5" l="1"/>
  <c r="CM7139" i="5"/>
  <c r="BZ7139" i="5"/>
  <c r="EF7139" i="5"/>
  <c r="BR7139" i="5"/>
  <c r="AR7139" i="5"/>
  <c r="BS7139" i="5" s="1"/>
  <c r="BT7139" i="5" s="1"/>
  <c r="EC7139" i="5" s="1"/>
  <c r="EE7139" i="5"/>
  <c r="CN7139" i="5" l="1"/>
  <c r="CA7139" i="5"/>
  <c r="CB7139" i="5" s="1"/>
  <c r="CC7139" i="5" s="1"/>
  <c r="ED7139" i="5"/>
  <c r="CG7139" i="5" l="1"/>
  <c r="CH7139" i="5" s="1"/>
  <c r="CI7139" i="5" s="1"/>
  <c r="CJ7139" i="5" s="1"/>
  <c r="CK7139" i="5" s="1"/>
  <c r="CE7139" i="5"/>
  <c r="CF7139" i="5" s="1"/>
  <c r="CQ7139" i="5"/>
  <c r="DB7139" i="5"/>
  <c r="DU7139" i="5" s="1"/>
  <c r="H7139" i="7" s="1"/>
  <c r="CO7139" i="5"/>
  <c r="DC7139" i="5" s="1"/>
  <c r="DW7139" i="5" s="1"/>
  <c r="J7139" i="7" s="1"/>
  <c r="DD7139" i="5" l="1"/>
  <c r="DO7139" i="5" s="1"/>
  <c r="B7139" i="7" s="1"/>
  <c r="CR7139" i="5"/>
  <c r="CS7139" i="5" s="1"/>
  <c r="DA7139" i="5" l="1"/>
  <c r="CT7139" i="5"/>
  <c r="DE7139" i="5"/>
  <c r="DP7139" i="5" s="1"/>
  <c r="CV7139" i="5"/>
  <c r="DI7139" i="5" l="1"/>
  <c r="DX7139" i="5" s="1"/>
  <c r="CU7139" i="5"/>
  <c r="DF7139" i="5"/>
  <c r="DQ7139" i="5" s="1"/>
  <c r="CW7139" i="5"/>
  <c r="C7139" i="7"/>
  <c r="DT7139" i="5"/>
  <c r="G7139" i="7" s="1"/>
  <c r="DV7139" i="5"/>
  <c r="EI7139" i="5" l="1"/>
  <c r="I7139" i="7"/>
  <c r="C7140" i="5"/>
  <c r="D7140" i="5"/>
  <c r="D7139" i="7"/>
  <c r="EJ7139" i="5"/>
  <c r="CY7139" i="5"/>
  <c r="DL7139" i="5" s="1"/>
  <c r="EA7139" i="5" s="1"/>
  <c r="DJ7139" i="5"/>
  <c r="DY7139" i="5" s="1"/>
  <c r="L7139" i="7" s="1"/>
  <c r="CX7139" i="5"/>
  <c r="DH7139" i="5" s="1"/>
  <c r="DS7139" i="5" s="1"/>
  <c r="F7139" i="7" s="1"/>
  <c r="DG7139" i="5"/>
  <c r="DR7139" i="5" s="1"/>
  <c r="E7139" i="7" s="1"/>
  <c r="K7139" i="7"/>
  <c r="N7139" i="7" l="1"/>
  <c r="EL7139" i="5"/>
  <c r="CZ7139" i="5"/>
  <c r="DM7139" i="5" s="1"/>
  <c r="DZ7139" i="5" s="1"/>
  <c r="EH7139" i="5"/>
  <c r="J7140" i="5"/>
  <c r="K7140" i="5" s="1"/>
  <c r="L7140" i="5" s="1"/>
  <c r="M7140" i="5" s="1"/>
  <c r="E7140" i="5"/>
  <c r="M7139" i="7" l="1"/>
  <c r="EK7139" i="5"/>
  <c r="O7139" i="7" s="1"/>
  <c r="EG7139" i="5"/>
  <c r="BH7140" i="5"/>
  <c r="AV7140" i="5"/>
  <c r="AF7140" i="5"/>
  <c r="N7140" i="5"/>
  <c r="AG7140" i="5" l="1"/>
  <c r="AP7140" i="5" s="1"/>
  <c r="BA7140" i="5"/>
  <c r="BB7140" i="5" s="1"/>
  <c r="O7140" i="5"/>
  <c r="P7140" i="5" s="1"/>
  <c r="BW7140" i="5"/>
  <c r="BX7140" i="5" s="1"/>
  <c r="CP7140" i="5"/>
  <c r="CD7140" i="5"/>
  <c r="DK7140" i="5" l="1"/>
  <c r="DN7140" i="5" s="1"/>
  <c r="EM7140" i="5" s="1"/>
  <c r="Q7140" i="5"/>
  <c r="R7140" i="5" s="1"/>
  <c r="T7140" i="5" s="1"/>
  <c r="U7140" i="5"/>
  <c r="V7140" i="5"/>
  <c r="W7140" i="5"/>
  <c r="BC7140" i="5"/>
  <c r="AH7140" i="5"/>
  <c r="A7140" i="7" l="1"/>
  <c r="AI7140" i="5"/>
  <c r="AJ7140" i="5"/>
  <c r="AK7140" i="5" s="1"/>
  <c r="AM7140" i="5" s="1"/>
  <c r="X7140" i="5"/>
  <c r="BD7140" i="5"/>
  <c r="S7140" i="5"/>
  <c r="BE7140" i="5" l="1"/>
  <c r="AL7140" i="5"/>
  <c r="AN7140" i="5" s="1"/>
  <c r="AS7140" i="5" s="1"/>
  <c r="AT7140" i="5" s="1"/>
  <c r="AU7140" i="5" s="1"/>
  <c r="Y7140" i="5"/>
  <c r="BQ7140" i="5"/>
  <c r="AO7140" i="5" l="1"/>
  <c r="BF7140" i="5"/>
  <c r="Z7140" i="5"/>
  <c r="AA7140" i="5" s="1"/>
  <c r="BI7140" i="5" s="1"/>
  <c r="BO7140" i="5"/>
  <c r="BG7140" i="5" l="1"/>
  <c r="AB7140" i="5"/>
  <c r="BN7140" i="5"/>
  <c r="BZ7140" i="5" s="1"/>
  <c r="AQ7140" i="5"/>
  <c r="BR7140" i="5" l="1"/>
  <c r="AR7140" i="5"/>
  <c r="BS7140" i="5" s="1"/>
  <c r="BT7140" i="5" s="1"/>
  <c r="EC7140" i="5" s="1"/>
  <c r="AC7140" i="5"/>
  <c r="BJ7140" i="5"/>
  <c r="EE7140" i="5" s="1"/>
  <c r="BP7140" i="5"/>
  <c r="CM7140" i="5"/>
  <c r="ED7140" i="5" l="1"/>
  <c r="CN7140" i="5"/>
  <c r="AD7140" i="5"/>
  <c r="BK7140" i="5"/>
  <c r="CA7140" i="5"/>
  <c r="CB7140" i="5" l="1"/>
  <c r="CC7140" i="5" s="1"/>
  <c r="CG7140" i="5"/>
  <c r="CH7140" i="5" s="1"/>
  <c r="CI7140" i="5" s="1"/>
  <c r="CJ7140" i="5" s="1"/>
  <c r="CK7140" i="5" s="1"/>
  <c r="AE7140" i="5"/>
  <c r="BM7140" i="5" s="1"/>
  <c r="BL7140" i="5"/>
  <c r="EF7140" i="5" s="1"/>
  <c r="CQ7140" i="5"/>
  <c r="CO7140" i="5"/>
  <c r="DB7140" i="5"/>
  <c r="DU7140" i="5" s="1"/>
  <c r="H7140" i="7" s="1"/>
  <c r="DC7140" i="5" l="1"/>
  <c r="DW7140" i="5" s="1"/>
  <c r="J7140" i="7" s="1"/>
  <c r="DD7140" i="5"/>
  <c r="DO7140" i="5" s="1"/>
  <c r="B7140" i="7" s="1"/>
  <c r="CE7140" i="5"/>
  <c r="CF7140" i="5" s="1"/>
  <c r="CR7140" i="5"/>
  <c r="CS7140" i="5" s="1"/>
  <c r="DA7140" i="5" l="1"/>
  <c r="CT7140" i="5"/>
  <c r="DE7140" i="5"/>
  <c r="DP7140" i="5" s="1"/>
  <c r="CV7140" i="5"/>
  <c r="DI7140" i="5" l="1"/>
  <c r="DX7140" i="5" s="1"/>
  <c r="CU7140" i="5"/>
  <c r="DF7140" i="5"/>
  <c r="DQ7140" i="5" s="1"/>
  <c r="CW7140" i="5"/>
  <c r="C7140" i="7"/>
  <c r="DT7140" i="5"/>
  <c r="G7140" i="7" s="1"/>
  <c r="DV7140" i="5"/>
  <c r="EI7140" i="5" l="1"/>
  <c r="D7141" i="5"/>
  <c r="C7141" i="5"/>
  <c r="I7140" i="7"/>
  <c r="D7140" i="7"/>
  <c r="DG7140" i="5"/>
  <c r="DR7140" i="5" s="1"/>
  <c r="E7140" i="7" s="1"/>
  <c r="CX7140" i="5"/>
  <c r="DH7140" i="5" s="1"/>
  <c r="DS7140" i="5" s="1"/>
  <c r="F7140" i="7" s="1"/>
  <c r="CY7140" i="5"/>
  <c r="DL7140" i="5" s="1"/>
  <c r="EA7140" i="5" s="1"/>
  <c r="DJ7140" i="5"/>
  <c r="DY7140" i="5" s="1"/>
  <c r="L7140" i="7" s="1"/>
  <c r="K7140" i="7"/>
  <c r="N7140" i="7" l="1"/>
  <c r="EL7140" i="5"/>
  <c r="EH7140" i="5"/>
  <c r="J7141" i="5"/>
  <c r="K7141" i="5" s="1"/>
  <c r="L7141" i="5" s="1"/>
  <c r="M7141" i="5" s="1"/>
  <c r="E7141" i="5"/>
  <c r="EJ7140" i="5"/>
  <c r="CZ7140" i="5"/>
  <c r="DM7140" i="5" s="1"/>
  <c r="DZ7140" i="5" s="1"/>
  <c r="EK7140" i="5" l="1"/>
  <c r="O7140" i="7" s="1"/>
  <c r="EG7140" i="5"/>
  <c r="M7140" i="7"/>
  <c r="AF7141" i="5"/>
  <c r="AV7141" i="5"/>
  <c r="N7141" i="5"/>
  <c r="BH7141" i="5"/>
  <c r="CP7141" i="5" l="1"/>
  <c r="CD7141" i="5"/>
  <c r="BW7141" i="5"/>
  <c r="BX7141" i="5" s="1"/>
  <c r="AG7141" i="5"/>
  <c r="AP7141" i="5" s="1"/>
  <c r="O7141" i="5"/>
  <c r="P7141" i="5" s="1"/>
  <c r="BA7141" i="5"/>
  <c r="BB7141" i="5" s="1"/>
  <c r="W7141" i="5" l="1"/>
  <c r="X7141" i="5" s="1"/>
  <c r="Y7141" i="5" s="1"/>
  <c r="Z7141" i="5" s="1"/>
  <c r="AA7141" i="5" s="1"/>
  <c r="V7141" i="5"/>
  <c r="U7141" i="5"/>
  <c r="Q7141" i="5"/>
  <c r="R7141" i="5" s="1"/>
  <c r="S7141" i="5" s="1"/>
  <c r="AH7141" i="5"/>
  <c r="BC7141" i="5"/>
  <c r="BD7141" i="5" s="1"/>
  <c r="DK7141" i="5"/>
  <c r="DN7141" i="5" s="1"/>
  <c r="AJ7141" i="5" l="1"/>
  <c r="AK7141" i="5" s="1"/>
  <c r="AI7141" i="5"/>
  <c r="T7141" i="5"/>
  <c r="BO7141" i="5" s="1"/>
  <c r="BQ7141" i="5"/>
  <c r="EM7141" i="5"/>
  <c r="A7141" i="7"/>
  <c r="BE7141" i="5"/>
  <c r="AB7141" i="5"/>
  <c r="AC7141" i="5" s="1"/>
  <c r="AD7141" i="5" s="1"/>
  <c r="AE7141" i="5" s="1"/>
  <c r="AM7141" i="5" l="1"/>
  <c r="BI7141" i="5" s="1"/>
  <c r="BF7141" i="5"/>
  <c r="AL7141" i="5"/>
  <c r="BG7141" i="5" l="1"/>
  <c r="AN7141" i="5"/>
  <c r="AS7141" i="5" l="1"/>
  <c r="BJ7141" i="5"/>
  <c r="AO7141" i="5"/>
  <c r="BN7141" i="5" l="1"/>
  <c r="EE7141" i="5" s="1"/>
  <c r="AQ7141" i="5"/>
  <c r="AT7141" i="5"/>
  <c r="BK7141" i="5"/>
  <c r="BR7141" i="5" l="1"/>
  <c r="AR7141" i="5"/>
  <c r="BS7141" i="5" s="1"/>
  <c r="BT7141" i="5" s="1"/>
  <c r="EC7141" i="5" s="1"/>
  <c r="AU7141" i="5"/>
  <c r="BM7141" i="5" s="1"/>
  <c r="BL7141" i="5"/>
  <c r="EF7141" i="5" s="1"/>
  <c r="BP7141" i="5"/>
  <c r="CM7141" i="5"/>
  <c r="BZ7141" i="5"/>
  <c r="CA7141" i="5" l="1"/>
  <c r="CB7141" i="5" s="1"/>
  <c r="CC7141" i="5" s="1"/>
  <c r="CN7141" i="5"/>
  <c r="CQ7141" i="5" s="1"/>
  <c r="ED7141" i="5"/>
  <c r="DB7141" i="5" l="1"/>
  <c r="DU7141" i="5" s="1"/>
  <c r="H7141" i="7" s="1"/>
  <c r="CO7141" i="5"/>
  <c r="DC7141" i="5" s="1"/>
  <c r="DW7141" i="5" s="1"/>
  <c r="J7141" i="7" s="1"/>
  <c r="CR7141" i="5"/>
  <c r="CG7141" i="5"/>
  <c r="CH7141" i="5" s="1"/>
  <c r="CI7141" i="5" s="1"/>
  <c r="CJ7141" i="5" s="1"/>
  <c r="CK7141" i="5" s="1"/>
  <c r="CE7141" i="5"/>
  <c r="CF7141" i="5" s="1"/>
  <c r="DE7141" i="5" l="1"/>
  <c r="DP7141" i="5" s="1"/>
  <c r="C7141" i="7" s="1"/>
  <c r="CV7141" i="5"/>
  <c r="CS7141" i="5"/>
  <c r="DD7141" i="5"/>
  <c r="DO7141" i="5" s="1"/>
  <c r="B7141" i="7" l="1"/>
  <c r="DA7141" i="5"/>
  <c r="CT7141" i="5"/>
  <c r="DF7141" i="5"/>
  <c r="DQ7141" i="5" s="1"/>
  <c r="CW7141" i="5"/>
  <c r="DG7141" i="5" l="1"/>
  <c r="DR7141" i="5" s="1"/>
  <c r="E7141" i="7" s="1"/>
  <c r="CX7141" i="5"/>
  <c r="DH7141" i="5" s="1"/>
  <c r="DS7141" i="5" s="1"/>
  <c r="F7141" i="7" s="1"/>
  <c r="DT7141" i="5"/>
  <c r="DV7141" i="5"/>
  <c r="D7141" i="7"/>
  <c r="DI7141" i="5"/>
  <c r="DX7141" i="5" s="1"/>
  <c r="CU7141" i="5"/>
  <c r="EJ7141" i="5" l="1"/>
  <c r="CY7141" i="5"/>
  <c r="DL7141" i="5" s="1"/>
  <c r="EA7141" i="5" s="1"/>
  <c r="DJ7141" i="5"/>
  <c r="DY7141" i="5" s="1"/>
  <c r="L7141" i="7" s="1"/>
  <c r="C7142" i="5"/>
  <c r="I7141" i="7"/>
  <c r="D7142" i="5"/>
  <c r="G7141" i="7"/>
  <c r="EI7141" i="5"/>
  <c r="K7141" i="7"/>
  <c r="N7141" i="7" l="1"/>
  <c r="EL7141" i="5"/>
  <c r="E7142" i="5"/>
  <c r="J7142" i="5"/>
  <c r="K7142" i="5" s="1"/>
  <c r="L7142" i="5" s="1"/>
  <c r="M7142" i="5" s="1"/>
  <c r="EH7141" i="5"/>
  <c r="CZ7141" i="5"/>
  <c r="DM7141" i="5" s="1"/>
  <c r="DZ7141" i="5" s="1"/>
  <c r="EG7141" i="5" l="1"/>
  <c r="EK7141" i="5"/>
  <c r="O7141" i="7" s="1"/>
  <c r="M7141" i="7"/>
  <c r="BH7142" i="5"/>
  <c r="AV7142" i="5"/>
  <c r="N7142" i="5"/>
  <c r="AF7142" i="5"/>
  <c r="AG7142" i="5" l="1"/>
  <c r="AP7142" i="5" s="1"/>
  <c r="BA7142" i="5"/>
  <c r="BB7142" i="5" s="1"/>
  <c r="O7142" i="5"/>
  <c r="W7142" i="5" s="1"/>
  <c r="CD7142" i="5"/>
  <c r="CP7142" i="5"/>
  <c r="BW7142" i="5"/>
  <c r="BX7142" i="5" s="1"/>
  <c r="P7142" i="5" l="1"/>
  <c r="V7142" i="5" s="1"/>
  <c r="X7142" i="5"/>
  <c r="Y7142" i="5" s="1"/>
  <c r="Z7142" i="5" s="1"/>
  <c r="AA7142" i="5" s="1"/>
  <c r="DK7142" i="5"/>
  <c r="DN7142" i="5" s="1"/>
  <c r="BC7142" i="5"/>
  <c r="BD7142" i="5" s="1"/>
  <c r="AH7142" i="5"/>
  <c r="U7142" i="5" l="1"/>
  <c r="Q7142" i="5"/>
  <c r="R7142" i="5" s="1"/>
  <c r="BQ7142" i="5" s="1"/>
  <c r="A7142" i="7"/>
  <c r="EM7142" i="5"/>
  <c r="AJ7142" i="5"/>
  <c r="AK7142" i="5" s="1"/>
  <c r="AL7142" i="5" s="1"/>
  <c r="AI7142" i="5"/>
  <c r="AB7142" i="5"/>
  <c r="BE7142" i="5"/>
  <c r="T7142" i="5" l="1"/>
  <c r="BO7142" i="5" s="1"/>
  <c r="S7142" i="5"/>
  <c r="AC7142" i="5"/>
  <c r="AD7142" i="5" s="1"/>
  <c r="AE7142" i="5" s="1"/>
  <c r="AM7142" i="5"/>
  <c r="BI7142" i="5" s="1"/>
  <c r="BF7142" i="5"/>
  <c r="AN7142" i="5" l="1"/>
  <c r="BG7142" i="5"/>
  <c r="AS7142" i="5" l="1"/>
  <c r="BJ7142" i="5"/>
  <c r="AO7142" i="5"/>
  <c r="AT7142" i="5" l="1"/>
  <c r="BK7142" i="5"/>
  <c r="BN7142" i="5"/>
  <c r="EE7142" i="5" s="1"/>
  <c r="AQ7142" i="5"/>
  <c r="BP7142" i="5" l="1"/>
  <c r="BZ7142" i="5"/>
  <c r="CM7142" i="5"/>
  <c r="BR7142" i="5"/>
  <c r="AR7142" i="5"/>
  <c r="BS7142" i="5" s="1"/>
  <c r="BT7142" i="5" s="1"/>
  <c r="EC7142" i="5" s="1"/>
  <c r="AU7142" i="5"/>
  <c r="BM7142" i="5" s="1"/>
  <c r="BL7142" i="5"/>
  <c r="EF7142" i="5" s="1"/>
  <c r="ED7142" i="5" l="1"/>
  <c r="CN7142" i="5"/>
  <c r="CQ7142" i="5" s="1"/>
  <c r="CA7142" i="5"/>
  <c r="CB7142" i="5" s="1"/>
  <c r="CC7142" i="5" s="1"/>
  <c r="CE7142" i="5" s="1"/>
  <c r="CF7142" i="5" s="1"/>
  <c r="CR7142" i="5" l="1"/>
  <c r="CS7142" i="5" s="1"/>
  <c r="CG7142" i="5"/>
  <c r="CH7142" i="5" s="1"/>
  <c r="CI7142" i="5" s="1"/>
  <c r="CJ7142" i="5" s="1"/>
  <c r="CK7142" i="5" s="1"/>
  <c r="CO7142" i="5"/>
  <c r="DC7142" i="5" s="1"/>
  <c r="DW7142" i="5" s="1"/>
  <c r="J7142" i="7" s="1"/>
  <c r="DB7142" i="5"/>
  <c r="DU7142" i="5" s="1"/>
  <c r="H7142" i="7" s="1"/>
  <c r="DA7142" i="5" l="1"/>
  <c r="CT7142" i="5"/>
  <c r="DE7142" i="5"/>
  <c r="DP7142" i="5" s="1"/>
  <c r="C7142" i="7" s="1"/>
  <c r="CV7142" i="5"/>
  <c r="DD7142" i="5"/>
  <c r="DO7142" i="5" s="1"/>
  <c r="DF7142" i="5" l="1"/>
  <c r="DQ7142" i="5" s="1"/>
  <c r="CW7142" i="5"/>
  <c r="B7142" i="7"/>
  <c r="CU7142" i="5"/>
  <c r="DI7142" i="5"/>
  <c r="DX7142" i="5" s="1"/>
  <c r="DT7142" i="5"/>
  <c r="G7142" i="7" s="1"/>
  <c r="DV7142" i="5"/>
  <c r="I7142" i="7" l="1"/>
  <c r="C7143" i="5"/>
  <c r="D7143" i="5"/>
  <c r="CY7142" i="5"/>
  <c r="DL7142" i="5" s="1"/>
  <c r="EA7142" i="5" s="1"/>
  <c r="DJ7142" i="5"/>
  <c r="DY7142" i="5" s="1"/>
  <c r="L7142" i="7" s="1"/>
  <c r="K7142" i="7"/>
  <c r="DG7142" i="5"/>
  <c r="DR7142" i="5" s="1"/>
  <c r="E7142" i="7" s="1"/>
  <c r="CX7142" i="5"/>
  <c r="DH7142" i="5" s="1"/>
  <c r="DS7142" i="5" s="1"/>
  <c r="F7142" i="7" s="1"/>
  <c r="EI7142" i="5"/>
  <c r="D7142" i="7"/>
  <c r="N7142" i="7" l="1"/>
  <c r="EL7142" i="5"/>
  <c r="EH7142" i="5"/>
  <c r="EJ7142" i="5"/>
  <c r="CZ7142" i="5"/>
  <c r="DM7142" i="5" s="1"/>
  <c r="DZ7142" i="5" s="1"/>
  <c r="J7143" i="5"/>
  <c r="K7143" i="5" s="1"/>
  <c r="L7143" i="5" s="1"/>
  <c r="M7143" i="5" s="1"/>
  <c r="E7143" i="5"/>
  <c r="BH7143" i="5" l="1"/>
  <c r="AF7143" i="5"/>
  <c r="N7143" i="5"/>
  <c r="AV7143" i="5"/>
  <c r="M7142" i="7"/>
  <c r="EK7142" i="5"/>
  <c r="O7142" i="7" s="1"/>
  <c r="EG7142" i="5"/>
  <c r="BA7143" i="5" l="1"/>
  <c r="BB7143" i="5" s="1"/>
  <c r="O7143" i="5"/>
  <c r="W7143" i="5" s="1"/>
  <c r="AG7143" i="5"/>
  <c r="AP7143" i="5" s="1"/>
  <c r="BW7143" i="5"/>
  <c r="BX7143" i="5" s="1"/>
  <c r="CD7143" i="5"/>
  <c r="CP7143" i="5"/>
  <c r="DK7143" i="5" l="1"/>
  <c r="DN7143" i="5" s="1"/>
  <c r="A7143" i="7" s="1"/>
  <c r="X7143" i="5"/>
  <c r="Y7143" i="5" s="1"/>
  <c r="Z7143" i="5" s="1"/>
  <c r="AA7143" i="5" s="1"/>
  <c r="P7143" i="5"/>
  <c r="AH7143" i="5"/>
  <c r="BC7143" i="5"/>
  <c r="BD7143" i="5" s="1"/>
  <c r="EM7143" i="5" l="1"/>
  <c r="BE7143" i="5"/>
  <c r="Q7143" i="5"/>
  <c r="R7143" i="5" s="1"/>
  <c r="BQ7143" i="5" s="1"/>
  <c r="V7143" i="5"/>
  <c r="U7143" i="5"/>
  <c r="AI7143" i="5"/>
  <c r="AJ7143" i="5"/>
  <c r="AK7143" i="5" s="1"/>
  <c r="AL7143" i="5" s="1"/>
  <c r="AB7143" i="5"/>
  <c r="S7143" i="5" l="1"/>
  <c r="T7143" i="5"/>
  <c r="BO7143" i="5" s="1"/>
  <c r="AC7143" i="5"/>
  <c r="AD7143" i="5" s="1"/>
  <c r="AE7143" i="5" s="1"/>
  <c r="BF7143" i="5"/>
  <c r="AM7143" i="5"/>
  <c r="BI7143" i="5" s="1"/>
  <c r="BG7143" i="5" l="1"/>
  <c r="AN7143" i="5"/>
  <c r="AS7143" i="5" l="1"/>
  <c r="BJ7143" i="5"/>
  <c r="AO7143" i="5"/>
  <c r="AT7143" i="5" l="1"/>
  <c r="BK7143" i="5"/>
  <c r="BN7143" i="5"/>
  <c r="EE7143" i="5" s="1"/>
  <c r="AQ7143" i="5"/>
  <c r="BP7143" i="5" l="1"/>
  <c r="CM7143" i="5"/>
  <c r="BZ7143" i="5"/>
  <c r="BR7143" i="5"/>
  <c r="AR7143" i="5"/>
  <c r="BS7143" i="5" s="1"/>
  <c r="BT7143" i="5" s="1"/>
  <c r="EC7143" i="5" s="1"/>
  <c r="AU7143" i="5"/>
  <c r="BM7143" i="5" s="1"/>
  <c r="BL7143" i="5"/>
  <c r="EF7143" i="5" s="1"/>
  <c r="ED7143" i="5" l="1"/>
  <c r="CA7143" i="5"/>
  <c r="CB7143" i="5" s="1"/>
  <c r="CC7143" i="5" s="1"/>
  <c r="CN7143" i="5"/>
  <c r="CO7143" i="5" l="1"/>
  <c r="DC7143" i="5" s="1"/>
  <c r="DW7143" i="5" s="1"/>
  <c r="J7143" i="7" s="1"/>
  <c r="DB7143" i="5"/>
  <c r="DU7143" i="5" s="1"/>
  <c r="H7143" i="7" s="1"/>
  <c r="CG7143" i="5"/>
  <c r="CH7143" i="5" s="1"/>
  <c r="CI7143" i="5" s="1"/>
  <c r="CJ7143" i="5" s="1"/>
  <c r="CK7143" i="5" s="1"/>
  <c r="CE7143" i="5"/>
  <c r="CF7143" i="5" s="1"/>
  <c r="CQ7143" i="5"/>
  <c r="DD7143" i="5" l="1"/>
  <c r="DO7143" i="5" s="1"/>
  <c r="B7143" i="7" s="1"/>
  <c r="CR7143" i="5"/>
  <c r="CS7143" i="5" l="1"/>
  <c r="DE7143" i="5"/>
  <c r="DP7143" i="5" s="1"/>
  <c r="CV7143" i="5"/>
  <c r="DF7143" i="5" l="1"/>
  <c r="DQ7143" i="5" s="1"/>
  <c r="CW7143" i="5"/>
  <c r="C7143" i="7"/>
  <c r="DA7143" i="5"/>
  <c r="CT7143" i="5"/>
  <c r="DG7143" i="5" l="1"/>
  <c r="DR7143" i="5" s="1"/>
  <c r="E7143" i="7" s="1"/>
  <c r="CX7143" i="5"/>
  <c r="DH7143" i="5" s="1"/>
  <c r="DS7143" i="5" s="1"/>
  <c r="F7143" i="7" s="1"/>
  <c r="CU7143" i="5"/>
  <c r="DI7143" i="5"/>
  <c r="DX7143" i="5" s="1"/>
  <c r="DT7143" i="5"/>
  <c r="DV7143" i="5"/>
  <c r="D7143" i="7"/>
  <c r="EJ7143" i="5" l="1"/>
  <c r="G7143" i="7"/>
  <c r="EI7143" i="5"/>
  <c r="CY7143" i="5"/>
  <c r="DL7143" i="5" s="1"/>
  <c r="EA7143" i="5" s="1"/>
  <c r="DJ7143" i="5"/>
  <c r="DY7143" i="5" s="1"/>
  <c r="L7143" i="7" s="1"/>
  <c r="C7144" i="5"/>
  <c r="I7143" i="7"/>
  <c r="D7144" i="5"/>
  <c r="K7143" i="7"/>
  <c r="N7143" i="7" l="1"/>
  <c r="EL7143" i="5"/>
  <c r="J7144" i="5"/>
  <c r="K7144" i="5" s="1"/>
  <c r="L7144" i="5" s="1"/>
  <c r="M7144" i="5" s="1"/>
  <c r="E7144" i="5"/>
  <c r="CZ7143" i="5"/>
  <c r="DM7143" i="5" s="1"/>
  <c r="DZ7143" i="5" s="1"/>
  <c r="EH7143" i="5"/>
  <c r="M7143" i="7" l="1"/>
  <c r="EG7143" i="5"/>
  <c r="EK7143" i="5"/>
  <c r="O7143" i="7" s="1"/>
  <c r="AV7144" i="5"/>
  <c r="BH7144" i="5"/>
  <c r="N7144" i="5"/>
  <c r="AF7144" i="5"/>
  <c r="O7144" i="5" l="1"/>
  <c r="W7144" i="5" s="1"/>
  <c r="BA7144" i="5"/>
  <c r="BB7144" i="5" s="1"/>
  <c r="BC7144" i="5" s="1"/>
  <c r="BD7144" i="5" s="1"/>
  <c r="BW7144" i="5"/>
  <c r="BX7144" i="5" s="1"/>
  <c r="CD7144" i="5"/>
  <c r="CP7144" i="5"/>
  <c r="AG7144" i="5"/>
  <c r="AP7144" i="5" s="1"/>
  <c r="P7144" i="5" l="1"/>
  <c r="V7144" i="5" s="1"/>
  <c r="BE7144" i="5"/>
  <c r="AH7144" i="5"/>
  <c r="DK7144" i="5"/>
  <c r="DN7144" i="5" s="1"/>
  <c r="X7144" i="5"/>
  <c r="Y7144" i="5" s="1"/>
  <c r="Z7144" i="5" s="1"/>
  <c r="U7144" i="5" l="1"/>
  <c r="Q7144" i="5"/>
  <c r="R7144" i="5" s="1"/>
  <c r="T7144" i="5" s="1"/>
  <c r="BO7144" i="5" s="1"/>
  <c r="AA7144" i="5"/>
  <c r="AB7144" i="5" s="1"/>
  <c r="AJ7144" i="5"/>
  <c r="AK7144" i="5" s="1"/>
  <c r="AI7144" i="5"/>
  <c r="A7144" i="7"/>
  <c r="EM7144" i="5"/>
  <c r="BF7144" i="5"/>
  <c r="BQ7144" i="5" l="1"/>
  <c r="S7144" i="5"/>
  <c r="AM7144" i="5"/>
  <c r="BI7144" i="5" s="1"/>
  <c r="AL7144" i="5"/>
  <c r="AC7144" i="5"/>
  <c r="BG7144" i="5"/>
  <c r="AD7144" i="5" l="1"/>
  <c r="AN7144" i="5"/>
  <c r="AS7144" i="5" l="1"/>
  <c r="BJ7144" i="5"/>
  <c r="AO7144" i="5"/>
  <c r="AE7144" i="5"/>
  <c r="BN7144" i="5" l="1"/>
  <c r="EE7144" i="5" s="1"/>
  <c r="AQ7144" i="5"/>
  <c r="AT7144" i="5"/>
  <c r="BK7144" i="5"/>
  <c r="BR7144" i="5" l="1"/>
  <c r="AR7144" i="5"/>
  <c r="BS7144" i="5" s="1"/>
  <c r="BT7144" i="5" s="1"/>
  <c r="EC7144" i="5" s="1"/>
  <c r="AU7144" i="5"/>
  <c r="BM7144" i="5" s="1"/>
  <c r="BL7144" i="5"/>
  <c r="EF7144" i="5" s="1"/>
  <c r="BP7144" i="5"/>
  <c r="BZ7144" i="5"/>
  <c r="CM7144" i="5"/>
  <c r="CA7144" i="5" l="1"/>
  <c r="CB7144" i="5" s="1"/>
  <c r="CC7144" i="5" s="1"/>
  <c r="CN7144" i="5"/>
  <c r="ED7144" i="5"/>
  <c r="CO7144" i="5" l="1"/>
  <c r="DC7144" i="5" s="1"/>
  <c r="DW7144" i="5" s="1"/>
  <c r="J7144" i="7" s="1"/>
  <c r="DB7144" i="5"/>
  <c r="DU7144" i="5" s="1"/>
  <c r="H7144" i="7" s="1"/>
  <c r="CG7144" i="5"/>
  <c r="CH7144" i="5" s="1"/>
  <c r="CI7144" i="5" s="1"/>
  <c r="CJ7144" i="5" s="1"/>
  <c r="CK7144" i="5" s="1"/>
  <c r="CE7144" i="5"/>
  <c r="CF7144" i="5" s="1"/>
  <c r="CQ7144" i="5"/>
  <c r="DD7144" i="5" l="1"/>
  <c r="DO7144" i="5" s="1"/>
  <c r="B7144" i="7" s="1"/>
  <c r="CR7144" i="5"/>
  <c r="DE7144" i="5" l="1"/>
  <c r="DP7144" i="5" s="1"/>
  <c r="CV7144" i="5"/>
  <c r="CS7144" i="5"/>
  <c r="DF7144" i="5" l="1"/>
  <c r="DQ7144" i="5" s="1"/>
  <c r="CW7144" i="5"/>
  <c r="DA7144" i="5"/>
  <c r="CT7144" i="5"/>
  <c r="C7144" i="7"/>
  <c r="CX7144" i="5" l="1"/>
  <c r="DH7144" i="5" s="1"/>
  <c r="DS7144" i="5" s="1"/>
  <c r="F7144" i="7" s="1"/>
  <c r="DG7144" i="5"/>
  <c r="DR7144" i="5" s="1"/>
  <c r="E7144" i="7" s="1"/>
  <c r="CU7144" i="5"/>
  <c r="DI7144" i="5"/>
  <c r="DX7144" i="5" s="1"/>
  <c r="DT7144" i="5"/>
  <c r="DV7144" i="5"/>
  <c r="D7144" i="7"/>
  <c r="EJ7144" i="5" l="1"/>
  <c r="K7144" i="7"/>
  <c r="G7144" i="7"/>
  <c r="EI7144" i="5"/>
  <c r="CY7144" i="5"/>
  <c r="DL7144" i="5" s="1"/>
  <c r="EA7144" i="5" s="1"/>
  <c r="DJ7144" i="5"/>
  <c r="DY7144" i="5" s="1"/>
  <c r="L7144" i="7" s="1"/>
  <c r="C7145" i="5"/>
  <c r="D7145" i="5"/>
  <c r="I7144" i="7"/>
  <c r="N7144" i="7" l="1"/>
  <c r="EL7144" i="5"/>
  <c r="E7145" i="5"/>
  <c r="J7145" i="5"/>
  <c r="K7145" i="5" s="1"/>
  <c r="L7145" i="5" s="1"/>
  <c r="M7145" i="5" s="1"/>
  <c r="CZ7144" i="5"/>
  <c r="DM7144" i="5" s="1"/>
  <c r="DZ7144" i="5" s="1"/>
  <c r="EH7144" i="5"/>
  <c r="EK7144" i="5" l="1"/>
  <c r="O7144" i="7" s="1"/>
  <c r="M7144" i="7"/>
  <c r="EG7144" i="5"/>
  <c r="AV7145" i="5"/>
  <c r="BH7145" i="5"/>
  <c r="AF7145" i="5"/>
  <c r="N7145" i="5"/>
  <c r="O7145" i="5" l="1"/>
  <c r="P7145" i="5" s="1"/>
  <c r="AG7145" i="5"/>
  <c r="AH7145" i="5" s="1"/>
  <c r="AI7145" i="5" s="1"/>
  <c r="BA7145" i="5"/>
  <c r="BB7145" i="5" s="1"/>
  <c r="BC7145" i="5" s="1"/>
  <c r="BD7145" i="5" s="1"/>
  <c r="BW7145" i="5"/>
  <c r="BX7145" i="5" s="1"/>
  <c r="CP7145" i="5"/>
  <c r="CD7145" i="5"/>
  <c r="W7145" i="5" l="1"/>
  <c r="X7145" i="5" s="1"/>
  <c r="Y7145" i="5" s="1"/>
  <c r="Z7145" i="5" s="1"/>
  <c r="AA7145" i="5" s="1"/>
  <c r="AB7145" i="5" s="1"/>
  <c r="DK7145" i="5"/>
  <c r="DN7145" i="5" s="1"/>
  <c r="BE7145" i="5"/>
  <c r="AJ7145" i="5"/>
  <c r="AK7145" i="5" s="1"/>
  <c r="AM7145" i="5" s="1"/>
  <c r="AP7145" i="5"/>
  <c r="A7145" i="7"/>
  <c r="EM7145" i="5"/>
  <c r="Q7145" i="5"/>
  <c r="R7145" i="5" s="1"/>
  <c r="S7145" i="5" s="1"/>
  <c r="V7145" i="5"/>
  <c r="U7145" i="5"/>
  <c r="AC7145" i="5" l="1"/>
  <c r="AD7145" i="5" s="1"/>
  <c r="AE7145" i="5" s="1"/>
  <c r="BI7145" i="5"/>
  <c r="AL7145" i="5"/>
  <c r="AN7145" i="5" s="1"/>
  <c r="AS7145" i="5" s="1"/>
  <c r="AT7145" i="5" s="1"/>
  <c r="AU7145" i="5" s="1"/>
  <c r="T7145" i="5"/>
  <c r="BO7145" i="5" s="1"/>
  <c r="BF7145" i="5"/>
  <c r="BQ7145" i="5"/>
  <c r="AO7145" i="5" l="1"/>
  <c r="BL7145" i="5"/>
  <c r="BG7145" i="5"/>
  <c r="BM7145" i="5" s="1"/>
  <c r="BK7145" i="5"/>
  <c r="EF7145" i="5" s="1"/>
  <c r="BJ7145" i="5"/>
  <c r="BN7145" i="5" l="1"/>
  <c r="AQ7145" i="5"/>
  <c r="BP7145" i="5" l="1"/>
  <c r="BZ7145" i="5"/>
  <c r="CM7145" i="5"/>
  <c r="BR7145" i="5"/>
  <c r="AR7145" i="5"/>
  <c r="BS7145" i="5" s="1"/>
  <c r="BT7145" i="5" s="1"/>
  <c r="EC7145" i="5" s="1"/>
  <c r="EE7145" i="5"/>
  <c r="ED7145" i="5" l="1"/>
  <c r="CN7145" i="5"/>
  <c r="CA7145" i="5"/>
  <c r="CB7145" i="5" s="1"/>
  <c r="CC7145" i="5" s="1"/>
  <c r="CE7145" i="5" s="1"/>
  <c r="CF7145" i="5" s="1"/>
  <c r="CG7145" i="5" l="1"/>
  <c r="CH7145" i="5" s="1"/>
  <c r="CI7145" i="5" s="1"/>
  <c r="CJ7145" i="5" s="1"/>
  <c r="CK7145" i="5" s="1"/>
  <c r="CQ7145" i="5"/>
  <c r="DB7145" i="5"/>
  <c r="DU7145" i="5" s="1"/>
  <c r="H7145" i="7" s="1"/>
  <c r="CO7145" i="5"/>
  <c r="DC7145" i="5" s="1"/>
  <c r="DW7145" i="5" s="1"/>
  <c r="J7145" i="7" s="1"/>
  <c r="DD7145" i="5" l="1"/>
  <c r="DO7145" i="5" s="1"/>
  <c r="B7145" i="7" s="1"/>
  <c r="CR7145" i="5"/>
  <c r="CS7145" i="5" s="1"/>
  <c r="DA7145" i="5" l="1"/>
  <c r="CT7145" i="5"/>
  <c r="DE7145" i="5"/>
  <c r="DP7145" i="5" s="1"/>
  <c r="CV7145" i="5"/>
  <c r="DF7145" i="5" l="1"/>
  <c r="DQ7145" i="5" s="1"/>
  <c r="CW7145" i="5"/>
  <c r="DI7145" i="5"/>
  <c r="DX7145" i="5" s="1"/>
  <c r="CU7145" i="5"/>
  <c r="C7145" i="7"/>
  <c r="DT7145" i="5"/>
  <c r="G7145" i="7" s="1"/>
  <c r="DV7145" i="5"/>
  <c r="I7145" i="7" l="1"/>
  <c r="D7146" i="5"/>
  <c r="C7146" i="5"/>
  <c r="EI7145" i="5"/>
  <c r="K7145" i="7"/>
  <c r="EH7145" i="5"/>
  <c r="CX7145" i="5"/>
  <c r="DH7145" i="5" s="1"/>
  <c r="DS7145" i="5" s="1"/>
  <c r="F7145" i="7" s="1"/>
  <c r="DG7145" i="5"/>
  <c r="DR7145" i="5" s="1"/>
  <c r="E7145" i="7" s="1"/>
  <c r="CY7145" i="5"/>
  <c r="DL7145" i="5" s="1"/>
  <c r="EA7145" i="5" s="1"/>
  <c r="DJ7145" i="5"/>
  <c r="DY7145" i="5" s="1"/>
  <c r="L7145" i="7" s="1"/>
  <c r="D7145" i="7"/>
  <c r="DK7274" i="5"/>
  <c r="DN7274" i="5" s="1"/>
  <c r="N7145" i="7" l="1"/>
  <c r="EL7145" i="5"/>
  <c r="EJ7145" i="5"/>
  <c r="J7146" i="5"/>
  <c r="K7146" i="5" s="1"/>
  <c r="L7146" i="5" s="1"/>
  <c r="M7146" i="5" s="1"/>
  <c r="E7146" i="5"/>
  <c r="CZ7145" i="5"/>
  <c r="DM7145" i="5" s="1"/>
  <c r="DZ7145" i="5" s="1"/>
  <c r="A7274" i="7"/>
  <c r="EM7274" i="5"/>
  <c r="EK7145" i="5" l="1"/>
  <c r="O7145" i="7" s="1"/>
  <c r="EG7145" i="5"/>
  <c r="M7145" i="7"/>
  <c r="AV7146" i="5"/>
  <c r="AF7146" i="5"/>
  <c r="N7146" i="5"/>
  <c r="BH7146" i="5"/>
  <c r="BA7146" i="5" l="1"/>
  <c r="BB7146" i="5" s="1"/>
  <c r="BC7146" i="5" s="1"/>
  <c r="BD7146" i="5" s="1"/>
  <c r="O7146" i="5"/>
  <c r="P7146" i="5" s="1"/>
  <c r="CP7146" i="5"/>
  <c r="BW7146" i="5"/>
  <c r="BX7146" i="5" s="1"/>
  <c r="CD7146" i="5"/>
  <c r="AG7146" i="5"/>
  <c r="AP7146" i="5" s="1"/>
  <c r="W7146" i="5" l="1"/>
  <c r="X7146" i="5" s="1"/>
  <c r="Y7146" i="5" s="1"/>
  <c r="Z7146" i="5" s="1"/>
  <c r="BE7146" i="5"/>
  <c r="Q7146" i="5"/>
  <c r="R7146" i="5" s="1"/>
  <c r="S7146" i="5" s="1"/>
  <c r="V7146" i="5"/>
  <c r="U7146" i="5"/>
  <c r="AH7146" i="5"/>
  <c r="DK7146" i="5"/>
  <c r="DN7146" i="5" s="1"/>
  <c r="T7146" i="5" l="1"/>
  <c r="BO7146" i="5" s="1"/>
  <c r="BF7146" i="5"/>
  <c r="EM7146" i="5"/>
  <c r="A7146" i="7"/>
  <c r="AA7146" i="5"/>
  <c r="AB7146" i="5" s="1"/>
  <c r="AI7146" i="5"/>
  <c r="AJ7146" i="5"/>
  <c r="AK7146" i="5" s="1"/>
  <c r="BQ7146" i="5"/>
  <c r="AM7146" i="5" l="1"/>
  <c r="BI7146" i="5" s="1"/>
  <c r="AC7146" i="5"/>
  <c r="BG7146" i="5"/>
  <c r="AL7146" i="5"/>
  <c r="AN7146" i="5" l="1"/>
  <c r="AS7146" i="5" s="1"/>
  <c r="AT7146" i="5" s="1"/>
  <c r="AU7146" i="5" s="1"/>
  <c r="AD7146" i="5"/>
  <c r="BJ7146" i="5" l="1"/>
  <c r="BK7146" i="5"/>
  <c r="AO7146" i="5"/>
  <c r="BN7146" i="5" s="1"/>
  <c r="AE7146" i="5"/>
  <c r="BM7146" i="5" s="1"/>
  <c r="BL7146" i="5"/>
  <c r="EF7146" i="5" s="1"/>
  <c r="AQ7146" i="5" l="1"/>
  <c r="BR7146" i="5" s="1"/>
  <c r="BP7146" i="5"/>
  <c r="CM7146" i="5"/>
  <c r="BZ7146" i="5"/>
  <c r="EE7146" i="5"/>
  <c r="AR7146" i="5" l="1"/>
  <c r="BS7146" i="5" s="1"/>
  <c r="BT7146" i="5" s="1"/>
  <c r="EC7146" i="5" s="1"/>
  <c r="CA7146" i="5"/>
  <c r="CB7146" i="5" s="1"/>
  <c r="CC7146" i="5" s="1"/>
  <c r="CN7146" i="5"/>
  <c r="DK7275" i="5"/>
  <c r="DN7275" i="5" s="1"/>
  <c r="ED7146" i="5" l="1"/>
  <c r="CQ7146" i="5"/>
  <c r="CR7146" i="5" s="1"/>
  <c r="CS7146" i="5" s="1"/>
  <c r="CO7146" i="5"/>
  <c r="DC7146" i="5" s="1"/>
  <c r="DW7146" i="5" s="1"/>
  <c r="J7146" i="7" s="1"/>
  <c r="DB7146" i="5"/>
  <c r="DU7146" i="5" s="1"/>
  <c r="H7146" i="7" s="1"/>
  <c r="CG7146" i="5"/>
  <c r="CH7146" i="5" s="1"/>
  <c r="CI7146" i="5" s="1"/>
  <c r="CJ7146" i="5" s="1"/>
  <c r="CK7146" i="5" s="1"/>
  <c r="CE7146" i="5"/>
  <c r="CF7146" i="5" s="1"/>
  <c r="A7275" i="7"/>
  <c r="EM7275" i="5"/>
  <c r="DA7146" i="5" l="1"/>
  <c r="CT7146" i="5"/>
  <c r="DE7146" i="5"/>
  <c r="DP7146" i="5" s="1"/>
  <c r="C7146" i="7" s="1"/>
  <c r="CV7146" i="5"/>
  <c r="DD7146" i="5"/>
  <c r="DO7146" i="5" s="1"/>
  <c r="DF7146" i="5" l="1"/>
  <c r="DQ7146" i="5" s="1"/>
  <c r="CW7146" i="5"/>
  <c r="B7146" i="7"/>
  <c r="CU7146" i="5"/>
  <c r="DI7146" i="5"/>
  <c r="DX7146" i="5" s="1"/>
  <c r="DT7146" i="5"/>
  <c r="G7146" i="7" s="1"/>
  <c r="DV7146" i="5"/>
  <c r="K7146" i="7" l="1"/>
  <c r="EI7146" i="5"/>
  <c r="CX7146" i="5"/>
  <c r="DH7146" i="5" s="1"/>
  <c r="DS7146" i="5" s="1"/>
  <c r="F7146" i="7" s="1"/>
  <c r="DG7146" i="5"/>
  <c r="DR7146" i="5" s="1"/>
  <c r="E7146" i="7" s="1"/>
  <c r="D7147" i="5"/>
  <c r="C7147" i="5"/>
  <c r="I7146" i="7"/>
  <c r="CY7146" i="5"/>
  <c r="DL7146" i="5" s="1"/>
  <c r="EA7146" i="5" s="1"/>
  <c r="DJ7146" i="5"/>
  <c r="DY7146" i="5" s="1"/>
  <c r="L7146" i="7" s="1"/>
  <c r="D7146" i="7"/>
  <c r="N7146" i="7" l="1"/>
  <c r="EL7146" i="5"/>
  <c r="J7147" i="5"/>
  <c r="K7147" i="5" s="1"/>
  <c r="L7147" i="5" s="1"/>
  <c r="M7147" i="5" s="1"/>
  <c r="E7147" i="5"/>
  <c r="EJ7146" i="5"/>
  <c r="EH7146" i="5"/>
  <c r="CZ7146" i="5"/>
  <c r="DM7146" i="5" s="1"/>
  <c r="DZ7146" i="5" s="1"/>
  <c r="M7146" i="7" l="1"/>
  <c r="EG7146" i="5"/>
  <c r="EK7146" i="5"/>
  <c r="O7146" i="7" s="1"/>
  <c r="AF7147" i="5"/>
  <c r="N7147" i="5"/>
  <c r="AV7147" i="5"/>
  <c r="BH7147" i="5"/>
  <c r="AG7147" i="5" l="1"/>
  <c r="AH7147" i="5" s="1"/>
  <c r="AJ7147" i="5" s="1"/>
  <c r="AK7147" i="5" s="1"/>
  <c r="BA7147" i="5"/>
  <c r="BB7147" i="5" s="1"/>
  <c r="BC7147" i="5" s="1"/>
  <c r="O7147" i="5"/>
  <c r="W7147" i="5" s="1"/>
  <c r="BW7147" i="5"/>
  <c r="BX7147" i="5" s="1"/>
  <c r="CD7147" i="5"/>
  <c r="CP7147" i="5"/>
  <c r="DK7147" i="5" l="1"/>
  <c r="DN7147" i="5" s="1"/>
  <c r="A7147" i="7" s="1"/>
  <c r="BD7147" i="5"/>
  <c r="P7147" i="5"/>
  <c r="X7147" i="5"/>
  <c r="Y7147" i="5" s="1"/>
  <c r="Z7147" i="5" s="1"/>
  <c r="AA7147" i="5" s="1"/>
  <c r="AI7147" i="5"/>
  <c r="AM7147" i="5" s="1"/>
  <c r="AP7147" i="5"/>
  <c r="AL7147" i="5"/>
  <c r="EM7147" i="5" l="1"/>
  <c r="AB7147" i="5"/>
  <c r="AN7147" i="5"/>
  <c r="AS7147" i="5" s="1"/>
  <c r="AT7147" i="5" s="1"/>
  <c r="AU7147" i="5" s="1"/>
  <c r="Q7147" i="5"/>
  <c r="R7147" i="5" s="1"/>
  <c r="T7147" i="5" s="1"/>
  <c r="BO7147" i="5" s="1"/>
  <c r="V7147" i="5"/>
  <c r="AC7147" i="5" s="1"/>
  <c r="AD7147" i="5" s="1"/>
  <c r="AE7147" i="5" s="1"/>
  <c r="U7147" i="5"/>
  <c r="BI7147" i="5" s="1"/>
  <c r="BE7147" i="5"/>
  <c r="BQ7147" i="5" l="1"/>
  <c r="BK7147" i="5"/>
  <c r="BF7147" i="5"/>
  <c r="AO7147" i="5"/>
  <c r="BJ7147" i="5"/>
  <c r="S7147" i="5"/>
  <c r="BL7147" i="5" l="1"/>
  <c r="EF7147" i="5" s="1"/>
  <c r="BG7147" i="5"/>
  <c r="BM7147" i="5" s="1"/>
  <c r="BN7147" i="5"/>
  <c r="AQ7147" i="5"/>
  <c r="BP7147" i="5" l="1"/>
  <c r="CM7147" i="5"/>
  <c r="BZ7147" i="5"/>
  <c r="BR7147" i="5"/>
  <c r="AR7147" i="5"/>
  <c r="BS7147" i="5" s="1"/>
  <c r="BT7147" i="5" s="1"/>
  <c r="EC7147" i="5" s="1"/>
  <c r="EE7147" i="5"/>
  <c r="DK7276" i="5"/>
  <c r="DN7276" i="5" s="1"/>
  <c r="ED7147" i="5" l="1"/>
  <c r="CA7147" i="5"/>
  <c r="CB7147" i="5" s="1"/>
  <c r="CC7147" i="5" s="1"/>
  <c r="CN7147" i="5"/>
  <c r="A7276" i="7"/>
  <c r="EM7276" i="5"/>
  <c r="CQ7147" i="5" l="1"/>
  <c r="CO7147" i="5"/>
  <c r="DC7147" i="5" s="1"/>
  <c r="DW7147" i="5" s="1"/>
  <c r="J7147" i="7" s="1"/>
  <c r="DB7147" i="5"/>
  <c r="DU7147" i="5" s="1"/>
  <c r="H7147" i="7" s="1"/>
  <c r="CG7147" i="5"/>
  <c r="CH7147" i="5" s="1"/>
  <c r="CI7147" i="5" s="1"/>
  <c r="CJ7147" i="5" s="1"/>
  <c r="CK7147" i="5" s="1"/>
  <c r="CE7147" i="5"/>
  <c r="CF7147" i="5" s="1"/>
  <c r="DD7147" i="5" l="1"/>
  <c r="DO7147" i="5" s="1"/>
  <c r="CR7147" i="5"/>
  <c r="DE7147" i="5" l="1"/>
  <c r="DP7147" i="5" s="1"/>
  <c r="C7147" i="7" s="1"/>
  <c r="CV7147" i="5"/>
  <c r="CS7147" i="5"/>
  <c r="B7147" i="7"/>
  <c r="DA7147" i="5" l="1"/>
  <c r="CT7147" i="5"/>
  <c r="DF7147" i="5"/>
  <c r="DQ7147" i="5" s="1"/>
  <c r="CW7147" i="5"/>
  <c r="CU7147" i="5" l="1"/>
  <c r="DI7147" i="5"/>
  <c r="DX7147" i="5" s="1"/>
  <c r="DG7147" i="5"/>
  <c r="DR7147" i="5" s="1"/>
  <c r="E7147" i="7" s="1"/>
  <c r="CX7147" i="5"/>
  <c r="DH7147" i="5" s="1"/>
  <c r="DS7147" i="5" s="1"/>
  <c r="F7147" i="7" s="1"/>
  <c r="D7147" i="7"/>
  <c r="EJ7147" i="5"/>
  <c r="DT7147" i="5"/>
  <c r="DV7147" i="5"/>
  <c r="D7148" i="5" l="1"/>
  <c r="C7148" i="5"/>
  <c r="I7147" i="7"/>
  <c r="G7147" i="7"/>
  <c r="EI7147" i="5"/>
  <c r="K7147" i="7"/>
  <c r="CY7147" i="5"/>
  <c r="DL7147" i="5" s="1"/>
  <c r="EA7147" i="5" s="1"/>
  <c r="DJ7147" i="5"/>
  <c r="DY7147" i="5" s="1"/>
  <c r="L7147" i="7" s="1"/>
  <c r="N7147" i="7" l="1"/>
  <c r="EL7147" i="5"/>
  <c r="CZ7147" i="5"/>
  <c r="DM7147" i="5" s="1"/>
  <c r="DZ7147" i="5" s="1"/>
  <c r="EK7147" i="5" s="1"/>
  <c r="O7147" i="7" s="1"/>
  <c r="EH7147" i="5"/>
  <c r="E7148" i="5"/>
  <c r="J7148" i="5"/>
  <c r="K7148" i="5" s="1"/>
  <c r="L7148" i="5" s="1"/>
  <c r="M7148" i="5" s="1"/>
  <c r="EG7147" i="5" l="1"/>
  <c r="M7147" i="7"/>
  <c r="AF7148" i="5"/>
  <c r="BH7148" i="5"/>
  <c r="AV7148" i="5"/>
  <c r="N7148" i="5"/>
  <c r="BA7148" i="5" l="1"/>
  <c r="BB7148" i="5" s="1"/>
  <c r="BC7148" i="5" s="1"/>
  <c r="BD7148" i="5" s="1"/>
  <c r="BW7148" i="5"/>
  <c r="BX7148" i="5" s="1"/>
  <c r="CD7148" i="5"/>
  <c r="CP7148" i="5"/>
  <c r="O7148" i="5"/>
  <c r="W7148" i="5" s="1"/>
  <c r="AG7148" i="5"/>
  <c r="AP7148" i="5" s="1"/>
  <c r="P7148" i="5" l="1"/>
  <c r="U7148" i="5" s="1"/>
  <c r="BE7148" i="5"/>
  <c r="DK7148" i="5"/>
  <c r="DN7148" i="5" s="1"/>
  <c r="AH7148" i="5"/>
  <c r="X7148" i="5"/>
  <c r="Y7148" i="5" s="1"/>
  <c r="Z7148" i="5" s="1"/>
  <c r="AA7148" i="5" s="1"/>
  <c r="Q7148" i="5" l="1"/>
  <c r="R7148" i="5" s="1"/>
  <c r="BQ7148" i="5" s="1"/>
  <c r="V7148" i="5"/>
  <c r="AI7148" i="5"/>
  <c r="AJ7148" i="5"/>
  <c r="AK7148" i="5" s="1"/>
  <c r="AB7148" i="5"/>
  <c r="BF7148" i="5"/>
  <c r="EM7148" i="5"/>
  <c r="A7148" i="7"/>
  <c r="S7148" i="5" l="1"/>
  <c r="T7148" i="5"/>
  <c r="BO7148" i="5" s="1"/>
  <c r="AM7148" i="5"/>
  <c r="BI7148" i="5" s="1"/>
  <c r="AL7148" i="5"/>
  <c r="BG7148" i="5"/>
  <c r="AC7148" i="5"/>
  <c r="AD7148" i="5" l="1"/>
  <c r="AN7148" i="5"/>
  <c r="DK7277" i="5"/>
  <c r="DN7277" i="5" s="1"/>
  <c r="AS7148" i="5" l="1"/>
  <c r="BJ7148" i="5"/>
  <c r="AO7148" i="5"/>
  <c r="AE7148" i="5"/>
  <c r="A7277" i="7"/>
  <c r="EM7277" i="5"/>
  <c r="BN7148" i="5" l="1"/>
  <c r="EE7148" i="5" s="1"/>
  <c r="AQ7148" i="5"/>
  <c r="AT7148" i="5"/>
  <c r="BK7148" i="5"/>
  <c r="BR7148" i="5" l="1"/>
  <c r="AR7148" i="5"/>
  <c r="BS7148" i="5" s="1"/>
  <c r="AU7148" i="5"/>
  <c r="BM7148" i="5" s="1"/>
  <c r="BL7148" i="5"/>
  <c r="EF7148" i="5" s="1"/>
  <c r="BP7148" i="5"/>
  <c r="CM7148" i="5"/>
  <c r="BZ7148" i="5"/>
  <c r="CA7148" i="5" l="1"/>
  <c r="CB7148" i="5" s="1"/>
  <c r="CC7148" i="5" s="1"/>
  <c r="BT7148" i="5"/>
  <c r="EC7148" i="5" s="1"/>
  <c r="CN7148" i="5"/>
  <c r="ED7148" i="5"/>
  <c r="CE7148" i="5" l="1"/>
  <c r="CF7148" i="5" s="1"/>
  <c r="CQ7148" i="5"/>
  <c r="CG7148" i="5"/>
  <c r="CH7148" i="5" s="1"/>
  <c r="CI7148" i="5" s="1"/>
  <c r="CJ7148" i="5" s="1"/>
  <c r="CK7148" i="5" s="1"/>
  <c r="DB7148" i="5"/>
  <c r="DU7148" i="5" s="1"/>
  <c r="H7148" i="7" s="1"/>
  <c r="CO7148" i="5"/>
  <c r="DC7148" i="5" s="1"/>
  <c r="DW7148" i="5" s="1"/>
  <c r="J7148" i="7" s="1"/>
  <c r="CR7148" i="5"/>
  <c r="DE7148" i="5" l="1"/>
  <c r="DP7148" i="5" s="1"/>
  <c r="C7148" i="7" s="1"/>
  <c r="CV7148" i="5"/>
  <c r="DD7148" i="5"/>
  <c r="DO7148" i="5" s="1"/>
  <c r="CS7148" i="5"/>
  <c r="DA7148" i="5" l="1"/>
  <c r="CT7148" i="5"/>
  <c r="B7148" i="7"/>
  <c r="DF7148" i="5"/>
  <c r="DQ7148" i="5" s="1"/>
  <c r="CW7148" i="5"/>
  <c r="CX7148" i="5" l="1"/>
  <c r="DH7148" i="5" s="1"/>
  <c r="DS7148" i="5" s="1"/>
  <c r="F7148" i="7" s="1"/>
  <c r="DG7148" i="5"/>
  <c r="DR7148" i="5" s="1"/>
  <c r="E7148" i="7" s="1"/>
  <c r="CU7148" i="5"/>
  <c r="DI7148" i="5"/>
  <c r="DX7148" i="5" s="1"/>
  <c r="D7148" i="7"/>
  <c r="DT7148" i="5"/>
  <c r="DV7148" i="5"/>
  <c r="EJ7148" i="5" l="1"/>
  <c r="G7148" i="7"/>
  <c r="EI7148" i="5"/>
  <c r="K7148" i="7"/>
  <c r="DJ7148" i="5"/>
  <c r="DY7148" i="5" s="1"/>
  <c r="L7148" i="7" s="1"/>
  <c r="CY7148" i="5"/>
  <c r="DL7148" i="5" s="1"/>
  <c r="EA7148" i="5" s="1"/>
  <c r="I7148" i="7"/>
  <c r="D7149" i="5"/>
  <c r="C7149" i="5"/>
  <c r="N7148" i="7" l="1"/>
  <c r="EL7148" i="5"/>
  <c r="EH7148" i="5"/>
  <c r="CZ7148" i="5"/>
  <c r="DM7148" i="5" s="1"/>
  <c r="DZ7148" i="5" s="1"/>
  <c r="J7149" i="5"/>
  <c r="K7149" i="5" s="1"/>
  <c r="L7149" i="5" s="1"/>
  <c r="M7149" i="5" s="1"/>
  <c r="E7149" i="5"/>
  <c r="AF7149" i="5" l="1"/>
  <c r="N7149" i="5"/>
  <c r="AV7149" i="5"/>
  <c r="BH7149" i="5"/>
  <c r="EK7148" i="5"/>
  <c r="O7148" i="7" s="1"/>
  <c r="M7148" i="7"/>
  <c r="EG7148" i="5"/>
  <c r="BA7149" i="5" l="1"/>
  <c r="BB7149" i="5" s="1"/>
  <c r="BC7149" i="5" s="1"/>
  <c r="O7149" i="5"/>
  <c r="W7149" i="5" s="1"/>
  <c r="CD7149" i="5"/>
  <c r="BW7149" i="5"/>
  <c r="BX7149" i="5" s="1"/>
  <c r="CP7149" i="5"/>
  <c r="AG7149" i="5"/>
  <c r="AP7149" i="5" s="1"/>
  <c r="P7149" i="5" l="1"/>
  <c r="Q7149" i="5" s="1"/>
  <c r="R7149" i="5" s="1"/>
  <c r="T7149" i="5" s="1"/>
  <c r="BD7149" i="5"/>
  <c r="X7149" i="5"/>
  <c r="Y7149" i="5" s="1"/>
  <c r="Z7149" i="5" s="1"/>
  <c r="AA7149" i="5" s="1"/>
  <c r="AH7149" i="5"/>
  <c r="DK7149" i="5"/>
  <c r="DN7149" i="5" s="1"/>
  <c r="BO7149" i="5" l="1"/>
  <c r="V7149" i="5"/>
  <c r="U7149" i="5"/>
  <c r="AI7149" i="5"/>
  <c r="AJ7149" i="5"/>
  <c r="AK7149" i="5" s="1"/>
  <c r="AM7149" i="5" s="1"/>
  <c r="BI7149" i="5" s="1"/>
  <c r="AB7149" i="5"/>
  <c r="BQ7149" i="5"/>
  <c r="S7149" i="5"/>
  <c r="A7149" i="7"/>
  <c r="EM7149" i="5"/>
  <c r="BE7149" i="5"/>
  <c r="AL7149" i="5" l="1"/>
  <c r="AN7149" i="5" s="1"/>
  <c r="AS7149" i="5" s="1"/>
  <c r="AT7149" i="5" s="1"/>
  <c r="AU7149" i="5" s="1"/>
  <c r="AC7149" i="5"/>
  <c r="AD7149" i="5" s="1"/>
  <c r="AE7149" i="5" s="1"/>
  <c r="BF7149" i="5"/>
  <c r="BL7149" i="5" l="1"/>
  <c r="BG7149" i="5"/>
  <c r="BM7149" i="5" s="1"/>
  <c r="BK7149" i="5"/>
  <c r="AO7149" i="5"/>
  <c r="BJ7149" i="5"/>
  <c r="EF7149" i="5" l="1"/>
  <c r="BN7149" i="5"/>
  <c r="AQ7149" i="5"/>
  <c r="BP7149" i="5" l="1"/>
  <c r="BZ7149" i="5"/>
  <c r="CM7149" i="5"/>
  <c r="BR7149" i="5"/>
  <c r="AR7149" i="5"/>
  <c r="BS7149" i="5" s="1"/>
  <c r="BT7149" i="5" s="1"/>
  <c r="EC7149" i="5" s="1"/>
  <c r="EE7149" i="5"/>
  <c r="ED7149" i="5" l="1"/>
  <c r="CN7149" i="5"/>
  <c r="CQ7149" i="5" s="1"/>
  <c r="CA7149" i="5"/>
  <c r="CB7149" i="5" s="1"/>
  <c r="CC7149" i="5" s="1"/>
  <c r="CG7149" i="5" l="1"/>
  <c r="CH7149" i="5" s="1"/>
  <c r="CI7149" i="5" s="1"/>
  <c r="CJ7149" i="5" s="1"/>
  <c r="CK7149" i="5" s="1"/>
  <c r="CR7149" i="5"/>
  <c r="CS7149" i="5" s="1"/>
  <c r="CO7149" i="5"/>
  <c r="DC7149" i="5" s="1"/>
  <c r="DW7149" i="5" s="1"/>
  <c r="J7149" i="7" s="1"/>
  <c r="DB7149" i="5"/>
  <c r="DU7149" i="5" s="1"/>
  <c r="H7149" i="7" s="1"/>
  <c r="CE7149" i="5"/>
  <c r="CF7149" i="5" s="1"/>
  <c r="DA7149" i="5" l="1"/>
  <c r="CT7149" i="5"/>
  <c r="DE7149" i="5"/>
  <c r="DP7149" i="5" s="1"/>
  <c r="C7149" i="7" s="1"/>
  <c r="CV7149" i="5"/>
  <c r="DD7149" i="5"/>
  <c r="DO7149" i="5" s="1"/>
  <c r="B7149" i="7" l="1"/>
  <c r="DI7149" i="5"/>
  <c r="DX7149" i="5" s="1"/>
  <c r="CU7149" i="5"/>
  <c r="DF7149" i="5"/>
  <c r="DQ7149" i="5" s="1"/>
  <c r="CW7149" i="5"/>
  <c r="DT7149" i="5"/>
  <c r="G7149" i="7" s="1"/>
  <c r="DV7149" i="5"/>
  <c r="CX7149" i="5" l="1"/>
  <c r="DH7149" i="5" s="1"/>
  <c r="DS7149" i="5" s="1"/>
  <c r="F7149" i="7" s="1"/>
  <c r="DG7149" i="5"/>
  <c r="DR7149" i="5" s="1"/>
  <c r="E7149" i="7" s="1"/>
  <c r="D7150" i="5"/>
  <c r="C7150" i="5"/>
  <c r="I7149" i="7"/>
  <c r="D7149" i="7"/>
  <c r="EJ7149" i="5"/>
  <c r="K7149" i="7"/>
  <c r="EI7149" i="5"/>
  <c r="CY7149" i="5"/>
  <c r="DL7149" i="5" s="1"/>
  <c r="EA7149" i="5" s="1"/>
  <c r="DJ7149" i="5"/>
  <c r="DY7149" i="5" s="1"/>
  <c r="L7149" i="7" s="1"/>
  <c r="N7149" i="7" l="1"/>
  <c r="EL7149" i="5"/>
  <c r="E7150" i="5"/>
  <c r="J7150" i="5"/>
  <c r="K7150" i="5" s="1"/>
  <c r="L7150" i="5" s="1"/>
  <c r="M7150" i="5" s="1"/>
  <c r="CZ7149" i="5"/>
  <c r="DM7149" i="5" s="1"/>
  <c r="DZ7149" i="5" s="1"/>
  <c r="EH7149" i="5"/>
  <c r="M7149" i="7" l="1"/>
  <c r="EK7149" i="5"/>
  <c r="O7149" i="7" s="1"/>
  <c r="EG7149" i="5"/>
  <c r="AF7150" i="5"/>
  <c r="N7150" i="5"/>
  <c r="BH7150" i="5"/>
  <c r="AV7150" i="5"/>
  <c r="O7150" i="5" l="1"/>
  <c r="P7150" i="5" s="1"/>
  <c r="CP7150" i="5"/>
  <c r="BW7150" i="5"/>
  <c r="BX7150" i="5" s="1"/>
  <c r="CD7150" i="5"/>
  <c r="AG7150" i="5"/>
  <c r="AH7150" i="5" s="1"/>
  <c r="BA7150" i="5"/>
  <c r="BB7150" i="5" s="1"/>
  <c r="W7150" i="5" l="1"/>
  <c r="X7150" i="5" s="1"/>
  <c r="Y7150" i="5" s="1"/>
  <c r="Z7150" i="5" s="1"/>
  <c r="AA7150" i="5" s="1"/>
  <c r="AB7150" i="5" s="1"/>
  <c r="BC7150" i="5"/>
  <c r="AP7150" i="5"/>
  <c r="AI7150" i="5"/>
  <c r="AJ7150" i="5"/>
  <c r="DK7150" i="5"/>
  <c r="DN7150" i="5" s="1"/>
  <c r="Q7150" i="5"/>
  <c r="R7150" i="5" s="1"/>
  <c r="T7150" i="5" s="1"/>
  <c r="V7150" i="5"/>
  <c r="U7150" i="5"/>
  <c r="BO7150" i="5" l="1"/>
  <c r="AC7150" i="5"/>
  <c r="AD7150" i="5" s="1"/>
  <c r="AE7150" i="5" s="1"/>
  <c r="AK7150" i="5"/>
  <c r="AM7150" i="5" s="1"/>
  <c r="BI7150" i="5" s="1"/>
  <c r="A7150" i="7"/>
  <c r="EM7150" i="5"/>
  <c r="S7150" i="5"/>
  <c r="BQ7150" i="5"/>
  <c r="BD7150" i="5"/>
  <c r="BE7150" i="5" l="1"/>
  <c r="AL7150" i="5"/>
  <c r="AN7150" i="5" s="1"/>
  <c r="AS7150" i="5" l="1"/>
  <c r="AT7150" i="5" s="1"/>
  <c r="AU7150" i="5" s="1"/>
  <c r="AO7150" i="5"/>
  <c r="BJ7150" i="5"/>
  <c r="BF7150" i="5"/>
  <c r="BK7150" i="5" l="1"/>
  <c r="BL7150" i="5"/>
  <c r="BG7150" i="5"/>
  <c r="BM7150" i="5" s="1"/>
  <c r="BN7150" i="5"/>
  <c r="EE7150" i="5" s="1"/>
  <c r="AQ7150" i="5"/>
  <c r="EF7150" i="5" l="1"/>
  <c r="BR7150" i="5"/>
  <c r="AR7150" i="5"/>
  <c r="BS7150" i="5" s="1"/>
  <c r="BT7150" i="5" s="1"/>
  <c r="EC7150" i="5" s="1"/>
  <c r="BP7150" i="5"/>
  <c r="CM7150" i="5"/>
  <c r="BZ7150" i="5"/>
  <c r="CN7150" i="5" l="1"/>
  <c r="CQ7150" i="5" s="1"/>
  <c r="CA7150" i="5"/>
  <c r="CB7150" i="5" s="1"/>
  <c r="CC7150" i="5" s="1"/>
  <c r="ED7150" i="5"/>
  <c r="CR7150" i="5" l="1"/>
  <c r="CS7150" i="5" s="1"/>
  <c r="CG7150" i="5"/>
  <c r="CH7150" i="5" s="1"/>
  <c r="CI7150" i="5" s="1"/>
  <c r="CJ7150" i="5" s="1"/>
  <c r="CK7150" i="5" s="1"/>
  <c r="CE7150" i="5"/>
  <c r="CF7150" i="5" s="1"/>
  <c r="DB7150" i="5"/>
  <c r="DU7150" i="5" s="1"/>
  <c r="H7150" i="7" s="1"/>
  <c r="CO7150" i="5"/>
  <c r="DC7150" i="5" s="1"/>
  <c r="DW7150" i="5" s="1"/>
  <c r="J7150" i="7" s="1"/>
  <c r="DA7150" i="5" l="1"/>
  <c r="CT7150" i="5"/>
  <c r="DE7150" i="5"/>
  <c r="DP7150" i="5" s="1"/>
  <c r="C7150" i="7" s="1"/>
  <c r="CV7150" i="5"/>
  <c r="DD7150" i="5"/>
  <c r="DO7150" i="5" s="1"/>
  <c r="DF7150" i="5" l="1"/>
  <c r="DQ7150" i="5" s="1"/>
  <c r="CW7150" i="5"/>
  <c r="B7150" i="7"/>
  <c r="DI7150" i="5"/>
  <c r="DX7150" i="5" s="1"/>
  <c r="CU7150" i="5"/>
  <c r="DT7150" i="5"/>
  <c r="G7150" i="7" s="1"/>
  <c r="DV7150" i="5"/>
  <c r="D7151" i="5" l="1"/>
  <c r="I7150" i="7"/>
  <c r="C7151" i="5"/>
  <c r="EI7150" i="5"/>
  <c r="K7150" i="7"/>
  <c r="DG7150" i="5"/>
  <c r="DR7150" i="5" s="1"/>
  <c r="E7150" i="7" s="1"/>
  <c r="CX7150" i="5"/>
  <c r="DH7150" i="5" s="1"/>
  <c r="DS7150" i="5" s="1"/>
  <c r="F7150" i="7" s="1"/>
  <c r="CY7150" i="5"/>
  <c r="DL7150" i="5" s="1"/>
  <c r="EA7150" i="5" s="1"/>
  <c r="DJ7150" i="5"/>
  <c r="DY7150" i="5" s="1"/>
  <c r="L7150" i="7" s="1"/>
  <c r="D7150" i="7"/>
  <c r="N7150" i="7" l="1"/>
  <c r="EL7150" i="5"/>
  <c r="EH7150" i="5"/>
  <c r="J7151" i="5"/>
  <c r="K7151" i="5" s="1"/>
  <c r="L7151" i="5" s="1"/>
  <c r="M7151" i="5" s="1"/>
  <c r="E7151" i="5"/>
  <c r="EJ7150" i="5"/>
  <c r="CZ7150" i="5"/>
  <c r="DM7150" i="5" s="1"/>
  <c r="DZ7150" i="5" s="1"/>
  <c r="EG7150" i="5" l="1"/>
  <c r="M7150" i="7"/>
  <c r="EK7150" i="5"/>
  <c r="O7150" i="7" s="1"/>
  <c r="N7151" i="5"/>
  <c r="BH7151" i="5"/>
  <c r="AV7151" i="5"/>
  <c r="AF7151" i="5"/>
  <c r="O7151" i="5" l="1"/>
  <c r="W7151" i="5" s="1"/>
  <c r="X7151" i="5" s="1"/>
  <c r="Y7151" i="5" s="1"/>
  <c r="Z7151" i="5" s="1"/>
  <c r="AA7151" i="5" s="1"/>
  <c r="AB7151" i="5" s="1"/>
  <c r="BW7151" i="5"/>
  <c r="BX7151" i="5" s="1"/>
  <c r="CD7151" i="5"/>
  <c r="CP7151" i="5"/>
  <c r="BA7151" i="5"/>
  <c r="BB7151" i="5" s="1"/>
  <c r="AG7151" i="5"/>
  <c r="AH7151" i="5" s="1"/>
  <c r="DK7151" i="5" l="1"/>
  <c r="DN7151" i="5" s="1"/>
  <c r="EM7151" i="5" s="1"/>
  <c r="P7151" i="5"/>
  <c r="Q7151" i="5" s="1"/>
  <c r="R7151" i="5" s="1"/>
  <c r="S7151" i="5" s="1"/>
  <c r="BC7151" i="5"/>
  <c r="BD7151" i="5" s="1"/>
  <c r="AJ7151" i="5"/>
  <c r="AK7151" i="5" s="1"/>
  <c r="AI7151" i="5"/>
  <c r="AP7151" i="5"/>
  <c r="A7151" i="7" l="1"/>
  <c r="U7151" i="5"/>
  <c r="V7151" i="5"/>
  <c r="AC7151" i="5" s="1"/>
  <c r="AD7151" i="5" s="1"/>
  <c r="AE7151" i="5" s="1"/>
  <c r="AM7151" i="5"/>
  <c r="BI7151" i="5" s="1"/>
  <c r="BE7151" i="5"/>
  <c r="AL7151" i="5"/>
  <c r="AN7151" i="5" s="1"/>
  <c r="AS7151" i="5" s="1"/>
  <c r="AT7151" i="5" s="1"/>
  <c r="AU7151" i="5" s="1"/>
  <c r="T7151" i="5"/>
  <c r="BO7151" i="5" s="1"/>
  <c r="BQ7151" i="5"/>
  <c r="BJ7151" i="5" l="1"/>
  <c r="BK7151" i="5"/>
  <c r="BF7151" i="5"/>
  <c r="AO7151" i="5"/>
  <c r="BN7151" i="5" l="1"/>
  <c r="AQ7151" i="5"/>
  <c r="BL7151" i="5"/>
  <c r="EF7151" i="5" s="1"/>
  <c r="BG7151" i="5"/>
  <c r="BM7151" i="5" s="1"/>
  <c r="BR7151" i="5" l="1"/>
  <c r="AR7151" i="5"/>
  <c r="BS7151" i="5" s="1"/>
  <c r="BT7151" i="5" s="1"/>
  <c r="EC7151" i="5" s="1"/>
  <c r="BP7151" i="5"/>
  <c r="CM7151" i="5"/>
  <c r="BZ7151" i="5"/>
  <c r="EE7151" i="5"/>
  <c r="CA7151" i="5" l="1"/>
  <c r="CB7151" i="5" s="1"/>
  <c r="CC7151" i="5" s="1"/>
  <c r="CE7151" i="5" s="1"/>
  <c r="CF7151" i="5" s="1"/>
  <c r="CN7151" i="5"/>
  <c r="ED7151" i="5"/>
  <c r="DB7151" i="5" l="1"/>
  <c r="DU7151" i="5" s="1"/>
  <c r="H7151" i="7" s="1"/>
  <c r="CO7151" i="5"/>
  <c r="DC7151" i="5" s="1"/>
  <c r="DW7151" i="5" s="1"/>
  <c r="J7151" i="7" s="1"/>
  <c r="CQ7151" i="5"/>
  <c r="CG7151" i="5"/>
  <c r="CH7151" i="5" s="1"/>
  <c r="CI7151" i="5" s="1"/>
  <c r="CJ7151" i="5" s="1"/>
  <c r="CK7151" i="5" s="1"/>
  <c r="DD7151" i="5" l="1"/>
  <c r="DO7151" i="5" s="1"/>
  <c r="B7151" i="7" s="1"/>
  <c r="CR7151" i="5"/>
  <c r="CS7151" i="5" s="1"/>
  <c r="DA7151" i="5" l="1"/>
  <c r="CT7151" i="5"/>
  <c r="DE7151" i="5"/>
  <c r="DP7151" i="5" s="1"/>
  <c r="CV7151" i="5"/>
  <c r="DF7151" i="5" l="1"/>
  <c r="DQ7151" i="5" s="1"/>
  <c r="CW7151" i="5"/>
  <c r="CU7151" i="5"/>
  <c r="DI7151" i="5"/>
  <c r="DX7151" i="5" s="1"/>
  <c r="C7151" i="7"/>
  <c r="DT7151" i="5"/>
  <c r="G7151" i="7" s="1"/>
  <c r="DV7151" i="5"/>
  <c r="DK7281" i="5"/>
  <c r="DN7281" i="5" s="1"/>
  <c r="EI7151" i="5" l="1"/>
  <c r="K7151" i="7"/>
  <c r="CY7151" i="5"/>
  <c r="DL7151" i="5" s="1"/>
  <c r="EA7151" i="5" s="1"/>
  <c r="DJ7151" i="5"/>
  <c r="DY7151" i="5" s="1"/>
  <c r="L7151" i="7" s="1"/>
  <c r="CX7151" i="5"/>
  <c r="DH7151" i="5" s="1"/>
  <c r="DS7151" i="5" s="1"/>
  <c r="F7151" i="7" s="1"/>
  <c r="DG7151" i="5"/>
  <c r="DR7151" i="5" s="1"/>
  <c r="E7151" i="7" s="1"/>
  <c r="C7152" i="5"/>
  <c r="D7152" i="5"/>
  <c r="I7151" i="7"/>
  <c r="D7151" i="7"/>
  <c r="A7281" i="7"/>
  <c r="EM7281" i="5"/>
  <c r="N7151" i="7" l="1"/>
  <c r="EL7151" i="5"/>
  <c r="EJ7151" i="5"/>
  <c r="CZ7151" i="5"/>
  <c r="DM7151" i="5" s="1"/>
  <c r="DZ7151" i="5" s="1"/>
  <c r="EH7151" i="5"/>
  <c r="J7152" i="5"/>
  <c r="K7152" i="5" s="1"/>
  <c r="L7152" i="5" s="1"/>
  <c r="M7152" i="5" s="1"/>
  <c r="E7152" i="5"/>
  <c r="AF7152" i="5" l="1"/>
  <c r="N7152" i="5"/>
  <c r="AV7152" i="5"/>
  <c r="BH7152" i="5"/>
  <c r="M7151" i="7"/>
  <c r="EG7151" i="5"/>
  <c r="EK7151" i="5"/>
  <c r="O7151" i="7" s="1"/>
  <c r="CP7152" i="5" l="1"/>
  <c r="BW7152" i="5"/>
  <c r="BX7152" i="5" s="1"/>
  <c r="CD7152" i="5"/>
  <c r="BA7152" i="5"/>
  <c r="BB7152" i="5" s="1"/>
  <c r="BC7152" i="5" s="1"/>
  <c r="O7152" i="5"/>
  <c r="P7152" i="5" s="1"/>
  <c r="AG7152" i="5"/>
  <c r="AH7152" i="5" s="1"/>
  <c r="AJ7152" i="5" l="1"/>
  <c r="AK7152" i="5" s="1"/>
  <c r="AL7152" i="5" s="1"/>
  <c r="AI7152" i="5"/>
  <c r="DK7152" i="5"/>
  <c r="DN7152" i="5" s="1"/>
  <c r="AP7152" i="5"/>
  <c r="BD7152" i="5"/>
  <c r="A7152" i="7"/>
  <c r="EM7152" i="5"/>
  <c r="W7152" i="5"/>
  <c r="U7152" i="5"/>
  <c r="V7152" i="5"/>
  <c r="Q7152" i="5"/>
  <c r="R7152" i="5" s="1"/>
  <c r="T7152" i="5" s="1"/>
  <c r="AM7152" i="5" l="1"/>
  <c r="X7152" i="5"/>
  <c r="Y7152" i="5" s="1"/>
  <c r="BO7152" i="5" s="1"/>
  <c r="S7152" i="5"/>
  <c r="BE7152" i="5"/>
  <c r="BQ7152" i="5" l="1"/>
  <c r="Z7152" i="5"/>
  <c r="AA7152" i="5" s="1"/>
  <c r="BI7152" i="5" s="1"/>
  <c r="AN7152" i="5"/>
  <c r="AS7152" i="5" s="1"/>
  <c r="AT7152" i="5" s="1"/>
  <c r="AU7152" i="5" s="1"/>
  <c r="BF7152" i="5"/>
  <c r="AB7152" i="5" l="1"/>
  <c r="AC7152" i="5" s="1"/>
  <c r="AO7152" i="5"/>
  <c r="BG7152" i="5"/>
  <c r="BJ7152" i="5" l="1"/>
  <c r="AQ7152" i="5"/>
  <c r="BN7152" i="5"/>
  <c r="AD7152" i="5"/>
  <c r="BK7152" i="5"/>
  <c r="BP7152" i="5" l="1"/>
  <c r="CM7152" i="5"/>
  <c r="BZ7152" i="5"/>
  <c r="AR7152" i="5"/>
  <c r="BS7152" i="5" s="1"/>
  <c r="BT7152" i="5" s="1"/>
  <c r="EC7152" i="5" s="1"/>
  <c r="BR7152" i="5"/>
  <c r="EE7152" i="5"/>
  <c r="AE7152" i="5"/>
  <c r="BM7152" i="5" s="1"/>
  <c r="BL7152" i="5"/>
  <c r="EF7152" i="5" s="1"/>
  <c r="CN7152" i="5" l="1"/>
  <c r="CO7152" i="5" s="1"/>
  <c r="ED7152" i="5"/>
  <c r="CA7152" i="5"/>
  <c r="CB7152" i="5" s="1"/>
  <c r="CC7152" i="5" s="1"/>
  <c r="CE7152" i="5" s="1"/>
  <c r="CF7152" i="5" s="1"/>
  <c r="CQ7152" i="5" l="1"/>
  <c r="CR7152" i="5" s="1"/>
  <c r="CS7152" i="5" s="1"/>
  <c r="DB7152" i="5"/>
  <c r="DU7152" i="5" s="1"/>
  <c r="H7152" i="7" s="1"/>
  <c r="CG7152" i="5"/>
  <c r="CH7152" i="5" s="1"/>
  <c r="CI7152" i="5" s="1"/>
  <c r="CJ7152" i="5" s="1"/>
  <c r="CK7152" i="5" s="1"/>
  <c r="DC7152" i="5"/>
  <c r="DW7152" i="5" s="1"/>
  <c r="J7152" i="7" s="1"/>
  <c r="DA7152" i="5" l="1"/>
  <c r="CT7152" i="5"/>
  <c r="CV7152" i="5"/>
  <c r="DE7152" i="5"/>
  <c r="DP7152" i="5" s="1"/>
  <c r="C7152" i="7" s="1"/>
  <c r="DD7152" i="5"/>
  <c r="DO7152" i="5" s="1"/>
  <c r="B7152" i="7" s="1"/>
  <c r="DK7282" i="5"/>
  <c r="DN7282" i="5" s="1"/>
  <c r="CW7152" i="5" l="1"/>
  <c r="DF7152" i="5"/>
  <c r="DQ7152" i="5" s="1"/>
  <c r="CU7152" i="5"/>
  <c r="DI7152" i="5"/>
  <c r="DX7152" i="5" s="1"/>
  <c r="DT7152" i="5"/>
  <c r="G7152" i="7" s="1"/>
  <c r="DV7152" i="5"/>
  <c r="A7282" i="7"/>
  <c r="EM7282" i="5"/>
  <c r="I7152" i="7" l="1"/>
  <c r="D7153" i="5"/>
  <c r="C7153" i="5"/>
  <c r="EI7152" i="5"/>
  <c r="DJ7152" i="5"/>
  <c r="DY7152" i="5" s="1"/>
  <c r="L7152" i="7" s="1"/>
  <c r="CY7152" i="5"/>
  <c r="DL7152" i="5" s="1"/>
  <c r="EA7152" i="5" s="1"/>
  <c r="D7152" i="7"/>
  <c r="K7152" i="7"/>
  <c r="CX7152" i="5"/>
  <c r="DH7152" i="5" s="1"/>
  <c r="DS7152" i="5" s="1"/>
  <c r="F7152" i="7" s="1"/>
  <c r="DG7152" i="5"/>
  <c r="DR7152" i="5" s="1"/>
  <c r="E7152" i="7" s="1"/>
  <c r="EJ7152" i="5" l="1"/>
  <c r="N7152" i="7"/>
  <c r="EL7152" i="5"/>
  <c r="CZ7152" i="5"/>
  <c r="DM7152" i="5" s="1"/>
  <c r="DZ7152" i="5" s="1"/>
  <c r="J7153" i="5"/>
  <c r="K7153" i="5" s="1"/>
  <c r="L7153" i="5" s="1"/>
  <c r="M7153" i="5" s="1"/>
  <c r="E7153" i="5"/>
  <c r="EH7152" i="5"/>
  <c r="BH7153" i="5" l="1"/>
  <c r="AF7153" i="5"/>
  <c r="AG7153" i="5" s="1"/>
  <c r="AH7153" i="5" s="1"/>
  <c r="AJ7153" i="5" s="1"/>
  <c r="AK7153" i="5" s="1"/>
  <c r="AV7153" i="5"/>
  <c r="BA7153" i="5" s="1"/>
  <c r="BB7153" i="5" s="1"/>
  <c r="BC7153" i="5" s="1"/>
  <c r="BD7153" i="5" s="1"/>
  <c r="N7153" i="5"/>
  <c r="M7152" i="7"/>
  <c r="EG7152" i="5"/>
  <c r="EK7152" i="5"/>
  <c r="O7152" i="7" s="1"/>
  <c r="O7153" i="5" l="1"/>
  <c r="W7153" i="5" s="1"/>
  <c r="X7153" i="5" s="1"/>
  <c r="Y7153" i="5" s="1"/>
  <c r="Z7153" i="5" s="1"/>
  <c r="AA7153" i="5" s="1"/>
  <c r="AB7153" i="5" s="1"/>
  <c r="AL7153" i="5"/>
  <c r="AI7153" i="5"/>
  <c r="AM7153" i="5" s="1"/>
  <c r="AN7153" i="5" s="1"/>
  <c r="AP7153" i="5"/>
  <c r="BW7153" i="5"/>
  <c r="BX7153" i="5" s="1"/>
  <c r="CD7153" i="5"/>
  <c r="CP7153" i="5"/>
  <c r="BE7153" i="5"/>
  <c r="DK7153" i="5" l="1"/>
  <c r="DN7153" i="5" s="1"/>
  <c r="A7153" i="7" s="1"/>
  <c r="P7153" i="5"/>
  <c r="AS7153" i="5"/>
  <c r="AT7153" i="5" s="1"/>
  <c r="AU7153" i="5" s="1"/>
  <c r="BF7153" i="5"/>
  <c r="AO7153" i="5"/>
  <c r="EM7153" i="5" l="1"/>
  <c r="U7153" i="5"/>
  <c r="BI7153" i="5" s="1"/>
  <c r="Q7153" i="5"/>
  <c r="R7153" i="5" s="1"/>
  <c r="V7153" i="5"/>
  <c r="BG7153" i="5"/>
  <c r="AQ7153" i="5"/>
  <c r="T7153" i="5" l="1"/>
  <c r="BO7153" i="5" s="1"/>
  <c r="BQ7153" i="5"/>
  <c r="BN7153" i="5"/>
  <c r="BP7153" i="5" s="1"/>
  <c r="S7153" i="5"/>
  <c r="BR7153" i="5" s="1"/>
  <c r="AC7153" i="5"/>
  <c r="BJ7153" i="5"/>
  <c r="AR7153" i="5"/>
  <c r="BS7153" i="5" s="1"/>
  <c r="BT7153" i="5" s="1"/>
  <c r="EC7153" i="5" s="1"/>
  <c r="EE7153" i="5" l="1"/>
  <c r="BZ7153" i="5"/>
  <c r="CA7153" i="5" s="1"/>
  <c r="CB7153" i="5" s="1"/>
  <c r="CC7153" i="5" s="1"/>
  <c r="CM7153" i="5"/>
  <c r="CN7153" i="5" s="1"/>
  <c r="ED7153" i="5"/>
  <c r="AD7153" i="5"/>
  <c r="BK7153" i="5"/>
  <c r="AE7153" i="5" l="1"/>
  <c r="BM7153" i="5" s="1"/>
  <c r="BL7153" i="5"/>
  <c r="EF7153" i="5" s="1"/>
  <c r="CQ7153" i="5"/>
  <c r="CR7153" i="5" s="1"/>
  <c r="CO7153" i="5"/>
  <c r="DC7153" i="5" s="1"/>
  <c r="DW7153" i="5" s="1"/>
  <c r="J7153" i="7" s="1"/>
  <c r="DB7153" i="5"/>
  <c r="DU7153" i="5" s="1"/>
  <c r="H7153" i="7" s="1"/>
  <c r="CG7153" i="5"/>
  <c r="CH7153" i="5" s="1"/>
  <c r="CI7153" i="5" s="1"/>
  <c r="CJ7153" i="5" s="1"/>
  <c r="CK7153" i="5" s="1"/>
  <c r="CE7153" i="5"/>
  <c r="CF7153" i="5" s="1"/>
  <c r="DE7153" i="5" l="1"/>
  <c r="DP7153" i="5" s="1"/>
  <c r="C7153" i="7" s="1"/>
  <c r="CV7153" i="5"/>
  <c r="CS7153" i="5"/>
  <c r="DD7153" i="5"/>
  <c r="DO7153" i="5" s="1"/>
  <c r="B7153" i="7" l="1"/>
  <c r="DA7153" i="5"/>
  <c r="CT7153" i="5"/>
  <c r="DF7153" i="5"/>
  <c r="DQ7153" i="5" s="1"/>
  <c r="CW7153" i="5"/>
  <c r="CX7153" i="5" l="1"/>
  <c r="DH7153" i="5" s="1"/>
  <c r="DS7153" i="5" s="1"/>
  <c r="F7153" i="7" s="1"/>
  <c r="DG7153" i="5"/>
  <c r="DR7153" i="5" s="1"/>
  <c r="E7153" i="7" s="1"/>
  <c r="DI7153" i="5"/>
  <c r="DX7153" i="5" s="1"/>
  <c r="CU7153" i="5"/>
  <c r="DT7153" i="5"/>
  <c r="DV7153" i="5"/>
  <c r="D7153" i="7"/>
  <c r="EJ7153" i="5"/>
  <c r="CY7153" i="5" l="1"/>
  <c r="DL7153" i="5" s="1"/>
  <c r="EA7153" i="5" s="1"/>
  <c r="DJ7153" i="5"/>
  <c r="DY7153" i="5" s="1"/>
  <c r="L7153" i="7" s="1"/>
  <c r="D7154" i="5"/>
  <c r="I7153" i="7"/>
  <c r="C7154" i="5"/>
  <c r="K7153" i="7"/>
  <c r="G7153" i="7"/>
  <c r="EI7153" i="5"/>
  <c r="EH7153" i="5" l="1"/>
  <c r="N7153" i="7"/>
  <c r="EL7153" i="5"/>
  <c r="CZ7153" i="5"/>
  <c r="DM7153" i="5" s="1"/>
  <c r="DZ7153" i="5" s="1"/>
  <c r="EK7153" i="5" s="1"/>
  <c r="O7153" i="7" s="1"/>
  <c r="E7154" i="5"/>
  <c r="J7154" i="5"/>
  <c r="K7154" i="5" s="1"/>
  <c r="L7154" i="5" s="1"/>
  <c r="M7154" i="5" s="1"/>
  <c r="M7153" i="7" l="1"/>
  <c r="EG7153" i="5"/>
  <c r="AV7154" i="5"/>
  <c r="N7154" i="5"/>
  <c r="BH7154" i="5"/>
  <c r="AF7154" i="5"/>
  <c r="AG7154" i="5" l="1"/>
  <c r="AH7154" i="5" s="1"/>
  <c r="BW7154" i="5"/>
  <c r="BX7154" i="5" s="1"/>
  <c r="CP7154" i="5"/>
  <c r="CD7154" i="5"/>
  <c r="O7154" i="5"/>
  <c r="P7154" i="5" s="1"/>
  <c r="BA7154" i="5"/>
  <c r="BB7154" i="5" s="1"/>
  <c r="W7154" i="5" l="1"/>
  <c r="X7154" i="5" s="1"/>
  <c r="Y7154" i="5" s="1"/>
  <c r="Z7154" i="5" s="1"/>
  <c r="AA7154" i="5" s="1"/>
  <c r="AB7154" i="5" s="1"/>
  <c r="BC7154" i="5"/>
  <c r="BD7154" i="5" s="1"/>
  <c r="V7154" i="5"/>
  <c r="U7154" i="5"/>
  <c r="Q7154" i="5"/>
  <c r="R7154" i="5" s="1"/>
  <c r="T7154" i="5" s="1"/>
  <c r="BO7154" i="5" s="1"/>
  <c r="AJ7154" i="5"/>
  <c r="AK7154" i="5" s="1"/>
  <c r="AI7154" i="5"/>
  <c r="DK7154" i="5"/>
  <c r="DN7154" i="5" s="1"/>
  <c r="AP7154" i="5"/>
  <c r="AC7154" i="5" l="1"/>
  <c r="AD7154" i="5" s="1"/>
  <c r="AE7154" i="5" s="1"/>
  <c r="S7154" i="5"/>
  <c r="BE7154" i="5"/>
  <c r="BQ7154" i="5"/>
  <c r="EM7154" i="5"/>
  <c r="A7154" i="7"/>
  <c r="AM7154" i="5"/>
  <c r="BI7154" i="5" s="1"/>
  <c r="AL7154" i="5"/>
  <c r="AN7154" i="5" l="1"/>
  <c r="AS7154" i="5" s="1"/>
  <c r="AT7154" i="5" s="1"/>
  <c r="AU7154" i="5" s="1"/>
  <c r="BF7154" i="5"/>
  <c r="AO7154" i="5" l="1"/>
  <c r="BN7154" i="5" s="1"/>
  <c r="BJ7154" i="5"/>
  <c r="BK7154" i="5"/>
  <c r="BL7154" i="5"/>
  <c r="BG7154" i="5"/>
  <c r="BM7154" i="5" s="1"/>
  <c r="EF7154" i="5" l="1"/>
  <c r="AQ7154" i="5"/>
  <c r="BR7154" i="5" s="1"/>
  <c r="BP7154" i="5"/>
  <c r="BZ7154" i="5"/>
  <c r="CM7154" i="5"/>
  <c r="EE7154" i="5"/>
  <c r="AR7154" i="5" l="1"/>
  <c r="BS7154" i="5" s="1"/>
  <c r="BT7154" i="5" s="1"/>
  <c r="EC7154" i="5" s="1"/>
  <c r="CN7154" i="5"/>
  <c r="CA7154" i="5"/>
  <c r="CB7154" i="5" s="1"/>
  <c r="CC7154" i="5" s="1"/>
  <c r="CE7154" i="5" l="1"/>
  <c r="CF7154" i="5" s="1"/>
  <c r="ED7154" i="5"/>
  <c r="CG7154" i="5"/>
  <c r="CH7154" i="5" s="1"/>
  <c r="CI7154" i="5" s="1"/>
  <c r="CJ7154" i="5" s="1"/>
  <c r="CK7154" i="5" s="1"/>
  <c r="CQ7154" i="5"/>
  <c r="DB7154" i="5"/>
  <c r="DU7154" i="5" s="1"/>
  <c r="H7154" i="7" s="1"/>
  <c r="CO7154" i="5"/>
  <c r="DC7154" i="5" s="1"/>
  <c r="DW7154" i="5" s="1"/>
  <c r="J7154" i="7" s="1"/>
  <c r="DD7154" i="5" l="1"/>
  <c r="DO7154" i="5" s="1"/>
  <c r="B7154" i="7" s="1"/>
  <c r="CR7154" i="5"/>
  <c r="DE7154" i="5" s="1"/>
  <c r="DP7154" i="5" s="1"/>
  <c r="C7154" i="7" s="1"/>
  <c r="CS7154" i="5" l="1"/>
  <c r="DA7154" i="5" s="1"/>
  <c r="CV7154" i="5"/>
  <c r="DF7154" i="5" s="1"/>
  <c r="DQ7154" i="5" s="1"/>
  <c r="CT7154" i="5" l="1"/>
  <c r="DI7154" i="5" s="1"/>
  <c r="DX7154" i="5" s="1"/>
  <c r="CW7154" i="5"/>
  <c r="CX7154" i="5" s="1"/>
  <c r="DH7154" i="5" s="1"/>
  <c r="DS7154" i="5" s="1"/>
  <c r="F7154" i="7" s="1"/>
  <c r="D7154" i="7"/>
  <c r="DT7154" i="5"/>
  <c r="DV7154" i="5"/>
  <c r="CU7154" i="5" l="1"/>
  <c r="CY7154" i="5" s="1"/>
  <c r="DL7154" i="5" s="1"/>
  <c r="EA7154" i="5" s="1"/>
  <c r="DG7154" i="5"/>
  <c r="DR7154" i="5" s="1"/>
  <c r="E7154" i="7" s="1"/>
  <c r="I7154" i="7"/>
  <c r="D7155" i="5"/>
  <c r="C7155" i="5"/>
  <c r="G7154" i="7"/>
  <c r="EI7154" i="5"/>
  <c r="K7154" i="7"/>
  <c r="EJ7154" i="5" l="1"/>
  <c r="DJ7154" i="5"/>
  <c r="DY7154" i="5" s="1"/>
  <c r="L7154" i="7" s="1"/>
  <c r="N7154" i="7"/>
  <c r="EL7154" i="5"/>
  <c r="CZ7154" i="5"/>
  <c r="DM7154" i="5" s="1"/>
  <c r="DZ7154" i="5" s="1"/>
  <c r="E7155" i="5"/>
  <c r="J7155" i="5"/>
  <c r="K7155" i="5" s="1"/>
  <c r="L7155" i="5" s="1"/>
  <c r="M7155" i="5" s="1"/>
  <c r="EH7154" i="5" l="1"/>
  <c r="AF7155" i="5"/>
  <c r="N7155" i="5"/>
  <c r="AV7155" i="5"/>
  <c r="BH7155" i="5"/>
  <c r="EG7154" i="5"/>
  <c r="EK7154" i="5"/>
  <c r="O7154" i="7" s="1"/>
  <c r="M7154" i="7"/>
  <c r="BW7155" i="5" l="1"/>
  <c r="BX7155" i="5" s="1"/>
  <c r="CD7155" i="5"/>
  <c r="CP7155" i="5"/>
  <c r="BA7155" i="5"/>
  <c r="BB7155" i="5" s="1"/>
  <c r="O7155" i="5"/>
  <c r="P7155" i="5" s="1"/>
  <c r="AG7155" i="5"/>
  <c r="AH7155" i="5" s="1"/>
  <c r="W7155" i="5" l="1"/>
  <c r="X7155" i="5" s="1"/>
  <c r="Y7155" i="5" s="1"/>
  <c r="AP7155" i="5"/>
  <c r="AI7155" i="5"/>
  <c r="AJ7155" i="5"/>
  <c r="AK7155" i="5" s="1"/>
  <c r="AM7155" i="5" s="1"/>
  <c r="BC7155" i="5"/>
  <c r="BD7155" i="5" s="1"/>
  <c r="DK7155" i="5"/>
  <c r="DN7155" i="5" s="1"/>
  <c r="V7155" i="5"/>
  <c r="Q7155" i="5"/>
  <c r="R7155" i="5" s="1"/>
  <c r="T7155" i="5" s="1"/>
  <c r="U7155" i="5"/>
  <c r="BE7155" i="5" l="1"/>
  <c r="BO7155" i="5"/>
  <c r="S7155" i="5"/>
  <c r="AL7155" i="5"/>
  <c r="AN7155" i="5" s="1"/>
  <c r="AS7155" i="5" s="1"/>
  <c r="AT7155" i="5" s="1"/>
  <c r="AU7155" i="5" s="1"/>
  <c r="EM7155" i="5"/>
  <c r="A7155" i="7"/>
  <c r="BQ7155" i="5"/>
  <c r="Z7155" i="5"/>
  <c r="AA7155" i="5" s="1"/>
  <c r="BI7155" i="5" s="1"/>
  <c r="AB7155" i="5" l="1"/>
  <c r="AO7155" i="5"/>
  <c r="BF7155" i="5"/>
  <c r="BG7155" i="5" l="1"/>
  <c r="BN7155" i="5"/>
  <c r="AQ7155" i="5"/>
  <c r="AC7155" i="5"/>
  <c r="BJ7155" i="5"/>
  <c r="EE7155" i="5" s="1"/>
  <c r="BR7155" i="5" l="1"/>
  <c r="AR7155" i="5"/>
  <c r="BS7155" i="5" s="1"/>
  <c r="BT7155" i="5" s="1"/>
  <c r="EC7155" i="5" s="1"/>
  <c r="BP7155" i="5"/>
  <c r="BZ7155" i="5"/>
  <c r="CM7155" i="5"/>
  <c r="AD7155" i="5"/>
  <c r="BK7155" i="5"/>
  <c r="ED7155" i="5" l="1"/>
  <c r="CN7155" i="5"/>
  <c r="AE7155" i="5"/>
  <c r="BM7155" i="5" s="1"/>
  <c r="BL7155" i="5"/>
  <c r="EF7155" i="5" s="1"/>
  <c r="CA7155" i="5"/>
  <c r="CB7155" i="5" s="1"/>
  <c r="CC7155" i="5" s="1"/>
  <c r="CO7155" i="5" l="1"/>
  <c r="DC7155" i="5" s="1"/>
  <c r="DW7155" i="5" s="1"/>
  <c r="J7155" i="7" s="1"/>
  <c r="DB7155" i="5"/>
  <c r="DU7155" i="5" s="1"/>
  <c r="H7155" i="7" s="1"/>
  <c r="CG7155" i="5"/>
  <c r="CH7155" i="5" s="1"/>
  <c r="CI7155" i="5" s="1"/>
  <c r="CJ7155" i="5" s="1"/>
  <c r="CK7155" i="5" s="1"/>
  <c r="CE7155" i="5"/>
  <c r="CF7155" i="5" s="1"/>
  <c r="CQ7155" i="5"/>
  <c r="CR7155" i="5" l="1"/>
  <c r="CS7155" i="5" s="1"/>
  <c r="DD7155" i="5"/>
  <c r="DO7155" i="5" s="1"/>
  <c r="DA7155" i="5" l="1"/>
  <c r="CT7155" i="5"/>
  <c r="DE7155" i="5"/>
  <c r="DP7155" i="5" s="1"/>
  <c r="C7155" i="7" s="1"/>
  <c r="CV7155" i="5"/>
  <c r="B7155" i="7"/>
  <c r="DF7155" i="5" l="1"/>
  <c r="DQ7155" i="5" s="1"/>
  <c r="CW7155" i="5"/>
  <c r="DT7155" i="5"/>
  <c r="DV7155" i="5"/>
  <c r="DI7155" i="5"/>
  <c r="DX7155" i="5" s="1"/>
  <c r="CU7155" i="5"/>
  <c r="CY7155" i="5" l="1"/>
  <c r="DL7155" i="5" s="1"/>
  <c r="EA7155" i="5" s="1"/>
  <c r="DJ7155" i="5"/>
  <c r="DY7155" i="5" s="1"/>
  <c r="L7155" i="7" s="1"/>
  <c r="D7155" i="7"/>
  <c r="C7156" i="5"/>
  <c r="I7155" i="7"/>
  <c r="D7156" i="5"/>
  <c r="G7155" i="7"/>
  <c r="EI7155" i="5"/>
  <c r="K7155" i="7"/>
  <c r="DG7155" i="5"/>
  <c r="DR7155" i="5" s="1"/>
  <c r="E7155" i="7" s="1"/>
  <c r="CX7155" i="5"/>
  <c r="DH7155" i="5" s="1"/>
  <c r="DS7155" i="5" s="1"/>
  <c r="F7155" i="7" s="1"/>
  <c r="N7155" i="7" l="1"/>
  <c r="EL7155" i="5"/>
  <c r="EH7155" i="5"/>
  <c r="CZ7155" i="5"/>
  <c r="DM7155" i="5" s="1"/>
  <c r="DZ7155" i="5" s="1"/>
  <c r="M7155" i="7" s="1"/>
  <c r="J7156" i="5"/>
  <c r="K7156" i="5" s="1"/>
  <c r="L7156" i="5" s="1"/>
  <c r="M7156" i="5" s="1"/>
  <c r="E7156" i="5"/>
  <c r="EJ7155" i="5"/>
  <c r="EK7155" i="5" l="1"/>
  <c r="O7155" i="7" s="1"/>
  <c r="EG7155" i="5"/>
  <c r="AF7156" i="5"/>
  <c r="BH7156" i="5"/>
  <c r="N7156" i="5"/>
  <c r="AV7156" i="5"/>
  <c r="AG7156" i="5" l="1"/>
  <c r="AH7156" i="5" s="1"/>
  <c r="AJ7156" i="5" s="1"/>
  <c r="AK7156" i="5" s="1"/>
  <c r="BA7156" i="5"/>
  <c r="BB7156" i="5" s="1"/>
  <c r="O7156" i="5"/>
  <c r="W7156" i="5" s="1"/>
  <c r="X7156" i="5" s="1"/>
  <c r="Y7156" i="5" s="1"/>
  <c r="Z7156" i="5" s="1"/>
  <c r="AA7156" i="5" s="1"/>
  <c r="AB7156" i="5" s="1"/>
  <c r="CP7156" i="5"/>
  <c r="CD7156" i="5"/>
  <c r="BW7156" i="5"/>
  <c r="BX7156" i="5" s="1"/>
  <c r="BC7156" i="5" l="1"/>
  <c r="DK7156" i="5"/>
  <c r="DN7156" i="5" s="1"/>
  <c r="P7156" i="5"/>
  <c r="AP7156" i="5"/>
  <c r="AI7156" i="5"/>
  <c r="AL7156" i="5"/>
  <c r="BD7156" i="5" l="1"/>
  <c r="V7156" i="5"/>
  <c r="AC7156" i="5" s="1"/>
  <c r="AD7156" i="5" s="1"/>
  <c r="AE7156" i="5" s="1"/>
  <c r="Q7156" i="5"/>
  <c r="R7156" i="5" s="1"/>
  <c r="T7156" i="5" s="1"/>
  <c r="BO7156" i="5" s="1"/>
  <c r="U7156" i="5"/>
  <c r="A7156" i="7"/>
  <c r="EM7156" i="5"/>
  <c r="AM7156" i="5"/>
  <c r="AN7156" i="5" s="1"/>
  <c r="AS7156" i="5" s="1"/>
  <c r="AT7156" i="5" s="1"/>
  <c r="AU7156" i="5" s="1"/>
  <c r="AO7156" i="5" l="1"/>
  <c r="BI7156" i="5"/>
  <c r="BJ7156" i="5"/>
  <c r="BE7156" i="5"/>
  <c r="S7156" i="5"/>
  <c r="BQ7156" i="5"/>
  <c r="BK7156" i="5" l="1"/>
  <c r="BF7156" i="5"/>
  <c r="BN7156" i="5"/>
  <c r="AQ7156" i="5"/>
  <c r="BP7156" i="5" l="1"/>
  <c r="CM7156" i="5"/>
  <c r="BZ7156" i="5"/>
  <c r="EE7156" i="5"/>
  <c r="BR7156" i="5"/>
  <c r="AR7156" i="5"/>
  <c r="BS7156" i="5" s="1"/>
  <c r="BT7156" i="5" s="1"/>
  <c r="EC7156" i="5" s="1"/>
  <c r="BL7156" i="5"/>
  <c r="EF7156" i="5" s="1"/>
  <c r="BG7156" i="5"/>
  <c r="BM7156" i="5" s="1"/>
  <c r="ED7156" i="5" l="1"/>
  <c r="CN7156" i="5"/>
  <c r="CQ7156" i="5" s="1"/>
  <c r="CA7156" i="5"/>
  <c r="CB7156" i="5" s="1"/>
  <c r="CC7156" i="5" s="1"/>
  <c r="CE7156" i="5" s="1"/>
  <c r="CF7156" i="5" s="1"/>
  <c r="CR7156" i="5" l="1"/>
  <c r="CG7156" i="5"/>
  <c r="CH7156" i="5" s="1"/>
  <c r="CI7156" i="5" s="1"/>
  <c r="CJ7156" i="5" s="1"/>
  <c r="CK7156" i="5" s="1"/>
  <c r="CO7156" i="5"/>
  <c r="DC7156" i="5" s="1"/>
  <c r="DW7156" i="5" s="1"/>
  <c r="J7156" i="7" s="1"/>
  <c r="DB7156" i="5"/>
  <c r="DU7156" i="5" s="1"/>
  <c r="H7156" i="7" s="1"/>
  <c r="CS7156" i="5" l="1"/>
  <c r="DE7156" i="5"/>
  <c r="DP7156" i="5" s="1"/>
  <c r="C7156" i="7" s="1"/>
  <c r="CV7156" i="5"/>
  <c r="DD7156" i="5"/>
  <c r="DO7156" i="5" s="1"/>
  <c r="B7156" i="7" l="1"/>
  <c r="DF7156" i="5"/>
  <c r="DQ7156" i="5" s="1"/>
  <c r="CW7156" i="5"/>
  <c r="DA7156" i="5"/>
  <c r="CT7156" i="5"/>
  <c r="D7156" i="7" l="1"/>
  <c r="CX7156" i="5"/>
  <c r="DH7156" i="5" s="1"/>
  <c r="DS7156" i="5" s="1"/>
  <c r="F7156" i="7" s="1"/>
  <c r="DG7156" i="5"/>
  <c r="DR7156" i="5" s="1"/>
  <c r="E7156" i="7" s="1"/>
  <c r="CU7156" i="5"/>
  <c r="DI7156" i="5"/>
  <c r="DX7156" i="5" s="1"/>
  <c r="DT7156" i="5"/>
  <c r="DV7156" i="5"/>
  <c r="K7156" i="7" l="1"/>
  <c r="I7156" i="7"/>
  <c r="D7157" i="5"/>
  <c r="C7157" i="5"/>
  <c r="EJ7156" i="5"/>
  <c r="G7156" i="7"/>
  <c r="EI7156" i="5"/>
  <c r="CY7156" i="5"/>
  <c r="DL7156" i="5" s="1"/>
  <c r="EA7156" i="5" s="1"/>
  <c r="DJ7156" i="5"/>
  <c r="DY7156" i="5" s="1"/>
  <c r="L7156" i="7" s="1"/>
  <c r="N7156" i="7" l="1"/>
  <c r="EL7156" i="5"/>
  <c r="EH7156" i="5"/>
  <c r="J7157" i="5"/>
  <c r="K7157" i="5" s="1"/>
  <c r="L7157" i="5" s="1"/>
  <c r="M7157" i="5" s="1"/>
  <c r="E7157" i="5"/>
  <c r="CZ7156" i="5"/>
  <c r="DM7156" i="5" s="1"/>
  <c r="DZ7156" i="5" s="1"/>
  <c r="EG7156" i="5" l="1"/>
  <c r="M7156" i="7"/>
  <c r="EK7156" i="5"/>
  <c r="O7156" i="7" s="1"/>
  <c r="N7157" i="5"/>
  <c r="AF7157" i="5"/>
  <c r="BH7157" i="5"/>
  <c r="AV7157" i="5"/>
  <c r="BW7157" i="5" l="1"/>
  <c r="BX7157" i="5" s="1"/>
  <c r="CD7157" i="5"/>
  <c r="CP7157" i="5"/>
  <c r="BA7157" i="5"/>
  <c r="BB7157" i="5" s="1"/>
  <c r="BC7157" i="5" s="1"/>
  <c r="BD7157" i="5" s="1"/>
  <c r="AG7157" i="5"/>
  <c r="O7157" i="5"/>
  <c r="P7157" i="5" s="1"/>
  <c r="DK7157" i="5" l="1"/>
  <c r="DN7157" i="5" s="1"/>
  <c r="EM7157" i="5" s="1"/>
  <c r="W7157" i="5"/>
  <c r="X7157" i="5" s="1"/>
  <c r="Y7157" i="5" s="1"/>
  <c r="Z7157" i="5" s="1"/>
  <c r="AA7157" i="5" s="1"/>
  <c r="BE7157" i="5"/>
  <c r="AP7157" i="5"/>
  <c r="Q7157" i="5"/>
  <c r="R7157" i="5" s="1"/>
  <c r="T7157" i="5" s="1"/>
  <c r="V7157" i="5"/>
  <c r="U7157" i="5"/>
  <c r="AH7157" i="5"/>
  <c r="A7157" i="7" l="1"/>
  <c r="AI7157" i="5"/>
  <c r="AJ7157" i="5"/>
  <c r="AK7157" i="5" s="1"/>
  <c r="AL7157" i="5" s="1"/>
  <c r="S7157" i="5"/>
  <c r="BO7157" i="5"/>
  <c r="BQ7157" i="5"/>
  <c r="AB7157" i="5"/>
  <c r="BF7157" i="5"/>
  <c r="AC7157" i="5" l="1"/>
  <c r="BG7157" i="5"/>
  <c r="AM7157" i="5"/>
  <c r="BI7157" i="5" s="1"/>
  <c r="AD7157" i="5" l="1"/>
  <c r="AN7157" i="5"/>
  <c r="AO7157" i="5" l="1"/>
  <c r="AS7157" i="5"/>
  <c r="BJ7157" i="5"/>
  <c r="AE7157" i="5"/>
  <c r="AT7157" i="5" l="1"/>
  <c r="BK7157" i="5"/>
  <c r="BN7157" i="5"/>
  <c r="AQ7157" i="5"/>
  <c r="BR7157" i="5" l="1"/>
  <c r="AR7157" i="5"/>
  <c r="BS7157" i="5" s="1"/>
  <c r="BT7157" i="5" s="1"/>
  <c r="EC7157" i="5" s="1"/>
  <c r="AU7157" i="5"/>
  <c r="BM7157" i="5" s="1"/>
  <c r="BL7157" i="5"/>
  <c r="EF7157" i="5" s="1"/>
  <c r="BP7157" i="5"/>
  <c r="BZ7157" i="5"/>
  <c r="CM7157" i="5"/>
  <c r="EE7157" i="5"/>
  <c r="CA7157" i="5" l="1"/>
  <c r="CB7157" i="5" s="1"/>
  <c r="CC7157" i="5" s="1"/>
  <c r="CE7157" i="5" s="1"/>
  <c r="CF7157" i="5" s="1"/>
  <c r="CN7157" i="5"/>
  <c r="CQ7157" i="5" s="1"/>
  <c r="ED7157" i="5"/>
  <c r="DB7157" i="5" l="1"/>
  <c r="DU7157" i="5" s="1"/>
  <c r="H7157" i="7" s="1"/>
  <c r="CO7157" i="5"/>
  <c r="DC7157" i="5" s="1"/>
  <c r="DW7157" i="5" s="1"/>
  <c r="J7157" i="7" s="1"/>
  <c r="CG7157" i="5"/>
  <c r="CH7157" i="5" s="1"/>
  <c r="CI7157" i="5" s="1"/>
  <c r="CJ7157" i="5" s="1"/>
  <c r="CK7157" i="5" s="1"/>
  <c r="CR7157" i="5"/>
  <c r="DE7157" i="5" l="1"/>
  <c r="DP7157" i="5" s="1"/>
  <c r="C7157" i="7" s="1"/>
  <c r="CV7157" i="5"/>
  <c r="CS7157" i="5"/>
  <c r="DD7157" i="5"/>
  <c r="DO7157" i="5" s="1"/>
  <c r="B7157" i="7" l="1"/>
  <c r="DA7157" i="5"/>
  <c r="CT7157" i="5"/>
  <c r="DF7157" i="5"/>
  <c r="DQ7157" i="5" s="1"/>
  <c r="CW7157" i="5"/>
  <c r="CX7157" i="5" l="1"/>
  <c r="DH7157" i="5" s="1"/>
  <c r="DS7157" i="5" s="1"/>
  <c r="F7157" i="7" s="1"/>
  <c r="DG7157" i="5"/>
  <c r="DR7157" i="5" s="1"/>
  <c r="E7157" i="7" s="1"/>
  <c r="DI7157" i="5"/>
  <c r="DX7157" i="5" s="1"/>
  <c r="CU7157" i="5"/>
  <c r="D7157" i="7"/>
  <c r="EJ7157" i="5"/>
  <c r="DT7157" i="5"/>
  <c r="DV7157" i="5"/>
  <c r="G7157" i="7" l="1"/>
  <c r="EI7157" i="5"/>
  <c r="K7157" i="7"/>
  <c r="CY7157" i="5"/>
  <c r="DL7157" i="5" s="1"/>
  <c r="EA7157" i="5" s="1"/>
  <c r="DJ7157" i="5"/>
  <c r="DY7157" i="5" s="1"/>
  <c r="L7157" i="7" s="1"/>
  <c r="D7158" i="5"/>
  <c r="C7158" i="5"/>
  <c r="I7157" i="7"/>
  <c r="N7157" i="7" l="1"/>
  <c r="EL7157" i="5"/>
  <c r="EH7157" i="5"/>
  <c r="CZ7157" i="5"/>
  <c r="DM7157" i="5" s="1"/>
  <c r="DZ7157" i="5" s="1"/>
  <c r="E7158" i="5"/>
  <c r="J7158" i="5"/>
  <c r="K7158" i="5" s="1"/>
  <c r="L7158" i="5" s="1"/>
  <c r="M7158" i="5" s="1"/>
  <c r="EK7157" i="5" l="1"/>
  <c r="O7157" i="7" s="1"/>
  <c r="M7157" i="7"/>
  <c r="EG7157" i="5"/>
  <c r="BH7158" i="5"/>
  <c r="AF7158" i="5"/>
  <c r="N7158" i="5"/>
  <c r="AV7158" i="5"/>
  <c r="BA7158" i="5" l="1"/>
  <c r="BB7158" i="5" s="1"/>
  <c r="BC7158" i="5" s="1"/>
  <c r="BD7158" i="5" s="1"/>
  <c r="O7158" i="5"/>
  <c r="W7158" i="5" s="1"/>
  <c r="X7158" i="5" s="1"/>
  <c r="Y7158" i="5" s="1"/>
  <c r="Z7158" i="5" s="1"/>
  <c r="AA7158" i="5" s="1"/>
  <c r="AB7158" i="5" s="1"/>
  <c r="AG7158" i="5"/>
  <c r="AP7158" i="5" s="1"/>
  <c r="CD7158" i="5"/>
  <c r="BW7158" i="5"/>
  <c r="BX7158" i="5" s="1"/>
  <c r="CP7158" i="5"/>
  <c r="P7158" i="5" l="1"/>
  <c r="U7158" i="5" s="1"/>
  <c r="DK7158" i="5"/>
  <c r="DN7158" i="5" s="1"/>
  <c r="A7158" i="7" s="1"/>
  <c r="BE7158" i="5"/>
  <c r="AH7158" i="5"/>
  <c r="EM7158" i="5" l="1"/>
  <c r="Q7158" i="5"/>
  <c r="R7158" i="5" s="1"/>
  <c r="T7158" i="5" s="1"/>
  <c r="BO7158" i="5" s="1"/>
  <c r="V7158" i="5"/>
  <c r="AC7158" i="5" s="1"/>
  <c r="AD7158" i="5" s="1"/>
  <c r="AE7158" i="5" s="1"/>
  <c r="AI7158" i="5"/>
  <c r="AJ7158" i="5"/>
  <c r="AK7158" i="5" s="1"/>
  <c r="BF7158" i="5"/>
  <c r="S7158" i="5" l="1"/>
  <c r="BQ7158" i="5"/>
  <c r="AL7158" i="5"/>
  <c r="AM7158" i="5"/>
  <c r="BI7158" i="5" s="1"/>
  <c r="BG7158" i="5"/>
  <c r="AN7158" i="5" l="1"/>
  <c r="AS7158" i="5" s="1"/>
  <c r="AO7158" i="5" l="1"/>
  <c r="BN7158" i="5" s="1"/>
  <c r="BJ7158" i="5"/>
  <c r="AT7158" i="5"/>
  <c r="BK7158" i="5"/>
  <c r="AQ7158" i="5" l="1"/>
  <c r="BR7158" i="5" s="1"/>
  <c r="AU7158" i="5"/>
  <c r="BM7158" i="5" s="1"/>
  <c r="BL7158" i="5"/>
  <c r="EF7158" i="5" s="1"/>
  <c r="BP7158" i="5"/>
  <c r="CM7158" i="5"/>
  <c r="BZ7158" i="5"/>
  <c r="EE7158" i="5"/>
  <c r="AR7158" i="5" l="1"/>
  <c r="BS7158" i="5" s="1"/>
  <c r="BT7158" i="5" s="1"/>
  <c r="EC7158" i="5" s="1"/>
  <c r="CN7158" i="5"/>
  <c r="CA7158" i="5"/>
  <c r="CB7158" i="5" s="1"/>
  <c r="CC7158" i="5" s="1"/>
  <c r="ED7158" i="5" l="1"/>
  <c r="CE7158" i="5"/>
  <c r="CF7158" i="5" s="1"/>
  <c r="CG7158" i="5"/>
  <c r="CH7158" i="5" s="1"/>
  <c r="CI7158" i="5" s="1"/>
  <c r="CJ7158" i="5" s="1"/>
  <c r="CK7158" i="5" s="1"/>
  <c r="CQ7158" i="5"/>
  <c r="DB7158" i="5"/>
  <c r="DU7158" i="5" s="1"/>
  <c r="H7158" i="7" s="1"/>
  <c r="CO7158" i="5"/>
  <c r="DC7158" i="5" s="1"/>
  <c r="DW7158" i="5" s="1"/>
  <c r="J7158" i="7" s="1"/>
  <c r="DD7158" i="5" l="1"/>
  <c r="DO7158" i="5" s="1"/>
  <c r="B7158" i="7" s="1"/>
  <c r="CR7158" i="5"/>
  <c r="DE7158" i="5" l="1"/>
  <c r="DP7158" i="5" s="1"/>
  <c r="CV7158" i="5"/>
  <c r="CS7158" i="5"/>
  <c r="DF7158" i="5" l="1"/>
  <c r="DQ7158" i="5" s="1"/>
  <c r="CW7158" i="5"/>
  <c r="DA7158" i="5"/>
  <c r="CT7158" i="5"/>
  <c r="C7158" i="7"/>
  <c r="DT7158" i="5" l="1"/>
  <c r="DV7158" i="5"/>
  <c r="CX7158" i="5"/>
  <c r="DH7158" i="5" s="1"/>
  <c r="DS7158" i="5" s="1"/>
  <c r="F7158" i="7" s="1"/>
  <c r="DG7158" i="5"/>
  <c r="DR7158" i="5" s="1"/>
  <c r="E7158" i="7" s="1"/>
  <c r="DI7158" i="5"/>
  <c r="DX7158" i="5" s="1"/>
  <c r="CU7158" i="5"/>
  <c r="D7158" i="7"/>
  <c r="EJ7158" i="5" l="1"/>
  <c r="CY7158" i="5"/>
  <c r="DL7158" i="5" s="1"/>
  <c r="EA7158" i="5" s="1"/>
  <c r="DJ7158" i="5"/>
  <c r="DY7158" i="5" s="1"/>
  <c r="L7158" i="7" s="1"/>
  <c r="I7158" i="7"/>
  <c r="C7159" i="5"/>
  <c r="D7159" i="5"/>
  <c r="K7158" i="7"/>
  <c r="G7158" i="7"/>
  <c r="EI7158" i="5"/>
  <c r="EH7158" i="5" l="1"/>
  <c r="N7158" i="7"/>
  <c r="EL7158" i="5"/>
  <c r="J7159" i="5"/>
  <c r="K7159" i="5" s="1"/>
  <c r="L7159" i="5" s="1"/>
  <c r="M7159" i="5" s="1"/>
  <c r="E7159" i="5"/>
  <c r="CZ7158" i="5"/>
  <c r="DM7158" i="5" s="1"/>
  <c r="DZ7158" i="5" s="1"/>
  <c r="M7158" i="7" l="1"/>
  <c r="EG7158" i="5"/>
  <c r="EK7158" i="5"/>
  <c r="O7158" i="7" s="1"/>
  <c r="AF7159" i="5"/>
  <c r="N7159" i="5"/>
  <c r="AV7159" i="5"/>
  <c r="BH7159" i="5"/>
  <c r="BA7159" i="5" l="1"/>
  <c r="BB7159" i="5" s="1"/>
  <c r="BC7159" i="5" s="1"/>
  <c r="O7159" i="5"/>
  <c r="P7159" i="5" s="1"/>
  <c r="BW7159" i="5"/>
  <c r="BX7159" i="5" s="1"/>
  <c r="CD7159" i="5"/>
  <c r="CP7159" i="5"/>
  <c r="AG7159" i="5"/>
  <c r="AH7159" i="5" s="1"/>
  <c r="AJ7159" i="5" s="1"/>
  <c r="AK7159" i="5" s="1"/>
  <c r="BD7159" i="5" l="1"/>
  <c r="W7159" i="5"/>
  <c r="X7159" i="5" s="1"/>
  <c r="Y7159" i="5" s="1"/>
  <c r="Z7159" i="5" s="1"/>
  <c r="AA7159" i="5" s="1"/>
  <c r="AB7159" i="5" s="1"/>
  <c r="AI7159" i="5"/>
  <c r="AL7159" i="5"/>
  <c r="U7159" i="5"/>
  <c r="V7159" i="5"/>
  <c r="Q7159" i="5"/>
  <c r="R7159" i="5" s="1"/>
  <c r="T7159" i="5" s="1"/>
  <c r="BO7159" i="5" s="1"/>
  <c r="AP7159" i="5"/>
  <c r="DK7159" i="5"/>
  <c r="DN7159" i="5" s="1"/>
  <c r="AM7159" i="5" l="1"/>
  <c r="BI7159" i="5" s="1"/>
  <c r="BQ7159" i="5"/>
  <c r="AC7159" i="5"/>
  <c r="AD7159" i="5" s="1"/>
  <c r="AE7159" i="5" s="1"/>
  <c r="EM7159" i="5"/>
  <c r="A7159" i="7"/>
  <c r="S7159" i="5"/>
  <c r="BE7159" i="5"/>
  <c r="AN7159" i="5" l="1"/>
  <c r="AO7159" i="5" s="1"/>
  <c r="BF7159" i="5"/>
  <c r="BN7159" i="5" l="1"/>
  <c r="AQ7159" i="5"/>
  <c r="BG7159" i="5"/>
  <c r="AS7159" i="5"/>
  <c r="BJ7159" i="5"/>
  <c r="EE7159" i="5" l="1"/>
  <c r="AT7159" i="5"/>
  <c r="BK7159" i="5"/>
  <c r="BR7159" i="5"/>
  <c r="AR7159" i="5"/>
  <c r="BS7159" i="5" s="1"/>
  <c r="BT7159" i="5" s="1"/>
  <c r="EC7159" i="5" s="1"/>
  <c r="BP7159" i="5"/>
  <c r="CM7159" i="5"/>
  <c r="BZ7159" i="5"/>
  <c r="CN7159" i="5" l="1"/>
  <c r="ED7159" i="5"/>
  <c r="CA7159" i="5"/>
  <c r="CB7159" i="5" s="1"/>
  <c r="CC7159" i="5" s="1"/>
  <c r="AU7159" i="5"/>
  <c r="BM7159" i="5" s="1"/>
  <c r="BL7159" i="5"/>
  <c r="EF7159" i="5" s="1"/>
  <c r="CG7159" i="5" l="1"/>
  <c r="CH7159" i="5" s="1"/>
  <c r="CI7159" i="5" s="1"/>
  <c r="CJ7159" i="5" s="1"/>
  <c r="CK7159" i="5" s="1"/>
  <c r="CQ7159" i="5"/>
  <c r="CO7159" i="5"/>
  <c r="DC7159" i="5" s="1"/>
  <c r="DW7159" i="5" s="1"/>
  <c r="J7159" i="7" s="1"/>
  <c r="DB7159" i="5"/>
  <c r="DU7159" i="5" s="1"/>
  <c r="H7159" i="7" s="1"/>
  <c r="CE7159" i="5"/>
  <c r="CF7159" i="5" s="1"/>
  <c r="DD7159" i="5" l="1"/>
  <c r="DO7159" i="5" s="1"/>
  <c r="B7159" i="7" s="1"/>
  <c r="CR7159" i="5"/>
  <c r="DE7159" i="5" l="1"/>
  <c r="DP7159" i="5" s="1"/>
  <c r="CV7159" i="5"/>
  <c r="CS7159" i="5"/>
  <c r="DF7159" i="5" l="1"/>
  <c r="DQ7159" i="5" s="1"/>
  <c r="CW7159" i="5"/>
  <c r="DA7159" i="5"/>
  <c r="CT7159" i="5"/>
  <c r="C7159" i="7"/>
  <c r="DT7159" i="5" l="1"/>
  <c r="DV7159" i="5"/>
  <c r="CX7159" i="5"/>
  <c r="DH7159" i="5" s="1"/>
  <c r="DS7159" i="5" s="1"/>
  <c r="F7159" i="7" s="1"/>
  <c r="DG7159" i="5"/>
  <c r="DR7159" i="5" s="1"/>
  <c r="E7159" i="7" s="1"/>
  <c r="DI7159" i="5"/>
  <c r="DX7159" i="5" s="1"/>
  <c r="CU7159" i="5"/>
  <c r="D7159" i="7"/>
  <c r="EJ7159" i="5" l="1"/>
  <c r="C7160" i="5"/>
  <c r="D7160" i="5"/>
  <c r="I7159" i="7"/>
  <c r="CY7159" i="5"/>
  <c r="DL7159" i="5" s="1"/>
  <c r="EA7159" i="5" s="1"/>
  <c r="DJ7159" i="5"/>
  <c r="DY7159" i="5" s="1"/>
  <c r="L7159" i="7" s="1"/>
  <c r="K7159" i="7"/>
  <c r="G7159" i="7"/>
  <c r="EI7159" i="5"/>
  <c r="N7159" i="7" l="1"/>
  <c r="EL7159" i="5"/>
  <c r="EH7159" i="5"/>
  <c r="CZ7159" i="5"/>
  <c r="DM7159" i="5" s="1"/>
  <c r="DZ7159" i="5" s="1"/>
  <c r="J7160" i="5"/>
  <c r="K7160" i="5" s="1"/>
  <c r="L7160" i="5" s="1"/>
  <c r="M7160" i="5" s="1"/>
  <c r="E7160" i="5"/>
  <c r="EG7159" i="5" l="1"/>
  <c r="M7159" i="7"/>
  <c r="EK7159" i="5"/>
  <c r="O7159" i="7" s="1"/>
  <c r="N7160" i="5"/>
  <c r="BH7160" i="5"/>
  <c r="AV7160" i="5"/>
  <c r="AF7160" i="5"/>
  <c r="CP7160" i="5" l="1"/>
  <c r="BW7160" i="5"/>
  <c r="BX7160" i="5" s="1"/>
  <c r="CD7160" i="5"/>
  <c r="BA7160" i="5"/>
  <c r="BB7160" i="5" s="1"/>
  <c r="AG7160" i="5"/>
  <c r="AP7160" i="5" s="1"/>
  <c r="O7160" i="5"/>
  <c r="W7160" i="5" s="1"/>
  <c r="X7160" i="5" s="1"/>
  <c r="Y7160" i="5" s="1"/>
  <c r="Z7160" i="5" s="1"/>
  <c r="AA7160" i="5" s="1"/>
  <c r="AB7160" i="5" s="1"/>
  <c r="P7160" i="5" l="1"/>
  <c r="U7160" i="5" s="1"/>
  <c r="BC7160" i="5"/>
  <c r="BD7160" i="5" s="1"/>
  <c r="AH7160" i="5"/>
  <c r="DK7160" i="5"/>
  <c r="DN7160" i="5" s="1"/>
  <c r="V7160" i="5" l="1"/>
  <c r="AC7160" i="5" s="1"/>
  <c r="AD7160" i="5" s="1"/>
  <c r="AE7160" i="5" s="1"/>
  <c r="Q7160" i="5"/>
  <c r="R7160" i="5" s="1"/>
  <c r="S7160" i="5" s="1"/>
  <c r="BE7160" i="5"/>
  <c r="A7160" i="7"/>
  <c r="EM7160" i="5"/>
  <c r="AI7160" i="5"/>
  <c r="AJ7160" i="5"/>
  <c r="AK7160" i="5" s="1"/>
  <c r="AL7160" i="5" s="1"/>
  <c r="BQ7160" i="5" l="1"/>
  <c r="T7160" i="5"/>
  <c r="BO7160" i="5" s="1"/>
  <c r="BF7160" i="5"/>
  <c r="AM7160" i="5"/>
  <c r="BI7160" i="5" s="1"/>
  <c r="AN7160" i="5" l="1"/>
  <c r="BG7160" i="5"/>
  <c r="AO7160" i="5" l="1"/>
  <c r="AS7160" i="5"/>
  <c r="BJ7160" i="5"/>
  <c r="AT7160" i="5" l="1"/>
  <c r="BK7160" i="5"/>
  <c r="BN7160" i="5"/>
  <c r="AQ7160" i="5"/>
  <c r="BR7160" i="5" l="1"/>
  <c r="AR7160" i="5"/>
  <c r="BS7160" i="5" s="1"/>
  <c r="BT7160" i="5" s="1"/>
  <c r="EC7160" i="5" s="1"/>
  <c r="AU7160" i="5"/>
  <c r="BM7160" i="5" s="1"/>
  <c r="BL7160" i="5"/>
  <c r="EF7160" i="5" s="1"/>
  <c r="BP7160" i="5"/>
  <c r="CM7160" i="5"/>
  <c r="BZ7160" i="5"/>
  <c r="EE7160" i="5"/>
  <c r="CN7160" i="5" l="1"/>
  <c r="CA7160" i="5"/>
  <c r="CB7160" i="5" s="1"/>
  <c r="CC7160" i="5" s="1"/>
  <c r="ED7160" i="5"/>
  <c r="CE7160" i="5" l="1"/>
  <c r="CF7160" i="5" s="1"/>
  <c r="CG7160" i="5"/>
  <c r="CH7160" i="5" s="1"/>
  <c r="CI7160" i="5" s="1"/>
  <c r="CJ7160" i="5" s="1"/>
  <c r="CK7160" i="5" s="1"/>
  <c r="CQ7160" i="5"/>
  <c r="CO7160" i="5"/>
  <c r="DC7160" i="5" s="1"/>
  <c r="DW7160" i="5" s="1"/>
  <c r="J7160" i="7" s="1"/>
  <c r="DB7160" i="5"/>
  <c r="DU7160" i="5" s="1"/>
  <c r="H7160" i="7" s="1"/>
  <c r="DD7160" i="5" l="1"/>
  <c r="DO7160" i="5" s="1"/>
  <c r="B7160" i="7" s="1"/>
  <c r="CR7160" i="5"/>
  <c r="DE7160" i="5" l="1"/>
  <c r="DP7160" i="5" s="1"/>
  <c r="CV7160" i="5"/>
  <c r="CS7160" i="5"/>
  <c r="DF7160" i="5" l="1"/>
  <c r="DQ7160" i="5" s="1"/>
  <c r="CW7160" i="5"/>
  <c r="DA7160" i="5"/>
  <c r="CT7160" i="5"/>
  <c r="C7160" i="7"/>
  <c r="DT7160" i="5" l="1"/>
  <c r="DV7160" i="5"/>
  <c r="CX7160" i="5"/>
  <c r="DH7160" i="5" s="1"/>
  <c r="DS7160" i="5" s="1"/>
  <c r="F7160" i="7" s="1"/>
  <c r="DG7160" i="5"/>
  <c r="DR7160" i="5" s="1"/>
  <c r="E7160" i="7" s="1"/>
  <c r="CU7160" i="5"/>
  <c r="DI7160" i="5"/>
  <c r="DX7160" i="5" s="1"/>
  <c r="D7160" i="7"/>
  <c r="EJ7160" i="5"/>
  <c r="CY7160" i="5" l="1"/>
  <c r="DL7160" i="5" s="1"/>
  <c r="EA7160" i="5" s="1"/>
  <c r="DJ7160" i="5"/>
  <c r="DY7160" i="5" s="1"/>
  <c r="L7160" i="7" s="1"/>
  <c r="C7161" i="5"/>
  <c r="I7160" i="7"/>
  <c r="D7161" i="5"/>
  <c r="K7160" i="7"/>
  <c r="G7160" i="7"/>
  <c r="EI7160" i="5"/>
  <c r="N7160" i="7" l="1"/>
  <c r="EL7160" i="5"/>
  <c r="EH7160" i="5"/>
  <c r="E7161" i="5"/>
  <c r="J7161" i="5"/>
  <c r="K7161" i="5" s="1"/>
  <c r="L7161" i="5" s="1"/>
  <c r="M7161" i="5" s="1"/>
  <c r="CZ7160" i="5"/>
  <c r="DM7160" i="5" s="1"/>
  <c r="DZ7160" i="5" s="1"/>
  <c r="EK7160" i="5" l="1"/>
  <c r="O7160" i="7" s="1"/>
  <c r="M7160" i="7"/>
  <c r="EG7160" i="5"/>
  <c r="N7161" i="5"/>
  <c r="BH7161" i="5"/>
  <c r="AF7161" i="5"/>
  <c r="AV7161" i="5"/>
  <c r="AG7161" i="5" l="1"/>
  <c r="AH7161" i="5" s="1"/>
  <c r="AJ7161" i="5" s="1"/>
  <c r="AK7161" i="5" s="1"/>
  <c r="BW7161" i="5"/>
  <c r="BX7161" i="5" s="1"/>
  <c r="CP7161" i="5"/>
  <c r="CD7161" i="5"/>
  <c r="BA7161" i="5"/>
  <c r="BB7161" i="5" s="1"/>
  <c r="O7161" i="5"/>
  <c r="P7161" i="5" s="1"/>
  <c r="DK7161" i="5" l="1"/>
  <c r="DN7161" i="5" s="1"/>
  <c r="BC7161" i="5"/>
  <c r="W7161" i="5"/>
  <c r="X7161" i="5" s="1"/>
  <c r="Y7161" i="5" s="1"/>
  <c r="Z7161" i="5" s="1"/>
  <c r="AA7161" i="5" s="1"/>
  <c r="AB7161" i="5" s="1"/>
  <c r="AP7161" i="5"/>
  <c r="Q7161" i="5"/>
  <c r="R7161" i="5" s="1"/>
  <c r="T7161" i="5" s="1"/>
  <c r="BO7161" i="5" s="1"/>
  <c r="V7161" i="5"/>
  <c r="U7161" i="5"/>
  <c r="AI7161" i="5"/>
  <c r="AL7161" i="5"/>
  <c r="AC7161" i="5" l="1"/>
  <c r="AD7161" i="5" s="1"/>
  <c r="AE7161" i="5" s="1"/>
  <c r="BD7161" i="5"/>
  <c r="S7161" i="5"/>
  <c r="A7161" i="7"/>
  <c r="EM7161" i="5"/>
  <c r="BQ7161" i="5"/>
  <c r="AM7161" i="5"/>
  <c r="AN7161" i="5" s="1"/>
  <c r="AS7161" i="5" s="1"/>
  <c r="AT7161" i="5" s="1"/>
  <c r="AU7161" i="5" s="1"/>
  <c r="AO7161" i="5" l="1"/>
  <c r="BI7161" i="5"/>
  <c r="BJ7161" i="5"/>
  <c r="BE7161" i="5"/>
  <c r="BK7161" i="5" l="1"/>
  <c r="BF7161" i="5"/>
  <c r="BN7161" i="5"/>
  <c r="AQ7161" i="5"/>
  <c r="BL7161" i="5" l="1"/>
  <c r="EF7161" i="5" s="1"/>
  <c r="BG7161" i="5"/>
  <c r="BM7161" i="5" s="1"/>
  <c r="BR7161" i="5"/>
  <c r="AR7161" i="5"/>
  <c r="BS7161" i="5" s="1"/>
  <c r="BT7161" i="5" s="1"/>
  <c r="EC7161" i="5" s="1"/>
  <c r="BP7161" i="5"/>
  <c r="BZ7161" i="5"/>
  <c r="CM7161" i="5"/>
  <c r="EE7161" i="5"/>
  <c r="CA7161" i="5" l="1"/>
  <c r="CB7161" i="5" s="1"/>
  <c r="CC7161" i="5" s="1"/>
  <c r="CE7161" i="5" s="1"/>
  <c r="CF7161" i="5" s="1"/>
  <c r="ED7161" i="5"/>
  <c r="CN7161" i="5"/>
  <c r="CQ7161" i="5" s="1"/>
  <c r="CO7161" i="5" l="1"/>
  <c r="DC7161" i="5" s="1"/>
  <c r="DW7161" i="5" s="1"/>
  <c r="J7161" i="7" s="1"/>
  <c r="DB7161" i="5"/>
  <c r="DU7161" i="5" s="1"/>
  <c r="H7161" i="7" s="1"/>
  <c r="CR7161" i="5"/>
  <c r="CG7161" i="5"/>
  <c r="CH7161" i="5" s="1"/>
  <c r="CI7161" i="5" s="1"/>
  <c r="CJ7161" i="5" s="1"/>
  <c r="CK7161" i="5" s="1"/>
  <c r="DE7161" i="5" l="1"/>
  <c r="DP7161" i="5" s="1"/>
  <c r="C7161" i="7" s="1"/>
  <c r="CV7161" i="5"/>
  <c r="CS7161" i="5"/>
  <c r="DD7161" i="5"/>
  <c r="DO7161" i="5" s="1"/>
  <c r="DA7161" i="5" l="1"/>
  <c r="CT7161" i="5"/>
  <c r="DF7161" i="5"/>
  <c r="DQ7161" i="5" s="1"/>
  <c r="CW7161" i="5"/>
  <c r="B7161" i="7"/>
  <c r="CU7161" i="5" l="1"/>
  <c r="DI7161" i="5"/>
  <c r="DX7161" i="5" s="1"/>
  <c r="CX7161" i="5"/>
  <c r="DH7161" i="5" s="1"/>
  <c r="DS7161" i="5" s="1"/>
  <c r="F7161" i="7" s="1"/>
  <c r="DG7161" i="5"/>
  <c r="DR7161" i="5" s="1"/>
  <c r="E7161" i="7" s="1"/>
  <c r="D7161" i="7"/>
  <c r="DT7161" i="5"/>
  <c r="DV7161" i="5"/>
  <c r="EJ7161" i="5" l="1"/>
  <c r="G7161" i="7"/>
  <c r="EI7161" i="5"/>
  <c r="K7161" i="7"/>
  <c r="I7161" i="7"/>
  <c r="D7162" i="5"/>
  <c r="C7162" i="5"/>
  <c r="CY7161" i="5"/>
  <c r="DL7161" i="5" s="1"/>
  <c r="EA7161" i="5" s="1"/>
  <c r="DJ7161" i="5"/>
  <c r="DY7161" i="5" s="1"/>
  <c r="L7161" i="7" s="1"/>
  <c r="N7161" i="7" l="1"/>
  <c r="EL7161" i="5"/>
  <c r="CZ7161" i="5"/>
  <c r="DM7161" i="5" s="1"/>
  <c r="DZ7161" i="5" s="1"/>
  <c r="EK7161" i="5" s="1"/>
  <c r="O7161" i="7" s="1"/>
  <c r="EH7161" i="5"/>
  <c r="J7162" i="5"/>
  <c r="K7162" i="5" s="1"/>
  <c r="L7162" i="5" s="1"/>
  <c r="M7162" i="5" s="1"/>
  <c r="E7162" i="5"/>
  <c r="M7161" i="7" l="1"/>
  <c r="EG7161" i="5"/>
  <c r="AV7162" i="5"/>
  <c r="N7162" i="5"/>
  <c r="BH7162" i="5"/>
  <c r="AF7162" i="5"/>
  <c r="CP7162" i="5" l="1"/>
  <c r="BW7162" i="5"/>
  <c r="BX7162" i="5" s="1"/>
  <c r="CD7162" i="5"/>
  <c r="O7162" i="5"/>
  <c r="P7162" i="5" s="1"/>
  <c r="AG7162" i="5"/>
  <c r="AP7162" i="5" s="1"/>
  <c r="BA7162" i="5"/>
  <c r="BB7162" i="5" s="1"/>
  <c r="W7162" i="5" l="1"/>
  <c r="X7162" i="5" s="1"/>
  <c r="Y7162" i="5" s="1"/>
  <c r="Z7162" i="5" s="1"/>
  <c r="AA7162" i="5" s="1"/>
  <c r="AB7162" i="5" s="1"/>
  <c r="AH7162" i="5"/>
  <c r="Q7162" i="5"/>
  <c r="R7162" i="5" s="1"/>
  <c r="T7162" i="5" s="1"/>
  <c r="U7162" i="5"/>
  <c r="V7162" i="5"/>
  <c r="BC7162" i="5"/>
  <c r="BD7162" i="5" s="1"/>
  <c r="DK7162" i="5"/>
  <c r="DN7162" i="5" s="1"/>
  <c r="BO7162" i="5" l="1"/>
  <c r="AC7162" i="5"/>
  <c r="AD7162" i="5" s="1"/>
  <c r="AE7162" i="5" s="1"/>
  <c r="BQ7162" i="5"/>
  <c r="S7162" i="5"/>
  <c r="BE7162" i="5"/>
  <c r="A7162" i="7"/>
  <c r="EM7162" i="5"/>
  <c r="AI7162" i="5"/>
  <c r="AJ7162" i="5"/>
  <c r="AK7162" i="5" s="1"/>
  <c r="AM7162" i="5" l="1"/>
  <c r="BI7162" i="5" s="1"/>
  <c r="BF7162" i="5"/>
  <c r="AL7162" i="5"/>
  <c r="BG7162" i="5" l="1"/>
  <c r="AN7162" i="5"/>
  <c r="AS7162" i="5" l="1"/>
  <c r="BJ7162" i="5"/>
  <c r="AO7162" i="5"/>
  <c r="BN7162" i="5" l="1"/>
  <c r="EE7162" i="5" s="1"/>
  <c r="AQ7162" i="5"/>
  <c r="AT7162" i="5"/>
  <c r="BK7162" i="5"/>
  <c r="BR7162" i="5" l="1"/>
  <c r="AR7162" i="5"/>
  <c r="BS7162" i="5" s="1"/>
  <c r="BT7162" i="5" s="1"/>
  <c r="EC7162" i="5" s="1"/>
  <c r="AU7162" i="5"/>
  <c r="BM7162" i="5" s="1"/>
  <c r="BL7162" i="5"/>
  <c r="EF7162" i="5" s="1"/>
  <c r="BP7162" i="5"/>
  <c r="CM7162" i="5"/>
  <c r="BZ7162" i="5"/>
  <c r="CA7162" i="5" l="1"/>
  <c r="CB7162" i="5" s="1"/>
  <c r="CC7162" i="5" s="1"/>
  <c r="CN7162" i="5"/>
  <c r="ED7162" i="5"/>
  <c r="CQ7162" i="5" l="1"/>
  <c r="CR7162" i="5" s="1"/>
  <c r="CO7162" i="5"/>
  <c r="DC7162" i="5" s="1"/>
  <c r="DW7162" i="5" s="1"/>
  <c r="J7162" i="7" s="1"/>
  <c r="DB7162" i="5"/>
  <c r="DU7162" i="5" s="1"/>
  <c r="H7162" i="7" s="1"/>
  <c r="CG7162" i="5"/>
  <c r="CH7162" i="5" s="1"/>
  <c r="CI7162" i="5" s="1"/>
  <c r="CJ7162" i="5" s="1"/>
  <c r="CK7162" i="5" s="1"/>
  <c r="CE7162" i="5"/>
  <c r="CF7162" i="5" s="1"/>
  <c r="DE7162" i="5" l="1"/>
  <c r="DP7162" i="5" s="1"/>
  <c r="C7162" i="7" s="1"/>
  <c r="CV7162" i="5"/>
  <c r="CS7162" i="5"/>
  <c r="DD7162" i="5"/>
  <c r="DO7162" i="5" s="1"/>
  <c r="DA7162" i="5" l="1"/>
  <c r="CT7162" i="5"/>
  <c r="DF7162" i="5"/>
  <c r="DQ7162" i="5" s="1"/>
  <c r="CW7162" i="5"/>
  <c r="B7162" i="7"/>
  <c r="CU7162" i="5" l="1"/>
  <c r="DI7162" i="5"/>
  <c r="DX7162" i="5" s="1"/>
  <c r="DG7162" i="5"/>
  <c r="DR7162" i="5" s="1"/>
  <c r="E7162" i="7" s="1"/>
  <c r="CX7162" i="5"/>
  <c r="DH7162" i="5" s="1"/>
  <c r="DS7162" i="5" s="1"/>
  <c r="F7162" i="7" s="1"/>
  <c r="D7162" i="7"/>
  <c r="EJ7162" i="5"/>
  <c r="DT7162" i="5"/>
  <c r="DV7162" i="5"/>
  <c r="D7163" i="5" l="1"/>
  <c r="C7163" i="5"/>
  <c r="I7162" i="7"/>
  <c r="G7162" i="7"/>
  <c r="EI7162" i="5"/>
  <c r="K7162" i="7"/>
  <c r="CY7162" i="5"/>
  <c r="DL7162" i="5" s="1"/>
  <c r="EA7162" i="5" s="1"/>
  <c r="DJ7162" i="5"/>
  <c r="DY7162" i="5" s="1"/>
  <c r="L7162" i="7" s="1"/>
  <c r="N7162" i="7" l="1"/>
  <c r="EL7162" i="5"/>
  <c r="EH7162" i="5"/>
  <c r="CZ7162" i="5"/>
  <c r="DM7162" i="5" s="1"/>
  <c r="DZ7162" i="5" s="1"/>
  <c r="M7162" i="7" s="1"/>
  <c r="J7163" i="5"/>
  <c r="K7163" i="5" s="1"/>
  <c r="L7163" i="5" s="1"/>
  <c r="M7163" i="5" s="1"/>
  <c r="E7163" i="5"/>
  <c r="EG7162" i="5" l="1"/>
  <c r="EK7162" i="5"/>
  <c r="O7162" i="7" s="1"/>
  <c r="BH7163" i="5"/>
  <c r="AV7163" i="5"/>
  <c r="N7163" i="5"/>
  <c r="AF7163" i="5"/>
  <c r="AG7163" i="5" l="1"/>
  <c r="AH7163" i="5" s="1"/>
  <c r="AI7163" i="5" s="1"/>
  <c r="O7163" i="5"/>
  <c r="W7163" i="5" s="1"/>
  <c r="BA7163" i="5"/>
  <c r="BB7163" i="5" s="1"/>
  <c r="BW7163" i="5"/>
  <c r="BX7163" i="5" s="1"/>
  <c r="CP7163" i="5"/>
  <c r="CD7163" i="5"/>
  <c r="BC7163" i="5" l="1"/>
  <c r="BD7163" i="5" s="1"/>
  <c r="DK7163" i="5"/>
  <c r="DN7163" i="5" s="1"/>
  <c r="P7163" i="5"/>
  <c r="AP7163" i="5"/>
  <c r="X7163" i="5"/>
  <c r="Y7163" i="5" s="1"/>
  <c r="Z7163" i="5" s="1"/>
  <c r="AJ7163" i="5"/>
  <c r="AK7163" i="5" s="1"/>
  <c r="AM7163" i="5" s="1"/>
  <c r="A7163" i="7" l="1"/>
  <c r="EM7163" i="5"/>
  <c r="BE7163" i="5"/>
  <c r="AA7163" i="5"/>
  <c r="AB7163" i="5" s="1"/>
  <c r="AL7163" i="5"/>
  <c r="AN7163" i="5" s="1"/>
  <c r="U7163" i="5"/>
  <c r="V7163" i="5"/>
  <c r="Q7163" i="5"/>
  <c r="R7163" i="5" s="1"/>
  <c r="S7163" i="5" s="1"/>
  <c r="BI7163" i="5" l="1"/>
  <c r="AS7163" i="5"/>
  <c r="AT7163" i="5" s="1"/>
  <c r="AU7163" i="5" s="1"/>
  <c r="AO7163" i="5"/>
  <c r="BJ7163" i="5"/>
  <c r="BF7163" i="5"/>
  <c r="AC7163" i="5"/>
  <c r="AD7163" i="5" s="1"/>
  <c r="AE7163" i="5" s="1"/>
  <c r="T7163" i="5"/>
  <c r="BO7163" i="5" s="1"/>
  <c r="BQ7163" i="5"/>
  <c r="BK7163" i="5" l="1"/>
  <c r="BL7163" i="5"/>
  <c r="BG7163" i="5"/>
  <c r="BM7163" i="5" s="1"/>
  <c r="AQ7163" i="5"/>
  <c r="BN7163" i="5"/>
  <c r="EF7163" i="5" l="1"/>
  <c r="BR7163" i="5"/>
  <c r="AR7163" i="5"/>
  <c r="BS7163" i="5" s="1"/>
  <c r="BT7163" i="5" s="1"/>
  <c r="EC7163" i="5" s="1"/>
  <c r="BP7163" i="5"/>
  <c r="EE7163" i="5"/>
  <c r="CM7163" i="5"/>
  <c r="BZ7163" i="5"/>
  <c r="CA7163" i="5" l="1"/>
  <c r="CB7163" i="5" s="1"/>
  <c r="CC7163" i="5" s="1"/>
  <c r="CN7163" i="5"/>
  <c r="CQ7163" i="5" s="1"/>
  <c r="ED7163" i="5"/>
  <c r="CR7163" i="5" l="1"/>
  <c r="CO7163" i="5"/>
  <c r="DC7163" i="5" s="1"/>
  <c r="DW7163" i="5" s="1"/>
  <c r="J7163" i="7" s="1"/>
  <c r="DB7163" i="5"/>
  <c r="DU7163" i="5" s="1"/>
  <c r="H7163" i="7" s="1"/>
  <c r="CG7163" i="5"/>
  <c r="CH7163" i="5" s="1"/>
  <c r="CI7163" i="5" s="1"/>
  <c r="CJ7163" i="5" s="1"/>
  <c r="CK7163" i="5" s="1"/>
  <c r="CE7163" i="5"/>
  <c r="CF7163" i="5" s="1"/>
  <c r="CS7163" i="5" l="1"/>
  <c r="DE7163" i="5"/>
  <c r="DP7163" i="5" s="1"/>
  <c r="C7163" i="7" s="1"/>
  <c r="CV7163" i="5"/>
  <c r="DD7163" i="5"/>
  <c r="DO7163" i="5" s="1"/>
  <c r="DF7163" i="5" l="1"/>
  <c r="DQ7163" i="5" s="1"/>
  <c r="CW7163" i="5"/>
  <c r="B7163" i="7"/>
  <c r="DA7163" i="5"/>
  <c r="CT7163" i="5"/>
  <c r="DI7163" i="5" l="1"/>
  <c r="DX7163" i="5" s="1"/>
  <c r="CU7163" i="5"/>
  <c r="CX7163" i="5"/>
  <c r="DH7163" i="5" s="1"/>
  <c r="DS7163" i="5" s="1"/>
  <c r="F7163" i="7" s="1"/>
  <c r="DG7163" i="5"/>
  <c r="DR7163" i="5" s="1"/>
  <c r="E7163" i="7" s="1"/>
  <c r="DT7163" i="5"/>
  <c r="DV7163" i="5"/>
  <c r="D7163" i="7"/>
  <c r="EJ7163" i="5" l="1"/>
  <c r="I7163" i="7"/>
  <c r="C7164" i="5"/>
  <c r="D7164" i="5"/>
  <c r="G7163" i="7"/>
  <c r="EI7163" i="5"/>
  <c r="CY7163" i="5"/>
  <c r="DL7163" i="5" s="1"/>
  <c r="EA7163" i="5" s="1"/>
  <c r="DJ7163" i="5"/>
  <c r="DY7163" i="5" s="1"/>
  <c r="L7163" i="7" s="1"/>
  <c r="K7163" i="7"/>
  <c r="N7163" i="7" l="1"/>
  <c r="EL7163" i="5"/>
  <c r="EH7163" i="5"/>
  <c r="E7164" i="5"/>
  <c r="J7164" i="5"/>
  <c r="K7164" i="5" s="1"/>
  <c r="L7164" i="5" s="1"/>
  <c r="M7164" i="5" s="1"/>
  <c r="CZ7163" i="5"/>
  <c r="DM7163" i="5" s="1"/>
  <c r="DZ7163" i="5" s="1"/>
  <c r="EG7163" i="5" l="1"/>
  <c r="M7163" i="7"/>
  <c r="EK7163" i="5"/>
  <c r="O7163" i="7" s="1"/>
  <c r="AV7164" i="5"/>
  <c r="BH7164" i="5"/>
  <c r="N7164" i="5"/>
  <c r="AF7164" i="5"/>
  <c r="O7164" i="5" l="1"/>
  <c r="W7164" i="5" s="1"/>
  <c r="AG7164" i="5"/>
  <c r="AH7164" i="5" s="1"/>
  <c r="AI7164" i="5" s="1"/>
  <c r="BA7164" i="5"/>
  <c r="BB7164" i="5" s="1"/>
  <c r="CD7164" i="5"/>
  <c r="CP7164" i="5"/>
  <c r="BW7164" i="5"/>
  <c r="BX7164" i="5" s="1"/>
  <c r="P7164" i="5" l="1"/>
  <c r="V7164" i="5" s="1"/>
  <c r="AP7164" i="5"/>
  <c r="AJ7164" i="5"/>
  <c r="AK7164" i="5" s="1"/>
  <c r="AM7164" i="5" s="1"/>
  <c r="BC7164" i="5"/>
  <c r="DK7164" i="5"/>
  <c r="DN7164" i="5" s="1"/>
  <c r="X7164" i="5"/>
  <c r="Y7164" i="5" s="1"/>
  <c r="Z7164" i="5" s="1"/>
  <c r="AA7164" i="5" s="1"/>
  <c r="U7164" i="5" l="1"/>
  <c r="BI7164" i="5" s="1"/>
  <c r="Q7164" i="5"/>
  <c r="R7164" i="5" s="1"/>
  <c r="T7164" i="5" s="1"/>
  <c r="BO7164" i="5" s="1"/>
  <c r="AB7164" i="5"/>
  <c r="AC7164" i="5" s="1"/>
  <c r="AD7164" i="5" s="1"/>
  <c r="AE7164" i="5" s="1"/>
  <c r="AL7164" i="5"/>
  <c r="AN7164" i="5" s="1"/>
  <c r="A7164" i="7"/>
  <c r="EM7164" i="5"/>
  <c r="BD7164" i="5"/>
  <c r="S7164" i="5" l="1"/>
  <c r="BQ7164" i="5"/>
  <c r="AS7164" i="5"/>
  <c r="AT7164" i="5" s="1"/>
  <c r="AU7164" i="5" s="1"/>
  <c r="AO7164" i="5"/>
  <c r="BJ7164" i="5"/>
  <c r="BE7164" i="5"/>
  <c r="BK7164" i="5" l="1"/>
  <c r="BF7164" i="5"/>
  <c r="AQ7164" i="5"/>
  <c r="BN7164" i="5"/>
  <c r="EE7164" i="5" l="1"/>
  <c r="BP7164" i="5"/>
  <c r="BZ7164" i="5"/>
  <c r="CM7164" i="5"/>
  <c r="BL7164" i="5"/>
  <c r="EF7164" i="5" s="1"/>
  <c r="BG7164" i="5"/>
  <c r="BM7164" i="5" s="1"/>
  <c r="BR7164" i="5"/>
  <c r="AR7164" i="5"/>
  <c r="BS7164" i="5" s="1"/>
  <c r="BT7164" i="5" s="1"/>
  <c r="EC7164" i="5" s="1"/>
  <c r="ED7164" i="5" l="1"/>
  <c r="CN7164" i="5"/>
  <c r="CQ7164" i="5" s="1"/>
  <c r="CA7164" i="5"/>
  <c r="CB7164" i="5" s="1"/>
  <c r="CC7164" i="5" s="1"/>
  <c r="CE7164" i="5" s="1"/>
  <c r="CF7164" i="5" s="1"/>
  <c r="CR7164" i="5" l="1"/>
  <c r="CG7164" i="5"/>
  <c r="CH7164" i="5" s="1"/>
  <c r="CI7164" i="5" s="1"/>
  <c r="CJ7164" i="5" s="1"/>
  <c r="CK7164" i="5" s="1"/>
  <c r="CO7164" i="5"/>
  <c r="DC7164" i="5" s="1"/>
  <c r="DW7164" i="5" s="1"/>
  <c r="J7164" i="7" s="1"/>
  <c r="DB7164" i="5"/>
  <c r="DU7164" i="5" s="1"/>
  <c r="H7164" i="7" s="1"/>
  <c r="CS7164" i="5" l="1"/>
  <c r="DE7164" i="5"/>
  <c r="DP7164" i="5" s="1"/>
  <c r="C7164" i="7" s="1"/>
  <c r="CV7164" i="5"/>
  <c r="DD7164" i="5"/>
  <c r="DO7164" i="5" s="1"/>
  <c r="DF7164" i="5" l="1"/>
  <c r="DQ7164" i="5" s="1"/>
  <c r="CW7164" i="5"/>
  <c r="B7164" i="7"/>
  <c r="DA7164" i="5"/>
  <c r="CT7164" i="5"/>
  <c r="CU7164" i="5" l="1"/>
  <c r="DI7164" i="5"/>
  <c r="DX7164" i="5" s="1"/>
  <c r="DG7164" i="5"/>
  <c r="DR7164" i="5" s="1"/>
  <c r="E7164" i="7" s="1"/>
  <c r="CX7164" i="5"/>
  <c r="DH7164" i="5" s="1"/>
  <c r="DS7164" i="5" s="1"/>
  <c r="F7164" i="7" s="1"/>
  <c r="DT7164" i="5"/>
  <c r="DV7164" i="5"/>
  <c r="D7164" i="7"/>
  <c r="EJ7164" i="5" l="1"/>
  <c r="C7165" i="5"/>
  <c r="D7165" i="5"/>
  <c r="I7164" i="7"/>
  <c r="K7164" i="7"/>
  <c r="G7164" i="7"/>
  <c r="EI7164" i="5"/>
  <c r="CY7164" i="5"/>
  <c r="DL7164" i="5" s="1"/>
  <c r="EA7164" i="5" s="1"/>
  <c r="DJ7164" i="5"/>
  <c r="DY7164" i="5" s="1"/>
  <c r="L7164" i="7" s="1"/>
  <c r="N7164" i="7" l="1"/>
  <c r="EL7164" i="5"/>
  <c r="EH7164" i="5"/>
  <c r="CZ7164" i="5"/>
  <c r="DM7164" i="5" s="1"/>
  <c r="DZ7164" i="5" s="1"/>
  <c r="EG7164" i="5" s="1"/>
  <c r="J7165" i="5"/>
  <c r="K7165" i="5" s="1"/>
  <c r="L7165" i="5" s="1"/>
  <c r="M7165" i="5" s="1"/>
  <c r="E7165" i="5"/>
  <c r="M7164" i="7" l="1"/>
  <c r="EK7164" i="5"/>
  <c r="O7164" i="7" s="1"/>
  <c r="AV7165" i="5"/>
  <c r="N7165" i="5"/>
  <c r="BH7165" i="5"/>
  <c r="AF7165" i="5"/>
  <c r="BW7165" i="5" l="1"/>
  <c r="BX7165" i="5" s="1"/>
  <c r="CP7165" i="5"/>
  <c r="CD7165" i="5"/>
  <c r="AG7165" i="5"/>
  <c r="AP7165" i="5" s="1"/>
  <c r="O7165" i="5"/>
  <c r="W7165" i="5" s="1"/>
  <c r="X7165" i="5" s="1"/>
  <c r="Y7165" i="5" s="1"/>
  <c r="Z7165" i="5" s="1"/>
  <c r="AA7165" i="5" s="1"/>
  <c r="AB7165" i="5" s="1"/>
  <c r="BA7165" i="5"/>
  <c r="BB7165" i="5" s="1"/>
  <c r="BC7165" i="5" s="1"/>
  <c r="BD7165" i="5" s="1"/>
  <c r="P7165" i="5" l="1"/>
  <c r="U7165" i="5" s="1"/>
  <c r="BE7165" i="5"/>
  <c r="AH7165" i="5"/>
  <c r="DK7165" i="5"/>
  <c r="DN7165" i="5" s="1"/>
  <c r="Q7165" i="5" l="1"/>
  <c r="R7165" i="5" s="1"/>
  <c r="BQ7165" i="5" s="1"/>
  <c r="V7165" i="5"/>
  <c r="AC7165" i="5" s="1"/>
  <c r="AD7165" i="5" s="1"/>
  <c r="AE7165" i="5" s="1"/>
  <c r="AI7165" i="5"/>
  <c r="AJ7165" i="5"/>
  <c r="AK7165" i="5" s="1"/>
  <c r="BF7165" i="5"/>
  <c r="A7165" i="7"/>
  <c r="EM7165" i="5"/>
  <c r="S7165" i="5" l="1"/>
  <c r="T7165" i="5"/>
  <c r="BO7165" i="5" s="1"/>
  <c r="AM7165" i="5"/>
  <c r="BI7165" i="5" s="1"/>
  <c r="BG7165" i="5"/>
  <c r="AL7165" i="5"/>
  <c r="AN7165" i="5" l="1"/>
  <c r="AO7165" i="5" l="1"/>
  <c r="AS7165" i="5"/>
  <c r="BJ7165" i="5"/>
  <c r="AT7165" i="5" l="1"/>
  <c r="BK7165" i="5"/>
  <c r="BN7165" i="5"/>
  <c r="AQ7165" i="5"/>
  <c r="BR7165" i="5" l="1"/>
  <c r="AR7165" i="5"/>
  <c r="BS7165" i="5" s="1"/>
  <c r="BT7165" i="5" s="1"/>
  <c r="EC7165" i="5" s="1"/>
  <c r="AU7165" i="5"/>
  <c r="BM7165" i="5" s="1"/>
  <c r="BL7165" i="5"/>
  <c r="EF7165" i="5" s="1"/>
  <c r="BP7165" i="5"/>
  <c r="BZ7165" i="5"/>
  <c r="CM7165" i="5"/>
  <c r="EE7165" i="5"/>
  <c r="CN7165" i="5" l="1"/>
  <c r="CQ7165" i="5" s="1"/>
  <c r="CA7165" i="5"/>
  <c r="CB7165" i="5" s="1"/>
  <c r="CC7165" i="5" s="1"/>
  <c r="CE7165" i="5" s="1"/>
  <c r="CF7165" i="5" s="1"/>
  <c r="ED7165" i="5"/>
  <c r="CG7165" i="5" l="1"/>
  <c r="CH7165" i="5" s="1"/>
  <c r="CI7165" i="5" s="1"/>
  <c r="CJ7165" i="5" s="1"/>
  <c r="CK7165" i="5" s="1"/>
  <c r="CR7165" i="5"/>
  <c r="CO7165" i="5"/>
  <c r="DC7165" i="5" s="1"/>
  <c r="DW7165" i="5" s="1"/>
  <c r="J7165" i="7" s="1"/>
  <c r="DB7165" i="5"/>
  <c r="DU7165" i="5" s="1"/>
  <c r="H7165" i="7" s="1"/>
  <c r="DE7165" i="5" l="1"/>
  <c r="DP7165" i="5" s="1"/>
  <c r="C7165" i="7" s="1"/>
  <c r="CV7165" i="5"/>
  <c r="CS7165" i="5"/>
  <c r="DD7165" i="5"/>
  <c r="DO7165" i="5" s="1"/>
  <c r="DA7165" i="5" l="1"/>
  <c r="CT7165" i="5"/>
  <c r="DF7165" i="5"/>
  <c r="DQ7165" i="5" s="1"/>
  <c r="CW7165" i="5"/>
  <c r="B7165" i="7"/>
  <c r="CU7165" i="5" l="1"/>
  <c r="DI7165" i="5"/>
  <c r="DX7165" i="5" s="1"/>
  <c r="DG7165" i="5"/>
  <c r="DR7165" i="5" s="1"/>
  <c r="E7165" i="7" s="1"/>
  <c r="CX7165" i="5"/>
  <c r="DH7165" i="5" s="1"/>
  <c r="DS7165" i="5" s="1"/>
  <c r="F7165" i="7" s="1"/>
  <c r="D7165" i="7"/>
  <c r="DT7165" i="5"/>
  <c r="DV7165" i="5"/>
  <c r="EJ7165" i="5" l="1"/>
  <c r="D7166" i="5"/>
  <c r="I7165" i="7"/>
  <c r="C7166" i="5"/>
  <c r="G7165" i="7"/>
  <c r="EI7165" i="5"/>
  <c r="K7165" i="7"/>
  <c r="EH7165" i="5"/>
  <c r="CY7165" i="5"/>
  <c r="DL7165" i="5" s="1"/>
  <c r="EA7165" i="5" s="1"/>
  <c r="DJ7165" i="5"/>
  <c r="DY7165" i="5" s="1"/>
  <c r="L7165" i="7" s="1"/>
  <c r="CZ7165" i="5" l="1"/>
  <c r="DM7165" i="5" s="1"/>
  <c r="DZ7165" i="5" s="1"/>
  <c r="M7165" i="7" s="1"/>
  <c r="N7165" i="7"/>
  <c r="EL7165" i="5"/>
  <c r="J7166" i="5"/>
  <c r="K7166" i="5" s="1"/>
  <c r="L7166" i="5" s="1"/>
  <c r="M7166" i="5" s="1"/>
  <c r="E7166" i="5"/>
  <c r="EG7165" i="5" l="1"/>
  <c r="EK7165" i="5"/>
  <c r="O7165" i="7" s="1"/>
  <c r="AF7166" i="5"/>
  <c r="AV7166" i="5"/>
  <c r="BH7166" i="5"/>
  <c r="N7166" i="5"/>
  <c r="O7166" i="5" l="1"/>
  <c r="W7166" i="5" s="1"/>
  <c r="X7166" i="5" s="1"/>
  <c r="Y7166" i="5" s="1"/>
  <c r="Z7166" i="5" s="1"/>
  <c r="AA7166" i="5" s="1"/>
  <c r="AB7166" i="5" s="1"/>
  <c r="CD7166" i="5"/>
  <c r="BW7166" i="5"/>
  <c r="BX7166" i="5" s="1"/>
  <c r="CP7166" i="5"/>
  <c r="BA7166" i="5"/>
  <c r="BB7166" i="5" s="1"/>
  <c r="BC7166" i="5" s="1"/>
  <c r="BD7166" i="5" s="1"/>
  <c r="AG7166" i="5"/>
  <c r="AP7166" i="5" s="1"/>
  <c r="P7166" i="5" l="1"/>
  <c r="U7166" i="5" s="1"/>
  <c r="DK7166" i="5"/>
  <c r="DN7166" i="5" s="1"/>
  <c r="BE7166" i="5"/>
  <c r="A7166" i="7"/>
  <c r="EM7166" i="5"/>
  <c r="AH7166" i="5"/>
  <c r="Q7166" i="5" l="1"/>
  <c r="R7166" i="5" s="1"/>
  <c r="T7166" i="5" s="1"/>
  <c r="BO7166" i="5" s="1"/>
  <c r="V7166" i="5"/>
  <c r="AC7166" i="5" s="1"/>
  <c r="AD7166" i="5" s="1"/>
  <c r="AE7166" i="5" s="1"/>
  <c r="AJ7166" i="5"/>
  <c r="AK7166" i="5" s="1"/>
  <c r="AI7166" i="5"/>
  <c r="BF7166" i="5"/>
  <c r="S7166" i="5" l="1"/>
  <c r="BQ7166" i="5"/>
  <c r="AM7166" i="5"/>
  <c r="BI7166" i="5" s="1"/>
  <c r="AL7166" i="5"/>
  <c r="BG7166" i="5"/>
  <c r="AN7166" i="5" l="1"/>
  <c r="AO7166" i="5" s="1"/>
  <c r="BJ7166" i="5" l="1"/>
  <c r="AS7166" i="5"/>
  <c r="AT7166" i="5" s="1"/>
  <c r="BN7166" i="5"/>
  <c r="AQ7166" i="5"/>
  <c r="BK7166" i="5" l="1"/>
  <c r="BR7166" i="5"/>
  <c r="AR7166" i="5"/>
  <c r="BS7166" i="5" s="1"/>
  <c r="BT7166" i="5" s="1"/>
  <c r="EC7166" i="5" s="1"/>
  <c r="AU7166" i="5"/>
  <c r="BM7166" i="5" s="1"/>
  <c r="BL7166" i="5"/>
  <c r="BP7166" i="5"/>
  <c r="CM7166" i="5"/>
  <c r="BZ7166" i="5"/>
  <c r="EE7166" i="5"/>
  <c r="EF7166" i="5" l="1"/>
  <c r="CA7166" i="5"/>
  <c r="CB7166" i="5" s="1"/>
  <c r="CC7166" i="5" s="1"/>
  <c r="CE7166" i="5" s="1"/>
  <c r="CF7166" i="5" s="1"/>
  <c r="CN7166" i="5"/>
  <c r="ED7166" i="5"/>
  <c r="CQ7166" i="5" l="1"/>
  <c r="CO7166" i="5"/>
  <c r="DC7166" i="5" s="1"/>
  <c r="DW7166" i="5" s="1"/>
  <c r="J7166" i="7" s="1"/>
  <c r="DB7166" i="5"/>
  <c r="DU7166" i="5" s="1"/>
  <c r="H7166" i="7" s="1"/>
  <c r="CG7166" i="5"/>
  <c r="CH7166" i="5" s="1"/>
  <c r="CI7166" i="5" s="1"/>
  <c r="CJ7166" i="5" s="1"/>
  <c r="CK7166" i="5" s="1"/>
  <c r="DD7166" i="5" l="1"/>
  <c r="DO7166" i="5" s="1"/>
  <c r="CR7166" i="5"/>
  <c r="CS7166" i="5" l="1"/>
  <c r="DE7166" i="5"/>
  <c r="DP7166" i="5" s="1"/>
  <c r="C7166" i="7" s="1"/>
  <c r="CV7166" i="5"/>
  <c r="B7166" i="7"/>
  <c r="DF7166" i="5" l="1"/>
  <c r="DQ7166" i="5" s="1"/>
  <c r="CW7166" i="5"/>
  <c r="DA7166" i="5"/>
  <c r="CT7166" i="5"/>
  <c r="CX7166" i="5" l="1"/>
  <c r="DH7166" i="5" s="1"/>
  <c r="DS7166" i="5" s="1"/>
  <c r="F7166" i="7" s="1"/>
  <c r="DG7166" i="5"/>
  <c r="DR7166" i="5" s="1"/>
  <c r="E7166" i="7" s="1"/>
  <c r="DI7166" i="5"/>
  <c r="DX7166" i="5" s="1"/>
  <c r="CU7166" i="5"/>
  <c r="DT7166" i="5"/>
  <c r="DV7166" i="5"/>
  <c r="D7166" i="7"/>
  <c r="EJ7166" i="5"/>
  <c r="CY7166" i="5" l="1"/>
  <c r="DL7166" i="5" s="1"/>
  <c r="EA7166" i="5" s="1"/>
  <c r="DJ7166" i="5"/>
  <c r="DY7166" i="5" s="1"/>
  <c r="L7166" i="7" s="1"/>
  <c r="G7166" i="7"/>
  <c r="EI7166" i="5"/>
  <c r="EH7166" i="5"/>
  <c r="K7166" i="7"/>
  <c r="I7166" i="7"/>
  <c r="C7167" i="5"/>
  <c r="D7167" i="5"/>
  <c r="N7166" i="7" l="1"/>
  <c r="EL7166" i="5"/>
  <c r="J7167" i="5"/>
  <c r="K7167" i="5" s="1"/>
  <c r="L7167" i="5" s="1"/>
  <c r="M7167" i="5" s="1"/>
  <c r="E7167" i="5"/>
  <c r="CZ7166" i="5"/>
  <c r="DM7166" i="5" s="1"/>
  <c r="DZ7166" i="5" s="1"/>
  <c r="EK7166" i="5" l="1"/>
  <c r="O7166" i="7" s="1"/>
  <c r="EG7166" i="5"/>
  <c r="M7166" i="7"/>
  <c r="BH7167" i="5"/>
  <c r="AF7167" i="5"/>
  <c r="AV7167" i="5"/>
  <c r="N7167" i="5"/>
  <c r="O7167" i="5" l="1"/>
  <c r="P7167" i="5" s="1"/>
  <c r="BA7167" i="5"/>
  <c r="BB7167" i="5" s="1"/>
  <c r="BC7167" i="5" s="1"/>
  <c r="BD7167" i="5" s="1"/>
  <c r="AG7167" i="5"/>
  <c r="AP7167" i="5" s="1"/>
  <c r="BW7167" i="5"/>
  <c r="BX7167" i="5" s="1"/>
  <c r="CD7167" i="5"/>
  <c r="CP7167" i="5"/>
  <c r="DK7167" i="5" l="1"/>
  <c r="DN7167" i="5" s="1"/>
  <c r="A7167" i="7" s="1"/>
  <c r="BE7167" i="5"/>
  <c r="U7167" i="5"/>
  <c r="Q7167" i="5"/>
  <c r="R7167" i="5" s="1"/>
  <c r="S7167" i="5" s="1"/>
  <c r="V7167" i="5"/>
  <c r="AH7167" i="5"/>
  <c r="W7167" i="5"/>
  <c r="X7167" i="5" s="1"/>
  <c r="Y7167" i="5" s="1"/>
  <c r="Z7167" i="5" s="1"/>
  <c r="AA7167" i="5" s="1"/>
  <c r="AB7167" i="5" s="1"/>
  <c r="EM7167" i="5" l="1"/>
  <c r="AJ7167" i="5"/>
  <c r="AK7167" i="5" s="1"/>
  <c r="AI7167" i="5"/>
  <c r="T7167" i="5"/>
  <c r="BO7167" i="5" s="1"/>
  <c r="BQ7167" i="5"/>
  <c r="AC7167" i="5"/>
  <c r="AD7167" i="5" s="1"/>
  <c r="AE7167" i="5" s="1"/>
  <c r="BF7167" i="5"/>
  <c r="AL7167" i="5" l="1"/>
  <c r="AM7167" i="5"/>
  <c r="BI7167" i="5" s="1"/>
  <c r="BG7167" i="5"/>
  <c r="AN7167" i="5" l="1"/>
  <c r="AO7167" i="5" s="1"/>
  <c r="BN7167" i="5" l="1"/>
  <c r="AQ7167" i="5"/>
  <c r="AS7167" i="5"/>
  <c r="BJ7167" i="5"/>
  <c r="EE7167" i="5" l="1"/>
  <c r="BR7167" i="5"/>
  <c r="AR7167" i="5"/>
  <c r="BS7167" i="5" s="1"/>
  <c r="BT7167" i="5" s="1"/>
  <c r="EC7167" i="5" s="1"/>
  <c r="AT7167" i="5"/>
  <c r="BK7167" i="5"/>
  <c r="BP7167" i="5"/>
  <c r="CM7167" i="5"/>
  <c r="BZ7167" i="5"/>
  <c r="CN7167" i="5" l="1"/>
  <c r="CQ7167" i="5" s="1"/>
  <c r="AU7167" i="5"/>
  <c r="BM7167" i="5" s="1"/>
  <c r="BL7167" i="5"/>
  <c r="EF7167" i="5" s="1"/>
  <c r="CA7167" i="5"/>
  <c r="CB7167" i="5" s="1"/>
  <c r="CC7167" i="5" s="1"/>
  <c r="CE7167" i="5" s="1"/>
  <c r="CF7167" i="5" s="1"/>
  <c r="ED7167" i="5"/>
  <c r="CG7167" i="5" l="1"/>
  <c r="CH7167" i="5" s="1"/>
  <c r="CI7167" i="5" s="1"/>
  <c r="CJ7167" i="5" s="1"/>
  <c r="CK7167" i="5" s="1"/>
  <c r="CR7167" i="5"/>
  <c r="DB7167" i="5"/>
  <c r="DU7167" i="5" s="1"/>
  <c r="H7167" i="7" s="1"/>
  <c r="CO7167" i="5"/>
  <c r="DC7167" i="5" s="1"/>
  <c r="DW7167" i="5" s="1"/>
  <c r="J7167" i="7" s="1"/>
  <c r="DE7167" i="5" l="1"/>
  <c r="DP7167" i="5" s="1"/>
  <c r="C7167" i="7" s="1"/>
  <c r="CV7167" i="5"/>
  <c r="CS7167" i="5"/>
  <c r="DD7167" i="5"/>
  <c r="DO7167" i="5" s="1"/>
  <c r="DA7167" i="5" l="1"/>
  <c r="CT7167" i="5"/>
  <c r="DF7167" i="5"/>
  <c r="DQ7167" i="5" s="1"/>
  <c r="CW7167" i="5"/>
  <c r="B7167" i="7"/>
  <c r="CX7167" i="5" l="1"/>
  <c r="DH7167" i="5" s="1"/>
  <c r="DS7167" i="5" s="1"/>
  <c r="F7167" i="7" s="1"/>
  <c r="DG7167" i="5"/>
  <c r="DR7167" i="5" s="1"/>
  <c r="E7167" i="7" s="1"/>
  <c r="D7167" i="7"/>
  <c r="CU7167" i="5"/>
  <c r="DI7167" i="5"/>
  <c r="DX7167" i="5" s="1"/>
  <c r="DT7167" i="5"/>
  <c r="DV7167" i="5"/>
  <c r="EJ7167" i="5" l="1"/>
  <c r="C7168" i="5"/>
  <c r="D7168" i="5"/>
  <c r="I7167" i="7"/>
  <c r="K7167" i="7"/>
  <c r="G7167" i="7"/>
  <c r="EI7167" i="5"/>
  <c r="CY7167" i="5"/>
  <c r="DL7167" i="5" s="1"/>
  <c r="EA7167" i="5" s="1"/>
  <c r="DJ7167" i="5"/>
  <c r="DY7167" i="5" s="1"/>
  <c r="L7167" i="7" s="1"/>
  <c r="EH7167" i="5" l="1"/>
  <c r="N7167" i="7"/>
  <c r="EL7167" i="5"/>
  <c r="CZ7167" i="5"/>
  <c r="DM7167" i="5" s="1"/>
  <c r="DZ7167" i="5" s="1"/>
  <c r="EK7167" i="5" s="1"/>
  <c r="O7167" i="7" s="1"/>
  <c r="E7168" i="5"/>
  <c r="J7168" i="5"/>
  <c r="K7168" i="5" s="1"/>
  <c r="L7168" i="5" s="1"/>
  <c r="M7168" i="5" s="1"/>
  <c r="EG7167" i="5" l="1"/>
  <c r="M7167" i="7"/>
  <c r="BH7168" i="5"/>
  <c r="AF7168" i="5"/>
  <c r="N7168" i="5"/>
  <c r="AV7168" i="5"/>
  <c r="BA7168" i="5" l="1"/>
  <c r="BB7168" i="5" s="1"/>
  <c r="O7168" i="5"/>
  <c r="W7168" i="5" s="1"/>
  <c r="X7168" i="5" s="1"/>
  <c r="Y7168" i="5" s="1"/>
  <c r="Z7168" i="5" s="1"/>
  <c r="AA7168" i="5" s="1"/>
  <c r="AB7168" i="5" s="1"/>
  <c r="AG7168" i="5"/>
  <c r="AP7168" i="5" s="1"/>
  <c r="CP7168" i="5"/>
  <c r="CD7168" i="5"/>
  <c r="BW7168" i="5"/>
  <c r="BX7168" i="5" s="1"/>
  <c r="P7168" i="5" l="1"/>
  <c r="U7168" i="5" s="1"/>
  <c r="DK7168" i="5"/>
  <c r="DN7168" i="5" s="1"/>
  <c r="AH7168" i="5"/>
  <c r="BC7168" i="5"/>
  <c r="BD7168" i="5" s="1"/>
  <c r="V7168" i="5" l="1"/>
  <c r="AC7168" i="5" s="1"/>
  <c r="AD7168" i="5" s="1"/>
  <c r="AE7168" i="5" s="1"/>
  <c r="Q7168" i="5"/>
  <c r="R7168" i="5" s="1"/>
  <c r="BQ7168" i="5" s="1"/>
  <c r="AJ7168" i="5"/>
  <c r="AK7168" i="5" s="1"/>
  <c r="AL7168" i="5" s="1"/>
  <c r="AI7168" i="5"/>
  <c r="BE7168" i="5"/>
  <c r="EM7168" i="5"/>
  <c r="A7168" i="7"/>
  <c r="S7168" i="5" l="1"/>
  <c r="T7168" i="5"/>
  <c r="BO7168" i="5" s="1"/>
  <c r="BF7168" i="5"/>
  <c r="AM7168" i="5"/>
  <c r="BI7168" i="5" s="1"/>
  <c r="AN7168" i="5" l="1"/>
  <c r="AO7168" i="5" s="1"/>
  <c r="BG7168" i="5"/>
  <c r="BN7168" i="5" l="1"/>
  <c r="AQ7168" i="5"/>
  <c r="AS7168" i="5"/>
  <c r="BJ7168" i="5"/>
  <c r="EE7168" i="5" l="1"/>
  <c r="BR7168" i="5"/>
  <c r="AR7168" i="5"/>
  <c r="BS7168" i="5" s="1"/>
  <c r="BT7168" i="5" s="1"/>
  <c r="EC7168" i="5" s="1"/>
  <c r="AT7168" i="5"/>
  <c r="BK7168" i="5"/>
  <c r="BP7168" i="5"/>
  <c r="BZ7168" i="5"/>
  <c r="CM7168" i="5"/>
  <c r="CA7168" i="5" l="1"/>
  <c r="CB7168" i="5" s="1"/>
  <c r="CC7168" i="5" s="1"/>
  <c r="AU7168" i="5"/>
  <c r="BM7168" i="5" s="1"/>
  <c r="BL7168" i="5"/>
  <c r="EF7168" i="5" s="1"/>
  <c r="CN7168" i="5"/>
  <c r="CQ7168" i="5" s="1"/>
  <c r="ED7168" i="5"/>
  <c r="CO7168" i="5" l="1"/>
  <c r="DC7168" i="5" s="1"/>
  <c r="DW7168" i="5" s="1"/>
  <c r="J7168" i="7" s="1"/>
  <c r="DB7168" i="5"/>
  <c r="DU7168" i="5" s="1"/>
  <c r="H7168" i="7" s="1"/>
  <c r="CR7168" i="5"/>
  <c r="CS7168" i="5" s="1"/>
  <c r="CG7168" i="5"/>
  <c r="CH7168" i="5" s="1"/>
  <c r="CI7168" i="5" s="1"/>
  <c r="CJ7168" i="5" s="1"/>
  <c r="CK7168" i="5" s="1"/>
  <c r="CE7168" i="5"/>
  <c r="CF7168" i="5" s="1"/>
  <c r="DA7168" i="5" l="1"/>
  <c r="CT7168" i="5"/>
  <c r="DE7168" i="5"/>
  <c r="DP7168" i="5" s="1"/>
  <c r="C7168" i="7" s="1"/>
  <c r="CV7168" i="5"/>
  <c r="DD7168" i="5"/>
  <c r="DO7168" i="5" s="1"/>
  <c r="DF7168" i="5" l="1"/>
  <c r="DQ7168" i="5" s="1"/>
  <c r="CW7168" i="5"/>
  <c r="B7168" i="7"/>
  <c r="DI7168" i="5"/>
  <c r="DX7168" i="5" s="1"/>
  <c r="CU7168" i="5"/>
  <c r="DT7168" i="5"/>
  <c r="G7168" i="7" s="1"/>
  <c r="DV7168" i="5"/>
  <c r="C7169" i="5" l="1"/>
  <c r="I7168" i="7"/>
  <c r="D7169" i="5"/>
  <c r="CY7168" i="5"/>
  <c r="DL7168" i="5" s="1"/>
  <c r="EA7168" i="5" s="1"/>
  <c r="DJ7168" i="5"/>
  <c r="DY7168" i="5" s="1"/>
  <c r="L7168" i="7" s="1"/>
  <c r="CX7168" i="5"/>
  <c r="DH7168" i="5" s="1"/>
  <c r="DS7168" i="5" s="1"/>
  <c r="F7168" i="7" s="1"/>
  <c r="DG7168" i="5"/>
  <c r="DR7168" i="5" s="1"/>
  <c r="E7168" i="7" s="1"/>
  <c r="K7168" i="7"/>
  <c r="EI7168" i="5"/>
  <c r="D7168" i="7"/>
  <c r="N7168" i="7" l="1"/>
  <c r="EL7168" i="5"/>
  <c r="EJ7168" i="5"/>
  <c r="CZ7168" i="5"/>
  <c r="DM7168" i="5" s="1"/>
  <c r="DZ7168" i="5" s="1"/>
  <c r="EH7168" i="5"/>
  <c r="E7169" i="5"/>
  <c r="J7169" i="5"/>
  <c r="K7169" i="5" s="1"/>
  <c r="L7169" i="5" s="1"/>
  <c r="M7169" i="5" s="1"/>
  <c r="AV7169" i="5" l="1"/>
  <c r="N7169" i="5"/>
  <c r="BH7169" i="5"/>
  <c r="AF7169" i="5"/>
  <c r="EG7168" i="5"/>
  <c r="EK7168" i="5"/>
  <c r="O7168" i="7" s="1"/>
  <c r="M7168" i="7"/>
  <c r="BW7169" i="5" l="1"/>
  <c r="BX7169" i="5" s="1"/>
  <c r="CP7169" i="5"/>
  <c r="CD7169" i="5"/>
  <c r="O7169" i="5"/>
  <c r="W7169" i="5" s="1"/>
  <c r="AG7169" i="5"/>
  <c r="AP7169" i="5" s="1"/>
  <c r="BA7169" i="5"/>
  <c r="BB7169" i="5" s="1"/>
  <c r="X7169" i="5" l="1"/>
  <c r="Y7169" i="5" s="1"/>
  <c r="Z7169" i="5" s="1"/>
  <c r="AA7169" i="5" s="1"/>
  <c r="P7169" i="5"/>
  <c r="BC7169" i="5"/>
  <c r="BD7169" i="5" s="1"/>
  <c r="AH7169" i="5"/>
  <c r="DK7169" i="5"/>
  <c r="DN7169" i="5" s="1"/>
  <c r="A7169" i="7" l="1"/>
  <c r="EM7169" i="5"/>
  <c r="V7169" i="5"/>
  <c r="U7169" i="5"/>
  <c r="Q7169" i="5"/>
  <c r="R7169" i="5" s="1"/>
  <c r="T7169" i="5" s="1"/>
  <c r="BO7169" i="5" s="1"/>
  <c r="BE7169" i="5"/>
  <c r="AB7169" i="5"/>
  <c r="AJ7169" i="5"/>
  <c r="AK7169" i="5" s="1"/>
  <c r="AI7169" i="5"/>
  <c r="BF7169" i="5" l="1"/>
  <c r="BQ7169" i="5"/>
  <c r="S7169" i="5"/>
  <c r="AM7169" i="5"/>
  <c r="BI7169" i="5" s="1"/>
  <c r="AC7169" i="5"/>
  <c r="AD7169" i="5" s="1"/>
  <c r="AE7169" i="5" s="1"/>
  <c r="AL7169" i="5"/>
  <c r="AN7169" i="5" l="1"/>
  <c r="BG7169" i="5"/>
  <c r="AS7169" i="5" l="1"/>
  <c r="BJ7169" i="5"/>
  <c r="AO7169" i="5"/>
  <c r="BN7169" i="5" l="1"/>
  <c r="EE7169" i="5" s="1"/>
  <c r="AQ7169" i="5"/>
  <c r="AT7169" i="5"/>
  <c r="BK7169" i="5"/>
  <c r="AU7169" i="5" l="1"/>
  <c r="BM7169" i="5" s="1"/>
  <c r="BL7169" i="5"/>
  <c r="EF7169" i="5" s="1"/>
  <c r="BR7169" i="5"/>
  <c r="AR7169" i="5"/>
  <c r="BS7169" i="5" s="1"/>
  <c r="BT7169" i="5" s="1"/>
  <c r="EC7169" i="5" s="1"/>
  <c r="BP7169" i="5"/>
  <c r="CM7169" i="5"/>
  <c r="BZ7169" i="5"/>
  <c r="CN7169" i="5" l="1"/>
  <c r="ED7169" i="5"/>
  <c r="CA7169" i="5"/>
  <c r="CB7169" i="5" s="1"/>
  <c r="CC7169" i="5" s="1"/>
  <c r="CG7169" i="5" l="1"/>
  <c r="CH7169" i="5" s="1"/>
  <c r="CI7169" i="5" s="1"/>
  <c r="CJ7169" i="5" s="1"/>
  <c r="CK7169" i="5" s="1"/>
  <c r="CE7169" i="5"/>
  <c r="CF7169" i="5" s="1"/>
  <c r="CQ7169" i="5"/>
  <c r="CO7169" i="5"/>
  <c r="DC7169" i="5" s="1"/>
  <c r="DW7169" i="5" s="1"/>
  <c r="J7169" i="7" s="1"/>
  <c r="DB7169" i="5"/>
  <c r="DU7169" i="5" s="1"/>
  <c r="H7169" i="7" s="1"/>
  <c r="DD7169" i="5" l="1"/>
  <c r="DO7169" i="5" s="1"/>
  <c r="B7169" i="7" s="1"/>
  <c r="CR7169" i="5"/>
  <c r="CS7169" i="5" s="1"/>
  <c r="DA7169" i="5" l="1"/>
  <c r="CT7169" i="5"/>
  <c r="DE7169" i="5"/>
  <c r="DP7169" i="5" s="1"/>
  <c r="CV7169" i="5"/>
  <c r="DI7169" i="5" l="1"/>
  <c r="DX7169" i="5" s="1"/>
  <c r="CU7169" i="5"/>
  <c r="DF7169" i="5"/>
  <c r="DQ7169" i="5" s="1"/>
  <c r="CW7169" i="5"/>
  <c r="C7169" i="7"/>
  <c r="DT7169" i="5"/>
  <c r="G7169" i="7" s="1"/>
  <c r="DV7169" i="5"/>
  <c r="D7169" i="7" l="1"/>
  <c r="C7170" i="5"/>
  <c r="I7169" i="7"/>
  <c r="D7170" i="5"/>
  <c r="DG7169" i="5"/>
  <c r="DR7169" i="5" s="1"/>
  <c r="E7169" i="7" s="1"/>
  <c r="CX7169" i="5"/>
  <c r="DH7169" i="5" s="1"/>
  <c r="DS7169" i="5" s="1"/>
  <c r="F7169" i="7" s="1"/>
  <c r="CY7169" i="5"/>
  <c r="DL7169" i="5" s="1"/>
  <c r="EA7169" i="5" s="1"/>
  <c r="DJ7169" i="5"/>
  <c r="DY7169" i="5" s="1"/>
  <c r="L7169" i="7" s="1"/>
  <c r="EI7169" i="5"/>
  <c r="K7169" i="7"/>
  <c r="N7169" i="7" l="1"/>
  <c r="EL7169" i="5"/>
  <c r="EH7169" i="5"/>
  <c r="CZ7169" i="5"/>
  <c r="DM7169" i="5" s="1"/>
  <c r="DZ7169" i="5" s="1"/>
  <c r="M7169" i="7" s="1"/>
  <c r="E7170" i="5"/>
  <c r="J7170" i="5"/>
  <c r="K7170" i="5" s="1"/>
  <c r="L7170" i="5" s="1"/>
  <c r="M7170" i="5" s="1"/>
  <c r="EJ7169" i="5"/>
  <c r="EK7169" i="5" l="1"/>
  <c r="O7169" i="7" s="1"/>
  <c r="EG7169" i="5"/>
  <c r="N7170" i="5"/>
  <c r="AF7170" i="5"/>
  <c r="BH7170" i="5"/>
  <c r="AV7170" i="5"/>
  <c r="BW7170" i="5" l="1"/>
  <c r="BX7170" i="5" s="1"/>
  <c r="CD7170" i="5"/>
  <c r="CP7170" i="5"/>
  <c r="AG7170" i="5"/>
  <c r="AP7170" i="5" s="1"/>
  <c r="BA7170" i="5"/>
  <c r="BB7170" i="5" s="1"/>
  <c r="O7170" i="5"/>
  <c r="W7170" i="5" s="1"/>
  <c r="DK7170" i="5" l="1"/>
  <c r="DN7170" i="5" s="1"/>
  <c r="EM7170" i="5" s="1"/>
  <c r="P7170" i="5"/>
  <c r="V7170" i="5" s="1"/>
  <c r="AH7170" i="5"/>
  <c r="BC7170" i="5"/>
  <c r="X7170" i="5"/>
  <c r="Y7170" i="5" s="1"/>
  <c r="Q7170" i="5" l="1"/>
  <c r="R7170" i="5" s="1"/>
  <c r="BQ7170" i="5" s="1"/>
  <c r="U7170" i="5"/>
  <c r="A7170" i="7"/>
  <c r="Z7170" i="5"/>
  <c r="AA7170" i="5" s="1"/>
  <c r="AI7170" i="5"/>
  <c r="AJ7170" i="5"/>
  <c r="AK7170" i="5" s="1"/>
  <c r="AL7170" i="5" s="1"/>
  <c r="BD7170" i="5"/>
  <c r="T7170" i="5" l="1"/>
  <c r="BO7170" i="5" s="1"/>
  <c r="S7170" i="5"/>
  <c r="AM7170" i="5"/>
  <c r="BE7170" i="5"/>
  <c r="AB7170" i="5"/>
  <c r="AC7170" i="5" s="1"/>
  <c r="AD7170" i="5" s="1"/>
  <c r="AE7170" i="5" s="1"/>
  <c r="BF7170" i="5" l="1"/>
  <c r="AN7170" i="5"/>
  <c r="AS7170" i="5" s="1"/>
  <c r="AT7170" i="5" s="1"/>
  <c r="AU7170" i="5" s="1"/>
  <c r="BI7170" i="5"/>
  <c r="BJ7170" i="5" l="1"/>
  <c r="BL7170" i="5"/>
  <c r="BG7170" i="5"/>
  <c r="BM7170" i="5" s="1"/>
  <c r="BK7170" i="5"/>
  <c r="AO7170" i="5"/>
  <c r="BN7170" i="5" l="1"/>
  <c r="AQ7170" i="5"/>
  <c r="EF7170" i="5"/>
  <c r="BR7170" i="5" l="1"/>
  <c r="AR7170" i="5"/>
  <c r="BS7170" i="5" s="1"/>
  <c r="BT7170" i="5" s="1"/>
  <c r="EC7170" i="5" s="1"/>
  <c r="BP7170" i="5"/>
  <c r="CM7170" i="5"/>
  <c r="BZ7170" i="5"/>
  <c r="EE7170" i="5"/>
  <c r="CA7170" i="5" l="1"/>
  <c r="CB7170" i="5" s="1"/>
  <c r="CC7170" i="5" s="1"/>
  <c r="CE7170" i="5" s="1"/>
  <c r="CF7170" i="5" s="1"/>
  <c r="CN7170" i="5"/>
  <c r="ED7170" i="5"/>
  <c r="CQ7170" i="5" l="1"/>
  <c r="CR7170" i="5" s="1"/>
  <c r="DB7170" i="5"/>
  <c r="DU7170" i="5" s="1"/>
  <c r="H7170" i="7" s="1"/>
  <c r="CO7170" i="5"/>
  <c r="DC7170" i="5" s="1"/>
  <c r="DW7170" i="5" s="1"/>
  <c r="J7170" i="7" s="1"/>
  <c r="CG7170" i="5"/>
  <c r="CH7170" i="5" s="1"/>
  <c r="CI7170" i="5" s="1"/>
  <c r="CJ7170" i="5" s="1"/>
  <c r="CK7170" i="5" s="1"/>
  <c r="DE7170" i="5" l="1"/>
  <c r="DP7170" i="5" s="1"/>
  <c r="C7170" i="7" s="1"/>
  <c r="CV7170" i="5"/>
  <c r="DD7170" i="5"/>
  <c r="DO7170" i="5" s="1"/>
  <c r="CS7170" i="5"/>
  <c r="B7170" i="7" l="1"/>
  <c r="DF7170" i="5"/>
  <c r="DQ7170" i="5" s="1"/>
  <c r="CW7170" i="5"/>
  <c r="DA7170" i="5"/>
  <c r="CT7170" i="5"/>
  <c r="D7170" i="7" l="1"/>
  <c r="CX7170" i="5"/>
  <c r="DH7170" i="5" s="1"/>
  <c r="DS7170" i="5" s="1"/>
  <c r="F7170" i="7" s="1"/>
  <c r="DG7170" i="5"/>
  <c r="DR7170" i="5" s="1"/>
  <c r="E7170" i="7" s="1"/>
  <c r="DI7170" i="5"/>
  <c r="DX7170" i="5" s="1"/>
  <c r="CU7170" i="5"/>
  <c r="DT7170" i="5"/>
  <c r="DV7170" i="5"/>
  <c r="G7170" i="7" l="1"/>
  <c r="EI7170" i="5"/>
  <c r="D7171" i="5"/>
  <c r="C7171" i="5"/>
  <c r="I7170" i="7"/>
  <c r="CY7170" i="5"/>
  <c r="DL7170" i="5" s="1"/>
  <c r="EA7170" i="5" s="1"/>
  <c r="DJ7170" i="5"/>
  <c r="DY7170" i="5" s="1"/>
  <c r="L7170" i="7" s="1"/>
  <c r="K7170" i="7"/>
  <c r="EJ7170" i="5"/>
  <c r="N7170" i="7" l="1"/>
  <c r="EL7170" i="5"/>
  <c r="E7171" i="5"/>
  <c r="J7171" i="5"/>
  <c r="K7171" i="5" s="1"/>
  <c r="L7171" i="5" s="1"/>
  <c r="M7171" i="5" s="1"/>
  <c r="CZ7170" i="5"/>
  <c r="DM7170" i="5" s="1"/>
  <c r="DZ7170" i="5" s="1"/>
  <c r="EH7170" i="5"/>
  <c r="EK7170" i="5" l="1"/>
  <c r="O7170" i="7" s="1"/>
  <c r="M7170" i="7"/>
  <c r="EG7170" i="5"/>
  <c r="AF7171" i="5"/>
  <c r="N7171" i="5"/>
  <c r="AV7171" i="5"/>
  <c r="BH7171" i="5"/>
  <c r="BW7171" i="5" l="1"/>
  <c r="BX7171" i="5" s="1"/>
  <c r="CP7171" i="5"/>
  <c r="CD7171" i="5"/>
  <c r="O7171" i="5"/>
  <c r="W7171" i="5" s="1"/>
  <c r="X7171" i="5" s="1"/>
  <c r="Y7171" i="5" s="1"/>
  <c r="Z7171" i="5" s="1"/>
  <c r="AA7171" i="5" s="1"/>
  <c r="AB7171" i="5" s="1"/>
  <c r="BA7171" i="5"/>
  <c r="BB7171" i="5" s="1"/>
  <c r="AG7171" i="5"/>
  <c r="AH7171" i="5" s="1"/>
  <c r="P7171" i="5" l="1"/>
  <c r="U7171" i="5" s="1"/>
  <c r="AP7171" i="5"/>
  <c r="DK7171" i="5"/>
  <c r="DN7171" i="5" s="1"/>
  <c r="BC7171" i="5"/>
  <c r="BD7171" i="5" s="1"/>
  <c r="AI7171" i="5"/>
  <c r="AJ7171" i="5"/>
  <c r="AK7171" i="5" s="1"/>
  <c r="V7171" i="5" l="1"/>
  <c r="AC7171" i="5" s="1"/>
  <c r="AD7171" i="5" s="1"/>
  <c r="AE7171" i="5" s="1"/>
  <c r="Q7171" i="5"/>
  <c r="R7171" i="5" s="1"/>
  <c r="S7171" i="5" s="1"/>
  <c r="AM7171" i="5"/>
  <c r="BI7171" i="5" s="1"/>
  <c r="BE7171" i="5"/>
  <c r="EM7171" i="5"/>
  <c r="A7171" i="7"/>
  <c r="AL7171" i="5"/>
  <c r="AN7171" i="5" s="1"/>
  <c r="AS7171" i="5" s="1"/>
  <c r="AT7171" i="5" s="1"/>
  <c r="AU7171" i="5" s="1"/>
  <c r="BQ7171" i="5" l="1"/>
  <c r="T7171" i="5"/>
  <c r="BO7171" i="5" s="1"/>
  <c r="AO7171" i="5"/>
  <c r="BN7171" i="5" s="1"/>
  <c r="BK7171" i="5"/>
  <c r="BF7171" i="5"/>
  <c r="BJ7171" i="5"/>
  <c r="CM7171" i="5" l="1"/>
  <c r="CN7171" i="5" s="1"/>
  <c r="EE7171" i="5"/>
  <c r="BP7171" i="5"/>
  <c r="BZ7171" i="5"/>
  <c r="CA7171" i="5" s="1"/>
  <c r="CB7171" i="5" s="1"/>
  <c r="CC7171" i="5" s="1"/>
  <c r="AQ7171" i="5"/>
  <c r="AR7171" i="5" s="1"/>
  <c r="BS7171" i="5" s="1"/>
  <c r="BT7171" i="5" s="1"/>
  <c r="BL7171" i="5"/>
  <c r="EF7171" i="5" s="1"/>
  <c r="BG7171" i="5"/>
  <c r="BM7171" i="5" s="1"/>
  <c r="BR7171" i="5" l="1"/>
  <c r="ED7171" i="5" s="1"/>
  <c r="CE7171" i="5"/>
  <c r="CF7171" i="5" s="1"/>
  <c r="CG7171" i="5"/>
  <c r="CH7171" i="5" s="1"/>
  <c r="CI7171" i="5" s="1"/>
  <c r="CJ7171" i="5" s="1"/>
  <c r="CK7171" i="5" s="1"/>
  <c r="CQ7171" i="5"/>
  <c r="CR7171" i="5" s="1"/>
  <c r="CS7171" i="5" s="1"/>
  <c r="CO7171" i="5"/>
  <c r="DC7171" i="5" s="1"/>
  <c r="DW7171" i="5" s="1"/>
  <c r="J7171" i="7" s="1"/>
  <c r="DB7171" i="5"/>
  <c r="DU7171" i="5" s="1"/>
  <c r="H7171" i="7" s="1"/>
  <c r="EC7171" i="5"/>
  <c r="DD7171" i="5" l="1"/>
  <c r="DO7171" i="5" s="1"/>
  <c r="B7171" i="7" s="1"/>
  <c r="DA7171" i="5"/>
  <c r="CT7171" i="5"/>
  <c r="DE7171" i="5"/>
  <c r="DP7171" i="5" s="1"/>
  <c r="C7171" i="7" s="1"/>
  <c r="CV7171" i="5"/>
  <c r="DF7171" i="5" l="1"/>
  <c r="DQ7171" i="5" s="1"/>
  <c r="CW7171" i="5"/>
  <c r="DI7171" i="5"/>
  <c r="DX7171" i="5" s="1"/>
  <c r="CU7171" i="5"/>
  <c r="DT7171" i="5"/>
  <c r="DV7171" i="5"/>
  <c r="G7171" i="7" l="1"/>
  <c r="EI7171" i="5"/>
  <c r="C7172" i="5"/>
  <c r="I7171" i="7"/>
  <c r="D7172" i="5"/>
  <c r="CX7171" i="5"/>
  <c r="DH7171" i="5" s="1"/>
  <c r="DS7171" i="5" s="1"/>
  <c r="F7171" i="7" s="1"/>
  <c r="DG7171" i="5"/>
  <c r="DR7171" i="5" s="1"/>
  <c r="E7171" i="7" s="1"/>
  <c r="CZ7171" i="5"/>
  <c r="DM7171" i="5" s="1"/>
  <c r="DZ7171" i="5" s="1"/>
  <c r="DJ7171" i="5"/>
  <c r="DY7171" i="5" s="1"/>
  <c r="L7171" i="7" s="1"/>
  <c r="CY7171" i="5"/>
  <c r="DL7171" i="5" s="1"/>
  <c r="EA7171" i="5" s="1"/>
  <c r="K7171" i="7"/>
  <c r="D7171" i="7"/>
  <c r="N7171" i="7" l="1"/>
  <c r="EL7171" i="5"/>
  <c r="EH7171" i="5"/>
  <c r="EJ7171" i="5"/>
  <c r="E7172" i="5"/>
  <c r="J7172" i="5"/>
  <c r="K7172" i="5" s="1"/>
  <c r="L7172" i="5" s="1"/>
  <c r="M7172" i="5" s="1"/>
  <c r="EK7171" i="5"/>
  <c r="O7171" i="7" s="1"/>
  <c r="M7171" i="7"/>
  <c r="EG7171" i="5"/>
  <c r="AV7172" i="5" l="1"/>
  <c r="N7172" i="5"/>
  <c r="BH7172" i="5"/>
  <c r="AF7172" i="5"/>
  <c r="CD7172" i="5" l="1"/>
  <c r="CP7172" i="5"/>
  <c r="BW7172" i="5"/>
  <c r="BX7172" i="5" s="1"/>
  <c r="O7172" i="5"/>
  <c r="W7172" i="5" s="1"/>
  <c r="AG7172" i="5"/>
  <c r="AH7172" i="5" s="1"/>
  <c r="BA7172" i="5"/>
  <c r="BB7172" i="5" s="1"/>
  <c r="BC7172" i="5" s="1"/>
  <c r="P7172" i="5" l="1"/>
  <c r="V7172" i="5" s="1"/>
  <c r="BD7172" i="5"/>
  <c r="BE7172" i="5" s="1"/>
  <c r="AP7172" i="5"/>
  <c r="AI7172" i="5"/>
  <c r="X7172" i="5"/>
  <c r="Y7172" i="5" s="1"/>
  <c r="Z7172" i="5" s="1"/>
  <c r="AA7172" i="5" s="1"/>
  <c r="DK7172" i="5"/>
  <c r="DN7172" i="5" s="1"/>
  <c r="AJ7172" i="5"/>
  <c r="AK7172" i="5" s="1"/>
  <c r="Q7172" i="5" l="1"/>
  <c r="R7172" i="5" s="1"/>
  <c r="T7172" i="5" s="1"/>
  <c r="BO7172" i="5" s="1"/>
  <c r="U7172" i="5"/>
  <c r="AM7172" i="5"/>
  <c r="AB7172" i="5"/>
  <c r="AC7172" i="5" s="1"/>
  <c r="AD7172" i="5" s="1"/>
  <c r="AE7172" i="5" s="1"/>
  <c r="A7172" i="7"/>
  <c r="EM7172" i="5"/>
  <c r="AL7172" i="5"/>
  <c r="BF7172" i="5"/>
  <c r="BI7172" i="5" l="1"/>
  <c r="S7172" i="5"/>
  <c r="BQ7172" i="5"/>
  <c r="AN7172" i="5"/>
  <c r="AS7172" i="5" s="1"/>
  <c r="AT7172" i="5" s="1"/>
  <c r="AU7172" i="5" s="1"/>
  <c r="BG7172" i="5"/>
  <c r="BJ7172" i="5" l="1"/>
  <c r="AO7172" i="5"/>
  <c r="BN7172" i="5" s="1"/>
  <c r="BM7172" i="5"/>
  <c r="BL7172" i="5"/>
  <c r="BK7172" i="5"/>
  <c r="EF7172" i="5" l="1"/>
  <c r="AQ7172" i="5"/>
  <c r="AR7172" i="5" s="1"/>
  <c r="BS7172" i="5" s="1"/>
  <c r="BT7172" i="5" s="1"/>
  <c r="EC7172" i="5" s="1"/>
  <c r="BP7172" i="5"/>
  <c r="BZ7172" i="5"/>
  <c r="CM7172" i="5"/>
  <c r="EE7172" i="5"/>
  <c r="BR7172" i="5" l="1"/>
  <c r="ED7172" i="5" s="1"/>
  <c r="CA7172" i="5"/>
  <c r="CB7172" i="5" s="1"/>
  <c r="CC7172" i="5" s="1"/>
  <c r="CE7172" i="5" s="1"/>
  <c r="CF7172" i="5" s="1"/>
  <c r="CN7172" i="5"/>
  <c r="CQ7172" i="5" s="1"/>
  <c r="CR7172" i="5" l="1"/>
  <c r="CO7172" i="5"/>
  <c r="DC7172" i="5" s="1"/>
  <c r="DW7172" i="5" s="1"/>
  <c r="J7172" i="7" s="1"/>
  <c r="DB7172" i="5"/>
  <c r="DU7172" i="5" s="1"/>
  <c r="H7172" i="7" s="1"/>
  <c r="CG7172" i="5"/>
  <c r="CH7172" i="5" s="1"/>
  <c r="CI7172" i="5" s="1"/>
  <c r="CJ7172" i="5" s="1"/>
  <c r="CK7172" i="5" s="1"/>
  <c r="CS7172" i="5" l="1"/>
  <c r="DE7172" i="5"/>
  <c r="DP7172" i="5" s="1"/>
  <c r="C7172" i="7" s="1"/>
  <c r="CV7172" i="5"/>
  <c r="DD7172" i="5"/>
  <c r="DO7172" i="5" s="1"/>
  <c r="DF7172" i="5" l="1"/>
  <c r="DQ7172" i="5" s="1"/>
  <c r="CW7172" i="5"/>
  <c r="B7172" i="7"/>
  <c r="DA7172" i="5"/>
  <c r="CT7172" i="5"/>
  <c r="CX7172" i="5" l="1"/>
  <c r="DH7172" i="5" s="1"/>
  <c r="DS7172" i="5" s="1"/>
  <c r="F7172" i="7" s="1"/>
  <c r="DG7172" i="5"/>
  <c r="DR7172" i="5" s="1"/>
  <c r="E7172" i="7" s="1"/>
  <c r="DI7172" i="5"/>
  <c r="DX7172" i="5" s="1"/>
  <c r="CU7172" i="5"/>
  <c r="DT7172" i="5"/>
  <c r="DV7172" i="5"/>
  <c r="D7172" i="7"/>
  <c r="EJ7172" i="5" l="1"/>
  <c r="CY7172" i="5"/>
  <c r="DL7172" i="5" s="1"/>
  <c r="EA7172" i="5" s="1"/>
  <c r="DJ7172" i="5"/>
  <c r="DY7172" i="5" s="1"/>
  <c r="L7172" i="7" s="1"/>
  <c r="G7172" i="7"/>
  <c r="EI7172" i="5"/>
  <c r="K7172" i="7"/>
  <c r="EH7172" i="5"/>
  <c r="D7173" i="5"/>
  <c r="C7173" i="5"/>
  <c r="I7172" i="7"/>
  <c r="N7172" i="7" l="1"/>
  <c r="EL7172" i="5"/>
  <c r="J7173" i="5"/>
  <c r="K7173" i="5" s="1"/>
  <c r="L7173" i="5" s="1"/>
  <c r="M7173" i="5" s="1"/>
  <c r="E7173" i="5"/>
  <c r="CZ7172" i="5"/>
  <c r="DM7172" i="5" s="1"/>
  <c r="DZ7172" i="5" s="1"/>
  <c r="AF7173" i="5" l="1"/>
  <c r="AV7173" i="5"/>
  <c r="N7173" i="5"/>
  <c r="BH7173" i="5"/>
  <c r="EG7172" i="5"/>
  <c r="M7172" i="7"/>
  <c r="EK7172" i="5"/>
  <c r="O7172" i="7" s="1"/>
  <c r="CD7173" i="5" l="1"/>
  <c r="BW7173" i="5"/>
  <c r="BX7173" i="5" s="1"/>
  <c r="CP7173" i="5"/>
  <c r="BA7173" i="5"/>
  <c r="BB7173" i="5" s="1"/>
  <c r="BC7173" i="5" s="1"/>
  <c r="BD7173" i="5" s="1"/>
  <c r="O7173" i="5"/>
  <c r="W7173" i="5" s="1"/>
  <c r="AG7173" i="5"/>
  <c r="AP7173" i="5" s="1"/>
  <c r="DK7173" i="5" l="1"/>
  <c r="DN7173" i="5" s="1"/>
  <c r="A7173" i="7" s="1"/>
  <c r="P7173" i="5"/>
  <c r="Q7173" i="5" s="1"/>
  <c r="R7173" i="5" s="1"/>
  <c r="BQ7173" i="5" s="1"/>
  <c r="BE7173" i="5"/>
  <c r="AH7173" i="5"/>
  <c r="X7173" i="5"/>
  <c r="Y7173" i="5" s="1"/>
  <c r="Z7173" i="5" s="1"/>
  <c r="U7173" i="5" l="1"/>
  <c r="V7173" i="5"/>
  <c r="EM7173" i="5"/>
  <c r="AA7173" i="5"/>
  <c r="AB7173" i="5" s="1"/>
  <c r="BF7173" i="5"/>
  <c r="AJ7173" i="5"/>
  <c r="AK7173" i="5" s="1"/>
  <c r="AI7173" i="5"/>
  <c r="T7173" i="5"/>
  <c r="BO7173" i="5" s="1"/>
  <c r="S7173" i="5"/>
  <c r="AL7173" i="5" l="1"/>
  <c r="AM7173" i="5"/>
  <c r="BI7173" i="5" s="1"/>
  <c r="BG7173" i="5"/>
  <c r="AC7173" i="5"/>
  <c r="AD7173" i="5" l="1"/>
  <c r="AN7173" i="5"/>
  <c r="AE7173" i="5" l="1"/>
  <c r="AS7173" i="5"/>
  <c r="BJ7173" i="5"/>
  <c r="AO7173" i="5"/>
  <c r="AT7173" i="5" l="1"/>
  <c r="BK7173" i="5"/>
  <c r="BN7173" i="5"/>
  <c r="EE7173" i="5" s="1"/>
  <c r="AQ7173" i="5"/>
  <c r="BP7173" i="5" l="1"/>
  <c r="CM7173" i="5"/>
  <c r="BZ7173" i="5"/>
  <c r="BR7173" i="5"/>
  <c r="AR7173" i="5"/>
  <c r="BS7173" i="5" s="1"/>
  <c r="BT7173" i="5" s="1"/>
  <c r="EC7173" i="5" s="1"/>
  <c r="AU7173" i="5"/>
  <c r="BM7173" i="5" s="1"/>
  <c r="BL7173" i="5"/>
  <c r="EF7173" i="5" s="1"/>
  <c r="ED7173" i="5" l="1"/>
  <c r="CA7173" i="5"/>
  <c r="CB7173" i="5" s="1"/>
  <c r="CC7173" i="5" s="1"/>
  <c r="CE7173" i="5" s="1"/>
  <c r="CF7173" i="5" s="1"/>
  <c r="CN7173" i="5"/>
  <c r="CO7173" i="5" l="1"/>
  <c r="DC7173" i="5" s="1"/>
  <c r="DW7173" i="5" s="1"/>
  <c r="J7173" i="7" s="1"/>
  <c r="DB7173" i="5"/>
  <c r="DU7173" i="5" s="1"/>
  <c r="H7173" i="7" s="1"/>
  <c r="CQ7173" i="5"/>
  <c r="CR7173" i="5" s="1"/>
  <c r="CG7173" i="5"/>
  <c r="CH7173" i="5" s="1"/>
  <c r="CI7173" i="5" s="1"/>
  <c r="CJ7173" i="5" s="1"/>
  <c r="CK7173" i="5" s="1"/>
  <c r="CS7173" i="5" l="1"/>
  <c r="DE7173" i="5"/>
  <c r="DP7173" i="5" s="1"/>
  <c r="C7173" i="7" s="1"/>
  <c r="CV7173" i="5"/>
  <c r="DD7173" i="5"/>
  <c r="DO7173" i="5" s="1"/>
  <c r="DF7173" i="5" l="1"/>
  <c r="DQ7173" i="5" s="1"/>
  <c r="CW7173" i="5"/>
  <c r="B7173" i="7"/>
  <c r="DA7173" i="5"/>
  <c r="CT7173" i="5"/>
  <c r="CX7173" i="5" l="1"/>
  <c r="DH7173" i="5" s="1"/>
  <c r="DS7173" i="5" s="1"/>
  <c r="F7173" i="7" s="1"/>
  <c r="DG7173" i="5"/>
  <c r="DR7173" i="5" s="1"/>
  <c r="E7173" i="7" s="1"/>
  <c r="CU7173" i="5"/>
  <c r="DI7173" i="5"/>
  <c r="DX7173" i="5" s="1"/>
  <c r="DT7173" i="5"/>
  <c r="DV7173" i="5"/>
  <c r="D7173" i="7"/>
  <c r="EJ7173" i="5" l="1"/>
  <c r="K7173" i="7"/>
  <c r="C7174" i="5"/>
  <c r="D7174" i="5"/>
  <c r="I7173" i="7"/>
  <c r="CY7173" i="5"/>
  <c r="DL7173" i="5" s="1"/>
  <c r="EA7173" i="5" s="1"/>
  <c r="DJ7173" i="5"/>
  <c r="DY7173" i="5" s="1"/>
  <c r="L7173" i="7" s="1"/>
  <c r="G7173" i="7"/>
  <c r="EI7173" i="5"/>
  <c r="N7173" i="7" l="1"/>
  <c r="EL7173" i="5"/>
  <c r="E7174" i="5"/>
  <c r="J7174" i="5"/>
  <c r="K7174" i="5" s="1"/>
  <c r="L7174" i="5" s="1"/>
  <c r="M7174" i="5" s="1"/>
  <c r="EH7173" i="5"/>
  <c r="CZ7173" i="5"/>
  <c r="DM7173" i="5" s="1"/>
  <c r="DZ7173" i="5" s="1"/>
  <c r="EG7173" i="5" l="1"/>
  <c r="M7173" i="7"/>
  <c r="EK7173" i="5"/>
  <c r="O7173" i="7" s="1"/>
  <c r="AV7174" i="5"/>
  <c r="BH7174" i="5"/>
  <c r="N7174" i="5"/>
  <c r="AF7174" i="5"/>
  <c r="O7174" i="5" l="1"/>
  <c r="W7174" i="5" s="1"/>
  <c r="AG7174" i="5"/>
  <c r="AP7174" i="5" s="1"/>
  <c r="BA7174" i="5"/>
  <c r="BB7174" i="5" s="1"/>
  <c r="BW7174" i="5"/>
  <c r="BX7174" i="5" s="1"/>
  <c r="CD7174" i="5"/>
  <c r="CP7174" i="5"/>
  <c r="DK7174" i="5" l="1"/>
  <c r="DN7174" i="5" s="1"/>
  <c r="A7174" i="7" s="1"/>
  <c r="BC7174" i="5"/>
  <c r="BD7174" i="5" s="1"/>
  <c r="AH7174" i="5"/>
  <c r="X7174" i="5"/>
  <c r="Y7174" i="5" s="1"/>
  <c r="Z7174" i="5" s="1"/>
  <c r="AA7174" i="5" s="1"/>
  <c r="AB7174" i="5" s="1"/>
  <c r="P7174" i="5"/>
  <c r="EM7174" i="5" l="1"/>
  <c r="AI7174" i="5"/>
  <c r="AJ7174" i="5"/>
  <c r="AK7174" i="5" s="1"/>
  <c r="BE7174" i="5"/>
  <c r="V7174" i="5"/>
  <c r="AC7174" i="5" s="1"/>
  <c r="AD7174" i="5" s="1"/>
  <c r="AE7174" i="5" s="1"/>
  <c r="U7174" i="5"/>
  <c r="Q7174" i="5"/>
  <c r="R7174" i="5" s="1"/>
  <c r="T7174" i="5" s="1"/>
  <c r="BO7174" i="5" s="1"/>
  <c r="BF7174" i="5" l="1"/>
  <c r="AM7174" i="5"/>
  <c r="BI7174" i="5" s="1"/>
  <c r="BQ7174" i="5"/>
  <c r="S7174" i="5"/>
  <c r="AL7174" i="5"/>
  <c r="AN7174" i="5" l="1"/>
  <c r="AO7174" i="5" s="1"/>
  <c r="BG7174" i="5"/>
  <c r="BN7174" i="5" l="1"/>
  <c r="AQ7174" i="5"/>
  <c r="AS7174" i="5"/>
  <c r="BJ7174" i="5"/>
  <c r="EE7174" i="5" l="1"/>
  <c r="BR7174" i="5"/>
  <c r="AR7174" i="5"/>
  <c r="BS7174" i="5" s="1"/>
  <c r="BT7174" i="5" s="1"/>
  <c r="EC7174" i="5" s="1"/>
  <c r="AT7174" i="5"/>
  <c r="BK7174" i="5"/>
  <c r="BP7174" i="5"/>
  <c r="CM7174" i="5"/>
  <c r="BZ7174" i="5"/>
  <c r="CN7174" i="5" l="1"/>
  <c r="CQ7174" i="5" s="1"/>
  <c r="AU7174" i="5"/>
  <c r="BM7174" i="5" s="1"/>
  <c r="BL7174" i="5"/>
  <c r="EF7174" i="5" s="1"/>
  <c r="CA7174" i="5"/>
  <c r="CB7174" i="5" s="1"/>
  <c r="CC7174" i="5" s="1"/>
  <c r="CE7174" i="5" s="1"/>
  <c r="CF7174" i="5" s="1"/>
  <c r="ED7174" i="5"/>
  <c r="CG7174" i="5" l="1"/>
  <c r="CH7174" i="5" s="1"/>
  <c r="CI7174" i="5" s="1"/>
  <c r="CJ7174" i="5" s="1"/>
  <c r="CK7174" i="5" s="1"/>
  <c r="CR7174" i="5"/>
  <c r="DB7174" i="5"/>
  <c r="DU7174" i="5" s="1"/>
  <c r="H7174" i="7" s="1"/>
  <c r="CO7174" i="5"/>
  <c r="DC7174" i="5" s="1"/>
  <c r="DW7174" i="5" s="1"/>
  <c r="J7174" i="7" s="1"/>
  <c r="DE7174" i="5" l="1"/>
  <c r="DP7174" i="5" s="1"/>
  <c r="C7174" i="7" s="1"/>
  <c r="CV7174" i="5"/>
  <c r="CS7174" i="5"/>
  <c r="DD7174" i="5"/>
  <c r="DO7174" i="5" s="1"/>
  <c r="B7174" i="7" l="1"/>
  <c r="DA7174" i="5"/>
  <c r="CT7174" i="5"/>
  <c r="DF7174" i="5"/>
  <c r="DQ7174" i="5" s="1"/>
  <c r="CW7174" i="5"/>
  <c r="CX7174" i="5" l="1"/>
  <c r="DH7174" i="5" s="1"/>
  <c r="DS7174" i="5" s="1"/>
  <c r="F7174" i="7" s="1"/>
  <c r="DG7174" i="5"/>
  <c r="DR7174" i="5" s="1"/>
  <c r="E7174" i="7" s="1"/>
  <c r="D7174" i="7"/>
  <c r="DI7174" i="5"/>
  <c r="DX7174" i="5" s="1"/>
  <c r="CU7174" i="5"/>
  <c r="DT7174" i="5"/>
  <c r="DV7174" i="5"/>
  <c r="EJ7174" i="5" l="1"/>
  <c r="C7175" i="5"/>
  <c r="I7174" i="7"/>
  <c r="D7175" i="5"/>
  <c r="CY7174" i="5"/>
  <c r="DL7174" i="5" s="1"/>
  <c r="EA7174" i="5" s="1"/>
  <c r="DJ7174" i="5"/>
  <c r="DY7174" i="5" s="1"/>
  <c r="L7174" i="7" s="1"/>
  <c r="G7174" i="7"/>
  <c r="EI7174" i="5"/>
  <c r="K7174" i="7"/>
  <c r="N7174" i="7" l="1"/>
  <c r="EL7174" i="5"/>
  <c r="EH7174" i="5"/>
  <c r="CZ7174" i="5"/>
  <c r="DM7174" i="5" s="1"/>
  <c r="DZ7174" i="5" s="1"/>
  <c r="E7175" i="5"/>
  <c r="J7175" i="5"/>
  <c r="K7175" i="5" s="1"/>
  <c r="L7175" i="5" s="1"/>
  <c r="M7175" i="5" s="1"/>
  <c r="N7175" i="5" l="1"/>
  <c r="AV7175" i="5"/>
  <c r="BH7175" i="5"/>
  <c r="AF7175" i="5"/>
  <c r="M7174" i="7"/>
  <c r="EG7174" i="5"/>
  <c r="EK7174" i="5"/>
  <c r="O7174" i="7" s="1"/>
  <c r="BW7175" i="5" l="1"/>
  <c r="BX7175" i="5" s="1"/>
  <c r="CD7175" i="5"/>
  <c r="CP7175" i="5"/>
  <c r="AG7175" i="5"/>
  <c r="AH7175" i="5" s="1"/>
  <c r="BA7175" i="5"/>
  <c r="BB7175" i="5" s="1"/>
  <c r="O7175" i="5"/>
  <c r="W7175" i="5" s="1"/>
  <c r="P7175" i="5" l="1"/>
  <c r="U7175" i="5" s="1"/>
  <c r="DK7175" i="5"/>
  <c r="DN7175" i="5" s="1"/>
  <c r="A7175" i="7" s="1"/>
  <c r="AI7175" i="5"/>
  <c r="AJ7175" i="5"/>
  <c r="AK7175" i="5" s="1"/>
  <c r="AL7175" i="5" s="1"/>
  <c r="AP7175" i="5"/>
  <c r="X7175" i="5"/>
  <c r="Y7175" i="5" s="1"/>
  <c r="Z7175" i="5" s="1"/>
  <c r="AA7175" i="5" s="1"/>
  <c r="AB7175" i="5" s="1"/>
  <c r="BC7175" i="5"/>
  <c r="BD7175" i="5" s="1"/>
  <c r="Q7175" i="5" l="1"/>
  <c r="R7175" i="5" s="1"/>
  <c r="T7175" i="5" s="1"/>
  <c r="BO7175" i="5" s="1"/>
  <c r="V7175" i="5"/>
  <c r="AC7175" i="5" s="1"/>
  <c r="AD7175" i="5" s="1"/>
  <c r="AE7175" i="5" s="1"/>
  <c r="EM7175" i="5"/>
  <c r="BE7175" i="5"/>
  <c r="AM7175" i="5"/>
  <c r="BI7175" i="5" s="1"/>
  <c r="BQ7175" i="5" l="1"/>
  <c r="S7175" i="5"/>
  <c r="AN7175" i="5"/>
  <c r="AS7175" i="5" s="1"/>
  <c r="AT7175" i="5" s="1"/>
  <c r="AU7175" i="5" s="1"/>
  <c r="BF7175" i="5"/>
  <c r="AO7175" i="5" l="1"/>
  <c r="AQ7175" i="5" s="1"/>
  <c r="BK7175" i="5"/>
  <c r="BJ7175" i="5"/>
  <c r="BL7175" i="5"/>
  <c r="BG7175" i="5"/>
  <c r="BM7175" i="5" s="1"/>
  <c r="EF7175" i="5" l="1"/>
  <c r="BN7175" i="5"/>
  <c r="BP7175" i="5" s="1"/>
  <c r="BR7175" i="5"/>
  <c r="AR7175" i="5"/>
  <c r="BS7175" i="5" s="1"/>
  <c r="BT7175" i="5" s="1"/>
  <c r="EC7175" i="5" s="1"/>
  <c r="CM7175" i="5" l="1"/>
  <c r="CN7175" i="5" s="1"/>
  <c r="EE7175" i="5"/>
  <c r="BZ7175" i="5"/>
  <c r="CA7175" i="5" s="1"/>
  <c r="CB7175" i="5" s="1"/>
  <c r="CC7175" i="5" s="1"/>
  <c r="ED7175" i="5"/>
  <c r="CE7175" i="5" l="1"/>
  <c r="CF7175" i="5" s="1"/>
  <c r="CG7175" i="5"/>
  <c r="CH7175" i="5" s="1"/>
  <c r="CI7175" i="5" s="1"/>
  <c r="CJ7175" i="5" s="1"/>
  <c r="CK7175" i="5" s="1"/>
  <c r="CQ7175" i="5"/>
  <c r="CO7175" i="5"/>
  <c r="DC7175" i="5" s="1"/>
  <c r="DW7175" i="5" s="1"/>
  <c r="J7175" i="7" s="1"/>
  <c r="DB7175" i="5"/>
  <c r="DU7175" i="5" s="1"/>
  <c r="H7175" i="7" s="1"/>
  <c r="DD7175" i="5" l="1"/>
  <c r="DO7175" i="5" s="1"/>
  <c r="B7175" i="7" s="1"/>
  <c r="CR7175" i="5"/>
  <c r="CS7175" i="5" s="1"/>
  <c r="DA7175" i="5" l="1"/>
  <c r="CT7175" i="5"/>
  <c r="DE7175" i="5"/>
  <c r="DP7175" i="5" s="1"/>
  <c r="CV7175" i="5"/>
  <c r="C7175" i="7" l="1"/>
  <c r="CU7175" i="5"/>
  <c r="DI7175" i="5"/>
  <c r="DX7175" i="5" s="1"/>
  <c r="DF7175" i="5"/>
  <c r="DQ7175" i="5" s="1"/>
  <c r="CW7175" i="5"/>
  <c r="DT7175" i="5"/>
  <c r="G7175" i="7" s="1"/>
  <c r="DV7175" i="5"/>
  <c r="CX7175" i="5" l="1"/>
  <c r="DH7175" i="5" s="1"/>
  <c r="DS7175" i="5" s="1"/>
  <c r="F7175" i="7" s="1"/>
  <c r="DG7175" i="5"/>
  <c r="DR7175" i="5" s="1"/>
  <c r="E7175" i="7" s="1"/>
  <c r="CY7175" i="5"/>
  <c r="DL7175" i="5" s="1"/>
  <c r="EA7175" i="5" s="1"/>
  <c r="DJ7175" i="5"/>
  <c r="DY7175" i="5" s="1"/>
  <c r="L7175" i="7" s="1"/>
  <c r="K7175" i="7"/>
  <c r="EI7175" i="5"/>
  <c r="D7176" i="5"/>
  <c r="I7175" i="7"/>
  <c r="C7176" i="5"/>
  <c r="D7175" i="7"/>
  <c r="N7175" i="7" l="1"/>
  <c r="EL7175" i="5"/>
  <c r="EJ7175" i="5"/>
  <c r="EH7175" i="5"/>
  <c r="E7176" i="5"/>
  <c r="J7176" i="5"/>
  <c r="K7176" i="5" s="1"/>
  <c r="L7176" i="5" s="1"/>
  <c r="M7176" i="5" s="1"/>
  <c r="CZ7175" i="5"/>
  <c r="DM7175" i="5" s="1"/>
  <c r="DZ7175" i="5" s="1"/>
  <c r="M7175" i="7" l="1"/>
  <c r="EG7175" i="5"/>
  <c r="EK7175" i="5"/>
  <c r="O7175" i="7" s="1"/>
  <c r="AV7176" i="5"/>
  <c r="N7176" i="5"/>
  <c r="AF7176" i="5"/>
  <c r="BH7176" i="5"/>
  <c r="CP7176" i="5" l="1"/>
  <c r="BW7176" i="5"/>
  <c r="BX7176" i="5" s="1"/>
  <c r="CD7176" i="5"/>
  <c r="O7176" i="5"/>
  <c r="P7176" i="5" s="1"/>
  <c r="AG7176" i="5"/>
  <c r="BA7176" i="5"/>
  <c r="BB7176" i="5" s="1"/>
  <c r="W7176" i="5" l="1"/>
  <c r="X7176" i="5" s="1"/>
  <c r="Y7176" i="5" s="1"/>
  <c r="Z7176" i="5" s="1"/>
  <c r="AA7176" i="5" s="1"/>
  <c r="AB7176" i="5" s="1"/>
  <c r="AH7176" i="5"/>
  <c r="V7176" i="5"/>
  <c r="Q7176" i="5"/>
  <c r="R7176" i="5" s="1"/>
  <c r="T7176" i="5" s="1"/>
  <c r="U7176" i="5"/>
  <c r="DK7176" i="5"/>
  <c r="DN7176" i="5" s="1"/>
  <c r="BC7176" i="5"/>
  <c r="AP7176" i="5"/>
  <c r="BO7176" i="5" l="1"/>
  <c r="AC7176" i="5"/>
  <c r="AD7176" i="5" s="1"/>
  <c r="AE7176" i="5" s="1"/>
  <c r="BD7176" i="5"/>
  <c r="A7176" i="7"/>
  <c r="EM7176" i="5"/>
  <c r="S7176" i="5"/>
  <c r="BQ7176" i="5"/>
  <c r="AI7176" i="5"/>
  <c r="AJ7176" i="5"/>
  <c r="AK7176" i="5" s="1"/>
  <c r="AL7176" i="5" s="1"/>
  <c r="BE7176" i="5" l="1"/>
  <c r="AM7176" i="5"/>
  <c r="BI7176" i="5" s="1"/>
  <c r="BF7176" i="5" l="1"/>
  <c r="AN7176" i="5"/>
  <c r="AS7176" i="5" l="1"/>
  <c r="BJ7176" i="5"/>
  <c r="BG7176" i="5"/>
  <c r="AO7176" i="5"/>
  <c r="BN7176" i="5" l="1"/>
  <c r="AQ7176" i="5"/>
  <c r="AT7176" i="5"/>
  <c r="BK7176" i="5"/>
  <c r="BR7176" i="5" l="1"/>
  <c r="AR7176" i="5"/>
  <c r="BS7176" i="5" s="1"/>
  <c r="BT7176" i="5" s="1"/>
  <c r="EC7176" i="5" s="1"/>
  <c r="BP7176" i="5"/>
  <c r="CM7176" i="5"/>
  <c r="BZ7176" i="5"/>
  <c r="AU7176" i="5"/>
  <c r="BM7176" i="5" s="1"/>
  <c r="BL7176" i="5"/>
  <c r="EF7176" i="5" s="1"/>
  <c r="EE7176" i="5"/>
  <c r="CA7176" i="5" l="1"/>
  <c r="CB7176" i="5" s="1"/>
  <c r="CC7176" i="5" s="1"/>
  <c r="CE7176" i="5" s="1"/>
  <c r="CF7176" i="5" s="1"/>
  <c r="CN7176" i="5"/>
  <c r="ED7176" i="5"/>
  <c r="CQ7176" i="5" l="1"/>
  <c r="CR7176" i="5" s="1"/>
  <c r="DB7176" i="5"/>
  <c r="DU7176" i="5" s="1"/>
  <c r="H7176" i="7" s="1"/>
  <c r="CO7176" i="5"/>
  <c r="DC7176" i="5" s="1"/>
  <c r="DW7176" i="5" s="1"/>
  <c r="J7176" i="7" s="1"/>
  <c r="CG7176" i="5"/>
  <c r="CH7176" i="5" s="1"/>
  <c r="CI7176" i="5" s="1"/>
  <c r="CJ7176" i="5" s="1"/>
  <c r="CK7176" i="5" s="1"/>
  <c r="DE7176" i="5" l="1"/>
  <c r="DP7176" i="5" s="1"/>
  <c r="C7176" i="7" s="1"/>
  <c r="CV7176" i="5"/>
  <c r="CS7176" i="5"/>
  <c r="DD7176" i="5"/>
  <c r="DO7176" i="5" s="1"/>
  <c r="B7176" i="7" l="1"/>
  <c r="DA7176" i="5"/>
  <c r="CT7176" i="5"/>
  <c r="DF7176" i="5"/>
  <c r="DQ7176" i="5" s="1"/>
  <c r="CW7176" i="5"/>
  <c r="CX7176" i="5" l="1"/>
  <c r="DH7176" i="5" s="1"/>
  <c r="DS7176" i="5" s="1"/>
  <c r="F7176" i="7" s="1"/>
  <c r="DG7176" i="5"/>
  <c r="DR7176" i="5" s="1"/>
  <c r="E7176" i="7" s="1"/>
  <c r="DT7176" i="5"/>
  <c r="DV7176" i="5"/>
  <c r="D7176" i="7"/>
  <c r="DI7176" i="5"/>
  <c r="DX7176" i="5" s="1"/>
  <c r="CU7176" i="5"/>
  <c r="EJ7176" i="5" l="1"/>
  <c r="CY7176" i="5"/>
  <c r="DL7176" i="5" s="1"/>
  <c r="EA7176" i="5" s="1"/>
  <c r="DJ7176" i="5"/>
  <c r="DY7176" i="5" s="1"/>
  <c r="L7176" i="7" s="1"/>
  <c r="D7177" i="5"/>
  <c r="I7176" i="7"/>
  <c r="C7177" i="5"/>
  <c r="G7176" i="7"/>
  <c r="EI7176" i="5"/>
  <c r="K7176" i="7"/>
  <c r="N7176" i="7" l="1"/>
  <c r="EL7176" i="5"/>
  <c r="J7177" i="5"/>
  <c r="K7177" i="5" s="1"/>
  <c r="L7177" i="5" s="1"/>
  <c r="M7177" i="5" s="1"/>
  <c r="E7177" i="5"/>
  <c r="EH7176" i="5"/>
  <c r="CZ7176" i="5"/>
  <c r="DM7176" i="5" s="1"/>
  <c r="DZ7176" i="5" s="1"/>
  <c r="M7176" i="7" l="1"/>
  <c r="EK7176" i="5"/>
  <c r="O7176" i="7" s="1"/>
  <c r="EG7176" i="5"/>
  <c r="AV7177" i="5"/>
  <c r="BH7177" i="5"/>
  <c r="AF7177" i="5"/>
  <c r="N7177" i="5"/>
  <c r="O7177" i="5" l="1"/>
  <c r="P7177" i="5" s="1"/>
  <c r="AG7177" i="5"/>
  <c r="AP7177" i="5" s="1"/>
  <c r="CD7177" i="5"/>
  <c r="CP7177" i="5"/>
  <c r="BW7177" i="5"/>
  <c r="BX7177" i="5" s="1"/>
  <c r="BA7177" i="5"/>
  <c r="BB7177" i="5" s="1"/>
  <c r="W7177" i="5" l="1"/>
  <c r="X7177" i="5" s="1"/>
  <c r="Y7177" i="5" s="1"/>
  <c r="Z7177" i="5" s="1"/>
  <c r="AA7177" i="5" s="1"/>
  <c r="AB7177" i="5" s="1"/>
  <c r="DK7177" i="5"/>
  <c r="DN7177" i="5" s="1"/>
  <c r="EM7177" i="5" s="1"/>
  <c r="AH7177" i="5"/>
  <c r="BC7177" i="5"/>
  <c r="Q7177" i="5"/>
  <c r="R7177" i="5" s="1"/>
  <c r="T7177" i="5" s="1"/>
  <c r="U7177" i="5"/>
  <c r="V7177" i="5"/>
  <c r="AC7177" i="5" l="1"/>
  <c r="AD7177" i="5" s="1"/>
  <c r="AE7177" i="5" s="1"/>
  <c r="A7177" i="7"/>
  <c r="S7177" i="5"/>
  <c r="BO7177" i="5"/>
  <c r="AI7177" i="5"/>
  <c r="AJ7177" i="5"/>
  <c r="AK7177" i="5" s="1"/>
  <c r="BD7177" i="5"/>
  <c r="BQ7177" i="5"/>
  <c r="BE7177" i="5" l="1"/>
  <c r="AL7177" i="5"/>
  <c r="AM7177" i="5"/>
  <c r="BI7177" i="5" s="1"/>
  <c r="BF7177" i="5" l="1"/>
  <c r="AN7177" i="5"/>
  <c r="AS7177" i="5" l="1"/>
  <c r="BJ7177" i="5"/>
  <c r="BG7177" i="5"/>
  <c r="AO7177" i="5"/>
  <c r="BN7177" i="5" l="1"/>
  <c r="EE7177" i="5" s="1"/>
  <c r="AQ7177" i="5"/>
  <c r="AT7177" i="5"/>
  <c r="BK7177" i="5"/>
  <c r="AU7177" i="5" l="1"/>
  <c r="BM7177" i="5" s="1"/>
  <c r="BL7177" i="5"/>
  <c r="EF7177" i="5" s="1"/>
  <c r="BR7177" i="5"/>
  <c r="AR7177" i="5"/>
  <c r="BS7177" i="5" s="1"/>
  <c r="BT7177" i="5" s="1"/>
  <c r="EC7177" i="5" s="1"/>
  <c r="BP7177" i="5"/>
  <c r="BZ7177" i="5"/>
  <c r="CM7177" i="5"/>
  <c r="CA7177" i="5" l="1"/>
  <c r="CB7177" i="5" s="1"/>
  <c r="CC7177" i="5" s="1"/>
  <c r="CN7177" i="5"/>
  <c r="CQ7177" i="5" s="1"/>
  <c r="ED7177" i="5"/>
  <c r="CR7177" i="5" l="1"/>
  <c r="CO7177" i="5"/>
  <c r="DC7177" i="5" s="1"/>
  <c r="DW7177" i="5" s="1"/>
  <c r="J7177" i="7" s="1"/>
  <c r="DB7177" i="5"/>
  <c r="DU7177" i="5" s="1"/>
  <c r="H7177" i="7" s="1"/>
  <c r="CG7177" i="5"/>
  <c r="CH7177" i="5" s="1"/>
  <c r="CI7177" i="5" s="1"/>
  <c r="CJ7177" i="5" s="1"/>
  <c r="CK7177" i="5" s="1"/>
  <c r="CE7177" i="5"/>
  <c r="CF7177" i="5" s="1"/>
  <c r="DE7177" i="5" l="1"/>
  <c r="DP7177" i="5" s="1"/>
  <c r="C7177" i="7" s="1"/>
  <c r="CV7177" i="5"/>
  <c r="CS7177" i="5"/>
  <c r="DD7177" i="5"/>
  <c r="DO7177" i="5" s="1"/>
  <c r="B7177" i="7" l="1"/>
  <c r="DA7177" i="5"/>
  <c r="CT7177" i="5"/>
  <c r="DF7177" i="5"/>
  <c r="DQ7177" i="5" s="1"/>
  <c r="CW7177" i="5"/>
  <c r="DG7177" i="5" l="1"/>
  <c r="DR7177" i="5" s="1"/>
  <c r="E7177" i="7" s="1"/>
  <c r="CX7177" i="5"/>
  <c r="DH7177" i="5" s="1"/>
  <c r="DS7177" i="5" s="1"/>
  <c r="F7177" i="7" s="1"/>
  <c r="DT7177" i="5"/>
  <c r="DV7177" i="5"/>
  <c r="DI7177" i="5"/>
  <c r="DX7177" i="5" s="1"/>
  <c r="CU7177" i="5"/>
  <c r="D7177" i="7"/>
  <c r="EJ7177" i="5" l="1"/>
  <c r="CY7177" i="5"/>
  <c r="DL7177" i="5" s="1"/>
  <c r="EA7177" i="5" s="1"/>
  <c r="DJ7177" i="5"/>
  <c r="DY7177" i="5" s="1"/>
  <c r="L7177" i="7" s="1"/>
  <c r="I7177" i="7"/>
  <c r="D7178" i="5"/>
  <c r="C7178" i="5"/>
  <c r="K7177" i="7"/>
  <c r="G7177" i="7"/>
  <c r="EI7177" i="5"/>
  <c r="EH7177" i="5" l="1"/>
  <c r="N7177" i="7"/>
  <c r="EL7177" i="5"/>
  <c r="J7178" i="5"/>
  <c r="K7178" i="5" s="1"/>
  <c r="L7178" i="5" s="1"/>
  <c r="M7178" i="5" s="1"/>
  <c r="E7178" i="5"/>
  <c r="CZ7177" i="5"/>
  <c r="DM7177" i="5" s="1"/>
  <c r="DZ7177" i="5" s="1"/>
  <c r="EK7177" i="5" l="1"/>
  <c r="O7177" i="7" s="1"/>
  <c r="M7177" i="7"/>
  <c r="EG7177" i="5"/>
  <c r="N7178" i="5"/>
  <c r="BH7178" i="5"/>
  <c r="AF7178" i="5"/>
  <c r="AV7178" i="5"/>
  <c r="AG7178" i="5" l="1"/>
  <c r="AP7178" i="5" s="1"/>
  <c r="BA7178" i="5"/>
  <c r="BB7178" i="5" s="1"/>
  <c r="BC7178" i="5" s="1"/>
  <c r="BD7178" i="5" s="1"/>
  <c r="O7178" i="5"/>
  <c r="P7178" i="5" s="1"/>
  <c r="CD7178" i="5"/>
  <c r="CP7178" i="5"/>
  <c r="BW7178" i="5"/>
  <c r="BX7178" i="5" s="1"/>
  <c r="DK7178" i="5" l="1"/>
  <c r="DN7178" i="5" s="1"/>
  <c r="A7178" i="7" s="1"/>
  <c r="BE7178" i="5"/>
  <c r="W7178" i="5"/>
  <c r="V7178" i="5"/>
  <c r="U7178" i="5"/>
  <c r="Q7178" i="5"/>
  <c r="R7178" i="5" s="1"/>
  <c r="T7178" i="5" s="1"/>
  <c r="AH7178" i="5"/>
  <c r="EM7178" i="5" l="1"/>
  <c r="X7178" i="5"/>
  <c r="BF7178" i="5"/>
  <c r="AI7178" i="5"/>
  <c r="AJ7178" i="5"/>
  <c r="AK7178" i="5" s="1"/>
  <c r="S7178" i="5"/>
  <c r="AM7178" i="5" l="1"/>
  <c r="AL7178" i="5"/>
  <c r="BG7178" i="5"/>
  <c r="Y7178" i="5"/>
  <c r="BQ7178" i="5"/>
  <c r="BO7178" i="5" l="1"/>
  <c r="Z7178" i="5"/>
  <c r="AA7178" i="5" s="1"/>
  <c r="AB7178" i="5" s="1"/>
  <c r="AN7178" i="5"/>
  <c r="AS7178" i="5" s="1"/>
  <c r="AT7178" i="5" s="1"/>
  <c r="AU7178" i="5" s="1"/>
  <c r="AO7178" i="5" l="1"/>
  <c r="BI7178" i="5"/>
  <c r="AC7178" i="5"/>
  <c r="BJ7178" i="5"/>
  <c r="AD7178" i="5" l="1"/>
  <c r="BK7178" i="5"/>
  <c r="BN7178" i="5"/>
  <c r="AQ7178" i="5"/>
  <c r="BP7178" i="5" l="1"/>
  <c r="CM7178" i="5"/>
  <c r="BZ7178" i="5"/>
  <c r="BR7178" i="5"/>
  <c r="AR7178" i="5"/>
  <c r="BS7178" i="5" s="1"/>
  <c r="BT7178" i="5" s="1"/>
  <c r="EC7178" i="5" s="1"/>
  <c r="EE7178" i="5"/>
  <c r="AE7178" i="5"/>
  <c r="BM7178" i="5" s="1"/>
  <c r="BL7178" i="5"/>
  <c r="EF7178" i="5" s="1"/>
  <c r="CN7178" i="5" l="1"/>
  <c r="CA7178" i="5"/>
  <c r="CB7178" i="5" s="1"/>
  <c r="CC7178" i="5" s="1"/>
  <c r="ED7178" i="5"/>
  <c r="CE7178" i="5" l="1"/>
  <c r="CF7178" i="5" s="1"/>
  <c r="CG7178" i="5"/>
  <c r="CH7178" i="5" s="1"/>
  <c r="CI7178" i="5" s="1"/>
  <c r="CJ7178" i="5" s="1"/>
  <c r="CK7178" i="5" s="1"/>
  <c r="CQ7178" i="5"/>
  <c r="CO7178" i="5"/>
  <c r="DC7178" i="5" s="1"/>
  <c r="DW7178" i="5" s="1"/>
  <c r="J7178" i="7" s="1"/>
  <c r="DB7178" i="5"/>
  <c r="DU7178" i="5" s="1"/>
  <c r="H7178" i="7" s="1"/>
  <c r="DD7178" i="5" l="1"/>
  <c r="DO7178" i="5" s="1"/>
  <c r="B7178" i="7" s="1"/>
  <c r="CR7178" i="5"/>
  <c r="CS7178" i="5" s="1"/>
  <c r="DA7178" i="5" l="1"/>
  <c r="CT7178" i="5"/>
  <c r="DE7178" i="5"/>
  <c r="DP7178" i="5" s="1"/>
  <c r="CV7178" i="5"/>
  <c r="DF7178" i="5" l="1"/>
  <c r="DQ7178" i="5" s="1"/>
  <c r="CW7178" i="5"/>
  <c r="C7178" i="7"/>
  <c r="DI7178" i="5"/>
  <c r="DX7178" i="5" s="1"/>
  <c r="CU7178" i="5"/>
  <c r="DT7178" i="5"/>
  <c r="G7178" i="7" s="1"/>
  <c r="DV7178" i="5"/>
  <c r="CY7178" i="5" l="1"/>
  <c r="DL7178" i="5" s="1"/>
  <c r="EA7178" i="5" s="1"/>
  <c r="DJ7178" i="5"/>
  <c r="DY7178" i="5" s="1"/>
  <c r="L7178" i="7" s="1"/>
  <c r="D7179" i="5"/>
  <c r="C7179" i="5"/>
  <c r="I7178" i="7"/>
  <c r="CX7178" i="5"/>
  <c r="DH7178" i="5" s="1"/>
  <c r="DS7178" i="5" s="1"/>
  <c r="F7178" i="7" s="1"/>
  <c r="DG7178" i="5"/>
  <c r="DR7178" i="5" s="1"/>
  <c r="E7178" i="7" s="1"/>
  <c r="K7178" i="7"/>
  <c r="EI7178" i="5"/>
  <c r="D7178" i="7"/>
  <c r="N7178" i="7" l="1"/>
  <c r="EL7178" i="5"/>
  <c r="EJ7178" i="5"/>
  <c r="J7179" i="5"/>
  <c r="K7179" i="5" s="1"/>
  <c r="L7179" i="5" s="1"/>
  <c r="M7179" i="5" s="1"/>
  <c r="E7179" i="5"/>
  <c r="EH7178" i="5"/>
  <c r="CZ7178" i="5"/>
  <c r="DM7178" i="5" s="1"/>
  <c r="DZ7178" i="5" s="1"/>
  <c r="AF7179" i="5" l="1"/>
  <c r="AV7179" i="5"/>
  <c r="N7179" i="5"/>
  <c r="BH7179" i="5"/>
  <c r="EK7178" i="5"/>
  <c r="O7178" i="7" s="1"/>
  <c r="EG7178" i="5"/>
  <c r="M7178" i="7"/>
  <c r="O7179" i="5" l="1"/>
  <c r="W7179" i="5" s="1"/>
  <c r="X7179" i="5" s="1"/>
  <c r="Y7179" i="5" s="1"/>
  <c r="Z7179" i="5" s="1"/>
  <c r="AA7179" i="5" s="1"/>
  <c r="AB7179" i="5" s="1"/>
  <c r="CP7179" i="5"/>
  <c r="BW7179" i="5"/>
  <c r="BX7179" i="5" s="1"/>
  <c r="CD7179" i="5"/>
  <c r="BA7179" i="5"/>
  <c r="BB7179" i="5" s="1"/>
  <c r="BC7179" i="5" s="1"/>
  <c r="AG7179" i="5"/>
  <c r="AP7179" i="5" s="1"/>
  <c r="P7179" i="5" l="1"/>
  <c r="U7179" i="5" s="1"/>
  <c r="BD7179" i="5"/>
  <c r="AH7179" i="5"/>
  <c r="DK7179" i="5"/>
  <c r="DN7179" i="5" s="1"/>
  <c r="V7179" i="5" l="1"/>
  <c r="AC7179" i="5" s="1"/>
  <c r="AD7179" i="5" s="1"/>
  <c r="AE7179" i="5" s="1"/>
  <c r="Q7179" i="5"/>
  <c r="R7179" i="5" s="1"/>
  <c r="T7179" i="5" s="1"/>
  <c r="BO7179" i="5" s="1"/>
  <c r="A7179" i="7"/>
  <c r="EM7179" i="5"/>
  <c r="AJ7179" i="5"/>
  <c r="AK7179" i="5" s="1"/>
  <c r="AI7179" i="5"/>
  <c r="BE7179" i="5"/>
  <c r="S7179" i="5" l="1"/>
  <c r="BQ7179" i="5"/>
  <c r="AL7179" i="5"/>
  <c r="BF7179" i="5"/>
  <c r="AM7179" i="5"/>
  <c r="BI7179" i="5" s="1"/>
  <c r="AN7179" i="5" l="1"/>
  <c r="AO7179" i="5" s="1"/>
  <c r="BG7179" i="5"/>
  <c r="BN7179" i="5" l="1"/>
  <c r="AQ7179" i="5"/>
  <c r="AS7179" i="5"/>
  <c r="BJ7179" i="5"/>
  <c r="EE7179" i="5" l="1"/>
  <c r="AT7179" i="5"/>
  <c r="BK7179" i="5"/>
  <c r="BR7179" i="5"/>
  <c r="AR7179" i="5"/>
  <c r="BS7179" i="5" s="1"/>
  <c r="BT7179" i="5" s="1"/>
  <c r="EC7179" i="5" s="1"/>
  <c r="BP7179" i="5"/>
  <c r="CM7179" i="5"/>
  <c r="BZ7179" i="5"/>
  <c r="CN7179" i="5" l="1"/>
  <c r="CQ7179" i="5" s="1"/>
  <c r="ED7179" i="5"/>
  <c r="CA7179" i="5"/>
  <c r="CB7179" i="5" s="1"/>
  <c r="CC7179" i="5" s="1"/>
  <c r="CE7179" i="5" s="1"/>
  <c r="CF7179" i="5" s="1"/>
  <c r="AU7179" i="5"/>
  <c r="BM7179" i="5" s="1"/>
  <c r="BL7179" i="5"/>
  <c r="EF7179" i="5" s="1"/>
  <c r="CG7179" i="5" l="1"/>
  <c r="CH7179" i="5" s="1"/>
  <c r="CI7179" i="5" s="1"/>
  <c r="CJ7179" i="5" s="1"/>
  <c r="CK7179" i="5" s="1"/>
  <c r="CR7179" i="5"/>
  <c r="CO7179" i="5"/>
  <c r="DC7179" i="5" s="1"/>
  <c r="DW7179" i="5" s="1"/>
  <c r="J7179" i="7" s="1"/>
  <c r="DB7179" i="5"/>
  <c r="DU7179" i="5" s="1"/>
  <c r="H7179" i="7" s="1"/>
  <c r="CS7179" i="5" l="1"/>
  <c r="DE7179" i="5"/>
  <c r="DP7179" i="5" s="1"/>
  <c r="C7179" i="7" s="1"/>
  <c r="CV7179" i="5"/>
  <c r="DD7179" i="5"/>
  <c r="DO7179" i="5" s="1"/>
  <c r="B7179" i="7" l="1"/>
  <c r="DF7179" i="5"/>
  <c r="DQ7179" i="5" s="1"/>
  <c r="CW7179" i="5"/>
  <c r="DA7179" i="5"/>
  <c r="CT7179" i="5"/>
  <c r="DI7179" i="5" l="1"/>
  <c r="DX7179" i="5" s="1"/>
  <c r="CU7179" i="5"/>
  <c r="D7179" i="7"/>
  <c r="CX7179" i="5"/>
  <c r="DH7179" i="5" s="1"/>
  <c r="DS7179" i="5" s="1"/>
  <c r="F7179" i="7" s="1"/>
  <c r="DG7179" i="5"/>
  <c r="DR7179" i="5" s="1"/>
  <c r="E7179" i="7" s="1"/>
  <c r="DT7179" i="5"/>
  <c r="DV7179" i="5"/>
  <c r="C7180" i="5" l="1"/>
  <c r="I7179" i="7"/>
  <c r="D7180" i="5"/>
  <c r="EJ7179" i="5"/>
  <c r="G7179" i="7"/>
  <c r="EI7179" i="5"/>
  <c r="CY7179" i="5"/>
  <c r="DL7179" i="5" s="1"/>
  <c r="EA7179" i="5" s="1"/>
  <c r="DJ7179" i="5"/>
  <c r="DY7179" i="5" s="1"/>
  <c r="L7179" i="7" s="1"/>
  <c r="K7179" i="7"/>
  <c r="N7179" i="7" l="1"/>
  <c r="EL7179" i="5"/>
  <c r="EH7179" i="5"/>
  <c r="CZ7179" i="5"/>
  <c r="DM7179" i="5" s="1"/>
  <c r="DZ7179" i="5" s="1"/>
  <c r="E7180" i="5"/>
  <c r="J7180" i="5"/>
  <c r="K7180" i="5" s="1"/>
  <c r="L7180" i="5" s="1"/>
  <c r="M7180" i="5" s="1"/>
  <c r="AF7180" i="5" l="1"/>
  <c r="AV7180" i="5"/>
  <c r="N7180" i="5"/>
  <c r="BH7180" i="5"/>
  <c r="M7179" i="7"/>
  <c r="EK7179" i="5"/>
  <c r="O7179" i="7" s="1"/>
  <c r="EG7179" i="5"/>
  <c r="O7180" i="5" l="1"/>
  <c r="P7180" i="5" s="1"/>
  <c r="BA7180" i="5"/>
  <c r="BB7180" i="5" s="1"/>
  <c r="BC7180" i="5" s="1"/>
  <c r="BD7180" i="5" s="1"/>
  <c r="CP7180" i="5"/>
  <c r="CD7180" i="5"/>
  <c r="BW7180" i="5"/>
  <c r="BX7180" i="5" s="1"/>
  <c r="AG7180" i="5"/>
  <c r="AH7180" i="5" s="1"/>
  <c r="AI7180" i="5" s="1"/>
  <c r="DK7180" i="5" l="1"/>
  <c r="DN7180" i="5" s="1"/>
  <c r="EM7180" i="5" s="1"/>
  <c r="BE7180" i="5"/>
  <c r="AJ7180" i="5"/>
  <c r="AK7180" i="5" s="1"/>
  <c r="AM7180" i="5" s="1"/>
  <c r="AP7180" i="5"/>
  <c r="U7180" i="5"/>
  <c r="V7180" i="5"/>
  <c r="Q7180" i="5"/>
  <c r="R7180" i="5" s="1"/>
  <c r="T7180" i="5" s="1"/>
  <c r="W7180" i="5"/>
  <c r="A7180" i="7" l="1"/>
  <c r="X7180" i="5"/>
  <c r="Y7180" i="5" s="1"/>
  <c r="BO7180" i="5" s="1"/>
  <c r="AL7180" i="5"/>
  <c r="AN7180" i="5" s="1"/>
  <c r="S7180" i="5"/>
  <c r="BF7180" i="5"/>
  <c r="AO7180" i="5" l="1"/>
  <c r="AS7180" i="5"/>
  <c r="AT7180" i="5" s="1"/>
  <c r="AU7180" i="5" s="1"/>
  <c r="BG7180" i="5"/>
  <c r="Z7180" i="5"/>
  <c r="AA7180" i="5" s="1"/>
  <c r="BQ7180" i="5"/>
  <c r="AB7180" i="5" l="1"/>
  <c r="BI7180" i="5"/>
  <c r="AQ7180" i="5"/>
  <c r="BN7180" i="5"/>
  <c r="BP7180" i="5" l="1"/>
  <c r="CM7180" i="5"/>
  <c r="BZ7180" i="5"/>
  <c r="BR7180" i="5"/>
  <c r="AR7180" i="5"/>
  <c r="BS7180" i="5" s="1"/>
  <c r="BT7180" i="5" s="1"/>
  <c r="EC7180" i="5" s="1"/>
  <c r="AC7180" i="5"/>
  <c r="BJ7180" i="5"/>
  <c r="EE7180" i="5" s="1"/>
  <c r="AD7180" i="5" l="1"/>
  <c r="BK7180" i="5"/>
  <c r="ED7180" i="5"/>
  <c r="CA7180" i="5"/>
  <c r="CB7180" i="5" s="1"/>
  <c r="CC7180" i="5" s="1"/>
  <c r="CN7180" i="5"/>
  <c r="CQ7180" i="5" s="1"/>
  <c r="DB7180" i="5" l="1"/>
  <c r="DU7180" i="5" s="1"/>
  <c r="H7180" i="7" s="1"/>
  <c r="CO7180" i="5"/>
  <c r="DC7180" i="5" s="1"/>
  <c r="DW7180" i="5" s="1"/>
  <c r="J7180" i="7" s="1"/>
  <c r="CG7180" i="5"/>
  <c r="CH7180" i="5" s="1"/>
  <c r="CI7180" i="5" s="1"/>
  <c r="CE7180" i="5"/>
  <c r="CF7180" i="5" s="1"/>
  <c r="CR7180" i="5"/>
  <c r="AE7180" i="5"/>
  <c r="BM7180" i="5" s="1"/>
  <c r="BL7180" i="5"/>
  <c r="EF7180" i="5" s="1"/>
  <c r="CJ7180" i="5" l="1"/>
  <c r="CK7180" i="5" s="1"/>
  <c r="DE7180" i="5"/>
  <c r="DP7180" i="5" s="1"/>
  <c r="C7180" i="7" s="1"/>
  <c r="CV7180" i="5"/>
  <c r="CS7180" i="5"/>
  <c r="DD7180" i="5"/>
  <c r="DO7180" i="5" s="1"/>
  <c r="DA7180" i="5" l="1"/>
  <c r="CT7180" i="5"/>
  <c r="DF7180" i="5"/>
  <c r="DQ7180" i="5" s="1"/>
  <c r="CW7180" i="5"/>
  <c r="B7180" i="7"/>
  <c r="D7180" i="7" l="1"/>
  <c r="DG7180" i="5"/>
  <c r="DR7180" i="5" s="1"/>
  <c r="E7180" i="7" s="1"/>
  <c r="CX7180" i="5"/>
  <c r="DH7180" i="5" s="1"/>
  <c r="DS7180" i="5" s="1"/>
  <c r="F7180" i="7" s="1"/>
  <c r="CU7180" i="5"/>
  <c r="DI7180" i="5"/>
  <c r="DX7180" i="5" s="1"/>
  <c r="DT7180" i="5"/>
  <c r="DV7180" i="5"/>
  <c r="C7181" i="5" l="1"/>
  <c r="D7181" i="5"/>
  <c r="I7180" i="7"/>
  <c r="K7180" i="7"/>
  <c r="EH7180" i="5"/>
  <c r="G7180" i="7"/>
  <c r="EI7180" i="5"/>
  <c r="EJ7180" i="5"/>
  <c r="CY7180" i="5"/>
  <c r="DL7180" i="5" s="1"/>
  <c r="EA7180" i="5" s="1"/>
  <c r="DJ7180" i="5"/>
  <c r="DY7180" i="5" s="1"/>
  <c r="L7180" i="7" s="1"/>
  <c r="N7180" i="7" l="1"/>
  <c r="EL7180" i="5"/>
  <c r="CZ7180" i="5"/>
  <c r="DM7180" i="5" s="1"/>
  <c r="DZ7180" i="5" s="1"/>
  <c r="J7181" i="5"/>
  <c r="K7181" i="5" s="1"/>
  <c r="L7181" i="5" s="1"/>
  <c r="M7181" i="5" s="1"/>
  <c r="E7181" i="5"/>
  <c r="BH7181" i="5" l="1"/>
  <c r="AF7181" i="5"/>
  <c r="AV7181" i="5"/>
  <c r="N7181" i="5"/>
  <c r="M7180" i="7"/>
  <c r="EK7180" i="5"/>
  <c r="O7180" i="7" s="1"/>
  <c r="EG7180" i="5"/>
  <c r="BA7181" i="5" l="1"/>
  <c r="BB7181" i="5" s="1"/>
  <c r="BC7181" i="5" s="1"/>
  <c r="BD7181" i="5" s="1"/>
  <c r="O7181" i="5"/>
  <c r="W7181" i="5" s="1"/>
  <c r="AG7181" i="5"/>
  <c r="BW7181" i="5"/>
  <c r="BX7181" i="5" s="1"/>
  <c r="CD7181" i="5"/>
  <c r="CP7181" i="5"/>
  <c r="P7181" i="5" l="1"/>
  <c r="Q7181" i="5" s="1"/>
  <c r="R7181" i="5" s="1"/>
  <c r="T7181" i="5" s="1"/>
  <c r="DK7181" i="5"/>
  <c r="DN7181" i="5" s="1"/>
  <c r="EM7181" i="5" s="1"/>
  <c r="BE7181" i="5"/>
  <c r="BF7181" i="5" s="1"/>
  <c r="BG7181" i="5" s="1"/>
  <c r="A7181" i="7"/>
  <c r="AP7181" i="5"/>
  <c r="X7181" i="5"/>
  <c r="Y7181" i="5" s="1"/>
  <c r="AH7181" i="5"/>
  <c r="V7181" i="5" l="1"/>
  <c r="U7181" i="5"/>
  <c r="BO7181" i="5"/>
  <c r="S7181" i="5"/>
  <c r="AI7181" i="5"/>
  <c r="AJ7181" i="5"/>
  <c r="AK7181" i="5" s="1"/>
  <c r="Z7181" i="5"/>
  <c r="AA7181" i="5" s="1"/>
  <c r="AB7181" i="5" s="1"/>
  <c r="BQ7181" i="5"/>
  <c r="AC7181" i="5" l="1"/>
  <c r="AM7181" i="5"/>
  <c r="BI7181" i="5" s="1"/>
  <c r="AL7181" i="5"/>
  <c r="AN7181" i="5" l="1"/>
  <c r="AO7181" i="5" s="1"/>
  <c r="AD7181" i="5"/>
  <c r="BN7181" i="5" l="1"/>
  <c r="AQ7181" i="5"/>
  <c r="AE7181" i="5"/>
  <c r="AS7181" i="5"/>
  <c r="BJ7181" i="5"/>
  <c r="EE7181" i="5" l="1"/>
  <c r="AT7181" i="5"/>
  <c r="BK7181" i="5"/>
  <c r="AR7181" i="5"/>
  <c r="BS7181" i="5" s="1"/>
  <c r="BT7181" i="5" s="1"/>
  <c r="EC7181" i="5" s="1"/>
  <c r="BR7181" i="5"/>
  <c r="BP7181" i="5"/>
  <c r="CM7181" i="5"/>
  <c r="BZ7181" i="5"/>
  <c r="ED7181" i="5" l="1"/>
  <c r="CA7181" i="5"/>
  <c r="CB7181" i="5" s="1"/>
  <c r="CC7181" i="5" s="1"/>
  <c r="CN7181" i="5"/>
  <c r="AU7181" i="5"/>
  <c r="BM7181" i="5" s="1"/>
  <c r="BL7181" i="5"/>
  <c r="EF7181" i="5" s="1"/>
  <c r="CO7181" i="5" l="1"/>
  <c r="DC7181" i="5" s="1"/>
  <c r="DW7181" i="5" s="1"/>
  <c r="J7181" i="7" s="1"/>
  <c r="DB7181" i="5"/>
  <c r="DU7181" i="5" s="1"/>
  <c r="H7181" i="7" s="1"/>
  <c r="CE7181" i="5"/>
  <c r="CF7181" i="5" s="1"/>
  <c r="CQ7181" i="5"/>
  <c r="CG7181" i="5"/>
  <c r="CH7181" i="5" s="1"/>
  <c r="CI7181" i="5" s="1"/>
  <c r="CJ7181" i="5" s="1"/>
  <c r="CK7181" i="5" s="1"/>
  <c r="DD7181" i="5" l="1"/>
  <c r="DO7181" i="5" s="1"/>
  <c r="CR7181" i="5"/>
  <c r="CS7181" i="5" l="1"/>
  <c r="DE7181" i="5"/>
  <c r="DP7181" i="5" s="1"/>
  <c r="C7181" i="7" s="1"/>
  <c r="CV7181" i="5"/>
  <c r="B7181" i="7"/>
  <c r="DF7181" i="5" l="1"/>
  <c r="DQ7181" i="5" s="1"/>
  <c r="CW7181" i="5"/>
  <c r="DA7181" i="5"/>
  <c r="CT7181" i="5"/>
  <c r="DT7181" i="5" l="1"/>
  <c r="DV7181" i="5"/>
  <c r="DG7181" i="5"/>
  <c r="DR7181" i="5" s="1"/>
  <c r="E7181" i="7" s="1"/>
  <c r="CX7181" i="5"/>
  <c r="DH7181" i="5" s="1"/>
  <c r="DS7181" i="5" s="1"/>
  <c r="F7181" i="7" s="1"/>
  <c r="CU7181" i="5"/>
  <c r="DI7181" i="5"/>
  <c r="DX7181" i="5" s="1"/>
  <c r="D7181" i="7"/>
  <c r="EJ7181" i="5"/>
  <c r="K7181" i="7" l="1"/>
  <c r="CY7181" i="5"/>
  <c r="DL7181" i="5" s="1"/>
  <c r="EA7181" i="5" s="1"/>
  <c r="DJ7181" i="5"/>
  <c r="DY7181" i="5" s="1"/>
  <c r="L7181" i="7" s="1"/>
  <c r="D7182" i="5"/>
  <c r="C7182" i="5"/>
  <c r="I7181" i="7"/>
  <c r="G7181" i="7"/>
  <c r="EI7181" i="5"/>
  <c r="N7181" i="7" l="1"/>
  <c r="EL7181" i="5"/>
  <c r="CZ7181" i="5"/>
  <c r="DM7181" i="5" s="1"/>
  <c r="DZ7181" i="5" s="1"/>
  <c r="EH7181" i="5"/>
  <c r="J7182" i="5"/>
  <c r="K7182" i="5" s="1"/>
  <c r="L7182" i="5" s="1"/>
  <c r="M7182" i="5" s="1"/>
  <c r="E7182" i="5"/>
  <c r="AV7182" i="5" l="1"/>
  <c r="AF7182" i="5"/>
  <c r="BH7182" i="5"/>
  <c r="N7182" i="5"/>
  <c r="EK7181" i="5"/>
  <c r="O7181" i="7" s="1"/>
  <c r="M7181" i="7"/>
  <c r="EG7181" i="5"/>
  <c r="O7182" i="5" l="1"/>
  <c r="W7182" i="5" s="1"/>
  <c r="AG7182" i="5"/>
  <c r="AP7182" i="5" s="1"/>
  <c r="BW7182" i="5"/>
  <c r="BX7182" i="5" s="1"/>
  <c r="CD7182" i="5"/>
  <c r="CP7182" i="5"/>
  <c r="BA7182" i="5"/>
  <c r="BB7182" i="5" s="1"/>
  <c r="P7182" i="5" l="1"/>
  <c r="Q7182" i="5" s="1"/>
  <c r="R7182" i="5" s="1"/>
  <c r="T7182" i="5" s="1"/>
  <c r="DK7182" i="5"/>
  <c r="DN7182" i="5" s="1"/>
  <c r="A7182" i="7" s="1"/>
  <c r="AH7182" i="5"/>
  <c r="BC7182" i="5"/>
  <c r="BD7182" i="5" s="1"/>
  <c r="EM7182" i="5"/>
  <c r="X7182" i="5"/>
  <c r="Y7182" i="5" s="1"/>
  <c r="Z7182" i="5" s="1"/>
  <c r="AA7182" i="5" s="1"/>
  <c r="BO7182" i="5" l="1"/>
  <c r="U7182" i="5"/>
  <c r="V7182" i="5"/>
  <c r="BE7182" i="5"/>
  <c r="AB7182" i="5"/>
  <c r="AC7182" i="5" s="1"/>
  <c r="AD7182" i="5" s="1"/>
  <c r="AE7182" i="5" s="1"/>
  <c r="BQ7182" i="5"/>
  <c r="AJ7182" i="5"/>
  <c r="AK7182" i="5" s="1"/>
  <c r="AI7182" i="5"/>
  <c r="S7182" i="5"/>
  <c r="AL7182" i="5" l="1"/>
  <c r="BF7182" i="5"/>
  <c r="AM7182" i="5"/>
  <c r="BI7182" i="5" s="1"/>
  <c r="AN7182" i="5" l="1"/>
  <c r="AO7182" i="5" s="1"/>
  <c r="BG7182" i="5"/>
  <c r="BN7182" i="5" l="1"/>
  <c r="AQ7182" i="5"/>
  <c r="AS7182" i="5"/>
  <c r="BJ7182" i="5"/>
  <c r="EE7182" i="5" l="1"/>
  <c r="AT7182" i="5"/>
  <c r="BK7182" i="5"/>
  <c r="BR7182" i="5"/>
  <c r="AR7182" i="5"/>
  <c r="BS7182" i="5" s="1"/>
  <c r="BT7182" i="5" s="1"/>
  <c r="EC7182" i="5" s="1"/>
  <c r="BP7182" i="5"/>
  <c r="BZ7182" i="5"/>
  <c r="CM7182" i="5"/>
  <c r="CA7182" i="5" l="1"/>
  <c r="CB7182" i="5" s="1"/>
  <c r="CC7182" i="5" s="1"/>
  <c r="CE7182" i="5" s="1"/>
  <c r="CF7182" i="5" s="1"/>
  <c r="ED7182" i="5"/>
  <c r="CN7182" i="5"/>
  <c r="CQ7182" i="5" s="1"/>
  <c r="AU7182" i="5"/>
  <c r="BM7182" i="5" s="1"/>
  <c r="BL7182" i="5"/>
  <c r="EF7182" i="5" s="1"/>
  <c r="CR7182" i="5" l="1"/>
  <c r="CO7182" i="5"/>
  <c r="DC7182" i="5" s="1"/>
  <c r="DW7182" i="5" s="1"/>
  <c r="J7182" i="7" s="1"/>
  <c r="DB7182" i="5"/>
  <c r="DU7182" i="5" s="1"/>
  <c r="H7182" i="7" s="1"/>
  <c r="CG7182" i="5"/>
  <c r="CH7182" i="5" s="1"/>
  <c r="CI7182" i="5" s="1"/>
  <c r="CJ7182" i="5" s="1"/>
  <c r="CK7182" i="5" s="1"/>
  <c r="CS7182" i="5" l="1"/>
  <c r="DE7182" i="5"/>
  <c r="DP7182" i="5" s="1"/>
  <c r="C7182" i="7" s="1"/>
  <c r="CV7182" i="5"/>
  <c r="DD7182" i="5"/>
  <c r="DO7182" i="5" s="1"/>
  <c r="B7182" i="7" l="1"/>
  <c r="DF7182" i="5"/>
  <c r="DQ7182" i="5" s="1"/>
  <c r="CW7182" i="5"/>
  <c r="DA7182" i="5"/>
  <c r="CT7182" i="5"/>
  <c r="D7182" i="7" l="1"/>
  <c r="CX7182" i="5"/>
  <c r="DH7182" i="5" s="1"/>
  <c r="DS7182" i="5" s="1"/>
  <c r="F7182" i="7" s="1"/>
  <c r="DG7182" i="5"/>
  <c r="DR7182" i="5" s="1"/>
  <c r="E7182" i="7" s="1"/>
  <c r="CU7182" i="5"/>
  <c r="DI7182" i="5"/>
  <c r="DX7182" i="5" s="1"/>
  <c r="DT7182" i="5"/>
  <c r="DV7182" i="5"/>
  <c r="G7182" i="7" l="1"/>
  <c r="EI7182" i="5"/>
  <c r="EJ7182" i="5"/>
  <c r="D7183" i="5"/>
  <c r="I7182" i="7"/>
  <c r="C7183" i="5"/>
  <c r="K7182" i="7"/>
  <c r="EH7182" i="5"/>
  <c r="CY7182" i="5"/>
  <c r="DL7182" i="5" s="1"/>
  <c r="EA7182" i="5" s="1"/>
  <c r="DJ7182" i="5"/>
  <c r="DY7182" i="5" s="1"/>
  <c r="L7182" i="7" s="1"/>
  <c r="N7182" i="7" l="1"/>
  <c r="EL7182" i="5"/>
  <c r="E7183" i="5"/>
  <c r="J7183" i="5"/>
  <c r="K7183" i="5" s="1"/>
  <c r="L7183" i="5" s="1"/>
  <c r="M7183" i="5" s="1"/>
  <c r="CZ7182" i="5"/>
  <c r="DM7182" i="5" s="1"/>
  <c r="DZ7182" i="5" s="1"/>
  <c r="EG7182" i="5" l="1"/>
  <c r="M7182" i="7"/>
  <c r="EK7182" i="5"/>
  <c r="O7182" i="7" s="1"/>
  <c r="AV7183" i="5"/>
  <c r="N7183" i="5"/>
  <c r="BH7183" i="5"/>
  <c r="AF7183" i="5"/>
  <c r="BA7183" i="5" l="1"/>
  <c r="BB7183" i="5" s="1"/>
  <c r="AG7183" i="5"/>
  <c r="AH7183" i="5" s="1"/>
  <c r="AJ7183" i="5" s="1"/>
  <c r="AK7183" i="5" s="1"/>
  <c r="O7183" i="5"/>
  <c r="W7183" i="5" s="1"/>
  <c r="X7183" i="5" s="1"/>
  <c r="Y7183" i="5" s="1"/>
  <c r="Z7183" i="5" s="1"/>
  <c r="AA7183" i="5" s="1"/>
  <c r="AB7183" i="5" s="1"/>
  <c r="CP7183" i="5"/>
  <c r="BW7183" i="5"/>
  <c r="BX7183" i="5" s="1"/>
  <c r="CD7183" i="5"/>
  <c r="P7183" i="5" l="1"/>
  <c r="V7183" i="5" s="1"/>
  <c r="AC7183" i="5" s="1"/>
  <c r="AD7183" i="5" s="1"/>
  <c r="AE7183" i="5" s="1"/>
  <c r="AP7183" i="5"/>
  <c r="AI7183" i="5"/>
  <c r="AL7183" i="5"/>
  <c r="DK7183" i="5"/>
  <c r="DN7183" i="5" s="1"/>
  <c r="BC7183" i="5"/>
  <c r="BD7183" i="5" s="1"/>
  <c r="U7183" i="5" l="1"/>
  <c r="Q7183" i="5"/>
  <c r="R7183" i="5" s="1"/>
  <c r="S7183" i="5" s="1"/>
  <c r="BE7183" i="5"/>
  <c r="EM7183" i="5"/>
  <c r="A7183" i="7"/>
  <c r="AM7183" i="5"/>
  <c r="BI7183" i="5" s="1"/>
  <c r="T7183" i="5" l="1"/>
  <c r="BO7183" i="5" s="1"/>
  <c r="BQ7183" i="5"/>
  <c r="AN7183" i="5"/>
  <c r="BF7183" i="5"/>
  <c r="AS7183" i="5" l="1"/>
  <c r="BJ7183" i="5"/>
  <c r="AO7183" i="5"/>
  <c r="BG7183" i="5"/>
  <c r="BN7183" i="5" l="1"/>
  <c r="EE7183" i="5" s="1"/>
  <c r="AQ7183" i="5"/>
  <c r="AT7183" i="5"/>
  <c r="BK7183" i="5"/>
  <c r="AU7183" i="5" l="1"/>
  <c r="BM7183" i="5" s="1"/>
  <c r="BL7183" i="5"/>
  <c r="EF7183" i="5" s="1"/>
  <c r="BR7183" i="5"/>
  <c r="AR7183" i="5"/>
  <c r="BS7183" i="5" s="1"/>
  <c r="BT7183" i="5" s="1"/>
  <c r="EC7183" i="5" s="1"/>
  <c r="CM7183" i="5"/>
  <c r="BP7183" i="5"/>
  <c r="BZ7183" i="5"/>
  <c r="CN7183" i="5" l="1"/>
  <c r="CA7183" i="5"/>
  <c r="CB7183" i="5" s="1"/>
  <c r="CC7183" i="5" s="1"/>
  <c r="ED7183" i="5"/>
  <c r="CQ7183" i="5" l="1"/>
  <c r="CE7183" i="5"/>
  <c r="CF7183" i="5" s="1"/>
  <c r="CG7183" i="5"/>
  <c r="CH7183" i="5" s="1"/>
  <c r="CI7183" i="5" s="1"/>
  <c r="CJ7183" i="5" s="1"/>
  <c r="CK7183" i="5" s="1"/>
  <c r="DB7183" i="5"/>
  <c r="DU7183" i="5" s="1"/>
  <c r="H7183" i="7" s="1"/>
  <c r="CO7183" i="5"/>
  <c r="DC7183" i="5" s="1"/>
  <c r="DW7183" i="5" s="1"/>
  <c r="J7183" i="7" s="1"/>
  <c r="DD7183" i="5" l="1"/>
  <c r="DO7183" i="5" s="1"/>
  <c r="CR7183" i="5"/>
  <c r="CS7183" i="5" l="1"/>
  <c r="DE7183" i="5"/>
  <c r="DP7183" i="5" s="1"/>
  <c r="C7183" i="7" s="1"/>
  <c r="CV7183" i="5"/>
  <c r="B7183" i="7"/>
  <c r="DF7183" i="5" l="1"/>
  <c r="DQ7183" i="5" s="1"/>
  <c r="CW7183" i="5"/>
  <c r="DA7183" i="5"/>
  <c r="CT7183" i="5"/>
  <c r="DT7183" i="5" l="1"/>
  <c r="DV7183" i="5"/>
  <c r="DG7183" i="5"/>
  <c r="DR7183" i="5" s="1"/>
  <c r="E7183" i="7" s="1"/>
  <c r="CX7183" i="5"/>
  <c r="DH7183" i="5" s="1"/>
  <c r="DS7183" i="5" s="1"/>
  <c r="F7183" i="7" s="1"/>
  <c r="CU7183" i="5"/>
  <c r="DI7183" i="5"/>
  <c r="DX7183" i="5" s="1"/>
  <c r="D7183" i="7"/>
  <c r="EJ7183" i="5"/>
  <c r="CY7183" i="5" l="1"/>
  <c r="DL7183" i="5" s="1"/>
  <c r="EA7183" i="5" s="1"/>
  <c r="DJ7183" i="5"/>
  <c r="DY7183" i="5" s="1"/>
  <c r="L7183" i="7" s="1"/>
  <c r="D7184" i="5"/>
  <c r="C7184" i="5"/>
  <c r="I7183" i="7"/>
  <c r="K7183" i="7"/>
  <c r="EH7183" i="5"/>
  <c r="G7183" i="7"/>
  <c r="EI7183" i="5"/>
  <c r="N7183" i="7" l="1"/>
  <c r="EL7183" i="5"/>
  <c r="E7184" i="5"/>
  <c r="J7184" i="5"/>
  <c r="K7184" i="5" s="1"/>
  <c r="L7184" i="5" s="1"/>
  <c r="M7184" i="5" s="1"/>
  <c r="CZ7183" i="5"/>
  <c r="DM7183" i="5" s="1"/>
  <c r="DZ7183" i="5" s="1"/>
  <c r="EG7183" i="5" l="1"/>
  <c r="EK7183" i="5"/>
  <c r="O7183" i="7" s="1"/>
  <c r="M7183" i="7"/>
  <c r="N7184" i="5"/>
  <c r="AF7184" i="5"/>
  <c r="AV7184" i="5"/>
  <c r="BH7184" i="5"/>
  <c r="AG7184" i="5" l="1"/>
  <c r="AH7184" i="5" s="1"/>
  <c r="AI7184" i="5" s="1"/>
  <c r="CP7184" i="5"/>
  <c r="BW7184" i="5"/>
  <c r="BX7184" i="5" s="1"/>
  <c r="CD7184" i="5"/>
  <c r="BA7184" i="5"/>
  <c r="BB7184" i="5" s="1"/>
  <c r="O7184" i="5"/>
  <c r="W7184" i="5" s="1"/>
  <c r="X7184" i="5" s="1"/>
  <c r="Y7184" i="5" s="1"/>
  <c r="Z7184" i="5" s="1"/>
  <c r="AA7184" i="5" s="1"/>
  <c r="AB7184" i="5" s="1"/>
  <c r="P7184" i="5" l="1"/>
  <c r="Q7184" i="5" s="1"/>
  <c r="R7184" i="5" s="1"/>
  <c r="T7184" i="5" s="1"/>
  <c r="BO7184" i="5" s="1"/>
  <c r="BC7184" i="5"/>
  <c r="AJ7184" i="5"/>
  <c r="AK7184" i="5" s="1"/>
  <c r="AM7184" i="5" s="1"/>
  <c r="DK7184" i="5"/>
  <c r="DN7184" i="5" s="1"/>
  <c r="AP7184" i="5"/>
  <c r="V7184" i="5" l="1"/>
  <c r="AC7184" i="5" s="1"/>
  <c r="AD7184" i="5" s="1"/>
  <c r="AE7184" i="5" s="1"/>
  <c r="U7184" i="5"/>
  <c r="BI7184" i="5" s="1"/>
  <c r="BQ7184" i="5"/>
  <c r="AL7184" i="5"/>
  <c r="AN7184" i="5" s="1"/>
  <c r="EM7184" i="5"/>
  <c r="A7184" i="7"/>
  <c r="S7184" i="5"/>
  <c r="BD7184" i="5"/>
  <c r="AO7184" i="5" l="1"/>
  <c r="AS7184" i="5"/>
  <c r="AT7184" i="5" s="1"/>
  <c r="AU7184" i="5" s="1"/>
  <c r="BJ7184" i="5"/>
  <c r="BE7184" i="5"/>
  <c r="BK7184" i="5" l="1"/>
  <c r="BF7184" i="5"/>
  <c r="BN7184" i="5"/>
  <c r="EE7184" i="5" s="1"/>
  <c r="AQ7184" i="5"/>
  <c r="BR7184" i="5" l="1"/>
  <c r="AR7184" i="5"/>
  <c r="BS7184" i="5" s="1"/>
  <c r="BT7184" i="5" s="1"/>
  <c r="EC7184" i="5" s="1"/>
  <c r="BL7184" i="5"/>
  <c r="EF7184" i="5" s="1"/>
  <c r="BG7184" i="5"/>
  <c r="BM7184" i="5" s="1"/>
  <c r="BP7184" i="5"/>
  <c r="BZ7184" i="5"/>
  <c r="CM7184" i="5"/>
  <c r="CN7184" i="5" l="1"/>
  <c r="CQ7184" i="5" s="1"/>
  <c r="CA7184" i="5"/>
  <c r="CB7184" i="5" s="1"/>
  <c r="CC7184" i="5" s="1"/>
  <c r="ED7184" i="5"/>
  <c r="CG7184" i="5" l="1"/>
  <c r="CH7184" i="5" s="1"/>
  <c r="CI7184" i="5" s="1"/>
  <c r="CJ7184" i="5" s="1"/>
  <c r="CK7184" i="5" s="1"/>
  <c r="CR7184" i="5"/>
  <c r="CE7184" i="5"/>
  <c r="CF7184" i="5" s="1"/>
  <c r="DB7184" i="5"/>
  <c r="DU7184" i="5" s="1"/>
  <c r="H7184" i="7" s="1"/>
  <c r="CO7184" i="5"/>
  <c r="DC7184" i="5" s="1"/>
  <c r="DW7184" i="5" s="1"/>
  <c r="J7184" i="7" s="1"/>
  <c r="DE7184" i="5" l="1"/>
  <c r="DP7184" i="5" s="1"/>
  <c r="C7184" i="7" s="1"/>
  <c r="CV7184" i="5"/>
  <c r="CS7184" i="5"/>
  <c r="DD7184" i="5"/>
  <c r="DO7184" i="5" s="1"/>
  <c r="B7184" i="7" l="1"/>
  <c r="DA7184" i="5"/>
  <c r="CT7184" i="5"/>
  <c r="DF7184" i="5"/>
  <c r="DQ7184" i="5" s="1"/>
  <c r="CW7184" i="5"/>
  <c r="CX7184" i="5" l="1"/>
  <c r="DH7184" i="5" s="1"/>
  <c r="DS7184" i="5" s="1"/>
  <c r="F7184" i="7" s="1"/>
  <c r="DG7184" i="5"/>
  <c r="DR7184" i="5" s="1"/>
  <c r="E7184" i="7" s="1"/>
  <c r="DT7184" i="5"/>
  <c r="DV7184" i="5"/>
  <c r="CU7184" i="5"/>
  <c r="DI7184" i="5"/>
  <c r="DX7184" i="5" s="1"/>
  <c r="D7184" i="7"/>
  <c r="EJ7184" i="5"/>
  <c r="C7185" i="5" l="1"/>
  <c r="D7185" i="5"/>
  <c r="I7184" i="7"/>
  <c r="CY7184" i="5"/>
  <c r="DL7184" i="5" s="1"/>
  <c r="EA7184" i="5" s="1"/>
  <c r="DJ7184" i="5"/>
  <c r="DY7184" i="5" s="1"/>
  <c r="L7184" i="7" s="1"/>
  <c r="G7184" i="7"/>
  <c r="EI7184" i="5"/>
  <c r="K7184" i="7"/>
  <c r="N7184" i="7" l="1"/>
  <c r="EL7184" i="5"/>
  <c r="CZ7184" i="5"/>
  <c r="DM7184" i="5" s="1"/>
  <c r="DZ7184" i="5" s="1"/>
  <c r="EH7184" i="5"/>
  <c r="E7185" i="5"/>
  <c r="J7185" i="5"/>
  <c r="K7185" i="5" s="1"/>
  <c r="L7185" i="5" s="1"/>
  <c r="M7185" i="5" s="1"/>
  <c r="N7185" i="5" l="1"/>
  <c r="BH7185" i="5"/>
  <c r="AF7185" i="5"/>
  <c r="AV7185" i="5"/>
  <c r="EG7184" i="5"/>
  <c r="EK7184" i="5"/>
  <c r="O7184" i="7" s="1"/>
  <c r="M7184" i="7"/>
  <c r="AG7185" i="5" l="1"/>
  <c r="AH7185" i="5" s="1"/>
  <c r="CD7185" i="5"/>
  <c r="CP7185" i="5"/>
  <c r="BW7185" i="5"/>
  <c r="BX7185" i="5" s="1"/>
  <c r="BA7185" i="5"/>
  <c r="BB7185" i="5" s="1"/>
  <c r="O7185" i="5"/>
  <c r="P7185" i="5" s="1"/>
  <c r="V7185" i="5" l="1"/>
  <c r="Q7185" i="5"/>
  <c r="R7185" i="5" s="1"/>
  <c r="T7185" i="5" s="1"/>
  <c r="U7185" i="5"/>
  <c r="AJ7185" i="5"/>
  <c r="AK7185" i="5" s="1"/>
  <c r="AI7185" i="5"/>
  <c r="BC7185" i="5"/>
  <c r="BD7185" i="5" s="1"/>
  <c r="AP7185" i="5"/>
  <c r="W7185" i="5"/>
  <c r="DK7185" i="5"/>
  <c r="DN7185" i="5" s="1"/>
  <c r="AM7185" i="5" l="1"/>
  <c r="AL7185" i="5"/>
  <c r="EM7185" i="5"/>
  <c r="A7185" i="7"/>
  <c r="S7185" i="5"/>
  <c r="X7185" i="5"/>
  <c r="Y7185" i="5" s="1"/>
  <c r="BO7185" i="5" s="1"/>
  <c r="BE7185" i="5"/>
  <c r="BQ7185" i="5" l="1"/>
  <c r="AN7185" i="5"/>
  <c r="AS7185" i="5" s="1"/>
  <c r="AT7185" i="5" s="1"/>
  <c r="AU7185" i="5" s="1"/>
  <c r="Z7185" i="5"/>
  <c r="AA7185" i="5" s="1"/>
  <c r="AB7185" i="5" s="1"/>
  <c r="BF7185" i="5"/>
  <c r="AO7185" i="5" l="1"/>
  <c r="BN7185" i="5" s="1"/>
  <c r="BG7185" i="5"/>
  <c r="BI7185" i="5"/>
  <c r="AC7185" i="5"/>
  <c r="BJ7185" i="5"/>
  <c r="AQ7185" i="5" l="1"/>
  <c r="BR7185" i="5" s="1"/>
  <c r="EE7185" i="5"/>
  <c r="AD7185" i="5"/>
  <c r="BK7185" i="5"/>
  <c r="BP7185" i="5"/>
  <c r="CM7185" i="5"/>
  <c r="BZ7185" i="5"/>
  <c r="AR7185" i="5" l="1"/>
  <c r="BS7185" i="5" s="1"/>
  <c r="BT7185" i="5" s="1"/>
  <c r="EC7185" i="5" s="1"/>
  <c r="CN7185" i="5"/>
  <c r="CQ7185" i="5" s="1"/>
  <c r="AE7185" i="5"/>
  <c r="BM7185" i="5" s="1"/>
  <c r="BL7185" i="5"/>
  <c r="EF7185" i="5" s="1"/>
  <c r="CA7185" i="5"/>
  <c r="CB7185" i="5" s="1"/>
  <c r="CC7185" i="5" s="1"/>
  <c r="CE7185" i="5" s="1"/>
  <c r="CF7185" i="5" s="1"/>
  <c r="ED7185" i="5" l="1"/>
  <c r="CG7185" i="5"/>
  <c r="CH7185" i="5" s="1"/>
  <c r="CI7185" i="5" s="1"/>
  <c r="CJ7185" i="5" s="1"/>
  <c r="CK7185" i="5" s="1"/>
  <c r="CR7185" i="5"/>
  <c r="DB7185" i="5"/>
  <c r="DU7185" i="5" s="1"/>
  <c r="H7185" i="7" s="1"/>
  <c r="CO7185" i="5"/>
  <c r="DC7185" i="5" s="1"/>
  <c r="DW7185" i="5" s="1"/>
  <c r="J7185" i="7" s="1"/>
  <c r="DD7185" i="5" l="1"/>
  <c r="DO7185" i="5" s="1"/>
  <c r="B7185" i="7" s="1"/>
  <c r="DE7185" i="5"/>
  <c r="DP7185" i="5" s="1"/>
  <c r="C7185" i="7" s="1"/>
  <c r="CV7185" i="5"/>
  <c r="CS7185" i="5"/>
  <c r="DA7185" i="5" l="1"/>
  <c r="CT7185" i="5"/>
  <c r="DF7185" i="5"/>
  <c r="DQ7185" i="5" s="1"/>
  <c r="CW7185" i="5"/>
  <c r="DI7185" i="5" l="1"/>
  <c r="DX7185" i="5" s="1"/>
  <c r="CU7185" i="5"/>
  <c r="CX7185" i="5"/>
  <c r="DH7185" i="5" s="1"/>
  <c r="DS7185" i="5" s="1"/>
  <c r="F7185" i="7" s="1"/>
  <c r="DG7185" i="5"/>
  <c r="DR7185" i="5" s="1"/>
  <c r="E7185" i="7" s="1"/>
  <c r="D7185" i="7"/>
  <c r="DT7185" i="5"/>
  <c r="DV7185" i="5"/>
  <c r="C7186" i="5" l="1"/>
  <c r="D7186" i="5"/>
  <c r="I7185" i="7"/>
  <c r="G7185" i="7"/>
  <c r="EI7185" i="5"/>
  <c r="EJ7185" i="5"/>
  <c r="DJ7185" i="5"/>
  <c r="DY7185" i="5" s="1"/>
  <c r="L7185" i="7" s="1"/>
  <c r="CY7185" i="5"/>
  <c r="DL7185" i="5" s="1"/>
  <c r="EA7185" i="5" s="1"/>
  <c r="K7185" i="7"/>
  <c r="CZ7185" i="5" l="1"/>
  <c r="DM7185" i="5" s="1"/>
  <c r="DZ7185" i="5" s="1"/>
  <c r="EG7185" i="5" s="1"/>
  <c r="N7185" i="7"/>
  <c r="EL7185" i="5"/>
  <c r="EH7185" i="5"/>
  <c r="E7186" i="5"/>
  <c r="J7186" i="5"/>
  <c r="K7186" i="5" s="1"/>
  <c r="L7186" i="5" s="1"/>
  <c r="M7186" i="5" s="1"/>
  <c r="EK7185" i="5" l="1"/>
  <c r="O7185" i="7" s="1"/>
  <c r="M7185" i="7"/>
  <c r="BH7186" i="5"/>
  <c r="AV7186" i="5"/>
  <c r="AF7186" i="5"/>
  <c r="N7186" i="5"/>
  <c r="AG7186" i="5" l="1"/>
  <c r="AP7186" i="5" s="1"/>
  <c r="BA7186" i="5"/>
  <c r="BB7186" i="5" s="1"/>
  <c r="BC7186" i="5" s="1"/>
  <c r="BD7186" i="5" s="1"/>
  <c r="BE7186" i="5" s="1"/>
  <c r="BF7186" i="5" s="1"/>
  <c r="BG7186" i="5" s="1"/>
  <c r="O7186" i="5"/>
  <c r="W7186" i="5" s="1"/>
  <c r="X7186" i="5" s="1"/>
  <c r="Y7186" i="5" s="1"/>
  <c r="Z7186" i="5" s="1"/>
  <c r="AA7186" i="5" s="1"/>
  <c r="AB7186" i="5" s="1"/>
  <c r="CP7186" i="5"/>
  <c r="CD7186" i="5"/>
  <c r="BW7186" i="5"/>
  <c r="BX7186" i="5" s="1"/>
  <c r="P7186" i="5" l="1"/>
  <c r="V7186" i="5" s="1"/>
  <c r="AC7186" i="5" s="1"/>
  <c r="AD7186" i="5" s="1"/>
  <c r="DK7186" i="5"/>
  <c r="DN7186" i="5" s="1"/>
  <c r="AH7186" i="5"/>
  <c r="U7186" i="5" l="1"/>
  <c r="Q7186" i="5"/>
  <c r="R7186" i="5" s="1"/>
  <c r="S7186" i="5" s="1"/>
  <c r="AJ7186" i="5"/>
  <c r="AK7186" i="5" s="1"/>
  <c r="AI7186" i="5"/>
  <c r="EM7186" i="5"/>
  <c r="A7186" i="7"/>
  <c r="AE7186" i="5"/>
  <c r="BQ7186" i="5" l="1"/>
  <c r="T7186" i="5"/>
  <c r="BO7186" i="5" s="1"/>
  <c r="AM7186" i="5"/>
  <c r="BI7186" i="5" s="1"/>
  <c r="AL7186" i="5"/>
  <c r="AN7186" i="5" l="1"/>
  <c r="AO7186" i="5" s="1"/>
  <c r="BN7186" i="5" s="1"/>
  <c r="BJ7186" i="5" l="1"/>
  <c r="EE7186" i="5" s="1"/>
  <c r="AS7186" i="5"/>
  <c r="BK7186" i="5" s="1"/>
  <c r="AQ7186" i="5"/>
  <c r="BR7186" i="5" s="1"/>
  <c r="CM7186" i="5"/>
  <c r="CN7186" i="5" s="1"/>
  <c r="CQ7186" i="5" s="1"/>
  <c r="BP7186" i="5"/>
  <c r="BZ7186" i="5"/>
  <c r="CA7186" i="5" s="1"/>
  <c r="CB7186" i="5" s="1"/>
  <c r="CC7186" i="5" s="1"/>
  <c r="AT7186" i="5" l="1"/>
  <c r="AU7186" i="5" s="1"/>
  <c r="BM7186" i="5" s="1"/>
  <c r="AR7186" i="5"/>
  <c r="BS7186" i="5" s="1"/>
  <c r="BT7186" i="5" s="1"/>
  <c r="EC7186" i="5" s="1"/>
  <c r="CR7186" i="5"/>
  <c r="CV7186" i="5" s="1"/>
  <c r="CG7186" i="5"/>
  <c r="CH7186" i="5" s="1"/>
  <c r="CI7186" i="5" s="1"/>
  <c r="DB7186" i="5"/>
  <c r="DU7186" i="5" s="1"/>
  <c r="H7186" i="7" s="1"/>
  <c r="CO7186" i="5"/>
  <c r="DC7186" i="5" s="1"/>
  <c r="DW7186" i="5" s="1"/>
  <c r="J7186" i="7" s="1"/>
  <c r="BL7186" i="5" l="1"/>
  <c r="EF7186" i="5" s="1"/>
  <c r="ED7186" i="5"/>
  <c r="CE7186" i="5"/>
  <c r="CF7186" i="5" s="1"/>
  <c r="CS7186" i="5"/>
  <c r="DA7186" i="5" s="1"/>
  <c r="DD7186" i="5"/>
  <c r="DO7186" i="5" s="1"/>
  <c r="B7186" i="7" s="1"/>
  <c r="DE7186" i="5"/>
  <c r="DP7186" i="5" s="1"/>
  <c r="C7186" i="7" s="1"/>
  <c r="DF7186" i="5"/>
  <c r="DQ7186" i="5" s="1"/>
  <c r="CW7186" i="5" l="1"/>
  <c r="CX7186" i="5" s="1"/>
  <c r="CJ7186" i="5"/>
  <c r="CK7186" i="5" s="1"/>
  <c r="CT7186" i="5"/>
  <c r="DI7186" i="5" s="1"/>
  <c r="DX7186" i="5" s="1"/>
  <c r="D7186" i="7"/>
  <c r="DT7186" i="5"/>
  <c r="DV7186" i="5"/>
  <c r="DH7186" i="5" l="1"/>
  <c r="DS7186" i="5" s="1"/>
  <c r="F7186" i="7" s="1"/>
  <c r="DG7186" i="5"/>
  <c r="DR7186" i="5" s="1"/>
  <c r="E7186" i="7" s="1"/>
  <c r="CU7186" i="5"/>
  <c r="CY7186" i="5" s="1"/>
  <c r="DL7186" i="5" s="1"/>
  <c r="EA7186" i="5" s="1"/>
  <c r="C7187" i="5"/>
  <c r="I7186" i="7"/>
  <c r="D7187" i="5"/>
  <c r="G7186" i="7"/>
  <c r="EI7186" i="5"/>
  <c r="K7186" i="7"/>
  <c r="DJ7186" i="5" l="1"/>
  <c r="DY7186" i="5" s="1"/>
  <c r="L7186" i="7" s="1"/>
  <c r="EJ7186" i="5"/>
  <c r="CZ7186" i="5"/>
  <c r="DM7186" i="5" s="1"/>
  <c r="DZ7186" i="5" s="1"/>
  <c r="M7186" i="7" s="1"/>
  <c r="N7186" i="7"/>
  <c r="EL7186" i="5"/>
  <c r="E7187" i="5"/>
  <c r="J7187" i="5"/>
  <c r="K7187" i="5" s="1"/>
  <c r="L7187" i="5" s="1"/>
  <c r="M7187" i="5" s="1"/>
  <c r="EH7186" i="5" l="1"/>
  <c r="EG7186" i="5"/>
  <c r="EK7186" i="5"/>
  <c r="O7186" i="7" s="1"/>
  <c r="AV7187" i="5"/>
  <c r="AF7187" i="5"/>
  <c r="N7187" i="5"/>
  <c r="BH7187" i="5"/>
  <c r="O7187" i="5" l="1"/>
  <c r="P7187" i="5" s="1"/>
  <c r="AG7187" i="5"/>
  <c r="AH7187" i="5" s="1"/>
  <c r="AJ7187" i="5" s="1"/>
  <c r="CP7187" i="5"/>
  <c r="CD7187" i="5"/>
  <c r="BW7187" i="5"/>
  <c r="BX7187" i="5" s="1"/>
  <c r="BA7187" i="5"/>
  <c r="BB7187" i="5" s="1"/>
  <c r="W7187" i="5" l="1"/>
  <c r="X7187" i="5" s="1"/>
  <c r="Y7187" i="5" s="1"/>
  <c r="Z7187" i="5" s="1"/>
  <c r="AI7187" i="5"/>
  <c r="AP7187" i="5"/>
  <c r="DK7187" i="5"/>
  <c r="DN7187" i="5" s="1"/>
  <c r="BC7187" i="5"/>
  <c r="AK7187" i="5"/>
  <c r="AL7187" i="5" s="1"/>
  <c r="Q7187" i="5"/>
  <c r="R7187" i="5" s="1"/>
  <c r="S7187" i="5" s="1"/>
  <c r="V7187" i="5"/>
  <c r="U7187" i="5"/>
  <c r="AA7187" i="5" l="1"/>
  <c r="AB7187" i="5" s="1"/>
  <c r="AC7187" i="5" s="1"/>
  <c r="AD7187" i="5" s="1"/>
  <c r="AE7187" i="5" s="1"/>
  <c r="EM7187" i="5"/>
  <c r="A7187" i="7"/>
  <c r="BQ7187" i="5"/>
  <c r="T7187" i="5"/>
  <c r="BO7187" i="5" s="1"/>
  <c r="AM7187" i="5"/>
  <c r="AN7187" i="5" s="1"/>
  <c r="AS7187" i="5" s="1"/>
  <c r="AT7187" i="5" s="1"/>
  <c r="AU7187" i="5" s="1"/>
  <c r="BD7187" i="5"/>
  <c r="BJ7187" i="5" l="1"/>
  <c r="BE7187" i="5"/>
  <c r="AO7187" i="5"/>
  <c r="BI7187" i="5"/>
  <c r="BK7187" i="5" l="1"/>
  <c r="BF7187" i="5"/>
  <c r="BN7187" i="5"/>
  <c r="AQ7187" i="5"/>
  <c r="BL7187" i="5" l="1"/>
  <c r="EF7187" i="5" s="1"/>
  <c r="BG7187" i="5"/>
  <c r="BM7187" i="5" s="1"/>
  <c r="BR7187" i="5"/>
  <c r="AR7187" i="5"/>
  <c r="BS7187" i="5" s="1"/>
  <c r="BT7187" i="5" s="1"/>
  <c r="EC7187" i="5" s="1"/>
  <c r="BP7187" i="5"/>
  <c r="BZ7187" i="5"/>
  <c r="CM7187" i="5"/>
  <c r="EE7187" i="5"/>
  <c r="CA7187" i="5" l="1"/>
  <c r="CB7187" i="5" s="1"/>
  <c r="CC7187" i="5" s="1"/>
  <c r="ED7187" i="5"/>
  <c r="CN7187" i="5"/>
  <c r="CO7187" i="5" l="1"/>
  <c r="DC7187" i="5" s="1"/>
  <c r="DW7187" i="5" s="1"/>
  <c r="J7187" i="7" s="1"/>
  <c r="DB7187" i="5"/>
  <c r="DU7187" i="5" s="1"/>
  <c r="H7187" i="7" s="1"/>
  <c r="CQ7187" i="5"/>
  <c r="CG7187" i="5"/>
  <c r="CH7187" i="5" s="1"/>
  <c r="CI7187" i="5" s="1"/>
  <c r="CJ7187" i="5" s="1"/>
  <c r="CK7187" i="5" s="1"/>
  <c r="CE7187" i="5"/>
  <c r="CF7187" i="5" s="1"/>
  <c r="DD7187" i="5" l="1"/>
  <c r="DO7187" i="5" s="1"/>
  <c r="B7187" i="7" s="1"/>
  <c r="CR7187" i="5"/>
  <c r="CS7187" i="5" s="1"/>
  <c r="DE7187" i="5" l="1"/>
  <c r="DP7187" i="5" s="1"/>
  <c r="CV7187" i="5"/>
  <c r="DA7187" i="5"/>
  <c r="CT7187" i="5"/>
  <c r="DF7187" i="5" l="1"/>
  <c r="DQ7187" i="5" s="1"/>
  <c r="CW7187" i="5"/>
  <c r="CU7187" i="5"/>
  <c r="DI7187" i="5"/>
  <c r="DX7187" i="5" s="1"/>
  <c r="DT7187" i="5"/>
  <c r="G7187" i="7" s="1"/>
  <c r="DV7187" i="5"/>
  <c r="C7187" i="7"/>
  <c r="EI7187" i="5" l="1"/>
  <c r="C7188" i="5"/>
  <c r="D7188" i="5"/>
  <c r="I7187" i="7"/>
  <c r="CY7187" i="5"/>
  <c r="DL7187" i="5" s="1"/>
  <c r="EA7187" i="5" s="1"/>
  <c r="DJ7187" i="5"/>
  <c r="DY7187" i="5" s="1"/>
  <c r="L7187" i="7" s="1"/>
  <c r="K7187" i="7"/>
  <c r="DG7187" i="5"/>
  <c r="DR7187" i="5" s="1"/>
  <c r="E7187" i="7" s="1"/>
  <c r="CX7187" i="5"/>
  <c r="DH7187" i="5" s="1"/>
  <c r="DS7187" i="5" s="1"/>
  <c r="F7187" i="7" s="1"/>
  <c r="D7187" i="7"/>
  <c r="N7187" i="7" l="1"/>
  <c r="EL7187" i="5"/>
  <c r="EH7187" i="5"/>
  <c r="EJ7187" i="5"/>
  <c r="CZ7187" i="5"/>
  <c r="DM7187" i="5" s="1"/>
  <c r="DZ7187" i="5" s="1"/>
  <c r="E7188" i="5"/>
  <c r="J7188" i="5"/>
  <c r="K7188" i="5" s="1"/>
  <c r="L7188" i="5" s="1"/>
  <c r="M7188" i="5" s="1"/>
  <c r="AV7188" i="5" l="1"/>
  <c r="BH7188" i="5"/>
  <c r="AF7188" i="5"/>
  <c r="N7188" i="5"/>
  <c r="EK7187" i="5"/>
  <c r="O7187" i="7" s="1"/>
  <c r="EG7187" i="5"/>
  <c r="M7187" i="7"/>
  <c r="AG7188" i="5" l="1"/>
  <c r="AH7188" i="5" s="1"/>
  <c r="AI7188" i="5" s="1"/>
  <c r="CP7188" i="5"/>
  <c r="BW7188" i="5"/>
  <c r="BX7188" i="5" s="1"/>
  <c r="CD7188" i="5"/>
  <c r="O7188" i="5"/>
  <c r="P7188" i="5" s="1"/>
  <c r="BA7188" i="5"/>
  <c r="BB7188" i="5" s="1"/>
  <c r="W7188" i="5" l="1"/>
  <c r="X7188" i="5" s="1"/>
  <c r="Y7188" i="5" s="1"/>
  <c r="Z7188" i="5" s="1"/>
  <c r="AA7188" i="5" s="1"/>
  <c r="DK7188" i="5"/>
  <c r="DN7188" i="5" s="1"/>
  <c r="A7188" i="7" s="1"/>
  <c r="BC7188" i="5"/>
  <c r="U7188" i="5"/>
  <c r="V7188" i="5"/>
  <c r="Q7188" i="5"/>
  <c r="R7188" i="5" s="1"/>
  <c r="S7188" i="5" s="1"/>
  <c r="AP7188" i="5"/>
  <c r="AJ7188" i="5"/>
  <c r="AK7188" i="5" s="1"/>
  <c r="AM7188" i="5" s="1"/>
  <c r="EM7188" i="5" l="1"/>
  <c r="AL7188" i="5"/>
  <c r="AN7188" i="5" s="1"/>
  <c r="BQ7188" i="5"/>
  <c r="BD7188" i="5"/>
  <c r="BI7188" i="5"/>
  <c r="T7188" i="5"/>
  <c r="BO7188" i="5" s="1"/>
  <c r="AB7188" i="5"/>
  <c r="AC7188" i="5" s="1"/>
  <c r="AD7188" i="5" s="1"/>
  <c r="AE7188" i="5" s="1"/>
  <c r="AS7188" i="5" l="1"/>
  <c r="AT7188" i="5" s="1"/>
  <c r="AU7188" i="5" s="1"/>
  <c r="AO7188" i="5"/>
  <c r="BJ7188" i="5"/>
  <c r="BE7188" i="5"/>
  <c r="BK7188" i="5" l="1"/>
  <c r="BF7188" i="5"/>
  <c r="AQ7188" i="5"/>
  <c r="BN7188" i="5"/>
  <c r="BL7188" i="5" l="1"/>
  <c r="EF7188" i="5" s="1"/>
  <c r="BG7188" i="5"/>
  <c r="BM7188" i="5" s="1"/>
  <c r="BP7188" i="5"/>
  <c r="BZ7188" i="5"/>
  <c r="CM7188" i="5"/>
  <c r="BR7188" i="5"/>
  <c r="AR7188" i="5"/>
  <c r="BS7188" i="5" s="1"/>
  <c r="BT7188" i="5" s="1"/>
  <c r="EC7188" i="5" s="1"/>
  <c r="EE7188" i="5"/>
  <c r="ED7188" i="5" l="1"/>
  <c r="CN7188" i="5"/>
  <c r="CQ7188" i="5" s="1"/>
  <c r="CA7188" i="5"/>
  <c r="CB7188" i="5" s="1"/>
  <c r="CC7188" i="5" s="1"/>
  <c r="CR7188" i="5" l="1"/>
  <c r="CO7188" i="5"/>
  <c r="DC7188" i="5" s="1"/>
  <c r="DW7188" i="5" s="1"/>
  <c r="J7188" i="7" s="1"/>
  <c r="DB7188" i="5"/>
  <c r="DU7188" i="5" s="1"/>
  <c r="H7188" i="7" s="1"/>
  <c r="CE7188" i="5"/>
  <c r="CF7188" i="5" s="1"/>
  <c r="CG7188" i="5"/>
  <c r="CH7188" i="5" s="1"/>
  <c r="CI7188" i="5" s="1"/>
  <c r="CJ7188" i="5" s="1"/>
  <c r="CK7188" i="5" s="1"/>
  <c r="DE7188" i="5" l="1"/>
  <c r="DP7188" i="5" s="1"/>
  <c r="C7188" i="7" s="1"/>
  <c r="CV7188" i="5"/>
  <c r="DD7188" i="5"/>
  <c r="DO7188" i="5" s="1"/>
  <c r="CS7188" i="5"/>
  <c r="DA7188" i="5" l="1"/>
  <c r="CT7188" i="5"/>
  <c r="DF7188" i="5"/>
  <c r="DQ7188" i="5" s="1"/>
  <c r="CW7188" i="5"/>
  <c r="B7188" i="7"/>
  <c r="D7188" i="7" l="1"/>
  <c r="DI7188" i="5"/>
  <c r="DX7188" i="5" s="1"/>
  <c r="CU7188" i="5"/>
  <c r="DG7188" i="5"/>
  <c r="DR7188" i="5" s="1"/>
  <c r="E7188" i="7" s="1"/>
  <c r="CX7188" i="5"/>
  <c r="DH7188" i="5" s="1"/>
  <c r="DS7188" i="5" s="1"/>
  <c r="F7188" i="7" s="1"/>
  <c r="DT7188" i="5"/>
  <c r="DV7188" i="5"/>
  <c r="K7188" i="7" l="1"/>
  <c r="CY7188" i="5"/>
  <c r="DL7188" i="5" s="1"/>
  <c r="EA7188" i="5" s="1"/>
  <c r="DJ7188" i="5"/>
  <c r="DY7188" i="5" s="1"/>
  <c r="L7188" i="7" s="1"/>
  <c r="EJ7188" i="5"/>
  <c r="I7188" i="7"/>
  <c r="C7189" i="5"/>
  <c r="D7189" i="5"/>
  <c r="G7188" i="7"/>
  <c r="EI7188" i="5"/>
  <c r="N7188" i="7" l="1"/>
  <c r="EL7188" i="5"/>
  <c r="E7189" i="5"/>
  <c r="J7189" i="5"/>
  <c r="K7189" i="5" s="1"/>
  <c r="L7189" i="5" s="1"/>
  <c r="M7189" i="5" s="1"/>
  <c r="CZ7188" i="5"/>
  <c r="DM7188" i="5" s="1"/>
  <c r="DZ7188" i="5" s="1"/>
  <c r="EH7188" i="5"/>
  <c r="M7188" i="7" l="1"/>
  <c r="EK7188" i="5"/>
  <c r="O7188" i="7" s="1"/>
  <c r="EG7188" i="5"/>
  <c r="N7189" i="5"/>
  <c r="AF7189" i="5"/>
  <c r="BH7189" i="5"/>
  <c r="AV7189" i="5"/>
  <c r="BA7189" i="5" l="1"/>
  <c r="BB7189" i="5" s="1"/>
  <c r="AG7189" i="5"/>
  <c r="AH7189" i="5" s="1"/>
  <c r="BW7189" i="5"/>
  <c r="BX7189" i="5" s="1"/>
  <c r="CD7189" i="5"/>
  <c r="CP7189" i="5"/>
  <c r="O7189" i="5"/>
  <c r="W7189" i="5" s="1"/>
  <c r="DK7189" i="5" l="1"/>
  <c r="DN7189" i="5" s="1"/>
  <c r="A7189" i="7" s="1"/>
  <c r="P7189" i="5"/>
  <c r="Q7189" i="5" s="1"/>
  <c r="R7189" i="5" s="1"/>
  <c r="T7189" i="5" s="1"/>
  <c r="AP7189" i="5"/>
  <c r="AI7189" i="5"/>
  <c r="AJ7189" i="5"/>
  <c r="AK7189" i="5" s="1"/>
  <c r="X7189" i="5"/>
  <c r="Y7189" i="5" s="1"/>
  <c r="Z7189" i="5" s="1"/>
  <c r="AA7189" i="5" s="1"/>
  <c r="BC7189" i="5"/>
  <c r="EM7189" i="5" l="1"/>
  <c r="V7189" i="5"/>
  <c r="AL7189" i="5"/>
  <c r="U7189" i="5"/>
  <c r="BQ7189" i="5"/>
  <c r="AB7189" i="5"/>
  <c r="AC7189" i="5" s="1"/>
  <c r="AD7189" i="5" s="1"/>
  <c r="AE7189" i="5" s="1"/>
  <c r="S7189" i="5"/>
  <c r="BO7189" i="5"/>
  <c r="AM7189" i="5"/>
  <c r="BD7189" i="5"/>
  <c r="BE7189" i="5" s="1"/>
  <c r="BI7189" i="5" l="1"/>
  <c r="AN7189" i="5"/>
  <c r="AS7189" i="5" s="1"/>
  <c r="AT7189" i="5" s="1"/>
  <c r="AU7189" i="5" s="1"/>
  <c r="BF7189" i="5"/>
  <c r="AO7189" i="5" l="1"/>
  <c r="BN7189" i="5" s="1"/>
  <c r="BK7189" i="5"/>
  <c r="BJ7189" i="5"/>
  <c r="BL7189" i="5"/>
  <c r="EF7189" i="5" s="1"/>
  <c r="BG7189" i="5"/>
  <c r="BM7189" i="5" s="1"/>
  <c r="AQ7189" i="5" l="1"/>
  <c r="BR7189" i="5" s="1"/>
  <c r="BP7189" i="5"/>
  <c r="BZ7189" i="5"/>
  <c r="CM7189" i="5"/>
  <c r="EE7189" i="5"/>
  <c r="AR7189" i="5" l="1"/>
  <c r="BS7189" i="5" s="1"/>
  <c r="BT7189" i="5" s="1"/>
  <c r="EC7189" i="5" s="1"/>
  <c r="CA7189" i="5"/>
  <c r="CB7189" i="5" s="1"/>
  <c r="CC7189" i="5" s="1"/>
  <c r="CN7189" i="5"/>
  <c r="ED7189" i="5" l="1"/>
  <c r="CE7189" i="5"/>
  <c r="CF7189" i="5" s="1"/>
  <c r="DB7189" i="5"/>
  <c r="DU7189" i="5" s="1"/>
  <c r="H7189" i="7" s="1"/>
  <c r="CO7189" i="5"/>
  <c r="DC7189" i="5" s="1"/>
  <c r="DW7189" i="5" s="1"/>
  <c r="J7189" i="7" s="1"/>
  <c r="CQ7189" i="5"/>
  <c r="CG7189" i="5"/>
  <c r="CH7189" i="5" s="1"/>
  <c r="CI7189" i="5" s="1"/>
  <c r="CJ7189" i="5" s="1"/>
  <c r="CK7189" i="5" s="1"/>
  <c r="DD7189" i="5" l="1"/>
  <c r="DO7189" i="5" s="1"/>
  <c r="CR7189" i="5"/>
  <c r="CS7189" i="5" l="1"/>
  <c r="DE7189" i="5"/>
  <c r="DP7189" i="5" s="1"/>
  <c r="C7189" i="7" s="1"/>
  <c r="CV7189" i="5"/>
  <c r="B7189" i="7"/>
  <c r="DF7189" i="5" l="1"/>
  <c r="DQ7189" i="5" s="1"/>
  <c r="CW7189" i="5"/>
  <c r="DA7189" i="5"/>
  <c r="CT7189" i="5"/>
  <c r="DT7189" i="5" l="1"/>
  <c r="DV7189" i="5"/>
  <c r="CX7189" i="5"/>
  <c r="DH7189" i="5" s="1"/>
  <c r="DS7189" i="5" s="1"/>
  <c r="F7189" i="7" s="1"/>
  <c r="DG7189" i="5"/>
  <c r="DR7189" i="5" s="1"/>
  <c r="E7189" i="7" s="1"/>
  <c r="DI7189" i="5"/>
  <c r="DX7189" i="5" s="1"/>
  <c r="CU7189" i="5"/>
  <c r="D7189" i="7"/>
  <c r="EJ7189" i="5" l="1"/>
  <c r="CY7189" i="5"/>
  <c r="DL7189" i="5" s="1"/>
  <c r="EA7189" i="5" s="1"/>
  <c r="DJ7189" i="5"/>
  <c r="DY7189" i="5" s="1"/>
  <c r="L7189" i="7" s="1"/>
  <c r="I7189" i="7"/>
  <c r="D7190" i="5"/>
  <c r="C7190" i="5"/>
  <c r="K7189" i="7"/>
  <c r="G7189" i="7"/>
  <c r="EI7189" i="5"/>
  <c r="N7189" i="7" l="1"/>
  <c r="EL7189" i="5"/>
  <c r="EH7189" i="5"/>
  <c r="E7190" i="5"/>
  <c r="J7190" i="5"/>
  <c r="K7190" i="5" s="1"/>
  <c r="L7190" i="5" s="1"/>
  <c r="M7190" i="5" s="1"/>
  <c r="CZ7189" i="5"/>
  <c r="DM7189" i="5" s="1"/>
  <c r="DZ7189" i="5" s="1"/>
  <c r="N7190" i="5" l="1"/>
  <c r="AV7190" i="5"/>
  <c r="BH7190" i="5"/>
  <c r="AF7190" i="5"/>
  <c r="M7189" i="7"/>
  <c r="EG7189" i="5"/>
  <c r="EK7189" i="5"/>
  <c r="O7189" i="7" s="1"/>
  <c r="AG7190" i="5" l="1"/>
  <c r="AP7190" i="5" s="1"/>
  <c r="CD7190" i="5"/>
  <c r="CP7190" i="5"/>
  <c r="BW7190" i="5"/>
  <c r="BX7190" i="5" s="1"/>
  <c r="BA7190" i="5"/>
  <c r="BB7190" i="5" s="1"/>
  <c r="O7190" i="5"/>
  <c r="W7190" i="5" s="1"/>
  <c r="P7190" i="5" l="1"/>
  <c r="V7190" i="5" s="1"/>
  <c r="BC7190" i="5"/>
  <c r="BD7190" i="5" s="1"/>
  <c r="DK7190" i="5"/>
  <c r="DN7190" i="5" s="1"/>
  <c r="X7190" i="5"/>
  <c r="Y7190" i="5" s="1"/>
  <c r="Z7190" i="5" s="1"/>
  <c r="AA7190" i="5" s="1"/>
  <c r="AH7190" i="5"/>
  <c r="U7190" i="5" l="1"/>
  <c r="Q7190" i="5"/>
  <c r="R7190" i="5" s="1"/>
  <c r="T7190" i="5" s="1"/>
  <c r="BO7190" i="5" s="1"/>
  <c r="BE7190" i="5"/>
  <c r="AI7190" i="5"/>
  <c r="AJ7190" i="5"/>
  <c r="AK7190" i="5" s="1"/>
  <c r="AB7190" i="5"/>
  <c r="AC7190" i="5" s="1"/>
  <c r="AD7190" i="5" s="1"/>
  <c r="AE7190" i="5" s="1"/>
  <c r="EM7190" i="5"/>
  <c r="A7190" i="7"/>
  <c r="S7190" i="5" l="1"/>
  <c r="BQ7190" i="5"/>
  <c r="BF7190" i="5"/>
  <c r="AL7190" i="5"/>
  <c r="AM7190" i="5"/>
  <c r="BI7190" i="5" s="1"/>
  <c r="AN7190" i="5" l="1"/>
  <c r="AO7190" i="5" s="1"/>
  <c r="BG7190" i="5"/>
  <c r="BN7190" i="5" l="1"/>
  <c r="AQ7190" i="5"/>
  <c r="AS7190" i="5"/>
  <c r="BJ7190" i="5"/>
  <c r="EE7190" i="5" l="1"/>
  <c r="AT7190" i="5"/>
  <c r="BK7190" i="5"/>
  <c r="BR7190" i="5"/>
  <c r="AR7190" i="5"/>
  <c r="BS7190" i="5" s="1"/>
  <c r="BT7190" i="5" s="1"/>
  <c r="EC7190" i="5" s="1"/>
  <c r="BP7190" i="5"/>
  <c r="CM7190" i="5"/>
  <c r="BZ7190" i="5"/>
  <c r="CA7190" i="5" l="1"/>
  <c r="CB7190" i="5" s="1"/>
  <c r="CC7190" i="5" s="1"/>
  <c r="ED7190" i="5"/>
  <c r="CN7190" i="5"/>
  <c r="AU7190" i="5"/>
  <c r="BM7190" i="5" s="1"/>
  <c r="BL7190" i="5"/>
  <c r="EF7190" i="5" s="1"/>
  <c r="CQ7190" i="5" l="1"/>
  <c r="CR7190" i="5" s="1"/>
  <c r="DB7190" i="5"/>
  <c r="DU7190" i="5" s="1"/>
  <c r="H7190" i="7" s="1"/>
  <c r="CO7190" i="5"/>
  <c r="DC7190" i="5" s="1"/>
  <c r="DW7190" i="5" s="1"/>
  <c r="J7190" i="7" s="1"/>
  <c r="CG7190" i="5"/>
  <c r="CH7190" i="5" s="1"/>
  <c r="CI7190" i="5" s="1"/>
  <c r="CJ7190" i="5" s="1"/>
  <c r="CK7190" i="5" s="1"/>
  <c r="CE7190" i="5"/>
  <c r="CF7190" i="5" s="1"/>
  <c r="DE7190" i="5" l="1"/>
  <c r="DP7190" i="5" s="1"/>
  <c r="C7190" i="7" s="1"/>
  <c r="CV7190" i="5"/>
  <c r="CS7190" i="5"/>
  <c r="DD7190" i="5"/>
  <c r="DO7190" i="5" s="1"/>
  <c r="B7190" i="7" l="1"/>
  <c r="DA7190" i="5"/>
  <c r="CT7190" i="5"/>
  <c r="DF7190" i="5"/>
  <c r="DQ7190" i="5" s="1"/>
  <c r="CW7190" i="5"/>
  <c r="D7190" i="7" l="1"/>
  <c r="DT7190" i="5"/>
  <c r="DV7190" i="5"/>
  <c r="DG7190" i="5"/>
  <c r="DR7190" i="5" s="1"/>
  <c r="E7190" i="7" s="1"/>
  <c r="CX7190" i="5"/>
  <c r="DH7190" i="5" s="1"/>
  <c r="DS7190" i="5" s="1"/>
  <c r="F7190" i="7" s="1"/>
  <c r="CU7190" i="5"/>
  <c r="DI7190" i="5"/>
  <c r="DX7190" i="5" s="1"/>
  <c r="K7190" i="7" l="1"/>
  <c r="CY7190" i="5"/>
  <c r="DL7190" i="5" s="1"/>
  <c r="EA7190" i="5" s="1"/>
  <c r="DJ7190" i="5"/>
  <c r="DY7190" i="5" s="1"/>
  <c r="L7190" i="7" s="1"/>
  <c r="G7190" i="7"/>
  <c r="EI7190" i="5"/>
  <c r="C7191" i="5"/>
  <c r="I7190" i="7"/>
  <c r="D7191" i="5"/>
  <c r="EJ7190" i="5"/>
  <c r="N7190" i="7" l="1"/>
  <c r="EL7190" i="5"/>
  <c r="CZ7190" i="5"/>
  <c r="DM7190" i="5" s="1"/>
  <c r="DZ7190" i="5" s="1"/>
  <c r="J7191" i="5"/>
  <c r="K7191" i="5" s="1"/>
  <c r="L7191" i="5" s="1"/>
  <c r="M7191" i="5" s="1"/>
  <c r="E7191" i="5"/>
  <c r="EH7190" i="5"/>
  <c r="AV7191" i="5" l="1"/>
  <c r="BH7191" i="5"/>
  <c r="N7191" i="5"/>
  <c r="AF7191" i="5"/>
  <c r="M7190" i="7"/>
  <c r="EK7190" i="5"/>
  <c r="O7190" i="7" s="1"/>
  <c r="EG7190" i="5"/>
  <c r="AG7191" i="5" l="1"/>
  <c r="AP7191" i="5" s="1"/>
  <c r="O7191" i="5"/>
  <c r="W7191" i="5" s="1"/>
  <c r="BW7191" i="5"/>
  <c r="BX7191" i="5" s="1"/>
  <c r="CP7191" i="5"/>
  <c r="CD7191" i="5"/>
  <c r="BA7191" i="5"/>
  <c r="BB7191" i="5" s="1"/>
  <c r="P7191" i="5" l="1"/>
  <c r="Q7191" i="5" s="1"/>
  <c r="R7191" i="5" s="1"/>
  <c r="S7191" i="5" s="1"/>
  <c r="BC7191" i="5"/>
  <c r="BD7191" i="5" s="1"/>
  <c r="DK7191" i="5"/>
  <c r="DN7191" i="5" s="1"/>
  <c r="AH7191" i="5"/>
  <c r="X7191" i="5"/>
  <c r="Y7191" i="5" s="1"/>
  <c r="Z7191" i="5" s="1"/>
  <c r="AA7191" i="5" s="1"/>
  <c r="U7191" i="5" l="1"/>
  <c r="V7191" i="5"/>
  <c r="AB7191" i="5"/>
  <c r="AC7191" i="5" s="1"/>
  <c r="AD7191" i="5" s="1"/>
  <c r="AE7191" i="5" s="1"/>
  <c r="AI7191" i="5"/>
  <c r="AJ7191" i="5"/>
  <c r="AK7191" i="5" s="1"/>
  <c r="A7191" i="7"/>
  <c r="EM7191" i="5"/>
  <c r="T7191" i="5"/>
  <c r="BO7191" i="5" s="1"/>
  <c r="BQ7191" i="5"/>
  <c r="BE7191" i="5"/>
  <c r="AM7191" i="5" l="1"/>
  <c r="BI7191" i="5" s="1"/>
  <c r="BF7191" i="5"/>
  <c r="AL7191" i="5"/>
  <c r="AN7191" i="5" l="1"/>
  <c r="AO7191" i="5" s="1"/>
  <c r="BN7191" i="5" s="1"/>
  <c r="BZ7191" i="5" s="1"/>
  <c r="BG7191" i="5"/>
  <c r="BJ7191" i="5" l="1"/>
  <c r="EE7191" i="5" s="1"/>
  <c r="AS7191" i="5"/>
  <c r="AT7191" i="5" s="1"/>
  <c r="CM7191" i="5"/>
  <c r="CN7191" i="5" s="1"/>
  <c r="AQ7191" i="5"/>
  <c r="BR7191" i="5" s="1"/>
  <c r="BP7191" i="5"/>
  <c r="CA7191" i="5"/>
  <c r="AR7191" i="5" l="1"/>
  <c r="BS7191" i="5" s="1"/>
  <c r="BT7191" i="5" s="1"/>
  <c r="EC7191" i="5" s="1"/>
  <c r="BK7191" i="5"/>
  <c r="CQ7191" i="5"/>
  <c r="CR7191" i="5" s="1"/>
  <c r="DB7191" i="5"/>
  <c r="DU7191" i="5" s="1"/>
  <c r="H7191" i="7" s="1"/>
  <c r="CO7191" i="5"/>
  <c r="AU7191" i="5"/>
  <c r="BM7191" i="5" s="1"/>
  <c r="BL7191" i="5"/>
  <c r="EF7191" i="5" s="1"/>
  <c r="CB7191" i="5"/>
  <c r="CC7191" i="5" s="1"/>
  <c r="CG7191" i="5"/>
  <c r="CH7191" i="5" s="1"/>
  <c r="CI7191" i="5" s="1"/>
  <c r="ED7191" i="5" l="1"/>
  <c r="CJ7191" i="5"/>
  <c r="CK7191" i="5" s="1"/>
  <c r="CS7191" i="5"/>
  <c r="DA7191" i="5" s="1"/>
  <c r="DC7191" i="5"/>
  <c r="DW7191" i="5" s="1"/>
  <c r="J7191" i="7" s="1"/>
  <c r="DE7191" i="5"/>
  <c r="DP7191" i="5" s="1"/>
  <c r="C7191" i="7" s="1"/>
  <c r="CV7191" i="5"/>
  <c r="CE7191" i="5"/>
  <c r="CF7191" i="5" s="1"/>
  <c r="DD7191" i="5"/>
  <c r="DO7191" i="5" s="1"/>
  <c r="CT7191" i="5" l="1"/>
  <c r="DI7191" i="5" s="1"/>
  <c r="DX7191" i="5" s="1"/>
  <c r="B7191" i="7"/>
  <c r="DF7191" i="5"/>
  <c r="DQ7191" i="5" s="1"/>
  <c r="CW7191" i="5"/>
  <c r="DT7191" i="5"/>
  <c r="G7191" i="7" s="1"/>
  <c r="DV7191" i="5"/>
  <c r="CU7191" i="5" l="1"/>
  <c r="CY7191" i="5" s="1"/>
  <c r="DL7191" i="5" s="1"/>
  <c r="EA7191" i="5" s="1"/>
  <c r="D7191" i="7"/>
  <c r="CX7191" i="5"/>
  <c r="DH7191" i="5" s="1"/>
  <c r="DS7191" i="5" s="1"/>
  <c r="F7191" i="7" s="1"/>
  <c r="DG7191" i="5"/>
  <c r="DR7191" i="5" s="1"/>
  <c r="E7191" i="7" s="1"/>
  <c r="C7192" i="5"/>
  <c r="D7192" i="5"/>
  <c r="I7191" i="7"/>
  <c r="K7191" i="7"/>
  <c r="EI7191" i="5"/>
  <c r="DJ7191" i="5" l="1"/>
  <c r="DY7191" i="5" s="1"/>
  <c r="L7191" i="7" s="1"/>
  <c r="N7191" i="7"/>
  <c r="EL7191" i="5"/>
  <c r="E7192" i="5"/>
  <c r="J7192" i="5"/>
  <c r="K7192" i="5" s="1"/>
  <c r="L7192" i="5" s="1"/>
  <c r="M7192" i="5" s="1"/>
  <c r="EJ7191" i="5"/>
  <c r="CZ7191" i="5"/>
  <c r="DM7191" i="5" s="1"/>
  <c r="DZ7191" i="5" s="1"/>
  <c r="EH7191" i="5" l="1"/>
  <c r="N7192" i="5"/>
  <c r="AV7192" i="5"/>
  <c r="BH7192" i="5"/>
  <c r="AF7192" i="5"/>
  <c r="EK7191" i="5"/>
  <c r="O7191" i="7" s="1"/>
  <c r="EG7191" i="5"/>
  <c r="M7191" i="7"/>
  <c r="CD7192" i="5" l="1"/>
  <c r="BW7192" i="5"/>
  <c r="BX7192" i="5" s="1"/>
  <c r="CP7192" i="5"/>
  <c r="BA7192" i="5"/>
  <c r="BB7192" i="5" s="1"/>
  <c r="AG7192" i="5"/>
  <c r="AP7192" i="5" s="1"/>
  <c r="O7192" i="5"/>
  <c r="W7192" i="5" s="1"/>
  <c r="DK7192" i="5" l="1"/>
  <c r="DN7192" i="5" s="1"/>
  <c r="EM7192" i="5" s="1"/>
  <c r="P7192" i="5"/>
  <c r="U7192" i="5" s="1"/>
  <c r="BC7192" i="5"/>
  <c r="BD7192" i="5" s="1"/>
  <c r="V7192" i="5"/>
  <c r="Q7192" i="5"/>
  <c r="R7192" i="5" s="1"/>
  <c r="T7192" i="5" s="1"/>
  <c r="BO7192" i="5" s="1"/>
  <c r="X7192" i="5"/>
  <c r="Y7192" i="5" s="1"/>
  <c r="Z7192" i="5" s="1"/>
  <c r="AA7192" i="5" s="1"/>
  <c r="AH7192" i="5"/>
  <c r="A7192" i="7" l="1"/>
  <c r="AJ7192" i="5"/>
  <c r="AK7192" i="5" s="1"/>
  <c r="AI7192" i="5"/>
  <c r="AB7192" i="5"/>
  <c r="AC7192" i="5" s="1"/>
  <c r="AD7192" i="5" s="1"/>
  <c r="AE7192" i="5" s="1"/>
  <c r="BE7192" i="5"/>
  <c r="S7192" i="5"/>
  <c r="BQ7192" i="5"/>
  <c r="AM7192" i="5" l="1"/>
  <c r="BI7192" i="5" s="1"/>
  <c r="BF7192" i="5"/>
  <c r="AL7192" i="5"/>
  <c r="BG7192" i="5" l="1"/>
  <c r="AN7192" i="5"/>
  <c r="AO7192" i="5" l="1"/>
  <c r="AS7192" i="5"/>
  <c r="BJ7192" i="5"/>
  <c r="AT7192" i="5" l="1"/>
  <c r="BK7192" i="5"/>
  <c r="BN7192" i="5"/>
  <c r="AQ7192" i="5"/>
  <c r="BP7192" i="5" l="1"/>
  <c r="BZ7192" i="5"/>
  <c r="CM7192" i="5"/>
  <c r="BR7192" i="5"/>
  <c r="AR7192" i="5"/>
  <c r="BS7192" i="5" s="1"/>
  <c r="BT7192" i="5" s="1"/>
  <c r="EC7192" i="5" s="1"/>
  <c r="AU7192" i="5"/>
  <c r="BM7192" i="5" s="1"/>
  <c r="BL7192" i="5"/>
  <c r="EF7192" i="5" s="1"/>
  <c r="EE7192" i="5"/>
  <c r="CA7192" i="5" l="1"/>
  <c r="CB7192" i="5" s="1"/>
  <c r="CC7192" i="5" s="1"/>
  <c r="CE7192" i="5" s="1"/>
  <c r="CF7192" i="5" s="1"/>
  <c r="ED7192" i="5"/>
  <c r="CN7192" i="5"/>
  <c r="CQ7192" i="5" l="1"/>
  <c r="CR7192" i="5" s="1"/>
  <c r="CO7192" i="5"/>
  <c r="DC7192" i="5" s="1"/>
  <c r="DW7192" i="5" s="1"/>
  <c r="J7192" i="7" s="1"/>
  <c r="DB7192" i="5"/>
  <c r="DU7192" i="5" s="1"/>
  <c r="H7192" i="7" s="1"/>
  <c r="CG7192" i="5"/>
  <c r="CH7192" i="5" s="1"/>
  <c r="CI7192" i="5" s="1"/>
  <c r="CJ7192" i="5" s="1"/>
  <c r="CK7192" i="5" s="1"/>
  <c r="DE7192" i="5" l="1"/>
  <c r="DP7192" i="5" s="1"/>
  <c r="C7192" i="7" s="1"/>
  <c r="CV7192" i="5"/>
  <c r="CS7192" i="5"/>
  <c r="DD7192" i="5"/>
  <c r="DO7192" i="5" s="1"/>
  <c r="B7192" i="7" l="1"/>
  <c r="DF7192" i="5"/>
  <c r="DQ7192" i="5" s="1"/>
  <c r="CW7192" i="5"/>
  <c r="DA7192" i="5"/>
  <c r="CT7192" i="5"/>
  <c r="D7192" i="7" l="1"/>
  <c r="CX7192" i="5"/>
  <c r="DH7192" i="5" s="1"/>
  <c r="DS7192" i="5" s="1"/>
  <c r="F7192" i="7" s="1"/>
  <c r="DG7192" i="5"/>
  <c r="DR7192" i="5" s="1"/>
  <c r="E7192" i="7" s="1"/>
  <c r="DI7192" i="5"/>
  <c r="DX7192" i="5" s="1"/>
  <c r="CU7192" i="5"/>
  <c r="DT7192" i="5"/>
  <c r="DV7192" i="5"/>
  <c r="D7193" i="5" l="1"/>
  <c r="I7192" i="7"/>
  <c r="C7193" i="5"/>
  <c r="CY7192" i="5"/>
  <c r="DL7192" i="5" s="1"/>
  <c r="EA7192" i="5" s="1"/>
  <c r="DJ7192" i="5"/>
  <c r="DY7192" i="5" s="1"/>
  <c r="L7192" i="7" s="1"/>
  <c r="G7192" i="7"/>
  <c r="EI7192" i="5"/>
  <c r="K7192" i="7"/>
  <c r="EJ7192" i="5"/>
  <c r="N7192" i="7" l="1"/>
  <c r="EL7192" i="5"/>
  <c r="J7193" i="5"/>
  <c r="K7193" i="5" s="1"/>
  <c r="L7193" i="5" s="1"/>
  <c r="M7193" i="5" s="1"/>
  <c r="E7193" i="5"/>
  <c r="CZ7192" i="5"/>
  <c r="DM7192" i="5" s="1"/>
  <c r="DZ7192" i="5" s="1"/>
  <c r="EH7192" i="5"/>
  <c r="EG7192" i="5" l="1"/>
  <c r="EK7192" i="5"/>
  <c r="O7192" i="7" s="1"/>
  <c r="M7192" i="7"/>
  <c r="N7193" i="5"/>
  <c r="AV7193" i="5"/>
  <c r="BH7193" i="5"/>
  <c r="AF7193" i="5"/>
  <c r="AG7193" i="5" l="1"/>
  <c r="AP7193" i="5" s="1"/>
  <c r="BA7193" i="5"/>
  <c r="BB7193" i="5" s="1"/>
  <c r="BC7193" i="5" s="1"/>
  <c r="BD7193" i="5" s="1"/>
  <c r="CP7193" i="5"/>
  <c r="BW7193" i="5"/>
  <c r="BX7193" i="5" s="1"/>
  <c r="CD7193" i="5"/>
  <c r="O7193" i="5"/>
  <c r="W7193" i="5" s="1"/>
  <c r="X7193" i="5" s="1"/>
  <c r="Y7193" i="5" s="1"/>
  <c r="Z7193" i="5" s="1"/>
  <c r="AA7193" i="5" s="1"/>
  <c r="AB7193" i="5" s="1"/>
  <c r="DK7193" i="5" l="1"/>
  <c r="DN7193" i="5" s="1"/>
  <c r="EM7193" i="5" s="1"/>
  <c r="P7193" i="5"/>
  <c r="Q7193" i="5" s="1"/>
  <c r="R7193" i="5" s="1"/>
  <c r="S7193" i="5" s="1"/>
  <c r="BE7193" i="5"/>
  <c r="AH7193" i="5"/>
  <c r="A7193" i="7" l="1"/>
  <c r="V7193" i="5"/>
  <c r="AC7193" i="5" s="1"/>
  <c r="AD7193" i="5" s="1"/>
  <c r="AE7193" i="5" s="1"/>
  <c r="U7193" i="5"/>
  <c r="BQ7193" i="5"/>
  <c r="T7193" i="5"/>
  <c r="BO7193" i="5" s="1"/>
  <c r="BF7193" i="5"/>
  <c r="AJ7193" i="5"/>
  <c r="AI7193" i="5"/>
  <c r="AK7193" i="5" l="1"/>
  <c r="AM7193" i="5" s="1"/>
  <c r="BI7193" i="5" s="1"/>
  <c r="BG7193" i="5"/>
  <c r="AL7193" i="5" l="1"/>
  <c r="AN7193" i="5" s="1"/>
  <c r="AS7193" i="5" l="1"/>
  <c r="BJ7193" i="5"/>
  <c r="AO7193" i="5"/>
  <c r="BN7193" i="5" l="1"/>
  <c r="EE7193" i="5" s="1"/>
  <c r="AQ7193" i="5"/>
  <c r="AT7193" i="5"/>
  <c r="BK7193" i="5"/>
  <c r="BR7193" i="5" l="1"/>
  <c r="AR7193" i="5"/>
  <c r="BS7193" i="5" s="1"/>
  <c r="BT7193" i="5" s="1"/>
  <c r="EC7193" i="5" s="1"/>
  <c r="AU7193" i="5"/>
  <c r="BM7193" i="5" s="1"/>
  <c r="BL7193" i="5"/>
  <c r="EF7193" i="5" s="1"/>
  <c r="BP7193" i="5"/>
  <c r="CM7193" i="5"/>
  <c r="BZ7193" i="5"/>
  <c r="CN7193" i="5" l="1"/>
  <c r="CQ7193" i="5" s="1"/>
  <c r="CA7193" i="5"/>
  <c r="CB7193" i="5" s="1"/>
  <c r="CC7193" i="5" s="1"/>
  <c r="CE7193" i="5" s="1"/>
  <c r="CF7193" i="5" s="1"/>
  <c r="ED7193" i="5"/>
  <c r="CR7193" i="5" l="1"/>
  <c r="CG7193" i="5"/>
  <c r="CH7193" i="5" s="1"/>
  <c r="CI7193" i="5" s="1"/>
  <c r="CJ7193" i="5" s="1"/>
  <c r="CK7193" i="5" s="1"/>
  <c r="CO7193" i="5"/>
  <c r="DC7193" i="5" s="1"/>
  <c r="DW7193" i="5" s="1"/>
  <c r="J7193" i="7" s="1"/>
  <c r="DB7193" i="5"/>
  <c r="DU7193" i="5" s="1"/>
  <c r="H7193" i="7" s="1"/>
  <c r="DE7193" i="5" l="1"/>
  <c r="DP7193" i="5" s="1"/>
  <c r="C7193" i="7" s="1"/>
  <c r="CV7193" i="5"/>
  <c r="CS7193" i="5"/>
  <c r="DD7193" i="5"/>
  <c r="DO7193" i="5" s="1"/>
  <c r="B7193" i="7" l="1"/>
  <c r="DA7193" i="5"/>
  <c r="CT7193" i="5"/>
  <c r="DF7193" i="5"/>
  <c r="DQ7193" i="5" s="1"/>
  <c r="CW7193" i="5"/>
  <c r="DG7193" i="5" l="1"/>
  <c r="DR7193" i="5" s="1"/>
  <c r="E7193" i="7" s="1"/>
  <c r="CX7193" i="5"/>
  <c r="DH7193" i="5" s="1"/>
  <c r="DS7193" i="5" s="1"/>
  <c r="F7193" i="7" s="1"/>
  <c r="DT7193" i="5"/>
  <c r="DV7193" i="5"/>
  <c r="DI7193" i="5"/>
  <c r="DX7193" i="5" s="1"/>
  <c r="CU7193" i="5"/>
  <c r="D7193" i="7"/>
  <c r="EJ7193" i="5" l="1"/>
  <c r="CY7193" i="5"/>
  <c r="DL7193" i="5" s="1"/>
  <c r="EA7193" i="5" s="1"/>
  <c r="DJ7193" i="5"/>
  <c r="DY7193" i="5" s="1"/>
  <c r="L7193" i="7" s="1"/>
  <c r="G7193" i="7"/>
  <c r="EI7193" i="5"/>
  <c r="K7193" i="7"/>
  <c r="EH7193" i="5"/>
  <c r="C7194" i="5"/>
  <c r="I7193" i="7"/>
  <c r="D7194" i="5"/>
  <c r="N7193" i="7" l="1"/>
  <c r="EL7193" i="5"/>
  <c r="E7194" i="5"/>
  <c r="J7194" i="5"/>
  <c r="K7194" i="5" s="1"/>
  <c r="L7194" i="5" s="1"/>
  <c r="M7194" i="5" s="1"/>
  <c r="CZ7193" i="5"/>
  <c r="DM7193" i="5" s="1"/>
  <c r="DZ7193" i="5" s="1"/>
  <c r="EG7193" i="5" l="1"/>
  <c r="EK7193" i="5"/>
  <c r="O7193" i="7" s="1"/>
  <c r="M7193" i="7"/>
  <c r="BH7194" i="5"/>
  <c r="N7194" i="5"/>
  <c r="AF7194" i="5"/>
  <c r="AV7194" i="5"/>
  <c r="AG7194" i="5" l="1"/>
  <c r="AH7194" i="5" s="1"/>
  <c r="AI7194" i="5" s="1"/>
  <c r="O7194" i="5"/>
  <c r="W7194" i="5" s="1"/>
  <c r="CP7194" i="5"/>
  <c r="CD7194" i="5"/>
  <c r="BW7194" i="5"/>
  <c r="BX7194" i="5" s="1"/>
  <c r="BA7194" i="5"/>
  <c r="BB7194" i="5" s="1"/>
  <c r="BC7194" i="5" s="1"/>
  <c r="DK7194" i="5" l="1"/>
  <c r="DN7194" i="5" s="1"/>
  <c r="AP7194" i="5"/>
  <c r="P7194" i="5"/>
  <c r="BD7194" i="5"/>
  <c r="X7194" i="5"/>
  <c r="Y7194" i="5" s="1"/>
  <c r="Z7194" i="5" s="1"/>
  <c r="AA7194" i="5" s="1"/>
  <c r="AJ7194" i="5"/>
  <c r="AK7194" i="5" s="1"/>
  <c r="AM7194" i="5" s="1"/>
  <c r="AL7194" i="5" l="1"/>
  <c r="AN7194" i="5" s="1"/>
  <c r="V7194" i="5"/>
  <c r="U7194" i="5"/>
  <c r="BI7194" i="5" s="1"/>
  <c r="Q7194" i="5"/>
  <c r="R7194" i="5" s="1"/>
  <c r="T7194" i="5" s="1"/>
  <c r="BO7194" i="5" s="1"/>
  <c r="AB7194" i="5"/>
  <c r="A7194" i="7"/>
  <c r="EM7194" i="5"/>
  <c r="BE7194" i="5"/>
  <c r="AC7194" i="5" l="1"/>
  <c r="AD7194" i="5" s="1"/>
  <c r="AE7194" i="5" s="1"/>
  <c r="AS7194" i="5"/>
  <c r="AT7194" i="5" s="1"/>
  <c r="AU7194" i="5" s="1"/>
  <c r="AO7194" i="5"/>
  <c r="BF7194" i="5"/>
  <c r="BJ7194" i="5"/>
  <c r="BQ7194" i="5"/>
  <c r="S7194" i="5"/>
  <c r="BK7194" i="5" l="1"/>
  <c r="BL7194" i="5"/>
  <c r="BG7194" i="5"/>
  <c r="BM7194" i="5" s="1"/>
  <c r="AQ7194" i="5"/>
  <c r="BN7194" i="5"/>
  <c r="EF7194" i="5" l="1"/>
  <c r="BP7194" i="5"/>
  <c r="CM7194" i="5"/>
  <c r="BZ7194" i="5"/>
  <c r="BR7194" i="5"/>
  <c r="AR7194" i="5"/>
  <c r="BS7194" i="5" s="1"/>
  <c r="BT7194" i="5" s="1"/>
  <c r="EC7194" i="5" s="1"/>
  <c r="EE7194" i="5"/>
  <c r="CN7194" i="5" l="1"/>
  <c r="CQ7194" i="5" s="1"/>
  <c r="CA7194" i="5"/>
  <c r="CB7194" i="5" s="1"/>
  <c r="CC7194" i="5" s="1"/>
  <c r="ED7194" i="5"/>
  <c r="CE7194" i="5" l="1"/>
  <c r="CF7194" i="5" s="1"/>
  <c r="CR7194" i="5"/>
  <c r="CG7194" i="5"/>
  <c r="CH7194" i="5" s="1"/>
  <c r="CI7194" i="5" s="1"/>
  <c r="CJ7194" i="5" s="1"/>
  <c r="CK7194" i="5" s="1"/>
  <c r="DB7194" i="5"/>
  <c r="DU7194" i="5" s="1"/>
  <c r="H7194" i="7" s="1"/>
  <c r="CO7194" i="5"/>
  <c r="DC7194" i="5" s="1"/>
  <c r="DW7194" i="5" s="1"/>
  <c r="J7194" i="7" s="1"/>
  <c r="CS7194" i="5" l="1"/>
  <c r="DE7194" i="5"/>
  <c r="DP7194" i="5" s="1"/>
  <c r="C7194" i="7" s="1"/>
  <c r="CV7194" i="5"/>
  <c r="DD7194" i="5"/>
  <c r="DO7194" i="5" s="1"/>
  <c r="DF7194" i="5" l="1"/>
  <c r="DQ7194" i="5" s="1"/>
  <c r="CW7194" i="5"/>
  <c r="B7194" i="7"/>
  <c r="DA7194" i="5"/>
  <c r="CT7194" i="5"/>
  <c r="DT7194" i="5" l="1"/>
  <c r="DV7194" i="5"/>
  <c r="CU7194" i="5"/>
  <c r="DI7194" i="5"/>
  <c r="DX7194" i="5" s="1"/>
  <c r="DG7194" i="5"/>
  <c r="DR7194" i="5" s="1"/>
  <c r="E7194" i="7" s="1"/>
  <c r="CX7194" i="5"/>
  <c r="DH7194" i="5" s="1"/>
  <c r="DS7194" i="5" s="1"/>
  <c r="F7194" i="7" s="1"/>
  <c r="D7194" i="7"/>
  <c r="EJ7194" i="5"/>
  <c r="CY7194" i="5" l="1"/>
  <c r="DL7194" i="5" s="1"/>
  <c r="EA7194" i="5" s="1"/>
  <c r="DJ7194" i="5"/>
  <c r="DY7194" i="5" s="1"/>
  <c r="L7194" i="7" s="1"/>
  <c r="K7194" i="7"/>
  <c r="C7195" i="5"/>
  <c r="D7195" i="5"/>
  <c r="I7194" i="7"/>
  <c r="G7194" i="7"/>
  <c r="EI7194" i="5"/>
  <c r="N7194" i="7" l="1"/>
  <c r="EL7194" i="5"/>
  <c r="EH7194" i="5"/>
  <c r="J7195" i="5"/>
  <c r="K7195" i="5" s="1"/>
  <c r="L7195" i="5" s="1"/>
  <c r="M7195" i="5" s="1"/>
  <c r="E7195" i="5"/>
  <c r="CZ7194" i="5"/>
  <c r="DM7194" i="5" s="1"/>
  <c r="DZ7194" i="5" s="1"/>
  <c r="M7194" i="7" l="1"/>
  <c r="EG7194" i="5"/>
  <c r="EK7194" i="5"/>
  <c r="O7194" i="7" s="1"/>
  <c r="AV7195" i="5"/>
  <c r="AF7195" i="5"/>
  <c r="BH7195" i="5"/>
  <c r="N7195" i="5"/>
  <c r="O7195" i="5" l="1"/>
  <c r="W7195" i="5" s="1"/>
  <c r="BA7195" i="5"/>
  <c r="BB7195" i="5" s="1"/>
  <c r="AG7195" i="5"/>
  <c r="AP7195" i="5" s="1"/>
  <c r="CP7195" i="5"/>
  <c r="CD7195" i="5"/>
  <c r="BW7195" i="5"/>
  <c r="BX7195" i="5" s="1"/>
  <c r="BC7195" i="5" l="1"/>
  <c r="BD7195" i="5" s="1"/>
  <c r="AH7195" i="5"/>
  <c r="X7195" i="5"/>
  <c r="Y7195" i="5" s="1"/>
  <c r="Z7195" i="5" s="1"/>
  <c r="AA7195" i="5" s="1"/>
  <c r="DK7195" i="5"/>
  <c r="DN7195" i="5" s="1"/>
  <c r="P7195" i="5"/>
  <c r="EM7195" i="5" l="1"/>
  <c r="A7195" i="7"/>
  <c r="AB7195" i="5"/>
  <c r="AJ7195" i="5"/>
  <c r="AK7195" i="5" s="1"/>
  <c r="AI7195" i="5"/>
  <c r="BE7195" i="5"/>
  <c r="U7195" i="5"/>
  <c r="V7195" i="5"/>
  <c r="Q7195" i="5"/>
  <c r="R7195" i="5" s="1"/>
  <c r="T7195" i="5" s="1"/>
  <c r="BO7195" i="5" s="1"/>
  <c r="AM7195" i="5" l="1"/>
  <c r="BI7195" i="5" s="1"/>
  <c r="S7195" i="5"/>
  <c r="AC7195" i="5"/>
  <c r="AD7195" i="5" s="1"/>
  <c r="AE7195" i="5" s="1"/>
  <c r="BQ7195" i="5"/>
  <c r="AL7195" i="5"/>
  <c r="BF7195" i="5"/>
  <c r="AN7195" i="5" l="1"/>
  <c r="AS7195" i="5" s="1"/>
  <c r="BG7195" i="5"/>
  <c r="AO7195" i="5" l="1"/>
  <c r="BN7195" i="5" s="1"/>
  <c r="BJ7195" i="5"/>
  <c r="AT7195" i="5"/>
  <c r="AU7195" i="5" s="1"/>
  <c r="BM7195" i="5" s="1"/>
  <c r="BK7195" i="5"/>
  <c r="AQ7195" i="5" l="1"/>
  <c r="AR7195" i="5" s="1"/>
  <c r="BS7195" i="5" s="1"/>
  <c r="BT7195" i="5" s="1"/>
  <c r="EC7195" i="5" s="1"/>
  <c r="BL7195" i="5"/>
  <c r="EF7195" i="5" s="1"/>
  <c r="BP7195" i="5"/>
  <c r="BZ7195" i="5"/>
  <c r="CM7195" i="5"/>
  <c r="EE7195" i="5"/>
  <c r="BR7195" i="5" l="1"/>
  <c r="ED7195" i="5" s="1"/>
  <c r="CN7195" i="5"/>
  <c r="CA7195" i="5"/>
  <c r="CB7195" i="5" s="1"/>
  <c r="CC7195" i="5" s="1"/>
  <c r="CE7195" i="5" s="1"/>
  <c r="CF7195" i="5" s="1"/>
  <c r="CG7195" i="5" l="1"/>
  <c r="CH7195" i="5" s="1"/>
  <c r="CI7195" i="5" s="1"/>
  <c r="CJ7195" i="5" s="1"/>
  <c r="CK7195" i="5" s="1"/>
  <c r="CQ7195" i="5"/>
  <c r="CO7195" i="5"/>
  <c r="DC7195" i="5" s="1"/>
  <c r="DW7195" i="5" s="1"/>
  <c r="J7195" i="7" s="1"/>
  <c r="DB7195" i="5"/>
  <c r="DU7195" i="5" s="1"/>
  <c r="H7195" i="7" s="1"/>
  <c r="DD7195" i="5" l="1"/>
  <c r="DO7195" i="5" s="1"/>
  <c r="CR7195" i="5"/>
  <c r="CS7195" i="5" s="1"/>
  <c r="DA7195" i="5" l="1"/>
  <c r="CT7195" i="5"/>
  <c r="DE7195" i="5"/>
  <c r="DP7195" i="5" s="1"/>
  <c r="C7195" i="7" s="1"/>
  <c r="CV7195" i="5"/>
  <c r="B7195" i="7"/>
  <c r="DF7195" i="5" l="1"/>
  <c r="DQ7195" i="5" s="1"/>
  <c r="CW7195" i="5"/>
  <c r="DI7195" i="5"/>
  <c r="DX7195" i="5" s="1"/>
  <c r="CU7195" i="5"/>
  <c r="DT7195" i="5"/>
  <c r="DV7195" i="5"/>
  <c r="D7196" i="5" l="1"/>
  <c r="C7196" i="5"/>
  <c r="I7195" i="7"/>
  <c r="G7195" i="7"/>
  <c r="EI7195" i="5"/>
  <c r="K7195" i="7"/>
  <c r="CY7195" i="5"/>
  <c r="DL7195" i="5" s="1"/>
  <c r="EA7195" i="5" s="1"/>
  <c r="DJ7195" i="5"/>
  <c r="DY7195" i="5" s="1"/>
  <c r="L7195" i="7" s="1"/>
  <c r="DG7195" i="5"/>
  <c r="DR7195" i="5" s="1"/>
  <c r="E7195" i="7" s="1"/>
  <c r="CX7195" i="5"/>
  <c r="DH7195" i="5" s="1"/>
  <c r="DS7195" i="5" s="1"/>
  <c r="F7195" i="7" s="1"/>
  <c r="D7195" i="7"/>
  <c r="EJ7195" i="5" l="1"/>
  <c r="EH7195" i="5"/>
  <c r="CZ7195" i="5"/>
  <c r="DM7195" i="5" s="1"/>
  <c r="DZ7195" i="5" s="1"/>
  <c r="EK7195" i="5" s="1"/>
  <c r="O7195" i="7" s="1"/>
  <c r="N7195" i="7"/>
  <c r="EL7195" i="5"/>
  <c r="E7196" i="5"/>
  <c r="J7196" i="5"/>
  <c r="K7196" i="5" s="1"/>
  <c r="L7196" i="5" s="1"/>
  <c r="M7196" i="5" s="1"/>
  <c r="EG7195" i="5" l="1"/>
  <c r="M7195" i="7"/>
  <c r="AF7196" i="5"/>
  <c r="BH7196" i="5"/>
  <c r="N7196" i="5"/>
  <c r="AV7196" i="5"/>
  <c r="BA7196" i="5" l="1"/>
  <c r="BB7196" i="5" s="1"/>
  <c r="BW7196" i="5"/>
  <c r="BX7196" i="5" s="1"/>
  <c r="CP7196" i="5"/>
  <c r="CD7196" i="5"/>
  <c r="O7196" i="5"/>
  <c r="W7196" i="5" s="1"/>
  <c r="AG7196" i="5"/>
  <c r="AP7196" i="5" s="1"/>
  <c r="P7196" i="5" l="1"/>
  <c r="V7196" i="5" s="1"/>
  <c r="DK7196" i="5"/>
  <c r="DN7196" i="5" s="1"/>
  <c r="AH7196" i="5"/>
  <c r="X7196" i="5"/>
  <c r="Y7196" i="5" s="1"/>
  <c r="Z7196" i="5" s="1"/>
  <c r="AA7196" i="5" s="1"/>
  <c r="BC7196" i="5"/>
  <c r="BD7196" i="5" s="1"/>
  <c r="U7196" i="5" l="1"/>
  <c r="Q7196" i="5"/>
  <c r="R7196" i="5" s="1"/>
  <c r="T7196" i="5" s="1"/>
  <c r="BO7196" i="5" s="1"/>
  <c r="AB7196" i="5"/>
  <c r="AC7196" i="5" s="1"/>
  <c r="AD7196" i="5" s="1"/>
  <c r="AE7196" i="5" s="1"/>
  <c r="AI7196" i="5"/>
  <c r="AJ7196" i="5"/>
  <c r="AK7196" i="5" s="1"/>
  <c r="A7196" i="7"/>
  <c r="EM7196" i="5"/>
  <c r="BE7196" i="5"/>
  <c r="S7196" i="5" l="1"/>
  <c r="BQ7196" i="5"/>
  <c r="BF7196" i="5"/>
  <c r="AM7196" i="5"/>
  <c r="BI7196" i="5" s="1"/>
  <c r="AL7196" i="5"/>
  <c r="AN7196" i="5" l="1"/>
  <c r="BG7196" i="5"/>
  <c r="AO7196" i="5" l="1"/>
  <c r="AS7196" i="5"/>
  <c r="BJ7196" i="5"/>
  <c r="AT7196" i="5" l="1"/>
  <c r="BK7196" i="5"/>
  <c r="BN7196" i="5"/>
  <c r="EE7196" i="5" s="1"/>
  <c r="AQ7196" i="5"/>
  <c r="BR7196" i="5" l="1"/>
  <c r="AR7196" i="5"/>
  <c r="BS7196" i="5" s="1"/>
  <c r="BT7196" i="5" s="1"/>
  <c r="EC7196" i="5" s="1"/>
  <c r="BP7196" i="5"/>
  <c r="CM7196" i="5"/>
  <c r="BZ7196" i="5"/>
  <c r="AU7196" i="5"/>
  <c r="BM7196" i="5" s="1"/>
  <c r="BL7196" i="5"/>
  <c r="EF7196" i="5" s="1"/>
  <c r="CA7196" i="5" l="1"/>
  <c r="CB7196" i="5" s="1"/>
  <c r="CC7196" i="5" s="1"/>
  <c r="CE7196" i="5" s="1"/>
  <c r="CF7196" i="5" s="1"/>
  <c r="CN7196" i="5"/>
  <c r="ED7196" i="5"/>
  <c r="DB7196" i="5" l="1"/>
  <c r="DU7196" i="5" s="1"/>
  <c r="H7196" i="7" s="1"/>
  <c r="CO7196" i="5"/>
  <c r="DC7196" i="5" s="1"/>
  <c r="DW7196" i="5" s="1"/>
  <c r="J7196" i="7" s="1"/>
  <c r="CG7196" i="5"/>
  <c r="CH7196" i="5" s="1"/>
  <c r="CI7196" i="5" s="1"/>
  <c r="CJ7196" i="5" s="1"/>
  <c r="CK7196" i="5" s="1"/>
  <c r="CQ7196" i="5"/>
  <c r="DD7196" i="5" l="1"/>
  <c r="DO7196" i="5" s="1"/>
  <c r="B7196" i="7" s="1"/>
  <c r="CR7196" i="5"/>
  <c r="CS7196" i="5" s="1"/>
  <c r="DA7196" i="5" l="1"/>
  <c r="CT7196" i="5"/>
  <c r="DE7196" i="5"/>
  <c r="DP7196" i="5" s="1"/>
  <c r="CV7196" i="5"/>
  <c r="C7196" i="7" l="1"/>
  <c r="DF7196" i="5"/>
  <c r="DQ7196" i="5" s="1"/>
  <c r="CW7196" i="5"/>
  <c r="DI7196" i="5"/>
  <c r="DX7196" i="5" s="1"/>
  <c r="CU7196" i="5"/>
  <c r="DT7196" i="5"/>
  <c r="G7196" i="7" s="1"/>
  <c r="DV7196" i="5"/>
  <c r="CY7196" i="5" l="1"/>
  <c r="DL7196" i="5" s="1"/>
  <c r="EA7196" i="5" s="1"/>
  <c r="DJ7196" i="5"/>
  <c r="DY7196" i="5" s="1"/>
  <c r="L7196" i="7" s="1"/>
  <c r="C7197" i="5"/>
  <c r="I7196" i="7"/>
  <c r="D7197" i="5"/>
  <c r="D7196" i="7"/>
  <c r="K7196" i="7"/>
  <c r="EI7196" i="5"/>
  <c r="CX7196" i="5"/>
  <c r="DH7196" i="5" s="1"/>
  <c r="DS7196" i="5" s="1"/>
  <c r="F7196" i="7" s="1"/>
  <c r="DG7196" i="5"/>
  <c r="DR7196" i="5" s="1"/>
  <c r="E7196" i="7" s="1"/>
  <c r="EJ7196" i="5" l="1"/>
  <c r="N7196" i="7"/>
  <c r="EL7196" i="5"/>
  <c r="E7197" i="5"/>
  <c r="J7197" i="5"/>
  <c r="K7197" i="5" s="1"/>
  <c r="L7197" i="5" s="1"/>
  <c r="M7197" i="5" s="1"/>
  <c r="EH7196" i="5"/>
  <c r="CZ7196" i="5"/>
  <c r="DM7196" i="5" s="1"/>
  <c r="DZ7196" i="5" s="1"/>
  <c r="N7197" i="5" l="1"/>
  <c r="BH7197" i="5"/>
  <c r="AV7197" i="5"/>
  <c r="AF7197" i="5"/>
  <c r="EG7196" i="5"/>
  <c r="EK7196" i="5"/>
  <c r="O7196" i="7" s="1"/>
  <c r="M7196" i="7"/>
  <c r="AG7197" i="5" l="1"/>
  <c r="AP7197" i="5" s="1"/>
  <c r="BA7197" i="5"/>
  <c r="BB7197" i="5" s="1"/>
  <c r="BW7197" i="5"/>
  <c r="BX7197" i="5" s="1"/>
  <c r="CD7197" i="5"/>
  <c r="CP7197" i="5"/>
  <c r="O7197" i="5"/>
  <c r="W7197" i="5" s="1"/>
  <c r="DK7197" i="5" l="1"/>
  <c r="DN7197" i="5" s="1"/>
  <c r="A7197" i="7" s="1"/>
  <c r="X7197" i="5"/>
  <c r="Y7197" i="5" s="1"/>
  <c r="Z7197" i="5" s="1"/>
  <c r="BC7197" i="5"/>
  <c r="BD7197" i="5" s="1"/>
  <c r="P7197" i="5"/>
  <c r="AH7197" i="5"/>
  <c r="EM7197" i="5" l="1"/>
  <c r="AA7197" i="5"/>
  <c r="AB7197" i="5" s="1"/>
  <c r="BE7197" i="5"/>
  <c r="AI7197" i="5"/>
  <c r="AJ7197" i="5"/>
  <c r="AK7197" i="5" s="1"/>
  <c r="U7197" i="5"/>
  <c r="Q7197" i="5"/>
  <c r="R7197" i="5" s="1"/>
  <c r="T7197" i="5" s="1"/>
  <c r="BO7197" i="5" s="1"/>
  <c r="V7197" i="5"/>
  <c r="AM7197" i="5" l="1"/>
  <c r="BI7197" i="5" s="1"/>
  <c r="BQ7197" i="5"/>
  <c r="AL7197" i="5"/>
  <c r="BF7197" i="5"/>
  <c r="S7197" i="5"/>
  <c r="AC7197" i="5"/>
  <c r="AD7197" i="5" s="1"/>
  <c r="AE7197" i="5" s="1"/>
  <c r="BG7197" i="5" l="1"/>
  <c r="AN7197" i="5"/>
  <c r="AS7197" i="5" l="1"/>
  <c r="BJ7197" i="5"/>
  <c r="AO7197" i="5"/>
  <c r="BN7197" i="5" l="1"/>
  <c r="EE7197" i="5" s="1"/>
  <c r="AQ7197" i="5"/>
  <c r="AT7197" i="5"/>
  <c r="BK7197" i="5"/>
  <c r="AU7197" i="5" l="1"/>
  <c r="BM7197" i="5" s="1"/>
  <c r="BL7197" i="5"/>
  <c r="EF7197" i="5" s="1"/>
  <c r="BR7197" i="5"/>
  <c r="AR7197" i="5"/>
  <c r="BS7197" i="5" s="1"/>
  <c r="BT7197" i="5" s="1"/>
  <c r="EC7197" i="5" s="1"/>
  <c r="BP7197" i="5"/>
  <c r="CM7197" i="5"/>
  <c r="BZ7197" i="5"/>
  <c r="CN7197" i="5" l="1"/>
  <c r="CQ7197" i="5" s="1"/>
  <c r="ED7197" i="5"/>
  <c r="CA7197" i="5"/>
  <c r="CB7197" i="5" s="1"/>
  <c r="CC7197" i="5" s="1"/>
  <c r="CR7197" i="5" l="1"/>
  <c r="CS7197" i="5" s="1"/>
  <c r="CG7197" i="5"/>
  <c r="CH7197" i="5" s="1"/>
  <c r="CI7197" i="5" s="1"/>
  <c r="CJ7197" i="5" s="1"/>
  <c r="CK7197" i="5" s="1"/>
  <c r="CE7197" i="5"/>
  <c r="CF7197" i="5" s="1"/>
  <c r="CO7197" i="5"/>
  <c r="DC7197" i="5" s="1"/>
  <c r="DW7197" i="5" s="1"/>
  <c r="J7197" i="7" s="1"/>
  <c r="DB7197" i="5"/>
  <c r="DU7197" i="5" s="1"/>
  <c r="H7197" i="7" s="1"/>
  <c r="DE7197" i="5" l="1"/>
  <c r="DP7197" i="5" s="1"/>
  <c r="C7197" i="7" s="1"/>
  <c r="CV7197" i="5"/>
  <c r="DA7197" i="5"/>
  <c r="CT7197" i="5"/>
  <c r="DD7197" i="5"/>
  <c r="DO7197" i="5" s="1"/>
  <c r="DI7197" i="5" l="1"/>
  <c r="DX7197" i="5" s="1"/>
  <c r="CU7197" i="5"/>
  <c r="DT7197" i="5"/>
  <c r="G7197" i="7" s="1"/>
  <c r="DV7197" i="5"/>
  <c r="DF7197" i="5"/>
  <c r="DQ7197" i="5" s="1"/>
  <c r="CW7197" i="5"/>
  <c r="B7197" i="7"/>
  <c r="EI7197" i="5"/>
  <c r="CX7197" i="5" l="1"/>
  <c r="DH7197" i="5" s="1"/>
  <c r="DS7197" i="5" s="1"/>
  <c r="F7197" i="7" s="1"/>
  <c r="DG7197" i="5"/>
  <c r="DR7197" i="5" s="1"/>
  <c r="E7197" i="7" s="1"/>
  <c r="D7198" i="5"/>
  <c r="I7197" i="7"/>
  <c r="C7198" i="5"/>
  <c r="CY7197" i="5"/>
  <c r="DL7197" i="5" s="1"/>
  <c r="EA7197" i="5" s="1"/>
  <c r="DJ7197" i="5"/>
  <c r="DY7197" i="5" s="1"/>
  <c r="L7197" i="7" s="1"/>
  <c r="D7197" i="7"/>
  <c r="K7197" i="7"/>
  <c r="N7197" i="7" l="1"/>
  <c r="EL7197" i="5"/>
  <c r="EJ7197" i="5"/>
  <c r="E7198" i="5"/>
  <c r="J7198" i="5"/>
  <c r="K7198" i="5" s="1"/>
  <c r="L7198" i="5" s="1"/>
  <c r="M7198" i="5" s="1"/>
  <c r="EH7197" i="5"/>
  <c r="CZ7197" i="5"/>
  <c r="DM7197" i="5" s="1"/>
  <c r="DZ7197" i="5" s="1"/>
  <c r="EG7197" i="5" l="1"/>
  <c r="EK7197" i="5"/>
  <c r="O7197" i="7" s="1"/>
  <c r="M7197" i="7"/>
  <c r="AV7198" i="5"/>
  <c r="N7198" i="5"/>
  <c r="AF7198" i="5"/>
  <c r="BH7198" i="5"/>
  <c r="AG7198" i="5" l="1"/>
  <c r="AH7198" i="5" s="1"/>
  <c r="AI7198" i="5" s="1"/>
  <c r="BA7198" i="5"/>
  <c r="BB7198" i="5" s="1"/>
  <c r="BC7198" i="5" s="1"/>
  <c r="CP7198" i="5"/>
  <c r="BW7198" i="5"/>
  <c r="BX7198" i="5" s="1"/>
  <c r="CD7198" i="5"/>
  <c r="O7198" i="5"/>
  <c r="W7198" i="5" s="1"/>
  <c r="X7198" i="5" s="1"/>
  <c r="Y7198" i="5" s="1"/>
  <c r="Z7198" i="5" s="1"/>
  <c r="AA7198" i="5" s="1"/>
  <c r="AB7198" i="5" s="1"/>
  <c r="P7198" i="5" l="1"/>
  <c r="V7198" i="5" s="1"/>
  <c r="AC7198" i="5" s="1"/>
  <c r="AD7198" i="5" s="1"/>
  <c r="AE7198" i="5" s="1"/>
  <c r="DK7198" i="5"/>
  <c r="DN7198" i="5" s="1"/>
  <c r="BD7198" i="5"/>
  <c r="AP7198" i="5"/>
  <c r="AJ7198" i="5"/>
  <c r="AK7198" i="5" s="1"/>
  <c r="AM7198" i="5" s="1"/>
  <c r="Q7198" i="5" l="1"/>
  <c r="R7198" i="5" s="1"/>
  <c r="T7198" i="5" s="1"/>
  <c r="BO7198" i="5" s="1"/>
  <c r="U7198" i="5"/>
  <c r="BI7198" i="5" s="1"/>
  <c r="A7198" i="7"/>
  <c r="EM7198" i="5"/>
  <c r="AL7198" i="5"/>
  <c r="AN7198" i="5" s="1"/>
  <c r="BE7198" i="5"/>
  <c r="S7198" i="5" l="1"/>
  <c r="BQ7198" i="5"/>
  <c r="AS7198" i="5"/>
  <c r="AT7198" i="5" s="1"/>
  <c r="AU7198" i="5" s="1"/>
  <c r="BJ7198" i="5"/>
  <c r="AO7198" i="5"/>
  <c r="BF7198" i="5"/>
  <c r="BK7198" i="5" l="1"/>
  <c r="AQ7198" i="5"/>
  <c r="BN7198" i="5"/>
  <c r="BL7198" i="5"/>
  <c r="BG7198" i="5"/>
  <c r="BM7198" i="5" s="1"/>
  <c r="EF7198" i="5" l="1"/>
  <c r="BP7198" i="5"/>
  <c r="CM7198" i="5"/>
  <c r="BZ7198" i="5"/>
  <c r="EE7198" i="5"/>
  <c r="BR7198" i="5"/>
  <c r="AR7198" i="5"/>
  <c r="BS7198" i="5" s="1"/>
  <c r="BT7198" i="5" s="1"/>
  <c r="EC7198" i="5" s="1"/>
  <c r="ED7198" i="5" l="1"/>
  <c r="CA7198" i="5"/>
  <c r="CB7198" i="5" s="1"/>
  <c r="CC7198" i="5" s="1"/>
  <c r="CN7198" i="5"/>
  <c r="CO7198" i="5" l="1"/>
  <c r="DC7198" i="5" s="1"/>
  <c r="DW7198" i="5" s="1"/>
  <c r="J7198" i="7" s="1"/>
  <c r="DB7198" i="5"/>
  <c r="DU7198" i="5" s="1"/>
  <c r="H7198" i="7" s="1"/>
  <c r="CQ7198" i="5"/>
  <c r="CR7198" i="5" s="1"/>
  <c r="CG7198" i="5"/>
  <c r="CH7198" i="5" s="1"/>
  <c r="CI7198" i="5" s="1"/>
  <c r="CJ7198" i="5" s="1"/>
  <c r="CK7198" i="5" s="1"/>
  <c r="CE7198" i="5"/>
  <c r="CF7198" i="5" s="1"/>
  <c r="DE7198" i="5" l="1"/>
  <c r="DP7198" i="5" s="1"/>
  <c r="C7198" i="7" s="1"/>
  <c r="CV7198" i="5"/>
  <c r="DD7198" i="5"/>
  <c r="DO7198" i="5" s="1"/>
  <c r="CS7198" i="5"/>
  <c r="B7198" i="7" l="1"/>
  <c r="DF7198" i="5"/>
  <c r="DQ7198" i="5" s="1"/>
  <c r="CW7198" i="5"/>
  <c r="DA7198" i="5"/>
  <c r="CT7198" i="5"/>
  <c r="CX7198" i="5" l="1"/>
  <c r="DH7198" i="5" s="1"/>
  <c r="DS7198" i="5" s="1"/>
  <c r="F7198" i="7" s="1"/>
  <c r="DG7198" i="5"/>
  <c r="DR7198" i="5" s="1"/>
  <c r="E7198" i="7" s="1"/>
  <c r="DT7198" i="5"/>
  <c r="DV7198" i="5"/>
  <c r="DI7198" i="5"/>
  <c r="DX7198" i="5" s="1"/>
  <c r="CU7198" i="5"/>
  <c r="D7198" i="7"/>
  <c r="EJ7198" i="5"/>
  <c r="I7198" i="7" l="1"/>
  <c r="C7199" i="5"/>
  <c r="D7199" i="5"/>
  <c r="CY7198" i="5"/>
  <c r="DL7198" i="5" s="1"/>
  <c r="EA7198" i="5" s="1"/>
  <c r="DJ7198" i="5"/>
  <c r="DY7198" i="5" s="1"/>
  <c r="L7198" i="7" s="1"/>
  <c r="G7198" i="7"/>
  <c r="EI7198" i="5"/>
  <c r="K7198" i="7"/>
  <c r="N7198" i="7" l="1"/>
  <c r="EL7198" i="5"/>
  <c r="CZ7198" i="5"/>
  <c r="DM7198" i="5" s="1"/>
  <c r="DZ7198" i="5" s="1"/>
  <c r="E7199" i="5"/>
  <c r="J7199" i="5"/>
  <c r="K7199" i="5" s="1"/>
  <c r="L7199" i="5" s="1"/>
  <c r="M7199" i="5" s="1"/>
  <c r="EH7198" i="5"/>
  <c r="AV7199" i="5" l="1"/>
  <c r="BH7199" i="5"/>
  <c r="AF7199" i="5"/>
  <c r="N7199" i="5"/>
  <c r="M7198" i="7"/>
  <c r="EK7198" i="5"/>
  <c r="O7198" i="7" s="1"/>
  <c r="EG7198" i="5"/>
  <c r="O7199" i="5" l="1"/>
  <c r="W7199" i="5" s="1"/>
  <c r="X7199" i="5" s="1"/>
  <c r="Y7199" i="5" s="1"/>
  <c r="Z7199" i="5" s="1"/>
  <c r="AA7199" i="5" s="1"/>
  <c r="AB7199" i="5" s="1"/>
  <c r="AG7199" i="5"/>
  <c r="AP7199" i="5" s="1"/>
  <c r="BW7199" i="5"/>
  <c r="BX7199" i="5" s="1"/>
  <c r="CP7199" i="5"/>
  <c r="CD7199" i="5"/>
  <c r="BA7199" i="5"/>
  <c r="BB7199" i="5" s="1"/>
  <c r="P7199" i="5" l="1"/>
  <c r="U7199" i="5" s="1"/>
  <c r="DK7199" i="5"/>
  <c r="DN7199" i="5" s="1"/>
  <c r="A7199" i="7" s="1"/>
  <c r="AH7199" i="5"/>
  <c r="BC7199" i="5"/>
  <c r="BD7199" i="5" s="1"/>
  <c r="EM7199" i="5" l="1"/>
  <c r="V7199" i="5"/>
  <c r="AC7199" i="5" s="1"/>
  <c r="AD7199" i="5" s="1"/>
  <c r="AE7199" i="5" s="1"/>
  <c r="Q7199" i="5"/>
  <c r="R7199" i="5" s="1"/>
  <c r="S7199" i="5" s="1"/>
  <c r="AJ7199" i="5"/>
  <c r="AK7199" i="5" s="1"/>
  <c r="AI7199" i="5"/>
  <c r="BE7199" i="5"/>
  <c r="T7199" i="5" l="1"/>
  <c r="BO7199" i="5" s="1"/>
  <c r="BQ7199" i="5"/>
  <c r="AL7199" i="5"/>
  <c r="BF7199" i="5"/>
  <c r="AM7199" i="5"/>
  <c r="BI7199" i="5" s="1"/>
  <c r="BG7199" i="5" l="1"/>
  <c r="AN7199" i="5"/>
  <c r="AS7199" i="5" l="1"/>
  <c r="BJ7199" i="5"/>
  <c r="AO7199" i="5"/>
  <c r="BN7199" i="5" l="1"/>
  <c r="EE7199" i="5" s="1"/>
  <c r="AQ7199" i="5"/>
  <c r="AT7199" i="5"/>
  <c r="BK7199" i="5"/>
  <c r="BR7199" i="5" l="1"/>
  <c r="AR7199" i="5"/>
  <c r="BS7199" i="5" s="1"/>
  <c r="BT7199" i="5" s="1"/>
  <c r="EC7199" i="5" s="1"/>
  <c r="AU7199" i="5"/>
  <c r="BM7199" i="5" s="1"/>
  <c r="BL7199" i="5"/>
  <c r="EF7199" i="5" s="1"/>
  <c r="BP7199" i="5"/>
  <c r="BZ7199" i="5"/>
  <c r="CM7199" i="5"/>
  <c r="CA7199" i="5" l="1"/>
  <c r="CB7199" i="5" s="1"/>
  <c r="CC7199" i="5" s="1"/>
  <c r="CN7199" i="5"/>
  <c r="CQ7199" i="5" s="1"/>
  <c r="ED7199" i="5"/>
  <c r="CO7199" i="5" l="1"/>
  <c r="DC7199" i="5" s="1"/>
  <c r="DW7199" i="5" s="1"/>
  <c r="J7199" i="7" s="1"/>
  <c r="DB7199" i="5"/>
  <c r="DU7199" i="5" s="1"/>
  <c r="H7199" i="7" s="1"/>
  <c r="CR7199" i="5"/>
  <c r="CG7199" i="5"/>
  <c r="CH7199" i="5" s="1"/>
  <c r="CI7199" i="5" s="1"/>
  <c r="CJ7199" i="5" s="1"/>
  <c r="CK7199" i="5" s="1"/>
  <c r="CE7199" i="5"/>
  <c r="CF7199" i="5" s="1"/>
  <c r="DE7199" i="5" l="1"/>
  <c r="DP7199" i="5" s="1"/>
  <c r="C7199" i="7" s="1"/>
  <c r="CV7199" i="5"/>
  <c r="CS7199" i="5"/>
  <c r="DD7199" i="5"/>
  <c r="DO7199" i="5" s="1"/>
  <c r="DA7199" i="5" l="1"/>
  <c r="CT7199" i="5"/>
  <c r="DF7199" i="5"/>
  <c r="DQ7199" i="5" s="1"/>
  <c r="CW7199" i="5"/>
  <c r="B7199" i="7"/>
  <c r="CU7199" i="5" l="1"/>
  <c r="DI7199" i="5"/>
  <c r="DX7199" i="5" s="1"/>
  <c r="CX7199" i="5"/>
  <c r="DH7199" i="5" s="1"/>
  <c r="DS7199" i="5" s="1"/>
  <c r="F7199" i="7" s="1"/>
  <c r="DG7199" i="5"/>
  <c r="DR7199" i="5" s="1"/>
  <c r="E7199" i="7" s="1"/>
  <c r="D7199" i="7"/>
  <c r="DT7199" i="5"/>
  <c r="DV7199" i="5"/>
  <c r="EJ7199" i="5" l="1"/>
  <c r="G7199" i="7"/>
  <c r="EI7199" i="5"/>
  <c r="K7199" i="7"/>
  <c r="I7199" i="7"/>
  <c r="D7200" i="5"/>
  <c r="C7200" i="5"/>
  <c r="CY7199" i="5"/>
  <c r="DL7199" i="5" s="1"/>
  <c r="EA7199" i="5" s="1"/>
  <c r="DJ7199" i="5"/>
  <c r="DY7199" i="5" s="1"/>
  <c r="L7199" i="7" s="1"/>
  <c r="N7199" i="7" l="1"/>
  <c r="EL7199" i="5"/>
  <c r="CZ7199" i="5"/>
  <c r="DM7199" i="5" s="1"/>
  <c r="DZ7199" i="5" s="1"/>
  <c r="EG7199" i="5" s="1"/>
  <c r="EH7199" i="5"/>
  <c r="J7200" i="5"/>
  <c r="K7200" i="5" s="1"/>
  <c r="L7200" i="5" s="1"/>
  <c r="M7200" i="5" s="1"/>
  <c r="E7200" i="5"/>
  <c r="EK7199" i="5" l="1"/>
  <c r="O7199" i="7" s="1"/>
  <c r="M7199" i="7"/>
  <c r="AV7200" i="5"/>
  <c r="N7200" i="5"/>
  <c r="BH7200" i="5"/>
  <c r="AF7200" i="5"/>
  <c r="BW7200" i="5" l="1"/>
  <c r="BX7200" i="5" s="1"/>
  <c r="CP7200" i="5"/>
  <c r="CD7200" i="5"/>
  <c r="AG7200" i="5"/>
  <c r="AH7200" i="5" s="1"/>
  <c r="AI7200" i="5" s="1"/>
  <c r="O7200" i="5"/>
  <c r="P7200" i="5" s="1"/>
  <c r="BA7200" i="5"/>
  <c r="BB7200" i="5" s="1"/>
  <c r="U7200" i="5" l="1"/>
  <c r="Q7200" i="5"/>
  <c r="R7200" i="5" s="1"/>
  <c r="T7200" i="5" s="1"/>
  <c r="V7200" i="5"/>
  <c r="AJ7200" i="5"/>
  <c r="AK7200" i="5" s="1"/>
  <c r="AL7200" i="5" s="1"/>
  <c r="AP7200" i="5"/>
  <c r="BC7200" i="5"/>
  <c r="BD7200" i="5" s="1"/>
  <c r="DK7200" i="5"/>
  <c r="DN7200" i="5" s="1"/>
  <c r="W7200" i="5"/>
  <c r="X7200" i="5" s="1"/>
  <c r="Y7200" i="5" s="1"/>
  <c r="Z7200" i="5" s="1"/>
  <c r="AA7200" i="5" s="1"/>
  <c r="AB7200" i="5" s="1"/>
  <c r="BO7200" i="5" l="1"/>
  <c r="AM7200" i="5"/>
  <c r="AN7200" i="5" s="1"/>
  <c r="AS7200" i="5" s="1"/>
  <c r="AT7200" i="5" s="1"/>
  <c r="AU7200" i="5" s="1"/>
  <c r="BE7200" i="5"/>
  <c r="S7200" i="5"/>
  <c r="A7200" i="7"/>
  <c r="EM7200" i="5"/>
  <c r="BQ7200" i="5"/>
  <c r="AC7200" i="5"/>
  <c r="AD7200" i="5" s="1"/>
  <c r="AE7200" i="5" s="1"/>
  <c r="BI7200" i="5" l="1"/>
  <c r="AO7200" i="5"/>
  <c r="AQ7200" i="5" s="1"/>
  <c r="BJ7200" i="5"/>
  <c r="BK7200" i="5"/>
  <c r="BF7200" i="5"/>
  <c r="BN7200" i="5" l="1"/>
  <c r="EE7200" i="5" s="1"/>
  <c r="BL7200" i="5"/>
  <c r="BG7200" i="5"/>
  <c r="BM7200" i="5" s="1"/>
  <c r="BR7200" i="5"/>
  <c r="AR7200" i="5"/>
  <c r="BS7200" i="5" s="1"/>
  <c r="BT7200" i="5" s="1"/>
  <c r="EC7200" i="5" s="1"/>
  <c r="EF7200" i="5"/>
  <c r="CM7200" i="5" l="1"/>
  <c r="CN7200" i="5" s="1"/>
  <c r="BZ7200" i="5"/>
  <c r="CA7200" i="5" s="1"/>
  <c r="CB7200" i="5" s="1"/>
  <c r="CC7200" i="5" s="1"/>
  <c r="CE7200" i="5" s="1"/>
  <c r="CF7200" i="5" s="1"/>
  <c r="BP7200" i="5"/>
  <c r="ED7200" i="5"/>
  <c r="CG7200" i="5" l="1"/>
  <c r="CH7200" i="5" s="1"/>
  <c r="CI7200" i="5" s="1"/>
  <c r="CJ7200" i="5" s="1"/>
  <c r="CK7200" i="5" s="1"/>
  <c r="CQ7200" i="5"/>
  <c r="CO7200" i="5"/>
  <c r="DC7200" i="5" s="1"/>
  <c r="DW7200" i="5" s="1"/>
  <c r="J7200" i="7" s="1"/>
  <c r="DB7200" i="5"/>
  <c r="DU7200" i="5" s="1"/>
  <c r="H7200" i="7" s="1"/>
  <c r="DD7200" i="5" l="1"/>
  <c r="DO7200" i="5" s="1"/>
  <c r="B7200" i="7" s="1"/>
  <c r="CR7200" i="5"/>
  <c r="DE7200" i="5" l="1"/>
  <c r="DP7200" i="5" s="1"/>
  <c r="CV7200" i="5"/>
  <c r="CS7200" i="5"/>
  <c r="DF7200" i="5" l="1"/>
  <c r="DQ7200" i="5" s="1"/>
  <c r="CW7200" i="5"/>
  <c r="DA7200" i="5"/>
  <c r="CT7200" i="5"/>
  <c r="C7200" i="7"/>
  <c r="DT7200" i="5" l="1"/>
  <c r="DV7200" i="5"/>
  <c r="DG7200" i="5"/>
  <c r="DR7200" i="5" s="1"/>
  <c r="E7200" i="7" s="1"/>
  <c r="CX7200" i="5"/>
  <c r="DH7200" i="5" s="1"/>
  <c r="DS7200" i="5" s="1"/>
  <c r="F7200" i="7" s="1"/>
  <c r="CU7200" i="5"/>
  <c r="DI7200" i="5"/>
  <c r="DX7200" i="5" s="1"/>
  <c r="D7200" i="7"/>
  <c r="EJ7200" i="5"/>
  <c r="CY7200" i="5" l="1"/>
  <c r="DL7200" i="5" s="1"/>
  <c r="EA7200" i="5" s="1"/>
  <c r="DJ7200" i="5"/>
  <c r="DY7200" i="5" s="1"/>
  <c r="L7200" i="7" s="1"/>
  <c r="D7201" i="5"/>
  <c r="I7200" i="7"/>
  <c r="C7201" i="5"/>
  <c r="K7200" i="7"/>
  <c r="EH7200" i="5"/>
  <c r="G7200" i="7"/>
  <c r="EI7200" i="5"/>
  <c r="N7200" i="7" l="1"/>
  <c r="EL7200" i="5"/>
  <c r="E7201" i="5"/>
  <c r="J7201" i="5"/>
  <c r="K7201" i="5" s="1"/>
  <c r="L7201" i="5" s="1"/>
  <c r="M7201" i="5" s="1"/>
  <c r="CZ7200" i="5"/>
  <c r="DM7200" i="5" s="1"/>
  <c r="DZ7200" i="5" s="1"/>
  <c r="BH7201" i="5" l="1"/>
  <c r="N7201" i="5"/>
  <c r="AV7201" i="5"/>
  <c r="AF7201" i="5"/>
  <c r="M7200" i="7"/>
  <c r="EK7200" i="5"/>
  <c r="O7200" i="7" s="1"/>
  <c r="EG7200" i="5"/>
  <c r="AG7201" i="5" l="1"/>
  <c r="AH7201" i="5" s="1"/>
  <c r="AJ7201" i="5" s="1"/>
  <c r="AK7201" i="5" s="1"/>
  <c r="BA7201" i="5"/>
  <c r="BB7201" i="5" s="1"/>
  <c r="BC7201" i="5" s="1"/>
  <c r="BD7201" i="5" s="1"/>
  <c r="O7201" i="5"/>
  <c r="P7201" i="5" s="1"/>
  <c r="CP7201" i="5"/>
  <c r="CD7201" i="5"/>
  <c r="BW7201" i="5"/>
  <c r="BX7201" i="5" s="1"/>
  <c r="BE7201" i="5" l="1"/>
  <c r="U7201" i="5"/>
  <c r="V7201" i="5"/>
  <c r="Q7201" i="5"/>
  <c r="R7201" i="5" s="1"/>
  <c r="T7201" i="5" s="1"/>
  <c r="DK7201" i="5"/>
  <c r="DN7201" i="5" s="1"/>
  <c r="AP7201" i="5"/>
  <c r="AI7201" i="5"/>
  <c r="W7201" i="5"/>
  <c r="AL7201" i="5"/>
  <c r="EM7201" i="5" l="1"/>
  <c r="A7201" i="7"/>
  <c r="X7201" i="5"/>
  <c r="Y7201" i="5" s="1"/>
  <c r="BO7201" i="5" s="1"/>
  <c r="S7201" i="5"/>
  <c r="BF7201" i="5"/>
  <c r="AM7201" i="5"/>
  <c r="AN7201" i="5" s="1"/>
  <c r="AS7201" i="5" s="1"/>
  <c r="AT7201" i="5" s="1"/>
  <c r="AU7201" i="5" s="1"/>
  <c r="Z7201" i="5" l="1"/>
  <c r="AA7201" i="5" s="1"/>
  <c r="BI7201" i="5" s="1"/>
  <c r="AO7201" i="5"/>
  <c r="BG7201" i="5"/>
  <c r="BQ7201" i="5"/>
  <c r="BN7201" i="5" l="1"/>
  <c r="AQ7201" i="5"/>
  <c r="AB7201" i="5"/>
  <c r="BR7201" i="5" l="1"/>
  <c r="AR7201" i="5"/>
  <c r="BS7201" i="5" s="1"/>
  <c r="BT7201" i="5" s="1"/>
  <c r="EC7201" i="5" s="1"/>
  <c r="BJ7201" i="5"/>
  <c r="EE7201" i="5" s="1"/>
  <c r="AC7201" i="5"/>
  <c r="BP7201" i="5"/>
  <c r="BZ7201" i="5"/>
  <c r="CM7201" i="5"/>
  <c r="CN7201" i="5" l="1"/>
  <c r="CA7201" i="5"/>
  <c r="CB7201" i="5" s="1"/>
  <c r="CC7201" i="5" s="1"/>
  <c r="CE7201" i="5" s="1"/>
  <c r="CF7201" i="5" s="1"/>
  <c r="AD7201" i="5"/>
  <c r="BK7201" i="5"/>
  <c r="ED7201" i="5"/>
  <c r="CG7201" i="5" l="1"/>
  <c r="CH7201" i="5" s="1"/>
  <c r="CI7201" i="5" s="1"/>
  <c r="AE7201" i="5"/>
  <c r="BM7201" i="5" s="1"/>
  <c r="BL7201" i="5"/>
  <c r="EF7201" i="5" s="1"/>
  <c r="CQ7201" i="5"/>
  <c r="CO7201" i="5"/>
  <c r="DC7201" i="5" s="1"/>
  <c r="DW7201" i="5" s="1"/>
  <c r="J7201" i="7" s="1"/>
  <c r="DB7201" i="5"/>
  <c r="DU7201" i="5" s="1"/>
  <c r="H7201" i="7" s="1"/>
  <c r="DD7201" i="5" l="1"/>
  <c r="DO7201" i="5" s="1"/>
  <c r="B7201" i="7" s="1"/>
  <c r="CJ7201" i="5"/>
  <c r="CK7201" i="5" s="1"/>
  <c r="CR7201" i="5"/>
  <c r="CS7201" i="5" s="1"/>
  <c r="DA7201" i="5" l="1"/>
  <c r="CT7201" i="5"/>
  <c r="DE7201" i="5"/>
  <c r="DP7201" i="5" s="1"/>
  <c r="CV7201" i="5"/>
  <c r="C7201" i="7" l="1"/>
  <c r="DF7201" i="5"/>
  <c r="DQ7201" i="5" s="1"/>
  <c r="CW7201" i="5"/>
  <c r="DI7201" i="5"/>
  <c r="DX7201" i="5" s="1"/>
  <c r="CU7201" i="5"/>
  <c r="DT7201" i="5"/>
  <c r="G7201" i="7" s="1"/>
  <c r="DV7201" i="5"/>
  <c r="CY7201" i="5" l="1"/>
  <c r="DL7201" i="5" s="1"/>
  <c r="EA7201" i="5" s="1"/>
  <c r="DJ7201" i="5"/>
  <c r="DY7201" i="5" s="1"/>
  <c r="L7201" i="7" s="1"/>
  <c r="D7201" i="7"/>
  <c r="DG7201" i="5"/>
  <c r="DR7201" i="5" s="1"/>
  <c r="E7201" i="7" s="1"/>
  <c r="CX7201" i="5"/>
  <c r="DH7201" i="5" s="1"/>
  <c r="DS7201" i="5" s="1"/>
  <c r="F7201" i="7" s="1"/>
  <c r="EI7201" i="5"/>
  <c r="C7202" i="5"/>
  <c r="I7201" i="7"/>
  <c r="D7202" i="5"/>
  <c r="K7201" i="7"/>
  <c r="N7201" i="7" l="1"/>
  <c r="EL7201" i="5"/>
  <c r="EH7201" i="5"/>
  <c r="EJ7201" i="5"/>
  <c r="E7202" i="5"/>
  <c r="J7202" i="5"/>
  <c r="K7202" i="5" s="1"/>
  <c r="L7202" i="5" s="1"/>
  <c r="M7202" i="5" s="1"/>
  <c r="CZ7201" i="5"/>
  <c r="DM7201" i="5" s="1"/>
  <c r="DZ7201" i="5" s="1"/>
  <c r="EK7201" i="5" l="1"/>
  <c r="O7201" i="7" s="1"/>
  <c r="EG7201" i="5"/>
  <c r="M7201" i="7"/>
  <c r="BH7202" i="5"/>
  <c r="AF7202" i="5"/>
  <c r="AV7202" i="5"/>
  <c r="N7202" i="5"/>
  <c r="BA7202" i="5" l="1"/>
  <c r="BB7202" i="5" s="1"/>
  <c r="BC7202" i="5" s="1"/>
  <c r="AG7202" i="5"/>
  <c r="AP7202" i="5" s="1"/>
  <c r="O7202" i="5"/>
  <c r="P7202" i="5" s="1"/>
  <c r="CD7202" i="5"/>
  <c r="BW7202" i="5"/>
  <c r="BX7202" i="5" s="1"/>
  <c r="CP7202" i="5"/>
  <c r="BD7202" i="5" l="1"/>
  <c r="W7202" i="5"/>
  <c r="AH7202" i="5"/>
  <c r="Q7202" i="5"/>
  <c r="R7202" i="5" s="1"/>
  <c r="T7202" i="5" s="1"/>
  <c r="U7202" i="5"/>
  <c r="V7202" i="5"/>
  <c r="DK7202" i="5"/>
  <c r="DN7202" i="5" s="1"/>
  <c r="X7202" i="5" l="1"/>
  <c r="BE7202" i="5"/>
  <c r="AJ7202" i="5"/>
  <c r="AK7202" i="5" s="1"/>
  <c r="AL7202" i="5" s="1"/>
  <c r="AI7202" i="5"/>
  <c r="EM7202" i="5"/>
  <c r="A7202" i="7"/>
  <c r="S7202" i="5"/>
  <c r="AM7202" i="5" l="1"/>
  <c r="AN7202" i="5" s="1"/>
  <c r="AS7202" i="5" s="1"/>
  <c r="AT7202" i="5" s="1"/>
  <c r="AU7202" i="5" s="1"/>
  <c r="BF7202" i="5"/>
  <c r="Y7202" i="5"/>
  <c r="BQ7202" i="5"/>
  <c r="BG7202" i="5" l="1"/>
  <c r="Z7202" i="5"/>
  <c r="AA7202" i="5" s="1"/>
  <c r="BI7202" i="5" s="1"/>
  <c r="BO7202" i="5"/>
  <c r="AO7202" i="5"/>
  <c r="BN7202" i="5" l="1"/>
  <c r="CM7202" i="5" s="1"/>
  <c r="AQ7202" i="5"/>
  <c r="AB7202" i="5"/>
  <c r="BZ7202" i="5" l="1"/>
  <c r="AC7202" i="5"/>
  <c r="BJ7202" i="5"/>
  <c r="EE7202" i="5" s="1"/>
  <c r="BR7202" i="5"/>
  <c r="AR7202" i="5"/>
  <c r="BS7202" i="5" s="1"/>
  <c r="BT7202" i="5" s="1"/>
  <c r="EC7202" i="5" s="1"/>
  <c r="BP7202" i="5"/>
  <c r="CN7202" i="5" s="1"/>
  <c r="CQ7202" i="5" l="1"/>
  <c r="CR7202" i="5" s="1"/>
  <c r="CS7202" i="5" s="1"/>
  <c r="CO7202" i="5"/>
  <c r="ED7202" i="5"/>
  <c r="AD7202" i="5"/>
  <c r="BK7202" i="5"/>
  <c r="CA7202" i="5"/>
  <c r="DA7202" i="5" l="1"/>
  <c r="CT7202" i="5"/>
  <c r="CV7202" i="5"/>
  <c r="CB7202" i="5"/>
  <c r="CC7202" i="5" s="1"/>
  <c r="CG7202" i="5"/>
  <c r="CH7202" i="5" s="1"/>
  <c r="CI7202" i="5" s="1"/>
  <c r="DB7202" i="5"/>
  <c r="DU7202" i="5" s="1"/>
  <c r="H7202" i="7" s="1"/>
  <c r="AE7202" i="5"/>
  <c r="BM7202" i="5" s="1"/>
  <c r="BL7202" i="5"/>
  <c r="EF7202" i="5" s="1"/>
  <c r="CJ7202" i="5" l="1"/>
  <c r="CK7202" i="5" s="1"/>
  <c r="CE7202" i="5"/>
  <c r="CF7202" i="5" s="1"/>
  <c r="DF7202" i="5"/>
  <c r="DQ7202" i="5" s="1"/>
  <c r="CW7202" i="5"/>
  <c r="DE7202" i="5"/>
  <c r="DP7202" i="5" s="1"/>
  <c r="C7202" i="7" s="1"/>
  <c r="DD7202" i="5"/>
  <c r="DO7202" i="5" s="1"/>
  <c r="DI7202" i="5"/>
  <c r="DX7202" i="5" s="1"/>
  <c r="CU7202" i="5"/>
  <c r="DC7202" i="5"/>
  <c r="DW7202" i="5" s="1"/>
  <c r="J7202" i="7" s="1"/>
  <c r="DT7202" i="5"/>
  <c r="G7202" i="7" s="1"/>
  <c r="DV7202" i="5"/>
  <c r="B7202" i="7" l="1"/>
  <c r="EI7202" i="5"/>
  <c r="DG7202" i="5"/>
  <c r="DR7202" i="5" s="1"/>
  <c r="E7202" i="7" s="1"/>
  <c r="CX7202" i="5"/>
  <c r="DH7202" i="5" s="1"/>
  <c r="DS7202" i="5" s="1"/>
  <c r="F7202" i="7" s="1"/>
  <c r="CY7202" i="5"/>
  <c r="DL7202" i="5" s="1"/>
  <c r="EA7202" i="5" s="1"/>
  <c r="C7203" i="5"/>
  <c r="D7203" i="5"/>
  <c r="I7202" i="7"/>
  <c r="D7202" i="7"/>
  <c r="K7202" i="7"/>
  <c r="DJ7202" i="5"/>
  <c r="DY7202" i="5" s="1"/>
  <c r="L7202" i="7" s="1"/>
  <c r="N7202" i="7" l="1"/>
  <c r="EL7202" i="5"/>
  <c r="EJ7202" i="5"/>
  <c r="J7203" i="5"/>
  <c r="K7203" i="5" s="1"/>
  <c r="L7203" i="5" s="1"/>
  <c r="M7203" i="5" s="1"/>
  <c r="E7203" i="5"/>
  <c r="CZ7202" i="5"/>
  <c r="DM7202" i="5" s="1"/>
  <c r="DZ7202" i="5" s="1"/>
  <c r="EH7202" i="5"/>
  <c r="EK7202" i="5" l="1"/>
  <c r="O7202" i="7" s="1"/>
  <c r="EG7202" i="5"/>
  <c r="M7202" i="7"/>
  <c r="N7203" i="5"/>
  <c r="BH7203" i="5"/>
  <c r="AV7203" i="5"/>
  <c r="AF7203" i="5"/>
  <c r="O7203" i="5" l="1"/>
  <c r="P7203" i="5" s="1"/>
  <c r="AG7203" i="5"/>
  <c r="AH7203" i="5" s="1"/>
  <c r="AI7203" i="5" s="1"/>
  <c r="BW7203" i="5"/>
  <c r="BX7203" i="5" s="1"/>
  <c r="CD7203" i="5"/>
  <c r="CP7203" i="5"/>
  <c r="BA7203" i="5"/>
  <c r="BB7203" i="5" s="1"/>
  <c r="BC7203" i="5" s="1"/>
  <c r="BD7203" i="5" s="1"/>
  <c r="W7203" i="5" l="1"/>
  <c r="X7203" i="5" s="1"/>
  <c r="Y7203" i="5" s="1"/>
  <c r="Z7203" i="5" s="1"/>
  <c r="AA7203" i="5" s="1"/>
  <c r="AB7203" i="5" s="1"/>
  <c r="AP7203" i="5"/>
  <c r="AJ7203" i="5"/>
  <c r="AK7203" i="5" s="1"/>
  <c r="DK7203" i="5"/>
  <c r="DN7203" i="5" s="1"/>
  <c r="A7203" i="7" s="1"/>
  <c r="BE7203" i="5"/>
  <c r="V7203" i="5"/>
  <c r="U7203" i="5"/>
  <c r="Q7203" i="5"/>
  <c r="R7203" i="5" s="1"/>
  <c r="T7203" i="5" s="1"/>
  <c r="BO7203" i="5" s="1"/>
  <c r="EM7203" i="5" l="1"/>
  <c r="AC7203" i="5"/>
  <c r="AD7203" i="5" s="1"/>
  <c r="AE7203" i="5" s="1"/>
  <c r="AM7203" i="5"/>
  <c r="BI7203" i="5" s="1"/>
  <c r="AL7203" i="5"/>
  <c r="BF7203" i="5"/>
  <c r="BQ7203" i="5"/>
  <c r="S7203" i="5"/>
  <c r="AN7203" i="5" l="1"/>
  <c r="AS7203" i="5" s="1"/>
  <c r="BG7203" i="5"/>
  <c r="BJ7203" i="5" l="1"/>
  <c r="AO7203" i="5"/>
  <c r="AQ7203" i="5" s="1"/>
  <c r="AT7203" i="5"/>
  <c r="BK7203" i="5"/>
  <c r="BN7203" i="5" l="1"/>
  <c r="BP7203" i="5" s="1"/>
  <c r="AU7203" i="5"/>
  <c r="BM7203" i="5" s="1"/>
  <c r="BL7203" i="5"/>
  <c r="EF7203" i="5" s="1"/>
  <c r="BR7203" i="5"/>
  <c r="AR7203" i="5"/>
  <c r="BS7203" i="5" s="1"/>
  <c r="BT7203" i="5" s="1"/>
  <c r="EC7203" i="5" s="1"/>
  <c r="EE7203" i="5" l="1"/>
  <c r="CM7203" i="5"/>
  <c r="CN7203" i="5" s="1"/>
  <c r="CQ7203" i="5" s="1"/>
  <c r="BZ7203" i="5"/>
  <c r="CA7203" i="5" s="1"/>
  <c r="CB7203" i="5" s="1"/>
  <c r="CC7203" i="5" s="1"/>
  <c r="CE7203" i="5" s="1"/>
  <c r="CF7203" i="5" s="1"/>
  <c r="ED7203" i="5"/>
  <c r="CG7203" i="5" l="1"/>
  <c r="CH7203" i="5" s="1"/>
  <c r="CI7203" i="5" s="1"/>
  <c r="CJ7203" i="5" s="1"/>
  <c r="CK7203" i="5" s="1"/>
  <c r="CR7203" i="5"/>
  <c r="DB7203" i="5"/>
  <c r="DU7203" i="5" s="1"/>
  <c r="H7203" i="7" s="1"/>
  <c r="CO7203" i="5"/>
  <c r="DC7203" i="5" s="1"/>
  <c r="DW7203" i="5" s="1"/>
  <c r="J7203" i="7" s="1"/>
  <c r="DE7203" i="5" l="1"/>
  <c r="DP7203" i="5" s="1"/>
  <c r="C7203" i="7" s="1"/>
  <c r="CV7203" i="5"/>
  <c r="CS7203" i="5"/>
  <c r="DD7203" i="5"/>
  <c r="DO7203" i="5" s="1"/>
  <c r="DA7203" i="5" l="1"/>
  <c r="CT7203" i="5"/>
  <c r="DF7203" i="5"/>
  <c r="DQ7203" i="5" s="1"/>
  <c r="CW7203" i="5"/>
  <c r="B7203" i="7"/>
  <c r="DI7203" i="5" l="1"/>
  <c r="DX7203" i="5" s="1"/>
  <c r="CU7203" i="5"/>
  <c r="CX7203" i="5"/>
  <c r="DH7203" i="5" s="1"/>
  <c r="DS7203" i="5" s="1"/>
  <c r="F7203" i="7" s="1"/>
  <c r="DG7203" i="5"/>
  <c r="DR7203" i="5" s="1"/>
  <c r="E7203" i="7" s="1"/>
  <c r="D7203" i="7"/>
  <c r="DT7203" i="5"/>
  <c r="DV7203" i="5"/>
  <c r="EJ7203" i="5" l="1"/>
  <c r="G7203" i="7"/>
  <c r="EI7203" i="5"/>
  <c r="D7204" i="5"/>
  <c r="C7204" i="5"/>
  <c r="I7203" i="7"/>
  <c r="CY7203" i="5"/>
  <c r="DL7203" i="5" s="1"/>
  <c r="EA7203" i="5" s="1"/>
  <c r="DJ7203" i="5"/>
  <c r="DY7203" i="5" s="1"/>
  <c r="L7203" i="7" s="1"/>
  <c r="K7203" i="7"/>
  <c r="N7203" i="7" l="1"/>
  <c r="EL7203" i="5"/>
  <c r="J7204" i="5"/>
  <c r="K7204" i="5" s="1"/>
  <c r="L7204" i="5" s="1"/>
  <c r="M7204" i="5" s="1"/>
  <c r="E7204" i="5"/>
  <c r="EH7203" i="5"/>
  <c r="CZ7203" i="5"/>
  <c r="DM7203" i="5" s="1"/>
  <c r="DZ7203" i="5" s="1"/>
  <c r="EK7203" i="5" l="1"/>
  <c r="O7203" i="7" s="1"/>
  <c r="EG7203" i="5"/>
  <c r="M7203" i="7"/>
  <c r="AV7204" i="5"/>
  <c r="N7204" i="5"/>
  <c r="BH7204" i="5"/>
  <c r="AF7204" i="5"/>
  <c r="BW7204" i="5" l="1"/>
  <c r="BX7204" i="5" s="1"/>
  <c r="CP7204" i="5"/>
  <c r="CD7204" i="5"/>
  <c r="BA7204" i="5"/>
  <c r="BB7204" i="5" s="1"/>
  <c r="AG7204" i="5"/>
  <c r="AP7204" i="5" s="1"/>
  <c r="O7204" i="5"/>
  <c r="P7204" i="5" s="1"/>
  <c r="BC7204" i="5" l="1"/>
  <c r="BD7204" i="5" s="1"/>
  <c r="U7204" i="5"/>
  <c r="Q7204" i="5"/>
  <c r="R7204" i="5" s="1"/>
  <c r="T7204" i="5" s="1"/>
  <c r="V7204" i="5"/>
  <c r="DK7204" i="5"/>
  <c r="DN7204" i="5" s="1"/>
  <c r="W7204" i="5"/>
  <c r="AH7204" i="5"/>
  <c r="BE7204" i="5" l="1"/>
  <c r="S7204" i="5"/>
  <c r="AI7204" i="5"/>
  <c r="AJ7204" i="5"/>
  <c r="AK7204" i="5" s="1"/>
  <c r="X7204" i="5"/>
  <c r="EM7204" i="5"/>
  <c r="A7204" i="7"/>
  <c r="AM7204" i="5" l="1"/>
  <c r="Y7204" i="5"/>
  <c r="BQ7204" i="5"/>
  <c r="AL7204" i="5"/>
  <c r="BF7204" i="5"/>
  <c r="AN7204" i="5" l="1"/>
  <c r="AS7204" i="5" s="1"/>
  <c r="AT7204" i="5" s="1"/>
  <c r="AU7204" i="5" s="1"/>
  <c r="BG7204" i="5"/>
  <c r="BO7204" i="5"/>
  <c r="Z7204" i="5"/>
  <c r="AA7204" i="5" s="1"/>
  <c r="BI7204" i="5" s="1"/>
  <c r="AO7204" i="5" l="1"/>
  <c r="BN7204" i="5" s="1"/>
  <c r="CM7204" i="5" s="1"/>
  <c r="AB7204" i="5"/>
  <c r="AQ7204" i="5" l="1"/>
  <c r="BR7204" i="5" s="1"/>
  <c r="BP7204" i="5"/>
  <c r="BZ7204" i="5"/>
  <c r="BJ7204" i="5"/>
  <c r="EE7204" i="5" s="1"/>
  <c r="AC7204" i="5"/>
  <c r="AR7204" i="5" l="1"/>
  <c r="BS7204" i="5" s="1"/>
  <c r="ED7204" i="5" s="1"/>
  <c r="CA7204" i="5"/>
  <c r="CB7204" i="5" s="1"/>
  <c r="CC7204" i="5" s="1"/>
  <c r="AD7204" i="5"/>
  <c r="BK7204" i="5"/>
  <c r="CN7204" i="5"/>
  <c r="BT7204" i="5" l="1"/>
  <c r="CE7204" i="5" s="1"/>
  <c r="CF7204" i="5" s="1"/>
  <c r="AE7204" i="5"/>
  <c r="BM7204" i="5" s="1"/>
  <c r="BL7204" i="5"/>
  <c r="EF7204" i="5" s="1"/>
  <c r="CO7204" i="5"/>
  <c r="DC7204" i="5" s="1"/>
  <c r="DW7204" i="5" s="1"/>
  <c r="J7204" i="7" s="1"/>
  <c r="DB7204" i="5"/>
  <c r="DU7204" i="5" s="1"/>
  <c r="H7204" i="7" s="1"/>
  <c r="CQ7204" i="5"/>
  <c r="CG7204" i="5"/>
  <c r="CH7204" i="5" s="1"/>
  <c r="CI7204" i="5" s="1"/>
  <c r="EC7204" i="5" l="1"/>
  <c r="CJ7204" i="5"/>
  <c r="CK7204" i="5" s="1"/>
  <c r="DD7204" i="5"/>
  <c r="DO7204" i="5" s="1"/>
  <c r="B7204" i="7" s="1"/>
  <c r="CR7204" i="5"/>
  <c r="DE7204" i="5" l="1"/>
  <c r="DP7204" i="5" s="1"/>
  <c r="CV7204" i="5"/>
  <c r="CS7204" i="5"/>
  <c r="DF7204" i="5" l="1"/>
  <c r="DQ7204" i="5" s="1"/>
  <c r="CW7204" i="5"/>
  <c r="DA7204" i="5"/>
  <c r="CT7204" i="5"/>
  <c r="C7204" i="7"/>
  <c r="DT7204" i="5" l="1"/>
  <c r="DV7204" i="5"/>
  <c r="CX7204" i="5"/>
  <c r="DH7204" i="5" s="1"/>
  <c r="DS7204" i="5" s="1"/>
  <c r="F7204" i="7" s="1"/>
  <c r="DG7204" i="5"/>
  <c r="DR7204" i="5" s="1"/>
  <c r="E7204" i="7" s="1"/>
  <c r="DI7204" i="5"/>
  <c r="DX7204" i="5" s="1"/>
  <c r="CU7204" i="5"/>
  <c r="D7204" i="7"/>
  <c r="EJ7204" i="5"/>
  <c r="DJ7204" i="5" l="1"/>
  <c r="DY7204" i="5" s="1"/>
  <c r="L7204" i="7" s="1"/>
  <c r="CY7204" i="5"/>
  <c r="DL7204" i="5" s="1"/>
  <c r="EA7204" i="5" s="1"/>
  <c r="K7204" i="7"/>
  <c r="I7204" i="7"/>
  <c r="D7205" i="5"/>
  <c r="C7205" i="5"/>
  <c r="G7204" i="7"/>
  <c r="EI7204" i="5"/>
  <c r="N7204" i="7" l="1"/>
  <c r="EL7204" i="5"/>
  <c r="EH7204" i="5"/>
  <c r="J7205" i="5"/>
  <c r="K7205" i="5" s="1"/>
  <c r="L7205" i="5" s="1"/>
  <c r="M7205" i="5" s="1"/>
  <c r="E7205" i="5"/>
  <c r="CZ7204" i="5"/>
  <c r="DM7204" i="5" s="1"/>
  <c r="DZ7204" i="5" s="1"/>
  <c r="EK7204" i="5" l="1"/>
  <c r="O7204" i="7" s="1"/>
  <c r="M7204" i="7"/>
  <c r="EG7204" i="5"/>
  <c r="BH7205" i="5"/>
  <c r="AF7205" i="5"/>
  <c r="AV7205" i="5"/>
  <c r="N7205" i="5"/>
  <c r="O7205" i="5" l="1"/>
  <c r="P7205" i="5" s="1"/>
  <c r="BA7205" i="5"/>
  <c r="BB7205" i="5" s="1"/>
  <c r="AG7205" i="5"/>
  <c r="CD7205" i="5"/>
  <c r="BW7205" i="5"/>
  <c r="BX7205" i="5" s="1"/>
  <c r="CP7205" i="5"/>
  <c r="W7205" i="5" l="1"/>
  <c r="X7205" i="5" s="1"/>
  <c r="Y7205" i="5" s="1"/>
  <c r="Z7205" i="5" s="1"/>
  <c r="AA7205" i="5" s="1"/>
  <c r="DK7205" i="5"/>
  <c r="DN7205" i="5" s="1"/>
  <c r="EM7205" i="5" s="1"/>
  <c r="BC7205" i="5"/>
  <c r="BD7205" i="5" s="1"/>
  <c r="AH7205" i="5"/>
  <c r="AP7205" i="5"/>
  <c r="V7205" i="5"/>
  <c r="Q7205" i="5"/>
  <c r="R7205" i="5" s="1"/>
  <c r="T7205" i="5" s="1"/>
  <c r="U7205" i="5"/>
  <c r="A7205" i="7" l="1"/>
  <c r="BE7205" i="5"/>
  <c r="S7205" i="5"/>
  <c r="BQ7205" i="5"/>
  <c r="BO7205" i="5"/>
  <c r="AJ7205" i="5"/>
  <c r="AK7205" i="5" s="1"/>
  <c r="AI7205" i="5"/>
  <c r="AB7205" i="5"/>
  <c r="AC7205" i="5" s="1"/>
  <c r="AD7205" i="5" s="1"/>
  <c r="AE7205" i="5" s="1"/>
  <c r="AL7205" i="5" l="1"/>
  <c r="BF7205" i="5"/>
  <c r="AM7205" i="5"/>
  <c r="BI7205" i="5" s="1"/>
  <c r="AN7205" i="5" l="1"/>
  <c r="AO7205" i="5" s="1"/>
  <c r="BG7205" i="5"/>
  <c r="BN7205" i="5" l="1"/>
  <c r="AQ7205" i="5"/>
  <c r="AS7205" i="5"/>
  <c r="BJ7205" i="5"/>
  <c r="EE7205" i="5" l="1"/>
  <c r="AT7205" i="5"/>
  <c r="BK7205" i="5"/>
  <c r="BR7205" i="5"/>
  <c r="AR7205" i="5"/>
  <c r="BS7205" i="5" s="1"/>
  <c r="BT7205" i="5" s="1"/>
  <c r="EC7205" i="5" s="1"/>
  <c r="BP7205" i="5"/>
  <c r="BZ7205" i="5"/>
  <c r="CM7205" i="5"/>
  <c r="CN7205" i="5" l="1"/>
  <c r="CQ7205" i="5" s="1"/>
  <c r="CR7205" i="5" s="1"/>
  <c r="ED7205" i="5"/>
  <c r="CA7205" i="5"/>
  <c r="CB7205" i="5" s="1"/>
  <c r="CC7205" i="5" s="1"/>
  <c r="CE7205" i="5" s="1"/>
  <c r="CF7205" i="5" s="1"/>
  <c r="AU7205" i="5"/>
  <c r="BM7205" i="5" s="1"/>
  <c r="BL7205" i="5"/>
  <c r="EF7205" i="5" s="1"/>
  <c r="CV7205" i="5" l="1"/>
  <c r="CG7205" i="5"/>
  <c r="DD7205" i="5" s="1"/>
  <c r="DO7205" i="5" s="1"/>
  <c r="CS7205" i="5"/>
  <c r="CO7205" i="5"/>
  <c r="DC7205" i="5" s="1"/>
  <c r="DW7205" i="5" s="1"/>
  <c r="J7205" i="7" s="1"/>
  <c r="DB7205" i="5"/>
  <c r="DU7205" i="5" s="1"/>
  <c r="H7205" i="7" s="1"/>
  <c r="CH7205" i="5" l="1"/>
  <c r="CI7205" i="5" s="1"/>
  <c r="CJ7205" i="5" s="1"/>
  <c r="CK7205" i="5" s="1"/>
  <c r="DA7205" i="5"/>
  <c r="CT7205" i="5"/>
  <c r="B7205" i="7"/>
  <c r="CW7205" i="5"/>
  <c r="DE7205" i="5" l="1"/>
  <c r="DP7205" i="5" s="1"/>
  <c r="C7205" i="7" s="1"/>
  <c r="DF7205" i="5"/>
  <c r="DQ7205" i="5" s="1"/>
  <c r="CX7205" i="5"/>
  <c r="DH7205" i="5" s="1"/>
  <c r="DS7205" i="5" s="1"/>
  <c r="F7205" i="7" s="1"/>
  <c r="DG7205" i="5"/>
  <c r="DR7205" i="5" s="1"/>
  <c r="E7205" i="7" s="1"/>
  <c r="DI7205" i="5"/>
  <c r="DX7205" i="5" s="1"/>
  <c r="CU7205" i="5"/>
  <c r="D7205" i="7"/>
  <c r="DT7205" i="5"/>
  <c r="G7205" i="7" s="1"/>
  <c r="DV7205" i="5"/>
  <c r="EJ7205" i="5" l="1"/>
  <c r="CY7205" i="5"/>
  <c r="DL7205" i="5" s="1"/>
  <c r="EA7205" i="5" s="1"/>
  <c r="DJ7205" i="5"/>
  <c r="DY7205" i="5" s="1"/>
  <c r="L7205" i="7" s="1"/>
  <c r="K7205" i="7"/>
  <c r="C7206" i="5"/>
  <c r="I7205" i="7"/>
  <c r="D7206" i="5"/>
  <c r="EI7205" i="5"/>
  <c r="N7205" i="7" l="1"/>
  <c r="EL7205" i="5"/>
  <c r="EH7205" i="5"/>
  <c r="J7206" i="5"/>
  <c r="K7206" i="5" s="1"/>
  <c r="L7206" i="5" s="1"/>
  <c r="M7206" i="5" s="1"/>
  <c r="E7206" i="5"/>
  <c r="CZ7205" i="5"/>
  <c r="DM7205" i="5" s="1"/>
  <c r="DZ7205" i="5" s="1"/>
  <c r="M7205" i="7" l="1"/>
  <c r="EK7205" i="5"/>
  <c r="O7205" i="7" s="1"/>
  <c r="EG7205" i="5"/>
  <c r="BH7206" i="5"/>
  <c r="N7206" i="5"/>
  <c r="AV7206" i="5"/>
  <c r="AF7206" i="5"/>
  <c r="AG7206" i="5" l="1"/>
  <c r="AH7206" i="5" s="1"/>
  <c r="AJ7206" i="5" s="1"/>
  <c r="O7206" i="5"/>
  <c r="W7206" i="5" s="1"/>
  <c r="X7206" i="5" s="1"/>
  <c r="Y7206" i="5" s="1"/>
  <c r="Z7206" i="5" s="1"/>
  <c r="AA7206" i="5" s="1"/>
  <c r="AB7206" i="5" s="1"/>
  <c r="BA7206" i="5"/>
  <c r="BB7206" i="5" s="1"/>
  <c r="BW7206" i="5"/>
  <c r="BX7206" i="5" s="1"/>
  <c r="CD7206" i="5"/>
  <c r="CP7206" i="5"/>
  <c r="DK7206" i="5" l="1"/>
  <c r="DN7206" i="5" s="1"/>
  <c r="A7206" i="7" s="1"/>
  <c r="BC7206" i="5"/>
  <c r="BD7206" i="5" s="1"/>
  <c r="AP7206" i="5"/>
  <c r="AK7206" i="5"/>
  <c r="AL7206" i="5" s="1"/>
  <c r="P7206" i="5"/>
  <c r="AI7206" i="5"/>
  <c r="EM7206" i="5" l="1"/>
  <c r="BE7206" i="5"/>
  <c r="U7206" i="5"/>
  <c r="V7206" i="5"/>
  <c r="AC7206" i="5" s="1"/>
  <c r="AD7206" i="5" s="1"/>
  <c r="AE7206" i="5" s="1"/>
  <c r="Q7206" i="5"/>
  <c r="R7206" i="5" s="1"/>
  <c r="T7206" i="5" s="1"/>
  <c r="BO7206" i="5" s="1"/>
  <c r="AM7206" i="5"/>
  <c r="BI7206" i="5" s="1"/>
  <c r="S7206" i="5" l="1"/>
  <c r="BQ7206" i="5"/>
  <c r="AN7206" i="5"/>
  <c r="AS7206" i="5" s="1"/>
  <c r="AT7206" i="5" s="1"/>
  <c r="AU7206" i="5" s="1"/>
  <c r="BF7206" i="5"/>
  <c r="AO7206" i="5" l="1"/>
  <c r="BN7206" i="5" s="1"/>
  <c r="BL7206" i="5"/>
  <c r="BG7206" i="5"/>
  <c r="BM7206" i="5" s="1"/>
  <c r="BK7206" i="5"/>
  <c r="BJ7206" i="5"/>
  <c r="AQ7206" i="5" l="1"/>
  <c r="AR7206" i="5" s="1"/>
  <c r="BS7206" i="5" s="1"/>
  <c r="BT7206" i="5" s="1"/>
  <c r="EC7206" i="5" s="1"/>
  <c r="EE7206" i="5"/>
  <c r="BP7206" i="5"/>
  <c r="CM7206" i="5"/>
  <c r="BZ7206" i="5"/>
  <c r="EF7206" i="5"/>
  <c r="BR7206" i="5" l="1"/>
  <c r="ED7206" i="5" s="1"/>
  <c r="CN7206" i="5"/>
  <c r="CA7206" i="5"/>
  <c r="CB7206" i="5" s="1"/>
  <c r="CC7206" i="5" s="1"/>
  <c r="CE7206" i="5" l="1"/>
  <c r="CF7206" i="5" s="1"/>
  <c r="CG7206" i="5"/>
  <c r="CH7206" i="5" s="1"/>
  <c r="CI7206" i="5" s="1"/>
  <c r="CJ7206" i="5" s="1"/>
  <c r="CK7206" i="5" s="1"/>
  <c r="CQ7206" i="5"/>
  <c r="DB7206" i="5"/>
  <c r="DU7206" i="5" s="1"/>
  <c r="H7206" i="7" s="1"/>
  <c r="CO7206" i="5"/>
  <c r="DC7206" i="5" s="1"/>
  <c r="DW7206" i="5" s="1"/>
  <c r="J7206" i="7" s="1"/>
  <c r="DD7206" i="5" l="1"/>
  <c r="DO7206" i="5" s="1"/>
  <c r="B7206" i="7" s="1"/>
  <c r="CR7206" i="5"/>
  <c r="CS7206" i="5" s="1"/>
  <c r="DA7206" i="5" l="1"/>
  <c r="CT7206" i="5"/>
  <c r="DE7206" i="5"/>
  <c r="DP7206" i="5" s="1"/>
  <c r="CV7206" i="5"/>
  <c r="C7206" i="7" l="1"/>
  <c r="DI7206" i="5"/>
  <c r="DX7206" i="5" s="1"/>
  <c r="CU7206" i="5"/>
  <c r="DF7206" i="5"/>
  <c r="DQ7206" i="5" s="1"/>
  <c r="CW7206" i="5"/>
  <c r="DT7206" i="5"/>
  <c r="G7206" i="7" s="1"/>
  <c r="DV7206" i="5"/>
  <c r="C7207" i="5" l="1"/>
  <c r="D7207" i="5"/>
  <c r="I7206" i="7"/>
  <c r="CY7206" i="5"/>
  <c r="DL7206" i="5" s="1"/>
  <c r="EA7206" i="5" s="1"/>
  <c r="DJ7206" i="5"/>
  <c r="DY7206" i="5" s="1"/>
  <c r="L7206" i="7" s="1"/>
  <c r="K7206" i="7"/>
  <c r="D7206" i="7"/>
  <c r="EI7206" i="5"/>
  <c r="CX7206" i="5"/>
  <c r="DH7206" i="5" s="1"/>
  <c r="DS7206" i="5" s="1"/>
  <c r="F7206" i="7" s="1"/>
  <c r="DG7206" i="5"/>
  <c r="DR7206" i="5" s="1"/>
  <c r="E7206" i="7" s="1"/>
  <c r="N7206" i="7" l="1"/>
  <c r="EL7206" i="5"/>
  <c r="EH7206" i="5"/>
  <c r="CZ7206" i="5"/>
  <c r="DM7206" i="5" s="1"/>
  <c r="DZ7206" i="5" s="1"/>
  <c r="EJ7206" i="5"/>
  <c r="E7207" i="5"/>
  <c r="J7207" i="5"/>
  <c r="K7207" i="5" s="1"/>
  <c r="L7207" i="5" s="1"/>
  <c r="M7207" i="5" s="1"/>
  <c r="N7207" i="5" l="1"/>
  <c r="AV7207" i="5"/>
  <c r="AF7207" i="5"/>
  <c r="BH7207" i="5"/>
  <c r="EG7206" i="5"/>
  <c r="EK7206" i="5"/>
  <c r="O7206" i="7" s="1"/>
  <c r="M7206" i="7"/>
  <c r="AG7207" i="5" l="1"/>
  <c r="AH7207" i="5" s="1"/>
  <c r="BA7207" i="5"/>
  <c r="BB7207" i="5" s="1"/>
  <c r="BC7207" i="5" s="1"/>
  <c r="BD7207" i="5" s="1"/>
  <c r="CD7207" i="5"/>
  <c r="BW7207" i="5"/>
  <c r="BX7207" i="5" s="1"/>
  <c r="CP7207" i="5"/>
  <c r="O7207" i="5"/>
  <c r="P7207" i="5" s="1"/>
  <c r="BE7207" i="5" l="1"/>
  <c r="AI7207" i="5"/>
  <c r="AJ7207" i="5"/>
  <c r="AK7207" i="5" s="1"/>
  <c r="V7207" i="5"/>
  <c r="U7207" i="5"/>
  <c r="Q7207" i="5"/>
  <c r="R7207" i="5" s="1"/>
  <c r="T7207" i="5" s="1"/>
  <c r="W7207" i="5"/>
  <c r="DK7207" i="5"/>
  <c r="DN7207" i="5" s="1"/>
  <c r="AP7207" i="5"/>
  <c r="AM7207" i="5" l="1"/>
  <c r="A7207" i="7"/>
  <c r="EM7207" i="5"/>
  <c r="AL7207" i="5"/>
  <c r="X7207" i="5"/>
  <c r="Y7207" i="5" s="1"/>
  <c r="BO7207" i="5" s="1"/>
  <c r="BF7207" i="5"/>
  <c r="S7207" i="5"/>
  <c r="Z7207" i="5" l="1"/>
  <c r="AA7207" i="5" s="1"/>
  <c r="AB7207" i="5" s="1"/>
  <c r="AN7207" i="5"/>
  <c r="AS7207" i="5" s="1"/>
  <c r="AT7207" i="5" s="1"/>
  <c r="AU7207" i="5" s="1"/>
  <c r="BG7207" i="5"/>
  <c r="BQ7207" i="5"/>
  <c r="BI7207" i="5" l="1"/>
  <c r="AO7207" i="5"/>
  <c r="AC7207" i="5"/>
  <c r="BJ7207" i="5"/>
  <c r="BN7207" i="5" l="1"/>
  <c r="EE7207" i="5" s="1"/>
  <c r="AQ7207" i="5"/>
  <c r="AD7207" i="5"/>
  <c r="BK7207" i="5"/>
  <c r="BR7207" i="5" l="1"/>
  <c r="AR7207" i="5"/>
  <c r="BS7207" i="5" s="1"/>
  <c r="BT7207" i="5" s="1"/>
  <c r="EC7207" i="5" s="1"/>
  <c r="BZ7207" i="5"/>
  <c r="CM7207" i="5"/>
  <c r="BP7207" i="5"/>
  <c r="AE7207" i="5"/>
  <c r="BM7207" i="5" s="1"/>
  <c r="BL7207" i="5"/>
  <c r="EF7207" i="5" s="1"/>
  <c r="CN7207" i="5" l="1"/>
  <c r="CA7207" i="5"/>
  <c r="CB7207" i="5" s="1"/>
  <c r="CC7207" i="5" s="1"/>
  <c r="CE7207" i="5" s="1"/>
  <c r="CF7207" i="5" s="1"/>
  <c r="ED7207" i="5"/>
  <c r="CG7207" i="5" l="1"/>
  <c r="CH7207" i="5" s="1"/>
  <c r="CI7207" i="5" s="1"/>
  <c r="CJ7207" i="5" s="1"/>
  <c r="CK7207" i="5" s="1"/>
  <c r="CO7207" i="5"/>
  <c r="DC7207" i="5" s="1"/>
  <c r="DW7207" i="5" s="1"/>
  <c r="J7207" i="7" s="1"/>
  <c r="DB7207" i="5"/>
  <c r="DU7207" i="5" s="1"/>
  <c r="H7207" i="7" s="1"/>
  <c r="CQ7207" i="5"/>
  <c r="DD7207" i="5" l="1"/>
  <c r="DO7207" i="5" s="1"/>
  <c r="CR7207" i="5"/>
  <c r="CS7207" i="5" l="1"/>
  <c r="CV7207" i="5"/>
  <c r="DE7207" i="5"/>
  <c r="DP7207" i="5" s="1"/>
  <c r="C7207" i="7" s="1"/>
  <c r="B7207" i="7"/>
  <c r="CW7207" i="5" l="1"/>
  <c r="DF7207" i="5"/>
  <c r="DQ7207" i="5" s="1"/>
  <c r="DA7207" i="5"/>
  <c r="CT7207" i="5"/>
  <c r="DT7207" i="5" l="1"/>
  <c r="DV7207" i="5"/>
  <c r="D7207" i="7"/>
  <c r="DI7207" i="5"/>
  <c r="DX7207" i="5" s="1"/>
  <c r="CU7207" i="5"/>
  <c r="CX7207" i="5"/>
  <c r="DH7207" i="5" s="1"/>
  <c r="DS7207" i="5" s="1"/>
  <c r="F7207" i="7" s="1"/>
  <c r="DG7207" i="5"/>
  <c r="DR7207" i="5" s="1"/>
  <c r="E7207" i="7" s="1"/>
  <c r="DJ7207" i="5" l="1"/>
  <c r="DY7207" i="5" s="1"/>
  <c r="L7207" i="7" s="1"/>
  <c r="CY7207" i="5"/>
  <c r="DL7207" i="5" s="1"/>
  <c r="EA7207" i="5" s="1"/>
  <c r="K7207" i="7"/>
  <c r="EJ7207" i="5"/>
  <c r="D7208" i="5"/>
  <c r="C7208" i="5"/>
  <c r="I7207" i="7"/>
  <c r="G7207" i="7"/>
  <c r="EI7207" i="5"/>
  <c r="EH7207" i="5" l="1"/>
  <c r="N7207" i="7"/>
  <c r="EL7207" i="5"/>
  <c r="J7208" i="5"/>
  <c r="K7208" i="5" s="1"/>
  <c r="L7208" i="5" s="1"/>
  <c r="M7208" i="5" s="1"/>
  <c r="E7208" i="5"/>
  <c r="CZ7207" i="5"/>
  <c r="DM7207" i="5" s="1"/>
  <c r="DZ7207" i="5" s="1"/>
  <c r="EG7207" i="5" l="1"/>
  <c r="EK7207" i="5"/>
  <c r="O7207" i="7" s="1"/>
  <c r="M7207" i="7"/>
  <c r="N7208" i="5"/>
  <c r="AV7208" i="5"/>
  <c r="AF7208" i="5"/>
  <c r="BH7208" i="5"/>
  <c r="AG7208" i="5" l="1"/>
  <c r="AP7208" i="5" s="1"/>
  <c r="CP7208" i="5"/>
  <c r="CD7208" i="5"/>
  <c r="BW7208" i="5"/>
  <c r="BX7208" i="5" s="1"/>
  <c r="O7208" i="5"/>
  <c r="P7208" i="5" s="1"/>
  <c r="BA7208" i="5"/>
  <c r="BB7208" i="5" s="1"/>
  <c r="W7208" i="5" l="1"/>
  <c r="X7208" i="5" s="1"/>
  <c r="Y7208" i="5" s="1"/>
  <c r="Z7208" i="5" s="1"/>
  <c r="BC7208" i="5"/>
  <c r="BD7208" i="5" s="1"/>
  <c r="DK7208" i="5"/>
  <c r="DN7208" i="5" s="1"/>
  <c r="Q7208" i="5"/>
  <c r="R7208" i="5" s="1"/>
  <c r="T7208" i="5" s="1"/>
  <c r="U7208" i="5"/>
  <c r="V7208" i="5"/>
  <c r="AH7208" i="5"/>
  <c r="BO7208" i="5" l="1"/>
  <c r="AA7208" i="5"/>
  <c r="AB7208" i="5" s="1"/>
  <c r="A7208" i="7"/>
  <c r="EM7208" i="5"/>
  <c r="BE7208" i="5"/>
  <c r="S7208" i="5"/>
  <c r="AI7208" i="5"/>
  <c r="AJ7208" i="5"/>
  <c r="AK7208" i="5" s="1"/>
  <c r="BQ7208" i="5"/>
  <c r="AC7208" i="5" l="1"/>
  <c r="AD7208" i="5" s="1"/>
  <c r="AE7208" i="5" s="1"/>
  <c r="AM7208" i="5"/>
  <c r="BI7208" i="5" s="1"/>
  <c r="AL7208" i="5"/>
  <c r="BF7208" i="5"/>
  <c r="AN7208" i="5" l="1"/>
  <c r="AO7208" i="5" s="1"/>
  <c r="BG7208" i="5"/>
  <c r="BN7208" i="5" l="1"/>
  <c r="AQ7208" i="5"/>
  <c r="AS7208" i="5"/>
  <c r="BJ7208" i="5"/>
  <c r="EE7208" i="5" l="1"/>
  <c r="AT7208" i="5"/>
  <c r="BK7208" i="5"/>
  <c r="BP7208" i="5"/>
  <c r="CM7208" i="5"/>
  <c r="BZ7208" i="5"/>
  <c r="AR7208" i="5"/>
  <c r="BS7208" i="5" s="1"/>
  <c r="BT7208" i="5" s="1"/>
  <c r="EC7208" i="5" s="1"/>
  <c r="BR7208" i="5"/>
  <c r="ED7208" i="5" l="1"/>
  <c r="CA7208" i="5"/>
  <c r="CB7208" i="5" s="1"/>
  <c r="CC7208" i="5" s="1"/>
  <c r="CE7208" i="5" s="1"/>
  <c r="CF7208" i="5" s="1"/>
  <c r="CN7208" i="5"/>
  <c r="CQ7208" i="5" s="1"/>
  <c r="AU7208" i="5"/>
  <c r="BM7208" i="5" s="1"/>
  <c r="BL7208" i="5"/>
  <c r="EF7208" i="5" s="1"/>
  <c r="CR7208" i="5" l="1"/>
  <c r="CO7208" i="5"/>
  <c r="DC7208" i="5" s="1"/>
  <c r="DW7208" i="5" s="1"/>
  <c r="J7208" i="7" s="1"/>
  <c r="DB7208" i="5"/>
  <c r="DU7208" i="5" s="1"/>
  <c r="H7208" i="7" s="1"/>
  <c r="CG7208" i="5"/>
  <c r="CH7208" i="5" s="1"/>
  <c r="CI7208" i="5" s="1"/>
  <c r="CJ7208" i="5" s="1"/>
  <c r="CK7208" i="5" s="1"/>
  <c r="DE7208" i="5" l="1"/>
  <c r="DP7208" i="5" s="1"/>
  <c r="C7208" i="7" s="1"/>
  <c r="CV7208" i="5"/>
  <c r="CS7208" i="5"/>
  <c r="DD7208" i="5"/>
  <c r="DO7208" i="5" s="1"/>
  <c r="DA7208" i="5" l="1"/>
  <c r="CT7208" i="5"/>
  <c r="DF7208" i="5"/>
  <c r="DQ7208" i="5" s="1"/>
  <c r="CW7208" i="5"/>
  <c r="B7208" i="7"/>
  <c r="CU7208" i="5" l="1"/>
  <c r="DI7208" i="5"/>
  <c r="DX7208" i="5" s="1"/>
  <c r="DG7208" i="5"/>
  <c r="DR7208" i="5" s="1"/>
  <c r="E7208" i="7" s="1"/>
  <c r="CX7208" i="5"/>
  <c r="DH7208" i="5" s="1"/>
  <c r="DS7208" i="5" s="1"/>
  <c r="F7208" i="7" s="1"/>
  <c r="D7208" i="7"/>
  <c r="DT7208" i="5"/>
  <c r="DV7208" i="5"/>
  <c r="EJ7208" i="5" l="1"/>
  <c r="G7208" i="7"/>
  <c r="EI7208" i="5"/>
  <c r="D7209" i="5"/>
  <c r="C7209" i="5"/>
  <c r="I7208" i="7"/>
  <c r="K7208" i="7"/>
  <c r="DJ7208" i="5"/>
  <c r="DY7208" i="5" s="1"/>
  <c r="L7208" i="7" s="1"/>
  <c r="CY7208" i="5"/>
  <c r="DL7208" i="5" s="1"/>
  <c r="EA7208" i="5" s="1"/>
  <c r="N7208" i="7" l="1"/>
  <c r="EL7208" i="5"/>
  <c r="CZ7208" i="5"/>
  <c r="DM7208" i="5" s="1"/>
  <c r="DZ7208" i="5" s="1"/>
  <c r="EK7208" i="5" s="1"/>
  <c r="O7208" i="7" s="1"/>
  <c r="E7209" i="5"/>
  <c r="J7209" i="5"/>
  <c r="K7209" i="5" s="1"/>
  <c r="L7209" i="5" s="1"/>
  <c r="M7209" i="5" s="1"/>
  <c r="EH7208" i="5"/>
  <c r="EG7208" i="5" l="1"/>
  <c r="M7208" i="7"/>
  <c r="AF7209" i="5"/>
  <c r="N7209" i="5"/>
  <c r="BH7209" i="5"/>
  <c r="AV7209" i="5"/>
  <c r="CP7209" i="5" l="1"/>
  <c r="BW7209" i="5"/>
  <c r="BX7209" i="5" s="1"/>
  <c r="CD7209" i="5"/>
  <c r="O7209" i="5"/>
  <c r="W7209" i="5" s="1"/>
  <c r="X7209" i="5" s="1"/>
  <c r="Y7209" i="5" s="1"/>
  <c r="Z7209" i="5" s="1"/>
  <c r="AA7209" i="5" s="1"/>
  <c r="AB7209" i="5" s="1"/>
  <c r="BA7209" i="5"/>
  <c r="BB7209" i="5" s="1"/>
  <c r="AG7209" i="5"/>
  <c r="AH7209" i="5" s="1"/>
  <c r="BC7209" i="5" l="1"/>
  <c r="P7209" i="5"/>
  <c r="AJ7209" i="5"/>
  <c r="AK7209" i="5" s="1"/>
  <c r="AI7209" i="5"/>
  <c r="AP7209" i="5"/>
  <c r="DK7209" i="5"/>
  <c r="DN7209" i="5" s="1"/>
  <c r="Q7209" i="5" l="1"/>
  <c r="R7209" i="5" s="1"/>
  <c r="T7209" i="5" s="1"/>
  <c r="BO7209" i="5" s="1"/>
  <c r="V7209" i="5"/>
  <c r="AC7209" i="5" s="1"/>
  <c r="AD7209" i="5" s="1"/>
  <c r="AE7209" i="5" s="1"/>
  <c r="U7209" i="5"/>
  <c r="AM7209" i="5"/>
  <c r="BI7209" i="5" s="1"/>
  <c r="AL7209" i="5"/>
  <c r="EM7209" i="5"/>
  <c r="A7209" i="7"/>
  <c r="BD7209" i="5"/>
  <c r="BQ7209" i="5" l="1"/>
  <c r="S7209" i="5"/>
  <c r="BE7209" i="5"/>
  <c r="AN7209" i="5"/>
  <c r="AS7209" i="5" l="1"/>
  <c r="AT7209" i="5" s="1"/>
  <c r="AU7209" i="5" s="1"/>
  <c r="AO7209" i="5"/>
  <c r="BJ7209" i="5"/>
  <c r="BF7209" i="5"/>
  <c r="BK7209" i="5" l="1"/>
  <c r="BG7209" i="5"/>
  <c r="BM7209" i="5" s="1"/>
  <c r="BL7209" i="5"/>
  <c r="BN7209" i="5"/>
  <c r="EE7209" i="5" s="1"/>
  <c r="AQ7209" i="5"/>
  <c r="EF7209" i="5" l="1"/>
  <c r="BR7209" i="5"/>
  <c r="AR7209" i="5"/>
  <c r="BS7209" i="5" s="1"/>
  <c r="BT7209" i="5" s="1"/>
  <c r="EC7209" i="5" s="1"/>
  <c r="BP7209" i="5"/>
  <c r="CM7209" i="5"/>
  <c r="BZ7209" i="5"/>
  <c r="CA7209" i="5" l="1"/>
  <c r="CB7209" i="5" s="1"/>
  <c r="CC7209" i="5" s="1"/>
  <c r="CN7209" i="5"/>
  <c r="ED7209" i="5"/>
  <c r="CQ7209" i="5" l="1"/>
  <c r="CR7209" i="5" s="1"/>
  <c r="CO7209" i="5"/>
  <c r="DC7209" i="5" s="1"/>
  <c r="DW7209" i="5" s="1"/>
  <c r="J7209" i="7" s="1"/>
  <c r="DB7209" i="5"/>
  <c r="DU7209" i="5" s="1"/>
  <c r="H7209" i="7" s="1"/>
  <c r="CE7209" i="5"/>
  <c r="CF7209" i="5" s="1"/>
  <c r="CG7209" i="5"/>
  <c r="CH7209" i="5" s="1"/>
  <c r="CI7209" i="5" s="1"/>
  <c r="CJ7209" i="5" s="1"/>
  <c r="CK7209" i="5" s="1"/>
  <c r="CS7209" i="5" l="1"/>
  <c r="DE7209" i="5"/>
  <c r="DP7209" i="5" s="1"/>
  <c r="C7209" i="7" s="1"/>
  <c r="CV7209" i="5"/>
  <c r="DD7209" i="5"/>
  <c r="DO7209" i="5" s="1"/>
  <c r="B7209" i="7" l="1"/>
  <c r="DF7209" i="5"/>
  <c r="DQ7209" i="5" s="1"/>
  <c r="CW7209" i="5"/>
  <c r="DA7209" i="5"/>
  <c r="CT7209" i="5"/>
  <c r="DI7209" i="5" l="1"/>
  <c r="DX7209" i="5" s="1"/>
  <c r="CU7209" i="5"/>
  <c r="D7209" i="7"/>
  <c r="CX7209" i="5"/>
  <c r="DH7209" i="5" s="1"/>
  <c r="DS7209" i="5" s="1"/>
  <c r="F7209" i="7" s="1"/>
  <c r="DG7209" i="5"/>
  <c r="DR7209" i="5" s="1"/>
  <c r="E7209" i="7" s="1"/>
  <c r="DT7209" i="5"/>
  <c r="DV7209" i="5"/>
  <c r="CY7209" i="5" l="1"/>
  <c r="DL7209" i="5" s="1"/>
  <c r="EA7209" i="5" s="1"/>
  <c r="DJ7209" i="5"/>
  <c r="DY7209" i="5" s="1"/>
  <c r="L7209" i="7" s="1"/>
  <c r="C7210" i="5"/>
  <c r="I7209" i="7"/>
  <c r="D7210" i="5"/>
  <c r="G7209" i="7"/>
  <c r="EI7209" i="5"/>
  <c r="EJ7209" i="5"/>
  <c r="K7209" i="7"/>
  <c r="N7209" i="7" l="1"/>
  <c r="EL7209" i="5"/>
  <c r="CZ7209" i="5"/>
  <c r="DM7209" i="5" s="1"/>
  <c r="DZ7209" i="5" s="1"/>
  <c r="M7209" i="7" s="1"/>
  <c r="EH7209" i="5"/>
  <c r="E7210" i="5"/>
  <c r="J7210" i="5"/>
  <c r="K7210" i="5" s="1"/>
  <c r="L7210" i="5" s="1"/>
  <c r="M7210" i="5" s="1"/>
  <c r="EG7209" i="5" l="1"/>
  <c r="EK7209" i="5"/>
  <c r="O7209" i="7" s="1"/>
  <c r="AF7210" i="5"/>
  <c r="BH7210" i="5"/>
  <c r="N7210" i="5"/>
  <c r="AV7210" i="5"/>
  <c r="O7210" i="5" l="1"/>
  <c r="P7210" i="5" s="1"/>
  <c r="CD7210" i="5"/>
  <c r="CP7210" i="5"/>
  <c r="BW7210" i="5"/>
  <c r="BX7210" i="5" s="1"/>
  <c r="BA7210" i="5"/>
  <c r="BB7210" i="5" s="1"/>
  <c r="BC7210" i="5" s="1"/>
  <c r="AG7210" i="5"/>
  <c r="W7210" i="5" l="1"/>
  <c r="X7210" i="5" s="1"/>
  <c r="Y7210" i="5" s="1"/>
  <c r="Z7210" i="5" s="1"/>
  <c r="AA7210" i="5" s="1"/>
  <c r="AB7210" i="5" s="1"/>
  <c r="BD7210" i="5"/>
  <c r="DK7210" i="5"/>
  <c r="DN7210" i="5" s="1"/>
  <c r="AP7210" i="5"/>
  <c r="AH7210" i="5"/>
  <c r="Q7210" i="5"/>
  <c r="R7210" i="5" s="1"/>
  <c r="T7210" i="5" s="1"/>
  <c r="U7210" i="5"/>
  <c r="V7210" i="5"/>
  <c r="BO7210" i="5" l="1"/>
  <c r="AC7210" i="5"/>
  <c r="AD7210" i="5" s="1"/>
  <c r="AE7210" i="5" s="1"/>
  <c r="BQ7210" i="5"/>
  <c r="AJ7210" i="5"/>
  <c r="AK7210" i="5" s="1"/>
  <c r="AI7210" i="5"/>
  <c r="A7210" i="7"/>
  <c r="EM7210" i="5"/>
  <c r="S7210" i="5"/>
  <c r="BE7210" i="5"/>
  <c r="AM7210" i="5" l="1"/>
  <c r="BI7210" i="5" s="1"/>
  <c r="AL7210" i="5"/>
  <c r="BF7210" i="5"/>
  <c r="AN7210" i="5" l="1"/>
  <c r="AO7210" i="5" s="1"/>
  <c r="BG7210" i="5"/>
  <c r="BJ7210" i="5" l="1"/>
  <c r="AS7210" i="5"/>
  <c r="AT7210" i="5" s="1"/>
  <c r="BN7210" i="5"/>
  <c r="AQ7210" i="5"/>
  <c r="BK7210" i="5" l="1"/>
  <c r="BR7210" i="5"/>
  <c r="AR7210" i="5"/>
  <c r="BS7210" i="5" s="1"/>
  <c r="BT7210" i="5" s="1"/>
  <c r="EC7210" i="5" s="1"/>
  <c r="AU7210" i="5"/>
  <c r="BM7210" i="5" s="1"/>
  <c r="BL7210" i="5"/>
  <c r="BP7210" i="5"/>
  <c r="BZ7210" i="5"/>
  <c r="CM7210" i="5"/>
  <c r="EE7210" i="5"/>
  <c r="EF7210" i="5" l="1"/>
  <c r="CN7210" i="5"/>
  <c r="CA7210" i="5"/>
  <c r="CB7210" i="5" s="1"/>
  <c r="CC7210" i="5" s="1"/>
  <c r="CE7210" i="5" s="1"/>
  <c r="CF7210" i="5" s="1"/>
  <c r="ED7210" i="5"/>
  <c r="CG7210" i="5" l="1"/>
  <c r="CH7210" i="5" s="1"/>
  <c r="CI7210" i="5" s="1"/>
  <c r="CJ7210" i="5" s="1"/>
  <c r="CK7210" i="5" s="1"/>
  <c r="CQ7210" i="5"/>
  <c r="DB7210" i="5"/>
  <c r="DU7210" i="5" s="1"/>
  <c r="H7210" i="7" s="1"/>
  <c r="CO7210" i="5"/>
  <c r="DC7210" i="5" s="1"/>
  <c r="DW7210" i="5" s="1"/>
  <c r="J7210" i="7" s="1"/>
  <c r="DD7210" i="5" l="1"/>
  <c r="DO7210" i="5" s="1"/>
  <c r="B7210" i="7" s="1"/>
  <c r="CR7210" i="5"/>
  <c r="CS7210" i="5" s="1"/>
  <c r="DA7210" i="5" l="1"/>
  <c r="CT7210" i="5"/>
  <c r="DE7210" i="5"/>
  <c r="DP7210" i="5" s="1"/>
  <c r="CV7210" i="5"/>
  <c r="DI7210" i="5" l="1"/>
  <c r="DX7210" i="5" s="1"/>
  <c r="CU7210" i="5"/>
  <c r="DF7210" i="5"/>
  <c r="DQ7210" i="5" s="1"/>
  <c r="CW7210" i="5"/>
  <c r="C7210" i="7"/>
  <c r="DT7210" i="5"/>
  <c r="G7210" i="7" s="1"/>
  <c r="DV7210" i="5"/>
  <c r="D7211" i="5" l="1"/>
  <c r="I7210" i="7"/>
  <c r="C7211" i="5"/>
  <c r="CX7210" i="5"/>
  <c r="DH7210" i="5" s="1"/>
  <c r="DS7210" i="5" s="1"/>
  <c r="F7210" i="7" s="1"/>
  <c r="DG7210" i="5"/>
  <c r="DR7210" i="5" s="1"/>
  <c r="E7210" i="7" s="1"/>
  <c r="CY7210" i="5"/>
  <c r="DL7210" i="5" s="1"/>
  <c r="EA7210" i="5" s="1"/>
  <c r="DJ7210" i="5"/>
  <c r="DY7210" i="5" s="1"/>
  <c r="L7210" i="7" s="1"/>
  <c r="EI7210" i="5"/>
  <c r="D7210" i="7"/>
  <c r="K7210" i="7"/>
  <c r="N7210" i="7" l="1"/>
  <c r="EL7210" i="5"/>
  <c r="CZ7210" i="5"/>
  <c r="DM7210" i="5" s="1"/>
  <c r="DZ7210" i="5" s="1"/>
  <c r="J7211" i="5"/>
  <c r="K7211" i="5" s="1"/>
  <c r="L7211" i="5" s="1"/>
  <c r="M7211" i="5" s="1"/>
  <c r="E7211" i="5"/>
  <c r="EH7210" i="5"/>
  <c r="EJ7210" i="5"/>
  <c r="AF7211" i="5" l="1"/>
  <c r="BH7211" i="5"/>
  <c r="AV7211" i="5"/>
  <c r="N7211" i="5"/>
  <c r="EG7210" i="5"/>
  <c r="EK7210" i="5"/>
  <c r="O7210" i="7" s="1"/>
  <c r="M7210" i="7"/>
  <c r="CD7211" i="5" l="1"/>
  <c r="BW7211" i="5"/>
  <c r="BX7211" i="5" s="1"/>
  <c r="CP7211" i="5"/>
  <c r="O7211" i="5"/>
  <c r="W7211" i="5" s="1"/>
  <c r="BA7211" i="5"/>
  <c r="BB7211" i="5" s="1"/>
  <c r="AG7211" i="5"/>
  <c r="AP7211" i="5" s="1"/>
  <c r="DK7211" i="5" l="1"/>
  <c r="DN7211" i="5" s="1"/>
  <c r="EM7211" i="5" s="1"/>
  <c r="P7211" i="5"/>
  <c r="V7211" i="5" s="1"/>
  <c r="X7211" i="5"/>
  <c r="Y7211" i="5" s="1"/>
  <c r="Z7211" i="5" s="1"/>
  <c r="BC7211" i="5"/>
  <c r="BD7211" i="5" s="1"/>
  <c r="AH7211" i="5"/>
  <c r="A7211" i="7" l="1"/>
  <c r="Q7211" i="5"/>
  <c r="R7211" i="5" s="1"/>
  <c r="S7211" i="5" s="1"/>
  <c r="U7211" i="5"/>
  <c r="AA7211" i="5"/>
  <c r="AB7211" i="5" s="1"/>
  <c r="AC7211" i="5" s="1"/>
  <c r="AD7211" i="5" s="1"/>
  <c r="AE7211" i="5" s="1"/>
  <c r="BE7211" i="5"/>
  <c r="AJ7211" i="5"/>
  <c r="AK7211" i="5" s="1"/>
  <c r="AI7211" i="5"/>
  <c r="T7211" i="5" l="1"/>
  <c r="BO7211" i="5" s="1"/>
  <c r="BQ7211" i="5"/>
  <c r="AM7211" i="5"/>
  <c r="BI7211" i="5" s="1"/>
  <c r="BF7211" i="5"/>
  <c r="AL7211" i="5"/>
  <c r="BG7211" i="5" l="1"/>
  <c r="AN7211" i="5"/>
  <c r="AO7211" i="5" s="1"/>
  <c r="BN7211" i="5" l="1"/>
  <c r="AQ7211" i="5"/>
  <c r="AS7211" i="5"/>
  <c r="BJ7211" i="5"/>
  <c r="EE7211" i="5" l="1"/>
  <c r="AT7211" i="5"/>
  <c r="BK7211" i="5"/>
  <c r="BR7211" i="5"/>
  <c r="AR7211" i="5"/>
  <c r="BS7211" i="5" s="1"/>
  <c r="BT7211" i="5" s="1"/>
  <c r="EC7211" i="5" s="1"/>
  <c r="BP7211" i="5"/>
  <c r="CM7211" i="5"/>
  <c r="BZ7211" i="5"/>
  <c r="CA7211" i="5" l="1"/>
  <c r="CB7211" i="5" s="1"/>
  <c r="CC7211" i="5" s="1"/>
  <c r="ED7211" i="5"/>
  <c r="CN7211" i="5"/>
  <c r="CQ7211" i="5" s="1"/>
  <c r="AU7211" i="5"/>
  <c r="BM7211" i="5" s="1"/>
  <c r="BL7211" i="5"/>
  <c r="EF7211" i="5" s="1"/>
  <c r="DB7211" i="5" l="1"/>
  <c r="DU7211" i="5" s="1"/>
  <c r="H7211" i="7" s="1"/>
  <c r="CO7211" i="5"/>
  <c r="DC7211" i="5" s="1"/>
  <c r="DW7211" i="5" s="1"/>
  <c r="J7211" i="7" s="1"/>
  <c r="CG7211" i="5"/>
  <c r="CH7211" i="5" s="1"/>
  <c r="CI7211" i="5" s="1"/>
  <c r="CJ7211" i="5" s="1"/>
  <c r="CK7211" i="5" s="1"/>
  <c r="CE7211" i="5"/>
  <c r="CF7211" i="5" s="1"/>
  <c r="CR7211" i="5"/>
  <c r="CS7211" i="5" s="1"/>
  <c r="DA7211" i="5" l="1"/>
  <c r="CT7211" i="5"/>
  <c r="DE7211" i="5"/>
  <c r="DP7211" i="5" s="1"/>
  <c r="C7211" i="7" s="1"/>
  <c r="CV7211" i="5"/>
  <c r="DD7211" i="5"/>
  <c r="DO7211" i="5" s="1"/>
  <c r="B7211" i="7" l="1"/>
  <c r="DI7211" i="5"/>
  <c r="DX7211" i="5" s="1"/>
  <c r="CU7211" i="5"/>
  <c r="DF7211" i="5"/>
  <c r="DQ7211" i="5" s="1"/>
  <c r="CW7211" i="5"/>
  <c r="DT7211" i="5"/>
  <c r="G7211" i="7" s="1"/>
  <c r="DV7211" i="5"/>
  <c r="D7212" i="5" l="1"/>
  <c r="I7211" i="7"/>
  <c r="C7212" i="5"/>
  <c r="K7211" i="7"/>
  <c r="CX7211" i="5"/>
  <c r="DH7211" i="5" s="1"/>
  <c r="DS7211" i="5" s="1"/>
  <c r="F7211" i="7" s="1"/>
  <c r="DG7211" i="5"/>
  <c r="DR7211" i="5" s="1"/>
  <c r="E7211" i="7" s="1"/>
  <c r="EI7211" i="5"/>
  <c r="D7211" i="7"/>
  <c r="CY7211" i="5"/>
  <c r="DL7211" i="5" s="1"/>
  <c r="EA7211" i="5" s="1"/>
  <c r="DJ7211" i="5"/>
  <c r="DY7211" i="5" s="1"/>
  <c r="L7211" i="7" s="1"/>
  <c r="N7211" i="7" l="1"/>
  <c r="EL7211" i="5"/>
  <c r="CZ7211" i="5"/>
  <c r="DM7211" i="5" s="1"/>
  <c r="DZ7211" i="5" s="1"/>
  <c r="EG7211" i="5" s="1"/>
  <c r="EH7211" i="5"/>
  <c r="J7212" i="5"/>
  <c r="K7212" i="5" s="1"/>
  <c r="L7212" i="5" s="1"/>
  <c r="M7212" i="5" s="1"/>
  <c r="E7212" i="5"/>
  <c r="EJ7211" i="5"/>
  <c r="EK7211" i="5" l="1"/>
  <c r="O7211" i="7" s="1"/>
  <c r="M7211" i="7"/>
  <c r="N7212" i="5"/>
  <c r="AV7212" i="5"/>
  <c r="AF7212" i="5"/>
  <c r="BH7212" i="5"/>
  <c r="BW7212" i="5" l="1"/>
  <c r="BX7212" i="5" s="1"/>
  <c r="CP7212" i="5"/>
  <c r="CD7212" i="5"/>
  <c r="BA7212" i="5"/>
  <c r="BB7212" i="5" s="1"/>
  <c r="AG7212" i="5"/>
  <c r="AP7212" i="5" s="1"/>
  <c r="O7212" i="5"/>
  <c r="W7212" i="5" s="1"/>
  <c r="BC7212" i="5" l="1"/>
  <c r="BD7212" i="5" s="1"/>
  <c r="X7212" i="5"/>
  <c r="Y7212" i="5" s="1"/>
  <c r="Z7212" i="5" s="1"/>
  <c r="P7212" i="5"/>
  <c r="AH7212" i="5"/>
  <c r="DK7212" i="5"/>
  <c r="DN7212" i="5" s="1"/>
  <c r="BE7212" i="5" l="1"/>
  <c r="V7212" i="5"/>
  <c r="Q7212" i="5"/>
  <c r="R7212" i="5" s="1"/>
  <c r="T7212" i="5" s="1"/>
  <c r="BO7212" i="5" s="1"/>
  <c r="U7212" i="5"/>
  <c r="EM7212" i="5"/>
  <c r="A7212" i="7"/>
  <c r="AJ7212" i="5"/>
  <c r="AK7212" i="5" s="1"/>
  <c r="AM7212" i="5" s="1"/>
  <c r="AI7212" i="5"/>
  <c r="AA7212" i="5"/>
  <c r="AB7212" i="5" s="1"/>
  <c r="BI7212" i="5" l="1"/>
  <c r="S7212" i="5"/>
  <c r="BQ7212" i="5"/>
  <c r="AC7212" i="5"/>
  <c r="AD7212" i="5" s="1"/>
  <c r="AE7212" i="5" s="1"/>
  <c r="BF7212" i="5"/>
  <c r="AL7212" i="5"/>
  <c r="AN7212" i="5" s="1"/>
  <c r="AS7212" i="5" s="1"/>
  <c r="AT7212" i="5" s="1"/>
  <c r="AU7212" i="5" s="1"/>
  <c r="AO7212" i="5" l="1"/>
  <c r="BL7212" i="5"/>
  <c r="BG7212" i="5"/>
  <c r="BM7212" i="5" s="1"/>
  <c r="BK7212" i="5"/>
  <c r="BJ7212" i="5"/>
  <c r="EF7212" i="5" l="1"/>
  <c r="BN7212" i="5"/>
  <c r="AQ7212" i="5"/>
  <c r="BP7212" i="5" l="1"/>
  <c r="BZ7212" i="5"/>
  <c r="CM7212" i="5"/>
  <c r="BR7212" i="5"/>
  <c r="AR7212" i="5"/>
  <c r="BS7212" i="5" s="1"/>
  <c r="BT7212" i="5" s="1"/>
  <c r="EC7212" i="5" s="1"/>
  <c r="EE7212" i="5"/>
  <c r="ED7212" i="5" l="1"/>
  <c r="CA7212" i="5"/>
  <c r="CB7212" i="5" s="1"/>
  <c r="CC7212" i="5" s="1"/>
  <c r="CE7212" i="5" s="1"/>
  <c r="CF7212" i="5" s="1"/>
  <c r="CN7212" i="5"/>
  <c r="CG7212" i="5" l="1"/>
  <c r="CH7212" i="5" s="1"/>
  <c r="CI7212" i="5" s="1"/>
  <c r="CJ7212" i="5" s="1"/>
  <c r="CK7212" i="5" s="1"/>
  <c r="CQ7212" i="5"/>
  <c r="CO7212" i="5"/>
  <c r="DC7212" i="5" s="1"/>
  <c r="DW7212" i="5" s="1"/>
  <c r="J7212" i="7" s="1"/>
  <c r="DB7212" i="5"/>
  <c r="DU7212" i="5" s="1"/>
  <c r="H7212" i="7" s="1"/>
  <c r="DD7212" i="5" l="1"/>
  <c r="DO7212" i="5" s="1"/>
  <c r="B7212" i="7" s="1"/>
  <c r="CR7212" i="5"/>
  <c r="DE7212" i="5" l="1"/>
  <c r="DP7212" i="5" s="1"/>
  <c r="CV7212" i="5"/>
  <c r="CS7212" i="5"/>
  <c r="DF7212" i="5" l="1"/>
  <c r="DQ7212" i="5" s="1"/>
  <c r="CW7212" i="5"/>
  <c r="DA7212" i="5"/>
  <c r="CT7212" i="5"/>
  <c r="C7212" i="7"/>
  <c r="DT7212" i="5" l="1"/>
  <c r="DV7212" i="5"/>
  <c r="DG7212" i="5"/>
  <c r="DR7212" i="5" s="1"/>
  <c r="E7212" i="7" s="1"/>
  <c r="CX7212" i="5"/>
  <c r="DH7212" i="5" s="1"/>
  <c r="DS7212" i="5" s="1"/>
  <c r="F7212" i="7" s="1"/>
  <c r="DI7212" i="5"/>
  <c r="DX7212" i="5" s="1"/>
  <c r="CU7212" i="5"/>
  <c r="D7212" i="7"/>
  <c r="EJ7212" i="5"/>
  <c r="CY7212" i="5" l="1"/>
  <c r="DL7212" i="5" s="1"/>
  <c r="EA7212" i="5" s="1"/>
  <c r="DJ7212" i="5"/>
  <c r="DY7212" i="5" s="1"/>
  <c r="L7212" i="7" s="1"/>
  <c r="C7213" i="5"/>
  <c r="D7213" i="5"/>
  <c r="I7212" i="7"/>
  <c r="EH7212" i="5"/>
  <c r="K7212" i="7"/>
  <c r="G7212" i="7"/>
  <c r="EI7212" i="5"/>
  <c r="N7212" i="7" l="1"/>
  <c r="EL7212" i="5"/>
  <c r="CZ7212" i="5"/>
  <c r="DM7212" i="5" s="1"/>
  <c r="DZ7212" i="5" s="1"/>
  <c r="M7212" i="7" s="1"/>
  <c r="E7213" i="5"/>
  <c r="J7213" i="5"/>
  <c r="K7213" i="5" s="1"/>
  <c r="L7213" i="5" s="1"/>
  <c r="M7213" i="5" s="1"/>
  <c r="EG7212" i="5" l="1"/>
  <c r="EK7212" i="5"/>
  <c r="O7212" i="7" s="1"/>
  <c r="N7213" i="5"/>
  <c r="BH7213" i="5"/>
  <c r="AV7213" i="5"/>
  <c r="AF7213" i="5"/>
  <c r="CD7213" i="5" l="1"/>
  <c r="BW7213" i="5"/>
  <c r="BX7213" i="5" s="1"/>
  <c r="CP7213" i="5"/>
  <c r="AG7213" i="5"/>
  <c r="AH7213" i="5" s="1"/>
  <c r="AJ7213" i="5" s="1"/>
  <c r="AK7213" i="5" s="1"/>
  <c r="AL7213" i="5" s="1"/>
  <c r="BA7213" i="5"/>
  <c r="BB7213" i="5" s="1"/>
  <c r="BC7213" i="5" s="1"/>
  <c r="BD7213" i="5" s="1"/>
  <c r="O7213" i="5"/>
  <c r="W7213" i="5" s="1"/>
  <c r="DK7213" i="5" l="1"/>
  <c r="DN7213" i="5" s="1"/>
  <c r="EM7213" i="5" s="1"/>
  <c r="BE7213" i="5"/>
  <c r="X7213" i="5"/>
  <c r="Y7213" i="5" s="1"/>
  <c r="Z7213" i="5" s="1"/>
  <c r="AA7213" i="5" s="1"/>
  <c r="AP7213" i="5"/>
  <c r="AI7213" i="5"/>
  <c r="P7213" i="5"/>
  <c r="A7213" i="7" l="1"/>
  <c r="AM7213" i="5"/>
  <c r="AN7213" i="5" s="1"/>
  <c r="AS7213" i="5" s="1"/>
  <c r="AT7213" i="5" s="1"/>
  <c r="AU7213" i="5" s="1"/>
  <c r="AB7213" i="5"/>
  <c r="BF7213" i="5"/>
  <c r="U7213" i="5"/>
  <c r="V7213" i="5"/>
  <c r="Q7213" i="5"/>
  <c r="R7213" i="5" s="1"/>
  <c r="S7213" i="5" s="1"/>
  <c r="BI7213" i="5" l="1"/>
  <c r="BQ7213" i="5"/>
  <c r="T7213" i="5"/>
  <c r="BO7213" i="5" s="1"/>
  <c r="AO7213" i="5"/>
  <c r="AC7213" i="5"/>
  <c r="BJ7213" i="5"/>
  <c r="BG7213" i="5"/>
  <c r="BN7213" i="5" l="1"/>
  <c r="BP7213" i="5" s="1"/>
  <c r="AQ7213" i="5"/>
  <c r="AD7213" i="5"/>
  <c r="BK7213" i="5"/>
  <c r="CM7213" i="5" l="1"/>
  <c r="CN7213" i="5" s="1"/>
  <c r="CQ7213" i="5" s="1"/>
  <c r="BZ7213" i="5"/>
  <c r="CA7213" i="5" s="1"/>
  <c r="CB7213" i="5" s="1"/>
  <c r="CC7213" i="5" s="1"/>
  <c r="AE7213" i="5"/>
  <c r="BM7213" i="5" s="1"/>
  <c r="BL7213" i="5"/>
  <c r="EF7213" i="5" s="1"/>
  <c r="EE7213" i="5"/>
  <c r="BR7213" i="5"/>
  <c r="AR7213" i="5"/>
  <c r="BS7213" i="5" s="1"/>
  <c r="BT7213" i="5" s="1"/>
  <c r="EC7213" i="5" s="1"/>
  <c r="CE7213" i="5" l="1"/>
  <c r="CF7213" i="5" s="1"/>
  <c r="CR7213" i="5"/>
  <c r="CS7213" i="5" s="1"/>
  <c r="CO7213" i="5"/>
  <c r="DC7213" i="5" s="1"/>
  <c r="DW7213" i="5" s="1"/>
  <c r="J7213" i="7" s="1"/>
  <c r="DB7213" i="5"/>
  <c r="DU7213" i="5" s="1"/>
  <c r="H7213" i="7" s="1"/>
  <c r="ED7213" i="5"/>
  <c r="CG7213" i="5"/>
  <c r="CH7213" i="5" s="1"/>
  <c r="CI7213" i="5" s="1"/>
  <c r="CJ7213" i="5" s="1"/>
  <c r="CK7213" i="5" s="1"/>
  <c r="DA7213" i="5" l="1"/>
  <c r="CT7213" i="5"/>
  <c r="DE7213" i="5"/>
  <c r="DP7213" i="5" s="1"/>
  <c r="C7213" i="7" s="1"/>
  <c r="CV7213" i="5"/>
  <c r="DD7213" i="5"/>
  <c r="DO7213" i="5" s="1"/>
  <c r="DF7213" i="5" l="1"/>
  <c r="DQ7213" i="5" s="1"/>
  <c r="CW7213" i="5"/>
  <c r="B7213" i="7"/>
  <c r="CU7213" i="5"/>
  <c r="DI7213" i="5"/>
  <c r="DX7213" i="5" s="1"/>
  <c r="DT7213" i="5"/>
  <c r="G7213" i="7" s="1"/>
  <c r="DV7213" i="5"/>
  <c r="K7213" i="7" l="1"/>
  <c r="CY7213" i="5"/>
  <c r="DL7213" i="5" s="1"/>
  <c r="EA7213" i="5" s="1"/>
  <c r="DJ7213" i="5"/>
  <c r="DY7213" i="5" s="1"/>
  <c r="L7213" i="7" s="1"/>
  <c r="CZ7213" i="5"/>
  <c r="DM7213" i="5" s="1"/>
  <c r="DZ7213" i="5" s="1"/>
  <c r="DG7213" i="5"/>
  <c r="DR7213" i="5" s="1"/>
  <c r="E7213" i="7" s="1"/>
  <c r="CX7213" i="5"/>
  <c r="DH7213" i="5" s="1"/>
  <c r="DS7213" i="5" s="1"/>
  <c r="F7213" i="7" s="1"/>
  <c r="C7214" i="5"/>
  <c r="D7214" i="5"/>
  <c r="I7213" i="7"/>
  <c r="EI7213" i="5"/>
  <c r="D7213" i="7"/>
  <c r="N7213" i="7" l="1"/>
  <c r="EL7213" i="5"/>
  <c r="J7214" i="5"/>
  <c r="K7214" i="5" s="1"/>
  <c r="L7214" i="5" s="1"/>
  <c r="M7214" i="5" s="1"/>
  <c r="E7214" i="5"/>
  <c r="EK7213" i="5"/>
  <c r="O7213" i="7" s="1"/>
  <c r="M7213" i="7"/>
  <c r="EG7213" i="5"/>
  <c r="EH7213" i="5"/>
  <c r="EJ7213" i="5"/>
  <c r="BH7214" i="5" l="1"/>
  <c r="N7214" i="5"/>
  <c r="AF7214" i="5"/>
  <c r="AV7214" i="5"/>
  <c r="BA7214" i="5" l="1"/>
  <c r="BB7214" i="5" s="1"/>
  <c r="BC7214" i="5" s="1"/>
  <c r="AG7214" i="5"/>
  <c r="AH7214" i="5" s="1"/>
  <c r="AJ7214" i="5" s="1"/>
  <c r="AK7214" i="5" s="1"/>
  <c r="O7214" i="5"/>
  <c r="P7214" i="5" s="1"/>
  <c r="CD7214" i="5"/>
  <c r="BW7214" i="5"/>
  <c r="BX7214" i="5" s="1"/>
  <c r="CP7214" i="5"/>
  <c r="W7214" i="5" l="1"/>
  <c r="X7214" i="5" s="1"/>
  <c r="Y7214" i="5" s="1"/>
  <c r="Z7214" i="5" s="1"/>
  <c r="AA7214" i="5" s="1"/>
  <c r="AB7214" i="5" s="1"/>
  <c r="DK7214" i="5"/>
  <c r="DN7214" i="5" s="1"/>
  <c r="EM7214" i="5" s="1"/>
  <c r="AP7214" i="5"/>
  <c r="AL7214" i="5"/>
  <c r="AI7214" i="5"/>
  <c r="BD7214" i="5"/>
  <c r="BE7214" i="5" s="1"/>
  <c r="BF7214" i="5" s="1"/>
  <c r="BG7214" i="5" s="1"/>
  <c r="V7214" i="5"/>
  <c r="U7214" i="5"/>
  <c r="Q7214" i="5"/>
  <c r="R7214" i="5" s="1"/>
  <c r="S7214" i="5" s="1"/>
  <c r="AC7214" i="5" l="1"/>
  <c r="AD7214" i="5" s="1"/>
  <c r="AE7214" i="5" s="1"/>
  <c r="A7214" i="7"/>
  <c r="AM7214" i="5"/>
  <c r="BI7214" i="5" s="1"/>
  <c r="T7214" i="5"/>
  <c r="BO7214" i="5" s="1"/>
  <c r="BQ7214" i="5"/>
  <c r="AN7214" i="5" l="1"/>
  <c r="AO7214" i="5" s="1"/>
  <c r="BN7214" i="5" l="1"/>
  <c r="AQ7214" i="5"/>
  <c r="AS7214" i="5"/>
  <c r="BJ7214" i="5"/>
  <c r="EE7214" i="5" l="1"/>
  <c r="BR7214" i="5"/>
  <c r="AR7214" i="5"/>
  <c r="BS7214" i="5" s="1"/>
  <c r="BT7214" i="5" s="1"/>
  <c r="EC7214" i="5" s="1"/>
  <c r="BK7214" i="5"/>
  <c r="AT7214" i="5"/>
  <c r="BP7214" i="5"/>
  <c r="CM7214" i="5"/>
  <c r="CN7214" i="5" s="1"/>
  <c r="CQ7214" i="5" s="1"/>
  <c r="BZ7214" i="5"/>
  <c r="CA7214" i="5" s="1"/>
  <c r="CB7214" i="5" s="1"/>
  <c r="CC7214" i="5" s="1"/>
  <c r="CE7214" i="5" s="1"/>
  <c r="CF7214" i="5" s="1"/>
  <c r="CO7214" i="5" l="1"/>
  <c r="DC7214" i="5" s="1"/>
  <c r="DW7214" i="5" s="1"/>
  <c r="J7214" i="7" s="1"/>
  <c r="AU7214" i="5"/>
  <c r="BM7214" i="5" s="1"/>
  <c r="BL7214" i="5"/>
  <c r="EF7214" i="5" s="1"/>
  <c r="CG7214" i="5"/>
  <c r="CH7214" i="5" s="1"/>
  <c r="CI7214" i="5" s="1"/>
  <c r="CJ7214" i="5" s="1"/>
  <c r="CK7214" i="5" s="1"/>
  <c r="CR7214" i="5"/>
  <c r="CV7214" i="5" s="1"/>
  <c r="DB7214" i="5"/>
  <c r="DU7214" i="5" s="1"/>
  <c r="H7214" i="7" s="1"/>
  <c r="ED7214" i="5"/>
  <c r="DE7214" i="5" l="1"/>
  <c r="DP7214" i="5" s="1"/>
  <c r="C7214" i="7" s="1"/>
  <c r="DD7214" i="5"/>
  <c r="DO7214" i="5" s="1"/>
  <c r="B7214" i="7" s="1"/>
  <c r="CS7214" i="5"/>
  <c r="DA7214" i="5" s="1"/>
  <c r="CW7214" i="5"/>
  <c r="DF7214" i="5"/>
  <c r="DQ7214" i="5" s="1"/>
  <c r="CT7214" i="5" l="1"/>
  <c r="DI7214" i="5" s="1"/>
  <c r="DX7214" i="5" s="1"/>
  <c r="D7214" i="7"/>
  <c r="DT7214" i="5"/>
  <c r="DV7214" i="5"/>
  <c r="DG7214" i="5"/>
  <c r="DR7214" i="5" s="1"/>
  <c r="E7214" i="7" s="1"/>
  <c r="CX7214" i="5"/>
  <c r="DH7214" i="5" s="1"/>
  <c r="DS7214" i="5" s="1"/>
  <c r="F7214" i="7" s="1"/>
  <c r="CU7214" i="5" l="1"/>
  <c r="CY7214" i="5" s="1"/>
  <c r="DL7214" i="5" s="1"/>
  <c r="EA7214" i="5" s="1"/>
  <c r="C7215" i="5"/>
  <c r="I7214" i="7"/>
  <c r="D7215" i="5"/>
  <c r="K7214" i="7"/>
  <c r="G7214" i="7"/>
  <c r="EI7214" i="5"/>
  <c r="EJ7214" i="5"/>
  <c r="DJ7214" i="5" l="1"/>
  <c r="DY7214" i="5" s="1"/>
  <c r="N7214" i="7"/>
  <c r="EL7214" i="5"/>
  <c r="CZ7214" i="5"/>
  <c r="DM7214" i="5" s="1"/>
  <c r="DZ7214" i="5" s="1"/>
  <c r="M7214" i="7" s="1"/>
  <c r="J7215" i="5"/>
  <c r="K7215" i="5" s="1"/>
  <c r="L7215" i="5" s="1"/>
  <c r="M7215" i="5" s="1"/>
  <c r="E7215" i="5"/>
  <c r="L7214" i="7" l="1"/>
  <c r="EH7214" i="5"/>
  <c r="EG7214" i="5"/>
  <c r="EK7214" i="5"/>
  <c r="O7214" i="7" s="1"/>
  <c r="BH7215" i="5"/>
  <c r="AV7215" i="5"/>
  <c r="N7215" i="5"/>
  <c r="AF7215" i="5"/>
  <c r="BW7215" i="5" l="1"/>
  <c r="BX7215" i="5" s="1"/>
  <c r="CD7215" i="5"/>
  <c r="CP7215" i="5"/>
  <c r="AG7215" i="5"/>
  <c r="AH7215" i="5" s="1"/>
  <c r="AJ7215" i="5" s="1"/>
  <c r="AK7215" i="5" s="1"/>
  <c r="O7215" i="5"/>
  <c r="P7215" i="5" s="1"/>
  <c r="BA7215" i="5"/>
  <c r="BB7215" i="5" s="1"/>
  <c r="BC7215" i="5" s="1"/>
  <c r="BD7215" i="5" s="1"/>
  <c r="W7215" i="5" l="1"/>
  <c r="X7215" i="5" s="1"/>
  <c r="Y7215" i="5" s="1"/>
  <c r="Z7215" i="5" s="1"/>
  <c r="AA7215" i="5" s="1"/>
  <c r="AB7215" i="5" s="1"/>
  <c r="BE7215" i="5"/>
  <c r="BF7215" i="5" s="1"/>
  <c r="BG7215" i="5" s="1"/>
  <c r="AP7215" i="5"/>
  <c r="AL7215" i="5"/>
  <c r="DK7215" i="5"/>
  <c r="DN7215" i="5" s="1"/>
  <c r="AI7215" i="5"/>
  <c r="Q7215" i="5"/>
  <c r="R7215" i="5" s="1"/>
  <c r="T7215" i="5" s="1"/>
  <c r="BO7215" i="5" s="1"/>
  <c r="U7215" i="5"/>
  <c r="V7215" i="5"/>
  <c r="AC7215" i="5" l="1"/>
  <c r="AD7215" i="5" s="1"/>
  <c r="AE7215" i="5" s="1"/>
  <c r="AM7215" i="5"/>
  <c r="BI7215" i="5" s="1"/>
  <c r="EM7215" i="5"/>
  <c r="A7215" i="7"/>
  <c r="BQ7215" i="5"/>
  <c r="S7215" i="5"/>
  <c r="AN7215" i="5" l="1"/>
  <c r="AS7215" i="5" l="1"/>
  <c r="BJ7215" i="5"/>
  <c r="AO7215" i="5"/>
  <c r="BN7215" i="5" l="1"/>
  <c r="EE7215" i="5" s="1"/>
  <c r="AQ7215" i="5"/>
  <c r="AT7215" i="5"/>
  <c r="BK7215" i="5"/>
  <c r="AR7215" i="5" l="1"/>
  <c r="BS7215" i="5" s="1"/>
  <c r="BT7215" i="5" s="1"/>
  <c r="EC7215" i="5" s="1"/>
  <c r="BR7215" i="5"/>
  <c r="BL7215" i="5"/>
  <c r="EF7215" i="5" s="1"/>
  <c r="AU7215" i="5"/>
  <c r="BM7215" i="5" s="1"/>
  <c r="BP7215" i="5"/>
  <c r="CM7215" i="5"/>
  <c r="BZ7215" i="5"/>
  <c r="ED7215" i="5" l="1"/>
  <c r="CA7215" i="5"/>
  <c r="CB7215" i="5" s="1"/>
  <c r="CC7215" i="5" s="1"/>
  <c r="CE7215" i="5" s="1"/>
  <c r="CF7215" i="5" s="1"/>
  <c r="CN7215" i="5"/>
  <c r="CQ7215" i="5" l="1"/>
  <c r="CR7215" i="5" s="1"/>
  <c r="DB7215" i="5"/>
  <c r="DU7215" i="5" s="1"/>
  <c r="H7215" i="7" s="1"/>
  <c r="CO7215" i="5"/>
  <c r="DC7215" i="5" s="1"/>
  <c r="DW7215" i="5" s="1"/>
  <c r="J7215" i="7" s="1"/>
  <c r="CG7215" i="5"/>
  <c r="CH7215" i="5" s="1"/>
  <c r="CI7215" i="5" s="1"/>
  <c r="CJ7215" i="5" s="1"/>
  <c r="CK7215" i="5" s="1"/>
  <c r="DE7215" i="5" l="1"/>
  <c r="DP7215" i="5" s="1"/>
  <c r="C7215" i="7" s="1"/>
  <c r="CV7215" i="5"/>
  <c r="DD7215" i="5"/>
  <c r="DO7215" i="5" s="1"/>
  <c r="CS7215" i="5"/>
  <c r="DA7215" i="5" l="1"/>
  <c r="CT7215" i="5"/>
  <c r="B7215" i="7"/>
  <c r="DF7215" i="5"/>
  <c r="DQ7215" i="5" s="1"/>
  <c r="CW7215" i="5"/>
  <c r="CX7215" i="5" l="1"/>
  <c r="DH7215" i="5" s="1"/>
  <c r="DS7215" i="5" s="1"/>
  <c r="F7215" i="7" s="1"/>
  <c r="DG7215" i="5"/>
  <c r="DR7215" i="5" s="1"/>
  <c r="E7215" i="7" s="1"/>
  <c r="CU7215" i="5"/>
  <c r="DI7215" i="5"/>
  <c r="DX7215" i="5" s="1"/>
  <c r="D7215" i="7"/>
  <c r="DT7215" i="5"/>
  <c r="DV7215" i="5"/>
  <c r="EJ7215" i="5" l="1"/>
  <c r="K7215" i="7"/>
  <c r="G7215" i="7"/>
  <c r="EI7215" i="5"/>
  <c r="CY7215" i="5"/>
  <c r="DL7215" i="5" s="1"/>
  <c r="EA7215" i="5" s="1"/>
  <c r="DJ7215" i="5"/>
  <c r="DY7215" i="5" s="1"/>
  <c r="L7215" i="7" s="1"/>
  <c r="C7216" i="5"/>
  <c r="I7215" i="7"/>
  <c r="D7216" i="5"/>
  <c r="N7215" i="7" l="1"/>
  <c r="EL7215" i="5"/>
  <c r="E7216" i="5"/>
  <c r="J7216" i="5"/>
  <c r="K7216" i="5" s="1"/>
  <c r="L7216" i="5" s="1"/>
  <c r="M7216" i="5" s="1"/>
  <c r="EH7215" i="5"/>
  <c r="CZ7215" i="5"/>
  <c r="DM7215" i="5" s="1"/>
  <c r="DZ7215" i="5" s="1"/>
  <c r="M7215" i="7" l="1"/>
  <c r="EG7215" i="5"/>
  <c r="EK7215" i="5"/>
  <c r="O7215" i="7" s="1"/>
  <c r="AF7216" i="5"/>
  <c r="BH7216" i="5"/>
  <c r="N7216" i="5"/>
  <c r="AV7216" i="5"/>
  <c r="BA7216" i="5" l="1"/>
  <c r="BB7216" i="5" s="1"/>
  <c r="BC7216" i="5" s="1"/>
  <c r="BD7216" i="5" s="1"/>
  <c r="CP7216" i="5"/>
  <c r="BW7216" i="5"/>
  <c r="BX7216" i="5" s="1"/>
  <c r="CD7216" i="5"/>
  <c r="O7216" i="5"/>
  <c r="W7216" i="5" s="1"/>
  <c r="X7216" i="5" s="1"/>
  <c r="Y7216" i="5" s="1"/>
  <c r="Z7216" i="5" s="1"/>
  <c r="AA7216" i="5" s="1"/>
  <c r="AB7216" i="5" s="1"/>
  <c r="AG7216" i="5"/>
  <c r="AP7216" i="5" s="1"/>
  <c r="BE7216" i="5" l="1"/>
  <c r="BF7216" i="5" s="1"/>
  <c r="BG7216" i="5" s="1"/>
  <c r="DK7216" i="5"/>
  <c r="DN7216" i="5" s="1"/>
  <c r="AH7216" i="5"/>
  <c r="P7216" i="5"/>
  <c r="Q7216" i="5" l="1"/>
  <c r="R7216" i="5" s="1"/>
  <c r="BQ7216" i="5" s="1"/>
  <c r="V7216" i="5"/>
  <c r="U7216" i="5"/>
  <c r="A7216" i="7"/>
  <c r="EM7216" i="5"/>
  <c r="AJ7216" i="5"/>
  <c r="AK7216" i="5" s="1"/>
  <c r="AI7216" i="5"/>
  <c r="S7216" i="5" l="1"/>
  <c r="T7216" i="5"/>
  <c r="BO7216" i="5" s="1"/>
  <c r="AL7216" i="5"/>
  <c r="AM7216" i="5"/>
  <c r="BI7216" i="5" s="1"/>
  <c r="AC7216" i="5"/>
  <c r="AD7216" i="5" l="1"/>
  <c r="AN7216" i="5"/>
  <c r="AS7216" i="5" l="1"/>
  <c r="BJ7216" i="5"/>
  <c r="AO7216" i="5"/>
  <c r="AE7216" i="5"/>
  <c r="BN7216" i="5" l="1"/>
  <c r="EE7216" i="5" s="1"/>
  <c r="AQ7216" i="5"/>
  <c r="AT7216" i="5"/>
  <c r="BK7216" i="5"/>
  <c r="AR7216" i="5" l="1"/>
  <c r="BS7216" i="5" s="1"/>
  <c r="BT7216" i="5" s="1"/>
  <c r="EC7216" i="5" s="1"/>
  <c r="BR7216" i="5"/>
  <c r="AU7216" i="5"/>
  <c r="BM7216" i="5" s="1"/>
  <c r="BL7216" i="5"/>
  <c r="EF7216" i="5" s="1"/>
  <c r="BP7216" i="5"/>
  <c r="CM7216" i="5"/>
  <c r="BZ7216" i="5"/>
  <c r="ED7216" i="5" l="1"/>
  <c r="CN7216" i="5"/>
  <c r="CQ7216" i="5" s="1"/>
  <c r="CA7216" i="5"/>
  <c r="CB7216" i="5" s="1"/>
  <c r="CC7216" i="5" s="1"/>
  <c r="CE7216" i="5" s="1"/>
  <c r="CF7216" i="5" s="1"/>
  <c r="CG7216" i="5" l="1"/>
  <c r="CH7216" i="5" s="1"/>
  <c r="CI7216" i="5" s="1"/>
  <c r="CJ7216" i="5" s="1"/>
  <c r="CK7216" i="5" s="1"/>
  <c r="CR7216" i="5"/>
  <c r="CV7216" i="5" s="1"/>
  <c r="DB7216" i="5"/>
  <c r="DU7216" i="5" s="1"/>
  <c r="H7216" i="7" s="1"/>
  <c r="CO7216" i="5"/>
  <c r="DC7216" i="5" s="1"/>
  <c r="DW7216" i="5" s="1"/>
  <c r="J7216" i="7" s="1"/>
  <c r="DD7216" i="5" l="1"/>
  <c r="DO7216" i="5" s="1"/>
  <c r="B7216" i="7" s="1"/>
  <c r="CS7216" i="5"/>
  <c r="DA7216" i="5" s="1"/>
  <c r="DE7216" i="5"/>
  <c r="DP7216" i="5" s="1"/>
  <c r="C7216" i="7" s="1"/>
  <c r="DF7216" i="5"/>
  <c r="DQ7216" i="5" s="1"/>
  <c r="CW7216" i="5"/>
  <c r="CT7216" i="5" l="1"/>
  <c r="CU7216" i="5" s="1"/>
  <c r="DT7216" i="5"/>
  <c r="DV7216" i="5"/>
  <c r="DG7216" i="5"/>
  <c r="DR7216" i="5" s="1"/>
  <c r="E7216" i="7" s="1"/>
  <c r="CX7216" i="5"/>
  <c r="DH7216" i="5" s="1"/>
  <c r="DS7216" i="5" s="1"/>
  <c r="F7216" i="7" s="1"/>
  <c r="D7216" i="7"/>
  <c r="DI7216" i="5" l="1"/>
  <c r="DX7216" i="5" s="1"/>
  <c r="K7216" i="7" s="1"/>
  <c r="EJ7216" i="5"/>
  <c r="CY7216" i="5"/>
  <c r="DL7216" i="5" s="1"/>
  <c r="EA7216" i="5" s="1"/>
  <c r="DJ7216" i="5"/>
  <c r="DY7216" i="5" s="1"/>
  <c r="L7216" i="7" s="1"/>
  <c r="C7217" i="5"/>
  <c r="I7216" i="7"/>
  <c r="D7217" i="5"/>
  <c r="G7216" i="7"/>
  <c r="EI7216" i="5"/>
  <c r="EH7216" i="5" l="1"/>
  <c r="N7216" i="7"/>
  <c r="EL7216" i="5"/>
  <c r="CZ7216" i="5"/>
  <c r="DM7216" i="5" s="1"/>
  <c r="DZ7216" i="5" s="1"/>
  <c r="M7216" i="7" s="1"/>
  <c r="J7217" i="5"/>
  <c r="K7217" i="5" s="1"/>
  <c r="L7217" i="5" s="1"/>
  <c r="M7217" i="5" s="1"/>
  <c r="E7217" i="5"/>
  <c r="EG7216" i="5"/>
  <c r="EK7216" i="5"/>
  <c r="O7216" i="7" s="1"/>
  <c r="AF7217" i="5" l="1"/>
  <c r="N7217" i="5"/>
  <c r="BH7217" i="5"/>
  <c r="AV7217" i="5"/>
  <c r="BA7217" i="5" l="1"/>
  <c r="BB7217" i="5" s="1"/>
  <c r="BC7217" i="5" s="1"/>
  <c r="BD7217" i="5" s="1"/>
  <c r="BE7217" i="5" s="1"/>
  <c r="BF7217" i="5" s="1"/>
  <c r="BG7217" i="5" s="1"/>
  <c r="O7217" i="5"/>
  <c r="W7217" i="5" s="1"/>
  <c r="X7217" i="5" s="1"/>
  <c r="Y7217" i="5" s="1"/>
  <c r="Z7217" i="5" s="1"/>
  <c r="AA7217" i="5" s="1"/>
  <c r="AB7217" i="5" s="1"/>
  <c r="CD7217" i="5"/>
  <c r="CP7217" i="5"/>
  <c r="BW7217" i="5"/>
  <c r="BX7217" i="5" s="1"/>
  <c r="AG7217" i="5"/>
  <c r="AH7217" i="5" s="1"/>
  <c r="AI7217" i="5" s="1"/>
  <c r="P7217" i="5" l="1"/>
  <c r="DK7217" i="5"/>
  <c r="DN7217" i="5" s="1"/>
  <c r="AP7217" i="5"/>
  <c r="AJ7217" i="5"/>
  <c r="AK7217" i="5" s="1"/>
  <c r="AM7217" i="5" s="1"/>
  <c r="Q7217" i="5" l="1"/>
  <c r="R7217" i="5" s="1"/>
  <c r="T7217" i="5" s="1"/>
  <c r="BO7217" i="5" s="1"/>
  <c r="U7217" i="5"/>
  <c r="BI7217" i="5" s="1"/>
  <c r="V7217" i="5"/>
  <c r="EM7217" i="5"/>
  <c r="A7217" i="7"/>
  <c r="AL7217" i="5"/>
  <c r="AN7217" i="5" s="1"/>
  <c r="AO7217" i="5" l="1"/>
  <c r="AS7217" i="5"/>
  <c r="AT7217" i="5" s="1"/>
  <c r="AU7217" i="5" s="1"/>
  <c r="AC7217" i="5"/>
  <c r="BJ7217" i="5"/>
  <c r="S7217" i="5"/>
  <c r="BQ7217" i="5"/>
  <c r="AD7217" i="5" l="1"/>
  <c r="BK7217" i="5"/>
  <c r="BN7217" i="5"/>
  <c r="AQ7217" i="5"/>
  <c r="BP7217" i="5" l="1"/>
  <c r="BZ7217" i="5"/>
  <c r="CM7217" i="5"/>
  <c r="AE7217" i="5"/>
  <c r="BM7217" i="5" s="1"/>
  <c r="BL7217" i="5"/>
  <c r="EF7217" i="5" s="1"/>
  <c r="BR7217" i="5"/>
  <c r="AR7217" i="5"/>
  <c r="BS7217" i="5" s="1"/>
  <c r="BT7217" i="5" s="1"/>
  <c r="EC7217" i="5" s="1"/>
  <c r="EE7217" i="5"/>
  <c r="CN7217" i="5" l="1"/>
  <c r="CQ7217" i="5" s="1"/>
  <c r="ED7217" i="5"/>
  <c r="CA7217" i="5"/>
  <c r="CB7217" i="5" s="1"/>
  <c r="CC7217" i="5" s="1"/>
  <c r="CE7217" i="5" s="1"/>
  <c r="CF7217" i="5" s="1"/>
  <c r="CR7217" i="5" l="1"/>
  <c r="CG7217" i="5"/>
  <c r="CH7217" i="5" s="1"/>
  <c r="CI7217" i="5" s="1"/>
  <c r="CJ7217" i="5" s="1"/>
  <c r="CK7217" i="5" s="1"/>
  <c r="DB7217" i="5"/>
  <c r="DU7217" i="5" s="1"/>
  <c r="H7217" i="7" s="1"/>
  <c r="CO7217" i="5"/>
  <c r="DC7217" i="5" s="1"/>
  <c r="DW7217" i="5" s="1"/>
  <c r="J7217" i="7" s="1"/>
  <c r="DE7217" i="5" l="1"/>
  <c r="DP7217" i="5" s="1"/>
  <c r="C7217" i="7" s="1"/>
  <c r="CV7217" i="5"/>
  <c r="CS7217" i="5"/>
  <c r="DD7217" i="5"/>
  <c r="DO7217" i="5" s="1"/>
  <c r="B7217" i="7" s="1"/>
  <c r="DA7217" i="5" l="1"/>
  <c r="CT7217" i="5"/>
  <c r="DF7217" i="5"/>
  <c r="DQ7217" i="5" s="1"/>
  <c r="CW7217" i="5"/>
  <c r="DG7217" i="5" l="1"/>
  <c r="DR7217" i="5" s="1"/>
  <c r="E7217" i="7" s="1"/>
  <c r="CX7217" i="5"/>
  <c r="DH7217" i="5" s="1"/>
  <c r="DS7217" i="5" s="1"/>
  <c r="F7217" i="7" s="1"/>
  <c r="D7217" i="7"/>
  <c r="DI7217" i="5"/>
  <c r="DX7217" i="5" s="1"/>
  <c r="CU7217" i="5"/>
  <c r="DT7217" i="5"/>
  <c r="DV7217" i="5"/>
  <c r="EJ7217" i="5" l="1"/>
  <c r="G7217" i="7"/>
  <c r="EI7217" i="5"/>
  <c r="CY7217" i="5"/>
  <c r="DL7217" i="5" s="1"/>
  <c r="EA7217" i="5" s="1"/>
  <c r="DJ7217" i="5"/>
  <c r="DY7217" i="5" s="1"/>
  <c r="L7217" i="7" s="1"/>
  <c r="I7217" i="7"/>
  <c r="C7218" i="5"/>
  <c r="D7218" i="5"/>
  <c r="K7217" i="7"/>
  <c r="N7217" i="7" l="1"/>
  <c r="EL7217" i="5"/>
  <c r="CZ7217" i="5"/>
  <c r="DM7217" i="5" s="1"/>
  <c r="DZ7217" i="5" s="1"/>
  <c r="M7217" i="7" s="1"/>
  <c r="EH7217" i="5"/>
  <c r="J7218" i="5"/>
  <c r="K7218" i="5" s="1"/>
  <c r="L7218" i="5" s="1"/>
  <c r="M7218" i="5" s="1"/>
  <c r="E7218" i="5"/>
  <c r="EG7217" i="5"/>
  <c r="EK7217" i="5" l="1"/>
  <c r="O7217" i="7" s="1"/>
  <c r="BH7218" i="5"/>
  <c r="N7218" i="5"/>
  <c r="AF7218" i="5"/>
  <c r="AV7218" i="5"/>
  <c r="BA7218" i="5" l="1"/>
  <c r="BB7218" i="5" s="1"/>
  <c r="BC7218" i="5" s="1"/>
  <c r="AG7218" i="5"/>
  <c r="AP7218" i="5" s="1"/>
  <c r="O7218" i="5"/>
  <c r="P7218" i="5" s="1"/>
  <c r="CD7218" i="5"/>
  <c r="CP7218" i="5"/>
  <c r="BW7218" i="5"/>
  <c r="BX7218" i="5" s="1"/>
  <c r="W7218" i="5" l="1"/>
  <c r="X7218" i="5" s="1"/>
  <c r="Y7218" i="5" s="1"/>
  <c r="Z7218" i="5" s="1"/>
  <c r="AA7218" i="5" s="1"/>
  <c r="DK7218" i="5"/>
  <c r="DN7218" i="5" s="1"/>
  <c r="A7218" i="7" s="1"/>
  <c r="V7218" i="5"/>
  <c r="U7218" i="5"/>
  <c r="Q7218" i="5"/>
  <c r="R7218" i="5" s="1"/>
  <c r="T7218" i="5" s="1"/>
  <c r="BO7218" i="5" s="1"/>
  <c r="AH7218" i="5"/>
  <c r="BD7218" i="5"/>
  <c r="BE7218" i="5" s="1"/>
  <c r="BF7218" i="5" s="1"/>
  <c r="BG7218" i="5" s="1"/>
  <c r="EM7218" i="5" l="1"/>
  <c r="S7218" i="5"/>
  <c r="AI7218" i="5"/>
  <c r="AJ7218" i="5"/>
  <c r="AK7218" i="5" s="1"/>
  <c r="AM7218" i="5" s="1"/>
  <c r="BI7218" i="5" s="1"/>
  <c r="BQ7218" i="5"/>
  <c r="AB7218" i="5"/>
  <c r="AL7218" i="5" l="1"/>
  <c r="AN7218" i="5" s="1"/>
  <c r="AS7218" i="5" s="1"/>
  <c r="AT7218" i="5" s="1"/>
  <c r="AU7218" i="5" s="1"/>
  <c r="AC7218" i="5"/>
  <c r="BJ7218" i="5" l="1"/>
  <c r="AO7218" i="5"/>
  <c r="AD7218" i="5"/>
  <c r="BK7218" i="5"/>
  <c r="BN7218" i="5" l="1"/>
  <c r="AQ7218" i="5"/>
  <c r="AE7218" i="5"/>
  <c r="BM7218" i="5" s="1"/>
  <c r="BL7218" i="5"/>
  <c r="EF7218" i="5" s="1"/>
  <c r="AR7218" i="5" l="1"/>
  <c r="BS7218" i="5" s="1"/>
  <c r="BT7218" i="5" s="1"/>
  <c r="EC7218" i="5" s="1"/>
  <c r="BR7218" i="5"/>
  <c r="BZ7218" i="5"/>
  <c r="BP7218" i="5"/>
  <c r="CM7218" i="5"/>
  <c r="EE7218" i="5"/>
  <c r="ED7218" i="5" l="1"/>
  <c r="CA7218" i="5"/>
  <c r="CB7218" i="5" s="1"/>
  <c r="CC7218" i="5" s="1"/>
  <c r="CE7218" i="5" s="1"/>
  <c r="CF7218" i="5" s="1"/>
  <c r="CN7218" i="5"/>
  <c r="DB7218" i="5" l="1"/>
  <c r="DU7218" i="5" s="1"/>
  <c r="H7218" i="7" s="1"/>
  <c r="CO7218" i="5"/>
  <c r="DC7218" i="5" s="1"/>
  <c r="DW7218" i="5" s="1"/>
  <c r="J7218" i="7" s="1"/>
  <c r="CQ7218" i="5"/>
  <c r="CR7218" i="5" s="1"/>
  <c r="CS7218" i="5" s="1"/>
  <c r="CG7218" i="5"/>
  <c r="CH7218" i="5" s="1"/>
  <c r="CI7218" i="5" s="1"/>
  <c r="CJ7218" i="5" s="1"/>
  <c r="CK7218" i="5" s="1"/>
  <c r="DA7218" i="5" l="1"/>
  <c r="CT7218" i="5"/>
  <c r="DD7218" i="5"/>
  <c r="DO7218" i="5" s="1"/>
  <c r="B7218" i="7" s="1"/>
  <c r="DE7218" i="5"/>
  <c r="DP7218" i="5" s="1"/>
  <c r="C7218" i="7" s="1"/>
  <c r="CV7218" i="5"/>
  <c r="DI7218" i="5" l="1"/>
  <c r="DX7218" i="5" s="1"/>
  <c r="K7218" i="7" s="1"/>
  <c r="CU7218" i="5"/>
  <c r="DF7218" i="5"/>
  <c r="DQ7218" i="5" s="1"/>
  <c r="CW7218" i="5"/>
  <c r="DT7218" i="5"/>
  <c r="DV7218" i="5"/>
  <c r="C7219" i="5" l="1"/>
  <c r="I7218" i="7"/>
  <c r="D7219" i="5"/>
  <c r="EI7218" i="5"/>
  <c r="G7218" i="7"/>
  <c r="D7218" i="7"/>
  <c r="CX7218" i="5"/>
  <c r="DH7218" i="5" s="1"/>
  <c r="DS7218" i="5" s="1"/>
  <c r="F7218" i="7" s="1"/>
  <c r="DG7218" i="5"/>
  <c r="DR7218" i="5" s="1"/>
  <c r="E7218" i="7" s="1"/>
  <c r="CY7218" i="5"/>
  <c r="DJ7218" i="5"/>
  <c r="DY7218" i="5" s="1"/>
  <c r="EJ7218" i="5" l="1"/>
  <c r="L7218" i="7"/>
  <c r="EH7218" i="5"/>
  <c r="DL7218" i="5"/>
  <c r="EA7218" i="5" s="1"/>
  <c r="CZ7218" i="5"/>
  <c r="DM7218" i="5" s="1"/>
  <c r="DZ7218" i="5" s="1"/>
  <c r="J7219" i="5"/>
  <c r="K7219" i="5" s="1"/>
  <c r="L7219" i="5" s="1"/>
  <c r="M7219" i="5" s="1"/>
  <c r="E7219" i="5"/>
  <c r="N7218" i="7" l="1"/>
  <c r="EL7218" i="5"/>
  <c r="AF7219" i="5"/>
  <c r="AG7219" i="5" s="1"/>
  <c r="AP7219" i="5" s="1"/>
  <c r="AV7219" i="5"/>
  <c r="BA7219" i="5" s="1"/>
  <c r="BB7219" i="5" s="1"/>
  <c r="BC7219" i="5" s="1"/>
  <c r="BH7219" i="5"/>
  <c r="N7219" i="5"/>
  <c r="O7219" i="5" s="1"/>
  <c r="P7219" i="5" s="1"/>
  <c r="U7219" i="5" s="1"/>
  <c r="EG7218" i="5"/>
  <c r="M7218" i="7"/>
  <c r="EK7218" i="5"/>
  <c r="O7218" i="7" s="1"/>
  <c r="AH7219" i="5" l="1"/>
  <c r="AI7219" i="5" s="1"/>
  <c r="W7219" i="5"/>
  <c r="X7219" i="5" s="1"/>
  <c r="V7219" i="5"/>
  <c r="Q7219" i="5"/>
  <c r="R7219" i="5" s="1"/>
  <c r="T7219" i="5" s="1"/>
  <c r="CD7219" i="5"/>
  <c r="BW7219" i="5"/>
  <c r="BX7219" i="5" s="1"/>
  <c r="CP7219" i="5"/>
  <c r="BD7219" i="5"/>
  <c r="AJ7219" i="5" l="1"/>
  <c r="AK7219" i="5" s="1"/>
  <c r="AM7219" i="5" s="1"/>
  <c r="DK7219" i="5"/>
  <c r="DN7219" i="5" s="1"/>
  <c r="EM7219" i="5" s="1"/>
  <c r="S7219" i="5"/>
  <c r="Y7219" i="5"/>
  <c r="BQ7219" i="5"/>
  <c r="BE7219" i="5"/>
  <c r="A7219" i="7" l="1"/>
  <c r="AL7219" i="5"/>
  <c r="AN7219" i="5" s="1"/>
  <c r="AS7219" i="5" s="1"/>
  <c r="AT7219" i="5" s="1"/>
  <c r="AU7219" i="5" s="1"/>
  <c r="BF7219" i="5"/>
  <c r="Z7219" i="5"/>
  <c r="AA7219" i="5" s="1"/>
  <c r="BO7219" i="5"/>
  <c r="AO7219" i="5" l="1"/>
  <c r="BN7219" i="5" s="1"/>
  <c r="AB7219" i="5"/>
  <c r="BI7219" i="5"/>
  <c r="BG7219" i="5"/>
  <c r="AQ7219" i="5" l="1"/>
  <c r="BR7219" i="5" s="1"/>
  <c r="BP7219" i="5"/>
  <c r="CM7219" i="5"/>
  <c r="BZ7219" i="5"/>
  <c r="AC7219" i="5"/>
  <c r="BJ7219" i="5"/>
  <c r="EE7219" i="5" s="1"/>
  <c r="AR7219" i="5" l="1"/>
  <c r="BS7219" i="5" s="1"/>
  <c r="BT7219" i="5" s="1"/>
  <c r="EC7219" i="5" s="1"/>
  <c r="CA7219" i="5"/>
  <c r="CB7219" i="5" s="1"/>
  <c r="CC7219" i="5" s="1"/>
  <c r="CN7219" i="5"/>
  <c r="CQ7219" i="5" s="1"/>
  <c r="AD7219" i="5"/>
  <c r="BK7219" i="5"/>
  <c r="ED7219" i="5" l="1"/>
  <c r="CE7219" i="5"/>
  <c r="CF7219" i="5" s="1"/>
  <c r="CR7219" i="5"/>
  <c r="CO7219" i="5"/>
  <c r="DC7219" i="5" s="1"/>
  <c r="DW7219" i="5" s="1"/>
  <c r="J7219" i="7" s="1"/>
  <c r="DB7219" i="5"/>
  <c r="DU7219" i="5" s="1"/>
  <c r="H7219" i="7" s="1"/>
  <c r="AE7219" i="5"/>
  <c r="BM7219" i="5" s="1"/>
  <c r="BL7219" i="5"/>
  <c r="EF7219" i="5" s="1"/>
  <c r="CG7219" i="5"/>
  <c r="CH7219" i="5" s="1"/>
  <c r="CI7219" i="5" s="1"/>
  <c r="CJ7219" i="5" s="1"/>
  <c r="CK7219" i="5" s="1"/>
  <c r="DE7219" i="5" l="1"/>
  <c r="DP7219" i="5" s="1"/>
  <c r="C7219" i="7" s="1"/>
  <c r="CV7219" i="5"/>
  <c r="CS7219" i="5"/>
  <c r="DD7219" i="5"/>
  <c r="DO7219" i="5" s="1"/>
  <c r="DA7219" i="5" l="1"/>
  <c r="CT7219" i="5"/>
  <c r="DF7219" i="5"/>
  <c r="DQ7219" i="5" s="1"/>
  <c r="CW7219" i="5"/>
  <c r="B7219" i="7"/>
  <c r="D7219" i="7" l="1"/>
  <c r="DI7219" i="5"/>
  <c r="DX7219" i="5" s="1"/>
  <c r="CU7219" i="5"/>
  <c r="DG7219" i="5"/>
  <c r="DR7219" i="5" s="1"/>
  <c r="E7219" i="7" s="1"/>
  <c r="CX7219" i="5"/>
  <c r="DH7219" i="5" s="1"/>
  <c r="DS7219" i="5" s="1"/>
  <c r="F7219" i="7" s="1"/>
  <c r="DT7219" i="5"/>
  <c r="DV7219" i="5"/>
  <c r="G7219" i="7" l="1"/>
  <c r="EI7219" i="5"/>
  <c r="K7219" i="7"/>
  <c r="I7219" i="7"/>
  <c r="D7220" i="5"/>
  <c r="C7220" i="5"/>
  <c r="CY7219" i="5"/>
  <c r="DL7219" i="5" s="1"/>
  <c r="EA7219" i="5" s="1"/>
  <c r="DJ7219" i="5"/>
  <c r="DY7219" i="5" s="1"/>
  <c r="L7219" i="7" s="1"/>
  <c r="EJ7219" i="5"/>
  <c r="CZ7219" i="5" l="1"/>
  <c r="DM7219" i="5" s="1"/>
  <c r="DZ7219" i="5" s="1"/>
  <c r="EG7219" i="5" s="1"/>
  <c r="EH7219" i="5"/>
  <c r="N7219" i="7"/>
  <c r="EL7219" i="5"/>
  <c r="J7220" i="5"/>
  <c r="K7220" i="5" s="1"/>
  <c r="L7220" i="5" s="1"/>
  <c r="M7220" i="5" s="1"/>
  <c r="E7220" i="5"/>
  <c r="M7219" i="7" l="1"/>
  <c r="EK7219" i="5"/>
  <c r="O7219" i="7" s="1"/>
  <c r="N7220" i="5"/>
  <c r="AV7220" i="5"/>
  <c r="AF7220" i="5"/>
  <c r="BH7220" i="5"/>
  <c r="BA7220" i="5" l="1"/>
  <c r="BB7220" i="5" s="1"/>
  <c r="CP7220" i="5"/>
  <c r="CD7220" i="5"/>
  <c r="BW7220" i="5"/>
  <c r="BX7220" i="5" s="1"/>
  <c r="AG7220" i="5"/>
  <c r="O7220" i="5"/>
  <c r="W7220" i="5" s="1"/>
  <c r="X7220" i="5" s="1"/>
  <c r="Y7220" i="5" s="1"/>
  <c r="Z7220" i="5" s="1"/>
  <c r="AA7220" i="5" s="1"/>
  <c r="AB7220" i="5" s="1"/>
  <c r="P7220" i="5" l="1"/>
  <c r="U7220" i="5" s="1"/>
  <c r="AP7220" i="5"/>
  <c r="DK7220" i="5"/>
  <c r="DN7220" i="5" s="1"/>
  <c r="AH7220" i="5"/>
  <c r="BC7220" i="5"/>
  <c r="BD7220" i="5" s="1"/>
  <c r="Q7220" i="5" l="1"/>
  <c r="R7220" i="5" s="1"/>
  <c r="T7220" i="5" s="1"/>
  <c r="BO7220" i="5" s="1"/>
  <c r="V7220" i="5"/>
  <c r="AC7220" i="5" s="1"/>
  <c r="AD7220" i="5" s="1"/>
  <c r="AE7220" i="5" s="1"/>
  <c r="EM7220" i="5"/>
  <c r="A7220" i="7"/>
  <c r="AJ7220" i="5"/>
  <c r="AK7220" i="5" s="1"/>
  <c r="AL7220" i="5" s="1"/>
  <c r="AI7220" i="5"/>
  <c r="BE7220" i="5"/>
  <c r="BQ7220" i="5" l="1"/>
  <c r="S7220" i="5"/>
  <c r="AM7220" i="5"/>
  <c r="BI7220" i="5" s="1"/>
  <c r="BF7220" i="5"/>
  <c r="BG7220" i="5" l="1"/>
  <c r="AN7220" i="5"/>
  <c r="AS7220" i="5" l="1"/>
  <c r="BJ7220" i="5"/>
  <c r="AO7220" i="5"/>
  <c r="BN7220" i="5" l="1"/>
  <c r="EE7220" i="5" s="1"/>
  <c r="AQ7220" i="5"/>
  <c r="AT7220" i="5"/>
  <c r="BK7220" i="5"/>
  <c r="BR7220" i="5" l="1"/>
  <c r="AR7220" i="5"/>
  <c r="BS7220" i="5" s="1"/>
  <c r="BT7220" i="5" s="1"/>
  <c r="EC7220" i="5" s="1"/>
  <c r="AU7220" i="5"/>
  <c r="BM7220" i="5" s="1"/>
  <c r="BL7220" i="5"/>
  <c r="EF7220" i="5" s="1"/>
  <c r="BP7220" i="5"/>
  <c r="CM7220" i="5"/>
  <c r="BZ7220" i="5"/>
  <c r="CA7220" i="5" l="1"/>
  <c r="CB7220" i="5" s="1"/>
  <c r="CC7220" i="5" s="1"/>
  <c r="CN7220" i="5"/>
  <c r="ED7220" i="5"/>
  <c r="CQ7220" i="5" l="1"/>
  <c r="CO7220" i="5"/>
  <c r="DC7220" i="5" s="1"/>
  <c r="DW7220" i="5" s="1"/>
  <c r="J7220" i="7" s="1"/>
  <c r="DB7220" i="5"/>
  <c r="DU7220" i="5" s="1"/>
  <c r="H7220" i="7" s="1"/>
  <c r="CG7220" i="5"/>
  <c r="CH7220" i="5" s="1"/>
  <c r="CI7220" i="5" s="1"/>
  <c r="CJ7220" i="5" s="1"/>
  <c r="CK7220" i="5" s="1"/>
  <c r="CE7220" i="5"/>
  <c r="CF7220" i="5" s="1"/>
  <c r="DD7220" i="5" l="1"/>
  <c r="DO7220" i="5" s="1"/>
  <c r="CR7220" i="5"/>
  <c r="DE7220" i="5" l="1"/>
  <c r="DP7220" i="5" s="1"/>
  <c r="C7220" i="7" s="1"/>
  <c r="CV7220" i="5"/>
  <c r="CS7220" i="5"/>
  <c r="B7220" i="7"/>
  <c r="DA7220" i="5" l="1"/>
  <c r="CT7220" i="5"/>
  <c r="DF7220" i="5"/>
  <c r="DQ7220" i="5" s="1"/>
  <c r="CW7220" i="5"/>
  <c r="CU7220" i="5" l="1"/>
  <c r="DI7220" i="5"/>
  <c r="DX7220" i="5" s="1"/>
  <c r="CX7220" i="5"/>
  <c r="DH7220" i="5" s="1"/>
  <c r="DS7220" i="5" s="1"/>
  <c r="F7220" i="7" s="1"/>
  <c r="DG7220" i="5"/>
  <c r="DR7220" i="5" s="1"/>
  <c r="E7220" i="7" s="1"/>
  <c r="D7220" i="7"/>
  <c r="DT7220" i="5"/>
  <c r="DV7220" i="5"/>
  <c r="EJ7220" i="5" l="1"/>
  <c r="I7220" i="7"/>
  <c r="C7221" i="5"/>
  <c r="D7221" i="5"/>
  <c r="G7220" i="7"/>
  <c r="EI7220" i="5"/>
  <c r="K7220" i="7"/>
  <c r="CY7220" i="5"/>
  <c r="DL7220" i="5" s="1"/>
  <c r="EA7220" i="5" s="1"/>
  <c r="DJ7220" i="5"/>
  <c r="DY7220" i="5" s="1"/>
  <c r="L7220" i="7" s="1"/>
  <c r="EH7220" i="5" l="1"/>
  <c r="CZ7220" i="5"/>
  <c r="DM7220" i="5" s="1"/>
  <c r="DZ7220" i="5" s="1"/>
  <c r="EK7220" i="5" s="1"/>
  <c r="O7220" i="7" s="1"/>
  <c r="N7220" i="7"/>
  <c r="EL7220" i="5"/>
  <c r="E7221" i="5"/>
  <c r="J7221" i="5"/>
  <c r="K7221" i="5" s="1"/>
  <c r="L7221" i="5" s="1"/>
  <c r="M7221" i="5" s="1"/>
  <c r="M7220" i="7"/>
  <c r="EG7220" i="5"/>
  <c r="BH7221" i="5" l="1"/>
  <c r="AV7221" i="5"/>
  <c r="N7221" i="5"/>
  <c r="AF7221" i="5"/>
  <c r="O7221" i="5" l="1"/>
  <c r="P7221" i="5" s="1"/>
  <c r="AG7221" i="5"/>
  <c r="BA7221" i="5"/>
  <c r="BB7221" i="5" s="1"/>
  <c r="CP7221" i="5"/>
  <c r="BW7221" i="5"/>
  <c r="BX7221" i="5" s="1"/>
  <c r="CD7221" i="5"/>
  <c r="W7221" i="5" l="1"/>
  <c r="X7221" i="5" s="1"/>
  <c r="Y7221" i="5" s="1"/>
  <c r="Z7221" i="5" s="1"/>
  <c r="AA7221" i="5" s="1"/>
  <c r="AH7221" i="5"/>
  <c r="BC7221" i="5"/>
  <c r="BD7221" i="5" s="1"/>
  <c r="DK7221" i="5"/>
  <c r="DN7221" i="5" s="1"/>
  <c r="AP7221" i="5"/>
  <c r="U7221" i="5"/>
  <c r="Q7221" i="5"/>
  <c r="R7221" i="5" s="1"/>
  <c r="T7221" i="5" s="1"/>
  <c r="V7221" i="5"/>
  <c r="BE7221" i="5" l="1"/>
  <c r="EM7221" i="5"/>
  <c r="A7221" i="7"/>
  <c r="BO7221" i="5"/>
  <c r="AB7221" i="5"/>
  <c r="S7221" i="5"/>
  <c r="AI7221" i="5"/>
  <c r="AJ7221" i="5"/>
  <c r="AK7221" i="5" s="1"/>
  <c r="BQ7221" i="5"/>
  <c r="AC7221" i="5" l="1"/>
  <c r="AD7221" i="5" s="1"/>
  <c r="AE7221" i="5" s="1"/>
  <c r="AM7221" i="5"/>
  <c r="BI7221" i="5" s="1"/>
  <c r="BF7221" i="5"/>
  <c r="AL7221" i="5"/>
  <c r="BG7221" i="5" l="1"/>
  <c r="AN7221" i="5"/>
  <c r="AO7221" i="5" s="1"/>
  <c r="BN7221" i="5" l="1"/>
  <c r="AQ7221" i="5"/>
  <c r="AS7221" i="5"/>
  <c r="BJ7221" i="5"/>
  <c r="EE7221" i="5" l="1"/>
  <c r="BR7221" i="5"/>
  <c r="AR7221" i="5"/>
  <c r="BS7221" i="5" s="1"/>
  <c r="BT7221" i="5" s="1"/>
  <c r="EC7221" i="5" s="1"/>
  <c r="AT7221" i="5"/>
  <c r="BK7221" i="5"/>
  <c r="BP7221" i="5"/>
  <c r="CM7221" i="5"/>
  <c r="BZ7221" i="5"/>
  <c r="CN7221" i="5" l="1"/>
  <c r="CQ7221" i="5" s="1"/>
  <c r="AU7221" i="5"/>
  <c r="BM7221" i="5" s="1"/>
  <c r="BL7221" i="5"/>
  <c r="EF7221" i="5" s="1"/>
  <c r="CA7221" i="5"/>
  <c r="CB7221" i="5" s="1"/>
  <c r="CC7221" i="5" s="1"/>
  <c r="ED7221" i="5"/>
  <c r="CG7221" i="5" l="1"/>
  <c r="CH7221" i="5" s="1"/>
  <c r="CI7221" i="5" s="1"/>
  <c r="CJ7221" i="5" s="1"/>
  <c r="CK7221" i="5" s="1"/>
  <c r="CE7221" i="5"/>
  <c r="CF7221" i="5" s="1"/>
  <c r="CR7221" i="5"/>
  <c r="CO7221" i="5"/>
  <c r="DC7221" i="5" s="1"/>
  <c r="DW7221" i="5" s="1"/>
  <c r="J7221" i="7" s="1"/>
  <c r="DB7221" i="5"/>
  <c r="DU7221" i="5" s="1"/>
  <c r="H7221" i="7" s="1"/>
  <c r="DE7221" i="5" l="1"/>
  <c r="DP7221" i="5" s="1"/>
  <c r="C7221" i="7" s="1"/>
  <c r="CV7221" i="5"/>
  <c r="CS7221" i="5"/>
  <c r="DD7221" i="5"/>
  <c r="DO7221" i="5" s="1"/>
  <c r="DA7221" i="5" l="1"/>
  <c r="CT7221" i="5"/>
  <c r="DF7221" i="5"/>
  <c r="DQ7221" i="5" s="1"/>
  <c r="CW7221" i="5"/>
  <c r="B7221" i="7"/>
  <c r="D7221" i="7" l="1"/>
  <c r="DG7221" i="5"/>
  <c r="DR7221" i="5" s="1"/>
  <c r="E7221" i="7" s="1"/>
  <c r="CX7221" i="5"/>
  <c r="DH7221" i="5" s="1"/>
  <c r="DS7221" i="5" s="1"/>
  <c r="F7221" i="7" s="1"/>
  <c r="DI7221" i="5"/>
  <c r="DX7221" i="5" s="1"/>
  <c r="CU7221" i="5"/>
  <c r="DT7221" i="5"/>
  <c r="DV7221" i="5"/>
  <c r="D7222" i="5" l="1"/>
  <c r="C7222" i="5"/>
  <c r="I7221" i="7"/>
  <c r="CY7221" i="5"/>
  <c r="DL7221" i="5" s="1"/>
  <c r="EA7221" i="5" s="1"/>
  <c r="DJ7221" i="5"/>
  <c r="DY7221" i="5" s="1"/>
  <c r="L7221" i="7" s="1"/>
  <c r="EJ7221" i="5"/>
  <c r="G7221" i="7"/>
  <c r="EI7221" i="5"/>
  <c r="K7221" i="7"/>
  <c r="N7221" i="7" l="1"/>
  <c r="EL7221" i="5"/>
  <c r="J7222" i="5"/>
  <c r="K7222" i="5" s="1"/>
  <c r="L7222" i="5" s="1"/>
  <c r="M7222" i="5" s="1"/>
  <c r="E7222" i="5"/>
  <c r="CZ7221" i="5"/>
  <c r="DM7221" i="5" s="1"/>
  <c r="DZ7221" i="5" s="1"/>
  <c r="EH7221" i="5"/>
  <c r="EK7221" i="5" l="1"/>
  <c r="O7221" i="7" s="1"/>
  <c r="M7221" i="7"/>
  <c r="EG7221" i="5"/>
  <c r="N7222" i="5"/>
  <c r="BH7222" i="5"/>
  <c r="AV7222" i="5"/>
  <c r="AF7222" i="5"/>
  <c r="AG7222" i="5" l="1"/>
  <c r="AH7222" i="5" s="1"/>
  <c r="AI7222" i="5" s="1"/>
  <c r="BW7222" i="5"/>
  <c r="BX7222" i="5" s="1"/>
  <c r="CD7222" i="5"/>
  <c r="CP7222" i="5"/>
  <c r="BA7222" i="5"/>
  <c r="BB7222" i="5" s="1"/>
  <c r="O7222" i="5"/>
  <c r="P7222" i="5" s="1"/>
  <c r="DK7222" i="5" l="1"/>
  <c r="DN7222" i="5" s="1"/>
  <c r="A7222" i="7" s="1"/>
  <c r="W7222" i="5"/>
  <c r="X7222" i="5" s="1"/>
  <c r="Y7222" i="5" s="1"/>
  <c r="Z7222" i="5" s="1"/>
  <c r="AA7222" i="5" s="1"/>
  <c r="AB7222" i="5" s="1"/>
  <c r="AP7222" i="5"/>
  <c r="BC7222" i="5"/>
  <c r="BD7222" i="5" s="1"/>
  <c r="AJ7222" i="5"/>
  <c r="AK7222" i="5" s="1"/>
  <c r="AM7222" i="5" s="1"/>
  <c r="V7222" i="5"/>
  <c r="Q7222" i="5"/>
  <c r="R7222" i="5" s="1"/>
  <c r="T7222" i="5" s="1"/>
  <c r="U7222" i="5"/>
  <c r="EM7222" i="5" l="1"/>
  <c r="BO7222" i="5"/>
  <c r="AC7222" i="5"/>
  <c r="AD7222" i="5" s="1"/>
  <c r="AE7222" i="5" s="1"/>
  <c r="AL7222" i="5"/>
  <c r="AN7222" i="5" s="1"/>
  <c r="AS7222" i="5" s="1"/>
  <c r="AT7222" i="5" s="1"/>
  <c r="AU7222" i="5" s="1"/>
  <c r="BI7222" i="5"/>
  <c r="S7222" i="5"/>
  <c r="BE7222" i="5"/>
  <c r="BQ7222" i="5"/>
  <c r="BJ7222" i="5" l="1"/>
  <c r="BK7222" i="5"/>
  <c r="BF7222" i="5"/>
  <c r="AO7222" i="5"/>
  <c r="AQ7222" i="5" l="1"/>
  <c r="BN7222" i="5"/>
  <c r="BL7222" i="5"/>
  <c r="EF7222" i="5" s="1"/>
  <c r="BG7222" i="5"/>
  <c r="BM7222" i="5" s="1"/>
  <c r="BP7222" i="5" l="1"/>
  <c r="CM7222" i="5"/>
  <c r="BZ7222" i="5"/>
  <c r="EE7222" i="5"/>
  <c r="BR7222" i="5"/>
  <c r="AR7222" i="5"/>
  <c r="BS7222" i="5" s="1"/>
  <c r="BT7222" i="5" s="1"/>
  <c r="EC7222" i="5" s="1"/>
  <c r="ED7222" i="5" l="1"/>
  <c r="CN7222" i="5"/>
  <c r="CA7222" i="5"/>
  <c r="CB7222" i="5" s="1"/>
  <c r="CC7222" i="5" s="1"/>
  <c r="CE7222" i="5" s="1"/>
  <c r="CF7222" i="5" s="1"/>
  <c r="CG7222" i="5" l="1"/>
  <c r="CH7222" i="5" s="1"/>
  <c r="CI7222" i="5" s="1"/>
  <c r="CJ7222" i="5" s="1"/>
  <c r="CK7222" i="5" s="1"/>
  <c r="CQ7222" i="5"/>
  <c r="CO7222" i="5"/>
  <c r="DC7222" i="5" s="1"/>
  <c r="DW7222" i="5" s="1"/>
  <c r="J7222" i="7" s="1"/>
  <c r="DB7222" i="5"/>
  <c r="DU7222" i="5" s="1"/>
  <c r="H7222" i="7" s="1"/>
  <c r="DD7222" i="5" l="1"/>
  <c r="DO7222" i="5" s="1"/>
  <c r="B7222" i="7" s="1"/>
  <c r="CR7222" i="5"/>
  <c r="DE7222" i="5" l="1"/>
  <c r="DP7222" i="5" s="1"/>
  <c r="CV7222" i="5"/>
  <c r="CS7222" i="5"/>
  <c r="DF7222" i="5" l="1"/>
  <c r="DQ7222" i="5" s="1"/>
  <c r="CW7222" i="5"/>
  <c r="DA7222" i="5"/>
  <c r="CT7222" i="5"/>
  <c r="C7222" i="7"/>
  <c r="CX7222" i="5" l="1"/>
  <c r="DH7222" i="5" s="1"/>
  <c r="DS7222" i="5" s="1"/>
  <c r="F7222" i="7" s="1"/>
  <c r="DG7222" i="5"/>
  <c r="DR7222" i="5" s="1"/>
  <c r="E7222" i="7" s="1"/>
  <c r="DI7222" i="5"/>
  <c r="DX7222" i="5" s="1"/>
  <c r="CU7222" i="5"/>
  <c r="DT7222" i="5"/>
  <c r="DV7222" i="5"/>
  <c r="D7222" i="7"/>
  <c r="EJ7222" i="5"/>
  <c r="CY7222" i="5" l="1"/>
  <c r="DL7222" i="5" s="1"/>
  <c r="EA7222" i="5" s="1"/>
  <c r="DJ7222" i="5"/>
  <c r="DY7222" i="5" s="1"/>
  <c r="L7222" i="7" s="1"/>
  <c r="K7222" i="7"/>
  <c r="D7223" i="5"/>
  <c r="C7223" i="5"/>
  <c r="I7222" i="7"/>
  <c r="G7222" i="7"/>
  <c r="EI7222" i="5"/>
  <c r="EH7222" i="5" l="1"/>
  <c r="N7222" i="7"/>
  <c r="EL7222" i="5"/>
  <c r="E7223" i="5"/>
  <c r="J7223" i="5"/>
  <c r="K7223" i="5" s="1"/>
  <c r="L7223" i="5" s="1"/>
  <c r="M7223" i="5" s="1"/>
  <c r="CZ7222" i="5"/>
  <c r="DM7222" i="5" s="1"/>
  <c r="DZ7222" i="5" s="1"/>
  <c r="AF7223" i="5" l="1"/>
  <c r="BH7223" i="5"/>
  <c r="AV7223" i="5"/>
  <c r="N7223" i="5"/>
  <c r="EK7222" i="5"/>
  <c r="O7222" i="7" s="1"/>
  <c r="M7222" i="7"/>
  <c r="EG7222" i="5"/>
  <c r="BA7223" i="5" l="1"/>
  <c r="BB7223" i="5" s="1"/>
  <c r="BW7223" i="5"/>
  <c r="BX7223" i="5" s="1"/>
  <c r="CD7223" i="5"/>
  <c r="CP7223" i="5"/>
  <c r="O7223" i="5"/>
  <c r="W7223" i="5" s="1"/>
  <c r="X7223" i="5" s="1"/>
  <c r="Y7223" i="5" s="1"/>
  <c r="Z7223" i="5" s="1"/>
  <c r="AA7223" i="5" s="1"/>
  <c r="AB7223" i="5" s="1"/>
  <c r="AG7223" i="5"/>
  <c r="AH7223" i="5" s="1"/>
  <c r="AJ7223" i="5" s="1"/>
  <c r="AK7223" i="5" s="1"/>
  <c r="DK7223" i="5" l="1"/>
  <c r="DN7223" i="5" s="1"/>
  <c r="EM7223" i="5" s="1"/>
  <c r="AI7223" i="5"/>
  <c r="AM7223" i="5" s="1"/>
  <c r="AP7223" i="5"/>
  <c r="AL7223" i="5"/>
  <c r="P7223" i="5"/>
  <c r="BC7223" i="5"/>
  <c r="BD7223" i="5" s="1"/>
  <c r="A7223" i="7" l="1"/>
  <c r="AN7223" i="5"/>
  <c r="AS7223" i="5" s="1"/>
  <c r="AT7223" i="5" s="1"/>
  <c r="AU7223" i="5" s="1"/>
  <c r="Q7223" i="5"/>
  <c r="R7223" i="5" s="1"/>
  <c r="T7223" i="5" s="1"/>
  <c r="BO7223" i="5" s="1"/>
  <c r="V7223" i="5"/>
  <c r="AC7223" i="5" s="1"/>
  <c r="AD7223" i="5" s="1"/>
  <c r="AE7223" i="5" s="1"/>
  <c r="U7223" i="5"/>
  <c r="BI7223" i="5" s="1"/>
  <c r="BJ7223" i="5"/>
  <c r="BE7223" i="5"/>
  <c r="AO7223" i="5" l="1"/>
  <c r="AQ7223" i="5" s="1"/>
  <c r="S7223" i="5"/>
  <c r="BQ7223" i="5"/>
  <c r="BK7223" i="5"/>
  <c r="BF7223" i="5"/>
  <c r="BN7223" i="5" l="1"/>
  <c r="BP7223" i="5" s="1"/>
  <c r="BL7223" i="5"/>
  <c r="EF7223" i="5" s="1"/>
  <c r="BG7223" i="5"/>
  <c r="BM7223" i="5" s="1"/>
  <c r="BR7223" i="5"/>
  <c r="AR7223" i="5"/>
  <c r="BS7223" i="5" s="1"/>
  <c r="BT7223" i="5" s="1"/>
  <c r="EC7223" i="5" s="1"/>
  <c r="BZ7223" i="5" l="1"/>
  <c r="CA7223" i="5" s="1"/>
  <c r="CB7223" i="5" s="1"/>
  <c r="CC7223" i="5" s="1"/>
  <c r="CM7223" i="5"/>
  <c r="CN7223" i="5" s="1"/>
  <c r="EE7223" i="5"/>
  <c r="ED7223" i="5"/>
  <c r="CG7223" i="5" l="1"/>
  <c r="CH7223" i="5" s="1"/>
  <c r="CI7223" i="5" s="1"/>
  <c r="CJ7223" i="5" s="1"/>
  <c r="CK7223" i="5" s="1"/>
  <c r="CE7223" i="5"/>
  <c r="CF7223" i="5" s="1"/>
  <c r="DB7223" i="5"/>
  <c r="DU7223" i="5" s="1"/>
  <c r="H7223" i="7" s="1"/>
  <c r="CO7223" i="5"/>
  <c r="DC7223" i="5" s="1"/>
  <c r="DW7223" i="5" s="1"/>
  <c r="J7223" i="7" s="1"/>
  <c r="CQ7223" i="5"/>
  <c r="DD7223" i="5" l="1"/>
  <c r="DO7223" i="5" s="1"/>
  <c r="B7223" i="7" s="1"/>
  <c r="CR7223" i="5"/>
  <c r="CS7223" i="5" s="1"/>
  <c r="DA7223" i="5" l="1"/>
  <c r="CT7223" i="5"/>
  <c r="DE7223" i="5"/>
  <c r="DP7223" i="5" s="1"/>
  <c r="CV7223" i="5"/>
  <c r="C7223" i="7" l="1"/>
  <c r="CU7223" i="5"/>
  <c r="DI7223" i="5"/>
  <c r="DX7223" i="5" s="1"/>
  <c r="DF7223" i="5"/>
  <c r="DQ7223" i="5" s="1"/>
  <c r="CW7223" i="5"/>
  <c r="DT7223" i="5"/>
  <c r="G7223" i="7" s="1"/>
  <c r="DV7223" i="5"/>
  <c r="DG7223" i="5" l="1"/>
  <c r="DR7223" i="5" s="1"/>
  <c r="E7223" i="7" s="1"/>
  <c r="CX7223" i="5"/>
  <c r="DH7223" i="5" s="1"/>
  <c r="DS7223" i="5" s="1"/>
  <c r="F7223" i="7" s="1"/>
  <c r="CY7223" i="5"/>
  <c r="DL7223" i="5" s="1"/>
  <c r="EA7223" i="5" s="1"/>
  <c r="DJ7223" i="5"/>
  <c r="DY7223" i="5" s="1"/>
  <c r="L7223" i="7" s="1"/>
  <c r="D7224" i="5"/>
  <c r="C7224" i="5"/>
  <c r="I7223" i="7"/>
  <c r="D7223" i="7"/>
  <c r="EI7223" i="5"/>
  <c r="K7223" i="7"/>
  <c r="EJ7223" i="5" l="1"/>
  <c r="N7223" i="7"/>
  <c r="EL7223" i="5"/>
  <c r="CZ7223" i="5"/>
  <c r="DM7223" i="5" s="1"/>
  <c r="DZ7223" i="5" s="1"/>
  <c r="E7224" i="5"/>
  <c r="J7224" i="5"/>
  <c r="K7224" i="5" s="1"/>
  <c r="L7224" i="5" s="1"/>
  <c r="M7224" i="5" s="1"/>
  <c r="EH7223" i="5"/>
  <c r="AF7224" i="5" l="1"/>
  <c r="N7224" i="5"/>
  <c r="BH7224" i="5"/>
  <c r="AV7224" i="5"/>
  <c r="EK7223" i="5"/>
  <c r="O7223" i="7" s="1"/>
  <c r="EG7223" i="5"/>
  <c r="M7223" i="7"/>
  <c r="CP7224" i="5" l="1"/>
  <c r="CD7224" i="5"/>
  <c r="BW7224" i="5"/>
  <c r="BX7224" i="5" s="1"/>
  <c r="BA7224" i="5"/>
  <c r="BB7224" i="5" s="1"/>
  <c r="BC7224" i="5" s="1"/>
  <c r="O7224" i="5"/>
  <c r="W7224" i="5" s="1"/>
  <c r="X7224" i="5" s="1"/>
  <c r="Y7224" i="5" s="1"/>
  <c r="Z7224" i="5" s="1"/>
  <c r="AA7224" i="5" s="1"/>
  <c r="AB7224" i="5" s="1"/>
  <c r="AG7224" i="5"/>
  <c r="AP7224" i="5" s="1"/>
  <c r="P7224" i="5" l="1"/>
  <c r="Q7224" i="5" s="1"/>
  <c r="R7224" i="5" s="1"/>
  <c r="T7224" i="5" s="1"/>
  <c r="BO7224" i="5" s="1"/>
  <c r="BD7224" i="5"/>
  <c r="AH7224" i="5"/>
  <c r="DK7224" i="5"/>
  <c r="DN7224" i="5" s="1"/>
  <c r="V7224" i="5" l="1"/>
  <c r="AC7224" i="5" s="1"/>
  <c r="AD7224" i="5" s="1"/>
  <c r="AE7224" i="5" s="1"/>
  <c r="U7224" i="5"/>
  <c r="S7224" i="5"/>
  <c r="BE7224" i="5"/>
  <c r="EM7224" i="5"/>
  <c r="A7224" i="7"/>
  <c r="AI7224" i="5"/>
  <c r="AJ7224" i="5"/>
  <c r="AK7224" i="5" s="1"/>
  <c r="AM7224" i="5" s="1"/>
  <c r="BI7224" i="5" s="1"/>
  <c r="BQ7224" i="5"/>
  <c r="BF7224" i="5" l="1"/>
  <c r="AL7224" i="5"/>
  <c r="AN7224" i="5" s="1"/>
  <c r="BG7224" i="5" l="1"/>
  <c r="AS7224" i="5"/>
  <c r="BJ7224" i="5"/>
  <c r="AO7224" i="5"/>
  <c r="AT7224" i="5" l="1"/>
  <c r="BK7224" i="5"/>
  <c r="BN7224" i="5"/>
  <c r="EE7224" i="5" s="1"/>
  <c r="AQ7224" i="5"/>
  <c r="BR7224" i="5" l="1"/>
  <c r="AR7224" i="5"/>
  <c r="BS7224" i="5" s="1"/>
  <c r="BT7224" i="5" s="1"/>
  <c r="EC7224" i="5" s="1"/>
  <c r="BP7224" i="5"/>
  <c r="BZ7224" i="5"/>
  <c r="CM7224" i="5"/>
  <c r="AU7224" i="5"/>
  <c r="BM7224" i="5" s="1"/>
  <c r="BL7224" i="5"/>
  <c r="EF7224" i="5" s="1"/>
  <c r="CA7224" i="5" l="1"/>
  <c r="CB7224" i="5" s="1"/>
  <c r="CC7224" i="5" s="1"/>
  <c r="CE7224" i="5" s="1"/>
  <c r="CF7224" i="5" s="1"/>
  <c r="CN7224" i="5"/>
  <c r="ED7224" i="5"/>
  <c r="DB7224" i="5" l="1"/>
  <c r="DU7224" i="5" s="1"/>
  <c r="H7224" i="7" s="1"/>
  <c r="CO7224" i="5"/>
  <c r="DC7224" i="5" s="1"/>
  <c r="DW7224" i="5" s="1"/>
  <c r="J7224" i="7" s="1"/>
  <c r="CQ7224" i="5"/>
  <c r="CG7224" i="5"/>
  <c r="CH7224" i="5" s="1"/>
  <c r="CI7224" i="5" s="1"/>
  <c r="CJ7224" i="5" s="1"/>
  <c r="CK7224" i="5" s="1"/>
  <c r="DD7224" i="5" l="1"/>
  <c r="DO7224" i="5" s="1"/>
  <c r="CR7224" i="5"/>
  <c r="DE7224" i="5" l="1"/>
  <c r="DP7224" i="5" s="1"/>
  <c r="C7224" i="7" s="1"/>
  <c r="CV7224" i="5"/>
  <c r="CS7224" i="5"/>
  <c r="B7224" i="7"/>
  <c r="DA7224" i="5" l="1"/>
  <c r="CT7224" i="5"/>
  <c r="DF7224" i="5"/>
  <c r="DQ7224" i="5" s="1"/>
  <c r="CW7224" i="5"/>
  <c r="D7224" i="7" l="1"/>
  <c r="DG7224" i="5"/>
  <c r="DR7224" i="5" s="1"/>
  <c r="E7224" i="7" s="1"/>
  <c r="CX7224" i="5"/>
  <c r="DH7224" i="5" s="1"/>
  <c r="DS7224" i="5" s="1"/>
  <c r="F7224" i="7" s="1"/>
  <c r="DI7224" i="5"/>
  <c r="DX7224" i="5" s="1"/>
  <c r="CU7224" i="5"/>
  <c r="DT7224" i="5"/>
  <c r="DV7224" i="5"/>
  <c r="I7224" i="7" l="1"/>
  <c r="D7225" i="5"/>
  <c r="C7225" i="5"/>
  <c r="CY7224" i="5"/>
  <c r="DL7224" i="5" s="1"/>
  <c r="EA7224" i="5" s="1"/>
  <c r="DJ7224" i="5"/>
  <c r="DY7224" i="5" s="1"/>
  <c r="L7224" i="7" s="1"/>
  <c r="G7224" i="7"/>
  <c r="EI7224" i="5"/>
  <c r="K7224" i="7"/>
  <c r="EJ7224" i="5"/>
  <c r="N7224" i="7" l="1"/>
  <c r="EL7224" i="5"/>
  <c r="CZ7224" i="5"/>
  <c r="DM7224" i="5" s="1"/>
  <c r="DZ7224" i="5" s="1"/>
  <c r="E7225" i="5"/>
  <c r="J7225" i="5"/>
  <c r="K7225" i="5" s="1"/>
  <c r="L7225" i="5" s="1"/>
  <c r="M7225" i="5" s="1"/>
  <c r="EH7224" i="5"/>
  <c r="AF7225" i="5" l="1"/>
  <c r="AV7225" i="5"/>
  <c r="N7225" i="5"/>
  <c r="BH7225" i="5"/>
  <c r="EG7224" i="5"/>
  <c r="EK7224" i="5"/>
  <c r="O7224" i="7" s="1"/>
  <c r="M7224" i="7"/>
  <c r="O7225" i="5" l="1"/>
  <c r="P7225" i="5" s="1"/>
  <c r="CP7225" i="5"/>
  <c r="BW7225" i="5"/>
  <c r="BX7225" i="5" s="1"/>
  <c r="CD7225" i="5"/>
  <c r="BA7225" i="5"/>
  <c r="BB7225" i="5" s="1"/>
  <c r="AG7225" i="5"/>
  <c r="AP7225" i="5" s="1"/>
  <c r="W7225" i="5" l="1"/>
  <c r="X7225" i="5" s="1"/>
  <c r="Y7225" i="5" s="1"/>
  <c r="Z7225" i="5" s="1"/>
  <c r="AA7225" i="5" s="1"/>
  <c r="AB7225" i="5" s="1"/>
  <c r="BC7225" i="5"/>
  <c r="BD7225" i="5" s="1"/>
  <c r="AH7225" i="5"/>
  <c r="DK7225" i="5"/>
  <c r="DN7225" i="5" s="1"/>
  <c r="V7225" i="5"/>
  <c r="Q7225" i="5"/>
  <c r="R7225" i="5" s="1"/>
  <c r="T7225" i="5" s="1"/>
  <c r="U7225" i="5"/>
  <c r="BO7225" i="5" l="1"/>
  <c r="AC7225" i="5"/>
  <c r="AD7225" i="5" s="1"/>
  <c r="AE7225" i="5" s="1"/>
  <c r="EM7225" i="5"/>
  <c r="A7225" i="7"/>
  <c r="BE7225" i="5"/>
  <c r="AI7225" i="5"/>
  <c r="AJ7225" i="5"/>
  <c r="AK7225" i="5" s="1"/>
  <c r="AM7225" i="5" s="1"/>
  <c r="BI7225" i="5" s="1"/>
  <c r="S7225" i="5"/>
  <c r="BQ7225" i="5"/>
  <c r="AL7225" i="5" l="1"/>
  <c r="AN7225" i="5" s="1"/>
  <c r="BF7225" i="5"/>
  <c r="AO7225" i="5" l="1"/>
  <c r="AS7225" i="5"/>
  <c r="BJ7225" i="5"/>
  <c r="BG7225" i="5"/>
  <c r="AT7225" i="5" l="1"/>
  <c r="BK7225" i="5"/>
  <c r="BN7225" i="5"/>
  <c r="AQ7225" i="5"/>
  <c r="BR7225" i="5" l="1"/>
  <c r="AR7225" i="5"/>
  <c r="BS7225" i="5" s="1"/>
  <c r="BT7225" i="5" s="1"/>
  <c r="EC7225" i="5" s="1"/>
  <c r="BP7225" i="5"/>
  <c r="BZ7225" i="5"/>
  <c r="CM7225" i="5"/>
  <c r="AU7225" i="5"/>
  <c r="BM7225" i="5" s="1"/>
  <c r="BL7225" i="5"/>
  <c r="EF7225" i="5" s="1"/>
  <c r="EE7225" i="5"/>
  <c r="CA7225" i="5" l="1"/>
  <c r="CB7225" i="5" s="1"/>
  <c r="CC7225" i="5" s="1"/>
  <c r="CE7225" i="5" s="1"/>
  <c r="CF7225" i="5" s="1"/>
  <c r="CN7225" i="5"/>
  <c r="ED7225" i="5"/>
  <c r="CG7225" i="5" l="1"/>
  <c r="CH7225" i="5" s="1"/>
  <c r="CI7225" i="5" s="1"/>
  <c r="CJ7225" i="5" s="1"/>
  <c r="CK7225" i="5" s="1"/>
  <c r="CQ7225" i="5"/>
  <c r="CO7225" i="5"/>
  <c r="DC7225" i="5" s="1"/>
  <c r="DW7225" i="5" s="1"/>
  <c r="J7225" i="7" s="1"/>
  <c r="DB7225" i="5"/>
  <c r="DU7225" i="5" s="1"/>
  <c r="H7225" i="7" s="1"/>
  <c r="DD7225" i="5" l="1"/>
  <c r="DO7225" i="5" s="1"/>
  <c r="B7225" i="7" s="1"/>
  <c r="CR7225" i="5"/>
  <c r="CS7225" i="5" l="1"/>
  <c r="DE7225" i="5"/>
  <c r="DP7225" i="5" s="1"/>
  <c r="CV7225" i="5"/>
  <c r="DF7225" i="5" l="1"/>
  <c r="DQ7225" i="5" s="1"/>
  <c r="CW7225" i="5"/>
  <c r="C7225" i="7"/>
  <c r="DA7225" i="5"/>
  <c r="CT7225" i="5"/>
  <c r="DT7225" i="5" l="1"/>
  <c r="DV7225" i="5"/>
  <c r="CX7225" i="5"/>
  <c r="DH7225" i="5" s="1"/>
  <c r="DS7225" i="5" s="1"/>
  <c r="F7225" i="7" s="1"/>
  <c r="DG7225" i="5"/>
  <c r="DR7225" i="5" s="1"/>
  <c r="E7225" i="7" s="1"/>
  <c r="CU7225" i="5"/>
  <c r="DI7225" i="5"/>
  <c r="DX7225" i="5" s="1"/>
  <c r="D7225" i="7"/>
  <c r="EJ7225" i="5"/>
  <c r="K7225" i="7" l="1"/>
  <c r="CY7225" i="5"/>
  <c r="DL7225" i="5" s="1"/>
  <c r="EA7225" i="5" s="1"/>
  <c r="DJ7225" i="5"/>
  <c r="DY7225" i="5" s="1"/>
  <c r="L7225" i="7" s="1"/>
  <c r="D7226" i="5"/>
  <c r="C7226" i="5"/>
  <c r="I7225" i="7"/>
  <c r="G7225" i="7"/>
  <c r="EI7225" i="5"/>
  <c r="N7225" i="7" l="1"/>
  <c r="EL7225" i="5"/>
  <c r="CZ7225" i="5"/>
  <c r="DM7225" i="5" s="1"/>
  <c r="DZ7225" i="5" s="1"/>
  <c r="J7226" i="5"/>
  <c r="K7226" i="5" s="1"/>
  <c r="L7226" i="5" s="1"/>
  <c r="M7226" i="5" s="1"/>
  <c r="E7226" i="5"/>
  <c r="EH7225" i="5"/>
  <c r="AV7226" i="5" l="1"/>
  <c r="N7226" i="5"/>
  <c r="BH7226" i="5"/>
  <c r="AF7226" i="5"/>
  <c r="M7225" i="7"/>
  <c r="EK7225" i="5"/>
  <c r="O7225" i="7" s="1"/>
  <c r="EG7225" i="5"/>
  <c r="CP7226" i="5" l="1"/>
  <c r="BW7226" i="5"/>
  <c r="BX7226" i="5" s="1"/>
  <c r="CD7226" i="5"/>
  <c r="AG7226" i="5"/>
  <c r="O7226" i="5"/>
  <c r="P7226" i="5" s="1"/>
  <c r="BA7226" i="5"/>
  <c r="BB7226" i="5" s="1"/>
  <c r="BC7226" i="5" s="1"/>
  <c r="W7226" i="5" l="1"/>
  <c r="X7226" i="5" s="1"/>
  <c r="Y7226" i="5" s="1"/>
  <c r="Z7226" i="5" s="1"/>
  <c r="AA7226" i="5" s="1"/>
  <c r="AB7226" i="5" s="1"/>
  <c r="BD7226" i="5"/>
  <c r="U7226" i="5"/>
  <c r="Q7226" i="5"/>
  <c r="R7226" i="5" s="1"/>
  <c r="T7226" i="5" s="1"/>
  <c r="V7226" i="5"/>
  <c r="AH7226" i="5"/>
  <c r="AP7226" i="5"/>
  <c r="DK7226" i="5"/>
  <c r="DN7226" i="5" s="1"/>
  <c r="BO7226" i="5" l="1"/>
  <c r="AC7226" i="5"/>
  <c r="AD7226" i="5" s="1"/>
  <c r="AE7226" i="5" s="1"/>
  <c r="A7226" i="7"/>
  <c r="EM7226" i="5"/>
  <c r="AJ7226" i="5"/>
  <c r="AI7226" i="5"/>
  <c r="S7226" i="5"/>
  <c r="BE7226" i="5"/>
  <c r="BQ7226" i="5"/>
  <c r="BF7226" i="5" l="1"/>
  <c r="AK7226" i="5"/>
  <c r="AM7226" i="5" s="1"/>
  <c r="BI7226" i="5" s="1"/>
  <c r="BG7226" i="5" l="1"/>
  <c r="AL7226" i="5"/>
  <c r="AN7226" i="5" s="1"/>
  <c r="AO7226" i="5" s="1"/>
  <c r="BN7226" i="5" l="1"/>
  <c r="AQ7226" i="5"/>
  <c r="AS7226" i="5"/>
  <c r="BJ7226" i="5"/>
  <c r="EE7226" i="5" l="1"/>
  <c r="AT7226" i="5"/>
  <c r="BK7226" i="5"/>
  <c r="BR7226" i="5"/>
  <c r="AR7226" i="5"/>
  <c r="BS7226" i="5" s="1"/>
  <c r="BP7226" i="5"/>
  <c r="BZ7226" i="5"/>
  <c r="CM7226" i="5"/>
  <c r="CA7226" i="5" l="1"/>
  <c r="CB7226" i="5" s="1"/>
  <c r="CC7226" i="5" s="1"/>
  <c r="ED7226" i="5"/>
  <c r="CN7226" i="5"/>
  <c r="BT7226" i="5"/>
  <c r="EC7226" i="5" s="1"/>
  <c r="AU7226" i="5"/>
  <c r="BM7226" i="5" s="1"/>
  <c r="BL7226" i="5"/>
  <c r="EF7226" i="5" s="1"/>
  <c r="CE7226" i="5" l="1"/>
  <c r="CF7226" i="5" s="1"/>
  <c r="CQ7226" i="5"/>
  <c r="DB7226" i="5"/>
  <c r="DU7226" i="5" s="1"/>
  <c r="H7226" i="7" s="1"/>
  <c r="CO7226" i="5"/>
  <c r="DC7226" i="5" s="1"/>
  <c r="DW7226" i="5" s="1"/>
  <c r="J7226" i="7" s="1"/>
  <c r="CG7226" i="5"/>
  <c r="CH7226" i="5" s="1"/>
  <c r="CI7226" i="5" s="1"/>
  <c r="CJ7226" i="5" s="1"/>
  <c r="CK7226" i="5" s="1"/>
  <c r="DD7226" i="5" l="1"/>
  <c r="DO7226" i="5" s="1"/>
  <c r="CR7226" i="5"/>
  <c r="CS7226" i="5" l="1"/>
  <c r="DE7226" i="5"/>
  <c r="DP7226" i="5" s="1"/>
  <c r="C7226" i="7" s="1"/>
  <c r="CV7226" i="5"/>
  <c r="B7226" i="7"/>
  <c r="DF7226" i="5" l="1"/>
  <c r="DQ7226" i="5" s="1"/>
  <c r="CW7226" i="5"/>
  <c r="DA7226" i="5"/>
  <c r="CT7226" i="5"/>
  <c r="DG7226" i="5" l="1"/>
  <c r="DR7226" i="5" s="1"/>
  <c r="E7226" i="7" s="1"/>
  <c r="CX7226" i="5"/>
  <c r="DH7226" i="5" s="1"/>
  <c r="DS7226" i="5" s="1"/>
  <c r="F7226" i="7" s="1"/>
  <c r="DI7226" i="5"/>
  <c r="DX7226" i="5" s="1"/>
  <c r="CU7226" i="5"/>
  <c r="DT7226" i="5"/>
  <c r="DV7226" i="5"/>
  <c r="D7226" i="7"/>
  <c r="EJ7226" i="5" l="1"/>
  <c r="C7227" i="5"/>
  <c r="D7227" i="5"/>
  <c r="I7226" i="7"/>
  <c r="K7226" i="7"/>
  <c r="G7226" i="7"/>
  <c r="EI7226" i="5"/>
  <c r="CY7226" i="5"/>
  <c r="DL7226" i="5" s="1"/>
  <c r="EA7226" i="5" s="1"/>
  <c r="DJ7226" i="5"/>
  <c r="DY7226" i="5" s="1"/>
  <c r="L7226" i="7" s="1"/>
  <c r="CZ7226" i="5" l="1"/>
  <c r="DM7226" i="5" s="1"/>
  <c r="DZ7226" i="5" s="1"/>
  <c r="M7226" i="7" s="1"/>
  <c r="EH7226" i="5"/>
  <c r="N7226" i="7"/>
  <c r="EL7226" i="5"/>
  <c r="E7227" i="5"/>
  <c r="J7227" i="5"/>
  <c r="K7227" i="5" s="1"/>
  <c r="L7227" i="5" s="1"/>
  <c r="M7227" i="5" s="1"/>
  <c r="EK7226" i="5" l="1"/>
  <c r="O7226" i="7" s="1"/>
  <c r="EG7226" i="5"/>
  <c r="AV7227" i="5"/>
  <c r="N7227" i="5"/>
  <c r="BH7227" i="5"/>
  <c r="AF7227" i="5"/>
  <c r="BW7227" i="5" l="1"/>
  <c r="BX7227" i="5" s="1"/>
  <c r="CD7227" i="5"/>
  <c r="CP7227" i="5"/>
  <c r="O7227" i="5"/>
  <c r="W7227" i="5" s="1"/>
  <c r="X7227" i="5" s="1"/>
  <c r="Y7227" i="5" s="1"/>
  <c r="Z7227" i="5" s="1"/>
  <c r="AA7227" i="5" s="1"/>
  <c r="AB7227" i="5" s="1"/>
  <c r="AG7227" i="5"/>
  <c r="AP7227" i="5" s="1"/>
  <c r="BA7227" i="5"/>
  <c r="BB7227" i="5" s="1"/>
  <c r="DK7227" i="5" l="1"/>
  <c r="DN7227" i="5" s="1"/>
  <c r="A7227" i="7" s="1"/>
  <c r="P7227" i="5"/>
  <c r="V7227" i="5" s="1"/>
  <c r="AC7227" i="5" s="1"/>
  <c r="AD7227" i="5" s="1"/>
  <c r="AE7227" i="5" s="1"/>
  <c r="BC7227" i="5"/>
  <c r="BD7227" i="5" s="1"/>
  <c r="AH7227" i="5"/>
  <c r="EM7227" i="5" l="1"/>
  <c r="U7227" i="5"/>
  <c r="Q7227" i="5"/>
  <c r="R7227" i="5" s="1"/>
  <c r="S7227" i="5" s="1"/>
  <c r="BE7227" i="5"/>
  <c r="AJ7227" i="5"/>
  <c r="AK7227" i="5" s="1"/>
  <c r="AI7227" i="5"/>
  <c r="BQ7227" i="5" l="1"/>
  <c r="T7227" i="5"/>
  <c r="BO7227" i="5" s="1"/>
  <c r="AL7227" i="5"/>
  <c r="BF7227" i="5"/>
  <c r="AM7227" i="5"/>
  <c r="BI7227" i="5" s="1"/>
  <c r="AN7227" i="5" l="1"/>
  <c r="AO7227" i="5" s="1"/>
  <c r="BG7227" i="5"/>
  <c r="BN7227" i="5" l="1"/>
  <c r="AQ7227" i="5"/>
  <c r="AS7227" i="5"/>
  <c r="BJ7227" i="5"/>
  <c r="EE7227" i="5" l="1"/>
  <c r="AT7227" i="5"/>
  <c r="BK7227" i="5"/>
  <c r="BR7227" i="5"/>
  <c r="AR7227" i="5"/>
  <c r="BS7227" i="5" s="1"/>
  <c r="BT7227" i="5" s="1"/>
  <c r="EC7227" i="5" s="1"/>
  <c r="BP7227" i="5"/>
  <c r="BZ7227" i="5"/>
  <c r="CM7227" i="5"/>
  <c r="CN7227" i="5" l="1"/>
  <c r="CA7227" i="5"/>
  <c r="CB7227" i="5" s="1"/>
  <c r="CC7227" i="5" s="1"/>
  <c r="ED7227" i="5"/>
  <c r="AU7227" i="5"/>
  <c r="BM7227" i="5" s="1"/>
  <c r="BL7227" i="5"/>
  <c r="EF7227" i="5" s="1"/>
  <c r="CG7227" i="5" l="1"/>
  <c r="CH7227" i="5" s="1"/>
  <c r="CI7227" i="5" s="1"/>
  <c r="CJ7227" i="5" s="1"/>
  <c r="CK7227" i="5" s="1"/>
  <c r="CE7227" i="5"/>
  <c r="CF7227" i="5" s="1"/>
  <c r="CQ7227" i="5"/>
  <c r="CO7227" i="5"/>
  <c r="DC7227" i="5" s="1"/>
  <c r="DW7227" i="5" s="1"/>
  <c r="J7227" i="7" s="1"/>
  <c r="DB7227" i="5"/>
  <c r="DU7227" i="5" s="1"/>
  <c r="H7227" i="7" s="1"/>
  <c r="DD7227" i="5" l="1"/>
  <c r="DO7227" i="5" s="1"/>
  <c r="B7227" i="7" s="1"/>
  <c r="CR7227" i="5"/>
  <c r="DE7227" i="5" l="1"/>
  <c r="DP7227" i="5" s="1"/>
  <c r="CV7227" i="5"/>
  <c r="CS7227" i="5"/>
  <c r="DF7227" i="5" l="1"/>
  <c r="DQ7227" i="5" s="1"/>
  <c r="CW7227" i="5"/>
  <c r="DA7227" i="5"/>
  <c r="CT7227" i="5"/>
  <c r="C7227" i="7"/>
  <c r="DT7227" i="5" l="1"/>
  <c r="DV7227" i="5"/>
  <c r="CX7227" i="5"/>
  <c r="DH7227" i="5" s="1"/>
  <c r="DS7227" i="5" s="1"/>
  <c r="F7227" i="7" s="1"/>
  <c r="DG7227" i="5"/>
  <c r="DR7227" i="5" s="1"/>
  <c r="E7227" i="7" s="1"/>
  <c r="DI7227" i="5"/>
  <c r="DX7227" i="5" s="1"/>
  <c r="CU7227" i="5"/>
  <c r="D7227" i="7"/>
  <c r="EJ7227" i="5" l="1"/>
  <c r="CY7227" i="5"/>
  <c r="DL7227" i="5" s="1"/>
  <c r="EA7227" i="5" s="1"/>
  <c r="DJ7227" i="5"/>
  <c r="DY7227" i="5" s="1"/>
  <c r="L7227" i="7" s="1"/>
  <c r="I7227" i="7"/>
  <c r="C7228" i="5"/>
  <c r="D7228" i="5"/>
  <c r="K7227" i="7"/>
  <c r="EH7227" i="5"/>
  <c r="G7227" i="7"/>
  <c r="EI7227" i="5"/>
  <c r="N7227" i="7" l="1"/>
  <c r="EL7227" i="5"/>
  <c r="E7228" i="5"/>
  <c r="J7228" i="5"/>
  <c r="K7228" i="5" s="1"/>
  <c r="L7228" i="5" s="1"/>
  <c r="M7228" i="5" s="1"/>
  <c r="CZ7227" i="5"/>
  <c r="DM7227" i="5" s="1"/>
  <c r="DZ7227" i="5" s="1"/>
  <c r="M7227" i="7" l="1"/>
  <c r="EK7227" i="5"/>
  <c r="O7227" i="7" s="1"/>
  <c r="EG7227" i="5"/>
  <c r="AF7228" i="5"/>
  <c r="N7228" i="5"/>
  <c r="AV7228" i="5"/>
  <c r="BH7228" i="5"/>
  <c r="BA7228" i="5" l="1"/>
  <c r="BB7228" i="5" s="1"/>
  <c r="O7228" i="5"/>
  <c r="P7228" i="5" s="1"/>
  <c r="BW7228" i="5"/>
  <c r="BX7228" i="5" s="1"/>
  <c r="CP7228" i="5"/>
  <c r="CD7228" i="5"/>
  <c r="AG7228" i="5"/>
  <c r="W7228" i="5" l="1"/>
  <c r="X7228" i="5" s="1"/>
  <c r="Y7228" i="5" s="1"/>
  <c r="Z7228" i="5" s="1"/>
  <c r="AA7228" i="5" s="1"/>
  <c r="DK7228" i="5"/>
  <c r="DN7228" i="5" s="1"/>
  <c r="A7228" i="7" s="1"/>
  <c r="V7228" i="5"/>
  <c r="U7228" i="5"/>
  <c r="Q7228" i="5"/>
  <c r="R7228" i="5" s="1"/>
  <c r="T7228" i="5" s="1"/>
  <c r="AH7228" i="5"/>
  <c r="AP7228" i="5"/>
  <c r="BC7228" i="5"/>
  <c r="BD7228" i="5" s="1"/>
  <c r="EM7228" i="5" l="1"/>
  <c r="BE7228" i="5"/>
  <c r="AJ7228" i="5"/>
  <c r="AK7228" i="5" s="1"/>
  <c r="AI7228" i="5"/>
  <c r="AB7228" i="5"/>
  <c r="S7228" i="5"/>
  <c r="BQ7228" i="5"/>
  <c r="BO7228" i="5"/>
  <c r="AM7228" i="5" l="1"/>
  <c r="BI7228" i="5" s="1"/>
  <c r="AL7228" i="5"/>
  <c r="BF7228" i="5"/>
  <c r="AC7228" i="5"/>
  <c r="AD7228" i="5" s="1"/>
  <c r="AE7228" i="5" s="1"/>
  <c r="AN7228" i="5" l="1"/>
  <c r="AO7228" i="5" s="1"/>
  <c r="BG7228" i="5"/>
  <c r="BN7228" i="5" l="1"/>
  <c r="AQ7228" i="5"/>
  <c r="AS7228" i="5"/>
  <c r="BJ7228" i="5"/>
  <c r="EE7228" i="5" l="1"/>
  <c r="AT7228" i="5"/>
  <c r="BK7228" i="5"/>
  <c r="BR7228" i="5"/>
  <c r="AR7228" i="5"/>
  <c r="BS7228" i="5" s="1"/>
  <c r="BT7228" i="5" s="1"/>
  <c r="EC7228" i="5" s="1"/>
  <c r="BP7228" i="5"/>
  <c r="CM7228" i="5"/>
  <c r="BZ7228" i="5"/>
  <c r="CN7228" i="5" l="1"/>
  <c r="CQ7228" i="5" s="1"/>
  <c r="CA7228" i="5"/>
  <c r="CB7228" i="5" s="1"/>
  <c r="CC7228" i="5" s="1"/>
  <c r="CE7228" i="5" s="1"/>
  <c r="CF7228" i="5" s="1"/>
  <c r="ED7228" i="5"/>
  <c r="AU7228" i="5"/>
  <c r="BM7228" i="5" s="1"/>
  <c r="BL7228" i="5"/>
  <c r="EF7228" i="5" s="1"/>
  <c r="CG7228" i="5" l="1"/>
  <c r="CH7228" i="5" s="1"/>
  <c r="CI7228" i="5" s="1"/>
  <c r="CJ7228" i="5" s="1"/>
  <c r="CK7228" i="5" s="1"/>
  <c r="CR7228" i="5"/>
  <c r="CO7228" i="5"/>
  <c r="DC7228" i="5" s="1"/>
  <c r="DW7228" i="5" s="1"/>
  <c r="J7228" i="7" s="1"/>
  <c r="DB7228" i="5"/>
  <c r="DU7228" i="5" s="1"/>
  <c r="H7228" i="7" s="1"/>
  <c r="DE7228" i="5" l="1"/>
  <c r="DP7228" i="5" s="1"/>
  <c r="C7228" i="7" s="1"/>
  <c r="CV7228" i="5"/>
  <c r="CS7228" i="5"/>
  <c r="DD7228" i="5"/>
  <c r="DO7228" i="5" s="1"/>
  <c r="DA7228" i="5" l="1"/>
  <c r="CT7228" i="5"/>
  <c r="DF7228" i="5"/>
  <c r="DQ7228" i="5" s="1"/>
  <c r="CW7228" i="5"/>
  <c r="B7228" i="7"/>
  <c r="D7228" i="7" l="1"/>
  <c r="CU7228" i="5"/>
  <c r="DI7228" i="5"/>
  <c r="DX7228" i="5" s="1"/>
  <c r="CX7228" i="5"/>
  <c r="DH7228" i="5" s="1"/>
  <c r="DS7228" i="5" s="1"/>
  <c r="F7228" i="7" s="1"/>
  <c r="DG7228" i="5"/>
  <c r="DR7228" i="5" s="1"/>
  <c r="E7228" i="7" s="1"/>
  <c r="DT7228" i="5"/>
  <c r="DV7228" i="5"/>
  <c r="G7228" i="7" l="1"/>
  <c r="EI7228" i="5"/>
  <c r="CY7228" i="5"/>
  <c r="DL7228" i="5" s="1"/>
  <c r="EA7228" i="5" s="1"/>
  <c r="DJ7228" i="5"/>
  <c r="DY7228" i="5" s="1"/>
  <c r="L7228" i="7" s="1"/>
  <c r="EJ7228" i="5"/>
  <c r="C7229" i="5"/>
  <c r="D7229" i="5"/>
  <c r="I7228" i="7"/>
  <c r="K7228" i="7"/>
  <c r="N7228" i="7" l="1"/>
  <c r="EL7228" i="5"/>
  <c r="BB7229" i="5"/>
  <c r="Z7229" i="5"/>
  <c r="AA7229" i="5" s="1"/>
  <c r="AB7229" i="5" s="1"/>
  <c r="AC7229" i="5" s="1"/>
  <c r="AD7229" i="5" s="1"/>
  <c r="AE7229" i="5" s="1"/>
  <c r="EH7228" i="5"/>
  <c r="J7229" i="5"/>
  <c r="K7229" i="5" s="1"/>
  <c r="L7229" i="5" s="1"/>
  <c r="AG7229" i="5"/>
  <c r="E7229" i="5"/>
  <c r="CZ7228" i="5"/>
  <c r="DM7228" i="5" s="1"/>
  <c r="DZ7228" i="5" s="1"/>
  <c r="M7228" i="7" l="1"/>
  <c r="EK7228" i="5"/>
  <c r="O7228" i="7" s="1"/>
  <c r="EG7228" i="5"/>
  <c r="AP7229" i="5"/>
  <c r="BO7229" i="5"/>
  <c r="AH7229" i="5"/>
  <c r="BC7229" i="5"/>
  <c r="BD7229" i="5" s="1"/>
  <c r="BQ7229" i="5" l="1"/>
  <c r="AJ7229" i="5"/>
  <c r="AK7229" i="5" s="1"/>
  <c r="AL7229" i="5" s="1"/>
  <c r="AI7229" i="5"/>
  <c r="BE7229" i="5"/>
  <c r="BF7229" i="5" l="1"/>
  <c r="AM7229" i="5"/>
  <c r="BI7229" i="5" s="1"/>
  <c r="AN7229" i="5" l="1"/>
  <c r="BG7229" i="5"/>
  <c r="AS7229" i="5" l="1"/>
  <c r="BJ7229" i="5"/>
  <c r="AO7229" i="5"/>
  <c r="BN7229" i="5" l="1"/>
  <c r="EE7229" i="5" s="1"/>
  <c r="AQ7229" i="5"/>
  <c r="AT7229" i="5"/>
  <c r="BK7229" i="5"/>
  <c r="BR7229" i="5" l="1"/>
  <c r="AR7229" i="5"/>
  <c r="BS7229" i="5" s="1"/>
  <c r="BT7229" i="5" s="1"/>
  <c r="EC7229" i="5" s="1"/>
  <c r="AU7229" i="5"/>
  <c r="BM7229" i="5" s="1"/>
  <c r="BL7229" i="5"/>
  <c r="EF7229" i="5" s="1"/>
  <c r="BP7229" i="5"/>
  <c r="CM7229" i="5"/>
  <c r="BZ7229" i="5"/>
  <c r="CA7229" i="5" l="1"/>
  <c r="CB7229" i="5" s="1"/>
  <c r="CC7229" i="5" s="1"/>
  <c r="CE7229" i="5" s="1"/>
  <c r="CF7229" i="5" s="1"/>
  <c r="CN7229" i="5"/>
  <c r="ED7229" i="5"/>
  <c r="CQ7229" i="5" l="1"/>
  <c r="CR7229" i="5" s="1"/>
  <c r="CO7229" i="5"/>
  <c r="DC7229" i="5" s="1"/>
  <c r="DW7229" i="5" s="1"/>
  <c r="J7229" i="7" s="1"/>
  <c r="DB7229" i="5"/>
  <c r="DU7229" i="5" s="1"/>
  <c r="H7229" i="7" s="1"/>
  <c r="CG7229" i="5"/>
  <c r="CH7229" i="5" s="1"/>
  <c r="CI7229" i="5" s="1"/>
  <c r="CJ7229" i="5" s="1"/>
  <c r="CK7229" i="5" s="1"/>
  <c r="DE7229" i="5" l="1"/>
  <c r="DP7229" i="5" s="1"/>
  <c r="C7229" i="7" s="1"/>
  <c r="CV7229" i="5"/>
  <c r="DD7229" i="5"/>
  <c r="DO7229" i="5" s="1"/>
  <c r="CS7229" i="5"/>
  <c r="DA7229" i="5" l="1"/>
  <c r="CT7229" i="5"/>
  <c r="B7229" i="7"/>
  <c r="DF7229" i="5"/>
  <c r="DQ7229" i="5" s="1"/>
  <c r="CW7229" i="5"/>
  <c r="D7229" i="7" l="1"/>
  <c r="CU7229" i="5"/>
  <c r="DI7229" i="5"/>
  <c r="DX7229" i="5" s="1"/>
  <c r="CX7229" i="5"/>
  <c r="DH7229" i="5" s="1"/>
  <c r="DS7229" i="5" s="1"/>
  <c r="F7229" i="7" s="1"/>
  <c r="DG7229" i="5"/>
  <c r="DR7229" i="5" s="1"/>
  <c r="E7229" i="7" s="1"/>
  <c r="DT7229" i="5"/>
  <c r="DV7229" i="5"/>
  <c r="C7230" i="5" l="1"/>
  <c r="I7229" i="7"/>
  <c r="D7230" i="5"/>
  <c r="CY7229" i="5"/>
  <c r="DL7229" i="5" s="1"/>
  <c r="EA7229" i="5" s="1"/>
  <c r="DJ7229" i="5"/>
  <c r="DY7229" i="5" s="1"/>
  <c r="L7229" i="7" s="1"/>
  <c r="EJ7229" i="5"/>
  <c r="G7229" i="7"/>
  <c r="EI7229" i="5"/>
  <c r="K7229" i="7"/>
  <c r="N7229" i="7" l="1"/>
  <c r="EL7229" i="5"/>
  <c r="Z7230" i="5"/>
  <c r="AA7230" i="5" s="1"/>
  <c r="AB7230" i="5" s="1"/>
  <c r="AC7230" i="5" s="1"/>
  <c r="AD7230" i="5" s="1"/>
  <c r="AE7230" i="5" s="1"/>
  <c r="BB7230" i="5"/>
  <c r="CZ7229" i="5"/>
  <c r="DM7229" i="5" s="1"/>
  <c r="DZ7229" i="5" s="1"/>
  <c r="EH7229" i="5"/>
  <c r="E7230" i="5"/>
  <c r="J7230" i="5"/>
  <c r="K7230" i="5" s="1"/>
  <c r="L7230" i="5" s="1"/>
  <c r="AG7230" i="5"/>
  <c r="AP7230" i="5" l="1"/>
  <c r="BO7230" i="5"/>
  <c r="AH7230" i="5"/>
  <c r="EG7229" i="5"/>
  <c r="EK7229" i="5"/>
  <c r="O7229" i="7" s="1"/>
  <c r="M7229" i="7"/>
  <c r="BC7230" i="5"/>
  <c r="BD7230" i="5" s="1"/>
  <c r="BE7230" i="5" l="1"/>
  <c r="AJ7230" i="5"/>
  <c r="AK7230" i="5" s="1"/>
  <c r="AL7230" i="5" s="1"/>
  <c r="AI7230" i="5"/>
  <c r="BQ7230" i="5"/>
  <c r="AM7230" i="5" l="1"/>
  <c r="BI7230" i="5" s="1"/>
  <c r="BF7230" i="5"/>
  <c r="AN7230" i="5" l="1"/>
  <c r="BG7230" i="5"/>
  <c r="AS7230" i="5" l="1"/>
  <c r="BJ7230" i="5"/>
  <c r="AO7230" i="5"/>
  <c r="BN7230" i="5" l="1"/>
  <c r="EE7230" i="5" s="1"/>
  <c r="AQ7230" i="5"/>
  <c r="AT7230" i="5"/>
  <c r="BK7230" i="5"/>
  <c r="AU7230" i="5" l="1"/>
  <c r="BM7230" i="5" s="1"/>
  <c r="BL7230" i="5"/>
  <c r="EF7230" i="5" s="1"/>
  <c r="BR7230" i="5"/>
  <c r="AR7230" i="5"/>
  <c r="BS7230" i="5" s="1"/>
  <c r="BT7230" i="5" s="1"/>
  <c r="EC7230" i="5" s="1"/>
  <c r="BP7230" i="5"/>
  <c r="BZ7230" i="5"/>
  <c r="CM7230" i="5"/>
  <c r="CA7230" i="5" l="1"/>
  <c r="CB7230" i="5" s="1"/>
  <c r="CC7230" i="5" s="1"/>
  <c r="ED7230" i="5"/>
  <c r="CN7230" i="5"/>
  <c r="CQ7230" i="5" s="1"/>
  <c r="CR7230" i="5" l="1"/>
  <c r="CS7230" i="5" s="1"/>
  <c r="CO7230" i="5"/>
  <c r="DC7230" i="5" s="1"/>
  <c r="DW7230" i="5" s="1"/>
  <c r="J7230" i="7" s="1"/>
  <c r="DB7230" i="5"/>
  <c r="DU7230" i="5" s="1"/>
  <c r="H7230" i="7" s="1"/>
  <c r="CG7230" i="5"/>
  <c r="CH7230" i="5" s="1"/>
  <c r="CI7230" i="5" s="1"/>
  <c r="CJ7230" i="5" s="1"/>
  <c r="CK7230" i="5" s="1"/>
  <c r="CE7230" i="5"/>
  <c r="CF7230" i="5" s="1"/>
  <c r="DE7230" i="5" l="1"/>
  <c r="DP7230" i="5" s="1"/>
  <c r="C7230" i="7" s="1"/>
  <c r="CV7230" i="5"/>
  <c r="DA7230" i="5"/>
  <c r="CT7230" i="5"/>
  <c r="DD7230" i="5"/>
  <c r="DO7230" i="5" s="1"/>
  <c r="B7230" i="7" l="1"/>
  <c r="DT7230" i="5"/>
  <c r="G7230" i="7" s="1"/>
  <c r="DV7230" i="5"/>
  <c r="DF7230" i="5"/>
  <c r="DQ7230" i="5" s="1"/>
  <c r="CW7230" i="5"/>
  <c r="DI7230" i="5"/>
  <c r="DX7230" i="5" s="1"/>
  <c r="CU7230" i="5"/>
  <c r="CX7230" i="5" l="1"/>
  <c r="DH7230" i="5" s="1"/>
  <c r="DS7230" i="5" s="1"/>
  <c r="F7230" i="7" s="1"/>
  <c r="DG7230" i="5"/>
  <c r="DR7230" i="5" s="1"/>
  <c r="E7230" i="7" s="1"/>
  <c r="CY7230" i="5"/>
  <c r="DL7230" i="5" s="1"/>
  <c r="EA7230" i="5" s="1"/>
  <c r="DJ7230" i="5"/>
  <c r="DY7230" i="5" s="1"/>
  <c r="L7230" i="7" s="1"/>
  <c r="D7230" i="7"/>
  <c r="I7230" i="7"/>
  <c r="C7231" i="5"/>
  <c r="D7231" i="5"/>
  <c r="EI7230" i="5"/>
  <c r="K7230" i="7"/>
  <c r="EJ7230" i="5" l="1"/>
  <c r="N7230" i="7"/>
  <c r="EL7230" i="5"/>
  <c r="EH7230" i="5"/>
  <c r="CZ7230" i="5"/>
  <c r="DM7230" i="5" s="1"/>
  <c r="DZ7230" i="5" s="1"/>
  <c r="Z7231" i="5"/>
  <c r="AA7231" i="5" s="1"/>
  <c r="AB7231" i="5" s="1"/>
  <c r="AC7231" i="5" s="1"/>
  <c r="AD7231" i="5" s="1"/>
  <c r="AE7231" i="5" s="1"/>
  <c r="BB7231" i="5"/>
  <c r="E7231" i="5"/>
  <c r="J7231" i="5"/>
  <c r="K7231" i="5" s="1"/>
  <c r="L7231" i="5" s="1"/>
  <c r="AG7231" i="5"/>
  <c r="AH7231" i="5" l="1"/>
  <c r="BO7231" i="5"/>
  <c r="AP7231" i="5"/>
  <c r="BC7231" i="5"/>
  <c r="BD7231" i="5" s="1"/>
  <c r="M7230" i="7"/>
  <c r="EK7230" i="5"/>
  <c r="O7230" i="7" s="1"/>
  <c r="EG7230" i="5"/>
  <c r="BQ7231" i="5" l="1"/>
  <c r="BE7231" i="5"/>
  <c r="AI7231" i="5"/>
  <c r="AJ7231" i="5"/>
  <c r="AK7231" i="5" s="1"/>
  <c r="BF7231" i="5" l="1"/>
  <c r="AM7231" i="5"/>
  <c r="BI7231" i="5" s="1"/>
  <c r="AL7231" i="5"/>
  <c r="AN7231" i="5" l="1"/>
  <c r="AO7231" i="5" s="1"/>
  <c r="BG7231" i="5"/>
  <c r="BN7231" i="5" l="1"/>
  <c r="AQ7231" i="5"/>
  <c r="AS7231" i="5"/>
  <c r="BJ7231" i="5"/>
  <c r="EE7231" i="5" l="1"/>
  <c r="BR7231" i="5"/>
  <c r="AR7231" i="5"/>
  <c r="BS7231" i="5" s="1"/>
  <c r="BT7231" i="5" s="1"/>
  <c r="EC7231" i="5" s="1"/>
  <c r="AT7231" i="5"/>
  <c r="BK7231" i="5"/>
  <c r="BP7231" i="5"/>
  <c r="CM7231" i="5"/>
  <c r="BZ7231" i="5"/>
  <c r="CA7231" i="5" l="1"/>
  <c r="CB7231" i="5" s="1"/>
  <c r="CC7231" i="5" s="1"/>
  <c r="AU7231" i="5"/>
  <c r="BM7231" i="5" s="1"/>
  <c r="BL7231" i="5"/>
  <c r="EF7231" i="5" s="1"/>
  <c r="CN7231" i="5"/>
  <c r="ED7231" i="5"/>
  <c r="CQ7231" i="5" l="1"/>
  <c r="CR7231" i="5" s="1"/>
  <c r="CS7231" i="5" s="1"/>
  <c r="DB7231" i="5"/>
  <c r="DU7231" i="5" s="1"/>
  <c r="H7231" i="7" s="1"/>
  <c r="CO7231" i="5"/>
  <c r="DC7231" i="5" s="1"/>
  <c r="DW7231" i="5" s="1"/>
  <c r="J7231" i="7" s="1"/>
  <c r="CG7231" i="5"/>
  <c r="CH7231" i="5" s="1"/>
  <c r="CI7231" i="5" s="1"/>
  <c r="CJ7231" i="5" s="1"/>
  <c r="CK7231" i="5" s="1"/>
  <c r="CE7231" i="5"/>
  <c r="CF7231" i="5" s="1"/>
  <c r="DE7231" i="5" l="1"/>
  <c r="DP7231" i="5" s="1"/>
  <c r="C7231" i="7" s="1"/>
  <c r="CV7231" i="5"/>
  <c r="DA7231" i="5"/>
  <c r="CT7231" i="5"/>
  <c r="DD7231" i="5"/>
  <c r="DO7231" i="5" s="1"/>
  <c r="B7231" i="7" l="1"/>
  <c r="DT7231" i="5"/>
  <c r="G7231" i="7" s="1"/>
  <c r="DV7231" i="5"/>
  <c r="DF7231" i="5"/>
  <c r="DQ7231" i="5" s="1"/>
  <c r="CW7231" i="5"/>
  <c r="CU7231" i="5"/>
  <c r="DI7231" i="5"/>
  <c r="DX7231" i="5" s="1"/>
  <c r="K7231" i="7" l="1"/>
  <c r="CY7231" i="5"/>
  <c r="DL7231" i="5" s="1"/>
  <c r="EA7231" i="5" s="1"/>
  <c r="DJ7231" i="5"/>
  <c r="DY7231" i="5" s="1"/>
  <c r="L7231" i="7" s="1"/>
  <c r="D7231" i="7"/>
  <c r="EI7231" i="5"/>
  <c r="CX7231" i="5"/>
  <c r="DH7231" i="5" s="1"/>
  <c r="DS7231" i="5" s="1"/>
  <c r="F7231" i="7" s="1"/>
  <c r="DG7231" i="5"/>
  <c r="DR7231" i="5" s="1"/>
  <c r="E7231" i="7" s="1"/>
  <c r="D7232" i="5"/>
  <c r="I7231" i="7"/>
  <c r="C7232" i="5"/>
  <c r="N7231" i="7" l="1"/>
  <c r="EL7231" i="5"/>
  <c r="EJ7231" i="5"/>
  <c r="E7232" i="5"/>
  <c r="AG7232" i="5"/>
  <c r="J7232" i="5"/>
  <c r="K7232" i="5" s="1"/>
  <c r="L7232" i="5" s="1"/>
  <c r="BB7232" i="5"/>
  <c r="Z7232" i="5"/>
  <c r="AA7232" i="5" s="1"/>
  <c r="AB7232" i="5" s="1"/>
  <c r="AC7232" i="5" s="1"/>
  <c r="AD7232" i="5" s="1"/>
  <c r="AE7232" i="5" s="1"/>
  <c r="CZ7231" i="5"/>
  <c r="DM7231" i="5" s="1"/>
  <c r="DZ7231" i="5" s="1"/>
  <c r="EH7231" i="5"/>
  <c r="BC7232" i="5" l="1"/>
  <c r="BD7232" i="5" s="1"/>
  <c r="EK7231" i="5"/>
  <c r="O7231" i="7" s="1"/>
  <c r="M7231" i="7"/>
  <c r="EG7231" i="5"/>
  <c r="AP7232" i="5"/>
  <c r="AH7232" i="5"/>
  <c r="BO7232" i="5"/>
  <c r="BQ7232" i="5" l="1"/>
  <c r="AI7232" i="5"/>
  <c r="AJ7232" i="5"/>
  <c r="AK7232" i="5" s="1"/>
  <c r="AM7232" i="5" s="1"/>
  <c r="BI7232" i="5" s="1"/>
  <c r="BE7232" i="5"/>
  <c r="BF7232" i="5" l="1"/>
  <c r="AL7232" i="5"/>
  <c r="AN7232" i="5" s="1"/>
  <c r="AS7232" i="5" l="1"/>
  <c r="BJ7232" i="5"/>
  <c r="AO7232" i="5"/>
  <c r="BG7232" i="5"/>
  <c r="BN7232" i="5" l="1"/>
  <c r="EE7232" i="5" s="1"/>
  <c r="AQ7232" i="5"/>
  <c r="AT7232" i="5"/>
  <c r="BK7232" i="5"/>
  <c r="BR7232" i="5" l="1"/>
  <c r="AR7232" i="5"/>
  <c r="BS7232" i="5" s="1"/>
  <c r="BT7232" i="5" s="1"/>
  <c r="EC7232" i="5" s="1"/>
  <c r="AU7232" i="5"/>
  <c r="BM7232" i="5" s="1"/>
  <c r="BL7232" i="5"/>
  <c r="EF7232" i="5" s="1"/>
  <c r="BP7232" i="5"/>
  <c r="BZ7232" i="5"/>
  <c r="CM7232" i="5"/>
  <c r="CA7232" i="5" l="1"/>
  <c r="CB7232" i="5" s="1"/>
  <c r="CC7232" i="5" s="1"/>
  <c r="CN7232" i="5"/>
  <c r="CQ7232" i="5" s="1"/>
  <c r="ED7232" i="5"/>
  <c r="CR7232" i="5" l="1"/>
  <c r="CS7232" i="5" s="1"/>
  <c r="CO7232" i="5"/>
  <c r="DC7232" i="5" s="1"/>
  <c r="DW7232" i="5" s="1"/>
  <c r="J7232" i="7" s="1"/>
  <c r="DB7232" i="5"/>
  <c r="DU7232" i="5" s="1"/>
  <c r="H7232" i="7" s="1"/>
  <c r="CG7232" i="5"/>
  <c r="CH7232" i="5" s="1"/>
  <c r="CI7232" i="5" s="1"/>
  <c r="CJ7232" i="5" s="1"/>
  <c r="CK7232" i="5" s="1"/>
  <c r="CE7232" i="5"/>
  <c r="CF7232" i="5" s="1"/>
  <c r="DA7232" i="5" l="1"/>
  <c r="CT7232" i="5"/>
  <c r="DE7232" i="5"/>
  <c r="DP7232" i="5" s="1"/>
  <c r="C7232" i="7" s="1"/>
  <c r="CV7232" i="5"/>
  <c r="DD7232" i="5"/>
  <c r="DO7232" i="5" s="1"/>
  <c r="B7232" i="7" l="1"/>
  <c r="DF7232" i="5"/>
  <c r="DQ7232" i="5" s="1"/>
  <c r="CW7232" i="5"/>
  <c r="CU7232" i="5"/>
  <c r="DI7232" i="5"/>
  <c r="DX7232" i="5" s="1"/>
  <c r="DT7232" i="5"/>
  <c r="G7232" i="7" s="1"/>
  <c r="DV7232" i="5"/>
  <c r="C7233" i="5" l="1"/>
  <c r="D7233" i="5"/>
  <c r="I7232" i="7"/>
  <c r="K7232" i="7"/>
  <c r="D7232" i="7"/>
  <c r="CY7232" i="5"/>
  <c r="DL7232" i="5" s="1"/>
  <c r="EA7232" i="5" s="1"/>
  <c r="DJ7232" i="5"/>
  <c r="DY7232" i="5" s="1"/>
  <c r="L7232" i="7" s="1"/>
  <c r="EI7232" i="5"/>
  <c r="CX7232" i="5"/>
  <c r="DH7232" i="5" s="1"/>
  <c r="DS7232" i="5" s="1"/>
  <c r="F7232" i="7" s="1"/>
  <c r="DG7232" i="5"/>
  <c r="DR7232" i="5" s="1"/>
  <c r="E7232" i="7" s="1"/>
  <c r="N7232" i="7" l="1"/>
  <c r="EL7232" i="5"/>
  <c r="EH7232" i="5"/>
  <c r="CZ7232" i="5"/>
  <c r="DM7232" i="5" s="1"/>
  <c r="DZ7232" i="5" s="1"/>
  <c r="EG7232" i="5" s="1"/>
  <c r="EJ7232" i="5"/>
  <c r="Z7233" i="5"/>
  <c r="AA7233" i="5" s="1"/>
  <c r="AB7233" i="5" s="1"/>
  <c r="AC7233" i="5" s="1"/>
  <c r="AD7233" i="5" s="1"/>
  <c r="AE7233" i="5" s="1"/>
  <c r="BB7233" i="5"/>
  <c r="J7233" i="5"/>
  <c r="K7233" i="5" s="1"/>
  <c r="L7233" i="5" s="1"/>
  <c r="AG7233" i="5"/>
  <c r="E7233" i="5"/>
  <c r="M7232" i="7" l="1"/>
  <c r="EK7232" i="5"/>
  <c r="O7232" i="7" s="1"/>
  <c r="AH7233" i="5"/>
  <c r="AP7233" i="5"/>
  <c r="BO7233" i="5"/>
  <c r="BC7233" i="5"/>
  <c r="BD7233" i="5" s="1"/>
  <c r="BQ7233" i="5" l="1"/>
  <c r="BE7233" i="5"/>
  <c r="AJ7233" i="5"/>
  <c r="AK7233" i="5" s="1"/>
  <c r="AI7233" i="5"/>
  <c r="AM7233" i="5" l="1"/>
  <c r="BI7233" i="5" s="1"/>
  <c r="BF7233" i="5"/>
  <c r="AL7233" i="5"/>
  <c r="BG7233" i="5" l="1"/>
  <c r="AN7233" i="5"/>
  <c r="AS7233" i="5" l="1"/>
  <c r="BJ7233" i="5"/>
  <c r="AO7233" i="5"/>
  <c r="BN7233" i="5" l="1"/>
  <c r="EE7233" i="5" s="1"/>
  <c r="AQ7233" i="5"/>
  <c r="AT7233" i="5"/>
  <c r="BK7233" i="5"/>
  <c r="BR7233" i="5" l="1"/>
  <c r="AR7233" i="5"/>
  <c r="BS7233" i="5" s="1"/>
  <c r="BT7233" i="5" s="1"/>
  <c r="EC7233" i="5" s="1"/>
  <c r="AU7233" i="5"/>
  <c r="BM7233" i="5" s="1"/>
  <c r="BL7233" i="5"/>
  <c r="EF7233" i="5" s="1"/>
  <c r="BP7233" i="5"/>
  <c r="CM7233" i="5"/>
  <c r="BZ7233" i="5"/>
  <c r="CA7233" i="5" l="1"/>
  <c r="CB7233" i="5" s="1"/>
  <c r="CC7233" i="5" s="1"/>
  <c r="CN7233" i="5"/>
  <c r="ED7233" i="5"/>
  <c r="DB7233" i="5" l="1"/>
  <c r="DU7233" i="5" s="1"/>
  <c r="H7233" i="7" s="1"/>
  <c r="CO7233" i="5"/>
  <c r="DC7233" i="5" s="1"/>
  <c r="DW7233" i="5" s="1"/>
  <c r="J7233" i="7" s="1"/>
  <c r="CQ7233" i="5"/>
  <c r="CG7233" i="5"/>
  <c r="CH7233" i="5" s="1"/>
  <c r="CI7233" i="5" s="1"/>
  <c r="CJ7233" i="5" s="1"/>
  <c r="CK7233" i="5" s="1"/>
  <c r="CE7233" i="5"/>
  <c r="CF7233" i="5" s="1"/>
  <c r="DD7233" i="5" l="1"/>
  <c r="DO7233" i="5" s="1"/>
  <c r="B7233" i="7" s="1"/>
  <c r="CR7233" i="5"/>
  <c r="CS7233" i="5" s="1"/>
  <c r="DA7233" i="5" l="1"/>
  <c r="CT7233" i="5"/>
  <c r="DE7233" i="5"/>
  <c r="DP7233" i="5" s="1"/>
  <c r="CV7233" i="5"/>
  <c r="C7233" i="7" l="1"/>
  <c r="DI7233" i="5"/>
  <c r="DX7233" i="5" s="1"/>
  <c r="CU7233" i="5"/>
  <c r="DF7233" i="5"/>
  <c r="DQ7233" i="5" s="1"/>
  <c r="CW7233" i="5"/>
  <c r="DT7233" i="5"/>
  <c r="G7233" i="7" s="1"/>
  <c r="DV7233" i="5"/>
  <c r="I7233" i="7" l="1"/>
  <c r="D7234" i="5"/>
  <c r="C7234" i="5"/>
  <c r="K7233" i="7"/>
  <c r="D7233" i="7"/>
  <c r="EI7233" i="5"/>
  <c r="CX7233" i="5"/>
  <c r="DH7233" i="5" s="1"/>
  <c r="DS7233" i="5" s="1"/>
  <c r="F7233" i="7" s="1"/>
  <c r="DG7233" i="5"/>
  <c r="DR7233" i="5" s="1"/>
  <c r="E7233" i="7" s="1"/>
  <c r="CY7233" i="5"/>
  <c r="DL7233" i="5" s="1"/>
  <c r="EA7233" i="5" s="1"/>
  <c r="DJ7233" i="5"/>
  <c r="DY7233" i="5" s="1"/>
  <c r="L7233" i="7" s="1"/>
  <c r="N7233" i="7" l="1"/>
  <c r="EL7233" i="5"/>
  <c r="EJ7233" i="5"/>
  <c r="CZ7233" i="5"/>
  <c r="DM7233" i="5" s="1"/>
  <c r="DZ7233" i="5" s="1"/>
  <c r="J7234" i="5"/>
  <c r="K7234" i="5" s="1"/>
  <c r="L7234" i="5" s="1"/>
  <c r="AG7234" i="5"/>
  <c r="E7234" i="5"/>
  <c r="BB7234" i="5"/>
  <c r="Z7234" i="5"/>
  <c r="AA7234" i="5" s="1"/>
  <c r="AB7234" i="5" s="1"/>
  <c r="AC7234" i="5" s="1"/>
  <c r="AD7234" i="5" s="1"/>
  <c r="AE7234" i="5" s="1"/>
  <c r="EH7233" i="5"/>
  <c r="BC7234" i="5" l="1"/>
  <c r="BD7234" i="5" s="1"/>
  <c r="AH7234" i="5"/>
  <c r="BO7234" i="5"/>
  <c r="AP7234" i="5"/>
  <c r="M7233" i="7"/>
  <c r="EK7233" i="5"/>
  <c r="O7233" i="7" s="1"/>
  <c r="EG7233" i="5"/>
  <c r="BQ7234" i="5" l="1"/>
  <c r="AI7234" i="5"/>
  <c r="AJ7234" i="5"/>
  <c r="AK7234" i="5" s="1"/>
  <c r="AL7234" i="5" s="1"/>
  <c r="BE7234" i="5"/>
  <c r="BF7234" i="5" l="1"/>
  <c r="AM7234" i="5"/>
  <c r="BI7234" i="5" s="1"/>
  <c r="AN7234" i="5" l="1"/>
  <c r="BG7234" i="5"/>
  <c r="AS7234" i="5" l="1"/>
  <c r="BJ7234" i="5"/>
  <c r="AO7234" i="5"/>
  <c r="BN7234" i="5" l="1"/>
  <c r="EE7234" i="5" s="1"/>
  <c r="AQ7234" i="5"/>
  <c r="AT7234" i="5"/>
  <c r="BK7234" i="5"/>
  <c r="BR7234" i="5" l="1"/>
  <c r="AR7234" i="5"/>
  <c r="BS7234" i="5" s="1"/>
  <c r="BT7234" i="5" s="1"/>
  <c r="EC7234" i="5" s="1"/>
  <c r="AU7234" i="5"/>
  <c r="BM7234" i="5" s="1"/>
  <c r="BL7234" i="5"/>
  <c r="EF7234" i="5" s="1"/>
  <c r="BP7234" i="5"/>
  <c r="CM7234" i="5"/>
  <c r="BZ7234" i="5"/>
  <c r="CA7234" i="5" l="1"/>
  <c r="CB7234" i="5" s="1"/>
  <c r="CC7234" i="5" s="1"/>
  <c r="CE7234" i="5" s="1"/>
  <c r="CF7234" i="5" s="1"/>
  <c r="CN7234" i="5"/>
  <c r="ED7234" i="5"/>
  <c r="CQ7234" i="5" l="1"/>
  <c r="CR7234" i="5" s="1"/>
  <c r="CS7234" i="5" s="1"/>
  <c r="CO7234" i="5"/>
  <c r="DC7234" i="5" s="1"/>
  <c r="DW7234" i="5" s="1"/>
  <c r="J7234" i="7" s="1"/>
  <c r="DB7234" i="5"/>
  <c r="DU7234" i="5" s="1"/>
  <c r="H7234" i="7" s="1"/>
  <c r="CG7234" i="5"/>
  <c r="CH7234" i="5" s="1"/>
  <c r="CI7234" i="5" s="1"/>
  <c r="CJ7234" i="5" s="1"/>
  <c r="CK7234" i="5" s="1"/>
  <c r="DE7234" i="5" l="1"/>
  <c r="DP7234" i="5" s="1"/>
  <c r="C7234" i="7" s="1"/>
  <c r="CV7234" i="5"/>
  <c r="DA7234" i="5"/>
  <c r="CT7234" i="5"/>
  <c r="DD7234" i="5"/>
  <c r="DO7234" i="5" s="1"/>
  <c r="CU7234" i="5" l="1"/>
  <c r="DI7234" i="5"/>
  <c r="DX7234" i="5" s="1"/>
  <c r="DT7234" i="5"/>
  <c r="G7234" i="7" s="1"/>
  <c r="DV7234" i="5"/>
  <c r="B7234" i="7"/>
  <c r="DF7234" i="5"/>
  <c r="DQ7234" i="5" s="1"/>
  <c r="CW7234" i="5"/>
  <c r="EI7234" i="5" l="1"/>
  <c r="CX7234" i="5"/>
  <c r="DH7234" i="5" s="1"/>
  <c r="DS7234" i="5" s="1"/>
  <c r="F7234" i="7" s="1"/>
  <c r="DG7234" i="5"/>
  <c r="DR7234" i="5" s="1"/>
  <c r="E7234" i="7" s="1"/>
  <c r="D7234" i="7"/>
  <c r="D7235" i="5"/>
  <c r="I7234" i="7"/>
  <c r="C7235" i="5"/>
  <c r="K7234" i="7"/>
  <c r="CY7234" i="5"/>
  <c r="DL7234" i="5" s="1"/>
  <c r="EA7234" i="5" s="1"/>
  <c r="DJ7234" i="5"/>
  <c r="DY7234" i="5" s="1"/>
  <c r="L7234" i="7" s="1"/>
  <c r="N7234" i="7" l="1"/>
  <c r="EL7234" i="5"/>
  <c r="EJ7234" i="5"/>
  <c r="J7235" i="5"/>
  <c r="K7235" i="5" s="1"/>
  <c r="L7235" i="5" s="1"/>
  <c r="M7235" i="5" s="1"/>
  <c r="E7235" i="5"/>
  <c r="CZ7234" i="5"/>
  <c r="DM7234" i="5" s="1"/>
  <c r="DZ7234" i="5" s="1"/>
  <c r="EH7234" i="5"/>
  <c r="M7234" i="7" l="1"/>
  <c r="EG7234" i="5"/>
  <c r="EK7234" i="5"/>
  <c r="O7234" i="7" s="1"/>
  <c r="N7235" i="5"/>
  <c r="BH7235" i="5"/>
  <c r="AV7235" i="5"/>
  <c r="AF7235" i="5"/>
  <c r="BW7235" i="5" l="1"/>
  <c r="BX7235" i="5" s="1"/>
  <c r="CD7235" i="5"/>
  <c r="CP7235" i="5"/>
  <c r="AG7235" i="5"/>
  <c r="AH7235" i="5" s="1"/>
  <c r="BA7235" i="5"/>
  <c r="BB7235" i="5" s="1"/>
  <c r="O7235" i="5"/>
  <c r="P7235" i="5" s="1"/>
  <c r="W7235" i="5" l="1"/>
  <c r="X7235" i="5" s="1"/>
  <c r="Y7235" i="5" s="1"/>
  <c r="Z7235" i="5" s="1"/>
  <c r="AA7235" i="5" s="1"/>
  <c r="AB7235" i="5" s="1"/>
  <c r="DK7235" i="5"/>
  <c r="DN7235" i="5" s="1"/>
  <c r="EM7235" i="5" s="1"/>
  <c r="AJ7235" i="5"/>
  <c r="AK7235" i="5" s="1"/>
  <c r="AI7235" i="5"/>
  <c r="AP7235" i="5"/>
  <c r="U7235" i="5"/>
  <c r="V7235" i="5"/>
  <c r="Q7235" i="5"/>
  <c r="R7235" i="5" s="1"/>
  <c r="T7235" i="5" s="1"/>
  <c r="BC7235" i="5"/>
  <c r="BD7235" i="5" s="1"/>
  <c r="A7235" i="7" l="1"/>
  <c r="AC7235" i="5"/>
  <c r="AD7235" i="5" s="1"/>
  <c r="AE7235" i="5" s="1"/>
  <c r="BO7235" i="5"/>
  <c r="AM7235" i="5"/>
  <c r="BI7235" i="5" s="1"/>
  <c r="BQ7235" i="5"/>
  <c r="BE7235" i="5"/>
  <c r="S7235" i="5"/>
  <c r="AL7235" i="5"/>
  <c r="AN7235" i="5" l="1"/>
  <c r="BJ7235" i="5" s="1"/>
  <c r="BF7235" i="5"/>
  <c r="AO7235" i="5" l="1"/>
  <c r="BN7235" i="5" s="1"/>
  <c r="AS7235" i="5"/>
  <c r="AT7235" i="5" s="1"/>
  <c r="AU7235" i="5" s="1"/>
  <c r="BG7235" i="5"/>
  <c r="BM7235" i="5" l="1"/>
  <c r="BL7235" i="5"/>
  <c r="BK7235" i="5"/>
  <c r="AQ7235" i="5"/>
  <c r="AR7235" i="5" s="1"/>
  <c r="BS7235" i="5" s="1"/>
  <c r="BT7235" i="5" s="1"/>
  <c r="EC7235" i="5" s="1"/>
  <c r="BP7235" i="5"/>
  <c r="CM7235" i="5"/>
  <c r="BZ7235" i="5"/>
  <c r="EE7235" i="5"/>
  <c r="EF7235" i="5" l="1"/>
  <c r="BR7235" i="5"/>
  <c r="ED7235" i="5" s="1"/>
  <c r="CA7235" i="5"/>
  <c r="CB7235" i="5" s="1"/>
  <c r="CC7235" i="5" s="1"/>
  <c r="CN7235" i="5"/>
  <c r="CQ7235" i="5" l="1"/>
  <c r="DB7235" i="5"/>
  <c r="DU7235" i="5" s="1"/>
  <c r="H7235" i="7" s="1"/>
  <c r="CO7235" i="5"/>
  <c r="DC7235" i="5" s="1"/>
  <c r="DW7235" i="5" s="1"/>
  <c r="J7235" i="7" s="1"/>
  <c r="CG7235" i="5"/>
  <c r="CH7235" i="5" s="1"/>
  <c r="CI7235" i="5" s="1"/>
  <c r="CJ7235" i="5" s="1"/>
  <c r="CK7235" i="5" s="1"/>
  <c r="CE7235" i="5"/>
  <c r="CF7235" i="5" s="1"/>
  <c r="DD7235" i="5" l="1"/>
  <c r="DO7235" i="5" s="1"/>
  <c r="CR7235" i="5"/>
  <c r="CS7235" i="5" l="1"/>
  <c r="DE7235" i="5"/>
  <c r="DP7235" i="5" s="1"/>
  <c r="C7235" i="7" s="1"/>
  <c r="CV7235" i="5"/>
  <c r="B7235" i="7"/>
  <c r="DF7235" i="5" l="1"/>
  <c r="DQ7235" i="5" s="1"/>
  <c r="CW7235" i="5"/>
  <c r="DA7235" i="5"/>
  <c r="CT7235" i="5"/>
  <c r="CX7235" i="5" l="1"/>
  <c r="DH7235" i="5" s="1"/>
  <c r="DS7235" i="5" s="1"/>
  <c r="F7235" i="7" s="1"/>
  <c r="DG7235" i="5"/>
  <c r="DR7235" i="5" s="1"/>
  <c r="E7235" i="7" s="1"/>
  <c r="DI7235" i="5"/>
  <c r="DX7235" i="5" s="1"/>
  <c r="CU7235" i="5"/>
  <c r="DT7235" i="5"/>
  <c r="DV7235" i="5"/>
  <c r="D7235" i="7"/>
  <c r="EJ7235" i="5" l="1"/>
  <c r="CY7235" i="5"/>
  <c r="DL7235" i="5" s="1"/>
  <c r="EA7235" i="5" s="1"/>
  <c r="DJ7235" i="5"/>
  <c r="DY7235" i="5" s="1"/>
  <c r="L7235" i="7" s="1"/>
  <c r="I7235" i="7"/>
  <c r="C7236" i="5"/>
  <c r="D7236" i="5"/>
  <c r="K7235" i="7"/>
  <c r="EH7235" i="5"/>
  <c r="G7235" i="7"/>
  <c r="EI7235" i="5"/>
  <c r="N7235" i="7" l="1"/>
  <c r="EL7235" i="5"/>
  <c r="J7236" i="5"/>
  <c r="K7236" i="5" s="1"/>
  <c r="L7236" i="5" s="1"/>
  <c r="M7236" i="5" s="1"/>
  <c r="E7236" i="5"/>
  <c r="CZ7235" i="5"/>
  <c r="DM7235" i="5" s="1"/>
  <c r="DZ7235" i="5" s="1"/>
  <c r="M7235" i="7" l="1"/>
  <c r="EK7235" i="5"/>
  <c r="O7235" i="7" s="1"/>
  <c r="EG7235" i="5"/>
  <c r="AV7236" i="5"/>
  <c r="BH7236" i="5"/>
  <c r="AF7236" i="5"/>
  <c r="N7236" i="5"/>
  <c r="AG7236" i="5" l="1"/>
  <c r="AH7236" i="5" s="1"/>
  <c r="AI7236" i="5" s="1"/>
  <c r="O7236" i="5"/>
  <c r="W7236" i="5" s="1"/>
  <c r="X7236" i="5" s="1"/>
  <c r="Y7236" i="5" s="1"/>
  <c r="Z7236" i="5" s="1"/>
  <c r="AA7236" i="5" s="1"/>
  <c r="AB7236" i="5" s="1"/>
  <c r="CP7236" i="5"/>
  <c r="BW7236" i="5"/>
  <c r="BX7236" i="5" s="1"/>
  <c r="CD7236" i="5"/>
  <c r="BA7236" i="5"/>
  <c r="BB7236" i="5" s="1"/>
  <c r="P7236" i="5" l="1"/>
  <c r="U7236" i="5" s="1"/>
  <c r="DK7236" i="5"/>
  <c r="DN7236" i="5" s="1"/>
  <c r="BC7236" i="5"/>
  <c r="BD7236" i="5" s="1"/>
  <c r="AP7236" i="5"/>
  <c r="AJ7236" i="5"/>
  <c r="AK7236" i="5" s="1"/>
  <c r="AM7236" i="5" s="1"/>
  <c r="Q7236" i="5" l="1"/>
  <c r="R7236" i="5" s="1"/>
  <c r="T7236" i="5" s="1"/>
  <c r="BO7236" i="5" s="1"/>
  <c r="V7236" i="5"/>
  <c r="AC7236" i="5" s="1"/>
  <c r="AD7236" i="5" s="1"/>
  <c r="AE7236" i="5" s="1"/>
  <c r="BI7236" i="5"/>
  <c r="BE7236" i="5"/>
  <c r="A7236" i="7"/>
  <c r="EM7236" i="5"/>
  <c r="AL7236" i="5"/>
  <c r="AN7236" i="5" s="1"/>
  <c r="BQ7236" i="5" l="1"/>
  <c r="S7236" i="5"/>
  <c r="AS7236" i="5"/>
  <c r="AT7236" i="5" s="1"/>
  <c r="AU7236" i="5" s="1"/>
  <c r="BJ7236" i="5"/>
  <c r="AO7236" i="5"/>
  <c r="BF7236" i="5"/>
  <c r="BK7236" i="5" l="1"/>
  <c r="BL7236" i="5"/>
  <c r="BG7236" i="5"/>
  <c r="BM7236" i="5" s="1"/>
  <c r="BN7236" i="5"/>
  <c r="AQ7236" i="5"/>
  <c r="EF7236" i="5" l="1"/>
  <c r="BP7236" i="5"/>
  <c r="CM7236" i="5"/>
  <c r="BZ7236" i="5"/>
  <c r="EE7236" i="5"/>
  <c r="BR7236" i="5"/>
  <c r="AR7236" i="5"/>
  <c r="BS7236" i="5" s="1"/>
  <c r="BT7236" i="5" s="1"/>
  <c r="EC7236" i="5" s="1"/>
  <c r="ED7236" i="5" l="1"/>
  <c r="CN7236" i="5"/>
  <c r="CA7236" i="5"/>
  <c r="CB7236" i="5" s="1"/>
  <c r="CC7236" i="5" s="1"/>
  <c r="CE7236" i="5" s="1"/>
  <c r="CF7236" i="5" s="1"/>
  <c r="CG7236" i="5" l="1"/>
  <c r="CH7236" i="5" s="1"/>
  <c r="CI7236" i="5" s="1"/>
  <c r="CJ7236" i="5" s="1"/>
  <c r="CK7236" i="5" s="1"/>
  <c r="CQ7236" i="5"/>
  <c r="DB7236" i="5"/>
  <c r="DU7236" i="5" s="1"/>
  <c r="H7236" i="7" s="1"/>
  <c r="CO7236" i="5"/>
  <c r="DC7236" i="5" s="1"/>
  <c r="DW7236" i="5" s="1"/>
  <c r="J7236" i="7" s="1"/>
  <c r="DD7236" i="5" l="1"/>
  <c r="DO7236" i="5" s="1"/>
  <c r="B7236" i="7" s="1"/>
  <c r="CR7236" i="5"/>
  <c r="DE7236" i="5" l="1"/>
  <c r="DP7236" i="5" s="1"/>
  <c r="CV7236" i="5"/>
  <c r="CS7236" i="5"/>
  <c r="DA7236" i="5" l="1"/>
  <c r="CT7236" i="5"/>
  <c r="DF7236" i="5"/>
  <c r="DQ7236" i="5" s="1"/>
  <c r="CW7236" i="5"/>
  <c r="C7236" i="7"/>
  <c r="CU7236" i="5" l="1"/>
  <c r="DI7236" i="5"/>
  <c r="DX7236" i="5" s="1"/>
  <c r="CX7236" i="5"/>
  <c r="DH7236" i="5" s="1"/>
  <c r="DS7236" i="5" s="1"/>
  <c r="F7236" i="7" s="1"/>
  <c r="DG7236" i="5"/>
  <c r="DR7236" i="5" s="1"/>
  <c r="E7236" i="7" s="1"/>
  <c r="D7236" i="7"/>
  <c r="DT7236" i="5"/>
  <c r="DV7236" i="5"/>
  <c r="G7236" i="7" l="1"/>
  <c r="EI7236" i="5"/>
  <c r="C7237" i="5"/>
  <c r="D7237" i="5"/>
  <c r="I7236" i="7"/>
  <c r="EJ7236" i="5"/>
  <c r="K7236" i="7"/>
  <c r="EH7236" i="5"/>
  <c r="CY7236" i="5"/>
  <c r="DL7236" i="5" s="1"/>
  <c r="EA7236" i="5" s="1"/>
  <c r="DJ7236" i="5"/>
  <c r="DY7236" i="5" s="1"/>
  <c r="L7236" i="7" s="1"/>
  <c r="N7236" i="7" l="1"/>
  <c r="EL7236" i="5"/>
  <c r="J7237" i="5"/>
  <c r="K7237" i="5" s="1"/>
  <c r="L7237" i="5" s="1"/>
  <c r="M7237" i="5" s="1"/>
  <c r="E7237" i="5"/>
  <c r="CZ7236" i="5"/>
  <c r="DM7236" i="5" s="1"/>
  <c r="DZ7236" i="5" s="1"/>
  <c r="EG7236" i="5" l="1"/>
  <c r="M7236" i="7"/>
  <c r="EK7236" i="5"/>
  <c r="O7236" i="7" s="1"/>
  <c r="AV7237" i="5"/>
  <c r="BH7237" i="5"/>
  <c r="N7237" i="5"/>
  <c r="AF7237" i="5"/>
  <c r="CP7237" i="5" l="1"/>
  <c r="CD7237" i="5"/>
  <c r="BW7237" i="5"/>
  <c r="BX7237" i="5" s="1"/>
  <c r="AG7237" i="5"/>
  <c r="AP7237" i="5" s="1"/>
  <c r="BA7237" i="5"/>
  <c r="BB7237" i="5" s="1"/>
  <c r="O7237" i="5"/>
  <c r="W7237" i="5" s="1"/>
  <c r="P7237" i="5" l="1"/>
  <c r="V7237" i="5" s="1"/>
  <c r="AH7237" i="5"/>
  <c r="BC7237" i="5"/>
  <c r="BD7237" i="5" s="1"/>
  <c r="X7237" i="5"/>
  <c r="Y7237" i="5" s="1"/>
  <c r="Z7237" i="5" s="1"/>
  <c r="AA7237" i="5" s="1"/>
  <c r="AB7237" i="5" s="1"/>
  <c r="DK7237" i="5"/>
  <c r="DN7237" i="5" s="1"/>
  <c r="U7237" i="5" l="1"/>
  <c r="Q7237" i="5"/>
  <c r="R7237" i="5" s="1"/>
  <c r="T7237" i="5" s="1"/>
  <c r="BO7237" i="5" s="1"/>
  <c r="AC7237" i="5"/>
  <c r="AD7237" i="5" s="1"/>
  <c r="AE7237" i="5" s="1"/>
  <c r="A7237" i="7"/>
  <c r="EM7237" i="5"/>
  <c r="BE7237" i="5"/>
  <c r="AI7237" i="5"/>
  <c r="AJ7237" i="5"/>
  <c r="AK7237" i="5" s="1"/>
  <c r="BQ7237" i="5" l="1"/>
  <c r="S7237" i="5"/>
  <c r="AM7237" i="5"/>
  <c r="BI7237" i="5" s="1"/>
  <c r="AL7237" i="5"/>
  <c r="BF7237" i="5"/>
  <c r="BG7237" i="5" l="1"/>
  <c r="AN7237" i="5"/>
  <c r="AO7237" i="5" l="1"/>
  <c r="AS7237" i="5"/>
  <c r="BJ7237" i="5"/>
  <c r="AT7237" i="5" l="1"/>
  <c r="BK7237" i="5"/>
  <c r="BN7237" i="5"/>
  <c r="AQ7237" i="5"/>
  <c r="BR7237" i="5" l="1"/>
  <c r="AR7237" i="5"/>
  <c r="BS7237" i="5" s="1"/>
  <c r="BT7237" i="5" s="1"/>
  <c r="EC7237" i="5" s="1"/>
  <c r="AU7237" i="5"/>
  <c r="BM7237" i="5" s="1"/>
  <c r="BL7237" i="5"/>
  <c r="EF7237" i="5" s="1"/>
  <c r="BP7237" i="5"/>
  <c r="CM7237" i="5"/>
  <c r="BZ7237" i="5"/>
  <c r="EE7237" i="5"/>
  <c r="CN7237" i="5" l="1"/>
  <c r="CA7237" i="5"/>
  <c r="CB7237" i="5" s="1"/>
  <c r="CC7237" i="5" s="1"/>
  <c r="ED7237" i="5"/>
  <c r="CE7237" i="5" l="1"/>
  <c r="CF7237" i="5" s="1"/>
  <c r="CG7237" i="5"/>
  <c r="CH7237" i="5" s="1"/>
  <c r="CI7237" i="5" s="1"/>
  <c r="CJ7237" i="5" s="1"/>
  <c r="CK7237" i="5" s="1"/>
  <c r="CQ7237" i="5"/>
  <c r="DB7237" i="5"/>
  <c r="DU7237" i="5" s="1"/>
  <c r="H7237" i="7" s="1"/>
  <c r="CO7237" i="5"/>
  <c r="DC7237" i="5" s="1"/>
  <c r="DW7237" i="5" s="1"/>
  <c r="J7237" i="7" s="1"/>
  <c r="DD7237" i="5" l="1"/>
  <c r="DO7237" i="5" s="1"/>
  <c r="B7237" i="7" s="1"/>
  <c r="CR7237" i="5"/>
  <c r="CS7237" i="5" s="1"/>
  <c r="DA7237" i="5" l="1"/>
  <c r="CT7237" i="5"/>
  <c r="DE7237" i="5"/>
  <c r="DP7237" i="5" s="1"/>
  <c r="CV7237" i="5"/>
  <c r="C7237" i="7" l="1"/>
  <c r="DF7237" i="5"/>
  <c r="DQ7237" i="5" s="1"/>
  <c r="CW7237" i="5"/>
  <c r="DI7237" i="5"/>
  <c r="DX7237" i="5" s="1"/>
  <c r="CU7237" i="5"/>
  <c r="DT7237" i="5"/>
  <c r="G7237" i="7" s="1"/>
  <c r="DV7237" i="5"/>
  <c r="CY7237" i="5" l="1"/>
  <c r="DL7237" i="5" s="1"/>
  <c r="EA7237" i="5" s="1"/>
  <c r="DJ7237" i="5"/>
  <c r="DY7237" i="5" s="1"/>
  <c r="L7237" i="7" s="1"/>
  <c r="D7237" i="7"/>
  <c r="C7238" i="5"/>
  <c r="I7237" i="7"/>
  <c r="D7238" i="5"/>
  <c r="K7237" i="7"/>
  <c r="EI7237" i="5"/>
  <c r="CX7237" i="5"/>
  <c r="DH7237" i="5" s="1"/>
  <c r="DS7237" i="5" s="1"/>
  <c r="F7237" i="7" s="1"/>
  <c r="DG7237" i="5"/>
  <c r="DR7237" i="5" s="1"/>
  <c r="E7237" i="7" s="1"/>
  <c r="N7237" i="7" l="1"/>
  <c r="EL7237" i="5"/>
  <c r="EJ7237" i="5"/>
  <c r="J7238" i="5"/>
  <c r="K7238" i="5" s="1"/>
  <c r="L7238" i="5" s="1"/>
  <c r="M7238" i="5" s="1"/>
  <c r="E7238" i="5"/>
  <c r="EH7237" i="5"/>
  <c r="CZ7237" i="5"/>
  <c r="DM7237" i="5" s="1"/>
  <c r="DZ7237" i="5" s="1"/>
  <c r="AF7238" i="5" l="1"/>
  <c r="AV7238" i="5"/>
  <c r="N7238" i="5"/>
  <c r="BH7238" i="5"/>
  <c r="EK7237" i="5"/>
  <c r="O7237" i="7" s="1"/>
  <c r="EG7237" i="5"/>
  <c r="M7237" i="7"/>
  <c r="O7238" i="5" l="1"/>
  <c r="P7238" i="5" s="1"/>
  <c r="BA7238" i="5"/>
  <c r="BB7238" i="5" s="1"/>
  <c r="BC7238" i="5" s="1"/>
  <c r="BW7238" i="5"/>
  <c r="BX7238" i="5" s="1"/>
  <c r="CP7238" i="5"/>
  <c r="CD7238" i="5"/>
  <c r="AG7238" i="5"/>
  <c r="AH7238" i="5" s="1"/>
  <c r="AJ7238" i="5" s="1"/>
  <c r="AK7238" i="5" s="1"/>
  <c r="W7238" i="5" l="1"/>
  <c r="X7238" i="5" s="1"/>
  <c r="Y7238" i="5" s="1"/>
  <c r="Z7238" i="5" s="1"/>
  <c r="AA7238" i="5" s="1"/>
  <c r="AB7238" i="5" s="1"/>
  <c r="DK7238" i="5"/>
  <c r="DN7238" i="5" s="1"/>
  <c r="EM7238" i="5" s="1"/>
  <c r="BD7238" i="5"/>
  <c r="AP7238" i="5"/>
  <c r="AI7238" i="5"/>
  <c r="AL7238" i="5"/>
  <c r="Q7238" i="5"/>
  <c r="R7238" i="5" s="1"/>
  <c r="S7238" i="5" s="1"/>
  <c r="V7238" i="5"/>
  <c r="U7238" i="5"/>
  <c r="A7238" i="7" l="1"/>
  <c r="AC7238" i="5"/>
  <c r="AD7238" i="5" s="1"/>
  <c r="AE7238" i="5" s="1"/>
  <c r="T7238" i="5"/>
  <c r="BO7238" i="5" s="1"/>
  <c r="BQ7238" i="5"/>
  <c r="BE7238" i="5"/>
  <c r="AM7238" i="5"/>
  <c r="BI7238" i="5" s="1"/>
  <c r="AN7238" i="5" l="1"/>
  <c r="AS7238" i="5" s="1"/>
  <c r="AT7238" i="5" s="1"/>
  <c r="AU7238" i="5" s="1"/>
  <c r="BF7238" i="5"/>
  <c r="BJ7238" i="5" l="1"/>
  <c r="BK7238" i="5"/>
  <c r="AO7238" i="5"/>
  <c r="BN7238" i="5" s="1"/>
  <c r="BL7238" i="5"/>
  <c r="BG7238" i="5"/>
  <c r="BM7238" i="5" s="1"/>
  <c r="EF7238" i="5" l="1"/>
  <c r="AQ7238" i="5"/>
  <c r="BR7238" i="5" s="1"/>
  <c r="BP7238" i="5"/>
  <c r="CM7238" i="5"/>
  <c r="BZ7238" i="5"/>
  <c r="EE7238" i="5"/>
  <c r="AR7238" i="5" l="1"/>
  <c r="BS7238" i="5" s="1"/>
  <c r="BT7238" i="5" s="1"/>
  <c r="EC7238" i="5" s="1"/>
  <c r="CA7238" i="5"/>
  <c r="CB7238" i="5" s="1"/>
  <c r="CC7238" i="5" s="1"/>
  <c r="CN7238" i="5"/>
  <c r="ED7238" i="5" l="1"/>
  <c r="DB7238" i="5"/>
  <c r="DU7238" i="5" s="1"/>
  <c r="H7238" i="7" s="1"/>
  <c r="CO7238" i="5"/>
  <c r="DC7238" i="5" s="1"/>
  <c r="DW7238" i="5" s="1"/>
  <c r="J7238" i="7" s="1"/>
  <c r="CG7238" i="5"/>
  <c r="CH7238" i="5" s="1"/>
  <c r="CI7238" i="5" s="1"/>
  <c r="CJ7238" i="5" s="1"/>
  <c r="CK7238" i="5" s="1"/>
  <c r="CE7238" i="5"/>
  <c r="CF7238" i="5" s="1"/>
  <c r="CQ7238" i="5"/>
  <c r="DD7238" i="5" s="1"/>
  <c r="DO7238" i="5" s="1"/>
  <c r="B7238" i="7" l="1"/>
  <c r="CR7238" i="5"/>
  <c r="CS7238" i="5" l="1"/>
  <c r="DE7238" i="5"/>
  <c r="DP7238" i="5" s="1"/>
  <c r="CV7238" i="5"/>
  <c r="DF7238" i="5" l="1"/>
  <c r="DQ7238" i="5" s="1"/>
  <c r="CW7238" i="5"/>
  <c r="C7238" i="7"/>
  <c r="DA7238" i="5"/>
  <c r="CT7238" i="5"/>
  <c r="DT7238" i="5" l="1"/>
  <c r="DV7238" i="5"/>
  <c r="CX7238" i="5"/>
  <c r="DH7238" i="5" s="1"/>
  <c r="DS7238" i="5" s="1"/>
  <c r="F7238" i="7" s="1"/>
  <c r="DG7238" i="5"/>
  <c r="DR7238" i="5" s="1"/>
  <c r="E7238" i="7" s="1"/>
  <c r="DI7238" i="5"/>
  <c r="DX7238" i="5" s="1"/>
  <c r="CU7238" i="5"/>
  <c r="D7238" i="7"/>
  <c r="EJ7238" i="5" l="1"/>
  <c r="K7238" i="7"/>
  <c r="CY7238" i="5"/>
  <c r="DL7238" i="5" s="1"/>
  <c r="EA7238" i="5" s="1"/>
  <c r="DJ7238" i="5"/>
  <c r="DY7238" i="5" s="1"/>
  <c r="L7238" i="7" s="1"/>
  <c r="C7239" i="5"/>
  <c r="I7238" i="7"/>
  <c r="D7239" i="5"/>
  <c r="G7238" i="7"/>
  <c r="EI7238" i="5"/>
  <c r="N7238" i="7" l="1"/>
  <c r="EL7238" i="5"/>
  <c r="J7239" i="5"/>
  <c r="K7239" i="5" s="1"/>
  <c r="L7239" i="5" s="1"/>
  <c r="M7239" i="5" s="1"/>
  <c r="E7239" i="5"/>
  <c r="CZ7238" i="5"/>
  <c r="DM7238" i="5" s="1"/>
  <c r="DZ7238" i="5" s="1"/>
  <c r="EH7238" i="5"/>
  <c r="EK7238" i="5" l="1"/>
  <c r="O7238" i="7" s="1"/>
  <c r="EG7238" i="5"/>
  <c r="M7238" i="7"/>
  <c r="BH7239" i="5"/>
  <c r="AV7239" i="5"/>
  <c r="AF7239" i="5"/>
  <c r="N7239" i="5"/>
  <c r="O7239" i="5" l="1"/>
  <c r="W7239" i="5" s="1"/>
  <c r="X7239" i="5" s="1"/>
  <c r="Y7239" i="5" s="1"/>
  <c r="Z7239" i="5" s="1"/>
  <c r="AA7239" i="5" s="1"/>
  <c r="AB7239" i="5" s="1"/>
  <c r="BA7239" i="5"/>
  <c r="BB7239" i="5" s="1"/>
  <c r="BC7239" i="5" s="1"/>
  <c r="CP7239" i="5"/>
  <c r="CD7239" i="5"/>
  <c r="BW7239" i="5"/>
  <c r="BX7239" i="5" s="1"/>
  <c r="AG7239" i="5"/>
  <c r="AH7239" i="5" s="1"/>
  <c r="AJ7239" i="5" s="1"/>
  <c r="AK7239" i="5" s="1"/>
  <c r="P7239" i="5" l="1"/>
  <c r="V7239" i="5" s="1"/>
  <c r="AC7239" i="5" s="1"/>
  <c r="AD7239" i="5" s="1"/>
  <c r="AE7239" i="5" s="1"/>
  <c r="DK7239" i="5"/>
  <c r="DN7239" i="5" s="1"/>
  <c r="A7239" i="7" s="1"/>
  <c r="BD7239" i="5"/>
  <c r="AP7239" i="5"/>
  <c r="AI7239" i="5"/>
  <c r="AL7239" i="5"/>
  <c r="U7239" i="5" l="1"/>
  <c r="Q7239" i="5"/>
  <c r="R7239" i="5" s="1"/>
  <c r="T7239" i="5" s="1"/>
  <c r="BO7239" i="5" s="1"/>
  <c r="EM7239" i="5"/>
  <c r="BE7239" i="5"/>
  <c r="AM7239" i="5"/>
  <c r="BI7239" i="5" l="1"/>
  <c r="BQ7239" i="5"/>
  <c r="S7239" i="5"/>
  <c r="AN7239" i="5"/>
  <c r="AO7239" i="5" s="1"/>
  <c r="BF7239" i="5"/>
  <c r="BG7239" i="5" l="1"/>
  <c r="BN7239" i="5"/>
  <c r="AQ7239" i="5"/>
  <c r="AS7239" i="5"/>
  <c r="BJ7239" i="5"/>
  <c r="EE7239" i="5" s="1"/>
  <c r="BP7239" i="5" l="1"/>
  <c r="BZ7239" i="5"/>
  <c r="CM7239" i="5"/>
  <c r="AT7239" i="5"/>
  <c r="BK7239" i="5"/>
  <c r="BR7239" i="5"/>
  <c r="AR7239" i="5"/>
  <c r="BS7239" i="5" s="1"/>
  <c r="BT7239" i="5" s="1"/>
  <c r="EC7239" i="5" s="1"/>
  <c r="ED7239" i="5" l="1"/>
  <c r="CN7239" i="5"/>
  <c r="CQ7239" i="5" s="1"/>
  <c r="CA7239" i="5"/>
  <c r="CB7239" i="5" s="1"/>
  <c r="CC7239" i="5" s="1"/>
  <c r="CE7239" i="5" s="1"/>
  <c r="CF7239" i="5" s="1"/>
  <c r="AU7239" i="5"/>
  <c r="BM7239" i="5" s="1"/>
  <c r="BL7239" i="5"/>
  <c r="EF7239" i="5" s="1"/>
  <c r="CG7239" i="5" l="1"/>
  <c r="CH7239" i="5" s="1"/>
  <c r="CI7239" i="5" s="1"/>
  <c r="CJ7239" i="5" s="1"/>
  <c r="CK7239" i="5" s="1"/>
  <c r="CR7239" i="5"/>
  <c r="CS7239" i="5" s="1"/>
  <c r="CO7239" i="5"/>
  <c r="DC7239" i="5" s="1"/>
  <c r="DW7239" i="5" s="1"/>
  <c r="J7239" i="7" s="1"/>
  <c r="DB7239" i="5"/>
  <c r="DU7239" i="5" s="1"/>
  <c r="H7239" i="7" s="1"/>
  <c r="DA7239" i="5" l="1"/>
  <c r="CT7239" i="5"/>
  <c r="DE7239" i="5"/>
  <c r="DP7239" i="5" s="1"/>
  <c r="C7239" i="7" s="1"/>
  <c r="CV7239" i="5"/>
  <c r="DD7239" i="5"/>
  <c r="DO7239" i="5" s="1"/>
  <c r="B7239" i="7" l="1"/>
  <c r="DI7239" i="5"/>
  <c r="DX7239" i="5" s="1"/>
  <c r="CU7239" i="5"/>
  <c r="DF7239" i="5"/>
  <c r="DQ7239" i="5" s="1"/>
  <c r="CW7239" i="5"/>
  <c r="DT7239" i="5"/>
  <c r="G7239" i="7" s="1"/>
  <c r="DV7239" i="5"/>
  <c r="DG7239" i="5" l="1"/>
  <c r="DR7239" i="5" s="1"/>
  <c r="E7239" i="7" s="1"/>
  <c r="CX7239" i="5"/>
  <c r="DH7239" i="5" s="1"/>
  <c r="DS7239" i="5" s="1"/>
  <c r="F7239" i="7" s="1"/>
  <c r="K7239" i="7"/>
  <c r="D7239" i="7"/>
  <c r="CY7239" i="5"/>
  <c r="DL7239" i="5" s="1"/>
  <c r="EA7239" i="5" s="1"/>
  <c r="DJ7239" i="5"/>
  <c r="DY7239" i="5" s="1"/>
  <c r="L7239" i="7" s="1"/>
  <c r="EI7239" i="5"/>
  <c r="I7239" i="7"/>
  <c r="C7240" i="5"/>
  <c r="D7240" i="5"/>
  <c r="EJ7239" i="5" l="1"/>
  <c r="N7239" i="7"/>
  <c r="EL7239" i="5"/>
  <c r="EH7239" i="5"/>
  <c r="E7240" i="5"/>
  <c r="J7240" i="5"/>
  <c r="K7240" i="5" s="1"/>
  <c r="L7240" i="5" s="1"/>
  <c r="M7240" i="5" s="1"/>
  <c r="CZ7239" i="5"/>
  <c r="DM7239" i="5" s="1"/>
  <c r="DZ7239" i="5" s="1"/>
  <c r="M7239" i="7" l="1"/>
  <c r="EK7239" i="5"/>
  <c r="O7239" i="7" s="1"/>
  <c r="EG7239" i="5"/>
  <c r="BH7240" i="5"/>
  <c r="AV7240" i="5"/>
  <c r="AF7240" i="5"/>
  <c r="N7240" i="5"/>
  <c r="BA7240" i="5" l="1"/>
  <c r="BB7240" i="5" s="1"/>
  <c r="BC7240" i="5" s="1"/>
  <c r="BD7240" i="5" s="1"/>
  <c r="BW7240" i="5"/>
  <c r="BX7240" i="5" s="1"/>
  <c r="CD7240" i="5"/>
  <c r="CP7240" i="5"/>
  <c r="AG7240" i="5"/>
  <c r="AP7240" i="5" s="1"/>
  <c r="O7240" i="5"/>
  <c r="W7240" i="5" s="1"/>
  <c r="X7240" i="5" s="1"/>
  <c r="Y7240" i="5" s="1"/>
  <c r="Z7240" i="5" s="1"/>
  <c r="AA7240" i="5" s="1"/>
  <c r="AB7240" i="5" s="1"/>
  <c r="P7240" i="5" l="1"/>
  <c r="Q7240" i="5" s="1"/>
  <c r="R7240" i="5" s="1"/>
  <c r="T7240" i="5" s="1"/>
  <c r="BO7240" i="5" s="1"/>
  <c r="DK7240" i="5"/>
  <c r="DN7240" i="5" s="1"/>
  <c r="EM7240" i="5" s="1"/>
  <c r="BE7240" i="5"/>
  <c r="AH7240" i="5"/>
  <c r="V7240" i="5" l="1"/>
  <c r="AC7240" i="5" s="1"/>
  <c r="AD7240" i="5" s="1"/>
  <c r="AE7240" i="5" s="1"/>
  <c r="U7240" i="5"/>
  <c r="A7240" i="7"/>
  <c r="S7240" i="5"/>
  <c r="BQ7240" i="5"/>
  <c r="BF7240" i="5"/>
  <c r="AJ7240" i="5"/>
  <c r="AK7240" i="5" s="1"/>
  <c r="AM7240" i="5" s="1"/>
  <c r="BI7240" i="5" s="1"/>
  <c r="AI7240" i="5"/>
  <c r="BG7240" i="5" l="1"/>
  <c r="AL7240" i="5"/>
  <c r="AN7240" i="5" s="1"/>
  <c r="AS7240" i="5" l="1"/>
  <c r="BJ7240" i="5"/>
  <c r="AO7240" i="5"/>
  <c r="BN7240" i="5" l="1"/>
  <c r="EE7240" i="5" s="1"/>
  <c r="AQ7240" i="5"/>
  <c r="AT7240" i="5"/>
  <c r="BK7240" i="5"/>
  <c r="AU7240" i="5" l="1"/>
  <c r="BM7240" i="5" s="1"/>
  <c r="BL7240" i="5"/>
  <c r="EF7240" i="5" s="1"/>
  <c r="BR7240" i="5"/>
  <c r="AR7240" i="5"/>
  <c r="BS7240" i="5" s="1"/>
  <c r="BT7240" i="5" s="1"/>
  <c r="EC7240" i="5" s="1"/>
  <c r="BP7240" i="5"/>
  <c r="BZ7240" i="5"/>
  <c r="CM7240" i="5"/>
  <c r="CN7240" i="5" l="1"/>
  <c r="CQ7240" i="5" s="1"/>
  <c r="ED7240" i="5"/>
  <c r="CA7240" i="5"/>
  <c r="CB7240" i="5" s="1"/>
  <c r="CC7240" i="5" s="1"/>
  <c r="CE7240" i="5" s="1"/>
  <c r="CF7240" i="5" s="1"/>
  <c r="CR7240" i="5" l="1"/>
  <c r="CS7240" i="5" s="1"/>
  <c r="CG7240" i="5"/>
  <c r="CH7240" i="5" s="1"/>
  <c r="CI7240" i="5" s="1"/>
  <c r="CJ7240" i="5" s="1"/>
  <c r="CK7240" i="5" s="1"/>
  <c r="DB7240" i="5"/>
  <c r="DU7240" i="5" s="1"/>
  <c r="H7240" i="7" s="1"/>
  <c r="CO7240" i="5"/>
  <c r="DC7240" i="5" s="1"/>
  <c r="DW7240" i="5" s="1"/>
  <c r="J7240" i="7" s="1"/>
  <c r="CV7240" i="5" l="1"/>
  <c r="DE7240" i="5"/>
  <c r="DP7240" i="5" s="1"/>
  <c r="C7240" i="7" s="1"/>
  <c r="DA7240" i="5"/>
  <c r="CT7240" i="5"/>
  <c r="DD7240" i="5"/>
  <c r="DO7240" i="5" s="1"/>
  <c r="DT7240" i="5" l="1"/>
  <c r="G7240" i="7" s="1"/>
  <c r="DV7240" i="5"/>
  <c r="B7240" i="7"/>
  <c r="DI7240" i="5"/>
  <c r="DX7240" i="5" s="1"/>
  <c r="CU7240" i="5"/>
  <c r="DF7240" i="5"/>
  <c r="DQ7240" i="5" s="1"/>
  <c r="CW7240" i="5"/>
  <c r="EI7240" i="5" l="1"/>
  <c r="CX7240" i="5"/>
  <c r="DH7240" i="5" s="1"/>
  <c r="DS7240" i="5" s="1"/>
  <c r="F7240" i="7" s="1"/>
  <c r="DG7240" i="5"/>
  <c r="DR7240" i="5" s="1"/>
  <c r="E7240" i="7" s="1"/>
  <c r="CY7240" i="5"/>
  <c r="DL7240" i="5" s="1"/>
  <c r="EA7240" i="5" s="1"/>
  <c r="DJ7240" i="5"/>
  <c r="DY7240" i="5" s="1"/>
  <c r="L7240" i="7" s="1"/>
  <c r="K7240" i="7"/>
  <c r="D7241" i="5"/>
  <c r="C7241" i="5"/>
  <c r="I7240" i="7"/>
  <c r="D7240" i="7"/>
  <c r="N7240" i="7" l="1"/>
  <c r="EL7240" i="5"/>
  <c r="EJ7240" i="5"/>
  <c r="EH7240" i="5"/>
  <c r="CZ7240" i="5"/>
  <c r="DM7240" i="5" s="1"/>
  <c r="DZ7240" i="5" s="1"/>
  <c r="E7241" i="5"/>
  <c r="J7241" i="5"/>
  <c r="K7241" i="5" s="1"/>
  <c r="L7241" i="5" s="1"/>
  <c r="M7241" i="5" s="1"/>
  <c r="AF7241" i="5" l="1"/>
  <c r="N7241" i="5"/>
  <c r="AV7241" i="5"/>
  <c r="BH7241" i="5"/>
  <c r="EG7240" i="5"/>
  <c r="M7240" i="7"/>
  <c r="EK7240" i="5"/>
  <c r="O7240" i="7" s="1"/>
  <c r="BA7241" i="5" l="1"/>
  <c r="BB7241" i="5" s="1"/>
  <c r="BW7241" i="5"/>
  <c r="BX7241" i="5" s="1"/>
  <c r="CD7241" i="5"/>
  <c r="CP7241" i="5"/>
  <c r="O7241" i="5"/>
  <c r="W7241" i="5" s="1"/>
  <c r="AG7241" i="5"/>
  <c r="AH7241" i="5" s="1"/>
  <c r="AJ7241" i="5" s="1"/>
  <c r="AK7241" i="5" s="1"/>
  <c r="AL7241" i="5" s="1"/>
  <c r="DK7241" i="5" l="1"/>
  <c r="DN7241" i="5" s="1"/>
  <c r="EM7241" i="5" s="1"/>
  <c r="AI7241" i="5"/>
  <c r="P7241" i="5"/>
  <c r="AP7241" i="5"/>
  <c r="X7241" i="5"/>
  <c r="Y7241" i="5" s="1"/>
  <c r="Z7241" i="5" s="1"/>
  <c r="BC7241" i="5"/>
  <c r="A7241" i="7" l="1"/>
  <c r="AA7241" i="5"/>
  <c r="AB7241" i="5" s="1"/>
  <c r="V7241" i="5"/>
  <c r="Q7241" i="5"/>
  <c r="R7241" i="5" s="1"/>
  <c r="T7241" i="5" s="1"/>
  <c r="BO7241" i="5" s="1"/>
  <c r="U7241" i="5"/>
  <c r="AM7241" i="5"/>
  <c r="AN7241" i="5" s="1"/>
  <c r="AS7241" i="5" s="1"/>
  <c r="AT7241" i="5" s="1"/>
  <c r="AU7241" i="5" s="1"/>
  <c r="BD7241" i="5"/>
  <c r="BI7241" i="5" l="1"/>
  <c r="AO7241" i="5"/>
  <c r="S7241" i="5"/>
  <c r="BJ7241" i="5"/>
  <c r="BE7241" i="5"/>
  <c r="AC7241" i="5"/>
  <c r="AD7241" i="5" s="1"/>
  <c r="AE7241" i="5" s="1"/>
  <c r="BQ7241" i="5"/>
  <c r="BK7241" i="5" l="1"/>
  <c r="BF7241" i="5"/>
  <c r="BN7241" i="5"/>
  <c r="AQ7241" i="5"/>
  <c r="BL7241" i="5" l="1"/>
  <c r="EF7241" i="5" s="1"/>
  <c r="BG7241" i="5"/>
  <c r="BM7241" i="5" s="1"/>
  <c r="BP7241" i="5"/>
  <c r="BZ7241" i="5"/>
  <c r="CM7241" i="5"/>
  <c r="BR7241" i="5"/>
  <c r="AR7241" i="5"/>
  <c r="BS7241" i="5" s="1"/>
  <c r="BT7241" i="5" s="1"/>
  <c r="EC7241" i="5" s="1"/>
  <c r="EE7241" i="5"/>
  <c r="ED7241" i="5" l="1"/>
  <c r="CA7241" i="5"/>
  <c r="CB7241" i="5" s="1"/>
  <c r="CC7241" i="5" s="1"/>
  <c r="CN7241" i="5"/>
  <c r="CE7241" i="5" l="1"/>
  <c r="CF7241" i="5" s="1"/>
  <c r="CG7241" i="5"/>
  <c r="CH7241" i="5" s="1"/>
  <c r="CI7241" i="5" s="1"/>
  <c r="CJ7241" i="5" s="1"/>
  <c r="CK7241" i="5" s="1"/>
  <c r="CQ7241" i="5"/>
  <c r="DB7241" i="5"/>
  <c r="DU7241" i="5" s="1"/>
  <c r="H7241" i="7" s="1"/>
  <c r="CO7241" i="5"/>
  <c r="DC7241" i="5" s="1"/>
  <c r="DW7241" i="5" s="1"/>
  <c r="J7241" i="7" s="1"/>
  <c r="DD7241" i="5" l="1"/>
  <c r="DO7241" i="5" s="1"/>
  <c r="B7241" i="7" s="1"/>
  <c r="CR7241" i="5"/>
  <c r="DE7241" i="5" l="1"/>
  <c r="DP7241" i="5" s="1"/>
  <c r="CV7241" i="5"/>
  <c r="CS7241" i="5"/>
  <c r="DA7241" i="5" l="1"/>
  <c r="CT7241" i="5"/>
  <c r="DF7241" i="5"/>
  <c r="DQ7241" i="5" s="1"/>
  <c r="CW7241" i="5"/>
  <c r="C7241" i="7"/>
  <c r="D7241" i="7" l="1"/>
  <c r="CU7241" i="5"/>
  <c r="DI7241" i="5"/>
  <c r="DX7241" i="5" s="1"/>
  <c r="DG7241" i="5"/>
  <c r="DR7241" i="5" s="1"/>
  <c r="E7241" i="7" s="1"/>
  <c r="CX7241" i="5"/>
  <c r="DH7241" i="5" s="1"/>
  <c r="DS7241" i="5" s="1"/>
  <c r="F7241" i="7" s="1"/>
  <c r="DT7241" i="5"/>
  <c r="DV7241" i="5"/>
  <c r="D7242" i="5" l="1"/>
  <c r="I7241" i="7"/>
  <c r="C7242" i="5"/>
  <c r="G7241" i="7"/>
  <c r="EI7241" i="5"/>
  <c r="K7241" i="7"/>
  <c r="EH7241" i="5"/>
  <c r="EJ7241" i="5"/>
  <c r="CY7241" i="5"/>
  <c r="DL7241" i="5" s="1"/>
  <c r="EA7241" i="5" s="1"/>
  <c r="DJ7241" i="5"/>
  <c r="DY7241" i="5" s="1"/>
  <c r="L7241" i="7" s="1"/>
  <c r="N7241" i="7" l="1"/>
  <c r="EL7241" i="5"/>
  <c r="J7242" i="5"/>
  <c r="K7242" i="5" s="1"/>
  <c r="L7242" i="5" s="1"/>
  <c r="M7242" i="5" s="1"/>
  <c r="E7242" i="5"/>
  <c r="CZ7241" i="5"/>
  <c r="DM7241" i="5" s="1"/>
  <c r="DZ7241" i="5" s="1"/>
  <c r="EK7241" i="5" l="1"/>
  <c r="O7241" i="7" s="1"/>
  <c r="M7241" i="7"/>
  <c r="EG7241" i="5"/>
  <c r="BH7242" i="5"/>
  <c r="AF7242" i="5"/>
  <c r="N7242" i="5"/>
  <c r="AV7242" i="5"/>
  <c r="BA7242" i="5" l="1"/>
  <c r="BB7242" i="5" s="1"/>
  <c r="O7242" i="5"/>
  <c r="W7242" i="5" s="1"/>
  <c r="CP7242" i="5"/>
  <c r="CD7242" i="5"/>
  <c r="BW7242" i="5"/>
  <c r="BX7242" i="5" s="1"/>
  <c r="AG7242" i="5"/>
  <c r="AP7242" i="5" s="1"/>
  <c r="P7242" i="5" l="1"/>
  <c r="U7242" i="5" s="1"/>
  <c r="DK7242" i="5"/>
  <c r="DN7242" i="5" s="1"/>
  <c r="EM7242" i="5" s="1"/>
  <c r="X7242" i="5"/>
  <c r="Y7242" i="5" s="1"/>
  <c r="Z7242" i="5" s="1"/>
  <c r="AA7242" i="5" s="1"/>
  <c r="AH7242" i="5"/>
  <c r="BC7242" i="5"/>
  <c r="BD7242" i="5" s="1"/>
  <c r="Q7242" i="5" l="1"/>
  <c r="R7242" i="5" s="1"/>
  <c r="T7242" i="5" s="1"/>
  <c r="BO7242" i="5" s="1"/>
  <c r="V7242" i="5"/>
  <c r="A7242" i="7"/>
  <c r="BE7242" i="5"/>
  <c r="AI7242" i="5"/>
  <c r="AJ7242" i="5"/>
  <c r="AK7242" i="5" s="1"/>
  <c r="AB7242" i="5"/>
  <c r="AC7242" i="5" s="1"/>
  <c r="AD7242" i="5" s="1"/>
  <c r="AE7242" i="5" s="1"/>
  <c r="BQ7242" i="5" l="1"/>
  <c r="S7242" i="5"/>
  <c r="AM7242" i="5"/>
  <c r="BI7242" i="5" s="1"/>
  <c r="AL7242" i="5"/>
  <c r="BF7242" i="5"/>
  <c r="BG7242" i="5" l="1"/>
  <c r="AN7242" i="5"/>
  <c r="AO7242" i="5" s="1"/>
  <c r="AS7242" i="5" l="1"/>
  <c r="BJ7242" i="5"/>
  <c r="BN7242" i="5"/>
  <c r="AQ7242" i="5"/>
  <c r="BP7242" i="5" l="1"/>
  <c r="BZ7242" i="5"/>
  <c r="CM7242" i="5"/>
  <c r="BR7242" i="5"/>
  <c r="AR7242" i="5"/>
  <c r="BS7242" i="5" s="1"/>
  <c r="BT7242" i="5" s="1"/>
  <c r="EC7242" i="5" s="1"/>
  <c r="EE7242" i="5"/>
  <c r="AT7242" i="5"/>
  <c r="BK7242" i="5"/>
  <c r="AU7242" i="5" l="1"/>
  <c r="BM7242" i="5" s="1"/>
  <c r="BL7242" i="5"/>
  <c r="EF7242" i="5" s="1"/>
  <c r="CA7242" i="5"/>
  <c r="CB7242" i="5" s="1"/>
  <c r="CC7242" i="5" s="1"/>
  <c r="ED7242" i="5"/>
  <c r="CN7242" i="5"/>
  <c r="CQ7242" i="5" s="1"/>
  <c r="CG7242" i="5" l="1"/>
  <c r="CH7242" i="5" s="1"/>
  <c r="CI7242" i="5" s="1"/>
  <c r="CJ7242" i="5" s="1"/>
  <c r="CK7242" i="5" s="1"/>
  <c r="CE7242" i="5"/>
  <c r="CF7242" i="5" s="1"/>
  <c r="CO7242" i="5"/>
  <c r="DC7242" i="5" s="1"/>
  <c r="DW7242" i="5" s="1"/>
  <c r="J7242" i="7" s="1"/>
  <c r="DB7242" i="5"/>
  <c r="DU7242" i="5" s="1"/>
  <c r="H7242" i="7" s="1"/>
  <c r="CR7242" i="5"/>
  <c r="CS7242" i="5" s="1"/>
  <c r="DA7242" i="5" l="1"/>
  <c r="CT7242" i="5"/>
  <c r="DE7242" i="5"/>
  <c r="DP7242" i="5" s="1"/>
  <c r="C7242" i="7" s="1"/>
  <c r="CV7242" i="5"/>
  <c r="DD7242" i="5"/>
  <c r="DO7242" i="5" s="1"/>
  <c r="B7242" i="7" l="1"/>
  <c r="DI7242" i="5"/>
  <c r="DX7242" i="5" s="1"/>
  <c r="CU7242" i="5"/>
  <c r="DF7242" i="5"/>
  <c r="DQ7242" i="5" s="1"/>
  <c r="CW7242" i="5"/>
  <c r="DT7242" i="5"/>
  <c r="G7242" i="7" s="1"/>
  <c r="DV7242" i="5"/>
  <c r="D7243" i="5" l="1"/>
  <c r="I7242" i="7"/>
  <c r="C7243" i="5"/>
  <c r="DG7242" i="5"/>
  <c r="DR7242" i="5" s="1"/>
  <c r="E7242" i="7" s="1"/>
  <c r="CX7242" i="5"/>
  <c r="DH7242" i="5" s="1"/>
  <c r="DS7242" i="5" s="1"/>
  <c r="F7242" i="7" s="1"/>
  <c r="K7242" i="7"/>
  <c r="CY7242" i="5"/>
  <c r="DL7242" i="5" s="1"/>
  <c r="EA7242" i="5" s="1"/>
  <c r="DJ7242" i="5"/>
  <c r="DY7242" i="5" s="1"/>
  <c r="L7242" i="7" s="1"/>
  <c r="EI7242" i="5"/>
  <c r="D7242" i="7"/>
  <c r="EH7242" i="5" l="1"/>
  <c r="CZ7242" i="5"/>
  <c r="DM7242" i="5" s="1"/>
  <c r="DZ7242" i="5" s="1"/>
  <c r="EG7242" i="5" s="1"/>
  <c r="N7242" i="7"/>
  <c r="EL7242" i="5"/>
  <c r="EJ7242" i="5"/>
  <c r="E7243" i="5"/>
  <c r="J7243" i="5"/>
  <c r="K7243" i="5" s="1"/>
  <c r="L7243" i="5" s="1"/>
  <c r="M7243" i="5" s="1"/>
  <c r="M7242" i="7" l="1"/>
  <c r="EK7242" i="5"/>
  <c r="O7242" i="7" s="1"/>
  <c r="AF7243" i="5"/>
  <c r="AV7243" i="5"/>
  <c r="N7243" i="5"/>
  <c r="BH7243" i="5"/>
  <c r="O7243" i="5" l="1"/>
  <c r="W7243" i="5" s="1"/>
  <c r="BW7243" i="5"/>
  <c r="BX7243" i="5" s="1"/>
  <c r="CP7243" i="5"/>
  <c r="CD7243" i="5"/>
  <c r="BA7243" i="5"/>
  <c r="BB7243" i="5" s="1"/>
  <c r="AG7243" i="5"/>
  <c r="AH7243" i="5" s="1"/>
  <c r="AJ7243" i="5" s="1"/>
  <c r="AK7243" i="5" s="1"/>
  <c r="P7243" i="5" l="1"/>
  <c r="U7243" i="5" s="1"/>
  <c r="DK7243" i="5"/>
  <c r="DN7243" i="5" s="1"/>
  <c r="A7243" i="7" s="1"/>
  <c r="AP7243" i="5"/>
  <c r="AI7243" i="5"/>
  <c r="AL7243" i="5"/>
  <c r="BC7243" i="5"/>
  <c r="X7243" i="5"/>
  <c r="Y7243" i="5" s="1"/>
  <c r="Z7243" i="5" s="1"/>
  <c r="EM7243" i="5" l="1"/>
  <c r="V7243" i="5"/>
  <c r="Q7243" i="5"/>
  <c r="R7243" i="5" s="1"/>
  <c r="T7243" i="5" s="1"/>
  <c r="BO7243" i="5" s="1"/>
  <c r="AA7243" i="5"/>
  <c r="AB7243" i="5" s="1"/>
  <c r="BD7243" i="5"/>
  <c r="AM7243" i="5"/>
  <c r="S7243" i="5" l="1"/>
  <c r="BQ7243" i="5"/>
  <c r="AC7243" i="5"/>
  <c r="AD7243" i="5" s="1"/>
  <c r="AE7243" i="5" s="1"/>
  <c r="BI7243" i="5"/>
  <c r="AN7243" i="5"/>
  <c r="AS7243" i="5" s="1"/>
  <c r="AT7243" i="5" s="1"/>
  <c r="AU7243" i="5" s="1"/>
  <c r="BE7243" i="5"/>
  <c r="BJ7243" i="5" l="1"/>
  <c r="BK7243" i="5"/>
  <c r="BF7243" i="5"/>
  <c r="AO7243" i="5"/>
  <c r="BL7243" i="5" l="1"/>
  <c r="EF7243" i="5" s="1"/>
  <c r="BG7243" i="5"/>
  <c r="BM7243" i="5" s="1"/>
  <c r="BN7243" i="5"/>
  <c r="AQ7243" i="5"/>
  <c r="BP7243" i="5" l="1"/>
  <c r="BZ7243" i="5"/>
  <c r="CM7243" i="5"/>
  <c r="EE7243" i="5"/>
  <c r="BR7243" i="5"/>
  <c r="AR7243" i="5"/>
  <c r="BS7243" i="5" s="1"/>
  <c r="BT7243" i="5" s="1"/>
  <c r="EC7243" i="5" s="1"/>
  <c r="CA7243" i="5" l="1"/>
  <c r="CB7243" i="5" s="1"/>
  <c r="CC7243" i="5" s="1"/>
  <c r="CE7243" i="5" s="1"/>
  <c r="CF7243" i="5" s="1"/>
  <c r="ED7243" i="5"/>
  <c r="CN7243" i="5"/>
  <c r="CO7243" i="5" l="1"/>
  <c r="DC7243" i="5" s="1"/>
  <c r="DW7243" i="5" s="1"/>
  <c r="J7243" i="7" s="1"/>
  <c r="DB7243" i="5"/>
  <c r="DU7243" i="5" s="1"/>
  <c r="H7243" i="7" s="1"/>
  <c r="CQ7243" i="5"/>
  <c r="CG7243" i="5"/>
  <c r="CH7243" i="5" s="1"/>
  <c r="CI7243" i="5" s="1"/>
  <c r="CJ7243" i="5" s="1"/>
  <c r="CK7243" i="5" s="1"/>
  <c r="DD7243" i="5" l="1"/>
  <c r="DO7243" i="5" s="1"/>
  <c r="CR7243" i="5"/>
  <c r="DE7243" i="5" l="1"/>
  <c r="DP7243" i="5" s="1"/>
  <c r="C7243" i="7" s="1"/>
  <c r="CV7243" i="5"/>
  <c r="CS7243" i="5"/>
  <c r="B7243" i="7"/>
  <c r="DF7243" i="5" l="1"/>
  <c r="DQ7243" i="5" s="1"/>
  <c r="CW7243" i="5"/>
  <c r="DA7243" i="5"/>
  <c r="CT7243" i="5"/>
  <c r="CX7243" i="5" l="1"/>
  <c r="DH7243" i="5" s="1"/>
  <c r="DS7243" i="5" s="1"/>
  <c r="F7243" i="7" s="1"/>
  <c r="DG7243" i="5"/>
  <c r="DR7243" i="5" s="1"/>
  <c r="E7243" i="7" s="1"/>
  <c r="DI7243" i="5"/>
  <c r="DX7243" i="5" s="1"/>
  <c r="CU7243" i="5"/>
  <c r="DT7243" i="5"/>
  <c r="DV7243" i="5"/>
  <c r="D7243" i="7"/>
  <c r="EJ7243" i="5" l="1"/>
  <c r="CY7243" i="5"/>
  <c r="DL7243" i="5" s="1"/>
  <c r="EA7243" i="5" s="1"/>
  <c r="DJ7243" i="5"/>
  <c r="DY7243" i="5" s="1"/>
  <c r="L7243" i="7" s="1"/>
  <c r="G7243" i="7"/>
  <c r="EI7243" i="5"/>
  <c r="K7243" i="7"/>
  <c r="EH7243" i="5"/>
  <c r="D7244" i="5"/>
  <c r="I7243" i="7"/>
  <c r="C7244" i="5"/>
  <c r="N7243" i="7" l="1"/>
  <c r="EL7243" i="5"/>
  <c r="E7244" i="5"/>
  <c r="J7244" i="5"/>
  <c r="K7244" i="5" s="1"/>
  <c r="L7244" i="5" s="1"/>
  <c r="M7244" i="5" s="1"/>
  <c r="CZ7243" i="5"/>
  <c r="DM7243" i="5" s="1"/>
  <c r="DZ7243" i="5" s="1"/>
  <c r="M7243" i="7" l="1"/>
  <c r="EK7243" i="5"/>
  <c r="O7243" i="7" s="1"/>
  <c r="EG7243" i="5"/>
  <c r="AF7244" i="5"/>
  <c r="BH7244" i="5"/>
  <c r="AV7244" i="5"/>
  <c r="N7244" i="5"/>
  <c r="CP7244" i="5" l="1"/>
  <c r="BW7244" i="5"/>
  <c r="BX7244" i="5" s="1"/>
  <c r="CD7244" i="5"/>
  <c r="AG7244" i="5"/>
  <c r="AH7244" i="5" s="1"/>
  <c r="AI7244" i="5" s="1"/>
  <c r="O7244" i="5"/>
  <c r="P7244" i="5" s="1"/>
  <c r="BA7244" i="5"/>
  <c r="BB7244" i="5" s="1"/>
  <c r="AP7244" i="5" l="1"/>
  <c r="AJ7244" i="5"/>
  <c r="AK7244" i="5" s="1"/>
  <c r="AM7244" i="5" s="1"/>
  <c r="Q7244" i="5"/>
  <c r="R7244" i="5" s="1"/>
  <c r="S7244" i="5" s="1"/>
  <c r="V7244" i="5"/>
  <c r="U7244" i="5"/>
  <c r="W7244" i="5"/>
  <c r="BC7244" i="5"/>
  <c r="BD7244" i="5" s="1"/>
  <c r="DK7244" i="5"/>
  <c r="DN7244" i="5" s="1"/>
  <c r="BE7244" i="5" l="1"/>
  <c r="A7244" i="7"/>
  <c r="EM7244" i="5"/>
  <c r="AL7244" i="5"/>
  <c r="AN7244" i="5" s="1"/>
  <c r="X7244" i="5"/>
  <c r="Y7244" i="5" s="1"/>
  <c r="Z7244" i="5" s="1"/>
  <c r="AA7244" i="5" s="1"/>
  <c r="BI7244" i="5" s="1"/>
  <c r="T7244" i="5"/>
  <c r="BQ7244" i="5" l="1"/>
  <c r="BO7244" i="5"/>
  <c r="AS7244" i="5"/>
  <c r="AT7244" i="5" s="1"/>
  <c r="AU7244" i="5" s="1"/>
  <c r="AO7244" i="5"/>
  <c r="AB7244" i="5"/>
  <c r="BF7244" i="5"/>
  <c r="BJ7244" i="5" l="1"/>
  <c r="AC7244" i="5"/>
  <c r="AQ7244" i="5"/>
  <c r="BN7244" i="5"/>
  <c r="BG7244" i="5"/>
  <c r="BP7244" i="5" l="1"/>
  <c r="CM7244" i="5"/>
  <c r="BZ7244" i="5"/>
  <c r="BR7244" i="5"/>
  <c r="AR7244" i="5"/>
  <c r="BS7244" i="5" s="1"/>
  <c r="BT7244" i="5" s="1"/>
  <c r="EC7244" i="5" s="1"/>
  <c r="AD7244" i="5"/>
  <c r="BK7244" i="5"/>
  <c r="EE7244" i="5"/>
  <c r="CA7244" i="5" l="1"/>
  <c r="CB7244" i="5" s="1"/>
  <c r="CC7244" i="5" s="1"/>
  <c r="CE7244" i="5" s="1"/>
  <c r="CF7244" i="5" s="1"/>
  <c r="AE7244" i="5"/>
  <c r="BM7244" i="5" s="1"/>
  <c r="BL7244" i="5"/>
  <c r="EF7244" i="5" s="1"/>
  <c r="ED7244" i="5"/>
  <c r="CN7244" i="5"/>
  <c r="CQ7244" i="5" l="1"/>
  <c r="CR7244" i="5" s="1"/>
  <c r="CO7244" i="5"/>
  <c r="DC7244" i="5" s="1"/>
  <c r="DW7244" i="5" s="1"/>
  <c r="J7244" i="7" s="1"/>
  <c r="DB7244" i="5"/>
  <c r="DU7244" i="5" s="1"/>
  <c r="H7244" i="7" s="1"/>
  <c r="CG7244" i="5"/>
  <c r="CH7244" i="5" s="1"/>
  <c r="CI7244" i="5" s="1"/>
  <c r="CJ7244" i="5" s="1"/>
  <c r="CK7244" i="5" s="1"/>
  <c r="DE7244" i="5" l="1"/>
  <c r="DP7244" i="5" s="1"/>
  <c r="C7244" i="7" s="1"/>
  <c r="CV7244" i="5"/>
  <c r="CS7244" i="5"/>
  <c r="DD7244" i="5"/>
  <c r="DO7244" i="5" s="1"/>
  <c r="B7244" i="7" l="1"/>
  <c r="DA7244" i="5"/>
  <c r="CT7244" i="5"/>
  <c r="DF7244" i="5"/>
  <c r="DQ7244" i="5" s="1"/>
  <c r="CW7244" i="5"/>
  <c r="CX7244" i="5" l="1"/>
  <c r="DH7244" i="5" s="1"/>
  <c r="DS7244" i="5" s="1"/>
  <c r="F7244" i="7" s="1"/>
  <c r="DG7244" i="5"/>
  <c r="DR7244" i="5" s="1"/>
  <c r="E7244" i="7" s="1"/>
  <c r="DT7244" i="5"/>
  <c r="DV7244" i="5"/>
  <c r="D7244" i="7"/>
  <c r="CU7244" i="5"/>
  <c r="DI7244" i="5"/>
  <c r="DX7244" i="5" s="1"/>
  <c r="EJ7244" i="5" l="1"/>
  <c r="K7244" i="7"/>
  <c r="D7245" i="5"/>
  <c r="C7245" i="5"/>
  <c r="I7244" i="7"/>
  <c r="G7244" i="7"/>
  <c r="EI7244" i="5"/>
  <c r="CY7244" i="5"/>
  <c r="DL7244" i="5" s="1"/>
  <c r="EA7244" i="5" s="1"/>
  <c r="DJ7244" i="5"/>
  <c r="DY7244" i="5" s="1"/>
  <c r="L7244" i="7" s="1"/>
  <c r="N7244" i="7" l="1"/>
  <c r="EL7244" i="5"/>
  <c r="CZ7244" i="5"/>
  <c r="DM7244" i="5" s="1"/>
  <c r="DZ7244" i="5" s="1"/>
  <c r="EG7244" i="5" s="1"/>
  <c r="J7245" i="5"/>
  <c r="K7245" i="5" s="1"/>
  <c r="L7245" i="5" s="1"/>
  <c r="M7245" i="5" s="1"/>
  <c r="E7245" i="5"/>
  <c r="EH7244" i="5"/>
  <c r="M7244" i="7"/>
  <c r="EK7244" i="5" l="1"/>
  <c r="O7244" i="7" s="1"/>
  <c r="AV7245" i="5"/>
  <c r="AF7245" i="5"/>
  <c r="N7245" i="5"/>
  <c r="BH7245" i="5"/>
  <c r="O7245" i="5" l="1"/>
  <c r="P7245" i="5" s="1"/>
  <c r="AG7245" i="5"/>
  <c r="BW7245" i="5"/>
  <c r="BX7245" i="5" s="1"/>
  <c r="CD7245" i="5"/>
  <c r="CP7245" i="5"/>
  <c r="BA7245" i="5"/>
  <c r="BB7245" i="5" s="1"/>
  <c r="W7245" i="5" l="1"/>
  <c r="X7245" i="5" s="1"/>
  <c r="Y7245" i="5" s="1"/>
  <c r="Z7245" i="5" s="1"/>
  <c r="DK7245" i="5"/>
  <c r="DN7245" i="5" s="1"/>
  <c r="EM7245" i="5" s="1"/>
  <c r="AP7245" i="5"/>
  <c r="AH7245" i="5"/>
  <c r="BC7245" i="5"/>
  <c r="Q7245" i="5"/>
  <c r="R7245" i="5" s="1"/>
  <c r="T7245" i="5" s="1"/>
  <c r="U7245" i="5"/>
  <c r="V7245" i="5"/>
  <c r="A7245" i="7" l="1"/>
  <c r="AA7245" i="5"/>
  <c r="AB7245" i="5" s="1"/>
  <c r="AC7245" i="5" s="1"/>
  <c r="AD7245" i="5" s="1"/>
  <c r="AE7245" i="5" s="1"/>
  <c r="S7245" i="5"/>
  <c r="BO7245" i="5"/>
  <c r="BQ7245" i="5"/>
  <c r="AJ7245" i="5"/>
  <c r="AK7245" i="5" s="1"/>
  <c r="AL7245" i="5" s="1"/>
  <c r="AI7245" i="5"/>
  <c r="BD7245" i="5"/>
  <c r="BE7245" i="5" l="1"/>
  <c r="AM7245" i="5"/>
  <c r="AN7245" i="5" l="1"/>
  <c r="AO7245" i="5" s="1"/>
  <c r="BI7245" i="5"/>
  <c r="BF7245" i="5"/>
  <c r="BN7245" i="5" l="1"/>
  <c r="AQ7245" i="5"/>
  <c r="BG7245" i="5"/>
  <c r="AS7245" i="5"/>
  <c r="BJ7245" i="5"/>
  <c r="EE7245" i="5" l="1"/>
  <c r="BR7245" i="5"/>
  <c r="AR7245" i="5"/>
  <c r="BS7245" i="5" s="1"/>
  <c r="BT7245" i="5" s="1"/>
  <c r="EC7245" i="5" s="1"/>
  <c r="AT7245" i="5"/>
  <c r="BK7245" i="5"/>
  <c r="BP7245" i="5"/>
  <c r="BZ7245" i="5"/>
  <c r="CM7245" i="5"/>
  <c r="CA7245" i="5" l="1"/>
  <c r="CB7245" i="5" s="1"/>
  <c r="CC7245" i="5" s="1"/>
  <c r="CE7245" i="5" s="1"/>
  <c r="CF7245" i="5" s="1"/>
  <c r="AU7245" i="5"/>
  <c r="BM7245" i="5" s="1"/>
  <c r="BL7245" i="5"/>
  <c r="EF7245" i="5" s="1"/>
  <c r="ED7245" i="5"/>
  <c r="CN7245" i="5"/>
  <c r="DB7245" i="5" l="1"/>
  <c r="DU7245" i="5" s="1"/>
  <c r="H7245" i="7" s="1"/>
  <c r="CO7245" i="5"/>
  <c r="DC7245" i="5" s="1"/>
  <c r="DW7245" i="5" s="1"/>
  <c r="J7245" i="7" s="1"/>
  <c r="CG7245" i="5"/>
  <c r="CH7245" i="5" s="1"/>
  <c r="CI7245" i="5" s="1"/>
  <c r="CJ7245" i="5" s="1"/>
  <c r="CK7245" i="5" s="1"/>
  <c r="CQ7245" i="5"/>
  <c r="DD7245" i="5" l="1"/>
  <c r="DO7245" i="5" s="1"/>
  <c r="B7245" i="7" s="1"/>
  <c r="CR7245" i="5"/>
  <c r="DE7245" i="5" l="1"/>
  <c r="DP7245" i="5" s="1"/>
  <c r="CV7245" i="5"/>
  <c r="CS7245" i="5"/>
  <c r="DF7245" i="5" l="1"/>
  <c r="DQ7245" i="5" s="1"/>
  <c r="CW7245" i="5"/>
  <c r="DA7245" i="5"/>
  <c r="CT7245" i="5"/>
  <c r="C7245" i="7"/>
  <c r="DT7245" i="5" l="1"/>
  <c r="DV7245" i="5"/>
  <c r="DG7245" i="5"/>
  <c r="DR7245" i="5" s="1"/>
  <c r="E7245" i="7" s="1"/>
  <c r="CX7245" i="5"/>
  <c r="DH7245" i="5" s="1"/>
  <c r="DS7245" i="5" s="1"/>
  <c r="F7245" i="7" s="1"/>
  <c r="CU7245" i="5"/>
  <c r="DI7245" i="5"/>
  <c r="DX7245" i="5" s="1"/>
  <c r="EJ7245" i="5"/>
  <c r="D7245" i="7"/>
  <c r="K7245" i="7" l="1"/>
  <c r="I7245" i="7"/>
  <c r="C7246" i="5"/>
  <c r="D7246" i="5"/>
  <c r="CY7245" i="5"/>
  <c r="DL7245" i="5" s="1"/>
  <c r="EA7245" i="5" s="1"/>
  <c r="DJ7245" i="5"/>
  <c r="DY7245" i="5" s="1"/>
  <c r="L7245" i="7" s="1"/>
  <c r="G7245" i="7"/>
  <c r="EI7245" i="5"/>
  <c r="N7245" i="7" l="1"/>
  <c r="EL7245" i="5"/>
  <c r="EH7245" i="5"/>
  <c r="CZ7245" i="5"/>
  <c r="DM7245" i="5" s="1"/>
  <c r="DZ7245" i="5" s="1"/>
  <c r="E7246" i="5"/>
  <c r="J7246" i="5"/>
  <c r="K7246" i="5" s="1"/>
  <c r="L7246" i="5" s="1"/>
  <c r="M7246" i="5" s="1"/>
  <c r="EG7245" i="5" l="1"/>
  <c r="M7245" i="7"/>
  <c r="EK7245" i="5"/>
  <c r="O7245" i="7" s="1"/>
  <c r="N7246" i="5"/>
  <c r="AF7246" i="5"/>
  <c r="BH7246" i="5"/>
  <c r="AV7246" i="5"/>
  <c r="CD7246" i="5" l="1"/>
  <c r="CP7246" i="5"/>
  <c r="BW7246" i="5"/>
  <c r="BX7246" i="5" s="1"/>
  <c r="BA7246" i="5"/>
  <c r="BB7246" i="5" s="1"/>
  <c r="BC7246" i="5" s="1"/>
  <c r="O7246" i="5"/>
  <c r="W7246" i="5" s="1"/>
  <c r="X7246" i="5" s="1"/>
  <c r="Y7246" i="5" s="1"/>
  <c r="Z7246" i="5" s="1"/>
  <c r="AA7246" i="5" s="1"/>
  <c r="AB7246" i="5" s="1"/>
  <c r="AG7246" i="5"/>
  <c r="AP7246" i="5" s="1"/>
  <c r="P7246" i="5" l="1"/>
  <c r="V7246" i="5" s="1"/>
  <c r="AC7246" i="5" s="1"/>
  <c r="AD7246" i="5" s="1"/>
  <c r="AE7246" i="5" s="1"/>
  <c r="BD7246" i="5"/>
  <c r="AH7246" i="5"/>
  <c r="DK7246" i="5"/>
  <c r="DN7246" i="5" s="1"/>
  <c r="U7246" i="5" l="1"/>
  <c r="Q7246" i="5"/>
  <c r="R7246" i="5" s="1"/>
  <c r="T7246" i="5" s="1"/>
  <c r="BO7246" i="5" s="1"/>
  <c r="AJ7246" i="5"/>
  <c r="AK7246" i="5" s="1"/>
  <c r="AL7246" i="5" s="1"/>
  <c r="AI7246" i="5"/>
  <c r="BE7246" i="5"/>
  <c r="A7246" i="7"/>
  <c r="EM7246" i="5"/>
  <c r="BQ7246" i="5" l="1"/>
  <c r="S7246" i="5"/>
  <c r="BF7246" i="5"/>
  <c r="AM7246" i="5"/>
  <c r="BI7246" i="5" s="1"/>
  <c r="BG7246" i="5" l="1"/>
  <c r="AN7246" i="5"/>
  <c r="AO7246" i="5" l="1"/>
  <c r="AS7246" i="5"/>
  <c r="BJ7246" i="5"/>
  <c r="AT7246" i="5" l="1"/>
  <c r="BK7246" i="5"/>
  <c r="BN7246" i="5"/>
  <c r="AQ7246" i="5"/>
  <c r="BP7246" i="5" l="1"/>
  <c r="CM7246" i="5"/>
  <c r="BZ7246" i="5"/>
  <c r="BR7246" i="5"/>
  <c r="AR7246" i="5"/>
  <c r="BS7246" i="5" s="1"/>
  <c r="BT7246" i="5" s="1"/>
  <c r="EC7246" i="5" s="1"/>
  <c r="AU7246" i="5"/>
  <c r="BM7246" i="5" s="1"/>
  <c r="BL7246" i="5"/>
  <c r="EF7246" i="5" s="1"/>
  <c r="EE7246" i="5"/>
  <c r="CN7246" i="5" l="1"/>
  <c r="CA7246" i="5"/>
  <c r="CB7246" i="5" s="1"/>
  <c r="CC7246" i="5" s="1"/>
  <c r="ED7246" i="5"/>
  <c r="CE7246" i="5" l="1"/>
  <c r="CF7246" i="5" s="1"/>
  <c r="CG7246" i="5"/>
  <c r="CH7246" i="5" s="1"/>
  <c r="CI7246" i="5" s="1"/>
  <c r="CJ7246" i="5" s="1"/>
  <c r="CK7246" i="5" s="1"/>
  <c r="CQ7246" i="5"/>
  <c r="CR7246" i="5" s="1"/>
  <c r="CO7246" i="5"/>
  <c r="DC7246" i="5" s="1"/>
  <c r="DW7246" i="5" s="1"/>
  <c r="J7246" i="7" s="1"/>
  <c r="DB7246" i="5"/>
  <c r="DU7246" i="5" s="1"/>
  <c r="H7246" i="7" s="1"/>
  <c r="DE7246" i="5" l="1"/>
  <c r="DP7246" i="5" s="1"/>
  <c r="C7246" i="7" s="1"/>
  <c r="CV7246" i="5"/>
  <c r="DD7246" i="5"/>
  <c r="DO7246" i="5" s="1"/>
  <c r="CS7246" i="5"/>
  <c r="B7246" i="7" l="1"/>
  <c r="DF7246" i="5"/>
  <c r="DQ7246" i="5" s="1"/>
  <c r="CW7246" i="5"/>
  <c r="DA7246" i="5"/>
  <c r="CT7246" i="5"/>
  <c r="DT7246" i="5" l="1"/>
  <c r="DV7246" i="5"/>
  <c r="CU7246" i="5"/>
  <c r="DI7246" i="5"/>
  <c r="DX7246" i="5" s="1"/>
  <c r="DG7246" i="5"/>
  <c r="DR7246" i="5" s="1"/>
  <c r="E7246" i="7" s="1"/>
  <c r="CX7246" i="5"/>
  <c r="DH7246" i="5" s="1"/>
  <c r="DS7246" i="5" s="1"/>
  <c r="F7246" i="7" s="1"/>
  <c r="D7246" i="7"/>
  <c r="EJ7246" i="5"/>
  <c r="CY7246" i="5" l="1"/>
  <c r="DL7246" i="5" s="1"/>
  <c r="EA7246" i="5" s="1"/>
  <c r="DJ7246" i="5"/>
  <c r="DY7246" i="5" s="1"/>
  <c r="L7246" i="7" s="1"/>
  <c r="C7247" i="5"/>
  <c r="I7246" i="7"/>
  <c r="D7247" i="5"/>
  <c r="K7246" i="7"/>
  <c r="EH7246" i="5"/>
  <c r="G7246" i="7"/>
  <c r="EI7246" i="5"/>
  <c r="N7246" i="7" l="1"/>
  <c r="EL7246" i="5"/>
  <c r="E7247" i="5"/>
  <c r="J7247" i="5"/>
  <c r="K7247" i="5" s="1"/>
  <c r="L7247" i="5" s="1"/>
  <c r="M7247" i="5" s="1"/>
  <c r="CZ7246" i="5"/>
  <c r="DM7246" i="5" s="1"/>
  <c r="DZ7246" i="5" s="1"/>
  <c r="M7246" i="7" l="1"/>
  <c r="EK7246" i="5"/>
  <c r="O7246" i="7" s="1"/>
  <c r="EG7246" i="5"/>
  <c r="AF7247" i="5"/>
  <c r="AV7247" i="5"/>
  <c r="BH7247" i="5"/>
  <c r="N7247" i="5"/>
  <c r="O7247" i="5" l="1"/>
  <c r="P7247" i="5" s="1"/>
  <c r="BA7247" i="5"/>
  <c r="BB7247" i="5" s="1"/>
  <c r="BC7247" i="5" s="1"/>
  <c r="BW7247" i="5"/>
  <c r="BX7247" i="5" s="1"/>
  <c r="CD7247" i="5"/>
  <c r="CP7247" i="5"/>
  <c r="AG7247" i="5"/>
  <c r="AH7247" i="5" s="1"/>
  <c r="AI7247" i="5" s="1"/>
  <c r="W7247" i="5" l="1"/>
  <c r="X7247" i="5" s="1"/>
  <c r="Y7247" i="5" s="1"/>
  <c r="Z7247" i="5" s="1"/>
  <c r="AA7247" i="5" s="1"/>
  <c r="DK7247" i="5"/>
  <c r="DN7247" i="5" s="1"/>
  <c r="AP7247" i="5"/>
  <c r="BD7247" i="5"/>
  <c r="AJ7247" i="5"/>
  <c r="AK7247" i="5" s="1"/>
  <c r="AM7247" i="5" s="1"/>
  <c r="A7247" i="7"/>
  <c r="EM7247" i="5"/>
  <c r="U7247" i="5"/>
  <c r="Q7247" i="5"/>
  <c r="R7247" i="5" s="1"/>
  <c r="T7247" i="5" s="1"/>
  <c r="V7247" i="5"/>
  <c r="AB7247" i="5" l="1"/>
  <c r="AC7247" i="5" s="1"/>
  <c r="AD7247" i="5" s="1"/>
  <c r="AE7247" i="5" s="1"/>
  <c r="BI7247" i="5"/>
  <c r="S7247" i="5"/>
  <c r="BE7247" i="5"/>
  <c r="BQ7247" i="5"/>
  <c r="BO7247" i="5"/>
  <c r="AL7247" i="5"/>
  <c r="AN7247" i="5" s="1"/>
  <c r="AS7247" i="5" s="1"/>
  <c r="AT7247" i="5" s="1"/>
  <c r="AU7247" i="5" s="1"/>
  <c r="BJ7247" i="5" l="1"/>
  <c r="BK7247" i="5"/>
  <c r="BF7247" i="5"/>
  <c r="AO7247" i="5"/>
  <c r="BL7247" i="5" l="1"/>
  <c r="EF7247" i="5" s="1"/>
  <c r="BG7247" i="5"/>
  <c r="BM7247" i="5" s="1"/>
  <c r="AQ7247" i="5"/>
  <c r="BN7247" i="5"/>
  <c r="BP7247" i="5" l="1"/>
  <c r="BZ7247" i="5"/>
  <c r="CM7247" i="5"/>
  <c r="EE7247" i="5"/>
  <c r="BR7247" i="5"/>
  <c r="AR7247" i="5"/>
  <c r="BS7247" i="5" s="1"/>
  <c r="BT7247" i="5" s="1"/>
  <c r="EC7247" i="5" s="1"/>
  <c r="CA7247" i="5" l="1"/>
  <c r="CB7247" i="5" s="1"/>
  <c r="CC7247" i="5" s="1"/>
  <c r="CE7247" i="5" s="1"/>
  <c r="CF7247" i="5" s="1"/>
  <c r="CN7247" i="5"/>
  <c r="ED7247" i="5"/>
  <c r="CQ7247" i="5" l="1"/>
  <c r="CO7247" i="5"/>
  <c r="DC7247" i="5" s="1"/>
  <c r="DW7247" i="5" s="1"/>
  <c r="J7247" i="7" s="1"/>
  <c r="DB7247" i="5"/>
  <c r="DU7247" i="5" s="1"/>
  <c r="H7247" i="7" s="1"/>
  <c r="CG7247" i="5"/>
  <c r="CH7247" i="5" s="1"/>
  <c r="CI7247" i="5" s="1"/>
  <c r="CJ7247" i="5" s="1"/>
  <c r="CK7247" i="5" s="1"/>
  <c r="DD7247" i="5" l="1"/>
  <c r="DO7247" i="5" s="1"/>
  <c r="CR7247" i="5"/>
  <c r="B7247" i="7" l="1"/>
  <c r="DE7247" i="5"/>
  <c r="DP7247" i="5" s="1"/>
  <c r="C7247" i="7" s="1"/>
  <c r="CV7247" i="5"/>
  <c r="CS7247" i="5"/>
  <c r="DA7247" i="5" l="1"/>
  <c r="CT7247" i="5"/>
  <c r="DF7247" i="5"/>
  <c r="DQ7247" i="5" s="1"/>
  <c r="CW7247" i="5"/>
  <c r="CX7247" i="5" l="1"/>
  <c r="DH7247" i="5" s="1"/>
  <c r="DS7247" i="5" s="1"/>
  <c r="F7247" i="7" s="1"/>
  <c r="DG7247" i="5"/>
  <c r="DR7247" i="5" s="1"/>
  <c r="E7247" i="7" s="1"/>
  <c r="DI7247" i="5"/>
  <c r="DX7247" i="5" s="1"/>
  <c r="CU7247" i="5"/>
  <c r="D7247" i="7"/>
  <c r="EJ7247" i="5"/>
  <c r="DT7247" i="5"/>
  <c r="DV7247" i="5"/>
  <c r="G7247" i="7" l="1"/>
  <c r="EI7247" i="5"/>
  <c r="D7248" i="5"/>
  <c r="I7247" i="7"/>
  <c r="C7248" i="5"/>
  <c r="CY7247" i="5"/>
  <c r="DL7247" i="5" s="1"/>
  <c r="EA7247" i="5" s="1"/>
  <c r="DJ7247" i="5"/>
  <c r="DY7247" i="5" s="1"/>
  <c r="L7247" i="7" s="1"/>
  <c r="K7247" i="7"/>
  <c r="N7247" i="7" l="1"/>
  <c r="EL7247" i="5"/>
  <c r="CZ7247" i="5"/>
  <c r="DM7247" i="5" s="1"/>
  <c r="DZ7247" i="5" s="1"/>
  <c r="J7248" i="5"/>
  <c r="K7248" i="5" s="1"/>
  <c r="L7248" i="5" s="1"/>
  <c r="M7248" i="5" s="1"/>
  <c r="E7248" i="5"/>
  <c r="EH7247" i="5"/>
  <c r="N7248" i="5" l="1"/>
  <c r="AF7248" i="5"/>
  <c r="BH7248" i="5"/>
  <c r="AV7248" i="5"/>
  <c r="EK7247" i="5"/>
  <c r="O7247" i="7" s="1"/>
  <c r="M7247" i="7"/>
  <c r="EG7247" i="5"/>
  <c r="BA7248" i="5" l="1"/>
  <c r="BB7248" i="5" s="1"/>
  <c r="CD7248" i="5"/>
  <c r="BW7248" i="5"/>
  <c r="BX7248" i="5" s="1"/>
  <c r="CP7248" i="5"/>
  <c r="AG7248" i="5"/>
  <c r="AH7248" i="5" s="1"/>
  <c r="O7248" i="5"/>
  <c r="P7248" i="5" s="1"/>
  <c r="DK7248" i="5" l="1"/>
  <c r="DN7248" i="5" s="1"/>
  <c r="EM7248" i="5" s="1"/>
  <c r="AI7248" i="5"/>
  <c r="AJ7248" i="5"/>
  <c r="AK7248" i="5" s="1"/>
  <c r="AL7248" i="5" s="1"/>
  <c r="V7248" i="5"/>
  <c r="U7248" i="5"/>
  <c r="Q7248" i="5"/>
  <c r="R7248" i="5" s="1"/>
  <c r="T7248" i="5" s="1"/>
  <c r="W7248" i="5"/>
  <c r="AP7248" i="5"/>
  <c r="BC7248" i="5"/>
  <c r="BD7248" i="5" s="1"/>
  <c r="A7248" i="7" l="1"/>
  <c r="BE7248" i="5"/>
  <c r="X7248" i="5"/>
  <c r="Y7248" i="5" s="1"/>
  <c r="S7248" i="5"/>
  <c r="AM7248" i="5"/>
  <c r="BQ7248" i="5" l="1"/>
  <c r="Z7248" i="5"/>
  <c r="AA7248" i="5" s="1"/>
  <c r="BI7248" i="5" s="1"/>
  <c r="BO7248" i="5"/>
  <c r="BF7248" i="5"/>
  <c r="AN7248" i="5"/>
  <c r="AS7248" i="5" s="1"/>
  <c r="AT7248" i="5" s="1"/>
  <c r="AU7248" i="5" s="1"/>
  <c r="AO7248" i="5" l="1"/>
  <c r="BN7248" i="5" s="1"/>
  <c r="BG7248" i="5"/>
  <c r="AB7248" i="5"/>
  <c r="AQ7248" i="5" l="1"/>
  <c r="BR7248" i="5" s="1"/>
  <c r="CM7248" i="5"/>
  <c r="BZ7248" i="5"/>
  <c r="AC7248" i="5"/>
  <c r="BJ7248" i="5"/>
  <c r="EE7248" i="5" s="1"/>
  <c r="BP7248" i="5"/>
  <c r="AR7248" i="5" l="1"/>
  <c r="BS7248" i="5" s="1"/>
  <c r="BT7248" i="5" s="1"/>
  <c r="EC7248" i="5" s="1"/>
  <c r="AD7248" i="5"/>
  <c r="BK7248" i="5"/>
  <c r="CA7248" i="5"/>
  <c r="CN7248" i="5"/>
  <c r="ED7248" i="5" l="1"/>
  <c r="CB7248" i="5"/>
  <c r="CC7248" i="5" s="1"/>
  <c r="CG7248" i="5"/>
  <c r="CH7248" i="5" s="1"/>
  <c r="CI7248" i="5" s="1"/>
  <c r="CJ7248" i="5" s="1"/>
  <c r="CK7248" i="5" s="1"/>
  <c r="AE7248" i="5"/>
  <c r="BM7248" i="5" s="1"/>
  <c r="BL7248" i="5"/>
  <c r="EF7248" i="5" s="1"/>
  <c r="DB7248" i="5"/>
  <c r="DU7248" i="5" s="1"/>
  <c r="H7248" i="7" s="1"/>
  <c r="CO7248" i="5"/>
  <c r="DC7248" i="5" s="1"/>
  <c r="DW7248" i="5" s="1"/>
  <c r="J7248" i="7" s="1"/>
  <c r="CQ7248" i="5"/>
  <c r="DD7248" i="5" s="1"/>
  <c r="DO7248" i="5" s="1"/>
  <c r="CR7248" i="5" l="1"/>
  <c r="CS7248" i="5" s="1"/>
  <c r="B7248" i="7"/>
  <c r="CE7248" i="5"/>
  <c r="CF7248" i="5" s="1"/>
  <c r="DA7248" i="5" l="1"/>
  <c r="CT7248" i="5"/>
  <c r="DE7248" i="5"/>
  <c r="DP7248" i="5" s="1"/>
  <c r="CV7248" i="5"/>
  <c r="C7248" i="7" l="1"/>
  <c r="CU7248" i="5"/>
  <c r="DI7248" i="5"/>
  <c r="DX7248" i="5" s="1"/>
  <c r="DF7248" i="5"/>
  <c r="DQ7248" i="5" s="1"/>
  <c r="CW7248" i="5"/>
  <c r="DT7248" i="5"/>
  <c r="G7248" i="7" s="1"/>
  <c r="DV7248" i="5"/>
  <c r="K7248" i="7" l="1"/>
  <c r="CX7248" i="5"/>
  <c r="DH7248" i="5" s="1"/>
  <c r="DS7248" i="5" s="1"/>
  <c r="F7248" i="7" s="1"/>
  <c r="DG7248" i="5"/>
  <c r="DR7248" i="5" s="1"/>
  <c r="E7248" i="7" s="1"/>
  <c r="D7248" i="7"/>
  <c r="CY7248" i="5"/>
  <c r="DL7248" i="5" s="1"/>
  <c r="EA7248" i="5" s="1"/>
  <c r="DJ7248" i="5"/>
  <c r="DY7248" i="5" s="1"/>
  <c r="L7248" i="7" s="1"/>
  <c r="D7249" i="5"/>
  <c r="I7248" i="7"/>
  <c r="C7249" i="5"/>
  <c r="EI7248" i="5"/>
  <c r="N7248" i="7" l="1"/>
  <c r="EL7248" i="5"/>
  <c r="EJ7248" i="5"/>
  <c r="CZ7248" i="5"/>
  <c r="DM7248" i="5" s="1"/>
  <c r="DZ7248" i="5" s="1"/>
  <c r="EH7248" i="5"/>
  <c r="J7249" i="5"/>
  <c r="K7249" i="5" s="1"/>
  <c r="L7249" i="5" s="1"/>
  <c r="M7249" i="5" s="1"/>
  <c r="E7249" i="5"/>
  <c r="N7249" i="5" l="1"/>
  <c r="AV7249" i="5"/>
  <c r="BH7249" i="5"/>
  <c r="AF7249" i="5"/>
  <c r="EK7248" i="5"/>
  <c r="O7248" i="7" s="1"/>
  <c r="EG7248" i="5"/>
  <c r="M7248" i="7"/>
  <c r="CP7249" i="5" l="1"/>
  <c r="BW7249" i="5"/>
  <c r="BX7249" i="5" s="1"/>
  <c r="CD7249" i="5"/>
  <c r="BA7249" i="5"/>
  <c r="BB7249" i="5" s="1"/>
  <c r="AG7249" i="5"/>
  <c r="AP7249" i="5" s="1"/>
  <c r="O7249" i="5"/>
  <c r="P7249" i="5" s="1"/>
  <c r="BC7249" i="5" l="1"/>
  <c r="W7249" i="5"/>
  <c r="U7249" i="5"/>
  <c r="V7249" i="5"/>
  <c r="Q7249" i="5"/>
  <c r="R7249" i="5" s="1"/>
  <c r="T7249" i="5" s="1"/>
  <c r="AH7249" i="5"/>
  <c r="DK7249" i="5"/>
  <c r="DN7249" i="5" s="1"/>
  <c r="X7249" i="5" l="1"/>
  <c r="AJ7249" i="5"/>
  <c r="AK7249" i="5" s="1"/>
  <c r="AI7249" i="5"/>
  <c r="EM7249" i="5"/>
  <c r="A7249" i="7"/>
  <c r="S7249" i="5"/>
  <c r="BD7249" i="5"/>
  <c r="AM7249" i="5" l="1"/>
  <c r="BE7249" i="5"/>
  <c r="Y7249" i="5"/>
  <c r="BQ7249" i="5"/>
  <c r="AL7249" i="5"/>
  <c r="AN7249" i="5" l="1"/>
  <c r="AS7249" i="5" s="1"/>
  <c r="AT7249" i="5" s="1"/>
  <c r="AU7249" i="5" s="1"/>
  <c r="BF7249" i="5"/>
  <c r="BO7249" i="5"/>
  <c r="Z7249" i="5"/>
  <c r="AA7249" i="5" s="1"/>
  <c r="BI7249" i="5" s="1"/>
  <c r="AO7249" i="5" l="1"/>
  <c r="BN7249" i="5" s="1"/>
  <c r="AB7249" i="5"/>
  <c r="BG7249" i="5"/>
  <c r="AQ7249" i="5" l="1"/>
  <c r="BR7249" i="5" s="1"/>
  <c r="BP7249" i="5"/>
  <c r="CM7249" i="5"/>
  <c r="AC7249" i="5"/>
  <c r="BJ7249" i="5"/>
  <c r="EE7249" i="5" s="1"/>
  <c r="BZ7249" i="5"/>
  <c r="AR7249" i="5" l="1"/>
  <c r="BS7249" i="5" s="1"/>
  <c r="BT7249" i="5" s="1"/>
  <c r="EC7249" i="5" s="1"/>
  <c r="CA7249" i="5"/>
  <c r="AD7249" i="5"/>
  <c r="BK7249" i="5"/>
  <c r="CN7249" i="5"/>
  <c r="ED7249" i="5" l="1"/>
  <c r="AE7249" i="5"/>
  <c r="BM7249" i="5" s="1"/>
  <c r="BL7249" i="5"/>
  <c r="EF7249" i="5" s="1"/>
  <c r="CO7249" i="5"/>
  <c r="DB7249" i="5"/>
  <c r="DU7249" i="5" s="1"/>
  <c r="H7249" i="7" s="1"/>
  <c r="CQ7249" i="5"/>
  <c r="CG7249" i="5"/>
  <c r="CH7249" i="5" s="1"/>
  <c r="CI7249" i="5" s="1"/>
  <c r="CJ7249" i="5" s="1"/>
  <c r="CK7249" i="5" s="1"/>
  <c r="CB7249" i="5"/>
  <c r="CC7249" i="5" s="1"/>
  <c r="DC7249" i="5" l="1"/>
  <c r="DW7249" i="5" s="1"/>
  <c r="J7249" i="7" s="1"/>
  <c r="DD7249" i="5"/>
  <c r="DO7249" i="5" s="1"/>
  <c r="CE7249" i="5"/>
  <c r="CF7249" i="5" s="1"/>
  <c r="CR7249" i="5"/>
  <c r="DE7249" i="5" l="1"/>
  <c r="DP7249" i="5" s="1"/>
  <c r="C7249" i="7" s="1"/>
  <c r="CV7249" i="5"/>
  <c r="CS7249" i="5"/>
  <c r="B7249" i="7"/>
  <c r="DA7249" i="5" l="1"/>
  <c r="CT7249" i="5"/>
  <c r="DF7249" i="5"/>
  <c r="DQ7249" i="5" s="1"/>
  <c r="CW7249" i="5"/>
  <c r="D7249" i="7" l="1"/>
  <c r="DI7249" i="5"/>
  <c r="DX7249" i="5" s="1"/>
  <c r="CU7249" i="5"/>
  <c r="CX7249" i="5"/>
  <c r="DH7249" i="5" s="1"/>
  <c r="DS7249" i="5" s="1"/>
  <c r="F7249" i="7" s="1"/>
  <c r="DG7249" i="5"/>
  <c r="DR7249" i="5" s="1"/>
  <c r="E7249" i="7" s="1"/>
  <c r="DT7249" i="5"/>
  <c r="DV7249" i="5"/>
  <c r="D7250" i="5" l="1"/>
  <c r="I7249" i="7"/>
  <c r="C7250" i="5"/>
  <c r="G7249" i="7"/>
  <c r="EI7249" i="5"/>
  <c r="CY7249" i="5"/>
  <c r="DL7249" i="5" s="1"/>
  <c r="EA7249" i="5" s="1"/>
  <c r="DJ7249" i="5"/>
  <c r="DY7249" i="5" s="1"/>
  <c r="L7249" i="7" s="1"/>
  <c r="K7249" i="7"/>
  <c r="EJ7249" i="5"/>
  <c r="N7249" i="7" l="1"/>
  <c r="EL7249" i="5"/>
  <c r="CZ7249" i="5"/>
  <c r="DM7249" i="5" s="1"/>
  <c r="DZ7249" i="5" s="1"/>
  <c r="J7250" i="5"/>
  <c r="K7250" i="5" s="1"/>
  <c r="L7250" i="5" s="1"/>
  <c r="M7250" i="5" s="1"/>
  <c r="E7250" i="5"/>
  <c r="EH7249" i="5"/>
  <c r="AV7250" i="5" l="1"/>
  <c r="N7250" i="5"/>
  <c r="AF7250" i="5"/>
  <c r="BH7250" i="5"/>
  <c r="EK7249" i="5"/>
  <c r="O7249" i="7" s="1"/>
  <c r="EG7249" i="5"/>
  <c r="M7249" i="7"/>
  <c r="AG7250" i="5" l="1"/>
  <c r="AH7250" i="5" s="1"/>
  <c r="O7250" i="5"/>
  <c r="P7250" i="5" s="1"/>
  <c r="BW7250" i="5"/>
  <c r="BX7250" i="5" s="1"/>
  <c r="CD7250" i="5"/>
  <c r="CP7250" i="5"/>
  <c r="BA7250" i="5"/>
  <c r="BB7250" i="5" s="1"/>
  <c r="AJ7250" i="5" l="1"/>
  <c r="AK7250" i="5" s="1"/>
  <c r="AI7250" i="5"/>
  <c r="BC7250" i="5"/>
  <c r="W7250" i="5"/>
  <c r="AP7250" i="5"/>
  <c r="U7250" i="5"/>
  <c r="V7250" i="5"/>
  <c r="Q7250" i="5"/>
  <c r="R7250" i="5" s="1"/>
  <c r="T7250" i="5" s="1"/>
  <c r="DK7250" i="5"/>
  <c r="DN7250" i="5" s="1"/>
  <c r="X7250" i="5" l="1"/>
  <c r="Y7250" i="5" s="1"/>
  <c r="BO7250" i="5" s="1"/>
  <c r="S7250" i="5"/>
  <c r="AM7250" i="5"/>
  <c r="AL7250" i="5"/>
  <c r="EM7250" i="5"/>
  <c r="A7250" i="7"/>
  <c r="BD7250" i="5"/>
  <c r="BQ7250" i="5" l="1"/>
  <c r="AN7250" i="5"/>
  <c r="AS7250" i="5" s="1"/>
  <c r="AT7250" i="5" s="1"/>
  <c r="AU7250" i="5" s="1"/>
  <c r="Z7250" i="5"/>
  <c r="BE7250" i="5"/>
  <c r="AA7250" i="5" l="1"/>
  <c r="BI7250" i="5" s="1"/>
  <c r="BF7250" i="5"/>
  <c r="AO7250" i="5"/>
  <c r="BN7250" i="5" l="1"/>
  <c r="AQ7250" i="5"/>
  <c r="BG7250" i="5"/>
  <c r="AB7250" i="5"/>
  <c r="AC7250" i="5" l="1"/>
  <c r="BJ7250" i="5"/>
  <c r="EE7250" i="5" s="1"/>
  <c r="BR7250" i="5"/>
  <c r="AR7250" i="5"/>
  <c r="BS7250" i="5" s="1"/>
  <c r="BP7250" i="5"/>
  <c r="BZ7250" i="5"/>
  <c r="CM7250" i="5"/>
  <c r="BT7250" i="5" l="1"/>
  <c r="EC7250" i="5" s="1"/>
  <c r="CA7250" i="5"/>
  <c r="CB7250" i="5" s="1"/>
  <c r="CC7250" i="5" s="1"/>
  <c r="ED7250" i="5"/>
  <c r="CN7250" i="5"/>
  <c r="AD7250" i="5"/>
  <c r="BK7250" i="5"/>
  <c r="CG7250" i="5" l="1"/>
  <c r="CH7250" i="5" s="1"/>
  <c r="CI7250" i="5" s="1"/>
  <c r="AE7250" i="5"/>
  <c r="BM7250" i="5" s="1"/>
  <c r="BL7250" i="5"/>
  <c r="EF7250" i="5" s="1"/>
  <c r="CQ7250" i="5"/>
  <c r="CO7250" i="5"/>
  <c r="DC7250" i="5" s="1"/>
  <c r="DW7250" i="5" s="1"/>
  <c r="J7250" i="7" s="1"/>
  <c r="DB7250" i="5"/>
  <c r="DU7250" i="5" s="1"/>
  <c r="H7250" i="7" s="1"/>
  <c r="CE7250" i="5"/>
  <c r="CF7250" i="5" s="1"/>
  <c r="CJ7250" i="5" l="1"/>
  <c r="CK7250" i="5" s="1"/>
  <c r="DD7250" i="5"/>
  <c r="DO7250" i="5" s="1"/>
  <c r="B7250" i="7" s="1"/>
  <c r="CR7250" i="5"/>
  <c r="CS7250" i="5" s="1"/>
  <c r="DA7250" i="5" l="1"/>
  <c r="CT7250" i="5"/>
  <c r="DE7250" i="5"/>
  <c r="DP7250" i="5" s="1"/>
  <c r="CV7250" i="5"/>
  <c r="DF7250" i="5" l="1"/>
  <c r="DQ7250" i="5" s="1"/>
  <c r="CW7250" i="5"/>
  <c r="C7250" i="7"/>
  <c r="DI7250" i="5"/>
  <c r="DX7250" i="5" s="1"/>
  <c r="CU7250" i="5"/>
  <c r="DT7250" i="5"/>
  <c r="G7250" i="7" s="1"/>
  <c r="DV7250" i="5"/>
  <c r="CY7250" i="5" l="1"/>
  <c r="DL7250" i="5" s="1"/>
  <c r="EA7250" i="5" s="1"/>
  <c r="DJ7250" i="5"/>
  <c r="DY7250" i="5" s="1"/>
  <c r="L7250" i="7" s="1"/>
  <c r="C7251" i="5"/>
  <c r="D7251" i="5"/>
  <c r="I7250" i="7"/>
  <c r="K7250" i="7"/>
  <c r="EH7250" i="5"/>
  <c r="DG7250" i="5"/>
  <c r="DR7250" i="5" s="1"/>
  <c r="E7250" i="7" s="1"/>
  <c r="CX7250" i="5"/>
  <c r="DH7250" i="5" s="1"/>
  <c r="DS7250" i="5" s="1"/>
  <c r="F7250" i="7" s="1"/>
  <c r="EI7250" i="5"/>
  <c r="D7250" i="7"/>
  <c r="N7250" i="7" l="1"/>
  <c r="EL7250" i="5"/>
  <c r="EJ7250" i="5"/>
  <c r="E7251" i="5"/>
  <c r="J7251" i="5"/>
  <c r="K7251" i="5" s="1"/>
  <c r="L7251" i="5" s="1"/>
  <c r="M7251" i="5" s="1"/>
  <c r="CZ7250" i="5"/>
  <c r="DM7250" i="5" s="1"/>
  <c r="DZ7250" i="5" s="1"/>
  <c r="EG7250" i="5" l="1"/>
  <c r="EK7250" i="5"/>
  <c r="O7250" i="7" s="1"/>
  <c r="M7250" i="7"/>
  <c r="BH7251" i="5"/>
  <c r="AF7251" i="5"/>
  <c r="N7251" i="5"/>
  <c r="AV7251" i="5"/>
  <c r="BA7251" i="5" l="1"/>
  <c r="BB7251" i="5" s="1"/>
  <c r="AG7251" i="5"/>
  <c r="AH7251" i="5" s="1"/>
  <c r="O7251" i="5"/>
  <c r="P7251" i="5" s="1"/>
  <c r="BW7251" i="5"/>
  <c r="BX7251" i="5" s="1"/>
  <c r="CD7251" i="5"/>
  <c r="CP7251" i="5"/>
  <c r="AI7251" i="5" l="1"/>
  <c r="AJ7251" i="5"/>
  <c r="AK7251" i="5" s="1"/>
  <c r="W7251" i="5"/>
  <c r="AP7251" i="5"/>
  <c r="DK7251" i="5"/>
  <c r="DN7251" i="5" s="1"/>
  <c r="U7251" i="5"/>
  <c r="Q7251" i="5"/>
  <c r="R7251" i="5" s="1"/>
  <c r="T7251" i="5" s="1"/>
  <c r="V7251" i="5"/>
  <c r="BC7251" i="5"/>
  <c r="BD7251" i="5" s="1"/>
  <c r="AM7251" i="5" l="1"/>
  <c r="S7251" i="5"/>
  <c r="BE7251" i="5"/>
  <c r="EM7251" i="5"/>
  <c r="A7251" i="7"/>
  <c r="X7251" i="5"/>
  <c r="Y7251" i="5" s="1"/>
  <c r="AL7251" i="5"/>
  <c r="AN7251" i="5" l="1"/>
  <c r="AS7251" i="5" s="1"/>
  <c r="AT7251" i="5" s="1"/>
  <c r="AU7251" i="5" s="1"/>
  <c r="Z7251" i="5"/>
  <c r="AA7251" i="5" s="1"/>
  <c r="BI7251" i="5" s="1"/>
  <c r="BO7251" i="5"/>
  <c r="BQ7251" i="5"/>
  <c r="BF7251" i="5"/>
  <c r="AO7251" i="5" l="1"/>
  <c r="BN7251" i="5" s="1"/>
  <c r="BZ7251" i="5" s="1"/>
  <c r="BG7251" i="5"/>
  <c r="AB7251" i="5"/>
  <c r="AQ7251" i="5" l="1"/>
  <c r="BR7251" i="5" s="1"/>
  <c r="CM7251" i="5"/>
  <c r="BP7251" i="5"/>
  <c r="BJ7251" i="5"/>
  <c r="EE7251" i="5" s="1"/>
  <c r="AC7251" i="5"/>
  <c r="CA7251" i="5"/>
  <c r="CB7251" i="5" s="1"/>
  <c r="CC7251" i="5" s="1"/>
  <c r="AR7251" i="5" l="1"/>
  <c r="BS7251" i="5" s="1"/>
  <c r="BT7251" i="5" s="1"/>
  <c r="EC7251" i="5" s="1"/>
  <c r="CN7251" i="5"/>
  <c r="CO7251" i="5" s="1"/>
  <c r="DC7251" i="5" s="1"/>
  <c r="DW7251" i="5" s="1"/>
  <c r="J7251" i="7" s="1"/>
  <c r="CG7251" i="5"/>
  <c r="CH7251" i="5" s="1"/>
  <c r="CI7251" i="5" s="1"/>
  <c r="AD7251" i="5"/>
  <c r="BK7251" i="5"/>
  <c r="ED7251" i="5" l="1"/>
  <c r="CE7251" i="5"/>
  <c r="CF7251" i="5" s="1"/>
  <c r="DB7251" i="5"/>
  <c r="DU7251" i="5" s="1"/>
  <c r="H7251" i="7" s="1"/>
  <c r="CQ7251" i="5"/>
  <c r="DD7251" i="5" s="1"/>
  <c r="DO7251" i="5" s="1"/>
  <c r="AE7251" i="5"/>
  <c r="BM7251" i="5" s="1"/>
  <c r="BL7251" i="5"/>
  <c r="EF7251" i="5" s="1"/>
  <c r="CR7251" i="5" l="1"/>
  <c r="CS7251" i="5" s="1"/>
  <c r="CJ7251" i="5"/>
  <c r="CK7251" i="5" s="1"/>
  <c r="B7251" i="7"/>
  <c r="CV7251" i="5" l="1"/>
  <c r="DF7251" i="5" s="1"/>
  <c r="DQ7251" i="5" s="1"/>
  <c r="DE7251" i="5"/>
  <c r="DP7251" i="5" s="1"/>
  <c r="C7251" i="7" s="1"/>
  <c r="DA7251" i="5"/>
  <c r="CT7251" i="5"/>
  <c r="CW7251" i="5" l="1"/>
  <c r="CX7251" i="5" s="1"/>
  <c r="DH7251" i="5" s="1"/>
  <c r="DS7251" i="5" s="1"/>
  <c r="F7251" i="7" s="1"/>
  <c r="DT7251" i="5"/>
  <c r="DV7251" i="5"/>
  <c r="CU7251" i="5"/>
  <c r="DI7251" i="5"/>
  <c r="DX7251" i="5" s="1"/>
  <c r="D7251" i="7"/>
  <c r="DG7251" i="5" l="1"/>
  <c r="DR7251" i="5" s="1"/>
  <c r="D7252" i="5"/>
  <c r="I7251" i="7"/>
  <c r="C7252" i="5"/>
  <c r="K7251" i="7"/>
  <c r="CY7251" i="5"/>
  <c r="DL7251" i="5" s="1"/>
  <c r="EA7251" i="5" s="1"/>
  <c r="DJ7251" i="5"/>
  <c r="DY7251" i="5" s="1"/>
  <c r="L7251" i="7" s="1"/>
  <c r="G7251" i="7"/>
  <c r="EI7251" i="5"/>
  <c r="N7251" i="7" l="1"/>
  <c r="EL7251" i="5"/>
  <c r="E7251" i="7"/>
  <c r="EJ7251" i="5"/>
  <c r="CZ7251" i="5"/>
  <c r="DM7251" i="5" s="1"/>
  <c r="DZ7251" i="5" s="1"/>
  <c r="J7252" i="5"/>
  <c r="K7252" i="5" s="1"/>
  <c r="L7252" i="5" s="1"/>
  <c r="M7252" i="5" s="1"/>
  <c r="E7252" i="5"/>
  <c r="EH7251" i="5"/>
  <c r="N7252" i="5" l="1"/>
  <c r="BH7252" i="5"/>
  <c r="AF7252" i="5"/>
  <c r="AV7252" i="5"/>
  <c r="EG7251" i="5"/>
  <c r="M7251" i="7"/>
  <c r="EK7251" i="5"/>
  <c r="O7251" i="7" s="1"/>
  <c r="AG7252" i="5" l="1"/>
  <c r="AH7252" i="5" s="1"/>
  <c r="AI7252" i="5" s="1"/>
  <c r="BW7252" i="5"/>
  <c r="BX7252" i="5" s="1"/>
  <c r="CP7252" i="5"/>
  <c r="CD7252" i="5"/>
  <c r="BA7252" i="5"/>
  <c r="BB7252" i="5" s="1"/>
  <c r="O7252" i="5"/>
  <c r="W7252" i="5" s="1"/>
  <c r="X7252" i="5" s="1"/>
  <c r="Y7252" i="5" s="1"/>
  <c r="Z7252" i="5" s="1"/>
  <c r="AA7252" i="5" s="1"/>
  <c r="AB7252" i="5" s="1"/>
  <c r="BC7252" i="5" l="1"/>
  <c r="AP7252" i="5"/>
  <c r="DK7252" i="5"/>
  <c r="DN7252" i="5" s="1"/>
  <c r="P7252" i="5"/>
  <c r="AJ7252" i="5"/>
  <c r="AK7252" i="5" s="1"/>
  <c r="AM7252" i="5" s="1"/>
  <c r="A7252" i="7" l="1"/>
  <c r="EM7252" i="5"/>
  <c r="BD7252" i="5"/>
  <c r="AL7252" i="5"/>
  <c r="AN7252" i="5" s="1"/>
  <c r="Q7252" i="5"/>
  <c r="R7252" i="5" s="1"/>
  <c r="S7252" i="5" s="1"/>
  <c r="U7252" i="5"/>
  <c r="BI7252" i="5" s="1"/>
  <c r="V7252" i="5"/>
  <c r="AC7252" i="5" s="1"/>
  <c r="AD7252" i="5" s="1"/>
  <c r="AE7252" i="5" s="1"/>
  <c r="AS7252" i="5" l="1"/>
  <c r="AT7252" i="5" s="1"/>
  <c r="AU7252" i="5" s="1"/>
  <c r="AO7252" i="5"/>
  <c r="BQ7252" i="5"/>
  <c r="BJ7252" i="5"/>
  <c r="BE7252" i="5"/>
  <c r="T7252" i="5"/>
  <c r="BO7252" i="5" s="1"/>
  <c r="BK7252" i="5" l="1"/>
  <c r="BF7252" i="5"/>
  <c r="AQ7252" i="5"/>
  <c r="BN7252" i="5"/>
  <c r="BL7252" i="5" l="1"/>
  <c r="EF7252" i="5" s="1"/>
  <c r="BG7252" i="5"/>
  <c r="BM7252" i="5" s="1"/>
  <c r="BP7252" i="5"/>
  <c r="EE7252" i="5"/>
  <c r="BZ7252" i="5"/>
  <c r="BR7252" i="5"/>
  <c r="AR7252" i="5"/>
  <c r="BS7252" i="5" s="1"/>
  <c r="BT7252" i="5" s="1"/>
  <c r="EC7252" i="5" s="1"/>
  <c r="CM7252" i="5"/>
  <c r="ED7252" i="5" l="1"/>
  <c r="CA7252" i="5"/>
  <c r="CB7252" i="5" s="1"/>
  <c r="CC7252" i="5" s="1"/>
  <c r="CE7252" i="5" s="1"/>
  <c r="CF7252" i="5" s="1"/>
  <c r="CN7252" i="5"/>
  <c r="CQ7252" i="5" l="1"/>
  <c r="CO7252" i="5"/>
  <c r="DC7252" i="5" s="1"/>
  <c r="DW7252" i="5" s="1"/>
  <c r="J7252" i="7" s="1"/>
  <c r="DB7252" i="5"/>
  <c r="DU7252" i="5" s="1"/>
  <c r="H7252" i="7" s="1"/>
  <c r="CG7252" i="5"/>
  <c r="CH7252" i="5" s="1"/>
  <c r="CI7252" i="5" s="1"/>
  <c r="CJ7252" i="5" s="1"/>
  <c r="CK7252" i="5" s="1"/>
  <c r="DD7252" i="5" l="1"/>
  <c r="DO7252" i="5" s="1"/>
  <c r="CR7252" i="5"/>
  <c r="CS7252" i="5" s="1"/>
  <c r="DA7252" i="5" l="1"/>
  <c r="CT7252" i="5"/>
  <c r="DE7252" i="5"/>
  <c r="DP7252" i="5" s="1"/>
  <c r="C7252" i="7" s="1"/>
  <c r="CV7252" i="5"/>
  <c r="B7252" i="7"/>
  <c r="DF7252" i="5" l="1"/>
  <c r="DQ7252" i="5" s="1"/>
  <c r="CW7252" i="5"/>
  <c r="CU7252" i="5"/>
  <c r="DI7252" i="5"/>
  <c r="DX7252" i="5" s="1"/>
  <c r="DT7252" i="5"/>
  <c r="DV7252" i="5"/>
  <c r="G7252" i="7" l="1"/>
  <c r="EI7252" i="5"/>
  <c r="CY7252" i="5"/>
  <c r="DL7252" i="5" s="1"/>
  <c r="EA7252" i="5" s="1"/>
  <c r="DJ7252" i="5"/>
  <c r="DY7252" i="5" s="1"/>
  <c r="L7252" i="7" s="1"/>
  <c r="I7252" i="7"/>
  <c r="C7253" i="5"/>
  <c r="D7253" i="5"/>
  <c r="CX7252" i="5"/>
  <c r="DH7252" i="5" s="1"/>
  <c r="DS7252" i="5" s="1"/>
  <c r="F7252" i="7" s="1"/>
  <c r="DG7252" i="5"/>
  <c r="DR7252" i="5" s="1"/>
  <c r="E7252" i="7" s="1"/>
  <c r="K7252" i="7"/>
  <c r="D7252" i="7"/>
  <c r="EJ7252" i="5" l="1"/>
  <c r="N7252" i="7"/>
  <c r="EL7252" i="5"/>
  <c r="EH7252" i="5"/>
  <c r="CZ7252" i="5"/>
  <c r="DM7252" i="5" s="1"/>
  <c r="DZ7252" i="5" s="1"/>
  <c r="E7253" i="5"/>
  <c r="J7253" i="5"/>
  <c r="K7253" i="5" s="1"/>
  <c r="L7253" i="5" s="1"/>
  <c r="M7253" i="5" s="1"/>
  <c r="AF7253" i="5" l="1"/>
  <c r="BH7253" i="5"/>
  <c r="AV7253" i="5"/>
  <c r="N7253" i="5"/>
  <c r="M7252" i="7"/>
  <c r="EK7252" i="5"/>
  <c r="O7252" i="7" s="1"/>
  <c r="EG7252" i="5"/>
  <c r="BA7253" i="5" l="1"/>
  <c r="BB7253" i="5" s="1"/>
  <c r="CD7253" i="5"/>
  <c r="CP7253" i="5"/>
  <c r="BW7253" i="5"/>
  <c r="BX7253" i="5" s="1"/>
  <c r="O7253" i="5"/>
  <c r="P7253" i="5" s="1"/>
  <c r="AG7253" i="5"/>
  <c r="AP7253" i="5" s="1"/>
  <c r="DK7253" i="5" l="1"/>
  <c r="DN7253" i="5" s="1"/>
  <c r="AH7253" i="5"/>
  <c r="W7253" i="5"/>
  <c r="U7253" i="5"/>
  <c r="Q7253" i="5"/>
  <c r="R7253" i="5" s="1"/>
  <c r="T7253" i="5" s="1"/>
  <c r="V7253" i="5"/>
  <c r="BC7253" i="5"/>
  <c r="BD7253" i="5" s="1"/>
  <c r="BE7253" i="5" l="1"/>
  <c r="AJ7253" i="5"/>
  <c r="AK7253" i="5" s="1"/>
  <c r="AI7253" i="5"/>
  <c r="EM7253" i="5"/>
  <c r="A7253" i="7"/>
  <c r="X7253" i="5"/>
  <c r="S7253" i="5"/>
  <c r="Y7253" i="5" l="1"/>
  <c r="BQ7253" i="5"/>
  <c r="AM7253" i="5"/>
  <c r="AL7253" i="5"/>
  <c r="BF7253" i="5"/>
  <c r="AN7253" i="5" l="1"/>
  <c r="AS7253" i="5" s="1"/>
  <c r="AT7253" i="5" s="1"/>
  <c r="AU7253" i="5" s="1"/>
  <c r="BG7253" i="5"/>
  <c r="Z7253" i="5"/>
  <c r="AA7253" i="5" s="1"/>
  <c r="BI7253" i="5" s="1"/>
  <c r="BO7253" i="5"/>
  <c r="AB7253" i="5" l="1"/>
  <c r="AO7253" i="5"/>
  <c r="AC7253" i="5" l="1"/>
  <c r="BJ7253" i="5"/>
  <c r="BN7253" i="5"/>
  <c r="AQ7253" i="5"/>
  <c r="BP7253" i="5" l="1"/>
  <c r="BZ7253" i="5"/>
  <c r="CM7253" i="5"/>
  <c r="BR7253" i="5"/>
  <c r="AR7253" i="5"/>
  <c r="BS7253" i="5" s="1"/>
  <c r="BT7253" i="5" s="1"/>
  <c r="EC7253" i="5" s="1"/>
  <c r="EE7253" i="5"/>
  <c r="AD7253" i="5"/>
  <c r="BK7253" i="5"/>
  <c r="AE7253" i="5" l="1"/>
  <c r="BM7253" i="5" s="1"/>
  <c r="BL7253" i="5"/>
  <c r="CA7253" i="5"/>
  <c r="CB7253" i="5" s="1"/>
  <c r="CC7253" i="5" s="1"/>
  <c r="ED7253" i="5"/>
  <c r="CN7253" i="5"/>
  <c r="CQ7253" i="5" s="1"/>
  <c r="EF7253" i="5"/>
  <c r="CO7253" i="5" l="1"/>
  <c r="DC7253" i="5" s="1"/>
  <c r="DW7253" i="5" s="1"/>
  <c r="J7253" i="7" s="1"/>
  <c r="DB7253" i="5"/>
  <c r="DU7253" i="5" s="1"/>
  <c r="H7253" i="7" s="1"/>
  <c r="CG7253" i="5"/>
  <c r="CH7253" i="5" s="1"/>
  <c r="CI7253" i="5" s="1"/>
  <c r="CJ7253" i="5" s="1"/>
  <c r="CK7253" i="5" s="1"/>
  <c r="CE7253" i="5"/>
  <c r="CF7253" i="5" s="1"/>
  <c r="CR7253" i="5"/>
  <c r="CS7253" i="5" s="1"/>
  <c r="DE7253" i="5" l="1"/>
  <c r="DP7253" i="5" s="1"/>
  <c r="C7253" i="7" s="1"/>
  <c r="CV7253" i="5"/>
  <c r="DA7253" i="5"/>
  <c r="CT7253" i="5"/>
  <c r="DD7253" i="5"/>
  <c r="DO7253" i="5" s="1"/>
  <c r="B7253" i="7" l="1"/>
  <c r="DT7253" i="5"/>
  <c r="G7253" i="7" s="1"/>
  <c r="DV7253" i="5"/>
  <c r="CU7253" i="5"/>
  <c r="DI7253" i="5"/>
  <c r="DX7253" i="5" s="1"/>
  <c r="DF7253" i="5"/>
  <c r="DQ7253" i="5" s="1"/>
  <c r="CW7253" i="5"/>
  <c r="K7253" i="7" l="1"/>
  <c r="CX7253" i="5"/>
  <c r="DH7253" i="5" s="1"/>
  <c r="DS7253" i="5" s="1"/>
  <c r="F7253" i="7" s="1"/>
  <c r="DG7253" i="5"/>
  <c r="DR7253" i="5" s="1"/>
  <c r="E7253" i="7" s="1"/>
  <c r="D7253" i="7"/>
  <c r="C7254" i="5"/>
  <c r="I7253" i="7"/>
  <c r="D7254" i="5"/>
  <c r="EI7253" i="5"/>
  <c r="CY7253" i="5"/>
  <c r="DL7253" i="5" s="1"/>
  <c r="EA7253" i="5" s="1"/>
  <c r="DJ7253" i="5"/>
  <c r="DY7253" i="5" s="1"/>
  <c r="L7253" i="7" s="1"/>
  <c r="EJ7253" i="5" l="1"/>
  <c r="N7253" i="7"/>
  <c r="EL7253" i="5"/>
  <c r="J7254" i="5"/>
  <c r="K7254" i="5" s="1"/>
  <c r="L7254" i="5" s="1"/>
  <c r="M7254" i="5" s="1"/>
  <c r="E7254" i="5"/>
  <c r="CZ7253" i="5"/>
  <c r="DM7253" i="5" s="1"/>
  <c r="DZ7253" i="5" s="1"/>
  <c r="EH7253" i="5"/>
  <c r="M7253" i="7" l="1"/>
  <c r="EG7253" i="5"/>
  <c r="EK7253" i="5"/>
  <c r="O7253" i="7" s="1"/>
  <c r="BH7254" i="5"/>
  <c r="AF7254" i="5"/>
  <c r="N7254" i="5"/>
  <c r="AV7254" i="5"/>
  <c r="O7254" i="5" l="1"/>
  <c r="P7254" i="5" s="1"/>
  <c r="BA7254" i="5"/>
  <c r="BB7254" i="5" s="1"/>
  <c r="AG7254" i="5"/>
  <c r="AH7254" i="5" s="1"/>
  <c r="BW7254" i="5"/>
  <c r="BX7254" i="5" s="1"/>
  <c r="CD7254" i="5"/>
  <c r="CP7254" i="5"/>
  <c r="W7254" i="5" l="1"/>
  <c r="X7254" i="5" s="1"/>
  <c r="Y7254" i="5" s="1"/>
  <c r="Z7254" i="5" s="1"/>
  <c r="DK7254" i="5"/>
  <c r="DN7254" i="5" s="1"/>
  <c r="EM7254" i="5" s="1"/>
  <c r="BC7254" i="5"/>
  <c r="BD7254" i="5" s="1"/>
  <c r="AP7254" i="5"/>
  <c r="AJ7254" i="5"/>
  <c r="AK7254" i="5" s="1"/>
  <c r="AI7254" i="5"/>
  <c r="U7254" i="5"/>
  <c r="V7254" i="5"/>
  <c r="Q7254" i="5"/>
  <c r="R7254" i="5" s="1"/>
  <c r="T7254" i="5" s="1"/>
  <c r="A7254" i="7" l="1"/>
  <c r="AM7254" i="5"/>
  <c r="BE7254" i="5"/>
  <c r="BO7254" i="5"/>
  <c r="BQ7254" i="5"/>
  <c r="AL7254" i="5"/>
  <c r="S7254" i="5"/>
  <c r="AA7254" i="5"/>
  <c r="AN7254" i="5" l="1"/>
  <c r="AS7254" i="5" s="1"/>
  <c r="AT7254" i="5" s="1"/>
  <c r="AU7254" i="5" s="1"/>
  <c r="BI7254" i="5"/>
  <c r="BF7254" i="5"/>
  <c r="AB7254" i="5"/>
  <c r="AO7254" i="5" l="1"/>
  <c r="AQ7254" i="5" s="1"/>
  <c r="BJ7254" i="5"/>
  <c r="AC7254" i="5"/>
  <c r="BG7254" i="5"/>
  <c r="BN7254" i="5" l="1"/>
  <c r="BP7254" i="5" s="1"/>
  <c r="BR7254" i="5"/>
  <c r="AR7254" i="5"/>
  <c r="BS7254" i="5" s="1"/>
  <c r="BT7254" i="5" s="1"/>
  <c r="EC7254" i="5" s="1"/>
  <c r="AD7254" i="5"/>
  <c r="BK7254" i="5"/>
  <c r="EE7254" i="5" l="1"/>
  <c r="CM7254" i="5"/>
  <c r="CN7254" i="5" s="1"/>
  <c r="BZ7254" i="5"/>
  <c r="CA7254" i="5" s="1"/>
  <c r="CB7254" i="5" s="1"/>
  <c r="CC7254" i="5" s="1"/>
  <c r="CE7254" i="5" s="1"/>
  <c r="CF7254" i="5" s="1"/>
  <c r="AE7254" i="5"/>
  <c r="BM7254" i="5" s="1"/>
  <c r="BL7254" i="5"/>
  <c r="EF7254" i="5" s="1"/>
  <c r="ED7254" i="5"/>
  <c r="CG7254" i="5" l="1"/>
  <c r="CH7254" i="5" s="1"/>
  <c r="CI7254" i="5" s="1"/>
  <c r="CJ7254" i="5" s="1"/>
  <c r="CK7254" i="5" s="1"/>
  <c r="CQ7254" i="5"/>
  <c r="CO7254" i="5"/>
  <c r="DC7254" i="5" s="1"/>
  <c r="DW7254" i="5" s="1"/>
  <c r="J7254" i="7" s="1"/>
  <c r="DB7254" i="5"/>
  <c r="DU7254" i="5" s="1"/>
  <c r="H7254" i="7" s="1"/>
  <c r="DD7254" i="5" l="1"/>
  <c r="DO7254" i="5" s="1"/>
  <c r="CR7254" i="5"/>
  <c r="DE7254" i="5" l="1"/>
  <c r="DP7254" i="5" s="1"/>
  <c r="C7254" i="7" s="1"/>
  <c r="CV7254" i="5"/>
  <c r="CS7254" i="5"/>
  <c r="B7254" i="7"/>
  <c r="DA7254" i="5" l="1"/>
  <c r="CT7254" i="5"/>
  <c r="DF7254" i="5"/>
  <c r="DQ7254" i="5" s="1"/>
  <c r="CW7254" i="5"/>
  <c r="CX7254" i="5" l="1"/>
  <c r="DH7254" i="5" s="1"/>
  <c r="DS7254" i="5" s="1"/>
  <c r="F7254" i="7" s="1"/>
  <c r="DG7254" i="5"/>
  <c r="DR7254" i="5" s="1"/>
  <c r="E7254" i="7" s="1"/>
  <c r="D7254" i="7"/>
  <c r="CU7254" i="5"/>
  <c r="DI7254" i="5"/>
  <c r="DX7254" i="5" s="1"/>
  <c r="DT7254" i="5"/>
  <c r="DV7254" i="5"/>
  <c r="EJ7254" i="5" l="1"/>
  <c r="K7254" i="7"/>
  <c r="G7254" i="7"/>
  <c r="EI7254" i="5"/>
  <c r="CY7254" i="5"/>
  <c r="DL7254" i="5" s="1"/>
  <c r="EA7254" i="5" s="1"/>
  <c r="DJ7254" i="5"/>
  <c r="DY7254" i="5" s="1"/>
  <c r="L7254" i="7" s="1"/>
  <c r="I7254" i="7"/>
  <c r="C7255" i="5"/>
  <c r="D7255" i="5"/>
  <c r="N7254" i="7" l="1"/>
  <c r="EL7254" i="5"/>
  <c r="CZ7254" i="5"/>
  <c r="DM7254" i="5" s="1"/>
  <c r="DZ7254" i="5" s="1"/>
  <c r="EH7254" i="5"/>
  <c r="E7255" i="5"/>
  <c r="J7255" i="5"/>
  <c r="K7255" i="5" s="1"/>
  <c r="L7255" i="5" s="1"/>
  <c r="M7255" i="5" s="1"/>
  <c r="AF7255" i="5" l="1"/>
  <c r="N7255" i="5"/>
  <c r="BH7255" i="5"/>
  <c r="AV7255" i="5"/>
  <c r="EK7254" i="5"/>
  <c r="O7254" i="7" s="1"/>
  <c r="M7254" i="7"/>
  <c r="EG7254" i="5"/>
  <c r="CP7255" i="5" l="1"/>
  <c r="BW7255" i="5"/>
  <c r="BX7255" i="5" s="1"/>
  <c r="CD7255" i="5"/>
  <c r="O7255" i="5"/>
  <c r="W7255" i="5" s="1"/>
  <c r="X7255" i="5" s="1"/>
  <c r="Y7255" i="5" s="1"/>
  <c r="Z7255" i="5" s="1"/>
  <c r="AA7255" i="5" s="1"/>
  <c r="AB7255" i="5" s="1"/>
  <c r="BA7255" i="5"/>
  <c r="BB7255" i="5" s="1"/>
  <c r="AG7255" i="5"/>
  <c r="AP7255" i="5" s="1"/>
  <c r="P7255" i="5" l="1"/>
  <c r="Q7255" i="5" s="1"/>
  <c r="R7255" i="5" s="1"/>
  <c r="S7255" i="5" s="1"/>
  <c r="AH7255" i="5"/>
  <c r="BC7255" i="5"/>
  <c r="BD7255" i="5" s="1"/>
  <c r="DK7255" i="5"/>
  <c r="DN7255" i="5" s="1"/>
  <c r="U7255" i="5" l="1"/>
  <c r="V7255" i="5"/>
  <c r="AC7255" i="5" s="1"/>
  <c r="AD7255" i="5" s="1"/>
  <c r="AE7255" i="5" s="1"/>
  <c r="T7255" i="5"/>
  <c r="BO7255" i="5" s="1"/>
  <c r="A7255" i="7"/>
  <c r="EM7255" i="5"/>
  <c r="BQ7255" i="5"/>
  <c r="BE7255" i="5"/>
  <c r="AJ7255" i="5"/>
  <c r="AK7255" i="5" s="1"/>
  <c r="AI7255" i="5"/>
  <c r="BF7255" i="5" l="1"/>
  <c r="AL7255" i="5"/>
  <c r="AM7255" i="5"/>
  <c r="BI7255" i="5" s="1"/>
  <c r="BG7255" i="5" l="1"/>
  <c r="AN7255" i="5"/>
  <c r="AS7255" i="5" l="1"/>
  <c r="BJ7255" i="5"/>
  <c r="AO7255" i="5"/>
  <c r="BN7255" i="5" l="1"/>
  <c r="EE7255" i="5" s="1"/>
  <c r="AQ7255" i="5"/>
  <c r="AT7255" i="5"/>
  <c r="BK7255" i="5"/>
  <c r="AU7255" i="5" l="1"/>
  <c r="BM7255" i="5" s="1"/>
  <c r="BL7255" i="5"/>
  <c r="EF7255" i="5" s="1"/>
  <c r="BR7255" i="5"/>
  <c r="AR7255" i="5"/>
  <c r="BS7255" i="5" s="1"/>
  <c r="BT7255" i="5" s="1"/>
  <c r="EC7255" i="5" s="1"/>
  <c r="BP7255" i="5"/>
  <c r="BZ7255" i="5"/>
  <c r="CM7255" i="5"/>
  <c r="CA7255" i="5" l="1"/>
  <c r="CB7255" i="5" s="1"/>
  <c r="CC7255" i="5" s="1"/>
  <c r="CN7255" i="5"/>
  <c r="ED7255" i="5"/>
  <c r="CO7255" i="5" l="1"/>
  <c r="DC7255" i="5" s="1"/>
  <c r="DW7255" i="5" s="1"/>
  <c r="J7255" i="7" s="1"/>
  <c r="DB7255" i="5"/>
  <c r="DU7255" i="5" s="1"/>
  <c r="H7255" i="7" s="1"/>
  <c r="CQ7255" i="5"/>
  <c r="CG7255" i="5"/>
  <c r="CH7255" i="5" s="1"/>
  <c r="CI7255" i="5" s="1"/>
  <c r="CJ7255" i="5" s="1"/>
  <c r="CK7255" i="5" s="1"/>
  <c r="CE7255" i="5"/>
  <c r="CF7255" i="5" s="1"/>
  <c r="DD7255" i="5" l="1"/>
  <c r="DO7255" i="5" s="1"/>
  <c r="CR7255" i="5"/>
  <c r="DE7255" i="5" l="1"/>
  <c r="DP7255" i="5" s="1"/>
  <c r="C7255" i="7" s="1"/>
  <c r="CV7255" i="5"/>
  <c r="CS7255" i="5"/>
  <c r="B7255" i="7"/>
  <c r="DA7255" i="5" l="1"/>
  <c r="CT7255" i="5"/>
  <c r="DF7255" i="5"/>
  <c r="DQ7255" i="5" s="1"/>
  <c r="CW7255" i="5"/>
  <c r="D7255" i="7" l="1"/>
  <c r="CU7255" i="5"/>
  <c r="DI7255" i="5"/>
  <c r="DX7255" i="5" s="1"/>
  <c r="DG7255" i="5"/>
  <c r="DR7255" i="5" s="1"/>
  <c r="E7255" i="7" s="1"/>
  <c r="CX7255" i="5"/>
  <c r="DH7255" i="5" s="1"/>
  <c r="DS7255" i="5" s="1"/>
  <c r="F7255" i="7" s="1"/>
  <c r="DT7255" i="5"/>
  <c r="DV7255" i="5"/>
  <c r="G7255" i="7" l="1"/>
  <c r="EI7255" i="5"/>
  <c r="C7256" i="5"/>
  <c r="D7256" i="5"/>
  <c r="I7255" i="7"/>
  <c r="CY7255" i="5"/>
  <c r="DL7255" i="5" s="1"/>
  <c r="EA7255" i="5" s="1"/>
  <c r="DJ7255" i="5"/>
  <c r="DY7255" i="5" s="1"/>
  <c r="L7255" i="7" s="1"/>
  <c r="EJ7255" i="5"/>
  <c r="K7255" i="7"/>
  <c r="N7255" i="7" l="1"/>
  <c r="EL7255" i="5"/>
  <c r="E7256" i="5"/>
  <c r="J7256" i="5"/>
  <c r="K7256" i="5" s="1"/>
  <c r="L7256" i="5" s="1"/>
  <c r="M7256" i="5" s="1"/>
  <c r="CZ7255" i="5"/>
  <c r="DM7255" i="5" s="1"/>
  <c r="DZ7255" i="5" s="1"/>
  <c r="EH7255" i="5"/>
  <c r="EK7255" i="5" l="1"/>
  <c r="O7255" i="7" s="1"/>
  <c r="M7255" i="7"/>
  <c r="EG7255" i="5"/>
  <c r="AF7256" i="5"/>
  <c r="N7256" i="5"/>
  <c r="BH7256" i="5"/>
  <c r="AV7256" i="5"/>
  <c r="CP7256" i="5" l="1"/>
  <c r="CD7256" i="5"/>
  <c r="BW7256" i="5"/>
  <c r="BX7256" i="5" s="1"/>
  <c r="BA7256" i="5"/>
  <c r="BB7256" i="5" s="1"/>
  <c r="AG7256" i="5"/>
  <c r="AH7256" i="5" s="1"/>
  <c r="O7256" i="5"/>
  <c r="P7256" i="5" s="1"/>
  <c r="W7256" i="5" l="1"/>
  <c r="X7256" i="5" s="1"/>
  <c r="Y7256" i="5" s="1"/>
  <c r="Z7256" i="5" s="1"/>
  <c r="AA7256" i="5" s="1"/>
  <c r="AI7256" i="5"/>
  <c r="AJ7256" i="5"/>
  <c r="AK7256" i="5" s="1"/>
  <c r="U7256" i="5"/>
  <c r="Q7256" i="5"/>
  <c r="R7256" i="5" s="1"/>
  <c r="T7256" i="5" s="1"/>
  <c r="V7256" i="5"/>
  <c r="BC7256" i="5"/>
  <c r="BD7256" i="5" s="1"/>
  <c r="AP7256" i="5"/>
  <c r="DK7256" i="5"/>
  <c r="DN7256" i="5" s="1"/>
  <c r="BO7256" i="5" l="1"/>
  <c r="S7256" i="5"/>
  <c r="BQ7256" i="5"/>
  <c r="A7256" i="7"/>
  <c r="EM7256" i="5"/>
  <c r="BE7256" i="5"/>
  <c r="AB7256" i="5"/>
  <c r="AM7256" i="5"/>
  <c r="BI7256" i="5" s="1"/>
  <c r="AL7256" i="5"/>
  <c r="AC7256" i="5" l="1"/>
  <c r="AD7256" i="5" s="1"/>
  <c r="AE7256" i="5" s="1"/>
  <c r="AN7256" i="5"/>
  <c r="AS7256" i="5" s="1"/>
  <c r="AT7256" i="5" s="1"/>
  <c r="AU7256" i="5" s="1"/>
  <c r="BF7256" i="5"/>
  <c r="AO7256" i="5" l="1"/>
  <c r="BN7256" i="5" s="1"/>
  <c r="BL7256" i="5"/>
  <c r="BG7256" i="5"/>
  <c r="BM7256" i="5" s="1"/>
  <c r="BK7256" i="5"/>
  <c r="BJ7256" i="5"/>
  <c r="AQ7256" i="5" l="1"/>
  <c r="BR7256" i="5" s="1"/>
  <c r="EE7256" i="5"/>
  <c r="BP7256" i="5"/>
  <c r="BZ7256" i="5"/>
  <c r="CM7256" i="5"/>
  <c r="EF7256" i="5"/>
  <c r="AR7256" i="5" l="1"/>
  <c r="BS7256" i="5" s="1"/>
  <c r="BT7256" i="5" s="1"/>
  <c r="EC7256" i="5" s="1"/>
  <c r="CN7256" i="5"/>
  <c r="CQ7256" i="5" s="1"/>
  <c r="CA7256" i="5"/>
  <c r="CB7256" i="5" s="1"/>
  <c r="CC7256" i="5" s="1"/>
  <c r="ED7256" i="5" l="1"/>
  <c r="CR7256" i="5"/>
  <c r="CS7256" i="5" s="1"/>
  <c r="CG7256" i="5"/>
  <c r="CH7256" i="5" s="1"/>
  <c r="CI7256" i="5" s="1"/>
  <c r="CJ7256" i="5" s="1"/>
  <c r="CK7256" i="5" s="1"/>
  <c r="CE7256" i="5"/>
  <c r="CF7256" i="5" s="1"/>
  <c r="CO7256" i="5"/>
  <c r="DC7256" i="5" s="1"/>
  <c r="DW7256" i="5" s="1"/>
  <c r="J7256" i="7" s="1"/>
  <c r="DB7256" i="5"/>
  <c r="DU7256" i="5" s="1"/>
  <c r="H7256" i="7" s="1"/>
  <c r="DA7256" i="5" l="1"/>
  <c r="CT7256" i="5"/>
  <c r="DD7256" i="5"/>
  <c r="DO7256" i="5" s="1"/>
  <c r="DE7256" i="5"/>
  <c r="DP7256" i="5" s="1"/>
  <c r="C7256" i="7" s="1"/>
  <c r="CV7256" i="5"/>
  <c r="DF7256" i="5" l="1"/>
  <c r="DQ7256" i="5" s="1"/>
  <c r="CW7256" i="5"/>
  <c r="B7256" i="7"/>
  <c r="DI7256" i="5"/>
  <c r="DX7256" i="5" s="1"/>
  <c r="CU7256" i="5"/>
  <c r="DT7256" i="5"/>
  <c r="G7256" i="7" s="1"/>
  <c r="DV7256" i="5"/>
  <c r="CY7256" i="5" l="1"/>
  <c r="DL7256" i="5" s="1"/>
  <c r="EA7256" i="5" s="1"/>
  <c r="DJ7256" i="5"/>
  <c r="DY7256" i="5" s="1"/>
  <c r="L7256" i="7" s="1"/>
  <c r="D7257" i="5"/>
  <c r="I7256" i="7"/>
  <c r="C7257" i="5"/>
  <c r="EI7256" i="5"/>
  <c r="DG7256" i="5"/>
  <c r="DR7256" i="5" s="1"/>
  <c r="E7256" i="7" s="1"/>
  <c r="CX7256" i="5"/>
  <c r="DH7256" i="5" s="1"/>
  <c r="DS7256" i="5" s="1"/>
  <c r="F7256" i="7" s="1"/>
  <c r="K7256" i="7"/>
  <c r="D7256" i="7"/>
  <c r="N7256" i="7" l="1"/>
  <c r="EL7256" i="5"/>
  <c r="EH7256" i="5"/>
  <c r="EJ7256" i="5"/>
  <c r="BB7257" i="5"/>
  <c r="Z7257" i="5"/>
  <c r="AA7257" i="5" s="1"/>
  <c r="AB7257" i="5" s="1"/>
  <c r="AC7257" i="5" s="1"/>
  <c r="AD7257" i="5" s="1"/>
  <c r="AE7257" i="5" s="1"/>
  <c r="E7257" i="5"/>
  <c r="J7257" i="5"/>
  <c r="K7257" i="5" s="1"/>
  <c r="L7257" i="5" s="1"/>
  <c r="AG7257" i="5"/>
  <c r="CZ7256" i="5"/>
  <c r="DM7256" i="5" s="1"/>
  <c r="DZ7256" i="5" s="1"/>
  <c r="EG7256" i="5" l="1"/>
  <c r="EK7256" i="5"/>
  <c r="O7256" i="7" s="1"/>
  <c r="M7256" i="7"/>
  <c r="AH7257" i="5"/>
  <c r="BO7257" i="5"/>
  <c r="AP7257" i="5"/>
  <c r="BC7257" i="5"/>
  <c r="BD7257" i="5" s="1"/>
  <c r="AI7257" i="5" l="1"/>
  <c r="AJ7257" i="5"/>
  <c r="AK7257" i="5" s="1"/>
  <c r="BE7257" i="5"/>
  <c r="BQ7257" i="5"/>
  <c r="AM7257" i="5" l="1"/>
  <c r="BI7257" i="5" s="1"/>
  <c r="BF7257" i="5"/>
  <c r="AL7257" i="5"/>
  <c r="AN7257" i="5" l="1"/>
  <c r="AO7257" i="5" s="1"/>
  <c r="BG7257" i="5"/>
  <c r="BJ7257" i="5" l="1"/>
  <c r="AS7257" i="5"/>
  <c r="AT7257" i="5" s="1"/>
  <c r="BN7257" i="5"/>
  <c r="AQ7257" i="5"/>
  <c r="BK7257" i="5" l="1"/>
  <c r="BR7257" i="5"/>
  <c r="AR7257" i="5"/>
  <c r="BS7257" i="5" s="1"/>
  <c r="BT7257" i="5" s="1"/>
  <c r="EC7257" i="5" s="1"/>
  <c r="BP7257" i="5"/>
  <c r="BZ7257" i="5"/>
  <c r="CM7257" i="5"/>
  <c r="AU7257" i="5"/>
  <c r="BM7257" i="5" s="1"/>
  <c r="BL7257" i="5"/>
  <c r="EE7257" i="5"/>
  <c r="EF7257" i="5" l="1"/>
  <c r="CA7257" i="5"/>
  <c r="CB7257" i="5" s="1"/>
  <c r="CC7257" i="5" s="1"/>
  <c r="CN7257" i="5"/>
  <c r="CQ7257" i="5" s="1"/>
  <c r="ED7257" i="5"/>
  <c r="CR7257" i="5" l="1"/>
  <c r="CS7257" i="5" s="1"/>
  <c r="CO7257" i="5"/>
  <c r="DC7257" i="5" s="1"/>
  <c r="DW7257" i="5" s="1"/>
  <c r="J7257" i="7" s="1"/>
  <c r="DB7257" i="5"/>
  <c r="DU7257" i="5" s="1"/>
  <c r="H7257" i="7" s="1"/>
  <c r="CG7257" i="5"/>
  <c r="CH7257" i="5" s="1"/>
  <c r="CI7257" i="5" s="1"/>
  <c r="CJ7257" i="5" s="1"/>
  <c r="CK7257" i="5" s="1"/>
  <c r="CE7257" i="5"/>
  <c r="CF7257" i="5" s="1"/>
  <c r="DA7257" i="5" l="1"/>
  <c r="CT7257" i="5"/>
  <c r="DE7257" i="5"/>
  <c r="DP7257" i="5" s="1"/>
  <c r="C7257" i="7" s="1"/>
  <c r="CV7257" i="5"/>
  <c r="DD7257" i="5"/>
  <c r="DO7257" i="5" s="1"/>
  <c r="B7257" i="7" l="1"/>
  <c r="DI7257" i="5"/>
  <c r="DX7257" i="5" s="1"/>
  <c r="CU7257" i="5"/>
  <c r="DF7257" i="5"/>
  <c r="DQ7257" i="5" s="1"/>
  <c r="CW7257" i="5"/>
  <c r="DT7257" i="5"/>
  <c r="G7257" i="7" s="1"/>
  <c r="DV7257" i="5"/>
  <c r="I7257" i="7" l="1"/>
  <c r="C7258" i="5"/>
  <c r="D7258" i="5"/>
  <c r="CX7257" i="5"/>
  <c r="DH7257" i="5" s="1"/>
  <c r="DS7257" i="5" s="1"/>
  <c r="F7257" i="7" s="1"/>
  <c r="DG7257" i="5"/>
  <c r="DR7257" i="5" s="1"/>
  <c r="E7257" i="7" s="1"/>
  <c r="K7257" i="7"/>
  <c r="CY7257" i="5"/>
  <c r="DL7257" i="5" s="1"/>
  <c r="EA7257" i="5" s="1"/>
  <c r="DJ7257" i="5"/>
  <c r="DY7257" i="5" s="1"/>
  <c r="L7257" i="7" s="1"/>
  <c r="EI7257" i="5"/>
  <c r="D7257" i="7"/>
  <c r="N7257" i="7" l="1"/>
  <c r="EL7257" i="5"/>
  <c r="CZ7257" i="5"/>
  <c r="DM7257" i="5" s="1"/>
  <c r="DZ7257" i="5" s="1"/>
  <c r="EH7257" i="5"/>
  <c r="EJ7257" i="5"/>
  <c r="M7257" i="7"/>
  <c r="EK7257" i="5"/>
  <c r="O7257" i="7" s="1"/>
  <c r="EG7257" i="5"/>
  <c r="BB7258" i="5"/>
  <c r="Z7258" i="5"/>
  <c r="AA7258" i="5" s="1"/>
  <c r="AB7258" i="5" s="1"/>
  <c r="AC7258" i="5" s="1"/>
  <c r="AD7258" i="5" s="1"/>
  <c r="AE7258" i="5" s="1"/>
  <c r="E7258" i="5"/>
  <c r="AG7258" i="5"/>
  <c r="J7258" i="5"/>
  <c r="K7258" i="5" s="1"/>
  <c r="L7258" i="5" s="1"/>
  <c r="BC7258" i="5" l="1"/>
  <c r="BD7258" i="5" s="1"/>
  <c r="AP7258" i="5"/>
  <c r="BO7258" i="5"/>
  <c r="AH7258" i="5"/>
  <c r="BQ7258" i="5" l="1"/>
  <c r="BE7258" i="5"/>
  <c r="AJ7258" i="5"/>
  <c r="AK7258" i="5" s="1"/>
  <c r="AI7258" i="5"/>
  <c r="AM7258" i="5" l="1"/>
  <c r="BI7258" i="5" s="1"/>
  <c r="BF7258" i="5"/>
  <c r="AL7258" i="5"/>
  <c r="AN7258" i="5" l="1"/>
  <c r="BG7258" i="5"/>
  <c r="AS7258" i="5" l="1"/>
  <c r="BJ7258" i="5"/>
  <c r="AO7258" i="5"/>
  <c r="BN7258" i="5" l="1"/>
  <c r="EE7258" i="5" s="1"/>
  <c r="AQ7258" i="5"/>
  <c r="AT7258" i="5"/>
  <c r="BK7258" i="5"/>
  <c r="AU7258" i="5" l="1"/>
  <c r="BM7258" i="5" s="1"/>
  <c r="BL7258" i="5"/>
  <c r="EF7258" i="5" s="1"/>
  <c r="BR7258" i="5"/>
  <c r="AR7258" i="5"/>
  <c r="BS7258" i="5" s="1"/>
  <c r="BT7258" i="5" s="1"/>
  <c r="EC7258" i="5" s="1"/>
  <c r="BP7258" i="5"/>
  <c r="BZ7258" i="5"/>
  <c r="CM7258" i="5"/>
  <c r="CN7258" i="5" l="1"/>
  <c r="ED7258" i="5"/>
  <c r="CA7258" i="5"/>
  <c r="CB7258" i="5" s="1"/>
  <c r="CC7258" i="5" s="1"/>
  <c r="CE7258" i="5" s="1"/>
  <c r="CF7258" i="5" s="1"/>
  <c r="CG7258" i="5" l="1"/>
  <c r="CH7258" i="5" s="1"/>
  <c r="CI7258" i="5" s="1"/>
  <c r="CJ7258" i="5" s="1"/>
  <c r="CK7258" i="5" s="1"/>
  <c r="CQ7258" i="5"/>
  <c r="DB7258" i="5"/>
  <c r="DU7258" i="5" s="1"/>
  <c r="H7258" i="7" s="1"/>
  <c r="CO7258" i="5"/>
  <c r="DC7258" i="5" s="1"/>
  <c r="DW7258" i="5" s="1"/>
  <c r="J7258" i="7" s="1"/>
  <c r="DD7258" i="5" l="1"/>
  <c r="DO7258" i="5" s="1"/>
  <c r="B7258" i="7" s="1"/>
  <c r="CR7258" i="5"/>
  <c r="CS7258" i="5" l="1"/>
  <c r="DE7258" i="5"/>
  <c r="DP7258" i="5" s="1"/>
  <c r="CV7258" i="5"/>
  <c r="DF7258" i="5" l="1"/>
  <c r="DQ7258" i="5" s="1"/>
  <c r="CW7258" i="5"/>
  <c r="C7258" i="7"/>
  <c r="DA7258" i="5"/>
  <c r="CT7258" i="5"/>
  <c r="CU7258" i="5" l="1"/>
  <c r="DI7258" i="5"/>
  <c r="DX7258" i="5" s="1"/>
  <c r="DT7258" i="5"/>
  <c r="DV7258" i="5"/>
  <c r="DG7258" i="5"/>
  <c r="DR7258" i="5" s="1"/>
  <c r="E7258" i="7" s="1"/>
  <c r="CX7258" i="5"/>
  <c r="DH7258" i="5" s="1"/>
  <c r="DS7258" i="5" s="1"/>
  <c r="F7258" i="7" s="1"/>
  <c r="D7258" i="7"/>
  <c r="EJ7258" i="5"/>
  <c r="D7259" i="5" l="1"/>
  <c r="I7258" i="7"/>
  <c r="C7259" i="5"/>
  <c r="K7258" i="7"/>
  <c r="G7258" i="7"/>
  <c r="EI7258" i="5"/>
  <c r="CY7258" i="5"/>
  <c r="DL7258" i="5" s="1"/>
  <c r="EA7258" i="5" s="1"/>
  <c r="DJ7258" i="5"/>
  <c r="DY7258" i="5" s="1"/>
  <c r="L7258" i="7" s="1"/>
  <c r="N7258" i="7" l="1"/>
  <c r="EL7258" i="5"/>
  <c r="CZ7258" i="5"/>
  <c r="DM7258" i="5" s="1"/>
  <c r="DZ7258" i="5" s="1"/>
  <c r="EK7258" i="5" s="1"/>
  <c r="O7258" i="7" s="1"/>
  <c r="EH7258" i="5"/>
  <c r="E7259" i="5"/>
  <c r="J7259" i="5"/>
  <c r="K7259" i="5" s="1"/>
  <c r="L7259" i="5" s="1"/>
  <c r="M7259" i="5" s="1"/>
  <c r="EG7258" i="5"/>
  <c r="M7258" i="7" l="1"/>
  <c r="AV7259" i="5"/>
  <c r="AF7259" i="5"/>
  <c r="N7259" i="5"/>
  <c r="BH7259" i="5"/>
  <c r="O7259" i="5" l="1"/>
  <c r="P7259" i="5" s="1"/>
  <c r="AG7259" i="5"/>
  <c r="AP7259" i="5" s="1"/>
  <c r="CD7259" i="5"/>
  <c r="BW7259" i="5"/>
  <c r="BX7259" i="5" s="1"/>
  <c r="CP7259" i="5"/>
  <c r="BA7259" i="5"/>
  <c r="BB7259" i="5" s="1"/>
  <c r="W7259" i="5" l="1"/>
  <c r="X7259" i="5" s="1"/>
  <c r="Y7259" i="5" s="1"/>
  <c r="Z7259" i="5" s="1"/>
  <c r="AA7259" i="5" s="1"/>
  <c r="AB7259" i="5" s="1"/>
  <c r="DK7259" i="5"/>
  <c r="DN7259" i="5" s="1"/>
  <c r="A7259" i="7" s="1"/>
  <c r="AH7259" i="5"/>
  <c r="BC7259" i="5"/>
  <c r="BD7259" i="5" s="1"/>
  <c r="V7259" i="5"/>
  <c r="Q7259" i="5"/>
  <c r="R7259" i="5" s="1"/>
  <c r="T7259" i="5" s="1"/>
  <c r="U7259" i="5"/>
  <c r="BO7259" i="5" l="1"/>
  <c r="EM7259" i="5"/>
  <c r="AC7259" i="5"/>
  <c r="AD7259" i="5" s="1"/>
  <c r="AE7259" i="5" s="1"/>
  <c r="BE7259" i="5"/>
  <c r="AJ7259" i="5"/>
  <c r="AK7259" i="5" s="1"/>
  <c r="AI7259" i="5"/>
  <c r="S7259" i="5"/>
  <c r="BQ7259" i="5"/>
  <c r="BF7259" i="5" l="1"/>
  <c r="AL7259" i="5"/>
  <c r="AM7259" i="5"/>
  <c r="BI7259" i="5" s="1"/>
  <c r="AN7259" i="5" l="1"/>
  <c r="BG7259" i="5"/>
  <c r="AS7259" i="5" l="1"/>
  <c r="BJ7259" i="5"/>
  <c r="AO7259" i="5"/>
  <c r="BN7259" i="5" l="1"/>
  <c r="EE7259" i="5" s="1"/>
  <c r="AQ7259" i="5"/>
  <c r="AT7259" i="5"/>
  <c r="BK7259" i="5"/>
  <c r="BR7259" i="5" l="1"/>
  <c r="AR7259" i="5"/>
  <c r="BS7259" i="5" s="1"/>
  <c r="BT7259" i="5" s="1"/>
  <c r="EC7259" i="5" s="1"/>
  <c r="AU7259" i="5"/>
  <c r="BM7259" i="5" s="1"/>
  <c r="BL7259" i="5"/>
  <c r="EF7259" i="5" s="1"/>
  <c r="BP7259" i="5"/>
  <c r="CM7259" i="5"/>
  <c r="BZ7259" i="5"/>
  <c r="CA7259" i="5" l="1"/>
  <c r="CB7259" i="5" s="1"/>
  <c r="CC7259" i="5" s="1"/>
  <c r="CN7259" i="5"/>
  <c r="CQ7259" i="5" s="1"/>
  <c r="ED7259" i="5"/>
  <c r="CR7259" i="5" l="1"/>
  <c r="CS7259" i="5" s="1"/>
  <c r="CO7259" i="5"/>
  <c r="DC7259" i="5" s="1"/>
  <c r="DW7259" i="5" s="1"/>
  <c r="J7259" i="7" s="1"/>
  <c r="DB7259" i="5"/>
  <c r="DU7259" i="5" s="1"/>
  <c r="H7259" i="7" s="1"/>
  <c r="CG7259" i="5"/>
  <c r="CH7259" i="5" s="1"/>
  <c r="CI7259" i="5" s="1"/>
  <c r="CJ7259" i="5" s="1"/>
  <c r="CK7259" i="5" s="1"/>
  <c r="CE7259" i="5"/>
  <c r="CF7259" i="5" s="1"/>
  <c r="DA7259" i="5" l="1"/>
  <c r="CT7259" i="5"/>
  <c r="DE7259" i="5"/>
  <c r="DP7259" i="5" s="1"/>
  <c r="C7259" i="7" s="1"/>
  <c r="CV7259" i="5"/>
  <c r="DD7259" i="5"/>
  <c r="DO7259" i="5" s="1"/>
  <c r="B7259" i="7" l="1"/>
  <c r="CU7259" i="5"/>
  <c r="DI7259" i="5"/>
  <c r="DX7259" i="5" s="1"/>
  <c r="DF7259" i="5"/>
  <c r="DQ7259" i="5" s="1"/>
  <c r="CW7259" i="5"/>
  <c r="DT7259" i="5"/>
  <c r="G7259" i="7" s="1"/>
  <c r="DV7259" i="5"/>
  <c r="D7260" i="5" l="1"/>
  <c r="I7259" i="7"/>
  <c r="C7260" i="5"/>
  <c r="CX7259" i="5"/>
  <c r="DH7259" i="5" s="1"/>
  <c r="DS7259" i="5" s="1"/>
  <c r="F7259" i="7" s="1"/>
  <c r="DG7259" i="5"/>
  <c r="DR7259" i="5" s="1"/>
  <c r="E7259" i="7" s="1"/>
  <c r="D7259" i="7"/>
  <c r="CY7259" i="5"/>
  <c r="DL7259" i="5" s="1"/>
  <c r="EA7259" i="5" s="1"/>
  <c r="DJ7259" i="5"/>
  <c r="DY7259" i="5" s="1"/>
  <c r="L7259" i="7" s="1"/>
  <c r="EI7259" i="5"/>
  <c r="K7259" i="7"/>
  <c r="N7259" i="7" l="1"/>
  <c r="EL7259" i="5"/>
  <c r="EH7259" i="5"/>
  <c r="CZ7259" i="5"/>
  <c r="DM7259" i="5" s="1"/>
  <c r="DZ7259" i="5" s="1"/>
  <c r="EK7259" i="5" s="1"/>
  <c r="O7259" i="7" s="1"/>
  <c r="EJ7259" i="5"/>
  <c r="J7260" i="5"/>
  <c r="K7260" i="5" s="1"/>
  <c r="L7260" i="5" s="1"/>
  <c r="M7260" i="5" s="1"/>
  <c r="E7260" i="5"/>
  <c r="M7259" i="7" l="1"/>
  <c r="EG7259" i="5"/>
  <c r="AF7260" i="5"/>
  <c r="AV7260" i="5"/>
  <c r="N7260" i="5"/>
  <c r="BH7260" i="5"/>
  <c r="BA7260" i="5" l="1"/>
  <c r="BB7260" i="5" s="1"/>
  <c r="CP7260" i="5"/>
  <c r="BW7260" i="5"/>
  <c r="BX7260" i="5" s="1"/>
  <c r="CD7260" i="5"/>
  <c r="O7260" i="5"/>
  <c r="P7260" i="5" s="1"/>
  <c r="AG7260" i="5"/>
  <c r="AH7260" i="5" s="1"/>
  <c r="AJ7260" i="5" s="1"/>
  <c r="AK7260" i="5" s="1"/>
  <c r="V7260" i="5" l="1"/>
  <c r="U7260" i="5"/>
  <c r="Q7260" i="5"/>
  <c r="R7260" i="5" s="1"/>
  <c r="S7260" i="5" s="1"/>
  <c r="AI7260" i="5"/>
  <c r="DK7260" i="5"/>
  <c r="DN7260" i="5" s="1"/>
  <c r="AP7260" i="5"/>
  <c r="AL7260" i="5"/>
  <c r="W7260" i="5"/>
  <c r="BC7260" i="5"/>
  <c r="AM7260" i="5" l="1"/>
  <c r="AN7260" i="5" s="1"/>
  <c r="AS7260" i="5" s="1"/>
  <c r="AT7260" i="5" s="1"/>
  <c r="AU7260" i="5" s="1"/>
  <c r="A7260" i="7"/>
  <c r="EM7260" i="5"/>
  <c r="T7260" i="5"/>
  <c r="BD7260" i="5"/>
  <c r="X7260" i="5"/>
  <c r="Y7260" i="5" s="1"/>
  <c r="BQ7260" i="5" l="1"/>
  <c r="BO7260" i="5"/>
  <c r="Z7260" i="5"/>
  <c r="AA7260" i="5" s="1"/>
  <c r="BI7260" i="5" s="1"/>
  <c r="AO7260" i="5"/>
  <c r="BE7260" i="5"/>
  <c r="BF7260" i="5" l="1"/>
  <c r="BN7260" i="5"/>
  <c r="AQ7260" i="5"/>
  <c r="AB7260" i="5"/>
  <c r="AC7260" i="5" l="1"/>
  <c r="BJ7260" i="5"/>
  <c r="EE7260" i="5" s="1"/>
  <c r="BP7260" i="5"/>
  <c r="CM7260" i="5"/>
  <c r="BZ7260" i="5"/>
  <c r="BG7260" i="5"/>
  <c r="BR7260" i="5"/>
  <c r="AR7260" i="5"/>
  <c r="BS7260" i="5" s="1"/>
  <c r="BT7260" i="5" s="1"/>
  <c r="EC7260" i="5" s="1"/>
  <c r="CN7260" i="5" l="1"/>
  <c r="ED7260" i="5"/>
  <c r="CA7260" i="5"/>
  <c r="CB7260" i="5" s="1"/>
  <c r="CC7260" i="5" s="1"/>
  <c r="CE7260" i="5" s="1"/>
  <c r="CF7260" i="5" s="1"/>
  <c r="AD7260" i="5"/>
  <c r="BK7260" i="5"/>
  <c r="AE7260" i="5" l="1"/>
  <c r="BM7260" i="5" s="1"/>
  <c r="BL7260" i="5"/>
  <c r="EF7260" i="5" s="1"/>
  <c r="CG7260" i="5"/>
  <c r="CH7260" i="5" s="1"/>
  <c r="CI7260" i="5" s="1"/>
  <c r="CJ7260" i="5" s="1"/>
  <c r="CK7260" i="5" s="1"/>
  <c r="CQ7260" i="5"/>
  <c r="DB7260" i="5"/>
  <c r="DU7260" i="5" s="1"/>
  <c r="H7260" i="7" s="1"/>
  <c r="CO7260" i="5"/>
  <c r="DC7260" i="5" s="1"/>
  <c r="DW7260" i="5" s="1"/>
  <c r="J7260" i="7" s="1"/>
  <c r="DD7260" i="5" l="1"/>
  <c r="DO7260" i="5" s="1"/>
  <c r="B7260" i="7" s="1"/>
  <c r="CR7260" i="5"/>
  <c r="DE7260" i="5" l="1"/>
  <c r="DP7260" i="5" s="1"/>
  <c r="CV7260" i="5"/>
  <c r="CS7260" i="5"/>
  <c r="DF7260" i="5" l="1"/>
  <c r="DQ7260" i="5" s="1"/>
  <c r="CW7260" i="5"/>
  <c r="DA7260" i="5"/>
  <c r="CT7260" i="5"/>
  <c r="C7260" i="7"/>
  <c r="DG7260" i="5" l="1"/>
  <c r="DR7260" i="5" s="1"/>
  <c r="E7260" i="7" s="1"/>
  <c r="CX7260" i="5"/>
  <c r="DH7260" i="5" s="1"/>
  <c r="DS7260" i="5" s="1"/>
  <c r="F7260" i="7" s="1"/>
  <c r="DI7260" i="5"/>
  <c r="DX7260" i="5" s="1"/>
  <c r="CU7260" i="5"/>
  <c r="DT7260" i="5"/>
  <c r="DV7260" i="5"/>
  <c r="D7260" i="7"/>
  <c r="EJ7260" i="5" l="1"/>
  <c r="CY7260" i="5"/>
  <c r="DL7260" i="5" s="1"/>
  <c r="EA7260" i="5" s="1"/>
  <c r="DJ7260" i="5"/>
  <c r="DY7260" i="5" s="1"/>
  <c r="L7260" i="7" s="1"/>
  <c r="K7260" i="7"/>
  <c r="I7260" i="7"/>
  <c r="D7261" i="5"/>
  <c r="C7261" i="5"/>
  <c r="G7260" i="7"/>
  <c r="EI7260" i="5"/>
  <c r="N7260" i="7" l="1"/>
  <c r="EL7260" i="5"/>
  <c r="EH7260" i="5"/>
  <c r="J7261" i="5"/>
  <c r="K7261" i="5" s="1"/>
  <c r="L7261" i="5" s="1"/>
  <c r="M7261" i="5" s="1"/>
  <c r="E7261" i="5"/>
  <c r="CZ7260" i="5"/>
  <c r="DM7260" i="5" s="1"/>
  <c r="DZ7260" i="5" s="1"/>
  <c r="N7261" i="5" l="1"/>
  <c r="AV7261" i="5"/>
  <c r="AF7261" i="5"/>
  <c r="BH7261" i="5"/>
  <c r="M7260" i="7"/>
  <c r="EG7260" i="5"/>
  <c r="EK7260" i="5"/>
  <c r="O7260" i="7" s="1"/>
  <c r="AG7261" i="5" l="1"/>
  <c r="AH7261" i="5" s="1"/>
  <c r="AJ7261" i="5" s="1"/>
  <c r="AK7261" i="5" s="1"/>
  <c r="BA7261" i="5"/>
  <c r="BB7261" i="5" s="1"/>
  <c r="BW7261" i="5"/>
  <c r="BX7261" i="5" s="1"/>
  <c r="CD7261" i="5"/>
  <c r="CP7261" i="5"/>
  <c r="O7261" i="5"/>
  <c r="W7261" i="5" s="1"/>
  <c r="X7261" i="5" s="1"/>
  <c r="Y7261" i="5" s="1"/>
  <c r="Z7261" i="5" s="1"/>
  <c r="AA7261" i="5" s="1"/>
  <c r="AB7261" i="5" s="1"/>
  <c r="DK7261" i="5" l="1"/>
  <c r="DN7261" i="5" s="1"/>
  <c r="A7261" i="7" s="1"/>
  <c r="AP7261" i="5"/>
  <c r="P7261" i="5"/>
  <c r="BC7261" i="5"/>
  <c r="AI7261" i="5"/>
  <c r="AL7261" i="5"/>
  <c r="EM7261" i="5" l="1"/>
  <c r="BD7261" i="5"/>
  <c r="V7261" i="5"/>
  <c r="AC7261" i="5" s="1"/>
  <c r="AD7261" i="5" s="1"/>
  <c r="AE7261" i="5" s="1"/>
  <c r="U7261" i="5"/>
  <c r="Q7261" i="5"/>
  <c r="R7261" i="5" s="1"/>
  <c r="S7261" i="5" s="1"/>
  <c r="AM7261" i="5"/>
  <c r="AN7261" i="5" s="1"/>
  <c r="BI7261" i="5" l="1"/>
  <c r="AS7261" i="5"/>
  <c r="AT7261" i="5" s="1"/>
  <c r="AU7261" i="5" s="1"/>
  <c r="AO7261" i="5"/>
  <c r="T7261" i="5"/>
  <c r="BO7261" i="5" s="1"/>
  <c r="BQ7261" i="5"/>
  <c r="BJ7261" i="5"/>
  <c r="BE7261" i="5"/>
  <c r="BK7261" i="5" l="1"/>
  <c r="BF7261" i="5"/>
  <c r="BN7261" i="5"/>
  <c r="AQ7261" i="5"/>
  <c r="BP7261" i="5" l="1"/>
  <c r="BR7261" i="5"/>
  <c r="AR7261" i="5"/>
  <c r="BS7261" i="5" s="1"/>
  <c r="BT7261" i="5" s="1"/>
  <c r="EC7261" i="5" s="1"/>
  <c r="BZ7261" i="5"/>
  <c r="BL7261" i="5"/>
  <c r="EF7261" i="5" s="1"/>
  <c r="BG7261" i="5"/>
  <c r="BM7261" i="5" s="1"/>
  <c r="CM7261" i="5"/>
  <c r="EE7261" i="5"/>
  <c r="CN7261" i="5" l="1"/>
  <c r="CQ7261" i="5" s="1"/>
  <c r="ED7261" i="5"/>
  <c r="CA7261" i="5"/>
  <c r="CB7261" i="5" s="1"/>
  <c r="CC7261" i="5" s="1"/>
  <c r="CG7261" i="5" l="1"/>
  <c r="CH7261" i="5" s="1"/>
  <c r="CI7261" i="5" s="1"/>
  <c r="CJ7261" i="5" s="1"/>
  <c r="CK7261" i="5" s="1"/>
  <c r="CE7261" i="5"/>
  <c r="CF7261" i="5" s="1"/>
  <c r="CR7261" i="5"/>
  <c r="DB7261" i="5"/>
  <c r="DU7261" i="5" s="1"/>
  <c r="H7261" i="7" s="1"/>
  <c r="CO7261" i="5"/>
  <c r="DC7261" i="5" s="1"/>
  <c r="DW7261" i="5" s="1"/>
  <c r="J7261" i="7" s="1"/>
  <c r="DE7261" i="5" l="1"/>
  <c r="DP7261" i="5" s="1"/>
  <c r="C7261" i="7" s="1"/>
  <c r="CV7261" i="5"/>
  <c r="CS7261" i="5"/>
  <c r="DD7261" i="5"/>
  <c r="DO7261" i="5" s="1"/>
  <c r="DA7261" i="5" l="1"/>
  <c r="CT7261" i="5"/>
  <c r="B7261" i="7"/>
  <c r="DF7261" i="5"/>
  <c r="DQ7261" i="5" s="1"/>
  <c r="CW7261" i="5"/>
  <c r="CX7261" i="5" l="1"/>
  <c r="DH7261" i="5" s="1"/>
  <c r="DS7261" i="5" s="1"/>
  <c r="F7261" i="7" s="1"/>
  <c r="DG7261" i="5"/>
  <c r="DR7261" i="5" s="1"/>
  <c r="E7261" i="7" s="1"/>
  <c r="CU7261" i="5"/>
  <c r="DI7261" i="5"/>
  <c r="DX7261" i="5" s="1"/>
  <c r="D7261" i="7"/>
  <c r="DT7261" i="5"/>
  <c r="DV7261" i="5"/>
  <c r="EJ7261" i="5" l="1"/>
  <c r="C7262" i="5"/>
  <c r="D7262" i="5"/>
  <c r="I7261" i="7"/>
  <c r="K7261" i="7"/>
  <c r="CY7261" i="5"/>
  <c r="DL7261" i="5" s="1"/>
  <c r="EA7261" i="5" s="1"/>
  <c r="DJ7261" i="5"/>
  <c r="DY7261" i="5" s="1"/>
  <c r="L7261" i="7" s="1"/>
  <c r="G7261" i="7"/>
  <c r="EI7261" i="5"/>
  <c r="N7261" i="7" l="1"/>
  <c r="EL7261" i="5"/>
  <c r="CZ7261" i="5"/>
  <c r="DM7261" i="5" s="1"/>
  <c r="DZ7261" i="5" s="1"/>
  <c r="EH7261" i="5"/>
  <c r="E7262" i="5"/>
  <c r="J7262" i="5"/>
  <c r="K7262" i="5" s="1"/>
  <c r="L7262" i="5" s="1"/>
  <c r="M7262" i="5" s="1"/>
  <c r="AF7262" i="5" l="1"/>
  <c r="N7262" i="5"/>
  <c r="BH7262" i="5"/>
  <c r="AV7262" i="5"/>
  <c r="EG7261" i="5"/>
  <c r="EK7261" i="5"/>
  <c r="O7261" i="7" s="1"/>
  <c r="M7261" i="7"/>
  <c r="CD7262" i="5" l="1"/>
  <c r="CP7262" i="5"/>
  <c r="BW7262" i="5"/>
  <c r="BX7262" i="5" s="1"/>
  <c r="BA7262" i="5"/>
  <c r="BB7262" i="5" s="1"/>
  <c r="O7262" i="5"/>
  <c r="W7262" i="5" s="1"/>
  <c r="AG7262" i="5"/>
  <c r="AH7262" i="5" s="1"/>
  <c r="AP7262" i="5" l="1"/>
  <c r="BC7262" i="5"/>
  <c r="BD7262" i="5" s="1"/>
  <c r="AJ7262" i="5"/>
  <c r="AK7262" i="5" s="1"/>
  <c r="DK7262" i="5"/>
  <c r="DN7262" i="5" s="1"/>
  <c r="X7262" i="5"/>
  <c r="Y7262" i="5" s="1"/>
  <c r="Z7262" i="5" s="1"/>
  <c r="AA7262" i="5" s="1"/>
  <c r="AI7262" i="5"/>
  <c r="P7262" i="5"/>
  <c r="AM7262" i="5" l="1"/>
  <c r="BE7262" i="5"/>
  <c r="AL7262" i="5"/>
  <c r="A7262" i="7"/>
  <c r="EM7262" i="5"/>
  <c r="U7262" i="5"/>
  <c r="Q7262" i="5"/>
  <c r="R7262" i="5" s="1"/>
  <c r="T7262" i="5" s="1"/>
  <c r="BO7262" i="5" s="1"/>
  <c r="V7262" i="5"/>
  <c r="AB7262" i="5"/>
  <c r="AN7262" i="5" l="1"/>
  <c r="AS7262" i="5" s="1"/>
  <c r="AT7262" i="5" s="1"/>
  <c r="AU7262" i="5" s="1"/>
  <c r="BI7262" i="5"/>
  <c r="BQ7262" i="5"/>
  <c r="BF7262" i="5"/>
  <c r="S7262" i="5"/>
  <c r="AC7262" i="5"/>
  <c r="AD7262" i="5" s="1"/>
  <c r="AE7262" i="5" s="1"/>
  <c r="AO7262" i="5" l="1"/>
  <c r="BN7262" i="5" s="1"/>
  <c r="BJ7262" i="5"/>
  <c r="BK7262" i="5"/>
  <c r="BL7262" i="5"/>
  <c r="BG7262" i="5"/>
  <c r="BM7262" i="5" s="1"/>
  <c r="AQ7262" i="5" l="1"/>
  <c r="AR7262" i="5" s="1"/>
  <c r="BS7262" i="5" s="1"/>
  <c r="BT7262" i="5" s="1"/>
  <c r="EC7262" i="5" s="1"/>
  <c r="EF7262" i="5"/>
  <c r="BP7262" i="5"/>
  <c r="EE7262" i="5"/>
  <c r="CM7262" i="5"/>
  <c r="BZ7262" i="5"/>
  <c r="BR7262" i="5" l="1"/>
  <c r="ED7262" i="5" s="1"/>
  <c r="CA7262" i="5"/>
  <c r="CB7262" i="5" s="1"/>
  <c r="CC7262" i="5" s="1"/>
  <c r="CN7262" i="5"/>
  <c r="CQ7262" i="5" l="1"/>
  <c r="DB7262" i="5"/>
  <c r="DU7262" i="5" s="1"/>
  <c r="H7262" i="7" s="1"/>
  <c r="CO7262" i="5"/>
  <c r="DC7262" i="5" s="1"/>
  <c r="DW7262" i="5" s="1"/>
  <c r="J7262" i="7" s="1"/>
  <c r="CG7262" i="5"/>
  <c r="CH7262" i="5" s="1"/>
  <c r="CI7262" i="5" s="1"/>
  <c r="CJ7262" i="5" s="1"/>
  <c r="CK7262" i="5" s="1"/>
  <c r="CE7262" i="5"/>
  <c r="CF7262" i="5" s="1"/>
  <c r="DD7262" i="5" l="1"/>
  <c r="DO7262" i="5" s="1"/>
  <c r="CR7262" i="5"/>
  <c r="CS7262" i="5" l="1"/>
  <c r="DE7262" i="5"/>
  <c r="DP7262" i="5" s="1"/>
  <c r="C7262" i="7" s="1"/>
  <c r="CV7262" i="5"/>
  <c r="B7262" i="7"/>
  <c r="DF7262" i="5" l="1"/>
  <c r="DQ7262" i="5" s="1"/>
  <c r="CW7262" i="5"/>
  <c r="DA7262" i="5"/>
  <c r="CT7262" i="5"/>
  <c r="CX7262" i="5" l="1"/>
  <c r="DH7262" i="5" s="1"/>
  <c r="DS7262" i="5" s="1"/>
  <c r="F7262" i="7" s="1"/>
  <c r="DG7262" i="5"/>
  <c r="DR7262" i="5" s="1"/>
  <c r="E7262" i="7" s="1"/>
  <c r="CU7262" i="5"/>
  <c r="DI7262" i="5"/>
  <c r="DX7262" i="5" s="1"/>
  <c r="DT7262" i="5"/>
  <c r="DV7262" i="5"/>
  <c r="D7262" i="7"/>
  <c r="EJ7262" i="5" l="1"/>
  <c r="K7262" i="7"/>
  <c r="C7263" i="5"/>
  <c r="I7262" i="7"/>
  <c r="D7263" i="5"/>
  <c r="CY7262" i="5"/>
  <c r="DL7262" i="5" s="1"/>
  <c r="EA7262" i="5" s="1"/>
  <c r="DJ7262" i="5"/>
  <c r="DY7262" i="5" s="1"/>
  <c r="L7262" i="7" s="1"/>
  <c r="G7262" i="7"/>
  <c r="EI7262" i="5"/>
  <c r="N7262" i="7" l="1"/>
  <c r="EL7262" i="5"/>
  <c r="CZ7262" i="5"/>
  <c r="DM7262" i="5" s="1"/>
  <c r="DZ7262" i="5" s="1"/>
  <c r="E7263" i="5"/>
  <c r="J7263" i="5"/>
  <c r="K7263" i="5" s="1"/>
  <c r="L7263" i="5" s="1"/>
  <c r="M7263" i="5" s="1"/>
  <c r="EH7262" i="5"/>
  <c r="AF7263" i="5" l="1"/>
  <c r="AV7263" i="5"/>
  <c r="N7263" i="5"/>
  <c r="BH7263" i="5"/>
  <c r="M7262" i="7"/>
  <c r="EG7262" i="5"/>
  <c r="EK7262" i="5"/>
  <c r="O7262" i="7" s="1"/>
  <c r="O7263" i="5" l="1"/>
  <c r="P7263" i="5" s="1"/>
  <c r="BA7263" i="5"/>
  <c r="BB7263" i="5" s="1"/>
  <c r="BC7263" i="5" s="1"/>
  <c r="BD7263" i="5" s="1"/>
  <c r="CP7263" i="5"/>
  <c r="CD7263" i="5"/>
  <c r="BW7263" i="5"/>
  <c r="BX7263" i="5" s="1"/>
  <c r="AG7263" i="5"/>
  <c r="AP7263" i="5" s="1"/>
  <c r="BE7263" i="5" l="1"/>
  <c r="Q7263" i="5"/>
  <c r="R7263" i="5" s="1"/>
  <c r="S7263" i="5" s="1"/>
  <c r="V7263" i="5"/>
  <c r="U7263" i="5"/>
  <c r="AH7263" i="5"/>
  <c r="DK7263" i="5"/>
  <c r="DN7263" i="5" s="1"/>
  <c r="W7263" i="5"/>
  <c r="X7263" i="5" l="1"/>
  <c r="EM7263" i="5"/>
  <c r="A7263" i="7"/>
  <c r="BF7263" i="5"/>
  <c r="AI7263" i="5"/>
  <c r="AJ7263" i="5"/>
  <c r="AK7263" i="5" s="1"/>
  <c r="T7263" i="5"/>
  <c r="AL7263" i="5" l="1"/>
  <c r="AM7263" i="5"/>
  <c r="BG7263" i="5"/>
  <c r="Y7263" i="5"/>
  <c r="BQ7263" i="5"/>
  <c r="Z7263" i="5" l="1"/>
  <c r="AA7263" i="5" s="1"/>
  <c r="BO7263" i="5"/>
  <c r="AN7263" i="5"/>
  <c r="AS7263" i="5" s="1"/>
  <c r="AT7263" i="5" s="1"/>
  <c r="AU7263" i="5" s="1"/>
  <c r="AB7263" i="5" l="1"/>
  <c r="BI7263" i="5"/>
  <c r="AO7263" i="5"/>
  <c r="BN7263" i="5" l="1"/>
  <c r="AQ7263" i="5"/>
  <c r="AC7263" i="5"/>
  <c r="BJ7263" i="5"/>
  <c r="EE7263" i="5" l="1"/>
  <c r="AD7263" i="5"/>
  <c r="BK7263" i="5"/>
  <c r="BP7263" i="5"/>
  <c r="CM7263" i="5"/>
  <c r="BZ7263" i="5"/>
  <c r="BR7263" i="5"/>
  <c r="AR7263" i="5"/>
  <c r="BS7263" i="5" s="1"/>
  <c r="BT7263" i="5" s="1"/>
  <c r="EC7263" i="5" s="1"/>
  <c r="CA7263" i="5" l="1"/>
  <c r="CB7263" i="5" s="1"/>
  <c r="CC7263" i="5" s="1"/>
  <c r="CE7263" i="5" s="1"/>
  <c r="CF7263" i="5" s="1"/>
  <c r="ED7263" i="5"/>
  <c r="CN7263" i="5"/>
  <c r="AE7263" i="5"/>
  <c r="BM7263" i="5" s="1"/>
  <c r="BL7263" i="5"/>
  <c r="EF7263" i="5" s="1"/>
  <c r="CQ7263" i="5" l="1"/>
  <c r="CR7263" i="5" s="1"/>
  <c r="CO7263" i="5"/>
  <c r="DC7263" i="5" s="1"/>
  <c r="DW7263" i="5" s="1"/>
  <c r="J7263" i="7" s="1"/>
  <c r="DB7263" i="5"/>
  <c r="DU7263" i="5" s="1"/>
  <c r="H7263" i="7" s="1"/>
  <c r="CG7263" i="5"/>
  <c r="CH7263" i="5" s="1"/>
  <c r="CI7263" i="5" s="1"/>
  <c r="CJ7263" i="5" s="1"/>
  <c r="CK7263" i="5" s="1"/>
  <c r="CS7263" i="5" l="1"/>
  <c r="DE7263" i="5"/>
  <c r="DP7263" i="5" s="1"/>
  <c r="C7263" i="7" s="1"/>
  <c r="CV7263" i="5"/>
  <c r="DD7263" i="5"/>
  <c r="DO7263" i="5" s="1"/>
  <c r="B7263" i="7" l="1"/>
  <c r="DF7263" i="5"/>
  <c r="DQ7263" i="5" s="1"/>
  <c r="CW7263" i="5"/>
  <c r="DA7263" i="5"/>
  <c r="CT7263" i="5"/>
  <c r="DI7263" i="5" l="1"/>
  <c r="DX7263" i="5" s="1"/>
  <c r="CU7263" i="5"/>
  <c r="D7263" i="7"/>
  <c r="CX7263" i="5"/>
  <c r="DH7263" i="5" s="1"/>
  <c r="DS7263" i="5" s="1"/>
  <c r="F7263" i="7" s="1"/>
  <c r="DG7263" i="5"/>
  <c r="DR7263" i="5" s="1"/>
  <c r="E7263" i="7" s="1"/>
  <c r="DT7263" i="5"/>
  <c r="DV7263" i="5"/>
  <c r="I7263" i="7" l="1"/>
  <c r="D7264" i="5"/>
  <c r="C7264" i="5"/>
  <c r="G7263" i="7"/>
  <c r="EI7263" i="5"/>
  <c r="EJ7263" i="5"/>
  <c r="CY7263" i="5"/>
  <c r="DL7263" i="5" s="1"/>
  <c r="EA7263" i="5" s="1"/>
  <c r="DJ7263" i="5"/>
  <c r="DY7263" i="5" s="1"/>
  <c r="L7263" i="7" s="1"/>
  <c r="K7263" i="7"/>
  <c r="N7263" i="7" l="1"/>
  <c r="EL7263" i="5"/>
  <c r="EH7263" i="5"/>
  <c r="E7264" i="5"/>
  <c r="J7264" i="5"/>
  <c r="K7264" i="5" s="1"/>
  <c r="L7264" i="5" s="1"/>
  <c r="M7264" i="5" s="1"/>
  <c r="CZ7263" i="5"/>
  <c r="DM7263" i="5" s="1"/>
  <c r="DZ7263" i="5" s="1"/>
  <c r="M7263" i="7" l="1"/>
  <c r="EK7263" i="5"/>
  <c r="O7263" i="7" s="1"/>
  <c r="EG7263" i="5"/>
  <c r="AF7264" i="5"/>
  <c r="N7264" i="5"/>
  <c r="AV7264" i="5"/>
  <c r="BH7264" i="5"/>
  <c r="AG7264" i="5" l="1"/>
  <c r="AH7264" i="5" s="1"/>
  <c r="AI7264" i="5" s="1"/>
  <c r="BA7264" i="5"/>
  <c r="BB7264" i="5" s="1"/>
  <c r="CP7264" i="5"/>
  <c r="CD7264" i="5"/>
  <c r="BW7264" i="5"/>
  <c r="BX7264" i="5" s="1"/>
  <c r="O7264" i="5"/>
  <c r="W7264" i="5" s="1"/>
  <c r="BC7264" i="5" l="1"/>
  <c r="BD7264" i="5" s="1"/>
  <c r="X7264" i="5"/>
  <c r="Y7264" i="5" s="1"/>
  <c r="Z7264" i="5" s="1"/>
  <c r="DK7264" i="5"/>
  <c r="DN7264" i="5" s="1"/>
  <c r="AP7264" i="5"/>
  <c r="P7264" i="5"/>
  <c r="AJ7264" i="5"/>
  <c r="AK7264" i="5" s="1"/>
  <c r="AM7264" i="5" s="1"/>
  <c r="AA7264" i="5" l="1"/>
  <c r="AB7264" i="5" s="1"/>
  <c r="BE7264" i="5"/>
  <c r="U7264" i="5"/>
  <c r="V7264" i="5"/>
  <c r="Q7264" i="5"/>
  <c r="R7264" i="5" s="1"/>
  <c r="T7264" i="5" s="1"/>
  <c r="BO7264" i="5" s="1"/>
  <c r="AL7264" i="5"/>
  <c r="AN7264" i="5" s="1"/>
  <c r="A7264" i="7"/>
  <c r="EM7264" i="5"/>
  <c r="AS7264" i="5" l="1"/>
  <c r="AT7264" i="5" s="1"/>
  <c r="AU7264" i="5" s="1"/>
  <c r="AO7264" i="5"/>
  <c r="BJ7264" i="5"/>
  <c r="BQ7264" i="5"/>
  <c r="BI7264" i="5"/>
  <c r="S7264" i="5"/>
  <c r="BF7264" i="5"/>
  <c r="AC7264" i="5"/>
  <c r="AD7264" i="5" s="1"/>
  <c r="AE7264" i="5" s="1"/>
  <c r="BL7264" i="5" l="1"/>
  <c r="BG7264" i="5"/>
  <c r="BM7264" i="5" s="1"/>
  <c r="AQ7264" i="5"/>
  <c r="BN7264" i="5"/>
  <c r="BK7264" i="5"/>
  <c r="EF7264" i="5" l="1"/>
  <c r="BR7264" i="5"/>
  <c r="AR7264" i="5"/>
  <c r="BS7264" i="5" s="1"/>
  <c r="BT7264" i="5" s="1"/>
  <c r="EC7264" i="5" s="1"/>
  <c r="EE7264" i="5"/>
  <c r="BP7264" i="5"/>
  <c r="BZ7264" i="5"/>
  <c r="CM7264" i="5"/>
  <c r="CN7264" i="5" l="1"/>
  <c r="CA7264" i="5"/>
  <c r="CB7264" i="5" s="1"/>
  <c r="CC7264" i="5" s="1"/>
  <c r="ED7264" i="5"/>
  <c r="CE7264" i="5" l="1"/>
  <c r="CF7264" i="5" s="1"/>
  <c r="CG7264" i="5"/>
  <c r="CH7264" i="5" s="1"/>
  <c r="CI7264" i="5" s="1"/>
  <c r="CJ7264" i="5" s="1"/>
  <c r="CK7264" i="5" s="1"/>
  <c r="CQ7264" i="5"/>
  <c r="CO7264" i="5"/>
  <c r="DC7264" i="5" s="1"/>
  <c r="DW7264" i="5" s="1"/>
  <c r="J7264" i="7" s="1"/>
  <c r="DB7264" i="5"/>
  <c r="DU7264" i="5" s="1"/>
  <c r="H7264" i="7" s="1"/>
  <c r="DD7264" i="5" l="1"/>
  <c r="DO7264" i="5" s="1"/>
  <c r="B7264" i="7" s="1"/>
  <c r="CR7264" i="5"/>
  <c r="DE7264" i="5" l="1"/>
  <c r="DP7264" i="5" s="1"/>
  <c r="CV7264" i="5"/>
  <c r="CS7264" i="5"/>
  <c r="DF7264" i="5" l="1"/>
  <c r="DQ7264" i="5" s="1"/>
  <c r="CW7264" i="5"/>
  <c r="DA7264" i="5"/>
  <c r="CT7264" i="5"/>
  <c r="C7264" i="7"/>
  <c r="DT7264" i="5" l="1"/>
  <c r="DV7264" i="5"/>
  <c r="DG7264" i="5"/>
  <c r="DR7264" i="5" s="1"/>
  <c r="E7264" i="7" s="1"/>
  <c r="CX7264" i="5"/>
  <c r="DH7264" i="5" s="1"/>
  <c r="DS7264" i="5" s="1"/>
  <c r="F7264" i="7" s="1"/>
  <c r="CU7264" i="5"/>
  <c r="DI7264" i="5"/>
  <c r="DX7264" i="5" s="1"/>
  <c r="D7264" i="7"/>
  <c r="EJ7264" i="5"/>
  <c r="D7265" i="5" l="1"/>
  <c r="C7265" i="5"/>
  <c r="I7264" i="7"/>
  <c r="K7264" i="7"/>
  <c r="CY7264" i="5"/>
  <c r="DL7264" i="5" s="1"/>
  <c r="EA7264" i="5" s="1"/>
  <c r="DJ7264" i="5"/>
  <c r="DY7264" i="5" s="1"/>
  <c r="L7264" i="7" s="1"/>
  <c r="G7264" i="7"/>
  <c r="EI7264" i="5"/>
  <c r="N7264" i="7" l="1"/>
  <c r="EL7264" i="5"/>
  <c r="EH7264" i="5"/>
  <c r="J7265" i="5"/>
  <c r="K7265" i="5" s="1"/>
  <c r="L7265" i="5" s="1"/>
  <c r="M7265" i="5" s="1"/>
  <c r="E7265" i="5"/>
  <c r="CZ7264" i="5"/>
  <c r="DM7264" i="5" s="1"/>
  <c r="DZ7264" i="5" s="1"/>
  <c r="N7265" i="5" l="1"/>
  <c r="AF7265" i="5"/>
  <c r="AV7265" i="5"/>
  <c r="BH7265" i="5"/>
  <c r="EG7264" i="5"/>
  <c r="EK7264" i="5"/>
  <c r="O7264" i="7" s="1"/>
  <c r="M7264" i="7"/>
  <c r="BA7265" i="5" l="1"/>
  <c r="BB7265" i="5" s="1"/>
  <c r="BC7265" i="5" s="1"/>
  <c r="AG7265" i="5"/>
  <c r="AH7265" i="5" s="1"/>
  <c r="BW7265" i="5"/>
  <c r="BX7265" i="5" s="1"/>
  <c r="CP7265" i="5"/>
  <c r="CD7265" i="5"/>
  <c r="O7265" i="5"/>
  <c r="W7265" i="5" s="1"/>
  <c r="X7265" i="5" l="1"/>
  <c r="Y7265" i="5" s="1"/>
  <c r="Z7265" i="5" s="1"/>
  <c r="AA7265" i="5" s="1"/>
  <c r="AP7265" i="5"/>
  <c r="AJ7265" i="5"/>
  <c r="AK7265" i="5" s="1"/>
  <c r="DK7265" i="5"/>
  <c r="DN7265" i="5" s="1"/>
  <c r="BD7265" i="5"/>
  <c r="BE7265" i="5" s="1"/>
  <c r="P7265" i="5"/>
  <c r="AI7265" i="5"/>
  <c r="AM7265" i="5" l="1"/>
  <c r="BF7265" i="5"/>
  <c r="AL7265" i="5"/>
  <c r="AB7265" i="5"/>
  <c r="A7265" i="7"/>
  <c r="EM7265" i="5"/>
  <c r="V7265" i="5"/>
  <c r="U7265" i="5"/>
  <c r="Q7265" i="5"/>
  <c r="R7265" i="5" s="1"/>
  <c r="T7265" i="5" s="1"/>
  <c r="BO7265" i="5" s="1"/>
  <c r="BI7265" i="5" l="1"/>
  <c r="AN7265" i="5"/>
  <c r="AS7265" i="5" s="1"/>
  <c r="AT7265" i="5" s="1"/>
  <c r="AU7265" i="5" s="1"/>
  <c r="BG7265" i="5"/>
  <c r="AC7265" i="5"/>
  <c r="S7265" i="5"/>
  <c r="BQ7265" i="5"/>
  <c r="AO7265" i="5" l="1"/>
  <c r="BN7265" i="5" s="1"/>
  <c r="BJ7265" i="5"/>
  <c r="AD7265" i="5"/>
  <c r="BK7265" i="5"/>
  <c r="AQ7265" i="5" l="1"/>
  <c r="AR7265" i="5" s="1"/>
  <c r="BS7265" i="5" s="1"/>
  <c r="BT7265" i="5" s="1"/>
  <c r="EC7265" i="5" s="1"/>
  <c r="BP7265" i="5"/>
  <c r="EE7265" i="5"/>
  <c r="BZ7265" i="5"/>
  <c r="CM7265" i="5"/>
  <c r="AE7265" i="5"/>
  <c r="BM7265" i="5" s="1"/>
  <c r="BL7265" i="5"/>
  <c r="EF7265" i="5" s="1"/>
  <c r="BR7265" i="5" l="1"/>
  <c r="ED7265" i="5" s="1"/>
  <c r="CA7265" i="5"/>
  <c r="CB7265" i="5" s="1"/>
  <c r="CC7265" i="5" s="1"/>
  <c r="CE7265" i="5" s="1"/>
  <c r="CF7265" i="5" s="1"/>
  <c r="CN7265" i="5"/>
  <c r="CQ7265" i="5" l="1"/>
  <c r="DB7265" i="5"/>
  <c r="DU7265" i="5" s="1"/>
  <c r="H7265" i="7" s="1"/>
  <c r="CO7265" i="5"/>
  <c r="DC7265" i="5" s="1"/>
  <c r="DW7265" i="5" s="1"/>
  <c r="J7265" i="7" s="1"/>
  <c r="CG7265" i="5"/>
  <c r="CH7265" i="5" s="1"/>
  <c r="CI7265" i="5" s="1"/>
  <c r="CJ7265" i="5" s="1"/>
  <c r="CK7265" i="5" s="1"/>
  <c r="DD7265" i="5" l="1"/>
  <c r="DO7265" i="5" s="1"/>
  <c r="CR7265" i="5"/>
  <c r="B7265" i="7" l="1"/>
  <c r="DE7265" i="5"/>
  <c r="DP7265" i="5" s="1"/>
  <c r="C7265" i="7" s="1"/>
  <c r="CV7265" i="5"/>
  <c r="CS7265" i="5"/>
  <c r="DF7265" i="5" l="1"/>
  <c r="DQ7265" i="5" s="1"/>
  <c r="CW7265" i="5"/>
  <c r="DA7265" i="5"/>
  <c r="CT7265" i="5"/>
  <c r="CU7265" i="5" l="1"/>
  <c r="DI7265" i="5"/>
  <c r="DX7265" i="5" s="1"/>
  <c r="CX7265" i="5"/>
  <c r="DH7265" i="5" s="1"/>
  <c r="DS7265" i="5" s="1"/>
  <c r="F7265" i="7" s="1"/>
  <c r="DG7265" i="5"/>
  <c r="DR7265" i="5" s="1"/>
  <c r="E7265" i="7" s="1"/>
  <c r="DT7265" i="5"/>
  <c r="DV7265" i="5"/>
  <c r="D7265" i="7"/>
  <c r="EJ7265" i="5" l="1"/>
  <c r="K7265" i="7"/>
  <c r="D7266" i="5"/>
  <c r="C7266" i="5"/>
  <c r="I7265" i="7"/>
  <c r="G7265" i="7"/>
  <c r="EI7265" i="5"/>
  <c r="CY7265" i="5"/>
  <c r="DL7265" i="5" s="1"/>
  <c r="EA7265" i="5" s="1"/>
  <c r="DJ7265" i="5"/>
  <c r="DY7265" i="5" s="1"/>
  <c r="L7265" i="7" s="1"/>
  <c r="N7265" i="7" l="1"/>
  <c r="EL7265" i="5"/>
  <c r="CZ7265" i="5"/>
  <c r="DM7265" i="5" s="1"/>
  <c r="DZ7265" i="5" s="1"/>
  <c r="EG7265" i="5" s="1"/>
  <c r="J7266" i="5"/>
  <c r="K7266" i="5" s="1"/>
  <c r="L7266" i="5" s="1"/>
  <c r="M7266" i="5" s="1"/>
  <c r="E7266" i="5"/>
  <c r="EH7265" i="5"/>
  <c r="EK7265" i="5" l="1"/>
  <c r="O7265" i="7" s="1"/>
  <c r="M7265" i="7"/>
  <c r="AV7266" i="5"/>
  <c r="BH7266" i="5"/>
  <c r="N7266" i="5"/>
  <c r="AF7266" i="5"/>
  <c r="BW7266" i="5" l="1"/>
  <c r="BX7266" i="5" s="1"/>
  <c r="CP7266" i="5"/>
  <c r="CD7266" i="5"/>
  <c r="AG7266" i="5"/>
  <c r="AH7266" i="5" s="1"/>
  <c r="AI7266" i="5" s="1"/>
  <c r="O7266" i="5"/>
  <c r="W7266" i="5" s="1"/>
  <c r="X7266" i="5" s="1"/>
  <c r="Y7266" i="5" s="1"/>
  <c r="Z7266" i="5" s="1"/>
  <c r="AA7266" i="5" s="1"/>
  <c r="AB7266" i="5" s="1"/>
  <c r="BA7266" i="5"/>
  <c r="BB7266" i="5" s="1"/>
  <c r="P7266" i="5" l="1"/>
  <c r="V7266" i="5" s="1"/>
  <c r="AC7266" i="5" s="1"/>
  <c r="AD7266" i="5" s="1"/>
  <c r="AE7266" i="5" s="1"/>
  <c r="AJ7266" i="5"/>
  <c r="AK7266" i="5" s="1"/>
  <c r="AL7266" i="5" s="1"/>
  <c r="AP7266" i="5"/>
  <c r="BC7266" i="5"/>
  <c r="BD7266" i="5" s="1"/>
  <c r="DK7266" i="5"/>
  <c r="DN7266" i="5" s="1"/>
  <c r="U7266" i="5" l="1"/>
  <c r="Q7266" i="5"/>
  <c r="R7266" i="5" s="1"/>
  <c r="T7266" i="5" s="1"/>
  <c r="BO7266" i="5" s="1"/>
  <c r="AM7266" i="5"/>
  <c r="BE7266" i="5"/>
  <c r="EM7266" i="5"/>
  <c r="A7266" i="7"/>
  <c r="BI7266" i="5" l="1"/>
  <c r="AN7266" i="5"/>
  <c r="AS7266" i="5" s="1"/>
  <c r="AT7266" i="5" s="1"/>
  <c r="AU7266" i="5" s="1"/>
  <c r="BQ7266" i="5"/>
  <c r="S7266" i="5"/>
  <c r="BF7266" i="5"/>
  <c r="AO7266" i="5" l="1"/>
  <c r="BN7266" i="5" s="1"/>
  <c r="BJ7266" i="5"/>
  <c r="BK7266" i="5"/>
  <c r="BL7266" i="5"/>
  <c r="BG7266" i="5"/>
  <c r="BM7266" i="5" s="1"/>
  <c r="EF7266" i="5" l="1"/>
  <c r="AQ7266" i="5"/>
  <c r="BR7266" i="5" s="1"/>
  <c r="BP7266" i="5"/>
  <c r="BZ7266" i="5"/>
  <c r="CM7266" i="5"/>
  <c r="EE7266" i="5"/>
  <c r="AR7266" i="5" l="1"/>
  <c r="BS7266" i="5" s="1"/>
  <c r="BT7266" i="5" s="1"/>
  <c r="EC7266" i="5" s="1"/>
  <c r="CN7266" i="5"/>
  <c r="CQ7266" i="5" s="1"/>
  <c r="CA7266" i="5"/>
  <c r="CB7266" i="5" s="1"/>
  <c r="CC7266" i="5" s="1"/>
  <c r="ED7266" i="5" l="1"/>
  <c r="CR7266" i="5"/>
  <c r="CG7266" i="5"/>
  <c r="CH7266" i="5" s="1"/>
  <c r="CI7266" i="5" s="1"/>
  <c r="CJ7266" i="5" s="1"/>
  <c r="CK7266" i="5" s="1"/>
  <c r="CE7266" i="5"/>
  <c r="CF7266" i="5" s="1"/>
  <c r="CO7266" i="5"/>
  <c r="DC7266" i="5" s="1"/>
  <c r="DW7266" i="5" s="1"/>
  <c r="J7266" i="7" s="1"/>
  <c r="DB7266" i="5"/>
  <c r="DU7266" i="5" s="1"/>
  <c r="H7266" i="7" s="1"/>
  <c r="DE7266" i="5" l="1"/>
  <c r="DP7266" i="5" s="1"/>
  <c r="C7266" i="7" s="1"/>
  <c r="CV7266" i="5"/>
  <c r="CS7266" i="5"/>
  <c r="DD7266" i="5"/>
  <c r="DO7266" i="5" s="1"/>
  <c r="DA7266" i="5" l="1"/>
  <c r="CT7266" i="5"/>
  <c r="DF7266" i="5"/>
  <c r="DQ7266" i="5" s="1"/>
  <c r="CW7266" i="5"/>
  <c r="B7266" i="7"/>
  <c r="DI7266" i="5" l="1"/>
  <c r="DX7266" i="5" s="1"/>
  <c r="CU7266" i="5"/>
  <c r="DG7266" i="5"/>
  <c r="DR7266" i="5" s="1"/>
  <c r="E7266" i="7" s="1"/>
  <c r="CX7266" i="5"/>
  <c r="DH7266" i="5" s="1"/>
  <c r="DS7266" i="5" s="1"/>
  <c r="F7266" i="7" s="1"/>
  <c r="D7266" i="7"/>
  <c r="EJ7266" i="5"/>
  <c r="DT7266" i="5"/>
  <c r="DV7266" i="5"/>
  <c r="G7266" i="7" l="1"/>
  <c r="EI7266" i="5"/>
  <c r="C7267" i="5"/>
  <c r="I7266" i="7"/>
  <c r="D7267" i="5"/>
  <c r="CY7266" i="5"/>
  <c r="DL7266" i="5" s="1"/>
  <c r="EA7266" i="5" s="1"/>
  <c r="DJ7266" i="5"/>
  <c r="DY7266" i="5" s="1"/>
  <c r="L7266" i="7" s="1"/>
  <c r="K7266" i="7"/>
  <c r="N7266" i="7" l="1"/>
  <c r="EL7266" i="5"/>
  <c r="CZ7266" i="5"/>
  <c r="DM7266" i="5" s="1"/>
  <c r="DZ7266" i="5" s="1"/>
  <c r="J7267" i="5"/>
  <c r="K7267" i="5" s="1"/>
  <c r="L7267" i="5" s="1"/>
  <c r="M7267" i="5" s="1"/>
  <c r="E7267" i="5"/>
  <c r="EH7266" i="5"/>
  <c r="AF7267" i="5" l="1"/>
  <c r="AV7267" i="5"/>
  <c r="N7267" i="5"/>
  <c r="BH7267" i="5"/>
  <c r="M7266" i="7"/>
  <c r="EK7266" i="5"/>
  <c r="O7266" i="7" s="1"/>
  <c r="EG7266" i="5"/>
  <c r="O7267" i="5" l="1"/>
  <c r="W7267" i="5" s="1"/>
  <c r="BA7267" i="5"/>
  <c r="BB7267" i="5" s="1"/>
  <c r="BC7267" i="5" s="1"/>
  <c r="BD7267" i="5" s="1"/>
  <c r="CP7267" i="5"/>
  <c r="BW7267" i="5"/>
  <c r="BX7267" i="5" s="1"/>
  <c r="CD7267" i="5"/>
  <c r="AG7267" i="5"/>
  <c r="AH7267" i="5" s="1"/>
  <c r="AI7267" i="5" s="1"/>
  <c r="DK7267" i="5" l="1"/>
  <c r="DN7267" i="5" s="1"/>
  <c r="A7267" i="7" s="1"/>
  <c r="BE7267" i="5"/>
  <c r="AP7267" i="5"/>
  <c r="AJ7267" i="5"/>
  <c r="AK7267" i="5" s="1"/>
  <c r="AL7267" i="5" s="1"/>
  <c r="X7267" i="5"/>
  <c r="Y7267" i="5" s="1"/>
  <c r="Z7267" i="5" s="1"/>
  <c r="AA7267" i="5" s="1"/>
  <c r="P7267" i="5"/>
  <c r="EM7267" i="5" l="1"/>
  <c r="U7267" i="5"/>
  <c r="Q7267" i="5"/>
  <c r="R7267" i="5" s="1"/>
  <c r="T7267" i="5" s="1"/>
  <c r="BO7267" i="5" s="1"/>
  <c r="V7267" i="5"/>
  <c r="AB7267" i="5"/>
  <c r="BF7267" i="5"/>
  <c r="AM7267" i="5"/>
  <c r="S7267" i="5" l="1"/>
  <c r="AC7267" i="5"/>
  <c r="BI7267" i="5"/>
  <c r="AN7267" i="5"/>
  <c r="AS7267" i="5" s="1"/>
  <c r="AT7267" i="5" s="1"/>
  <c r="AU7267" i="5" s="1"/>
  <c r="BG7267" i="5"/>
  <c r="BQ7267" i="5"/>
  <c r="BJ7267" i="5" l="1"/>
  <c r="AD7267" i="5"/>
  <c r="BK7267" i="5"/>
  <c r="AO7267" i="5"/>
  <c r="AQ7267" i="5" l="1"/>
  <c r="BN7267" i="5"/>
  <c r="AE7267" i="5"/>
  <c r="BM7267" i="5" s="1"/>
  <c r="BL7267" i="5"/>
  <c r="EF7267" i="5" s="1"/>
  <c r="BR7267" i="5" l="1"/>
  <c r="AR7267" i="5"/>
  <c r="BS7267" i="5" s="1"/>
  <c r="BT7267" i="5" s="1"/>
  <c r="EC7267" i="5" s="1"/>
  <c r="BP7267" i="5"/>
  <c r="CM7267" i="5"/>
  <c r="BZ7267" i="5"/>
  <c r="EE7267" i="5"/>
  <c r="CA7267" i="5" l="1"/>
  <c r="CB7267" i="5" s="1"/>
  <c r="CC7267" i="5" s="1"/>
  <c r="CE7267" i="5" s="1"/>
  <c r="CF7267" i="5" s="1"/>
  <c r="CN7267" i="5"/>
  <c r="CQ7267" i="5" s="1"/>
  <c r="ED7267" i="5"/>
  <c r="CR7267" i="5" l="1"/>
  <c r="CS7267" i="5" s="1"/>
  <c r="CO7267" i="5"/>
  <c r="DC7267" i="5" s="1"/>
  <c r="DW7267" i="5" s="1"/>
  <c r="J7267" i="7" s="1"/>
  <c r="DB7267" i="5"/>
  <c r="DU7267" i="5" s="1"/>
  <c r="H7267" i="7" s="1"/>
  <c r="CG7267" i="5"/>
  <c r="CH7267" i="5" s="1"/>
  <c r="CI7267" i="5" s="1"/>
  <c r="CJ7267" i="5" s="1"/>
  <c r="CK7267" i="5" s="1"/>
  <c r="DA7267" i="5" l="1"/>
  <c r="CT7267" i="5"/>
  <c r="DE7267" i="5"/>
  <c r="DP7267" i="5" s="1"/>
  <c r="C7267" i="7" s="1"/>
  <c r="CV7267" i="5"/>
  <c r="DD7267" i="5"/>
  <c r="DO7267" i="5" s="1"/>
  <c r="DF7267" i="5" l="1"/>
  <c r="DQ7267" i="5" s="1"/>
  <c r="CW7267" i="5"/>
  <c r="CU7267" i="5"/>
  <c r="DI7267" i="5"/>
  <c r="DX7267" i="5" s="1"/>
  <c r="B7267" i="7"/>
  <c r="DT7267" i="5"/>
  <c r="G7267" i="7" s="1"/>
  <c r="DV7267" i="5"/>
  <c r="CY7267" i="5" l="1"/>
  <c r="DL7267" i="5" s="1"/>
  <c r="EA7267" i="5" s="1"/>
  <c r="DJ7267" i="5"/>
  <c r="DY7267" i="5" s="1"/>
  <c r="L7267" i="7" s="1"/>
  <c r="CX7267" i="5"/>
  <c r="DH7267" i="5" s="1"/>
  <c r="DS7267" i="5" s="1"/>
  <c r="F7267" i="7" s="1"/>
  <c r="DG7267" i="5"/>
  <c r="DR7267" i="5" s="1"/>
  <c r="E7267" i="7" s="1"/>
  <c r="D7268" i="5"/>
  <c r="I7267" i="7"/>
  <c r="C7268" i="5"/>
  <c r="EI7267" i="5"/>
  <c r="K7267" i="7"/>
  <c r="D7267" i="7"/>
  <c r="N7267" i="7" l="1"/>
  <c r="EL7267" i="5"/>
  <c r="EH7267" i="5"/>
  <c r="EJ7267" i="5"/>
  <c r="J7268" i="5"/>
  <c r="K7268" i="5" s="1"/>
  <c r="L7268" i="5" s="1"/>
  <c r="M7268" i="5" s="1"/>
  <c r="E7268" i="5"/>
  <c r="CZ7267" i="5"/>
  <c r="DM7267" i="5" s="1"/>
  <c r="DZ7267" i="5" s="1"/>
  <c r="BH7268" i="5" l="1"/>
  <c r="AF7268" i="5"/>
  <c r="AV7268" i="5"/>
  <c r="N7268" i="5"/>
  <c r="EK7267" i="5"/>
  <c r="O7267" i="7" s="1"/>
  <c r="EG7267" i="5"/>
  <c r="M7267" i="7"/>
  <c r="O7268" i="5" l="1"/>
  <c r="W7268" i="5" s="1"/>
  <c r="BA7268" i="5"/>
  <c r="BB7268" i="5" s="1"/>
  <c r="AG7268" i="5"/>
  <c r="AP7268" i="5" s="1"/>
  <c r="CD7268" i="5"/>
  <c r="CP7268" i="5"/>
  <c r="BW7268" i="5"/>
  <c r="BX7268" i="5" s="1"/>
  <c r="P7268" i="5" l="1"/>
  <c r="U7268" i="5" s="1"/>
  <c r="BC7268" i="5"/>
  <c r="BD7268" i="5" s="1"/>
  <c r="AH7268" i="5"/>
  <c r="DK7268" i="5"/>
  <c r="DN7268" i="5" s="1"/>
  <c r="X7268" i="5"/>
  <c r="Y7268" i="5" s="1"/>
  <c r="Z7268" i="5" s="1"/>
  <c r="Q7268" i="5" l="1"/>
  <c r="R7268" i="5" s="1"/>
  <c r="T7268" i="5" s="1"/>
  <c r="BO7268" i="5" s="1"/>
  <c r="V7268" i="5"/>
  <c r="AA7268" i="5"/>
  <c r="AB7268" i="5" s="1"/>
  <c r="AI7268" i="5"/>
  <c r="AJ7268" i="5"/>
  <c r="AK7268" i="5" s="1"/>
  <c r="A7268" i="7"/>
  <c r="EM7268" i="5"/>
  <c r="BE7268" i="5"/>
  <c r="S7268" i="5" l="1"/>
  <c r="BQ7268" i="5"/>
  <c r="AL7268" i="5"/>
  <c r="BF7268" i="5"/>
  <c r="AM7268" i="5"/>
  <c r="BI7268" i="5" s="1"/>
  <c r="AC7268" i="5"/>
  <c r="AD7268" i="5" s="1"/>
  <c r="AE7268" i="5" s="1"/>
  <c r="AN7268" i="5" l="1"/>
  <c r="AO7268" i="5" s="1"/>
  <c r="BG7268" i="5"/>
  <c r="BN7268" i="5" l="1"/>
  <c r="AQ7268" i="5"/>
  <c r="AS7268" i="5"/>
  <c r="BJ7268" i="5"/>
  <c r="EE7268" i="5" l="1"/>
  <c r="BR7268" i="5"/>
  <c r="AR7268" i="5"/>
  <c r="BS7268" i="5" s="1"/>
  <c r="BT7268" i="5" s="1"/>
  <c r="EC7268" i="5" s="1"/>
  <c r="AT7268" i="5"/>
  <c r="BK7268" i="5"/>
  <c r="BP7268" i="5"/>
  <c r="BZ7268" i="5"/>
  <c r="CM7268" i="5"/>
  <c r="CA7268" i="5" l="1"/>
  <c r="CB7268" i="5" s="1"/>
  <c r="CC7268" i="5" s="1"/>
  <c r="CN7268" i="5"/>
  <c r="AU7268" i="5"/>
  <c r="BM7268" i="5" s="1"/>
  <c r="BL7268" i="5"/>
  <c r="EF7268" i="5" s="1"/>
  <c r="ED7268" i="5"/>
  <c r="CQ7268" i="5" l="1"/>
  <c r="CO7268" i="5"/>
  <c r="DC7268" i="5" s="1"/>
  <c r="DW7268" i="5" s="1"/>
  <c r="J7268" i="7" s="1"/>
  <c r="DB7268" i="5"/>
  <c r="DU7268" i="5" s="1"/>
  <c r="H7268" i="7" s="1"/>
  <c r="CG7268" i="5"/>
  <c r="CH7268" i="5" s="1"/>
  <c r="CI7268" i="5" s="1"/>
  <c r="CJ7268" i="5" s="1"/>
  <c r="CK7268" i="5" s="1"/>
  <c r="CE7268" i="5"/>
  <c r="CF7268" i="5" s="1"/>
  <c r="DD7268" i="5" l="1"/>
  <c r="DO7268" i="5" s="1"/>
  <c r="CR7268" i="5"/>
  <c r="CS7268" i="5" l="1"/>
  <c r="DE7268" i="5"/>
  <c r="DP7268" i="5" s="1"/>
  <c r="C7268" i="7" s="1"/>
  <c r="CV7268" i="5"/>
  <c r="B7268" i="7"/>
  <c r="DF7268" i="5" l="1"/>
  <c r="DQ7268" i="5" s="1"/>
  <c r="CW7268" i="5"/>
  <c r="DA7268" i="5"/>
  <c r="CT7268" i="5"/>
  <c r="CX7268" i="5" l="1"/>
  <c r="DH7268" i="5" s="1"/>
  <c r="DS7268" i="5" s="1"/>
  <c r="F7268" i="7" s="1"/>
  <c r="DG7268" i="5"/>
  <c r="DR7268" i="5" s="1"/>
  <c r="E7268" i="7" s="1"/>
  <c r="CU7268" i="5"/>
  <c r="DI7268" i="5"/>
  <c r="DX7268" i="5" s="1"/>
  <c r="DT7268" i="5"/>
  <c r="DV7268" i="5"/>
  <c r="D7268" i="7"/>
  <c r="EJ7268" i="5" l="1"/>
  <c r="K7268" i="7"/>
  <c r="C7269" i="5"/>
  <c r="I7268" i="7"/>
  <c r="D7269" i="5"/>
  <c r="CY7268" i="5"/>
  <c r="DL7268" i="5" s="1"/>
  <c r="EA7268" i="5" s="1"/>
  <c r="DJ7268" i="5"/>
  <c r="DY7268" i="5" s="1"/>
  <c r="L7268" i="7" s="1"/>
  <c r="G7268" i="7"/>
  <c r="EI7268" i="5"/>
  <c r="N7268" i="7" l="1"/>
  <c r="EL7268" i="5"/>
  <c r="CZ7268" i="5"/>
  <c r="DM7268" i="5" s="1"/>
  <c r="DZ7268" i="5" s="1"/>
  <c r="J7269" i="5"/>
  <c r="K7269" i="5" s="1"/>
  <c r="L7269" i="5" s="1"/>
  <c r="M7269" i="5" s="1"/>
  <c r="E7269" i="5"/>
  <c r="EH7268" i="5"/>
  <c r="BH7269" i="5" l="1"/>
  <c r="AF7269" i="5"/>
  <c r="AV7269" i="5"/>
  <c r="N7269" i="5"/>
  <c r="EK7268" i="5"/>
  <c r="O7268" i="7" s="1"/>
  <c r="EG7268" i="5"/>
  <c r="M7268" i="7"/>
  <c r="O7269" i="5" l="1"/>
  <c r="P7269" i="5" s="1"/>
  <c r="BA7269" i="5"/>
  <c r="BB7269" i="5" s="1"/>
  <c r="BC7269" i="5" s="1"/>
  <c r="BD7269" i="5" s="1"/>
  <c r="AG7269" i="5"/>
  <c r="AP7269" i="5" s="1"/>
  <c r="BW7269" i="5"/>
  <c r="BX7269" i="5" s="1"/>
  <c r="CD7269" i="5"/>
  <c r="CP7269" i="5"/>
  <c r="W7269" i="5" l="1"/>
  <c r="X7269" i="5" s="1"/>
  <c r="Y7269" i="5" s="1"/>
  <c r="Z7269" i="5" s="1"/>
  <c r="AA7269" i="5" s="1"/>
  <c r="AB7269" i="5" s="1"/>
  <c r="BE7269" i="5"/>
  <c r="DK7269" i="5"/>
  <c r="DN7269" i="5" s="1"/>
  <c r="AH7269" i="5"/>
  <c r="V7269" i="5"/>
  <c r="Q7269" i="5"/>
  <c r="R7269" i="5" s="1"/>
  <c r="T7269" i="5" s="1"/>
  <c r="BO7269" i="5" s="1"/>
  <c r="U7269" i="5"/>
  <c r="AC7269" i="5" l="1"/>
  <c r="AD7269" i="5" s="1"/>
  <c r="AE7269" i="5" s="1"/>
  <c r="AJ7269" i="5"/>
  <c r="AI7269" i="5"/>
  <c r="BF7269" i="5"/>
  <c r="BQ7269" i="5"/>
  <c r="S7269" i="5"/>
  <c r="A7269" i="7"/>
  <c r="EM7269" i="5"/>
  <c r="AK7269" i="5" l="1"/>
  <c r="AM7269" i="5" s="1"/>
  <c r="BI7269" i="5" s="1"/>
  <c r="BG7269" i="5"/>
  <c r="AL7269" i="5" l="1"/>
  <c r="AN7269" i="5" s="1"/>
  <c r="AO7269" i="5" s="1"/>
  <c r="BN7269" i="5" l="1"/>
  <c r="AQ7269" i="5"/>
  <c r="AS7269" i="5"/>
  <c r="BJ7269" i="5"/>
  <c r="EE7269" i="5" l="1"/>
  <c r="AT7269" i="5"/>
  <c r="BK7269" i="5"/>
  <c r="BR7269" i="5"/>
  <c r="AR7269" i="5"/>
  <c r="BS7269" i="5" s="1"/>
  <c r="BT7269" i="5" s="1"/>
  <c r="EC7269" i="5" s="1"/>
  <c r="BP7269" i="5"/>
  <c r="CM7269" i="5"/>
  <c r="BZ7269" i="5"/>
  <c r="CA7269" i="5" l="1"/>
  <c r="CB7269" i="5" s="1"/>
  <c r="CC7269" i="5" s="1"/>
  <c r="CE7269" i="5" s="1"/>
  <c r="CF7269" i="5" s="1"/>
  <c r="ED7269" i="5"/>
  <c r="CN7269" i="5"/>
  <c r="CQ7269" i="5" s="1"/>
  <c r="AU7269" i="5"/>
  <c r="BM7269" i="5" s="1"/>
  <c r="BL7269" i="5"/>
  <c r="EF7269" i="5" s="1"/>
  <c r="CR7269" i="5" l="1"/>
  <c r="CS7269" i="5" s="1"/>
  <c r="CG7269" i="5"/>
  <c r="CH7269" i="5" s="1"/>
  <c r="CI7269" i="5" s="1"/>
  <c r="CJ7269" i="5" s="1"/>
  <c r="CK7269" i="5" s="1"/>
  <c r="DB7269" i="5"/>
  <c r="DU7269" i="5" s="1"/>
  <c r="H7269" i="7" s="1"/>
  <c r="CO7269" i="5"/>
  <c r="DC7269" i="5" s="1"/>
  <c r="DW7269" i="5" s="1"/>
  <c r="J7269" i="7" s="1"/>
  <c r="DA7269" i="5" l="1"/>
  <c r="CT7269" i="5"/>
  <c r="DE7269" i="5"/>
  <c r="DP7269" i="5" s="1"/>
  <c r="C7269" i="7" s="1"/>
  <c r="CV7269" i="5"/>
  <c r="DD7269" i="5"/>
  <c r="DO7269" i="5" s="1"/>
  <c r="B7269" i="7" l="1"/>
  <c r="DF7269" i="5"/>
  <c r="DQ7269" i="5" s="1"/>
  <c r="CW7269" i="5"/>
  <c r="CU7269" i="5"/>
  <c r="DI7269" i="5"/>
  <c r="DX7269" i="5" s="1"/>
  <c r="DT7269" i="5"/>
  <c r="G7269" i="7" s="1"/>
  <c r="DV7269" i="5"/>
  <c r="K7269" i="7" l="1"/>
  <c r="CY7269" i="5"/>
  <c r="DL7269" i="5" s="1"/>
  <c r="EA7269" i="5" s="1"/>
  <c r="DJ7269" i="5"/>
  <c r="DY7269" i="5" s="1"/>
  <c r="L7269" i="7" s="1"/>
  <c r="D7269" i="7"/>
  <c r="D7270" i="5"/>
  <c r="C7270" i="5"/>
  <c r="I7269" i="7"/>
  <c r="EI7269" i="5"/>
  <c r="DG7269" i="5"/>
  <c r="DR7269" i="5" s="1"/>
  <c r="E7269" i="7" s="1"/>
  <c r="CX7269" i="5"/>
  <c r="DH7269" i="5" s="1"/>
  <c r="DS7269" i="5" s="1"/>
  <c r="F7269" i="7" s="1"/>
  <c r="EJ7269" i="5" l="1"/>
  <c r="N7269" i="7"/>
  <c r="EL7269" i="5"/>
  <c r="CZ7269" i="5"/>
  <c r="DM7269" i="5" s="1"/>
  <c r="DZ7269" i="5" s="1"/>
  <c r="EH7269" i="5"/>
  <c r="E7270" i="5"/>
  <c r="J7270" i="5"/>
  <c r="K7270" i="5" l="1"/>
  <c r="L7270" i="5" s="1"/>
  <c r="M7270" i="5" s="1"/>
  <c r="EG7269" i="5"/>
  <c r="M7269" i="7"/>
  <c r="EK7269" i="5"/>
  <c r="O7269" i="7" s="1"/>
  <c r="N7270" i="5" l="1"/>
  <c r="AF7270" i="5"/>
  <c r="BH7270" i="5"/>
  <c r="AV7270" i="5"/>
  <c r="BA7270" i="5" l="1"/>
  <c r="BB7270" i="5" s="1"/>
  <c r="AG7270" i="5"/>
  <c r="AP7270" i="5" s="1"/>
  <c r="CP7270" i="5"/>
  <c r="CD7270" i="5"/>
  <c r="BW7270" i="5"/>
  <c r="BX7270" i="5" s="1"/>
  <c r="O7270" i="5"/>
  <c r="W7270" i="5" s="1"/>
  <c r="P7270" i="5" l="1"/>
  <c r="U7270" i="5" s="1"/>
  <c r="BC7270" i="5"/>
  <c r="BD7270" i="5" s="1"/>
  <c r="X7270" i="5"/>
  <c r="Y7270" i="5" s="1"/>
  <c r="Z7270" i="5" s="1"/>
  <c r="AA7270" i="5" s="1"/>
  <c r="AB7270" i="5" s="1"/>
  <c r="AH7270" i="5"/>
  <c r="DK7270" i="5"/>
  <c r="DN7270" i="5" s="1"/>
  <c r="Q7270" i="5" l="1"/>
  <c r="R7270" i="5" s="1"/>
  <c r="T7270" i="5" s="1"/>
  <c r="BO7270" i="5" s="1"/>
  <c r="V7270" i="5"/>
  <c r="AC7270" i="5" s="1"/>
  <c r="AD7270" i="5" s="1"/>
  <c r="AE7270" i="5" s="1"/>
  <c r="AI7270" i="5"/>
  <c r="AJ7270" i="5"/>
  <c r="AK7270" i="5" s="1"/>
  <c r="AM7270" i="5" s="1"/>
  <c r="BI7270" i="5" s="1"/>
  <c r="A7270" i="7"/>
  <c r="EM7270" i="5"/>
  <c r="BE7270" i="5"/>
  <c r="S7270" i="5" l="1"/>
  <c r="BQ7270" i="5"/>
  <c r="AL7270" i="5"/>
  <c r="AN7270" i="5" s="1"/>
  <c r="AO7270" i="5" s="1"/>
  <c r="BF7270" i="5"/>
  <c r="BN7270" i="5" l="1"/>
  <c r="AQ7270" i="5"/>
  <c r="BG7270" i="5"/>
  <c r="AS7270" i="5"/>
  <c r="BJ7270" i="5"/>
  <c r="EE7270" i="5" l="1"/>
  <c r="AT7270" i="5"/>
  <c r="BK7270" i="5"/>
  <c r="BR7270" i="5"/>
  <c r="AR7270" i="5"/>
  <c r="BS7270" i="5" s="1"/>
  <c r="BT7270" i="5" s="1"/>
  <c r="EC7270" i="5" s="1"/>
  <c r="BP7270" i="5"/>
  <c r="CM7270" i="5"/>
  <c r="BZ7270" i="5"/>
  <c r="CN7270" i="5" l="1"/>
  <c r="CA7270" i="5"/>
  <c r="CB7270" i="5" s="1"/>
  <c r="CC7270" i="5" s="1"/>
  <c r="ED7270" i="5"/>
  <c r="AU7270" i="5"/>
  <c r="BM7270" i="5" s="1"/>
  <c r="BL7270" i="5"/>
  <c r="EF7270" i="5" s="1"/>
  <c r="CE7270" i="5" l="1"/>
  <c r="CF7270" i="5" s="1"/>
  <c r="CG7270" i="5"/>
  <c r="CH7270" i="5" s="1"/>
  <c r="CI7270" i="5" s="1"/>
  <c r="CJ7270" i="5" s="1"/>
  <c r="CK7270" i="5" s="1"/>
  <c r="CQ7270" i="5"/>
  <c r="DB7270" i="5"/>
  <c r="DU7270" i="5" s="1"/>
  <c r="H7270" i="7" s="1"/>
  <c r="CO7270" i="5"/>
  <c r="DC7270" i="5" s="1"/>
  <c r="DW7270" i="5" s="1"/>
  <c r="J7270" i="7" s="1"/>
  <c r="DD7270" i="5" l="1"/>
  <c r="DO7270" i="5" s="1"/>
  <c r="B7270" i="7" s="1"/>
  <c r="CR7270" i="5"/>
  <c r="CS7270" i="5" s="1"/>
  <c r="DA7270" i="5" l="1"/>
  <c r="CT7270" i="5"/>
  <c r="DE7270" i="5"/>
  <c r="DP7270" i="5" s="1"/>
  <c r="CV7270" i="5"/>
  <c r="C7270" i="7" l="1"/>
  <c r="DI7270" i="5"/>
  <c r="DX7270" i="5" s="1"/>
  <c r="CU7270" i="5"/>
  <c r="DF7270" i="5"/>
  <c r="DQ7270" i="5" s="1"/>
  <c r="CW7270" i="5"/>
  <c r="DT7270" i="5"/>
  <c r="G7270" i="7" s="1"/>
  <c r="DV7270" i="5"/>
  <c r="C7271" i="5" l="1"/>
  <c r="I7270" i="7"/>
  <c r="D7271" i="5"/>
  <c r="K7270" i="7"/>
  <c r="D7270" i="7"/>
  <c r="EI7270" i="5"/>
  <c r="CX7270" i="5"/>
  <c r="DH7270" i="5" s="1"/>
  <c r="DS7270" i="5" s="1"/>
  <c r="F7270" i="7" s="1"/>
  <c r="DG7270" i="5"/>
  <c r="DR7270" i="5" s="1"/>
  <c r="E7270" i="7" s="1"/>
  <c r="CY7270" i="5"/>
  <c r="DL7270" i="5" s="1"/>
  <c r="EA7270" i="5" s="1"/>
  <c r="DJ7270" i="5"/>
  <c r="DY7270" i="5" s="1"/>
  <c r="L7270" i="7" s="1"/>
  <c r="EJ7270" i="5" l="1"/>
  <c r="N7270" i="7"/>
  <c r="EL7270" i="5"/>
  <c r="EH7270" i="5"/>
  <c r="CZ7270" i="5"/>
  <c r="DM7270" i="5" s="1"/>
  <c r="DZ7270" i="5" s="1"/>
  <c r="J7271" i="5"/>
  <c r="E7271" i="5"/>
  <c r="M7270" i="7" l="1"/>
  <c r="EG7270" i="5"/>
  <c r="EK7270" i="5"/>
  <c r="O7270" i="7" s="1"/>
  <c r="K7271" i="5"/>
  <c r="L7271" i="5" s="1"/>
  <c r="M7271" i="5" s="1"/>
  <c r="N7271" i="5" l="1"/>
  <c r="BH7271" i="5"/>
  <c r="AV7271" i="5"/>
  <c r="AF7271" i="5"/>
  <c r="AG7271" i="5" l="1"/>
  <c r="AH7271" i="5" s="1"/>
  <c r="BA7271" i="5"/>
  <c r="BB7271" i="5" s="1"/>
  <c r="BC7271" i="5" s="1"/>
  <c r="BD7271" i="5" s="1"/>
  <c r="CP7271" i="5"/>
  <c r="CD7271" i="5"/>
  <c r="BW7271" i="5"/>
  <c r="BX7271" i="5" s="1"/>
  <c r="O7271" i="5"/>
  <c r="P7271" i="5" s="1"/>
  <c r="DK7271" i="5" l="1"/>
  <c r="DN7271" i="5" s="1"/>
  <c r="A7271" i="7" s="1"/>
  <c r="BE7271" i="5"/>
  <c r="Q7271" i="5"/>
  <c r="R7271" i="5" s="1"/>
  <c r="T7271" i="5" s="1"/>
  <c r="V7271" i="5"/>
  <c r="U7271" i="5"/>
  <c r="AI7271" i="5"/>
  <c r="AJ7271" i="5"/>
  <c r="AK7271" i="5" s="1"/>
  <c r="W7271" i="5"/>
  <c r="AP7271" i="5"/>
  <c r="EM7271" i="5" l="1"/>
  <c r="AL7271" i="5"/>
  <c r="S7271" i="5"/>
  <c r="X7271" i="5"/>
  <c r="Y7271" i="5" s="1"/>
  <c r="BO7271" i="5" s="1"/>
  <c r="BF7271" i="5"/>
  <c r="AM7271" i="5"/>
  <c r="Z7271" i="5" l="1"/>
  <c r="AA7271" i="5" s="1"/>
  <c r="AB7271" i="5" s="1"/>
  <c r="BQ7271" i="5"/>
  <c r="BG7271" i="5"/>
  <c r="AN7271" i="5"/>
  <c r="BI7271" i="5" l="1"/>
  <c r="AC7271" i="5"/>
  <c r="BJ7271" i="5"/>
  <c r="AO7271" i="5"/>
  <c r="AS7271" i="5"/>
  <c r="AT7271" i="5" s="1"/>
  <c r="AU7271" i="5" s="1"/>
  <c r="BN7271" i="5" l="1"/>
  <c r="EE7271" i="5" s="1"/>
  <c r="AQ7271" i="5"/>
  <c r="AD7271" i="5"/>
  <c r="BK7271" i="5"/>
  <c r="BR7271" i="5" l="1"/>
  <c r="AR7271" i="5"/>
  <c r="BS7271" i="5" s="1"/>
  <c r="BT7271" i="5" s="1"/>
  <c r="EC7271" i="5" s="1"/>
  <c r="AE7271" i="5"/>
  <c r="BM7271" i="5" s="1"/>
  <c r="BL7271" i="5"/>
  <c r="EF7271" i="5" s="1"/>
  <c r="BP7271" i="5"/>
  <c r="CM7271" i="5"/>
  <c r="BZ7271" i="5"/>
  <c r="CN7271" i="5" l="1"/>
  <c r="CQ7271" i="5" s="1"/>
  <c r="CA7271" i="5"/>
  <c r="CB7271" i="5" s="1"/>
  <c r="CC7271" i="5" s="1"/>
  <c r="CE7271" i="5" s="1"/>
  <c r="CF7271" i="5" s="1"/>
  <c r="ED7271" i="5"/>
  <c r="CG7271" i="5" l="1"/>
  <c r="CH7271" i="5" s="1"/>
  <c r="CI7271" i="5" s="1"/>
  <c r="CJ7271" i="5" s="1"/>
  <c r="CK7271" i="5" s="1"/>
  <c r="CR7271" i="5"/>
  <c r="CO7271" i="5"/>
  <c r="DC7271" i="5" s="1"/>
  <c r="DW7271" i="5" s="1"/>
  <c r="J7271" i="7" s="1"/>
  <c r="DB7271" i="5"/>
  <c r="DU7271" i="5" s="1"/>
  <c r="H7271" i="7" s="1"/>
  <c r="DD7271" i="5" l="1"/>
  <c r="DO7271" i="5" s="1"/>
  <c r="B7271" i="7" s="1"/>
  <c r="DE7271" i="5"/>
  <c r="DP7271" i="5" s="1"/>
  <c r="C7271" i="7" s="1"/>
  <c r="CV7271" i="5"/>
  <c r="CS7271" i="5"/>
  <c r="DA7271" i="5" l="1"/>
  <c r="CT7271" i="5"/>
  <c r="DF7271" i="5"/>
  <c r="DQ7271" i="5" s="1"/>
  <c r="CW7271" i="5"/>
  <c r="DI7271" i="5" l="1"/>
  <c r="DX7271" i="5" s="1"/>
  <c r="CU7271" i="5"/>
  <c r="CX7271" i="5"/>
  <c r="DH7271" i="5" s="1"/>
  <c r="DS7271" i="5" s="1"/>
  <c r="F7271" i="7" s="1"/>
  <c r="DG7271" i="5"/>
  <c r="DR7271" i="5" s="1"/>
  <c r="E7271" i="7" s="1"/>
  <c r="D7271" i="7"/>
  <c r="DT7271" i="5"/>
  <c r="DV7271" i="5"/>
  <c r="EJ7271" i="5" l="1"/>
  <c r="C7272" i="5"/>
  <c r="I7271" i="7"/>
  <c r="D7272" i="5"/>
  <c r="CY7271" i="5"/>
  <c r="DL7271" i="5" s="1"/>
  <c r="EA7271" i="5" s="1"/>
  <c r="DJ7271" i="5"/>
  <c r="DY7271" i="5" s="1"/>
  <c r="L7271" i="7" s="1"/>
  <c r="G7271" i="7"/>
  <c r="EI7271" i="5"/>
  <c r="K7271" i="7"/>
  <c r="N7271" i="7" l="1"/>
  <c r="EL7271" i="5"/>
  <c r="CZ7271" i="5"/>
  <c r="DM7271" i="5" s="1"/>
  <c r="DZ7271" i="5" s="1"/>
  <c r="EH7271" i="5"/>
  <c r="E7272" i="5"/>
  <c r="J7272" i="5"/>
  <c r="K7272" i="5" l="1"/>
  <c r="L7272" i="5" s="1"/>
  <c r="M7272" i="5" s="1"/>
  <c r="EG7271" i="5"/>
  <c r="EK7271" i="5"/>
  <c r="O7271" i="7" s="1"/>
  <c r="M7271" i="7"/>
  <c r="N7272" i="5" l="1"/>
  <c r="AF7272" i="5"/>
  <c r="BH7272" i="5"/>
  <c r="AV7272" i="5"/>
  <c r="BA7272" i="5" l="1"/>
  <c r="BB7272" i="5" s="1"/>
  <c r="AG7272" i="5"/>
  <c r="AH7272" i="5" s="1"/>
  <c r="CP7272" i="5"/>
  <c r="CD7272" i="5"/>
  <c r="BW7272" i="5"/>
  <c r="BX7272" i="5" s="1"/>
  <c r="O7272" i="5"/>
  <c r="W7272" i="5" s="1"/>
  <c r="P7272" i="5" l="1"/>
  <c r="V7272" i="5" s="1"/>
  <c r="DK7272" i="5"/>
  <c r="DN7272" i="5" s="1"/>
  <c r="EM7272" i="5" s="1"/>
  <c r="AJ7272" i="5"/>
  <c r="AK7272" i="5" s="1"/>
  <c r="AI7272" i="5"/>
  <c r="BC7272" i="5"/>
  <c r="BD7272" i="5" s="1"/>
  <c r="AP7272" i="5"/>
  <c r="X7272" i="5"/>
  <c r="Y7272" i="5" s="1"/>
  <c r="Z7272" i="5" s="1"/>
  <c r="AA7272" i="5" s="1"/>
  <c r="AB7272" i="5" s="1"/>
  <c r="U7272" i="5" l="1"/>
  <c r="AC7272" i="5"/>
  <c r="AD7272" i="5" s="1"/>
  <c r="AE7272" i="5" s="1"/>
  <c r="Q7272" i="5"/>
  <c r="R7272" i="5" s="1"/>
  <c r="T7272" i="5" s="1"/>
  <c r="BO7272" i="5" s="1"/>
  <c r="A7272" i="7"/>
  <c r="AM7272" i="5"/>
  <c r="BE7272" i="5"/>
  <c r="AL7272" i="5"/>
  <c r="S7272" i="5" l="1"/>
  <c r="BQ7272" i="5"/>
  <c r="BI7272" i="5"/>
  <c r="AN7272" i="5"/>
  <c r="AS7272" i="5" s="1"/>
  <c r="AT7272" i="5" s="1"/>
  <c r="AU7272" i="5" s="1"/>
  <c r="BF7272" i="5"/>
  <c r="BK7272" i="5" l="1"/>
  <c r="BJ7272" i="5"/>
  <c r="AO7272" i="5"/>
  <c r="BN7272" i="5" s="1"/>
  <c r="CM7272" i="5" s="1"/>
  <c r="BL7272" i="5"/>
  <c r="BG7272" i="5"/>
  <c r="BM7272" i="5" s="1"/>
  <c r="EF7272" i="5" l="1"/>
  <c r="EE7272" i="5"/>
  <c r="BZ7272" i="5"/>
  <c r="CA7272" i="5" s="1"/>
  <c r="CB7272" i="5" s="1"/>
  <c r="CC7272" i="5" s="1"/>
  <c r="BP7272" i="5"/>
  <c r="CN7272" i="5" s="1"/>
  <c r="CQ7272" i="5" s="1"/>
  <c r="AQ7272" i="5"/>
  <c r="CG7272" i="5" l="1"/>
  <c r="CH7272" i="5" s="1"/>
  <c r="CI7272" i="5" s="1"/>
  <c r="CJ7272" i="5" s="1"/>
  <c r="CK7272" i="5" s="1"/>
  <c r="CO7272" i="5"/>
  <c r="DC7272" i="5" s="1"/>
  <c r="DW7272" i="5" s="1"/>
  <c r="J7272" i="7" s="1"/>
  <c r="DB7272" i="5"/>
  <c r="DU7272" i="5" s="1"/>
  <c r="H7272" i="7" s="1"/>
  <c r="AR7272" i="5"/>
  <c r="BS7272" i="5" s="1"/>
  <c r="BT7272" i="5" s="1"/>
  <c r="BR7272" i="5"/>
  <c r="CR7272" i="5"/>
  <c r="DD7272" i="5" l="1"/>
  <c r="DO7272" i="5" s="1"/>
  <c r="B7272" i="7" s="1"/>
  <c r="ED7272" i="5"/>
  <c r="EC7272" i="5"/>
  <c r="CE7272" i="5"/>
  <c r="CF7272" i="5" s="1"/>
  <c r="DE7272" i="5"/>
  <c r="DP7272" i="5" s="1"/>
  <c r="C7272" i="7" s="1"/>
  <c r="CV7272" i="5"/>
  <c r="CS7272" i="5"/>
  <c r="DA7272" i="5" l="1"/>
  <c r="CT7272" i="5"/>
  <c r="DF7272" i="5"/>
  <c r="DQ7272" i="5" s="1"/>
  <c r="CW7272" i="5"/>
  <c r="CU7272" i="5" l="1"/>
  <c r="DI7272" i="5"/>
  <c r="DX7272" i="5" s="1"/>
  <c r="CX7272" i="5"/>
  <c r="DH7272" i="5" s="1"/>
  <c r="DS7272" i="5" s="1"/>
  <c r="F7272" i="7" s="1"/>
  <c r="DG7272" i="5"/>
  <c r="DR7272" i="5" s="1"/>
  <c r="E7272" i="7" s="1"/>
  <c r="D7272" i="7"/>
  <c r="DT7272" i="5"/>
  <c r="DV7272" i="5"/>
  <c r="EJ7272" i="5" l="1"/>
  <c r="C7273" i="5"/>
  <c r="D7273" i="5"/>
  <c r="I7272" i="7"/>
  <c r="K7272" i="7"/>
  <c r="G7272" i="7"/>
  <c r="EI7272" i="5"/>
  <c r="DJ7272" i="5"/>
  <c r="DY7272" i="5" s="1"/>
  <c r="L7272" i="7" s="1"/>
  <c r="CY7272" i="5"/>
  <c r="DL7272" i="5" s="1"/>
  <c r="EA7272" i="5" s="1"/>
  <c r="N7272" i="7" l="1"/>
  <c r="EL7272" i="5"/>
  <c r="EH7272" i="5"/>
  <c r="CZ7272" i="5"/>
  <c r="DM7272" i="5" s="1"/>
  <c r="DZ7272" i="5" s="1"/>
  <c r="EG7272" i="5" s="1"/>
  <c r="E7273" i="5"/>
  <c r="J7273" i="5"/>
  <c r="M7272" i="7" l="1"/>
  <c r="EK7272" i="5"/>
  <c r="O7272" i="7" s="1"/>
  <c r="K7273" i="5"/>
  <c r="L7273" i="5" s="1"/>
  <c r="M7273" i="5" s="1"/>
  <c r="N7273" i="5" l="1"/>
  <c r="AV7273" i="5"/>
  <c r="BH7273" i="5"/>
  <c r="AF7273" i="5"/>
  <c r="AG7273" i="5" l="1"/>
  <c r="AP7273" i="5" s="1"/>
  <c r="BA7273" i="5"/>
  <c r="BB7273" i="5" s="1"/>
  <c r="CP7273" i="5"/>
  <c r="CD7273" i="5"/>
  <c r="BW7273" i="5"/>
  <c r="BX7273" i="5" s="1"/>
  <c r="O7273" i="5"/>
  <c r="W7273" i="5" s="1"/>
  <c r="P7273" i="5" l="1"/>
  <c r="V7273" i="5" s="1"/>
  <c r="DK7273" i="5"/>
  <c r="DN7273" i="5" s="1"/>
  <c r="EM7273" i="5" s="1"/>
  <c r="BC7273" i="5"/>
  <c r="BD7273" i="5" s="1"/>
  <c r="AH7273" i="5"/>
  <c r="X7273" i="5"/>
  <c r="Y7273" i="5" s="1"/>
  <c r="Z7273" i="5" s="1"/>
  <c r="AA7273" i="5" s="1"/>
  <c r="AB7273" i="5" s="1"/>
  <c r="Q7273" i="5" l="1"/>
  <c r="R7273" i="5" s="1"/>
  <c r="T7273" i="5" s="1"/>
  <c r="BO7273" i="5" s="1"/>
  <c r="U7273" i="5"/>
  <c r="AC7273" i="5"/>
  <c r="AD7273" i="5" s="1"/>
  <c r="AE7273" i="5" s="1"/>
  <c r="A7273" i="7"/>
  <c r="BE7273" i="5"/>
  <c r="AI7273" i="5"/>
  <c r="AJ7273" i="5"/>
  <c r="AK7273" i="5" s="1"/>
  <c r="AM7273" i="5" s="1"/>
  <c r="BI7273" i="5" s="1"/>
  <c r="S7273" i="5" l="1"/>
  <c r="BQ7273" i="5"/>
  <c r="AL7273" i="5"/>
  <c r="AN7273" i="5" s="1"/>
  <c r="BF7273" i="5"/>
  <c r="AO7273" i="5" l="1"/>
  <c r="AS7273" i="5"/>
  <c r="BJ7273" i="5"/>
  <c r="BG7273" i="5"/>
  <c r="AT7273" i="5" l="1"/>
  <c r="BK7273" i="5"/>
  <c r="BN7273" i="5"/>
  <c r="AQ7273" i="5"/>
  <c r="BR7273" i="5" l="1"/>
  <c r="AR7273" i="5"/>
  <c r="BS7273" i="5" s="1"/>
  <c r="BT7273" i="5" s="1"/>
  <c r="EC7273" i="5" s="1"/>
  <c r="AU7273" i="5"/>
  <c r="BM7273" i="5" s="1"/>
  <c r="BL7273" i="5"/>
  <c r="EF7273" i="5" s="1"/>
  <c r="BP7273" i="5"/>
  <c r="CM7273" i="5"/>
  <c r="BZ7273" i="5"/>
  <c r="EE7273" i="5"/>
  <c r="CN7273" i="5" l="1"/>
  <c r="CQ7273" i="5" s="1"/>
  <c r="CA7273" i="5"/>
  <c r="CB7273" i="5" s="1"/>
  <c r="CC7273" i="5" s="1"/>
  <c r="ED7273" i="5"/>
  <c r="CG7273" i="5" l="1"/>
  <c r="CH7273" i="5" s="1"/>
  <c r="CI7273" i="5" s="1"/>
  <c r="CJ7273" i="5" s="1"/>
  <c r="CK7273" i="5" s="1"/>
  <c r="CR7273" i="5"/>
  <c r="CS7273" i="5" s="1"/>
  <c r="CE7273" i="5"/>
  <c r="CF7273" i="5" s="1"/>
  <c r="DB7273" i="5"/>
  <c r="DU7273" i="5" s="1"/>
  <c r="H7273" i="7" s="1"/>
  <c r="CO7273" i="5"/>
  <c r="DC7273" i="5" s="1"/>
  <c r="DW7273" i="5" s="1"/>
  <c r="J7273" i="7" s="1"/>
  <c r="DA7273" i="5" l="1"/>
  <c r="CT7273" i="5"/>
  <c r="DE7273" i="5"/>
  <c r="DP7273" i="5" s="1"/>
  <c r="C7273" i="7" s="1"/>
  <c r="CV7273" i="5"/>
  <c r="DD7273" i="5"/>
  <c r="DO7273" i="5" s="1"/>
  <c r="B7273" i="7" l="1"/>
  <c r="DI7273" i="5"/>
  <c r="DX7273" i="5" s="1"/>
  <c r="CU7273" i="5"/>
  <c r="DF7273" i="5"/>
  <c r="DQ7273" i="5" s="1"/>
  <c r="CW7273" i="5"/>
  <c r="DT7273" i="5"/>
  <c r="G7273" i="7" s="1"/>
  <c r="DV7273" i="5"/>
  <c r="C7274" i="5" l="1"/>
  <c r="I7273" i="7"/>
  <c r="D7274" i="5"/>
  <c r="D7273" i="7"/>
  <c r="K7273" i="7"/>
  <c r="CX7273" i="5"/>
  <c r="DH7273" i="5" s="1"/>
  <c r="DS7273" i="5" s="1"/>
  <c r="F7273" i="7" s="1"/>
  <c r="DG7273" i="5"/>
  <c r="DR7273" i="5" s="1"/>
  <c r="E7273" i="7" s="1"/>
  <c r="CY7273" i="5"/>
  <c r="DL7273" i="5" s="1"/>
  <c r="EA7273" i="5" s="1"/>
  <c r="DJ7273" i="5"/>
  <c r="DY7273" i="5" s="1"/>
  <c r="L7273" i="7" s="1"/>
  <c r="EI7273" i="5"/>
  <c r="N7273" i="7" l="1"/>
  <c r="EL7273" i="5"/>
  <c r="EH7273" i="5"/>
  <c r="EJ7273" i="5"/>
  <c r="Z7274" i="5"/>
  <c r="AA7274" i="5" s="1"/>
  <c r="AB7274" i="5" s="1"/>
  <c r="AC7274" i="5" s="1"/>
  <c r="AD7274" i="5" s="1"/>
  <c r="AE7274" i="5" s="1"/>
  <c r="BB7274" i="5"/>
  <c r="CZ7273" i="5"/>
  <c r="DM7273" i="5" s="1"/>
  <c r="DZ7273" i="5" s="1"/>
  <c r="AG7274" i="5"/>
  <c r="J7274" i="5"/>
  <c r="K7274" i="5" s="1"/>
  <c r="L7274" i="5" s="1"/>
  <c r="E7274" i="5"/>
  <c r="AH7274" i="5" l="1"/>
  <c r="BO7274" i="5"/>
  <c r="AP7274" i="5"/>
  <c r="M7273" i="7"/>
  <c r="EG7273" i="5"/>
  <c r="EK7273" i="5"/>
  <c r="O7273" i="7" s="1"/>
  <c r="BC7274" i="5"/>
  <c r="BD7274" i="5" s="1"/>
  <c r="BE7274" i="5" l="1"/>
  <c r="BQ7274" i="5"/>
  <c r="AI7274" i="5"/>
  <c r="AJ7274" i="5"/>
  <c r="AK7274" i="5" s="1"/>
  <c r="AM7274" i="5" l="1"/>
  <c r="BI7274" i="5" s="1"/>
  <c r="AL7274" i="5"/>
  <c r="BF7274" i="5"/>
  <c r="BG7274" i="5" l="1"/>
  <c r="AN7274" i="5"/>
  <c r="AS7274" i="5" l="1"/>
  <c r="BJ7274" i="5"/>
  <c r="AO7274" i="5"/>
  <c r="BN7274" i="5" l="1"/>
  <c r="EE7274" i="5" s="1"/>
  <c r="AQ7274" i="5"/>
  <c r="AT7274" i="5"/>
  <c r="BK7274" i="5"/>
  <c r="AU7274" i="5" l="1"/>
  <c r="BM7274" i="5" s="1"/>
  <c r="BL7274" i="5"/>
  <c r="EF7274" i="5" s="1"/>
  <c r="BR7274" i="5"/>
  <c r="AR7274" i="5"/>
  <c r="BS7274" i="5" s="1"/>
  <c r="BT7274" i="5" s="1"/>
  <c r="EC7274" i="5" s="1"/>
  <c r="BP7274" i="5"/>
  <c r="BZ7274" i="5"/>
  <c r="CM7274" i="5"/>
  <c r="ED7274" i="5" l="1"/>
  <c r="CA7274" i="5"/>
  <c r="CB7274" i="5" s="1"/>
  <c r="CC7274" i="5" s="1"/>
  <c r="CN7274" i="5"/>
  <c r="CE7274" i="5" l="1"/>
  <c r="CF7274" i="5" s="1"/>
  <c r="DB7274" i="5"/>
  <c r="DU7274" i="5" s="1"/>
  <c r="H7274" i="7" s="1"/>
  <c r="CO7274" i="5"/>
  <c r="DC7274" i="5" s="1"/>
  <c r="DW7274" i="5" s="1"/>
  <c r="J7274" i="7" s="1"/>
  <c r="CQ7274" i="5"/>
  <c r="CG7274" i="5"/>
  <c r="CH7274" i="5" s="1"/>
  <c r="CI7274" i="5" s="1"/>
  <c r="CJ7274" i="5" s="1"/>
  <c r="CK7274" i="5" s="1"/>
  <c r="DD7274" i="5" l="1"/>
  <c r="DO7274" i="5" s="1"/>
  <c r="CR7274" i="5"/>
  <c r="DE7274" i="5" l="1"/>
  <c r="DP7274" i="5" s="1"/>
  <c r="C7274" i="7" s="1"/>
  <c r="CV7274" i="5"/>
  <c r="CS7274" i="5"/>
  <c r="B7274" i="7"/>
  <c r="DA7274" i="5" l="1"/>
  <c r="CT7274" i="5"/>
  <c r="DF7274" i="5"/>
  <c r="DQ7274" i="5" s="1"/>
  <c r="CW7274" i="5"/>
  <c r="D7274" i="7" l="1"/>
  <c r="CX7274" i="5"/>
  <c r="DH7274" i="5" s="1"/>
  <c r="DS7274" i="5" s="1"/>
  <c r="F7274" i="7" s="1"/>
  <c r="DG7274" i="5"/>
  <c r="DR7274" i="5" s="1"/>
  <c r="E7274" i="7" s="1"/>
  <c r="DI7274" i="5"/>
  <c r="DX7274" i="5" s="1"/>
  <c r="CU7274" i="5"/>
  <c r="DT7274" i="5"/>
  <c r="DV7274" i="5"/>
  <c r="CY7274" i="5" l="1"/>
  <c r="DL7274" i="5" s="1"/>
  <c r="EA7274" i="5" s="1"/>
  <c r="DJ7274" i="5"/>
  <c r="DY7274" i="5" s="1"/>
  <c r="L7274" i="7" s="1"/>
  <c r="I7274" i="7"/>
  <c r="D7275" i="5"/>
  <c r="C7275" i="5"/>
  <c r="EH7274" i="5"/>
  <c r="K7274" i="7"/>
  <c r="G7274" i="7"/>
  <c r="EI7274" i="5"/>
  <c r="EJ7274" i="5"/>
  <c r="N7274" i="7" l="1"/>
  <c r="EL7274" i="5"/>
  <c r="BB7275" i="5"/>
  <c r="Z7275" i="5"/>
  <c r="AA7275" i="5" s="1"/>
  <c r="AB7275" i="5" s="1"/>
  <c r="AC7275" i="5" s="1"/>
  <c r="AD7275" i="5" s="1"/>
  <c r="AE7275" i="5" s="1"/>
  <c r="E7275" i="5"/>
  <c r="AG7275" i="5"/>
  <c r="J7275" i="5"/>
  <c r="K7275" i="5" s="1"/>
  <c r="L7275" i="5" s="1"/>
  <c r="CZ7274" i="5"/>
  <c r="DM7274" i="5" s="1"/>
  <c r="DZ7274" i="5" s="1"/>
  <c r="EG7274" i="5" l="1"/>
  <c r="M7274" i="7"/>
  <c r="EK7274" i="5"/>
  <c r="O7274" i="7" s="1"/>
  <c r="AP7275" i="5"/>
  <c r="BO7275" i="5"/>
  <c r="AH7275" i="5"/>
  <c r="BC7275" i="5"/>
  <c r="BD7275" i="5" s="1"/>
  <c r="AI7275" i="5" l="1"/>
  <c r="AJ7275" i="5"/>
  <c r="AK7275" i="5" s="1"/>
  <c r="BE7275" i="5"/>
  <c r="BQ7275" i="5"/>
  <c r="AM7275" i="5" l="1"/>
  <c r="BI7275" i="5" s="1"/>
  <c r="AL7275" i="5"/>
  <c r="BF7275" i="5"/>
  <c r="AN7275" i="5" l="1"/>
  <c r="AO7275" i="5" s="1"/>
  <c r="BN7275" i="5" s="1"/>
  <c r="BP7275" i="5" s="1"/>
  <c r="BG7275" i="5"/>
  <c r="BJ7275" i="5" l="1"/>
  <c r="EE7275" i="5" s="1"/>
  <c r="AS7275" i="5"/>
  <c r="BZ7275" i="5"/>
  <c r="CM7275" i="5"/>
  <c r="CN7275" i="5" s="1"/>
  <c r="AQ7275" i="5"/>
  <c r="AR7275" i="5" s="1"/>
  <c r="BS7275" i="5" s="1"/>
  <c r="BT7275" i="5" s="1"/>
  <c r="EC7275" i="5" s="1"/>
  <c r="AT7275" i="5"/>
  <c r="BK7275" i="5"/>
  <c r="CA7275" i="5" l="1"/>
  <c r="CB7275" i="5" s="1"/>
  <c r="CC7275" i="5" s="1"/>
  <c r="CE7275" i="5" s="1"/>
  <c r="CF7275" i="5" s="1"/>
  <c r="BR7275" i="5"/>
  <c r="ED7275" i="5" s="1"/>
  <c r="CQ7275" i="5"/>
  <c r="CO7275" i="5"/>
  <c r="AU7275" i="5"/>
  <c r="BM7275" i="5" s="1"/>
  <c r="BL7275" i="5"/>
  <c r="EF7275" i="5" s="1"/>
  <c r="DC7275" i="5" l="1"/>
  <c r="DW7275" i="5" s="1"/>
  <c r="J7275" i="7" s="1"/>
  <c r="CG7275" i="5"/>
  <c r="CH7275" i="5" s="1"/>
  <c r="CI7275" i="5" s="1"/>
  <c r="CJ7275" i="5" s="1"/>
  <c r="CK7275" i="5" s="1"/>
  <c r="DB7275" i="5"/>
  <c r="DU7275" i="5" s="1"/>
  <c r="H7275" i="7" s="1"/>
  <c r="CR7275" i="5"/>
  <c r="DD7275" i="5" l="1"/>
  <c r="DO7275" i="5" s="1"/>
  <c r="B7275" i="7" s="1"/>
  <c r="DE7275" i="5"/>
  <c r="DP7275" i="5" s="1"/>
  <c r="CV7275" i="5"/>
  <c r="CS7275" i="5"/>
  <c r="DF7275" i="5" l="1"/>
  <c r="DQ7275" i="5" s="1"/>
  <c r="CW7275" i="5"/>
  <c r="DA7275" i="5"/>
  <c r="CT7275" i="5"/>
  <c r="C7275" i="7"/>
  <c r="DT7275" i="5" l="1"/>
  <c r="DV7275" i="5"/>
  <c r="CX7275" i="5"/>
  <c r="DH7275" i="5" s="1"/>
  <c r="DS7275" i="5" s="1"/>
  <c r="F7275" i="7" s="1"/>
  <c r="DG7275" i="5"/>
  <c r="DR7275" i="5" s="1"/>
  <c r="E7275" i="7" s="1"/>
  <c r="DI7275" i="5"/>
  <c r="DX7275" i="5" s="1"/>
  <c r="CU7275" i="5"/>
  <c r="D7275" i="7"/>
  <c r="EJ7275" i="5" l="1"/>
  <c r="CY7275" i="5"/>
  <c r="DL7275" i="5" s="1"/>
  <c r="EA7275" i="5" s="1"/>
  <c r="DJ7275" i="5"/>
  <c r="DY7275" i="5" s="1"/>
  <c r="L7275" i="7" s="1"/>
  <c r="I7275" i="7"/>
  <c r="C7276" i="5"/>
  <c r="D7276" i="5"/>
  <c r="K7275" i="7"/>
  <c r="EH7275" i="5"/>
  <c r="G7275" i="7"/>
  <c r="EI7275" i="5"/>
  <c r="N7275" i="7" l="1"/>
  <c r="EL7275" i="5"/>
  <c r="Z7276" i="5"/>
  <c r="AA7276" i="5" s="1"/>
  <c r="AB7276" i="5" s="1"/>
  <c r="AC7276" i="5" s="1"/>
  <c r="AD7276" i="5" s="1"/>
  <c r="AE7276" i="5" s="1"/>
  <c r="BB7276" i="5"/>
  <c r="E7276" i="5"/>
  <c r="AG7276" i="5"/>
  <c r="J7276" i="5"/>
  <c r="K7276" i="5" s="1"/>
  <c r="L7276" i="5" s="1"/>
  <c r="CZ7275" i="5"/>
  <c r="DM7275" i="5" s="1"/>
  <c r="DZ7275" i="5" s="1"/>
  <c r="AH7276" i="5" l="1"/>
  <c r="AP7276" i="5"/>
  <c r="BO7276" i="5"/>
  <c r="EG7275" i="5"/>
  <c r="EK7275" i="5"/>
  <c r="O7275" i="7" s="1"/>
  <c r="M7275" i="7"/>
  <c r="BC7276" i="5"/>
  <c r="BD7276" i="5" s="1"/>
  <c r="BE7276" i="5" l="1"/>
  <c r="BQ7276" i="5"/>
  <c r="AI7276" i="5"/>
  <c r="AJ7276" i="5"/>
  <c r="AK7276" i="5" s="1"/>
  <c r="AM7276" i="5" l="1"/>
  <c r="BI7276" i="5" s="1"/>
  <c r="AL7276" i="5"/>
  <c r="BF7276" i="5"/>
  <c r="BG7276" i="5" l="1"/>
  <c r="AN7276" i="5"/>
  <c r="AS7276" i="5" l="1"/>
  <c r="BJ7276" i="5"/>
  <c r="AO7276" i="5"/>
  <c r="BN7276" i="5" l="1"/>
  <c r="EE7276" i="5" s="1"/>
  <c r="AQ7276" i="5"/>
  <c r="AT7276" i="5"/>
  <c r="BK7276" i="5"/>
  <c r="AU7276" i="5" l="1"/>
  <c r="BM7276" i="5" s="1"/>
  <c r="BL7276" i="5"/>
  <c r="EF7276" i="5" s="1"/>
  <c r="BR7276" i="5"/>
  <c r="AR7276" i="5"/>
  <c r="BS7276" i="5" s="1"/>
  <c r="BT7276" i="5" s="1"/>
  <c r="EC7276" i="5" s="1"/>
  <c r="BP7276" i="5"/>
  <c r="BZ7276" i="5"/>
  <c r="CM7276" i="5"/>
  <c r="CA7276" i="5" l="1"/>
  <c r="CB7276" i="5" s="1"/>
  <c r="CC7276" i="5" s="1"/>
  <c r="CE7276" i="5" s="1"/>
  <c r="CF7276" i="5" s="1"/>
  <c r="ED7276" i="5"/>
  <c r="CN7276" i="5"/>
  <c r="CQ7276" i="5" l="1"/>
  <c r="CR7276" i="5" s="1"/>
  <c r="DB7276" i="5"/>
  <c r="DU7276" i="5" s="1"/>
  <c r="H7276" i="7" s="1"/>
  <c r="CO7276" i="5"/>
  <c r="DC7276" i="5" s="1"/>
  <c r="DW7276" i="5" s="1"/>
  <c r="J7276" i="7" s="1"/>
  <c r="CG7276" i="5"/>
  <c r="CH7276" i="5" s="1"/>
  <c r="CI7276" i="5" s="1"/>
  <c r="CJ7276" i="5" s="1"/>
  <c r="CK7276" i="5" s="1"/>
  <c r="CS7276" i="5" l="1"/>
  <c r="DE7276" i="5"/>
  <c r="DP7276" i="5" s="1"/>
  <c r="C7276" i="7" s="1"/>
  <c r="CV7276" i="5"/>
  <c r="DD7276" i="5"/>
  <c r="DO7276" i="5" s="1"/>
  <c r="B7276" i="7" l="1"/>
  <c r="DF7276" i="5"/>
  <c r="DQ7276" i="5" s="1"/>
  <c r="CW7276" i="5"/>
  <c r="DA7276" i="5"/>
  <c r="CT7276" i="5"/>
  <c r="CX7276" i="5" l="1"/>
  <c r="DH7276" i="5" s="1"/>
  <c r="DS7276" i="5" s="1"/>
  <c r="F7276" i="7" s="1"/>
  <c r="DG7276" i="5"/>
  <c r="DR7276" i="5" s="1"/>
  <c r="E7276" i="7" s="1"/>
  <c r="DT7276" i="5"/>
  <c r="DV7276" i="5"/>
  <c r="D7276" i="7"/>
  <c r="EJ7276" i="5"/>
  <c r="DI7276" i="5"/>
  <c r="DX7276" i="5" s="1"/>
  <c r="CU7276" i="5"/>
  <c r="CY7276" i="5" l="1"/>
  <c r="DL7276" i="5" s="1"/>
  <c r="EA7276" i="5" s="1"/>
  <c r="DJ7276" i="5"/>
  <c r="DY7276" i="5" s="1"/>
  <c r="L7276" i="7" s="1"/>
  <c r="C7277" i="5"/>
  <c r="I7276" i="7"/>
  <c r="D7277" i="5"/>
  <c r="G7276" i="7"/>
  <c r="EI7276" i="5"/>
  <c r="K7276" i="7"/>
  <c r="N7276" i="7" l="1"/>
  <c r="EL7276" i="5"/>
  <c r="EH7276" i="5"/>
  <c r="BB7277" i="5"/>
  <c r="Z7277" i="5"/>
  <c r="AA7277" i="5" s="1"/>
  <c r="AB7277" i="5" s="1"/>
  <c r="AC7277" i="5" s="1"/>
  <c r="AD7277" i="5" s="1"/>
  <c r="AE7277" i="5" s="1"/>
  <c r="E7277" i="5"/>
  <c r="J7277" i="5"/>
  <c r="K7277" i="5" s="1"/>
  <c r="L7277" i="5" s="1"/>
  <c r="AG7277" i="5"/>
  <c r="CZ7276" i="5"/>
  <c r="DM7276" i="5" s="1"/>
  <c r="DZ7276" i="5" s="1"/>
  <c r="M7276" i="7" l="1"/>
  <c r="EK7276" i="5"/>
  <c r="O7276" i="7" s="1"/>
  <c r="EG7276" i="5"/>
  <c r="AH7277" i="5"/>
  <c r="AP7277" i="5"/>
  <c r="BO7277" i="5"/>
  <c r="BC7277" i="5"/>
  <c r="BD7277" i="5" s="1"/>
  <c r="BE7277" i="5" l="1"/>
  <c r="BQ7277" i="5"/>
  <c r="AJ7277" i="5"/>
  <c r="AK7277" i="5" s="1"/>
  <c r="AI7277" i="5"/>
  <c r="AM7277" i="5" l="1"/>
  <c r="BI7277" i="5" s="1"/>
  <c r="BF7277" i="5"/>
  <c r="AL7277" i="5"/>
  <c r="BG7277" i="5" l="1"/>
  <c r="AN7277" i="5"/>
  <c r="AO7277" i="5" l="1"/>
  <c r="AS7277" i="5"/>
  <c r="BJ7277" i="5"/>
  <c r="AT7277" i="5" l="1"/>
  <c r="BK7277" i="5"/>
  <c r="BN7277" i="5"/>
  <c r="AQ7277" i="5"/>
  <c r="AU7277" i="5" l="1"/>
  <c r="BM7277" i="5" s="1"/>
  <c r="BL7277" i="5"/>
  <c r="EF7277" i="5" s="1"/>
  <c r="BR7277" i="5"/>
  <c r="AR7277" i="5"/>
  <c r="BS7277" i="5" s="1"/>
  <c r="BT7277" i="5" s="1"/>
  <c r="EC7277" i="5" s="1"/>
  <c r="BP7277" i="5"/>
  <c r="CM7277" i="5"/>
  <c r="BZ7277" i="5"/>
  <c r="EE7277" i="5"/>
  <c r="CA7277" i="5" l="1"/>
  <c r="CB7277" i="5" s="1"/>
  <c r="CC7277" i="5" s="1"/>
  <c r="ED7277" i="5"/>
  <c r="CN7277" i="5"/>
  <c r="CQ7277" i="5" l="1"/>
  <c r="CR7277" i="5" s="1"/>
  <c r="DB7277" i="5"/>
  <c r="DU7277" i="5" s="1"/>
  <c r="H7277" i="7" s="1"/>
  <c r="CO7277" i="5"/>
  <c r="DC7277" i="5" s="1"/>
  <c r="DW7277" i="5" s="1"/>
  <c r="J7277" i="7" s="1"/>
  <c r="CG7277" i="5"/>
  <c r="CH7277" i="5" s="1"/>
  <c r="CI7277" i="5" s="1"/>
  <c r="CJ7277" i="5" s="1"/>
  <c r="CK7277" i="5" s="1"/>
  <c r="CE7277" i="5"/>
  <c r="CF7277" i="5" s="1"/>
  <c r="DE7277" i="5" l="1"/>
  <c r="DP7277" i="5" s="1"/>
  <c r="C7277" i="7" s="1"/>
  <c r="CV7277" i="5"/>
  <c r="CS7277" i="5"/>
  <c r="DD7277" i="5"/>
  <c r="DO7277" i="5" s="1"/>
  <c r="DA7277" i="5" l="1"/>
  <c r="CT7277" i="5"/>
  <c r="B7277" i="7"/>
  <c r="DF7277" i="5"/>
  <c r="DQ7277" i="5" s="1"/>
  <c r="CW7277" i="5"/>
  <c r="CX7277" i="5" l="1"/>
  <c r="DH7277" i="5" s="1"/>
  <c r="DS7277" i="5" s="1"/>
  <c r="F7277" i="7" s="1"/>
  <c r="DG7277" i="5"/>
  <c r="DR7277" i="5" s="1"/>
  <c r="E7277" i="7" s="1"/>
  <c r="D7277" i="7"/>
  <c r="DI7277" i="5"/>
  <c r="DX7277" i="5" s="1"/>
  <c r="CU7277" i="5"/>
  <c r="DT7277" i="5"/>
  <c r="DV7277" i="5"/>
  <c r="EJ7277" i="5" l="1"/>
  <c r="G7277" i="7"/>
  <c r="EI7277" i="5"/>
  <c r="D7278" i="5"/>
  <c r="C7278" i="5"/>
  <c r="I7277" i="7"/>
  <c r="CY7277" i="5"/>
  <c r="DL7277" i="5" s="1"/>
  <c r="EA7277" i="5" s="1"/>
  <c r="DJ7277" i="5"/>
  <c r="DY7277" i="5" s="1"/>
  <c r="L7277" i="7" s="1"/>
  <c r="K7277" i="7"/>
  <c r="N7277" i="7" l="1"/>
  <c r="EL7277" i="5"/>
  <c r="CZ7277" i="5"/>
  <c r="DM7277" i="5" s="1"/>
  <c r="DZ7277" i="5" s="1"/>
  <c r="E7278" i="5"/>
  <c r="J7278" i="5"/>
  <c r="EH7277" i="5"/>
  <c r="K7278" i="5" l="1"/>
  <c r="L7278" i="5" s="1"/>
  <c r="M7278" i="5" s="1"/>
  <c r="M7277" i="7"/>
  <c r="EK7277" i="5"/>
  <c r="O7277" i="7" s="1"/>
  <c r="EG7277" i="5"/>
  <c r="N7278" i="5" l="1"/>
  <c r="BH7278" i="5"/>
  <c r="AV7278" i="5"/>
  <c r="AF7278" i="5"/>
  <c r="CP7278" i="5" l="1"/>
  <c r="BW7278" i="5"/>
  <c r="BX7278" i="5" s="1"/>
  <c r="CD7278" i="5"/>
  <c r="AG7278" i="5"/>
  <c r="AH7278" i="5" s="1"/>
  <c r="BA7278" i="5"/>
  <c r="BB7278" i="5" s="1"/>
  <c r="O7278" i="5"/>
  <c r="W7278" i="5" s="1"/>
  <c r="P7278" i="5" l="1"/>
  <c r="U7278" i="5" s="1"/>
  <c r="BC7278" i="5"/>
  <c r="BD7278" i="5" s="1"/>
  <c r="AI7278" i="5"/>
  <c r="AJ7278" i="5"/>
  <c r="AK7278" i="5" s="1"/>
  <c r="AM7278" i="5" s="1"/>
  <c r="AP7278" i="5"/>
  <c r="X7278" i="5"/>
  <c r="Y7278" i="5" s="1"/>
  <c r="Z7278" i="5" s="1"/>
  <c r="AA7278" i="5" s="1"/>
  <c r="AB7278" i="5" s="1"/>
  <c r="DK7278" i="5"/>
  <c r="DN7278" i="5" s="1"/>
  <c r="V7278" i="5" l="1"/>
  <c r="AC7278" i="5" s="1"/>
  <c r="AD7278" i="5" s="1"/>
  <c r="AE7278" i="5" s="1"/>
  <c r="Q7278" i="5"/>
  <c r="R7278" i="5" s="1"/>
  <c r="T7278" i="5" s="1"/>
  <c r="BO7278" i="5" s="1"/>
  <c r="BI7278" i="5"/>
  <c r="AL7278" i="5"/>
  <c r="AN7278" i="5" s="1"/>
  <c r="EM7278" i="5"/>
  <c r="A7278" i="7"/>
  <c r="BE7278" i="5"/>
  <c r="BQ7278" i="5" l="1"/>
  <c r="S7278" i="5"/>
  <c r="AO7278" i="5"/>
  <c r="AS7278" i="5"/>
  <c r="AT7278" i="5" s="1"/>
  <c r="AU7278" i="5" s="1"/>
  <c r="BJ7278" i="5"/>
  <c r="BF7278" i="5"/>
  <c r="BK7278" i="5" l="1"/>
  <c r="BL7278" i="5"/>
  <c r="BG7278" i="5"/>
  <c r="BM7278" i="5" s="1"/>
  <c r="BN7278" i="5"/>
  <c r="AQ7278" i="5"/>
  <c r="EF7278" i="5" l="1"/>
  <c r="BR7278" i="5"/>
  <c r="AR7278" i="5"/>
  <c r="BS7278" i="5" s="1"/>
  <c r="BT7278" i="5" s="1"/>
  <c r="EC7278" i="5" s="1"/>
  <c r="BP7278" i="5"/>
  <c r="CM7278" i="5"/>
  <c r="BZ7278" i="5"/>
  <c r="EE7278" i="5"/>
  <c r="CN7278" i="5" l="1"/>
  <c r="CA7278" i="5"/>
  <c r="CB7278" i="5" s="1"/>
  <c r="CC7278" i="5" s="1"/>
  <c r="ED7278" i="5"/>
  <c r="CG7278" i="5" l="1"/>
  <c r="CH7278" i="5" s="1"/>
  <c r="CI7278" i="5" s="1"/>
  <c r="CJ7278" i="5" s="1"/>
  <c r="CK7278" i="5" s="1"/>
  <c r="CQ7278" i="5"/>
  <c r="DB7278" i="5"/>
  <c r="DU7278" i="5" s="1"/>
  <c r="H7278" i="7" s="1"/>
  <c r="CO7278" i="5"/>
  <c r="DC7278" i="5" s="1"/>
  <c r="DW7278" i="5" s="1"/>
  <c r="J7278" i="7" s="1"/>
  <c r="CE7278" i="5"/>
  <c r="CF7278" i="5" s="1"/>
  <c r="DD7278" i="5" l="1"/>
  <c r="DO7278" i="5" s="1"/>
  <c r="B7278" i="7" s="1"/>
  <c r="CR7278" i="5"/>
  <c r="CS7278" i="5" s="1"/>
  <c r="DA7278" i="5" l="1"/>
  <c r="CT7278" i="5"/>
  <c r="DE7278" i="5"/>
  <c r="DP7278" i="5" s="1"/>
  <c r="CV7278" i="5"/>
  <c r="DF7278" i="5" l="1"/>
  <c r="DQ7278" i="5" s="1"/>
  <c r="CW7278" i="5"/>
  <c r="C7278" i="7"/>
  <c r="DI7278" i="5"/>
  <c r="DX7278" i="5" s="1"/>
  <c r="CU7278" i="5"/>
  <c r="DT7278" i="5"/>
  <c r="G7278" i="7" s="1"/>
  <c r="DV7278" i="5"/>
  <c r="D7279" i="5" l="1"/>
  <c r="I7278" i="7"/>
  <c r="C7279" i="5"/>
  <c r="CY7278" i="5"/>
  <c r="DL7278" i="5" s="1"/>
  <c r="EA7278" i="5" s="1"/>
  <c r="DJ7278" i="5"/>
  <c r="DY7278" i="5" s="1"/>
  <c r="L7278" i="7" s="1"/>
  <c r="K7278" i="7"/>
  <c r="CX7278" i="5"/>
  <c r="DH7278" i="5" s="1"/>
  <c r="DS7278" i="5" s="1"/>
  <c r="F7278" i="7" s="1"/>
  <c r="DG7278" i="5"/>
  <c r="DR7278" i="5" s="1"/>
  <c r="E7278" i="7" s="1"/>
  <c r="EI7278" i="5"/>
  <c r="D7278" i="7"/>
  <c r="N7278" i="7" l="1"/>
  <c r="EL7278" i="5"/>
  <c r="EJ7278" i="5"/>
  <c r="EH7278" i="5"/>
  <c r="CZ7278" i="5"/>
  <c r="DM7278" i="5" s="1"/>
  <c r="DZ7278" i="5" s="1"/>
  <c r="J7279" i="5"/>
  <c r="E7279" i="5"/>
  <c r="K7279" i="5" l="1"/>
  <c r="L7279" i="5" s="1"/>
  <c r="M7279" i="5" s="1"/>
  <c r="EK7278" i="5"/>
  <c r="O7278" i="7" s="1"/>
  <c r="M7278" i="7"/>
  <c r="EG7278" i="5"/>
  <c r="N7279" i="5" l="1"/>
  <c r="BH7279" i="5"/>
  <c r="AV7279" i="5"/>
  <c r="AF7279" i="5"/>
  <c r="BA7279" i="5" l="1"/>
  <c r="BB7279" i="5" s="1"/>
  <c r="CP7279" i="5"/>
  <c r="CD7279" i="5"/>
  <c r="BW7279" i="5"/>
  <c r="BX7279" i="5" s="1"/>
  <c r="AG7279" i="5"/>
  <c r="AH7279" i="5" s="1"/>
  <c r="O7279" i="5"/>
  <c r="W7279" i="5" s="1"/>
  <c r="P7279" i="5" l="1"/>
  <c r="V7279" i="5" s="1"/>
  <c r="DK7279" i="5"/>
  <c r="DN7279" i="5" s="1"/>
  <c r="X7279" i="5"/>
  <c r="Y7279" i="5" s="1"/>
  <c r="Z7279" i="5" s="1"/>
  <c r="AA7279" i="5" s="1"/>
  <c r="AB7279" i="5" s="1"/>
  <c r="AI7279" i="5"/>
  <c r="AJ7279" i="5"/>
  <c r="AK7279" i="5" s="1"/>
  <c r="BC7279" i="5"/>
  <c r="BD7279" i="5" s="1"/>
  <c r="EM7279" i="5"/>
  <c r="A7279" i="7"/>
  <c r="AP7279" i="5"/>
  <c r="U7279" i="5" l="1"/>
  <c r="AC7279" i="5"/>
  <c r="AD7279" i="5" s="1"/>
  <c r="AE7279" i="5" s="1"/>
  <c r="Q7279" i="5"/>
  <c r="R7279" i="5" s="1"/>
  <c r="T7279" i="5" s="1"/>
  <c r="BO7279" i="5" s="1"/>
  <c r="BE7279" i="5"/>
  <c r="AM7279" i="5"/>
  <c r="AL7279" i="5"/>
  <c r="BI7279" i="5" l="1"/>
  <c r="BQ7279" i="5"/>
  <c r="S7279" i="5"/>
  <c r="BF7279" i="5"/>
  <c r="AN7279" i="5"/>
  <c r="AS7279" i="5" l="1"/>
  <c r="BJ7279" i="5"/>
  <c r="BG7279" i="5"/>
  <c r="AO7279" i="5"/>
  <c r="BN7279" i="5" l="1"/>
  <c r="AQ7279" i="5"/>
  <c r="AT7279" i="5"/>
  <c r="BK7279" i="5"/>
  <c r="BR7279" i="5" l="1"/>
  <c r="AR7279" i="5"/>
  <c r="BS7279" i="5" s="1"/>
  <c r="BT7279" i="5" s="1"/>
  <c r="EC7279" i="5" s="1"/>
  <c r="AU7279" i="5"/>
  <c r="BM7279" i="5" s="1"/>
  <c r="BL7279" i="5"/>
  <c r="EF7279" i="5" s="1"/>
  <c r="BP7279" i="5"/>
  <c r="CM7279" i="5"/>
  <c r="BZ7279" i="5"/>
  <c r="EE7279" i="5"/>
  <c r="CA7279" i="5" l="1"/>
  <c r="CB7279" i="5" s="1"/>
  <c r="CC7279" i="5" s="1"/>
  <c r="CN7279" i="5"/>
  <c r="CQ7279" i="5" s="1"/>
  <c r="ED7279" i="5"/>
  <c r="CR7279" i="5" l="1"/>
  <c r="DB7279" i="5"/>
  <c r="DU7279" i="5" s="1"/>
  <c r="H7279" i="7" s="1"/>
  <c r="CO7279" i="5"/>
  <c r="DC7279" i="5" s="1"/>
  <c r="DW7279" i="5" s="1"/>
  <c r="J7279" i="7" s="1"/>
  <c r="CG7279" i="5"/>
  <c r="CH7279" i="5" s="1"/>
  <c r="CI7279" i="5" s="1"/>
  <c r="CJ7279" i="5" s="1"/>
  <c r="CK7279" i="5" s="1"/>
  <c r="CE7279" i="5"/>
  <c r="CF7279" i="5" s="1"/>
  <c r="DE7279" i="5" l="1"/>
  <c r="DP7279" i="5" s="1"/>
  <c r="C7279" i="7" s="1"/>
  <c r="CV7279" i="5"/>
  <c r="CS7279" i="5"/>
  <c r="DD7279" i="5"/>
  <c r="DO7279" i="5" s="1"/>
  <c r="B7279" i="7" l="1"/>
  <c r="DA7279" i="5"/>
  <c r="CT7279" i="5"/>
  <c r="DF7279" i="5"/>
  <c r="DQ7279" i="5" s="1"/>
  <c r="CW7279" i="5"/>
  <c r="CX7279" i="5" l="1"/>
  <c r="DH7279" i="5" s="1"/>
  <c r="DS7279" i="5" s="1"/>
  <c r="F7279" i="7" s="1"/>
  <c r="DG7279" i="5"/>
  <c r="DR7279" i="5" s="1"/>
  <c r="E7279" i="7" s="1"/>
  <c r="DT7279" i="5"/>
  <c r="DV7279" i="5"/>
  <c r="DI7279" i="5"/>
  <c r="DX7279" i="5" s="1"/>
  <c r="CU7279" i="5"/>
  <c r="D7279" i="7"/>
  <c r="EJ7279" i="5"/>
  <c r="CY7279" i="5" l="1"/>
  <c r="DL7279" i="5" s="1"/>
  <c r="EA7279" i="5" s="1"/>
  <c r="DJ7279" i="5"/>
  <c r="DY7279" i="5" s="1"/>
  <c r="L7279" i="7" s="1"/>
  <c r="K7279" i="7"/>
  <c r="D7280" i="5"/>
  <c r="C7280" i="5"/>
  <c r="I7279" i="7"/>
  <c r="G7279" i="7"/>
  <c r="EI7279" i="5"/>
  <c r="EH7279" i="5" l="1"/>
  <c r="N7279" i="7"/>
  <c r="EL7279" i="5"/>
  <c r="E7280" i="5"/>
  <c r="J7280" i="5"/>
  <c r="CZ7279" i="5"/>
  <c r="DM7279" i="5" s="1"/>
  <c r="DZ7279" i="5" s="1"/>
  <c r="K7280" i="5" l="1"/>
  <c r="L7280" i="5" s="1"/>
  <c r="M7280" i="5" s="1"/>
  <c r="EK7279" i="5"/>
  <c r="O7279" i="7" s="1"/>
  <c r="M7279" i="7"/>
  <c r="EG7279" i="5"/>
  <c r="N7280" i="5" l="1"/>
  <c r="AF7280" i="5"/>
  <c r="BH7280" i="5"/>
  <c r="AV7280" i="5"/>
  <c r="BA7280" i="5" l="1"/>
  <c r="BB7280" i="5" s="1"/>
  <c r="AG7280" i="5"/>
  <c r="AH7280" i="5" s="1"/>
  <c r="CP7280" i="5"/>
  <c r="CD7280" i="5"/>
  <c r="BW7280" i="5"/>
  <c r="BX7280" i="5" s="1"/>
  <c r="O7280" i="5"/>
  <c r="P7280" i="5" s="1"/>
  <c r="W7280" i="5" l="1"/>
  <c r="X7280" i="5" s="1"/>
  <c r="Y7280" i="5" s="1"/>
  <c r="AJ7280" i="5"/>
  <c r="AK7280" i="5" s="1"/>
  <c r="AI7280" i="5"/>
  <c r="AP7280" i="5"/>
  <c r="BC7280" i="5"/>
  <c r="BD7280" i="5" s="1"/>
  <c r="U7280" i="5"/>
  <c r="Q7280" i="5"/>
  <c r="R7280" i="5" s="1"/>
  <c r="T7280" i="5" s="1"/>
  <c r="V7280" i="5"/>
  <c r="DK7280" i="5"/>
  <c r="DN7280" i="5" s="1"/>
  <c r="AM7280" i="5" l="1"/>
  <c r="BO7280" i="5"/>
  <c r="BE7280" i="5"/>
  <c r="BQ7280" i="5"/>
  <c r="Z7280" i="5"/>
  <c r="AA7280" i="5" s="1"/>
  <c r="AB7280" i="5" s="1"/>
  <c r="AC7280" i="5" s="1"/>
  <c r="AD7280" i="5" s="1"/>
  <c r="AE7280" i="5" s="1"/>
  <c r="EM7280" i="5"/>
  <c r="A7280" i="7"/>
  <c r="S7280" i="5"/>
  <c r="AL7280" i="5"/>
  <c r="AN7280" i="5" l="1"/>
  <c r="AS7280" i="5" s="1"/>
  <c r="AT7280" i="5" s="1"/>
  <c r="AU7280" i="5" s="1"/>
  <c r="BF7280" i="5"/>
  <c r="BI7280" i="5"/>
  <c r="BJ7280" i="5" l="1"/>
  <c r="AO7280" i="5"/>
  <c r="BN7280" i="5" s="1"/>
  <c r="BK7280" i="5"/>
  <c r="BL7280" i="5"/>
  <c r="BG7280" i="5"/>
  <c r="BM7280" i="5" s="1"/>
  <c r="EF7280" i="5" l="1"/>
  <c r="AQ7280" i="5"/>
  <c r="BR7280" i="5" s="1"/>
  <c r="BP7280" i="5"/>
  <c r="CM7280" i="5"/>
  <c r="BZ7280" i="5"/>
  <c r="EE7280" i="5"/>
  <c r="AR7280" i="5" l="1"/>
  <c r="BS7280" i="5" s="1"/>
  <c r="BT7280" i="5" s="1"/>
  <c r="EC7280" i="5" s="1"/>
  <c r="CA7280" i="5"/>
  <c r="CB7280" i="5" s="1"/>
  <c r="CC7280" i="5" s="1"/>
  <c r="CN7280" i="5"/>
  <c r="CQ7280" i="5" s="1"/>
  <c r="ED7280" i="5" l="1"/>
  <c r="CR7280" i="5"/>
  <c r="CS7280" i="5" s="1"/>
  <c r="DB7280" i="5"/>
  <c r="DU7280" i="5" s="1"/>
  <c r="H7280" i="7" s="1"/>
  <c r="CO7280" i="5"/>
  <c r="DC7280" i="5" s="1"/>
  <c r="DW7280" i="5" s="1"/>
  <c r="J7280" i="7" s="1"/>
  <c r="CG7280" i="5"/>
  <c r="CH7280" i="5" s="1"/>
  <c r="CI7280" i="5" s="1"/>
  <c r="CJ7280" i="5" s="1"/>
  <c r="CK7280" i="5" s="1"/>
  <c r="CE7280" i="5"/>
  <c r="CF7280" i="5" s="1"/>
  <c r="DE7280" i="5" l="1"/>
  <c r="DP7280" i="5" s="1"/>
  <c r="C7280" i="7" s="1"/>
  <c r="CV7280" i="5"/>
  <c r="DA7280" i="5"/>
  <c r="CT7280" i="5"/>
  <c r="DD7280" i="5"/>
  <c r="DO7280" i="5" s="1"/>
  <c r="B7280" i="7" l="1"/>
  <c r="DT7280" i="5"/>
  <c r="G7280" i="7" s="1"/>
  <c r="DV7280" i="5"/>
  <c r="DF7280" i="5"/>
  <c r="DQ7280" i="5" s="1"/>
  <c r="CW7280" i="5"/>
  <c r="CU7280" i="5"/>
  <c r="DI7280" i="5"/>
  <c r="DX7280" i="5" s="1"/>
  <c r="K7280" i="7" l="1"/>
  <c r="CX7280" i="5"/>
  <c r="DH7280" i="5" s="1"/>
  <c r="DS7280" i="5" s="1"/>
  <c r="F7280" i="7" s="1"/>
  <c r="DG7280" i="5"/>
  <c r="DR7280" i="5" s="1"/>
  <c r="E7280" i="7" s="1"/>
  <c r="D7280" i="7"/>
  <c r="EI7280" i="5"/>
  <c r="CY7280" i="5"/>
  <c r="DL7280" i="5" s="1"/>
  <c r="EA7280" i="5" s="1"/>
  <c r="DJ7280" i="5"/>
  <c r="DY7280" i="5" s="1"/>
  <c r="L7280" i="7" s="1"/>
  <c r="D7281" i="5"/>
  <c r="C7281" i="5"/>
  <c r="I7280" i="7"/>
  <c r="N7280" i="7" l="1"/>
  <c r="EL7280" i="5"/>
  <c r="EJ7280" i="5"/>
  <c r="CZ7280" i="5"/>
  <c r="DM7280" i="5" s="1"/>
  <c r="DZ7280" i="5" s="1"/>
  <c r="M7280" i="7" s="1"/>
  <c r="J7281" i="5"/>
  <c r="K7281" i="5" s="1"/>
  <c r="L7281" i="5" s="1"/>
  <c r="E7281" i="5"/>
  <c r="AG7281" i="5"/>
  <c r="EH7280" i="5"/>
  <c r="Z7281" i="5"/>
  <c r="AA7281" i="5" s="1"/>
  <c r="AB7281" i="5" s="1"/>
  <c r="AC7281" i="5" s="1"/>
  <c r="AD7281" i="5" s="1"/>
  <c r="AE7281" i="5" s="1"/>
  <c r="BB7281" i="5"/>
  <c r="EK7280" i="5" l="1"/>
  <c r="O7280" i="7" s="1"/>
  <c r="EG7280" i="5"/>
  <c r="AP7281" i="5"/>
  <c r="AH7281" i="5"/>
  <c r="BO7281" i="5"/>
  <c r="BC7281" i="5"/>
  <c r="BD7281" i="5" s="1"/>
  <c r="BE7281" i="5" l="1"/>
  <c r="AJ7281" i="5"/>
  <c r="AK7281" i="5" s="1"/>
  <c r="AI7281" i="5"/>
  <c r="BQ7281" i="5"/>
  <c r="AM7281" i="5" l="1"/>
  <c r="BI7281" i="5" s="1"/>
  <c r="AL7281" i="5"/>
  <c r="BF7281" i="5"/>
  <c r="AN7281" i="5" l="1"/>
  <c r="AO7281" i="5" s="1"/>
  <c r="BG7281" i="5"/>
  <c r="BJ7281" i="5" l="1"/>
  <c r="AS7281" i="5"/>
  <c r="BK7281" i="5" s="1"/>
  <c r="BN7281" i="5"/>
  <c r="AQ7281" i="5"/>
  <c r="EE7281" i="5" l="1"/>
  <c r="AT7281" i="5"/>
  <c r="AU7281" i="5" s="1"/>
  <c r="BM7281" i="5" s="1"/>
  <c r="BR7281" i="5"/>
  <c r="AR7281" i="5"/>
  <c r="BS7281" i="5" s="1"/>
  <c r="BT7281" i="5" s="1"/>
  <c r="EC7281" i="5" s="1"/>
  <c r="BP7281" i="5"/>
  <c r="BZ7281" i="5"/>
  <c r="CM7281" i="5"/>
  <c r="BL7281" i="5" l="1"/>
  <c r="EF7281" i="5" s="1"/>
  <c r="CA7281" i="5"/>
  <c r="CB7281" i="5" s="1"/>
  <c r="CC7281" i="5" s="1"/>
  <c r="CE7281" i="5" s="1"/>
  <c r="CF7281" i="5" s="1"/>
  <c r="ED7281" i="5"/>
  <c r="CN7281" i="5"/>
  <c r="CQ7281" i="5" s="1"/>
  <c r="DB7281" i="5" l="1"/>
  <c r="DU7281" i="5" s="1"/>
  <c r="H7281" i="7" s="1"/>
  <c r="CO7281" i="5"/>
  <c r="DC7281" i="5" s="1"/>
  <c r="DW7281" i="5" s="1"/>
  <c r="J7281" i="7" s="1"/>
  <c r="CG7281" i="5"/>
  <c r="CH7281" i="5" s="1"/>
  <c r="CI7281" i="5" s="1"/>
  <c r="CJ7281" i="5" s="1"/>
  <c r="CK7281" i="5" s="1"/>
  <c r="CR7281" i="5"/>
  <c r="DE7281" i="5" l="1"/>
  <c r="DP7281" i="5" s="1"/>
  <c r="C7281" i="7" s="1"/>
  <c r="CV7281" i="5"/>
  <c r="CS7281" i="5"/>
  <c r="DD7281" i="5"/>
  <c r="DO7281" i="5" s="1"/>
  <c r="DA7281" i="5" l="1"/>
  <c r="CT7281" i="5"/>
  <c r="DF7281" i="5"/>
  <c r="DQ7281" i="5" s="1"/>
  <c r="CW7281" i="5"/>
  <c r="B7281" i="7"/>
  <c r="D7281" i="7" l="1"/>
  <c r="DI7281" i="5"/>
  <c r="DX7281" i="5" s="1"/>
  <c r="CU7281" i="5"/>
  <c r="CX7281" i="5"/>
  <c r="DH7281" i="5" s="1"/>
  <c r="DS7281" i="5" s="1"/>
  <c r="F7281" i="7" s="1"/>
  <c r="DG7281" i="5"/>
  <c r="DR7281" i="5" s="1"/>
  <c r="E7281" i="7" s="1"/>
  <c r="DT7281" i="5"/>
  <c r="DV7281" i="5"/>
  <c r="C7282" i="5" l="1"/>
  <c r="D7282" i="5"/>
  <c r="I7281" i="7"/>
  <c r="G7281" i="7"/>
  <c r="EI7281" i="5"/>
  <c r="K7281" i="7"/>
  <c r="CY7281" i="5"/>
  <c r="DL7281" i="5" s="1"/>
  <c r="EA7281" i="5" s="1"/>
  <c r="DJ7281" i="5"/>
  <c r="DY7281" i="5" s="1"/>
  <c r="L7281" i="7" s="1"/>
  <c r="EJ7281" i="5"/>
  <c r="EH7281" i="5" l="1"/>
  <c r="CZ7281" i="5"/>
  <c r="DM7281" i="5" s="1"/>
  <c r="DZ7281" i="5" s="1"/>
  <c r="M7281" i="7" s="1"/>
  <c r="N7281" i="7"/>
  <c r="EL7281" i="5"/>
  <c r="Z7282" i="5"/>
  <c r="AA7282" i="5" s="1"/>
  <c r="AB7282" i="5" s="1"/>
  <c r="AC7282" i="5" s="1"/>
  <c r="AD7282" i="5" s="1"/>
  <c r="AE7282" i="5" s="1"/>
  <c r="BB7282" i="5"/>
  <c r="AG7282" i="5"/>
  <c r="E7282" i="5"/>
  <c r="J7282" i="5"/>
  <c r="K7282" i="5" s="1"/>
  <c r="L7282" i="5" s="1"/>
  <c r="EK7281" i="5" l="1"/>
  <c r="O7281" i="7" s="1"/>
  <c r="EG7281" i="5"/>
  <c r="AH7282" i="5"/>
  <c r="AP7282" i="5"/>
  <c r="BO7282" i="5"/>
  <c r="BC7282" i="5"/>
  <c r="BD7282" i="5" s="1"/>
  <c r="BQ7282" i="5" l="1"/>
  <c r="BE7282" i="5"/>
  <c r="AJ7282" i="5"/>
  <c r="AK7282" i="5" s="1"/>
  <c r="AL7282" i="5" s="1"/>
  <c r="AI7282" i="5"/>
  <c r="AM7282" i="5" l="1"/>
  <c r="BI7282" i="5" s="1"/>
  <c r="BF7282" i="5"/>
  <c r="BG7282" i="5" l="1"/>
  <c r="AN7282" i="5"/>
  <c r="AS7282" i="5" l="1"/>
  <c r="BJ7282" i="5"/>
  <c r="AO7282" i="5"/>
  <c r="BN7282" i="5" l="1"/>
  <c r="EE7282" i="5" s="1"/>
  <c r="AQ7282" i="5"/>
  <c r="AT7282" i="5"/>
  <c r="BK7282" i="5"/>
  <c r="BR7282" i="5" l="1"/>
  <c r="AR7282" i="5"/>
  <c r="BS7282" i="5" s="1"/>
  <c r="BT7282" i="5" s="1"/>
  <c r="EC7282" i="5" s="1"/>
  <c r="AU7282" i="5"/>
  <c r="BM7282" i="5" s="1"/>
  <c r="BL7282" i="5"/>
  <c r="EF7282" i="5" s="1"/>
  <c r="BP7282" i="5"/>
  <c r="BZ7282" i="5"/>
  <c r="CM7282" i="5"/>
  <c r="CA7282" i="5" l="1"/>
  <c r="CB7282" i="5" s="1"/>
  <c r="CC7282" i="5" s="1"/>
  <c r="CE7282" i="5" s="1"/>
  <c r="CF7282" i="5" s="1"/>
  <c r="CN7282" i="5"/>
  <c r="ED7282" i="5"/>
  <c r="DB7282" i="5" l="1"/>
  <c r="DU7282" i="5" s="1"/>
  <c r="H7282" i="7" s="1"/>
  <c r="CO7282" i="5"/>
  <c r="DC7282" i="5" s="1"/>
  <c r="DW7282" i="5" s="1"/>
  <c r="J7282" i="7" s="1"/>
  <c r="CQ7282" i="5"/>
  <c r="CG7282" i="5"/>
  <c r="CH7282" i="5" s="1"/>
  <c r="CI7282" i="5" s="1"/>
  <c r="CJ7282" i="5" s="1"/>
  <c r="CK7282" i="5" s="1"/>
  <c r="DD7282" i="5" l="1"/>
  <c r="DO7282" i="5" s="1"/>
  <c r="B7282" i="7" s="1"/>
  <c r="CR7282" i="5"/>
  <c r="CS7282" i="5" s="1"/>
  <c r="DA7282" i="5" l="1"/>
  <c r="CT7282" i="5"/>
  <c r="DE7282" i="5"/>
  <c r="DP7282" i="5" s="1"/>
  <c r="CV7282" i="5"/>
  <c r="C7282" i="7" l="1"/>
  <c r="DI7282" i="5"/>
  <c r="DX7282" i="5" s="1"/>
  <c r="CU7282" i="5"/>
  <c r="DF7282" i="5"/>
  <c r="DQ7282" i="5" s="1"/>
  <c r="CW7282" i="5"/>
  <c r="DT7282" i="5"/>
  <c r="G7282" i="7" s="1"/>
  <c r="DV7282" i="5"/>
  <c r="DG7282" i="5" l="1"/>
  <c r="DR7282" i="5" s="1"/>
  <c r="E7282" i="7" s="1"/>
  <c r="CX7282" i="5"/>
  <c r="DH7282" i="5" s="1"/>
  <c r="DS7282" i="5" s="1"/>
  <c r="F7282" i="7" s="1"/>
  <c r="I7282" i="7"/>
  <c r="D7283" i="5"/>
  <c r="C7283" i="5"/>
  <c r="D7282" i="7"/>
  <c r="K7282" i="7"/>
  <c r="EI7282" i="5"/>
  <c r="CY7282" i="5"/>
  <c r="DL7282" i="5" s="1"/>
  <c r="EA7282" i="5" s="1"/>
  <c r="DJ7282" i="5"/>
  <c r="DY7282" i="5" s="1"/>
  <c r="L7282" i="7" s="1"/>
  <c r="EJ7282" i="5" l="1"/>
  <c r="N7282" i="7"/>
  <c r="EL7282" i="5"/>
  <c r="EH7282" i="5"/>
  <c r="J7283" i="5"/>
  <c r="K7283" i="5" s="1"/>
  <c r="L7283" i="5" s="1"/>
  <c r="M7283" i="5" s="1"/>
  <c r="E7283" i="5"/>
  <c r="CZ7282" i="5"/>
  <c r="DM7282" i="5" s="1"/>
  <c r="DZ7282" i="5" s="1"/>
  <c r="EK7282" i="5" l="1"/>
  <c r="O7282" i="7" s="1"/>
  <c r="M7282" i="7"/>
  <c r="EG7282" i="5"/>
  <c r="AF7283" i="5"/>
  <c r="AV7283" i="5"/>
  <c r="BH7283" i="5"/>
  <c r="N7283" i="5"/>
  <c r="O7283" i="5" l="1"/>
  <c r="W7283" i="5" s="1"/>
  <c r="X7283" i="5" s="1"/>
  <c r="Y7283" i="5" s="1"/>
  <c r="Z7283" i="5" s="1"/>
  <c r="AA7283" i="5" s="1"/>
  <c r="AB7283" i="5" s="1"/>
  <c r="AG7283" i="5"/>
  <c r="AH7283" i="5" s="1"/>
  <c r="AI7283" i="5" s="1"/>
  <c r="CP7283" i="5"/>
  <c r="BW7283" i="5"/>
  <c r="BX7283" i="5" s="1"/>
  <c r="CD7283" i="5"/>
  <c r="BA7283" i="5"/>
  <c r="BB7283" i="5" s="1"/>
  <c r="P7283" i="5" l="1"/>
  <c r="V7283" i="5" s="1"/>
  <c r="AC7283" i="5" s="1"/>
  <c r="AD7283" i="5" s="1"/>
  <c r="AE7283" i="5" s="1"/>
  <c r="DK7283" i="5"/>
  <c r="DN7283" i="5" s="1"/>
  <c r="EM7283" i="5" s="1"/>
  <c r="BC7283" i="5"/>
  <c r="BD7283" i="5" s="1"/>
  <c r="A7283" i="7"/>
  <c r="AP7283" i="5"/>
  <c r="AJ7283" i="5"/>
  <c r="AK7283" i="5" s="1"/>
  <c r="AM7283" i="5" s="1"/>
  <c r="U7283" i="5" l="1"/>
  <c r="BI7283" i="5" s="1"/>
  <c r="Q7283" i="5"/>
  <c r="R7283" i="5" s="1"/>
  <c r="T7283" i="5" s="1"/>
  <c r="BO7283" i="5" s="1"/>
  <c r="AL7283" i="5"/>
  <c r="AN7283" i="5" s="1"/>
  <c r="AS7283" i="5" s="1"/>
  <c r="AT7283" i="5" s="1"/>
  <c r="AU7283" i="5" s="1"/>
  <c r="BE7283" i="5"/>
  <c r="BQ7283" i="5" l="1"/>
  <c r="S7283" i="5"/>
  <c r="AO7283" i="5"/>
  <c r="BK7283" i="5"/>
  <c r="BF7283" i="5"/>
  <c r="BJ7283" i="5"/>
  <c r="BL7283" i="5" l="1"/>
  <c r="EF7283" i="5" s="1"/>
  <c r="BG7283" i="5"/>
  <c r="BM7283" i="5" s="1"/>
  <c r="BN7283" i="5"/>
  <c r="AQ7283" i="5"/>
  <c r="BP7283" i="5" l="1"/>
  <c r="BZ7283" i="5"/>
  <c r="CM7283" i="5"/>
  <c r="BR7283" i="5"/>
  <c r="AR7283" i="5"/>
  <c r="BS7283" i="5" s="1"/>
  <c r="BT7283" i="5" s="1"/>
  <c r="EC7283" i="5" s="1"/>
  <c r="EE7283" i="5"/>
  <c r="CA7283" i="5" l="1"/>
  <c r="CB7283" i="5" s="1"/>
  <c r="CC7283" i="5" s="1"/>
  <c r="CN7283" i="5"/>
  <c r="CQ7283" i="5" s="1"/>
  <c r="ED7283" i="5"/>
  <c r="CR7283" i="5" l="1"/>
  <c r="CO7283" i="5"/>
  <c r="DC7283" i="5" s="1"/>
  <c r="DW7283" i="5" s="1"/>
  <c r="J7283" i="7" s="1"/>
  <c r="DB7283" i="5"/>
  <c r="DU7283" i="5" s="1"/>
  <c r="H7283" i="7" s="1"/>
  <c r="CG7283" i="5"/>
  <c r="CH7283" i="5" s="1"/>
  <c r="CI7283" i="5" s="1"/>
  <c r="CJ7283" i="5" s="1"/>
  <c r="CK7283" i="5" s="1"/>
  <c r="CE7283" i="5"/>
  <c r="CF7283" i="5" s="1"/>
  <c r="DE7283" i="5" l="1"/>
  <c r="DP7283" i="5" s="1"/>
  <c r="C7283" i="7" s="1"/>
  <c r="CV7283" i="5"/>
  <c r="CS7283" i="5"/>
  <c r="DD7283" i="5"/>
  <c r="DO7283" i="5" s="1"/>
  <c r="B7283" i="7" l="1"/>
  <c r="DF7283" i="5"/>
  <c r="DQ7283" i="5" s="1"/>
  <c r="CW7283" i="5"/>
  <c r="DA7283" i="5"/>
  <c r="CT7283" i="5"/>
  <c r="DI7283" i="5" l="1"/>
  <c r="DX7283" i="5" s="1"/>
  <c r="CU7283" i="5"/>
  <c r="D7283" i="7"/>
  <c r="DT7283" i="5"/>
  <c r="DV7283" i="5"/>
  <c r="CX7283" i="5"/>
  <c r="DH7283" i="5" s="1"/>
  <c r="DS7283" i="5" s="1"/>
  <c r="F7283" i="7" s="1"/>
  <c r="DG7283" i="5"/>
  <c r="DR7283" i="5" s="1"/>
  <c r="E7283" i="7" s="1"/>
  <c r="C7284" i="5" l="1"/>
  <c r="D7284" i="5"/>
  <c r="I7283" i="7"/>
  <c r="EJ7283" i="5"/>
  <c r="CY7283" i="5"/>
  <c r="DL7283" i="5" s="1"/>
  <c r="EA7283" i="5" s="1"/>
  <c r="DJ7283" i="5"/>
  <c r="DY7283" i="5" s="1"/>
  <c r="L7283" i="7" s="1"/>
  <c r="G7283" i="7"/>
  <c r="EI7283" i="5"/>
  <c r="K7283" i="7"/>
  <c r="N7283" i="7" l="1"/>
  <c r="EL7283" i="5"/>
  <c r="CZ7283" i="5"/>
  <c r="DM7283" i="5" s="1"/>
  <c r="DZ7283" i="5" s="1"/>
  <c r="EH7283" i="5"/>
  <c r="E7284" i="5"/>
  <c r="J7284" i="5"/>
  <c r="K7284" i="5" s="1"/>
  <c r="L7284" i="5" s="1"/>
  <c r="M7284" i="5" s="1"/>
  <c r="N7284" i="5" l="1"/>
  <c r="AF7284" i="5"/>
  <c r="AV7284" i="5"/>
  <c r="BH7284" i="5"/>
  <c r="M7283" i="7"/>
  <c r="EK7283" i="5"/>
  <c r="O7283" i="7" s="1"/>
  <c r="EG7283" i="5"/>
  <c r="BA7284" i="5" l="1"/>
  <c r="BB7284" i="5" s="1"/>
  <c r="AG7284" i="5"/>
  <c r="AP7284" i="5" s="1"/>
  <c r="CP7284" i="5"/>
  <c r="BW7284" i="5"/>
  <c r="BX7284" i="5" s="1"/>
  <c r="CD7284" i="5"/>
  <c r="O7284" i="5"/>
  <c r="P7284" i="5" s="1"/>
  <c r="DK7284" i="5" l="1"/>
  <c r="DN7284" i="5" s="1"/>
  <c r="A7284" i="7" s="1"/>
  <c r="AH7284" i="5"/>
  <c r="W7284" i="5"/>
  <c r="X7284" i="5" s="1"/>
  <c r="Y7284" i="5" s="1"/>
  <c r="Z7284" i="5" s="1"/>
  <c r="AA7284" i="5" s="1"/>
  <c r="AB7284" i="5" s="1"/>
  <c r="U7284" i="5"/>
  <c r="Q7284" i="5"/>
  <c r="R7284" i="5" s="1"/>
  <c r="S7284" i="5" s="1"/>
  <c r="V7284" i="5"/>
  <c r="BC7284" i="5"/>
  <c r="BD7284" i="5" s="1"/>
  <c r="EM7284" i="5" l="1"/>
  <c r="T7284" i="5"/>
  <c r="BO7284" i="5" s="1"/>
  <c r="BE7284" i="5"/>
  <c r="BQ7284" i="5"/>
  <c r="AC7284" i="5"/>
  <c r="AD7284" i="5" s="1"/>
  <c r="AE7284" i="5" s="1"/>
  <c r="AI7284" i="5"/>
  <c r="AJ7284" i="5"/>
  <c r="AK7284" i="5" s="1"/>
  <c r="AL7284" i="5" l="1"/>
  <c r="BF7284" i="5"/>
  <c r="AM7284" i="5"/>
  <c r="BI7284" i="5" s="1"/>
  <c r="BG7284" i="5" l="1"/>
  <c r="AN7284" i="5"/>
  <c r="AS7284" i="5" l="1"/>
  <c r="BJ7284" i="5"/>
  <c r="AO7284" i="5"/>
  <c r="BN7284" i="5" l="1"/>
  <c r="EE7284" i="5" s="1"/>
  <c r="AQ7284" i="5"/>
  <c r="AT7284" i="5"/>
  <c r="BK7284" i="5"/>
  <c r="AU7284" i="5" l="1"/>
  <c r="BM7284" i="5" s="1"/>
  <c r="BL7284" i="5"/>
  <c r="EF7284" i="5" s="1"/>
  <c r="BR7284" i="5"/>
  <c r="AR7284" i="5"/>
  <c r="BS7284" i="5" s="1"/>
  <c r="BT7284" i="5" s="1"/>
  <c r="EC7284" i="5" s="1"/>
  <c r="BP7284" i="5"/>
  <c r="BZ7284" i="5"/>
  <c r="CM7284" i="5"/>
  <c r="ED7284" i="5" l="1"/>
  <c r="CN7284" i="5"/>
  <c r="CA7284" i="5"/>
  <c r="CB7284" i="5" s="1"/>
  <c r="CC7284" i="5" s="1"/>
  <c r="CG7284" i="5" l="1"/>
  <c r="CH7284" i="5" s="1"/>
  <c r="CI7284" i="5" s="1"/>
  <c r="CJ7284" i="5" s="1"/>
  <c r="CK7284" i="5" s="1"/>
  <c r="DB7284" i="5"/>
  <c r="DU7284" i="5" s="1"/>
  <c r="H7284" i="7" s="1"/>
  <c r="CO7284" i="5"/>
  <c r="DC7284" i="5" s="1"/>
  <c r="DW7284" i="5" s="1"/>
  <c r="J7284" i="7" s="1"/>
  <c r="CE7284" i="5"/>
  <c r="CF7284" i="5" s="1"/>
  <c r="CQ7284" i="5"/>
  <c r="DD7284" i="5" l="1"/>
  <c r="DO7284" i="5" s="1"/>
  <c r="CR7284" i="5"/>
  <c r="CS7284" i="5" s="1"/>
  <c r="DA7284" i="5" l="1"/>
  <c r="CT7284" i="5"/>
  <c r="DE7284" i="5"/>
  <c r="DP7284" i="5" s="1"/>
  <c r="C7284" i="7" s="1"/>
  <c r="CV7284" i="5"/>
  <c r="B7284" i="7"/>
  <c r="DF7284" i="5" l="1"/>
  <c r="DQ7284" i="5" s="1"/>
  <c r="CW7284" i="5"/>
  <c r="DI7284" i="5"/>
  <c r="DX7284" i="5" s="1"/>
  <c r="CU7284" i="5"/>
  <c r="DT7284" i="5"/>
  <c r="DV7284" i="5"/>
  <c r="D7285" i="5" l="1"/>
  <c r="C7285" i="5"/>
  <c r="I7284" i="7"/>
  <c r="G7284" i="7"/>
  <c r="EI7284" i="5"/>
  <c r="CY7284" i="5"/>
  <c r="DL7284" i="5" s="1"/>
  <c r="EA7284" i="5" s="1"/>
  <c r="DJ7284" i="5"/>
  <c r="DY7284" i="5" s="1"/>
  <c r="L7284" i="7" s="1"/>
  <c r="K7284" i="7"/>
  <c r="DG7284" i="5"/>
  <c r="DR7284" i="5" s="1"/>
  <c r="E7284" i="7" s="1"/>
  <c r="CX7284" i="5"/>
  <c r="DH7284" i="5" s="1"/>
  <c r="DS7284" i="5" s="1"/>
  <c r="F7284" i="7" s="1"/>
  <c r="D7284" i="7"/>
  <c r="EJ7284" i="5" l="1"/>
  <c r="N7284" i="7"/>
  <c r="EL7284" i="5"/>
  <c r="CZ7284" i="5"/>
  <c r="DM7284" i="5" s="1"/>
  <c r="DZ7284" i="5" s="1"/>
  <c r="E7285" i="5"/>
  <c r="J7285" i="5"/>
  <c r="K7285" i="5" s="1"/>
  <c r="L7285" i="5" s="1"/>
  <c r="M7285" i="5" s="1"/>
  <c r="EH7284" i="5"/>
  <c r="AV7285" i="5" l="1"/>
  <c r="AF7285" i="5"/>
  <c r="N7285" i="5"/>
  <c r="BH7285" i="5"/>
  <c r="EG7284" i="5"/>
  <c r="M7284" i="7"/>
  <c r="EK7284" i="5"/>
  <c r="O7284" i="7" s="1"/>
  <c r="O7285" i="5" l="1"/>
  <c r="W7285" i="5" s="1"/>
  <c r="X7285" i="5" s="1"/>
  <c r="Y7285" i="5" s="1"/>
  <c r="Z7285" i="5" s="1"/>
  <c r="AA7285" i="5" s="1"/>
  <c r="AB7285" i="5" s="1"/>
  <c r="CP7285" i="5"/>
  <c r="CD7285" i="5"/>
  <c r="BW7285" i="5"/>
  <c r="BX7285" i="5" s="1"/>
  <c r="AG7285" i="5"/>
  <c r="AP7285" i="5" s="1"/>
  <c r="BA7285" i="5"/>
  <c r="BB7285" i="5" s="1"/>
  <c r="P7285" i="5" l="1"/>
  <c r="U7285" i="5" s="1"/>
  <c r="AH7285" i="5"/>
  <c r="DK7285" i="5"/>
  <c r="DN7285" i="5" s="1"/>
  <c r="BC7285" i="5"/>
  <c r="BD7285" i="5" s="1"/>
  <c r="Q7285" i="5" l="1"/>
  <c r="R7285" i="5" s="1"/>
  <c r="BQ7285" i="5" s="1"/>
  <c r="V7285" i="5"/>
  <c r="AC7285" i="5" s="1"/>
  <c r="AD7285" i="5" s="1"/>
  <c r="AE7285" i="5" s="1"/>
  <c r="A7285" i="7"/>
  <c r="EM7285" i="5"/>
  <c r="BE7285" i="5"/>
  <c r="AJ7285" i="5"/>
  <c r="AK7285" i="5" s="1"/>
  <c r="AI7285" i="5"/>
  <c r="T7285" i="5" l="1"/>
  <c r="BO7285" i="5" s="1"/>
  <c r="S7285" i="5"/>
  <c r="BF7285" i="5"/>
  <c r="AL7285" i="5"/>
  <c r="AM7285" i="5"/>
  <c r="BI7285" i="5" s="1"/>
  <c r="AN7285" i="5" l="1"/>
  <c r="BG7285" i="5"/>
  <c r="AO7285" i="5" l="1"/>
  <c r="AS7285" i="5"/>
  <c r="BJ7285" i="5"/>
  <c r="AT7285" i="5" l="1"/>
  <c r="BK7285" i="5"/>
  <c r="BN7285" i="5"/>
  <c r="AQ7285" i="5"/>
  <c r="BP7285" i="5" l="1"/>
  <c r="BZ7285" i="5"/>
  <c r="CM7285" i="5"/>
  <c r="AU7285" i="5"/>
  <c r="BM7285" i="5" s="1"/>
  <c r="BL7285" i="5"/>
  <c r="EF7285" i="5" s="1"/>
  <c r="BR7285" i="5"/>
  <c r="AR7285" i="5"/>
  <c r="BS7285" i="5" s="1"/>
  <c r="BT7285" i="5" s="1"/>
  <c r="EC7285" i="5" s="1"/>
  <c r="EE7285" i="5"/>
  <c r="ED7285" i="5" l="1"/>
  <c r="CN7285" i="5"/>
  <c r="CA7285" i="5"/>
  <c r="CB7285" i="5" s="1"/>
  <c r="CC7285" i="5" s="1"/>
  <c r="CE7285" i="5" s="1"/>
  <c r="CF7285" i="5" s="1"/>
  <c r="CG7285" i="5" l="1"/>
  <c r="CH7285" i="5" s="1"/>
  <c r="CI7285" i="5" s="1"/>
  <c r="CJ7285" i="5" s="1"/>
  <c r="CK7285" i="5" s="1"/>
  <c r="CQ7285" i="5"/>
  <c r="DB7285" i="5"/>
  <c r="DU7285" i="5" s="1"/>
  <c r="H7285" i="7" s="1"/>
  <c r="CO7285" i="5"/>
  <c r="DC7285" i="5" s="1"/>
  <c r="DW7285" i="5" s="1"/>
  <c r="J7285" i="7" s="1"/>
  <c r="DD7285" i="5" l="1"/>
  <c r="DO7285" i="5" s="1"/>
  <c r="B7285" i="7" s="1"/>
  <c r="CR7285" i="5"/>
  <c r="DE7285" i="5" l="1"/>
  <c r="DP7285" i="5" s="1"/>
  <c r="CV7285" i="5"/>
  <c r="CS7285" i="5"/>
  <c r="DA7285" i="5" l="1"/>
  <c r="CT7285" i="5"/>
  <c r="DF7285" i="5"/>
  <c r="DQ7285" i="5" s="1"/>
  <c r="CW7285" i="5"/>
  <c r="C7285" i="7"/>
  <c r="DG7285" i="5" l="1"/>
  <c r="DR7285" i="5" s="1"/>
  <c r="E7285" i="7" s="1"/>
  <c r="CX7285" i="5"/>
  <c r="DH7285" i="5" s="1"/>
  <c r="DS7285" i="5" s="1"/>
  <c r="F7285" i="7" s="1"/>
  <c r="D7285" i="7"/>
  <c r="DI7285" i="5"/>
  <c r="DX7285" i="5" s="1"/>
  <c r="CU7285" i="5"/>
  <c r="DT7285" i="5"/>
  <c r="DV7285" i="5"/>
  <c r="EJ7285" i="5" l="1"/>
  <c r="C7286" i="5"/>
  <c r="D7286" i="5"/>
  <c r="I7285" i="7"/>
  <c r="K7285" i="7"/>
  <c r="G7285" i="7"/>
  <c r="EI7285" i="5"/>
  <c r="CY7285" i="5"/>
  <c r="DL7285" i="5" s="1"/>
  <c r="EA7285" i="5" s="1"/>
  <c r="DJ7285" i="5"/>
  <c r="DY7285" i="5" s="1"/>
  <c r="L7285" i="7" s="1"/>
  <c r="EH7285" i="5" l="1"/>
  <c r="CZ7285" i="5"/>
  <c r="DM7285" i="5" s="1"/>
  <c r="DZ7285" i="5" s="1"/>
  <c r="M7285" i="7" s="1"/>
  <c r="N7285" i="7"/>
  <c r="EL7285" i="5"/>
  <c r="E7286" i="5"/>
  <c r="J7286" i="5"/>
  <c r="K7286" i="5" s="1"/>
  <c r="L7286" i="5" s="1"/>
  <c r="M7286" i="5" s="1"/>
  <c r="EK7285" i="5" l="1"/>
  <c r="O7285" i="7" s="1"/>
  <c r="EG7285" i="5"/>
  <c r="BH7286" i="5"/>
  <c r="AV7286" i="5"/>
  <c r="AF7286" i="5"/>
  <c r="N7286" i="5"/>
  <c r="AG7286" i="5" l="1"/>
  <c r="AH7286" i="5" s="1"/>
  <c r="AJ7286" i="5" s="1"/>
  <c r="AK7286" i="5" s="1"/>
  <c r="O7286" i="5"/>
  <c r="W7286" i="5" s="1"/>
  <c r="BA7286" i="5"/>
  <c r="BB7286" i="5" s="1"/>
  <c r="BW7286" i="5"/>
  <c r="BX7286" i="5" s="1"/>
  <c r="CP7286" i="5"/>
  <c r="CD7286" i="5"/>
  <c r="P7286" i="5" l="1"/>
  <c r="V7286" i="5" s="1"/>
  <c r="BC7286" i="5"/>
  <c r="BD7286" i="5" s="1"/>
  <c r="AI7286" i="5"/>
  <c r="AP7286" i="5"/>
  <c r="DK7286" i="5"/>
  <c r="DN7286" i="5" s="1"/>
  <c r="X7286" i="5"/>
  <c r="Y7286" i="5" s="1"/>
  <c r="Z7286" i="5" s="1"/>
  <c r="AL7286" i="5"/>
  <c r="Q7286" i="5" l="1"/>
  <c r="R7286" i="5" s="1"/>
  <c r="T7286" i="5" s="1"/>
  <c r="BO7286" i="5" s="1"/>
  <c r="U7286" i="5"/>
  <c r="AA7286" i="5"/>
  <c r="AB7286" i="5" s="1"/>
  <c r="AC7286" i="5" s="1"/>
  <c r="AD7286" i="5" s="1"/>
  <c r="AE7286" i="5" s="1"/>
  <c r="AM7286" i="5"/>
  <c r="A7286" i="7"/>
  <c r="EM7286" i="5"/>
  <c r="BE7286" i="5"/>
  <c r="BQ7286" i="5" l="1"/>
  <c r="S7286" i="5"/>
  <c r="BI7286" i="5"/>
  <c r="BF7286" i="5"/>
  <c r="AN7286" i="5"/>
  <c r="AS7286" i="5" s="1"/>
  <c r="AT7286" i="5" s="1"/>
  <c r="AU7286" i="5" s="1"/>
  <c r="AO7286" i="5" l="1"/>
  <c r="BN7286" i="5" s="1"/>
  <c r="BL7286" i="5"/>
  <c r="BG7286" i="5"/>
  <c r="BM7286" i="5" s="1"/>
  <c r="BJ7286" i="5"/>
  <c r="BK7286" i="5"/>
  <c r="EE7286" i="5" l="1"/>
  <c r="AQ7286" i="5"/>
  <c r="BR7286" i="5" s="1"/>
  <c r="EF7286" i="5"/>
  <c r="BP7286" i="5"/>
  <c r="CM7286" i="5"/>
  <c r="BZ7286" i="5"/>
  <c r="AR7286" i="5" l="1"/>
  <c r="BS7286" i="5" s="1"/>
  <c r="BT7286" i="5" s="1"/>
  <c r="EC7286" i="5" s="1"/>
  <c r="CA7286" i="5"/>
  <c r="CB7286" i="5" s="1"/>
  <c r="CC7286" i="5" s="1"/>
  <c r="CN7286" i="5"/>
  <c r="CE7286" i="5" l="1"/>
  <c r="CF7286" i="5" s="1"/>
  <c r="ED7286" i="5"/>
  <c r="CQ7286" i="5"/>
  <c r="CO7286" i="5"/>
  <c r="DC7286" i="5" s="1"/>
  <c r="DW7286" i="5" s="1"/>
  <c r="J7286" i="7" s="1"/>
  <c r="DB7286" i="5"/>
  <c r="DU7286" i="5" s="1"/>
  <c r="H7286" i="7" s="1"/>
  <c r="CG7286" i="5"/>
  <c r="CH7286" i="5" s="1"/>
  <c r="CI7286" i="5" s="1"/>
  <c r="CJ7286" i="5" s="1"/>
  <c r="CK7286" i="5" s="1"/>
  <c r="DD7286" i="5" l="1"/>
  <c r="DO7286" i="5" s="1"/>
  <c r="CR7286" i="5"/>
  <c r="CS7286" i="5" s="1"/>
  <c r="DA7286" i="5" l="1"/>
  <c r="CT7286" i="5"/>
  <c r="DE7286" i="5"/>
  <c r="DP7286" i="5" s="1"/>
  <c r="C7286" i="7" s="1"/>
  <c r="CV7286" i="5"/>
  <c r="B7286" i="7"/>
  <c r="DF7286" i="5" l="1"/>
  <c r="DQ7286" i="5" s="1"/>
  <c r="CW7286" i="5"/>
  <c r="CU7286" i="5"/>
  <c r="DI7286" i="5"/>
  <c r="DX7286" i="5" s="1"/>
  <c r="DT7286" i="5"/>
  <c r="DV7286" i="5"/>
  <c r="G7286" i="7" l="1"/>
  <c r="EI7286" i="5"/>
  <c r="K7286" i="7"/>
  <c r="CY7286" i="5"/>
  <c r="DL7286" i="5" s="1"/>
  <c r="EA7286" i="5" s="1"/>
  <c r="DJ7286" i="5"/>
  <c r="DY7286" i="5" s="1"/>
  <c r="L7286" i="7" s="1"/>
  <c r="D7287" i="5"/>
  <c r="I7286" i="7"/>
  <c r="C7287" i="5"/>
  <c r="DG7286" i="5"/>
  <c r="DR7286" i="5" s="1"/>
  <c r="E7286" i="7" s="1"/>
  <c r="CX7286" i="5"/>
  <c r="DH7286" i="5" s="1"/>
  <c r="DS7286" i="5" s="1"/>
  <c r="F7286" i="7" s="1"/>
  <c r="D7286" i="7"/>
  <c r="N7286" i="7" l="1"/>
  <c r="EL7286" i="5"/>
  <c r="EJ7286" i="5"/>
  <c r="EH7286" i="5"/>
  <c r="E7287" i="5"/>
  <c r="J7287" i="5"/>
  <c r="K7287" i="5" s="1"/>
  <c r="L7287" i="5" s="1"/>
  <c r="M7287" i="5" s="1"/>
  <c r="CZ7286" i="5"/>
  <c r="DM7286" i="5" s="1"/>
  <c r="DZ7286" i="5" s="1"/>
  <c r="AV7287" i="5" l="1"/>
  <c r="N7287" i="5"/>
  <c r="AF7287" i="5"/>
  <c r="BH7287" i="5"/>
  <c r="EK7286" i="5"/>
  <c r="O7286" i="7" s="1"/>
  <c r="M7286" i="7"/>
  <c r="EG7286" i="5"/>
  <c r="CP7287" i="5" l="1"/>
  <c r="BW7287" i="5"/>
  <c r="BX7287" i="5" s="1"/>
  <c r="CD7287" i="5"/>
  <c r="AG7287" i="5"/>
  <c r="AH7287" i="5" s="1"/>
  <c r="O7287" i="5"/>
  <c r="W7287" i="5" s="1"/>
  <c r="BA7287" i="5"/>
  <c r="BB7287" i="5" s="1"/>
  <c r="P7287" i="5" l="1"/>
  <c r="U7287" i="5" s="1"/>
  <c r="AJ7287" i="5"/>
  <c r="AK7287" i="5" s="1"/>
  <c r="AI7287" i="5"/>
  <c r="X7287" i="5"/>
  <c r="Y7287" i="5" s="1"/>
  <c r="Z7287" i="5" s="1"/>
  <c r="AP7287" i="5"/>
  <c r="BC7287" i="5"/>
  <c r="BD7287" i="5" s="1"/>
  <c r="DK7287" i="5"/>
  <c r="DN7287" i="5" s="1"/>
  <c r="V7287" i="5" l="1"/>
  <c r="Q7287" i="5"/>
  <c r="R7287" i="5" s="1"/>
  <c r="T7287" i="5" s="1"/>
  <c r="BO7287" i="5" s="1"/>
  <c r="A7287" i="7"/>
  <c r="EM7287" i="5"/>
  <c r="AM7287" i="5"/>
  <c r="BE7287" i="5"/>
  <c r="AA7287" i="5"/>
  <c r="AL7287" i="5"/>
  <c r="BQ7287" i="5" l="1"/>
  <c r="S7287" i="5"/>
  <c r="BI7287" i="5"/>
  <c r="BF7287" i="5"/>
  <c r="AB7287" i="5"/>
  <c r="AN7287" i="5"/>
  <c r="AS7287" i="5" s="1"/>
  <c r="AT7287" i="5" s="1"/>
  <c r="AU7287" i="5" s="1"/>
  <c r="AO7287" i="5" l="1"/>
  <c r="BN7287" i="5" s="1"/>
  <c r="BG7287" i="5"/>
  <c r="AC7287" i="5"/>
  <c r="BJ7287" i="5"/>
  <c r="AQ7287" i="5" l="1"/>
  <c r="BR7287" i="5" s="1"/>
  <c r="EE7287" i="5"/>
  <c r="AD7287" i="5"/>
  <c r="BK7287" i="5"/>
  <c r="BP7287" i="5"/>
  <c r="BZ7287" i="5"/>
  <c r="CM7287" i="5"/>
  <c r="AR7287" i="5" l="1"/>
  <c r="BS7287" i="5" s="1"/>
  <c r="BT7287" i="5" s="1"/>
  <c r="EC7287" i="5" s="1"/>
  <c r="CA7287" i="5"/>
  <c r="CB7287" i="5" s="1"/>
  <c r="CC7287" i="5" s="1"/>
  <c r="CN7287" i="5"/>
  <c r="AE7287" i="5"/>
  <c r="BM7287" i="5" s="1"/>
  <c r="BL7287" i="5"/>
  <c r="EF7287" i="5" s="1"/>
  <c r="ED7287" i="5" l="1"/>
  <c r="CQ7287" i="5"/>
  <c r="DB7287" i="5"/>
  <c r="DU7287" i="5" s="1"/>
  <c r="H7287" i="7" s="1"/>
  <c r="CO7287" i="5"/>
  <c r="DC7287" i="5" s="1"/>
  <c r="DW7287" i="5" s="1"/>
  <c r="J7287" i="7" s="1"/>
  <c r="CG7287" i="5"/>
  <c r="CH7287" i="5" s="1"/>
  <c r="CI7287" i="5" s="1"/>
  <c r="CJ7287" i="5" s="1"/>
  <c r="CK7287" i="5" s="1"/>
  <c r="CE7287" i="5"/>
  <c r="CF7287" i="5" s="1"/>
  <c r="DD7287" i="5" l="1"/>
  <c r="DO7287" i="5" s="1"/>
  <c r="CR7287" i="5"/>
  <c r="CS7287" i="5" s="1"/>
  <c r="DA7287" i="5" l="1"/>
  <c r="CT7287" i="5"/>
  <c r="DE7287" i="5"/>
  <c r="DP7287" i="5" s="1"/>
  <c r="C7287" i="7" s="1"/>
  <c r="CV7287" i="5"/>
  <c r="B7287" i="7"/>
  <c r="DF7287" i="5" l="1"/>
  <c r="DQ7287" i="5" s="1"/>
  <c r="CW7287" i="5"/>
  <c r="CU7287" i="5"/>
  <c r="DI7287" i="5"/>
  <c r="DX7287" i="5" s="1"/>
  <c r="DT7287" i="5"/>
  <c r="DV7287" i="5"/>
  <c r="C7288" i="5" l="1"/>
  <c r="I7287" i="7"/>
  <c r="D7288" i="5"/>
  <c r="CY7287" i="5"/>
  <c r="DL7287" i="5" s="1"/>
  <c r="EA7287" i="5" s="1"/>
  <c r="DJ7287" i="5"/>
  <c r="DY7287" i="5" s="1"/>
  <c r="L7287" i="7" s="1"/>
  <c r="G7287" i="7"/>
  <c r="EI7287" i="5"/>
  <c r="CX7287" i="5"/>
  <c r="DH7287" i="5" s="1"/>
  <c r="DS7287" i="5" s="1"/>
  <c r="F7287" i="7" s="1"/>
  <c r="DG7287" i="5"/>
  <c r="DR7287" i="5" s="1"/>
  <c r="E7287" i="7" s="1"/>
  <c r="K7287" i="7"/>
  <c r="D7287" i="7"/>
  <c r="N7287" i="7" l="1"/>
  <c r="EL7287" i="5"/>
  <c r="EJ7287" i="5"/>
  <c r="EH7287" i="5"/>
  <c r="CZ7287" i="5"/>
  <c r="DM7287" i="5" s="1"/>
  <c r="DZ7287" i="5" s="1"/>
  <c r="E7288" i="5"/>
  <c r="J7288" i="5"/>
  <c r="K7288" i="5" s="1"/>
  <c r="L7288" i="5" s="1"/>
  <c r="M7288" i="5" s="1"/>
  <c r="BH7288" i="5" l="1"/>
  <c r="N7288" i="5"/>
  <c r="AV7288" i="5"/>
  <c r="AF7288" i="5"/>
  <c r="EG7287" i="5"/>
  <c r="EK7287" i="5"/>
  <c r="O7287" i="7" s="1"/>
  <c r="M7287" i="7"/>
  <c r="AG7288" i="5" l="1"/>
  <c r="AH7288" i="5" s="1"/>
  <c r="AJ7288" i="5" s="1"/>
  <c r="AK7288" i="5" s="1"/>
  <c r="BA7288" i="5"/>
  <c r="BB7288" i="5" s="1"/>
  <c r="BC7288" i="5" s="1"/>
  <c r="O7288" i="5"/>
  <c r="W7288" i="5" s="1"/>
  <c r="X7288" i="5" s="1"/>
  <c r="Y7288" i="5" s="1"/>
  <c r="Z7288" i="5" s="1"/>
  <c r="AA7288" i="5" s="1"/>
  <c r="AB7288" i="5" s="1"/>
  <c r="CP7288" i="5"/>
  <c r="BW7288" i="5"/>
  <c r="BX7288" i="5" s="1"/>
  <c r="CD7288" i="5"/>
  <c r="P7288" i="5" l="1"/>
  <c r="V7288" i="5" s="1"/>
  <c r="AC7288" i="5" s="1"/>
  <c r="AD7288" i="5" s="1"/>
  <c r="AE7288" i="5" s="1"/>
  <c r="BD7288" i="5"/>
  <c r="AP7288" i="5"/>
  <c r="DK7288" i="5"/>
  <c r="DN7288" i="5" s="1"/>
  <c r="AI7288" i="5"/>
  <c r="AL7288" i="5"/>
  <c r="U7288" i="5" l="1"/>
  <c r="Q7288" i="5"/>
  <c r="R7288" i="5" s="1"/>
  <c r="T7288" i="5" s="1"/>
  <c r="BO7288" i="5" s="1"/>
  <c r="EM7288" i="5"/>
  <c r="A7288" i="7"/>
  <c r="BE7288" i="5"/>
  <c r="AM7288" i="5"/>
  <c r="BI7288" i="5" l="1"/>
  <c r="BQ7288" i="5"/>
  <c r="S7288" i="5"/>
  <c r="BF7288" i="5"/>
  <c r="AN7288" i="5"/>
  <c r="AS7288" i="5" l="1"/>
  <c r="BJ7288" i="5"/>
  <c r="AO7288" i="5"/>
  <c r="BG7288" i="5"/>
  <c r="BN7288" i="5" l="1"/>
  <c r="EE7288" i="5" s="1"/>
  <c r="AQ7288" i="5"/>
  <c r="AT7288" i="5"/>
  <c r="BK7288" i="5"/>
  <c r="AU7288" i="5" l="1"/>
  <c r="BM7288" i="5" s="1"/>
  <c r="BL7288" i="5"/>
  <c r="EF7288" i="5" s="1"/>
  <c r="BR7288" i="5"/>
  <c r="AR7288" i="5"/>
  <c r="BS7288" i="5" s="1"/>
  <c r="BT7288" i="5" s="1"/>
  <c r="EC7288" i="5" s="1"/>
  <c r="BP7288" i="5"/>
  <c r="BZ7288" i="5"/>
  <c r="CM7288" i="5"/>
  <c r="ED7288" i="5" l="1"/>
  <c r="CA7288" i="5"/>
  <c r="CB7288" i="5" s="1"/>
  <c r="CC7288" i="5" s="1"/>
  <c r="CE7288" i="5" s="1"/>
  <c r="CF7288" i="5" s="1"/>
  <c r="CN7288" i="5"/>
  <c r="CG7288" i="5" l="1"/>
  <c r="CH7288" i="5" s="1"/>
  <c r="CI7288" i="5" s="1"/>
  <c r="CJ7288" i="5" s="1"/>
  <c r="CK7288" i="5" s="1"/>
  <c r="DB7288" i="5"/>
  <c r="DU7288" i="5" s="1"/>
  <c r="H7288" i="7" s="1"/>
  <c r="CO7288" i="5"/>
  <c r="DC7288" i="5" s="1"/>
  <c r="DW7288" i="5" s="1"/>
  <c r="J7288" i="7" s="1"/>
  <c r="CQ7288" i="5"/>
  <c r="DD7288" i="5" l="1"/>
  <c r="DO7288" i="5" s="1"/>
  <c r="B7288" i="7" s="1"/>
  <c r="CR7288" i="5"/>
  <c r="CS7288" i="5" s="1"/>
  <c r="DA7288" i="5" l="1"/>
  <c r="CT7288" i="5"/>
  <c r="DE7288" i="5"/>
  <c r="DP7288" i="5" s="1"/>
  <c r="CV7288" i="5"/>
  <c r="DI7288" i="5" l="1"/>
  <c r="DX7288" i="5" s="1"/>
  <c r="CU7288" i="5"/>
  <c r="DF7288" i="5"/>
  <c r="DQ7288" i="5" s="1"/>
  <c r="CW7288" i="5"/>
  <c r="C7288" i="7"/>
  <c r="DT7288" i="5"/>
  <c r="G7288" i="7" s="1"/>
  <c r="DV7288" i="5"/>
  <c r="I7288" i="7" l="1"/>
  <c r="C7289" i="5"/>
  <c r="D7289" i="5"/>
  <c r="D7288" i="7"/>
  <c r="EI7288" i="5"/>
  <c r="CY7288" i="5"/>
  <c r="DL7288" i="5" s="1"/>
  <c r="EA7288" i="5" s="1"/>
  <c r="DJ7288" i="5"/>
  <c r="DY7288" i="5" s="1"/>
  <c r="L7288" i="7" s="1"/>
  <c r="CX7288" i="5"/>
  <c r="DH7288" i="5" s="1"/>
  <c r="DS7288" i="5" s="1"/>
  <c r="F7288" i="7" s="1"/>
  <c r="DG7288" i="5"/>
  <c r="DR7288" i="5" s="1"/>
  <c r="E7288" i="7" s="1"/>
  <c r="K7288" i="7"/>
  <c r="N7288" i="7" l="1"/>
  <c r="EL7288" i="5"/>
  <c r="EJ7288" i="5"/>
  <c r="EH7288" i="5"/>
  <c r="CZ7288" i="5"/>
  <c r="DM7288" i="5" s="1"/>
  <c r="DZ7288" i="5" s="1"/>
  <c r="E7289" i="5"/>
  <c r="J7289" i="5"/>
  <c r="K7289" i="5" s="1"/>
  <c r="L7289" i="5" s="1"/>
  <c r="M7289" i="5" s="1"/>
  <c r="N7289" i="5" l="1"/>
  <c r="BH7289" i="5"/>
  <c r="AV7289" i="5"/>
  <c r="AF7289" i="5"/>
  <c r="M7288" i="7"/>
  <c r="EK7288" i="5"/>
  <c r="O7288" i="7" s="1"/>
  <c r="EG7288" i="5"/>
  <c r="BA7289" i="5" l="1"/>
  <c r="BB7289" i="5" s="1"/>
  <c r="CP7289" i="5"/>
  <c r="CD7289" i="5"/>
  <c r="BW7289" i="5"/>
  <c r="BX7289" i="5" s="1"/>
  <c r="AG7289" i="5"/>
  <c r="AH7289" i="5" s="1"/>
  <c r="O7289" i="5"/>
  <c r="W7289" i="5" s="1"/>
  <c r="X7289" i="5" s="1"/>
  <c r="Y7289" i="5" s="1"/>
  <c r="Z7289" i="5" s="1"/>
  <c r="AA7289" i="5" s="1"/>
  <c r="AB7289" i="5" s="1"/>
  <c r="DK7289" i="5" l="1"/>
  <c r="DN7289" i="5" s="1"/>
  <c r="P7289" i="5"/>
  <c r="AP7289" i="5"/>
  <c r="AI7289" i="5"/>
  <c r="AJ7289" i="5"/>
  <c r="AK7289" i="5" s="1"/>
  <c r="BC7289" i="5"/>
  <c r="BD7289" i="5" s="1"/>
  <c r="BE7289" i="5" l="1"/>
  <c r="AM7289" i="5"/>
  <c r="EM7289" i="5"/>
  <c r="A7289" i="7"/>
  <c r="Q7289" i="5"/>
  <c r="R7289" i="5" s="1"/>
  <c r="T7289" i="5" s="1"/>
  <c r="BO7289" i="5" s="1"/>
  <c r="U7289" i="5"/>
  <c r="V7289" i="5"/>
  <c r="AC7289" i="5" s="1"/>
  <c r="AD7289" i="5" s="1"/>
  <c r="AE7289" i="5" s="1"/>
  <c r="AL7289" i="5"/>
  <c r="AN7289" i="5" l="1"/>
  <c r="AS7289" i="5" s="1"/>
  <c r="S7289" i="5"/>
  <c r="BI7289" i="5"/>
  <c r="BF7289" i="5"/>
  <c r="BQ7289" i="5"/>
  <c r="BJ7289" i="5" l="1"/>
  <c r="AO7289" i="5"/>
  <c r="BN7289" i="5" s="1"/>
  <c r="AT7289" i="5"/>
  <c r="AU7289" i="5" s="1"/>
  <c r="BK7289" i="5"/>
  <c r="BG7289" i="5"/>
  <c r="BM7289" i="5" l="1"/>
  <c r="BL7289" i="5"/>
  <c r="EF7289" i="5" s="1"/>
  <c r="AQ7289" i="5"/>
  <c r="BR7289" i="5" s="1"/>
  <c r="BP7289" i="5"/>
  <c r="BZ7289" i="5"/>
  <c r="CM7289" i="5"/>
  <c r="EE7289" i="5"/>
  <c r="AR7289" i="5" l="1"/>
  <c r="BS7289" i="5" s="1"/>
  <c r="BT7289" i="5" s="1"/>
  <c r="EC7289" i="5" s="1"/>
  <c r="CN7289" i="5"/>
  <c r="CA7289" i="5"/>
  <c r="CB7289" i="5" s="1"/>
  <c r="CC7289" i="5" s="1"/>
  <c r="ED7289" i="5" l="1"/>
  <c r="CG7289" i="5"/>
  <c r="CH7289" i="5" s="1"/>
  <c r="CI7289" i="5" s="1"/>
  <c r="CJ7289" i="5" s="1"/>
  <c r="CK7289" i="5" s="1"/>
  <c r="CQ7289" i="5"/>
  <c r="DB7289" i="5"/>
  <c r="DU7289" i="5" s="1"/>
  <c r="H7289" i="7" s="1"/>
  <c r="CO7289" i="5"/>
  <c r="DC7289" i="5" s="1"/>
  <c r="DW7289" i="5" s="1"/>
  <c r="J7289" i="7" s="1"/>
  <c r="CE7289" i="5"/>
  <c r="CF7289" i="5" s="1"/>
  <c r="DD7289" i="5" l="1"/>
  <c r="DO7289" i="5" s="1"/>
  <c r="B7289" i="7" s="1"/>
  <c r="CR7289" i="5"/>
  <c r="CS7289" i="5" l="1"/>
  <c r="DE7289" i="5"/>
  <c r="DP7289" i="5" s="1"/>
  <c r="CV7289" i="5"/>
  <c r="DF7289" i="5" l="1"/>
  <c r="DQ7289" i="5" s="1"/>
  <c r="CW7289" i="5"/>
  <c r="C7289" i="7"/>
  <c r="DA7289" i="5"/>
  <c r="CT7289" i="5"/>
  <c r="DT7289" i="5" l="1"/>
  <c r="DV7289" i="5"/>
  <c r="DI7289" i="5"/>
  <c r="DX7289" i="5" s="1"/>
  <c r="CU7289" i="5"/>
  <c r="CX7289" i="5"/>
  <c r="DH7289" i="5" s="1"/>
  <c r="DS7289" i="5" s="1"/>
  <c r="F7289" i="7" s="1"/>
  <c r="DG7289" i="5"/>
  <c r="DR7289" i="5" s="1"/>
  <c r="E7289" i="7" s="1"/>
  <c r="D7289" i="7"/>
  <c r="EJ7289" i="5" l="1"/>
  <c r="K7289" i="7"/>
  <c r="C7290" i="5"/>
  <c r="I7289" i="7"/>
  <c r="D7290" i="5"/>
  <c r="CY7289" i="5"/>
  <c r="DL7289" i="5" s="1"/>
  <c r="EA7289" i="5" s="1"/>
  <c r="DJ7289" i="5"/>
  <c r="DY7289" i="5" s="1"/>
  <c r="L7289" i="7" s="1"/>
  <c r="G7289" i="7"/>
  <c r="EI7289" i="5"/>
  <c r="N7289" i="7" l="1"/>
  <c r="EL7289" i="5"/>
  <c r="J7290" i="5"/>
  <c r="K7290" i="5" s="1"/>
  <c r="L7290" i="5" s="1"/>
  <c r="M7290" i="5" s="1"/>
  <c r="E7290" i="5"/>
  <c r="CZ7289" i="5"/>
  <c r="DM7289" i="5" s="1"/>
  <c r="DZ7289" i="5" s="1"/>
  <c r="EH7289" i="5"/>
  <c r="EK7289" i="5" l="1"/>
  <c r="O7289" i="7" s="1"/>
  <c r="M7289" i="7"/>
  <c r="EG7289" i="5"/>
  <c r="BH7290" i="5"/>
  <c r="AF7290" i="5"/>
  <c r="AV7290" i="5"/>
  <c r="N7290" i="5"/>
  <c r="O7290" i="5" l="1"/>
  <c r="W7290" i="5" s="1"/>
  <c r="BW7290" i="5"/>
  <c r="BX7290" i="5" s="1"/>
  <c r="CP7290" i="5"/>
  <c r="CD7290" i="5"/>
  <c r="AG7290" i="5"/>
  <c r="AP7290" i="5" s="1"/>
  <c r="BA7290" i="5"/>
  <c r="BB7290" i="5" s="1"/>
  <c r="P7290" i="5" l="1"/>
  <c r="U7290" i="5" s="1"/>
  <c r="DK7290" i="5"/>
  <c r="DN7290" i="5" s="1"/>
  <c r="BC7290" i="5"/>
  <c r="BD7290" i="5" s="1"/>
  <c r="AH7290" i="5"/>
  <c r="X7290" i="5"/>
  <c r="Y7290" i="5" s="1"/>
  <c r="Z7290" i="5" s="1"/>
  <c r="AA7290" i="5" s="1"/>
  <c r="Q7290" i="5" l="1"/>
  <c r="R7290" i="5" s="1"/>
  <c r="T7290" i="5" s="1"/>
  <c r="BO7290" i="5" s="1"/>
  <c r="V7290" i="5"/>
  <c r="BE7290" i="5"/>
  <c r="AB7290" i="5"/>
  <c r="A7290" i="7"/>
  <c r="EM7290" i="5"/>
  <c r="AJ7290" i="5"/>
  <c r="AK7290" i="5" s="1"/>
  <c r="AI7290" i="5"/>
  <c r="BQ7290" i="5" l="1"/>
  <c r="S7290" i="5"/>
  <c r="AL7290" i="5"/>
  <c r="AC7290" i="5"/>
  <c r="AD7290" i="5" s="1"/>
  <c r="AE7290" i="5" s="1"/>
  <c r="BF7290" i="5"/>
  <c r="AM7290" i="5"/>
  <c r="BI7290" i="5" s="1"/>
  <c r="AN7290" i="5" l="1"/>
  <c r="BG7290" i="5"/>
  <c r="AS7290" i="5" l="1"/>
  <c r="BJ7290" i="5"/>
  <c r="AO7290" i="5"/>
  <c r="BN7290" i="5" l="1"/>
  <c r="EE7290" i="5" s="1"/>
  <c r="AQ7290" i="5"/>
  <c r="AT7290" i="5"/>
  <c r="BK7290" i="5"/>
  <c r="BR7290" i="5" l="1"/>
  <c r="AR7290" i="5"/>
  <c r="BS7290" i="5" s="1"/>
  <c r="BT7290" i="5" s="1"/>
  <c r="EC7290" i="5" s="1"/>
  <c r="AU7290" i="5"/>
  <c r="BM7290" i="5" s="1"/>
  <c r="BL7290" i="5"/>
  <c r="EF7290" i="5" s="1"/>
  <c r="BP7290" i="5"/>
  <c r="CM7290" i="5"/>
  <c r="BZ7290" i="5"/>
  <c r="CN7290" i="5" l="1"/>
  <c r="CA7290" i="5"/>
  <c r="CB7290" i="5" s="1"/>
  <c r="CC7290" i="5" s="1"/>
  <c r="ED7290" i="5"/>
  <c r="CG7290" i="5" l="1"/>
  <c r="CH7290" i="5" s="1"/>
  <c r="CI7290" i="5" s="1"/>
  <c r="CJ7290" i="5" s="1"/>
  <c r="CK7290" i="5" s="1"/>
  <c r="CE7290" i="5"/>
  <c r="CF7290" i="5" s="1"/>
  <c r="CQ7290" i="5"/>
  <c r="DB7290" i="5"/>
  <c r="DU7290" i="5" s="1"/>
  <c r="H7290" i="7" s="1"/>
  <c r="CO7290" i="5"/>
  <c r="DC7290" i="5" s="1"/>
  <c r="DW7290" i="5" s="1"/>
  <c r="J7290" i="7" s="1"/>
  <c r="DD7290" i="5" l="1"/>
  <c r="DO7290" i="5" s="1"/>
  <c r="B7290" i="7" s="1"/>
  <c r="CR7290" i="5"/>
  <c r="CS7290" i="5" l="1"/>
  <c r="DE7290" i="5"/>
  <c r="DP7290" i="5" s="1"/>
  <c r="CV7290" i="5"/>
  <c r="DK7420" i="5"/>
  <c r="DN7420" i="5" s="1"/>
  <c r="DF7290" i="5" l="1"/>
  <c r="DQ7290" i="5" s="1"/>
  <c r="CW7290" i="5"/>
  <c r="C7290" i="7"/>
  <c r="DA7290" i="5"/>
  <c r="CT7290" i="5"/>
  <c r="A7420" i="7"/>
  <c r="EM7420" i="5"/>
  <c r="DI7290" i="5" l="1"/>
  <c r="DX7290" i="5" s="1"/>
  <c r="CU7290" i="5"/>
  <c r="DT7290" i="5"/>
  <c r="DV7290" i="5"/>
  <c r="DG7290" i="5"/>
  <c r="DR7290" i="5" s="1"/>
  <c r="E7290" i="7" s="1"/>
  <c r="CX7290" i="5"/>
  <c r="DH7290" i="5" s="1"/>
  <c r="DS7290" i="5" s="1"/>
  <c r="F7290" i="7" s="1"/>
  <c r="D7290" i="7"/>
  <c r="EJ7290" i="5"/>
  <c r="G7290" i="7" l="1"/>
  <c r="EI7290" i="5"/>
  <c r="CY7290" i="5"/>
  <c r="DL7290" i="5" s="1"/>
  <c r="EA7290" i="5" s="1"/>
  <c r="DJ7290" i="5"/>
  <c r="DY7290" i="5" s="1"/>
  <c r="L7290" i="7" s="1"/>
  <c r="C7291" i="5"/>
  <c r="D7291" i="5"/>
  <c r="I7290" i="7"/>
  <c r="K7290" i="7"/>
  <c r="N7290" i="7" l="1"/>
  <c r="EL7290" i="5"/>
  <c r="J7291" i="5"/>
  <c r="K7291" i="5" s="1"/>
  <c r="L7291" i="5" s="1"/>
  <c r="M7291" i="5" s="1"/>
  <c r="E7291" i="5"/>
  <c r="CZ7290" i="5"/>
  <c r="DM7290" i="5" s="1"/>
  <c r="DZ7290" i="5" s="1"/>
  <c r="EH7290" i="5"/>
  <c r="M7290" i="7" l="1"/>
  <c r="EK7290" i="5"/>
  <c r="O7290" i="7" s="1"/>
  <c r="EG7290" i="5"/>
  <c r="BH7291" i="5"/>
  <c r="AV7291" i="5"/>
  <c r="AF7291" i="5"/>
  <c r="N7291" i="5"/>
  <c r="O7291" i="5" l="1"/>
  <c r="P7291" i="5" s="1"/>
  <c r="BA7291" i="5"/>
  <c r="BB7291" i="5" s="1"/>
  <c r="AG7291" i="5"/>
  <c r="AH7291" i="5" s="1"/>
  <c r="AJ7291" i="5" s="1"/>
  <c r="AK7291" i="5" s="1"/>
  <c r="CD7291" i="5"/>
  <c r="BW7291" i="5"/>
  <c r="BX7291" i="5" s="1"/>
  <c r="CP7291" i="5"/>
  <c r="DK7291" i="5" l="1"/>
  <c r="DN7291" i="5" s="1"/>
  <c r="EM7291" i="5" s="1"/>
  <c r="AI7291" i="5"/>
  <c r="BC7291" i="5"/>
  <c r="BD7291" i="5" s="1"/>
  <c r="AL7291" i="5"/>
  <c r="V7291" i="5"/>
  <c r="Q7291" i="5"/>
  <c r="R7291" i="5" s="1"/>
  <c r="T7291" i="5" s="1"/>
  <c r="BO7291" i="5" s="1"/>
  <c r="U7291" i="5"/>
  <c r="AP7291" i="5"/>
  <c r="W7291" i="5"/>
  <c r="X7291" i="5" s="1"/>
  <c r="Y7291" i="5" s="1"/>
  <c r="Z7291" i="5" s="1"/>
  <c r="AA7291" i="5" s="1"/>
  <c r="AB7291" i="5" s="1"/>
  <c r="A7291" i="7" l="1"/>
  <c r="AC7291" i="5"/>
  <c r="AD7291" i="5" s="1"/>
  <c r="AE7291" i="5" s="1"/>
  <c r="S7291" i="5"/>
  <c r="BQ7291" i="5"/>
  <c r="BE7291" i="5"/>
  <c r="AM7291" i="5"/>
  <c r="BI7291" i="5" s="1"/>
  <c r="BF7291" i="5" l="1"/>
  <c r="AN7291" i="5"/>
  <c r="AO7291" i="5" s="1"/>
  <c r="BN7291" i="5" l="1"/>
  <c r="AQ7291" i="5"/>
  <c r="AS7291" i="5"/>
  <c r="BJ7291" i="5"/>
  <c r="BG7291" i="5"/>
  <c r="EE7291" i="5" l="1"/>
  <c r="BR7291" i="5"/>
  <c r="AR7291" i="5"/>
  <c r="BS7291" i="5" s="1"/>
  <c r="BT7291" i="5" s="1"/>
  <c r="EC7291" i="5" s="1"/>
  <c r="AT7291" i="5"/>
  <c r="BK7291" i="5"/>
  <c r="BP7291" i="5"/>
  <c r="CM7291" i="5"/>
  <c r="BZ7291" i="5"/>
  <c r="CA7291" i="5" l="1"/>
  <c r="CB7291" i="5" s="1"/>
  <c r="CC7291" i="5" s="1"/>
  <c r="CE7291" i="5" s="1"/>
  <c r="CF7291" i="5" s="1"/>
  <c r="AU7291" i="5"/>
  <c r="BM7291" i="5" s="1"/>
  <c r="BL7291" i="5"/>
  <c r="EF7291" i="5" s="1"/>
  <c r="CN7291" i="5"/>
  <c r="ED7291" i="5"/>
  <c r="DB7291" i="5" l="1"/>
  <c r="DU7291" i="5" s="1"/>
  <c r="H7291" i="7" s="1"/>
  <c r="CO7291" i="5"/>
  <c r="DC7291" i="5" s="1"/>
  <c r="DW7291" i="5" s="1"/>
  <c r="J7291" i="7" s="1"/>
  <c r="CQ7291" i="5"/>
  <c r="CR7291" i="5" s="1"/>
  <c r="CS7291" i="5" s="1"/>
  <c r="CG7291" i="5"/>
  <c r="CH7291" i="5" s="1"/>
  <c r="CI7291" i="5" s="1"/>
  <c r="CJ7291" i="5" s="1"/>
  <c r="CK7291" i="5" s="1"/>
  <c r="DA7291" i="5" l="1"/>
  <c r="CT7291" i="5"/>
  <c r="DD7291" i="5"/>
  <c r="DO7291" i="5" s="1"/>
  <c r="DE7291" i="5"/>
  <c r="DP7291" i="5" s="1"/>
  <c r="C7291" i="7" s="1"/>
  <c r="CV7291" i="5"/>
  <c r="B7291" i="7" l="1"/>
  <c r="DF7291" i="5"/>
  <c r="DQ7291" i="5" s="1"/>
  <c r="CW7291" i="5"/>
  <c r="CU7291" i="5"/>
  <c r="DI7291" i="5"/>
  <c r="DX7291" i="5" s="1"/>
  <c r="DT7291" i="5"/>
  <c r="G7291" i="7" s="1"/>
  <c r="DV7291" i="5"/>
  <c r="CY7291" i="5" l="1"/>
  <c r="DL7291" i="5" s="1"/>
  <c r="EA7291" i="5" s="1"/>
  <c r="DJ7291" i="5"/>
  <c r="DY7291" i="5" s="1"/>
  <c r="L7291" i="7" s="1"/>
  <c r="D7291" i="7"/>
  <c r="K7291" i="7"/>
  <c r="DG7291" i="5"/>
  <c r="DR7291" i="5" s="1"/>
  <c r="E7291" i="7" s="1"/>
  <c r="CX7291" i="5"/>
  <c r="DH7291" i="5" s="1"/>
  <c r="DS7291" i="5" s="1"/>
  <c r="F7291" i="7" s="1"/>
  <c r="EI7291" i="5"/>
  <c r="C7292" i="5"/>
  <c r="D7292" i="5"/>
  <c r="I7291" i="7"/>
  <c r="N7291" i="7" l="1"/>
  <c r="EL7291" i="5"/>
  <c r="EH7291" i="5"/>
  <c r="EJ7291" i="5"/>
  <c r="E7292" i="5"/>
  <c r="J7292" i="5"/>
  <c r="K7292" i="5" s="1"/>
  <c r="L7292" i="5" s="1"/>
  <c r="M7292" i="5" s="1"/>
  <c r="CZ7291" i="5"/>
  <c r="DM7291" i="5" s="1"/>
  <c r="DZ7291" i="5" s="1"/>
  <c r="AV7292" i="5" l="1"/>
  <c r="AF7292" i="5"/>
  <c r="N7292" i="5"/>
  <c r="BH7292" i="5"/>
  <c r="EK7291" i="5"/>
  <c r="O7291" i="7" s="1"/>
  <c r="EG7291" i="5"/>
  <c r="M7291" i="7"/>
  <c r="O7292" i="5" l="1"/>
  <c r="P7292" i="5" s="1"/>
  <c r="AG7292" i="5"/>
  <c r="AH7292" i="5" s="1"/>
  <c r="AI7292" i="5" s="1"/>
  <c r="CP7292" i="5"/>
  <c r="BW7292" i="5"/>
  <c r="BX7292" i="5" s="1"/>
  <c r="CD7292" i="5"/>
  <c r="BA7292" i="5"/>
  <c r="BB7292" i="5" s="1"/>
  <c r="DK7292" i="5" l="1"/>
  <c r="DN7292" i="5" s="1"/>
  <c r="EM7292" i="5" s="1"/>
  <c r="AP7292" i="5"/>
  <c r="AJ7292" i="5"/>
  <c r="AK7292" i="5" s="1"/>
  <c r="AM7292" i="5" s="1"/>
  <c r="BC7292" i="5"/>
  <c r="BD7292" i="5" s="1"/>
  <c r="U7292" i="5"/>
  <c r="V7292" i="5"/>
  <c r="Q7292" i="5"/>
  <c r="R7292" i="5" s="1"/>
  <c r="S7292" i="5" s="1"/>
  <c r="W7292" i="5"/>
  <c r="A7292" i="7" l="1"/>
  <c r="T7292" i="5"/>
  <c r="BE7292" i="5"/>
  <c r="X7292" i="5"/>
  <c r="Y7292" i="5" s="1"/>
  <c r="Z7292" i="5" s="1"/>
  <c r="AA7292" i="5" s="1"/>
  <c r="AB7292" i="5" s="1"/>
  <c r="AC7292" i="5" s="1"/>
  <c r="AD7292" i="5" s="1"/>
  <c r="AE7292" i="5" s="1"/>
  <c r="AL7292" i="5"/>
  <c r="AN7292" i="5" s="1"/>
  <c r="BQ7292" i="5" l="1"/>
  <c r="BO7292" i="5"/>
  <c r="AS7292" i="5"/>
  <c r="AT7292" i="5" s="1"/>
  <c r="AU7292" i="5" s="1"/>
  <c r="AO7292" i="5"/>
  <c r="BF7292" i="5"/>
  <c r="BJ7292" i="5"/>
  <c r="BI7292" i="5"/>
  <c r="BK7292" i="5" l="1"/>
  <c r="BL7292" i="5"/>
  <c r="BG7292" i="5"/>
  <c r="BM7292" i="5" s="1"/>
  <c r="BN7292" i="5"/>
  <c r="AQ7292" i="5"/>
  <c r="EF7292" i="5" l="1"/>
  <c r="BR7292" i="5"/>
  <c r="AR7292" i="5"/>
  <c r="BS7292" i="5" s="1"/>
  <c r="BT7292" i="5" s="1"/>
  <c r="EC7292" i="5" s="1"/>
  <c r="BP7292" i="5"/>
  <c r="BZ7292" i="5"/>
  <c r="CM7292" i="5"/>
  <c r="EE7292" i="5"/>
  <c r="CN7292" i="5" l="1"/>
  <c r="CA7292" i="5"/>
  <c r="CB7292" i="5" s="1"/>
  <c r="CC7292" i="5" s="1"/>
  <c r="CE7292" i="5" s="1"/>
  <c r="CF7292" i="5" s="1"/>
  <c r="ED7292" i="5"/>
  <c r="CG7292" i="5" l="1"/>
  <c r="CH7292" i="5" s="1"/>
  <c r="CI7292" i="5" s="1"/>
  <c r="CJ7292" i="5" s="1"/>
  <c r="CK7292" i="5" s="1"/>
  <c r="CQ7292" i="5"/>
  <c r="CO7292" i="5"/>
  <c r="DC7292" i="5" s="1"/>
  <c r="DW7292" i="5" s="1"/>
  <c r="J7292" i="7" s="1"/>
  <c r="DB7292" i="5"/>
  <c r="DU7292" i="5" s="1"/>
  <c r="H7292" i="7" s="1"/>
  <c r="DD7292" i="5" l="1"/>
  <c r="DO7292" i="5" s="1"/>
  <c r="B7292" i="7" s="1"/>
  <c r="CR7292" i="5"/>
  <c r="DE7292" i="5" l="1"/>
  <c r="DP7292" i="5" s="1"/>
  <c r="CV7292" i="5"/>
  <c r="CS7292" i="5"/>
  <c r="DA7292" i="5" l="1"/>
  <c r="CT7292" i="5"/>
  <c r="DF7292" i="5"/>
  <c r="DQ7292" i="5" s="1"/>
  <c r="CW7292" i="5"/>
  <c r="C7292" i="7"/>
  <c r="D7292" i="7" l="1"/>
  <c r="DI7292" i="5"/>
  <c r="DX7292" i="5" s="1"/>
  <c r="CU7292" i="5"/>
  <c r="CX7292" i="5"/>
  <c r="DH7292" i="5" s="1"/>
  <c r="DS7292" i="5" s="1"/>
  <c r="F7292" i="7" s="1"/>
  <c r="DG7292" i="5"/>
  <c r="DR7292" i="5" s="1"/>
  <c r="E7292" i="7" s="1"/>
  <c r="DT7292" i="5"/>
  <c r="DV7292" i="5"/>
  <c r="C7293" i="5" l="1"/>
  <c r="D7293" i="5"/>
  <c r="I7292" i="7"/>
  <c r="G7292" i="7"/>
  <c r="EI7292" i="5"/>
  <c r="K7292" i="7"/>
  <c r="CY7292" i="5"/>
  <c r="DL7292" i="5" s="1"/>
  <c r="EA7292" i="5" s="1"/>
  <c r="DJ7292" i="5"/>
  <c r="DY7292" i="5" s="1"/>
  <c r="L7292" i="7" s="1"/>
  <c r="EJ7292" i="5"/>
  <c r="EH7292" i="5" l="1"/>
  <c r="CZ7292" i="5"/>
  <c r="DM7292" i="5" s="1"/>
  <c r="DZ7292" i="5" s="1"/>
  <c r="EG7292" i="5" s="1"/>
  <c r="N7292" i="7"/>
  <c r="EL7292" i="5"/>
  <c r="E7293" i="5"/>
  <c r="J7293" i="5"/>
  <c r="M7292" i="7" l="1"/>
  <c r="EK7292" i="5"/>
  <c r="O7292" i="7" s="1"/>
  <c r="K7293" i="5"/>
  <c r="L7293" i="5" s="1"/>
  <c r="M7293" i="5" s="1"/>
  <c r="N7293" i="5" l="1"/>
  <c r="AV7293" i="5"/>
  <c r="BH7293" i="5"/>
  <c r="AF7293" i="5"/>
  <c r="CP7293" i="5" l="1"/>
  <c r="BW7293" i="5"/>
  <c r="BX7293" i="5" s="1"/>
  <c r="CD7293" i="5"/>
  <c r="BA7293" i="5"/>
  <c r="BB7293" i="5" s="1"/>
  <c r="AG7293" i="5"/>
  <c r="AP7293" i="5" s="1"/>
  <c r="O7293" i="5"/>
  <c r="W7293" i="5" s="1"/>
  <c r="P7293" i="5" l="1"/>
  <c r="Q7293" i="5" s="1"/>
  <c r="R7293" i="5" s="1"/>
  <c r="T7293" i="5" s="1"/>
  <c r="BC7293" i="5"/>
  <c r="BD7293" i="5" s="1"/>
  <c r="X7293" i="5"/>
  <c r="Y7293" i="5" s="1"/>
  <c r="Z7293" i="5" s="1"/>
  <c r="AA7293" i="5" s="1"/>
  <c r="AB7293" i="5" s="1"/>
  <c r="AH7293" i="5"/>
  <c r="DK7293" i="5"/>
  <c r="DN7293" i="5" s="1"/>
  <c r="V7293" i="5" l="1"/>
  <c r="AC7293" i="5" s="1"/>
  <c r="AD7293" i="5" s="1"/>
  <c r="AE7293" i="5" s="1"/>
  <c r="U7293" i="5"/>
  <c r="BO7293" i="5"/>
  <c r="BE7293" i="5"/>
  <c r="AJ7293" i="5"/>
  <c r="AK7293" i="5" s="1"/>
  <c r="AI7293" i="5"/>
  <c r="EM7293" i="5"/>
  <c r="A7293" i="7"/>
  <c r="S7293" i="5"/>
  <c r="BQ7293" i="5"/>
  <c r="AM7293" i="5" l="1"/>
  <c r="BI7293" i="5" s="1"/>
  <c r="BF7293" i="5"/>
  <c r="AL7293" i="5"/>
  <c r="AN7293" i="5" l="1"/>
  <c r="AO7293" i="5" s="1"/>
  <c r="BG7293" i="5"/>
  <c r="BJ7293" i="5" l="1"/>
  <c r="AS7293" i="5"/>
  <c r="AT7293" i="5" s="1"/>
  <c r="BN7293" i="5"/>
  <c r="AQ7293" i="5"/>
  <c r="BK7293" i="5" l="1"/>
  <c r="BR7293" i="5"/>
  <c r="AR7293" i="5"/>
  <c r="BS7293" i="5" s="1"/>
  <c r="BT7293" i="5" s="1"/>
  <c r="EC7293" i="5" s="1"/>
  <c r="BP7293" i="5"/>
  <c r="CM7293" i="5"/>
  <c r="BZ7293" i="5"/>
  <c r="AU7293" i="5"/>
  <c r="BM7293" i="5" s="1"/>
  <c r="BL7293" i="5"/>
  <c r="EE7293" i="5"/>
  <c r="EF7293" i="5" l="1"/>
  <c r="CN7293" i="5"/>
  <c r="CA7293" i="5"/>
  <c r="CB7293" i="5" s="1"/>
  <c r="CC7293" i="5" s="1"/>
  <c r="CE7293" i="5" s="1"/>
  <c r="CF7293" i="5" s="1"/>
  <c r="ED7293" i="5"/>
  <c r="CG7293" i="5" l="1"/>
  <c r="CH7293" i="5" s="1"/>
  <c r="CI7293" i="5" s="1"/>
  <c r="CJ7293" i="5" s="1"/>
  <c r="CK7293" i="5" s="1"/>
  <c r="CQ7293" i="5"/>
  <c r="DB7293" i="5"/>
  <c r="DU7293" i="5" s="1"/>
  <c r="H7293" i="7" s="1"/>
  <c r="CO7293" i="5"/>
  <c r="DC7293" i="5" s="1"/>
  <c r="DW7293" i="5" s="1"/>
  <c r="J7293" i="7" s="1"/>
  <c r="DD7293" i="5" l="1"/>
  <c r="DO7293" i="5" s="1"/>
  <c r="B7293" i="7" s="1"/>
  <c r="CR7293" i="5"/>
  <c r="DE7293" i="5" l="1"/>
  <c r="DP7293" i="5" s="1"/>
  <c r="CV7293" i="5"/>
  <c r="CS7293" i="5"/>
  <c r="DF7293" i="5" l="1"/>
  <c r="DQ7293" i="5" s="1"/>
  <c r="CW7293" i="5"/>
  <c r="DA7293" i="5"/>
  <c r="CT7293" i="5"/>
  <c r="C7293" i="7"/>
  <c r="DT7293" i="5" l="1"/>
  <c r="DV7293" i="5"/>
  <c r="CX7293" i="5"/>
  <c r="DH7293" i="5" s="1"/>
  <c r="DS7293" i="5" s="1"/>
  <c r="F7293" i="7" s="1"/>
  <c r="DG7293" i="5"/>
  <c r="DR7293" i="5" s="1"/>
  <c r="E7293" i="7" s="1"/>
  <c r="DI7293" i="5"/>
  <c r="DX7293" i="5" s="1"/>
  <c r="CU7293" i="5"/>
  <c r="D7293" i="7"/>
  <c r="EJ7293" i="5" l="1"/>
  <c r="C7294" i="5"/>
  <c r="D7294" i="5"/>
  <c r="I7293" i="7"/>
  <c r="CY7293" i="5"/>
  <c r="DL7293" i="5" s="1"/>
  <c r="EA7293" i="5" s="1"/>
  <c r="DJ7293" i="5"/>
  <c r="DY7293" i="5" s="1"/>
  <c r="L7293" i="7" s="1"/>
  <c r="K7293" i="7"/>
  <c r="G7293" i="7"/>
  <c r="EI7293" i="5"/>
  <c r="N7293" i="7" l="1"/>
  <c r="EL7293" i="5"/>
  <c r="EH7293" i="5"/>
  <c r="CZ7293" i="5"/>
  <c r="DM7293" i="5" s="1"/>
  <c r="DZ7293" i="5" s="1"/>
  <c r="E7294" i="5"/>
  <c r="J7294" i="5"/>
  <c r="K7294" i="5" l="1"/>
  <c r="L7294" i="5" s="1"/>
  <c r="M7294" i="5" s="1"/>
  <c r="M7293" i="7"/>
  <c r="EG7293" i="5"/>
  <c r="EK7293" i="5"/>
  <c r="O7293" i="7" s="1"/>
  <c r="N7294" i="5" l="1"/>
  <c r="AF7294" i="5"/>
  <c r="BH7294" i="5"/>
  <c r="AV7294" i="5"/>
  <c r="BA7294" i="5" l="1"/>
  <c r="BB7294" i="5" s="1"/>
  <c r="AG7294" i="5"/>
  <c r="AH7294" i="5" s="1"/>
  <c r="CP7294" i="5"/>
  <c r="BW7294" i="5"/>
  <c r="BX7294" i="5" s="1"/>
  <c r="CD7294" i="5"/>
  <c r="O7294" i="5"/>
  <c r="W7294" i="5" s="1"/>
  <c r="P7294" i="5" l="1"/>
  <c r="V7294" i="5" s="1"/>
  <c r="X7294" i="5"/>
  <c r="Y7294" i="5" s="1"/>
  <c r="Z7294" i="5" s="1"/>
  <c r="AA7294" i="5" s="1"/>
  <c r="AB7294" i="5" s="1"/>
  <c r="AI7294" i="5"/>
  <c r="AJ7294" i="5"/>
  <c r="AK7294" i="5" s="1"/>
  <c r="AP7294" i="5"/>
  <c r="DK7294" i="5"/>
  <c r="DN7294" i="5" s="1"/>
  <c r="BC7294" i="5"/>
  <c r="BD7294" i="5" s="1"/>
  <c r="Q7294" i="5" l="1"/>
  <c r="R7294" i="5" s="1"/>
  <c r="T7294" i="5" s="1"/>
  <c r="BO7294" i="5" s="1"/>
  <c r="U7294" i="5"/>
  <c r="AC7294" i="5"/>
  <c r="AD7294" i="5" s="1"/>
  <c r="AE7294" i="5" s="1"/>
  <c r="AM7294" i="5"/>
  <c r="BI7294" i="5" s="1"/>
  <c r="BE7294" i="5"/>
  <c r="AL7294" i="5"/>
  <c r="EM7294" i="5"/>
  <c r="A7294" i="7"/>
  <c r="BQ7294" i="5" l="1"/>
  <c r="S7294" i="5"/>
  <c r="AN7294" i="5"/>
  <c r="BF7294" i="5"/>
  <c r="BG7294" i="5" l="1"/>
  <c r="AS7294" i="5"/>
  <c r="BJ7294" i="5"/>
  <c r="AO7294" i="5"/>
  <c r="AT7294" i="5" l="1"/>
  <c r="BK7294" i="5"/>
  <c r="BN7294" i="5"/>
  <c r="EE7294" i="5" s="1"/>
  <c r="AQ7294" i="5"/>
  <c r="BR7294" i="5" l="1"/>
  <c r="AR7294" i="5"/>
  <c r="BS7294" i="5" s="1"/>
  <c r="BT7294" i="5" s="1"/>
  <c r="EC7294" i="5" s="1"/>
  <c r="BP7294" i="5"/>
  <c r="CM7294" i="5"/>
  <c r="BZ7294" i="5"/>
  <c r="AU7294" i="5"/>
  <c r="BM7294" i="5" s="1"/>
  <c r="BL7294" i="5"/>
  <c r="EF7294" i="5" s="1"/>
  <c r="CN7294" i="5" l="1"/>
  <c r="CQ7294" i="5" s="1"/>
  <c r="CA7294" i="5"/>
  <c r="CB7294" i="5" s="1"/>
  <c r="CC7294" i="5" s="1"/>
  <c r="ED7294" i="5"/>
  <c r="CG7294" i="5" l="1"/>
  <c r="CH7294" i="5" s="1"/>
  <c r="CI7294" i="5" s="1"/>
  <c r="CJ7294" i="5" s="1"/>
  <c r="CK7294" i="5" s="1"/>
  <c r="CR7294" i="5"/>
  <c r="CS7294" i="5" s="1"/>
  <c r="CE7294" i="5"/>
  <c r="CF7294" i="5" s="1"/>
  <c r="CO7294" i="5"/>
  <c r="DC7294" i="5" s="1"/>
  <c r="DW7294" i="5" s="1"/>
  <c r="J7294" i="7" s="1"/>
  <c r="DB7294" i="5"/>
  <c r="DU7294" i="5" s="1"/>
  <c r="H7294" i="7" s="1"/>
  <c r="DA7294" i="5" l="1"/>
  <c r="CT7294" i="5"/>
  <c r="DE7294" i="5"/>
  <c r="DP7294" i="5" s="1"/>
  <c r="C7294" i="7" s="1"/>
  <c r="CV7294" i="5"/>
  <c r="DD7294" i="5"/>
  <c r="DO7294" i="5" s="1"/>
  <c r="B7294" i="7" l="1"/>
  <c r="DI7294" i="5"/>
  <c r="DX7294" i="5" s="1"/>
  <c r="CU7294" i="5"/>
  <c r="DF7294" i="5"/>
  <c r="DQ7294" i="5" s="1"/>
  <c r="CW7294" i="5"/>
  <c r="DT7294" i="5"/>
  <c r="G7294" i="7" s="1"/>
  <c r="DV7294" i="5"/>
  <c r="I7294" i="7" l="1"/>
  <c r="D7295" i="5"/>
  <c r="C7295" i="5"/>
  <c r="K7294" i="7"/>
  <c r="D7294" i="7"/>
  <c r="EI7294" i="5"/>
  <c r="CX7294" i="5"/>
  <c r="DH7294" i="5" s="1"/>
  <c r="DS7294" i="5" s="1"/>
  <c r="F7294" i="7" s="1"/>
  <c r="DG7294" i="5"/>
  <c r="DR7294" i="5" s="1"/>
  <c r="E7294" i="7" s="1"/>
  <c r="CY7294" i="5"/>
  <c r="DL7294" i="5" s="1"/>
  <c r="EA7294" i="5" s="1"/>
  <c r="DJ7294" i="5"/>
  <c r="DY7294" i="5" s="1"/>
  <c r="L7294" i="7" s="1"/>
  <c r="EJ7294" i="5" l="1"/>
  <c r="N7294" i="7"/>
  <c r="EL7294" i="5"/>
  <c r="CZ7294" i="5"/>
  <c r="DM7294" i="5" s="1"/>
  <c r="DZ7294" i="5" s="1"/>
  <c r="E7295" i="5"/>
  <c r="J7295" i="5"/>
  <c r="EH7294" i="5"/>
  <c r="K7295" i="5" l="1"/>
  <c r="L7295" i="5" s="1"/>
  <c r="M7295" i="5" s="1"/>
  <c r="EG7294" i="5"/>
  <c r="M7294" i="7"/>
  <c r="EK7294" i="5"/>
  <c r="O7294" i="7" s="1"/>
  <c r="N7295" i="5" l="1"/>
  <c r="BH7295" i="5"/>
  <c r="AF7295" i="5"/>
  <c r="AV7295" i="5"/>
  <c r="BA7295" i="5" l="1"/>
  <c r="BB7295" i="5" s="1"/>
  <c r="AG7295" i="5"/>
  <c r="AP7295" i="5" s="1"/>
  <c r="CP7295" i="5"/>
  <c r="BW7295" i="5"/>
  <c r="BX7295" i="5" s="1"/>
  <c r="CD7295" i="5"/>
  <c r="O7295" i="5"/>
  <c r="W7295" i="5" s="1"/>
  <c r="P7295" i="5" l="1"/>
  <c r="V7295" i="5" s="1"/>
  <c r="BC7295" i="5"/>
  <c r="BD7295" i="5" s="1"/>
  <c r="X7295" i="5"/>
  <c r="Y7295" i="5" s="1"/>
  <c r="DK7295" i="5"/>
  <c r="DN7295" i="5" s="1"/>
  <c r="AH7295" i="5"/>
  <c r="U7295" i="5" l="1"/>
  <c r="Q7295" i="5"/>
  <c r="R7295" i="5" s="1"/>
  <c r="T7295" i="5" s="1"/>
  <c r="BO7295" i="5" s="1"/>
  <c r="Z7295" i="5"/>
  <c r="AA7295" i="5" s="1"/>
  <c r="AB7295" i="5" s="1"/>
  <c r="AC7295" i="5" s="1"/>
  <c r="AD7295" i="5" s="1"/>
  <c r="AE7295" i="5" s="1"/>
  <c r="AI7295" i="5"/>
  <c r="AJ7295" i="5"/>
  <c r="AK7295" i="5" s="1"/>
  <c r="AM7295" i="5" s="1"/>
  <c r="BI7295" i="5" s="1"/>
  <c r="BE7295" i="5"/>
  <c r="A7295" i="7"/>
  <c r="EM7295" i="5"/>
  <c r="S7295" i="5" l="1"/>
  <c r="BQ7295" i="5"/>
  <c r="BF7295" i="5"/>
  <c r="AL7295" i="5"/>
  <c r="AN7295" i="5" s="1"/>
  <c r="AS7295" i="5" s="1"/>
  <c r="AT7295" i="5" s="1"/>
  <c r="AU7295" i="5" s="1"/>
  <c r="AO7295" i="5" l="1"/>
  <c r="BL7295" i="5"/>
  <c r="BG7295" i="5"/>
  <c r="BM7295" i="5" s="1"/>
  <c r="BJ7295" i="5"/>
  <c r="BK7295" i="5"/>
  <c r="EF7295" i="5" l="1"/>
  <c r="BN7295" i="5"/>
  <c r="AQ7295" i="5"/>
  <c r="BP7295" i="5" l="1"/>
  <c r="BZ7295" i="5"/>
  <c r="CM7295" i="5"/>
  <c r="BR7295" i="5"/>
  <c r="AR7295" i="5"/>
  <c r="BS7295" i="5" s="1"/>
  <c r="BT7295" i="5" s="1"/>
  <c r="EC7295" i="5" s="1"/>
  <c r="EE7295" i="5"/>
  <c r="CA7295" i="5" l="1"/>
  <c r="CB7295" i="5" s="1"/>
  <c r="CC7295" i="5" s="1"/>
  <c r="CN7295" i="5"/>
  <c r="CQ7295" i="5" s="1"/>
  <c r="ED7295" i="5"/>
  <c r="CR7295" i="5" l="1"/>
  <c r="DB7295" i="5"/>
  <c r="DU7295" i="5" s="1"/>
  <c r="H7295" i="7" s="1"/>
  <c r="CO7295" i="5"/>
  <c r="DC7295" i="5" s="1"/>
  <c r="DW7295" i="5" s="1"/>
  <c r="J7295" i="7" s="1"/>
  <c r="CG7295" i="5"/>
  <c r="CH7295" i="5" s="1"/>
  <c r="CI7295" i="5" s="1"/>
  <c r="CJ7295" i="5" s="1"/>
  <c r="CK7295" i="5" s="1"/>
  <c r="CE7295" i="5"/>
  <c r="CF7295" i="5" s="1"/>
  <c r="DE7295" i="5" l="1"/>
  <c r="DP7295" i="5" s="1"/>
  <c r="C7295" i="7" s="1"/>
  <c r="CV7295" i="5"/>
  <c r="CS7295" i="5"/>
  <c r="DD7295" i="5"/>
  <c r="DO7295" i="5" s="1"/>
  <c r="B7295" i="7" l="1"/>
  <c r="DA7295" i="5"/>
  <c r="CT7295" i="5"/>
  <c r="DF7295" i="5"/>
  <c r="DQ7295" i="5" s="1"/>
  <c r="CW7295" i="5"/>
  <c r="CX7295" i="5" l="1"/>
  <c r="DH7295" i="5" s="1"/>
  <c r="DS7295" i="5" s="1"/>
  <c r="F7295" i="7" s="1"/>
  <c r="DG7295" i="5"/>
  <c r="DR7295" i="5" s="1"/>
  <c r="E7295" i="7" s="1"/>
  <c r="DI7295" i="5"/>
  <c r="DX7295" i="5" s="1"/>
  <c r="CU7295" i="5"/>
  <c r="D7295" i="7"/>
  <c r="DT7295" i="5"/>
  <c r="DV7295" i="5"/>
  <c r="EJ7295" i="5" l="1"/>
  <c r="C7296" i="5"/>
  <c r="D7296" i="5"/>
  <c r="I7295" i="7"/>
  <c r="CY7295" i="5"/>
  <c r="DL7295" i="5" s="1"/>
  <c r="EA7295" i="5" s="1"/>
  <c r="DJ7295" i="5"/>
  <c r="DY7295" i="5" s="1"/>
  <c r="L7295" i="7" s="1"/>
  <c r="K7295" i="7"/>
  <c r="G7295" i="7"/>
  <c r="EI7295" i="5"/>
  <c r="N7295" i="7" l="1"/>
  <c r="EL7295" i="5"/>
  <c r="EH7295" i="5"/>
  <c r="CZ7295" i="5"/>
  <c r="DM7295" i="5" s="1"/>
  <c r="DZ7295" i="5" s="1"/>
  <c r="E7296" i="5"/>
  <c r="J7296" i="5"/>
  <c r="K7296" i="5" l="1"/>
  <c r="L7296" i="5" s="1"/>
  <c r="M7296" i="5" s="1"/>
  <c r="EG7295" i="5"/>
  <c r="M7295" i="7"/>
  <c r="EK7295" i="5"/>
  <c r="O7295" i="7" s="1"/>
  <c r="N7296" i="5" l="1"/>
  <c r="AV7296" i="5"/>
  <c r="BH7296" i="5"/>
  <c r="AF7296" i="5"/>
  <c r="AG7296" i="5" l="1"/>
  <c r="AP7296" i="5" s="1"/>
  <c r="BA7296" i="5"/>
  <c r="BB7296" i="5" s="1"/>
  <c r="CP7296" i="5"/>
  <c r="BW7296" i="5"/>
  <c r="BX7296" i="5" s="1"/>
  <c r="CD7296" i="5"/>
  <c r="O7296" i="5"/>
  <c r="P7296" i="5" s="1"/>
  <c r="W7296" i="5" l="1"/>
  <c r="X7296" i="5" s="1"/>
  <c r="Y7296" i="5" s="1"/>
  <c r="Z7296" i="5" s="1"/>
  <c r="AA7296" i="5" s="1"/>
  <c r="AB7296" i="5" s="1"/>
  <c r="DK7296" i="5"/>
  <c r="DN7296" i="5" s="1"/>
  <c r="EM7296" i="5" s="1"/>
  <c r="Q7296" i="5"/>
  <c r="R7296" i="5" s="1"/>
  <c r="T7296" i="5" s="1"/>
  <c r="U7296" i="5"/>
  <c r="V7296" i="5"/>
  <c r="AH7296" i="5"/>
  <c r="BC7296" i="5"/>
  <c r="BD7296" i="5" s="1"/>
  <c r="AC7296" i="5" l="1"/>
  <c r="AD7296" i="5" s="1"/>
  <c r="AE7296" i="5" s="1"/>
  <c r="A7296" i="7"/>
  <c r="BE7296" i="5"/>
  <c r="BO7296" i="5"/>
  <c r="AI7296" i="5"/>
  <c r="AJ7296" i="5"/>
  <c r="AK7296" i="5" s="1"/>
  <c r="AM7296" i="5" s="1"/>
  <c r="BI7296" i="5" s="1"/>
  <c r="S7296" i="5"/>
  <c r="BQ7296" i="5"/>
  <c r="BF7296" i="5" l="1"/>
  <c r="AL7296" i="5"/>
  <c r="AN7296" i="5" s="1"/>
  <c r="BG7296" i="5" l="1"/>
  <c r="AO7296" i="5"/>
  <c r="AS7296" i="5"/>
  <c r="BJ7296" i="5"/>
  <c r="AT7296" i="5" l="1"/>
  <c r="BK7296" i="5"/>
  <c r="BN7296" i="5"/>
  <c r="EE7296" i="5" s="1"/>
  <c r="AQ7296" i="5"/>
  <c r="BR7296" i="5" l="1"/>
  <c r="AR7296" i="5"/>
  <c r="BS7296" i="5" s="1"/>
  <c r="BT7296" i="5" s="1"/>
  <c r="EC7296" i="5" s="1"/>
  <c r="BP7296" i="5"/>
  <c r="BZ7296" i="5"/>
  <c r="CM7296" i="5"/>
  <c r="AU7296" i="5"/>
  <c r="BM7296" i="5" s="1"/>
  <c r="BL7296" i="5"/>
  <c r="EF7296" i="5" s="1"/>
  <c r="CN7296" i="5" l="1"/>
  <c r="CQ7296" i="5" s="1"/>
  <c r="CA7296" i="5"/>
  <c r="CB7296" i="5" s="1"/>
  <c r="CC7296" i="5" s="1"/>
  <c r="ED7296" i="5"/>
  <c r="CR7296" i="5" l="1"/>
  <c r="CG7296" i="5"/>
  <c r="CH7296" i="5" s="1"/>
  <c r="CI7296" i="5" s="1"/>
  <c r="CJ7296" i="5" s="1"/>
  <c r="CK7296" i="5" s="1"/>
  <c r="CE7296" i="5"/>
  <c r="CF7296" i="5" s="1"/>
  <c r="DB7296" i="5"/>
  <c r="DU7296" i="5" s="1"/>
  <c r="H7296" i="7" s="1"/>
  <c r="CO7296" i="5"/>
  <c r="DC7296" i="5" s="1"/>
  <c r="DW7296" i="5" s="1"/>
  <c r="J7296" i="7" s="1"/>
  <c r="CS7296" i="5" l="1"/>
  <c r="DE7296" i="5"/>
  <c r="DP7296" i="5" s="1"/>
  <c r="C7296" i="7" s="1"/>
  <c r="CV7296" i="5"/>
  <c r="DD7296" i="5"/>
  <c r="DO7296" i="5" s="1"/>
  <c r="B7296" i="7" l="1"/>
  <c r="DF7296" i="5"/>
  <c r="DQ7296" i="5" s="1"/>
  <c r="CW7296" i="5"/>
  <c r="DA7296" i="5"/>
  <c r="CT7296" i="5"/>
  <c r="D7296" i="7" l="1"/>
  <c r="CX7296" i="5"/>
  <c r="DH7296" i="5" s="1"/>
  <c r="DS7296" i="5" s="1"/>
  <c r="F7296" i="7" s="1"/>
  <c r="DG7296" i="5"/>
  <c r="DR7296" i="5" s="1"/>
  <c r="E7296" i="7" s="1"/>
  <c r="CU7296" i="5"/>
  <c r="DI7296" i="5"/>
  <c r="DX7296" i="5" s="1"/>
  <c r="DT7296" i="5"/>
  <c r="DV7296" i="5"/>
  <c r="D7297" i="5" l="1"/>
  <c r="I7296" i="7"/>
  <c r="C7297" i="5"/>
  <c r="K7296" i="7"/>
  <c r="CY7296" i="5"/>
  <c r="DL7296" i="5" s="1"/>
  <c r="EA7296" i="5" s="1"/>
  <c r="DJ7296" i="5"/>
  <c r="DY7296" i="5" s="1"/>
  <c r="L7296" i="7" s="1"/>
  <c r="EJ7296" i="5"/>
  <c r="G7296" i="7"/>
  <c r="EI7296" i="5"/>
  <c r="N7296" i="7" l="1"/>
  <c r="EL7296" i="5"/>
  <c r="EH7296" i="5"/>
  <c r="J7297" i="5"/>
  <c r="E7297" i="5"/>
  <c r="CZ7296" i="5"/>
  <c r="DM7296" i="5" s="1"/>
  <c r="DZ7296" i="5" s="1"/>
  <c r="K7297" i="5" l="1"/>
  <c r="L7297" i="5" s="1"/>
  <c r="M7297" i="5" s="1"/>
  <c r="M7296" i="7"/>
  <c r="EG7296" i="5"/>
  <c r="EK7296" i="5"/>
  <c r="O7296" i="7" s="1"/>
  <c r="N7297" i="5" l="1"/>
  <c r="AF7297" i="5"/>
  <c r="AV7297" i="5"/>
  <c r="BH7297" i="5"/>
  <c r="BA7297" i="5" l="1"/>
  <c r="BB7297" i="5" s="1"/>
  <c r="AG7297" i="5"/>
  <c r="AH7297" i="5" s="1"/>
  <c r="CP7297" i="5"/>
  <c r="CD7297" i="5"/>
  <c r="BW7297" i="5"/>
  <c r="BX7297" i="5" s="1"/>
  <c r="O7297" i="5"/>
  <c r="P7297" i="5" s="1"/>
  <c r="W7297" i="5" l="1"/>
  <c r="X7297" i="5" s="1"/>
  <c r="Y7297" i="5" s="1"/>
  <c r="AJ7297" i="5"/>
  <c r="AK7297" i="5" s="1"/>
  <c r="AI7297" i="5"/>
  <c r="BC7297" i="5"/>
  <c r="BD7297" i="5" s="1"/>
  <c r="DK7297" i="5"/>
  <c r="DN7297" i="5" s="1"/>
  <c r="Q7297" i="5"/>
  <c r="R7297" i="5" s="1"/>
  <c r="T7297" i="5" s="1"/>
  <c r="U7297" i="5"/>
  <c r="V7297" i="5"/>
  <c r="AP7297" i="5"/>
  <c r="BO7297" i="5" l="1"/>
  <c r="BQ7297" i="5"/>
  <c r="A7297" i="7"/>
  <c r="EM7297" i="5"/>
  <c r="BE7297" i="5"/>
  <c r="Z7297" i="5"/>
  <c r="AA7297" i="5" s="1"/>
  <c r="AB7297" i="5" s="1"/>
  <c r="AC7297" i="5" s="1"/>
  <c r="AD7297" i="5" s="1"/>
  <c r="AE7297" i="5" s="1"/>
  <c r="S7297" i="5"/>
  <c r="AM7297" i="5"/>
  <c r="AL7297" i="5"/>
  <c r="BI7297" i="5" l="1"/>
  <c r="BF7297" i="5"/>
  <c r="AN7297" i="5"/>
  <c r="AS7297" i="5" s="1"/>
  <c r="AT7297" i="5" s="1"/>
  <c r="AU7297" i="5" s="1"/>
  <c r="AO7297" i="5" l="1"/>
  <c r="BJ7297" i="5"/>
  <c r="BL7297" i="5"/>
  <c r="BG7297" i="5"/>
  <c r="BM7297" i="5" s="1"/>
  <c r="BK7297" i="5"/>
  <c r="EF7297" i="5" l="1"/>
  <c r="BN7297" i="5"/>
  <c r="AQ7297" i="5"/>
  <c r="BP7297" i="5" l="1"/>
  <c r="CM7297" i="5"/>
  <c r="BZ7297" i="5"/>
  <c r="BR7297" i="5"/>
  <c r="AR7297" i="5"/>
  <c r="BS7297" i="5" s="1"/>
  <c r="BT7297" i="5" s="1"/>
  <c r="EC7297" i="5" s="1"/>
  <c r="EE7297" i="5"/>
  <c r="CA7297" i="5" l="1"/>
  <c r="CB7297" i="5" s="1"/>
  <c r="CC7297" i="5" s="1"/>
  <c r="CE7297" i="5" s="1"/>
  <c r="CF7297" i="5" s="1"/>
  <c r="CN7297" i="5"/>
  <c r="CQ7297" i="5" s="1"/>
  <c r="ED7297" i="5"/>
  <c r="CR7297" i="5" l="1"/>
  <c r="DB7297" i="5"/>
  <c r="DU7297" i="5" s="1"/>
  <c r="H7297" i="7" s="1"/>
  <c r="CO7297" i="5"/>
  <c r="DC7297" i="5" s="1"/>
  <c r="DW7297" i="5" s="1"/>
  <c r="J7297" i="7" s="1"/>
  <c r="CG7297" i="5"/>
  <c r="CH7297" i="5" s="1"/>
  <c r="CI7297" i="5" s="1"/>
  <c r="CJ7297" i="5" s="1"/>
  <c r="CK7297" i="5" s="1"/>
  <c r="CS7297" i="5" l="1"/>
  <c r="DE7297" i="5"/>
  <c r="DP7297" i="5" s="1"/>
  <c r="C7297" i="7" s="1"/>
  <c r="CV7297" i="5"/>
  <c r="DD7297" i="5"/>
  <c r="DO7297" i="5" s="1"/>
  <c r="DF7297" i="5" l="1"/>
  <c r="DQ7297" i="5" s="1"/>
  <c r="CW7297" i="5"/>
  <c r="B7297" i="7"/>
  <c r="DA7297" i="5"/>
  <c r="CT7297" i="5"/>
  <c r="DI7297" i="5" l="1"/>
  <c r="DX7297" i="5" s="1"/>
  <c r="CU7297" i="5"/>
  <c r="DG7297" i="5"/>
  <c r="DR7297" i="5" s="1"/>
  <c r="E7297" i="7" s="1"/>
  <c r="CX7297" i="5"/>
  <c r="DH7297" i="5" s="1"/>
  <c r="DS7297" i="5" s="1"/>
  <c r="F7297" i="7" s="1"/>
  <c r="DT7297" i="5"/>
  <c r="DV7297" i="5"/>
  <c r="D7297" i="7"/>
  <c r="EJ7297" i="5"/>
  <c r="CY7297" i="5" l="1"/>
  <c r="DL7297" i="5" s="1"/>
  <c r="EA7297" i="5" s="1"/>
  <c r="DJ7297" i="5"/>
  <c r="DY7297" i="5" s="1"/>
  <c r="L7297" i="7" s="1"/>
  <c r="D7298" i="5"/>
  <c r="I7297" i="7"/>
  <c r="C7298" i="5"/>
  <c r="G7297" i="7"/>
  <c r="EI7297" i="5"/>
  <c r="K7297" i="7"/>
  <c r="N7297" i="7" l="1"/>
  <c r="EL7297" i="5"/>
  <c r="J7298" i="5"/>
  <c r="E7298" i="5"/>
  <c r="EH7297" i="5"/>
  <c r="CZ7297" i="5"/>
  <c r="DM7297" i="5" s="1"/>
  <c r="DZ7297" i="5" s="1"/>
  <c r="EK7297" i="5" l="1"/>
  <c r="O7297" i="7" s="1"/>
  <c r="EG7297" i="5"/>
  <c r="M7297" i="7"/>
  <c r="K7298" i="5"/>
  <c r="L7298" i="5" s="1"/>
  <c r="M7298" i="5" s="1"/>
  <c r="N7298" i="5" l="1"/>
  <c r="AV7298" i="5"/>
  <c r="BH7298" i="5"/>
  <c r="AF7298" i="5"/>
  <c r="AG7298" i="5" l="1"/>
  <c r="AP7298" i="5" s="1"/>
  <c r="BA7298" i="5"/>
  <c r="BB7298" i="5" s="1"/>
  <c r="CP7298" i="5"/>
  <c r="BW7298" i="5"/>
  <c r="BX7298" i="5" s="1"/>
  <c r="CD7298" i="5"/>
  <c r="O7298" i="5"/>
  <c r="P7298" i="5" s="1"/>
  <c r="V7298" i="5" l="1"/>
  <c r="Q7298" i="5"/>
  <c r="R7298" i="5" s="1"/>
  <c r="T7298" i="5" s="1"/>
  <c r="U7298" i="5"/>
  <c r="BC7298" i="5"/>
  <c r="BD7298" i="5" s="1"/>
  <c r="W7298" i="5"/>
  <c r="AH7298" i="5"/>
  <c r="DK7298" i="5"/>
  <c r="DN7298" i="5" s="1"/>
  <c r="S7298" i="5" l="1"/>
  <c r="A7298" i="7"/>
  <c r="EM7298" i="5"/>
  <c r="BE7298" i="5"/>
  <c r="AI7298" i="5"/>
  <c r="AJ7298" i="5"/>
  <c r="AK7298" i="5" s="1"/>
  <c r="X7298" i="5"/>
  <c r="AL7298" i="5" l="1"/>
  <c r="BF7298" i="5"/>
  <c r="AM7298" i="5"/>
  <c r="Y7298" i="5"/>
  <c r="BQ7298" i="5"/>
  <c r="AN7298" i="5" l="1"/>
  <c r="AS7298" i="5" s="1"/>
  <c r="AT7298" i="5" s="1"/>
  <c r="AU7298" i="5" s="1"/>
  <c r="BG7298" i="5"/>
  <c r="BO7298" i="5"/>
  <c r="Z7298" i="5"/>
  <c r="AA7298" i="5" s="1"/>
  <c r="AB7298" i="5" s="1"/>
  <c r="BI7298" i="5" l="1"/>
  <c r="AC7298" i="5"/>
  <c r="BJ7298" i="5"/>
  <c r="AO7298" i="5"/>
  <c r="BN7298" i="5" l="1"/>
  <c r="EE7298" i="5" s="1"/>
  <c r="AQ7298" i="5"/>
  <c r="AD7298" i="5"/>
  <c r="BK7298" i="5"/>
  <c r="BR7298" i="5" l="1"/>
  <c r="AR7298" i="5"/>
  <c r="BS7298" i="5" s="1"/>
  <c r="BT7298" i="5" s="1"/>
  <c r="EC7298" i="5" s="1"/>
  <c r="AE7298" i="5"/>
  <c r="BM7298" i="5" s="1"/>
  <c r="BL7298" i="5"/>
  <c r="EF7298" i="5" s="1"/>
  <c r="BP7298" i="5"/>
  <c r="CM7298" i="5"/>
  <c r="BZ7298" i="5"/>
  <c r="CA7298" i="5" l="1"/>
  <c r="CB7298" i="5" s="1"/>
  <c r="CC7298" i="5" s="1"/>
  <c r="CE7298" i="5" s="1"/>
  <c r="CF7298" i="5" s="1"/>
  <c r="CN7298" i="5"/>
  <c r="CQ7298" i="5" s="1"/>
  <c r="ED7298" i="5"/>
  <c r="CR7298" i="5" l="1"/>
  <c r="DB7298" i="5"/>
  <c r="DU7298" i="5" s="1"/>
  <c r="H7298" i="7" s="1"/>
  <c r="CO7298" i="5"/>
  <c r="DC7298" i="5" s="1"/>
  <c r="DW7298" i="5" s="1"/>
  <c r="J7298" i="7" s="1"/>
  <c r="CG7298" i="5"/>
  <c r="CH7298" i="5" s="1"/>
  <c r="CI7298" i="5" s="1"/>
  <c r="CJ7298" i="5" s="1"/>
  <c r="CK7298" i="5" s="1"/>
  <c r="DE7298" i="5" l="1"/>
  <c r="DP7298" i="5" s="1"/>
  <c r="C7298" i="7" s="1"/>
  <c r="CV7298" i="5"/>
  <c r="CS7298" i="5"/>
  <c r="DD7298" i="5"/>
  <c r="DO7298" i="5" s="1"/>
  <c r="B7298" i="7" l="1"/>
  <c r="DF7298" i="5"/>
  <c r="DQ7298" i="5" s="1"/>
  <c r="CW7298" i="5"/>
  <c r="DA7298" i="5"/>
  <c r="CT7298" i="5"/>
  <c r="CU7298" i="5" l="1"/>
  <c r="DI7298" i="5"/>
  <c r="DX7298" i="5" s="1"/>
  <c r="D7298" i="7"/>
  <c r="DG7298" i="5"/>
  <c r="DR7298" i="5" s="1"/>
  <c r="E7298" i="7" s="1"/>
  <c r="CX7298" i="5"/>
  <c r="DH7298" i="5" s="1"/>
  <c r="DS7298" i="5" s="1"/>
  <c r="F7298" i="7" s="1"/>
  <c r="DT7298" i="5"/>
  <c r="DV7298" i="5"/>
  <c r="I7298" i="7" l="1"/>
  <c r="D7299" i="5"/>
  <c r="C7299" i="5"/>
  <c r="EJ7298" i="5"/>
  <c r="K7298" i="7"/>
  <c r="EH7298" i="5"/>
  <c r="G7298" i="7"/>
  <c r="EI7298" i="5"/>
  <c r="CY7298" i="5"/>
  <c r="DL7298" i="5" s="1"/>
  <c r="EA7298" i="5" s="1"/>
  <c r="DJ7298" i="5"/>
  <c r="DY7298" i="5" s="1"/>
  <c r="L7298" i="7" s="1"/>
  <c r="N7298" i="7" l="1"/>
  <c r="EL7298" i="5"/>
  <c r="J7299" i="5"/>
  <c r="E7299" i="5"/>
  <c r="CZ7298" i="5"/>
  <c r="DM7298" i="5" s="1"/>
  <c r="DZ7298" i="5" s="1"/>
  <c r="M7298" i="7" l="1"/>
  <c r="EG7298" i="5"/>
  <c r="EK7298" i="5"/>
  <c r="O7298" i="7" s="1"/>
  <c r="K7299" i="5"/>
  <c r="L7299" i="5" s="1"/>
  <c r="M7299" i="5" s="1"/>
  <c r="N7299" i="5" l="1"/>
  <c r="BH7299" i="5"/>
  <c r="AV7299" i="5"/>
  <c r="AF7299" i="5"/>
  <c r="CP7299" i="5" l="1"/>
  <c r="CD7299" i="5"/>
  <c r="BW7299" i="5"/>
  <c r="BX7299" i="5" s="1"/>
  <c r="AG7299" i="5"/>
  <c r="AH7299" i="5" s="1"/>
  <c r="BA7299" i="5"/>
  <c r="BB7299" i="5" s="1"/>
  <c r="O7299" i="5"/>
  <c r="W7299" i="5" s="1"/>
  <c r="P7299" i="5" l="1"/>
  <c r="Q7299" i="5" s="1"/>
  <c r="R7299" i="5" s="1"/>
  <c r="T7299" i="5" s="1"/>
  <c r="BC7299" i="5"/>
  <c r="BD7299" i="5" s="1"/>
  <c r="AJ7299" i="5"/>
  <c r="AK7299" i="5" s="1"/>
  <c r="AI7299" i="5"/>
  <c r="AP7299" i="5"/>
  <c r="X7299" i="5"/>
  <c r="Y7299" i="5" s="1"/>
  <c r="Z7299" i="5" s="1"/>
  <c r="AA7299" i="5" s="1"/>
  <c r="AB7299" i="5" s="1"/>
  <c r="DK7299" i="5"/>
  <c r="DN7299" i="5" s="1"/>
  <c r="V7299" i="5" l="1"/>
  <c r="AC7299" i="5" s="1"/>
  <c r="AD7299" i="5" s="1"/>
  <c r="AE7299" i="5" s="1"/>
  <c r="U7299" i="5"/>
  <c r="BO7299" i="5"/>
  <c r="BQ7299" i="5"/>
  <c r="AM7299" i="5"/>
  <c r="BI7299" i="5" s="1"/>
  <c r="EM7299" i="5"/>
  <c r="A7299" i="7"/>
  <c r="S7299" i="5"/>
  <c r="AL7299" i="5"/>
  <c r="BE7299" i="5"/>
  <c r="BF7299" i="5" l="1"/>
  <c r="AN7299" i="5"/>
  <c r="AO7299" i="5" s="1"/>
  <c r="BN7299" i="5" l="1"/>
  <c r="AQ7299" i="5"/>
  <c r="AS7299" i="5"/>
  <c r="BJ7299" i="5"/>
  <c r="BG7299" i="5"/>
  <c r="EE7299" i="5" l="1"/>
  <c r="AT7299" i="5"/>
  <c r="BK7299" i="5"/>
  <c r="BR7299" i="5"/>
  <c r="AR7299" i="5"/>
  <c r="BS7299" i="5" s="1"/>
  <c r="BT7299" i="5" s="1"/>
  <c r="EC7299" i="5" s="1"/>
  <c r="BP7299" i="5"/>
  <c r="BZ7299" i="5"/>
  <c r="CM7299" i="5"/>
  <c r="CA7299" i="5" l="1"/>
  <c r="CB7299" i="5" s="1"/>
  <c r="CC7299" i="5" s="1"/>
  <c r="CE7299" i="5" s="1"/>
  <c r="CF7299" i="5" s="1"/>
  <c r="ED7299" i="5"/>
  <c r="CN7299" i="5"/>
  <c r="AU7299" i="5"/>
  <c r="BM7299" i="5" s="1"/>
  <c r="BL7299" i="5"/>
  <c r="EF7299" i="5" s="1"/>
  <c r="CQ7299" i="5" l="1"/>
  <c r="CR7299" i="5" s="1"/>
  <c r="CS7299" i="5" s="1"/>
  <c r="DB7299" i="5"/>
  <c r="DU7299" i="5" s="1"/>
  <c r="H7299" i="7" s="1"/>
  <c r="CO7299" i="5"/>
  <c r="DC7299" i="5" s="1"/>
  <c r="DW7299" i="5" s="1"/>
  <c r="J7299" i="7" s="1"/>
  <c r="CG7299" i="5"/>
  <c r="CH7299" i="5" s="1"/>
  <c r="CI7299" i="5" s="1"/>
  <c r="CJ7299" i="5" s="1"/>
  <c r="CK7299" i="5" s="1"/>
  <c r="DA7299" i="5" l="1"/>
  <c r="CT7299" i="5"/>
  <c r="DE7299" i="5"/>
  <c r="DP7299" i="5" s="1"/>
  <c r="C7299" i="7" s="1"/>
  <c r="CV7299" i="5"/>
  <c r="DD7299" i="5"/>
  <c r="DO7299" i="5" s="1"/>
  <c r="DF7299" i="5" l="1"/>
  <c r="DQ7299" i="5" s="1"/>
  <c r="CW7299" i="5"/>
  <c r="B7299" i="7"/>
  <c r="DI7299" i="5"/>
  <c r="DX7299" i="5" s="1"/>
  <c r="CU7299" i="5"/>
  <c r="DT7299" i="5"/>
  <c r="G7299" i="7" s="1"/>
  <c r="DV7299" i="5"/>
  <c r="K7299" i="7" l="1"/>
  <c r="D7300" i="5"/>
  <c r="I7299" i="7"/>
  <c r="C7300" i="5"/>
  <c r="CY7299" i="5"/>
  <c r="DL7299" i="5" s="1"/>
  <c r="EA7299" i="5" s="1"/>
  <c r="DJ7299" i="5"/>
  <c r="DY7299" i="5" s="1"/>
  <c r="L7299" i="7" s="1"/>
  <c r="EI7299" i="5"/>
  <c r="CX7299" i="5"/>
  <c r="DH7299" i="5" s="1"/>
  <c r="DS7299" i="5" s="1"/>
  <c r="F7299" i="7" s="1"/>
  <c r="DG7299" i="5"/>
  <c r="DR7299" i="5" s="1"/>
  <c r="E7299" i="7" s="1"/>
  <c r="D7299" i="7"/>
  <c r="EJ7299" i="5" l="1"/>
  <c r="N7299" i="7"/>
  <c r="EL7299" i="5"/>
  <c r="E7300" i="5"/>
  <c r="J7300" i="5"/>
  <c r="CZ7299" i="5"/>
  <c r="DM7299" i="5" s="1"/>
  <c r="DZ7299" i="5" s="1"/>
  <c r="EH7299" i="5"/>
  <c r="EK7299" i="5" l="1"/>
  <c r="O7299" i="7" s="1"/>
  <c r="EG7299" i="5"/>
  <c r="M7299" i="7"/>
  <c r="K7300" i="5"/>
  <c r="L7300" i="5" s="1"/>
  <c r="M7300" i="5" s="1"/>
  <c r="N7300" i="5" l="1"/>
  <c r="BH7300" i="5"/>
  <c r="AV7300" i="5"/>
  <c r="AF7300" i="5"/>
  <c r="BA7300" i="5" l="1"/>
  <c r="BB7300" i="5" s="1"/>
  <c r="CP7300" i="5"/>
  <c r="CD7300" i="5"/>
  <c r="BW7300" i="5"/>
  <c r="BX7300" i="5" s="1"/>
  <c r="AG7300" i="5"/>
  <c r="AP7300" i="5" s="1"/>
  <c r="O7300" i="5"/>
  <c r="W7300" i="5" s="1"/>
  <c r="P7300" i="5" l="1"/>
  <c r="V7300" i="5" s="1"/>
  <c r="BC7300" i="5"/>
  <c r="BD7300" i="5" s="1"/>
  <c r="DK7300" i="5"/>
  <c r="DN7300" i="5" s="1"/>
  <c r="AH7300" i="5"/>
  <c r="X7300" i="5"/>
  <c r="Y7300" i="5" s="1"/>
  <c r="Z7300" i="5" s="1"/>
  <c r="AA7300" i="5" s="1"/>
  <c r="AB7300" i="5" s="1"/>
  <c r="Q7300" i="5" l="1"/>
  <c r="R7300" i="5" s="1"/>
  <c r="T7300" i="5" s="1"/>
  <c r="BO7300" i="5" s="1"/>
  <c r="AC7300" i="5"/>
  <c r="AD7300" i="5" s="1"/>
  <c r="AE7300" i="5" s="1"/>
  <c r="U7300" i="5"/>
  <c r="A7300" i="7"/>
  <c r="EM7300" i="5"/>
  <c r="BE7300" i="5"/>
  <c r="AI7300" i="5"/>
  <c r="AJ7300" i="5"/>
  <c r="AK7300" i="5" s="1"/>
  <c r="S7300" i="5" l="1"/>
  <c r="BQ7300" i="5"/>
  <c r="AL7300" i="5"/>
  <c r="AM7300" i="5"/>
  <c r="BI7300" i="5" s="1"/>
  <c r="BF7300" i="5"/>
  <c r="AN7300" i="5" l="1"/>
  <c r="AS7300" i="5" s="1"/>
  <c r="BG7300" i="5"/>
  <c r="BJ7300" i="5" l="1"/>
  <c r="AO7300" i="5"/>
  <c r="BN7300" i="5" s="1"/>
  <c r="AT7300" i="5"/>
  <c r="BK7300" i="5"/>
  <c r="AQ7300" i="5" l="1"/>
  <c r="BR7300" i="5" s="1"/>
  <c r="AU7300" i="5"/>
  <c r="BM7300" i="5" s="1"/>
  <c r="BL7300" i="5"/>
  <c r="EF7300" i="5" s="1"/>
  <c r="BP7300" i="5"/>
  <c r="BZ7300" i="5"/>
  <c r="CM7300" i="5"/>
  <c r="EE7300" i="5"/>
  <c r="AR7300" i="5" l="1"/>
  <c r="BS7300" i="5" s="1"/>
  <c r="BT7300" i="5" s="1"/>
  <c r="EC7300" i="5" s="1"/>
  <c r="CA7300" i="5"/>
  <c r="CB7300" i="5" s="1"/>
  <c r="CC7300" i="5" s="1"/>
  <c r="CN7300" i="5"/>
  <c r="ED7300" i="5" l="1"/>
  <c r="CE7300" i="5"/>
  <c r="CF7300" i="5" s="1"/>
  <c r="CQ7300" i="5"/>
  <c r="CR7300" i="5" s="1"/>
  <c r="DB7300" i="5"/>
  <c r="DU7300" i="5" s="1"/>
  <c r="H7300" i="7" s="1"/>
  <c r="CO7300" i="5"/>
  <c r="DC7300" i="5" s="1"/>
  <c r="DW7300" i="5" s="1"/>
  <c r="J7300" i="7" s="1"/>
  <c r="CG7300" i="5"/>
  <c r="CH7300" i="5" s="1"/>
  <c r="CI7300" i="5" s="1"/>
  <c r="CJ7300" i="5" s="1"/>
  <c r="CK7300" i="5" s="1"/>
  <c r="DE7300" i="5" l="1"/>
  <c r="DP7300" i="5" s="1"/>
  <c r="C7300" i="7" s="1"/>
  <c r="CV7300" i="5"/>
  <c r="CS7300" i="5"/>
  <c r="DD7300" i="5"/>
  <c r="DO7300" i="5" s="1"/>
  <c r="B7300" i="7" l="1"/>
  <c r="DA7300" i="5"/>
  <c r="CT7300" i="5"/>
  <c r="DF7300" i="5"/>
  <c r="DQ7300" i="5" s="1"/>
  <c r="CW7300" i="5"/>
  <c r="CX7300" i="5" l="1"/>
  <c r="DH7300" i="5" s="1"/>
  <c r="DS7300" i="5" s="1"/>
  <c r="F7300" i="7" s="1"/>
  <c r="DG7300" i="5"/>
  <c r="DR7300" i="5" s="1"/>
  <c r="E7300" i="7" s="1"/>
  <c r="DT7300" i="5"/>
  <c r="DV7300" i="5"/>
  <c r="D7300" i="7"/>
  <c r="DI7300" i="5"/>
  <c r="DX7300" i="5" s="1"/>
  <c r="CU7300" i="5"/>
  <c r="EJ7300" i="5" l="1"/>
  <c r="K7300" i="7"/>
  <c r="I7300" i="7"/>
  <c r="D7301" i="5"/>
  <c r="C7301" i="5"/>
  <c r="G7300" i="7"/>
  <c r="EI7300" i="5"/>
  <c r="CY7300" i="5"/>
  <c r="DL7300" i="5" s="1"/>
  <c r="EA7300" i="5" s="1"/>
  <c r="DJ7300" i="5"/>
  <c r="DY7300" i="5" s="1"/>
  <c r="L7300" i="7" s="1"/>
  <c r="N7300" i="7" l="1"/>
  <c r="EL7300" i="5"/>
  <c r="CZ7300" i="5"/>
  <c r="DM7300" i="5" s="1"/>
  <c r="DZ7300" i="5" s="1"/>
  <c r="M7300" i="7" s="1"/>
  <c r="E7301" i="5"/>
  <c r="J7301" i="5"/>
  <c r="EH7300" i="5"/>
  <c r="EK7300" i="5" l="1"/>
  <c r="O7300" i="7" s="1"/>
  <c r="EG7300" i="5"/>
  <c r="K7301" i="5"/>
  <c r="L7301" i="5" s="1"/>
  <c r="M7301" i="5" s="1"/>
  <c r="N7301" i="5" l="1"/>
  <c r="AV7301" i="5"/>
  <c r="BH7301" i="5"/>
  <c r="AF7301" i="5"/>
  <c r="CP7301" i="5" l="1"/>
  <c r="CD7301" i="5"/>
  <c r="BW7301" i="5"/>
  <c r="BX7301" i="5" s="1"/>
  <c r="BA7301" i="5"/>
  <c r="BB7301" i="5" s="1"/>
  <c r="AG7301" i="5"/>
  <c r="AP7301" i="5" s="1"/>
  <c r="O7301" i="5"/>
  <c r="P7301" i="5" s="1"/>
  <c r="W7301" i="5" l="1"/>
  <c r="X7301" i="5" s="1"/>
  <c r="Y7301" i="5" s="1"/>
  <c r="Z7301" i="5" s="1"/>
  <c r="AA7301" i="5" s="1"/>
  <c r="AB7301" i="5" s="1"/>
  <c r="AC7301" i="5" s="1"/>
  <c r="AD7301" i="5" s="1"/>
  <c r="AE7301" i="5" s="1"/>
  <c r="U7301" i="5"/>
  <c r="V7301" i="5"/>
  <c r="Q7301" i="5"/>
  <c r="R7301" i="5" s="1"/>
  <c r="T7301" i="5" s="1"/>
  <c r="BC7301" i="5"/>
  <c r="BD7301" i="5" s="1"/>
  <c r="AH7301" i="5"/>
  <c r="DK7301" i="5"/>
  <c r="DN7301" i="5" s="1"/>
  <c r="BO7301" i="5" l="1"/>
  <c r="A7301" i="7"/>
  <c r="EM7301" i="5"/>
  <c r="BQ7301" i="5"/>
  <c r="BE7301" i="5"/>
  <c r="S7301" i="5"/>
  <c r="AJ7301" i="5"/>
  <c r="AK7301" i="5" s="1"/>
  <c r="AI7301" i="5"/>
  <c r="AM7301" i="5" l="1"/>
  <c r="BI7301" i="5" s="1"/>
  <c r="BF7301" i="5"/>
  <c r="AL7301" i="5"/>
  <c r="BG7301" i="5" l="1"/>
  <c r="AN7301" i="5"/>
  <c r="AO7301" i="5" s="1"/>
  <c r="AS7301" i="5" l="1"/>
  <c r="BJ7301" i="5"/>
  <c r="BN7301" i="5"/>
  <c r="AQ7301" i="5"/>
  <c r="BP7301" i="5" l="1"/>
  <c r="CM7301" i="5"/>
  <c r="BZ7301" i="5"/>
  <c r="BR7301" i="5"/>
  <c r="AR7301" i="5"/>
  <c r="BS7301" i="5" s="1"/>
  <c r="BT7301" i="5" s="1"/>
  <c r="EC7301" i="5" s="1"/>
  <c r="EE7301" i="5"/>
  <c r="AT7301" i="5"/>
  <c r="BK7301" i="5"/>
  <c r="CN7301" i="5" l="1"/>
  <c r="CQ7301" i="5" s="1"/>
  <c r="ED7301" i="5"/>
  <c r="AU7301" i="5"/>
  <c r="BM7301" i="5" s="1"/>
  <c r="BL7301" i="5"/>
  <c r="EF7301" i="5" s="1"/>
  <c r="CA7301" i="5"/>
  <c r="CB7301" i="5" s="1"/>
  <c r="CC7301" i="5" s="1"/>
  <c r="CR7301" i="5" l="1"/>
  <c r="CG7301" i="5"/>
  <c r="CH7301" i="5" s="1"/>
  <c r="CI7301" i="5" s="1"/>
  <c r="CJ7301" i="5" s="1"/>
  <c r="CK7301" i="5" s="1"/>
  <c r="CE7301" i="5"/>
  <c r="CF7301" i="5" s="1"/>
  <c r="CO7301" i="5"/>
  <c r="DC7301" i="5" s="1"/>
  <c r="DW7301" i="5" s="1"/>
  <c r="J7301" i="7" s="1"/>
  <c r="DB7301" i="5"/>
  <c r="DU7301" i="5" s="1"/>
  <c r="H7301" i="7" s="1"/>
  <c r="DE7301" i="5" l="1"/>
  <c r="DP7301" i="5" s="1"/>
  <c r="C7301" i="7" s="1"/>
  <c r="CV7301" i="5"/>
  <c r="CS7301" i="5"/>
  <c r="DD7301" i="5"/>
  <c r="DO7301" i="5" s="1"/>
  <c r="B7301" i="7" l="1"/>
  <c r="DF7301" i="5"/>
  <c r="DQ7301" i="5" s="1"/>
  <c r="CW7301" i="5"/>
  <c r="DA7301" i="5"/>
  <c r="CT7301" i="5"/>
  <c r="D7301" i="7" l="1"/>
  <c r="CU7301" i="5"/>
  <c r="DI7301" i="5"/>
  <c r="DX7301" i="5" s="1"/>
  <c r="DT7301" i="5"/>
  <c r="DV7301" i="5"/>
  <c r="CX7301" i="5"/>
  <c r="DH7301" i="5" s="1"/>
  <c r="DS7301" i="5" s="1"/>
  <c r="F7301" i="7" s="1"/>
  <c r="DG7301" i="5"/>
  <c r="DR7301" i="5" s="1"/>
  <c r="E7301" i="7" s="1"/>
  <c r="I7301" i="7" l="1"/>
  <c r="C7302" i="5"/>
  <c r="D7302" i="5"/>
  <c r="CY7301" i="5"/>
  <c r="DL7301" i="5" s="1"/>
  <c r="EA7301" i="5" s="1"/>
  <c r="DJ7301" i="5"/>
  <c r="DY7301" i="5" s="1"/>
  <c r="L7301" i="7" s="1"/>
  <c r="G7301" i="7"/>
  <c r="EI7301" i="5"/>
  <c r="EJ7301" i="5"/>
  <c r="K7301" i="7"/>
  <c r="N7301" i="7" l="1"/>
  <c r="EL7301" i="5"/>
  <c r="EH7301" i="5"/>
  <c r="J7302" i="5"/>
  <c r="E7302" i="5"/>
  <c r="CZ7301" i="5"/>
  <c r="DM7301" i="5" s="1"/>
  <c r="DZ7301" i="5" s="1"/>
  <c r="K7302" i="5" l="1"/>
  <c r="L7302" i="5" s="1"/>
  <c r="M7302" i="5" s="1"/>
  <c r="EK7301" i="5"/>
  <c r="O7301" i="7" s="1"/>
  <c r="EG7301" i="5"/>
  <c r="M7301" i="7"/>
  <c r="N7302" i="5" l="1"/>
  <c r="BH7302" i="5"/>
  <c r="AF7302" i="5"/>
  <c r="AV7302" i="5"/>
  <c r="BA7302" i="5" l="1"/>
  <c r="BB7302" i="5" s="1"/>
  <c r="AG7302" i="5"/>
  <c r="AP7302" i="5" s="1"/>
  <c r="CP7302" i="5"/>
  <c r="CD7302" i="5"/>
  <c r="BW7302" i="5"/>
  <c r="BX7302" i="5" s="1"/>
  <c r="O7302" i="5"/>
  <c r="W7302" i="5" s="1"/>
  <c r="X7302" i="5" l="1"/>
  <c r="Y7302" i="5" s="1"/>
  <c r="Z7302" i="5" s="1"/>
  <c r="AA7302" i="5" s="1"/>
  <c r="AB7302" i="5" s="1"/>
  <c r="AH7302" i="5"/>
  <c r="DK7302" i="5"/>
  <c r="DN7302" i="5" s="1"/>
  <c r="BC7302" i="5"/>
  <c r="BD7302" i="5" s="1"/>
  <c r="P7302" i="5"/>
  <c r="BE7302" i="5" l="1"/>
  <c r="AI7302" i="5"/>
  <c r="AJ7302" i="5"/>
  <c r="AK7302" i="5" s="1"/>
  <c r="A7302" i="7"/>
  <c r="EM7302" i="5"/>
  <c r="U7302" i="5"/>
  <c r="V7302" i="5"/>
  <c r="AC7302" i="5" s="1"/>
  <c r="AD7302" i="5" s="1"/>
  <c r="AE7302" i="5" s="1"/>
  <c r="Q7302" i="5"/>
  <c r="R7302" i="5" s="1"/>
  <c r="T7302" i="5" l="1"/>
  <c r="BO7302" i="5" s="1"/>
  <c r="BQ7302" i="5"/>
  <c r="AL7302" i="5"/>
  <c r="AM7302" i="5"/>
  <c r="BI7302" i="5" s="1"/>
  <c r="BF7302" i="5"/>
  <c r="S7302" i="5"/>
  <c r="AN7302" i="5" l="1"/>
  <c r="BG7302" i="5"/>
  <c r="AS7302" i="5" l="1"/>
  <c r="BJ7302" i="5"/>
  <c r="AO7302" i="5"/>
  <c r="BN7302" i="5" l="1"/>
  <c r="EE7302" i="5" s="1"/>
  <c r="AQ7302" i="5"/>
  <c r="AT7302" i="5"/>
  <c r="BK7302" i="5"/>
  <c r="BR7302" i="5" l="1"/>
  <c r="AR7302" i="5"/>
  <c r="BS7302" i="5" s="1"/>
  <c r="AU7302" i="5"/>
  <c r="BM7302" i="5" s="1"/>
  <c r="BL7302" i="5"/>
  <c r="EF7302" i="5" s="1"/>
  <c r="BP7302" i="5"/>
  <c r="CM7302" i="5"/>
  <c r="BZ7302" i="5"/>
  <c r="CN7302" i="5" l="1"/>
  <c r="CA7302" i="5"/>
  <c r="CB7302" i="5" s="1"/>
  <c r="CC7302" i="5" s="1"/>
  <c r="BT7302" i="5"/>
  <c r="ED7302" i="5"/>
  <c r="CE7302" i="5" l="1"/>
  <c r="CF7302" i="5" s="1"/>
  <c r="EC7302" i="5"/>
  <c r="CG7302" i="5"/>
  <c r="CH7302" i="5" s="1"/>
  <c r="CI7302" i="5" s="1"/>
  <c r="CJ7302" i="5" s="1"/>
  <c r="CK7302" i="5" s="1"/>
  <c r="CQ7302" i="5"/>
  <c r="DB7302" i="5"/>
  <c r="DU7302" i="5" s="1"/>
  <c r="H7302" i="7" s="1"/>
  <c r="CO7302" i="5"/>
  <c r="DC7302" i="5" s="1"/>
  <c r="DW7302" i="5" s="1"/>
  <c r="J7302" i="7" s="1"/>
  <c r="DD7302" i="5" l="1"/>
  <c r="DO7302" i="5" s="1"/>
  <c r="B7302" i="7" s="1"/>
  <c r="CR7302" i="5"/>
  <c r="DE7302" i="5" l="1"/>
  <c r="DP7302" i="5" s="1"/>
  <c r="CV7302" i="5"/>
  <c r="CS7302" i="5"/>
  <c r="DF7302" i="5" l="1"/>
  <c r="DQ7302" i="5" s="1"/>
  <c r="CW7302" i="5"/>
  <c r="DA7302" i="5"/>
  <c r="CT7302" i="5"/>
  <c r="C7302" i="7"/>
  <c r="DT7302" i="5" l="1"/>
  <c r="DV7302" i="5"/>
  <c r="CX7302" i="5"/>
  <c r="DH7302" i="5" s="1"/>
  <c r="DS7302" i="5" s="1"/>
  <c r="F7302" i="7" s="1"/>
  <c r="DG7302" i="5"/>
  <c r="DR7302" i="5" s="1"/>
  <c r="E7302" i="7" s="1"/>
  <c r="DI7302" i="5"/>
  <c r="DX7302" i="5" s="1"/>
  <c r="CU7302" i="5"/>
  <c r="D7302" i="7"/>
  <c r="EJ7302" i="5" l="1"/>
  <c r="I7302" i="7"/>
  <c r="C7303" i="5"/>
  <c r="D7303" i="5"/>
  <c r="CY7302" i="5"/>
  <c r="DL7302" i="5" s="1"/>
  <c r="EA7302" i="5" s="1"/>
  <c r="DJ7302" i="5"/>
  <c r="DY7302" i="5" s="1"/>
  <c r="L7302" i="7" s="1"/>
  <c r="K7302" i="7"/>
  <c r="G7302" i="7"/>
  <c r="EI7302" i="5"/>
  <c r="N7302" i="7" l="1"/>
  <c r="EL7302" i="5"/>
  <c r="EH7302" i="5"/>
  <c r="E7303" i="5"/>
  <c r="J7303" i="5"/>
  <c r="CZ7302" i="5"/>
  <c r="DM7302" i="5" s="1"/>
  <c r="DZ7302" i="5" s="1"/>
  <c r="K7303" i="5" l="1"/>
  <c r="L7303" i="5" s="1"/>
  <c r="M7303" i="5" s="1"/>
  <c r="M7302" i="7"/>
  <c r="EK7302" i="5"/>
  <c r="O7302" i="7" s="1"/>
  <c r="EG7302" i="5"/>
  <c r="N7303" i="5" l="1"/>
  <c r="BH7303" i="5"/>
  <c r="AF7303" i="5"/>
  <c r="AV7303" i="5"/>
  <c r="AG7303" i="5" l="1"/>
  <c r="AH7303" i="5" s="1"/>
  <c r="CP7303" i="5"/>
  <c r="BW7303" i="5"/>
  <c r="BX7303" i="5" s="1"/>
  <c r="CD7303" i="5"/>
  <c r="BA7303" i="5"/>
  <c r="BB7303" i="5" s="1"/>
  <c r="O7303" i="5"/>
  <c r="W7303" i="5" s="1"/>
  <c r="P7303" i="5" l="1"/>
  <c r="V7303" i="5" s="1"/>
  <c r="BC7303" i="5"/>
  <c r="BD7303" i="5" s="1"/>
  <c r="AI7303" i="5"/>
  <c r="AJ7303" i="5"/>
  <c r="AK7303" i="5" s="1"/>
  <c r="AM7303" i="5" s="1"/>
  <c r="DK7303" i="5"/>
  <c r="DN7303" i="5" s="1"/>
  <c r="AP7303" i="5"/>
  <c r="X7303" i="5"/>
  <c r="Y7303" i="5" s="1"/>
  <c r="Z7303" i="5" s="1"/>
  <c r="AA7303" i="5" s="1"/>
  <c r="AB7303" i="5" s="1"/>
  <c r="Q7303" i="5" l="1"/>
  <c r="R7303" i="5" s="1"/>
  <c r="T7303" i="5" s="1"/>
  <c r="BO7303" i="5" s="1"/>
  <c r="U7303" i="5"/>
  <c r="BI7303" i="5" s="1"/>
  <c r="AC7303" i="5"/>
  <c r="AD7303" i="5" s="1"/>
  <c r="AE7303" i="5" s="1"/>
  <c r="AL7303" i="5"/>
  <c r="AN7303" i="5" s="1"/>
  <c r="AS7303" i="5" s="1"/>
  <c r="AT7303" i="5" s="1"/>
  <c r="AU7303" i="5" s="1"/>
  <c r="BE7303" i="5"/>
  <c r="EM7303" i="5"/>
  <c r="A7303" i="7"/>
  <c r="BQ7303" i="5" l="1"/>
  <c r="S7303" i="5"/>
  <c r="BJ7303" i="5"/>
  <c r="AO7303" i="5"/>
  <c r="BK7303" i="5"/>
  <c r="BF7303" i="5"/>
  <c r="BN7303" i="5" l="1"/>
  <c r="AQ7303" i="5"/>
  <c r="BL7303" i="5"/>
  <c r="EF7303" i="5" s="1"/>
  <c r="BG7303" i="5"/>
  <c r="BM7303" i="5" s="1"/>
  <c r="BR7303" i="5" l="1"/>
  <c r="AR7303" i="5"/>
  <c r="BS7303" i="5" s="1"/>
  <c r="BT7303" i="5" s="1"/>
  <c r="EC7303" i="5" s="1"/>
  <c r="BP7303" i="5"/>
  <c r="BZ7303" i="5"/>
  <c r="CM7303" i="5"/>
  <c r="EE7303" i="5"/>
  <c r="ED7303" i="5" l="1"/>
  <c r="CN7303" i="5"/>
  <c r="CA7303" i="5"/>
  <c r="CB7303" i="5" s="1"/>
  <c r="CC7303" i="5" s="1"/>
  <c r="CE7303" i="5" s="1"/>
  <c r="CF7303" i="5" s="1"/>
  <c r="CG7303" i="5" l="1"/>
  <c r="CH7303" i="5" s="1"/>
  <c r="CI7303" i="5" s="1"/>
  <c r="CJ7303" i="5" s="1"/>
  <c r="CK7303" i="5" s="1"/>
  <c r="CQ7303" i="5"/>
  <c r="CO7303" i="5"/>
  <c r="DC7303" i="5" s="1"/>
  <c r="DW7303" i="5" s="1"/>
  <c r="J7303" i="7" s="1"/>
  <c r="DB7303" i="5"/>
  <c r="DU7303" i="5" s="1"/>
  <c r="H7303" i="7" s="1"/>
  <c r="DD7303" i="5" l="1"/>
  <c r="DO7303" i="5" s="1"/>
  <c r="B7303" i="7" s="1"/>
  <c r="CR7303" i="5"/>
  <c r="DE7303" i="5" l="1"/>
  <c r="DP7303" i="5" s="1"/>
  <c r="CV7303" i="5"/>
  <c r="CS7303" i="5"/>
  <c r="DF7303" i="5" l="1"/>
  <c r="DQ7303" i="5" s="1"/>
  <c r="CW7303" i="5"/>
  <c r="DA7303" i="5"/>
  <c r="CT7303" i="5"/>
  <c r="C7303" i="7"/>
  <c r="CU7303" i="5" l="1"/>
  <c r="DI7303" i="5"/>
  <c r="DX7303" i="5" s="1"/>
  <c r="DT7303" i="5"/>
  <c r="DV7303" i="5"/>
  <c r="DG7303" i="5"/>
  <c r="DR7303" i="5" s="1"/>
  <c r="E7303" i="7" s="1"/>
  <c r="CX7303" i="5"/>
  <c r="DH7303" i="5" s="1"/>
  <c r="DS7303" i="5" s="1"/>
  <c r="F7303" i="7" s="1"/>
  <c r="D7303" i="7"/>
  <c r="EJ7303" i="5"/>
  <c r="D7304" i="5" l="1"/>
  <c r="I7303" i="7"/>
  <c r="C7304" i="5"/>
  <c r="G7303" i="7"/>
  <c r="EI7303" i="5"/>
  <c r="K7303" i="7"/>
  <c r="CY7303" i="5"/>
  <c r="DL7303" i="5" s="1"/>
  <c r="EA7303" i="5" s="1"/>
  <c r="DJ7303" i="5"/>
  <c r="DY7303" i="5" s="1"/>
  <c r="L7303" i="7" s="1"/>
  <c r="N7303" i="7" l="1"/>
  <c r="EL7303" i="5"/>
  <c r="CZ7303" i="5"/>
  <c r="DM7303" i="5" s="1"/>
  <c r="DZ7303" i="5" s="1"/>
  <c r="M7303" i="7" s="1"/>
  <c r="EH7303" i="5"/>
  <c r="J7304" i="5"/>
  <c r="E7304" i="5"/>
  <c r="EG7303" i="5"/>
  <c r="EK7303" i="5"/>
  <c r="O7303" i="7" s="1"/>
  <c r="K7304" i="5" l="1"/>
  <c r="L7304" i="5" s="1"/>
  <c r="M7304" i="5" s="1"/>
  <c r="N7304" i="5" l="1"/>
  <c r="BH7304" i="5"/>
  <c r="AF7304" i="5"/>
  <c r="AV7304" i="5"/>
  <c r="BA7304" i="5" l="1"/>
  <c r="BB7304" i="5" s="1"/>
  <c r="AG7304" i="5"/>
  <c r="AH7304" i="5" s="1"/>
  <c r="CP7304" i="5"/>
  <c r="CD7304" i="5"/>
  <c r="BW7304" i="5"/>
  <c r="BX7304" i="5" s="1"/>
  <c r="O7304" i="5"/>
  <c r="P7304" i="5" s="1"/>
  <c r="W7304" i="5" l="1"/>
  <c r="X7304" i="5" s="1"/>
  <c r="Y7304" i="5" s="1"/>
  <c r="Z7304" i="5" s="1"/>
  <c r="AA7304" i="5" s="1"/>
  <c r="AB7304" i="5" s="1"/>
  <c r="AJ7304" i="5"/>
  <c r="AK7304" i="5" s="1"/>
  <c r="AI7304" i="5"/>
  <c r="BC7304" i="5"/>
  <c r="BD7304" i="5" s="1"/>
  <c r="Q7304" i="5"/>
  <c r="R7304" i="5" s="1"/>
  <c r="T7304" i="5" s="1"/>
  <c r="V7304" i="5"/>
  <c r="U7304" i="5"/>
  <c r="DK7304" i="5"/>
  <c r="DN7304" i="5" s="1"/>
  <c r="AP7304" i="5"/>
  <c r="AC7304" i="5" l="1"/>
  <c r="AD7304" i="5" s="1"/>
  <c r="AE7304" i="5" s="1"/>
  <c r="AM7304" i="5"/>
  <c r="BI7304" i="5" s="1"/>
  <c r="BE7304" i="5"/>
  <c r="BQ7304" i="5"/>
  <c r="BO7304" i="5"/>
  <c r="EM7304" i="5"/>
  <c r="A7304" i="7"/>
  <c r="S7304" i="5"/>
  <c r="AL7304" i="5"/>
  <c r="AN7304" i="5" l="1"/>
  <c r="AS7304" i="5" s="1"/>
  <c r="AT7304" i="5" s="1"/>
  <c r="AU7304" i="5" s="1"/>
  <c r="BF7304" i="5"/>
  <c r="BJ7304" i="5" l="1"/>
  <c r="AO7304" i="5"/>
  <c r="BN7304" i="5" s="1"/>
  <c r="BK7304" i="5"/>
  <c r="BL7304" i="5"/>
  <c r="BG7304" i="5"/>
  <c r="BM7304" i="5" s="1"/>
  <c r="AQ7304" i="5" l="1"/>
  <c r="AR7304" i="5" s="1"/>
  <c r="BS7304" i="5" s="1"/>
  <c r="BT7304" i="5" s="1"/>
  <c r="EC7304" i="5" s="1"/>
  <c r="EF7304" i="5"/>
  <c r="BP7304" i="5"/>
  <c r="BZ7304" i="5"/>
  <c r="CM7304" i="5"/>
  <c r="EE7304" i="5"/>
  <c r="BR7304" i="5" l="1"/>
  <c r="ED7304" i="5" s="1"/>
  <c r="CA7304" i="5"/>
  <c r="CB7304" i="5" s="1"/>
  <c r="CC7304" i="5" s="1"/>
  <c r="CE7304" i="5" s="1"/>
  <c r="CF7304" i="5" s="1"/>
  <c r="CN7304" i="5"/>
  <c r="CQ7304" i="5" s="1"/>
  <c r="DB7304" i="5" l="1"/>
  <c r="DU7304" i="5" s="1"/>
  <c r="H7304" i="7" s="1"/>
  <c r="CO7304" i="5"/>
  <c r="DC7304" i="5" s="1"/>
  <c r="DW7304" i="5" s="1"/>
  <c r="J7304" i="7" s="1"/>
  <c r="CR7304" i="5"/>
  <c r="CS7304" i="5" s="1"/>
  <c r="CG7304" i="5"/>
  <c r="CH7304" i="5" s="1"/>
  <c r="CI7304" i="5" s="1"/>
  <c r="CJ7304" i="5" s="1"/>
  <c r="CK7304" i="5" s="1"/>
  <c r="DA7304" i="5" l="1"/>
  <c r="CT7304" i="5"/>
  <c r="DE7304" i="5"/>
  <c r="DP7304" i="5" s="1"/>
  <c r="C7304" i="7" s="1"/>
  <c r="CV7304" i="5"/>
  <c r="DD7304" i="5"/>
  <c r="DO7304" i="5" s="1"/>
  <c r="B7304" i="7" l="1"/>
  <c r="DF7304" i="5"/>
  <c r="DQ7304" i="5" s="1"/>
  <c r="CW7304" i="5"/>
  <c r="DI7304" i="5"/>
  <c r="DX7304" i="5" s="1"/>
  <c r="CU7304" i="5"/>
  <c r="DT7304" i="5"/>
  <c r="G7304" i="7" s="1"/>
  <c r="DV7304" i="5"/>
  <c r="CY7304" i="5" l="1"/>
  <c r="DL7304" i="5" s="1"/>
  <c r="EA7304" i="5" s="1"/>
  <c r="DJ7304" i="5"/>
  <c r="DY7304" i="5" s="1"/>
  <c r="L7304" i="7" s="1"/>
  <c r="D7304" i="7"/>
  <c r="CX7304" i="5"/>
  <c r="DH7304" i="5" s="1"/>
  <c r="DS7304" i="5" s="1"/>
  <c r="F7304" i="7" s="1"/>
  <c r="DG7304" i="5"/>
  <c r="DR7304" i="5" s="1"/>
  <c r="E7304" i="7" s="1"/>
  <c r="EI7304" i="5"/>
  <c r="D7305" i="5"/>
  <c r="C7305" i="5"/>
  <c r="I7304" i="7"/>
  <c r="K7304" i="7"/>
  <c r="EH7304" i="5" l="1"/>
  <c r="N7304" i="7"/>
  <c r="EL7304" i="5"/>
  <c r="EJ7304" i="5"/>
  <c r="E7305" i="5"/>
  <c r="J7305" i="5"/>
  <c r="CZ7304" i="5"/>
  <c r="DM7304" i="5" s="1"/>
  <c r="DZ7304" i="5" s="1"/>
  <c r="K7305" i="5" l="1"/>
  <c r="L7305" i="5" s="1"/>
  <c r="M7305" i="5" s="1"/>
  <c r="EK7304" i="5"/>
  <c r="O7304" i="7" s="1"/>
  <c r="EG7304" i="5"/>
  <c r="M7304" i="7"/>
  <c r="N7305" i="5" l="1"/>
  <c r="AV7305" i="5"/>
  <c r="AF7305" i="5"/>
  <c r="BH7305" i="5"/>
  <c r="BA7305" i="5" l="1"/>
  <c r="BB7305" i="5" s="1"/>
  <c r="BC7305" i="5" s="1"/>
  <c r="BD7305" i="5" s="1"/>
  <c r="CP7305" i="5"/>
  <c r="BW7305" i="5"/>
  <c r="BX7305" i="5" s="1"/>
  <c r="CD7305" i="5"/>
  <c r="AG7305" i="5"/>
  <c r="AP7305" i="5" s="1"/>
  <c r="O7305" i="5"/>
  <c r="P7305" i="5" s="1"/>
  <c r="W7305" i="5" l="1"/>
  <c r="X7305" i="5" s="1"/>
  <c r="Y7305" i="5" s="1"/>
  <c r="DK7305" i="5"/>
  <c r="DN7305" i="5" s="1"/>
  <c r="EM7305" i="5" s="1"/>
  <c r="BE7305" i="5"/>
  <c r="AH7305" i="5"/>
  <c r="V7305" i="5"/>
  <c r="U7305" i="5"/>
  <c r="Q7305" i="5"/>
  <c r="R7305" i="5" s="1"/>
  <c r="T7305" i="5" s="1"/>
  <c r="A7305" i="7" l="1"/>
  <c r="BO7305" i="5"/>
  <c r="Z7305" i="5"/>
  <c r="AA7305" i="5" s="1"/>
  <c r="AB7305" i="5" s="1"/>
  <c r="S7305" i="5"/>
  <c r="BF7305" i="5"/>
  <c r="AJ7305" i="5"/>
  <c r="AK7305" i="5" s="1"/>
  <c r="AI7305" i="5"/>
  <c r="BQ7305" i="5"/>
  <c r="AM7305" i="5" l="1"/>
  <c r="BI7305" i="5" s="1"/>
  <c r="AL7305" i="5"/>
  <c r="AC7305" i="5"/>
  <c r="BG7305" i="5"/>
  <c r="AN7305" i="5" l="1"/>
  <c r="AS7305" i="5" s="1"/>
  <c r="AT7305" i="5" s="1"/>
  <c r="AU7305" i="5" s="1"/>
  <c r="AD7305" i="5"/>
  <c r="BJ7305" i="5" l="1"/>
  <c r="BK7305" i="5"/>
  <c r="AO7305" i="5"/>
  <c r="BN7305" i="5" s="1"/>
  <c r="BP7305" i="5" s="1"/>
  <c r="AE7305" i="5"/>
  <c r="BM7305" i="5" s="1"/>
  <c r="BL7305" i="5"/>
  <c r="CM7305" i="5" l="1"/>
  <c r="CN7305" i="5" s="1"/>
  <c r="CO7305" i="5" s="1"/>
  <c r="BZ7305" i="5"/>
  <c r="CA7305" i="5" s="1"/>
  <c r="CB7305" i="5" s="1"/>
  <c r="CC7305" i="5" s="1"/>
  <c r="EE7305" i="5"/>
  <c r="AQ7305" i="5"/>
  <c r="AR7305" i="5" s="1"/>
  <c r="BS7305" i="5" s="1"/>
  <c r="BT7305" i="5" s="1"/>
  <c r="EC7305" i="5" s="1"/>
  <c r="EF7305" i="5"/>
  <c r="BR7305" i="5" l="1"/>
  <c r="CQ7305" i="5"/>
  <c r="DC7305" i="5"/>
  <c r="DW7305" i="5" s="1"/>
  <c r="J7305" i="7" s="1"/>
  <c r="CG7305" i="5"/>
  <c r="CH7305" i="5" s="1"/>
  <c r="CI7305" i="5" s="1"/>
  <c r="CJ7305" i="5" s="1"/>
  <c r="CK7305" i="5" s="1"/>
  <c r="DB7305" i="5"/>
  <c r="DU7305" i="5" s="1"/>
  <c r="H7305" i="7" s="1"/>
  <c r="ED7305" i="5"/>
  <c r="CE7305" i="5"/>
  <c r="CF7305" i="5" s="1"/>
  <c r="DD7305" i="5" l="1"/>
  <c r="DO7305" i="5" s="1"/>
  <c r="CR7305" i="5"/>
  <c r="DE7305" i="5" s="1"/>
  <c r="DP7305" i="5" s="1"/>
  <c r="C7305" i="7" s="1"/>
  <c r="B7305" i="7"/>
  <c r="CS7305" i="5" l="1"/>
  <c r="DA7305" i="5" s="1"/>
  <c r="CV7305" i="5"/>
  <c r="DF7305" i="5" s="1"/>
  <c r="DQ7305" i="5" s="1"/>
  <c r="CW7305" i="5" l="1"/>
  <c r="CT7305" i="5"/>
  <c r="DI7305" i="5" s="1"/>
  <c r="DX7305" i="5" s="1"/>
  <c r="DG7305" i="5"/>
  <c r="DR7305" i="5" s="1"/>
  <c r="E7305" i="7" s="1"/>
  <c r="CX7305" i="5"/>
  <c r="DH7305" i="5" s="1"/>
  <c r="DS7305" i="5" s="1"/>
  <c r="F7305" i="7" s="1"/>
  <c r="DT7305" i="5"/>
  <c r="DV7305" i="5"/>
  <c r="D7305" i="7"/>
  <c r="CU7305" i="5" l="1"/>
  <c r="CY7305" i="5" s="1"/>
  <c r="DL7305" i="5" s="1"/>
  <c r="EA7305" i="5" s="1"/>
  <c r="EJ7305" i="5"/>
  <c r="G7305" i="7"/>
  <c r="EI7305" i="5"/>
  <c r="C7306" i="5"/>
  <c r="D7306" i="5"/>
  <c r="I7305" i="7"/>
  <c r="K7305" i="7"/>
  <c r="DJ7305" i="5" l="1"/>
  <c r="DY7305" i="5" s="1"/>
  <c r="L7305" i="7" s="1"/>
  <c r="N7305" i="7"/>
  <c r="EL7305" i="5"/>
  <c r="E7306" i="5"/>
  <c r="J7306" i="5"/>
  <c r="CZ7305" i="5"/>
  <c r="DM7305" i="5" s="1"/>
  <c r="DZ7305" i="5" s="1"/>
  <c r="EH7305" i="5" l="1"/>
  <c r="EG7305" i="5"/>
  <c r="M7305" i="7"/>
  <c r="EK7305" i="5"/>
  <c r="O7305" i="7" s="1"/>
  <c r="K7306" i="5"/>
  <c r="L7306" i="5" s="1"/>
  <c r="M7306" i="5" s="1"/>
  <c r="N7306" i="5" l="1"/>
  <c r="BH7306" i="5"/>
  <c r="AF7306" i="5"/>
  <c r="AV7306" i="5"/>
  <c r="BA7306" i="5" l="1"/>
  <c r="BB7306" i="5" s="1"/>
  <c r="AG7306" i="5"/>
  <c r="AH7306" i="5" s="1"/>
  <c r="CP7306" i="5"/>
  <c r="BW7306" i="5"/>
  <c r="BX7306" i="5" s="1"/>
  <c r="CD7306" i="5"/>
  <c r="O7306" i="5"/>
  <c r="W7306" i="5" s="1"/>
  <c r="P7306" i="5" l="1"/>
  <c r="V7306" i="5" s="1"/>
  <c r="AI7306" i="5"/>
  <c r="AJ7306" i="5"/>
  <c r="AK7306" i="5" s="1"/>
  <c r="AM7306" i="5" s="1"/>
  <c r="BC7306" i="5"/>
  <c r="BD7306" i="5" s="1"/>
  <c r="X7306" i="5"/>
  <c r="Y7306" i="5" s="1"/>
  <c r="Z7306" i="5" s="1"/>
  <c r="AA7306" i="5" s="1"/>
  <c r="AB7306" i="5" s="1"/>
  <c r="DK7306" i="5"/>
  <c r="DN7306" i="5" s="1"/>
  <c r="AP7306" i="5"/>
  <c r="AC7306" i="5" l="1"/>
  <c r="AD7306" i="5" s="1"/>
  <c r="AE7306" i="5" s="1"/>
  <c r="U7306" i="5"/>
  <c r="Q7306" i="5"/>
  <c r="R7306" i="5" s="1"/>
  <c r="T7306" i="5" s="1"/>
  <c r="BO7306" i="5" s="1"/>
  <c r="BE7306" i="5"/>
  <c r="BI7306" i="5"/>
  <c r="EM7306" i="5"/>
  <c r="A7306" i="7"/>
  <c r="AL7306" i="5"/>
  <c r="AN7306" i="5" s="1"/>
  <c r="AS7306" i="5" s="1"/>
  <c r="AT7306" i="5" s="1"/>
  <c r="AU7306" i="5" s="1"/>
  <c r="BQ7306" i="5" l="1"/>
  <c r="S7306" i="5"/>
  <c r="BJ7306" i="5"/>
  <c r="BK7306" i="5"/>
  <c r="BF7306" i="5"/>
  <c r="AO7306" i="5"/>
  <c r="BN7306" i="5" l="1"/>
  <c r="AQ7306" i="5"/>
  <c r="BL7306" i="5"/>
  <c r="EF7306" i="5" s="1"/>
  <c r="BG7306" i="5"/>
  <c r="BM7306" i="5" s="1"/>
  <c r="BP7306" i="5" l="1"/>
  <c r="CM7306" i="5"/>
  <c r="BZ7306" i="5"/>
  <c r="BR7306" i="5"/>
  <c r="AR7306" i="5"/>
  <c r="BS7306" i="5" s="1"/>
  <c r="BT7306" i="5" s="1"/>
  <c r="EC7306" i="5" s="1"/>
  <c r="EE7306" i="5"/>
  <c r="CN7306" i="5" l="1"/>
  <c r="ED7306" i="5"/>
  <c r="CA7306" i="5"/>
  <c r="CB7306" i="5" s="1"/>
  <c r="CC7306" i="5" s="1"/>
  <c r="CG7306" i="5" l="1"/>
  <c r="CH7306" i="5" s="1"/>
  <c r="CI7306" i="5" s="1"/>
  <c r="CJ7306" i="5" s="1"/>
  <c r="CK7306" i="5" s="1"/>
  <c r="CE7306" i="5"/>
  <c r="CF7306" i="5" s="1"/>
  <c r="CQ7306" i="5"/>
  <c r="DB7306" i="5"/>
  <c r="DU7306" i="5" s="1"/>
  <c r="H7306" i="7" s="1"/>
  <c r="CO7306" i="5"/>
  <c r="DC7306" i="5" s="1"/>
  <c r="DW7306" i="5" s="1"/>
  <c r="J7306" i="7" s="1"/>
  <c r="DD7306" i="5" l="1"/>
  <c r="DO7306" i="5" s="1"/>
  <c r="CR7306" i="5"/>
  <c r="CS7306" i="5" s="1"/>
  <c r="DA7306" i="5" l="1"/>
  <c r="CT7306" i="5"/>
  <c r="DE7306" i="5"/>
  <c r="DP7306" i="5" s="1"/>
  <c r="C7306" i="7" s="1"/>
  <c r="CV7306" i="5"/>
  <c r="B7306" i="7"/>
  <c r="DF7306" i="5" l="1"/>
  <c r="DQ7306" i="5" s="1"/>
  <c r="CW7306" i="5"/>
  <c r="DI7306" i="5"/>
  <c r="DX7306" i="5" s="1"/>
  <c r="CU7306" i="5"/>
  <c r="DT7306" i="5"/>
  <c r="DV7306" i="5"/>
  <c r="K7306" i="7" l="1"/>
  <c r="G7306" i="7"/>
  <c r="EI7306" i="5"/>
  <c r="CX7306" i="5"/>
  <c r="DH7306" i="5" s="1"/>
  <c r="DS7306" i="5" s="1"/>
  <c r="F7306" i="7" s="1"/>
  <c r="DG7306" i="5"/>
  <c r="DR7306" i="5" s="1"/>
  <c r="E7306" i="7" s="1"/>
  <c r="I7306" i="7"/>
  <c r="C7307" i="5"/>
  <c r="D7307" i="5"/>
  <c r="CY7306" i="5"/>
  <c r="DL7306" i="5" s="1"/>
  <c r="EA7306" i="5" s="1"/>
  <c r="DJ7306" i="5"/>
  <c r="DY7306" i="5" s="1"/>
  <c r="L7306" i="7" s="1"/>
  <c r="D7306" i="7"/>
  <c r="N7306" i="7" l="1"/>
  <c r="EL7306" i="5"/>
  <c r="EJ7306" i="5"/>
  <c r="E7307" i="5"/>
  <c r="J7307" i="5"/>
  <c r="K7307" i="5" s="1"/>
  <c r="L7307" i="5" s="1"/>
  <c r="M7307" i="5" s="1"/>
  <c r="CZ7306" i="5"/>
  <c r="DM7306" i="5" s="1"/>
  <c r="DZ7306" i="5" s="1"/>
  <c r="EH7306" i="5"/>
  <c r="M7306" i="7" l="1"/>
  <c r="EK7306" i="5"/>
  <c r="O7306" i="7" s="1"/>
  <c r="EG7306" i="5"/>
  <c r="N7307" i="5"/>
  <c r="AV7307" i="5"/>
  <c r="BH7307" i="5"/>
  <c r="AF7307" i="5"/>
  <c r="O7307" i="5" l="1"/>
  <c r="P7307" i="5" s="1"/>
  <c r="CD7307" i="5"/>
  <c r="CP7307" i="5"/>
  <c r="BW7307" i="5"/>
  <c r="BX7307" i="5" s="1"/>
  <c r="AG7307" i="5"/>
  <c r="AP7307" i="5" s="1"/>
  <c r="BA7307" i="5"/>
  <c r="BB7307" i="5" s="1"/>
  <c r="BC7307" i="5" s="1"/>
  <c r="BD7307" i="5" l="1"/>
  <c r="V7307" i="5"/>
  <c r="Q7307" i="5"/>
  <c r="R7307" i="5" s="1"/>
  <c r="T7307" i="5" s="1"/>
  <c r="U7307" i="5"/>
  <c r="AH7307" i="5"/>
  <c r="W7307" i="5"/>
  <c r="X7307" i="5" s="1"/>
  <c r="Y7307" i="5" s="1"/>
  <c r="Z7307" i="5" s="1"/>
  <c r="AA7307" i="5" s="1"/>
  <c r="AB7307" i="5" s="1"/>
  <c r="AC7307" i="5" s="1"/>
  <c r="AD7307" i="5" s="1"/>
  <c r="AE7307" i="5" s="1"/>
  <c r="DK7307" i="5"/>
  <c r="DN7307" i="5" s="1"/>
  <c r="S7307" i="5" l="1"/>
  <c r="BQ7307" i="5"/>
  <c r="EM7307" i="5"/>
  <c r="A7307" i="7"/>
  <c r="BO7307" i="5"/>
  <c r="AJ7307" i="5"/>
  <c r="AK7307" i="5" s="1"/>
  <c r="AM7307" i="5" s="1"/>
  <c r="BI7307" i="5" s="1"/>
  <c r="AI7307" i="5"/>
  <c r="BE7307" i="5"/>
  <c r="AL7307" i="5" l="1"/>
  <c r="AN7307" i="5" s="1"/>
  <c r="AO7307" i="5" s="1"/>
  <c r="BN7307" i="5" s="1"/>
  <c r="CM7307" i="5" s="1"/>
  <c r="BF7307" i="5"/>
  <c r="BG7307" i="5" l="1"/>
  <c r="BZ7307" i="5"/>
  <c r="AQ7307" i="5"/>
  <c r="AS7307" i="5"/>
  <c r="BJ7307" i="5"/>
  <c r="EE7307" i="5" s="1"/>
  <c r="BP7307" i="5"/>
  <c r="BR7307" i="5" l="1"/>
  <c r="AR7307" i="5"/>
  <c r="BS7307" i="5" s="1"/>
  <c r="BT7307" i="5" s="1"/>
  <c r="AT7307" i="5"/>
  <c r="BK7307" i="5"/>
  <c r="CA7307" i="5"/>
  <c r="CB7307" i="5" s="1"/>
  <c r="CC7307" i="5" s="1"/>
  <c r="CE7307" i="5" s="1"/>
  <c r="CF7307" i="5" s="1"/>
  <c r="CN7307" i="5"/>
  <c r="CG7307" i="5" l="1"/>
  <c r="CH7307" i="5" s="1"/>
  <c r="CI7307" i="5" s="1"/>
  <c r="EC7307" i="5"/>
  <c r="AU7307" i="5"/>
  <c r="BM7307" i="5" s="1"/>
  <c r="BL7307" i="5"/>
  <c r="EF7307" i="5" s="1"/>
  <c r="ED7307" i="5"/>
  <c r="DB7307" i="5"/>
  <c r="DU7307" i="5" s="1"/>
  <c r="H7307" i="7" s="1"/>
  <c r="CO7307" i="5"/>
  <c r="DC7307" i="5" s="1"/>
  <c r="DW7307" i="5" s="1"/>
  <c r="J7307" i="7" s="1"/>
  <c r="CQ7307" i="5"/>
  <c r="DD7307" i="5" l="1"/>
  <c r="DO7307" i="5" s="1"/>
  <c r="B7307" i="7" s="1"/>
  <c r="CR7307" i="5"/>
  <c r="DE7307" i="5" s="1"/>
  <c r="DP7307" i="5" s="1"/>
  <c r="C7307" i="7" s="1"/>
  <c r="CJ7307" i="5"/>
  <c r="CK7307" i="5" s="1"/>
  <c r="CS7307" i="5" l="1"/>
  <c r="DA7307" i="5" s="1"/>
  <c r="CV7307" i="5"/>
  <c r="DF7307" i="5" s="1"/>
  <c r="DQ7307" i="5" s="1"/>
  <c r="CT7307" i="5" l="1"/>
  <c r="DI7307" i="5" s="1"/>
  <c r="DX7307" i="5" s="1"/>
  <c r="CW7307" i="5"/>
  <c r="CX7307" i="5" s="1"/>
  <c r="DH7307" i="5" s="1"/>
  <c r="DS7307" i="5" s="1"/>
  <c r="F7307" i="7" s="1"/>
  <c r="D7307" i="7"/>
  <c r="DT7307" i="5"/>
  <c r="DV7307" i="5"/>
  <c r="CU7307" i="5" l="1"/>
  <c r="CY7307" i="5" s="1"/>
  <c r="DL7307" i="5" s="1"/>
  <c r="EA7307" i="5" s="1"/>
  <c r="DG7307" i="5"/>
  <c r="DR7307" i="5" s="1"/>
  <c r="E7307" i="7" s="1"/>
  <c r="G7307" i="7"/>
  <c r="EI7307" i="5"/>
  <c r="D7308" i="5"/>
  <c r="I7307" i="7"/>
  <c r="C7308" i="5"/>
  <c r="K7307" i="7"/>
  <c r="DJ7307" i="5" l="1"/>
  <c r="DY7307" i="5" s="1"/>
  <c r="L7307" i="7" s="1"/>
  <c r="EJ7307" i="5"/>
  <c r="N7307" i="7"/>
  <c r="EL7307" i="5"/>
  <c r="E7308" i="5"/>
  <c r="J7308" i="5"/>
  <c r="K7308" i="5" s="1"/>
  <c r="L7308" i="5" s="1"/>
  <c r="M7308" i="5" s="1"/>
  <c r="CZ7307" i="5"/>
  <c r="DM7307" i="5" s="1"/>
  <c r="DZ7307" i="5" s="1"/>
  <c r="EH7307" i="5" l="1"/>
  <c r="AV7308" i="5"/>
  <c r="BH7308" i="5"/>
  <c r="N7308" i="5"/>
  <c r="AF7308" i="5"/>
  <c r="EG7307" i="5"/>
  <c r="M7307" i="7"/>
  <c r="EK7307" i="5"/>
  <c r="O7307" i="7" s="1"/>
  <c r="O7308" i="5" l="1"/>
  <c r="W7308" i="5" s="1"/>
  <c r="CP7308" i="5"/>
  <c r="BW7308" i="5"/>
  <c r="BX7308" i="5" s="1"/>
  <c r="CD7308" i="5"/>
  <c r="AG7308" i="5"/>
  <c r="AH7308" i="5" s="1"/>
  <c r="BA7308" i="5"/>
  <c r="BB7308" i="5" s="1"/>
  <c r="AJ7308" i="5" l="1"/>
  <c r="AK7308" i="5" s="1"/>
  <c r="AI7308" i="5"/>
  <c r="DK7308" i="5"/>
  <c r="DN7308" i="5" s="1"/>
  <c r="BC7308" i="5"/>
  <c r="BD7308" i="5" s="1"/>
  <c r="AP7308" i="5"/>
  <c r="X7308" i="5"/>
  <c r="Y7308" i="5" s="1"/>
  <c r="P7308" i="5"/>
  <c r="BE7308" i="5" l="1"/>
  <c r="EM7308" i="5"/>
  <c r="A7308" i="7"/>
  <c r="AM7308" i="5"/>
  <c r="V7308" i="5"/>
  <c r="U7308" i="5"/>
  <c r="Q7308" i="5"/>
  <c r="R7308" i="5" s="1"/>
  <c r="T7308" i="5" s="1"/>
  <c r="BO7308" i="5" s="1"/>
  <c r="Z7308" i="5"/>
  <c r="AA7308" i="5" s="1"/>
  <c r="AB7308" i="5" s="1"/>
  <c r="AL7308" i="5"/>
  <c r="BQ7308" i="5" l="1"/>
  <c r="S7308" i="5"/>
  <c r="BI7308" i="5"/>
  <c r="AC7308" i="5"/>
  <c r="AD7308" i="5" s="1"/>
  <c r="AE7308" i="5" s="1"/>
  <c r="BF7308" i="5"/>
  <c r="AN7308" i="5"/>
  <c r="AS7308" i="5" l="1"/>
  <c r="AT7308" i="5" s="1"/>
  <c r="AU7308" i="5" s="1"/>
  <c r="AO7308" i="5"/>
  <c r="BG7308" i="5"/>
  <c r="BJ7308" i="5"/>
  <c r="BL7308" i="5" l="1"/>
  <c r="BM7308" i="5"/>
  <c r="BN7308" i="5"/>
  <c r="AQ7308" i="5"/>
  <c r="BK7308" i="5"/>
  <c r="BP7308" i="5" l="1"/>
  <c r="BZ7308" i="5"/>
  <c r="CM7308" i="5"/>
  <c r="EF7308" i="5"/>
  <c r="BR7308" i="5"/>
  <c r="AR7308" i="5"/>
  <c r="BS7308" i="5" s="1"/>
  <c r="BT7308" i="5" s="1"/>
  <c r="EC7308" i="5" s="1"/>
  <c r="EE7308" i="5"/>
  <c r="CA7308" i="5" l="1"/>
  <c r="CB7308" i="5" s="1"/>
  <c r="CC7308" i="5" s="1"/>
  <c r="ED7308" i="5"/>
  <c r="CN7308" i="5"/>
  <c r="CQ7308" i="5" l="1"/>
  <c r="CR7308" i="5" s="1"/>
  <c r="CO7308" i="5"/>
  <c r="DC7308" i="5" s="1"/>
  <c r="DW7308" i="5" s="1"/>
  <c r="J7308" i="7" s="1"/>
  <c r="DB7308" i="5"/>
  <c r="DU7308" i="5" s="1"/>
  <c r="H7308" i="7" s="1"/>
  <c r="CG7308" i="5"/>
  <c r="CH7308" i="5" s="1"/>
  <c r="CI7308" i="5" s="1"/>
  <c r="CJ7308" i="5" s="1"/>
  <c r="CK7308" i="5" s="1"/>
  <c r="CE7308" i="5"/>
  <c r="CF7308" i="5" s="1"/>
  <c r="DE7308" i="5" l="1"/>
  <c r="DP7308" i="5" s="1"/>
  <c r="C7308" i="7" s="1"/>
  <c r="CV7308" i="5"/>
  <c r="CS7308" i="5"/>
  <c r="DD7308" i="5"/>
  <c r="DO7308" i="5" s="1"/>
  <c r="DA7308" i="5" l="1"/>
  <c r="CT7308" i="5"/>
  <c r="B7308" i="7"/>
  <c r="DF7308" i="5"/>
  <c r="DQ7308" i="5" s="1"/>
  <c r="CW7308" i="5"/>
  <c r="DG7308" i="5" l="1"/>
  <c r="DR7308" i="5" s="1"/>
  <c r="E7308" i="7" s="1"/>
  <c r="CX7308" i="5"/>
  <c r="DH7308" i="5" s="1"/>
  <c r="DS7308" i="5" s="1"/>
  <c r="F7308" i="7" s="1"/>
  <c r="CU7308" i="5"/>
  <c r="DI7308" i="5"/>
  <c r="DX7308" i="5" s="1"/>
  <c r="D7308" i="7"/>
  <c r="DT7308" i="5"/>
  <c r="DV7308" i="5"/>
  <c r="EJ7308" i="5" l="1"/>
  <c r="I7308" i="7"/>
  <c r="D7309" i="5"/>
  <c r="C7309" i="5"/>
  <c r="G7308" i="7"/>
  <c r="EI7308" i="5"/>
  <c r="CY7308" i="5"/>
  <c r="DL7308" i="5" s="1"/>
  <c r="EA7308" i="5" s="1"/>
  <c r="DJ7308" i="5"/>
  <c r="DY7308" i="5" s="1"/>
  <c r="L7308" i="7" s="1"/>
  <c r="K7308" i="7"/>
  <c r="N7308" i="7" l="1"/>
  <c r="EL7308" i="5"/>
  <c r="E7309" i="5"/>
  <c r="J7309" i="5"/>
  <c r="K7309" i="5" s="1"/>
  <c r="L7309" i="5" s="1"/>
  <c r="M7309" i="5" s="1"/>
  <c r="CZ7308" i="5"/>
  <c r="DM7308" i="5" s="1"/>
  <c r="DZ7308" i="5" s="1"/>
  <c r="EH7308" i="5"/>
  <c r="EK7308" i="5" l="1"/>
  <c r="O7308" i="7" s="1"/>
  <c r="EG7308" i="5"/>
  <c r="M7308" i="7"/>
  <c r="N7309" i="5"/>
  <c r="BH7309" i="5"/>
  <c r="AV7309" i="5"/>
  <c r="AF7309" i="5"/>
  <c r="AG7309" i="5" l="1"/>
  <c r="AH7309" i="5" s="1"/>
  <c r="CP7309" i="5"/>
  <c r="BW7309" i="5"/>
  <c r="BX7309" i="5" s="1"/>
  <c r="CD7309" i="5"/>
  <c r="BA7309" i="5"/>
  <c r="BB7309" i="5" s="1"/>
  <c r="O7309" i="5"/>
  <c r="P7309" i="5" s="1"/>
  <c r="W7309" i="5" l="1"/>
  <c r="X7309" i="5" s="1"/>
  <c r="Y7309" i="5" s="1"/>
  <c r="Z7309" i="5" s="1"/>
  <c r="AA7309" i="5" s="1"/>
  <c r="DK7309" i="5"/>
  <c r="DN7309" i="5" s="1"/>
  <c r="A7309" i="7" s="1"/>
  <c r="AJ7309" i="5"/>
  <c r="AK7309" i="5" s="1"/>
  <c r="AI7309" i="5"/>
  <c r="U7309" i="5"/>
  <c r="V7309" i="5"/>
  <c r="Q7309" i="5"/>
  <c r="R7309" i="5" s="1"/>
  <c r="S7309" i="5" s="1"/>
  <c r="BC7309" i="5"/>
  <c r="BD7309" i="5" s="1"/>
  <c r="AP7309" i="5"/>
  <c r="EM7309" i="5" l="1"/>
  <c r="AM7309" i="5"/>
  <c r="BI7309" i="5" s="1"/>
  <c r="BQ7309" i="5"/>
  <c r="T7309" i="5"/>
  <c r="BO7309" i="5" s="1"/>
  <c r="BE7309" i="5"/>
  <c r="AB7309" i="5"/>
  <c r="AL7309" i="5"/>
  <c r="AN7309" i="5" s="1"/>
  <c r="AS7309" i="5" s="1"/>
  <c r="AT7309" i="5" s="1"/>
  <c r="AU7309" i="5" s="1"/>
  <c r="BJ7309" i="5" l="1"/>
  <c r="AC7309" i="5"/>
  <c r="AD7309" i="5" s="1"/>
  <c r="AE7309" i="5" s="1"/>
  <c r="AO7309" i="5"/>
  <c r="AQ7309" i="5" s="1"/>
  <c r="BF7309" i="5"/>
  <c r="BN7309" i="5" l="1"/>
  <c r="BZ7309" i="5" s="1"/>
  <c r="BK7309" i="5"/>
  <c r="BL7309" i="5"/>
  <c r="BG7309" i="5"/>
  <c r="BM7309" i="5" s="1"/>
  <c r="BR7309" i="5"/>
  <c r="AR7309" i="5"/>
  <c r="BS7309" i="5" s="1"/>
  <c r="BT7309" i="5" s="1"/>
  <c r="EC7309" i="5" s="1"/>
  <c r="EF7309" i="5" l="1"/>
  <c r="EE7309" i="5"/>
  <c r="BP7309" i="5"/>
  <c r="CM7309" i="5"/>
  <c r="ED7309" i="5"/>
  <c r="CA7309" i="5"/>
  <c r="CB7309" i="5" s="1"/>
  <c r="CC7309" i="5" s="1"/>
  <c r="CE7309" i="5" s="1"/>
  <c r="CF7309" i="5" s="1"/>
  <c r="CN7309" i="5" l="1"/>
  <c r="CQ7309" i="5" s="1"/>
  <c r="CG7309" i="5"/>
  <c r="CH7309" i="5" s="1"/>
  <c r="CI7309" i="5" s="1"/>
  <c r="CJ7309" i="5" s="1"/>
  <c r="CK7309" i="5" s="1"/>
  <c r="CO7309" i="5" l="1"/>
  <c r="DC7309" i="5" s="1"/>
  <c r="DW7309" i="5" s="1"/>
  <c r="J7309" i="7" s="1"/>
  <c r="DB7309" i="5"/>
  <c r="DU7309" i="5" s="1"/>
  <c r="H7309" i="7" s="1"/>
  <c r="CR7309" i="5"/>
  <c r="DE7309" i="5" s="1"/>
  <c r="DP7309" i="5" s="1"/>
  <c r="C7309" i="7" s="1"/>
  <c r="DD7309" i="5"/>
  <c r="DO7309" i="5" s="1"/>
  <c r="CS7309" i="5" l="1"/>
  <c r="DA7309" i="5" s="1"/>
  <c r="CV7309" i="5"/>
  <c r="DF7309" i="5" s="1"/>
  <c r="DQ7309" i="5" s="1"/>
  <c r="B7309" i="7"/>
  <c r="CT7309" i="5" l="1"/>
  <c r="DI7309" i="5" s="1"/>
  <c r="DX7309" i="5" s="1"/>
  <c r="CW7309" i="5"/>
  <c r="DG7309" i="5" s="1"/>
  <c r="DR7309" i="5" s="1"/>
  <c r="E7309" i="7" s="1"/>
  <c r="D7309" i="7"/>
  <c r="DT7309" i="5"/>
  <c r="DV7309" i="5"/>
  <c r="CU7309" i="5" l="1"/>
  <c r="CY7309" i="5" s="1"/>
  <c r="DL7309" i="5" s="1"/>
  <c r="EA7309" i="5" s="1"/>
  <c r="CX7309" i="5"/>
  <c r="DH7309" i="5" s="1"/>
  <c r="DS7309" i="5" s="1"/>
  <c r="F7309" i="7" s="1"/>
  <c r="G7309" i="7"/>
  <c r="EI7309" i="5"/>
  <c r="C7310" i="5"/>
  <c r="D7310" i="5"/>
  <c r="I7309" i="7"/>
  <c r="K7309" i="7"/>
  <c r="EJ7309" i="5"/>
  <c r="DJ7309" i="5" l="1"/>
  <c r="DY7309" i="5" s="1"/>
  <c r="N7309" i="7"/>
  <c r="EL7309" i="5"/>
  <c r="CZ7309" i="5"/>
  <c r="DM7309" i="5" s="1"/>
  <c r="DZ7309" i="5" s="1"/>
  <c r="EK7309" i="5" s="1"/>
  <c r="O7309" i="7" s="1"/>
  <c r="E7310" i="5"/>
  <c r="J7310" i="5"/>
  <c r="K7310" i="5" s="1"/>
  <c r="L7310" i="5" s="1"/>
  <c r="M7310" i="5" s="1"/>
  <c r="L7309" i="7" l="1"/>
  <c r="EH7309" i="5"/>
  <c r="EG7309" i="5"/>
  <c r="M7309" i="7"/>
  <c r="AF7310" i="5"/>
  <c r="AV7310" i="5"/>
  <c r="BH7310" i="5"/>
  <c r="N7310" i="5"/>
  <c r="O7310" i="5" l="1"/>
  <c r="W7310" i="5" s="1"/>
  <c r="BA7310" i="5"/>
  <c r="BB7310" i="5" s="1"/>
  <c r="CD7310" i="5"/>
  <c r="BW7310" i="5"/>
  <c r="BX7310" i="5" s="1"/>
  <c r="CP7310" i="5"/>
  <c r="AG7310" i="5"/>
  <c r="AH7310" i="5" s="1"/>
  <c r="AI7310" i="5" s="1"/>
  <c r="P7310" i="5" l="1"/>
  <c r="U7310" i="5" s="1"/>
  <c r="BC7310" i="5"/>
  <c r="BD7310" i="5" s="1"/>
  <c r="AJ7310" i="5"/>
  <c r="AK7310" i="5" s="1"/>
  <c r="AM7310" i="5" s="1"/>
  <c r="DK7310" i="5"/>
  <c r="DN7310" i="5" s="1"/>
  <c r="AP7310" i="5"/>
  <c r="X7310" i="5"/>
  <c r="Y7310" i="5" s="1"/>
  <c r="Z7310" i="5" s="1"/>
  <c r="AA7310" i="5" s="1"/>
  <c r="V7310" i="5" l="1"/>
  <c r="Q7310" i="5"/>
  <c r="R7310" i="5" s="1"/>
  <c r="T7310" i="5" s="1"/>
  <c r="BO7310" i="5" s="1"/>
  <c r="BI7310" i="5"/>
  <c r="AB7310" i="5"/>
  <c r="BE7310" i="5"/>
  <c r="AL7310" i="5"/>
  <c r="AN7310" i="5" s="1"/>
  <c r="EM7310" i="5"/>
  <c r="A7310" i="7"/>
  <c r="BQ7310" i="5" l="1"/>
  <c r="S7310" i="5"/>
  <c r="AC7310" i="5"/>
  <c r="AD7310" i="5" s="1"/>
  <c r="AE7310" i="5" s="1"/>
  <c r="AS7310" i="5"/>
  <c r="AT7310" i="5" s="1"/>
  <c r="AU7310" i="5" s="1"/>
  <c r="AO7310" i="5"/>
  <c r="BF7310" i="5"/>
  <c r="BJ7310" i="5"/>
  <c r="BK7310" i="5" l="1"/>
  <c r="BL7310" i="5"/>
  <c r="BG7310" i="5"/>
  <c r="BM7310" i="5" s="1"/>
  <c r="AQ7310" i="5"/>
  <c r="BN7310" i="5"/>
  <c r="DK7441" i="5"/>
  <c r="DN7441" i="5" s="1"/>
  <c r="EF7310" i="5" l="1"/>
  <c r="BR7310" i="5"/>
  <c r="AR7310" i="5"/>
  <c r="BS7310" i="5" s="1"/>
  <c r="BT7310" i="5" s="1"/>
  <c r="EC7310" i="5" s="1"/>
  <c r="BP7310" i="5"/>
  <c r="BZ7310" i="5"/>
  <c r="CM7310" i="5"/>
  <c r="EE7310" i="5"/>
  <c r="A7441" i="7"/>
  <c r="EM7441" i="5"/>
  <c r="CN7310" i="5" l="1"/>
  <c r="CA7310" i="5"/>
  <c r="CB7310" i="5" s="1"/>
  <c r="CC7310" i="5" s="1"/>
  <c r="ED7310" i="5"/>
  <c r="CE7310" i="5" l="1"/>
  <c r="CF7310" i="5" s="1"/>
  <c r="CG7310" i="5"/>
  <c r="CH7310" i="5" s="1"/>
  <c r="CI7310" i="5" s="1"/>
  <c r="CJ7310" i="5" s="1"/>
  <c r="CK7310" i="5" s="1"/>
  <c r="CQ7310" i="5"/>
  <c r="CO7310" i="5"/>
  <c r="DC7310" i="5" s="1"/>
  <c r="DW7310" i="5" s="1"/>
  <c r="J7310" i="7" s="1"/>
  <c r="DB7310" i="5"/>
  <c r="DU7310" i="5" s="1"/>
  <c r="H7310" i="7" s="1"/>
  <c r="DD7310" i="5" l="1"/>
  <c r="DO7310" i="5" s="1"/>
  <c r="B7310" i="7" s="1"/>
  <c r="CR7310" i="5"/>
  <c r="DE7310" i="5" l="1"/>
  <c r="DP7310" i="5" s="1"/>
  <c r="CV7310" i="5"/>
  <c r="CS7310" i="5"/>
  <c r="DA7310" i="5" l="1"/>
  <c r="CT7310" i="5"/>
  <c r="DF7310" i="5"/>
  <c r="DQ7310" i="5" s="1"/>
  <c r="CW7310" i="5"/>
  <c r="C7310" i="7"/>
  <c r="CX7310" i="5" l="1"/>
  <c r="DH7310" i="5" s="1"/>
  <c r="DS7310" i="5" s="1"/>
  <c r="F7310" i="7" s="1"/>
  <c r="DG7310" i="5"/>
  <c r="DR7310" i="5" s="1"/>
  <c r="E7310" i="7" s="1"/>
  <c r="CU7310" i="5"/>
  <c r="DI7310" i="5"/>
  <c r="DX7310" i="5" s="1"/>
  <c r="D7310" i="7"/>
  <c r="DT7310" i="5"/>
  <c r="DV7310" i="5"/>
  <c r="EJ7310" i="5" l="1"/>
  <c r="K7310" i="7"/>
  <c r="CY7310" i="5"/>
  <c r="DL7310" i="5" s="1"/>
  <c r="EA7310" i="5" s="1"/>
  <c r="DJ7310" i="5"/>
  <c r="DY7310" i="5" s="1"/>
  <c r="L7310" i="7" s="1"/>
  <c r="I7310" i="7"/>
  <c r="C7311" i="5"/>
  <c r="D7311" i="5"/>
  <c r="G7310" i="7"/>
  <c r="EI7310" i="5"/>
  <c r="N7310" i="7" l="1"/>
  <c r="EL7310" i="5"/>
  <c r="CZ7310" i="5"/>
  <c r="DM7310" i="5" s="1"/>
  <c r="DZ7310" i="5" s="1"/>
  <c r="E7311" i="5"/>
  <c r="J7311" i="5"/>
  <c r="K7311" i="5" s="1"/>
  <c r="L7311" i="5" s="1"/>
  <c r="M7311" i="5" s="1"/>
  <c r="EH7310" i="5"/>
  <c r="N7311" i="5" l="1"/>
  <c r="AV7311" i="5"/>
  <c r="BH7311" i="5"/>
  <c r="AF7311" i="5"/>
  <c r="EK7310" i="5"/>
  <c r="O7310" i="7" s="1"/>
  <c r="EG7310" i="5"/>
  <c r="M7310" i="7"/>
  <c r="BW7311" i="5" l="1"/>
  <c r="BX7311" i="5" s="1"/>
  <c r="CP7311" i="5"/>
  <c r="CD7311" i="5"/>
  <c r="BA7311" i="5"/>
  <c r="BB7311" i="5" s="1"/>
  <c r="AG7311" i="5"/>
  <c r="AH7311" i="5" s="1"/>
  <c r="AJ7311" i="5" s="1"/>
  <c r="AK7311" i="5" s="1"/>
  <c r="O7311" i="5"/>
  <c r="W7311" i="5" s="1"/>
  <c r="X7311" i="5" s="1"/>
  <c r="Y7311" i="5" s="1"/>
  <c r="Z7311" i="5" s="1"/>
  <c r="AA7311" i="5" s="1"/>
  <c r="AB7311" i="5" s="1"/>
  <c r="AL7311" i="5" l="1"/>
  <c r="BC7311" i="5"/>
  <c r="BD7311" i="5" s="1"/>
  <c r="AI7311" i="5"/>
  <c r="DK7311" i="5"/>
  <c r="DN7311" i="5" s="1"/>
  <c r="P7311" i="5"/>
  <c r="AP7311" i="5"/>
  <c r="U7311" i="5" l="1"/>
  <c r="Q7311" i="5"/>
  <c r="R7311" i="5" s="1"/>
  <c r="T7311" i="5" s="1"/>
  <c r="BO7311" i="5" s="1"/>
  <c r="V7311" i="5"/>
  <c r="AC7311" i="5" s="1"/>
  <c r="AD7311" i="5" s="1"/>
  <c r="AE7311" i="5" s="1"/>
  <c r="A7311" i="7"/>
  <c r="EM7311" i="5"/>
  <c r="BE7311" i="5"/>
  <c r="AM7311" i="5"/>
  <c r="BI7311" i="5" s="1"/>
  <c r="DK7442" i="5"/>
  <c r="DN7442" i="5" s="1"/>
  <c r="BF7311" i="5" l="1"/>
  <c r="AN7311" i="5"/>
  <c r="AO7311" i="5" s="1"/>
  <c r="S7311" i="5"/>
  <c r="BQ7311" i="5"/>
  <c r="A7442" i="7"/>
  <c r="EM7442" i="5"/>
  <c r="BN7311" i="5" l="1"/>
  <c r="AQ7311" i="5"/>
  <c r="BG7311" i="5"/>
  <c r="AS7311" i="5"/>
  <c r="BJ7311" i="5"/>
  <c r="EE7311" i="5" l="1"/>
  <c r="AT7311" i="5"/>
  <c r="BK7311" i="5"/>
  <c r="BR7311" i="5"/>
  <c r="AR7311" i="5"/>
  <c r="BS7311" i="5" s="1"/>
  <c r="BT7311" i="5" s="1"/>
  <c r="EC7311" i="5" s="1"/>
  <c r="BP7311" i="5"/>
  <c r="CM7311" i="5"/>
  <c r="BZ7311" i="5"/>
  <c r="CN7311" i="5" l="1"/>
  <c r="CA7311" i="5"/>
  <c r="CB7311" i="5" s="1"/>
  <c r="CC7311" i="5" s="1"/>
  <c r="ED7311" i="5"/>
  <c r="AU7311" i="5"/>
  <c r="BM7311" i="5" s="1"/>
  <c r="BL7311" i="5"/>
  <c r="EF7311" i="5" s="1"/>
  <c r="CE7311" i="5" l="1"/>
  <c r="CF7311" i="5" s="1"/>
  <c r="CG7311" i="5"/>
  <c r="CH7311" i="5" s="1"/>
  <c r="CI7311" i="5" s="1"/>
  <c r="CJ7311" i="5" s="1"/>
  <c r="CK7311" i="5" s="1"/>
  <c r="CQ7311" i="5"/>
  <c r="CO7311" i="5"/>
  <c r="DC7311" i="5" s="1"/>
  <c r="DW7311" i="5" s="1"/>
  <c r="J7311" i="7" s="1"/>
  <c r="DB7311" i="5"/>
  <c r="DU7311" i="5" s="1"/>
  <c r="H7311" i="7" s="1"/>
  <c r="DD7311" i="5" l="1"/>
  <c r="DO7311" i="5" s="1"/>
  <c r="B7311" i="7" s="1"/>
  <c r="CR7311" i="5"/>
  <c r="DE7311" i="5" l="1"/>
  <c r="DP7311" i="5" s="1"/>
  <c r="CV7311" i="5"/>
  <c r="CS7311" i="5"/>
  <c r="DA7311" i="5" l="1"/>
  <c r="CT7311" i="5"/>
  <c r="DF7311" i="5"/>
  <c r="DQ7311" i="5" s="1"/>
  <c r="CW7311" i="5"/>
  <c r="C7311" i="7"/>
  <c r="CU7311" i="5" l="1"/>
  <c r="DI7311" i="5"/>
  <c r="DX7311" i="5" s="1"/>
  <c r="DG7311" i="5"/>
  <c r="DR7311" i="5" s="1"/>
  <c r="E7311" i="7" s="1"/>
  <c r="CX7311" i="5"/>
  <c r="DH7311" i="5" s="1"/>
  <c r="DS7311" i="5" s="1"/>
  <c r="F7311" i="7" s="1"/>
  <c r="D7311" i="7"/>
  <c r="EJ7311" i="5"/>
  <c r="DT7311" i="5"/>
  <c r="DV7311" i="5"/>
  <c r="I7311" i="7" l="1"/>
  <c r="D7312" i="5"/>
  <c r="C7312" i="5"/>
  <c r="K7311" i="7"/>
  <c r="G7311" i="7"/>
  <c r="EI7311" i="5"/>
  <c r="CY7311" i="5"/>
  <c r="DL7311" i="5" s="1"/>
  <c r="EA7311" i="5" s="1"/>
  <c r="DJ7311" i="5"/>
  <c r="DY7311" i="5" s="1"/>
  <c r="L7311" i="7" s="1"/>
  <c r="EH7311" i="5" l="1"/>
  <c r="CZ7311" i="5"/>
  <c r="DM7311" i="5" s="1"/>
  <c r="DZ7311" i="5" s="1"/>
  <c r="M7311" i="7" s="1"/>
  <c r="N7311" i="7"/>
  <c r="EL7311" i="5"/>
  <c r="E7312" i="5"/>
  <c r="J7312" i="5"/>
  <c r="K7312" i="5" s="1"/>
  <c r="L7312" i="5" s="1"/>
  <c r="M7312" i="5" s="1"/>
  <c r="EG7311" i="5" l="1"/>
  <c r="EK7311" i="5"/>
  <c r="O7311" i="7" s="1"/>
  <c r="BH7312" i="5"/>
  <c r="AF7312" i="5"/>
  <c r="N7312" i="5"/>
  <c r="AV7312" i="5"/>
  <c r="BA7312" i="5" l="1"/>
  <c r="BB7312" i="5" s="1"/>
  <c r="O7312" i="5"/>
  <c r="P7312" i="5" s="1"/>
  <c r="AG7312" i="5"/>
  <c r="AH7312" i="5" s="1"/>
  <c r="AI7312" i="5" s="1"/>
  <c r="CP7312" i="5"/>
  <c r="BW7312" i="5"/>
  <c r="BX7312" i="5" s="1"/>
  <c r="CD7312" i="5"/>
  <c r="W7312" i="5" l="1"/>
  <c r="X7312" i="5" s="1"/>
  <c r="Y7312" i="5" s="1"/>
  <c r="Z7312" i="5" s="1"/>
  <c r="AA7312" i="5" s="1"/>
  <c r="V7312" i="5"/>
  <c r="Q7312" i="5"/>
  <c r="R7312" i="5" s="1"/>
  <c r="T7312" i="5" s="1"/>
  <c r="U7312" i="5"/>
  <c r="AP7312" i="5"/>
  <c r="AJ7312" i="5"/>
  <c r="AK7312" i="5" s="1"/>
  <c r="AM7312" i="5" s="1"/>
  <c r="DK7312" i="5"/>
  <c r="DN7312" i="5" s="1"/>
  <c r="BC7312" i="5"/>
  <c r="BD7312" i="5" s="1"/>
  <c r="DK7443" i="5"/>
  <c r="DN7443" i="5" s="1"/>
  <c r="AL7312" i="5" l="1"/>
  <c r="AN7312" i="5" s="1"/>
  <c r="BE7312" i="5"/>
  <c r="AB7312" i="5"/>
  <c r="AC7312" i="5" s="1"/>
  <c r="AD7312" i="5" s="1"/>
  <c r="AE7312" i="5" s="1"/>
  <c r="BI7312" i="5"/>
  <c r="EM7312" i="5"/>
  <c r="A7312" i="7"/>
  <c r="BQ7312" i="5"/>
  <c r="BO7312" i="5"/>
  <c r="S7312" i="5"/>
  <c r="A7443" i="7"/>
  <c r="EM7443" i="5"/>
  <c r="AS7312" i="5" l="1"/>
  <c r="AT7312" i="5" s="1"/>
  <c r="AU7312" i="5" s="1"/>
  <c r="AO7312" i="5"/>
  <c r="BF7312" i="5"/>
  <c r="BJ7312" i="5"/>
  <c r="BK7312" i="5" l="1"/>
  <c r="BN7312" i="5"/>
  <c r="AQ7312" i="5"/>
  <c r="BL7312" i="5"/>
  <c r="BG7312" i="5"/>
  <c r="BM7312" i="5" s="1"/>
  <c r="EF7312" i="5" l="1"/>
  <c r="BR7312" i="5"/>
  <c r="AR7312" i="5"/>
  <c r="BS7312" i="5" s="1"/>
  <c r="BT7312" i="5" s="1"/>
  <c r="EC7312" i="5" s="1"/>
  <c r="BP7312" i="5"/>
  <c r="EE7312" i="5"/>
  <c r="CM7312" i="5"/>
  <c r="BZ7312" i="5"/>
  <c r="CN7312" i="5" l="1"/>
  <c r="CQ7312" i="5" s="1"/>
  <c r="CA7312" i="5"/>
  <c r="CB7312" i="5" s="1"/>
  <c r="CC7312" i="5" s="1"/>
  <c r="ED7312" i="5"/>
  <c r="CR7312" i="5" l="1"/>
  <c r="CV7312" i="5" s="1"/>
  <c r="CG7312" i="5"/>
  <c r="CH7312" i="5" s="1"/>
  <c r="CI7312" i="5" s="1"/>
  <c r="CJ7312" i="5" s="1"/>
  <c r="CK7312" i="5" s="1"/>
  <c r="CO7312" i="5"/>
  <c r="DC7312" i="5" s="1"/>
  <c r="DW7312" i="5" s="1"/>
  <c r="J7312" i="7" s="1"/>
  <c r="DB7312" i="5"/>
  <c r="DU7312" i="5" s="1"/>
  <c r="H7312" i="7" s="1"/>
  <c r="CE7312" i="5"/>
  <c r="CF7312" i="5" s="1"/>
  <c r="CS7312" i="5" l="1"/>
  <c r="DA7312" i="5" s="1"/>
  <c r="DD7312" i="5"/>
  <c r="DO7312" i="5" s="1"/>
  <c r="DF7312" i="5"/>
  <c r="DQ7312" i="5" s="1"/>
  <c r="CW7312" i="5"/>
  <c r="DE7312" i="5"/>
  <c r="DP7312" i="5" s="1"/>
  <c r="C7312" i="7" s="1"/>
  <c r="CT7312" i="5" l="1"/>
  <c r="CU7312" i="5" s="1"/>
  <c r="D7312" i="7"/>
  <c r="DT7312" i="5"/>
  <c r="G7312" i="7" s="1"/>
  <c r="DV7312" i="5"/>
  <c r="DG7312" i="5"/>
  <c r="DR7312" i="5" s="1"/>
  <c r="E7312" i="7" s="1"/>
  <c r="CX7312" i="5"/>
  <c r="DH7312" i="5" s="1"/>
  <c r="DS7312" i="5" s="1"/>
  <c r="F7312" i="7" s="1"/>
  <c r="B7312" i="7"/>
  <c r="DI7312" i="5" l="1"/>
  <c r="DX7312" i="5" s="1"/>
  <c r="K7312" i="7" s="1"/>
  <c r="EJ7312" i="5"/>
  <c r="D7313" i="5"/>
  <c r="I7312" i="7"/>
  <c r="C7313" i="5"/>
  <c r="EI7312" i="5"/>
  <c r="CY7312" i="5"/>
  <c r="DL7312" i="5" s="1"/>
  <c r="EA7312" i="5" s="1"/>
  <c r="DJ7312" i="5"/>
  <c r="DY7312" i="5" s="1"/>
  <c r="L7312" i="7" s="1"/>
  <c r="EH7312" i="5" l="1"/>
  <c r="N7312" i="7"/>
  <c r="EL7312" i="5"/>
  <c r="CZ7312" i="5"/>
  <c r="DM7312" i="5" s="1"/>
  <c r="DZ7312" i="5" s="1"/>
  <c r="M7312" i="7" s="1"/>
  <c r="J7313" i="5"/>
  <c r="K7313" i="5" s="1"/>
  <c r="L7313" i="5" s="1"/>
  <c r="M7313" i="5" s="1"/>
  <c r="E7313" i="5"/>
  <c r="EG7312" i="5"/>
  <c r="EK7312" i="5" l="1"/>
  <c r="O7312" i="7" s="1"/>
  <c r="N7313" i="5"/>
  <c r="AF7313" i="5"/>
  <c r="AV7313" i="5"/>
  <c r="BH7313" i="5"/>
  <c r="AG7313" i="5" l="1"/>
  <c r="AH7313" i="5" s="1"/>
  <c r="BW7313" i="5"/>
  <c r="BX7313" i="5" s="1"/>
  <c r="CP7313" i="5"/>
  <c r="CD7313" i="5"/>
  <c r="BA7313" i="5"/>
  <c r="BB7313" i="5" s="1"/>
  <c r="O7313" i="5"/>
  <c r="W7313" i="5" s="1"/>
  <c r="AJ7313" i="5" l="1"/>
  <c r="AK7313" i="5" s="1"/>
  <c r="AI7313" i="5"/>
  <c r="DK7313" i="5"/>
  <c r="DN7313" i="5" s="1"/>
  <c r="P7313" i="5"/>
  <c r="X7313" i="5"/>
  <c r="Y7313" i="5" s="1"/>
  <c r="Z7313" i="5" s="1"/>
  <c r="AP7313" i="5"/>
  <c r="BC7313" i="5"/>
  <c r="BD7313" i="5" s="1"/>
  <c r="AA7313" i="5" l="1"/>
  <c r="AB7313" i="5" s="1"/>
  <c r="Q7313" i="5"/>
  <c r="R7313" i="5" s="1"/>
  <c r="T7313" i="5" s="1"/>
  <c r="BO7313" i="5" s="1"/>
  <c r="V7313" i="5"/>
  <c r="U7313" i="5"/>
  <c r="EM7313" i="5"/>
  <c r="A7313" i="7"/>
  <c r="AM7313" i="5"/>
  <c r="BE7313" i="5"/>
  <c r="AL7313" i="5"/>
  <c r="BI7313" i="5" l="1"/>
  <c r="S7313" i="5"/>
  <c r="AC7313" i="5"/>
  <c r="AD7313" i="5" s="1"/>
  <c r="AE7313" i="5" s="1"/>
  <c r="BF7313" i="5"/>
  <c r="AN7313" i="5"/>
  <c r="AO7313" i="5" s="1"/>
  <c r="BQ7313" i="5"/>
  <c r="BG7313" i="5" l="1"/>
  <c r="BN7313" i="5"/>
  <c r="AQ7313" i="5"/>
  <c r="AS7313" i="5"/>
  <c r="AT7313" i="5" s="1"/>
  <c r="AU7313" i="5" s="1"/>
  <c r="BJ7313" i="5"/>
  <c r="EE7313" i="5" s="1"/>
  <c r="BM7313" i="5" l="1"/>
  <c r="BR7313" i="5"/>
  <c r="AR7313" i="5"/>
  <c r="BS7313" i="5" s="1"/>
  <c r="BT7313" i="5" s="1"/>
  <c r="EC7313" i="5" s="1"/>
  <c r="BK7313" i="5"/>
  <c r="BP7313" i="5"/>
  <c r="BZ7313" i="5"/>
  <c r="CM7313" i="5"/>
  <c r="BL7313" i="5"/>
  <c r="CA7313" i="5" l="1"/>
  <c r="CB7313" i="5" s="1"/>
  <c r="CC7313" i="5" s="1"/>
  <c r="CE7313" i="5" s="1"/>
  <c r="CF7313" i="5" s="1"/>
  <c r="CN7313" i="5"/>
  <c r="EF7313" i="5"/>
  <c r="ED7313" i="5"/>
  <c r="CQ7313" i="5" l="1"/>
  <c r="DB7313" i="5"/>
  <c r="DU7313" i="5" s="1"/>
  <c r="H7313" i="7" s="1"/>
  <c r="CO7313" i="5"/>
  <c r="DC7313" i="5" s="1"/>
  <c r="DW7313" i="5" s="1"/>
  <c r="J7313" i="7" s="1"/>
  <c r="CG7313" i="5"/>
  <c r="CH7313" i="5" s="1"/>
  <c r="CI7313" i="5" s="1"/>
  <c r="CJ7313" i="5" s="1"/>
  <c r="CK7313" i="5" s="1"/>
  <c r="DD7313" i="5" l="1"/>
  <c r="DO7313" i="5" s="1"/>
  <c r="CR7313" i="5"/>
  <c r="DE7313" i="5" l="1"/>
  <c r="DP7313" i="5" s="1"/>
  <c r="C7313" i="7" s="1"/>
  <c r="CV7313" i="5"/>
  <c r="CS7313" i="5"/>
  <c r="B7313" i="7"/>
  <c r="DA7313" i="5" l="1"/>
  <c r="CT7313" i="5"/>
  <c r="DF7313" i="5"/>
  <c r="DQ7313" i="5" s="1"/>
  <c r="CW7313" i="5"/>
  <c r="CU7313" i="5" l="1"/>
  <c r="DI7313" i="5"/>
  <c r="DX7313" i="5" s="1"/>
  <c r="DG7313" i="5"/>
  <c r="DR7313" i="5" s="1"/>
  <c r="E7313" i="7" s="1"/>
  <c r="CX7313" i="5"/>
  <c r="DH7313" i="5" s="1"/>
  <c r="DS7313" i="5" s="1"/>
  <c r="F7313" i="7" s="1"/>
  <c r="D7313" i="7"/>
  <c r="EJ7313" i="5"/>
  <c r="DT7313" i="5"/>
  <c r="DV7313" i="5"/>
  <c r="G7313" i="7" l="1"/>
  <c r="EI7313" i="5"/>
  <c r="K7313" i="7"/>
  <c r="I7313" i="7"/>
  <c r="C7314" i="5"/>
  <c r="D7314" i="5"/>
  <c r="CY7313" i="5"/>
  <c r="DL7313" i="5" s="1"/>
  <c r="EA7313" i="5" s="1"/>
  <c r="DJ7313" i="5"/>
  <c r="DY7313" i="5" s="1"/>
  <c r="L7313" i="7" s="1"/>
  <c r="EH7313" i="5" l="1"/>
  <c r="N7313" i="7"/>
  <c r="EL7313" i="5"/>
  <c r="CZ7313" i="5"/>
  <c r="DM7313" i="5" s="1"/>
  <c r="DZ7313" i="5" s="1"/>
  <c r="M7313" i="7" s="1"/>
  <c r="E7314" i="5"/>
  <c r="J7314" i="5"/>
  <c r="K7314" i="5" s="1"/>
  <c r="L7314" i="5" s="1"/>
  <c r="M7314" i="5" s="1"/>
  <c r="EK7313" i="5" l="1"/>
  <c r="O7313" i="7" s="1"/>
  <c r="EG7313" i="5"/>
  <c r="BH7314" i="5"/>
  <c r="AV7314" i="5"/>
  <c r="N7314" i="5"/>
  <c r="AF7314" i="5"/>
  <c r="O7314" i="5" l="1"/>
  <c r="P7314" i="5" s="1"/>
  <c r="AG7314" i="5"/>
  <c r="AP7314" i="5" s="1"/>
  <c r="BA7314" i="5"/>
  <c r="BB7314" i="5" s="1"/>
  <c r="CD7314" i="5"/>
  <c r="CP7314" i="5"/>
  <c r="BW7314" i="5"/>
  <c r="BX7314" i="5" s="1"/>
  <c r="W7314" i="5" l="1"/>
  <c r="X7314" i="5" s="1"/>
  <c r="Y7314" i="5" s="1"/>
  <c r="Z7314" i="5" s="1"/>
  <c r="DK7314" i="5"/>
  <c r="DN7314" i="5" s="1"/>
  <c r="A7314" i="7" s="1"/>
  <c r="AH7314" i="5"/>
  <c r="BC7314" i="5"/>
  <c r="BD7314" i="5" s="1"/>
  <c r="V7314" i="5"/>
  <c r="U7314" i="5"/>
  <c r="Q7314" i="5"/>
  <c r="R7314" i="5" s="1"/>
  <c r="S7314" i="5" s="1"/>
  <c r="EM7314" i="5" l="1"/>
  <c r="AA7314" i="5"/>
  <c r="AB7314" i="5" s="1"/>
  <c r="AC7314" i="5" s="1"/>
  <c r="AD7314" i="5" s="1"/>
  <c r="AE7314" i="5" s="1"/>
  <c r="BE7314" i="5"/>
  <c r="AJ7314" i="5"/>
  <c r="AK7314" i="5" s="1"/>
  <c r="AI7314" i="5"/>
  <c r="T7314" i="5"/>
  <c r="BO7314" i="5" s="1"/>
  <c r="BQ7314" i="5"/>
  <c r="AM7314" i="5" l="1"/>
  <c r="BI7314" i="5" s="1"/>
  <c r="AL7314" i="5"/>
  <c r="BF7314" i="5"/>
  <c r="AN7314" i="5" l="1"/>
  <c r="AO7314" i="5" s="1"/>
  <c r="BN7314" i="5" s="1"/>
  <c r="BG7314" i="5"/>
  <c r="AS7314" i="5" l="1"/>
  <c r="BK7314" i="5" s="1"/>
  <c r="BJ7314" i="5"/>
  <c r="EE7314" i="5" s="1"/>
  <c r="AQ7314" i="5"/>
  <c r="AR7314" i="5" s="1"/>
  <c r="BS7314" i="5" s="1"/>
  <c r="BT7314" i="5" s="1"/>
  <c r="EC7314" i="5" s="1"/>
  <c r="BP7314" i="5"/>
  <c r="CM7314" i="5"/>
  <c r="BZ7314" i="5"/>
  <c r="BR7314" i="5" l="1"/>
  <c r="ED7314" i="5" s="1"/>
  <c r="AT7314" i="5"/>
  <c r="AU7314" i="5" s="1"/>
  <c r="BM7314" i="5" s="1"/>
  <c r="CN7314" i="5"/>
  <c r="CQ7314" i="5" s="1"/>
  <c r="CA7314" i="5"/>
  <c r="CB7314" i="5" s="1"/>
  <c r="CC7314" i="5" s="1"/>
  <c r="BL7314" i="5" l="1"/>
  <c r="EF7314" i="5" s="1"/>
  <c r="CR7314" i="5"/>
  <c r="CS7314" i="5" s="1"/>
  <c r="CG7314" i="5"/>
  <c r="CH7314" i="5" s="1"/>
  <c r="CI7314" i="5" s="1"/>
  <c r="CJ7314" i="5" s="1"/>
  <c r="CK7314" i="5" s="1"/>
  <c r="CE7314" i="5"/>
  <c r="CF7314" i="5" s="1"/>
  <c r="CO7314" i="5"/>
  <c r="DC7314" i="5" s="1"/>
  <c r="DW7314" i="5" s="1"/>
  <c r="J7314" i="7" s="1"/>
  <c r="DB7314" i="5"/>
  <c r="DU7314" i="5" s="1"/>
  <c r="H7314" i="7" s="1"/>
  <c r="DA7314" i="5" l="1"/>
  <c r="CT7314" i="5"/>
  <c r="DE7314" i="5"/>
  <c r="DP7314" i="5" s="1"/>
  <c r="C7314" i="7" s="1"/>
  <c r="CV7314" i="5"/>
  <c r="DD7314" i="5"/>
  <c r="DO7314" i="5" s="1"/>
  <c r="B7314" i="7" l="1"/>
  <c r="DF7314" i="5"/>
  <c r="DQ7314" i="5" s="1"/>
  <c r="CW7314" i="5"/>
  <c r="CU7314" i="5"/>
  <c r="DI7314" i="5"/>
  <c r="DX7314" i="5" s="1"/>
  <c r="DT7314" i="5"/>
  <c r="G7314" i="7" s="1"/>
  <c r="DV7314" i="5"/>
  <c r="K7314" i="7" l="1"/>
  <c r="C7315" i="5"/>
  <c r="D7315" i="5"/>
  <c r="I7314" i="7"/>
  <c r="D7314" i="7"/>
  <c r="DG7314" i="5"/>
  <c r="DR7314" i="5" s="1"/>
  <c r="E7314" i="7" s="1"/>
  <c r="CX7314" i="5"/>
  <c r="DH7314" i="5" s="1"/>
  <c r="DS7314" i="5" s="1"/>
  <c r="F7314" i="7" s="1"/>
  <c r="EI7314" i="5"/>
  <c r="CY7314" i="5"/>
  <c r="DL7314" i="5" s="1"/>
  <c r="EA7314" i="5" s="1"/>
  <c r="DJ7314" i="5"/>
  <c r="DY7314" i="5" s="1"/>
  <c r="L7314" i="7" s="1"/>
  <c r="N7314" i="7" l="1"/>
  <c r="EL7314" i="5"/>
  <c r="EJ7314" i="5"/>
  <c r="CZ7314" i="5"/>
  <c r="DM7314" i="5" s="1"/>
  <c r="DZ7314" i="5" s="1"/>
  <c r="J7315" i="5"/>
  <c r="K7315" i="5" s="1"/>
  <c r="L7315" i="5" s="1"/>
  <c r="M7315" i="5" s="1"/>
  <c r="E7315" i="5"/>
  <c r="EH7314" i="5"/>
  <c r="EG7314" i="5" l="1"/>
  <c r="EK7314" i="5"/>
  <c r="O7314" i="7" s="1"/>
  <c r="M7314" i="7"/>
  <c r="BH7315" i="5"/>
  <c r="AV7315" i="5"/>
  <c r="AF7315" i="5"/>
  <c r="N7315" i="5"/>
  <c r="BA7315" i="5" l="1"/>
  <c r="BB7315" i="5" s="1"/>
  <c r="CP7315" i="5"/>
  <c r="CD7315" i="5"/>
  <c r="BW7315" i="5"/>
  <c r="BX7315" i="5" s="1"/>
  <c r="O7315" i="5"/>
  <c r="W7315" i="5" s="1"/>
  <c r="X7315" i="5" s="1"/>
  <c r="Y7315" i="5" s="1"/>
  <c r="Z7315" i="5" s="1"/>
  <c r="AA7315" i="5" s="1"/>
  <c r="AB7315" i="5" s="1"/>
  <c r="AG7315" i="5"/>
  <c r="AP7315" i="5" s="1"/>
  <c r="DK7315" i="5" l="1"/>
  <c r="DN7315" i="5" s="1"/>
  <c r="AH7315" i="5"/>
  <c r="P7315" i="5"/>
  <c r="BC7315" i="5"/>
  <c r="BD7315" i="5" s="1"/>
  <c r="AI7315" i="5" l="1"/>
  <c r="AJ7315" i="5"/>
  <c r="AK7315" i="5" s="1"/>
  <c r="U7315" i="5"/>
  <c r="V7315" i="5"/>
  <c r="AC7315" i="5" s="1"/>
  <c r="AD7315" i="5" s="1"/>
  <c r="AE7315" i="5" s="1"/>
  <c r="Q7315" i="5"/>
  <c r="R7315" i="5" s="1"/>
  <c r="EM7315" i="5"/>
  <c r="A7315" i="7"/>
  <c r="BE7315" i="5"/>
  <c r="T7315" i="5" l="1"/>
  <c r="BO7315" i="5" s="1"/>
  <c r="BQ7315" i="5"/>
  <c r="AM7315" i="5"/>
  <c r="BI7315" i="5" s="1"/>
  <c r="S7315" i="5"/>
  <c r="BF7315" i="5"/>
  <c r="AL7315" i="5"/>
  <c r="AN7315" i="5" l="1"/>
  <c r="AO7315" i="5" s="1"/>
  <c r="BG7315" i="5"/>
  <c r="BN7315" i="5" l="1"/>
  <c r="AQ7315" i="5"/>
  <c r="AS7315" i="5"/>
  <c r="BJ7315" i="5"/>
  <c r="EE7315" i="5" l="1"/>
  <c r="BR7315" i="5"/>
  <c r="AR7315" i="5"/>
  <c r="BS7315" i="5" s="1"/>
  <c r="BT7315" i="5" s="1"/>
  <c r="EC7315" i="5" s="1"/>
  <c r="AT7315" i="5"/>
  <c r="BK7315" i="5"/>
  <c r="BP7315" i="5"/>
  <c r="BZ7315" i="5"/>
  <c r="CM7315" i="5"/>
  <c r="CN7315" i="5" l="1"/>
  <c r="CQ7315" i="5" s="1"/>
  <c r="CA7315" i="5"/>
  <c r="CB7315" i="5" s="1"/>
  <c r="CC7315" i="5" s="1"/>
  <c r="CE7315" i="5" s="1"/>
  <c r="CF7315" i="5" s="1"/>
  <c r="AU7315" i="5"/>
  <c r="BM7315" i="5" s="1"/>
  <c r="BL7315" i="5"/>
  <c r="EF7315" i="5" s="1"/>
  <c r="ED7315" i="5"/>
  <c r="CG7315" i="5" l="1"/>
  <c r="CH7315" i="5" s="1"/>
  <c r="CI7315" i="5" s="1"/>
  <c r="CJ7315" i="5" s="1"/>
  <c r="CK7315" i="5" s="1"/>
  <c r="CR7315" i="5"/>
  <c r="CO7315" i="5"/>
  <c r="DC7315" i="5" s="1"/>
  <c r="DW7315" i="5" s="1"/>
  <c r="J7315" i="7" s="1"/>
  <c r="DB7315" i="5"/>
  <c r="DU7315" i="5" s="1"/>
  <c r="H7315" i="7" s="1"/>
  <c r="DE7315" i="5" l="1"/>
  <c r="DP7315" i="5" s="1"/>
  <c r="C7315" i="7" s="1"/>
  <c r="CV7315" i="5"/>
  <c r="CS7315" i="5"/>
  <c r="DD7315" i="5"/>
  <c r="DO7315" i="5" s="1"/>
  <c r="DA7315" i="5" l="1"/>
  <c r="CT7315" i="5"/>
  <c r="DF7315" i="5"/>
  <c r="DQ7315" i="5" s="1"/>
  <c r="CW7315" i="5"/>
  <c r="B7315" i="7"/>
  <c r="D7315" i="7" l="1"/>
  <c r="CU7315" i="5"/>
  <c r="DI7315" i="5"/>
  <c r="DX7315" i="5" s="1"/>
  <c r="CX7315" i="5"/>
  <c r="DH7315" i="5" s="1"/>
  <c r="DS7315" i="5" s="1"/>
  <c r="F7315" i="7" s="1"/>
  <c r="DG7315" i="5"/>
  <c r="DR7315" i="5" s="1"/>
  <c r="E7315" i="7" s="1"/>
  <c r="DT7315" i="5"/>
  <c r="DV7315" i="5"/>
  <c r="G7315" i="7" l="1"/>
  <c r="EI7315" i="5"/>
  <c r="C7316" i="5"/>
  <c r="D7316" i="5"/>
  <c r="I7315" i="7"/>
  <c r="CY7315" i="5"/>
  <c r="DL7315" i="5" s="1"/>
  <c r="EA7315" i="5" s="1"/>
  <c r="DJ7315" i="5"/>
  <c r="DY7315" i="5" s="1"/>
  <c r="L7315" i="7" s="1"/>
  <c r="K7315" i="7"/>
  <c r="EJ7315" i="5"/>
  <c r="N7315" i="7" l="1"/>
  <c r="EL7315" i="5"/>
  <c r="E7316" i="5"/>
  <c r="J7316" i="5"/>
  <c r="K7316" i="5" s="1"/>
  <c r="L7316" i="5" s="1"/>
  <c r="M7316" i="5" s="1"/>
  <c r="EH7315" i="5"/>
  <c r="CZ7315" i="5"/>
  <c r="DM7315" i="5" s="1"/>
  <c r="DZ7315" i="5" s="1"/>
  <c r="AF7316" i="5" l="1"/>
  <c r="BH7316" i="5"/>
  <c r="AV7316" i="5"/>
  <c r="N7316" i="5"/>
  <c r="M7315" i="7"/>
  <c r="EG7315" i="5"/>
  <c r="EK7315" i="5"/>
  <c r="O7315" i="7" s="1"/>
  <c r="O7316" i="5" l="1"/>
  <c r="W7316" i="5" s="1"/>
  <c r="X7316" i="5" s="1"/>
  <c r="Y7316" i="5" s="1"/>
  <c r="Z7316" i="5" s="1"/>
  <c r="AA7316" i="5" s="1"/>
  <c r="AB7316" i="5" s="1"/>
  <c r="BA7316" i="5"/>
  <c r="BB7316" i="5" s="1"/>
  <c r="CD7316" i="5"/>
  <c r="CP7316" i="5"/>
  <c r="BW7316" i="5"/>
  <c r="BX7316" i="5" s="1"/>
  <c r="AG7316" i="5"/>
  <c r="AP7316" i="5" s="1"/>
  <c r="BC7316" i="5" l="1"/>
  <c r="BD7316" i="5" s="1"/>
  <c r="AH7316" i="5"/>
  <c r="DK7316" i="5"/>
  <c r="DN7316" i="5" s="1"/>
  <c r="P7316" i="5"/>
  <c r="EM7316" i="5" l="1"/>
  <c r="A7316" i="7"/>
  <c r="AJ7316" i="5"/>
  <c r="AK7316" i="5" s="1"/>
  <c r="AI7316" i="5"/>
  <c r="Q7316" i="5"/>
  <c r="R7316" i="5" s="1"/>
  <c r="U7316" i="5"/>
  <c r="V7316" i="5"/>
  <c r="AC7316" i="5" s="1"/>
  <c r="AD7316" i="5" s="1"/>
  <c r="AE7316" i="5" s="1"/>
  <c r="BE7316" i="5"/>
  <c r="T7316" i="5" l="1"/>
  <c r="BO7316" i="5" s="1"/>
  <c r="BQ7316" i="5"/>
  <c r="BF7316" i="5"/>
  <c r="AL7316" i="5"/>
  <c r="AM7316" i="5"/>
  <c r="BI7316" i="5" s="1"/>
  <c r="S7316" i="5"/>
  <c r="BG7316" i="5" l="1"/>
  <c r="AN7316" i="5"/>
  <c r="AO7316" i="5" l="1"/>
  <c r="AS7316" i="5"/>
  <c r="BJ7316" i="5"/>
  <c r="AT7316" i="5" l="1"/>
  <c r="BK7316" i="5"/>
  <c r="BN7316" i="5"/>
  <c r="AQ7316" i="5"/>
  <c r="BR7316" i="5" l="1"/>
  <c r="AR7316" i="5"/>
  <c r="BS7316" i="5" s="1"/>
  <c r="BT7316" i="5" s="1"/>
  <c r="EC7316" i="5" s="1"/>
  <c r="BP7316" i="5"/>
  <c r="CM7316" i="5"/>
  <c r="BZ7316" i="5"/>
  <c r="AU7316" i="5"/>
  <c r="BM7316" i="5" s="1"/>
  <c r="BL7316" i="5"/>
  <c r="EF7316" i="5" s="1"/>
  <c r="EE7316" i="5"/>
  <c r="CA7316" i="5" l="1"/>
  <c r="CB7316" i="5" s="1"/>
  <c r="CC7316" i="5" s="1"/>
  <c r="CE7316" i="5" s="1"/>
  <c r="CF7316" i="5" s="1"/>
  <c r="CN7316" i="5"/>
  <c r="CQ7316" i="5" s="1"/>
  <c r="ED7316" i="5"/>
  <c r="CO7316" i="5" l="1"/>
  <c r="DC7316" i="5" s="1"/>
  <c r="DW7316" i="5" s="1"/>
  <c r="J7316" i="7" s="1"/>
  <c r="DB7316" i="5"/>
  <c r="DU7316" i="5" s="1"/>
  <c r="H7316" i="7" s="1"/>
  <c r="CR7316" i="5"/>
  <c r="CG7316" i="5"/>
  <c r="CH7316" i="5" s="1"/>
  <c r="CI7316" i="5" s="1"/>
  <c r="CJ7316" i="5" s="1"/>
  <c r="CK7316" i="5" s="1"/>
  <c r="DE7316" i="5" l="1"/>
  <c r="DP7316" i="5" s="1"/>
  <c r="C7316" i="7" s="1"/>
  <c r="CV7316" i="5"/>
  <c r="CS7316" i="5"/>
  <c r="DD7316" i="5"/>
  <c r="DO7316" i="5" s="1"/>
  <c r="DA7316" i="5" l="1"/>
  <c r="CT7316" i="5"/>
  <c r="DF7316" i="5"/>
  <c r="DQ7316" i="5" s="1"/>
  <c r="CW7316" i="5"/>
  <c r="B7316" i="7"/>
  <c r="D7316" i="7" l="1"/>
  <c r="DG7316" i="5"/>
  <c r="DR7316" i="5" s="1"/>
  <c r="E7316" i="7" s="1"/>
  <c r="CX7316" i="5"/>
  <c r="DH7316" i="5" s="1"/>
  <c r="DS7316" i="5" s="1"/>
  <c r="F7316" i="7" s="1"/>
  <c r="DI7316" i="5"/>
  <c r="DX7316" i="5" s="1"/>
  <c r="CU7316" i="5"/>
  <c r="DT7316" i="5"/>
  <c r="DV7316" i="5"/>
  <c r="C7317" i="5" l="1"/>
  <c r="I7316" i="7"/>
  <c r="D7317" i="5"/>
  <c r="K7316" i="7"/>
  <c r="CY7316" i="5"/>
  <c r="DL7316" i="5" s="1"/>
  <c r="EA7316" i="5" s="1"/>
  <c r="DJ7316" i="5"/>
  <c r="DY7316" i="5" s="1"/>
  <c r="L7316" i="7" s="1"/>
  <c r="EJ7316" i="5"/>
  <c r="G7316" i="7"/>
  <c r="EI7316" i="5"/>
  <c r="N7316" i="7" l="1"/>
  <c r="EL7316" i="5"/>
  <c r="CZ7316" i="5"/>
  <c r="DM7316" i="5" s="1"/>
  <c r="DZ7316" i="5" s="1"/>
  <c r="EH7316" i="5"/>
  <c r="E7317" i="5"/>
  <c r="J7317" i="5"/>
  <c r="K7317" i="5" l="1"/>
  <c r="L7317" i="5" s="1"/>
  <c r="M7317" i="5" s="1"/>
  <c r="M7316" i="7"/>
  <c r="EK7316" i="5"/>
  <c r="O7316" i="7" s="1"/>
  <c r="EG7316" i="5"/>
  <c r="N7317" i="5" l="1"/>
  <c r="BH7317" i="5"/>
  <c r="AV7317" i="5"/>
  <c r="AF7317" i="5"/>
  <c r="AG7317" i="5" l="1"/>
  <c r="AH7317" i="5" s="1"/>
  <c r="BA7317" i="5"/>
  <c r="BB7317" i="5" s="1"/>
  <c r="CP7317" i="5"/>
  <c r="BW7317" i="5"/>
  <c r="BX7317" i="5" s="1"/>
  <c r="CD7317" i="5"/>
  <c r="O7317" i="5"/>
  <c r="W7317" i="5" s="1"/>
  <c r="P7317" i="5" l="1"/>
  <c r="Q7317" i="5" s="1"/>
  <c r="R7317" i="5" s="1"/>
  <c r="T7317" i="5" s="1"/>
  <c r="DK7317" i="5"/>
  <c r="DN7317" i="5" s="1"/>
  <c r="A7317" i="7" s="1"/>
  <c r="BC7317" i="5"/>
  <c r="BD7317" i="5" s="1"/>
  <c r="AI7317" i="5"/>
  <c r="AJ7317" i="5"/>
  <c r="AK7317" i="5" s="1"/>
  <c r="AM7317" i="5" s="1"/>
  <c r="AP7317" i="5"/>
  <c r="X7317" i="5"/>
  <c r="Y7317" i="5" s="1"/>
  <c r="Z7317" i="5" s="1"/>
  <c r="AA7317" i="5" s="1"/>
  <c r="AB7317" i="5" s="1"/>
  <c r="EM7317" i="5" l="1"/>
  <c r="BO7317" i="5"/>
  <c r="V7317" i="5"/>
  <c r="AC7317" i="5" s="1"/>
  <c r="AD7317" i="5" s="1"/>
  <c r="AE7317" i="5" s="1"/>
  <c r="U7317" i="5"/>
  <c r="BI7317" i="5" s="1"/>
  <c r="AL7317" i="5"/>
  <c r="AN7317" i="5" s="1"/>
  <c r="AS7317" i="5" s="1"/>
  <c r="AT7317" i="5" s="1"/>
  <c r="AU7317" i="5" s="1"/>
  <c r="BQ7317" i="5"/>
  <c r="S7317" i="5"/>
  <c r="BE7317" i="5"/>
  <c r="AO7317" i="5" l="1"/>
  <c r="BK7317" i="5"/>
  <c r="BF7317" i="5"/>
  <c r="BJ7317" i="5"/>
  <c r="BL7317" i="5" l="1"/>
  <c r="EF7317" i="5" s="1"/>
  <c r="BG7317" i="5"/>
  <c r="BM7317" i="5" s="1"/>
  <c r="BN7317" i="5"/>
  <c r="AQ7317" i="5"/>
  <c r="BP7317" i="5" l="1"/>
  <c r="BZ7317" i="5"/>
  <c r="CM7317" i="5"/>
  <c r="BR7317" i="5"/>
  <c r="AR7317" i="5"/>
  <c r="BS7317" i="5" s="1"/>
  <c r="BT7317" i="5" s="1"/>
  <c r="EC7317" i="5" s="1"/>
  <c r="EE7317" i="5"/>
  <c r="CA7317" i="5" l="1"/>
  <c r="CB7317" i="5" s="1"/>
  <c r="CC7317" i="5" s="1"/>
  <c r="CE7317" i="5" s="1"/>
  <c r="CF7317" i="5" s="1"/>
  <c r="ED7317" i="5"/>
  <c r="CN7317" i="5"/>
  <c r="CQ7317" i="5" s="1"/>
  <c r="CR7317" i="5" l="1"/>
  <c r="CS7317" i="5" s="1"/>
  <c r="CO7317" i="5"/>
  <c r="DC7317" i="5" s="1"/>
  <c r="DW7317" i="5" s="1"/>
  <c r="J7317" i="7" s="1"/>
  <c r="DB7317" i="5"/>
  <c r="DU7317" i="5" s="1"/>
  <c r="H7317" i="7" s="1"/>
  <c r="CG7317" i="5"/>
  <c r="CH7317" i="5" s="1"/>
  <c r="CI7317" i="5" s="1"/>
  <c r="CJ7317" i="5" s="1"/>
  <c r="CK7317" i="5" s="1"/>
  <c r="DA7317" i="5" l="1"/>
  <c r="CT7317" i="5"/>
  <c r="DD7317" i="5"/>
  <c r="DO7317" i="5" s="1"/>
  <c r="DE7317" i="5"/>
  <c r="DP7317" i="5" s="1"/>
  <c r="C7317" i="7" s="1"/>
  <c r="CV7317" i="5"/>
  <c r="B7317" i="7" l="1"/>
  <c r="DF7317" i="5"/>
  <c r="DQ7317" i="5" s="1"/>
  <c r="CW7317" i="5"/>
  <c r="CU7317" i="5"/>
  <c r="DI7317" i="5"/>
  <c r="DX7317" i="5" s="1"/>
  <c r="DT7317" i="5"/>
  <c r="G7317" i="7" s="1"/>
  <c r="DV7317" i="5"/>
  <c r="D7318" i="5" l="1"/>
  <c r="C7318" i="5"/>
  <c r="I7317" i="7"/>
  <c r="K7317" i="7"/>
  <c r="D7317" i="7"/>
  <c r="CY7317" i="5"/>
  <c r="DL7317" i="5" s="1"/>
  <c r="EA7317" i="5" s="1"/>
  <c r="DJ7317" i="5"/>
  <c r="DY7317" i="5" s="1"/>
  <c r="L7317" i="7" s="1"/>
  <c r="EI7317" i="5"/>
  <c r="CX7317" i="5"/>
  <c r="DH7317" i="5" s="1"/>
  <c r="DS7317" i="5" s="1"/>
  <c r="F7317" i="7" s="1"/>
  <c r="DG7317" i="5"/>
  <c r="DR7317" i="5" s="1"/>
  <c r="E7317" i="7" s="1"/>
  <c r="N7317" i="7" l="1"/>
  <c r="EL7317" i="5"/>
  <c r="EH7317" i="5"/>
  <c r="CZ7317" i="5"/>
  <c r="DM7317" i="5" s="1"/>
  <c r="DZ7317" i="5" s="1"/>
  <c r="M7317" i="7" s="1"/>
  <c r="EJ7317" i="5"/>
  <c r="E7318" i="5"/>
  <c r="J7318" i="5"/>
  <c r="EG7317" i="5" l="1"/>
  <c r="EK7317" i="5"/>
  <c r="O7317" i="7" s="1"/>
  <c r="K7318" i="5"/>
  <c r="L7318" i="5" s="1"/>
  <c r="M7318" i="5" s="1"/>
  <c r="N7318" i="5" l="1"/>
  <c r="AF7318" i="5"/>
  <c r="BH7318" i="5"/>
  <c r="AV7318" i="5"/>
  <c r="BA7318" i="5" l="1"/>
  <c r="BB7318" i="5" s="1"/>
  <c r="CP7318" i="5"/>
  <c r="CD7318" i="5"/>
  <c r="BW7318" i="5"/>
  <c r="BX7318" i="5" s="1"/>
  <c r="AG7318" i="5"/>
  <c r="O7318" i="5"/>
  <c r="W7318" i="5" s="1"/>
  <c r="P7318" i="5" l="1"/>
  <c r="V7318" i="5" s="1"/>
  <c r="BC7318" i="5"/>
  <c r="BD7318" i="5" s="1"/>
  <c r="X7318" i="5"/>
  <c r="Y7318" i="5" s="1"/>
  <c r="DK7318" i="5"/>
  <c r="DN7318" i="5" s="1"/>
  <c r="AP7318" i="5"/>
  <c r="AH7318" i="5"/>
  <c r="U7318" i="5" l="1"/>
  <c r="Q7318" i="5"/>
  <c r="R7318" i="5" s="1"/>
  <c r="T7318" i="5" s="1"/>
  <c r="BO7318" i="5" s="1"/>
  <c r="EM7318" i="5"/>
  <c r="A7318" i="7"/>
  <c r="Z7318" i="5"/>
  <c r="AA7318" i="5" s="1"/>
  <c r="AB7318" i="5" s="1"/>
  <c r="AC7318" i="5" s="1"/>
  <c r="AD7318" i="5" s="1"/>
  <c r="AE7318" i="5" s="1"/>
  <c r="AJ7318" i="5"/>
  <c r="AK7318" i="5" s="1"/>
  <c r="AI7318" i="5"/>
  <c r="BE7318" i="5"/>
  <c r="S7318" i="5" l="1"/>
  <c r="BQ7318" i="5"/>
  <c r="AL7318" i="5"/>
  <c r="BF7318" i="5"/>
  <c r="AM7318" i="5"/>
  <c r="BI7318" i="5" s="1"/>
  <c r="BG7318" i="5" l="1"/>
  <c r="AN7318" i="5"/>
  <c r="AS7318" i="5" l="1"/>
  <c r="BJ7318" i="5"/>
  <c r="AO7318" i="5"/>
  <c r="BN7318" i="5" l="1"/>
  <c r="EE7318" i="5" s="1"/>
  <c r="AQ7318" i="5"/>
  <c r="AT7318" i="5"/>
  <c r="BK7318" i="5"/>
  <c r="BR7318" i="5" l="1"/>
  <c r="AR7318" i="5"/>
  <c r="BS7318" i="5" s="1"/>
  <c r="BT7318" i="5" s="1"/>
  <c r="EC7318" i="5" s="1"/>
  <c r="AU7318" i="5"/>
  <c r="BM7318" i="5" s="1"/>
  <c r="BL7318" i="5"/>
  <c r="EF7318" i="5" s="1"/>
  <c r="BP7318" i="5"/>
  <c r="CM7318" i="5"/>
  <c r="BZ7318" i="5"/>
  <c r="CN7318" i="5" l="1"/>
  <c r="ED7318" i="5"/>
  <c r="CA7318" i="5"/>
  <c r="CB7318" i="5" s="1"/>
  <c r="CC7318" i="5" s="1"/>
  <c r="CG7318" i="5" l="1"/>
  <c r="CH7318" i="5" s="1"/>
  <c r="CI7318" i="5" s="1"/>
  <c r="CJ7318" i="5" s="1"/>
  <c r="CK7318" i="5" s="1"/>
  <c r="CQ7318" i="5"/>
  <c r="DB7318" i="5"/>
  <c r="DU7318" i="5" s="1"/>
  <c r="H7318" i="7" s="1"/>
  <c r="CO7318" i="5"/>
  <c r="DC7318" i="5" s="1"/>
  <c r="DW7318" i="5" s="1"/>
  <c r="J7318" i="7" s="1"/>
  <c r="CE7318" i="5"/>
  <c r="CF7318" i="5" s="1"/>
  <c r="DD7318" i="5" l="1"/>
  <c r="DO7318" i="5" s="1"/>
  <c r="B7318" i="7" s="1"/>
  <c r="CR7318" i="5"/>
  <c r="CS7318" i="5" l="1"/>
  <c r="DE7318" i="5"/>
  <c r="DP7318" i="5" s="1"/>
  <c r="CV7318" i="5"/>
  <c r="DF7318" i="5" l="1"/>
  <c r="DQ7318" i="5" s="1"/>
  <c r="CW7318" i="5"/>
  <c r="C7318" i="7"/>
  <c r="DA7318" i="5"/>
  <c r="CT7318" i="5"/>
  <c r="CU7318" i="5" l="1"/>
  <c r="DI7318" i="5"/>
  <c r="DX7318" i="5" s="1"/>
  <c r="DT7318" i="5"/>
  <c r="DV7318" i="5"/>
  <c r="DG7318" i="5"/>
  <c r="DR7318" i="5" s="1"/>
  <c r="E7318" i="7" s="1"/>
  <c r="CX7318" i="5"/>
  <c r="DH7318" i="5" s="1"/>
  <c r="DS7318" i="5" s="1"/>
  <c r="F7318" i="7" s="1"/>
  <c r="D7318" i="7"/>
  <c r="EJ7318" i="5"/>
  <c r="G7318" i="7" l="1"/>
  <c r="EI7318" i="5"/>
  <c r="D7319" i="5"/>
  <c r="I7318" i="7"/>
  <c r="C7319" i="5"/>
  <c r="K7318" i="7"/>
  <c r="CY7318" i="5"/>
  <c r="DL7318" i="5" s="1"/>
  <c r="EA7318" i="5" s="1"/>
  <c r="DJ7318" i="5"/>
  <c r="DY7318" i="5" s="1"/>
  <c r="L7318" i="7" s="1"/>
  <c r="EH7318" i="5" l="1"/>
  <c r="N7318" i="7"/>
  <c r="EL7318" i="5"/>
  <c r="CZ7318" i="5"/>
  <c r="DM7318" i="5" s="1"/>
  <c r="DZ7318" i="5" s="1"/>
  <c r="EK7318" i="5" s="1"/>
  <c r="O7318" i="7" s="1"/>
  <c r="J7319" i="5"/>
  <c r="E7319" i="5"/>
  <c r="M7318" i="7" l="1"/>
  <c r="EG7318" i="5"/>
  <c r="K7319" i="5"/>
  <c r="L7319" i="5" s="1"/>
  <c r="M7319" i="5" s="1"/>
  <c r="N7319" i="5" l="1"/>
  <c r="BH7319" i="5"/>
  <c r="AV7319" i="5"/>
  <c r="AF7319" i="5"/>
  <c r="BA7319" i="5" l="1"/>
  <c r="BB7319" i="5" s="1"/>
  <c r="CP7319" i="5"/>
  <c r="BW7319" i="5"/>
  <c r="BX7319" i="5" s="1"/>
  <c r="CD7319" i="5"/>
  <c r="AG7319" i="5"/>
  <c r="AP7319" i="5" s="1"/>
  <c r="O7319" i="5"/>
  <c r="W7319" i="5" s="1"/>
  <c r="P7319" i="5" l="1"/>
  <c r="Q7319" i="5" s="1"/>
  <c r="R7319" i="5" s="1"/>
  <c r="T7319" i="5" s="1"/>
  <c r="BC7319" i="5"/>
  <c r="BD7319" i="5" s="1"/>
  <c r="DK7319" i="5"/>
  <c r="DN7319" i="5" s="1"/>
  <c r="X7319" i="5"/>
  <c r="Y7319" i="5" s="1"/>
  <c r="Z7319" i="5" s="1"/>
  <c r="AA7319" i="5" s="1"/>
  <c r="AB7319" i="5" s="1"/>
  <c r="AH7319" i="5"/>
  <c r="BO7319" i="5" l="1"/>
  <c r="U7319" i="5"/>
  <c r="V7319" i="5"/>
  <c r="AC7319" i="5" s="1"/>
  <c r="AD7319" i="5" s="1"/>
  <c r="AE7319" i="5" s="1"/>
  <c r="A7319" i="7"/>
  <c r="EM7319" i="5"/>
  <c r="BE7319" i="5"/>
  <c r="AJ7319" i="5"/>
  <c r="AK7319" i="5" s="1"/>
  <c r="AI7319" i="5"/>
  <c r="S7319" i="5"/>
  <c r="BQ7319" i="5"/>
  <c r="BF7319" i="5" l="1"/>
  <c r="AL7319" i="5"/>
  <c r="AM7319" i="5"/>
  <c r="BI7319" i="5" s="1"/>
  <c r="AN7319" i="5" l="1"/>
  <c r="AO7319" i="5" s="1"/>
  <c r="BG7319" i="5"/>
  <c r="BN7319" i="5" l="1"/>
  <c r="AQ7319" i="5"/>
  <c r="AS7319" i="5"/>
  <c r="BJ7319" i="5"/>
  <c r="EE7319" i="5" l="1"/>
  <c r="AT7319" i="5"/>
  <c r="BK7319" i="5"/>
  <c r="BR7319" i="5"/>
  <c r="AR7319" i="5"/>
  <c r="BS7319" i="5" s="1"/>
  <c r="BT7319" i="5" s="1"/>
  <c r="EC7319" i="5" s="1"/>
  <c r="BP7319" i="5"/>
  <c r="CM7319" i="5"/>
  <c r="BZ7319" i="5"/>
  <c r="CN7319" i="5" l="1"/>
  <c r="ED7319" i="5"/>
  <c r="CA7319" i="5"/>
  <c r="CB7319" i="5" s="1"/>
  <c r="CC7319" i="5" s="1"/>
  <c r="AU7319" i="5"/>
  <c r="BM7319" i="5" s="1"/>
  <c r="BL7319" i="5"/>
  <c r="EF7319" i="5" s="1"/>
  <c r="CG7319" i="5" l="1"/>
  <c r="CH7319" i="5" s="1"/>
  <c r="CI7319" i="5" s="1"/>
  <c r="CJ7319" i="5" s="1"/>
  <c r="CK7319" i="5" s="1"/>
  <c r="CE7319" i="5"/>
  <c r="CF7319" i="5" s="1"/>
  <c r="CQ7319" i="5"/>
  <c r="CO7319" i="5"/>
  <c r="DC7319" i="5" s="1"/>
  <c r="DW7319" i="5" s="1"/>
  <c r="J7319" i="7" s="1"/>
  <c r="DB7319" i="5"/>
  <c r="DU7319" i="5" s="1"/>
  <c r="H7319" i="7" s="1"/>
  <c r="DD7319" i="5" l="1"/>
  <c r="DO7319" i="5" s="1"/>
  <c r="B7319" i="7" s="1"/>
  <c r="CR7319" i="5"/>
  <c r="DE7319" i="5" l="1"/>
  <c r="DP7319" i="5" s="1"/>
  <c r="CV7319" i="5"/>
  <c r="CS7319" i="5"/>
  <c r="DF7319" i="5" l="1"/>
  <c r="DQ7319" i="5" s="1"/>
  <c r="CW7319" i="5"/>
  <c r="DA7319" i="5"/>
  <c r="CT7319" i="5"/>
  <c r="C7319" i="7"/>
  <c r="DT7319" i="5" l="1"/>
  <c r="DV7319" i="5"/>
  <c r="CU7319" i="5"/>
  <c r="DI7319" i="5"/>
  <c r="DX7319" i="5" s="1"/>
  <c r="CX7319" i="5"/>
  <c r="DH7319" i="5" s="1"/>
  <c r="DS7319" i="5" s="1"/>
  <c r="F7319" i="7" s="1"/>
  <c r="DG7319" i="5"/>
  <c r="DR7319" i="5" s="1"/>
  <c r="E7319" i="7" s="1"/>
  <c r="D7319" i="7"/>
  <c r="EJ7319" i="5" l="1"/>
  <c r="C7320" i="5"/>
  <c r="I7319" i="7"/>
  <c r="D7320" i="5"/>
  <c r="K7319" i="7"/>
  <c r="CY7319" i="5"/>
  <c r="DL7319" i="5" s="1"/>
  <c r="EA7319" i="5" s="1"/>
  <c r="DJ7319" i="5"/>
  <c r="DY7319" i="5" s="1"/>
  <c r="L7319" i="7" s="1"/>
  <c r="G7319" i="7"/>
  <c r="EI7319" i="5"/>
  <c r="N7319" i="7" l="1"/>
  <c r="EL7319" i="5"/>
  <c r="CZ7319" i="5"/>
  <c r="DM7319" i="5" s="1"/>
  <c r="DZ7319" i="5" s="1"/>
  <c r="EH7319" i="5"/>
  <c r="J7320" i="5"/>
  <c r="E7320" i="5"/>
  <c r="K7320" i="5" l="1"/>
  <c r="L7320" i="5" s="1"/>
  <c r="M7320" i="5" s="1"/>
  <c r="EK7319" i="5"/>
  <c r="O7319" i="7" s="1"/>
  <c r="M7319" i="7"/>
  <c r="EG7319" i="5"/>
  <c r="N7320" i="5" l="1"/>
  <c r="AF7320" i="5"/>
  <c r="BH7320" i="5"/>
  <c r="AV7320" i="5"/>
  <c r="BA7320" i="5" l="1"/>
  <c r="BB7320" i="5" s="1"/>
  <c r="AG7320" i="5"/>
  <c r="AH7320" i="5" s="1"/>
  <c r="CP7320" i="5"/>
  <c r="CD7320" i="5"/>
  <c r="BW7320" i="5"/>
  <c r="BX7320" i="5" s="1"/>
  <c r="O7320" i="5"/>
  <c r="P7320" i="5" s="1"/>
  <c r="W7320" i="5" l="1"/>
  <c r="X7320" i="5" s="1"/>
  <c r="Y7320" i="5" s="1"/>
  <c r="Z7320" i="5" s="1"/>
  <c r="AA7320" i="5" s="1"/>
  <c r="AB7320" i="5" s="1"/>
  <c r="AI7320" i="5"/>
  <c r="AJ7320" i="5"/>
  <c r="AK7320" i="5" s="1"/>
  <c r="AP7320" i="5"/>
  <c r="DK7320" i="5"/>
  <c r="DN7320" i="5" s="1"/>
  <c r="BC7320" i="5"/>
  <c r="BD7320" i="5" s="1"/>
  <c r="U7320" i="5"/>
  <c r="V7320" i="5"/>
  <c r="Q7320" i="5"/>
  <c r="R7320" i="5" s="1"/>
  <c r="T7320" i="5" s="1"/>
  <c r="AC7320" i="5" l="1"/>
  <c r="AD7320" i="5" s="1"/>
  <c r="AE7320" i="5" s="1"/>
  <c r="A7320" i="7"/>
  <c r="EM7320" i="5"/>
  <c r="BQ7320" i="5"/>
  <c r="BO7320" i="5"/>
  <c r="S7320" i="5"/>
  <c r="AM7320" i="5"/>
  <c r="BI7320" i="5" s="1"/>
  <c r="BE7320" i="5"/>
  <c r="AL7320" i="5"/>
  <c r="AN7320" i="5" l="1"/>
  <c r="AO7320" i="5" s="1"/>
  <c r="BF7320" i="5"/>
  <c r="BN7320" i="5" l="1"/>
  <c r="AQ7320" i="5"/>
  <c r="AS7320" i="5"/>
  <c r="BJ7320" i="5"/>
  <c r="BG7320" i="5"/>
  <c r="EE7320" i="5" l="1"/>
  <c r="AT7320" i="5"/>
  <c r="BK7320" i="5"/>
  <c r="BR7320" i="5"/>
  <c r="AR7320" i="5"/>
  <c r="BS7320" i="5" s="1"/>
  <c r="BT7320" i="5" s="1"/>
  <c r="EC7320" i="5" s="1"/>
  <c r="BP7320" i="5"/>
  <c r="CM7320" i="5"/>
  <c r="BZ7320" i="5"/>
  <c r="CA7320" i="5" l="1"/>
  <c r="CB7320" i="5" s="1"/>
  <c r="CC7320" i="5" s="1"/>
  <c r="CN7320" i="5"/>
  <c r="ED7320" i="5"/>
  <c r="AU7320" i="5"/>
  <c r="BM7320" i="5" s="1"/>
  <c r="BL7320" i="5"/>
  <c r="EF7320" i="5" s="1"/>
  <c r="CQ7320" i="5" l="1"/>
  <c r="CO7320" i="5"/>
  <c r="DC7320" i="5" s="1"/>
  <c r="DW7320" i="5" s="1"/>
  <c r="J7320" i="7" s="1"/>
  <c r="DB7320" i="5"/>
  <c r="DU7320" i="5" s="1"/>
  <c r="H7320" i="7" s="1"/>
  <c r="CG7320" i="5"/>
  <c r="CH7320" i="5" s="1"/>
  <c r="CI7320" i="5" s="1"/>
  <c r="CJ7320" i="5" s="1"/>
  <c r="CK7320" i="5" s="1"/>
  <c r="CE7320" i="5"/>
  <c r="CF7320" i="5" s="1"/>
  <c r="DD7320" i="5" l="1"/>
  <c r="DO7320" i="5" s="1"/>
  <c r="CR7320" i="5"/>
  <c r="CS7320" i="5" l="1"/>
  <c r="DE7320" i="5"/>
  <c r="DP7320" i="5" s="1"/>
  <c r="C7320" i="7" s="1"/>
  <c r="CV7320" i="5"/>
  <c r="B7320" i="7"/>
  <c r="DF7320" i="5" l="1"/>
  <c r="DQ7320" i="5" s="1"/>
  <c r="CW7320" i="5"/>
  <c r="DA7320" i="5"/>
  <c r="CT7320" i="5"/>
  <c r="DT7320" i="5" l="1"/>
  <c r="DV7320" i="5"/>
  <c r="DG7320" i="5"/>
  <c r="DR7320" i="5" s="1"/>
  <c r="E7320" i="7" s="1"/>
  <c r="CX7320" i="5"/>
  <c r="DH7320" i="5" s="1"/>
  <c r="DS7320" i="5" s="1"/>
  <c r="F7320" i="7" s="1"/>
  <c r="CU7320" i="5"/>
  <c r="DI7320" i="5"/>
  <c r="DX7320" i="5" s="1"/>
  <c r="D7320" i="7"/>
  <c r="EJ7320" i="5"/>
  <c r="K7320" i="7" l="1"/>
  <c r="C7321" i="5"/>
  <c r="D7321" i="5"/>
  <c r="I7320" i="7"/>
  <c r="CY7320" i="5"/>
  <c r="DL7320" i="5" s="1"/>
  <c r="EA7320" i="5" s="1"/>
  <c r="DJ7320" i="5"/>
  <c r="DY7320" i="5" s="1"/>
  <c r="L7320" i="7" s="1"/>
  <c r="G7320" i="7"/>
  <c r="EI7320" i="5"/>
  <c r="N7320" i="7" l="1"/>
  <c r="EL7320" i="5"/>
  <c r="E7321" i="5"/>
  <c r="J7321" i="5"/>
  <c r="EH7320" i="5"/>
  <c r="CZ7320" i="5"/>
  <c r="DM7320" i="5" s="1"/>
  <c r="DZ7320" i="5" s="1"/>
  <c r="EK7320" i="5" l="1"/>
  <c r="O7320" i="7" s="1"/>
  <c r="M7320" i="7"/>
  <c r="EG7320" i="5"/>
  <c r="K7321" i="5"/>
  <c r="L7321" i="5" s="1"/>
  <c r="M7321" i="5" s="1"/>
  <c r="N7321" i="5" l="1"/>
  <c r="BH7321" i="5"/>
  <c r="AF7321" i="5"/>
  <c r="AV7321" i="5"/>
  <c r="BA7321" i="5" l="1"/>
  <c r="BB7321" i="5" s="1"/>
  <c r="AG7321" i="5"/>
  <c r="AP7321" i="5" s="1"/>
  <c r="CP7321" i="5"/>
  <c r="BW7321" i="5"/>
  <c r="BX7321" i="5" s="1"/>
  <c r="CD7321" i="5"/>
  <c r="O7321" i="5"/>
  <c r="P7321" i="5" s="1"/>
  <c r="W7321" i="5" l="1"/>
  <c r="X7321" i="5" s="1"/>
  <c r="Y7321" i="5" s="1"/>
  <c r="U7321" i="5"/>
  <c r="Q7321" i="5"/>
  <c r="R7321" i="5" s="1"/>
  <c r="T7321" i="5" s="1"/>
  <c r="V7321" i="5"/>
  <c r="BC7321" i="5"/>
  <c r="BD7321" i="5" s="1"/>
  <c r="DK7321" i="5"/>
  <c r="DN7321" i="5" s="1"/>
  <c r="AH7321" i="5"/>
  <c r="BO7321" i="5" l="1"/>
  <c r="AJ7321" i="5"/>
  <c r="AK7321" i="5" s="1"/>
  <c r="AI7321" i="5"/>
  <c r="BE7321" i="5"/>
  <c r="S7321" i="5"/>
  <c r="Z7321" i="5"/>
  <c r="AA7321" i="5" s="1"/>
  <c r="AB7321" i="5" s="1"/>
  <c r="AC7321" i="5" s="1"/>
  <c r="AD7321" i="5" s="1"/>
  <c r="AE7321" i="5" s="1"/>
  <c r="A7321" i="7"/>
  <c r="EM7321" i="5"/>
  <c r="BQ7321" i="5"/>
  <c r="AM7321" i="5" l="1"/>
  <c r="BI7321" i="5" s="1"/>
  <c r="BF7321" i="5"/>
  <c r="AL7321" i="5"/>
  <c r="BG7321" i="5" l="1"/>
  <c r="AN7321" i="5"/>
  <c r="AS7321" i="5" l="1"/>
  <c r="BJ7321" i="5"/>
  <c r="AO7321" i="5"/>
  <c r="BN7321" i="5" l="1"/>
  <c r="EE7321" i="5" s="1"/>
  <c r="AQ7321" i="5"/>
  <c r="AT7321" i="5"/>
  <c r="BK7321" i="5"/>
  <c r="BR7321" i="5" l="1"/>
  <c r="AR7321" i="5"/>
  <c r="BS7321" i="5" s="1"/>
  <c r="BT7321" i="5" s="1"/>
  <c r="EC7321" i="5" s="1"/>
  <c r="AU7321" i="5"/>
  <c r="BM7321" i="5" s="1"/>
  <c r="BL7321" i="5"/>
  <c r="EF7321" i="5" s="1"/>
  <c r="BP7321" i="5"/>
  <c r="BZ7321" i="5"/>
  <c r="CM7321" i="5"/>
  <c r="CA7321" i="5" l="1"/>
  <c r="CB7321" i="5" s="1"/>
  <c r="CC7321" i="5" s="1"/>
  <c r="CE7321" i="5" s="1"/>
  <c r="CF7321" i="5" s="1"/>
  <c r="CN7321" i="5"/>
  <c r="ED7321" i="5"/>
  <c r="CQ7321" i="5" l="1"/>
  <c r="CR7321" i="5" s="1"/>
  <c r="CO7321" i="5"/>
  <c r="DC7321" i="5" s="1"/>
  <c r="DW7321" i="5" s="1"/>
  <c r="J7321" i="7" s="1"/>
  <c r="DB7321" i="5"/>
  <c r="DU7321" i="5" s="1"/>
  <c r="H7321" i="7" s="1"/>
  <c r="CG7321" i="5"/>
  <c r="CH7321" i="5" s="1"/>
  <c r="CI7321" i="5" s="1"/>
  <c r="CJ7321" i="5" s="1"/>
  <c r="CK7321" i="5" s="1"/>
  <c r="DE7321" i="5" l="1"/>
  <c r="DP7321" i="5" s="1"/>
  <c r="C7321" i="7" s="1"/>
  <c r="CV7321" i="5"/>
  <c r="DD7321" i="5"/>
  <c r="DO7321" i="5" s="1"/>
  <c r="CS7321" i="5"/>
  <c r="B7321" i="7" l="1"/>
  <c r="DF7321" i="5"/>
  <c r="DQ7321" i="5" s="1"/>
  <c r="CW7321" i="5"/>
  <c r="DA7321" i="5"/>
  <c r="CT7321" i="5"/>
  <c r="D7321" i="7" l="1"/>
  <c r="CU7321" i="5"/>
  <c r="DI7321" i="5"/>
  <c r="DX7321" i="5" s="1"/>
  <c r="DT7321" i="5"/>
  <c r="DV7321" i="5"/>
  <c r="CX7321" i="5"/>
  <c r="DH7321" i="5" s="1"/>
  <c r="DS7321" i="5" s="1"/>
  <c r="F7321" i="7" s="1"/>
  <c r="DG7321" i="5"/>
  <c r="DR7321" i="5" s="1"/>
  <c r="E7321" i="7" s="1"/>
  <c r="G7321" i="7" l="1"/>
  <c r="EI7321" i="5"/>
  <c r="CY7321" i="5"/>
  <c r="DL7321" i="5" s="1"/>
  <c r="EA7321" i="5" s="1"/>
  <c r="DJ7321" i="5"/>
  <c r="DY7321" i="5" s="1"/>
  <c r="L7321" i="7" s="1"/>
  <c r="K7321" i="7"/>
  <c r="D7322" i="5"/>
  <c r="I7321" i="7"/>
  <c r="C7322" i="5"/>
  <c r="EJ7321" i="5"/>
  <c r="N7321" i="7" l="1"/>
  <c r="EL7321" i="5"/>
  <c r="EH7321" i="5"/>
  <c r="CZ7321" i="5"/>
  <c r="DM7321" i="5" s="1"/>
  <c r="DZ7321" i="5" s="1"/>
  <c r="E7322" i="5"/>
  <c r="J7322" i="5"/>
  <c r="K7322" i="5" l="1"/>
  <c r="L7322" i="5" s="1"/>
  <c r="M7322" i="5" s="1"/>
  <c r="EG7321" i="5"/>
  <c r="M7321" i="7"/>
  <c r="EK7321" i="5"/>
  <c r="O7321" i="7" s="1"/>
  <c r="N7322" i="5" l="1"/>
  <c r="BH7322" i="5"/>
  <c r="AV7322" i="5"/>
  <c r="AF7322" i="5"/>
  <c r="BA7322" i="5" l="1"/>
  <c r="BB7322" i="5" s="1"/>
  <c r="CP7322" i="5"/>
  <c r="BW7322" i="5"/>
  <c r="BX7322" i="5" s="1"/>
  <c r="CD7322" i="5"/>
  <c r="AG7322" i="5"/>
  <c r="AP7322" i="5" s="1"/>
  <c r="O7322" i="5"/>
  <c r="P7322" i="5" s="1"/>
  <c r="W7322" i="5" l="1"/>
  <c r="X7322" i="5" s="1"/>
  <c r="Y7322" i="5" s="1"/>
  <c r="Z7322" i="5" s="1"/>
  <c r="AA7322" i="5" s="1"/>
  <c r="AB7322" i="5" s="1"/>
  <c r="AC7322" i="5" s="1"/>
  <c r="AD7322" i="5" s="1"/>
  <c r="AE7322" i="5" s="1"/>
  <c r="DK7322" i="5"/>
  <c r="DN7322" i="5" s="1"/>
  <c r="A7322" i="7" s="1"/>
  <c r="V7322" i="5"/>
  <c r="Q7322" i="5"/>
  <c r="R7322" i="5" s="1"/>
  <c r="T7322" i="5" s="1"/>
  <c r="U7322" i="5"/>
  <c r="BC7322" i="5"/>
  <c r="BD7322" i="5" s="1"/>
  <c r="AH7322" i="5"/>
  <c r="EM7322" i="5" l="1"/>
  <c r="BO7322" i="5"/>
  <c r="BE7322" i="5"/>
  <c r="AI7322" i="5"/>
  <c r="AJ7322" i="5"/>
  <c r="AK7322" i="5" s="1"/>
  <c r="S7322" i="5"/>
  <c r="BQ7322" i="5"/>
  <c r="BF7322" i="5" l="1"/>
  <c r="AM7322" i="5"/>
  <c r="BI7322" i="5" s="1"/>
  <c r="AL7322" i="5"/>
  <c r="BG7322" i="5" l="1"/>
  <c r="AN7322" i="5"/>
  <c r="AO7322" i="5" s="1"/>
  <c r="BN7322" i="5" l="1"/>
  <c r="AQ7322" i="5"/>
  <c r="AS7322" i="5"/>
  <c r="BJ7322" i="5"/>
  <c r="EE7322" i="5" l="1"/>
  <c r="BR7322" i="5"/>
  <c r="AR7322" i="5"/>
  <c r="BS7322" i="5" s="1"/>
  <c r="BT7322" i="5" s="1"/>
  <c r="EC7322" i="5" s="1"/>
  <c r="AT7322" i="5"/>
  <c r="BK7322" i="5"/>
  <c r="BP7322" i="5"/>
  <c r="BZ7322" i="5"/>
  <c r="CM7322" i="5"/>
  <c r="CA7322" i="5" l="1"/>
  <c r="CB7322" i="5" s="1"/>
  <c r="CC7322" i="5" s="1"/>
  <c r="CE7322" i="5" s="1"/>
  <c r="CF7322" i="5" s="1"/>
  <c r="CN7322" i="5"/>
  <c r="AU7322" i="5"/>
  <c r="BM7322" i="5" s="1"/>
  <c r="BL7322" i="5"/>
  <c r="EF7322" i="5" s="1"/>
  <c r="ED7322" i="5"/>
  <c r="CQ7322" i="5" l="1"/>
  <c r="DB7322" i="5"/>
  <c r="DU7322" i="5" s="1"/>
  <c r="H7322" i="7" s="1"/>
  <c r="CO7322" i="5"/>
  <c r="DC7322" i="5" s="1"/>
  <c r="DW7322" i="5" s="1"/>
  <c r="J7322" i="7" s="1"/>
  <c r="CG7322" i="5"/>
  <c r="CH7322" i="5" s="1"/>
  <c r="CI7322" i="5" s="1"/>
  <c r="CJ7322" i="5" s="1"/>
  <c r="CK7322" i="5" s="1"/>
  <c r="DD7322" i="5" l="1"/>
  <c r="DO7322" i="5" s="1"/>
  <c r="CR7322" i="5"/>
  <c r="CS7322" i="5" s="1"/>
  <c r="DA7322" i="5" l="1"/>
  <c r="CT7322" i="5"/>
  <c r="DE7322" i="5"/>
  <c r="DP7322" i="5" s="1"/>
  <c r="C7322" i="7" s="1"/>
  <c r="CV7322" i="5"/>
  <c r="B7322" i="7"/>
  <c r="DF7322" i="5" l="1"/>
  <c r="DQ7322" i="5" s="1"/>
  <c r="CW7322" i="5"/>
  <c r="CU7322" i="5"/>
  <c r="DI7322" i="5"/>
  <c r="DX7322" i="5" s="1"/>
  <c r="DT7322" i="5"/>
  <c r="DV7322" i="5"/>
  <c r="I7322" i="7" l="1"/>
  <c r="C7323" i="5"/>
  <c r="D7323" i="5"/>
  <c r="CY7322" i="5"/>
  <c r="DL7322" i="5" s="1"/>
  <c r="EA7322" i="5" s="1"/>
  <c r="DJ7322" i="5"/>
  <c r="DY7322" i="5" s="1"/>
  <c r="L7322" i="7" s="1"/>
  <c r="K7322" i="7"/>
  <c r="CX7322" i="5"/>
  <c r="DH7322" i="5" s="1"/>
  <c r="DS7322" i="5" s="1"/>
  <c r="F7322" i="7" s="1"/>
  <c r="DG7322" i="5"/>
  <c r="DR7322" i="5" s="1"/>
  <c r="E7322" i="7" s="1"/>
  <c r="G7322" i="7"/>
  <c r="EI7322" i="5"/>
  <c r="D7322" i="7"/>
  <c r="N7322" i="7" l="1"/>
  <c r="EL7322" i="5"/>
  <c r="EJ7322" i="5"/>
  <c r="EH7322" i="5"/>
  <c r="CZ7322" i="5"/>
  <c r="DM7322" i="5" s="1"/>
  <c r="DZ7322" i="5" s="1"/>
  <c r="J7323" i="5"/>
  <c r="E7323" i="5"/>
  <c r="K7323" i="5" l="1"/>
  <c r="L7323" i="5" s="1"/>
  <c r="M7323" i="5" s="1"/>
  <c r="EK7322" i="5"/>
  <c r="O7322" i="7" s="1"/>
  <c r="M7322" i="7"/>
  <c r="EG7322" i="5"/>
  <c r="N7323" i="5" l="1"/>
  <c r="AV7323" i="5"/>
  <c r="AF7323" i="5"/>
  <c r="BH7323" i="5"/>
  <c r="AG7323" i="5" l="1"/>
  <c r="AP7323" i="5" s="1"/>
  <c r="CP7323" i="5"/>
  <c r="CD7323" i="5"/>
  <c r="BW7323" i="5"/>
  <c r="BX7323" i="5" s="1"/>
  <c r="BA7323" i="5"/>
  <c r="BB7323" i="5" s="1"/>
  <c r="O7323" i="5"/>
  <c r="W7323" i="5" s="1"/>
  <c r="P7323" i="5" l="1"/>
  <c r="V7323" i="5" s="1"/>
  <c r="BC7323" i="5"/>
  <c r="BD7323" i="5" s="1"/>
  <c r="X7323" i="5"/>
  <c r="Y7323" i="5" s="1"/>
  <c r="AH7323" i="5"/>
  <c r="DK7323" i="5"/>
  <c r="DN7323" i="5" s="1"/>
  <c r="Q7323" i="5" l="1"/>
  <c r="R7323" i="5" s="1"/>
  <c r="T7323" i="5" s="1"/>
  <c r="BO7323" i="5" s="1"/>
  <c r="U7323" i="5"/>
  <c r="Z7323" i="5"/>
  <c r="AA7323" i="5" s="1"/>
  <c r="AB7323" i="5" s="1"/>
  <c r="AC7323" i="5" s="1"/>
  <c r="AD7323" i="5" s="1"/>
  <c r="AE7323" i="5" s="1"/>
  <c r="AI7323" i="5"/>
  <c r="AJ7323" i="5"/>
  <c r="AK7323" i="5" s="1"/>
  <c r="A7323" i="7"/>
  <c r="EM7323" i="5"/>
  <c r="BE7323" i="5"/>
  <c r="S7323" i="5" l="1"/>
  <c r="BQ7323" i="5"/>
  <c r="AM7323" i="5"/>
  <c r="BI7323" i="5" s="1"/>
  <c r="AL7323" i="5"/>
  <c r="BF7323" i="5"/>
  <c r="BG7323" i="5" l="1"/>
  <c r="AN7323" i="5"/>
  <c r="AO7323" i="5" s="1"/>
  <c r="AS7323" i="5" l="1"/>
  <c r="BJ7323" i="5"/>
  <c r="BN7323" i="5"/>
  <c r="AQ7323" i="5"/>
  <c r="BP7323" i="5" l="1"/>
  <c r="CM7323" i="5"/>
  <c r="BZ7323" i="5"/>
  <c r="BR7323" i="5"/>
  <c r="AR7323" i="5"/>
  <c r="BS7323" i="5" s="1"/>
  <c r="BT7323" i="5" s="1"/>
  <c r="EC7323" i="5" s="1"/>
  <c r="EE7323" i="5"/>
  <c r="AT7323" i="5"/>
  <c r="BK7323" i="5"/>
  <c r="CN7323" i="5" l="1"/>
  <c r="CA7323" i="5"/>
  <c r="CB7323" i="5" s="1"/>
  <c r="CC7323" i="5" s="1"/>
  <c r="AU7323" i="5"/>
  <c r="BM7323" i="5" s="1"/>
  <c r="BL7323" i="5"/>
  <c r="EF7323" i="5" s="1"/>
  <c r="ED7323" i="5"/>
  <c r="CG7323" i="5" l="1"/>
  <c r="CH7323" i="5" s="1"/>
  <c r="CI7323" i="5" s="1"/>
  <c r="CJ7323" i="5" s="1"/>
  <c r="CK7323" i="5" s="1"/>
  <c r="CE7323" i="5"/>
  <c r="CF7323" i="5" s="1"/>
  <c r="CQ7323" i="5"/>
  <c r="CO7323" i="5"/>
  <c r="DC7323" i="5" s="1"/>
  <c r="DW7323" i="5" s="1"/>
  <c r="J7323" i="7" s="1"/>
  <c r="DB7323" i="5"/>
  <c r="DU7323" i="5" s="1"/>
  <c r="H7323" i="7" s="1"/>
  <c r="DD7323" i="5" l="1"/>
  <c r="DO7323" i="5" s="1"/>
  <c r="CR7323" i="5"/>
  <c r="DE7323" i="5" l="1"/>
  <c r="DP7323" i="5" s="1"/>
  <c r="C7323" i="7" s="1"/>
  <c r="CV7323" i="5"/>
  <c r="CS7323" i="5"/>
  <c r="B7323" i="7"/>
  <c r="DA7323" i="5" l="1"/>
  <c r="CT7323" i="5"/>
  <c r="DF7323" i="5"/>
  <c r="DQ7323" i="5" s="1"/>
  <c r="CW7323" i="5"/>
  <c r="CX7323" i="5" l="1"/>
  <c r="DH7323" i="5" s="1"/>
  <c r="DS7323" i="5" s="1"/>
  <c r="F7323" i="7" s="1"/>
  <c r="DG7323" i="5"/>
  <c r="DR7323" i="5" s="1"/>
  <c r="E7323" i="7" s="1"/>
  <c r="DI7323" i="5"/>
  <c r="DX7323" i="5" s="1"/>
  <c r="CU7323" i="5"/>
  <c r="D7323" i="7"/>
  <c r="DT7323" i="5"/>
  <c r="DV7323" i="5"/>
  <c r="EJ7323" i="5" l="1"/>
  <c r="C7324" i="5"/>
  <c r="D7324" i="5"/>
  <c r="I7323" i="7"/>
  <c r="CY7323" i="5"/>
  <c r="DL7323" i="5" s="1"/>
  <c r="EA7323" i="5" s="1"/>
  <c r="DJ7323" i="5"/>
  <c r="DY7323" i="5" s="1"/>
  <c r="L7323" i="7" s="1"/>
  <c r="G7323" i="7"/>
  <c r="EI7323" i="5"/>
  <c r="K7323" i="7"/>
  <c r="N7323" i="7" l="1"/>
  <c r="EL7323" i="5"/>
  <c r="EH7323" i="5"/>
  <c r="CZ7323" i="5"/>
  <c r="DM7323" i="5" s="1"/>
  <c r="DZ7323" i="5" s="1"/>
  <c r="J7324" i="5"/>
  <c r="E7324" i="5"/>
  <c r="M7323" i="7" l="1"/>
  <c r="EG7323" i="5"/>
  <c r="EK7323" i="5"/>
  <c r="O7323" i="7" s="1"/>
  <c r="K7324" i="5"/>
  <c r="L7324" i="5" s="1"/>
  <c r="M7324" i="5" s="1"/>
  <c r="N7324" i="5" l="1"/>
  <c r="AF7324" i="5"/>
  <c r="BH7324" i="5"/>
  <c r="AV7324" i="5"/>
  <c r="BA7324" i="5" l="1"/>
  <c r="BB7324" i="5" s="1"/>
  <c r="BC7324" i="5" s="1"/>
  <c r="BD7324" i="5" s="1"/>
  <c r="AG7324" i="5"/>
  <c r="AH7324" i="5" s="1"/>
  <c r="CP7324" i="5"/>
  <c r="CD7324" i="5"/>
  <c r="BW7324" i="5"/>
  <c r="BX7324" i="5" s="1"/>
  <c r="O7324" i="5"/>
  <c r="W7324" i="5" s="1"/>
  <c r="P7324" i="5" l="1"/>
  <c r="Q7324" i="5" s="1"/>
  <c r="R7324" i="5" s="1"/>
  <c r="T7324" i="5" s="1"/>
  <c r="AI7324" i="5"/>
  <c r="AJ7324" i="5"/>
  <c r="AK7324" i="5" s="1"/>
  <c r="BE7324" i="5"/>
  <c r="X7324" i="5"/>
  <c r="Y7324" i="5" s="1"/>
  <c r="DK7324" i="5"/>
  <c r="DN7324" i="5" s="1"/>
  <c r="AP7324" i="5"/>
  <c r="V7324" i="5" l="1"/>
  <c r="U7324" i="5"/>
  <c r="BO7324" i="5"/>
  <c r="BQ7324" i="5"/>
  <c r="BF7324" i="5"/>
  <c r="Z7324" i="5"/>
  <c r="AA7324" i="5" s="1"/>
  <c r="AB7324" i="5" s="1"/>
  <c r="EM7324" i="5"/>
  <c r="A7324" i="7"/>
  <c r="AM7324" i="5"/>
  <c r="S7324" i="5"/>
  <c r="AL7324" i="5"/>
  <c r="AN7324" i="5" l="1"/>
  <c r="AS7324" i="5" s="1"/>
  <c r="AT7324" i="5" s="1"/>
  <c r="AU7324" i="5" s="1"/>
  <c r="BG7324" i="5"/>
  <c r="BI7324" i="5"/>
  <c r="AC7324" i="5"/>
  <c r="AO7324" i="5" l="1"/>
  <c r="BN7324" i="5" s="1"/>
  <c r="BJ7324" i="5"/>
  <c r="AD7324" i="5"/>
  <c r="BK7324" i="5"/>
  <c r="AQ7324" i="5" l="1"/>
  <c r="BR7324" i="5" s="1"/>
  <c r="BP7324" i="5"/>
  <c r="CM7324" i="5"/>
  <c r="BZ7324" i="5"/>
  <c r="EE7324" i="5"/>
  <c r="AE7324" i="5"/>
  <c r="BM7324" i="5" s="1"/>
  <c r="BL7324" i="5"/>
  <c r="EF7324" i="5" s="1"/>
  <c r="AR7324" i="5" l="1"/>
  <c r="BS7324" i="5" s="1"/>
  <c r="BT7324" i="5" s="1"/>
  <c r="EC7324" i="5" s="1"/>
  <c r="CN7324" i="5"/>
  <c r="CQ7324" i="5" s="1"/>
  <c r="CA7324" i="5"/>
  <c r="CB7324" i="5" s="1"/>
  <c r="CC7324" i="5" s="1"/>
  <c r="CE7324" i="5" s="1"/>
  <c r="CF7324" i="5" s="1"/>
  <c r="ED7324" i="5" l="1"/>
  <c r="CR7324" i="5"/>
  <c r="CG7324" i="5"/>
  <c r="CH7324" i="5" s="1"/>
  <c r="CI7324" i="5" s="1"/>
  <c r="CJ7324" i="5" s="1"/>
  <c r="CK7324" i="5" s="1"/>
  <c r="DB7324" i="5"/>
  <c r="DU7324" i="5" s="1"/>
  <c r="H7324" i="7" s="1"/>
  <c r="CO7324" i="5"/>
  <c r="DC7324" i="5" s="1"/>
  <c r="DW7324" i="5" s="1"/>
  <c r="J7324" i="7" s="1"/>
  <c r="DE7324" i="5" l="1"/>
  <c r="DP7324" i="5" s="1"/>
  <c r="C7324" i="7" s="1"/>
  <c r="CV7324" i="5"/>
  <c r="CS7324" i="5"/>
  <c r="DD7324" i="5"/>
  <c r="DO7324" i="5" s="1"/>
  <c r="B7324" i="7" l="1"/>
  <c r="DA7324" i="5"/>
  <c r="CT7324" i="5"/>
  <c r="DF7324" i="5"/>
  <c r="DQ7324" i="5" s="1"/>
  <c r="CW7324" i="5"/>
  <c r="DT7324" i="5" l="1"/>
  <c r="DV7324" i="5"/>
  <c r="D7324" i="7"/>
  <c r="DG7324" i="5"/>
  <c r="DR7324" i="5" s="1"/>
  <c r="E7324" i="7" s="1"/>
  <c r="CX7324" i="5"/>
  <c r="DH7324" i="5" s="1"/>
  <c r="DS7324" i="5" s="1"/>
  <c r="F7324" i="7" s="1"/>
  <c r="DI7324" i="5"/>
  <c r="DX7324" i="5" s="1"/>
  <c r="CU7324" i="5"/>
  <c r="K7324" i="7" l="1"/>
  <c r="CY7324" i="5"/>
  <c r="DL7324" i="5" s="1"/>
  <c r="EA7324" i="5" s="1"/>
  <c r="DJ7324" i="5"/>
  <c r="DY7324" i="5" s="1"/>
  <c r="L7324" i="7" s="1"/>
  <c r="EJ7324" i="5"/>
  <c r="D7325" i="5"/>
  <c r="C7325" i="5"/>
  <c r="I7324" i="7"/>
  <c r="G7324" i="7"/>
  <c r="EI7324" i="5"/>
  <c r="N7324" i="7" l="1"/>
  <c r="EL7324" i="5"/>
  <c r="E7325" i="5"/>
  <c r="J7325" i="5"/>
  <c r="CZ7324" i="5"/>
  <c r="DM7324" i="5" s="1"/>
  <c r="DZ7324" i="5" s="1"/>
  <c r="EH7324" i="5"/>
  <c r="M7324" i="7" l="1"/>
  <c r="EK7324" i="5"/>
  <c r="O7324" i="7" s="1"/>
  <c r="EG7324" i="5"/>
  <c r="K7325" i="5"/>
  <c r="L7325" i="5" s="1"/>
  <c r="M7325" i="5" s="1"/>
  <c r="N7325" i="5" l="1"/>
  <c r="BH7325" i="5"/>
  <c r="AV7325" i="5"/>
  <c r="AF7325" i="5"/>
  <c r="AG7325" i="5" l="1"/>
  <c r="AH7325" i="5" s="1"/>
  <c r="BA7325" i="5"/>
  <c r="BB7325" i="5" s="1"/>
  <c r="BC7325" i="5" s="1"/>
  <c r="BD7325" i="5" s="1"/>
  <c r="CP7325" i="5"/>
  <c r="CD7325" i="5"/>
  <c r="BW7325" i="5"/>
  <c r="BX7325" i="5" s="1"/>
  <c r="O7325" i="5"/>
  <c r="W7325" i="5" s="1"/>
  <c r="P7325" i="5" l="1"/>
  <c r="Q7325" i="5" s="1"/>
  <c r="R7325" i="5" s="1"/>
  <c r="T7325" i="5" s="1"/>
  <c r="BE7325" i="5"/>
  <c r="AI7325" i="5"/>
  <c r="AJ7325" i="5"/>
  <c r="AK7325" i="5" s="1"/>
  <c r="AM7325" i="5" s="1"/>
  <c r="AP7325" i="5"/>
  <c r="DK7325" i="5"/>
  <c r="DN7325" i="5" s="1"/>
  <c r="X7325" i="5"/>
  <c r="Y7325" i="5" s="1"/>
  <c r="Z7325" i="5" s="1"/>
  <c r="AA7325" i="5" s="1"/>
  <c r="AB7325" i="5" s="1"/>
  <c r="BO7325" i="5" l="1"/>
  <c r="U7325" i="5"/>
  <c r="BI7325" i="5" s="1"/>
  <c r="V7325" i="5"/>
  <c r="AC7325" i="5" s="1"/>
  <c r="AD7325" i="5" s="1"/>
  <c r="AE7325" i="5" s="1"/>
  <c r="A7325" i="7"/>
  <c r="EM7325" i="5"/>
  <c r="AL7325" i="5"/>
  <c r="AN7325" i="5" s="1"/>
  <c r="AS7325" i="5" s="1"/>
  <c r="AT7325" i="5" s="1"/>
  <c r="AU7325" i="5" s="1"/>
  <c r="BF7325" i="5"/>
  <c r="BQ7325" i="5"/>
  <c r="S7325" i="5"/>
  <c r="AO7325" i="5" l="1"/>
  <c r="BN7325" i="5" s="1"/>
  <c r="BP7325" i="5" s="1"/>
  <c r="BL7325" i="5"/>
  <c r="BG7325" i="5"/>
  <c r="BM7325" i="5" s="1"/>
  <c r="BJ7325" i="5"/>
  <c r="BK7325" i="5"/>
  <c r="EE7325" i="5" l="1"/>
  <c r="CM7325" i="5"/>
  <c r="CN7325" i="5" s="1"/>
  <c r="CQ7325" i="5" s="1"/>
  <c r="BZ7325" i="5"/>
  <c r="CA7325" i="5" s="1"/>
  <c r="CB7325" i="5" s="1"/>
  <c r="CC7325" i="5" s="1"/>
  <c r="EF7325" i="5"/>
  <c r="AQ7325" i="5"/>
  <c r="BR7325" i="5" s="1"/>
  <c r="AR7325" i="5" l="1"/>
  <c r="BS7325" i="5" s="1"/>
  <c r="BT7325" i="5" s="1"/>
  <c r="EC7325" i="5" s="1"/>
  <c r="CG7325" i="5"/>
  <c r="CH7325" i="5" s="1"/>
  <c r="CI7325" i="5" s="1"/>
  <c r="CJ7325" i="5" s="1"/>
  <c r="CK7325" i="5" s="1"/>
  <c r="DB7325" i="5"/>
  <c r="DU7325" i="5" s="1"/>
  <c r="H7325" i="7" s="1"/>
  <c r="CO7325" i="5"/>
  <c r="DC7325" i="5" s="1"/>
  <c r="DW7325" i="5" s="1"/>
  <c r="J7325" i="7" s="1"/>
  <c r="CR7325" i="5"/>
  <c r="CS7325" i="5" s="1"/>
  <c r="CE7325" i="5" l="1"/>
  <c r="CF7325" i="5" s="1"/>
  <c r="ED7325" i="5"/>
  <c r="DA7325" i="5"/>
  <c r="CT7325" i="5"/>
  <c r="DE7325" i="5"/>
  <c r="DP7325" i="5" s="1"/>
  <c r="C7325" i="7" s="1"/>
  <c r="CV7325" i="5"/>
  <c r="DD7325" i="5"/>
  <c r="DO7325" i="5" s="1"/>
  <c r="DF7325" i="5" l="1"/>
  <c r="DQ7325" i="5" s="1"/>
  <c r="CW7325" i="5"/>
  <c r="B7325" i="7"/>
  <c r="CU7325" i="5"/>
  <c r="DI7325" i="5"/>
  <c r="DX7325" i="5" s="1"/>
  <c r="DT7325" i="5"/>
  <c r="G7325" i="7" s="1"/>
  <c r="DV7325" i="5"/>
  <c r="C7326" i="5" l="1"/>
  <c r="I7325" i="7"/>
  <c r="D7326" i="5"/>
  <c r="K7325" i="7"/>
  <c r="CX7325" i="5"/>
  <c r="DH7325" i="5" s="1"/>
  <c r="DS7325" i="5" s="1"/>
  <c r="F7325" i="7" s="1"/>
  <c r="DG7325" i="5"/>
  <c r="DR7325" i="5" s="1"/>
  <c r="E7325" i="7" s="1"/>
  <c r="CY7325" i="5"/>
  <c r="DL7325" i="5" s="1"/>
  <c r="EA7325" i="5" s="1"/>
  <c r="DJ7325" i="5"/>
  <c r="DY7325" i="5" s="1"/>
  <c r="L7325" i="7" s="1"/>
  <c r="EI7325" i="5"/>
  <c r="D7325" i="7"/>
  <c r="N7325" i="7" l="1"/>
  <c r="EL7325" i="5"/>
  <c r="EH7325" i="5"/>
  <c r="CZ7325" i="5"/>
  <c r="DM7325" i="5" s="1"/>
  <c r="DZ7325" i="5" s="1"/>
  <c r="EK7325" i="5" s="1"/>
  <c r="O7325" i="7" s="1"/>
  <c r="EJ7325" i="5"/>
  <c r="E7326" i="5"/>
  <c r="J7326" i="5"/>
  <c r="M7325" i="7" l="1"/>
  <c r="EG7325" i="5"/>
  <c r="K7326" i="5"/>
  <c r="L7326" i="5" s="1"/>
  <c r="M7326" i="5" s="1"/>
  <c r="N7326" i="5" l="1"/>
  <c r="AF7326" i="5"/>
  <c r="BH7326" i="5"/>
  <c r="AV7326" i="5"/>
  <c r="BA7326" i="5" l="1"/>
  <c r="BB7326" i="5" s="1"/>
  <c r="AG7326" i="5"/>
  <c r="AH7326" i="5" s="1"/>
  <c r="CP7326" i="5"/>
  <c r="BW7326" i="5"/>
  <c r="BX7326" i="5" s="1"/>
  <c r="CD7326" i="5"/>
  <c r="O7326" i="5"/>
  <c r="W7326" i="5" s="1"/>
  <c r="P7326" i="5" l="1"/>
  <c r="U7326" i="5" s="1"/>
  <c r="AJ7326" i="5"/>
  <c r="AK7326" i="5" s="1"/>
  <c r="AI7326" i="5"/>
  <c r="BC7326" i="5"/>
  <c r="BD7326" i="5" s="1"/>
  <c r="X7326" i="5"/>
  <c r="Y7326" i="5" s="1"/>
  <c r="Z7326" i="5" s="1"/>
  <c r="AA7326" i="5" s="1"/>
  <c r="AB7326" i="5" s="1"/>
  <c r="DK7326" i="5"/>
  <c r="DN7326" i="5" s="1"/>
  <c r="AP7326" i="5"/>
  <c r="Q7326" i="5" l="1"/>
  <c r="R7326" i="5" s="1"/>
  <c r="T7326" i="5" s="1"/>
  <c r="BO7326" i="5" s="1"/>
  <c r="V7326" i="5"/>
  <c r="AC7326" i="5" s="1"/>
  <c r="AD7326" i="5" s="1"/>
  <c r="AE7326" i="5" s="1"/>
  <c r="AM7326" i="5"/>
  <c r="BI7326" i="5" s="1"/>
  <c r="AL7326" i="5"/>
  <c r="BE7326" i="5"/>
  <c r="EM7326" i="5"/>
  <c r="A7326" i="7"/>
  <c r="AN7326" i="5" l="1"/>
  <c r="AS7326" i="5" s="1"/>
  <c r="AT7326" i="5" s="1"/>
  <c r="AU7326" i="5" s="1"/>
  <c r="S7326" i="5"/>
  <c r="BQ7326" i="5"/>
  <c r="BF7326" i="5"/>
  <c r="BJ7326" i="5" l="1"/>
  <c r="AO7326" i="5"/>
  <c r="BN7326" i="5" s="1"/>
  <c r="CM7326" i="5" s="1"/>
  <c r="BK7326" i="5"/>
  <c r="BL7326" i="5"/>
  <c r="BG7326" i="5"/>
  <c r="BM7326" i="5" s="1"/>
  <c r="EE7326" i="5" l="1"/>
  <c r="AQ7326" i="5"/>
  <c r="BR7326" i="5" s="1"/>
  <c r="BP7326" i="5"/>
  <c r="BZ7326" i="5"/>
  <c r="CA7326" i="5" s="1"/>
  <c r="CB7326" i="5" s="1"/>
  <c r="CC7326" i="5" s="1"/>
  <c r="CN7326" i="5"/>
  <c r="CO7326" i="5" s="1"/>
  <c r="EF7326" i="5"/>
  <c r="AR7326" i="5"/>
  <c r="BS7326" i="5" s="1"/>
  <c r="BT7326" i="5" s="1"/>
  <c r="EC7326" i="5" s="1"/>
  <c r="CQ7326" i="5" l="1"/>
  <c r="DC7326" i="5"/>
  <c r="DW7326" i="5" s="1"/>
  <c r="J7326" i="7" s="1"/>
  <c r="CG7326" i="5"/>
  <c r="CH7326" i="5" s="1"/>
  <c r="CI7326" i="5" s="1"/>
  <c r="CJ7326" i="5" s="1"/>
  <c r="CK7326" i="5" s="1"/>
  <c r="DB7326" i="5"/>
  <c r="DU7326" i="5" s="1"/>
  <c r="H7326" i="7" s="1"/>
  <c r="CE7326" i="5"/>
  <c r="CF7326" i="5" s="1"/>
  <c r="ED7326" i="5"/>
  <c r="DD7326" i="5" l="1"/>
  <c r="DO7326" i="5" s="1"/>
  <c r="B7326" i="7" s="1"/>
  <c r="CR7326" i="5"/>
  <c r="CS7326" i="5" s="1"/>
  <c r="DE7326" i="5" l="1"/>
  <c r="DP7326" i="5" s="1"/>
  <c r="C7326" i="7" s="1"/>
  <c r="CV7326" i="5"/>
  <c r="DF7326" i="5" s="1"/>
  <c r="DQ7326" i="5" s="1"/>
  <c r="DA7326" i="5"/>
  <c r="CT7326" i="5"/>
  <c r="CW7326" i="5" l="1"/>
  <c r="DG7326" i="5" s="1"/>
  <c r="DR7326" i="5" s="1"/>
  <c r="E7326" i="7" s="1"/>
  <c r="DI7326" i="5"/>
  <c r="DX7326" i="5" s="1"/>
  <c r="CU7326" i="5"/>
  <c r="DT7326" i="5"/>
  <c r="DV7326" i="5"/>
  <c r="D7326" i="7"/>
  <c r="CX7326" i="5" l="1"/>
  <c r="DH7326" i="5" s="1"/>
  <c r="DS7326" i="5" s="1"/>
  <c r="F7326" i="7" s="1"/>
  <c r="EJ7326" i="5"/>
  <c r="G7326" i="7"/>
  <c r="EI7326" i="5"/>
  <c r="I7326" i="7"/>
  <c r="C7327" i="5"/>
  <c r="D7327" i="5"/>
  <c r="CY7326" i="5"/>
  <c r="DL7326" i="5" s="1"/>
  <c r="EA7326" i="5" s="1"/>
  <c r="DJ7326" i="5"/>
  <c r="DY7326" i="5" s="1"/>
  <c r="L7326" i="7" s="1"/>
  <c r="K7326" i="7"/>
  <c r="N7326" i="7" l="1"/>
  <c r="EL7326" i="5"/>
  <c r="CZ7326" i="5"/>
  <c r="DM7326" i="5" s="1"/>
  <c r="DZ7326" i="5" s="1"/>
  <c r="E7327" i="5"/>
  <c r="J7327" i="5"/>
  <c r="EH7326" i="5"/>
  <c r="K7327" i="5" l="1"/>
  <c r="L7327" i="5" s="1"/>
  <c r="M7327" i="5" s="1"/>
  <c r="M7326" i="7"/>
  <c r="EG7326" i="5"/>
  <c r="EK7326" i="5"/>
  <c r="O7326" i="7" s="1"/>
  <c r="N7327" i="5" l="1"/>
  <c r="BH7327" i="5"/>
  <c r="AF7327" i="5"/>
  <c r="AV7327" i="5"/>
  <c r="AG7327" i="5" l="1"/>
  <c r="AP7327" i="5" s="1"/>
  <c r="CP7327" i="5"/>
  <c r="BW7327" i="5"/>
  <c r="BX7327" i="5" s="1"/>
  <c r="CD7327" i="5"/>
  <c r="BA7327" i="5"/>
  <c r="BB7327" i="5" s="1"/>
  <c r="O7327" i="5"/>
  <c r="W7327" i="5" s="1"/>
  <c r="P7327" i="5" l="1"/>
  <c r="V7327" i="5" s="1"/>
  <c r="BC7327" i="5"/>
  <c r="BD7327" i="5" s="1"/>
  <c r="DK7327" i="5"/>
  <c r="DN7327" i="5" s="1"/>
  <c r="X7327" i="5"/>
  <c r="Y7327" i="5" s="1"/>
  <c r="Z7327" i="5" s="1"/>
  <c r="AA7327" i="5" s="1"/>
  <c r="AB7327" i="5" s="1"/>
  <c r="AH7327" i="5"/>
  <c r="AC7327" i="5" l="1"/>
  <c r="AD7327" i="5" s="1"/>
  <c r="AE7327" i="5" s="1"/>
  <c r="U7327" i="5"/>
  <c r="Q7327" i="5"/>
  <c r="R7327" i="5" s="1"/>
  <c r="T7327" i="5" s="1"/>
  <c r="BO7327" i="5" s="1"/>
  <c r="A7327" i="7"/>
  <c r="EM7327" i="5"/>
  <c r="AI7327" i="5"/>
  <c r="AJ7327" i="5"/>
  <c r="AK7327" i="5" s="1"/>
  <c r="BE7327" i="5"/>
  <c r="S7327" i="5" l="1"/>
  <c r="BQ7327" i="5"/>
  <c r="AM7327" i="5"/>
  <c r="BI7327" i="5" s="1"/>
  <c r="BF7327" i="5"/>
  <c r="AL7327" i="5"/>
  <c r="AN7327" i="5" l="1"/>
  <c r="AS7327" i="5" s="1"/>
  <c r="BG7327" i="5"/>
  <c r="AO7327" i="5" l="1"/>
  <c r="BN7327" i="5" s="1"/>
  <c r="BJ7327" i="5"/>
  <c r="AT7327" i="5"/>
  <c r="BK7327" i="5"/>
  <c r="AQ7327" i="5" l="1"/>
  <c r="BR7327" i="5" s="1"/>
  <c r="AU7327" i="5"/>
  <c r="BM7327" i="5" s="1"/>
  <c r="BL7327" i="5"/>
  <c r="EF7327" i="5" s="1"/>
  <c r="BP7327" i="5"/>
  <c r="CM7327" i="5"/>
  <c r="BZ7327" i="5"/>
  <c r="EE7327" i="5"/>
  <c r="AR7327" i="5" l="1"/>
  <c r="BS7327" i="5" s="1"/>
  <c r="BT7327" i="5" s="1"/>
  <c r="EC7327" i="5" s="1"/>
  <c r="CA7327" i="5"/>
  <c r="CB7327" i="5" s="1"/>
  <c r="CC7327" i="5" s="1"/>
  <c r="CN7327" i="5"/>
  <c r="ED7327" i="5" l="1"/>
  <c r="CQ7327" i="5"/>
  <c r="CR7327" i="5" s="1"/>
  <c r="CO7327" i="5"/>
  <c r="DC7327" i="5" s="1"/>
  <c r="DW7327" i="5" s="1"/>
  <c r="J7327" i="7" s="1"/>
  <c r="DB7327" i="5"/>
  <c r="DU7327" i="5" s="1"/>
  <c r="H7327" i="7" s="1"/>
  <c r="CG7327" i="5"/>
  <c r="CH7327" i="5" s="1"/>
  <c r="CI7327" i="5" s="1"/>
  <c r="CJ7327" i="5" s="1"/>
  <c r="CK7327" i="5" s="1"/>
  <c r="CE7327" i="5"/>
  <c r="CF7327" i="5" s="1"/>
  <c r="DE7327" i="5" l="1"/>
  <c r="DP7327" i="5" s="1"/>
  <c r="C7327" i="7" s="1"/>
  <c r="CV7327" i="5"/>
  <c r="CS7327" i="5"/>
  <c r="DD7327" i="5"/>
  <c r="DO7327" i="5" s="1"/>
  <c r="DA7327" i="5" l="1"/>
  <c r="CT7327" i="5"/>
  <c r="DF7327" i="5"/>
  <c r="DQ7327" i="5" s="1"/>
  <c r="CW7327" i="5"/>
  <c r="B7327" i="7"/>
  <c r="CX7327" i="5" l="1"/>
  <c r="DH7327" i="5" s="1"/>
  <c r="DS7327" i="5" s="1"/>
  <c r="F7327" i="7" s="1"/>
  <c r="DG7327" i="5"/>
  <c r="DR7327" i="5" s="1"/>
  <c r="E7327" i="7" s="1"/>
  <c r="CU7327" i="5"/>
  <c r="DI7327" i="5"/>
  <c r="DX7327" i="5" s="1"/>
  <c r="D7327" i="7"/>
  <c r="DT7327" i="5"/>
  <c r="DV7327" i="5"/>
  <c r="EJ7327" i="5" l="1"/>
  <c r="D7328" i="5"/>
  <c r="I7327" i="7"/>
  <c r="C7328" i="5"/>
  <c r="K7327" i="7"/>
  <c r="G7327" i="7"/>
  <c r="EI7327" i="5"/>
  <c r="CY7327" i="5"/>
  <c r="DL7327" i="5" s="1"/>
  <c r="EA7327" i="5" s="1"/>
  <c r="DJ7327" i="5"/>
  <c r="DY7327" i="5" s="1"/>
  <c r="L7327" i="7" s="1"/>
  <c r="EH7327" i="5" l="1"/>
  <c r="N7327" i="7"/>
  <c r="EL7327" i="5"/>
  <c r="CZ7327" i="5"/>
  <c r="DM7327" i="5" s="1"/>
  <c r="DZ7327" i="5" s="1"/>
  <c r="EK7327" i="5" s="1"/>
  <c r="O7327" i="7" s="1"/>
  <c r="E7328" i="5"/>
  <c r="J7328" i="5"/>
  <c r="M7327" i="7" l="1"/>
  <c r="EG7327" i="5"/>
  <c r="K7328" i="5"/>
  <c r="L7328" i="5" s="1"/>
  <c r="M7328" i="5" s="1"/>
  <c r="N7328" i="5" l="1"/>
  <c r="AF7328" i="5"/>
  <c r="BH7328" i="5"/>
  <c r="AV7328" i="5"/>
  <c r="BA7328" i="5" l="1"/>
  <c r="BB7328" i="5" s="1"/>
  <c r="CP7328" i="5"/>
  <c r="CD7328" i="5"/>
  <c r="BW7328" i="5"/>
  <c r="BX7328" i="5" s="1"/>
  <c r="AG7328" i="5"/>
  <c r="AP7328" i="5" s="1"/>
  <c r="O7328" i="5"/>
  <c r="P7328" i="5" s="1"/>
  <c r="W7328" i="5" l="1"/>
  <c r="X7328" i="5" s="1"/>
  <c r="Y7328" i="5" s="1"/>
  <c r="Z7328" i="5" s="1"/>
  <c r="AA7328" i="5" s="1"/>
  <c r="AB7328" i="5" s="1"/>
  <c r="AC7328" i="5" s="1"/>
  <c r="AD7328" i="5" s="1"/>
  <c r="AE7328" i="5" s="1"/>
  <c r="BC7328" i="5"/>
  <c r="BD7328" i="5" s="1"/>
  <c r="V7328" i="5"/>
  <c r="Q7328" i="5"/>
  <c r="R7328" i="5" s="1"/>
  <c r="T7328" i="5" s="1"/>
  <c r="U7328" i="5"/>
  <c r="DK7328" i="5"/>
  <c r="DN7328" i="5" s="1"/>
  <c r="AH7328" i="5"/>
  <c r="BO7328" i="5" l="1"/>
  <c r="S7328" i="5"/>
  <c r="AI7328" i="5"/>
  <c r="AJ7328" i="5"/>
  <c r="AK7328" i="5" s="1"/>
  <c r="BE7328" i="5"/>
  <c r="A7328" i="7"/>
  <c r="EM7328" i="5"/>
  <c r="BQ7328" i="5"/>
  <c r="BF7328" i="5" l="1"/>
  <c r="AM7328" i="5"/>
  <c r="BI7328" i="5" s="1"/>
  <c r="AL7328" i="5"/>
  <c r="AN7328" i="5" l="1"/>
  <c r="AO7328" i="5" s="1"/>
  <c r="BG7328" i="5"/>
  <c r="BN7328" i="5" l="1"/>
  <c r="AQ7328" i="5"/>
  <c r="AS7328" i="5"/>
  <c r="BJ7328" i="5"/>
  <c r="EE7328" i="5" l="1"/>
  <c r="AT7328" i="5"/>
  <c r="BK7328" i="5"/>
  <c r="BR7328" i="5"/>
  <c r="AR7328" i="5"/>
  <c r="BS7328" i="5" s="1"/>
  <c r="BT7328" i="5" s="1"/>
  <c r="EC7328" i="5" s="1"/>
  <c r="BP7328" i="5"/>
  <c r="BZ7328" i="5"/>
  <c r="CM7328" i="5"/>
  <c r="CA7328" i="5" l="1"/>
  <c r="CB7328" i="5" s="1"/>
  <c r="CC7328" i="5" s="1"/>
  <c r="ED7328" i="5"/>
  <c r="CN7328" i="5"/>
  <c r="AU7328" i="5"/>
  <c r="BM7328" i="5" s="1"/>
  <c r="BL7328" i="5"/>
  <c r="EF7328" i="5" s="1"/>
  <c r="CO7328" i="5" l="1"/>
  <c r="DC7328" i="5" s="1"/>
  <c r="DW7328" i="5" s="1"/>
  <c r="J7328" i="7" s="1"/>
  <c r="DB7328" i="5"/>
  <c r="DU7328" i="5" s="1"/>
  <c r="H7328" i="7" s="1"/>
  <c r="CQ7328" i="5"/>
  <c r="CG7328" i="5"/>
  <c r="CH7328" i="5" s="1"/>
  <c r="CI7328" i="5" s="1"/>
  <c r="CJ7328" i="5" s="1"/>
  <c r="CK7328" i="5" s="1"/>
  <c r="CE7328" i="5"/>
  <c r="CF7328" i="5" s="1"/>
  <c r="DD7328" i="5" l="1"/>
  <c r="DO7328" i="5" s="1"/>
  <c r="CR7328" i="5"/>
  <c r="CS7328" i="5" s="1"/>
  <c r="DA7328" i="5" l="1"/>
  <c r="CT7328" i="5"/>
  <c r="DE7328" i="5"/>
  <c r="DP7328" i="5" s="1"/>
  <c r="C7328" i="7" s="1"/>
  <c r="CV7328" i="5"/>
  <c r="B7328" i="7"/>
  <c r="CU7328" i="5" l="1"/>
  <c r="DI7328" i="5"/>
  <c r="DX7328" i="5" s="1"/>
  <c r="DF7328" i="5"/>
  <c r="DQ7328" i="5" s="1"/>
  <c r="CW7328" i="5"/>
  <c r="DT7328" i="5"/>
  <c r="DV7328" i="5"/>
  <c r="I7328" i="7" l="1"/>
  <c r="C7329" i="5"/>
  <c r="D7329" i="5"/>
  <c r="G7328" i="7"/>
  <c r="EI7328" i="5"/>
  <c r="K7328" i="7"/>
  <c r="CX7328" i="5"/>
  <c r="DH7328" i="5" s="1"/>
  <c r="DS7328" i="5" s="1"/>
  <c r="F7328" i="7" s="1"/>
  <c r="DG7328" i="5"/>
  <c r="DR7328" i="5" s="1"/>
  <c r="E7328" i="7" s="1"/>
  <c r="D7328" i="7"/>
  <c r="CY7328" i="5"/>
  <c r="DL7328" i="5" s="1"/>
  <c r="EA7328" i="5" s="1"/>
  <c r="DJ7328" i="5"/>
  <c r="DY7328" i="5" s="1"/>
  <c r="L7328" i="7" s="1"/>
  <c r="N7328" i="7" l="1"/>
  <c r="EL7328" i="5"/>
  <c r="EJ7328" i="5"/>
  <c r="EH7328" i="5"/>
  <c r="CZ7328" i="5"/>
  <c r="DM7328" i="5" s="1"/>
  <c r="DZ7328" i="5" s="1"/>
  <c r="J7329" i="5"/>
  <c r="E7329" i="5"/>
  <c r="EG7328" i="5" l="1"/>
  <c r="EK7328" i="5"/>
  <c r="O7328" i="7" s="1"/>
  <c r="M7328" i="7"/>
  <c r="K7329" i="5"/>
  <c r="L7329" i="5" s="1"/>
  <c r="M7329" i="5" s="1"/>
  <c r="N7329" i="5" l="1"/>
  <c r="BH7329" i="5"/>
  <c r="AF7329" i="5"/>
  <c r="AV7329" i="5"/>
  <c r="AG7329" i="5" l="1"/>
  <c r="AP7329" i="5" s="1"/>
  <c r="CP7329" i="5"/>
  <c r="CD7329" i="5"/>
  <c r="BW7329" i="5"/>
  <c r="BX7329" i="5" s="1"/>
  <c r="BA7329" i="5"/>
  <c r="BB7329" i="5" s="1"/>
  <c r="O7329" i="5"/>
  <c r="W7329" i="5" s="1"/>
  <c r="P7329" i="5" l="1"/>
  <c r="Q7329" i="5" s="1"/>
  <c r="R7329" i="5" s="1"/>
  <c r="T7329" i="5" s="1"/>
  <c r="BC7329" i="5"/>
  <c r="BD7329" i="5" s="1"/>
  <c r="DK7329" i="5"/>
  <c r="DN7329" i="5" s="1"/>
  <c r="AH7329" i="5"/>
  <c r="X7329" i="5"/>
  <c r="Y7329" i="5" s="1"/>
  <c r="Z7329" i="5" s="1"/>
  <c r="AA7329" i="5" s="1"/>
  <c r="AB7329" i="5" s="1"/>
  <c r="U7329" i="5" l="1"/>
  <c r="V7329" i="5"/>
  <c r="AC7329" i="5" s="1"/>
  <c r="AD7329" i="5" s="1"/>
  <c r="AE7329" i="5" s="1"/>
  <c r="AI7329" i="5"/>
  <c r="AJ7329" i="5"/>
  <c r="AK7329" i="5" s="1"/>
  <c r="AM7329" i="5" s="1"/>
  <c r="BI7329" i="5" s="1"/>
  <c r="BO7329" i="5"/>
  <c r="BQ7329" i="5"/>
  <c r="BE7329" i="5"/>
  <c r="A7329" i="7"/>
  <c r="EM7329" i="5"/>
  <c r="S7329" i="5"/>
  <c r="BF7329" i="5" l="1"/>
  <c r="AL7329" i="5"/>
  <c r="AN7329" i="5" s="1"/>
  <c r="AO7329" i="5" s="1"/>
  <c r="BN7329" i="5" l="1"/>
  <c r="AQ7329" i="5"/>
  <c r="BG7329" i="5"/>
  <c r="AS7329" i="5"/>
  <c r="BJ7329" i="5"/>
  <c r="EE7329" i="5" l="1"/>
  <c r="AT7329" i="5"/>
  <c r="BK7329" i="5"/>
  <c r="BR7329" i="5"/>
  <c r="AR7329" i="5"/>
  <c r="BS7329" i="5" s="1"/>
  <c r="BT7329" i="5" s="1"/>
  <c r="EC7329" i="5" s="1"/>
  <c r="BP7329" i="5"/>
  <c r="BZ7329" i="5"/>
  <c r="CM7329" i="5"/>
  <c r="CA7329" i="5" l="1"/>
  <c r="CB7329" i="5" s="1"/>
  <c r="CC7329" i="5" s="1"/>
  <c r="CE7329" i="5" s="1"/>
  <c r="CF7329" i="5" s="1"/>
  <c r="ED7329" i="5"/>
  <c r="CN7329" i="5"/>
  <c r="CQ7329" i="5" s="1"/>
  <c r="AU7329" i="5"/>
  <c r="BM7329" i="5" s="1"/>
  <c r="BL7329" i="5"/>
  <c r="EF7329" i="5" s="1"/>
  <c r="CR7329" i="5" l="1"/>
  <c r="CS7329" i="5" s="1"/>
  <c r="CG7329" i="5"/>
  <c r="CH7329" i="5" s="1"/>
  <c r="CI7329" i="5" s="1"/>
  <c r="CJ7329" i="5" s="1"/>
  <c r="CK7329" i="5" s="1"/>
  <c r="CO7329" i="5"/>
  <c r="DC7329" i="5" s="1"/>
  <c r="DW7329" i="5" s="1"/>
  <c r="J7329" i="7" s="1"/>
  <c r="DB7329" i="5"/>
  <c r="DU7329" i="5" s="1"/>
  <c r="H7329" i="7" s="1"/>
  <c r="DA7329" i="5" l="1"/>
  <c r="CT7329" i="5"/>
  <c r="DE7329" i="5"/>
  <c r="DP7329" i="5" s="1"/>
  <c r="C7329" i="7" s="1"/>
  <c r="CV7329" i="5"/>
  <c r="DD7329" i="5"/>
  <c r="DO7329" i="5" s="1"/>
  <c r="DF7329" i="5" l="1"/>
  <c r="DQ7329" i="5" s="1"/>
  <c r="CW7329" i="5"/>
  <c r="CU7329" i="5"/>
  <c r="DI7329" i="5"/>
  <c r="DX7329" i="5" s="1"/>
  <c r="B7329" i="7"/>
  <c r="DT7329" i="5"/>
  <c r="G7329" i="7" s="1"/>
  <c r="DV7329" i="5"/>
  <c r="I7329" i="7" l="1"/>
  <c r="C7330" i="5"/>
  <c r="D7330" i="5"/>
  <c r="CY7329" i="5"/>
  <c r="DL7329" i="5" s="1"/>
  <c r="EA7329" i="5" s="1"/>
  <c r="DJ7329" i="5"/>
  <c r="DY7329" i="5" s="1"/>
  <c r="L7329" i="7" s="1"/>
  <c r="EI7329" i="5"/>
  <c r="DG7329" i="5"/>
  <c r="DR7329" i="5" s="1"/>
  <c r="E7329" i="7" s="1"/>
  <c r="CX7329" i="5"/>
  <c r="DH7329" i="5" s="1"/>
  <c r="DS7329" i="5" s="1"/>
  <c r="F7329" i="7" s="1"/>
  <c r="K7329" i="7"/>
  <c r="D7329" i="7"/>
  <c r="N7329" i="7" l="1"/>
  <c r="EL7329" i="5"/>
  <c r="CZ7329" i="5"/>
  <c r="DM7329" i="5" s="1"/>
  <c r="DZ7329" i="5" s="1"/>
  <c r="EH7329" i="5"/>
  <c r="EJ7329" i="5"/>
  <c r="J7330" i="5"/>
  <c r="E7330" i="5"/>
  <c r="K7330" i="5" l="1"/>
  <c r="L7330" i="5" s="1"/>
  <c r="M7330" i="5" s="1"/>
  <c r="EK7329" i="5"/>
  <c r="O7329" i="7" s="1"/>
  <c r="EG7329" i="5"/>
  <c r="M7329" i="7"/>
  <c r="N7330" i="5" l="1"/>
  <c r="BH7330" i="5"/>
  <c r="AF7330" i="5"/>
  <c r="AV7330" i="5"/>
  <c r="BA7330" i="5" l="1"/>
  <c r="BB7330" i="5" s="1"/>
  <c r="CP7330" i="5"/>
  <c r="BW7330" i="5"/>
  <c r="BX7330" i="5" s="1"/>
  <c r="CD7330" i="5"/>
  <c r="AG7330" i="5"/>
  <c r="AP7330" i="5" s="1"/>
  <c r="O7330" i="5"/>
  <c r="P7330" i="5" s="1"/>
  <c r="V7330" i="5" l="1"/>
  <c r="Q7330" i="5"/>
  <c r="R7330" i="5" s="1"/>
  <c r="T7330" i="5" s="1"/>
  <c r="U7330" i="5"/>
  <c r="BC7330" i="5"/>
  <c r="BD7330" i="5" s="1"/>
  <c r="W7330" i="5"/>
  <c r="DK7330" i="5"/>
  <c r="DN7330" i="5" s="1"/>
  <c r="AH7330" i="5"/>
  <c r="S7330" i="5" l="1"/>
  <c r="BE7330" i="5"/>
  <c r="AJ7330" i="5"/>
  <c r="AK7330" i="5" s="1"/>
  <c r="AI7330" i="5"/>
  <c r="A7330" i="7"/>
  <c r="EM7330" i="5"/>
  <c r="X7330" i="5"/>
  <c r="AL7330" i="5" l="1"/>
  <c r="AM7330" i="5"/>
  <c r="BF7330" i="5"/>
  <c r="Y7330" i="5"/>
  <c r="BQ7330" i="5"/>
  <c r="BO7330" i="5" l="1"/>
  <c r="Z7330" i="5"/>
  <c r="AA7330" i="5" s="1"/>
  <c r="AB7330" i="5" s="1"/>
  <c r="AN7330" i="5"/>
  <c r="BG7330" i="5"/>
  <c r="AO7330" i="5" l="1"/>
  <c r="AS7330" i="5"/>
  <c r="AT7330" i="5" s="1"/>
  <c r="AU7330" i="5" s="1"/>
  <c r="BI7330" i="5"/>
  <c r="AC7330" i="5"/>
  <c r="BJ7330" i="5"/>
  <c r="AD7330" i="5" l="1"/>
  <c r="BK7330" i="5"/>
  <c r="BN7330" i="5"/>
  <c r="AQ7330" i="5"/>
  <c r="BP7330" i="5" l="1"/>
  <c r="CM7330" i="5"/>
  <c r="BZ7330" i="5"/>
  <c r="EE7330" i="5"/>
  <c r="BR7330" i="5"/>
  <c r="AR7330" i="5"/>
  <c r="BS7330" i="5" s="1"/>
  <c r="AE7330" i="5"/>
  <c r="BM7330" i="5" s="1"/>
  <c r="BL7330" i="5"/>
  <c r="EF7330" i="5" s="1"/>
  <c r="BT7330" i="5" l="1"/>
  <c r="EC7330" i="5" s="1"/>
  <c r="CN7330" i="5"/>
  <c r="CA7330" i="5"/>
  <c r="CB7330" i="5" s="1"/>
  <c r="CC7330" i="5" s="1"/>
  <c r="ED7330" i="5"/>
  <c r="CQ7330" i="5" l="1"/>
  <c r="CO7330" i="5"/>
  <c r="DC7330" i="5" s="1"/>
  <c r="DW7330" i="5" s="1"/>
  <c r="J7330" i="7" s="1"/>
  <c r="DB7330" i="5"/>
  <c r="DU7330" i="5" s="1"/>
  <c r="H7330" i="7" s="1"/>
  <c r="CE7330" i="5"/>
  <c r="CF7330" i="5" s="1"/>
  <c r="CG7330" i="5"/>
  <c r="CH7330" i="5" s="1"/>
  <c r="CI7330" i="5" s="1"/>
  <c r="CJ7330" i="5" s="1"/>
  <c r="CK7330" i="5" s="1"/>
  <c r="DD7330" i="5" l="1"/>
  <c r="DO7330" i="5" s="1"/>
  <c r="CR7330" i="5"/>
  <c r="CS7330" i="5" s="1"/>
  <c r="DA7330" i="5" l="1"/>
  <c r="CT7330" i="5"/>
  <c r="DE7330" i="5"/>
  <c r="DP7330" i="5" s="1"/>
  <c r="C7330" i="7" s="1"/>
  <c r="CV7330" i="5"/>
  <c r="B7330" i="7"/>
  <c r="DI7330" i="5" l="1"/>
  <c r="DX7330" i="5" s="1"/>
  <c r="CU7330" i="5"/>
  <c r="DF7330" i="5"/>
  <c r="DQ7330" i="5" s="1"/>
  <c r="CW7330" i="5"/>
  <c r="DT7330" i="5"/>
  <c r="DV7330" i="5"/>
  <c r="G7330" i="7" l="1"/>
  <c r="EI7330" i="5"/>
  <c r="C7331" i="5"/>
  <c r="D7331" i="5"/>
  <c r="I7330" i="7"/>
  <c r="D7330" i="7"/>
  <c r="CX7330" i="5"/>
  <c r="DH7330" i="5" s="1"/>
  <c r="DS7330" i="5" s="1"/>
  <c r="F7330" i="7" s="1"/>
  <c r="DG7330" i="5"/>
  <c r="DR7330" i="5" s="1"/>
  <c r="E7330" i="7" s="1"/>
  <c r="CY7330" i="5"/>
  <c r="DL7330" i="5" s="1"/>
  <c r="EA7330" i="5" s="1"/>
  <c r="DJ7330" i="5"/>
  <c r="DY7330" i="5" s="1"/>
  <c r="L7330" i="7" s="1"/>
  <c r="K7330" i="7"/>
  <c r="N7330" i="7" l="1"/>
  <c r="EL7330" i="5"/>
  <c r="EJ7330" i="5"/>
  <c r="EH7330" i="5"/>
  <c r="E7331" i="5"/>
  <c r="J7331" i="5"/>
  <c r="K7331" i="5" s="1"/>
  <c r="L7331" i="5" s="1"/>
  <c r="M7331" i="5" s="1"/>
  <c r="CZ7330" i="5"/>
  <c r="DM7330" i="5" s="1"/>
  <c r="DZ7330" i="5" s="1"/>
  <c r="EG7330" i="5" l="1"/>
  <c r="EK7330" i="5"/>
  <c r="O7330" i="7" s="1"/>
  <c r="M7330" i="7"/>
  <c r="BH7331" i="5"/>
  <c r="AF7331" i="5"/>
  <c r="N7331" i="5"/>
  <c r="AV7331" i="5"/>
  <c r="O7331" i="5" l="1"/>
  <c r="P7331" i="5" s="1"/>
  <c r="BA7331" i="5"/>
  <c r="BB7331" i="5" s="1"/>
  <c r="AG7331" i="5"/>
  <c r="AP7331" i="5" s="1"/>
  <c r="CP7331" i="5"/>
  <c r="BW7331" i="5"/>
  <c r="BX7331" i="5" s="1"/>
  <c r="CD7331" i="5"/>
  <c r="BC7331" i="5" l="1"/>
  <c r="BD7331" i="5" s="1"/>
  <c r="DK7331" i="5"/>
  <c r="DN7331" i="5" s="1"/>
  <c r="AH7331" i="5"/>
  <c r="V7331" i="5"/>
  <c r="Q7331" i="5"/>
  <c r="R7331" i="5" s="1"/>
  <c r="T7331" i="5" s="1"/>
  <c r="U7331" i="5"/>
  <c r="W7331" i="5"/>
  <c r="AI7331" i="5" l="1"/>
  <c r="AJ7331" i="5"/>
  <c r="AK7331" i="5" s="1"/>
  <c r="A7331" i="7"/>
  <c r="EM7331" i="5"/>
  <c r="X7331" i="5"/>
  <c r="BE7331" i="5"/>
  <c r="S7331" i="5"/>
  <c r="Y7331" i="5" l="1"/>
  <c r="BQ7331" i="5"/>
  <c r="BF7331" i="5"/>
  <c r="AM7331" i="5"/>
  <c r="AL7331" i="5"/>
  <c r="AN7331" i="5" l="1"/>
  <c r="AS7331" i="5" s="1"/>
  <c r="AT7331" i="5" s="1"/>
  <c r="AU7331" i="5" s="1"/>
  <c r="BG7331" i="5"/>
  <c r="BO7331" i="5"/>
  <c r="Z7331" i="5"/>
  <c r="AA7331" i="5" s="1"/>
  <c r="AB7331" i="5" s="1"/>
  <c r="AO7331" i="5" l="1"/>
  <c r="BN7331" i="5" s="1"/>
  <c r="BJ7331" i="5"/>
  <c r="AC7331" i="5"/>
  <c r="BI7331" i="5"/>
  <c r="AQ7331" i="5" l="1"/>
  <c r="BR7331" i="5" s="1"/>
  <c r="BZ7331" i="5"/>
  <c r="CA7331" i="5" s="1"/>
  <c r="CB7331" i="5" s="1"/>
  <c r="CC7331" i="5" s="1"/>
  <c r="CM7331" i="5"/>
  <c r="EE7331" i="5"/>
  <c r="BP7331" i="5"/>
  <c r="AD7331" i="5"/>
  <c r="BK7331" i="5"/>
  <c r="AR7331" i="5" l="1"/>
  <c r="BS7331" i="5" s="1"/>
  <c r="BT7331" i="5" s="1"/>
  <c r="EC7331" i="5" s="1"/>
  <c r="CG7331" i="5"/>
  <c r="CH7331" i="5" s="1"/>
  <c r="CI7331" i="5" s="1"/>
  <c r="CJ7331" i="5" s="1"/>
  <c r="CK7331" i="5" s="1"/>
  <c r="AE7331" i="5"/>
  <c r="BM7331" i="5" s="1"/>
  <c r="BL7331" i="5"/>
  <c r="EF7331" i="5" s="1"/>
  <c r="CN7331" i="5"/>
  <c r="CE7331" i="5" l="1"/>
  <c r="CF7331" i="5" s="1"/>
  <c r="ED7331" i="5"/>
  <c r="CQ7331" i="5"/>
  <c r="DD7331" i="5" s="1"/>
  <c r="DO7331" i="5" s="1"/>
  <c r="CO7331" i="5"/>
  <c r="DC7331" i="5" s="1"/>
  <c r="DW7331" i="5" s="1"/>
  <c r="J7331" i="7" s="1"/>
  <c r="DB7331" i="5"/>
  <c r="DU7331" i="5" s="1"/>
  <c r="H7331" i="7" s="1"/>
  <c r="CR7331" i="5" l="1"/>
  <c r="CS7331" i="5" s="1"/>
  <c r="DA7331" i="5" s="1"/>
  <c r="B7331" i="7"/>
  <c r="CV7331" i="5" l="1"/>
  <c r="DF7331" i="5" s="1"/>
  <c r="DQ7331" i="5" s="1"/>
  <c r="DE7331" i="5"/>
  <c r="DP7331" i="5" s="1"/>
  <c r="C7331" i="7" s="1"/>
  <c r="CT7331" i="5"/>
  <c r="DI7331" i="5" s="1"/>
  <c r="DX7331" i="5" s="1"/>
  <c r="DT7331" i="5"/>
  <c r="DV7331" i="5"/>
  <c r="CW7331" i="5" l="1"/>
  <c r="DG7331" i="5" s="1"/>
  <c r="DR7331" i="5" s="1"/>
  <c r="E7331" i="7" s="1"/>
  <c r="CU7331" i="5"/>
  <c r="CY7331" i="5" s="1"/>
  <c r="DL7331" i="5" s="1"/>
  <c r="EA7331" i="5" s="1"/>
  <c r="D7331" i="7"/>
  <c r="D7332" i="5"/>
  <c r="C7332" i="5"/>
  <c r="I7331" i="7"/>
  <c r="G7331" i="7"/>
  <c r="EI7331" i="5"/>
  <c r="K7331" i="7"/>
  <c r="CX7331" i="5" l="1"/>
  <c r="DH7331" i="5" s="1"/>
  <c r="DS7331" i="5" s="1"/>
  <c r="F7331" i="7" s="1"/>
  <c r="DJ7331" i="5"/>
  <c r="DY7331" i="5" s="1"/>
  <c r="L7331" i="7" s="1"/>
  <c r="N7331" i="7"/>
  <c r="EL7331" i="5"/>
  <c r="CZ7331" i="5"/>
  <c r="DM7331" i="5" s="1"/>
  <c r="DZ7331" i="5" s="1"/>
  <c r="EJ7331" i="5"/>
  <c r="E7332" i="5"/>
  <c r="J7332" i="5"/>
  <c r="K7332" i="5" s="1"/>
  <c r="L7332" i="5" s="1"/>
  <c r="M7332" i="5" s="1"/>
  <c r="EH7331" i="5" l="1"/>
  <c r="BH7332" i="5"/>
  <c r="AF7332" i="5"/>
  <c r="N7332" i="5"/>
  <c r="AV7332" i="5"/>
  <c r="EG7331" i="5"/>
  <c r="EK7331" i="5"/>
  <c r="O7331" i="7" s="1"/>
  <c r="M7331" i="7"/>
  <c r="O7332" i="5" l="1"/>
  <c r="W7332" i="5" s="1"/>
  <c r="AG7332" i="5"/>
  <c r="AP7332" i="5" s="1"/>
  <c r="BA7332" i="5"/>
  <c r="BB7332" i="5" s="1"/>
  <c r="CP7332" i="5"/>
  <c r="CD7332" i="5"/>
  <c r="BW7332" i="5"/>
  <c r="BX7332" i="5" s="1"/>
  <c r="BC7332" i="5" l="1"/>
  <c r="BD7332" i="5" s="1"/>
  <c r="AH7332" i="5"/>
  <c r="X7332" i="5"/>
  <c r="Y7332" i="5" s="1"/>
  <c r="DK7332" i="5"/>
  <c r="DN7332" i="5" s="1"/>
  <c r="P7332" i="5"/>
  <c r="BE7332" i="5" l="1"/>
  <c r="Z7332" i="5"/>
  <c r="AA7332" i="5" s="1"/>
  <c r="AJ7332" i="5"/>
  <c r="AK7332" i="5" s="1"/>
  <c r="AI7332" i="5"/>
  <c r="U7332" i="5"/>
  <c r="Q7332" i="5"/>
  <c r="R7332" i="5" s="1"/>
  <c r="T7332" i="5" s="1"/>
  <c r="BO7332" i="5" s="1"/>
  <c r="V7332" i="5"/>
  <c r="A7332" i="7"/>
  <c r="EM7332" i="5"/>
  <c r="AM7332" i="5" l="1"/>
  <c r="BI7332" i="5" s="1"/>
  <c r="AL7332" i="5"/>
  <c r="BQ7332" i="5"/>
  <c r="BF7332" i="5"/>
  <c r="S7332" i="5"/>
  <c r="AB7332" i="5"/>
  <c r="BG7332" i="5" l="1"/>
  <c r="AC7332" i="5"/>
  <c r="AN7332" i="5"/>
  <c r="AO7332" i="5" l="1"/>
  <c r="AS7332" i="5"/>
  <c r="AT7332" i="5" s="1"/>
  <c r="AU7332" i="5" s="1"/>
  <c r="BJ7332" i="5"/>
  <c r="AD7332" i="5"/>
  <c r="BK7332" i="5" l="1"/>
  <c r="AE7332" i="5"/>
  <c r="BM7332" i="5" s="1"/>
  <c r="BL7332" i="5"/>
  <c r="BN7332" i="5"/>
  <c r="AQ7332" i="5"/>
  <c r="EF7332" i="5" l="1"/>
  <c r="BP7332" i="5"/>
  <c r="BZ7332" i="5"/>
  <c r="CM7332" i="5"/>
  <c r="BR7332" i="5"/>
  <c r="AR7332" i="5"/>
  <c r="BS7332" i="5" s="1"/>
  <c r="BT7332" i="5" s="1"/>
  <c r="EC7332" i="5" s="1"/>
  <c r="EE7332" i="5"/>
  <c r="ED7332" i="5" l="1"/>
  <c r="CN7332" i="5"/>
  <c r="CQ7332" i="5" s="1"/>
  <c r="CA7332" i="5"/>
  <c r="CB7332" i="5" s="1"/>
  <c r="CC7332" i="5" s="1"/>
  <c r="CR7332" i="5" l="1"/>
  <c r="CG7332" i="5"/>
  <c r="CH7332" i="5" s="1"/>
  <c r="CI7332" i="5" s="1"/>
  <c r="CJ7332" i="5" s="1"/>
  <c r="CK7332" i="5" s="1"/>
  <c r="CO7332" i="5"/>
  <c r="DC7332" i="5" s="1"/>
  <c r="DW7332" i="5" s="1"/>
  <c r="J7332" i="7" s="1"/>
  <c r="DB7332" i="5"/>
  <c r="DU7332" i="5" s="1"/>
  <c r="H7332" i="7" s="1"/>
  <c r="CE7332" i="5"/>
  <c r="CF7332" i="5" s="1"/>
  <c r="DE7332" i="5" l="1"/>
  <c r="DP7332" i="5" s="1"/>
  <c r="C7332" i="7" s="1"/>
  <c r="CV7332" i="5"/>
  <c r="CS7332" i="5"/>
  <c r="DD7332" i="5"/>
  <c r="DO7332" i="5" s="1"/>
  <c r="DA7332" i="5" l="1"/>
  <c r="CT7332" i="5"/>
  <c r="DF7332" i="5"/>
  <c r="DQ7332" i="5" s="1"/>
  <c r="CW7332" i="5"/>
  <c r="B7332" i="7"/>
  <c r="CU7332" i="5" l="1"/>
  <c r="DI7332" i="5"/>
  <c r="DX7332" i="5" s="1"/>
  <c r="CX7332" i="5"/>
  <c r="DH7332" i="5" s="1"/>
  <c r="DS7332" i="5" s="1"/>
  <c r="F7332" i="7" s="1"/>
  <c r="DG7332" i="5"/>
  <c r="DR7332" i="5" s="1"/>
  <c r="E7332" i="7" s="1"/>
  <c r="D7332" i="7"/>
  <c r="DT7332" i="5"/>
  <c r="DV7332" i="5"/>
  <c r="EJ7332" i="5" l="1"/>
  <c r="G7332" i="7"/>
  <c r="EI7332" i="5"/>
  <c r="K7332" i="7"/>
  <c r="D7333" i="5"/>
  <c r="C7333" i="5"/>
  <c r="I7332" i="7"/>
  <c r="CY7332" i="5"/>
  <c r="DL7332" i="5" s="1"/>
  <c r="EA7332" i="5" s="1"/>
  <c r="DJ7332" i="5"/>
  <c r="DY7332" i="5" s="1"/>
  <c r="L7332" i="7" s="1"/>
  <c r="N7332" i="7" l="1"/>
  <c r="EL7332" i="5"/>
  <c r="CZ7332" i="5"/>
  <c r="DM7332" i="5" s="1"/>
  <c r="DZ7332" i="5" s="1"/>
  <c r="EG7332" i="5" s="1"/>
  <c r="EH7332" i="5"/>
  <c r="J7333" i="5"/>
  <c r="K7333" i="5" s="1"/>
  <c r="L7333" i="5" s="1"/>
  <c r="M7333" i="5" s="1"/>
  <c r="E7333" i="5"/>
  <c r="EK7332" i="5" l="1"/>
  <c r="O7332" i="7" s="1"/>
  <c r="M7332" i="7"/>
  <c r="N7333" i="5"/>
  <c r="AV7333" i="5"/>
  <c r="BH7333" i="5"/>
  <c r="AF7333" i="5"/>
  <c r="AG7333" i="5" l="1"/>
  <c r="AH7333" i="5" s="1"/>
  <c r="AI7333" i="5" s="1"/>
  <c r="BA7333" i="5"/>
  <c r="BB7333" i="5" s="1"/>
  <c r="BW7333" i="5"/>
  <c r="BX7333" i="5" s="1"/>
  <c r="CP7333" i="5"/>
  <c r="CD7333" i="5"/>
  <c r="O7333" i="5"/>
  <c r="W7333" i="5" s="1"/>
  <c r="X7333" i="5" s="1"/>
  <c r="Y7333" i="5" s="1"/>
  <c r="Z7333" i="5" s="1"/>
  <c r="AA7333" i="5" s="1"/>
  <c r="AB7333" i="5" s="1"/>
  <c r="P7333" i="5" l="1"/>
  <c r="V7333" i="5" s="1"/>
  <c r="AC7333" i="5" s="1"/>
  <c r="AD7333" i="5" s="1"/>
  <c r="AE7333" i="5" s="1"/>
  <c r="BC7333" i="5"/>
  <c r="BD7333" i="5" s="1"/>
  <c r="DK7333" i="5"/>
  <c r="DN7333" i="5" s="1"/>
  <c r="AP7333" i="5"/>
  <c r="AJ7333" i="5"/>
  <c r="AK7333" i="5" s="1"/>
  <c r="AM7333" i="5" s="1"/>
  <c r="Q7333" i="5" l="1"/>
  <c r="R7333" i="5" s="1"/>
  <c r="T7333" i="5" s="1"/>
  <c r="BO7333" i="5" s="1"/>
  <c r="U7333" i="5"/>
  <c r="BI7333" i="5" s="1"/>
  <c r="BE7333" i="5"/>
  <c r="A7333" i="7"/>
  <c r="EM7333" i="5"/>
  <c r="AL7333" i="5"/>
  <c r="AN7333" i="5" s="1"/>
  <c r="S7333" i="5" l="1"/>
  <c r="BQ7333" i="5"/>
  <c r="AS7333" i="5"/>
  <c r="AT7333" i="5" s="1"/>
  <c r="AU7333" i="5" s="1"/>
  <c r="AO7333" i="5"/>
  <c r="BJ7333" i="5"/>
  <c r="BF7333" i="5"/>
  <c r="BK7333" i="5" l="1"/>
  <c r="BL7333" i="5"/>
  <c r="BG7333" i="5"/>
  <c r="BM7333" i="5" s="1"/>
  <c r="AQ7333" i="5"/>
  <c r="BN7333" i="5"/>
  <c r="EF7333" i="5" l="1"/>
  <c r="BP7333" i="5"/>
  <c r="BZ7333" i="5"/>
  <c r="EE7333" i="5"/>
  <c r="CM7333" i="5"/>
  <c r="BR7333" i="5"/>
  <c r="AR7333" i="5"/>
  <c r="BS7333" i="5" s="1"/>
  <c r="BT7333" i="5" s="1"/>
  <c r="EC7333" i="5" s="1"/>
  <c r="CA7333" i="5" l="1"/>
  <c r="CB7333" i="5" s="1"/>
  <c r="CC7333" i="5" s="1"/>
  <c r="CE7333" i="5" s="1"/>
  <c r="CF7333" i="5" s="1"/>
  <c r="CN7333" i="5"/>
  <c r="CQ7333" i="5" s="1"/>
  <c r="ED7333" i="5"/>
  <c r="DB7333" i="5" l="1"/>
  <c r="DU7333" i="5" s="1"/>
  <c r="H7333" i="7" s="1"/>
  <c r="CO7333" i="5"/>
  <c r="DC7333" i="5" s="1"/>
  <c r="DW7333" i="5" s="1"/>
  <c r="J7333" i="7" s="1"/>
  <c r="CR7333" i="5"/>
  <c r="CS7333" i="5" s="1"/>
  <c r="CG7333" i="5"/>
  <c r="CH7333" i="5" s="1"/>
  <c r="CI7333" i="5" s="1"/>
  <c r="CJ7333" i="5" s="1"/>
  <c r="CK7333" i="5" s="1"/>
  <c r="DA7333" i="5" l="1"/>
  <c r="CT7333" i="5"/>
  <c r="DE7333" i="5"/>
  <c r="DP7333" i="5" s="1"/>
  <c r="C7333" i="7" s="1"/>
  <c r="CV7333" i="5"/>
  <c r="DD7333" i="5"/>
  <c r="DO7333" i="5" s="1"/>
  <c r="B7333" i="7" l="1"/>
  <c r="DI7333" i="5"/>
  <c r="DX7333" i="5" s="1"/>
  <c r="CU7333" i="5"/>
  <c r="DF7333" i="5"/>
  <c r="DQ7333" i="5" s="1"/>
  <c r="CW7333" i="5"/>
  <c r="DT7333" i="5"/>
  <c r="G7333" i="7" s="1"/>
  <c r="DV7333" i="5"/>
  <c r="DG7333" i="5" l="1"/>
  <c r="DR7333" i="5" s="1"/>
  <c r="E7333" i="7" s="1"/>
  <c r="CX7333" i="5"/>
  <c r="DH7333" i="5" s="1"/>
  <c r="DS7333" i="5" s="1"/>
  <c r="F7333" i="7" s="1"/>
  <c r="D7333" i="7"/>
  <c r="K7333" i="7"/>
  <c r="CY7333" i="5"/>
  <c r="DL7333" i="5" s="1"/>
  <c r="EA7333" i="5" s="1"/>
  <c r="DJ7333" i="5"/>
  <c r="DY7333" i="5" s="1"/>
  <c r="L7333" i="7" s="1"/>
  <c r="EI7333" i="5"/>
  <c r="I7333" i="7"/>
  <c r="D7334" i="5"/>
  <c r="C7334" i="5"/>
  <c r="EJ7333" i="5" l="1"/>
  <c r="N7333" i="7"/>
  <c r="EL7333" i="5"/>
  <c r="EH7333" i="5"/>
  <c r="CZ7333" i="5"/>
  <c r="DM7333" i="5" s="1"/>
  <c r="DZ7333" i="5" s="1"/>
  <c r="E7334" i="5"/>
  <c r="J7334" i="5"/>
  <c r="K7334" i="5" s="1"/>
  <c r="L7334" i="5" s="1"/>
  <c r="M7334" i="5" s="1"/>
  <c r="N7334" i="5" l="1"/>
  <c r="AV7334" i="5"/>
  <c r="AF7334" i="5"/>
  <c r="BH7334" i="5"/>
  <c r="M7333" i="7"/>
  <c r="EG7333" i="5"/>
  <c r="EK7333" i="5"/>
  <c r="O7333" i="7" s="1"/>
  <c r="AG7334" i="5" l="1"/>
  <c r="AH7334" i="5" s="1"/>
  <c r="AI7334" i="5" s="1"/>
  <c r="BA7334" i="5"/>
  <c r="BB7334" i="5" s="1"/>
  <c r="CP7334" i="5"/>
  <c r="CD7334" i="5"/>
  <c r="BW7334" i="5"/>
  <c r="BX7334" i="5" s="1"/>
  <c r="O7334" i="5"/>
  <c r="W7334" i="5" s="1"/>
  <c r="P7334" i="5" l="1"/>
  <c r="U7334" i="5" s="1"/>
  <c r="BC7334" i="5"/>
  <c r="BD7334" i="5" s="1"/>
  <c r="AP7334" i="5"/>
  <c r="X7334" i="5"/>
  <c r="Y7334" i="5" s="1"/>
  <c r="Z7334" i="5" s="1"/>
  <c r="DK7334" i="5"/>
  <c r="DN7334" i="5" s="1"/>
  <c r="AJ7334" i="5"/>
  <c r="AK7334" i="5" s="1"/>
  <c r="AM7334" i="5" s="1"/>
  <c r="Q7334" i="5" l="1"/>
  <c r="R7334" i="5" s="1"/>
  <c r="T7334" i="5" s="1"/>
  <c r="BO7334" i="5" s="1"/>
  <c r="V7334" i="5"/>
  <c r="BE7334" i="5"/>
  <c r="A7334" i="7"/>
  <c r="EM7334" i="5"/>
  <c r="AA7334" i="5"/>
  <c r="AB7334" i="5" s="1"/>
  <c r="AL7334" i="5"/>
  <c r="AN7334" i="5" s="1"/>
  <c r="BQ7334" i="5" l="1"/>
  <c r="S7334" i="5"/>
  <c r="BI7334" i="5"/>
  <c r="AS7334" i="5"/>
  <c r="AT7334" i="5" s="1"/>
  <c r="AU7334" i="5" s="1"/>
  <c r="AO7334" i="5"/>
  <c r="AC7334" i="5"/>
  <c r="AD7334" i="5" s="1"/>
  <c r="AE7334" i="5" s="1"/>
  <c r="BJ7334" i="5"/>
  <c r="BF7334" i="5"/>
  <c r="BK7334" i="5" l="1"/>
  <c r="AQ7334" i="5"/>
  <c r="BN7334" i="5"/>
  <c r="BL7334" i="5"/>
  <c r="BG7334" i="5"/>
  <c r="BM7334" i="5" s="1"/>
  <c r="EF7334" i="5" l="1"/>
  <c r="BP7334" i="5"/>
  <c r="CM7334" i="5"/>
  <c r="BZ7334" i="5"/>
  <c r="BR7334" i="5"/>
  <c r="AR7334" i="5"/>
  <c r="BS7334" i="5" s="1"/>
  <c r="BT7334" i="5" s="1"/>
  <c r="EC7334" i="5" s="1"/>
  <c r="EE7334" i="5"/>
  <c r="CN7334" i="5" l="1"/>
  <c r="CA7334" i="5"/>
  <c r="CB7334" i="5" s="1"/>
  <c r="CC7334" i="5" s="1"/>
  <c r="CE7334" i="5" s="1"/>
  <c r="CF7334" i="5" s="1"/>
  <c r="ED7334" i="5"/>
  <c r="CG7334" i="5" l="1"/>
  <c r="CH7334" i="5" s="1"/>
  <c r="CI7334" i="5" s="1"/>
  <c r="CJ7334" i="5" s="1"/>
  <c r="CK7334" i="5" s="1"/>
  <c r="CQ7334" i="5"/>
  <c r="CO7334" i="5"/>
  <c r="DC7334" i="5" s="1"/>
  <c r="DW7334" i="5" s="1"/>
  <c r="J7334" i="7" s="1"/>
  <c r="DB7334" i="5"/>
  <c r="DU7334" i="5" s="1"/>
  <c r="H7334" i="7" s="1"/>
  <c r="DD7334" i="5" l="1"/>
  <c r="DO7334" i="5" s="1"/>
  <c r="CR7334" i="5"/>
  <c r="DE7334" i="5" l="1"/>
  <c r="DP7334" i="5" s="1"/>
  <c r="C7334" i="7" s="1"/>
  <c r="CV7334" i="5"/>
  <c r="CS7334" i="5"/>
  <c r="B7334" i="7"/>
  <c r="DA7334" i="5" l="1"/>
  <c r="CT7334" i="5"/>
  <c r="DF7334" i="5"/>
  <c r="DQ7334" i="5" s="1"/>
  <c r="CW7334" i="5"/>
  <c r="DG7334" i="5" l="1"/>
  <c r="DR7334" i="5" s="1"/>
  <c r="E7334" i="7" s="1"/>
  <c r="CX7334" i="5"/>
  <c r="DH7334" i="5" s="1"/>
  <c r="DS7334" i="5" s="1"/>
  <c r="F7334" i="7" s="1"/>
  <c r="DI7334" i="5"/>
  <c r="DX7334" i="5" s="1"/>
  <c r="CU7334" i="5"/>
  <c r="D7334" i="7"/>
  <c r="DT7334" i="5"/>
  <c r="DV7334" i="5"/>
  <c r="EJ7334" i="5" l="1"/>
  <c r="G7334" i="7"/>
  <c r="EI7334" i="5"/>
  <c r="CY7334" i="5"/>
  <c r="DL7334" i="5" s="1"/>
  <c r="EA7334" i="5" s="1"/>
  <c r="DJ7334" i="5"/>
  <c r="DY7334" i="5" s="1"/>
  <c r="L7334" i="7" s="1"/>
  <c r="K7334" i="7"/>
  <c r="C7335" i="5"/>
  <c r="I7334" i="7"/>
  <c r="D7335" i="5"/>
  <c r="N7334" i="7" l="1"/>
  <c r="EL7334" i="5"/>
  <c r="EH7334" i="5"/>
  <c r="E7335" i="5"/>
  <c r="J7335" i="5"/>
  <c r="K7335" i="5" s="1"/>
  <c r="L7335" i="5" s="1"/>
  <c r="M7335" i="5" s="1"/>
  <c r="CZ7334" i="5"/>
  <c r="DM7334" i="5" s="1"/>
  <c r="DZ7334" i="5" s="1"/>
  <c r="EK7334" i="5" l="1"/>
  <c r="O7334" i="7" s="1"/>
  <c r="M7334" i="7"/>
  <c r="EG7334" i="5"/>
  <c r="AF7335" i="5"/>
  <c r="N7335" i="5"/>
  <c r="BH7335" i="5"/>
  <c r="AV7335" i="5"/>
  <c r="AG7335" i="5" l="1"/>
  <c r="AH7335" i="5" s="1"/>
  <c r="BA7335" i="5"/>
  <c r="BB7335" i="5" s="1"/>
  <c r="O7335" i="5"/>
  <c r="W7335" i="5" s="1"/>
  <c r="CD7335" i="5"/>
  <c r="CP7335" i="5"/>
  <c r="BW7335" i="5"/>
  <c r="BX7335" i="5" s="1"/>
  <c r="P7335" i="5" l="1"/>
  <c r="Q7335" i="5" s="1"/>
  <c r="R7335" i="5" s="1"/>
  <c r="T7335" i="5" s="1"/>
  <c r="AJ7335" i="5"/>
  <c r="AK7335" i="5" s="1"/>
  <c r="AI7335" i="5"/>
  <c r="BC7335" i="5"/>
  <c r="BD7335" i="5" s="1"/>
  <c r="DK7335" i="5"/>
  <c r="DN7335" i="5" s="1"/>
  <c r="AP7335" i="5"/>
  <c r="X7335" i="5"/>
  <c r="Y7335" i="5" s="1"/>
  <c r="U7335" i="5" l="1"/>
  <c r="V7335" i="5"/>
  <c r="EM7335" i="5"/>
  <c r="A7335" i="7"/>
  <c r="BO7335" i="5"/>
  <c r="Z7335" i="5"/>
  <c r="AA7335" i="5" s="1"/>
  <c r="BQ7335" i="5"/>
  <c r="AM7335" i="5"/>
  <c r="AN7335" i="5" s="1"/>
  <c r="BE7335" i="5"/>
  <c r="S7335" i="5"/>
  <c r="AL7335" i="5"/>
  <c r="AO7335" i="5" l="1"/>
  <c r="AS7335" i="5"/>
  <c r="AT7335" i="5" s="1"/>
  <c r="AU7335" i="5" s="1"/>
  <c r="AB7335" i="5"/>
  <c r="BF7335" i="5"/>
  <c r="BI7335" i="5"/>
  <c r="BG7335" i="5" l="1"/>
  <c r="AC7335" i="5"/>
  <c r="BJ7335" i="5"/>
  <c r="BN7335" i="5"/>
  <c r="AQ7335" i="5"/>
  <c r="EE7335" i="5" l="1"/>
  <c r="BR7335" i="5"/>
  <c r="AR7335" i="5"/>
  <c r="BS7335" i="5" s="1"/>
  <c r="BT7335" i="5" s="1"/>
  <c r="EC7335" i="5" s="1"/>
  <c r="BP7335" i="5"/>
  <c r="CM7335" i="5"/>
  <c r="BZ7335" i="5"/>
  <c r="AD7335" i="5"/>
  <c r="BK7335" i="5"/>
  <c r="CA7335" i="5" l="1"/>
  <c r="CB7335" i="5" s="1"/>
  <c r="CC7335" i="5" s="1"/>
  <c r="CE7335" i="5" s="1"/>
  <c r="CF7335" i="5" s="1"/>
  <c r="CN7335" i="5"/>
  <c r="ED7335" i="5"/>
  <c r="AE7335" i="5"/>
  <c r="BM7335" i="5" s="1"/>
  <c r="BL7335" i="5"/>
  <c r="EF7335" i="5" s="1"/>
  <c r="CG7335" i="5" l="1"/>
  <c r="CH7335" i="5" s="1"/>
  <c r="CI7335" i="5" s="1"/>
  <c r="CJ7335" i="5" s="1"/>
  <c r="CK7335" i="5" s="1"/>
  <c r="CQ7335" i="5"/>
  <c r="DB7335" i="5"/>
  <c r="DU7335" i="5" s="1"/>
  <c r="H7335" i="7" s="1"/>
  <c r="CO7335" i="5"/>
  <c r="DC7335" i="5" s="1"/>
  <c r="DW7335" i="5" s="1"/>
  <c r="J7335" i="7" s="1"/>
  <c r="DD7335" i="5" l="1"/>
  <c r="DO7335" i="5" s="1"/>
  <c r="B7335" i="7" s="1"/>
  <c r="CR7335" i="5"/>
  <c r="CS7335" i="5" l="1"/>
  <c r="DE7335" i="5"/>
  <c r="DP7335" i="5" s="1"/>
  <c r="CV7335" i="5"/>
  <c r="DF7335" i="5" l="1"/>
  <c r="DQ7335" i="5" s="1"/>
  <c r="CW7335" i="5"/>
  <c r="C7335" i="7"/>
  <c r="DA7335" i="5"/>
  <c r="CT7335" i="5"/>
  <c r="CX7335" i="5" l="1"/>
  <c r="DH7335" i="5" s="1"/>
  <c r="DS7335" i="5" s="1"/>
  <c r="F7335" i="7" s="1"/>
  <c r="DG7335" i="5"/>
  <c r="DR7335" i="5" s="1"/>
  <c r="E7335" i="7" s="1"/>
  <c r="CU7335" i="5"/>
  <c r="DI7335" i="5"/>
  <c r="DX7335" i="5" s="1"/>
  <c r="DT7335" i="5"/>
  <c r="DV7335" i="5"/>
  <c r="D7335" i="7"/>
  <c r="EJ7335" i="5"/>
  <c r="G7335" i="7" l="1"/>
  <c r="EI7335" i="5"/>
  <c r="K7335" i="7"/>
  <c r="CY7335" i="5"/>
  <c r="DL7335" i="5" s="1"/>
  <c r="EA7335" i="5" s="1"/>
  <c r="DJ7335" i="5"/>
  <c r="DY7335" i="5" s="1"/>
  <c r="L7335" i="7" s="1"/>
  <c r="I7335" i="7"/>
  <c r="D7336" i="5"/>
  <c r="C7336" i="5"/>
  <c r="N7335" i="7" l="1"/>
  <c r="EL7335" i="5"/>
  <c r="EH7335" i="5"/>
  <c r="J7336" i="5"/>
  <c r="K7336" i="5" s="1"/>
  <c r="L7336" i="5" s="1"/>
  <c r="M7336" i="5" s="1"/>
  <c r="E7336" i="5"/>
  <c r="CZ7335" i="5"/>
  <c r="DM7335" i="5" s="1"/>
  <c r="DZ7335" i="5" s="1"/>
  <c r="N7336" i="5" l="1"/>
  <c r="AF7336" i="5"/>
  <c r="BH7336" i="5"/>
  <c r="AV7336" i="5"/>
  <c r="EG7335" i="5"/>
  <c r="M7335" i="7"/>
  <c r="EK7335" i="5"/>
  <c r="O7335" i="7" s="1"/>
  <c r="BA7336" i="5" l="1"/>
  <c r="BB7336" i="5" s="1"/>
  <c r="CP7336" i="5"/>
  <c r="BW7336" i="5"/>
  <c r="BX7336" i="5" s="1"/>
  <c r="CD7336" i="5"/>
  <c r="AG7336" i="5"/>
  <c r="O7336" i="5"/>
  <c r="W7336" i="5" s="1"/>
  <c r="AH7336" i="5" l="1"/>
  <c r="DK7336" i="5"/>
  <c r="DN7336" i="5" s="1"/>
  <c r="P7336" i="5"/>
  <c r="X7336" i="5"/>
  <c r="Y7336" i="5" s="1"/>
  <c r="Z7336" i="5" s="1"/>
  <c r="AA7336" i="5" s="1"/>
  <c r="AP7336" i="5"/>
  <c r="BC7336" i="5"/>
  <c r="AB7336" i="5" l="1"/>
  <c r="Q7336" i="5"/>
  <c r="R7336" i="5" s="1"/>
  <c r="T7336" i="5" s="1"/>
  <c r="BO7336" i="5" s="1"/>
  <c r="V7336" i="5"/>
  <c r="U7336" i="5"/>
  <c r="A7336" i="7"/>
  <c r="EM7336" i="5"/>
  <c r="BD7336" i="5"/>
  <c r="AI7336" i="5"/>
  <c r="AJ7336" i="5"/>
  <c r="AK7336" i="5" s="1"/>
  <c r="AC7336" i="5" l="1"/>
  <c r="AD7336" i="5" s="1"/>
  <c r="AE7336" i="5" s="1"/>
  <c r="AL7336" i="5"/>
  <c r="S7336" i="5"/>
  <c r="AM7336" i="5"/>
  <c r="BI7336" i="5" s="1"/>
  <c r="BE7336" i="5"/>
  <c r="BQ7336" i="5"/>
  <c r="AN7336" i="5" l="1"/>
  <c r="AO7336" i="5" s="1"/>
  <c r="BF7336" i="5"/>
  <c r="BN7336" i="5" l="1"/>
  <c r="AQ7336" i="5"/>
  <c r="BG7336" i="5"/>
  <c r="AS7336" i="5"/>
  <c r="BJ7336" i="5"/>
  <c r="EE7336" i="5" l="1"/>
  <c r="AT7336" i="5"/>
  <c r="BK7336" i="5"/>
  <c r="BR7336" i="5"/>
  <c r="AR7336" i="5"/>
  <c r="BS7336" i="5" s="1"/>
  <c r="BT7336" i="5" s="1"/>
  <c r="EC7336" i="5" s="1"/>
  <c r="BP7336" i="5"/>
  <c r="CM7336" i="5"/>
  <c r="BZ7336" i="5"/>
  <c r="ED7336" i="5" l="1"/>
  <c r="CN7336" i="5"/>
  <c r="CQ7336" i="5" s="1"/>
  <c r="CA7336" i="5"/>
  <c r="CB7336" i="5" s="1"/>
  <c r="CC7336" i="5" s="1"/>
  <c r="AU7336" i="5"/>
  <c r="BM7336" i="5" s="1"/>
  <c r="BL7336" i="5"/>
  <c r="EF7336" i="5" s="1"/>
  <c r="CR7336" i="5" l="1"/>
  <c r="CO7336" i="5"/>
  <c r="DC7336" i="5" s="1"/>
  <c r="DW7336" i="5" s="1"/>
  <c r="J7336" i="7" s="1"/>
  <c r="DB7336" i="5"/>
  <c r="DU7336" i="5" s="1"/>
  <c r="H7336" i="7" s="1"/>
  <c r="CE7336" i="5"/>
  <c r="CF7336" i="5" s="1"/>
  <c r="CG7336" i="5"/>
  <c r="CH7336" i="5" s="1"/>
  <c r="CI7336" i="5" s="1"/>
  <c r="CJ7336" i="5" s="1"/>
  <c r="CK7336" i="5" s="1"/>
  <c r="CS7336" i="5" l="1"/>
  <c r="DE7336" i="5"/>
  <c r="DP7336" i="5" s="1"/>
  <c r="C7336" i="7" s="1"/>
  <c r="CV7336" i="5"/>
  <c r="DD7336" i="5"/>
  <c r="DO7336" i="5" s="1"/>
  <c r="B7336" i="7" l="1"/>
  <c r="DF7336" i="5"/>
  <c r="DQ7336" i="5" s="1"/>
  <c r="CW7336" i="5"/>
  <c r="DA7336" i="5"/>
  <c r="CT7336" i="5"/>
  <c r="CU7336" i="5" l="1"/>
  <c r="DI7336" i="5"/>
  <c r="DX7336" i="5" s="1"/>
  <c r="D7336" i="7"/>
  <c r="CX7336" i="5"/>
  <c r="DH7336" i="5" s="1"/>
  <c r="DS7336" i="5" s="1"/>
  <c r="F7336" i="7" s="1"/>
  <c r="DG7336" i="5"/>
  <c r="DR7336" i="5" s="1"/>
  <c r="E7336" i="7" s="1"/>
  <c r="DT7336" i="5"/>
  <c r="DV7336" i="5"/>
  <c r="C7337" i="5" l="1"/>
  <c r="I7336" i="7"/>
  <c r="D7337" i="5"/>
  <c r="EJ7336" i="5"/>
  <c r="G7336" i="7"/>
  <c r="EI7336" i="5"/>
  <c r="K7336" i="7"/>
  <c r="CY7336" i="5"/>
  <c r="DL7336" i="5" s="1"/>
  <c r="EA7336" i="5" s="1"/>
  <c r="DJ7336" i="5"/>
  <c r="DY7336" i="5" s="1"/>
  <c r="L7336" i="7" s="1"/>
  <c r="EH7336" i="5" l="1"/>
  <c r="N7336" i="7"/>
  <c r="EL7336" i="5"/>
  <c r="CZ7336" i="5"/>
  <c r="DM7336" i="5" s="1"/>
  <c r="DZ7336" i="5" s="1"/>
  <c r="J7337" i="5"/>
  <c r="K7337" i="5" s="1"/>
  <c r="L7337" i="5" s="1"/>
  <c r="M7337" i="5" s="1"/>
  <c r="E7337" i="5"/>
  <c r="M7336" i="7" l="1"/>
  <c r="EG7336" i="5"/>
  <c r="EK7336" i="5"/>
  <c r="O7336" i="7" s="1"/>
  <c r="BH7337" i="5"/>
  <c r="AV7337" i="5"/>
  <c r="N7337" i="5"/>
  <c r="AF7337" i="5"/>
  <c r="CD7337" i="5" l="1"/>
  <c r="CP7337" i="5"/>
  <c r="BW7337" i="5"/>
  <c r="BX7337" i="5" s="1"/>
  <c r="AG7337" i="5"/>
  <c r="AH7337" i="5" s="1"/>
  <c r="O7337" i="5"/>
  <c r="W7337" i="5" s="1"/>
  <c r="BA7337" i="5"/>
  <c r="BB7337" i="5" s="1"/>
  <c r="P7337" i="5" l="1"/>
  <c r="V7337" i="5" s="1"/>
  <c r="AJ7337" i="5"/>
  <c r="AK7337" i="5" s="1"/>
  <c r="AI7337" i="5"/>
  <c r="X7337" i="5"/>
  <c r="Y7337" i="5" s="1"/>
  <c r="Z7337" i="5" s="1"/>
  <c r="AA7337" i="5" s="1"/>
  <c r="AP7337" i="5"/>
  <c r="BC7337" i="5"/>
  <c r="BD7337" i="5" s="1"/>
  <c r="DK7337" i="5"/>
  <c r="DN7337" i="5" s="1"/>
  <c r="U7337" i="5" l="1"/>
  <c r="Q7337" i="5"/>
  <c r="R7337" i="5" s="1"/>
  <c r="T7337" i="5" s="1"/>
  <c r="BO7337" i="5" s="1"/>
  <c r="BE7337" i="5"/>
  <c r="AM7337" i="5"/>
  <c r="A7337" i="7"/>
  <c r="EM7337" i="5"/>
  <c r="AB7337" i="5"/>
  <c r="AC7337" i="5" s="1"/>
  <c r="AD7337" i="5" s="1"/>
  <c r="AE7337" i="5" s="1"/>
  <c r="AL7337" i="5"/>
  <c r="BI7337" i="5" l="1"/>
  <c r="BQ7337" i="5"/>
  <c r="S7337" i="5"/>
  <c r="AN7337" i="5"/>
  <c r="AS7337" i="5" s="1"/>
  <c r="AT7337" i="5" s="1"/>
  <c r="AU7337" i="5" s="1"/>
  <c r="BF7337" i="5"/>
  <c r="AO7337" i="5" l="1"/>
  <c r="BN7337" i="5" s="1"/>
  <c r="BJ7337" i="5"/>
  <c r="BK7337" i="5"/>
  <c r="BL7337" i="5"/>
  <c r="BG7337" i="5"/>
  <c r="BM7337" i="5" s="1"/>
  <c r="AQ7337" i="5" l="1"/>
  <c r="AR7337" i="5" s="1"/>
  <c r="BS7337" i="5" s="1"/>
  <c r="BT7337" i="5" s="1"/>
  <c r="EC7337" i="5" s="1"/>
  <c r="EF7337" i="5"/>
  <c r="BP7337" i="5"/>
  <c r="EE7337" i="5"/>
  <c r="CM7337" i="5"/>
  <c r="BZ7337" i="5"/>
  <c r="BR7337" i="5" l="1"/>
  <c r="ED7337" i="5" s="1"/>
  <c r="CA7337" i="5"/>
  <c r="CB7337" i="5" s="1"/>
  <c r="CC7337" i="5" s="1"/>
  <c r="CE7337" i="5" s="1"/>
  <c r="CF7337" i="5" s="1"/>
  <c r="CN7337" i="5"/>
  <c r="CQ7337" i="5" l="1"/>
  <c r="CR7337" i="5" s="1"/>
  <c r="DB7337" i="5"/>
  <c r="DU7337" i="5" s="1"/>
  <c r="H7337" i="7" s="1"/>
  <c r="CO7337" i="5"/>
  <c r="DC7337" i="5" s="1"/>
  <c r="DW7337" i="5" s="1"/>
  <c r="J7337" i="7" s="1"/>
  <c r="CG7337" i="5"/>
  <c r="CH7337" i="5" s="1"/>
  <c r="CI7337" i="5" s="1"/>
  <c r="CJ7337" i="5" s="1"/>
  <c r="CK7337" i="5" s="1"/>
  <c r="DE7337" i="5" l="1"/>
  <c r="DP7337" i="5" s="1"/>
  <c r="C7337" i="7" s="1"/>
  <c r="CV7337" i="5"/>
  <c r="CS7337" i="5"/>
  <c r="DD7337" i="5"/>
  <c r="DO7337" i="5" s="1"/>
  <c r="B7337" i="7" l="1"/>
  <c r="DF7337" i="5"/>
  <c r="DQ7337" i="5" s="1"/>
  <c r="CW7337" i="5"/>
  <c r="DA7337" i="5"/>
  <c r="CT7337" i="5"/>
  <c r="CU7337" i="5" l="1"/>
  <c r="DI7337" i="5"/>
  <c r="DX7337" i="5" s="1"/>
  <c r="D7337" i="7"/>
  <c r="DG7337" i="5"/>
  <c r="DR7337" i="5" s="1"/>
  <c r="E7337" i="7" s="1"/>
  <c r="CX7337" i="5"/>
  <c r="DH7337" i="5" s="1"/>
  <c r="DS7337" i="5" s="1"/>
  <c r="F7337" i="7" s="1"/>
  <c r="DT7337" i="5"/>
  <c r="DV7337" i="5"/>
  <c r="G7337" i="7" l="1"/>
  <c r="EI7337" i="5"/>
  <c r="K7337" i="7"/>
  <c r="I7337" i="7"/>
  <c r="D7338" i="5"/>
  <c r="C7338" i="5"/>
  <c r="EJ7337" i="5"/>
  <c r="CY7337" i="5"/>
  <c r="DL7337" i="5" s="1"/>
  <c r="EA7337" i="5" s="1"/>
  <c r="DJ7337" i="5"/>
  <c r="DY7337" i="5" s="1"/>
  <c r="L7337" i="7" s="1"/>
  <c r="N7337" i="7" l="1"/>
  <c r="EL7337" i="5"/>
  <c r="J7338" i="5"/>
  <c r="K7338" i="5" s="1"/>
  <c r="L7338" i="5" s="1"/>
  <c r="M7338" i="5" s="1"/>
  <c r="E7338" i="5"/>
  <c r="EH7337" i="5"/>
  <c r="CZ7337" i="5"/>
  <c r="DM7337" i="5" s="1"/>
  <c r="DZ7337" i="5" s="1"/>
  <c r="EK7337" i="5" l="1"/>
  <c r="O7337" i="7" s="1"/>
  <c r="M7337" i="7"/>
  <c r="EG7337" i="5"/>
  <c r="AF7338" i="5"/>
  <c r="N7338" i="5"/>
  <c r="AV7338" i="5"/>
  <c r="BH7338" i="5"/>
  <c r="AG7338" i="5" l="1"/>
  <c r="AP7338" i="5" s="1"/>
  <c r="CD7338" i="5"/>
  <c r="BW7338" i="5"/>
  <c r="BX7338" i="5" s="1"/>
  <c r="CP7338" i="5"/>
  <c r="BA7338" i="5"/>
  <c r="BB7338" i="5" s="1"/>
  <c r="O7338" i="5"/>
  <c r="W7338" i="5" s="1"/>
  <c r="P7338" i="5" l="1"/>
  <c r="V7338" i="5" s="1"/>
  <c r="DK7338" i="5"/>
  <c r="DN7338" i="5" s="1"/>
  <c r="EM7338" i="5" s="1"/>
  <c r="BC7338" i="5"/>
  <c r="BD7338" i="5" s="1"/>
  <c r="X7338" i="5"/>
  <c r="Y7338" i="5" s="1"/>
  <c r="Z7338" i="5" s="1"/>
  <c r="AA7338" i="5" s="1"/>
  <c r="AH7338" i="5"/>
  <c r="Q7338" i="5" l="1"/>
  <c r="R7338" i="5" s="1"/>
  <c r="T7338" i="5" s="1"/>
  <c r="BO7338" i="5" s="1"/>
  <c r="U7338" i="5"/>
  <c r="A7338" i="7"/>
  <c r="AJ7338" i="5"/>
  <c r="AK7338" i="5" s="1"/>
  <c r="AI7338" i="5"/>
  <c r="AB7338" i="5"/>
  <c r="BE7338" i="5"/>
  <c r="S7338" i="5" l="1"/>
  <c r="BQ7338" i="5"/>
  <c r="AM7338" i="5"/>
  <c r="BI7338" i="5" s="1"/>
  <c r="AL7338" i="5"/>
  <c r="AC7338" i="5"/>
  <c r="AD7338" i="5" s="1"/>
  <c r="AE7338" i="5" s="1"/>
  <c r="BF7338" i="5"/>
  <c r="AN7338" i="5" l="1"/>
  <c r="BG7338" i="5"/>
  <c r="AS7338" i="5" l="1"/>
  <c r="BJ7338" i="5"/>
  <c r="AO7338" i="5"/>
  <c r="BN7338" i="5" l="1"/>
  <c r="EE7338" i="5" s="1"/>
  <c r="AQ7338" i="5"/>
  <c r="AT7338" i="5"/>
  <c r="BK7338" i="5"/>
  <c r="BR7338" i="5" l="1"/>
  <c r="AR7338" i="5"/>
  <c r="BS7338" i="5" s="1"/>
  <c r="BT7338" i="5" s="1"/>
  <c r="EC7338" i="5" s="1"/>
  <c r="AU7338" i="5"/>
  <c r="BM7338" i="5" s="1"/>
  <c r="BL7338" i="5"/>
  <c r="EF7338" i="5" s="1"/>
  <c r="BP7338" i="5"/>
  <c r="BZ7338" i="5"/>
  <c r="CM7338" i="5"/>
  <c r="CA7338" i="5" l="1"/>
  <c r="CB7338" i="5" s="1"/>
  <c r="CC7338" i="5" s="1"/>
  <c r="CE7338" i="5" s="1"/>
  <c r="CF7338" i="5" s="1"/>
  <c r="ED7338" i="5"/>
  <c r="CN7338" i="5"/>
  <c r="CQ7338" i="5" s="1"/>
  <c r="CR7338" i="5" l="1"/>
  <c r="CG7338" i="5"/>
  <c r="CH7338" i="5" s="1"/>
  <c r="CI7338" i="5" s="1"/>
  <c r="CJ7338" i="5" s="1"/>
  <c r="CK7338" i="5" s="1"/>
  <c r="CO7338" i="5"/>
  <c r="DC7338" i="5" s="1"/>
  <c r="DW7338" i="5" s="1"/>
  <c r="J7338" i="7" s="1"/>
  <c r="DB7338" i="5"/>
  <c r="DU7338" i="5" s="1"/>
  <c r="H7338" i="7" s="1"/>
  <c r="CS7338" i="5" l="1"/>
  <c r="DE7338" i="5"/>
  <c r="DP7338" i="5" s="1"/>
  <c r="C7338" i="7" s="1"/>
  <c r="CV7338" i="5"/>
  <c r="DD7338" i="5"/>
  <c r="DO7338" i="5" s="1"/>
  <c r="B7338" i="7" l="1"/>
  <c r="DF7338" i="5"/>
  <c r="DQ7338" i="5" s="1"/>
  <c r="CW7338" i="5"/>
  <c r="DA7338" i="5"/>
  <c r="CT7338" i="5"/>
  <c r="DT7338" i="5" l="1"/>
  <c r="DV7338" i="5"/>
  <c r="D7338" i="7"/>
  <c r="CU7338" i="5"/>
  <c r="DI7338" i="5"/>
  <c r="DX7338" i="5" s="1"/>
  <c r="DG7338" i="5"/>
  <c r="DR7338" i="5" s="1"/>
  <c r="E7338" i="7" s="1"/>
  <c r="CX7338" i="5"/>
  <c r="DH7338" i="5" s="1"/>
  <c r="DS7338" i="5" s="1"/>
  <c r="F7338" i="7" s="1"/>
  <c r="CY7338" i="5" l="1"/>
  <c r="DL7338" i="5" s="1"/>
  <c r="EA7338" i="5" s="1"/>
  <c r="DJ7338" i="5"/>
  <c r="DY7338" i="5" s="1"/>
  <c r="L7338" i="7" s="1"/>
  <c r="EJ7338" i="5"/>
  <c r="C7339" i="5"/>
  <c r="I7338" i="7"/>
  <c r="D7339" i="5"/>
  <c r="K7338" i="7"/>
  <c r="G7338" i="7"/>
  <c r="EI7338" i="5"/>
  <c r="N7338" i="7" l="1"/>
  <c r="EL7338" i="5"/>
  <c r="J7339" i="5"/>
  <c r="K7339" i="5" s="1"/>
  <c r="L7339" i="5" s="1"/>
  <c r="M7339" i="5" s="1"/>
  <c r="E7339" i="5"/>
  <c r="EH7338" i="5"/>
  <c r="CZ7338" i="5"/>
  <c r="DM7338" i="5" s="1"/>
  <c r="DZ7338" i="5" s="1"/>
  <c r="EG7338" i="5" l="1"/>
  <c r="M7338" i="7"/>
  <c r="EK7338" i="5"/>
  <c r="O7338" i="7" s="1"/>
  <c r="N7339" i="5"/>
  <c r="AF7339" i="5"/>
  <c r="BH7339" i="5"/>
  <c r="AV7339" i="5"/>
  <c r="BW7339" i="5" l="1"/>
  <c r="BX7339" i="5" s="1"/>
  <c r="CD7339" i="5"/>
  <c r="CP7339" i="5"/>
  <c r="BA7339" i="5"/>
  <c r="BB7339" i="5" s="1"/>
  <c r="BC7339" i="5" s="1"/>
  <c r="AG7339" i="5"/>
  <c r="AH7339" i="5" s="1"/>
  <c r="O7339" i="5"/>
  <c r="W7339" i="5" s="1"/>
  <c r="DK7339" i="5" l="1"/>
  <c r="DN7339" i="5" s="1"/>
  <c r="EM7339" i="5" s="1"/>
  <c r="P7339" i="5"/>
  <c r="Q7339" i="5" s="1"/>
  <c r="R7339" i="5" s="1"/>
  <c r="T7339" i="5" s="1"/>
  <c r="BD7339" i="5"/>
  <c r="AP7339" i="5"/>
  <c r="AJ7339" i="5"/>
  <c r="AK7339" i="5" s="1"/>
  <c r="AI7339" i="5"/>
  <c r="X7339" i="5"/>
  <c r="Y7339" i="5" s="1"/>
  <c r="Z7339" i="5" s="1"/>
  <c r="AA7339" i="5" s="1"/>
  <c r="U7339" i="5" l="1"/>
  <c r="A7339" i="7"/>
  <c r="BO7339" i="5"/>
  <c r="V7339" i="5"/>
  <c r="BQ7339" i="5"/>
  <c r="S7339" i="5"/>
  <c r="AB7339" i="5"/>
  <c r="AM7339" i="5"/>
  <c r="BI7339" i="5" s="1"/>
  <c r="BE7339" i="5"/>
  <c r="AL7339" i="5"/>
  <c r="AC7339" i="5" l="1"/>
  <c r="AD7339" i="5" s="1"/>
  <c r="AE7339" i="5" s="1"/>
  <c r="BF7339" i="5"/>
  <c r="AN7339" i="5"/>
  <c r="AS7339" i="5" s="1"/>
  <c r="AT7339" i="5" s="1"/>
  <c r="AU7339" i="5" s="1"/>
  <c r="AO7339" i="5" l="1"/>
  <c r="BL7339" i="5"/>
  <c r="BG7339" i="5"/>
  <c r="BM7339" i="5" s="1"/>
  <c r="BJ7339" i="5"/>
  <c r="BK7339" i="5"/>
  <c r="EF7339" i="5" l="1"/>
  <c r="BN7339" i="5"/>
  <c r="AQ7339" i="5"/>
  <c r="BR7339" i="5" l="1"/>
  <c r="AR7339" i="5"/>
  <c r="BS7339" i="5" s="1"/>
  <c r="BT7339" i="5" s="1"/>
  <c r="EC7339" i="5" s="1"/>
  <c r="BP7339" i="5"/>
  <c r="CM7339" i="5"/>
  <c r="BZ7339" i="5"/>
  <c r="EE7339" i="5"/>
  <c r="CN7339" i="5" l="1"/>
  <c r="CQ7339" i="5" s="1"/>
  <c r="CA7339" i="5"/>
  <c r="CB7339" i="5" s="1"/>
  <c r="CC7339" i="5" s="1"/>
  <c r="CE7339" i="5" s="1"/>
  <c r="CF7339" i="5" s="1"/>
  <c r="ED7339" i="5"/>
  <c r="CR7339" i="5" l="1"/>
  <c r="CG7339" i="5"/>
  <c r="CH7339" i="5" s="1"/>
  <c r="CI7339" i="5" s="1"/>
  <c r="CJ7339" i="5" s="1"/>
  <c r="CK7339" i="5" s="1"/>
  <c r="CO7339" i="5"/>
  <c r="DC7339" i="5" s="1"/>
  <c r="DW7339" i="5" s="1"/>
  <c r="J7339" i="7" s="1"/>
  <c r="DB7339" i="5"/>
  <c r="DU7339" i="5" s="1"/>
  <c r="H7339" i="7" s="1"/>
  <c r="DE7339" i="5" l="1"/>
  <c r="DP7339" i="5" s="1"/>
  <c r="C7339" i="7" s="1"/>
  <c r="CV7339" i="5"/>
  <c r="CS7339" i="5"/>
  <c r="DD7339" i="5"/>
  <c r="DO7339" i="5" s="1"/>
  <c r="B7339" i="7" l="1"/>
  <c r="DA7339" i="5"/>
  <c r="CT7339" i="5"/>
  <c r="DF7339" i="5"/>
  <c r="DQ7339" i="5" s="1"/>
  <c r="CW7339" i="5"/>
  <c r="CX7339" i="5" l="1"/>
  <c r="DH7339" i="5" s="1"/>
  <c r="DS7339" i="5" s="1"/>
  <c r="F7339" i="7" s="1"/>
  <c r="DG7339" i="5"/>
  <c r="DR7339" i="5" s="1"/>
  <c r="E7339" i="7" s="1"/>
  <c r="DT7339" i="5"/>
  <c r="DV7339" i="5"/>
  <c r="D7339" i="7"/>
  <c r="CU7339" i="5"/>
  <c r="DI7339" i="5"/>
  <c r="DX7339" i="5" s="1"/>
  <c r="EJ7339" i="5" l="1"/>
  <c r="K7339" i="7"/>
  <c r="CY7339" i="5"/>
  <c r="DL7339" i="5" s="1"/>
  <c r="EA7339" i="5" s="1"/>
  <c r="DJ7339" i="5"/>
  <c r="DY7339" i="5" s="1"/>
  <c r="L7339" i="7" s="1"/>
  <c r="D7340" i="5"/>
  <c r="C7340" i="5"/>
  <c r="I7339" i="7"/>
  <c r="G7339" i="7"/>
  <c r="EI7339" i="5"/>
  <c r="N7339" i="7" l="1"/>
  <c r="EL7339" i="5"/>
  <c r="CZ7339" i="5"/>
  <c r="DM7339" i="5" s="1"/>
  <c r="DZ7339" i="5" s="1"/>
  <c r="E7340" i="5"/>
  <c r="J7340" i="5"/>
  <c r="K7340" i="5" s="1"/>
  <c r="L7340" i="5" s="1"/>
  <c r="M7340" i="5" s="1"/>
  <c r="EH7339" i="5"/>
  <c r="AV7340" i="5" l="1"/>
  <c r="BH7340" i="5"/>
  <c r="N7340" i="5"/>
  <c r="AF7340" i="5"/>
  <c r="EK7339" i="5"/>
  <c r="O7339" i="7" s="1"/>
  <c r="EG7339" i="5"/>
  <c r="M7339" i="7"/>
  <c r="O7340" i="5" l="1"/>
  <c r="P7340" i="5" s="1"/>
  <c r="CP7340" i="5"/>
  <c r="CD7340" i="5"/>
  <c r="BW7340" i="5"/>
  <c r="BX7340" i="5" s="1"/>
  <c r="AG7340" i="5"/>
  <c r="AP7340" i="5" s="1"/>
  <c r="BA7340" i="5"/>
  <c r="BB7340" i="5" s="1"/>
  <c r="W7340" i="5" l="1"/>
  <c r="X7340" i="5" s="1"/>
  <c r="Y7340" i="5" s="1"/>
  <c r="Z7340" i="5" s="1"/>
  <c r="AA7340" i="5" s="1"/>
  <c r="AB7340" i="5" s="1"/>
  <c r="BC7340" i="5"/>
  <c r="BD7340" i="5" s="1"/>
  <c r="AH7340" i="5"/>
  <c r="DK7340" i="5"/>
  <c r="DN7340" i="5" s="1"/>
  <c r="U7340" i="5"/>
  <c r="Q7340" i="5"/>
  <c r="R7340" i="5" s="1"/>
  <c r="T7340" i="5" s="1"/>
  <c r="V7340" i="5"/>
  <c r="BO7340" i="5" l="1"/>
  <c r="AC7340" i="5"/>
  <c r="AD7340" i="5" s="1"/>
  <c r="AE7340" i="5" s="1"/>
  <c r="BE7340" i="5"/>
  <c r="BQ7340" i="5"/>
  <c r="EM7340" i="5"/>
  <c r="A7340" i="7"/>
  <c r="S7340" i="5"/>
  <c r="AJ7340" i="5"/>
  <c r="AK7340" i="5" s="1"/>
  <c r="AM7340" i="5" s="1"/>
  <c r="BI7340" i="5" s="1"/>
  <c r="AI7340" i="5"/>
  <c r="AL7340" i="5" l="1"/>
  <c r="AN7340" i="5" s="1"/>
  <c r="AO7340" i="5" s="1"/>
  <c r="BN7340" i="5" s="1"/>
  <c r="BF7340" i="5"/>
  <c r="AQ7340" i="5" l="1"/>
  <c r="BP7340" i="5"/>
  <c r="CM7340" i="5"/>
  <c r="BZ7340" i="5"/>
  <c r="BG7340" i="5"/>
  <c r="AS7340" i="5"/>
  <c r="BJ7340" i="5"/>
  <c r="EE7340" i="5" s="1"/>
  <c r="AT7340" i="5" l="1"/>
  <c r="BK7340" i="5"/>
  <c r="CA7340" i="5"/>
  <c r="CB7340" i="5" s="1"/>
  <c r="CC7340" i="5" s="1"/>
  <c r="CN7340" i="5"/>
  <c r="CQ7340" i="5" s="1"/>
  <c r="BR7340" i="5"/>
  <c r="AR7340" i="5"/>
  <c r="BS7340" i="5" s="1"/>
  <c r="BT7340" i="5" s="1"/>
  <c r="EC7340" i="5" s="1"/>
  <c r="CG7340" i="5" l="1"/>
  <c r="CH7340" i="5" s="1"/>
  <c r="CI7340" i="5" s="1"/>
  <c r="CE7340" i="5"/>
  <c r="CF7340" i="5" s="1"/>
  <c r="ED7340" i="5"/>
  <c r="AU7340" i="5"/>
  <c r="BM7340" i="5" s="1"/>
  <c r="BL7340" i="5"/>
  <c r="EF7340" i="5" s="1"/>
  <c r="CO7340" i="5"/>
  <c r="DC7340" i="5" s="1"/>
  <c r="DW7340" i="5" s="1"/>
  <c r="J7340" i="7" s="1"/>
  <c r="DB7340" i="5"/>
  <c r="DU7340" i="5" s="1"/>
  <c r="H7340" i="7" s="1"/>
  <c r="CR7340" i="5"/>
  <c r="CJ7340" i="5" l="1"/>
  <c r="CK7340" i="5" s="1"/>
  <c r="DE7340" i="5"/>
  <c r="DP7340" i="5" s="1"/>
  <c r="C7340" i="7" s="1"/>
  <c r="CV7340" i="5"/>
  <c r="CS7340" i="5"/>
  <c r="DD7340" i="5"/>
  <c r="DO7340" i="5" s="1"/>
  <c r="B7340" i="7" l="1"/>
  <c r="DA7340" i="5"/>
  <c r="CT7340" i="5"/>
  <c r="DF7340" i="5"/>
  <c r="DQ7340" i="5" s="1"/>
  <c r="CW7340" i="5"/>
  <c r="CX7340" i="5" l="1"/>
  <c r="DH7340" i="5" s="1"/>
  <c r="DS7340" i="5" s="1"/>
  <c r="F7340" i="7" s="1"/>
  <c r="DG7340" i="5"/>
  <c r="DR7340" i="5" s="1"/>
  <c r="E7340" i="7" s="1"/>
  <c r="D7340" i="7"/>
  <c r="DI7340" i="5"/>
  <c r="DX7340" i="5" s="1"/>
  <c r="CU7340" i="5"/>
  <c r="DT7340" i="5"/>
  <c r="DV7340" i="5"/>
  <c r="EJ7340" i="5" l="1"/>
  <c r="C7341" i="5"/>
  <c r="D7341" i="5"/>
  <c r="I7340" i="7"/>
  <c r="CY7340" i="5"/>
  <c r="DL7340" i="5" s="1"/>
  <c r="EA7340" i="5" s="1"/>
  <c r="DJ7340" i="5"/>
  <c r="DY7340" i="5" s="1"/>
  <c r="L7340" i="7" s="1"/>
  <c r="G7340" i="7"/>
  <c r="EI7340" i="5"/>
  <c r="K7340" i="7"/>
  <c r="N7340" i="7" l="1"/>
  <c r="EL7340" i="5"/>
  <c r="CZ7340" i="5"/>
  <c r="DM7340" i="5" s="1"/>
  <c r="DZ7340" i="5" s="1"/>
  <c r="EH7340" i="5"/>
  <c r="J7341" i="5"/>
  <c r="K7341" i="5" s="1"/>
  <c r="L7341" i="5" s="1"/>
  <c r="M7341" i="5" s="1"/>
  <c r="E7341" i="5"/>
  <c r="BH7341" i="5" l="1"/>
  <c r="N7341" i="5"/>
  <c r="AV7341" i="5"/>
  <c r="AF7341" i="5"/>
  <c r="EG7340" i="5"/>
  <c r="M7340" i="7"/>
  <c r="EK7340" i="5"/>
  <c r="O7340" i="7" s="1"/>
  <c r="BA7341" i="5" l="1"/>
  <c r="BB7341" i="5" s="1"/>
  <c r="BC7341" i="5" s="1"/>
  <c r="BD7341" i="5" s="1"/>
  <c r="AG7341" i="5"/>
  <c r="AH7341" i="5" s="1"/>
  <c r="AJ7341" i="5" s="1"/>
  <c r="AK7341" i="5" s="1"/>
  <c r="O7341" i="5"/>
  <c r="P7341" i="5" s="1"/>
  <c r="CD7341" i="5"/>
  <c r="CP7341" i="5"/>
  <c r="BW7341" i="5"/>
  <c r="BX7341" i="5" s="1"/>
  <c r="W7341" i="5" l="1"/>
  <c r="X7341" i="5" s="1"/>
  <c r="Y7341" i="5" s="1"/>
  <c r="Z7341" i="5" s="1"/>
  <c r="AA7341" i="5" s="1"/>
  <c r="BE7341" i="5"/>
  <c r="AI7341" i="5"/>
  <c r="AL7341" i="5"/>
  <c r="U7341" i="5"/>
  <c r="V7341" i="5"/>
  <c r="Q7341" i="5"/>
  <c r="R7341" i="5" s="1"/>
  <c r="S7341" i="5" s="1"/>
  <c r="AP7341" i="5"/>
  <c r="DK7341" i="5"/>
  <c r="DN7341" i="5" s="1"/>
  <c r="BF7341" i="5" l="1"/>
  <c r="BQ7341" i="5"/>
  <c r="AB7341" i="5"/>
  <c r="EM7341" i="5"/>
  <c r="A7341" i="7"/>
  <c r="T7341" i="5"/>
  <c r="BO7341" i="5" s="1"/>
  <c r="AM7341" i="5"/>
  <c r="AN7341" i="5" s="1"/>
  <c r="AS7341" i="5" s="1"/>
  <c r="AT7341" i="5" s="1"/>
  <c r="AU7341" i="5" s="1"/>
  <c r="BG7341" i="5" l="1"/>
  <c r="BI7341" i="5"/>
  <c r="AO7341" i="5"/>
  <c r="BJ7341" i="5"/>
  <c r="AC7341" i="5"/>
  <c r="AD7341" i="5" l="1"/>
  <c r="BK7341" i="5"/>
  <c r="BN7341" i="5"/>
  <c r="EE7341" i="5" s="1"/>
  <c r="AQ7341" i="5"/>
  <c r="BR7341" i="5" l="1"/>
  <c r="AR7341" i="5"/>
  <c r="BS7341" i="5" s="1"/>
  <c r="BT7341" i="5" s="1"/>
  <c r="EC7341" i="5" s="1"/>
  <c r="BP7341" i="5"/>
  <c r="CM7341" i="5"/>
  <c r="BZ7341" i="5"/>
  <c r="AE7341" i="5"/>
  <c r="BM7341" i="5" s="1"/>
  <c r="BL7341" i="5"/>
  <c r="EF7341" i="5" s="1"/>
  <c r="CA7341" i="5" l="1"/>
  <c r="CB7341" i="5" s="1"/>
  <c r="CC7341" i="5" s="1"/>
  <c r="CE7341" i="5" s="1"/>
  <c r="CF7341" i="5" s="1"/>
  <c r="CN7341" i="5"/>
  <c r="ED7341" i="5"/>
  <c r="CO7341" i="5" l="1"/>
  <c r="DC7341" i="5" s="1"/>
  <c r="DW7341" i="5" s="1"/>
  <c r="J7341" i="7" s="1"/>
  <c r="DB7341" i="5"/>
  <c r="DU7341" i="5" s="1"/>
  <c r="H7341" i="7" s="1"/>
  <c r="CQ7341" i="5"/>
  <c r="CR7341" i="5" s="1"/>
  <c r="CG7341" i="5"/>
  <c r="CH7341" i="5" s="1"/>
  <c r="CI7341" i="5" s="1"/>
  <c r="CJ7341" i="5" s="1"/>
  <c r="CK7341" i="5" s="1"/>
  <c r="DE7341" i="5" l="1"/>
  <c r="DP7341" i="5" s="1"/>
  <c r="C7341" i="7" s="1"/>
  <c r="CV7341" i="5"/>
  <c r="DD7341" i="5"/>
  <c r="DO7341" i="5" s="1"/>
  <c r="CS7341" i="5"/>
  <c r="DA7341" i="5" l="1"/>
  <c r="CT7341" i="5"/>
  <c r="DF7341" i="5"/>
  <c r="DQ7341" i="5" s="1"/>
  <c r="CW7341" i="5"/>
  <c r="B7341" i="7"/>
  <c r="D7341" i="7" l="1"/>
  <c r="CU7341" i="5"/>
  <c r="DI7341" i="5"/>
  <c r="DX7341" i="5" s="1"/>
  <c r="DG7341" i="5"/>
  <c r="DR7341" i="5" s="1"/>
  <c r="E7341" i="7" s="1"/>
  <c r="CX7341" i="5"/>
  <c r="DH7341" i="5" s="1"/>
  <c r="DS7341" i="5" s="1"/>
  <c r="F7341" i="7" s="1"/>
  <c r="DT7341" i="5"/>
  <c r="DV7341" i="5"/>
  <c r="C7342" i="5" l="1"/>
  <c r="I7341" i="7"/>
  <c r="D7342" i="5"/>
  <c r="CY7341" i="5"/>
  <c r="DL7341" i="5" s="1"/>
  <c r="EA7341" i="5" s="1"/>
  <c r="DJ7341" i="5"/>
  <c r="DY7341" i="5" s="1"/>
  <c r="L7341" i="7" s="1"/>
  <c r="G7341" i="7"/>
  <c r="EI7341" i="5"/>
  <c r="EJ7341" i="5"/>
  <c r="K7341" i="7"/>
  <c r="N7341" i="7" l="1"/>
  <c r="EL7341" i="5"/>
  <c r="CZ7341" i="5"/>
  <c r="DM7341" i="5" s="1"/>
  <c r="DZ7341" i="5" s="1"/>
  <c r="EH7341" i="5"/>
  <c r="E7342" i="5"/>
  <c r="J7342" i="5"/>
  <c r="K7342" i="5" s="1"/>
  <c r="L7342" i="5" s="1"/>
  <c r="M7342" i="5" s="1"/>
  <c r="BH7342" i="5" l="1"/>
  <c r="N7342" i="5"/>
  <c r="AV7342" i="5"/>
  <c r="AF7342" i="5"/>
  <c r="EG7341" i="5"/>
  <c r="M7341" i="7"/>
  <c r="EK7341" i="5"/>
  <c r="O7341" i="7" s="1"/>
  <c r="AG7342" i="5" l="1"/>
  <c r="AH7342" i="5" s="1"/>
  <c r="AI7342" i="5" s="1"/>
  <c r="BA7342" i="5"/>
  <c r="BB7342" i="5" s="1"/>
  <c r="BC7342" i="5" s="1"/>
  <c r="BD7342" i="5" s="1"/>
  <c r="O7342" i="5"/>
  <c r="W7342" i="5" s="1"/>
  <c r="X7342" i="5" s="1"/>
  <c r="Y7342" i="5" s="1"/>
  <c r="Z7342" i="5" s="1"/>
  <c r="AA7342" i="5" s="1"/>
  <c r="AB7342" i="5" s="1"/>
  <c r="CD7342" i="5"/>
  <c r="BW7342" i="5"/>
  <c r="BX7342" i="5" s="1"/>
  <c r="CP7342" i="5"/>
  <c r="DK7342" i="5" l="1"/>
  <c r="DN7342" i="5" s="1"/>
  <c r="A7342" i="7" s="1"/>
  <c r="BE7342" i="5"/>
  <c r="P7342" i="5"/>
  <c r="AP7342" i="5"/>
  <c r="AJ7342" i="5"/>
  <c r="AK7342" i="5" s="1"/>
  <c r="AM7342" i="5" s="1"/>
  <c r="EM7342" i="5" l="1"/>
  <c r="AL7342" i="5"/>
  <c r="AN7342" i="5" s="1"/>
  <c r="BF7342" i="5"/>
  <c r="V7342" i="5"/>
  <c r="Q7342" i="5"/>
  <c r="R7342" i="5" s="1"/>
  <c r="T7342" i="5" s="1"/>
  <c r="BO7342" i="5" s="1"/>
  <c r="U7342" i="5"/>
  <c r="BI7342" i="5" s="1"/>
  <c r="AO7342" i="5" l="1"/>
  <c r="AS7342" i="5"/>
  <c r="AT7342" i="5" s="1"/>
  <c r="AU7342" i="5" s="1"/>
  <c r="AC7342" i="5"/>
  <c r="BJ7342" i="5"/>
  <c r="BQ7342" i="5"/>
  <c r="BG7342" i="5"/>
  <c r="S7342" i="5"/>
  <c r="AD7342" i="5" l="1"/>
  <c r="BK7342" i="5"/>
  <c r="AQ7342" i="5"/>
  <c r="BN7342" i="5"/>
  <c r="BP7342" i="5" l="1"/>
  <c r="CM7342" i="5"/>
  <c r="BZ7342" i="5"/>
  <c r="AE7342" i="5"/>
  <c r="BM7342" i="5" s="1"/>
  <c r="BL7342" i="5"/>
  <c r="EF7342" i="5" s="1"/>
  <c r="BR7342" i="5"/>
  <c r="AR7342" i="5"/>
  <c r="BS7342" i="5" s="1"/>
  <c r="BT7342" i="5" s="1"/>
  <c r="EC7342" i="5" s="1"/>
  <c r="EE7342" i="5"/>
  <c r="CN7342" i="5" l="1"/>
  <c r="CQ7342" i="5" s="1"/>
  <c r="ED7342" i="5"/>
  <c r="CA7342" i="5"/>
  <c r="CB7342" i="5" s="1"/>
  <c r="CC7342" i="5" s="1"/>
  <c r="CG7342" i="5" l="1"/>
  <c r="CH7342" i="5" s="1"/>
  <c r="CI7342" i="5" s="1"/>
  <c r="CJ7342" i="5" s="1"/>
  <c r="CK7342" i="5" s="1"/>
  <c r="CR7342" i="5"/>
  <c r="CS7342" i="5" s="1"/>
  <c r="CE7342" i="5"/>
  <c r="CF7342" i="5" s="1"/>
  <c r="DB7342" i="5"/>
  <c r="DU7342" i="5" s="1"/>
  <c r="H7342" i="7" s="1"/>
  <c r="CO7342" i="5"/>
  <c r="DC7342" i="5" s="1"/>
  <c r="DW7342" i="5" s="1"/>
  <c r="J7342" i="7" s="1"/>
  <c r="DA7342" i="5" l="1"/>
  <c r="CT7342" i="5"/>
  <c r="DE7342" i="5"/>
  <c r="DP7342" i="5" s="1"/>
  <c r="C7342" i="7" s="1"/>
  <c r="CV7342" i="5"/>
  <c r="DD7342" i="5"/>
  <c r="DO7342" i="5" s="1"/>
  <c r="DF7342" i="5" l="1"/>
  <c r="DQ7342" i="5" s="1"/>
  <c r="CW7342" i="5"/>
  <c r="B7342" i="7"/>
  <c r="CU7342" i="5"/>
  <c r="DI7342" i="5"/>
  <c r="DX7342" i="5" s="1"/>
  <c r="DT7342" i="5"/>
  <c r="G7342" i="7" s="1"/>
  <c r="DV7342" i="5"/>
  <c r="D7343" i="5" l="1"/>
  <c r="C7343" i="5"/>
  <c r="I7342" i="7"/>
  <c r="K7342" i="7"/>
  <c r="CY7342" i="5"/>
  <c r="DL7342" i="5" s="1"/>
  <c r="EA7342" i="5" s="1"/>
  <c r="DJ7342" i="5"/>
  <c r="DY7342" i="5" s="1"/>
  <c r="L7342" i="7" s="1"/>
  <c r="CX7342" i="5"/>
  <c r="DH7342" i="5" s="1"/>
  <c r="DS7342" i="5" s="1"/>
  <c r="F7342" i="7" s="1"/>
  <c r="DG7342" i="5"/>
  <c r="DR7342" i="5" s="1"/>
  <c r="E7342" i="7" s="1"/>
  <c r="EI7342" i="5"/>
  <c r="D7342" i="7"/>
  <c r="N7342" i="7" l="1"/>
  <c r="EL7342" i="5"/>
  <c r="EJ7342" i="5"/>
  <c r="EH7342" i="5"/>
  <c r="CZ7342" i="5"/>
  <c r="DM7342" i="5" s="1"/>
  <c r="DZ7342" i="5" s="1"/>
  <c r="E7343" i="5"/>
  <c r="J7343" i="5"/>
  <c r="K7343" i="5" s="1"/>
  <c r="L7343" i="5" s="1"/>
  <c r="M7343" i="5" s="1"/>
  <c r="N7343" i="5" l="1"/>
  <c r="AV7343" i="5"/>
  <c r="BH7343" i="5"/>
  <c r="AF7343" i="5"/>
  <c r="EK7342" i="5"/>
  <c r="O7342" i="7" s="1"/>
  <c r="M7342" i="7"/>
  <c r="EG7342" i="5"/>
  <c r="AG7343" i="5" l="1"/>
  <c r="AH7343" i="5" s="1"/>
  <c r="AI7343" i="5" s="1"/>
  <c r="CD7343" i="5"/>
  <c r="CP7343" i="5"/>
  <c r="BW7343" i="5"/>
  <c r="BX7343" i="5" s="1"/>
  <c r="BA7343" i="5"/>
  <c r="BB7343" i="5" s="1"/>
  <c r="O7343" i="5"/>
  <c r="W7343" i="5" s="1"/>
  <c r="X7343" i="5" s="1"/>
  <c r="Y7343" i="5" s="1"/>
  <c r="Z7343" i="5" s="1"/>
  <c r="AA7343" i="5" s="1"/>
  <c r="AB7343" i="5" s="1"/>
  <c r="P7343" i="5" l="1"/>
  <c r="Q7343" i="5" s="1"/>
  <c r="R7343" i="5" s="1"/>
  <c r="T7343" i="5" s="1"/>
  <c r="BO7343" i="5" s="1"/>
  <c r="DK7343" i="5"/>
  <c r="DN7343" i="5" s="1"/>
  <c r="BC7343" i="5"/>
  <c r="BD7343" i="5" s="1"/>
  <c r="AP7343" i="5"/>
  <c r="AJ7343" i="5"/>
  <c r="AK7343" i="5" s="1"/>
  <c r="AM7343" i="5" s="1"/>
  <c r="V7343" i="5" l="1"/>
  <c r="AC7343" i="5" s="1"/>
  <c r="AD7343" i="5" s="1"/>
  <c r="AE7343" i="5" s="1"/>
  <c r="U7343" i="5"/>
  <c r="BI7343" i="5" s="1"/>
  <c r="BE7343" i="5"/>
  <c r="A7343" i="7"/>
  <c r="EM7343" i="5"/>
  <c r="BQ7343" i="5"/>
  <c r="AL7343" i="5"/>
  <c r="AN7343" i="5" s="1"/>
  <c r="S7343" i="5"/>
  <c r="AO7343" i="5" l="1"/>
  <c r="AS7343" i="5"/>
  <c r="AT7343" i="5" s="1"/>
  <c r="AU7343" i="5" s="1"/>
  <c r="BJ7343" i="5"/>
  <c r="BF7343" i="5"/>
  <c r="BK7343" i="5" l="1"/>
  <c r="BL7343" i="5"/>
  <c r="BG7343" i="5"/>
  <c r="BM7343" i="5" s="1"/>
  <c r="AQ7343" i="5"/>
  <c r="BN7343" i="5"/>
  <c r="EE7343" i="5" s="1"/>
  <c r="EF7343" i="5" l="1"/>
  <c r="BR7343" i="5"/>
  <c r="AR7343" i="5"/>
  <c r="BS7343" i="5" s="1"/>
  <c r="BT7343" i="5" s="1"/>
  <c r="EC7343" i="5" s="1"/>
  <c r="BP7343" i="5"/>
  <c r="BZ7343" i="5"/>
  <c r="CM7343" i="5"/>
  <c r="CN7343" i="5" l="1"/>
  <c r="CA7343" i="5"/>
  <c r="CB7343" i="5" s="1"/>
  <c r="CC7343" i="5" s="1"/>
  <c r="ED7343" i="5"/>
  <c r="CG7343" i="5" l="1"/>
  <c r="CE7343" i="5"/>
  <c r="CF7343" i="5" s="1"/>
  <c r="CQ7343" i="5"/>
  <c r="CR7343" i="5" s="1"/>
  <c r="DB7343" i="5"/>
  <c r="DU7343" i="5" s="1"/>
  <c r="H7343" i="7" s="1"/>
  <c r="CO7343" i="5"/>
  <c r="DC7343" i="5" s="1"/>
  <c r="DW7343" i="5" s="1"/>
  <c r="J7343" i="7" s="1"/>
  <c r="CS7343" i="5" l="1"/>
  <c r="CV7343" i="5"/>
  <c r="DD7343" i="5"/>
  <c r="DO7343" i="5" s="1"/>
  <c r="CH7343" i="5"/>
  <c r="CI7343" i="5" s="1"/>
  <c r="CJ7343" i="5" s="1"/>
  <c r="CK7343" i="5" s="1"/>
  <c r="DF7343" i="5" l="1"/>
  <c r="DQ7343" i="5" s="1"/>
  <c r="CW7343" i="5"/>
  <c r="B7343" i="7"/>
  <c r="DE7343" i="5"/>
  <c r="DP7343" i="5" s="1"/>
  <c r="C7343" i="7" s="1"/>
  <c r="DA7343" i="5"/>
  <c r="CT7343" i="5"/>
  <c r="CU7343" i="5" l="1"/>
  <c r="DI7343" i="5"/>
  <c r="DX7343" i="5" s="1"/>
  <c r="DT7343" i="5"/>
  <c r="G7343" i="7" s="1"/>
  <c r="DV7343" i="5"/>
  <c r="DG7343" i="5"/>
  <c r="DR7343" i="5" s="1"/>
  <c r="E7343" i="7" s="1"/>
  <c r="CX7343" i="5"/>
  <c r="DH7343" i="5" s="1"/>
  <c r="DS7343" i="5" s="1"/>
  <c r="F7343" i="7" s="1"/>
  <c r="D7343" i="7"/>
  <c r="EI7343" i="5" l="1"/>
  <c r="C7344" i="5"/>
  <c r="D7344" i="5"/>
  <c r="I7343" i="7"/>
  <c r="K7343" i="7"/>
  <c r="EJ7343" i="5"/>
  <c r="CY7343" i="5"/>
  <c r="DL7343" i="5" s="1"/>
  <c r="EA7343" i="5" s="1"/>
  <c r="DJ7343" i="5"/>
  <c r="DY7343" i="5" s="1"/>
  <c r="L7343" i="7" s="1"/>
  <c r="EH7343" i="5" l="1"/>
  <c r="N7343" i="7"/>
  <c r="EL7343" i="5"/>
  <c r="CZ7343" i="5"/>
  <c r="DM7343" i="5" s="1"/>
  <c r="DZ7343" i="5" s="1"/>
  <c r="EG7343" i="5" s="1"/>
  <c r="J7344" i="5"/>
  <c r="K7344" i="5" s="1"/>
  <c r="L7344" i="5" s="1"/>
  <c r="M7344" i="5" s="1"/>
  <c r="E7344" i="5"/>
  <c r="M7343" i="7" l="1"/>
  <c r="EK7343" i="5"/>
  <c r="O7343" i="7" s="1"/>
  <c r="AF7344" i="5"/>
  <c r="BH7344" i="5"/>
  <c r="AV7344" i="5"/>
  <c r="N7344" i="5"/>
  <c r="BA7344" i="5" l="1"/>
  <c r="BB7344" i="5" s="1"/>
  <c r="BC7344" i="5" s="1"/>
  <c r="BD7344" i="5" s="1"/>
  <c r="BW7344" i="5"/>
  <c r="BX7344" i="5" s="1"/>
  <c r="CP7344" i="5"/>
  <c r="CD7344" i="5"/>
  <c r="O7344" i="5"/>
  <c r="P7344" i="5" s="1"/>
  <c r="AG7344" i="5"/>
  <c r="AP7344" i="5" s="1"/>
  <c r="W7344" i="5" l="1"/>
  <c r="X7344" i="5" s="1"/>
  <c r="Y7344" i="5" s="1"/>
  <c r="Z7344" i="5" s="1"/>
  <c r="AA7344" i="5" s="1"/>
  <c r="AB7344" i="5" s="1"/>
  <c r="BE7344" i="5"/>
  <c r="DK7344" i="5"/>
  <c r="DN7344" i="5" s="1"/>
  <c r="AH7344" i="5"/>
  <c r="Q7344" i="5"/>
  <c r="R7344" i="5" s="1"/>
  <c r="T7344" i="5" s="1"/>
  <c r="BO7344" i="5" s="1"/>
  <c r="V7344" i="5"/>
  <c r="U7344" i="5"/>
  <c r="AC7344" i="5" l="1"/>
  <c r="AD7344" i="5" s="1"/>
  <c r="AE7344" i="5" s="1"/>
  <c r="AJ7344" i="5"/>
  <c r="AK7344" i="5" s="1"/>
  <c r="AI7344" i="5"/>
  <c r="A7344" i="7"/>
  <c r="EM7344" i="5"/>
  <c r="BF7344" i="5"/>
  <c r="S7344" i="5"/>
  <c r="BQ7344" i="5"/>
  <c r="AM7344" i="5" l="1"/>
  <c r="BI7344" i="5" s="1"/>
  <c r="BG7344" i="5"/>
  <c r="AL7344" i="5"/>
  <c r="AN7344" i="5" l="1"/>
  <c r="AS7344" i="5" l="1"/>
  <c r="BJ7344" i="5"/>
  <c r="AO7344" i="5"/>
  <c r="BN7344" i="5" l="1"/>
  <c r="EE7344" i="5" s="1"/>
  <c r="AQ7344" i="5"/>
  <c r="AT7344" i="5"/>
  <c r="BK7344" i="5"/>
  <c r="AU7344" i="5" l="1"/>
  <c r="BM7344" i="5" s="1"/>
  <c r="BL7344" i="5"/>
  <c r="EF7344" i="5" s="1"/>
  <c r="BR7344" i="5"/>
  <c r="AR7344" i="5"/>
  <c r="BS7344" i="5" s="1"/>
  <c r="BT7344" i="5" s="1"/>
  <c r="EC7344" i="5" s="1"/>
  <c r="BP7344" i="5"/>
  <c r="BZ7344" i="5"/>
  <c r="CM7344" i="5"/>
  <c r="CA7344" i="5" l="1"/>
  <c r="CB7344" i="5" s="1"/>
  <c r="CC7344" i="5" s="1"/>
  <c r="CE7344" i="5" s="1"/>
  <c r="CF7344" i="5" s="1"/>
  <c r="CN7344" i="5"/>
  <c r="ED7344" i="5"/>
  <c r="CG7344" i="5" l="1"/>
  <c r="CH7344" i="5" s="1"/>
  <c r="CI7344" i="5" s="1"/>
  <c r="CJ7344" i="5" s="1"/>
  <c r="CK7344" i="5" s="1"/>
  <c r="CQ7344" i="5"/>
  <c r="DB7344" i="5"/>
  <c r="DU7344" i="5" s="1"/>
  <c r="H7344" i="7" s="1"/>
  <c r="CO7344" i="5"/>
  <c r="DC7344" i="5" s="1"/>
  <c r="DW7344" i="5" s="1"/>
  <c r="J7344" i="7" s="1"/>
  <c r="DD7344" i="5" l="1"/>
  <c r="DO7344" i="5" s="1"/>
  <c r="B7344" i="7" s="1"/>
  <c r="CR7344" i="5"/>
  <c r="CS7344" i="5" s="1"/>
  <c r="DA7344" i="5" l="1"/>
  <c r="CT7344" i="5"/>
  <c r="DE7344" i="5"/>
  <c r="DP7344" i="5" s="1"/>
  <c r="CV7344" i="5"/>
  <c r="CU7344" i="5" l="1"/>
  <c r="DI7344" i="5"/>
  <c r="DX7344" i="5" s="1"/>
  <c r="DF7344" i="5"/>
  <c r="DQ7344" i="5" s="1"/>
  <c r="CW7344" i="5"/>
  <c r="C7344" i="7"/>
  <c r="DT7344" i="5"/>
  <c r="G7344" i="7" s="1"/>
  <c r="DV7344" i="5"/>
  <c r="C7345" i="5" l="1"/>
  <c r="I7344" i="7"/>
  <c r="D7345" i="5"/>
  <c r="D7344" i="7"/>
  <c r="EI7344" i="5"/>
  <c r="K7344" i="7"/>
  <c r="DG7344" i="5"/>
  <c r="DR7344" i="5" s="1"/>
  <c r="E7344" i="7" s="1"/>
  <c r="CX7344" i="5"/>
  <c r="DH7344" i="5" s="1"/>
  <c r="DS7344" i="5" s="1"/>
  <c r="F7344" i="7" s="1"/>
  <c r="CY7344" i="5"/>
  <c r="DL7344" i="5" s="1"/>
  <c r="EA7344" i="5" s="1"/>
  <c r="DJ7344" i="5"/>
  <c r="DY7344" i="5" s="1"/>
  <c r="L7344" i="7" s="1"/>
  <c r="N7344" i="7" l="1"/>
  <c r="EL7344" i="5"/>
  <c r="EJ7344" i="5"/>
  <c r="EH7344" i="5"/>
  <c r="CZ7344" i="5"/>
  <c r="DM7344" i="5" s="1"/>
  <c r="DZ7344" i="5" s="1"/>
  <c r="E7345" i="5"/>
  <c r="J7345" i="5"/>
  <c r="K7345" i="5" s="1"/>
  <c r="L7345" i="5" s="1"/>
  <c r="M7345" i="5" s="1"/>
  <c r="N7345" i="5" l="1"/>
  <c r="BH7345" i="5"/>
  <c r="AV7345" i="5"/>
  <c r="AF7345" i="5"/>
  <c r="EK7344" i="5"/>
  <c r="O7344" i="7" s="1"/>
  <c r="M7344" i="7"/>
  <c r="EG7344" i="5"/>
  <c r="AG7345" i="5" l="1"/>
  <c r="AP7345" i="5" s="1"/>
  <c r="BA7345" i="5"/>
  <c r="BB7345" i="5" s="1"/>
  <c r="CP7345" i="5"/>
  <c r="BW7345" i="5"/>
  <c r="BX7345" i="5" s="1"/>
  <c r="CD7345" i="5"/>
  <c r="O7345" i="5"/>
  <c r="P7345" i="5" s="1"/>
  <c r="W7345" i="5" l="1"/>
  <c r="X7345" i="5" s="1"/>
  <c r="Y7345" i="5" s="1"/>
  <c r="Z7345" i="5" s="1"/>
  <c r="AA7345" i="5" s="1"/>
  <c r="BC7345" i="5"/>
  <c r="DK7345" i="5"/>
  <c r="DN7345" i="5" s="1"/>
  <c r="V7345" i="5"/>
  <c r="Q7345" i="5"/>
  <c r="R7345" i="5" s="1"/>
  <c r="T7345" i="5" s="1"/>
  <c r="U7345" i="5"/>
  <c r="BD7345" i="5"/>
  <c r="AH7345" i="5"/>
  <c r="AB7345" i="5" l="1"/>
  <c r="AC7345" i="5" s="1"/>
  <c r="AD7345" i="5" s="1"/>
  <c r="AE7345" i="5" s="1"/>
  <c r="BO7345" i="5"/>
  <c r="BE7345" i="5"/>
  <c r="A7345" i="7"/>
  <c r="EM7345" i="5"/>
  <c r="S7345" i="5"/>
  <c r="AI7345" i="5"/>
  <c r="AJ7345" i="5"/>
  <c r="AK7345" i="5" s="1"/>
  <c r="AM7345" i="5" s="1"/>
  <c r="BI7345" i="5" s="1"/>
  <c r="BQ7345" i="5"/>
  <c r="BF7345" i="5" l="1"/>
  <c r="AL7345" i="5"/>
  <c r="AN7345" i="5" s="1"/>
  <c r="BG7345" i="5" l="1"/>
  <c r="AS7345" i="5"/>
  <c r="BJ7345" i="5"/>
  <c r="AO7345" i="5"/>
  <c r="AT7345" i="5" l="1"/>
  <c r="BK7345" i="5"/>
  <c r="BN7345" i="5"/>
  <c r="AQ7345" i="5"/>
  <c r="BR7345" i="5" l="1"/>
  <c r="AR7345" i="5"/>
  <c r="BS7345" i="5" s="1"/>
  <c r="BT7345" i="5" s="1"/>
  <c r="EC7345" i="5" s="1"/>
  <c r="AU7345" i="5"/>
  <c r="BM7345" i="5" s="1"/>
  <c r="BL7345" i="5"/>
  <c r="EF7345" i="5" s="1"/>
  <c r="BP7345" i="5"/>
  <c r="BZ7345" i="5"/>
  <c r="CM7345" i="5"/>
  <c r="EE7345" i="5"/>
  <c r="CN7345" i="5" l="1"/>
  <c r="CQ7345" i="5" s="1"/>
  <c r="CA7345" i="5"/>
  <c r="CB7345" i="5" s="1"/>
  <c r="CC7345" i="5" s="1"/>
  <c r="ED7345" i="5"/>
  <c r="CR7345" i="5" l="1"/>
  <c r="CS7345" i="5" s="1"/>
  <c r="CG7345" i="5"/>
  <c r="CH7345" i="5" s="1"/>
  <c r="CI7345" i="5" s="1"/>
  <c r="CJ7345" i="5" s="1"/>
  <c r="CK7345" i="5" s="1"/>
  <c r="CE7345" i="5"/>
  <c r="CF7345" i="5" s="1"/>
  <c r="CO7345" i="5"/>
  <c r="DC7345" i="5" s="1"/>
  <c r="DW7345" i="5" s="1"/>
  <c r="J7345" i="7" s="1"/>
  <c r="DB7345" i="5"/>
  <c r="DU7345" i="5" s="1"/>
  <c r="H7345" i="7" s="1"/>
  <c r="DA7345" i="5" l="1"/>
  <c r="CT7345" i="5"/>
  <c r="DE7345" i="5"/>
  <c r="DP7345" i="5" s="1"/>
  <c r="C7345" i="7" s="1"/>
  <c r="CV7345" i="5"/>
  <c r="DD7345" i="5"/>
  <c r="DO7345" i="5" s="1"/>
  <c r="DF7345" i="5" l="1"/>
  <c r="DQ7345" i="5" s="1"/>
  <c r="CW7345" i="5"/>
  <c r="B7345" i="7"/>
  <c r="CU7345" i="5"/>
  <c r="DI7345" i="5"/>
  <c r="DX7345" i="5" s="1"/>
  <c r="DT7345" i="5"/>
  <c r="G7345" i="7" s="1"/>
  <c r="DV7345" i="5"/>
  <c r="K7345" i="7" l="1"/>
  <c r="CX7345" i="5"/>
  <c r="DH7345" i="5" s="1"/>
  <c r="DS7345" i="5" s="1"/>
  <c r="F7345" i="7" s="1"/>
  <c r="DG7345" i="5"/>
  <c r="DR7345" i="5" s="1"/>
  <c r="E7345" i="7" s="1"/>
  <c r="D7346" i="5"/>
  <c r="I7345" i="7"/>
  <c r="C7346" i="5"/>
  <c r="CY7345" i="5"/>
  <c r="DL7345" i="5" s="1"/>
  <c r="EA7345" i="5" s="1"/>
  <c r="DJ7345" i="5"/>
  <c r="DY7345" i="5" s="1"/>
  <c r="L7345" i="7" s="1"/>
  <c r="EI7345" i="5"/>
  <c r="D7345" i="7"/>
  <c r="N7345" i="7" l="1"/>
  <c r="EL7345" i="5"/>
  <c r="EJ7345" i="5"/>
  <c r="CZ7345" i="5"/>
  <c r="DM7345" i="5" s="1"/>
  <c r="DZ7345" i="5" s="1"/>
  <c r="EK7345" i="5" s="1"/>
  <c r="O7345" i="7" s="1"/>
  <c r="EH7345" i="5"/>
  <c r="J7346" i="5"/>
  <c r="K7346" i="5" s="1"/>
  <c r="L7346" i="5" s="1"/>
  <c r="M7346" i="5" s="1"/>
  <c r="E7346" i="5"/>
  <c r="EG7345" i="5" l="1"/>
  <c r="M7345" i="7"/>
  <c r="AF7346" i="5"/>
  <c r="N7346" i="5"/>
  <c r="BH7346" i="5"/>
  <c r="AV7346" i="5"/>
  <c r="BW7346" i="5" l="1"/>
  <c r="BX7346" i="5" s="1"/>
  <c r="CP7346" i="5"/>
  <c r="CD7346" i="5"/>
  <c r="O7346" i="5"/>
  <c r="P7346" i="5" s="1"/>
  <c r="BA7346" i="5"/>
  <c r="BB7346" i="5" s="1"/>
  <c r="BC7346" i="5" s="1"/>
  <c r="AG7346" i="5"/>
  <c r="AH7346" i="5" s="1"/>
  <c r="W7346" i="5" l="1"/>
  <c r="X7346" i="5" s="1"/>
  <c r="Y7346" i="5" s="1"/>
  <c r="AI7346" i="5"/>
  <c r="AJ7346" i="5"/>
  <c r="AK7346" i="5" s="1"/>
  <c r="BD7346" i="5"/>
  <c r="AP7346" i="5"/>
  <c r="V7346" i="5"/>
  <c r="U7346" i="5"/>
  <c r="Q7346" i="5"/>
  <c r="R7346" i="5" s="1"/>
  <c r="T7346" i="5" s="1"/>
  <c r="DK7346" i="5"/>
  <c r="DN7346" i="5" s="1"/>
  <c r="BO7346" i="5" l="1"/>
  <c r="Z7346" i="5"/>
  <c r="AA7346" i="5" s="1"/>
  <c r="BE7346" i="5"/>
  <c r="S7346" i="5"/>
  <c r="AM7346" i="5"/>
  <c r="A7346" i="7"/>
  <c r="EM7346" i="5"/>
  <c r="BQ7346" i="5"/>
  <c r="AL7346" i="5"/>
  <c r="BI7346" i="5" l="1"/>
  <c r="AB7346" i="5"/>
  <c r="AC7346" i="5" s="1"/>
  <c r="AD7346" i="5" s="1"/>
  <c r="AE7346" i="5" s="1"/>
  <c r="BF7346" i="5"/>
  <c r="AN7346" i="5"/>
  <c r="AS7346" i="5" s="1"/>
  <c r="AT7346" i="5" s="1"/>
  <c r="AU7346" i="5" s="1"/>
  <c r="BK7346" i="5" l="1"/>
  <c r="AO7346" i="5"/>
  <c r="BL7346" i="5"/>
  <c r="BG7346" i="5"/>
  <c r="BM7346" i="5" s="1"/>
  <c r="BJ7346" i="5"/>
  <c r="EF7346" i="5" l="1"/>
  <c r="BN7346" i="5"/>
  <c r="AQ7346" i="5"/>
  <c r="BR7346" i="5" l="1"/>
  <c r="AR7346" i="5"/>
  <c r="BS7346" i="5" s="1"/>
  <c r="BT7346" i="5" s="1"/>
  <c r="EC7346" i="5" s="1"/>
  <c r="BP7346" i="5"/>
  <c r="CM7346" i="5"/>
  <c r="BZ7346" i="5"/>
  <c r="EE7346" i="5"/>
  <c r="CA7346" i="5" l="1"/>
  <c r="CB7346" i="5" s="1"/>
  <c r="CC7346" i="5" s="1"/>
  <c r="CE7346" i="5" s="1"/>
  <c r="CF7346" i="5" s="1"/>
  <c r="CN7346" i="5"/>
  <c r="ED7346" i="5"/>
  <c r="CO7346" i="5" l="1"/>
  <c r="DC7346" i="5" s="1"/>
  <c r="DW7346" i="5" s="1"/>
  <c r="J7346" i="7" s="1"/>
  <c r="DB7346" i="5"/>
  <c r="DU7346" i="5" s="1"/>
  <c r="H7346" i="7" s="1"/>
  <c r="CQ7346" i="5"/>
  <c r="CR7346" i="5" s="1"/>
  <c r="CG7346" i="5"/>
  <c r="CH7346" i="5" s="1"/>
  <c r="CI7346" i="5" s="1"/>
  <c r="CJ7346" i="5" s="1"/>
  <c r="CK7346" i="5" s="1"/>
  <c r="DE7346" i="5" l="1"/>
  <c r="DP7346" i="5" s="1"/>
  <c r="C7346" i="7" s="1"/>
  <c r="CV7346" i="5"/>
  <c r="CS7346" i="5"/>
  <c r="DD7346" i="5"/>
  <c r="DO7346" i="5" s="1"/>
  <c r="DA7346" i="5" l="1"/>
  <c r="CT7346" i="5"/>
  <c r="B7346" i="7"/>
  <c r="DF7346" i="5"/>
  <c r="DQ7346" i="5" s="1"/>
  <c r="CW7346" i="5"/>
  <c r="DG7346" i="5" l="1"/>
  <c r="DR7346" i="5" s="1"/>
  <c r="E7346" i="7" s="1"/>
  <c r="CX7346" i="5"/>
  <c r="DH7346" i="5" s="1"/>
  <c r="DS7346" i="5" s="1"/>
  <c r="F7346" i="7" s="1"/>
  <c r="CU7346" i="5"/>
  <c r="DI7346" i="5"/>
  <c r="DX7346" i="5" s="1"/>
  <c r="D7346" i="7"/>
  <c r="DT7346" i="5"/>
  <c r="DV7346" i="5"/>
  <c r="EJ7346" i="5" l="1"/>
  <c r="K7346" i="7"/>
  <c r="G7346" i="7"/>
  <c r="EI7346" i="5"/>
  <c r="CY7346" i="5"/>
  <c r="DL7346" i="5" s="1"/>
  <c r="EA7346" i="5" s="1"/>
  <c r="DJ7346" i="5"/>
  <c r="DY7346" i="5" s="1"/>
  <c r="L7346" i="7" s="1"/>
  <c r="I7346" i="7"/>
  <c r="C7347" i="5"/>
  <c r="D7347" i="5"/>
  <c r="N7346" i="7" l="1"/>
  <c r="EL7346" i="5"/>
  <c r="CZ7346" i="5"/>
  <c r="DM7346" i="5" s="1"/>
  <c r="DZ7346" i="5" s="1"/>
  <c r="EH7346" i="5"/>
  <c r="E7347" i="5"/>
  <c r="J7347" i="5"/>
  <c r="K7347" i="5" s="1"/>
  <c r="L7347" i="5" s="1"/>
  <c r="M7347" i="5" s="1"/>
  <c r="BH7347" i="5" l="1"/>
  <c r="AF7347" i="5"/>
  <c r="N7347" i="5"/>
  <c r="AV7347" i="5"/>
  <c r="M7346" i="7"/>
  <c r="EG7346" i="5"/>
  <c r="EK7346" i="5"/>
  <c r="O7346" i="7" s="1"/>
  <c r="BA7347" i="5" l="1"/>
  <c r="BB7347" i="5" s="1"/>
  <c r="O7347" i="5"/>
  <c r="P7347" i="5" s="1"/>
  <c r="AG7347" i="5"/>
  <c r="AH7347" i="5" s="1"/>
  <c r="AI7347" i="5" s="1"/>
  <c r="CP7347" i="5"/>
  <c r="CD7347" i="5"/>
  <c r="BW7347" i="5"/>
  <c r="BX7347" i="5" s="1"/>
  <c r="W7347" i="5" l="1"/>
  <c r="X7347" i="5" s="1"/>
  <c r="Y7347" i="5" s="1"/>
  <c r="Z7347" i="5" s="1"/>
  <c r="AA7347" i="5" s="1"/>
  <c r="AJ7347" i="5"/>
  <c r="AK7347" i="5" s="1"/>
  <c r="AM7347" i="5" s="1"/>
  <c r="Q7347" i="5"/>
  <c r="R7347" i="5" s="1"/>
  <c r="T7347" i="5" s="1"/>
  <c r="V7347" i="5"/>
  <c r="U7347" i="5"/>
  <c r="DK7347" i="5"/>
  <c r="DN7347" i="5" s="1"/>
  <c r="AP7347" i="5"/>
  <c r="BC7347" i="5"/>
  <c r="BD7347" i="5" s="1"/>
  <c r="BI7347" i="5" l="1"/>
  <c r="AL7347" i="5"/>
  <c r="AN7347" i="5" s="1"/>
  <c r="BO7347" i="5"/>
  <c r="A7347" i="7"/>
  <c r="EM7347" i="5"/>
  <c r="BE7347" i="5"/>
  <c r="AB7347" i="5"/>
  <c r="AC7347" i="5" s="1"/>
  <c r="AD7347" i="5" s="1"/>
  <c r="AE7347" i="5" s="1"/>
  <c r="BQ7347" i="5"/>
  <c r="S7347" i="5"/>
  <c r="AS7347" i="5" l="1"/>
  <c r="AT7347" i="5" s="1"/>
  <c r="AU7347" i="5" s="1"/>
  <c r="AO7347" i="5"/>
  <c r="AQ7347" i="5" s="1"/>
  <c r="BF7347" i="5"/>
  <c r="BJ7347" i="5"/>
  <c r="BK7347" i="5" l="1"/>
  <c r="BN7347" i="5"/>
  <c r="EE7347" i="5" s="1"/>
  <c r="BL7347" i="5"/>
  <c r="BG7347" i="5"/>
  <c r="BM7347" i="5" s="1"/>
  <c r="BR7347" i="5"/>
  <c r="AR7347" i="5"/>
  <c r="BS7347" i="5" s="1"/>
  <c r="BT7347" i="5" s="1"/>
  <c r="EC7347" i="5" s="1"/>
  <c r="BP7347" i="5" l="1"/>
  <c r="EF7347" i="5"/>
  <c r="CM7347" i="5"/>
  <c r="CN7347" i="5" s="1"/>
  <c r="CQ7347" i="5" s="1"/>
  <c r="BZ7347" i="5"/>
  <c r="CA7347" i="5" s="1"/>
  <c r="CB7347" i="5" s="1"/>
  <c r="CC7347" i="5" s="1"/>
  <c r="CE7347" i="5" s="1"/>
  <c r="CF7347" i="5" s="1"/>
  <c r="ED7347" i="5"/>
  <c r="CR7347" i="5" l="1"/>
  <c r="CV7347" i="5" s="1"/>
  <c r="DB7347" i="5"/>
  <c r="DU7347" i="5" s="1"/>
  <c r="H7347" i="7" s="1"/>
  <c r="CG7347" i="5"/>
  <c r="CH7347" i="5" s="1"/>
  <c r="CI7347" i="5" s="1"/>
  <c r="CJ7347" i="5" s="1"/>
  <c r="CK7347" i="5" s="1"/>
  <c r="CO7347" i="5"/>
  <c r="DC7347" i="5" s="1"/>
  <c r="DW7347" i="5" s="1"/>
  <c r="J7347" i="7" s="1"/>
  <c r="DD7347" i="5" l="1"/>
  <c r="DO7347" i="5" s="1"/>
  <c r="B7347" i="7" s="1"/>
  <c r="CS7347" i="5"/>
  <c r="DA7347" i="5" s="1"/>
  <c r="DE7347" i="5"/>
  <c r="DP7347" i="5" s="1"/>
  <c r="C7347" i="7" s="1"/>
  <c r="DF7347" i="5"/>
  <c r="DQ7347" i="5" s="1"/>
  <c r="CW7347" i="5"/>
  <c r="CT7347" i="5" l="1"/>
  <c r="CU7347" i="5" s="1"/>
  <c r="DT7347" i="5"/>
  <c r="DV7347" i="5"/>
  <c r="CX7347" i="5"/>
  <c r="DH7347" i="5" s="1"/>
  <c r="DS7347" i="5" s="1"/>
  <c r="F7347" i="7" s="1"/>
  <c r="DG7347" i="5"/>
  <c r="DR7347" i="5" s="1"/>
  <c r="E7347" i="7" s="1"/>
  <c r="D7347" i="7"/>
  <c r="DI7347" i="5" l="1"/>
  <c r="DX7347" i="5" s="1"/>
  <c r="EJ7347" i="5"/>
  <c r="I7347" i="7"/>
  <c r="C7348" i="5"/>
  <c r="D7348" i="5"/>
  <c r="G7347" i="7"/>
  <c r="EI7347" i="5"/>
  <c r="DJ7347" i="5"/>
  <c r="DY7347" i="5" s="1"/>
  <c r="L7347" i="7" s="1"/>
  <c r="CY7347" i="5"/>
  <c r="DL7347" i="5" s="1"/>
  <c r="EA7347" i="5" s="1"/>
  <c r="N7347" i="7" l="1"/>
  <c r="EL7347" i="5"/>
  <c r="EH7347" i="5"/>
  <c r="K7347" i="7"/>
  <c r="CZ7347" i="5"/>
  <c r="DM7347" i="5" s="1"/>
  <c r="DZ7347" i="5" s="1"/>
  <c r="EK7347" i="5" s="1"/>
  <c r="O7347" i="7" s="1"/>
  <c r="J7348" i="5"/>
  <c r="K7348" i="5" s="1"/>
  <c r="L7348" i="5" s="1"/>
  <c r="M7348" i="5" s="1"/>
  <c r="E7348" i="5"/>
  <c r="EG7347" i="5" l="1"/>
  <c r="M7347" i="7"/>
  <c r="N7348" i="5"/>
  <c r="BH7348" i="5"/>
  <c r="AV7348" i="5"/>
  <c r="AF7348" i="5"/>
  <c r="AG7348" i="5" l="1"/>
  <c r="AP7348" i="5" s="1"/>
  <c r="CD7348" i="5"/>
  <c r="BW7348" i="5"/>
  <c r="BX7348" i="5" s="1"/>
  <c r="CP7348" i="5"/>
  <c r="BA7348" i="5"/>
  <c r="BB7348" i="5" s="1"/>
  <c r="O7348" i="5"/>
  <c r="P7348" i="5" s="1"/>
  <c r="W7348" i="5" l="1"/>
  <c r="X7348" i="5" s="1"/>
  <c r="Y7348" i="5" s="1"/>
  <c r="Z7348" i="5" s="1"/>
  <c r="AA7348" i="5" s="1"/>
  <c r="DK7348" i="5"/>
  <c r="DN7348" i="5" s="1"/>
  <c r="A7348" i="7" s="1"/>
  <c r="U7348" i="5"/>
  <c r="Q7348" i="5"/>
  <c r="R7348" i="5" s="1"/>
  <c r="T7348" i="5" s="1"/>
  <c r="V7348" i="5"/>
  <c r="BC7348" i="5"/>
  <c r="BD7348" i="5" s="1"/>
  <c r="AH7348" i="5"/>
  <c r="EM7348" i="5" l="1"/>
  <c r="BO7348" i="5"/>
  <c r="BE7348" i="5"/>
  <c r="AB7348" i="5"/>
  <c r="AC7348" i="5" s="1"/>
  <c r="AD7348" i="5" s="1"/>
  <c r="AE7348" i="5" s="1"/>
  <c r="AI7348" i="5"/>
  <c r="AJ7348" i="5"/>
  <c r="AK7348" i="5" s="1"/>
  <c r="S7348" i="5"/>
  <c r="BQ7348" i="5"/>
  <c r="AM7348" i="5" l="1"/>
  <c r="BI7348" i="5" s="1"/>
  <c r="BF7348" i="5"/>
  <c r="AL7348" i="5"/>
  <c r="BG7348" i="5" l="1"/>
  <c r="AN7348" i="5"/>
  <c r="AS7348" i="5" l="1"/>
  <c r="AO7348" i="5"/>
  <c r="BJ7348" i="5"/>
  <c r="BN7348" i="5" l="1"/>
  <c r="AQ7348" i="5"/>
  <c r="AT7348" i="5"/>
  <c r="BK7348" i="5"/>
  <c r="BR7348" i="5" l="1"/>
  <c r="AR7348" i="5"/>
  <c r="BS7348" i="5" s="1"/>
  <c r="BT7348" i="5" s="1"/>
  <c r="EC7348" i="5" s="1"/>
  <c r="BP7348" i="5"/>
  <c r="BZ7348" i="5"/>
  <c r="CM7348" i="5"/>
  <c r="AU7348" i="5"/>
  <c r="BM7348" i="5" s="1"/>
  <c r="BL7348" i="5"/>
  <c r="EF7348" i="5" s="1"/>
  <c r="EE7348" i="5"/>
  <c r="CA7348" i="5" l="1"/>
  <c r="CB7348" i="5" s="1"/>
  <c r="CC7348" i="5" s="1"/>
  <c r="CE7348" i="5" s="1"/>
  <c r="CF7348" i="5" s="1"/>
  <c r="CN7348" i="5"/>
  <c r="ED7348" i="5"/>
  <c r="CO7348" i="5" l="1"/>
  <c r="DC7348" i="5" s="1"/>
  <c r="DW7348" i="5" s="1"/>
  <c r="J7348" i="7" s="1"/>
  <c r="DB7348" i="5"/>
  <c r="DU7348" i="5" s="1"/>
  <c r="H7348" i="7" s="1"/>
  <c r="CG7348" i="5"/>
  <c r="CH7348" i="5" s="1"/>
  <c r="CI7348" i="5" s="1"/>
  <c r="CJ7348" i="5" s="1"/>
  <c r="CK7348" i="5" s="1"/>
  <c r="CQ7348" i="5"/>
  <c r="DD7348" i="5" l="1"/>
  <c r="DO7348" i="5" s="1"/>
  <c r="B7348" i="7" s="1"/>
  <c r="CR7348" i="5"/>
  <c r="DE7348" i="5" l="1"/>
  <c r="DP7348" i="5" s="1"/>
  <c r="CV7348" i="5"/>
  <c r="CS7348" i="5"/>
  <c r="DF7348" i="5" l="1"/>
  <c r="DQ7348" i="5" s="1"/>
  <c r="CW7348" i="5"/>
  <c r="DA7348" i="5"/>
  <c r="CT7348" i="5"/>
  <c r="C7348" i="7"/>
  <c r="DT7348" i="5" l="1"/>
  <c r="DV7348" i="5"/>
  <c r="CX7348" i="5"/>
  <c r="DH7348" i="5" s="1"/>
  <c r="DS7348" i="5" s="1"/>
  <c r="F7348" i="7" s="1"/>
  <c r="DG7348" i="5"/>
  <c r="DR7348" i="5" s="1"/>
  <c r="E7348" i="7" s="1"/>
  <c r="DI7348" i="5"/>
  <c r="DX7348" i="5" s="1"/>
  <c r="CU7348" i="5"/>
  <c r="D7348" i="7"/>
  <c r="EJ7348" i="5"/>
  <c r="I7348" i="7" l="1"/>
  <c r="C7349" i="5"/>
  <c r="D7349" i="5"/>
  <c r="CY7348" i="5"/>
  <c r="DL7348" i="5" s="1"/>
  <c r="EA7348" i="5" s="1"/>
  <c r="DJ7348" i="5"/>
  <c r="DY7348" i="5" s="1"/>
  <c r="L7348" i="7" s="1"/>
  <c r="K7348" i="7"/>
  <c r="G7348" i="7"/>
  <c r="EI7348" i="5"/>
  <c r="N7348" i="7" l="1"/>
  <c r="EL7348" i="5"/>
  <c r="CZ7348" i="5"/>
  <c r="DM7348" i="5" s="1"/>
  <c r="DZ7348" i="5" s="1"/>
  <c r="J7349" i="5"/>
  <c r="K7349" i="5" s="1"/>
  <c r="L7349" i="5" s="1"/>
  <c r="M7349" i="5" s="1"/>
  <c r="E7349" i="5"/>
  <c r="EH7348" i="5"/>
  <c r="EG7348" i="5" l="1"/>
  <c r="M7348" i="7"/>
  <c r="EK7348" i="5"/>
  <c r="O7348" i="7" s="1"/>
  <c r="N7349" i="5"/>
  <c r="BH7349" i="5"/>
  <c r="AF7349" i="5"/>
  <c r="AV7349" i="5"/>
  <c r="CP7349" i="5" l="1"/>
  <c r="BW7349" i="5"/>
  <c r="BX7349" i="5" s="1"/>
  <c r="CD7349" i="5"/>
  <c r="AG7349" i="5"/>
  <c r="AH7349" i="5" s="1"/>
  <c r="BA7349" i="5"/>
  <c r="BB7349" i="5" s="1"/>
  <c r="BC7349" i="5" s="1"/>
  <c r="O7349" i="5"/>
  <c r="P7349" i="5" s="1"/>
  <c r="W7349" i="5" l="1"/>
  <c r="X7349" i="5" s="1"/>
  <c r="Y7349" i="5" s="1"/>
  <c r="Z7349" i="5" s="1"/>
  <c r="AA7349" i="5" s="1"/>
  <c r="AB7349" i="5" s="1"/>
  <c r="AJ7349" i="5"/>
  <c r="AK7349" i="5" s="1"/>
  <c r="AI7349" i="5"/>
  <c r="AP7349" i="5"/>
  <c r="BD7349" i="5"/>
  <c r="U7349" i="5"/>
  <c r="Q7349" i="5"/>
  <c r="R7349" i="5" s="1"/>
  <c r="T7349" i="5" s="1"/>
  <c r="BO7349" i="5" s="1"/>
  <c r="V7349" i="5"/>
  <c r="DK7349" i="5"/>
  <c r="DN7349" i="5" s="1"/>
  <c r="AC7349" i="5" l="1"/>
  <c r="AD7349" i="5" s="1"/>
  <c r="AE7349" i="5" s="1"/>
  <c r="AM7349" i="5"/>
  <c r="BI7349" i="5" s="1"/>
  <c r="BE7349" i="5"/>
  <c r="BQ7349" i="5"/>
  <c r="A7349" i="7"/>
  <c r="EM7349" i="5"/>
  <c r="S7349" i="5"/>
  <c r="AL7349" i="5"/>
  <c r="AN7349" i="5" l="1"/>
  <c r="AS7349" i="5" s="1"/>
  <c r="AT7349" i="5" s="1"/>
  <c r="AU7349" i="5" s="1"/>
  <c r="BF7349" i="5"/>
  <c r="BJ7349" i="5" l="1"/>
  <c r="AO7349" i="5"/>
  <c r="BN7349" i="5" s="1"/>
  <c r="BK7349" i="5"/>
  <c r="BL7349" i="5"/>
  <c r="BG7349" i="5"/>
  <c r="BM7349" i="5" s="1"/>
  <c r="AQ7349" i="5" l="1"/>
  <c r="AR7349" i="5" s="1"/>
  <c r="BS7349" i="5" s="1"/>
  <c r="BT7349" i="5" s="1"/>
  <c r="EC7349" i="5" s="1"/>
  <c r="EF7349" i="5"/>
  <c r="BP7349" i="5"/>
  <c r="CM7349" i="5"/>
  <c r="BZ7349" i="5"/>
  <c r="EE7349" i="5"/>
  <c r="BR7349" i="5" l="1"/>
  <c r="ED7349" i="5" s="1"/>
  <c r="CN7349" i="5"/>
  <c r="CQ7349" i="5" s="1"/>
  <c r="CA7349" i="5"/>
  <c r="CB7349" i="5" s="1"/>
  <c r="CC7349" i="5" s="1"/>
  <c r="CE7349" i="5" s="1"/>
  <c r="CF7349" i="5" s="1"/>
  <c r="CG7349" i="5" l="1"/>
  <c r="CH7349" i="5" s="1"/>
  <c r="CI7349" i="5" s="1"/>
  <c r="CJ7349" i="5" s="1"/>
  <c r="CK7349" i="5" s="1"/>
  <c r="CR7349" i="5"/>
  <c r="CS7349" i="5" s="1"/>
  <c r="DB7349" i="5"/>
  <c r="DU7349" i="5" s="1"/>
  <c r="H7349" i="7" s="1"/>
  <c r="CO7349" i="5"/>
  <c r="DC7349" i="5" s="1"/>
  <c r="DW7349" i="5" s="1"/>
  <c r="J7349" i="7" s="1"/>
  <c r="DA7349" i="5" l="1"/>
  <c r="CT7349" i="5"/>
  <c r="DE7349" i="5"/>
  <c r="DP7349" i="5" s="1"/>
  <c r="C7349" i="7" s="1"/>
  <c r="CV7349" i="5"/>
  <c r="DD7349" i="5"/>
  <c r="DO7349" i="5" s="1"/>
  <c r="DF7349" i="5" l="1"/>
  <c r="DQ7349" i="5" s="1"/>
  <c r="CW7349" i="5"/>
  <c r="B7349" i="7"/>
  <c r="CU7349" i="5"/>
  <c r="DI7349" i="5"/>
  <c r="DX7349" i="5" s="1"/>
  <c r="DT7349" i="5"/>
  <c r="G7349" i="7" s="1"/>
  <c r="DV7349" i="5"/>
  <c r="K7349" i="7" l="1"/>
  <c r="CX7349" i="5"/>
  <c r="DH7349" i="5" s="1"/>
  <c r="DS7349" i="5" s="1"/>
  <c r="F7349" i="7" s="1"/>
  <c r="DG7349" i="5"/>
  <c r="DR7349" i="5" s="1"/>
  <c r="E7349" i="7" s="1"/>
  <c r="D7350" i="5"/>
  <c r="C7350" i="5"/>
  <c r="I7349" i="7"/>
  <c r="CY7349" i="5"/>
  <c r="DL7349" i="5" s="1"/>
  <c r="EA7349" i="5" s="1"/>
  <c r="DJ7349" i="5"/>
  <c r="DY7349" i="5" s="1"/>
  <c r="L7349" i="7" s="1"/>
  <c r="EI7349" i="5"/>
  <c r="D7349" i="7"/>
  <c r="N7349" i="7" l="1"/>
  <c r="EL7349" i="5"/>
  <c r="EJ7349" i="5"/>
  <c r="CZ7349" i="5"/>
  <c r="DM7349" i="5" s="1"/>
  <c r="DZ7349" i="5" s="1"/>
  <c r="EG7349" i="5" s="1"/>
  <c r="E7350" i="5"/>
  <c r="J7350" i="5"/>
  <c r="K7350" i="5" s="1"/>
  <c r="L7350" i="5" s="1"/>
  <c r="M7350" i="5" s="1"/>
  <c r="EH7349" i="5"/>
  <c r="M7349" i="7" l="1"/>
  <c r="EK7349" i="5"/>
  <c r="O7349" i="7" s="1"/>
  <c r="N7350" i="5"/>
  <c r="BH7350" i="5"/>
  <c r="AF7350" i="5"/>
  <c r="AV7350" i="5"/>
  <c r="AG7350" i="5" l="1"/>
  <c r="AP7350" i="5" s="1"/>
  <c r="CP7350" i="5"/>
  <c r="BW7350" i="5"/>
  <c r="BX7350" i="5" s="1"/>
  <c r="CD7350" i="5"/>
  <c r="BA7350" i="5"/>
  <c r="BB7350" i="5" s="1"/>
  <c r="O7350" i="5"/>
  <c r="P7350" i="5" s="1"/>
  <c r="W7350" i="5" l="1"/>
  <c r="X7350" i="5" s="1"/>
  <c r="Y7350" i="5" s="1"/>
  <c r="Z7350" i="5" s="1"/>
  <c r="AA7350" i="5" s="1"/>
  <c r="DK7350" i="5"/>
  <c r="DN7350" i="5" s="1"/>
  <c r="A7350" i="7" s="1"/>
  <c r="BC7350" i="5"/>
  <c r="U7350" i="5"/>
  <c r="Q7350" i="5"/>
  <c r="R7350" i="5" s="1"/>
  <c r="T7350" i="5" s="1"/>
  <c r="V7350" i="5"/>
  <c r="AH7350" i="5"/>
  <c r="EM7350" i="5" l="1"/>
  <c r="BO7350" i="5"/>
  <c r="AI7350" i="5"/>
  <c r="AJ7350" i="5"/>
  <c r="AK7350" i="5" s="1"/>
  <c r="AL7350" i="5" s="1"/>
  <c r="AB7350" i="5"/>
  <c r="AC7350" i="5" s="1"/>
  <c r="AD7350" i="5" s="1"/>
  <c r="AE7350" i="5" s="1"/>
  <c r="S7350" i="5"/>
  <c r="BQ7350" i="5"/>
  <c r="BD7350" i="5"/>
  <c r="AM7350" i="5" l="1"/>
  <c r="BE7350" i="5"/>
  <c r="BF7350" i="5" l="1"/>
  <c r="AN7350" i="5"/>
  <c r="BI7350" i="5"/>
  <c r="AS7350" i="5" l="1"/>
  <c r="AO7350" i="5"/>
  <c r="BJ7350" i="5"/>
  <c r="BG7350" i="5"/>
  <c r="BN7350" i="5" l="1"/>
  <c r="AQ7350" i="5"/>
  <c r="AT7350" i="5"/>
  <c r="BK7350" i="5"/>
  <c r="AU7350" i="5" l="1"/>
  <c r="BM7350" i="5" s="1"/>
  <c r="BL7350" i="5"/>
  <c r="EF7350" i="5" s="1"/>
  <c r="BR7350" i="5"/>
  <c r="AR7350" i="5"/>
  <c r="BS7350" i="5" s="1"/>
  <c r="BT7350" i="5" s="1"/>
  <c r="EC7350" i="5" s="1"/>
  <c r="EE7350" i="5"/>
  <c r="BP7350" i="5"/>
  <c r="BZ7350" i="5"/>
  <c r="CM7350" i="5"/>
  <c r="ED7350" i="5" l="1"/>
  <c r="CN7350" i="5"/>
  <c r="CA7350" i="5"/>
  <c r="CB7350" i="5" s="1"/>
  <c r="CC7350" i="5" s="1"/>
  <c r="CQ7350" i="5" l="1"/>
  <c r="CO7350" i="5"/>
  <c r="DC7350" i="5" s="1"/>
  <c r="DW7350" i="5" s="1"/>
  <c r="J7350" i="7" s="1"/>
  <c r="DB7350" i="5"/>
  <c r="DU7350" i="5" s="1"/>
  <c r="H7350" i="7" s="1"/>
  <c r="CG7350" i="5"/>
  <c r="CH7350" i="5" s="1"/>
  <c r="CI7350" i="5" s="1"/>
  <c r="CJ7350" i="5" s="1"/>
  <c r="CK7350" i="5" s="1"/>
  <c r="CE7350" i="5"/>
  <c r="CF7350" i="5" s="1"/>
  <c r="DD7350" i="5" l="1"/>
  <c r="DO7350" i="5" s="1"/>
  <c r="CR7350" i="5"/>
  <c r="DE7350" i="5" l="1"/>
  <c r="DP7350" i="5" s="1"/>
  <c r="C7350" i="7" s="1"/>
  <c r="CV7350" i="5"/>
  <c r="CS7350" i="5"/>
  <c r="B7350" i="7"/>
  <c r="DA7350" i="5" l="1"/>
  <c r="CT7350" i="5"/>
  <c r="DF7350" i="5"/>
  <c r="DQ7350" i="5" s="1"/>
  <c r="CW7350" i="5"/>
  <c r="CU7350" i="5" l="1"/>
  <c r="DI7350" i="5"/>
  <c r="DX7350" i="5" s="1"/>
  <c r="CX7350" i="5"/>
  <c r="DH7350" i="5" s="1"/>
  <c r="DS7350" i="5" s="1"/>
  <c r="F7350" i="7" s="1"/>
  <c r="DG7350" i="5"/>
  <c r="DR7350" i="5" s="1"/>
  <c r="E7350" i="7" s="1"/>
  <c r="D7350" i="7"/>
  <c r="DT7350" i="5"/>
  <c r="DV7350" i="5"/>
  <c r="EJ7350" i="5" l="1"/>
  <c r="I7350" i="7"/>
  <c r="D7351" i="5"/>
  <c r="C7351" i="5"/>
  <c r="G7350" i="7"/>
  <c r="EI7350" i="5"/>
  <c r="K7350" i="7"/>
  <c r="CY7350" i="5"/>
  <c r="DL7350" i="5" s="1"/>
  <c r="EA7350" i="5" s="1"/>
  <c r="DJ7350" i="5"/>
  <c r="DY7350" i="5" s="1"/>
  <c r="L7350" i="7" s="1"/>
  <c r="EH7350" i="5" l="1"/>
  <c r="N7350" i="7"/>
  <c r="EL7350" i="5"/>
  <c r="CZ7350" i="5"/>
  <c r="DM7350" i="5" s="1"/>
  <c r="DZ7350" i="5" s="1"/>
  <c r="EK7350" i="5" s="1"/>
  <c r="O7350" i="7" s="1"/>
  <c r="J7351" i="5"/>
  <c r="K7351" i="5" s="1"/>
  <c r="L7351" i="5" s="1"/>
  <c r="M7351" i="5" s="1"/>
  <c r="E7351" i="5"/>
  <c r="M7350" i="7" l="1"/>
  <c r="EG7350" i="5"/>
  <c r="N7351" i="5"/>
  <c r="BH7351" i="5"/>
  <c r="AF7351" i="5"/>
  <c r="AV7351" i="5"/>
  <c r="BA7351" i="5" l="1"/>
  <c r="BB7351" i="5" s="1"/>
  <c r="BC7351" i="5" s="1"/>
  <c r="BD7351" i="5" s="1"/>
  <c r="BE7351" i="5" s="1"/>
  <c r="BW7351" i="5"/>
  <c r="BX7351" i="5" s="1"/>
  <c r="CP7351" i="5"/>
  <c r="CD7351" i="5"/>
  <c r="AG7351" i="5"/>
  <c r="AP7351" i="5" s="1"/>
  <c r="O7351" i="5"/>
  <c r="P7351" i="5" s="1"/>
  <c r="DK7351" i="5" l="1"/>
  <c r="DN7351" i="5" s="1"/>
  <c r="A7351" i="7" s="1"/>
  <c r="W7351" i="5"/>
  <c r="X7351" i="5" s="1"/>
  <c r="Y7351" i="5" s="1"/>
  <c r="Z7351" i="5" s="1"/>
  <c r="AA7351" i="5" s="1"/>
  <c r="BF7351" i="5"/>
  <c r="Q7351" i="5"/>
  <c r="R7351" i="5" s="1"/>
  <c r="T7351" i="5" s="1"/>
  <c r="V7351" i="5"/>
  <c r="U7351" i="5"/>
  <c r="AH7351" i="5"/>
  <c r="EM7351" i="5" l="1"/>
  <c r="BO7351" i="5"/>
  <c r="BG7351" i="5"/>
  <c r="AB7351" i="5"/>
  <c r="AC7351" i="5" s="1"/>
  <c r="AJ7351" i="5"/>
  <c r="AK7351" i="5" s="1"/>
  <c r="AI7351" i="5"/>
  <c r="S7351" i="5"/>
  <c r="BQ7351" i="5"/>
  <c r="AM7351" i="5" l="1"/>
  <c r="BI7351" i="5" s="1"/>
  <c r="AD7351" i="5"/>
  <c r="AL7351" i="5"/>
  <c r="AN7351" i="5" l="1"/>
  <c r="AO7351" i="5" s="1"/>
  <c r="BN7351" i="5" s="1"/>
  <c r="AE7351" i="5"/>
  <c r="BJ7351" i="5" l="1"/>
  <c r="EE7351" i="5" s="1"/>
  <c r="AQ7351" i="5"/>
  <c r="BR7351" i="5" s="1"/>
  <c r="AS7351" i="5"/>
  <c r="AT7351" i="5" s="1"/>
  <c r="BP7351" i="5"/>
  <c r="BZ7351" i="5"/>
  <c r="CM7351" i="5"/>
  <c r="AR7351" i="5" l="1"/>
  <c r="BS7351" i="5" s="1"/>
  <c r="BT7351" i="5" s="1"/>
  <c r="EC7351" i="5" s="1"/>
  <c r="BK7351" i="5"/>
  <c r="CN7351" i="5"/>
  <c r="CQ7351" i="5" s="1"/>
  <c r="CA7351" i="5"/>
  <c r="CB7351" i="5" s="1"/>
  <c r="CC7351" i="5" s="1"/>
  <c r="AU7351" i="5"/>
  <c r="BM7351" i="5" s="1"/>
  <c r="BL7351" i="5"/>
  <c r="EF7351" i="5" s="1"/>
  <c r="CE7351" i="5" l="1"/>
  <c r="CF7351" i="5" s="1"/>
  <c r="ED7351" i="5"/>
  <c r="CG7351" i="5"/>
  <c r="CH7351" i="5" s="1"/>
  <c r="CI7351" i="5" s="1"/>
  <c r="CJ7351" i="5" s="1"/>
  <c r="CK7351" i="5" s="1"/>
  <c r="CR7351" i="5"/>
  <c r="CO7351" i="5"/>
  <c r="DC7351" i="5" s="1"/>
  <c r="DW7351" i="5" s="1"/>
  <c r="J7351" i="7" s="1"/>
  <c r="DB7351" i="5"/>
  <c r="DU7351" i="5" s="1"/>
  <c r="H7351" i="7" s="1"/>
  <c r="DE7351" i="5" l="1"/>
  <c r="DP7351" i="5" s="1"/>
  <c r="C7351" i="7" s="1"/>
  <c r="CV7351" i="5"/>
  <c r="CS7351" i="5"/>
  <c r="DD7351" i="5"/>
  <c r="DO7351" i="5" s="1"/>
  <c r="B7351" i="7" l="1"/>
  <c r="DA7351" i="5"/>
  <c r="CT7351" i="5"/>
  <c r="DF7351" i="5"/>
  <c r="DQ7351" i="5" s="1"/>
  <c r="CW7351" i="5"/>
  <c r="D7351" i="7" l="1"/>
  <c r="DT7351" i="5"/>
  <c r="DV7351" i="5"/>
  <c r="CU7351" i="5"/>
  <c r="DI7351" i="5"/>
  <c r="DX7351" i="5" s="1"/>
  <c r="DG7351" i="5"/>
  <c r="DR7351" i="5" s="1"/>
  <c r="E7351" i="7" s="1"/>
  <c r="CX7351" i="5"/>
  <c r="DH7351" i="5" s="1"/>
  <c r="DS7351" i="5" s="1"/>
  <c r="F7351" i="7" s="1"/>
  <c r="K7351" i="7" l="1"/>
  <c r="G7351" i="7"/>
  <c r="EI7351" i="5"/>
  <c r="C7352" i="5"/>
  <c r="D7352" i="5"/>
  <c r="I7351" i="7"/>
  <c r="EJ7351" i="5"/>
  <c r="CY7351" i="5"/>
  <c r="DL7351" i="5" s="1"/>
  <c r="EA7351" i="5" s="1"/>
  <c r="DJ7351" i="5"/>
  <c r="DY7351" i="5" s="1"/>
  <c r="L7351" i="7" s="1"/>
  <c r="N7351" i="7" l="1"/>
  <c r="EL7351" i="5"/>
  <c r="J7352" i="5"/>
  <c r="K7352" i="5" s="1"/>
  <c r="L7352" i="5" s="1"/>
  <c r="M7352" i="5" s="1"/>
  <c r="E7352" i="5"/>
  <c r="EH7351" i="5"/>
  <c r="CZ7351" i="5"/>
  <c r="DM7351" i="5" s="1"/>
  <c r="DZ7351" i="5" s="1"/>
  <c r="EK7351" i="5" l="1"/>
  <c r="O7351" i="7" s="1"/>
  <c r="M7351" i="7"/>
  <c r="EG7351" i="5"/>
  <c r="N7352" i="5"/>
  <c r="BH7352" i="5"/>
  <c r="AV7352" i="5"/>
  <c r="AF7352" i="5"/>
  <c r="O7352" i="5" l="1"/>
  <c r="W7352" i="5" s="1"/>
  <c r="AG7352" i="5"/>
  <c r="AP7352" i="5" s="1"/>
  <c r="CD7352" i="5"/>
  <c r="CP7352" i="5"/>
  <c r="BW7352" i="5"/>
  <c r="BX7352" i="5" s="1"/>
  <c r="BA7352" i="5"/>
  <c r="BB7352" i="5" s="1"/>
  <c r="BC7352" i="5" s="1"/>
  <c r="BD7352" i="5" s="1"/>
  <c r="P7352" i="5" l="1"/>
  <c r="Q7352" i="5" s="1"/>
  <c r="R7352" i="5" s="1"/>
  <c r="T7352" i="5" s="1"/>
  <c r="DK7352" i="5"/>
  <c r="DN7352" i="5" s="1"/>
  <c r="EM7352" i="5" s="1"/>
  <c r="BE7352" i="5"/>
  <c r="AH7352" i="5"/>
  <c r="X7352" i="5"/>
  <c r="Y7352" i="5" s="1"/>
  <c r="Z7352" i="5" s="1"/>
  <c r="A7352" i="7" l="1"/>
  <c r="BO7352" i="5"/>
  <c r="V7352" i="5"/>
  <c r="U7352" i="5"/>
  <c r="AA7352" i="5"/>
  <c r="AB7352" i="5" s="1"/>
  <c r="AJ7352" i="5"/>
  <c r="AK7352" i="5" s="1"/>
  <c r="AI7352" i="5"/>
  <c r="BF7352" i="5"/>
  <c r="BQ7352" i="5"/>
  <c r="S7352" i="5"/>
  <c r="BG7352" i="5" l="1"/>
  <c r="AM7352" i="5"/>
  <c r="BI7352" i="5" s="1"/>
  <c r="AL7352" i="5"/>
  <c r="AC7352" i="5"/>
  <c r="AD7352" i="5" l="1"/>
  <c r="AN7352" i="5"/>
  <c r="AO7352" i="5" l="1"/>
  <c r="AS7352" i="5"/>
  <c r="BJ7352" i="5"/>
  <c r="AE7352" i="5"/>
  <c r="AT7352" i="5" l="1"/>
  <c r="BK7352" i="5"/>
  <c r="BN7352" i="5"/>
  <c r="AQ7352" i="5"/>
  <c r="BP7352" i="5" l="1"/>
  <c r="CM7352" i="5"/>
  <c r="BZ7352" i="5"/>
  <c r="AU7352" i="5"/>
  <c r="BM7352" i="5" s="1"/>
  <c r="BL7352" i="5"/>
  <c r="EF7352" i="5" s="1"/>
  <c r="BR7352" i="5"/>
  <c r="AR7352" i="5"/>
  <c r="BS7352" i="5" s="1"/>
  <c r="BT7352" i="5" s="1"/>
  <c r="EC7352" i="5" s="1"/>
  <c r="EE7352" i="5"/>
  <c r="ED7352" i="5" l="1"/>
  <c r="CN7352" i="5"/>
  <c r="CQ7352" i="5" s="1"/>
  <c r="CA7352" i="5"/>
  <c r="CB7352" i="5" s="1"/>
  <c r="CC7352" i="5" s="1"/>
  <c r="CR7352" i="5" l="1"/>
  <c r="CG7352" i="5"/>
  <c r="CH7352" i="5" s="1"/>
  <c r="CI7352" i="5" s="1"/>
  <c r="CJ7352" i="5" s="1"/>
  <c r="CK7352" i="5" s="1"/>
  <c r="CE7352" i="5"/>
  <c r="CF7352" i="5" s="1"/>
  <c r="DB7352" i="5"/>
  <c r="DU7352" i="5" s="1"/>
  <c r="H7352" i="7" s="1"/>
  <c r="CO7352" i="5"/>
  <c r="DC7352" i="5" s="1"/>
  <c r="DW7352" i="5" s="1"/>
  <c r="J7352" i="7" s="1"/>
  <c r="DE7352" i="5" l="1"/>
  <c r="DP7352" i="5" s="1"/>
  <c r="C7352" i="7" s="1"/>
  <c r="CV7352" i="5"/>
  <c r="CS7352" i="5"/>
  <c r="DD7352" i="5"/>
  <c r="DO7352" i="5" s="1"/>
  <c r="DA7352" i="5" l="1"/>
  <c r="CT7352" i="5"/>
  <c r="DF7352" i="5"/>
  <c r="DQ7352" i="5" s="1"/>
  <c r="CW7352" i="5"/>
  <c r="B7352" i="7"/>
  <c r="CU7352" i="5" l="1"/>
  <c r="DI7352" i="5"/>
  <c r="DX7352" i="5" s="1"/>
  <c r="DG7352" i="5"/>
  <c r="DR7352" i="5" s="1"/>
  <c r="E7352" i="7" s="1"/>
  <c r="CX7352" i="5"/>
  <c r="DH7352" i="5" s="1"/>
  <c r="DS7352" i="5" s="1"/>
  <c r="F7352" i="7" s="1"/>
  <c r="D7352" i="7"/>
  <c r="DT7352" i="5"/>
  <c r="DV7352" i="5"/>
  <c r="EJ7352" i="5" l="1"/>
  <c r="I7352" i="7"/>
  <c r="D7353" i="5"/>
  <c r="C7353" i="5"/>
  <c r="G7352" i="7"/>
  <c r="EI7352" i="5"/>
  <c r="K7352" i="7"/>
  <c r="CY7352" i="5"/>
  <c r="DL7352" i="5" s="1"/>
  <c r="EA7352" i="5" s="1"/>
  <c r="DJ7352" i="5"/>
  <c r="DY7352" i="5" s="1"/>
  <c r="L7352" i="7" s="1"/>
  <c r="N7352" i="7" l="1"/>
  <c r="EL7352" i="5"/>
  <c r="CZ7352" i="5"/>
  <c r="DM7352" i="5" s="1"/>
  <c r="DZ7352" i="5" s="1"/>
  <c r="EK7352" i="5" s="1"/>
  <c r="O7352" i="7" s="1"/>
  <c r="EH7352" i="5"/>
  <c r="E7353" i="5"/>
  <c r="J7353" i="5"/>
  <c r="K7353" i="5" s="1"/>
  <c r="L7353" i="5" s="1"/>
  <c r="M7353" i="5" s="1"/>
  <c r="EG7352" i="5" l="1"/>
  <c r="M7352" i="7"/>
  <c r="N7353" i="5"/>
  <c r="AV7353" i="5"/>
  <c r="AF7353" i="5"/>
  <c r="BH7353" i="5"/>
  <c r="AG7353" i="5" l="1"/>
  <c r="AP7353" i="5" s="1"/>
  <c r="CP7353" i="5"/>
  <c r="BW7353" i="5"/>
  <c r="BX7353" i="5" s="1"/>
  <c r="CD7353" i="5"/>
  <c r="BA7353" i="5"/>
  <c r="BB7353" i="5" s="1"/>
  <c r="BC7353" i="5" s="1"/>
  <c r="BD7353" i="5" s="1"/>
  <c r="O7353" i="5"/>
  <c r="P7353" i="5" s="1"/>
  <c r="W7353" i="5" l="1"/>
  <c r="X7353" i="5" s="1"/>
  <c r="Y7353" i="5" s="1"/>
  <c r="Z7353" i="5" s="1"/>
  <c r="DK7353" i="5"/>
  <c r="DN7353" i="5" s="1"/>
  <c r="EM7353" i="5" s="1"/>
  <c r="BE7353" i="5"/>
  <c r="U7353" i="5"/>
  <c r="V7353" i="5"/>
  <c r="Q7353" i="5"/>
  <c r="R7353" i="5" s="1"/>
  <c r="T7353" i="5" s="1"/>
  <c r="AH7353" i="5"/>
  <c r="A7353" i="7" l="1"/>
  <c r="AI7353" i="5"/>
  <c r="AJ7353" i="5"/>
  <c r="AK7353" i="5" s="1"/>
  <c r="AM7353" i="5" s="1"/>
  <c r="BO7353" i="5"/>
  <c r="BQ7353" i="5"/>
  <c r="AA7353" i="5"/>
  <c r="S7353" i="5"/>
  <c r="BF7353" i="5"/>
  <c r="BI7353" i="5" l="1"/>
  <c r="BG7353" i="5"/>
  <c r="AL7353" i="5"/>
  <c r="AN7353" i="5" s="1"/>
  <c r="AS7353" i="5" s="1"/>
  <c r="AT7353" i="5" s="1"/>
  <c r="AU7353" i="5" s="1"/>
  <c r="AB7353" i="5"/>
  <c r="AO7353" i="5" l="1"/>
  <c r="BJ7353" i="5"/>
  <c r="AC7353" i="5"/>
  <c r="AD7353" i="5" l="1"/>
  <c r="BK7353" i="5"/>
  <c r="BN7353" i="5"/>
  <c r="EE7353" i="5" s="1"/>
  <c r="AQ7353" i="5"/>
  <c r="BR7353" i="5" l="1"/>
  <c r="AR7353" i="5"/>
  <c r="BS7353" i="5" s="1"/>
  <c r="BT7353" i="5" s="1"/>
  <c r="EC7353" i="5" s="1"/>
  <c r="BP7353" i="5"/>
  <c r="BZ7353" i="5"/>
  <c r="CM7353" i="5"/>
  <c r="AE7353" i="5"/>
  <c r="BM7353" i="5" s="1"/>
  <c r="BL7353" i="5"/>
  <c r="EF7353" i="5" s="1"/>
  <c r="CA7353" i="5" l="1"/>
  <c r="CB7353" i="5" s="1"/>
  <c r="CC7353" i="5" s="1"/>
  <c r="CE7353" i="5" s="1"/>
  <c r="CF7353" i="5" s="1"/>
  <c r="CN7353" i="5"/>
  <c r="ED7353" i="5"/>
  <c r="CQ7353" i="5" l="1"/>
  <c r="CO7353" i="5"/>
  <c r="DC7353" i="5" s="1"/>
  <c r="DW7353" i="5" s="1"/>
  <c r="J7353" i="7" s="1"/>
  <c r="DB7353" i="5"/>
  <c r="DU7353" i="5" s="1"/>
  <c r="H7353" i="7" s="1"/>
  <c r="CG7353" i="5"/>
  <c r="CH7353" i="5" s="1"/>
  <c r="CI7353" i="5" s="1"/>
  <c r="CJ7353" i="5" s="1"/>
  <c r="CK7353" i="5" s="1"/>
  <c r="DD7353" i="5" l="1"/>
  <c r="DO7353" i="5" s="1"/>
  <c r="CR7353" i="5"/>
  <c r="DE7353" i="5" l="1"/>
  <c r="DP7353" i="5" s="1"/>
  <c r="C7353" i="7" s="1"/>
  <c r="CV7353" i="5"/>
  <c r="CS7353" i="5"/>
  <c r="B7353" i="7"/>
  <c r="DA7353" i="5" l="1"/>
  <c r="CT7353" i="5"/>
  <c r="DF7353" i="5"/>
  <c r="DQ7353" i="5" s="1"/>
  <c r="CW7353" i="5"/>
  <c r="CU7353" i="5" l="1"/>
  <c r="DI7353" i="5"/>
  <c r="DX7353" i="5" s="1"/>
  <c r="CX7353" i="5"/>
  <c r="DH7353" i="5" s="1"/>
  <c r="DS7353" i="5" s="1"/>
  <c r="F7353" i="7" s="1"/>
  <c r="DG7353" i="5"/>
  <c r="DR7353" i="5" s="1"/>
  <c r="E7353" i="7" s="1"/>
  <c r="D7353" i="7"/>
  <c r="DT7353" i="5"/>
  <c r="DV7353" i="5"/>
  <c r="I7353" i="7" l="1"/>
  <c r="C7354" i="5"/>
  <c r="D7354" i="5"/>
  <c r="G7353" i="7"/>
  <c r="EI7353" i="5"/>
  <c r="K7353" i="7"/>
  <c r="EH7353" i="5"/>
  <c r="EJ7353" i="5"/>
  <c r="CY7353" i="5"/>
  <c r="DL7353" i="5" s="1"/>
  <c r="EA7353" i="5" s="1"/>
  <c r="DJ7353" i="5"/>
  <c r="DY7353" i="5" s="1"/>
  <c r="L7353" i="7" s="1"/>
  <c r="N7353" i="7" l="1"/>
  <c r="EL7353" i="5"/>
  <c r="E7354" i="5"/>
  <c r="J7354" i="5"/>
  <c r="K7354" i="5" s="1"/>
  <c r="L7354" i="5" s="1"/>
  <c r="M7354" i="5" s="1"/>
  <c r="CZ7353" i="5"/>
  <c r="DM7353" i="5" s="1"/>
  <c r="DZ7353" i="5" s="1"/>
  <c r="BH7354" i="5" l="1"/>
  <c r="AF7354" i="5"/>
  <c r="N7354" i="5"/>
  <c r="AV7354" i="5"/>
  <c r="M7353" i="7"/>
  <c r="EK7353" i="5"/>
  <c r="O7353" i="7" s="1"/>
  <c r="EG7353" i="5"/>
  <c r="O7354" i="5" l="1"/>
  <c r="W7354" i="5" s="1"/>
  <c r="BA7354" i="5"/>
  <c r="BB7354" i="5" s="1"/>
  <c r="BC7354" i="5" s="1"/>
  <c r="BD7354" i="5" s="1"/>
  <c r="AG7354" i="5"/>
  <c r="AP7354" i="5" s="1"/>
  <c r="CP7354" i="5"/>
  <c r="CD7354" i="5"/>
  <c r="BW7354" i="5"/>
  <c r="BX7354" i="5" s="1"/>
  <c r="P7354" i="5" l="1"/>
  <c r="U7354" i="5" s="1"/>
  <c r="DK7354" i="5"/>
  <c r="DN7354" i="5" s="1"/>
  <c r="A7354" i="7" s="1"/>
  <c r="BE7354" i="5"/>
  <c r="EM7354" i="5"/>
  <c r="AH7354" i="5"/>
  <c r="X7354" i="5"/>
  <c r="Y7354" i="5" s="1"/>
  <c r="Z7354" i="5" s="1"/>
  <c r="AA7354" i="5" s="1"/>
  <c r="V7354" i="5" l="1"/>
  <c r="Q7354" i="5"/>
  <c r="R7354" i="5" s="1"/>
  <c r="T7354" i="5" s="1"/>
  <c r="BO7354" i="5" s="1"/>
  <c r="AB7354" i="5"/>
  <c r="AI7354" i="5"/>
  <c r="AJ7354" i="5"/>
  <c r="AK7354" i="5" s="1"/>
  <c r="BF7354" i="5"/>
  <c r="S7354" i="5" l="1"/>
  <c r="BQ7354" i="5"/>
  <c r="AM7354" i="5"/>
  <c r="BI7354" i="5" s="1"/>
  <c r="AL7354" i="5"/>
  <c r="BG7354" i="5"/>
  <c r="AC7354" i="5"/>
  <c r="AD7354" i="5" l="1"/>
  <c r="AN7354" i="5"/>
  <c r="AE7354" i="5" l="1"/>
  <c r="AS7354" i="5"/>
  <c r="BJ7354" i="5"/>
  <c r="AO7354" i="5"/>
  <c r="AT7354" i="5" l="1"/>
  <c r="BK7354" i="5"/>
  <c r="BN7354" i="5"/>
  <c r="EE7354" i="5" s="1"/>
  <c r="AQ7354" i="5"/>
  <c r="BP7354" i="5" l="1"/>
  <c r="BZ7354" i="5"/>
  <c r="CM7354" i="5"/>
  <c r="BR7354" i="5"/>
  <c r="AR7354" i="5"/>
  <c r="BS7354" i="5" s="1"/>
  <c r="BT7354" i="5" s="1"/>
  <c r="EC7354" i="5" s="1"/>
  <c r="AU7354" i="5"/>
  <c r="BM7354" i="5" s="1"/>
  <c r="BL7354" i="5"/>
  <c r="EF7354" i="5" s="1"/>
  <c r="CA7354" i="5" l="1"/>
  <c r="CB7354" i="5" s="1"/>
  <c r="CC7354" i="5" s="1"/>
  <c r="CE7354" i="5" s="1"/>
  <c r="CF7354" i="5" s="1"/>
  <c r="CN7354" i="5"/>
  <c r="ED7354" i="5"/>
  <c r="CO7354" i="5" l="1"/>
  <c r="DC7354" i="5" s="1"/>
  <c r="DW7354" i="5" s="1"/>
  <c r="J7354" i="7" s="1"/>
  <c r="DB7354" i="5"/>
  <c r="DU7354" i="5" s="1"/>
  <c r="H7354" i="7" s="1"/>
  <c r="CQ7354" i="5"/>
  <c r="CG7354" i="5"/>
  <c r="CH7354" i="5" s="1"/>
  <c r="CI7354" i="5" s="1"/>
  <c r="CJ7354" i="5" s="1"/>
  <c r="CK7354" i="5" s="1"/>
  <c r="CR7354" i="5" l="1"/>
  <c r="DD7354" i="5"/>
  <c r="DO7354" i="5" s="1"/>
  <c r="B7354" i="7" l="1"/>
  <c r="DE7354" i="5"/>
  <c r="DP7354" i="5" s="1"/>
  <c r="C7354" i="7" s="1"/>
  <c r="CV7354" i="5"/>
  <c r="CS7354" i="5"/>
  <c r="DF7354" i="5" l="1"/>
  <c r="DQ7354" i="5" s="1"/>
  <c r="CW7354" i="5"/>
  <c r="DA7354" i="5"/>
  <c r="CT7354" i="5"/>
  <c r="DI7354" i="5" l="1"/>
  <c r="DX7354" i="5" s="1"/>
  <c r="CU7354" i="5"/>
  <c r="CX7354" i="5"/>
  <c r="DH7354" i="5" s="1"/>
  <c r="DS7354" i="5" s="1"/>
  <c r="F7354" i="7" s="1"/>
  <c r="DG7354" i="5"/>
  <c r="DR7354" i="5" s="1"/>
  <c r="E7354" i="7" s="1"/>
  <c r="DT7354" i="5"/>
  <c r="DV7354" i="5"/>
  <c r="D7354" i="7"/>
  <c r="EJ7354" i="5" l="1"/>
  <c r="I7354" i="7"/>
  <c r="D7355" i="5"/>
  <c r="C7355" i="5"/>
  <c r="G7354" i="7"/>
  <c r="EI7354" i="5"/>
  <c r="CY7354" i="5"/>
  <c r="DL7354" i="5" s="1"/>
  <c r="EA7354" i="5" s="1"/>
  <c r="DJ7354" i="5"/>
  <c r="DY7354" i="5" s="1"/>
  <c r="L7354" i="7" s="1"/>
  <c r="K7354" i="7"/>
  <c r="N7354" i="7" l="1"/>
  <c r="EL7354" i="5"/>
  <c r="CZ7354" i="5"/>
  <c r="DM7354" i="5" s="1"/>
  <c r="DZ7354" i="5" s="1"/>
  <c r="J7355" i="5"/>
  <c r="K7355" i="5" s="1"/>
  <c r="L7355" i="5" s="1"/>
  <c r="M7355" i="5" s="1"/>
  <c r="E7355" i="5"/>
  <c r="EH7354" i="5"/>
  <c r="AV7355" i="5" l="1"/>
  <c r="BH7355" i="5"/>
  <c r="AF7355" i="5"/>
  <c r="N7355" i="5"/>
  <c r="EG7354" i="5"/>
  <c r="M7354" i="7"/>
  <c r="EK7354" i="5"/>
  <c r="O7354" i="7" s="1"/>
  <c r="O7355" i="5" l="1"/>
  <c r="W7355" i="5" s="1"/>
  <c r="AG7355" i="5"/>
  <c r="AP7355" i="5" s="1"/>
  <c r="BW7355" i="5"/>
  <c r="BX7355" i="5" s="1"/>
  <c r="CP7355" i="5"/>
  <c r="CD7355" i="5"/>
  <c r="BA7355" i="5"/>
  <c r="BB7355" i="5" s="1"/>
  <c r="P7355" i="5" l="1"/>
  <c r="V7355" i="5" s="1"/>
  <c r="AH7355" i="5"/>
  <c r="BC7355" i="5"/>
  <c r="BD7355" i="5" s="1"/>
  <c r="DK7355" i="5"/>
  <c r="DN7355" i="5" s="1"/>
  <c r="X7355" i="5"/>
  <c r="Y7355" i="5" s="1"/>
  <c r="Z7355" i="5" s="1"/>
  <c r="AA7355" i="5" s="1"/>
  <c r="Q7355" i="5" l="1"/>
  <c r="R7355" i="5" s="1"/>
  <c r="S7355" i="5" s="1"/>
  <c r="U7355" i="5"/>
  <c r="BE7355" i="5"/>
  <c r="AB7355" i="5"/>
  <c r="EM7355" i="5"/>
  <c r="A7355" i="7"/>
  <c r="AJ7355" i="5"/>
  <c r="AK7355" i="5" s="1"/>
  <c r="AI7355" i="5"/>
  <c r="BQ7355" i="5" l="1"/>
  <c r="T7355" i="5"/>
  <c r="BO7355" i="5" s="1"/>
  <c r="AM7355" i="5"/>
  <c r="BI7355" i="5" s="1"/>
  <c r="AC7355" i="5"/>
  <c r="AD7355" i="5" s="1"/>
  <c r="AE7355" i="5" s="1"/>
  <c r="BF7355" i="5"/>
  <c r="AL7355" i="5"/>
  <c r="AN7355" i="5" l="1"/>
  <c r="BG7355" i="5"/>
  <c r="AS7355" i="5" l="1"/>
  <c r="BJ7355" i="5"/>
  <c r="AO7355" i="5"/>
  <c r="BN7355" i="5" l="1"/>
  <c r="EE7355" i="5" s="1"/>
  <c r="AQ7355" i="5"/>
  <c r="AT7355" i="5"/>
  <c r="BK7355" i="5"/>
  <c r="BR7355" i="5" l="1"/>
  <c r="AR7355" i="5"/>
  <c r="BS7355" i="5" s="1"/>
  <c r="BT7355" i="5" s="1"/>
  <c r="EC7355" i="5" s="1"/>
  <c r="AU7355" i="5"/>
  <c r="BM7355" i="5" s="1"/>
  <c r="BL7355" i="5"/>
  <c r="EF7355" i="5" s="1"/>
  <c r="BP7355" i="5"/>
  <c r="BZ7355" i="5"/>
  <c r="CM7355" i="5"/>
  <c r="CN7355" i="5" l="1"/>
  <c r="CA7355" i="5"/>
  <c r="CB7355" i="5" s="1"/>
  <c r="CC7355" i="5" s="1"/>
  <c r="ED7355" i="5"/>
  <c r="CE7355" i="5" l="1"/>
  <c r="CF7355" i="5" s="1"/>
  <c r="CG7355" i="5"/>
  <c r="CH7355" i="5" s="1"/>
  <c r="CI7355" i="5" s="1"/>
  <c r="CJ7355" i="5" s="1"/>
  <c r="CK7355" i="5" s="1"/>
  <c r="CQ7355" i="5"/>
  <c r="CO7355" i="5"/>
  <c r="DC7355" i="5" s="1"/>
  <c r="DW7355" i="5" s="1"/>
  <c r="J7355" i="7" s="1"/>
  <c r="DB7355" i="5"/>
  <c r="DU7355" i="5" s="1"/>
  <c r="H7355" i="7" s="1"/>
  <c r="DD7355" i="5" l="1"/>
  <c r="DO7355" i="5" s="1"/>
  <c r="B7355" i="7" s="1"/>
  <c r="CR7355" i="5"/>
  <c r="CS7355" i="5" s="1"/>
  <c r="DA7355" i="5" l="1"/>
  <c r="CT7355" i="5"/>
  <c r="DE7355" i="5"/>
  <c r="DP7355" i="5" s="1"/>
  <c r="CV7355" i="5"/>
  <c r="C7355" i="7" l="1"/>
  <c r="DF7355" i="5"/>
  <c r="DQ7355" i="5" s="1"/>
  <c r="CW7355" i="5"/>
  <c r="DI7355" i="5"/>
  <c r="DX7355" i="5" s="1"/>
  <c r="CU7355" i="5"/>
  <c r="DT7355" i="5"/>
  <c r="G7355" i="7" s="1"/>
  <c r="DV7355" i="5"/>
  <c r="D7356" i="5" l="1"/>
  <c r="C7356" i="5"/>
  <c r="I7355" i="7"/>
  <c r="K7355" i="7"/>
  <c r="D7355" i="7"/>
  <c r="CY7355" i="5"/>
  <c r="DL7355" i="5" s="1"/>
  <c r="EA7355" i="5" s="1"/>
  <c r="DJ7355" i="5"/>
  <c r="DY7355" i="5" s="1"/>
  <c r="L7355" i="7" s="1"/>
  <c r="EI7355" i="5"/>
  <c r="CX7355" i="5"/>
  <c r="DH7355" i="5" s="1"/>
  <c r="DS7355" i="5" s="1"/>
  <c r="F7355" i="7" s="1"/>
  <c r="DG7355" i="5"/>
  <c r="DR7355" i="5" s="1"/>
  <c r="E7355" i="7" s="1"/>
  <c r="N7355" i="7" l="1"/>
  <c r="EL7355" i="5"/>
  <c r="EH7355" i="5"/>
  <c r="CZ7355" i="5"/>
  <c r="DM7355" i="5" s="1"/>
  <c r="DZ7355" i="5" s="1"/>
  <c r="EK7355" i="5" s="1"/>
  <c r="O7355" i="7" s="1"/>
  <c r="EJ7355" i="5"/>
  <c r="E7356" i="5"/>
  <c r="J7356" i="5"/>
  <c r="K7356" i="5" s="1"/>
  <c r="L7356" i="5" s="1"/>
  <c r="M7356" i="5" s="1"/>
  <c r="M7355" i="7" l="1"/>
  <c r="EG7355" i="5"/>
  <c r="AF7356" i="5"/>
  <c r="N7356" i="5"/>
  <c r="AV7356" i="5"/>
  <c r="BH7356" i="5"/>
  <c r="BA7356" i="5" l="1"/>
  <c r="BB7356" i="5" s="1"/>
  <c r="CD7356" i="5"/>
  <c r="CP7356" i="5"/>
  <c r="BW7356" i="5"/>
  <c r="BX7356" i="5" s="1"/>
  <c r="O7356" i="5"/>
  <c r="W7356" i="5" s="1"/>
  <c r="AG7356" i="5"/>
  <c r="AP7356" i="5" s="1"/>
  <c r="P7356" i="5" l="1"/>
  <c r="U7356" i="5" s="1"/>
  <c r="DK7356" i="5"/>
  <c r="DN7356" i="5" s="1"/>
  <c r="AH7356" i="5"/>
  <c r="X7356" i="5"/>
  <c r="Y7356" i="5" s="1"/>
  <c r="Z7356" i="5" s="1"/>
  <c r="AA7356" i="5" s="1"/>
  <c r="BC7356" i="5"/>
  <c r="BD7356" i="5" s="1"/>
  <c r="Q7356" i="5" l="1"/>
  <c r="R7356" i="5" s="1"/>
  <c r="T7356" i="5" s="1"/>
  <c r="BO7356" i="5" s="1"/>
  <c r="V7356" i="5"/>
  <c r="AJ7356" i="5"/>
  <c r="AK7356" i="5" s="1"/>
  <c r="AI7356" i="5"/>
  <c r="A7356" i="7"/>
  <c r="EM7356" i="5"/>
  <c r="BE7356" i="5"/>
  <c r="AB7356" i="5"/>
  <c r="AC7356" i="5" s="1"/>
  <c r="AD7356" i="5" s="1"/>
  <c r="AE7356" i="5" s="1"/>
  <c r="S7356" i="5" l="1"/>
  <c r="BQ7356" i="5"/>
  <c r="AL7356" i="5"/>
  <c r="AM7356" i="5"/>
  <c r="BI7356" i="5" s="1"/>
  <c r="BF7356" i="5"/>
  <c r="AN7356" i="5" l="1"/>
  <c r="BG7356" i="5"/>
  <c r="AS7356" i="5" l="1"/>
  <c r="BJ7356" i="5"/>
  <c r="AO7356" i="5"/>
  <c r="BN7356" i="5" l="1"/>
  <c r="EE7356" i="5" s="1"/>
  <c r="AQ7356" i="5"/>
  <c r="AT7356" i="5"/>
  <c r="BK7356" i="5"/>
  <c r="AU7356" i="5" l="1"/>
  <c r="BM7356" i="5" s="1"/>
  <c r="BL7356" i="5"/>
  <c r="EF7356" i="5" s="1"/>
  <c r="BR7356" i="5"/>
  <c r="AR7356" i="5"/>
  <c r="BS7356" i="5" s="1"/>
  <c r="BT7356" i="5" s="1"/>
  <c r="EC7356" i="5" s="1"/>
  <c r="BP7356" i="5"/>
  <c r="CM7356" i="5"/>
  <c r="BZ7356" i="5"/>
  <c r="CA7356" i="5" l="1"/>
  <c r="CB7356" i="5" s="1"/>
  <c r="CC7356" i="5" s="1"/>
  <c r="CE7356" i="5" s="1"/>
  <c r="CF7356" i="5" s="1"/>
  <c r="ED7356" i="5"/>
  <c r="CN7356" i="5"/>
  <c r="CQ7356" i="5" l="1"/>
  <c r="CR7356" i="5" s="1"/>
  <c r="CO7356" i="5"/>
  <c r="DC7356" i="5" s="1"/>
  <c r="DW7356" i="5" s="1"/>
  <c r="J7356" i="7" s="1"/>
  <c r="DB7356" i="5"/>
  <c r="DU7356" i="5" s="1"/>
  <c r="H7356" i="7" s="1"/>
  <c r="CG7356" i="5"/>
  <c r="CH7356" i="5" s="1"/>
  <c r="CI7356" i="5" s="1"/>
  <c r="CJ7356" i="5" s="1"/>
  <c r="CK7356" i="5" s="1"/>
  <c r="CS7356" i="5" l="1"/>
  <c r="DA7356" i="5" s="1"/>
  <c r="DE7356" i="5"/>
  <c r="DP7356" i="5" s="1"/>
  <c r="C7356" i="7" s="1"/>
  <c r="CV7356" i="5"/>
  <c r="DD7356" i="5"/>
  <c r="DO7356" i="5" s="1"/>
  <c r="CT7356" i="5" l="1"/>
  <c r="CU7356" i="5" s="1"/>
  <c r="B7356" i="7"/>
  <c r="DF7356" i="5"/>
  <c r="DQ7356" i="5" s="1"/>
  <c r="CW7356" i="5"/>
  <c r="DT7356" i="5"/>
  <c r="G7356" i="7" s="1"/>
  <c r="DV7356" i="5"/>
  <c r="DI7356" i="5" l="1"/>
  <c r="DX7356" i="5" s="1"/>
  <c r="K7356" i="7" s="1"/>
  <c r="CY7356" i="5"/>
  <c r="DL7356" i="5" s="1"/>
  <c r="EA7356" i="5" s="1"/>
  <c r="DJ7356" i="5"/>
  <c r="DY7356" i="5" s="1"/>
  <c r="L7356" i="7" s="1"/>
  <c r="DG7356" i="5"/>
  <c r="DR7356" i="5" s="1"/>
  <c r="E7356" i="7" s="1"/>
  <c r="CX7356" i="5"/>
  <c r="DH7356" i="5" s="1"/>
  <c r="DS7356" i="5" s="1"/>
  <c r="F7356" i="7" s="1"/>
  <c r="EI7356" i="5"/>
  <c r="C7357" i="5"/>
  <c r="I7356" i="7"/>
  <c r="D7357" i="5"/>
  <c r="D7356" i="7"/>
  <c r="N7356" i="7" l="1"/>
  <c r="EL7356" i="5"/>
  <c r="EH7356" i="5"/>
  <c r="E7357" i="5"/>
  <c r="J7357" i="5"/>
  <c r="K7357" i="5" s="1"/>
  <c r="L7357" i="5" s="1"/>
  <c r="M7357" i="5" s="1"/>
  <c r="EJ7356" i="5"/>
  <c r="CZ7356" i="5"/>
  <c r="DM7356" i="5" s="1"/>
  <c r="DZ7356" i="5" s="1"/>
  <c r="M7356" i="7" l="1"/>
  <c r="EK7356" i="5"/>
  <c r="O7356" i="7" s="1"/>
  <c r="EG7356" i="5"/>
  <c r="AF7357" i="5"/>
  <c r="BH7357" i="5"/>
  <c r="N7357" i="5"/>
  <c r="AV7357" i="5"/>
  <c r="CP7357" i="5" l="1"/>
  <c r="CD7357" i="5"/>
  <c r="BW7357" i="5"/>
  <c r="BX7357" i="5" s="1"/>
  <c r="BA7357" i="5"/>
  <c r="BB7357" i="5" s="1"/>
  <c r="O7357" i="5"/>
  <c r="W7357" i="5" s="1"/>
  <c r="AG7357" i="5"/>
  <c r="AP7357" i="5" s="1"/>
  <c r="BC7357" i="5" l="1"/>
  <c r="X7357" i="5"/>
  <c r="Y7357" i="5" s="1"/>
  <c r="Z7357" i="5" s="1"/>
  <c r="AH7357" i="5"/>
  <c r="P7357" i="5"/>
  <c r="DK7357" i="5"/>
  <c r="DN7357" i="5" s="1"/>
  <c r="AA7357" i="5" l="1"/>
  <c r="AB7357" i="5" s="1"/>
  <c r="AJ7357" i="5"/>
  <c r="AK7357" i="5" s="1"/>
  <c r="AI7357" i="5"/>
  <c r="A7357" i="7"/>
  <c r="EM7357" i="5"/>
  <c r="Q7357" i="5"/>
  <c r="R7357" i="5" s="1"/>
  <c r="T7357" i="5" s="1"/>
  <c r="BO7357" i="5" s="1"/>
  <c r="U7357" i="5"/>
  <c r="V7357" i="5"/>
  <c r="BD7357" i="5"/>
  <c r="AC7357" i="5" l="1"/>
  <c r="AD7357" i="5" s="1"/>
  <c r="AE7357" i="5" s="1"/>
  <c r="BE7357" i="5"/>
  <c r="BQ7357" i="5"/>
  <c r="AM7357" i="5"/>
  <c r="S7357" i="5"/>
  <c r="AL7357" i="5"/>
  <c r="BF7357" i="5" l="1"/>
  <c r="AN7357" i="5"/>
  <c r="BI7357" i="5"/>
  <c r="AS7357" i="5" l="1"/>
  <c r="BJ7357" i="5"/>
  <c r="BG7357" i="5"/>
  <c r="AO7357" i="5"/>
  <c r="BN7357" i="5" l="1"/>
  <c r="AQ7357" i="5"/>
  <c r="AT7357" i="5"/>
  <c r="BK7357" i="5"/>
  <c r="BR7357" i="5" l="1"/>
  <c r="AR7357" i="5"/>
  <c r="BS7357" i="5" s="1"/>
  <c r="BT7357" i="5" s="1"/>
  <c r="EC7357" i="5" s="1"/>
  <c r="AU7357" i="5"/>
  <c r="BM7357" i="5" s="1"/>
  <c r="BL7357" i="5"/>
  <c r="EF7357" i="5" s="1"/>
  <c r="BP7357" i="5"/>
  <c r="CM7357" i="5"/>
  <c r="BZ7357" i="5"/>
  <c r="EE7357" i="5"/>
  <c r="CA7357" i="5" l="1"/>
  <c r="CB7357" i="5" s="1"/>
  <c r="CC7357" i="5" s="1"/>
  <c r="CE7357" i="5" s="1"/>
  <c r="CF7357" i="5" s="1"/>
  <c r="CN7357" i="5"/>
  <c r="ED7357" i="5"/>
  <c r="CO7357" i="5" l="1"/>
  <c r="DC7357" i="5" s="1"/>
  <c r="DW7357" i="5" s="1"/>
  <c r="J7357" i="7" s="1"/>
  <c r="DB7357" i="5"/>
  <c r="DU7357" i="5" s="1"/>
  <c r="H7357" i="7" s="1"/>
  <c r="CQ7357" i="5"/>
  <c r="CG7357" i="5"/>
  <c r="CH7357" i="5" s="1"/>
  <c r="CI7357" i="5" s="1"/>
  <c r="CJ7357" i="5" s="1"/>
  <c r="CK7357" i="5" s="1"/>
  <c r="DD7357" i="5" l="1"/>
  <c r="DO7357" i="5" s="1"/>
  <c r="B7357" i="7" s="1"/>
  <c r="CR7357" i="5"/>
  <c r="CS7357" i="5" l="1"/>
  <c r="DE7357" i="5"/>
  <c r="DP7357" i="5" s="1"/>
  <c r="CV7357" i="5"/>
  <c r="DF7357" i="5" l="1"/>
  <c r="DQ7357" i="5" s="1"/>
  <c r="CW7357" i="5"/>
  <c r="C7357" i="7"/>
  <c r="DA7357" i="5"/>
  <c r="CT7357" i="5"/>
  <c r="DT7357" i="5" l="1"/>
  <c r="DV7357" i="5"/>
  <c r="CU7357" i="5"/>
  <c r="DI7357" i="5"/>
  <c r="DX7357" i="5" s="1"/>
  <c r="CX7357" i="5"/>
  <c r="DH7357" i="5" s="1"/>
  <c r="DS7357" i="5" s="1"/>
  <c r="F7357" i="7" s="1"/>
  <c r="DG7357" i="5"/>
  <c r="DR7357" i="5" s="1"/>
  <c r="E7357" i="7" s="1"/>
  <c r="D7357" i="7"/>
  <c r="EJ7357" i="5" l="1"/>
  <c r="CY7357" i="5"/>
  <c r="DL7357" i="5" s="1"/>
  <c r="EA7357" i="5" s="1"/>
  <c r="DJ7357" i="5"/>
  <c r="DY7357" i="5" s="1"/>
  <c r="L7357" i="7" s="1"/>
  <c r="K7357" i="7"/>
  <c r="C7358" i="5"/>
  <c r="D7358" i="5"/>
  <c r="I7357" i="7"/>
  <c r="G7357" i="7"/>
  <c r="EI7357" i="5"/>
  <c r="N7357" i="7" l="1"/>
  <c r="EL7357" i="5"/>
  <c r="EH7357" i="5"/>
  <c r="J7358" i="5"/>
  <c r="K7358" i="5" s="1"/>
  <c r="L7358" i="5" s="1"/>
  <c r="M7358" i="5" s="1"/>
  <c r="E7358" i="5"/>
  <c r="CZ7357" i="5"/>
  <c r="DM7357" i="5" s="1"/>
  <c r="DZ7357" i="5" s="1"/>
  <c r="EG7357" i="5" l="1"/>
  <c r="M7357" i="7"/>
  <c r="EK7357" i="5"/>
  <c r="O7357" i="7" s="1"/>
  <c r="BH7358" i="5"/>
  <c r="N7358" i="5"/>
  <c r="AF7358" i="5"/>
  <c r="AV7358" i="5"/>
  <c r="BW7358" i="5" l="1"/>
  <c r="BX7358" i="5" s="1"/>
  <c r="CP7358" i="5"/>
  <c r="CD7358" i="5"/>
  <c r="BA7358" i="5"/>
  <c r="BB7358" i="5" s="1"/>
  <c r="AG7358" i="5"/>
  <c r="AP7358" i="5" s="1"/>
  <c r="O7358" i="5"/>
  <c r="W7358" i="5" s="1"/>
  <c r="P7358" i="5" l="1"/>
  <c r="Q7358" i="5" s="1"/>
  <c r="R7358" i="5" s="1"/>
  <c r="T7358" i="5" s="1"/>
  <c r="BC7358" i="5"/>
  <c r="BD7358" i="5" s="1"/>
  <c r="X7358" i="5"/>
  <c r="Y7358" i="5" s="1"/>
  <c r="Z7358" i="5" s="1"/>
  <c r="AA7358" i="5" s="1"/>
  <c r="AH7358" i="5"/>
  <c r="DK7358" i="5"/>
  <c r="DN7358" i="5" s="1"/>
  <c r="U7358" i="5" l="1"/>
  <c r="V7358" i="5"/>
  <c r="BO7358" i="5"/>
  <c r="BE7358" i="5"/>
  <c r="S7358" i="5"/>
  <c r="BQ7358" i="5"/>
  <c r="EM7358" i="5"/>
  <c r="A7358" i="7"/>
  <c r="AI7358" i="5"/>
  <c r="AJ7358" i="5"/>
  <c r="AK7358" i="5" s="1"/>
  <c r="AB7358" i="5"/>
  <c r="AC7358" i="5" s="1"/>
  <c r="AD7358" i="5" s="1"/>
  <c r="AE7358" i="5" s="1"/>
  <c r="BF7358" i="5" l="1"/>
  <c r="AM7358" i="5"/>
  <c r="BI7358" i="5" s="1"/>
  <c r="AL7358" i="5"/>
  <c r="BG7358" i="5" l="1"/>
  <c r="AN7358" i="5"/>
  <c r="AS7358" i="5" l="1"/>
  <c r="BJ7358" i="5"/>
  <c r="AO7358" i="5"/>
  <c r="BN7358" i="5" l="1"/>
  <c r="EE7358" i="5" s="1"/>
  <c r="AQ7358" i="5"/>
  <c r="AT7358" i="5"/>
  <c r="BK7358" i="5"/>
  <c r="BR7358" i="5" l="1"/>
  <c r="AR7358" i="5"/>
  <c r="BS7358" i="5" s="1"/>
  <c r="BT7358" i="5" s="1"/>
  <c r="EC7358" i="5" s="1"/>
  <c r="AU7358" i="5"/>
  <c r="BM7358" i="5" s="1"/>
  <c r="BL7358" i="5"/>
  <c r="EF7358" i="5" s="1"/>
  <c r="BP7358" i="5"/>
  <c r="BZ7358" i="5"/>
  <c r="CM7358" i="5"/>
  <c r="CN7358" i="5" l="1"/>
  <c r="CQ7358" i="5" s="1"/>
  <c r="CA7358" i="5"/>
  <c r="CB7358" i="5" s="1"/>
  <c r="CC7358" i="5" s="1"/>
  <c r="CE7358" i="5" s="1"/>
  <c r="CF7358" i="5" s="1"/>
  <c r="ED7358" i="5"/>
  <c r="CG7358" i="5" l="1"/>
  <c r="CH7358" i="5" s="1"/>
  <c r="CI7358" i="5" s="1"/>
  <c r="CJ7358" i="5" s="1"/>
  <c r="CK7358" i="5" s="1"/>
  <c r="CR7358" i="5"/>
  <c r="CS7358" i="5" s="1"/>
  <c r="CO7358" i="5"/>
  <c r="DC7358" i="5" s="1"/>
  <c r="DW7358" i="5" s="1"/>
  <c r="J7358" i="7" s="1"/>
  <c r="DB7358" i="5"/>
  <c r="DU7358" i="5" s="1"/>
  <c r="H7358" i="7" s="1"/>
  <c r="DA7358" i="5" l="1"/>
  <c r="CT7358" i="5"/>
  <c r="DE7358" i="5"/>
  <c r="DP7358" i="5" s="1"/>
  <c r="C7358" i="7" s="1"/>
  <c r="CV7358" i="5"/>
  <c r="DD7358" i="5"/>
  <c r="DO7358" i="5" s="1"/>
  <c r="DF7358" i="5" l="1"/>
  <c r="DQ7358" i="5" s="1"/>
  <c r="CW7358" i="5"/>
  <c r="B7358" i="7"/>
  <c r="DI7358" i="5"/>
  <c r="DX7358" i="5" s="1"/>
  <c r="CU7358" i="5"/>
  <c r="DT7358" i="5"/>
  <c r="G7358" i="7" s="1"/>
  <c r="DV7358" i="5"/>
  <c r="CY7358" i="5" l="1"/>
  <c r="DL7358" i="5" s="1"/>
  <c r="EA7358" i="5" s="1"/>
  <c r="DJ7358" i="5"/>
  <c r="DY7358" i="5" s="1"/>
  <c r="L7358" i="7" s="1"/>
  <c r="D7359" i="5"/>
  <c r="I7358" i="7"/>
  <c r="C7359" i="5"/>
  <c r="EI7358" i="5"/>
  <c r="CX7358" i="5"/>
  <c r="DH7358" i="5" s="1"/>
  <c r="DS7358" i="5" s="1"/>
  <c r="F7358" i="7" s="1"/>
  <c r="DG7358" i="5"/>
  <c r="DR7358" i="5" s="1"/>
  <c r="E7358" i="7" s="1"/>
  <c r="K7358" i="7"/>
  <c r="D7358" i="7"/>
  <c r="N7358" i="7" l="1"/>
  <c r="EL7358" i="5"/>
  <c r="EH7358" i="5"/>
  <c r="EJ7358" i="5"/>
  <c r="E7359" i="5"/>
  <c r="J7359" i="5"/>
  <c r="K7359" i="5" s="1"/>
  <c r="L7359" i="5" s="1"/>
  <c r="M7359" i="5" s="1"/>
  <c r="CZ7358" i="5"/>
  <c r="DM7358" i="5" s="1"/>
  <c r="DZ7358" i="5" s="1"/>
  <c r="EK7358" i="5" l="1"/>
  <c r="O7358" i="7" s="1"/>
  <c r="M7358" i="7"/>
  <c r="EG7358" i="5"/>
  <c r="BH7359" i="5"/>
  <c r="AV7359" i="5"/>
  <c r="AF7359" i="5"/>
  <c r="N7359" i="5"/>
  <c r="AG7359" i="5" l="1"/>
  <c r="AP7359" i="5" s="1"/>
  <c r="O7359" i="5"/>
  <c r="W7359" i="5" s="1"/>
  <c r="X7359" i="5" s="1"/>
  <c r="Y7359" i="5" s="1"/>
  <c r="Z7359" i="5" s="1"/>
  <c r="AA7359" i="5" s="1"/>
  <c r="AB7359" i="5" s="1"/>
  <c r="BA7359" i="5"/>
  <c r="BB7359" i="5" s="1"/>
  <c r="CD7359" i="5"/>
  <c r="CP7359" i="5"/>
  <c r="BW7359" i="5"/>
  <c r="BX7359" i="5" s="1"/>
  <c r="P7359" i="5" l="1"/>
  <c r="V7359" i="5" s="1"/>
  <c r="AC7359" i="5" s="1"/>
  <c r="AD7359" i="5" s="1"/>
  <c r="AE7359" i="5" s="1"/>
  <c r="BC7359" i="5"/>
  <c r="BD7359" i="5" s="1"/>
  <c r="DK7359" i="5"/>
  <c r="DN7359" i="5" s="1"/>
  <c r="AH7359" i="5"/>
  <c r="Q7359" i="5" l="1"/>
  <c r="R7359" i="5" s="1"/>
  <c r="S7359" i="5" s="1"/>
  <c r="U7359" i="5"/>
  <c r="A7359" i="7"/>
  <c r="EM7359" i="5"/>
  <c r="BE7359" i="5"/>
  <c r="AI7359" i="5"/>
  <c r="AJ7359" i="5"/>
  <c r="AK7359" i="5" s="1"/>
  <c r="BQ7359" i="5" l="1"/>
  <c r="T7359" i="5"/>
  <c r="BO7359" i="5" s="1"/>
  <c r="AL7359" i="5"/>
  <c r="AM7359" i="5"/>
  <c r="BI7359" i="5" s="1"/>
  <c r="BF7359" i="5"/>
  <c r="BG7359" i="5" l="1"/>
  <c r="AN7359" i="5"/>
  <c r="AS7359" i="5" l="1"/>
  <c r="BJ7359" i="5"/>
  <c r="AO7359" i="5"/>
  <c r="BN7359" i="5" l="1"/>
  <c r="EE7359" i="5" s="1"/>
  <c r="AQ7359" i="5"/>
  <c r="AT7359" i="5"/>
  <c r="BK7359" i="5"/>
  <c r="AU7359" i="5" l="1"/>
  <c r="BM7359" i="5" s="1"/>
  <c r="BL7359" i="5"/>
  <c r="EF7359" i="5" s="1"/>
  <c r="BR7359" i="5"/>
  <c r="AR7359" i="5"/>
  <c r="BS7359" i="5" s="1"/>
  <c r="BT7359" i="5" s="1"/>
  <c r="EC7359" i="5" s="1"/>
  <c r="BP7359" i="5"/>
  <c r="BZ7359" i="5"/>
  <c r="CM7359" i="5"/>
  <c r="CN7359" i="5" l="1"/>
  <c r="CQ7359" i="5" s="1"/>
  <c r="CA7359" i="5"/>
  <c r="CB7359" i="5" s="1"/>
  <c r="CC7359" i="5" s="1"/>
  <c r="ED7359" i="5"/>
  <c r="CG7359" i="5" l="1"/>
  <c r="CH7359" i="5" s="1"/>
  <c r="CI7359" i="5" s="1"/>
  <c r="CJ7359" i="5" s="1"/>
  <c r="CK7359" i="5" s="1"/>
  <c r="CR7359" i="5"/>
  <c r="CS7359" i="5" s="1"/>
  <c r="CE7359" i="5"/>
  <c r="CF7359" i="5" s="1"/>
  <c r="DB7359" i="5"/>
  <c r="DU7359" i="5" s="1"/>
  <c r="H7359" i="7" s="1"/>
  <c r="CO7359" i="5"/>
  <c r="DC7359" i="5" s="1"/>
  <c r="DW7359" i="5" s="1"/>
  <c r="J7359" i="7" s="1"/>
  <c r="DA7359" i="5" l="1"/>
  <c r="CT7359" i="5"/>
  <c r="DE7359" i="5"/>
  <c r="DP7359" i="5" s="1"/>
  <c r="C7359" i="7" s="1"/>
  <c r="CV7359" i="5"/>
  <c r="DD7359" i="5"/>
  <c r="DO7359" i="5" s="1"/>
  <c r="DF7359" i="5" l="1"/>
  <c r="DQ7359" i="5" s="1"/>
  <c r="CW7359" i="5"/>
  <c r="B7359" i="7"/>
  <c r="DI7359" i="5"/>
  <c r="DX7359" i="5" s="1"/>
  <c r="CU7359" i="5"/>
  <c r="DT7359" i="5"/>
  <c r="G7359" i="7" s="1"/>
  <c r="DV7359" i="5"/>
  <c r="I7359" i="7" l="1"/>
  <c r="D7360" i="5"/>
  <c r="C7360" i="5"/>
  <c r="K7359" i="7"/>
  <c r="CY7359" i="5"/>
  <c r="DL7359" i="5" s="1"/>
  <c r="EA7359" i="5" s="1"/>
  <c r="DJ7359" i="5"/>
  <c r="DY7359" i="5" s="1"/>
  <c r="L7359" i="7" s="1"/>
  <c r="EI7359" i="5"/>
  <c r="CX7359" i="5"/>
  <c r="DH7359" i="5" s="1"/>
  <c r="DS7359" i="5" s="1"/>
  <c r="F7359" i="7" s="1"/>
  <c r="DG7359" i="5"/>
  <c r="DR7359" i="5" s="1"/>
  <c r="E7359" i="7" s="1"/>
  <c r="D7359" i="7"/>
  <c r="N7359" i="7" l="1"/>
  <c r="EL7359" i="5"/>
  <c r="EJ7359" i="5"/>
  <c r="CZ7359" i="5"/>
  <c r="DM7359" i="5" s="1"/>
  <c r="DZ7359" i="5" s="1"/>
  <c r="E7360" i="5"/>
  <c r="J7360" i="5"/>
  <c r="K7360" i="5" s="1"/>
  <c r="L7360" i="5" s="1"/>
  <c r="M7360" i="5" s="1"/>
  <c r="EH7359" i="5"/>
  <c r="AV7360" i="5" l="1"/>
  <c r="BH7360" i="5"/>
  <c r="N7360" i="5"/>
  <c r="AF7360" i="5"/>
  <c r="EK7359" i="5"/>
  <c r="O7359" i="7" s="1"/>
  <c r="EG7359" i="5"/>
  <c r="M7359" i="7"/>
  <c r="O7360" i="5" l="1"/>
  <c r="W7360" i="5" s="1"/>
  <c r="CP7360" i="5"/>
  <c r="BW7360" i="5"/>
  <c r="BX7360" i="5" s="1"/>
  <c r="CD7360" i="5"/>
  <c r="AG7360" i="5"/>
  <c r="AP7360" i="5" s="1"/>
  <c r="BA7360" i="5"/>
  <c r="BB7360" i="5" s="1"/>
  <c r="P7360" i="5" l="1"/>
  <c r="U7360" i="5" s="1"/>
  <c r="DK7360" i="5"/>
  <c r="DN7360" i="5" s="1"/>
  <c r="BC7360" i="5"/>
  <c r="BD7360" i="5" s="1"/>
  <c r="AH7360" i="5"/>
  <c r="X7360" i="5"/>
  <c r="Y7360" i="5" s="1"/>
  <c r="Z7360" i="5" s="1"/>
  <c r="AA7360" i="5" s="1"/>
  <c r="Q7360" i="5" l="1"/>
  <c r="R7360" i="5" s="1"/>
  <c r="BQ7360" i="5" s="1"/>
  <c r="V7360" i="5"/>
  <c r="AI7360" i="5"/>
  <c r="AJ7360" i="5"/>
  <c r="AK7360" i="5" s="1"/>
  <c r="AB7360" i="5"/>
  <c r="BE7360" i="5"/>
  <c r="A7360" i="7"/>
  <c r="EM7360" i="5"/>
  <c r="AC7360" i="5" l="1"/>
  <c r="AD7360" i="5" s="1"/>
  <c r="AE7360" i="5" s="1"/>
  <c r="T7360" i="5"/>
  <c r="BO7360" i="5" s="1"/>
  <c r="S7360" i="5"/>
  <c r="BF7360" i="5"/>
  <c r="AM7360" i="5"/>
  <c r="BI7360" i="5" s="1"/>
  <c r="AL7360" i="5"/>
  <c r="BG7360" i="5" l="1"/>
  <c r="AN7360" i="5"/>
  <c r="AS7360" i="5" l="1"/>
  <c r="BJ7360" i="5"/>
  <c r="AO7360" i="5"/>
  <c r="BN7360" i="5" l="1"/>
  <c r="EE7360" i="5" s="1"/>
  <c r="AQ7360" i="5"/>
  <c r="AT7360" i="5"/>
  <c r="BK7360" i="5"/>
  <c r="AU7360" i="5" l="1"/>
  <c r="BM7360" i="5" s="1"/>
  <c r="BL7360" i="5"/>
  <c r="EF7360" i="5" s="1"/>
  <c r="BR7360" i="5"/>
  <c r="AR7360" i="5"/>
  <c r="BS7360" i="5" s="1"/>
  <c r="BT7360" i="5" s="1"/>
  <c r="EC7360" i="5" s="1"/>
  <c r="BP7360" i="5"/>
  <c r="BZ7360" i="5"/>
  <c r="CM7360" i="5"/>
  <c r="CN7360" i="5" l="1"/>
  <c r="CQ7360" i="5" s="1"/>
  <c r="ED7360" i="5"/>
  <c r="CA7360" i="5"/>
  <c r="CB7360" i="5" s="1"/>
  <c r="CC7360" i="5" s="1"/>
  <c r="CG7360" i="5" l="1"/>
  <c r="CH7360" i="5" s="1"/>
  <c r="CI7360" i="5" s="1"/>
  <c r="CJ7360" i="5" s="1"/>
  <c r="CK7360" i="5" s="1"/>
  <c r="CE7360" i="5"/>
  <c r="CF7360" i="5" s="1"/>
  <c r="CR7360" i="5"/>
  <c r="CS7360" i="5" s="1"/>
  <c r="CO7360" i="5"/>
  <c r="DC7360" i="5" s="1"/>
  <c r="DW7360" i="5" s="1"/>
  <c r="J7360" i="7" s="1"/>
  <c r="DB7360" i="5"/>
  <c r="DU7360" i="5" s="1"/>
  <c r="H7360" i="7" s="1"/>
  <c r="DA7360" i="5" l="1"/>
  <c r="CT7360" i="5"/>
  <c r="DE7360" i="5"/>
  <c r="DP7360" i="5" s="1"/>
  <c r="C7360" i="7" s="1"/>
  <c r="CV7360" i="5"/>
  <c r="DD7360" i="5"/>
  <c r="DO7360" i="5" s="1"/>
  <c r="B7360" i="7" l="1"/>
  <c r="DF7360" i="5"/>
  <c r="DQ7360" i="5" s="1"/>
  <c r="CW7360" i="5"/>
  <c r="CU7360" i="5"/>
  <c r="DI7360" i="5"/>
  <c r="DX7360" i="5" s="1"/>
  <c r="DT7360" i="5"/>
  <c r="G7360" i="7" s="1"/>
  <c r="DV7360" i="5"/>
  <c r="CX7360" i="5" l="1"/>
  <c r="DH7360" i="5" s="1"/>
  <c r="DS7360" i="5" s="1"/>
  <c r="F7360" i="7" s="1"/>
  <c r="DG7360" i="5"/>
  <c r="DR7360" i="5" s="1"/>
  <c r="E7360" i="7" s="1"/>
  <c r="I7360" i="7"/>
  <c r="D7361" i="5"/>
  <c r="C7361" i="5"/>
  <c r="D7360" i="7"/>
  <c r="K7360" i="7"/>
  <c r="CY7360" i="5"/>
  <c r="DL7360" i="5" s="1"/>
  <c r="EA7360" i="5" s="1"/>
  <c r="DJ7360" i="5"/>
  <c r="DY7360" i="5" s="1"/>
  <c r="L7360" i="7" s="1"/>
  <c r="EI7360" i="5"/>
  <c r="N7360" i="7" l="1"/>
  <c r="EL7360" i="5"/>
  <c r="EJ7360" i="5"/>
  <c r="E7361" i="5"/>
  <c r="J7361" i="5"/>
  <c r="K7361" i="5" s="1"/>
  <c r="L7361" i="5" s="1"/>
  <c r="M7361" i="5" s="1"/>
  <c r="CZ7360" i="5"/>
  <c r="DM7360" i="5" s="1"/>
  <c r="DZ7360" i="5" s="1"/>
  <c r="EH7360" i="5"/>
  <c r="N7361" i="5" l="1"/>
  <c r="AV7361" i="5"/>
  <c r="BH7361" i="5"/>
  <c r="AF7361" i="5"/>
  <c r="M7360" i="7"/>
  <c r="EG7360" i="5"/>
  <c r="EK7360" i="5"/>
  <c r="O7360" i="7" s="1"/>
  <c r="AG7361" i="5" l="1"/>
  <c r="AH7361" i="5" s="1"/>
  <c r="AJ7361" i="5" s="1"/>
  <c r="AK7361" i="5" s="1"/>
  <c r="BW7361" i="5"/>
  <c r="BX7361" i="5" s="1"/>
  <c r="CP7361" i="5"/>
  <c r="CD7361" i="5"/>
  <c r="BA7361" i="5"/>
  <c r="BB7361" i="5" s="1"/>
  <c r="O7361" i="5"/>
  <c r="W7361" i="5" s="1"/>
  <c r="X7361" i="5" s="1"/>
  <c r="Y7361" i="5" s="1"/>
  <c r="Z7361" i="5" s="1"/>
  <c r="AA7361" i="5" s="1"/>
  <c r="AB7361" i="5" s="1"/>
  <c r="DK7361" i="5" l="1"/>
  <c r="DN7361" i="5" s="1"/>
  <c r="A7361" i="7" s="1"/>
  <c r="P7361" i="5"/>
  <c r="BC7361" i="5"/>
  <c r="AP7361" i="5"/>
  <c r="AI7361" i="5"/>
  <c r="AM7361" i="5" s="1"/>
  <c r="AL7361" i="5"/>
  <c r="EM7361" i="5" l="1"/>
  <c r="Q7361" i="5"/>
  <c r="R7361" i="5" s="1"/>
  <c r="T7361" i="5" s="1"/>
  <c r="BO7361" i="5" s="1"/>
  <c r="V7361" i="5"/>
  <c r="AC7361" i="5" s="1"/>
  <c r="AD7361" i="5" s="1"/>
  <c r="AE7361" i="5" s="1"/>
  <c r="U7361" i="5"/>
  <c r="BI7361" i="5" s="1"/>
  <c r="AN7361" i="5"/>
  <c r="AS7361" i="5" s="1"/>
  <c r="AT7361" i="5" s="1"/>
  <c r="AU7361" i="5" s="1"/>
  <c r="BD7361" i="5"/>
  <c r="S7361" i="5" l="1"/>
  <c r="BQ7361" i="5"/>
  <c r="BJ7361" i="5"/>
  <c r="BE7361" i="5"/>
  <c r="AO7361" i="5"/>
  <c r="BN7361" i="5" l="1"/>
  <c r="AQ7361" i="5"/>
  <c r="BK7361" i="5"/>
  <c r="BF7361" i="5"/>
  <c r="BL7361" i="5" l="1"/>
  <c r="EF7361" i="5" s="1"/>
  <c r="BG7361" i="5"/>
  <c r="BM7361" i="5" s="1"/>
  <c r="BP7361" i="5"/>
  <c r="CM7361" i="5"/>
  <c r="BZ7361" i="5"/>
  <c r="BR7361" i="5"/>
  <c r="AR7361" i="5"/>
  <c r="BS7361" i="5" s="1"/>
  <c r="BT7361" i="5" s="1"/>
  <c r="EC7361" i="5" s="1"/>
  <c r="EE7361" i="5"/>
  <c r="ED7361" i="5" l="1"/>
  <c r="CN7361" i="5"/>
  <c r="CA7361" i="5"/>
  <c r="CB7361" i="5" s="1"/>
  <c r="CC7361" i="5" s="1"/>
  <c r="CG7361" i="5" l="1"/>
  <c r="CH7361" i="5" s="1"/>
  <c r="CI7361" i="5" s="1"/>
  <c r="CJ7361" i="5" s="1"/>
  <c r="CK7361" i="5" s="1"/>
  <c r="CQ7361" i="5"/>
  <c r="CO7361" i="5"/>
  <c r="DC7361" i="5" s="1"/>
  <c r="DW7361" i="5" s="1"/>
  <c r="J7361" i="7" s="1"/>
  <c r="DB7361" i="5"/>
  <c r="DU7361" i="5" s="1"/>
  <c r="H7361" i="7" s="1"/>
  <c r="CE7361" i="5"/>
  <c r="CF7361" i="5" s="1"/>
  <c r="DD7361" i="5" l="1"/>
  <c r="DO7361" i="5" s="1"/>
  <c r="B7361" i="7" s="1"/>
  <c r="CR7361" i="5"/>
  <c r="CS7361" i="5" s="1"/>
  <c r="DA7361" i="5" l="1"/>
  <c r="CT7361" i="5"/>
  <c r="DE7361" i="5"/>
  <c r="DP7361" i="5" s="1"/>
  <c r="CV7361" i="5"/>
  <c r="CU7361" i="5" l="1"/>
  <c r="DI7361" i="5"/>
  <c r="DX7361" i="5" s="1"/>
  <c r="DF7361" i="5"/>
  <c r="DQ7361" i="5" s="1"/>
  <c r="CW7361" i="5"/>
  <c r="C7361" i="7"/>
  <c r="DT7361" i="5"/>
  <c r="G7361" i="7" s="1"/>
  <c r="DV7361" i="5"/>
  <c r="CX7361" i="5" l="1"/>
  <c r="DH7361" i="5" s="1"/>
  <c r="DS7361" i="5" s="1"/>
  <c r="F7361" i="7" s="1"/>
  <c r="DG7361" i="5"/>
  <c r="DR7361" i="5" s="1"/>
  <c r="E7361" i="7" s="1"/>
  <c r="D7362" i="5"/>
  <c r="I7361" i="7"/>
  <c r="C7362" i="5"/>
  <c r="K7361" i="7"/>
  <c r="EI7361" i="5"/>
  <c r="D7361" i="7"/>
  <c r="CY7361" i="5"/>
  <c r="DL7361" i="5" s="1"/>
  <c r="EA7361" i="5" s="1"/>
  <c r="DJ7361" i="5"/>
  <c r="DY7361" i="5" s="1"/>
  <c r="L7361" i="7" s="1"/>
  <c r="EH7361" i="5" l="1"/>
  <c r="N7361" i="7"/>
  <c r="EL7361" i="5"/>
  <c r="EJ7361" i="5"/>
  <c r="J7362" i="5"/>
  <c r="K7362" i="5" s="1"/>
  <c r="L7362" i="5" s="1"/>
  <c r="M7362" i="5" s="1"/>
  <c r="E7362" i="5"/>
  <c r="CZ7361" i="5"/>
  <c r="DM7361" i="5" s="1"/>
  <c r="DZ7361" i="5" s="1"/>
  <c r="N7362" i="5" l="1"/>
  <c r="AF7362" i="5"/>
  <c r="AV7362" i="5"/>
  <c r="BH7362" i="5"/>
  <c r="EG7361" i="5"/>
  <c r="EK7361" i="5"/>
  <c r="O7361" i="7" s="1"/>
  <c r="M7361" i="7"/>
  <c r="BA7362" i="5" l="1"/>
  <c r="BB7362" i="5" s="1"/>
  <c r="AG7362" i="5"/>
  <c r="AP7362" i="5" s="1"/>
  <c r="CP7362" i="5"/>
  <c r="BW7362" i="5"/>
  <c r="BX7362" i="5" s="1"/>
  <c r="CD7362" i="5"/>
  <c r="O7362" i="5"/>
  <c r="W7362" i="5" s="1"/>
  <c r="X7362" i="5" l="1"/>
  <c r="Y7362" i="5" s="1"/>
  <c r="Z7362" i="5" s="1"/>
  <c r="AA7362" i="5" s="1"/>
  <c r="P7362" i="5"/>
  <c r="DK7362" i="5"/>
  <c r="DN7362" i="5" s="1"/>
  <c r="AH7362" i="5"/>
  <c r="BC7362" i="5"/>
  <c r="BD7362" i="5" s="1"/>
  <c r="U7362" i="5" l="1"/>
  <c r="V7362" i="5"/>
  <c r="Q7362" i="5"/>
  <c r="R7362" i="5" s="1"/>
  <c r="T7362" i="5" s="1"/>
  <c r="BO7362" i="5" s="1"/>
  <c r="A7362" i="7"/>
  <c r="EM7362" i="5"/>
  <c r="BE7362" i="5"/>
  <c r="AI7362" i="5"/>
  <c r="AJ7362" i="5"/>
  <c r="AK7362" i="5" s="1"/>
  <c r="AB7362" i="5"/>
  <c r="AC7362" i="5" l="1"/>
  <c r="AD7362" i="5" s="1"/>
  <c r="AE7362" i="5" s="1"/>
  <c r="S7362" i="5"/>
  <c r="AL7362" i="5"/>
  <c r="BQ7362" i="5"/>
  <c r="AM7362" i="5"/>
  <c r="BI7362" i="5" s="1"/>
  <c r="BF7362" i="5"/>
  <c r="BG7362" i="5" l="1"/>
  <c r="AN7362" i="5"/>
  <c r="AS7362" i="5" l="1"/>
  <c r="BJ7362" i="5"/>
  <c r="AO7362" i="5"/>
  <c r="BN7362" i="5" l="1"/>
  <c r="EE7362" i="5" s="1"/>
  <c r="AQ7362" i="5"/>
  <c r="AT7362" i="5"/>
  <c r="BK7362" i="5"/>
  <c r="BR7362" i="5" l="1"/>
  <c r="AR7362" i="5"/>
  <c r="BS7362" i="5" s="1"/>
  <c r="BT7362" i="5" s="1"/>
  <c r="EC7362" i="5" s="1"/>
  <c r="AU7362" i="5"/>
  <c r="BM7362" i="5" s="1"/>
  <c r="BL7362" i="5"/>
  <c r="EF7362" i="5" s="1"/>
  <c r="BP7362" i="5"/>
  <c r="BZ7362" i="5"/>
  <c r="CM7362" i="5"/>
  <c r="CN7362" i="5" l="1"/>
  <c r="CQ7362" i="5" s="1"/>
  <c r="CA7362" i="5"/>
  <c r="CB7362" i="5" s="1"/>
  <c r="CC7362" i="5" s="1"/>
  <c r="ED7362" i="5"/>
  <c r="CG7362" i="5" l="1"/>
  <c r="CH7362" i="5" s="1"/>
  <c r="CI7362" i="5" s="1"/>
  <c r="CJ7362" i="5" s="1"/>
  <c r="CK7362" i="5" s="1"/>
  <c r="CR7362" i="5"/>
  <c r="CE7362" i="5"/>
  <c r="CF7362" i="5" s="1"/>
  <c r="DB7362" i="5"/>
  <c r="DU7362" i="5" s="1"/>
  <c r="H7362" i="7" s="1"/>
  <c r="CO7362" i="5"/>
  <c r="DC7362" i="5" s="1"/>
  <c r="DW7362" i="5" s="1"/>
  <c r="J7362" i="7" s="1"/>
  <c r="DE7362" i="5" l="1"/>
  <c r="DP7362" i="5" s="1"/>
  <c r="C7362" i="7" s="1"/>
  <c r="CV7362" i="5"/>
  <c r="CS7362" i="5"/>
  <c r="DD7362" i="5"/>
  <c r="DO7362" i="5" s="1"/>
  <c r="B7362" i="7" l="1"/>
  <c r="DA7362" i="5"/>
  <c r="CT7362" i="5"/>
  <c r="DF7362" i="5"/>
  <c r="DQ7362" i="5" s="1"/>
  <c r="CW7362" i="5"/>
  <c r="CX7362" i="5" l="1"/>
  <c r="DH7362" i="5" s="1"/>
  <c r="DS7362" i="5" s="1"/>
  <c r="F7362" i="7" s="1"/>
  <c r="DG7362" i="5"/>
  <c r="DR7362" i="5" s="1"/>
  <c r="E7362" i="7" s="1"/>
  <c r="DT7362" i="5"/>
  <c r="DV7362" i="5"/>
  <c r="DI7362" i="5"/>
  <c r="DX7362" i="5" s="1"/>
  <c r="CU7362" i="5"/>
  <c r="EJ7362" i="5"/>
  <c r="D7362" i="7"/>
  <c r="I7362" i="7" l="1"/>
  <c r="D7363" i="5"/>
  <c r="C7363" i="5"/>
  <c r="K7362" i="7"/>
  <c r="G7362" i="7"/>
  <c r="EI7362" i="5"/>
  <c r="CY7362" i="5"/>
  <c r="DL7362" i="5" s="1"/>
  <c r="EA7362" i="5" s="1"/>
  <c r="DJ7362" i="5"/>
  <c r="DY7362" i="5" s="1"/>
  <c r="L7362" i="7" s="1"/>
  <c r="EH7362" i="5" l="1"/>
  <c r="N7362" i="7"/>
  <c r="EL7362" i="5"/>
  <c r="CZ7362" i="5"/>
  <c r="DM7362" i="5" s="1"/>
  <c r="DZ7362" i="5" s="1"/>
  <c r="EG7362" i="5" s="1"/>
  <c r="J7363" i="5"/>
  <c r="K7363" i="5" s="1"/>
  <c r="L7363" i="5" s="1"/>
  <c r="M7363" i="5" s="1"/>
  <c r="E7363" i="5"/>
  <c r="M7362" i="7" l="1"/>
  <c r="EK7362" i="5"/>
  <c r="O7362" i="7" s="1"/>
  <c r="N7363" i="5"/>
  <c r="AV7363" i="5"/>
  <c r="BH7363" i="5"/>
  <c r="AF7363" i="5"/>
  <c r="CD7363" i="5" l="1"/>
  <c r="BW7363" i="5"/>
  <c r="BX7363" i="5" s="1"/>
  <c r="CP7363" i="5"/>
  <c r="AG7363" i="5"/>
  <c r="AP7363" i="5" s="1"/>
  <c r="BA7363" i="5"/>
  <c r="BB7363" i="5" s="1"/>
  <c r="O7363" i="5"/>
  <c r="W7363" i="5" s="1"/>
  <c r="DK7363" i="5" l="1"/>
  <c r="DN7363" i="5" s="1"/>
  <c r="A7363" i="7" s="1"/>
  <c r="P7363" i="5"/>
  <c r="U7363" i="5" s="1"/>
  <c r="AH7363" i="5"/>
  <c r="X7363" i="5"/>
  <c r="Y7363" i="5" s="1"/>
  <c r="Z7363" i="5" s="1"/>
  <c r="AA7363" i="5" s="1"/>
  <c r="BC7363" i="5"/>
  <c r="BD7363" i="5" s="1"/>
  <c r="Q7363" i="5" l="1"/>
  <c r="R7363" i="5" s="1"/>
  <c r="T7363" i="5" s="1"/>
  <c r="BO7363" i="5" s="1"/>
  <c r="V7363" i="5"/>
  <c r="EM7363" i="5"/>
  <c r="BE7363" i="5"/>
  <c r="AI7363" i="5"/>
  <c r="AJ7363" i="5"/>
  <c r="AB7363" i="5"/>
  <c r="AC7363" i="5" s="1"/>
  <c r="AD7363" i="5" s="1"/>
  <c r="AE7363" i="5" s="1"/>
  <c r="S7363" i="5" l="1"/>
  <c r="BQ7363" i="5"/>
  <c r="AK7363" i="5"/>
  <c r="AL7363" i="5" s="1"/>
  <c r="BF7363" i="5"/>
  <c r="AM7363" i="5" l="1"/>
  <c r="BI7363" i="5" s="1"/>
  <c r="BG7363" i="5"/>
  <c r="AN7363" i="5" l="1"/>
  <c r="AS7363" i="5" l="1"/>
  <c r="BJ7363" i="5"/>
  <c r="AO7363" i="5"/>
  <c r="BN7363" i="5" l="1"/>
  <c r="AQ7363" i="5"/>
  <c r="AT7363" i="5"/>
  <c r="BK7363" i="5"/>
  <c r="BR7363" i="5" l="1"/>
  <c r="AR7363" i="5"/>
  <c r="BS7363" i="5" s="1"/>
  <c r="BT7363" i="5" s="1"/>
  <c r="EC7363" i="5" s="1"/>
  <c r="AU7363" i="5"/>
  <c r="BM7363" i="5" s="1"/>
  <c r="BL7363" i="5"/>
  <c r="EF7363" i="5" s="1"/>
  <c r="EE7363" i="5"/>
  <c r="CM7363" i="5"/>
  <c r="CN7363" i="5" s="1"/>
  <c r="CO7363" i="5" s="1"/>
  <c r="BZ7363" i="5"/>
  <c r="CA7363" i="5" s="1"/>
  <c r="CB7363" i="5" s="1"/>
  <c r="CC7363" i="5" s="1"/>
  <c r="CE7363" i="5" s="1"/>
  <c r="CF7363" i="5" s="1"/>
  <c r="BP7363" i="5"/>
  <c r="DC7363" i="5" l="1"/>
  <c r="DW7363" i="5" s="1"/>
  <c r="J7363" i="7" s="1"/>
  <c r="CG7363" i="5"/>
  <c r="CH7363" i="5" s="1"/>
  <c r="CI7363" i="5" s="1"/>
  <c r="CJ7363" i="5" s="1"/>
  <c r="CK7363" i="5" s="1"/>
  <c r="CQ7363" i="5"/>
  <c r="CR7363" i="5" s="1"/>
  <c r="DB7363" i="5"/>
  <c r="DU7363" i="5" s="1"/>
  <c r="H7363" i="7" s="1"/>
  <c r="ED7363" i="5"/>
  <c r="DD7363" i="5" l="1"/>
  <c r="DO7363" i="5" s="1"/>
  <c r="B7363" i="7" s="1"/>
  <c r="DE7363" i="5"/>
  <c r="DP7363" i="5" s="1"/>
  <c r="C7363" i="7" s="1"/>
  <c r="CV7363" i="5"/>
  <c r="CS7363" i="5"/>
  <c r="DA7363" i="5" l="1"/>
  <c r="CT7363" i="5"/>
  <c r="DF7363" i="5"/>
  <c r="DQ7363" i="5" s="1"/>
  <c r="CW7363" i="5"/>
  <c r="CX7363" i="5" l="1"/>
  <c r="DH7363" i="5" s="1"/>
  <c r="DS7363" i="5" s="1"/>
  <c r="F7363" i="7" s="1"/>
  <c r="DG7363" i="5"/>
  <c r="DR7363" i="5" s="1"/>
  <c r="E7363" i="7" s="1"/>
  <c r="D7363" i="7"/>
  <c r="DI7363" i="5"/>
  <c r="DX7363" i="5" s="1"/>
  <c r="CU7363" i="5"/>
  <c r="DT7363" i="5"/>
  <c r="DV7363" i="5"/>
  <c r="EJ7363" i="5" l="1"/>
  <c r="D7364" i="5"/>
  <c r="I7363" i="7"/>
  <c r="C7364" i="5"/>
  <c r="CY7363" i="5"/>
  <c r="DL7363" i="5" s="1"/>
  <c r="EA7363" i="5" s="1"/>
  <c r="DJ7363" i="5"/>
  <c r="DY7363" i="5" s="1"/>
  <c r="L7363" i="7" s="1"/>
  <c r="G7363" i="7"/>
  <c r="EI7363" i="5"/>
  <c r="K7363" i="7"/>
  <c r="N7363" i="7" l="1"/>
  <c r="EL7363" i="5"/>
  <c r="J7364" i="5"/>
  <c r="K7364" i="5" s="1"/>
  <c r="L7364" i="5" s="1"/>
  <c r="M7364" i="5" s="1"/>
  <c r="E7364" i="5"/>
  <c r="CZ7363" i="5"/>
  <c r="DM7363" i="5" s="1"/>
  <c r="DZ7363" i="5" s="1"/>
  <c r="EH7363" i="5"/>
  <c r="EG7363" i="5" l="1"/>
  <c r="EK7363" i="5"/>
  <c r="O7363" i="7" s="1"/>
  <c r="M7363" i="7"/>
  <c r="BH7364" i="5"/>
  <c r="AF7364" i="5"/>
  <c r="AV7364" i="5"/>
  <c r="N7364" i="5"/>
  <c r="CP7364" i="5" l="1"/>
  <c r="BW7364" i="5"/>
  <c r="BX7364" i="5" s="1"/>
  <c r="CD7364" i="5"/>
  <c r="O7364" i="5"/>
  <c r="W7364" i="5" s="1"/>
  <c r="X7364" i="5" s="1"/>
  <c r="Y7364" i="5" s="1"/>
  <c r="Z7364" i="5" s="1"/>
  <c r="AA7364" i="5" s="1"/>
  <c r="AB7364" i="5" s="1"/>
  <c r="BA7364" i="5"/>
  <c r="BB7364" i="5" s="1"/>
  <c r="AG7364" i="5"/>
  <c r="AP7364" i="5" s="1"/>
  <c r="BC7364" i="5" l="1"/>
  <c r="BD7364" i="5" s="1"/>
  <c r="P7364" i="5"/>
  <c r="AH7364" i="5"/>
  <c r="DK7364" i="5"/>
  <c r="DN7364" i="5" s="1"/>
  <c r="EM7364" i="5" l="1"/>
  <c r="A7364" i="7"/>
  <c r="AJ7364" i="5"/>
  <c r="AK7364" i="5" s="1"/>
  <c r="AI7364" i="5"/>
  <c r="Q7364" i="5"/>
  <c r="R7364" i="5" s="1"/>
  <c r="V7364" i="5"/>
  <c r="AC7364" i="5" s="1"/>
  <c r="AD7364" i="5" s="1"/>
  <c r="AE7364" i="5" s="1"/>
  <c r="U7364" i="5"/>
  <c r="BE7364" i="5"/>
  <c r="AM7364" i="5" l="1"/>
  <c r="BI7364" i="5" s="1"/>
  <c r="AL7364" i="5"/>
  <c r="T7364" i="5"/>
  <c r="BO7364" i="5" s="1"/>
  <c r="BQ7364" i="5"/>
  <c r="BF7364" i="5"/>
  <c r="S7364" i="5"/>
  <c r="AN7364" i="5" l="1"/>
  <c r="AS7364" i="5" s="1"/>
  <c r="BG7364" i="5"/>
  <c r="AO7364" i="5" l="1"/>
  <c r="BN7364" i="5" s="1"/>
  <c r="BJ7364" i="5"/>
  <c r="AT7364" i="5"/>
  <c r="BK7364" i="5"/>
  <c r="AQ7364" i="5" l="1"/>
  <c r="BR7364" i="5" s="1"/>
  <c r="AU7364" i="5"/>
  <c r="BM7364" i="5" s="1"/>
  <c r="BL7364" i="5"/>
  <c r="EF7364" i="5" s="1"/>
  <c r="BP7364" i="5"/>
  <c r="BZ7364" i="5"/>
  <c r="CM7364" i="5"/>
  <c r="EE7364" i="5"/>
  <c r="AR7364" i="5" l="1"/>
  <c r="BS7364" i="5" s="1"/>
  <c r="BT7364" i="5" s="1"/>
  <c r="EC7364" i="5" s="1"/>
  <c r="CN7364" i="5"/>
  <c r="CA7364" i="5"/>
  <c r="CB7364" i="5" s="1"/>
  <c r="CC7364" i="5" s="1"/>
  <c r="ED7364" i="5" l="1"/>
  <c r="CG7364" i="5"/>
  <c r="CH7364" i="5" s="1"/>
  <c r="CI7364" i="5" s="1"/>
  <c r="CJ7364" i="5" s="1"/>
  <c r="CK7364" i="5" s="1"/>
  <c r="CE7364" i="5"/>
  <c r="CF7364" i="5" s="1"/>
  <c r="CQ7364" i="5"/>
  <c r="CO7364" i="5"/>
  <c r="DC7364" i="5" s="1"/>
  <c r="DW7364" i="5" s="1"/>
  <c r="J7364" i="7" s="1"/>
  <c r="DB7364" i="5"/>
  <c r="DU7364" i="5" s="1"/>
  <c r="H7364" i="7" s="1"/>
  <c r="DD7364" i="5" l="1"/>
  <c r="DO7364" i="5" s="1"/>
  <c r="B7364" i="7" s="1"/>
  <c r="CR7364" i="5"/>
  <c r="CS7364" i="5" l="1"/>
  <c r="DE7364" i="5"/>
  <c r="DP7364" i="5" s="1"/>
  <c r="CV7364" i="5"/>
  <c r="DF7364" i="5" l="1"/>
  <c r="DQ7364" i="5" s="1"/>
  <c r="CW7364" i="5"/>
  <c r="C7364" i="7"/>
  <c r="DA7364" i="5"/>
  <c r="CT7364" i="5"/>
  <c r="DT7364" i="5" l="1"/>
  <c r="DV7364" i="5"/>
  <c r="DG7364" i="5"/>
  <c r="DR7364" i="5" s="1"/>
  <c r="E7364" i="7" s="1"/>
  <c r="CX7364" i="5"/>
  <c r="DH7364" i="5" s="1"/>
  <c r="DS7364" i="5" s="1"/>
  <c r="F7364" i="7" s="1"/>
  <c r="CU7364" i="5"/>
  <c r="DI7364" i="5"/>
  <c r="DX7364" i="5" s="1"/>
  <c r="D7364" i="7"/>
  <c r="EJ7364" i="5"/>
  <c r="K7364" i="7" l="1"/>
  <c r="CY7364" i="5"/>
  <c r="DL7364" i="5" s="1"/>
  <c r="EA7364" i="5" s="1"/>
  <c r="DJ7364" i="5"/>
  <c r="DY7364" i="5" s="1"/>
  <c r="L7364" i="7" s="1"/>
  <c r="D7365" i="5"/>
  <c r="I7364" i="7"/>
  <c r="C7365" i="5"/>
  <c r="G7364" i="7"/>
  <c r="EI7364" i="5"/>
  <c r="N7364" i="7" l="1"/>
  <c r="EL7364" i="5"/>
  <c r="J7365" i="5"/>
  <c r="K7365" i="5" s="1"/>
  <c r="L7365" i="5" s="1"/>
  <c r="M7365" i="5" s="1"/>
  <c r="E7365" i="5"/>
  <c r="CZ7364" i="5"/>
  <c r="DM7364" i="5" s="1"/>
  <c r="DZ7364" i="5" s="1"/>
  <c r="EH7364" i="5"/>
  <c r="EK7364" i="5" l="1"/>
  <c r="O7364" i="7" s="1"/>
  <c r="M7364" i="7"/>
  <c r="EG7364" i="5"/>
  <c r="BH7365" i="5"/>
  <c r="AV7365" i="5"/>
  <c r="AF7365" i="5"/>
  <c r="N7365" i="5"/>
  <c r="BW7365" i="5" l="1"/>
  <c r="BX7365" i="5" s="1"/>
  <c r="CD7365" i="5"/>
  <c r="CP7365" i="5"/>
  <c r="AG7365" i="5"/>
  <c r="AP7365" i="5" s="1"/>
  <c r="BA7365" i="5"/>
  <c r="BB7365" i="5" s="1"/>
  <c r="O7365" i="5"/>
  <c r="W7365" i="5" s="1"/>
  <c r="DK7365" i="5" l="1"/>
  <c r="DN7365" i="5" s="1"/>
  <c r="EM7365" i="5" s="1"/>
  <c r="X7365" i="5"/>
  <c r="Y7365" i="5" s="1"/>
  <c r="Z7365" i="5" s="1"/>
  <c r="AH7365" i="5"/>
  <c r="BC7365" i="5"/>
  <c r="BD7365" i="5" s="1"/>
  <c r="P7365" i="5"/>
  <c r="A7365" i="7" l="1"/>
  <c r="AI7365" i="5"/>
  <c r="AJ7365" i="5"/>
  <c r="AK7365" i="5" s="1"/>
  <c r="BE7365" i="5"/>
  <c r="V7365" i="5"/>
  <c r="Q7365" i="5"/>
  <c r="R7365" i="5" s="1"/>
  <c r="U7365" i="5"/>
  <c r="AA7365" i="5"/>
  <c r="AB7365" i="5" s="1"/>
  <c r="AC7365" i="5" l="1"/>
  <c r="AD7365" i="5" s="1"/>
  <c r="AE7365" i="5" s="1"/>
  <c r="T7365" i="5"/>
  <c r="BO7365" i="5" s="1"/>
  <c r="BQ7365" i="5"/>
  <c r="AM7365" i="5"/>
  <c r="BI7365" i="5" s="1"/>
  <c r="BF7365" i="5"/>
  <c r="S7365" i="5"/>
  <c r="AL7365" i="5"/>
  <c r="AN7365" i="5" l="1"/>
  <c r="BG7365" i="5"/>
  <c r="AS7365" i="5" l="1"/>
  <c r="BJ7365" i="5"/>
  <c r="AO7365" i="5"/>
  <c r="BN7365" i="5" l="1"/>
  <c r="EE7365" i="5" s="1"/>
  <c r="AQ7365" i="5"/>
  <c r="AT7365" i="5"/>
  <c r="BK7365" i="5"/>
  <c r="BR7365" i="5" l="1"/>
  <c r="AR7365" i="5"/>
  <c r="BS7365" i="5" s="1"/>
  <c r="BT7365" i="5" s="1"/>
  <c r="EC7365" i="5" s="1"/>
  <c r="AU7365" i="5"/>
  <c r="BM7365" i="5" s="1"/>
  <c r="BL7365" i="5"/>
  <c r="EF7365" i="5" s="1"/>
  <c r="BP7365" i="5"/>
  <c r="BZ7365" i="5"/>
  <c r="CM7365" i="5"/>
  <c r="CN7365" i="5" l="1"/>
  <c r="CQ7365" i="5" s="1"/>
  <c r="CA7365" i="5"/>
  <c r="CB7365" i="5" s="1"/>
  <c r="CC7365" i="5" s="1"/>
  <c r="ED7365" i="5"/>
  <c r="CR7365" i="5" l="1"/>
  <c r="CG7365" i="5"/>
  <c r="CH7365" i="5" s="1"/>
  <c r="CI7365" i="5" s="1"/>
  <c r="CJ7365" i="5" s="1"/>
  <c r="CK7365" i="5" s="1"/>
  <c r="CE7365" i="5"/>
  <c r="CF7365" i="5" s="1"/>
  <c r="CO7365" i="5"/>
  <c r="DC7365" i="5" s="1"/>
  <c r="DW7365" i="5" s="1"/>
  <c r="J7365" i="7" s="1"/>
  <c r="DB7365" i="5"/>
  <c r="DU7365" i="5" s="1"/>
  <c r="H7365" i="7" s="1"/>
  <c r="DE7365" i="5" l="1"/>
  <c r="DP7365" i="5" s="1"/>
  <c r="C7365" i="7" s="1"/>
  <c r="CV7365" i="5"/>
  <c r="CS7365" i="5"/>
  <c r="DD7365" i="5"/>
  <c r="DO7365" i="5" s="1"/>
  <c r="DA7365" i="5" l="1"/>
  <c r="CT7365" i="5"/>
  <c r="DF7365" i="5"/>
  <c r="DQ7365" i="5" s="1"/>
  <c r="CW7365" i="5"/>
  <c r="B7365" i="7"/>
  <c r="DI7365" i="5" l="1"/>
  <c r="DX7365" i="5" s="1"/>
  <c r="CU7365" i="5"/>
  <c r="CX7365" i="5"/>
  <c r="DH7365" i="5" s="1"/>
  <c r="DS7365" i="5" s="1"/>
  <c r="F7365" i="7" s="1"/>
  <c r="DG7365" i="5"/>
  <c r="DR7365" i="5" s="1"/>
  <c r="E7365" i="7" s="1"/>
  <c r="D7365" i="7"/>
  <c r="DT7365" i="5"/>
  <c r="DV7365" i="5"/>
  <c r="EJ7365" i="5" l="1"/>
  <c r="C7366" i="5"/>
  <c r="D7366" i="5"/>
  <c r="I7365" i="7"/>
  <c r="CY7365" i="5"/>
  <c r="DL7365" i="5" s="1"/>
  <c r="EA7365" i="5" s="1"/>
  <c r="DJ7365" i="5"/>
  <c r="DY7365" i="5" s="1"/>
  <c r="L7365" i="7" s="1"/>
  <c r="G7365" i="7"/>
  <c r="EI7365" i="5"/>
  <c r="K7365" i="7"/>
  <c r="N7365" i="7" l="1"/>
  <c r="EL7365" i="5"/>
  <c r="CZ7365" i="5"/>
  <c r="DM7365" i="5" s="1"/>
  <c r="DZ7365" i="5" s="1"/>
  <c r="EH7365" i="5"/>
  <c r="J7366" i="5"/>
  <c r="K7366" i="5" s="1"/>
  <c r="L7366" i="5" s="1"/>
  <c r="M7366" i="5" s="1"/>
  <c r="E7366" i="5"/>
  <c r="AF7366" i="5" l="1"/>
  <c r="N7366" i="5"/>
  <c r="BH7366" i="5"/>
  <c r="AV7366" i="5"/>
  <c r="EK7365" i="5"/>
  <c r="O7365" i="7" s="1"/>
  <c r="M7365" i="7"/>
  <c r="EG7365" i="5"/>
  <c r="BW7366" i="5" l="1"/>
  <c r="BX7366" i="5" s="1"/>
  <c r="CD7366" i="5"/>
  <c r="CP7366" i="5"/>
  <c r="BA7366" i="5"/>
  <c r="BB7366" i="5" s="1"/>
  <c r="O7366" i="5"/>
  <c r="P7366" i="5" s="1"/>
  <c r="AG7366" i="5"/>
  <c r="AH7366" i="5" s="1"/>
  <c r="AJ7366" i="5" s="1"/>
  <c r="AK7366" i="5" s="1"/>
  <c r="DK7366" i="5" l="1"/>
  <c r="DN7366" i="5" s="1"/>
  <c r="EM7366" i="5" s="1"/>
  <c r="V7366" i="5"/>
  <c r="U7366" i="5"/>
  <c r="Q7366" i="5"/>
  <c r="R7366" i="5" s="1"/>
  <c r="T7366" i="5" s="1"/>
  <c r="BC7366" i="5"/>
  <c r="BD7366" i="5" s="1"/>
  <c r="AP7366" i="5"/>
  <c r="AL7366" i="5"/>
  <c r="AI7366" i="5"/>
  <c r="W7366" i="5"/>
  <c r="X7366" i="5" s="1"/>
  <c r="Y7366" i="5" s="1"/>
  <c r="Z7366" i="5" s="1"/>
  <c r="AA7366" i="5" s="1"/>
  <c r="AB7366" i="5" s="1"/>
  <c r="BO7366" i="5" l="1"/>
  <c r="A7366" i="7"/>
  <c r="BE7366" i="5"/>
  <c r="S7366" i="5"/>
  <c r="BQ7366" i="5"/>
  <c r="AM7366" i="5"/>
  <c r="BI7366" i="5" s="1"/>
  <c r="AC7366" i="5"/>
  <c r="AD7366" i="5" s="1"/>
  <c r="AE7366" i="5" s="1"/>
  <c r="AN7366" i="5" l="1"/>
  <c r="AS7366" i="5" s="1"/>
  <c r="AT7366" i="5" s="1"/>
  <c r="AU7366" i="5" s="1"/>
  <c r="BF7366" i="5"/>
  <c r="BJ7366" i="5" l="1"/>
  <c r="BK7366" i="5"/>
  <c r="AO7366" i="5"/>
  <c r="BL7366" i="5"/>
  <c r="EF7366" i="5" s="1"/>
  <c r="BG7366" i="5"/>
  <c r="BM7366" i="5" s="1"/>
  <c r="BN7366" i="5" l="1"/>
  <c r="AQ7366" i="5"/>
  <c r="AR7366" i="5" l="1"/>
  <c r="BS7366" i="5" s="1"/>
  <c r="BT7366" i="5" s="1"/>
  <c r="EC7366" i="5" s="1"/>
  <c r="BR7366" i="5"/>
  <c r="BZ7366" i="5"/>
  <c r="CM7366" i="5"/>
  <c r="BP7366" i="5"/>
  <c r="EE7366" i="5"/>
  <c r="ED7366" i="5" l="1"/>
  <c r="CN7366" i="5"/>
  <c r="CQ7366" i="5" s="1"/>
  <c r="CA7366" i="5"/>
  <c r="CB7366" i="5" s="1"/>
  <c r="CC7366" i="5" s="1"/>
  <c r="CE7366" i="5" s="1"/>
  <c r="CF7366" i="5" s="1"/>
  <c r="CR7366" i="5" l="1"/>
  <c r="CG7366" i="5"/>
  <c r="CH7366" i="5" s="1"/>
  <c r="CI7366" i="5" s="1"/>
  <c r="CJ7366" i="5" s="1"/>
  <c r="CK7366" i="5" s="1"/>
  <c r="DB7366" i="5"/>
  <c r="DU7366" i="5" s="1"/>
  <c r="H7366" i="7" s="1"/>
  <c r="CO7366" i="5"/>
  <c r="DC7366" i="5" s="1"/>
  <c r="DW7366" i="5" s="1"/>
  <c r="J7366" i="7" s="1"/>
  <c r="DE7366" i="5" l="1"/>
  <c r="DP7366" i="5" s="1"/>
  <c r="C7366" i="7" s="1"/>
  <c r="CV7366" i="5"/>
  <c r="CS7366" i="5"/>
  <c r="DD7366" i="5"/>
  <c r="DO7366" i="5" s="1"/>
  <c r="DA7366" i="5" l="1"/>
  <c r="CT7366" i="5"/>
  <c r="DF7366" i="5"/>
  <c r="DQ7366" i="5" s="1"/>
  <c r="CW7366" i="5"/>
  <c r="B7366" i="7"/>
  <c r="D7366" i="7" l="1"/>
  <c r="DI7366" i="5"/>
  <c r="DX7366" i="5" s="1"/>
  <c r="CU7366" i="5"/>
  <c r="CX7366" i="5"/>
  <c r="DH7366" i="5" s="1"/>
  <c r="DS7366" i="5" s="1"/>
  <c r="F7366" i="7" s="1"/>
  <c r="DG7366" i="5"/>
  <c r="DR7366" i="5" s="1"/>
  <c r="E7366" i="7" s="1"/>
  <c r="DT7366" i="5"/>
  <c r="DV7366" i="5"/>
  <c r="K7366" i="7" l="1"/>
  <c r="G7366" i="7"/>
  <c r="EI7366" i="5"/>
  <c r="D7367" i="5"/>
  <c r="I7366" i="7"/>
  <c r="C7367" i="5"/>
  <c r="DJ7366" i="5"/>
  <c r="DY7366" i="5" s="1"/>
  <c r="L7366" i="7" s="1"/>
  <c r="CY7366" i="5"/>
  <c r="DL7366" i="5" s="1"/>
  <c r="EA7366" i="5" s="1"/>
  <c r="EJ7366" i="5"/>
  <c r="N7366" i="7" l="1"/>
  <c r="EL7366" i="5"/>
  <c r="CZ7366" i="5"/>
  <c r="DM7366" i="5" s="1"/>
  <c r="DZ7366" i="5" s="1"/>
  <c r="M7366" i="7" s="1"/>
  <c r="E7367" i="5"/>
  <c r="J7367" i="5"/>
  <c r="K7367" i="5" s="1"/>
  <c r="L7367" i="5" s="1"/>
  <c r="M7367" i="5" s="1"/>
  <c r="EH7366" i="5"/>
  <c r="EG7366" i="5" l="1"/>
  <c r="EK7366" i="5"/>
  <c r="O7366" i="7" s="1"/>
  <c r="AV7367" i="5"/>
  <c r="AF7367" i="5"/>
  <c r="BH7367" i="5"/>
  <c r="N7367" i="5"/>
  <c r="CD7367" i="5" l="1"/>
  <c r="CP7367" i="5"/>
  <c r="BW7367" i="5"/>
  <c r="BX7367" i="5" s="1"/>
  <c r="AG7367" i="5"/>
  <c r="AH7367" i="5" s="1"/>
  <c r="AI7367" i="5" s="1"/>
  <c r="O7367" i="5"/>
  <c r="W7367" i="5" s="1"/>
  <c r="X7367" i="5" s="1"/>
  <c r="Y7367" i="5" s="1"/>
  <c r="Z7367" i="5" s="1"/>
  <c r="AA7367" i="5" s="1"/>
  <c r="AB7367" i="5" s="1"/>
  <c r="BA7367" i="5"/>
  <c r="BB7367" i="5" s="1"/>
  <c r="BC7367" i="5" s="1"/>
  <c r="P7367" i="5" l="1"/>
  <c r="U7367" i="5" s="1"/>
  <c r="BD7367" i="5"/>
  <c r="AJ7367" i="5"/>
  <c r="AK7367" i="5" s="1"/>
  <c r="AM7367" i="5" s="1"/>
  <c r="AP7367" i="5"/>
  <c r="DK7367" i="5"/>
  <c r="DN7367" i="5" s="1"/>
  <c r="V7367" i="5" l="1"/>
  <c r="AC7367" i="5" s="1"/>
  <c r="AD7367" i="5" s="1"/>
  <c r="AE7367" i="5" s="1"/>
  <c r="Q7367" i="5"/>
  <c r="R7367" i="5" s="1"/>
  <c r="T7367" i="5" s="1"/>
  <c r="BO7367" i="5" s="1"/>
  <c r="BI7367" i="5"/>
  <c r="AL7367" i="5"/>
  <c r="AN7367" i="5" s="1"/>
  <c r="AS7367" i="5" s="1"/>
  <c r="AT7367" i="5" s="1"/>
  <c r="AU7367" i="5" s="1"/>
  <c r="EM7367" i="5"/>
  <c r="A7367" i="7"/>
  <c r="BE7367" i="5"/>
  <c r="S7367" i="5" l="1"/>
  <c r="BQ7367" i="5"/>
  <c r="BJ7367" i="5"/>
  <c r="AO7367" i="5"/>
  <c r="BF7367" i="5"/>
  <c r="BK7367" i="5"/>
  <c r="BL7367" i="5" l="1"/>
  <c r="EF7367" i="5" s="1"/>
  <c r="BG7367" i="5"/>
  <c r="BM7367" i="5" s="1"/>
  <c r="BN7367" i="5"/>
  <c r="AQ7367" i="5"/>
  <c r="BR7367" i="5" l="1"/>
  <c r="AR7367" i="5"/>
  <c r="BS7367" i="5" s="1"/>
  <c r="BT7367" i="5" s="1"/>
  <c r="EC7367" i="5" s="1"/>
  <c r="CM7367" i="5"/>
  <c r="BP7367" i="5"/>
  <c r="BZ7367" i="5"/>
  <c r="EE7367" i="5"/>
  <c r="CA7367" i="5" l="1"/>
  <c r="CB7367" i="5" s="1"/>
  <c r="CC7367" i="5" s="1"/>
  <c r="CE7367" i="5" s="1"/>
  <c r="CF7367" i="5" s="1"/>
  <c r="CN7367" i="5"/>
  <c r="ED7367" i="5"/>
  <c r="DB7367" i="5" l="1"/>
  <c r="DU7367" i="5" s="1"/>
  <c r="H7367" i="7" s="1"/>
  <c r="CO7367" i="5"/>
  <c r="DC7367" i="5" s="1"/>
  <c r="DW7367" i="5" s="1"/>
  <c r="J7367" i="7" s="1"/>
  <c r="CQ7367" i="5"/>
  <c r="CG7367" i="5"/>
  <c r="CH7367" i="5" s="1"/>
  <c r="CI7367" i="5" s="1"/>
  <c r="CJ7367" i="5" s="1"/>
  <c r="CK7367" i="5" s="1"/>
  <c r="DD7367" i="5" l="1"/>
  <c r="DO7367" i="5" s="1"/>
  <c r="B7367" i="7" s="1"/>
  <c r="CR7367" i="5"/>
  <c r="DE7367" i="5" l="1"/>
  <c r="DP7367" i="5" s="1"/>
  <c r="CV7367" i="5"/>
  <c r="CS7367" i="5"/>
  <c r="DF7367" i="5" l="1"/>
  <c r="DQ7367" i="5" s="1"/>
  <c r="CW7367" i="5"/>
  <c r="DA7367" i="5"/>
  <c r="CT7367" i="5"/>
  <c r="C7367" i="7"/>
  <c r="DT7367" i="5" l="1"/>
  <c r="DV7367" i="5"/>
  <c r="DG7367" i="5"/>
  <c r="DR7367" i="5" s="1"/>
  <c r="E7367" i="7" s="1"/>
  <c r="CX7367" i="5"/>
  <c r="DH7367" i="5" s="1"/>
  <c r="DS7367" i="5" s="1"/>
  <c r="F7367" i="7" s="1"/>
  <c r="CU7367" i="5"/>
  <c r="DI7367" i="5"/>
  <c r="DX7367" i="5" s="1"/>
  <c r="D7367" i="7"/>
  <c r="EJ7367" i="5" l="1"/>
  <c r="CY7367" i="5"/>
  <c r="DL7367" i="5" s="1"/>
  <c r="EA7367" i="5" s="1"/>
  <c r="DJ7367" i="5"/>
  <c r="DY7367" i="5" s="1"/>
  <c r="L7367" i="7" s="1"/>
  <c r="K7367" i="7"/>
  <c r="D7368" i="5"/>
  <c r="I7367" i="7"/>
  <c r="C7368" i="5"/>
  <c r="G7367" i="7"/>
  <c r="EI7367" i="5"/>
  <c r="N7367" i="7" l="1"/>
  <c r="EL7367" i="5"/>
  <c r="CZ7367" i="5"/>
  <c r="DM7367" i="5" s="1"/>
  <c r="DZ7367" i="5" s="1"/>
  <c r="M7367" i="7" s="1"/>
  <c r="EH7367" i="5"/>
  <c r="J7368" i="5"/>
  <c r="K7368" i="5" s="1"/>
  <c r="L7368" i="5" s="1"/>
  <c r="M7368" i="5" s="1"/>
  <c r="E7368" i="5"/>
  <c r="EG7367" i="5" l="1"/>
  <c r="EK7367" i="5"/>
  <c r="O7367" i="7" s="1"/>
  <c r="AV7368" i="5"/>
  <c r="BH7368" i="5"/>
  <c r="AF7368" i="5"/>
  <c r="N7368" i="5"/>
  <c r="CD7368" i="5" l="1"/>
  <c r="BW7368" i="5"/>
  <c r="BX7368" i="5" s="1"/>
  <c r="CP7368" i="5"/>
  <c r="O7368" i="5"/>
  <c r="P7368" i="5" s="1"/>
  <c r="AG7368" i="5"/>
  <c r="AP7368" i="5" s="1"/>
  <c r="BA7368" i="5"/>
  <c r="BB7368" i="5" s="1"/>
  <c r="BC7368" i="5" s="1"/>
  <c r="BD7368" i="5" s="1"/>
  <c r="BE7368" i="5" s="1"/>
  <c r="BF7368" i="5" s="1"/>
  <c r="BG7368" i="5" s="1"/>
  <c r="DK7368" i="5" l="1"/>
  <c r="DN7368" i="5" s="1"/>
  <c r="EM7368" i="5" s="1"/>
  <c r="W7368" i="5"/>
  <c r="X7368" i="5" s="1"/>
  <c r="Y7368" i="5" s="1"/>
  <c r="Z7368" i="5" s="1"/>
  <c r="AA7368" i="5" s="1"/>
  <c r="AB7368" i="5" s="1"/>
  <c r="Q7368" i="5"/>
  <c r="R7368" i="5" s="1"/>
  <c r="T7368" i="5" s="1"/>
  <c r="BO7368" i="5" s="1"/>
  <c r="V7368" i="5"/>
  <c r="U7368" i="5"/>
  <c r="AH7368" i="5"/>
  <c r="A7368" i="7" l="1"/>
  <c r="AC7368" i="5"/>
  <c r="AD7368" i="5" s="1"/>
  <c r="AE7368" i="5" s="1"/>
  <c r="S7368" i="5"/>
  <c r="BQ7368" i="5"/>
  <c r="AI7368" i="5"/>
  <c r="AJ7368" i="5"/>
  <c r="AK7368" i="5" l="1"/>
  <c r="AM7368" i="5" s="1"/>
  <c r="BI7368" i="5" s="1"/>
  <c r="AL7368" i="5" l="1"/>
  <c r="AN7368" i="5" s="1"/>
  <c r="AS7368" i="5" l="1"/>
  <c r="BJ7368" i="5"/>
  <c r="AO7368" i="5"/>
  <c r="BN7368" i="5" l="1"/>
  <c r="EE7368" i="5" s="1"/>
  <c r="AQ7368" i="5"/>
  <c r="AT7368" i="5"/>
  <c r="BK7368" i="5"/>
  <c r="BL7368" i="5" l="1"/>
  <c r="EF7368" i="5" s="1"/>
  <c r="AU7368" i="5"/>
  <c r="BM7368" i="5" s="1"/>
  <c r="BR7368" i="5"/>
  <c r="AR7368" i="5"/>
  <c r="BS7368" i="5" s="1"/>
  <c r="BT7368" i="5" s="1"/>
  <c r="EC7368" i="5" s="1"/>
  <c r="BZ7368" i="5"/>
  <c r="BP7368" i="5"/>
  <c r="CM7368" i="5"/>
  <c r="CN7368" i="5" l="1"/>
  <c r="CQ7368" i="5" s="1"/>
  <c r="ED7368" i="5"/>
  <c r="CA7368" i="5"/>
  <c r="CB7368" i="5" s="1"/>
  <c r="CC7368" i="5" s="1"/>
  <c r="CE7368" i="5" s="1"/>
  <c r="CF7368" i="5" s="1"/>
  <c r="CR7368" i="5" l="1"/>
  <c r="CG7368" i="5"/>
  <c r="CH7368" i="5" s="1"/>
  <c r="CI7368" i="5" s="1"/>
  <c r="CJ7368" i="5" s="1"/>
  <c r="CK7368" i="5" s="1"/>
  <c r="DB7368" i="5"/>
  <c r="DU7368" i="5" s="1"/>
  <c r="H7368" i="7" s="1"/>
  <c r="CO7368" i="5"/>
  <c r="DC7368" i="5" s="1"/>
  <c r="DW7368" i="5" s="1"/>
  <c r="J7368" i="7" s="1"/>
  <c r="DE7368" i="5" l="1"/>
  <c r="DP7368" i="5" s="1"/>
  <c r="C7368" i="7" s="1"/>
  <c r="CV7368" i="5"/>
  <c r="CS7368" i="5"/>
  <c r="DD7368" i="5"/>
  <c r="DO7368" i="5" s="1"/>
  <c r="B7368" i="7" l="1"/>
  <c r="DA7368" i="5"/>
  <c r="CT7368" i="5"/>
  <c r="DF7368" i="5"/>
  <c r="DQ7368" i="5" s="1"/>
  <c r="CW7368" i="5"/>
  <c r="CX7368" i="5" l="1"/>
  <c r="DH7368" i="5" s="1"/>
  <c r="DS7368" i="5" s="1"/>
  <c r="F7368" i="7" s="1"/>
  <c r="DG7368" i="5"/>
  <c r="DR7368" i="5" s="1"/>
  <c r="E7368" i="7" s="1"/>
  <c r="CU7368" i="5"/>
  <c r="DI7368" i="5"/>
  <c r="DX7368" i="5" s="1"/>
  <c r="DT7368" i="5"/>
  <c r="DV7368" i="5"/>
  <c r="D7368" i="7"/>
  <c r="EJ7368" i="5"/>
  <c r="G7368" i="7" l="1"/>
  <c r="EI7368" i="5"/>
  <c r="K7368" i="7"/>
  <c r="CY7368" i="5"/>
  <c r="DL7368" i="5" s="1"/>
  <c r="EA7368" i="5" s="1"/>
  <c r="DJ7368" i="5"/>
  <c r="DY7368" i="5" s="1"/>
  <c r="L7368" i="7" s="1"/>
  <c r="I7368" i="7"/>
  <c r="D7369" i="5"/>
  <c r="C7369" i="5"/>
  <c r="N7368" i="7" l="1"/>
  <c r="EL7368" i="5"/>
  <c r="CZ7368" i="5"/>
  <c r="DM7368" i="5" s="1"/>
  <c r="DZ7368" i="5" s="1"/>
  <c r="EG7368" i="5" s="1"/>
  <c r="E7369" i="5"/>
  <c r="J7369" i="5"/>
  <c r="K7369" i="5" s="1"/>
  <c r="L7369" i="5" s="1"/>
  <c r="M7369" i="5" s="1"/>
  <c r="EH7368" i="5"/>
  <c r="EK7368" i="5" l="1"/>
  <c r="O7368" i="7" s="1"/>
  <c r="M7368" i="7"/>
  <c r="N7369" i="5"/>
  <c r="BH7369" i="5"/>
  <c r="AF7369" i="5"/>
  <c r="AV7369" i="5"/>
  <c r="CP7369" i="5" l="1"/>
  <c r="BW7369" i="5"/>
  <c r="BX7369" i="5" s="1"/>
  <c r="CD7369" i="5"/>
  <c r="BA7369" i="5"/>
  <c r="BB7369" i="5" s="1"/>
  <c r="AG7369" i="5"/>
  <c r="O7369" i="5"/>
  <c r="P7369" i="5" s="1"/>
  <c r="AH7369" i="5" l="1"/>
  <c r="U7369" i="5"/>
  <c r="V7369" i="5"/>
  <c r="Q7369" i="5"/>
  <c r="R7369" i="5" s="1"/>
  <c r="T7369" i="5" s="1"/>
  <c r="BC7369" i="5"/>
  <c r="BD7369" i="5" s="1"/>
  <c r="BE7369" i="5" s="1"/>
  <c r="W7369" i="5"/>
  <c r="AP7369" i="5"/>
  <c r="DK7369" i="5"/>
  <c r="DN7369" i="5" s="1"/>
  <c r="BF7369" i="5" l="1"/>
  <c r="X7369" i="5"/>
  <c r="Y7369" i="5" s="1"/>
  <c r="AI7369" i="5"/>
  <c r="AJ7369" i="5"/>
  <c r="AK7369" i="5" s="1"/>
  <c r="S7369" i="5"/>
  <c r="A7369" i="7"/>
  <c r="EM7369" i="5"/>
  <c r="AL7369" i="5" l="1"/>
  <c r="AM7369" i="5"/>
  <c r="BQ7369" i="5"/>
  <c r="Z7369" i="5"/>
  <c r="AA7369" i="5" s="1"/>
  <c r="BI7369" i="5" s="1"/>
  <c r="BO7369" i="5"/>
  <c r="BG7369" i="5"/>
  <c r="AN7369" i="5" l="1"/>
  <c r="AB7369" i="5"/>
  <c r="AC7369" i="5" s="1"/>
  <c r="AD7369" i="5" l="1"/>
  <c r="BJ7369" i="5"/>
  <c r="AS7369" i="5"/>
  <c r="AT7369" i="5" s="1"/>
  <c r="AU7369" i="5" s="1"/>
  <c r="AO7369" i="5"/>
  <c r="BN7369" i="5" l="1"/>
  <c r="EE7369" i="5" s="1"/>
  <c r="AQ7369" i="5"/>
  <c r="BK7369" i="5"/>
  <c r="AE7369" i="5"/>
  <c r="BM7369" i="5" s="1"/>
  <c r="BL7369" i="5"/>
  <c r="EF7369" i="5" l="1"/>
  <c r="BR7369" i="5"/>
  <c r="AR7369" i="5"/>
  <c r="BS7369" i="5" s="1"/>
  <c r="BT7369" i="5" s="1"/>
  <c r="EC7369" i="5" s="1"/>
  <c r="BP7369" i="5"/>
  <c r="CM7369" i="5"/>
  <c r="BZ7369" i="5"/>
  <c r="CA7369" i="5" l="1"/>
  <c r="CB7369" i="5" s="1"/>
  <c r="CC7369" i="5" s="1"/>
  <c r="CE7369" i="5" s="1"/>
  <c r="CF7369" i="5" s="1"/>
  <c r="CN7369" i="5"/>
  <c r="CQ7369" i="5" s="1"/>
  <c r="ED7369" i="5"/>
  <c r="CO7369" i="5" l="1"/>
  <c r="DC7369" i="5" s="1"/>
  <c r="DW7369" i="5" s="1"/>
  <c r="J7369" i="7" s="1"/>
  <c r="DB7369" i="5"/>
  <c r="DU7369" i="5" s="1"/>
  <c r="H7369" i="7" s="1"/>
  <c r="CR7369" i="5"/>
  <c r="CG7369" i="5"/>
  <c r="CH7369" i="5" s="1"/>
  <c r="CI7369" i="5" s="1"/>
  <c r="CJ7369" i="5" s="1"/>
  <c r="CK7369" i="5" s="1"/>
  <c r="DE7369" i="5" l="1"/>
  <c r="DP7369" i="5" s="1"/>
  <c r="C7369" i="7" s="1"/>
  <c r="CV7369" i="5"/>
  <c r="CS7369" i="5"/>
  <c r="DD7369" i="5"/>
  <c r="DO7369" i="5" s="1"/>
  <c r="DA7369" i="5" l="1"/>
  <c r="CT7369" i="5"/>
  <c r="B7369" i="7"/>
  <c r="DF7369" i="5"/>
  <c r="DQ7369" i="5" s="1"/>
  <c r="CW7369" i="5"/>
  <c r="DG7369" i="5" l="1"/>
  <c r="DR7369" i="5" s="1"/>
  <c r="E7369" i="7" s="1"/>
  <c r="CX7369" i="5"/>
  <c r="DH7369" i="5" s="1"/>
  <c r="DS7369" i="5" s="1"/>
  <c r="F7369" i="7" s="1"/>
  <c r="D7369" i="7"/>
  <c r="DI7369" i="5"/>
  <c r="DX7369" i="5" s="1"/>
  <c r="CU7369" i="5"/>
  <c r="DT7369" i="5"/>
  <c r="DV7369" i="5"/>
  <c r="EJ7369" i="5" l="1"/>
  <c r="C7370" i="5"/>
  <c r="D7370" i="5"/>
  <c r="I7369" i="7"/>
  <c r="K7369" i="7"/>
  <c r="G7369" i="7"/>
  <c r="EI7369" i="5"/>
  <c r="CY7369" i="5"/>
  <c r="DL7369" i="5" s="1"/>
  <c r="EA7369" i="5" s="1"/>
  <c r="DJ7369" i="5"/>
  <c r="DY7369" i="5" s="1"/>
  <c r="L7369" i="7" s="1"/>
  <c r="N7369" i="7" l="1"/>
  <c r="EL7369" i="5"/>
  <c r="EH7369" i="5"/>
  <c r="CZ7369" i="5"/>
  <c r="DM7369" i="5" s="1"/>
  <c r="DZ7369" i="5" s="1"/>
  <c r="E7370" i="5"/>
  <c r="J7370" i="5"/>
  <c r="K7370" i="5" s="1"/>
  <c r="L7370" i="5" s="1"/>
  <c r="M7370" i="5" s="1"/>
  <c r="AV7370" i="5" l="1"/>
  <c r="AF7370" i="5"/>
  <c r="BH7370" i="5"/>
  <c r="N7370" i="5"/>
  <c r="M7369" i="7"/>
  <c r="EG7369" i="5"/>
  <c r="EK7369" i="5"/>
  <c r="O7369" i="7" s="1"/>
  <c r="O7370" i="5" l="1"/>
  <c r="W7370" i="5" s="1"/>
  <c r="X7370" i="5" s="1"/>
  <c r="Y7370" i="5" s="1"/>
  <c r="Z7370" i="5" s="1"/>
  <c r="AA7370" i="5" s="1"/>
  <c r="AB7370" i="5" s="1"/>
  <c r="AG7370" i="5"/>
  <c r="AP7370" i="5" s="1"/>
  <c r="CD7370" i="5"/>
  <c r="CP7370" i="5"/>
  <c r="BW7370" i="5"/>
  <c r="BX7370" i="5" s="1"/>
  <c r="BA7370" i="5"/>
  <c r="BB7370" i="5" s="1"/>
  <c r="BC7370" i="5" s="1"/>
  <c r="P7370" i="5" l="1"/>
  <c r="U7370" i="5" s="1"/>
  <c r="BD7370" i="5"/>
  <c r="AH7370" i="5"/>
  <c r="DK7370" i="5"/>
  <c r="DN7370" i="5" s="1"/>
  <c r="Q7370" i="5" l="1"/>
  <c r="R7370" i="5" s="1"/>
  <c r="T7370" i="5" s="1"/>
  <c r="BO7370" i="5" s="1"/>
  <c r="V7370" i="5"/>
  <c r="AC7370" i="5" s="1"/>
  <c r="AD7370" i="5" s="1"/>
  <c r="AE7370" i="5" s="1"/>
  <c r="AJ7370" i="5"/>
  <c r="AK7370" i="5" s="1"/>
  <c r="AI7370" i="5"/>
  <c r="BE7370" i="5"/>
  <c r="A7370" i="7"/>
  <c r="EM7370" i="5"/>
  <c r="S7370" i="5" l="1"/>
  <c r="BQ7370" i="5"/>
  <c r="AM7370" i="5"/>
  <c r="BI7370" i="5" s="1"/>
  <c r="AL7370" i="5"/>
  <c r="BF7370" i="5"/>
  <c r="AN7370" i="5" l="1"/>
  <c r="AS7370" i="5" s="1"/>
  <c r="BG7370" i="5"/>
  <c r="AO7370" i="5" l="1"/>
  <c r="BN7370" i="5" s="1"/>
  <c r="BJ7370" i="5"/>
  <c r="AT7370" i="5"/>
  <c r="BK7370" i="5"/>
  <c r="AQ7370" i="5" l="1"/>
  <c r="BR7370" i="5" s="1"/>
  <c r="EE7370" i="5"/>
  <c r="BP7370" i="5"/>
  <c r="BZ7370" i="5"/>
  <c r="CM7370" i="5"/>
  <c r="AU7370" i="5"/>
  <c r="BM7370" i="5" s="1"/>
  <c r="BL7370" i="5"/>
  <c r="EF7370" i="5" s="1"/>
  <c r="AR7370" i="5" l="1"/>
  <c r="BS7370" i="5" s="1"/>
  <c r="BT7370" i="5" s="1"/>
  <c r="EC7370" i="5" s="1"/>
  <c r="CN7370" i="5"/>
  <c r="CA7370" i="5"/>
  <c r="CB7370" i="5" s="1"/>
  <c r="CC7370" i="5" s="1"/>
  <c r="ED7370" i="5" l="1"/>
  <c r="CQ7370" i="5"/>
  <c r="CO7370" i="5"/>
  <c r="DC7370" i="5" s="1"/>
  <c r="DW7370" i="5" s="1"/>
  <c r="J7370" i="7" s="1"/>
  <c r="DB7370" i="5"/>
  <c r="DU7370" i="5" s="1"/>
  <c r="H7370" i="7" s="1"/>
  <c r="CG7370" i="5"/>
  <c r="CH7370" i="5" s="1"/>
  <c r="CI7370" i="5" s="1"/>
  <c r="CJ7370" i="5" s="1"/>
  <c r="CK7370" i="5" s="1"/>
  <c r="CE7370" i="5"/>
  <c r="CF7370" i="5" s="1"/>
  <c r="DD7370" i="5" l="1"/>
  <c r="DO7370" i="5" s="1"/>
  <c r="CR7370" i="5"/>
  <c r="CS7370" i="5" l="1"/>
  <c r="DE7370" i="5"/>
  <c r="DP7370" i="5" s="1"/>
  <c r="C7370" i="7" s="1"/>
  <c r="CV7370" i="5"/>
  <c r="B7370" i="7"/>
  <c r="DF7370" i="5" l="1"/>
  <c r="DQ7370" i="5" s="1"/>
  <c r="CW7370" i="5"/>
  <c r="DA7370" i="5"/>
  <c r="CT7370" i="5"/>
  <c r="CU7370" i="5" l="1"/>
  <c r="DI7370" i="5"/>
  <c r="DX7370" i="5" s="1"/>
  <c r="CX7370" i="5"/>
  <c r="DH7370" i="5" s="1"/>
  <c r="DS7370" i="5" s="1"/>
  <c r="F7370" i="7" s="1"/>
  <c r="DG7370" i="5"/>
  <c r="DR7370" i="5" s="1"/>
  <c r="E7370" i="7" s="1"/>
  <c r="DT7370" i="5"/>
  <c r="DV7370" i="5"/>
  <c r="D7370" i="7"/>
  <c r="EJ7370" i="5"/>
  <c r="I7370" i="7" l="1"/>
  <c r="C7371" i="5"/>
  <c r="D7371" i="5"/>
  <c r="G7370" i="7"/>
  <c r="EI7370" i="5"/>
  <c r="K7370" i="7"/>
  <c r="CY7370" i="5"/>
  <c r="DL7370" i="5" s="1"/>
  <c r="EA7370" i="5" s="1"/>
  <c r="DJ7370" i="5"/>
  <c r="DY7370" i="5" s="1"/>
  <c r="L7370" i="7" s="1"/>
  <c r="N7370" i="7" l="1"/>
  <c r="EL7370" i="5"/>
  <c r="EH7370" i="5"/>
  <c r="J7371" i="5"/>
  <c r="K7371" i="5" s="1"/>
  <c r="L7371" i="5" s="1"/>
  <c r="M7371" i="5" s="1"/>
  <c r="E7371" i="5"/>
  <c r="CZ7370" i="5"/>
  <c r="DM7370" i="5" s="1"/>
  <c r="DZ7370" i="5" s="1"/>
  <c r="EK7370" i="5" l="1"/>
  <c r="O7370" i="7" s="1"/>
  <c r="EG7370" i="5"/>
  <c r="M7370" i="7"/>
  <c r="AV7371" i="5"/>
  <c r="AF7371" i="5"/>
  <c r="N7371" i="5"/>
  <c r="BH7371" i="5"/>
  <c r="BA7371" i="5" l="1"/>
  <c r="BB7371" i="5" s="1"/>
  <c r="BC7371" i="5" s="1"/>
  <c r="AG7371" i="5"/>
  <c r="AH7371" i="5" s="1"/>
  <c r="CP7371" i="5"/>
  <c r="CD7371" i="5"/>
  <c r="BW7371" i="5"/>
  <c r="BX7371" i="5" s="1"/>
  <c r="O7371" i="5"/>
  <c r="W7371" i="5" s="1"/>
  <c r="X7371" i="5" s="1"/>
  <c r="Y7371" i="5" s="1"/>
  <c r="Z7371" i="5" s="1"/>
  <c r="AA7371" i="5" s="1"/>
  <c r="AB7371" i="5" s="1"/>
  <c r="P7371" i="5" l="1"/>
  <c r="U7371" i="5" s="1"/>
  <c r="BD7371" i="5"/>
  <c r="AI7371" i="5"/>
  <c r="DK7371" i="5"/>
  <c r="DN7371" i="5" s="1"/>
  <c r="AP7371" i="5"/>
  <c r="AJ7371" i="5"/>
  <c r="AK7371" i="5" s="1"/>
  <c r="Q7371" i="5" l="1"/>
  <c r="R7371" i="5" s="1"/>
  <c r="T7371" i="5" s="1"/>
  <c r="BO7371" i="5" s="1"/>
  <c r="V7371" i="5"/>
  <c r="AC7371" i="5" s="1"/>
  <c r="AD7371" i="5" s="1"/>
  <c r="AE7371" i="5" s="1"/>
  <c r="AM7371" i="5"/>
  <c r="BI7371" i="5" s="1"/>
  <c r="A7371" i="7"/>
  <c r="EM7371" i="5"/>
  <c r="AL7371" i="5"/>
  <c r="AN7371" i="5" s="1"/>
  <c r="AS7371" i="5" s="1"/>
  <c r="AT7371" i="5" s="1"/>
  <c r="AU7371" i="5" s="1"/>
  <c r="BE7371" i="5"/>
  <c r="BQ7371" i="5" l="1"/>
  <c r="S7371" i="5"/>
  <c r="BJ7371" i="5"/>
  <c r="BK7371" i="5"/>
  <c r="BF7371" i="5"/>
  <c r="AO7371" i="5"/>
  <c r="BN7371" i="5" l="1"/>
  <c r="EE7371" i="5" s="1"/>
  <c r="AQ7371" i="5"/>
  <c r="BL7371" i="5"/>
  <c r="EF7371" i="5" s="1"/>
  <c r="BG7371" i="5"/>
  <c r="BM7371" i="5" s="1"/>
  <c r="BR7371" i="5" l="1"/>
  <c r="AR7371" i="5"/>
  <c r="BS7371" i="5" s="1"/>
  <c r="BT7371" i="5" s="1"/>
  <c r="EC7371" i="5" s="1"/>
  <c r="BP7371" i="5"/>
  <c r="BZ7371" i="5"/>
  <c r="CM7371" i="5"/>
  <c r="CA7371" i="5" l="1"/>
  <c r="CB7371" i="5" s="1"/>
  <c r="CC7371" i="5" s="1"/>
  <c r="CN7371" i="5"/>
  <c r="ED7371" i="5"/>
  <c r="CQ7371" i="5" l="1"/>
  <c r="CO7371" i="5"/>
  <c r="DC7371" i="5" s="1"/>
  <c r="DW7371" i="5" s="1"/>
  <c r="J7371" i="7" s="1"/>
  <c r="DB7371" i="5"/>
  <c r="DU7371" i="5" s="1"/>
  <c r="H7371" i="7" s="1"/>
  <c r="CE7371" i="5"/>
  <c r="CF7371" i="5" s="1"/>
  <c r="CG7371" i="5"/>
  <c r="CH7371" i="5" s="1"/>
  <c r="CI7371" i="5" s="1"/>
  <c r="CJ7371" i="5" s="1"/>
  <c r="CK7371" i="5" s="1"/>
  <c r="DD7371" i="5" l="1"/>
  <c r="DO7371" i="5" s="1"/>
  <c r="CR7371" i="5"/>
  <c r="DE7371" i="5" l="1"/>
  <c r="DP7371" i="5" s="1"/>
  <c r="C7371" i="7" s="1"/>
  <c r="CV7371" i="5"/>
  <c r="CS7371" i="5"/>
  <c r="B7371" i="7"/>
  <c r="DA7371" i="5" l="1"/>
  <c r="CT7371" i="5"/>
  <c r="DF7371" i="5"/>
  <c r="DQ7371" i="5" s="1"/>
  <c r="CW7371" i="5"/>
  <c r="DG7371" i="5" l="1"/>
  <c r="DR7371" i="5" s="1"/>
  <c r="E7371" i="7" s="1"/>
  <c r="CX7371" i="5"/>
  <c r="DH7371" i="5" s="1"/>
  <c r="DS7371" i="5" s="1"/>
  <c r="F7371" i="7" s="1"/>
  <c r="D7371" i="7"/>
  <c r="CU7371" i="5"/>
  <c r="DI7371" i="5"/>
  <c r="DX7371" i="5" s="1"/>
  <c r="DT7371" i="5"/>
  <c r="DV7371" i="5"/>
  <c r="EJ7371" i="5" l="1"/>
  <c r="D7372" i="5"/>
  <c r="I7371" i="7"/>
  <c r="C7372" i="5"/>
  <c r="K7371" i="7"/>
  <c r="G7371" i="7"/>
  <c r="EI7371" i="5"/>
  <c r="CY7371" i="5"/>
  <c r="DL7371" i="5" s="1"/>
  <c r="EA7371" i="5" s="1"/>
  <c r="DJ7371" i="5"/>
  <c r="DY7371" i="5" s="1"/>
  <c r="L7371" i="7" s="1"/>
  <c r="N7371" i="7" l="1"/>
  <c r="EL7371" i="5"/>
  <c r="CZ7371" i="5"/>
  <c r="DM7371" i="5" s="1"/>
  <c r="DZ7371" i="5" s="1"/>
  <c r="M7371" i="7" s="1"/>
  <c r="EH7371" i="5"/>
  <c r="J7372" i="5"/>
  <c r="K7372" i="5" s="1"/>
  <c r="L7372" i="5" s="1"/>
  <c r="M7372" i="5" s="1"/>
  <c r="E7372" i="5"/>
  <c r="EK7371" i="5" l="1"/>
  <c r="O7371" i="7" s="1"/>
  <c r="EG7371" i="5"/>
  <c r="N7372" i="5"/>
  <c r="BH7372" i="5"/>
  <c r="AV7372" i="5"/>
  <c r="AF7372" i="5"/>
  <c r="BA7372" i="5" l="1"/>
  <c r="BB7372" i="5" s="1"/>
  <c r="BC7372" i="5" s="1"/>
  <c r="BD7372" i="5" s="1"/>
  <c r="BW7372" i="5"/>
  <c r="BX7372" i="5" s="1"/>
  <c r="CP7372" i="5"/>
  <c r="CD7372" i="5"/>
  <c r="AG7372" i="5"/>
  <c r="AP7372" i="5" s="1"/>
  <c r="O7372" i="5"/>
  <c r="W7372" i="5" s="1"/>
  <c r="X7372" i="5" s="1"/>
  <c r="Y7372" i="5" s="1"/>
  <c r="Z7372" i="5" s="1"/>
  <c r="AA7372" i="5" s="1"/>
  <c r="AB7372" i="5" s="1"/>
  <c r="P7372" i="5" l="1"/>
  <c r="Q7372" i="5" s="1"/>
  <c r="R7372" i="5" s="1"/>
  <c r="T7372" i="5" s="1"/>
  <c r="BO7372" i="5" s="1"/>
  <c r="BE7372" i="5"/>
  <c r="DK7372" i="5"/>
  <c r="DN7372" i="5" s="1"/>
  <c r="AH7372" i="5"/>
  <c r="U7372" i="5" l="1"/>
  <c r="V7372" i="5"/>
  <c r="AC7372" i="5" s="1"/>
  <c r="AD7372" i="5" s="1"/>
  <c r="AE7372" i="5" s="1"/>
  <c r="EM7372" i="5"/>
  <c r="A7372" i="7"/>
  <c r="BF7372" i="5"/>
  <c r="S7372" i="5"/>
  <c r="BQ7372" i="5"/>
  <c r="AI7372" i="5"/>
  <c r="AJ7372" i="5"/>
  <c r="AK7372" i="5" s="1"/>
  <c r="BG7372" i="5" l="1"/>
  <c r="AM7372" i="5"/>
  <c r="BI7372" i="5" s="1"/>
  <c r="AL7372" i="5"/>
  <c r="AN7372" i="5" l="1"/>
  <c r="AS7372" i="5" l="1"/>
  <c r="BJ7372" i="5"/>
  <c r="AO7372" i="5"/>
  <c r="BN7372" i="5" l="1"/>
  <c r="EE7372" i="5" s="1"/>
  <c r="AQ7372" i="5"/>
  <c r="AT7372" i="5"/>
  <c r="BK7372" i="5"/>
  <c r="BR7372" i="5" l="1"/>
  <c r="AR7372" i="5"/>
  <c r="BS7372" i="5" s="1"/>
  <c r="BT7372" i="5" s="1"/>
  <c r="EC7372" i="5" s="1"/>
  <c r="AU7372" i="5"/>
  <c r="BM7372" i="5" s="1"/>
  <c r="BL7372" i="5"/>
  <c r="EF7372" i="5" s="1"/>
  <c r="BP7372" i="5"/>
  <c r="BZ7372" i="5"/>
  <c r="CM7372" i="5"/>
  <c r="CN7372" i="5" l="1"/>
  <c r="CQ7372" i="5" s="1"/>
  <c r="CA7372" i="5"/>
  <c r="CB7372" i="5" s="1"/>
  <c r="CC7372" i="5" s="1"/>
  <c r="CE7372" i="5" s="1"/>
  <c r="CF7372" i="5" s="1"/>
  <c r="ED7372" i="5"/>
  <c r="CG7372" i="5" l="1"/>
  <c r="CH7372" i="5" s="1"/>
  <c r="CI7372" i="5" s="1"/>
  <c r="CJ7372" i="5" s="1"/>
  <c r="CK7372" i="5" s="1"/>
  <c r="CR7372" i="5"/>
  <c r="CS7372" i="5" s="1"/>
  <c r="CO7372" i="5"/>
  <c r="DC7372" i="5" s="1"/>
  <c r="DW7372" i="5" s="1"/>
  <c r="J7372" i="7" s="1"/>
  <c r="DB7372" i="5"/>
  <c r="DU7372" i="5" s="1"/>
  <c r="H7372" i="7" s="1"/>
  <c r="DA7372" i="5" l="1"/>
  <c r="CT7372" i="5"/>
  <c r="DE7372" i="5"/>
  <c r="DP7372" i="5" s="1"/>
  <c r="C7372" i="7" s="1"/>
  <c r="CV7372" i="5"/>
  <c r="DD7372" i="5"/>
  <c r="DO7372" i="5" s="1"/>
  <c r="DF7372" i="5" l="1"/>
  <c r="DQ7372" i="5" s="1"/>
  <c r="CW7372" i="5"/>
  <c r="DI7372" i="5"/>
  <c r="DX7372" i="5" s="1"/>
  <c r="CU7372" i="5"/>
  <c r="B7372" i="7"/>
  <c r="DT7372" i="5"/>
  <c r="G7372" i="7" s="1"/>
  <c r="DV7372" i="5"/>
  <c r="EI7372" i="5" l="1"/>
  <c r="K7372" i="7"/>
  <c r="CX7372" i="5"/>
  <c r="DH7372" i="5" s="1"/>
  <c r="DS7372" i="5" s="1"/>
  <c r="F7372" i="7" s="1"/>
  <c r="DG7372" i="5"/>
  <c r="DR7372" i="5" s="1"/>
  <c r="E7372" i="7" s="1"/>
  <c r="C7373" i="5"/>
  <c r="I7372" i="7"/>
  <c r="D7373" i="5"/>
  <c r="CY7372" i="5"/>
  <c r="DL7372" i="5" s="1"/>
  <c r="EA7372" i="5" s="1"/>
  <c r="DJ7372" i="5"/>
  <c r="DY7372" i="5" s="1"/>
  <c r="L7372" i="7" s="1"/>
  <c r="D7372" i="7"/>
  <c r="N7372" i="7" l="1"/>
  <c r="EL7372" i="5"/>
  <c r="EJ7372" i="5"/>
  <c r="E7373" i="5"/>
  <c r="J7373" i="5"/>
  <c r="K7373" i="5" s="1"/>
  <c r="L7373" i="5" s="1"/>
  <c r="M7373" i="5" s="1"/>
  <c r="EH7372" i="5"/>
  <c r="CZ7372" i="5"/>
  <c r="DM7372" i="5" s="1"/>
  <c r="DZ7372" i="5" s="1"/>
  <c r="N7373" i="5" l="1"/>
  <c r="AV7373" i="5"/>
  <c r="AF7373" i="5"/>
  <c r="BH7373" i="5"/>
  <c r="EK7372" i="5"/>
  <c r="O7372" i="7" s="1"/>
  <c r="M7372" i="7"/>
  <c r="EG7372" i="5"/>
  <c r="AG7373" i="5" l="1"/>
  <c r="AP7373" i="5" s="1"/>
  <c r="BW7373" i="5"/>
  <c r="BX7373" i="5" s="1"/>
  <c r="CP7373" i="5"/>
  <c r="CD7373" i="5"/>
  <c r="BA7373" i="5"/>
  <c r="BB7373" i="5" s="1"/>
  <c r="O7373" i="5"/>
  <c r="P7373" i="5" s="1"/>
  <c r="W7373" i="5" l="1"/>
  <c r="X7373" i="5" s="1"/>
  <c r="Y7373" i="5" s="1"/>
  <c r="BC7373" i="5"/>
  <c r="BD7373" i="5" s="1"/>
  <c r="AH7373" i="5"/>
  <c r="Q7373" i="5"/>
  <c r="R7373" i="5" s="1"/>
  <c r="T7373" i="5" s="1"/>
  <c r="U7373" i="5"/>
  <c r="V7373" i="5"/>
  <c r="DK7373" i="5"/>
  <c r="DN7373" i="5" s="1"/>
  <c r="BO7373" i="5" l="1"/>
  <c r="EM7373" i="5"/>
  <c r="A7373" i="7"/>
  <c r="BE7373" i="5"/>
  <c r="Z7373" i="5"/>
  <c r="AA7373" i="5" s="1"/>
  <c r="S7373" i="5"/>
  <c r="AJ7373" i="5"/>
  <c r="AK7373" i="5" s="1"/>
  <c r="AI7373" i="5"/>
  <c r="BQ7373" i="5"/>
  <c r="AM7373" i="5" l="1"/>
  <c r="AB7373" i="5"/>
  <c r="BF7373" i="5"/>
  <c r="AL7373" i="5"/>
  <c r="AN7373" i="5" l="1"/>
  <c r="AS7373" i="5" s="1"/>
  <c r="AT7373" i="5" s="1"/>
  <c r="AU7373" i="5" s="1"/>
  <c r="BG7373" i="5"/>
  <c r="AC7373" i="5"/>
  <c r="BI7373" i="5"/>
  <c r="AO7373" i="5" l="1"/>
  <c r="BN7373" i="5" s="1"/>
  <c r="BJ7373" i="5"/>
  <c r="AD7373" i="5"/>
  <c r="BK7373" i="5"/>
  <c r="EE7373" i="5" l="1"/>
  <c r="AQ7373" i="5"/>
  <c r="AR7373" i="5" s="1"/>
  <c r="BS7373" i="5" s="1"/>
  <c r="BT7373" i="5" s="1"/>
  <c r="EC7373" i="5" s="1"/>
  <c r="BP7373" i="5"/>
  <c r="BZ7373" i="5"/>
  <c r="CM7373" i="5"/>
  <c r="AE7373" i="5"/>
  <c r="BM7373" i="5" s="1"/>
  <c r="BL7373" i="5"/>
  <c r="EF7373" i="5" s="1"/>
  <c r="BR7373" i="5" l="1"/>
  <c r="ED7373" i="5" s="1"/>
  <c r="CN7373" i="5"/>
  <c r="CA7373" i="5"/>
  <c r="CB7373" i="5" s="1"/>
  <c r="CC7373" i="5" s="1"/>
  <c r="CE7373" i="5" l="1"/>
  <c r="CF7373" i="5" s="1"/>
  <c r="CG7373" i="5"/>
  <c r="CH7373" i="5" s="1"/>
  <c r="CI7373" i="5" s="1"/>
  <c r="CJ7373" i="5" s="1"/>
  <c r="CK7373" i="5" s="1"/>
  <c r="CQ7373" i="5"/>
  <c r="DB7373" i="5"/>
  <c r="DU7373" i="5" s="1"/>
  <c r="H7373" i="7" s="1"/>
  <c r="CO7373" i="5"/>
  <c r="DC7373" i="5" s="1"/>
  <c r="DW7373" i="5" s="1"/>
  <c r="J7373" i="7" s="1"/>
  <c r="DD7373" i="5" l="1"/>
  <c r="DO7373" i="5" s="1"/>
  <c r="CR7373" i="5"/>
  <c r="DE7373" i="5" l="1"/>
  <c r="DP7373" i="5" s="1"/>
  <c r="C7373" i="7" s="1"/>
  <c r="CV7373" i="5"/>
  <c r="B7373" i="7"/>
  <c r="CS7373" i="5"/>
  <c r="DA7373" i="5" l="1"/>
  <c r="CT7373" i="5"/>
  <c r="DF7373" i="5"/>
  <c r="DQ7373" i="5" s="1"/>
  <c r="CW7373" i="5"/>
  <c r="CU7373" i="5" l="1"/>
  <c r="DI7373" i="5"/>
  <c r="DX7373" i="5" s="1"/>
  <c r="CX7373" i="5"/>
  <c r="DH7373" i="5" s="1"/>
  <c r="DS7373" i="5" s="1"/>
  <c r="F7373" i="7" s="1"/>
  <c r="DG7373" i="5"/>
  <c r="DR7373" i="5" s="1"/>
  <c r="E7373" i="7" s="1"/>
  <c r="D7373" i="7"/>
  <c r="DT7373" i="5"/>
  <c r="DV7373" i="5"/>
  <c r="EJ7373" i="5" l="1"/>
  <c r="G7373" i="7"/>
  <c r="EI7373" i="5"/>
  <c r="D7374" i="5"/>
  <c r="I7373" i="7"/>
  <c r="C7374" i="5"/>
  <c r="K7373" i="7"/>
  <c r="EH7373" i="5"/>
  <c r="CY7373" i="5"/>
  <c r="DL7373" i="5" s="1"/>
  <c r="EA7373" i="5" s="1"/>
  <c r="DJ7373" i="5"/>
  <c r="DY7373" i="5" s="1"/>
  <c r="L7373" i="7" s="1"/>
  <c r="N7373" i="7" l="1"/>
  <c r="EL7373" i="5"/>
  <c r="CZ7373" i="5"/>
  <c r="DM7373" i="5" s="1"/>
  <c r="DZ7373" i="5" s="1"/>
  <c r="M7373" i="7" s="1"/>
  <c r="J7374" i="5"/>
  <c r="K7374" i="5" s="1"/>
  <c r="L7374" i="5" s="1"/>
  <c r="M7374" i="5" s="1"/>
  <c r="E7374" i="5"/>
  <c r="EG7373" i="5" l="1"/>
  <c r="EK7373" i="5"/>
  <c r="O7373" i="7" s="1"/>
  <c r="N7374" i="5"/>
  <c r="AV7374" i="5"/>
  <c r="BH7374" i="5"/>
  <c r="AF7374" i="5"/>
  <c r="AG7374" i="5" l="1"/>
  <c r="AP7374" i="5" s="1"/>
  <c r="BA7374" i="5"/>
  <c r="BB7374" i="5" s="1"/>
  <c r="BC7374" i="5" s="1"/>
  <c r="BD7374" i="5" s="1"/>
  <c r="CP7374" i="5"/>
  <c r="CD7374" i="5"/>
  <c r="BW7374" i="5"/>
  <c r="BX7374" i="5" s="1"/>
  <c r="O7374" i="5"/>
  <c r="W7374" i="5" s="1"/>
  <c r="P7374" i="5" l="1"/>
  <c r="Q7374" i="5" s="1"/>
  <c r="R7374" i="5" s="1"/>
  <c r="T7374" i="5" s="1"/>
  <c r="BE7374" i="5"/>
  <c r="X7374" i="5"/>
  <c r="Y7374" i="5" s="1"/>
  <c r="Z7374" i="5" s="1"/>
  <c r="AA7374" i="5" s="1"/>
  <c r="DK7374" i="5"/>
  <c r="DN7374" i="5" s="1"/>
  <c r="AH7374" i="5"/>
  <c r="BO7374" i="5" l="1"/>
  <c r="V7374" i="5"/>
  <c r="U7374" i="5"/>
  <c r="S7374" i="5"/>
  <c r="BQ7374" i="5"/>
  <c r="EM7374" i="5"/>
  <c r="A7374" i="7"/>
  <c r="AJ7374" i="5"/>
  <c r="AK7374" i="5" s="1"/>
  <c r="AI7374" i="5"/>
  <c r="AB7374" i="5"/>
  <c r="BF7374" i="5"/>
  <c r="BG7374" i="5" l="1"/>
  <c r="AL7374" i="5"/>
  <c r="AC7374" i="5"/>
  <c r="AM7374" i="5"/>
  <c r="BI7374" i="5" s="1"/>
  <c r="AD7374" i="5" l="1"/>
  <c r="AN7374" i="5"/>
  <c r="AS7374" i="5" l="1"/>
  <c r="BJ7374" i="5"/>
  <c r="AO7374" i="5"/>
  <c r="AE7374" i="5"/>
  <c r="BN7374" i="5" l="1"/>
  <c r="EE7374" i="5" s="1"/>
  <c r="AQ7374" i="5"/>
  <c r="AT7374" i="5"/>
  <c r="BK7374" i="5"/>
  <c r="BR7374" i="5" l="1"/>
  <c r="AR7374" i="5"/>
  <c r="BS7374" i="5" s="1"/>
  <c r="BT7374" i="5" s="1"/>
  <c r="EC7374" i="5" s="1"/>
  <c r="AU7374" i="5"/>
  <c r="BM7374" i="5" s="1"/>
  <c r="BL7374" i="5"/>
  <c r="EF7374" i="5" s="1"/>
  <c r="BP7374" i="5"/>
  <c r="CM7374" i="5"/>
  <c r="BZ7374" i="5"/>
  <c r="CN7374" i="5" l="1"/>
  <c r="CA7374" i="5"/>
  <c r="CB7374" i="5" s="1"/>
  <c r="CC7374" i="5" s="1"/>
  <c r="ED7374" i="5"/>
  <c r="CG7374" i="5" l="1"/>
  <c r="CH7374" i="5" s="1"/>
  <c r="CI7374" i="5" s="1"/>
  <c r="CJ7374" i="5" s="1"/>
  <c r="CK7374" i="5" s="1"/>
  <c r="CQ7374" i="5"/>
  <c r="DB7374" i="5"/>
  <c r="DU7374" i="5" s="1"/>
  <c r="H7374" i="7" s="1"/>
  <c r="CO7374" i="5"/>
  <c r="DC7374" i="5" s="1"/>
  <c r="DW7374" i="5" s="1"/>
  <c r="J7374" i="7" s="1"/>
  <c r="CE7374" i="5"/>
  <c r="CF7374" i="5" s="1"/>
  <c r="DD7374" i="5" l="1"/>
  <c r="DO7374" i="5" s="1"/>
  <c r="B7374" i="7" s="1"/>
  <c r="CR7374" i="5"/>
  <c r="CS7374" i="5" s="1"/>
  <c r="DA7374" i="5" l="1"/>
  <c r="CT7374" i="5"/>
  <c r="DE7374" i="5"/>
  <c r="DP7374" i="5" s="1"/>
  <c r="CV7374" i="5"/>
  <c r="C7374" i="7" l="1"/>
  <c r="DI7374" i="5"/>
  <c r="DX7374" i="5" s="1"/>
  <c r="CU7374" i="5"/>
  <c r="DF7374" i="5"/>
  <c r="DQ7374" i="5" s="1"/>
  <c r="CW7374" i="5"/>
  <c r="DT7374" i="5"/>
  <c r="G7374" i="7" s="1"/>
  <c r="DV7374" i="5"/>
  <c r="DG7374" i="5" l="1"/>
  <c r="DR7374" i="5" s="1"/>
  <c r="E7374" i="7" s="1"/>
  <c r="CX7374" i="5"/>
  <c r="DH7374" i="5" s="1"/>
  <c r="DS7374" i="5" s="1"/>
  <c r="F7374" i="7" s="1"/>
  <c r="K7374" i="7"/>
  <c r="D7374" i="7"/>
  <c r="CY7374" i="5"/>
  <c r="DL7374" i="5" s="1"/>
  <c r="EA7374" i="5" s="1"/>
  <c r="DJ7374" i="5"/>
  <c r="DY7374" i="5" s="1"/>
  <c r="L7374" i="7" s="1"/>
  <c r="EI7374" i="5"/>
  <c r="C7375" i="5"/>
  <c r="D7375" i="5"/>
  <c r="I7374" i="7"/>
  <c r="N7374" i="7" l="1"/>
  <c r="EL7374" i="5"/>
  <c r="EJ7374" i="5"/>
  <c r="EH7374" i="5"/>
  <c r="CZ7374" i="5"/>
  <c r="DM7374" i="5" s="1"/>
  <c r="DZ7374" i="5" s="1"/>
  <c r="E7375" i="5"/>
  <c r="J7375" i="5"/>
  <c r="K7375" i="5" s="1"/>
  <c r="L7375" i="5" s="1"/>
  <c r="M7375" i="5" s="1"/>
  <c r="AV7375" i="5" l="1"/>
  <c r="AF7375" i="5"/>
  <c r="BH7375" i="5"/>
  <c r="N7375" i="5"/>
  <c r="M7374" i="7"/>
  <c r="EK7374" i="5"/>
  <c r="O7374" i="7" s="1"/>
  <c r="EG7374" i="5"/>
  <c r="CP7375" i="5" l="1"/>
  <c r="CD7375" i="5"/>
  <c r="BW7375" i="5"/>
  <c r="BX7375" i="5" s="1"/>
  <c r="AG7375" i="5"/>
  <c r="AP7375" i="5" s="1"/>
  <c r="O7375" i="5"/>
  <c r="P7375" i="5" s="1"/>
  <c r="BA7375" i="5"/>
  <c r="BB7375" i="5" s="1"/>
  <c r="BC7375" i="5" s="1"/>
  <c r="W7375" i="5" l="1"/>
  <c r="X7375" i="5" s="1"/>
  <c r="Y7375" i="5" s="1"/>
  <c r="Z7375" i="5" s="1"/>
  <c r="AA7375" i="5" s="1"/>
  <c r="BD7375" i="5"/>
  <c r="AH7375" i="5"/>
  <c r="V7375" i="5"/>
  <c r="Q7375" i="5"/>
  <c r="R7375" i="5" s="1"/>
  <c r="T7375" i="5" s="1"/>
  <c r="U7375" i="5"/>
  <c r="DK7375" i="5"/>
  <c r="DN7375" i="5" s="1"/>
  <c r="BO7375" i="5" l="1"/>
  <c r="AJ7375" i="5"/>
  <c r="AK7375" i="5" s="1"/>
  <c r="AI7375" i="5"/>
  <c r="BQ7375" i="5"/>
  <c r="BE7375" i="5"/>
  <c r="EM7375" i="5"/>
  <c r="A7375" i="7"/>
  <c r="AB7375" i="5"/>
  <c r="AC7375" i="5" s="1"/>
  <c r="AD7375" i="5" s="1"/>
  <c r="AE7375" i="5" s="1"/>
  <c r="S7375" i="5"/>
  <c r="AM7375" i="5" l="1"/>
  <c r="BI7375" i="5" s="1"/>
  <c r="AL7375" i="5"/>
  <c r="BF7375" i="5"/>
  <c r="AN7375" i="5" l="1"/>
  <c r="AS7375" i="5" s="1"/>
  <c r="BG7375" i="5"/>
  <c r="AO7375" i="5" l="1"/>
  <c r="BN7375" i="5" s="1"/>
  <c r="BJ7375" i="5"/>
  <c r="AT7375" i="5"/>
  <c r="BK7375" i="5"/>
  <c r="EE7375" i="5" l="1"/>
  <c r="AQ7375" i="5"/>
  <c r="AR7375" i="5" s="1"/>
  <c r="BS7375" i="5" s="1"/>
  <c r="BT7375" i="5" s="1"/>
  <c r="EC7375" i="5" s="1"/>
  <c r="AU7375" i="5"/>
  <c r="BM7375" i="5" s="1"/>
  <c r="BL7375" i="5"/>
  <c r="EF7375" i="5" s="1"/>
  <c r="BP7375" i="5"/>
  <c r="BZ7375" i="5"/>
  <c r="CM7375" i="5"/>
  <c r="BR7375" i="5" l="1"/>
  <c r="ED7375" i="5" s="1"/>
  <c r="CA7375" i="5"/>
  <c r="CB7375" i="5" s="1"/>
  <c r="CC7375" i="5" s="1"/>
  <c r="CE7375" i="5" s="1"/>
  <c r="CF7375" i="5" s="1"/>
  <c r="CN7375" i="5"/>
  <c r="CQ7375" i="5" l="1"/>
  <c r="DB7375" i="5"/>
  <c r="DU7375" i="5" s="1"/>
  <c r="H7375" i="7" s="1"/>
  <c r="CO7375" i="5"/>
  <c r="DC7375" i="5" s="1"/>
  <c r="DW7375" i="5" s="1"/>
  <c r="J7375" i="7" s="1"/>
  <c r="CG7375" i="5"/>
  <c r="CH7375" i="5" s="1"/>
  <c r="CI7375" i="5" s="1"/>
  <c r="CJ7375" i="5" s="1"/>
  <c r="CK7375" i="5" s="1"/>
  <c r="DD7375" i="5" l="1"/>
  <c r="DO7375" i="5" s="1"/>
  <c r="CR7375" i="5"/>
  <c r="DE7375" i="5" l="1"/>
  <c r="DP7375" i="5" s="1"/>
  <c r="C7375" i="7" s="1"/>
  <c r="CV7375" i="5"/>
  <c r="CS7375" i="5"/>
  <c r="B7375" i="7"/>
  <c r="DA7375" i="5" l="1"/>
  <c r="CT7375" i="5"/>
  <c r="DF7375" i="5"/>
  <c r="DQ7375" i="5" s="1"/>
  <c r="CW7375" i="5"/>
  <c r="D7375" i="7" l="1"/>
  <c r="DG7375" i="5"/>
  <c r="DR7375" i="5" s="1"/>
  <c r="E7375" i="7" s="1"/>
  <c r="CX7375" i="5"/>
  <c r="DH7375" i="5" s="1"/>
  <c r="DS7375" i="5" s="1"/>
  <c r="F7375" i="7" s="1"/>
  <c r="DI7375" i="5"/>
  <c r="DX7375" i="5" s="1"/>
  <c r="CU7375" i="5"/>
  <c r="DT7375" i="5"/>
  <c r="DV7375" i="5"/>
  <c r="CY7375" i="5" l="1"/>
  <c r="DL7375" i="5" s="1"/>
  <c r="EA7375" i="5" s="1"/>
  <c r="DJ7375" i="5"/>
  <c r="DY7375" i="5" s="1"/>
  <c r="L7375" i="7" s="1"/>
  <c r="G7375" i="7"/>
  <c r="EI7375" i="5"/>
  <c r="EJ7375" i="5"/>
  <c r="I7375" i="7"/>
  <c r="D7376" i="5"/>
  <c r="C7376" i="5"/>
  <c r="K7375" i="7"/>
  <c r="N7375" i="7" l="1"/>
  <c r="EL7375" i="5"/>
  <c r="EH7375" i="5"/>
  <c r="J7376" i="5"/>
  <c r="K7376" i="5" s="1"/>
  <c r="L7376" i="5" s="1"/>
  <c r="M7376" i="5" s="1"/>
  <c r="E7376" i="5"/>
  <c r="CZ7375" i="5"/>
  <c r="DM7375" i="5" s="1"/>
  <c r="DZ7375" i="5" s="1"/>
  <c r="BH7376" i="5" l="1"/>
  <c r="AV7376" i="5"/>
  <c r="AF7376" i="5"/>
  <c r="N7376" i="5"/>
  <c r="M7375" i="7"/>
  <c r="EK7375" i="5"/>
  <c r="O7375" i="7" s="1"/>
  <c r="EG7375" i="5"/>
  <c r="O7376" i="5" l="1"/>
  <c r="W7376" i="5" s="1"/>
  <c r="AG7376" i="5"/>
  <c r="AP7376" i="5" s="1"/>
  <c r="BA7376" i="5"/>
  <c r="BB7376" i="5" s="1"/>
  <c r="CD7376" i="5"/>
  <c r="BW7376" i="5"/>
  <c r="BX7376" i="5" s="1"/>
  <c r="CP7376" i="5"/>
  <c r="P7376" i="5" l="1"/>
  <c r="V7376" i="5" s="1"/>
  <c r="DK7376" i="5"/>
  <c r="DN7376" i="5" s="1"/>
  <c r="AH7376" i="5"/>
  <c r="BC7376" i="5"/>
  <c r="BD7376" i="5" s="1"/>
  <c r="EM7376" i="5"/>
  <c r="A7376" i="7"/>
  <c r="X7376" i="5"/>
  <c r="Y7376" i="5" s="1"/>
  <c r="Z7376" i="5" s="1"/>
  <c r="Q7376" i="5" l="1"/>
  <c r="R7376" i="5" s="1"/>
  <c r="S7376" i="5" s="1"/>
  <c r="U7376" i="5"/>
  <c r="AA7376" i="5"/>
  <c r="AB7376" i="5" s="1"/>
  <c r="AC7376" i="5" s="1"/>
  <c r="AD7376" i="5" s="1"/>
  <c r="AE7376" i="5" s="1"/>
  <c r="BE7376" i="5"/>
  <c r="AI7376" i="5"/>
  <c r="AJ7376" i="5"/>
  <c r="AK7376" i="5" s="1"/>
  <c r="AL7376" i="5" s="1"/>
  <c r="BQ7376" i="5" l="1"/>
  <c r="T7376" i="5"/>
  <c r="BO7376" i="5" s="1"/>
  <c r="AM7376" i="5"/>
  <c r="BI7376" i="5" s="1"/>
  <c r="BF7376" i="5"/>
  <c r="AN7376" i="5" l="1"/>
  <c r="AO7376" i="5" s="1"/>
  <c r="BG7376" i="5"/>
  <c r="BN7376" i="5" l="1"/>
  <c r="AQ7376" i="5"/>
  <c r="AS7376" i="5"/>
  <c r="BJ7376" i="5"/>
  <c r="EE7376" i="5" l="1"/>
  <c r="BR7376" i="5"/>
  <c r="AR7376" i="5"/>
  <c r="BS7376" i="5" s="1"/>
  <c r="BT7376" i="5" s="1"/>
  <c r="EC7376" i="5" s="1"/>
  <c r="AT7376" i="5"/>
  <c r="BK7376" i="5"/>
  <c r="BP7376" i="5"/>
  <c r="CM7376" i="5"/>
  <c r="BZ7376" i="5"/>
  <c r="CN7376" i="5" l="1"/>
  <c r="CQ7376" i="5" s="1"/>
  <c r="AU7376" i="5"/>
  <c r="BM7376" i="5" s="1"/>
  <c r="BL7376" i="5"/>
  <c r="EF7376" i="5" s="1"/>
  <c r="CA7376" i="5"/>
  <c r="CB7376" i="5" s="1"/>
  <c r="CC7376" i="5" s="1"/>
  <c r="ED7376" i="5"/>
  <c r="CG7376" i="5" l="1"/>
  <c r="CH7376" i="5" s="1"/>
  <c r="CI7376" i="5" s="1"/>
  <c r="CJ7376" i="5" s="1"/>
  <c r="CK7376" i="5" s="1"/>
  <c r="CE7376" i="5"/>
  <c r="CF7376" i="5" s="1"/>
  <c r="CR7376" i="5"/>
  <c r="CS7376" i="5" s="1"/>
  <c r="DB7376" i="5"/>
  <c r="DU7376" i="5" s="1"/>
  <c r="H7376" i="7" s="1"/>
  <c r="CO7376" i="5"/>
  <c r="DC7376" i="5" s="1"/>
  <c r="DW7376" i="5" s="1"/>
  <c r="J7376" i="7" s="1"/>
  <c r="DA7376" i="5" l="1"/>
  <c r="CT7376" i="5"/>
  <c r="DE7376" i="5"/>
  <c r="DP7376" i="5" s="1"/>
  <c r="C7376" i="7" s="1"/>
  <c r="CV7376" i="5"/>
  <c r="DD7376" i="5"/>
  <c r="DO7376" i="5" s="1"/>
  <c r="B7376" i="7" l="1"/>
  <c r="DI7376" i="5"/>
  <c r="DX7376" i="5" s="1"/>
  <c r="CU7376" i="5"/>
  <c r="DF7376" i="5"/>
  <c r="DQ7376" i="5" s="1"/>
  <c r="CW7376" i="5"/>
  <c r="DT7376" i="5"/>
  <c r="G7376" i="7" s="1"/>
  <c r="DV7376" i="5"/>
  <c r="C7377" i="5" l="1"/>
  <c r="D7377" i="5"/>
  <c r="I7376" i="7"/>
  <c r="K7376" i="7"/>
  <c r="DG7376" i="5"/>
  <c r="DR7376" i="5" s="1"/>
  <c r="E7376" i="7" s="1"/>
  <c r="CX7376" i="5"/>
  <c r="DH7376" i="5" s="1"/>
  <c r="DS7376" i="5" s="1"/>
  <c r="F7376" i="7" s="1"/>
  <c r="EI7376" i="5"/>
  <c r="D7376" i="7"/>
  <c r="CY7376" i="5"/>
  <c r="DL7376" i="5" s="1"/>
  <c r="EA7376" i="5" s="1"/>
  <c r="DJ7376" i="5"/>
  <c r="DY7376" i="5" s="1"/>
  <c r="L7376" i="7" s="1"/>
  <c r="N7376" i="7" l="1"/>
  <c r="EL7376" i="5"/>
  <c r="EH7376" i="5"/>
  <c r="EJ7376" i="5"/>
  <c r="CZ7376" i="5"/>
  <c r="DM7376" i="5" s="1"/>
  <c r="DZ7376" i="5" s="1"/>
  <c r="J7377" i="5"/>
  <c r="K7377" i="5" s="1"/>
  <c r="L7377" i="5" s="1"/>
  <c r="M7377" i="5" s="1"/>
  <c r="E7377" i="5"/>
  <c r="M7376" i="7" l="1"/>
  <c r="EK7376" i="5"/>
  <c r="O7376" i="7" s="1"/>
  <c r="EG7376" i="5"/>
  <c r="BH7377" i="5"/>
  <c r="N7377" i="5"/>
  <c r="AF7377" i="5"/>
  <c r="AV7377" i="5"/>
  <c r="CP7377" i="5" l="1"/>
  <c r="BW7377" i="5"/>
  <c r="BX7377" i="5" s="1"/>
  <c r="CD7377" i="5"/>
  <c r="BA7377" i="5"/>
  <c r="BB7377" i="5" s="1"/>
  <c r="BC7377" i="5" s="1"/>
  <c r="BD7377" i="5" s="1"/>
  <c r="O7377" i="5"/>
  <c r="P7377" i="5" s="1"/>
  <c r="AG7377" i="5"/>
  <c r="AH7377" i="5" s="1"/>
  <c r="W7377" i="5" l="1"/>
  <c r="X7377" i="5" s="1"/>
  <c r="Y7377" i="5" s="1"/>
  <c r="Z7377" i="5" s="1"/>
  <c r="BE7377" i="5"/>
  <c r="AI7377" i="5"/>
  <c r="AJ7377" i="5"/>
  <c r="AK7377" i="5" s="1"/>
  <c r="AM7377" i="5" s="1"/>
  <c r="AP7377" i="5"/>
  <c r="Q7377" i="5"/>
  <c r="R7377" i="5" s="1"/>
  <c r="T7377" i="5" s="1"/>
  <c r="U7377" i="5"/>
  <c r="V7377" i="5"/>
  <c r="DK7377" i="5"/>
  <c r="DN7377" i="5" s="1"/>
  <c r="A7377" i="7" l="1"/>
  <c r="EM7377" i="5"/>
  <c r="AL7377" i="5"/>
  <c r="AN7377" i="5" s="1"/>
  <c r="AS7377" i="5" s="1"/>
  <c r="AT7377" i="5" s="1"/>
  <c r="AU7377" i="5" s="1"/>
  <c r="BO7377" i="5"/>
  <c r="BQ7377" i="5"/>
  <c r="BF7377" i="5"/>
  <c r="S7377" i="5"/>
  <c r="AA7377" i="5"/>
  <c r="BI7377" i="5" s="1"/>
  <c r="AO7377" i="5" l="1"/>
  <c r="BN7377" i="5" s="1"/>
  <c r="BP7377" i="5" s="1"/>
  <c r="BG7377" i="5"/>
  <c r="AB7377" i="5"/>
  <c r="CM7377" i="5" l="1"/>
  <c r="BZ7377" i="5"/>
  <c r="AQ7377" i="5"/>
  <c r="BR7377" i="5" s="1"/>
  <c r="BJ7377" i="5"/>
  <c r="EE7377" i="5" s="1"/>
  <c r="AC7377" i="5"/>
  <c r="AR7377" i="5" l="1"/>
  <c r="BS7377" i="5" s="1"/>
  <c r="BT7377" i="5" s="1"/>
  <c r="EC7377" i="5" s="1"/>
  <c r="CN7377" i="5"/>
  <c r="CO7377" i="5" s="1"/>
  <c r="AD7377" i="5"/>
  <c r="BK7377" i="5"/>
  <c r="CA7377" i="5"/>
  <c r="ED7377" i="5" l="1"/>
  <c r="CQ7377" i="5"/>
  <c r="CR7377" i="5" s="1"/>
  <c r="CV7377" i="5" s="1"/>
  <c r="AE7377" i="5"/>
  <c r="BM7377" i="5" s="1"/>
  <c r="BL7377" i="5"/>
  <c r="EF7377" i="5" s="1"/>
  <c r="CB7377" i="5"/>
  <c r="CC7377" i="5" s="1"/>
  <c r="CG7377" i="5"/>
  <c r="CH7377" i="5" s="1"/>
  <c r="CI7377" i="5" s="1"/>
  <c r="CJ7377" i="5" s="1"/>
  <c r="CK7377" i="5" s="1"/>
  <c r="DB7377" i="5"/>
  <c r="DU7377" i="5" s="1"/>
  <c r="H7377" i="7" s="1"/>
  <c r="CS7377" i="5" l="1"/>
  <c r="DA7377" i="5" s="1"/>
  <c r="CE7377" i="5"/>
  <c r="CF7377" i="5" s="1"/>
  <c r="DE7377" i="5"/>
  <c r="DP7377" i="5" s="1"/>
  <c r="C7377" i="7" s="1"/>
  <c r="DC7377" i="5"/>
  <c r="DW7377" i="5" s="1"/>
  <c r="J7377" i="7" s="1"/>
  <c r="DF7377" i="5"/>
  <c r="DQ7377" i="5" s="1"/>
  <c r="CW7377" i="5"/>
  <c r="DD7377" i="5"/>
  <c r="DO7377" i="5" s="1"/>
  <c r="CT7377" i="5" l="1"/>
  <c r="DI7377" i="5" s="1"/>
  <c r="DX7377" i="5" s="1"/>
  <c r="CX7377" i="5"/>
  <c r="DH7377" i="5" s="1"/>
  <c r="DS7377" i="5" s="1"/>
  <c r="F7377" i="7" s="1"/>
  <c r="DG7377" i="5"/>
  <c r="DR7377" i="5" s="1"/>
  <c r="E7377" i="7" s="1"/>
  <c r="D7377" i="7"/>
  <c r="B7377" i="7"/>
  <c r="DT7377" i="5"/>
  <c r="G7377" i="7" s="1"/>
  <c r="DV7377" i="5"/>
  <c r="EJ7377" i="5" l="1"/>
  <c r="CU7377" i="5"/>
  <c r="CY7377" i="5" s="1"/>
  <c r="DL7377" i="5" s="1"/>
  <c r="EA7377" i="5" s="1"/>
  <c r="EI7377" i="5"/>
  <c r="D7378" i="5"/>
  <c r="I7377" i="7"/>
  <c r="C7378" i="5"/>
  <c r="K7377" i="7"/>
  <c r="DJ7377" i="5" l="1"/>
  <c r="DY7377" i="5" s="1"/>
  <c r="N7377" i="7"/>
  <c r="EL7377" i="5"/>
  <c r="E7378" i="5"/>
  <c r="J7378" i="5"/>
  <c r="K7378" i="5" s="1"/>
  <c r="L7378" i="5" s="1"/>
  <c r="M7378" i="5" s="1"/>
  <c r="CZ7377" i="5"/>
  <c r="DM7377" i="5" s="1"/>
  <c r="DZ7377" i="5" s="1"/>
  <c r="L7377" i="7" l="1"/>
  <c r="EH7377" i="5"/>
  <c r="AF7378" i="5"/>
  <c r="AV7378" i="5"/>
  <c r="N7378" i="5"/>
  <c r="BH7378" i="5"/>
  <c r="EG7377" i="5"/>
  <c r="EK7377" i="5"/>
  <c r="O7377" i="7" s="1"/>
  <c r="M7377" i="7"/>
  <c r="O7378" i="5" l="1"/>
  <c r="P7378" i="5" s="1"/>
  <c r="BA7378" i="5"/>
  <c r="BB7378" i="5" s="1"/>
  <c r="BW7378" i="5"/>
  <c r="BX7378" i="5" s="1"/>
  <c r="CP7378" i="5"/>
  <c r="CD7378" i="5"/>
  <c r="AG7378" i="5"/>
  <c r="AH7378" i="5" s="1"/>
  <c r="W7378" i="5" l="1"/>
  <c r="X7378" i="5" s="1"/>
  <c r="Y7378" i="5" s="1"/>
  <c r="AI7378" i="5"/>
  <c r="DK7378" i="5"/>
  <c r="DN7378" i="5" s="1"/>
  <c r="BC7378" i="5"/>
  <c r="BD7378" i="5" s="1"/>
  <c r="AJ7378" i="5"/>
  <c r="AK7378" i="5" s="1"/>
  <c r="AP7378" i="5"/>
  <c r="Q7378" i="5"/>
  <c r="R7378" i="5" s="1"/>
  <c r="T7378" i="5" s="1"/>
  <c r="U7378" i="5"/>
  <c r="V7378" i="5"/>
  <c r="Z7378" i="5" l="1"/>
  <c r="AA7378" i="5" s="1"/>
  <c r="AB7378" i="5" s="1"/>
  <c r="BE7378" i="5"/>
  <c r="S7378" i="5"/>
  <c r="BO7378" i="5"/>
  <c r="A7378" i="7"/>
  <c r="EM7378" i="5"/>
  <c r="BQ7378" i="5"/>
  <c r="AM7378" i="5"/>
  <c r="AL7378" i="5"/>
  <c r="AN7378" i="5" l="1"/>
  <c r="AS7378" i="5" s="1"/>
  <c r="AT7378" i="5" s="1"/>
  <c r="AU7378" i="5" s="1"/>
  <c r="BI7378" i="5"/>
  <c r="AC7378" i="5"/>
  <c r="AD7378" i="5" s="1"/>
  <c r="AE7378" i="5" s="1"/>
  <c r="BF7378" i="5"/>
  <c r="AO7378" i="5" l="1"/>
  <c r="AQ7378" i="5" s="1"/>
  <c r="BJ7378" i="5"/>
  <c r="BL7378" i="5"/>
  <c r="BG7378" i="5"/>
  <c r="BM7378" i="5" s="1"/>
  <c r="BK7378" i="5"/>
  <c r="BN7378" i="5" l="1"/>
  <c r="EE7378" i="5" s="1"/>
  <c r="BR7378" i="5"/>
  <c r="AR7378" i="5"/>
  <c r="BS7378" i="5" s="1"/>
  <c r="BT7378" i="5" s="1"/>
  <c r="EC7378" i="5" s="1"/>
  <c r="EF7378" i="5"/>
  <c r="BZ7378" i="5" l="1"/>
  <c r="CA7378" i="5" s="1"/>
  <c r="CB7378" i="5" s="1"/>
  <c r="CC7378" i="5" s="1"/>
  <c r="CE7378" i="5" s="1"/>
  <c r="CF7378" i="5" s="1"/>
  <c r="CM7378" i="5"/>
  <c r="CN7378" i="5" s="1"/>
  <c r="BP7378" i="5"/>
  <c r="ED7378" i="5"/>
  <c r="CG7378" i="5" l="1"/>
  <c r="CH7378" i="5" s="1"/>
  <c r="CI7378" i="5" s="1"/>
  <c r="CJ7378" i="5" s="1"/>
  <c r="CK7378" i="5" s="1"/>
  <c r="CO7378" i="5"/>
  <c r="DC7378" i="5" s="1"/>
  <c r="DW7378" i="5" s="1"/>
  <c r="J7378" i="7" s="1"/>
  <c r="DB7378" i="5"/>
  <c r="DU7378" i="5" s="1"/>
  <c r="H7378" i="7" s="1"/>
  <c r="CQ7378" i="5"/>
  <c r="DD7378" i="5" l="1"/>
  <c r="DO7378" i="5" s="1"/>
  <c r="B7378" i="7" s="1"/>
  <c r="CR7378" i="5"/>
  <c r="DE7378" i="5" l="1"/>
  <c r="DP7378" i="5" s="1"/>
  <c r="CV7378" i="5"/>
  <c r="CS7378" i="5"/>
  <c r="DF7378" i="5" l="1"/>
  <c r="DQ7378" i="5" s="1"/>
  <c r="CW7378" i="5"/>
  <c r="DA7378" i="5"/>
  <c r="CT7378" i="5"/>
  <c r="C7378" i="7"/>
  <c r="DT7378" i="5" l="1"/>
  <c r="DV7378" i="5"/>
  <c r="DG7378" i="5"/>
  <c r="DR7378" i="5" s="1"/>
  <c r="E7378" i="7" s="1"/>
  <c r="CX7378" i="5"/>
  <c r="DH7378" i="5" s="1"/>
  <c r="DS7378" i="5" s="1"/>
  <c r="F7378" i="7" s="1"/>
  <c r="CU7378" i="5"/>
  <c r="DI7378" i="5"/>
  <c r="DX7378" i="5" s="1"/>
  <c r="D7378" i="7"/>
  <c r="EJ7378" i="5"/>
  <c r="K7378" i="7" l="1"/>
  <c r="CY7378" i="5"/>
  <c r="DL7378" i="5" s="1"/>
  <c r="EA7378" i="5" s="1"/>
  <c r="DJ7378" i="5"/>
  <c r="DY7378" i="5" s="1"/>
  <c r="L7378" i="7" s="1"/>
  <c r="C7379" i="5"/>
  <c r="D7379" i="5"/>
  <c r="I7378" i="7"/>
  <c r="G7378" i="7"/>
  <c r="EI7378" i="5"/>
  <c r="N7378" i="7" l="1"/>
  <c r="EL7378" i="5"/>
  <c r="E7379" i="5"/>
  <c r="J7379" i="5"/>
  <c r="K7379" i="5" s="1"/>
  <c r="L7379" i="5" s="1"/>
  <c r="M7379" i="5" s="1"/>
  <c r="CZ7378" i="5"/>
  <c r="DM7378" i="5" s="1"/>
  <c r="DZ7378" i="5" s="1"/>
  <c r="EH7378" i="5"/>
  <c r="BH7379" i="5" l="1"/>
  <c r="AV7379" i="5"/>
  <c r="N7379" i="5"/>
  <c r="AF7379" i="5"/>
  <c r="EK7378" i="5"/>
  <c r="O7378" i="7" s="1"/>
  <c r="EG7378" i="5"/>
  <c r="M7378" i="7"/>
  <c r="O7379" i="5" l="1"/>
  <c r="P7379" i="5" s="1"/>
  <c r="AG7379" i="5"/>
  <c r="AH7379" i="5" s="1"/>
  <c r="AJ7379" i="5" s="1"/>
  <c r="AK7379" i="5" s="1"/>
  <c r="BA7379" i="5"/>
  <c r="BB7379" i="5" s="1"/>
  <c r="CP7379" i="5"/>
  <c r="CD7379" i="5"/>
  <c r="BW7379" i="5"/>
  <c r="BX7379" i="5" s="1"/>
  <c r="W7379" i="5" l="1"/>
  <c r="X7379" i="5" s="1"/>
  <c r="Y7379" i="5" s="1"/>
  <c r="AL7379" i="5"/>
  <c r="BC7379" i="5"/>
  <c r="BD7379" i="5" s="1"/>
  <c r="DK7379" i="5"/>
  <c r="DN7379" i="5" s="1"/>
  <c r="AI7379" i="5"/>
  <c r="AP7379" i="5"/>
  <c r="V7379" i="5"/>
  <c r="Q7379" i="5"/>
  <c r="R7379" i="5" s="1"/>
  <c r="T7379" i="5" s="1"/>
  <c r="U7379" i="5"/>
  <c r="BO7379" i="5" l="1"/>
  <c r="S7379" i="5"/>
  <c r="AM7379" i="5"/>
  <c r="AN7379" i="5" s="1"/>
  <c r="AS7379" i="5" s="1"/>
  <c r="AT7379" i="5" s="1"/>
  <c r="AU7379" i="5" s="1"/>
  <c r="EM7379" i="5"/>
  <c r="A7379" i="7"/>
  <c r="Z7379" i="5"/>
  <c r="AA7379" i="5" s="1"/>
  <c r="BE7379" i="5"/>
  <c r="BQ7379" i="5"/>
  <c r="AO7379" i="5" l="1"/>
  <c r="BF7379" i="5"/>
  <c r="BI7379" i="5"/>
  <c r="AB7379" i="5"/>
  <c r="BJ7379" i="5" l="1"/>
  <c r="AC7379" i="5"/>
  <c r="BG7379" i="5"/>
  <c r="BN7379" i="5"/>
  <c r="AQ7379" i="5"/>
  <c r="BP7379" i="5" l="1"/>
  <c r="CM7379" i="5"/>
  <c r="BZ7379" i="5"/>
  <c r="AD7379" i="5"/>
  <c r="BK7379" i="5"/>
  <c r="BR7379" i="5"/>
  <c r="AR7379" i="5"/>
  <c r="BS7379" i="5" s="1"/>
  <c r="BT7379" i="5" s="1"/>
  <c r="EC7379" i="5" s="1"/>
  <c r="EE7379" i="5"/>
  <c r="CN7379" i="5" l="1"/>
  <c r="CQ7379" i="5" s="1"/>
  <c r="CA7379" i="5"/>
  <c r="CB7379" i="5" s="1"/>
  <c r="CC7379" i="5" s="1"/>
  <c r="ED7379" i="5"/>
  <c r="AE7379" i="5"/>
  <c r="BM7379" i="5" s="1"/>
  <c r="BL7379" i="5"/>
  <c r="EF7379" i="5" s="1"/>
  <c r="CR7379" i="5" l="1"/>
  <c r="CG7379" i="5"/>
  <c r="CH7379" i="5" s="1"/>
  <c r="CI7379" i="5" s="1"/>
  <c r="CJ7379" i="5" s="1"/>
  <c r="CK7379" i="5" s="1"/>
  <c r="CE7379" i="5"/>
  <c r="CF7379" i="5" s="1"/>
  <c r="CO7379" i="5"/>
  <c r="DC7379" i="5" s="1"/>
  <c r="DW7379" i="5" s="1"/>
  <c r="J7379" i="7" s="1"/>
  <c r="DB7379" i="5"/>
  <c r="DU7379" i="5" s="1"/>
  <c r="H7379" i="7" s="1"/>
  <c r="CS7379" i="5" l="1"/>
  <c r="DE7379" i="5"/>
  <c r="DP7379" i="5" s="1"/>
  <c r="C7379" i="7" s="1"/>
  <c r="CV7379" i="5"/>
  <c r="DD7379" i="5"/>
  <c r="DO7379" i="5" s="1"/>
  <c r="DF7379" i="5" l="1"/>
  <c r="DQ7379" i="5" s="1"/>
  <c r="CW7379" i="5"/>
  <c r="B7379" i="7"/>
  <c r="DA7379" i="5"/>
  <c r="CT7379" i="5"/>
  <c r="DT7379" i="5" l="1"/>
  <c r="DV7379" i="5"/>
  <c r="DG7379" i="5"/>
  <c r="DR7379" i="5" s="1"/>
  <c r="E7379" i="7" s="1"/>
  <c r="CX7379" i="5"/>
  <c r="DH7379" i="5" s="1"/>
  <c r="DS7379" i="5" s="1"/>
  <c r="F7379" i="7" s="1"/>
  <c r="DI7379" i="5"/>
  <c r="DX7379" i="5" s="1"/>
  <c r="CU7379" i="5"/>
  <c r="D7379" i="7"/>
  <c r="EJ7379" i="5"/>
  <c r="CY7379" i="5" l="1"/>
  <c r="DL7379" i="5" s="1"/>
  <c r="EA7379" i="5" s="1"/>
  <c r="DJ7379" i="5"/>
  <c r="DY7379" i="5" s="1"/>
  <c r="L7379" i="7" s="1"/>
  <c r="I7379" i="7"/>
  <c r="C7380" i="5"/>
  <c r="D7380" i="5"/>
  <c r="EH7379" i="5"/>
  <c r="K7379" i="7"/>
  <c r="G7379" i="7"/>
  <c r="EI7379" i="5"/>
  <c r="N7379" i="7" l="1"/>
  <c r="EL7379" i="5"/>
  <c r="E7380" i="5"/>
  <c r="J7380" i="5"/>
  <c r="K7380" i="5" s="1"/>
  <c r="L7380" i="5" s="1"/>
  <c r="M7380" i="5" s="1"/>
  <c r="CZ7379" i="5"/>
  <c r="DM7379" i="5" s="1"/>
  <c r="DZ7379" i="5" s="1"/>
  <c r="M7379" i="7" l="1"/>
  <c r="EK7379" i="5"/>
  <c r="O7379" i="7" s="1"/>
  <c r="EG7379" i="5"/>
  <c r="AF7380" i="5"/>
  <c r="N7380" i="5"/>
  <c r="BH7380" i="5"/>
  <c r="AV7380" i="5"/>
  <c r="BW7380" i="5" l="1"/>
  <c r="BX7380" i="5" s="1"/>
  <c r="CD7380" i="5"/>
  <c r="CP7380" i="5"/>
  <c r="BA7380" i="5"/>
  <c r="BB7380" i="5" s="1"/>
  <c r="BC7380" i="5" s="1"/>
  <c r="BD7380" i="5" s="1"/>
  <c r="O7380" i="5"/>
  <c r="W7380" i="5" s="1"/>
  <c r="AG7380" i="5"/>
  <c r="AP7380" i="5" s="1"/>
  <c r="DK7380" i="5" l="1"/>
  <c r="DN7380" i="5" s="1"/>
  <c r="A7380" i="7" s="1"/>
  <c r="P7380" i="5"/>
  <c r="U7380" i="5" s="1"/>
  <c r="BE7380" i="5"/>
  <c r="AH7380" i="5"/>
  <c r="X7380" i="5"/>
  <c r="Y7380" i="5" s="1"/>
  <c r="Z7380" i="5" s="1"/>
  <c r="AA7380" i="5" s="1"/>
  <c r="V7380" i="5" l="1"/>
  <c r="Q7380" i="5"/>
  <c r="R7380" i="5" s="1"/>
  <c r="S7380" i="5" s="1"/>
  <c r="EM7380" i="5"/>
  <c r="BF7380" i="5"/>
  <c r="AB7380" i="5"/>
  <c r="AI7380" i="5"/>
  <c r="AJ7380" i="5"/>
  <c r="AK7380" i="5" s="1"/>
  <c r="T7380" i="5" l="1"/>
  <c r="BO7380" i="5" s="1"/>
  <c r="BQ7380" i="5"/>
  <c r="AL7380" i="5"/>
  <c r="AM7380" i="5"/>
  <c r="BI7380" i="5" s="1"/>
  <c r="BG7380" i="5"/>
  <c r="AC7380" i="5"/>
  <c r="AN7380" i="5" l="1"/>
  <c r="AO7380" i="5" s="1"/>
  <c r="AD7380" i="5"/>
  <c r="BN7380" i="5" l="1"/>
  <c r="AQ7380" i="5"/>
  <c r="AE7380" i="5"/>
  <c r="AS7380" i="5"/>
  <c r="BJ7380" i="5"/>
  <c r="EE7380" i="5" l="1"/>
  <c r="BR7380" i="5"/>
  <c r="AR7380" i="5"/>
  <c r="BS7380" i="5" s="1"/>
  <c r="BT7380" i="5" s="1"/>
  <c r="EC7380" i="5" s="1"/>
  <c r="AT7380" i="5"/>
  <c r="BK7380" i="5"/>
  <c r="BP7380" i="5"/>
  <c r="CM7380" i="5"/>
  <c r="BZ7380" i="5"/>
  <c r="AU7380" i="5" l="1"/>
  <c r="BM7380" i="5" s="1"/>
  <c r="BL7380" i="5"/>
  <c r="EF7380" i="5" s="1"/>
  <c r="CA7380" i="5"/>
  <c r="CB7380" i="5" s="1"/>
  <c r="CC7380" i="5" s="1"/>
  <c r="CN7380" i="5"/>
  <c r="ED7380" i="5"/>
  <c r="CG7380" i="5" l="1"/>
  <c r="CH7380" i="5" s="1"/>
  <c r="CI7380" i="5" s="1"/>
  <c r="CJ7380" i="5" s="1"/>
  <c r="CK7380" i="5" s="1"/>
  <c r="CE7380" i="5"/>
  <c r="CF7380" i="5" s="1"/>
  <c r="CQ7380" i="5"/>
  <c r="CO7380" i="5"/>
  <c r="DC7380" i="5" s="1"/>
  <c r="DW7380" i="5" s="1"/>
  <c r="J7380" i="7" s="1"/>
  <c r="DB7380" i="5"/>
  <c r="DU7380" i="5" s="1"/>
  <c r="H7380" i="7" s="1"/>
  <c r="DD7380" i="5" l="1"/>
  <c r="DO7380" i="5" s="1"/>
  <c r="B7380" i="7" s="1"/>
  <c r="CR7380" i="5"/>
  <c r="DE7380" i="5" l="1"/>
  <c r="DP7380" i="5" s="1"/>
  <c r="CV7380" i="5"/>
  <c r="CS7380" i="5"/>
  <c r="DA7380" i="5" l="1"/>
  <c r="CT7380" i="5"/>
  <c r="DF7380" i="5"/>
  <c r="DQ7380" i="5" s="1"/>
  <c r="CW7380" i="5"/>
  <c r="C7380" i="7"/>
  <c r="CU7380" i="5" l="1"/>
  <c r="DI7380" i="5"/>
  <c r="DX7380" i="5" s="1"/>
  <c r="DG7380" i="5"/>
  <c r="DR7380" i="5" s="1"/>
  <c r="E7380" i="7" s="1"/>
  <c r="CX7380" i="5"/>
  <c r="DH7380" i="5" s="1"/>
  <c r="DS7380" i="5" s="1"/>
  <c r="F7380" i="7" s="1"/>
  <c r="D7380" i="7"/>
  <c r="DT7380" i="5"/>
  <c r="DV7380" i="5"/>
  <c r="EJ7380" i="5" l="1"/>
  <c r="K7380" i="7"/>
  <c r="I7380" i="7"/>
  <c r="D7381" i="5"/>
  <c r="C7381" i="5"/>
  <c r="G7380" i="7"/>
  <c r="EI7380" i="5"/>
  <c r="CY7380" i="5"/>
  <c r="DL7380" i="5" s="1"/>
  <c r="EA7380" i="5" s="1"/>
  <c r="DJ7380" i="5"/>
  <c r="DY7380" i="5" s="1"/>
  <c r="L7380" i="7" s="1"/>
  <c r="N7380" i="7" l="1"/>
  <c r="EL7380" i="5"/>
  <c r="CZ7380" i="5"/>
  <c r="DM7380" i="5" s="1"/>
  <c r="DZ7380" i="5" s="1"/>
  <c r="EG7380" i="5" s="1"/>
  <c r="E7381" i="5"/>
  <c r="J7381" i="5"/>
  <c r="K7381" i="5" s="1"/>
  <c r="L7381" i="5" s="1"/>
  <c r="M7381" i="5" s="1"/>
  <c r="EH7380" i="5"/>
  <c r="EK7380" i="5" l="1"/>
  <c r="O7380" i="7" s="1"/>
  <c r="M7380" i="7"/>
  <c r="N7381" i="5"/>
  <c r="AF7381" i="5"/>
  <c r="AV7381" i="5"/>
  <c r="BH7381" i="5"/>
  <c r="BA7381" i="5" l="1"/>
  <c r="BB7381" i="5" s="1"/>
  <c r="BC7381" i="5" s="1"/>
  <c r="BD7381" i="5" s="1"/>
  <c r="AG7381" i="5"/>
  <c r="AH7381" i="5" s="1"/>
  <c r="CP7381" i="5"/>
  <c r="CD7381" i="5"/>
  <c r="BW7381" i="5"/>
  <c r="BX7381" i="5" s="1"/>
  <c r="O7381" i="5"/>
  <c r="P7381" i="5" s="1"/>
  <c r="W7381" i="5" l="1"/>
  <c r="X7381" i="5" s="1"/>
  <c r="Y7381" i="5" s="1"/>
  <c r="Z7381" i="5" s="1"/>
  <c r="AA7381" i="5" s="1"/>
  <c r="BE7381" i="5"/>
  <c r="AP7381" i="5"/>
  <c r="DK7381" i="5"/>
  <c r="DN7381" i="5" s="1"/>
  <c r="Q7381" i="5"/>
  <c r="R7381" i="5" s="1"/>
  <c r="S7381" i="5" s="1"/>
  <c r="U7381" i="5"/>
  <c r="V7381" i="5"/>
  <c r="AI7381" i="5"/>
  <c r="AJ7381" i="5"/>
  <c r="AK7381" i="5" s="1"/>
  <c r="AB7381" i="5" l="1"/>
  <c r="AM7381" i="5"/>
  <c r="AL7381" i="5"/>
  <c r="T7381" i="5"/>
  <c r="BO7381" i="5" s="1"/>
  <c r="A7381" i="7"/>
  <c r="EM7381" i="5"/>
  <c r="BQ7381" i="5"/>
  <c r="BF7381" i="5"/>
  <c r="AN7381" i="5" l="1"/>
  <c r="AS7381" i="5" s="1"/>
  <c r="AT7381" i="5" s="1"/>
  <c r="AU7381" i="5" s="1"/>
  <c r="BG7381" i="5"/>
  <c r="AC7381" i="5"/>
  <c r="BI7381" i="5"/>
  <c r="BJ7381" i="5" l="1"/>
  <c r="AO7381" i="5"/>
  <c r="BN7381" i="5" s="1"/>
  <c r="AD7381" i="5"/>
  <c r="BK7381" i="5"/>
  <c r="AQ7381" i="5" l="1"/>
  <c r="BR7381" i="5" s="1"/>
  <c r="AE7381" i="5"/>
  <c r="BM7381" i="5" s="1"/>
  <c r="BL7381" i="5"/>
  <c r="EF7381" i="5" s="1"/>
  <c r="BP7381" i="5"/>
  <c r="CM7381" i="5"/>
  <c r="BZ7381" i="5"/>
  <c r="EE7381" i="5"/>
  <c r="AR7381" i="5" l="1"/>
  <c r="BS7381" i="5" s="1"/>
  <c r="BT7381" i="5" s="1"/>
  <c r="EC7381" i="5" s="1"/>
  <c r="CN7381" i="5"/>
  <c r="CQ7381" i="5" s="1"/>
  <c r="CA7381" i="5"/>
  <c r="CB7381" i="5" s="1"/>
  <c r="CC7381" i="5" s="1"/>
  <c r="ED7381" i="5" l="1"/>
  <c r="CE7381" i="5"/>
  <c r="CF7381" i="5" s="1"/>
  <c r="CR7381" i="5"/>
  <c r="CV7381" i="5" s="1"/>
  <c r="CG7381" i="5"/>
  <c r="CH7381" i="5" s="1"/>
  <c r="CI7381" i="5" s="1"/>
  <c r="CJ7381" i="5" s="1"/>
  <c r="CK7381" i="5" s="1"/>
  <c r="DB7381" i="5"/>
  <c r="DU7381" i="5" s="1"/>
  <c r="H7381" i="7" s="1"/>
  <c r="CO7381" i="5"/>
  <c r="DC7381" i="5" s="1"/>
  <c r="DW7381" i="5" s="1"/>
  <c r="J7381" i="7" s="1"/>
  <c r="CS7381" i="5" l="1"/>
  <c r="DA7381" i="5" s="1"/>
  <c r="DF7381" i="5"/>
  <c r="DQ7381" i="5" s="1"/>
  <c r="CW7381" i="5"/>
  <c r="DD7381" i="5"/>
  <c r="DO7381" i="5" s="1"/>
  <c r="DE7381" i="5"/>
  <c r="DP7381" i="5" s="1"/>
  <c r="C7381" i="7" s="1"/>
  <c r="CT7381" i="5" l="1"/>
  <c r="DI7381" i="5" s="1"/>
  <c r="DX7381" i="5" s="1"/>
  <c r="CX7381" i="5"/>
  <c r="DH7381" i="5" s="1"/>
  <c r="DS7381" i="5" s="1"/>
  <c r="F7381" i="7" s="1"/>
  <c r="DG7381" i="5"/>
  <c r="DR7381" i="5" s="1"/>
  <c r="E7381" i="7" s="1"/>
  <c r="B7381" i="7"/>
  <c r="D7381" i="7"/>
  <c r="DT7381" i="5"/>
  <c r="G7381" i="7" s="1"/>
  <c r="DV7381" i="5"/>
  <c r="CU7381" i="5" l="1"/>
  <c r="CY7381" i="5" s="1"/>
  <c r="DL7381" i="5" s="1"/>
  <c r="EA7381" i="5" s="1"/>
  <c r="EI7381" i="5"/>
  <c r="EJ7381" i="5"/>
  <c r="K7381" i="7"/>
  <c r="D7382" i="5"/>
  <c r="C7382" i="5"/>
  <c r="I7381" i="7"/>
  <c r="DJ7381" i="5" l="1"/>
  <c r="DY7381" i="5" s="1"/>
  <c r="L7381" i="7" s="1"/>
  <c r="N7381" i="7"/>
  <c r="EL7381" i="5"/>
  <c r="J7382" i="5"/>
  <c r="K7382" i="5" s="1"/>
  <c r="L7382" i="5" s="1"/>
  <c r="M7382" i="5" s="1"/>
  <c r="E7382" i="5"/>
  <c r="CZ7381" i="5"/>
  <c r="DM7381" i="5" s="1"/>
  <c r="DZ7381" i="5" s="1"/>
  <c r="EH7381" i="5" l="1"/>
  <c r="M7381" i="7"/>
  <c r="EG7381" i="5"/>
  <c r="EK7381" i="5"/>
  <c r="O7381" i="7" s="1"/>
  <c r="N7382" i="5"/>
  <c r="BH7382" i="5"/>
  <c r="AV7382" i="5"/>
  <c r="AF7382" i="5"/>
  <c r="BA7382" i="5" l="1"/>
  <c r="BB7382" i="5" s="1"/>
  <c r="BC7382" i="5" s="1"/>
  <c r="AG7382" i="5"/>
  <c r="CD7382" i="5"/>
  <c r="BW7382" i="5"/>
  <c r="BX7382" i="5" s="1"/>
  <c r="CP7382" i="5"/>
  <c r="O7382" i="5"/>
  <c r="P7382" i="5" s="1"/>
  <c r="W7382" i="5" l="1"/>
  <c r="X7382" i="5" s="1"/>
  <c r="Y7382" i="5" s="1"/>
  <c r="Z7382" i="5" s="1"/>
  <c r="BD7382" i="5"/>
  <c r="AH7382" i="5"/>
  <c r="Q7382" i="5"/>
  <c r="R7382" i="5" s="1"/>
  <c r="T7382" i="5" s="1"/>
  <c r="U7382" i="5"/>
  <c r="V7382" i="5"/>
  <c r="DK7382" i="5"/>
  <c r="DN7382" i="5" s="1"/>
  <c r="AP7382" i="5"/>
  <c r="AA7382" i="5" l="1"/>
  <c r="BQ7382" i="5"/>
  <c r="BO7382" i="5"/>
  <c r="AJ7382" i="5"/>
  <c r="AK7382" i="5" s="1"/>
  <c r="AI7382" i="5"/>
  <c r="A7382" i="7"/>
  <c r="EM7382" i="5"/>
  <c r="S7382" i="5"/>
  <c r="BE7382" i="5"/>
  <c r="AM7382" i="5" l="1"/>
  <c r="BI7382" i="5" s="1"/>
  <c r="AL7382" i="5"/>
  <c r="BF7382" i="5"/>
  <c r="AB7382" i="5"/>
  <c r="AN7382" i="5" l="1"/>
  <c r="AS7382" i="5" s="1"/>
  <c r="AT7382" i="5" s="1"/>
  <c r="AU7382" i="5" s="1"/>
  <c r="BG7382" i="5"/>
  <c r="AC7382" i="5"/>
  <c r="BJ7382" i="5" l="1"/>
  <c r="AO7382" i="5"/>
  <c r="BN7382" i="5" s="1"/>
  <c r="CM7382" i="5" s="1"/>
  <c r="AD7382" i="5"/>
  <c r="BK7382" i="5"/>
  <c r="BP7382" i="5" l="1"/>
  <c r="CN7382" i="5" s="1"/>
  <c r="CQ7382" i="5" s="1"/>
  <c r="BZ7382" i="5"/>
  <c r="CA7382" i="5" s="1"/>
  <c r="CB7382" i="5" s="1"/>
  <c r="CC7382" i="5" s="1"/>
  <c r="AQ7382" i="5"/>
  <c r="EE7382" i="5"/>
  <c r="AE7382" i="5"/>
  <c r="BM7382" i="5" s="1"/>
  <c r="BL7382" i="5"/>
  <c r="EF7382" i="5" s="1"/>
  <c r="AR7382" i="5" l="1"/>
  <c r="BS7382" i="5" s="1"/>
  <c r="BT7382" i="5" s="1"/>
  <c r="EC7382" i="5" s="1"/>
  <c r="BR7382" i="5"/>
  <c r="CR7382" i="5"/>
  <c r="CS7382" i="5" s="1"/>
  <c r="CG7382" i="5"/>
  <c r="CH7382" i="5" s="1"/>
  <c r="CI7382" i="5" s="1"/>
  <c r="CJ7382" i="5" s="1"/>
  <c r="CK7382" i="5" s="1"/>
  <c r="CO7382" i="5"/>
  <c r="DC7382" i="5" s="1"/>
  <c r="DW7382" i="5" s="1"/>
  <c r="J7382" i="7" s="1"/>
  <c r="DB7382" i="5"/>
  <c r="DU7382" i="5" s="1"/>
  <c r="H7382" i="7" s="1"/>
  <c r="ED7382" i="5" l="1"/>
  <c r="CE7382" i="5"/>
  <c r="CF7382" i="5" s="1"/>
  <c r="DA7382" i="5"/>
  <c r="CT7382" i="5"/>
  <c r="DE7382" i="5"/>
  <c r="DP7382" i="5" s="1"/>
  <c r="C7382" i="7" s="1"/>
  <c r="CV7382" i="5"/>
  <c r="DD7382" i="5"/>
  <c r="DO7382" i="5" s="1"/>
  <c r="DF7382" i="5" l="1"/>
  <c r="DQ7382" i="5" s="1"/>
  <c r="CW7382" i="5"/>
  <c r="B7382" i="7"/>
  <c r="CU7382" i="5"/>
  <c r="DI7382" i="5"/>
  <c r="DX7382" i="5" s="1"/>
  <c r="DT7382" i="5"/>
  <c r="G7382" i="7" s="1"/>
  <c r="DV7382" i="5"/>
  <c r="CY7382" i="5" l="1"/>
  <c r="DL7382" i="5" s="1"/>
  <c r="EA7382" i="5" s="1"/>
  <c r="DJ7382" i="5"/>
  <c r="DY7382" i="5" s="1"/>
  <c r="L7382" i="7" s="1"/>
  <c r="I7382" i="7"/>
  <c r="D7383" i="5"/>
  <c r="C7383" i="5"/>
  <c r="CX7382" i="5"/>
  <c r="DH7382" i="5" s="1"/>
  <c r="DS7382" i="5" s="1"/>
  <c r="F7382" i="7" s="1"/>
  <c r="DG7382" i="5"/>
  <c r="DR7382" i="5" s="1"/>
  <c r="E7382" i="7" s="1"/>
  <c r="K7382" i="7"/>
  <c r="EI7382" i="5"/>
  <c r="D7382" i="7"/>
  <c r="N7382" i="7" l="1"/>
  <c r="EL7382" i="5"/>
  <c r="J7383" i="5"/>
  <c r="K7383" i="5" s="1"/>
  <c r="L7383" i="5" s="1"/>
  <c r="M7383" i="5" s="1"/>
  <c r="E7383" i="5"/>
  <c r="EJ7382" i="5"/>
  <c r="EH7382" i="5"/>
  <c r="CZ7382" i="5"/>
  <c r="DM7382" i="5" s="1"/>
  <c r="DZ7382" i="5" s="1"/>
  <c r="BH7383" i="5" l="1"/>
  <c r="AF7383" i="5"/>
  <c r="AV7383" i="5"/>
  <c r="N7383" i="5"/>
  <c r="M7382" i="7"/>
  <c r="EK7382" i="5"/>
  <c r="O7382" i="7" s="1"/>
  <c r="EG7382" i="5"/>
  <c r="BA7383" i="5" l="1"/>
  <c r="BB7383" i="5" s="1"/>
  <c r="BC7383" i="5" s="1"/>
  <c r="AG7383" i="5"/>
  <c r="AH7383" i="5" s="1"/>
  <c r="O7383" i="5"/>
  <c r="W7383" i="5" s="1"/>
  <c r="BW7383" i="5"/>
  <c r="BX7383" i="5" s="1"/>
  <c r="CP7383" i="5"/>
  <c r="CD7383" i="5"/>
  <c r="P7383" i="5" l="1"/>
  <c r="V7383" i="5" s="1"/>
  <c r="AJ7383" i="5"/>
  <c r="AK7383" i="5" s="1"/>
  <c r="AI7383" i="5"/>
  <c r="BD7383" i="5"/>
  <c r="DK7383" i="5"/>
  <c r="DN7383" i="5" s="1"/>
  <c r="X7383" i="5"/>
  <c r="Y7383" i="5" s="1"/>
  <c r="Z7383" i="5" s="1"/>
  <c r="AA7383" i="5" s="1"/>
  <c r="AP7383" i="5"/>
  <c r="U7383" i="5" l="1"/>
  <c r="Q7383" i="5"/>
  <c r="R7383" i="5" s="1"/>
  <c r="T7383" i="5" s="1"/>
  <c r="BO7383" i="5" s="1"/>
  <c r="AB7383" i="5"/>
  <c r="AC7383" i="5" s="1"/>
  <c r="AD7383" i="5" s="1"/>
  <c r="AE7383" i="5" s="1"/>
  <c r="BE7383" i="5"/>
  <c r="EM7383" i="5"/>
  <c r="A7383" i="7"/>
  <c r="AM7383" i="5"/>
  <c r="AL7383" i="5"/>
  <c r="BQ7383" i="5" l="1"/>
  <c r="S7383" i="5"/>
  <c r="AN7383" i="5"/>
  <c r="BI7383" i="5"/>
  <c r="BF7383" i="5"/>
  <c r="BG7383" i="5" l="1"/>
  <c r="AS7383" i="5"/>
  <c r="AO7383" i="5"/>
  <c r="BJ7383" i="5"/>
  <c r="BN7383" i="5" l="1"/>
  <c r="AQ7383" i="5"/>
  <c r="AT7383" i="5"/>
  <c r="BK7383" i="5"/>
  <c r="AU7383" i="5" l="1"/>
  <c r="BM7383" i="5" s="1"/>
  <c r="BL7383" i="5"/>
  <c r="EF7383" i="5" s="1"/>
  <c r="BP7383" i="5"/>
  <c r="CM7383" i="5"/>
  <c r="BZ7383" i="5"/>
  <c r="BR7383" i="5"/>
  <c r="AR7383" i="5"/>
  <c r="BS7383" i="5" s="1"/>
  <c r="EE7383" i="5"/>
  <c r="ED7383" i="5" l="1"/>
  <c r="CN7383" i="5"/>
  <c r="CA7383" i="5"/>
  <c r="CB7383" i="5" s="1"/>
  <c r="CC7383" i="5" s="1"/>
  <c r="BT7383" i="5"/>
  <c r="CE7383" i="5" l="1"/>
  <c r="CF7383" i="5" s="1"/>
  <c r="EC7383" i="5"/>
  <c r="CG7383" i="5"/>
  <c r="CH7383" i="5" s="1"/>
  <c r="CI7383" i="5" s="1"/>
  <c r="CJ7383" i="5" s="1"/>
  <c r="CK7383" i="5" s="1"/>
  <c r="CQ7383" i="5"/>
  <c r="CO7383" i="5"/>
  <c r="DC7383" i="5" s="1"/>
  <c r="DW7383" i="5" s="1"/>
  <c r="J7383" i="7" s="1"/>
  <c r="DB7383" i="5"/>
  <c r="DU7383" i="5" s="1"/>
  <c r="H7383" i="7" s="1"/>
  <c r="DD7383" i="5" l="1"/>
  <c r="DO7383" i="5" s="1"/>
  <c r="B7383" i="7" s="1"/>
  <c r="CR7383" i="5"/>
  <c r="DE7383" i="5" l="1"/>
  <c r="DP7383" i="5" s="1"/>
  <c r="CV7383" i="5"/>
  <c r="CS7383" i="5"/>
  <c r="DF7383" i="5" l="1"/>
  <c r="DQ7383" i="5" s="1"/>
  <c r="CW7383" i="5"/>
  <c r="DA7383" i="5"/>
  <c r="CT7383" i="5"/>
  <c r="C7383" i="7"/>
  <c r="DG7383" i="5" l="1"/>
  <c r="DR7383" i="5" s="1"/>
  <c r="E7383" i="7" s="1"/>
  <c r="CX7383" i="5"/>
  <c r="DH7383" i="5" s="1"/>
  <c r="DS7383" i="5" s="1"/>
  <c r="F7383" i="7" s="1"/>
  <c r="CU7383" i="5"/>
  <c r="DI7383" i="5"/>
  <c r="DX7383" i="5" s="1"/>
  <c r="DT7383" i="5"/>
  <c r="DV7383" i="5"/>
  <c r="D7383" i="7"/>
  <c r="EJ7383" i="5" l="1"/>
  <c r="G7383" i="7"/>
  <c r="EI7383" i="5"/>
  <c r="DJ7383" i="5"/>
  <c r="DY7383" i="5" s="1"/>
  <c r="L7383" i="7" s="1"/>
  <c r="CY7383" i="5"/>
  <c r="DL7383" i="5" s="1"/>
  <c r="EA7383" i="5" s="1"/>
  <c r="C7384" i="5"/>
  <c r="D7384" i="5"/>
  <c r="I7383" i="7"/>
  <c r="K7383" i="7"/>
  <c r="N7383" i="7" l="1"/>
  <c r="EL7383" i="5"/>
  <c r="E7384" i="5"/>
  <c r="J7384" i="5"/>
  <c r="K7384" i="5" s="1"/>
  <c r="L7384" i="5" s="1"/>
  <c r="M7384" i="5" s="1"/>
  <c r="CZ7383" i="5"/>
  <c r="DM7383" i="5" s="1"/>
  <c r="DZ7383" i="5" s="1"/>
  <c r="EH7383" i="5"/>
  <c r="EG7383" i="5" l="1"/>
  <c r="M7383" i="7"/>
  <c r="EK7383" i="5"/>
  <c r="O7383" i="7" s="1"/>
  <c r="BH7384" i="5"/>
  <c r="N7384" i="5"/>
  <c r="AF7384" i="5"/>
  <c r="AV7384" i="5"/>
  <c r="AG7384" i="5" l="1"/>
  <c r="AP7384" i="5" s="1"/>
  <c r="BA7384" i="5"/>
  <c r="BB7384" i="5" s="1"/>
  <c r="BC7384" i="5" s="1"/>
  <c r="BD7384" i="5" s="1"/>
  <c r="O7384" i="5"/>
  <c r="P7384" i="5" s="1"/>
  <c r="CD7384" i="5"/>
  <c r="BW7384" i="5"/>
  <c r="BX7384" i="5" s="1"/>
  <c r="CP7384" i="5"/>
  <c r="W7384" i="5" l="1"/>
  <c r="X7384" i="5" s="1"/>
  <c r="Y7384" i="5" s="1"/>
  <c r="Z7384" i="5" s="1"/>
  <c r="AA7384" i="5" s="1"/>
  <c r="AB7384" i="5" s="1"/>
  <c r="DK7384" i="5"/>
  <c r="DN7384" i="5" s="1"/>
  <c r="A7384" i="7" s="1"/>
  <c r="BE7384" i="5"/>
  <c r="V7384" i="5"/>
  <c r="U7384" i="5"/>
  <c r="Q7384" i="5"/>
  <c r="R7384" i="5" s="1"/>
  <c r="S7384" i="5" s="1"/>
  <c r="AH7384" i="5"/>
  <c r="EM7384" i="5" l="1"/>
  <c r="AC7384" i="5"/>
  <c r="AD7384" i="5" s="1"/>
  <c r="AE7384" i="5" s="1"/>
  <c r="AI7384" i="5"/>
  <c r="AJ7384" i="5"/>
  <c r="AK7384" i="5" s="1"/>
  <c r="BQ7384" i="5"/>
  <c r="T7384" i="5"/>
  <c r="BO7384" i="5" s="1"/>
  <c r="BF7384" i="5"/>
  <c r="AM7384" i="5" l="1"/>
  <c r="BI7384" i="5" s="1"/>
  <c r="BG7384" i="5"/>
  <c r="AL7384" i="5"/>
  <c r="AN7384" i="5" l="1"/>
  <c r="AO7384" i="5" s="1"/>
  <c r="BN7384" i="5" l="1"/>
  <c r="AQ7384" i="5"/>
  <c r="AS7384" i="5"/>
  <c r="BJ7384" i="5"/>
  <c r="AT7384" i="5" l="1"/>
  <c r="BK7384" i="5"/>
  <c r="BR7384" i="5"/>
  <c r="AR7384" i="5"/>
  <c r="BS7384" i="5" s="1"/>
  <c r="BT7384" i="5" s="1"/>
  <c r="EC7384" i="5" s="1"/>
  <c r="EE7384" i="5"/>
  <c r="BP7384" i="5"/>
  <c r="CM7384" i="5"/>
  <c r="BZ7384" i="5"/>
  <c r="CN7384" i="5" l="1"/>
  <c r="CQ7384" i="5" s="1"/>
  <c r="ED7384" i="5"/>
  <c r="CA7384" i="5"/>
  <c r="CB7384" i="5" s="1"/>
  <c r="CC7384" i="5" s="1"/>
  <c r="CE7384" i="5" s="1"/>
  <c r="CF7384" i="5" s="1"/>
  <c r="AU7384" i="5"/>
  <c r="BM7384" i="5" s="1"/>
  <c r="BL7384" i="5"/>
  <c r="EF7384" i="5" s="1"/>
  <c r="CG7384" i="5" l="1"/>
  <c r="CH7384" i="5" s="1"/>
  <c r="CI7384" i="5" s="1"/>
  <c r="CJ7384" i="5" s="1"/>
  <c r="CK7384" i="5" s="1"/>
  <c r="CR7384" i="5"/>
  <c r="CO7384" i="5"/>
  <c r="DC7384" i="5" s="1"/>
  <c r="DW7384" i="5" s="1"/>
  <c r="J7384" i="7" s="1"/>
  <c r="DB7384" i="5"/>
  <c r="DU7384" i="5" s="1"/>
  <c r="H7384" i="7" s="1"/>
  <c r="CS7384" i="5" l="1"/>
  <c r="DE7384" i="5"/>
  <c r="DP7384" i="5" s="1"/>
  <c r="C7384" i="7" s="1"/>
  <c r="CV7384" i="5"/>
  <c r="DD7384" i="5"/>
  <c r="DO7384" i="5" s="1"/>
  <c r="DF7384" i="5" l="1"/>
  <c r="DQ7384" i="5" s="1"/>
  <c r="CW7384" i="5"/>
  <c r="B7384" i="7"/>
  <c r="DA7384" i="5"/>
  <c r="CT7384" i="5"/>
  <c r="DT7384" i="5" l="1"/>
  <c r="DV7384" i="5"/>
  <c r="DG7384" i="5"/>
  <c r="DR7384" i="5" s="1"/>
  <c r="E7384" i="7" s="1"/>
  <c r="CX7384" i="5"/>
  <c r="DH7384" i="5" s="1"/>
  <c r="DS7384" i="5" s="1"/>
  <c r="F7384" i="7" s="1"/>
  <c r="DI7384" i="5"/>
  <c r="DX7384" i="5" s="1"/>
  <c r="CU7384" i="5"/>
  <c r="D7384" i="7"/>
  <c r="EJ7384" i="5"/>
  <c r="CY7384" i="5" l="1"/>
  <c r="DL7384" i="5" s="1"/>
  <c r="EA7384" i="5" s="1"/>
  <c r="DJ7384" i="5"/>
  <c r="DY7384" i="5" s="1"/>
  <c r="L7384" i="7" s="1"/>
  <c r="K7384" i="7"/>
  <c r="D7385" i="5"/>
  <c r="I7384" i="7"/>
  <c r="C7385" i="5"/>
  <c r="G7384" i="7"/>
  <c r="EI7384" i="5"/>
  <c r="N7384" i="7" l="1"/>
  <c r="EL7384" i="5"/>
  <c r="EH7384" i="5"/>
  <c r="J7385" i="5"/>
  <c r="K7385" i="5" s="1"/>
  <c r="L7385" i="5" s="1"/>
  <c r="M7385" i="5" s="1"/>
  <c r="E7385" i="5"/>
  <c r="CZ7384" i="5"/>
  <c r="DM7384" i="5" s="1"/>
  <c r="DZ7384" i="5" s="1"/>
  <c r="EK7384" i="5" l="1"/>
  <c r="O7384" i="7" s="1"/>
  <c r="M7384" i="7"/>
  <c r="EG7384" i="5"/>
  <c r="AF7385" i="5"/>
  <c r="AV7385" i="5"/>
  <c r="N7385" i="5"/>
  <c r="BH7385" i="5"/>
  <c r="BA7385" i="5" l="1"/>
  <c r="BB7385" i="5" s="1"/>
  <c r="BC7385" i="5" s="1"/>
  <c r="O7385" i="5"/>
  <c r="W7385" i="5" s="1"/>
  <c r="CP7385" i="5"/>
  <c r="BW7385" i="5"/>
  <c r="BX7385" i="5" s="1"/>
  <c r="CD7385" i="5"/>
  <c r="AG7385" i="5"/>
  <c r="AH7385" i="5" s="1"/>
  <c r="AI7385" i="5" s="1"/>
  <c r="P7385" i="5" l="1"/>
  <c r="U7385" i="5" s="1"/>
  <c r="DK7385" i="5"/>
  <c r="DN7385" i="5" s="1"/>
  <c r="EM7385" i="5" s="1"/>
  <c r="BD7385" i="5"/>
  <c r="X7385" i="5"/>
  <c r="Y7385" i="5" s="1"/>
  <c r="Z7385" i="5" s="1"/>
  <c r="AA7385" i="5" s="1"/>
  <c r="AP7385" i="5"/>
  <c r="AJ7385" i="5"/>
  <c r="AK7385" i="5" s="1"/>
  <c r="AL7385" i="5" s="1"/>
  <c r="A7385" i="7" l="1"/>
  <c r="V7385" i="5"/>
  <c r="Q7385" i="5"/>
  <c r="R7385" i="5" s="1"/>
  <c r="T7385" i="5" s="1"/>
  <c r="BO7385" i="5" s="1"/>
  <c r="AB7385" i="5"/>
  <c r="AM7385" i="5"/>
  <c r="AN7385" i="5" s="1"/>
  <c r="BJ7385" i="5" s="1"/>
  <c r="BE7385" i="5"/>
  <c r="BQ7385" i="5" l="1"/>
  <c r="S7385" i="5"/>
  <c r="AC7385" i="5"/>
  <c r="AD7385" i="5" s="1"/>
  <c r="AE7385" i="5" s="1"/>
  <c r="BF7385" i="5"/>
  <c r="AO7385" i="5"/>
  <c r="AS7385" i="5"/>
  <c r="AT7385" i="5" s="1"/>
  <c r="AU7385" i="5" s="1"/>
  <c r="BI7385" i="5"/>
  <c r="BL7385" i="5" l="1"/>
  <c r="BG7385" i="5"/>
  <c r="BM7385" i="5" s="1"/>
  <c r="BK7385" i="5"/>
  <c r="AQ7385" i="5"/>
  <c r="BN7385" i="5"/>
  <c r="BP7385" i="5" l="1"/>
  <c r="BZ7385" i="5"/>
  <c r="CM7385" i="5"/>
  <c r="EF7385" i="5"/>
  <c r="BR7385" i="5"/>
  <c r="AR7385" i="5"/>
  <c r="BS7385" i="5" s="1"/>
  <c r="BT7385" i="5" s="1"/>
  <c r="EC7385" i="5" s="1"/>
  <c r="EE7385" i="5"/>
  <c r="CA7385" i="5" l="1"/>
  <c r="CB7385" i="5" s="1"/>
  <c r="CC7385" i="5" s="1"/>
  <c r="CE7385" i="5" s="1"/>
  <c r="CF7385" i="5" s="1"/>
  <c r="ED7385" i="5"/>
  <c r="CN7385" i="5"/>
  <c r="CQ7385" i="5" l="1"/>
  <c r="DB7385" i="5"/>
  <c r="DU7385" i="5" s="1"/>
  <c r="H7385" i="7" s="1"/>
  <c r="CO7385" i="5"/>
  <c r="DC7385" i="5" s="1"/>
  <c r="DW7385" i="5" s="1"/>
  <c r="J7385" i="7" s="1"/>
  <c r="CG7385" i="5"/>
  <c r="CH7385" i="5" s="1"/>
  <c r="CI7385" i="5" s="1"/>
  <c r="CJ7385" i="5" s="1"/>
  <c r="CK7385" i="5" s="1"/>
  <c r="DD7385" i="5" l="1"/>
  <c r="DO7385" i="5" s="1"/>
  <c r="CR7385" i="5"/>
  <c r="CS7385" i="5" l="1"/>
  <c r="DE7385" i="5"/>
  <c r="DP7385" i="5" s="1"/>
  <c r="C7385" i="7" s="1"/>
  <c r="CV7385" i="5"/>
  <c r="B7385" i="7"/>
  <c r="DF7385" i="5" l="1"/>
  <c r="DQ7385" i="5" s="1"/>
  <c r="CW7385" i="5"/>
  <c r="DA7385" i="5"/>
  <c r="CT7385" i="5"/>
  <c r="DT7385" i="5" l="1"/>
  <c r="DV7385" i="5"/>
  <c r="DG7385" i="5"/>
  <c r="DR7385" i="5" s="1"/>
  <c r="E7385" i="7" s="1"/>
  <c r="CX7385" i="5"/>
  <c r="DH7385" i="5" s="1"/>
  <c r="DS7385" i="5" s="1"/>
  <c r="F7385" i="7" s="1"/>
  <c r="DI7385" i="5"/>
  <c r="DX7385" i="5" s="1"/>
  <c r="CU7385" i="5"/>
  <c r="EJ7385" i="5"/>
  <c r="D7385" i="7"/>
  <c r="CY7385" i="5" l="1"/>
  <c r="DL7385" i="5" s="1"/>
  <c r="EA7385" i="5" s="1"/>
  <c r="DJ7385" i="5"/>
  <c r="DY7385" i="5" s="1"/>
  <c r="L7385" i="7" s="1"/>
  <c r="K7385" i="7"/>
  <c r="I7385" i="7"/>
  <c r="D7386" i="5"/>
  <c r="C7386" i="5"/>
  <c r="G7385" i="7"/>
  <c r="EI7385" i="5"/>
  <c r="N7385" i="7" l="1"/>
  <c r="EL7385" i="5"/>
  <c r="EH7385" i="5"/>
  <c r="E7386" i="5"/>
  <c r="J7386" i="5"/>
  <c r="K7386" i="5" s="1"/>
  <c r="L7386" i="5" s="1"/>
  <c r="M7386" i="5" s="1"/>
  <c r="CZ7385" i="5"/>
  <c r="DM7385" i="5" s="1"/>
  <c r="DZ7385" i="5" s="1"/>
  <c r="BH7386" i="5" l="1"/>
  <c r="N7386" i="5"/>
  <c r="AF7386" i="5"/>
  <c r="AV7386" i="5"/>
  <c r="EG7385" i="5"/>
  <c r="M7385" i="7"/>
  <c r="EK7385" i="5"/>
  <c r="O7385" i="7" s="1"/>
  <c r="AG7386" i="5" l="1"/>
  <c r="AP7386" i="5" s="1"/>
  <c r="BA7386" i="5"/>
  <c r="BB7386" i="5" s="1"/>
  <c r="O7386" i="5"/>
  <c r="W7386" i="5" s="1"/>
  <c r="CD7386" i="5"/>
  <c r="CP7386" i="5"/>
  <c r="BW7386" i="5"/>
  <c r="BX7386" i="5" s="1"/>
  <c r="BC7386" i="5" l="1"/>
  <c r="BD7386" i="5" s="1"/>
  <c r="DK7386" i="5"/>
  <c r="DN7386" i="5" s="1"/>
  <c r="X7386" i="5"/>
  <c r="Y7386" i="5" s="1"/>
  <c r="Z7386" i="5" s="1"/>
  <c r="P7386" i="5"/>
  <c r="AH7386" i="5"/>
  <c r="AI7386" i="5" l="1"/>
  <c r="AJ7386" i="5"/>
  <c r="AK7386" i="5" s="1"/>
  <c r="AA7386" i="5"/>
  <c r="AB7386" i="5" s="1"/>
  <c r="EM7386" i="5"/>
  <c r="A7386" i="7"/>
  <c r="BE7386" i="5"/>
  <c r="V7386" i="5"/>
  <c r="Q7386" i="5"/>
  <c r="R7386" i="5" s="1"/>
  <c r="T7386" i="5" s="1"/>
  <c r="BO7386" i="5" s="1"/>
  <c r="U7386" i="5"/>
  <c r="AM7386" i="5" l="1"/>
  <c r="BI7386" i="5" s="1"/>
  <c r="BF7386" i="5"/>
  <c r="BQ7386" i="5"/>
  <c r="S7386" i="5"/>
  <c r="AC7386" i="5"/>
  <c r="AD7386" i="5" s="1"/>
  <c r="AE7386" i="5" s="1"/>
  <c r="AL7386" i="5"/>
  <c r="AN7386" i="5" l="1"/>
  <c r="BG7386" i="5"/>
  <c r="AS7386" i="5" l="1"/>
  <c r="BJ7386" i="5"/>
  <c r="AO7386" i="5"/>
  <c r="BN7386" i="5" l="1"/>
  <c r="EE7386" i="5" s="1"/>
  <c r="AQ7386" i="5"/>
  <c r="AT7386" i="5"/>
  <c r="BK7386" i="5"/>
  <c r="AU7386" i="5" l="1"/>
  <c r="BM7386" i="5" s="1"/>
  <c r="BL7386" i="5"/>
  <c r="EF7386" i="5" s="1"/>
  <c r="BR7386" i="5"/>
  <c r="AR7386" i="5"/>
  <c r="BS7386" i="5" s="1"/>
  <c r="BT7386" i="5" s="1"/>
  <c r="EC7386" i="5" s="1"/>
  <c r="BP7386" i="5"/>
  <c r="CM7386" i="5"/>
  <c r="BZ7386" i="5"/>
  <c r="CN7386" i="5" l="1"/>
  <c r="CQ7386" i="5" s="1"/>
  <c r="ED7386" i="5"/>
  <c r="CA7386" i="5"/>
  <c r="CB7386" i="5" s="1"/>
  <c r="CC7386" i="5" s="1"/>
  <c r="CE7386" i="5" s="1"/>
  <c r="CF7386" i="5" s="1"/>
  <c r="CR7386" i="5" l="1"/>
  <c r="CG7386" i="5"/>
  <c r="CH7386" i="5" s="1"/>
  <c r="CI7386" i="5" s="1"/>
  <c r="CJ7386" i="5" s="1"/>
  <c r="CK7386" i="5" s="1"/>
  <c r="CO7386" i="5"/>
  <c r="DC7386" i="5" s="1"/>
  <c r="DW7386" i="5" s="1"/>
  <c r="J7386" i="7" s="1"/>
  <c r="DB7386" i="5"/>
  <c r="DU7386" i="5" s="1"/>
  <c r="H7386" i="7" s="1"/>
  <c r="CS7386" i="5" l="1"/>
  <c r="DE7386" i="5"/>
  <c r="DP7386" i="5" s="1"/>
  <c r="C7386" i="7" s="1"/>
  <c r="CV7386" i="5"/>
  <c r="DD7386" i="5"/>
  <c r="DO7386" i="5" s="1"/>
  <c r="DF7386" i="5" l="1"/>
  <c r="DQ7386" i="5" s="1"/>
  <c r="CW7386" i="5"/>
  <c r="B7386" i="7"/>
  <c r="DA7386" i="5"/>
  <c r="CT7386" i="5"/>
  <c r="DT7386" i="5" l="1"/>
  <c r="DV7386" i="5"/>
  <c r="CX7386" i="5"/>
  <c r="DH7386" i="5" s="1"/>
  <c r="DS7386" i="5" s="1"/>
  <c r="F7386" i="7" s="1"/>
  <c r="DG7386" i="5"/>
  <c r="DR7386" i="5" s="1"/>
  <c r="E7386" i="7" s="1"/>
  <c r="DI7386" i="5"/>
  <c r="DX7386" i="5" s="1"/>
  <c r="CU7386" i="5"/>
  <c r="D7386" i="7"/>
  <c r="EJ7386" i="5" l="1"/>
  <c r="CY7386" i="5"/>
  <c r="DL7386" i="5" s="1"/>
  <c r="EA7386" i="5" s="1"/>
  <c r="DJ7386" i="5"/>
  <c r="DY7386" i="5" s="1"/>
  <c r="L7386" i="7" s="1"/>
  <c r="K7386" i="7"/>
  <c r="I7386" i="7"/>
  <c r="C7387" i="5"/>
  <c r="D7387" i="5"/>
  <c r="G7386" i="7"/>
  <c r="EI7386" i="5"/>
  <c r="N7386" i="7" l="1"/>
  <c r="EL7386" i="5"/>
  <c r="EH7386" i="5"/>
  <c r="E7387" i="5"/>
  <c r="J7387" i="5"/>
  <c r="K7387" i="5" s="1"/>
  <c r="L7387" i="5" s="1"/>
  <c r="M7387" i="5" s="1"/>
  <c r="CZ7386" i="5"/>
  <c r="DM7386" i="5" s="1"/>
  <c r="DZ7386" i="5" s="1"/>
  <c r="AV7387" i="5" l="1"/>
  <c r="AF7387" i="5"/>
  <c r="N7387" i="5"/>
  <c r="BH7387" i="5"/>
  <c r="M7386" i="7"/>
  <c r="EK7386" i="5"/>
  <c r="O7386" i="7" s="1"/>
  <c r="EG7386" i="5"/>
  <c r="O7387" i="5" l="1"/>
  <c r="W7387" i="5" s="1"/>
  <c r="CP7387" i="5"/>
  <c r="CD7387" i="5"/>
  <c r="BW7387" i="5"/>
  <c r="BX7387" i="5" s="1"/>
  <c r="AG7387" i="5"/>
  <c r="AH7387" i="5" s="1"/>
  <c r="BA7387" i="5"/>
  <c r="BB7387" i="5" s="1"/>
  <c r="BC7387" i="5" s="1"/>
  <c r="BD7387" i="5" s="1"/>
  <c r="P7387" i="5" l="1"/>
  <c r="V7387" i="5" s="1"/>
  <c r="BE7387" i="5"/>
  <c r="AP7387" i="5"/>
  <c r="DK7387" i="5"/>
  <c r="DN7387" i="5" s="1"/>
  <c r="AJ7387" i="5"/>
  <c r="AK7387" i="5" s="1"/>
  <c r="AI7387" i="5"/>
  <c r="X7387" i="5"/>
  <c r="Y7387" i="5" s="1"/>
  <c r="Z7387" i="5" s="1"/>
  <c r="AA7387" i="5" s="1"/>
  <c r="Q7387" i="5" l="1"/>
  <c r="R7387" i="5" s="1"/>
  <c r="T7387" i="5" s="1"/>
  <c r="BO7387" i="5" s="1"/>
  <c r="U7387" i="5"/>
  <c r="AB7387" i="5"/>
  <c r="AC7387" i="5" s="1"/>
  <c r="AD7387" i="5" s="1"/>
  <c r="AE7387" i="5" s="1"/>
  <c r="AL7387" i="5"/>
  <c r="AM7387" i="5"/>
  <c r="A7387" i="7"/>
  <c r="EM7387" i="5"/>
  <c r="BF7387" i="5"/>
  <c r="BI7387" i="5" l="1"/>
  <c r="S7387" i="5"/>
  <c r="BQ7387" i="5"/>
  <c r="AN7387" i="5"/>
  <c r="AS7387" i="5" s="1"/>
  <c r="AT7387" i="5" s="1"/>
  <c r="AU7387" i="5" s="1"/>
  <c r="BG7387" i="5"/>
  <c r="BJ7387" i="5" l="1"/>
  <c r="BM7387" i="5"/>
  <c r="BK7387" i="5"/>
  <c r="BL7387" i="5"/>
  <c r="AO7387" i="5"/>
  <c r="EF7387" i="5" l="1"/>
  <c r="BN7387" i="5"/>
  <c r="AQ7387" i="5"/>
  <c r="BR7387" i="5" l="1"/>
  <c r="AR7387" i="5"/>
  <c r="BS7387" i="5" s="1"/>
  <c r="BT7387" i="5" s="1"/>
  <c r="EC7387" i="5" s="1"/>
  <c r="BP7387" i="5"/>
  <c r="BZ7387" i="5"/>
  <c r="CM7387" i="5"/>
  <c r="EE7387" i="5"/>
  <c r="CN7387" i="5" l="1"/>
  <c r="CQ7387" i="5" s="1"/>
  <c r="CA7387" i="5"/>
  <c r="CB7387" i="5" s="1"/>
  <c r="CC7387" i="5" s="1"/>
  <c r="CE7387" i="5" s="1"/>
  <c r="CF7387" i="5" s="1"/>
  <c r="ED7387" i="5"/>
  <c r="CR7387" i="5" l="1"/>
  <c r="CS7387" i="5" s="1"/>
  <c r="CG7387" i="5"/>
  <c r="CH7387" i="5" s="1"/>
  <c r="CI7387" i="5" s="1"/>
  <c r="CJ7387" i="5" s="1"/>
  <c r="CK7387" i="5" s="1"/>
  <c r="DB7387" i="5"/>
  <c r="DU7387" i="5" s="1"/>
  <c r="H7387" i="7" s="1"/>
  <c r="CO7387" i="5"/>
  <c r="DC7387" i="5" s="1"/>
  <c r="DW7387" i="5" s="1"/>
  <c r="J7387" i="7" s="1"/>
  <c r="DA7387" i="5" l="1"/>
  <c r="CT7387" i="5"/>
  <c r="DD7387" i="5"/>
  <c r="DO7387" i="5" s="1"/>
  <c r="DE7387" i="5"/>
  <c r="DP7387" i="5" s="1"/>
  <c r="C7387" i="7" s="1"/>
  <c r="CV7387" i="5"/>
  <c r="DF7387" i="5" l="1"/>
  <c r="DQ7387" i="5" s="1"/>
  <c r="CW7387" i="5"/>
  <c r="CU7387" i="5"/>
  <c r="DI7387" i="5"/>
  <c r="DX7387" i="5" s="1"/>
  <c r="B7387" i="7"/>
  <c r="DT7387" i="5"/>
  <c r="G7387" i="7" s="1"/>
  <c r="DV7387" i="5"/>
  <c r="CY7387" i="5" l="1"/>
  <c r="DL7387" i="5" s="1"/>
  <c r="EA7387" i="5" s="1"/>
  <c r="DJ7387" i="5"/>
  <c r="DY7387" i="5" s="1"/>
  <c r="L7387" i="7" s="1"/>
  <c r="EI7387" i="5"/>
  <c r="CX7387" i="5"/>
  <c r="DH7387" i="5" s="1"/>
  <c r="DS7387" i="5" s="1"/>
  <c r="F7387" i="7" s="1"/>
  <c r="DG7387" i="5"/>
  <c r="DR7387" i="5" s="1"/>
  <c r="E7387" i="7" s="1"/>
  <c r="C7388" i="5"/>
  <c r="I7387" i="7"/>
  <c r="D7388" i="5"/>
  <c r="K7387" i="7"/>
  <c r="D7387" i="7"/>
  <c r="N7387" i="7" l="1"/>
  <c r="EL7387" i="5"/>
  <c r="EH7387" i="5"/>
  <c r="J7388" i="5"/>
  <c r="K7388" i="5" s="1"/>
  <c r="L7388" i="5" s="1"/>
  <c r="M7388" i="5" s="1"/>
  <c r="E7388" i="5"/>
  <c r="EJ7387" i="5"/>
  <c r="CZ7387" i="5"/>
  <c r="DM7387" i="5" s="1"/>
  <c r="DZ7387" i="5" s="1"/>
  <c r="EG7387" i="5" l="1"/>
  <c r="EK7387" i="5"/>
  <c r="O7387" i="7" s="1"/>
  <c r="M7387" i="7"/>
  <c r="AV7388" i="5"/>
  <c r="N7388" i="5"/>
  <c r="AF7388" i="5"/>
  <c r="BH7388" i="5"/>
  <c r="CD7388" i="5" l="1"/>
  <c r="BW7388" i="5"/>
  <c r="BX7388" i="5" s="1"/>
  <c r="CP7388" i="5"/>
  <c r="O7388" i="5"/>
  <c r="W7388" i="5" s="1"/>
  <c r="AG7388" i="5"/>
  <c r="BA7388" i="5"/>
  <c r="BB7388" i="5" s="1"/>
  <c r="BC7388" i="5" s="1"/>
  <c r="BD7388" i="5" s="1"/>
  <c r="DK7388" i="5" l="1"/>
  <c r="DN7388" i="5" s="1"/>
  <c r="A7388" i="7" s="1"/>
  <c r="P7388" i="5"/>
  <c r="BE7388" i="5"/>
  <c r="AH7388" i="5"/>
  <c r="U7388" i="5"/>
  <c r="Q7388" i="5"/>
  <c r="R7388" i="5" s="1"/>
  <c r="T7388" i="5" s="1"/>
  <c r="V7388" i="5"/>
  <c r="X7388" i="5"/>
  <c r="Y7388" i="5" s="1"/>
  <c r="Z7388" i="5" s="1"/>
  <c r="AA7388" i="5" s="1"/>
  <c r="AP7388" i="5"/>
  <c r="EM7388" i="5" l="1"/>
  <c r="BO7388" i="5"/>
  <c r="S7388" i="5"/>
  <c r="BQ7388" i="5"/>
  <c r="AI7388" i="5"/>
  <c r="AJ7388" i="5"/>
  <c r="AK7388" i="5" s="1"/>
  <c r="AB7388" i="5"/>
  <c r="BF7388" i="5"/>
  <c r="AM7388" i="5" l="1"/>
  <c r="BI7388" i="5" s="1"/>
  <c r="BG7388" i="5"/>
  <c r="AL7388" i="5"/>
  <c r="AC7388" i="5"/>
  <c r="AN7388" i="5" l="1"/>
  <c r="AS7388" i="5" s="1"/>
  <c r="AT7388" i="5" s="1"/>
  <c r="AU7388" i="5" s="1"/>
  <c r="AD7388" i="5"/>
  <c r="AO7388" i="5" l="1"/>
  <c r="AQ7388" i="5" s="1"/>
  <c r="BK7388" i="5"/>
  <c r="BJ7388" i="5"/>
  <c r="AE7388" i="5"/>
  <c r="BM7388" i="5" s="1"/>
  <c r="BL7388" i="5"/>
  <c r="EF7388" i="5" s="1"/>
  <c r="BN7388" i="5" l="1"/>
  <c r="BP7388" i="5" s="1"/>
  <c r="BR7388" i="5"/>
  <c r="AR7388" i="5"/>
  <c r="BS7388" i="5" s="1"/>
  <c r="BT7388" i="5" s="1"/>
  <c r="EC7388" i="5" s="1"/>
  <c r="BZ7388" i="5" l="1"/>
  <c r="CA7388" i="5" s="1"/>
  <c r="CB7388" i="5" s="1"/>
  <c r="CC7388" i="5" s="1"/>
  <c r="CE7388" i="5" s="1"/>
  <c r="CF7388" i="5" s="1"/>
  <c r="EE7388" i="5"/>
  <c r="CM7388" i="5"/>
  <c r="CN7388" i="5" s="1"/>
  <c r="ED7388" i="5"/>
  <c r="CQ7388" i="5" l="1"/>
  <c r="DB7388" i="5"/>
  <c r="DU7388" i="5" s="1"/>
  <c r="H7388" i="7" s="1"/>
  <c r="CO7388" i="5"/>
  <c r="DC7388" i="5" s="1"/>
  <c r="DW7388" i="5" s="1"/>
  <c r="J7388" i="7" s="1"/>
  <c r="CG7388" i="5"/>
  <c r="CH7388" i="5" s="1"/>
  <c r="CI7388" i="5" s="1"/>
  <c r="CJ7388" i="5" s="1"/>
  <c r="CK7388" i="5" s="1"/>
  <c r="DD7388" i="5" l="1"/>
  <c r="DO7388" i="5" s="1"/>
  <c r="CR7388" i="5"/>
  <c r="CS7388" i="5" l="1"/>
  <c r="DE7388" i="5"/>
  <c r="DP7388" i="5" s="1"/>
  <c r="C7388" i="7" s="1"/>
  <c r="CV7388" i="5"/>
  <c r="B7388" i="7"/>
  <c r="DF7388" i="5" l="1"/>
  <c r="DQ7388" i="5" s="1"/>
  <c r="CW7388" i="5"/>
  <c r="DA7388" i="5"/>
  <c r="CT7388" i="5"/>
  <c r="DG7388" i="5" l="1"/>
  <c r="DR7388" i="5" s="1"/>
  <c r="E7388" i="7" s="1"/>
  <c r="CX7388" i="5"/>
  <c r="DH7388" i="5" s="1"/>
  <c r="DS7388" i="5" s="1"/>
  <c r="F7388" i="7" s="1"/>
  <c r="CU7388" i="5"/>
  <c r="DI7388" i="5"/>
  <c r="DX7388" i="5" s="1"/>
  <c r="DT7388" i="5"/>
  <c r="DV7388" i="5"/>
  <c r="D7388" i="7"/>
  <c r="EJ7388" i="5" l="1"/>
  <c r="G7388" i="7"/>
  <c r="EI7388" i="5"/>
  <c r="CY7388" i="5"/>
  <c r="DL7388" i="5" s="1"/>
  <c r="EA7388" i="5" s="1"/>
  <c r="DJ7388" i="5"/>
  <c r="DY7388" i="5" s="1"/>
  <c r="L7388" i="7" s="1"/>
  <c r="C7389" i="5"/>
  <c r="I7388" i="7"/>
  <c r="D7389" i="5"/>
  <c r="K7388" i="7"/>
  <c r="N7388" i="7" l="1"/>
  <c r="EL7388" i="5"/>
  <c r="J7389" i="5"/>
  <c r="K7389" i="5" s="1"/>
  <c r="L7389" i="5" s="1"/>
  <c r="M7389" i="5" s="1"/>
  <c r="E7389" i="5"/>
  <c r="CZ7388" i="5"/>
  <c r="DM7388" i="5" s="1"/>
  <c r="DZ7388" i="5" s="1"/>
  <c r="EH7388" i="5"/>
  <c r="EG7388" i="5" l="1"/>
  <c r="M7388" i="7"/>
  <c r="EK7388" i="5"/>
  <c r="O7388" i="7" s="1"/>
  <c r="BH7389" i="5"/>
  <c r="AF7389" i="5"/>
  <c r="N7389" i="5"/>
  <c r="AV7389" i="5"/>
  <c r="BA7389" i="5" l="1"/>
  <c r="BB7389" i="5" s="1"/>
  <c r="BC7389" i="5" s="1"/>
  <c r="BD7389" i="5" s="1"/>
  <c r="CP7389" i="5"/>
  <c r="BW7389" i="5"/>
  <c r="BX7389" i="5" s="1"/>
  <c r="CD7389" i="5"/>
  <c r="O7389" i="5"/>
  <c r="P7389" i="5" s="1"/>
  <c r="AG7389" i="5"/>
  <c r="AH7389" i="5" s="1"/>
  <c r="W7389" i="5" l="1"/>
  <c r="X7389" i="5" s="1"/>
  <c r="Y7389" i="5" s="1"/>
  <c r="DK7389" i="5"/>
  <c r="DN7389" i="5" s="1"/>
  <c r="BE7389" i="5"/>
  <c r="AI7389" i="5"/>
  <c r="A7389" i="7"/>
  <c r="EM7389" i="5"/>
  <c r="Q7389" i="5"/>
  <c r="R7389" i="5" s="1"/>
  <c r="S7389" i="5" s="1"/>
  <c r="V7389" i="5"/>
  <c r="U7389" i="5"/>
  <c r="AP7389" i="5"/>
  <c r="AJ7389" i="5"/>
  <c r="AK7389" i="5" s="1"/>
  <c r="AM7389" i="5" l="1"/>
  <c r="Z7389" i="5"/>
  <c r="AA7389" i="5" s="1"/>
  <c r="BQ7389" i="5"/>
  <c r="AL7389" i="5"/>
  <c r="T7389" i="5"/>
  <c r="BO7389" i="5" s="1"/>
  <c r="BF7389" i="5"/>
  <c r="AN7389" i="5" l="1"/>
  <c r="AS7389" i="5" s="1"/>
  <c r="AT7389" i="5" s="1"/>
  <c r="AU7389" i="5" s="1"/>
  <c r="BI7389" i="5"/>
  <c r="BG7389" i="5"/>
  <c r="AB7389" i="5"/>
  <c r="AO7389" i="5" l="1"/>
  <c r="BN7389" i="5" s="1"/>
  <c r="BZ7389" i="5" s="1"/>
  <c r="CA7389" i="5" s="1"/>
  <c r="CB7389" i="5" s="1"/>
  <c r="CC7389" i="5" s="1"/>
  <c r="BJ7389" i="5"/>
  <c r="AC7389" i="5"/>
  <c r="EE7389" i="5" l="1"/>
  <c r="BP7389" i="5"/>
  <c r="CM7389" i="5"/>
  <c r="CN7389" i="5" s="1"/>
  <c r="CQ7389" i="5" s="1"/>
  <c r="AQ7389" i="5"/>
  <c r="BR7389" i="5" s="1"/>
  <c r="CG7389" i="5"/>
  <c r="CH7389" i="5" s="1"/>
  <c r="CI7389" i="5" s="1"/>
  <c r="AD7389" i="5"/>
  <c r="BK7389" i="5"/>
  <c r="AR7389" i="5" l="1"/>
  <c r="BS7389" i="5" s="1"/>
  <c r="BT7389" i="5" s="1"/>
  <c r="EC7389" i="5" s="1"/>
  <c r="CR7389" i="5"/>
  <c r="CS7389" i="5" s="1"/>
  <c r="DA7389" i="5" s="1"/>
  <c r="DB7389" i="5"/>
  <c r="DU7389" i="5" s="1"/>
  <c r="H7389" i="7" s="1"/>
  <c r="CO7389" i="5"/>
  <c r="DC7389" i="5" s="1"/>
  <c r="DW7389" i="5" s="1"/>
  <c r="J7389" i="7" s="1"/>
  <c r="AE7389" i="5"/>
  <c r="BM7389" i="5" s="1"/>
  <c r="BL7389" i="5"/>
  <c r="EF7389" i="5" s="1"/>
  <c r="DE7389" i="5"/>
  <c r="DP7389" i="5" s="1"/>
  <c r="C7389" i="7" s="1"/>
  <c r="DD7389" i="5"/>
  <c r="DO7389" i="5" s="1"/>
  <c r="CT7389" i="5" l="1"/>
  <c r="DI7389" i="5" s="1"/>
  <c r="DX7389" i="5" s="1"/>
  <c r="CV7389" i="5"/>
  <c r="DF7389" i="5" s="1"/>
  <c r="DQ7389" i="5" s="1"/>
  <c r="CE7389" i="5"/>
  <c r="CF7389" i="5" s="1"/>
  <c r="ED7389" i="5"/>
  <c r="CW7389" i="5"/>
  <c r="B7389" i="7"/>
  <c r="CJ7389" i="5"/>
  <c r="CK7389" i="5" s="1"/>
  <c r="DT7389" i="5"/>
  <c r="G7389" i="7" s="1"/>
  <c r="DV7389" i="5"/>
  <c r="CU7389" i="5" l="1"/>
  <c r="CY7389" i="5" s="1"/>
  <c r="DL7389" i="5" s="1"/>
  <c r="EA7389" i="5" s="1"/>
  <c r="K7389" i="7"/>
  <c r="EI7389" i="5"/>
  <c r="DG7389" i="5"/>
  <c r="DR7389" i="5" s="1"/>
  <c r="E7389" i="7" s="1"/>
  <c r="CX7389" i="5"/>
  <c r="DH7389" i="5" s="1"/>
  <c r="DS7389" i="5" s="1"/>
  <c r="F7389" i="7" s="1"/>
  <c r="D7390" i="5"/>
  <c r="C7390" i="5"/>
  <c r="I7389" i="7"/>
  <c r="D7389" i="7"/>
  <c r="DJ7389" i="5" l="1"/>
  <c r="DY7389" i="5" s="1"/>
  <c r="L7389" i="7" s="1"/>
  <c r="N7389" i="7"/>
  <c r="EL7389" i="5"/>
  <c r="EJ7389" i="5"/>
  <c r="CZ7389" i="5"/>
  <c r="DM7389" i="5" s="1"/>
  <c r="DZ7389" i="5" s="1"/>
  <c r="E7390" i="5"/>
  <c r="J7390" i="5"/>
  <c r="K7390" i="5" s="1"/>
  <c r="L7390" i="5" s="1"/>
  <c r="M7390" i="5" s="1"/>
  <c r="EH7389" i="5" l="1"/>
  <c r="EG7389" i="5"/>
  <c r="M7389" i="7"/>
  <c r="EK7389" i="5"/>
  <c r="O7389" i="7" s="1"/>
  <c r="AV7390" i="5"/>
  <c r="AF7390" i="5"/>
  <c r="BH7390" i="5"/>
  <c r="N7390" i="5"/>
  <c r="BW7390" i="5" l="1"/>
  <c r="BX7390" i="5" s="1"/>
  <c r="CD7390" i="5"/>
  <c r="CP7390" i="5"/>
  <c r="O7390" i="5"/>
  <c r="W7390" i="5" s="1"/>
  <c r="X7390" i="5" s="1"/>
  <c r="Y7390" i="5" s="1"/>
  <c r="Z7390" i="5" s="1"/>
  <c r="AA7390" i="5" s="1"/>
  <c r="AB7390" i="5" s="1"/>
  <c r="BA7390" i="5"/>
  <c r="BB7390" i="5" s="1"/>
  <c r="BC7390" i="5" s="1"/>
  <c r="AG7390" i="5"/>
  <c r="AH7390" i="5" s="1"/>
  <c r="AJ7390" i="5" s="1"/>
  <c r="AK7390" i="5" s="1"/>
  <c r="DK7390" i="5" l="1"/>
  <c r="DN7390" i="5" s="1"/>
  <c r="A7390" i="7" s="1"/>
  <c r="P7390" i="5"/>
  <c r="BD7390" i="5"/>
  <c r="AP7390" i="5"/>
  <c r="V7390" i="5"/>
  <c r="AC7390" i="5" s="1"/>
  <c r="AD7390" i="5" s="1"/>
  <c r="AE7390" i="5" s="1"/>
  <c r="Q7390" i="5"/>
  <c r="R7390" i="5" s="1"/>
  <c r="T7390" i="5" s="1"/>
  <c r="BO7390" i="5" s="1"/>
  <c r="U7390" i="5"/>
  <c r="AI7390" i="5"/>
  <c r="AL7390" i="5"/>
  <c r="EM7390" i="5" l="1"/>
  <c r="S7390" i="5"/>
  <c r="BQ7390" i="5"/>
  <c r="BE7390" i="5"/>
  <c r="AM7390" i="5"/>
  <c r="BI7390" i="5" s="1"/>
  <c r="BF7390" i="5" l="1"/>
  <c r="AN7390" i="5"/>
  <c r="AS7390" i="5" l="1"/>
  <c r="BJ7390" i="5"/>
  <c r="AO7390" i="5"/>
  <c r="BG7390" i="5"/>
  <c r="BN7390" i="5" l="1"/>
  <c r="EE7390" i="5" s="1"/>
  <c r="AQ7390" i="5"/>
  <c r="AT7390" i="5"/>
  <c r="BK7390" i="5"/>
  <c r="BR7390" i="5" l="1"/>
  <c r="AR7390" i="5"/>
  <c r="BS7390" i="5" s="1"/>
  <c r="BT7390" i="5" s="1"/>
  <c r="EC7390" i="5" s="1"/>
  <c r="AU7390" i="5"/>
  <c r="BM7390" i="5" s="1"/>
  <c r="BL7390" i="5"/>
  <c r="EF7390" i="5" s="1"/>
  <c r="BP7390" i="5"/>
  <c r="CM7390" i="5"/>
  <c r="BZ7390" i="5"/>
  <c r="CN7390" i="5" l="1"/>
  <c r="CA7390" i="5"/>
  <c r="CB7390" i="5" s="1"/>
  <c r="CC7390" i="5" s="1"/>
  <c r="ED7390" i="5"/>
  <c r="CE7390" i="5" l="1"/>
  <c r="CF7390" i="5" s="1"/>
  <c r="CG7390" i="5"/>
  <c r="CH7390" i="5" s="1"/>
  <c r="CI7390" i="5" s="1"/>
  <c r="CJ7390" i="5" s="1"/>
  <c r="CK7390" i="5" s="1"/>
  <c r="CQ7390" i="5"/>
  <c r="CO7390" i="5"/>
  <c r="DC7390" i="5" s="1"/>
  <c r="DW7390" i="5" s="1"/>
  <c r="J7390" i="7" s="1"/>
  <c r="DB7390" i="5"/>
  <c r="DU7390" i="5" s="1"/>
  <c r="H7390" i="7" s="1"/>
  <c r="DD7390" i="5" l="1"/>
  <c r="DO7390" i="5" s="1"/>
  <c r="CR7390" i="5"/>
  <c r="CS7390" i="5" s="1"/>
  <c r="DA7390" i="5" l="1"/>
  <c r="CT7390" i="5"/>
  <c r="DE7390" i="5"/>
  <c r="DP7390" i="5" s="1"/>
  <c r="C7390" i="7" s="1"/>
  <c r="CV7390" i="5"/>
  <c r="B7390" i="7"/>
  <c r="DI7390" i="5" l="1"/>
  <c r="DX7390" i="5" s="1"/>
  <c r="CU7390" i="5"/>
  <c r="DF7390" i="5"/>
  <c r="DQ7390" i="5" s="1"/>
  <c r="CW7390" i="5"/>
  <c r="DT7390" i="5"/>
  <c r="DV7390" i="5"/>
  <c r="I7390" i="7" l="1"/>
  <c r="D7391" i="5"/>
  <c r="C7391" i="5"/>
  <c r="G7390" i="7"/>
  <c r="EI7390" i="5"/>
  <c r="D7390" i="7"/>
  <c r="EJ7390" i="5"/>
  <c r="CY7390" i="5"/>
  <c r="DL7390" i="5" s="1"/>
  <c r="EA7390" i="5" s="1"/>
  <c r="DJ7390" i="5"/>
  <c r="DY7390" i="5" s="1"/>
  <c r="L7390" i="7" s="1"/>
  <c r="DG7390" i="5"/>
  <c r="DR7390" i="5" s="1"/>
  <c r="E7390" i="7" s="1"/>
  <c r="CX7390" i="5"/>
  <c r="DH7390" i="5" s="1"/>
  <c r="DS7390" i="5" s="1"/>
  <c r="F7390" i="7" s="1"/>
  <c r="K7390" i="7"/>
  <c r="EH7390" i="5" l="1"/>
  <c r="N7390" i="7"/>
  <c r="EL7390" i="5"/>
  <c r="CZ7390" i="5"/>
  <c r="DM7390" i="5" s="1"/>
  <c r="DZ7390" i="5" s="1"/>
  <c r="EK7390" i="5" s="1"/>
  <c r="O7390" i="7" s="1"/>
  <c r="J7391" i="5"/>
  <c r="K7391" i="5" s="1"/>
  <c r="L7391" i="5" s="1"/>
  <c r="M7391" i="5" s="1"/>
  <c r="E7391" i="5"/>
  <c r="EG7390" i="5" l="1"/>
  <c r="M7390" i="7"/>
  <c r="N7391" i="5"/>
  <c r="AF7391" i="5"/>
  <c r="AV7391" i="5"/>
  <c r="BH7391" i="5"/>
  <c r="BA7391" i="5" l="1"/>
  <c r="BB7391" i="5" s="1"/>
  <c r="BC7391" i="5" s="1"/>
  <c r="BD7391" i="5" s="1"/>
  <c r="CD7391" i="5"/>
  <c r="BW7391" i="5"/>
  <c r="BX7391" i="5" s="1"/>
  <c r="CP7391" i="5"/>
  <c r="AG7391" i="5"/>
  <c r="AH7391" i="5" s="1"/>
  <c r="AI7391" i="5" s="1"/>
  <c r="O7391" i="5"/>
  <c r="W7391" i="5" s="1"/>
  <c r="BE7391" i="5" l="1"/>
  <c r="P7391" i="5"/>
  <c r="AP7391" i="5"/>
  <c r="AJ7391" i="5"/>
  <c r="AK7391" i="5" s="1"/>
  <c r="AM7391" i="5" s="1"/>
  <c r="X7391" i="5"/>
  <c r="Y7391" i="5" s="1"/>
  <c r="Z7391" i="5" s="1"/>
  <c r="AA7391" i="5" s="1"/>
  <c r="DK7391" i="5"/>
  <c r="DN7391" i="5" s="1"/>
  <c r="Q7391" i="5" l="1"/>
  <c r="R7391" i="5" s="1"/>
  <c r="S7391" i="5" s="1"/>
  <c r="U7391" i="5"/>
  <c r="BI7391" i="5" s="1"/>
  <c r="V7391" i="5"/>
  <c r="BF7391" i="5"/>
  <c r="AB7391" i="5"/>
  <c r="AL7391" i="5"/>
  <c r="AN7391" i="5" s="1"/>
  <c r="A7391" i="7"/>
  <c r="EM7391" i="5"/>
  <c r="AS7391" i="5" l="1"/>
  <c r="AT7391" i="5" s="1"/>
  <c r="AU7391" i="5" s="1"/>
  <c r="AO7391" i="5"/>
  <c r="AC7391" i="5"/>
  <c r="BJ7391" i="5"/>
  <c r="BQ7391" i="5"/>
  <c r="BG7391" i="5"/>
  <c r="T7391" i="5"/>
  <c r="BO7391" i="5" s="1"/>
  <c r="AD7391" i="5" l="1"/>
  <c r="BK7391" i="5"/>
  <c r="AQ7391" i="5"/>
  <c r="BN7391" i="5"/>
  <c r="CM7391" i="5" s="1"/>
  <c r="BZ7391" i="5" l="1"/>
  <c r="CA7391" i="5" s="1"/>
  <c r="CB7391" i="5" s="1"/>
  <c r="CC7391" i="5" s="1"/>
  <c r="BP7391" i="5"/>
  <c r="AE7391" i="5"/>
  <c r="BM7391" i="5" s="1"/>
  <c r="BL7391" i="5"/>
  <c r="EF7391" i="5" s="1"/>
  <c r="BR7391" i="5"/>
  <c r="AR7391" i="5"/>
  <c r="BS7391" i="5" s="1"/>
  <c r="BT7391" i="5" s="1"/>
  <c r="EC7391" i="5" s="1"/>
  <c r="EE7391" i="5"/>
  <c r="ED7391" i="5" l="1"/>
  <c r="CG7391" i="5"/>
  <c r="CH7391" i="5" s="1"/>
  <c r="CI7391" i="5" s="1"/>
  <c r="CJ7391" i="5" s="1"/>
  <c r="CK7391" i="5" s="1"/>
  <c r="CE7391" i="5"/>
  <c r="CF7391" i="5" s="1"/>
  <c r="CN7391" i="5"/>
  <c r="CO7391" i="5" l="1"/>
  <c r="DC7391" i="5" s="1"/>
  <c r="DW7391" i="5" s="1"/>
  <c r="J7391" i="7" s="1"/>
  <c r="DB7391" i="5"/>
  <c r="DU7391" i="5" s="1"/>
  <c r="H7391" i="7" s="1"/>
  <c r="CQ7391" i="5"/>
  <c r="DD7391" i="5" s="1"/>
  <c r="DO7391" i="5" s="1"/>
  <c r="CR7391" i="5" l="1"/>
  <c r="B7391" i="7"/>
  <c r="DE7391" i="5" l="1"/>
  <c r="DP7391" i="5" s="1"/>
  <c r="CV7391" i="5"/>
  <c r="CS7391" i="5"/>
  <c r="DF7391" i="5" l="1"/>
  <c r="DQ7391" i="5" s="1"/>
  <c r="CW7391" i="5"/>
  <c r="DA7391" i="5"/>
  <c r="CT7391" i="5"/>
  <c r="C7391" i="7"/>
  <c r="DG7391" i="5" l="1"/>
  <c r="DR7391" i="5" s="1"/>
  <c r="E7391" i="7" s="1"/>
  <c r="CX7391" i="5"/>
  <c r="DH7391" i="5" s="1"/>
  <c r="DS7391" i="5" s="1"/>
  <c r="F7391" i="7" s="1"/>
  <c r="CU7391" i="5"/>
  <c r="DI7391" i="5"/>
  <c r="DX7391" i="5" s="1"/>
  <c r="DT7391" i="5"/>
  <c r="DV7391" i="5"/>
  <c r="D7391" i="7"/>
  <c r="EJ7391" i="5" l="1"/>
  <c r="I7391" i="7"/>
  <c r="C7392" i="5"/>
  <c r="D7392" i="5"/>
  <c r="G7391" i="7"/>
  <c r="EI7391" i="5"/>
  <c r="CY7391" i="5"/>
  <c r="DL7391" i="5" s="1"/>
  <c r="EA7391" i="5" s="1"/>
  <c r="DJ7391" i="5"/>
  <c r="DY7391" i="5" s="1"/>
  <c r="L7391" i="7" s="1"/>
  <c r="K7391" i="7"/>
  <c r="N7391" i="7" l="1"/>
  <c r="EL7391" i="5"/>
  <c r="EH7391" i="5"/>
  <c r="J7392" i="5"/>
  <c r="K7392" i="5" s="1"/>
  <c r="L7392" i="5" s="1"/>
  <c r="M7392" i="5" s="1"/>
  <c r="E7392" i="5"/>
  <c r="CZ7391" i="5"/>
  <c r="DM7391" i="5" s="1"/>
  <c r="DZ7391" i="5" s="1"/>
  <c r="M7391" i="7" l="1"/>
  <c r="EG7391" i="5"/>
  <c r="EK7391" i="5"/>
  <c r="O7391" i="7" s="1"/>
  <c r="N7392" i="5"/>
  <c r="BH7392" i="5"/>
  <c r="AV7392" i="5"/>
  <c r="AF7392" i="5"/>
  <c r="AG7392" i="5" l="1"/>
  <c r="AP7392" i="5" s="1"/>
  <c r="CD7392" i="5"/>
  <c r="BW7392" i="5"/>
  <c r="BX7392" i="5" s="1"/>
  <c r="CP7392" i="5"/>
  <c r="BA7392" i="5"/>
  <c r="BB7392" i="5" s="1"/>
  <c r="O7392" i="5"/>
  <c r="W7392" i="5" s="1"/>
  <c r="DK7392" i="5" l="1"/>
  <c r="DN7392" i="5" s="1"/>
  <c r="A7392" i="7" s="1"/>
  <c r="P7392" i="5"/>
  <c r="U7392" i="5" s="1"/>
  <c r="X7392" i="5"/>
  <c r="Y7392" i="5" s="1"/>
  <c r="Z7392" i="5" s="1"/>
  <c r="AH7392" i="5"/>
  <c r="BC7392" i="5"/>
  <c r="BD7392" i="5" s="1"/>
  <c r="EM7392" i="5" l="1"/>
  <c r="V7392" i="5"/>
  <c r="Q7392" i="5"/>
  <c r="R7392" i="5" s="1"/>
  <c r="T7392" i="5" s="1"/>
  <c r="BO7392" i="5" s="1"/>
  <c r="BE7392" i="5"/>
  <c r="AA7392" i="5"/>
  <c r="AB7392" i="5" s="1"/>
  <c r="AI7392" i="5"/>
  <c r="AJ7392" i="5"/>
  <c r="AK7392" i="5" s="1"/>
  <c r="BQ7392" i="5" l="1"/>
  <c r="S7392" i="5"/>
  <c r="AL7392" i="5"/>
  <c r="AC7392" i="5"/>
  <c r="AD7392" i="5" s="1"/>
  <c r="AE7392" i="5" s="1"/>
  <c r="BF7392" i="5"/>
  <c r="AM7392" i="5"/>
  <c r="BI7392" i="5" s="1"/>
  <c r="AN7392" i="5" l="1"/>
  <c r="AO7392" i="5" s="1"/>
  <c r="BG7392" i="5"/>
  <c r="BN7392" i="5" l="1"/>
  <c r="AQ7392" i="5"/>
  <c r="AS7392" i="5"/>
  <c r="BJ7392" i="5"/>
  <c r="EE7392" i="5" l="1"/>
  <c r="AT7392" i="5"/>
  <c r="BK7392" i="5"/>
  <c r="BR7392" i="5"/>
  <c r="AR7392" i="5"/>
  <c r="BS7392" i="5" s="1"/>
  <c r="BT7392" i="5" s="1"/>
  <c r="EC7392" i="5" s="1"/>
  <c r="BP7392" i="5"/>
  <c r="BZ7392" i="5"/>
  <c r="CM7392" i="5"/>
  <c r="CA7392" i="5" l="1"/>
  <c r="CB7392" i="5" s="1"/>
  <c r="CC7392" i="5" s="1"/>
  <c r="CE7392" i="5" s="1"/>
  <c r="CF7392" i="5" s="1"/>
  <c r="ED7392" i="5"/>
  <c r="CN7392" i="5"/>
  <c r="AU7392" i="5"/>
  <c r="BM7392" i="5" s="1"/>
  <c r="BL7392" i="5"/>
  <c r="EF7392" i="5" s="1"/>
  <c r="CQ7392" i="5" l="1"/>
  <c r="CR7392" i="5" s="1"/>
  <c r="CO7392" i="5"/>
  <c r="DC7392" i="5" s="1"/>
  <c r="DW7392" i="5" s="1"/>
  <c r="J7392" i="7" s="1"/>
  <c r="DB7392" i="5"/>
  <c r="DU7392" i="5" s="1"/>
  <c r="H7392" i="7" s="1"/>
  <c r="CG7392" i="5"/>
  <c r="CH7392" i="5" s="1"/>
  <c r="CI7392" i="5" s="1"/>
  <c r="CJ7392" i="5" s="1"/>
  <c r="CK7392" i="5" s="1"/>
  <c r="DE7392" i="5" l="1"/>
  <c r="DP7392" i="5" s="1"/>
  <c r="C7392" i="7" s="1"/>
  <c r="CV7392" i="5"/>
  <c r="DD7392" i="5"/>
  <c r="DO7392" i="5" s="1"/>
  <c r="CS7392" i="5"/>
  <c r="DA7392" i="5" l="1"/>
  <c r="CT7392" i="5"/>
  <c r="DF7392" i="5"/>
  <c r="DQ7392" i="5" s="1"/>
  <c r="CW7392" i="5"/>
  <c r="B7392" i="7"/>
  <c r="DI7392" i="5" l="1"/>
  <c r="DX7392" i="5" s="1"/>
  <c r="CU7392" i="5"/>
  <c r="CX7392" i="5"/>
  <c r="DH7392" i="5" s="1"/>
  <c r="DS7392" i="5" s="1"/>
  <c r="F7392" i="7" s="1"/>
  <c r="DG7392" i="5"/>
  <c r="DR7392" i="5" s="1"/>
  <c r="E7392" i="7" s="1"/>
  <c r="D7392" i="7"/>
  <c r="DT7392" i="5"/>
  <c r="DV7392" i="5"/>
  <c r="EJ7392" i="5" l="1"/>
  <c r="G7392" i="7"/>
  <c r="EI7392" i="5"/>
  <c r="D7393" i="5"/>
  <c r="C7393" i="5"/>
  <c r="I7392" i="7"/>
  <c r="CY7392" i="5"/>
  <c r="DL7392" i="5" s="1"/>
  <c r="EA7392" i="5" s="1"/>
  <c r="DJ7392" i="5"/>
  <c r="DY7392" i="5" s="1"/>
  <c r="L7392" i="7" s="1"/>
  <c r="K7392" i="7"/>
  <c r="N7392" i="7" l="1"/>
  <c r="EL7392" i="5"/>
  <c r="CZ7392" i="5"/>
  <c r="DM7392" i="5" s="1"/>
  <c r="DZ7392" i="5" s="1"/>
  <c r="E7393" i="5"/>
  <c r="J7393" i="5"/>
  <c r="K7393" i="5" s="1"/>
  <c r="L7393" i="5" s="1"/>
  <c r="M7393" i="5" s="1"/>
  <c r="EH7392" i="5"/>
  <c r="AF7393" i="5" l="1"/>
  <c r="BH7393" i="5"/>
  <c r="N7393" i="5"/>
  <c r="AV7393" i="5"/>
  <c r="M7392" i="7"/>
  <c r="EG7392" i="5"/>
  <c r="EK7392" i="5"/>
  <c r="O7392" i="7" s="1"/>
  <c r="O7393" i="5" l="1"/>
  <c r="W7393" i="5" s="1"/>
  <c r="BW7393" i="5"/>
  <c r="BX7393" i="5" s="1"/>
  <c r="CD7393" i="5"/>
  <c r="CP7393" i="5"/>
  <c r="BA7393" i="5"/>
  <c r="BB7393" i="5" s="1"/>
  <c r="BC7393" i="5" s="1"/>
  <c r="AG7393" i="5"/>
  <c r="AH7393" i="5" s="1"/>
  <c r="AJ7393" i="5" s="1"/>
  <c r="AK7393" i="5" s="1"/>
  <c r="P7393" i="5" l="1"/>
  <c r="U7393" i="5" s="1"/>
  <c r="DK7393" i="5"/>
  <c r="DN7393" i="5" s="1"/>
  <c r="EM7393" i="5" s="1"/>
  <c r="AP7393" i="5"/>
  <c r="AI7393" i="5"/>
  <c r="AL7393" i="5"/>
  <c r="BD7393" i="5"/>
  <c r="X7393" i="5"/>
  <c r="Y7393" i="5" s="1"/>
  <c r="Z7393" i="5" s="1"/>
  <c r="AA7393" i="5" s="1"/>
  <c r="A7393" i="7" l="1"/>
  <c r="Q7393" i="5"/>
  <c r="R7393" i="5" s="1"/>
  <c r="T7393" i="5" s="1"/>
  <c r="BO7393" i="5" s="1"/>
  <c r="V7393" i="5"/>
  <c r="BE7393" i="5"/>
  <c r="AB7393" i="5"/>
  <c r="AM7393" i="5"/>
  <c r="BI7393" i="5" s="1"/>
  <c r="BQ7393" i="5" l="1"/>
  <c r="S7393" i="5"/>
  <c r="AN7393" i="5"/>
  <c r="AS7393" i="5" s="1"/>
  <c r="AT7393" i="5" s="1"/>
  <c r="AU7393" i="5" s="1"/>
  <c r="AC7393" i="5"/>
  <c r="AD7393" i="5" s="1"/>
  <c r="AE7393" i="5" s="1"/>
  <c r="BF7393" i="5"/>
  <c r="AO7393" i="5" l="1"/>
  <c r="BN7393" i="5" s="1"/>
  <c r="BL7393" i="5"/>
  <c r="BG7393" i="5"/>
  <c r="BM7393" i="5" s="1"/>
  <c r="BJ7393" i="5"/>
  <c r="BK7393" i="5"/>
  <c r="AQ7393" i="5" l="1"/>
  <c r="AR7393" i="5" s="1"/>
  <c r="BS7393" i="5" s="1"/>
  <c r="BT7393" i="5" s="1"/>
  <c r="EC7393" i="5" s="1"/>
  <c r="EE7393" i="5"/>
  <c r="BP7393" i="5"/>
  <c r="BZ7393" i="5"/>
  <c r="CM7393" i="5"/>
  <c r="EF7393" i="5"/>
  <c r="BR7393" i="5" l="1"/>
  <c r="ED7393" i="5" s="1"/>
  <c r="CA7393" i="5"/>
  <c r="CB7393" i="5" s="1"/>
  <c r="CC7393" i="5" s="1"/>
  <c r="CE7393" i="5" s="1"/>
  <c r="CF7393" i="5" s="1"/>
  <c r="CN7393" i="5"/>
  <c r="CQ7393" i="5" l="1"/>
  <c r="DB7393" i="5"/>
  <c r="DU7393" i="5" s="1"/>
  <c r="H7393" i="7" s="1"/>
  <c r="CO7393" i="5"/>
  <c r="DC7393" i="5" s="1"/>
  <c r="DW7393" i="5" s="1"/>
  <c r="J7393" i="7" s="1"/>
  <c r="CG7393" i="5"/>
  <c r="CH7393" i="5" s="1"/>
  <c r="CI7393" i="5" s="1"/>
  <c r="CJ7393" i="5" s="1"/>
  <c r="CK7393" i="5" s="1"/>
  <c r="DD7393" i="5" l="1"/>
  <c r="DO7393" i="5" s="1"/>
  <c r="CR7393" i="5"/>
  <c r="DE7393" i="5" l="1"/>
  <c r="DP7393" i="5" s="1"/>
  <c r="C7393" i="7" s="1"/>
  <c r="CV7393" i="5"/>
  <c r="CS7393" i="5"/>
  <c r="B7393" i="7"/>
  <c r="DA7393" i="5" l="1"/>
  <c r="CT7393" i="5"/>
  <c r="DF7393" i="5"/>
  <c r="DQ7393" i="5" s="1"/>
  <c r="CW7393" i="5"/>
  <c r="CU7393" i="5" l="1"/>
  <c r="DI7393" i="5"/>
  <c r="DX7393" i="5" s="1"/>
  <c r="DG7393" i="5"/>
  <c r="DR7393" i="5" s="1"/>
  <c r="E7393" i="7" s="1"/>
  <c r="CX7393" i="5"/>
  <c r="DH7393" i="5" s="1"/>
  <c r="DS7393" i="5" s="1"/>
  <c r="F7393" i="7" s="1"/>
  <c r="D7393" i="7"/>
  <c r="EJ7393" i="5"/>
  <c r="DT7393" i="5"/>
  <c r="DV7393" i="5"/>
  <c r="G7393" i="7" l="1"/>
  <c r="EI7393" i="5"/>
  <c r="I7393" i="7"/>
  <c r="C7394" i="5"/>
  <c r="D7394" i="5"/>
  <c r="K7393" i="7"/>
  <c r="CY7393" i="5"/>
  <c r="DL7393" i="5" s="1"/>
  <c r="EA7393" i="5" s="1"/>
  <c r="DJ7393" i="5"/>
  <c r="DY7393" i="5" s="1"/>
  <c r="L7393" i="7" s="1"/>
  <c r="EH7393" i="5" l="1"/>
  <c r="N7393" i="7"/>
  <c r="EL7393" i="5"/>
  <c r="CZ7393" i="5"/>
  <c r="DM7393" i="5" s="1"/>
  <c r="DZ7393" i="5" s="1"/>
  <c r="EK7393" i="5" s="1"/>
  <c r="O7393" i="7" s="1"/>
  <c r="J7394" i="5"/>
  <c r="K7394" i="5" s="1"/>
  <c r="L7394" i="5" s="1"/>
  <c r="M7394" i="5" s="1"/>
  <c r="E7394" i="5"/>
  <c r="M7393" i="7" l="1"/>
  <c r="EG7393" i="5"/>
  <c r="AF7394" i="5"/>
  <c r="AV7394" i="5"/>
  <c r="BH7394" i="5"/>
  <c r="N7394" i="5"/>
  <c r="CD7394" i="5" l="1"/>
  <c r="BW7394" i="5"/>
  <c r="BX7394" i="5" s="1"/>
  <c r="CP7394" i="5"/>
  <c r="O7394" i="5"/>
  <c r="W7394" i="5" s="1"/>
  <c r="BA7394" i="5"/>
  <c r="BB7394" i="5" s="1"/>
  <c r="BC7394" i="5" s="1"/>
  <c r="AG7394" i="5"/>
  <c r="AH7394" i="5" s="1"/>
  <c r="AJ7394" i="5" s="1"/>
  <c r="AK7394" i="5" s="1"/>
  <c r="P7394" i="5" l="1"/>
  <c r="V7394" i="5" s="1"/>
  <c r="DK7394" i="5"/>
  <c r="DN7394" i="5" s="1"/>
  <c r="EM7394" i="5" s="1"/>
  <c r="BD7394" i="5"/>
  <c r="X7394" i="5"/>
  <c r="Y7394" i="5" s="1"/>
  <c r="Z7394" i="5" s="1"/>
  <c r="AA7394" i="5" s="1"/>
  <c r="AP7394" i="5"/>
  <c r="AI7394" i="5"/>
  <c r="AL7394" i="5"/>
  <c r="U7394" i="5" l="1"/>
  <c r="Q7394" i="5"/>
  <c r="R7394" i="5" s="1"/>
  <c r="T7394" i="5" s="1"/>
  <c r="BO7394" i="5" s="1"/>
  <c r="A7394" i="7"/>
  <c r="BE7394" i="5"/>
  <c r="AB7394" i="5"/>
  <c r="AC7394" i="5" s="1"/>
  <c r="AD7394" i="5" s="1"/>
  <c r="AE7394" i="5" s="1"/>
  <c r="AM7394" i="5"/>
  <c r="BI7394" i="5" s="1"/>
  <c r="BQ7394" i="5" l="1"/>
  <c r="S7394" i="5"/>
  <c r="AN7394" i="5"/>
  <c r="AS7394" i="5" s="1"/>
  <c r="AT7394" i="5" s="1"/>
  <c r="AU7394" i="5" s="1"/>
  <c r="BF7394" i="5"/>
  <c r="BL7394" i="5" l="1"/>
  <c r="BG7394" i="5"/>
  <c r="BM7394" i="5" s="1"/>
  <c r="BK7394" i="5"/>
  <c r="BJ7394" i="5"/>
  <c r="AO7394" i="5"/>
  <c r="BN7394" i="5" l="1"/>
  <c r="EE7394" i="5" s="1"/>
  <c r="AQ7394" i="5"/>
  <c r="EF7394" i="5"/>
  <c r="BR7394" i="5" l="1"/>
  <c r="AR7394" i="5"/>
  <c r="BS7394" i="5" s="1"/>
  <c r="BT7394" i="5" s="1"/>
  <c r="EC7394" i="5" s="1"/>
  <c r="BP7394" i="5"/>
  <c r="CM7394" i="5"/>
  <c r="BZ7394" i="5"/>
  <c r="CA7394" i="5" l="1"/>
  <c r="CB7394" i="5" s="1"/>
  <c r="CC7394" i="5" s="1"/>
  <c r="CE7394" i="5" s="1"/>
  <c r="CF7394" i="5" s="1"/>
  <c r="CN7394" i="5"/>
  <c r="ED7394" i="5"/>
  <c r="CG7394" i="5" l="1"/>
  <c r="CH7394" i="5" s="1"/>
  <c r="CI7394" i="5" s="1"/>
  <c r="CJ7394" i="5" s="1"/>
  <c r="CK7394" i="5" s="1"/>
  <c r="CQ7394" i="5"/>
  <c r="CR7394" i="5" s="1"/>
  <c r="DB7394" i="5"/>
  <c r="DU7394" i="5" s="1"/>
  <c r="H7394" i="7" s="1"/>
  <c r="CO7394" i="5"/>
  <c r="DC7394" i="5" s="1"/>
  <c r="DW7394" i="5" s="1"/>
  <c r="J7394" i="7" s="1"/>
  <c r="DD7394" i="5" l="1"/>
  <c r="DO7394" i="5" s="1"/>
  <c r="B7394" i="7" s="1"/>
  <c r="DE7394" i="5"/>
  <c r="DP7394" i="5" s="1"/>
  <c r="C7394" i="7" s="1"/>
  <c r="CV7394" i="5"/>
  <c r="CS7394" i="5"/>
  <c r="DF7394" i="5" l="1"/>
  <c r="DQ7394" i="5" s="1"/>
  <c r="CW7394" i="5"/>
  <c r="DA7394" i="5"/>
  <c r="CT7394" i="5"/>
  <c r="CX7394" i="5" l="1"/>
  <c r="DH7394" i="5" s="1"/>
  <c r="DS7394" i="5" s="1"/>
  <c r="F7394" i="7" s="1"/>
  <c r="DG7394" i="5"/>
  <c r="DR7394" i="5" s="1"/>
  <c r="E7394" i="7" s="1"/>
  <c r="CU7394" i="5"/>
  <c r="DI7394" i="5"/>
  <c r="DX7394" i="5" s="1"/>
  <c r="DT7394" i="5"/>
  <c r="DV7394" i="5"/>
  <c r="D7394" i="7"/>
  <c r="EJ7394" i="5" l="1"/>
  <c r="G7394" i="7"/>
  <c r="EI7394" i="5"/>
  <c r="K7394" i="7"/>
  <c r="CY7394" i="5"/>
  <c r="DL7394" i="5" s="1"/>
  <c r="EA7394" i="5" s="1"/>
  <c r="DJ7394" i="5"/>
  <c r="DY7394" i="5" s="1"/>
  <c r="L7394" i="7" s="1"/>
  <c r="I7394" i="7"/>
  <c r="C7395" i="5"/>
  <c r="D7395" i="5"/>
  <c r="N7394" i="7" l="1"/>
  <c r="EL7394" i="5"/>
  <c r="CZ7394" i="5"/>
  <c r="DM7394" i="5" s="1"/>
  <c r="DZ7394" i="5" s="1"/>
  <c r="EH7394" i="5"/>
  <c r="E7395" i="5"/>
  <c r="J7395" i="5"/>
  <c r="K7395" i="5" s="1"/>
  <c r="L7395" i="5" s="1"/>
  <c r="M7395" i="5" s="1"/>
  <c r="AF7395" i="5" l="1"/>
  <c r="BH7395" i="5"/>
  <c r="N7395" i="5"/>
  <c r="AV7395" i="5"/>
  <c r="M7394" i="7"/>
  <c r="EK7394" i="5"/>
  <c r="O7394" i="7" s="1"/>
  <c r="EG7394" i="5"/>
  <c r="O7395" i="5" l="1"/>
  <c r="P7395" i="5" s="1"/>
  <c r="CP7395" i="5"/>
  <c r="CD7395" i="5"/>
  <c r="BW7395" i="5"/>
  <c r="BX7395" i="5" s="1"/>
  <c r="BA7395" i="5"/>
  <c r="BB7395" i="5" s="1"/>
  <c r="BC7395" i="5" s="1"/>
  <c r="AG7395" i="5"/>
  <c r="AP7395" i="5" s="1"/>
  <c r="W7395" i="5" l="1"/>
  <c r="X7395" i="5" s="1"/>
  <c r="Y7395" i="5" s="1"/>
  <c r="Z7395" i="5" s="1"/>
  <c r="AH7395" i="5"/>
  <c r="DK7395" i="5"/>
  <c r="DN7395" i="5" s="1"/>
  <c r="BD7395" i="5"/>
  <c r="U7395" i="5"/>
  <c r="Q7395" i="5"/>
  <c r="R7395" i="5" s="1"/>
  <c r="T7395" i="5" s="1"/>
  <c r="V7395" i="5"/>
  <c r="AA7395" i="5" l="1"/>
  <c r="AB7395" i="5" s="1"/>
  <c r="AC7395" i="5" s="1"/>
  <c r="AD7395" i="5" s="1"/>
  <c r="AE7395" i="5" s="1"/>
  <c r="S7395" i="5"/>
  <c r="BE7395" i="5"/>
  <c r="AJ7395" i="5"/>
  <c r="AK7395" i="5" s="1"/>
  <c r="AL7395" i="5" s="1"/>
  <c r="AI7395" i="5"/>
  <c r="BO7395" i="5"/>
  <c r="EM7395" i="5"/>
  <c r="A7395" i="7"/>
  <c r="BQ7395" i="5"/>
  <c r="AM7395" i="5" l="1"/>
  <c r="AN7395" i="5" s="1"/>
  <c r="AS7395" i="5" s="1"/>
  <c r="AT7395" i="5" s="1"/>
  <c r="AU7395" i="5" s="1"/>
  <c r="BF7395" i="5"/>
  <c r="BI7395" i="5" l="1"/>
  <c r="BK7395" i="5"/>
  <c r="BJ7395" i="5"/>
  <c r="AO7395" i="5"/>
  <c r="BL7395" i="5"/>
  <c r="EF7395" i="5" s="1"/>
  <c r="BG7395" i="5"/>
  <c r="BM7395" i="5" s="1"/>
  <c r="BN7395" i="5" l="1"/>
  <c r="AQ7395" i="5"/>
  <c r="BR7395" i="5" l="1"/>
  <c r="AR7395" i="5"/>
  <c r="BS7395" i="5" s="1"/>
  <c r="BT7395" i="5" s="1"/>
  <c r="EC7395" i="5" s="1"/>
  <c r="BP7395" i="5"/>
  <c r="CM7395" i="5"/>
  <c r="BZ7395" i="5"/>
  <c r="EE7395" i="5"/>
  <c r="CA7395" i="5" l="1"/>
  <c r="CB7395" i="5" s="1"/>
  <c r="CC7395" i="5" s="1"/>
  <c r="CE7395" i="5" s="1"/>
  <c r="CF7395" i="5" s="1"/>
  <c r="CN7395" i="5"/>
  <c r="CQ7395" i="5" s="1"/>
  <c r="ED7395" i="5"/>
  <c r="CR7395" i="5" l="1"/>
  <c r="CO7395" i="5"/>
  <c r="DC7395" i="5" s="1"/>
  <c r="DW7395" i="5" s="1"/>
  <c r="J7395" i="7" s="1"/>
  <c r="DB7395" i="5"/>
  <c r="DU7395" i="5" s="1"/>
  <c r="H7395" i="7" s="1"/>
  <c r="CG7395" i="5"/>
  <c r="CH7395" i="5" s="1"/>
  <c r="CI7395" i="5" s="1"/>
  <c r="CJ7395" i="5" s="1"/>
  <c r="CK7395" i="5" s="1"/>
  <c r="CS7395" i="5" l="1"/>
  <c r="DE7395" i="5"/>
  <c r="DP7395" i="5" s="1"/>
  <c r="C7395" i="7" s="1"/>
  <c r="CV7395" i="5"/>
  <c r="DD7395" i="5"/>
  <c r="DO7395" i="5" s="1"/>
  <c r="DF7395" i="5" l="1"/>
  <c r="DQ7395" i="5" s="1"/>
  <c r="CW7395" i="5"/>
  <c r="B7395" i="7"/>
  <c r="DA7395" i="5"/>
  <c r="CT7395" i="5"/>
  <c r="CU7395" i="5" l="1"/>
  <c r="DI7395" i="5"/>
  <c r="DX7395" i="5" s="1"/>
  <c r="CX7395" i="5"/>
  <c r="DH7395" i="5" s="1"/>
  <c r="DS7395" i="5" s="1"/>
  <c r="F7395" i="7" s="1"/>
  <c r="DG7395" i="5"/>
  <c r="DR7395" i="5" s="1"/>
  <c r="E7395" i="7" s="1"/>
  <c r="DT7395" i="5"/>
  <c r="DV7395" i="5"/>
  <c r="D7395" i="7"/>
  <c r="EJ7395" i="5"/>
  <c r="C7396" i="5" l="1"/>
  <c r="I7395" i="7"/>
  <c r="D7396" i="5"/>
  <c r="G7395" i="7"/>
  <c r="EI7395" i="5"/>
  <c r="K7395" i="7"/>
  <c r="CY7395" i="5"/>
  <c r="DL7395" i="5" s="1"/>
  <c r="EA7395" i="5" s="1"/>
  <c r="DJ7395" i="5"/>
  <c r="DY7395" i="5" s="1"/>
  <c r="L7395" i="7" s="1"/>
  <c r="N7395" i="7" l="1"/>
  <c r="EL7395" i="5"/>
  <c r="CZ7395" i="5"/>
  <c r="DM7395" i="5" s="1"/>
  <c r="DZ7395" i="5" s="1"/>
  <c r="EG7395" i="5" s="1"/>
  <c r="EH7395" i="5"/>
  <c r="E7396" i="5"/>
  <c r="J7396" i="5"/>
  <c r="K7396" i="5" s="1"/>
  <c r="L7396" i="5" s="1"/>
  <c r="M7396" i="5" s="1"/>
  <c r="M7395" i="7" l="1"/>
  <c r="EK7395" i="5"/>
  <c r="O7395" i="7" s="1"/>
  <c r="N7396" i="5"/>
  <c r="BH7396" i="5"/>
  <c r="AV7396" i="5"/>
  <c r="AF7396" i="5"/>
  <c r="BW7396" i="5" l="1"/>
  <c r="BX7396" i="5" s="1"/>
  <c r="CP7396" i="5"/>
  <c r="CD7396" i="5"/>
  <c r="AG7396" i="5"/>
  <c r="AP7396" i="5" s="1"/>
  <c r="BA7396" i="5"/>
  <c r="BB7396" i="5" s="1"/>
  <c r="BC7396" i="5" s="1"/>
  <c r="BD7396" i="5" s="1"/>
  <c r="O7396" i="5"/>
  <c r="P7396" i="5" s="1"/>
  <c r="W7396" i="5" l="1"/>
  <c r="X7396" i="5" s="1"/>
  <c r="Y7396" i="5" s="1"/>
  <c r="Z7396" i="5" s="1"/>
  <c r="AA7396" i="5" s="1"/>
  <c r="BE7396" i="5"/>
  <c r="AH7396" i="5"/>
  <c r="DK7396" i="5"/>
  <c r="DN7396" i="5" s="1"/>
  <c r="V7396" i="5"/>
  <c r="U7396" i="5"/>
  <c r="Q7396" i="5"/>
  <c r="R7396" i="5" s="1"/>
  <c r="T7396" i="5" s="1"/>
  <c r="S7396" i="5" l="1"/>
  <c r="A7396" i="7"/>
  <c r="EM7396" i="5"/>
  <c r="BQ7396" i="5"/>
  <c r="AI7396" i="5"/>
  <c r="AJ7396" i="5"/>
  <c r="AK7396" i="5" s="1"/>
  <c r="AB7396" i="5"/>
  <c r="BF7396" i="5"/>
  <c r="BO7396" i="5"/>
  <c r="AM7396" i="5" l="1"/>
  <c r="BI7396" i="5" s="1"/>
  <c r="AC7396" i="5"/>
  <c r="BG7396" i="5"/>
  <c r="AL7396" i="5"/>
  <c r="AD7396" i="5" l="1"/>
  <c r="AN7396" i="5"/>
  <c r="AS7396" i="5" l="1"/>
  <c r="BJ7396" i="5"/>
  <c r="AO7396" i="5"/>
  <c r="AE7396" i="5"/>
  <c r="BN7396" i="5" l="1"/>
  <c r="EE7396" i="5" s="1"/>
  <c r="AQ7396" i="5"/>
  <c r="AT7396" i="5"/>
  <c r="BK7396" i="5"/>
  <c r="BR7396" i="5" l="1"/>
  <c r="AR7396" i="5"/>
  <c r="BS7396" i="5" s="1"/>
  <c r="BT7396" i="5" s="1"/>
  <c r="EC7396" i="5" s="1"/>
  <c r="BP7396" i="5"/>
  <c r="BZ7396" i="5"/>
  <c r="CM7396" i="5"/>
  <c r="AU7396" i="5"/>
  <c r="BM7396" i="5" s="1"/>
  <c r="BL7396" i="5"/>
  <c r="EF7396" i="5" s="1"/>
  <c r="CN7396" i="5" l="1"/>
  <c r="CQ7396" i="5" s="1"/>
  <c r="CA7396" i="5"/>
  <c r="CB7396" i="5" s="1"/>
  <c r="CC7396" i="5" s="1"/>
  <c r="ED7396" i="5"/>
  <c r="CG7396" i="5" l="1"/>
  <c r="CH7396" i="5" s="1"/>
  <c r="CI7396" i="5" s="1"/>
  <c r="CJ7396" i="5" s="1"/>
  <c r="CK7396" i="5" s="1"/>
  <c r="CR7396" i="5"/>
  <c r="CE7396" i="5"/>
  <c r="CF7396" i="5" s="1"/>
  <c r="CO7396" i="5"/>
  <c r="DC7396" i="5" s="1"/>
  <c r="DW7396" i="5" s="1"/>
  <c r="J7396" i="7" s="1"/>
  <c r="DB7396" i="5"/>
  <c r="DU7396" i="5" s="1"/>
  <c r="H7396" i="7" s="1"/>
  <c r="DE7396" i="5" l="1"/>
  <c r="DP7396" i="5" s="1"/>
  <c r="C7396" i="7" s="1"/>
  <c r="CV7396" i="5"/>
  <c r="CS7396" i="5"/>
  <c r="DD7396" i="5"/>
  <c r="DO7396" i="5" s="1"/>
  <c r="B7396" i="7" l="1"/>
  <c r="DF7396" i="5"/>
  <c r="DQ7396" i="5" s="1"/>
  <c r="CW7396" i="5"/>
  <c r="DA7396" i="5"/>
  <c r="CT7396" i="5"/>
  <c r="DI7396" i="5" l="1"/>
  <c r="DX7396" i="5" s="1"/>
  <c r="CU7396" i="5"/>
  <c r="D7396" i="7"/>
  <c r="CX7396" i="5"/>
  <c r="DH7396" i="5" s="1"/>
  <c r="DS7396" i="5" s="1"/>
  <c r="F7396" i="7" s="1"/>
  <c r="DG7396" i="5"/>
  <c r="DR7396" i="5" s="1"/>
  <c r="E7396" i="7" s="1"/>
  <c r="DT7396" i="5"/>
  <c r="DV7396" i="5"/>
  <c r="I7396" i="7" l="1"/>
  <c r="C7397" i="5"/>
  <c r="D7397" i="5"/>
  <c r="G7396" i="7"/>
  <c r="EI7396" i="5"/>
  <c r="CY7396" i="5"/>
  <c r="DL7396" i="5" s="1"/>
  <c r="EA7396" i="5" s="1"/>
  <c r="DJ7396" i="5"/>
  <c r="DY7396" i="5" s="1"/>
  <c r="L7396" i="7" s="1"/>
  <c r="EJ7396" i="5"/>
  <c r="K7396" i="7"/>
  <c r="N7396" i="7" l="1"/>
  <c r="EL7396" i="5"/>
  <c r="E7397" i="5"/>
  <c r="J7397" i="5"/>
  <c r="K7397" i="5" s="1"/>
  <c r="L7397" i="5" s="1"/>
  <c r="M7397" i="5" s="1"/>
  <c r="CZ7396" i="5"/>
  <c r="DM7396" i="5" s="1"/>
  <c r="DZ7396" i="5" s="1"/>
  <c r="EH7396" i="5"/>
  <c r="EK7396" i="5" l="1"/>
  <c r="O7396" i="7" s="1"/>
  <c r="EG7396" i="5"/>
  <c r="M7396" i="7"/>
  <c r="AV7397" i="5"/>
  <c r="BH7397" i="5"/>
  <c r="N7397" i="5"/>
  <c r="AF7397" i="5"/>
  <c r="CP7397" i="5" l="1"/>
  <c r="CD7397" i="5"/>
  <c r="BW7397" i="5"/>
  <c r="BX7397" i="5" s="1"/>
  <c r="AG7397" i="5"/>
  <c r="AH7397" i="5" s="1"/>
  <c r="AJ7397" i="5" s="1"/>
  <c r="AK7397" i="5" s="1"/>
  <c r="O7397" i="5"/>
  <c r="W7397" i="5" s="1"/>
  <c r="BA7397" i="5"/>
  <c r="BB7397" i="5" s="1"/>
  <c r="BC7397" i="5" s="1"/>
  <c r="BD7397" i="5" s="1"/>
  <c r="P7397" i="5" l="1"/>
  <c r="V7397" i="5" s="1"/>
  <c r="BE7397" i="5"/>
  <c r="AP7397" i="5"/>
  <c r="AI7397" i="5"/>
  <c r="AM7397" i="5" s="1"/>
  <c r="AL7397" i="5"/>
  <c r="X7397" i="5"/>
  <c r="Y7397" i="5" s="1"/>
  <c r="Z7397" i="5" s="1"/>
  <c r="AA7397" i="5" s="1"/>
  <c r="DK7397" i="5"/>
  <c r="DN7397" i="5" s="1"/>
  <c r="U7397" i="5" l="1"/>
  <c r="BI7397" i="5" s="1"/>
  <c r="Q7397" i="5"/>
  <c r="R7397" i="5" s="1"/>
  <c r="T7397" i="5" s="1"/>
  <c r="BO7397" i="5" s="1"/>
  <c r="AN7397" i="5"/>
  <c r="AS7397" i="5" s="1"/>
  <c r="AT7397" i="5" s="1"/>
  <c r="AU7397" i="5" s="1"/>
  <c r="A7397" i="7"/>
  <c r="EM7397" i="5"/>
  <c r="AB7397" i="5"/>
  <c r="BF7397" i="5"/>
  <c r="S7397" i="5" l="1"/>
  <c r="BQ7397" i="5"/>
  <c r="AO7397" i="5"/>
  <c r="BN7397" i="5" s="1"/>
  <c r="BZ7397" i="5" s="1"/>
  <c r="BG7397" i="5"/>
  <c r="AC7397" i="5"/>
  <c r="BJ7397" i="5"/>
  <c r="EE7397" i="5" l="1"/>
  <c r="AQ7397" i="5"/>
  <c r="AR7397" i="5" s="1"/>
  <c r="BS7397" i="5" s="1"/>
  <c r="BT7397" i="5" s="1"/>
  <c r="CM7397" i="5"/>
  <c r="CN7397" i="5" s="1"/>
  <c r="CQ7397" i="5" s="1"/>
  <c r="BP7397" i="5"/>
  <c r="AD7397" i="5"/>
  <c r="BK7397" i="5"/>
  <c r="CA7397" i="5"/>
  <c r="BR7397" i="5"/>
  <c r="ED7397" i="5" l="1"/>
  <c r="CB7397" i="5"/>
  <c r="CC7397" i="5" s="1"/>
  <c r="CE7397" i="5" s="1"/>
  <c r="CF7397" i="5" s="1"/>
  <c r="CG7397" i="5"/>
  <c r="CH7397" i="5" s="1"/>
  <c r="CI7397" i="5" s="1"/>
  <c r="CR7397" i="5"/>
  <c r="EC7397" i="5"/>
  <c r="AE7397" i="5"/>
  <c r="BM7397" i="5" s="1"/>
  <c r="BL7397" i="5"/>
  <c r="EF7397" i="5" s="1"/>
  <c r="DB7397" i="5"/>
  <c r="DU7397" i="5" s="1"/>
  <c r="H7397" i="7" s="1"/>
  <c r="CO7397" i="5"/>
  <c r="CJ7397" i="5" l="1"/>
  <c r="CK7397" i="5" s="1"/>
  <c r="DC7397" i="5"/>
  <c r="DW7397" i="5" s="1"/>
  <c r="J7397" i="7" s="1"/>
  <c r="CS7397" i="5"/>
  <c r="DE7397" i="5"/>
  <c r="DP7397" i="5" s="1"/>
  <c r="C7397" i="7" s="1"/>
  <c r="CV7397" i="5"/>
  <c r="DD7397" i="5"/>
  <c r="DO7397" i="5" s="1"/>
  <c r="B7397" i="7" l="1"/>
  <c r="DA7397" i="5"/>
  <c r="CT7397" i="5"/>
  <c r="DF7397" i="5"/>
  <c r="DQ7397" i="5" s="1"/>
  <c r="CW7397" i="5"/>
  <c r="D7397" i="7" l="1"/>
  <c r="DT7397" i="5"/>
  <c r="DV7397" i="5"/>
  <c r="DI7397" i="5"/>
  <c r="DX7397" i="5" s="1"/>
  <c r="CU7397" i="5"/>
  <c r="CX7397" i="5"/>
  <c r="DH7397" i="5" s="1"/>
  <c r="DS7397" i="5" s="1"/>
  <c r="F7397" i="7" s="1"/>
  <c r="DG7397" i="5"/>
  <c r="DR7397" i="5" s="1"/>
  <c r="E7397" i="7" s="1"/>
  <c r="CY7397" i="5" l="1"/>
  <c r="DL7397" i="5" s="1"/>
  <c r="EA7397" i="5" s="1"/>
  <c r="DJ7397" i="5"/>
  <c r="DY7397" i="5" s="1"/>
  <c r="L7397" i="7" s="1"/>
  <c r="G7397" i="7"/>
  <c r="EI7397" i="5"/>
  <c r="EJ7397" i="5"/>
  <c r="K7397" i="7"/>
  <c r="I7397" i="7"/>
  <c r="D7398" i="5"/>
  <c r="C7398" i="5"/>
  <c r="N7397" i="7" l="1"/>
  <c r="EL7397" i="5"/>
  <c r="EH7397" i="5"/>
  <c r="J7398" i="5"/>
  <c r="K7398" i="5" s="1"/>
  <c r="L7398" i="5" s="1"/>
  <c r="M7398" i="5" s="1"/>
  <c r="E7398" i="5"/>
  <c r="CZ7397" i="5"/>
  <c r="DM7397" i="5" s="1"/>
  <c r="DZ7397" i="5" s="1"/>
  <c r="M7397" i="7" l="1"/>
  <c r="EK7397" i="5"/>
  <c r="O7397" i="7" s="1"/>
  <c r="EG7397" i="5"/>
  <c r="BH7398" i="5"/>
  <c r="AV7398" i="5"/>
  <c r="AF7398" i="5"/>
  <c r="N7398" i="5"/>
  <c r="AG7398" i="5" l="1"/>
  <c r="AH7398" i="5" s="1"/>
  <c r="O7398" i="5"/>
  <c r="P7398" i="5" s="1"/>
  <c r="BW7398" i="5"/>
  <c r="BX7398" i="5" s="1"/>
  <c r="CD7398" i="5"/>
  <c r="CP7398" i="5"/>
  <c r="BA7398" i="5"/>
  <c r="BB7398" i="5" s="1"/>
  <c r="DK7398" i="5" l="1"/>
  <c r="DN7398" i="5" s="1"/>
  <c r="A7398" i="7" s="1"/>
  <c r="W7398" i="5"/>
  <c r="X7398" i="5" s="1"/>
  <c r="Y7398" i="5" s="1"/>
  <c r="AI7398" i="5"/>
  <c r="AJ7398" i="5"/>
  <c r="AK7398" i="5" s="1"/>
  <c r="U7398" i="5"/>
  <c r="V7398" i="5"/>
  <c r="Q7398" i="5"/>
  <c r="R7398" i="5" s="1"/>
  <c r="T7398" i="5" s="1"/>
  <c r="BC7398" i="5"/>
  <c r="BD7398" i="5" s="1"/>
  <c r="AP7398" i="5"/>
  <c r="EM7398" i="5" l="1"/>
  <c r="BO7398" i="5"/>
  <c r="BQ7398" i="5"/>
  <c r="Z7398" i="5"/>
  <c r="AA7398" i="5" s="1"/>
  <c r="BE7398" i="5"/>
  <c r="S7398" i="5"/>
  <c r="AM7398" i="5"/>
  <c r="AL7398" i="5"/>
  <c r="AN7398" i="5" l="1"/>
  <c r="AS7398" i="5" s="1"/>
  <c r="AT7398" i="5" s="1"/>
  <c r="AU7398" i="5" s="1"/>
  <c r="BI7398" i="5"/>
  <c r="BF7398" i="5"/>
  <c r="AB7398" i="5"/>
  <c r="AO7398" i="5" l="1"/>
  <c r="AQ7398" i="5" s="1"/>
  <c r="BJ7398" i="5"/>
  <c r="AC7398" i="5"/>
  <c r="BG7398" i="5"/>
  <c r="BN7398" i="5" l="1"/>
  <c r="BP7398" i="5" s="1"/>
  <c r="BR7398" i="5"/>
  <c r="AR7398" i="5"/>
  <c r="BS7398" i="5" s="1"/>
  <c r="BT7398" i="5" s="1"/>
  <c r="EC7398" i="5" s="1"/>
  <c r="AD7398" i="5"/>
  <c r="BK7398" i="5"/>
  <c r="CM7398" i="5" l="1"/>
  <c r="CN7398" i="5" s="1"/>
  <c r="EE7398" i="5"/>
  <c r="BZ7398" i="5"/>
  <c r="CA7398" i="5" s="1"/>
  <c r="CB7398" i="5" s="1"/>
  <c r="CC7398" i="5" s="1"/>
  <c r="AE7398" i="5"/>
  <c r="BM7398" i="5" s="1"/>
  <c r="BL7398" i="5"/>
  <c r="EF7398" i="5" s="1"/>
  <c r="ED7398" i="5"/>
  <c r="CE7398" i="5" l="1"/>
  <c r="CF7398" i="5" s="1"/>
  <c r="CG7398" i="5"/>
  <c r="CH7398" i="5" s="1"/>
  <c r="CI7398" i="5" s="1"/>
  <c r="CJ7398" i="5" s="1"/>
  <c r="CK7398" i="5" s="1"/>
  <c r="CQ7398" i="5"/>
  <c r="DB7398" i="5"/>
  <c r="DU7398" i="5" s="1"/>
  <c r="H7398" i="7" s="1"/>
  <c r="CO7398" i="5"/>
  <c r="DC7398" i="5" s="1"/>
  <c r="DW7398" i="5" s="1"/>
  <c r="J7398" i="7" s="1"/>
  <c r="DD7398" i="5" l="1"/>
  <c r="DO7398" i="5" s="1"/>
  <c r="CR7398" i="5"/>
  <c r="DE7398" i="5" l="1"/>
  <c r="DP7398" i="5" s="1"/>
  <c r="C7398" i="7" s="1"/>
  <c r="CV7398" i="5"/>
  <c r="CS7398" i="5"/>
  <c r="B7398" i="7"/>
  <c r="DA7398" i="5" l="1"/>
  <c r="CT7398" i="5"/>
  <c r="DF7398" i="5"/>
  <c r="DQ7398" i="5" s="1"/>
  <c r="CW7398" i="5"/>
  <c r="CX7398" i="5" l="1"/>
  <c r="DH7398" i="5" s="1"/>
  <c r="DS7398" i="5" s="1"/>
  <c r="F7398" i="7" s="1"/>
  <c r="DG7398" i="5"/>
  <c r="DR7398" i="5" s="1"/>
  <c r="E7398" i="7" s="1"/>
  <c r="D7398" i="7"/>
  <c r="DI7398" i="5"/>
  <c r="DX7398" i="5" s="1"/>
  <c r="CU7398" i="5"/>
  <c r="DT7398" i="5"/>
  <c r="DV7398" i="5"/>
  <c r="EJ7398" i="5" l="1"/>
  <c r="K7398" i="7"/>
  <c r="G7398" i="7"/>
  <c r="EI7398" i="5"/>
  <c r="CY7398" i="5"/>
  <c r="DL7398" i="5" s="1"/>
  <c r="EA7398" i="5" s="1"/>
  <c r="DJ7398" i="5"/>
  <c r="DY7398" i="5" s="1"/>
  <c r="L7398" i="7" s="1"/>
  <c r="D7399" i="5"/>
  <c r="I7398" i="7"/>
  <c r="C7399" i="5"/>
  <c r="N7398" i="7" l="1"/>
  <c r="EL7398" i="5"/>
  <c r="CZ7398" i="5"/>
  <c r="DM7398" i="5" s="1"/>
  <c r="DZ7398" i="5" s="1"/>
  <c r="E7399" i="5"/>
  <c r="J7399" i="5"/>
  <c r="K7399" i="5" s="1"/>
  <c r="L7399" i="5" s="1"/>
  <c r="M7399" i="5" s="1"/>
  <c r="EH7398" i="5"/>
  <c r="BH7399" i="5" l="1"/>
  <c r="N7399" i="5"/>
  <c r="AV7399" i="5"/>
  <c r="AF7399" i="5"/>
  <c r="M7398" i="7"/>
  <c r="EK7398" i="5"/>
  <c r="O7398" i="7" s="1"/>
  <c r="EG7398" i="5"/>
  <c r="BA7399" i="5" l="1"/>
  <c r="BB7399" i="5" s="1"/>
  <c r="BC7399" i="5" s="1"/>
  <c r="BD7399" i="5" s="1"/>
  <c r="AG7399" i="5"/>
  <c r="O7399" i="5"/>
  <c r="W7399" i="5" s="1"/>
  <c r="CP7399" i="5"/>
  <c r="CD7399" i="5"/>
  <c r="BW7399" i="5"/>
  <c r="BX7399" i="5" s="1"/>
  <c r="P7399" i="5" l="1"/>
  <c r="V7399" i="5" s="1"/>
  <c r="DK7399" i="5"/>
  <c r="DN7399" i="5" s="1"/>
  <c r="EM7399" i="5" s="1"/>
  <c r="BE7399" i="5"/>
  <c r="X7399" i="5"/>
  <c r="Y7399" i="5" s="1"/>
  <c r="Z7399" i="5" s="1"/>
  <c r="AA7399" i="5" s="1"/>
  <c r="AH7399" i="5"/>
  <c r="AP7399" i="5"/>
  <c r="Q7399" i="5" l="1"/>
  <c r="R7399" i="5" s="1"/>
  <c r="T7399" i="5" s="1"/>
  <c r="BO7399" i="5" s="1"/>
  <c r="U7399" i="5"/>
  <c r="A7399" i="7"/>
  <c r="AJ7399" i="5"/>
  <c r="AK7399" i="5" s="1"/>
  <c r="AI7399" i="5"/>
  <c r="AB7399" i="5"/>
  <c r="BF7399" i="5"/>
  <c r="S7399" i="5" l="1"/>
  <c r="BQ7399" i="5"/>
  <c r="AM7399" i="5"/>
  <c r="BI7399" i="5" s="1"/>
  <c r="AC7399" i="5"/>
  <c r="AL7399" i="5"/>
  <c r="BG7399" i="5"/>
  <c r="AN7399" i="5" l="1"/>
  <c r="AS7399" i="5" s="1"/>
  <c r="AT7399" i="5" s="1"/>
  <c r="AU7399" i="5" s="1"/>
  <c r="AD7399" i="5"/>
  <c r="AO7399" i="5" l="1"/>
  <c r="BN7399" i="5" s="1"/>
  <c r="BJ7399" i="5"/>
  <c r="BK7399" i="5"/>
  <c r="AE7399" i="5"/>
  <c r="BM7399" i="5" s="1"/>
  <c r="BL7399" i="5"/>
  <c r="AQ7399" i="5" l="1"/>
  <c r="BR7399" i="5" s="1"/>
  <c r="EF7399" i="5"/>
  <c r="BP7399" i="5"/>
  <c r="CM7399" i="5"/>
  <c r="BZ7399" i="5"/>
  <c r="EE7399" i="5"/>
  <c r="AR7399" i="5" l="1"/>
  <c r="BS7399" i="5" s="1"/>
  <c r="BT7399" i="5" s="1"/>
  <c r="EC7399" i="5" s="1"/>
  <c r="CA7399" i="5"/>
  <c r="CB7399" i="5" s="1"/>
  <c r="CC7399" i="5" s="1"/>
  <c r="CN7399" i="5"/>
  <c r="ED7399" i="5" l="1"/>
  <c r="CE7399" i="5"/>
  <c r="CF7399" i="5" s="1"/>
  <c r="CQ7399" i="5"/>
  <c r="DB7399" i="5"/>
  <c r="DU7399" i="5" s="1"/>
  <c r="H7399" i="7" s="1"/>
  <c r="CO7399" i="5"/>
  <c r="DC7399" i="5" s="1"/>
  <c r="DW7399" i="5" s="1"/>
  <c r="J7399" i="7" s="1"/>
  <c r="CG7399" i="5"/>
  <c r="CH7399" i="5" s="1"/>
  <c r="CI7399" i="5" s="1"/>
  <c r="CJ7399" i="5" s="1"/>
  <c r="CK7399" i="5" s="1"/>
  <c r="DD7399" i="5" l="1"/>
  <c r="DO7399" i="5" s="1"/>
  <c r="CR7399" i="5"/>
  <c r="DE7399" i="5" l="1"/>
  <c r="DP7399" i="5" s="1"/>
  <c r="C7399" i="7" s="1"/>
  <c r="CV7399" i="5"/>
  <c r="CS7399" i="5"/>
  <c r="B7399" i="7"/>
  <c r="DA7399" i="5" l="1"/>
  <c r="CT7399" i="5"/>
  <c r="DF7399" i="5"/>
  <c r="DQ7399" i="5" s="1"/>
  <c r="CW7399" i="5"/>
  <c r="D7399" i="7" l="1"/>
  <c r="DG7399" i="5"/>
  <c r="DR7399" i="5" s="1"/>
  <c r="E7399" i="7" s="1"/>
  <c r="CX7399" i="5"/>
  <c r="DH7399" i="5" s="1"/>
  <c r="DS7399" i="5" s="1"/>
  <c r="F7399" i="7" s="1"/>
  <c r="CU7399" i="5"/>
  <c r="DI7399" i="5"/>
  <c r="DX7399" i="5" s="1"/>
  <c r="DT7399" i="5"/>
  <c r="DV7399" i="5"/>
  <c r="G7399" i="7" l="1"/>
  <c r="EI7399" i="5"/>
  <c r="I7399" i="7"/>
  <c r="D7400" i="5"/>
  <c r="C7400" i="5"/>
  <c r="K7399" i="7"/>
  <c r="CY7399" i="5"/>
  <c r="DL7399" i="5" s="1"/>
  <c r="EA7399" i="5" s="1"/>
  <c r="DJ7399" i="5"/>
  <c r="DY7399" i="5" s="1"/>
  <c r="L7399" i="7" s="1"/>
  <c r="EJ7399" i="5"/>
  <c r="EH7399" i="5" l="1"/>
  <c r="CZ7399" i="5"/>
  <c r="DM7399" i="5" s="1"/>
  <c r="DZ7399" i="5" s="1"/>
  <c r="EK7399" i="5" s="1"/>
  <c r="O7399" i="7" s="1"/>
  <c r="N7399" i="7"/>
  <c r="EL7399" i="5"/>
  <c r="J7400" i="5"/>
  <c r="K7400" i="5" s="1"/>
  <c r="L7400" i="5" s="1"/>
  <c r="M7400" i="5" s="1"/>
  <c r="E7400" i="5"/>
  <c r="EG7399" i="5" l="1"/>
  <c r="M7399" i="7"/>
  <c r="AV7400" i="5"/>
  <c r="AF7400" i="5"/>
  <c r="N7400" i="5"/>
  <c r="BH7400" i="5"/>
  <c r="AG7400" i="5" l="1"/>
  <c r="AP7400" i="5" s="1"/>
  <c r="BW7400" i="5"/>
  <c r="BX7400" i="5" s="1"/>
  <c r="CD7400" i="5"/>
  <c r="CP7400" i="5"/>
  <c r="O7400" i="5"/>
  <c r="W7400" i="5" s="1"/>
  <c r="BA7400" i="5"/>
  <c r="BB7400" i="5" s="1"/>
  <c r="DK7400" i="5" l="1"/>
  <c r="DN7400" i="5" s="1"/>
  <c r="A7400" i="7" s="1"/>
  <c r="P7400" i="5"/>
  <c r="Q7400" i="5" s="1"/>
  <c r="R7400" i="5" s="1"/>
  <c r="S7400" i="5" s="1"/>
  <c r="X7400" i="5"/>
  <c r="Y7400" i="5" s="1"/>
  <c r="Z7400" i="5" s="1"/>
  <c r="AA7400" i="5" s="1"/>
  <c r="AH7400" i="5"/>
  <c r="BC7400" i="5"/>
  <c r="BD7400" i="5" s="1"/>
  <c r="V7400" i="5" l="1"/>
  <c r="U7400" i="5"/>
  <c r="EM7400" i="5"/>
  <c r="AB7400" i="5"/>
  <c r="BQ7400" i="5"/>
  <c r="BE7400" i="5"/>
  <c r="AI7400" i="5"/>
  <c r="AJ7400" i="5"/>
  <c r="AK7400" i="5" s="1"/>
  <c r="T7400" i="5"/>
  <c r="BO7400" i="5" s="1"/>
  <c r="AC7400" i="5" l="1"/>
  <c r="AD7400" i="5" s="1"/>
  <c r="AE7400" i="5" s="1"/>
  <c r="BF7400" i="5"/>
  <c r="AM7400" i="5"/>
  <c r="BI7400" i="5" s="1"/>
  <c r="AL7400" i="5"/>
  <c r="BG7400" i="5" l="1"/>
  <c r="AN7400" i="5"/>
  <c r="AO7400" i="5" s="1"/>
  <c r="BN7400" i="5" l="1"/>
  <c r="AQ7400" i="5"/>
  <c r="AS7400" i="5"/>
  <c r="BJ7400" i="5"/>
  <c r="EE7400" i="5" l="1"/>
  <c r="AT7400" i="5"/>
  <c r="BK7400" i="5"/>
  <c r="BR7400" i="5"/>
  <c r="AR7400" i="5"/>
  <c r="BS7400" i="5" s="1"/>
  <c r="BT7400" i="5" s="1"/>
  <c r="EC7400" i="5" s="1"/>
  <c r="BP7400" i="5"/>
  <c r="CM7400" i="5"/>
  <c r="BZ7400" i="5"/>
  <c r="CN7400" i="5" l="1"/>
  <c r="CQ7400" i="5" s="1"/>
  <c r="ED7400" i="5"/>
  <c r="CA7400" i="5"/>
  <c r="CB7400" i="5" s="1"/>
  <c r="CC7400" i="5" s="1"/>
  <c r="CE7400" i="5" s="1"/>
  <c r="CF7400" i="5" s="1"/>
  <c r="AU7400" i="5"/>
  <c r="BM7400" i="5" s="1"/>
  <c r="BL7400" i="5"/>
  <c r="EF7400" i="5" s="1"/>
  <c r="CR7400" i="5" l="1"/>
  <c r="CG7400" i="5"/>
  <c r="CH7400" i="5" s="1"/>
  <c r="CI7400" i="5" s="1"/>
  <c r="CJ7400" i="5" s="1"/>
  <c r="CK7400" i="5" s="1"/>
  <c r="CO7400" i="5"/>
  <c r="DC7400" i="5" s="1"/>
  <c r="DW7400" i="5" s="1"/>
  <c r="J7400" i="7" s="1"/>
  <c r="DB7400" i="5"/>
  <c r="DU7400" i="5" s="1"/>
  <c r="H7400" i="7" s="1"/>
  <c r="CS7400" i="5" l="1"/>
  <c r="DE7400" i="5"/>
  <c r="DP7400" i="5" s="1"/>
  <c r="C7400" i="7" s="1"/>
  <c r="CV7400" i="5"/>
  <c r="DD7400" i="5"/>
  <c r="DO7400" i="5" s="1"/>
  <c r="DF7400" i="5" l="1"/>
  <c r="DQ7400" i="5" s="1"/>
  <c r="CW7400" i="5"/>
  <c r="B7400" i="7"/>
  <c r="DA7400" i="5"/>
  <c r="CT7400" i="5"/>
  <c r="DT7400" i="5" l="1"/>
  <c r="DV7400" i="5"/>
  <c r="DG7400" i="5"/>
  <c r="DR7400" i="5" s="1"/>
  <c r="E7400" i="7" s="1"/>
  <c r="CX7400" i="5"/>
  <c r="DH7400" i="5" s="1"/>
  <c r="DS7400" i="5" s="1"/>
  <c r="F7400" i="7" s="1"/>
  <c r="CU7400" i="5"/>
  <c r="DI7400" i="5"/>
  <c r="DX7400" i="5" s="1"/>
  <c r="D7400" i="7"/>
  <c r="EJ7400" i="5" l="1"/>
  <c r="K7400" i="7"/>
  <c r="CY7400" i="5"/>
  <c r="DL7400" i="5" s="1"/>
  <c r="EA7400" i="5" s="1"/>
  <c r="DJ7400" i="5"/>
  <c r="DY7400" i="5" s="1"/>
  <c r="L7400" i="7" s="1"/>
  <c r="I7400" i="7"/>
  <c r="D7401" i="5"/>
  <c r="C7401" i="5"/>
  <c r="G7400" i="7"/>
  <c r="EI7400" i="5"/>
  <c r="N7400" i="7" l="1"/>
  <c r="EL7400" i="5"/>
  <c r="E7401" i="5"/>
  <c r="J7401" i="5"/>
  <c r="K7401" i="5" s="1"/>
  <c r="L7401" i="5" s="1"/>
  <c r="M7401" i="5" s="1"/>
  <c r="CZ7400" i="5"/>
  <c r="DM7400" i="5" s="1"/>
  <c r="DZ7400" i="5" s="1"/>
  <c r="EH7400" i="5"/>
  <c r="M7400" i="7" l="1"/>
  <c r="EG7400" i="5"/>
  <c r="EK7400" i="5"/>
  <c r="O7400" i="7" s="1"/>
  <c r="AF7401" i="5"/>
  <c r="N7401" i="5"/>
  <c r="BH7401" i="5"/>
  <c r="AV7401" i="5"/>
  <c r="O7401" i="5" l="1"/>
  <c r="P7401" i="5" s="1"/>
  <c r="CP7401" i="5"/>
  <c r="CD7401" i="5"/>
  <c r="BW7401" i="5"/>
  <c r="BX7401" i="5" s="1"/>
  <c r="BA7401" i="5"/>
  <c r="BB7401" i="5" s="1"/>
  <c r="AG7401" i="5"/>
  <c r="AH7401" i="5" s="1"/>
  <c r="W7401" i="5" l="1"/>
  <c r="X7401" i="5" s="1"/>
  <c r="Y7401" i="5" s="1"/>
  <c r="AI7401" i="5"/>
  <c r="AJ7401" i="5"/>
  <c r="AK7401" i="5" s="1"/>
  <c r="BC7401" i="5"/>
  <c r="BD7401" i="5" s="1"/>
  <c r="DK7401" i="5"/>
  <c r="DN7401" i="5" s="1"/>
  <c r="AP7401" i="5"/>
  <c r="Q7401" i="5"/>
  <c r="R7401" i="5" s="1"/>
  <c r="T7401" i="5" s="1"/>
  <c r="V7401" i="5"/>
  <c r="U7401" i="5"/>
  <c r="Z7401" i="5" l="1"/>
  <c r="AA7401" i="5" s="1"/>
  <c r="EM7401" i="5"/>
  <c r="A7401" i="7"/>
  <c r="BO7401" i="5"/>
  <c r="S7401" i="5"/>
  <c r="BE7401" i="5"/>
  <c r="AM7401" i="5"/>
  <c r="BQ7401" i="5"/>
  <c r="AL7401" i="5"/>
  <c r="BI7401" i="5" l="1"/>
  <c r="AB7401" i="5"/>
  <c r="AN7401" i="5"/>
  <c r="AS7401" i="5" s="1"/>
  <c r="AT7401" i="5" s="1"/>
  <c r="AU7401" i="5" s="1"/>
  <c r="BF7401" i="5"/>
  <c r="BJ7401" i="5" l="1"/>
  <c r="AC7401" i="5"/>
  <c r="BG7401" i="5"/>
  <c r="AO7401" i="5"/>
  <c r="BN7401" i="5" l="1"/>
  <c r="AQ7401" i="5"/>
  <c r="AD7401" i="5"/>
  <c r="BK7401" i="5"/>
  <c r="BR7401" i="5" l="1"/>
  <c r="AR7401" i="5"/>
  <c r="BS7401" i="5" s="1"/>
  <c r="BT7401" i="5" s="1"/>
  <c r="EC7401" i="5" s="1"/>
  <c r="AE7401" i="5"/>
  <c r="BM7401" i="5" s="1"/>
  <c r="BL7401" i="5"/>
  <c r="EF7401" i="5" s="1"/>
  <c r="BP7401" i="5"/>
  <c r="BZ7401" i="5"/>
  <c r="CM7401" i="5"/>
  <c r="EE7401" i="5"/>
  <c r="CN7401" i="5" l="1"/>
  <c r="CQ7401" i="5" s="1"/>
  <c r="CA7401" i="5"/>
  <c r="CB7401" i="5" s="1"/>
  <c r="CC7401" i="5" s="1"/>
  <c r="CE7401" i="5" s="1"/>
  <c r="CF7401" i="5" s="1"/>
  <c r="ED7401" i="5"/>
  <c r="CR7401" i="5" l="1"/>
  <c r="CG7401" i="5"/>
  <c r="CH7401" i="5" s="1"/>
  <c r="CI7401" i="5" s="1"/>
  <c r="CJ7401" i="5" s="1"/>
  <c r="CK7401" i="5" s="1"/>
  <c r="CO7401" i="5"/>
  <c r="DC7401" i="5" s="1"/>
  <c r="DW7401" i="5" s="1"/>
  <c r="J7401" i="7" s="1"/>
  <c r="DB7401" i="5"/>
  <c r="DU7401" i="5" s="1"/>
  <c r="H7401" i="7" s="1"/>
  <c r="DE7401" i="5" l="1"/>
  <c r="DP7401" i="5" s="1"/>
  <c r="C7401" i="7" s="1"/>
  <c r="CV7401" i="5"/>
  <c r="CS7401" i="5"/>
  <c r="DD7401" i="5"/>
  <c r="DO7401" i="5" s="1"/>
  <c r="B7401" i="7" l="1"/>
  <c r="DA7401" i="5"/>
  <c r="CT7401" i="5"/>
  <c r="DF7401" i="5"/>
  <c r="DQ7401" i="5" s="1"/>
  <c r="CW7401" i="5"/>
  <c r="CX7401" i="5" l="1"/>
  <c r="DH7401" i="5" s="1"/>
  <c r="DS7401" i="5" s="1"/>
  <c r="F7401" i="7" s="1"/>
  <c r="DG7401" i="5"/>
  <c r="DR7401" i="5" s="1"/>
  <c r="E7401" i="7" s="1"/>
  <c r="DT7401" i="5"/>
  <c r="DV7401" i="5"/>
  <c r="D7401" i="7"/>
  <c r="DI7401" i="5"/>
  <c r="DX7401" i="5" s="1"/>
  <c r="CU7401" i="5"/>
  <c r="EJ7401" i="5" l="1"/>
  <c r="I7401" i="7"/>
  <c r="D7402" i="5"/>
  <c r="C7402" i="5"/>
  <c r="G7401" i="7"/>
  <c r="EI7401" i="5"/>
  <c r="CY7401" i="5"/>
  <c r="DL7401" i="5" s="1"/>
  <c r="EA7401" i="5" s="1"/>
  <c r="DJ7401" i="5"/>
  <c r="DY7401" i="5" s="1"/>
  <c r="L7401" i="7" s="1"/>
  <c r="K7401" i="7"/>
  <c r="N7401" i="7" l="1"/>
  <c r="EL7401" i="5"/>
  <c r="E7402" i="5"/>
  <c r="J7402" i="5"/>
  <c r="K7402" i="5" s="1"/>
  <c r="L7402" i="5" s="1"/>
  <c r="M7402" i="5" s="1"/>
  <c r="CZ7401" i="5"/>
  <c r="DM7401" i="5" s="1"/>
  <c r="DZ7401" i="5" s="1"/>
  <c r="EH7401" i="5"/>
  <c r="M7401" i="7" l="1"/>
  <c r="EK7401" i="5"/>
  <c r="O7401" i="7" s="1"/>
  <c r="EG7401" i="5"/>
  <c r="BH7402" i="5"/>
  <c r="AF7402" i="5"/>
  <c r="N7402" i="5"/>
  <c r="AV7402" i="5"/>
  <c r="CP7402" i="5" l="1"/>
  <c r="BW7402" i="5"/>
  <c r="BX7402" i="5" s="1"/>
  <c r="CD7402" i="5"/>
  <c r="BA7402" i="5"/>
  <c r="BB7402" i="5" s="1"/>
  <c r="O7402" i="5"/>
  <c r="P7402" i="5" s="1"/>
  <c r="AG7402" i="5"/>
  <c r="AP7402" i="5" s="1"/>
  <c r="BC7402" i="5" l="1"/>
  <c r="Q7402" i="5"/>
  <c r="R7402" i="5" s="1"/>
  <c r="T7402" i="5" s="1"/>
  <c r="U7402" i="5"/>
  <c r="V7402" i="5"/>
  <c r="AH7402" i="5"/>
  <c r="W7402" i="5"/>
  <c r="DK7402" i="5"/>
  <c r="DN7402" i="5" s="1"/>
  <c r="S7402" i="5" l="1"/>
  <c r="BD7402" i="5"/>
  <c r="AI7402" i="5"/>
  <c r="AJ7402" i="5"/>
  <c r="AK7402" i="5" s="1"/>
  <c r="A7402" i="7"/>
  <c r="EM7402" i="5"/>
  <c r="X7402" i="5"/>
  <c r="AM7402" i="5" l="1"/>
  <c r="BE7402" i="5"/>
  <c r="AL7402" i="5"/>
  <c r="Y7402" i="5"/>
  <c r="BQ7402" i="5"/>
  <c r="AN7402" i="5" l="1"/>
  <c r="AS7402" i="5" s="1"/>
  <c r="AT7402" i="5" s="1"/>
  <c r="AU7402" i="5" s="1"/>
  <c r="BF7402" i="5"/>
  <c r="BO7402" i="5"/>
  <c r="Z7402" i="5"/>
  <c r="AA7402" i="5" s="1"/>
  <c r="BI7402" i="5" s="1"/>
  <c r="AO7402" i="5" l="1"/>
  <c r="AQ7402" i="5" s="1"/>
  <c r="BG7402" i="5"/>
  <c r="AB7402" i="5"/>
  <c r="BN7402" i="5" l="1"/>
  <c r="BR7402" i="5"/>
  <c r="AR7402" i="5"/>
  <c r="BS7402" i="5" s="1"/>
  <c r="BT7402" i="5" s="1"/>
  <c r="EC7402" i="5" s="1"/>
  <c r="AC7402" i="5"/>
  <c r="BJ7402" i="5"/>
  <c r="BZ7402" i="5" l="1"/>
  <c r="CA7402" i="5" s="1"/>
  <c r="CB7402" i="5" s="1"/>
  <c r="CC7402" i="5" s="1"/>
  <c r="CE7402" i="5" s="1"/>
  <c r="CF7402" i="5" s="1"/>
  <c r="CM7402" i="5"/>
  <c r="CN7402" i="5" s="1"/>
  <c r="CO7402" i="5" s="1"/>
  <c r="BP7402" i="5"/>
  <c r="AD7402" i="5"/>
  <c r="BK7402" i="5"/>
  <c r="ED7402" i="5"/>
  <c r="EE7402" i="5"/>
  <c r="CQ7402" i="5" l="1"/>
  <c r="CR7402" i="5" s="1"/>
  <c r="CG7402" i="5"/>
  <c r="CH7402" i="5" s="1"/>
  <c r="CI7402" i="5" s="1"/>
  <c r="DB7402" i="5"/>
  <c r="DU7402" i="5" s="1"/>
  <c r="H7402" i="7" s="1"/>
  <c r="DC7402" i="5"/>
  <c r="DW7402" i="5" s="1"/>
  <c r="J7402" i="7" s="1"/>
  <c r="AE7402" i="5"/>
  <c r="BM7402" i="5" s="1"/>
  <c r="BL7402" i="5"/>
  <c r="EF7402" i="5" s="1"/>
  <c r="CS7402" i="5" l="1"/>
  <c r="DA7402" i="5" s="1"/>
  <c r="CV7402" i="5"/>
  <c r="DF7402" i="5" s="1"/>
  <c r="DQ7402" i="5" s="1"/>
  <c r="DD7402" i="5"/>
  <c r="DO7402" i="5" s="1"/>
  <c r="B7402" i="7" s="1"/>
  <c r="CJ7402" i="5"/>
  <c r="CK7402" i="5" s="1"/>
  <c r="DE7402" i="5"/>
  <c r="DP7402" i="5" s="1"/>
  <c r="C7402" i="7" s="1"/>
  <c r="CW7402" i="5"/>
  <c r="DV7402" i="5" l="1"/>
  <c r="I7402" i="7" s="1"/>
  <c r="DT7402" i="5"/>
  <c r="G7402" i="7" s="1"/>
  <c r="CT7402" i="5"/>
  <c r="CU7402" i="5" s="1"/>
  <c r="CY7402" i="5" s="1"/>
  <c r="DL7402" i="5" s="1"/>
  <c r="EA7402" i="5" s="1"/>
  <c r="CX7402" i="5"/>
  <c r="DH7402" i="5" s="1"/>
  <c r="DS7402" i="5" s="1"/>
  <c r="F7402" i="7" s="1"/>
  <c r="DG7402" i="5"/>
  <c r="DR7402" i="5" s="1"/>
  <c r="E7402" i="7" s="1"/>
  <c r="EI7402" i="5"/>
  <c r="D7402" i="7"/>
  <c r="C7403" i="5" l="1"/>
  <c r="E7403" i="5" s="1"/>
  <c r="DJ7402" i="5"/>
  <c r="DY7402" i="5" s="1"/>
  <c r="L7402" i="7" s="1"/>
  <c r="D7403" i="5"/>
  <c r="DI7402" i="5"/>
  <c r="DX7402" i="5" s="1"/>
  <c r="K7402" i="7" s="1"/>
  <c r="N7402" i="7"/>
  <c r="EL7402" i="5"/>
  <c r="EJ7402" i="5"/>
  <c r="J7403" i="5"/>
  <c r="K7403" i="5" s="1"/>
  <c r="L7403" i="5" s="1"/>
  <c r="M7403" i="5" s="1"/>
  <c r="CZ7402" i="5"/>
  <c r="DM7402" i="5" s="1"/>
  <c r="DZ7402" i="5" s="1"/>
  <c r="EH7402" i="5" l="1"/>
  <c r="EG7402" i="5"/>
  <c r="EK7402" i="5"/>
  <c r="O7402" i="7" s="1"/>
  <c r="M7402" i="7"/>
  <c r="BH7403" i="5"/>
  <c r="AV7403" i="5"/>
  <c r="AF7403" i="5"/>
  <c r="N7403" i="5"/>
  <c r="O7403" i="5" l="1"/>
  <c r="P7403" i="5" s="1"/>
  <c r="BA7403" i="5"/>
  <c r="BB7403" i="5" s="1"/>
  <c r="BC7403" i="5" s="1"/>
  <c r="BD7403" i="5" s="1"/>
  <c r="AG7403" i="5"/>
  <c r="BW7403" i="5"/>
  <c r="BX7403" i="5" s="1"/>
  <c r="CD7403" i="5"/>
  <c r="CP7403" i="5"/>
  <c r="W7403" i="5" l="1"/>
  <c r="X7403" i="5" s="1"/>
  <c r="Y7403" i="5" s="1"/>
  <c r="DK7403" i="5"/>
  <c r="DN7403" i="5" s="1"/>
  <c r="EM7403" i="5" s="1"/>
  <c r="AH7403" i="5"/>
  <c r="BE7403" i="5"/>
  <c r="AP7403" i="5"/>
  <c r="U7403" i="5"/>
  <c r="V7403" i="5"/>
  <c r="Q7403" i="5"/>
  <c r="R7403" i="5" s="1"/>
  <c r="T7403" i="5" s="1"/>
  <c r="A7403" i="7" l="1"/>
  <c r="BO7403" i="5"/>
  <c r="S7403" i="5"/>
  <c r="Z7403" i="5"/>
  <c r="AA7403" i="5" s="1"/>
  <c r="AB7403" i="5" s="1"/>
  <c r="BQ7403" i="5"/>
  <c r="BF7403" i="5"/>
  <c r="AJ7403" i="5"/>
  <c r="AK7403" i="5" s="1"/>
  <c r="AI7403" i="5"/>
  <c r="DK7533" i="5"/>
  <c r="DN7533" i="5" s="1"/>
  <c r="AC7403" i="5" l="1"/>
  <c r="AM7403" i="5"/>
  <c r="BI7403" i="5" s="1"/>
  <c r="AL7403" i="5"/>
  <c r="BG7403" i="5"/>
  <c r="A7533" i="7"/>
  <c r="EM7533" i="5"/>
  <c r="AN7403" i="5" l="1"/>
  <c r="AO7403" i="5" s="1"/>
  <c r="AD7403" i="5"/>
  <c r="BN7403" i="5" l="1"/>
  <c r="AQ7403" i="5"/>
  <c r="AE7403" i="5"/>
  <c r="AS7403" i="5"/>
  <c r="BJ7403" i="5"/>
  <c r="EE7403" i="5" l="1"/>
  <c r="AT7403" i="5"/>
  <c r="BK7403" i="5"/>
  <c r="BR7403" i="5"/>
  <c r="AR7403" i="5"/>
  <c r="BS7403" i="5" s="1"/>
  <c r="BT7403" i="5" s="1"/>
  <c r="EC7403" i="5" s="1"/>
  <c r="BP7403" i="5"/>
  <c r="CM7403" i="5"/>
  <c r="BZ7403" i="5"/>
  <c r="CA7403" i="5" l="1"/>
  <c r="CB7403" i="5" s="1"/>
  <c r="CC7403" i="5" s="1"/>
  <c r="AU7403" i="5"/>
  <c r="BM7403" i="5" s="1"/>
  <c r="BL7403" i="5"/>
  <c r="EF7403" i="5" s="1"/>
  <c r="CN7403" i="5"/>
  <c r="ED7403" i="5"/>
  <c r="CQ7403" i="5" l="1"/>
  <c r="CO7403" i="5"/>
  <c r="DC7403" i="5" s="1"/>
  <c r="DW7403" i="5" s="1"/>
  <c r="J7403" i="7" s="1"/>
  <c r="DB7403" i="5"/>
  <c r="DU7403" i="5" s="1"/>
  <c r="H7403" i="7" s="1"/>
  <c r="CG7403" i="5"/>
  <c r="CH7403" i="5" s="1"/>
  <c r="CI7403" i="5" s="1"/>
  <c r="CJ7403" i="5" s="1"/>
  <c r="CK7403" i="5" s="1"/>
  <c r="CE7403" i="5"/>
  <c r="CF7403" i="5" s="1"/>
  <c r="DD7403" i="5" l="1"/>
  <c r="DO7403" i="5" s="1"/>
  <c r="CR7403" i="5"/>
  <c r="CS7403" i="5" l="1"/>
  <c r="DE7403" i="5"/>
  <c r="DP7403" i="5" s="1"/>
  <c r="C7403" i="7" s="1"/>
  <c r="CV7403" i="5"/>
  <c r="B7403" i="7"/>
  <c r="DF7403" i="5" l="1"/>
  <c r="DQ7403" i="5" s="1"/>
  <c r="CW7403" i="5"/>
  <c r="DA7403" i="5"/>
  <c r="CT7403" i="5"/>
  <c r="DT7403" i="5" l="1"/>
  <c r="DV7403" i="5"/>
  <c r="CX7403" i="5"/>
  <c r="DH7403" i="5" s="1"/>
  <c r="DS7403" i="5" s="1"/>
  <c r="F7403" i="7" s="1"/>
  <c r="DG7403" i="5"/>
  <c r="DR7403" i="5" s="1"/>
  <c r="E7403" i="7" s="1"/>
  <c r="DI7403" i="5"/>
  <c r="DX7403" i="5" s="1"/>
  <c r="CU7403" i="5"/>
  <c r="D7403" i="7"/>
  <c r="EJ7403" i="5"/>
  <c r="K7403" i="7" l="1"/>
  <c r="CY7403" i="5"/>
  <c r="DL7403" i="5" s="1"/>
  <c r="EA7403" i="5" s="1"/>
  <c r="DJ7403" i="5"/>
  <c r="DY7403" i="5" s="1"/>
  <c r="L7403" i="7" s="1"/>
  <c r="D7404" i="5"/>
  <c r="I7403" i="7"/>
  <c r="C7404" i="5"/>
  <c r="G7403" i="7"/>
  <c r="EI7403" i="5"/>
  <c r="N7403" i="7" l="1"/>
  <c r="EL7403" i="5"/>
  <c r="CZ7403" i="5"/>
  <c r="DM7403" i="5" s="1"/>
  <c r="DZ7403" i="5" s="1"/>
  <c r="EH7403" i="5"/>
  <c r="J7404" i="5"/>
  <c r="K7404" i="5" s="1"/>
  <c r="L7404" i="5" s="1"/>
  <c r="M7404" i="5" s="1"/>
  <c r="E7404" i="5"/>
  <c r="AF7404" i="5" l="1"/>
  <c r="N7404" i="5"/>
  <c r="BH7404" i="5"/>
  <c r="AV7404" i="5"/>
  <c r="M7403" i="7"/>
  <c r="EG7403" i="5"/>
  <c r="EK7403" i="5"/>
  <c r="O7403" i="7" s="1"/>
  <c r="DK7534" i="5"/>
  <c r="DN7534" i="5" s="1"/>
  <c r="CD7404" i="5" l="1"/>
  <c r="BW7404" i="5"/>
  <c r="BX7404" i="5" s="1"/>
  <c r="CP7404" i="5"/>
  <c r="BA7404" i="5"/>
  <c r="BB7404" i="5" s="1"/>
  <c r="BC7404" i="5" s="1"/>
  <c r="BD7404" i="5" s="1"/>
  <c r="O7404" i="5"/>
  <c r="W7404" i="5" s="1"/>
  <c r="X7404" i="5" s="1"/>
  <c r="Y7404" i="5" s="1"/>
  <c r="Z7404" i="5" s="1"/>
  <c r="AA7404" i="5" s="1"/>
  <c r="AB7404" i="5" s="1"/>
  <c r="AG7404" i="5"/>
  <c r="AP7404" i="5" s="1"/>
  <c r="A7534" i="7"/>
  <c r="EM7534" i="5"/>
  <c r="DK7404" i="5" l="1"/>
  <c r="DN7404" i="5" s="1"/>
  <c r="EM7404" i="5" s="1"/>
  <c r="BE7404" i="5"/>
  <c r="AH7404" i="5"/>
  <c r="P7404" i="5"/>
  <c r="A7404" i="7" l="1"/>
  <c r="BF7404" i="5"/>
  <c r="AI7404" i="5"/>
  <c r="AJ7404" i="5"/>
  <c r="AK7404" i="5" s="1"/>
  <c r="Q7404" i="5"/>
  <c r="R7404" i="5" s="1"/>
  <c r="V7404" i="5"/>
  <c r="U7404" i="5"/>
  <c r="S7404" i="5" l="1"/>
  <c r="BQ7404" i="5"/>
  <c r="BG7404" i="5"/>
  <c r="AC7404" i="5"/>
  <c r="AM7404" i="5"/>
  <c r="BI7404" i="5" s="1"/>
  <c r="AL7404" i="5"/>
  <c r="T7404" i="5"/>
  <c r="BO7404" i="5" s="1"/>
  <c r="AD7404" i="5" l="1"/>
  <c r="AN7404" i="5"/>
  <c r="AS7404" i="5" l="1"/>
  <c r="BJ7404" i="5"/>
  <c r="AO7404" i="5"/>
  <c r="AE7404" i="5"/>
  <c r="BN7404" i="5" l="1"/>
  <c r="EE7404" i="5" s="1"/>
  <c r="AQ7404" i="5"/>
  <c r="AT7404" i="5"/>
  <c r="BK7404" i="5"/>
  <c r="BR7404" i="5" l="1"/>
  <c r="AR7404" i="5"/>
  <c r="BS7404" i="5" s="1"/>
  <c r="BT7404" i="5" s="1"/>
  <c r="EC7404" i="5" s="1"/>
  <c r="AU7404" i="5"/>
  <c r="BM7404" i="5" s="1"/>
  <c r="BL7404" i="5"/>
  <c r="EF7404" i="5" s="1"/>
  <c r="BP7404" i="5"/>
  <c r="BZ7404" i="5"/>
  <c r="CM7404" i="5"/>
  <c r="CA7404" i="5" l="1"/>
  <c r="CB7404" i="5" s="1"/>
  <c r="CC7404" i="5" s="1"/>
  <c r="CE7404" i="5" s="1"/>
  <c r="CF7404" i="5" s="1"/>
  <c r="CN7404" i="5"/>
  <c r="ED7404" i="5"/>
  <c r="CG7404" i="5" l="1"/>
  <c r="CH7404" i="5" s="1"/>
  <c r="CI7404" i="5" s="1"/>
  <c r="CJ7404" i="5" s="1"/>
  <c r="CK7404" i="5" s="1"/>
  <c r="DB7404" i="5"/>
  <c r="DU7404" i="5" s="1"/>
  <c r="H7404" i="7" s="1"/>
  <c r="CO7404" i="5"/>
  <c r="DC7404" i="5" s="1"/>
  <c r="DW7404" i="5" s="1"/>
  <c r="J7404" i="7" s="1"/>
  <c r="CQ7404" i="5"/>
  <c r="DD7404" i="5" l="1"/>
  <c r="DO7404" i="5" s="1"/>
  <c r="B7404" i="7" s="1"/>
  <c r="CR7404" i="5"/>
  <c r="DE7404" i="5" s="1"/>
  <c r="DP7404" i="5" s="1"/>
  <c r="C7404" i="7" s="1"/>
  <c r="CS7404" i="5" l="1"/>
  <c r="DA7404" i="5" s="1"/>
  <c r="CV7404" i="5"/>
  <c r="DF7404" i="5" s="1"/>
  <c r="DQ7404" i="5" s="1"/>
  <c r="DK7535" i="5"/>
  <c r="DN7535" i="5" s="1"/>
  <c r="CT7404" i="5" l="1"/>
  <c r="CU7404" i="5" s="1"/>
  <c r="CW7404" i="5"/>
  <c r="DG7404" i="5" s="1"/>
  <c r="DR7404" i="5" s="1"/>
  <c r="DT7404" i="5"/>
  <c r="DV7404" i="5"/>
  <c r="D7404" i="7"/>
  <c r="A7535" i="7"/>
  <c r="EM7535" i="5"/>
  <c r="DI7404" i="5" l="1"/>
  <c r="DX7404" i="5" s="1"/>
  <c r="K7404" i="7" s="1"/>
  <c r="CX7404" i="5"/>
  <c r="DH7404" i="5" s="1"/>
  <c r="DS7404" i="5" s="1"/>
  <c r="F7404" i="7" s="1"/>
  <c r="E7404" i="7"/>
  <c r="EJ7404" i="5"/>
  <c r="I7404" i="7"/>
  <c r="C7405" i="5"/>
  <c r="D7405" i="5"/>
  <c r="CY7404" i="5"/>
  <c r="DL7404" i="5" s="1"/>
  <c r="EA7404" i="5" s="1"/>
  <c r="DJ7404" i="5"/>
  <c r="DY7404" i="5" s="1"/>
  <c r="L7404" i="7" s="1"/>
  <c r="G7404" i="7"/>
  <c r="EI7404" i="5"/>
  <c r="N7404" i="7" l="1"/>
  <c r="EL7404" i="5"/>
  <c r="EH7404" i="5"/>
  <c r="CZ7404" i="5"/>
  <c r="DM7404" i="5" s="1"/>
  <c r="DZ7404" i="5" s="1"/>
  <c r="E7405" i="5"/>
  <c r="J7405" i="5"/>
  <c r="K7405" i="5" s="1"/>
  <c r="L7405" i="5" s="1"/>
  <c r="M7405" i="5" s="1"/>
  <c r="AF7405" i="5" l="1"/>
  <c r="AV7405" i="5"/>
  <c r="BH7405" i="5"/>
  <c r="N7405" i="5"/>
  <c r="EG7404" i="5"/>
  <c r="M7404" i="7"/>
  <c r="EK7404" i="5"/>
  <c r="O7404" i="7" s="1"/>
  <c r="CP7405" i="5" l="1"/>
  <c r="CD7405" i="5"/>
  <c r="BW7405" i="5"/>
  <c r="BX7405" i="5" s="1"/>
  <c r="O7405" i="5"/>
  <c r="W7405" i="5" s="1"/>
  <c r="BA7405" i="5"/>
  <c r="BB7405" i="5" s="1"/>
  <c r="AG7405" i="5"/>
  <c r="AP7405" i="5" s="1"/>
  <c r="P7405" i="5" l="1"/>
  <c r="V7405" i="5" s="1"/>
  <c r="BC7405" i="5"/>
  <c r="BD7405" i="5" s="1"/>
  <c r="X7405" i="5"/>
  <c r="Y7405" i="5" s="1"/>
  <c r="Z7405" i="5" s="1"/>
  <c r="AA7405" i="5" s="1"/>
  <c r="AH7405" i="5"/>
  <c r="DK7405" i="5"/>
  <c r="DN7405" i="5" s="1"/>
  <c r="U7405" i="5" l="1"/>
  <c r="Q7405" i="5"/>
  <c r="R7405" i="5" s="1"/>
  <c r="BQ7405" i="5" s="1"/>
  <c r="BE7405" i="5"/>
  <c r="EM7405" i="5"/>
  <c r="A7405" i="7"/>
  <c r="AI7405" i="5"/>
  <c r="AJ7405" i="5"/>
  <c r="AK7405" i="5" s="1"/>
  <c r="AB7405" i="5"/>
  <c r="AC7405" i="5" s="1"/>
  <c r="AD7405" i="5" s="1"/>
  <c r="AE7405" i="5" s="1"/>
  <c r="T7405" i="5" l="1"/>
  <c r="BO7405" i="5" s="1"/>
  <c r="S7405" i="5"/>
  <c r="AL7405" i="5"/>
  <c r="BF7405" i="5"/>
  <c r="AM7405" i="5"/>
  <c r="BI7405" i="5" s="1"/>
  <c r="AN7405" i="5" l="1"/>
  <c r="AS7405" i="5" s="1"/>
  <c r="AT7405" i="5" s="1"/>
  <c r="AU7405" i="5" s="1"/>
  <c r="BG7405" i="5"/>
  <c r="BJ7405" i="5" l="1"/>
  <c r="AO7405" i="5"/>
  <c r="BN7405" i="5" s="1"/>
  <c r="BM7405" i="5"/>
  <c r="BK7405" i="5"/>
  <c r="BL7405" i="5"/>
  <c r="AQ7405" i="5" l="1"/>
  <c r="BR7405" i="5" s="1"/>
  <c r="EF7405" i="5"/>
  <c r="BP7405" i="5"/>
  <c r="BZ7405" i="5"/>
  <c r="CM7405" i="5"/>
  <c r="EE7405" i="5"/>
  <c r="AR7405" i="5" l="1"/>
  <c r="BS7405" i="5" s="1"/>
  <c r="BT7405" i="5" s="1"/>
  <c r="EC7405" i="5" s="1"/>
  <c r="CA7405" i="5"/>
  <c r="CB7405" i="5" s="1"/>
  <c r="CC7405" i="5" s="1"/>
  <c r="CN7405" i="5"/>
  <c r="CQ7405" i="5" s="1"/>
  <c r="ED7405" i="5" l="1"/>
  <c r="CE7405" i="5"/>
  <c r="CF7405" i="5" s="1"/>
  <c r="CR7405" i="5"/>
  <c r="DB7405" i="5"/>
  <c r="DU7405" i="5" s="1"/>
  <c r="H7405" i="7" s="1"/>
  <c r="CO7405" i="5"/>
  <c r="DC7405" i="5" s="1"/>
  <c r="DW7405" i="5" s="1"/>
  <c r="J7405" i="7" s="1"/>
  <c r="CG7405" i="5"/>
  <c r="CH7405" i="5" s="1"/>
  <c r="CI7405" i="5" s="1"/>
  <c r="CJ7405" i="5" s="1"/>
  <c r="CK7405" i="5" s="1"/>
  <c r="CS7405" i="5"/>
  <c r="DA7405" i="5" l="1"/>
  <c r="CT7405" i="5"/>
  <c r="DE7405" i="5"/>
  <c r="DP7405" i="5" s="1"/>
  <c r="C7405" i="7" s="1"/>
  <c r="CV7405" i="5"/>
  <c r="DD7405" i="5"/>
  <c r="DO7405" i="5" s="1"/>
  <c r="DK7536" i="5"/>
  <c r="DN7536" i="5" s="1"/>
  <c r="B7405" i="7" l="1"/>
  <c r="CU7405" i="5"/>
  <c r="DI7405" i="5"/>
  <c r="DX7405" i="5" s="1"/>
  <c r="DF7405" i="5"/>
  <c r="DQ7405" i="5" s="1"/>
  <c r="CW7405" i="5"/>
  <c r="DT7405" i="5"/>
  <c r="G7405" i="7" s="1"/>
  <c r="DV7405" i="5"/>
  <c r="A7536" i="7"/>
  <c r="EM7536" i="5"/>
  <c r="I7405" i="7" l="1"/>
  <c r="C7406" i="5"/>
  <c r="D7406" i="5"/>
  <c r="CY7405" i="5"/>
  <c r="DL7405" i="5" s="1"/>
  <c r="EA7405" i="5" s="1"/>
  <c r="DJ7405" i="5"/>
  <c r="DY7405" i="5" s="1"/>
  <c r="L7405" i="7" s="1"/>
  <c r="DG7405" i="5"/>
  <c r="DR7405" i="5" s="1"/>
  <c r="E7405" i="7" s="1"/>
  <c r="CX7405" i="5"/>
  <c r="DH7405" i="5" s="1"/>
  <c r="DS7405" i="5" s="1"/>
  <c r="F7405" i="7" s="1"/>
  <c r="K7405" i="7"/>
  <c r="EI7405" i="5"/>
  <c r="D7405" i="7"/>
  <c r="N7405" i="7" l="1"/>
  <c r="EL7405" i="5"/>
  <c r="EJ7405" i="5"/>
  <c r="J7406" i="5"/>
  <c r="K7406" i="5" s="1"/>
  <c r="L7406" i="5" s="1"/>
  <c r="M7406" i="5" s="1"/>
  <c r="E7406" i="5"/>
  <c r="CZ7405" i="5"/>
  <c r="DM7405" i="5" s="1"/>
  <c r="DZ7405" i="5" s="1"/>
  <c r="EH7405" i="5"/>
  <c r="M7405" i="7" l="1"/>
  <c r="EK7405" i="5"/>
  <c r="O7405" i="7" s="1"/>
  <c r="EG7405" i="5"/>
  <c r="AV7406" i="5"/>
  <c r="N7406" i="5"/>
  <c r="BH7406" i="5"/>
  <c r="AF7406" i="5"/>
  <c r="AG7406" i="5" l="1"/>
  <c r="AP7406" i="5" s="1"/>
  <c r="O7406" i="5"/>
  <c r="P7406" i="5" s="1"/>
  <c r="CP7406" i="5"/>
  <c r="BW7406" i="5"/>
  <c r="BX7406" i="5" s="1"/>
  <c r="CD7406" i="5"/>
  <c r="BA7406" i="5"/>
  <c r="BB7406" i="5" s="1"/>
  <c r="BC7406" i="5" s="1"/>
  <c r="BD7406" i="5" s="1"/>
  <c r="W7406" i="5" l="1"/>
  <c r="X7406" i="5" s="1"/>
  <c r="Y7406" i="5" s="1"/>
  <c r="Z7406" i="5" s="1"/>
  <c r="AA7406" i="5" s="1"/>
  <c r="AB7406" i="5" s="1"/>
  <c r="BE7406" i="5"/>
  <c r="DK7406" i="5"/>
  <c r="DN7406" i="5" s="1"/>
  <c r="U7406" i="5"/>
  <c r="Q7406" i="5"/>
  <c r="R7406" i="5" s="1"/>
  <c r="S7406" i="5" s="1"/>
  <c r="V7406" i="5"/>
  <c r="AH7406" i="5"/>
  <c r="AC7406" i="5" l="1"/>
  <c r="AD7406" i="5" s="1"/>
  <c r="AE7406" i="5" s="1"/>
  <c r="AI7406" i="5"/>
  <c r="AJ7406" i="5"/>
  <c r="AK7406" i="5" s="1"/>
  <c r="T7406" i="5"/>
  <c r="BO7406" i="5" s="1"/>
  <c r="A7406" i="7"/>
  <c r="EM7406" i="5"/>
  <c r="BF7406" i="5"/>
  <c r="BQ7406" i="5"/>
  <c r="BG7406" i="5" l="1"/>
  <c r="AM7406" i="5"/>
  <c r="BI7406" i="5" s="1"/>
  <c r="AL7406" i="5"/>
  <c r="AN7406" i="5" l="1"/>
  <c r="AS7406" i="5" l="1"/>
  <c r="BJ7406" i="5"/>
  <c r="AO7406" i="5"/>
  <c r="BN7406" i="5" l="1"/>
  <c r="EE7406" i="5" s="1"/>
  <c r="AQ7406" i="5"/>
  <c r="AT7406" i="5"/>
  <c r="BK7406" i="5"/>
  <c r="DK7537" i="5"/>
  <c r="DN7537" i="5" s="1"/>
  <c r="AU7406" i="5" l="1"/>
  <c r="BM7406" i="5" s="1"/>
  <c r="BL7406" i="5"/>
  <c r="EF7406" i="5" s="1"/>
  <c r="BR7406" i="5"/>
  <c r="AR7406" i="5"/>
  <c r="BS7406" i="5" s="1"/>
  <c r="BT7406" i="5" s="1"/>
  <c r="EC7406" i="5" s="1"/>
  <c r="BP7406" i="5"/>
  <c r="CM7406" i="5"/>
  <c r="BZ7406" i="5"/>
  <c r="A7537" i="7"/>
  <c r="EM7537" i="5"/>
  <c r="ED7406" i="5" l="1"/>
  <c r="CA7406" i="5"/>
  <c r="CB7406" i="5" s="1"/>
  <c r="CC7406" i="5" s="1"/>
  <c r="CN7406" i="5"/>
  <c r="DB7406" i="5" l="1"/>
  <c r="DU7406" i="5" s="1"/>
  <c r="H7406" i="7" s="1"/>
  <c r="CO7406" i="5"/>
  <c r="DC7406" i="5" s="1"/>
  <c r="DW7406" i="5" s="1"/>
  <c r="J7406" i="7" s="1"/>
  <c r="CQ7406" i="5"/>
  <c r="CR7406" i="5" s="1"/>
  <c r="CS7406" i="5" s="1"/>
  <c r="CG7406" i="5"/>
  <c r="CH7406" i="5" s="1"/>
  <c r="CI7406" i="5" s="1"/>
  <c r="CJ7406" i="5" s="1"/>
  <c r="CK7406" i="5" s="1"/>
  <c r="CE7406" i="5"/>
  <c r="CF7406" i="5" s="1"/>
  <c r="DA7406" i="5" l="1"/>
  <c r="CT7406" i="5"/>
  <c r="DE7406" i="5"/>
  <c r="DP7406" i="5" s="1"/>
  <c r="C7406" i="7" s="1"/>
  <c r="CV7406" i="5"/>
  <c r="DD7406" i="5"/>
  <c r="DO7406" i="5" s="1"/>
  <c r="B7406" i="7" l="1"/>
  <c r="DF7406" i="5"/>
  <c r="DQ7406" i="5" s="1"/>
  <c r="CW7406" i="5"/>
  <c r="DI7406" i="5"/>
  <c r="DX7406" i="5" s="1"/>
  <c r="CU7406" i="5"/>
  <c r="DT7406" i="5"/>
  <c r="G7406" i="7" s="1"/>
  <c r="DV7406" i="5"/>
  <c r="CY7406" i="5" l="1"/>
  <c r="DL7406" i="5" s="1"/>
  <c r="EA7406" i="5" s="1"/>
  <c r="DJ7406" i="5"/>
  <c r="DY7406" i="5" s="1"/>
  <c r="L7406" i="7" s="1"/>
  <c r="C7407" i="5"/>
  <c r="D7407" i="5"/>
  <c r="I7406" i="7"/>
  <c r="D7406" i="7"/>
  <c r="K7406" i="7"/>
  <c r="EI7406" i="5"/>
  <c r="CX7406" i="5"/>
  <c r="DH7406" i="5" s="1"/>
  <c r="DS7406" i="5" s="1"/>
  <c r="F7406" i="7" s="1"/>
  <c r="DG7406" i="5"/>
  <c r="DR7406" i="5" s="1"/>
  <c r="E7406" i="7" s="1"/>
  <c r="N7406" i="7" l="1"/>
  <c r="EL7406" i="5"/>
  <c r="EJ7406" i="5"/>
  <c r="EH7406" i="5"/>
  <c r="J7407" i="5"/>
  <c r="K7407" i="5" s="1"/>
  <c r="L7407" i="5" s="1"/>
  <c r="M7407" i="5" s="1"/>
  <c r="E7407" i="5"/>
  <c r="CZ7406" i="5"/>
  <c r="DM7406" i="5" s="1"/>
  <c r="DZ7406" i="5" s="1"/>
  <c r="M7406" i="7" l="1"/>
  <c r="EK7406" i="5"/>
  <c r="O7406" i="7" s="1"/>
  <c r="EG7406" i="5"/>
  <c r="BH7407" i="5"/>
  <c r="AV7407" i="5"/>
  <c r="N7407" i="5"/>
  <c r="AF7407" i="5"/>
  <c r="AG7407" i="5" l="1"/>
  <c r="AH7407" i="5" s="1"/>
  <c r="AI7407" i="5" s="1"/>
  <c r="O7407" i="5"/>
  <c r="P7407" i="5" s="1"/>
  <c r="BA7407" i="5"/>
  <c r="BB7407" i="5" s="1"/>
  <c r="BC7407" i="5" s="1"/>
  <c r="CD7407" i="5"/>
  <c r="BW7407" i="5"/>
  <c r="BX7407" i="5" s="1"/>
  <c r="CP7407" i="5"/>
  <c r="BD7407" i="5" l="1"/>
  <c r="DK7407" i="5"/>
  <c r="DN7407" i="5" s="1"/>
  <c r="W7407" i="5"/>
  <c r="AP7407" i="5"/>
  <c r="U7407" i="5"/>
  <c r="V7407" i="5"/>
  <c r="Q7407" i="5"/>
  <c r="R7407" i="5" s="1"/>
  <c r="S7407" i="5" s="1"/>
  <c r="AJ7407" i="5"/>
  <c r="AK7407" i="5" s="1"/>
  <c r="AM7407" i="5" s="1"/>
  <c r="X7407" i="5" l="1"/>
  <c r="Y7407" i="5" s="1"/>
  <c r="Z7407" i="5" s="1"/>
  <c r="AA7407" i="5" s="1"/>
  <c r="BI7407" i="5" s="1"/>
  <c r="AL7407" i="5"/>
  <c r="AN7407" i="5" s="1"/>
  <c r="BE7407" i="5"/>
  <c r="A7407" i="7"/>
  <c r="EM7407" i="5"/>
  <c r="T7407" i="5"/>
  <c r="BQ7407" i="5" l="1"/>
  <c r="BO7407" i="5"/>
  <c r="AS7407" i="5"/>
  <c r="AT7407" i="5" s="1"/>
  <c r="AU7407" i="5" s="1"/>
  <c r="AO7407" i="5"/>
  <c r="AB7407" i="5"/>
  <c r="BF7407" i="5"/>
  <c r="BG7407" i="5" l="1"/>
  <c r="AC7407" i="5"/>
  <c r="BJ7407" i="5"/>
  <c r="BN7407" i="5"/>
  <c r="AQ7407" i="5"/>
  <c r="BP7407" i="5" l="1"/>
  <c r="CM7407" i="5"/>
  <c r="BZ7407" i="5"/>
  <c r="EE7407" i="5"/>
  <c r="AD7407" i="5"/>
  <c r="BK7407" i="5"/>
  <c r="BR7407" i="5"/>
  <c r="AR7407" i="5"/>
  <c r="BS7407" i="5" s="1"/>
  <c r="BT7407" i="5" s="1"/>
  <c r="EC7407" i="5" s="1"/>
  <c r="ED7407" i="5" l="1"/>
  <c r="CN7407" i="5"/>
  <c r="CA7407" i="5"/>
  <c r="CB7407" i="5" s="1"/>
  <c r="CC7407" i="5" s="1"/>
  <c r="AE7407" i="5"/>
  <c r="BM7407" i="5" s="1"/>
  <c r="BL7407" i="5"/>
  <c r="EF7407" i="5" s="1"/>
  <c r="CE7407" i="5" l="1"/>
  <c r="CF7407" i="5" s="1"/>
  <c r="CG7407" i="5"/>
  <c r="CH7407" i="5" s="1"/>
  <c r="CI7407" i="5" s="1"/>
  <c r="CJ7407" i="5" s="1"/>
  <c r="CK7407" i="5" s="1"/>
  <c r="CQ7407" i="5"/>
  <c r="DB7407" i="5"/>
  <c r="DU7407" i="5" s="1"/>
  <c r="H7407" i="7" s="1"/>
  <c r="CO7407" i="5"/>
  <c r="DC7407" i="5" s="1"/>
  <c r="DW7407" i="5" s="1"/>
  <c r="J7407" i="7" s="1"/>
  <c r="DD7407" i="5" l="1"/>
  <c r="DO7407" i="5" s="1"/>
  <c r="B7407" i="7" s="1"/>
  <c r="CR7407" i="5"/>
  <c r="DE7407" i="5" l="1"/>
  <c r="DP7407" i="5" s="1"/>
  <c r="CV7407" i="5"/>
  <c r="CS7407" i="5"/>
  <c r="DF7407" i="5" l="1"/>
  <c r="DQ7407" i="5" s="1"/>
  <c r="CW7407" i="5"/>
  <c r="DA7407" i="5"/>
  <c r="CT7407" i="5"/>
  <c r="C7407" i="7"/>
  <c r="DT7407" i="5" l="1"/>
  <c r="DV7407" i="5"/>
  <c r="DG7407" i="5"/>
  <c r="DR7407" i="5" s="1"/>
  <c r="E7407" i="7" s="1"/>
  <c r="CX7407" i="5"/>
  <c r="DH7407" i="5" s="1"/>
  <c r="DS7407" i="5" s="1"/>
  <c r="F7407" i="7" s="1"/>
  <c r="DI7407" i="5"/>
  <c r="DX7407" i="5" s="1"/>
  <c r="CU7407" i="5"/>
  <c r="D7407" i="7"/>
  <c r="EJ7407" i="5"/>
  <c r="CY7407" i="5" l="1"/>
  <c r="DL7407" i="5" s="1"/>
  <c r="EA7407" i="5" s="1"/>
  <c r="DJ7407" i="5"/>
  <c r="DY7407" i="5" s="1"/>
  <c r="L7407" i="7" s="1"/>
  <c r="D7408" i="5"/>
  <c r="I7407" i="7"/>
  <c r="C7408" i="5"/>
  <c r="K7407" i="7"/>
  <c r="G7407" i="7"/>
  <c r="EI7407" i="5"/>
  <c r="N7407" i="7" l="1"/>
  <c r="EL7407" i="5"/>
  <c r="EH7407" i="5"/>
  <c r="J7408" i="5"/>
  <c r="K7408" i="5" s="1"/>
  <c r="L7408" i="5" s="1"/>
  <c r="M7408" i="5" s="1"/>
  <c r="E7408" i="5"/>
  <c r="CZ7407" i="5"/>
  <c r="DM7407" i="5" s="1"/>
  <c r="DZ7407" i="5" s="1"/>
  <c r="M7407" i="7" l="1"/>
  <c r="EG7407" i="5"/>
  <c r="EK7407" i="5"/>
  <c r="O7407" i="7" s="1"/>
  <c r="AV7408" i="5"/>
  <c r="AF7408" i="5"/>
  <c r="BH7408" i="5"/>
  <c r="N7408" i="5"/>
  <c r="O7408" i="5" l="1"/>
  <c r="W7408" i="5" s="1"/>
  <c r="AG7408" i="5"/>
  <c r="AP7408" i="5" s="1"/>
  <c r="CP7408" i="5"/>
  <c r="CD7408" i="5"/>
  <c r="BW7408" i="5"/>
  <c r="BX7408" i="5" s="1"/>
  <c r="BA7408" i="5"/>
  <c r="BB7408" i="5" s="1"/>
  <c r="P7408" i="5" l="1"/>
  <c r="Q7408" i="5" s="1"/>
  <c r="R7408" i="5" s="1"/>
  <c r="T7408" i="5" s="1"/>
  <c r="DK7408" i="5"/>
  <c r="DN7408" i="5" s="1"/>
  <c r="A7408" i="7" s="1"/>
  <c r="AH7408" i="5"/>
  <c r="BC7408" i="5"/>
  <c r="BD7408" i="5" s="1"/>
  <c r="X7408" i="5"/>
  <c r="Y7408" i="5" s="1"/>
  <c r="Z7408" i="5" s="1"/>
  <c r="EM7408" i="5" l="1"/>
  <c r="BO7408" i="5"/>
  <c r="V7408" i="5"/>
  <c r="U7408" i="5"/>
  <c r="AA7408" i="5"/>
  <c r="AB7408" i="5" s="1"/>
  <c r="AJ7408" i="5"/>
  <c r="AK7408" i="5" s="1"/>
  <c r="AL7408" i="5" s="1"/>
  <c r="AI7408" i="5"/>
  <c r="BQ7408" i="5"/>
  <c r="S7408" i="5"/>
  <c r="BE7408" i="5"/>
  <c r="AC7408" i="5" l="1"/>
  <c r="AD7408" i="5" s="1"/>
  <c r="AE7408" i="5" s="1"/>
  <c r="AM7408" i="5"/>
  <c r="BI7408" i="5" s="1"/>
  <c r="BF7408" i="5"/>
  <c r="BG7408" i="5" l="1"/>
  <c r="AN7408" i="5"/>
  <c r="AO7408" i="5" s="1"/>
  <c r="BN7408" i="5" l="1"/>
  <c r="AQ7408" i="5"/>
  <c r="AS7408" i="5"/>
  <c r="BJ7408" i="5"/>
  <c r="EE7408" i="5" l="1"/>
  <c r="BR7408" i="5"/>
  <c r="AR7408" i="5"/>
  <c r="BS7408" i="5" s="1"/>
  <c r="BT7408" i="5" s="1"/>
  <c r="EC7408" i="5" s="1"/>
  <c r="AT7408" i="5"/>
  <c r="BK7408" i="5"/>
  <c r="BP7408" i="5"/>
  <c r="CM7408" i="5"/>
  <c r="BZ7408" i="5"/>
  <c r="CN7408" i="5" l="1"/>
  <c r="CQ7408" i="5" s="1"/>
  <c r="AU7408" i="5"/>
  <c r="BM7408" i="5" s="1"/>
  <c r="BL7408" i="5"/>
  <c r="EF7408" i="5" s="1"/>
  <c r="CA7408" i="5"/>
  <c r="CB7408" i="5" s="1"/>
  <c r="CC7408" i="5" s="1"/>
  <c r="ED7408" i="5"/>
  <c r="CR7408" i="5" l="1"/>
  <c r="CS7408" i="5" s="1"/>
  <c r="CE7408" i="5"/>
  <c r="CF7408" i="5" s="1"/>
  <c r="DB7408" i="5"/>
  <c r="DU7408" i="5" s="1"/>
  <c r="H7408" i="7" s="1"/>
  <c r="CO7408" i="5"/>
  <c r="DC7408" i="5" s="1"/>
  <c r="DW7408" i="5" s="1"/>
  <c r="J7408" i="7" s="1"/>
  <c r="CG7408" i="5"/>
  <c r="CH7408" i="5" s="1"/>
  <c r="CI7408" i="5" s="1"/>
  <c r="CJ7408" i="5" s="1"/>
  <c r="CK7408" i="5" s="1"/>
  <c r="DA7408" i="5" l="1"/>
  <c r="CT7408" i="5"/>
  <c r="DE7408" i="5"/>
  <c r="DP7408" i="5" s="1"/>
  <c r="C7408" i="7" s="1"/>
  <c r="CV7408" i="5"/>
  <c r="DD7408" i="5"/>
  <c r="DO7408" i="5" s="1"/>
  <c r="DF7408" i="5" l="1"/>
  <c r="DQ7408" i="5" s="1"/>
  <c r="CW7408" i="5"/>
  <c r="B7408" i="7"/>
  <c r="DI7408" i="5"/>
  <c r="DX7408" i="5" s="1"/>
  <c r="CU7408" i="5"/>
  <c r="DT7408" i="5"/>
  <c r="G7408" i="7" s="1"/>
  <c r="DV7408" i="5"/>
  <c r="D7409" i="5" l="1"/>
  <c r="I7408" i="7"/>
  <c r="C7409" i="5"/>
  <c r="K7408" i="7"/>
  <c r="CX7408" i="5"/>
  <c r="DH7408" i="5" s="1"/>
  <c r="DS7408" i="5" s="1"/>
  <c r="F7408" i="7" s="1"/>
  <c r="DG7408" i="5"/>
  <c r="DR7408" i="5" s="1"/>
  <c r="E7408" i="7" s="1"/>
  <c r="CY7408" i="5"/>
  <c r="DL7408" i="5" s="1"/>
  <c r="EA7408" i="5" s="1"/>
  <c r="DJ7408" i="5"/>
  <c r="DY7408" i="5" s="1"/>
  <c r="L7408" i="7" s="1"/>
  <c r="EI7408" i="5"/>
  <c r="D7408" i="7"/>
  <c r="N7408" i="7" l="1"/>
  <c r="EL7408" i="5"/>
  <c r="CZ7408" i="5"/>
  <c r="DM7408" i="5" s="1"/>
  <c r="DZ7408" i="5" s="1"/>
  <c r="EK7408" i="5" s="1"/>
  <c r="O7408" i="7" s="1"/>
  <c r="EH7408" i="5"/>
  <c r="E7409" i="5"/>
  <c r="J7409" i="5"/>
  <c r="K7409" i="5" s="1"/>
  <c r="L7409" i="5" s="1"/>
  <c r="M7409" i="5" s="1"/>
  <c r="EJ7408" i="5"/>
  <c r="EG7408" i="5" l="1"/>
  <c r="M7408" i="7"/>
  <c r="AV7409" i="5"/>
  <c r="BH7409" i="5"/>
  <c r="AF7409" i="5"/>
  <c r="N7409" i="5"/>
  <c r="AG7409" i="5" l="1"/>
  <c r="AH7409" i="5" s="1"/>
  <c r="CD7409" i="5"/>
  <c r="CP7409" i="5"/>
  <c r="BW7409" i="5"/>
  <c r="BX7409" i="5" s="1"/>
  <c r="O7409" i="5"/>
  <c r="P7409" i="5" s="1"/>
  <c r="BA7409" i="5"/>
  <c r="BB7409" i="5" s="1"/>
  <c r="W7409" i="5" l="1"/>
  <c r="X7409" i="5" s="1"/>
  <c r="Y7409" i="5" s="1"/>
  <c r="AI7409" i="5"/>
  <c r="AJ7409" i="5"/>
  <c r="AK7409" i="5" s="1"/>
  <c r="BC7409" i="5"/>
  <c r="BD7409" i="5" s="1"/>
  <c r="Q7409" i="5"/>
  <c r="R7409" i="5" s="1"/>
  <c r="S7409" i="5" s="1"/>
  <c r="U7409" i="5"/>
  <c r="V7409" i="5"/>
  <c r="DK7409" i="5"/>
  <c r="DN7409" i="5" s="1"/>
  <c r="AP7409" i="5"/>
  <c r="BQ7409" i="5" l="1"/>
  <c r="T7409" i="5"/>
  <c r="BO7409" i="5" s="1"/>
  <c r="Z7409" i="5"/>
  <c r="A7409" i="7"/>
  <c r="EM7409" i="5"/>
  <c r="BE7409" i="5"/>
  <c r="AM7409" i="5"/>
  <c r="AL7409" i="5"/>
  <c r="AN7409" i="5" l="1"/>
  <c r="AS7409" i="5" s="1"/>
  <c r="AT7409" i="5" s="1"/>
  <c r="AU7409" i="5" s="1"/>
  <c r="AA7409" i="5"/>
  <c r="BI7409" i="5" s="1"/>
  <c r="BF7409" i="5"/>
  <c r="BG7409" i="5" l="1"/>
  <c r="AO7409" i="5"/>
  <c r="AB7409" i="5"/>
  <c r="BN7409" i="5" l="1"/>
  <c r="AQ7409" i="5"/>
  <c r="BJ7409" i="5"/>
  <c r="AC7409" i="5"/>
  <c r="EE7409" i="5" l="1"/>
  <c r="BR7409" i="5"/>
  <c r="AR7409" i="5"/>
  <c r="BS7409" i="5" s="1"/>
  <c r="BT7409" i="5" s="1"/>
  <c r="EC7409" i="5" s="1"/>
  <c r="AD7409" i="5"/>
  <c r="BK7409" i="5"/>
  <c r="BP7409" i="5"/>
  <c r="CM7409" i="5"/>
  <c r="BZ7409" i="5"/>
  <c r="CN7409" i="5" l="1"/>
  <c r="AE7409" i="5"/>
  <c r="BM7409" i="5" s="1"/>
  <c r="BL7409" i="5"/>
  <c r="EF7409" i="5" s="1"/>
  <c r="CA7409" i="5"/>
  <c r="CB7409" i="5" s="1"/>
  <c r="CC7409" i="5" s="1"/>
  <c r="ED7409" i="5"/>
  <c r="CE7409" i="5" l="1"/>
  <c r="CF7409" i="5" s="1"/>
  <c r="CG7409" i="5"/>
  <c r="CH7409" i="5" s="1"/>
  <c r="CI7409" i="5" s="1"/>
  <c r="CJ7409" i="5" s="1"/>
  <c r="CK7409" i="5" s="1"/>
  <c r="CQ7409" i="5"/>
  <c r="CO7409" i="5"/>
  <c r="DC7409" i="5" s="1"/>
  <c r="DW7409" i="5" s="1"/>
  <c r="J7409" i="7" s="1"/>
  <c r="DB7409" i="5"/>
  <c r="DU7409" i="5" s="1"/>
  <c r="H7409" i="7" s="1"/>
  <c r="DD7409" i="5" l="1"/>
  <c r="DO7409" i="5" s="1"/>
  <c r="B7409" i="7" s="1"/>
  <c r="CR7409" i="5"/>
  <c r="CS7409" i="5" l="1"/>
  <c r="DE7409" i="5"/>
  <c r="DP7409" i="5" s="1"/>
  <c r="CV7409" i="5"/>
  <c r="DF7409" i="5" l="1"/>
  <c r="DQ7409" i="5" s="1"/>
  <c r="CW7409" i="5"/>
  <c r="C7409" i="7"/>
  <c r="DA7409" i="5"/>
  <c r="CT7409" i="5"/>
  <c r="CU7409" i="5" l="1"/>
  <c r="DI7409" i="5"/>
  <c r="DX7409" i="5" s="1"/>
  <c r="CX7409" i="5"/>
  <c r="DH7409" i="5" s="1"/>
  <c r="DS7409" i="5" s="1"/>
  <c r="F7409" i="7" s="1"/>
  <c r="DG7409" i="5"/>
  <c r="DR7409" i="5" s="1"/>
  <c r="E7409" i="7" s="1"/>
  <c r="DT7409" i="5"/>
  <c r="DV7409" i="5"/>
  <c r="D7409" i="7"/>
  <c r="EJ7409" i="5" l="1"/>
  <c r="D7410" i="5"/>
  <c r="I7409" i="7"/>
  <c r="C7410" i="5"/>
  <c r="K7409" i="7"/>
  <c r="G7409" i="7"/>
  <c r="EI7409" i="5"/>
  <c r="CY7409" i="5"/>
  <c r="DL7409" i="5" s="1"/>
  <c r="EA7409" i="5" s="1"/>
  <c r="DJ7409" i="5"/>
  <c r="DY7409" i="5" s="1"/>
  <c r="L7409" i="7" s="1"/>
  <c r="EH7409" i="5" l="1"/>
  <c r="CZ7409" i="5"/>
  <c r="DM7409" i="5" s="1"/>
  <c r="DZ7409" i="5" s="1"/>
  <c r="EG7409" i="5" s="1"/>
  <c r="N7409" i="7"/>
  <c r="EL7409" i="5"/>
  <c r="E7410" i="5"/>
  <c r="J7410" i="5"/>
  <c r="K7410" i="5" s="1"/>
  <c r="L7410" i="5" s="1"/>
  <c r="M7410" i="5" s="1"/>
  <c r="EK7409" i="5" l="1"/>
  <c r="O7409" i="7" s="1"/>
  <c r="M7409" i="7"/>
  <c r="N7410" i="5"/>
  <c r="AV7410" i="5"/>
  <c r="BH7410" i="5"/>
  <c r="AF7410" i="5"/>
  <c r="BW7410" i="5" l="1"/>
  <c r="BX7410" i="5" s="1"/>
  <c r="CD7410" i="5"/>
  <c r="CP7410" i="5"/>
  <c r="BA7410" i="5"/>
  <c r="BB7410" i="5" s="1"/>
  <c r="BC7410" i="5" s="1"/>
  <c r="BD7410" i="5" s="1"/>
  <c r="BE7410" i="5" s="1"/>
  <c r="AG7410" i="5"/>
  <c r="AP7410" i="5" s="1"/>
  <c r="O7410" i="5"/>
  <c r="W7410" i="5" s="1"/>
  <c r="DK7410" i="5" l="1"/>
  <c r="DN7410" i="5" s="1"/>
  <c r="EM7410" i="5" s="1"/>
  <c r="BF7410" i="5"/>
  <c r="X7410" i="5"/>
  <c r="Y7410" i="5" s="1"/>
  <c r="Z7410" i="5" s="1"/>
  <c r="P7410" i="5"/>
  <c r="AH7410" i="5"/>
  <c r="A7410" i="7" l="1"/>
  <c r="AA7410" i="5"/>
  <c r="AB7410" i="5" s="1"/>
  <c r="AI7410" i="5"/>
  <c r="AJ7410" i="5"/>
  <c r="U7410" i="5"/>
  <c r="Q7410" i="5"/>
  <c r="R7410" i="5" s="1"/>
  <c r="T7410" i="5" s="1"/>
  <c r="BO7410" i="5" s="1"/>
  <c r="V7410" i="5"/>
  <c r="BG7410" i="5"/>
  <c r="AK7410" i="5" l="1"/>
  <c r="AM7410" i="5" s="1"/>
  <c r="BI7410" i="5" s="1"/>
  <c r="BQ7410" i="5"/>
  <c r="S7410" i="5"/>
  <c r="AC7410" i="5"/>
  <c r="AD7410" i="5" l="1"/>
  <c r="AL7410" i="5"/>
  <c r="AN7410" i="5" s="1"/>
  <c r="AO7410" i="5" s="1"/>
  <c r="BN7410" i="5" l="1"/>
  <c r="AQ7410" i="5"/>
  <c r="AE7410" i="5"/>
  <c r="AS7410" i="5"/>
  <c r="BJ7410" i="5"/>
  <c r="EE7410" i="5" l="1"/>
  <c r="AT7410" i="5"/>
  <c r="BK7410" i="5"/>
  <c r="BR7410" i="5"/>
  <c r="AR7410" i="5"/>
  <c r="BS7410" i="5" s="1"/>
  <c r="BT7410" i="5" s="1"/>
  <c r="EC7410" i="5" s="1"/>
  <c r="BP7410" i="5"/>
  <c r="CM7410" i="5"/>
  <c r="BZ7410" i="5"/>
  <c r="ED7410" i="5" l="1"/>
  <c r="CN7410" i="5"/>
  <c r="AU7410" i="5"/>
  <c r="BM7410" i="5" s="1"/>
  <c r="BL7410" i="5"/>
  <c r="EF7410" i="5" s="1"/>
  <c r="CA7410" i="5"/>
  <c r="CB7410" i="5" s="1"/>
  <c r="CC7410" i="5" s="1"/>
  <c r="CE7410" i="5" s="1"/>
  <c r="CF7410" i="5" s="1"/>
  <c r="CG7410" i="5" l="1"/>
  <c r="CH7410" i="5" s="1"/>
  <c r="CI7410" i="5" s="1"/>
  <c r="CJ7410" i="5" s="1"/>
  <c r="CK7410" i="5" s="1"/>
  <c r="CQ7410" i="5"/>
  <c r="DB7410" i="5"/>
  <c r="DU7410" i="5" s="1"/>
  <c r="H7410" i="7" s="1"/>
  <c r="CO7410" i="5"/>
  <c r="DC7410" i="5" s="1"/>
  <c r="DW7410" i="5" s="1"/>
  <c r="J7410" i="7" s="1"/>
  <c r="DD7410" i="5" l="1"/>
  <c r="DO7410" i="5" s="1"/>
  <c r="B7410" i="7" s="1"/>
  <c r="CR7410" i="5"/>
  <c r="CS7410" i="5" s="1"/>
  <c r="DA7410" i="5" l="1"/>
  <c r="CT7410" i="5"/>
  <c r="DE7410" i="5"/>
  <c r="DP7410" i="5" s="1"/>
  <c r="CV7410" i="5"/>
  <c r="DI7410" i="5" l="1"/>
  <c r="DX7410" i="5" s="1"/>
  <c r="CU7410" i="5"/>
  <c r="DF7410" i="5"/>
  <c r="DQ7410" i="5" s="1"/>
  <c r="CW7410" i="5"/>
  <c r="C7410" i="7"/>
  <c r="DT7410" i="5"/>
  <c r="G7410" i="7" s="1"/>
  <c r="DV7410" i="5"/>
  <c r="EI7410" i="5" l="1"/>
  <c r="D7410" i="7"/>
  <c r="C7411" i="5"/>
  <c r="D7411" i="5"/>
  <c r="I7410" i="7"/>
  <c r="DG7410" i="5"/>
  <c r="DR7410" i="5" s="1"/>
  <c r="E7410" i="7" s="1"/>
  <c r="CX7410" i="5"/>
  <c r="DH7410" i="5" s="1"/>
  <c r="DS7410" i="5" s="1"/>
  <c r="F7410" i="7" s="1"/>
  <c r="CY7410" i="5"/>
  <c r="DL7410" i="5" s="1"/>
  <c r="EA7410" i="5" s="1"/>
  <c r="DJ7410" i="5"/>
  <c r="DY7410" i="5" s="1"/>
  <c r="L7410" i="7" s="1"/>
  <c r="K7410" i="7"/>
  <c r="EH7410" i="5" l="1"/>
  <c r="N7410" i="7"/>
  <c r="EL7410" i="5"/>
  <c r="EJ7410" i="5"/>
  <c r="E7411" i="5"/>
  <c r="J7411" i="5"/>
  <c r="K7411" i="5" s="1"/>
  <c r="L7411" i="5" s="1"/>
  <c r="M7411" i="5" s="1"/>
  <c r="CZ7410" i="5"/>
  <c r="DM7410" i="5" s="1"/>
  <c r="DZ7410" i="5" s="1"/>
  <c r="AF7411" i="5" l="1"/>
  <c r="N7411" i="5"/>
  <c r="AV7411" i="5"/>
  <c r="BH7411" i="5"/>
  <c r="EG7410" i="5"/>
  <c r="EK7410" i="5"/>
  <c r="O7410" i="7" s="1"/>
  <c r="M7410" i="7"/>
  <c r="BA7411" i="5" l="1"/>
  <c r="BB7411" i="5" s="1"/>
  <c r="O7411" i="5"/>
  <c r="P7411" i="5" s="1"/>
  <c r="CD7411" i="5"/>
  <c r="BW7411" i="5"/>
  <c r="BX7411" i="5" s="1"/>
  <c r="CP7411" i="5"/>
  <c r="AG7411" i="5"/>
  <c r="AH7411" i="5" s="1"/>
  <c r="U7411" i="5" l="1"/>
  <c r="V7411" i="5"/>
  <c r="Q7411" i="5"/>
  <c r="R7411" i="5" s="1"/>
  <c r="S7411" i="5" s="1"/>
  <c r="AI7411" i="5"/>
  <c r="W7411" i="5"/>
  <c r="AP7411" i="5"/>
  <c r="DK7411" i="5"/>
  <c r="DN7411" i="5" s="1"/>
  <c r="AJ7411" i="5"/>
  <c r="AK7411" i="5" s="1"/>
  <c r="AL7411" i="5" s="1"/>
  <c r="BC7411" i="5"/>
  <c r="AM7411" i="5" l="1"/>
  <c r="AN7411" i="5" s="1"/>
  <c r="X7411" i="5"/>
  <c r="Y7411" i="5" s="1"/>
  <c r="Z7411" i="5" s="1"/>
  <c r="AA7411" i="5" s="1"/>
  <c r="T7411" i="5"/>
  <c r="BD7411" i="5"/>
  <c r="EM7411" i="5"/>
  <c r="A7411" i="7"/>
  <c r="BI7411" i="5" l="1"/>
  <c r="BO7411" i="5"/>
  <c r="AS7411" i="5"/>
  <c r="AT7411" i="5" s="1"/>
  <c r="AU7411" i="5" s="1"/>
  <c r="AO7411" i="5"/>
  <c r="BN7411" i="5" s="1"/>
  <c r="AB7411" i="5"/>
  <c r="AC7411" i="5" s="1"/>
  <c r="AD7411" i="5" s="1"/>
  <c r="AE7411" i="5" s="1"/>
  <c r="BE7411" i="5"/>
  <c r="BQ7411" i="5"/>
  <c r="BZ7411" i="5" l="1"/>
  <c r="CM7411" i="5"/>
  <c r="AQ7411" i="5"/>
  <c r="BR7411" i="5" s="1"/>
  <c r="BP7411" i="5"/>
  <c r="BJ7411" i="5"/>
  <c r="EE7411" i="5" s="1"/>
  <c r="BK7411" i="5"/>
  <c r="BF7411" i="5"/>
  <c r="CA7411" i="5" l="1"/>
  <c r="CG7411" i="5" s="1"/>
  <c r="AR7411" i="5"/>
  <c r="BS7411" i="5" s="1"/>
  <c r="BT7411" i="5" s="1"/>
  <c r="EC7411" i="5" s="1"/>
  <c r="CN7411" i="5"/>
  <c r="CQ7411" i="5" s="1"/>
  <c r="BL7411" i="5"/>
  <c r="EF7411" i="5" s="1"/>
  <c r="BG7411" i="5"/>
  <c r="BM7411" i="5" s="1"/>
  <c r="CB7411" i="5" l="1"/>
  <c r="CC7411" i="5" s="1"/>
  <c r="CE7411" i="5" s="1"/>
  <c r="CF7411" i="5" s="1"/>
  <c r="ED7411" i="5"/>
  <c r="DD7411" i="5"/>
  <c r="DO7411" i="5" s="1"/>
  <c r="CO7411" i="5"/>
  <c r="DB7411" i="5"/>
  <c r="DU7411" i="5" s="1"/>
  <c r="H7411" i="7" s="1"/>
  <c r="CR7411" i="5"/>
  <c r="CS7411" i="5" s="1"/>
  <c r="CT7411" i="5" s="1"/>
  <c r="B7411" i="7"/>
  <c r="CH7411" i="5"/>
  <c r="CI7411" i="5" s="1"/>
  <c r="CJ7411" i="5" s="1"/>
  <c r="CK7411" i="5" s="1"/>
  <c r="DC7411" i="5" l="1"/>
  <c r="DW7411" i="5" s="1"/>
  <c r="J7411" i="7" s="1"/>
  <c r="DA7411" i="5"/>
  <c r="DT7411" i="5" s="1"/>
  <c r="G7411" i="7" s="1"/>
  <c r="CV7411" i="5"/>
  <c r="DF7411" i="5" s="1"/>
  <c r="DQ7411" i="5" s="1"/>
  <c r="DE7411" i="5"/>
  <c r="DP7411" i="5" s="1"/>
  <c r="C7411" i="7" s="1"/>
  <c r="DI7411" i="5"/>
  <c r="DX7411" i="5" s="1"/>
  <c r="CU7411" i="5"/>
  <c r="DV7411" i="5" l="1"/>
  <c r="C7412" i="5" s="1"/>
  <c r="CW7411" i="5"/>
  <c r="CX7411" i="5" s="1"/>
  <c r="DH7411" i="5" s="1"/>
  <c r="DS7411" i="5" s="1"/>
  <c r="F7411" i="7" s="1"/>
  <c r="EI7411" i="5"/>
  <c r="K7411" i="7"/>
  <c r="CY7411" i="5"/>
  <c r="DL7411" i="5" s="1"/>
  <c r="EA7411" i="5" s="1"/>
  <c r="DJ7411" i="5"/>
  <c r="DY7411" i="5" s="1"/>
  <c r="L7411" i="7" s="1"/>
  <c r="D7411" i="7"/>
  <c r="DG7411" i="5" l="1"/>
  <c r="DR7411" i="5" s="1"/>
  <c r="E7411" i="7" s="1"/>
  <c r="D7412" i="5"/>
  <c r="I7411" i="7"/>
  <c r="N7411" i="7"/>
  <c r="EL7411" i="5"/>
  <c r="CZ7411" i="5"/>
  <c r="DM7411" i="5" s="1"/>
  <c r="DZ7411" i="5" s="1"/>
  <c r="M7411" i="7" s="1"/>
  <c r="E7412" i="5"/>
  <c r="J7412" i="5"/>
  <c r="K7412" i="5" s="1"/>
  <c r="L7412" i="5" s="1"/>
  <c r="M7412" i="5" s="1"/>
  <c r="EH7411" i="5"/>
  <c r="EJ7411" i="5" l="1"/>
  <c r="EG7411" i="5"/>
  <c r="EK7411" i="5"/>
  <c r="O7411" i="7" s="1"/>
  <c r="AV7412" i="5"/>
  <c r="BH7412" i="5"/>
  <c r="N7412" i="5"/>
  <c r="AF7412" i="5"/>
  <c r="CP7412" i="5" l="1"/>
  <c r="BW7412" i="5"/>
  <c r="BX7412" i="5" s="1"/>
  <c r="CD7412" i="5"/>
  <c r="AG7412" i="5"/>
  <c r="AP7412" i="5" s="1"/>
  <c r="O7412" i="5"/>
  <c r="W7412" i="5" s="1"/>
  <c r="BA7412" i="5"/>
  <c r="BB7412" i="5" s="1"/>
  <c r="P7412" i="5" l="1"/>
  <c r="Q7412" i="5" s="1"/>
  <c r="R7412" i="5" s="1"/>
  <c r="S7412" i="5" s="1"/>
  <c r="AH7412" i="5"/>
  <c r="BC7412" i="5"/>
  <c r="BD7412" i="5" s="1"/>
  <c r="X7412" i="5"/>
  <c r="Y7412" i="5" s="1"/>
  <c r="Z7412" i="5" s="1"/>
  <c r="DK7412" i="5"/>
  <c r="DN7412" i="5" s="1"/>
  <c r="U7412" i="5" l="1"/>
  <c r="V7412" i="5"/>
  <c r="AI7412" i="5"/>
  <c r="AJ7412" i="5"/>
  <c r="AK7412" i="5" s="1"/>
  <c r="AM7412" i="5" s="1"/>
  <c r="BI7412" i="5" s="1"/>
  <c r="AA7412" i="5"/>
  <c r="AB7412" i="5" s="1"/>
  <c r="AC7412" i="5" s="1"/>
  <c r="AD7412" i="5" s="1"/>
  <c r="AE7412" i="5" s="1"/>
  <c r="A7412" i="7"/>
  <c r="EM7412" i="5"/>
  <c r="T7412" i="5"/>
  <c r="BO7412" i="5" s="1"/>
  <c r="BQ7412" i="5"/>
  <c r="BE7412" i="5"/>
  <c r="BF7412" i="5" l="1"/>
  <c r="AL7412" i="5"/>
  <c r="AN7412" i="5" s="1"/>
  <c r="BG7412" i="5" l="1"/>
  <c r="AO7412" i="5"/>
  <c r="AS7412" i="5"/>
  <c r="BJ7412" i="5"/>
  <c r="BN7412" i="5" l="1"/>
  <c r="EE7412" i="5" s="1"/>
  <c r="AQ7412" i="5"/>
  <c r="AT7412" i="5"/>
  <c r="BK7412" i="5"/>
  <c r="BR7412" i="5" l="1"/>
  <c r="AR7412" i="5"/>
  <c r="BS7412" i="5" s="1"/>
  <c r="BT7412" i="5" s="1"/>
  <c r="EC7412" i="5" s="1"/>
  <c r="AU7412" i="5"/>
  <c r="BM7412" i="5" s="1"/>
  <c r="BL7412" i="5"/>
  <c r="EF7412" i="5" s="1"/>
  <c r="BP7412" i="5"/>
  <c r="CM7412" i="5"/>
  <c r="BZ7412" i="5"/>
  <c r="CA7412" i="5" l="1"/>
  <c r="CB7412" i="5" s="1"/>
  <c r="CC7412" i="5" s="1"/>
  <c r="CE7412" i="5" s="1"/>
  <c r="CF7412" i="5" s="1"/>
  <c r="CN7412" i="5"/>
  <c r="ED7412" i="5"/>
  <c r="CQ7412" i="5" l="1"/>
  <c r="CR7412" i="5" s="1"/>
  <c r="CS7412" i="5" s="1"/>
  <c r="CO7412" i="5"/>
  <c r="DC7412" i="5" s="1"/>
  <c r="DW7412" i="5" s="1"/>
  <c r="J7412" i="7" s="1"/>
  <c r="DB7412" i="5"/>
  <c r="DU7412" i="5" s="1"/>
  <c r="H7412" i="7" s="1"/>
  <c r="CG7412" i="5"/>
  <c r="CH7412" i="5" s="1"/>
  <c r="CI7412" i="5" s="1"/>
  <c r="CJ7412" i="5" s="1"/>
  <c r="CK7412" i="5" s="1"/>
  <c r="DA7412" i="5" l="1"/>
  <c r="CT7412" i="5"/>
  <c r="DE7412" i="5"/>
  <c r="DP7412" i="5" s="1"/>
  <c r="C7412" i="7" s="1"/>
  <c r="CV7412" i="5"/>
  <c r="DD7412" i="5"/>
  <c r="DO7412" i="5" s="1"/>
  <c r="B7412" i="7" l="1"/>
  <c r="DF7412" i="5"/>
  <c r="DQ7412" i="5" s="1"/>
  <c r="CW7412" i="5"/>
  <c r="DI7412" i="5"/>
  <c r="DX7412" i="5" s="1"/>
  <c r="CU7412" i="5"/>
  <c r="DT7412" i="5"/>
  <c r="G7412" i="7" s="1"/>
  <c r="DV7412" i="5"/>
  <c r="CY7412" i="5" l="1"/>
  <c r="DL7412" i="5" s="1"/>
  <c r="EA7412" i="5" s="1"/>
  <c r="DJ7412" i="5"/>
  <c r="DY7412" i="5" s="1"/>
  <c r="L7412" i="7" s="1"/>
  <c r="D7412" i="7"/>
  <c r="CX7412" i="5"/>
  <c r="DH7412" i="5" s="1"/>
  <c r="DS7412" i="5" s="1"/>
  <c r="F7412" i="7" s="1"/>
  <c r="DG7412" i="5"/>
  <c r="DR7412" i="5" s="1"/>
  <c r="E7412" i="7" s="1"/>
  <c r="EI7412" i="5"/>
  <c r="I7412" i="7"/>
  <c r="C7413" i="5"/>
  <c r="D7413" i="5"/>
  <c r="K7412" i="7"/>
  <c r="EH7412" i="5"/>
  <c r="N7412" i="7" l="1"/>
  <c r="EL7412" i="5"/>
  <c r="EJ7412" i="5"/>
  <c r="E7413" i="5"/>
  <c r="J7413" i="5"/>
  <c r="K7413" i="5" s="1"/>
  <c r="L7413" i="5" s="1"/>
  <c r="M7413" i="5" s="1"/>
  <c r="CZ7412" i="5"/>
  <c r="DM7412" i="5" s="1"/>
  <c r="DZ7412" i="5" s="1"/>
  <c r="EK7412" i="5" l="1"/>
  <c r="O7412" i="7" s="1"/>
  <c r="EG7412" i="5"/>
  <c r="M7412" i="7"/>
  <c r="N7413" i="5"/>
  <c r="AF7413" i="5"/>
  <c r="BH7413" i="5"/>
  <c r="AV7413" i="5"/>
  <c r="AG7413" i="5" l="1"/>
  <c r="AH7413" i="5" s="1"/>
  <c r="AI7413" i="5" s="1"/>
  <c r="BA7413" i="5"/>
  <c r="BB7413" i="5" s="1"/>
  <c r="O7413" i="5"/>
  <c r="P7413" i="5" s="1"/>
  <c r="CP7413" i="5"/>
  <c r="CD7413" i="5"/>
  <c r="BW7413" i="5"/>
  <c r="BX7413" i="5" s="1"/>
  <c r="AJ7413" i="5" l="1"/>
  <c r="AK7413" i="5" s="1"/>
  <c r="AL7413" i="5" s="1"/>
  <c r="DK7413" i="5"/>
  <c r="DN7413" i="5" s="1"/>
  <c r="BC7413" i="5"/>
  <c r="BD7413" i="5" s="1"/>
  <c r="W7413" i="5"/>
  <c r="X7413" i="5" s="1"/>
  <c r="Y7413" i="5" s="1"/>
  <c r="Z7413" i="5" s="1"/>
  <c r="AA7413" i="5" s="1"/>
  <c r="AB7413" i="5" s="1"/>
  <c r="AP7413" i="5"/>
  <c r="Q7413" i="5"/>
  <c r="R7413" i="5" s="1"/>
  <c r="T7413" i="5" s="1"/>
  <c r="BO7413" i="5" s="1"/>
  <c r="V7413" i="5"/>
  <c r="U7413" i="5"/>
  <c r="A7413" i="7" l="1"/>
  <c r="EM7413" i="5"/>
  <c r="BE7413" i="5"/>
  <c r="S7413" i="5"/>
  <c r="AC7413" i="5"/>
  <c r="AD7413" i="5" s="1"/>
  <c r="AE7413" i="5" s="1"/>
  <c r="AM7413" i="5"/>
  <c r="BQ7413" i="5"/>
  <c r="BF7413" i="5" l="1"/>
  <c r="BI7413" i="5"/>
  <c r="AN7413" i="5"/>
  <c r="AO7413" i="5" s="1"/>
  <c r="AQ7413" i="5" l="1"/>
  <c r="BN7413" i="5"/>
  <c r="BG7413" i="5"/>
  <c r="AS7413" i="5"/>
  <c r="BJ7413" i="5"/>
  <c r="EE7413" i="5" s="1"/>
  <c r="AT7413" i="5" l="1"/>
  <c r="BK7413" i="5"/>
  <c r="BP7413" i="5"/>
  <c r="CM7413" i="5"/>
  <c r="BZ7413" i="5"/>
  <c r="BR7413" i="5"/>
  <c r="AR7413" i="5"/>
  <c r="BS7413" i="5" s="1"/>
  <c r="BT7413" i="5" s="1"/>
  <c r="EC7413" i="5" s="1"/>
  <c r="ED7413" i="5" l="1"/>
  <c r="CA7413" i="5"/>
  <c r="CB7413" i="5" s="1"/>
  <c r="CC7413" i="5" s="1"/>
  <c r="CN7413" i="5"/>
  <c r="CQ7413" i="5" s="1"/>
  <c r="AU7413" i="5"/>
  <c r="BM7413" i="5" s="1"/>
  <c r="BL7413" i="5"/>
  <c r="EF7413" i="5" s="1"/>
  <c r="CG7413" i="5" l="1"/>
  <c r="CH7413" i="5" s="1"/>
  <c r="CI7413" i="5" s="1"/>
  <c r="CJ7413" i="5" s="1"/>
  <c r="CK7413" i="5" s="1"/>
  <c r="CR7413" i="5"/>
  <c r="CS7413" i="5" s="1"/>
  <c r="CO7413" i="5"/>
  <c r="DC7413" i="5" s="1"/>
  <c r="DW7413" i="5" s="1"/>
  <c r="J7413" i="7" s="1"/>
  <c r="DB7413" i="5"/>
  <c r="DU7413" i="5" s="1"/>
  <c r="H7413" i="7" s="1"/>
  <c r="CE7413" i="5"/>
  <c r="CF7413" i="5" s="1"/>
  <c r="DD7413" i="5" l="1"/>
  <c r="DO7413" i="5" s="1"/>
  <c r="B7413" i="7" s="1"/>
  <c r="DA7413" i="5"/>
  <c r="CT7413" i="5"/>
  <c r="DE7413" i="5"/>
  <c r="DP7413" i="5" s="1"/>
  <c r="CV7413" i="5"/>
  <c r="C7413" i="7" l="1"/>
  <c r="DI7413" i="5"/>
  <c r="DX7413" i="5" s="1"/>
  <c r="CU7413" i="5"/>
  <c r="DF7413" i="5"/>
  <c r="DQ7413" i="5" s="1"/>
  <c r="CW7413" i="5"/>
  <c r="DT7413" i="5"/>
  <c r="G7413" i="7" s="1"/>
  <c r="DV7413" i="5"/>
  <c r="D7414" i="5" l="1"/>
  <c r="C7414" i="5"/>
  <c r="I7413" i="7"/>
  <c r="DG7413" i="5"/>
  <c r="DR7413" i="5" s="1"/>
  <c r="E7413" i="7" s="1"/>
  <c r="CX7413" i="5"/>
  <c r="DH7413" i="5" s="1"/>
  <c r="DS7413" i="5" s="1"/>
  <c r="F7413" i="7" s="1"/>
  <c r="CY7413" i="5"/>
  <c r="DL7413" i="5" s="1"/>
  <c r="EA7413" i="5" s="1"/>
  <c r="DJ7413" i="5"/>
  <c r="DY7413" i="5" s="1"/>
  <c r="L7413" i="7" s="1"/>
  <c r="K7413" i="7"/>
  <c r="EI7413" i="5"/>
  <c r="D7413" i="7"/>
  <c r="N7413" i="7" l="1"/>
  <c r="EL7413" i="5"/>
  <c r="EJ7413" i="5"/>
  <c r="CZ7413" i="5"/>
  <c r="DM7413" i="5" s="1"/>
  <c r="DZ7413" i="5" s="1"/>
  <c r="J7414" i="5"/>
  <c r="K7414" i="5" s="1"/>
  <c r="L7414" i="5" s="1"/>
  <c r="M7414" i="5" s="1"/>
  <c r="E7414" i="5"/>
  <c r="EH7413" i="5"/>
  <c r="N7414" i="5" l="1"/>
  <c r="AV7414" i="5"/>
  <c r="BH7414" i="5"/>
  <c r="AF7414" i="5"/>
  <c r="EG7413" i="5"/>
  <c r="EK7413" i="5"/>
  <c r="O7413" i="7" s="1"/>
  <c r="M7413" i="7"/>
  <c r="AG7414" i="5" l="1"/>
  <c r="AP7414" i="5" s="1"/>
  <c r="BA7414" i="5"/>
  <c r="BB7414" i="5" s="1"/>
  <c r="BC7414" i="5" s="1"/>
  <c r="BD7414" i="5" s="1"/>
  <c r="BW7414" i="5"/>
  <c r="BX7414" i="5" s="1"/>
  <c r="CP7414" i="5"/>
  <c r="CD7414" i="5"/>
  <c r="O7414" i="5"/>
  <c r="P7414" i="5" s="1"/>
  <c r="U7414" i="5" l="1"/>
  <c r="V7414" i="5"/>
  <c r="Q7414" i="5"/>
  <c r="R7414" i="5" s="1"/>
  <c r="T7414" i="5" s="1"/>
  <c r="BE7414" i="5"/>
  <c r="DK7414" i="5"/>
  <c r="DN7414" i="5" s="1"/>
  <c r="W7414" i="5"/>
  <c r="X7414" i="5" s="1"/>
  <c r="Y7414" i="5" s="1"/>
  <c r="Z7414" i="5" s="1"/>
  <c r="AA7414" i="5" s="1"/>
  <c r="AB7414" i="5" s="1"/>
  <c r="AC7414" i="5" s="1"/>
  <c r="AD7414" i="5" s="1"/>
  <c r="AE7414" i="5" s="1"/>
  <c r="AH7414" i="5"/>
  <c r="BQ7414" i="5" l="1"/>
  <c r="BO7414" i="5"/>
  <c r="S7414" i="5"/>
  <c r="BF7414" i="5"/>
  <c r="AI7414" i="5"/>
  <c r="AJ7414" i="5"/>
  <c r="AK7414" i="5" s="1"/>
  <c r="EM7414" i="5"/>
  <c r="A7414" i="7"/>
  <c r="AL7414" i="5" l="1"/>
  <c r="BG7414" i="5"/>
  <c r="AM7414" i="5"/>
  <c r="BI7414" i="5" s="1"/>
  <c r="AN7414" i="5" l="1"/>
  <c r="AS7414" i="5" l="1"/>
  <c r="BJ7414" i="5"/>
  <c r="AO7414" i="5"/>
  <c r="BN7414" i="5" l="1"/>
  <c r="EE7414" i="5" s="1"/>
  <c r="AQ7414" i="5"/>
  <c r="AT7414" i="5"/>
  <c r="BK7414" i="5"/>
  <c r="AR7414" i="5" l="1"/>
  <c r="BS7414" i="5" s="1"/>
  <c r="BT7414" i="5" s="1"/>
  <c r="EC7414" i="5" s="1"/>
  <c r="BR7414" i="5"/>
  <c r="AU7414" i="5"/>
  <c r="BM7414" i="5" s="1"/>
  <c r="BL7414" i="5"/>
  <c r="EF7414" i="5" s="1"/>
  <c r="BP7414" i="5"/>
  <c r="CM7414" i="5"/>
  <c r="BZ7414" i="5"/>
  <c r="ED7414" i="5" l="1"/>
  <c r="CN7414" i="5"/>
  <c r="CA7414" i="5"/>
  <c r="CB7414" i="5" s="1"/>
  <c r="CC7414" i="5" s="1"/>
  <c r="CG7414" i="5" l="1"/>
  <c r="CH7414" i="5" s="1"/>
  <c r="CI7414" i="5" s="1"/>
  <c r="CJ7414" i="5" s="1"/>
  <c r="CK7414" i="5" s="1"/>
  <c r="CQ7414" i="5"/>
  <c r="DB7414" i="5"/>
  <c r="DU7414" i="5" s="1"/>
  <c r="H7414" i="7" s="1"/>
  <c r="CO7414" i="5"/>
  <c r="DC7414" i="5" s="1"/>
  <c r="DW7414" i="5" s="1"/>
  <c r="J7414" i="7" s="1"/>
  <c r="CE7414" i="5"/>
  <c r="CF7414" i="5" s="1"/>
  <c r="DD7414" i="5" l="1"/>
  <c r="DO7414" i="5" s="1"/>
  <c r="B7414" i="7" s="1"/>
  <c r="CR7414" i="5"/>
  <c r="DE7414" i="5" l="1"/>
  <c r="DP7414" i="5" s="1"/>
  <c r="CV7414" i="5"/>
  <c r="CS7414" i="5"/>
  <c r="DA7414" i="5" l="1"/>
  <c r="CT7414" i="5"/>
  <c r="DF7414" i="5"/>
  <c r="DQ7414" i="5" s="1"/>
  <c r="CW7414" i="5"/>
  <c r="C7414" i="7"/>
  <c r="DG7414" i="5" l="1"/>
  <c r="DR7414" i="5" s="1"/>
  <c r="E7414" i="7" s="1"/>
  <c r="CX7414" i="5"/>
  <c r="DH7414" i="5" s="1"/>
  <c r="DS7414" i="5" s="1"/>
  <c r="F7414" i="7" s="1"/>
  <c r="D7414" i="7"/>
  <c r="CU7414" i="5"/>
  <c r="DI7414" i="5"/>
  <c r="DX7414" i="5" s="1"/>
  <c r="DT7414" i="5"/>
  <c r="DV7414" i="5"/>
  <c r="EJ7414" i="5" l="1"/>
  <c r="G7414" i="7"/>
  <c r="EI7414" i="5"/>
  <c r="I7414" i="7"/>
  <c r="C7415" i="5"/>
  <c r="D7415" i="5"/>
  <c r="CY7414" i="5"/>
  <c r="DL7414" i="5" s="1"/>
  <c r="EA7414" i="5" s="1"/>
  <c r="DJ7414" i="5"/>
  <c r="DY7414" i="5" s="1"/>
  <c r="L7414" i="7" s="1"/>
  <c r="K7414" i="7"/>
  <c r="N7414" i="7" l="1"/>
  <c r="EL7414" i="5"/>
  <c r="J7415" i="5"/>
  <c r="K7415" i="5" s="1"/>
  <c r="L7415" i="5" s="1"/>
  <c r="M7415" i="5" s="1"/>
  <c r="E7415" i="5"/>
  <c r="CZ7414" i="5"/>
  <c r="DM7414" i="5" s="1"/>
  <c r="DZ7414" i="5" s="1"/>
  <c r="EH7414" i="5"/>
  <c r="EK7414" i="5" l="1"/>
  <c r="O7414" i="7" s="1"/>
  <c r="M7414" i="7"/>
  <c r="EG7414" i="5"/>
  <c r="BH7415" i="5"/>
  <c r="N7415" i="5"/>
  <c r="AF7415" i="5"/>
  <c r="AV7415" i="5"/>
  <c r="BA7415" i="5" l="1"/>
  <c r="BB7415" i="5" s="1"/>
  <c r="BC7415" i="5" s="1"/>
  <c r="BD7415" i="5" s="1"/>
  <c r="CP7415" i="5"/>
  <c r="BW7415" i="5"/>
  <c r="BX7415" i="5" s="1"/>
  <c r="CD7415" i="5"/>
  <c r="O7415" i="5"/>
  <c r="W7415" i="5" s="1"/>
  <c r="X7415" i="5" s="1"/>
  <c r="Y7415" i="5" s="1"/>
  <c r="Z7415" i="5" s="1"/>
  <c r="AA7415" i="5" s="1"/>
  <c r="AB7415" i="5" s="1"/>
  <c r="AG7415" i="5"/>
  <c r="AH7415" i="5" s="1"/>
  <c r="AI7415" i="5" s="1"/>
  <c r="BE7415" i="5" l="1"/>
  <c r="AP7415" i="5"/>
  <c r="AJ7415" i="5"/>
  <c r="AK7415" i="5" s="1"/>
  <c r="AM7415" i="5" s="1"/>
  <c r="DK7415" i="5"/>
  <c r="DN7415" i="5" s="1"/>
  <c r="P7415" i="5"/>
  <c r="BF7415" i="5" l="1"/>
  <c r="A7415" i="7"/>
  <c r="EM7415" i="5"/>
  <c r="Q7415" i="5"/>
  <c r="R7415" i="5" s="1"/>
  <c r="T7415" i="5" s="1"/>
  <c r="BO7415" i="5" s="1"/>
  <c r="U7415" i="5"/>
  <c r="BI7415" i="5" s="1"/>
  <c r="V7415" i="5"/>
  <c r="AL7415" i="5"/>
  <c r="AN7415" i="5" s="1"/>
  <c r="AS7415" i="5" l="1"/>
  <c r="AT7415" i="5" s="1"/>
  <c r="AU7415" i="5" s="1"/>
  <c r="AO7415" i="5"/>
  <c r="BQ7415" i="5"/>
  <c r="BG7415" i="5"/>
  <c r="S7415" i="5"/>
  <c r="AC7415" i="5"/>
  <c r="BJ7415" i="5"/>
  <c r="BN7415" i="5" l="1"/>
  <c r="AQ7415" i="5"/>
  <c r="AD7415" i="5"/>
  <c r="BK7415" i="5"/>
  <c r="BR7415" i="5" l="1"/>
  <c r="AR7415" i="5"/>
  <c r="BS7415" i="5" s="1"/>
  <c r="BT7415" i="5" s="1"/>
  <c r="EC7415" i="5" s="1"/>
  <c r="BP7415" i="5"/>
  <c r="CM7415" i="5"/>
  <c r="BZ7415" i="5"/>
  <c r="AE7415" i="5"/>
  <c r="BM7415" i="5" s="1"/>
  <c r="BL7415" i="5"/>
  <c r="EF7415" i="5" s="1"/>
  <c r="EE7415" i="5"/>
  <c r="CN7415" i="5" l="1"/>
  <c r="CA7415" i="5"/>
  <c r="CB7415" i="5" s="1"/>
  <c r="CC7415" i="5" s="1"/>
  <c r="ED7415" i="5"/>
  <c r="CG7415" i="5" l="1"/>
  <c r="CH7415" i="5" s="1"/>
  <c r="CI7415" i="5" s="1"/>
  <c r="CJ7415" i="5" s="1"/>
  <c r="CK7415" i="5" s="1"/>
  <c r="CE7415" i="5"/>
  <c r="CF7415" i="5" s="1"/>
  <c r="CQ7415" i="5"/>
  <c r="CO7415" i="5"/>
  <c r="DC7415" i="5" s="1"/>
  <c r="DW7415" i="5" s="1"/>
  <c r="J7415" i="7" s="1"/>
  <c r="DB7415" i="5"/>
  <c r="DU7415" i="5" s="1"/>
  <c r="H7415" i="7" s="1"/>
  <c r="DD7415" i="5" l="1"/>
  <c r="DO7415" i="5" s="1"/>
  <c r="B7415" i="7" s="1"/>
  <c r="CR7415" i="5"/>
  <c r="CS7415" i="5" l="1"/>
  <c r="DE7415" i="5"/>
  <c r="DP7415" i="5" s="1"/>
  <c r="CV7415" i="5"/>
  <c r="DF7415" i="5" l="1"/>
  <c r="DQ7415" i="5" s="1"/>
  <c r="CW7415" i="5"/>
  <c r="C7415" i="7"/>
  <c r="DA7415" i="5"/>
  <c r="CT7415" i="5"/>
  <c r="DT7415" i="5" l="1"/>
  <c r="DV7415" i="5"/>
  <c r="CX7415" i="5"/>
  <c r="DH7415" i="5" s="1"/>
  <c r="DS7415" i="5" s="1"/>
  <c r="F7415" i="7" s="1"/>
  <c r="DG7415" i="5"/>
  <c r="DR7415" i="5" s="1"/>
  <c r="E7415" i="7" s="1"/>
  <c r="CU7415" i="5"/>
  <c r="DI7415" i="5"/>
  <c r="DX7415" i="5" s="1"/>
  <c r="D7415" i="7"/>
  <c r="EJ7415" i="5"/>
  <c r="CY7415" i="5" l="1"/>
  <c r="DL7415" i="5" s="1"/>
  <c r="EA7415" i="5" s="1"/>
  <c r="DJ7415" i="5"/>
  <c r="DY7415" i="5" s="1"/>
  <c r="L7415" i="7" s="1"/>
  <c r="D7416" i="5"/>
  <c r="C7416" i="5"/>
  <c r="I7415" i="7"/>
  <c r="K7415" i="7"/>
  <c r="G7415" i="7"/>
  <c r="EI7415" i="5"/>
  <c r="EH7415" i="5" l="1"/>
  <c r="N7415" i="7"/>
  <c r="EL7415" i="5"/>
  <c r="CZ7415" i="5"/>
  <c r="DM7415" i="5" s="1"/>
  <c r="DZ7415" i="5" s="1"/>
  <c r="M7415" i="7" s="1"/>
  <c r="E7416" i="5"/>
  <c r="J7416" i="5"/>
  <c r="K7416" i="5" s="1"/>
  <c r="L7416" i="5" s="1"/>
  <c r="M7416" i="5" s="1"/>
  <c r="EG7415" i="5" l="1"/>
  <c r="EK7415" i="5"/>
  <c r="O7415" i="7" s="1"/>
  <c r="N7416" i="5"/>
  <c r="AV7416" i="5"/>
  <c r="AF7416" i="5"/>
  <c r="BH7416" i="5"/>
  <c r="CP7416" i="5" l="1"/>
  <c r="CD7416" i="5"/>
  <c r="BW7416" i="5"/>
  <c r="BX7416" i="5" s="1"/>
  <c r="BA7416" i="5"/>
  <c r="BB7416" i="5" s="1"/>
  <c r="AG7416" i="5"/>
  <c r="AH7416" i="5" s="1"/>
  <c r="O7416" i="5"/>
  <c r="P7416" i="5" s="1"/>
  <c r="AJ7416" i="5" l="1"/>
  <c r="AK7416" i="5" s="1"/>
  <c r="AI7416" i="5"/>
  <c r="BC7416" i="5"/>
  <c r="BD7416" i="5" s="1"/>
  <c r="Q7416" i="5"/>
  <c r="R7416" i="5" s="1"/>
  <c r="T7416" i="5" s="1"/>
  <c r="V7416" i="5"/>
  <c r="U7416" i="5"/>
  <c r="W7416" i="5"/>
  <c r="X7416" i="5" s="1"/>
  <c r="Y7416" i="5" s="1"/>
  <c r="Z7416" i="5" s="1"/>
  <c r="AA7416" i="5" s="1"/>
  <c r="AB7416" i="5" s="1"/>
  <c r="AP7416" i="5"/>
  <c r="DK7416" i="5"/>
  <c r="DN7416" i="5" s="1"/>
  <c r="BO7416" i="5" l="1"/>
  <c r="BE7416" i="5"/>
  <c r="AC7416" i="5"/>
  <c r="AD7416" i="5" s="1"/>
  <c r="AE7416" i="5" s="1"/>
  <c r="BQ7416" i="5"/>
  <c r="AM7416" i="5"/>
  <c r="BI7416" i="5" s="1"/>
  <c r="EM7416" i="5"/>
  <c r="A7416" i="7"/>
  <c r="S7416" i="5"/>
  <c r="AL7416" i="5"/>
  <c r="AN7416" i="5" l="1"/>
  <c r="AS7416" i="5" s="1"/>
  <c r="AT7416" i="5" s="1"/>
  <c r="AU7416" i="5" s="1"/>
  <c r="BF7416" i="5"/>
  <c r="AO7416" i="5" l="1"/>
  <c r="BN7416" i="5" s="1"/>
  <c r="BJ7416" i="5"/>
  <c r="BK7416" i="5"/>
  <c r="BL7416" i="5"/>
  <c r="BG7416" i="5"/>
  <c r="BM7416" i="5" s="1"/>
  <c r="EF7416" i="5" l="1"/>
  <c r="AQ7416" i="5"/>
  <c r="BR7416" i="5" s="1"/>
  <c r="BP7416" i="5"/>
  <c r="BZ7416" i="5"/>
  <c r="CM7416" i="5"/>
  <c r="EE7416" i="5"/>
  <c r="AR7416" i="5" l="1"/>
  <c r="BS7416" i="5" s="1"/>
  <c r="BT7416" i="5" s="1"/>
  <c r="EC7416" i="5" s="1"/>
  <c r="CN7416" i="5"/>
  <c r="CA7416" i="5"/>
  <c r="CB7416" i="5" s="1"/>
  <c r="CC7416" i="5" s="1"/>
  <c r="CE7416" i="5" s="1"/>
  <c r="CF7416" i="5" s="1"/>
  <c r="ED7416" i="5" l="1"/>
  <c r="CG7416" i="5"/>
  <c r="CH7416" i="5" s="1"/>
  <c r="CI7416" i="5" s="1"/>
  <c r="CJ7416" i="5" s="1"/>
  <c r="CK7416" i="5" s="1"/>
  <c r="CQ7416" i="5"/>
  <c r="CO7416" i="5"/>
  <c r="DC7416" i="5" s="1"/>
  <c r="DW7416" i="5" s="1"/>
  <c r="J7416" i="7" s="1"/>
  <c r="DB7416" i="5"/>
  <c r="DU7416" i="5" s="1"/>
  <c r="H7416" i="7" s="1"/>
  <c r="DD7416" i="5" l="1"/>
  <c r="DO7416" i="5" s="1"/>
  <c r="B7416" i="7" s="1"/>
  <c r="CR7416" i="5"/>
  <c r="DE7416" i="5" l="1"/>
  <c r="DP7416" i="5" s="1"/>
  <c r="CV7416" i="5"/>
  <c r="CS7416" i="5"/>
  <c r="DA7416" i="5" l="1"/>
  <c r="CT7416" i="5"/>
  <c r="DF7416" i="5"/>
  <c r="DQ7416" i="5" s="1"/>
  <c r="CW7416" i="5"/>
  <c r="C7416" i="7"/>
  <c r="D7416" i="7" l="1"/>
  <c r="CU7416" i="5"/>
  <c r="DI7416" i="5"/>
  <c r="DX7416" i="5" s="1"/>
  <c r="DG7416" i="5"/>
  <c r="DR7416" i="5" s="1"/>
  <c r="E7416" i="7" s="1"/>
  <c r="CX7416" i="5"/>
  <c r="DH7416" i="5" s="1"/>
  <c r="DS7416" i="5" s="1"/>
  <c r="F7416" i="7" s="1"/>
  <c r="DV7416" i="5"/>
  <c r="DT7416" i="5"/>
  <c r="D7417" i="5" l="1"/>
  <c r="I7416" i="7"/>
  <c r="C7417" i="5"/>
  <c r="CY7416" i="5"/>
  <c r="DL7416" i="5" s="1"/>
  <c r="EA7416" i="5" s="1"/>
  <c r="DJ7416" i="5"/>
  <c r="DY7416" i="5" s="1"/>
  <c r="L7416" i="7" s="1"/>
  <c r="EJ7416" i="5"/>
  <c r="G7416" i="7"/>
  <c r="EI7416" i="5"/>
  <c r="K7416" i="7"/>
  <c r="N7416" i="7" l="1"/>
  <c r="EL7416" i="5"/>
  <c r="CZ7416" i="5"/>
  <c r="DM7416" i="5" s="1"/>
  <c r="DZ7416" i="5" s="1"/>
  <c r="EK7416" i="5" s="1"/>
  <c r="O7416" i="7" s="1"/>
  <c r="E7417" i="5"/>
  <c r="J7417" i="5"/>
  <c r="K7417" i="5" s="1"/>
  <c r="L7417" i="5" s="1"/>
  <c r="M7417" i="5" s="1"/>
  <c r="EH7416" i="5"/>
  <c r="EG7416" i="5" l="1"/>
  <c r="M7416" i="7"/>
  <c r="N7417" i="5"/>
  <c r="BH7417" i="5"/>
  <c r="AF7417" i="5"/>
  <c r="AV7417" i="5"/>
  <c r="CP7417" i="5" l="1"/>
  <c r="BW7417" i="5"/>
  <c r="BX7417" i="5" s="1"/>
  <c r="CD7417" i="5"/>
  <c r="BA7417" i="5"/>
  <c r="BB7417" i="5" s="1"/>
  <c r="AG7417" i="5"/>
  <c r="AP7417" i="5" s="1"/>
  <c r="O7417" i="5"/>
  <c r="W7417" i="5" s="1"/>
  <c r="X7417" i="5" s="1"/>
  <c r="Y7417" i="5" s="1"/>
  <c r="Z7417" i="5" s="1"/>
  <c r="AA7417" i="5" s="1"/>
  <c r="AB7417" i="5" s="1"/>
  <c r="BC7417" i="5" l="1"/>
  <c r="BD7417" i="5" s="1"/>
  <c r="P7417" i="5"/>
  <c r="AH7417" i="5"/>
  <c r="DK7417" i="5"/>
  <c r="DN7417" i="5" s="1"/>
  <c r="AI7417" i="5" l="1"/>
  <c r="AJ7417" i="5"/>
  <c r="AK7417" i="5" s="1"/>
  <c r="BE7417" i="5"/>
  <c r="V7417" i="5"/>
  <c r="AC7417" i="5" s="1"/>
  <c r="AD7417" i="5" s="1"/>
  <c r="AE7417" i="5" s="1"/>
  <c r="U7417" i="5"/>
  <c r="Q7417" i="5"/>
  <c r="R7417" i="5" s="1"/>
  <c r="A7417" i="7"/>
  <c r="EM7417" i="5"/>
  <c r="BF7417" i="5" l="1"/>
  <c r="AM7417" i="5"/>
  <c r="BI7417" i="5" s="1"/>
  <c r="T7417" i="5"/>
  <c r="BO7417" i="5" s="1"/>
  <c r="BQ7417" i="5"/>
  <c r="S7417" i="5"/>
  <c r="AL7417" i="5"/>
  <c r="AN7417" i="5" l="1"/>
  <c r="BG7417" i="5"/>
  <c r="AO7417" i="5" l="1"/>
  <c r="AS7417" i="5"/>
  <c r="BJ7417" i="5"/>
  <c r="AT7417" i="5" l="1"/>
  <c r="BK7417" i="5"/>
  <c r="BN7417" i="5"/>
  <c r="AQ7417" i="5"/>
  <c r="BR7417" i="5" l="1"/>
  <c r="AR7417" i="5"/>
  <c r="BS7417" i="5" s="1"/>
  <c r="BT7417" i="5" s="1"/>
  <c r="EC7417" i="5" s="1"/>
  <c r="AU7417" i="5"/>
  <c r="BM7417" i="5" s="1"/>
  <c r="BL7417" i="5"/>
  <c r="EF7417" i="5" s="1"/>
  <c r="BP7417" i="5"/>
  <c r="CM7417" i="5"/>
  <c r="BZ7417" i="5"/>
  <c r="EE7417" i="5"/>
  <c r="CN7417" i="5" l="1"/>
  <c r="CA7417" i="5"/>
  <c r="CB7417" i="5" s="1"/>
  <c r="CC7417" i="5" s="1"/>
  <c r="ED7417" i="5"/>
  <c r="CG7417" i="5" l="1"/>
  <c r="CH7417" i="5" s="1"/>
  <c r="CI7417" i="5" s="1"/>
  <c r="CJ7417" i="5" s="1"/>
  <c r="CK7417" i="5" s="1"/>
  <c r="CE7417" i="5"/>
  <c r="CF7417" i="5" s="1"/>
  <c r="CQ7417" i="5"/>
  <c r="DB7417" i="5"/>
  <c r="DU7417" i="5" s="1"/>
  <c r="H7417" i="7" s="1"/>
  <c r="CO7417" i="5"/>
  <c r="DC7417" i="5" s="1"/>
  <c r="DW7417" i="5" s="1"/>
  <c r="J7417" i="7" s="1"/>
  <c r="DD7417" i="5" l="1"/>
  <c r="DO7417" i="5" s="1"/>
  <c r="B7417" i="7" s="1"/>
  <c r="CR7417" i="5"/>
  <c r="DE7417" i="5" l="1"/>
  <c r="DP7417" i="5" s="1"/>
  <c r="CV7417" i="5"/>
  <c r="CS7417" i="5"/>
  <c r="DF7417" i="5" l="1"/>
  <c r="DQ7417" i="5" s="1"/>
  <c r="CW7417" i="5"/>
  <c r="DA7417" i="5"/>
  <c r="CT7417" i="5"/>
  <c r="C7417" i="7"/>
  <c r="DT7417" i="5" l="1"/>
  <c r="DV7417" i="5"/>
  <c r="CX7417" i="5"/>
  <c r="DH7417" i="5" s="1"/>
  <c r="DS7417" i="5" s="1"/>
  <c r="F7417" i="7" s="1"/>
  <c r="DG7417" i="5"/>
  <c r="DR7417" i="5" s="1"/>
  <c r="E7417" i="7" s="1"/>
  <c r="CU7417" i="5"/>
  <c r="DI7417" i="5"/>
  <c r="DX7417" i="5" s="1"/>
  <c r="D7417" i="7"/>
  <c r="EJ7417" i="5" l="1"/>
  <c r="CY7417" i="5"/>
  <c r="DL7417" i="5" s="1"/>
  <c r="EA7417" i="5" s="1"/>
  <c r="DJ7417" i="5"/>
  <c r="DY7417" i="5" s="1"/>
  <c r="L7417" i="7" s="1"/>
  <c r="K7417" i="7"/>
  <c r="D7418" i="5"/>
  <c r="C7418" i="5"/>
  <c r="I7417" i="7"/>
  <c r="G7417" i="7"/>
  <c r="EI7417" i="5"/>
  <c r="N7417" i="7" l="1"/>
  <c r="EL7417" i="5"/>
  <c r="CZ7417" i="5"/>
  <c r="DM7417" i="5" s="1"/>
  <c r="DZ7417" i="5" s="1"/>
  <c r="EG7417" i="5" s="1"/>
  <c r="EH7417" i="5"/>
  <c r="E7418" i="5"/>
  <c r="J7418" i="5"/>
  <c r="K7418" i="5" s="1"/>
  <c r="L7418" i="5" s="1"/>
  <c r="M7418" i="5" s="1"/>
  <c r="M7417" i="7" l="1"/>
  <c r="EK7417" i="5"/>
  <c r="O7417" i="7" s="1"/>
  <c r="BH7418" i="5"/>
  <c r="N7418" i="5"/>
  <c r="AF7418" i="5"/>
  <c r="AV7418" i="5"/>
  <c r="AG7418" i="5" l="1"/>
  <c r="AH7418" i="5" s="1"/>
  <c r="BA7418" i="5"/>
  <c r="BB7418" i="5" s="1"/>
  <c r="O7418" i="5"/>
  <c r="P7418" i="5" s="1"/>
  <c r="BW7418" i="5"/>
  <c r="BX7418" i="5" s="1"/>
  <c r="CP7418" i="5"/>
  <c r="CD7418" i="5"/>
  <c r="W7418" i="5" l="1"/>
  <c r="X7418" i="5" s="1"/>
  <c r="Y7418" i="5" s="1"/>
  <c r="Z7418" i="5" s="1"/>
  <c r="AA7418" i="5" s="1"/>
  <c r="AB7418" i="5" s="1"/>
  <c r="AI7418" i="5"/>
  <c r="AJ7418" i="5"/>
  <c r="AK7418" i="5" s="1"/>
  <c r="BC7418" i="5"/>
  <c r="DK7418" i="5"/>
  <c r="DN7418" i="5" s="1"/>
  <c r="V7418" i="5"/>
  <c r="U7418" i="5"/>
  <c r="Q7418" i="5"/>
  <c r="R7418" i="5" s="1"/>
  <c r="T7418" i="5" s="1"/>
  <c r="AP7418" i="5"/>
  <c r="BQ7418" i="5" l="1"/>
  <c r="A7418" i="7"/>
  <c r="EM7418" i="5"/>
  <c r="BO7418" i="5"/>
  <c r="BD7418" i="5"/>
  <c r="S7418" i="5"/>
  <c r="AM7418" i="5"/>
  <c r="BI7418" i="5" s="1"/>
  <c r="AL7418" i="5"/>
  <c r="AC7418" i="5"/>
  <c r="AD7418" i="5" s="1"/>
  <c r="AE7418" i="5" s="1"/>
  <c r="AN7418" i="5" l="1"/>
  <c r="AS7418" i="5" s="1"/>
  <c r="AT7418" i="5" s="1"/>
  <c r="AU7418" i="5" s="1"/>
  <c r="BE7418" i="5"/>
  <c r="BJ7418" i="5" l="1"/>
  <c r="AO7418" i="5"/>
  <c r="BN7418" i="5" s="1"/>
  <c r="BF7418" i="5"/>
  <c r="BK7418" i="5"/>
  <c r="AQ7418" i="5" l="1"/>
  <c r="BR7418" i="5" s="1"/>
  <c r="BP7418" i="5"/>
  <c r="CM7418" i="5"/>
  <c r="BZ7418" i="5"/>
  <c r="EE7418" i="5"/>
  <c r="BG7418" i="5"/>
  <c r="BM7418" i="5" s="1"/>
  <c r="BL7418" i="5"/>
  <c r="EF7418" i="5" s="1"/>
  <c r="AR7418" i="5" l="1"/>
  <c r="BS7418" i="5" s="1"/>
  <c r="BT7418" i="5" s="1"/>
  <c r="EC7418" i="5" s="1"/>
  <c r="CA7418" i="5"/>
  <c r="CB7418" i="5" s="1"/>
  <c r="CC7418" i="5" s="1"/>
  <c r="CN7418" i="5"/>
  <c r="ED7418" i="5" l="1"/>
  <c r="CE7418" i="5"/>
  <c r="CF7418" i="5" s="1"/>
  <c r="DB7418" i="5"/>
  <c r="DU7418" i="5" s="1"/>
  <c r="H7418" i="7" s="1"/>
  <c r="CO7418" i="5"/>
  <c r="DC7418" i="5" s="1"/>
  <c r="DW7418" i="5" s="1"/>
  <c r="J7418" i="7" s="1"/>
  <c r="CQ7418" i="5"/>
  <c r="CG7418" i="5"/>
  <c r="CH7418" i="5" s="1"/>
  <c r="CI7418" i="5" s="1"/>
  <c r="CJ7418" i="5" s="1"/>
  <c r="CK7418" i="5" s="1"/>
  <c r="DD7418" i="5" l="1"/>
  <c r="DO7418" i="5" s="1"/>
  <c r="CR7418" i="5"/>
  <c r="CS7418" i="5" l="1"/>
  <c r="DE7418" i="5"/>
  <c r="DP7418" i="5" s="1"/>
  <c r="C7418" i="7" s="1"/>
  <c r="CV7418" i="5"/>
  <c r="B7418" i="7"/>
  <c r="CW7418" i="5" l="1"/>
  <c r="DF7418" i="5"/>
  <c r="DQ7418" i="5" s="1"/>
  <c r="DA7418" i="5"/>
  <c r="CT7418" i="5"/>
  <c r="DT7418" i="5" l="1"/>
  <c r="DV7418" i="5"/>
  <c r="D7418" i="7"/>
  <c r="DI7418" i="5"/>
  <c r="DX7418" i="5" s="1"/>
  <c r="CU7418" i="5"/>
  <c r="DG7418" i="5"/>
  <c r="DR7418" i="5" s="1"/>
  <c r="E7418" i="7" s="1"/>
  <c r="CX7418" i="5"/>
  <c r="DH7418" i="5" s="1"/>
  <c r="DS7418" i="5" s="1"/>
  <c r="F7418" i="7" s="1"/>
  <c r="K7418" i="7" l="1"/>
  <c r="D7419" i="5"/>
  <c r="C7419" i="5"/>
  <c r="I7418" i="7"/>
  <c r="CY7418" i="5"/>
  <c r="DL7418" i="5" s="1"/>
  <c r="EA7418" i="5" s="1"/>
  <c r="DJ7418" i="5"/>
  <c r="DY7418" i="5" s="1"/>
  <c r="L7418" i="7" s="1"/>
  <c r="EJ7418" i="5"/>
  <c r="G7418" i="7"/>
  <c r="EI7418" i="5"/>
  <c r="N7418" i="7" l="1"/>
  <c r="EL7418" i="5"/>
  <c r="CZ7418" i="5"/>
  <c r="DM7418" i="5" s="1"/>
  <c r="DZ7418" i="5" s="1"/>
  <c r="EG7418" i="5" s="1"/>
  <c r="E7419" i="5"/>
  <c r="J7419" i="5"/>
  <c r="K7419" i="5" s="1"/>
  <c r="L7419" i="5" s="1"/>
  <c r="M7419" i="5" s="1"/>
  <c r="EH7418" i="5"/>
  <c r="M7418" i="7" l="1"/>
  <c r="EK7418" i="5"/>
  <c r="O7418" i="7" s="1"/>
  <c r="AV7419" i="5"/>
  <c r="BH7419" i="5"/>
  <c r="AF7419" i="5"/>
  <c r="N7419" i="5"/>
  <c r="BW7419" i="5" l="1"/>
  <c r="BX7419" i="5" s="1"/>
  <c r="CP7419" i="5"/>
  <c r="CD7419" i="5"/>
  <c r="O7419" i="5"/>
  <c r="W7419" i="5" s="1"/>
  <c r="X7419" i="5" s="1"/>
  <c r="Y7419" i="5" s="1"/>
  <c r="Z7419" i="5" s="1"/>
  <c r="AA7419" i="5" s="1"/>
  <c r="AB7419" i="5" s="1"/>
  <c r="AG7419" i="5"/>
  <c r="AH7419" i="5" s="1"/>
  <c r="BA7419" i="5"/>
  <c r="BB7419" i="5" s="1"/>
  <c r="BC7419" i="5" s="1"/>
  <c r="BD7419" i="5" s="1"/>
  <c r="BE7419" i="5" l="1"/>
  <c r="BF7419" i="5" s="1"/>
  <c r="BG7419" i="5" s="1"/>
  <c r="AP7419" i="5"/>
  <c r="P7419" i="5"/>
  <c r="DK7419" i="5"/>
  <c r="DN7419" i="5" s="1"/>
  <c r="AI7419" i="5"/>
  <c r="AJ7419" i="5"/>
  <c r="AK7419" i="5" s="1"/>
  <c r="AL7419" i="5" l="1"/>
  <c r="AM7419" i="5"/>
  <c r="U7419" i="5"/>
  <c r="Q7419" i="5"/>
  <c r="R7419" i="5" s="1"/>
  <c r="T7419" i="5" s="1"/>
  <c r="BO7419" i="5" s="1"/>
  <c r="V7419" i="5"/>
  <c r="EM7419" i="5"/>
  <c r="A7419" i="7"/>
  <c r="S7419" i="5" l="1"/>
  <c r="BI7419" i="5"/>
  <c r="AC7419" i="5"/>
  <c r="AN7419" i="5"/>
  <c r="AS7419" i="5" s="1"/>
  <c r="AT7419" i="5" s="1"/>
  <c r="AU7419" i="5" s="1"/>
  <c r="BQ7419" i="5"/>
  <c r="AD7419" i="5" l="1"/>
  <c r="BK7419" i="5"/>
  <c r="AO7419" i="5"/>
  <c r="BJ7419" i="5"/>
  <c r="BN7419" i="5" l="1"/>
  <c r="AQ7419" i="5"/>
  <c r="AE7419" i="5"/>
  <c r="BM7419" i="5" s="1"/>
  <c r="BL7419" i="5"/>
  <c r="EF7419" i="5" s="1"/>
  <c r="BP7419" i="5" l="1"/>
  <c r="CM7419" i="5"/>
  <c r="BZ7419" i="5"/>
  <c r="AR7419" i="5"/>
  <c r="BS7419" i="5" s="1"/>
  <c r="BT7419" i="5" s="1"/>
  <c r="EC7419" i="5" s="1"/>
  <c r="BR7419" i="5"/>
  <c r="EE7419" i="5"/>
  <c r="ED7419" i="5" l="1"/>
  <c r="CA7419" i="5"/>
  <c r="CB7419" i="5" s="1"/>
  <c r="CC7419" i="5" s="1"/>
  <c r="CE7419" i="5" s="1"/>
  <c r="CF7419" i="5" s="1"/>
  <c r="CN7419" i="5"/>
  <c r="CQ7419" i="5" l="1"/>
  <c r="CO7419" i="5"/>
  <c r="DC7419" i="5" s="1"/>
  <c r="DW7419" i="5" s="1"/>
  <c r="J7419" i="7" s="1"/>
  <c r="DB7419" i="5"/>
  <c r="DU7419" i="5" s="1"/>
  <c r="H7419" i="7" s="1"/>
  <c r="CG7419" i="5"/>
  <c r="CH7419" i="5" s="1"/>
  <c r="CI7419" i="5" s="1"/>
  <c r="CJ7419" i="5" s="1"/>
  <c r="CK7419" i="5" s="1"/>
  <c r="DD7419" i="5" l="1"/>
  <c r="DO7419" i="5" s="1"/>
  <c r="B7419" i="7" s="1"/>
  <c r="CR7419" i="5"/>
  <c r="DE7419" i="5" l="1"/>
  <c r="DP7419" i="5" s="1"/>
  <c r="CV7419" i="5"/>
  <c r="CS7419" i="5"/>
  <c r="CT7419" i="5" l="1"/>
  <c r="DA7419" i="5"/>
  <c r="DF7419" i="5"/>
  <c r="DQ7419" i="5" s="1"/>
  <c r="CW7419" i="5"/>
  <c r="C7419" i="7"/>
  <c r="D7419" i="7" l="1"/>
  <c r="DT7419" i="5"/>
  <c r="DV7419" i="5"/>
  <c r="DG7419" i="5"/>
  <c r="DR7419" i="5" s="1"/>
  <c r="E7419" i="7" s="1"/>
  <c r="CX7419" i="5"/>
  <c r="DH7419" i="5" s="1"/>
  <c r="DS7419" i="5" s="1"/>
  <c r="F7419" i="7" s="1"/>
  <c r="CU7419" i="5"/>
  <c r="DI7419" i="5"/>
  <c r="DX7419" i="5" s="1"/>
  <c r="G7419" i="7" l="1"/>
  <c r="EI7419" i="5"/>
  <c r="K7419" i="7"/>
  <c r="DJ7419" i="5"/>
  <c r="DY7419" i="5" s="1"/>
  <c r="L7419" i="7" s="1"/>
  <c r="CY7419" i="5"/>
  <c r="DL7419" i="5" s="1"/>
  <c r="EA7419" i="5" s="1"/>
  <c r="EJ7419" i="5"/>
  <c r="D7420" i="5"/>
  <c r="C7420" i="5"/>
  <c r="I7419" i="7"/>
  <c r="N7419" i="7" l="1"/>
  <c r="EL7419" i="5"/>
  <c r="E7420" i="5"/>
  <c r="J7420" i="5"/>
  <c r="K7420" i="5" s="1"/>
  <c r="L7420" i="5" s="1"/>
  <c r="AG7420" i="5"/>
  <c r="CZ7419" i="5"/>
  <c r="DM7419" i="5" s="1"/>
  <c r="DZ7419" i="5" s="1"/>
  <c r="EH7419" i="5"/>
  <c r="Z7420" i="5"/>
  <c r="AA7420" i="5" s="1"/>
  <c r="AB7420" i="5" s="1"/>
  <c r="AC7420" i="5" s="1"/>
  <c r="AD7420" i="5" s="1"/>
  <c r="AE7420" i="5" s="1"/>
  <c r="BB7420" i="5"/>
  <c r="BC7420" i="5" s="1"/>
  <c r="BD7420" i="5" s="1"/>
  <c r="BE7420" i="5" s="1"/>
  <c r="BF7420" i="5" s="1"/>
  <c r="BG7420" i="5" s="1"/>
  <c r="AH7420" i="5" l="1"/>
  <c r="AP7420" i="5"/>
  <c r="BQ7420" i="5" s="1"/>
  <c r="BO7420" i="5"/>
  <c r="EG7419" i="5"/>
  <c r="M7419" i="7"/>
  <c r="EK7419" i="5"/>
  <c r="O7419" i="7" s="1"/>
  <c r="AI7420" i="5" l="1"/>
  <c r="AJ7420" i="5"/>
  <c r="AK7420" i="5" s="1"/>
  <c r="AL7420" i="5" l="1"/>
  <c r="AM7420" i="5"/>
  <c r="BI7420" i="5" s="1"/>
  <c r="AN7420" i="5" l="1"/>
  <c r="BJ7420" i="5" l="1"/>
  <c r="AS7420" i="5"/>
  <c r="AO7420" i="5"/>
  <c r="AT7420" i="5" l="1"/>
  <c r="BK7420" i="5"/>
  <c r="AQ7420" i="5"/>
  <c r="BN7420" i="5"/>
  <c r="EE7420" i="5" s="1"/>
  <c r="BP7420" i="5" l="1"/>
  <c r="CM7420" i="5"/>
  <c r="BZ7420" i="5"/>
  <c r="BR7420" i="5"/>
  <c r="AR7420" i="5"/>
  <c r="BS7420" i="5" s="1"/>
  <c r="BT7420" i="5" s="1"/>
  <c r="EC7420" i="5" s="1"/>
  <c r="AU7420" i="5"/>
  <c r="BM7420" i="5" s="1"/>
  <c r="BL7420" i="5"/>
  <c r="EF7420" i="5" s="1"/>
  <c r="CN7420" i="5" l="1"/>
  <c r="CQ7420" i="5" s="1"/>
  <c r="ED7420" i="5"/>
  <c r="CA7420" i="5"/>
  <c r="CB7420" i="5" s="1"/>
  <c r="CC7420" i="5" s="1"/>
  <c r="CE7420" i="5" s="1"/>
  <c r="CF7420" i="5" s="1"/>
  <c r="CG7420" i="5" l="1"/>
  <c r="CH7420" i="5" s="1"/>
  <c r="CI7420" i="5" s="1"/>
  <c r="CJ7420" i="5" s="1"/>
  <c r="CK7420" i="5" s="1"/>
  <c r="CO7420" i="5"/>
  <c r="DC7420" i="5" s="1"/>
  <c r="DW7420" i="5" s="1"/>
  <c r="J7420" i="7" s="1"/>
  <c r="DB7420" i="5"/>
  <c r="DU7420" i="5" s="1"/>
  <c r="H7420" i="7" s="1"/>
  <c r="CR7420" i="5"/>
  <c r="CS7420" i="5" s="1"/>
  <c r="DA7420" i="5" l="1"/>
  <c r="CT7420" i="5"/>
  <c r="DE7420" i="5"/>
  <c r="DP7420" i="5" s="1"/>
  <c r="C7420" i="7" s="1"/>
  <c r="CV7420" i="5"/>
  <c r="DD7420" i="5"/>
  <c r="DO7420" i="5" s="1"/>
  <c r="DF7420" i="5" l="1"/>
  <c r="DQ7420" i="5" s="1"/>
  <c r="CW7420" i="5"/>
  <c r="B7420" i="7"/>
  <c r="CU7420" i="5"/>
  <c r="DI7420" i="5"/>
  <c r="DX7420" i="5" s="1"/>
  <c r="DT7420" i="5"/>
  <c r="G7420" i="7" s="1"/>
  <c r="DV7420" i="5"/>
  <c r="C7421" i="5" l="1"/>
  <c r="I7420" i="7"/>
  <c r="D7421" i="5"/>
  <c r="K7420" i="7"/>
  <c r="EI7420" i="5"/>
  <c r="DG7420" i="5"/>
  <c r="DR7420" i="5" s="1"/>
  <c r="E7420" i="7" s="1"/>
  <c r="CX7420" i="5"/>
  <c r="DH7420" i="5" s="1"/>
  <c r="DS7420" i="5" s="1"/>
  <c r="F7420" i="7" s="1"/>
  <c r="CY7420" i="5"/>
  <c r="DL7420" i="5" s="1"/>
  <c r="EA7420" i="5" s="1"/>
  <c r="DJ7420" i="5"/>
  <c r="DY7420" i="5" s="1"/>
  <c r="L7420" i="7" s="1"/>
  <c r="D7420" i="7"/>
  <c r="EH7420" i="5" l="1"/>
  <c r="N7420" i="7"/>
  <c r="EL7420" i="5"/>
  <c r="CZ7420" i="5"/>
  <c r="DM7420" i="5" s="1"/>
  <c r="DZ7420" i="5" s="1"/>
  <c r="EK7420" i="5" s="1"/>
  <c r="O7420" i="7" s="1"/>
  <c r="EJ7420" i="5"/>
  <c r="E7421" i="5"/>
  <c r="J7421" i="5"/>
  <c r="K7421" i="5" s="1"/>
  <c r="L7421" i="5" s="1"/>
  <c r="M7421" i="5" s="1"/>
  <c r="EG7420" i="5" l="1"/>
  <c r="M7420" i="7"/>
  <c r="BH7421" i="5"/>
  <c r="AF7421" i="5"/>
  <c r="AG7421" i="5" s="1"/>
  <c r="AP7421" i="5" s="1"/>
  <c r="AV7421" i="5"/>
  <c r="BA7421" i="5" s="1"/>
  <c r="BB7421" i="5" s="1"/>
  <c r="BC7421" i="5" s="1"/>
  <c r="BD7421" i="5" s="1"/>
  <c r="N7421" i="5"/>
  <c r="O7421" i="5" l="1"/>
  <c r="W7421" i="5" s="1"/>
  <c r="X7421" i="5" s="1"/>
  <c r="Y7421" i="5" s="1"/>
  <c r="Z7421" i="5" s="1"/>
  <c r="AA7421" i="5" s="1"/>
  <c r="AB7421" i="5" s="1"/>
  <c r="AH7421" i="5"/>
  <c r="AI7421" i="5" s="1"/>
  <c r="CD7421" i="5"/>
  <c r="BW7421" i="5"/>
  <c r="BX7421" i="5" s="1"/>
  <c r="CP7421" i="5"/>
  <c r="BE7421" i="5"/>
  <c r="P7421" i="5" l="1"/>
  <c r="V7421" i="5" s="1"/>
  <c r="AC7421" i="5" s="1"/>
  <c r="AD7421" i="5" s="1"/>
  <c r="AE7421" i="5" s="1"/>
  <c r="DK7421" i="5"/>
  <c r="DN7421" i="5" s="1"/>
  <c r="A7421" i="7" s="1"/>
  <c r="AJ7421" i="5"/>
  <c r="AK7421" i="5" s="1"/>
  <c r="AM7421" i="5" s="1"/>
  <c r="BF7421" i="5"/>
  <c r="EM7421" i="5" l="1"/>
  <c r="Q7421" i="5"/>
  <c r="R7421" i="5" s="1"/>
  <c r="T7421" i="5" s="1"/>
  <c r="BO7421" i="5" s="1"/>
  <c r="U7421" i="5"/>
  <c r="BI7421" i="5" s="1"/>
  <c r="AL7421" i="5"/>
  <c r="AN7421" i="5" s="1"/>
  <c r="AO7421" i="5" s="1"/>
  <c r="BG7421" i="5"/>
  <c r="S7421" i="5" l="1"/>
  <c r="BQ7421" i="5"/>
  <c r="BN7421" i="5"/>
  <c r="AQ7421" i="5"/>
  <c r="AS7421" i="5"/>
  <c r="BJ7421" i="5"/>
  <c r="EE7421" i="5" s="1"/>
  <c r="BR7421" i="5" l="1"/>
  <c r="AR7421" i="5"/>
  <c r="BS7421" i="5" s="1"/>
  <c r="BT7421" i="5" s="1"/>
  <c r="EC7421" i="5" s="1"/>
  <c r="AT7421" i="5"/>
  <c r="BK7421" i="5"/>
  <c r="BP7421" i="5"/>
  <c r="CM7421" i="5"/>
  <c r="BZ7421" i="5"/>
  <c r="CA7421" i="5" l="1"/>
  <c r="CB7421" i="5" s="1"/>
  <c r="CC7421" i="5" s="1"/>
  <c r="AU7421" i="5"/>
  <c r="BM7421" i="5" s="1"/>
  <c r="BL7421" i="5"/>
  <c r="EF7421" i="5" s="1"/>
  <c r="CN7421" i="5"/>
  <c r="ED7421" i="5"/>
  <c r="CO7421" i="5" l="1"/>
  <c r="DC7421" i="5" s="1"/>
  <c r="DW7421" i="5" s="1"/>
  <c r="J7421" i="7" s="1"/>
  <c r="DB7421" i="5"/>
  <c r="DU7421" i="5" s="1"/>
  <c r="H7421" i="7" s="1"/>
  <c r="CQ7421" i="5"/>
  <c r="CG7421" i="5"/>
  <c r="CH7421" i="5" s="1"/>
  <c r="CI7421" i="5" s="1"/>
  <c r="CJ7421" i="5" s="1"/>
  <c r="CK7421" i="5" s="1"/>
  <c r="CE7421" i="5"/>
  <c r="CF7421" i="5" s="1"/>
  <c r="DD7421" i="5" l="1"/>
  <c r="DO7421" i="5" s="1"/>
  <c r="CR7421" i="5"/>
  <c r="DE7421" i="5" l="1"/>
  <c r="DP7421" i="5" s="1"/>
  <c r="C7421" i="7" s="1"/>
  <c r="CV7421" i="5"/>
  <c r="CS7421" i="5"/>
  <c r="B7421" i="7"/>
  <c r="DA7421" i="5" l="1"/>
  <c r="CT7421" i="5"/>
  <c r="DF7421" i="5"/>
  <c r="DQ7421" i="5" s="1"/>
  <c r="CW7421" i="5"/>
  <c r="DG7421" i="5" l="1"/>
  <c r="DR7421" i="5" s="1"/>
  <c r="E7421" i="7" s="1"/>
  <c r="CX7421" i="5"/>
  <c r="DH7421" i="5" s="1"/>
  <c r="DS7421" i="5" s="1"/>
  <c r="F7421" i="7" s="1"/>
  <c r="D7421" i="7"/>
  <c r="DI7421" i="5"/>
  <c r="DX7421" i="5" s="1"/>
  <c r="CU7421" i="5"/>
  <c r="DT7421" i="5"/>
  <c r="DV7421" i="5"/>
  <c r="EJ7421" i="5" l="1"/>
  <c r="D7422" i="5"/>
  <c r="I7421" i="7"/>
  <c r="C7422" i="5"/>
  <c r="CY7421" i="5"/>
  <c r="DL7421" i="5" s="1"/>
  <c r="EA7421" i="5" s="1"/>
  <c r="DJ7421" i="5"/>
  <c r="DY7421" i="5" s="1"/>
  <c r="L7421" i="7" s="1"/>
  <c r="K7421" i="7"/>
  <c r="G7421" i="7"/>
  <c r="EI7421" i="5"/>
  <c r="N7421" i="7" l="1"/>
  <c r="EL7421" i="5"/>
  <c r="EH7421" i="5"/>
  <c r="J7422" i="5"/>
  <c r="E7422" i="5"/>
  <c r="CZ7421" i="5"/>
  <c r="DM7421" i="5" s="1"/>
  <c r="DZ7421" i="5" s="1"/>
  <c r="M7421" i="7" l="1"/>
  <c r="EK7421" i="5"/>
  <c r="O7421" i="7" s="1"/>
  <c r="EG7421" i="5"/>
  <c r="K7422" i="5"/>
  <c r="L7422" i="5" s="1"/>
  <c r="M7422" i="5" s="1"/>
  <c r="N7422" i="5" l="1"/>
  <c r="AF7422" i="5"/>
  <c r="BH7422" i="5"/>
  <c r="AV7422" i="5"/>
  <c r="CP7422" i="5" l="1"/>
  <c r="BW7422" i="5"/>
  <c r="BX7422" i="5" s="1"/>
  <c r="CD7422" i="5"/>
  <c r="AG7422" i="5"/>
  <c r="AP7422" i="5" s="1"/>
  <c r="BA7422" i="5"/>
  <c r="BB7422" i="5" s="1"/>
  <c r="O7422" i="5"/>
  <c r="W7422" i="5" s="1"/>
  <c r="P7422" i="5" l="1"/>
  <c r="U7422" i="5" s="1"/>
  <c r="X7422" i="5"/>
  <c r="Y7422" i="5" s="1"/>
  <c r="Z7422" i="5" s="1"/>
  <c r="AA7422" i="5" s="1"/>
  <c r="AB7422" i="5" s="1"/>
  <c r="BC7422" i="5"/>
  <c r="BD7422" i="5" s="1"/>
  <c r="AH7422" i="5"/>
  <c r="DK7422" i="5"/>
  <c r="DN7422" i="5" s="1"/>
  <c r="V7422" i="5" l="1"/>
  <c r="AC7422" i="5" s="1"/>
  <c r="AD7422" i="5" s="1"/>
  <c r="AE7422" i="5" s="1"/>
  <c r="Q7422" i="5"/>
  <c r="R7422" i="5" s="1"/>
  <c r="T7422" i="5" s="1"/>
  <c r="BO7422" i="5" s="1"/>
  <c r="AI7422" i="5"/>
  <c r="AJ7422" i="5"/>
  <c r="AK7422" i="5" s="1"/>
  <c r="AM7422" i="5" s="1"/>
  <c r="BI7422" i="5" s="1"/>
  <c r="A7422" i="7"/>
  <c r="EM7422" i="5"/>
  <c r="BE7422" i="5"/>
  <c r="BQ7422" i="5" l="1"/>
  <c r="S7422" i="5"/>
  <c r="AL7422" i="5"/>
  <c r="AN7422" i="5" s="1"/>
  <c r="BF7422" i="5"/>
  <c r="AO7422" i="5" l="1"/>
  <c r="AS7422" i="5"/>
  <c r="BJ7422" i="5"/>
  <c r="BG7422" i="5"/>
  <c r="AT7422" i="5" l="1"/>
  <c r="BK7422" i="5"/>
  <c r="BN7422" i="5"/>
  <c r="AQ7422" i="5"/>
  <c r="BR7422" i="5" l="1"/>
  <c r="AR7422" i="5"/>
  <c r="BS7422" i="5" s="1"/>
  <c r="BT7422" i="5" s="1"/>
  <c r="EC7422" i="5" s="1"/>
  <c r="AU7422" i="5"/>
  <c r="BM7422" i="5" s="1"/>
  <c r="BL7422" i="5"/>
  <c r="EF7422" i="5" s="1"/>
  <c r="BP7422" i="5"/>
  <c r="BZ7422" i="5"/>
  <c r="CM7422" i="5"/>
  <c r="EE7422" i="5"/>
  <c r="CN7422" i="5" l="1"/>
  <c r="CA7422" i="5"/>
  <c r="CB7422" i="5" s="1"/>
  <c r="CC7422" i="5" s="1"/>
  <c r="ED7422" i="5"/>
  <c r="CG7422" i="5" l="1"/>
  <c r="CH7422" i="5" s="1"/>
  <c r="CI7422" i="5" s="1"/>
  <c r="CJ7422" i="5" s="1"/>
  <c r="CK7422" i="5" s="1"/>
  <c r="CQ7422" i="5"/>
  <c r="CO7422" i="5"/>
  <c r="DC7422" i="5" s="1"/>
  <c r="DW7422" i="5" s="1"/>
  <c r="J7422" i="7" s="1"/>
  <c r="DB7422" i="5"/>
  <c r="DU7422" i="5" s="1"/>
  <c r="H7422" i="7" s="1"/>
  <c r="CE7422" i="5"/>
  <c r="CF7422" i="5" s="1"/>
  <c r="DD7422" i="5" l="1"/>
  <c r="DO7422" i="5" s="1"/>
  <c r="B7422" i="7" s="1"/>
  <c r="CR7422" i="5"/>
  <c r="DE7422" i="5" l="1"/>
  <c r="DP7422" i="5" s="1"/>
  <c r="CV7422" i="5"/>
  <c r="CS7422" i="5"/>
  <c r="DF7422" i="5" l="1"/>
  <c r="DQ7422" i="5" s="1"/>
  <c r="CW7422" i="5"/>
  <c r="DA7422" i="5"/>
  <c r="CT7422" i="5"/>
  <c r="C7422" i="7"/>
  <c r="DT7422" i="5" l="1"/>
  <c r="DV7422" i="5"/>
  <c r="CX7422" i="5"/>
  <c r="DH7422" i="5" s="1"/>
  <c r="DS7422" i="5" s="1"/>
  <c r="F7422" i="7" s="1"/>
  <c r="DG7422" i="5"/>
  <c r="DR7422" i="5" s="1"/>
  <c r="E7422" i="7" s="1"/>
  <c r="CU7422" i="5"/>
  <c r="DI7422" i="5"/>
  <c r="DX7422" i="5" s="1"/>
  <c r="D7422" i="7"/>
  <c r="EJ7422" i="5" l="1"/>
  <c r="I7422" i="7"/>
  <c r="C7423" i="5"/>
  <c r="D7423" i="5"/>
  <c r="K7422" i="7"/>
  <c r="CY7422" i="5"/>
  <c r="DL7422" i="5" s="1"/>
  <c r="EA7422" i="5" s="1"/>
  <c r="DJ7422" i="5"/>
  <c r="DY7422" i="5" s="1"/>
  <c r="L7422" i="7" s="1"/>
  <c r="G7422" i="7"/>
  <c r="EI7422" i="5"/>
  <c r="N7422" i="7" l="1"/>
  <c r="EL7422" i="5"/>
  <c r="CZ7422" i="5"/>
  <c r="DM7422" i="5" s="1"/>
  <c r="DZ7422" i="5" s="1"/>
  <c r="EH7422" i="5"/>
  <c r="J7423" i="5"/>
  <c r="E7423" i="5"/>
  <c r="K7423" i="5" l="1"/>
  <c r="L7423" i="5" s="1"/>
  <c r="M7423" i="5" s="1"/>
  <c r="M7422" i="7"/>
  <c r="EK7422" i="5"/>
  <c r="O7422" i="7" s="1"/>
  <c r="EG7422" i="5"/>
  <c r="N7423" i="5" l="1"/>
  <c r="BH7423" i="5"/>
  <c r="AF7423" i="5"/>
  <c r="AV7423" i="5"/>
  <c r="AG7423" i="5" l="1"/>
  <c r="AH7423" i="5" s="1"/>
  <c r="CP7423" i="5"/>
  <c r="BW7423" i="5"/>
  <c r="BX7423" i="5" s="1"/>
  <c r="CD7423" i="5"/>
  <c r="BA7423" i="5"/>
  <c r="BB7423" i="5" s="1"/>
  <c r="O7423" i="5"/>
  <c r="W7423" i="5" s="1"/>
  <c r="P7423" i="5" l="1"/>
  <c r="V7423" i="5" s="1"/>
  <c r="BC7423" i="5"/>
  <c r="BD7423" i="5" s="1"/>
  <c r="AI7423" i="5"/>
  <c r="AJ7423" i="5"/>
  <c r="AK7423" i="5" s="1"/>
  <c r="X7423" i="5"/>
  <c r="Y7423" i="5" s="1"/>
  <c r="DK7423" i="5"/>
  <c r="DN7423" i="5" s="1"/>
  <c r="AP7423" i="5"/>
  <c r="Q7423" i="5" l="1"/>
  <c r="R7423" i="5" s="1"/>
  <c r="T7423" i="5" s="1"/>
  <c r="BO7423" i="5" s="1"/>
  <c r="U7423" i="5"/>
  <c r="Z7423" i="5"/>
  <c r="AA7423" i="5" s="1"/>
  <c r="AB7423" i="5" s="1"/>
  <c r="AC7423" i="5" s="1"/>
  <c r="AD7423" i="5" s="1"/>
  <c r="AE7423" i="5" s="1"/>
  <c r="A7423" i="7"/>
  <c r="EM7423" i="5"/>
  <c r="AL7423" i="5"/>
  <c r="AM7423" i="5"/>
  <c r="BE7423" i="5"/>
  <c r="BQ7423" i="5" l="1"/>
  <c r="S7423" i="5"/>
  <c r="AN7423" i="5"/>
  <c r="AO7423" i="5" s="1"/>
  <c r="BF7423" i="5"/>
  <c r="BI7423" i="5"/>
  <c r="BJ7423" i="5" l="1"/>
  <c r="AS7423" i="5"/>
  <c r="AT7423" i="5" s="1"/>
  <c r="AU7423" i="5" s="1"/>
  <c r="BG7423" i="5"/>
  <c r="BN7423" i="5"/>
  <c r="AQ7423" i="5"/>
  <c r="EE7423" i="5" l="1"/>
  <c r="BM7423" i="5"/>
  <c r="BL7423" i="5"/>
  <c r="BK7423" i="5"/>
  <c r="BR7423" i="5"/>
  <c r="AR7423" i="5"/>
  <c r="BS7423" i="5" s="1"/>
  <c r="BT7423" i="5" s="1"/>
  <c r="EC7423" i="5" s="1"/>
  <c r="BP7423" i="5"/>
  <c r="CM7423" i="5"/>
  <c r="BZ7423" i="5"/>
  <c r="EF7423" i="5" l="1"/>
  <c r="CA7423" i="5"/>
  <c r="CB7423" i="5" s="1"/>
  <c r="CC7423" i="5" s="1"/>
  <c r="CE7423" i="5" s="1"/>
  <c r="CF7423" i="5" s="1"/>
  <c r="CN7423" i="5"/>
  <c r="ED7423" i="5"/>
  <c r="CG7423" i="5" l="1"/>
  <c r="CH7423" i="5" s="1"/>
  <c r="CI7423" i="5" s="1"/>
  <c r="CJ7423" i="5" s="1"/>
  <c r="CK7423" i="5" s="1"/>
  <c r="CQ7423" i="5"/>
  <c r="DB7423" i="5"/>
  <c r="DU7423" i="5" s="1"/>
  <c r="H7423" i="7" s="1"/>
  <c r="CO7423" i="5"/>
  <c r="DC7423" i="5" s="1"/>
  <c r="DW7423" i="5" s="1"/>
  <c r="J7423" i="7" s="1"/>
  <c r="DD7423" i="5" l="1"/>
  <c r="DO7423" i="5" s="1"/>
  <c r="B7423" i="7" s="1"/>
  <c r="CR7423" i="5"/>
  <c r="CS7423" i="5" s="1"/>
  <c r="DA7423" i="5" l="1"/>
  <c r="CT7423" i="5"/>
  <c r="DE7423" i="5"/>
  <c r="DP7423" i="5" s="1"/>
  <c r="CV7423" i="5"/>
  <c r="DI7423" i="5" l="1"/>
  <c r="DX7423" i="5" s="1"/>
  <c r="CU7423" i="5"/>
  <c r="DF7423" i="5"/>
  <c r="DQ7423" i="5" s="1"/>
  <c r="CW7423" i="5"/>
  <c r="C7423" i="7"/>
  <c r="DT7423" i="5"/>
  <c r="G7423" i="7" s="1"/>
  <c r="DV7423" i="5"/>
  <c r="D7423" i="7" l="1"/>
  <c r="CX7423" i="5"/>
  <c r="DH7423" i="5" s="1"/>
  <c r="DS7423" i="5" s="1"/>
  <c r="F7423" i="7" s="1"/>
  <c r="DG7423" i="5"/>
  <c r="DR7423" i="5" s="1"/>
  <c r="E7423" i="7" s="1"/>
  <c r="CY7423" i="5"/>
  <c r="DL7423" i="5" s="1"/>
  <c r="EA7423" i="5" s="1"/>
  <c r="DJ7423" i="5"/>
  <c r="DY7423" i="5" s="1"/>
  <c r="L7423" i="7" s="1"/>
  <c r="D7424" i="5"/>
  <c r="I7423" i="7"/>
  <c r="C7424" i="5"/>
  <c r="EI7423" i="5"/>
  <c r="K7423" i="7"/>
  <c r="N7423" i="7" l="1"/>
  <c r="EL7423" i="5"/>
  <c r="CZ7423" i="5"/>
  <c r="DM7423" i="5" s="1"/>
  <c r="DZ7423" i="5" s="1"/>
  <c r="E7424" i="5"/>
  <c r="J7424" i="5"/>
  <c r="EH7423" i="5"/>
  <c r="EJ7423" i="5"/>
  <c r="M7423" i="7" l="1"/>
  <c r="EG7423" i="5"/>
  <c r="EK7423" i="5"/>
  <c r="O7423" i="7" s="1"/>
  <c r="K7424" i="5"/>
  <c r="L7424" i="5" s="1"/>
  <c r="M7424" i="5" s="1"/>
  <c r="N7424" i="5" l="1"/>
  <c r="AF7424" i="5"/>
  <c r="BH7424" i="5"/>
  <c r="AV7424" i="5"/>
  <c r="CP7424" i="5" l="1"/>
  <c r="CD7424" i="5"/>
  <c r="BW7424" i="5"/>
  <c r="BX7424" i="5" s="1"/>
  <c r="AG7424" i="5"/>
  <c r="AH7424" i="5" s="1"/>
  <c r="BA7424" i="5"/>
  <c r="BB7424" i="5" s="1"/>
  <c r="O7424" i="5"/>
  <c r="W7424" i="5" s="1"/>
  <c r="P7424" i="5" l="1"/>
  <c r="Q7424" i="5" s="1"/>
  <c r="R7424" i="5" s="1"/>
  <c r="T7424" i="5" s="1"/>
  <c r="BC7424" i="5"/>
  <c r="BD7424" i="5" s="1"/>
  <c r="AJ7424" i="5"/>
  <c r="AK7424" i="5" s="1"/>
  <c r="AI7424" i="5"/>
  <c r="AP7424" i="5"/>
  <c r="X7424" i="5"/>
  <c r="Y7424" i="5" s="1"/>
  <c r="DK7424" i="5"/>
  <c r="DN7424" i="5" s="1"/>
  <c r="U7424" i="5" l="1"/>
  <c r="V7424" i="5"/>
  <c r="AM7424" i="5"/>
  <c r="BO7424" i="5"/>
  <c r="Z7424" i="5"/>
  <c r="AA7424" i="5" s="1"/>
  <c r="AB7424" i="5" s="1"/>
  <c r="AC7424" i="5" s="1"/>
  <c r="AD7424" i="5" s="1"/>
  <c r="AE7424" i="5" s="1"/>
  <c r="BQ7424" i="5"/>
  <c r="S7424" i="5"/>
  <c r="AL7424" i="5"/>
  <c r="AN7424" i="5" s="1"/>
  <c r="EM7424" i="5"/>
  <c r="A7424" i="7"/>
  <c r="BE7424" i="5"/>
  <c r="BI7424" i="5" l="1"/>
  <c r="BF7424" i="5"/>
  <c r="AO7424" i="5"/>
  <c r="AS7424" i="5"/>
  <c r="AT7424" i="5" s="1"/>
  <c r="AU7424" i="5" s="1"/>
  <c r="BJ7424" i="5"/>
  <c r="BL7424" i="5" l="1"/>
  <c r="BG7424" i="5"/>
  <c r="BM7424" i="5" s="1"/>
  <c r="BN7424" i="5"/>
  <c r="EE7424" i="5" s="1"/>
  <c r="AQ7424" i="5"/>
  <c r="BK7424" i="5"/>
  <c r="BR7424" i="5" l="1"/>
  <c r="AR7424" i="5"/>
  <c r="BS7424" i="5" s="1"/>
  <c r="BT7424" i="5" s="1"/>
  <c r="EC7424" i="5" s="1"/>
  <c r="BP7424" i="5"/>
  <c r="CM7424" i="5"/>
  <c r="BZ7424" i="5"/>
  <c r="EF7424" i="5"/>
  <c r="CA7424" i="5" l="1"/>
  <c r="CB7424" i="5" s="1"/>
  <c r="CC7424" i="5" s="1"/>
  <c r="CE7424" i="5" s="1"/>
  <c r="CF7424" i="5" s="1"/>
  <c r="CN7424" i="5"/>
  <c r="ED7424" i="5"/>
  <c r="CQ7424" i="5" l="1"/>
  <c r="CR7424" i="5" s="1"/>
  <c r="DB7424" i="5"/>
  <c r="DU7424" i="5" s="1"/>
  <c r="H7424" i="7" s="1"/>
  <c r="CO7424" i="5"/>
  <c r="DC7424" i="5" s="1"/>
  <c r="DW7424" i="5" s="1"/>
  <c r="J7424" i="7" s="1"/>
  <c r="CG7424" i="5"/>
  <c r="CH7424" i="5" s="1"/>
  <c r="CI7424" i="5" s="1"/>
  <c r="CJ7424" i="5" s="1"/>
  <c r="CK7424" i="5" s="1"/>
  <c r="DE7424" i="5" l="1"/>
  <c r="DP7424" i="5" s="1"/>
  <c r="C7424" i="7" s="1"/>
  <c r="CV7424" i="5"/>
  <c r="CS7424" i="5"/>
  <c r="DD7424" i="5"/>
  <c r="DO7424" i="5" s="1"/>
  <c r="DA7424" i="5" l="1"/>
  <c r="CT7424" i="5"/>
  <c r="DF7424" i="5"/>
  <c r="DQ7424" i="5" s="1"/>
  <c r="CW7424" i="5"/>
  <c r="B7424" i="7"/>
  <c r="DG7424" i="5" l="1"/>
  <c r="DR7424" i="5" s="1"/>
  <c r="E7424" i="7" s="1"/>
  <c r="CX7424" i="5"/>
  <c r="DH7424" i="5" s="1"/>
  <c r="DS7424" i="5" s="1"/>
  <c r="F7424" i="7" s="1"/>
  <c r="D7424" i="7"/>
  <c r="DI7424" i="5"/>
  <c r="DX7424" i="5" s="1"/>
  <c r="CU7424" i="5"/>
  <c r="DT7424" i="5"/>
  <c r="DV7424" i="5"/>
  <c r="EJ7424" i="5" l="1"/>
  <c r="K7424" i="7"/>
  <c r="D7425" i="5"/>
  <c r="C7425" i="5"/>
  <c r="I7424" i="7"/>
  <c r="CY7424" i="5"/>
  <c r="DL7424" i="5" s="1"/>
  <c r="EA7424" i="5" s="1"/>
  <c r="DJ7424" i="5"/>
  <c r="DY7424" i="5" s="1"/>
  <c r="L7424" i="7" s="1"/>
  <c r="G7424" i="7"/>
  <c r="EI7424" i="5"/>
  <c r="N7424" i="7" l="1"/>
  <c r="EL7424" i="5"/>
  <c r="E7425" i="5"/>
  <c r="J7425" i="5"/>
  <c r="CZ7424" i="5"/>
  <c r="DM7424" i="5" s="1"/>
  <c r="DZ7424" i="5" s="1"/>
  <c r="EH7424" i="5"/>
  <c r="M7424" i="7" l="1"/>
  <c r="EG7424" i="5"/>
  <c r="EK7424" i="5"/>
  <c r="O7424" i="7" s="1"/>
  <c r="K7425" i="5"/>
  <c r="L7425" i="5" s="1"/>
  <c r="M7425" i="5" s="1"/>
  <c r="N7425" i="5" l="1"/>
  <c r="BH7425" i="5"/>
  <c r="AF7425" i="5"/>
  <c r="AV7425" i="5"/>
  <c r="BA7425" i="5" l="1"/>
  <c r="BB7425" i="5" s="1"/>
  <c r="CP7425" i="5"/>
  <c r="CD7425" i="5"/>
  <c r="BW7425" i="5"/>
  <c r="BX7425" i="5" s="1"/>
  <c r="AG7425" i="5"/>
  <c r="AH7425" i="5" s="1"/>
  <c r="O7425" i="5"/>
  <c r="P7425" i="5" s="1"/>
  <c r="W7425" i="5" l="1"/>
  <c r="X7425" i="5" s="1"/>
  <c r="Y7425" i="5" s="1"/>
  <c r="AI7425" i="5"/>
  <c r="AJ7425" i="5"/>
  <c r="AK7425" i="5" s="1"/>
  <c r="BC7425" i="5"/>
  <c r="BD7425" i="5" s="1"/>
  <c r="DK7425" i="5"/>
  <c r="DN7425" i="5" s="1"/>
  <c r="V7425" i="5"/>
  <c r="U7425" i="5"/>
  <c r="Q7425" i="5"/>
  <c r="R7425" i="5" s="1"/>
  <c r="T7425" i="5" s="1"/>
  <c r="AP7425" i="5"/>
  <c r="BO7425" i="5" l="1"/>
  <c r="BQ7425" i="5"/>
  <c r="S7425" i="5"/>
  <c r="Z7425" i="5"/>
  <c r="AA7425" i="5" s="1"/>
  <c r="AB7425" i="5" s="1"/>
  <c r="AC7425" i="5" s="1"/>
  <c r="AD7425" i="5" s="1"/>
  <c r="AE7425" i="5" s="1"/>
  <c r="EM7425" i="5"/>
  <c r="A7425" i="7"/>
  <c r="BE7425" i="5"/>
  <c r="AM7425" i="5"/>
  <c r="AL7425" i="5"/>
  <c r="AN7425" i="5" l="1"/>
  <c r="AS7425" i="5" s="1"/>
  <c r="AT7425" i="5" s="1"/>
  <c r="AU7425" i="5" s="1"/>
  <c r="BI7425" i="5"/>
  <c r="BF7425" i="5"/>
  <c r="BJ7425" i="5" l="1"/>
  <c r="BL7425" i="5"/>
  <c r="BG7425" i="5"/>
  <c r="BM7425" i="5" s="1"/>
  <c r="BK7425" i="5"/>
  <c r="AO7425" i="5"/>
  <c r="BN7425" i="5" l="1"/>
  <c r="AQ7425" i="5"/>
  <c r="EF7425" i="5"/>
  <c r="BR7425" i="5" l="1"/>
  <c r="AR7425" i="5"/>
  <c r="BS7425" i="5" s="1"/>
  <c r="BT7425" i="5" s="1"/>
  <c r="EC7425" i="5" s="1"/>
  <c r="BP7425" i="5"/>
  <c r="BZ7425" i="5"/>
  <c r="CM7425" i="5"/>
  <c r="EE7425" i="5"/>
  <c r="CN7425" i="5" l="1"/>
  <c r="CQ7425" i="5" s="1"/>
  <c r="CA7425" i="5"/>
  <c r="CB7425" i="5" s="1"/>
  <c r="CC7425" i="5" s="1"/>
  <c r="ED7425" i="5"/>
  <c r="CR7425" i="5" l="1"/>
  <c r="CE7425" i="5"/>
  <c r="CF7425" i="5" s="1"/>
  <c r="CG7425" i="5"/>
  <c r="CH7425" i="5" s="1"/>
  <c r="CI7425" i="5" s="1"/>
  <c r="CJ7425" i="5" s="1"/>
  <c r="CK7425" i="5" s="1"/>
  <c r="CO7425" i="5"/>
  <c r="DC7425" i="5" s="1"/>
  <c r="DW7425" i="5" s="1"/>
  <c r="J7425" i="7" s="1"/>
  <c r="DB7425" i="5"/>
  <c r="DU7425" i="5" s="1"/>
  <c r="H7425" i="7" s="1"/>
  <c r="CS7425" i="5" l="1"/>
  <c r="DE7425" i="5"/>
  <c r="DP7425" i="5" s="1"/>
  <c r="C7425" i="7" s="1"/>
  <c r="CV7425" i="5"/>
  <c r="DD7425" i="5"/>
  <c r="DO7425" i="5" s="1"/>
  <c r="B7425" i="7" l="1"/>
  <c r="DF7425" i="5"/>
  <c r="DQ7425" i="5" s="1"/>
  <c r="CW7425" i="5"/>
  <c r="DA7425" i="5"/>
  <c r="CT7425" i="5"/>
  <c r="D7425" i="7" l="1"/>
  <c r="DI7425" i="5"/>
  <c r="DX7425" i="5" s="1"/>
  <c r="CU7425" i="5"/>
  <c r="DT7425" i="5"/>
  <c r="DV7425" i="5"/>
  <c r="CX7425" i="5"/>
  <c r="DH7425" i="5" s="1"/>
  <c r="DS7425" i="5" s="1"/>
  <c r="F7425" i="7" s="1"/>
  <c r="DG7425" i="5"/>
  <c r="DR7425" i="5" s="1"/>
  <c r="E7425" i="7" s="1"/>
  <c r="D7426" i="5" l="1"/>
  <c r="C7426" i="5"/>
  <c r="I7425" i="7"/>
  <c r="G7425" i="7"/>
  <c r="EI7425" i="5"/>
  <c r="K7425" i="7"/>
  <c r="EJ7425" i="5"/>
  <c r="CY7425" i="5"/>
  <c r="DL7425" i="5" s="1"/>
  <c r="EA7425" i="5" s="1"/>
  <c r="DJ7425" i="5"/>
  <c r="DY7425" i="5" s="1"/>
  <c r="L7425" i="7" s="1"/>
  <c r="EH7425" i="5" l="1"/>
  <c r="N7425" i="7"/>
  <c r="EL7425" i="5"/>
  <c r="J7426" i="5"/>
  <c r="E7426" i="5"/>
  <c r="CZ7425" i="5"/>
  <c r="DM7425" i="5" s="1"/>
  <c r="DZ7425" i="5" s="1"/>
  <c r="EG7425" i="5" l="1"/>
  <c r="M7425" i="7"/>
  <c r="EK7425" i="5"/>
  <c r="O7425" i="7" s="1"/>
  <c r="K7426" i="5"/>
  <c r="L7426" i="5" s="1"/>
  <c r="M7426" i="5" s="1"/>
  <c r="N7426" i="5" l="1"/>
  <c r="AF7426" i="5"/>
  <c r="BH7426" i="5"/>
  <c r="AV7426" i="5"/>
  <c r="CP7426" i="5" l="1"/>
  <c r="BW7426" i="5"/>
  <c r="BX7426" i="5" s="1"/>
  <c r="CD7426" i="5"/>
  <c r="AG7426" i="5"/>
  <c r="AP7426" i="5" s="1"/>
  <c r="BA7426" i="5"/>
  <c r="BB7426" i="5" s="1"/>
  <c r="O7426" i="5"/>
  <c r="P7426" i="5" s="1"/>
  <c r="W7426" i="5" l="1"/>
  <c r="X7426" i="5" s="1"/>
  <c r="Y7426" i="5" s="1"/>
  <c r="Z7426" i="5" s="1"/>
  <c r="AA7426" i="5" s="1"/>
  <c r="AB7426" i="5" s="1"/>
  <c r="DK7426" i="5"/>
  <c r="DN7426" i="5" s="1"/>
  <c r="EM7426" i="5" s="1"/>
  <c r="BC7426" i="5"/>
  <c r="BD7426" i="5" s="1"/>
  <c r="AH7426" i="5"/>
  <c r="Q7426" i="5"/>
  <c r="R7426" i="5" s="1"/>
  <c r="T7426" i="5" s="1"/>
  <c r="V7426" i="5"/>
  <c r="U7426" i="5"/>
  <c r="AC7426" i="5" l="1"/>
  <c r="AD7426" i="5" s="1"/>
  <c r="AE7426" i="5" s="1"/>
  <c r="A7426" i="7"/>
  <c r="BO7426" i="5"/>
  <c r="S7426" i="5"/>
  <c r="AI7426" i="5"/>
  <c r="AJ7426" i="5"/>
  <c r="AK7426" i="5" s="1"/>
  <c r="BQ7426" i="5"/>
  <c r="BE7426" i="5"/>
  <c r="AL7426" i="5" l="1"/>
  <c r="BF7426" i="5"/>
  <c r="AM7426" i="5"/>
  <c r="BI7426" i="5" s="1"/>
  <c r="BG7426" i="5" l="1"/>
  <c r="AN7426" i="5"/>
  <c r="AS7426" i="5" l="1"/>
  <c r="BJ7426" i="5"/>
  <c r="AO7426" i="5"/>
  <c r="BN7426" i="5" l="1"/>
  <c r="EE7426" i="5" s="1"/>
  <c r="AQ7426" i="5"/>
  <c r="AT7426" i="5"/>
  <c r="BK7426" i="5"/>
  <c r="AU7426" i="5" l="1"/>
  <c r="BM7426" i="5" s="1"/>
  <c r="BL7426" i="5"/>
  <c r="EF7426" i="5" s="1"/>
  <c r="BR7426" i="5"/>
  <c r="AR7426" i="5"/>
  <c r="BS7426" i="5" s="1"/>
  <c r="BT7426" i="5" s="1"/>
  <c r="EC7426" i="5" s="1"/>
  <c r="BP7426" i="5"/>
  <c r="BZ7426" i="5"/>
  <c r="CM7426" i="5"/>
  <c r="CA7426" i="5" l="1"/>
  <c r="CB7426" i="5" s="1"/>
  <c r="CC7426" i="5" s="1"/>
  <c r="CE7426" i="5" s="1"/>
  <c r="CF7426" i="5" s="1"/>
  <c r="ED7426" i="5"/>
  <c r="CN7426" i="5"/>
  <c r="CQ7426" i="5" s="1"/>
  <c r="CR7426" i="5" l="1"/>
  <c r="CS7426" i="5" s="1"/>
  <c r="CO7426" i="5"/>
  <c r="DC7426" i="5" s="1"/>
  <c r="DW7426" i="5" s="1"/>
  <c r="J7426" i="7" s="1"/>
  <c r="DB7426" i="5"/>
  <c r="DU7426" i="5" s="1"/>
  <c r="H7426" i="7" s="1"/>
  <c r="CG7426" i="5"/>
  <c r="CH7426" i="5" s="1"/>
  <c r="CI7426" i="5" s="1"/>
  <c r="CJ7426" i="5" s="1"/>
  <c r="CK7426" i="5" s="1"/>
  <c r="DA7426" i="5" l="1"/>
  <c r="CT7426" i="5"/>
  <c r="DE7426" i="5"/>
  <c r="DP7426" i="5" s="1"/>
  <c r="C7426" i="7" s="1"/>
  <c r="CV7426" i="5"/>
  <c r="DD7426" i="5"/>
  <c r="DO7426" i="5" s="1"/>
  <c r="B7426" i="7" l="1"/>
  <c r="DF7426" i="5"/>
  <c r="DQ7426" i="5" s="1"/>
  <c r="CW7426" i="5"/>
  <c r="DI7426" i="5"/>
  <c r="DX7426" i="5" s="1"/>
  <c r="CU7426" i="5"/>
  <c r="DT7426" i="5"/>
  <c r="G7426" i="7" s="1"/>
  <c r="DV7426" i="5"/>
  <c r="C7427" i="5" l="1"/>
  <c r="D7427" i="5"/>
  <c r="I7426" i="7"/>
  <c r="DG7426" i="5"/>
  <c r="DR7426" i="5" s="1"/>
  <c r="E7426" i="7" s="1"/>
  <c r="CX7426" i="5"/>
  <c r="DH7426" i="5" s="1"/>
  <c r="DS7426" i="5" s="1"/>
  <c r="F7426" i="7" s="1"/>
  <c r="CY7426" i="5"/>
  <c r="DL7426" i="5" s="1"/>
  <c r="EA7426" i="5" s="1"/>
  <c r="DJ7426" i="5"/>
  <c r="DY7426" i="5" s="1"/>
  <c r="L7426" i="7" s="1"/>
  <c r="D7426" i="7"/>
  <c r="K7426" i="7"/>
  <c r="EI7426" i="5"/>
  <c r="N7426" i="7" l="1"/>
  <c r="EL7426" i="5"/>
  <c r="CZ7426" i="5"/>
  <c r="DM7426" i="5" s="1"/>
  <c r="DZ7426" i="5" s="1"/>
  <c r="EH7426" i="5"/>
  <c r="EJ7426" i="5"/>
  <c r="E7427" i="5"/>
  <c r="J7427" i="5"/>
  <c r="K7427" i="5" s="1"/>
  <c r="L7427" i="5" s="1"/>
  <c r="M7427" i="5" s="1"/>
  <c r="AV7427" i="5" l="1"/>
  <c r="AF7427" i="5"/>
  <c r="N7427" i="5"/>
  <c r="BH7427" i="5"/>
  <c r="M7426" i="7"/>
  <c r="EK7426" i="5"/>
  <c r="O7426" i="7" s="1"/>
  <c r="EG7426" i="5"/>
  <c r="O7427" i="5" l="1"/>
  <c r="W7427" i="5" s="1"/>
  <c r="AG7427" i="5"/>
  <c r="AP7427" i="5" s="1"/>
  <c r="CD7427" i="5"/>
  <c r="CP7427" i="5"/>
  <c r="BW7427" i="5"/>
  <c r="BX7427" i="5" s="1"/>
  <c r="BA7427" i="5"/>
  <c r="BB7427" i="5" s="1"/>
  <c r="P7427" i="5" l="1"/>
  <c r="Q7427" i="5" s="1"/>
  <c r="R7427" i="5" s="1"/>
  <c r="T7427" i="5" s="1"/>
  <c r="AH7427" i="5"/>
  <c r="BC7427" i="5"/>
  <c r="BD7427" i="5" s="1"/>
  <c r="DK7427" i="5"/>
  <c r="DN7427" i="5" s="1"/>
  <c r="X7427" i="5"/>
  <c r="Y7427" i="5" s="1"/>
  <c r="Z7427" i="5" s="1"/>
  <c r="AA7427" i="5" s="1"/>
  <c r="AB7427" i="5" s="1"/>
  <c r="U7427" i="5" l="1"/>
  <c r="V7427" i="5"/>
  <c r="AC7427" i="5" s="1"/>
  <c r="AD7427" i="5" s="1"/>
  <c r="AE7427" i="5" s="1"/>
  <c r="BE7427" i="5"/>
  <c r="AJ7427" i="5"/>
  <c r="AK7427" i="5" s="1"/>
  <c r="AI7427" i="5"/>
  <c r="A7427" i="7"/>
  <c r="EM7427" i="5"/>
  <c r="BO7427" i="5"/>
  <c r="S7427" i="5"/>
  <c r="BQ7427" i="5"/>
  <c r="AM7427" i="5" l="1"/>
  <c r="BI7427" i="5" s="1"/>
  <c r="AL7427" i="5"/>
  <c r="BF7427" i="5"/>
  <c r="AN7427" i="5" l="1"/>
  <c r="AO7427" i="5" s="1"/>
  <c r="BG7427" i="5"/>
  <c r="BN7427" i="5" l="1"/>
  <c r="AQ7427" i="5"/>
  <c r="AS7427" i="5"/>
  <c r="BJ7427" i="5"/>
  <c r="EE7427" i="5" l="1"/>
  <c r="AT7427" i="5"/>
  <c r="BK7427" i="5"/>
  <c r="BR7427" i="5"/>
  <c r="AR7427" i="5"/>
  <c r="BS7427" i="5" s="1"/>
  <c r="BT7427" i="5" s="1"/>
  <c r="EC7427" i="5" s="1"/>
  <c r="BP7427" i="5"/>
  <c r="CM7427" i="5"/>
  <c r="BZ7427" i="5"/>
  <c r="CN7427" i="5" l="1"/>
  <c r="CQ7427" i="5" s="1"/>
  <c r="CA7427" i="5"/>
  <c r="CB7427" i="5" s="1"/>
  <c r="CC7427" i="5" s="1"/>
  <c r="ED7427" i="5"/>
  <c r="AU7427" i="5"/>
  <c r="BM7427" i="5" s="1"/>
  <c r="BL7427" i="5"/>
  <c r="EF7427" i="5" s="1"/>
  <c r="CR7427" i="5" l="1"/>
  <c r="CG7427" i="5"/>
  <c r="CH7427" i="5" s="1"/>
  <c r="CI7427" i="5" s="1"/>
  <c r="CJ7427" i="5" s="1"/>
  <c r="CK7427" i="5" s="1"/>
  <c r="CE7427" i="5"/>
  <c r="CF7427" i="5" s="1"/>
  <c r="CO7427" i="5"/>
  <c r="DC7427" i="5" s="1"/>
  <c r="DW7427" i="5" s="1"/>
  <c r="J7427" i="7" s="1"/>
  <c r="DB7427" i="5"/>
  <c r="DU7427" i="5" s="1"/>
  <c r="H7427" i="7" s="1"/>
  <c r="DE7427" i="5" l="1"/>
  <c r="DP7427" i="5" s="1"/>
  <c r="C7427" i="7" s="1"/>
  <c r="CV7427" i="5"/>
  <c r="CS7427" i="5"/>
  <c r="DD7427" i="5"/>
  <c r="DO7427" i="5" s="1"/>
  <c r="DA7427" i="5" l="1"/>
  <c r="CT7427" i="5"/>
  <c r="B7427" i="7"/>
  <c r="DF7427" i="5"/>
  <c r="DQ7427" i="5" s="1"/>
  <c r="CW7427" i="5"/>
  <c r="DG7427" i="5" l="1"/>
  <c r="DR7427" i="5" s="1"/>
  <c r="E7427" i="7" s="1"/>
  <c r="CX7427" i="5"/>
  <c r="DH7427" i="5" s="1"/>
  <c r="DS7427" i="5" s="1"/>
  <c r="F7427" i="7" s="1"/>
  <c r="CU7427" i="5"/>
  <c r="DI7427" i="5"/>
  <c r="DX7427" i="5" s="1"/>
  <c r="D7427" i="7"/>
  <c r="DT7427" i="5"/>
  <c r="DV7427" i="5"/>
  <c r="EJ7427" i="5" l="1"/>
  <c r="C7428" i="5"/>
  <c r="D7428" i="5"/>
  <c r="I7427" i="7"/>
  <c r="K7427" i="7"/>
  <c r="G7427" i="7"/>
  <c r="EI7427" i="5"/>
  <c r="CY7427" i="5"/>
  <c r="DL7427" i="5" s="1"/>
  <c r="EA7427" i="5" s="1"/>
  <c r="DJ7427" i="5"/>
  <c r="DY7427" i="5" s="1"/>
  <c r="L7427" i="7" s="1"/>
  <c r="EH7427" i="5" l="1"/>
  <c r="CZ7427" i="5"/>
  <c r="DM7427" i="5" s="1"/>
  <c r="DZ7427" i="5" s="1"/>
  <c r="EG7427" i="5" s="1"/>
  <c r="N7427" i="7"/>
  <c r="EL7427" i="5"/>
  <c r="E7428" i="5"/>
  <c r="J7428" i="5"/>
  <c r="K7428" i="5" s="1"/>
  <c r="L7428" i="5" s="1"/>
  <c r="M7428" i="5" s="1"/>
  <c r="M7427" i="7" l="1"/>
  <c r="EK7427" i="5"/>
  <c r="O7427" i="7" s="1"/>
  <c r="BH7428" i="5"/>
  <c r="AF7428" i="5"/>
  <c r="AV7428" i="5"/>
  <c r="N7428" i="5"/>
  <c r="BA7428" i="5" l="1"/>
  <c r="BB7428" i="5" s="1"/>
  <c r="O7428" i="5"/>
  <c r="W7428" i="5" s="1"/>
  <c r="AG7428" i="5"/>
  <c r="AH7428" i="5" s="1"/>
  <c r="CP7428" i="5"/>
  <c r="CD7428" i="5"/>
  <c r="BW7428" i="5"/>
  <c r="BX7428" i="5" s="1"/>
  <c r="DK7428" i="5" l="1"/>
  <c r="DN7428" i="5" s="1"/>
  <c r="A7428" i="7" s="1"/>
  <c r="AI7428" i="5"/>
  <c r="X7428" i="5"/>
  <c r="Y7428" i="5" s="1"/>
  <c r="Z7428" i="5" s="1"/>
  <c r="AA7428" i="5" s="1"/>
  <c r="P7428" i="5"/>
  <c r="AJ7428" i="5"/>
  <c r="AP7428" i="5"/>
  <c r="BC7428" i="5"/>
  <c r="EM7428" i="5" l="1"/>
  <c r="AB7428" i="5"/>
  <c r="AK7428" i="5"/>
  <c r="AM7428" i="5" s="1"/>
  <c r="Q7428" i="5"/>
  <c r="R7428" i="5" s="1"/>
  <c r="T7428" i="5" s="1"/>
  <c r="BO7428" i="5" s="1"/>
  <c r="V7428" i="5"/>
  <c r="U7428" i="5"/>
  <c r="BD7428" i="5"/>
  <c r="BI7428" i="5" l="1"/>
  <c r="BQ7428" i="5"/>
  <c r="AC7428" i="5"/>
  <c r="AD7428" i="5" s="1"/>
  <c r="AE7428" i="5" s="1"/>
  <c r="BE7428" i="5"/>
  <c r="S7428" i="5"/>
  <c r="AL7428" i="5"/>
  <c r="AN7428" i="5" s="1"/>
  <c r="AO7428" i="5" l="1"/>
  <c r="AS7428" i="5"/>
  <c r="AT7428" i="5" s="1"/>
  <c r="AU7428" i="5" s="1"/>
  <c r="BF7428" i="5"/>
  <c r="BJ7428" i="5"/>
  <c r="BK7428" i="5" l="1"/>
  <c r="BL7428" i="5"/>
  <c r="BG7428" i="5"/>
  <c r="BM7428" i="5" s="1"/>
  <c r="BN7428" i="5"/>
  <c r="AQ7428" i="5"/>
  <c r="EF7428" i="5" l="1"/>
  <c r="BP7428" i="5"/>
  <c r="CM7428" i="5"/>
  <c r="BZ7428" i="5"/>
  <c r="BR7428" i="5"/>
  <c r="AR7428" i="5"/>
  <c r="BS7428" i="5" s="1"/>
  <c r="BT7428" i="5" s="1"/>
  <c r="EC7428" i="5" s="1"/>
  <c r="EE7428" i="5"/>
  <c r="CN7428" i="5" l="1"/>
  <c r="CA7428" i="5"/>
  <c r="CB7428" i="5" s="1"/>
  <c r="CC7428" i="5" s="1"/>
  <c r="CE7428" i="5" s="1"/>
  <c r="CF7428" i="5" s="1"/>
  <c r="ED7428" i="5"/>
  <c r="CG7428" i="5" l="1"/>
  <c r="CH7428" i="5" s="1"/>
  <c r="CI7428" i="5" s="1"/>
  <c r="CJ7428" i="5" s="1"/>
  <c r="CK7428" i="5" s="1"/>
  <c r="CQ7428" i="5"/>
  <c r="CO7428" i="5"/>
  <c r="DC7428" i="5" s="1"/>
  <c r="DW7428" i="5" s="1"/>
  <c r="J7428" i="7" s="1"/>
  <c r="DB7428" i="5"/>
  <c r="DU7428" i="5" s="1"/>
  <c r="H7428" i="7" s="1"/>
  <c r="DD7428" i="5" l="1"/>
  <c r="DO7428" i="5" s="1"/>
  <c r="B7428" i="7" s="1"/>
  <c r="CR7428" i="5"/>
  <c r="DE7428" i="5" l="1"/>
  <c r="DP7428" i="5" s="1"/>
  <c r="CV7428" i="5"/>
  <c r="CS7428" i="5"/>
  <c r="DA7428" i="5" l="1"/>
  <c r="CT7428" i="5"/>
  <c r="DF7428" i="5"/>
  <c r="DQ7428" i="5" s="1"/>
  <c r="CW7428" i="5"/>
  <c r="C7428" i="7"/>
  <c r="D7428" i="7" l="1"/>
  <c r="CX7428" i="5"/>
  <c r="DH7428" i="5" s="1"/>
  <c r="DS7428" i="5" s="1"/>
  <c r="F7428" i="7" s="1"/>
  <c r="DG7428" i="5"/>
  <c r="DR7428" i="5" s="1"/>
  <c r="E7428" i="7" s="1"/>
  <c r="DI7428" i="5"/>
  <c r="DX7428" i="5" s="1"/>
  <c r="CU7428" i="5"/>
  <c r="DT7428" i="5"/>
  <c r="DV7428" i="5"/>
  <c r="D7429" i="5" l="1"/>
  <c r="C7429" i="5"/>
  <c r="I7428" i="7"/>
  <c r="G7428" i="7"/>
  <c r="EI7428" i="5"/>
  <c r="K7428" i="7"/>
  <c r="EH7428" i="5"/>
  <c r="EJ7428" i="5"/>
  <c r="CY7428" i="5"/>
  <c r="DL7428" i="5" s="1"/>
  <c r="EA7428" i="5" s="1"/>
  <c r="DJ7428" i="5"/>
  <c r="DY7428" i="5" s="1"/>
  <c r="L7428" i="7" s="1"/>
  <c r="N7428" i="7" l="1"/>
  <c r="EL7428" i="5"/>
  <c r="E7429" i="5"/>
  <c r="J7429" i="5"/>
  <c r="K7429" i="5" s="1"/>
  <c r="L7429" i="5" s="1"/>
  <c r="M7429" i="5" s="1"/>
  <c r="CZ7428" i="5"/>
  <c r="DM7428" i="5" s="1"/>
  <c r="DZ7428" i="5" s="1"/>
  <c r="EK7428" i="5" l="1"/>
  <c r="O7428" i="7" s="1"/>
  <c r="EG7428" i="5"/>
  <c r="M7428" i="7"/>
  <c r="N7429" i="5"/>
  <c r="BH7429" i="5"/>
  <c r="AV7429" i="5"/>
  <c r="AF7429" i="5"/>
  <c r="AG7429" i="5" l="1"/>
  <c r="AH7429" i="5" s="1"/>
  <c r="AJ7429" i="5" s="1"/>
  <c r="AK7429" i="5" s="1"/>
  <c r="CP7429" i="5"/>
  <c r="CD7429" i="5"/>
  <c r="BW7429" i="5"/>
  <c r="BX7429" i="5" s="1"/>
  <c r="BA7429" i="5"/>
  <c r="BB7429" i="5" s="1"/>
  <c r="O7429" i="5"/>
  <c r="W7429" i="5" s="1"/>
  <c r="X7429" i="5" s="1"/>
  <c r="Y7429" i="5" s="1"/>
  <c r="Z7429" i="5" s="1"/>
  <c r="AA7429" i="5" s="1"/>
  <c r="AB7429" i="5" s="1"/>
  <c r="DK7429" i="5" l="1"/>
  <c r="DN7429" i="5" s="1"/>
  <c r="EM7429" i="5" s="1"/>
  <c r="P7429" i="5"/>
  <c r="BC7429" i="5"/>
  <c r="BD7429" i="5" s="1"/>
  <c r="AP7429" i="5"/>
  <c r="AI7429" i="5"/>
  <c r="AL7429" i="5"/>
  <c r="A7429" i="7" l="1"/>
  <c r="BE7429" i="5"/>
  <c r="Q7429" i="5"/>
  <c r="R7429" i="5" s="1"/>
  <c r="T7429" i="5" s="1"/>
  <c r="BO7429" i="5" s="1"/>
  <c r="U7429" i="5"/>
  <c r="V7429" i="5"/>
  <c r="AC7429" i="5" s="1"/>
  <c r="AD7429" i="5" s="1"/>
  <c r="AE7429" i="5" s="1"/>
  <c r="AM7429" i="5"/>
  <c r="BQ7429" i="5" l="1"/>
  <c r="S7429" i="5"/>
  <c r="BI7429" i="5"/>
  <c r="BF7429" i="5"/>
  <c r="AN7429" i="5"/>
  <c r="AS7429" i="5" s="1"/>
  <c r="AT7429" i="5" s="1"/>
  <c r="AU7429" i="5" s="1"/>
  <c r="BK7429" i="5" l="1"/>
  <c r="BL7429" i="5"/>
  <c r="BG7429" i="5"/>
  <c r="BM7429" i="5" s="1"/>
  <c r="BJ7429" i="5"/>
  <c r="AO7429" i="5"/>
  <c r="EF7429" i="5" l="1"/>
  <c r="BN7429" i="5"/>
  <c r="AQ7429" i="5"/>
  <c r="BR7429" i="5" l="1"/>
  <c r="AR7429" i="5"/>
  <c r="BS7429" i="5" s="1"/>
  <c r="BT7429" i="5" s="1"/>
  <c r="EC7429" i="5" s="1"/>
  <c r="BP7429" i="5"/>
  <c r="CM7429" i="5"/>
  <c r="BZ7429" i="5"/>
  <c r="EE7429" i="5"/>
  <c r="CN7429" i="5" l="1"/>
  <c r="CQ7429" i="5" s="1"/>
  <c r="CA7429" i="5"/>
  <c r="CB7429" i="5" s="1"/>
  <c r="CC7429" i="5" s="1"/>
  <c r="ED7429" i="5"/>
  <c r="CR7429" i="5" l="1"/>
  <c r="CG7429" i="5"/>
  <c r="CH7429" i="5" s="1"/>
  <c r="CI7429" i="5" s="1"/>
  <c r="CJ7429" i="5" s="1"/>
  <c r="CK7429" i="5" s="1"/>
  <c r="DB7429" i="5"/>
  <c r="DU7429" i="5" s="1"/>
  <c r="H7429" i="7" s="1"/>
  <c r="CO7429" i="5"/>
  <c r="DC7429" i="5" s="1"/>
  <c r="DW7429" i="5" s="1"/>
  <c r="J7429" i="7" s="1"/>
  <c r="CE7429" i="5"/>
  <c r="CF7429" i="5" s="1"/>
  <c r="DE7429" i="5" l="1"/>
  <c r="DP7429" i="5" s="1"/>
  <c r="C7429" i="7" s="1"/>
  <c r="CV7429" i="5"/>
  <c r="CS7429" i="5"/>
  <c r="DD7429" i="5"/>
  <c r="DO7429" i="5" s="1"/>
  <c r="B7429" i="7" l="1"/>
  <c r="DA7429" i="5"/>
  <c r="CT7429" i="5"/>
  <c r="DF7429" i="5"/>
  <c r="DQ7429" i="5" s="1"/>
  <c r="CW7429" i="5"/>
  <c r="DG7429" i="5" l="1"/>
  <c r="DR7429" i="5" s="1"/>
  <c r="E7429" i="7" s="1"/>
  <c r="CX7429" i="5"/>
  <c r="DH7429" i="5" s="1"/>
  <c r="DS7429" i="5" s="1"/>
  <c r="F7429" i="7" s="1"/>
  <c r="DT7429" i="5"/>
  <c r="DV7429" i="5"/>
  <c r="D7429" i="7"/>
  <c r="CU7429" i="5"/>
  <c r="DI7429" i="5"/>
  <c r="DX7429" i="5" s="1"/>
  <c r="EJ7429" i="5" l="1"/>
  <c r="CY7429" i="5"/>
  <c r="DL7429" i="5" s="1"/>
  <c r="EA7429" i="5" s="1"/>
  <c r="DJ7429" i="5"/>
  <c r="DY7429" i="5" s="1"/>
  <c r="L7429" i="7" s="1"/>
  <c r="K7429" i="7"/>
  <c r="G7429" i="7"/>
  <c r="EI7429" i="5"/>
  <c r="D7430" i="5"/>
  <c r="I7429" i="7"/>
  <c r="C7430" i="5"/>
  <c r="N7429" i="7" l="1"/>
  <c r="EL7429" i="5"/>
  <c r="EH7429" i="5"/>
  <c r="J7430" i="5"/>
  <c r="K7430" i="5" s="1"/>
  <c r="L7430" i="5" s="1"/>
  <c r="M7430" i="5" s="1"/>
  <c r="E7430" i="5"/>
  <c r="CZ7429" i="5"/>
  <c r="DM7429" i="5" s="1"/>
  <c r="DZ7429" i="5" s="1"/>
  <c r="EK7429" i="5" l="1"/>
  <c r="O7429" i="7" s="1"/>
  <c r="M7429" i="7"/>
  <c r="EG7429" i="5"/>
  <c r="N7430" i="5"/>
  <c r="AF7430" i="5"/>
  <c r="BH7430" i="5"/>
  <c r="AV7430" i="5"/>
  <c r="O7430" i="5" l="1"/>
  <c r="P7430" i="5" s="1"/>
  <c r="BA7430" i="5"/>
  <c r="BB7430" i="5" s="1"/>
  <c r="CD7430" i="5"/>
  <c r="BW7430" i="5"/>
  <c r="BX7430" i="5" s="1"/>
  <c r="CP7430" i="5"/>
  <c r="AG7430" i="5"/>
  <c r="AH7430" i="5" s="1"/>
  <c r="AI7430" i="5" s="1"/>
  <c r="W7430" i="5" l="1"/>
  <c r="X7430" i="5" s="1"/>
  <c r="Y7430" i="5" s="1"/>
  <c r="Z7430" i="5" s="1"/>
  <c r="AA7430" i="5" s="1"/>
  <c r="AB7430" i="5" s="1"/>
  <c r="AP7430" i="5"/>
  <c r="BC7430" i="5"/>
  <c r="BD7430" i="5" s="1"/>
  <c r="AJ7430" i="5"/>
  <c r="AK7430" i="5" s="1"/>
  <c r="AM7430" i="5" s="1"/>
  <c r="DK7430" i="5"/>
  <c r="DN7430" i="5" s="1"/>
  <c r="Q7430" i="5"/>
  <c r="R7430" i="5" s="1"/>
  <c r="S7430" i="5" s="1"/>
  <c r="U7430" i="5"/>
  <c r="V7430" i="5"/>
  <c r="AC7430" i="5" l="1"/>
  <c r="AD7430" i="5" s="1"/>
  <c r="AE7430" i="5" s="1"/>
  <c r="BI7430" i="5"/>
  <c r="BE7430" i="5"/>
  <c r="T7430" i="5"/>
  <c r="BO7430" i="5" s="1"/>
  <c r="A7430" i="7"/>
  <c r="EM7430" i="5"/>
  <c r="BQ7430" i="5"/>
  <c r="AL7430" i="5"/>
  <c r="AN7430" i="5" s="1"/>
  <c r="AS7430" i="5" l="1"/>
  <c r="AT7430" i="5" s="1"/>
  <c r="AU7430" i="5" s="1"/>
  <c r="AO7430" i="5"/>
  <c r="BJ7430" i="5"/>
  <c r="BF7430" i="5"/>
  <c r="BK7430" i="5" l="1"/>
  <c r="BL7430" i="5"/>
  <c r="BG7430" i="5"/>
  <c r="BM7430" i="5" s="1"/>
  <c r="BN7430" i="5"/>
  <c r="AQ7430" i="5"/>
  <c r="EF7430" i="5" l="1"/>
  <c r="BP7430" i="5"/>
  <c r="BZ7430" i="5"/>
  <c r="EE7430" i="5"/>
  <c r="CM7430" i="5"/>
  <c r="BR7430" i="5"/>
  <c r="AR7430" i="5"/>
  <c r="BS7430" i="5" s="1"/>
  <c r="BT7430" i="5" s="1"/>
  <c r="EC7430" i="5" s="1"/>
  <c r="CA7430" i="5" l="1"/>
  <c r="CB7430" i="5" s="1"/>
  <c r="CC7430" i="5" s="1"/>
  <c r="ED7430" i="5"/>
  <c r="CN7430" i="5"/>
  <c r="CQ7430" i="5" l="1"/>
  <c r="CR7430" i="5" s="1"/>
  <c r="CO7430" i="5"/>
  <c r="DC7430" i="5" s="1"/>
  <c r="DW7430" i="5" s="1"/>
  <c r="J7430" i="7" s="1"/>
  <c r="DB7430" i="5"/>
  <c r="DU7430" i="5" s="1"/>
  <c r="H7430" i="7" s="1"/>
  <c r="CG7430" i="5"/>
  <c r="CH7430" i="5" s="1"/>
  <c r="CI7430" i="5" s="1"/>
  <c r="CJ7430" i="5" s="1"/>
  <c r="CK7430" i="5" s="1"/>
  <c r="CE7430" i="5"/>
  <c r="CF7430" i="5" s="1"/>
  <c r="DE7430" i="5" l="1"/>
  <c r="DP7430" i="5" s="1"/>
  <c r="C7430" i="7" s="1"/>
  <c r="CV7430" i="5"/>
  <c r="DD7430" i="5"/>
  <c r="DO7430" i="5" s="1"/>
  <c r="CS7430" i="5"/>
  <c r="B7430" i="7" l="1"/>
  <c r="DA7430" i="5"/>
  <c r="CT7430" i="5"/>
  <c r="DF7430" i="5"/>
  <c r="DQ7430" i="5" s="1"/>
  <c r="CW7430" i="5"/>
  <c r="D7430" i="7" l="1"/>
  <c r="DT7430" i="5"/>
  <c r="DV7430" i="5"/>
  <c r="DG7430" i="5"/>
  <c r="DR7430" i="5" s="1"/>
  <c r="E7430" i="7" s="1"/>
  <c r="CX7430" i="5"/>
  <c r="DH7430" i="5" s="1"/>
  <c r="DS7430" i="5" s="1"/>
  <c r="F7430" i="7" s="1"/>
  <c r="DI7430" i="5"/>
  <c r="DX7430" i="5" s="1"/>
  <c r="CU7430" i="5"/>
  <c r="CY7430" i="5" l="1"/>
  <c r="DL7430" i="5" s="1"/>
  <c r="EA7430" i="5" s="1"/>
  <c r="DJ7430" i="5"/>
  <c r="DY7430" i="5" s="1"/>
  <c r="L7430" i="7" s="1"/>
  <c r="K7430" i="7"/>
  <c r="G7430" i="7"/>
  <c r="EI7430" i="5"/>
  <c r="EJ7430" i="5"/>
  <c r="C7431" i="5"/>
  <c r="D7431" i="5"/>
  <c r="I7430" i="7"/>
  <c r="EH7430" i="5" l="1"/>
  <c r="N7430" i="7"/>
  <c r="EL7430" i="5"/>
  <c r="J7431" i="5"/>
  <c r="K7431" i="5" s="1"/>
  <c r="L7431" i="5" s="1"/>
  <c r="M7431" i="5" s="1"/>
  <c r="E7431" i="5"/>
  <c r="CZ7430" i="5"/>
  <c r="DM7430" i="5" s="1"/>
  <c r="DZ7430" i="5" s="1"/>
  <c r="EK7430" i="5" l="1"/>
  <c r="O7430" i="7" s="1"/>
  <c r="M7430" i="7"/>
  <c r="EG7430" i="5"/>
  <c r="AV7431" i="5"/>
  <c r="BH7431" i="5"/>
  <c r="AF7431" i="5"/>
  <c r="N7431" i="5"/>
  <c r="O7431" i="5" l="1"/>
  <c r="P7431" i="5" s="1"/>
  <c r="CD7431" i="5"/>
  <c r="BW7431" i="5"/>
  <c r="BX7431" i="5" s="1"/>
  <c r="CP7431" i="5"/>
  <c r="AG7431" i="5"/>
  <c r="AH7431" i="5" s="1"/>
  <c r="AI7431" i="5" s="1"/>
  <c r="BA7431" i="5"/>
  <c r="BB7431" i="5" s="1"/>
  <c r="W7431" i="5" l="1"/>
  <c r="X7431" i="5" s="1"/>
  <c r="Y7431" i="5" s="1"/>
  <c r="DK7431" i="5"/>
  <c r="DN7431" i="5" s="1"/>
  <c r="AP7431" i="5"/>
  <c r="AJ7431" i="5"/>
  <c r="AK7431" i="5" s="1"/>
  <c r="AM7431" i="5" s="1"/>
  <c r="BC7431" i="5"/>
  <c r="BD7431" i="5" s="1"/>
  <c r="Q7431" i="5"/>
  <c r="R7431" i="5" s="1"/>
  <c r="S7431" i="5" s="1"/>
  <c r="U7431" i="5"/>
  <c r="V7431" i="5"/>
  <c r="Z7431" i="5" l="1"/>
  <c r="AA7431" i="5" s="1"/>
  <c r="BI7431" i="5" s="1"/>
  <c r="BQ7431" i="5"/>
  <c r="AL7431" i="5"/>
  <c r="AN7431" i="5" s="1"/>
  <c r="AS7431" i="5" s="1"/>
  <c r="AT7431" i="5" s="1"/>
  <c r="AU7431" i="5" s="1"/>
  <c r="EM7431" i="5"/>
  <c r="A7431" i="7"/>
  <c r="T7431" i="5"/>
  <c r="BO7431" i="5" s="1"/>
  <c r="BE7431" i="5"/>
  <c r="AO7431" i="5" l="1"/>
  <c r="BF7431" i="5"/>
  <c r="AB7431" i="5"/>
  <c r="AQ7431" i="5" l="1"/>
  <c r="BN7431" i="5"/>
  <c r="BG7431" i="5"/>
  <c r="BJ7431" i="5"/>
  <c r="AC7431" i="5"/>
  <c r="EE7431" i="5" l="1"/>
  <c r="AD7431" i="5"/>
  <c r="BK7431" i="5"/>
  <c r="BP7431" i="5"/>
  <c r="CM7431" i="5"/>
  <c r="BZ7431" i="5"/>
  <c r="BR7431" i="5"/>
  <c r="AR7431" i="5"/>
  <c r="BS7431" i="5" s="1"/>
  <c r="BT7431" i="5" s="1"/>
  <c r="EC7431" i="5" s="1"/>
  <c r="ED7431" i="5" l="1"/>
  <c r="CN7431" i="5"/>
  <c r="CA7431" i="5"/>
  <c r="CB7431" i="5" s="1"/>
  <c r="CC7431" i="5" s="1"/>
  <c r="AE7431" i="5"/>
  <c r="BM7431" i="5" s="1"/>
  <c r="BL7431" i="5"/>
  <c r="EF7431" i="5" s="1"/>
  <c r="CG7431" i="5" l="1"/>
  <c r="CH7431" i="5" s="1"/>
  <c r="CI7431" i="5" s="1"/>
  <c r="CJ7431" i="5" s="1"/>
  <c r="CK7431" i="5" s="1"/>
  <c r="CE7431" i="5"/>
  <c r="CF7431" i="5" s="1"/>
  <c r="CQ7431" i="5"/>
  <c r="DB7431" i="5"/>
  <c r="DU7431" i="5" s="1"/>
  <c r="H7431" i="7" s="1"/>
  <c r="CO7431" i="5"/>
  <c r="DC7431" i="5" s="1"/>
  <c r="DW7431" i="5" s="1"/>
  <c r="J7431" i="7" s="1"/>
  <c r="DD7431" i="5" l="1"/>
  <c r="DO7431" i="5" s="1"/>
  <c r="B7431" i="7" s="1"/>
  <c r="CR7431" i="5"/>
  <c r="DE7431" i="5" l="1"/>
  <c r="DP7431" i="5" s="1"/>
  <c r="CV7431" i="5"/>
  <c r="CS7431" i="5"/>
  <c r="DF7431" i="5" l="1"/>
  <c r="DQ7431" i="5" s="1"/>
  <c r="CW7431" i="5"/>
  <c r="DA7431" i="5"/>
  <c r="CT7431" i="5"/>
  <c r="C7431" i="7"/>
  <c r="DT7431" i="5" l="1"/>
  <c r="DV7431" i="5"/>
  <c r="DG7431" i="5"/>
  <c r="DR7431" i="5" s="1"/>
  <c r="E7431" i="7" s="1"/>
  <c r="CX7431" i="5"/>
  <c r="DH7431" i="5" s="1"/>
  <c r="DS7431" i="5" s="1"/>
  <c r="F7431" i="7" s="1"/>
  <c r="DI7431" i="5"/>
  <c r="DX7431" i="5" s="1"/>
  <c r="CU7431" i="5"/>
  <c r="D7431" i="7"/>
  <c r="EJ7431" i="5"/>
  <c r="CY7431" i="5" l="1"/>
  <c r="DL7431" i="5" s="1"/>
  <c r="EA7431" i="5" s="1"/>
  <c r="DJ7431" i="5"/>
  <c r="DY7431" i="5" s="1"/>
  <c r="L7431" i="7" s="1"/>
  <c r="C7432" i="5"/>
  <c r="I7431" i="7"/>
  <c r="D7432" i="5"/>
  <c r="K7431" i="7"/>
  <c r="EH7431" i="5"/>
  <c r="G7431" i="7"/>
  <c r="EI7431" i="5"/>
  <c r="N7431" i="7" l="1"/>
  <c r="EL7431" i="5"/>
  <c r="J7432" i="5"/>
  <c r="K7432" i="5" s="1"/>
  <c r="L7432" i="5" s="1"/>
  <c r="M7432" i="5" s="1"/>
  <c r="E7432" i="5"/>
  <c r="CZ7431" i="5"/>
  <c r="DM7431" i="5" s="1"/>
  <c r="DZ7431" i="5" s="1"/>
  <c r="AF7432" i="5" l="1"/>
  <c r="AV7432" i="5"/>
  <c r="N7432" i="5"/>
  <c r="BH7432" i="5"/>
  <c r="EK7431" i="5"/>
  <c r="O7431" i="7" s="1"/>
  <c r="M7431" i="7"/>
  <c r="EG7431" i="5"/>
  <c r="BW7432" i="5" l="1"/>
  <c r="BX7432" i="5" s="1"/>
  <c r="CP7432" i="5"/>
  <c r="CD7432" i="5"/>
  <c r="O7432" i="5"/>
  <c r="W7432" i="5" s="1"/>
  <c r="BA7432" i="5"/>
  <c r="BB7432" i="5" s="1"/>
  <c r="AG7432" i="5"/>
  <c r="AH7432" i="5" s="1"/>
  <c r="AI7432" i="5" s="1"/>
  <c r="P7432" i="5" l="1"/>
  <c r="V7432" i="5" s="1"/>
  <c r="AJ7432" i="5"/>
  <c r="AK7432" i="5" s="1"/>
  <c r="AM7432" i="5" s="1"/>
  <c r="X7432" i="5"/>
  <c r="Y7432" i="5" s="1"/>
  <c r="Z7432" i="5" s="1"/>
  <c r="AP7432" i="5"/>
  <c r="DK7432" i="5"/>
  <c r="DN7432" i="5" s="1"/>
  <c r="BC7432" i="5"/>
  <c r="BD7432" i="5" s="1"/>
  <c r="U7432" i="5" l="1"/>
  <c r="Q7432" i="5"/>
  <c r="R7432" i="5" s="1"/>
  <c r="T7432" i="5" s="1"/>
  <c r="BO7432" i="5" s="1"/>
  <c r="AL7432" i="5"/>
  <c r="AN7432" i="5" s="1"/>
  <c r="AA7432" i="5"/>
  <c r="AB7432" i="5" s="1"/>
  <c r="AC7432" i="5" s="1"/>
  <c r="AD7432" i="5" s="1"/>
  <c r="AE7432" i="5" s="1"/>
  <c r="BE7432" i="5"/>
  <c r="A7432" i="7"/>
  <c r="EM7432" i="5"/>
  <c r="S7432" i="5" l="1"/>
  <c r="BQ7432" i="5"/>
  <c r="BJ7432" i="5"/>
  <c r="AS7432" i="5"/>
  <c r="AT7432" i="5" s="1"/>
  <c r="AU7432" i="5" s="1"/>
  <c r="AO7432" i="5"/>
  <c r="BF7432" i="5"/>
  <c r="BI7432" i="5"/>
  <c r="BK7432" i="5" l="1"/>
  <c r="AQ7432" i="5"/>
  <c r="BN7432" i="5"/>
  <c r="BL7432" i="5"/>
  <c r="BG7432" i="5"/>
  <c r="BM7432" i="5" s="1"/>
  <c r="EF7432" i="5" l="1"/>
  <c r="BP7432" i="5"/>
  <c r="CM7432" i="5"/>
  <c r="BZ7432" i="5"/>
  <c r="BR7432" i="5"/>
  <c r="AR7432" i="5"/>
  <c r="BS7432" i="5" s="1"/>
  <c r="BT7432" i="5" s="1"/>
  <c r="EC7432" i="5" s="1"/>
  <c r="EE7432" i="5"/>
  <c r="ED7432" i="5" l="1"/>
  <c r="CA7432" i="5"/>
  <c r="CB7432" i="5" s="1"/>
  <c r="CC7432" i="5" s="1"/>
  <c r="CN7432" i="5"/>
  <c r="CQ7432" i="5" s="1"/>
  <c r="CO7432" i="5" l="1"/>
  <c r="DC7432" i="5" s="1"/>
  <c r="DW7432" i="5" s="1"/>
  <c r="J7432" i="7" s="1"/>
  <c r="DB7432" i="5"/>
  <c r="DU7432" i="5" s="1"/>
  <c r="H7432" i="7" s="1"/>
  <c r="CR7432" i="5"/>
  <c r="CS7432" i="5" s="1"/>
  <c r="CG7432" i="5"/>
  <c r="CH7432" i="5" s="1"/>
  <c r="CI7432" i="5" s="1"/>
  <c r="CJ7432" i="5" s="1"/>
  <c r="CK7432" i="5" s="1"/>
  <c r="CE7432" i="5"/>
  <c r="CF7432" i="5" s="1"/>
  <c r="DA7432" i="5" l="1"/>
  <c r="CT7432" i="5"/>
  <c r="DE7432" i="5"/>
  <c r="DP7432" i="5" s="1"/>
  <c r="C7432" i="7" s="1"/>
  <c r="CV7432" i="5"/>
  <c r="DD7432" i="5"/>
  <c r="DO7432" i="5" s="1"/>
  <c r="DF7432" i="5" l="1"/>
  <c r="DQ7432" i="5" s="1"/>
  <c r="CW7432" i="5"/>
  <c r="B7432" i="7"/>
  <c r="CU7432" i="5"/>
  <c r="DI7432" i="5"/>
  <c r="DX7432" i="5" s="1"/>
  <c r="DT7432" i="5"/>
  <c r="G7432" i="7" s="1"/>
  <c r="DV7432" i="5"/>
  <c r="C7433" i="5" l="1"/>
  <c r="I7432" i="7"/>
  <c r="D7433" i="5"/>
  <c r="K7432" i="7"/>
  <c r="CY7432" i="5"/>
  <c r="DL7432" i="5" s="1"/>
  <c r="EA7432" i="5" s="1"/>
  <c r="DJ7432" i="5"/>
  <c r="DY7432" i="5" s="1"/>
  <c r="L7432" i="7" s="1"/>
  <c r="CX7432" i="5"/>
  <c r="DH7432" i="5" s="1"/>
  <c r="DS7432" i="5" s="1"/>
  <c r="F7432" i="7" s="1"/>
  <c r="DG7432" i="5"/>
  <c r="DR7432" i="5" s="1"/>
  <c r="E7432" i="7" s="1"/>
  <c r="EI7432" i="5"/>
  <c r="D7432" i="7"/>
  <c r="N7432" i="7" l="1"/>
  <c r="EL7432" i="5"/>
  <c r="EJ7432" i="5"/>
  <c r="EH7432" i="5"/>
  <c r="CZ7432" i="5"/>
  <c r="DM7432" i="5" s="1"/>
  <c r="DZ7432" i="5" s="1"/>
  <c r="J7433" i="5"/>
  <c r="K7433" i="5" s="1"/>
  <c r="L7433" i="5" s="1"/>
  <c r="M7433" i="5" s="1"/>
  <c r="E7433" i="5"/>
  <c r="EK7432" i="5" l="1"/>
  <c r="O7432" i="7" s="1"/>
  <c r="M7432" i="7"/>
  <c r="EG7432" i="5"/>
  <c r="AV7433" i="5"/>
  <c r="N7433" i="5"/>
  <c r="BH7433" i="5"/>
  <c r="AF7433" i="5"/>
  <c r="AG7433" i="5" l="1"/>
  <c r="AH7433" i="5" s="1"/>
  <c r="AI7433" i="5" s="1"/>
  <c r="BA7433" i="5"/>
  <c r="BB7433" i="5" s="1"/>
  <c r="BC7433" i="5" s="1"/>
  <c r="BD7433" i="5" s="1"/>
  <c r="BW7433" i="5"/>
  <c r="BX7433" i="5" s="1"/>
  <c r="CP7433" i="5"/>
  <c r="CD7433" i="5"/>
  <c r="O7433" i="5"/>
  <c r="W7433" i="5" s="1"/>
  <c r="P7433" i="5" l="1"/>
  <c r="Q7433" i="5" s="1"/>
  <c r="R7433" i="5" s="1"/>
  <c r="S7433" i="5" s="1"/>
  <c r="DK7433" i="5"/>
  <c r="DN7433" i="5" s="1"/>
  <c r="X7433" i="5"/>
  <c r="Y7433" i="5" s="1"/>
  <c r="Z7433" i="5" s="1"/>
  <c r="AA7433" i="5" s="1"/>
  <c r="AP7433" i="5"/>
  <c r="BE7433" i="5"/>
  <c r="AJ7433" i="5"/>
  <c r="AK7433" i="5" s="1"/>
  <c r="AM7433" i="5" s="1"/>
  <c r="U7433" i="5" l="1"/>
  <c r="BI7433" i="5" s="1"/>
  <c r="V7433" i="5"/>
  <c r="AL7433" i="5"/>
  <c r="AN7433" i="5" s="1"/>
  <c r="BQ7433" i="5"/>
  <c r="BF7433" i="5"/>
  <c r="AB7433" i="5"/>
  <c r="AC7433" i="5" s="1"/>
  <c r="A7433" i="7"/>
  <c r="EM7433" i="5"/>
  <c r="T7433" i="5"/>
  <c r="BO7433" i="5" s="1"/>
  <c r="AD7433" i="5" l="1"/>
  <c r="AE7433" i="5" s="1"/>
  <c r="AS7433" i="5"/>
  <c r="AT7433" i="5" s="1"/>
  <c r="AU7433" i="5" s="1"/>
  <c r="AO7433" i="5"/>
  <c r="BG7433" i="5"/>
  <c r="BJ7433" i="5"/>
  <c r="BN7433" i="5" l="1"/>
  <c r="EE7433" i="5" s="1"/>
  <c r="AQ7433" i="5"/>
  <c r="BL7433" i="5"/>
  <c r="BK7433" i="5"/>
  <c r="BM7433" i="5"/>
  <c r="BR7433" i="5" l="1"/>
  <c r="AR7433" i="5"/>
  <c r="BS7433" i="5" s="1"/>
  <c r="BT7433" i="5" s="1"/>
  <c r="EC7433" i="5" s="1"/>
  <c r="EF7433" i="5"/>
  <c r="BP7433" i="5"/>
  <c r="CM7433" i="5"/>
  <c r="BZ7433" i="5"/>
  <c r="CN7433" i="5" l="1"/>
  <c r="CQ7433" i="5" s="1"/>
  <c r="CA7433" i="5"/>
  <c r="CB7433" i="5" s="1"/>
  <c r="CC7433" i="5" s="1"/>
  <c r="CE7433" i="5" s="1"/>
  <c r="CF7433" i="5" s="1"/>
  <c r="ED7433" i="5"/>
  <c r="CR7433" i="5" l="1"/>
  <c r="CG7433" i="5"/>
  <c r="CH7433" i="5" s="1"/>
  <c r="CI7433" i="5" s="1"/>
  <c r="CJ7433" i="5" s="1"/>
  <c r="CK7433" i="5" s="1"/>
  <c r="CO7433" i="5"/>
  <c r="DC7433" i="5" s="1"/>
  <c r="DW7433" i="5" s="1"/>
  <c r="J7433" i="7" s="1"/>
  <c r="DB7433" i="5"/>
  <c r="DU7433" i="5" s="1"/>
  <c r="H7433" i="7" s="1"/>
  <c r="DE7433" i="5" l="1"/>
  <c r="DP7433" i="5" s="1"/>
  <c r="C7433" i="7" s="1"/>
  <c r="CV7433" i="5"/>
  <c r="CS7433" i="5"/>
  <c r="DD7433" i="5"/>
  <c r="DO7433" i="5" s="1"/>
  <c r="B7433" i="7" l="1"/>
  <c r="DF7433" i="5"/>
  <c r="DQ7433" i="5" s="1"/>
  <c r="CW7433" i="5"/>
  <c r="DA7433" i="5"/>
  <c r="CT7433" i="5"/>
  <c r="CU7433" i="5" l="1"/>
  <c r="DI7433" i="5"/>
  <c r="DX7433" i="5" s="1"/>
  <c r="D7433" i="7"/>
  <c r="CX7433" i="5"/>
  <c r="DH7433" i="5" s="1"/>
  <c r="DS7433" i="5" s="1"/>
  <c r="F7433" i="7" s="1"/>
  <c r="DG7433" i="5"/>
  <c r="DR7433" i="5" s="1"/>
  <c r="E7433" i="7" s="1"/>
  <c r="DT7433" i="5"/>
  <c r="DV7433" i="5"/>
  <c r="I7433" i="7" l="1"/>
  <c r="D7434" i="5"/>
  <c r="C7434" i="5"/>
  <c r="EJ7433" i="5"/>
  <c r="K7433" i="7"/>
  <c r="EH7433" i="5"/>
  <c r="G7433" i="7"/>
  <c r="EI7433" i="5"/>
  <c r="CY7433" i="5"/>
  <c r="DL7433" i="5" s="1"/>
  <c r="EA7433" i="5" s="1"/>
  <c r="DJ7433" i="5"/>
  <c r="DY7433" i="5" s="1"/>
  <c r="L7433" i="7" s="1"/>
  <c r="N7433" i="7" l="1"/>
  <c r="EL7433" i="5"/>
  <c r="E7434" i="5"/>
  <c r="J7434" i="5"/>
  <c r="K7434" i="5" s="1"/>
  <c r="L7434" i="5" s="1"/>
  <c r="M7434" i="5" s="1"/>
  <c r="CZ7433" i="5"/>
  <c r="DM7433" i="5" s="1"/>
  <c r="DZ7433" i="5" s="1"/>
  <c r="AF7434" i="5" l="1"/>
  <c r="N7434" i="5"/>
  <c r="AV7434" i="5"/>
  <c r="BH7434" i="5"/>
  <c r="EK7433" i="5"/>
  <c r="O7433" i="7" s="1"/>
  <c r="EG7433" i="5"/>
  <c r="M7433" i="7"/>
  <c r="BA7434" i="5" l="1"/>
  <c r="BB7434" i="5" s="1"/>
  <c r="CP7434" i="5"/>
  <c r="BW7434" i="5"/>
  <c r="BX7434" i="5" s="1"/>
  <c r="CD7434" i="5"/>
  <c r="O7434" i="5"/>
  <c r="W7434" i="5" s="1"/>
  <c r="AG7434" i="5"/>
  <c r="AP7434" i="5" s="1"/>
  <c r="P7434" i="5" l="1"/>
  <c r="V7434" i="5" s="1"/>
  <c r="DK7434" i="5"/>
  <c r="DN7434" i="5" s="1"/>
  <c r="AH7434" i="5"/>
  <c r="X7434" i="5"/>
  <c r="Y7434" i="5" s="1"/>
  <c r="Z7434" i="5" s="1"/>
  <c r="AA7434" i="5" s="1"/>
  <c r="BC7434" i="5"/>
  <c r="BD7434" i="5" s="1"/>
  <c r="Q7434" i="5" l="1"/>
  <c r="R7434" i="5" s="1"/>
  <c r="T7434" i="5" s="1"/>
  <c r="BO7434" i="5" s="1"/>
  <c r="U7434" i="5"/>
  <c r="BE7434" i="5"/>
  <c r="AI7434" i="5"/>
  <c r="AJ7434" i="5"/>
  <c r="AK7434" i="5" s="1"/>
  <c r="A7434" i="7"/>
  <c r="EM7434" i="5"/>
  <c r="AB7434" i="5"/>
  <c r="AC7434" i="5" s="1"/>
  <c r="AD7434" i="5" s="1"/>
  <c r="AE7434" i="5" s="1"/>
  <c r="S7434" i="5" l="1"/>
  <c r="BQ7434" i="5"/>
  <c r="AM7434" i="5"/>
  <c r="BI7434" i="5" s="1"/>
  <c r="AL7434" i="5"/>
  <c r="BF7434" i="5"/>
  <c r="BG7434" i="5" l="1"/>
  <c r="AN7434" i="5"/>
  <c r="AS7434" i="5" l="1"/>
  <c r="BJ7434" i="5"/>
  <c r="AO7434" i="5"/>
  <c r="BN7434" i="5" l="1"/>
  <c r="EE7434" i="5" s="1"/>
  <c r="AQ7434" i="5"/>
  <c r="AT7434" i="5"/>
  <c r="BK7434" i="5"/>
  <c r="AU7434" i="5" l="1"/>
  <c r="BM7434" i="5" s="1"/>
  <c r="BL7434" i="5"/>
  <c r="EF7434" i="5" s="1"/>
  <c r="BR7434" i="5"/>
  <c r="AR7434" i="5"/>
  <c r="BS7434" i="5" s="1"/>
  <c r="BT7434" i="5" s="1"/>
  <c r="EC7434" i="5" s="1"/>
  <c r="BP7434" i="5"/>
  <c r="BZ7434" i="5"/>
  <c r="CM7434" i="5"/>
  <c r="ED7434" i="5" l="1"/>
  <c r="CA7434" i="5"/>
  <c r="CB7434" i="5" s="1"/>
  <c r="CC7434" i="5" s="1"/>
  <c r="CE7434" i="5" s="1"/>
  <c r="CF7434" i="5" s="1"/>
  <c r="CN7434" i="5"/>
  <c r="CG7434" i="5" l="1"/>
  <c r="CH7434" i="5" s="1"/>
  <c r="CI7434" i="5" s="1"/>
  <c r="CJ7434" i="5" s="1"/>
  <c r="CK7434" i="5" s="1"/>
  <c r="CQ7434" i="5"/>
  <c r="CO7434" i="5"/>
  <c r="DC7434" i="5" s="1"/>
  <c r="DW7434" i="5" s="1"/>
  <c r="J7434" i="7" s="1"/>
  <c r="DB7434" i="5"/>
  <c r="DU7434" i="5" s="1"/>
  <c r="H7434" i="7" s="1"/>
  <c r="DD7434" i="5" l="1"/>
  <c r="DO7434" i="5" s="1"/>
  <c r="B7434" i="7" s="1"/>
  <c r="CR7434" i="5"/>
  <c r="DE7434" i="5" l="1"/>
  <c r="DP7434" i="5" s="1"/>
  <c r="CV7434" i="5"/>
  <c r="CS7434" i="5"/>
  <c r="DF7434" i="5" l="1"/>
  <c r="DQ7434" i="5" s="1"/>
  <c r="CW7434" i="5"/>
  <c r="DA7434" i="5"/>
  <c r="CT7434" i="5"/>
  <c r="C7434" i="7"/>
  <c r="CX7434" i="5" l="1"/>
  <c r="DH7434" i="5" s="1"/>
  <c r="DS7434" i="5" s="1"/>
  <c r="F7434" i="7" s="1"/>
  <c r="DG7434" i="5"/>
  <c r="DR7434" i="5" s="1"/>
  <c r="E7434" i="7" s="1"/>
  <c r="CU7434" i="5"/>
  <c r="DI7434" i="5"/>
  <c r="DX7434" i="5" s="1"/>
  <c r="DT7434" i="5"/>
  <c r="DV7434" i="5"/>
  <c r="EJ7434" i="5"/>
  <c r="D7434" i="7"/>
  <c r="K7434" i="7" l="1"/>
  <c r="G7434" i="7"/>
  <c r="EI7434" i="5"/>
  <c r="CY7434" i="5"/>
  <c r="DL7434" i="5" s="1"/>
  <c r="EA7434" i="5" s="1"/>
  <c r="DJ7434" i="5"/>
  <c r="DY7434" i="5" s="1"/>
  <c r="L7434" i="7" s="1"/>
  <c r="C7435" i="5"/>
  <c r="D7435" i="5"/>
  <c r="I7434" i="7"/>
  <c r="N7434" i="7" l="1"/>
  <c r="EL7434" i="5"/>
  <c r="CZ7434" i="5"/>
  <c r="DM7434" i="5" s="1"/>
  <c r="DZ7434" i="5" s="1"/>
  <c r="EH7434" i="5"/>
  <c r="E7435" i="5"/>
  <c r="J7435" i="5"/>
  <c r="K7435" i="5" s="1"/>
  <c r="L7435" i="5" s="1"/>
  <c r="M7435" i="5" s="1"/>
  <c r="N7435" i="5" l="1"/>
  <c r="BH7435" i="5"/>
  <c r="AV7435" i="5"/>
  <c r="AF7435" i="5"/>
  <c r="M7434" i="7"/>
  <c r="EK7434" i="5"/>
  <c r="O7434" i="7" s="1"/>
  <c r="EG7434" i="5"/>
  <c r="AG7435" i="5" l="1"/>
  <c r="AH7435" i="5" s="1"/>
  <c r="AI7435" i="5" s="1"/>
  <c r="BA7435" i="5"/>
  <c r="BB7435" i="5" s="1"/>
  <c r="CP7435" i="5"/>
  <c r="CD7435" i="5"/>
  <c r="BW7435" i="5"/>
  <c r="BX7435" i="5" s="1"/>
  <c r="O7435" i="5"/>
  <c r="W7435" i="5" s="1"/>
  <c r="X7435" i="5" s="1"/>
  <c r="Y7435" i="5" s="1"/>
  <c r="Z7435" i="5" s="1"/>
  <c r="AA7435" i="5" s="1"/>
  <c r="AB7435" i="5" s="1"/>
  <c r="DK7435" i="5" l="1"/>
  <c r="DN7435" i="5" s="1"/>
  <c r="A7435" i="7" s="1"/>
  <c r="AP7435" i="5"/>
  <c r="P7435" i="5"/>
  <c r="AJ7435" i="5"/>
  <c r="AK7435" i="5" s="1"/>
  <c r="AM7435" i="5" s="1"/>
  <c r="BC7435" i="5"/>
  <c r="BD7435" i="5" s="1"/>
  <c r="EM7435" i="5" l="1"/>
  <c r="BE7435" i="5"/>
  <c r="V7435" i="5"/>
  <c r="AC7435" i="5" s="1"/>
  <c r="AD7435" i="5" s="1"/>
  <c r="AE7435" i="5" s="1"/>
  <c r="U7435" i="5"/>
  <c r="BI7435" i="5" s="1"/>
  <c r="Q7435" i="5"/>
  <c r="R7435" i="5" s="1"/>
  <c r="S7435" i="5" s="1"/>
  <c r="AL7435" i="5"/>
  <c r="AN7435" i="5" s="1"/>
  <c r="AS7435" i="5" s="1"/>
  <c r="AT7435" i="5" s="1"/>
  <c r="AU7435" i="5" s="1"/>
  <c r="AO7435" i="5" l="1"/>
  <c r="BN7435" i="5" s="1"/>
  <c r="T7435" i="5"/>
  <c r="BO7435" i="5" s="1"/>
  <c r="BQ7435" i="5"/>
  <c r="BK7435" i="5"/>
  <c r="BF7435" i="5"/>
  <c r="BJ7435" i="5"/>
  <c r="AQ7435" i="5" l="1"/>
  <c r="AR7435" i="5" s="1"/>
  <c r="BS7435" i="5" s="1"/>
  <c r="BT7435" i="5" s="1"/>
  <c r="EC7435" i="5" s="1"/>
  <c r="EE7435" i="5"/>
  <c r="BL7435" i="5"/>
  <c r="BG7435" i="5"/>
  <c r="BM7435" i="5" s="1"/>
  <c r="BP7435" i="5"/>
  <c r="BZ7435" i="5"/>
  <c r="CM7435" i="5"/>
  <c r="EF7435" i="5"/>
  <c r="BR7435" i="5" l="1"/>
  <c r="ED7435" i="5" s="1"/>
  <c r="CA7435" i="5"/>
  <c r="CB7435" i="5" s="1"/>
  <c r="CC7435" i="5" s="1"/>
  <c r="CE7435" i="5" s="1"/>
  <c r="CF7435" i="5" s="1"/>
  <c r="CN7435" i="5"/>
  <c r="CG7435" i="5" l="1"/>
  <c r="CH7435" i="5" s="1"/>
  <c r="CI7435" i="5" s="1"/>
  <c r="CJ7435" i="5" s="1"/>
  <c r="CK7435" i="5" s="1"/>
  <c r="CQ7435" i="5"/>
  <c r="DB7435" i="5"/>
  <c r="DU7435" i="5" s="1"/>
  <c r="H7435" i="7" s="1"/>
  <c r="CO7435" i="5"/>
  <c r="DC7435" i="5" s="1"/>
  <c r="DW7435" i="5" s="1"/>
  <c r="J7435" i="7" s="1"/>
  <c r="DD7435" i="5" l="1"/>
  <c r="DO7435" i="5" s="1"/>
  <c r="B7435" i="7" s="1"/>
  <c r="CR7435" i="5"/>
  <c r="DE7435" i="5" l="1"/>
  <c r="DP7435" i="5" s="1"/>
  <c r="CV7435" i="5"/>
  <c r="CS7435" i="5"/>
  <c r="DA7435" i="5" l="1"/>
  <c r="CT7435" i="5"/>
  <c r="DF7435" i="5"/>
  <c r="DQ7435" i="5" s="1"/>
  <c r="CW7435" i="5"/>
  <c r="C7435" i="7"/>
  <c r="DI7435" i="5" l="1"/>
  <c r="DX7435" i="5" s="1"/>
  <c r="CU7435" i="5"/>
  <c r="DG7435" i="5"/>
  <c r="DR7435" i="5" s="1"/>
  <c r="E7435" i="7" s="1"/>
  <c r="CX7435" i="5"/>
  <c r="DH7435" i="5" s="1"/>
  <c r="DS7435" i="5" s="1"/>
  <c r="F7435" i="7" s="1"/>
  <c r="D7435" i="7"/>
  <c r="DT7435" i="5"/>
  <c r="DV7435" i="5"/>
  <c r="EJ7435" i="5" l="1"/>
  <c r="I7435" i="7"/>
  <c r="D7436" i="5"/>
  <c r="C7436" i="5"/>
  <c r="G7435" i="7"/>
  <c r="EI7435" i="5"/>
  <c r="CY7435" i="5"/>
  <c r="DL7435" i="5" s="1"/>
  <c r="EA7435" i="5" s="1"/>
  <c r="DJ7435" i="5"/>
  <c r="DY7435" i="5" s="1"/>
  <c r="L7435" i="7" s="1"/>
  <c r="K7435" i="7"/>
  <c r="N7435" i="7" l="1"/>
  <c r="EL7435" i="5"/>
  <c r="CZ7435" i="5"/>
  <c r="DM7435" i="5" s="1"/>
  <c r="DZ7435" i="5" s="1"/>
  <c r="E7436" i="5"/>
  <c r="J7436" i="5"/>
  <c r="K7436" i="5" s="1"/>
  <c r="L7436" i="5" s="1"/>
  <c r="M7436" i="5" s="1"/>
  <c r="EH7435" i="5"/>
  <c r="BH7436" i="5" l="1"/>
  <c r="N7436" i="5"/>
  <c r="AV7436" i="5"/>
  <c r="AF7436" i="5"/>
  <c r="M7435" i="7"/>
  <c r="EK7435" i="5"/>
  <c r="O7435" i="7" s="1"/>
  <c r="EG7435" i="5"/>
  <c r="BA7436" i="5" l="1"/>
  <c r="BB7436" i="5" s="1"/>
  <c r="BC7436" i="5" s="1"/>
  <c r="BD7436" i="5" s="1"/>
  <c r="AG7436" i="5"/>
  <c r="AP7436" i="5" s="1"/>
  <c r="O7436" i="5"/>
  <c r="W7436" i="5" s="1"/>
  <c r="CD7436" i="5"/>
  <c r="BW7436" i="5"/>
  <c r="BX7436" i="5" s="1"/>
  <c r="CP7436" i="5"/>
  <c r="DK7436" i="5" l="1"/>
  <c r="DN7436" i="5" s="1"/>
  <c r="EM7436" i="5" s="1"/>
  <c r="BE7436" i="5"/>
  <c r="X7436" i="5"/>
  <c r="Y7436" i="5" s="1"/>
  <c r="Z7436" i="5" s="1"/>
  <c r="AH7436" i="5"/>
  <c r="P7436" i="5"/>
  <c r="A7436" i="7" l="1"/>
  <c r="AA7436" i="5"/>
  <c r="AB7436" i="5" s="1"/>
  <c r="AJ7436" i="5"/>
  <c r="AK7436" i="5" s="1"/>
  <c r="AI7436" i="5"/>
  <c r="BF7436" i="5"/>
  <c r="V7436" i="5"/>
  <c r="U7436" i="5"/>
  <c r="Q7436" i="5"/>
  <c r="R7436" i="5" s="1"/>
  <c r="S7436" i="5" s="1"/>
  <c r="AM7436" i="5" l="1"/>
  <c r="BI7436" i="5" s="1"/>
  <c r="BG7436" i="5"/>
  <c r="AL7436" i="5"/>
  <c r="T7436" i="5"/>
  <c r="BO7436" i="5" s="1"/>
  <c r="BQ7436" i="5"/>
  <c r="AC7436" i="5"/>
  <c r="AN7436" i="5" l="1"/>
  <c r="AD7436" i="5"/>
  <c r="AO7436" i="5" l="1"/>
  <c r="AS7436" i="5"/>
  <c r="BJ7436" i="5"/>
  <c r="AE7436" i="5"/>
  <c r="AT7436" i="5" l="1"/>
  <c r="BK7436" i="5"/>
  <c r="BN7436" i="5"/>
  <c r="AQ7436" i="5"/>
  <c r="BP7436" i="5" l="1"/>
  <c r="CM7436" i="5"/>
  <c r="BZ7436" i="5"/>
  <c r="AU7436" i="5"/>
  <c r="BM7436" i="5" s="1"/>
  <c r="BL7436" i="5"/>
  <c r="EF7436" i="5" s="1"/>
  <c r="BR7436" i="5"/>
  <c r="AR7436" i="5"/>
  <c r="BS7436" i="5" s="1"/>
  <c r="BT7436" i="5" s="1"/>
  <c r="EC7436" i="5" s="1"/>
  <c r="EE7436" i="5"/>
  <c r="ED7436" i="5" l="1"/>
  <c r="CN7436" i="5"/>
  <c r="CQ7436" i="5" s="1"/>
  <c r="CR7436" i="5" s="1"/>
  <c r="CA7436" i="5"/>
  <c r="CB7436" i="5" s="1"/>
  <c r="CC7436" i="5" s="1"/>
  <c r="CE7436" i="5" s="1"/>
  <c r="CF7436" i="5" s="1"/>
  <c r="CV7436" i="5" l="1"/>
  <c r="CS7436" i="5"/>
  <c r="CG7436" i="5"/>
  <c r="DD7436" i="5" s="1"/>
  <c r="DO7436" i="5" s="1"/>
  <c r="DB7436" i="5"/>
  <c r="DU7436" i="5" s="1"/>
  <c r="H7436" i="7" s="1"/>
  <c r="CO7436" i="5"/>
  <c r="DC7436" i="5" s="1"/>
  <c r="DW7436" i="5" s="1"/>
  <c r="J7436" i="7" s="1"/>
  <c r="DA7436" i="5" l="1"/>
  <c r="CT7436" i="5"/>
  <c r="CH7436" i="5"/>
  <c r="CW7436" i="5"/>
  <c r="B7436" i="7"/>
  <c r="CU7436" i="5" l="1"/>
  <c r="DI7436" i="5"/>
  <c r="DX7436" i="5" s="1"/>
  <c r="CX7436" i="5"/>
  <c r="CI7436" i="5"/>
  <c r="DE7436" i="5"/>
  <c r="DP7436" i="5" s="1"/>
  <c r="DT7436" i="5"/>
  <c r="G7436" i="7" s="1"/>
  <c r="DV7436" i="5"/>
  <c r="I7436" i="7" l="1"/>
  <c r="D7437" i="5"/>
  <c r="C7437" i="5"/>
  <c r="C7436" i="7"/>
  <c r="EI7436" i="5"/>
  <c r="CJ7436" i="5"/>
  <c r="DF7436" i="5"/>
  <c r="DQ7436" i="5" s="1"/>
  <c r="K7436" i="7"/>
  <c r="CY7436" i="5"/>
  <c r="DL7436" i="5" s="1"/>
  <c r="EA7436" i="5" s="1"/>
  <c r="DJ7436" i="5"/>
  <c r="DY7436" i="5" s="1"/>
  <c r="L7436" i="7" s="1"/>
  <c r="N7436" i="7" l="1"/>
  <c r="EL7436" i="5"/>
  <c r="D7436" i="7"/>
  <c r="CK7436" i="5"/>
  <c r="DH7436" i="5" s="1"/>
  <c r="DS7436" i="5" s="1"/>
  <c r="F7436" i="7" s="1"/>
  <c r="DG7436" i="5"/>
  <c r="DR7436" i="5" s="1"/>
  <c r="E7436" i="7" s="1"/>
  <c r="J7437" i="5"/>
  <c r="K7437" i="5" s="1"/>
  <c r="L7437" i="5" s="1"/>
  <c r="M7437" i="5" s="1"/>
  <c r="E7437" i="5"/>
  <c r="CZ7436" i="5"/>
  <c r="DM7436" i="5" s="1"/>
  <c r="DZ7436" i="5" s="1"/>
  <c r="EH7436" i="5"/>
  <c r="EK7436" i="5" l="1"/>
  <c r="O7436" i="7" s="1"/>
  <c r="EG7436" i="5"/>
  <c r="M7436" i="7"/>
  <c r="EJ7436" i="5"/>
  <c r="AF7437" i="5"/>
  <c r="BH7437" i="5"/>
  <c r="AV7437" i="5"/>
  <c r="N7437" i="5"/>
  <c r="BA7437" i="5" l="1"/>
  <c r="BB7437" i="5" s="1"/>
  <c r="BW7437" i="5"/>
  <c r="BX7437" i="5" s="1"/>
  <c r="CD7437" i="5"/>
  <c r="CP7437" i="5"/>
  <c r="O7437" i="5"/>
  <c r="W7437" i="5" s="1"/>
  <c r="X7437" i="5" s="1"/>
  <c r="Y7437" i="5" s="1"/>
  <c r="Z7437" i="5" s="1"/>
  <c r="AA7437" i="5" s="1"/>
  <c r="AB7437" i="5" s="1"/>
  <c r="AG7437" i="5"/>
  <c r="AP7437" i="5" s="1"/>
  <c r="P7437" i="5" l="1"/>
  <c r="U7437" i="5" s="1"/>
  <c r="DK7437" i="5"/>
  <c r="DN7437" i="5" s="1"/>
  <c r="AH7437" i="5"/>
  <c r="BC7437" i="5"/>
  <c r="BD7437" i="5" s="1"/>
  <c r="V7437" i="5" l="1"/>
  <c r="AC7437" i="5" s="1"/>
  <c r="AD7437" i="5" s="1"/>
  <c r="AE7437" i="5" s="1"/>
  <c r="Q7437" i="5"/>
  <c r="R7437" i="5" s="1"/>
  <c r="T7437" i="5" s="1"/>
  <c r="BO7437" i="5" s="1"/>
  <c r="BE7437" i="5"/>
  <c r="AJ7437" i="5"/>
  <c r="AK7437" i="5" s="1"/>
  <c r="AI7437" i="5"/>
  <c r="A7437" i="7"/>
  <c r="EM7437" i="5"/>
  <c r="BQ7437" i="5" l="1"/>
  <c r="S7437" i="5"/>
  <c r="AM7437" i="5"/>
  <c r="BI7437" i="5" s="1"/>
  <c r="AL7437" i="5"/>
  <c r="BF7437" i="5"/>
  <c r="BG7437" i="5" l="1"/>
  <c r="AN7437" i="5"/>
  <c r="AO7437" i="5" s="1"/>
  <c r="AS7437" i="5" l="1"/>
  <c r="BJ7437" i="5"/>
  <c r="BN7437" i="5"/>
  <c r="AQ7437" i="5"/>
  <c r="BR7437" i="5" l="1"/>
  <c r="AR7437" i="5"/>
  <c r="BS7437" i="5" s="1"/>
  <c r="BT7437" i="5" s="1"/>
  <c r="EC7437" i="5" s="1"/>
  <c r="BP7437" i="5"/>
  <c r="BZ7437" i="5"/>
  <c r="CM7437" i="5"/>
  <c r="EE7437" i="5"/>
  <c r="AT7437" i="5"/>
  <c r="BK7437" i="5"/>
  <c r="CA7437" i="5" l="1"/>
  <c r="CB7437" i="5" s="1"/>
  <c r="CC7437" i="5" s="1"/>
  <c r="AU7437" i="5"/>
  <c r="BM7437" i="5" s="1"/>
  <c r="BL7437" i="5"/>
  <c r="EF7437" i="5" s="1"/>
  <c r="CN7437" i="5"/>
  <c r="ED7437" i="5"/>
  <c r="CQ7437" i="5" l="1"/>
  <c r="CR7437" i="5" s="1"/>
  <c r="CS7437" i="5" s="1"/>
  <c r="DB7437" i="5"/>
  <c r="DU7437" i="5" s="1"/>
  <c r="H7437" i="7" s="1"/>
  <c r="CO7437" i="5"/>
  <c r="DC7437" i="5" s="1"/>
  <c r="DW7437" i="5" s="1"/>
  <c r="J7437" i="7" s="1"/>
  <c r="CG7437" i="5"/>
  <c r="CH7437" i="5" s="1"/>
  <c r="CI7437" i="5" s="1"/>
  <c r="CJ7437" i="5" s="1"/>
  <c r="CK7437" i="5" s="1"/>
  <c r="CE7437" i="5"/>
  <c r="CF7437" i="5" s="1"/>
  <c r="DA7437" i="5" l="1"/>
  <c r="CT7437" i="5"/>
  <c r="DE7437" i="5"/>
  <c r="DP7437" i="5" s="1"/>
  <c r="C7437" i="7" s="1"/>
  <c r="CV7437" i="5"/>
  <c r="DD7437" i="5"/>
  <c r="DO7437" i="5" s="1"/>
  <c r="DF7437" i="5" l="1"/>
  <c r="DQ7437" i="5" s="1"/>
  <c r="CW7437" i="5"/>
  <c r="B7437" i="7"/>
  <c r="DI7437" i="5"/>
  <c r="DX7437" i="5" s="1"/>
  <c r="CU7437" i="5"/>
  <c r="DT7437" i="5"/>
  <c r="G7437" i="7" s="1"/>
  <c r="DV7437" i="5"/>
  <c r="K7437" i="7" l="1"/>
  <c r="D7438" i="5"/>
  <c r="C7438" i="5"/>
  <c r="I7437" i="7"/>
  <c r="CX7437" i="5"/>
  <c r="DH7437" i="5" s="1"/>
  <c r="DS7437" i="5" s="1"/>
  <c r="F7437" i="7" s="1"/>
  <c r="DG7437" i="5"/>
  <c r="DR7437" i="5" s="1"/>
  <c r="E7437" i="7" s="1"/>
  <c r="CY7437" i="5"/>
  <c r="DL7437" i="5" s="1"/>
  <c r="EA7437" i="5" s="1"/>
  <c r="DJ7437" i="5"/>
  <c r="DY7437" i="5" s="1"/>
  <c r="L7437" i="7" s="1"/>
  <c r="EI7437" i="5"/>
  <c r="D7437" i="7"/>
  <c r="N7437" i="7" l="1"/>
  <c r="EL7437" i="5"/>
  <c r="CZ7437" i="5"/>
  <c r="DM7437" i="5" s="1"/>
  <c r="DZ7437" i="5" s="1"/>
  <c r="EG7437" i="5" s="1"/>
  <c r="J7438" i="5"/>
  <c r="K7438" i="5" s="1"/>
  <c r="L7438" i="5" s="1"/>
  <c r="M7438" i="5" s="1"/>
  <c r="E7438" i="5"/>
  <c r="M7437" i="7"/>
  <c r="EK7437" i="5"/>
  <c r="O7437" i="7" s="1"/>
  <c r="EJ7437" i="5"/>
  <c r="EH7437" i="5"/>
  <c r="AV7438" i="5" l="1"/>
  <c r="BH7438" i="5"/>
  <c r="N7438" i="5"/>
  <c r="AF7438" i="5"/>
  <c r="AG7438" i="5" l="1"/>
  <c r="AH7438" i="5" s="1"/>
  <c r="AI7438" i="5" s="1"/>
  <c r="O7438" i="5"/>
  <c r="W7438" i="5" s="1"/>
  <c r="X7438" i="5" s="1"/>
  <c r="Y7438" i="5" s="1"/>
  <c r="Z7438" i="5" s="1"/>
  <c r="AA7438" i="5" s="1"/>
  <c r="AB7438" i="5" s="1"/>
  <c r="CP7438" i="5"/>
  <c r="CD7438" i="5"/>
  <c r="BW7438" i="5"/>
  <c r="BX7438" i="5" s="1"/>
  <c r="BA7438" i="5"/>
  <c r="BB7438" i="5" s="1"/>
  <c r="BC7438" i="5" s="1"/>
  <c r="AP7438" i="5" l="1"/>
  <c r="BD7438" i="5"/>
  <c r="DK7438" i="5"/>
  <c r="DN7438" i="5" s="1"/>
  <c r="AJ7438" i="5"/>
  <c r="AK7438" i="5" s="1"/>
  <c r="AL7438" i="5" s="1"/>
  <c r="P7438" i="5"/>
  <c r="EM7438" i="5" l="1"/>
  <c r="A7438" i="7"/>
  <c r="BE7438" i="5"/>
  <c r="AM7438" i="5"/>
  <c r="V7438" i="5"/>
  <c r="AC7438" i="5" s="1"/>
  <c r="AD7438" i="5" s="1"/>
  <c r="AE7438" i="5" s="1"/>
  <c r="U7438" i="5"/>
  <c r="Q7438" i="5"/>
  <c r="R7438" i="5" s="1"/>
  <c r="BI7438" i="5" l="1"/>
  <c r="AN7438" i="5"/>
  <c r="AS7438" i="5" s="1"/>
  <c r="AT7438" i="5" s="1"/>
  <c r="AU7438" i="5" s="1"/>
  <c r="T7438" i="5"/>
  <c r="BO7438" i="5" s="1"/>
  <c r="BQ7438" i="5"/>
  <c r="BF7438" i="5"/>
  <c r="S7438" i="5"/>
  <c r="BK7438" i="5" l="1"/>
  <c r="BJ7438" i="5"/>
  <c r="AO7438" i="5"/>
  <c r="BN7438" i="5" s="1"/>
  <c r="BZ7438" i="5" s="1"/>
  <c r="BL7438" i="5"/>
  <c r="BG7438" i="5"/>
  <c r="BM7438" i="5" s="1"/>
  <c r="EF7438" i="5" l="1"/>
  <c r="AQ7438" i="5"/>
  <c r="BR7438" i="5" s="1"/>
  <c r="CM7438" i="5"/>
  <c r="CA7438" i="5"/>
  <c r="CB7438" i="5" s="1"/>
  <c r="CC7438" i="5" s="1"/>
  <c r="BP7438" i="5"/>
  <c r="EE7438" i="5"/>
  <c r="AR7438" i="5" l="1"/>
  <c r="BS7438" i="5" s="1"/>
  <c r="BT7438" i="5" s="1"/>
  <c r="EC7438" i="5" s="1"/>
  <c r="CN7438" i="5"/>
  <c r="CQ7438" i="5" s="1"/>
  <c r="CG7438" i="5"/>
  <c r="CH7438" i="5" s="1"/>
  <c r="CI7438" i="5" s="1"/>
  <c r="CJ7438" i="5" s="1"/>
  <c r="CK7438" i="5" s="1"/>
  <c r="ED7438" i="5" l="1"/>
  <c r="CE7438" i="5"/>
  <c r="CF7438" i="5" s="1"/>
  <c r="DB7438" i="5"/>
  <c r="DU7438" i="5" s="1"/>
  <c r="H7438" i="7" s="1"/>
  <c r="CO7438" i="5"/>
  <c r="DC7438" i="5" s="1"/>
  <c r="DW7438" i="5" s="1"/>
  <c r="J7438" i="7" s="1"/>
  <c r="DD7438" i="5"/>
  <c r="DO7438" i="5" s="1"/>
  <c r="B7438" i="7" s="1"/>
  <c r="CR7438" i="5"/>
  <c r="DE7438" i="5" s="1"/>
  <c r="DP7438" i="5" s="1"/>
  <c r="C7438" i="7" s="1"/>
  <c r="CS7438" i="5" l="1"/>
  <c r="DA7438" i="5" s="1"/>
  <c r="CV7438" i="5"/>
  <c r="DF7438" i="5" s="1"/>
  <c r="DQ7438" i="5" s="1"/>
  <c r="CT7438" i="5" l="1"/>
  <c r="DI7438" i="5" s="1"/>
  <c r="DX7438" i="5" s="1"/>
  <c r="CW7438" i="5"/>
  <c r="DG7438" i="5" s="1"/>
  <c r="DR7438" i="5" s="1"/>
  <c r="D7438" i="7"/>
  <c r="DT7438" i="5"/>
  <c r="DV7438" i="5"/>
  <c r="CX7438" i="5" l="1"/>
  <c r="DH7438" i="5" s="1"/>
  <c r="DS7438" i="5" s="1"/>
  <c r="F7438" i="7" s="1"/>
  <c r="E7438" i="7"/>
  <c r="EJ7438" i="5"/>
  <c r="CU7438" i="5"/>
  <c r="DJ7438" i="5" s="1"/>
  <c r="DY7438" i="5" s="1"/>
  <c r="L7438" i="7" s="1"/>
  <c r="G7438" i="7"/>
  <c r="EI7438" i="5"/>
  <c r="K7438" i="7"/>
  <c r="I7438" i="7"/>
  <c r="D7439" i="5"/>
  <c r="C7439" i="5"/>
  <c r="CY7438" i="5" l="1"/>
  <c r="DL7438" i="5" s="1"/>
  <c r="EA7438" i="5" s="1"/>
  <c r="N7438" i="7" s="1"/>
  <c r="EH7438" i="5"/>
  <c r="J7439" i="5"/>
  <c r="K7439" i="5" s="1"/>
  <c r="L7439" i="5" s="1"/>
  <c r="M7439" i="5" s="1"/>
  <c r="E7439" i="5"/>
  <c r="CZ7438" i="5" l="1"/>
  <c r="DM7438" i="5" s="1"/>
  <c r="DZ7438" i="5" s="1"/>
  <c r="EK7438" i="5" s="1"/>
  <c r="O7438" i="7" s="1"/>
  <c r="EL7438" i="5"/>
  <c r="AV7439" i="5"/>
  <c r="AF7439" i="5"/>
  <c r="N7439" i="5"/>
  <c r="BH7439" i="5"/>
  <c r="M7438" i="7" l="1"/>
  <c r="EG7438" i="5"/>
  <c r="AG7439" i="5"/>
  <c r="AH7439" i="5" s="1"/>
  <c r="CD7439" i="5"/>
  <c r="CP7439" i="5"/>
  <c r="BW7439" i="5"/>
  <c r="BX7439" i="5" s="1"/>
  <c r="O7439" i="5"/>
  <c r="P7439" i="5" s="1"/>
  <c r="BA7439" i="5"/>
  <c r="BB7439" i="5" s="1"/>
  <c r="DK7439" i="5" l="1"/>
  <c r="DN7439" i="5" s="1"/>
  <c r="EM7439" i="5" s="1"/>
  <c r="AJ7439" i="5"/>
  <c r="AK7439" i="5" s="1"/>
  <c r="AI7439" i="5"/>
  <c r="BC7439" i="5"/>
  <c r="BD7439" i="5" s="1"/>
  <c r="AP7439" i="5"/>
  <c r="W7439" i="5"/>
  <c r="X7439" i="5" s="1"/>
  <c r="Y7439" i="5" s="1"/>
  <c r="Z7439" i="5" s="1"/>
  <c r="AA7439" i="5" s="1"/>
  <c r="AB7439" i="5" s="1"/>
  <c r="U7439" i="5"/>
  <c r="V7439" i="5"/>
  <c r="Q7439" i="5"/>
  <c r="R7439" i="5" s="1"/>
  <c r="T7439" i="5" s="1"/>
  <c r="A7439" i="7" l="1"/>
  <c r="BO7439" i="5"/>
  <c r="BQ7439" i="5"/>
  <c r="BE7439" i="5"/>
  <c r="S7439" i="5"/>
  <c r="AC7439" i="5"/>
  <c r="AD7439" i="5" s="1"/>
  <c r="AE7439" i="5" s="1"/>
  <c r="AM7439" i="5"/>
  <c r="BI7439" i="5" s="1"/>
  <c r="AL7439" i="5"/>
  <c r="BF7439" i="5" l="1"/>
  <c r="AN7439" i="5"/>
  <c r="AS7439" i="5" l="1"/>
  <c r="BJ7439" i="5"/>
  <c r="BG7439" i="5"/>
  <c r="AO7439" i="5"/>
  <c r="BN7439" i="5" l="1"/>
  <c r="EE7439" i="5" s="1"/>
  <c r="AQ7439" i="5"/>
  <c r="AT7439" i="5"/>
  <c r="BK7439" i="5"/>
  <c r="AU7439" i="5" l="1"/>
  <c r="BM7439" i="5" s="1"/>
  <c r="BL7439" i="5"/>
  <c r="EF7439" i="5" s="1"/>
  <c r="BR7439" i="5"/>
  <c r="AR7439" i="5"/>
  <c r="BS7439" i="5" s="1"/>
  <c r="BT7439" i="5" s="1"/>
  <c r="EC7439" i="5" s="1"/>
  <c r="BP7439" i="5"/>
  <c r="BZ7439" i="5"/>
  <c r="CM7439" i="5"/>
  <c r="CA7439" i="5" l="1"/>
  <c r="CB7439" i="5" s="1"/>
  <c r="CC7439" i="5" s="1"/>
  <c r="CE7439" i="5" s="1"/>
  <c r="CF7439" i="5" s="1"/>
  <c r="ED7439" i="5"/>
  <c r="CN7439" i="5"/>
  <c r="CO7439" i="5" l="1"/>
  <c r="DC7439" i="5" s="1"/>
  <c r="DW7439" i="5" s="1"/>
  <c r="J7439" i="7" s="1"/>
  <c r="DB7439" i="5"/>
  <c r="DU7439" i="5" s="1"/>
  <c r="H7439" i="7" s="1"/>
  <c r="CQ7439" i="5"/>
  <c r="CG7439" i="5"/>
  <c r="CH7439" i="5" s="1"/>
  <c r="CI7439" i="5" s="1"/>
  <c r="CJ7439" i="5" s="1"/>
  <c r="CK7439" i="5" s="1"/>
  <c r="DD7439" i="5" l="1"/>
  <c r="DO7439" i="5" s="1"/>
  <c r="CR7439" i="5"/>
  <c r="DE7439" i="5" l="1"/>
  <c r="DP7439" i="5" s="1"/>
  <c r="C7439" i="7" s="1"/>
  <c r="CV7439" i="5"/>
  <c r="CS7439" i="5"/>
  <c r="B7439" i="7"/>
  <c r="DA7439" i="5" l="1"/>
  <c r="CT7439" i="5"/>
  <c r="DF7439" i="5"/>
  <c r="DQ7439" i="5" s="1"/>
  <c r="CW7439" i="5"/>
  <c r="D7439" i="7" l="1"/>
  <c r="CU7439" i="5"/>
  <c r="DI7439" i="5"/>
  <c r="DX7439" i="5" s="1"/>
  <c r="DG7439" i="5"/>
  <c r="DR7439" i="5" s="1"/>
  <c r="E7439" i="7" s="1"/>
  <c r="CX7439" i="5"/>
  <c r="DH7439" i="5" s="1"/>
  <c r="DS7439" i="5" s="1"/>
  <c r="F7439" i="7" s="1"/>
  <c r="DT7439" i="5"/>
  <c r="DV7439" i="5"/>
  <c r="G7439" i="7" l="1"/>
  <c r="EI7439" i="5"/>
  <c r="CY7439" i="5"/>
  <c r="DL7439" i="5" s="1"/>
  <c r="EA7439" i="5" s="1"/>
  <c r="DJ7439" i="5"/>
  <c r="DY7439" i="5" s="1"/>
  <c r="L7439" i="7" s="1"/>
  <c r="EJ7439" i="5"/>
  <c r="C7440" i="5"/>
  <c r="D7440" i="5"/>
  <c r="I7439" i="7"/>
  <c r="K7439" i="7"/>
  <c r="N7439" i="7" l="1"/>
  <c r="EL7439" i="5"/>
  <c r="CZ7439" i="5"/>
  <c r="DM7439" i="5" s="1"/>
  <c r="DZ7439" i="5" s="1"/>
  <c r="J7440" i="5"/>
  <c r="K7440" i="5" s="1"/>
  <c r="L7440" i="5" s="1"/>
  <c r="M7440" i="5" s="1"/>
  <c r="E7440" i="5"/>
  <c r="EH7439" i="5"/>
  <c r="AF7440" i="5" l="1"/>
  <c r="N7440" i="5"/>
  <c r="AV7440" i="5"/>
  <c r="BH7440" i="5"/>
  <c r="EG7439" i="5"/>
  <c r="M7439" i="7"/>
  <c r="EK7439" i="5"/>
  <c r="O7439" i="7" s="1"/>
  <c r="BA7440" i="5" l="1"/>
  <c r="BB7440" i="5" s="1"/>
  <c r="O7440" i="5"/>
  <c r="W7440" i="5" s="1"/>
  <c r="X7440" i="5" s="1"/>
  <c r="Y7440" i="5" s="1"/>
  <c r="Z7440" i="5" s="1"/>
  <c r="AA7440" i="5" s="1"/>
  <c r="AB7440" i="5" s="1"/>
  <c r="CD7440" i="5"/>
  <c r="BW7440" i="5"/>
  <c r="BX7440" i="5" s="1"/>
  <c r="CP7440" i="5"/>
  <c r="AG7440" i="5"/>
  <c r="AP7440" i="5" s="1"/>
  <c r="P7440" i="5" l="1"/>
  <c r="Q7440" i="5" s="1"/>
  <c r="R7440" i="5" s="1"/>
  <c r="T7440" i="5" s="1"/>
  <c r="BO7440" i="5" s="1"/>
  <c r="DK7440" i="5"/>
  <c r="DN7440" i="5" s="1"/>
  <c r="AH7440" i="5"/>
  <c r="BC7440" i="5"/>
  <c r="BD7440" i="5" s="1"/>
  <c r="V7440" i="5" l="1"/>
  <c r="AC7440" i="5" s="1"/>
  <c r="AD7440" i="5" s="1"/>
  <c r="AE7440" i="5" s="1"/>
  <c r="U7440" i="5"/>
  <c r="AI7440" i="5"/>
  <c r="AJ7440" i="5"/>
  <c r="AK7440" i="5" s="1"/>
  <c r="S7440" i="5"/>
  <c r="EM7440" i="5"/>
  <c r="A7440" i="7"/>
  <c r="BE7440" i="5"/>
  <c r="BQ7440" i="5"/>
  <c r="BF7440" i="5" l="1"/>
  <c r="AM7440" i="5"/>
  <c r="BI7440" i="5" s="1"/>
  <c r="AL7440" i="5"/>
  <c r="AN7440" i="5" l="1"/>
  <c r="BG7440" i="5"/>
  <c r="AS7440" i="5" l="1"/>
  <c r="BJ7440" i="5"/>
  <c r="AO7440" i="5"/>
  <c r="BN7440" i="5" l="1"/>
  <c r="EE7440" i="5" s="1"/>
  <c r="AQ7440" i="5"/>
  <c r="AT7440" i="5"/>
  <c r="BK7440" i="5"/>
  <c r="BR7440" i="5" l="1"/>
  <c r="AR7440" i="5"/>
  <c r="BS7440" i="5" s="1"/>
  <c r="BT7440" i="5" s="1"/>
  <c r="EC7440" i="5" s="1"/>
  <c r="AU7440" i="5"/>
  <c r="BM7440" i="5" s="1"/>
  <c r="BL7440" i="5"/>
  <c r="EF7440" i="5" s="1"/>
  <c r="BP7440" i="5"/>
  <c r="BZ7440" i="5"/>
  <c r="CM7440" i="5"/>
  <c r="CN7440" i="5" l="1"/>
  <c r="CQ7440" i="5" s="1"/>
  <c r="CA7440" i="5"/>
  <c r="CB7440" i="5" s="1"/>
  <c r="CC7440" i="5" s="1"/>
  <c r="CE7440" i="5" s="1"/>
  <c r="CF7440" i="5" s="1"/>
  <c r="ED7440" i="5"/>
  <c r="CG7440" i="5" l="1"/>
  <c r="CH7440" i="5" s="1"/>
  <c r="CI7440" i="5" s="1"/>
  <c r="CJ7440" i="5" s="1"/>
  <c r="CK7440" i="5" s="1"/>
  <c r="CR7440" i="5"/>
  <c r="CS7440" i="5" s="1"/>
  <c r="CO7440" i="5"/>
  <c r="DC7440" i="5" s="1"/>
  <c r="DW7440" i="5" s="1"/>
  <c r="J7440" i="7" s="1"/>
  <c r="DB7440" i="5"/>
  <c r="DU7440" i="5" s="1"/>
  <c r="H7440" i="7" s="1"/>
  <c r="DA7440" i="5" l="1"/>
  <c r="CT7440" i="5"/>
  <c r="DE7440" i="5"/>
  <c r="DP7440" i="5" s="1"/>
  <c r="C7440" i="7" s="1"/>
  <c r="CV7440" i="5"/>
  <c r="DD7440" i="5"/>
  <c r="DO7440" i="5" s="1"/>
  <c r="B7440" i="7" l="1"/>
  <c r="DF7440" i="5"/>
  <c r="DQ7440" i="5" s="1"/>
  <c r="CW7440" i="5"/>
  <c r="DI7440" i="5"/>
  <c r="DX7440" i="5" s="1"/>
  <c r="CU7440" i="5"/>
  <c r="DT7440" i="5"/>
  <c r="G7440" i="7" s="1"/>
  <c r="DV7440" i="5"/>
  <c r="CY7440" i="5" l="1"/>
  <c r="DL7440" i="5" s="1"/>
  <c r="EA7440" i="5" s="1"/>
  <c r="DJ7440" i="5"/>
  <c r="DY7440" i="5" s="1"/>
  <c r="L7440" i="7" s="1"/>
  <c r="D7440" i="7"/>
  <c r="DG7440" i="5"/>
  <c r="DR7440" i="5" s="1"/>
  <c r="E7440" i="7" s="1"/>
  <c r="CX7440" i="5"/>
  <c r="DH7440" i="5" s="1"/>
  <c r="DS7440" i="5" s="1"/>
  <c r="F7440" i="7" s="1"/>
  <c r="EI7440" i="5"/>
  <c r="D7441" i="5"/>
  <c r="I7440" i="7"/>
  <c r="C7441" i="5"/>
  <c r="K7440" i="7"/>
  <c r="EH7440" i="5" l="1"/>
  <c r="N7440" i="7"/>
  <c r="EL7440" i="5"/>
  <c r="EJ7440" i="5"/>
  <c r="J7441" i="5"/>
  <c r="K7441" i="5" s="1"/>
  <c r="L7441" i="5" s="1"/>
  <c r="AG7441" i="5"/>
  <c r="E7441" i="5"/>
  <c r="BB7441" i="5"/>
  <c r="Z7441" i="5"/>
  <c r="AA7441" i="5" s="1"/>
  <c r="AB7441" i="5" s="1"/>
  <c r="AC7441" i="5" s="1"/>
  <c r="AD7441" i="5" s="1"/>
  <c r="AE7441" i="5" s="1"/>
  <c r="CZ7440" i="5"/>
  <c r="DM7440" i="5" s="1"/>
  <c r="DZ7440" i="5" s="1"/>
  <c r="M7440" i="7" l="1"/>
  <c r="EK7440" i="5"/>
  <c r="O7440" i="7" s="1"/>
  <c r="EG7440" i="5"/>
  <c r="BC7441" i="5"/>
  <c r="BD7441" i="5" s="1"/>
  <c r="BO7441" i="5"/>
  <c r="AH7441" i="5"/>
  <c r="AP7441" i="5"/>
  <c r="AI7441" i="5" l="1"/>
  <c r="AJ7441" i="5"/>
  <c r="AK7441" i="5" s="1"/>
  <c r="BQ7441" i="5"/>
  <c r="BE7441" i="5"/>
  <c r="AL7441" i="5" l="1"/>
  <c r="BF7441" i="5"/>
  <c r="AM7441" i="5"/>
  <c r="BI7441" i="5" s="1"/>
  <c r="BG7441" i="5" l="1"/>
  <c r="AN7441" i="5"/>
  <c r="AS7441" i="5" l="1"/>
  <c r="BJ7441" i="5"/>
  <c r="AO7441" i="5"/>
  <c r="BN7441" i="5" l="1"/>
  <c r="EE7441" i="5" s="1"/>
  <c r="AQ7441" i="5"/>
  <c r="AT7441" i="5"/>
  <c r="BK7441" i="5"/>
  <c r="AU7441" i="5" l="1"/>
  <c r="BM7441" i="5" s="1"/>
  <c r="BL7441" i="5"/>
  <c r="EF7441" i="5" s="1"/>
  <c r="BR7441" i="5"/>
  <c r="AR7441" i="5"/>
  <c r="BS7441" i="5" s="1"/>
  <c r="BT7441" i="5" s="1"/>
  <c r="EC7441" i="5" s="1"/>
  <c r="BP7441" i="5"/>
  <c r="CM7441" i="5"/>
  <c r="BZ7441" i="5"/>
  <c r="CN7441" i="5" l="1"/>
  <c r="CQ7441" i="5" s="1"/>
  <c r="ED7441" i="5"/>
  <c r="CA7441" i="5"/>
  <c r="CB7441" i="5" s="1"/>
  <c r="CC7441" i="5" s="1"/>
  <c r="CE7441" i="5" s="1"/>
  <c r="CF7441" i="5" s="1"/>
  <c r="CG7441" i="5" l="1"/>
  <c r="CH7441" i="5" s="1"/>
  <c r="CI7441" i="5" s="1"/>
  <c r="CJ7441" i="5" s="1"/>
  <c r="CK7441" i="5" s="1"/>
  <c r="CR7441" i="5"/>
  <c r="CO7441" i="5"/>
  <c r="DC7441" i="5" s="1"/>
  <c r="DW7441" i="5" s="1"/>
  <c r="J7441" i="7" s="1"/>
  <c r="DB7441" i="5"/>
  <c r="DU7441" i="5" s="1"/>
  <c r="H7441" i="7" s="1"/>
  <c r="DE7441" i="5" l="1"/>
  <c r="DP7441" i="5" s="1"/>
  <c r="C7441" i="7" s="1"/>
  <c r="CV7441" i="5"/>
  <c r="CS7441" i="5"/>
  <c r="DD7441" i="5"/>
  <c r="DO7441" i="5" s="1"/>
  <c r="DA7441" i="5" l="1"/>
  <c r="CT7441" i="5"/>
  <c r="DF7441" i="5"/>
  <c r="DQ7441" i="5" s="1"/>
  <c r="CW7441" i="5"/>
  <c r="B7441" i="7"/>
  <c r="D7441" i="7" l="1"/>
  <c r="CU7441" i="5"/>
  <c r="DI7441" i="5"/>
  <c r="DX7441" i="5" s="1"/>
  <c r="CX7441" i="5"/>
  <c r="DH7441" i="5" s="1"/>
  <c r="DS7441" i="5" s="1"/>
  <c r="F7441" i="7" s="1"/>
  <c r="DG7441" i="5"/>
  <c r="DR7441" i="5" s="1"/>
  <c r="E7441" i="7" s="1"/>
  <c r="DT7441" i="5"/>
  <c r="DV7441" i="5"/>
  <c r="G7441" i="7" l="1"/>
  <c r="EI7441" i="5"/>
  <c r="D7442" i="5"/>
  <c r="I7441" i="7"/>
  <c r="C7442" i="5"/>
  <c r="CY7441" i="5"/>
  <c r="DL7441" i="5" s="1"/>
  <c r="EA7441" i="5" s="1"/>
  <c r="DJ7441" i="5"/>
  <c r="DY7441" i="5" s="1"/>
  <c r="L7441" i="7" s="1"/>
  <c r="K7441" i="7"/>
  <c r="EJ7441" i="5"/>
  <c r="N7441" i="7" l="1"/>
  <c r="EL7441" i="5"/>
  <c r="BB7442" i="5"/>
  <c r="Z7442" i="5"/>
  <c r="AA7442" i="5" s="1"/>
  <c r="AB7442" i="5" s="1"/>
  <c r="AC7442" i="5" s="1"/>
  <c r="AD7442" i="5" s="1"/>
  <c r="AE7442" i="5" s="1"/>
  <c r="CZ7441" i="5"/>
  <c r="DM7441" i="5" s="1"/>
  <c r="DZ7441" i="5" s="1"/>
  <c r="EH7441" i="5"/>
  <c r="E7442" i="5"/>
  <c r="J7442" i="5"/>
  <c r="K7442" i="5" s="1"/>
  <c r="L7442" i="5" s="1"/>
  <c r="AG7442" i="5"/>
  <c r="AH7442" i="5" l="1"/>
  <c r="AP7442" i="5"/>
  <c r="BO7442" i="5"/>
  <c r="EG7441" i="5"/>
  <c r="EK7441" i="5"/>
  <c r="O7441" i="7" s="1"/>
  <c r="M7441" i="7"/>
  <c r="BC7442" i="5"/>
  <c r="BD7442" i="5" s="1"/>
  <c r="BQ7442" i="5" l="1"/>
  <c r="BE7442" i="5"/>
  <c r="AJ7442" i="5"/>
  <c r="AK7442" i="5" s="1"/>
  <c r="AI7442" i="5"/>
  <c r="AM7442" i="5" l="1"/>
  <c r="BI7442" i="5" s="1"/>
  <c r="BF7442" i="5"/>
  <c r="AL7442" i="5"/>
  <c r="BG7442" i="5" l="1"/>
  <c r="AN7442" i="5"/>
  <c r="AS7442" i="5" l="1"/>
  <c r="BJ7442" i="5"/>
  <c r="AO7442" i="5"/>
  <c r="BN7442" i="5" l="1"/>
  <c r="EE7442" i="5" s="1"/>
  <c r="AQ7442" i="5"/>
  <c r="AT7442" i="5"/>
  <c r="BK7442" i="5"/>
  <c r="AU7442" i="5" l="1"/>
  <c r="BM7442" i="5" s="1"/>
  <c r="BL7442" i="5"/>
  <c r="EF7442" i="5" s="1"/>
  <c r="BR7442" i="5"/>
  <c r="AR7442" i="5"/>
  <c r="BS7442" i="5" s="1"/>
  <c r="BT7442" i="5" s="1"/>
  <c r="EC7442" i="5" s="1"/>
  <c r="BP7442" i="5"/>
  <c r="CM7442" i="5"/>
  <c r="BZ7442" i="5"/>
  <c r="CA7442" i="5" l="1"/>
  <c r="CB7442" i="5" s="1"/>
  <c r="CC7442" i="5" s="1"/>
  <c r="CN7442" i="5"/>
  <c r="CQ7442" i="5" s="1"/>
  <c r="ED7442" i="5"/>
  <c r="CR7442" i="5" l="1"/>
  <c r="CO7442" i="5"/>
  <c r="DC7442" i="5" s="1"/>
  <c r="DW7442" i="5" s="1"/>
  <c r="J7442" i="7" s="1"/>
  <c r="DB7442" i="5"/>
  <c r="DU7442" i="5" s="1"/>
  <c r="H7442" i="7" s="1"/>
  <c r="CG7442" i="5"/>
  <c r="CH7442" i="5" s="1"/>
  <c r="CI7442" i="5" s="1"/>
  <c r="CJ7442" i="5" s="1"/>
  <c r="CK7442" i="5" s="1"/>
  <c r="CE7442" i="5"/>
  <c r="CF7442" i="5" s="1"/>
  <c r="DE7442" i="5" l="1"/>
  <c r="DP7442" i="5" s="1"/>
  <c r="C7442" i="7" s="1"/>
  <c r="CV7442" i="5"/>
  <c r="CS7442" i="5"/>
  <c r="DD7442" i="5"/>
  <c r="DO7442" i="5" s="1"/>
  <c r="B7442" i="7" l="1"/>
  <c r="DF7442" i="5"/>
  <c r="DQ7442" i="5" s="1"/>
  <c r="CW7442" i="5"/>
  <c r="DA7442" i="5"/>
  <c r="CT7442" i="5"/>
  <c r="D7442" i="7" l="1"/>
  <c r="CU7442" i="5"/>
  <c r="DI7442" i="5"/>
  <c r="DX7442" i="5" s="1"/>
  <c r="DT7442" i="5"/>
  <c r="DV7442" i="5"/>
  <c r="CX7442" i="5"/>
  <c r="DH7442" i="5" s="1"/>
  <c r="DS7442" i="5" s="1"/>
  <c r="F7442" i="7" s="1"/>
  <c r="DG7442" i="5"/>
  <c r="DR7442" i="5" s="1"/>
  <c r="E7442" i="7" s="1"/>
  <c r="CY7442" i="5" l="1"/>
  <c r="DL7442" i="5" s="1"/>
  <c r="EA7442" i="5" s="1"/>
  <c r="DJ7442" i="5"/>
  <c r="DY7442" i="5" s="1"/>
  <c r="L7442" i="7" s="1"/>
  <c r="K7442" i="7"/>
  <c r="C7443" i="5"/>
  <c r="I7442" i="7"/>
  <c r="D7443" i="5"/>
  <c r="G7442" i="7"/>
  <c r="EI7442" i="5"/>
  <c r="EJ7442" i="5"/>
  <c r="N7442" i="7" l="1"/>
  <c r="EL7442" i="5"/>
  <c r="EH7442" i="5"/>
  <c r="BB7443" i="5"/>
  <c r="Z7443" i="5"/>
  <c r="AA7443" i="5" s="1"/>
  <c r="AB7443" i="5" s="1"/>
  <c r="AC7443" i="5" s="1"/>
  <c r="AD7443" i="5" s="1"/>
  <c r="AE7443" i="5" s="1"/>
  <c r="J7443" i="5"/>
  <c r="K7443" i="5" s="1"/>
  <c r="L7443" i="5" s="1"/>
  <c r="E7443" i="5"/>
  <c r="AG7443" i="5"/>
  <c r="CZ7442" i="5"/>
  <c r="DM7442" i="5" s="1"/>
  <c r="DZ7442" i="5" s="1"/>
  <c r="AH7443" i="5" l="1"/>
  <c r="BO7443" i="5"/>
  <c r="AP7443" i="5"/>
  <c r="EK7442" i="5"/>
  <c r="O7442" i="7" s="1"/>
  <c r="M7442" i="7"/>
  <c r="EG7442" i="5"/>
  <c r="BC7443" i="5"/>
  <c r="BD7443" i="5" s="1"/>
  <c r="BQ7443" i="5" l="1"/>
  <c r="BE7443" i="5"/>
  <c r="AI7443" i="5"/>
  <c r="AJ7443" i="5"/>
  <c r="AK7443" i="5" s="1"/>
  <c r="AM7443" i="5" l="1"/>
  <c r="BI7443" i="5" s="1"/>
  <c r="BF7443" i="5"/>
  <c r="AL7443" i="5"/>
  <c r="BG7443" i="5" l="1"/>
  <c r="AN7443" i="5"/>
  <c r="AS7443" i="5" l="1"/>
  <c r="BJ7443" i="5"/>
  <c r="AO7443" i="5"/>
  <c r="BN7443" i="5" l="1"/>
  <c r="EE7443" i="5" s="1"/>
  <c r="AQ7443" i="5"/>
  <c r="AT7443" i="5"/>
  <c r="BK7443" i="5"/>
  <c r="AU7443" i="5" l="1"/>
  <c r="BM7443" i="5" s="1"/>
  <c r="BL7443" i="5"/>
  <c r="EF7443" i="5" s="1"/>
  <c r="BR7443" i="5"/>
  <c r="AR7443" i="5"/>
  <c r="BS7443" i="5" s="1"/>
  <c r="BT7443" i="5" s="1"/>
  <c r="EC7443" i="5" s="1"/>
  <c r="BP7443" i="5"/>
  <c r="BZ7443" i="5"/>
  <c r="CM7443" i="5"/>
  <c r="CN7443" i="5" l="1"/>
  <c r="CQ7443" i="5" s="1"/>
  <c r="CA7443" i="5"/>
  <c r="CB7443" i="5" s="1"/>
  <c r="CC7443" i="5" s="1"/>
  <c r="ED7443" i="5"/>
  <c r="CR7443" i="5" l="1"/>
  <c r="CS7443" i="5" s="1"/>
  <c r="CE7443" i="5"/>
  <c r="CF7443" i="5" s="1"/>
  <c r="CG7443" i="5"/>
  <c r="CH7443" i="5" s="1"/>
  <c r="CI7443" i="5" s="1"/>
  <c r="CJ7443" i="5" s="1"/>
  <c r="CK7443" i="5" s="1"/>
  <c r="CO7443" i="5"/>
  <c r="DC7443" i="5" s="1"/>
  <c r="DW7443" i="5" s="1"/>
  <c r="J7443" i="7" s="1"/>
  <c r="DB7443" i="5"/>
  <c r="DU7443" i="5" s="1"/>
  <c r="H7443" i="7" s="1"/>
  <c r="DD7443" i="5" l="1"/>
  <c r="DO7443" i="5" s="1"/>
  <c r="DA7443" i="5"/>
  <c r="CT7443" i="5"/>
  <c r="DE7443" i="5"/>
  <c r="DP7443" i="5" s="1"/>
  <c r="C7443" i="7" s="1"/>
  <c r="CV7443" i="5"/>
  <c r="DF7443" i="5" l="1"/>
  <c r="DQ7443" i="5" s="1"/>
  <c r="CW7443" i="5"/>
  <c r="DT7443" i="5"/>
  <c r="G7443" i="7" s="1"/>
  <c r="DV7443" i="5"/>
  <c r="DI7443" i="5"/>
  <c r="DX7443" i="5" s="1"/>
  <c r="CU7443" i="5"/>
  <c r="B7443" i="7"/>
  <c r="EI7443" i="5" l="1"/>
  <c r="K7443" i="7"/>
  <c r="DG7443" i="5"/>
  <c r="DR7443" i="5" s="1"/>
  <c r="E7443" i="7" s="1"/>
  <c r="CX7443" i="5"/>
  <c r="DH7443" i="5" s="1"/>
  <c r="DS7443" i="5" s="1"/>
  <c r="F7443" i="7" s="1"/>
  <c r="CY7443" i="5"/>
  <c r="DL7443" i="5" s="1"/>
  <c r="EA7443" i="5" s="1"/>
  <c r="DJ7443" i="5"/>
  <c r="DY7443" i="5" s="1"/>
  <c r="L7443" i="7" s="1"/>
  <c r="I7443" i="7"/>
  <c r="C7444" i="5"/>
  <c r="D7444" i="5"/>
  <c r="D7443" i="7"/>
  <c r="N7443" i="7" l="1"/>
  <c r="EL7443" i="5"/>
  <c r="EJ7443" i="5"/>
  <c r="CZ7443" i="5"/>
  <c r="DM7443" i="5" s="1"/>
  <c r="DZ7443" i="5" s="1"/>
  <c r="EH7443" i="5"/>
  <c r="J7444" i="5"/>
  <c r="E7444" i="5"/>
  <c r="K7444" i="5" l="1"/>
  <c r="L7444" i="5" s="1"/>
  <c r="M7444" i="5" s="1"/>
  <c r="EK7443" i="5"/>
  <c r="O7443" i="7" s="1"/>
  <c r="EG7443" i="5"/>
  <c r="M7443" i="7"/>
  <c r="N7444" i="5" l="1"/>
  <c r="AF7444" i="5"/>
  <c r="AV7444" i="5"/>
  <c r="BH7444" i="5"/>
  <c r="CP7444" i="5" l="1"/>
  <c r="CD7444" i="5"/>
  <c r="BW7444" i="5"/>
  <c r="BX7444" i="5" s="1"/>
  <c r="AG7444" i="5"/>
  <c r="AP7444" i="5" s="1"/>
  <c r="BA7444" i="5"/>
  <c r="BB7444" i="5" s="1"/>
  <c r="O7444" i="5"/>
  <c r="P7444" i="5" s="1"/>
  <c r="W7444" i="5" l="1"/>
  <c r="X7444" i="5" s="1"/>
  <c r="Y7444" i="5" s="1"/>
  <c r="Z7444" i="5" s="1"/>
  <c r="AA7444" i="5" s="1"/>
  <c r="AB7444" i="5" s="1"/>
  <c r="Q7444" i="5"/>
  <c r="R7444" i="5" s="1"/>
  <c r="T7444" i="5" s="1"/>
  <c r="V7444" i="5"/>
  <c r="U7444" i="5"/>
  <c r="BC7444" i="5"/>
  <c r="BD7444" i="5" s="1"/>
  <c r="AH7444" i="5"/>
  <c r="DK7444" i="5"/>
  <c r="DN7444" i="5" s="1"/>
  <c r="AC7444" i="5" l="1"/>
  <c r="AD7444" i="5" s="1"/>
  <c r="AE7444" i="5" s="1"/>
  <c r="BO7444" i="5"/>
  <c r="S7444" i="5"/>
  <c r="A7444" i="7"/>
  <c r="EM7444" i="5"/>
  <c r="AI7444" i="5"/>
  <c r="AJ7444" i="5"/>
  <c r="AK7444" i="5" s="1"/>
  <c r="BE7444" i="5"/>
  <c r="BQ7444" i="5"/>
  <c r="AM7444" i="5" l="1"/>
  <c r="BI7444" i="5" s="1"/>
  <c r="AL7444" i="5"/>
  <c r="BF7444" i="5"/>
  <c r="AN7444" i="5" l="1"/>
  <c r="AO7444" i="5" s="1"/>
  <c r="BG7444" i="5"/>
  <c r="AS7444" i="5" l="1"/>
  <c r="AT7444" i="5" s="1"/>
  <c r="BJ7444" i="5"/>
  <c r="BN7444" i="5"/>
  <c r="EE7444" i="5" s="1"/>
  <c r="AQ7444" i="5"/>
  <c r="BK7444" i="5" l="1"/>
  <c r="BR7444" i="5"/>
  <c r="AR7444" i="5"/>
  <c r="BS7444" i="5" s="1"/>
  <c r="BT7444" i="5" s="1"/>
  <c r="EC7444" i="5" s="1"/>
  <c r="BP7444" i="5"/>
  <c r="CM7444" i="5"/>
  <c r="BZ7444" i="5"/>
  <c r="AU7444" i="5"/>
  <c r="BM7444" i="5" s="1"/>
  <c r="BL7444" i="5"/>
  <c r="EF7444" i="5" s="1"/>
  <c r="CN7444" i="5" l="1"/>
  <c r="CA7444" i="5"/>
  <c r="CB7444" i="5" s="1"/>
  <c r="CC7444" i="5" s="1"/>
  <c r="ED7444" i="5"/>
  <c r="CG7444" i="5" l="1"/>
  <c r="CH7444" i="5" s="1"/>
  <c r="CI7444" i="5" s="1"/>
  <c r="CJ7444" i="5" s="1"/>
  <c r="CK7444" i="5" s="1"/>
  <c r="CE7444" i="5"/>
  <c r="CF7444" i="5" s="1"/>
  <c r="CQ7444" i="5"/>
  <c r="CO7444" i="5"/>
  <c r="DC7444" i="5" s="1"/>
  <c r="DW7444" i="5" s="1"/>
  <c r="J7444" i="7" s="1"/>
  <c r="DB7444" i="5"/>
  <c r="DU7444" i="5" s="1"/>
  <c r="H7444" i="7" s="1"/>
  <c r="DD7444" i="5" l="1"/>
  <c r="DO7444" i="5" s="1"/>
  <c r="B7444" i="7" s="1"/>
  <c r="CR7444" i="5"/>
  <c r="CS7444" i="5" l="1"/>
  <c r="DE7444" i="5"/>
  <c r="DP7444" i="5" s="1"/>
  <c r="CV7444" i="5"/>
  <c r="DF7444" i="5" l="1"/>
  <c r="DQ7444" i="5" s="1"/>
  <c r="CW7444" i="5"/>
  <c r="C7444" i="7"/>
  <c r="DA7444" i="5"/>
  <c r="CT7444" i="5"/>
  <c r="CU7444" i="5" l="1"/>
  <c r="DI7444" i="5"/>
  <c r="DX7444" i="5" s="1"/>
  <c r="DT7444" i="5"/>
  <c r="DV7444" i="5"/>
  <c r="CX7444" i="5"/>
  <c r="DH7444" i="5" s="1"/>
  <c r="DS7444" i="5" s="1"/>
  <c r="F7444" i="7" s="1"/>
  <c r="DG7444" i="5"/>
  <c r="DR7444" i="5" s="1"/>
  <c r="E7444" i="7" s="1"/>
  <c r="D7444" i="7"/>
  <c r="EJ7444" i="5" l="1"/>
  <c r="D7445" i="5"/>
  <c r="C7445" i="5"/>
  <c r="I7444" i="7"/>
  <c r="K7444" i="7"/>
  <c r="G7444" i="7"/>
  <c r="EI7444" i="5"/>
  <c r="CY7444" i="5"/>
  <c r="DL7444" i="5" s="1"/>
  <c r="EA7444" i="5" s="1"/>
  <c r="DJ7444" i="5"/>
  <c r="DY7444" i="5" s="1"/>
  <c r="L7444" i="7" s="1"/>
  <c r="N7444" i="7" l="1"/>
  <c r="EL7444" i="5"/>
  <c r="CZ7444" i="5"/>
  <c r="DM7444" i="5" s="1"/>
  <c r="DZ7444" i="5" s="1"/>
  <c r="EK7444" i="5" s="1"/>
  <c r="O7444" i="7" s="1"/>
  <c r="EH7444" i="5"/>
  <c r="J7445" i="5"/>
  <c r="E7445" i="5"/>
  <c r="EG7444" i="5"/>
  <c r="M7444" i="7" l="1"/>
  <c r="K7445" i="5"/>
  <c r="L7445" i="5" s="1"/>
  <c r="M7445" i="5" s="1"/>
  <c r="N7445" i="5" l="1"/>
  <c r="AF7445" i="5"/>
  <c r="BH7445" i="5"/>
  <c r="AV7445" i="5"/>
  <c r="BA7445" i="5" l="1"/>
  <c r="BB7445" i="5" s="1"/>
  <c r="BC7445" i="5" s="1"/>
  <c r="BD7445" i="5" s="1"/>
  <c r="AG7445" i="5"/>
  <c r="AH7445" i="5" s="1"/>
  <c r="CP7445" i="5"/>
  <c r="CD7445" i="5"/>
  <c r="BW7445" i="5"/>
  <c r="BX7445" i="5" s="1"/>
  <c r="O7445" i="5"/>
  <c r="P7445" i="5" s="1"/>
  <c r="W7445" i="5" l="1"/>
  <c r="X7445" i="5" s="1"/>
  <c r="Y7445" i="5" s="1"/>
  <c r="Z7445" i="5" s="1"/>
  <c r="AA7445" i="5" s="1"/>
  <c r="AB7445" i="5" s="1"/>
  <c r="V7445" i="5"/>
  <c r="U7445" i="5"/>
  <c r="Q7445" i="5"/>
  <c r="R7445" i="5" s="1"/>
  <c r="T7445" i="5" s="1"/>
  <c r="AI7445" i="5"/>
  <c r="AJ7445" i="5"/>
  <c r="AK7445" i="5" s="1"/>
  <c r="BE7445" i="5"/>
  <c r="DK7445" i="5"/>
  <c r="DN7445" i="5" s="1"/>
  <c r="AP7445" i="5"/>
  <c r="AC7445" i="5" l="1"/>
  <c r="AD7445" i="5" s="1"/>
  <c r="AE7445" i="5" s="1"/>
  <c r="BO7445" i="5"/>
  <c r="AM7445" i="5"/>
  <c r="BI7445" i="5" s="1"/>
  <c r="AL7445" i="5"/>
  <c r="S7445" i="5"/>
  <c r="BQ7445" i="5"/>
  <c r="A7445" i="7"/>
  <c r="EM7445" i="5"/>
  <c r="BF7445" i="5"/>
  <c r="AN7445" i="5" l="1"/>
  <c r="BG7445" i="5"/>
  <c r="AS7445" i="5" l="1"/>
  <c r="BJ7445" i="5"/>
  <c r="AO7445" i="5"/>
  <c r="BN7445" i="5" l="1"/>
  <c r="EE7445" i="5" s="1"/>
  <c r="AQ7445" i="5"/>
  <c r="AT7445" i="5"/>
  <c r="BK7445" i="5"/>
  <c r="AU7445" i="5" l="1"/>
  <c r="BM7445" i="5" s="1"/>
  <c r="BL7445" i="5"/>
  <c r="EF7445" i="5" s="1"/>
  <c r="BR7445" i="5"/>
  <c r="AR7445" i="5"/>
  <c r="BS7445" i="5" s="1"/>
  <c r="BT7445" i="5" s="1"/>
  <c r="EC7445" i="5" s="1"/>
  <c r="BP7445" i="5"/>
  <c r="CM7445" i="5"/>
  <c r="BZ7445" i="5"/>
  <c r="CA7445" i="5" l="1"/>
  <c r="CB7445" i="5" s="1"/>
  <c r="CC7445" i="5" s="1"/>
  <c r="ED7445" i="5"/>
  <c r="CN7445" i="5"/>
  <c r="CQ7445" i="5" l="1"/>
  <c r="CR7445" i="5" s="1"/>
  <c r="DB7445" i="5"/>
  <c r="DU7445" i="5" s="1"/>
  <c r="H7445" i="7" s="1"/>
  <c r="CO7445" i="5"/>
  <c r="DC7445" i="5" s="1"/>
  <c r="DW7445" i="5" s="1"/>
  <c r="J7445" i="7" s="1"/>
  <c r="CG7445" i="5"/>
  <c r="CH7445" i="5" s="1"/>
  <c r="CI7445" i="5" s="1"/>
  <c r="CJ7445" i="5" s="1"/>
  <c r="CK7445" i="5" s="1"/>
  <c r="CE7445" i="5"/>
  <c r="CF7445" i="5" s="1"/>
  <c r="DE7445" i="5" l="1"/>
  <c r="DP7445" i="5" s="1"/>
  <c r="C7445" i="7" s="1"/>
  <c r="CV7445" i="5"/>
  <c r="CS7445" i="5"/>
  <c r="DD7445" i="5"/>
  <c r="DO7445" i="5" s="1"/>
  <c r="B7445" i="7" l="1"/>
  <c r="DF7445" i="5"/>
  <c r="DQ7445" i="5" s="1"/>
  <c r="CW7445" i="5"/>
  <c r="DA7445" i="5"/>
  <c r="CT7445" i="5"/>
  <c r="D7445" i="7" l="1"/>
  <c r="CX7445" i="5"/>
  <c r="DH7445" i="5" s="1"/>
  <c r="DS7445" i="5" s="1"/>
  <c r="F7445" i="7" s="1"/>
  <c r="DG7445" i="5"/>
  <c r="DR7445" i="5" s="1"/>
  <c r="E7445" i="7" s="1"/>
  <c r="DI7445" i="5"/>
  <c r="DX7445" i="5" s="1"/>
  <c r="CU7445" i="5"/>
  <c r="DT7445" i="5"/>
  <c r="DV7445" i="5"/>
  <c r="CY7445" i="5" l="1"/>
  <c r="DL7445" i="5" s="1"/>
  <c r="EA7445" i="5" s="1"/>
  <c r="DJ7445" i="5"/>
  <c r="DY7445" i="5" s="1"/>
  <c r="L7445" i="7" s="1"/>
  <c r="C7446" i="5"/>
  <c r="I7445" i="7"/>
  <c r="D7446" i="5"/>
  <c r="EJ7445" i="5"/>
  <c r="G7445" i="7"/>
  <c r="EI7445" i="5"/>
  <c r="K7445" i="7"/>
  <c r="N7445" i="7" l="1"/>
  <c r="EL7445" i="5"/>
  <c r="EH7445" i="5"/>
  <c r="J7446" i="5"/>
  <c r="E7446" i="5"/>
  <c r="CZ7445" i="5"/>
  <c r="DM7445" i="5" s="1"/>
  <c r="DZ7445" i="5" s="1"/>
  <c r="EK7445" i="5" l="1"/>
  <c r="O7445" i="7" s="1"/>
  <c r="EG7445" i="5"/>
  <c r="M7445" i="7"/>
  <c r="K7446" i="5"/>
  <c r="L7446" i="5" s="1"/>
  <c r="M7446" i="5" s="1"/>
  <c r="N7446" i="5" l="1"/>
  <c r="BH7446" i="5"/>
  <c r="AV7446" i="5"/>
  <c r="AF7446" i="5"/>
  <c r="CP7446" i="5" l="1"/>
  <c r="CD7446" i="5"/>
  <c r="BW7446" i="5"/>
  <c r="BX7446" i="5" s="1"/>
  <c r="AG7446" i="5"/>
  <c r="AP7446" i="5" s="1"/>
  <c r="BA7446" i="5"/>
  <c r="BB7446" i="5" s="1"/>
  <c r="O7446" i="5"/>
  <c r="P7446" i="5" s="1"/>
  <c r="W7446" i="5" l="1"/>
  <c r="X7446" i="5" s="1"/>
  <c r="Y7446" i="5" s="1"/>
  <c r="Z7446" i="5" s="1"/>
  <c r="AA7446" i="5" s="1"/>
  <c r="AB7446" i="5" s="1"/>
  <c r="BC7446" i="5"/>
  <c r="BD7446" i="5" s="1"/>
  <c r="U7446" i="5"/>
  <c r="Q7446" i="5"/>
  <c r="R7446" i="5" s="1"/>
  <c r="T7446" i="5" s="1"/>
  <c r="V7446" i="5"/>
  <c r="AH7446" i="5"/>
  <c r="DK7446" i="5"/>
  <c r="DN7446" i="5" s="1"/>
  <c r="AC7446" i="5" l="1"/>
  <c r="AD7446" i="5" s="1"/>
  <c r="AE7446" i="5" s="1"/>
  <c r="S7446" i="5"/>
  <c r="BO7446" i="5"/>
  <c r="A7446" i="7"/>
  <c r="EM7446" i="5"/>
  <c r="AJ7446" i="5"/>
  <c r="AK7446" i="5" s="1"/>
  <c r="AI7446" i="5"/>
  <c r="BQ7446" i="5"/>
  <c r="BE7446" i="5"/>
  <c r="AL7446" i="5" l="1"/>
  <c r="BF7446" i="5"/>
  <c r="AM7446" i="5"/>
  <c r="BI7446" i="5" s="1"/>
  <c r="BG7446" i="5" l="1"/>
  <c r="AN7446" i="5"/>
  <c r="AO7446" i="5" s="1"/>
  <c r="AS7446" i="5" l="1"/>
  <c r="BJ7446" i="5"/>
  <c r="BN7446" i="5"/>
  <c r="AQ7446" i="5"/>
  <c r="BR7446" i="5" l="1"/>
  <c r="AR7446" i="5"/>
  <c r="BS7446" i="5" s="1"/>
  <c r="BT7446" i="5" s="1"/>
  <c r="EC7446" i="5" s="1"/>
  <c r="BP7446" i="5"/>
  <c r="BZ7446" i="5"/>
  <c r="CM7446" i="5"/>
  <c r="EE7446" i="5"/>
  <c r="AT7446" i="5"/>
  <c r="BK7446" i="5"/>
  <c r="AU7446" i="5" l="1"/>
  <c r="BM7446" i="5" s="1"/>
  <c r="BL7446" i="5"/>
  <c r="EF7446" i="5" s="1"/>
  <c r="CA7446" i="5"/>
  <c r="CB7446" i="5" s="1"/>
  <c r="CC7446" i="5" s="1"/>
  <c r="CN7446" i="5"/>
  <c r="ED7446" i="5"/>
  <c r="DB7446" i="5" l="1"/>
  <c r="DU7446" i="5" s="1"/>
  <c r="H7446" i="7" s="1"/>
  <c r="CO7446" i="5"/>
  <c r="DC7446" i="5" s="1"/>
  <c r="DW7446" i="5" s="1"/>
  <c r="J7446" i="7" s="1"/>
  <c r="CE7446" i="5"/>
  <c r="CF7446" i="5" s="1"/>
  <c r="CQ7446" i="5"/>
  <c r="CG7446" i="5"/>
  <c r="CH7446" i="5" s="1"/>
  <c r="CI7446" i="5" s="1"/>
  <c r="CJ7446" i="5" s="1"/>
  <c r="CK7446" i="5" s="1"/>
  <c r="DD7446" i="5" l="1"/>
  <c r="DO7446" i="5" s="1"/>
  <c r="B7446" i="7" s="1"/>
  <c r="CR7446" i="5"/>
  <c r="CS7446" i="5" s="1"/>
  <c r="DA7446" i="5" l="1"/>
  <c r="CT7446" i="5"/>
  <c r="DE7446" i="5"/>
  <c r="DP7446" i="5" s="1"/>
  <c r="CV7446" i="5"/>
  <c r="DF7446" i="5" l="1"/>
  <c r="DQ7446" i="5" s="1"/>
  <c r="CW7446" i="5"/>
  <c r="CU7446" i="5"/>
  <c r="DI7446" i="5"/>
  <c r="DX7446" i="5" s="1"/>
  <c r="C7446" i="7"/>
  <c r="DT7446" i="5"/>
  <c r="G7446" i="7" s="1"/>
  <c r="DV7446" i="5"/>
  <c r="C7447" i="5" l="1"/>
  <c r="D7447" i="5"/>
  <c r="I7446" i="7"/>
  <c r="EI7446" i="5"/>
  <c r="CY7446" i="5"/>
  <c r="DL7446" i="5" s="1"/>
  <c r="EA7446" i="5" s="1"/>
  <c r="DJ7446" i="5"/>
  <c r="DY7446" i="5" s="1"/>
  <c r="L7446" i="7" s="1"/>
  <c r="CX7446" i="5"/>
  <c r="DH7446" i="5" s="1"/>
  <c r="DS7446" i="5" s="1"/>
  <c r="F7446" i="7" s="1"/>
  <c r="DG7446" i="5"/>
  <c r="DR7446" i="5" s="1"/>
  <c r="E7446" i="7" s="1"/>
  <c r="K7446" i="7"/>
  <c r="D7446" i="7"/>
  <c r="N7446" i="7" l="1"/>
  <c r="EL7446" i="5"/>
  <c r="EJ7446" i="5"/>
  <c r="CZ7446" i="5"/>
  <c r="DM7446" i="5" s="1"/>
  <c r="DZ7446" i="5" s="1"/>
  <c r="EH7446" i="5"/>
  <c r="E7447" i="5"/>
  <c r="J7447" i="5"/>
  <c r="K7447" i="5" s="1"/>
  <c r="L7447" i="5" s="1"/>
  <c r="M7447" i="5" s="1"/>
  <c r="AF7447" i="5" l="1"/>
  <c r="AV7447" i="5"/>
  <c r="BH7447" i="5"/>
  <c r="N7447" i="5"/>
  <c r="M7446" i="7"/>
  <c r="EK7446" i="5"/>
  <c r="O7446" i="7" s="1"/>
  <c r="EG7446" i="5"/>
  <c r="BW7447" i="5" l="1"/>
  <c r="BX7447" i="5" s="1"/>
  <c r="CP7447" i="5"/>
  <c r="CD7447" i="5"/>
  <c r="BA7447" i="5"/>
  <c r="BB7447" i="5" s="1"/>
  <c r="O7447" i="5"/>
  <c r="W7447" i="5" s="1"/>
  <c r="X7447" i="5" s="1"/>
  <c r="Y7447" i="5" s="1"/>
  <c r="Z7447" i="5" s="1"/>
  <c r="AA7447" i="5" s="1"/>
  <c r="AB7447" i="5" s="1"/>
  <c r="AG7447" i="5"/>
  <c r="AH7447" i="5" s="1"/>
  <c r="AJ7447" i="5" s="1"/>
  <c r="AK7447" i="5" s="1"/>
  <c r="AP7447" i="5" l="1"/>
  <c r="BC7447" i="5"/>
  <c r="BD7447" i="5" s="1"/>
  <c r="AL7447" i="5"/>
  <c r="DK7447" i="5"/>
  <c r="DN7447" i="5" s="1"/>
  <c r="AI7447" i="5"/>
  <c r="P7447" i="5"/>
  <c r="AM7447" i="5" l="1"/>
  <c r="AN7447" i="5" s="1"/>
  <c r="EM7447" i="5"/>
  <c r="A7447" i="7"/>
  <c r="BE7447" i="5"/>
  <c r="Q7447" i="5"/>
  <c r="R7447" i="5" s="1"/>
  <c r="T7447" i="5" s="1"/>
  <c r="BO7447" i="5" s="1"/>
  <c r="V7447" i="5"/>
  <c r="AC7447" i="5" s="1"/>
  <c r="AD7447" i="5" s="1"/>
  <c r="AE7447" i="5" s="1"/>
  <c r="U7447" i="5"/>
  <c r="BQ7447" i="5" l="1"/>
  <c r="AS7447" i="5"/>
  <c r="AT7447" i="5" s="1"/>
  <c r="AU7447" i="5" s="1"/>
  <c r="AO7447" i="5"/>
  <c r="BJ7447" i="5"/>
  <c r="BF7447" i="5"/>
  <c r="S7447" i="5"/>
  <c r="BI7447" i="5"/>
  <c r="BK7447" i="5" l="1"/>
  <c r="BL7447" i="5"/>
  <c r="BG7447" i="5"/>
  <c r="BM7447" i="5" s="1"/>
  <c r="BN7447" i="5"/>
  <c r="AQ7447" i="5"/>
  <c r="EF7447" i="5" l="1"/>
  <c r="BP7447" i="5"/>
  <c r="BZ7447" i="5"/>
  <c r="CM7447" i="5"/>
  <c r="BR7447" i="5"/>
  <c r="AR7447" i="5"/>
  <c r="BS7447" i="5" s="1"/>
  <c r="BT7447" i="5" s="1"/>
  <c r="EC7447" i="5" s="1"/>
  <c r="EE7447" i="5"/>
  <c r="ED7447" i="5" l="1"/>
  <c r="CA7447" i="5"/>
  <c r="CB7447" i="5" s="1"/>
  <c r="CC7447" i="5" s="1"/>
  <c r="CE7447" i="5" s="1"/>
  <c r="CF7447" i="5" s="1"/>
  <c r="CN7447" i="5"/>
  <c r="CG7447" i="5" l="1"/>
  <c r="CH7447" i="5" s="1"/>
  <c r="CI7447" i="5" s="1"/>
  <c r="CJ7447" i="5" s="1"/>
  <c r="CK7447" i="5" s="1"/>
  <c r="CQ7447" i="5"/>
  <c r="CO7447" i="5"/>
  <c r="DC7447" i="5" s="1"/>
  <c r="DW7447" i="5" s="1"/>
  <c r="J7447" i="7" s="1"/>
  <c r="DB7447" i="5"/>
  <c r="DU7447" i="5" s="1"/>
  <c r="H7447" i="7" s="1"/>
  <c r="DD7447" i="5" l="1"/>
  <c r="DO7447" i="5" s="1"/>
  <c r="B7447" i="7" s="1"/>
  <c r="CR7447" i="5"/>
  <c r="DE7447" i="5" l="1"/>
  <c r="DP7447" i="5" s="1"/>
  <c r="CV7447" i="5"/>
  <c r="CS7447" i="5"/>
  <c r="DF7447" i="5" l="1"/>
  <c r="DQ7447" i="5" s="1"/>
  <c r="CW7447" i="5"/>
  <c r="DA7447" i="5"/>
  <c r="CT7447" i="5"/>
  <c r="C7447" i="7"/>
  <c r="CX7447" i="5" l="1"/>
  <c r="DH7447" i="5" s="1"/>
  <c r="DS7447" i="5" s="1"/>
  <c r="F7447" i="7" s="1"/>
  <c r="DG7447" i="5"/>
  <c r="DR7447" i="5" s="1"/>
  <c r="E7447" i="7" s="1"/>
  <c r="DI7447" i="5"/>
  <c r="DX7447" i="5" s="1"/>
  <c r="CU7447" i="5"/>
  <c r="DT7447" i="5"/>
  <c r="DV7447" i="5"/>
  <c r="EJ7447" i="5"/>
  <c r="D7447" i="7"/>
  <c r="CY7447" i="5" l="1"/>
  <c r="DL7447" i="5" s="1"/>
  <c r="EA7447" i="5" s="1"/>
  <c r="DJ7447" i="5"/>
  <c r="DY7447" i="5" s="1"/>
  <c r="L7447" i="7" s="1"/>
  <c r="D7448" i="5"/>
  <c r="I7447" i="7"/>
  <c r="C7448" i="5"/>
  <c r="K7447" i="7"/>
  <c r="EH7447" i="5"/>
  <c r="G7447" i="7"/>
  <c r="EI7447" i="5"/>
  <c r="N7447" i="7" l="1"/>
  <c r="EL7447" i="5"/>
  <c r="J7448" i="5"/>
  <c r="K7448" i="5" s="1"/>
  <c r="L7448" i="5" s="1"/>
  <c r="M7448" i="5" s="1"/>
  <c r="E7448" i="5"/>
  <c r="CZ7447" i="5"/>
  <c r="DM7447" i="5" s="1"/>
  <c r="DZ7447" i="5" s="1"/>
  <c r="M7447" i="7" l="1"/>
  <c r="EK7447" i="5"/>
  <c r="O7447" i="7" s="1"/>
  <c r="EG7447" i="5"/>
  <c r="BH7448" i="5"/>
  <c r="N7448" i="5"/>
  <c r="AV7448" i="5"/>
  <c r="AF7448" i="5"/>
  <c r="BA7448" i="5" l="1"/>
  <c r="BB7448" i="5" s="1"/>
  <c r="AG7448" i="5"/>
  <c r="AH7448" i="5" s="1"/>
  <c r="AI7448" i="5" s="1"/>
  <c r="O7448" i="5"/>
  <c r="P7448" i="5" s="1"/>
  <c r="BW7448" i="5"/>
  <c r="BX7448" i="5" s="1"/>
  <c r="CP7448" i="5"/>
  <c r="CD7448" i="5"/>
  <c r="W7448" i="5" l="1"/>
  <c r="X7448" i="5" s="1"/>
  <c r="Y7448" i="5" s="1"/>
  <c r="Z7448" i="5" s="1"/>
  <c r="AA7448" i="5" s="1"/>
  <c r="AB7448" i="5" s="1"/>
  <c r="AP7448" i="5"/>
  <c r="AJ7448" i="5"/>
  <c r="AK7448" i="5" s="1"/>
  <c r="AM7448" i="5" s="1"/>
  <c r="DK7448" i="5"/>
  <c r="DN7448" i="5" s="1"/>
  <c r="Q7448" i="5"/>
  <c r="R7448" i="5" s="1"/>
  <c r="T7448" i="5" s="1"/>
  <c r="V7448" i="5"/>
  <c r="U7448" i="5"/>
  <c r="BC7448" i="5"/>
  <c r="AC7448" i="5" l="1"/>
  <c r="AD7448" i="5" s="1"/>
  <c r="AE7448" i="5" s="1"/>
  <c r="EM7448" i="5"/>
  <c r="A7448" i="7"/>
  <c r="AL7448" i="5"/>
  <c r="AN7448" i="5" s="1"/>
  <c r="AS7448" i="5" s="1"/>
  <c r="AT7448" i="5" s="1"/>
  <c r="AU7448" i="5" s="1"/>
  <c r="BD7448" i="5"/>
  <c r="BI7448" i="5"/>
  <c r="BQ7448" i="5"/>
  <c r="S7448" i="5"/>
  <c r="BO7448" i="5"/>
  <c r="BJ7448" i="5" l="1"/>
  <c r="BE7448" i="5"/>
  <c r="AO7448" i="5"/>
  <c r="AQ7448" i="5" l="1"/>
  <c r="BN7448" i="5"/>
  <c r="BK7448" i="5"/>
  <c r="BF7448" i="5"/>
  <c r="BP7448" i="5" l="1"/>
  <c r="BZ7448" i="5"/>
  <c r="EE7448" i="5"/>
  <c r="CM7448" i="5"/>
  <c r="BL7448" i="5"/>
  <c r="EF7448" i="5" s="1"/>
  <c r="BG7448" i="5"/>
  <c r="BM7448" i="5" s="1"/>
  <c r="BR7448" i="5"/>
  <c r="AR7448" i="5"/>
  <c r="BS7448" i="5" s="1"/>
  <c r="ED7448" i="5" l="1"/>
  <c r="CN7448" i="5"/>
  <c r="CA7448" i="5"/>
  <c r="CB7448" i="5" s="1"/>
  <c r="CC7448" i="5" s="1"/>
  <c r="BT7448" i="5"/>
  <c r="CE7448" i="5" l="1"/>
  <c r="CF7448" i="5" s="1"/>
  <c r="EC7448" i="5"/>
  <c r="CG7448" i="5"/>
  <c r="CH7448" i="5" s="1"/>
  <c r="CI7448" i="5" s="1"/>
  <c r="CJ7448" i="5" s="1"/>
  <c r="CK7448" i="5" s="1"/>
  <c r="CQ7448" i="5"/>
  <c r="CO7448" i="5"/>
  <c r="DC7448" i="5" s="1"/>
  <c r="DW7448" i="5" s="1"/>
  <c r="J7448" i="7" s="1"/>
  <c r="DB7448" i="5"/>
  <c r="DU7448" i="5" s="1"/>
  <c r="H7448" i="7" s="1"/>
  <c r="DD7448" i="5" l="1"/>
  <c r="DO7448" i="5" s="1"/>
  <c r="B7448" i="7" s="1"/>
  <c r="CR7448" i="5"/>
  <c r="DE7448" i="5" l="1"/>
  <c r="DP7448" i="5" s="1"/>
  <c r="CV7448" i="5"/>
  <c r="CS7448" i="5"/>
  <c r="DF7448" i="5" l="1"/>
  <c r="DQ7448" i="5" s="1"/>
  <c r="CW7448" i="5"/>
  <c r="DA7448" i="5"/>
  <c r="CT7448" i="5"/>
  <c r="C7448" i="7"/>
  <c r="CX7448" i="5" l="1"/>
  <c r="DH7448" i="5" s="1"/>
  <c r="DS7448" i="5" s="1"/>
  <c r="F7448" i="7" s="1"/>
  <c r="DG7448" i="5"/>
  <c r="DR7448" i="5" s="1"/>
  <c r="E7448" i="7" s="1"/>
  <c r="CU7448" i="5"/>
  <c r="DI7448" i="5"/>
  <c r="DX7448" i="5" s="1"/>
  <c r="DT7448" i="5"/>
  <c r="DV7448" i="5"/>
  <c r="D7448" i="7"/>
  <c r="EJ7448" i="5"/>
  <c r="K7448" i="7" l="1"/>
  <c r="D7449" i="5"/>
  <c r="I7448" i="7"/>
  <c r="C7449" i="5"/>
  <c r="DJ7448" i="5"/>
  <c r="DY7448" i="5" s="1"/>
  <c r="L7448" i="7" s="1"/>
  <c r="CY7448" i="5"/>
  <c r="DL7448" i="5" s="1"/>
  <c r="EA7448" i="5" s="1"/>
  <c r="G7448" i="7"/>
  <c r="EI7448" i="5"/>
  <c r="N7448" i="7" l="1"/>
  <c r="EL7448" i="5"/>
  <c r="CZ7448" i="5"/>
  <c r="DM7448" i="5" s="1"/>
  <c r="DZ7448" i="5" s="1"/>
  <c r="EH7448" i="5"/>
  <c r="J7449" i="5"/>
  <c r="K7449" i="5" s="1"/>
  <c r="L7449" i="5" s="1"/>
  <c r="M7449" i="5" s="1"/>
  <c r="E7449" i="5"/>
  <c r="AV7449" i="5" l="1"/>
  <c r="AF7449" i="5"/>
  <c r="N7449" i="5"/>
  <c r="BH7449" i="5"/>
  <c r="M7448" i="7"/>
  <c r="EG7448" i="5"/>
  <c r="EK7448" i="5"/>
  <c r="O7448" i="7" s="1"/>
  <c r="O7449" i="5" l="1"/>
  <c r="W7449" i="5" s="1"/>
  <c r="CP7449" i="5"/>
  <c r="CD7449" i="5"/>
  <c r="BW7449" i="5"/>
  <c r="BX7449" i="5" s="1"/>
  <c r="AG7449" i="5"/>
  <c r="AP7449" i="5" s="1"/>
  <c r="BA7449" i="5"/>
  <c r="BB7449" i="5" s="1"/>
  <c r="P7449" i="5" l="1"/>
  <c r="U7449" i="5" s="1"/>
  <c r="BC7449" i="5"/>
  <c r="BD7449" i="5" s="1"/>
  <c r="DK7449" i="5"/>
  <c r="DN7449" i="5" s="1"/>
  <c r="AH7449" i="5"/>
  <c r="X7449" i="5"/>
  <c r="Y7449" i="5" s="1"/>
  <c r="Z7449" i="5" s="1"/>
  <c r="AA7449" i="5" s="1"/>
  <c r="AB7449" i="5" s="1"/>
  <c r="Q7449" i="5" l="1"/>
  <c r="R7449" i="5" s="1"/>
  <c r="T7449" i="5" s="1"/>
  <c r="BO7449" i="5" s="1"/>
  <c r="V7449" i="5"/>
  <c r="AC7449" i="5" s="1"/>
  <c r="AD7449" i="5" s="1"/>
  <c r="AE7449" i="5" s="1"/>
  <c r="BE7449" i="5"/>
  <c r="A7449" i="7"/>
  <c r="EM7449" i="5"/>
  <c r="AI7449" i="5"/>
  <c r="AJ7449" i="5"/>
  <c r="AK7449" i="5" s="1"/>
  <c r="AM7449" i="5" s="1"/>
  <c r="BI7449" i="5" s="1"/>
  <c r="BQ7449" i="5" l="1"/>
  <c r="S7449" i="5"/>
  <c r="AL7449" i="5"/>
  <c r="AN7449" i="5" s="1"/>
  <c r="AS7449" i="5" s="1"/>
  <c r="AT7449" i="5" s="1"/>
  <c r="AU7449" i="5" s="1"/>
  <c r="BF7449" i="5"/>
  <c r="BJ7449" i="5" l="1"/>
  <c r="AO7449" i="5"/>
  <c r="BN7449" i="5" s="1"/>
  <c r="BK7449" i="5"/>
  <c r="BL7449" i="5"/>
  <c r="BG7449" i="5"/>
  <c r="BM7449" i="5" s="1"/>
  <c r="EE7449" i="5" l="1"/>
  <c r="BZ7449" i="5"/>
  <c r="BP7449" i="5"/>
  <c r="AQ7449" i="5"/>
  <c r="BR7449" i="5" s="1"/>
  <c r="CM7449" i="5"/>
  <c r="CN7449" i="5" s="1"/>
  <c r="CQ7449" i="5" s="1"/>
  <c r="EF7449" i="5"/>
  <c r="CA7449" i="5"/>
  <c r="CB7449" i="5" s="1"/>
  <c r="CC7449" i="5" s="1"/>
  <c r="AR7449" i="5" l="1"/>
  <c r="BS7449" i="5" s="1"/>
  <c r="BT7449" i="5" s="1"/>
  <c r="EC7449" i="5" s="1"/>
  <c r="CG7449" i="5"/>
  <c r="CH7449" i="5" s="1"/>
  <c r="CI7449" i="5" s="1"/>
  <c r="CJ7449" i="5" s="1"/>
  <c r="CK7449" i="5" s="1"/>
  <c r="CR7449" i="5"/>
  <c r="DB7449" i="5"/>
  <c r="DU7449" i="5" s="1"/>
  <c r="H7449" i="7" s="1"/>
  <c r="CO7449" i="5"/>
  <c r="DC7449" i="5" s="1"/>
  <c r="DW7449" i="5" s="1"/>
  <c r="J7449" i="7" s="1"/>
  <c r="CE7449" i="5" l="1"/>
  <c r="CF7449" i="5" s="1"/>
  <c r="ED7449" i="5"/>
  <c r="DD7449" i="5"/>
  <c r="DO7449" i="5" s="1"/>
  <c r="B7449" i="7" s="1"/>
  <c r="DE7449" i="5"/>
  <c r="DP7449" i="5" s="1"/>
  <c r="C7449" i="7" s="1"/>
  <c r="CV7449" i="5"/>
  <c r="CS7449" i="5"/>
  <c r="DA7449" i="5" l="1"/>
  <c r="CT7449" i="5"/>
  <c r="DF7449" i="5"/>
  <c r="DQ7449" i="5" s="1"/>
  <c r="CW7449" i="5"/>
  <c r="D7449" i="7" l="1"/>
  <c r="DI7449" i="5"/>
  <c r="DX7449" i="5" s="1"/>
  <c r="CU7449" i="5"/>
  <c r="DG7449" i="5"/>
  <c r="DR7449" i="5" s="1"/>
  <c r="E7449" i="7" s="1"/>
  <c r="CX7449" i="5"/>
  <c r="DH7449" i="5" s="1"/>
  <c r="DS7449" i="5" s="1"/>
  <c r="F7449" i="7" s="1"/>
  <c r="DT7449" i="5"/>
  <c r="DV7449" i="5"/>
  <c r="C7450" i="5" l="1"/>
  <c r="D7450" i="5"/>
  <c r="I7449" i="7"/>
  <c r="K7449" i="7"/>
  <c r="CY7449" i="5"/>
  <c r="DL7449" i="5" s="1"/>
  <c r="EA7449" i="5" s="1"/>
  <c r="DJ7449" i="5"/>
  <c r="DY7449" i="5" s="1"/>
  <c r="L7449" i="7" s="1"/>
  <c r="EJ7449" i="5"/>
  <c r="G7449" i="7"/>
  <c r="EI7449" i="5"/>
  <c r="N7449" i="7" l="1"/>
  <c r="EL7449" i="5"/>
  <c r="EH7449" i="5"/>
  <c r="CZ7449" i="5"/>
  <c r="DM7449" i="5" s="1"/>
  <c r="DZ7449" i="5" s="1"/>
  <c r="E7450" i="5"/>
  <c r="J7450" i="5"/>
  <c r="K7450" i="5" s="1"/>
  <c r="L7450" i="5" s="1"/>
  <c r="M7450" i="5" s="1"/>
  <c r="EG7449" i="5" l="1"/>
  <c r="M7449" i="7"/>
  <c r="EK7449" i="5"/>
  <c r="O7449" i="7" s="1"/>
  <c r="AF7450" i="5"/>
  <c r="N7450" i="5"/>
  <c r="AV7450" i="5"/>
  <c r="BH7450" i="5"/>
  <c r="CP7450" i="5" l="1"/>
  <c r="CD7450" i="5"/>
  <c r="BW7450" i="5"/>
  <c r="BX7450" i="5" s="1"/>
  <c r="O7450" i="5"/>
  <c r="W7450" i="5" s="1"/>
  <c r="X7450" i="5" s="1"/>
  <c r="Y7450" i="5" s="1"/>
  <c r="Z7450" i="5" s="1"/>
  <c r="AA7450" i="5" s="1"/>
  <c r="AB7450" i="5" s="1"/>
  <c r="BA7450" i="5"/>
  <c r="BB7450" i="5" s="1"/>
  <c r="AG7450" i="5"/>
  <c r="AP7450" i="5" s="1"/>
  <c r="BC7450" i="5" l="1"/>
  <c r="BD7450" i="5" s="1"/>
  <c r="P7450" i="5"/>
  <c r="AH7450" i="5"/>
  <c r="DK7450" i="5"/>
  <c r="DN7450" i="5" s="1"/>
  <c r="AI7450" i="5" l="1"/>
  <c r="AJ7450" i="5"/>
  <c r="AK7450" i="5" s="1"/>
  <c r="EM7450" i="5"/>
  <c r="A7450" i="7"/>
  <c r="BE7450" i="5"/>
  <c r="V7450" i="5"/>
  <c r="AC7450" i="5" s="1"/>
  <c r="AD7450" i="5" s="1"/>
  <c r="AE7450" i="5" s="1"/>
  <c r="Q7450" i="5"/>
  <c r="R7450" i="5" s="1"/>
  <c r="S7450" i="5" s="1"/>
  <c r="U7450" i="5"/>
  <c r="BF7450" i="5" l="1"/>
  <c r="AM7450" i="5"/>
  <c r="BI7450" i="5" s="1"/>
  <c r="T7450" i="5"/>
  <c r="BO7450" i="5" s="1"/>
  <c r="BQ7450" i="5"/>
  <c r="AL7450" i="5"/>
  <c r="BG7450" i="5" l="1"/>
  <c r="AN7450" i="5"/>
  <c r="AS7450" i="5" l="1"/>
  <c r="BJ7450" i="5"/>
  <c r="AO7450" i="5"/>
  <c r="BN7450" i="5" l="1"/>
  <c r="EE7450" i="5" s="1"/>
  <c r="AQ7450" i="5"/>
  <c r="AT7450" i="5"/>
  <c r="BK7450" i="5"/>
  <c r="BR7450" i="5" l="1"/>
  <c r="AR7450" i="5"/>
  <c r="BS7450" i="5" s="1"/>
  <c r="BT7450" i="5" s="1"/>
  <c r="EC7450" i="5" s="1"/>
  <c r="AU7450" i="5"/>
  <c r="BM7450" i="5" s="1"/>
  <c r="BL7450" i="5"/>
  <c r="EF7450" i="5" s="1"/>
  <c r="BP7450" i="5"/>
  <c r="CM7450" i="5"/>
  <c r="BZ7450" i="5"/>
  <c r="CA7450" i="5" l="1"/>
  <c r="CB7450" i="5" s="1"/>
  <c r="CC7450" i="5" s="1"/>
  <c r="CN7450" i="5"/>
  <c r="ED7450" i="5"/>
  <c r="CQ7450" i="5" l="1"/>
  <c r="CO7450" i="5"/>
  <c r="DC7450" i="5" s="1"/>
  <c r="DW7450" i="5" s="1"/>
  <c r="J7450" i="7" s="1"/>
  <c r="DB7450" i="5"/>
  <c r="DU7450" i="5" s="1"/>
  <c r="H7450" i="7" s="1"/>
  <c r="CG7450" i="5"/>
  <c r="CH7450" i="5" s="1"/>
  <c r="CI7450" i="5" s="1"/>
  <c r="CJ7450" i="5" s="1"/>
  <c r="CK7450" i="5" s="1"/>
  <c r="CE7450" i="5"/>
  <c r="CF7450" i="5" s="1"/>
  <c r="DD7450" i="5" l="1"/>
  <c r="DO7450" i="5" s="1"/>
  <c r="CR7450" i="5"/>
  <c r="DE7450" i="5" l="1"/>
  <c r="DP7450" i="5" s="1"/>
  <c r="C7450" i="7" s="1"/>
  <c r="CV7450" i="5"/>
  <c r="CS7450" i="5"/>
  <c r="B7450" i="7"/>
  <c r="DA7450" i="5" l="1"/>
  <c r="CT7450" i="5"/>
  <c r="DF7450" i="5"/>
  <c r="DQ7450" i="5" s="1"/>
  <c r="CW7450" i="5"/>
  <c r="DG7450" i="5" l="1"/>
  <c r="DR7450" i="5" s="1"/>
  <c r="E7450" i="7" s="1"/>
  <c r="CX7450" i="5"/>
  <c r="DH7450" i="5" s="1"/>
  <c r="DS7450" i="5" s="1"/>
  <c r="F7450" i="7" s="1"/>
  <c r="D7450" i="7"/>
  <c r="CU7450" i="5"/>
  <c r="DI7450" i="5"/>
  <c r="DX7450" i="5" s="1"/>
  <c r="DT7450" i="5"/>
  <c r="DV7450" i="5"/>
  <c r="EJ7450" i="5" l="1"/>
  <c r="I7450" i="7"/>
  <c r="D7451" i="5"/>
  <c r="C7451" i="5"/>
  <c r="G7450" i="7"/>
  <c r="EI7450" i="5"/>
  <c r="CY7450" i="5"/>
  <c r="DL7450" i="5" s="1"/>
  <c r="EA7450" i="5" s="1"/>
  <c r="DJ7450" i="5"/>
  <c r="DY7450" i="5" s="1"/>
  <c r="L7450" i="7" s="1"/>
  <c r="K7450" i="7"/>
  <c r="N7450" i="7" l="1"/>
  <c r="EL7450" i="5"/>
  <c r="J7451" i="5"/>
  <c r="E7451" i="5"/>
  <c r="CZ7450" i="5"/>
  <c r="DM7450" i="5" s="1"/>
  <c r="DZ7450" i="5" s="1"/>
  <c r="EH7450" i="5"/>
  <c r="EK7450" i="5" l="1"/>
  <c r="O7450" i="7" s="1"/>
  <c r="EG7450" i="5"/>
  <c r="M7450" i="7"/>
  <c r="K7451" i="5"/>
  <c r="L7451" i="5" s="1"/>
  <c r="M7451" i="5" s="1"/>
  <c r="N7451" i="5" l="1"/>
  <c r="BH7451" i="5"/>
  <c r="AV7451" i="5"/>
  <c r="AF7451" i="5"/>
  <c r="BA7451" i="5" l="1"/>
  <c r="BB7451" i="5" s="1"/>
  <c r="BC7451" i="5" s="1"/>
  <c r="BD7451" i="5" s="1"/>
  <c r="CP7451" i="5"/>
  <c r="BW7451" i="5"/>
  <c r="BX7451" i="5" s="1"/>
  <c r="CD7451" i="5"/>
  <c r="AG7451" i="5"/>
  <c r="AH7451" i="5" s="1"/>
  <c r="O7451" i="5"/>
  <c r="W7451" i="5" s="1"/>
  <c r="P7451" i="5" l="1"/>
  <c r="Q7451" i="5" s="1"/>
  <c r="R7451" i="5" s="1"/>
  <c r="T7451" i="5" s="1"/>
  <c r="DK7451" i="5"/>
  <c r="DN7451" i="5" s="1"/>
  <c r="A7451" i="7" s="1"/>
  <c r="X7451" i="5"/>
  <c r="Y7451" i="5" s="1"/>
  <c r="Z7451" i="5" s="1"/>
  <c r="AA7451" i="5" s="1"/>
  <c r="AB7451" i="5" s="1"/>
  <c r="AI7451" i="5"/>
  <c r="AJ7451" i="5"/>
  <c r="AK7451" i="5" s="1"/>
  <c r="BE7451" i="5"/>
  <c r="AP7451" i="5"/>
  <c r="EM7451" i="5" l="1"/>
  <c r="BO7451" i="5"/>
  <c r="U7451" i="5"/>
  <c r="V7451" i="5"/>
  <c r="AC7451" i="5" s="1"/>
  <c r="AD7451" i="5" s="1"/>
  <c r="AE7451" i="5" s="1"/>
  <c r="AM7451" i="5"/>
  <c r="AL7451" i="5"/>
  <c r="BF7451" i="5"/>
  <c r="BQ7451" i="5"/>
  <c r="S7451" i="5"/>
  <c r="BI7451" i="5" l="1"/>
  <c r="AN7451" i="5"/>
  <c r="AO7451" i="5" s="1"/>
  <c r="BG7451" i="5"/>
  <c r="BN7451" i="5" l="1"/>
  <c r="AQ7451" i="5"/>
  <c r="AS7451" i="5"/>
  <c r="BJ7451" i="5"/>
  <c r="EE7451" i="5" l="1"/>
  <c r="AT7451" i="5"/>
  <c r="BK7451" i="5"/>
  <c r="BR7451" i="5"/>
  <c r="AR7451" i="5"/>
  <c r="BS7451" i="5" s="1"/>
  <c r="BT7451" i="5" s="1"/>
  <c r="EC7451" i="5" s="1"/>
  <c r="BP7451" i="5"/>
  <c r="CM7451" i="5"/>
  <c r="BZ7451" i="5"/>
  <c r="CA7451" i="5" l="1"/>
  <c r="CB7451" i="5" s="1"/>
  <c r="CC7451" i="5" s="1"/>
  <c r="CN7451" i="5"/>
  <c r="ED7451" i="5"/>
  <c r="AU7451" i="5"/>
  <c r="BM7451" i="5" s="1"/>
  <c r="BL7451" i="5"/>
  <c r="EF7451" i="5" s="1"/>
  <c r="CQ7451" i="5" l="1"/>
  <c r="CO7451" i="5"/>
  <c r="DC7451" i="5" s="1"/>
  <c r="DW7451" i="5" s="1"/>
  <c r="J7451" i="7" s="1"/>
  <c r="DB7451" i="5"/>
  <c r="DU7451" i="5" s="1"/>
  <c r="H7451" i="7" s="1"/>
  <c r="CG7451" i="5"/>
  <c r="CH7451" i="5" s="1"/>
  <c r="CI7451" i="5" s="1"/>
  <c r="CJ7451" i="5" s="1"/>
  <c r="CK7451" i="5" s="1"/>
  <c r="CE7451" i="5"/>
  <c r="CF7451" i="5" s="1"/>
  <c r="DD7451" i="5" l="1"/>
  <c r="DO7451" i="5" s="1"/>
  <c r="CR7451" i="5"/>
  <c r="B7451" i="7" l="1"/>
  <c r="DE7451" i="5"/>
  <c r="DP7451" i="5" s="1"/>
  <c r="C7451" i="7" s="1"/>
  <c r="CV7451" i="5"/>
  <c r="CS7451" i="5"/>
  <c r="DA7451" i="5" l="1"/>
  <c r="CT7451" i="5"/>
  <c r="DF7451" i="5"/>
  <c r="DQ7451" i="5" s="1"/>
  <c r="CW7451" i="5"/>
  <c r="CX7451" i="5" l="1"/>
  <c r="DH7451" i="5" s="1"/>
  <c r="DS7451" i="5" s="1"/>
  <c r="F7451" i="7" s="1"/>
  <c r="DG7451" i="5"/>
  <c r="DR7451" i="5" s="1"/>
  <c r="E7451" i="7" s="1"/>
  <c r="CU7451" i="5"/>
  <c r="DI7451" i="5"/>
  <c r="DX7451" i="5" s="1"/>
  <c r="D7451" i="7"/>
  <c r="DT7451" i="5"/>
  <c r="DV7451" i="5"/>
  <c r="EJ7451" i="5" l="1"/>
  <c r="K7451" i="7"/>
  <c r="D7452" i="5"/>
  <c r="C7452" i="5"/>
  <c r="I7451" i="7"/>
  <c r="CY7451" i="5"/>
  <c r="DL7451" i="5" s="1"/>
  <c r="EA7451" i="5" s="1"/>
  <c r="DJ7451" i="5"/>
  <c r="DY7451" i="5" s="1"/>
  <c r="L7451" i="7" s="1"/>
  <c r="G7451" i="7"/>
  <c r="EI7451" i="5"/>
  <c r="N7451" i="7" l="1"/>
  <c r="EL7451" i="5"/>
  <c r="CZ7451" i="5"/>
  <c r="DM7451" i="5" s="1"/>
  <c r="DZ7451" i="5" s="1"/>
  <c r="EH7451" i="5"/>
  <c r="E7452" i="5"/>
  <c r="J7452" i="5"/>
  <c r="K7452" i="5" s="1"/>
  <c r="L7452" i="5" s="1"/>
  <c r="M7452" i="5" s="1"/>
  <c r="AF7452" i="5" l="1"/>
  <c r="BH7452" i="5"/>
  <c r="AV7452" i="5"/>
  <c r="N7452" i="5"/>
  <c r="EK7451" i="5"/>
  <c r="O7451" i="7" s="1"/>
  <c r="EG7451" i="5"/>
  <c r="M7451" i="7"/>
  <c r="O7452" i="5" l="1"/>
  <c r="W7452" i="5" s="1"/>
  <c r="X7452" i="5" s="1"/>
  <c r="Y7452" i="5" s="1"/>
  <c r="Z7452" i="5" s="1"/>
  <c r="AA7452" i="5" s="1"/>
  <c r="AB7452" i="5" s="1"/>
  <c r="BA7452" i="5"/>
  <c r="BB7452" i="5" s="1"/>
  <c r="BC7452" i="5" s="1"/>
  <c r="BD7452" i="5" s="1"/>
  <c r="BE7452" i="5" s="1"/>
  <c r="CP7452" i="5"/>
  <c r="CD7452" i="5"/>
  <c r="BW7452" i="5"/>
  <c r="BX7452" i="5" s="1"/>
  <c r="AG7452" i="5"/>
  <c r="AH7452" i="5" s="1"/>
  <c r="DK7452" i="5" l="1"/>
  <c r="DN7452" i="5" s="1"/>
  <c r="A7452" i="7" s="1"/>
  <c r="BF7452" i="5"/>
  <c r="AI7452" i="5"/>
  <c r="AP7452" i="5"/>
  <c r="AJ7452" i="5"/>
  <c r="AK7452" i="5" s="1"/>
  <c r="AM7452" i="5" s="1"/>
  <c r="P7452" i="5"/>
  <c r="EM7452" i="5" l="1"/>
  <c r="BG7452" i="5"/>
  <c r="U7452" i="5"/>
  <c r="BI7452" i="5" s="1"/>
  <c r="V7452" i="5"/>
  <c r="Q7452" i="5"/>
  <c r="R7452" i="5" s="1"/>
  <c r="T7452" i="5" s="1"/>
  <c r="BO7452" i="5" s="1"/>
  <c r="AL7452" i="5"/>
  <c r="AN7452" i="5" s="1"/>
  <c r="AS7452" i="5" s="1"/>
  <c r="AT7452" i="5" s="1"/>
  <c r="AU7452" i="5" s="1"/>
  <c r="AO7452" i="5" l="1"/>
  <c r="BN7452" i="5" s="1"/>
  <c r="AC7452" i="5"/>
  <c r="BJ7452" i="5"/>
  <c r="BQ7452" i="5"/>
  <c r="S7452" i="5"/>
  <c r="AQ7452" i="5" l="1"/>
  <c r="BR7452" i="5" s="1"/>
  <c r="EE7452" i="5"/>
  <c r="AD7452" i="5"/>
  <c r="BK7452" i="5"/>
  <c r="BP7452" i="5"/>
  <c r="BZ7452" i="5"/>
  <c r="CM7452" i="5"/>
  <c r="AR7452" i="5" l="1"/>
  <c r="BS7452" i="5" s="1"/>
  <c r="BT7452" i="5" s="1"/>
  <c r="EC7452" i="5" s="1"/>
  <c r="CA7452" i="5"/>
  <c r="CB7452" i="5" s="1"/>
  <c r="CC7452" i="5" s="1"/>
  <c r="AE7452" i="5"/>
  <c r="BM7452" i="5" s="1"/>
  <c r="BL7452" i="5"/>
  <c r="EF7452" i="5" s="1"/>
  <c r="CN7452" i="5"/>
  <c r="ED7452" i="5" l="1"/>
  <c r="CE7452" i="5"/>
  <c r="CF7452" i="5" s="1"/>
  <c r="CQ7452" i="5"/>
  <c r="DB7452" i="5"/>
  <c r="DU7452" i="5" s="1"/>
  <c r="H7452" i="7" s="1"/>
  <c r="CO7452" i="5"/>
  <c r="DC7452" i="5" s="1"/>
  <c r="DW7452" i="5" s="1"/>
  <c r="J7452" i="7" s="1"/>
  <c r="CG7452" i="5"/>
  <c r="CH7452" i="5" s="1"/>
  <c r="CI7452" i="5" s="1"/>
  <c r="CJ7452" i="5" s="1"/>
  <c r="CK7452" i="5" s="1"/>
  <c r="DD7452" i="5" l="1"/>
  <c r="DO7452" i="5" s="1"/>
  <c r="CR7452" i="5"/>
  <c r="DE7452" i="5" l="1"/>
  <c r="DP7452" i="5" s="1"/>
  <c r="C7452" i="7" s="1"/>
  <c r="CV7452" i="5"/>
  <c r="CS7452" i="5"/>
  <c r="B7452" i="7"/>
  <c r="DA7452" i="5" l="1"/>
  <c r="CT7452" i="5"/>
  <c r="DF7452" i="5"/>
  <c r="DQ7452" i="5" s="1"/>
  <c r="CW7452" i="5"/>
  <c r="D7452" i="7" l="1"/>
  <c r="CX7452" i="5"/>
  <c r="DH7452" i="5" s="1"/>
  <c r="DS7452" i="5" s="1"/>
  <c r="F7452" i="7" s="1"/>
  <c r="DG7452" i="5"/>
  <c r="DR7452" i="5" s="1"/>
  <c r="E7452" i="7" s="1"/>
  <c r="DI7452" i="5"/>
  <c r="DX7452" i="5" s="1"/>
  <c r="CU7452" i="5"/>
  <c r="DT7452" i="5"/>
  <c r="DV7452" i="5"/>
  <c r="G7452" i="7" l="1"/>
  <c r="EI7452" i="5"/>
  <c r="EJ7452" i="5"/>
  <c r="C7453" i="5"/>
  <c r="D7453" i="5"/>
  <c r="I7452" i="7"/>
  <c r="CY7452" i="5"/>
  <c r="DL7452" i="5" s="1"/>
  <c r="EA7452" i="5" s="1"/>
  <c r="DJ7452" i="5"/>
  <c r="DY7452" i="5" s="1"/>
  <c r="L7452" i="7" s="1"/>
  <c r="K7452" i="7"/>
  <c r="N7452" i="7" l="1"/>
  <c r="EL7452" i="5"/>
  <c r="EH7452" i="5"/>
  <c r="CZ7452" i="5"/>
  <c r="DM7452" i="5" s="1"/>
  <c r="DZ7452" i="5" s="1"/>
  <c r="J7453" i="5"/>
  <c r="K7453" i="5" s="1"/>
  <c r="L7453" i="5" s="1"/>
  <c r="M7453" i="5" s="1"/>
  <c r="E7453" i="5"/>
  <c r="AV7453" i="5" l="1"/>
  <c r="N7453" i="5"/>
  <c r="AF7453" i="5"/>
  <c r="BH7453" i="5"/>
  <c r="M7452" i="7"/>
  <c r="EK7452" i="5"/>
  <c r="O7452" i="7" s="1"/>
  <c r="EG7452" i="5"/>
  <c r="AG7453" i="5" l="1"/>
  <c r="AH7453" i="5" s="1"/>
  <c r="O7453" i="5"/>
  <c r="W7453" i="5" s="1"/>
  <c r="X7453" i="5" s="1"/>
  <c r="Y7453" i="5" s="1"/>
  <c r="Z7453" i="5" s="1"/>
  <c r="AA7453" i="5" s="1"/>
  <c r="AB7453" i="5" s="1"/>
  <c r="CP7453" i="5"/>
  <c r="BW7453" i="5"/>
  <c r="BX7453" i="5" s="1"/>
  <c r="CD7453" i="5"/>
  <c r="BA7453" i="5"/>
  <c r="BB7453" i="5" s="1"/>
  <c r="P7453" i="5" l="1"/>
  <c r="U7453" i="5" s="1"/>
  <c r="AJ7453" i="5"/>
  <c r="AK7453" i="5" s="1"/>
  <c r="AI7453" i="5"/>
  <c r="DK7453" i="5"/>
  <c r="DN7453" i="5" s="1"/>
  <c r="AP7453" i="5"/>
  <c r="BC7453" i="5"/>
  <c r="BD7453" i="5" s="1"/>
  <c r="V7453" i="5" l="1"/>
  <c r="AC7453" i="5" s="1"/>
  <c r="AD7453" i="5" s="1"/>
  <c r="AE7453" i="5" s="1"/>
  <c r="Q7453" i="5"/>
  <c r="R7453" i="5" s="1"/>
  <c r="T7453" i="5" s="1"/>
  <c r="BO7453" i="5" s="1"/>
  <c r="EM7453" i="5"/>
  <c r="A7453" i="7"/>
  <c r="BE7453" i="5"/>
  <c r="AM7453" i="5"/>
  <c r="BI7453" i="5" s="1"/>
  <c r="AL7453" i="5"/>
  <c r="BQ7453" i="5" l="1"/>
  <c r="S7453" i="5"/>
  <c r="BF7453" i="5"/>
  <c r="AN7453" i="5"/>
  <c r="AS7453" i="5" l="1"/>
  <c r="BJ7453" i="5"/>
  <c r="BG7453" i="5"/>
  <c r="AO7453" i="5"/>
  <c r="BN7453" i="5" l="1"/>
  <c r="AQ7453" i="5"/>
  <c r="AT7453" i="5"/>
  <c r="BK7453" i="5"/>
  <c r="AU7453" i="5" l="1"/>
  <c r="BM7453" i="5" s="1"/>
  <c r="BL7453" i="5"/>
  <c r="EF7453" i="5" s="1"/>
  <c r="BP7453" i="5"/>
  <c r="CM7453" i="5"/>
  <c r="BZ7453" i="5"/>
  <c r="BR7453" i="5"/>
  <c r="AR7453" i="5"/>
  <c r="BS7453" i="5" s="1"/>
  <c r="BT7453" i="5" s="1"/>
  <c r="EC7453" i="5" s="1"/>
  <c r="EE7453" i="5"/>
  <c r="ED7453" i="5" l="1"/>
  <c r="CN7453" i="5"/>
  <c r="CQ7453" i="5" s="1"/>
  <c r="CA7453" i="5"/>
  <c r="CB7453" i="5" s="1"/>
  <c r="CC7453" i="5" s="1"/>
  <c r="CG7453" i="5" l="1"/>
  <c r="CH7453" i="5" s="1"/>
  <c r="CI7453" i="5" s="1"/>
  <c r="CJ7453" i="5" s="1"/>
  <c r="CK7453" i="5" s="1"/>
  <c r="CR7453" i="5"/>
  <c r="CS7453" i="5" s="1"/>
  <c r="CO7453" i="5"/>
  <c r="DC7453" i="5" s="1"/>
  <c r="DW7453" i="5" s="1"/>
  <c r="J7453" i="7" s="1"/>
  <c r="DB7453" i="5"/>
  <c r="DU7453" i="5" s="1"/>
  <c r="H7453" i="7" s="1"/>
  <c r="CE7453" i="5"/>
  <c r="CF7453" i="5" s="1"/>
  <c r="DA7453" i="5" l="1"/>
  <c r="CT7453" i="5"/>
  <c r="DE7453" i="5"/>
  <c r="DP7453" i="5" s="1"/>
  <c r="C7453" i="7" s="1"/>
  <c r="CV7453" i="5"/>
  <c r="DD7453" i="5"/>
  <c r="DO7453" i="5" s="1"/>
  <c r="DF7453" i="5" l="1"/>
  <c r="DQ7453" i="5" s="1"/>
  <c r="CW7453" i="5"/>
  <c r="B7453" i="7"/>
  <c r="CU7453" i="5"/>
  <c r="DI7453" i="5"/>
  <c r="DX7453" i="5" s="1"/>
  <c r="DT7453" i="5"/>
  <c r="G7453" i="7" s="1"/>
  <c r="DV7453" i="5"/>
  <c r="I7453" i="7" l="1"/>
  <c r="C7454" i="5"/>
  <c r="D7454" i="5"/>
  <c r="K7453" i="7"/>
  <c r="DG7453" i="5"/>
  <c r="DR7453" i="5" s="1"/>
  <c r="E7453" i="7" s="1"/>
  <c r="CX7453" i="5"/>
  <c r="DH7453" i="5" s="1"/>
  <c r="DS7453" i="5" s="1"/>
  <c r="F7453" i="7" s="1"/>
  <c r="CY7453" i="5"/>
  <c r="DL7453" i="5" s="1"/>
  <c r="EA7453" i="5" s="1"/>
  <c r="DJ7453" i="5"/>
  <c r="DY7453" i="5" s="1"/>
  <c r="L7453" i="7" s="1"/>
  <c r="EI7453" i="5"/>
  <c r="D7453" i="7"/>
  <c r="N7453" i="7" l="1"/>
  <c r="EL7453" i="5"/>
  <c r="CZ7453" i="5"/>
  <c r="DM7453" i="5" s="1"/>
  <c r="DZ7453" i="5" s="1"/>
  <c r="EK7453" i="5" s="1"/>
  <c r="O7453" i="7" s="1"/>
  <c r="EH7453" i="5"/>
  <c r="EJ7453" i="5"/>
  <c r="J7454" i="5"/>
  <c r="K7454" i="5" s="1"/>
  <c r="L7454" i="5" s="1"/>
  <c r="M7454" i="5" s="1"/>
  <c r="E7454" i="5"/>
  <c r="M7453" i="7" l="1"/>
  <c r="EG7453" i="5"/>
  <c r="AV7454" i="5"/>
  <c r="N7454" i="5"/>
  <c r="BH7454" i="5"/>
  <c r="AF7454" i="5"/>
  <c r="AG7454" i="5" l="1"/>
  <c r="AH7454" i="5" s="1"/>
  <c r="AI7454" i="5" s="1"/>
  <c r="O7454" i="5"/>
  <c r="W7454" i="5" s="1"/>
  <c r="CP7454" i="5"/>
  <c r="BW7454" i="5"/>
  <c r="BX7454" i="5" s="1"/>
  <c r="CD7454" i="5"/>
  <c r="BA7454" i="5"/>
  <c r="BB7454" i="5" s="1"/>
  <c r="X7454" i="5" l="1"/>
  <c r="Y7454" i="5" s="1"/>
  <c r="Z7454" i="5" s="1"/>
  <c r="DK7454" i="5"/>
  <c r="DN7454" i="5" s="1"/>
  <c r="BC7454" i="5"/>
  <c r="BD7454" i="5" s="1"/>
  <c r="AP7454" i="5"/>
  <c r="P7454" i="5"/>
  <c r="AJ7454" i="5"/>
  <c r="AK7454" i="5" s="1"/>
  <c r="AM7454" i="5" s="1"/>
  <c r="BE7454" i="5" l="1"/>
  <c r="AL7454" i="5"/>
  <c r="AN7454" i="5" s="1"/>
  <c r="AS7454" i="5" s="1"/>
  <c r="AT7454" i="5" s="1"/>
  <c r="AU7454" i="5" s="1"/>
  <c r="AA7454" i="5"/>
  <c r="EM7454" i="5"/>
  <c r="A7454" i="7"/>
  <c r="V7454" i="5"/>
  <c r="U7454" i="5"/>
  <c r="Q7454" i="5"/>
  <c r="R7454" i="5" s="1"/>
  <c r="T7454" i="5" s="1"/>
  <c r="BO7454" i="5" s="1"/>
  <c r="BI7454" i="5" l="1"/>
  <c r="BF7454" i="5"/>
  <c r="S7454" i="5"/>
  <c r="AB7454" i="5"/>
  <c r="BJ7454" i="5" s="1"/>
  <c r="BQ7454" i="5"/>
  <c r="AO7454" i="5"/>
  <c r="AC7454" i="5" l="1"/>
  <c r="BG7454" i="5"/>
  <c r="BN7454" i="5"/>
  <c r="AQ7454" i="5"/>
  <c r="BR7454" i="5" l="1"/>
  <c r="AR7454" i="5"/>
  <c r="BS7454" i="5" s="1"/>
  <c r="BT7454" i="5" s="1"/>
  <c r="EC7454" i="5" s="1"/>
  <c r="BP7454" i="5"/>
  <c r="CM7454" i="5"/>
  <c r="BZ7454" i="5"/>
  <c r="AD7454" i="5"/>
  <c r="BK7454" i="5"/>
  <c r="EE7454" i="5"/>
  <c r="AE7454" i="5" l="1"/>
  <c r="BM7454" i="5" s="1"/>
  <c r="BL7454" i="5"/>
  <c r="EF7454" i="5" s="1"/>
  <c r="CN7454" i="5"/>
  <c r="CA7454" i="5"/>
  <c r="CB7454" i="5" s="1"/>
  <c r="CC7454" i="5" s="1"/>
  <c r="ED7454" i="5"/>
  <c r="CQ7454" i="5" l="1"/>
  <c r="CO7454" i="5"/>
  <c r="DC7454" i="5" s="1"/>
  <c r="DW7454" i="5" s="1"/>
  <c r="J7454" i="7" s="1"/>
  <c r="DB7454" i="5"/>
  <c r="DU7454" i="5" s="1"/>
  <c r="H7454" i="7" s="1"/>
  <c r="CE7454" i="5"/>
  <c r="CF7454" i="5" s="1"/>
  <c r="CG7454" i="5"/>
  <c r="CH7454" i="5" s="1"/>
  <c r="CI7454" i="5" s="1"/>
  <c r="CJ7454" i="5" s="1"/>
  <c r="CK7454" i="5" s="1"/>
  <c r="DD7454" i="5" l="1"/>
  <c r="DO7454" i="5" s="1"/>
  <c r="CR7454" i="5"/>
  <c r="CS7454" i="5" s="1"/>
  <c r="DA7454" i="5" l="1"/>
  <c r="CT7454" i="5"/>
  <c r="DE7454" i="5"/>
  <c r="DP7454" i="5" s="1"/>
  <c r="C7454" i="7" s="1"/>
  <c r="CV7454" i="5"/>
  <c r="B7454" i="7"/>
  <c r="DF7454" i="5" l="1"/>
  <c r="DQ7454" i="5" s="1"/>
  <c r="CW7454" i="5"/>
  <c r="CU7454" i="5"/>
  <c r="DI7454" i="5"/>
  <c r="DX7454" i="5" s="1"/>
  <c r="DT7454" i="5"/>
  <c r="DV7454" i="5"/>
  <c r="G7454" i="7" l="1"/>
  <c r="EI7454" i="5"/>
  <c r="CX7454" i="5"/>
  <c r="DH7454" i="5" s="1"/>
  <c r="DS7454" i="5" s="1"/>
  <c r="F7454" i="7" s="1"/>
  <c r="DG7454" i="5"/>
  <c r="DR7454" i="5" s="1"/>
  <c r="E7454" i="7" s="1"/>
  <c r="C7455" i="5"/>
  <c r="I7454" i="7"/>
  <c r="D7455" i="5"/>
  <c r="K7454" i="7"/>
  <c r="CY7454" i="5"/>
  <c r="DL7454" i="5" s="1"/>
  <c r="EA7454" i="5" s="1"/>
  <c r="DJ7454" i="5"/>
  <c r="DY7454" i="5" s="1"/>
  <c r="L7454" i="7" s="1"/>
  <c r="D7454" i="7"/>
  <c r="N7454" i="7" l="1"/>
  <c r="EL7454" i="5"/>
  <c r="EJ7454" i="5"/>
  <c r="J7455" i="5"/>
  <c r="K7455" i="5" s="1"/>
  <c r="L7455" i="5" s="1"/>
  <c r="M7455" i="5" s="1"/>
  <c r="E7455" i="5"/>
  <c r="CZ7454" i="5"/>
  <c r="DM7454" i="5" s="1"/>
  <c r="DZ7454" i="5" s="1"/>
  <c r="EH7454" i="5"/>
  <c r="M7454" i="7" l="1"/>
  <c r="EG7454" i="5"/>
  <c r="EK7454" i="5"/>
  <c r="O7454" i="7" s="1"/>
  <c r="N7455" i="5"/>
  <c r="AV7455" i="5"/>
  <c r="BH7455" i="5"/>
  <c r="AF7455" i="5"/>
  <c r="CP7455" i="5" l="1"/>
  <c r="BW7455" i="5"/>
  <c r="BX7455" i="5" s="1"/>
  <c r="CD7455" i="5"/>
  <c r="AG7455" i="5"/>
  <c r="AH7455" i="5" s="1"/>
  <c r="AI7455" i="5" s="1"/>
  <c r="O7455" i="5"/>
  <c r="W7455" i="5" s="1"/>
  <c r="BA7455" i="5"/>
  <c r="BB7455" i="5" s="1"/>
  <c r="P7455" i="5" l="1"/>
  <c r="U7455" i="5" s="1"/>
  <c r="AP7455" i="5"/>
  <c r="AJ7455" i="5"/>
  <c r="AK7455" i="5" s="1"/>
  <c r="AM7455" i="5" s="1"/>
  <c r="X7455" i="5"/>
  <c r="Y7455" i="5" s="1"/>
  <c r="Z7455" i="5" s="1"/>
  <c r="AA7455" i="5" s="1"/>
  <c r="BC7455" i="5"/>
  <c r="BD7455" i="5" s="1"/>
  <c r="DK7455" i="5"/>
  <c r="DN7455" i="5" s="1"/>
  <c r="Q7455" i="5" l="1"/>
  <c r="R7455" i="5" s="1"/>
  <c r="T7455" i="5" s="1"/>
  <c r="BO7455" i="5" s="1"/>
  <c r="V7455" i="5"/>
  <c r="BE7455" i="5"/>
  <c r="BI7455" i="5"/>
  <c r="A7455" i="7"/>
  <c r="EM7455" i="5"/>
  <c r="AB7455" i="5"/>
  <c r="AC7455" i="5" s="1"/>
  <c r="AD7455" i="5" s="1"/>
  <c r="AE7455" i="5" s="1"/>
  <c r="AL7455" i="5"/>
  <c r="AN7455" i="5" s="1"/>
  <c r="S7455" i="5" l="1"/>
  <c r="BQ7455" i="5"/>
  <c r="AO7455" i="5"/>
  <c r="AS7455" i="5"/>
  <c r="AT7455" i="5" s="1"/>
  <c r="AU7455" i="5" s="1"/>
  <c r="BJ7455" i="5"/>
  <c r="BF7455" i="5"/>
  <c r="BK7455" i="5" l="1"/>
  <c r="BL7455" i="5"/>
  <c r="BG7455" i="5"/>
  <c r="BM7455" i="5" s="1"/>
  <c r="BN7455" i="5"/>
  <c r="AQ7455" i="5"/>
  <c r="EF7455" i="5" l="1"/>
  <c r="BR7455" i="5"/>
  <c r="AR7455" i="5"/>
  <c r="BS7455" i="5" s="1"/>
  <c r="BT7455" i="5" s="1"/>
  <c r="EC7455" i="5" s="1"/>
  <c r="BP7455" i="5"/>
  <c r="BZ7455" i="5"/>
  <c r="CM7455" i="5"/>
  <c r="EE7455" i="5"/>
  <c r="CN7455" i="5" l="1"/>
  <c r="CQ7455" i="5" s="1"/>
  <c r="CA7455" i="5"/>
  <c r="CB7455" i="5" s="1"/>
  <c r="CC7455" i="5" s="1"/>
  <c r="ED7455" i="5"/>
  <c r="CG7455" i="5" l="1"/>
  <c r="CH7455" i="5" s="1"/>
  <c r="CI7455" i="5" s="1"/>
  <c r="CJ7455" i="5" s="1"/>
  <c r="CK7455" i="5" s="1"/>
  <c r="CR7455" i="5"/>
  <c r="CE7455" i="5"/>
  <c r="CF7455" i="5" s="1"/>
  <c r="CO7455" i="5"/>
  <c r="DC7455" i="5" s="1"/>
  <c r="DW7455" i="5" s="1"/>
  <c r="J7455" i="7" s="1"/>
  <c r="DB7455" i="5"/>
  <c r="DU7455" i="5" s="1"/>
  <c r="H7455" i="7" s="1"/>
  <c r="DE7455" i="5" l="1"/>
  <c r="DP7455" i="5" s="1"/>
  <c r="C7455" i="7" s="1"/>
  <c r="CV7455" i="5"/>
  <c r="CS7455" i="5"/>
  <c r="DD7455" i="5"/>
  <c r="DO7455" i="5" s="1"/>
  <c r="B7455" i="7" l="1"/>
  <c r="DA7455" i="5"/>
  <c r="CT7455" i="5"/>
  <c r="DF7455" i="5"/>
  <c r="DQ7455" i="5" s="1"/>
  <c r="CW7455" i="5"/>
  <c r="CX7455" i="5" l="1"/>
  <c r="DH7455" i="5" s="1"/>
  <c r="DS7455" i="5" s="1"/>
  <c r="F7455" i="7" s="1"/>
  <c r="DG7455" i="5"/>
  <c r="DR7455" i="5" s="1"/>
  <c r="E7455" i="7" s="1"/>
  <c r="D7455" i="7"/>
  <c r="DT7455" i="5"/>
  <c r="DV7455" i="5"/>
  <c r="CU7455" i="5"/>
  <c r="DI7455" i="5"/>
  <c r="DX7455" i="5" s="1"/>
  <c r="EJ7455" i="5" l="1"/>
  <c r="K7455" i="7"/>
  <c r="I7455" i="7"/>
  <c r="D7456" i="5"/>
  <c r="C7456" i="5"/>
  <c r="CY7455" i="5"/>
  <c r="DL7455" i="5" s="1"/>
  <c r="EA7455" i="5" s="1"/>
  <c r="DJ7455" i="5"/>
  <c r="DY7455" i="5" s="1"/>
  <c r="L7455" i="7" s="1"/>
  <c r="G7455" i="7"/>
  <c r="EI7455" i="5"/>
  <c r="N7455" i="7" l="1"/>
  <c r="EL7455" i="5"/>
  <c r="E7456" i="5"/>
  <c r="J7456" i="5"/>
  <c r="K7456" i="5" s="1"/>
  <c r="L7456" i="5" s="1"/>
  <c r="M7456" i="5" s="1"/>
  <c r="EH7455" i="5"/>
  <c r="CZ7455" i="5"/>
  <c r="DM7455" i="5" s="1"/>
  <c r="DZ7455" i="5" s="1"/>
  <c r="AV7456" i="5" l="1"/>
  <c r="AF7456" i="5"/>
  <c r="BH7456" i="5"/>
  <c r="N7456" i="5"/>
  <c r="EK7455" i="5"/>
  <c r="O7455" i="7" s="1"/>
  <c r="M7455" i="7"/>
  <c r="EG7455" i="5"/>
  <c r="CP7456" i="5" l="1"/>
  <c r="CD7456" i="5"/>
  <c r="BW7456" i="5"/>
  <c r="BX7456" i="5" s="1"/>
  <c r="O7456" i="5"/>
  <c r="W7456" i="5" s="1"/>
  <c r="AG7456" i="5"/>
  <c r="AH7456" i="5" s="1"/>
  <c r="AI7456" i="5" s="1"/>
  <c r="BA7456" i="5"/>
  <c r="BB7456" i="5" s="1"/>
  <c r="P7456" i="5" l="1"/>
  <c r="Q7456" i="5" s="1"/>
  <c r="R7456" i="5" s="1"/>
  <c r="T7456" i="5" s="1"/>
  <c r="BC7456" i="5"/>
  <c r="BD7456" i="5" s="1"/>
  <c r="X7456" i="5"/>
  <c r="Y7456" i="5" s="1"/>
  <c r="Z7456" i="5" s="1"/>
  <c r="AA7456" i="5" s="1"/>
  <c r="AJ7456" i="5"/>
  <c r="AK7456" i="5" s="1"/>
  <c r="AM7456" i="5" s="1"/>
  <c r="AP7456" i="5"/>
  <c r="DK7456" i="5"/>
  <c r="DN7456" i="5" s="1"/>
  <c r="U7456" i="5" l="1"/>
  <c r="BI7456" i="5" s="1"/>
  <c r="V7456" i="5"/>
  <c r="BE7456" i="5"/>
  <c r="A7456" i="7"/>
  <c r="EM7456" i="5"/>
  <c r="BQ7456" i="5"/>
  <c r="AB7456" i="5"/>
  <c r="AC7456" i="5" s="1"/>
  <c r="AD7456" i="5" s="1"/>
  <c r="AE7456" i="5" s="1"/>
  <c r="AL7456" i="5"/>
  <c r="AN7456" i="5" s="1"/>
  <c r="AS7456" i="5" s="1"/>
  <c r="AT7456" i="5" s="1"/>
  <c r="AU7456" i="5" s="1"/>
  <c r="S7456" i="5"/>
  <c r="BO7456" i="5"/>
  <c r="BK7456" i="5" l="1"/>
  <c r="BF7456" i="5"/>
  <c r="BJ7456" i="5"/>
  <c r="AO7456" i="5"/>
  <c r="AQ7456" i="5" l="1"/>
  <c r="BN7456" i="5"/>
  <c r="EE7456" i="5" s="1"/>
  <c r="BL7456" i="5"/>
  <c r="EF7456" i="5" s="1"/>
  <c r="BG7456" i="5"/>
  <c r="BM7456" i="5" s="1"/>
  <c r="BZ7456" i="5" l="1"/>
  <c r="BP7456" i="5"/>
  <c r="CM7456" i="5"/>
  <c r="BR7456" i="5"/>
  <c r="AR7456" i="5"/>
  <c r="BS7456" i="5" s="1"/>
  <c r="BT7456" i="5" s="1"/>
  <c r="EC7456" i="5" s="1"/>
  <c r="ED7456" i="5" l="1"/>
  <c r="CN7456" i="5"/>
  <c r="CQ7456" i="5" s="1"/>
  <c r="CA7456" i="5"/>
  <c r="CB7456" i="5" s="1"/>
  <c r="CC7456" i="5" s="1"/>
  <c r="CE7456" i="5" s="1"/>
  <c r="CF7456" i="5" s="1"/>
  <c r="CR7456" i="5" l="1"/>
  <c r="CO7456" i="5"/>
  <c r="DC7456" i="5" s="1"/>
  <c r="DW7456" i="5" s="1"/>
  <c r="J7456" i="7" s="1"/>
  <c r="DB7456" i="5"/>
  <c r="DU7456" i="5" s="1"/>
  <c r="H7456" i="7" s="1"/>
  <c r="CG7456" i="5"/>
  <c r="CH7456" i="5" s="1"/>
  <c r="CI7456" i="5" s="1"/>
  <c r="CJ7456" i="5" s="1"/>
  <c r="CK7456" i="5" s="1"/>
  <c r="DE7456" i="5" l="1"/>
  <c r="DP7456" i="5" s="1"/>
  <c r="C7456" i="7" s="1"/>
  <c r="CV7456" i="5"/>
  <c r="CS7456" i="5"/>
  <c r="DD7456" i="5"/>
  <c r="DO7456" i="5" s="1"/>
  <c r="B7456" i="7" l="1"/>
  <c r="DA7456" i="5"/>
  <c r="CT7456" i="5"/>
  <c r="DF7456" i="5"/>
  <c r="DQ7456" i="5" s="1"/>
  <c r="CW7456" i="5"/>
  <c r="D7456" i="7" l="1"/>
  <c r="DT7456" i="5"/>
  <c r="DV7456" i="5"/>
  <c r="CX7456" i="5"/>
  <c r="DH7456" i="5" s="1"/>
  <c r="DS7456" i="5" s="1"/>
  <c r="F7456" i="7" s="1"/>
  <c r="DG7456" i="5"/>
  <c r="DR7456" i="5" s="1"/>
  <c r="E7456" i="7" s="1"/>
  <c r="DI7456" i="5"/>
  <c r="DX7456" i="5" s="1"/>
  <c r="CU7456" i="5"/>
  <c r="CY7456" i="5" l="1"/>
  <c r="DL7456" i="5" s="1"/>
  <c r="EA7456" i="5" s="1"/>
  <c r="DJ7456" i="5"/>
  <c r="DY7456" i="5" s="1"/>
  <c r="L7456" i="7" s="1"/>
  <c r="G7456" i="7"/>
  <c r="EI7456" i="5"/>
  <c r="K7456" i="7"/>
  <c r="EH7456" i="5"/>
  <c r="D7457" i="5"/>
  <c r="C7457" i="5"/>
  <c r="I7456" i="7"/>
  <c r="EJ7456" i="5"/>
  <c r="N7456" i="7" l="1"/>
  <c r="EL7456" i="5"/>
  <c r="J7457" i="5"/>
  <c r="K7457" i="5" s="1"/>
  <c r="L7457" i="5" s="1"/>
  <c r="M7457" i="5" s="1"/>
  <c r="E7457" i="5"/>
  <c r="CZ7456" i="5"/>
  <c r="DM7456" i="5" s="1"/>
  <c r="DZ7456" i="5" s="1"/>
  <c r="EK7456" i="5" l="1"/>
  <c r="O7456" i="7" s="1"/>
  <c r="M7456" i="7"/>
  <c r="EG7456" i="5"/>
  <c r="N7457" i="5"/>
  <c r="AF7457" i="5"/>
  <c r="AV7457" i="5"/>
  <c r="BH7457" i="5"/>
  <c r="AG7457" i="5" l="1"/>
  <c r="AH7457" i="5" s="1"/>
  <c r="AJ7457" i="5" s="1"/>
  <c r="AK7457" i="5" s="1"/>
  <c r="BW7457" i="5"/>
  <c r="BX7457" i="5" s="1"/>
  <c r="CP7457" i="5"/>
  <c r="CD7457" i="5"/>
  <c r="O7457" i="5"/>
  <c r="P7457" i="5" s="1"/>
  <c r="BA7457" i="5"/>
  <c r="BB7457" i="5" s="1"/>
  <c r="BC7457" i="5" s="1"/>
  <c r="BD7457" i="5" s="1"/>
  <c r="BE7457" i="5" l="1"/>
  <c r="V7457" i="5"/>
  <c r="Q7457" i="5"/>
  <c r="R7457" i="5" s="1"/>
  <c r="T7457" i="5" s="1"/>
  <c r="U7457" i="5"/>
  <c r="DK7457" i="5"/>
  <c r="DN7457" i="5" s="1"/>
  <c r="AI7457" i="5"/>
  <c r="AP7457" i="5"/>
  <c r="W7457" i="5"/>
  <c r="AL7457" i="5"/>
  <c r="S7457" i="5" l="1"/>
  <c r="AM7457" i="5"/>
  <c r="AN7457" i="5" s="1"/>
  <c r="AS7457" i="5" s="1"/>
  <c r="AT7457" i="5" s="1"/>
  <c r="AU7457" i="5" s="1"/>
  <c r="X7457" i="5"/>
  <c r="Y7457" i="5" s="1"/>
  <c r="Z7457" i="5" s="1"/>
  <c r="AA7457" i="5" s="1"/>
  <c r="A7457" i="7"/>
  <c r="EM7457" i="5"/>
  <c r="BF7457" i="5"/>
  <c r="AB7457" i="5" l="1"/>
  <c r="BI7457" i="5"/>
  <c r="AO7457" i="5"/>
  <c r="BO7457" i="5"/>
  <c r="BQ7457" i="5"/>
  <c r="BG7457" i="5"/>
  <c r="AC7457" i="5" l="1"/>
  <c r="BJ7457" i="5"/>
  <c r="BN7457" i="5"/>
  <c r="CM7457" i="5" s="1"/>
  <c r="AQ7457" i="5"/>
  <c r="EE7457" i="5" l="1"/>
  <c r="AD7457" i="5"/>
  <c r="BK7457" i="5"/>
  <c r="BR7457" i="5"/>
  <c r="AR7457" i="5"/>
  <c r="BS7457" i="5" s="1"/>
  <c r="BT7457" i="5" s="1"/>
  <c r="EC7457" i="5" s="1"/>
  <c r="BP7457" i="5"/>
  <c r="BZ7457" i="5"/>
  <c r="AE7457" i="5" l="1"/>
  <c r="BM7457" i="5" s="1"/>
  <c r="BL7457" i="5"/>
  <c r="EF7457" i="5" s="1"/>
  <c r="CA7457" i="5"/>
  <c r="CB7457" i="5" s="1"/>
  <c r="CC7457" i="5" s="1"/>
  <c r="ED7457" i="5"/>
  <c r="CN7457" i="5"/>
  <c r="CG7457" i="5" l="1"/>
  <c r="CH7457" i="5" s="1"/>
  <c r="CI7457" i="5" s="1"/>
  <c r="CJ7457" i="5" s="1"/>
  <c r="CK7457" i="5" s="1"/>
  <c r="CQ7457" i="5"/>
  <c r="CR7457" i="5" s="1"/>
  <c r="CS7457" i="5" s="1"/>
  <c r="DB7457" i="5"/>
  <c r="DU7457" i="5" s="1"/>
  <c r="H7457" i="7" s="1"/>
  <c r="CO7457" i="5"/>
  <c r="DC7457" i="5" s="1"/>
  <c r="DW7457" i="5" s="1"/>
  <c r="J7457" i="7" s="1"/>
  <c r="CE7457" i="5"/>
  <c r="CF7457" i="5" s="1"/>
  <c r="DD7457" i="5" l="1"/>
  <c r="DO7457" i="5" s="1"/>
  <c r="B7457" i="7" s="1"/>
  <c r="DA7457" i="5"/>
  <c r="CT7457" i="5"/>
  <c r="DE7457" i="5"/>
  <c r="DP7457" i="5" s="1"/>
  <c r="C7457" i="7" s="1"/>
  <c r="CV7457" i="5"/>
  <c r="DI7457" i="5" l="1"/>
  <c r="DX7457" i="5" s="1"/>
  <c r="CU7457" i="5"/>
  <c r="DF7457" i="5"/>
  <c r="DQ7457" i="5" s="1"/>
  <c r="CW7457" i="5"/>
  <c r="DT7457" i="5"/>
  <c r="DV7457" i="5"/>
  <c r="C7458" i="5" l="1"/>
  <c r="D7458" i="5"/>
  <c r="I7457" i="7"/>
  <c r="D7457" i="7"/>
  <c r="G7457" i="7"/>
  <c r="EI7457" i="5"/>
  <c r="CY7457" i="5"/>
  <c r="DL7457" i="5" s="1"/>
  <c r="EA7457" i="5" s="1"/>
  <c r="DJ7457" i="5"/>
  <c r="DY7457" i="5" s="1"/>
  <c r="L7457" i="7" s="1"/>
  <c r="DG7457" i="5"/>
  <c r="DR7457" i="5" s="1"/>
  <c r="E7457" i="7" s="1"/>
  <c r="CX7457" i="5"/>
  <c r="DH7457" i="5" s="1"/>
  <c r="DS7457" i="5" s="1"/>
  <c r="F7457" i="7" s="1"/>
  <c r="K7457" i="7"/>
  <c r="N7457" i="7" l="1"/>
  <c r="EL7457" i="5"/>
  <c r="EH7457" i="5"/>
  <c r="CZ7457" i="5"/>
  <c r="DM7457" i="5" s="1"/>
  <c r="DZ7457" i="5" s="1"/>
  <c r="EG7457" i="5" s="1"/>
  <c r="EJ7457" i="5"/>
  <c r="E7458" i="5"/>
  <c r="J7458" i="5"/>
  <c r="K7458" i="5" s="1"/>
  <c r="L7458" i="5" s="1"/>
  <c r="M7458" i="5" s="1"/>
  <c r="EK7457" i="5" l="1"/>
  <c r="O7457" i="7" s="1"/>
  <c r="M7457" i="7"/>
  <c r="AF7458" i="5"/>
  <c r="N7458" i="5"/>
  <c r="BH7458" i="5"/>
  <c r="AV7458" i="5"/>
  <c r="BA7458" i="5" l="1"/>
  <c r="BB7458" i="5" s="1"/>
  <c r="O7458" i="5"/>
  <c r="W7458" i="5" s="1"/>
  <c r="CD7458" i="5"/>
  <c r="CP7458" i="5"/>
  <c r="BW7458" i="5"/>
  <c r="BX7458" i="5" s="1"/>
  <c r="AG7458" i="5"/>
  <c r="AP7458" i="5" s="1"/>
  <c r="P7458" i="5" l="1"/>
  <c r="U7458" i="5" s="1"/>
  <c r="X7458" i="5"/>
  <c r="Y7458" i="5" s="1"/>
  <c r="Z7458" i="5" s="1"/>
  <c r="AA7458" i="5" s="1"/>
  <c r="AH7458" i="5"/>
  <c r="DK7458" i="5"/>
  <c r="DN7458" i="5" s="1"/>
  <c r="BC7458" i="5"/>
  <c r="BD7458" i="5" s="1"/>
  <c r="Q7458" i="5" l="1"/>
  <c r="R7458" i="5" s="1"/>
  <c r="T7458" i="5" s="1"/>
  <c r="BO7458" i="5" s="1"/>
  <c r="V7458" i="5"/>
  <c r="AI7458" i="5"/>
  <c r="AJ7458" i="5"/>
  <c r="AK7458" i="5" s="1"/>
  <c r="AB7458" i="5"/>
  <c r="BE7458" i="5"/>
  <c r="A7458" i="7"/>
  <c r="EM7458" i="5"/>
  <c r="BQ7458" i="5" l="1"/>
  <c r="S7458" i="5"/>
  <c r="AC7458" i="5"/>
  <c r="AD7458" i="5" s="1"/>
  <c r="AE7458" i="5" s="1"/>
  <c r="AM7458" i="5"/>
  <c r="BI7458" i="5" s="1"/>
  <c r="BF7458" i="5"/>
  <c r="AL7458" i="5"/>
  <c r="AN7458" i="5" l="1"/>
  <c r="AS7458" i="5" s="1"/>
  <c r="AT7458" i="5" s="1"/>
  <c r="AU7458" i="5" s="1"/>
  <c r="BG7458" i="5"/>
  <c r="BJ7458" i="5" l="1"/>
  <c r="BK7458" i="5"/>
  <c r="BM7458" i="5"/>
  <c r="AO7458" i="5"/>
  <c r="BN7458" i="5" s="1"/>
  <c r="BL7458" i="5"/>
  <c r="EF7458" i="5" s="1"/>
  <c r="AQ7458" i="5" l="1"/>
  <c r="BR7458" i="5" s="1"/>
  <c r="EE7458" i="5"/>
  <c r="BP7458" i="5"/>
  <c r="CM7458" i="5"/>
  <c r="BZ7458" i="5"/>
  <c r="AR7458" i="5" l="1"/>
  <c r="BS7458" i="5" s="1"/>
  <c r="BT7458" i="5" s="1"/>
  <c r="EC7458" i="5" s="1"/>
  <c r="CA7458" i="5"/>
  <c r="CB7458" i="5" s="1"/>
  <c r="CC7458" i="5" s="1"/>
  <c r="CN7458" i="5"/>
  <c r="ED7458" i="5" l="1"/>
  <c r="CE7458" i="5"/>
  <c r="CF7458" i="5" s="1"/>
  <c r="CG7458" i="5"/>
  <c r="CH7458" i="5" s="1"/>
  <c r="CI7458" i="5" s="1"/>
  <c r="CJ7458" i="5" s="1"/>
  <c r="CK7458" i="5" s="1"/>
  <c r="CQ7458" i="5"/>
  <c r="DB7458" i="5"/>
  <c r="DU7458" i="5" s="1"/>
  <c r="H7458" i="7" s="1"/>
  <c r="CO7458" i="5"/>
  <c r="DC7458" i="5" s="1"/>
  <c r="DW7458" i="5" s="1"/>
  <c r="J7458" i="7" s="1"/>
  <c r="DD7458" i="5" l="1"/>
  <c r="DO7458" i="5" s="1"/>
  <c r="B7458" i="7" s="1"/>
  <c r="CR7458" i="5"/>
  <c r="CS7458" i="5" s="1"/>
  <c r="DA7458" i="5" l="1"/>
  <c r="CT7458" i="5"/>
  <c r="DE7458" i="5"/>
  <c r="DP7458" i="5" s="1"/>
  <c r="CV7458" i="5"/>
  <c r="C7458" i="7" l="1"/>
  <c r="DI7458" i="5"/>
  <c r="DX7458" i="5" s="1"/>
  <c r="CU7458" i="5"/>
  <c r="DF7458" i="5"/>
  <c r="DQ7458" i="5" s="1"/>
  <c r="CW7458" i="5"/>
  <c r="DT7458" i="5"/>
  <c r="G7458" i="7" s="1"/>
  <c r="DV7458" i="5"/>
  <c r="C7459" i="5" l="1"/>
  <c r="I7458" i="7"/>
  <c r="D7459" i="5"/>
  <c r="K7458" i="7"/>
  <c r="D7458" i="7"/>
  <c r="CY7458" i="5"/>
  <c r="DL7458" i="5" s="1"/>
  <c r="EA7458" i="5" s="1"/>
  <c r="DJ7458" i="5"/>
  <c r="DY7458" i="5" s="1"/>
  <c r="L7458" i="7" s="1"/>
  <c r="EI7458" i="5"/>
  <c r="CX7458" i="5"/>
  <c r="DH7458" i="5" s="1"/>
  <c r="DS7458" i="5" s="1"/>
  <c r="F7458" i="7" s="1"/>
  <c r="DG7458" i="5"/>
  <c r="DR7458" i="5" s="1"/>
  <c r="E7458" i="7" s="1"/>
  <c r="N7458" i="7" l="1"/>
  <c r="EL7458" i="5"/>
  <c r="EH7458" i="5"/>
  <c r="CZ7458" i="5"/>
  <c r="DM7458" i="5" s="1"/>
  <c r="DZ7458" i="5" s="1"/>
  <c r="EK7458" i="5" s="1"/>
  <c r="O7458" i="7" s="1"/>
  <c r="EJ7458" i="5"/>
  <c r="J7459" i="5"/>
  <c r="K7459" i="5" s="1"/>
  <c r="L7459" i="5" s="1"/>
  <c r="M7459" i="5" s="1"/>
  <c r="E7459" i="5"/>
  <c r="EG7458" i="5" l="1"/>
  <c r="M7458" i="7"/>
  <c r="AV7459" i="5"/>
  <c r="AF7459" i="5"/>
  <c r="BH7459" i="5"/>
  <c r="N7459" i="5"/>
  <c r="BW7459" i="5" l="1"/>
  <c r="BX7459" i="5" s="1"/>
  <c r="CP7459" i="5"/>
  <c r="CD7459" i="5"/>
  <c r="O7459" i="5"/>
  <c r="W7459" i="5" s="1"/>
  <c r="AG7459" i="5"/>
  <c r="AP7459" i="5" s="1"/>
  <c r="BA7459" i="5"/>
  <c r="BB7459" i="5" s="1"/>
  <c r="P7459" i="5" l="1"/>
  <c r="V7459" i="5" s="1"/>
  <c r="BC7459" i="5"/>
  <c r="BD7459" i="5" s="1"/>
  <c r="X7459" i="5"/>
  <c r="Y7459" i="5" s="1"/>
  <c r="Z7459" i="5" s="1"/>
  <c r="AA7459" i="5" s="1"/>
  <c r="AH7459" i="5"/>
  <c r="DK7459" i="5"/>
  <c r="DN7459" i="5" s="1"/>
  <c r="Q7459" i="5" l="1"/>
  <c r="R7459" i="5" s="1"/>
  <c r="T7459" i="5" s="1"/>
  <c r="BO7459" i="5" s="1"/>
  <c r="U7459" i="5"/>
  <c r="A7459" i="7"/>
  <c r="EM7459" i="5"/>
  <c r="BE7459" i="5"/>
  <c r="AI7459" i="5"/>
  <c r="AJ7459" i="5"/>
  <c r="AK7459" i="5" s="1"/>
  <c r="AB7459" i="5"/>
  <c r="AC7459" i="5" s="1"/>
  <c r="AD7459" i="5" s="1"/>
  <c r="AE7459" i="5" s="1"/>
  <c r="S7459" i="5" l="1"/>
  <c r="BQ7459" i="5"/>
  <c r="AM7459" i="5"/>
  <c r="BI7459" i="5" s="1"/>
  <c r="AL7459" i="5"/>
  <c r="BF7459" i="5"/>
  <c r="AN7459" i="5" l="1"/>
  <c r="AO7459" i="5" s="1"/>
  <c r="BG7459" i="5"/>
  <c r="BN7459" i="5" l="1"/>
  <c r="AQ7459" i="5"/>
  <c r="AS7459" i="5"/>
  <c r="BJ7459" i="5"/>
  <c r="EE7459" i="5" l="1"/>
  <c r="AT7459" i="5"/>
  <c r="BK7459" i="5"/>
  <c r="BR7459" i="5"/>
  <c r="AR7459" i="5"/>
  <c r="BS7459" i="5" s="1"/>
  <c r="BT7459" i="5" s="1"/>
  <c r="EC7459" i="5" s="1"/>
  <c r="BP7459" i="5"/>
  <c r="CM7459" i="5"/>
  <c r="BZ7459" i="5"/>
  <c r="ED7459" i="5" l="1"/>
  <c r="CN7459" i="5"/>
  <c r="CQ7459" i="5" s="1"/>
  <c r="CA7459" i="5"/>
  <c r="CB7459" i="5" s="1"/>
  <c r="CC7459" i="5" s="1"/>
  <c r="CE7459" i="5" s="1"/>
  <c r="CF7459" i="5" s="1"/>
  <c r="AU7459" i="5"/>
  <c r="BM7459" i="5" s="1"/>
  <c r="BL7459" i="5"/>
  <c r="EF7459" i="5" s="1"/>
  <c r="CG7459" i="5" l="1"/>
  <c r="CH7459" i="5" s="1"/>
  <c r="CI7459" i="5" s="1"/>
  <c r="CJ7459" i="5" s="1"/>
  <c r="CK7459" i="5" s="1"/>
  <c r="CR7459" i="5"/>
  <c r="DB7459" i="5"/>
  <c r="DU7459" i="5" s="1"/>
  <c r="H7459" i="7" s="1"/>
  <c r="CO7459" i="5"/>
  <c r="DC7459" i="5" s="1"/>
  <c r="DW7459" i="5" s="1"/>
  <c r="J7459" i="7" s="1"/>
  <c r="DD7459" i="5" l="1"/>
  <c r="DO7459" i="5" s="1"/>
  <c r="B7459" i="7" s="1"/>
  <c r="CS7459" i="5"/>
  <c r="DE7459" i="5"/>
  <c r="DP7459" i="5" s="1"/>
  <c r="CV7459" i="5"/>
  <c r="DF7459" i="5" l="1"/>
  <c r="DQ7459" i="5" s="1"/>
  <c r="CW7459" i="5"/>
  <c r="C7459" i="7"/>
  <c r="DA7459" i="5"/>
  <c r="CT7459" i="5"/>
  <c r="DI7459" i="5" l="1"/>
  <c r="DX7459" i="5" s="1"/>
  <c r="CU7459" i="5"/>
  <c r="DT7459" i="5"/>
  <c r="DV7459" i="5"/>
  <c r="CX7459" i="5"/>
  <c r="DH7459" i="5" s="1"/>
  <c r="DS7459" i="5" s="1"/>
  <c r="F7459" i="7" s="1"/>
  <c r="DG7459" i="5"/>
  <c r="DR7459" i="5" s="1"/>
  <c r="E7459" i="7" s="1"/>
  <c r="D7459" i="7"/>
  <c r="EJ7459" i="5" l="1"/>
  <c r="I7459" i="7"/>
  <c r="D7460" i="5"/>
  <c r="C7460" i="5"/>
  <c r="CY7459" i="5"/>
  <c r="DL7459" i="5" s="1"/>
  <c r="EA7459" i="5" s="1"/>
  <c r="DJ7459" i="5"/>
  <c r="DY7459" i="5" s="1"/>
  <c r="L7459" i="7" s="1"/>
  <c r="G7459" i="7"/>
  <c r="EI7459" i="5"/>
  <c r="K7459" i="7"/>
  <c r="N7459" i="7" l="1"/>
  <c r="EL7459" i="5"/>
  <c r="E7460" i="5"/>
  <c r="J7460" i="5"/>
  <c r="K7460" i="5" s="1"/>
  <c r="L7460" i="5" s="1"/>
  <c r="M7460" i="5" s="1"/>
  <c r="CZ7459" i="5"/>
  <c r="DM7459" i="5" s="1"/>
  <c r="DZ7459" i="5" s="1"/>
  <c r="EH7459" i="5"/>
  <c r="M7459" i="7" l="1"/>
  <c r="EK7459" i="5"/>
  <c r="O7459" i="7" s="1"/>
  <c r="EG7459" i="5"/>
  <c r="N7460" i="5"/>
  <c r="AV7460" i="5"/>
  <c r="BH7460" i="5"/>
  <c r="AF7460" i="5"/>
  <c r="AG7460" i="5" l="1"/>
  <c r="AH7460" i="5" s="1"/>
  <c r="AJ7460" i="5" s="1"/>
  <c r="AK7460" i="5" s="1"/>
  <c r="BA7460" i="5"/>
  <c r="BB7460" i="5" s="1"/>
  <c r="CD7460" i="5"/>
  <c r="CP7460" i="5"/>
  <c r="BW7460" i="5"/>
  <c r="BX7460" i="5" s="1"/>
  <c r="O7460" i="5"/>
  <c r="W7460" i="5" s="1"/>
  <c r="DK7460" i="5" l="1"/>
  <c r="DN7460" i="5" s="1"/>
  <c r="A7460" i="7" s="1"/>
  <c r="X7460" i="5"/>
  <c r="Y7460" i="5" s="1"/>
  <c r="Z7460" i="5" s="1"/>
  <c r="AA7460" i="5" s="1"/>
  <c r="P7460" i="5"/>
  <c r="AP7460" i="5"/>
  <c r="BC7460" i="5"/>
  <c r="BD7460" i="5" s="1"/>
  <c r="BE7460" i="5" s="1"/>
  <c r="AI7460" i="5"/>
  <c r="AL7460" i="5"/>
  <c r="EM7460" i="5" l="1"/>
  <c r="BF7460" i="5"/>
  <c r="AB7460" i="5"/>
  <c r="V7460" i="5"/>
  <c r="Q7460" i="5"/>
  <c r="R7460" i="5" s="1"/>
  <c r="T7460" i="5" s="1"/>
  <c r="BO7460" i="5" s="1"/>
  <c r="U7460" i="5"/>
  <c r="AM7460" i="5"/>
  <c r="AN7460" i="5" s="1"/>
  <c r="AS7460" i="5" s="1"/>
  <c r="AT7460" i="5" s="1"/>
  <c r="AU7460" i="5" s="1"/>
  <c r="BI7460" i="5" l="1"/>
  <c r="BJ7460" i="5"/>
  <c r="BQ7460" i="5"/>
  <c r="BG7460" i="5"/>
  <c r="AC7460" i="5"/>
  <c r="AO7460" i="5"/>
  <c r="S7460" i="5"/>
  <c r="AD7460" i="5" l="1"/>
  <c r="BK7460" i="5"/>
  <c r="BN7460" i="5"/>
  <c r="AQ7460" i="5"/>
  <c r="BP7460" i="5" l="1"/>
  <c r="EE7460" i="5"/>
  <c r="CM7460" i="5"/>
  <c r="BZ7460" i="5"/>
  <c r="AE7460" i="5"/>
  <c r="BM7460" i="5" s="1"/>
  <c r="BL7460" i="5"/>
  <c r="EF7460" i="5" s="1"/>
  <c r="BR7460" i="5"/>
  <c r="AR7460" i="5"/>
  <c r="BS7460" i="5" s="1"/>
  <c r="BT7460" i="5" s="1"/>
  <c r="EC7460" i="5" s="1"/>
  <c r="ED7460" i="5" l="1"/>
  <c r="CN7460" i="5"/>
  <c r="CA7460" i="5"/>
  <c r="CB7460" i="5" s="1"/>
  <c r="CC7460" i="5" s="1"/>
  <c r="CE7460" i="5" l="1"/>
  <c r="CF7460" i="5" s="1"/>
  <c r="CG7460" i="5"/>
  <c r="CH7460" i="5" s="1"/>
  <c r="CI7460" i="5" s="1"/>
  <c r="CJ7460" i="5" s="1"/>
  <c r="CK7460" i="5" s="1"/>
  <c r="CQ7460" i="5"/>
  <c r="DB7460" i="5"/>
  <c r="DU7460" i="5" s="1"/>
  <c r="H7460" i="7" s="1"/>
  <c r="CO7460" i="5"/>
  <c r="DC7460" i="5" s="1"/>
  <c r="DW7460" i="5" s="1"/>
  <c r="J7460" i="7" s="1"/>
  <c r="DD7460" i="5" l="1"/>
  <c r="DO7460" i="5" s="1"/>
  <c r="B7460" i="7" s="1"/>
  <c r="CR7460" i="5"/>
  <c r="CS7460" i="5" s="1"/>
  <c r="DA7460" i="5" l="1"/>
  <c r="CT7460" i="5"/>
  <c r="DE7460" i="5"/>
  <c r="DP7460" i="5" s="1"/>
  <c r="CV7460" i="5"/>
  <c r="C7460" i="7" l="1"/>
  <c r="DF7460" i="5"/>
  <c r="DQ7460" i="5" s="1"/>
  <c r="CW7460" i="5"/>
  <c r="CU7460" i="5"/>
  <c r="DI7460" i="5"/>
  <c r="DX7460" i="5" s="1"/>
  <c r="DT7460" i="5"/>
  <c r="G7460" i="7" s="1"/>
  <c r="DV7460" i="5"/>
  <c r="K7460" i="7" l="1"/>
  <c r="D7460" i="7"/>
  <c r="I7460" i="7"/>
  <c r="C7461" i="5"/>
  <c r="D7461" i="5"/>
  <c r="CY7460" i="5"/>
  <c r="DL7460" i="5" s="1"/>
  <c r="EA7460" i="5" s="1"/>
  <c r="DJ7460" i="5"/>
  <c r="DY7460" i="5" s="1"/>
  <c r="L7460" i="7" s="1"/>
  <c r="EI7460" i="5"/>
  <c r="DG7460" i="5"/>
  <c r="DR7460" i="5" s="1"/>
  <c r="E7460" i="7" s="1"/>
  <c r="CX7460" i="5"/>
  <c r="DH7460" i="5" s="1"/>
  <c r="DS7460" i="5" s="1"/>
  <c r="F7460" i="7" s="1"/>
  <c r="N7460" i="7" l="1"/>
  <c r="EL7460" i="5"/>
  <c r="CZ7460" i="5"/>
  <c r="DM7460" i="5" s="1"/>
  <c r="DZ7460" i="5" s="1"/>
  <c r="M7460" i="7" s="1"/>
  <c r="EJ7460" i="5"/>
  <c r="J7461" i="5"/>
  <c r="K7461" i="5" s="1"/>
  <c r="L7461" i="5" s="1"/>
  <c r="M7461" i="5" s="1"/>
  <c r="E7461" i="5"/>
  <c r="EH7460" i="5"/>
  <c r="EK7460" i="5" l="1"/>
  <c r="O7460" i="7" s="1"/>
  <c r="EG7460" i="5"/>
  <c r="AV7461" i="5"/>
  <c r="BH7461" i="5"/>
  <c r="N7461" i="5"/>
  <c r="AF7461" i="5"/>
  <c r="AG7461" i="5" l="1"/>
  <c r="AH7461" i="5" s="1"/>
  <c r="CP7461" i="5"/>
  <c r="BW7461" i="5"/>
  <c r="BX7461" i="5" s="1"/>
  <c r="CD7461" i="5"/>
  <c r="O7461" i="5"/>
  <c r="P7461" i="5" s="1"/>
  <c r="BA7461" i="5"/>
  <c r="BB7461" i="5" s="1"/>
  <c r="DK7461" i="5" l="1"/>
  <c r="DN7461" i="5" s="1"/>
  <c r="EM7461" i="5" s="1"/>
  <c r="AI7461" i="5"/>
  <c r="AJ7461" i="5"/>
  <c r="AK7461" i="5" s="1"/>
  <c r="AM7461" i="5" s="1"/>
  <c r="W7461" i="5"/>
  <c r="U7461" i="5"/>
  <c r="V7461" i="5"/>
  <c r="Q7461" i="5"/>
  <c r="R7461" i="5" s="1"/>
  <c r="S7461" i="5" s="1"/>
  <c r="BC7461" i="5"/>
  <c r="BD7461" i="5" s="1"/>
  <c r="AP7461" i="5"/>
  <c r="A7461" i="7" l="1"/>
  <c r="X7461" i="5"/>
  <c r="Y7461" i="5" s="1"/>
  <c r="Z7461" i="5" s="1"/>
  <c r="AA7461" i="5" s="1"/>
  <c r="BI7461" i="5" s="1"/>
  <c r="BE7461" i="5"/>
  <c r="T7461" i="5"/>
  <c r="AL7461" i="5"/>
  <c r="AN7461" i="5" s="1"/>
  <c r="AS7461" i="5" s="1"/>
  <c r="AT7461" i="5" s="1"/>
  <c r="AU7461" i="5" s="1"/>
  <c r="AO7461" i="5" l="1"/>
  <c r="BN7461" i="5" s="1"/>
  <c r="BO7461" i="5"/>
  <c r="BF7461" i="5"/>
  <c r="AB7461" i="5"/>
  <c r="BQ7461" i="5"/>
  <c r="AQ7461" i="5" l="1"/>
  <c r="BR7461" i="5" s="1"/>
  <c r="BP7461" i="5"/>
  <c r="CM7461" i="5"/>
  <c r="AC7461" i="5"/>
  <c r="BJ7461" i="5"/>
  <c r="EE7461" i="5" s="1"/>
  <c r="BZ7461" i="5"/>
  <c r="BG7461" i="5"/>
  <c r="AR7461" i="5" l="1"/>
  <c r="BS7461" i="5" s="1"/>
  <c r="BT7461" i="5" s="1"/>
  <c r="EC7461" i="5" s="1"/>
  <c r="CA7461" i="5"/>
  <c r="CB7461" i="5" s="1"/>
  <c r="CC7461" i="5" s="1"/>
  <c r="AD7461" i="5"/>
  <c r="BK7461" i="5"/>
  <c r="CN7461" i="5"/>
  <c r="ED7461" i="5" l="1"/>
  <c r="CE7461" i="5"/>
  <c r="CF7461" i="5" s="1"/>
  <c r="CG7461" i="5"/>
  <c r="CH7461" i="5" s="1"/>
  <c r="CI7461" i="5" s="1"/>
  <c r="AE7461" i="5"/>
  <c r="BM7461" i="5" s="1"/>
  <c r="BL7461" i="5"/>
  <c r="EF7461" i="5" s="1"/>
  <c r="CQ7461" i="5"/>
  <c r="DD7461" i="5" s="1"/>
  <c r="DO7461" i="5" s="1"/>
  <c r="CO7461" i="5"/>
  <c r="DC7461" i="5" s="1"/>
  <c r="DW7461" i="5" s="1"/>
  <c r="J7461" i="7" s="1"/>
  <c r="DB7461" i="5"/>
  <c r="DU7461" i="5" s="1"/>
  <c r="H7461" i="7" s="1"/>
  <c r="B7461" i="7" l="1"/>
  <c r="CR7461" i="5"/>
  <c r="CJ7461" i="5"/>
  <c r="CK7461" i="5" s="1"/>
  <c r="DE7461" i="5" l="1"/>
  <c r="DP7461" i="5" s="1"/>
  <c r="CV7461" i="5"/>
  <c r="CS7461" i="5"/>
  <c r="DA7461" i="5" l="1"/>
  <c r="CT7461" i="5"/>
  <c r="DF7461" i="5"/>
  <c r="DQ7461" i="5" s="1"/>
  <c r="CW7461" i="5"/>
  <c r="C7461" i="7"/>
  <c r="D7461" i="7" l="1"/>
  <c r="CU7461" i="5"/>
  <c r="DI7461" i="5"/>
  <c r="DX7461" i="5" s="1"/>
  <c r="CX7461" i="5"/>
  <c r="DH7461" i="5" s="1"/>
  <c r="DS7461" i="5" s="1"/>
  <c r="F7461" i="7" s="1"/>
  <c r="DG7461" i="5"/>
  <c r="DR7461" i="5" s="1"/>
  <c r="E7461" i="7" s="1"/>
  <c r="DT7461" i="5"/>
  <c r="DV7461" i="5"/>
  <c r="I7461" i="7" l="1"/>
  <c r="D7462" i="5"/>
  <c r="C7462" i="5"/>
  <c r="G7461" i="7"/>
  <c r="EI7461" i="5"/>
  <c r="CY7461" i="5"/>
  <c r="DL7461" i="5" s="1"/>
  <c r="EA7461" i="5" s="1"/>
  <c r="DJ7461" i="5"/>
  <c r="DY7461" i="5" s="1"/>
  <c r="L7461" i="7" s="1"/>
  <c r="EJ7461" i="5"/>
  <c r="K7461" i="7"/>
  <c r="N7461" i="7" l="1"/>
  <c r="EL7461" i="5"/>
  <c r="CZ7461" i="5"/>
  <c r="DM7461" i="5" s="1"/>
  <c r="DZ7461" i="5" s="1"/>
  <c r="E7462" i="5"/>
  <c r="J7462" i="5"/>
  <c r="K7462" i="5" s="1"/>
  <c r="L7462" i="5" s="1"/>
  <c r="M7462" i="5" s="1"/>
  <c r="EH7461" i="5"/>
  <c r="N7462" i="5" l="1"/>
  <c r="AV7462" i="5"/>
  <c r="AF7462" i="5"/>
  <c r="BH7462" i="5"/>
  <c r="M7461" i="7"/>
  <c r="EK7461" i="5"/>
  <c r="O7461" i="7" s="1"/>
  <c r="EG7461" i="5"/>
  <c r="AG7462" i="5" l="1"/>
  <c r="AH7462" i="5" s="1"/>
  <c r="AJ7462" i="5" s="1"/>
  <c r="AK7462" i="5" s="1"/>
  <c r="BA7462" i="5"/>
  <c r="BB7462" i="5" s="1"/>
  <c r="BW7462" i="5"/>
  <c r="BX7462" i="5" s="1"/>
  <c r="CD7462" i="5"/>
  <c r="CP7462" i="5"/>
  <c r="O7462" i="5"/>
  <c r="P7462" i="5" s="1"/>
  <c r="W7462" i="5" l="1"/>
  <c r="X7462" i="5" s="1"/>
  <c r="Y7462" i="5" s="1"/>
  <c r="DK7462" i="5"/>
  <c r="DN7462" i="5" s="1"/>
  <c r="EM7462" i="5" s="1"/>
  <c r="Q7462" i="5"/>
  <c r="R7462" i="5" s="1"/>
  <c r="T7462" i="5" s="1"/>
  <c r="V7462" i="5"/>
  <c r="U7462" i="5"/>
  <c r="AI7462" i="5"/>
  <c r="AP7462" i="5"/>
  <c r="BC7462" i="5"/>
  <c r="AL7462" i="5"/>
  <c r="A7462" i="7" l="1"/>
  <c r="BO7462" i="5"/>
  <c r="Z7462" i="5"/>
  <c r="AA7462" i="5" s="1"/>
  <c r="AB7462" i="5" s="1"/>
  <c r="AC7462" i="5" s="1"/>
  <c r="AD7462" i="5" s="1"/>
  <c r="AE7462" i="5" s="1"/>
  <c r="S7462" i="5"/>
  <c r="AM7462" i="5"/>
  <c r="AN7462" i="5" s="1"/>
  <c r="AS7462" i="5" s="1"/>
  <c r="AT7462" i="5" s="1"/>
  <c r="AU7462" i="5" s="1"/>
  <c r="BD7462" i="5"/>
  <c r="BQ7462" i="5"/>
  <c r="BJ7462" i="5" l="1"/>
  <c r="BE7462" i="5"/>
  <c r="BI7462" i="5"/>
  <c r="AO7462" i="5"/>
  <c r="BK7462" i="5" l="1"/>
  <c r="BF7462" i="5"/>
  <c r="BN7462" i="5"/>
  <c r="AQ7462" i="5"/>
  <c r="BR7462" i="5" l="1"/>
  <c r="AR7462" i="5"/>
  <c r="BS7462" i="5" s="1"/>
  <c r="BT7462" i="5" s="1"/>
  <c r="EC7462" i="5" s="1"/>
  <c r="BP7462" i="5"/>
  <c r="BZ7462" i="5"/>
  <c r="CM7462" i="5"/>
  <c r="BL7462" i="5"/>
  <c r="EF7462" i="5" s="1"/>
  <c r="BG7462" i="5"/>
  <c r="BM7462" i="5" s="1"/>
  <c r="EE7462" i="5"/>
  <c r="CA7462" i="5" l="1"/>
  <c r="CB7462" i="5" s="1"/>
  <c r="CC7462" i="5" s="1"/>
  <c r="CN7462" i="5"/>
  <c r="CQ7462" i="5" s="1"/>
  <c r="ED7462" i="5"/>
  <c r="CR7462" i="5" l="1"/>
  <c r="DB7462" i="5"/>
  <c r="DU7462" i="5" s="1"/>
  <c r="H7462" i="7" s="1"/>
  <c r="CO7462" i="5"/>
  <c r="DC7462" i="5" s="1"/>
  <c r="DW7462" i="5" s="1"/>
  <c r="J7462" i="7" s="1"/>
  <c r="CG7462" i="5"/>
  <c r="CH7462" i="5" s="1"/>
  <c r="CI7462" i="5" s="1"/>
  <c r="CJ7462" i="5" s="1"/>
  <c r="CK7462" i="5" s="1"/>
  <c r="CE7462" i="5"/>
  <c r="CF7462" i="5" s="1"/>
  <c r="DE7462" i="5" l="1"/>
  <c r="DP7462" i="5" s="1"/>
  <c r="C7462" i="7" s="1"/>
  <c r="CV7462" i="5"/>
  <c r="CS7462" i="5"/>
  <c r="DD7462" i="5"/>
  <c r="DO7462" i="5" s="1"/>
  <c r="B7462" i="7" l="1"/>
  <c r="DA7462" i="5"/>
  <c r="CT7462" i="5"/>
  <c r="DF7462" i="5"/>
  <c r="DQ7462" i="5" s="1"/>
  <c r="CW7462" i="5"/>
  <c r="D7462" i="7" l="1"/>
  <c r="DI7462" i="5"/>
  <c r="DX7462" i="5" s="1"/>
  <c r="CU7462" i="5"/>
  <c r="DT7462" i="5"/>
  <c r="DV7462" i="5"/>
  <c r="CX7462" i="5"/>
  <c r="DH7462" i="5" s="1"/>
  <c r="DS7462" i="5" s="1"/>
  <c r="F7462" i="7" s="1"/>
  <c r="DG7462" i="5"/>
  <c r="DR7462" i="5" s="1"/>
  <c r="E7462" i="7" s="1"/>
  <c r="G7462" i="7" l="1"/>
  <c r="EI7462" i="5"/>
  <c r="K7462" i="7"/>
  <c r="C7463" i="5"/>
  <c r="D7463" i="5"/>
  <c r="I7462" i="7"/>
  <c r="CY7462" i="5"/>
  <c r="DL7462" i="5" s="1"/>
  <c r="EA7462" i="5" s="1"/>
  <c r="DJ7462" i="5"/>
  <c r="DY7462" i="5" s="1"/>
  <c r="L7462" i="7" s="1"/>
  <c r="EJ7462" i="5"/>
  <c r="N7462" i="7" l="1"/>
  <c r="EL7462" i="5"/>
  <c r="CZ7462" i="5"/>
  <c r="DM7462" i="5" s="1"/>
  <c r="DZ7462" i="5" s="1"/>
  <c r="EK7462" i="5" s="1"/>
  <c r="O7462" i="7" s="1"/>
  <c r="EH7462" i="5"/>
  <c r="E7463" i="5"/>
  <c r="J7463" i="5"/>
  <c r="K7463" i="5" s="1"/>
  <c r="L7463" i="5" s="1"/>
  <c r="M7463" i="5" s="1"/>
  <c r="M7462" i="7" l="1"/>
  <c r="EG7462" i="5"/>
  <c r="AF7463" i="5"/>
  <c r="BH7463" i="5"/>
  <c r="AV7463" i="5"/>
  <c r="N7463" i="5"/>
  <c r="BA7463" i="5" l="1"/>
  <c r="BB7463" i="5" s="1"/>
  <c r="CP7463" i="5"/>
  <c r="CD7463" i="5"/>
  <c r="BW7463" i="5"/>
  <c r="BX7463" i="5" s="1"/>
  <c r="O7463" i="5"/>
  <c r="W7463" i="5" s="1"/>
  <c r="X7463" i="5" s="1"/>
  <c r="Y7463" i="5" s="1"/>
  <c r="Z7463" i="5" s="1"/>
  <c r="AA7463" i="5" s="1"/>
  <c r="AB7463" i="5" s="1"/>
  <c r="AG7463" i="5"/>
  <c r="AP7463" i="5" s="1"/>
  <c r="P7463" i="5" l="1"/>
  <c r="V7463" i="5" s="1"/>
  <c r="AC7463" i="5" s="1"/>
  <c r="AD7463" i="5" s="1"/>
  <c r="AE7463" i="5" s="1"/>
  <c r="DK7463" i="5"/>
  <c r="DN7463" i="5" s="1"/>
  <c r="AH7463" i="5"/>
  <c r="BC7463" i="5"/>
  <c r="BD7463" i="5" s="1"/>
  <c r="U7463" i="5" l="1"/>
  <c r="Q7463" i="5"/>
  <c r="R7463" i="5" s="1"/>
  <c r="T7463" i="5" s="1"/>
  <c r="BO7463" i="5" s="1"/>
  <c r="A7463" i="7"/>
  <c r="EM7463" i="5"/>
  <c r="AJ7463" i="5"/>
  <c r="AK7463" i="5" s="1"/>
  <c r="AI7463" i="5"/>
  <c r="BE7463" i="5"/>
  <c r="S7463" i="5" l="1"/>
  <c r="BQ7463" i="5"/>
  <c r="AM7463" i="5"/>
  <c r="BI7463" i="5" s="1"/>
  <c r="BF7463" i="5"/>
  <c r="AL7463" i="5"/>
  <c r="BG7463" i="5" l="1"/>
  <c r="AN7463" i="5"/>
  <c r="AO7463" i="5" s="1"/>
  <c r="BN7463" i="5" l="1"/>
  <c r="AQ7463" i="5"/>
  <c r="AS7463" i="5"/>
  <c r="BJ7463" i="5"/>
  <c r="EE7463" i="5" l="1"/>
  <c r="BR7463" i="5"/>
  <c r="AR7463" i="5"/>
  <c r="BS7463" i="5" s="1"/>
  <c r="BT7463" i="5" s="1"/>
  <c r="EC7463" i="5" s="1"/>
  <c r="AT7463" i="5"/>
  <c r="BK7463" i="5"/>
  <c r="BP7463" i="5"/>
  <c r="CM7463" i="5"/>
  <c r="BZ7463" i="5"/>
  <c r="CA7463" i="5" l="1"/>
  <c r="CB7463" i="5" s="1"/>
  <c r="CC7463" i="5" s="1"/>
  <c r="CN7463" i="5"/>
  <c r="CQ7463" i="5" s="1"/>
  <c r="AU7463" i="5"/>
  <c r="BM7463" i="5" s="1"/>
  <c r="BL7463" i="5"/>
  <c r="EF7463" i="5" s="1"/>
  <c r="ED7463" i="5"/>
  <c r="CR7463" i="5" l="1"/>
  <c r="CO7463" i="5"/>
  <c r="DC7463" i="5" s="1"/>
  <c r="DW7463" i="5" s="1"/>
  <c r="J7463" i="7" s="1"/>
  <c r="DB7463" i="5"/>
  <c r="DU7463" i="5" s="1"/>
  <c r="H7463" i="7" s="1"/>
  <c r="CG7463" i="5"/>
  <c r="CH7463" i="5" s="1"/>
  <c r="CI7463" i="5" s="1"/>
  <c r="CJ7463" i="5" s="1"/>
  <c r="CK7463" i="5" s="1"/>
  <c r="CE7463" i="5"/>
  <c r="CF7463" i="5" s="1"/>
  <c r="DE7463" i="5" l="1"/>
  <c r="DP7463" i="5" s="1"/>
  <c r="C7463" i="7" s="1"/>
  <c r="CV7463" i="5"/>
  <c r="CS7463" i="5"/>
  <c r="DD7463" i="5"/>
  <c r="DO7463" i="5" s="1"/>
  <c r="B7463" i="7" l="1"/>
  <c r="DA7463" i="5"/>
  <c r="CT7463" i="5"/>
  <c r="DF7463" i="5"/>
  <c r="DQ7463" i="5" s="1"/>
  <c r="CW7463" i="5"/>
  <c r="CX7463" i="5" l="1"/>
  <c r="DH7463" i="5" s="1"/>
  <c r="DS7463" i="5" s="1"/>
  <c r="F7463" i="7" s="1"/>
  <c r="DG7463" i="5"/>
  <c r="DR7463" i="5" s="1"/>
  <c r="E7463" i="7" s="1"/>
  <c r="DT7463" i="5"/>
  <c r="DV7463" i="5"/>
  <c r="D7463" i="7"/>
  <c r="CU7463" i="5"/>
  <c r="DI7463" i="5"/>
  <c r="DX7463" i="5" s="1"/>
  <c r="EJ7463" i="5" l="1"/>
  <c r="I7463" i="7"/>
  <c r="D7464" i="5"/>
  <c r="C7464" i="5"/>
  <c r="CY7463" i="5"/>
  <c r="DL7463" i="5" s="1"/>
  <c r="EA7463" i="5" s="1"/>
  <c r="DJ7463" i="5"/>
  <c r="DY7463" i="5" s="1"/>
  <c r="L7463" i="7" s="1"/>
  <c r="G7463" i="7"/>
  <c r="EI7463" i="5"/>
  <c r="K7463" i="7"/>
  <c r="N7463" i="7" l="1"/>
  <c r="EL7463" i="5"/>
  <c r="E7464" i="5"/>
  <c r="J7464" i="5"/>
  <c r="K7464" i="5" s="1"/>
  <c r="L7464" i="5" s="1"/>
  <c r="M7464" i="5" s="1"/>
  <c r="CZ7463" i="5"/>
  <c r="DM7463" i="5" s="1"/>
  <c r="DZ7463" i="5" s="1"/>
  <c r="EH7463" i="5"/>
  <c r="EK7463" i="5" l="1"/>
  <c r="O7463" i="7" s="1"/>
  <c r="EG7463" i="5"/>
  <c r="M7463" i="7"/>
  <c r="AF7464" i="5"/>
  <c r="AV7464" i="5"/>
  <c r="N7464" i="5"/>
  <c r="BH7464" i="5"/>
  <c r="AG7464" i="5" l="1"/>
  <c r="AH7464" i="5" s="1"/>
  <c r="AJ7464" i="5" s="1"/>
  <c r="AK7464" i="5" s="1"/>
  <c r="O7464" i="5"/>
  <c r="W7464" i="5" s="1"/>
  <c r="X7464" i="5" s="1"/>
  <c r="Y7464" i="5" s="1"/>
  <c r="Z7464" i="5" s="1"/>
  <c r="AA7464" i="5" s="1"/>
  <c r="AB7464" i="5" s="1"/>
  <c r="BW7464" i="5"/>
  <c r="BX7464" i="5" s="1"/>
  <c r="CD7464" i="5"/>
  <c r="CP7464" i="5"/>
  <c r="BA7464" i="5"/>
  <c r="BB7464" i="5" s="1"/>
  <c r="P7464" i="5" l="1"/>
  <c r="V7464" i="5" s="1"/>
  <c r="AC7464" i="5" s="1"/>
  <c r="AD7464" i="5" s="1"/>
  <c r="AE7464" i="5" s="1"/>
  <c r="AI7464" i="5"/>
  <c r="BC7464" i="5"/>
  <c r="BD7464" i="5" s="1"/>
  <c r="AP7464" i="5"/>
  <c r="DK7464" i="5"/>
  <c r="DN7464" i="5" s="1"/>
  <c r="AL7464" i="5"/>
  <c r="U7464" i="5" l="1"/>
  <c r="Q7464" i="5"/>
  <c r="R7464" i="5" s="1"/>
  <c r="T7464" i="5" s="1"/>
  <c r="BO7464" i="5" s="1"/>
  <c r="BE7464" i="5"/>
  <c r="EM7464" i="5"/>
  <c r="A7464" i="7"/>
  <c r="AM7464" i="5"/>
  <c r="BI7464" i="5" l="1"/>
  <c r="BQ7464" i="5"/>
  <c r="S7464" i="5"/>
  <c r="AN7464" i="5"/>
  <c r="AS7464" i="5" s="1"/>
  <c r="AT7464" i="5" s="1"/>
  <c r="AU7464" i="5" s="1"/>
  <c r="BF7464" i="5"/>
  <c r="AO7464" i="5" l="1"/>
  <c r="BN7464" i="5" s="1"/>
  <c r="BJ7464" i="5"/>
  <c r="BK7464" i="5"/>
  <c r="BL7464" i="5"/>
  <c r="BG7464" i="5"/>
  <c r="BM7464" i="5" s="1"/>
  <c r="AQ7464" i="5" l="1"/>
  <c r="BR7464" i="5" s="1"/>
  <c r="EF7464" i="5"/>
  <c r="EE7464" i="5"/>
  <c r="BP7464" i="5"/>
  <c r="CM7464" i="5"/>
  <c r="BZ7464" i="5"/>
  <c r="AR7464" i="5" l="1"/>
  <c r="BS7464" i="5" s="1"/>
  <c r="BT7464" i="5" s="1"/>
  <c r="EC7464" i="5" s="1"/>
  <c r="CA7464" i="5"/>
  <c r="CB7464" i="5" s="1"/>
  <c r="CC7464" i="5" s="1"/>
  <c r="CN7464" i="5"/>
  <c r="CQ7464" i="5" s="1"/>
  <c r="ED7464" i="5" l="1"/>
  <c r="CE7464" i="5"/>
  <c r="CF7464" i="5" s="1"/>
  <c r="CR7464" i="5"/>
  <c r="CV7464" i="5" s="1"/>
  <c r="CO7464" i="5"/>
  <c r="DC7464" i="5" s="1"/>
  <c r="DW7464" i="5" s="1"/>
  <c r="J7464" i="7" s="1"/>
  <c r="DB7464" i="5"/>
  <c r="DU7464" i="5" s="1"/>
  <c r="H7464" i="7" s="1"/>
  <c r="CG7464" i="5"/>
  <c r="CH7464" i="5" s="1"/>
  <c r="CI7464" i="5" s="1"/>
  <c r="CJ7464" i="5" s="1"/>
  <c r="CK7464" i="5" s="1"/>
  <c r="CS7464" i="5" l="1"/>
  <c r="DA7464" i="5" s="1"/>
  <c r="DF7464" i="5"/>
  <c r="DQ7464" i="5" s="1"/>
  <c r="CW7464" i="5"/>
  <c r="DD7464" i="5"/>
  <c r="DO7464" i="5" s="1"/>
  <c r="DE7464" i="5"/>
  <c r="DP7464" i="5" s="1"/>
  <c r="C7464" i="7" s="1"/>
  <c r="CT7464" i="5" l="1"/>
  <c r="CU7464" i="5" s="1"/>
  <c r="B7464" i="7"/>
  <c r="D7464" i="7"/>
  <c r="DG7464" i="5"/>
  <c r="DR7464" i="5" s="1"/>
  <c r="E7464" i="7" s="1"/>
  <c r="CX7464" i="5"/>
  <c r="DH7464" i="5" s="1"/>
  <c r="DS7464" i="5" s="1"/>
  <c r="F7464" i="7" s="1"/>
  <c r="DT7464" i="5"/>
  <c r="G7464" i="7" s="1"/>
  <c r="DV7464" i="5"/>
  <c r="DI7464" i="5" l="1"/>
  <c r="DX7464" i="5" s="1"/>
  <c r="K7464" i="7" s="1"/>
  <c r="CY7464" i="5"/>
  <c r="DL7464" i="5" s="1"/>
  <c r="EA7464" i="5" s="1"/>
  <c r="DJ7464" i="5"/>
  <c r="DY7464" i="5" s="1"/>
  <c r="L7464" i="7" s="1"/>
  <c r="EJ7464" i="5"/>
  <c r="I7464" i="7"/>
  <c r="C7465" i="5"/>
  <c r="D7465" i="5"/>
  <c r="EI7464" i="5"/>
  <c r="EH7464" i="5" l="1"/>
  <c r="N7464" i="7"/>
  <c r="EL7464" i="5"/>
  <c r="E7465" i="5"/>
  <c r="J7465" i="5"/>
  <c r="K7465" i="5" s="1"/>
  <c r="L7465" i="5" s="1"/>
  <c r="M7465" i="5" s="1"/>
  <c r="CZ7464" i="5"/>
  <c r="DM7464" i="5" s="1"/>
  <c r="DZ7464" i="5" s="1"/>
  <c r="EK7464" i="5" l="1"/>
  <c r="O7464" i="7" s="1"/>
  <c r="EG7464" i="5"/>
  <c r="M7464" i="7"/>
  <c r="AF7465" i="5"/>
  <c r="AV7465" i="5"/>
  <c r="N7465" i="5"/>
  <c r="BH7465" i="5"/>
  <c r="CP7465" i="5" l="1"/>
  <c r="BW7465" i="5"/>
  <c r="BX7465" i="5" s="1"/>
  <c r="CD7465" i="5"/>
  <c r="AG7465" i="5"/>
  <c r="O7465" i="5"/>
  <c r="P7465" i="5" s="1"/>
  <c r="BA7465" i="5"/>
  <c r="BB7465" i="5" s="1"/>
  <c r="BC7465" i="5" l="1"/>
  <c r="AH7465" i="5"/>
  <c r="AP7465" i="5"/>
  <c r="W7465" i="5"/>
  <c r="U7465" i="5"/>
  <c r="V7465" i="5"/>
  <c r="Q7465" i="5"/>
  <c r="R7465" i="5" s="1"/>
  <c r="T7465" i="5" s="1"/>
  <c r="DK7465" i="5"/>
  <c r="DN7465" i="5" s="1"/>
  <c r="AI7465" i="5" l="1"/>
  <c r="AJ7465" i="5"/>
  <c r="AK7465" i="5" s="1"/>
  <c r="X7465" i="5"/>
  <c r="Y7465" i="5" s="1"/>
  <c r="EM7465" i="5"/>
  <c r="A7465" i="7"/>
  <c r="S7465" i="5"/>
  <c r="BD7465" i="5"/>
  <c r="AM7465" i="5" l="1"/>
  <c r="BE7465" i="5"/>
  <c r="AL7465" i="5"/>
  <c r="BQ7465" i="5"/>
  <c r="Z7465" i="5"/>
  <c r="AA7465" i="5" s="1"/>
  <c r="BO7465" i="5"/>
  <c r="AN7465" i="5" l="1"/>
  <c r="AS7465" i="5" s="1"/>
  <c r="AT7465" i="5" s="1"/>
  <c r="AU7465" i="5" s="1"/>
  <c r="BI7465" i="5"/>
  <c r="BF7465" i="5"/>
  <c r="AB7465" i="5"/>
  <c r="AO7465" i="5" l="1"/>
  <c r="AQ7465" i="5" s="1"/>
  <c r="BG7465" i="5"/>
  <c r="AC7465" i="5"/>
  <c r="BJ7465" i="5"/>
  <c r="BN7465" i="5" l="1"/>
  <c r="EE7465" i="5" s="1"/>
  <c r="BR7465" i="5"/>
  <c r="AR7465" i="5"/>
  <c r="BS7465" i="5" s="1"/>
  <c r="BT7465" i="5" s="1"/>
  <c r="EC7465" i="5" s="1"/>
  <c r="AD7465" i="5"/>
  <c r="BK7465" i="5"/>
  <c r="CM7465" i="5" l="1"/>
  <c r="CN7465" i="5" s="1"/>
  <c r="BZ7465" i="5"/>
  <c r="CA7465" i="5" s="1"/>
  <c r="CB7465" i="5" s="1"/>
  <c r="CC7465" i="5" s="1"/>
  <c r="BP7465" i="5"/>
  <c r="AE7465" i="5"/>
  <c r="BM7465" i="5" s="1"/>
  <c r="BL7465" i="5"/>
  <c r="EF7465" i="5" s="1"/>
  <c r="ED7465" i="5"/>
  <c r="DB7465" i="5" l="1"/>
  <c r="DU7465" i="5" s="1"/>
  <c r="H7465" i="7" s="1"/>
  <c r="CO7465" i="5"/>
  <c r="DC7465" i="5" s="1"/>
  <c r="DW7465" i="5" s="1"/>
  <c r="J7465" i="7" s="1"/>
  <c r="CG7465" i="5"/>
  <c r="CH7465" i="5" s="1"/>
  <c r="CI7465" i="5" s="1"/>
  <c r="CJ7465" i="5" s="1"/>
  <c r="CK7465" i="5" s="1"/>
  <c r="CE7465" i="5"/>
  <c r="CF7465" i="5" s="1"/>
  <c r="CQ7465" i="5"/>
  <c r="DD7465" i="5" s="1"/>
  <c r="DO7465" i="5" s="1"/>
  <c r="B7465" i="7" l="1"/>
  <c r="CR7465" i="5"/>
  <c r="CS7465" i="5" s="1"/>
  <c r="DA7465" i="5" l="1"/>
  <c r="CT7465" i="5"/>
  <c r="DE7465" i="5"/>
  <c r="DP7465" i="5" s="1"/>
  <c r="CV7465" i="5"/>
  <c r="C7465" i="7" l="1"/>
  <c r="CU7465" i="5"/>
  <c r="DI7465" i="5"/>
  <c r="DX7465" i="5" s="1"/>
  <c r="DF7465" i="5"/>
  <c r="DQ7465" i="5" s="1"/>
  <c r="CW7465" i="5"/>
  <c r="DT7465" i="5"/>
  <c r="G7465" i="7" s="1"/>
  <c r="DV7465" i="5"/>
  <c r="C7466" i="5" l="1"/>
  <c r="I7465" i="7"/>
  <c r="D7466" i="5"/>
  <c r="K7465" i="7"/>
  <c r="D7465" i="7"/>
  <c r="CY7465" i="5"/>
  <c r="DL7465" i="5" s="1"/>
  <c r="EA7465" i="5" s="1"/>
  <c r="DJ7465" i="5"/>
  <c r="DY7465" i="5" s="1"/>
  <c r="L7465" i="7" s="1"/>
  <c r="CX7465" i="5"/>
  <c r="DH7465" i="5" s="1"/>
  <c r="DS7465" i="5" s="1"/>
  <c r="F7465" i="7" s="1"/>
  <c r="DG7465" i="5"/>
  <c r="DR7465" i="5" s="1"/>
  <c r="E7465" i="7" s="1"/>
  <c r="EI7465" i="5"/>
  <c r="N7465" i="7" l="1"/>
  <c r="EL7465" i="5"/>
  <c r="EH7465" i="5"/>
  <c r="CZ7465" i="5"/>
  <c r="DM7465" i="5" s="1"/>
  <c r="DZ7465" i="5" s="1"/>
  <c r="EG7465" i="5" s="1"/>
  <c r="EJ7465" i="5"/>
  <c r="E7466" i="5"/>
  <c r="J7466" i="5"/>
  <c r="K7466" i="5" s="1"/>
  <c r="L7466" i="5" s="1"/>
  <c r="M7466" i="5" s="1"/>
  <c r="EK7465" i="5" l="1"/>
  <c r="O7465" i="7" s="1"/>
  <c r="M7465" i="7"/>
  <c r="AV7466" i="5"/>
  <c r="N7466" i="5"/>
  <c r="BH7466" i="5"/>
  <c r="AF7466" i="5"/>
  <c r="AG7466" i="5" l="1"/>
  <c r="AH7466" i="5" s="1"/>
  <c r="AI7466" i="5" s="1"/>
  <c r="O7466" i="5"/>
  <c r="P7466" i="5" s="1"/>
  <c r="BW7466" i="5"/>
  <c r="BX7466" i="5" s="1"/>
  <c r="CP7466" i="5"/>
  <c r="CD7466" i="5"/>
  <c r="BA7466" i="5"/>
  <c r="BB7466" i="5" s="1"/>
  <c r="DK7466" i="5" l="1"/>
  <c r="DN7466" i="5" s="1"/>
  <c r="EM7466" i="5" s="1"/>
  <c r="W7466" i="5"/>
  <c r="X7466" i="5" s="1"/>
  <c r="Y7466" i="5" s="1"/>
  <c r="Z7466" i="5" s="1"/>
  <c r="AA7466" i="5" s="1"/>
  <c r="AP7466" i="5"/>
  <c r="AJ7466" i="5"/>
  <c r="AK7466" i="5" s="1"/>
  <c r="AM7466" i="5" s="1"/>
  <c r="BC7466" i="5"/>
  <c r="BD7466" i="5" s="1"/>
  <c r="V7466" i="5"/>
  <c r="Q7466" i="5"/>
  <c r="R7466" i="5" s="1"/>
  <c r="T7466" i="5" s="1"/>
  <c r="U7466" i="5"/>
  <c r="A7466" i="7" l="1"/>
  <c r="BO7466" i="5"/>
  <c r="AL7466" i="5"/>
  <c r="AN7466" i="5" s="1"/>
  <c r="AS7466" i="5" s="1"/>
  <c r="AT7466" i="5" s="1"/>
  <c r="AU7466" i="5" s="1"/>
  <c r="BI7466" i="5"/>
  <c r="BQ7466" i="5"/>
  <c r="AB7466" i="5"/>
  <c r="AC7466" i="5" s="1"/>
  <c r="AD7466" i="5" s="1"/>
  <c r="AE7466" i="5" s="1"/>
  <c r="S7466" i="5"/>
  <c r="BE7466" i="5"/>
  <c r="AO7466" i="5" l="1"/>
  <c r="BK7466" i="5"/>
  <c r="BF7466" i="5"/>
  <c r="BJ7466" i="5"/>
  <c r="AQ7466" i="5" l="1"/>
  <c r="BN7466" i="5"/>
  <c r="BL7466" i="5"/>
  <c r="EF7466" i="5" s="1"/>
  <c r="BG7466" i="5"/>
  <c r="BM7466" i="5" s="1"/>
  <c r="AR7466" i="5" l="1"/>
  <c r="BS7466" i="5" s="1"/>
  <c r="BT7466" i="5" s="1"/>
  <c r="EC7466" i="5" s="1"/>
  <c r="BR7466" i="5"/>
  <c r="BZ7466" i="5"/>
  <c r="CA7466" i="5" s="1"/>
  <c r="CB7466" i="5" s="1"/>
  <c r="CC7466" i="5" s="1"/>
  <c r="CM7466" i="5"/>
  <c r="CN7466" i="5" s="1"/>
  <c r="BP7466" i="5"/>
  <c r="EE7466" i="5"/>
  <c r="ED7466" i="5" l="1"/>
  <c r="DB7466" i="5"/>
  <c r="DU7466" i="5" s="1"/>
  <c r="H7466" i="7" s="1"/>
  <c r="CG7466" i="5"/>
  <c r="CH7466" i="5" s="1"/>
  <c r="CI7466" i="5" s="1"/>
  <c r="CJ7466" i="5" s="1"/>
  <c r="CK7466" i="5" s="1"/>
  <c r="CO7466" i="5"/>
  <c r="DC7466" i="5" s="1"/>
  <c r="DW7466" i="5" s="1"/>
  <c r="J7466" i="7" s="1"/>
  <c r="CQ7466" i="5"/>
  <c r="CR7466" i="5" s="1"/>
  <c r="CE7466" i="5"/>
  <c r="CF7466" i="5" s="1"/>
  <c r="CS7466" i="5" l="1"/>
  <c r="DA7466" i="5" s="1"/>
  <c r="CV7466" i="5"/>
  <c r="CW7466" i="5" s="1"/>
  <c r="DE7466" i="5"/>
  <c r="DP7466" i="5" s="1"/>
  <c r="C7466" i="7" s="1"/>
  <c r="DD7466" i="5"/>
  <c r="DO7466" i="5" s="1"/>
  <c r="B7466" i="7" s="1"/>
  <c r="CT7466" i="5" l="1"/>
  <c r="DI7466" i="5" s="1"/>
  <c r="DX7466" i="5" s="1"/>
  <c r="DF7466" i="5"/>
  <c r="DQ7466" i="5" s="1"/>
  <c r="D7466" i="7" s="1"/>
  <c r="DT7466" i="5"/>
  <c r="DV7466" i="5"/>
  <c r="CX7466" i="5"/>
  <c r="DH7466" i="5" s="1"/>
  <c r="DS7466" i="5" s="1"/>
  <c r="F7466" i="7" s="1"/>
  <c r="DG7466" i="5"/>
  <c r="DR7466" i="5" s="1"/>
  <c r="E7466" i="7" s="1"/>
  <c r="CU7466" i="5" l="1"/>
  <c r="CY7466" i="5" s="1"/>
  <c r="DL7466" i="5" s="1"/>
  <c r="EA7466" i="5" s="1"/>
  <c r="G7466" i="7"/>
  <c r="EI7466" i="5"/>
  <c r="EJ7466" i="5"/>
  <c r="C7467" i="5"/>
  <c r="D7467" i="5"/>
  <c r="I7466" i="7"/>
  <c r="K7466" i="7"/>
  <c r="DJ7466" i="5" l="1"/>
  <c r="DY7466" i="5" s="1"/>
  <c r="L7466" i="7" s="1"/>
  <c r="N7466" i="7"/>
  <c r="EL7466" i="5"/>
  <c r="CZ7466" i="5"/>
  <c r="DM7466" i="5" s="1"/>
  <c r="DZ7466" i="5" s="1"/>
  <c r="J7467" i="5"/>
  <c r="K7467" i="5" s="1"/>
  <c r="L7467" i="5" s="1"/>
  <c r="M7467" i="5" s="1"/>
  <c r="E7467" i="5"/>
  <c r="EH7466" i="5" l="1"/>
  <c r="AV7467" i="5"/>
  <c r="AF7467" i="5"/>
  <c r="BH7467" i="5"/>
  <c r="N7467" i="5"/>
  <c r="EG7466" i="5"/>
  <c r="EK7466" i="5"/>
  <c r="O7466" i="7" s="1"/>
  <c r="M7466" i="7"/>
  <c r="CP7467" i="5" l="1"/>
  <c r="BW7467" i="5"/>
  <c r="BX7467" i="5" s="1"/>
  <c r="CD7467" i="5"/>
  <c r="O7467" i="5"/>
  <c r="P7467" i="5" s="1"/>
  <c r="AG7467" i="5"/>
  <c r="AH7467" i="5" s="1"/>
  <c r="AJ7467" i="5" s="1"/>
  <c r="AK7467" i="5" s="1"/>
  <c r="BA7467" i="5"/>
  <c r="BB7467" i="5" s="1"/>
  <c r="W7467" i="5" l="1"/>
  <c r="X7467" i="5" s="1"/>
  <c r="Y7467" i="5" s="1"/>
  <c r="Z7467" i="5" s="1"/>
  <c r="AA7467" i="5" s="1"/>
  <c r="AB7467" i="5" s="1"/>
  <c r="AP7467" i="5"/>
  <c r="U7467" i="5"/>
  <c r="Q7467" i="5"/>
  <c r="R7467" i="5" s="1"/>
  <c r="T7467" i="5" s="1"/>
  <c r="V7467" i="5"/>
  <c r="AL7467" i="5"/>
  <c r="BC7467" i="5"/>
  <c r="BD7467" i="5" s="1"/>
  <c r="AI7467" i="5"/>
  <c r="DK7467" i="5"/>
  <c r="DN7467" i="5" s="1"/>
  <c r="BO7467" i="5" l="1"/>
  <c r="AC7467" i="5"/>
  <c r="AD7467" i="5" s="1"/>
  <c r="AE7467" i="5" s="1"/>
  <c r="BE7467" i="5"/>
  <c r="A7467" i="7"/>
  <c r="EM7467" i="5"/>
  <c r="BQ7467" i="5"/>
  <c r="S7467" i="5"/>
  <c r="AM7467" i="5"/>
  <c r="BI7467" i="5" s="1"/>
  <c r="BF7467" i="5" l="1"/>
  <c r="AN7467" i="5"/>
  <c r="AS7467" i="5" l="1"/>
  <c r="BJ7467" i="5"/>
  <c r="AO7467" i="5"/>
  <c r="BG7467" i="5"/>
  <c r="BN7467" i="5" l="1"/>
  <c r="EE7467" i="5" s="1"/>
  <c r="AQ7467" i="5"/>
  <c r="AT7467" i="5"/>
  <c r="BK7467" i="5"/>
  <c r="AU7467" i="5" l="1"/>
  <c r="BM7467" i="5" s="1"/>
  <c r="BL7467" i="5"/>
  <c r="EF7467" i="5" s="1"/>
  <c r="BR7467" i="5"/>
  <c r="AR7467" i="5"/>
  <c r="BS7467" i="5" s="1"/>
  <c r="BT7467" i="5" s="1"/>
  <c r="EC7467" i="5" s="1"/>
  <c r="BP7467" i="5"/>
  <c r="BZ7467" i="5"/>
  <c r="CM7467" i="5"/>
  <c r="CN7467" i="5" l="1"/>
  <c r="ED7467" i="5"/>
  <c r="CA7467" i="5"/>
  <c r="CB7467" i="5" s="1"/>
  <c r="CC7467" i="5" s="1"/>
  <c r="CE7467" i="5" s="1"/>
  <c r="CF7467" i="5" s="1"/>
  <c r="CG7467" i="5" l="1"/>
  <c r="CH7467" i="5" s="1"/>
  <c r="CI7467" i="5" s="1"/>
  <c r="CJ7467" i="5" s="1"/>
  <c r="CK7467" i="5" s="1"/>
  <c r="CQ7467" i="5"/>
  <c r="DB7467" i="5"/>
  <c r="DU7467" i="5" s="1"/>
  <c r="H7467" i="7" s="1"/>
  <c r="CO7467" i="5"/>
  <c r="DC7467" i="5" s="1"/>
  <c r="DW7467" i="5" s="1"/>
  <c r="J7467" i="7" s="1"/>
  <c r="DD7467" i="5" l="1"/>
  <c r="DO7467" i="5" s="1"/>
  <c r="B7467" i="7" s="1"/>
  <c r="CR7467" i="5"/>
  <c r="DE7467" i="5" l="1"/>
  <c r="DP7467" i="5" s="1"/>
  <c r="CV7467" i="5"/>
  <c r="CS7467" i="5"/>
  <c r="DA7467" i="5" l="1"/>
  <c r="CT7467" i="5"/>
  <c r="DF7467" i="5"/>
  <c r="DQ7467" i="5" s="1"/>
  <c r="CW7467" i="5"/>
  <c r="C7467" i="7"/>
  <c r="D7467" i="7" l="1"/>
  <c r="DG7467" i="5"/>
  <c r="DR7467" i="5" s="1"/>
  <c r="E7467" i="7" s="1"/>
  <c r="CX7467" i="5"/>
  <c r="DH7467" i="5" s="1"/>
  <c r="DS7467" i="5" s="1"/>
  <c r="F7467" i="7" s="1"/>
  <c r="CU7467" i="5"/>
  <c r="DI7467" i="5"/>
  <c r="DX7467" i="5" s="1"/>
  <c r="DT7467" i="5"/>
  <c r="DV7467" i="5"/>
  <c r="K7467" i="7" l="1"/>
  <c r="C7468" i="5"/>
  <c r="D7468" i="5"/>
  <c r="I7467" i="7"/>
  <c r="EJ7467" i="5"/>
  <c r="G7467" i="7"/>
  <c r="EI7467" i="5"/>
  <c r="CY7467" i="5"/>
  <c r="DL7467" i="5" s="1"/>
  <c r="EA7467" i="5" s="1"/>
  <c r="DJ7467" i="5"/>
  <c r="DY7467" i="5" s="1"/>
  <c r="L7467" i="7" s="1"/>
  <c r="N7467" i="7" l="1"/>
  <c r="EL7467" i="5"/>
  <c r="E7468" i="5"/>
  <c r="J7468" i="5"/>
  <c r="K7468" i="5" s="1"/>
  <c r="L7468" i="5" s="1"/>
  <c r="M7468" i="5" s="1"/>
  <c r="CZ7467" i="5"/>
  <c r="DM7467" i="5" s="1"/>
  <c r="DZ7467" i="5" s="1"/>
  <c r="EH7467" i="5"/>
  <c r="EG7467" i="5" l="1"/>
  <c r="EK7467" i="5"/>
  <c r="O7467" i="7" s="1"/>
  <c r="M7467" i="7"/>
  <c r="AF7468" i="5"/>
  <c r="AV7468" i="5"/>
  <c r="N7468" i="5"/>
  <c r="BH7468" i="5"/>
  <c r="CP7468" i="5" l="1"/>
  <c r="CD7468" i="5"/>
  <c r="BW7468" i="5"/>
  <c r="BX7468" i="5" s="1"/>
  <c r="O7468" i="5"/>
  <c r="P7468" i="5" s="1"/>
  <c r="BA7468" i="5"/>
  <c r="BB7468" i="5" s="1"/>
  <c r="AG7468" i="5"/>
  <c r="AH7468" i="5" s="1"/>
  <c r="AJ7468" i="5" l="1"/>
  <c r="AK7468" i="5" s="1"/>
  <c r="AI7468" i="5"/>
  <c r="V7468" i="5"/>
  <c r="U7468" i="5"/>
  <c r="Q7468" i="5"/>
  <c r="R7468" i="5" s="1"/>
  <c r="T7468" i="5" s="1"/>
  <c r="W7468" i="5"/>
  <c r="AP7468" i="5"/>
  <c r="BC7468" i="5"/>
  <c r="BD7468" i="5" s="1"/>
  <c r="DK7468" i="5"/>
  <c r="DN7468" i="5" s="1"/>
  <c r="S7468" i="5" l="1"/>
  <c r="BE7468" i="5"/>
  <c r="A7468" i="7"/>
  <c r="EM7468" i="5"/>
  <c r="AM7468" i="5"/>
  <c r="X7468" i="5"/>
  <c r="Y7468" i="5" s="1"/>
  <c r="AL7468" i="5"/>
  <c r="BF7468" i="5" l="1"/>
  <c r="Z7468" i="5"/>
  <c r="AA7468" i="5" s="1"/>
  <c r="BI7468" i="5" s="1"/>
  <c r="BO7468" i="5"/>
  <c r="BQ7468" i="5"/>
  <c r="AN7468" i="5"/>
  <c r="AS7468" i="5" s="1"/>
  <c r="AT7468" i="5" s="1"/>
  <c r="AU7468" i="5" s="1"/>
  <c r="AB7468" i="5" l="1"/>
  <c r="BG7468" i="5"/>
  <c r="AO7468" i="5"/>
  <c r="BN7468" i="5" l="1"/>
  <c r="AQ7468" i="5"/>
  <c r="AC7468" i="5"/>
  <c r="BJ7468" i="5"/>
  <c r="EE7468" i="5" l="1"/>
  <c r="BR7468" i="5"/>
  <c r="AR7468" i="5"/>
  <c r="BS7468" i="5" s="1"/>
  <c r="BT7468" i="5" s="1"/>
  <c r="EC7468" i="5" s="1"/>
  <c r="AD7468" i="5"/>
  <c r="BK7468" i="5"/>
  <c r="BP7468" i="5"/>
  <c r="CM7468" i="5"/>
  <c r="BZ7468" i="5"/>
  <c r="CN7468" i="5" l="1"/>
  <c r="CQ7468" i="5" s="1"/>
  <c r="AE7468" i="5"/>
  <c r="BM7468" i="5" s="1"/>
  <c r="BL7468" i="5"/>
  <c r="EF7468" i="5" s="1"/>
  <c r="CA7468" i="5"/>
  <c r="CB7468" i="5" s="1"/>
  <c r="CC7468" i="5" s="1"/>
  <c r="ED7468" i="5"/>
  <c r="CG7468" i="5" l="1"/>
  <c r="CH7468" i="5" s="1"/>
  <c r="CI7468" i="5" s="1"/>
  <c r="CJ7468" i="5" s="1"/>
  <c r="CK7468" i="5" s="1"/>
  <c r="CE7468" i="5"/>
  <c r="CF7468" i="5" s="1"/>
  <c r="CR7468" i="5"/>
  <c r="CO7468" i="5"/>
  <c r="DC7468" i="5" s="1"/>
  <c r="DW7468" i="5" s="1"/>
  <c r="J7468" i="7" s="1"/>
  <c r="DB7468" i="5"/>
  <c r="DU7468" i="5" s="1"/>
  <c r="H7468" i="7" s="1"/>
  <c r="DE7468" i="5" l="1"/>
  <c r="DP7468" i="5" s="1"/>
  <c r="C7468" i="7" s="1"/>
  <c r="CV7468" i="5"/>
  <c r="CS7468" i="5"/>
  <c r="DD7468" i="5"/>
  <c r="DO7468" i="5" s="1"/>
  <c r="DA7468" i="5" l="1"/>
  <c r="CT7468" i="5"/>
  <c r="DF7468" i="5"/>
  <c r="DQ7468" i="5" s="1"/>
  <c r="CW7468" i="5"/>
  <c r="B7468" i="7"/>
  <c r="D7468" i="7" l="1"/>
  <c r="DG7468" i="5"/>
  <c r="DR7468" i="5" s="1"/>
  <c r="E7468" i="7" s="1"/>
  <c r="CX7468" i="5"/>
  <c r="DH7468" i="5" s="1"/>
  <c r="DS7468" i="5" s="1"/>
  <c r="F7468" i="7" s="1"/>
  <c r="DI7468" i="5"/>
  <c r="DX7468" i="5" s="1"/>
  <c r="CU7468" i="5"/>
  <c r="DT7468" i="5"/>
  <c r="DV7468" i="5"/>
  <c r="I7468" i="7" l="1"/>
  <c r="D7469" i="5"/>
  <c r="C7469" i="5"/>
  <c r="CY7468" i="5"/>
  <c r="DL7468" i="5" s="1"/>
  <c r="EA7468" i="5" s="1"/>
  <c r="DJ7468" i="5"/>
  <c r="DY7468" i="5" s="1"/>
  <c r="L7468" i="7" s="1"/>
  <c r="EJ7468" i="5"/>
  <c r="G7468" i="7"/>
  <c r="EI7468" i="5"/>
  <c r="K7468" i="7"/>
  <c r="N7468" i="7" l="1"/>
  <c r="EL7468" i="5"/>
  <c r="CZ7468" i="5"/>
  <c r="DM7468" i="5" s="1"/>
  <c r="DZ7468" i="5" s="1"/>
  <c r="J7469" i="5"/>
  <c r="K7469" i="5" s="1"/>
  <c r="L7469" i="5" s="1"/>
  <c r="M7469" i="5" s="1"/>
  <c r="E7469" i="5"/>
  <c r="EH7468" i="5"/>
  <c r="N7469" i="5" l="1"/>
  <c r="BH7469" i="5"/>
  <c r="AF7469" i="5"/>
  <c r="AV7469" i="5"/>
  <c r="EG7468" i="5"/>
  <c r="M7468" i="7"/>
  <c r="EK7468" i="5"/>
  <c r="O7468" i="7" s="1"/>
  <c r="AG7469" i="5" l="1"/>
  <c r="AP7469" i="5" s="1"/>
  <c r="CD7469" i="5"/>
  <c r="CP7469" i="5"/>
  <c r="BW7469" i="5"/>
  <c r="BX7469" i="5" s="1"/>
  <c r="BA7469" i="5"/>
  <c r="BB7469" i="5" s="1"/>
  <c r="O7469" i="5"/>
  <c r="P7469" i="5" s="1"/>
  <c r="BC7469" i="5" l="1"/>
  <c r="BD7469" i="5" s="1"/>
  <c r="W7469" i="5"/>
  <c r="DK7469" i="5"/>
  <c r="DN7469" i="5" s="1"/>
  <c r="V7469" i="5"/>
  <c r="U7469" i="5"/>
  <c r="Q7469" i="5"/>
  <c r="R7469" i="5" s="1"/>
  <c r="T7469" i="5" s="1"/>
  <c r="AH7469" i="5"/>
  <c r="BE7469" i="5" l="1"/>
  <c r="AI7469" i="5"/>
  <c r="AJ7469" i="5"/>
  <c r="AK7469" i="5" s="1"/>
  <c r="X7469" i="5"/>
  <c r="A7469" i="7"/>
  <c r="EM7469" i="5"/>
  <c r="S7469" i="5"/>
  <c r="AL7469" i="5" l="1"/>
  <c r="Y7469" i="5"/>
  <c r="BQ7469" i="5"/>
  <c r="AM7469" i="5"/>
  <c r="BF7469" i="5"/>
  <c r="AN7469" i="5" l="1"/>
  <c r="AS7469" i="5" s="1"/>
  <c r="AT7469" i="5" s="1"/>
  <c r="AU7469" i="5" s="1"/>
  <c r="Z7469" i="5"/>
  <c r="AA7469" i="5" s="1"/>
  <c r="BI7469" i="5" s="1"/>
  <c r="BO7469" i="5"/>
  <c r="BG7469" i="5"/>
  <c r="AO7469" i="5" l="1"/>
  <c r="BN7469" i="5" s="1"/>
  <c r="BZ7469" i="5" s="1"/>
  <c r="AB7469" i="5"/>
  <c r="AQ7469" i="5" l="1"/>
  <c r="BR7469" i="5" s="1"/>
  <c r="BJ7469" i="5"/>
  <c r="EE7469" i="5" s="1"/>
  <c r="AC7469" i="5"/>
  <c r="BP7469" i="5"/>
  <c r="CM7469" i="5"/>
  <c r="AR7469" i="5" l="1"/>
  <c r="BS7469" i="5" s="1"/>
  <c r="BT7469" i="5" s="1"/>
  <c r="EC7469" i="5" s="1"/>
  <c r="AD7469" i="5"/>
  <c r="BK7469" i="5"/>
  <c r="CN7469" i="5"/>
  <c r="CA7469" i="5"/>
  <c r="ED7469" i="5" l="1"/>
  <c r="CB7469" i="5"/>
  <c r="CC7469" i="5" s="1"/>
  <c r="CG7469" i="5"/>
  <c r="CH7469" i="5" s="1"/>
  <c r="CI7469" i="5" s="1"/>
  <c r="CQ7469" i="5"/>
  <c r="DB7469" i="5"/>
  <c r="DU7469" i="5" s="1"/>
  <c r="H7469" i="7" s="1"/>
  <c r="CO7469" i="5"/>
  <c r="AE7469" i="5"/>
  <c r="BM7469" i="5" s="1"/>
  <c r="BL7469" i="5"/>
  <c r="EF7469" i="5" s="1"/>
  <c r="DC7469" i="5" l="1"/>
  <c r="DW7469" i="5" s="1"/>
  <c r="J7469" i="7" s="1"/>
  <c r="DD7469" i="5"/>
  <c r="DO7469" i="5" s="1"/>
  <c r="B7469" i="7" s="1"/>
  <c r="CJ7469" i="5"/>
  <c r="CK7469" i="5" s="1"/>
  <c r="CE7469" i="5"/>
  <c r="CF7469" i="5" s="1"/>
  <c r="CR7469" i="5"/>
  <c r="DE7469" i="5" l="1"/>
  <c r="DP7469" i="5" s="1"/>
  <c r="CV7469" i="5"/>
  <c r="CS7469" i="5"/>
  <c r="DF7469" i="5" l="1"/>
  <c r="DQ7469" i="5" s="1"/>
  <c r="CW7469" i="5"/>
  <c r="DA7469" i="5"/>
  <c r="CT7469" i="5"/>
  <c r="C7469" i="7"/>
  <c r="DT7469" i="5" l="1"/>
  <c r="DV7469" i="5"/>
  <c r="CX7469" i="5"/>
  <c r="DH7469" i="5" s="1"/>
  <c r="DS7469" i="5" s="1"/>
  <c r="F7469" i="7" s="1"/>
  <c r="DG7469" i="5"/>
  <c r="DR7469" i="5" s="1"/>
  <c r="E7469" i="7" s="1"/>
  <c r="CU7469" i="5"/>
  <c r="DI7469" i="5"/>
  <c r="DX7469" i="5" s="1"/>
  <c r="D7469" i="7"/>
  <c r="EJ7469" i="5"/>
  <c r="CY7469" i="5" l="1"/>
  <c r="DL7469" i="5" s="1"/>
  <c r="EA7469" i="5" s="1"/>
  <c r="DJ7469" i="5"/>
  <c r="DY7469" i="5" s="1"/>
  <c r="L7469" i="7" s="1"/>
  <c r="K7469" i="7"/>
  <c r="C7470" i="5"/>
  <c r="D7470" i="5"/>
  <c r="I7469" i="7"/>
  <c r="G7469" i="7"/>
  <c r="EI7469" i="5"/>
  <c r="N7469" i="7" l="1"/>
  <c r="EL7469" i="5"/>
  <c r="EH7469" i="5"/>
  <c r="E7470" i="5"/>
  <c r="J7470" i="5"/>
  <c r="K7470" i="5" s="1"/>
  <c r="L7470" i="5" s="1"/>
  <c r="M7470" i="5" s="1"/>
  <c r="CZ7469" i="5"/>
  <c r="DM7469" i="5" s="1"/>
  <c r="DZ7469" i="5" s="1"/>
  <c r="N7470" i="5" l="1"/>
  <c r="BH7470" i="5"/>
  <c r="AV7470" i="5"/>
  <c r="AF7470" i="5"/>
  <c r="EG7469" i="5"/>
  <c r="M7469" i="7"/>
  <c r="EK7469" i="5"/>
  <c r="O7469" i="7" s="1"/>
  <c r="AG7470" i="5" l="1"/>
  <c r="AH7470" i="5" s="1"/>
  <c r="CP7470" i="5"/>
  <c r="CD7470" i="5"/>
  <c r="BW7470" i="5"/>
  <c r="BX7470" i="5" s="1"/>
  <c r="BA7470" i="5"/>
  <c r="BB7470" i="5" s="1"/>
  <c r="O7470" i="5"/>
  <c r="P7470" i="5" s="1"/>
  <c r="AJ7470" i="5" l="1"/>
  <c r="AK7470" i="5" s="1"/>
  <c r="AI7470" i="5"/>
  <c r="BC7470" i="5"/>
  <c r="BD7470" i="5" s="1"/>
  <c r="W7470" i="5"/>
  <c r="Q7470" i="5"/>
  <c r="R7470" i="5" s="1"/>
  <c r="T7470" i="5" s="1"/>
  <c r="U7470" i="5"/>
  <c r="V7470" i="5"/>
  <c r="DK7470" i="5"/>
  <c r="DN7470" i="5" s="1"/>
  <c r="AP7470" i="5"/>
  <c r="BE7470" i="5" l="1"/>
  <c r="X7470" i="5"/>
  <c r="Y7470" i="5" s="1"/>
  <c r="BO7470" i="5" s="1"/>
  <c r="EM7470" i="5"/>
  <c r="A7470" i="7"/>
  <c r="S7470" i="5"/>
  <c r="AM7470" i="5"/>
  <c r="AL7470" i="5"/>
  <c r="AN7470" i="5" l="1"/>
  <c r="AS7470" i="5" s="1"/>
  <c r="AT7470" i="5" s="1"/>
  <c r="AU7470" i="5" s="1"/>
  <c r="Z7470" i="5"/>
  <c r="AA7470" i="5" s="1"/>
  <c r="BI7470" i="5" s="1"/>
  <c r="BQ7470" i="5"/>
  <c r="BF7470" i="5"/>
  <c r="AO7470" i="5" l="1"/>
  <c r="AQ7470" i="5" s="1"/>
  <c r="AB7470" i="5"/>
  <c r="BJ7470" i="5" s="1"/>
  <c r="BG7470" i="5"/>
  <c r="BN7470" i="5" l="1"/>
  <c r="BP7470" i="5" s="1"/>
  <c r="AC7470" i="5"/>
  <c r="AD7470" i="5" s="1"/>
  <c r="BR7470" i="5"/>
  <c r="AR7470" i="5"/>
  <c r="BS7470" i="5" s="1"/>
  <c r="BT7470" i="5" s="1"/>
  <c r="EC7470" i="5" s="1"/>
  <c r="CM7470" i="5" l="1"/>
  <c r="CN7470" i="5" s="1"/>
  <c r="CQ7470" i="5" s="1"/>
  <c r="EE7470" i="5"/>
  <c r="BZ7470" i="5"/>
  <c r="CA7470" i="5" s="1"/>
  <c r="CB7470" i="5" s="1"/>
  <c r="CC7470" i="5" s="1"/>
  <c r="CE7470" i="5" s="1"/>
  <c r="CF7470" i="5" s="1"/>
  <c r="BK7470" i="5"/>
  <c r="ED7470" i="5"/>
  <c r="AE7470" i="5"/>
  <c r="BM7470" i="5" s="1"/>
  <c r="BL7470" i="5"/>
  <c r="EF7470" i="5" s="1"/>
  <c r="CO7470" i="5" l="1"/>
  <c r="DC7470" i="5" s="1"/>
  <c r="DW7470" i="5" s="1"/>
  <c r="J7470" i="7" s="1"/>
  <c r="DB7470" i="5"/>
  <c r="DU7470" i="5" s="1"/>
  <c r="H7470" i="7" s="1"/>
  <c r="CR7470" i="5"/>
  <c r="CS7470" i="5" s="1"/>
  <c r="CG7470" i="5"/>
  <c r="CH7470" i="5" s="1"/>
  <c r="CI7470" i="5" s="1"/>
  <c r="CJ7470" i="5" s="1"/>
  <c r="CK7470" i="5" s="1"/>
  <c r="DE7470" i="5" l="1"/>
  <c r="DP7470" i="5" s="1"/>
  <c r="C7470" i="7" s="1"/>
  <c r="CV7470" i="5"/>
  <c r="DA7470" i="5"/>
  <c r="CT7470" i="5"/>
  <c r="DD7470" i="5"/>
  <c r="DO7470" i="5" s="1"/>
  <c r="CU7470" i="5" l="1"/>
  <c r="DI7470" i="5"/>
  <c r="DX7470" i="5" s="1"/>
  <c r="B7470" i="7"/>
  <c r="DT7470" i="5"/>
  <c r="G7470" i="7" s="1"/>
  <c r="DV7470" i="5"/>
  <c r="DF7470" i="5"/>
  <c r="DQ7470" i="5" s="1"/>
  <c r="CW7470" i="5"/>
  <c r="EI7470" i="5" l="1"/>
  <c r="CX7470" i="5"/>
  <c r="DH7470" i="5" s="1"/>
  <c r="DS7470" i="5" s="1"/>
  <c r="F7470" i="7" s="1"/>
  <c r="DG7470" i="5"/>
  <c r="DR7470" i="5" s="1"/>
  <c r="E7470" i="7" s="1"/>
  <c r="K7470" i="7"/>
  <c r="D7470" i="7"/>
  <c r="EJ7470" i="5"/>
  <c r="C7471" i="5"/>
  <c r="I7470" i="7"/>
  <c r="D7471" i="5"/>
  <c r="CY7470" i="5"/>
  <c r="DL7470" i="5" s="1"/>
  <c r="EA7470" i="5" s="1"/>
  <c r="DJ7470" i="5"/>
  <c r="DY7470" i="5" s="1"/>
  <c r="L7470" i="7" s="1"/>
  <c r="N7470" i="7" l="1"/>
  <c r="EL7470" i="5"/>
  <c r="J7471" i="5"/>
  <c r="K7471" i="5" s="1"/>
  <c r="L7471" i="5" s="1"/>
  <c r="M7471" i="5" s="1"/>
  <c r="E7471" i="5"/>
  <c r="EH7470" i="5"/>
  <c r="CZ7470" i="5"/>
  <c r="DM7470" i="5" s="1"/>
  <c r="DZ7470" i="5" s="1"/>
  <c r="EG7470" i="5" l="1"/>
  <c r="EK7470" i="5"/>
  <c r="O7470" i="7" s="1"/>
  <c r="M7470" i="7"/>
  <c r="AV7471" i="5"/>
  <c r="BH7471" i="5"/>
  <c r="N7471" i="5"/>
  <c r="AF7471" i="5"/>
  <c r="BA7471" i="5" l="1"/>
  <c r="BB7471" i="5" s="1"/>
  <c r="AG7471" i="5"/>
  <c r="AH7471" i="5" s="1"/>
  <c r="O7471" i="5"/>
  <c r="W7471" i="5" s="1"/>
  <c r="X7471" i="5" s="1"/>
  <c r="Y7471" i="5" s="1"/>
  <c r="Z7471" i="5" s="1"/>
  <c r="AA7471" i="5" s="1"/>
  <c r="AB7471" i="5" s="1"/>
  <c r="BW7471" i="5"/>
  <c r="BX7471" i="5" s="1"/>
  <c r="CD7471" i="5"/>
  <c r="CP7471" i="5"/>
  <c r="DK7471" i="5" l="1"/>
  <c r="DN7471" i="5" s="1"/>
  <c r="EM7471" i="5" s="1"/>
  <c r="AI7471" i="5"/>
  <c r="AJ7471" i="5"/>
  <c r="AK7471" i="5" s="1"/>
  <c r="AP7471" i="5"/>
  <c r="P7471" i="5"/>
  <c r="BC7471" i="5"/>
  <c r="BD7471" i="5" s="1"/>
  <c r="A7471" i="7" l="1"/>
  <c r="BE7471" i="5"/>
  <c r="U7471" i="5"/>
  <c r="Q7471" i="5"/>
  <c r="R7471" i="5" s="1"/>
  <c r="T7471" i="5" s="1"/>
  <c r="BO7471" i="5" s="1"/>
  <c r="V7471" i="5"/>
  <c r="AC7471" i="5" s="1"/>
  <c r="AD7471" i="5" s="1"/>
  <c r="AE7471" i="5" s="1"/>
  <c r="AM7471" i="5"/>
  <c r="BI7471" i="5" s="1"/>
  <c r="AL7471" i="5"/>
  <c r="AN7471" i="5" l="1"/>
  <c r="AO7471" i="5" s="1"/>
  <c r="S7471" i="5"/>
  <c r="BF7471" i="5"/>
  <c r="BQ7471" i="5"/>
  <c r="BJ7471" i="5" l="1"/>
  <c r="AS7471" i="5"/>
  <c r="AT7471" i="5" s="1"/>
  <c r="AU7471" i="5" s="1"/>
  <c r="BG7471" i="5"/>
  <c r="BN7471" i="5"/>
  <c r="AQ7471" i="5"/>
  <c r="BM7471" i="5" l="1"/>
  <c r="BL7471" i="5"/>
  <c r="BK7471" i="5"/>
  <c r="BR7471" i="5"/>
  <c r="AR7471" i="5"/>
  <c r="BS7471" i="5" s="1"/>
  <c r="BT7471" i="5" s="1"/>
  <c r="EC7471" i="5" s="1"/>
  <c r="BP7471" i="5"/>
  <c r="CM7471" i="5"/>
  <c r="BZ7471" i="5"/>
  <c r="EE7471" i="5"/>
  <c r="EF7471" i="5" l="1"/>
  <c r="CN7471" i="5"/>
  <c r="CQ7471" i="5" s="1"/>
  <c r="CA7471" i="5"/>
  <c r="CB7471" i="5" s="1"/>
  <c r="CC7471" i="5" s="1"/>
  <c r="CE7471" i="5" s="1"/>
  <c r="CF7471" i="5" s="1"/>
  <c r="ED7471" i="5"/>
  <c r="CR7471" i="5" l="1"/>
  <c r="CG7471" i="5"/>
  <c r="CH7471" i="5" s="1"/>
  <c r="CI7471" i="5" s="1"/>
  <c r="CJ7471" i="5" s="1"/>
  <c r="CK7471" i="5" s="1"/>
  <c r="CO7471" i="5"/>
  <c r="DC7471" i="5" s="1"/>
  <c r="DW7471" i="5" s="1"/>
  <c r="J7471" i="7" s="1"/>
  <c r="DB7471" i="5"/>
  <c r="DU7471" i="5" s="1"/>
  <c r="H7471" i="7" s="1"/>
  <c r="DE7471" i="5" l="1"/>
  <c r="DP7471" i="5" s="1"/>
  <c r="C7471" i="7" s="1"/>
  <c r="CV7471" i="5"/>
  <c r="CS7471" i="5"/>
  <c r="DD7471" i="5"/>
  <c r="DO7471" i="5" s="1"/>
  <c r="DA7471" i="5" l="1"/>
  <c r="CT7471" i="5"/>
  <c r="DF7471" i="5"/>
  <c r="DQ7471" i="5" s="1"/>
  <c r="CW7471" i="5"/>
  <c r="B7471" i="7"/>
  <c r="DI7471" i="5" l="1"/>
  <c r="DX7471" i="5" s="1"/>
  <c r="CU7471" i="5"/>
  <c r="CX7471" i="5"/>
  <c r="DH7471" i="5" s="1"/>
  <c r="DS7471" i="5" s="1"/>
  <c r="F7471" i="7" s="1"/>
  <c r="DG7471" i="5"/>
  <c r="DR7471" i="5" s="1"/>
  <c r="E7471" i="7" s="1"/>
  <c r="D7471" i="7"/>
  <c r="DT7471" i="5"/>
  <c r="DV7471" i="5"/>
  <c r="EJ7471" i="5" l="1"/>
  <c r="I7471" i="7"/>
  <c r="D7472" i="5"/>
  <c r="C7472" i="5"/>
  <c r="G7471" i="7"/>
  <c r="EI7471" i="5"/>
  <c r="CY7471" i="5"/>
  <c r="DL7471" i="5" s="1"/>
  <c r="EA7471" i="5" s="1"/>
  <c r="DJ7471" i="5"/>
  <c r="DY7471" i="5" s="1"/>
  <c r="L7471" i="7" s="1"/>
  <c r="K7471" i="7"/>
  <c r="N7471" i="7" l="1"/>
  <c r="EL7471" i="5"/>
  <c r="E7472" i="5"/>
  <c r="J7472" i="5"/>
  <c r="K7472" i="5" s="1"/>
  <c r="L7472" i="5" s="1"/>
  <c r="M7472" i="5" s="1"/>
  <c r="CZ7471" i="5"/>
  <c r="DM7471" i="5" s="1"/>
  <c r="DZ7471" i="5" s="1"/>
  <c r="EH7471" i="5"/>
  <c r="EK7471" i="5" l="1"/>
  <c r="O7471" i="7" s="1"/>
  <c r="EG7471" i="5"/>
  <c r="M7471" i="7"/>
  <c r="AF7472" i="5"/>
  <c r="AV7472" i="5"/>
  <c r="BH7472" i="5"/>
  <c r="N7472" i="5"/>
  <c r="BA7472" i="5" l="1"/>
  <c r="BB7472" i="5" s="1"/>
  <c r="O7472" i="5"/>
  <c r="W7472" i="5" s="1"/>
  <c r="AG7472" i="5"/>
  <c r="AP7472" i="5" s="1"/>
  <c r="CD7472" i="5"/>
  <c r="CP7472" i="5"/>
  <c r="BW7472" i="5"/>
  <c r="BX7472" i="5" s="1"/>
  <c r="DK7472" i="5" l="1"/>
  <c r="DN7472" i="5" s="1"/>
  <c r="A7472" i="7" s="1"/>
  <c r="X7472" i="5"/>
  <c r="Y7472" i="5" s="1"/>
  <c r="Z7472" i="5" s="1"/>
  <c r="AA7472" i="5" s="1"/>
  <c r="P7472" i="5"/>
  <c r="AH7472" i="5"/>
  <c r="BC7472" i="5"/>
  <c r="BD7472" i="5" s="1"/>
  <c r="EM7472" i="5" l="1"/>
  <c r="BE7472" i="5"/>
  <c r="Q7472" i="5"/>
  <c r="R7472" i="5" s="1"/>
  <c r="T7472" i="5" s="1"/>
  <c r="BO7472" i="5" s="1"/>
  <c r="U7472" i="5"/>
  <c r="V7472" i="5"/>
  <c r="AB7472" i="5"/>
  <c r="AC7472" i="5" s="1"/>
  <c r="AD7472" i="5" s="1"/>
  <c r="AE7472" i="5" s="1"/>
  <c r="AI7472" i="5"/>
  <c r="AJ7472" i="5"/>
  <c r="AK7472" i="5" s="1"/>
  <c r="BQ7472" i="5" l="1"/>
  <c r="S7472" i="5"/>
  <c r="BF7472" i="5"/>
  <c r="AM7472" i="5"/>
  <c r="BI7472" i="5" s="1"/>
  <c r="AL7472" i="5"/>
  <c r="BG7472" i="5" l="1"/>
  <c r="AN7472" i="5"/>
  <c r="AO7472" i="5" l="1"/>
  <c r="AS7472" i="5"/>
  <c r="BJ7472" i="5"/>
  <c r="AT7472" i="5" l="1"/>
  <c r="BK7472" i="5"/>
  <c r="BN7472" i="5"/>
  <c r="EE7472" i="5" s="1"/>
  <c r="AQ7472" i="5"/>
  <c r="BR7472" i="5" l="1"/>
  <c r="AR7472" i="5"/>
  <c r="BS7472" i="5" s="1"/>
  <c r="BT7472" i="5" s="1"/>
  <c r="EC7472" i="5" s="1"/>
  <c r="BP7472" i="5"/>
  <c r="CM7472" i="5"/>
  <c r="BZ7472" i="5"/>
  <c r="AU7472" i="5"/>
  <c r="BM7472" i="5" s="1"/>
  <c r="BL7472" i="5"/>
  <c r="EF7472" i="5" s="1"/>
  <c r="CN7472" i="5" l="1"/>
  <c r="CA7472" i="5"/>
  <c r="CB7472" i="5" s="1"/>
  <c r="CC7472" i="5" s="1"/>
  <c r="CE7472" i="5" s="1"/>
  <c r="CF7472" i="5" s="1"/>
  <c r="ED7472" i="5"/>
  <c r="CG7472" i="5" l="1"/>
  <c r="CH7472" i="5" s="1"/>
  <c r="CI7472" i="5" s="1"/>
  <c r="CJ7472" i="5" s="1"/>
  <c r="CK7472" i="5" s="1"/>
  <c r="CQ7472" i="5"/>
  <c r="CO7472" i="5"/>
  <c r="DC7472" i="5" s="1"/>
  <c r="DW7472" i="5" s="1"/>
  <c r="J7472" i="7" s="1"/>
  <c r="DB7472" i="5"/>
  <c r="DU7472" i="5" s="1"/>
  <c r="H7472" i="7" s="1"/>
  <c r="DD7472" i="5" l="1"/>
  <c r="DO7472" i="5" s="1"/>
  <c r="B7472" i="7" s="1"/>
  <c r="CR7472" i="5"/>
  <c r="CS7472" i="5" s="1"/>
  <c r="DA7472" i="5" l="1"/>
  <c r="CT7472" i="5"/>
  <c r="DE7472" i="5"/>
  <c r="DP7472" i="5" s="1"/>
  <c r="CV7472" i="5"/>
  <c r="C7472" i="7" l="1"/>
  <c r="DF7472" i="5"/>
  <c r="DQ7472" i="5" s="1"/>
  <c r="CW7472" i="5"/>
  <c r="DI7472" i="5"/>
  <c r="DX7472" i="5" s="1"/>
  <c r="CU7472" i="5"/>
  <c r="DT7472" i="5"/>
  <c r="G7472" i="7" s="1"/>
  <c r="DV7472" i="5"/>
  <c r="C7473" i="5" l="1"/>
  <c r="D7473" i="5"/>
  <c r="I7472" i="7"/>
  <c r="K7472" i="7"/>
  <c r="D7472" i="7"/>
  <c r="CY7472" i="5"/>
  <c r="DL7472" i="5" s="1"/>
  <c r="EA7472" i="5" s="1"/>
  <c r="DJ7472" i="5"/>
  <c r="DY7472" i="5" s="1"/>
  <c r="L7472" i="7" s="1"/>
  <c r="CX7472" i="5"/>
  <c r="DH7472" i="5" s="1"/>
  <c r="DS7472" i="5" s="1"/>
  <c r="F7472" i="7" s="1"/>
  <c r="DG7472" i="5"/>
  <c r="DR7472" i="5" s="1"/>
  <c r="E7472" i="7" s="1"/>
  <c r="EI7472" i="5"/>
  <c r="N7472" i="7" l="1"/>
  <c r="EL7472" i="5"/>
  <c r="EH7472" i="5"/>
  <c r="CZ7472" i="5"/>
  <c r="DM7472" i="5" s="1"/>
  <c r="DZ7472" i="5" s="1"/>
  <c r="EG7472" i="5" s="1"/>
  <c r="EJ7472" i="5"/>
  <c r="J7473" i="5"/>
  <c r="K7473" i="5" s="1"/>
  <c r="L7473" i="5" s="1"/>
  <c r="M7473" i="5" s="1"/>
  <c r="E7473" i="5"/>
  <c r="M7472" i="7" l="1"/>
  <c r="EK7472" i="5"/>
  <c r="O7472" i="7" s="1"/>
  <c r="N7473" i="5"/>
  <c r="AF7473" i="5"/>
  <c r="AV7473" i="5"/>
  <c r="BH7473" i="5"/>
  <c r="BA7473" i="5" l="1"/>
  <c r="BB7473" i="5" s="1"/>
  <c r="CP7473" i="5"/>
  <c r="CD7473" i="5"/>
  <c r="BW7473" i="5"/>
  <c r="BX7473" i="5" s="1"/>
  <c r="AG7473" i="5"/>
  <c r="AH7473" i="5" s="1"/>
  <c r="AJ7473" i="5" s="1"/>
  <c r="AK7473" i="5" s="1"/>
  <c r="O7473" i="5"/>
  <c r="P7473" i="5" s="1"/>
  <c r="V7473" i="5" l="1"/>
  <c r="Q7473" i="5"/>
  <c r="R7473" i="5" s="1"/>
  <c r="T7473" i="5" s="1"/>
  <c r="U7473" i="5"/>
  <c r="DK7473" i="5"/>
  <c r="DN7473" i="5" s="1"/>
  <c r="W7473" i="5"/>
  <c r="AP7473" i="5"/>
  <c r="AI7473" i="5"/>
  <c r="AL7473" i="5"/>
  <c r="BC7473" i="5"/>
  <c r="BD7473" i="5" s="1"/>
  <c r="BE7473" i="5" l="1"/>
  <c r="X7473" i="5"/>
  <c r="Y7473" i="5" s="1"/>
  <c r="Z7473" i="5" s="1"/>
  <c r="EM7473" i="5"/>
  <c r="A7473" i="7"/>
  <c r="S7473" i="5"/>
  <c r="BQ7473" i="5"/>
  <c r="AM7473" i="5"/>
  <c r="AN7473" i="5" s="1"/>
  <c r="AS7473" i="5" s="1"/>
  <c r="AT7473" i="5" s="1"/>
  <c r="AU7473" i="5" s="1"/>
  <c r="BO7473" i="5" l="1"/>
  <c r="AA7473" i="5"/>
  <c r="BI7473" i="5" s="1"/>
  <c r="BF7473" i="5"/>
  <c r="AO7473" i="5"/>
  <c r="BN7473" i="5" l="1"/>
  <c r="AQ7473" i="5"/>
  <c r="BG7473" i="5"/>
  <c r="AB7473" i="5"/>
  <c r="BJ7473" i="5" l="1"/>
  <c r="EE7473" i="5" s="1"/>
  <c r="AC7473" i="5"/>
  <c r="BR7473" i="5"/>
  <c r="AR7473" i="5"/>
  <c r="BS7473" i="5" s="1"/>
  <c r="BT7473" i="5" s="1"/>
  <c r="EC7473" i="5" s="1"/>
  <c r="BP7473" i="5"/>
  <c r="BZ7473" i="5"/>
  <c r="CM7473" i="5"/>
  <c r="CA7473" i="5" l="1"/>
  <c r="CB7473" i="5" s="1"/>
  <c r="CC7473" i="5" s="1"/>
  <c r="CE7473" i="5" s="1"/>
  <c r="CF7473" i="5" s="1"/>
  <c r="ED7473" i="5"/>
  <c r="CN7473" i="5"/>
  <c r="CQ7473" i="5" s="1"/>
  <c r="AD7473" i="5"/>
  <c r="BK7473" i="5"/>
  <c r="CR7473" i="5" l="1"/>
  <c r="CS7473" i="5" s="1"/>
  <c r="DB7473" i="5"/>
  <c r="DU7473" i="5" s="1"/>
  <c r="H7473" i="7" s="1"/>
  <c r="CO7473" i="5"/>
  <c r="DC7473" i="5" s="1"/>
  <c r="DW7473" i="5" s="1"/>
  <c r="J7473" i="7" s="1"/>
  <c r="CG7473" i="5"/>
  <c r="CH7473" i="5" s="1"/>
  <c r="CI7473" i="5" s="1"/>
  <c r="AE7473" i="5"/>
  <c r="BM7473" i="5" s="1"/>
  <c r="BL7473" i="5"/>
  <c r="EF7473" i="5" s="1"/>
  <c r="CJ7473" i="5" l="1"/>
  <c r="CK7473" i="5" s="1"/>
  <c r="DA7473" i="5"/>
  <c r="CT7473" i="5"/>
  <c r="DE7473" i="5"/>
  <c r="DP7473" i="5" s="1"/>
  <c r="C7473" i="7" s="1"/>
  <c r="CV7473" i="5"/>
  <c r="DD7473" i="5"/>
  <c r="DO7473" i="5" s="1"/>
  <c r="DF7473" i="5" l="1"/>
  <c r="DQ7473" i="5" s="1"/>
  <c r="CW7473" i="5"/>
  <c r="B7473" i="7"/>
  <c r="CU7473" i="5"/>
  <c r="DI7473" i="5"/>
  <c r="DX7473" i="5" s="1"/>
  <c r="DT7473" i="5"/>
  <c r="G7473" i="7" s="1"/>
  <c r="DV7473" i="5"/>
  <c r="K7473" i="7" l="1"/>
  <c r="CY7473" i="5"/>
  <c r="DL7473" i="5" s="1"/>
  <c r="EA7473" i="5" s="1"/>
  <c r="DJ7473" i="5"/>
  <c r="DY7473" i="5" s="1"/>
  <c r="L7473" i="7" s="1"/>
  <c r="DG7473" i="5"/>
  <c r="DR7473" i="5" s="1"/>
  <c r="E7473" i="7" s="1"/>
  <c r="CX7473" i="5"/>
  <c r="DH7473" i="5" s="1"/>
  <c r="DS7473" i="5" s="1"/>
  <c r="F7473" i="7" s="1"/>
  <c r="C7474" i="5"/>
  <c r="D7474" i="5"/>
  <c r="I7473" i="7"/>
  <c r="EI7473" i="5"/>
  <c r="D7473" i="7"/>
  <c r="N7473" i="7" l="1"/>
  <c r="EL7473" i="5"/>
  <c r="EJ7473" i="5"/>
  <c r="CZ7473" i="5"/>
  <c r="DM7473" i="5" s="1"/>
  <c r="DZ7473" i="5" s="1"/>
  <c r="J7474" i="5"/>
  <c r="K7474" i="5" s="1"/>
  <c r="L7474" i="5" s="1"/>
  <c r="M7474" i="5" s="1"/>
  <c r="E7474" i="5"/>
  <c r="EH7473" i="5"/>
  <c r="N7474" i="5" l="1"/>
  <c r="AV7474" i="5"/>
  <c r="BH7474" i="5"/>
  <c r="AF7474" i="5"/>
  <c r="EG7473" i="5"/>
  <c r="M7473" i="7"/>
  <c r="EK7473" i="5"/>
  <c r="O7473" i="7" s="1"/>
  <c r="AG7474" i="5" l="1"/>
  <c r="AH7474" i="5" s="1"/>
  <c r="AI7474" i="5" s="1"/>
  <c r="BW7474" i="5"/>
  <c r="BX7474" i="5" s="1"/>
  <c r="CD7474" i="5"/>
  <c r="CP7474" i="5"/>
  <c r="BA7474" i="5"/>
  <c r="BB7474" i="5" s="1"/>
  <c r="O7474" i="5"/>
  <c r="W7474" i="5" s="1"/>
  <c r="DK7474" i="5" l="1"/>
  <c r="DN7474" i="5" s="1"/>
  <c r="EM7474" i="5" s="1"/>
  <c r="P7474" i="5"/>
  <c r="U7474" i="5" s="1"/>
  <c r="BC7474" i="5"/>
  <c r="BD7474" i="5" s="1"/>
  <c r="AP7474" i="5"/>
  <c r="X7474" i="5"/>
  <c r="Y7474" i="5" s="1"/>
  <c r="Z7474" i="5" s="1"/>
  <c r="AA7474" i="5" s="1"/>
  <c r="AJ7474" i="5"/>
  <c r="AK7474" i="5" s="1"/>
  <c r="AM7474" i="5" s="1"/>
  <c r="A7474" i="7" l="1"/>
  <c r="V7474" i="5"/>
  <c r="Q7474" i="5"/>
  <c r="R7474" i="5" s="1"/>
  <c r="T7474" i="5" s="1"/>
  <c r="BO7474" i="5" s="1"/>
  <c r="BE7474" i="5"/>
  <c r="AB7474" i="5"/>
  <c r="BI7474" i="5"/>
  <c r="AL7474" i="5"/>
  <c r="AN7474" i="5" s="1"/>
  <c r="BQ7474" i="5" l="1"/>
  <c r="S7474" i="5"/>
  <c r="AS7474" i="5"/>
  <c r="AT7474" i="5" s="1"/>
  <c r="AU7474" i="5" s="1"/>
  <c r="AO7474" i="5"/>
  <c r="BJ7474" i="5"/>
  <c r="AC7474" i="5"/>
  <c r="AD7474" i="5" s="1"/>
  <c r="AE7474" i="5" s="1"/>
  <c r="BF7474" i="5"/>
  <c r="BK7474" i="5" l="1"/>
  <c r="BL7474" i="5"/>
  <c r="BG7474" i="5"/>
  <c r="BM7474" i="5" s="1"/>
  <c r="AQ7474" i="5"/>
  <c r="BN7474" i="5"/>
  <c r="EF7474" i="5" l="1"/>
  <c r="BP7474" i="5"/>
  <c r="CM7474" i="5"/>
  <c r="BZ7474" i="5"/>
  <c r="EE7474" i="5"/>
  <c r="BR7474" i="5"/>
  <c r="AR7474" i="5"/>
  <c r="BS7474" i="5" s="1"/>
  <c r="BT7474" i="5" s="1"/>
  <c r="EC7474" i="5" s="1"/>
  <c r="ED7474" i="5" l="1"/>
  <c r="CA7474" i="5"/>
  <c r="CB7474" i="5" s="1"/>
  <c r="CC7474" i="5" s="1"/>
  <c r="CN7474" i="5"/>
  <c r="CO7474" i="5" l="1"/>
  <c r="DC7474" i="5" s="1"/>
  <c r="DW7474" i="5" s="1"/>
  <c r="J7474" i="7" s="1"/>
  <c r="DB7474" i="5"/>
  <c r="DU7474" i="5" s="1"/>
  <c r="H7474" i="7" s="1"/>
  <c r="CG7474" i="5"/>
  <c r="CE7474" i="5"/>
  <c r="CF7474" i="5" s="1"/>
  <c r="CQ7474" i="5"/>
  <c r="CR7474" i="5" s="1"/>
  <c r="DD7474" i="5" l="1"/>
  <c r="DO7474" i="5" s="1"/>
  <c r="B7474" i="7" s="1"/>
  <c r="CV7474" i="5"/>
  <c r="CS7474" i="5"/>
  <c r="CH7474" i="5"/>
  <c r="CI7474" i="5" s="1"/>
  <c r="CJ7474" i="5" s="1"/>
  <c r="CK7474" i="5" s="1"/>
  <c r="DA7474" i="5" l="1"/>
  <c r="CT7474" i="5"/>
  <c r="DF7474" i="5"/>
  <c r="DQ7474" i="5" s="1"/>
  <c r="CW7474" i="5"/>
  <c r="DE7474" i="5"/>
  <c r="DP7474" i="5" s="1"/>
  <c r="C7474" i="7" l="1"/>
  <c r="CX7474" i="5"/>
  <c r="DH7474" i="5" s="1"/>
  <c r="DS7474" i="5" s="1"/>
  <c r="F7474" i="7" s="1"/>
  <c r="DG7474" i="5"/>
  <c r="DR7474" i="5" s="1"/>
  <c r="E7474" i="7" s="1"/>
  <c r="DI7474" i="5"/>
  <c r="DX7474" i="5" s="1"/>
  <c r="CU7474" i="5"/>
  <c r="D7474" i="7"/>
  <c r="EJ7474" i="5"/>
  <c r="DT7474" i="5"/>
  <c r="G7474" i="7" s="1"/>
  <c r="DV7474" i="5"/>
  <c r="CY7474" i="5" l="1"/>
  <c r="DL7474" i="5" s="1"/>
  <c r="EA7474" i="5" s="1"/>
  <c r="DJ7474" i="5"/>
  <c r="DY7474" i="5" s="1"/>
  <c r="L7474" i="7" s="1"/>
  <c r="I7474" i="7"/>
  <c r="D7475" i="5"/>
  <c r="C7475" i="5"/>
  <c r="EI7474" i="5"/>
  <c r="K7474" i="7"/>
  <c r="N7474" i="7" l="1"/>
  <c r="EL7474" i="5"/>
  <c r="E7475" i="5"/>
  <c r="J7475" i="5"/>
  <c r="K7475" i="5" s="1"/>
  <c r="L7475" i="5" s="1"/>
  <c r="M7475" i="5" s="1"/>
  <c r="EH7474" i="5"/>
  <c r="CZ7474" i="5"/>
  <c r="DM7474" i="5" s="1"/>
  <c r="DZ7474" i="5" s="1"/>
  <c r="M7474" i="7" l="1"/>
  <c r="EK7474" i="5"/>
  <c r="O7474" i="7" s="1"/>
  <c r="EG7474" i="5"/>
  <c r="AF7475" i="5"/>
  <c r="N7475" i="5"/>
  <c r="AV7475" i="5"/>
  <c r="BH7475" i="5"/>
  <c r="O7475" i="5" l="1"/>
  <c r="P7475" i="5" s="1"/>
  <c r="AG7475" i="5"/>
  <c r="AH7475" i="5" s="1"/>
  <c r="BW7475" i="5"/>
  <c r="BX7475" i="5" s="1"/>
  <c r="CD7475" i="5"/>
  <c r="CP7475" i="5"/>
  <c r="BA7475" i="5"/>
  <c r="BB7475" i="5" s="1"/>
  <c r="W7475" i="5" l="1"/>
  <c r="X7475" i="5" s="1"/>
  <c r="Y7475" i="5" s="1"/>
  <c r="Z7475" i="5" s="1"/>
  <c r="AA7475" i="5" s="1"/>
  <c r="DK7475" i="5"/>
  <c r="DN7475" i="5" s="1"/>
  <c r="EM7475" i="5" s="1"/>
  <c r="AJ7475" i="5"/>
  <c r="AI7475" i="5"/>
  <c r="AP7475" i="5"/>
  <c r="BC7475" i="5"/>
  <c r="BD7475" i="5" s="1"/>
  <c r="V7475" i="5"/>
  <c r="Q7475" i="5"/>
  <c r="R7475" i="5" s="1"/>
  <c r="T7475" i="5" s="1"/>
  <c r="U7475" i="5"/>
  <c r="A7475" i="7" l="1"/>
  <c r="BO7475" i="5"/>
  <c r="AB7475" i="5"/>
  <c r="AC7475" i="5" s="1"/>
  <c r="AD7475" i="5" s="1"/>
  <c r="AE7475" i="5" s="1"/>
  <c r="BQ7475" i="5"/>
  <c r="BE7475" i="5"/>
  <c r="AK7475" i="5"/>
  <c r="AM7475" i="5" s="1"/>
  <c r="BI7475" i="5" s="1"/>
  <c r="S7475" i="5"/>
  <c r="AL7475" i="5" l="1"/>
  <c r="AN7475" i="5" s="1"/>
  <c r="AS7475" i="5" s="1"/>
  <c r="AT7475" i="5" s="1"/>
  <c r="AU7475" i="5" s="1"/>
  <c r="BF7475" i="5"/>
  <c r="AO7475" i="5" l="1"/>
  <c r="BN7475" i="5" s="1"/>
  <c r="BK7475" i="5"/>
  <c r="BJ7475" i="5"/>
  <c r="BL7475" i="5"/>
  <c r="BG7475" i="5"/>
  <c r="BM7475" i="5" s="1"/>
  <c r="EF7475" i="5" l="1"/>
  <c r="AQ7475" i="5"/>
  <c r="BR7475" i="5" s="1"/>
  <c r="BP7475" i="5"/>
  <c r="CM7475" i="5"/>
  <c r="BZ7475" i="5"/>
  <c r="EE7475" i="5"/>
  <c r="AR7475" i="5" l="1"/>
  <c r="BS7475" i="5" s="1"/>
  <c r="BT7475" i="5" s="1"/>
  <c r="EC7475" i="5" s="1"/>
  <c r="CA7475" i="5"/>
  <c r="CB7475" i="5" s="1"/>
  <c r="CC7475" i="5" s="1"/>
  <c r="CN7475" i="5"/>
  <c r="ED7475" i="5" l="1"/>
  <c r="CQ7475" i="5"/>
  <c r="CO7475" i="5"/>
  <c r="DC7475" i="5" s="1"/>
  <c r="DW7475" i="5" s="1"/>
  <c r="J7475" i="7" s="1"/>
  <c r="DB7475" i="5"/>
  <c r="DU7475" i="5" s="1"/>
  <c r="H7475" i="7" s="1"/>
  <c r="CG7475" i="5"/>
  <c r="CH7475" i="5" s="1"/>
  <c r="CI7475" i="5" s="1"/>
  <c r="CJ7475" i="5" s="1"/>
  <c r="CK7475" i="5" s="1"/>
  <c r="CE7475" i="5"/>
  <c r="CF7475" i="5" s="1"/>
  <c r="DD7475" i="5" l="1"/>
  <c r="DO7475" i="5" s="1"/>
  <c r="CR7475" i="5"/>
  <c r="CS7475" i="5" l="1"/>
  <c r="DE7475" i="5"/>
  <c r="DP7475" i="5" s="1"/>
  <c r="C7475" i="7" s="1"/>
  <c r="CV7475" i="5"/>
  <c r="B7475" i="7"/>
  <c r="DF7475" i="5" l="1"/>
  <c r="DQ7475" i="5" s="1"/>
  <c r="CW7475" i="5"/>
  <c r="DA7475" i="5"/>
  <c r="CT7475" i="5"/>
  <c r="CX7475" i="5" l="1"/>
  <c r="DH7475" i="5" s="1"/>
  <c r="DS7475" i="5" s="1"/>
  <c r="F7475" i="7" s="1"/>
  <c r="DG7475" i="5"/>
  <c r="DR7475" i="5" s="1"/>
  <c r="E7475" i="7" s="1"/>
  <c r="DI7475" i="5"/>
  <c r="DX7475" i="5" s="1"/>
  <c r="CU7475" i="5"/>
  <c r="DT7475" i="5"/>
  <c r="DV7475" i="5"/>
  <c r="D7475" i="7"/>
  <c r="EJ7475" i="5"/>
  <c r="CY7475" i="5" l="1"/>
  <c r="DL7475" i="5" s="1"/>
  <c r="EA7475" i="5" s="1"/>
  <c r="DJ7475" i="5"/>
  <c r="DY7475" i="5" s="1"/>
  <c r="L7475" i="7" s="1"/>
  <c r="K7475" i="7"/>
  <c r="D7476" i="5"/>
  <c r="I7475" i="7"/>
  <c r="C7476" i="5"/>
  <c r="G7475" i="7"/>
  <c r="EI7475" i="5"/>
  <c r="N7475" i="7" l="1"/>
  <c r="EL7475" i="5"/>
  <c r="EH7475" i="5"/>
  <c r="E7476" i="5"/>
  <c r="J7476" i="5"/>
  <c r="K7476" i="5" s="1"/>
  <c r="L7476" i="5" s="1"/>
  <c r="M7476" i="5" s="1"/>
  <c r="CZ7475" i="5"/>
  <c r="DM7475" i="5" s="1"/>
  <c r="DZ7475" i="5" s="1"/>
  <c r="AF7476" i="5" l="1"/>
  <c r="BH7476" i="5"/>
  <c r="N7476" i="5"/>
  <c r="AV7476" i="5"/>
  <c r="EK7475" i="5"/>
  <c r="O7475" i="7" s="1"/>
  <c r="M7475" i="7"/>
  <c r="EG7475" i="5"/>
  <c r="BA7476" i="5" l="1"/>
  <c r="BB7476" i="5" s="1"/>
  <c r="O7476" i="5"/>
  <c r="W7476" i="5" s="1"/>
  <c r="CD7476" i="5"/>
  <c r="CP7476" i="5"/>
  <c r="BW7476" i="5"/>
  <c r="BX7476" i="5" s="1"/>
  <c r="AG7476" i="5"/>
  <c r="AP7476" i="5" s="1"/>
  <c r="P7476" i="5" l="1"/>
  <c r="U7476" i="5" s="1"/>
  <c r="AH7476" i="5"/>
  <c r="X7476" i="5"/>
  <c r="Y7476" i="5" s="1"/>
  <c r="Z7476" i="5" s="1"/>
  <c r="DK7476" i="5"/>
  <c r="DN7476" i="5" s="1"/>
  <c r="BC7476" i="5"/>
  <c r="BD7476" i="5" s="1"/>
  <c r="V7476" i="5" l="1"/>
  <c r="Q7476" i="5"/>
  <c r="R7476" i="5" s="1"/>
  <c r="T7476" i="5" s="1"/>
  <c r="BO7476" i="5" s="1"/>
  <c r="BE7476" i="5"/>
  <c r="A7476" i="7"/>
  <c r="EM7476" i="5"/>
  <c r="AI7476" i="5"/>
  <c r="AJ7476" i="5"/>
  <c r="AK7476" i="5" s="1"/>
  <c r="AM7476" i="5" s="1"/>
  <c r="AA7476" i="5"/>
  <c r="AB7476" i="5" s="1"/>
  <c r="BQ7476" i="5" l="1"/>
  <c r="S7476" i="5"/>
  <c r="AL7476" i="5"/>
  <c r="AN7476" i="5" s="1"/>
  <c r="AS7476" i="5" s="1"/>
  <c r="AT7476" i="5" s="1"/>
  <c r="AU7476" i="5" s="1"/>
  <c r="BI7476" i="5"/>
  <c r="BF7476" i="5"/>
  <c r="AC7476" i="5"/>
  <c r="AD7476" i="5" s="1"/>
  <c r="AE7476" i="5" s="1"/>
  <c r="AO7476" i="5" l="1"/>
  <c r="BN7476" i="5" s="1"/>
  <c r="BP7476" i="5" s="1"/>
  <c r="BJ7476" i="5"/>
  <c r="BL7476" i="5"/>
  <c r="BG7476" i="5"/>
  <c r="BM7476" i="5" s="1"/>
  <c r="BK7476" i="5"/>
  <c r="AQ7476" i="5" l="1"/>
  <c r="BR7476" i="5" s="1"/>
  <c r="BZ7476" i="5"/>
  <c r="CA7476" i="5" s="1"/>
  <c r="CB7476" i="5" s="1"/>
  <c r="CC7476" i="5" s="1"/>
  <c r="CM7476" i="5"/>
  <c r="CN7476" i="5" s="1"/>
  <c r="EE7476" i="5"/>
  <c r="EF7476" i="5"/>
  <c r="AR7476" i="5" l="1"/>
  <c r="BS7476" i="5" s="1"/>
  <c r="BT7476" i="5" s="1"/>
  <c r="EC7476" i="5" s="1"/>
  <c r="CO7476" i="5"/>
  <c r="DC7476" i="5" s="1"/>
  <c r="DW7476" i="5" s="1"/>
  <c r="J7476" i="7" s="1"/>
  <c r="DB7476" i="5"/>
  <c r="DU7476" i="5" s="1"/>
  <c r="H7476" i="7" s="1"/>
  <c r="CQ7476" i="5"/>
  <c r="CG7476" i="5"/>
  <c r="CH7476" i="5" s="1"/>
  <c r="CI7476" i="5" s="1"/>
  <c r="CJ7476" i="5" s="1"/>
  <c r="CK7476" i="5" s="1"/>
  <c r="CE7476" i="5" l="1"/>
  <c r="CF7476" i="5" s="1"/>
  <c r="ED7476" i="5"/>
  <c r="DD7476" i="5"/>
  <c r="DO7476" i="5" s="1"/>
  <c r="CR7476" i="5"/>
  <c r="CS7476" i="5" s="1"/>
  <c r="DA7476" i="5" l="1"/>
  <c r="CT7476" i="5"/>
  <c r="DE7476" i="5"/>
  <c r="DP7476" i="5" s="1"/>
  <c r="C7476" i="7" s="1"/>
  <c r="CV7476" i="5"/>
  <c r="B7476" i="7"/>
  <c r="DF7476" i="5" l="1"/>
  <c r="DQ7476" i="5" s="1"/>
  <c r="CW7476" i="5"/>
  <c r="CU7476" i="5"/>
  <c r="DI7476" i="5"/>
  <c r="DX7476" i="5" s="1"/>
  <c r="DT7476" i="5"/>
  <c r="DV7476" i="5"/>
  <c r="C7477" i="5" l="1"/>
  <c r="I7476" i="7"/>
  <c r="D7477" i="5"/>
  <c r="DJ7476" i="5"/>
  <c r="DY7476" i="5" s="1"/>
  <c r="L7476" i="7" s="1"/>
  <c r="CY7476" i="5"/>
  <c r="DL7476" i="5" s="1"/>
  <c r="EA7476" i="5" s="1"/>
  <c r="G7476" i="7"/>
  <c r="EI7476" i="5"/>
  <c r="CX7476" i="5"/>
  <c r="DH7476" i="5" s="1"/>
  <c r="DS7476" i="5" s="1"/>
  <c r="F7476" i="7" s="1"/>
  <c r="DG7476" i="5"/>
  <c r="DR7476" i="5" s="1"/>
  <c r="E7476" i="7" s="1"/>
  <c r="K7476" i="7"/>
  <c r="D7476" i="7"/>
  <c r="EJ7476" i="5" l="1"/>
  <c r="N7476" i="7"/>
  <c r="EL7476" i="5"/>
  <c r="CZ7476" i="5"/>
  <c r="DM7476" i="5" s="1"/>
  <c r="DZ7476" i="5" s="1"/>
  <c r="EH7476" i="5"/>
  <c r="J7477" i="5"/>
  <c r="K7477" i="5" s="1"/>
  <c r="L7477" i="5" s="1"/>
  <c r="M7477" i="5" s="1"/>
  <c r="E7477" i="5"/>
  <c r="BH7477" i="5" l="1"/>
  <c r="N7477" i="5"/>
  <c r="AV7477" i="5"/>
  <c r="AF7477" i="5"/>
  <c r="M7476" i="7"/>
  <c r="EK7476" i="5"/>
  <c r="O7476" i="7" s="1"/>
  <c r="EG7476" i="5"/>
  <c r="AG7477" i="5" l="1"/>
  <c r="AP7477" i="5" s="1"/>
  <c r="BA7477" i="5"/>
  <c r="BB7477" i="5" s="1"/>
  <c r="O7477" i="5"/>
  <c r="W7477" i="5" s="1"/>
  <c r="CP7477" i="5"/>
  <c r="CD7477" i="5"/>
  <c r="BW7477" i="5"/>
  <c r="BX7477" i="5" s="1"/>
  <c r="P7477" i="5" l="1"/>
  <c r="Q7477" i="5" s="1"/>
  <c r="R7477" i="5" s="1"/>
  <c r="T7477" i="5" s="1"/>
  <c r="BC7477" i="5"/>
  <c r="BD7477" i="5" s="1"/>
  <c r="DK7477" i="5"/>
  <c r="DN7477" i="5" s="1"/>
  <c r="X7477" i="5"/>
  <c r="Y7477" i="5" s="1"/>
  <c r="Z7477" i="5" s="1"/>
  <c r="AA7477" i="5" s="1"/>
  <c r="AH7477" i="5"/>
  <c r="BO7477" i="5" l="1"/>
  <c r="V7477" i="5"/>
  <c r="U7477" i="5"/>
  <c r="BE7477" i="5"/>
  <c r="EM7477" i="5"/>
  <c r="A7477" i="7"/>
  <c r="S7477" i="5"/>
  <c r="BQ7477" i="5"/>
  <c r="AI7477" i="5"/>
  <c r="AJ7477" i="5"/>
  <c r="AK7477" i="5" s="1"/>
  <c r="AB7477" i="5"/>
  <c r="AC7477" i="5" l="1"/>
  <c r="AD7477" i="5" s="1"/>
  <c r="AE7477" i="5" s="1"/>
  <c r="BF7477" i="5"/>
  <c r="AM7477" i="5"/>
  <c r="BI7477" i="5" s="1"/>
  <c r="AL7477" i="5"/>
  <c r="AN7477" i="5" l="1"/>
  <c r="AO7477" i="5" s="1"/>
  <c r="BG7477" i="5"/>
  <c r="BN7477" i="5" l="1"/>
  <c r="AQ7477" i="5"/>
  <c r="AS7477" i="5"/>
  <c r="BJ7477" i="5"/>
  <c r="EE7477" i="5" l="1"/>
  <c r="AT7477" i="5"/>
  <c r="BK7477" i="5"/>
  <c r="BR7477" i="5"/>
  <c r="AR7477" i="5"/>
  <c r="BS7477" i="5" s="1"/>
  <c r="BT7477" i="5" s="1"/>
  <c r="EC7477" i="5" s="1"/>
  <c r="BP7477" i="5"/>
  <c r="CM7477" i="5"/>
  <c r="BZ7477" i="5"/>
  <c r="ED7477" i="5" l="1"/>
  <c r="CN7477" i="5"/>
  <c r="CA7477" i="5"/>
  <c r="CB7477" i="5" s="1"/>
  <c r="CC7477" i="5" s="1"/>
  <c r="AU7477" i="5"/>
  <c r="BM7477" i="5" s="1"/>
  <c r="BL7477" i="5"/>
  <c r="EF7477" i="5" s="1"/>
  <c r="CQ7477" i="5" l="1"/>
  <c r="CR7477" i="5" s="1"/>
  <c r="DB7477" i="5"/>
  <c r="DU7477" i="5" s="1"/>
  <c r="H7477" i="7" s="1"/>
  <c r="CO7477" i="5"/>
  <c r="DC7477" i="5" s="1"/>
  <c r="DW7477" i="5" s="1"/>
  <c r="J7477" i="7" s="1"/>
  <c r="CG7477" i="5"/>
  <c r="CH7477" i="5" s="1"/>
  <c r="CI7477" i="5" s="1"/>
  <c r="CJ7477" i="5" s="1"/>
  <c r="CK7477" i="5" s="1"/>
  <c r="CE7477" i="5"/>
  <c r="CF7477" i="5" s="1"/>
  <c r="DE7477" i="5" l="1"/>
  <c r="DP7477" i="5" s="1"/>
  <c r="C7477" i="7" s="1"/>
  <c r="CV7477" i="5"/>
  <c r="DD7477" i="5"/>
  <c r="DO7477" i="5" s="1"/>
  <c r="CS7477" i="5"/>
  <c r="B7477" i="7" l="1"/>
  <c r="DF7477" i="5"/>
  <c r="DQ7477" i="5" s="1"/>
  <c r="CW7477" i="5"/>
  <c r="DA7477" i="5"/>
  <c r="CT7477" i="5"/>
  <c r="DI7477" i="5" l="1"/>
  <c r="DX7477" i="5" s="1"/>
  <c r="CU7477" i="5"/>
  <c r="D7477" i="7"/>
  <c r="DT7477" i="5"/>
  <c r="DV7477" i="5"/>
  <c r="DG7477" i="5"/>
  <c r="DR7477" i="5" s="1"/>
  <c r="E7477" i="7" s="1"/>
  <c r="CX7477" i="5"/>
  <c r="DH7477" i="5" s="1"/>
  <c r="DS7477" i="5" s="1"/>
  <c r="F7477" i="7" s="1"/>
  <c r="C7478" i="5" l="1"/>
  <c r="D7478" i="5"/>
  <c r="I7477" i="7"/>
  <c r="EJ7477" i="5"/>
  <c r="CY7477" i="5"/>
  <c r="DL7477" i="5" s="1"/>
  <c r="EA7477" i="5" s="1"/>
  <c r="DJ7477" i="5"/>
  <c r="DY7477" i="5" s="1"/>
  <c r="L7477" i="7" s="1"/>
  <c r="G7477" i="7"/>
  <c r="EI7477" i="5"/>
  <c r="K7477" i="7"/>
  <c r="N7477" i="7" l="1"/>
  <c r="EL7477" i="5"/>
  <c r="CZ7477" i="5"/>
  <c r="DM7477" i="5" s="1"/>
  <c r="DZ7477" i="5" s="1"/>
  <c r="EH7477" i="5"/>
  <c r="J7478" i="5"/>
  <c r="K7478" i="5" s="1"/>
  <c r="L7478" i="5" s="1"/>
  <c r="M7478" i="5" s="1"/>
  <c r="E7478" i="5"/>
  <c r="BH7478" i="5" l="1"/>
  <c r="AV7478" i="5"/>
  <c r="AF7478" i="5"/>
  <c r="N7478" i="5"/>
  <c r="EK7477" i="5"/>
  <c r="O7477" i="7" s="1"/>
  <c r="M7477" i="7"/>
  <c r="EG7477" i="5"/>
  <c r="AG7478" i="5" l="1"/>
  <c r="AP7478" i="5" s="1"/>
  <c r="BA7478" i="5"/>
  <c r="BB7478" i="5" s="1"/>
  <c r="O7478" i="5"/>
  <c r="W7478" i="5" s="1"/>
  <c r="CP7478" i="5"/>
  <c r="CD7478" i="5"/>
  <c r="BW7478" i="5"/>
  <c r="BX7478" i="5" s="1"/>
  <c r="P7478" i="5" l="1"/>
  <c r="X7478" i="5"/>
  <c r="Y7478" i="5" s="1"/>
  <c r="Z7478" i="5" s="1"/>
  <c r="AA7478" i="5" s="1"/>
  <c r="DK7478" i="5"/>
  <c r="DN7478" i="5" s="1"/>
  <c r="BC7478" i="5"/>
  <c r="BD7478" i="5" s="1"/>
  <c r="AH7478" i="5"/>
  <c r="BE7478" i="5" l="1"/>
  <c r="EM7478" i="5"/>
  <c r="A7478" i="7"/>
  <c r="AI7478" i="5"/>
  <c r="AJ7478" i="5"/>
  <c r="AB7478" i="5"/>
  <c r="V7478" i="5"/>
  <c r="Q7478" i="5"/>
  <c r="R7478" i="5" s="1"/>
  <c r="BQ7478" i="5" s="1"/>
  <c r="U7478" i="5"/>
  <c r="AC7478" i="5" l="1"/>
  <c r="AD7478" i="5" s="1"/>
  <c r="AE7478" i="5" s="1"/>
  <c r="AK7478" i="5"/>
  <c r="AM7478" i="5" s="1"/>
  <c r="BI7478" i="5" s="1"/>
  <c r="T7478" i="5"/>
  <c r="BO7478" i="5" s="1"/>
  <c r="BF7478" i="5"/>
  <c r="S7478" i="5"/>
  <c r="AL7478" i="5" l="1"/>
  <c r="AN7478" i="5" s="1"/>
  <c r="BG7478" i="5"/>
  <c r="AO7478" i="5" l="1"/>
  <c r="AS7478" i="5"/>
  <c r="BJ7478" i="5"/>
  <c r="AT7478" i="5" l="1"/>
  <c r="BK7478" i="5"/>
  <c r="BN7478" i="5"/>
  <c r="AQ7478" i="5"/>
  <c r="BP7478" i="5" l="1"/>
  <c r="CM7478" i="5"/>
  <c r="BZ7478" i="5"/>
  <c r="AU7478" i="5"/>
  <c r="BM7478" i="5" s="1"/>
  <c r="BL7478" i="5"/>
  <c r="EF7478" i="5" s="1"/>
  <c r="BR7478" i="5"/>
  <c r="AR7478" i="5"/>
  <c r="BS7478" i="5" s="1"/>
  <c r="BT7478" i="5" s="1"/>
  <c r="EC7478" i="5" s="1"/>
  <c r="EE7478" i="5"/>
  <c r="ED7478" i="5" l="1"/>
  <c r="CN7478" i="5"/>
  <c r="CQ7478" i="5" s="1"/>
  <c r="CA7478" i="5"/>
  <c r="CB7478" i="5" s="1"/>
  <c r="CC7478" i="5" s="1"/>
  <c r="CE7478" i="5" s="1"/>
  <c r="CF7478" i="5" s="1"/>
  <c r="CR7478" i="5" l="1"/>
  <c r="CG7478" i="5"/>
  <c r="CH7478" i="5" s="1"/>
  <c r="CI7478" i="5" s="1"/>
  <c r="CJ7478" i="5" s="1"/>
  <c r="CK7478" i="5" s="1"/>
  <c r="DB7478" i="5"/>
  <c r="DU7478" i="5" s="1"/>
  <c r="H7478" i="7" s="1"/>
  <c r="CO7478" i="5"/>
  <c r="DC7478" i="5" s="1"/>
  <c r="DW7478" i="5" s="1"/>
  <c r="J7478" i="7" s="1"/>
  <c r="DE7478" i="5" l="1"/>
  <c r="DP7478" i="5" s="1"/>
  <c r="C7478" i="7" s="1"/>
  <c r="CV7478" i="5"/>
  <c r="CS7478" i="5"/>
  <c r="DD7478" i="5"/>
  <c r="DO7478" i="5" s="1"/>
  <c r="DA7478" i="5" l="1"/>
  <c r="CT7478" i="5"/>
  <c r="DF7478" i="5"/>
  <c r="DQ7478" i="5" s="1"/>
  <c r="CW7478" i="5"/>
  <c r="B7478" i="7"/>
  <c r="CX7478" i="5" l="1"/>
  <c r="DH7478" i="5" s="1"/>
  <c r="DS7478" i="5" s="1"/>
  <c r="F7478" i="7" s="1"/>
  <c r="DG7478" i="5"/>
  <c r="DR7478" i="5" s="1"/>
  <c r="E7478" i="7" s="1"/>
  <c r="DI7478" i="5"/>
  <c r="DX7478" i="5" s="1"/>
  <c r="CU7478" i="5"/>
  <c r="D7478" i="7"/>
  <c r="EJ7478" i="5"/>
  <c r="DT7478" i="5"/>
  <c r="DV7478" i="5"/>
  <c r="CY7478" i="5" l="1"/>
  <c r="DL7478" i="5" s="1"/>
  <c r="EA7478" i="5" s="1"/>
  <c r="DJ7478" i="5"/>
  <c r="DY7478" i="5" s="1"/>
  <c r="L7478" i="7" s="1"/>
  <c r="G7478" i="7"/>
  <c r="EI7478" i="5"/>
  <c r="K7478" i="7"/>
  <c r="I7478" i="7"/>
  <c r="D7479" i="5"/>
  <c r="C7479" i="5"/>
  <c r="EH7478" i="5" l="1"/>
  <c r="N7478" i="7"/>
  <c r="EL7478" i="5"/>
  <c r="E7479" i="5"/>
  <c r="J7479" i="5"/>
  <c r="K7479" i="5" s="1"/>
  <c r="L7479" i="5" s="1"/>
  <c r="M7479" i="5" s="1"/>
  <c r="CZ7478" i="5"/>
  <c r="DM7478" i="5" s="1"/>
  <c r="DZ7478" i="5" s="1"/>
  <c r="AV7479" i="5" l="1"/>
  <c r="BH7479" i="5"/>
  <c r="AF7479" i="5"/>
  <c r="N7479" i="5"/>
  <c r="M7478" i="7"/>
  <c r="EG7478" i="5"/>
  <c r="EK7478" i="5"/>
  <c r="O7478" i="7" s="1"/>
  <c r="AG7479" i="5" l="1"/>
  <c r="AP7479" i="5" s="1"/>
  <c r="CP7479" i="5"/>
  <c r="CD7479" i="5"/>
  <c r="BW7479" i="5"/>
  <c r="BX7479" i="5" s="1"/>
  <c r="O7479" i="5"/>
  <c r="W7479" i="5" s="1"/>
  <c r="BA7479" i="5"/>
  <c r="BB7479" i="5" s="1"/>
  <c r="P7479" i="5" l="1"/>
  <c r="DK7479" i="5"/>
  <c r="DN7479" i="5" s="1"/>
  <c r="BC7479" i="5"/>
  <c r="BD7479" i="5" s="1"/>
  <c r="AH7479" i="5"/>
  <c r="X7479" i="5"/>
  <c r="Y7479" i="5" s="1"/>
  <c r="Z7479" i="5" s="1"/>
  <c r="AA7479" i="5" s="1"/>
  <c r="BE7479" i="5" l="1"/>
  <c r="A7479" i="7"/>
  <c r="EM7479" i="5"/>
  <c r="AB7479" i="5"/>
  <c r="U7479" i="5"/>
  <c r="Q7479" i="5"/>
  <c r="R7479" i="5" s="1"/>
  <c r="T7479" i="5" s="1"/>
  <c r="BO7479" i="5" s="1"/>
  <c r="V7479" i="5"/>
  <c r="AI7479" i="5"/>
  <c r="AJ7479" i="5"/>
  <c r="AC7479" i="5" l="1"/>
  <c r="AD7479" i="5" s="1"/>
  <c r="AE7479" i="5" s="1"/>
  <c r="BQ7479" i="5"/>
  <c r="AK7479" i="5"/>
  <c r="AM7479" i="5" s="1"/>
  <c r="BI7479" i="5" s="1"/>
  <c r="BF7479" i="5"/>
  <c r="S7479" i="5"/>
  <c r="BG7479" i="5" l="1"/>
  <c r="AL7479" i="5"/>
  <c r="AN7479" i="5" s="1"/>
  <c r="AS7479" i="5" l="1"/>
  <c r="BJ7479" i="5"/>
  <c r="AO7479" i="5"/>
  <c r="BN7479" i="5" l="1"/>
  <c r="EE7479" i="5" s="1"/>
  <c r="AQ7479" i="5"/>
  <c r="AT7479" i="5"/>
  <c r="BK7479" i="5"/>
  <c r="BR7479" i="5" l="1"/>
  <c r="AR7479" i="5"/>
  <c r="BS7479" i="5" s="1"/>
  <c r="BT7479" i="5" s="1"/>
  <c r="EC7479" i="5" s="1"/>
  <c r="AU7479" i="5"/>
  <c r="BM7479" i="5" s="1"/>
  <c r="BL7479" i="5"/>
  <c r="EF7479" i="5" s="1"/>
  <c r="BP7479" i="5"/>
  <c r="BZ7479" i="5"/>
  <c r="CM7479" i="5"/>
  <c r="CN7479" i="5" l="1"/>
  <c r="CQ7479" i="5" s="1"/>
  <c r="CA7479" i="5"/>
  <c r="CB7479" i="5" s="1"/>
  <c r="CC7479" i="5" s="1"/>
  <c r="CE7479" i="5" s="1"/>
  <c r="CF7479" i="5" s="1"/>
  <c r="ED7479" i="5"/>
  <c r="CR7479" i="5" l="1"/>
  <c r="CG7479" i="5"/>
  <c r="CH7479" i="5" s="1"/>
  <c r="CI7479" i="5" s="1"/>
  <c r="CJ7479" i="5" s="1"/>
  <c r="CK7479" i="5" s="1"/>
  <c r="CO7479" i="5"/>
  <c r="DC7479" i="5" s="1"/>
  <c r="DW7479" i="5" s="1"/>
  <c r="J7479" i="7" s="1"/>
  <c r="DB7479" i="5"/>
  <c r="DU7479" i="5" s="1"/>
  <c r="H7479" i="7" s="1"/>
  <c r="DE7479" i="5" l="1"/>
  <c r="DP7479" i="5" s="1"/>
  <c r="C7479" i="7" s="1"/>
  <c r="CV7479" i="5"/>
  <c r="CS7479" i="5"/>
  <c r="DD7479" i="5"/>
  <c r="DO7479" i="5" s="1"/>
  <c r="DA7479" i="5" l="1"/>
  <c r="CT7479" i="5"/>
  <c r="DF7479" i="5"/>
  <c r="DQ7479" i="5" s="1"/>
  <c r="CW7479" i="5"/>
  <c r="B7479" i="7"/>
  <c r="CX7479" i="5" l="1"/>
  <c r="DH7479" i="5" s="1"/>
  <c r="DS7479" i="5" s="1"/>
  <c r="F7479" i="7" s="1"/>
  <c r="DG7479" i="5"/>
  <c r="DR7479" i="5" s="1"/>
  <c r="E7479" i="7" s="1"/>
  <c r="DI7479" i="5"/>
  <c r="DX7479" i="5" s="1"/>
  <c r="CU7479" i="5"/>
  <c r="D7479" i="7"/>
  <c r="DT7479" i="5"/>
  <c r="DV7479" i="5"/>
  <c r="EJ7479" i="5" l="1"/>
  <c r="CY7479" i="5"/>
  <c r="DL7479" i="5" s="1"/>
  <c r="EA7479" i="5" s="1"/>
  <c r="DJ7479" i="5"/>
  <c r="DY7479" i="5" s="1"/>
  <c r="L7479" i="7" s="1"/>
  <c r="K7479" i="7"/>
  <c r="C7480" i="5"/>
  <c r="D7480" i="5"/>
  <c r="I7479" i="7"/>
  <c r="G7479" i="7"/>
  <c r="EI7479" i="5"/>
  <c r="N7479" i="7" l="1"/>
  <c r="EL7479" i="5"/>
  <c r="EH7479" i="5"/>
  <c r="E7480" i="5"/>
  <c r="J7480" i="5"/>
  <c r="K7480" i="5" s="1"/>
  <c r="L7480" i="5" s="1"/>
  <c r="M7480" i="5" s="1"/>
  <c r="CZ7479" i="5"/>
  <c r="DM7479" i="5" s="1"/>
  <c r="DZ7479" i="5" s="1"/>
  <c r="AV7480" i="5" l="1"/>
  <c r="AF7480" i="5"/>
  <c r="N7480" i="5"/>
  <c r="BH7480" i="5"/>
  <c r="EG7479" i="5"/>
  <c r="M7479" i="7"/>
  <c r="EK7479" i="5"/>
  <c r="O7479" i="7" s="1"/>
  <c r="O7480" i="5" l="1"/>
  <c r="W7480" i="5" s="1"/>
  <c r="AG7480" i="5"/>
  <c r="AH7480" i="5" s="1"/>
  <c r="CD7480" i="5"/>
  <c r="CP7480" i="5"/>
  <c r="BW7480" i="5"/>
  <c r="BX7480" i="5" s="1"/>
  <c r="BA7480" i="5"/>
  <c r="BB7480" i="5" s="1"/>
  <c r="DK7480" i="5" l="1"/>
  <c r="DN7480" i="5" s="1"/>
  <c r="EM7480" i="5" s="1"/>
  <c r="AJ7480" i="5"/>
  <c r="AI7480" i="5"/>
  <c r="AP7480" i="5"/>
  <c r="BC7480" i="5"/>
  <c r="BD7480" i="5" s="1"/>
  <c r="X7480" i="5"/>
  <c r="Y7480" i="5" s="1"/>
  <c r="Z7480" i="5" s="1"/>
  <c r="AA7480" i="5" s="1"/>
  <c r="P7480" i="5"/>
  <c r="A7480" i="7" l="1"/>
  <c r="BE7480" i="5"/>
  <c r="Q7480" i="5"/>
  <c r="R7480" i="5" s="1"/>
  <c r="T7480" i="5" s="1"/>
  <c r="BO7480" i="5" s="1"/>
  <c r="U7480" i="5"/>
  <c r="V7480" i="5"/>
  <c r="AB7480" i="5"/>
  <c r="AK7480" i="5"/>
  <c r="AM7480" i="5" s="1"/>
  <c r="AC7480" i="5" l="1"/>
  <c r="AD7480" i="5" s="1"/>
  <c r="AE7480" i="5" s="1"/>
  <c r="BI7480" i="5"/>
  <c r="S7480" i="5"/>
  <c r="AL7480" i="5"/>
  <c r="AN7480" i="5" s="1"/>
  <c r="BQ7480" i="5"/>
  <c r="BF7480" i="5"/>
  <c r="AS7480" i="5" l="1"/>
  <c r="BJ7480" i="5"/>
  <c r="AO7480" i="5"/>
  <c r="BG7480" i="5"/>
  <c r="BN7480" i="5" l="1"/>
  <c r="AQ7480" i="5"/>
  <c r="AT7480" i="5"/>
  <c r="BK7480" i="5"/>
  <c r="AU7480" i="5" l="1"/>
  <c r="BM7480" i="5" s="1"/>
  <c r="BL7480" i="5"/>
  <c r="EF7480" i="5" s="1"/>
  <c r="BR7480" i="5"/>
  <c r="AR7480" i="5"/>
  <c r="BS7480" i="5" s="1"/>
  <c r="BT7480" i="5" s="1"/>
  <c r="EC7480" i="5" s="1"/>
  <c r="BP7480" i="5"/>
  <c r="BZ7480" i="5"/>
  <c r="CM7480" i="5"/>
  <c r="EE7480" i="5"/>
  <c r="CA7480" i="5" l="1"/>
  <c r="CB7480" i="5" s="1"/>
  <c r="CC7480" i="5" s="1"/>
  <c r="CE7480" i="5" s="1"/>
  <c r="CF7480" i="5" s="1"/>
  <c r="ED7480" i="5"/>
  <c r="CN7480" i="5"/>
  <c r="CQ7480" i="5" l="1"/>
  <c r="CR7480" i="5" s="1"/>
  <c r="DB7480" i="5"/>
  <c r="DU7480" i="5" s="1"/>
  <c r="H7480" i="7" s="1"/>
  <c r="CO7480" i="5"/>
  <c r="DC7480" i="5" s="1"/>
  <c r="DW7480" i="5" s="1"/>
  <c r="J7480" i="7" s="1"/>
  <c r="CG7480" i="5"/>
  <c r="CH7480" i="5" s="1"/>
  <c r="CI7480" i="5" s="1"/>
  <c r="CJ7480" i="5" s="1"/>
  <c r="CK7480" i="5" s="1"/>
  <c r="DE7480" i="5" l="1"/>
  <c r="DP7480" i="5" s="1"/>
  <c r="C7480" i="7" s="1"/>
  <c r="CV7480" i="5"/>
  <c r="CS7480" i="5"/>
  <c r="DD7480" i="5"/>
  <c r="DO7480" i="5" s="1"/>
  <c r="DA7480" i="5" l="1"/>
  <c r="CT7480" i="5"/>
  <c r="DF7480" i="5"/>
  <c r="DQ7480" i="5" s="1"/>
  <c r="CW7480" i="5"/>
  <c r="B7480" i="7"/>
  <c r="DI7480" i="5" l="1"/>
  <c r="DX7480" i="5" s="1"/>
  <c r="CU7480" i="5"/>
  <c r="DG7480" i="5"/>
  <c r="DR7480" i="5" s="1"/>
  <c r="E7480" i="7" s="1"/>
  <c r="CX7480" i="5"/>
  <c r="DH7480" i="5" s="1"/>
  <c r="DS7480" i="5" s="1"/>
  <c r="F7480" i="7" s="1"/>
  <c r="D7480" i="7"/>
  <c r="EJ7480" i="5"/>
  <c r="DT7480" i="5"/>
  <c r="DV7480" i="5"/>
  <c r="I7480" i="7" l="1"/>
  <c r="D7481" i="5"/>
  <c r="C7481" i="5"/>
  <c r="CY7480" i="5"/>
  <c r="DL7480" i="5" s="1"/>
  <c r="EA7480" i="5" s="1"/>
  <c r="DJ7480" i="5"/>
  <c r="DY7480" i="5" s="1"/>
  <c r="L7480" i="7" s="1"/>
  <c r="G7480" i="7"/>
  <c r="EI7480" i="5"/>
  <c r="K7480" i="7"/>
  <c r="N7480" i="7" l="1"/>
  <c r="EL7480" i="5"/>
  <c r="E7481" i="5"/>
  <c r="J7481" i="5"/>
  <c r="K7481" i="5" s="1"/>
  <c r="L7481" i="5" s="1"/>
  <c r="M7481" i="5" s="1"/>
  <c r="CZ7480" i="5"/>
  <c r="DM7480" i="5" s="1"/>
  <c r="DZ7480" i="5" s="1"/>
  <c r="EH7480" i="5"/>
  <c r="M7480" i="7" l="1"/>
  <c r="EK7480" i="5"/>
  <c r="O7480" i="7" s="1"/>
  <c r="EG7480" i="5"/>
  <c r="AV7481" i="5"/>
  <c r="BH7481" i="5"/>
  <c r="AF7481" i="5"/>
  <c r="N7481" i="5"/>
  <c r="AG7481" i="5" l="1"/>
  <c r="AP7481" i="5" s="1"/>
  <c r="O7481" i="5"/>
  <c r="W7481" i="5" s="1"/>
  <c r="BA7481" i="5"/>
  <c r="BB7481" i="5" s="1"/>
  <c r="CP7481" i="5"/>
  <c r="BW7481" i="5"/>
  <c r="BX7481" i="5" s="1"/>
  <c r="CD7481" i="5"/>
  <c r="DK7481" i="5" l="1"/>
  <c r="DN7481" i="5" s="1"/>
  <c r="EM7481" i="5" s="1"/>
  <c r="X7481" i="5"/>
  <c r="Y7481" i="5" s="1"/>
  <c r="Z7481" i="5" s="1"/>
  <c r="BC7481" i="5"/>
  <c r="BD7481" i="5" s="1"/>
  <c r="AH7481" i="5"/>
  <c r="P7481" i="5"/>
  <c r="A7481" i="7" l="1"/>
  <c r="U7481" i="5"/>
  <c r="Q7481" i="5"/>
  <c r="R7481" i="5" s="1"/>
  <c r="S7481" i="5" s="1"/>
  <c r="V7481" i="5"/>
  <c r="AJ7481" i="5"/>
  <c r="AK7481" i="5" s="1"/>
  <c r="AI7481" i="5"/>
  <c r="BE7481" i="5"/>
  <c r="AA7481" i="5"/>
  <c r="AB7481" i="5" s="1"/>
  <c r="AM7481" i="5" l="1"/>
  <c r="BI7481" i="5" s="1"/>
  <c r="AL7481" i="5"/>
  <c r="AC7481" i="5"/>
  <c r="AD7481" i="5" s="1"/>
  <c r="AE7481" i="5" s="1"/>
  <c r="T7481" i="5"/>
  <c r="BO7481" i="5" s="1"/>
  <c r="BQ7481" i="5"/>
  <c r="BF7481" i="5"/>
  <c r="AN7481" i="5" l="1"/>
  <c r="AS7481" i="5" s="1"/>
  <c r="AT7481" i="5" s="1"/>
  <c r="AU7481" i="5" s="1"/>
  <c r="BG7481" i="5"/>
  <c r="BJ7481" i="5" l="1"/>
  <c r="AO7481" i="5"/>
  <c r="BN7481" i="5" s="1"/>
  <c r="BK7481" i="5"/>
  <c r="BM7481" i="5"/>
  <c r="BL7481" i="5"/>
  <c r="EF7481" i="5" s="1"/>
  <c r="AQ7481" i="5" l="1"/>
  <c r="BR7481" i="5" s="1"/>
  <c r="BP7481" i="5"/>
  <c r="CM7481" i="5"/>
  <c r="BZ7481" i="5"/>
  <c r="EE7481" i="5"/>
  <c r="AR7481" i="5" l="1"/>
  <c r="BS7481" i="5" s="1"/>
  <c r="BT7481" i="5" s="1"/>
  <c r="EC7481" i="5" s="1"/>
  <c r="CN7481" i="5"/>
  <c r="CQ7481" i="5" s="1"/>
  <c r="CA7481" i="5"/>
  <c r="CB7481" i="5" s="1"/>
  <c r="CC7481" i="5" s="1"/>
  <c r="ED7481" i="5" l="1"/>
  <c r="CR7481" i="5"/>
  <c r="CG7481" i="5"/>
  <c r="CH7481" i="5" s="1"/>
  <c r="CI7481" i="5" s="1"/>
  <c r="CJ7481" i="5" s="1"/>
  <c r="CK7481" i="5" s="1"/>
  <c r="CE7481" i="5"/>
  <c r="CF7481" i="5" s="1"/>
  <c r="CO7481" i="5"/>
  <c r="DC7481" i="5" s="1"/>
  <c r="DW7481" i="5" s="1"/>
  <c r="J7481" i="7" s="1"/>
  <c r="DB7481" i="5"/>
  <c r="DU7481" i="5" s="1"/>
  <c r="H7481" i="7" s="1"/>
  <c r="DE7481" i="5" l="1"/>
  <c r="DP7481" i="5" s="1"/>
  <c r="C7481" i="7" s="1"/>
  <c r="CV7481" i="5"/>
  <c r="CS7481" i="5"/>
  <c r="DD7481" i="5"/>
  <c r="DO7481" i="5" s="1"/>
  <c r="DA7481" i="5" l="1"/>
  <c r="CT7481" i="5"/>
  <c r="DF7481" i="5"/>
  <c r="DQ7481" i="5" s="1"/>
  <c r="CW7481" i="5"/>
  <c r="B7481" i="7"/>
  <c r="D7481" i="7" l="1"/>
  <c r="CX7481" i="5"/>
  <c r="DH7481" i="5" s="1"/>
  <c r="DS7481" i="5" s="1"/>
  <c r="F7481" i="7" s="1"/>
  <c r="DG7481" i="5"/>
  <c r="DR7481" i="5" s="1"/>
  <c r="E7481" i="7" s="1"/>
  <c r="CU7481" i="5"/>
  <c r="DI7481" i="5"/>
  <c r="DX7481" i="5" s="1"/>
  <c r="DT7481" i="5"/>
  <c r="DV7481" i="5"/>
  <c r="K7481" i="7" l="1"/>
  <c r="G7481" i="7"/>
  <c r="EI7481" i="5"/>
  <c r="D7482" i="5"/>
  <c r="I7481" i="7"/>
  <c r="C7482" i="5"/>
  <c r="CY7481" i="5"/>
  <c r="DL7481" i="5" s="1"/>
  <c r="EA7481" i="5" s="1"/>
  <c r="DJ7481" i="5"/>
  <c r="DY7481" i="5" s="1"/>
  <c r="L7481" i="7" s="1"/>
  <c r="EJ7481" i="5"/>
  <c r="N7481" i="7" l="1"/>
  <c r="EL7481" i="5"/>
  <c r="CZ7481" i="5"/>
  <c r="DM7481" i="5" s="1"/>
  <c r="DZ7481" i="5" s="1"/>
  <c r="E7482" i="5"/>
  <c r="J7482" i="5"/>
  <c r="K7482" i="5" s="1"/>
  <c r="L7482" i="5" s="1"/>
  <c r="M7482" i="5" s="1"/>
  <c r="EK7481" i="5"/>
  <c r="O7481" i="7" s="1"/>
  <c r="M7481" i="7"/>
  <c r="EG7481" i="5"/>
  <c r="EH7481" i="5"/>
  <c r="BH7482" i="5" l="1"/>
  <c r="AF7482" i="5"/>
  <c r="AV7482" i="5"/>
  <c r="N7482" i="5"/>
  <c r="BA7482" i="5" l="1"/>
  <c r="BB7482" i="5" s="1"/>
  <c r="O7482" i="5"/>
  <c r="W7482" i="5" s="1"/>
  <c r="AG7482" i="5"/>
  <c r="AP7482" i="5" s="1"/>
  <c r="CD7482" i="5"/>
  <c r="CP7482" i="5"/>
  <c r="BW7482" i="5"/>
  <c r="BX7482" i="5" s="1"/>
  <c r="P7482" i="5" l="1"/>
  <c r="U7482" i="5" s="1"/>
  <c r="DK7482" i="5"/>
  <c r="DN7482" i="5" s="1"/>
  <c r="EM7482" i="5" s="1"/>
  <c r="X7482" i="5"/>
  <c r="Y7482" i="5" s="1"/>
  <c r="Z7482" i="5" s="1"/>
  <c r="AA7482" i="5" s="1"/>
  <c r="AH7482" i="5"/>
  <c r="BC7482" i="5"/>
  <c r="BD7482" i="5" s="1"/>
  <c r="A7482" i="7" l="1"/>
  <c r="Q7482" i="5"/>
  <c r="R7482" i="5" s="1"/>
  <c r="S7482" i="5" s="1"/>
  <c r="V7482" i="5"/>
  <c r="AB7482" i="5"/>
  <c r="AC7482" i="5" s="1"/>
  <c r="AD7482" i="5" s="1"/>
  <c r="AE7482" i="5" s="1"/>
  <c r="BE7482" i="5"/>
  <c r="AI7482" i="5"/>
  <c r="AJ7482" i="5"/>
  <c r="AK7482" i="5" s="1"/>
  <c r="BQ7482" i="5" l="1"/>
  <c r="T7482" i="5"/>
  <c r="BO7482" i="5" s="1"/>
  <c r="AL7482" i="5"/>
  <c r="BF7482" i="5"/>
  <c r="AM7482" i="5"/>
  <c r="BI7482" i="5" s="1"/>
  <c r="BG7482" i="5" l="1"/>
  <c r="AN7482" i="5"/>
  <c r="AO7482" i="5" s="1"/>
  <c r="BN7482" i="5" l="1"/>
  <c r="AQ7482" i="5"/>
  <c r="AS7482" i="5"/>
  <c r="BJ7482" i="5"/>
  <c r="EE7482" i="5" l="1"/>
  <c r="AT7482" i="5"/>
  <c r="BK7482" i="5"/>
  <c r="BR7482" i="5"/>
  <c r="AR7482" i="5"/>
  <c r="BS7482" i="5" s="1"/>
  <c r="BT7482" i="5" s="1"/>
  <c r="EC7482" i="5" s="1"/>
  <c r="BP7482" i="5"/>
  <c r="BZ7482" i="5"/>
  <c r="CM7482" i="5"/>
  <c r="CA7482" i="5" l="1"/>
  <c r="CB7482" i="5" s="1"/>
  <c r="CC7482" i="5" s="1"/>
  <c r="CE7482" i="5" s="1"/>
  <c r="CF7482" i="5" s="1"/>
  <c r="CN7482" i="5"/>
  <c r="ED7482" i="5"/>
  <c r="AU7482" i="5"/>
  <c r="BM7482" i="5" s="1"/>
  <c r="BL7482" i="5"/>
  <c r="EF7482" i="5" s="1"/>
  <c r="CO7482" i="5" l="1"/>
  <c r="DC7482" i="5" s="1"/>
  <c r="DW7482" i="5" s="1"/>
  <c r="J7482" i="7" s="1"/>
  <c r="DB7482" i="5"/>
  <c r="DU7482" i="5" s="1"/>
  <c r="H7482" i="7" s="1"/>
  <c r="CQ7482" i="5"/>
  <c r="CG7482" i="5"/>
  <c r="CH7482" i="5" s="1"/>
  <c r="CI7482" i="5" s="1"/>
  <c r="CJ7482" i="5" s="1"/>
  <c r="CK7482" i="5" s="1"/>
  <c r="DD7482" i="5" l="1"/>
  <c r="DO7482" i="5" s="1"/>
  <c r="CR7482" i="5"/>
  <c r="DE7482" i="5" l="1"/>
  <c r="DP7482" i="5" s="1"/>
  <c r="C7482" i="7" s="1"/>
  <c r="CV7482" i="5"/>
  <c r="B7482" i="7"/>
  <c r="CS7482" i="5"/>
  <c r="DA7482" i="5" l="1"/>
  <c r="CT7482" i="5"/>
  <c r="DF7482" i="5"/>
  <c r="DQ7482" i="5" s="1"/>
  <c r="CW7482" i="5"/>
  <c r="CX7482" i="5" l="1"/>
  <c r="DH7482" i="5" s="1"/>
  <c r="DS7482" i="5" s="1"/>
  <c r="F7482" i="7" s="1"/>
  <c r="DG7482" i="5"/>
  <c r="DR7482" i="5" s="1"/>
  <c r="E7482" i="7" s="1"/>
  <c r="CU7482" i="5"/>
  <c r="DI7482" i="5"/>
  <c r="DX7482" i="5" s="1"/>
  <c r="D7482" i="7"/>
  <c r="DT7482" i="5"/>
  <c r="DV7482" i="5"/>
  <c r="EJ7482" i="5" l="1"/>
  <c r="I7482" i="7"/>
  <c r="D7483" i="5"/>
  <c r="C7483" i="5"/>
  <c r="K7482" i="7"/>
  <c r="CY7482" i="5"/>
  <c r="DL7482" i="5" s="1"/>
  <c r="EA7482" i="5" s="1"/>
  <c r="DJ7482" i="5"/>
  <c r="DY7482" i="5" s="1"/>
  <c r="L7482" i="7" s="1"/>
  <c r="G7482" i="7"/>
  <c r="EI7482" i="5"/>
  <c r="N7482" i="7" l="1"/>
  <c r="EL7482" i="5"/>
  <c r="CZ7482" i="5"/>
  <c r="DM7482" i="5" s="1"/>
  <c r="DZ7482" i="5" s="1"/>
  <c r="E7483" i="5"/>
  <c r="J7483" i="5"/>
  <c r="K7483" i="5" s="1"/>
  <c r="L7483" i="5" s="1"/>
  <c r="M7483" i="5" s="1"/>
  <c r="EH7482" i="5"/>
  <c r="AV7483" i="5" l="1"/>
  <c r="AF7483" i="5"/>
  <c r="N7483" i="5"/>
  <c r="BH7483" i="5"/>
  <c r="EK7482" i="5"/>
  <c r="O7482" i="7" s="1"/>
  <c r="M7482" i="7"/>
  <c r="EG7482" i="5"/>
  <c r="O7483" i="5" l="1"/>
  <c r="W7483" i="5" s="1"/>
  <c r="AG7483" i="5"/>
  <c r="AP7483" i="5" s="1"/>
  <c r="CP7483" i="5"/>
  <c r="CD7483" i="5"/>
  <c r="BW7483" i="5"/>
  <c r="BX7483" i="5" s="1"/>
  <c r="BA7483" i="5"/>
  <c r="BB7483" i="5" s="1"/>
  <c r="DK7483" i="5" l="1"/>
  <c r="DN7483" i="5" s="1"/>
  <c r="EM7483" i="5" s="1"/>
  <c r="AH7483" i="5"/>
  <c r="BC7483" i="5"/>
  <c r="BD7483" i="5" s="1"/>
  <c r="X7483" i="5"/>
  <c r="Y7483" i="5" s="1"/>
  <c r="Z7483" i="5" s="1"/>
  <c r="AA7483" i="5" s="1"/>
  <c r="P7483" i="5"/>
  <c r="A7483" i="7" l="1"/>
  <c r="BE7483" i="5"/>
  <c r="AI7483" i="5"/>
  <c r="AJ7483" i="5"/>
  <c r="AK7483" i="5" s="1"/>
  <c r="AL7483" i="5" s="1"/>
  <c r="Q7483" i="5"/>
  <c r="R7483" i="5" s="1"/>
  <c r="U7483" i="5"/>
  <c r="V7483" i="5"/>
  <c r="AB7483" i="5"/>
  <c r="AC7483" i="5" l="1"/>
  <c r="AD7483" i="5" s="1"/>
  <c r="AE7483" i="5" s="1"/>
  <c r="T7483" i="5"/>
  <c r="BO7483" i="5" s="1"/>
  <c r="BQ7483" i="5"/>
  <c r="AM7483" i="5"/>
  <c r="BI7483" i="5" s="1"/>
  <c r="BF7483" i="5"/>
  <c r="S7483" i="5"/>
  <c r="AN7483" i="5" l="1"/>
  <c r="BG7483" i="5"/>
  <c r="AS7483" i="5" l="1"/>
  <c r="BJ7483" i="5"/>
  <c r="AO7483" i="5"/>
  <c r="BN7483" i="5" l="1"/>
  <c r="EE7483" i="5" s="1"/>
  <c r="AQ7483" i="5"/>
  <c r="AT7483" i="5"/>
  <c r="BK7483" i="5"/>
  <c r="BR7483" i="5" l="1"/>
  <c r="AR7483" i="5"/>
  <c r="BS7483" i="5" s="1"/>
  <c r="BT7483" i="5" s="1"/>
  <c r="EC7483" i="5" s="1"/>
  <c r="AU7483" i="5"/>
  <c r="BM7483" i="5" s="1"/>
  <c r="BL7483" i="5"/>
  <c r="EF7483" i="5" s="1"/>
  <c r="BP7483" i="5"/>
  <c r="CM7483" i="5"/>
  <c r="BZ7483" i="5"/>
  <c r="CN7483" i="5" l="1"/>
  <c r="CA7483" i="5"/>
  <c r="CB7483" i="5" s="1"/>
  <c r="CC7483" i="5" s="1"/>
  <c r="ED7483" i="5"/>
  <c r="CG7483" i="5" l="1"/>
  <c r="CH7483" i="5" s="1"/>
  <c r="CI7483" i="5" s="1"/>
  <c r="CJ7483" i="5" s="1"/>
  <c r="CK7483" i="5" s="1"/>
  <c r="CE7483" i="5"/>
  <c r="CF7483" i="5" s="1"/>
  <c r="CQ7483" i="5"/>
  <c r="CO7483" i="5"/>
  <c r="DC7483" i="5" s="1"/>
  <c r="DW7483" i="5" s="1"/>
  <c r="J7483" i="7" s="1"/>
  <c r="DB7483" i="5"/>
  <c r="DU7483" i="5" s="1"/>
  <c r="H7483" i="7" s="1"/>
  <c r="DD7483" i="5" l="1"/>
  <c r="DO7483" i="5" s="1"/>
  <c r="B7483" i="7" s="1"/>
  <c r="CR7483" i="5"/>
  <c r="DE7483" i="5" l="1"/>
  <c r="DP7483" i="5" s="1"/>
  <c r="CV7483" i="5"/>
  <c r="CS7483" i="5"/>
  <c r="DF7483" i="5" l="1"/>
  <c r="DQ7483" i="5" s="1"/>
  <c r="CW7483" i="5"/>
  <c r="DA7483" i="5"/>
  <c r="CT7483" i="5"/>
  <c r="C7483" i="7"/>
  <c r="DT7483" i="5" l="1"/>
  <c r="DV7483" i="5"/>
  <c r="DG7483" i="5"/>
  <c r="DR7483" i="5" s="1"/>
  <c r="E7483" i="7" s="1"/>
  <c r="CX7483" i="5"/>
  <c r="DH7483" i="5" s="1"/>
  <c r="DS7483" i="5" s="1"/>
  <c r="F7483" i="7" s="1"/>
  <c r="DI7483" i="5"/>
  <c r="DX7483" i="5" s="1"/>
  <c r="CU7483" i="5"/>
  <c r="D7483" i="7"/>
  <c r="EJ7483" i="5" l="1"/>
  <c r="CY7483" i="5"/>
  <c r="DL7483" i="5" s="1"/>
  <c r="EA7483" i="5" s="1"/>
  <c r="DJ7483" i="5"/>
  <c r="DY7483" i="5" s="1"/>
  <c r="L7483" i="7" s="1"/>
  <c r="D7484" i="5"/>
  <c r="I7483" i="7"/>
  <c r="C7484" i="5"/>
  <c r="K7483" i="7"/>
  <c r="G7483" i="7"/>
  <c r="EI7483" i="5"/>
  <c r="N7483" i="7" l="1"/>
  <c r="EL7483" i="5"/>
  <c r="EH7483" i="5"/>
  <c r="J7484" i="5"/>
  <c r="K7484" i="5" s="1"/>
  <c r="L7484" i="5" s="1"/>
  <c r="M7484" i="5" s="1"/>
  <c r="E7484" i="5"/>
  <c r="CZ7483" i="5"/>
  <c r="DM7483" i="5" s="1"/>
  <c r="DZ7483" i="5" s="1"/>
  <c r="EG7483" i="5" l="1"/>
  <c r="EK7483" i="5"/>
  <c r="O7483" i="7" s="1"/>
  <c r="M7483" i="7"/>
  <c r="AV7484" i="5"/>
  <c r="AF7484" i="5"/>
  <c r="N7484" i="5"/>
  <c r="BH7484" i="5"/>
  <c r="BW7484" i="5" l="1"/>
  <c r="BX7484" i="5" s="1"/>
  <c r="CP7484" i="5"/>
  <c r="CD7484" i="5"/>
  <c r="BA7484" i="5"/>
  <c r="BB7484" i="5" s="1"/>
  <c r="O7484" i="5"/>
  <c r="W7484" i="5" s="1"/>
  <c r="AG7484" i="5"/>
  <c r="AH7484" i="5" s="1"/>
  <c r="AJ7484" i="5" s="1"/>
  <c r="AK7484" i="5" s="1"/>
  <c r="P7484" i="5" l="1"/>
  <c r="V7484" i="5" s="1"/>
  <c r="BC7484" i="5"/>
  <c r="BD7484" i="5" s="1"/>
  <c r="AP7484" i="5"/>
  <c r="AI7484" i="5"/>
  <c r="AL7484" i="5"/>
  <c r="DK7484" i="5"/>
  <c r="DN7484" i="5" s="1"/>
  <c r="X7484" i="5"/>
  <c r="Y7484" i="5" s="1"/>
  <c r="Z7484" i="5" s="1"/>
  <c r="AA7484" i="5" s="1"/>
  <c r="Q7484" i="5" l="1"/>
  <c r="R7484" i="5" s="1"/>
  <c r="T7484" i="5" s="1"/>
  <c r="BO7484" i="5" s="1"/>
  <c r="U7484" i="5"/>
  <c r="BE7484" i="5"/>
  <c r="AB7484" i="5"/>
  <c r="AC7484" i="5" s="1"/>
  <c r="AD7484" i="5" s="1"/>
  <c r="AE7484" i="5" s="1"/>
  <c r="A7484" i="7"/>
  <c r="EM7484" i="5"/>
  <c r="AM7484" i="5"/>
  <c r="BQ7484" i="5" l="1"/>
  <c r="S7484" i="5"/>
  <c r="BI7484" i="5"/>
  <c r="AN7484" i="5"/>
  <c r="AS7484" i="5" s="1"/>
  <c r="AT7484" i="5" s="1"/>
  <c r="AU7484" i="5" s="1"/>
  <c r="BF7484" i="5"/>
  <c r="BL7484" i="5" l="1"/>
  <c r="BG7484" i="5"/>
  <c r="BM7484" i="5" s="1"/>
  <c r="BK7484" i="5"/>
  <c r="BJ7484" i="5"/>
  <c r="AO7484" i="5"/>
  <c r="EF7484" i="5" l="1"/>
  <c r="BN7484" i="5"/>
  <c r="AQ7484" i="5"/>
  <c r="BR7484" i="5" l="1"/>
  <c r="AR7484" i="5"/>
  <c r="BS7484" i="5" s="1"/>
  <c r="BT7484" i="5" s="1"/>
  <c r="EC7484" i="5" s="1"/>
  <c r="EE7484" i="5"/>
  <c r="BP7484" i="5"/>
  <c r="BZ7484" i="5"/>
  <c r="CM7484" i="5"/>
  <c r="CN7484" i="5" l="1"/>
  <c r="CQ7484" i="5" s="1"/>
  <c r="CA7484" i="5"/>
  <c r="CB7484" i="5" s="1"/>
  <c r="CC7484" i="5" s="1"/>
  <c r="CE7484" i="5" s="1"/>
  <c r="CF7484" i="5" s="1"/>
  <c r="ED7484" i="5"/>
  <c r="CG7484" i="5" l="1"/>
  <c r="CH7484" i="5" s="1"/>
  <c r="CI7484" i="5" s="1"/>
  <c r="CJ7484" i="5" s="1"/>
  <c r="CK7484" i="5" s="1"/>
  <c r="CR7484" i="5"/>
  <c r="CS7484" i="5" s="1"/>
  <c r="CO7484" i="5"/>
  <c r="DC7484" i="5" s="1"/>
  <c r="DW7484" i="5" s="1"/>
  <c r="J7484" i="7" s="1"/>
  <c r="DB7484" i="5"/>
  <c r="DU7484" i="5" s="1"/>
  <c r="H7484" i="7" s="1"/>
  <c r="DA7484" i="5" l="1"/>
  <c r="CT7484" i="5"/>
  <c r="DE7484" i="5"/>
  <c r="DP7484" i="5" s="1"/>
  <c r="C7484" i="7" s="1"/>
  <c r="CV7484" i="5"/>
  <c r="DD7484" i="5"/>
  <c r="DO7484" i="5" s="1"/>
  <c r="B7484" i="7" l="1"/>
  <c r="DI7484" i="5"/>
  <c r="DX7484" i="5" s="1"/>
  <c r="CU7484" i="5"/>
  <c r="DF7484" i="5"/>
  <c r="DQ7484" i="5" s="1"/>
  <c r="CW7484" i="5"/>
  <c r="DT7484" i="5"/>
  <c r="G7484" i="7" s="1"/>
  <c r="DV7484" i="5"/>
  <c r="I7484" i="7" l="1"/>
  <c r="C7485" i="5"/>
  <c r="D7485" i="5"/>
  <c r="D7484" i="7"/>
  <c r="K7484" i="7"/>
  <c r="CY7484" i="5"/>
  <c r="DL7484" i="5" s="1"/>
  <c r="EA7484" i="5" s="1"/>
  <c r="DJ7484" i="5"/>
  <c r="DY7484" i="5" s="1"/>
  <c r="L7484" i="7" s="1"/>
  <c r="EI7484" i="5"/>
  <c r="DG7484" i="5"/>
  <c r="DR7484" i="5" s="1"/>
  <c r="E7484" i="7" s="1"/>
  <c r="CX7484" i="5"/>
  <c r="DH7484" i="5" s="1"/>
  <c r="DS7484" i="5" s="1"/>
  <c r="F7484" i="7" s="1"/>
  <c r="N7484" i="7" l="1"/>
  <c r="EL7484" i="5"/>
  <c r="EH7484" i="5"/>
  <c r="CZ7484" i="5"/>
  <c r="DM7484" i="5" s="1"/>
  <c r="DZ7484" i="5" s="1"/>
  <c r="EK7484" i="5" s="1"/>
  <c r="O7484" i="7" s="1"/>
  <c r="EJ7484" i="5"/>
  <c r="E7485" i="5"/>
  <c r="J7485" i="5"/>
  <c r="K7485" i="5" s="1"/>
  <c r="L7485" i="5" s="1"/>
  <c r="M7485" i="5" s="1"/>
  <c r="EG7484" i="5" l="1"/>
  <c r="M7484" i="7"/>
  <c r="AF7485" i="5"/>
  <c r="N7485" i="5"/>
  <c r="BH7485" i="5"/>
  <c r="AV7485" i="5"/>
  <c r="BA7485" i="5" l="1"/>
  <c r="BB7485" i="5" s="1"/>
  <c r="O7485" i="5"/>
  <c r="W7485" i="5" s="1"/>
  <c r="CD7485" i="5"/>
  <c r="CP7485" i="5"/>
  <c r="BW7485" i="5"/>
  <c r="BX7485" i="5" s="1"/>
  <c r="AG7485" i="5"/>
  <c r="AP7485" i="5" s="1"/>
  <c r="DK7485" i="5" l="1"/>
  <c r="DN7485" i="5" s="1"/>
  <c r="A7485" i="7" s="1"/>
  <c r="X7485" i="5"/>
  <c r="Y7485" i="5" s="1"/>
  <c r="Z7485" i="5" s="1"/>
  <c r="AA7485" i="5" s="1"/>
  <c r="AH7485" i="5"/>
  <c r="P7485" i="5"/>
  <c r="BC7485" i="5"/>
  <c r="BD7485" i="5" s="1"/>
  <c r="EM7485" i="5" l="1"/>
  <c r="AJ7485" i="5"/>
  <c r="AK7485" i="5" s="1"/>
  <c r="AI7485" i="5"/>
  <c r="V7485" i="5"/>
  <c r="U7485" i="5"/>
  <c r="Q7485" i="5"/>
  <c r="R7485" i="5" s="1"/>
  <c r="S7485" i="5" s="1"/>
  <c r="AB7485" i="5"/>
  <c r="BE7485" i="5"/>
  <c r="AC7485" i="5" l="1"/>
  <c r="AD7485" i="5" s="1"/>
  <c r="AE7485" i="5" s="1"/>
  <c r="AM7485" i="5"/>
  <c r="BI7485" i="5" s="1"/>
  <c r="T7485" i="5"/>
  <c r="BO7485" i="5" s="1"/>
  <c r="BQ7485" i="5"/>
  <c r="BF7485" i="5"/>
  <c r="AL7485" i="5"/>
  <c r="AN7485" i="5" l="1"/>
  <c r="AS7485" i="5" s="1"/>
  <c r="AT7485" i="5" s="1"/>
  <c r="AU7485" i="5" s="1"/>
  <c r="BG7485" i="5"/>
  <c r="BJ7485" i="5" l="1"/>
  <c r="AO7485" i="5"/>
  <c r="BN7485" i="5" s="1"/>
  <c r="BM7485" i="5"/>
  <c r="BL7485" i="5"/>
  <c r="BK7485" i="5"/>
  <c r="AQ7485" i="5" l="1"/>
  <c r="AR7485" i="5" s="1"/>
  <c r="BS7485" i="5" s="1"/>
  <c r="BT7485" i="5" s="1"/>
  <c r="EC7485" i="5" s="1"/>
  <c r="EF7485" i="5"/>
  <c r="BP7485" i="5"/>
  <c r="EE7485" i="5"/>
  <c r="CM7485" i="5"/>
  <c r="BZ7485" i="5"/>
  <c r="BR7485" i="5" l="1"/>
  <c r="ED7485" i="5" s="1"/>
  <c r="CN7485" i="5"/>
  <c r="CQ7485" i="5" s="1"/>
  <c r="CA7485" i="5"/>
  <c r="CB7485" i="5" s="1"/>
  <c r="CC7485" i="5" s="1"/>
  <c r="CR7485" i="5" l="1"/>
  <c r="CG7485" i="5"/>
  <c r="CH7485" i="5" s="1"/>
  <c r="CI7485" i="5" s="1"/>
  <c r="CJ7485" i="5" s="1"/>
  <c r="CK7485" i="5" s="1"/>
  <c r="CE7485" i="5"/>
  <c r="CF7485" i="5" s="1"/>
  <c r="CO7485" i="5"/>
  <c r="DC7485" i="5" s="1"/>
  <c r="DW7485" i="5" s="1"/>
  <c r="J7485" i="7" s="1"/>
  <c r="DB7485" i="5"/>
  <c r="DU7485" i="5" s="1"/>
  <c r="H7485" i="7" s="1"/>
  <c r="CS7485" i="5" l="1"/>
  <c r="DE7485" i="5"/>
  <c r="DP7485" i="5" s="1"/>
  <c r="C7485" i="7" s="1"/>
  <c r="CV7485" i="5"/>
  <c r="DD7485" i="5"/>
  <c r="DO7485" i="5" s="1"/>
  <c r="DF7485" i="5" l="1"/>
  <c r="DQ7485" i="5" s="1"/>
  <c r="CW7485" i="5"/>
  <c r="B7485" i="7"/>
  <c r="DA7485" i="5"/>
  <c r="CT7485" i="5"/>
  <c r="DT7485" i="5" l="1"/>
  <c r="DV7485" i="5"/>
  <c r="DI7485" i="5"/>
  <c r="DX7485" i="5" s="1"/>
  <c r="CU7485" i="5"/>
  <c r="DG7485" i="5"/>
  <c r="DR7485" i="5" s="1"/>
  <c r="E7485" i="7" s="1"/>
  <c r="CX7485" i="5"/>
  <c r="DH7485" i="5" s="1"/>
  <c r="DS7485" i="5" s="1"/>
  <c r="F7485" i="7" s="1"/>
  <c r="D7485" i="7"/>
  <c r="EJ7485" i="5" l="1"/>
  <c r="K7485" i="7"/>
  <c r="C7486" i="5"/>
  <c r="I7485" i="7"/>
  <c r="D7486" i="5"/>
  <c r="CY7485" i="5"/>
  <c r="DL7485" i="5" s="1"/>
  <c r="EA7485" i="5" s="1"/>
  <c r="DJ7485" i="5"/>
  <c r="DY7485" i="5" s="1"/>
  <c r="L7485" i="7" s="1"/>
  <c r="G7485" i="7"/>
  <c r="EI7485" i="5"/>
  <c r="N7485" i="7" l="1"/>
  <c r="EL7485" i="5"/>
  <c r="CZ7485" i="5"/>
  <c r="DM7485" i="5" s="1"/>
  <c r="DZ7485" i="5" s="1"/>
  <c r="E7486" i="5"/>
  <c r="J7486" i="5"/>
  <c r="K7486" i="5" s="1"/>
  <c r="L7486" i="5" s="1"/>
  <c r="M7486" i="5" s="1"/>
  <c r="EH7485" i="5"/>
  <c r="AF7486" i="5" l="1"/>
  <c r="AV7486" i="5"/>
  <c r="N7486" i="5"/>
  <c r="BH7486" i="5"/>
  <c r="EG7485" i="5"/>
  <c r="M7485" i="7"/>
  <c r="EK7485" i="5"/>
  <c r="O7485" i="7" s="1"/>
  <c r="O7486" i="5" l="1"/>
  <c r="P7486" i="5" s="1"/>
  <c r="BA7486" i="5"/>
  <c r="BB7486" i="5" s="1"/>
  <c r="BC7486" i="5" s="1"/>
  <c r="BW7486" i="5"/>
  <c r="BX7486" i="5" s="1"/>
  <c r="CD7486" i="5"/>
  <c r="CP7486" i="5"/>
  <c r="AG7486" i="5"/>
  <c r="AP7486" i="5" s="1"/>
  <c r="W7486" i="5" l="1"/>
  <c r="X7486" i="5" s="1"/>
  <c r="Y7486" i="5" s="1"/>
  <c r="Z7486" i="5" s="1"/>
  <c r="BD7486" i="5"/>
  <c r="AH7486" i="5"/>
  <c r="DK7486" i="5"/>
  <c r="DN7486" i="5" s="1"/>
  <c r="Q7486" i="5"/>
  <c r="R7486" i="5" s="1"/>
  <c r="T7486" i="5" s="1"/>
  <c r="U7486" i="5"/>
  <c r="V7486" i="5"/>
  <c r="BO7486" i="5" l="1"/>
  <c r="AA7486" i="5"/>
  <c r="AB7486" i="5" s="1"/>
  <c r="A7486" i="7"/>
  <c r="EM7486" i="5"/>
  <c r="AJ7486" i="5"/>
  <c r="AK7486" i="5" s="1"/>
  <c r="AI7486" i="5"/>
  <c r="BE7486" i="5"/>
  <c r="S7486" i="5"/>
  <c r="BQ7486" i="5"/>
  <c r="AM7486" i="5" l="1"/>
  <c r="BI7486" i="5" s="1"/>
  <c r="AC7486" i="5"/>
  <c r="AD7486" i="5" s="1"/>
  <c r="AE7486" i="5" s="1"/>
  <c r="AL7486" i="5"/>
  <c r="BF7486" i="5"/>
  <c r="AN7486" i="5" l="1"/>
  <c r="AS7486" i="5" s="1"/>
  <c r="AT7486" i="5" s="1"/>
  <c r="AU7486" i="5" s="1"/>
  <c r="BG7486" i="5"/>
  <c r="BJ7486" i="5" l="1"/>
  <c r="BL7486" i="5"/>
  <c r="BM7486" i="5"/>
  <c r="BK7486" i="5"/>
  <c r="EF7486" i="5" s="1"/>
  <c r="AO7486" i="5"/>
  <c r="BN7486" i="5" l="1"/>
  <c r="AQ7486" i="5"/>
  <c r="BP7486" i="5" l="1"/>
  <c r="CM7486" i="5"/>
  <c r="BZ7486" i="5"/>
  <c r="EE7486" i="5"/>
  <c r="AR7486" i="5"/>
  <c r="BS7486" i="5" s="1"/>
  <c r="BT7486" i="5" s="1"/>
  <c r="EC7486" i="5" s="1"/>
  <c r="BR7486" i="5"/>
  <c r="ED7486" i="5" l="1"/>
  <c r="CA7486" i="5"/>
  <c r="CB7486" i="5" s="1"/>
  <c r="CC7486" i="5" s="1"/>
  <c r="CE7486" i="5" s="1"/>
  <c r="CF7486" i="5" s="1"/>
  <c r="CN7486" i="5"/>
  <c r="CQ7486" i="5" l="1"/>
  <c r="CO7486" i="5"/>
  <c r="DC7486" i="5" s="1"/>
  <c r="DW7486" i="5" s="1"/>
  <c r="J7486" i="7" s="1"/>
  <c r="DB7486" i="5"/>
  <c r="DU7486" i="5" s="1"/>
  <c r="H7486" i="7" s="1"/>
  <c r="CG7486" i="5"/>
  <c r="CH7486" i="5" s="1"/>
  <c r="CI7486" i="5" s="1"/>
  <c r="CJ7486" i="5" s="1"/>
  <c r="CK7486" i="5" s="1"/>
  <c r="DD7486" i="5" l="1"/>
  <c r="DO7486" i="5" s="1"/>
  <c r="B7486" i="7" s="1"/>
  <c r="CR7486" i="5"/>
  <c r="DE7486" i="5" l="1"/>
  <c r="DP7486" i="5" s="1"/>
  <c r="CV7486" i="5"/>
  <c r="CS7486" i="5"/>
  <c r="C7486" i="7" l="1"/>
  <c r="DA7486" i="5"/>
  <c r="CT7486" i="5"/>
  <c r="DF7486" i="5"/>
  <c r="DQ7486" i="5" s="1"/>
  <c r="CW7486" i="5"/>
  <c r="CU7486" i="5" l="1"/>
  <c r="DI7486" i="5"/>
  <c r="DX7486" i="5" s="1"/>
  <c r="CX7486" i="5"/>
  <c r="DH7486" i="5" s="1"/>
  <c r="DS7486" i="5" s="1"/>
  <c r="F7486" i="7" s="1"/>
  <c r="DG7486" i="5"/>
  <c r="DR7486" i="5" s="1"/>
  <c r="E7486" i="7" s="1"/>
  <c r="DT7486" i="5"/>
  <c r="DV7486" i="5"/>
  <c r="D7486" i="7"/>
  <c r="EJ7486" i="5" l="1"/>
  <c r="D7487" i="5"/>
  <c r="C7487" i="5"/>
  <c r="I7486" i="7"/>
  <c r="G7486" i="7"/>
  <c r="EI7486" i="5"/>
  <c r="CY7486" i="5"/>
  <c r="DL7486" i="5" s="1"/>
  <c r="EA7486" i="5" s="1"/>
  <c r="DJ7486" i="5"/>
  <c r="DY7486" i="5" s="1"/>
  <c r="L7486" i="7" s="1"/>
  <c r="K7486" i="7"/>
  <c r="CZ7486" i="5" l="1"/>
  <c r="DM7486" i="5" s="1"/>
  <c r="DZ7486" i="5" s="1"/>
  <c r="M7486" i="7" s="1"/>
  <c r="EL7486" i="5"/>
  <c r="N7486" i="7"/>
  <c r="EH7486" i="5"/>
  <c r="J7487" i="5"/>
  <c r="K7487" i="5" s="1"/>
  <c r="L7487" i="5" s="1"/>
  <c r="M7487" i="5" s="1"/>
  <c r="E7487" i="5"/>
  <c r="EK7486" i="5" l="1"/>
  <c r="O7486" i="7" s="1"/>
  <c r="EG7486" i="5"/>
  <c r="AF7487" i="5"/>
  <c r="BH7487" i="5"/>
  <c r="AV7487" i="5"/>
  <c r="N7487" i="5"/>
  <c r="O7487" i="5" l="1"/>
  <c r="W7487" i="5" s="1"/>
  <c r="BA7487" i="5"/>
  <c r="BB7487" i="5" s="1"/>
  <c r="CP7487" i="5"/>
  <c r="CD7487" i="5"/>
  <c r="BW7487" i="5"/>
  <c r="BX7487" i="5" s="1"/>
  <c r="AG7487" i="5"/>
  <c r="AH7487" i="5" s="1"/>
  <c r="AJ7487" i="5" l="1"/>
  <c r="AK7487" i="5" s="1"/>
  <c r="DK7487" i="5"/>
  <c r="DN7487" i="5" s="1"/>
  <c r="BC7487" i="5"/>
  <c r="X7487" i="5"/>
  <c r="Y7487" i="5" s="1"/>
  <c r="Z7487" i="5" s="1"/>
  <c r="AA7487" i="5" s="1"/>
  <c r="AP7487" i="5"/>
  <c r="AI7487" i="5"/>
  <c r="P7487" i="5"/>
  <c r="AB7487" i="5" l="1"/>
  <c r="EM7487" i="5"/>
  <c r="A7487" i="7"/>
  <c r="Q7487" i="5"/>
  <c r="R7487" i="5" s="1"/>
  <c r="T7487" i="5" s="1"/>
  <c r="BO7487" i="5" s="1"/>
  <c r="V7487" i="5"/>
  <c r="U7487" i="5"/>
  <c r="AL7487" i="5"/>
  <c r="AM7487" i="5"/>
  <c r="BD7487" i="5"/>
  <c r="AN7487" i="5" l="1"/>
  <c r="AS7487" i="5" s="1"/>
  <c r="AT7487" i="5" s="1"/>
  <c r="AU7487" i="5" s="1"/>
  <c r="BI7487" i="5"/>
  <c r="S7487" i="5"/>
  <c r="AC7487" i="5"/>
  <c r="AD7487" i="5" s="1"/>
  <c r="AE7487" i="5" s="1"/>
  <c r="BE7487" i="5"/>
  <c r="BQ7487" i="5"/>
  <c r="AO7487" i="5" l="1"/>
  <c r="AQ7487" i="5" s="1"/>
  <c r="BJ7487" i="5"/>
  <c r="BK7487" i="5"/>
  <c r="BF7487" i="5"/>
  <c r="BN7487" i="5" l="1"/>
  <c r="BP7487" i="5" s="1"/>
  <c r="BG7487" i="5"/>
  <c r="BM7487" i="5" s="1"/>
  <c r="BL7487" i="5"/>
  <c r="EF7487" i="5" s="1"/>
  <c r="BR7487" i="5"/>
  <c r="AR7487" i="5"/>
  <c r="BS7487" i="5" s="1"/>
  <c r="BT7487" i="5" s="1"/>
  <c r="EC7487" i="5" s="1"/>
  <c r="CM7487" i="5" l="1"/>
  <c r="CN7487" i="5" s="1"/>
  <c r="BZ7487" i="5"/>
  <c r="CA7487" i="5" s="1"/>
  <c r="CB7487" i="5" s="1"/>
  <c r="CC7487" i="5" s="1"/>
  <c r="CE7487" i="5" s="1"/>
  <c r="CF7487" i="5" s="1"/>
  <c r="EE7487" i="5"/>
  <c r="ED7487" i="5"/>
  <c r="CQ7487" i="5" l="1"/>
  <c r="DB7487" i="5"/>
  <c r="DU7487" i="5" s="1"/>
  <c r="H7487" i="7" s="1"/>
  <c r="CO7487" i="5"/>
  <c r="DC7487" i="5" s="1"/>
  <c r="DW7487" i="5" s="1"/>
  <c r="J7487" i="7" s="1"/>
  <c r="CG7487" i="5"/>
  <c r="CH7487" i="5" s="1"/>
  <c r="CI7487" i="5" s="1"/>
  <c r="CJ7487" i="5" s="1"/>
  <c r="CK7487" i="5" s="1"/>
  <c r="DD7487" i="5" l="1"/>
  <c r="DO7487" i="5" s="1"/>
  <c r="B7487" i="7" s="1"/>
  <c r="CR7487" i="5"/>
  <c r="CS7487" i="5" l="1"/>
  <c r="DE7487" i="5"/>
  <c r="DP7487" i="5" s="1"/>
  <c r="CV7487" i="5"/>
  <c r="CW7487" i="5" l="1"/>
  <c r="DF7487" i="5"/>
  <c r="DQ7487" i="5" s="1"/>
  <c r="DA7487" i="5"/>
  <c r="CT7487" i="5"/>
  <c r="C7487" i="7"/>
  <c r="CX7487" i="5" l="1"/>
  <c r="DH7487" i="5" s="1"/>
  <c r="DS7487" i="5" s="1"/>
  <c r="F7487" i="7" s="1"/>
  <c r="DG7487" i="5"/>
  <c r="DR7487" i="5" s="1"/>
  <c r="E7487" i="7" s="1"/>
  <c r="CU7487" i="5"/>
  <c r="DI7487" i="5"/>
  <c r="DX7487" i="5" s="1"/>
  <c r="DT7487" i="5"/>
  <c r="DV7487" i="5"/>
  <c r="D7487" i="7"/>
  <c r="EJ7487" i="5"/>
  <c r="K7487" i="7" l="1"/>
  <c r="CY7487" i="5"/>
  <c r="DL7487" i="5" s="1"/>
  <c r="EA7487" i="5" s="1"/>
  <c r="DJ7487" i="5"/>
  <c r="DY7487" i="5" s="1"/>
  <c r="L7487" i="7" s="1"/>
  <c r="D7488" i="5"/>
  <c r="C7488" i="5"/>
  <c r="I7487" i="7"/>
  <c r="G7487" i="7"/>
  <c r="EI7487" i="5"/>
  <c r="CZ7487" i="5" l="1"/>
  <c r="DM7487" i="5" s="1"/>
  <c r="DZ7487" i="5" s="1"/>
  <c r="EK7487" i="5" s="1"/>
  <c r="O7487" i="7" s="1"/>
  <c r="E7488" i="5"/>
  <c r="J7488" i="5"/>
  <c r="K7488" i="5" s="1"/>
  <c r="L7488" i="5" s="1"/>
  <c r="M7488" i="5" s="1"/>
  <c r="N7487" i="7"/>
  <c r="EL7487" i="5"/>
  <c r="EH7487" i="5"/>
  <c r="EG7487" i="5" l="1"/>
  <c r="M7487" i="7"/>
  <c r="N7488" i="5"/>
  <c r="BH7488" i="5"/>
  <c r="AF7488" i="5"/>
  <c r="AV7488" i="5"/>
  <c r="O7488" i="5" l="1"/>
  <c r="P7488" i="5" s="1"/>
  <c r="BA7488" i="5"/>
  <c r="BB7488" i="5" s="1"/>
  <c r="AG7488" i="5"/>
  <c r="AH7488" i="5" s="1"/>
  <c r="AI7488" i="5" s="1"/>
  <c r="CP7488" i="5"/>
  <c r="CD7488" i="5"/>
  <c r="BW7488" i="5"/>
  <c r="BX7488" i="5" s="1"/>
  <c r="DK7488" i="5" l="1"/>
  <c r="DN7488" i="5" s="1"/>
  <c r="EM7488" i="5" s="1"/>
  <c r="Q7488" i="5"/>
  <c r="R7488" i="5" s="1"/>
  <c r="T7488" i="5" s="1"/>
  <c r="U7488" i="5"/>
  <c r="V7488" i="5"/>
  <c r="BC7488" i="5"/>
  <c r="BD7488" i="5" s="1"/>
  <c r="AJ7488" i="5"/>
  <c r="AK7488" i="5" s="1"/>
  <c r="AM7488" i="5" s="1"/>
  <c r="AP7488" i="5"/>
  <c r="W7488" i="5"/>
  <c r="X7488" i="5" s="1"/>
  <c r="Y7488" i="5" s="1"/>
  <c r="Z7488" i="5" s="1"/>
  <c r="AA7488" i="5" s="1"/>
  <c r="AB7488" i="5" s="1"/>
  <c r="A7488" i="7" l="1"/>
  <c r="BO7488" i="5"/>
  <c r="BI7488" i="5"/>
  <c r="S7488" i="5"/>
  <c r="AC7488" i="5"/>
  <c r="AD7488" i="5" s="1"/>
  <c r="AE7488" i="5" s="1"/>
  <c r="BQ7488" i="5"/>
  <c r="AL7488" i="5"/>
  <c r="AN7488" i="5" s="1"/>
  <c r="BE7488" i="5"/>
  <c r="AS7488" i="5" l="1"/>
  <c r="AT7488" i="5" s="1"/>
  <c r="AU7488" i="5" s="1"/>
  <c r="BJ7488" i="5"/>
  <c r="AO7488" i="5"/>
  <c r="BF7488" i="5"/>
  <c r="BK7488" i="5" l="1"/>
  <c r="AQ7488" i="5"/>
  <c r="BN7488" i="5"/>
  <c r="BL7488" i="5"/>
  <c r="BG7488" i="5"/>
  <c r="BM7488" i="5" s="1"/>
  <c r="EF7488" i="5" l="1"/>
  <c r="BP7488" i="5"/>
  <c r="BZ7488" i="5"/>
  <c r="CM7488" i="5"/>
  <c r="EE7488" i="5"/>
  <c r="BR7488" i="5"/>
  <c r="AR7488" i="5"/>
  <c r="BS7488" i="5" s="1"/>
  <c r="BT7488" i="5" s="1"/>
  <c r="EC7488" i="5" s="1"/>
  <c r="ED7488" i="5" l="1"/>
  <c r="CN7488" i="5"/>
  <c r="CA7488" i="5"/>
  <c r="CB7488" i="5" s="1"/>
  <c r="CC7488" i="5" s="1"/>
  <c r="CG7488" i="5" l="1"/>
  <c r="CE7488" i="5"/>
  <c r="CF7488" i="5" s="1"/>
  <c r="CQ7488" i="5"/>
  <c r="CR7488" i="5" s="1"/>
  <c r="DB7488" i="5"/>
  <c r="DU7488" i="5" s="1"/>
  <c r="H7488" i="7" s="1"/>
  <c r="CO7488" i="5"/>
  <c r="DC7488" i="5" s="1"/>
  <c r="DW7488" i="5" s="1"/>
  <c r="J7488" i="7" s="1"/>
  <c r="DD7488" i="5" l="1"/>
  <c r="DO7488" i="5" s="1"/>
  <c r="CV7488" i="5"/>
  <c r="CH7488" i="5"/>
  <c r="CI7488" i="5" s="1"/>
  <c r="CJ7488" i="5" s="1"/>
  <c r="CK7488" i="5" s="1"/>
  <c r="CS7488" i="5"/>
  <c r="B7488" i="7" l="1"/>
  <c r="DA7488" i="5"/>
  <c r="CT7488" i="5"/>
  <c r="DF7488" i="5"/>
  <c r="DQ7488" i="5" s="1"/>
  <c r="CW7488" i="5"/>
  <c r="DE7488" i="5"/>
  <c r="DP7488" i="5" s="1"/>
  <c r="C7488" i="7" s="1"/>
  <c r="CX7488" i="5" l="1"/>
  <c r="DH7488" i="5" s="1"/>
  <c r="DS7488" i="5" s="1"/>
  <c r="F7488" i="7" s="1"/>
  <c r="DG7488" i="5"/>
  <c r="DR7488" i="5" s="1"/>
  <c r="E7488" i="7" s="1"/>
  <c r="DT7488" i="5"/>
  <c r="G7488" i="7" s="1"/>
  <c r="DV7488" i="5"/>
  <c r="DI7488" i="5"/>
  <c r="DX7488" i="5" s="1"/>
  <c r="CU7488" i="5"/>
  <c r="D7488" i="7"/>
  <c r="EJ7488" i="5"/>
  <c r="EI7488" i="5" l="1"/>
  <c r="C7489" i="5"/>
  <c r="I7488" i="7"/>
  <c r="D7489" i="5"/>
  <c r="CY7488" i="5"/>
  <c r="DL7488" i="5" s="1"/>
  <c r="EA7488" i="5" s="1"/>
  <c r="DJ7488" i="5"/>
  <c r="DY7488" i="5" s="1"/>
  <c r="L7488" i="7" s="1"/>
  <c r="K7488" i="7"/>
  <c r="EH7488" i="5" l="1"/>
  <c r="EL7488" i="5"/>
  <c r="N7488" i="7"/>
  <c r="E7489" i="5"/>
  <c r="J7489" i="5"/>
  <c r="K7489" i="5" s="1"/>
  <c r="L7489" i="5" s="1"/>
  <c r="M7489" i="5" s="1"/>
  <c r="CZ7488" i="5"/>
  <c r="DM7488" i="5" s="1"/>
  <c r="DZ7488" i="5" s="1"/>
  <c r="AF7489" i="5" l="1"/>
  <c r="BH7489" i="5"/>
  <c r="N7489" i="5"/>
  <c r="AV7489" i="5"/>
  <c r="EK7488" i="5"/>
  <c r="O7488" i="7" s="1"/>
  <c r="M7488" i="7"/>
  <c r="EG7488" i="5"/>
  <c r="AG7489" i="5" l="1"/>
  <c r="BA7489" i="5"/>
  <c r="BB7489" i="5" s="1"/>
  <c r="O7489" i="5"/>
  <c r="P7489" i="5" s="1"/>
  <c r="CP7489" i="5"/>
  <c r="BW7489" i="5"/>
  <c r="BX7489" i="5" s="1"/>
  <c r="CD7489" i="5"/>
  <c r="W7489" i="5" l="1"/>
  <c r="X7489" i="5" s="1"/>
  <c r="Y7489" i="5" s="1"/>
  <c r="DK7489" i="5"/>
  <c r="DN7489" i="5" s="1"/>
  <c r="EM7489" i="5" s="1"/>
  <c r="AP7489" i="5"/>
  <c r="Q7489" i="5"/>
  <c r="R7489" i="5" s="1"/>
  <c r="T7489" i="5" s="1"/>
  <c r="V7489" i="5"/>
  <c r="U7489" i="5"/>
  <c r="BC7489" i="5"/>
  <c r="BD7489" i="5" s="1"/>
  <c r="AH7489" i="5"/>
  <c r="A7489" i="7" l="1"/>
  <c r="BO7489" i="5"/>
  <c r="BE7489" i="5"/>
  <c r="AI7489" i="5"/>
  <c r="AJ7489" i="5"/>
  <c r="AK7489" i="5" s="1"/>
  <c r="Z7489" i="5"/>
  <c r="S7489" i="5"/>
  <c r="BQ7489" i="5"/>
  <c r="AA7489" i="5" l="1"/>
  <c r="AB7489" i="5" s="1"/>
  <c r="BF7489" i="5"/>
  <c r="AM7489" i="5"/>
  <c r="AL7489" i="5"/>
  <c r="AN7489" i="5" l="1"/>
  <c r="AS7489" i="5" s="1"/>
  <c r="AT7489" i="5" s="1"/>
  <c r="AU7489" i="5" s="1"/>
  <c r="AC7489" i="5"/>
  <c r="BG7489" i="5"/>
  <c r="BI7489" i="5"/>
  <c r="BJ7489" i="5" l="1"/>
  <c r="AO7489" i="5"/>
  <c r="BN7489" i="5" s="1"/>
  <c r="AD7489" i="5"/>
  <c r="BK7489" i="5"/>
  <c r="EE7489" i="5" l="1"/>
  <c r="AQ7489" i="5"/>
  <c r="BR7489" i="5" s="1"/>
  <c r="AE7489" i="5"/>
  <c r="BM7489" i="5" s="1"/>
  <c r="BL7489" i="5"/>
  <c r="EF7489" i="5" s="1"/>
  <c r="BZ7489" i="5"/>
  <c r="BP7489" i="5"/>
  <c r="CM7489" i="5"/>
  <c r="AR7489" i="5" l="1"/>
  <c r="BS7489" i="5" s="1"/>
  <c r="BT7489" i="5" s="1"/>
  <c r="EC7489" i="5" s="1"/>
  <c r="CN7489" i="5"/>
  <c r="CA7489" i="5"/>
  <c r="ED7489" i="5" l="1"/>
  <c r="DB7489" i="5"/>
  <c r="DU7489" i="5" s="1"/>
  <c r="H7489" i="7" s="1"/>
  <c r="CB7489" i="5"/>
  <c r="CC7489" i="5" s="1"/>
  <c r="CE7489" i="5" s="1"/>
  <c r="CF7489" i="5" s="1"/>
  <c r="CG7489" i="5"/>
  <c r="CH7489" i="5" s="1"/>
  <c r="CI7489" i="5" s="1"/>
  <c r="CJ7489" i="5" s="1"/>
  <c r="CK7489" i="5" s="1"/>
  <c r="CQ7489" i="5"/>
  <c r="CO7489" i="5"/>
  <c r="DC7489" i="5" l="1"/>
  <c r="DW7489" i="5" s="1"/>
  <c r="J7489" i="7" s="1"/>
  <c r="DD7489" i="5"/>
  <c r="DO7489" i="5" s="1"/>
  <c r="B7489" i="7" s="1"/>
  <c r="CR7489" i="5"/>
  <c r="CS7489" i="5" l="1"/>
  <c r="DE7489" i="5"/>
  <c r="DP7489" i="5" s="1"/>
  <c r="CV7489" i="5"/>
  <c r="CW7489" i="5" l="1"/>
  <c r="DF7489" i="5"/>
  <c r="DQ7489" i="5" s="1"/>
  <c r="DA7489" i="5"/>
  <c r="CT7489" i="5"/>
  <c r="C7489" i="7"/>
  <c r="DT7489" i="5" l="1"/>
  <c r="DV7489" i="5"/>
  <c r="CX7489" i="5"/>
  <c r="DH7489" i="5" s="1"/>
  <c r="DS7489" i="5" s="1"/>
  <c r="F7489" i="7" s="1"/>
  <c r="DG7489" i="5"/>
  <c r="DR7489" i="5" s="1"/>
  <c r="E7489" i="7" s="1"/>
  <c r="DI7489" i="5"/>
  <c r="DX7489" i="5" s="1"/>
  <c r="CU7489" i="5"/>
  <c r="D7489" i="7"/>
  <c r="EJ7489" i="5"/>
  <c r="G7489" i="7" l="1"/>
  <c r="EI7489" i="5"/>
  <c r="DJ7489" i="5"/>
  <c r="DY7489" i="5" s="1"/>
  <c r="L7489" i="7" s="1"/>
  <c r="CY7489" i="5"/>
  <c r="DL7489" i="5" s="1"/>
  <c r="EA7489" i="5" s="1"/>
  <c r="K7489" i="7"/>
  <c r="I7489" i="7"/>
  <c r="D7490" i="5"/>
  <c r="C7490" i="5"/>
  <c r="EH7489" i="5" l="1"/>
  <c r="CZ7489" i="5"/>
  <c r="DM7489" i="5" s="1"/>
  <c r="DZ7489" i="5" s="1"/>
  <c r="N7489" i="7"/>
  <c r="EL7489" i="5"/>
  <c r="E7490" i="5"/>
  <c r="J7490" i="5"/>
  <c r="K7490" i="5" s="1"/>
  <c r="L7490" i="5" s="1"/>
  <c r="M7490" i="5" s="1"/>
  <c r="AF7490" i="5" l="1"/>
  <c r="AV7490" i="5"/>
  <c r="BH7490" i="5"/>
  <c r="N7490" i="5"/>
  <c r="EG7489" i="5"/>
  <c r="EK7489" i="5"/>
  <c r="O7489" i="7" s="1"/>
  <c r="M7489" i="7"/>
  <c r="AG7490" i="5" l="1"/>
  <c r="AP7490" i="5" s="1"/>
  <c r="O7490" i="5"/>
  <c r="P7490" i="5" s="1"/>
  <c r="CD7490" i="5"/>
  <c r="BW7490" i="5"/>
  <c r="BX7490" i="5" s="1"/>
  <c r="CP7490" i="5"/>
  <c r="BA7490" i="5"/>
  <c r="BB7490" i="5" s="1"/>
  <c r="BC7490" i="5" s="1"/>
  <c r="BD7490" i="5" s="1"/>
  <c r="DK7490" i="5" l="1"/>
  <c r="DN7490" i="5" s="1"/>
  <c r="EM7490" i="5" s="1"/>
  <c r="BE7490" i="5"/>
  <c r="V7490" i="5"/>
  <c r="U7490" i="5"/>
  <c r="Q7490" i="5"/>
  <c r="R7490" i="5" s="1"/>
  <c r="T7490" i="5" s="1"/>
  <c r="AH7490" i="5"/>
  <c r="W7490" i="5"/>
  <c r="X7490" i="5" s="1"/>
  <c r="Y7490" i="5" s="1"/>
  <c r="Z7490" i="5" s="1"/>
  <c r="AA7490" i="5" s="1"/>
  <c r="AB7490" i="5" s="1"/>
  <c r="A7490" i="7" l="1"/>
  <c r="BO7490" i="5"/>
  <c r="AC7490" i="5"/>
  <c r="AD7490" i="5" s="1"/>
  <c r="AE7490" i="5" s="1"/>
  <c r="BF7490" i="5"/>
  <c r="BQ7490" i="5"/>
  <c r="AJ7490" i="5"/>
  <c r="AK7490" i="5" s="1"/>
  <c r="AI7490" i="5"/>
  <c r="S7490" i="5"/>
  <c r="AM7490" i="5" l="1"/>
  <c r="BI7490" i="5" s="1"/>
  <c r="BG7490" i="5"/>
  <c r="AL7490" i="5"/>
  <c r="AN7490" i="5" l="1"/>
  <c r="AO7490" i="5" s="1"/>
  <c r="BN7490" i="5" s="1"/>
  <c r="BJ7490" i="5" l="1"/>
  <c r="EE7490" i="5" s="1"/>
  <c r="AS7490" i="5"/>
  <c r="BK7490" i="5" s="1"/>
  <c r="AQ7490" i="5"/>
  <c r="BR7490" i="5" s="1"/>
  <c r="BP7490" i="5"/>
  <c r="CM7490" i="5"/>
  <c r="BZ7490" i="5"/>
  <c r="AT7490" i="5"/>
  <c r="AR7490" i="5" l="1"/>
  <c r="BS7490" i="5" s="1"/>
  <c r="BT7490" i="5" s="1"/>
  <c r="EC7490" i="5" s="1"/>
  <c r="CN7490" i="5"/>
  <c r="CQ7490" i="5" s="1"/>
  <c r="CA7490" i="5"/>
  <c r="CB7490" i="5" s="1"/>
  <c r="CC7490" i="5" s="1"/>
  <c r="AU7490" i="5"/>
  <c r="BM7490" i="5" s="1"/>
  <c r="BL7490" i="5"/>
  <c r="EF7490" i="5" s="1"/>
  <c r="ED7490" i="5" l="1"/>
  <c r="CG7490" i="5"/>
  <c r="CH7490" i="5" s="1"/>
  <c r="CI7490" i="5" s="1"/>
  <c r="CJ7490" i="5" s="1"/>
  <c r="CK7490" i="5" s="1"/>
  <c r="CR7490" i="5"/>
  <c r="CE7490" i="5"/>
  <c r="CF7490" i="5" s="1"/>
  <c r="DB7490" i="5"/>
  <c r="DU7490" i="5" s="1"/>
  <c r="H7490" i="7" s="1"/>
  <c r="CO7490" i="5"/>
  <c r="DC7490" i="5" s="1"/>
  <c r="DW7490" i="5" s="1"/>
  <c r="J7490" i="7" s="1"/>
  <c r="DD7490" i="5" l="1"/>
  <c r="DO7490" i="5" s="1"/>
  <c r="B7490" i="7" s="1"/>
  <c r="DE7490" i="5"/>
  <c r="DP7490" i="5" s="1"/>
  <c r="C7490" i="7" s="1"/>
  <c r="CV7490" i="5"/>
  <c r="CS7490" i="5"/>
  <c r="DA7490" i="5" l="1"/>
  <c r="CT7490" i="5"/>
  <c r="DF7490" i="5"/>
  <c r="DQ7490" i="5" s="1"/>
  <c r="CW7490" i="5"/>
  <c r="CX7490" i="5" l="1"/>
  <c r="DH7490" i="5" s="1"/>
  <c r="DS7490" i="5" s="1"/>
  <c r="F7490" i="7" s="1"/>
  <c r="DG7490" i="5"/>
  <c r="DR7490" i="5" s="1"/>
  <c r="E7490" i="7" s="1"/>
  <c r="DT7490" i="5"/>
  <c r="DV7490" i="5"/>
  <c r="D7490" i="7"/>
  <c r="DI7490" i="5"/>
  <c r="DX7490" i="5" s="1"/>
  <c r="CU7490" i="5"/>
  <c r="EJ7490" i="5" l="1"/>
  <c r="C7491" i="5"/>
  <c r="D7491" i="5"/>
  <c r="I7490" i="7"/>
  <c r="K7490" i="7"/>
  <c r="G7490" i="7"/>
  <c r="EI7490" i="5"/>
  <c r="CY7490" i="5"/>
  <c r="DL7490" i="5" s="1"/>
  <c r="EA7490" i="5" s="1"/>
  <c r="DJ7490" i="5"/>
  <c r="DY7490" i="5" s="1"/>
  <c r="L7490" i="7" s="1"/>
  <c r="EH7490" i="5" l="1"/>
  <c r="CZ7490" i="5"/>
  <c r="DM7490" i="5" s="1"/>
  <c r="DZ7490" i="5" s="1"/>
  <c r="J7491" i="5"/>
  <c r="K7491" i="5" s="1"/>
  <c r="L7491" i="5" s="1"/>
  <c r="M7491" i="5" s="1"/>
  <c r="E7491" i="5"/>
  <c r="N7490" i="7"/>
  <c r="EL7490" i="5"/>
  <c r="M7490" i="7" l="1"/>
  <c r="EK7490" i="5"/>
  <c r="O7490" i="7" s="1"/>
  <c r="EG7490" i="5"/>
  <c r="AV7491" i="5"/>
  <c r="BH7491" i="5"/>
  <c r="N7491" i="5"/>
  <c r="AF7491" i="5"/>
  <c r="AG7491" i="5" l="1"/>
  <c r="BA7491" i="5"/>
  <c r="BB7491" i="5" s="1"/>
  <c r="O7491" i="5"/>
  <c r="P7491" i="5" s="1"/>
  <c r="BW7491" i="5"/>
  <c r="BX7491" i="5" s="1"/>
  <c r="CP7491" i="5"/>
  <c r="CD7491" i="5"/>
  <c r="V7491" i="5" l="1"/>
  <c r="Q7491" i="5"/>
  <c r="R7491" i="5" s="1"/>
  <c r="T7491" i="5" s="1"/>
  <c r="U7491" i="5"/>
  <c r="AH7491" i="5"/>
  <c r="W7491" i="5"/>
  <c r="DK7491" i="5"/>
  <c r="DN7491" i="5" s="1"/>
  <c r="BC7491" i="5"/>
  <c r="BD7491" i="5" s="1"/>
  <c r="AP7491" i="5"/>
  <c r="AJ7491" i="5" l="1"/>
  <c r="AK7491" i="5" s="1"/>
  <c r="AI7491" i="5"/>
  <c r="S7491" i="5"/>
  <c r="BE7491" i="5"/>
  <c r="EM7491" i="5"/>
  <c r="A7491" i="7"/>
  <c r="X7491" i="5"/>
  <c r="Y7491" i="5" s="1"/>
  <c r="BO7491" i="5" s="1"/>
  <c r="BQ7491" i="5" l="1"/>
  <c r="AM7491" i="5"/>
  <c r="AL7491" i="5"/>
  <c r="BF7491" i="5"/>
  <c r="Z7491" i="5"/>
  <c r="AA7491" i="5" s="1"/>
  <c r="BG7491" i="5" l="1"/>
  <c r="AB7491" i="5"/>
  <c r="BI7491" i="5"/>
  <c r="AN7491" i="5"/>
  <c r="AS7491" i="5" s="1"/>
  <c r="AT7491" i="5" s="1"/>
  <c r="AU7491" i="5" s="1"/>
  <c r="AC7491" i="5" l="1"/>
  <c r="BJ7491" i="5"/>
  <c r="AO7491" i="5"/>
  <c r="BN7491" i="5" l="1"/>
  <c r="AQ7491" i="5"/>
  <c r="AD7491" i="5"/>
  <c r="BK7491" i="5"/>
  <c r="BP7491" i="5" l="1"/>
  <c r="CM7491" i="5"/>
  <c r="BZ7491" i="5"/>
  <c r="EE7491" i="5"/>
  <c r="AE7491" i="5"/>
  <c r="BM7491" i="5" s="1"/>
  <c r="BL7491" i="5"/>
  <c r="EF7491" i="5" s="1"/>
  <c r="BR7491" i="5"/>
  <c r="AR7491" i="5"/>
  <c r="BS7491" i="5" s="1"/>
  <c r="BT7491" i="5" s="1"/>
  <c r="EC7491" i="5" s="1"/>
  <c r="ED7491" i="5" l="1"/>
  <c r="CA7491" i="5"/>
  <c r="CB7491" i="5" s="1"/>
  <c r="CC7491" i="5" s="1"/>
  <c r="CN7491" i="5"/>
  <c r="CQ7491" i="5" s="1"/>
  <c r="CR7491" i="5" l="1"/>
  <c r="CG7491" i="5"/>
  <c r="CH7491" i="5" s="1"/>
  <c r="CI7491" i="5" s="1"/>
  <c r="CJ7491" i="5" s="1"/>
  <c r="CK7491" i="5" s="1"/>
  <c r="CE7491" i="5"/>
  <c r="CF7491" i="5" s="1"/>
  <c r="CO7491" i="5"/>
  <c r="DC7491" i="5" s="1"/>
  <c r="DW7491" i="5" s="1"/>
  <c r="J7491" i="7" s="1"/>
  <c r="DB7491" i="5"/>
  <c r="DU7491" i="5" s="1"/>
  <c r="H7491" i="7" s="1"/>
  <c r="DD7491" i="5" l="1"/>
  <c r="DO7491" i="5" s="1"/>
  <c r="B7491" i="7" s="1"/>
  <c r="DE7491" i="5"/>
  <c r="DP7491" i="5" s="1"/>
  <c r="C7491" i="7" s="1"/>
  <c r="CV7491" i="5"/>
  <c r="CS7491" i="5"/>
  <c r="DF7491" i="5" l="1"/>
  <c r="DQ7491" i="5" s="1"/>
  <c r="CW7491" i="5"/>
  <c r="DA7491" i="5"/>
  <c r="CT7491" i="5"/>
  <c r="D7491" i="7" l="1"/>
  <c r="DT7491" i="5"/>
  <c r="DV7491" i="5"/>
  <c r="DI7491" i="5"/>
  <c r="DX7491" i="5" s="1"/>
  <c r="CU7491" i="5"/>
  <c r="DG7491" i="5"/>
  <c r="DR7491" i="5" s="1"/>
  <c r="E7491" i="7" s="1"/>
  <c r="CX7491" i="5"/>
  <c r="DH7491" i="5" s="1"/>
  <c r="DS7491" i="5" s="1"/>
  <c r="F7491" i="7" s="1"/>
  <c r="I7491" i="7" l="1"/>
  <c r="C7492" i="5"/>
  <c r="D7492" i="5"/>
  <c r="K7491" i="7"/>
  <c r="G7491" i="7"/>
  <c r="EI7491" i="5"/>
  <c r="CY7491" i="5"/>
  <c r="DL7491" i="5" s="1"/>
  <c r="EA7491" i="5" s="1"/>
  <c r="DJ7491" i="5"/>
  <c r="DY7491" i="5" s="1"/>
  <c r="L7491" i="7" s="1"/>
  <c r="EJ7491" i="5"/>
  <c r="EH7491" i="5" l="1"/>
  <c r="N7491" i="7"/>
  <c r="EL7491" i="5"/>
  <c r="CZ7491" i="5"/>
  <c r="DM7491" i="5" s="1"/>
  <c r="DZ7491" i="5" s="1"/>
  <c r="E7492" i="5"/>
  <c r="J7492" i="5"/>
  <c r="K7492" i="5" s="1"/>
  <c r="L7492" i="5" s="1"/>
  <c r="M7492" i="5" s="1"/>
  <c r="EK7491" i="5" l="1"/>
  <c r="O7491" i="7" s="1"/>
  <c r="EG7491" i="5"/>
  <c r="M7491" i="7"/>
  <c r="AF7492" i="5"/>
  <c r="AV7492" i="5"/>
  <c r="BA7492" i="5" s="1"/>
  <c r="BB7492" i="5" s="1"/>
  <c r="N7492" i="5"/>
  <c r="BH7492" i="5"/>
  <c r="CP7492" i="5" l="1"/>
  <c r="CD7492" i="5"/>
  <c r="BW7492" i="5"/>
  <c r="BX7492" i="5" s="1"/>
  <c r="AG7492" i="5"/>
  <c r="AH7492" i="5" s="1"/>
  <c r="BC7492" i="5"/>
  <c r="BD7492" i="5" s="1"/>
  <c r="O7492" i="5"/>
  <c r="P7492" i="5" s="1"/>
  <c r="W7492" i="5" l="1"/>
  <c r="X7492" i="5" s="1"/>
  <c r="Y7492" i="5" s="1"/>
  <c r="Z7492" i="5" s="1"/>
  <c r="AI7492" i="5"/>
  <c r="AJ7492" i="5"/>
  <c r="AK7492" i="5" s="1"/>
  <c r="AL7492" i="5" s="1"/>
  <c r="AP7492" i="5"/>
  <c r="BE7492" i="5"/>
  <c r="U7492" i="5"/>
  <c r="V7492" i="5"/>
  <c r="Q7492" i="5"/>
  <c r="R7492" i="5" s="1"/>
  <c r="T7492" i="5" s="1"/>
  <c r="DK7492" i="5"/>
  <c r="DN7492" i="5" s="1"/>
  <c r="AM7492" i="5" l="1"/>
  <c r="AA7492" i="5"/>
  <c r="AB7492" i="5" s="1"/>
  <c r="AC7492" i="5" s="1"/>
  <c r="BF7492" i="5"/>
  <c r="S7492" i="5"/>
  <c r="BO7492" i="5"/>
  <c r="BQ7492" i="5"/>
  <c r="EM7492" i="5"/>
  <c r="A7492" i="7"/>
  <c r="AN7492" i="5" l="1"/>
  <c r="AS7492" i="5" s="1"/>
  <c r="AT7492" i="5" s="1"/>
  <c r="AU7492" i="5" s="1"/>
  <c r="AD7492" i="5"/>
  <c r="AE7492" i="5" s="1"/>
  <c r="BG7492" i="5"/>
  <c r="BI7492" i="5"/>
  <c r="BJ7492" i="5" l="1"/>
  <c r="BM7492" i="5"/>
  <c r="BK7492" i="5"/>
  <c r="AO7492" i="5"/>
  <c r="BL7492" i="5"/>
  <c r="EF7492" i="5" s="1"/>
  <c r="BN7492" i="5" l="1"/>
  <c r="AQ7492" i="5"/>
  <c r="AR7492" i="5" l="1"/>
  <c r="BS7492" i="5" s="1"/>
  <c r="BT7492" i="5" s="1"/>
  <c r="EC7492" i="5" s="1"/>
  <c r="BR7492" i="5"/>
  <c r="BZ7492" i="5"/>
  <c r="CM7492" i="5"/>
  <c r="EE7492" i="5"/>
  <c r="BP7492" i="5"/>
  <c r="ED7492" i="5" l="1"/>
  <c r="CA7492" i="5"/>
  <c r="CB7492" i="5" s="1"/>
  <c r="CC7492" i="5" s="1"/>
  <c r="CE7492" i="5" s="1"/>
  <c r="CF7492" i="5" s="1"/>
  <c r="CN7492" i="5"/>
  <c r="CO7492" i="5" l="1"/>
  <c r="DC7492" i="5" s="1"/>
  <c r="DW7492" i="5" s="1"/>
  <c r="J7492" i="7" s="1"/>
  <c r="DB7492" i="5"/>
  <c r="DU7492" i="5" s="1"/>
  <c r="H7492" i="7" s="1"/>
  <c r="CQ7492" i="5"/>
  <c r="CG7492" i="5"/>
  <c r="CH7492" i="5" s="1"/>
  <c r="CI7492" i="5" s="1"/>
  <c r="CJ7492" i="5" s="1"/>
  <c r="CK7492" i="5" s="1"/>
  <c r="DD7492" i="5" l="1"/>
  <c r="DO7492" i="5" s="1"/>
  <c r="B7492" i="7" s="1"/>
  <c r="CR7492" i="5"/>
  <c r="DE7492" i="5" l="1"/>
  <c r="DP7492" i="5" s="1"/>
  <c r="CV7492" i="5"/>
  <c r="CS7492" i="5"/>
  <c r="DA7492" i="5" l="1"/>
  <c r="CT7492" i="5"/>
  <c r="DF7492" i="5"/>
  <c r="DQ7492" i="5" s="1"/>
  <c r="CW7492" i="5"/>
  <c r="C7492" i="7"/>
  <c r="D7492" i="7" l="1"/>
  <c r="CU7492" i="5"/>
  <c r="DI7492" i="5"/>
  <c r="DX7492" i="5" s="1"/>
  <c r="DG7492" i="5"/>
  <c r="DR7492" i="5" s="1"/>
  <c r="E7492" i="7" s="1"/>
  <c r="CX7492" i="5"/>
  <c r="DH7492" i="5" s="1"/>
  <c r="DS7492" i="5" s="1"/>
  <c r="F7492" i="7" s="1"/>
  <c r="DT7492" i="5"/>
  <c r="DV7492" i="5"/>
  <c r="G7492" i="7" l="1"/>
  <c r="EI7492" i="5"/>
  <c r="C7493" i="5"/>
  <c r="I7492" i="7"/>
  <c r="D7493" i="5"/>
  <c r="DJ7492" i="5"/>
  <c r="DY7492" i="5" s="1"/>
  <c r="L7492" i="7" s="1"/>
  <c r="CY7492" i="5"/>
  <c r="DL7492" i="5" s="1"/>
  <c r="EA7492" i="5" s="1"/>
  <c r="EJ7492" i="5"/>
  <c r="K7492" i="7"/>
  <c r="N7492" i="7" l="1"/>
  <c r="EL7492" i="5"/>
  <c r="E7493" i="5"/>
  <c r="J7493" i="5"/>
  <c r="K7493" i="5" s="1"/>
  <c r="L7493" i="5" s="1"/>
  <c r="M7493" i="5" s="1"/>
  <c r="CZ7492" i="5"/>
  <c r="DM7492" i="5" s="1"/>
  <c r="DZ7492" i="5" s="1"/>
  <c r="EH7492" i="5"/>
  <c r="M7492" i="7" l="1"/>
  <c r="EK7492" i="5"/>
  <c r="O7492" i="7" s="1"/>
  <c r="EG7492" i="5"/>
  <c r="AV7493" i="5"/>
  <c r="AF7493" i="5"/>
  <c r="BH7493" i="5"/>
  <c r="N7493" i="5"/>
  <c r="O7493" i="5" l="1"/>
  <c r="P7493" i="5" s="1"/>
  <c r="BA7493" i="5"/>
  <c r="BB7493" i="5" s="1"/>
  <c r="BC7493" i="5" s="1"/>
  <c r="BD7493" i="5" s="1"/>
  <c r="AG7493" i="5"/>
  <c r="BW7493" i="5"/>
  <c r="BX7493" i="5" s="1"/>
  <c r="CD7493" i="5"/>
  <c r="CP7493" i="5"/>
  <c r="W7493" i="5" l="1"/>
  <c r="X7493" i="5" s="1"/>
  <c r="Y7493" i="5" s="1"/>
  <c r="Z7493" i="5" s="1"/>
  <c r="AA7493" i="5" s="1"/>
  <c r="AB7493" i="5" s="1"/>
  <c r="AH7493" i="5"/>
  <c r="AP7493" i="5"/>
  <c r="BE7493" i="5"/>
  <c r="BF7493" i="5" s="1"/>
  <c r="BG7493" i="5" s="1"/>
  <c r="DK7493" i="5"/>
  <c r="DN7493" i="5" s="1"/>
  <c r="U7493" i="5"/>
  <c r="Q7493" i="5"/>
  <c r="R7493" i="5" s="1"/>
  <c r="T7493" i="5" s="1"/>
  <c r="BO7493" i="5" s="1"/>
  <c r="V7493" i="5"/>
  <c r="AC7493" i="5" l="1"/>
  <c r="AD7493" i="5" s="1"/>
  <c r="AE7493" i="5" s="1"/>
  <c r="BQ7493" i="5"/>
  <c r="A7493" i="7"/>
  <c r="EM7493" i="5"/>
  <c r="S7493" i="5"/>
  <c r="AI7493" i="5"/>
  <c r="AJ7493" i="5"/>
  <c r="AK7493" i="5" s="1"/>
  <c r="AM7493" i="5" l="1"/>
  <c r="BI7493" i="5" s="1"/>
  <c r="AL7493" i="5"/>
  <c r="AN7493" i="5" l="1"/>
  <c r="AS7493" i="5" l="1"/>
  <c r="BJ7493" i="5"/>
  <c r="AO7493" i="5"/>
  <c r="BN7493" i="5" l="1"/>
  <c r="EE7493" i="5" s="1"/>
  <c r="AQ7493" i="5"/>
  <c r="AT7493" i="5"/>
  <c r="BK7493" i="5"/>
  <c r="AU7493" i="5" l="1"/>
  <c r="BM7493" i="5" s="1"/>
  <c r="BL7493" i="5"/>
  <c r="EF7493" i="5" s="1"/>
  <c r="AR7493" i="5"/>
  <c r="BS7493" i="5" s="1"/>
  <c r="BT7493" i="5" s="1"/>
  <c r="EC7493" i="5" s="1"/>
  <c r="BR7493" i="5"/>
  <c r="BP7493" i="5"/>
  <c r="CM7493" i="5"/>
  <c r="BZ7493" i="5"/>
  <c r="ED7493" i="5" l="1"/>
  <c r="CN7493" i="5"/>
  <c r="CA7493" i="5"/>
  <c r="CB7493" i="5" s="1"/>
  <c r="CC7493" i="5" s="1"/>
  <c r="CE7493" i="5" l="1"/>
  <c r="CF7493" i="5" s="1"/>
  <c r="CG7493" i="5"/>
  <c r="CH7493" i="5" s="1"/>
  <c r="CI7493" i="5" s="1"/>
  <c r="CJ7493" i="5" s="1"/>
  <c r="CK7493" i="5" s="1"/>
  <c r="CQ7493" i="5"/>
  <c r="CO7493" i="5"/>
  <c r="DC7493" i="5" s="1"/>
  <c r="DW7493" i="5" s="1"/>
  <c r="J7493" i="7" s="1"/>
  <c r="DB7493" i="5"/>
  <c r="DU7493" i="5" s="1"/>
  <c r="H7493" i="7" s="1"/>
  <c r="DD7493" i="5" l="1"/>
  <c r="DO7493" i="5" s="1"/>
  <c r="B7493" i="7" s="1"/>
  <c r="CR7493" i="5"/>
  <c r="DE7493" i="5" l="1"/>
  <c r="DP7493" i="5" s="1"/>
  <c r="CV7493" i="5"/>
  <c r="CS7493" i="5"/>
  <c r="DA7493" i="5" l="1"/>
  <c r="CT7493" i="5"/>
  <c r="DF7493" i="5"/>
  <c r="DQ7493" i="5" s="1"/>
  <c r="CW7493" i="5"/>
  <c r="C7493" i="7"/>
  <c r="DI7493" i="5" l="1"/>
  <c r="DX7493" i="5" s="1"/>
  <c r="CU7493" i="5"/>
  <c r="DG7493" i="5"/>
  <c r="DR7493" i="5" s="1"/>
  <c r="E7493" i="7" s="1"/>
  <c r="CX7493" i="5"/>
  <c r="DH7493" i="5" s="1"/>
  <c r="DS7493" i="5" s="1"/>
  <c r="F7493" i="7" s="1"/>
  <c r="D7493" i="7"/>
  <c r="EJ7493" i="5"/>
  <c r="DT7493" i="5"/>
  <c r="DV7493" i="5"/>
  <c r="C7494" i="5" l="1"/>
  <c r="I7493" i="7"/>
  <c r="D7494" i="5"/>
  <c r="CY7493" i="5"/>
  <c r="DL7493" i="5" s="1"/>
  <c r="EA7493" i="5" s="1"/>
  <c r="DJ7493" i="5"/>
  <c r="DY7493" i="5" s="1"/>
  <c r="L7493" i="7" s="1"/>
  <c r="G7493" i="7"/>
  <c r="EI7493" i="5"/>
  <c r="K7493" i="7"/>
  <c r="CZ7493" i="5" l="1"/>
  <c r="DM7493" i="5" s="1"/>
  <c r="DZ7493" i="5" s="1"/>
  <c r="EL7493" i="5"/>
  <c r="N7493" i="7"/>
  <c r="EH7493" i="5"/>
  <c r="E7494" i="5"/>
  <c r="J7494" i="5"/>
  <c r="K7494" i="5" s="1"/>
  <c r="L7494" i="5" s="1"/>
  <c r="M7494" i="5" s="1"/>
  <c r="N7494" i="5" l="1"/>
  <c r="BH7494" i="5"/>
  <c r="AV7494" i="5"/>
  <c r="AF7494" i="5"/>
  <c r="M7493" i="7"/>
  <c r="EK7493" i="5"/>
  <c r="O7493" i="7" s="1"/>
  <c r="EG7493" i="5"/>
  <c r="BW7494" i="5" l="1"/>
  <c r="BX7494" i="5" s="1"/>
  <c r="CD7494" i="5"/>
  <c r="CP7494" i="5"/>
  <c r="AG7494" i="5"/>
  <c r="AP7494" i="5" s="1"/>
  <c r="BA7494" i="5"/>
  <c r="BB7494" i="5" s="1"/>
  <c r="BC7494" i="5" s="1"/>
  <c r="O7494" i="5"/>
  <c r="P7494" i="5" s="1"/>
  <c r="DK7494" i="5" l="1"/>
  <c r="DN7494" i="5" s="1"/>
  <c r="A7494" i="7" s="1"/>
  <c r="BD7494" i="5"/>
  <c r="AH7494" i="5"/>
  <c r="Q7494" i="5"/>
  <c r="R7494" i="5" s="1"/>
  <c r="T7494" i="5" s="1"/>
  <c r="V7494" i="5"/>
  <c r="U7494" i="5"/>
  <c r="W7494" i="5"/>
  <c r="EM7494" i="5" l="1"/>
  <c r="AJ7494" i="5"/>
  <c r="AK7494" i="5" s="1"/>
  <c r="AI7494" i="5"/>
  <c r="BE7494" i="5"/>
  <c r="X7494" i="5"/>
  <c r="S7494" i="5"/>
  <c r="AM7494" i="5" l="1"/>
  <c r="Y7494" i="5"/>
  <c r="BQ7494" i="5"/>
  <c r="AL7494" i="5"/>
  <c r="BF7494" i="5"/>
  <c r="AN7494" i="5" l="1"/>
  <c r="AS7494" i="5" s="1"/>
  <c r="AT7494" i="5" s="1"/>
  <c r="AU7494" i="5" s="1"/>
  <c r="BG7494" i="5"/>
  <c r="Z7494" i="5"/>
  <c r="BO7494" i="5"/>
  <c r="AO7494" i="5" l="1"/>
  <c r="AQ7494" i="5" s="1"/>
  <c r="BR7494" i="5" s="1"/>
  <c r="AA7494" i="5"/>
  <c r="AB7494" i="5" s="1"/>
  <c r="AR7494" i="5" l="1"/>
  <c r="BS7494" i="5" s="1"/>
  <c r="BT7494" i="5" s="1"/>
  <c r="EC7494" i="5" s="1"/>
  <c r="BN7494" i="5"/>
  <c r="BZ7494" i="5" s="1"/>
  <c r="BI7494" i="5"/>
  <c r="CM7494" i="5"/>
  <c r="CN7494" i="5" s="1"/>
  <c r="CQ7494" i="5" s="1"/>
  <c r="BP7494" i="5"/>
  <c r="AC7494" i="5"/>
  <c r="BJ7494" i="5"/>
  <c r="CA7494" i="5" s="1"/>
  <c r="CB7494" i="5" s="1"/>
  <c r="CC7494" i="5" s="1"/>
  <c r="CE7494" i="5" s="1"/>
  <c r="CF7494" i="5" s="1"/>
  <c r="ED7494" i="5" l="1"/>
  <c r="EE7494" i="5"/>
  <c r="DB7494" i="5"/>
  <c r="DU7494" i="5" s="1"/>
  <c r="H7494" i="7" s="1"/>
  <c r="CO7494" i="5"/>
  <c r="DC7494" i="5" s="1"/>
  <c r="DW7494" i="5" s="1"/>
  <c r="J7494" i="7" s="1"/>
  <c r="CG7494" i="5"/>
  <c r="CH7494" i="5" s="1"/>
  <c r="CI7494" i="5" s="1"/>
  <c r="CR7494" i="5"/>
  <c r="AD7494" i="5"/>
  <c r="BK7494" i="5"/>
  <c r="AE7494" i="5" l="1"/>
  <c r="BM7494" i="5" s="1"/>
  <c r="BL7494" i="5"/>
  <c r="EF7494" i="5" s="1"/>
  <c r="DE7494" i="5"/>
  <c r="DP7494" i="5" s="1"/>
  <c r="C7494" i="7" s="1"/>
  <c r="CV7494" i="5"/>
  <c r="CS7494" i="5"/>
  <c r="DD7494" i="5"/>
  <c r="DO7494" i="5" s="1"/>
  <c r="CJ7494" i="5" l="1"/>
  <c r="CK7494" i="5" s="1"/>
  <c r="DF7494" i="5"/>
  <c r="DQ7494" i="5" s="1"/>
  <c r="CW7494" i="5"/>
  <c r="B7494" i="7"/>
  <c r="DA7494" i="5"/>
  <c r="CT7494" i="5"/>
  <c r="DT7494" i="5" l="1"/>
  <c r="DV7494" i="5"/>
  <c r="CU7494" i="5"/>
  <c r="DI7494" i="5"/>
  <c r="DX7494" i="5" s="1"/>
  <c r="CX7494" i="5"/>
  <c r="DH7494" i="5" s="1"/>
  <c r="DS7494" i="5" s="1"/>
  <c r="F7494" i="7" s="1"/>
  <c r="DG7494" i="5"/>
  <c r="DR7494" i="5" s="1"/>
  <c r="E7494" i="7" s="1"/>
  <c r="D7494" i="7"/>
  <c r="EJ7494" i="5" l="1"/>
  <c r="K7494" i="7"/>
  <c r="C7495" i="5"/>
  <c r="I7494" i="7"/>
  <c r="D7495" i="5"/>
  <c r="CY7494" i="5"/>
  <c r="DL7494" i="5" s="1"/>
  <c r="EA7494" i="5" s="1"/>
  <c r="DJ7494" i="5"/>
  <c r="DY7494" i="5" s="1"/>
  <c r="L7494" i="7" s="1"/>
  <c r="G7494" i="7"/>
  <c r="EI7494" i="5"/>
  <c r="N7494" i="7" l="1"/>
  <c r="EL7494" i="5"/>
  <c r="J7495" i="5"/>
  <c r="K7495" i="5" s="1"/>
  <c r="L7495" i="5" s="1"/>
  <c r="M7495" i="5" s="1"/>
  <c r="E7495" i="5"/>
  <c r="CZ7494" i="5"/>
  <c r="DM7494" i="5" s="1"/>
  <c r="DZ7494" i="5" s="1"/>
  <c r="EH7494" i="5"/>
  <c r="AF7495" i="5" l="1"/>
  <c r="AV7495" i="5"/>
  <c r="N7495" i="5"/>
  <c r="BH7495" i="5"/>
  <c r="M7494" i="7"/>
  <c r="EK7494" i="5"/>
  <c r="O7494" i="7" s="1"/>
  <c r="EG7494" i="5"/>
  <c r="O7495" i="5" l="1"/>
  <c r="W7495" i="5" s="1"/>
  <c r="BA7495" i="5"/>
  <c r="BB7495" i="5" s="1"/>
  <c r="CD7495" i="5"/>
  <c r="CP7495" i="5"/>
  <c r="BW7495" i="5"/>
  <c r="BX7495" i="5" s="1"/>
  <c r="AG7495" i="5"/>
  <c r="AP7495" i="5" s="1"/>
  <c r="P7495" i="5" l="1"/>
  <c r="Q7495" i="5" s="1"/>
  <c r="R7495" i="5" s="1"/>
  <c r="BC7495" i="5"/>
  <c r="BD7495" i="5" s="1"/>
  <c r="AH7495" i="5"/>
  <c r="DK7495" i="5"/>
  <c r="DN7495" i="5" s="1"/>
  <c r="X7495" i="5"/>
  <c r="Y7495" i="5" s="1"/>
  <c r="Z7495" i="5" s="1"/>
  <c r="AA7495" i="5" s="1"/>
  <c r="BQ7495" i="5" l="1"/>
  <c r="U7495" i="5"/>
  <c r="V7495" i="5"/>
  <c r="BE7495" i="5"/>
  <c r="AB7495" i="5"/>
  <c r="AC7495" i="5" s="1"/>
  <c r="AD7495" i="5" s="1"/>
  <c r="AE7495" i="5" s="1"/>
  <c r="AI7495" i="5"/>
  <c r="AJ7495" i="5"/>
  <c r="AK7495" i="5" s="1"/>
  <c r="S7495" i="5"/>
  <c r="A7495" i="7"/>
  <c r="EM7495" i="5"/>
  <c r="T7495" i="5"/>
  <c r="BO7495" i="5" s="1"/>
  <c r="AL7495" i="5" l="1"/>
  <c r="AM7495" i="5"/>
  <c r="BI7495" i="5" s="1"/>
  <c r="BF7495" i="5"/>
  <c r="BG7495" i="5" l="1"/>
  <c r="AN7495" i="5"/>
  <c r="AS7495" i="5" l="1"/>
  <c r="BJ7495" i="5"/>
  <c r="AO7495" i="5"/>
  <c r="BN7495" i="5" l="1"/>
  <c r="EE7495" i="5" s="1"/>
  <c r="AQ7495" i="5"/>
  <c r="AT7495" i="5"/>
  <c r="BK7495" i="5"/>
  <c r="AU7495" i="5" l="1"/>
  <c r="BM7495" i="5" s="1"/>
  <c r="BL7495" i="5"/>
  <c r="EF7495" i="5" s="1"/>
  <c r="BR7495" i="5"/>
  <c r="AR7495" i="5"/>
  <c r="BS7495" i="5" s="1"/>
  <c r="BT7495" i="5" s="1"/>
  <c r="EC7495" i="5" s="1"/>
  <c r="BP7495" i="5"/>
  <c r="BZ7495" i="5"/>
  <c r="CM7495" i="5"/>
  <c r="ED7495" i="5" l="1"/>
  <c r="CA7495" i="5"/>
  <c r="CB7495" i="5" s="1"/>
  <c r="CC7495" i="5" s="1"/>
  <c r="CE7495" i="5" s="1"/>
  <c r="CF7495" i="5" s="1"/>
  <c r="CN7495" i="5"/>
  <c r="DB7495" i="5" l="1"/>
  <c r="DU7495" i="5" s="1"/>
  <c r="H7495" i="7" s="1"/>
  <c r="CO7495" i="5"/>
  <c r="DC7495" i="5" s="1"/>
  <c r="DW7495" i="5" s="1"/>
  <c r="J7495" i="7" s="1"/>
  <c r="CG7495" i="5"/>
  <c r="CH7495" i="5" s="1"/>
  <c r="CI7495" i="5" s="1"/>
  <c r="CJ7495" i="5" s="1"/>
  <c r="CK7495" i="5" s="1"/>
  <c r="CQ7495" i="5"/>
  <c r="DD7495" i="5" l="1"/>
  <c r="DO7495" i="5" s="1"/>
  <c r="B7495" i="7" s="1"/>
  <c r="CR7495" i="5"/>
  <c r="DE7495" i="5" l="1"/>
  <c r="DP7495" i="5" s="1"/>
  <c r="CV7495" i="5"/>
  <c r="CS7495" i="5"/>
  <c r="DF7495" i="5" l="1"/>
  <c r="DQ7495" i="5" s="1"/>
  <c r="CW7495" i="5"/>
  <c r="DA7495" i="5"/>
  <c r="CT7495" i="5"/>
  <c r="C7495" i="7"/>
  <c r="CX7495" i="5" l="1"/>
  <c r="DH7495" i="5" s="1"/>
  <c r="DS7495" i="5" s="1"/>
  <c r="F7495" i="7" s="1"/>
  <c r="DG7495" i="5"/>
  <c r="DR7495" i="5" s="1"/>
  <c r="E7495" i="7" s="1"/>
  <c r="CU7495" i="5"/>
  <c r="DI7495" i="5"/>
  <c r="DX7495" i="5" s="1"/>
  <c r="DT7495" i="5"/>
  <c r="DV7495" i="5"/>
  <c r="D7495" i="7"/>
  <c r="EJ7495" i="5"/>
  <c r="K7495" i="7" l="1"/>
  <c r="D7496" i="5"/>
  <c r="C7496" i="5"/>
  <c r="I7495" i="7"/>
  <c r="CY7495" i="5"/>
  <c r="DL7495" i="5" s="1"/>
  <c r="EA7495" i="5" s="1"/>
  <c r="DJ7495" i="5"/>
  <c r="DY7495" i="5" s="1"/>
  <c r="L7495" i="7" s="1"/>
  <c r="G7495" i="7"/>
  <c r="EI7495" i="5"/>
  <c r="EL7495" i="5" l="1"/>
  <c r="N7495" i="7"/>
  <c r="EH7495" i="5"/>
  <c r="CZ7495" i="5"/>
  <c r="DM7495" i="5" s="1"/>
  <c r="DZ7495" i="5" s="1"/>
  <c r="J7496" i="5"/>
  <c r="K7496" i="5" s="1"/>
  <c r="L7496" i="5" s="1"/>
  <c r="M7496" i="5" s="1"/>
  <c r="E7496" i="5"/>
  <c r="N7496" i="5" l="1"/>
  <c r="BH7496" i="5"/>
  <c r="AV7496" i="5"/>
  <c r="AF7496" i="5"/>
  <c r="EG7495" i="5"/>
  <c r="M7495" i="7"/>
  <c r="EK7495" i="5"/>
  <c r="O7495" i="7" s="1"/>
  <c r="AG7496" i="5" l="1"/>
  <c r="AP7496" i="5" s="1"/>
  <c r="BW7496" i="5"/>
  <c r="BX7496" i="5" s="1"/>
  <c r="CP7496" i="5"/>
  <c r="CD7496" i="5"/>
  <c r="BA7496" i="5"/>
  <c r="BB7496" i="5" s="1"/>
  <c r="O7496" i="5"/>
  <c r="P7496" i="5" s="1"/>
  <c r="W7496" i="5" l="1"/>
  <c r="X7496" i="5" s="1"/>
  <c r="Y7496" i="5" s="1"/>
  <c r="Z7496" i="5" s="1"/>
  <c r="AA7496" i="5" s="1"/>
  <c r="DK7496" i="5"/>
  <c r="DN7496" i="5" s="1"/>
  <c r="Q7496" i="5"/>
  <c r="R7496" i="5" s="1"/>
  <c r="T7496" i="5" s="1"/>
  <c r="V7496" i="5"/>
  <c r="U7496" i="5"/>
  <c r="BC7496" i="5"/>
  <c r="BD7496" i="5" s="1"/>
  <c r="BE7496" i="5" s="1"/>
  <c r="AH7496" i="5"/>
  <c r="BO7496" i="5" l="1"/>
  <c r="AI7496" i="5"/>
  <c r="AJ7496" i="5"/>
  <c r="AK7496" i="5" s="1"/>
  <c r="AB7496" i="5"/>
  <c r="AC7496" i="5" s="1"/>
  <c r="AD7496" i="5" s="1"/>
  <c r="AE7496" i="5" s="1"/>
  <c r="A7496" i="7"/>
  <c r="EM7496" i="5"/>
  <c r="S7496" i="5"/>
  <c r="BF7496" i="5"/>
  <c r="BQ7496" i="5"/>
  <c r="AM7496" i="5" l="1"/>
  <c r="BI7496" i="5" s="1"/>
  <c r="BG7496" i="5"/>
  <c r="AL7496" i="5"/>
  <c r="AN7496" i="5" l="1"/>
  <c r="BJ7496" i="5" l="1"/>
  <c r="AS7496" i="5"/>
  <c r="AO7496" i="5"/>
  <c r="BN7496" i="5" l="1"/>
  <c r="EE7496" i="5" s="1"/>
  <c r="AQ7496" i="5"/>
  <c r="AT7496" i="5"/>
  <c r="BK7496" i="5"/>
  <c r="BR7496" i="5" l="1"/>
  <c r="AR7496" i="5"/>
  <c r="BS7496" i="5" s="1"/>
  <c r="BT7496" i="5" s="1"/>
  <c r="EC7496" i="5" s="1"/>
  <c r="AU7496" i="5"/>
  <c r="BM7496" i="5" s="1"/>
  <c r="BL7496" i="5"/>
  <c r="EF7496" i="5" s="1"/>
  <c r="BP7496" i="5"/>
  <c r="BZ7496" i="5"/>
  <c r="CM7496" i="5"/>
  <c r="CA7496" i="5" l="1"/>
  <c r="CB7496" i="5" s="1"/>
  <c r="CC7496" i="5" s="1"/>
  <c r="CE7496" i="5" s="1"/>
  <c r="CF7496" i="5" s="1"/>
  <c r="CN7496" i="5"/>
  <c r="CQ7496" i="5" s="1"/>
  <c r="ED7496" i="5"/>
  <c r="DB7496" i="5" l="1"/>
  <c r="DU7496" i="5" s="1"/>
  <c r="H7496" i="7" s="1"/>
  <c r="CO7496" i="5"/>
  <c r="DC7496" i="5" s="1"/>
  <c r="DW7496" i="5" s="1"/>
  <c r="J7496" i="7" s="1"/>
  <c r="CR7496" i="5"/>
  <c r="CG7496" i="5"/>
  <c r="CH7496" i="5" s="1"/>
  <c r="CI7496" i="5" s="1"/>
  <c r="CJ7496" i="5" s="1"/>
  <c r="CK7496" i="5" s="1"/>
  <c r="DE7496" i="5" l="1"/>
  <c r="DP7496" i="5" s="1"/>
  <c r="C7496" i="7" s="1"/>
  <c r="CV7496" i="5"/>
  <c r="CS7496" i="5"/>
  <c r="DD7496" i="5"/>
  <c r="DO7496" i="5" s="1"/>
  <c r="DA7496" i="5" l="1"/>
  <c r="CT7496" i="5"/>
  <c r="DF7496" i="5"/>
  <c r="DQ7496" i="5" s="1"/>
  <c r="CW7496" i="5"/>
  <c r="B7496" i="7"/>
  <c r="CU7496" i="5" l="1"/>
  <c r="DI7496" i="5"/>
  <c r="DX7496" i="5" s="1"/>
  <c r="CX7496" i="5"/>
  <c r="DH7496" i="5" s="1"/>
  <c r="DS7496" i="5" s="1"/>
  <c r="F7496" i="7" s="1"/>
  <c r="DG7496" i="5"/>
  <c r="DR7496" i="5" s="1"/>
  <c r="E7496" i="7" s="1"/>
  <c r="D7496" i="7"/>
  <c r="DT7496" i="5"/>
  <c r="DV7496" i="5"/>
  <c r="EJ7496" i="5" l="1"/>
  <c r="G7496" i="7"/>
  <c r="EI7496" i="5"/>
  <c r="C7497" i="5"/>
  <c r="D7497" i="5"/>
  <c r="I7496" i="7"/>
  <c r="K7496" i="7"/>
  <c r="EH7496" i="5"/>
  <c r="CY7496" i="5"/>
  <c r="DL7496" i="5" s="1"/>
  <c r="EA7496" i="5" s="1"/>
  <c r="DJ7496" i="5"/>
  <c r="DY7496" i="5" s="1"/>
  <c r="L7496" i="7" s="1"/>
  <c r="CZ7496" i="5" l="1"/>
  <c r="DM7496" i="5" s="1"/>
  <c r="DZ7496" i="5" s="1"/>
  <c r="M7496" i="7" s="1"/>
  <c r="E7497" i="5"/>
  <c r="J7497" i="5"/>
  <c r="K7497" i="5" s="1"/>
  <c r="L7497" i="5" s="1"/>
  <c r="M7497" i="5" s="1"/>
  <c r="N7496" i="7"/>
  <c r="EL7496" i="5"/>
  <c r="EK7496" i="5" l="1"/>
  <c r="O7496" i="7" s="1"/>
  <c r="EG7496" i="5"/>
  <c r="BH7497" i="5"/>
  <c r="N7497" i="5"/>
  <c r="AV7497" i="5"/>
  <c r="AF7497" i="5"/>
  <c r="BA7497" i="5" l="1"/>
  <c r="BB7497" i="5" s="1"/>
  <c r="AG7497" i="5"/>
  <c r="AP7497" i="5" s="1"/>
  <c r="O7497" i="5"/>
  <c r="P7497" i="5" s="1"/>
  <c r="BW7497" i="5"/>
  <c r="BX7497" i="5" s="1"/>
  <c r="CD7497" i="5"/>
  <c r="CP7497" i="5"/>
  <c r="AH7497" i="5" l="1"/>
  <c r="U7497" i="5"/>
  <c r="Q7497" i="5"/>
  <c r="R7497" i="5" s="1"/>
  <c r="T7497" i="5" s="1"/>
  <c r="V7497" i="5"/>
  <c r="W7497" i="5"/>
  <c r="DK7497" i="5"/>
  <c r="DN7497" i="5" s="1"/>
  <c r="BC7497" i="5"/>
  <c r="BD7497" i="5" s="1"/>
  <c r="S7497" i="5" l="1"/>
  <c r="AI7497" i="5"/>
  <c r="AJ7497" i="5"/>
  <c r="AK7497" i="5" s="1"/>
  <c r="BE7497" i="5"/>
  <c r="EM7497" i="5"/>
  <c r="A7497" i="7"/>
  <c r="X7497" i="5"/>
  <c r="AL7497" i="5" l="1"/>
  <c r="BF7497" i="5"/>
  <c r="AM7497" i="5"/>
  <c r="Y7497" i="5"/>
  <c r="BQ7497" i="5"/>
  <c r="AN7497" i="5" l="1"/>
  <c r="AS7497" i="5" s="1"/>
  <c r="AT7497" i="5" s="1"/>
  <c r="AU7497" i="5" s="1"/>
  <c r="Z7497" i="5"/>
  <c r="AA7497" i="5" s="1"/>
  <c r="AB7497" i="5" s="1"/>
  <c r="BO7497" i="5"/>
  <c r="BG7497" i="5"/>
  <c r="AO7497" i="5" l="1"/>
  <c r="BN7497" i="5" s="1"/>
  <c r="BI7497" i="5"/>
  <c r="BJ7497" i="5"/>
  <c r="AC7497" i="5"/>
  <c r="CM7497" i="5" l="1"/>
  <c r="BZ7497" i="5"/>
  <c r="CA7497" i="5" s="1"/>
  <c r="CB7497" i="5" s="1"/>
  <c r="CC7497" i="5" s="1"/>
  <c r="AQ7497" i="5"/>
  <c r="AR7497" i="5" s="1"/>
  <c r="BS7497" i="5" s="1"/>
  <c r="BT7497" i="5" s="1"/>
  <c r="EC7497" i="5" s="1"/>
  <c r="AD7497" i="5"/>
  <c r="BK7497" i="5"/>
  <c r="BP7497" i="5"/>
  <c r="EE7497" i="5"/>
  <c r="BR7497" i="5" l="1"/>
  <c r="ED7497" i="5" s="1"/>
  <c r="AE7497" i="5"/>
  <c r="BM7497" i="5" s="1"/>
  <c r="BL7497" i="5"/>
  <c r="CE7497" i="5"/>
  <c r="CF7497" i="5" s="1"/>
  <c r="CG7497" i="5"/>
  <c r="CH7497" i="5" s="1"/>
  <c r="CI7497" i="5" s="1"/>
  <c r="CJ7497" i="5" s="1"/>
  <c r="CK7497" i="5" s="1"/>
  <c r="EF7497" i="5"/>
  <c r="CN7497" i="5"/>
  <c r="CQ7497" i="5" l="1"/>
  <c r="DD7497" i="5" s="1"/>
  <c r="DO7497" i="5" s="1"/>
  <c r="CO7497" i="5"/>
  <c r="DC7497" i="5" s="1"/>
  <c r="DW7497" i="5" s="1"/>
  <c r="J7497" i="7" s="1"/>
  <c r="DB7497" i="5"/>
  <c r="DU7497" i="5" s="1"/>
  <c r="H7497" i="7" s="1"/>
  <c r="CR7497" i="5" l="1"/>
  <c r="CS7497" i="5" s="1"/>
  <c r="DA7497" i="5" s="1"/>
  <c r="B7497" i="7"/>
  <c r="CV7497" i="5" l="1"/>
  <c r="DF7497" i="5" s="1"/>
  <c r="DQ7497" i="5" s="1"/>
  <c r="DE7497" i="5"/>
  <c r="DP7497" i="5" s="1"/>
  <c r="C7497" i="7" s="1"/>
  <c r="CT7497" i="5"/>
  <c r="DI7497" i="5" s="1"/>
  <c r="DX7497" i="5" s="1"/>
  <c r="DT7497" i="5"/>
  <c r="DV7497" i="5"/>
  <c r="CU7497" i="5" l="1"/>
  <c r="DJ7497" i="5" s="1"/>
  <c r="DY7497" i="5" s="1"/>
  <c r="L7497" i="7" s="1"/>
  <c r="CW7497" i="5"/>
  <c r="DG7497" i="5" s="1"/>
  <c r="DR7497" i="5" s="1"/>
  <c r="E7497" i="7" s="1"/>
  <c r="D7498" i="5"/>
  <c r="I7497" i="7"/>
  <c r="C7498" i="5"/>
  <c r="G7497" i="7"/>
  <c r="EI7497" i="5"/>
  <c r="K7497" i="7"/>
  <c r="D7497" i="7"/>
  <c r="CY7497" i="5" l="1"/>
  <c r="DL7497" i="5" s="1"/>
  <c r="EA7497" i="5" s="1"/>
  <c r="N7497" i="7" s="1"/>
  <c r="CX7497" i="5"/>
  <c r="DH7497" i="5" s="1"/>
  <c r="DS7497" i="5" s="1"/>
  <c r="F7497" i="7" s="1"/>
  <c r="J7498" i="5"/>
  <c r="K7498" i="5" s="1"/>
  <c r="L7498" i="5" s="1"/>
  <c r="M7498" i="5" s="1"/>
  <c r="E7498" i="5"/>
  <c r="EJ7497" i="5"/>
  <c r="EH7497" i="5"/>
  <c r="CZ7497" i="5" l="1"/>
  <c r="DM7497" i="5" s="1"/>
  <c r="DZ7497" i="5" s="1"/>
  <c r="M7497" i="7" s="1"/>
  <c r="EL7497" i="5"/>
  <c r="AV7498" i="5"/>
  <c r="AF7498" i="5"/>
  <c r="BH7498" i="5"/>
  <c r="N7498" i="5"/>
  <c r="EK7497" i="5" l="1"/>
  <c r="O7497" i="7" s="1"/>
  <c r="EG7497" i="5"/>
  <c r="BW7498" i="5"/>
  <c r="BX7498" i="5" s="1"/>
  <c r="CP7498" i="5"/>
  <c r="CD7498" i="5"/>
  <c r="O7498" i="5"/>
  <c r="P7498" i="5" s="1"/>
  <c r="AG7498" i="5"/>
  <c r="AP7498" i="5" s="1"/>
  <c r="BA7498" i="5"/>
  <c r="BB7498" i="5" s="1"/>
  <c r="BC7498" i="5" s="1"/>
  <c r="BD7498" i="5" s="1"/>
  <c r="W7498" i="5" l="1"/>
  <c r="X7498" i="5" s="1"/>
  <c r="Y7498" i="5" s="1"/>
  <c r="BE7498" i="5"/>
  <c r="U7498" i="5"/>
  <c r="V7498" i="5"/>
  <c r="Q7498" i="5"/>
  <c r="R7498" i="5" s="1"/>
  <c r="T7498" i="5" s="1"/>
  <c r="DK7498" i="5"/>
  <c r="DN7498" i="5" s="1"/>
  <c r="AH7498" i="5"/>
  <c r="BO7498" i="5" l="1"/>
  <c r="Z7498" i="5"/>
  <c r="AA7498" i="5" s="1"/>
  <c r="EM7498" i="5"/>
  <c r="A7498" i="7"/>
  <c r="S7498" i="5"/>
  <c r="BQ7498" i="5"/>
  <c r="AI7498" i="5"/>
  <c r="AJ7498" i="5"/>
  <c r="BF7498" i="5"/>
  <c r="AB7498" i="5" l="1"/>
  <c r="AC7498" i="5" s="1"/>
  <c r="BG7498" i="5"/>
  <c r="AK7498" i="5"/>
  <c r="AM7498" i="5" s="1"/>
  <c r="BI7498" i="5" s="1"/>
  <c r="AD7498" i="5" l="1"/>
  <c r="AL7498" i="5"/>
  <c r="AN7498" i="5" s="1"/>
  <c r="AE7498" i="5" l="1"/>
  <c r="AS7498" i="5"/>
  <c r="BJ7498" i="5"/>
  <c r="AO7498" i="5"/>
  <c r="AT7498" i="5" l="1"/>
  <c r="BK7498" i="5"/>
  <c r="BN7498" i="5"/>
  <c r="EE7498" i="5" s="1"/>
  <c r="AQ7498" i="5"/>
  <c r="BP7498" i="5" l="1"/>
  <c r="BZ7498" i="5"/>
  <c r="CM7498" i="5"/>
  <c r="BR7498" i="5"/>
  <c r="AR7498" i="5"/>
  <c r="BS7498" i="5" s="1"/>
  <c r="BT7498" i="5" s="1"/>
  <c r="EC7498" i="5" s="1"/>
  <c r="AU7498" i="5"/>
  <c r="BM7498" i="5" s="1"/>
  <c r="BL7498" i="5"/>
  <c r="EF7498" i="5" s="1"/>
  <c r="CA7498" i="5" l="1"/>
  <c r="CB7498" i="5" s="1"/>
  <c r="CC7498" i="5" s="1"/>
  <c r="CE7498" i="5" s="1"/>
  <c r="CF7498" i="5" s="1"/>
  <c r="ED7498" i="5"/>
  <c r="CN7498" i="5"/>
  <c r="CG7498" i="5" l="1"/>
  <c r="CH7498" i="5" s="1"/>
  <c r="CI7498" i="5" s="1"/>
  <c r="CJ7498" i="5" s="1"/>
  <c r="CK7498" i="5" s="1"/>
  <c r="CQ7498" i="5"/>
  <c r="DB7498" i="5"/>
  <c r="DU7498" i="5" s="1"/>
  <c r="H7498" i="7" s="1"/>
  <c r="CO7498" i="5"/>
  <c r="DC7498" i="5" s="1"/>
  <c r="DW7498" i="5" s="1"/>
  <c r="J7498" i="7" s="1"/>
  <c r="DD7498" i="5" l="1"/>
  <c r="DO7498" i="5" s="1"/>
  <c r="B7498" i="7" s="1"/>
  <c r="CR7498" i="5"/>
  <c r="DE7498" i="5" l="1"/>
  <c r="DP7498" i="5" s="1"/>
  <c r="CV7498" i="5"/>
  <c r="CS7498" i="5"/>
  <c r="DF7498" i="5" l="1"/>
  <c r="DQ7498" i="5" s="1"/>
  <c r="CW7498" i="5"/>
  <c r="DA7498" i="5"/>
  <c r="CT7498" i="5"/>
  <c r="C7498" i="7"/>
  <c r="DT7498" i="5" l="1"/>
  <c r="DV7498" i="5"/>
  <c r="DG7498" i="5"/>
  <c r="DR7498" i="5" s="1"/>
  <c r="E7498" i="7" s="1"/>
  <c r="CX7498" i="5"/>
  <c r="DH7498" i="5" s="1"/>
  <c r="DS7498" i="5" s="1"/>
  <c r="F7498" i="7" s="1"/>
  <c r="DI7498" i="5"/>
  <c r="DX7498" i="5" s="1"/>
  <c r="CU7498" i="5"/>
  <c r="EJ7498" i="5"/>
  <c r="D7498" i="7"/>
  <c r="I7498" i="7" l="1"/>
  <c r="C7499" i="5"/>
  <c r="D7499" i="5"/>
  <c r="CY7498" i="5"/>
  <c r="DL7498" i="5" s="1"/>
  <c r="EA7498" i="5" s="1"/>
  <c r="DJ7498" i="5"/>
  <c r="DY7498" i="5" s="1"/>
  <c r="L7498" i="7" s="1"/>
  <c r="K7498" i="7"/>
  <c r="G7498" i="7"/>
  <c r="EI7498" i="5"/>
  <c r="EH7498" i="5" l="1"/>
  <c r="CZ7498" i="5"/>
  <c r="DM7498" i="5" s="1"/>
  <c r="DZ7498" i="5" s="1"/>
  <c r="N7498" i="7"/>
  <c r="EL7498" i="5"/>
  <c r="E7499" i="5"/>
  <c r="J7499" i="5"/>
  <c r="K7499" i="5" s="1"/>
  <c r="L7499" i="5" s="1"/>
  <c r="M7499" i="5" s="1"/>
  <c r="N7499" i="5" l="1"/>
  <c r="BH7499" i="5"/>
  <c r="AF7499" i="5"/>
  <c r="AV7499" i="5"/>
  <c r="EG7498" i="5"/>
  <c r="M7498" i="7"/>
  <c r="EK7498" i="5"/>
  <c r="O7498" i="7" s="1"/>
  <c r="AG7499" i="5" l="1"/>
  <c r="AH7499" i="5" s="1"/>
  <c r="AI7499" i="5" s="1"/>
  <c r="BW7499" i="5"/>
  <c r="BX7499" i="5" s="1"/>
  <c r="CP7499" i="5"/>
  <c r="CD7499" i="5"/>
  <c r="BA7499" i="5"/>
  <c r="BB7499" i="5" s="1"/>
  <c r="BC7499" i="5" s="1"/>
  <c r="O7499" i="5"/>
  <c r="P7499" i="5" s="1"/>
  <c r="W7499" i="5" l="1"/>
  <c r="X7499" i="5" s="1"/>
  <c r="Y7499" i="5" s="1"/>
  <c r="Z7499" i="5" s="1"/>
  <c r="AA7499" i="5" s="1"/>
  <c r="AB7499" i="5" s="1"/>
  <c r="BD7499" i="5"/>
  <c r="AP7499" i="5"/>
  <c r="U7499" i="5"/>
  <c r="V7499" i="5"/>
  <c r="Q7499" i="5"/>
  <c r="R7499" i="5" s="1"/>
  <c r="T7499" i="5" s="1"/>
  <c r="BO7499" i="5" s="1"/>
  <c r="DK7499" i="5"/>
  <c r="DN7499" i="5" s="1"/>
  <c r="AJ7499" i="5"/>
  <c r="AK7499" i="5" s="1"/>
  <c r="AM7499" i="5" s="1"/>
  <c r="AC7499" i="5" l="1"/>
  <c r="AD7499" i="5" s="1"/>
  <c r="AE7499" i="5" s="1"/>
  <c r="BI7499" i="5"/>
  <c r="AL7499" i="5"/>
  <c r="AN7499" i="5" s="1"/>
  <c r="A7499" i="7"/>
  <c r="EM7499" i="5"/>
  <c r="S7499" i="5"/>
  <c r="BE7499" i="5"/>
  <c r="BQ7499" i="5"/>
  <c r="AS7499" i="5" l="1"/>
  <c r="AT7499" i="5" s="1"/>
  <c r="AU7499" i="5" s="1"/>
  <c r="AO7499" i="5"/>
  <c r="BJ7499" i="5"/>
  <c r="BF7499" i="5"/>
  <c r="BK7499" i="5" l="1"/>
  <c r="BL7499" i="5"/>
  <c r="BG7499" i="5"/>
  <c r="BM7499" i="5" s="1"/>
  <c r="AQ7499" i="5"/>
  <c r="BN7499" i="5"/>
  <c r="EF7499" i="5" l="1"/>
  <c r="BP7499" i="5"/>
  <c r="BZ7499" i="5"/>
  <c r="CM7499" i="5"/>
  <c r="EE7499" i="5"/>
  <c r="BR7499" i="5"/>
  <c r="AR7499" i="5"/>
  <c r="BS7499" i="5" s="1"/>
  <c r="BT7499" i="5" s="1"/>
  <c r="EC7499" i="5" s="1"/>
  <c r="ED7499" i="5" l="1"/>
  <c r="CA7499" i="5"/>
  <c r="CB7499" i="5" s="1"/>
  <c r="CC7499" i="5" s="1"/>
  <c r="CN7499" i="5"/>
  <c r="CG7499" i="5" l="1"/>
  <c r="CH7499" i="5" s="1"/>
  <c r="CI7499" i="5" s="1"/>
  <c r="CJ7499" i="5" s="1"/>
  <c r="CK7499" i="5" s="1"/>
  <c r="CE7499" i="5"/>
  <c r="CF7499" i="5" s="1"/>
  <c r="CQ7499" i="5"/>
  <c r="DB7499" i="5"/>
  <c r="DU7499" i="5" s="1"/>
  <c r="H7499" i="7" s="1"/>
  <c r="CO7499" i="5"/>
  <c r="DC7499" i="5" s="1"/>
  <c r="DW7499" i="5" s="1"/>
  <c r="J7499" i="7" s="1"/>
  <c r="DD7499" i="5" l="1"/>
  <c r="DO7499" i="5" s="1"/>
  <c r="B7499" i="7" s="1"/>
  <c r="CR7499" i="5"/>
  <c r="DE7499" i="5" l="1"/>
  <c r="DP7499" i="5" s="1"/>
  <c r="CV7499" i="5"/>
  <c r="CS7499" i="5"/>
  <c r="DF7499" i="5" l="1"/>
  <c r="DQ7499" i="5" s="1"/>
  <c r="CW7499" i="5"/>
  <c r="DA7499" i="5"/>
  <c r="CT7499" i="5"/>
  <c r="C7499" i="7"/>
  <c r="DG7499" i="5" l="1"/>
  <c r="DR7499" i="5" s="1"/>
  <c r="E7499" i="7" s="1"/>
  <c r="CX7499" i="5"/>
  <c r="DH7499" i="5" s="1"/>
  <c r="DS7499" i="5" s="1"/>
  <c r="F7499" i="7" s="1"/>
  <c r="CU7499" i="5"/>
  <c r="DI7499" i="5"/>
  <c r="DX7499" i="5" s="1"/>
  <c r="DT7499" i="5"/>
  <c r="DV7499" i="5"/>
  <c r="D7499" i="7"/>
  <c r="EJ7499" i="5" l="1"/>
  <c r="G7499" i="7"/>
  <c r="EI7499" i="5"/>
  <c r="K7499" i="7"/>
  <c r="CY7499" i="5"/>
  <c r="DL7499" i="5" s="1"/>
  <c r="EA7499" i="5" s="1"/>
  <c r="DJ7499" i="5"/>
  <c r="DY7499" i="5" s="1"/>
  <c r="L7499" i="7" s="1"/>
  <c r="C7500" i="5"/>
  <c r="D7500" i="5"/>
  <c r="I7499" i="7"/>
  <c r="J7500" i="5" l="1"/>
  <c r="K7500" i="5" s="1"/>
  <c r="L7500" i="5" s="1"/>
  <c r="M7500" i="5" s="1"/>
  <c r="E7500" i="5"/>
  <c r="EL7499" i="5"/>
  <c r="N7499" i="7"/>
  <c r="CZ7499" i="5"/>
  <c r="DM7499" i="5" s="1"/>
  <c r="DZ7499" i="5" s="1"/>
  <c r="EH7499" i="5"/>
  <c r="M7499" i="7" l="1"/>
  <c r="EG7499" i="5"/>
  <c r="EK7499" i="5"/>
  <c r="O7499" i="7" s="1"/>
  <c r="AV7500" i="5"/>
  <c r="BH7500" i="5"/>
  <c r="AF7500" i="5"/>
  <c r="N7500" i="5"/>
  <c r="BA7500" i="5" l="1"/>
  <c r="BB7500" i="5" s="1"/>
  <c r="CD7500" i="5"/>
  <c r="CP7500" i="5"/>
  <c r="BW7500" i="5"/>
  <c r="BX7500" i="5" s="1"/>
  <c r="O7500" i="5"/>
  <c r="P7500" i="5" s="1"/>
  <c r="AG7500" i="5"/>
  <c r="AH7500" i="5" s="1"/>
  <c r="W7500" i="5" l="1"/>
  <c r="AJ7500" i="5"/>
  <c r="AK7500" i="5" s="1"/>
  <c r="AI7500" i="5"/>
  <c r="V7500" i="5"/>
  <c r="U7500" i="5"/>
  <c r="Q7500" i="5"/>
  <c r="R7500" i="5" s="1"/>
  <c r="S7500" i="5" s="1"/>
  <c r="DK7500" i="5"/>
  <c r="DN7500" i="5" s="1"/>
  <c r="AP7500" i="5"/>
  <c r="BC7500" i="5"/>
  <c r="BD7500" i="5" s="1"/>
  <c r="X7500" i="5" l="1"/>
  <c r="Y7500" i="5" s="1"/>
  <c r="Z7500" i="5" s="1"/>
  <c r="AA7500" i="5" s="1"/>
  <c r="A7500" i="7"/>
  <c r="EM7500" i="5"/>
  <c r="T7500" i="5"/>
  <c r="AM7500" i="5"/>
  <c r="BE7500" i="5"/>
  <c r="AL7500" i="5"/>
  <c r="BQ7500" i="5" l="1"/>
  <c r="BO7500" i="5"/>
  <c r="BI7500" i="5"/>
  <c r="AB7500" i="5"/>
  <c r="BF7500" i="5"/>
  <c r="AN7500" i="5"/>
  <c r="AS7500" i="5" s="1"/>
  <c r="AT7500" i="5" s="1"/>
  <c r="AU7500" i="5" s="1"/>
  <c r="BG7500" i="5" l="1"/>
  <c r="BJ7500" i="5"/>
  <c r="AC7500" i="5"/>
  <c r="AO7500" i="5"/>
  <c r="AD7500" i="5" l="1"/>
  <c r="BK7500" i="5"/>
  <c r="BN7500" i="5"/>
  <c r="EE7500" i="5" s="1"/>
  <c r="AQ7500" i="5"/>
  <c r="BR7500" i="5" l="1"/>
  <c r="AR7500" i="5"/>
  <c r="BS7500" i="5" s="1"/>
  <c r="BT7500" i="5" s="1"/>
  <c r="EC7500" i="5" s="1"/>
  <c r="BP7500" i="5"/>
  <c r="CM7500" i="5"/>
  <c r="BZ7500" i="5"/>
  <c r="AE7500" i="5"/>
  <c r="BM7500" i="5" s="1"/>
  <c r="BL7500" i="5"/>
  <c r="EF7500" i="5" s="1"/>
  <c r="CA7500" i="5" l="1"/>
  <c r="CB7500" i="5" s="1"/>
  <c r="CC7500" i="5" s="1"/>
  <c r="CN7500" i="5"/>
  <c r="ED7500" i="5"/>
  <c r="CQ7500" i="5" l="1"/>
  <c r="CG7500" i="5"/>
  <c r="CH7500" i="5" s="1"/>
  <c r="CI7500" i="5" s="1"/>
  <c r="CJ7500" i="5" s="1"/>
  <c r="CK7500" i="5" s="1"/>
  <c r="CE7500" i="5"/>
  <c r="CF7500" i="5" s="1"/>
  <c r="CO7500" i="5"/>
  <c r="DC7500" i="5" s="1"/>
  <c r="DW7500" i="5" s="1"/>
  <c r="J7500" i="7" s="1"/>
  <c r="DB7500" i="5"/>
  <c r="DU7500" i="5" s="1"/>
  <c r="H7500" i="7" s="1"/>
  <c r="DD7500" i="5" l="1"/>
  <c r="DO7500" i="5" s="1"/>
  <c r="CR7500" i="5"/>
  <c r="CS7500" i="5" l="1"/>
  <c r="DE7500" i="5"/>
  <c r="DP7500" i="5" s="1"/>
  <c r="C7500" i="7" s="1"/>
  <c r="CV7500" i="5"/>
  <c r="B7500" i="7"/>
  <c r="DF7500" i="5" l="1"/>
  <c r="DQ7500" i="5" s="1"/>
  <c r="CW7500" i="5"/>
  <c r="DA7500" i="5"/>
  <c r="CT7500" i="5"/>
  <c r="DG7500" i="5" l="1"/>
  <c r="DR7500" i="5" s="1"/>
  <c r="E7500" i="7" s="1"/>
  <c r="CX7500" i="5"/>
  <c r="DH7500" i="5" s="1"/>
  <c r="DS7500" i="5" s="1"/>
  <c r="F7500" i="7" s="1"/>
  <c r="DI7500" i="5"/>
  <c r="DX7500" i="5" s="1"/>
  <c r="CU7500" i="5"/>
  <c r="DT7500" i="5"/>
  <c r="DV7500" i="5"/>
  <c r="D7500" i="7"/>
  <c r="EJ7500" i="5" l="1"/>
  <c r="CY7500" i="5"/>
  <c r="DL7500" i="5" s="1"/>
  <c r="EA7500" i="5" s="1"/>
  <c r="DJ7500" i="5"/>
  <c r="DY7500" i="5" s="1"/>
  <c r="L7500" i="7" s="1"/>
  <c r="I7500" i="7"/>
  <c r="D7501" i="5"/>
  <c r="C7501" i="5"/>
  <c r="K7500" i="7"/>
  <c r="EH7500" i="5"/>
  <c r="G7500" i="7"/>
  <c r="EI7500" i="5"/>
  <c r="J7501" i="5" l="1"/>
  <c r="K7501" i="5" s="1"/>
  <c r="L7501" i="5" s="1"/>
  <c r="M7501" i="5" s="1"/>
  <c r="E7501" i="5"/>
  <c r="N7500" i="7"/>
  <c r="EL7500" i="5"/>
  <c r="CZ7500" i="5"/>
  <c r="DM7500" i="5" s="1"/>
  <c r="DZ7500" i="5" s="1"/>
  <c r="M7500" i="7" l="1"/>
  <c r="EG7500" i="5"/>
  <c r="EK7500" i="5"/>
  <c r="O7500" i="7" s="1"/>
  <c r="BH7501" i="5"/>
  <c r="AF7501" i="5"/>
  <c r="AV7501" i="5"/>
  <c r="BA7501" i="5" s="1"/>
  <c r="BB7501" i="5" s="1"/>
  <c r="N7501" i="5"/>
  <c r="BC7501" i="5" l="1"/>
  <c r="BD7501" i="5" s="1"/>
  <c r="O7501" i="5"/>
  <c r="W7501" i="5" s="1"/>
  <c r="AG7501" i="5"/>
  <c r="AP7501" i="5" s="1"/>
  <c r="CP7501" i="5"/>
  <c r="BW7501" i="5"/>
  <c r="BX7501" i="5" s="1"/>
  <c r="CD7501" i="5"/>
  <c r="P7501" i="5" l="1"/>
  <c r="U7501" i="5" s="1"/>
  <c r="DK7501" i="5"/>
  <c r="DN7501" i="5" s="1"/>
  <c r="X7501" i="5"/>
  <c r="Y7501" i="5" s="1"/>
  <c r="Z7501" i="5" s="1"/>
  <c r="AH7501" i="5"/>
  <c r="BE7501" i="5"/>
  <c r="V7501" i="5" l="1"/>
  <c r="Q7501" i="5"/>
  <c r="R7501" i="5" s="1"/>
  <c r="T7501" i="5" s="1"/>
  <c r="BO7501" i="5" s="1"/>
  <c r="BF7501" i="5"/>
  <c r="A7501" i="7"/>
  <c r="EM7501" i="5"/>
  <c r="AI7501" i="5"/>
  <c r="AJ7501" i="5"/>
  <c r="AK7501" i="5" s="1"/>
  <c r="AA7501" i="5"/>
  <c r="AB7501" i="5" s="1"/>
  <c r="BQ7501" i="5" l="1"/>
  <c r="S7501" i="5"/>
  <c r="AL7501" i="5"/>
  <c r="BG7501" i="5"/>
  <c r="AC7501" i="5"/>
  <c r="AM7501" i="5"/>
  <c r="BI7501" i="5" s="1"/>
  <c r="AN7501" i="5" l="1"/>
  <c r="AD7501" i="5"/>
  <c r="AS7501" i="5" l="1"/>
  <c r="BJ7501" i="5"/>
  <c r="AE7501" i="5"/>
  <c r="AO7501" i="5"/>
  <c r="BN7501" i="5" l="1"/>
  <c r="EE7501" i="5" s="1"/>
  <c r="AQ7501" i="5"/>
  <c r="AT7501" i="5"/>
  <c r="BK7501" i="5"/>
  <c r="BR7501" i="5" l="1"/>
  <c r="AR7501" i="5"/>
  <c r="BS7501" i="5" s="1"/>
  <c r="BT7501" i="5" s="1"/>
  <c r="EC7501" i="5" s="1"/>
  <c r="AU7501" i="5"/>
  <c r="BM7501" i="5" s="1"/>
  <c r="BL7501" i="5"/>
  <c r="EF7501" i="5" s="1"/>
  <c r="BP7501" i="5"/>
  <c r="BZ7501" i="5"/>
  <c r="CM7501" i="5"/>
  <c r="CA7501" i="5" l="1"/>
  <c r="CB7501" i="5" s="1"/>
  <c r="CC7501" i="5" s="1"/>
  <c r="CN7501" i="5"/>
  <c r="ED7501" i="5"/>
  <c r="CQ7501" i="5" l="1"/>
  <c r="DB7501" i="5"/>
  <c r="DU7501" i="5" s="1"/>
  <c r="H7501" i="7" s="1"/>
  <c r="CO7501" i="5"/>
  <c r="DC7501" i="5" s="1"/>
  <c r="DW7501" i="5" s="1"/>
  <c r="J7501" i="7" s="1"/>
  <c r="CG7501" i="5"/>
  <c r="CH7501" i="5" s="1"/>
  <c r="CI7501" i="5" s="1"/>
  <c r="CJ7501" i="5" s="1"/>
  <c r="CK7501" i="5" s="1"/>
  <c r="CE7501" i="5"/>
  <c r="CF7501" i="5" s="1"/>
  <c r="DD7501" i="5" l="1"/>
  <c r="DO7501" i="5" s="1"/>
  <c r="CR7501" i="5"/>
  <c r="B7501" i="7" l="1"/>
  <c r="DE7501" i="5"/>
  <c r="DP7501" i="5" s="1"/>
  <c r="C7501" i="7" s="1"/>
  <c r="CV7501" i="5"/>
  <c r="CS7501" i="5"/>
  <c r="DA7501" i="5" l="1"/>
  <c r="CT7501" i="5"/>
  <c r="DF7501" i="5"/>
  <c r="DQ7501" i="5" s="1"/>
  <c r="CW7501" i="5"/>
  <c r="DG7501" i="5" l="1"/>
  <c r="DR7501" i="5" s="1"/>
  <c r="E7501" i="7" s="1"/>
  <c r="CX7501" i="5"/>
  <c r="DH7501" i="5" s="1"/>
  <c r="DS7501" i="5" s="1"/>
  <c r="F7501" i="7" s="1"/>
  <c r="DI7501" i="5"/>
  <c r="DX7501" i="5" s="1"/>
  <c r="CU7501" i="5"/>
  <c r="D7501" i="7"/>
  <c r="DT7501" i="5"/>
  <c r="DV7501" i="5"/>
  <c r="EJ7501" i="5" l="1"/>
  <c r="I7501" i="7"/>
  <c r="D7502" i="5"/>
  <c r="C7502" i="5"/>
  <c r="CY7501" i="5"/>
  <c r="DL7501" i="5" s="1"/>
  <c r="EA7501" i="5" s="1"/>
  <c r="DJ7501" i="5"/>
  <c r="DY7501" i="5" s="1"/>
  <c r="L7501" i="7" s="1"/>
  <c r="G7501" i="7"/>
  <c r="EI7501" i="5"/>
  <c r="K7501" i="7"/>
  <c r="N7501" i="7" l="1"/>
  <c r="EL7501" i="5"/>
  <c r="E7502" i="5"/>
  <c r="J7502" i="5"/>
  <c r="K7502" i="5" s="1"/>
  <c r="L7502" i="5" s="1"/>
  <c r="M7502" i="5" s="1"/>
  <c r="EH7501" i="5"/>
  <c r="CZ7501" i="5"/>
  <c r="DM7501" i="5" s="1"/>
  <c r="DZ7501" i="5" s="1"/>
  <c r="EG7501" i="5" l="1"/>
  <c r="EK7501" i="5"/>
  <c r="O7501" i="7" s="1"/>
  <c r="M7501" i="7"/>
  <c r="AV7502" i="5"/>
  <c r="BA7502" i="5" s="1"/>
  <c r="BB7502" i="5" s="1"/>
  <c r="BH7502" i="5"/>
  <c r="N7502" i="5"/>
  <c r="AF7502" i="5"/>
  <c r="BC7502" i="5" l="1"/>
  <c r="BD7502" i="5" s="1"/>
  <c r="CP7502" i="5"/>
  <c r="CD7502" i="5"/>
  <c r="BW7502" i="5"/>
  <c r="BX7502" i="5" s="1"/>
  <c r="AG7502" i="5"/>
  <c r="AP7502" i="5" s="1"/>
  <c r="O7502" i="5"/>
  <c r="W7502" i="5" s="1"/>
  <c r="P7502" i="5" l="1"/>
  <c r="V7502" i="5" s="1"/>
  <c r="AH7502" i="5"/>
  <c r="DK7502" i="5"/>
  <c r="DN7502" i="5" s="1"/>
  <c r="X7502" i="5"/>
  <c r="Y7502" i="5" s="1"/>
  <c r="Z7502" i="5" s="1"/>
  <c r="BE7502" i="5"/>
  <c r="Q7502" i="5" l="1"/>
  <c r="R7502" i="5" s="1"/>
  <c r="S7502" i="5" s="1"/>
  <c r="U7502" i="5"/>
  <c r="BF7502" i="5"/>
  <c r="AA7502" i="5"/>
  <c r="AB7502" i="5" s="1"/>
  <c r="AI7502" i="5"/>
  <c r="AJ7502" i="5"/>
  <c r="AK7502" i="5" s="1"/>
  <c r="AL7502" i="5" s="1"/>
  <c r="EM7502" i="5"/>
  <c r="A7502" i="7"/>
  <c r="T7502" i="5" l="1"/>
  <c r="BO7502" i="5" s="1"/>
  <c r="BQ7502" i="5"/>
  <c r="BG7502" i="5"/>
  <c r="AM7502" i="5"/>
  <c r="BI7502" i="5" s="1"/>
  <c r="AC7502" i="5"/>
  <c r="AD7502" i="5" l="1"/>
  <c r="AN7502" i="5"/>
  <c r="AS7502" i="5" l="1"/>
  <c r="BJ7502" i="5"/>
  <c r="AO7502" i="5"/>
  <c r="AE7502" i="5"/>
  <c r="BN7502" i="5" l="1"/>
  <c r="EE7502" i="5" s="1"/>
  <c r="AQ7502" i="5"/>
  <c r="AT7502" i="5"/>
  <c r="BK7502" i="5"/>
  <c r="BR7502" i="5" l="1"/>
  <c r="AR7502" i="5"/>
  <c r="BS7502" i="5" s="1"/>
  <c r="BT7502" i="5" s="1"/>
  <c r="EC7502" i="5" s="1"/>
  <c r="AU7502" i="5"/>
  <c r="BM7502" i="5" s="1"/>
  <c r="BL7502" i="5"/>
  <c r="EF7502" i="5" s="1"/>
  <c r="BP7502" i="5"/>
  <c r="BZ7502" i="5"/>
  <c r="CM7502" i="5"/>
  <c r="CN7502" i="5" l="1"/>
  <c r="CQ7502" i="5" s="1"/>
  <c r="CA7502" i="5"/>
  <c r="CB7502" i="5" s="1"/>
  <c r="CC7502" i="5" s="1"/>
  <c r="ED7502" i="5"/>
  <c r="CR7502" i="5" l="1"/>
  <c r="CG7502" i="5"/>
  <c r="CH7502" i="5" s="1"/>
  <c r="CI7502" i="5" s="1"/>
  <c r="CJ7502" i="5" s="1"/>
  <c r="CK7502" i="5" s="1"/>
  <c r="CE7502" i="5"/>
  <c r="CF7502" i="5" s="1"/>
  <c r="CO7502" i="5"/>
  <c r="DC7502" i="5" s="1"/>
  <c r="DW7502" i="5" s="1"/>
  <c r="J7502" i="7" s="1"/>
  <c r="DB7502" i="5"/>
  <c r="DU7502" i="5" s="1"/>
  <c r="H7502" i="7" s="1"/>
  <c r="DE7502" i="5" l="1"/>
  <c r="DP7502" i="5" s="1"/>
  <c r="C7502" i="7" s="1"/>
  <c r="CV7502" i="5"/>
  <c r="CS7502" i="5"/>
  <c r="DD7502" i="5"/>
  <c r="DO7502" i="5" s="1"/>
  <c r="B7502" i="7" l="1"/>
  <c r="DA7502" i="5"/>
  <c r="CT7502" i="5"/>
  <c r="DF7502" i="5"/>
  <c r="DQ7502" i="5" s="1"/>
  <c r="CW7502" i="5"/>
  <c r="DG7502" i="5" l="1"/>
  <c r="DR7502" i="5" s="1"/>
  <c r="E7502" i="7" s="1"/>
  <c r="CX7502" i="5"/>
  <c r="DH7502" i="5" s="1"/>
  <c r="DS7502" i="5" s="1"/>
  <c r="F7502" i="7" s="1"/>
  <c r="D7502" i="7"/>
  <c r="DI7502" i="5"/>
  <c r="DX7502" i="5" s="1"/>
  <c r="CU7502" i="5"/>
  <c r="DT7502" i="5"/>
  <c r="DV7502" i="5"/>
  <c r="EJ7502" i="5" l="1"/>
  <c r="I7502" i="7"/>
  <c r="D7503" i="5"/>
  <c r="C7503" i="5"/>
  <c r="G7502" i="7"/>
  <c r="EI7502" i="5"/>
  <c r="CY7502" i="5"/>
  <c r="DL7502" i="5" s="1"/>
  <c r="EA7502" i="5" s="1"/>
  <c r="DJ7502" i="5"/>
  <c r="DY7502" i="5" s="1"/>
  <c r="L7502" i="7" s="1"/>
  <c r="K7502" i="7"/>
  <c r="CZ7502" i="5" l="1"/>
  <c r="DM7502" i="5" s="1"/>
  <c r="DZ7502" i="5" s="1"/>
  <c r="J7503" i="5"/>
  <c r="K7503" i="5" s="1"/>
  <c r="L7503" i="5" s="1"/>
  <c r="M7503" i="5" s="1"/>
  <c r="E7503" i="5"/>
  <c r="EL7502" i="5"/>
  <c r="N7502" i="7"/>
  <c r="EH7502" i="5"/>
  <c r="AF7503" i="5" l="1"/>
  <c r="BH7503" i="5"/>
  <c r="AV7503" i="5"/>
  <c r="N7503" i="5"/>
  <c r="EK7502" i="5"/>
  <c r="O7502" i="7" s="1"/>
  <c r="M7502" i="7"/>
  <c r="EG7502" i="5"/>
  <c r="BA7503" i="5" l="1"/>
  <c r="BB7503" i="5" s="1"/>
  <c r="CP7503" i="5"/>
  <c r="BW7503" i="5"/>
  <c r="BX7503" i="5" s="1"/>
  <c r="CD7503" i="5"/>
  <c r="O7503" i="5"/>
  <c r="W7503" i="5" s="1"/>
  <c r="AG7503" i="5"/>
  <c r="AH7503" i="5" s="1"/>
  <c r="AJ7503" i="5" s="1"/>
  <c r="AK7503" i="5" s="1"/>
  <c r="DK7503" i="5" l="1"/>
  <c r="DN7503" i="5" s="1"/>
  <c r="AI7503" i="5"/>
  <c r="AP7503" i="5"/>
  <c r="AL7503" i="5"/>
  <c r="P7503" i="5"/>
  <c r="X7503" i="5"/>
  <c r="Y7503" i="5" s="1"/>
  <c r="Z7503" i="5" s="1"/>
  <c r="AA7503" i="5" s="1"/>
  <c r="BC7503" i="5"/>
  <c r="AM7503" i="5" l="1"/>
  <c r="AN7503" i="5" s="1"/>
  <c r="Q7503" i="5"/>
  <c r="R7503" i="5" s="1"/>
  <c r="T7503" i="5" s="1"/>
  <c r="BO7503" i="5" s="1"/>
  <c r="V7503" i="5"/>
  <c r="U7503" i="5"/>
  <c r="EM7503" i="5"/>
  <c r="A7503" i="7"/>
  <c r="AB7503" i="5"/>
  <c r="BD7503" i="5"/>
  <c r="BI7503" i="5" l="1"/>
  <c r="AS7503" i="5"/>
  <c r="AT7503" i="5" s="1"/>
  <c r="AU7503" i="5" s="1"/>
  <c r="AO7503" i="5"/>
  <c r="BJ7503" i="5"/>
  <c r="BE7503" i="5"/>
  <c r="AC7503" i="5"/>
  <c r="AD7503" i="5" s="1"/>
  <c r="AE7503" i="5" s="1"/>
  <c r="S7503" i="5"/>
  <c r="BQ7503" i="5"/>
  <c r="BK7503" i="5" l="1"/>
  <c r="BF7503" i="5"/>
  <c r="BN7503" i="5"/>
  <c r="AQ7503" i="5"/>
  <c r="BR7503" i="5" l="1"/>
  <c r="AR7503" i="5"/>
  <c r="BS7503" i="5" s="1"/>
  <c r="BT7503" i="5" s="1"/>
  <c r="EC7503" i="5" s="1"/>
  <c r="BP7503" i="5"/>
  <c r="CM7503" i="5"/>
  <c r="BZ7503" i="5"/>
  <c r="BL7503" i="5"/>
  <c r="EF7503" i="5" s="1"/>
  <c r="BG7503" i="5"/>
  <c r="BM7503" i="5" s="1"/>
  <c r="EE7503" i="5"/>
  <c r="CA7503" i="5" l="1"/>
  <c r="CB7503" i="5" s="1"/>
  <c r="CC7503" i="5" s="1"/>
  <c r="CN7503" i="5"/>
  <c r="CQ7503" i="5" s="1"/>
  <c r="ED7503" i="5"/>
  <c r="CR7503" i="5" l="1"/>
  <c r="CG7503" i="5"/>
  <c r="CH7503" i="5" s="1"/>
  <c r="CI7503" i="5" s="1"/>
  <c r="CJ7503" i="5" s="1"/>
  <c r="CK7503" i="5" s="1"/>
  <c r="CE7503" i="5"/>
  <c r="CF7503" i="5" s="1"/>
  <c r="CO7503" i="5"/>
  <c r="DC7503" i="5" s="1"/>
  <c r="DW7503" i="5" s="1"/>
  <c r="J7503" i="7" s="1"/>
  <c r="DB7503" i="5"/>
  <c r="DU7503" i="5" s="1"/>
  <c r="H7503" i="7" s="1"/>
  <c r="DE7503" i="5" l="1"/>
  <c r="DP7503" i="5" s="1"/>
  <c r="C7503" i="7" s="1"/>
  <c r="CV7503" i="5"/>
  <c r="CS7503" i="5"/>
  <c r="DD7503" i="5"/>
  <c r="DO7503" i="5" s="1"/>
  <c r="DA7503" i="5" l="1"/>
  <c r="CT7503" i="5"/>
  <c r="DF7503" i="5"/>
  <c r="DQ7503" i="5" s="1"/>
  <c r="CW7503" i="5"/>
  <c r="B7503" i="7"/>
  <c r="CX7503" i="5" l="1"/>
  <c r="DH7503" i="5" s="1"/>
  <c r="DS7503" i="5" s="1"/>
  <c r="F7503" i="7" s="1"/>
  <c r="DG7503" i="5"/>
  <c r="DR7503" i="5" s="1"/>
  <c r="E7503" i="7" s="1"/>
  <c r="D7503" i="7"/>
  <c r="CU7503" i="5"/>
  <c r="DI7503" i="5"/>
  <c r="DX7503" i="5" s="1"/>
  <c r="DT7503" i="5"/>
  <c r="DV7503" i="5"/>
  <c r="EJ7503" i="5" l="1"/>
  <c r="D7504" i="5"/>
  <c r="C7504" i="5"/>
  <c r="I7503" i="7"/>
  <c r="CY7503" i="5"/>
  <c r="DL7503" i="5" s="1"/>
  <c r="EA7503" i="5" s="1"/>
  <c r="DJ7503" i="5"/>
  <c r="DY7503" i="5" s="1"/>
  <c r="L7503" i="7" s="1"/>
  <c r="K7503" i="7"/>
  <c r="G7503" i="7"/>
  <c r="EI7503" i="5"/>
  <c r="EH7503" i="5" l="1"/>
  <c r="N7503" i="7"/>
  <c r="EL7503" i="5"/>
  <c r="J7504" i="5"/>
  <c r="K7504" i="5" s="1"/>
  <c r="L7504" i="5" s="1"/>
  <c r="M7504" i="5" s="1"/>
  <c r="E7504" i="5"/>
  <c r="CZ7503" i="5"/>
  <c r="DM7503" i="5" s="1"/>
  <c r="DZ7503" i="5" s="1"/>
  <c r="N7504" i="5" l="1"/>
  <c r="BH7504" i="5"/>
  <c r="AV7504" i="5"/>
  <c r="AF7504" i="5"/>
  <c r="EK7503" i="5"/>
  <c r="O7503" i="7" s="1"/>
  <c r="EG7503" i="5"/>
  <c r="M7503" i="7"/>
  <c r="BA7504" i="5" l="1"/>
  <c r="BB7504" i="5" s="1"/>
  <c r="CD7504" i="5"/>
  <c r="CP7504" i="5"/>
  <c r="BW7504" i="5"/>
  <c r="BX7504" i="5" s="1"/>
  <c r="AG7504" i="5"/>
  <c r="AH7504" i="5" s="1"/>
  <c r="AJ7504" i="5" s="1"/>
  <c r="AK7504" i="5" s="1"/>
  <c r="O7504" i="5"/>
  <c r="W7504" i="5" s="1"/>
  <c r="X7504" i="5" l="1"/>
  <c r="Y7504" i="5" s="1"/>
  <c r="Z7504" i="5" s="1"/>
  <c r="AA7504" i="5" s="1"/>
  <c r="AP7504" i="5"/>
  <c r="DK7504" i="5"/>
  <c r="DN7504" i="5" s="1"/>
  <c r="P7504" i="5"/>
  <c r="AI7504" i="5"/>
  <c r="AL7504" i="5"/>
  <c r="BC7504" i="5"/>
  <c r="U7504" i="5" l="1"/>
  <c r="Q7504" i="5"/>
  <c r="R7504" i="5" s="1"/>
  <c r="T7504" i="5" s="1"/>
  <c r="BO7504" i="5" s="1"/>
  <c r="V7504" i="5"/>
  <c r="A7504" i="7"/>
  <c r="EM7504" i="5"/>
  <c r="AB7504" i="5"/>
  <c r="BD7504" i="5"/>
  <c r="AM7504" i="5"/>
  <c r="AC7504" i="5" l="1"/>
  <c r="AD7504" i="5" s="1"/>
  <c r="AE7504" i="5" s="1"/>
  <c r="BI7504" i="5"/>
  <c r="S7504" i="5"/>
  <c r="BE7504" i="5"/>
  <c r="BQ7504" i="5"/>
  <c r="AN7504" i="5"/>
  <c r="AS7504" i="5" s="1"/>
  <c r="AT7504" i="5" s="1"/>
  <c r="AU7504" i="5" s="1"/>
  <c r="BJ7504" i="5" l="1"/>
  <c r="BF7504" i="5"/>
  <c r="BK7504" i="5"/>
  <c r="AO7504" i="5"/>
  <c r="BN7504" i="5" l="1"/>
  <c r="AQ7504" i="5"/>
  <c r="BG7504" i="5"/>
  <c r="BM7504" i="5" s="1"/>
  <c r="BL7504" i="5"/>
  <c r="EF7504" i="5" s="1"/>
  <c r="BR7504" i="5" l="1"/>
  <c r="AR7504" i="5"/>
  <c r="BS7504" i="5" s="1"/>
  <c r="BT7504" i="5" s="1"/>
  <c r="EC7504" i="5" s="1"/>
  <c r="BP7504" i="5"/>
  <c r="CM7504" i="5"/>
  <c r="BZ7504" i="5"/>
  <c r="EE7504" i="5"/>
  <c r="CN7504" i="5" l="1"/>
  <c r="CQ7504" i="5" s="1"/>
  <c r="CA7504" i="5"/>
  <c r="CB7504" i="5" s="1"/>
  <c r="CC7504" i="5" s="1"/>
  <c r="ED7504" i="5"/>
  <c r="CR7504" i="5" l="1"/>
  <c r="CG7504" i="5"/>
  <c r="CH7504" i="5" s="1"/>
  <c r="CI7504" i="5" s="1"/>
  <c r="CJ7504" i="5" s="1"/>
  <c r="CK7504" i="5" s="1"/>
  <c r="CE7504" i="5"/>
  <c r="CF7504" i="5" s="1"/>
  <c r="DB7504" i="5"/>
  <c r="DU7504" i="5" s="1"/>
  <c r="H7504" i="7" s="1"/>
  <c r="CO7504" i="5"/>
  <c r="DC7504" i="5" s="1"/>
  <c r="DW7504" i="5" s="1"/>
  <c r="J7504" i="7" s="1"/>
  <c r="DE7504" i="5" l="1"/>
  <c r="DP7504" i="5" s="1"/>
  <c r="C7504" i="7" s="1"/>
  <c r="CV7504" i="5"/>
  <c r="CS7504" i="5"/>
  <c r="DD7504" i="5"/>
  <c r="DO7504" i="5" s="1"/>
  <c r="DA7504" i="5" l="1"/>
  <c r="CT7504" i="5"/>
  <c r="DF7504" i="5"/>
  <c r="DQ7504" i="5" s="1"/>
  <c r="CW7504" i="5"/>
  <c r="B7504" i="7"/>
  <c r="D7504" i="7" l="1"/>
  <c r="CU7504" i="5"/>
  <c r="DI7504" i="5"/>
  <c r="DX7504" i="5" s="1"/>
  <c r="DG7504" i="5"/>
  <c r="DR7504" i="5" s="1"/>
  <c r="E7504" i="7" s="1"/>
  <c r="CX7504" i="5"/>
  <c r="DH7504" i="5" s="1"/>
  <c r="DS7504" i="5" s="1"/>
  <c r="F7504" i="7" s="1"/>
  <c r="DT7504" i="5"/>
  <c r="DV7504" i="5"/>
  <c r="C7505" i="5" l="1"/>
  <c r="I7504" i="7"/>
  <c r="D7505" i="5"/>
  <c r="CY7504" i="5"/>
  <c r="DL7504" i="5" s="1"/>
  <c r="EA7504" i="5" s="1"/>
  <c r="DJ7504" i="5"/>
  <c r="DY7504" i="5" s="1"/>
  <c r="L7504" i="7" s="1"/>
  <c r="EJ7504" i="5"/>
  <c r="G7504" i="7"/>
  <c r="EI7504" i="5"/>
  <c r="K7504" i="7"/>
  <c r="CZ7504" i="5" l="1"/>
  <c r="DM7504" i="5" s="1"/>
  <c r="DZ7504" i="5" s="1"/>
  <c r="EL7504" i="5"/>
  <c r="N7504" i="7"/>
  <c r="EH7504" i="5"/>
  <c r="J7505" i="5"/>
  <c r="K7505" i="5" s="1"/>
  <c r="L7505" i="5" s="1"/>
  <c r="M7505" i="5" s="1"/>
  <c r="E7505" i="5"/>
  <c r="AV7505" i="5" l="1"/>
  <c r="BH7505" i="5"/>
  <c r="AF7505" i="5"/>
  <c r="N7505" i="5"/>
  <c r="EG7504" i="5"/>
  <c r="M7504" i="7"/>
  <c r="EK7504" i="5"/>
  <c r="O7504" i="7" s="1"/>
  <c r="AG7505" i="5" l="1"/>
  <c r="AH7505" i="5" s="1"/>
  <c r="CD7505" i="5"/>
  <c r="CP7505" i="5"/>
  <c r="BW7505" i="5"/>
  <c r="BX7505" i="5" s="1"/>
  <c r="O7505" i="5"/>
  <c r="P7505" i="5" s="1"/>
  <c r="BA7505" i="5"/>
  <c r="BB7505" i="5" s="1"/>
  <c r="W7505" i="5" l="1"/>
  <c r="X7505" i="5" s="1"/>
  <c r="Y7505" i="5" s="1"/>
  <c r="Z7505" i="5" s="1"/>
  <c r="AA7505" i="5" s="1"/>
  <c r="AI7505" i="5"/>
  <c r="Q7505" i="5"/>
  <c r="R7505" i="5" s="1"/>
  <c r="S7505" i="5" s="1"/>
  <c r="V7505" i="5"/>
  <c r="U7505" i="5"/>
  <c r="BC7505" i="5"/>
  <c r="AP7505" i="5"/>
  <c r="DK7505" i="5"/>
  <c r="DN7505" i="5" s="1"/>
  <c r="AJ7505" i="5"/>
  <c r="AK7505" i="5" s="1"/>
  <c r="AM7505" i="5" s="1"/>
  <c r="AL7505" i="5" l="1"/>
  <c r="AN7505" i="5" s="1"/>
  <c r="AS7505" i="5" s="1"/>
  <c r="AT7505" i="5" s="1"/>
  <c r="AU7505" i="5" s="1"/>
  <c r="BQ7505" i="5"/>
  <c r="AB7505" i="5"/>
  <c r="AC7505" i="5" s="1"/>
  <c r="AD7505" i="5" s="1"/>
  <c r="AE7505" i="5" s="1"/>
  <c r="BI7505" i="5"/>
  <c r="A7505" i="7"/>
  <c r="EM7505" i="5"/>
  <c r="T7505" i="5"/>
  <c r="BO7505" i="5" s="1"/>
  <c r="BD7505" i="5"/>
  <c r="AO7505" i="5" l="1"/>
  <c r="BN7505" i="5" s="1"/>
  <c r="BP7505" i="5" s="1"/>
  <c r="BJ7505" i="5"/>
  <c r="BE7505" i="5"/>
  <c r="BZ7505" i="5" l="1"/>
  <c r="CA7505" i="5" s="1"/>
  <c r="CB7505" i="5" s="1"/>
  <c r="CC7505" i="5" s="1"/>
  <c r="CM7505" i="5"/>
  <c r="CN7505" i="5" s="1"/>
  <c r="AQ7505" i="5"/>
  <c r="BR7505" i="5" s="1"/>
  <c r="EE7505" i="5"/>
  <c r="BK7505" i="5"/>
  <c r="BF7505" i="5"/>
  <c r="AR7505" i="5" l="1"/>
  <c r="BS7505" i="5" s="1"/>
  <c r="BT7505" i="5" s="1"/>
  <c r="EC7505" i="5" s="1"/>
  <c r="BL7505" i="5"/>
  <c r="EF7505" i="5" s="1"/>
  <c r="BG7505" i="5"/>
  <c r="BM7505" i="5" s="1"/>
  <c r="CQ7505" i="5"/>
  <c r="CO7505" i="5"/>
  <c r="DC7505" i="5" s="1"/>
  <c r="DW7505" i="5" s="1"/>
  <c r="J7505" i="7" s="1"/>
  <c r="DB7505" i="5"/>
  <c r="DU7505" i="5" s="1"/>
  <c r="H7505" i="7" s="1"/>
  <c r="CG7505" i="5"/>
  <c r="CH7505" i="5" s="1"/>
  <c r="CI7505" i="5" s="1"/>
  <c r="CJ7505" i="5" s="1"/>
  <c r="CK7505" i="5" s="1"/>
  <c r="ED7505" i="5" l="1"/>
  <c r="CE7505" i="5"/>
  <c r="CF7505" i="5" s="1"/>
  <c r="DD7505" i="5"/>
  <c r="DO7505" i="5" s="1"/>
  <c r="CR7505" i="5"/>
  <c r="DE7505" i="5" l="1"/>
  <c r="DP7505" i="5" s="1"/>
  <c r="C7505" i="7" s="1"/>
  <c r="CV7505" i="5"/>
  <c r="CS7505" i="5"/>
  <c r="B7505" i="7"/>
  <c r="DA7505" i="5" l="1"/>
  <c r="CT7505" i="5"/>
  <c r="DF7505" i="5"/>
  <c r="DQ7505" i="5" s="1"/>
  <c r="CW7505" i="5"/>
  <c r="D7505" i="7" l="1"/>
  <c r="CX7505" i="5"/>
  <c r="DH7505" i="5" s="1"/>
  <c r="DS7505" i="5" s="1"/>
  <c r="F7505" i="7" s="1"/>
  <c r="DG7505" i="5"/>
  <c r="DR7505" i="5" s="1"/>
  <c r="E7505" i="7" s="1"/>
  <c r="DI7505" i="5"/>
  <c r="DX7505" i="5" s="1"/>
  <c r="CU7505" i="5"/>
  <c r="DT7505" i="5"/>
  <c r="DV7505" i="5"/>
  <c r="I7505" i="7" l="1"/>
  <c r="C7506" i="5"/>
  <c r="D7506" i="5"/>
  <c r="CY7505" i="5"/>
  <c r="DL7505" i="5" s="1"/>
  <c r="EA7505" i="5" s="1"/>
  <c r="DJ7505" i="5"/>
  <c r="DY7505" i="5" s="1"/>
  <c r="L7505" i="7" s="1"/>
  <c r="K7505" i="7"/>
  <c r="G7505" i="7"/>
  <c r="EI7505" i="5"/>
  <c r="EJ7505" i="5"/>
  <c r="EH7505" i="5" l="1"/>
  <c r="N7505" i="7"/>
  <c r="EL7505" i="5"/>
  <c r="CZ7505" i="5"/>
  <c r="DM7505" i="5" s="1"/>
  <c r="DZ7505" i="5" s="1"/>
  <c r="E7506" i="5"/>
  <c r="J7506" i="5"/>
  <c r="K7506" i="5" s="1"/>
  <c r="L7506" i="5" s="1"/>
  <c r="M7506" i="5" s="1"/>
  <c r="AV7506" i="5" l="1"/>
  <c r="N7506" i="5"/>
  <c r="BH7506" i="5"/>
  <c r="AF7506" i="5"/>
  <c r="EK7505" i="5"/>
  <c r="O7505" i="7" s="1"/>
  <c r="M7505" i="7"/>
  <c r="EG7505" i="5"/>
  <c r="CD7506" i="5" l="1"/>
  <c r="BW7506" i="5"/>
  <c r="BX7506" i="5" s="1"/>
  <c r="CP7506" i="5"/>
  <c r="AG7506" i="5"/>
  <c r="AH7506" i="5" s="1"/>
  <c r="AI7506" i="5" s="1"/>
  <c r="O7506" i="5"/>
  <c r="W7506" i="5" s="1"/>
  <c r="BA7506" i="5"/>
  <c r="BB7506" i="5" s="1"/>
  <c r="DK7506" i="5" l="1"/>
  <c r="DN7506" i="5" s="1"/>
  <c r="EM7506" i="5" s="1"/>
  <c r="AP7506" i="5"/>
  <c r="P7506" i="5"/>
  <c r="AJ7506" i="5"/>
  <c r="AK7506" i="5" s="1"/>
  <c r="AM7506" i="5" s="1"/>
  <c r="X7506" i="5"/>
  <c r="Y7506" i="5" s="1"/>
  <c r="Z7506" i="5" s="1"/>
  <c r="BC7506" i="5"/>
  <c r="A7506" i="7" l="1"/>
  <c r="Q7506" i="5"/>
  <c r="R7506" i="5" s="1"/>
  <c r="T7506" i="5" s="1"/>
  <c r="BO7506" i="5" s="1"/>
  <c r="U7506" i="5"/>
  <c r="V7506" i="5"/>
  <c r="AL7506" i="5"/>
  <c r="AN7506" i="5" s="1"/>
  <c r="AA7506" i="5"/>
  <c r="AB7506" i="5" s="1"/>
  <c r="BD7506" i="5"/>
  <c r="AS7506" i="5" l="1"/>
  <c r="AT7506" i="5" s="1"/>
  <c r="AU7506" i="5" s="1"/>
  <c r="AO7506" i="5"/>
  <c r="BQ7506" i="5"/>
  <c r="BI7506" i="5"/>
  <c r="BJ7506" i="5"/>
  <c r="BE7506" i="5"/>
  <c r="S7506" i="5"/>
  <c r="AC7506" i="5"/>
  <c r="AD7506" i="5" s="1"/>
  <c r="AE7506" i="5" s="1"/>
  <c r="BK7506" i="5" l="1"/>
  <c r="BF7506" i="5"/>
  <c r="BN7506" i="5"/>
  <c r="AQ7506" i="5"/>
  <c r="BP7506" i="5" l="1"/>
  <c r="CM7506" i="5"/>
  <c r="BZ7506" i="5"/>
  <c r="BL7506" i="5"/>
  <c r="EF7506" i="5" s="1"/>
  <c r="BG7506" i="5"/>
  <c r="BM7506" i="5" s="1"/>
  <c r="BR7506" i="5"/>
  <c r="AR7506" i="5"/>
  <c r="BS7506" i="5" s="1"/>
  <c r="BT7506" i="5" s="1"/>
  <c r="EC7506" i="5" s="1"/>
  <c r="EE7506" i="5"/>
  <c r="ED7506" i="5" l="1"/>
  <c r="CA7506" i="5"/>
  <c r="CB7506" i="5" s="1"/>
  <c r="CC7506" i="5" s="1"/>
  <c r="CN7506" i="5"/>
  <c r="CG7506" i="5" l="1"/>
  <c r="CH7506" i="5" s="1"/>
  <c r="CI7506" i="5" s="1"/>
  <c r="CJ7506" i="5" s="1"/>
  <c r="CK7506" i="5" s="1"/>
  <c r="CE7506" i="5"/>
  <c r="CF7506" i="5" s="1"/>
  <c r="CQ7506" i="5"/>
  <c r="DB7506" i="5"/>
  <c r="DU7506" i="5" s="1"/>
  <c r="H7506" i="7" s="1"/>
  <c r="CO7506" i="5"/>
  <c r="DC7506" i="5" s="1"/>
  <c r="DW7506" i="5" s="1"/>
  <c r="J7506" i="7" s="1"/>
  <c r="DD7506" i="5" l="1"/>
  <c r="DO7506" i="5" s="1"/>
  <c r="B7506" i="7" s="1"/>
  <c r="CR7506" i="5"/>
  <c r="CS7506" i="5" l="1"/>
  <c r="DE7506" i="5"/>
  <c r="DP7506" i="5" s="1"/>
  <c r="CV7506" i="5"/>
  <c r="DF7506" i="5" l="1"/>
  <c r="DQ7506" i="5" s="1"/>
  <c r="CW7506" i="5"/>
  <c r="C7506" i="7"/>
  <c r="DA7506" i="5"/>
  <c r="CT7506" i="5"/>
  <c r="DT7506" i="5" l="1"/>
  <c r="DV7506" i="5"/>
  <c r="CX7506" i="5"/>
  <c r="DH7506" i="5" s="1"/>
  <c r="DS7506" i="5" s="1"/>
  <c r="F7506" i="7" s="1"/>
  <c r="DG7506" i="5"/>
  <c r="DR7506" i="5" s="1"/>
  <c r="E7506" i="7" s="1"/>
  <c r="DI7506" i="5"/>
  <c r="DX7506" i="5" s="1"/>
  <c r="CU7506" i="5"/>
  <c r="D7506" i="7"/>
  <c r="EJ7506" i="5"/>
  <c r="CY7506" i="5" l="1"/>
  <c r="DL7506" i="5" s="1"/>
  <c r="EA7506" i="5" s="1"/>
  <c r="DJ7506" i="5"/>
  <c r="DY7506" i="5" s="1"/>
  <c r="L7506" i="7" s="1"/>
  <c r="K7506" i="7"/>
  <c r="D7507" i="5"/>
  <c r="C7507" i="5"/>
  <c r="I7506" i="7"/>
  <c r="G7506" i="7"/>
  <c r="EI7506" i="5"/>
  <c r="EH7506" i="5" l="1"/>
  <c r="J7507" i="5"/>
  <c r="K7507" i="5" s="1"/>
  <c r="L7507" i="5" s="1"/>
  <c r="M7507" i="5" s="1"/>
  <c r="E7507" i="5"/>
  <c r="N7506" i="7"/>
  <c r="EL7506" i="5"/>
  <c r="CZ7506" i="5"/>
  <c r="DM7506" i="5" s="1"/>
  <c r="DZ7506" i="5" s="1"/>
  <c r="M7506" i="7" l="1"/>
  <c r="EG7506" i="5"/>
  <c r="EK7506" i="5"/>
  <c r="O7506" i="7" s="1"/>
  <c r="N7507" i="5"/>
  <c r="AF7507" i="5"/>
  <c r="AV7507" i="5"/>
  <c r="BH7507" i="5"/>
  <c r="AG7507" i="5" l="1"/>
  <c r="AP7507" i="5" s="1"/>
  <c r="CD7507" i="5"/>
  <c r="BW7507" i="5"/>
  <c r="BX7507" i="5" s="1"/>
  <c r="CP7507" i="5"/>
  <c r="O7507" i="5"/>
  <c r="W7507" i="5" s="1"/>
  <c r="BA7507" i="5"/>
  <c r="BB7507" i="5" s="1"/>
  <c r="BC7507" i="5" s="1"/>
  <c r="BD7507" i="5" s="1"/>
  <c r="DK7507" i="5" l="1"/>
  <c r="DN7507" i="5" s="1"/>
  <c r="A7507" i="7" s="1"/>
  <c r="P7507" i="5"/>
  <c r="Q7507" i="5" s="1"/>
  <c r="R7507" i="5" s="1"/>
  <c r="S7507" i="5" s="1"/>
  <c r="BE7507" i="5"/>
  <c r="V7507" i="5"/>
  <c r="X7507" i="5"/>
  <c r="Y7507" i="5" s="1"/>
  <c r="Z7507" i="5" s="1"/>
  <c r="AA7507" i="5" s="1"/>
  <c r="AH7507" i="5"/>
  <c r="U7507" i="5" l="1"/>
  <c r="EM7507" i="5"/>
  <c r="AB7507" i="5"/>
  <c r="T7507" i="5"/>
  <c r="BO7507" i="5" s="1"/>
  <c r="BF7507" i="5"/>
  <c r="BQ7507" i="5"/>
  <c r="AJ7507" i="5"/>
  <c r="AK7507" i="5" s="1"/>
  <c r="AI7507" i="5"/>
  <c r="AM7507" i="5" l="1"/>
  <c r="BI7507" i="5" s="1"/>
  <c r="AL7507" i="5"/>
  <c r="BG7507" i="5"/>
  <c r="AC7507" i="5"/>
  <c r="AN7507" i="5" l="1"/>
  <c r="AO7507" i="5" s="1"/>
  <c r="AD7507" i="5"/>
  <c r="AS7507" i="5" l="1"/>
  <c r="AT7507" i="5" s="1"/>
  <c r="AU7507" i="5" s="1"/>
  <c r="BJ7507" i="5"/>
  <c r="AE7507" i="5"/>
  <c r="BN7507" i="5"/>
  <c r="AQ7507" i="5"/>
  <c r="BL7507" i="5" l="1"/>
  <c r="BM7507" i="5"/>
  <c r="BK7507" i="5"/>
  <c r="BP7507" i="5"/>
  <c r="CM7507" i="5"/>
  <c r="BZ7507" i="5"/>
  <c r="EE7507" i="5"/>
  <c r="BR7507" i="5"/>
  <c r="AR7507" i="5"/>
  <c r="BS7507" i="5" s="1"/>
  <c r="BT7507" i="5" s="1"/>
  <c r="EC7507" i="5" s="1"/>
  <c r="EF7507" i="5" l="1"/>
  <c r="CN7507" i="5"/>
  <c r="CQ7507" i="5" s="1"/>
  <c r="ED7507" i="5"/>
  <c r="CA7507" i="5"/>
  <c r="CB7507" i="5" s="1"/>
  <c r="CC7507" i="5" s="1"/>
  <c r="CE7507" i="5" s="1"/>
  <c r="CF7507" i="5" s="1"/>
  <c r="CG7507" i="5" l="1"/>
  <c r="CH7507" i="5" s="1"/>
  <c r="CI7507" i="5" s="1"/>
  <c r="CJ7507" i="5" s="1"/>
  <c r="CK7507" i="5" s="1"/>
  <c r="CR7507" i="5"/>
  <c r="CO7507" i="5"/>
  <c r="DC7507" i="5" s="1"/>
  <c r="DW7507" i="5" s="1"/>
  <c r="J7507" i="7" s="1"/>
  <c r="DB7507" i="5"/>
  <c r="DU7507" i="5" s="1"/>
  <c r="H7507" i="7" s="1"/>
  <c r="DE7507" i="5" l="1"/>
  <c r="DP7507" i="5" s="1"/>
  <c r="C7507" i="7" s="1"/>
  <c r="CV7507" i="5"/>
  <c r="CS7507" i="5"/>
  <c r="DD7507" i="5"/>
  <c r="DO7507" i="5" s="1"/>
  <c r="DA7507" i="5" l="1"/>
  <c r="CT7507" i="5"/>
  <c r="DF7507" i="5"/>
  <c r="DQ7507" i="5" s="1"/>
  <c r="CW7507" i="5"/>
  <c r="B7507" i="7"/>
  <c r="D7507" i="7" l="1"/>
  <c r="CU7507" i="5"/>
  <c r="DI7507" i="5"/>
  <c r="DX7507" i="5" s="1"/>
  <c r="CX7507" i="5"/>
  <c r="DH7507" i="5" s="1"/>
  <c r="DS7507" i="5" s="1"/>
  <c r="F7507" i="7" s="1"/>
  <c r="DG7507" i="5"/>
  <c r="DR7507" i="5" s="1"/>
  <c r="E7507" i="7" s="1"/>
  <c r="DT7507" i="5"/>
  <c r="DV7507" i="5"/>
  <c r="G7507" i="7" l="1"/>
  <c r="EI7507" i="5"/>
  <c r="C7508" i="5"/>
  <c r="D7508" i="5"/>
  <c r="I7507" i="7"/>
  <c r="CY7507" i="5"/>
  <c r="DL7507" i="5" s="1"/>
  <c r="EA7507" i="5" s="1"/>
  <c r="DJ7507" i="5"/>
  <c r="DY7507" i="5" s="1"/>
  <c r="L7507" i="7" s="1"/>
  <c r="K7507" i="7"/>
  <c r="EJ7507" i="5"/>
  <c r="N7507" i="7" l="1"/>
  <c r="EL7507" i="5"/>
  <c r="E7508" i="5"/>
  <c r="J7508" i="5"/>
  <c r="K7508" i="5" s="1"/>
  <c r="L7508" i="5" s="1"/>
  <c r="M7508" i="5" s="1"/>
  <c r="CZ7507" i="5"/>
  <c r="DM7507" i="5" s="1"/>
  <c r="DZ7507" i="5" s="1"/>
  <c r="EH7507" i="5"/>
  <c r="EK7507" i="5" l="1"/>
  <c r="O7507" i="7" s="1"/>
  <c r="EG7507" i="5"/>
  <c r="M7507" i="7"/>
  <c r="AV7508" i="5"/>
  <c r="BH7508" i="5"/>
  <c r="N7508" i="5"/>
  <c r="AF7508" i="5"/>
  <c r="AG7508" i="5" l="1"/>
  <c r="AH7508" i="5" s="1"/>
  <c r="AJ7508" i="5" s="1"/>
  <c r="AK7508" i="5" s="1"/>
  <c r="CP7508" i="5"/>
  <c r="BW7508" i="5"/>
  <c r="BX7508" i="5" s="1"/>
  <c r="CD7508" i="5"/>
  <c r="BA7508" i="5"/>
  <c r="BB7508" i="5" s="1"/>
  <c r="O7508" i="5"/>
  <c r="W7508" i="5" s="1"/>
  <c r="X7508" i="5" s="1"/>
  <c r="Y7508" i="5" s="1"/>
  <c r="Z7508" i="5" s="1"/>
  <c r="AA7508" i="5" s="1"/>
  <c r="AB7508" i="5" s="1"/>
  <c r="DK7508" i="5" l="1"/>
  <c r="DN7508" i="5" s="1"/>
  <c r="EM7508" i="5" s="1"/>
  <c r="AP7508" i="5"/>
  <c r="BC7508" i="5"/>
  <c r="P7508" i="5"/>
  <c r="AI7508" i="5"/>
  <c r="AL7508" i="5"/>
  <c r="A7508" i="7" l="1"/>
  <c r="BD7508" i="5"/>
  <c r="Q7508" i="5"/>
  <c r="R7508" i="5" s="1"/>
  <c r="T7508" i="5" s="1"/>
  <c r="BO7508" i="5" s="1"/>
  <c r="U7508" i="5"/>
  <c r="V7508" i="5"/>
  <c r="AC7508" i="5" s="1"/>
  <c r="AD7508" i="5" s="1"/>
  <c r="AE7508" i="5" s="1"/>
  <c r="AM7508" i="5"/>
  <c r="AN7508" i="5" s="1"/>
  <c r="AS7508" i="5" s="1"/>
  <c r="AT7508" i="5" s="1"/>
  <c r="AU7508" i="5" s="1"/>
  <c r="BI7508" i="5" l="1"/>
  <c r="AO7508" i="5"/>
  <c r="BJ7508" i="5"/>
  <c r="BE7508" i="5"/>
  <c r="S7508" i="5"/>
  <c r="BQ7508" i="5"/>
  <c r="BK7508" i="5" l="1"/>
  <c r="BF7508" i="5"/>
  <c r="BN7508" i="5"/>
  <c r="AQ7508" i="5"/>
  <c r="BR7508" i="5" l="1"/>
  <c r="AR7508" i="5"/>
  <c r="BS7508" i="5" s="1"/>
  <c r="BT7508" i="5" s="1"/>
  <c r="EC7508" i="5" s="1"/>
  <c r="BL7508" i="5"/>
  <c r="EF7508" i="5" s="1"/>
  <c r="BG7508" i="5"/>
  <c r="BM7508" i="5" s="1"/>
  <c r="BP7508" i="5"/>
  <c r="BZ7508" i="5"/>
  <c r="CM7508" i="5"/>
  <c r="EE7508" i="5"/>
  <c r="CN7508" i="5" l="1"/>
  <c r="CA7508" i="5"/>
  <c r="CB7508" i="5" s="1"/>
  <c r="CC7508" i="5" s="1"/>
  <c r="ED7508" i="5"/>
  <c r="CG7508" i="5" l="1"/>
  <c r="CH7508" i="5" s="1"/>
  <c r="CI7508" i="5" s="1"/>
  <c r="CJ7508" i="5" s="1"/>
  <c r="CK7508" i="5" s="1"/>
  <c r="CE7508" i="5"/>
  <c r="CF7508" i="5" s="1"/>
  <c r="CQ7508" i="5"/>
  <c r="CO7508" i="5"/>
  <c r="DC7508" i="5" s="1"/>
  <c r="DW7508" i="5" s="1"/>
  <c r="J7508" i="7" s="1"/>
  <c r="DB7508" i="5"/>
  <c r="DU7508" i="5" s="1"/>
  <c r="H7508" i="7" s="1"/>
  <c r="DD7508" i="5" l="1"/>
  <c r="DO7508" i="5" s="1"/>
  <c r="CR7508" i="5"/>
  <c r="DE7508" i="5" l="1"/>
  <c r="DP7508" i="5" s="1"/>
  <c r="C7508" i="7" s="1"/>
  <c r="CV7508" i="5"/>
  <c r="B7508" i="7"/>
  <c r="CS7508" i="5"/>
  <c r="DA7508" i="5" l="1"/>
  <c r="CT7508" i="5"/>
  <c r="DF7508" i="5"/>
  <c r="DQ7508" i="5" s="1"/>
  <c r="CW7508" i="5"/>
  <c r="CX7508" i="5" l="1"/>
  <c r="DH7508" i="5" s="1"/>
  <c r="DS7508" i="5" s="1"/>
  <c r="F7508" i="7" s="1"/>
  <c r="DG7508" i="5"/>
  <c r="DR7508" i="5" s="1"/>
  <c r="E7508" i="7" s="1"/>
  <c r="CU7508" i="5"/>
  <c r="DI7508" i="5"/>
  <c r="DX7508" i="5" s="1"/>
  <c r="D7508" i="7"/>
  <c r="EJ7508" i="5"/>
  <c r="DT7508" i="5"/>
  <c r="DV7508" i="5"/>
  <c r="C7509" i="5" l="1"/>
  <c r="D7509" i="5"/>
  <c r="I7508" i="7"/>
  <c r="K7508" i="7"/>
  <c r="CY7508" i="5"/>
  <c r="DL7508" i="5" s="1"/>
  <c r="EA7508" i="5" s="1"/>
  <c r="DJ7508" i="5"/>
  <c r="DY7508" i="5" s="1"/>
  <c r="L7508" i="7" s="1"/>
  <c r="G7508" i="7"/>
  <c r="EI7508" i="5"/>
  <c r="N7508" i="7" l="1"/>
  <c r="EL7508" i="5"/>
  <c r="EH7508" i="5"/>
  <c r="CZ7508" i="5"/>
  <c r="DM7508" i="5" s="1"/>
  <c r="DZ7508" i="5" s="1"/>
  <c r="J7509" i="5"/>
  <c r="K7509" i="5" s="1"/>
  <c r="L7509" i="5" s="1"/>
  <c r="M7509" i="5" s="1"/>
  <c r="E7509" i="5"/>
  <c r="N7509" i="5" l="1"/>
  <c r="BH7509" i="5"/>
  <c r="AV7509" i="5"/>
  <c r="AF7509" i="5"/>
  <c r="M7508" i="7"/>
  <c r="EG7508" i="5"/>
  <c r="EK7508" i="5"/>
  <c r="O7508" i="7" s="1"/>
  <c r="BA7509" i="5" l="1"/>
  <c r="BB7509" i="5" s="1"/>
  <c r="CD7509" i="5"/>
  <c r="BW7509" i="5"/>
  <c r="BX7509" i="5" s="1"/>
  <c r="CP7509" i="5"/>
  <c r="AG7509" i="5"/>
  <c r="AH7509" i="5" s="1"/>
  <c r="O7509" i="5"/>
  <c r="P7509" i="5" s="1"/>
  <c r="DK7509" i="5" l="1"/>
  <c r="DN7509" i="5" s="1"/>
  <c r="EM7509" i="5" s="1"/>
  <c r="AJ7509" i="5"/>
  <c r="AK7509" i="5" s="1"/>
  <c r="U7509" i="5"/>
  <c r="V7509" i="5"/>
  <c r="Q7509" i="5"/>
  <c r="R7509" i="5" s="1"/>
  <c r="S7509" i="5" s="1"/>
  <c r="AP7509" i="5"/>
  <c r="W7509" i="5"/>
  <c r="AI7509" i="5"/>
  <c r="BC7509" i="5"/>
  <c r="BD7509" i="5" s="1"/>
  <c r="A7509" i="7" l="1"/>
  <c r="AM7509" i="5"/>
  <c r="T7509" i="5"/>
  <c r="X7509" i="5"/>
  <c r="Y7509" i="5" s="1"/>
  <c r="Z7509" i="5" s="1"/>
  <c r="AA7509" i="5" s="1"/>
  <c r="BI7509" i="5" s="1"/>
  <c r="BE7509" i="5"/>
  <c r="AL7509" i="5"/>
  <c r="AN7509" i="5" l="1"/>
  <c r="AS7509" i="5" s="1"/>
  <c r="AT7509" i="5" s="1"/>
  <c r="AU7509" i="5" s="1"/>
  <c r="AB7509" i="5"/>
  <c r="BF7509" i="5"/>
  <c r="BO7509" i="5"/>
  <c r="BQ7509" i="5"/>
  <c r="AO7509" i="5" l="1"/>
  <c r="AQ7509" i="5" s="1"/>
  <c r="BG7509" i="5"/>
  <c r="AC7509" i="5"/>
  <c r="BJ7509" i="5"/>
  <c r="BN7509" i="5" l="1"/>
  <c r="BP7509" i="5" s="1"/>
  <c r="AD7509" i="5"/>
  <c r="BK7509" i="5"/>
  <c r="BR7509" i="5"/>
  <c r="AR7509" i="5"/>
  <c r="BS7509" i="5" s="1"/>
  <c r="BT7509" i="5" s="1"/>
  <c r="EC7509" i="5" s="1"/>
  <c r="CM7509" i="5" l="1"/>
  <c r="CN7509" i="5" s="1"/>
  <c r="BZ7509" i="5"/>
  <c r="CA7509" i="5" s="1"/>
  <c r="CB7509" i="5" s="1"/>
  <c r="CC7509" i="5" s="1"/>
  <c r="CE7509" i="5" s="1"/>
  <c r="CF7509" i="5" s="1"/>
  <c r="EE7509" i="5"/>
  <c r="ED7509" i="5"/>
  <c r="AE7509" i="5"/>
  <c r="BM7509" i="5" s="1"/>
  <c r="BL7509" i="5"/>
  <c r="EF7509" i="5" s="1"/>
  <c r="CQ7509" i="5" l="1"/>
  <c r="CR7509" i="5" s="1"/>
  <c r="CO7509" i="5"/>
  <c r="DC7509" i="5" s="1"/>
  <c r="DW7509" i="5" s="1"/>
  <c r="J7509" i="7" s="1"/>
  <c r="DB7509" i="5"/>
  <c r="DU7509" i="5" s="1"/>
  <c r="H7509" i="7" s="1"/>
  <c r="CG7509" i="5"/>
  <c r="CH7509" i="5" s="1"/>
  <c r="CI7509" i="5" s="1"/>
  <c r="CJ7509" i="5" s="1"/>
  <c r="CK7509" i="5" s="1"/>
  <c r="DD7509" i="5" l="1"/>
  <c r="DO7509" i="5" s="1"/>
  <c r="B7509" i="7" s="1"/>
  <c r="CS7509" i="5"/>
  <c r="DE7509" i="5"/>
  <c r="DP7509" i="5" s="1"/>
  <c r="C7509" i="7" s="1"/>
  <c r="CV7509" i="5"/>
  <c r="DF7509" i="5" l="1"/>
  <c r="DQ7509" i="5" s="1"/>
  <c r="CW7509" i="5"/>
  <c r="DA7509" i="5"/>
  <c r="CT7509" i="5"/>
  <c r="DT7509" i="5" l="1"/>
  <c r="DV7509" i="5"/>
  <c r="CX7509" i="5"/>
  <c r="DH7509" i="5" s="1"/>
  <c r="DS7509" i="5" s="1"/>
  <c r="F7509" i="7" s="1"/>
  <c r="DG7509" i="5"/>
  <c r="DR7509" i="5" s="1"/>
  <c r="E7509" i="7" s="1"/>
  <c r="DI7509" i="5"/>
  <c r="DX7509" i="5" s="1"/>
  <c r="CU7509" i="5"/>
  <c r="D7509" i="7"/>
  <c r="EJ7509" i="5"/>
  <c r="K7509" i="7" l="1"/>
  <c r="DJ7509" i="5"/>
  <c r="DY7509" i="5" s="1"/>
  <c r="L7509" i="7" s="1"/>
  <c r="CY7509" i="5"/>
  <c r="DL7509" i="5" s="1"/>
  <c r="EA7509" i="5" s="1"/>
  <c r="C7510" i="5"/>
  <c r="D7510" i="5"/>
  <c r="I7509" i="7"/>
  <c r="G7509" i="7"/>
  <c r="EI7509" i="5"/>
  <c r="J7510" i="5" l="1"/>
  <c r="K7510" i="5" s="1"/>
  <c r="L7510" i="5" s="1"/>
  <c r="M7510" i="5" s="1"/>
  <c r="E7510" i="5"/>
  <c r="EL7509" i="5"/>
  <c r="N7509" i="7"/>
  <c r="CZ7509" i="5"/>
  <c r="DM7509" i="5" s="1"/>
  <c r="DZ7509" i="5" s="1"/>
  <c r="EH7509" i="5"/>
  <c r="EK7509" i="5" l="1"/>
  <c r="O7509" i="7" s="1"/>
  <c r="EG7509" i="5"/>
  <c r="M7509" i="7"/>
  <c r="AF7510" i="5"/>
  <c r="BH7510" i="5"/>
  <c r="AV7510" i="5"/>
  <c r="N7510" i="5"/>
  <c r="BA7510" i="5" l="1"/>
  <c r="BB7510" i="5" s="1"/>
  <c r="BC7510" i="5" s="1"/>
  <c r="CD7510" i="5"/>
  <c r="BW7510" i="5"/>
  <c r="BX7510" i="5" s="1"/>
  <c r="CP7510" i="5"/>
  <c r="O7510" i="5"/>
  <c r="P7510" i="5" s="1"/>
  <c r="AG7510" i="5"/>
  <c r="AP7510" i="5" s="1"/>
  <c r="DK7510" i="5" l="1"/>
  <c r="DN7510" i="5" s="1"/>
  <c r="A7510" i="7" s="1"/>
  <c r="BD7510" i="5"/>
  <c r="V7510" i="5"/>
  <c r="Q7510" i="5"/>
  <c r="R7510" i="5" s="1"/>
  <c r="T7510" i="5" s="1"/>
  <c r="U7510" i="5"/>
  <c r="AH7510" i="5"/>
  <c r="W7510" i="5"/>
  <c r="EM7510" i="5" l="1"/>
  <c r="S7510" i="5"/>
  <c r="X7510" i="5"/>
  <c r="BE7510" i="5"/>
  <c r="AJ7510" i="5"/>
  <c r="AK7510" i="5" s="1"/>
  <c r="AL7510" i="5" s="1"/>
  <c r="AI7510" i="5"/>
  <c r="AM7510" i="5" l="1"/>
  <c r="AN7510" i="5" s="1"/>
  <c r="Y7510" i="5"/>
  <c r="BQ7510" i="5"/>
  <c r="BF7510" i="5"/>
  <c r="AO7510" i="5" l="1"/>
  <c r="AS7510" i="5"/>
  <c r="AT7510" i="5" s="1"/>
  <c r="AU7510" i="5" s="1"/>
  <c r="BG7510" i="5"/>
  <c r="BO7510" i="5"/>
  <c r="Z7510" i="5"/>
  <c r="AA7510" i="5" s="1"/>
  <c r="BI7510" i="5" s="1"/>
  <c r="AB7510" i="5" l="1"/>
  <c r="BN7510" i="5"/>
  <c r="BZ7510" i="5" s="1"/>
  <c r="AQ7510" i="5"/>
  <c r="BP7510" i="5" l="1"/>
  <c r="CM7510" i="5"/>
  <c r="BR7510" i="5"/>
  <c r="AR7510" i="5"/>
  <c r="BS7510" i="5" s="1"/>
  <c r="BT7510" i="5" s="1"/>
  <c r="EC7510" i="5" s="1"/>
  <c r="AC7510" i="5"/>
  <c r="BJ7510" i="5"/>
  <c r="EE7510" i="5" s="1"/>
  <c r="CA7510" i="5" l="1"/>
  <c r="CB7510" i="5" s="1"/>
  <c r="CC7510" i="5" s="1"/>
  <c r="CE7510" i="5" s="1"/>
  <c r="CF7510" i="5" s="1"/>
  <c r="ED7510" i="5"/>
  <c r="CN7510" i="5"/>
  <c r="AD7510" i="5"/>
  <c r="BK7510" i="5"/>
  <c r="CG7510" i="5" l="1"/>
  <c r="CH7510" i="5" s="1"/>
  <c r="CI7510" i="5" s="1"/>
  <c r="AE7510" i="5"/>
  <c r="BM7510" i="5" s="1"/>
  <c r="BL7510" i="5"/>
  <c r="EF7510" i="5" s="1"/>
  <c r="CO7510" i="5"/>
  <c r="DC7510" i="5" s="1"/>
  <c r="DW7510" i="5" s="1"/>
  <c r="J7510" i="7" s="1"/>
  <c r="DB7510" i="5"/>
  <c r="DU7510" i="5" s="1"/>
  <c r="H7510" i="7" s="1"/>
  <c r="CQ7510" i="5"/>
  <c r="DD7510" i="5" l="1"/>
  <c r="DO7510" i="5" s="1"/>
  <c r="B7510" i="7" s="1"/>
  <c r="CJ7510" i="5"/>
  <c r="CK7510" i="5" s="1"/>
  <c r="CR7510" i="5"/>
  <c r="DE7510" i="5" l="1"/>
  <c r="DP7510" i="5" s="1"/>
  <c r="CV7510" i="5"/>
  <c r="CS7510" i="5"/>
  <c r="DA7510" i="5" l="1"/>
  <c r="CT7510" i="5"/>
  <c r="DF7510" i="5"/>
  <c r="DQ7510" i="5" s="1"/>
  <c r="CW7510" i="5"/>
  <c r="C7510" i="7"/>
  <c r="DI7510" i="5" l="1"/>
  <c r="DX7510" i="5" s="1"/>
  <c r="CU7510" i="5"/>
  <c r="CX7510" i="5"/>
  <c r="DH7510" i="5" s="1"/>
  <c r="DS7510" i="5" s="1"/>
  <c r="F7510" i="7" s="1"/>
  <c r="DG7510" i="5"/>
  <c r="DR7510" i="5" s="1"/>
  <c r="E7510" i="7" s="1"/>
  <c r="D7510" i="7"/>
  <c r="DT7510" i="5"/>
  <c r="DV7510" i="5"/>
  <c r="EJ7510" i="5" l="1"/>
  <c r="G7510" i="7"/>
  <c r="EI7510" i="5"/>
  <c r="CY7510" i="5"/>
  <c r="DL7510" i="5" s="1"/>
  <c r="EA7510" i="5" s="1"/>
  <c r="DJ7510" i="5"/>
  <c r="DY7510" i="5" s="1"/>
  <c r="L7510" i="7" s="1"/>
  <c r="I7510" i="7"/>
  <c r="D7511" i="5"/>
  <c r="C7511" i="5"/>
  <c r="K7510" i="7"/>
  <c r="J7511" i="5" l="1"/>
  <c r="K7511" i="5" s="1"/>
  <c r="L7511" i="5" s="1"/>
  <c r="M7511" i="5" s="1"/>
  <c r="E7511" i="5"/>
  <c r="CZ7510" i="5"/>
  <c r="DM7510" i="5" s="1"/>
  <c r="DZ7510" i="5" s="1"/>
  <c r="N7510" i="7"/>
  <c r="EL7510" i="5"/>
  <c r="EH7510" i="5"/>
  <c r="EK7510" i="5" l="1"/>
  <c r="O7510" i="7" s="1"/>
  <c r="EG7510" i="5"/>
  <c r="M7510" i="7"/>
  <c r="AV7511" i="5"/>
  <c r="N7511" i="5"/>
  <c r="AF7511" i="5"/>
  <c r="BH7511" i="5"/>
  <c r="CP7511" i="5" l="1"/>
  <c r="CD7511" i="5"/>
  <c r="BW7511" i="5"/>
  <c r="BX7511" i="5" s="1"/>
  <c r="O7511" i="5"/>
  <c r="W7511" i="5" s="1"/>
  <c r="AG7511" i="5"/>
  <c r="AH7511" i="5" s="1"/>
  <c r="BA7511" i="5"/>
  <c r="BB7511" i="5" s="1"/>
  <c r="BC7511" i="5" s="1"/>
  <c r="P7511" i="5" l="1"/>
  <c r="Q7511" i="5" s="1"/>
  <c r="R7511" i="5" s="1"/>
  <c r="T7511" i="5" s="1"/>
  <c r="BD7511" i="5"/>
  <c r="AJ7511" i="5"/>
  <c r="AK7511" i="5" s="1"/>
  <c r="X7511" i="5"/>
  <c r="Y7511" i="5" s="1"/>
  <c r="Z7511" i="5" s="1"/>
  <c r="AA7511" i="5" s="1"/>
  <c r="AI7511" i="5"/>
  <c r="AP7511" i="5"/>
  <c r="DK7511" i="5"/>
  <c r="DN7511" i="5" s="1"/>
  <c r="BO7511" i="5" l="1"/>
  <c r="V7511" i="5"/>
  <c r="U7511" i="5"/>
  <c r="AM7511" i="5"/>
  <c r="A7511" i="7"/>
  <c r="EM7511" i="5"/>
  <c r="S7511" i="5"/>
  <c r="AL7511" i="5"/>
  <c r="AB7511" i="5"/>
  <c r="BQ7511" i="5"/>
  <c r="BE7511" i="5"/>
  <c r="AC7511" i="5" l="1"/>
  <c r="AD7511" i="5" s="1"/>
  <c r="AE7511" i="5" s="1"/>
  <c r="BF7511" i="5"/>
  <c r="AN7511" i="5"/>
  <c r="BI7511" i="5"/>
  <c r="AS7511" i="5" l="1"/>
  <c r="BJ7511" i="5"/>
  <c r="AO7511" i="5"/>
  <c r="BG7511" i="5"/>
  <c r="BN7511" i="5" l="1"/>
  <c r="AQ7511" i="5"/>
  <c r="AT7511" i="5"/>
  <c r="BK7511" i="5"/>
  <c r="AU7511" i="5" l="1"/>
  <c r="BM7511" i="5" s="1"/>
  <c r="BL7511" i="5"/>
  <c r="EF7511" i="5" s="1"/>
  <c r="BR7511" i="5"/>
  <c r="AR7511" i="5"/>
  <c r="BS7511" i="5" s="1"/>
  <c r="BT7511" i="5" s="1"/>
  <c r="EC7511" i="5" s="1"/>
  <c r="EE7511" i="5"/>
  <c r="BP7511" i="5"/>
  <c r="CM7511" i="5"/>
  <c r="BZ7511" i="5"/>
  <c r="ED7511" i="5" l="1"/>
  <c r="CA7511" i="5"/>
  <c r="CB7511" i="5" s="1"/>
  <c r="CC7511" i="5" s="1"/>
  <c r="CE7511" i="5" s="1"/>
  <c r="CF7511" i="5" s="1"/>
  <c r="CN7511" i="5"/>
  <c r="CG7511" i="5" l="1"/>
  <c r="CH7511" i="5" s="1"/>
  <c r="CI7511" i="5" s="1"/>
  <c r="CJ7511" i="5" s="1"/>
  <c r="CK7511" i="5" s="1"/>
  <c r="CO7511" i="5"/>
  <c r="DC7511" i="5" s="1"/>
  <c r="DW7511" i="5" s="1"/>
  <c r="J7511" i="7" s="1"/>
  <c r="DB7511" i="5"/>
  <c r="DU7511" i="5" s="1"/>
  <c r="H7511" i="7" s="1"/>
  <c r="CQ7511" i="5"/>
  <c r="DD7511" i="5" l="1"/>
  <c r="DO7511" i="5" s="1"/>
  <c r="B7511" i="7" s="1"/>
  <c r="CR7511" i="5"/>
  <c r="CS7511" i="5" l="1"/>
  <c r="DE7511" i="5"/>
  <c r="DP7511" i="5" s="1"/>
  <c r="CV7511" i="5"/>
  <c r="DF7511" i="5" l="1"/>
  <c r="DQ7511" i="5" s="1"/>
  <c r="CW7511" i="5"/>
  <c r="C7511" i="7"/>
  <c r="DA7511" i="5"/>
  <c r="CT7511" i="5"/>
  <c r="DT7511" i="5" l="1"/>
  <c r="DV7511" i="5"/>
  <c r="CU7511" i="5"/>
  <c r="DI7511" i="5"/>
  <c r="DX7511" i="5" s="1"/>
  <c r="DG7511" i="5"/>
  <c r="DR7511" i="5" s="1"/>
  <c r="E7511" i="7" s="1"/>
  <c r="CX7511" i="5"/>
  <c r="DH7511" i="5" s="1"/>
  <c r="DS7511" i="5" s="1"/>
  <c r="F7511" i="7" s="1"/>
  <c r="D7511" i="7"/>
  <c r="EJ7511" i="5" l="1"/>
  <c r="K7511" i="7"/>
  <c r="D7512" i="5"/>
  <c r="I7511" i="7"/>
  <c r="C7512" i="5"/>
  <c r="CY7511" i="5"/>
  <c r="DL7511" i="5" s="1"/>
  <c r="EA7511" i="5" s="1"/>
  <c r="DJ7511" i="5"/>
  <c r="DY7511" i="5" s="1"/>
  <c r="L7511" i="7" s="1"/>
  <c r="G7511" i="7"/>
  <c r="EI7511" i="5"/>
  <c r="CZ7511" i="5" l="1"/>
  <c r="DM7511" i="5" s="1"/>
  <c r="DZ7511" i="5" s="1"/>
  <c r="EL7511" i="5"/>
  <c r="N7511" i="7"/>
  <c r="EH7511" i="5"/>
  <c r="E7512" i="5"/>
  <c r="J7512" i="5"/>
  <c r="K7512" i="5" s="1"/>
  <c r="L7512" i="5" s="1"/>
  <c r="M7512" i="5" s="1"/>
  <c r="AF7512" i="5" l="1"/>
  <c r="N7512" i="5"/>
  <c r="AV7512" i="5"/>
  <c r="BH7512" i="5"/>
  <c r="EG7511" i="5"/>
  <c r="EK7511" i="5"/>
  <c r="O7511" i="7" s="1"/>
  <c r="M7511" i="7"/>
  <c r="BA7512" i="5" l="1"/>
  <c r="BB7512" i="5" s="1"/>
  <c r="O7512" i="5"/>
  <c r="P7512" i="5" s="1"/>
  <c r="BW7512" i="5"/>
  <c r="BX7512" i="5" s="1"/>
  <c r="CP7512" i="5"/>
  <c r="CD7512" i="5"/>
  <c r="AG7512" i="5"/>
  <c r="W7512" i="5" l="1"/>
  <c r="X7512" i="5" s="1"/>
  <c r="Y7512" i="5" s="1"/>
  <c r="DK7512" i="5"/>
  <c r="DN7512" i="5" s="1"/>
  <c r="V7512" i="5"/>
  <c r="U7512" i="5"/>
  <c r="Q7512" i="5"/>
  <c r="R7512" i="5" s="1"/>
  <c r="T7512" i="5" s="1"/>
  <c r="EM7512" i="5"/>
  <c r="A7512" i="7"/>
  <c r="AH7512" i="5"/>
  <c r="AP7512" i="5"/>
  <c r="BC7512" i="5"/>
  <c r="BO7512" i="5" l="1"/>
  <c r="S7512" i="5"/>
  <c r="Z7512" i="5"/>
  <c r="AJ7512" i="5"/>
  <c r="AK7512" i="5" s="1"/>
  <c r="AI7512" i="5"/>
  <c r="BQ7512" i="5"/>
  <c r="BD7512" i="5"/>
  <c r="AM7512" i="5" l="1"/>
  <c r="AL7512" i="5"/>
  <c r="AA7512" i="5"/>
  <c r="BE7512" i="5"/>
  <c r="BI7512" i="5" l="1"/>
  <c r="AN7512" i="5"/>
  <c r="AS7512" i="5" s="1"/>
  <c r="AT7512" i="5" s="1"/>
  <c r="AU7512" i="5" s="1"/>
  <c r="AB7512" i="5"/>
  <c r="BF7512" i="5"/>
  <c r="AO7512" i="5" l="1"/>
  <c r="BN7512" i="5" s="1"/>
  <c r="AC7512" i="5"/>
  <c r="BJ7512" i="5"/>
  <c r="BG7512" i="5"/>
  <c r="AQ7512" i="5" l="1"/>
  <c r="BR7512" i="5" s="1"/>
  <c r="EE7512" i="5"/>
  <c r="BP7512" i="5"/>
  <c r="BZ7512" i="5"/>
  <c r="CM7512" i="5"/>
  <c r="AD7512" i="5"/>
  <c r="BK7512" i="5"/>
  <c r="AR7512" i="5" l="1"/>
  <c r="BS7512" i="5" s="1"/>
  <c r="BT7512" i="5" s="1"/>
  <c r="EC7512" i="5" s="1"/>
  <c r="CN7512" i="5"/>
  <c r="CA7512" i="5"/>
  <c r="CB7512" i="5" s="1"/>
  <c r="CC7512" i="5" s="1"/>
  <c r="AE7512" i="5"/>
  <c r="BM7512" i="5" s="1"/>
  <c r="BL7512" i="5"/>
  <c r="EF7512" i="5" s="1"/>
  <c r="CE7512" i="5" l="1"/>
  <c r="CF7512" i="5" s="1"/>
  <c r="ED7512" i="5"/>
  <c r="CG7512" i="5"/>
  <c r="CH7512" i="5" s="1"/>
  <c r="CI7512" i="5" s="1"/>
  <c r="CJ7512" i="5" s="1"/>
  <c r="CK7512" i="5" s="1"/>
  <c r="CQ7512" i="5"/>
  <c r="CO7512" i="5"/>
  <c r="DC7512" i="5" s="1"/>
  <c r="DW7512" i="5" s="1"/>
  <c r="J7512" i="7" s="1"/>
  <c r="DB7512" i="5"/>
  <c r="DU7512" i="5" s="1"/>
  <c r="H7512" i="7" s="1"/>
  <c r="DD7512" i="5" l="1"/>
  <c r="DO7512" i="5" s="1"/>
  <c r="B7512" i="7" s="1"/>
  <c r="CR7512" i="5"/>
  <c r="CS7512" i="5" s="1"/>
  <c r="DA7512" i="5" l="1"/>
  <c r="CT7512" i="5"/>
  <c r="DE7512" i="5"/>
  <c r="DP7512" i="5" s="1"/>
  <c r="CV7512" i="5"/>
  <c r="C7512" i="7" l="1"/>
  <c r="DF7512" i="5"/>
  <c r="DQ7512" i="5" s="1"/>
  <c r="CW7512" i="5"/>
  <c r="DI7512" i="5"/>
  <c r="DX7512" i="5" s="1"/>
  <c r="CU7512" i="5"/>
  <c r="DT7512" i="5"/>
  <c r="G7512" i="7" s="1"/>
  <c r="DV7512" i="5"/>
  <c r="CY7512" i="5" l="1"/>
  <c r="DL7512" i="5" s="1"/>
  <c r="EA7512" i="5" s="1"/>
  <c r="DJ7512" i="5"/>
  <c r="DY7512" i="5" s="1"/>
  <c r="L7512" i="7" s="1"/>
  <c r="D7512" i="7"/>
  <c r="K7512" i="7"/>
  <c r="EI7512" i="5"/>
  <c r="D7513" i="5"/>
  <c r="C7513" i="5"/>
  <c r="I7512" i="7"/>
  <c r="CX7512" i="5"/>
  <c r="DH7512" i="5" s="1"/>
  <c r="DS7512" i="5" s="1"/>
  <c r="F7512" i="7" s="1"/>
  <c r="DG7512" i="5"/>
  <c r="DR7512" i="5" s="1"/>
  <c r="E7512" i="7" s="1"/>
  <c r="EH7512" i="5" l="1"/>
  <c r="EJ7512" i="5"/>
  <c r="EL7512" i="5"/>
  <c r="N7512" i="7"/>
  <c r="E7513" i="5"/>
  <c r="J7513" i="5"/>
  <c r="K7513" i="5" s="1"/>
  <c r="L7513" i="5" s="1"/>
  <c r="M7513" i="5" s="1"/>
  <c r="CZ7512" i="5"/>
  <c r="DM7512" i="5" s="1"/>
  <c r="DZ7512" i="5" s="1"/>
  <c r="EK7512" i="5" l="1"/>
  <c r="O7512" i="7" s="1"/>
  <c r="M7512" i="7"/>
  <c r="EG7512" i="5"/>
  <c r="AV7513" i="5"/>
  <c r="N7513" i="5"/>
  <c r="AF7513" i="5"/>
  <c r="BH7513" i="5"/>
  <c r="AG7513" i="5" l="1"/>
  <c r="AP7513" i="5" s="1"/>
  <c r="CP7513" i="5"/>
  <c r="BW7513" i="5"/>
  <c r="BX7513" i="5" s="1"/>
  <c r="CD7513" i="5"/>
  <c r="BA7513" i="5"/>
  <c r="BB7513" i="5" s="1"/>
  <c r="O7513" i="5"/>
  <c r="P7513" i="5" s="1"/>
  <c r="W7513" i="5" l="1"/>
  <c r="X7513" i="5" s="1"/>
  <c r="Y7513" i="5" s="1"/>
  <c r="Z7513" i="5" s="1"/>
  <c r="AA7513" i="5" s="1"/>
  <c r="DK7513" i="5"/>
  <c r="DN7513" i="5" s="1"/>
  <c r="EM7513" i="5" s="1"/>
  <c r="BC7513" i="5"/>
  <c r="BD7513" i="5" s="1"/>
  <c r="Q7513" i="5"/>
  <c r="R7513" i="5" s="1"/>
  <c r="T7513" i="5" s="1"/>
  <c r="V7513" i="5"/>
  <c r="U7513" i="5"/>
  <c r="A7513" i="7"/>
  <c r="AH7513" i="5"/>
  <c r="BE7513" i="5" l="1"/>
  <c r="BO7513" i="5"/>
  <c r="AI7513" i="5"/>
  <c r="AJ7513" i="5"/>
  <c r="AK7513" i="5" s="1"/>
  <c r="AL7513" i="5" s="1"/>
  <c r="S7513" i="5"/>
  <c r="BQ7513" i="5"/>
  <c r="AB7513" i="5"/>
  <c r="AC7513" i="5" s="1"/>
  <c r="AD7513" i="5" s="1"/>
  <c r="AE7513" i="5" s="1"/>
  <c r="BF7513" i="5" l="1"/>
  <c r="AM7513" i="5"/>
  <c r="BI7513" i="5" s="1"/>
  <c r="AN7513" i="5" l="1"/>
  <c r="AO7513" i="5" s="1"/>
  <c r="BG7513" i="5"/>
  <c r="BN7513" i="5" l="1"/>
  <c r="AQ7513" i="5"/>
  <c r="AS7513" i="5"/>
  <c r="BJ7513" i="5"/>
  <c r="AT7513" i="5" l="1"/>
  <c r="BK7513" i="5"/>
  <c r="BR7513" i="5"/>
  <c r="AR7513" i="5"/>
  <c r="BS7513" i="5" s="1"/>
  <c r="BT7513" i="5" s="1"/>
  <c r="EC7513" i="5" s="1"/>
  <c r="EE7513" i="5"/>
  <c r="BP7513" i="5"/>
  <c r="CM7513" i="5"/>
  <c r="BZ7513" i="5"/>
  <c r="ED7513" i="5" l="1"/>
  <c r="CN7513" i="5"/>
  <c r="CA7513" i="5"/>
  <c r="CB7513" i="5" s="1"/>
  <c r="CC7513" i="5" s="1"/>
  <c r="CE7513" i="5" s="1"/>
  <c r="CF7513" i="5" s="1"/>
  <c r="AU7513" i="5"/>
  <c r="BM7513" i="5" s="1"/>
  <c r="BL7513" i="5"/>
  <c r="EF7513" i="5" s="1"/>
  <c r="CQ7513" i="5" l="1"/>
  <c r="DB7513" i="5"/>
  <c r="DU7513" i="5" s="1"/>
  <c r="H7513" i="7" s="1"/>
  <c r="CO7513" i="5"/>
  <c r="DC7513" i="5" s="1"/>
  <c r="DW7513" i="5" s="1"/>
  <c r="J7513" i="7" s="1"/>
  <c r="CG7513" i="5"/>
  <c r="CH7513" i="5" s="1"/>
  <c r="CI7513" i="5" s="1"/>
  <c r="CJ7513" i="5" s="1"/>
  <c r="CK7513" i="5" s="1"/>
  <c r="DD7513" i="5" l="1"/>
  <c r="DO7513" i="5" s="1"/>
  <c r="CR7513" i="5"/>
  <c r="CS7513" i="5" l="1"/>
  <c r="DE7513" i="5"/>
  <c r="DP7513" i="5" s="1"/>
  <c r="C7513" i="7" s="1"/>
  <c r="CV7513" i="5"/>
  <c r="B7513" i="7"/>
  <c r="DF7513" i="5" l="1"/>
  <c r="DQ7513" i="5" s="1"/>
  <c r="CW7513" i="5"/>
  <c r="DA7513" i="5"/>
  <c r="CT7513" i="5"/>
  <c r="DG7513" i="5" l="1"/>
  <c r="DR7513" i="5" s="1"/>
  <c r="E7513" i="7" s="1"/>
  <c r="CX7513" i="5"/>
  <c r="DH7513" i="5" s="1"/>
  <c r="DS7513" i="5" s="1"/>
  <c r="F7513" i="7" s="1"/>
  <c r="DI7513" i="5"/>
  <c r="DX7513" i="5" s="1"/>
  <c r="CU7513" i="5"/>
  <c r="DT7513" i="5"/>
  <c r="DV7513" i="5"/>
  <c r="D7513" i="7"/>
  <c r="EJ7513" i="5" l="1"/>
  <c r="K7513" i="7"/>
  <c r="D7514" i="5"/>
  <c r="C7514" i="5"/>
  <c r="I7513" i="7"/>
  <c r="G7513" i="7"/>
  <c r="EI7513" i="5"/>
  <c r="CY7513" i="5"/>
  <c r="DL7513" i="5" s="1"/>
  <c r="EA7513" i="5" s="1"/>
  <c r="DJ7513" i="5"/>
  <c r="DY7513" i="5" s="1"/>
  <c r="L7513" i="7" s="1"/>
  <c r="CZ7513" i="5" l="1"/>
  <c r="DM7513" i="5" s="1"/>
  <c r="DZ7513" i="5" s="1"/>
  <c r="EK7513" i="5" s="1"/>
  <c r="O7513" i="7" s="1"/>
  <c r="E7514" i="5"/>
  <c r="J7514" i="5"/>
  <c r="K7514" i="5" s="1"/>
  <c r="L7514" i="5" s="1"/>
  <c r="M7514" i="5" s="1"/>
  <c r="EH7513" i="5"/>
  <c r="N7513" i="7"/>
  <c r="EL7513" i="5"/>
  <c r="EG7513" i="5" l="1"/>
  <c r="M7513" i="7"/>
  <c r="AF7514" i="5"/>
  <c r="AV7514" i="5"/>
  <c r="BH7514" i="5"/>
  <c r="N7514" i="5"/>
  <c r="CP7514" i="5" l="1"/>
  <c r="BW7514" i="5"/>
  <c r="BX7514" i="5" s="1"/>
  <c r="CD7514" i="5"/>
  <c r="O7514" i="5"/>
  <c r="P7514" i="5" s="1"/>
  <c r="BA7514" i="5"/>
  <c r="BB7514" i="5" s="1"/>
  <c r="BC7514" i="5" s="1"/>
  <c r="BD7514" i="5" s="1"/>
  <c r="AG7514" i="5"/>
  <c r="AH7514" i="5" s="1"/>
  <c r="AI7514" i="5" s="1"/>
  <c r="W7514" i="5" l="1"/>
  <c r="X7514" i="5" s="1"/>
  <c r="Y7514" i="5" s="1"/>
  <c r="Z7514" i="5" s="1"/>
  <c r="AA7514" i="5" s="1"/>
  <c r="AB7514" i="5" s="1"/>
  <c r="BE7514" i="5"/>
  <c r="AP7514" i="5"/>
  <c r="V7514" i="5"/>
  <c r="Q7514" i="5"/>
  <c r="R7514" i="5" s="1"/>
  <c r="T7514" i="5" s="1"/>
  <c r="U7514" i="5"/>
  <c r="AJ7514" i="5"/>
  <c r="AK7514" i="5" s="1"/>
  <c r="AM7514" i="5" s="1"/>
  <c r="DK7514" i="5"/>
  <c r="DN7514" i="5" s="1"/>
  <c r="BO7514" i="5" l="1"/>
  <c r="AC7514" i="5"/>
  <c r="AD7514" i="5" s="1"/>
  <c r="AE7514" i="5" s="1"/>
  <c r="BI7514" i="5"/>
  <c r="BF7514" i="5"/>
  <c r="BQ7514" i="5"/>
  <c r="AL7514" i="5"/>
  <c r="AN7514" i="5" s="1"/>
  <c r="S7514" i="5"/>
  <c r="A7514" i="7"/>
  <c r="EM7514" i="5"/>
  <c r="AS7514" i="5" l="1"/>
  <c r="BJ7514" i="5"/>
  <c r="AO7514" i="5"/>
  <c r="BG7514" i="5"/>
  <c r="AQ7514" i="5" l="1"/>
  <c r="BN7514" i="5"/>
  <c r="AT7514" i="5"/>
  <c r="BK7514" i="5"/>
  <c r="AU7514" i="5" l="1"/>
  <c r="BM7514" i="5" s="1"/>
  <c r="BL7514" i="5"/>
  <c r="EF7514" i="5" s="1"/>
  <c r="BP7514" i="5"/>
  <c r="CM7514" i="5"/>
  <c r="BZ7514" i="5"/>
  <c r="EE7514" i="5"/>
  <c r="BR7514" i="5"/>
  <c r="AR7514" i="5"/>
  <c r="BS7514" i="5" s="1"/>
  <c r="BT7514" i="5" s="1"/>
  <c r="EC7514" i="5" s="1"/>
  <c r="ED7514" i="5" l="1"/>
  <c r="CN7514" i="5"/>
  <c r="CQ7514" i="5" s="1"/>
  <c r="CA7514" i="5"/>
  <c r="CB7514" i="5" s="1"/>
  <c r="CC7514" i="5" s="1"/>
  <c r="CE7514" i="5" s="1"/>
  <c r="CF7514" i="5" s="1"/>
  <c r="CG7514" i="5" l="1"/>
  <c r="CH7514" i="5" s="1"/>
  <c r="CI7514" i="5" s="1"/>
  <c r="CJ7514" i="5" s="1"/>
  <c r="CK7514" i="5" s="1"/>
  <c r="CR7514" i="5"/>
  <c r="CO7514" i="5"/>
  <c r="DC7514" i="5" s="1"/>
  <c r="DW7514" i="5" s="1"/>
  <c r="J7514" i="7" s="1"/>
  <c r="DB7514" i="5"/>
  <c r="DU7514" i="5" s="1"/>
  <c r="H7514" i="7" s="1"/>
  <c r="DD7514" i="5" l="1"/>
  <c r="DO7514" i="5" s="1"/>
  <c r="B7514" i="7" s="1"/>
  <c r="DE7514" i="5"/>
  <c r="DP7514" i="5" s="1"/>
  <c r="C7514" i="7" s="1"/>
  <c r="CV7514" i="5"/>
  <c r="CS7514" i="5"/>
  <c r="DA7514" i="5" l="1"/>
  <c r="CT7514" i="5"/>
  <c r="DF7514" i="5"/>
  <c r="DQ7514" i="5" s="1"/>
  <c r="CW7514" i="5"/>
  <c r="CU7514" i="5" l="1"/>
  <c r="DI7514" i="5"/>
  <c r="DX7514" i="5" s="1"/>
  <c r="CX7514" i="5"/>
  <c r="DH7514" i="5" s="1"/>
  <c r="DS7514" i="5" s="1"/>
  <c r="F7514" i="7" s="1"/>
  <c r="DG7514" i="5"/>
  <c r="DR7514" i="5" s="1"/>
  <c r="E7514" i="7" s="1"/>
  <c r="D7514" i="7"/>
  <c r="EJ7514" i="5"/>
  <c r="DT7514" i="5"/>
  <c r="DV7514" i="5"/>
  <c r="C7515" i="5" l="1"/>
  <c r="D7515" i="5"/>
  <c r="I7514" i="7"/>
  <c r="K7514" i="7"/>
  <c r="G7514" i="7"/>
  <c r="EI7514" i="5"/>
  <c r="CY7514" i="5"/>
  <c r="DL7514" i="5" s="1"/>
  <c r="EA7514" i="5" s="1"/>
  <c r="DJ7514" i="5"/>
  <c r="DY7514" i="5" s="1"/>
  <c r="L7514" i="7" s="1"/>
  <c r="EH7514" i="5" l="1"/>
  <c r="CZ7514" i="5"/>
  <c r="DM7514" i="5" s="1"/>
  <c r="DZ7514" i="5" s="1"/>
  <c r="EK7514" i="5" s="1"/>
  <c r="O7514" i="7" s="1"/>
  <c r="EL7514" i="5"/>
  <c r="N7514" i="7"/>
  <c r="J7515" i="5"/>
  <c r="K7515" i="5" s="1"/>
  <c r="L7515" i="5" s="1"/>
  <c r="M7515" i="5" s="1"/>
  <c r="E7515" i="5"/>
  <c r="M7514" i="7" l="1"/>
  <c r="EG7514" i="5"/>
  <c r="BH7515" i="5"/>
  <c r="N7515" i="5"/>
  <c r="AV7515" i="5"/>
  <c r="AF7515" i="5"/>
  <c r="BA7515" i="5" l="1"/>
  <c r="BB7515" i="5" s="1"/>
  <c r="O7515" i="5"/>
  <c r="P7515" i="5" s="1"/>
  <c r="AG7515" i="5"/>
  <c r="AH7515" i="5" s="1"/>
  <c r="AJ7515" i="5" s="1"/>
  <c r="AK7515" i="5" s="1"/>
  <c r="BW7515" i="5"/>
  <c r="BX7515" i="5" s="1"/>
  <c r="CD7515" i="5"/>
  <c r="CP7515" i="5"/>
  <c r="W7515" i="5" l="1"/>
  <c r="X7515" i="5" s="1"/>
  <c r="Y7515" i="5" s="1"/>
  <c r="Z7515" i="5" s="1"/>
  <c r="AP7515" i="5"/>
  <c r="Q7515" i="5"/>
  <c r="R7515" i="5" s="1"/>
  <c r="T7515" i="5" s="1"/>
  <c r="V7515" i="5"/>
  <c r="U7515" i="5"/>
  <c r="AI7515" i="5"/>
  <c r="AM7515" i="5" s="1"/>
  <c r="DK7515" i="5"/>
  <c r="DN7515" i="5" s="1"/>
  <c r="AL7515" i="5"/>
  <c r="BC7515" i="5"/>
  <c r="BD7515" i="5" s="1"/>
  <c r="AA7515" i="5" l="1"/>
  <c r="BI7515" i="5" s="1"/>
  <c r="BE7515" i="5"/>
  <c r="BO7515" i="5"/>
  <c r="EM7515" i="5"/>
  <c r="A7515" i="7"/>
  <c r="AN7515" i="5"/>
  <c r="AS7515" i="5" s="1"/>
  <c r="AT7515" i="5" s="1"/>
  <c r="AU7515" i="5" s="1"/>
  <c r="BQ7515" i="5"/>
  <c r="S7515" i="5"/>
  <c r="AO7515" i="5" l="1"/>
  <c r="BN7515" i="5" s="1"/>
  <c r="BZ7515" i="5" s="1"/>
  <c r="BF7515" i="5"/>
  <c r="AB7515" i="5"/>
  <c r="BP7515" i="5" l="1"/>
  <c r="AQ7515" i="5"/>
  <c r="CM7515" i="5"/>
  <c r="CN7515" i="5" s="1"/>
  <c r="CQ7515" i="5" s="1"/>
  <c r="BJ7515" i="5"/>
  <c r="EE7515" i="5" s="1"/>
  <c r="AC7515" i="5"/>
  <c r="BR7515" i="5"/>
  <c r="AR7515" i="5"/>
  <c r="BS7515" i="5" s="1"/>
  <c r="BT7515" i="5" s="1"/>
  <c r="EC7515" i="5" s="1"/>
  <c r="BG7515" i="5"/>
  <c r="CA7515" i="5" l="1"/>
  <c r="CB7515" i="5" s="1"/>
  <c r="CC7515" i="5" s="1"/>
  <c r="CE7515" i="5" s="1"/>
  <c r="CF7515" i="5" s="1"/>
  <c r="CR7515" i="5"/>
  <c r="ED7515" i="5"/>
  <c r="AD7515" i="5"/>
  <c r="BK7515" i="5"/>
  <c r="CO7515" i="5"/>
  <c r="DC7515" i="5" l="1"/>
  <c r="DW7515" i="5" s="1"/>
  <c r="J7515" i="7" s="1"/>
  <c r="CG7515" i="5"/>
  <c r="CH7515" i="5" s="1"/>
  <c r="CI7515" i="5" s="1"/>
  <c r="CJ7515" i="5" s="1"/>
  <c r="CK7515" i="5" s="1"/>
  <c r="DB7515" i="5"/>
  <c r="DU7515" i="5" s="1"/>
  <c r="H7515" i="7" s="1"/>
  <c r="AE7515" i="5"/>
  <c r="BM7515" i="5" s="1"/>
  <c r="BL7515" i="5"/>
  <c r="EF7515" i="5" s="1"/>
  <c r="CV7515" i="5"/>
  <c r="CS7515" i="5"/>
  <c r="DD7515" i="5"/>
  <c r="DO7515" i="5" s="1"/>
  <c r="DE7515" i="5" l="1"/>
  <c r="DP7515" i="5" s="1"/>
  <c r="C7515" i="7" s="1"/>
  <c r="DA7515" i="5"/>
  <c r="CT7515" i="5"/>
  <c r="B7515" i="7"/>
  <c r="DF7515" i="5"/>
  <c r="DQ7515" i="5" s="1"/>
  <c r="CW7515" i="5"/>
  <c r="D7515" i="7" l="1"/>
  <c r="DI7515" i="5"/>
  <c r="DX7515" i="5" s="1"/>
  <c r="CU7515" i="5"/>
  <c r="CX7515" i="5"/>
  <c r="DH7515" i="5" s="1"/>
  <c r="DS7515" i="5" s="1"/>
  <c r="F7515" i="7" s="1"/>
  <c r="DG7515" i="5"/>
  <c r="DR7515" i="5" s="1"/>
  <c r="E7515" i="7" s="1"/>
  <c r="DT7515" i="5"/>
  <c r="DV7515" i="5"/>
  <c r="C7516" i="5" l="1"/>
  <c r="D7516" i="5"/>
  <c r="I7515" i="7"/>
  <c r="K7515" i="7"/>
  <c r="EJ7515" i="5"/>
  <c r="G7515" i="7"/>
  <c r="EI7515" i="5"/>
  <c r="CY7515" i="5"/>
  <c r="DL7515" i="5" s="1"/>
  <c r="EA7515" i="5" s="1"/>
  <c r="DJ7515" i="5"/>
  <c r="DY7515" i="5" s="1"/>
  <c r="L7515" i="7" s="1"/>
  <c r="EH7515" i="5" l="1"/>
  <c r="N7515" i="7"/>
  <c r="EL7515" i="5"/>
  <c r="CZ7515" i="5"/>
  <c r="DM7515" i="5" s="1"/>
  <c r="DZ7515" i="5" s="1"/>
  <c r="E7516" i="5"/>
  <c r="J7516" i="5"/>
  <c r="K7516" i="5" s="1"/>
  <c r="L7516" i="5" s="1"/>
  <c r="M7516" i="5" s="1"/>
  <c r="BH7516" i="5" l="1"/>
  <c r="N7516" i="5"/>
  <c r="AF7516" i="5"/>
  <c r="AV7516" i="5"/>
  <c r="EK7515" i="5"/>
  <c r="O7515" i="7" s="1"/>
  <c r="EG7515" i="5"/>
  <c r="M7515" i="7"/>
  <c r="AG7516" i="5" l="1"/>
  <c r="AH7516" i="5" s="1"/>
  <c r="AJ7516" i="5" s="1"/>
  <c r="AK7516" i="5" s="1"/>
  <c r="BA7516" i="5"/>
  <c r="BB7516" i="5" s="1"/>
  <c r="O7516" i="5"/>
  <c r="W7516" i="5" s="1"/>
  <c r="CD7516" i="5"/>
  <c r="BW7516" i="5"/>
  <c r="BX7516" i="5" s="1"/>
  <c r="CP7516" i="5"/>
  <c r="P7516" i="5" l="1"/>
  <c r="V7516" i="5" s="1"/>
  <c r="DK7516" i="5"/>
  <c r="DN7516" i="5" s="1"/>
  <c r="A7516" i="7" s="1"/>
  <c r="BC7516" i="5"/>
  <c r="BD7516" i="5" s="1"/>
  <c r="X7516" i="5"/>
  <c r="Y7516" i="5" s="1"/>
  <c r="Z7516" i="5" s="1"/>
  <c r="AA7516" i="5" s="1"/>
  <c r="AB7516" i="5" s="1"/>
  <c r="AP7516" i="5"/>
  <c r="AI7516" i="5"/>
  <c r="AL7516" i="5"/>
  <c r="U7516" i="5" l="1"/>
  <c r="Q7516" i="5"/>
  <c r="R7516" i="5" s="1"/>
  <c r="T7516" i="5" s="1"/>
  <c r="BO7516" i="5" s="1"/>
  <c r="EM7516" i="5"/>
  <c r="AC7516" i="5"/>
  <c r="AD7516" i="5" s="1"/>
  <c r="AE7516" i="5" s="1"/>
  <c r="BE7516" i="5"/>
  <c r="AM7516" i="5"/>
  <c r="S7516" i="5" l="1"/>
  <c r="BQ7516" i="5"/>
  <c r="BF7516" i="5"/>
  <c r="AN7516" i="5"/>
  <c r="BI7516" i="5"/>
  <c r="BG7516" i="5" l="1"/>
  <c r="AS7516" i="5"/>
  <c r="BJ7516" i="5"/>
  <c r="AO7516" i="5"/>
  <c r="BN7516" i="5" l="1"/>
  <c r="AQ7516" i="5"/>
  <c r="AT7516" i="5"/>
  <c r="BK7516" i="5"/>
  <c r="AU7516" i="5" l="1"/>
  <c r="BM7516" i="5" s="1"/>
  <c r="BL7516" i="5"/>
  <c r="EF7516" i="5" s="1"/>
  <c r="BP7516" i="5"/>
  <c r="BZ7516" i="5"/>
  <c r="CM7516" i="5"/>
  <c r="BR7516" i="5"/>
  <c r="AR7516" i="5"/>
  <c r="BS7516" i="5" s="1"/>
  <c r="BT7516" i="5" s="1"/>
  <c r="EC7516" i="5" s="1"/>
  <c r="EE7516" i="5"/>
  <c r="ED7516" i="5" l="1"/>
  <c r="CN7516" i="5"/>
  <c r="CQ7516" i="5" s="1"/>
  <c r="CA7516" i="5"/>
  <c r="CB7516" i="5" s="1"/>
  <c r="CC7516" i="5" s="1"/>
  <c r="CE7516" i="5" s="1"/>
  <c r="CF7516" i="5" s="1"/>
  <c r="CR7516" i="5" l="1"/>
  <c r="DB7516" i="5"/>
  <c r="DU7516" i="5" s="1"/>
  <c r="H7516" i="7" s="1"/>
  <c r="CO7516" i="5"/>
  <c r="DC7516" i="5" s="1"/>
  <c r="DW7516" i="5" s="1"/>
  <c r="J7516" i="7" s="1"/>
  <c r="CG7516" i="5"/>
  <c r="CH7516" i="5" s="1"/>
  <c r="CI7516" i="5" s="1"/>
  <c r="CJ7516" i="5" s="1"/>
  <c r="CK7516" i="5" s="1"/>
  <c r="DE7516" i="5" l="1"/>
  <c r="DP7516" i="5" s="1"/>
  <c r="C7516" i="7" s="1"/>
  <c r="CV7516" i="5"/>
  <c r="CS7516" i="5"/>
  <c r="DD7516" i="5"/>
  <c r="DO7516" i="5" s="1"/>
  <c r="DA7516" i="5" l="1"/>
  <c r="CT7516" i="5"/>
  <c r="DF7516" i="5"/>
  <c r="DQ7516" i="5" s="1"/>
  <c r="CW7516" i="5"/>
  <c r="B7516" i="7"/>
  <c r="D7516" i="7" l="1"/>
  <c r="DI7516" i="5"/>
  <c r="DX7516" i="5" s="1"/>
  <c r="CU7516" i="5"/>
  <c r="DG7516" i="5"/>
  <c r="DR7516" i="5" s="1"/>
  <c r="E7516" i="7" s="1"/>
  <c r="CX7516" i="5"/>
  <c r="DH7516" i="5" s="1"/>
  <c r="DS7516" i="5" s="1"/>
  <c r="F7516" i="7" s="1"/>
  <c r="DT7516" i="5"/>
  <c r="DV7516" i="5"/>
  <c r="G7516" i="7" l="1"/>
  <c r="EI7516" i="5"/>
  <c r="CY7516" i="5"/>
  <c r="DL7516" i="5" s="1"/>
  <c r="EA7516" i="5" s="1"/>
  <c r="DJ7516" i="5"/>
  <c r="DY7516" i="5" s="1"/>
  <c r="L7516" i="7" s="1"/>
  <c r="EJ7516" i="5"/>
  <c r="D7517" i="5"/>
  <c r="C7517" i="5"/>
  <c r="I7516" i="7"/>
  <c r="K7516" i="7"/>
  <c r="J7517" i="5" l="1"/>
  <c r="K7517" i="5" s="1"/>
  <c r="L7517" i="5" s="1"/>
  <c r="M7517" i="5" s="1"/>
  <c r="E7517" i="5"/>
  <c r="N7516" i="7"/>
  <c r="EL7516" i="5"/>
  <c r="EH7516" i="5"/>
  <c r="CZ7516" i="5"/>
  <c r="DM7516" i="5" s="1"/>
  <c r="DZ7516" i="5" s="1"/>
  <c r="EK7516" i="5" l="1"/>
  <c r="O7516" i="7" s="1"/>
  <c r="EG7516" i="5"/>
  <c r="M7516" i="7"/>
  <c r="N7517" i="5"/>
  <c r="AF7517" i="5"/>
  <c r="BH7517" i="5"/>
  <c r="AV7517" i="5"/>
  <c r="BA7517" i="5" l="1"/>
  <c r="BB7517" i="5" s="1"/>
  <c r="BC7517" i="5" s="1"/>
  <c r="BD7517" i="5" s="1"/>
  <c r="CP7517" i="5"/>
  <c r="BW7517" i="5"/>
  <c r="BX7517" i="5" s="1"/>
  <c r="CD7517" i="5"/>
  <c r="O7517" i="5"/>
  <c r="W7517" i="5" s="1"/>
  <c r="AG7517" i="5"/>
  <c r="AP7517" i="5" s="1"/>
  <c r="BE7517" i="5" l="1"/>
  <c r="AH7517" i="5"/>
  <c r="DK7517" i="5"/>
  <c r="DN7517" i="5" s="1"/>
  <c r="P7517" i="5"/>
  <c r="X7517" i="5"/>
  <c r="Y7517" i="5" s="1"/>
  <c r="Z7517" i="5" s="1"/>
  <c r="AA7517" i="5" s="1"/>
  <c r="EM7517" i="5" l="1"/>
  <c r="A7517" i="7"/>
  <c r="AJ7517" i="5"/>
  <c r="AK7517" i="5" s="1"/>
  <c r="AI7517" i="5"/>
  <c r="BF7517" i="5"/>
  <c r="V7517" i="5"/>
  <c r="U7517" i="5"/>
  <c r="Q7517" i="5"/>
  <c r="R7517" i="5" s="1"/>
  <c r="T7517" i="5" s="1"/>
  <c r="BO7517" i="5" s="1"/>
  <c r="AB7517" i="5"/>
  <c r="BG7517" i="5" l="1"/>
  <c r="AM7517" i="5"/>
  <c r="BI7517" i="5" s="1"/>
  <c r="S7517" i="5"/>
  <c r="AL7517" i="5"/>
  <c r="AC7517" i="5"/>
  <c r="BQ7517" i="5"/>
  <c r="AN7517" i="5" l="1"/>
  <c r="AO7517" i="5" s="1"/>
  <c r="AD7517" i="5"/>
  <c r="AS7517" i="5" l="1"/>
  <c r="BJ7517" i="5"/>
  <c r="BN7517" i="5"/>
  <c r="AQ7517" i="5"/>
  <c r="AE7517" i="5"/>
  <c r="AT7517" i="5" l="1"/>
  <c r="BK7517" i="5"/>
  <c r="BR7517" i="5"/>
  <c r="AR7517" i="5"/>
  <c r="BS7517" i="5" s="1"/>
  <c r="BT7517" i="5" s="1"/>
  <c r="EC7517" i="5" s="1"/>
  <c r="BP7517" i="5"/>
  <c r="BZ7517" i="5"/>
  <c r="CM7517" i="5"/>
  <c r="EE7517" i="5"/>
  <c r="AU7517" i="5" l="1"/>
  <c r="BM7517" i="5" s="1"/>
  <c r="BL7517" i="5"/>
  <c r="EF7517" i="5" s="1"/>
  <c r="CN7517" i="5"/>
  <c r="CA7517" i="5"/>
  <c r="CB7517" i="5" s="1"/>
  <c r="CC7517" i="5" s="1"/>
  <c r="ED7517" i="5"/>
  <c r="CE7517" i="5" l="1"/>
  <c r="CF7517" i="5" s="1"/>
  <c r="CG7517" i="5"/>
  <c r="CH7517" i="5" s="1"/>
  <c r="CI7517" i="5" s="1"/>
  <c r="CJ7517" i="5" s="1"/>
  <c r="CK7517" i="5" s="1"/>
  <c r="CQ7517" i="5"/>
  <c r="DB7517" i="5"/>
  <c r="DU7517" i="5" s="1"/>
  <c r="H7517" i="7" s="1"/>
  <c r="CO7517" i="5"/>
  <c r="DC7517" i="5" s="1"/>
  <c r="DW7517" i="5" s="1"/>
  <c r="J7517" i="7" s="1"/>
  <c r="DD7517" i="5" l="1"/>
  <c r="DO7517" i="5" s="1"/>
  <c r="B7517" i="7" s="1"/>
  <c r="CR7517" i="5"/>
  <c r="CS7517" i="5" s="1"/>
  <c r="DA7517" i="5" l="1"/>
  <c r="CT7517" i="5"/>
  <c r="DE7517" i="5"/>
  <c r="DP7517" i="5" s="1"/>
  <c r="CV7517" i="5"/>
  <c r="C7517" i="7" l="1"/>
  <c r="CU7517" i="5"/>
  <c r="DI7517" i="5"/>
  <c r="DX7517" i="5" s="1"/>
  <c r="DF7517" i="5"/>
  <c r="DQ7517" i="5" s="1"/>
  <c r="CW7517" i="5"/>
  <c r="DT7517" i="5"/>
  <c r="G7517" i="7" s="1"/>
  <c r="DV7517" i="5"/>
  <c r="DG7517" i="5" l="1"/>
  <c r="DR7517" i="5" s="1"/>
  <c r="E7517" i="7" s="1"/>
  <c r="CX7517" i="5"/>
  <c r="DH7517" i="5" s="1"/>
  <c r="DS7517" i="5" s="1"/>
  <c r="F7517" i="7" s="1"/>
  <c r="D7517" i="7"/>
  <c r="K7517" i="7"/>
  <c r="EI7517" i="5"/>
  <c r="D7518" i="5"/>
  <c r="C7518" i="5"/>
  <c r="I7517" i="7"/>
  <c r="CY7517" i="5"/>
  <c r="DL7517" i="5" s="1"/>
  <c r="EA7517" i="5" s="1"/>
  <c r="DJ7517" i="5"/>
  <c r="DY7517" i="5" s="1"/>
  <c r="L7517" i="7" s="1"/>
  <c r="EJ7517" i="5" l="1"/>
  <c r="EL7517" i="5"/>
  <c r="N7517" i="7"/>
  <c r="CZ7517" i="5"/>
  <c r="DM7517" i="5" s="1"/>
  <c r="DZ7517" i="5" s="1"/>
  <c r="EH7517" i="5"/>
  <c r="E7518" i="5"/>
  <c r="J7518" i="5"/>
  <c r="K7518" i="5" s="1"/>
  <c r="L7518" i="5" s="1"/>
  <c r="M7518" i="5" s="1"/>
  <c r="N7518" i="5" l="1"/>
  <c r="AV7518" i="5"/>
  <c r="BH7518" i="5"/>
  <c r="AF7518" i="5"/>
  <c r="EK7517" i="5"/>
  <c r="O7517" i="7" s="1"/>
  <c r="M7517" i="7"/>
  <c r="EG7517" i="5"/>
  <c r="AG7518" i="5" l="1"/>
  <c r="AP7518" i="5" s="1"/>
  <c r="BA7518" i="5"/>
  <c r="BB7518" i="5" s="1"/>
  <c r="BC7518" i="5" s="1"/>
  <c r="BD7518" i="5" s="1"/>
  <c r="CP7518" i="5"/>
  <c r="BW7518" i="5"/>
  <c r="BX7518" i="5" s="1"/>
  <c r="CD7518" i="5"/>
  <c r="O7518" i="5"/>
  <c r="W7518" i="5" s="1"/>
  <c r="P7518" i="5" l="1"/>
  <c r="Q7518" i="5" s="1"/>
  <c r="R7518" i="5" s="1"/>
  <c r="T7518" i="5" s="1"/>
  <c r="DK7518" i="5"/>
  <c r="DN7518" i="5" s="1"/>
  <c r="EM7518" i="5" s="1"/>
  <c r="BE7518" i="5"/>
  <c r="X7518" i="5"/>
  <c r="Y7518" i="5" s="1"/>
  <c r="Z7518" i="5" s="1"/>
  <c r="AA7518" i="5" s="1"/>
  <c r="A7518" i="7"/>
  <c r="AH7518" i="5"/>
  <c r="U7518" i="5" l="1"/>
  <c r="V7518" i="5"/>
  <c r="BO7518" i="5"/>
  <c r="AJ7518" i="5"/>
  <c r="AK7518" i="5" s="1"/>
  <c r="AI7518" i="5"/>
  <c r="BQ7518" i="5"/>
  <c r="AB7518" i="5"/>
  <c r="BF7518" i="5"/>
  <c r="S7518" i="5"/>
  <c r="AC7518" i="5" l="1"/>
  <c r="AL7518" i="5"/>
  <c r="AM7518" i="5"/>
  <c r="BI7518" i="5" s="1"/>
  <c r="BG7518" i="5"/>
  <c r="AN7518" i="5" l="1"/>
  <c r="AD7518" i="5"/>
  <c r="AS7518" i="5" l="1"/>
  <c r="BJ7518" i="5"/>
  <c r="AE7518" i="5"/>
  <c r="AO7518" i="5"/>
  <c r="BN7518" i="5" l="1"/>
  <c r="EE7518" i="5" s="1"/>
  <c r="AQ7518" i="5"/>
  <c r="AT7518" i="5"/>
  <c r="BK7518" i="5"/>
  <c r="AU7518" i="5" l="1"/>
  <c r="BM7518" i="5" s="1"/>
  <c r="BL7518" i="5"/>
  <c r="EF7518" i="5" s="1"/>
  <c r="BR7518" i="5"/>
  <c r="AR7518" i="5"/>
  <c r="BS7518" i="5" s="1"/>
  <c r="BT7518" i="5" s="1"/>
  <c r="EC7518" i="5" s="1"/>
  <c r="BP7518" i="5"/>
  <c r="CM7518" i="5"/>
  <c r="BZ7518" i="5"/>
  <c r="CN7518" i="5" l="1"/>
  <c r="CQ7518" i="5" s="1"/>
  <c r="ED7518" i="5"/>
  <c r="CA7518" i="5"/>
  <c r="CB7518" i="5" s="1"/>
  <c r="CC7518" i="5" s="1"/>
  <c r="CE7518" i="5" s="1"/>
  <c r="CF7518" i="5" s="1"/>
  <c r="CG7518" i="5" l="1"/>
  <c r="CH7518" i="5" s="1"/>
  <c r="CI7518" i="5" s="1"/>
  <c r="CJ7518" i="5" s="1"/>
  <c r="CK7518" i="5" s="1"/>
  <c r="CR7518" i="5"/>
  <c r="CS7518" i="5" s="1"/>
  <c r="DB7518" i="5"/>
  <c r="DU7518" i="5" s="1"/>
  <c r="H7518" i="7" s="1"/>
  <c r="CO7518" i="5"/>
  <c r="DC7518" i="5" s="1"/>
  <c r="DW7518" i="5" s="1"/>
  <c r="J7518" i="7" s="1"/>
  <c r="DD7518" i="5" l="1"/>
  <c r="DO7518" i="5" s="1"/>
  <c r="B7518" i="7" s="1"/>
  <c r="DA7518" i="5"/>
  <c r="CT7518" i="5"/>
  <c r="DE7518" i="5"/>
  <c r="DP7518" i="5" s="1"/>
  <c r="C7518" i="7" s="1"/>
  <c r="CV7518" i="5"/>
  <c r="DF7518" i="5" l="1"/>
  <c r="DQ7518" i="5" s="1"/>
  <c r="CW7518" i="5"/>
  <c r="DI7518" i="5"/>
  <c r="DX7518" i="5" s="1"/>
  <c r="CU7518" i="5"/>
  <c r="DT7518" i="5"/>
  <c r="DV7518" i="5"/>
  <c r="K7518" i="7" l="1"/>
  <c r="G7518" i="7"/>
  <c r="EI7518" i="5"/>
  <c r="DG7518" i="5"/>
  <c r="DR7518" i="5" s="1"/>
  <c r="E7518" i="7" s="1"/>
  <c r="CX7518" i="5"/>
  <c r="DH7518" i="5" s="1"/>
  <c r="DS7518" i="5" s="1"/>
  <c r="F7518" i="7" s="1"/>
  <c r="I7518" i="7"/>
  <c r="C7519" i="5"/>
  <c r="D7519" i="5"/>
  <c r="CY7518" i="5"/>
  <c r="DL7518" i="5" s="1"/>
  <c r="EA7518" i="5" s="1"/>
  <c r="DJ7518" i="5"/>
  <c r="DY7518" i="5" s="1"/>
  <c r="L7518" i="7" s="1"/>
  <c r="D7518" i="7"/>
  <c r="EJ7518" i="5" l="1"/>
  <c r="J7519" i="5"/>
  <c r="K7519" i="5" s="1"/>
  <c r="L7519" i="5" s="1"/>
  <c r="M7519" i="5" s="1"/>
  <c r="E7519" i="5"/>
  <c r="N7518" i="7"/>
  <c r="EL7518" i="5"/>
  <c r="CZ7518" i="5"/>
  <c r="DM7518" i="5" s="1"/>
  <c r="DZ7518" i="5" s="1"/>
  <c r="EH7518" i="5"/>
  <c r="M7518" i="7" l="1"/>
  <c r="EG7518" i="5"/>
  <c r="EK7518" i="5"/>
  <c r="O7518" i="7" s="1"/>
  <c r="BH7519" i="5"/>
  <c r="N7519" i="5"/>
  <c r="AV7519" i="5"/>
  <c r="AF7519" i="5"/>
  <c r="BW7519" i="5" l="1"/>
  <c r="BX7519" i="5" s="1"/>
  <c r="CP7519" i="5"/>
  <c r="CD7519" i="5"/>
  <c r="BA7519" i="5"/>
  <c r="BB7519" i="5" s="1"/>
  <c r="BC7519" i="5" s="1"/>
  <c r="BD7519" i="5" s="1"/>
  <c r="AG7519" i="5"/>
  <c r="AP7519" i="5" s="1"/>
  <c r="O7519" i="5"/>
  <c r="P7519" i="5" s="1"/>
  <c r="W7519" i="5" l="1"/>
  <c r="X7519" i="5" s="1"/>
  <c r="Y7519" i="5" s="1"/>
  <c r="Z7519" i="5" s="1"/>
  <c r="AA7519" i="5" s="1"/>
  <c r="AB7519" i="5" s="1"/>
  <c r="BE7519" i="5"/>
  <c r="U7519" i="5"/>
  <c r="V7519" i="5"/>
  <c r="Q7519" i="5"/>
  <c r="R7519" i="5" s="1"/>
  <c r="T7519" i="5" s="1"/>
  <c r="AH7519" i="5"/>
  <c r="DK7519" i="5"/>
  <c r="DN7519" i="5" s="1"/>
  <c r="BO7519" i="5" l="1"/>
  <c r="AC7519" i="5"/>
  <c r="AD7519" i="5" s="1"/>
  <c r="AE7519" i="5" s="1"/>
  <c r="S7519" i="5"/>
  <c r="AJ7519" i="5"/>
  <c r="AK7519" i="5" s="1"/>
  <c r="AI7519" i="5"/>
  <c r="BF7519" i="5"/>
  <c r="BQ7519" i="5"/>
  <c r="A7519" i="7"/>
  <c r="EM7519" i="5"/>
  <c r="BG7519" i="5" l="1"/>
  <c r="AL7519" i="5"/>
  <c r="AM7519" i="5"/>
  <c r="BI7519" i="5" s="1"/>
  <c r="AN7519" i="5" l="1"/>
  <c r="AO7519" i="5" l="1"/>
  <c r="AS7519" i="5"/>
  <c r="BJ7519" i="5"/>
  <c r="AT7519" i="5" l="1"/>
  <c r="BK7519" i="5"/>
  <c r="BN7519" i="5"/>
  <c r="AQ7519" i="5"/>
  <c r="BR7519" i="5" l="1"/>
  <c r="AR7519" i="5"/>
  <c r="BS7519" i="5" s="1"/>
  <c r="BT7519" i="5" s="1"/>
  <c r="EC7519" i="5" s="1"/>
  <c r="AU7519" i="5"/>
  <c r="BM7519" i="5" s="1"/>
  <c r="BL7519" i="5"/>
  <c r="EF7519" i="5" s="1"/>
  <c r="BP7519" i="5"/>
  <c r="BZ7519" i="5"/>
  <c r="CM7519" i="5"/>
  <c r="EE7519" i="5"/>
  <c r="CN7519" i="5" l="1"/>
  <c r="CQ7519" i="5" s="1"/>
  <c r="CA7519" i="5"/>
  <c r="CB7519" i="5" s="1"/>
  <c r="CC7519" i="5" s="1"/>
  <c r="CE7519" i="5" s="1"/>
  <c r="CF7519" i="5" s="1"/>
  <c r="ED7519" i="5"/>
  <c r="CR7519" i="5" l="1"/>
  <c r="CS7519" i="5" s="1"/>
  <c r="CG7519" i="5"/>
  <c r="CH7519" i="5" s="1"/>
  <c r="CI7519" i="5" s="1"/>
  <c r="CJ7519" i="5" s="1"/>
  <c r="CK7519" i="5" s="1"/>
  <c r="DB7519" i="5"/>
  <c r="DU7519" i="5" s="1"/>
  <c r="H7519" i="7" s="1"/>
  <c r="CO7519" i="5"/>
  <c r="DC7519" i="5" s="1"/>
  <c r="DW7519" i="5" s="1"/>
  <c r="J7519" i="7" s="1"/>
  <c r="DA7519" i="5" l="1"/>
  <c r="CT7519" i="5"/>
  <c r="DE7519" i="5"/>
  <c r="DP7519" i="5" s="1"/>
  <c r="C7519" i="7" s="1"/>
  <c r="CV7519" i="5"/>
  <c r="DD7519" i="5"/>
  <c r="DO7519" i="5" s="1"/>
  <c r="DF7519" i="5" l="1"/>
  <c r="DQ7519" i="5" s="1"/>
  <c r="CW7519" i="5"/>
  <c r="DI7519" i="5"/>
  <c r="DX7519" i="5" s="1"/>
  <c r="CU7519" i="5"/>
  <c r="B7519" i="7"/>
  <c r="DT7519" i="5"/>
  <c r="G7519" i="7" s="1"/>
  <c r="DV7519" i="5"/>
  <c r="D7520" i="5" l="1"/>
  <c r="I7519" i="7"/>
  <c r="C7520" i="5"/>
  <c r="EI7519" i="5"/>
  <c r="EH7519" i="5"/>
  <c r="K7519" i="7"/>
  <c r="CX7519" i="5"/>
  <c r="DH7519" i="5" s="1"/>
  <c r="DS7519" i="5" s="1"/>
  <c r="F7519" i="7" s="1"/>
  <c r="DG7519" i="5"/>
  <c r="DR7519" i="5" s="1"/>
  <c r="E7519" i="7" s="1"/>
  <c r="CY7519" i="5"/>
  <c r="DL7519" i="5" s="1"/>
  <c r="EA7519" i="5" s="1"/>
  <c r="DJ7519" i="5"/>
  <c r="DY7519" i="5" s="1"/>
  <c r="L7519" i="7" s="1"/>
  <c r="D7519" i="7"/>
  <c r="E7520" i="5" l="1"/>
  <c r="J7520" i="5"/>
  <c r="K7520" i="5" s="1"/>
  <c r="L7520" i="5" s="1"/>
  <c r="M7520" i="5" s="1"/>
  <c r="N7519" i="7"/>
  <c r="EL7519" i="5"/>
  <c r="EJ7519" i="5"/>
  <c r="CZ7519" i="5"/>
  <c r="DM7519" i="5" s="1"/>
  <c r="DZ7519" i="5" s="1"/>
  <c r="EK7519" i="5" l="1"/>
  <c r="O7519" i="7" s="1"/>
  <c r="M7519" i="7"/>
  <c r="EG7519" i="5"/>
  <c r="N7520" i="5"/>
  <c r="AV7520" i="5"/>
  <c r="AF7520" i="5"/>
  <c r="BH7520" i="5"/>
  <c r="AG7520" i="5" l="1"/>
  <c r="AP7520" i="5" s="1"/>
  <c r="CP7520" i="5"/>
  <c r="BW7520" i="5"/>
  <c r="BX7520" i="5" s="1"/>
  <c r="CD7520" i="5"/>
  <c r="BA7520" i="5"/>
  <c r="BB7520" i="5" s="1"/>
  <c r="O7520" i="5"/>
  <c r="W7520" i="5" s="1"/>
  <c r="P7520" i="5" l="1"/>
  <c r="Q7520" i="5" s="1"/>
  <c r="R7520" i="5" s="1"/>
  <c r="S7520" i="5" s="1"/>
  <c r="X7520" i="5"/>
  <c r="Y7520" i="5" s="1"/>
  <c r="Z7520" i="5" s="1"/>
  <c r="AA7520" i="5" s="1"/>
  <c r="DK7520" i="5"/>
  <c r="DN7520" i="5" s="1"/>
  <c r="AH7520" i="5"/>
  <c r="BC7520" i="5"/>
  <c r="BD7520" i="5" s="1"/>
  <c r="U7520" i="5" l="1"/>
  <c r="V7520" i="5"/>
  <c r="BE7520" i="5"/>
  <c r="EM7520" i="5"/>
  <c r="A7520" i="7"/>
  <c r="BQ7520" i="5"/>
  <c r="AB7520" i="5"/>
  <c r="AC7520" i="5" s="1"/>
  <c r="AD7520" i="5" s="1"/>
  <c r="AE7520" i="5" s="1"/>
  <c r="AI7520" i="5"/>
  <c r="AJ7520" i="5"/>
  <c r="AK7520" i="5" s="1"/>
  <c r="AL7520" i="5" s="1"/>
  <c r="T7520" i="5"/>
  <c r="BO7520" i="5" s="1"/>
  <c r="AM7520" i="5" l="1"/>
  <c r="BI7520" i="5" s="1"/>
  <c r="BF7520" i="5"/>
  <c r="BG7520" i="5" l="1"/>
  <c r="AN7520" i="5"/>
  <c r="AO7520" i="5" s="1"/>
  <c r="BN7520" i="5" l="1"/>
  <c r="AQ7520" i="5"/>
  <c r="AS7520" i="5"/>
  <c r="BJ7520" i="5"/>
  <c r="EE7520" i="5" l="1"/>
  <c r="AT7520" i="5"/>
  <c r="BK7520" i="5"/>
  <c r="BR7520" i="5"/>
  <c r="AR7520" i="5"/>
  <c r="BS7520" i="5" s="1"/>
  <c r="BT7520" i="5" s="1"/>
  <c r="EC7520" i="5" s="1"/>
  <c r="BP7520" i="5"/>
  <c r="BZ7520" i="5"/>
  <c r="CM7520" i="5"/>
  <c r="CA7520" i="5" l="1"/>
  <c r="CB7520" i="5" s="1"/>
  <c r="CC7520" i="5" s="1"/>
  <c r="CE7520" i="5" s="1"/>
  <c r="CF7520" i="5" s="1"/>
  <c r="CN7520" i="5"/>
  <c r="ED7520" i="5"/>
  <c r="AU7520" i="5"/>
  <c r="BM7520" i="5" s="1"/>
  <c r="BL7520" i="5"/>
  <c r="EF7520" i="5" s="1"/>
  <c r="CQ7520" i="5" l="1"/>
  <c r="DB7520" i="5"/>
  <c r="DU7520" i="5" s="1"/>
  <c r="H7520" i="7" s="1"/>
  <c r="CO7520" i="5"/>
  <c r="DC7520" i="5" s="1"/>
  <c r="DW7520" i="5" s="1"/>
  <c r="J7520" i="7" s="1"/>
  <c r="CG7520" i="5"/>
  <c r="CH7520" i="5" s="1"/>
  <c r="CI7520" i="5" s="1"/>
  <c r="CJ7520" i="5" s="1"/>
  <c r="CK7520" i="5" s="1"/>
  <c r="DD7520" i="5" l="1"/>
  <c r="DO7520" i="5" s="1"/>
  <c r="CR7520" i="5"/>
  <c r="CS7520" i="5" s="1"/>
  <c r="DA7520" i="5" l="1"/>
  <c r="CT7520" i="5"/>
  <c r="DE7520" i="5"/>
  <c r="DP7520" i="5" s="1"/>
  <c r="C7520" i="7" s="1"/>
  <c r="CV7520" i="5"/>
  <c r="B7520" i="7"/>
  <c r="DI7520" i="5" l="1"/>
  <c r="DX7520" i="5" s="1"/>
  <c r="CU7520" i="5"/>
  <c r="DF7520" i="5"/>
  <c r="DQ7520" i="5" s="1"/>
  <c r="CW7520" i="5"/>
  <c r="DT7520" i="5"/>
  <c r="DV7520" i="5"/>
  <c r="C7521" i="5" l="1"/>
  <c r="D7521" i="5"/>
  <c r="I7520" i="7"/>
  <c r="G7520" i="7"/>
  <c r="EI7520" i="5"/>
  <c r="D7520" i="7"/>
  <c r="CX7520" i="5"/>
  <c r="DH7520" i="5" s="1"/>
  <c r="DS7520" i="5" s="1"/>
  <c r="F7520" i="7" s="1"/>
  <c r="DG7520" i="5"/>
  <c r="DR7520" i="5" s="1"/>
  <c r="E7520" i="7" s="1"/>
  <c r="CY7520" i="5"/>
  <c r="DL7520" i="5" s="1"/>
  <c r="EA7520" i="5" s="1"/>
  <c r="DJ7520" i="5"/>
  <c r="DY7520" i="5" s="1"/>
  <c r="L7520" i="7" s="1"/>
  <c r="K7520" i="7"/>
  <c r="EH7520" i="5"/>
  <c r="EJ7520" i="5" l="1"/>
  <c r="N7520" i="7"/>
  <c r="EL7520" i="5"/>
  <c r="CZ7520" i="5"/>
  <c r="DM7520" i="5" s="1"/>
  <c r="DZ7520" i="5" s="1"/>
  <c r="J7521" i="5"/>
  <c r="K7521" i="5" s="1"/>
  <c r="L7521" i="5" s="1"/>
  <c r="M7521" i="5" s="1"/>
  <c r="E7521" i="5"/>
  <c r="EK7520" i="5" l="1"/>
  <c r="O7520" i="7" s="1"/>
  <c r="EG7520" i="5"/>
  <c r="M7520" i="7"/>
  <c r="AV7521" i="5"/>
  <c r="N7521" i="5"/>
  <c r="BH7521" i="5"/>
  <c r="AF7521" i="5"/>
  <c r="CD7521" i="5" l="1"/>
  <c r="CP7521" i="5"/>
  <c r="BW7521" i="5"/>
  <c r="BX7521" i="5" s="1"/>
  <c r="BA7521" i="5"/>
  <c r="BB7521" i="5" s="1"/>
  <c r="BC7521" i="5" s="1"/>
  <c r="BD7521" i="5" s="1"/>
  <c r="AG7521" i="5"/>
  <c r="AH7521" i="5" s="1"/>
  <c r="O7521" i="5"/>
  <c r="P7521" i="5" s="1"/>
  <c r="W7521" i="5" l="1"/>
  <c r="X7521" i="5" s="1"/>
  <c r="Y7521" i="5" s="1"/>
  <c r="Z7521" i="5" s="1"/>
  <c r="AJ7521" i="5"/>
  <c r="AK7521" i="5" s="1"/>
  <c r="AI7521" i="5"/>
  <c r="BE7521" i="5"/>
  <c r="Q7521" i="5"/>
  <c r="R7521" i="5" s="1"/>
  <c r="T7521" i="5" s="1"/>
  <c r="U7521" i="5"/>
  <c r="V7521" i="5"/>
  <c r="DK7521" i="5"/>
  <c r="DN7521" i="5" s="1"/>
  <c r="AP7521" i="5"/>
  <c r="AA7521" i="5" l="1"/>
  <c r="AB7521" i="5" s="1"/>
  <c r="BQ7521" i="5"/>
  <c r="BF7521" i="5"/>
  <c r="BO7521" i="5"/>
  <c r="EM7521" i="5"/>
  <c r="A7521" i="7"/>
  <c r="AM7521" i="5"/>
  <c r="BI7521" i="5" s="1"/>
  <c r="S7521" i="5"/>
  <c r="AL7521" i="5"/>
  <c r="AC7521" i="5" l="1"/>
  <c r="AN7521" i="5"/>
  <c r="AS7521" i="5" s="1"/>
  <c r="AT7521" i="5" s="1"/>
  <c r="AU7521" i="5" s="1"/>
  <c r="BG7521" i="5"/>
  <c r="AD7521" i="5" l="1"/>
  <c r="BK7521" i="5"/>
  <c r="AO7521" i="5"/>
  <c r="BJ7521" i="5"/>
  <c r="BN7521" i="5" l="1"/>
  <c r="AQ7521" i="5"/>
  <c r="AE7521" i="5"/>
  <c r="BM7521" i="5" s="1"/>
  <c r="BL7521" i="5"/>
  <c r="EF7521" i="5" s="1"/>
  <c r="BP7521" i="5" l="1"/>
  <c r="BZ7521" i="5"/>
  <c r="CM7521" i="5"/>
  <c r="BR7521" i="5"/>
  <c r="AR7521" i="5"/>
  <c r="BS7521" i="5" s="1"/>
  <c r="BT7521" i="5" s="1"/>
  <c r="EC7521" i="5" s="1"/>
  <c r="EE7521" i="5"/>
  <c r="CA7521" i="5" l="1"/>
  <c r="CB7521" i="5" s="1"/>
  <c r="CC7521" i="5" s="1"/>
  <c r="CE7521" i="5" s="1"/>
  <c r="CF7521" i="5" s="1"/>
  <c r="CN7521" i="5"/>
  <c r="ED7521" i="5"/>
  <c r="CQ7521" i="5" l="1"/>
  <c r="CR7521" i="5" s="1"/>
  <c r="CS7521" i="5" s="1"/>
  <c r="DB7521" i="5"/>
  <c r="DU7521" i="5" s="1"/>
  <c r="H7521" i="7" s="1"/>
  <c r="CO7521" i="5"/>
  <c r="DC7521" i="5" s="1"/>
  <c r="DW7521" i="5" s="1"/>
  <c r="J7521" i="7" s="1"/>
  <c r="CG7521" i="5"/>
  <c r="CH7521" i="5" s="1"/>
  <c r="CI7521" i="5" s="1"/>
  <c r="CJ7521" i="5" s="1"/>
  <c r="CK7521" i="5" s="1"/>
  <c r="DA7521" i="5" l="1"/>
  <c r="CT7521" i="5"/>
  <c r="DE7521" i="5"/>
  <c r="DP7521" i="5" s="1"/>
  <c r="C7521" i="7" s="1"/>
  <c r="CV7521" i="5"/>
  <c r="DD7521" i="5"/>
  <c r="DO7521" i="5" s="1"/>
  <c r="DF7521" i="5" l="1"/>
  <c r="DQ7521" i="5" s="1"/>
  <c r="CW7521" i="5"/>
  <c r="B7521" i="7"/>
  <c r="CU7521" i="5"/>
  <c r="DI7521" i="5"/>
  <c r="DX7521" i="5" s="1"/>
  <c r="DT7521" i="5"/>
  <c r="G7521" i="7" s="1"/>
  <c r="DV7521" i="5"/>
  <c r="K7521" i="7" l="1"/>
  <c r="I7521" i="7"/>
  <c r="D7522" i="5"/>
  <c r="C7522" i="5"/>
  <c r="CY7521" i="5"/>
  <c r="DL7521" i="5" s="1"/>
  <c r="EA7521" i="5" s="1"/>
  <c r="DJ7521" i="5"/>
  <c r="DY7521" i="5" s="1"/>
  <c r="L7521" i="7" s="1"/>
  <c r="DG7521" i="5"/>
  <c r="DR7521" i="5" s="1"/>
  <c r="E7521" i="7" s="1"/>
  <c r="CX7521" i="5"/>
  <c r="DH7521" i="5" s="1"/>
  <c r="DS7521" i="5" s="1"/>
  <c r="F7521" i="7" s="1"/>
  <c r="EI7521" i="5"/>
  <c r="D7521" i="7"/>
  <c r="EJ7521" i="5" l="1"/>
  <c r="J7522" i="5"/>
  <c r="K7522" i="5" s="1"/>
  <c r="L7522" i="5" s="1"/>
  <c r="M7522" i="5" s="1"/>
  <c r="E7522" i="5"/>
  <c r="N7521" i="7"/>
  <c r="EL7521" i="5"/>
  <c r="CZ7521" i="5"/>
  <c r="DM7521" i="5" s="1"/>
  <c r="DZ7521" i="5" s="1"/>
  <c r="EH7521" i="5"/>
  <c r="M7521" i="7" l="1"/>
  <c r="EK7521" i="5"/>
  <c r="O7521" i="7" s="1"/>
  <c r="EG7521" i="5"/>
  <c r="AV7522" i="5"/>
  <c r="N7522" i="5"/>
  <c r="BH7522" i="5"/>
  <c r="AF7522" i="5"/>
  <c r="AG7522" i="5" l="1"/>
  <c r="AH7522" i="5" s="1"/>
  <c r="O7522" i="5"/>
  <c r="P7522" i="5" s="1"/>
  <c r="CP7522" i="5"/>
  <c r="BW7522" i="5"/>
  <c r="BX7522" i="5" s="1"/>
  <c r="CD7522" i="5"/>
  <c r="BA7522" i="5"/>
  <c r="BB7522" i="5" s="1"/>
  <c r="BC7522" i="5" s="1"/>
  <c r="BD7522" i="5" s="1"/>
  <c r="W7522" i="5" l="1"/>
  <c r="X7522" i="5" s="1"/>
  <c r="Y7522" i="5" s="1"/>
  <c r="Z7522" i="5" s="1"/>
  <c r="AA7522" i="5" s="1"/>
  <c r="DK7522" i="5"/>
  <c r="DN7522" i="5" s="1"/>
  <c r="BE7522" i="5"/>
  <c r="AI7522" i="5"/>
  <c r="AJ7522" i="5"/>
  <c r="AK7522" i="5" s="1"/>
  <c r="A7522" i="7"/>
  <c r="EM7522" i="5"/>
  <c r="V7522" i="5"/>
  <c r="U7522" i="5"/>
  <c r="Q7522" i="5"/>
  <c r="R7522" i="5" s="1"/>
  <c r="T7522" i="5" s="1"/>
  <c r="AP7522" i="5"/>
  <c r="BQ7522" i="5" l="1"/>
  <c r="S7522" i="5"/>
  <c r="AM7522" i="5"/>
  <c r="BI7522" i="5" s="1"/>
  <c r="AL7522" i="5"/>
  <c r="AB7522" i="5"/>
  <c r="BF7522" i="5"/>
  <c r="BO7522" i="5"/>
  <c r="BG7522" i="5" l="1"/>
  <c r="AN7522" i="5"/>
  <c r="AS7522" i="5" s="1"/>
  <c r="AT7522" i="5" s="1"/>
  <c r="AU7522" i="5" s="1"/>
  <c r="AC7522" i="5"/>
  <c r="BJ7522" i="5" l="1"/>
  <c r="AO7522" i="5"/>
  <c r="AD7522" i="5"/>
  <c r="BK7522" i="5"/>
  <c r="BN7522" i="5" l="1"/>
  <c r="EE7522" i="5" s="1"/>
  <c r="AQ7522" i="5"/>
  <c r="AE7522" i="5"/>
  <c r="BM7522" i="5" s="1"/>
  <c r="BL7522" i="5"/>
  <c r="EF7522" i="5" s="1"/>
  <c r="BR7522" i="5" l="1"/>
  <c r="AR7522" i="5"/>
  <c r="BS7522" i="5" s="1"/>
  <c r="BT7522" i="5" s="1"/>
  <c r="EC7522" i="5" s="1"/>
  <c r="BP7522" i="5"/>
  <c r="CM7522" i="5"/>
  <c r="BZ7522" i="5"/>
  <c r="CA7522" i="5" l="1"/>
  <c r="CB7522" i="5" s="1"/>
  <c r="CC7522" i="5" s="1"/>
  <c r="CE7522" i="5" s="1"/>
  <c r="CF7522" i="5" s="1"/>
  <c r="CN7522" i="5"/>
  <c r="ED7522" i="5"/>
  <c r="CQ7522" i="5" l="1"/>
  <c r="CR7522" i="5" s="1"/>
  <c r="CO7522" i="5"/>
  <c r="DC7522" i="5" s="1"/>
  <c r="DW7522" i="5" s="1"/>
  <c r="J7522" i="7" s="1"/>
  <c r="DB7522" i="5"/>
  <c r="DU7522" i="5" s="1"/>
  <c r="H7522" i="7" s="1"/>
  <c r="CG7522" i="5"/>
  <c r="CH7522" i="5" s="1"/>
  <c r="CI7522" i="5" s="1"/>
  <c r="CJ7522" i="5" s="1"/>
  <c r="CK7522" i="5" s="1"/>
  <c r="DE7522" i="5" l="1"/>
  <c r="DP7522" i="5" s="1"/>
  <c r="C7522" i="7" s="1"/>
  <c r="CV7522" i="5"/>
  <c r="DD7522" i="5"/>
  <c r="DO7522" i="5" s="1"/>
  <c r="CS7522" i="5"/>
  <c r="DA7522" i="5" l="1"/>
  <c r="CT7522" i="5"/>
  <c r="DF7522" i="5"/>
  <c r="DQ7522" i="5" s="1"/>
  <c r="CW7522" i="5"/>
  <c r="B7522" i="7"/>
  <c r="D7522" i="7" l="1"/>
  <c r="DI7522" i="5"/>
  <c r="DX7522" i="5" s="1"/>
  <c r="CU7522" i="5"/>
  <c r="DG7522" i="5"/>
  <c r="DR7522" i="5" s="1"/>
  <c r="E7522" i="7" s="1"/>
  <c r="CX7522" i="5"/>
  <c r="DH7522" i="5" s="1"/>
  <c r="DS7522" i="5" s="1"/>
  <c r="F7522" i="7" s="1"/>
  <c r="DT7522" i="5"/>
  <c r="DV7522" i="5"/>
  <c r="G7522" i="7" l="1"/>
  <c r="EI7522" i="5"/>
  <c r="CY7522" i="5"/>
  <c r="DL7522" i="5" s="1"/>
  <c r="EA7522" i="5" s="1"/>
  <c r="DJ7522" i="5"/>
  <c r="DY7522" i="5" s="1"/>
  <c r="L7522" i="7" s="1"/>
  <c r="EJ7522" i="5"/>
  <c r="D7523" i="5"/>
  <c r="C7523" i="5"/>
  <c r="I7522" i="7"/>
  <c r="K7522" i="7"/>
  <c r="CZ7522" i="5" l="1"/>
  <c r="DM7522" i="5" s="1"/>
  <c r="DZ7522" i="5" s="1"/>
  <c r="E7523" i="5"/>
  <c r="J7523" i="5"/>
  <c r="K7523" i="5" s="1"/>
  <c r="L7523" i="5" s="1"/>
  <c r="M7523" i="5" s="1"/>
  <c r="EL7522" i="5"/>
  <c r="N7522" i="7"/>
  <c r="EH7522" i="5"/>
  <c r="AF7523" i="5" l="1"/>
  <c r="BH7523" i="5"/>
  <c r="AV7523" i="5"/>
  <c r="N7523" i="5"/>
  <c r="EK7522" i="5"/>
  <c r="O7522" i="7" s="1"/>
  <c r="EG7522" i="5"/>
  <c r="M7522" i="7"/>
  <c r="BA7523" i="5" l="1"/>
  <c r="BB7523" i="5" s="1"/>
  <c r="BC7523" i="5" s="1"/>
  <c r="BD7523" i="5" s="1"/>
  <c r="CP7523" i="5"/>
  <c r="CD7523" i="5"/>
  <c r="BW7523" i="5"/>
  <c r="BX7523" i="5" s="1"/>
  <c r="O7523" i="5"/>
  <c r="P7523" i="5" s="1"/>
  <c r="AG7523" i="5"/>
  <c r="AP7523" i="5" s="1"/>
  <c r="BE7523" i="5" l="1"/>
  <c r="DK7523" i="5"/>
  <c r="DN7523" i="5" s="1"/>
  <c r="AH7523" i="5"/>
  <c r="W7523" i="5"/>
  <c r="X7523" i="5" s="1"/>
  <c r="Y7523" i="5" s="1"/>
  <c r="Z7523" i="5" s="1"/>
  <c r="AA7523" i="5" s="1"/>
  <c r="AB7523" i="5" s="1"/>
  <c r="Q7523" i="5"/>
  <c r="R7523" i="5" s="1"/>
  <c r="T7523" i="5" s="1"/>
  <c r="BO7523" i="5" s="1"/>
  <c r="U7523" i="5"/>
  <c r="V7523" i="5"/>
  <c r="BF7523" i="5" l="1"/>
  <c r="EM7523" i="5"/>
  <c r="A7523" i="7"/>
  <c r="AC7523" i="5"/>
  <c r="AD7523" i="5" s="1"/>
  <c r="AE7523" i="5" s="1"/>
  <c r="BQ7523" i="5"/>
  <c r="AI7523" i="5"/>
  <c r="AJ7523" i="5"/>
  <c r="AK7523" i="5" s="1"/>
  <c r="S7523" i="5"/>
  <c r="BG7523" i="5" l="1"/>
  <c r="AL7523" i="5"/>
  <c r="AM7523" i="5"/>
  <c r="BI7523" i="5" s="1"/>
  <c r="AN7523" i="5" l="1"/>
  <c r="AS7523" i="5" l="1"/>
  <c r="BJ7523" i="5"/>
  <c r="AO7523" i="5"/>
  <c r="BN7523" i="5" l="1"/>
  <c r="EE7523" i="5" s="1"/>
  <c r="AQ7523" i="5"/>
  <c r="AT7523" i="5"/>
  <c r="BK7523" i="5"/>
  <c r="AU7523" i="5" l="1"/>
  <c r="BM7523" i="5" s="1"/>
  <c r="BL7523" i="5"/>
  <c r="EF7523" i="5" s="1"/>
  <c r="BR7523" i="5"/>
  <c r="AR7523" i="5"/>
  <c r="BS7523" i="5" s="1"/>
  <c r="BT7523" i="5" s="1"/>
  <c r="EC7523" i="5" s="1"/>
  <c r="BP7523" i="5"/>
  <c r="BZ7523" i="5"/>
  <c r="CM7523" i="5"/>
  <c r="CA7523" i="5" l="1"/>
  <c r="CB7523" i="5" s="1"/>
  <c r="CC7523" i="5" s="1"/>
  <c r="ED7523" i="5"/>
  <c r="CN7523" i="5"/>
  <c r="CO7523" i="5" l="1"/>
  <c r="DC7523" i="5" s="1"/>
  <c r="DW7523" i="5" s="1"/>
  <c r="J7523" i="7" s="1"/>
  <c r="DB7523" i="5"/>
  <c r="DU7523" i="5" s="1"/>
  <c r="H7523" i="7" s="1"/>
  <c r="CQ7523" i="5"/>
  <c r="CG7523" i="5"/>
  <c r="CH7523" i="5" s="1"/>
  <c r="CI7523" i="5" s="1"/>
  <c r="CJ7523" i="5" s="1"/>
  <c r="CK7523" i="5" s="1"/>
  <c r="CE7523" i="5"/>
  <c r="CF7523" i="5" s="1"/>
  <c r="CR7523" i="5" l="1"/>
  <c r="CS7523" i="5" s="1"/>
  <c r="DD7523" i="5"/>
  <c r="DO7523" i="5" s="1"/>
  <c r="B7523" i="7" l="1"/>
  <c r="DA7523" i="5"/>
  <c r="CT7523" i="5"/>
  <c r="DE7523" i="5"/>
  <c r="DP7523" i="5" s="1"/>
  <c r="C7523" i="7" s="1"/>
  <c r="CV7523" i="5"/>
  <c r="DF7523" i="5" l="1"/>
  <c r="DQ7523" i="5" s="1"/>
  <c r="CW7523" i="5"/>
  <c r="DT7523" i="5"/>
  <c r="G7523" i="7" s="1"/>
  <c r="DV7523" i="5"/>
  <c r="DI7523" i="5"/>
  <c r="DX7523" i="5" s="1"/>
  <c r="CU7523" i="5"/>
  <c r="EI7523" i="5" l="1"/>
  <c r="CY7523" i="5"/>
  <c r="DL7523" i="5" s="1"/>
  <c r="EA7523" i="5" s="1"/>
  <c r="DJ7523" i="5"/>
  <c r="DY7523" i="5" s="1"/>
  <c r="L7523" i="7" s="1"/>
  <c r="CX7523" i="5"/>
  <c r="DH7523" i="5" s="1"/>
  <c r="DS7523" i="5" s="1"/>
  <c r="F7523" i="7" s="1"/>
  <c r="DG7523" i="5"/>
  <c r="DR7523" i="5" s="1"/>
  <c r="E7523" i="7" s="1"/>
  <c r="K7523" i="7"/>
  <c r="D7524" i="5"/>
  <c r="C7524" i="5"/>
  <c r="I7523" i="7"/>
  <c r="D7523" i="7"/>
  <c r="EH7523" i="5" l="1"/>
  <c r="EL7523" i="5"/>
  <c r="N7523" i="7"/>
  <c r="EJ7523" i="5"/>
  <c r="E7524" i="5"/>
  <c r="J7524" i="5"/>
  <c r="K7524" i="5" s="1"/>
  <c r="L7524" i="5" s="1"/>
  <c r="M7524" i="5" s="1"/>
  <c r="CZ7523" i="5"/>
  <c r="DM7523" i="5" s="1"/>
  <c r="DZ7523" i="5" s="1"/>
  <c r="M7523" i="7" l="1"/>
  <c r="EG7523" i="5"/>
  <c r="EK7523" i="5"/>
  <c r="O7523" i="7" s="1"/>
  <c r="BH7524" i="5"/>
  <c r="AF7524" i="5"/>
  <c r="N7524" i="5"/>
  <c r="AV7524" i="5"/>
  <c r="O7524" i="5" l="1"/>
  <c r="W7524" i="5" s="1"/>
  <c r="BA7524" i="5"/>
  <c r="BB7524" i="5" s="1"/>
  <c r="BC7524" i="5" s="1"/>
  <c r="BD7524" i="5" s="1"/>
  <c r="AG7524" i="5"/>
  <c r="AH7524" i="5" s="1"/>
  <c r="CD7524" i="5"/>
  <c r="CP7524" i="5"/>
  <c r="BW7524" i="5"/>
  <c r="BX7524" i="5" s="1"/>
  <c r="P7524" i="5" l="1"/>
  <c r="U7524" i="5" s="1"/>
  <c r="BE7524" i="5"/>
  <c r="AJ7524" i="5"/>
  <c r="AK7524" i="5" s="1"/>
  <c r="AI7524" i="5"/>
  <c r="DK7524" i="5"/>
  <c r="DN7524" i="5" s="1"/>
  <c r="AP7524" i="5"/>
  <c r="X7524" i="5"/>
  <c r="Y7524" i="5" s="1"/>
  <c r="Z7524" i="5" s="1"/>
  <c r="AA7524" i="5" s="1"/>
  <c r="V7524" i="5" l="1"/>
  <c r="Q7524" i="5"/>
  <c r="R7524" i="5" s="1"/>
  <c r="T7524" i="5" s="1"/>
  <c r="BO7524" i="5" s="1"/>
  <c r="AB7524" i="5"/>
  <c r="AM7524" i="5"/>
  <c r="BI7524" i="5" s="1"/>
  <c r="BF7524" i="5"/>
  <c r="AL7524" i="5"/>
  <c r="EM7524" i="5"/>
  <c r="A7524" i="7"/>
  <c r="BQ7524" i="5" l="1"/>
  <c r="S7524" i="5"/>
  <c r="AN7524" i="5"/>
  <c r="AS7524" i="5" s="1"/>
  <c r="AT7524" i="5" s="1"/>
  <c r="AU7524" i="5" s="1"/>
  <c r="BG7524" i="5"/>
  <c r="AC7524" i="5"/>
  <c r="BJ7524" i="5" l="1"/>
  <c r="AO7524" i="5"/>
  <c r="BN7524" i="5" s="1"/>
  <c r="AD7524" i="5"/>
  <c r="BK7524" i="5"/>
  <c r="AQ7524" i="5" l="1"/>
  <c r="BR7524" i="5" s="1"/>
  <c r="AE7524" i="5"/>
  <c r="BM7524" i="5" s="1"/>
  <c r="BL7524" i="5"/>
  <c r="EF7524" i="5" s="1"/>
  <c r="BP7524" i="5"/>
  <c r="BZ7524" i="5"/>
  <c r="CM7524" i="5"/>
  <c r="EE7524" i="5"/>
  <c r="AR7524" i="5" l="1"/>
  <c r="BS7524" i="5" s="1"/>
  <c r="BT7524" i="5" s="1"/>
  <c r="EC7524" i="5" s="1"/>
  <c r="CA7524" i="5"/>
  <c r="CB7524" i="5" s="1"/>
  <c r="CC7524" i="5" s="1"/>
  <c r="CN7524" i="5"/>
  <c r="ED7524" i="5" l="1"/>
  <c r="CE7524" i="5"/>
  <c r="CF7524" i="5" s="1"/>
  <c r="CG7524" i="5"/>
  <c r="CH7524" i="5" s="1"/>
  <c r="CI7524" i="5" s="1"/>
  <c r="CJ7524" i="5" s="1"/>
  <c r="CK7524" i="5" s="1"/>
  <c r="CQ7524" i="5"/>
  <c r="CO7524" i="5"/>
  <c r="DC7524" i="5" s="1"/>
  <c r="DW7524" i="5" s="1"/>
  <c r="J7524" i="7" s="1"/>
  <c r="DB7524" i="5"/>
  <c r="DU7524" i="5" s="1"/>
  <c r="H7524" i="7" s="1"/>
  <c r="DD7524" i="5" l="1"/>
  <c r="DO7524" i="5" s="1"/>
  <c r="B7524" i="7" s="1"/>
  <c r="CR7524" i="5"/>
  <c r="DE7524" i="5" l="1"/>
  <c r="DP7524" i="5" s="1"/>
  <c r="CV7524" i="5"/>
  <c r="CS7524" i="5"/>
  <c r="DF7524" i="5" l="1"/>
  <c r="DQ7524" i="5" s="1"/>
  <c r="CW7524" i="5"/>
  <c r="DA7524" i="5"/>
  <c r="CT7524" i="5"/>
  <c r="C7524" i="7"/>
  <c r="CX7524" i="5" l="1"/>
  <c r="DH7524" i="5" s="1"/>
  <c r="DS7524" i="5" s="1"/>
  <c r="F7524" i="7" s="1"/>
  <c r="DG7524" i="5"/>
  <c r="DR7524" i="5" s="1"/>
  <c r="E7524" i="7" s="1"/>
  <c r="CU7524" i="5"/>
  <c r="DI7524" i="5"/>
  <c r="DX7524" i="5" s="1"/>
  <c r="DT7524" i="5"/>
  <c r="DV7524" i="5"/>
  <c r="D7524" i="7"/>
  <c r="EJ7524" i="5"/>
  <c r="K7524" i="7" l="1"/>
  <c r="G7524" i="7"/>
  <c r="EI7524" i="5"/>
  <c r="CY7524" i="5"/>
  <c r="DL7524" i="5" s="1"/>
  <c r="EA7524" i="5" s="1"/>
  <c r="DJ7524" i="5"/>
  <c r="DY7524" i="5" s="1"/>
  <c r="L7524" i="7" s="1"/>
  <c r="D7525" i="5"/>
  <c r="I7524" i="7"/>
  <c r="C7525" i="5"/>
  <c r="CZ7524" i="5" l="1"/>
  <c r="DM7524" i="5" s="1"/>
  <c r="DZ7524" i="5" s="1"/>
  <c r="EL7524" i="5"/>
  <c r="N7524" i="7"/>
  <c r="E7525" i="5"/>
  <c r="J7525" i="5"/>
  <c r="K7525" i="5" s="1"/>
  <c r="L7525" i="5" s="1"/>
  <c r="M7525" i="5" s="1"/>
  <c r="EH7524" i="5"/>
  <c r="AV7525" i="5" l="1"/>
  <c r="BH7525" i="5"/>
  <c r="AF7525" i="5"/>
  <c r="N7525" i="5"/>
  <c r="M7524" i="7"/>
  <c r="EG7524" i="5"/>
  <c r="EK7524" i="5"/>
  <c r="O7524" i="7" s="1"/>
  <c r="O7525" i="5" l="1"/>
  <c r="W7525" i="5" s="1"/>
  <c r="X7525" i="5" s="1"/>
  <c r="Y7525" i="5" s="1"/>
  <c r="Z7525" i="5" s="1"/>
  <c r="AA7525" i="5" s="1"/>
  <c r="AB7525" i="5" s="1"/>
  <c r="AG7525" i="5"/>
  <c r="AP7525" i="5" s="1"/>
  <c r="CD7525" i="5"/>
  <c r="BW7525" i="5"/>
  <c r="BX7525" i="5" s="1"/>
  <c r="CP7525" i="5"/>
  <c r="BA7525" i="5"/>
  <c r="BB7525" i="5" s="1"/>
  <c r="BC7525" i="5" s="1"/>
  <c r="BD7525" i="5" s="1"/>
  <c r="BE7525" i="5" s="1"/>
  <c r="P7525" i="5" l="1"/>
  <c r="U7525" i="5" s="1"/>
  <c r="BF7525" i="5"/>
  <c r="AH7525" i="5"/>
  <c r="DK7525" i="5"/>
  <c r="DN7525" i="5" s="1"/>
  <c r="Q7525" i="5" l="1"/>
  <c r="R7525" i="5" s="1"/>
  <c r="S7525" i="5" s="1"/>
  <c r="V7525" i="5"/>
  <c r="AC7525" i="5" s="1"/>
  <c r="AD7525" i="5" s="1"/>
  <c r="AE7525" i="5" s="1"/>
  <c r="AI7525" i="5"/>
  <c r="AJ7525" i="5"/>
  <c r="AK7525" i="5" s="1"/>
  <c r="EM7525" i="5"/>
  <c r="A7525" i="7"/>
  <c r="BG7525" i="5"/>
  <c r="T7525" i="5" l="1"/>
  <c r="BO7525" i="5" s="1"/>
  <c r="BQ7525" i="5"/>
  <c r="AM7525" i="5"/>
  <c r="BI7525" i="5" s="1"/>
  <c r="AL7525" i="5"/>
  <c r="AN7525" i="5" l="1"/>
  <c r="AO7525" i="5" s="1"/>
  <c r="BN7525" i="5" l="1"/>
  <c r="AQ7525" i="5"/>
  <c r="AS7525" i="5"/>
  <c r="BJ7525" i="5"/>
  <c r="EE7525" i="5" l="1"/>
  <c r="BR7525" i="5"/>
  <c r="AR7525" i="5"/>
  <c r="BS7525" i="5" s="1"/>
  <c r="BT7525" i="5" s="1"/>
  <c r="EC7525" i="5" s="1"/>
  <c r="AT7525" i="5"/>
  <c r="BK7525" i="5"/>
  <c r="BP7525" i="5"/>
  <c r="CM7525" i="5"/>
  <c r="BZ7525" i="5"/>
  <c r="CA7525" i="5" l="1"/>
  <c r="CB7525" i="5" s="1"/>
  <c r="CC7525" i="5" s="1"/>
  <c r="CE7525" i="5" s="1"/>
  <c r="CF7525" i="5" s="1"/>
  <c r="CN7525" i="5"/>
  <c r="AU7525" i="5"/>
  <c r="BM7525" i="5" s="1"/>
  <c r="BL7525" i="5"/>
  <c r="EF7525" i="5" s="1"/>
  <c r="ED7525" i="5"/>
  <c r="CQ7525" i="5" l="1"/>
  <c r="CO7525" i="5"/>
  <c r="DC7525" i="5" s="1"/>
  <c r="DW7525" i="5" s="1"/>
  <c r="J7525" i="7" s="1"/>
  <c r="DB7525" i="5"/>
  <c r="DU7525" i="5" s="1"/>
  <c r="H7525" i="7" s="1"/>
  <c r="CG7525" i="5"/>
  <c r="CH7525" i="5" s="1"/>
  <c r="CI7525" i="5" s="1"/>
  <c r="CJ7525" i="5" s="1"/>
  <c r="CK7525" i="5" s="1"/>
  <c r="DD7525" i="5" l="1"/>
  <c r="DO7525" i="5" s="1"/>
  <c r="CR7525" i="5"/>
  <c r="DE7525" i="5" l="1"/>
  <c r="DP7525" i="5" s="1"/>
  <c r="C7525" i="7" s="1"/>
  <c r="CV7525" i="5"/>
  <c r="CS7525" i="5"/>
  <c r="B7525" i="7"/>
  <c r="DA7525" i="5" l="1"/>
  <c r="CT7525" i="5"/>
  <c r="DF7525" i="5"/>
  <c r="DQ7525" i="5" s="1"/>
  <c r="CW7525" i="5"/>
  <c r="D7525" i="7" l="1"/>
  <c r="CX7525" i="5"/>
  <c r="DH7525" i="5" s="1"/>
  <c r="DS7525" i="5" s="1"/>
  <c r="F7525" i="7" s="1"/>
  <c r="DG7525" i="5"/>
  <c r="DR7525" i="5" s="1"/>
  <c r="E7525" i="7" s="1"/>
  <c r="CU7525" i="5"/>
  <c r="DI7525" i="5"/>
  <c r="DX7525" i="5" s="1"/>
  <c r="DT7525" i="5"/>
  <c r="DV7525" i="5"/>
  <c r="K7525" i="7" l="1"/>
  <c r="G7525" i="7"/>
  <c r="EI7525" i="5"/>
  <c r="EJ7525" i="5"/>
  <c r="C7526" i="5"/>
  <c r="I7525" i="7"/>
  <c r="D7526" i="5"/>
  <c r="CY7525" i="5"/>
  <c r="DL7525" i="5" s="1"/>
  <c r="EA7525" i="5" s="1"/>
  <c r="DJ7525" i="5"/>
  <c r="DY7525" i="5" s="1"/>
  <c r="L7525" i="7" s="1"/>
  <c r="J7526" i="5" l="1"/>
  <c r="K7526" i="5" s="1"/>
  <c r="L7526" i="5" s="1"/>
  <c r="M7526" i="5" s="1"/>
  <c r="E7526" i="5"/>
  <c r="N7525" i="7"/>
  <c r="EL7525" i="5"/>
  <c r="EH7525" i="5"/>
  <c r="CZ7525" i="5"/>
  <c r="DM7525" i="5" s="1"/>
  <c r="DZ7525" i="5" s="1"/>
  <c r="EK7525" i="5" l="1"/>
  <c r="O7525" i="7" s="1"/>
  <c r="M7525" i="7"/>
  <c r="EG7525" i="5"/>
  <c r="AV7526" i="5"/>
  <c r="AF7526" i="5"/>
  <c r="BH7526" i="5"/>
  <c r="N7526" i="5"/>
  <c r="O7526" i="5" l="1"/>
  <c r="W7526" i="5" s="1"/>
  <c r="BA7526" i="5"/>
  <c r="BB7526" i="5" s="1"/>
  <c r="BC7526" i="5" s="1"/>
  <c r="CD7526" i="5"/>
  <c r="BW7526" i="5"/>
  <c r="BX7526" i="5" s="1"/>
  <c r="CP7526" i="5"/>
  <c r="AG7526" i="5"/>
  <c r="AP7526" i="5" s="1"/>
  <c r="P7526" i="5" l="1"/>
  <c r="U7526" i="5" s="1"/>
  <c r="BD7526" i="5"/>
  <c r="DK7526" i="5"/>
  <c r="DN7526" i="5" s="1"/>
  <c r="AH7526" i="5"/>
  <c r="X7526" i="5"/>
  <c r="Y7526" i="5" s="1"/>
  <c r="Z7526" i="5" s="1"/>
  <c r="Q7526" i="5" l="1"/>
  <c r="R7526" i="5" s="1"/>
  <c r="T7526" i="5" s="1"/>
  <c r="BO7526" i="5" s="1"/>
  <c r="V7526" i="5"/>
  <c r="A7526" i="7"/>
  <c r="EM7526" i="5"/>
  <c r="BE7526" i="5"/>
  <c r="AA7526" i="5"/>
  <c r="AI7526" i="5"/>
  <c r="AJ7526" i="5"/>
  <c r="AK7526" i="5" s="1"/>
  <c r="AL7526" i="5" s="1"/>
  <c r="S7526" i="5" l="1"/>
  <c r="BQ7526" i="5"/>
  <c r="AM7526" i="5"/>
  <c r="AN7526" i="5" s="1"/>
  <c r="AS7526" i="5" s="1"/>
  <c r="AT7526" i="5" s="1"/>
  <c r="AU7526" i="5" s="1"/>
  <c r="AB7526" i="5"/>
  <c r="BF7526" i="5"/>
  <c r="BI7526" i="5" l="1"/>
  <c r="AO7526" i="5"/>
  <c r="BG7526" i="5"/>
  <c r="AC7526" i="5"/>
  <c r="BJ7526" i="5"/>
  <c r="AD7526" i="5" l="1"/>
  <c r="BK7526" i="5"/>
  <c r="BN7526" i="5"/>
  <c r="AQ7526" i="5"/>
  <c r="AE7526" i="5" l="1"/>
  <c r="BM7526" i="5" s="1"/>
  <c r="BL7526" i="5"/>
  <c r="BR7526" i="5"/>
  <c r="AR7526" i="5"/>
  <c r="BS7526" i="5" s="1"/>
  <c r="BT7526" i="5" s="1"/>
  <c r="EC7526" i="5" s="1"/>
  <c r="BP7526" i="5"/>
  <c r="BZ7526" i="5"/>
  <c r="CM7526" i="5"/>
  <c r="EF7526" i="5"/>
  <c r="EE7526" i="5"/>
  <c r="CA7526" i="5" l="1"/>
  <c r="CB7526" i="5" s="1"/>
  <c r="CC7526" i="5" s="1"/>
  <c r="CE7526" i="5" s="1"/>
  <c r="CF7526" i="5" s="1"/>
  <c r="ED7526" i="5"/>
  <c r="CN7526" i="5"/>
  <c r="CG7526" i="5" l="1"/>
  <c r="CH7526" i="5" s="1"/>
  <c r="CI7526" i="5" s="1"/>
  <c r="CJ7526" i="5" s="1"/>
  <c r="CK7526" i="5" s="1"/>
  <c r="CQ7526" i="5"/>
  <c r="CO7526" i="5"/>
  <c r="DC7526" i="5" s="1"/>
  <c r="DW7526" i="5" s="1"/>
  <c r="J7526" i="7" s="1"/>
  <c r="DB7526" i="5"/>
  <c r="DU7526" i="5" s="1"/>
  <c r="H7526" i="7" s="1"/>
  <c r="DD7526" i="5" l="1"/>
  <c r="DO7526" i="5" s="1"/>
  <c r="B7526" i="7" s="1"/>
  <c r="CR7526" i="5"/>
  <c r="DE7526" i="5" l="1"/>
  <c r="DP7526" i="5" s="1"/>
  <c r="CV7526" i="5"/>
  <c r="CS7526" i="5"/>
  <c r="DF7526" i="5" l="1"/>
  <c r="DQ7526" i="5" s="1"/>
  <c r="CW7526" i="5"/>
  <c r="DA7526" i="5"/>
  <c r="CT7526" i="5"/>
  <c r="C7526" i="7"/>
  <c r="DT7526" i="5" l="1"/>
  <c r="DV7526" i="5"/>
  <c r="DG7526" i="5"/>
  <c r="DR7526" i="5" s="1"/>
  <c r="E7526" i="7" s="1"/>
  <c r="CX7526" i="5"/>
  <c r="DH7526" i="5" s="1"/>
  <c r="DS7526" i="5" s="1"/>
  <c r="F7526" i="7" s="1"/>
  <c r="DI7526" i="5"/>
  <c r="DX7526" i="5" s="1"/>
  <c r="CU7526" i="5"/>
  <c r="EJ7526" i="5"/>
  <c r="D7526" i="7"/>
  <c r="K7526" i="7" l="1"/>
  <c r="C7527" i="5"/>
  <c r="D7527" i="5"/>
  <c r="I7526" i="7"/>
  <c r="CY7526" i="5"/>
  <c r="DL7526" i="5" s="1"/>
  <c r="EA7526" i="5" s="1"/>
  <c r="DJ7526" i="5"/>
  <c r="DY7526" i="5" s="1"/>
  <c r="L7526" i="7" s="1"/>
  <c r="G7526" i="7"/>
  <c r="EI7526" i="5"/>
  <c r="CZ7526" i="5" l="1"/>
  <c r="DM7526" i="5" s="1"/>
  <c r="DZ7526" i="5" s="1"/>
  <c r="E7527" i="5"/>
  <c r="J7527" i="5"/>
  <c r="K7527" i="5" s="1"/>
  <c r="L7527" i="5" s="1"/>
  <c r="M7527" i="5" s="1"/>
  <c r="EH7526" i="5"/>
  <c r="EL7526" i="5"/>
  <c r="N7526" i="7"/>
  <c r="AV7527" i="5" l="1"/>
  <c r="N7527" i="5"/>
  <c r="BH7527" i="5"/>
  <c r="AF7527" i="5"/>
  <c r="M7526" i="7"/>
  <c r="EG7526" i="5"/>
  <c r="EK7526" i="5"/>
  <c r="O7526" i="7" s="1"/>
  <c r="BW7527" i="5" l="1"/>
  <c r="BX7527" i="5" s="1"/>
  <c r="CP7527" i="5"/>
  <c r="CD7527" i="5"/>
  <c r="AG7527" i="5"/>
  <c r="AP7527" i="5" s="1"/>
  <c r="O7527" i="5"/>
  <c r="W7527" i="5" s="1"/>
  <c r="BA7527" i="5"/>
  <c r="BB7527" i="5" s="1"/>
  <c r="BC7527" i="5" s="1"/>
  <c r="BD7527" i="5" s="1"/>
  <c r="P7527" i="5" l="1"/>
  <c r="V7527" i="5" s="1"/>
  <c r="BE7527" i="5"/>
  <c r="X7527" i="5"/>
  <c r="Y7527" i="5" s="1"/>
  <c r="Z7527" i="5" s="1"/>
  <c r="AA7527" i="5" s="1"/>
  <c r="AB7527" i="5" s="1"/>
  <c r="AH7527" i="5"/>
  <c r="DK7527" i="5"/>
  <c r="DN7527" i="5" s="1"/>
  <c r="Q7527" i="5" l="1"/>
  <c r="R7527" i="5" s="1"/>
  <c r="BQ7527" i="5" s="1"/>
  <c r="U7527" i="5"/>
  <c r="AC7527" i="5"/>
  <c r="AD7527" i="5" s="1"/>
  <c r="AE7527" i="5" s="1"/>
  <c r="EM7527" i="5"/>
  <c r="A7527" i="7"/>
  <c r="AI7527" i="5"/>
  <c r="AJ7527" i="5"/>
  <c r="AK7527" i="5" s="1"/>
  <c r="BF7527" i="5"/>
  <c r="S7527" i="5" l="1"/>
  <c r="T7527" i="5"/>
  <c r="BO7527" i="5" s="1"/>
  <c r="AL7527" i="5"/>
  <c r="AM7527" i="5"/>
  <c r="BI7527" i="5" s="1"/>
  <c r="BG7527" i="5"/>
  <c r="AN7527" i="5" l="1"/>
  <c r="AO7527" i="5" l="1"/>
  <c r="AS7527" i="5"/>
  <c r="BJ7527" i="5"/>
  <c r="AT7527" i="5" l="1"/>
  <c r="BK7527" i="5"/>
  <c r="BN7527" i="5"/>
  <c r="AQ7527" i="5"/>
  <c r="BP7527" i="5" l="1"/>
  <c r="CM7527" i="5"/>
  <c r="BZ7527" i="5"/>
  <c r="BR7527" i="5"/>
  <c r="AR7527" i="5"/>
  <c r="BS7527" i="5" s="1"/>
  <c r="BT7527" i="5" s="1"/>
  <c r="EC7527" i="5" s="1"/>
  <c r="EE7527" i="5"/>
  <c r="AU7527" i="5"/>
  <c r="BM7527" i="5" s="1"/>
  <c r="BL7527" i="5"/>
  <c r="EF7527" i="5" s="1"/>
  <c r="CN7527" i="5" l="1"/>
  <c r="CQ7527" i="5" s="1"/>
  <c r="ED7527" i="5"/>
  <c r="CA7527" i="5"/>
  <c r="CB7527" i="5" s="1"/>
  <c r="CC7527" i="5" s="1"/>
  <c r="CE7527" i="5" l="1"/>
  <c r="CF7527" i="5" s="1"/>
  <c r="CR7527" i="5"/>
  <c r="CG7527" i="5"/>
  <c r="CH7527" i="5" s="1"/>
  <c r="CI7527" i="5" s="1"/>
  <c r="CJ7527" i="5" s="1"/>
  <c r="CK7527" i="5" s="1"/>
  <c r="CO7527" i="5"/>
  <c r="DC7527" i="5" s="1"/>
  <c r="DW7527" i="5" s="1"/>
  <c r="J7527" i="7" s="1"/>
  <c r="DB7527" i="5"/>
  <c r="DU7527" i="5" s="1"/>
  <c r="H7527" i="7" s="1"/>
  <c r="DE7527" i="5" l="1"/>
  <c r="DP7527" i="5" s="1"/>
  <c r="C7527" i="7" s="1"/>
  <c r="CV7527" i="5"/>
  <c r="CS7527" i="5"/>
  <c r="DD7527" i="5"/>
  <c r="DO7527" i="5" s="1"/>
  <c r="B7527" i="7" l="1"/>
  <c r="DF7527" i="5"/>
  <c r="DQ7527" i="5" s="1"/>
  <c r="CW7527" i="5"/>
  <c r="DA7527" i="5"/>
  <c r="CT7527" i="5"/>
  <c r="D7527" i="7" l="1"/>
  <c r="CX7527" i="5"/>
  <c r="DH7527" i="5" s="1"/>
  <c r="DS7527" i="5" s="1"/>
  <c r="F7527" i="7" s="1"/>
  <c r="DG7527" i="5"/>
  <c r="DR7527" i="5" s="1"/>
  <c r="E7527" i="7" s="1"/>
  <c r="CU7527" i="5"/>
  <c r="DI7527" i="5"/>
  <c r="DX7527" i="5" s="1"/>
  <c r="DT7527" i="5"/>
  <c r="DV7527" i="5"/>
  <c r="K7527" i="7" l="1"/>
  <c r="I7527" i="7"/>
  <c r="C7528" i="5"/>
  <c r="D7528" i="5"/>
  <c r="EJ7527" i="5"/>
  <c r="G7527" i="7"/>
  <c r="EI7527" i="5"/>
  <c r="CY7527" i="5"/>
  <c r="DL7527" i="5" s="1"/>
  <c r="EA7527" i="5" s="1"/>
  <c r="DJ7527" i="5"/>
  <c r="DY7527" i="5" s="1"/>
  <c r="L7527" i="7" s="1"/>
  <c r="E7528" i="5" l="1"/>
  <c r="J7528" i="5"/>
  <c r="K7528" i="5" s="1"/>
  <c r="L7528" i="5" s="1"/>
  <c r="M7528" i="5" s="1"/>
  <c r="EL7527" i="5"/>
  <c r="N7527" i="7"/>
  <c r="EH7527" i="5"/>
  <c r="CZ7527" i="5"/>
  <c r="DM7527" i="5" s="1"/>
  <c r="DZ7527" i="5" s="1"/>
  <c r="EK7527" i="5" l="1"/>
  <c r="O7527" i="7" s="1"/>
  <c r="M7527" i="7"/>
  <c r="EG7527" i="5"/>
  <c r="AV7528" i="5"/>
  <c r="AF7528" i="5"/>
  <c r="BH7528" i="5"/>
  <c r="N7528" i="5"/>
  <c r="O7528" i="5" l="1"/>
  <c r="W7528" i="5" s="1"/>
  <c r="AG7528" i="5"/>
  <c r="AH7528" i="5" s="1"/>
  <c r="CD7528" i="5"/>
  <c r="BW7528" i="5"/>
  <c r="BX7528" i="5" s="1"/>
  <c r="CP7528" i="5"/>
  <c r="BA7528" i="5"/>
  <c r="BB7528" i="5" s="1"/>
  <c r="DK7528" i="5" l="1"/>
  <c r="DN7528" i="5" s="1"/>
  <c r="A7528" i="7" s="1"/>
  <c r="P7528" i="5"/>
  <c r="Q7528" i="5" s="1"/>
  <c r="R7528" i="5" s="1"/>
  <c r="T7528" i="5" s="1"/>
  <c r="AJ7528" i="5"/>
  <c r="AK7528" i="5" s="1"/>
  <c r="BC7528" i="5"/>
  <c r="AP7528" i="5"/>
  <c r="U7528" i="5"/>
  <c r="AI7528" i="5"/>
  <c r="X7528" i="5"/>
  <c r="Y7528" i="5" s="1"/>
  <c r="Z7528" i="5" s="1"/>
  <c r="AA7528" i="5" s="1"/>
  <c r="EM7528" i="5" l="1"/>
  <c r="V7528" i="5"/>
  <c r="BD7528" i="5"/>
  <c r="AB7528" i="5"/>
  <c r="BQ7528" i="5"/>
  <c r="AM7528" i="5"/>
  <c r="S7528" i="5"/>
  <c r="AL7528" i="5"/>
  <c r="BO7528" i="5"/>
  <c r="AC7528" i="5" l="1"/>
  <c r="AD7528" i="5" s="1"/>
  <c r="AE7528" i="5" s="1"/>
  <c r="AN7528" i="5"/>
  <c r="AS7528" i="5" s="1"/>
  <c r="AT7528" i="5" s="1"/>
  <c r="AU7528" i="5" s="1"/>
  <c r="BI7528" i="5"/>
  <c r="BE7528" i="5"/>
  <c r="BJ7528" i="5" l="1"/>
  <c r="AO7528" i="5"/>
  <c r="BN7528" i="5" s="1"/>
  <c r="BK7528" i="5"/>
  <c r="BF7528" i="5"/>
  <c r="EE7528" i="5" l="1"/>
  <c r="AQ7528" i="5"/>
  <c r="BP7528" i="5"/>
  <c r="BZ7528" i="5"/>
  <c r="CM7528" i="5"/>
  <c r="BR7528" i="5"/>
  <c r="AR7528" i="5"/>
  <c r="BS7528" i="5" s="1"/>
  <c r="BT7528" i="5" s="1"/>
  <c r="EC7528" i="5" s="1"/>
  <c r="BL7528" i="5"/>
  <c r="EF7528" i="5" s="1"/>
  <c r="BG7528" i="5"/>
  <c r="BM7528" i="5" s="1"/>
  <c r="ED7528" i="5" l="1"/>
  <c r="CN7528" i="5"/>
  <c r="CA7528" i="5"/>
  <c r="CB7528" i="5" s="1"/>
  <c r="CC7528" i="5" s="1"/>
  <c r="CE7528" i="5" s="1"/>
  <c r="CF7528" i="5" s="1"/>
  <c r="CG7528" i="5" l="1"/>
  <c r="CH7528" i="5" s="1"/>
  <c r="CI7528" i="5" s="1"/>
  <c r="CJ7528" i="5" s="1"/>
  <c r="CK7528" i="5" s="1"/>
  <c r="CQ7528" i="5"/>
  <c r="CO7528" i="5"/>
  <c r="DC7528" i="5" s="1"/>
  <c r="DW7528" i="5" s="1"/>
  <c r="J7528" i="7" s="1"/>
  <c r="DB7528" i="5"/>
  <c r="DU7528" i="5" s="1"/>
  <c r="H7528" i="7" s="1"/>
  <c r="DD7528" i="5" l="1"/>
  <c r="DO7528" i="5" s="1"/>
  <c r="B7528" i="7" s="1"/>
  <c r="CR7528" i="5"/>
  <c r="CS7528" i="5" s="1"/>
  <c r="DA7528" i="5" l="1"/>
  <c r="CT7528" i="5"/>
  <c r="DE7528" i="5"/>
  <c r="DP7528" i="5" s="1"/>
  <c r="CV7528" i="5"/>
  <c r="C7528" i="7" l="1"/>
  <c r="DF7528" i="5"/>
  <c r="DQ7528" i="5" s="1"/>
  <c r="CW7528" i="5"/>
  <c r="DI7528" i="5"/>
  <c r="DX7528" i="5" s="1"/>
  <c r="CU7528" i="5"/>
  <c r="DT7528" i="5"/>
  <c r="G7528" i="7" s="1"/>
  <c r="DV7528" i="5"/>
  <c r="I7528" i="7" l="1"/>
  <c r="D7529" i="5"/>
  <c r="C7529" i="5"/>
  <c r="CY7528" i="5"/>
  <c r="DL7528" i="5" s="1"/>
  <c r="EA7528" i="5" s="1"/>
  <c r="DJ7528" i="5"/>
  <c r="DY7528" i="5" s="1"/>
  <c r="L7528" i="7" s="1"/>
  <c r="D7528" i="7"/>
  <c r="CX7528" i="5"/>
  <c r="DH7528" i="5" s="1"/>
  <c r="DS7528" i="5" s="1"/>
  <c r="F7528" i="7" s="1"/>
  <c r="DG7528" i="5"/>
  <c r="DR7528" i="5" s="1"/>
  <c r="E7528" i="7" s="1"/>
  <c r="EI7528" i="5"/>
  <c r="K7528" i="7"/>
  <c r="EJ7528" i="5" l="1"/>
  <c r="EL7528" i="5"/>
  <c r="N7528" i="7"/>
  <c r="CZ7528" i="5"/>
  <c r="DM7528" i="5" s="1"/>
  <c r="DZ7528" i="5" s="1"/>
  <c r="J7529" i="5"/>
  <c r="K7529" i="5" s="1"/>
  <c r="L7529" i="5" s="1"/>
  <c r="M7529" i="5" s="1"/>
  <c r="E7529" i="5"/>
  <c r="EH7528" i="5"/>
  <c r="EG7528" i="5" l="1"/>
  <c r="M7528" i="7"/>
  <c r="EK7528" i="5"/>
  <c r="O7528" i="7" s="1"/>
  <c r="AV7529" i="5"/>
  <c r="N7529" i="5"/>
  <c r="BH7529" i="5"/>
  <c r="AF7529" i="5"/>
  <c r="CD7529" i="5" l="1"/>
  <c r="BW7529" i="5"/>
  <c r="BX7529" i="5" s="1"/>
  <c r="CP7529" i="5"/>
  <c r="AG7529" i="5"/>
  <c r="AH7529" i="5" s="1"/>
  <c r="O7529" i="5"/>
  <c r="W7529" i="5" s="1"/>
  <c r="BA7529" i="5"/>
  <c r="BB7529" i="5" s="1"/>
  <c r="DK7529" i="5" l="1"/>
  <c r="DN7529" i="5" s="1"/>
  <c r="EM7529" i="5" s="1"/>
  <c r="P7529" i="5"/>
  <c r="U7529" i="5" s="1"/>
  <c r="AJ7529" i="5"/>
  <c r="AK7529" i="5" s="1"/>
  <c r="AI7529" i="5"/>
  <c r="X7529" i="5"/>
  <c r="Y7529" i="5" s="1"/>
  <c r="Z7529" i="5" s="1"/>
  <c r="AA7529" i="5" s="1"/>
  <c r="AP7529" i="5"/>
  <c r="V7529" i="5"/>
  <c r="Q7529" i="5"/>
  <c r="R7529" i="5" s="1"/>
  <c r="T7529" i="5" s="1"/>
  <c r="BO7529" i="5" s="1"/>
  <c r="A7529" i="7"/>
  <c r="BC7529" i="5"/>
  <c r="BQ7529" i="5" l="1"/>
  <c r="AB7529" i="5"/>
  <c r="AC7529" i="5" s="1"/>
  <c r="AD7529" i="5" s="1"/>
  <c r="AE7529" i="5" s="1"/>
  <c r="BD7529" i="5"/>
  <c r="S7529" i="5"/>
  <c r="AM7529" i="5"/>
  <c r="AL7529" i="5"/>
  <c r="AN7529" i="5" l="1"/>
  <c r="AS7529" i="5" s="1"/>
  <c r="AT7529" i="5" s="1"/>
  <c r="AU7529" i="5" s="1"/>
  <c r="BI7529" i="5"/>
  <c r="BE7529" i="5"/>
  <c r="BJ7529" i="5" l="1"/>
  <c r="AO7529" i="5"/>
  <c r="BN7529" i="5" s="1"/>
  <c r="BK7529" i="5"/>
  <c r="BF7529" i="5"/>
  <c r="AQ7529" i="5" l="1"/>
  <c r="BR7529" i="5" s="1"/>
  <c r="BL7529" i="5"/>
  <c r="EF7529" i="5" s="1"/>
  <c r="BG7529" i="5"/>
  <c r="BM7529" i="5" s="1"/>
  <c r="BP7529" i="5"/>
  <c r="BZ7529" i="5"/>
  <c r="CM7529" i="5"/>
  <c r="EE7529" i="5"/>
  <c r="AR7529" i="5" l="1"/>
  <c r="BS7529" i="5" s="1"/>
  <c r="BT7529" i="5" s="1"/>
  <c r="EC7529" i="5" s="1"/>
  <c r="CA7529" i="5"/>
  <c r="CB7529" i="5" s="1"/>
  <c r="CC7529" i="5" s="1"/>
  <c r="CN7529" i="5"/>
  <c r="CQ7529" i="5" s="1"/>
  <c r="ED7529" i="5" l="1"/>
  <c r="CE7529" i="5"/>
  <c r="CF7529" i="5" s="1"/>
  <c r="CG7529" i="5"/>
  <c r="CH7529" i="5" s="1"/>
  <c r="CI7529" i="5" s="1"/>
  <c r="CJ7529" i="5" s="1"/>
  <c r="CK7529" i="5" s="1"/>
  <c r="CR7529" i="5"/>
  <c r="CO7529" i="5"/>
  <c r="DC7529" i="5" s="1"/>
  <c r="DW7529" i="5" s="1"/>
  <c r="J7529" i="7" s="1"/>
  <c r="DB7529" i="5"/>
  <c r="DU7529" i="5" s="1"/>
  <c r="H7529" i="7" s="1"/>
  <c r="DD7529" i="5" l="1"/>
  <c r="DO7529" i="5" s="1"/>
  <c r="B7529" i="7" s="1"/>
  <c r="CS7529" i="5"/>
  <c r="DE7529" i="5"/>
  <c r="DP7529" i="5" s="1"/>
  <c r="CV7529" i="5"/>
  <c r="DF7529" i="5" l="1"/>
  <c r="DQ7529" i="5" s="1"/>
  <c r="CW7529" i="5"/>
  <c r="C7529" i="7"/>
  <c r="DA7529" i="5"/>
  <c r="CT7529" i="5"/>
  <c r="DG7529" i="5" l="1"/>
  <c r="DR7529" i="5" s="1"/>
  <c r="E7529" i="7" s="1"/>
  <c r="CX7529" i="5"/>
  <c r="DH7529" i="5" s="1"/>
  <c r="DS7529" i="5" s="1"/>
  <c r="F7529" i="7" s="1"/>
  <c r="DI7529" i="5"/>
  <c r="DX7529" i="5" s="1"/>
  <c r="CU7529" i="5"/>
  <c r="DT7529" i="5"/>
  <c r="DV7529" i="5"/>
  <c r="D7529" i="7"/>
  <c r="EJ7529" i="5" l="1"/>
  <c r="G7529" i="7"/>
  <c r="EI7529" i="5"/>
  <c r="K7529" i="7"/>
  <c r="C7530" i="5"/>
  <c r="D7530" i="5"/>
  <c r="I7529" i="7"/>
  <c r="CY7529" i="5"/>
  <c r="DL7529" i="5" s="1"/>
  <c r="EA7529" i="5" s="1"/>
  <c r="DJ7529" i="5"/>
  <c r="DY7529" i="5" s="1"/>
  <c r="L7529" i="7" s="1"/>
  <c r="CZ7529" i="5" l="1"/>
  <c r="DM7529" i="5" s="1"/>
  <c r="DZ7529" i="5" s="1"/>
  <c r="M7529" i="7" s="1"/>
  <c r="EH7529" i="5"/>
  <c r="E7530" i="5"/>
  <c r="J7530" i="5"/>
  <c r="K7530" i="5" s="1"/>
  <c r="L7530" i="5" s="1"/>
  <c r="M7530" i="5" s="1"/>
  <c r="EL7529" i="5"/>
  <c r="N7529" i="7"/>
  <c r="EG7529" i="5" l="1"/>
  <c r="EK7529" i="5"/>
  <c r="O7529" i="7" s="1"/>
  <c r="AV7530" i="5"/>
  <c r="AF7530" i="5"/>
  <c r="BH7530" i="5"/>
  <c r="N7530" i="5"/>
  <c r="O7530" i="5" l="1"/>
  <c r="W7530" i="5" s="1"/>
  <c r="AG7530" i="5"/>
  <c r="AH7530" i="5" s="1"/>
  <c r="AJ7530" i="5" s="1"/>
  <c r="CD7530" i="5"/>
  <c r="BW7530" i="5"/>
  <c r="BX7530" i="5" s="1"/>
  <c r="CP7530" i="5"/>
  <c r="BA7530" i="5"/>
  <c r="BB7530" i="5" s="1"/>
  <c r="BC7530" i="5" s="1"/>
  <c r="BD7530" i="5" s="1"/>
  <c r="P7530" i="5" l="1"/>
  <c r="U7530" i="5" s="1"/>
  <c r="DK7530" i="5"/>
  <c r="DN7530" i="5" s="1"/>
  <c r="BE7530" i="5"/>
  <c r="A7530" i="7"/>
  <c r="EM7530" i="5"/>
  <c r="AP7530" i="5"/>
  <c r="AK7530" i="5"/>
  <c r="AL7530" i="5" s="1"/>
  <c r="AI7530" i="5"/>
  <c r="X7530" i="5"/>
  <c r="Y7530" i="5" s="1"/>
  <c r="Z7530" i="5" s="1"/>
  <c r="AA7530" i="5" s="1"/>
  <c r="V7530" i="5" l="1"/>
  <c r="Q7530" i="5"/>
  <c r="R7530" i="5" s="1"/>
  <c r="T7530" i="5" s="1"/>
  <c r="BO7530" i="5" s="1"/>
  <c r="AM7530" i="5"/>
  <c r="BI7530" i="5" s="1"/>
  <c r="AB7530" i="5"/>
  <c r="BF7530" i="5"/>
  <c r="S7530" i="5" l="1"/>
  <c r="BQ7530" i="5"/>
  <c r="AC7530" i="5"/>
  <c r="AN7530" i="5"/>
  <c r="AS7530" i="5" s="1"/>
  <c r="AT7530" i="5" s="1"/>
  <c r="AU7530" i="5" s="1"/>
  <c r="BG7530" i="5"/>
  <c r="AO7530" i="5" l="1"/>
  <c r="BJ7530" i="5"/>
  <c r="AD7530" i="5"/>
  <c r="BK7530" i="5"/>
  <c r="AE7530" i="5" l="1"/>
  <c r="BM7530" i="5" s="1"/>
  <c r="BL7530" i="5"/>
  <c r="EF7530" i="5" s="1"/>
  <c r="BN7530" i="5"/>
  <c r="AQ7530" i="5"/>
  <c r="BR7530" i="5" l="1"/>
  <c r="AR7530" i="5"/>
  <c r="BS7530" i="5" s="1"/>
  <c r="BT7530" i="5" s="1"/>
  <c r="EC7530" i="5" s="1"/>
  <c r="BP7530" i="5"/>
  <c r="BZ7530" i="5"/>
  <c r="CM7530" i="5"/>
  <c r="EE7530" i="5"/>
  <c r="CA7530" i="5" l="1"/>
  <c r="CB7530" i="5" s="1"/>
  <c r="CC7530" i="5" s="1"/>
  <c r="CE7530" i="5" s="1"/>
  <c r="CF7530" i="5" s="1"/>
  <c r="CN7530" i="5"/>
  <c r="ED7530" i="5"/>
  <c r="CO7530" i="5" l="1"/>
  <c r="DC7530" i="5" s="1"/>
  <c r="DW7530" i="5" s="1"/>
  <c r="J7530" i="7" s="1"/>
  <c r="DB7530" i="5"/>
  <c r="DU7530" i="5" s="1"/>
  <c r="H7530" i="7" s="1"/>
  <c r="CG7530" i="5"/>
  <c r="CH7530" i="5" s="1"/>
  <c r="CI7530" i="5" s="1"/>
  <c r="CJ7530" i="5" s="1"/>
  <c r="CK7530" i="5" s="1"/>
  <c r="CQ7530" i="5"/>
  <c r="CR7530" i="5" l="1"/>
  <c r="DD7530" i="5"/>
  <c r="DO7530" i="5" s="1"/>
  <c r="B7530" i="7" l="1"/>
  <c r="DE7530" i="5"/>
  <c r="DP7530" i="5" s="1"/>
  <c r="C7530" i="7" s="1"/>
  <c r="CV7530" i="5"/>
  <c r="CS7530" i="5"/>
  <c r="DF7530" i="5" l="1"/>
  <c r="DQ7530" i="5" s="1"/>
  <c r="CW7530" i="5"/>
  <c r="DA7530" i="5"/>
  <c r="CT7530" i="5"/>
  <c r="DG7530" i="5" l="1"/>
  <c r="DR7530" i="5" s="1"/>
  <c r="E7530" i="7" s="1"/>
  <c r="CX7530" i="5"/>
  <c r="DH7530" i="5" s="1"/>
  <c r="DS7530" i="5" s="1"/>
  <c r="F7530" i="7" s="1"/>
  <c r="CU7530" i="5"/>
  <c r="DI7530" i="5"/>
  <c r="DX7530" i="5" s="1"/>
  <c r="DT7530" i="5"/>
  <c r="DV7530" i="5"/>
  <c r="D7530" i="7"/>
  <c r="EJ7530" i="5" l="1"/>
  <c r="G7530" i="7"/>
  <c r="EI7530" i="5"/>
  <c r="K7530" i="7"/>
  <c r="CY7530" i="5"/>
  <c r="DL7530" i="5" s="1"/>
  <c r="EA7530" i="5" s="1"/>
  <c r="DJ7530" i="5"/>
  <c r="DY7530" i="5" s="1"/>
  <c r="L7530" i="7" s="1"/>
  <c r="C7531" i="5"/>
  <c r="D7531" i="5"/>
  <c r="I7530" i="7"/>
  <c r="E7531" i="5" l="1"/>
  <c r="J7531" i="5"/>
  <c r="K7531" i="5" s="1"/>
  <c r="L7531" i="5" s="1"/>
  <c r="M7531" i="5" s="1"/>
  <c r="N7530" i="7"/>
  <c r="EL7530" i="5"/>
  <c r="CZ7530" i="5"/>
  <c r="DM7530" i="5" s="1"/>
  <c r="DZ7530" i="5" s="1"/>
  <c r="EH7530" i="5"/>
  <c r="EK7530" i="5" l="1"/>
  <c r="O7530" i="7" s="1"/>
  <c r="M7530" i="7"/>
  <c r="EG7530" i="5"/>
  <c r="BH7531" i="5"/>
  <c r="AF7531" i="5"/>
  <c r="N7531" i="5"/>
  <c r="AV7531" i="5"/>
  <c r="BA7531" i="5" l="1"/>
  <c r="BB7531" i="5" s="1"/>
  <c r="BC7531" i="5" s="1"/>
  <c r="BD7531" i="5" s="1"/>
  <c r="CD7531" i="5"/>
  <c r="CP7531" i="5"/>
  <c r="BW7531" i="5"/>
  <c r="BX7531" i="5" s="1"/>
  <c r="AG7531" i="5"/>
  <c r="AP7531" i="5" s="1"/>
  <c r="O7531" i="5"/>
  <c r="W7531" i="5" s="1"/>
  <c r="X7531" i="5" s="1"/>
  <c r="Y7531" i="5" s="1"/>
  <c r="Z7531" i="5" s="1"/>
  <c r="AA7531" i="5" s="1"/>
  <c r="AB7531" i="5" s="1"/>
  <c r="P7531" i="5" l="1"/>
  <c r="V7531" i="5" s="1"/>
  <c r="AC7531" i="5" s="1"/>
  <c r="AD7531" i="5" s="1"/>
  <c r="AE7531" i="5" s="1"/>
  <c r="BE7531" i="5"/>
  <c r="DK7531" i="5"/>
  <c r="DN7531" i="5" s="1"/>
  <c r="AH7531" i="5"/>
  <c r="U7531" i="5" l="1"/>
  <c r="Q7531" i="5"/>
  <c r="R7531" i="5" s="1"/>
  <c r="T7531" i="5" s="1"/>
  <c r="BO7531" i="5" s="1"/>
  <c r="EM7531" i="5"/>
  <c r="A7531" i="7"/>
  <c r="BF7531" i="5"/>
  <c r="AI7531" i="5"/>
  <c r="AJ7531" i="5"/>
  <c r="AK7531" i="5" s="1"/>
  <c r="BQ7531" i="5" l="1"/>
  <c r="S7531" i="5"/>
  <c r="AM7531" i="5"/>
  <c r="BI7531" i="5" s="1"/>
  <c r="BG7531" i="5"/>
  <c r="AL7531" i="5"/>
  <c r="AN7531" i="5" s="1"/>
  <c r="AO7531" i="5" l="1"/>
  <c r="AS7531" i="5"/>
  <c r="BJ7531" i="5"/>
  <c r="BN7531" i="5" l="1"/>
  <c r="AQ7531" i="5"/>
  <c r="AT7531" i="5"/>
  <c r="BK7531" i="5"/>
  <c r="BR7531" i="5" l="1"/>
  <c r="AR7531" i="5"/>
  <c r="BS7531" i="5" s="1"/>
  <c r="BT7531" i="5" s="1"/>
  <c r="EC7531" i="5" s="1"/>
  <c r="AU7531" i="5"/>
  <c r="BM7531" i="5" s="1"/>
  <c r="BL7531" i="5"/>
  <c r="EF7531" i="5" s="1"/>
  <c r="BP7531" i="5"/>
  <c r="BZ7531" i="5"/>
  <c r="CM7531" i="5"/>
  <c r="EE7531" i="5"/>
  <c r="ED7531" i="5" l="1"/>
  <c r="CA7531" i="5"/>
  <c r="CB7531" i="5" s="1"/>
  <c r="CC7531" i="5" s="1"/>
  <c r="CN7531" i="5"/>
  <c r="CQ7531" i="5" l="1"/>
  <c r="DB7531" i="5"/>
  <c r="DU7531" i="5" s="1"/>
  <c r="H7531" i="7" s="1"/>
  <c r="CO7531" i="5"/>
  <c r="DC7531" i="5" s="1"/>
  <c r="DW7531" i="5" s="1"/>
  <c r="J7531" i="7" s="1"/>
  <c r="CG7531" i="5"/>
  <c r="CH7531" i="5" s="1"/>
  <c r="CI7531" i="5" s="1"/>
  <c r="CJ7531" i="5" s="1"/>
  <c r="CK7531" i="5" s="1"/>
  <c r="CE7531" i="5"/>
  <c r="CF7531" i="5" s="1"/>
  <c r="DD7531" i="5" l="1"/>
  <c r="DO7531" i="5" s="1"/>
  <c r="CR7531" i="5"/>
  <c r="CS7531" i="5" l="1"/>
  <c r="DE7531" i="5"/>
  <c r="DP7531" i="5" s="1"/>
  <c r="C7531" i="7" s="1"/>
  <c r="CV7531" i="5"/>
  <c r="B7531" i="7"/>
  <c r="DF7531" i="5" l="1"/>
  <c r="DQ7531" i="5" s="1"/>
  <c r="CW7531" i="5"/>
  <c r="DA7531" i="5"/>
  <c r="CT7531" i="5"/>
  <c r="CU7531" i="5" l="1"/>
  <c r="DI7531" i="5"/>
  <c r="DX7531" i="5" s="1"/>
  <c r="DT7531" i="5"/>
  <c r="DV7531" i="5"/>
  <c r="DG7531" i="5"/>
  <c r="DR7531" i="5" s="1"/>
  <c r="E7531" i="7" s="1"/>
  <c r="CX7531" i="5"/>
  <c r="DH7531" i="5" s="1"/>
  <c r="DS7531" i="5" s="1"/>
  <c r="F7531" i="7" s="1"/>
  <c r="D7531" i="7"/>
  <c r="EJ7531" i="5"/>
  <c r="G7531" i="7" l="1"/>
  <c r="EI7531" i="5"/>
  <c r="C7532" i="5"/>
  <c r="D7532" i="5"/>
  <c r="I7531" i="7"/>
  <c r="K7531" i="7"/>
  <c r="CY7531" i="5"/>
  <c r="DL7531" i="5" s="1"/>
  <c r="EA7531" i="5" s="1"/>
  <c r="DJ7531" i="5"/>
  <c r="DY7531" i="5" s="1"/>
  <c r="L7531" i="7" s="1"/>
  <c r="EH7531" i="5" l="1"/>
  <c r="CZ7531" i="5"/>
  <c r="DM7531" i="5" s="1"/>
  <c r="DZ7531" i="5" s="1"/>
  <c r="M7531" i="7" s="1"/>
  <c r="J7532" i="5"/>
  <c r="K7532" i="5" s="1"/>
  <c r="L7532" i="5" s="1"/>
  <c r="M7532" i="5" s="1"/>
  <c r="E7532" i="5"/>
  <c r="N7531" i="7"/>
  <c r="EL7531" i="5"/>
  <c r="EG7531" i="5" l="1"/>
  <c r="EK7531" i="5"/>
  <c r="O7531" i="7" s="1"/>
  <c r="AV7532" i="5"/>
  <c r="N7532" i="5"/>
  <c r="BH7532" i="5"/>
  <c r="AF7532" i="5"/>
  <c r="BW7532" i="5" l="1"/>
  <c r="BX7532" i="5" s="1"/>
  <c r="CD7532" i="5"/>
  <c r="CP7532" i="5"/>
  <c r="AG7532" i="5"/>
  <c r="AP7532" i="5" s="1"/>
  <c r="O7532" i="5"/>
  <c r="W7532" i="5" s="1"/>
  <c r="BA7532" i="5"/>
  <c r="BB7532" i="5" s="1"/>
  <c r="BC7532" i="5" s="1"/>
  <c r="DK7532" i="5" l="1"/>
  <c r="DN7532" i="5" s="1"/>
  <c r="A7532" i="7" s="1"/>
  <c r="P7532" i="5"/>
  <c r="U7532" i="5" s="1"/>
  <c r="BD7532" i="5"/>
  <c r="AH7532" i="5"/>
  <c r="X7532" i="5"/>
  <c r="Y7532" i="5" s="1"/>
  <c r="Z7532" i="5" s="1"/>
  <c r="Q7532" i="5"/>
  <c r="R7532" i="5" s="1"/>
  <c r="T7532" i="5" s="1"/>
  <c r="BO7532" i="5" s="1"/>
  <c r="EM7532" i="5" l="1"/>
  <c r="V7532" i="5"/>
  <c r="S7532" i="5"/>
  <c r="AJ7532" i="5"/>
  <c r="AK7532" i="5" s="1"/>
  <c r="AI7532" i="5"/>
  <c r="AA7532" i="5"/>
  <c r="BQ7532" i="5"/>
  <c r="BE7532" i="5"/>
  <c r="AM7532" i="5" l="1"/>
  <c r="BI7532" i="5" s="1"/>
  <c r="AB7532" i="5"/>
  <c r="AL7532" i="5"/>
  <c r="BF7532" i="5"/>
  <c r="AN7532" i="5" l="1"/>
  <c r="AS7532" i="5" s="1"/>
  <c r="AT7532" i="5" s="1"/>
  <c r="AU7532" i="5" s="1"/>
  <c r="AC7532" i="5"/>
  <c r="BG7532" i="5"/>
  <c r="AO7532" i="5" l="1"/>
  <c r="BN7532" i="5" s="1"/>
  <c r="AD7532" i="5"/>
  <c r="BK7532" i="5"/>
  <c r="BJ7532" i="5"/>
  <c r="AQ7532" i="5" l="1"/>
  <c r="BR7532" i="5" s="1"/>
  <c r="EE7532" i="5"/>
  <c r="BP7532" i="5"/>
  <c r="CM7532" i="5"/>
  <c r="BZ7532" i="5"/>
  <c r="AE7532" i="5"/>
  <c r="BM7532" i="5" s="1"/>
  <c r="BL7532" i="5"/>
  <c r="EF7532" i="5" s="1"/>
  <c r="AR7532" i="5" l="1"/>
  <c r="BS7532" i="5" s="1"/>
  <c r="BT7532" i="5" s="1"/>
  <c r="EC7532" i="5" s="1"/>
  <c r="CN7532" i="5"/>
  <c r="CQ7532" i="5" s="1"/>
  <c r="CA7532" i="5"/>
  <c r="CB7532" i="5" s="1"/>
  <c r="CC7532" i="5" s="1"/>
  <c r="ED7532" i="5" l="1"/>
  <c r="CR7532" i="5"/>
  <c r="CG7532" i="5"/>
  <c r="CH7532" i="5" s="1"/>
  <c r="CI7532" i="5" s="1"/>
  <c r="CJ7532" i="5" s="1"/>
  <c r="CK7532" i="5" s="1"/>
  <c r="CE7532" i="5"/>
  <c r="CF7532" i="5" s="1"/>
  <c r="DB7532" i="5"/>
  <c r="DU7532" i="5" s="1"/>
  <c r="H7532" i="7" s="1"/>
  <c r="CO7532" i="5"/>
  <c r="DC7532" i="5" s="1"/>
  <c r="DW7532" i="5" s="1"/>
  <c r="J7532" i="7" s="1"/>
  <c r="DE7532" i="5" l="1"/>
  <c r="DP7532" i="5" s="1"/>
  <c r="C7532" i="7" s="1"/>
  <c r="CV7532" i="5"/>
  <c r="CS7532" i="5"/>
  <c r="DD7532" i="5"/>
  <c r="DO7532" i="5" s="1"/>
  <c r="B7532" i="7" l="1"/>
  <c r="DA7532" i="5"/>
  <c r="CT7532" i="5"/>
  <c r="DF7532" i="5"/>
  <c r="DQ7532" i="5" s="1"/>
  <c r="CW7532" i="5"/>
  <c r="D7532" i="7" l="1"/>
  <c r="CU7532" i="5"/>
  <c r="DI7532" i="5"/>
  <c r="DX7532" i="5" s="1"/>
  <c r="DT7532" i="5"/>
  <c r="DV7532" i="5"/>
  <c r="DG7532" i="5"/>
  <c r="DR7532" i="5" s="1"/>
  <c r="E7532" i="7" s="1"/>
  <c r="CX7532" i="5"/>
  <c r="DH7532" i="5" s="1"/>
  <c r="DS7532" i="5" s="1"/>
  <c r="F7532" i="7" s="1"/>
  <c r="I7532" i="7" l="1"/>
  <c r="C7533" i="5"/>
  <c r="D7533" i="5"/>
  <c r="G7532" i="7"/>
  <c r="EI7532" i="5"/>
  <c r="CY7532" i="5"/>
  <c r="DL7532" i="5" s="1"/>
  <c r="EA7532" i="5" s="1"/>
  <c r="DJ7532" i="5"/>
  <c r="DY7532" i="5" s="1"/>
  <c r="L7532" i="7" s="1"/>
  <c r="EJ7532" i="5"/>
  <c r="K7532" i="7"/>
  <c r="CZ7532" i="5" l="1"/>
  <c r="DM7532" i="5" s="1"/>
  <c r="DZ7532" i="5" s="1"/>
  <c r="BB7533" i="5"/>
  <c r="Z7533" i="5"/>
  <c r="AA7533" i="5" s="1"/>
  <c r="AB7533" i="5" s="1"/>
  <c r="AC7533" i="5" s="1"/>
  <c r="AD7533" i="5" s="1"/>
  <c r="AE7533" i="5" s="1"/>
  <c r="AG7533" i="5"/>
  <c r="J7533" i="5"/>
  <c r="K7533" i="5" s="1"/>
  <c r="L7533" i="5" s="1"/>
  <c r="E7533" i="5"/>
  <c r="N7532" i="7"/>
  <c r="EL7532" i="5"/>
  <c r="EH7532" i="5"/>
  <c r="BC7533" i="5" l="1"/>
  <c r="BD7533" i="5" s="1"/>
  <c r="BO7533" i="5"/>
  <c r="AP7533" i="5"/>
  <c r="AH7533" i="5"/>
  <c r="M7532" i="7"/>
  <c r="EG7532" i="5"/>
  <c r="EK7532" i="5"/>
  <c r="O7532" i="7" s="1"/>
  <c r="BQ7533" i="5" l="1"/>
  <c r="AI7533" i="5"/>
  <c r="AJ7533" i="5"/>
  <c r="AK7533" i="5" s="1"/>
  <c r="BE7533" i="5"/>
  <c r="BF7533" i="5" l="1"/>
  <c r="AL7533" i="5"/>
  <c r="AM7533" i="5"/>
  <c r="BI7533" i="5" s="1"/>
  <c r="AN7533" i="5" l="1"/>
  <c r="BG7533" i="5"/>
  <c r="AS7533" i="5" l="1"/>
  <c r="BJ7533" i="5"/>
  <c r="AO7533" i="5"/>
  <c r="BN7533" i="5" l="1"/>
  <c r="EE7533" i="5" s="1"/>
  <c r="AQ7533" i="5"/>
  <c r="AT7533" i="5"/>
  <c r="BK7533" i="5"/>
  <c r="BR7533" i="5" l="1"/>
  <c r="AR7533" i="5"/>
  <c r="BS7533" i="5" s="1"/>
  <c r="BT7533" i="5" s="1"/>
  <c r="EC7533" i="5" s="1"/>
  <c r="AU7533" i="5"/>
  <c r="BM7533" i="5" s="1"/>
  <c r="BL7533" i="5"/>
  <c r="EF7533" i="5" s="1"/>
  <c r="BP7533" i="5"/>
  <c r="CM7533" i="5"/>
  <c r="BZ7533" i="5"/>
  <c r="CN7533" i="5" l="1"/>
  <c r="CQ7533" i="5" s="1"/>
  <c r="CA7533" i="5"/>
  <c r="CB7533" i="5" s="1"/>
  <c r="CC7533" i="5" s="1"/>
  <c r="CE7533" i="5" s="1"/>
  <c r="CF7533" i="5" s="1"/>
  <c r="ED7533" i="5"/>
  <c r="CR7533" i="5" l="1"/>
  <c r="CG7533" i="5"/>
  <c r="CH7533" i="5" s="1"/>
  <c r="CI7533" i="5" s="1"/>
  <c r="CJ7533" i="5" s="1"/>
  <c r="CK7533" i="5" s="1"/>
  <c r="CO7533" i="5"/>
  <c r="DC7533" i="5" s="1"/>
  <c r="DW7533" i="5" s="1"/>
  <c r="J7533" i="7" s="1"/>
  <c r="DB7533" i="5"/>
  <c r="DU7533" i="5" s="1"/>
  <c r="H7533" i="7" s="1"/>
  <c r="CS7533" i="5" l="1"/>
  <c r="DE7533" i="5"/>
  <c r="DP7533" i="5" s="1"/>
  <c r="C7533" i="7" s="1"/>
  <c r="CV7533" i="5"/>
  <c r="DD7533" i="5"/>
  <c r="DO7533" i="5" s="1"/>
  <c r="B7533" i="7" l="1"/>
  <c r="DF7533" i="5"/>
  <c r="DQ7533" i="5" s="1"/>
  <c r="CW7533" i="5"/>
  <c r="DA7533" i="5"/>
  <c r="CT7533" i="5"/>
  <c r="CX7533" i="5" l="1"/>
  <c r="DH7533" i="5" s="1"/>
  <c r="DS7533" i="5" s="1"/>
  <c r="F7533" i="7" s="1"/>
  <c r="DG7533" i="5"/>
  <c r="DR7533" i="5" s="1"/>
  <c r="E7533" i="7" s="1"/>
  <c r="DT7533" i="5"/>
  <c r="DV7533" i="5"/>
  <c r="CU7533" i="5"/>
  <c r="DI7533" i="5"/>
  <c r="DX7533" i="5" s="1"/>
  <c r="D7533" i="7"/>
  <c r="EJ7533" i="5"/>
  <c r="K7533" i="7" l="1"/>
  <c r="D7534" i="5"/>
  <c r="I7533" i="7"/>
  <c r="C7534" i="5"/>
  <c r="G7533" i="7"/>
  <c r="EI7533" i="5"/>
  <c r="CY7533" i="5"/>
  <c r="DL7533" i="5" s="1"/>
  <c r="EA7533" i="5" s="1"/>
  <c r="DJ7533" i="5"/>
  <c r="DY7533" i="5" s="1"/>
  <c r="L7533" i="7" s="1"/>
  <c r="CZ7533" i="5" l="1"/>
  <c r="DM7533" i="5" s="1"/>
  <c r="DZ7533" i="5" s="1"/>
  <c r="EK7533" i="5" s="1"/>
  <c r="O7533" i="7" s="1"/>
  <c r="AG7534" i="5"/>
  <c r="J7534" i="5"/>
  <c r="K7534" i="5" s="1"/>
  <c r="L7534" i="5" s="1"/>
  <c r="E7534" i="5"/>
  <c r="BB7534" i="5"/>
  <c r="BC7534" i="5" s="1"/>
  <c r="BD7534" i="5" s="1"/>
  <c r="Z7534" i="5"/>
  <c r="AA7534" i="5" s="1"/>
  <c r="AB7534" i="5" s="1"/>
  <c r="AC7534" i="5" s="1"/>
  <c r="AD7534" i="5" s="1"/>
  <c r="AE7534" i="5" s="1"/>
  <c r="EH7533" i="5"/>
  <c r="N7533" i="7"/>
  <c r="EL7533" i="5"/>
  <c r="EG7533" i="5" l="1"/>
  <c r="M7533" i="7"/>
  <c r="AP7534" i="5"/>
  <c r="BO7534" i="5"/>
  <c r="AH7534" i="5"/>
  <c r="BE7534" i="5"/>
  <c r="BF7534" i="5" s="1"/>
  <c r="AJ7534" i="5" l="1"/>
  <c r="AK7534" i="5" s="1"/>
  <c r="AL7534" i="5" s="1"/>
  <c r="AI7534" i="5"/>
  <c r="BG7534" i="5"/>
  <c r="BQ7534" i="5"/>
  <c r="AM7534" i="5" l="1"/>
  <c r="BI7534" i="5" s="1"/>
  <c r="AN7534" i="5" l="1"/>
  <c r="AO7534" i="5" l="1"/>
  <c r="AS7534" i="5"/>
  <c r="BJ7534" i="5"/>
  <c r="BK7534" i="5" l="1"/>
  <c r="AT7534" i="5"/>
  <c r="BN7534" i="5"/>
  <c r="AQ7534" i="5"/>
  <c r="AU7534" i="5" l="1"/>
  <c r="BM7534" i="5" s="1"/>
  <c r="BL7534" i="5"/>
  <c r="EF7534" i="5" s="1"/>
  <c r="BR7534" i="5"/>
  <c r="AR7534" i="5"/>
  <c r="BS7534" i="5" s="1"/>
  <c r="BT7534" i="5" s="1"/>
  <c r="EC7534" i="5" s="1"/>
  <c r="BP7534" i="5"/>
  <c r="BZ7534" i="5"/>
  <c r="CM7534" i="5"/>
  <c r="EE7534" i="5"/>
  <c r="CN7534" i="5" l="1"/>
  <c r="CQ7534" i="5" s="1"/>
  <c r="CA7534" i="5"/>
  <c r="CB7534" i="5" s="1"/>
  <c r="CC7534" i="5" s="1"/>
  <c r="CE7534" i="5" s="1"/>
  <c r="CF7534" i="5" s="1"/>
  <c r="ED7534" i="5"/>
  <c r="CG7534" i="5" l="1"/>
  <c r="CH7534" i="5" s="1"/>
  <c r="CI7534" i="5" s="1"/>
  <c r="CJ7534" i="5" s="1"/>
  <c r="CK7534" i="5" s="1"/>
  <c r="CR7534" i="5"/>
  <c r="DB7534" i="5"/>
  <c r="DU7534" i="5" s="1"/>
  <c r="H7534" i="7" s="1"/>
  <c r="CO7534" i="5"/>
  <c r="DC7534" i="5" s="1"/>
  <c r="DW7534" i="5" s="1"/>
  <c r="J7534" i="7" s="1"/>
  <c r="DE7534" i="5" l="1"/>
  <c r="DP7534" i="5" s="1"/>
  <c r="C7534" i="7" s="1"/>
  <c r="CV7534" i="5"/>
  <c r="CS7534" i="5"/>
  <c r="DD7534" i="5"/>
  <c r="DO7534" i="5" s="1"/>
  <c r="B7534" i="7" l="1"/>
  <c r="DF7534" i="5"/>
  <c r="DQ7534" i="5" s="1"/>
  <c r="CW7534" i="5"/>
  <c r="DA7534" i="5"/>
  <c r="CT7534" i="5"/>
  <c r="DT7534" i="5" l="1"/>
  <c r="DV7534" i="5"/>
  <c r="DG7534" i="5"/>
  <c r="DR7534" i="5" s="1"/>
  <c r="E7534" i="7" s="1"/>
  <c r="CX7534" i="5"/>
  <c r="DH7534" i="5" s="1"/>
  <c r="DS7534" i="5" s="1"/>
  <c r="F7534" i="7" s="1"/>
  <c r="DI7534" i="5"/>
  <c r="DX7534" i="5" s="1"/>
  <c r="CU7534" i="5"/>
  <c r="D7534" i="7"/>
  <c r="EJ7534" i="5"/>
  <c r="CY7534" i="5" l="1"/>
  <c r="DL7534" i="5" s="1"/>
  <c r="EA7534" i="5" s="1"/>
  <c r="DJ7534" i="5"/>
  <c r="DY7534" i="5" s="1"/>
  <c r="L7534" i="7" s="1"/>
  <c r="C7535" i="5"/>
  <c r="I7534" i="7"/>
  <c r="D7535" i="5"/>
  <c r="K7534" i="7"/>
  <c r="EH7534" i="5"/>
  <c r="G7534" i="7"/>
  <c r="EI7534" i="5"/>
  <c r="N7534" i="7" l="1"/>
  <c r="EL7534" i="5"/>
  <c r="BB7535" i="5"/>
  <c r="Z7535" i="5"/>
  <c r="AA7535" i="5" s="1"/>
  <c r="AB7535" i="5" s="1"/>
  <c r="AC7535" i="5" s="1"/>
  <c r="AD7535" i="5" s="1"/>
  <c r="AE7535" i="5" s="1"/>
  <c r="AG7535" i="5"/>
  <c r="E7535" i="5"/>
  <c r="J7535" i="5"/>
  <c r="K7535" i="5" s="1"/>
  <c r="L7535" i="5" s="1"/>
  <c r="CZ7534" i="5"/>
  <c r="DM7534" i="5" s="1"/>
  <c r="DZ7534" i="5" s="1"/>
  <c r="BC7535" i="5" l="1"/>
  <c r="BD7535" i="5" s="1"/>
  <c r="AH7535" i="5"/>
  <c r="AP7535" i="5"/>
  <c r="BO7535" i="5"/>
  <c r="M7534" i="7"/>
  <c r="EG7534" i="5"/>
  <c r="EK7534" i="5"/>
  <c r="O7534" i="7" s="1"/>
  <c r="AJ7535" i="5" l="1"/>
  <c r="AK7535" i="5" s="1"/>
  <c r="AI7535" i="5"/>
  <c r="BQ7535" i="5"/>
  <c r="BE7535" i="5"/>
  <c r="AM7535" i="5" l="1"/>
  <c r="BI7535" i="5" s="1"/>
  <c r="BF7535" i="5"/>
  <c r="AL7535" i="5"/>
  <c r="AN7535" i="5" l="1"/>
  <c r="AO7535" i="5" s="1"/>
  <c r="BG7535" i="5"/>
  <c r="AS7535" i="5" l="1"/>
  <c r="AT7535" i="5" s="1"/>
  <c r="BJ7535" i="5"/>
  <c r="BN7535" i="5"/>
  <c r="AQ7535" i="5"/>
  <c r="BK7535" i="5" l="1"/>
  <c r="BP7535" i="5"/>
  <c r="BZ7535" i="5"/>
  <c r="CM7535" i="5"/>
  <c r="AU7535" i="5"/>
  <c r="BM7535" i="5" s="1"/>
  <c r="BL7535" i="5"/>
  <c r="BR7535" i="5"/>
  <c r="AR7535" i="5"/>
  <c r="BS7535" i="5" s="1"/>
  <c r="BT7535" i="5" s="1"/>
  <c r="EC7535" i="5" s="1"/>
  <c r="EE7535" i="5"/>
  <c r="EF7535" i="5" l="1"/>
  <c r="CN7535" i="5"/>
  <c r="CQ7535" i="5" s="1"/>
  <c r="CA7535" i="5"/>
  <c r="CB7535" i="5" s="1"/>
  <c r="CC7535" i="5" s="1"/>
  <c r="ED7535" i="5"/>
  <c r="CR7535" i="5" l="1"/>
  <c r="CS7535" i="5" s="1"/>
  <c r="CE7535" i="5"/>
  <c r="CF7535" i="5" s="1"/>
  <c r="CG7535" i="5"/>
  <c r="CH7535" i="5" s="1"/>
  <c r="CI7535" i="5" s="1"/>
  <c r="CJ7535" i="5" s="1"/>
  <c r="CK7535" i="5" s="1"/>
  <c r="DB7535" i="5"/>
  <c r="DU7535" i="5" s="1"/>
  <c r="H7535" i="7" s="1"/>
  <c r="CO7535" i="5"/>
  <c r="DC7535" i="5" s="1"/>
  <c r="DW7535" i="5" s="1"/>
  <c r="J7535" i="7" s="1"/>
  <c r="DA7535" i="5" l="1"/>
  <c r="CT7535" i="5"/>
  <c r="DD7535" i="5"/>
  <c r="DO7535" i="5" s="1"/>
  <c r="DE7535" i="5"/>
  <c r="DP7535" i="5" s="1"/>
  <c r="C7535" i="7" s="1"/>
  <c r="CV7535" i="5"/>
  <c r="DF7535" i="5" l="1"/>
  <c r="DQ7535" i="5" s="1"/>
  <c r="CW7535" i="5"/>
  <c r="B7535" i="7"/>
  <c r="CU7535" i="5"/>
  <c r="DI7535" i="5"/>
  <c r="DX7535" i="5" s="1"/>
  <c r="DT7535" i="5"/>
  <c r="G7535" i="7" s="1"/>
  <c r="DV7535" i="5"/>
  <c r="D7536" i="5" l="1"/>
  <c r="I7535" i="7"/>
  <c r="C7536" i="5"/>
  <c r="EI7535" i="5"/>
  <c r="CY7535" i="5"/>
  <c r="DL7535" i="5" s="1"/>
  <c r="EA7535" i="5" s="1"/>
  <c r="DJ7535" i="5"/>
  <c r="DY7535" i="5" s="1"/>
  <c r="L7535" i="7" s="1"/>
  <c r="CX7535" i="5"/>
  <c r="DH7535" i="5" s="1"/>
  <c r="DS7535" i="5" s="1"/>
  <c r="F7535" i="7" s="1"/>
  <c r="DG7535" i="5"/>
  <c r="DR7535" i="5" s="1"/>
  <c r="E7535" i="7" s="1"/>
  <c r="K7535" i="7"/>
  <c r="D7535" i="7"/>
  <c r="EJ7535" i="5" l="1"/>
  <c r="CZ7535" i="5"/>
  <c r="DM7535" i="5" s="1"/>
  <c r="DZ7535" i="5" s="1"/>
  <c r="EH7535" i="5"/>
  <c r="N7535" i="7"/>
  <c r="EL7535" i="5"/>
  <c r="J7536" i="5"/>
  <c r="K7536" i="5" s="1"/>
  <c r="L7536" i="5" s="1"/>
  <c r="AG7536" i="5"/>
  <c r="E7536" i="5"/>
  <c r="Z7536" i="5"/>
  <c r="AA7536" i="5" s="1"/>
  <c r="AB7536" i="5" s="1"/>
  <c r="AC7536" i="5" s="1"/>
  <c r="AD7536" i="5" s="1"/>
  <c r="AE7536" i="5" s="1"/>
  <c r="BB7536" i="5"/>
  <c r="BO7536" i="5" l="1"/>
  <c r="AH7536" i="5"/>
  <c r="AP7536" i="5"/>
  <c r="BC7536" i="5"/>
  <c r="BD7536" i="5" s="1"/>
  <c r="EK7535" i="5"/>
  <c r="O7535" i="7" s="1"/>
  <c r="M7535" i="7"/>
  <c r="EG7535" i="5"/>
  <c r="BQ7536" i="5" l="1"/>
  <c r="AI7536" i="5"/>
  <c r="AJ7536" i="5"/>
  <c r="AK7536" i="5" s="1"/>
  <c r="BE7536" i="5"/>
  <c r="BF7536" i="5" l="1"/>
  <c r="AM7536" i="5"/>
  <c r="BI7536" i="5" s="1"/>
  <c r="AL7536" i="5"/>
  <c r="AN7536" i="5" l="1"/>
  <c r="AO7536" i="5" s="1"/>
  <c r="BG7536" i="5"/>
  <c r="BN7536" i="5" l="1"/>
  <c r="AQ7536" i="5"/>
  <c r="AS7536" i="5"/>
  <c r="BJ7536" i="5"/>
  <c r="BR7536" i="5" l="1"/>
  <c r="AR7536" i="5"/>
  <c r="BS7536" i="5" s="1"/>
  <c r="BT7536" i="5" s="1"/>
  <c r="EC7536" i="5" s="1"/>
  <c r="AT7536" i="5"/>
  <c r="BK7536" i="5"/>
  <c r="EE7536" i="5"/>
  <c r="BP7536" i="5"/>
  <c r="BZ7536" i="5"/>
  <c r="CM7536" i="5"/>
  <c r="AU7536" i="5" l="1"/>
  <c r="BM7536" i="5" s="1"/>
  <c r="BL7536" i="5"/>
  <c r="EF7536" i="5" s="1"/>
  <c r="CA7536" i="5"/>
  <c r="CB7536" i="5" s="1"/>
  <c r="CC7536" i="5" s="1"/>
  <c r="CN7536" i="5"/>
  <c r="ED7536" i="5"/>
  <c r="CG7536" i="5" l="1"/>
  <c r="CH7536" i="5" s="1"/>
  <c r="CI7536" i="5" s="1"/>
  <c r="CJ7536" i="5" s="1"/>
  <c r="CK7536" i="5" s="1"/>
  <c r="CE7536" i="5"/>
  <c r="CF7536" i="5" s="1"/>
  <c r="CQ7536" i="5"/>
  <c r="CO7536" i="5"/>
  <c r="DC7536" i="5" s="1"/>
  <c r="DW7536" i="5" s="1"/>
  <c r="J7536" i="7" s="1"/>
  <c r="DB7536" i="5"/>
  <c r="DU7536" i="5" s="1"/>
  <c r="H7536" i="7" s="1"/>
  <c r="DD7536" i="5" l="1"/>
  <c r="DO7536" i="5" s="1"/>
  <c r="B7536" i="7" s="1"/>
  <c r="CR7536" i="5"/>
  <c r="CS7536" i="5" l="1"/>
  <c r="DE7536" i="5"/>
  <c r="DP7536" i="5" s="1"/>
  <c r="CV7536" i="5"/>
  <c r="DF7536" i="5" l="1"/>
  <c r="DQ7536" i="5" s="1"/>
  <c r="CW7536" i="5"/>
  <c r="C7536" i="7"/>
  <c r="DA7536" i="5"/>
  <c r="CT7536" i="5"/>
  <c r="DI7536" i="5" l="1"/>
  <c r="DX7536" i="5" s="1"/>
  <c r="CU7536" i="5"/>
  <c r="DG7536" i="5"/>
  <c r="DR7536" i="5" s="1"/>
  <c r="E7536" i="7" s="1"/>
  <c r="CX7536" i="5"/>
  <c r="DH7536" i="5" s="1"/>
  <c r="DS7536" i="5" s="1"/>
  <c r="F7536" i="7" s="1"/>
  <c r="DT7536" i="5"/>
  <c r="DV7536" i="5"/>
  <c r="D7536" i="7"/>
  <c r="EJ7536" i="5"/>
  <c r="G7536" i="7" l="1"/>
  <c r="EI7536" i="5"/>
  <c r="CY7536" i="5"/>
  <c r="DL7536" i="5" s="1"/>
  <c r="EA7536" i="5" s="1"/>
  <c r="DJ7536" i="5"/>
  <c r="DY7536" i="5" s="1"/>
  <c r="L7536" i="7" s="1"/>
  <c r="D7537" i="5"/>
  <c r="C7537" i="5"/>
  <c r="I7536" i="7"/>
  <c r="K7536" i="7"/>
  <c r="N7536" i="7" l="1"/>
  <c r="EL7536" i="5"/>
  <c r="CZ7536" i="5"/>
  <c r="DM7536" i="5" s="1"/>
  <c r="DZ7536" i="5" s="1"/>
  <c r="J7537" i="5"/>
  <c r="K7537" i="5" s="1"/>
  <c r="L7537" i="5" s="1"/>
  <c r="AG7537" i="5"/>
  <c r="E7537" i="5"/>
  <c r="Z7537" i="5"/>
  <c r="AA7537" i="5" s="1"/>
  <c r="AB7537" i="5" s="1"/>
  <c r="AC7537" i="5" s="1"/>
  <c r="AD7537" i="5" s="1"/>
  <c r="AE7537" i="5" s="1"/>
  <c r="BB7537" i="5"/>
  <c r="EH7536" i="5"/>
  <c r="BC7537" i="5" l="1"/>
  <c r="BD7537" i="5" s="1"/>
  <c r="EK7536" i="5"/>
  <c r="O7536" i="7" s="1"/>
  <c r="EG7536" i="5"/>
  <c r="M7536" i="7"/>
  <c r="AH7537" i="5"/>
  <c r="BO7537" i="5"/>
  <c r="AP7537" i="5"/>
  <c r="BQ7537" i="5" l="1"/>
  <c r="AI7537" i="5"/>
  <c r="AJ7537" i="5"/>
  <c r="AK7537" i="5" s="1"/>
  <c r="BE7537" i="5"/>
  <c r="BF7537" i="5" l="1"/>
  <c r="AM7537" i="5"/>
  <c r="BI7537" i="5" s="1"/>
  <c r="AL7537" i="5"/>
  <c r="AN7537" i="5" l="1"/>
  <c r="BG7537" i="5"/>
  <c r="AS7537" i="5" l="1"/>
  <c r="BJ7537" i="5"/>
  <c r="AO7537" i="5"/>
  <c r="BN7537" i="5" l="1"/>
  <c r="EE7537" i="5" s="1"/>
  <c r="AQ7537" i="5"/>
  <c r="AT7537" i="5"/>
  <c r="BK7537" i="5"/>
  <c r="AU7537" i="5" l="1"/>
  <c r="BM7537" i="5" s="1"/>
  <c r="BL7537" i="5"/>
  <c r="EF7537" i="5" s="1"/>
  <c r="BR7537" i="5"/>
  <c r="AR7537" i="5"/>
  <c r="BS7537" i="5" s="1"/>
  <c r="BT7537" i="5" s="1"/>
  <c r="EC7537" i="5" s="1"/>
  <c r="BP7537" i="5"/>
  <c r="CM7537" i="5"/>
  <c r="BZ7537" i="5"/>
  <c r="CA7537" i="5" l="1"/>
  <c r="CB7537" i="5" s="1"/>
  <c r="CC7537" i="5" s="1"/>
  <c r="CE7537" i="5" s="1"/>
  <c r="CF7537" i="5" s="1"/>
  <c r="ED7537" i="5"/>
  <c r="CN7537" i="5"/>
  <c r="DB7537" i="5" l="1"/>
  <c r="DU7537" i="5" s="1"/>
  <c r="H7537" i="7" s="1"/>
  <c r="CO7537" i="5"/>
  <c r="DC7537" i="5" s="1"/>
  <c r="DW7537" i="5" s="1"/>
  <c r="J7537" i="7" s="1"/>
  <c r="CQ7537" i="5"/>
  <c r="CG7537" i="5"/>
  <c r="CH7537" i="5" s="1"/>
  <c r="CI7537" i="5" s="1"/>
  <c r="CJ7537" i="5" s="1"/>
  <c r="CK7537" i="5" s="1"/>
  <c r="DD7537" i="5" l="1"/>
  <c r="DO7537" i="5" s="1"/>
  <c r="CR7537" i="5"/>
  <c r="CS7537" i="5" l="1"/>
  <c r="DE7537" i="5"/>
  <c r="DP7537" i="5" s="1"/>
  <c r="C7537" i="7" s="1"/>
  <c r="CV7537" i="5"/>
  <c r="B7537" i="7"/>
  <c r="DF7537" i="5" l="1"/>
  <c r="DQ7537" i="5" s="1"/>
  <c r="CW7537" i="5"/>
  <c r="DA7537" i="5"/>
  <c r="CT7537" i="5"/>
  <c r="CX7537" i="5" l="1"/>
  <c r="DH7537" i="5" s="1"/>
  <c r="DS7537" i="5" s="1"/>
  <c r="F7537" i="7" s="1"/>
  <c r="DG7537" i="5"/>
  <c r="DR7537" i="5" s="1"/>
  <c r="E7537" i="7" s="1"/>
  <c r="CU7537" i="5"/>
  <c r="DI7537" i="5"/>
  <c r="DX7537" i="5" s="1"/>
  <c r="DT7537" i="5"/>
  <c r="DV7537" i="5"/>
  <c r="D7537" i="7"/>
  <c r="EJ7537" i="5"/>
  <c r="K7537" i="7" l="1"/>
  <c r="G7537" i="7"/>
  <c r="EI7537" i="5"/>
  <c r="CY7537" i="5"/>
  <c r="DL7537" i="5" s="1"/>
  <c r="EA7537" i="5" s="1"/>
  <c r="DJ7537" i="5"/>
  <c r="DY7537" i="5" s="1"/>
  <c r="L7537" i="7" s="1"/>
  <c r="I7537" i="7"/>
  <c r="D7538" i="5"/>
  <c r="C7538" i="5"/>
  <c r="N7537" i="7" l="1"/>
  <c r="EL7537" i="5"/>
  <c r="J7538" i="5"/>
  <c r="K7538" i="5" s="1"/>
  <c r="L7538" i="5" s="1"/>
  <c r="M7538" i="5" s="1"/>
  <c r="E7538" i="5"/>
  <c r="EH7537" i="5"/>
  <c r="CZ7537" i="5"/>
  <c r="DM7537" i="5" s="1"/>
  <c r="DZ7537" i="5" s="1"/>
  <c r="AV7538" i="5" l="1"/>
  <c r="N7538" i="5"/>
  <c r="BH7538" i="5"/>
  <c r="AF7538" i="5"/>
  <c r="EK7537" i="5"/>
  <c r="O7537" i="7" s="1"/>
  <c r="M7537" i="7"/>
  <c r="EG7537" i="5"/>
  <c r="BW7538" i="5" l="1"/>
  <c r="BX7538" i="5" s="1"/>
  <c r="CP7538" i="5"/>
  <c r="CD7538" i="5"/>
  <c r="O7538" i="5"/>
  <c r="W7538" i="5" s="1"/>
  <c r="X7538" i="5" s="1"/>
  <c r="Y7538" i="5" s="1"/>
  <c r="Z7538" i="5" s="1"/>
  <c r="AA7538" i="5" s="1"/>
  <c r="AB7538" i="5" s="1"/>
  <c r="AG7538" i="5"/>
  <c r="BA7538" i="5"/>
  <c r="BB7538" i="5" s="1"/>
  <c r="BC7538" i="5" s="1"/>
  <c r="BD7538" i="5" s="1"/>
  <c r="P7538" i="5" l="1"/>
  <c r="Q7538" i="5" s="1"/>
  <c r="R7538" i="5" s="1"/>
  <c r="T7538" i="5" s="1"/>
  <c r="BO7538" i="5" s="1"/>
  <c r="BE7538" i="5"/>
  <c r="AP7538" i="5"/>
  <c r="AH7538" i="5"/>
  <c r="DK7538" i="5"/>
  <c r="DN7538" i="5" s="1"/>
  <c r="V7538" i="5" l="1"/>
  <c r="U7538" i="5"/>
  <c r="AJ7538" i="5"/>
  <c r="AK7538" i="5" s="1"/>
  <c r="AI7538" i="5"/>
  <c r="A7538" i="7"/>
  <c r="EM7538" i="5"/>
  <c r="BF7538" i="5"/>
  <c r="BQ7538" i="5"/>
  <c r="AC7538" i="5"/>
  <c r="AD7538" i="5" s="1"/>
  <c r="AE7538" i="5" s="1"/>
  <c r="S7538" i="5"/>
  <c r="AM7538" i="5" l="1"/>
  <c r="BI7538" i="5" s="1"/>
  <c r="BG7538" i="5"/>
  <c r="AL7538" i="5"/>
  <c r="AN7538" i="5" l="1"/>
  <c r="AO7538" i="5" s="1"/>
  <c r="BJ7538" i="5" l="1"/>
  <c r="AS7538" i="5"/>
  <c r="AT7538" i="5" s="1"/>
  <c r="BN7538" i="5"/>
  <c r="AQ7538" i="5"/>
  <c r="BK7538" i="5" l="1"/>
  <c r="BR7538" i="5"/>
  <c r="AR7538" i="5"/>
  <c r="BS7538" i="5" s="1"/>
  <c r="BT7538" i="5" s="1"/>
  <c r="EC7538" i="5" s="1"/>
  <c r="BP7538" i="5"/>
  <c r="BZ7538" i="5"/>
  <c r="CM7538" i="5"/>
  <c r="EE7538" i="5"/>
  <c r="AU7538" i="5"/>
  <c r="BM7538" i="5" s="1"/>
  <c r="BL7538" i="5"/>
  <c r="EF7538" i="5" s="1"/>
  <c r="CA7538" i="5" l="1"/>
  <c r="CB7538" i="5" s="1"/>
  <c r="CC7538" i="5" s="1"/>
  <c r="CN7538" i="5"/>
  <c r="ED7538" i="5"/>
  <c r="CQ7538" i="5" l="1"/>
  <c r="CG7538" i="5"/>
  <c r="CH7538" i="5" s="1"/>
  <c r="CI7538" i="5" s="1"/>
  <c r="CJ7538" i="5" s="1"/>
  <c r="CK7538" i="5" s="1"/>
  <c r="CO7538" i="5"/>
  <c r="DC7538" i="5" s="1"/>
  <c r="DW7538" i="5" s="1"/>
  <c r="J7538" i="7" s="1"/>
  <c r="DB7538" i="5"/>
  <c r="DU7538" i="5" s="1"/>
  <c r="H7538" i="7" s="1"/>
  <c r="CE7538" i="5"/>
  <c r="CF7538" i="5" s="1"/>
  <c r="DD7538" i="5" l="1"/>
  <c r="DO7538" i="5" s="1"/>
  <c r="CR7538" i="5"/>
  <c r="CS7538" i="5" s="1"/>
  <c r="DA7538" i="5" l="1"/>
  <c r="CT7538" i="5"/>
  <c r="DE7538" i="5"/>
  <c r="DP7538" i="5" s="1"/>
  <c r="C7538" i="7" s="1"/>
  <c r="CV7538" i="5"/>
  <c r="B7538" i="7"/>
  <c r="DI7538" i="5" l="1"/>
  <c r="DX7538" i="5" s="1"/>
  <c r="CU7538" i="5"/>
  <c r="DF7538" i="5"/>
  <c r="DQ7538" i="5" s="1"/>
  <c r="CW7538" i="5"/>
  <c r="DT7538" i="5"/>
  <c r="DV7538" i="5"/>
  <c r="D7538" i="7" l="1"/>
  <c r="D7539" i="5"/>
  <c r="C7539" i="5"/>
  <c r="I7538" i="7"/>
  <c r="G7538" i="7"/>
  <c r="EI7538" i="5"/>
  <c r="CY7538" i="5"/>
  <c r="DL7538" i="5" s="1"/>
  <c r="EA7538" i="5" s="1"/>
  <c r="DJ7538" i="5"/>
  <c r="DY7538" i="5" s="1"/>
  <c r="L7538" i="7" s="1"/>
  <c r="CX7538" i="5"/>
  <c r="DH7538" i="5" s="1"/>
  <c r="DS7538" i="5" s="1"/>
  <c r="F7538" i="7" s="1"/>
  <c r="DG7538" i="5"/>
  <c r="DR7538" i="5" s="1"/>
  <c r="E7538" i="7" s="1"/>
  <c r="K7538" i="7"/>
  <c r="EH7538" i="5" l="1"/>
  <c r="CZ7538" i="5"/>
  <c r="DM7538" i="5" s="1"/>
  <c r="DZ7538" i="5" s="1"/>
  <c r="E7539" i="5"/>
  <c r="J7539" i="5"/>
  <c r="K7539" i="5" s="1"/>
  <c r="L7539" i="5" s="1"/>
  <c r="M7539" i="5" s="1"/>
  <c r="EG7538" i="5"/>
  <c r="M7538" i="7"/>
  <c r="EK7538" i="5"/>
  <c r="O7538" i="7" s="1"/>
  <c r="EJ7538" i="5"/>
  <c r="N7538" i="7"/>
  <c r="EL7538" i="5"/>
  <c r="N7539" i="5" l="1"/>
  <c r="AV7539" i="5"/>
  <c r="BH7539" i="5"/>
  <c r="AF7539" i="5"/>
  <c r="AG7539" i="5" l="1"/>
  <c r="AH7539" i="5" s="1"/>
  <c r="BA7539" i="5"/>
  <c r="BB7539" i="5" s="1"/>
  <c r="BC7539" i="5" s="1"/>
  <c r="CP7539" i="5"/>
  <c r="BW7539" i="5"/>
  <c r="BX7539" i="5" s="1"/>
  <c r="CD7539" i="5"/>
  <c r="O7539" i="5"/>
  <c r="P7539" i="5" s="1"/>
  <c r="W7539" i="5" l="1"/>
  <c r="X7539" i="5" s="1"/>
  <c r="Y7539" i="5" s="1"/>
  <c r="Z7539" i="5" s="1"/>
  <c r="AA7539" i="5" s="1"/>
  <c r="DK7539" i="5"/>
  <c r="DN7539" i="5" s="1"/>
  <c r="A7539" i="7" s="1"/>
  <c r="BD7539" i="5"/>
  <c r="AI7539" i="5"/>
  <c r="AJ7539" i="5"/>
  <c r="AK7539" i="5" s="1"/>
  <c r="V7539" i="5"/>
  <c r="U7539" i="5"/>
  <c r="Q7539" i="5"/>
  <c r="R7539" i="5" s="1"/>
  <c r="T7539" i="5" s="1"/>
  <c r="AP7539" i="5"/>
  <c r="EM7539" i="5" l="1"/>
  <c r="AB7539" i="5"/>
  <c r="AC7539" i="5" s="1"/>
  <c r="AD7539" i="5" s="1"/>
  <c r="AE7539" i="5" s="1"/>
  <c r="BQ7539" i="5"/>
  <c r="BO7539" i="5"/>
  <c r="AM7539" i="5"/>
  <c r="BI7539" i="5" s="1"/>
  <c r="AL7539" i="5"/>
  <c r="S7539" i="5"/>
  <c r="BE7539" i="5"/>
  <c r="AN7539" i="5" l="1"/>
  <c r="BF7539" i="5"/>
  <c r="BG7539" i="5" l="1"/>
  <c r="AS7539" i="5"/>
  <c r="BJ7539" i="5"/>
  <c r="AO7539" i="5"/>
  <c r="BN7539" i="5" l="1"/>
  <c r="AQ7539" i="5"/>
  <c r="AT7539" i="5"/>
  <c r="BK7539" i="5"/>
  <c r="AU7539" i="5" l="1"/>
  <c r="BM7539" i="5" s="1"/>
  <c r="BL7539" i="5"/>
  <c r="EF7539" i="5" s="1"/>
  <c r="EE7539" i="5"/>
  <c r="BP7539" i="5"/>
  <c r="CM7539" i="5"/>
  <c r="BZ7539" i="5"/>
  <c r="BR7539" i="5"/>
  <c r="AR7539" i="5"/>
  <c r="BS7539" i="5" s="1"/>
  <c r="BT7539" i="5" s="1"/>
  <c r="EC7539" i="5" s="1"/>
  <c r="ED7539" i="5" l="1"/>
  <c r="CA7539" i="5"/>
  <c r="CB7539" i="5" s="1"/>
  <c r="CC7539" i="5" s="1"/>
  <c r="CE7539" i="5" s="1"/>
  <c r="CF7539" i="5" s="1"/>
  <c r="CN7539" i="5"/>
  <c r="CG7539" i="5" l="1"/>
  <c r="CH7539" i="5" s="1"/>
  <c r="CI7539" i="5" s="1"/>
  <c r="CJ7539" i="5" s="1"/>
  <c r="CK7539" i="5" s="1"/>
  <c r="CQ7539" i="5"/>
  <c r="CO7539" i="5"/>
  <c r="DC7539" i="5" s="1"/>
  <c r="DW7539" i="5" s="1"/>
  <c r="J7539" i="7" s="1"/>
  <c r="DB7539" i="5"/>
  <c r="DU7539" i="5" s="1"/>
  <c r="H7539" i="7" s="1"/>
  <c r="DD7539" i="5" l="1"/>
  <c r="DO7539" i="5" s="1"/>
  <c r="CR7539" i="5"/>
  <c r="CS7539" i="5" s="1"/>
  <c r="DA7539" i="5" l="1"/>
  <c r="CT7539" i="5"/>
  <c r="DE7539" i="5"/>
  <c r="DP7539" i="5" s="1"/>
  <c r="C7539" i="7" s="1"/>
  <c r="CV7539" i="5"/>
  <c r="B7539" i="7"/>
  <c r="DI7539" i="5" l="1"/>
  <c r="DX7539" i="5" s="1"/>
  <c r="CU7539" i="5"/>
  <c r="DF7539" i="5"/>
  <c r="DQ7539" i="5" s="1"/>
  <c r="CW7539" i="5"/>
  <c r="DT7539" i="5"/>
  <c r="DV7539" i="5"/>
  <c r="G7539" i="7" l="1"/>
  <c r="EI7539" i="5"/>
  <c r="CX7539" i="5"/>
  <c r="DH7539" i="5" s="1"/>
  <c r="DS7539" i="5" s="1"/>
  <c r="F7539" i="7" s="1"/>
  <c r="DG7539" i="5"/>
  <c r="DR7539" i="5" s="1"/>
  <c r="E7539" i="7" s="1"/>
  <c r="CY7539" i="5"/>
  <c r="DL7539" i="5" s="1"/>
  <c r="EA7539" i="5" s="1"/>
  <c r="DJ7539" i="5"/>
  <c r="DY7539" i="5" s="1"/>
  <c r="L7539" i="7" s="1"/>
  <c r="I7539" i="7"/>
  <c r="C7540" i="5"/>
  <c r="D7540" i="5"/>
  <c r="D7539" i="7"/>
  <c r="K7539" i="7"/>
  <c r="CZ7539" i="5" l="1"/>
  <c r="DM7539" i="5" s="1"/>
  <c r="DZ7539" i="5" s="1"/>
  <c r="EL7539" i="5"/>
  <c r="N7539" i="7"/>
  <c r="EH7539" i="5"/>
  <c r="EJ7539" i="5"/>
  <c r="E7540" i="5"/>
  <c r="J7540" i="5"/>
  <c r="K7540" i="5" s="1"/>
  <c r="L7540" i="5" s="1"/>
  <c r="M7540" i="5" s="1"/>
  <c r="AV7540" i="5" l="1"/>
  <c r="BH7540" i="5"/>
  <c r="N7540" i="5"/>
  <c r="AF7540" i="5"/>
  <c r="EK7539" i="5"/>
  <c r="O7539" i="7" s="1"/>
  <c r="EG7539" i="5"/>
  <c r="M7539" i="7"/>
  <c r="O7540" i="5" l="1"/>
  <c r="P7540" i="5" s="1"/>
  <c r="CP7540" i="5"/>
  <c r="CD7540" i="5"/>
  <c r="BW7540" i="5"/>
  <c r="BX7540" i="5" s="1"/>
  <c r="AG7540" i="5"/>
  <c r="AP7540" i="5" s="1"/>
  <c r="BA7540" i="5"/>
  <c r="BB7540" i="5" s="1"/>
  <c r="BC7540" i="5" s="1"/>
  <c r="BD7540" i="5" s="1"/>
  <c r="W7540" i="5" l="1"/>
  <c r="X7540" i="5" s="1"/>
  <c r="Y7540" i="5" s="1"/>
  <c r="Z7540" i="5" s="1"/>
  <c r="AA7540" i="5" s="1"/>
  <c r="AB7540" i="5" s="1"/>
  <c r="BE7540" i="5"/>
  <c r="AH7540" i="5"/>
  <c r="DK7540" i="5"/>
  <c r="DN7540" i="5" s="1"/>
  <c r="V7540" i="5"/>
  <c r="U7540" i="5"/>
  <c r="Q7540" i="5"/>
  <c r="R7540" i="5" s="1"/>
  <c r="T7540" i="5" s="1"/>
  <c r="BO7540" i="5" s="1"/>
  <c r="AC7540" i="5" l="1"/>
  <c r="AD7540" i="5" s="1"/>
  <c r="AE7540" i="5" s="1"/>
  <c r="AJ7540" i="5"/>
  <c r="AK7540" i="5" s="1"/>
  <c r="AI7540" i="5"/>
  <c r="S7540" i="5"/>
  <c r="BQ7540" i="5"/>
  <c r="A7540" i="7"/>
  <c r="EM7540" i="5"/>
  <c r="BF7540" i="5"/>
  <c r="BG7540" i="5" l="1"/>
  <c r="AL7540" i="5"/>
  <c r="AM7540" i="5"/>
  <c r="BI7540" i="5" s="1"/>
  <c r="AN7540" i="5" l="1"/>
  <c r="AS7540" i="5" l="1"/>
  <c r="BJ7540" i="5"/>
  <c r="AO7540" i="5"/>
  <c r="BN7540" i="5" l="1"/>
  <c r="EE7540" i="5" s="1"/>
  <c r="AQ7540" i="5"/>
  <c r="AT7540" i="5"/>
  <c r="BK7540" i="5"/>
  <c r="BR7540" i="5" l="1"/>
  <c r="AR7540" i="5"/>
  <c r="BS7540" i="5" s="1"/>
  <c r="BT7540" i="5" s="1"/>
  <c r="EC7540" i="5" s="1"/>
  <c r="AU7540" i="5"/>
  <c r="BM7540" i="5" s="1"/>
  <c r="BL7540" i="5"/>
  <c r="EF7540" i="5" s="1"/>
  <c r="BP7540" i="5"/>
  <c r="BZ7540" i="5"/>
  <c r="CM7540" i="5"/>
  <c r="CN7540" i="5" l="1"/>
  <c r="CQ7540" i="5" s="1"/>
  <c r="CA7540" i="5"/>
  <c r="CB7540" i="5" s="1"/>
  <c r="CC7540" i="5" s="1"/>
  <c r="CE7540" i="5" s="1"/>
  <c r="CF7540" i="5" s="1"/>
  <c r="ED7540" i="5"/>
  <c r="CG7540" i="5" l="1"/>
  <c r="CH7540" i="5" s="1"/>
  <c r="CI7540" i="5" s="1"/>
  <c r="CJ7540" i="5" s="1"/>
  <c r="CK7540" i="5" s="1"/>
  <c r="CR7540" i="5"/>
  <c r="CS7540" i="5" s="1"/>
  <c r="CO7540" i="5"/>
  <c r="DC7540" i="5" s="1"/>
  <c r="DW7540" i="5" s="1"/>
  <c r="J7540" i="7" s="1"/>
  <c r="DB7540" i="5"/>
  <c r="DU7540" i="5" s="1"/>
  <c r="H7540" i="7" s="1"/>
  <c r="DA7540" i="5" l="1"/>
  <c r="CT7540" i="5"/>
  <c r="DE7540" i="5"/>
  <c r="DP7540" i="5" s="1"/>
  <c r="C7540" i="7" s="1"/>
  <c r="CV7540" i="5"/>
  <c r="DD7540" i="5"/>
  <c r="DO7540" i="5" s="1"/>
  <c r="DF7540" i="5" l="1"/>
  <c r="DQ7540" i="5" s="1"/>
  <c r="CW7540" i="5"/>
  <c r="B7540" i="7"/>
  <c r="DI7540" i="5"/>
  <c r="DX7540" i="5" s="1"/>
  <c r="CU7540" i="5"/>
  <c r="DT7540" i="5"/>
  <c r="G7540" i="7" s="1"/>
  <c r="DV7540" i="5"/>
  <c r="EI7540" i="5" l="1"/>
  <c r="C7541" i="5"/>
  <c r="I7540" i="7"/>
  <c r="D7541" i="5"/>
  <c r="CY7540" i="5"/>
  <c r="DL7540" i="5" s="1"/>
  <c r="EA7540" i="5" s="1"/>
  <c r="DJ7540" i="5"/>
  <c r="DY7540" i="5" s="1"/>
  <c r="L7540" i="7" s="1"/>
  <c r="CX7540" i="5"/>
  <c r="DH7540" i="5" s="1"/>
  <c r="DS7540" i="5" s="1"/>
  <c r="F7540" i="7" s="1"/>
  <c r="DG7540" i="5"/>
  <c r="DR7540" i="5" s="1"/>
  <c r="E7540" i="7" s="1"/>
  <c r="K7540" i="7"/>
  <c r="D7540" i="7"/>
  <c r="EJ7540" i="5" l="1"/>
  <c r="N7540" i="7"/>
  <c r="EL7540" i="5"/>
  <c r="CZ7540" i="5"/>
  <c r="DM7540" i="5" s="1"/>
  <c r="DZ7540" i="5" s="1"/>
  <c r="E7541" i="5"/>
  <c r="J7541" i="5"/>
  <c r="K7541" i="5" s="1"/>
  <c r="L7541" i="5" s="1"/>
  <c r="M7541" i="5" s="1"/>
  <c r="EH7540" i="5"/>
  <c r="BH7541" i="5" l="1"/>
  <c r="N7541" i="5"/>
  <c r="AV7541" i="5"/>
  <c r="AF7541" i="5"/>
  <c r="EG7540" i="5"/>
  <c r="M7540" i="7"/>
  <c r="EK7540" i="5"/>
  <c r="O7540" i="7" s="1"/>
  <c r="BA7541" i="5" l="1"/>
  <c r="BB7541" i="5" s="1"/>
  <c r="BC7541" i="5" s="1"/>
  <c r="BD7541" i="5" s="1"/>
  <c r="AG7541" i="5"/>
  <c r="AP7541" i="5" s="1"/>
  <c r="O7541" i="5"/>
  <c r="W7541" i="5" s="1"/>
  <c r="BW7541" i="5"/>
  <c r="BX7541" i="5" s="1"/>
  <c r="CP7541" i="5"/>
  <c r="CD7541" i="5"/>
  <c r="BE7541" i="5" l="1"/>
  <c r="AH7541" i="5"/>
  <c r="DK7541" i="5"/>
  <c r="DN7541" i="5" s="1"/>
  <c r="P7541" i="5"/>
  <c r="X7541" i="5"/>
  <c r="Y7541" i="5" s="1"/>
  <c r="Z7541" i="5" s="1"/>
  <c r="AA7541" i="5" s="1"/>
  <c r="AB7541" i="5" s="1"/>
  <c r="AI7541" i="5" l="1"/>
  <c r="AJ7541" i="5"/>
  <c r="AK7541" i="5" s="1"/>
  <c r="U7541" i="5"/>
  <c r="V7541" i="5"/>
  <c r="AC7541" i="5" s="1"/>
  <c r="Q7541" i="5"/>
  <c r="R7541" i="5" s="1"/>
  <c r="T7541" i="5" s="1"/>
  <c r="BO7541" i="5" s="1"/>
  <c r="BF7541" i="5"/>
  <c r="A7541" i="7"/>
  <c r="EM7541" i="5"/>
  <c r="AD7541" i="5" l="1"/>
  <c r="AE7541" i="5" s="1"/>
  <c r="BQ7541" i="5"/>
  <c r="AL7541" i="5"/>
  <c r="AM7541" i="5"/>
  <c r="BI7541" i="5" s="1"/>
  <c r="BG7541" i="5"/>
  <c r="S7541" i="5"/>
  <c r="AN7541" i="5" l="1"/>
  <c r="AS7541" i="5" l="1"/>
  <c r="BJ7541" i="5"/>
  <c r="AO7541" i="5"/>
  <c r="BN7541" i="5" l="1"/>
  <c r="EE7541" i="5" s="1"/>
  <c r="AQ7541" i="5"/>
  <c r="AT7541" i="5"/>
  <c r="BK7541" i="5"/>
  <c r="AU7541" i="5" l="1"/>
  <c r="BM7541" i="5" s="1"/>
  <c r="BL7541" i="5"/>
  <c r="EF7541" i="5" s="1"/>
  <c r="BR7541" i="5"/>
  <c r="AR7541" i="5"/>
  <c r="BS7541" i="5" s="1"/>
  <c r="BT7541" i="5" s="1"/>
  <c r="EC7541" i="5" s="1"/>
  <c r="BP7541" i="5"/>
  <c r="BZ7541" i="5"/>
  <c r="CM7541" i="5"/>
  <c r="CA7541" i="5" l="1"/>
  <c r="CB7541" i="5" s="1"/>
  <c r="CC7541" i="5" s="1"/>
  <c r="CE7541" i="5" s="1"/>
  <c r="CF7541" i="5" s="1"/>
  <c r="ED7541" i="5"/>
  <c r="CN7541" i="5"/>
  <c r="CO7541" i="5" l="1"/>
  <c r="DC7541" i="5" s="1"/>
  <c r="DW7541" i="5" s="1"/>
  <c r="J7541" i="7" s="1"/>
  <c r="DB7541" i="5"/>
  <c r="DU7541" i="5" s="1"/>
  <c r="H7541" i="7" s="1"/>
  <c r="CQ7541" i="5"/>
  <c r="CG7541" i="5"/>
  <c r="CH7541" i="5" s="1"/>
  <c r="CI7541" i="5" s="1"/>
  <c r="CJ7541" i="5" s="1"/>
  <c r="CK7541" i="5" s="1"/>
  <c r="DD7541" i="5" l="1"/>
  <c r="DO7541" i="5" s="1"/>
  <c r="CR7541" i="5"/>
  <c r="CS7541" i="5" s="1"/>
  <c r="DA7541" i="5" l="1"/>
  <c r="CT7541" i="5"/>
  <c r="DE7541" i="5"/>
  <c r="DP7541" i="5" s="1"/>
  <c r="C7541" i="7" s="1"/>
  <c r="CV7541" i="5"/>
  <c r="B7541" i="7"/>
  <c r="DF7541" i="5" l="1"/>
  <c r="DQ7541" i="5" s="1"/>
  <c r="CW7541" i="5"/>
  <c r="CU7541" i="5"/>
  <c r="DI7541" i="5"/>
  <c r="DX7541" i="5" s="1"/>
  <c r="DT7541" i="5"/>
  <c r="DV7541" i="5"/>
  <c r="G7541" i="7" l="1"/>
  <c r="EI7541" i="5"/>
  <c r="DG7541" i="5"/>
  <c r="DR7541" i="5" s="1"/>
  <c r="E7541" i="7" s="1"/>
  <c r="CX7541" i="5"/>
  <c r="DH7541" i="5" s="1"/>
  <c r="DS7541" i="5" s="1"/>
  <c r="F7541" i="7" s="1"/>
  <c r="D7542" i="5"/>
  <c r="I7541" i="7"/>
  <c r="C7542" i="5"/>
  <c r="K7541" i="7"/>
  <c r="CY7541" i="5"/>
  <c r="DL7541" i="5" s="1"/>
  <c r="EA7541" i="5" s="1"/>
  <c r="DJ7541" i="5"/>
  <c r="DY7541" i="5" s="1"/>
  <c r="L7541" i="7" s="1"/>
  <c r="D7541" i="7"/>
  <c r="EJ7541" i="5" l="1"/>
  <c r="CZ7541" i="5"/>
  <c r="DM7541" i="5" s="1"/>
  <c r="DZ7541" i="5" s="1"/>
  <c r="E7542" i="5"/>
  <c r="J7542" i="5"/>
  <c r="K7542" i="5" s="1"/>
  <c r="L7542" i="5" s="1"/>
  <c r="M7542" i="5" s="1"/>
  <c r="N7541" i="7"/>
  <c r="EL7541" i="5"/>
  <c r="EH7541" i="5"/>
  <c r="EG7541" i="5" l="1"/>
  <c r="EK7541" i="5"/>
  <c r="O7541" i="7" s="1"/>
  <c r="M7541" i="7"/>
  <c r="AV7542" i="5"/>
  <c r="N7542" i="5"/>
  <c r="AF7542" i="5"/>
  <c r="BH7542" i="5"/>
  <c r="CP7542" i="5" l="1"/>
  <c r="BW7542" i="5"/>
  <c r="BX7542" i="5" s="1"/>
  <c r="CD7542" i="5"/>
  <c r="O7542" i="5"/>
  <c r="P7542" i="5" s="1"/>
  <c r="AG7542" i="5"/>
  <c r="AH7542" i="5" s="1"/>
  <c r="BA7542" i="5"/>
  <c r="BB7542" i="5" s="1"/>
  <c r="BC7542" i="5" s="1"/>
  <c r="BD7542" i="5" s="1"/>
  <c r="W7542" i="5" l="1"/>
  <c r="X7542" i="5" s="1"/>
  <c r="Y7542" i="5" s="1"/>
  <c r="Z7542" i="5" s="1"/>
  <c r="AA7542" i="5" s="1"/>
  <c r="AB7542" i="5" s="1"/>
  <c r="BE7542" i="5"/>
  <c r="AJ7542" i="5"/>
  <c r="AK7542" i="5" s="1"/>
  <c r="AI7542" i="5"/>
  <c r="Q7542" i="5"/>
  <c r="R7542" i="5" s="1"/>
  <c r="T7542" i="5" s="1"/>
  <c r="U7542" i="5"/>
  <c r="V7542" i="5"/>
  <c r="AP7542" i="5"/>
  <c r="DK7542" i="5"/>
  <c r="DN7542" i="5" s="1"/>
  <c r="BO7542" i="5" l="1"/>
  <c r="AC7542" i="5"/>
  <c r="AD7542" i="5" s="1"/>
  <c r="AE7542" i="5" s="1"/>
  <c r="AM7542" i="5"/>
  <c r="BI7542" i="5" s="1"/>
  <c r="A7542" i="7"/>
  <c r="EM7542" i="5"/>
  <c r="AL7542" i="5"/>
  <c r="BF7542" i="5"/>
  <c r="BQ7542" i="5"/>
  <c r="S7542" i="5"/>
  <c r="BG7542" i="5" l="1"/>
  <c r="AN7542" i="5"/>
  <c r="AO7542" i="5" s="1"/>
  <c r="BN7542" i="5" l="1"/>
  <c r="AQ7542" i="5"/>
  <c r="AS7542" i="5"/>
  <c r="BJ7542" i="5"/>
  <c r="EE7542" i="5" l="1"/>
  <c r="BR7542" i="5"/>
  <c r="AR7542" i="5"/>
  <c r="BS7542" i="5" s="1"/>
  <c r="BT7542" i="5" s="1"/>
  <c r="EC7542" i="5" s="1"/>
  <c r="AT7542" i="5"/>
  <c r="BK7542" i="5"/>
  <c r="BP7542" i="5"/>
  <c r="CM7542" i="5"/>
  <c r="BZ7542" i="5"/>
  <c r="CN7542" i="5" l="1"/>
  <c r="AU7542" i="5"/>
  <c r="BM7542" i="5" s="1"/>
  <c r="BL7542" i="5"/>
  <c r="EF7542" i="5" s="1"/>
  <c r="CA7542" i="5"/>
  <c r="CB7542" i="5" s="1"/>
  <c r="CC7542" i="5" s="1"/>
  <c r="ED7542" i="5"/>
  <c r="CG7542" i="5" l="1"/>
  <c r="CH7542" i="5" s="1"/>
  <c r="CI7542" i="5" s="1"/>
  <c r="CJ7542" i="5" s="1"/>
  <c r="CK7542" i="5" s="1"/>
  <c r="CE7542" i="5"/>
  <c r="CF7542" i="5" s="1"/>
  <c r="CQ7542" i="5"/>
  <c r="DB7542" i="5"/>
  <c r="DU7542" i="5" s="1"/>
  <c r="H7542" i="7" s="1"/>
  <c r="CO7542" i="5"/>
  <c r="DC7542" i="5" s="1"/>
  <c r="DW7542" i="5" s="1"/>
  <c r="J7542" i="7" s="1"/>
  <c r="DD7542" i="5" l="1"/>
  <c r="DO7542" i="5" s="1"/>
  <c r="B7542" i="7" s="1"/>
  <c r="CR7542" i="5"/>
  <c r="CS7542" i="5" l="1"/>
  <c r="DE7542" i="5"/>
  <c r="DP7542" i="5" s="1"/>
  <c r="CV7542" i="5"/>
  <c r="DF7542" i="5" l="1"/>
  <c r="DQ7542" i="5" s="1"/>
  <c r="CW7542" i="5"/>
  <c r="C7542" i="7"/>
  <c r="DA7542" i="5"/>
  <c r="CT7542" i="5"/>
  <c r="DT7542" i="5" l="1"/>
  <c r="DV7542" i="5"/>
  <c r="CX7542" i="5"/>
  <c r="DH7542" i="5" s="1"/>
  <c r="DS7542" i="5" s="1"/>
  <c r="F7542" i="7" s="1"/>
  <c r="DG7542" i="5"/>
  <c r="DR7542" i="5" s="1"/>
  <c r="E7542" i="7" s="1"/>
  <c r="DI7542" i="5"/>
  <c r="DX7542" i="5" s="1"/>
  <c r="CU7542" i="5"/>
  <c r="D7542" i="7"/>
  <c r="EJ7542" i="5"/>
  <c r="CY7542" i="5" l="1"/>
  <c r="DL7542" i="5" s="1"/>
  <c r="EA7542" i="5" s="1"/>
  <c r="DJ7542" i="5"/>
  <c r="DY7542" i="5" s="1"/>
  <c r="L7542" i="7" s="1"/>
  <c r="K7542" i="7"/>
  <c r="C7543" i="5"/>
  <c r="D7543" i="5"/>
  <c r="I7542" i="7"/>
  <c r="G7542" i="7"/>
  <c r="EI7542" i="5"/>
  <c r="EH7542" i="5" l="1"/>
  <c r="J7543" i="5"/>
  <c r="K7543" i="5" s="1"/>
  <c r="L7543" i="5" s="1"/>
  <c r="M7543" i="5" s="1"/>
  <c r="E7543" i="5"/>
  <c r="N7542" i="7"/>
  <c r="EL7542" i="5"/>
  <c r="CZ7542" i="5"/>
  <c r="DM7542" i="5" s="1"/>
  <c r="DZ7542" i="5" s="1"/>
  <c r="M7542" i="7" l="1"/>
  <c r="EK7542" i="5"/>
  <c r="O7542" i="7" s="1"/>
  <c r="EG7542" i="5"/>
  <c r="AF7543" i="5"/>
  <c r="N7543" i="5"/>
  <c r="AV7543" i="5"/>
  <c r="BH7543" i="5"/>
  <c r="BA7543" i="5" l="1"/>
  <c r="BB7543" i="5" s="1"/>
  <c r="BC7543" i="5" s="1"/>
  <c r="CD7543" i="5"/>
  <c r="CP7543" i="5"/>
  <c r="BW7543" i="5"/>
  <c r="BX7543" i="5" s="1"/>
  <c r="O7543" i="5"/>
  <c r="W7543" i="5" s="1"/>
  <c r="AG7543" i="5"/>
  <c r="AP7543" i="5" s="1"/>
  <c r="DK7543" i="5" l="1"/>
  <c r="DN7543" i="5" s="1"/>
  <c r="A7543" i="7" s="1"/>
  <c r="BD7543" i="5"/>
  <c r="AH7543" i="5"/>
  <c r="P7543" i="5"/>
  <c r="X7543" i="5"/>
  <c r="Y7543" i="5" s="1"/>
  <c r="Z7543" i="5" s="1"/>
  <c r="AA7543" i="5" s="1"/>
  <c r="EM7543" i="5" l="1"/>
  <c r="AB7543" i="5"/>
  <c r="BE7543" i="5"/>
  <c r="AI7543" i="5"/>
  <c r="AJ7543" i="5"/>
  <c r="AK7543" i="5" s="1"/>
  <c r="U7543" i="5"/>
  <c r="V7543" i="5"/>
  <c r="Q7543" i="5"/>
  <c r="R7543" i="5" s="1"/>
  <c r="T7543" i="5" s="1"/>
  <c r="BO7543" i="5" s="1"/>
  <c r="AM7543" i="5" l="1"/>
  <c r="BI7543" i="5" s="1"/>
  <c r="BQ7543" i="5"/>
  <c r="AL7543" i="5"/>
  <c r="BF7543" i="5"/>
  <c r="S7543" i="5"/>
  <c r="AC7543" i="5"/>
  <c r="AD7543" i="5" s="1"/>
  <c r="AE7543" i="5" s="1"/>
  <c r="AN7543" i="5" l="1"/>
  <c r="AO7543" i="5" s="1"/>
  <c r="BG7543" i="5"/>
  <c r="AS7543" i="5" l="1"/>
  <c r="BJ7543" i="5"/>
  <c r="BN7543" i="5"/>
  <c r="AQ7543" i="5"/>
  <c r="BP7543" i="5" l="1"/>
  <c r="BZ7543" i="5"/>
  <c r="CM7543" i="5"/>
  <c r="AT7543" i="5"/>
  <c r="BK7543" i="5"/>
  <c r="BR7543" i="5"/>
  <c r="AR7543" i="5"/>
  <c r="BS7543" i="5" s="1"/>
  <c r="BT7543" i="5" s="1"/>
  <c r="EC7543" i="5" s="1"/>
  <c r="EE7543" i="5"/>
  <c r="ED7543" i="5" l="1"/>
  <c r="CA7543" i="5"/>
  <c r="CB7543" i="5" s="1"/>
  <c r="CC7543" i="5" s="1"/>
  <c r="CN7543" i="5"/>
  <c r="AU7543" i="5"/>
  <c r="BM7543" i="5" s="1"/>
  <c r="BL7543" i="5"/>
  <c r="EF7543" i="5" s="1"/>
  <c r="CE7543" i="5" l="1"/>
  <c r="CF7543" i="5" s="1"/>
  <c r="CQ7543" i="5"/>
  <c r="CO7543" i="5"/>
  <c r="DC7543" i="5" s="1"/>
  <c r="DW7543" i="5" s="1"/>
  <c r="J7543" i="7" s="1"/>
  <c r="DB7543" i="5"/>
  <c r="DU7543" i="5" s="1"/>
  <c r="H7543" i="7" s="1"/>
  <c r="CG7543" i="5"/>
  <c r="CH7543" i="5" s="1"/>
  <c r="CI7543" i="5" s="1"/>
  <c r="CJ7543" i="5" s="1"/>
  <c r="CK7543" i="5" s="1"/>
  <c r="DD7543" i="5" l="1"/>
  <c r="DO7543" i="5" s="1"/>
  <c r="CR7543" i="5"/>
  <c r="DE7543" i="5" l="1"/>
  <c r="DP7543" i="5" s="1"/>
  <c r="C7543" i="7" s="1"/>
  <c r="CV7543" i="5"/>
  <c r="B7543" i="7"/>
  <c r="CS7543" i="5"/>
  <c r="DA7543" i="5" l="1"/>
  <c r="CT7543" i="5"/>
  <c r="DF7543" i="5"/>
  <c r="DQ7543" i="5" s="1"/>
  <c r="CW7543" i="5"/>
  <c r="DI7543" i="5" l="1"/>
  <c r="DX7543" i="5" s="1"/>
  <c r="CU7543" i="5"/>
  <c r="CX7543" i="5"/>
  <c r="DH7543" i="5" s="1"/>
  <c r="DS7543" i="5" s="1"/>
  <c r="F7543" i="7" s="1"/>
  <c r="DG7543" i="5"/>
  <c r="DR7543" i="5" s="1"/>
  <c r="E7543" i="7" s="1"/>
  <c r="D7543" i="7"/>
  <c r="DT7543" i="5"/>
  <c r="DV7543" i="5"/>
  <c r="EJ7543" i="5" l="1"/>
  <c r="C7544" i="5"/>
  <c r="I7543" i="7"/>
  <c r="D7544" i="5"/>
  <c r="G7543" i="7"/>
  <c r="EI7543" i="5"/>
  <c r="CY7543" i="5"/>
  <c r="DL7543" i="5" s="1"/>
  <c r="EA7543" i="5" s="1"/>
  <c r="DJ7543" i="5"/>
  <c r="DY7543" i="5" s="1"/>
  <c r="L7543" i="7" s="1"/>
  <c r="K7543" i="7"/>
  <c r="N7543" i="7" l="1"/>
  <c r="EL7543" i="5"/>
  <c r="EH7543" i="5"/>
  <c r="CZ7543" i="5"/>
  <c r="DM7543" i="5" s="1"/>
  <c r="DZ7543" i="5" s="1"/>
  <c r="J7544" i="5"/>
  <c r="K7544" i="5" s="1"/>
  <c r="L7544" i="5" s="1"/>
  <c r="M7544" i="5" s="1"/>
  <c r="E7544" i="5"/>
  <c r="EG7543" i="5" l="1"/>
  <c r="M7543" i="7"/>
  <c r="EK7543" i="5"/>
  <c r="O7543" i="7" s="1"/>
  <c r="AV7544" i="5"/>
  <c r="N7544" i="5"/>
  <c r="BH7544" i="5"/>
  <c r="AF7544" i="5"/>
  <c r="CD7544" i="5" l="1"/>
  <c r="CP7544" i="5"/>
  <c r="BW7544" i="5"/>
  <c r="BX7544" i="5" s="1"/>
  <c r="AG7544" i="5"/>
  <c r="AP7544" i="5" s="1"/>
  <c r="O7544" i="5"/>
  <c r="W7544" i="5" s="1"/>
  <c r="X7544" i="5" s="1"/>
  <c r="Y7544" i="5" s="1"/>
  <c r="Z7544" i="5" s="1"/>
  <c r="AA7544" i="5" s="1"/>
  <c r="AB7544" i="5" s="1"/>
  <c r="BA7544" i="5"/>
  <c r="BB7544" i="5" s="1"/>
  <c r="P7544" i="5" l="1"/>
  <c r="V7544" i="5" s="1"/>
  <c r="AC7544" i="5" s="1"/>
  <c r="AD7544" i="5" s="1"/>
  <c r="AE7544" i="5" s="1"/>
  <c r="AH7544" i="5"/>
  <c r="DK7544" i="5"/>
  <c r="DN7544" i="5" s="1"/>
  <c r="BC7544" i="5"/>
  <c r="BD7544" i="5" s="1"/>
  <c r="U7544" i="5" l="1"/>
  <c r="Q7544" i="5"/>
  <c r="R7544" i="5" s="1"/>
  <c r="S7544" i="5" s="1"/>
  <c r="A7544" i="7"/>
  <c r="EM7544" i="5"/>
  <c r="BE7544" i="5"/>
  <c r="AI7544" i="5"/>
  <c r="AJ7544" i="5"/>
  <c r="AK7544" i="5" s="1"/>
  <c r="BQ7544" i="5" l="1"/>
  <c r="T7544" i="5"/>
  <c r="BO7544" i="5" s="1"/>
  <c r="AL7544" i="5"/>
  <c r="AM7544" i="5"/>
  <c r="BI7544" i="5" s="1"/>
  <c r="BF7544" i="5"/>
  <c r="BG7544" i="5" l="1"/>
  <c r="AN7544" i="5"/>
  <c r="AS7544" i="5" l="1"/>
  <c r="BJ7544" i="5"/>
  <c r="AO7544" i="5"/>
  <c r="BN7544" i="5" l="1"/>
  <c r="EE7544" i="5" s="1"/>
  <c r="AQ7544" i="5"/>
  <c r="AT7544" i="5"/>
  <c r="BK7544" i="5"/>
  <c r="AU7544" i="5" l="1"/>
  <c r="BM7544" i="5" s="1"/>
  <c r="BL7544" i="5"/>
  <c r="EF7544" i="5" s="1"/>
  <c r="BR7544" i="5"/>
  <c r="AR7544" i="5"/>
  <c r="BS7544" i="5" s="1"/>
  <c r="BP7544" i="5"/>
  <c r="BZ7544" i="5"/>
  <c r="CM7544" i="5"/>
  <c r="CA7544" i="5" l="1"/>
  <c r="CB7544" i="5" s="1"/>
  <c r="CC7544" i="5" s="1"/>
  <c r="ED7544" i="5"/>
  <c r="CN7544" i="5"/>
  <c r="BT7544" i="5"/>
  <c r="EC7544" i="5"/>
  <c r="CE7544" i="5" l="1"/>
  <c r="CF7544" i="5" s="1"/>
  <c r="CQ7544" i="5"/>
  <c r="CR7544" i="5" s="1"/>
  <c r="CO7544" i="5"/>
  <c r="DC7544" i="5" s="1"/>
  <c r="DW7544" i="5" s="1"/>
  <c r="J7544" i="7" s="1"/>
  <c r="DB7544" i="5"/>
  <c r="DU7544" i="5" s="1"/>
  <c r="H7544" i="7" s="1"/>
  <c r="CG7544" i="5"/>
  <c r="CH7544" i="5" s="1"/>
  <c r="CI7544" i="5" s="1"/>
  <c r="CJ7544" i="5" s="1"/>
  <c r="CK7544" i="5" s="1"/>
  <c r="CS7544" i="5" l="1"/>
  <c r="DE7544" i="5"/>
  <c r="DP7544" i="5" s="1"/>
  <c r="C7544" i="7" s="1"/>
  <c r="CV7544" i="5"/>
  <c r="DD7544" i="5"/>
  <c r="DO7544" i="5" s="1"/>
  <c r="B7544" i="7" l="1"/>
  <c r="DF7544" i="5"/>
  <c r="DQ7544" i="5" s="1"/>
  <c r="CW7544" i="5"/>
  <c r="DA7544" i="5"/>
  <c r="CT7544" i="5"/>
  <c r="D7544" i="7" l="1"/>
  <c r="CX7544" i="5"/>
  <c r="DH7544" i="5" s="1"/>
  <c r="DS7544" i="5" s="1"/>
  <c r="F7544" i="7" s="1"/>
  <c r="DG7544" i="5"/>
  <c r="DR7544" i="5" s="1"/>
  <c r="E7544" i="7" s="1"/>
  <c r="DI7544" i="5"/>
  <c r="DX7544" i="5" s="1"/>
  <c r="CU7544" i="5"/>
  <c r="DT7544" i="5"/>
  <c r="DV7544" i="5"/>
  <c r="CY7544" i="5" l="1"/>
  <c r="DL7544" i="5" s="1"/>
  <c r="EA7544" i="5" s="1"/>
  <c r="DJ7544" i="5"/>
  <c r="DY7544" i="5" s="1"/>
  <c r="L7544" i="7" s="1"/>
  <c r="D7545" i="5"/>
  <c r="I7544" i="7"/>
  <c r="C7545" i="5"/>
  <c r="K7544" i="7"/>
  <c r="EH7544" i="5"/>
  <c r="EJ7544" i="5"/>
  <c r="G7544" i="7"/>
  <c r="EI7544" i="5"/>
  <c r="E7545" i="5" l="1"/>
  <c r="J7545" i="5"/>
  <c r="K7545" i="5" s="1"/>
  <c r="L7545" i="5" s="1"/>
  <c r="M7545" i="5" s="1"/>
  <c r="N7544" i="7"/>
  <c r="EL7544" i="5"/>
  <c r="CZ7544" i="5"/>
  <c r="DM7544" i="5" s="1"/>
  <c r="DZ7544" i="5" s="1"/>
  <c r="EG7544" i="5" l="1"/>
  <c r="M7544" i="7"/>
  <c r="EK7544" i="5"/>
  <c r="O7544" i="7" s="1"/>
  <c r="N7545" i="5"/>
  <c r="BH7545" i="5"/>
  <c r="AV7545" i="5"/>
  <c r="AF7545" i="5"/>
  <c r="AG7545" i="5" l="1"/>
  <c r="AH7545" i="5" s="1"/>
  <c r="CD7545" i="5"/>
  <c r="CP7545" i="5"/>
  <c r="BW7545" i="5"/>
  <c r="BX7545" i="5" s="1"/>
  <c r="BA7545" i="5"/>
  <c r="BB7545" i="5" s="1"/>
  <c r="BC7545" i="5" s="1"/>
  <c r="BD7545" i="5" s="1"/>
  <c r="O7545" i="5"/>
  <c r="P7545" i="5" s="1"/>
  <c r="W7545" i="5" l="1"/>
  <c r="X7545" i="5" s="1"/>
  <c r="Y7545" i="5" s="1"/>
  <c r="Z7545" i="5" s="1"/>
  <c r="AA7545" i="5" s="1"/>
  <c r="AB7545" i="5" s="1"/>
  <c r="BE7545" i="5"/>
  <c r="AJ7545" i="5"/>
  <c r="AK7545" i="5" s="1"/>
  <c r="AI7545" i="5"/>
  <c r="DK7545" i="5"/>
  <c r="DN7545" i="5" s="1"/>
  <c r="U7545" i="5"/>
  <c r="V7545" i="5"/>
  <c r="Q7545" i="5"/>
  <c r="R7545" i="5" s="1"/>
  <c r="T7545" i="5" s="1"/>
  <c r="BO7545" i="5" s="1"/>
  <c r="AP7545" i="5"/>
  <c r="AC7545" i="5" l="1"/>
  <c r="AD7545" i="5" s="1"/>
  <c r="AE7545" i="5" s="1"/>
  <c r="BQ7545" i="5"/>
  <c r="AL7545" i="5"/>
  <c r="EM7545" i="5"/>
  <c r="A7545" i="7"/>
  <c r="AM7545" i="5"/>
  <c r="BI7545" i="5" s="1"/>
  <c r="S7545" i="5"/>
  <c r="BF7545" i="5"/>
  <c r="AN7545" i="5" l="1"/>
  <c r="AO7545" i="5" s="1"/>
  <c r="BG7545" i="5"/>
  <c r="BN7545" i="5" l="1"/>
  <c r="AQ7545" i="5"/>
  <c r="AS7545" i="5"/>
  <c r="BJ7545" i="5"/>
  <c r="EE7545" i="5" l="1"/>
  <c r="BR7545" i="5"/>
  <c r="AR7545" i="5"/>
  <c r="BS7545" i="5" s="1"/>
  <c r="BT7545" i="5" s="1"/>
  <c r="EC7545" i="5" s="1"/>
  <c r="AT7545" i="5"/>
  <c r="BK7545" i="5"/>
  <c r="BP7545" i="5"/>
  <c r="BZ7545" i="5"/>
  <c r="CM7545" i="5"/>
  <c r="CA7545" i="5" l="1"/>
  <c r="CB7545" i="5" s="1"/>
  <c r="CC7545" i="5" s="1"/>
  <c r="CE7545" i="5" s="1"/>
  <c r="CF7545" i="5" s="1"/>
  <c r="AU7545" i="5"/>
  <c r="BM7545" i="5" s="1"/>
  <c r="BL7545" i="5"/>
  <c r="EF7545" i="5" s="1"/>
  <c r="CN7545" i="5"/>
  <c r="ED7545" i="5"/>
  <c r="CQ7545" i="5" l="1"/>
  <c r="CR7545" i="5" s="1"/>
  <c r="CO7545" i="5"/>
  <c r="DC7545" i="5" s="1"/>
  <c r="DW7545" i="5" s="1"/>
  <c r="J7545" i="7" s="1"/>
  <c r="DB7545" i="5"/>
  <c r="DU7545" i="5" s="1"/>
  <c r="H7545" i="7" s="1"/>
  <c r="CG7545" i="5"/>
  <c r="CH7545" i="5" s="1"/>
  <c r="CI7545" i="5" s="1"/>
  <c r="CJ7545" i="5" s="1"/>
  <c r="CK7545" i="5" s="1"/>
  <c r="CS7545" i="5" l="1"/>
  <c r="DE7545" i="5"/>
  <c r="DP7545" i="5" s="1"/>
  <c r="C7545" i="7" s="1"/>
  <c r="CV7545" i="5"/>
  <c r="DD7545" i="5"/>
  <c r="DO7545" i="5" s="1"/>
  <c r="DF7545" i="5" l="1"/>
  <c r="DQ7545" i="5" s="1"/>
  <c r="CW7545" i="5"/>
  <c r="B7545" i="7"/>
  <c r="DA7545" i="5"/>
  <c r="CT7545" i="5"/>
  <c r="DI7545" i="5" l="1"/>
  <c r="DX7545" i="5" s="1"/>
  <c r="CU7545" i="5"/>
  <c r="CX7545" i="5"/>
  <c r="DH7545" i="5" s="1"/>
  <c r="DS7545" i="5" s="1"/>
  <c r="F7545" i="7" s="1"/>
  <c r="DG7545" i="5"/>
  <c r="DR7545" i="5" s="1"/>
  <c r="E7545" i="7" s="1"/>
  <c r="DT7545" i="5"/>
  <c r="DV7545" i="5"/>
  <c r="D7545" i="7"/>
  <c r="EJ7545" i="5"/>
  <c r="I7545" i="7" l="1"/>
  <c r="C7546" i="5"/>
  <c r="D7546" i="5"/>
  <c r="CY7545" i="5"/>
  <c r="DL7545" i="5" s="1"/>
  <c r="EA7545" i="5" s="1"/>
  <c r="DJ7545" i="5"/>
  <c r="DY7545" i="5" s="1"/>
  <c r="L7545" i="7" s="1"/>
  <c r="G7545" i="7"/>
  <c r="EI7545" i="5"/>
  <c r="K7545" i="7"/>
  <c r="N7545" i="7" l="1"/>
  <c r="EL7545" i="5"/>
  <c r="E7546" i="5"/>
  <c r="J7546" i="5"/>
  <c r="K7546" i="5" s="1"/>
  <c r="L7546" i="5" s="1"/>
  <c r="M7546" i="5" s="1"/>
  <c r="CZ7545" i="5"/>
  <c r="DM7545" i="5" s="1"/>
  <c r="DZ7545" i="5" s="1"/>
  <c r="EH7545" i="5"/>
  <c r="EK7545" i="5" l="1"/>
  <c r="O7545" i="7" s="1"/>
  <c r="EG7545" i="5"/>
  <c r="M7545" i="7"/>
  <c r="BH7546" i="5"/>
  <c r="AF7546" i="5"/>
  <c r="AV7546" i="5"/>
  <c r="N7546" i="5"/>
  <c r="O7546" i="5" l="1"/>
  <c r="W7546" i="5" s="1"/>
  <c r="X7546" i="5" s="1"/>
  <c r="Y7546" i="5" s="1"/>
  <c r="Z7546" i="5" s="1"/>
  <c r="AA7546" i="5" s="1"/>
  <c r="AB7546" i="5" s="1"/>
  <c r="AG7546" i="5"/>
  <c r="AH7546" i="5" s="1"/>
  <c r="BA7546" i="5"/>
  <c r="BB7546" i="5" s="1"/>
  <c r="CD7546" i="5"/>
  <c r="CP7546" i="5"/>
  <c r="BW7546" i="5"/>
  <c r="BX7546" i="5" s="1"/>
  <c r="P7546" i="5" l="1"/>
  <c r="U7546" i="5" s="1"/>
  <c r="AI7546" i="5"/>
  <c r="AJ7546" i="5"/>
  <c r="AK7546" i="5" s="1"/>
  <c r="AP7546" i="5"/>
  <c r="BC7546" i="5"/>
  <c r="BD7546" i="5" s="1"/>
  <c r="DK7546" i="5"/>
  <c r="DN7546" i="5" s="1"/>
  <c r="Q7546" i="5" l="1"/>
  <c r="R7546" i="5" s="1"/>
  <c r="T7546" i="5" s="1"/>
  <c r="BO7546" i="5" s="1"/>
  <c r="V7546" i="5"/>
  <c r="AC7546" i="5" s="1"/>
  <c r="AD7546" i="5" s="1"/>
  <c r="AE7546" i="5" s="1"/>
  <c r="EM7546" i="5"/>
  <c r="A7546" i="7"/>
  <c r="BE7546" i="5"/>
  <c r="AM7546" i="5"/>
  <c r="BI7546" i="5" s="1"/>
  <c r="AL7546" i="5"/>
  <c r="S7546" i="5" l="1"/>
  <c r="BQ7546" i="5"/>
  <c r="AN7546" i="5"/>
  <c r="AO7546" i="5" s="1"/>
  <c r="BF7546" i="5"/>
  <c r="BN7546" i="5" l="1"/>
  <c r="AQ7546" i="5"/>
  <c r="AS7546" i="5"/>
  <c r="BJ7546" i="5"/>
  <c r="BG7546" i="5"/>
  <c r="EE7546" i="5" l="1"/>
  <c r="AT7546" i="5"/>
  <c r="BK7546" i="5"/>
  <c r="BR7546" i="5"/>
  <c r="AR7546" i="5"/>
  <c r="BS7546" i="5" s="1"/>
  <c r="BT7546" i="5" s="1"/>
  <c r="EC7546" i="5" s="1"/>
  <c r="BP7546" i="5"/>
  <c r="CM7546" i="5"/>
  <c r="BZ7546" i="5"/>
  <c r="CN7546" i="5" l="1"/>
  <c r="CQ7546" i="5" s="1"/>
  <c r="CA7546" i="5"/>
  <c r="CB7546" i="5" s="1"/>
  <c r="CC7546" i="5" s="1"/>
  <c r="ED7546" i="5"/>
  <c r="AU7546" i="5"/>
  <c r="BM7546" i="5" s="1"/>
  <c r="BL7546" i="5"/>
  <c r="EF7546" i="5" s="1"/>
  <c r="CR7546" i="5" l="1"/>
  <c r="CS7546" i="5" s="1"/>
  <c r="CG7546" i="5"/>
  <c r="CH7546" i="5" s="1"/>
  <c r="CI7546" i="5" s="1"/>
  <c r="CJ7546" i="5" s="1"/>
  <c r="CK7546" i="5" s="1"/>
  <c r="CE7546" i="5"/>
  <c r="CF7546" i="5" s="1"/>
  <c r="CO7546" i="5"/>
  <c r="DC7546" i="5" s="1"/>
  <c r="DW7546" i="5" s="1"/>
  <c r="J7546" i="7" s="1"/>
  <c r="DB7546" i="5"/>
  <c r="DU7546" i="5" s="1"/>
  <c r="H7546" i="7" s="1"/>
  <c r="DA7546" i="5" l="1"/>
  <c r="CT7546" i="5"/>
  <c r="DD7546" i="5"/>
  <c r="DO7546" i="5" s="1"/>
  <c r="DE7546" i="5"/>
  <c r="DP7546" i="5" s="1"/>
  <c r="C7546" i="7" s="1"/>
  <c r="CV7546" i="5"/>
  <c r="B7546" i="7" l="1"/>
  <c r="CU7546" i="5"/>
  <c r="DI7546" i="5"/>
  <c r="DX7546" i="5" s="1"/>
  <c r="DF7546" i="5"/>
  <c r="DQ7546" i="5" s="1"/>
  <c r="CW7546" i="5"/>
  <c r="DT7546" i="5"/>
  <c r="G7546" i="7" s="1"/>
  <c r="DV7546" i="5"/>
  <c r="DG7546" i="5" l="1"/>
  <c r="DR7546" i="5" s="1"/>
  <c r="E7546" i="7" s="1"/>
  <c r="CX7546" i="5"/>
  <c r="DH7546" i="5" s="1"/>
  <c r="DS7546" i="5" s="1"/>
  <c r="F7546" i="7" s="1"/>
  <c r="CY7546" i="5"/>
  <c r="DL7546" i="5" s="1"/>
  <c r="EA7546" i="5" s="1"/>
  <c r="DJ7546" i="5"/>
  <c r="DY7546" i="5" s="1"/>
  <c r="L7546" i="7" s="1"/>
  <c r="K7546" i="7"/>
  <c r="EI7546" i="5"/>
  <c r="C7547" i="5"/>
  <c r="I7546" i="7"/>
  <c r="D7547" i="5"/>
  <c r="D7546" i="7"/>
  <c r="EJ7546" i="5" l="1"/>
  <c r="EH7546" i="5"/>
  <c r="N7546" i="7"/>
  <c r="EL7546" i="5"/>
  <c r="CZ7546" i="5"/>
  <c r="DM7546" i="5" s="1"/>
  <c r="DZ7546" i="5" s="1"/>
  <c r="J7547" i="5"/>
  <c r="K7547" i="5" s="1"/>
  <c r="L7547" i="5" s="1"/>
  <c r="M7547" i="5" s="1"/>
  <c r="E7547" i="5"/>
  <c r="EG7546" i="5" l="1"/>
  <c r="M7546" i="7"/>
  <c r="EK7546" i="5"/>
  <c r="O7546" i="7" s="1"/>
  <c r="N7547" i="5"/>
  <c r="BH7547" i="5"/>
  <c r="AF7547" i="5"/>
  <c r="AV7547" i="5"/>
  <c r="BA7547" i="5" l="1"/>
  <c r="BB7547" i="5" s="1"/>
  <c r="BC7547" i="5" s="1"/>
  <c r="BD7547" i="5" s="1"/>
  <c r="AG7547" i="5"/>
  <c r="O7547" i="5"/>
  <c r="P7547" i="5" s="1"/>
  <c r="CD7547" i="5"/>
  <c r="BW7547" i="5"/>
  <c r="BX7547" i="5" s="1"/>
  <c r="CP7547" i="5"/>
  <c r="W7547" i="5" l="1"/>
  <c r="X7547" i="5" s="1"/>
  <c r="Y7547" i="5" s="1"/>
  <c r="Z7547" i="5" s="1"/>
  <c r="AA7547" i="5" s="1"/>
  <c r="AB7547" i="5" s="1"/>
  <c r="BE7547" i="5"/>
  <c r="Q7547" i="5"/>
  <c r="R7547" i="5" s="1"/>
  <c r="T7547" i="5" s="1"/>
  <c r="V7547" i="5"/>
  <c r="U7547" i="5"/>
  <c r="AP7547" i="5"/>
  <c r="AH7547" i="5"/>
  <c r="DK7547" i="5"/>
  <c r="DN7547" i="5" s="1"/>
  <c r="BO7547" i="5" l="1"/>
  <c r="AC7547" i="5"/>
  <c r="AD7547" i="5" s="1"/>
  <c r="AE7547" i="5" s="1"/>
  <c r="BQ7547" i="5"/>
  <c r="S7547" i="5"/>
  <c r="BF7547" i="5"/>
  <c r="A7547" i="7"/>
  <c r="EM7547" i="5"/>
  <c r="AI7547" i="5"/>
  <c r="AJ7547" i="5"/>
  <c r="AK7547" i="5" s="1"/>
  <c r="BG7547" i="5" l="1"/>
  <c r="AM7547" i="5"/>
  <c r="BI7547" i="5" s="1"/>
  <c r="AL7547" i="5"/>
  <c r="AN7547" i="5" l="1"/>
  <c r="AO7547" i="5" l="1"/>
  <c r="AS7547" i="5"/>
  <c r="BJ7547" i="5"/>
  <c r="AT7547" i="5" l="1"/>
  <c r="BK7547" i="5"/>
  <c r="BN7547" i="5"/>
  <c r="AQ7547" i="5"/>
  <c r="BP7547" i="5" l="1"/>
  <c r="BZ7547" i="5"/>
  <c r="CM7547" i="5"/>
  <c r="BR7547" i="5"/>
  <c r="AR7547" i="5"/>
  <c r="BS7547" i="5" s="1"/>
  <c r="BT7547" i="5" s="1"/>
  <c r="EC7547" i="5" s="1"/>
  <c r="AU7547" i="5"/>
  <c r="BM7547" i="5" s="1"/>
  <c r="BL7547" i="5"/>
  <c r="EF7547" i="5" s="1"/>
  <c r="EE7547" i="5"/>
  <c r="CN7547" i="5" l="1"/>
  <c r="ED7547" i="5"/>
  <c r="CA7547" i="5"/>
  <c r="CB7547" i="5" s="1"/>
  <c r="CC7547" i="5" s="1"/>
  <c r="CE7547" i="5" s="1"/>
  <c r="CF7547" i="5" s="1"/>
  <c r="CG7547" i="5" l="1"/>
  <c r="CH7547" i="5" s="1"/>
  <c r="CI7547" i="5" s="1"/>
  <c r="CJ7547" i="5" s="1"/>
  <c r="CK7547" i="5" s="1"/>
  <c r="CQ7547" i="5"/>
  <c r="CO7547" i="5"/>
  <c r="DC7547" i="5" s="1"/>
  <c r="DW7547" i="5" s="1"/>
  <c r="J7547" i="7" s="1"/>
  <c r="DB7547" i="5"/>
  <c r="DU7547" i="5" s="1"/>
  <c r="H7547" i="7" s="1"/>
  <c r="DD7547" i="5" l="1"/>
  <c r="DO7547" i="5" s="1"/>
  <c r="B7547" i="7" s="1"/>
  <c r="CR7547" i="5"/>
  <c r="CS7547" i="5" s="1"/>
  <c r="DA7547" i="5" l="1"/>
  <c r="CT7547" i="5"/>
  <c r="DE7547" i="5"/>
  <c r="DP7547" i="5" s="1"/>
  <c r="CV7547" i="5"/>
  <c r="CU7547" i="5" l="1"/>
  <c r="DI7547" i="5"/>
  <c r="DX7547" i="5" s="1"/>
  <c r="DF7547" i="5"/>
  <c r="DQ7547" i="5" s="1"/>
  <c r="CW7547" i="5"/>
  <c r="C7547" i="7"/>
  <c r="DT7547" i="5"/>
  <c r="G7547" i="7" s="1"/>
  <c r="DV7547" i="5"/>
  <c r="EI7547" i="5" l="1"/>
  <c r="I7547" i="7"/>
  <c r="D7548" i="5"/>
  <c r="C7548" i="5"/>
  <c r="CX7547" i="5"/>
  <c r="DH7547" i="5" s="1"/>
  <c r="DS7547" i="5" s="1"/>
  <c r="F7547" i="7" s="1"/>
  <c r="DG7547" i="5"/>
  <c r="DR7547" i="5" s="1"/>
  <c r="E7547" i="7" s="1"/>
  <c r="K7547" i="7"/>
  <c r="EH7547" i="5"/>
  <c r="D7547" i="7"/>
  <c r="CY7547" i="5"/>
  <c r="DL7547" i="5" s="1"/>
  <c r="EA7547" i="5" s="1"/>
  <c r="DJ7547" i="5"/>
  <c r="DY7547" i="5" s="1"/>
  <c r="L7547" i="7" s="1"/>
  <c r="N7547" i="7" l="1"/>
  <c r="EL7547" i="5"/>
  <c r="CZ7547" i="5"/>
  <c r="DM7547" i="5" s="1"/>
  <c r="DZ7547" i="5" s="1"/>
  <c r="EJ7547" i="5"/>
  <c r="J7548" i="5"/>
  <c r="K7548" i="5" s="1"/>
  <c r="L7548" i="5" s="1"/>
  <c r="M7548" i="5" s="1"/>
  <c r="E7548" i="5"/>
  <c r="EG7547" i="5" l="1"/>
  <c r="EK7547" i="5"/>
  <c r="O7547" i="7" s="1"/>
  <c r="M7547" i="7"/>
  <c r="BH7548" i="5"/>
  <c r="AF7548" i="5"/>
  <c r="N7548" i="5"/>
  <c r="AV7548" i="5"/>
  <c r="O7548" i="5" l="1"/>
  <c r="W7548" i="5" s="1"/>
  <c r="AG7548" i="5"/>
  <c r="AH7548" i="5" s="1"/>
  <c r="AJ7548" i="5" s="1"/>
  <c r="AK7548" i="5" s="1"/>
  <c r="BA7548" i="5"/>
  <c r="BB7548" i="5" s="1"/>
  <c r="BC7548" i="5" s="1"/>
  <c r="BD7548" i="5" s="1"/>
  <c r="CP7548" i="5"/>
  <c r="BW7548" i="5"/>
  <c r="BX7548" i="5" s="1"/>
  <c r="CD7548" i="5"/>
  <c r="P7548" i="5" l="1"/>
  <c r="U7548" i="5" s="1"/>
  <c r="DK7548" i="5"/>
  <c r="DN7548" i="5" s="1"/>
  <c r="EM7548" i="5" s="1"/>
  <c r="BE7548" i="5"/>
  <c r="AP7548" i="5"/>
  <c r="AI7548" i="5"/>
  <c r="AL7548" i="5"/>
  <c r="X7548" i="5"/>
  <c r="Y7548" i="5" s="1"/>
  <c r="Z7548" i="5" s="1"/>
  <c r="AA7548" i="5" s="1"/>
  <c r="Q7548" i="5" l="1"/>
  <c r="R7548" i="5" s="1"/>
  <c r="S7548" i="5" s="1"/>
  <c r="V7548" i="5"/>
  <c r="A7548" i="7"/>
  <c r="AB7548" i="5"/>
  <c r="AM7548" i="5"/>
  <c r="BI7548" i="5" s="1"/>
  <c r="BF7548" i="5"/>
  <c r="BQ7548" i="5" l="1"/>
  <c r="T7548" i="5"/>
  <c r="BO7548" i="5" s="1"/>
  <c r="BG7548" i="5"/>
  <c r="AC7548" i="5"/>
  <c r="AN7548" i="5"/>
  <c r="AS7548" i="5" s="1"/>
  <c r="AT7548" i="5" s="1"/>
  <c r="AU7548" i="5" s="1"/>
  <c r="AD7548" i="5" l="1"/>
  <c r="BK7548" i="5"/>
  <c r="BJ7548" i="5"/>
  <c r="AO7548" i="5"/>
  <c r="BN7548" i="5" l="1"/>
  <c r="EE7548" i="5" s="1"/>
  <c r="AQ7548" i="5"/>
  <c r="AE7548" i="5"/>
  <c r="BM7548" i="5" s="1"/>
  <c r="BL7548" i="5"/>
  <c r="EF7548" i="5" s="1"/>
  <c r="BR7548" i="5" l="1"/>
  <c r="AR7548" i="5"/>
  <c r="BS7548" i="5" s="1"/>
  <c r="BT7548" i="5" s="1"/>
  <c r="EC7548" i="5" s="1"/>
  <c r="BP7548" i="5"/>
  <c r="CM7548" i="5"/>
  <c r="BZ7548" i="5"/>
  <c r="CN7548" i="5" l="1"/>
  <c r="CA7548" i="5"/>
  <c r="CB7548" i="5" s="1"/>
  <c r="CC7548" i="5" s="1"/>
  <c r="ED7548" i="5"/>
  <c r="CE7548" i="5" l="1"/>
  <c r="CF7548" i="5" s="1"/>
  <c r="CG7548" i="5"/>
  <c r="CH7548" i="5" s="1"/>
  <c r="CI7548" i="5" s="1"/>
  <c r="CJ7548" i="5" s="1"/>
  <c r="CK7548" i="5" s="1"/>
  <c r="CQ7548" i="5"/>
  <c r="CO7548" i="5"/>
  <c r="DC7548" i="5" s="1"/>
  <c r="DW7548" i="5" s="1"/>
  <c r="J7548" i="7" s="1"/>
  <c r="DB7548" i="5"/>
  <c r="DU7548" i="5" s="1"/>
  <c r="H7548" i="7" s="1"/>
  <c r="DD7548" i="5" l="1"/>
  <c r="DO7548" i="5" s="1"/>
  <c r="B7548" i="7" s="1"/>
  <c r="CR7548" i="5"/>
  <c r="CS7548" i="5" l="1"/>
  <c r="DE7548" i="5"/>
  <c r="DP7548" i="5" s="1"/>
  <c r="CV7548" i="5"/>
  <c r="DF7548" i="5" l="1"/>
  <c r="DQ7548" i="5" s="1"/>
  <c r="CW7548" i="5"/>
  <c r="C7548" i="7"/>
  <c r="DA7548" i="5"/>
  <c r="CT7548" i="5"/>
  <c r="DI7548" i="5" l="1"/>
  <c r="DX7548" i="5" s="1"/>
  <c r="CU7548" i="5"/>
  <c r="DG7548" i="5"/>
  <c r="DR7548" i="5" s="1"/>
  <c r="E7548" i="7" s="1"/>
  <c r="CX7548" i="5"/>
  <c r="DH7548" i="5" s="1"/>
  <c r="DS7548" i="5" s="1"/>
  <c r="F7548" i="7" s="1"/>
  <c r="DT7548" i="5"/>
  <c r="DV7548" i="5"/>
  <c r="D7548" i="7"/>
  <c r="EJ7548" i="5"/>
  <c r="C7549" i="5" l="1"/>
  <c r="D7549" i="5"/>
  <c r="I7548" i="7"/>
  <c r="G7548" i="7"/>
  <c r="EI7548" i="5"/>
  <c r="CY7548" i="5"/>
  <c r="DL7548" i="5" s="1"/>
  <c r="EA7548" i="5" s="1"/>
  <c r="DJ7548" i="5"/>
  <c r="DY7548" i="5" s="1"/>
  <c r="L7548" i="7" s="1"/>
  <c r="K7548" i="7"/>
  <c r="CZ7548" i="5" l="1"/>
  <c r="DM7548" i="5" s="1"/>
  <c r="DZ7548" i="5" s="1"/>
  <c r="EL7548" i="5"/>
  <c r="N7548" i="7"/>
  <c r="EH7548" i="5"/>
  <c r="J7549" i="5"/>
  <c r="K7549" i="5" s="1"/>
  <c r="L7549" i="5" s="1"/>
  <c r="M7549" i="5" s="1"/>
  <c r="E7549" i="5"/>
  <c r="AF7549" i="5" l="1"/>
  <c r="N7549" i="5"/>
  <c r="BH7549" i="5"/>
  <c r="AV7549" i="5"/>
  <c r="M7548" i="7"/>
  <c r="EG7548" i="5"/>
  <c r="EK7548" i="5"/>
  <c r="O7548" i="7" s="1"/>
  <c r="BA7549" i="5" l="1"/>
  <c r="BB7549" i="5" s="1"/>
  <c r="BC7549" i="5" s="1"/>
  <c r="BD7549" i="5" s="1"/>
  <c r="O7549" i="5"/>
  <c r="P7549" i="5" s="1"/>
  <c r="CD7549" i="5"/>
  <c r="BW7549" i="5"/>
  <c r="BX7549" i="5" s="1"/>
  <c r="CP7549" i="5"/>
  <c r="AG7549" i="5"/>
  <c r="AH7549" i="5" s="1"/>
  <c r="W7549" i="5" l="1"/>
  <c r="X7549" i="5" s="1"/>
  <c r="Y7549" i="5" s="1"/>
  <c r="Z7549" i="5" s="1"/>
  <c r="AA7549" i="5" s="1"/>
  <c r="AJ7549" i="5"/>
  <c r="AK7549" i="5" s="1"/>
  <c r="AL7549" i="5" s="1"/>
  <c r="AI7549" i="5"/>
  <c r="BE7549" i="5"/>
  <c r="U7549" i="5"/>
  <c r="V7549" i="5"/>
  <c r="Q7549" i="5"/>
  <c r="R7549" i="5" s="1"/>
  <c r="T7549" i="5" s="1"/>
  <c r="DK7549" i="5"/>
  <c r="DN7549" i="5" s="1"/>
  <c r="AP7549" i="5"/>
  <c r="BO7549" i="5" l="1"/>
  <c r="S7549" i="5"/>
  <c r="BF7549" i="5"/>
  <c r="EM7549" i="5"/>
  <c r="A7549" i="7"/>
  <c r="BQ7549" i="5"/>
  <c r="AB7549" i="5"/>
  <c r="AC7549" i="5" s="1"/>
  <c r="AM7549" i="5"/>
  <c r="BI7549" i="5" s="1"/>
  <c r="AD7549" i="5" l="1"/>
  <c r="AE7549" i="5" s="1"/>
  <c r="BG7549" i="5"/>
  <c r="AN7549" i="5"/>
  <c r="AS7549" i="5" s="1"/>
  <c r="AT7549" i="5" s="1"/>
  <c r="AU7549" i="5" s="1"/>
  <c r="BM7549" i="5" s="1"/>
  <c r="AO7549" i="5" l="1"/>
  <c r="BL7549" i="5"/>
  <c r="BK7549" i="5"/>
  <c r="BJ7549" i="5"/>
  <c r="EF7549" i="5" l="1"/>
  <c r="BN7549" i="5"/>
  <c r="AQ7549" i="5"/>
  <c r="BR7549" i="5" l="1"/>
  <c r="AR7549" i="5"/>
  <c r="BS7549" i="5" s="1"/>
  <c r="BT7549" i="5" s="1"/>
  <c r="EC7549" i="5" s="1"/>
  <c r="BP7549" i="5"/>
  <c r="BZ7549" i="5"/>
  <c r="CM7549" i="5"/>
  <c r="EE7549" i="5"/>
  <c r="CN7549" i="5" l="1"/>
  <c r="CQ7549" i="5" s="1"/>
  <c r="CA7549" i="5"/>
  <c r="CB7549" i="5" s="1"/>
  <c r="CC7549" i="5" s="1"/>
  <c r="ED7549" i="5"/>
  <c r="CR7549" i="5" l="1"/>
  <c r="CG7549" i="5"/>
  <c r="CH7549" i="5" s="1"/>
  <c r="CI7549" i="5" s="1"/>
  <c r="CJ7549" i="5" s="1"/>
  <c r="CK7549" i="5" s="1"/>
  <c r="CE7549" i="5"/>
  <c r="CF7549" i="5" s="1"/>
  <c r="DB7549" i="5"/>
  <c r="DU7549" i="5" s="1"/>
  <c r="H7549" i="7" s="1"/>
  <c r="CO7549" i="5"/>
  <c r="DC7549" i="5" s="1"/>
  <c r="DW7549" i="5" s="1"/>
  <c r="J7549" i="7" s="1"/>
  <c r="DE7549" i="5" l="1"/>
  <c r="DP7549" i="5" s="1"/>
  <c r="C7549" i="7" s="1"/>
  <c r="CV7549" i="5"/>
  <c r="CS7549" i="5"/>
  <c r="DD7549" i="5"/>
  <c r="DO7549" i="5" s="1"/>
  <c r="B7549" i="7" l="1"/>
  <c r="DF7549" i="5"/>
  <c r="DQ7549" i="5" s="1"/>
  <c r="CW7549" i="5"/>
  <c r="DA7549" i="5"/>
  <c r="CT7549" i="5"/>
  <c r="DT7549" i="5" l="1"/>
  <c r="DV7549" i="5"/>
  <c r="CX7549" i="5"/>
  <c r="DH7549" i="5" s="1"/>
  <c r="DS7549" i="5" s="1"/>
  <c r="F7549" i="7" s="1"/>
  <c r="DG7549" i="5"/>
  <c r="DR7549" i="5" s="1"/>
  <c r="E7549" i="7" s="1"/>
  <c r="CU7549" i="5"/>
  <c r="DI7549" i="5"/>
  <c r="DX7549" i="5" s="1"/>
  <c r="D7549" i="7"/>
  <c r="EJ7549" i="5"/>
  <c r="K7549" i="7" l="1"/>
  <c r="CY7549" i="5"/>
  <c r="DL7549" i="5" s="1"/>
  <c r="EA7549" i="5" s="1"/>
  <c r="DJ7549" i="5"/>
  <c r="DY7549" i="5" s="1"/>
  <c r="L7549" i="7" s="1"/>
  <c r="I7549" i="7"/>
  <c r="D7550" i="5"/>
  <c r="C7550" i="5"/>
  <c r="G7549" i="7"/>
  <c r="EI7549" i="5"/>
  <c r="E7550" i="5" l="1"/>
  <c r="J7550" i="5"/>
  <c r="K7550" i="5" s="1"/>
  <c r="L7550" i="5" s="1"/>
  <c r="M7550" i="5" s="1"/>
  <c r="EL7549" i="5"/>
  <c r="N7549" i="7"/>
  <c r="EH7549" i="5"/>
  <c r="CZ7549" i="5"/>
  <c r="DM7549" i="5" s="1"/>
  <c r="DZ7549" i="5" s="1"/>
  <c r="M7549" i="7" l="1"/>
  <c r="EK7549" i="5"/>
  <c r="O7549" i="7" s="1"/>
  <c r="EG7549" i="5"/>
  <c r="AV7550" i="5"/>
  <c r="BH7550" i="5"/>
  <c r="N7550" i="5"/>
  <c r="AF7550" i="5"/>
  <c r="AG7550" i="5" l="1"/>
  <c r="AH7550" i="5" s="1"/>
  <c r="BW7550" i="5"/>
  <c r="BX7550" i="5" s="1"/>
  <c r="CP7550" i="5"/>
  <c r="CD7550" i="5"/>
  <c r="O7550" i="5"/>
  <c r="W7550" i="5" s="1"/>
  <c r="BA7550" i="5"/>
  <c r="BB7550" i="5" s="1"/>
  <c r="AI7550" i="5" l="1"/>
  <c r="AJ7550" i="5"/>
  <c r="AK7550" i="5" s="1"/>
  <c r="AL7550" i="5" s="1"/>
  <c r="DK7550" i="5"/>
  <c r="DN7550" i="5" s="1"/>
  <c r="X7550" i="5"/>
  <c r="Y7550" i="5" s="1"/>
  <c r="Z7550" i="5" s="1"/>
  <c r="BC7550" i="5"/>
  <c r="BD7550" i="5" s="1"/>
  <c r="P7550" i="5"/>
  <c r="AP7550" i="5"/>
  <c r="AA7550" i="5" l="1"/>
  <c r="AB7550" i="5" s="1"/>
  <c r="Q7550" i="5"/>
  <c r="R7550" i="5" s="1"/>
  <c r="T7550" i="5" s="1"/>
  <c r="BO7550" i="5" s="1"/>
  <c r="V7550" i="5"/>
  <c r="U7550" i="5"/>
  <c r="A7550" i="7"/>
  <c r="EM7550" i="5"/>
  <c r="BE7550" i="5"/>
  <c r="AM7550" i="5"/>
  <c r="BI7550" i="5" l="1"/>
  <c r="AC7550" i="5"/>
  <c r="AD7550" i="5" s="1"/>
  <c r="AE7550" i="5" s="1"/>
  <c r="BF7550" i="5"/>
  <c r="BQ7550" i="5"/>
  <c r="S7550" i="5"/>
  <c r="AN7550" i="5"/>
  <c r="AS7550" i="5" s="1"/>
  <c r="AT7550" i="5" s="1"/>
  <c r="AU7550" i="5" s="1"/>
  <c r="AO7550" i="5" l="1"/>
  <c r="BN7550" i="5" s="1"/>
  <c r="BJ7550" i="5"/>
  <c r="BL7550" i="5"/>
  <c r="BG7550" i="5"/>
  <c r="BM7550" i="5" s="1"/>
  <c r="BK7550" i="5"/>
  <c r="AQ7550" i="5" l="1"/>
  <c r="BR7550" i="5" s="1"/>
  <c r="BP7550" i="5"/>
  <c r="BZ7550" i="5"/>
  <c r="CM7550" i="5"/>
  <c r="EE7550" i="5"/>
  <c r="EF7550" i="5"/>
  <c r="AR7550" i="5" l="1"/>
  <c r="BS7550" i="5" s="1"/>
  <c r="BT7550" i="5" s="1"/>
  <c r="EC7550" i="5" s="1"/>
  <c r="CN7550" i="5"/>
  <c r="CA7550" i="5"/>
  <c r="CB7550" i="5" s="1"/>
  <c r="CC7550" i="5" s="1"/>
  <c r="CE7550" i="5" s="1"/>
  <c r="CF7550" i="5" s="1"/>
  <c r="ED7550" i="5" l="1"/>
  <c r="CG7550" i="5"/>
  <c r="CQ7550" i="5"/>
  <c r="CR7550" i="5" s="1"/>
  <c r="DB7550" i="5"/>
  <c r="DU7550" i="5" s="1"/>
  <c r="H7550" i="7" s="1"/>
  <c r="CO7550" i="5"/>
  <c r="DC7550" i="5" s="1"/>
  <c r="DW7550" i="5" s="1"/>
  <c r="J7550" i="7" s="1"/>
  <c r="CV7550" i="5" l="1"/>
  <c r="DD7550" i="5"/>
  <c r="DO7550" i="5" s="1"/>
  <c r="CH7550" i="5"/>
  <c r="CI7550" i="5" s="1"/>
  <c r="CJ7550" i="5" s="1"/>
  <c r="CK7550" i="5" s="1"/>
  <c r="CS7550" i="5"/>
  <c r="DA7550" i="5" l="1"/>
  <c r="CT7550" i="5"/>
  <c r="DF7550" i="5"/>
  <c r="DQ7550" i="5" s="1"/>
  <c r="CW7550" i="5"/>
  <c r="B7550" i="7"/>
  <c r="DE7550" i="5"/>
  <c r="DP7550" i="5" s="1"/>
  <c r="C7550" i="7" s="1"/>
  <c r="D7550" i="7" l="1"/>
  <c r="CX7550" i="5"/>
  <c r="DH7550" i="5" s="1"/>
  <c r="DS7550" i="5" s="1"/>
  <c r="F7550" i="7" s="1"/>
  <c r="DG7550" i="5"/>
  <c r="DR7550" i="5" s="1"/>
  <c r="E7550" i="7" s="1"/>
  <c r="DI7550" i="5"/>
  <c r="DX7550" i="5" s="1"/>
  <c r="CU7550" i="5"/>
  <c r="DT7550" i="5"/>
  <c r="G7550" i="7" s="1"/>
  <c r="DV7550" i="5"/>
  <c r="CY7550" i="5" l="1"/>
  <c r="DL7550" i="5" s="1"/>
  <c r="EA7550" i="5" s="1"/>
  <c r="DJ7550" i="5"/>
  <c r="DY7550" i="5" s="1"/>
  <c r="L7550" i="7" s="1"/>
  <c r="K7550" i="7"/>
  <c r="EJ7550" i="5"/>
  <c r="D7551" i="5"/>
  <c r="I7550" i="7"/>
  <c r="C7551" i="5"/>
  <c r="EI7550" i="5"/>
  <c r="EH7550" i="5" l="1"/>
  <c r="N7550" i="7"/>
  <c r="EL7550" i="5"/>
  <c r="J7551" i="5"/>
  <c r="K7551" i="5" s="1"/>
  <c r="L7551" i="5" s="1"/>
  <c r="M7551" i="5" s="1"/>
  <c r="E7551" i="5"/>
  <c r="CZ7550" i="5"/>
  <c r="DM7550" i="5" s="1"/>
  <c r="DZ7550" i="5" s="1"/>
  <c r="EK7550" i="5" l="1"/>
  <c r="O7550" i="7" s="1"/>
  <c r="M7550" i="7"/>
  <c r="EG7550" i="5"/>
  <c r="N7551" i="5"/>
  <c r="AF7551" i="5"/>
  <c r="AV7551" i="5"/>
  <c r="BH7551" i="5"/>
  <c r="BA7551" i="5" l="1"/>
  <c r="BB7551" i="5" s="1"/>
  <c r="BC7551" i="5" s="1"/>
  <c r="BD7551" i="5" s="1"/>
  <c r="AG7551" i="5"/>
  <c r="AH7551" i="5" s="1"/>
  <c r="CD7551" i="5"/>
  <c r="BW7551" i="5"/>
  <c r="BX7551" i="5" s="1"/>
  <c r="CP7551" i="5"/>
  <c r="O7551" i="5"/>
  <c r="P7551" i="5" s="1"/>
  <c r="W7551" i="5" l="1"/>
  <c r="X7551" i="5" s="1"/>
  <c r="Y7551" i="5" s="1"/>
  <c r="Z7551" i="5" s="1"/>
  <c r="AA7551" i="5" s="1"/>
  <c r="AI7551" i="5"/>
  <c r="AJ7551" i="5"/>
  <c r="AK7551" i="5" s="1"/>
  <c r="AL7551" i="5" s="1"/>
  <c r="BE7551" i="5"/>
  <c r="AP7551" i="5"/>
  <c r="U7551" i="5"/>
  <c r="V7551" i="5"/>
  <c r="Q7551" i="5"/>
  <c r="R7551" i="5" s="1"/>
  <c r="T7551" i="5" s="1"/>
  <c r="DK7551" i="5"/>
  <c r="DN7551" i="5" s="1"/>
  <c r="BQ7551" i="5" l="1"/>
  <c r="A7551" i="7"/>
  <c r="EM7551" i="5"/>
  <c r="S7551" i="5"/>
  <c r="AB7551" i="5"/>
  <c r="BO7551" i="5"/>
  <c r="BF7551" i="5"/>
  <c r="AM7551" i="5"/>
  <c r="BI7551" i="5" s="1"/>
  <c r="AC7551" i="5" l="1"/>
  <c r="AN7551" i="5"/>
  <c r="AS7551" i="5" s="1"/>
  <c r="AT7551" i="5" s="1"/>
  <c r="AU7551" i="5" s="1"/>
  <c r="BG7551" i="5"/>
  <c r="AD7551" i="5" l="1"/>
  <c r="BK7551" i="5"/>
  <c r="AO7551" i="5"/>
  <c r="BJ7551" i="5"/>
  <c r="BN7551" i="5" l="1"/>
  <c r="AQ7551" i="5"/>
  <c r="AE7551" i="5"/>
  <c r="BM7551" i="5" s="1"/>
  <c r="BL7551" i="5"/>
  <c r="EF7551" i="5" s="1"/>
  <c r="BR7551" i="5" l="1"/>
  <c r="AR7551" i="5"/>
  <c r="BS7551" i="5" s="1"/>
  <c r="BT7551" i="5" s="1"/>
  <c r="EC7551" i="5" s="1"/>
  <c r="EE7551" i="5"/>
  <c r="BP7551" i="5"/>
  <c r="CM7551" i="5"/>
  <c r="BZ7551" i="5"/>
  <c r="CN7551" i="5" l="1"/>
  <c r="CA7551" i="5"/>
  <c r="CB7551" i="5" s="1"/>
  <c r="CC7551" i="5" s="1"/>
  <c r="ED7551" i="5"/>
  <c r="CE7551" i="5" l="1"/>
  <c r="CF7551" i="5" s="1"/>
  <c r="CG7551" i="5"/>
  <c r="CH7551" i="5" s="1"/>
  <c r="CI7551" i="5" s="1"/>
  <c r="CJ7551" i="5" s="1"/>
  <c r="CK7551" i="5" s="1"/>
  <c r="CQ7551" i="5"/>
  <c r="CO7551" i="5"/>
  <c r="DC7551" i="5" s="1"/>
  <c r="DW7551" i="5" s="1"/>
  <c r="J7551" i="7" s="1"/>
  <c r="DB7551" i="5"/>
  <c r="DU7551" i="5" s="1"/>
  <c r="H7551" i="7" s="1"/>
  <c r="DD7551" i="5" l="1"/>
  <c r="DO7551" i="5" s="1"/>
  <c r="B7551" i="7" s="1"/>
  <c r="CR7551" i="5"/>
  <c r="CS7551" i="5" s="1"/>
  <c r="DA7551" i="5" l="1"/>
  <c r="CT7551" i="5"/>
  <c r="DE7551" i="5"/>
  <c r="DP7551" i="5" s="1"/>
  <c r="CV7551" i="5"/>
  <c r="DF7551" i="5" l="1"/>
  <c r="DQ7551" i="5" s="1"/>
  <c r="CW7551" i="5"/>
  <c r="DI7551" i="5"/>
  <c r="DX7551" i="5" s="1"/>
  <c r="CU7551" i="5"/>
  <c r="C7551" i="7"/>
  <c r="DT7551" i="5"/>
  <c r="G7551" i="7" s="1"/>
  <c r="DV7551" i="5"/>
  <c r="C7552" i="5" l="1"/>
  <c r="I7551" i="7"/>
  <c r="D7552" i="5"/>
  <c r="EI7551" i="5"/>
  <c r="K7551" i="7"/>
  <c r="CX7551" i="5"/>
  <c r="DH7551" i="5" s="1"/>
  <c r="DS7551" i="5" s="1"/>
  <c r="F7551" i="7" s="1"/>
  <c r="DG7551" i="5"/>
  <c r="DR7551" i="5" s="1"/>
  <c r="E7551" i="7" s="1"/>
  <c r="CY7551" i="5"/>
  <c r="DL7551" i="5" s="1"/>
  <c r="EA7551" i="5" s="1"/>
  <c r="DJ7551" i="5"/>
  <c r="DY7551" i="5" s="1"/>
  <c r="L7551" i="7" s="1"/>
  <c r="D7551" i="7"/>
  <c r="EH7551" i="5" l="1"/>
  <c r="EJ7551" i="5"/>
  <c r="EL7551" i="5"/>
  <c r="N7551" i="7"/>
  <c r="CZ7551" i="5"/>
  <c r="DM7551" i="5" s="1"/>
  <c r="DZ7551" i="5" s="1"/>
  <c r="E7552" i="5"/>
  <c r="J7552" i="5"/>
  <c r="K7552" i="5" s="1"/>
  <c r="L7552" i="5" s="1"/>
  <c r="M7552" i="5" s="1"/>
  <c r="AV7552" i="5" l="1"/>
  <c r="N7552" i="5"/>
  <c r="AF7552" i="5"/>
  <c r="BH7552" i="5"/>
  <c r="EK7551" i="5"/>
  <c r="O7551" i="7" s="1"/>
  <c r="M7551" i="7"/>
  <c r="EG7551" i="5"/>
  <c r="AG7552" i="5" l="1"/>
  <c r="AP7552" i="5" s="1"/>
  <c r="CP7552" i="5"/>
  <c r="CD7552" i="5"/>
  <c r="BW7552" i="5"/>
  <c r="BX7552" i="5" s="1"/>
  <c r="O7552" i="5"/>
  <c r="P7552" i="5" s="1"/>
  <c r="BA7552" i="5"/>
  <c r="BB7552" i="5" s="1"/>
  <c r="BC7552" i="5" s="1"/>
  <c r="BD7552" i="5" s="1"/>
  <c r="W7552" i="5" l="1"/>
  <c r="X7552" i="5" s="1"/>
  <c r="Y7552" i="5" s="1"/>
  <c r="Z7552" i="5" s="1"/>
  <c r="DK7552" i="5"/>
  <c r="DN7552" i="5" s="1"/>
  <c r="A7552" i="7" s="1"/>
  <c r="BE7552" i="5"/>
  <c r="Q7552" i="5"/>
  <c r="R7552" i="5" s="1"/>
  <c r="T7552" i="5" s="1"/>
  <c r="U7552" i="5"/>
  <c r="V7552" i="5"/>
  <c r="AH7552" i="5"/>
  <c r="BO7552" i="5" l="1"/>
  <c r="EM7552" i="5"/>
  <c r="AJ7552" i="5"/>
  <c r="AK7552" i="5" s="1"/>
  <c r="AI7552" i="5"/>
  <c r="BQ7552" i="5"/>
  <c r="AA7552" i="5"/>
  <c r="S7552" i="5"/>
  <c r="BF7552" i="5"/>
  <c r="AM7552" i="5" l="1"/>
  <c r="BI7552" i="5" s="1"/>
  <c r="AL7552" i="5"/>
  <c r="BG7552" i="5"/>
  <c r="AB7552" i="5"/>
  <c r="AN7552" i="5" l="1"/>
  <c r="AS7552" i="5" s="1"/>
  <c r="AT7552" i="5" s="1"/>
  <c r="AU7552" i="5" s="1"/>
  <c r="AC7552" i="5"/>
  <c r="AO7552" i="5" l="1"/>
  <c r="BN7552" i="5" s="1"/>
  <c r="BJ7552" i="5"/>
  <c r="AD7552" i="5"/>
  <c r="BK7552" i="5"/>
  <c r="AQ7552" i="5" l="1"/>
  <c r="BR7552" i="5" s="1"/>
  <c r="AE7552" i="5"/>
  <c r="BM7552" i="5" s="1"/>
  <c r="BL7552" i="5"/>
  <c r="EF7552" i="5" s="1"/>
  <c r="BP7552" i="5"/>
  <c r="CM7552" i="5"/>
  <c r="BZ7552" i="5"/>
  <c r="EE7552" i="5"/>
  <c r="AR7552" i="5" l="1"/>
  <c r="BS7552" i="5" s="1"/>
  <c r="BT7552" i="5" s="1"/>
  <c r="EC7552" i="5" s="1"/>
  <c r="CN7552" i="5"/>
  <c r="CQ7552" i="5" s="1"/>
  <c r="CA7552" i="5"/>
  <c r="CB7552" i="5" s="1"/>
  <c r="CC7552" i="5" s="1"/>
  <c r="ED7552" i="5" l="1"/>
  <c r="CE7552" i="5"/>
  <c r="CF7552" i="5" s="1"/>
  <c r="CG7552" i="5"/>
  <c r="CH7552" i="5" s="1"/>
  <c r="CI7552" i="5" s="1"/>
  <c r="CJ7552" i="5" s="1"/>
  <c r="CK7552" i="5" s="1"/>
  <c r="CR7552" i="5"/>
  <c r="CO7552" i="5"/>
  <c r="DC7552" i="5" s="1"/>
  <c r="DW7552" i="5" s="1"/>
  <c r="J7552" i="7" s="1"/>
  <c r="DB7552" i="5"/>
  <c r="DU7552" i="5" s="1"/>
  <c r="H7552" i="7" s="1"/>
  <c r="DE7552" i="5" l="1"/>
  <c r="DP7552" i="5" s="1"/>
  <c r="C7552" i="7" s="1"/>
  <c r="CV7552" i="5"/>
  <c r="CS7552" i="5"/>
  <c r="DD7552" i="5"/>
  <c r="DO7552" i="5" s="1"/>
  <c r="B7552" i="7" l="1"/>
  <c r="DA7552" i="5"/>
  <c r="CT7552" i="5"/>
  <c r="DF7552" i="5"/>
  <c r="DQ7552" i="5" s="1"/>
  <c r="CW7552" i="5"/>
  <c r="DG7552" i="5" l="1"/>
  <c r="DR7552" i="5" s="1"/>
  <c r="E7552" i="7" s="1"/>
  <c r="CX7552" i="5"/>
  <c r="DH7552" i="5" s="1"/>
  <c r="DS7552" i="5" s="1"/>
  <c r="F7552" i="7" s="1"/>
  <c r="DT7552" i="5"/>
  <c r="DV7552" i="5"/>
  <c r="D7552" i="7"/>
  <c r="CU7552" i="5"/>
  <c r="DI7552" i="5"/>
  <c r="DX7552" i="5" s="1"/>
  <c r="EJ7552" i="5" l="1"/>
  <c r="CY7552" i="5"/>
  <c r="DL7552" i="5" s="1"/>
  <c r="EA7552" i="5" s="1"/>
  <c r="DJ7552" i="5"/>
  <c r="DY7552" i="5" s="1"/>
  <c r="L7552" i="7" s="1"/>
  <c r="G7552" i="7"/>
  <c r="EI7552" i="5"/>
  <c r="K7552" i="7"/>
  <c r="EH7552" i="5"/>
  <c r="D7553" i="5"/>
  <c r="C7553" i="5"/>
  <c r="I7552" i="7"/>
  <c r="CZ7552" i="5" l="1"/>
  <c r="DM7552" i="5" s="1"/>
  <c r="DZ7552" i="5" s="1"/>
  <c r="EK7552" i="5" s="1"/>
  <c r="O7552" i="7" s="1"/>
  <c r="E7553" i="5"/>
  <c r="J7553" i="5"/>
  <c r="K7553" i="5" s="1"/>
  <c r="L7553" i="5" s="1"/>
  <c r="M7553" i="5" s="1"/>
  <c r="EL7552" i="5"/>
  <c r="N7552" i="7"/>
  <c r="M7552" i="7" l="1"/>
  <c r="EG7552" i="5"/>
  <c r="AF7553" i="5"/>
  <c r="BH7553" i="5"/>
  <c r="N7553" i="5"/>
  <c r="AV7553" i="5"/>
  <c r="CD7553" i="5" l="1"/>
  <c r="CP7553" i="5"/>
  <c r="BW7553" i="5"/>
  <c r="BX7553" i="5" s="1"/>
  <c r="BA7553" i="5"/>
  <c r="BB7553" i="5" s="1"/>
  <c r="O7553" i="5"/>
  <c r="P7553" i="5" s="1"/>
  <c r="AG7553" i="5"/>
  <c r="AP7553" i="5" s="1"/>
  <c r="W7553" i="5" l="1"/>
  <c r="X7553" i="5" s="1"/>
  <c r="Y7553" i="5" s="1"/>
  <c r="Z7553" i="5" s="1"/>
  <c r="AA7553" i="5" s="1"/>
  <c r="AH7553" i="5"/>
  <c r="BC7553" i="5"/>
  <c r="BD7553" i="5" s="1"/>
  <c r="DK7553" i="5"/>
  <c r="DN7553" i="5" s="1"/>
  <c r="V7553" i="5"/>
  <c r="U7553" i="5"/>
  <c r="Q7553" i="5"/>
  <c r="R7553" i="5" s="1"/>
  <c r="S7553" i="5" s="1"/>
  <c r="BE7553" i="5" l="1"/>
  <c r="AB7553" i="5"/>
  <c r="AC7553" i="5" s="1"/>
  <c r="AD7553" i="5" s="1"/>
  <c r="AE7553" i="5" s="1"/>
  <c r="BQ7553" i="5"/>
  <c r="EM7553" i="5"/>
  <c r="A7553" i="7"/>
  <c r="AI7553" i="5"/>
  <c r="AJ7553" i="5"/>
  <c r="AK7553" i="5" s="1"/>
  <c r="T7553" i="5"/>
  <c r="BO7553" i="5" s="1"/>
  <c r="AL7553" i="5" l="1"/>
  <c r="AM7553" i="5"/>
  <c r="BI7553" i="5" s="1"/>
  <c r="BF7553" i="5"/>
  <c r="BG7553" i="5" l="1"/>
  <c r="AN7553" i="5"/>
  <c r="AO7553" i="5" s="1"/>
  <c r="BN7553" i="5" l="1"/>
  <c r="AQ7553" i="5"/>
  <c r="AS7553" i="5"/>
  <c r="BJ7553" i="5"/>
  <c r="EE7553" i="5" l="1"/>
  <c r="BR7553" i="5"/>
  <c r="AR7553" i="5"/>
  <c r="BS7553" i="5" s="1"/>
  <c r="BT7553" i="5" s="1"/>
  <c r="EC7553" i="5" s="1"/>
  <c r="AT7553" i="5"/>
  <c r="BK7553" i="5"/>
  <c r="BP7553" i="5"/>
  <c r="BZ7553" i="5"/>
  <c r="CM7553" i="5"/>
  <c r="CA7553" i="5" l="1"/>
  <c r="CB7553" i="5" s="1"/>
  <c r="CC7553" i="5" s="1"/>
  <c r="CE7553" i="5" s="1"/>
  <c r="CF7553" i="5" s="1"/>
  <c r="CN7553" i="5"/>
  <c r="AU7553" i="5"/>
  <c r="BM7553" i="5" s="1"/>
  <c r="BL7553" i="5"/>
  <c r="EF7553" i="5" s="1"/>
  <c r="ED7553" i="5"/>
  <c r="CQ7553" i="5" l="1"/>
  <c r="CR7553" i="5" s="1"/>
  <c r="CO7553" i="5"/>
  <c r="DC7553" i="5" s="1"/>
  <c r="DW7553" i="5" s="1"/>
  <c r="J7553" i="7" s="1"/>
  <c r="DB7553" i="5"/>
  <c r="DU7553" i="5" s="1"/>
  <c r="H7553" i="7" s="1"/>
  <c r="CG7553" i="5"/>
  <c r="CH7553" i="5" s="1"/>
  <c r="CI7553" i="5" s="1"/>
  <c r="CJ7553" i="5" s="1"/>
  <c r="CK7553" i="5" s="1"/>
  <c r="CS7553" i="5" l="1"/>
  <c r="DE7553" i="5"/>
  <c r="DP7553" i="5" s="1"/>
  <c r="C7553" i="7" s="1"/>
  <c r="CV7553" i="5"/>
  <c r="DD7553" i="5"/>
  <c r="DO7553" i="5" s="1"/>
  <c r="DF7553" i="5" l="1"/>
  <c r="DQ7553" i="5" s="1"/>
  <c r="CW7553" i="5"/>
  <c r="B7553" i="7"/>
  <c r="DA7553" i="5"/>
  <c r="CT7553" i="5"/>
  <c r="DT7553" i="5" l="1"/>
  <c r="DV7553" i="5"/>
  <c r="CX7553" i="5"/>
  <c r="DH7553" i="5" s="1"/>
  <c r="DS7553" i="5" s="1"/>
  <c r="F7553" i="7" s="1"/>
  <c r="DG7553" i="5"/>
  <c r="DR7553" i="5" s="1"/>
  <c r="E7553" i="7" s="1"/>
  <c r="DI7553" i="5"/>
  <c r="DX7553" i="5" s="1"/>
  <c r="CU7553" i="5"/>
  <c r="D7553" i="7"/>
  <c r="EJ7553" i="5"/>
  <c r="CY7553" i="5" l="1"/>
  <c r="DL7553" i="5" s="1"/>
  <c r="EA7553" i="5" s="1"/>
  <c r="DJ7553" i="5"/>
  <c r="DY7553" i="5" s="1"/>
  <c r="L7553" i="7" s="1"/>
  <c r="K7553" i="7"/>
  <c r="I7553" i="7"/>
  <c r="D7554" i="5"/>
  <c r="C7554" i="5"/>
  <c r="G7553" i="7"/>
  <c r="EI7553" i="5"/>
  <c r="EH7553" i="5" l="1"/>
  <c r="J7554" i="5"/>
  <c r="K7554" i="5" s="1"/>
  <c r="L7554" i="5" s="1"/>
  <c r="M7554" i="5" s="1"/>
  <c r="E7554" i="5"/>
  <c r="EL7553" i="5"/>
  <c r="N7553" i="7"/>
  <c r="CZ7553" i="5"/>
  <c r="DM7553" i="5" s="1"/>
  <c r="DZ7553" i="5" s="1"/>
  <c r="M7553" i="7" l="1"/>
  <c r="EK7553" i="5"/>
  <c r="O7553" i="7" s="1"/>
  <c r="EG7553" i="5"/>
  <c r="N7554" i="5"/>
  <c r="AF7554" i="5"/>
  <c r="BH7554" i="5"/>
  <c r="AV7554" i="5"/>
  <c r="BA7554" i="5" l="1"/>
  <c r="BB7554" i="5" s="1"/>
  <c r="BC7554" i="5" s="1"/>
  <c r="AG7554" i="5"/>
  <c r="AP7554" i="5" s="1"/>
  <c r="BW7554" i="5"/>
  <c r="BX7554" i="5" s="1"/>
  <c r="CD7554" i="5"/>
  <c r="CP7554" i="5"/>
  <c r="O7554" i="5"/>
  <c r="W7554" i="5" s="1"/>
  <c r="DK7554" i="5" l="1"/>
  <c r="DN7554" i="5" s="1"/>
  <c r="A7554" i="7" s="1"/>
  <c r="AH7554" i="5"/>
  <c r="P7554" i="5"/>
  <c r="X7554" i="5"/>
  <c r="Y7554" i="5" s="1"/>
  <c r="Z7554" i="5" s="1"/>
  <c r="AA7554" i="5" s="1"/>
  <c r="BD7554" i="5"/>
  <c r="BE7554" i="5" s="1"/>
  <c r="EM7554" i="5" l="1"/>
  <c r="AJ7554" i="5"/>
  <c r="AK7554" i="5" s="1"/>
  <c r="AI7554" i="5"/>
  <c r="Q7554" i="5"/>
  <c r="R7554" i="5" s="1"/>
  <c r="T7554" i="5" s="1"/>
  <c r="BO7554" i="5" s="1"/>
  <c r="U7554" i="5"/>
  <c r="V7554" i="5"/>
  <c r="BF7554" i="5"/>
  <c r="AB7554" i="5"/>
  <c r="AL7554" i="5" l="1"/>
  <c r="AC7554" i="5"/>
  <c r="AM7554" i="5"/>
  <c r="BQ7554" i="5"/>
  <c r="BG7554" i="5"/>
  <c r="S7554" i="5"/>
  <c r="AN7554" i="5" l="1"/>
  <c r="AD7554" i="5"/>
  <c r="BI7554" i="5"/>
  <c r="AE7554" i="5" l="1"/>
  <c r="BJ7554" i="5"/>
  <c r="AS7554" i="5"/>
  <c r="AO7554" i="5"/>
  <c r="BN7554" i="5" l="1"/>
  <c r="AQ7554" i="5"/>
  <c r="AT7554" i="5"/>
  <c r="BK7554" i="5"/>
  <c r="BR7554" i="5" l="1"/>
  <c r="AR7554" i="5"/>
  <c r="BS7554" i="5" s="1"/>
  <c r="BT7554" i="5" s="1"/>
  <c r="EC7554" i="5" s="1"/>
  <c r="BP7554" i="5"/>
  <c r="CM7554" i="5"/>
  <c r="BZ7554" i="5"/>
  <c r="AU7554" i="5"/>
  <c r="BM7554" i="5" s="1"/>
  <c r="BL7554" i="5"/>
  <c r="EF7554" i="5" s="1"/>
  <c r="EE7554" i="5"/>
  <c r="CA7554" i="5" l="1"/>
  <c r="CB7554" i="5" s="1"/>
  <c r="CC7554" i="5" s="1"/>
  <c r="CN7554" i="5"/>
  <c r="CQ7554" i="5" s="1"/>
  <c r="ED7554" i="5"/>
  <c r="CR7554" i="5" l="1"/>
  <c r="DB7554" i="5"/>
  <c r="DU7554" i="5" s="1"/>
  <c r="H7554" i="7" s="1"/>
  <c r="CO7554" i="5"/>
  <c r="DC7554" i="5" s="1"/>
  <c r="DW7554" i="5" s="1"/>
  <c r="J7554" i="7" s="1"/>
  <c r="CG7554" i="5"/>
  <c r="CH7554" i="5" s="1"/>
  <c r="CI7554" i="5" s="1"/>
  <c r="CJ7554" i="5" s="1"/>
  <c r="CK7554" i="5" s="1"/>
  <c r="CE7554" i="5"/>
  <c r="CF7554" i="5" s="1"/>
  <c r="DE7554" i="5" l="1"/>
  <c r="DP7554" i="5" s="1"/>
  <c r="C7554" i="7" s="1"/>
  <c r="CV7554" i="5"/>
  <c r="CS7554" i="5"/>
  <c r="DD7554" i="5"/>
  <c r="DO7554" i="5" s="1"/>
  <c r="DA7554" i="5" l="1"/>
  <c r="CT7554" i="5"/>
  <c r="DF7554" i="5"/>
  <c r="DQ7554" i="5" s="1"/>
  <c r="CW7554" i="5"/>
  <c r="B7554" i="7"/>
  <c r="CU7554" i="5" l="1"/>
  <c r="DI7554" i="5"/>
  <c r="DX7554" i="5" s="1"/>
  <c r="CX7554" i="5"/>
  <c r="DH7554" i="5" s="1"/>
  <c r="DS7554" i="5" s="1"/>
  <c r="F7554" i="7" s="1"/>
  <c r="DG7554" i="5"/>
  <c r="DR7554" i="5" s="1"/>
  <c r="E7554" i="7" s="1"/>
  <c r="D7554" i="7"/>
  <c r="DT7554" i="5"/>
  <c r="DV7554" i="5"/>
  <c r="EJ7554" i="5" l="1"/>
  <c r="D7555" i="5"/>
  <c r="C7555" i="5"/>
  <c r="I7554" i="7"/>
  <c r="K7554" i="7"/>
  <c r="G7554" i="7"/>
  <c r="EI7554" i="5"/>
  <c r="CY7554" i="5"/>
  <c r="DL7554" i="5" s="1"/>
  <c r="EA7554" i="5" s="1"/>
  <c r="DJ7554" i="5"/>
  <c r="DY7554" i="5" s="1"/>
  <c r="L7554" i="7" s="1"/>
  <c r="CZ7554" i="5" l="1"/>
  <c r="DM7554" i="5" s="1"/>
  <c r="DZ7554" i="5" s="1"/>
  <c r="EK7554" i="5" s="1"/>
  <c r="O7554" i="7" s="1"/>
  <c r="EH7554" i="5"/>
  <c r="J7555" i="5"/>
  <c r="K7555" i="5" s="1"/>
  <c r="L7555" i="5" s="1"/>
  <c r="M7555" i="5" s="1"/>
  <c r="E7555" i="5"/>
  <c r="N7554" i="7"/>
  <c r="EL7554" i="5"/>
  <c r="M7554" i="7" l="1"/>
  <c r="EG7554" i="5"/>
  <c r="AF7555" i="5"/>
  <c r="BH7555" i="5"/>
  <c r="AV7555" i="5"/>
  <c r="N7555" i="5"/>
  <c r="CP7555" i="5" l="1"/>
  <c r="CD7555" i="5"/>
  <c r="BW7555" i="5"/>
  <c r="BX7555" i="5" s="1"/>
  <c r="O7555" i="5"/>
  <c r="W7555" i="5" s="1"/>
  <c r="BA7555" i="5"/>
  <c r="BB7555" i="5" s="1"/>
  <c r="BC7555" i="5" s="1"/>
  <c r="AG7555" i="5"/>
  <c r="AP7555" i="5" s="1"/>
  <c r="P7555" i="5" l="1"/>
  <c r="Q7555" i="5" s="1"/>
  <c r="R7555" i="5" s="1"/>
  <c r="T7555" i="5" s="1"/>
  <c r="AH7555" i="5"/>
  <c r="X7555" i="5"/>
  <c r="Y7555" i="5" s="1"/>
  <c r="Z7555" i="5" s="1"/>
  <c r="BD7555" i="5"/>
  <c r="DK7555" i="5"/>
  <c r="DN7555" i="5" s="1"/>
  <c r="V7555" i="5" l="1"/>
  <c r="U7555" i="5"/>
  <c r="BO7555" i="5"/>
  <c r="EM7555" i="5"/>
  <c r="A7555" i="7"/>
  <c r="BQ7555" i="5"/>
  <c r="S7555" i="5"/>
  <c r="AJ7555" i="5"/>
  <c r="AK7555" i="5" s="1"/>
  <c r="AL7555" i="5" s="1"/>
  <c r="AI7555" i="5"/>
  <c r="BE7555" i="5"/>
  <c r="AA7555" i="5"/>
  <c r="BF7555" i="5" l="1"/>
  <c r="AB7555" i="5"/>
  <c r="AM7555" i="5"/>
  <c r="AN7555" i="5" s="1"/>
  <c r="AS7555" i="5" s="1"/>
  <c r="AT7555" i="5" s="1"/>
  <c r="AU7555" i="5" s="1"/>
  <c r="AO7555" i="5" l="1"/>
  <c r="AC7555" i="5"/>
  <c r="BJ7555" i="5"/>
  <c r="BG7555" i="5"/>
  <c r="BI7555" i="5"/>
  <c r="AD7555" i="5" l="1"/>
  <c r="BK7555" i="5"/>
  <c r="BN7555" i="5"/>
  <c r="AQ7555" i="5"/>
  <c r="BR7555" i="5" l="1"/>
  <c r="AR7555" i="5"/>
  <c r="BS7555" i="5" s="1"/>
  <c r="BT7555" i="5" s="1"/>
  <c r="EC7555" i="5" s="1"/>
  <c r="AE7555" i="5"/>
  <c r="BM7555" i="5" s="1"/>
  <c r="BL7555" i="5"/>
  <c r="EF7555" i="5" s="1"/>
  <c r="BP7555" i="5"/>
  <c r="BZ7555" i="5"/>
  <c r="CM7555" i="5"/>
  <c r="EE7555" i="5"/>
  <c r="CN7555" i="5" l="1"/>
  <c r="CA7555" i="5"/>
  <c r="CB7555" i="5" s="1"/>
  <c r="CC7555" i="5" s="1"/>
  <c r="ED7555" i="5"/>
  <c r="CE7555" i="5" l="1"/>
  <c r="CF7555" i="5" s="1"/>
  <c r="CG7555" i="5"/>
  <c r="CH7555" i="5" s="1"/>
  <c r="CI7555" i="5" s="1"/>
  <c r="CJ7555" i="5" s="1"/>
  <c r="CK7555" i="5" s="1"/>
  <c r="CQ7555" i="5"/>
  <c r="CO7555" i="5"/>
  <c r="DC7555" i="5" s="1"/>
  <c r="DW7555" i="5" s="1"/>
  <c r="J7555" i="7" s="1"/>
  <c r="DB7555" i="5"/>
  <c r="DU7555" i="5" s="1"/>
  <c r="H7555" i="7" s="1"/>
  <c r="DD7555" i="5" l="1"/>
  <c r="DO7555" i="5" s="1"/>
  <c r="B7555" i="7" s="1"/>
  <c r="CR7555" i="5"/>
  <c r="CS7555" i="5" l="1"/>
  <c r="DE7555" i="5"/>
  <c r="DP7555" i="5" s="1"/>
  <c r="CV7555" i="5"/>
  <c r="DF7555" i="5" l="1"/>
  <c r="DQ7555" i="5" s="1"/>
  <c r="CW7555" i="5"/>
  <c r="C7555" i="7"/>
  <c r="DA7555" i="5"/>
  <c r="CT7555" i="5"/>
  <c r="DI7555" i="5" l="1"/>
  <c r="DX7555" i="5" s="1"/>
  <c r="CU7555" i="5"/>
  <c r="DT7555" i="5"/>
  <c r="DV7555" i="5"/>
  <c r="CX7555" i="5"/>
  <c r="DH7555" i="5" s="1"/>
  <c r="DS7555" i="5" s="1"/>
  <c r="F7555" i="7" s="1"/>
  <c r="DG7555" i="5"/>
  <c r="DR7555" i="5" s="1"/>
  <c r="E7555" i="7" s="1"/>
  <c r="D7555" i="7"/>
  <c r="EJ7555" i="5" l="1"/>
  <c r="I7555" i="7"/>
  <c r="C7556" i="5"/>
  <c r="D7556" i="5"/>
  <c r="CY7555" i="5"/>
  <c r="DL7555" i="5" s="1"/>
  <c r="EA7555" i="5" s="1"/>
  <c r="DJ7555" i="5"/>
  <c r="DY7555" i="5" s="1"/>
  <c r="L7555" i="7" s="1"/>
  <c r="G7555" i="7"/>
  <c r="EI7555" i="5"/>
  <c r="K7555" i="7"/>
  <c r="N7555" i="7" l="1"/>
  <c r="EL7555" i="5"/>
  <c r="CZ7555" i="5"/>
  <c r="DM7555" i="5" s="1"/>
  <c r="DZ7555" i="5" s="1"/>
  <c r="J7556" i="5"/>
  <c r="K7556" i="5" s="1"/>
  <c r="L7556" i="5" s="1"/>
  <c r="M7556" i="5" s="1"/>
  <c r="E7556" i="5"/>
  <c r="EH7555" i="5"/>
  <c r="EK7555" i="5" l="1"/>
  <c r="O7555" i="7" s="1"/>
  <c r="EG7555" i="5"/>
  <c r="M7555" i="7"/>
  <c r="BH7556" i="5"/>
  <c r="N7556" i="5"/>
  <c r="AF7556" i="5"/>
  <c r="AV7556" i="5"/>
  <c r="BA7556" i="5" l="1"/>
  <c r="BB7556" i="5" s="1"/>
  <c r="BC7556" i="5" s="1"/>
  <c r="O7556" i="5"/>
  <c r="W7556" i="5" s="1"/>
  <c r="X7556" i="5" s="1"/>
  <c r="Y7556" i="5" s="1"/>
  <c r="Z7556" i="5" s="1"/>
  <c r="AA7556" i="5" s="1"/>
  <c r="AB7556" i="5" s="1"/>
  <c r="AG7556" i="5"/>
  <c r="AH7556" i="5" s="1"/>
  <c r="CP7556" i="5"/>
  <c r="BW7556" i="5"/>
  <c r="BX7556" i="5" s="1"/>
  <c r="CD7556" i="5"/>
  <c r="P7556" i="5" l="1"/>
  <c r="Q7556" i="5" s="1"/>
  <c r="R7556" i="5" s="1"/>
  <c r="S7556" i="5" s="1"/>
  <c r="BD7556" i="5"/>
  <c r="AJ7556" i="5"/>
  <c r="AK7556" i="5" s="1"/>
  <c r="DK7556" i="5"/>
  <c r="DN7556" i="5" s="1"/>
  <c r="AI7556" i="5"/>
  <c r="AP7556" i="5"/>
  <c r="U7556" i="5" l="1"/>
  <c r="V7556" i="5"/>
  <c r="AC7556" i="5" s="1"/>
  <c r="AD7556" i="5" s="1"/>
  <c r="AE7556" i="5" s="1"/>
  <c r="T7556" i="5"/>
  <c r="BO7556" i="5" s="1"/>
  <c r="AL7556" i="5"/>
  <c r="BQ7556" i="5"/>
  <c r="AM7556" i="5"/>
  <c r="BI7556" i="5" s="1"/>
  <c r="EM7556" i="5"/>
  <c r="A7556" i="7"/>
  <c r="BE7556" i="5"/>
  <c r="BF7556" i="5" l="1"/>
  <c r="AN7556" i="5"/>
  <c r="AO7556" i="5" s="1"/>
  <c r="AQ7556" i="5" l="1"/>
  <c r="BN7556" i="5"/>
  <c r="AS7556" i="5"/>
  <c r="BJ7556" i="5"/>
  <c r="EE7556" i="5" s="1"/>
  <c r="BG7556" i="5"/>
  <c r="AT7556" i="5" l="1"/>
  <c r="BK7556" i="5"/>
  <c r="BP7556" i="5"/>
  <c r="CM7556" i="5"/>
  <c r="BZ7556" i="5"/>
  <c r="BR7556" i="5"/>
  <c r="AR7556" i="5"/>
  <c r="BS7556" i="5" s="1"/>
  <c r="BT7556" i="5" s="1"/>
  <c r="EC7556" i="5" s="1"/>
  <c r="ED7556" i="5" l="1"/>
  <c r="CA7556" i="5"/>
  <c r="CB7556" i="5" s="1"/>
  <c r="CC7556" i="5" s="1"/>
  <c r="CE7556" i="5" s="1"/>
  <c r="CF7556" i="5" s="1"/>
  <c r="CN7556" i="5"/>
  <c r="AU7556" i="5"/>
  <c r="BM7556" i="5" s="1"/>
  <c r="BL7556" i="5"/>
  <c r="EF7556" i="5" s="1"/>
  <c r="DB7556" i="5" l="1"/>
  <c r="DU7556" i="5" s="1"/>
  <c r="H7556" i="7" s="1"/>
  <c r="CO7556" i="5"/>
  <c r="DC7556" i="5" s="1"/>
  <c r="DW7556" i="5" s="1"/>
  <c r="J7556" i="7" s="1"/>
  <c r="CQ7556" i="5"/>
  <c r="CG7556" i="5"/>
  <c r="CH7556" i="5" s="1"/>
  <c r="CI7556" i="5" s="1"/>
  <c r="CJ7556" i="5" s="1"/>
  <c r="CK7556" i="5" s="1"/>
  <c r="CR7556" i="5" l="1"/>
  <c r="DD7556" i="5"/>
  <c r="DO7556" i="5" s="1"/>
  <c r="B7556" i="7" l="1"/>
  <c r="CV7556" i="5"/>
  <c r="DE7556" i="5"/>
  <c r="DP7556" i="5" s="1"/>
  <c r="C7556" i="7" s="1"/>
  <c r="CS7556" i="5"/>
  <c r="DF7556" i="5" l="1"/>
  <c r="DQ7556" i="5" s="1"/>
  <c r="CW7556" i="5"/>
  <c r="DA7556" i="5"/>
  <c r="CT7556" i="5"/>
  <c r="DI7556" i="5" l="1"/>
  <c r="DX7556" i="5" s="1"/>
  <c r="CU7556" i="5"/>
  <c r="DG7556" i="5"/>
  <c r="DR7556" i="5" s="1"/>
  <c r="E7556" i="7" s="1"/>
  <c r="CX7556" i="5"/>
  <c r="DH7556" i="5" s="1"/>
  <c r="DS7556" i="5" s="1"/>
  <c r="F7556" i="7" s="1"/>
  <c r="DT7556" i="5"/>
  <c r="DV7556" i="5"/>
  <c r="D7556" i="7"/>
  <c r="EJ7556" i="5"/>
  <c r="I7556" i="7" l="1"/>
  <c r="C7557" i="5"/>
  <c r="D7557" i="5"/>
  <c r="CY7556" i="5"/>
  <c r="DL7556" i="5" s="1"/>
  <c r="EA7556" i="5" s="1"/>
  <c r="DJ7556" i="5"/>
  <c r="DY7556" i="5" s="1"/>
  <c r="L7556" i="7" s="1"/>
  <c r="G7556" i="7"/>
  <c r="EI7556" i="5"/>
  <c r="K7556" i="7"/>
  <c r="CZ7556" i="5" l="1"/>
  <c r="DM7556" i="5" s="1"/>
  <c r="DZ7556" i="5" s="1"/>
  <c r="E7557" i="5"/>
  <c r="J7557" i="5"/>
  <c r="K7557" i="5" s="1"/>
  <c r="L7557" i="5" s="1"/>
  <c r="M7557" i="5" s="1"/>
  <c r="EL7556" i="5"/>
  <c r="N7556" i="7"/>
  <c r="EH7556" i="5"/>
  <c r="EK7556" i="5" l="1"/>
  <c r="O7556" i="7" s="1"/>
  <c r="EG7556" i="5"/>
  <c r="M7556" i="7"/>
  <c r="BH7557" i="5"/>
  <c r="N7557" i="5"/>
  <c r="AV7557" i="5"/>
  <c r="AF7557" i="5"/>
  <c r="BA7557" i="5" l="1"/>
  <c r="BB7557" i="5" s="1"/>
  <c r="BC7557" i="5" s="1"/>
  <c r="BD7557" i="5" s="1"/>
  <c r="AG7557" i="5"/>
  <c r="AH7557" i="5" s="1"/>
  <c r="O7557" i="5"/>
  <c r="P7557" i="5" s="1"/>
  <c r="BW7557" i="5"/>
  <c r="BX7557" i="5" s="1"/>
  <c r="CD7557" i="5"/>
  <c r="CP7557" i="5"/>
  <c r="DK7557" i="5" l="1"/>
  <c r="DN7557" i="5" s="1"/>
  <c r="EM7557" i="5" s="1"/>
  <c r="AI7557" i="5"/>
  <c r="AJ7557" i="5"/>
  <c r="AK7557" i="5" s="1"/>
  <c r="BE7557" i="5"/>
  <c r="U7557" i="5"/>
  <c r="V7557" i="5"/>
  <c r="Q7557" i="5"/>
  <c r="R7557" i="5" s="1"/>
  <c r="T7557" i="5" s="1"/>
  <c r="AP7557" i="5"/>
  <c r="W7557" i="5"/>
  <c r="A7557" i="7" l="1"/>
  <c r="BF7557" i="5"/>
  <c r="AM7557" i="5"/>
  <c r="X7557" i="5"/>
  <c r="Y7557" i="5" s="1"/>
  <c r="BO7557" i="5" s="1"/>
  <c r="S7557" i="5"/>
  <c r="AL7557" i="5"/>
  <c r="BQ7557" i="5" l="1"/>
  <c r="AN7557" i="5"/>
  <c r="AS7557" i="5" s="1"/>
  <c r="AT7557" i="5" s="1"/>
  <c r="AU7557" i="5" s="1"/>
  <c r="Z7557" i="5"/>
  <c r="BG7557" i="5"/>
  <c r="AA7557" i="5" l="1"/>
  <c r="BI7557" i="5" s="1"/>
  <c r="AO7557" i="5"/>
  <c r="BN7557" i="5" l="1"/>
  <c r="AQ7557" i="5"/>
  <c r="AB7557" i="5"/>
  <c r="BR7557" i="5" l="1"/>
  <c r="AR7557" i="5"/>
  <c r="BS7557" i="5" s="1"/>
  <c r="BT7557" i="5" s="1"/>
  <c r="EC7557" i="5" s="1"/>
  <c r="BJ7557" i="5"/>
  <c r="AC7557" i="5"/>
  <c r="BP7557" i="5"/>
  <c r="CM7557" i="5"/>
  <c r="BZ7557" i="5"/>
  <c r="CN7557" i="5" l="1"/>
  <c r="CO7557" i="5" s="1"/>
  <c r="EE7557" i="5"/>
  <c r="CA7557" i="5"/>
  <c r="CG7557" i="5" s="1"/>
  <c r="CH7557" i="5" s="1"/>
  <c r="CI7557" i="5" s="1"/>
  <c r="AD7557" i="5"/>
  <c r="BK7557" i="5"/>
  <c r="ED7557" i="5"/>
  <c r="AE7557" i="5" l="1"/>
  <c r="BM7557" i="5" s="1"/>
  <c r="BL7557" i="5"/>
  <c r="EF7557" i="5" s="1"/>
  <c r="CQ7557" i="5"/>
  <c r="DB7557" i="5"/>
  <c r="DU7557" i="5" s="1"/>
  <c r="H7557" i="7" s="1"/>
  <c r="CB7557" i="5"/>
  <c r="CC7557" i="5" s="1"/>
  <c r="CE7557" i="5" s="1"/>
  <c r="CF7557" i="5" s="1"/>
  <c r="CR7557" i="5" l="1"/>
  <c r="DD7557" i="5"/>
  <c r="DO7557" i="5" s="1"/>
  <c r="DC7557" i="5"/>
  <c r="DW7557" i="5" s="1"/>
  <c r="J7557" i="7" s="1"/>
  <c r="CJ7557" i="5"/>
  <c r="CK7557" i="5" s="1"/>
  <c r="B7557" i="7" l="1"/>
  <c r="CS7557" i="5"/>
  <c r="DE7557" i="5"/>
  <c r="DP7557" i="5" s="1"/>
  <c r="C7557" i="7" s="1"/>
  <c r="CV7557" i="5"/>
  <c r="DA7557" i="5" l="1"/>
  <c r="CT7557" i="5"/>
  <c r="DF7557" i="5"/>
  <c r="DQ7557" i="5" s="1"/>
  <c r="CW7557" i="5"/>
  <c r="CU7557" i="5" l="1"/>
  <c r="DI7557" i="5"/>
  <c r="DX7557" i="5" s="1"/>
  <c r="CX7557" i="5"/>
  <c r="DH7557" i="5" s="1"/>
  <c r="DS7557" i="5" s="1"/>
  <c r="F7557" i="7" s="1"/>
  <c r="DG7557" i="5"/>
  <c r="DR7557" i="5" s="1"/>
  <c r="E7557" i="7" s="1"/>
  <c r="D7557" i="7"/>
  <c r="DT7557" i="5"/>
  <c r="DV7557" i="5"/>
  <c r="EJ7557" i="5" l="1"/>
  <c r="G7557" i="7"/>
  <c r="EI7557" i="5"/>
  <c r="D7558" i="5"/>
  <c r="I7557" i="7"/>
  <c r="C7558" i="5"/>
  <c r="K7557" i="7"/>
  <c r="DJ7557" i="5"/>
  <c r="DY7557" i="5" s="1"/>
  <c r="L7557" i="7" s="1"/>
  <c r="CY7557" i="5"/>
  <c r="DL7557" i="5" s="1"/>
  <c r="EA7557" i="5" s="1"/>
  <c r="J7558" i="5" l="1"/>
  <c r="K7558" i="5" s="1"/>
  <c r="L7558" i="5" s="1"/>
  <c r="M7558" i="5" s="1"/>
  <c r="E7558" i="5"/>
  <c r="N7557" i="7"/>
  <c r="EL7557" i="5"/>
  <c r="EH7557" i="5"/>
  <c r="CZ7557" i="5"/>
  <c r="DM7557" i="5" s="1"/>
  <c r="DZ7557" i="5" s="1"/>
  <c r="EG7557" i="5" l="1"/>
  <c r="M7557" i="7"/>
  <c r="EK7557" i="5"/>
  <c r="O7557" i="7" s="1"/>
  <c r="N7558" i="5"/>
  <c r="BH7558" i="5"/>
  <c r="AV7558" i="5"/>
  <c r="AF7558" i="5"/>
  <c r="AG7558" i="5" l="1"/>
  <c r="AH7558" i="5" s="1"/>
  <c r="AI7558" i="5" s="1"/>
  <c r="BW7558" i="5"/>
  <c r="BX7558" i="5" s="1"/>
  <c r="CP7558" i="5"/>
  <c r="CD7558" i="5"/>
  <c r="BA7558" i="5"/>
  <c r="BB7558" i="5" s="1"/>
  <c r="O7558" i="5"/>
  <c r="P7558" i="5" s="1"/>
  <c r="W7558" i="5" l="1"/>
  <c r="X7558" i="5" s="1"/>
  <c r="Y7558" i="5" s="1"/>
  <c r="Z7558" i="5" s="1"/>
  <c r="AA7558" i="5" s="1"/>
  <c r="AB7558" i="5" s="1"/>
  <c r="BC7558" i="5"/>
  <c r="BD7558" i="5" s="1"/>
  <c r="U7558" i="5"/>
  <c r="Q7558" i="5"/>
  <c r="R7558" i="5" s="1"/>
  <c r="T7558" i="5" s="1"/>
  <c r="V7558" i="5"/>
  <c r="AP7558" i="5"/>
  <c r="DK7558" i="5"/>
  <c r="DN7558" i="5" s="1"/>
  <c r="AJ7558" i="5"/>
  <c r="AK7558" i="5" s="1"/>
  <c r="AL7558" i="5" s="1"/>
  <c r="BO7558" i="5" l="1"/>
  <c r="AC7558" i="5"/>
  <c r="AD7558" i="5" s="1"/>
  <c r="AE7558" i="5" s="1"/>
  <c r="BE7558" i="5"/>
  <c r="A7558" i="7"/>
  <c r="EM7558" i="5"/>
  <c r="AM7558" i="5"/>
  <c r="BQ7558" i="5"/>
  <c r="S7558" i="5"/>
  <c r="BI7558" i="5" l="1"/>
  <c r="AN7558" i="5"/>
  <c r="BF7558" i="5"/>
  <c r="AS7558" i="5" l="1"/>
  <c r="BJ7558" i="5"/>
  <c r="BG7558" i="5"/>
  <c r="AO7558" i="5"/>
  <c r="AQ7558" i="5" l="1"/>
  <c r="BN7558" i="5"/>
  <c r="AT7558" i="5"/>
  <c r="BK7558" i="5"/>
  <c r="BP7558" i="5" l="1"/>
  <c r="CM7558" i="5"/>
  <c r="BZ7558" i="5"/>
  <c r="EE7558" i="5"/>
  <c r="AU7558" i="5"/>
  <c r="BM7558" i="5" s="1"/>
  <c r="BL7558" i="5"/>
  <c r="EF7558" i="5" s="1"/>
  <c r="BR7558" i="5"/>
  <c r="AR7558" i="5"/>
  <c r="BS7558" i="5" s="1"/>
  <c r="BT7558" i="5" s="1"/>
  <c r="EC7558" i="5" s="1"/>
  <c r="ED7558" i="5" l="1"/>
  <c r="CA7558" i="5"/>
  <c r="CB7558" i="5" s="1"/>
  <c r="CC7558" i="5" s="1"/>
  <c r="CN7558" i="5"/>
  <c r="CQ7558" i="5" l="1"/>
  <c r="CO7558" i="5"/>
  <c r="DC7558" i="5" s="1"/>
  <c r="DW7558" i="5" s="1"/>
  <c r="J7558" i="7" s="1"/>
  <c r="DB7558" i="5"/>
  <c r="DU7558" i="5" s="1"/>
  <c r="H7558" i="7" s="1"/>
  <c r="CG7558" i="5"/>
  <c r="CH7558" i="5" s="1"/>
  <c r="CI7558" i="5" s="1"/>
  <c r="CJ7558" i="5" s="1"/>
  <c r="CK7558" i="5" s="1"/>
  <c r="CE7558" i="5"/>
  <c r="CF7558" i="5" s="1"/>
  <c r="DD7558" i="5" l="1"/>
  <c r="DO7558" i="5" s="1"/>
  <c r="CR7558" i="5"/>
  <c r="DE7558" i="5" l="1"/>
  <c r="DP7558" i="5" s="1"/>
  <c r="C7558" i="7" s="1"/>
  <c r="CV7558" i="5"/>
  <c r="CS7558" i="5"/>
  <c r="B7558" i="7"/>
  <c r="DA7558" i="5" l="1"/>
  <c r="CT7558" i="5"/>
  <c r="DF7558" i="5"/>
  <c r="DQ7558" i="5" s="1"/>
  <c r="CW7558" i="5"/>
  <c r="D7558" i="7" l="1"/>
  <c r="CX7558" i="5"/>
  <c r="DH7558" i="5" s="1"/>
  <c r="DS7558" i="5" s="1"/>
  <c r="F7558" i="7" s="1"/>
  <c r="DG7558" i="5"/>
  <c r="DR7558" i="5" s="1"/>
  <c r="E7558" i="7" s="1"/>
  <c r="CU7558" i="5"/>
  <c r="DI7558" i="5"/>
  <c r="DX7558" i="5" s="1"/>
  <c r="DT7558" i="5"/>
  <c r="DV7558" i="5"/>
  <c r="K7558" i="7" l="1"/>
  <c r="I7558" i="7"/>
  <c r="C7559" i="5"/>
  <c r="D7559" i="5"/>
  <c r="EJ7558" i="5"/>
  <c r="G7558" i="7"/>
  <c r="EI7558" i="5"/>
  <c r="CY7558" i="5"/>
  <c r="DL7558" i="5" s="1"/>
  <c r="EA7558" i="5" s="1"/>
  <c r="DJ7558" i="5"/>
  <c r="DY7558" i="5" s="1"/>
  <c r="L7558" i="7" s="1"/>
  <c r="E7559" i="5" l="1"/>
  <c r="J7559" i="5"/>
  <c r="K7559" i="5" s="1"/>
  <c r="L7559" i="5" s="1"/>
  <c r="M7559" i="5" s="1"/>
  <c r="N7558" i="7"/>
  <c r="EL7558" i="5"/>
  <c r="EH7558" i="5"/>
  <c r="CZ7558" i="5"/>
  <c r="DM7558" i="5" s="1"/>
  <c r="DZ7558" i="5" s="1"/>
  <c r="EK7558" i="5" l="1"/>
  <c r="O7558" i="7" s="1"/>
  <c r="EG7558" i="5"/>
  <c r="M7558" i="7"/>
  <c r="AV7559" i="5"/>
  <c r="BH7559" i="5"/>
  <c r="N7559" i="5"/>
  <c r="AF7559" i="5"/>
  <c r="CP7559" i="5" l="1"/>
  <c r="BW7559" i="5"/>
  <c r="BX7559" i="5" s="1"/>
  <c r="CD7559" i="5"/>
  <c r="O7559" i="5"/>
  <c r="W7559" i="5" s="1"/>
  <c r="X7559" i="5" s="1"/>
  <c r="Y7559" i="5" s="1"/>
  <c r="Z7559" i="5" s="1"/>
  <c r="AA7559" i="5" s="1"/>
  <c r="AB7559" i="5" s="1"/>
  <c r="BA7559" i="5"/>
  <c r="BB7559" i="5" s="1"/>
  <c r="AG7559" i="5"/>
  <c r="AH7559" i="5" s="1"/>
  <c r="P7559" i="5" l="1"/>
  <c r="Q7559" i="5" s="1"/>
  <c r="R7559" i="5" s="1"/>
  <c r="T7559" i="5" s="1"/>
  <c r="BO7559" i="5" s="1"/>
  <c r="AJ7559" i="5"/>
  <c r="AK7559" i="5" s="1"/>
  <c r="BC7559" i="5"/>
  <c r="BD7559" i="5" s="1"/>
  <c r="AP7559" i="5"/>
  <c r="AI7559" i="5"/>
  <c r="DK7559" i="5"/>
  <c r="DN7559" i="5" s="1"/>
  <c r="U7559" i="5" l="1"/>
  <c r="V7559" i="5"/>
  <c r="AC7559" i="5" s="1"/>
  <c r="AD7559" i="5" s="1"/>
  <c r="AE7559" i="5" s="1"/>
  <c r="S7559" i="5"/>
  <c r="BE7559" i="5"/>
  <c r="AL7559" i="5"/>
  <c r="A7559" i="7"/>
  <c r="EM7559" i="5"/>
  <c r="AM7559" i="5"/>
  <c r="BQ7559" i="5"/>
  <c r="BI7559" i="5" l="1"/>
  <c r="AN7559" i="5"/>
  <c r="AS7559" i="5" s="1"/>
  <c r="AT7559" i="5" s="1"/>
  <c r="AU7559" i="5" s="1"/>
  <c r="BF7559" i="5"/>
  <c r="BJ7559" i="5" l="1"/>
  <c r="BK7559" i="5"/>
  <c r="AO7559" i="5"/>
  <c r="BL7559" i="5"/>
  <c r="EF7559" i="5" s="1"/>
  <c r="BG7559" i="5"/>
  <c r="BM7559" i="5" s="1"/>
  <c r="BN7559" i="5" l="1"/>
  <c r="AQ7559" i="5"/>
  <c r="BR7559" i="5" l="1"/>
  <c r="AR7559" i="5"/>
  <c r="BS7559" i="5" s="1"/>
  <c r="BZ7559" i="5"/>
  <c r="BP7559" i="5"/>
  <c r="CM7559" i="5"/>
  <c r="EE7559" i="5"/>
  <c r="CN7559" i="5" l="1"/>
  <c r="BT7559" i="5"/>
  <c r="EC7559" i="5" s="1"/>
  <c r="CA7559" i="5"/>
  <c r="CB7559" i="5" s="1"/>
  <c r="CC7559" i="5" s="1"/>
  <c r="CE7559" i="5" s="1"/>
  <c r="CF7559" i="5" s="1"/>
  <c r="ED7559" i="5"/>
  <c r="CG7559" i="5" l="1"/>
  <c r="CH7559" i="5" s="1"/>
  <c r="CI7559" i="5" s="1"/>
  <c r="CJ7559" i="5" s="1"/>
  <c r="CK7559" i="5" s="1"/>
  <c r="CQ7559" i="5"/>
  <c r="DB7559" i="5"/>
  <c r="DU7559" i="5" s="1"/>
  <c r="H7559" i="7" s="1"/>
  <c r="CO7559" i="5"/>
  <c r="DC7559" i="5" s="1"/>
  <c r="DW7559" i="5" s="1"/>
  <c r="J7559" i="7" s="1"/>
  <c r="DD7559" i="5" l="1"/>
  <c r="DO7559" i="5" s="1"/>
  <c r="B7559" i="7" s="1"/>
  <c r="CR7559" i="5"/>
  <c r="DE7559" i="5" l="1"/>
  <c r="DP7559" i="5" s="1"/>
  <c r="CV7559" i="5"/>
  <c r="CS7559" i="5"/>
  <c r="DF7559" i="5" l="1"/>
  <c r="DQ7559" i="5" s="1"/>
  <c r="CW7559" i="5"/>
  <c r="DA7559" i="5"/>
  <c r="CT7559" i="5"/>
  <c r="C7559" i="7"/>
  <c r="DT7559" i="5" l="1"/>
  <c r="DV7559" i="5"/>
  <c r="DI7559" i="5"/>
  <c r="DX7559" i="5" s="1"/>
  <c r="CU7559" i="5"/>
  <c r="CX7559" i="5"/>
  <c r="DH7559" i="5" s="1"/>
  <c r="DS7559" i="5" s="1"/>
  <c r="F7559" i="7" s="1"/>
  <c r="DG7559" i="5"/>
  <c r="DR7559" i="5" s="1"/>
  <c r="E7559" i="7" s="1"/>
  <c r="D7559" i="7"/>
  <c r="EJ7559" i="5" l="1"/>
  <c r="K7559" i="7"/>
  <c r="CY7559" i="5"/>
  <c r="DL7559" i="5" s="1"/>
  <c r="EA7559" i="5" s="1"/>
  <c r="DJ7559" i="5"/>
  <c r="DY7559" i="5" s="1"/>
  <c r="L7559" i="7" s="1"/>
  <c r="D7560" i="5"/>
  <c r="C7560" i="5"/>
  <c r="I7559" i="7"/>
  <c r="G7559" i="7"/>
  <c r="EI7559" i="5"/>
  <c r="CZ7559" i="5" l="1"/>
  <c r="DM7559" i="5" s="1"/>
  <c r="DZ7559" i="5" s="1"/>
  <c r="M7559" i="7" s="1"/>
  <c r="EL7559" i="5"/>
  <c r="N7559" i="7"/>
  <c r="EH7559" i="5"/>
  <c r="J7560" i="5"/>
  <c r="K7560" i="5" s="1"/>
  <c r="L7560" i="5" s="1"/>
  <c r="M7560" i="5" s="1"/>
  <c r="E7560" i="5"/>
  <c r="EG7559" i="5" l="1"/>
  <c r="EK7559" i="5"/>
  <c r="O7559" i="7" s="1"/>
  <c r="AV7560" i="5"/>
  <c r="BH7560" i="5"/>
  <c r="AF7560" i="5"/>
  <c r="N7560" i="5"/>
  <c r="CP7560" i="5" l="1"/>
  <c r="CD7560" i="5"/>
  <c r="BW7560" i="5"/>
  <c r="BX7560" i="5" s="1"/>
  <c r="O7560" i="5"/>
  <c r="W7560" i="5" s="1"/>
  <c r="X7560" i="5" s="1"/>
  <c r="Y7560" i="5" s="1"/>
  <c r="Z7560" i="5" s="1"/>
  <c r="AA7560" i="5" s="1"/>
  <c r="AB7560" i="5" s="1"/>
  <c r="AG7560" i="5"/>
  <c r="AH7560" i="5" s="1"/>
  <c r="AJ7560" i="5" s="1"/>
  <c r="AK7560" i="5" s="1"/>
  <c r="BA7560" i="5"/>
  <c r="BB7560" i="5" s="1"/>
  <c r="BC7560" i="5" s="1"/>
  <c r="BD7560" i="5" s="1"/>
  <c r="BE7560" i="5" l="1"/>
  <c r="AP7560" i="5"/>
  <c r="AL7560" i="5"/>
  <c r="P7560" i="5"/>
  <c r="AI7560" i="5"/>
  <c r="DK7560" i="5"/>
  <c r="DN7560" i="5" s="1"/>
  <c r="AM7560" i="5" l="1"/>
  <c r="AN7560" i="5" s="1"/>
  <c r="AS7560" i="5" s="1"/>
  <c r="AT7560" i="5" s="1"/>
  <c r="AU7560" i="5" s="1"/>
  <c r="V7560" i="5"/>
  <c r="Q7560" i="5"/>
  <c r="R7560" i="5" s="1"/>
  <c r="T7560" i="5" s="1"/>
  <c r="BO7560" i="5" s="1"/>
  <c r="U7560" i="5"/>
  <c r="BF7560" i="5"/>
  <c r="A7560" i="7"/>
  <c r="EM7560" i="5"/>
  <c r="S7560" i="5" l="1"/>
  <c r="BI7560" i="5"/>
  <c r="BG7560" i="5"/>
  <c r="BQ7560" i="5"/>
  <c r="AC7560" i="5"/>
  <c r="BJ7560" i="5"/>
  <c r="AO7560" i="5"/>
  <c r="AD7560" i="5" l="1"/>
  <c r="BK7560" i="5"/>
  <c r="BN7560" i="5"/>
  <c r="AQ7560" i="5"/>
  <c r="BP7560" i="5" l="1"/>
  <c r="CM7560" i="5"/>
  <c r="BZ7560" i="5"/>
  <c r="BR7560" i="5"/>
  <c r="AR7560" i="5"/>
  <c r="BS7560" i="5" s="1"/>
  <c r="BT7560" i="5" s="1"/>
  <c r="EC7560" i="5" s="1"/>
  <c r="EE7560" i="5"/>
  <c r="AE7560" i="5"/>
  <c r="BM7560" i="5" s="1"/>
  <c r="BL7560" i="5"/>
  <c r="EF7560" i="5" s="1"/>
  <c r="ED7560" i="5" l="1"/>
  <c r="CN7560" i="5"/>
  <c r="CA7560" i="5"/>
  <c r="CB7560" i="5" s="1"/>
  <c r="CC7560" i="5" s="1"/>
  <c r="CE7560" i="5" s="1"/>
  <c r="CF7560" i="5" s="1"/>
  <c r="CG7560" i="5" l="1"/>
  <c r="CH7560" i="5" s="1"/>
  <c r="CI7560" i="5" s="1"/>
  <c r="CJ7560" i="5" s="1"/>
  <c r="CK7560" i="5" s="1"/>
  <c r="CQ7560" i="5"/>
  <c r="CO7560" i="5"/>
  <c r="DC7560" i="5" s="1"/>
  <c r="DW7560" i="5" s="1"/>
  <c r="J7560" i="7" s="1"/>
  <c r="DB7560" i="5"/>
  <c r="DU7560" i="5" s="1"/>
  <c r="H7560" i="7" s="1"/>
  <c r="DD7560" i="5" l="1"/>
  <c r="DO7560" i="5" s="1"/>
  <c r="B7560" i="7" s="1"/>
  <c r="CR7560" i="5"/>
  <c r="DE7560" i="5" l="1"/>
  <c r="DP7560" i="5" s="1"/>
  <c r="CV7560" i="5"/>
  <c r="CS7560" i="5"/>
  <c r="CT7560" i="5" l="1"/>
  <c r="DA7560" i="5"/>
  <c r="DF7560" i="5"/>
  <c r="DQ7560" i="5" s="1"/>
  <c r="CW7560" i="5"/>
  <c r="C7560" i="7"/>
  <c r="CX7560" i="5" l="1"/>
  <c r="DH7560" i="5" s="1"/>
  <c r="DS7560" i="5" s="1"/>
  <c r="F7560" i="7" s="1"/>
  <c r="DG7560" i="5"/>
  <c r="DR7560" i="5" s="1"/>
  <c r="E7560" i="7" s="1"/>
  <c r="D7560" i="7"/>
  <c r="DT7560" i="5"/>
  <c r="DV7560" i="5"/>
  <c r="CU7560" i="5"/>
  <c r="DI7560" i="5"/>
  <c r="DX7560" i="5" s="1"/>
  <c r="EJ7560" i="5" l="1"/>
  <c r="CY7560" i="5"/>
  <c r="DL7560" i="5" s="1"/>
  <c r="EA7560" i="5" s="1"/>
  <c r="DJ7560" i="5"/>
  <c r="DY7560" i="5" s="1"/>
  <c r="L7560" i="7" s="1"/>
  <c r="D7561" i="5"/>
  <c r="I7560" i="7"/>
  <c r="C7561" i="5"/>
  <c r="K7560" i="7"/>
  <c r="G7560" i="7"/>
  <c r="EI7560" i="5"/>
  <c r="CZ7560" i="5" l="1"/>
  <c r="DM7560" i="5" s="1"/>
  <c r="DZ7560" i="5" s="1"/>
  <c r="M7560" i="7" s="1"/>
  <c r="EH7560" i="5"/>
  <c r="J7561" i="5"/>
  <c r="K7561" i="5" s="1"/>
  <c r="L7561" i="5" s="1"/>
  <c r="M7561" i="5" s="1"/>
  <c r="E7561" i="5"/>
  <c r="EL7560" i="5"/>
  <c r="N7560" i="7"/>
  <c r="EK7560" i="5" l="1"/>
  <c r="O7560" i="7" s="1"/>
  <c r="EG7560" i="5"/>
  <c r="BH7561" i="5"/>
  <c r="N7561" i="5"/>
  <c r="AF7561" i="5"/>
  <c r="AV7561" i="5"/>
  <c r="AG7561" i="5" l="1"/>
  <c r="AP7561" i="5" s="1"/>
  <c r="O7561" i="5"/>
  <c r="P7561" i="5" s="1"/>
  <c r="BA7561" i="5"/>
  <c r="BB7561" i="5" s="1"/>
  <c r="BC7561" i="5" s="1"/>
  <c r="CP7561" i="5"/>
  <c r="CD7561" i="5"/>
  <c r="BW7561" i="5"/>
  <c r="BX7561" i="5" s="1"/>
  <c r="Q7561" i="5" l="1"/>
  <c r="R7561" i="5" s="1"/>
  <c r="T7561" i="5" s="1"/>
  <c r="V7561" i="5"/>
  <c r="U7561" i="5"/>
  <c r="AH7561" i="5"/>
  <c r="BD7561" i="5"/>
  <c r="DK7561" i="5"/>
  <c r="DN7561" i="5" s="1"/>
  <c r="W7561" i="5"/>
  <c r="BE7561" i="5" l="1"/>
  <c r="A7561" i="7"/>
  <c r="EM7561" i="5"/>
  <c r="AJ7561" i="5"/>
  <c r="AK7561" i="5" s="1"/>
  <c r="AI7561" i="5"/>
  <c r="S7561" i="5"/>
  <c r="X7561" i="5"/>
  <c r="AL7561" i="5" l="1"/>
  <c r="BF7561" i="5"/>
  <c r="AM7561" i="5"/>
  <c r="Y7561" i="5"/>
  <c r="BQ7561" i="5"/>
  <c r="AN7561" i="5" l="1"/>
  <c r="AS7561" i="5" s="1"/>
  <c r="AT7561" i="5" s="1"/>
  <c r="AU7561" i="5" s="1"/>
  <c r="BO7561" i="5"/>
  <c r="Z7561" i="5"/>
  <c r="AA7561" i="5" s="1"/>
  <c r="BI7561" i="5" s="1"/>
  <c r="BG7561" i="5"/>
  <c r="AO7561" i="5" l="1"/>
  <c r="BN7561" i="5" s="1"/>
  <c r="AB7561" i="5"/>
  <c r="BP7561" i="5" l="1"/>
  <c r="CM7561" i="5"/>
  <c r="BZ7561" i="5"/>
  <c r="AQ7561" i="5"/>
  <c r="AR7561" i="5" s="1"/>
  <c r="BS7561" i="5" s="1"/>
  <c r="BT7561" i="5" s="1"/>
  <c r="EC7561" i="5" s="1"/>
  <c r="BJ7561" i="5"/>
  <c r="EE7561" i="5" s="1"/>
  <c r="AC7561" i="5"/>
  <c r="BR7561" i="5" l="1"/>
  <c r="ED7561" i="5" s="1"/>
  <c r="CN7561" i="5"/>
  <c r="CQ7561" i="5" s="1"/>
  <c r="AD7561" i="5"/>
  <c r="BK7561" i="5"/>
  <c r="CA7561" i="5"/>
  <c r="CO7561" i="5" l="1"/>
  <c r="CB7561" i="5"/>
  <c r="CC7561" i="5" s="1"/>
  <c r="CG7561" i="5"/>
  <c r="CH7561" i="5" s="1"/>
  <c r="CI7561" i="5" s="1"/>
  <c r="AE7561" i="5"/>
  <c r="BM7561" i="5" s="1"/>
  <c r="BL7561" i="5"/>
  <c r="EF7561" i="5" s="1"/>
  <c r="DB7561" i="5"/>
  <c r="DU7561" i="5" s="1"/>
  <c r="H7561" i="7" s="1"/>
  <c r="CR7561" i="5"/>
  <c r="DD7561" i="5" l="1"/>
  <c r="DO7561" i="5" s="1"/>
  <c r="B7561" i="7" s="1"/>
  <c r="DC7561" i="5"/>
  <c r="DW7561" i="5" s="1"/>
  <c r="J7561" i="7" s="1"/>
  <c r="CS7561" i="5"/>
  <c r="DE7561" i="5"/>
  <c r="DP7561" i="5" s="1"/>
  <c r="C7561" i="7" s="1"/>
  <c r="CV7561" i="5"/>
  <c r="CJ7561" i="5"/>
  <c r="CK7561" i="5" s="1"/>
  <c r="CE7561" i="5"/>
  <c r="CF7561" i="5" s="1"/>
  <c r="DA7561" i="5" l="1"/>
  <c r="CT7561" i="5"/>
  <c r="DF7561" i="5"/>
  <c r="DQ7561" i="5" s="1"/>
  <c r="CW7561" i="5"/>
  <c r="DI7561" i="5" l="1"/>
  <c r="DX7561" i="5" s="1"/>
  <c r="CU7561" i="5"/>
  <c r="CX7561" i="5"/>
  <c r="DH7561" i="5" s="1"/>
  <c r="DS7561" i="5" s="1"/>
  <c r="F7561" i="7" s="1"/>
  <c r="DG7561" i="5"/>
  <c r="DR7561" i="5" s="1"/>
  <c r="E7561" i="7" s="1"/>
  <c r="D7561" i="7"/>
  <c r="DT7561" i="5"/>
  <c r="DV7561" i="5"/>
  <c r="EJ7561" i="5" l="1"/>
  <c r="CY7561" i="5"/>
  <c r="DL7561" i="5" s="1"/>
  <c r="EA7561" i="5" s="1"/>
  <c r="DJ7561" i="5"/>
  <c r="DY7561" i="5" s="1"/>
  <c r="L7561" i="7" s="1"/>
  <c r="D7562" i="5"/>
  <c r="I7561" i="7"/>
  <c r="C7562" i="5"/>
  <c r="G7561" i="7"/>
  <c r="EI7561" i="5"/>
  <c r="K7561" i="7"/>
  <c r="CZ7561" i="5" l="1"/>
  <c r="DM7561" i="5" s="1"/>
  <c r="DZ7561" i="5" s="1"/>
  <c r="M7561" i="7" s="1"/>
  <c r="J7562" i="5"/>
  <c r="K7562" i="5" s="1"/>
  <c r="L7562" i="5" s="1"/>
  <c r="M7562" i="5" s="1"/>
  <c r="E7562" i="5"/>
  <c r="EH7561" i="5"/>
  <c r="N7561" i="7"/>
  <c r="EL7561" i="5"/>
  <c r="EG7561" i="5" l="1"/>
  <c r="EK7561" i="5"/>
  <c r="O7561" i="7" s="1"/>
  <c r="BH7562" i="5"/>
  <c r="AF7562" i="5"/>
  <c r="N7562" i="5"/>
  <c r="AV7562" i="5"/>
  <c r="BA7562" i="5" l="1"/>
  <c r="BB7562" i="5" s="1"/>
  <c r="BC7562" i="5" s="1"/>
  <c r="BD7562" i="5" s="1"/>
  <c r="BE7562" i="5" s="1"/>
  <c r="O7562" i="5"/>
  <c r="W7562" i="5" s="1"/>
  <c r="X7562" i="5" s="1"/>
  <c r="Y7562" i="5" s="1"/>
  <c r="Z7562" i="5" s="1"/>
  <c r="AA7562" i="5" s="1"/>
  <c r="AB7562" i="5" s="1"/>
  <c r="AG7562" i="5"/>
  <c r="AP7562" i="5" s="1"/>
  <c r="BW7562" i="5"/>
  <c r="BX7562" i="5" s="1"/>
  <c r="CP7562" i="5"/>
  <c r="CD7562" i="5"/>
  <c r="P7562" i="5" l="1"/>
  <c r="U7562" i="5" s="1"/>
  <c r="BF7562" i="5"/>
  <c r="BG7562" i="5" s="1"/>
  <c r="AH7562" i="5"/>
  <c r="DK7562" i="5"/>
  <c r="DN7562" i="5" s="1"/>
  <c r="V7562" i="5" l="1"/>
  <c r="AC7562" i="5" s="1"/>
  <c r="AD7562" i="5" s="1"/>
  <c r="AE7562" i="5" s="1"/>
  <c r="Q7562" i="5"/>
  <c r="R7562" i="5" s="1"/>
  <c r="T7562" i="5" s="1"/>
  <c r="BO7562" i="5" s="1"/>
  <c r="AJ7562" i="5"/>
  <c r="AK7562" i="5" s="1"/>
  <c r="AI7562" i="5"/>
  <c r="EM7562" i="5"/>
  <c r="A7562" i="7"/>
  <c r="BQ7562" i="5" l="1"/>
  <c r="S7562" i="5"/>
  <c r="AM7562" i="5"/>
  <c r="BI7562" i="5" s="1"/>
  <c r="AL7562" i="5"/>
  <c r="AN7562" i="5" l="1"/>
  <c r="AS7562" i="5" s="1"/>
  <c r="AO7562" i="5" l="1"/>
  <c r="BN7562" i="5" s="1"/>
  <c r="BJ7562" i="5"/>
  <c r="AT7562" i="5"/>
  <c r="BK7562" i="5"/>
  <c r="AQ7562" i="5" l="1"/>
  <c r="BR7562" i="5" s="1"/>
  <c r="AU7562" i="5"/>
  <c r="BM7562" i="5" s="1"/>
  <c r="BL7562" i="5"/>
  <c r="EF7562" i="5" s="1"/>
  <c r="BP7562" i="5"/>
  <c r="BZ7562" i="5"/>
  <c r="CM7562" i="5"/>
  <c r="EE7562" i="5"/>
  <c r="AR7562" i="5" l="1"/>
  <c r="BS7562" i="5" s="1"/>
  <c r="BT7562" i="5" s="1"/>
  <c r="EC7562" i="5" s="1"/>
  <c r="CN7562" i="5"/>
  <c r="CQ7562" i="5" s="1"/>
  <c r="CA7562" i="5"/>
  <c r="CB7562" i="5" s="1"/>
  <c r="CC7562" i="5" s="1"/>
  <c r="CE7562" i="5" s="1"/>
  <c r="CF7562" i="5" s="1"/>
  <c r="ED7562" i="5" l="1"/>
  <c r="CR7562" i="5"/>
  <c r="CG7562" i="5"/>
  <c r="CH7562" i="5" s="1"/>
  <c r="CI7562" i="5" s="1"/>
  <c r="CJ7562" i="5" s="1"/>
  <c r="CK7562" i="5" s="1"/>
  <c r="DB7562" i="5"/>
  <c r="DU7562" i="5" s="1"/>
  <c r="H7562" i="7" s="1"/>
  <c r="CO7562" i="5"/>
  <c r="DC7562" i="5" s="1"/>
  <c r="DW7562" i="5" s="1"/>
  <c r="J7562" i="7" s="1"/>
  <c r="DE7562" i="5" l="1"/>
  <c r="DP7562" i="5" s="1"/>
  <c r="C7562" i="7" s="1"/>
  <c r="CV7562" i="5"/>
  <c r="CS7562" i="5"/>
  <c r="DD7562" i="5"/>
  <c r="DO7562" i="5" s="1"/>
  <c r="B7562" i="7" l="1"/>
  <c r="DA7562" i="5"/>
  <c r="CT7562" i="5"/>
  <c r="DF7562" i="5"/>
  <c r="DQ7562" i="5" s="1"/>
  <c r="CW7562" i="5"/>
  <c r="D7562" i="7" l="1"/>
  <c r="DT7562" i="5"/>
  <c r="DV7562" i="5"/>
  <c r="DG7562" i="5"/>
  <c r="DR7562" i="5" s="1"/>
  <c r="E7562" i="7" s="1"/>
  <c r="CX7562" i="5"/>
  <c r="DH7562" i="5" s="1"/>
  <c r="DS7562" i="5" s="1"/>
  <c r="F7562" i="7" s="1"/>
  <c r="CU7562" i="5"/>
  <c r="DI7562" i="5"/>
  <c r="DX7562" i="5" s="1"/>
  <c r="G7562" i="7" l="1"/>
  <c r="EI7562" i="5"/>
  <c r="I7562" i="7"/>
  <c r="D7563" i="5"/>
  <c r="C7563" i="5"/>
  <c r="EJ7562" i="5"/>
  <c r="EH7562" i="5"/>
  <c r="K7562" i="7"/>
  <c r="CY7562" i="5"/>
  <c r="DL7562" i="5" s="1"/>
  <c r="EA7562" i="5" s="1"/>
  <c r="DJ7562" i="5"/>
  <c r="DY7562" i="5" s="1"/>
  <c r="L7562" i="7" s="1"/>
  <c r="CZ7562" i="5" l="1"/>
  <c r="DM7562" i="5" s="1"/>
  <c r="DZ7562" i="5" s="1"/>
  <c r="EG7562" i="5" s="1"/>
  <c r="J7563" i="5"/>
  <c r="K7563" i="5" s="1"/>
  <c r="L7563" i="5" s="1"/>
  <c r="M7563" i="5" s="1"/>
  <c r="E7563" i="5"/>
  <c r="N7562" i="7"/>
  <c r="EL7562" i="5"/>
  <c r="M7562" i="7" l="1"/>
  <c r="EK7562" i="5"/>
  <c r="O7562" i="7" s="1"/>
  <c r="BH7563" i="5"/>
  <c r="AF7563" i="5"/>
  <c r="N7563" i="5"/>
  <c r="AV7563" i="5"/>
  <c r="O7563" i="5" l="1"/>
  <c r="W7563" i="5" s="1"/>
  <c r="AG7563" i="5"/>
  <c r="AP7563" i="5" s="1"/>
  <c r="BA7563" i="5"/>
  <c r="BB7563" i="5" s="1"/>
  <c r="BC7563" i="5" s="1"/>
  <c r="BD7563" i="5" s="1"/>
  <c r="CD7563" i="5"/>
  <c r="BW7563" i="5"/>
  <c r="BX7563" i="5" s="1"/>
  <c r="CP7563" i="5"/>
  <c r="DK7563" i="5" l="1"/>
  <c r="DN7563" i="5" s="1"/>
  <c r="EM7563" i="5" s="1"/>
  <c r="BE7563" i="5"/>
  <c r="AH7563" i="5"/>
  <c r="X7563" i="5"/>
  <c r="Y7563" i="5" s="1"/>
  <c r="Z7563" i="5" s="1"/>
  <c r="AA7563" i="5" s="1"/>
  <c r="P7563" i="5"/>
  <c r="A7563" i="7" l="1"/>
  <c r="AB7563" i="5"/>
  <c r="BF7563" i="5"/>
  <c r="AJ7563" i="5"/>
  <c r="AK7563" i="5" s="1"/>
  <c r="AI7563" i="5"/>
  <c r="V7563" i="5"/>
  <c r="AC7563" i="5" s="1"/>
  <c r="AD7563" i="5" s="1"/>
  <c r="AE7563" i="5" s="1"/>
  <c r="Q7563" i="5"/>
  <c r="R7563" i="5" s="1"/>
  <c r="T7563" i="5" s="1"/>
  <c r="BO7563" i="5" s="1"/>
  <c r="U7563" i="5"/>
  <c r="AM7563" i="5" l="1"/>
  <c r="BI7563" i="5" s="1"/>
  <c r="AL7563" i="5"/>
  <c r="BG7563" i="5"/>
  <c r="S7563" i="5"/>
  <c r="BQ7563" i="5"/>
  <c r="AN7563" i="5" l="1"/>
  <c r="AS7563" i="5" s="1"/>
  <c r="AT7563" i="5" s="1"/>
  <c r="AU7563" i="5" s="1"/>
  <c r="BM7563" i="5" s="1"/>
  <c r="AO7563" i="5" l="1"/>
  <c r="AQ7563" i="5" s="1"/>
  <c r="BJ7563" i="5"/>
  <c r="BL7563" i="5"/>
  <c r="BK7563" i="5"/>
  <c r="BN7563" i="5" l="1"/>
  <c r="CM7563" i="5" s="1"/>
  <c r="EF7563" i="5"/>
  <c r="BR7563" i="5"/>
  <c r="AR7563" i="5"/>
  <c r="BS7563" i="5" s="1"/>
  <c r="BT7563" i="5" s="1"/>
  <c r="EC7563" i="5" s="1"/>
  <c r="EE7563" i="5" l="1"/>
  <c r="BZ7563" i="5"/>
  <c r="CA7563" i="5" s="1"/>
  <c r="CB7563" i="5" s="1"/>
  <c r="CC7563" i="5" s="1"/>
  <c r="CE7563" i="5" s="1"/>
  <c r="CF7563" i="5" s="1"/>
  <c r="BP7563" i="5"/>
  <c r="ED7563" i="5"/>
  <c r="CN7563" i="5"/>
  <c r="CQ7563" i="5" s="1"/>
  <c r="DB7563" i="5" l="1"/>
  <c r="DU7563" i="5" s="1"/>
  <c r="H7563" i="7" s="1"/>
  <c r="CO7563" i="5"/>
  <c r="DC7563" i="5" s="1"/>
  <c r="DW7563" i="5" s="1"/>
  <c r="J7563" i="7" s="1"/>
  <c r="CG7563" i="5"/>
  <c r="CH7563" i="5" s="1"/>
  <c r="CI7563" i="5" s="1"/>
  <c r="CJ7563" i="5" s="1"/>
  <c r="CK7563" i="5" s="1"/>
  <c r="CR7563" i="5"/>
  <c r="DE7563" i="5" l="1"/>
  <c r="DP7563" i="5" s="1"/>
  <c r="C7563" i="7" s="1"/>
  <c r="CV7563" i="5"/>
  <c r="CS7563" i="5"/>
  <c r="DD7563" i="5"/>
  <c r="DO7563" i="5" s="1"/>
  <c r="DA7563" i="5" l="1"/>
  <c r="CT7563" i="5"/>
  <c r="CW7563" i="5"/>
  <c r="DF7563" i="5"/>
  <c r="DQ7563" i="5" s="1"/>
  <c r="B7563" i="7"/>
  <c r="CX7563" i="5" l="1"/>
  <c r="DH7563" i="5" s="1"/>
  <c r="DS7563" i="5" s="1"/>
  <c r="F7563" i="7" s="1"/>
  <c r="DG7563" i="5"/>
  <c r="DR7563" i="5" s="1"/>
  <c r="E7563" i="7" s="1"/>
  <c r="DI7563" i="5"/>
  <c r="DX7563" i="5" s="1"/>
  <c r="CU7563" i="5"/>
  <c r="D7563" i="7"/>
  <c r="DT7563" i="5"/>
  <c r="DV7563" i="5"/>
  <c r="EJ7563" i="5" l="1"/>
  <c r="DJ7563" i="5"/>
  <c r="DY7563" i="5" s="1"/>
  <c r="L7563" i="7" s="1"/>
  <c r="CY7563" i="5"/>
  <c r="DL7563" i="5" s="1"/>
  <c r="EA7563" i="5" s="1"/>
  <c r="K7563" i="7"/>
  <c r="D7564" i="5"/>
  <c r="C7564" i="5"/>
  <c r="I7563" i="7"/>
  <c r="G7563" i="7"/>
  <c r="EI7563" i="5"/>
  <c r="EH7563" i="5" l="1"/>
  <c r="CZ7563" i="5"/>
  <c r="DM7563" i="5" s="1"/>
  <c r="DZ7563" i="5" s="1"/>
  <c r="J7564" i="5"/>
  <c r="K7564" i="5" s="1"/>
  <c r="L7564" i="5" s="1"/>
  <c r="M7564" i="5" s="1"/>
  <c r="E7564" i="5"/>
  <c r="EG7563" i="5"/>
  <c r="EK7563" i="5"/>
  <c r="O7563" i="7" s="1"/>
  <c r="M7563" i="7"/>
  <c r="EL7563" i="5"/>
  <c r="N7563" i="7"/>
  <c r="AF7564" i="5" l="1"/>
  <c r="AV7564" i="5"/>
  <c r="BH7564" i="5"/>
  <c r="N7564" i="5"/>
  <c r="BW7564" i="5" l="1"/>
  <c r="BX7564" i="5" s="1"/>
  <c r="CD7564" i="5"/>
  <c r="CP7564" i="5"/>
  <c r="O7564" i="5"/>
  <c r="P7564" i="5" s="1"/>
  <c r="BA7564" i="5"/>
  <c r="BB7564" i="5" s="1"/>
  <c r="BC7564" i="5" s="1"/>
  <c r="BD7564" i="5" s="1"/>
  <c r="BE7564" i="5" s="1"/>
  <c r="BF7564" i="5" s="1"/>
  <c r="BG7564" i="5" s="1"/>
  <c r="AG7564" i="5"/>
  <c r="AH7564" i="5" s="1"/>
  <c r="DK7564" i="5" l="1"/>
  <c r="DN7564" i="5" s="1"/>
  <c r="A7564" i="7" s="1"/>
  <c r="AJ7564" i="5"/>
  <c r="AK7564" i="5" s="1"/>
  <c r="AI7564" i="5"/>
  <c r="W7564" i="5"/>
  <c r="Q7564" i="5"/>
  <c r="R7564" i="5" s="1"/>
  <c r="T7564" i="5" s="1"/>
  <c r="V7564" i="5"/>
  <c r="U7564" i="5"/>
  <c r="AP7564" i="5"/>
  <c r="EM7564" i="5" l="1"/>
  <c r="X7564" i="5"/>
  <c r="Y7564" i="5" s="1"/>
  <c r="S7564" i="5"/>
  <c r="AM7564" i="5"/>
  <c r="AL7564" i="5"/>
  <c r="BQ7564" i="5" l="1"/>
  <c r="AN7564" i="5"/>
  <c r="AS7564" i="5" s="1"/>
  <c r="AT7564" i="5" s="1"/>
  <c r="AU7564" i="5" s="1"/>
  <c r="Z7564" i="5"/>
  <c r="AA7564" i="5" s="1"/>
  <c r="BI7564" i="5" s="1"/>
  <c r="BO7564" i="5"/>
  <c r="AO7564" i="5" l="1"/>
  <c r="AQ7564" i="5" s="1"/>
  <c r="AB7564" i="5"/>
  <c r="BN7564" i="5" l="1"/>
  <c r="BP7564" i="5" s="1"/>
  <c r="BR7564" i="5"/>
  <c r="AR7564" i="5"/>
  <c r="BS7564" i="5" s="1"/>
  <c r="BT7564" i="5" s="1"/>
  <c r="EC7564" i="5" s="1"/>
  <c r="BJ7564" i="5"/>
  <c r="AC7564" i="5"/>
  <c r="EE7564" i="5" l="1"/>
  <c r="BZ7564" i="5"/>
  <c r="CM7564" i="5"/>
  <c r="CN7564" i="5" s="1"/>
  <c r="CQ7564" i="5" s="1"/>
  <c r="ED7564" i="5"/>
  <c r="AD7564" i="5"/>
  <c r="BK7564" i="5"/>
  <c r="CA7564" i="5"/>
  <c r="CB7564" i="5" s="1"/>
  <c r="CC7564" i="5" s="1"/>
  <c r="CE7564" i="5" s="1"/>
  <c r="CF7564" i="5" s="1"/>
  <c r="CO7564" i="5" l="1"/>
  <c r="DC7564" i="5" s="1"/>
  <c r="DW7564" i="5" s="1"/>
  <c r="J7564" i="7" s="1"/>
  <c r="CG7564" i="5"/>
  <c r="CH7564" i="5" s="1"/>
  <c r="CI7564" i="5" s="1"/>
  <c r="CR7564" i="5"/>
  <c r="DB7564" i="5"/>
  <c r="DU7564" i="5" s="1"/>
  <c r="H7564" i="7" s="1"/>
  <c r="AE7564" i="5"/>
  <c r="BM7564" i="5" s="1"/>
  <c r="BL7564" i="5"/>
  <c r="EF7564" i="5" s="1"/>
  <c r="CJ7564" i="5" l="1"/>
  <c r="CK7564" i="5" s="1"/>
  <c r="DE7564" i="5"/>
  <c r="DP7564" i="5" s="1"/>
  <c r="CS7564" i="5"/>
  <c r="DA7564" i="5" s="1"/>
  <c r="DD7564" i="5"/>
  <c r="DO7564" i="5" s="1"/>
  <c r="B7564" i="7" s="1"/>
  <c r="CV7564" i="5"/>
  <c r="DF7564" i="5" s="1"/>
  <c r="DQ7564" i="5" s="1"/>
  <c r="C7564" i="7"/>
  <c r="CT7564" i="5" l="1"/>
  <c r="DI7564" i="5" s="1"/>
  <c r="DX7564" i="5" s="1"/>
  <c r="CW7564" i="5"/>
  <c r="DG7564" i="5" s="1"/>
  <c r="DR7564" i="5" s="1"/>
  <c r="DT7564" i="5"/>
  <c r="DV7564" i="5"/>
  <c r="D7564" i="7"/>
  <c r="CU7564" i="5" l="1"/>
  <c r="CY7564" i="5" s="1"/>
  <c r="DL7564" i="5" s="1"/>
  <c r="EA7564" i="5" s="1"/>
  <c r="E7564" i="7"/>
  <c r="EJ7564" i="5"/>
  <c r="CX7564" i="5"/>
  <c r="DH7564" i="5" s="1"/>
  <c r="DS7564" i="5" s="1"/>
  <c r="F7564" i="7" s="1"/>
  <c r="G7564" i="7"/>
  <c r="EI7564" i="5"/>
  <c r="D7565" i="5"/>
  <c r="C7565" i="5"/>
  <c r="I7564" i="7"/>
  <c r="K7564" i="7"/>
  <c r="DJ7564" i="5" l="1"/>
  <c r="DY7564" i="5" s="1"/>
  <c r="L7564" i="7" s="1"/>
  <c r="CZ7564" i="5"/>
  <c r="DM7564" i="5" s="1"/>
  <c r="DZ7564" i="5" s="1"/>
  <c r="J7565" i="5"/>
  <c r="K7565" i="5" s="1"/>
  <c r="L7565" i="5" s="1"/>
  <c r="M7565" i="5" s="1"/>
  <c r="E7565" i="5"/>
  <c r="M7564" i="7"/>
  <c r="EK7564" i="5"/>
  <c r="O7564" i="7" s="1"/>
  <c r="EL7564" i="5"/>
  <c r="N7564" i="7"/>
  <c r="EH7564" i="5" l="1"/>
  <c r="EG7564" i="5"/>
  <c r="AV7565" i="5"/>
  <c r="BH7565" i="5"/>
  <c r="AF7565" i="5"/>
  <c r="N7565" i="5"/>
  <c r="AG7565" i="5" l="1"/>
  <c r="AP7565" i="5" s="1"/>
  <c r="CP7565" i="5"/>
  <c r="CD7565" i="5"/>
  <c r="BW7565" i="5"/>
  <c r="BX7565" i="5" s="1"/>
  <c r="O7565" i="5"/>
  <c r="W7565" i="5" s="1"/>
  <c r="X7565" i="5" s="1"/>
  <c r="Y7565" i="5" s="1"/>
  <c r="Z7565" i="5" s="1"/>
  <c r="AA7565" i="5" s="1"/>
  <c r="AB7565" i="5" s="1"/>
  <c r="BA7565" i="5"/>
  <c r="BB7565" i="5" s="1"/>
  <c r="BC7565" i="5" s="1"/>
  <c r="BD7565" i="5" s="1"/>
  <c r="BE7565" i="5" l="1"/>
  <c r="DK7565" i="5"/>
  <c r="DN7565" i="5" s="1"/>
  <c r="AH7565" i="5"/>
  <c r="P7565" i="5"/>
  <c r="AI7565" i="5" l="1"/>
  <c r="AJ7565" i="5"/>
  <c r="AK7565" i="5" s="1"/>
  <c r="AL7565" i="5" s="1"/>
  <c r="U7565" i="5"/>
  <c r="V7565" i="5"/>
  <c r="Q7565" i="5"/>
  <c r="R7565" i="5" s="1"/>
  <c r="S7565" i="5" s="1"/>
  <c r="BF7565" i="5"/>
  <c r="EM7565" i="5"/>
  <c r="A7565" i="7"/>
  <c r="BG7565" i="5" l="1"/>
  <c r="AC7565" i="5"/>
  <c r="T7565" i="5"/>
  <c r="BO7565" i="5" s="1"/>
  <c r="BQ7565" i="5"/>
  <c r="AM7565" i="5"/>
  <c r="BI7565" i="5" s="1"/>
  <c r="AD7565" i="5" l="1"/>
  <c r="AN7565" i="5"/>
  <c r="AO7565" i="5" s="1"/>
  <c r="BN7565" i="5" l="1"/>
  <c r="AQ7565" i="5"/>
  <c r="AS7565" i="5"/>
  <c r="BJ7565" i="5"/>
  <c r="AE7565" i="5"/>
  <c r="EE7565" i="5" l="1"/>
  <c r="AT7565" i="5"/>
  <c r="BK7565" i="5"/>
  <c r="BR7565" i="5"/>
  <c r="AR7565" i="5"/>
  <c r="BS7565" i="5" s="1"/>
  <c r="BT7565" i="5" s="1"/>
  <c r="EC7565" i="5" s="1"/>
  <c r="BP7565" i="5"/>
  <c r="BZ7565" i="5"/>
  <c r="CM7565" i="5"/>
  <c r="CN7565" i="5" l="1"/>
  <c r="CQ7565" i="5" s="1"/>
  <c r="CA7565" i="5"/>
  <c r="CB7565" i="5" s="1"/>
  <c r="CC7565" i="5" s="1"/>
  <c r="CE7565" i="5" s="1"/>
  <c r="CF7565" i="5" s="1"/>
  <c r="ED7565" i="5"/>
  <c r="AU7565" i="5"/>
  <c r="BM7565" i="5" s="1"/>
  <c r="BL7565" i="5"/>
  <c r="EF7565" i="5" s="1"/>
  <c r="CR7565" i="5" l="1"/>
  <c r="CG7565" i="5"/>
  <c r="CH7565" i="5" s="1"/>
  <c r="CI7565" i="5" s="1"/>
  <c r="CJ7565" i="5" s="1"/>
  <c r="CK7565" i="5" s="1"/>
  <c r="CO7565" i="5"/>
  <c r="DC7565" i="5" s="1"/>
  <c r="DW7565" i="5" s="1"/>
  <c r="J7565" i="7" s="1"/>
  <c r="DB7565" i="5"/>
  <c r="DU7565" i="5" s="1"/>
  <c r="H7565" i="7" s="1"/>
  <c r="CS7565" i="5" l="1"/>
  <c r="DE7565" i="5"/>
  <c r="DP7565" i="5" s="1"/>
  <c r="C7565" i="7" s="1"/>
  <c r="CV7565" i="5"/>
  <c r="DD7565" i="5"/>
  <c r="DO7565" i="5" s="1"/>
  <c r="DF7565" i="5" l="1"/>
  <c r="DQ7565" i="5" s="1"/>
  <c r="CW7565" i="5"/>
  <c r="B7565" i="7"/>
  <c r="DA7565" i="5"/>
  <c r="CT7565" i="5"/>
  <c r="DI7565" i="5" l="1"/>
  <c r="DX7565" i="5" s="1"/>
  <c r="CU7565" i="5"/>
  <c r="DT7565" i="5"/>
  <c r="DV7565" i="5"/>
  <c r="CX7565" i="5"/>
  <c r="DH7565" i="5" s="1"/>
  <c r="DS7565" i="5" s="1"/>
  <c r="F7565" i="7" s="1"/>
  <c r="DG7565" i="5"/>
  <c r="DR7565" i="5" s="1"/>
  <c r="E7565" i="7" s="1"/>
  <c r="D7565" i="7"/>
  <c r="EJ7565" i="5" l="1"/>
  <c r="CY7565" i="5"/>
  <c r="DL7565" i="5" s="1"/>
  <c r="EA7565" i="5" s="1"/>
  <c r="DJ7565" i="5"/>
  <c r="DY7565" i="5" s="1"/>
  <c r="L7565" i="7" s="1"/>
  <c r="C7566" i="5"/>
  <c r="I7565" i="7"/>
  <c r="D7566" i="5"/>
  <c r="G7565" i="7"/>
  <c r="EI7565" i="5"/>
  <c r="K7565" i="7"/>
  <c r="E7566" i="5" l="1"/>
  <c r="J7566" i="5"/>
  <c r="K7566" i="5" s="1"/>
  <c r="L7566" i="5" s="1"/>
  <c r="M7566" i="5" s="1"/>
  <c r="N7565" i="7"/>
  <c r="EL7565" i="5"/>
  <c r="EH7565" i="5"/>
  <c r="CZ7565" i="5"/>
  <c r="DM7565" i="5" s="1"/>
  <c r="DZ7565" i="5" s="1"/>
  <c r="AF7566" i="5" l="1"/>
  <c r="N7566" i="5"/>
  <c r="BH7566" i="5"/>
  <c r="AV7566" i="5"/>
  <c r="M7565" i="7"/>
  <c r="EK7565" i="5"/>
  <c r="O7565" i="7" s="1"/>
  <c r="EG7565" i="5"/>
  <c r="BA7566" i="5" l="1"/>
  <c r="BB7566" i="5" s="1"/>
  <c r="BC7566" i="5" s="1"/>
  <c r="BD7566" i="5" s="1"/>
  <c r="O7566" i="5"/>
  <c r="W7566" i="5" s="1"/>
  <c r="CD7566" i="5"/>
  <c r="CP7566" i="5"/>
  <c r="BW7566" i="5"/>
  <c r="BX7566" i="5" s="1"/>
  <c r="AG7566" i="5"/>
  <c r="AP7566" i="5" s="1"/>
  <c r="P7566" i="5" l="1"/>
  <c r="V7566" i="5" s="1"/>
  <c r="BE7566" i="5"/>
  <c r="X7566" i="5"/>
  <c r="Y7566" i="5" s="1"/>
  <c r="Z7566" i="5" s="1"/>
  <c r="AH7566" i="5"/>
  <c r="DK7566" i="5"/>
  <c r="DN7566" i="5" s="1"/>
  <c r="Q7566" i="5" l="1"/>
  <c r="R7566" i="5" s="1"/>
  <c r="BQ7566" i="5" s="1"/>
  <c r="U7566" i="5"/>
  <c r="EM7566" i="5"/>
  <c r="A7566" i="7"/>
  <c r="BF7566" i="5"/>
  <c r="AJ7566" i="5"/>
  <c r="AK7566" i="5" s="1"/>
  <c r="AI7566" i="5"/>
  <c r="AA7566" i="5"/>
  <c r="AB7566" i="5" s="1"/>
  <c r="T7566" i="5" l="1"/>
  <c r="BO7566" i="5" s="1"/>
  <c r="S7566" i="5"/>
  <c r="AM7566" i="5"/>
  <c r="BI7566" i="5" s="1"/>
  <c r="AL7566" i="5"/>
  <c r="BG7566" i="5"/>
  <c r="AC7566" i="5"/>
  <c r="AD7566" i="5" l="1"/>
  <c r="AN7566" i="5"/>
  <c r="AO7566" i="5" s="1"/>
  <c r="BN7566" i="5" l="1"/>
  <c r="AQ7566" i="5"/>
  <c r="AS7566" i="5"/>
  <c r="BJ7566" i="5"/>
  <c r="AE7566" i="5"/>
  <c r="EE7566" i="5" l="1"/>
  <c r="BR7566" i="5"/>
  <c r="AR7566" i="5"/>
  <c r="BS7566" i="5" s="1"/>
  <c r="BT7566" i="5" s="1"/>
  <c r="EC7566" i="5" s="1"/>
  <c r="AT7566" i="5"/>
  <c r="BK7566" i="5"/>
  <c r="BP7566" i="5"/>
  <c r="BZ7566" i="5"/>
  <c r="CM7566" i="5"/>
  <c r="CN7566" i="5" l="1"/>
  <c r="AU7566" i="5"/>
  <c r="BM7566" i="5" s="1"/>
  <c r="BL7566" i="5"/>
  <c r="EF7566" i="5" s="1"/>
  <c r="CA7566" i="5"/>
  <c r="CB7566" i="5" s="1"/>
  <c r="CC7566" i="5" s="1"/>
  <c r="ED7566" i="5"/>
  <c r="CG7566" i="5" l="1"/>
  <c r="CH7566" i="5" s="1"/>
  <c r="CI7566" i="5" s="1"/>
  <c r="CJ7566" i="5" s="1"/>
  <c r="CK7566" i="5" s="1"/>
  <c r="CE7566" i="5"/>
  <c r="CF7566" i="5" s="1"/>
  <c r="CQ7566" i="5"/>
  <c r="DB7566" i="5"/>
  <c r="DU7566" i="5" s="1"/>
  <c r="H7566" i="7" s="1"/>
  <c r="CO7566" i="5"/>
  <c r="DC7566" i="5" s="1"/>
  <c r="DW7566" i="5" s="1"/>
  <c r="J7566" i="7" s="1"/>
  <c r="DD7566" i="5" l="1"/>
  <c r="DO7566" i="5" s="1"/>
  <c r="B7566" i="7" s="1"/>
  <c r="CR7566" i="5"/>
  <c r="CS7566" i="5" s="1"/>
  <c r="DA7566" i="5" l="1"/>
  <c r="CT7566" i="5"/>
  <c r="DE7566" i="5"/>
  <c r="DP7566" i="5" s="1"/>
  <c r="CV7566" i="5"/>
  <c r="DF7566" i="5" l="1"/>
  <c r="DQ7566" i="5" s="1"/>
  <c r="CW7566" i="5"/>
  <c r="C7566" i="7"/>
  <c r="CU7566" i="5"/>
  <c r="DI7566" i="5"/>
  <c r="DX7566" i="5" s="1"/>
  <c r="DT7566" i="5"/>
  <c r="G7566" i="7" s="1"/>
  <c r="DV7566" i="5"/>
  <c r="C7567" i="5" l="1"/>
  <c r="I7566" i="7"/>
  <c r="D7567" i="5"/>
  <c r="CY7566" i="5"/>
  <c r="DL7566" i="5" s="1"/>
  <c r="EA7566" i="5" s="1"/>
  <c r="DJ7566" i="5"/>
  <c r="DY7566" i="5" s="1"/>
  <c r="L7566" i="7" s="1"/>
  <c r="DG7566" i="5"/>
  <c r="DR7566" i="5" s="1"/>
  <c r="E7566" i="7" s="1"/>
  <c r="CX7566" i="5"/>
  <c r="DH7566" i="5" s="1"/>
  <c r="DS7566" i="5" s="1"/>
  <c r="F7566" i="7" s="1"/>
  <c r="K7566" i="7"/>
  <c r="EI7566" i="5"/>
  <c r="D7566" i="7"/>
  <c r="CZ7566" i="5" l="1"/>
  <c r="DM7566" i="5" s="1"/>
  <c r="DZ7566" i="5" s="1"/>
  <c r="EL7566" i="5"/>
  <c r="N7566" i="7"/>
  <c r="EJ7566" i="5"/>
  <c r="EH7566" i="5"/>
  <c r="E7567" i="5"/>
  <c r="J7567" i="5"/>
  <c r="K7567" i="5" s="1"/>
  <c r="L7567" i="5" s="1"/>
  <c r="M7567" i="5" s="1"/>
  <c r="AV7567" i="5" l="1"/>
  <c r="N7567" i="5"/>
  <c r="BH7567" i="5"/>
  <c r="AF7567" i="5"/>
  <c r="M7566" i="7"/>
  <c r="EK7566" i="5"/>
  <c r="O7566" i="7" s="1"/>
  <c r="EG7566" i="5"/>
  <c r="AG7567" i="5" l="1"/>
  <c r="AP7567" i="5" s="1"/>
  <c r="CP7567" i="5"/>
  <c r="BW7567" i="5"/>
  <c r="BX7567" i="5" s="1"/>
  <c r="CD7567" i="5"/>
  <c r="O7567" i="5"/>
  <c r="W7567" i="5" s="1"/>
  <c r="BA7567" i="5"/>
  <c r="BB7567" i="5" s="1"/>
  <c r="BC7567" i="5" s="1"/>
  <c r="BD7567" i="5" s="1"/>
  <c r="BE7567" i="5" l="1"/>
  <c r="X7567" i="5"/>
  <c r="Y7567" i="5" s="1"/>
  <c r="Z7567" i="5" s="1"/>
  <c r="AA7567" i="5" s="1"/>
  <c r="DK7567" i="5"/>
  <c r="DN7567" i="5" s="1"/>
  <c r="AH7567" i="5"/>
  <c r="P7567" i="5"/>
  <c r="AJ7567" i="5" l="1"/>
  <c r="AK7567" i="5" s="1"/>
  <c r="AI7567" i="5"/>
  <c r="BF7567" i="5"/>
  <c r="EM7567" i="5"/>
  <c r="A7567" i="7"/>
  <c r="AB7567" i="5"/>
  <c r="U7567" i="5"/>
  <c r="Q7567" i="5"/>
  <c r="R7567" i="5" s="1"/>
  <c r="T7567" i="5" s="1"/>
  <c r="BO7567" i="5" s="1"/>
  <c r="V7567" i="5"/>
  <c r="AC7567" i="5" l="1"/>
  <c r="BG7567" i="5"/>
  <c r="S7567" i="5"/>
  <c r="AM7567" i="5"/>
  <c r="BI7567" i="5" s="1"/>
  <c r="BQ7567" i="5"/>
  <c r="AL7567" i="5"/>
  <c r="AN7567" i="5" l="1"/>
  <c r="AD7567" i="5"/>
  <c r="AS7567" i="5" l="1"/>
  <c r="BJ7567" i="5"/>
  <c r="AE7567" i="5"/>
  <c r="AO7567" i="5"/>
  <c r="BN7567" i="5" l="1"/>
  <c r="EE7567" i="5" s="1"/>
  <c r="AQ7567" i="5"/>
  <c r="AT7567" i="5"/>
  <c r="BK7567" i="5"/>
  <c r="BR7567" i="5" l="1"/>
  <c r="AR7567" i="5"/>
  <c r="BS7567" i="5" s="1"/>
  <c r="BT7567" i="5" s="1"/>
  <c r="EC7567" i="5" s="1"/>
  <c r="AU7567" i="5"/>
  <c r="BM7567" i="5" s="1"/>
  <c r="BL7567" i="5"/>
  <c r="EF7567" i="5" s="1"/>
  <c r="BP7567" i="5"/>
  <c r="BZ7567" i="5"/>
  <c r="CM7567" i="5"/>
  <c r="CA7567" i="5" l="1"/>
  <c r="CB7567" i="5" s="1"/>
  <c r="CC7567" i="5" s="1"/>
  <c r="CE7567" i="5" s="1"/>
  <c r="CF7567" i="5" s="1"/>
  <c r="CN7567" i="5"/>
  <c r="ED7567" i="5"/>
  <c r="CQ7567" i="5" l="1"/>
  <c r="DB7567" i="5"/>
  <c r="DU7567" i="5" s="1"/>
  <c r="H7567" i="7" s="1"/>
  <c r="CO7567" i="5"/>
  <c r="DC7567" i="5" s="1"/>
  <c r="DW7567" i="5" s="1"/>
  <c r="J7567" i="7" s="1"/>
  <c r="CG7567" i="5"/>
  <c r="CH7567" i="5" s="1"/>
  <c r="CI7567" i="5" s="1"/>
  <c r="CJ7567" i="5" s="1"/>
  <c r="CK7567" i="5" s="1"/>
  <c r="DD7567" i="5" l="1"/>
  <c r="DO7567" i="5" s="1"/>
  <c r="CR7567" i="5"/>
  <c r="CS7567" i="5" s="1"/>
  <c r="DA7567" i="5" l="1"/>
  <c r="CT7567" i="5"/>
  <c r="DE7567" i="5"/>
  <c r="DP7567" i="5" s="1"/>
  <c r="C7567" i="7" s="1"/>
  <c r="CV7567" i="5"/>
  <c r="B7567" i="7"/>
  <c r="DF7567" i="5" l="1"/>
  <c r="DQ7567" i="5" s="1"/>
  <c r="CW7567" i="5"/>
  <c r="CU7567" i="5"/>
  <c r="DI7567" i="5"/>
  <c r="DX7567" i="5" s="1"/>
  <c r="DT7567" i="5"/>
  <c r="DV7567" i="5"/>
  <c r="D7568" i="5" l="1"/>
  <c r="I7567" i="7"/>
  <c r="C7568" i="5"/>
  <c r="DG7567" i="5"/>
  <c r="DR7567" i="5" s="1"/>
  <c r="E7567" i="7" s="1"/>
  <c r="CX7567" i="5"/>
  <c r="DH7567" i="5" s="1"/>
  <c r="DS7567" i="5" s="1"/>
  <c r="F7567" i="7" s="1"/>
  <c r="G7567" i="7"/>
  <c r="EI7567" i="5"/>
  <c r="K7567" i="7"/>
  <c r="CY7567" i="5"/>
  <c r="DL7567" i="5" s="1"/>
  <c r="EA7567" i="5" s="1"/>
  <c r="DJ7567" i="5"/>
  <c r="DY7567" i="5" s="1"/>
  <c r="L7567" i="7" s="1"/>
  <c r="D7567" i="7"/>
  <c r="EJ7567" i="5" l="1"/>
  <c r="J7568" i="5"/>
  <c r="K7568" i="5" s="1"/>
  <c r="L7568" i="5" s="1"/>
  <c r="M7568" i="5" s="1"/>
  <c r="E7568" i="5"/>
  <c r="CZ7567" i="5"/>
  <c r="DM7567" i="5" s="1"/>
  <c r="DZ7567" i="5" s="1"/>
  <c r="EL7567" i="5"/>
  <c r="N7567" i="7"/>
  <c r="EH7567" i="5"/>
  <c r="M7567" i="7" l="1"/>
  <c r="EK7567" i="5"/>
  <c r="O7567" i="7" s="1"/>
  <c r="EG7567" i="5"/>
  <c r="BH7568" i="5"/>
  <c r="N7568" i="5"/>
  <c r="AF7568" i="5"/>
  <c r="AV7568" i="5"/>
  <c r="BA7568" i="5" l="1"/>
  <c r="BB7568" i="5" s="1"/>
  <c r="BC7568" i="5" s="1"/>
  <c r="AG7568" i="5"/>
  <c r="AH7568" i="5" s="1"/>
  <c r="AJ7568" i="5" s="1"/>
  <c r="AK7568" i="5" s="1"/>
  <c r="O7568" i="5"/>
  <c r="W7568" i="5" s="1"/>
  <c r="BW7568" i="5"/>
  <c r="BX7568" i="5" s="1"/>
  <c r="CP7568" i="5"/>
  <c r="CD7568" i="5"/>
  <c r="DK7568" i="5" l="1"/>
  <c r="DN7568" i="5" s="1"/>
  <c r="AP7568" i="5"/>
  <c r="AI7568" i="5"/>
  <c r="AL7568" i="5"/>
  <c r="P7568" i="5"/>
  <c r="X7568" i="5"/>
  <c r="Y7568" i="5" s="1"/>
  <c r="Z7568" i="5" s="1"/>
  <c r="BD7568" i="5"/>
  <c r="A7568" i="7" l="1"/>
  <c r="EM7568" i="5"/>
  <c r="BE7568" i="5"/>
  <c r="V7568" i="5"/>
  <c r="U7568" i="5"/>
  <c r="Q7568" i="5"/>
  <c r="R7568" i="5" s="1"/>
  <c r="T7568" i="5" s="1"/>
  <c r="BO7568" i="5" s="1"/>
  <c r="AA7568" i="5"/>
  <c r="AM7568" i="5"/>
  <c r="BF7568" i="5" l="1"/>
  <c r="S7568" i="5"/>
  <c r="BQ7568" i="5"/>
  <c r="AB7568" i="5"/>
  <c r="BI7568" i="5"/>
  <c r="AN7568" i="5"/>
  <c r="AS7568" i="5" s="1"/>
  <c r="AT7568" i="5" s="1"/>
  <c r="AU7568" i="5" s="1"/>
  <c r="BJ7568" i="5" l="1"/>
  <c r="BG7568" i="5"/>
  <c r="AC7568" i="5"/>
  <c r="AO7568" i="5"/>
  <c r="BN7568" i="5" l="1"/>
  <c r="AQ7568" i="5"/>
  <c r="AD7568" i="5"/>
  <c r="BK7568" i="5"/>
  <c r="BR7568" i="5" l="1"/>
  <c r="AR7568" i="5"/>
  <c r="BS7568" i="5" s="1"/>
  <c r="BT7568" i="5" s="1"/>
  <c r="EC7568" i="5" s="1"/>
  <c r="AE7568" i="5"/>
  <c r="BM7568" i="5" s="1"/>
  <c r="BL7568" i="5"/>
  <c r="EF7568" i="5" s="1"/>
  <c r="EE7568" i="5"/>
  <c r="BP7568" i="5"/>
  <c r="BZ7568" i="5"/>
  <c r="CM7568" i="5"/>
  <c r="CN7568" i="5" l="1"/>
  <c r="CQ7568" i="5" s="1"/>
  <c r="ED7568" i="5"/>
  <c r="CA7568" i="5"/>
  <c r="CB7568" i="5" s="1"/>
  <c r="CC7568" i="5" s="1"/>
  <c r="CG7568" i="5" l="1"/>
  <c r="CH7568" i="5" s="1"/>
  <c r="CI7568" i="5" s="1"/>
  <c r="CJ7568" i="5" s="1"/>
  <c r="CK7568" i="5" s="1"/>
  <c r="CR7568" i="5"/>
  <c r="CO7568" i="5"/>
  <c r="DC7568" i="5" s="1"/>
  <c r="DW7568" i="5" s="1"/>
  <c r="J7568" i="7" s="1"/>
  <c r="DB7568" i="5"/>
  <c r="DU7568" i="5" s="1"/>
  <c r="H7568" i="7" s="1"/>
  <c r="CE7568" i="5"/>
  <c r="CF7568" i="5" s="1"/>
  <c r="DE7568" i="5" l="1"/>
  <c r="DP7568" i="5" s="1"/>
  <c r="C7568" i="7" s="1"/>
  <c r="CV7568" i="5"/>
  <c r="CS7568" i="5"/>
  <c r="DD7568" i="5"/>
  <c r="DO7568" i="5" s="1"/>
  <c r="DA7568" i="5" l="1"/>
  <c r="CT7568" i="5"/>
  <c r="DF7568" i="5"/>
  <c r="DQ7568" i="5" s="1"/>
  <c r="CW7568" i="5"/>
  <c r="B7568" i="7"/>
  <c r="CX7568" i="5" l="1"/>
  <c r="DH7568" i="5" s="1"/>
  <c r="DS7568" i="5" s="1"/>
  <c r="F7568" i="7" s="1"/>
  <c r="DG7568" i="5"/>
  <c r="DR7568" i="5" s="1"/>
  <c r="E7568" i="7" s="1"/>
  <c r="D7568" i="7"/>
  <c r="DI7568" i="5"/>
  <c r="DX7568" i="5" s="1"/>
  <c r="CU7568" i="5"/>
  <c r="DT7568" i="5"/>
  <c r="DV7568" i="5"/>
  <c r="EJ7568" i="5" l="1"/>
  <c r="K7568" i="7"/>
  <c r="G7568" i="7"/>
  <c r="EI7568" i="5"/>
  <c r="D7569" i="5"/>
  <c r="I7568" i="7"/>
  <c r="C7569" i="5"/>
  <c r="CY7568" i="5"/>
  <c r="DL7568" i="5" s="1"/>
  <c r="EA7568" i="5" s="1"/>
  <c r="DJ7568" i="5"/>
  <c r="DY7568" i="5" s="1"/>
  <c r="L7568" i="7" s="1"/>
  <c r="CZ7568" i="5" l="1"/>
  <c r="DM7568" i="5" s="1"/>
  <c r="DZ7568" i="5" s="1"/>
  <c r="EG7568" i="5" s="1"/>
  <c r="E7569" i="5"/>
  <c r="J7569" i="5"/>
  <c r="K7569" i="5" s="1"/>
  <c r="L7569" i="5" s="1"/>
  <c r="M7569" i="5" s="1"/>
  <c r="EH7568" i="5"/>
  <c r="EL7568" i="5"/>
  <c r="N7568" i="7"/>
  <c r="EK7568" i="5" l="1"/>
  <c r="O7568" i="7" s="1"/>
  <c r="M7568" i="7"/>
  <c r="N7569" i="5"/>
  <c r="BH7569" i="5"/>
  <c r="AV7569" i="5"/>
  <c r="AF7569" i="5"/>
  <c r="AG7569" i="5" l="1"/>
  <c r="AH7569" i="5" s="1"/>
  <c r="BA7569" i="5"/>
  <c r="BB7569" i="5" s="1"/>
  <c r="BW7569" i="5"/>
  <c r="BX7569" i="5" s="1"/>
  <c r="CD7569" i="5"/>
  <c r="CP7569" i="5"/>
  <c r="O7569" i="5"/>
  <c r="P7569" i="5" s="1"/>
  <c r="W7569" i="5" l="1"/>
  <c r="X7569" i="5" s="1"/>
  <c r="Y7569" i="5" s="1"/>
  <c r="Z7569" i="5" s="1"/>
  <c r="AA7569" i="5" s="1"/>
  <c r="AB7569" i="5" s="1"/>
  <c r="DK7569" i="5"/>
  <c r="DN7569" i="5" s="1"/>
  <c r="EM7569" i="5" s="1"/>
  <c r="AJ7569" i="5"/>
  <c r="AK7569" i="5" s="1"/>
  <c r="AI7569" i="5"/>
  <c r="V7569" i="5"/>
  <c r="U7569" i="5"/>
  <c r="Q7569" i="5"/>
  <c r="R7569" i="5" s="1"/>
  <c r="T7569" i="5" s="1"/>
  <c r="BO7569" i="5" s="1"/>
  <c r="BC7569" i="5"/>
  <c r="BD7569" i="5" s="1"/>
  <c r="AP7569" i="5"/>
  <c r="A7569" i="7" l="1"/>
  <c r="AC7569" i="5"/>
  <c r="AD7569" i="5" s="1"/>
  <c r="AE7569" i="5" s="1"/>
  <c r="BE7569" i="5"/>
  <c r="AM7569" i="5"/>
  <c r="BI7569" i="5" s="1"/>
  <c r="S7569" i="5"/>
  <c r="BQ7569" i="5"/>
  <c r="AL7569" i="5"/>
  <c r="BF7569" i="5" l="1"/>
  <c r="AN7569" i="5"/>
  <c r="BG7569" i="5" l="1"/>
  <c r="AS7569" i="5"/>
  <c r="BJ7569" i="5"/>
  <c r="AO7569" i="5"/>
  <c r="BN7569" i="5" l="1"/>
  <c r="AQ7569" i="5"/>
  <c r="AT7569" i="5"/>
  <c r="BK7569" i="5"/>
  <c r="BR7569" i="5" l="1"/>
  <c r="AR7569" i="5"/>
  <c r="BS7569" i="5" s="1"/>
  <c r="BT7569" i="5" s="1"/>
  <c r="EC7569" i="5" s="1"/>
  <c r="AU7569" i="5"/>
  <c r="BM7569" i="5" s="1"/>
  <c r="BL7569" i="5"/>
  <c r="EF7569" i="5" s="1"/>
  <c r="EE7569" i="5"/>
  <c r="BP7569" i="5"/>
  <c r="BZ7569" i="5"/>
  <c r="CM7569" i="5"/>
  <c r="CA7569" i="5" l="1"/>
  <c r="CB7569" i="5" s="1"/>
  <c r="CC7569" i="5" s="1"/>
  <c r="CE7569" i="5" s="1"/>
  <c r="CF7569" i="5" s="1"/>
  <c r="CN7569" i="5"/>
  <c r="CQ7569" i="5" s="1"/>
  <c r="ED7569" i="5"/>
  <c r="CG7569" i="5" l="1"/>
  <c r="CH7569" i="5" s="1"/>
  <c r="CI7569" i="5" s="1"/>
  <c r="CJ7569" i="5" s="1"/>
  <c r="CK7569" i="5" s="1"/>
  <c r="CR7569" i="5"/>
  <c r="CO7569" i="5"/>
  <c r="DC7569" i="5" s="1"/>
  <c r="DW7569" i="5" s="1"/>
  <c r="J7569" i="7" s="1"/>
  <c r="DB7569" i="5"/>
  <c r="DU7569" i="5" s="1"/>
  <c r="H7569" i="7" s="1"/>
  <c r="DD7569" i="5" l="1"/>
  <c r="DO7569" i="5" s="1"/>
  <c r="B7569" i="7" s="1"/>
  <c r="CS7569" i="5"/>
  <c r="DE7569" i="5"/>
  <c r="DP7569" i="5" s="1"/>
  <c r="CV7569" i="5"/>
  <c r="DF7569" i="5" l="1"/>
  <c r="DQ7569" i="5" s="1"/>
  <c r="CW7569" i="5"/>
  <c r="C7569" i="7"/>
  <c r="DA7569" i="5"/>
  <c r="CT7569" i="5"/>
  <c r="DT7569" i="5" l="1"/>
  <c r="DV7569" i="5"/>
  <c r="CX7569" i="5"/>
  <c r="DH7569" i="5" s="1"/>
  <c r="DS7569" i="5" s="1"/>
  <c r="F7569" i="7" s="1"/>
  <c r="DG7569" i="5"/>
  <c r="DR7569" i="5" s="1"/>
  <c r="E7569" i="7" s="1"/>
  <c r="DI7569" i="5"/>
  <c r="DX7569" i="5" s="1"/>
  <c r="CU7569" i="5"/>
  <c r="D7569" i="7"/>
  <c r="EJ7569" i="5"/>
  <c r="CY7569" i="5" l="1"/>
  <c r="DL7569" i="5" s="1"/>
  <c r="EA7569" i="5" s="1"/>
  <c r="DJ7569" i="5"/>
  <c r="DY7569" i="5" s="1"/>
  <c r="L7569" i="7" s="1"/>
  <c r="C7570" i="5"/>
  <c r="D7570" i="5"/>
  <c r="I7569" i="7"/>
  <c r="K7569" i="7"/>
  <c r="EH7569" i="5"/>
  <c r="G7569" i="7"/>
  <c r="EI7569" i="5"/>
  <c r="J7570" i="5" l="1"/>
  <c r="K7570" i="5" s="1"/>
  <c r="L7570" i="5" s="1"/>
  <c r="M7570" i="5" s="1"/>
  <c r="E7570" i="5"/>
  <c r="EL7569" i="5"/>
  <c r="N7569" i="7"/>
  <c r="CZ7569" i="5"/>
  <c r="DM7569" i="5" s="1"/>
  <c r="DZ7569" i="5" s="1"/>
  <c r="EK7569" i="5" l="1"/>
  <c r="O7569" i="7" s="1"/>
  <c r="M7569" i="7"/>
  <c r="EG7569" i="5"/>
  <c r="AV7570" i="5"/>
  <c r="AF7570" i="5"/>
  <c r="N7570" i="5"/>
  <c r="BH7570" i="5"/>
  <c r="AG7570" i="5" l="1"/>
  <c r="AP7570" i="5" s="1"/>
  <c r="O7570" i="5"/>
  <c r="P7570" i="5" s="1"/>
  <c r="BW7570" i="5"/>
  <c r="BX7570" i="5" s="1"/>
  <c r="CP7570" i="5"/>
  <c r="CD7570" i="5"/>
  <c r="BA7570" i="5"/>
  <c r="BB7570" i="5" s="1"/>
  <c r="BC7570" i="5" s="1"/>
  <c r="BD7570" i="5" l="1"/>
  <c r="DK7570" i="5"/>
  <c r="DN7570" i="5" s="1"/>
  <c r="AH7570" i="5"/>
  <c r="W7570" i="5"/>
  <c r="U7570" i="5"/>
  <c r="Q7570" i="5"/>
  <c r="R7570" i="5" s="1"/>
  <c r="T7570" i="5" s="1"/>
  <c r="V7570" i="5"/>
  <c r="A7570" i="7" l="1"/>
  <c r="EM7570" i="5"/>
  <c r="AI7570" i="5"/>
  <c r="AJ7570" i="5"/>
  <c r="AK7570" i="5" s="1"/>
  <c r="AM7570" i="5" s="1"/>
  <c r="S7570" i="5"/>
  <c r="X7570" i="5"/>
  <c r="BE7570" i="5"/>
  <c r="AL7570" i="5" l="1"/>
  <c r="AN7570" i="5" s="1"/>
  <c r="AS7570" i="5" s="1"/>
  <c r="AT7570" i="5" s="1"/>
  <c r="AU7570" i="5" s="1"/>
  <c r="Y7570" i="5"/>
  <c r="BQ7570" i="5"/>
  <c r="BF7570" i="5"/>
  <c r="AO7570" i="5" l="1"/>
  <c r="AQ7570" i="5" s="1"/>
  <c r="BG7570" i="5"/>
  <c r="BO7570" i="5"/>
  <c r="Z7570" i="5"/>
  <c r="AA7570" i="5" s="1"/>
  <c r="BI7570" i="5" s="1"/>
  <c r="AB7570" i="5" l="1"/>
  <c r="BR7570" i="5"/>
  <c r="AR7570" i="5"/>
  <c r="BS7570" i="5" s="1"/>
  <c r="BT7570" i="5" s="1"/>
  <c r="EC7570" i="5" s="1"/>
  <c r="BN7570" i="5"/>
  <c r="BP7570" i="5" l="1"/>
  <c r="BJ7570" i="5"/>
  <c r="EE7570" i="5" s="1"/>
  <c r="AC7570" i="5"/>
  <c r="BZ7570" i="5"/>
  <c r="ED7570" i="5"/>
  <c r="CM7570" i="5"/>
  <c r="CN7570" i="5" l="1"/>
  <c r="CQ7570" i="5" s="1"/>
  <c r="CA7570" i="5"/>
  <c r="CB7570" i="5" s="1"/>
  <c r="CC7570" i="5" s="1"/>
  <c r="CE7570" i="5" s="1"/>
  <c r="CF7570" i="5" s="1"/>
  <c r="AD7570" i="5"/>
  <c r="BK7570" i="5"/>
  <c r="CR7570" i="5" l="1"/>
  <c r="CS7570" i="5" s="1"/>
  <c r="AE7570" i="5"/>
  <c r="BM7570" i="5" s="1"/>
  <c r="BL7570" i="5"/>
  <c r="EF7570" i="5" s="1"/>
  <c r="CG7570" i="5"/>
  <c r="CH7570" i="5" s="1"/>
  <c r="CI7570" i="5" s="1"/>
  <c r="DB7570" i="5"/>
  <c r="DU7570" i="5" s="1"/>
  <c r="H7570" i="7" s="1"/>
  <c r="CO7570" i="5"/>
  <c r="DC7570" i="5" s="1"/>
  <c r="DW7570" i="5" s="1"/>
  <c r="J7570" i="7" s="1"/>
  <c r="CJ7570" i="5" l="1"/>
  <c r="CK7570" i="5" s="1"/>
  <c r="DA7570" i="5"/>
  <c r="CT7570" i="5"/>
  <c r="DD7570" i="5"/>
  <c r="DO7570" i="5" s="1"/>
  <c r="DE7570" i="5"/>
  <c r="DP7570" i="5" s="1"/>
  <c r="C7570" i="7" s="1"/>
  <c r="CV7570" i="5"/>
  <c r="DF7570" i="5" l="1"/>
  <c r="DQ7570" i="5" s="1"/>
  <c r="CW7570" i="5"/>
  <c r="B7570" i="7"/>
  <c r="CU7570" i="5"/>
  <c r="DI7570" i="5"/>
  <c r="DX7570" i="5" s="1"/>
  <c r="DT7570" i="5"/>
  <c r="G7570" i="7" s="1"/>
  <c r="DV7570" i="5"/>
  <c r="D7571" i="5" l="1"/>
  <c r="C7571" i="5"/>
  <c r="I7570" i="7"/>
  <c r="CX7570" i="5"/>
  <c r="DH7570" i="5" s="1"/>
  <c r="DS7570" i="5" s="1"/>
  <c r="F7570" i="7" s="1"/>
  <c r="DG7570" i="5"/>
  <c r="DR7570" i="5" s="1"/>
  <c r="E7570" i="7" s="1"/>
  <c r="K7570" i="7"/>
  <c r="CY7570" i="5"/>
  <c r="DL7570" i="5" s="1"/>
  <c r="EA7570" i="5" s="1"/>
  <c r="DJ7570" i="5"/>
  <c r="DY7570" i="5" s="1"/>
  <c r="L7570" i="7" s="1"/>
  <c r="EI7570" i="5"/>
  <c r="D7570" i="7"/>
  <c r="EH7570" i="5" l="1"/>
  <c r="CZ7570" i="5"/>
  <c r="DM7570" i="5" s="1"/>
  <c r="DZ7570" i="5" s="1"/>
  <c r="M7570" i="7" s="1"/>
  <c r="EJ7570" i="5"/>
  <c r="E7571" i="5"/>
  <c r="J7571" i="5"/>
  <c r="K7571" i="5" s="1"/>
  <c r="L7571" i="5" s="1"/>
  <c r="M7571" i="5" s="1"/>
  <c r="EL7570" i="5"/>
  <c r="N7570" i="7"/>
  <c r="EG7570" i="5" l="1"/>
  <c r="EK7570" i="5"/>
  <c r="O7570" i="7" s="1"/>
  <c r="AV7571" i="5"/>
  <c r="BH7571" i="5"/>
  <c r="N7571" i="5"/>
  <c r="AF7571" i="5"/>
  <c r="O7571" i="5" l="1"/>
  <c r="W7571" i="5" s="1"/>
  <c r="CD7571" i="5"/>
  <c r="CP7571" i="5"/>
  <c r="BW7571" i="5"/>
  <c r="BX7571" i="5" s="1"/>
  <c r="AG7571" i="5"/>
  <c r="AP7571" i="5" s="1"/>
  <c r="BA7571" i="5"/>
  <c r="BB7571" i="5" s="1"/>
  <c r="BC7571" i="5" s="1"/>
  <c r="BD7571" i="5" s="1"/>
  <c r="P7571" i="5" l="1"/>
  <c r="V7571" i="5" s="1"/>
  <c r="BE7571" i="5"/>
  <c r="AH7571" i="5"/>
  <c r="DK7571" i="5"/>
  <c r="DN7571" i="5" s="1"/>
  <c r="X7571" i="5"/>
  <c r="Y7571" i="5" s="1"/>
  <c r="Z7571" i="5" s="1"/>
  <c r="AA7571" i="5" s="1"/>
  <c r="Q7571" i="5" l="1"/>
  <c r="R7571" i="5" s="1"/>
  <c r="S7571" i="5" s="1"/>
  <c r="U7571" i="5"/>
  <c r="AB7571" i="5"/>
  <c r="AC7571" i="5" s="1"/>
  <c r="AD7571" i="5" s="1"/>
  <c r="AE7571" i="5" s="1"/>
  <c r="EM7571" i="5"/>
  <c r="A7571" i="7"/>
  <c r="AI7571" i="5"/>
  <c r="AJ7571" i="5"/>
  <c r="AK7571" i="5" s="1"/>
  <c r="BF7571" i="5"/>
  <c r="T7571" i="5" l="1"/>
  <c r="BO7571" i="5" s="1"/>
  <c r="BQ7571" i="5"/>
  <c r="AL7571" i="5"/>
  <c r="AM7571" i="5"/>
  <c r="BI7571" i="5" s="1"/>
  <c r="BG7571" i="5"/>
  <c r="AN7571" i="5" l="1"/>
  <c r="AS7571" i="5" l="1"/>
  <c r="BJ7571" i="5"/>
  <c r="AO7571" i="5"/>
  <c r="BN7571" i="5" l="1"/>
  <c r="AQ7571" i="5"/>
  <c r="AT7571" i="5"/>
  <c r="BK7571" i="5"/>
  <c r="AU7571" i="5" l="1"/>
  <c r="BM7571" i="5" s="1"/>
  <c r="BL7571" i="5"/>
  <c r="EF7571" i="5" s="1"/>
  <c r="BR7571" i="5"/>
  <c r="AR7571" i="5"/>
  <c r="BS7571" i="5" s="1"/>
  <c r="BT7571" i="5" s="1"/>
  <c r="EC7571" i="5" s="1"/>
  <c r="EE7571" i="5"/>
  <c r="BP7571" i="5"/>
  <c r="BZ7571" i="5"/>
  <c r="CM7571" i="5"/>
  <c r="ED7571" i="5" l="1"/>
  <c r="CA7571" i="5"/>
  <c r="CB7571" i="5" s="1"/>
  <c r="CC7571" i="5" s="1"/>
  <c r="CE7571" i="5" s="1"/>
  <c r="CF7571" i="5" s="1"/>
  <c r="CN7571" i="5"/>
  <c r="CQ7571" i="5" s="1"/>
  <c r="CR7571" i="5" l="1"/>
  <c r="CO7571" i="5"/>
  <c r="DC7571" i="5" s="1"/>
  <c r="DW7571" i="5" s="1"/>
  <c r="J7571" i="7" s="1"/>
  <c r="DB7571" i="5"/>
  <c r="DU7571" i="5" s="1"/>
  <c r="H7571" i="7" s="1"/>
  <c r="CG7571" i="5"/>
  <c r="CH7571" i="5" s="1"/>
  <c r="CI7571" i="5" s="1"/>
  <c r="CJ7571" i="5" s="1"/>
  <c r="CK7571" i="5" s="1"/>
  <c r="DD7571" i="5" l="1"/>
  <c r="DO7571" i="5" s="1"/>
  <c r="CS7571" i="5"/>
  <c r="DE7571" i="5"/>
  <c r="DP7571" i="5" s="1"/>
  <c r="C7571" i="7" s="1"/>
  <c r="CV7571" i="5"/>
  <c r="DF7571" i="5" l="1"/>
  <c r="DQ7571" i="5" s="1"/>
  <c r="CW7571" i="5"/>
  <c r="DA7571" i="5"/>
  <c r="CT7571" i="5"/>
  <c r="B7571" i="7"/>
  <c r="DG7571" i="5" l="1"/>
  <c r="DR7571" i="5" s="1"/>
  <c r="E7571" i="7" s="1"/>
  <c r="CX7571" i="5"/>
  <c r="DH7571" i="5" s="1"/>
  <c r="DS7571" i="5" s="1"/>
  <c r="F7571" i="7" s="1"/>
  <c r="DI7571" i="5"/>
  <c r="DX7571" i="5" s="1"/>
  <c r="CU7571" i="5"/>
  <c r="DT7571" i="5"/>
  <c r="DV7571" i="5"/>
  <c r="D7571" i="7"/>
  <c r="EJ7571" i="5" l="1"/>
  <c r="C7572" i="5"/>
  <c r="I7571" i="7"/>
  <c r="D7572" i="5"/>
  <c r="K7571" i="7"/>
  <c r="G7571" i="7"/>
  <c r="EI7571" i="5"/>
  <c r="CY7571" i="5"/>
  <c r="DL7571" i="5" s="1"/>
  <c r="EA7571" i="5" s="1"/>
  <c r="DJ7571" i="5"/>
  <c r="DY7571" i="5" s="1"/>
  <c r="L7571" i="7" s="1"/>
  <c r="CZ7571" i="5" l="1"/>
  <c r="DM7571" i="5" s="1"/>
  <c r="DZ7571" i="5" s="1"/>
  <c r="M7571" i="7" s="1"/>
  <c r="EH7571" i="5"/>
  <c r="EL7571" i="5"/>
  <c r="N7571" i="7"/>
  <c r="J7572" i="5"/>
  <c r="K7572" i="5" s="1"/>
  <c r="L7572" i="5" s="1"/>
  <c r="M7572" i="5" s="1"/>
  <c r="E7572" i="5"/>
  <c r="EG7571" i="5" l="1"/>
  <c r="EK7571" i="5"/>
  <c r="O7571" i="7" s="1"/>
  <c r="AV7572" i="5"/>
  <c r="BH7572" i="5"/>
  <c r="AF7572" i="5"/>
  <c r="N7572" i="5"/>
  <c r="O7572" i="5" l="1"/>
  <c r="W7572" i="5" s="1"/>
  <c r="AG7572" i="5"/>
  <c r="CD7572" i="5"/>
  <c r="CP7572" i="5"/>
  <c r="BW7572" i="5"/>
  <c r="BX7572" i="5" s="1"/>
  <c r="BA7572" i="5"/>
  <c r="BB7572" i="5" s="1"/>
  <c r="P7572" i="5" l="1"/>
  <c r="Q7572" i="5" s="1"/>
  <c r="R7572" i="5" s="1"/>
  <c r="T7572" i="5" s="1"/>
  <c r="AP7572" i="5"/>
  <c r="AH7572" i="5"/>
  <c r="BC7572" i="5"/>
  <c r="BD7572" i="5" s="1"/>
  <c r="DK7572" i="5"/>
  <c r="DN7572" i="5" s="1"/>
  <c r="X7572" i="5"/>
  <c r="Y7572" i="5" s="1"/>
  <c r="Z7572" i="5" s="1"/>
  <c r="AA7572" i="5" s="1"/>
  <c r="U7572" i="5" l="1"/>
  <c r="V7572" i="5"/>
  <c r="BE7572" i="5"/>
  <c r="AB7572" i="5"/>
  <c r="AC7572" i="5" s="1"/>
  <c r="AD7572" i="5" s="1"/>
  <c r="AE7572" i="5" s="1"/>
  <c r="AJ7572" i="5"/>
  <c r="AK7572" i="5" s="1"/>
  <c r="AI7572" i="5"/>
  <c r="S7572" i="5"/>
  <c r="BO7572" i="5"/>
  <c r="A7572" i="7"/>
  <c r="EM7572" i="5"/>
  <c r="BQ7572" i="5"/>
  <c r="AL7572" i="5" l="1"/>
  <c r="BF7572" i="5"/>
  <c r="AM7572" i="5"/>
  <c r="BI7572" i="5" s="1"/>
  <c r="BG7572" i="5" l="1"/>
  <c r="AN7572" i="5"/>
  <c r="AO7572" i="5" l="1"/>
  <c r="AS7572" i="5"/>
  <c r="BJ7572" i="5"/>
  <c r="AT7572" i="5" l="1"/>
  <c r="BK7572" i="5"/>
  <c r="BN7572" i="5"/>
  <c r="AQ7572" i="5"/>
  <c r="BR7572" i="5" l="1"/>
  <c r="AR7572" i="5"/>
  <c r="BS7572" i="5" s="1"/>
  <c r="BT7572" i="5" s="1"/>
  <c r="EC7572" i="5" s="1"/>
  <c r="AU7572" i="5"/>
  <c r="BM7572" i="5" s="1"/>
  <c r="BL7572" i="5"/>
  <c r="EF7572" i="5" s="1"/>
  <c r="BP7572" i="5"/>
  <c r="BZ7572" i="5"/>
  <c r="CM7572" i="5"/>
  <c r="EE7572" i="5"/>
  <c r="CN7572" i="5" l="1"/>
  <c r="CQ7572" i="5" s="1"/>
  <c r="CA7572" i="5"/>
  <c r="CB7572" i="5" s="1"/>
  <c r="CC7572" i="5" s="1"/>
  <c r="CE7572" i="5" s="1"/>
  <c r="CF7572" i="5" s="1"/>
  <c r="ED7572" i="5"/>
  <c r="CG7572" i="5" l="1"/>
  <c r="CH7572" i="5" s="1"/>
  <c r="CI7572" i="5" s="1"/>
  <c r="CJ7572" i="5" s="1"/>
  <c r="CK7572" i="5" s="1"/>
  <c r="CR7572" i="5"/>
  <c r="CS7572" i="5" s="1"/>
  <c r="DB7572" i="5"/>
  <c r="DU7572" i="5" s="1"/>
  <c r="H7572" i="7" s="1"/>
  <c r="CO7572" i="5"/>
  <c r="DC7572" i="5" s="1"/>
  <c r="DW7572" i="5" s="1"/>
  <c r="J7572" i="7" s="1"/>
  <c r="DA7572" i="5" l="1"/>
  <c r="CT7572" i="5"/>
  <c r="DE7572" i="5"/>
  <c r="DP7572" i="5" s="1"/>
  <c r="C7572" i="7" s="1"/>
  <c r="CV7572" i="5"/>
  <c r="DD7572" i="5"/>
  <c r="DO7572" i="5" s="1"/>
  <c r="B7572" i="7" l="1"/>
  <c r="DF7572" i="5"/>
  <c r="DQ7572" i="5" s="1"/>
  <c r="CW7572" i="5"/>
  <c r="DI7572" i="5"/>
  <c r="DX7572" i="5" s="1"/>
  <c r="CU7572" i="5"/>
  <c r="DT7572" i="5"/>
  <c r="G7572" i="7" s="1"/>
  <c r="DV7572" i="5"/>
  <c r="C7573" i="5" l="1"/>
  <c r="I7572" i="7"/>
  <c r="D7573" i="5"/>
  <c r="CY7572" i="5"/>
  <c r="DL7572" i="5" s="1"/>
  <c r="EA7572" i="5" s="1"/>
  <c r="DJ7572" i="5"/>
  <c r="DY7572" i="5" s="1"/>
  <c r="L7572" i="7" s="1"/>
  <c r="EJ7572" i="5"/>
  <c r="D7572" i="7"/>
  <c r="K7572" i="7"/>
  <c r="EI7572" i="5"/>
  <c r="DG7572" i="5"/>
  <c r="DR7572" i="5" s="1"/>
  <c r="E7572" i="7" s="1"/>
  <c r="CX7572" i="5"/>
  <c r="DH7572" i="5" s="1"/>
  <c r="DS7572" i="5" s="1"/>
  <c r="F7572" i="7" s="1"/>
  <c r="EL7572" i="5" l="1"/>
  <c r="N7572" i="7"/>
  <c r="CZ7572" i="5"/>
  <c r="DM7572" i="5" s="1"/>
  <c r="DZ7572" i="5" s="1"/>
  <c r="EH7572" i="5"/>
  <c r="E7573" i="5"/>
  <c r="J7573" i="5"/>
  <c r="K7573" i="5" s="1"/>
  <c r="L7573" i="5" s="1"/>
  <c r="M7573" i="5" s="1"/>
  <c r="N7573" i="5" l="1"/>
  <c r="BH7573" i="5"/>
  <c r="AF7573" i="5"/>
  <c r="AV7573" i="5"/>
  <c r="M7572" i="7"/>
  <c r="EG7572" i="5"/>
  <c r="EK7572" i="5"/>
  <c r="O7572" i="7" s="1"/>
  <c r="AG7573" i="5" l="1"/>
  <c r="AP7573" i="5" s="1"/>
  <c r="CP7573" i="5"/>
  <c r="CD7573" i="5"/>
  <c r="BW7573" i="5"/>
  <c r="BX7573" i="5" s="1"/>
  <c r="BA7573" i="5"/>
  <c r="BB7573" i="5" s="1"/>
  <c r="O7573" i="5"/>
  <c r="W7573" i="5" s="1"/>
  <c r="P7573" i="5" l="1"/>
  <c r="V7573" i="5" s="1"/>
  <c r="BC7573" i="5"/>
  <c r="BD7573" i="5" s="1"/>
  <c r="X7573" i="5"/>
  <c r="Y7573" i="5" s="1"/>
  <c r="Z7573" i="5" s="1"/>
  <c r="DK7573" i="5"/>
  <c r="DN7573" i="5" s="1"/>
  <c r="AH7573" i="5"/>
  <c r="U7573" i="5" l="1"/>
  <c r="Q7573" i="5"/>
  <c r="R7573" i="5" s="1"/>
  <c r="BQ7573" i="5" s="1"/>
  <c r="AA7573" i="5"/>
  <c r="AB7573" i="5" s="1"/>
  <c r="AC7573" i="5" s="1"/>
  <c r="AD7573" i="5" s="1"/>
  <c r="AE7573" i="5" s="1"/>
  <c r="AI7573" i="5"/>
  <c r="AJ7573" i="5"/>
  <c r="AK7573" i="5" s="1"/>
  <c r="A7573" i="7"/>
  <c r="EM7573" i="5"/>
  <c r="BE7573" i="5"/>
  <c r="S7573" i="5" l="1"/>
  <c r="T7573" i="5"/>
  <c r="BO7573" i="5" s="1"/>
  <c r="AM7573" i="5"/>
  <c r="BI7573" i="5" s="1"/>
  <c r="AL7573" i="5"/>
  <c r="BF7573" i="5"/>
  <c r="AN7573" i="5" l="1"/>
  <c r="BG7573" i="5"/>
  <c r="AS7573" i="5" l="1"/>
  <c r="BJ7573" i="5"/>
  <c r="AO7573" i="5"/>
  <c r="BN7573" i="5" l="1"/>
  <c r="AQ7573" i="5"/>
  <c r="AT7573" i="5"/>
  <c r="BK7573" i="5"/>
  <c r="AU7573" i="5" l="1"/>
  <c r="BM7573" i="5" s="1"/>
  <c r="BL7573" i="5"/>
  <c r="EF7573" i="5" s="1"/>
  <c r="BR7573" i="5"/>
  <c r="AR7573" i="5"/>
  <c r="BS7573" i="5" s="1"/>
  <c r="BT7573" i="5" s="1"/>
  <c r="EC7573" i="5" s="1"/>
  <c r="EE7573" i="5"/>
  <c r="BP7573" i="5"/>
  <c r="BZ7573" i="5"/>
  <c r="CM7573" i="5"/>
  <c r="ED7573" i="5" l="1"/>
  <c r="CA7573" i="5"/>
  <c r="CB7573" i="5" s="1"/>
  <c r="CC7573" i="5" s="1"/>
  <c r="CN7573" i="5"/>
  <c r="CG7573" i="5" l="1"/>
  <c r="CH7573" i="5" s="1"/>
  <c r="CI7573" i="5" s="1"/>
  <c r="CJ7573" i="5" s="1"/>
  <c r="CK7573" i="5" s="1"/>
  <c r="CE7573" i="5"/>
  <c r="CF7573" i="5" s="1"/>
  <c r="CQ7573" i="5"/>
  <c r="DB7573" i="5"/>
  <c r="DU7573" i="5" s="1"/>
  <c r="H7573" i="7" s="1"/>
  <c r="CO7573" i="5"/>
  <c r="DC7573" i="5" s="1"/>
  <c r="DW7573" i="5" s="1"/>
  <c r="J7573" i="7" s="1"/>
  <c r="DD7573" i="5" l="1"/>
  <c r="DO7573" i="5" s="1"/>
  <c r="B7573" i="7" s="1"/>
  <c r="CR7573" i="5"/>
  <c r="DE7573" i="5" l="1"/>
  <c r="DP7573" i="5" s="1"/>
  <c r="CV7573" i="5"/>
  <c r="CS7573" i="5"/>
  <c r="DA7573" i="5" l="1"/>
  <c r="CT7573" i="5"/>
  <c r="DF7573" i="5"/>
  <c r="DQ7573" i="5" s="1"/>
  <c r="CW7573" i="5"/>
  <c r="C7573" i="7"/>
  <c r="D7573" i="7" l="1"/>
  <c r="DI7573" i="5"/>
  <c r="DX7573" i="5" s="1"/>
  <c r="CU7573" i="5"/>
  <c r="DG7573" i="5"/>
  <c r="DR7573" i="5" s="1"/>
  <c r="E7573" i="7" s="1"/>
  <c r="CX7573" i="5"/>
  <c r="DH7573" i="5" s="1"/>
  <c r="DS7573" i="5" s="1"/>
  <c r="F7573" i="7" s="1"/>
  <c r="DT7573" i="5"/>
  <c r="DV7573" i="5"/>
  <c r="K7573" i="7" l="1"/>
  <c r="D7574" i="5"/>
  <c r="C7574" i="5"/>
  <c r="I7573" i="7"/>
  <c r="EJ7573" i="5"/>
  <c r="G7573" i="7"/>
  <c r="EI7573" i="5"/>
  <c r="CY7573" i="5"/>
  <c r="DL7573" i="5" s="1"/>
  <c r="EA7573" i="5" s="1"/>
  <c r="DJ7573" i="5"/>
  <c r="DY7573" i="5" s="1"/>
  <c r="L7573" i="7" s="1"/>
  <c r="E7574" i="5" l="1"/>
  <c r="J7574" i="5"/>
  <c r="K7574" i="5" s="1"/>
  <c r="L7574" i="5" s="1"/>
  <c r="M7574" i="5" s="1"/>
  <c r="N7573" i="7"/>
  <c r="EL7573" i="5"/>
  <c r="CZ7573" i="5"/>
  <c r="DM7573" i="5" s="1"/>
  <c r="DZ7573" i="5" s="1"/>
  <c r="EH7573" i="5"/>
  <c r="M7573" i="7" l="1"/>
  <c r="EK7573" i="5"/>
  <c r="O7573" i="7" s="1"/>
  <c r="EG7573" i="5"/>
  <c r="BH7574" i="5"/>
  <c r="AV7574" i="5"/>
  <c r="AF7574" i="5"/>
  <c r="N7574" i="5"/>
  <c r="BA7574" i="5" l="1"/>
  <c r="BB7574" i="5" s="1"/>
  <c r="BC7574" i="5" s="1"/>
  <c r="BD7574" i="5" s="1"/>
  <c r="AG7574" i="5"/>
  <c r="AP7574" i="5" s="1"/>
  <c r="O7574" i="5"/>
  <c r="W7574" i="5" s="1"/>
  <c r="CD7574" i="5"/>
  <c r="CP7574" i="5"/>
  <c r="BW7574" i="5"/>
  <c r="BX7574" i="5" s="1"/>
  <c r="P7574" i="5" l="1"/>
  <c r="U7574" i="5" s="1"/>
  <c r="BE7574" i="5"/>
  <c r="AH7574" i="5"/>
  <c r="X7574" i="5"/>
  <c r="Y7574" i="5" s="1"/>
  <c r="Z7574" i="5" s="1"/>
  <c r="AA7574" i="5" s="1"/>
  <c r="DK7574" i="5"/>
  <c r="DN7574" i="5" s="1"/>
  <c r="V7574" i="5" l="1"/>
  <c r="Q7574" i="5"/>
  <c r="R7574" i="5" s="1"/>
  <c r="S7574" i="5" s="1"/>
  <c r="A7574" i="7"/>
  <c r="EM7574" i="5"/>
  <c r="AB7574" i="5"/>
  <c r="BF7574" i="5"/>
  <c r="AI7574" i="5"/>
  <c r="AJ7574" i="5"/>
  <c r="AK7574" i="5" s="1"/>
  <c r="AM7574" i="5" s="1"/>
  <c r="BI7574" i="5" s="1"/>
  <c r="AC7574" i="5" l="1"/>
  <c r="AD7574" i="5" s="1"/>
  <c r="AE7574" i="5" s="1"/>
  <c r="BQ7574" i="5"/>
  <c r="T7574" i="5"/>
  <c r="BO7574" i="5" s="1"/>
  <c r="BG7574" i="5"/>
  <c r="AL7574" i="5"/>
  <c r="AN7574" i="5" s="1"/>
  <c r="AS7574" i="5" s="1"/>
  <c r="AT7574" i="5" s="1"/>
  <c r="AU7574" i="5" s="1"/>
  <c r="AO7574" i="5" l="1"/>
  <c r="BN7574" i="5" s="1"/>
  <c r="BZ7574" i="5" s="1"/>
  <c r="BM7574" i="5"/>
  <c r="BJ7574" i="5"/>
  <c r="BL7574" i="5"/>
  <c r="BK7574" i="5"/>
  <c r="CM7574" i="5" l="1"/>
  <c r="BP7574" i="5"/>
  <c r="EE7574" i="5"/>
  <c r="AQ7574" i="5"/>
  <c r="BR7574" i="5" s="1"/>
  <c r="EF7574" i="5"/>
  <c r="CA7574" i="5"/>
  <c r="CN7574" i="5" l="1"/>
  <c r="CO7574" i="5" s="1"/>
  <c r="AR7574" i="5"/>
  <c r="BS7574" i="5" s="1"/>
  <c r="BT7574" i="5" s="1"/>
  <c r="CB7574" i="5"/>
  <c r="CC7574" i="5" s="1"/>
  <c r="CG7574" i="5"/>
  <c r="CH7574" i="5" s="1"/>
  <c r="CI7574" i="5" s="1"/>
  <c r="CJ7574" i="5" s="1"/>
  <c r="CK7574" i="5" s="1"/>
  <c r="ED7574" i="5" l="1"/>
  <c r="DB7574" i="5"/>
  <c r="DU7574" i="5" s="1"/>
  <c r="H7574" i="7" s="1"/>
  <c r="CQ7574" i="5"/>
  <c r="DD7574" i="5" s="1"/>
  <c r="DO7574" i="5" s="1"/>
  <c r="B7574" i="7" s="1"/>
  <c r="EC7574" i="5"/>
  <c r="CE7574" i="5"/>
  <c r="CF7574" i="5" s="1"/>
  <c r="DC7574" i="5"/>
  <c r="DW7574" i="5" s="1"/>
  <c r="J7574" i="7" s="1"/>
  <c r="CR7574" i="5" l="1"/>
  <c r="CS7574" i="5" s="1"/>
  <c r="CV7574" i="5" l="1"/>
  <c r="DF7574" i="5" s="1"/>
  <c r="DQ7574" i="5" s="1"/>
  <c r="DE7574" i="5"/>
  <c r="DP7574" i="5" s="1"/>
  <c r="C7574" i="7" s="1"/>
  <c r="DA7574" i="5"/>
  <c r="CT7574" i="5"/>
  <c r="CW7574" i="5" l="1"/>
  <c r="DG7574" i="5" s="1"/>
  <c r="DR7574" i="5" s="1"/>
  <c r="E7574" i="7" s="1"/>
  <c r="CU7574" i="5"/>
  <c r="DI7574" i="5"/>
  <c r="DX7574" i="5" s="1"/>
  <c r="DT7574" i="5"/>
  <c r="DV7574" i="5"/>
  <c r="D7574" i="7"/>
  <c r="CX7574" i="5" l="1"/>
  <c r="DH7574" i="5" s="1"/>
  <c r="DS7574" i="5" s="1"/>
  <c r="F7574" i="7" s="1"/>
  <c r="EJ7574" i="5"/>
  <c r="K7574" i="7"/>
  <c r="D7575" i="5"/>
  <c r="C7575" i="5"/>
  <c r="I7574" i="7"/>
  <c r="G7574" i="7"/>
  <c r="EI7574" i="5"/>
  <c r="CY7574" i="5"/>
  <c r="DL7574" i="5" s="1"/>
  <c r="EA7574" i="5" s="1"/>
  <c r="DJ7574" i="5"/>
  <c r="DY7574" i="5" s="1"/>
  <c r="L7574" i="7" s="1"/>
  <c r="CZ7574" i="5" l="1"/>
  <c r="DM7574" i="5" s="1"/>
  <c r="DZ7574" i="5" s="1"/>
  <c r="EG7574" i="5" s="1"/>
  <c r="J7575" i="5"/>
  <c r="K7575" i="5" s="1"/>
  <c r="L7575" i="5" s="1"/>
  <c r="M7575" i="5" s="1"/>
  <c r="E7575" i="5"/>
  <c r="EH7574" i="5"/>
  <c r="N7574" i="7"/>
  <c r="EL7574" i="5"/>
  <c r="M7574" i="7" l="1"/>
  <c r="EK7574" i="5"/>
  <c r="O7574" i="7" s="1"/>
  <c r="BH7575" i="5"/>
  <c r="N7575" i="5"/>
  <c r="AF7575" i="5"/>
  <c r="AV7575" i="5"/>
  <c r="AG7575" i="5" l="1"/>
  <c r="AP7575" i="5" s="1"/>
  <c r="BA7575" i="5"/>
  <c r="BB7575" i="5" s="1"/>
  <c r="BC7575" i="5" s="1"/>
  <c r="BD7575" i="5" s="1"/>
  <c r="O7575" i="5"/>
  <c r="W7575" i="5" s="1"/>
  <c r="CP7575" i="5"/>
  <c r="BW7575" i="5"/>
  <c r="BX7575" i="5" s="1"/>
  <c r="CD7575" i="5"/>
  <c r="P7575" i="5" l="1"/>
  <c r="U7575" i="5" s="1"/>
  <c r="BE7575" i="5"/>
  <c r="DK7575" i="5"/>
  <c r="DN7575" i="5" s="1"/>
  <c r="X7575" i="5"/>
  <c r="Y7575" i="5" s="1"/>
  <c r="Z7575" i="5" s="1"/>
  <c r="AA7575" i="5" s="1"/>
  <c r="AH7575" i="5"/>
  <c r="V7575" i="5" l="1"/>
  <c r="Q7575" i="5"/>
  <c r="R7575" i="5" s="1"/>
  <c r="T7575" i="5" s="1"/>
  <c r="BO7575" i="5" s="1"/>
  <c r="A7575" i="7"/>
  <c r="EM7575" i="5"/>
  <c r="AB7575" i="5"/>
  <c r="BF7575" i="5"/>
  <c r="AJ7575" i="5"/>
  <c r="AK7575" i="5" s="1"/>
  <c r="AI7575" i="5"/>
  <c r="S7575" i="5" l="1"/>
  <c r="BQ7575" i="5"/>
  <c r="AC7575" i="5"/>
  <c r="BG7575" i="5"/>
  <c r="AM7575" i="5"/>
  <c r="BI7575" i="5" s="1"/>
  <c r="AL7575" i="5"/>
  <c r="AN7575" i="5" l="1"/>
  <c r="AD7575" i="5"/>
  <c r="AS7575" i="5" l="1"/>
  <c r="BJ7575" i="5"/>
  <c r="AE7575" i="5"/>
  <c r="AO7575" i="5"/>
  <c r="BN7575" i="5" l="1"/>
  <c r="AQ7575" i="5"/>
  <c r="AT7575" i="5"/>
  <c r="BK7575" i="5"/>
  <c r="AU7575" i="5" l="1"/>
  <c r="BM7575" i="5" s="1"/>
  <c r="BL7575" i="5"/>
  <c r="EF7575" i="5" s="1"/>
  <c r="BP7575" i="5"/>
  <c r="CM7575" i="5"/>
  <c r="BZ7575" i="5"/>
  <c r="BR7575" i="5"/>
  <c r="AR7575" i="5"/>
  <c r="BS7575" i="5" s="1"/>
  <c r="BT7575" i="5" s="1"/>
  <c r="EC7575" i="5" s="1"/>
  <c r="EE7575" i="5"/>
  <c r="ED7575" i="5" l="1"/>
  <c r="CN7575" i="5"/>
  <c r="CA7575" i="5"/>
  <c r="CB7575" i="5" s="1"/>
  <c r="CC7575" i="5" s="1"/>
  <c r="CE7575" i="5" s="1"/>
  <c r="CF7575" i="5" s="1"/>
  <c r="CG7575" i="5" l="1"/>
  <c r="CH7575" i="5" s="1"/>
  <c r="CI7575" i="5" s="1"/>
  <c r="CJ7575" i="5" s="1"/>
  <c r="CK7575" i="5" s="1"/>
  <c r="DB7575" i="5"/>
  <c r="DU7575" i="5" s="1"/>
  <c r="H7575" i="7" s="1"/>
  <c r="CO7575" i="5"/>
  <c r="DC7575" i="5" s="1"/>
  <c r="DW7575" i="5" s="1"/>
  <c r="J7575" i="7" s="1"/>
  <c r="CQ7575" i="5"/>
  <c r="DD7575" i="5" l="1"/>
  <c r="DO7575" i="5" s="1"/>
  <c r="CR7575" i="5"/>
  <c r="CS7575" i="5" s="1"/>
  <c r="DA7575" i="5" l="1"/>
  <c r="CT7575" i="5"/>
  <c r="DE7575" i="5"/>
  <c r="DP7575" i="5" s="1"/>
  <c r="C7575" i="7" s="1"/>
  <c r="CV7575" i="5"/>
  <c r="B7575" i="7"/>
  <c r="DI7575" i="5" l="1"/>
  <c r="DX7575" i="5" s="1"/>
  <c r="CU7575" i="5"/>
  <c r="DF7575" i="5"/>
  <c r="DQ7575" i="5" s="1"/>
  <c r="CW7575" i="5"/>
  <c r="DT7575" i="5"/>
  <c r="DV7575" i="5"/>
  <c r="I7575" i="7" l="1"/>
  <c r="C7576" i="5"/>
  <c r="D7576" i="5"/>
  <c r="D7575" i="7"/>
  <c r="CX7575" i="5"/>
  <c r="DH7575" i="5" s="1"/>
  <c r="DS7575" i="5" s="1"/>
  <c r="F7575" i="7" s="1"/>
  <c r="DG7575" i="5"/>
  <c r="DR7575" i="5" s="1"/>
  <c r="E7575" i="7" s="1"/>
  <c r="CY7575" i="5"/>
  <c r="DL7575" i="5" s="1"/>
  <c r="EA7575" i="5" s="1"/>
  <c r="DJ7575" i="5"/>
  <c r="DY7575" i="5" s="1"/>
  <c r="L7575" i="7" s="1"/>
  <c r="G7575" i="7"/>
  <c r="EI7575" i="5"/>
  <c r="K7575" i="7"/>
  <c r="EH7575" i="5" l="1"/>
  <c r="CZ7575" i="5"/>
  <c r="DM7575" i="5" s="1"/>
  <c r="DZ7575" i="5" s="1"/>
  <c r="M7575" i="7" s="1"/>
  <c r="EJ7575" i="5"/>
  <c r="J7576" i="5"/>
  <c r="K7576" i="5" s="1"/>
  <c r="L7576" i="5" s="1"/>
  <c r="M7576" i="5" s="1"/>
  <c r="E7576" i="5"/>
  <c r="N7575" i="7"/>
  <c r="EL7575" i="5"/>
  <c r="EK7575" i="5" l="1"/>
  <c r="O7575" i="7" s="1"/>
  <c r="EG7575" i="5"/>
  <c r="AF7576" i="5"/>
  <c r="BH7576" i="5"/>
  <c r="N7576" i="5"/>
  <c r="AV7576" i="5"/>
  <c r="BA7576" i="5" l="1"/>
  <c r="BB7576" i="5" s="1"/>
  <c r="BC7576" i="5" s="1"/>
  <c r="O7576" i="5"/>
  <c r="W7576" i="5" s="1"/>
  <c r="X7576" i="5" s="1"/>
  <c r="Y7576" i="5" s="1"/>
  <c r="Z7576" i="5" s="1"/>
  <c r="AA7576" i="5" s="1"/>
  <c r="AB7576" i="5" s="1"/>
  <c r="CD7576" i="5"/>
  <c r="BW7576" i="5"/>
  <c r="BX7576" i="5" s="1"/>
  <c r="CP7576" i="5"/>
  <c r="AG7576" i="5"/>
  <c r="AH7576" i="5" s="1"/>
  <c r="AI7576" i="5" s="1"/>
  <c r="DK7576" i="5" l="1"/>
  <c r="DN7576" i="5" s="1"/>
  <c r="EM7576" i="5" s="1"/>
  <c r="BD7576" i="5"/>
  <c r="P7576" i="5"/>
  <c r="AP7576" i="5"/>
  <c r="AJ7576" i="5"/>
  <c r="AK7576" i="5" s="1"/>
  <c r="AM7576" i="5" s="1"/>
  <c r="A7576" i="7" l="1"/>
  <c r="V7576" i="5"/>
  <c r="AC7576" i="5" s="1"/>
  <c r="AD7576" i="5" s="1"/>
  <c r="AE7576" i="5" s="1"/>
  <c r="U7576" i="5"/>
  <c r="BI7576" i="5" s="1"/>
  <c r="Q7576" i="5"/>
  <c r="R7576" i="5" s="1"/>
  <c r="S7576" i="5" s="1"/>
  <c r="BE7576" i="5"/>
  <c r="AL7576" i="5"/>
  <c r="AN7576" i="5" s="1"/>
  <c r="AS7576" i="5" l="1"/>
  <c r="AT7576" i="5" s="1"/>
  <c r="AU7576" i="5" s="1"/>
  <c r="AO7576" i="5"/>
  <c r="T7576" i="5"/>
  <c r="BO7576" i="5" s="1"/>
  <c r="BQ7576" i="5"/>
  <c r="BF7576" i="5"/>
  <c r="BJ7576" i="5"/>
  <c r="BK7576" i="5" l="1"/>
  <c r="BL7576" i="5"/>
  <c r="BG7576" i="5"/>
  <c r="BM7576" i="5" s="1"/>
  <c r="AQ7576" i="5"/>
  <c r="BN7576" i="5"/>
  <c r="EF7576" i="5" l="1"/>
  <c r="BR7576" i="5"/>
  <c r="AR7576" i="5"/>
  <c r="BS7576" i="5" s="1"/>
  <c r="BT7576" i="5" s="1"/>
  <c r="EC7576" i="5" s="1"/>
  <c r="BP7576" i="5"/>
  <c r="CM7576" i="5"/>
  <c r="BZ7576" i="5"/>
  <c r="EE7576" i="5"/>
  <c r="CA7576" i="5" l="1"/>
  <c r="CB7576" i="5" s="1"/>
  <c r="CC7576" i="5" s="1"/>
  <c r="CE7576" i="5" s="1"/>
  <c r="CF7576" i="5" s="1"/>
  <c r="CN7576" i="5"/>
  <c r="ED7576" i="5"/>
  <c r="CG7576" i="5" l="1"/>
  <c r="CH7576" i="5" s="1"/>
  <c r="CI7576" i="5" s="1"/>
  <c r="CJ7576" i="5" s="1"/>
  <c r="CK7576" i="5" s="1"/>
  <c r="CQ7576" i="5"/>
  <c r="DB7576" i="5"/>
  <c r="DU7576" i="5" s="1"/>
  <c r="H7576" i="7" s="1"/>
  <c r="CO7576" i="5"/>
  <c r="DC7576" i="5" s="1"/>
  <c r="DW7576" i="5" s="1"/>
  <c r="J7576" i="7" s="1"/>
  <c r="DD7576" i="5" l="1"/>
  <c r="DO7576" i="5" s="1"/>
  <c r="B7576" i="7" s="1"/>
  <c r="CR7576" i="5"/>
  <c r="CS7576" i="5" l="1"/>
  <c r="DE7576" i="5"/>
  <c r="DP7576" i="5" s="1"/>
  <c r="CV7576" i="5"/>
  <c r="DF7576" i="5" l="1"/>
  <c r="DQ7576" i="5" s="1"/>
  <c r="CW7576" i="5"/>
  <c r="C7576" i="7"/>
  <c r="DA7576" i="5"/>
  <c r="CT7576" i="5"/>
  <c r="DT7576" i="5" l="1"/>
  <c r="DV7576" i="5"/>
  <c r="DI7576" i="5"/>
  <c r="DX7576" i="5" s="1"/>
  <c r="CU7576" i="5"/>
  <c r="CX7576" i="5"/>
  <c r="DH7576" i="5" s="1"/>
  <c r="DS7576" i="5" s="1"/>
  <c r="F7576" i="7" s="1"/>
  <c r="DG7576" i="5"/>
  <c r="DR7576" i="5" s="1"/>
  <c r="E7576" i="7" s="1"/>
  <c r="D7576" i="7"/>
  <c r="EJ7576" i="5" l="1"/>
  <c r="K7576" i="7"/>
  <c r="I7576" i="7"/>
  <c r="C7577" i="5"/>
  <c r="D7577" i="5"/>
  <c r="CY7576" i="5"/>
  <c r="DL7576" i="5" s="1"/>
  <c r="EA7576" i="5" s="1"/>
  <c r="DJ7576" i="5"/>
  <c r="DY7576" i="5" s="1"/>
  <c r="L7576" i="7" s="1"/>
  <c r="G7576" i="7"/>
  <c r="EI7576" i="5"/>
  <c r="CZ7576" i="5" l="1"/>
  <c r="DM7576" i="5" s="1"/>
  <c r="DZ7576" i="5" s="1"/>
  <c r="EH7576" i="5"/>
  <c r="EL7576" i="5"/>
  <c r="N7576" i="7"/>
  <c r="J7577" i="5"/>
  <c r="K7577" i="5" s="1"/>
  <c r="L7577" i="5" s="1"/>
  <c r="M7577" i="5" s="1"/>
  <c r="E7577" i="5"/>
  <c r="N7577" i="5" l="1"/>
  <c r="BH7577" i="5"/>
  <c r="AF7577" i="5"/>
  <c r="AV7577" i="5"/>
  <c r="M7576" i="7"/>
  <c r="EK7576" i="5"/>
  <c r="O7576" i="7" s="1"/>
  <c r="EG7576" i="5"/>
  <c r="BA7577" i="5" l="1"/>
  <c r="BB7577" i="5" s="1"/>
  <c r="BC7577" i="5" s="1"/>
  <c r="AG7577" i="5"/>
  <c r="AP7577" i="5" s="1"/>
  <c r="BW7577" i="5"/>
  <c r="BX7577" i="5" s="1"/>
  <c r="CD7577" i="5"/>
  <c r="CP7577" i="5"/>
  <c r="O7577" i="5"/>
  <c r="P7577" i="5" s="1"/>
  <c r="DK7577" i="5" l="1"/>
  <c r="DN7577" i="5" s="1"/>
  <c r="A7577" i="7" s="1"/>
  <c r="BD7577" i="5"/>
  <c r="AH7577" i="5"/>
  <c r="V7577" i="5"/>
  <c r="U7577" i="5"/>
  <c r="Q7577" i="5"/>
  <c r="R7577" i="5" s="1"/>
  <c r="T7577" i="5" s="1"/>
  <c r="W7577" i="5"/>
  <c r="EM7577" i="5" l="1"/>
  <c r="AJ7577" i="5"/>
  <c r="AK7577" i="5" s="1"/>
  <c r="AI7577" i="5"/>
  <c r="BE7577" i="5"/>
  <c r="X7577" i="5"/>
  <c r="S7577" i="5"/>
  <c r="Y7577" i="5" l="1"/>
  <c r="BQ7577" i="5"/>
  <c r="AM7577" i="5"/>
  <c r="BF7577" i="5"/>
  <c r="AL7577" i="5"/>
  <c r="AN7577" i="5" l="1"/>
  <c r="AS7577" i="5" s="1"/>
  <c r="AT7577" i="5" s="1"/>
  <c r="AU7577" i="5" s="1"/>
  <c r="BG7577" i="5"/>
  <c r="Z7577" i="5"/>
  <c r="AA7577" i="5" s="1"/>
  <c r="BO7577" i="5"/>
  <c r="AO7577" i="5" l="1"/>
  <c r="BN7577" i="5" s="1"/>
  <c r="BZ7577" i="5" s="1"/>
  <c r="AB7577" i="5"/>
  <c r="BI7577" i="5"/>
  <c r="AQ7577" i="5" l="1"/>
  <c r="BR7577" i="5" s="1"/>
  <c r="BP7577" i="5"/>
  <c r="CM7577" i="5"/>
  <c r="AC7577" i="5"/>
  <c r="BJ7577" i="5"/>
  <c r="CA7577" i="5" s="1"/>
  <c r="AR7577" i="5" l="1"/>
  <c r="BS7577" i="5" s="1"/>
  <c r="BT7577" i="5" s="1"/>
  <c r="EC7577" i="5" s="1"/>
  <c r="EE7577" i="5"/>
  <c r="CB7577" i="5"/>
  <c r="CC7577" i="5" s="1"/>
  <c r="CG7577" i="5"/>
  <c r="CH7577" i="5" s="1"/>
  <c r="CI7577" i="5" s="1"/>
  <c r="AD7577" i="5"/>
  <c r="BK7577" i="5"/>
  <c r="CN7577" i="5"/>
  <c r="ED7577" i="5" l="1"/>
  <c r="CE7577" i="5"/>
  <c r="CF7577" i="5" s="1"/>
  <c r="AE7577" i="5"/>
  <c r="BM7577" i="5" s="1"/>
  <c r="BL7577" i="5"/>
  <c r="EF7577" i="5" s="1"/>
  <c r="CO7577" i="5"/>
  <c r="DC7577" i="5" s="1"/>
  <c r="DW7577" i="5" s="1"/>
  <c r="J7577" i="7" s="1"/>
  <c r="DB7577" i="5"/>
  <c r="DU7577" i="5" s="1"/>
  <c r="H7577" i="7" s="1"/>
  <c r="CJ7577" i="5"/>
  <c r="CK7577" i="5" s="1"/>
  <c r="CQ7577" i="5"/>
  <c r="DD7577" i="5" s="1"/>
  <c r="DO7577" i="5" s="1"/>
  <c r="B7577" i="7" l="1"/>
  <c r="CR7577" i="5"/>
  <c r="CS7577" i="5" s="1"/>
  <c r="DA7577" i="5" l="1"/>
  <c r="CT7577" i="5"/>
  <c r="DE7577" i="5"/>
  <c r="DP7577" i="5" s="1"/>
  <c r="CV7577" i="5"/>
  <c r="CU7577" i="5" l="1"/>
  <c r="DI7577" i="5"/>
  <c r="DX7577" i="5" s="1"/>
  <c r="DF7577" i="5"/>
  <c r="DQ7577" i="5" s="1"/>
  <c r="CW7577" i="5"/>
  <c r="C7577" i="7"/>
  <c r="DT7577" i="5"/>
  <c r="G7577" i="7" s="1"/>
  <c r="DV7577" i="5"/>
  <c r="CX7577" i="5" l="1"/>
  <c r="DH7577" i="5" s="1"/>
  <c r="DS7577" i="5" s="1"/>
  <c r="F7577" i="7" s="1"/>
  <c r="DG7577" i="5"/>
  <c r="DR7577" i="5" s="1"/>
  <c r="E7577" i="7" s="1"/>
  <c r="D7577" i="7"/>
  <c r="EJ7577" i="5"/>
  <c r="K7577" i="7"/>
  <c r="I7577" i="7"/>
  <c r="D7578" i="5"/>
  <c r="C7578" i="5"/>
  <c r="EI7577" i="5"/>
  <c r="CY7577" i="5"/>
  <c r="DL7577" i="5" s="1"/>
  <c r="EA7577" i="5" s="1"/>
  <c r="DJ7577" i="5"/>
  <c r="DY7577" i="5" s="1"/>
  <c r="L7577" i="7" s="1"/>
  <c r="EH7577" i="5" l="1"/>
  <c r="CZ7577" i="5"/>
  <c r="DM7577" i="5" s="1"/>
  <c r="DZ7577" i="5" s="1"/>
  <c r="N7577" i="7"/>
  <c r="EL7577" i="5"/>
  <c r="J7578" i="5"/>
  <c r="K7578" i="5" s="1"/>
  <c r="L7578" i="5" s="1"/>
  <c r="M7578" i="5" s="1"/>
  <c r="E7578" i="5"/>
  <c r="N7578" i="5" l="1"/>
  <c r="BH7578" i="5"/>
  <c r="AV7578" i="5"/>
  <c r="AF7578" i="5"/>
  <c r="EK7577" i="5"/>
  <c r="O7577" i="7" s="1"/>
  <c r="M7577" i="7"/>
  <c r="EG7577" i="5"/>
  <c r="AG7578" i="5" l="1"/>
  <c r="AH7578" i="5" s="1"/>
  <c r="AJ7578" i="5" s="1"/>
  <c r="AK7578" i="5" s="1"/>
  <c r="BA7578" i="5"/>
  <c r="BB7578" i="5" s="1"/>
  <c r="BC7578" i="5" s="1"/>
  <c r="BW7578" i="5"/>
  <c r="BX7578" i="5" s="1"/>
  <c r="CD7578" i="5"/>
  <c r="CP7578" i="5"/>
  <c r="O7578" i="5"/>
  <c r="W7578" i="5" s="1"/>
  <c r="P7578" i="5" l="1"/>
  <c r="V7578" i="5" s="1"/>
  <c r="DK7578" i="5"/>
  <c r="DN7578" i="5" s="1"/>
  <c r="A7578" i="7" s="1"/>
  <c r="X7578" i="5"/>
  <c r="Y7578" i="5" s="1"/>
  <c r="Z7578" i="5" s="1"/>
  <c r="AA7578" i="5" s="1"/>
  <c r="AP7578" i="5"/>
  <c r="BD7578" i="5"/>
  <c r="AI7578" i="5"/>
  <c r="AL7578" i="5"/>
  <c r="Q7578" i="5" l="1"/>
  <c r="R7578" i="5" s="1"/>
  <c r="T7578" i="5" s="1"/>
  <c r="BO7578" i="5" s="1"/>
  <c r="U7578" i="5"/>
  <c r="EM7578" i="5"/>
  <c r="BE7578" i="5"/>
  <c r="AB7578" i="5"/>
  <c r="AC7578" i="5" s="1"/>
  <c r="AD7578" i="5" s="1"/>
  <c r="AE7578" i="5" s="1"/>
  <c r="AM7578" i="5"/>
  <c r="BI7578" i="5" s="1"/>
  <c r="S7578" i="5" l="1"/>
  <c r="BQ7578" i="5"/>
  <c r="AN7578" i="5"/>
  <c r="AO7578" i="5" s="1"/>
  <c r="BF7578" i="5"/>
  <c r="BN7578" i="5" l="1"/>
  <c r="AQ7578" i="5"/>
  <c r="BG7578" i="5"/>
  <c r="AS7578" i="5"/>
  <c r="BJ7578" i="5"/>
  <c r="EE7578" i="5" l="1"/>
  <c r="AT7578" i="5"/>
  <c r="BK7578" i="5"/>
  <c r="BR7578" i="5"/>
  <c r="AR7578" i="5"/>
  <c r="BS7578" i="5" s="1"/>
  <c r="BT7578" i="5" s="1"/>
  <c r="EC7578" i="5" s="1"/>
  <c r="BP7578" i="5"/>
  <c r="CM7578" i="5"/>
  <c r="BZ7578" i="5"/>
  <c r="CN7578" i="5" l="1"/>
  <c r="CQ7578" i="5" s="1"/>
  <c r="ED7578" i="5"/>
  <c r="CA7578" i="5"/>
  <c r="CB7578" i="5" s="1"/>
  <c r="CC7578" i="5" s="1"/>
  <c r="AU7578" i="5"/>
  <c r="BM7578" i="5" s="1"/>
  <c r="BL7578" i="5"/>
  <c r="EF7578" i="5" s="1"/>
  <c r="CG7578" i="5" l="1"/>
  <c r="CH7578" i="5" s="1"/>
  <c r="CI7578" i="5" s="1"/>
  <c r="CJ7578" i="5" s="1"/>
  <c r="CK7578" i="5" s="1"/>
  <c r="CR7578" i="5"/>
  <c r="CS7578" i="5" s="1"/>
  <c r="DB7578" i="5"/>
  <c r="DU7578" i="5" s="1"/>
  <c r="H7578" i="7" s="1"/>
  <c r="CO7578" i="5"/>
  <c r="DC7578" i="5" s="1"/>
  <c r="DW7578" i="5" s="1"/>
  <c r="J7578" i="7" s="1"/>
  <c r="CE7578" i="5"/>
  <c r="CF7578" i="5" s="1"/>
  <c r="DA7578" i="5" l="1"/>
  <c r="CT7578" i="5"/>
  <c r="DE7578" i="5"/>
  <c r="DP7578" i="5" s="1"/>
  <c r="C7578" i="7" s="1"/>
  <c r="CV7578" i="5"/>
  <c r="DD7578" i="5"/>
  <c r="DO7578" i="5" s="1"/>
  <c r="B7578" i="7" l="1"/>
  <c r="DF7578" i="5"/>
  <c r="DQ7578" i="5" s="1"/>
  <c r="CW7578" i="5"/>
  <c r="CU7578" i="5"/>
  <c r="DI7578" i="5"/>
  <c r="DX7578" i="5" s="1"/>
  <c r="DT7578" i="5"/>
  <c r="G7578" i="7" s="1"/>
  <c r="DV7578" i="5"/>
  <c r="K7578" i="7" l="1"/>
  <c r="D7578" i="7"/>
  <c r="I7578" i="7"/>
  <c r="D7579" i="5"/>
  <c r="C7579" i="5"/>
  <c r="CX7578" i="5"/>
  <c r="DH7578" i="5" s="1"/>
  <c r="DS7578" i="5" s="1"/>
  <c r="F7578" i="7" s="1"/>
  <c r="DG7578" i="5"/>
  <c r="DR7578" i="5" s="1"/>
  <c r="E7578" i="7" s="1"/>
  <c r="EI7578" i="5"/>
  <c r="CY7578" i="5"/>
  <c r="DL7578" i="5" s="1"/>
  <c r="EA7578" i="5" s="1"/>
  <c r="DJ7578" i="5"/>
  <c r="DY7578" i="5" s="1"/>
  <c r="L7578" i="7" s="1"/>
  <c r="EJ7578" i="5" l="1"/>
  <c r="EL7578" i="5"/>
  <c r="N7578" i="7"/>
  <c r="CZ7578" i="5"/>
  <c r="DM7578" i="5" s="1"/>
  <c r="DZ7578" i="5" s="1"/>
  <c r="J7579" i="5"/>
  <c r="K7579" i="5" s="1"/>
  <c r="L7579" i="5" s="1"/>
  <c r="M7579" i="5" s="1"/>
  <c r="E7579" i="5"/>
  <c r="EH7578" i="5"/>
  <c r="EK7578" i="5" l="1"/>
  <c r="O7578" i="7" s="1"/>
  <c r="M7578" i="7"/>
  <c r="EG7578" i="5"/>
  <c r="BH7579" i="5"/>
  <c r="AF7579" i="5"/>
  <c r="AV7579" i="5"/>
  <c r="N7579" i="5"/>
  <c r="O7579" i="5" l="1"/>
  <c r="W7579" i="5" s="1"/>
  <c r="BW7579" i="5"/>
  <c r="BX7579" i="5" s="1"/>
  <c r="CP7579" i="5"/>
  <c r="CD7579" i="5"/>
  <c r="BA7579" i="5"/>
  <c r="BB7579" i="5" s="1"/>
  <c r="AG7579" i="5"/>
  <c r="AH7579" i="5" s="1"/>
  <c r="AJ7579" i="5" s="1"/>
  <c r="AK7579" i="5" s="1"/>
  <c r="P7579" i="5" l="1"/>
  <c r="Q7579" i="5" s="1"/>
  <c r="R7579" i="5" s="1"/>
  <c r="T7579" i="5" s="1"/>
  <c r="DK7579" i="5"/>
  <c r="DN7579" i="5" s="1"/>
  <c r="A7579" i="7" s="1"/>
  <c r="AP7579" i="5"/>
  <c r="AI7579" i="5"/>
  <c r="AL7579" i="5"/>
  <c r="BC7579" i="5"/>
  <c r="X7579" i="5"/>
  <c r="Y7579" i="5" s="1"/>
  <c r="Z7579" i="5" s="1"/>
  <c r="AA7579" i="5" s="1"/>
  <c r="EM7579" i="5" l="1"/>
  <c r="V7579" i="5"/>
  <c r="U7579" i="5"/>
  <c r="AB7579" i="5"/>
  <c r="BD7579" i="5"/>
  <c r="S7579" i="5"/>
  <c r="BQ7579" i="5"/>
  <c r="BO7579" i="5"/>
  <c r="AM7579" i="5"/>
  <c r="AN7579" i="5" s="1"/>
  <c r="AC7579" i="5" l="1"/>
  <c r="AD7579" i="5" s="1"/>
  <c r="AE7579" i="5" s="1"/>
  <c r="AS7579" i="5"/>
  <c r="AT7579" i="5" s="1"/>
  <c r="AU7579" i="5" s="1"/>
  <c r="AO7579" i="5"/>
  <c r="BI7579" i="5"/>
  <c r="BJ7579" i="5"/>
  <c r="BE7579" i="5"/>
  <c r="BK7579" i="5" l="1"/>
  <c r="BF7579" i="5"/>
  <c r="BN7579" i="5"/>
  <c r="AQ7579" i="5"/>
  <c r="BR7579" i="5" l="1"/>
  <c r="AR7579" i="5"/>
  <c r="BS7579" i="5" s="1"/>
  <c r="BT7579" i="5" s="1"/>
  <c r="EC7579" i="5" s="1"/>
  <c r="BL7579" i="5"/>
  <c r="EF7579" i="5" s="1"/>
  <c r="BG7579" i="5"/>
  <c r="BM7579" i="5" s="1"/>
  <c r="BP7579" i="5"/>
  <c r="BZ7579" i="5"/>
  <c r="CM7579" i="5"/>
  <c r="EE7579" i="5"/>
  <c r="CN7579" i="5" l="1"/>
  <c r="CQ7579" i="5" s="1"/>
  <c r="CA7579" i="5"/>
  <c r="CB7579" i="5" s="1"/>
  <c r="CC7579" i="5" s="1"/>
  <c r="ED7579" i="5"/>
  <c r="CG7579" i="5" l="1"/>
  <c r="CH7579" i="5" s="1"/>
  <c r="CI7579" i="5" s="1"/>
  <c r="CJ7579" i="5" s="1"/>
  <c r="CK7579" i="5" s="1"/>
  <c r="CR7579" i="5"/>
  <c r="CE7579" i="5"/>
  <c r="CF7579" i="5" s="1"/>
  <c r="DB7579" i="5"/>
  <c r="DU7579" i="5" s="1"/>
  <c r="H7579" i="7" s="1"/>
  <c r="CO7579" i="5"/>
  <c r="DC7579" i="5" s="1"/>
  <c r="DW7579" i="5" s="1"/>
  <c r="J7579" i="7" s="1"/>
  <c r="DE7579" i="5" l="1"/>
  <c r="DP7579" i="5" s="1"/>
  <c r="C7579" i="7" s="1"/>
  <c r="CV7579" i="5"/>
  <c r="CS7579" i="5"/>
  <c r="DD7579" i="5"/>
  <c r="DO7579" i="5" s="1"/>
  <c r="DA7579" i="5" l="1"/>
  <c r="CT7579" i="5"/>
  <c r="DF7579" i="5"/>
  <c r="DQ7579" i="5" s="1"/>
  <c r="CW7579" i="5"/>
  <c r="B7579" i="7"/>
  <c r="CU7579" i="5" l="1"/>
  <c r="DI7579" i="5"/>
  <c r="DX7579" i="5" s="1"/>
  <c r="CX7579" i="5"/>
  <c r="DH7579" i="5" s="1"/>
  <c r="DS7579" i="5" s="1"/>
  <c r="F7579" i="7" s="1"/>
  <c r="DG7579" i="5"/>
  <c r="DR7579" i="5" s="1"/>
  <c r="E7579" i="7" s="1"/>
  <c r="D7579" i="7"/>
  <c r="DT7579" i="5"/>
  <c r="DV7579" i="5"/>
  <c r="EJ7579" i="5" l="1"/>
  <c r="G7579" i="7"/>
  <c r="EI7579" i="5"/>
  <c r="D7580" i="5"/>
  <c r="I7579" i="7"/>
  <c r="C7580" i="5"/>
  <c r="K7579" i="7"/>
  <c r="EH7579" i="5"/>
  <c r="CY7579" i="5"/>
  <c r="DL7579" i="5" s="1"/>
  <c r="EA7579" i="5" s="1"/>
  <c r="DJ7579" i="5"/>
  <c r="DY7579" i="5" s="1"/>
  <c r="L7579" i="7" s="1"/>
  <c r="CZ7579" i="5" l="1"/>
  <c r="DM7579" i="5" s="1"/>
  <c r="DZ7579" i="5" s="1"/>
  <c r="EK7579" i="5" s="1"/>
  <c r="O7579" i="7" s="1"/>
  <c r="E7580" i="5"/>
  <c r="J7580" i="5"/>
  <c r="K7580" i="5" s="1"/>
  <c r="L7580" i="5" s="1"/>
  <c r="M7580" i="5" s="1"/>
  <c r="EL7579" i="5"/>
  <c r="N7579" i="7"/>
  <c r="M7579" i="7" l="1"/>
  <c r="EG7579" i="5"/>
  <c r="AV7580" i="5"/>
  <c r="AF7580" i="5"/>
  <c r="BH7580" i="5"/>
  <c r="N7580" i="5"/>
  <c r="O7580" i="5" l="1"/>
  <c r="P7580" i="5" s="1"/>
  <c r="AG7580" i="5"/>
  <c r="BW7580" i="5"/>
  <c r="BX7580" i="5" s="1"/>
  <c r="CD7580" i="5"/>
  <c r="CP7580" i="5"/>
  <c r="BA7580" i="5"/>
  <c r="BB7580" i="5" s="1"/>
  <c r="W7580" i="5" l="1"/>
  <c r="X7580" i="5" s="1"/>
  <c r="Y7580" i="5" s="1"/>
  <c r="Z7580" i="5" s="1"/>
  <c r="AP7580" i="5"/>
  <c r="BC7580" i="5"/>
  <c r="BD7580" i="5" s="1"/>
  <c r="AH7580" i="5"/>
  <c r="DK7580" i="5"/>
  <c r="DN7580" i="5" s="1"/>
  <c r="U7580" i="5"/>
  <c r="Q7580" i="5"/>
  <c r="R7580" i="5" s="1"/>
  <c r="T7580" i="5" s="1"/>
  <c r="V7580" i="5"/>
  <c r="BE7580" i="5" l="1"/>
  <c r="S7580" i="5"/>
  <c r="AA7580" i="5"/>
  <c r="AB7580" i="5" s="1"/>
  <c r="BO7580" i="5"/>
  <c r="A7580" i="7"/>
  <c r="EM7580" i="5"/>
  <c r="BQ7580" i="5"/>
  <c r="AJ7580" i="5"/>
  <c r="AK7580" i="5" s="1"/>
  <c r="AI7580" i="5"/>
  <c r="AC7580" i="5" l="1"/>
  <c r="AD7580" i="5" s="1"/>
  <c r="AE7580" i="5" s="1"/>
  <c r="AM7580" i="5"/>
  <c r="BI7580" i="5" s="1"/>
  <c r="AL7580" i="5"/>
  <c r="BF7580" i="5"/>
  <c r="AN7580" i="5" l="1"/>
  <c r="BG7580" i="5"/>
  <c r="AS7580" i="5" l="1"/>
  <c r="BJ7580" i="5"/>
  <c r="AO7580" i="5"/>
  <c r="AT7580" i="5" l="1"/>
  <c r="BK7580" i="5"/>
  <c r="BN7580" i="5"/>
  <c r="EE7580" i="5" s="1"/>
  <c r="AQ7580" i="5"/>
  <c r="BP7580" i="5" l="1"/>
  <c r="CM7580" i="5"/>
  <c r="BZ7580" i="5"/>
  <c r="BR7580" i="5"/>
  <c r="AR7580" i="5"/>
  <c r="BS7580" i="5" s="1"/>
  <c r="BT7580" i="5" s="1"/>
  <c r="EC7580" i="5" s="1"/>
  <c r="AU7580" i="5"/>
  <c r="BM7580" i="5" s="1"/>
  <c r="BL7580" i="5"/>
  <c r="EF7580" i="5" s="1"/>
  <c r="ED7580" i="5" l="1"/>
  <c r="CN7580" i="5"/>
  <c r="CQ7580" i="5" s="1"/>
  <c r="CA7580" i="5"/>
  <c r="CB7580" i="5" s="1"/>
  <c r="CC7580" i="5" s="1"/>
  <c r="CE7580" i="5" s="1"/>
  <c r="CF7580" i="5" s="1"/>
  <c r="CR7580" i="5" l="1"/>
  <c r="CG7580" i="5"/>
  <c r="CH7580" i="5" s="1"/>
  <c r="CI7580" i="5" s="1"/>
  <c r="CJ7580" i="5" s="1"/>
  <c r="CK7580" i="5" s="1"/>
  <c r="DB7580" i="5"/>
  <c r="DU7580" i="5" s="1"/>
  <c r="H7580" i="7" s="1"/>
  <c r="CO7580" i="5"/>
  <c r="DC7580" i="5" s="1"/>
  <c r="DW7580" i="5" s="1"/>
  <c r="J7580" i="7" s="1"/>
  <c r="DE7580" i="5" l="1"/>
  <c r="DP7580" i="5" s="1"/>
  <c r="C7580" i="7" s="1"/>
  <c r="CV7580" i="5"/>
  <c r="CS7580" i="5"/>
  <c r="DD7580" i="5"/>
  <c r="DO7580" i="5" s="1"/>
  <c r="B7580" i="7" l="1"/>
  <c r="DF7580" i="5"/>
  <c r="DQ7580" i="5" s="1"/>
  <c r="CW7580" i="5"/>
  <c r="DA7580" i="5"/>
  <c r="CT7580" i="5"/>
  <c r="D7580" i="7" l="1"/>
  <c r="CX7580" i="5"/>
  <c r="DH7580" i="5" s="1"/>
  <c r="DS7580" i="5" s="1"/>
  <c r="F7580" i="7" s="1"/>
  <c r="DG7580" i="5"/>
  <c r="DR7580" i="5" s="1"/>
  <c r="E7580" i="7" s="1"/>
  <c r="DI7580" i="5"/>
  <c r="DX7580" i="5" s="1"/>
  <c r="CU7580" i="5"/>
  <c r="DT7580" i="5"/>
  <c r="DV7580" i="5"/>
  <c r="G7580" i="7" l="1"/>
  <c r="EI7580" i="5"/>
  <c r="K7580" i="7"/>
  <c r="EJ7580" i="5"/>
  <c r="C7581" i="5"/>
  <c r="I7580" i="7"/>
  <c r="D7581" i="5"/>
  <c r="CY7580" i="5"/>
  <c r="DL7580" i="5" s="1"/>
  <c r="EA7580" i="5" s="1"/>
  <c r="DJ7580" i="5"/>
  <c r="DY7580" i="5" s="1"/>
  <c r="L7580" i="7" s="1"/>
  <c r="EH7580" i="5" l="1"/>
  <c r="J7581" i="5"/>
  <c r="K7581" i="5" s="1"/>
  <c r="L7581" i="5" s="1"/>
  <c r="M7581" i="5" s="1"/>
  <c r="E7581" i="5"/>
  <c r="N7580" i="7"/>
  <c r="EL7580" i="5"/>
  <c r="CZ7580" i="5"/>
  <c r="DM7580" i="5" s="1"/>
  <c r="DZ7580" i="5" s="1"/>
  <c r="M7580" i="7" l="1"/>
  <c r="EK7580" i="5"/>
  <c r="O7580" i="7" s="1"/>
  <c r="EG7580" i="5"/>
  <c r="AV7581" i="5"/>
  <c r="AF7581" i="5"/>
  <c r="BH7581" i="5"/>
  <c r="N7581" i="5"/>
  <c r="O7581" i="5" l="1"/>
  <c r="P7581" i="5" s="1"/>
  <c r="CD7581" i="5"/>
  <c r="BW7581" i="5"/>
  <c r="BX7581" i="5" s="1"/>
  <c r="CP7581" i="5"/>
  <c r="BA7581" i="5"/>
  <c r="BB7581" i="5" s="1"/>
  <c r="AG7581" i="5"/>
  <c r="AP7581" i="5" s="1"/>
  <c r="DK7581" i="5" l="1"/>
  <c r="DN7581" i="5" s="1"/>
  <c r="A7581" i="7" s="1"/>
  <c r="W7581" i="5"/>
  <c r="X7581" i="5" s="1"/>
  <c r="Y7581" i="5" s="1"/>
  <c r="Z7581" i="5" s="1"/>
  <c r="AH7581" i="5"/>
  <c r="BC7581" i="5"/>
  <c r="BD7581" i="5" s="1"/>
  <c r="U7581" i="5"/>
  <c r="Q7581" i="5"/>
  <c r="R7581" i="5" s="1"/>
  <c r="T7581" i="5" s="1"/>
  <c r="V7581" i="5"/>
  <c r="EM7581" i="5" l="1"/>
  <c r="BO7581" i="5"/>
  <c r="BE7581" i="5"/>
  <c r="AJ7581" i="5"/>
  <c r="AK7581" i="5" s="1"/>
  <c r="AI7581" i="5"/>
  <c r="S7581" i="5"/>
  <c r="AA7581" i="5"/>
  <c r="AB7581" i="5" s="1"/>
  <c r="AC7581" i="5" s="1"/>
  <c r="AD7581" i="5" s="1"/>
  <c r="AE7581" i="5" s="1"/>
  <c r="BQ7581" i="5"/>
  <c r="BF7581" i="5" l="1"/>
  <c r="AL7581" i="5"/>
  <c r="AM7581" i="5"/>
  <c r="AN7581" i="5" s="1"/>
  <c r="AS7581" i="5" s="1"/>
  <c r="AT7581" i="5" s="1"/>
  <c r="AU7581" i="5" s="1"/>
  <c r="BL7581" i="5" l="1"/>
  <c r="BG7581" i="5"/>
  <c r="BM7581" i="5" s="1"/>
  <c r="BI7581" i="5"/>
  <c r="AO7581" i="5"/>
  <c r="BJ7581" i="5"/>
  <c r="BK7581" i="5"/>
  <c r="BN7581" i="5" l="1"/>
  <c r="AQ7581" i="5"/>
  <c r="EF7581" i="5"/>
  <c r="BR7581" i="5" l="1"/>
  <c r="AR7581" i="5"/>
  <c r="BS7581" i="5" s="1"/>
  <c r="BT7581" i="5" s="1"/>
  <c r="EC7581" i="5" s="1"/>
  <c r="EE7581" i="5"/>
  <c r="BP7581" i="5"/>
  <c r="BZ7581" i="5"/>
  <c r="CM7581" i="5"/>
  <c r="CN7581" i="5" l="1"/>
  <c r="CQ7581" i="5" s="1"/>
  <c r="CR7581" i="5" s="1"/>
  <c r="CA7581" i="5"/>
  <c r="CB7581" i="5" s="1"/>
  <c r="CC7581" i="5" s="1"/>
  <c r="CE7581" i="5" s="1"/>
  <c r="CF7581" i="5" s="1"/>
  <c r="ED7581" i="5"/>
  <c r="CV7581" i="5" l="1"/>
  <c r="CG7581" i="5"/>
  <c r="DD7581" i="5" s="1"/>
  <c r="DO7581" i="5" s="1"/>
  <c r="CS7581" i="5"/>
  <c r="DB7581" i="5"/>
  <c r="DU7581" i="5" s="1"/>
  <c r="H7581" i="7" s="1"/>
  <c r="CO7581" i="5"/>
  <c r="DC7581" i="5" s="1"/>
  <c r="DW7581" i="5" s="1"/>
  <c r="J7581" i="7" s="1"/>
  <c r="CH7581" i="5" l="1"/>
  <c r="CI7581" i="5" s="1"/>
  <c r="CJ7581" i="5" s="1"/>
  <c r="CK7581" i="5" s="1"/>
  <c r="DA7581" i="5"/>
  <c r="CT7581" i="5"/>
  <c r="CW7581" i="5"/>
  <c r="B7581" i="7"/>
  <c r="DE7581" i="5" l="1"/>
  <c r="DP7581" i="5" s="1"/>
  <c r="C7581" i="7" s="1"/>
  <c r="DF7581" i="5"/>
  <c r="DQ7581" i="5" s="1"/>
  <c r="CU7581" i="5"/>
  <c r="DI7581" i="5"/>
  <c r="DX7581" i="5" s="1"/>
  <c r="CX7581" i="5"/>
  <c r="DH7581" i="5" s="1"/>
  <c r="DS7581" i="5" s="1"/>
  <c r="F7581" i="7" s="1"/>
  <c r="DG7581" i="5"/>
  <c r="DR7581" i="5" s="1"/>
  <c r="E7581" i="7" s="1"/>
  <c r="D7581" i="7"/>
  <c r="DT7581" i="5"/>
  <c r="G7581" i="7" s="1"/>
  <c r="DV7581" i="5"/>
  <c r="EJ7581" i="5" l="1"/>
  <c r="CY7581" i="5"/>
  <c r="DL7581" i="5" s="1"/>
  <c r="EA7581" i="5" s="1"/>
  <c r="DJ7581" i="5"/>
  <c r="DY7581" i="5" s="1"/>
  <c r="L7581" i="7" s="1"/>
  <c r="K7581" i="7"/>
  <c r="I7581" i="7"/>
  <c r="D7582" i="5"/>
  <c r="C7582" i="5"/>
  <c r="EI7581" i="5"/>
  <c r="EH7581" i="5" l="1"/>
  <c r="E7582" i="5"/>
  <c r="J7582" i="5"/>
  <c r="K7582" i="5" s="1"/>
  <c r="L7582" i="5" s="1"/>
  <c r="M7582" i="5" s="1"/>
  <c r="EL7581" i="5"/>
  <c r="N7581" i="7"/>
  <c r="CZ7581" i="5"/>
  <c r="DM7581" i="5" s="1"/>
  <c r="DZ7581" i="5" s="1"/>
  <c r="N7582" i="5" l="1"/>
  <c r="AF7582" i="5"/>
  <c r="AV7582" i="5"/>
  <c r="BH7582" i="5"/>
  <c r="M7581" i="7"/>
  <c r="EG7581" i="5"/>
  <c r="EK7581" i="5"/>
  <c r="O7581" i="7" s="1"/>
  <c r="BA7582" i="5" l="1"/>
  <c r="BB7582" i="5" s="1"/>
  <c r="BC7582" i="5" s="1"/>
  <c r="CD7582" i="5"/>
  <c r="BW7582" i="5"/>
  <c r="BX7582" i="5" s="1"/>
  <c r="CP7582" i="5"/>
  <c r="AG7582" i="5"/>
  <c r="AH7582" i="5" s="1"/>
  <c r="AJ7582" i="5" s="1"/>
  <c r="AK7582" i="5" s="1"/>
  <c r="O7582" i="5"/>
  <c r="W7582" i="5" s="1"/>
  <c r="DK7582" i="5" l="1"/>
  <c r="DN7582" i="5" s="1"/>
  <c r="EM7582" i="5" s="1"/>
  <c r="P7582" i="5"/>
  <c r="U7582" i="5" s="1"/>
  <c r="BD7582" i="5"/>
  <c r="X7582" i="5"/>
  <c r="Y7582" i="5" s="1"/>
  <c r="Z7582" i="5" s="1"/>
  <c r="AA7582" i="5" s="1"/>
  <c r="Q7582" i="5"/>
  <c r="R7582" i="5" s="1"/>
  <c r="T7582" i="5" s="1"/>
  <c r="BO7582" i="5" s="1"/>
  <c r="V7582" i="5"/>
  <c r="AP7582" i="5"/>
  <c r="AI7582" i="5"/>
  <c r="AL7582" i="5"/>
  <c r="A7582" i="7" l="1"/>
  <c r="BQ7582" i="5"/>
  <c r="S7582" i="5"/>
  <c r="AB7582" i="5"/>
  <c r="AC7582" i="5" s="1"/>
  <c r="AD7582" i="5" s="1"/>
  <c r="AE7582" i="5" s="1"/>
  <c r="BE7582" i="5"/>
  <c r="AM7582" i="5"/>
  <c r="BI7582" i="5" s="1"/>
  <c r="AN7582" i="5" l="1"/>
  <c r="AS7582" i="5" s="1"/>
  <c r="AT7582" i="5" s="1"/>
  <c r="AU7582" i="5" s="1"/>
  <c r="BF7582" i="5"/>
  <c r="AO7582" i="5" l="1"/>
  <c r="BN7582" i="5" s="1"/>
  <c r="BJ7582" i="5"/>
  <c r="BL7582" i="5"/>
  <c r="BG7582" i="5"/>
  <c r="BM7582" i="5" s="1"/>
  <c r="BK7582" i="5"/>
  <c r="EF7582" i="5" s="1"/>
  <c r="EE7582" i="5" l="1"/>
  <c r="AQ7582" i="5"/>
  <c r="BR7582" i="5" s="1"/>
  <c r="BP7582" i="5"/>
  <c r="BZ7582" i="5"/>
  <c r="CM7582" i="5"/>
  <c r="AR7582" i="5" l="1"/>
  <c r="BS7582" i="5" s="1"/>
  <c r="BT7582" i="5" s="1"/>
  <c r="EC7582" i="5" s="1"/>
  <c r="CN7582" i="5"/>
  <c r="CQ7582" i="5" s="1"/>
  <c r="CA7582" i="5"/>
  <c r="CB7582" i="5" s="1"/>
  <c r="CC7582" i="5" s="1"/>
  <c r="CE7582" i="5" s="1"/>
  <c r="CF7582" i="5" s="1"/>
  <c r="ED7582" i="5" l="1"/>
  <c r="CG7582" i="5"/>
  <c r="CH7582" i="5" s="1"/>
  <c r="CI7582" i="5" s="1"/>
  <c r="CJ7582" i="5" s="1"/>
  <c r="CK7582" i="5" s="1"/>
  <c r="CR7582" i="5"/>
  <c r="CO7582" i="5"/>
  <c r="DC7582" i="5" s="1"/>
  <c r="DW7582" i="5" s="1"/>
  <c r="J7582" i="7" s="1"/>
  <c r="DB7582" i="5"/>
  <c r="DU7582" i="5" s="1"/>
  <c r="H7582" i="7" s="1"/>
  <c r="DE7582" i="5" l="1"/>
  <c r="DP7582" i="5" s="1"/>
  <c r="C7582" i="7" s="1"/>
  <c r="CV7582" i="5"/>
  <c r="CS7582" i="5"/>
  <c r="DD7582" i="5"/>
  <c r="DO7582" i="5" s="1"/>
  <c r="B7582" i="7" l="1"/>
  <c r="DF7582" i="5"/>
  <c r="DQ7582" i="5" s="1"/>
  <c r="CW7582" i="5"/>
  <c r="DA7582" i="5"/>
  <c r="CT7582" i="5"/>
  <c r="D7582" i="7" l="1"/>
  <c r="CU7582" i="5"/>
  <c r="DI7582" i="5"/>
  <c r="DX7582" i="5" s="1"/>
  <c r="DT7582" i="5"/>
  <c r="DV7582" i="5"/>
  <c r="DG7582" i="5"/>
  <c r="DR7582" i="5" s="1"/>
  <c r="E7582" i="7" s="1"/>
  <c r="CX7582" i="5"/>
  <c r="DH7582" i="5" s="1"/>
  <c r="DS7582" i="5" s="1"/>
  <c r="F7582" i="7" s="1"/>
  <c r="CY7582" i="5" l="1"/>
  <c r="DL7582" i="5" s="1"/>
  <c r="EA7582" i="5" s="1"/>
  <c r="DJ7582" i="5"/>
  <c r="DY7582" i="5" s="1"/>
  <c r="L7582" i="7" s="1"/>
  <c r="C7583" i="5"/>
  <c r="I7582" i="7"/>
  <c r="D7583" i="5"/>
  <c r="G7582" i="7"/>
  <c r="EI7582" i="5"/>
  <c r="EJ7582" i="5"/>
  <c r="K7582" i="7"/>
  <c r="J7583" i="5" l="1"/>
  <c r="K7583" i="5" s="1"/>
  <c r="L7583" i="5" s="1"/>
  <c r="M7583" i="5" s="1"/>
  <c r="E7583" i="5"/>
  <c r="N7582" i="7"/>
  <c r="EL7582" i="5"/>
  <c r="EH7582" i="5"/>
  <c r="CZ7582" i="5"/>
  <c r="DM7582" i="5" s="1"/>
  <c r="DZ7582" i="5" s="1"/>
  <c r="M7582" i="7" l="1"/>
  <c r="EG7582" i="5"/>
  <c r="EK7582" i="5"/>
  <c r="O7582" i="7" s="1"/>
  <c r="N7583" i="5"/>
  <c r="AF7583" i="5"/>
  <c r="AV7583" i="5"/>
  <c r="BH7583" i="5"/>
  <c r="BA7583" i="5" l="1"/>
  <c r="BB7583" i="5" s="1"/>
  <c r="BC7583" i="5" s="1"/>
  <c r="BW7583" i="5"/>
  <c r="BX7583" i="5" s="1"/>
  <c r="CP7583" i="5"/>
  <c r="CD7583" i="5"/>
  <c r="AG7583" i="5"/>
  <c r="AH7583" i="5" s="1"/>
  <c r="AI7583" i="5" s="1"/>
  <c r="O7583" i="5"/>
  <c r="W7583" i="5" s="1"/>
  <c r="X7583" i="5" s="1"/>
  <c r="Y7583" i="5" s="1"/>
  <c r="Z7583" i="5" s="1"/>
  <c r="AA7583" i="5" s="1"/>
  <c r="AB7583" i="5" s="1"/>
  <c r="DK7583" i="5" l="1"/>
  <c r="DN7583" i="5" s="1"/>
  <c r="A7583" i="7" s="1"/>
  <c r="BD7583" i="5"/>
  <c r="AP7583" i="5"/>
  <c r="P7583" i="5"/>
  <c r="AJ7583" i="5"/>
  <c r="AK7583" i="5" s="1"/>
  <c r="AM7583" i="5" s="1"/>
  <c r="EM7583" i="5" l="1"/>
  <c r="BE7583" i="5"/>
  <c r="AL7583" i="5"/>
  <c r="AN7583" i="5" s="1"/>
  <c r="V7583" i="5"/>
  <c r="AC7583" i="5" s="1"/>
  <c r="AD7583" i="5" s="1"/>
  <c r="AE7583" i="5" s="1"/>
  <c r="U7583" i="5"/>
  <c r="BI7583" i="5" s="1"/>
  <c r="Q7583" i="5"/>
  <c r="R7583" i="5" s="1"/>
  <c r="T7583" i="5" s="1"/>
  <c r="BO7583" i="5" s="1"/>
  <c r="AS7583" i="5" l="1"/>
  <c r="AT7583" i="5" s="1"/>
  <c r="AU7583" i="5" s="1"/>
  <c r="AO7583" i="5"/>
  <c r="BJ7583" i="5"/>
  <c r="S7583" i="5"/>
  <c r="BQ7583" i="5"/>
  <c r="BF7583" i="5"/>
  <c r="BK7583" i="5" l="1"/>
  <c r="AQ7583" i="5"/>
  <c r="BN7583" i="5"/>
  <c r="BL7583" i="5"/>
  <c r="BG7583" i="5"/>
  <c r="BM7583" i="5" s="1"/>
  <c r="EF7583" i="5" l="1"/>
  <c r="EE7583" i="5"/>
  <c r="BP7583" i="5"/>
  <c r="CM7583" i="5"/>
  <c r="BZ7583" i="5"/>
  <c r="BR7583" i="5"/>
  <c r="AR7583" i="5"/>
  <c r="BS7583" i="5" s="1"/>
  <c r="BT7583" i="5" s="1"/>
  <c r="EC7583" i="5" s="1"/>
  <c r="ED7583" i="5" l="1"/>
  <c r="CA7583" i="5"/>
  <c r="CB7583" i="5" s="1"/>
  <c r="CC7583" i="5" s="1"/>
  <c r="CN7583" i="5"/>
  <c r="CO7583" i="5" l="1"/>
  <c r="DC7583" i="5" s="1"/>
  <c r="DW7583" i="5" s="1"/>
  <c r="J7583" i="7" s="1"/>
  <c r="DB7583" i="5"/>
  <c r="DU7583" i="5" s="1"/>
  <c r="H7583" i="7" s="1"/>
  <c r="CQ7583" i="5"/>
  <c r="CR7583" i="5" s="1"/>
  <c r="CG7583" i="5"/>
  <c r="CH7583" i="5" s="1"/>
  <c r="CI7583" i="5" s="1"/>
  <c r="CJ7583" i="5" s="1"/>
  <c r="CK7583" i="5" s="1"/>
  <c r="CE7583" i="5"/>
  <c r="CF7583" i="5" s="1"/>
  <c r="DE7583" i="5" l="1"/>
  <c r="DP7583" i="5" s="1"/>
  <c r="C7583" i="7" s="1"/>
  <c r="CV7583" i="5"/>
  <c r="DD7583" i="5"/>
  <c r="DO7583" i="5" s="1"/>
  <c r="CS7583" i="5"/>
  <c r="B7583" i="7" l="1"/>
  <c r="DF7583" i="5"/>
  <c r="DQ7583" i="5" s="1"/>
  <c r="CW7583" i="5"/>
  <c r="DA7583" i="5"/>
  <c r="CT7583" i="5"/>
  <c r="DI7583" i="5" l="1"/>
  <c r="DX7583" i="5" s="1"/>
  <c r="CU7583" i="5"/>
  <c r="DT7583" i="5"/>
  <c r="DV7583" i="5"/>
  <c r="D7583" i="7"/>
  <c r="DG7583" i="5"/>
  <c r="DR7583" i="5" s="1"/>
  <c r="E7583" i="7" s="1"/>
  <c r="CX7583" i="5"/>
  <c r="DH7583" i="5" s="1"/>
  <c r="DS7583" i="5" s="1"/>
  <c r="F7583" i="7" s="1"/>
  <c r="EJ7583" i="5" l="1"/>
  <c r="G7583" i="7"/>
  <c r="EI7583" i="5"/>
  <c r="CY7583" i="5"/>
  <c r="DL7583" i="5" s="1"/>
  <c r="EA7583" i="5" s="1"/>
  <c r="DJ7583" i="5"/>
  <c r="DY7583" i="5" s="1"/>
  <c r="L7583" i="7" s="1"/>
  <c r="I7583" i="7"/>
  <c r="C7584" i="5"/>
  <c r="D7584" i="5"/>
  <c r="K7583" i="7"/>
  <c r="J7584" i="5" l="1"/>
  <c r="K7584" i="5" s="1"/>
  <c r="L7584" i="5" s="1"/>
  <c r="M7584" i="5" s="1"/>
  <c r="E7584" i="5"/>
  <c r="EH7583" i="5"/>
  <c r="EL7583" i="5"/>
  <c r="N7583" i="7"/>
  <c r="CZ7583" i="5"/>
  <c r="DM7583" i="5" s="1"/>
  <c r="DZ7583" i="5" s="1"/>
  <c r="EK7583" i="5" l="1"/>
  <c r="O7583" i="7" s="1"/>
  <c r="EG7583" i="5"/>
  <c r="M7583" i="7"/>
  <c r="N7584" i="5"/>
  <c r="AF7584" i="5"/>
  <c r="AV7584" i="5"/>
  <c r="BH7584" i="5"/>
  <c r="AG7584" i="5" l="1"/>
  <c r="AH7584" i="5" s="1"/>
  <c r="BW7584" i="5"/>
  <c r="BX7584" i="5" s="1"/>
  <c r="CD7584" i="5"/>
  <c r="CP7584" i="5"/>
  <c r="BA7584" i="5"/>
  <c r="BB7584" i="5" s="1"/>
  <c r="BC7584" i="5" s="1"/>
  <c r="O7584" i="5"/>
  <c r="P7584" i="5" s="1"/>
  <c r="DK7584" i="5" l="1"/>
  <c r="DN7584" i="5" s="1"/>
  <c r="EM7584" i="5" s="1"/>
  <c r="W7584" i="5"/>
  <c r="AI7584" i="5"/>
  <c r="AJ7584" i="5"/>
  <c r="AK7584" i="5" s="1"/>
  <c r="X7584" i="5"/>
  <c r="Y7584" i="5" s="1"/>
  <c r="V7584" i="5"/>
  <c r="U7584" i="5"/>
  <c r="Q7584" i="5"/>
  <c r="R7584" i="5" s="1"/>
  <c r="T7584" i="5" s="1"/>
  <c r="BD7584" i="5"/>
  <c r="AP7584" i="5"/>
  <c r="A7584" i="7" l="1"/>
  <c r="Z7584" i="5"/>
  <c r="AA7584" i="5" s="1"/>
  <c r="S7584" i="5"/>
  <c r="BO7584" i="5"/>
  <c r="BQ7584" i="5"/>
  <c r="AM7584" i="5"/>
  <c r="BE7584" i="5"/>
  <c r="AL7584" i="5"/>
  <c r="BI7584" i="5" l="1"/>
  <c r="BF7584" i="5"/>
  <c r="AN7584" i="5"/>
  <c r="AS7584" i="5" s="1"/>
  <c r="AT7584" i="5" s="1"/>
  <c r="AU7584" i="5" s="1"/>
  <c r="AB7584" i="5"/>
  <c r="AC7584" i="5" l="1"/>
  <c r="BJ7584" i="5"/>
  <c r="BG7584" i="5"/>
  <c r="AO7584" i="5"/>
  <c r="BN7584" i="5" l="1"/>
  <c r="EE7584" i="5" s="1"/>
  <c r="AQ7584" i="5"/>
  <c r="AD7584" i="5"/>
  <c r="BK7584" i="5"/>
  <c r="BR7584" i="5" l="1"/>
  <c r="AR7584" i="5"/>
  <c r="BS7584" i="5" s="1"/>
  <c r="BT7584" i="5" s="1"/>
  <c r="EC7584" i="5" s="1"/>
  <c r="AE7584" i="5"/>
  <c r="BM7584" i="5" s="1"/>
  <c r="BL7584" i="5"/>
  <c r="EF7584" i="5" s="1"/>
  <c r="BP7584" i="5"/>
  <c r="CM7584" i="5"/>
  <c r="BZ7584" i="5"/>
  <c r="CN7584" i="5" l="1"/>
  <c r="CQ7584" i="5" s="1"/>
  <c r="CA7584" i="5"/>
  <c r="CB7584" i="5" s="1"/>
  <c r="CC7584" i="5" s="1"/>
  <c r="CE7584" i="5" s="1"/>
  <c r="CF7584" i="5" s="1"/>
  <c r="ED7584" i="5"/>
  <c r="CR7584" i="5" l="1"/>
  <c r="CG7584" i="5"/>
  <c r="CH7584" i="5" s="1"/>
  <c r="CI7584" i="5" s="1"/>
  <c r="CJ7584" i="5" s="1"/>
  <c r="CK7584" i="5" s="1"/>
  <c r="CO7584" i="5"/>
  <c r="DC7584" i="5" s="1"/>
  <c r="DW7584" i="5" s="1"/>
  <c r="J7584" i="7" s="1"/>
  <c r="DB7584" i="5"/>
  <c r="DU7584" i="5" s="1"/>
  <c r="H7584" i="7" s="1"/>
  <c r="CS7584" i="5" l="1"/>
  <c r="DE7584" i="5"/>
  <c r="DP7584" i="5" s="1"/>
  <c r="C7584" i="7" s="1"/>
  <c r="CV7584" i="5"/>
  <c r="DD7584" i="5"/>
  <c r="DO7584" i="5" s="1"/>
  <c r="DF7584" i="5" l="1"/>
  <c r="DQ7584" i="5" s="1"/>
  <c r="CW7584" i="5"/>
  <c r="B7584" i="7"/>
  <c r="DA7584" i="5"/>
  <c r="CT7584" i="5"/>
  <c r="DT7584" i="5" l="1"/>
  <c r="DV7584" i="5"/>
  <c r="DG7584" i="5"/>
  <c r="DR7584" i="5" s="1"/>
  <c r="E7584" i="7" s="1"/>
  <c r="CX7584" i="5"/>
  <c r="DH7584" i="5" s="1"/>
  <c r="DS7584" i="5" s="1"/>
  <c r="F7584" i="7" s="1"/>
  <c r="CU7584" i="5"/>
  <c r="DI7584" i="5"/>
  <c r="DX7584" i="5" s="1"/>
  <c r="D7584" i="7"/>
  <c r="EJ7584" i="5"/>
  <c r="K7584" i="7" l="1"/>
  <c r="I7584" i="7"/>
  <c r="D7585" i="5"/>
  <c r="C7585" i="5"/>
  <c r="CY7584" i="5"/>
  <c r="DL7584" i="5" s="1"/>
  <c r="EA7584" i="5" s="1"/>
  <c r="DJ7584" i="5"/>
  <c r="DY7584" i="5" s="1"/>
  <c r="L7584" i="7" s="1"/>
  <c r="G7584" i="7"/>
  <c r="EI7584" i="5"/>
  <c r="CZ7584" i="5" l="1"/>
  <c r="DM7584" i="5" s="1"/>
  <c r="DZ7584" i="5" s="1"/>
  <c r="J7585" i="5"/>
  <c r="K7585" i="5" s="1"/>
  <c r="L7585" i="5" s="1"/>
  <c r="M7585" i="5" s="1"/>
  <c r="E7585" i="5"/>
  <c r="N7584" i="7"/>
  <c r="EL7584" i="5"/>
  <c r="EH7584" i="5"/>
  <c r="AF7585" i="5" l="1"/>
  <c r="BH7585" i="5"/>
  <c r="AV7585" i="5"/>
  <c r="N7585" i="5"/>
  <c r="EG7584" i="5"/>
  <c r="M7584" i="7"/>
  <c r="EK7584" i="5"/>
  <c r="O7584" i="7" s="1"/>
  <c r="BA7585" i="5" l="1"/>
  <c r="BB7585" i="5" s="1"/>
  <c r="BC7585" i="5" s="1"/>
  <c r="BD7585" i="5" s="1"/>
  <c r="CP7585" i="5"/>
  <c r="BW7585" i="5"/>
  <c r="BX7585" i="5" s="1"/>
  <c r="CD7585" i="5"/>
  <c r="O7585" i="5"/>
  <c r="P7585" i="5" s="1"/>
  <c r="AG7585" i="5"/>
  <c r="AH7585" i="5" s="1"/>
  <c r="AI7585" i="5" l="1"/>
  <c r="AJ7585" i="5"/>
  <c r="AK7585" i="5" s="1"/>
  <c r="BE7585" i="5"/>
  <c r="DK7585" i="5"/>
  <c r="DN7585" i="5" s="1"/>
  <c r="AP7585" i="5"/>
  <c r="W7585" i="5"/>
  <c r="X7585" i="5" s="1"/>
  <c r="Y7585" i="5" s="1"/>
  <c r="Z7585" i="5" s="1"/>
  <c r="AA7585" i="5" s="1"/>
  <c r="AB7585" i="5" s="1"/>
  <c r="Q7585" i="5"/>
  <c r="R7585" i="5" s="1"/>
  <c r="T7585" i="5" s="1"/>
  <c r="BO7585" i="5" s="1"/>
  <c r="V7585" i="5"/>
  <c r="U7585" i="5"/>
  <c r="S7585" i="5" l="1"/>
  <c r="BQ7585" i="5"/>
  <c r="A7585" i="7"/>
  <c r="EM7585" i="5"/>
  <c r="BF7585" i="5"/>
  <c r="AC7585" i="5"/>
  <c r="AD7585" i="5" s="1"/>
  <c r="AE7585" i="5" s="1"/>
  <c r="AM7585" i="5"/>
  <c r="BI7585" i="5" s="1"/>
  <c r="AL7585" i="5"/>
  <c r="AN7585" i="5" l="1"/>
  <c r="BG7585" i="5"/>
  <c r="AO7585" i="5" l="1"/>
  <c r="AS7585" i="5"/>
  <c r="BJ7585" i="5"/>
  <c r="AT7585" i="5" l="1"/>
  <c r="BK7585" i="5"/>
  <c r="BN7585" i="5"/>
  <c r="AQ7585" i="5"/>
  <c r="AU7585" i="5" l="1"/>
  <c r="BM7585" i="5" s="1"/>
  <c r="BL7585" i="5"/>
  <c r="EF7585" i="5" s="1"/>
  <c r="BR7585" i="5"/>
  <c r="AR7585" i="5"/>
  <c r="BS7585" i="5" s="1"/>
  <c r="BT7585" i="5" s="1"/>
  <c r="EC7585" i="5" s="1"/>
  <c r="BP7585" i="5"/>
  <c r="CM7585" i="5"/>
  <c r="BZ7585" i="5"/>
  <c r="EE7585" i="5"/>
  <c r="CN7585" i="5" l="1"/>
  <c r="CQ7585" i="5" s="1"/>
  <c r="ED7585" i="5"/>
  <c r="CA7585" i="5"/>
  <c r="CB7585" i="5" s="1"/>
  <c r="CC7585" i="5" s="1"/>
  <c r="CE7585" i="5" s="1"/>
  <c r="CF7585" i="5" s="1"/>
  <c r="CG7585" i="5" l="1"/>
  <c r="CH7585" i="5" s="1"/>
  <c r="CI7585" i="5" s="1"/>
  <c r="CJ7585" i="5" s="1"/>
  <c r="CK7585" i="5" s="1"/>
  <c r="CR7585" i="5"/>
  <c r="CO7585" i="5"/>
  <c r="DC7585" i="5" s="1"/>
  <c r="DW7585" i="5" s="1"/>
  <c r="J7585" i="7" s="1"/>
  <c r="DB7585" i="5"/>
  <c r="DU7585" i="5" s="1"/>
  <c r="H7585" i="7" s="1"/>
  <c r="CS7585" i="5" l="1"/>
  <c r="DE7585" i="5"/>
  <c r="DP7585" i="5" s="1"/>
  <c r="C7585" i="7" s="1"/>
  <c r="CV7585" i="5"/>
  <c r="DD7585" i="5"/>
  <c r="DO7585" i="5" s="1"/>
  <c r="DF7585" i="5" l="1"/>
  <c r="DQ7585" i="5" s="1"/>
  <c r="CW7585" i="5"/>
  <c r="B7585" i="7"/>
  <c r="DA7585" i="5"/>
  <c r="CT7585" i="5"/>
  <c r="DT7585" i="5" l="1"/>
  <c r="DV7585" i="5"/>
  <c r="CX7585" i="5"/>
  <c r="DH7585" i="5" s="1"/>
  <c r="DS7585" i="5" s="1"/>
  <c r="F7585" i="7" s="1"/>
  <c r="DG7585" i="5"/>
  <c r="DR7585" i="5" s="1"/>
  <c r="E7585" i="7" s="1"/>
  <c r="DI7585" i="5"/>
  <c r="DX7585" i="5" s="1"/>
  <c r="CU7585" i="5"/>
  <c r="D7585" i="7"/>
  <c r="EJ7585" i="5"/>
  <c r="CY7585" i="5" l="1"/>
  <c r="DL7585" i="5" s="1"/>
  <c r="EA7585" i="5" s="1"/>
  <c r="DJ7585" i="5"/>
  <c r="DY7585" i="5" s="1"/>
  <c r="L7585" i="7" s="1"/>
  <c r="I7585" i="7"/>
  <c r="C7586" i="5"/>
  <c r="D7586" i="5"/>
  <c r="K7585" i="7"/>
  <c r="EH7585" i="5"/>
  <c r="G7585" i="7"/>
  <c r="EI7585" i="5"/>
  <c r="J7586" i="5" l="1"/>
  <c r="K7586" i="5" s="1"/>
  <c r="L7586" i="5" s="1"/>
  <c r="M7586" i="5" s="1"/>
  <c r="E7586" i="5"/>
  <c r="EL7585" i="5"/>
  <c r="N7585" i="7"/>
  <c r="CZ7585" i="5"/>
  <c r="DM7585" i="5" s="1"/>
  <c r="DZ7585" i="5" s="1"/>
  <c r="EG7585" i="5" l="1"/>
  <c r="M7585" i="7"/>
  <c r="EK7585" i="5"/>
  <c r="O7585" i="7" s="1"/>
  <c r="AF7586" i="5"/>
  <c r="BH7586" i="5"/>
  <c r="AV7586" i="5"/>
  <c r="N7586" i="5"/>
  <c r="O7586" i="5" l="1"/>
  <c r="W7586" i="5" s="1"/>
  <c r="X7586" i="5" s="1"/>
  <c r="Y7586" i="5" s="1"/>
  <c r="Z7586" i="5" s="1"/>
  <c r="AA7586" i="5" s="1"/>
  <c r="AB7586" i="5" s="1"/>
  <c r="BA7586" i="5"/>
  <c r="BB7586" i="5" s="1"/>
  <c r="AG7586" i="5"/>
  <c r="AP7586" i="5" s="1"/>
  <c r="CD7586" i="5"/>
  <c r="CP7586" i="5"/>
  <c r="BW7586" i="5"/>
  <c r="BX7586" i="5" s="1"/>
  <c r="P7586" i="5" l="1"/>
  <c r="Q7586" i="5" s="1"/>
  <c r="R7586" i="5" s="1"/>
  <c r="S7586" i="5" s="1"/>
  <c r="DK7586" i="5"/>
  <c r="DN7586" i="5" s="1"/>
  <c r="BC7586" i="5"/>
  <c r="BD7586" i="5" s="1"/>
  <c r="EM7586" i="5"/>
  <c r="A7586" i="7"/>
  <c r="AH7586" i="5"/>
  <c r="U7586" i="5" l="1"/>
  <c r="V7586" i="5"/>
  <c r="AC7586" i="5" s="1"/>
  <c r="AD7586" i="5" s="1"/>
  <c r="AE7586" i="5" s="1"/>
  <c r="BQ7586" i="5"/>
  <c r="AI7586" i="5"/>
  <c r="AJ7586" i="5"/>
  <c r="AK7586" i="5" s="1"/>
  <c r="T7586" i="5"/>
  <c r="BO7586" i="5" s="1"/>
  <c r="BE7586" i="5"/>
  <c r="BF7586" i="5" l="1"/>
  <c r="AM7586" i="5"/>
  <c r="BI7586" i="5" s="1"/>
  <c r="AL7586" i="5"/>
  <c r="AN7586" i="5" l="1"/>
  <c r="AO7586" i="5" s="1"/>
  <c r="BG7586" i="5"/>
  <c r="BN7586" i="5" l="1"/>
  <c r="AQ7586" i="5"/>
  <c r="AS7586" i="5"/>
  <c r="BJ7586" i="5"/>
  <c r="EE7586" i="5" l="1"/>
  <c r="AT7586" i="5"/>
  <c r="BK7586" i="5"/>
  <c r="BR7586" i="5"/>
  <c r="AR7586" i="5"/>
  <c r="BS7586" i="5" s="1"/>
  <c r="BT7586" i="5" s="1"/>
  <c r="EC7586" i="5" s="1"/>
  <c r="BP7586" i="5"/>
  <c r="CM7586" i="5"/>
  <c r="BZ7586" i="5"/>
  <c r="CN7586" i="5" l="1"/>
  <c r="CQ7586" i="5" s="1"/>
  <c r="ED7586" i="5"/>
  <c r="CA7586" i="5"/>
  <c r="CB7586" i="5" s="1"/>
  <c r="CC7586" i="5" s="1"/>
  <c r="AU7586" i="5"/>
  <c r="BM7586" i="5" s="1"/>
  <c r="BL7586" i="5"/>
  <c r="EF7586" i="5" s="1"/>
  <c r="CR7586" i="5" l="1"/>
  <c r="CG7586" i="5"/>
  <c r="CH7586" i="5" s="1"/>
  <c r="CI7586" i="5" s="1"/>
  <c r="CJ7586" i="5" s="1"/>
  <c r="CK7586" i="5" s="1"/>
  <c r="CE7586" i="5"/>
  <c r="CF7586" i="5" s="1"/>
  <c r="DB7586" i="5"/>
  <c r="DU7586" i="5" s="1"/>
  <c r="H7586" i="7" s="1"/>
  <c r="CO7586" i="5"/>
  <c r="DC7586" i="5" s="1"/>
  <c r="DW7586" i="5" s="1"/>
  <c r="J7586" i="7" s="1"/>
  <c r="CS7586" i="5" l="1"/>
  <c r="DE7586" i="5"/>
  <c r="DP7586" i="5" s="1"/>
  <c r="C7586" i="7" s="1"/>
  <c r="CV7586" i="5"/>
  <c r="DD7586" i="5"/>
  <c r="DO7586" i="5" s="1"/>
  <c r="DF7586" i="5" l="1"/>
  <c r="DQ7586" i="5" s="1"/>
  <c r="CW7586" i="5"/>
  <c r="B7586" i="7"/>
  <c r="DA7586" i="5"/>
  <c r="CT7586" i="5"/>
  <c r="DI7586" i="5" l="1"/>
  <c r="DX7586" i="5" s="1"/>
  <c r="CU7586" i="5"/>
  <c r="DT7586" i="5"/>
  <c r="DV7586" i="5"/>
  <c r="DG7586" i="5"/>
  <c r="DR7586" i="5" s="1"/>
  <c r="E7586" i="7" s="1"/>
  <c r="CX7586" i="5"/>
  <c r="DH7586" i="5" s="1"/>
  <c r="DS7586" i="5" s="1"/>
  <c r="F7586" i="7" s="1"/>
  <c r="D7586" i="7"/>
  <c r="EJ7586" i="5"/>
  <c r="D7587" i="5" l="1"/>
  <c r="C7587" i="5"/>
  <c r="I7586" i="7"/>
  <c r="CY7586" i="5"/>
  <c r="DL7586" i="5" s="1"/>
  <c r="EA7586" i="5" s="1"/>
  <c r="DJ7586" i="5"/>
  <c r="DY7586" i="5" s="1"/>
  <c r="L7586" i="7" s="1"/>
  <c r="G7586" i="7"/>
  <c r="EI7586" i="5"/>
  <c r="K7586" i="7"/>
  <c r="N7586" i="7" l="1"/>
  <c r="EL7586" i="5"/>
  <c r="CZ7586" i="5"/>
  <c r="DM7586" i="5" s="1"/>
  <c r="DZ7586" i="5" s="1"/>
  <c r="E7587" i="5"/>
  <c r="J7587" i="5"/>
  <c r="K7587" i="5" s="1"/>
  <c r="L7587" i="5" s="1"/>
  <c r="M7587" i="5" s="1"/>
  <c r="EH7586" i="5"/>
  <c r="EG7586" i="5" l="1"/>
  <c r="EK7586" i="5"/>
  <c r="O7586" i="7" s="1"/>
  <c r="M7586" i="7"/>
  <c r="AV7587" i="5"/>
  <c r="N7587" i="5"/>
  <c r="AF7587" i="5"/>
  <c r="BH7587" i="5"/>
  <c r="AG7587" i="5" l="1"/>
  <c r="AH7587" i="5" s="1"/>
  <c r="O7587" i="5"/>
  <c r="P7587" i="5" s="1"/>
  <c r="CP7587" i="5"/>
  <c r="BW7587" i="5"/>
  <c r="BX7587" i="5" s="1"/>
  <c r="CD7587" i="5"/>
  <c r="BA7587" i="5"/>
  <c r="BB7587" i="5" s="1"/>
  <c r="BC7587" i="5" s="1"/>
  <c r="W7587" i="5" l="1"/>
  <c r="X7587" i="5" s="1"/>
  <c r="Y7587" i="5" s="1"/>
  <c r="Z7587" i="5" s="1"/>
  <c r="AA7587" i="5" s="1"/>
  <c r="AB7587" i="5" s="1"/>
  <c r="AI7587" i="5"/>
  <c r="AJ7587" i="5"/>
  <c r="AK7587" i="5" s="1"/>
  <c r="AM7587" i="5" s="1"/>
  <c r="DK7587" i="5"/>
  <c r="DN7587" i="5" s="1"/>
  <c r="Q7587" i="5"/>
  <c r="R7587" i="5" s="1"/>
  <c r="T7587" i="5" s="1"/>
  <c r="V7587" i="5"/>
  <c r="U7587" i="5"/>
  <c r="BD7587" i="5"/>
  <c r="AP7587" i="5"/>
  <c r="BO7587" i="5" l="1"/>
  <c r="AC7587" i="5"/>
  <c r="AD7587" i="5" s="1"/>
  <c r="AE7587" i="5" s="1"/>
  <c r="A7587" i="7"/>
  <c r="EM7587" i="5"/>
  <c r="BI7587" i="5"/>
  <c r="BQ7587" i="5"/>
  <c r="BE7587" i="5"/>
  <c r="S7587" i="5"/>
  <c r="AL7587" i="5"/>
  <c r="AN7587" i="5" s="1"/>
  <c r="BJ7587" i="5" s="1"/>
  <c r="AO7587" i="5" l="1"/>
  <c r="AS7587" i="5"/>
  <c r="AT7587" i="5" s="1"/>
  <c r="AU7587" i="5" s="1"/>
  <c r="BF7587" i="5"/>
  <c r="BK7587" i="5" l="1"/>
  <c r="BL7587" i="5"/>
  <c r="BG7587" i="5"/>
  <c r="BM7587" i="5" s="1"/>
  <c r="BN7587" i="5"/>
  <c r="AQ7587" i="5"/>
  <c r="EF7587" i="5" l="1"/>
  <c r="CM7587" i="5"/>
  <c r="BP7587" i="5"/>
  <c r="BZ7587" i="5"/>
  <c r="EE7587" i="5"/>
  <c r="BR7587" i="5"/>
  <c r="AR7587" i="5"/>
  <c r="BS7587" i="5" s="1"/>
  <c r="ED7587" i="5" l="1"/>
  <c r="CA7587" i="5"/>
  <c r="CB7587" i="5" s="1"/>
  <c r="CC7587" i="5" s="1"/>
  <c r="BT7587" i="5"/>
  <c r="EC7587" i="5" s="1"/>
  <c r="CN7587" i="5"/>
  <c r="CQ7587" i="5" s="1"/>
  <c r="CO7587" i="5" l="1"/>
  <c r="DC7587" i="5" s="1"/>
  <c r="DW7587" i="5" s="1"/>
  <c r="J7587" i="7" s="1"/>
  <c r="DB7587" i="5"/>
  <c r="DU7587" i="5" s="1"/>
  <c r="H7587" i="7" s="1"/>
  <c r="CG7587" i="5"/>
  <c r="CH7587" i="5" s="1"/>
  <c r="CI7587" i="5" s="1"/>
  <c r="CJ7587" i="5" s="1"/>
  <c r="CK7587" i="5" s="1"/>
  <c r="CR7587" i="5"/>
  <c r="CE7587" i="5"/>
  <c r="CF7587" i="5" s="1"/>
  <c r="DE7587" i="5" l="1"/>
  <c r="DP7587" i="5" s="1"/>
  <c r="C7587" i="7" s="1"/>
  <c r="CV7587" i="5"/>
  <c r="CS7587" i="5"/>
  <c r="DD7587" i="5"/>
  <c r="DO7587" i="5" s="1"/>
  <c r="B7587" i="7" l="1"/>
  <c r="DF7587" i="5"/>
  <c r="DQ7587" i="5" s="1"/>
  <c r="CW7587" i="5"/>
  <c r="DA7587" i="5"/>
  <c r="CT7587" i="5"/>
  <c r="D7587" i="7" l="1"/>
  <c r="CX7587" i="5"/>
  <c r="DH7587" i="5" s="1"/>
  <c r="DS7587" i="5" s="1"/>
  <c r="F7587" i="7" s="1"/>
  <c r="DG7587" i="5"/>
  <c r="DR7587" i="5" s="1"/>
  <c r="E7587" i="7" s="1"/>
  <c r="CU7587" i="5"/>
  <c r="DI7587" i="5"/>
  <c r="DX7587" i="5" s="1"/>
  <c r="DT7587" i="5"/>
  <c r="DV7587" i="5"/>
  <c r="K7587" i="7" l="1"/>
  <c r="D7588" i="5"/>
  <c r="C7588" i="5"/>
  <c r="I7587" i="7"/>
  <c r="CY7587" i="5"/>
  <c r="DL7587" i="5" s="1"/>
  <c r="EA7587" i="5" s="1"/>
  <c r="DJ7587" i="5"/>
  <c r="DY7587" i="5" s="1"/>
  <c r="L7587" i="7" s="1"/>
  <c r="EJ7587" i="5"/>
  <c r="G7587" i="7"/>
  <c r="EI7587" i="5"/>
  <c r="N7587" i="7" l="1"/>
  <c r="EL7587" i="5"/>
  <c r="CZ7587" i="5"/>
  <c r="DM7587" i="5" s="1"/>
  <c r="DZ7587" i="5" s="1"/>
  <c r="EH7587" i="5"/>
  <c r="E7588" i="5"/>
  <c r="J7588" i="5"/>
  <c r="K7588" i="5" s="1"/>
  <c r="L7588" i="5" s="1"/>
  <c r="M7588" i="5" s="1"/>
  <c r="BH7588" i="5" l="1"/>
  <c r="N7588" i="5"/>
  <c r="AV7588" i="5"/>
  <c r="AF7588" i="5"/>
  <c r="EK7587" i="5"/>
  <c r="O7587" i="7" s="1"/>
  <c r="M7587" i="7"/>
  <c r="EG7587" i="5"/>
  <c r="BA7588" i="5" l="1"/>
  <c r="BB7588" i="5" s="1"/>
  <c r="O7588" i="5"/>
  <c r="W7588" i="5" s="1"/>
  <c r="AG7588" i="5"/>
  <c r="AP7588" i="5" s="1"/>
  <c r="CP7588" i="5"/>
  <c r="BW7588" i="5"/>
  <c r="BX7588" i="5" s="1"/>
  <c r="CD7588" i="5"/>
  <c r="P7588" i="5" l="1"/>
  <c r="U7588" i="5" s="1"/>
  <c r="X7588" i="5"/>
  <c r="Y7588" i="5" s="1"/>
  <c r="Z7588" i="5" s="1"/>
  <c r="AA7588" i="5" s="1"/>
  <c r="DK7588" i="5"/>
  <c r="DN7588" i="5" s="1"/>
  <c r="AH7588" i="5"/>
  <c r="BC7588" i="5"/>
  <c r="BD7588" i="5" s="1"/>
  <c r="Q7588" i="5" l="1"/>
  <c r="R7588" i="5" s="1"/>
  <c r="S7588" i="5" s="1"/>
  <c r="V7588" i="5"/>
  <c r="BE7588" i="5"/>
  <c r="AB7588" i="5"/>
  <c r="AC7588" i="5" s="1"/>
  <c r="AD7588" i="5" s="1"/>
  <c r="AE7588" i="5" s="1"/>
  <c r="EM7588" i="5"/>
  <c r="A7588" i="7"/>
  <c r="AJ7588" i="5"/>
  <c r="AK7588" i="5" s="1"/>
  <c r="AI7588" i="5"/>
  <c r="BQ7588" i="5" l="1"/>
  <c r="T7588" i="5"/>
  <c r="BO7588" i="5" s="1"/>
  <c r="AL7588" i="5"/>
  <c r="AM7588" i="5"/>
  <c r="BI7588" i="5" s="1"/>
  <c r="BF7588" i="5"/>
  <c r="BG7588" i="5" l="1"/>
  <c r="AN7588" i="5"/>
  <c r="AS7588" i="5" l="1"/>
  <c r="BJ7588" i="5"/>
  <c r="AO7588" i="5"/>
  <c r="BN7588" i="5" l="1"/>
  <c r="EE7588" i="5" s="1"/>
  <c r="AQ7588" i="5"/>
  <c r="AT7588" i="5"/>
  <c r="BK7588" i="5"/>
  <c r="BR7588" i="5" l="1"/>
  <c r="AR7588" i="5"/>
  <c r="BS7588" i="5" s="1"/>
  <c r="BT7588" i="5" s="1"/>
  <c r="EC7588" i="5" s="1"/>
  <c r="AU7588" i="5"/>
  <c r="BM7588" i="5" s="1"/>
  <c r="BL7588" i="5"/>
  <c r="EF7588" i="5" s="1"/>
  <c r="BP7588" i="5"/>
  <c r="BZ7588" i="5"/>
  <c r="CM7588" i="5"/>
  <c r="CA7588" i="5" l="1"/>
  <c r="CB7588" i="5" s="1"/>
  <c r="CC7588" i="5" s="1"/>
  <c r="CN7588" i="5"/>
  <c r="CQ7588" i="5" s="1"/>
  <c r="ED7588" i="5"/>
  <c r="CR7588" i="5" l="1"/>
  <c r="DB7588" i="5"/>
  <c r="DU7588" i="5" s="1"/>
  <c r="H7588" i="7" s="1"/>
  <c r="CO7588" i="5"/>
  <c r="DC7588" i="5" s="1"/>
  <c r="DW7588" i="5" s="1"/>
  <c r="J7588" i="7" s="1"/>
  <c r="CG7588" i="5"/>
  <c r="CH7588" i="5" s="1"/>
  <c r="CI7588" i="5" s="1"/>
  <c r="CJ7588" i="5" s="1"/>
  <c r="CK7588" i="5" s="1"/>
  <c r="CE7588" i="5"/>
  <c r="CF7588" i="5" s="1"/>
  <c r="CS7588" i="5" l="1"/>
  <c r="DE7588" i="5"/>
  <c r="DP7588" i="5" s="1"/>
  <c r="C7588" i="7" s="1"/>
  <c r="CV7588" i="5"/>
  <c r="DD7588" i="5"/>
  <c r="DO7588" i="5" s="1"/>
  <c r="DF7588" i="5" l="1"/>
  <c r="DQ7588" i="5" s="1"/>
  <c r="CW7588" i="5"/>
  <c r="B7588" i="7"/>
  <c r="DA7588" i="5"/>
  <c r="CT7588" i="5"/>
  <c r="DT7588" i="5" l="1"/>
  <c r="DV7588" i="5"/>
  <c r="CU7588" i="5"/>
  <c r="DI7588" i="5"/>
  <c r="DX7588" i="5" s="1"/>
  <c r="CX7588" i="5"/>
  <c r="DH7588" i="5" s="1"/>
  <c r="DS7588" i="5" s="1"/>
  <c r="F7588" i="7" s="1"/>
  <c r="DG7588" i="5"/>
  <c r="DR7588" i="5" s="1"/>
  <c r="E7588" i="7" s="1"/>
  <c r="D7588" i="7"/>
  <c r="EJ7588" i="5" l="1"/>
  <c r="D7589" i="5"/>
  <c r="I7588" i="7"/>
  <c r="C7589" i="5"/>
  <c r="K7588" i="7"/>
  <c r="CY7588" i="5"/>
  <c r="DL7588" i="5" s="1"/>
  <c r="EA7588" i="5" s="1"/>
  <c r="DJ7588" i="5"/>
  <c r="DY7588" i="5" s="1"/>
  <c r="L7588" i="7" s="1"/>
  <c r="G7588" i="7"/>
  <c r="EI7588" i="5"/>
  <c r="CZ7588" i="5" l="1"/>
  <c r="DM7588" i="5" s="1"/>
  <c r="DZ7588" i="5" s="1"/>
  <c r="E7589" i="5"/>
  <c r="J7589" i="5"/>
  <c r="K7589" i="5" s="1"/>
  <c r="L7589" i="5" s="1"/>
  <c r="M7589" i="5" s="1"/>
  <c r="N7588" i="7"/>
  <c r="EL7588" i="5"/>
  <c r="EH7588" i="5"/>
  <c r="N7589" i="5" l="1"/>
  <c r="AF7589" i="5"/>
  <c r="BH7589" i="5"/>
  <c r="AV7589" i="5"/>
  <c r="EG7588" i="5"/>
  <c r="EK7588" i="5"/>
  <c r="O7588" i="7" s="1"/>
  <c r="M7588" i="7"/>
  <c r="BA7589" i="5" l="1"/>
  <c r="BB7589" i="5" s="1"/>
  <c r="BC7589" i="5" s="1"/>
  <c r="BD7589" i="5" s="1"/>
  <c r="AG7589" i="5"/>
  <c r="AP7589" i="5" s="1"/>
  <c r="BW7589" i="5"/>
  <c r="BX7589" i="5" s="1"/>
  <c r="CP7589" i="5"/>
  <c r="CD7589" i="5"/>
  <c r="O7589" i="5"/>
  <c r="W7589" i="5" s="1"/>
  <c r="P7589" i="5" l="1"/>
  <c r="U7589" i="5" s="1"/>
  <c r="BE7589" i="5"/>
  <c r="AH7589" i="5"/>
  <c r="X7589" i="5"/>
  <c r="Y7589" i="5" s="1"/>
  <c r="Z7589" i="5" s="1"/>
  <c r="AA7589" i="5" s="1"/>
  <c r="DK7589" i="5"/>
  <c r="DN7589" i="5" s="1"/>
  <c r="Q7589" i="5" l="1"/>
  <c r="R7589" i="5" s="1"/>
  <c r="T7589" i="5" s="1"/>
  <c r="BO7589" i="5" s="1"/>
  <c r="V7589" i="5"/>
  <c r="BF7589" i="5"/>
  <c r="AJ7589" i="5"/>
  <c r="AK7589" i="5" s="1"/>
  <c r="AL7589" i="5" s="1"/>
  <c r="AI7589" i="5"/>
  <c r="AB7589" i="5"/>
  <c r="EM7589" i="5"/>
  <c r="A7589" i="7"/>
  <c r="BQ7589" i="5" l="1"/>
  <c r="S7589" i="5"/>
  <c r="AC7589" i="5"/>
  <c r="BG7589" i="5"/>
  <c r="AM7589" i="5"/>
  <c r="BI7589" i="5" s="1"/>
  <c r="AN7589" i="5" l="1"/>
  <c r="AO7589" i="5" s="1"/>
  <c r="AD7589" i="5"/>
  <c r="BN7589" i="5" l="1"/>
  <c r="AQ7589" i="5"/>
  <c r="AE7589" i="5"/>
  <c r="AS7589" i="5"/>
  <c r="BJ7589" i="5"/>
  <c r="BR7589" i="5" l="1"/>
  <c r="AR7589" i="5"/>
  <c r="BS7589" i="5" s="1"/>
  <c r="AT7589" i="5"/>
  <c r="BK7589" i="5"/>
  <c r="EE7589" i="5"/>
  <c r="BP7589" i="5"/>
  <c r="BZ7589" i="5"/>
  <c r="CM7589" i="5"/>
  <c r="AU7589" i="5" l="1"/>
  <c r="BM7589" i="5" s="1"/>
  <c r="BL7589" i="5"/>
  <c r="EF7589" i="5" s="1"/>
  <c r="BT7589" i="5"/>
  <c r="EC7589" i="5" s="1"/>
  <c r="CA7589" i="5"/>
  <c r="CB7589" i="5" s="1"/>
  <c r="CC7589" i="5" s="1"/>
  <c r="CN7589" i="5"/>
  <c r="CQ7589" i="5" s="1"/>
  <c r="ED7589" i="5"/>
  <c r="CG7589" i="5" l="1"/>
  <c r="CH7589" i="5" s="1"/>
  <c r="CI7589" i="5" s="1"/>
  <c r="CJ7589" i="5" s="1"/>
  <c r="CK7589" i="5" s="1"/>
  <c r="CE7589" i="5"/>
  <c r="CF7589" i="5" s="1"/>
  <c r="CR7589" i="5"/>
  <c r="DB7589" i="5"/>
  <c r="DU7589" i="5" s="1"/>
  <c r="H7589" i="7" s="1"/>
  <c r="CO7589" i="5"/>
  <c r="DC7589" i="5" s="1"/>
  <c r="DW7589" i="5" s="1"/>
  <c r="J7589" i="7" s="1"/>
  <c r="CS7589" i="5" l="1"/>
  <c r="DE7589" i="5"/>
  <c r="DP7589" i="5" s="1"/>
  <c r="C7589" i="7" s="1"/>
  <c r="CV7589" i="5"/>
  <c r="DD7589" i="5"/>
  <c r="DO7589" i="5" s="1"/>
  <c r="DF7589" i="5" l="1"/>
  <c r="DQ7589" i="5" s="1"/>
  <c r="CW7589" i="5"/>
  <c r="B7589" i="7"/>
  <c r="DA7589" i="5"/>
  <c r="CT7589" i="5"/>
  <c r="DT7589" i="5" l="1"/>
  <c r="DV7589" i="5"/>
  <c r="CU7589" i="5"/>
  <c r="DI7589" i="5"/>
  <c r="DX7589" i="5" s="1"/>
  <c r="DG7589" i="5"/>
  <c r="DR7589" i="5" s="1"/>
  <c r="E7589" i="7" s="1"/>
  <c r="CX7589" i="5"/>
  <c r="DH7589" i="5" s="1"/>
  <c r="DS7589" i="5" s="1"/>
  <c r="F7589" i="7" s="1"/>
  <c r="D7589" i="7"/>
  <c r="EJ7589" i="5"/>
  <c r="K7589" i="7" l="1"/>
  <c r="C7590" i="5"/>
  <c r="D7590" i="5"/>
  <c r="I7589" i="7"/>
  <c r="CY7589" i="5"/>
  <c r="DL7589" i="5" s="1"/>
  <c r="EA7589" i="5" s="1"/>
  <c r="DJ7589" i="5"/>
  <c r="DY7589" i="5" s="1"/>
  <c r="L7589" i="7" s="1"/>
  <c r="G7589" i="7"/>
  <c r="EI7589" i="5"/>
  <c r="CZ7589" i="5" l="1"/>
  <c r="DM7589" i="5" s="1"/>
  <c r="DZ7589" i="5" s="1"/>
  <c r="E7590" i="5"/>
  <c r="J7590" i="5"/>
  <c r="K7590" i="5" s="1"/>
  <c r="L7590" i="5" s="1"/>
  <c r="M7590" i="5" s="1"/>
  <c r="EH7589" i="5"/>
  <c r="N7589" i="7"/>
  <c r="EL7589" i="5"/>
  <c r="AV7590" i="5" l="1"/>
  <c r="AF7590" i="5"/>
  <c r="N7590" i="5"/>
  <c r="BH7590" i="5"/>
  <c r="EK7589" i="5"/>
  <c r="O7589" i="7" s="1"/>
  <c r="M7589" i="7"/>
  <c r="EG7589" i="5"/>
  <c r="O7590" i="5" l="1"/>
  <c r="P7590" i="5" s="1"/>
  <c r="CP7590" i="5"/>
  <c r="BW7590" i="5"/>
  <c r="BX7590" i="5" s="1"/>
  <c r="CD7590" i="5"/>
  <c r="AG7590" i="5"/>
  <c r="AH7590" i="5" s="1"/>
  <c r="BA7590" i="5"/>
  <c r="BB7590" i="5" s="1"/>
  <c r="W7590" i="5" l="1"/>
  <c r="X7590" i="5" s="1"/>
  <c r="Y7590" i="5" s="1"/>
  <c r="AJ7590" i="5"/>
  <c r="AK7590" i="5" s="1"/>
  <c r="AI7590" i="5"/>
  <c r="DK7590" i="5"/>
  <c r="DN7590" i="5" s="1"/>
  <c r="BC7590" i="5"/>
  <c r="AP7590" i="5"/>
  <c r="Q7590" i="5"/>
  <c r="R7590" i="5" s="1"/>
  <c r="T7590" i="5" s="1"/>
  <c r="U7590" i="5"/>
  <c r="V7590" i="5"/>
  <c r="AM7590" i="5" l="1"/>
  <c r="BO7590" i="5"/>
  <c r="AL7590" i="5"/>
  <c r="BD7590" i="5"/>
  <c r="Z7590" i="5"/>
  <c r="AA7590" i="5" s="1"/>
  <c r="AB7590" i="5" s="1"/>
  <c r="AC7590" i="5" s="1"/>
  <c r="AD7590" i="5" s="1"/>
  <c r="AE7590" i="5" s="1"/>
  <c r="S7590" i="5"/>
  <c r="A7590" i="7"/>
  <c r="EM7590" i="5"/>
  <c r="BQ7590" i="5"/>
  <c r="AN7590" i="5" l="1"/>
  <c r="AS7590" i="5" s="1"/>
  <c r="AT7590" i="5" s="1"/>
  <c r="AU7590" i="5" s="1"/>
  <c r="BI7590" i="5"/>
  <c r="BE7590" i="5"/>
  <c r="BJ7590" i="5" l="1"/>
  <c r="AO7590" i="5"/>
  <c r="BK7590" i="5"/>
  <c r="BF7590" i="5"/>
  <c r="AQ7590" i="5" l="1"/>
  <c r="BN7590" i="5"/>
  <c r="BL7590" i="5"/>
  <c r="EF7590" i="5" s="1"/>
  <c r="BG7590" i="5"/>
  <c r="BM7590" i="5" s="1"/>
  <c r="BZ7590" i="5" l="1"/>
  <c r="CA7590" i="5" s="1"/>
  <c r="CB7590" i="5" s="1"/>
  <c r="CC7590" i="5" s="1"/>
  <c r="BP7590" i="5"/>
  <c r="CM7590" i="5"/>
  <c r="CN7590" i="5" s="1"/>
  <c r="EE7590" i="5"/>
  <c r="AR7590" i="5"/>
  <c r="BS7590" i="5" s="1"/>
  <c r="BT7590" i="5" s="1"/>
  <c r="EC7590" i="5" s="1"/>
  <c r="BR7590" i="5"/>
  <c r="CG7590" i="5" l="1"/>
  <c r="CH7590" i="5" s="1"/>
  <c r="CI7590" i="5" s="1"/>
  <c r="CJ7590" i="5" s="1"/>
  <c r="CK7590" i="5" s="1"/>
  <c r="DB7590" i="5"/>
  <c r="DU7590" i="5" s="1"/>
  <c r="H7590" i="7" s="1"/>
  <c r="CE7590" i="5"/>
  <c r="CF7590" i="5" s="1"/>
  <c r="ED7590" i="5"/>
  <c r="CQ7590" i="5"/>
  <c r="CR7590" i="5" s="1"/>
  <c r="DE7590" i="5" s="1"/>
  <c r="DP7590" i="5" s="1"/>
  <c r="C7590" i="7" s="1"/>
  <c r="CO7590" i="5"/>
  <c r="DC7590" i="5" s="1"/>
  <c r="DW7590" i="5" s="1"/>
  <c r="J7590" i="7" s="1"/>
  <c r="CS7590" i="5" l="1"/>
  <c r="DA7590" i="5" s="1"/>
  <c r="CV7590" i="5"/>
  <c r="DF7590" i="5" s="1"/>
  <c r="DQ7590" i="5" s="1"/>
  <c r="DD7590" i="5"/>
  <c r="DO7590" i="5" s="1"/>
  <c r="B7590" i="7" s="1"/>
  <c r="CW7590" i="5" l="1"/>
  <c r="DG7590" i="5" s="1"/>
  <c r="DR7590" i="5" s="1"/>
  <c r="E7590" i="7" s="1"/>
  <c r="CT7590" i="5"/>
  <c r="CU7590" i="5" s="1"/>
  <c r="D7590" i="7"/>
  <c r="DT7590" i="5"/>
  <c r="DV7590" i="5"/>
  <c r="CX7590" i="5" l="1"/>
  <c r="DH7590" i="5" s="1"/>
  <c r="DS7590" i="5" s="1"/>
  <c r="F7590" i="7" s="1"/>
  <c r="DI7590" i="5"/>
  <c r="DX7590" i="5" s="1"/>
  <c r="K7590" i="7" s="1"/>
  <c r="EJ7590" i="5"/>
  <c r="D7591" i="5"/>
  <c r="I7590" i="7"/>
  <c r="C7591" i="5"/>
  <c r="G7590" i="7"/>
  <c r="EI7590" i="5"/>
  <c r="CY7590" i="5"/>
  <c r="DL7590" i="5" s="1"/>
  <c r="EA7590" i="5" s="1"/>
  <c r="DJ7590" i="5"/>
  <c r="DY7590" i="5" s="1"/>
  <c r="L7590" i="7" s="1"/>
  <c r="EH7590" i="5" l="1"/>
  <c r="CZ7590" i="5"/>
  <c r="DM7590" i="5" s="1"/>
  <c r="DZ7590" i="5" s="1"/>
  <c r="J7591" i="5"/>
  <c r="K7591" i="5" s="1"/>
  <c r="L7591" i="5" s="1"/>
  <c r="M7591" i="5" s="1"/>
  <c r="E7591" i="5"/>
  <c r="M7590" i="7"/>
  <c r="EG7590" i="5"/>
  <c r="EK7590" i="5"/>
  <c r="O7590" i="7" s="1"/>
  <c r="EL7590" i="5"/>
  <c r="N7590" i="7"/>
  <c r="BH7591" i="5" l="1"/>
  <c r="AV7591" i="5"/>
  <c r="AF7591" i="5"/>
  <c r="N7591" i="5"/>
  <c r="O7591" i="5" l="1"/>
  <c r="W7591" i="5" s="1"/>
  <c r="AG7591" i="5"/>
  <c r="AP7591" i="5" s="1"/>
  <c r="BA7591" i="5"/>
  <c r="BB7591" i="5" s="1"/>
  <c r="BC7591" i="5" s="1"/>
  <c r="BD7591" i="5" s="1"/>
  <c r="CD7591" i="5"/>
  <c r="CP7591" i="5"/>
  <c r="BW7591" i="5"/>
  <c r="BX7591" i="5" s="1"/>
  <c r="P7591" i="5" l="1"/>
  <c r="U7591" i="5" s="1"/>
  <c r="DK7591" i="5"/>
  <c r="DN7591" i="5" s="1"/>
  <c r="AH7591" i="5"/>
  <c r="BE7591" i="5"/>
  <c r="EM7591" i="5"/>
  <c r="A7591" i="7"/>
  <c r="X7591" i="5"/>
  <c r="Y7591" i="5" s="1"/>
  <c r="Z7591" i="5" s="1"/>
  <c r="AA7591" i="5" s="1"/>
  <c r="V7591" i="5" l="1"/>
  <c r="Q7591" i="5"/>
  <c r="R7591" i="5" s="1"/>
  <c r="T7591" i="5" s="1"/>
  <c r="BO7591" i="5" s="1"/>
  <c r="BF7591" i="5"/>
  <c r="AI7591" i="5"/>
  <c r="AJ7591" i="5"/>
  <c r="AK7591" i="5" s="1"/>
  <c r="AL7591" i="5" s="1"/>
  <c r="AB7591" i="5"/>
  <c r="S7591" i="5" l="1"/>
  <c r="BQ7591" i="5"/>
  <c r="AM7591" i="5"/>
  <c r="BI7591" i="5" s="1"/>
  <c r="BG7591" i="5"/>
  <c r="AC7591" i="5"/>
  <c r="AD7591" i="5" l="1"/>
  <c r="AN7591" i="5"/>
  <c r="AS7591" i="5" l="1"/>
  <c r="AO7591" i="5"/>
  <c r="BJ7591" i="5"/>
  <c r="AE7591" i="5"/>
  <c r="BN7591" i="5" l="1"/>
  <c r="AQ7591" i="5"/>
  <c r="AT7591" i="5"/>
  <c r="BK7591" i="5"/>
  <c r="AU7591" i="5" l="1"/>
  <c r="BM7591" i="5" s="1"/>
  <c r="BL7591" i="5"/>
  <c r="EF7591" i="5" s="1"/>
  <c r="BP7591" i="5"/>
  <c r="BZ7591" i="5"/>
  <c r="CM7591" i="5"/>
  <c r="BR7591" i="5"/>
  <c r="AR7591" i="5"/>
  <c r="BS7591" i="5" s="1"/>
  <c r="BT7591" i="5" s="1"/>
  <c r="EC7591" i="5" s="1"/>
  <c r="EE7591" i="5"/>
  <c r="CN7591" i="5" l="1"/>
  <c r="CQ7591" i="5" s="1"/>
  <c r="ED7591" i="5"/>
  <c r="CA7591" i="5"/>
  <c r="CB7591" i="5" s="1"/>
  <c r="CC7591" i="5" s="1"/>
  <c r="CR7591" i="5" l="1"/>
  <c r="CS7591" i="5" s="1"/>
  <c r="CG7591" i="5"/>
  <c r="CH7591" i="5" s="1"/>
  <c r="CI7591" i="5" s="1"/>
  <c r="CJ7591" i="5" s="1"/>
  <c r="CK7591" i="5" s="1"/>
  <c r="CO7591" i="5"/>
  <c r="DC7591" i="5" s="1"/>
  <c r="DW7591" i="5" s="1"/>
  <c r="J7591" i="7" s="1"/>
  <c r="DB7591" i="5"/>
  <c r="DU7591" i="5" s="1"/>
  <c r="H7591" i="7" s="1"/>
  <c r="CE7591" i="5"/>
  <c r="CF7591" i="5" s="1"/>
  <c r="DA7591" i="5" l="1"/>
  <c r="CT7591" i="5"/>
  <c r="DD7591" i="5"/>
  <c r="DO7591" i="5" s="1"/>
  <c r="DE7591" i="5"/>
  <c r="DP7591" i="5" s="1"/>
  <c r="C7591" i="7" s="1"/>
  <c r="CV7591" i="5"/>
  <c r="DF7591" i="5" l="1"/>
  <c r="DQ7591" i="5" s="1"/>
  <c r="CW7591" i="5"/>
  <c r="DI7591" i="5"/>
  <c r="DX7591" i="5" s="1"/>
  <c r="CU7591" i="5"/>
  <c r="B7591" i="7"/>
  <c r="DT7591" i="5"/>
  <c r="G7591" i="7" s="1"/>
  <c r="DV7591" i="5"/>
  <c r="K7591" i="7" l="1"/>
  <c r="C7592" i="5"/>
  <c r="D7592" i="5"/>
  <c r="I7591" i="7"/>
  <c r="CX7591" i="5"/>
  <c r="DH7591" i="5" s="1"/>
  <c r="DS7591" i="5" s="1"/>
  <c r="F7591" i="7" s="1"/>
  <c r="DG7591" i="5"/>
  <c r="DR7591" i="5" s="1"/>
  <c r="E7591" i="7" s="1"/>
  <c r="EI7591" i="5"/>
  <c r="CY7591" i="5"/>
  <c r="DL7591" i="5" s="1"/>
  <c r="EA7591" i="5" s="1"/>
  <c r="DJ7591" i="5"/>
  <c r="DY7591" i="5" s="1"/>
  <c r="L7591" i="7" s="1"/>
  <c r="D7591" i="7"/>
  <c r="N7591" i="7" l="1"/>
  <c r="EL7591" i="5"/>
  <c r="EH7591" i="5"/>
  <c r="EJ7591" i="5"/>
  <c r="J7592" i="5"/>
  <c r="K7592" i="5" s="1"/>
  <c r="L7592" i="5" s="1"/>
  <c r="M7592" i="5" s="1"/>
  <c r="E7592" i="5"/>
  <c r="CZ7591" i="5"/>
  <c r="DM7591" i="5" s="1"/>
  <c r="DZ7591" i="5" s="1"/>
  <c r="N7592" i="5" l="1"/>
  <c r="BH7592" i="5"/>
  <c r="AV7592" i="5"/>
  <c r="AF7592" i="5"/>
  <c r="EG7591" i="5"/>
  <c r="EK7591" i="5"/>
  <c r="O7591" i="7" s="1"/>
  <c r="M7591" i="7"/>
  <c r="BA7592" i="5" l="1"/>
  <c r="BB7592" i="5" s="1"/>
  <c r="BC7592" i="5" s="1"/>
  <c r="BD7592" i="5" s="1"/>
  <c r="CP7592" i="5"/>
  <c r="CD7592" i="5"/>
  <c r="BW7592" i="5"/>
  <c r="BX7592" i="5" s="1"/>
  <c r="AG7592" i="5"/>
  <c r="AH7592" i="5" s="1"/>
  <c r="O7592" i="5"/>
  <c r="W7592" i="5" s="1"/>
  <c r="P7592" i="5" l="1"/>
  <c r="Q7592" i="5" s="1"/>
  <c r="R7592" i="5" s="1"/>
  <c r="T7592" i="5" s="1"/>
  <c r="AI7592" i="5"/>
  <c r="AJ7592" i="5"/>
  <c r="AK7592" i="5" s="1"/>
  <c r="BE7592" i="5"/>
  <c r="DK7592" i="5"/>
  <c r="DN7592" i="5" s="1"/>
  <c r="X7592" i="5"/>
  <c r="Y7592" i="5" s="1"/>
  <c r="Z7592" i="5" s="1"/>
  <c r="AA7592" i="5" s="1"/>
  <c r="AP7592" i="5"/>
  <c r="BO7592" i="5" l="1"/>
  <c r="U7592" i="5"/>
  <c r="V7592" i="5"/>
  <c r="BF7592" i="5"/>
  <c r="BQ7592" i="5"/>
  <c r="EM7592" i="5"/>
  <c r="A7592" i="7"/>
  <c r="AB7592" i="5"/>
  <c r="AM7592" i="5"/>
  <c r="S7592" i="5"/>
  <c r="AL7592" i="5"/>
  <c r="BI7592" i="5" l="1"/>
  <c r="BG7592" i="5"/>
  <c r="AN7592" i="5"/>
  <c r="AS7592" i="5" s="1"/>
  <c r="AT7592" i="5" s="1"/>
  <c r="AU7592" i="5" s="1"/>
  <c r="AC7592" i="5"/>
  <c r="BJ7592" i="5" l="1"/>
  <c r="AO7592" i="5"/>
  <c r="AD7592" i="5"/>
  <c r="BK7592" i="5"/>
  <c r="BN7592" i="5" l="1"/>
  <c r="AQ7592" i="5"/>
  <c r="AE7592" i="5"/>
  <c r="BM7592" i="5" s="1"/>
  <c r="BL7592" i="5"/>
  <c r="EF7592" i="5" s="1"/>
  <c r="BR7592" i="5" l="1"/>
  <c r="AR7592" i="5"/>
  <c r="BS7592" i="5" s="1"/>
  <c r="BT7592" i="5" s="1"/>
  <c r="EC7592" i="5" s="1"/>
  <c r="BP7592" i="5"/>
  <c r="CM7592" i="5"/>
  <c r="BZ7592" i="5"/>
  <c r="EE7592" i="5"/>
  <c r="CA7592" i="5" l="1"/>
  <c r="CB7592" i="5" s="1"/>
  <c r="CC7592" i="5" s="1"/>
  <c r="CE7592" i="5" s="1"/>
  <c r="CF7592" i="5" s="1"/>
  <c r="CN7592" i="5"/>
  <c r="CQ7592" i="5" s="1"/>
  <c r="ED7592" i="5"/>
  <c r="CO7592" i="5" l="1"/>
  <c r="DC7592" i="5" s="1"/>
  <c r="DW7592" i="5" s="1"/>
  <c r="J7592" i="7" s="1"/>
  <c r="DB7592" i="5"/>
  <c r="DU7592" i="5" s="1"/>
  <c r="H7592" i="7" s="1"/>
  <c r="CR7592" i="5"/>
  <c r="CG7592" i="5"/>
  <c r="CH7592" i="5" s="1"/>
  <c r="CI7592" i="5" s="1"/>
  <c r="CJ7592" i="5" s="1"/>
  <c r="CK7592" i="5" s="1"/>
  <c r="DE7592" i="5" l="1"/>
  <c r="DP7592" i="5" s="1"/>
  <c r="C7592" i="7" s="1"/>
  <c r="CV7592" i="5"/>
  <c r="CS7592" i="5"/>
  <c r="DD7592" i="5"/>
  <c r="DO7592" i="5" s="1"/>
  <c r="B7592" i="7" l="1"/>
  <c r="DA7592" i="5"/>
  <c r="CT7592" i="5"/>
  <c r="DF7592" i="5"/>
  <c r="DQ7592" i="5" s="1"/>
  <c r="CW7592" i="5"/>
  <c r="D7592" i="7" l="1"/>
  <c r="DT7592" i="5"/>
  <c r="DV7592" i="5"/>
  <c r="CX7592" i="5"/>
  <c r="DH7592" i="5" s="1"/>
  <c r="DS7592" i="5" s="1"/>
  <c r="F7592" i="7" s="1"/>
  <c r="DG7592" i="5"/>
  <c r="DR7592" i="5" s="1"/>
  <c r="E7592" i="7" s="1"/>
  <c r="CU7592" i="5"/>
  <c r="DI7592" i="5"/>
  <c r="DX7592" i="5" s="1"/>
  <c r="CY7592" i="5" l="1"/>
  <c r="DL7592" i="5" s="1"/>
  <c r="EA7592" i="5" s="1"/>
  <c r="DJ7592" i="5"/>
  <c r="DY7592" i="5" s="1"/>
  <c r="L7592" i="7" s="1"/>
  <c r="C7593" i="5"/>
  <c r="D7593" i="5"/>
  <c r="I7592" i="7"/>
  <c r="K7592" i="7"/>
  <c r="G7592" i="7"/>
  <c r="EI7592" i="5"/>
  <c r="EJ7592" i="5"/>
  <c r="EH7592" i="5" l="1"/>
  <c r="CZ7592" i="5"/>
  <c r="DM7592" i="5" s="1"/>
  <c r="DZ7592" i="5" s="1"/>
  <c r="M7592" i="7" s="1"/>
  <c r="E7593" i="5"/>
  <c r="J7593" i="5"/>
  <c r="K7593" i="5" s="1"/>
  <c r="L7593" i="5" s="1"/>
  <c r="M7593" i="5" s="1"/>
  <c r="EL7592" i="5"/>
  <c r="N7592" i="7"/>
  <c r="EK7592" i="5" l="1"/>
  <c r="O7592" i="7" s="1"/>
  <c r="EG7592" i="5"/>
  <c r="AF7593" i="5"/>
  <c r="BH7593" i="5"/>
  <c r="N7593" i="5"/>
  <c r="AV7593" i="5"/>
  <c r="CP7593" i="5" l="1"/>
  <c r="BW7593" i="5"/>
  <c r="BX7593" i="5" s="1"/>
  <c r="CD7593" i="5"/>
  <c r="BA7593" i="5"/>
  <c r="BB7593" i="5" s="1"/>
  <c r="O7593" i="5"/>
  <c r="P7593" i="5" s="1"/>
  <c r="AG7593" i="5"/>
  <c r="AP7593" i="5" s="1"/>
  <c r="U7593" i="5" l="1"/>
  <c r="V7593" i="5"/>
  <c r="Q7593" i="5"/>
  <c r="R7593" i="5" s="1"/>
  <c r="T7593" i="5" s="1"/>
  <c r="AH7593" i="5"/>
  <c r="BC7593" i="5"/>
  <c r="BD7593" i="5" s="1"/>
  <c r="BE7593" i="5" s="1"/>
  <c r="BF7593" i="5" s="1"/>
  <c r="BG7593" i="5" s="1"/>
  <c r="W7593" i="5"/>
  <c r="DK7593" i="5"/>
  <c r="DN7593" i="5" s="1"/>
  <c r="S7593" i="5" l="1"/>
  <c r="AI7593" i="5"/>
  <c r="AJ7593" i="5"/>
  <c r="AK7593" i="5" s="1"/>
  <c r="A7593" i="7"/>
  <c r="EM7593" i="5"/>
  <c r="X7593" i="5"/>
  <c r="Y7593" i="5" l="1"/>
  <c r="BQ7593" i="5"/>
  <c r="AM7593" i="5"/>
  <c r="AL7593" i="5"/>
  <c r="AN7593" i="5" l="1"/>
  <c r="AS7593" i="5" s="1"/>
  <c r="AT7593" i="5" s="1"/>
  <c r="AU7593" i="5" s="1"/>
  <c r="BO7593" i="5"/>
  <c r="Z7593" i="5"/>
  <c r="AO7593" i="5" l="1"/>
  <c r="BN7593" i="5" s="1"/>
  <c r="BP7593" i="5" s="1"/>
  <c r="AA7593" i="5"/>
  <c r="BI7593" i="5" s="1"/>
  <c r="AQ7593" i="5" l="1"/>
  <c r="BR7593" i="5" s="1"/>
  <c r="BZ7593" i="5"/>
  <c r="CM7593" i="5"/>
  <c r="AB7593" i="5"/>
  <c r="AR7593" i="5" l="1"/>
  <c r="BS7593" i="5" s="1"/>
  <c r="BT7593" i="5" s="1"/>
  <c r="EC7593" i="5" s="1"/>
  <c r="AC7593" i="5"/>
  <c r="BJ7593" i="5"/>
  <c r="EE7593" i="5" s="1"/>
  <c r="ED7593" i="5" l="1"/>
  <c r="BK7593" i="5"/>
  <c r="AD7593" i="5"/>
  <c r="CA7593" i="5"/>
  <c r="CN7593" i="5"/>
  <c r="CB7593" i="5" l="1"/>
  <c r="CC7593" i="5" s="1"/>
  <c r="CG7593" i="5"/>
  <c r="CH7593" i="5" s="1"/>
  <c r="CI7593" i="5" s="1"/>
  <c r="DB7593" i="5"/>
  <c r="DU7593" i="5" s="1"/>
  <c r="H7593" i="7" s="1"/>
  <c r="CO7593" i="5"/>
  <c r="CQ7593" i="5"/>
  <c r="AE7593" i="5"/>
  <c r="BM7593" i="5" s="1"/>
  <c r="BL7593" i="5"/>
  <c r="EF7593" i="5" s="1"/>
  <c r="DC7593" i="5" l="1"/>
  <c r="DW7593" i="5" s="1"/>
  <c r="J7593" i="7" s="1"/>
  <c r="DD7593" i="5"/>
  <c r="DO7593" i="5" s="1"/>
  <c r="CJ7593" i="5"/>
  <c r="CK7593" i="5" s="1"/>
  <c r="B7593" i="7"/>
  <c r="CR7593" i="5"/>
  <c r="CS7593" i="5" s="1"/>
  <c r="CE7593" i="5"/>
  <c r="CF7593" i="5" s="1"/>
  <c r="DA7593" i="5" l="1"/>
  <c r="CT7593" i="5"/>
  <c r="DE7593" i="5"/>
  <c r="DP7593" i="5" s="1"/>
  <c r="CV7593" i="5"/>
  <c r="C7593" i="7" l="1"/>
  <c r="DF7593" i="5"/>
  <c r="DQ7593" i="5" s="1"/>
  <c r="CW7593" i="5"/>
  <c r="DI7593" i="5"/>
  <c r="DX7593" i="5" s="1"/>
  <c r="CU7593" i="5"/>
  <c r="DV7593" i="5"/>
  <c r="DT7593" i="5"/>
  <c r="G7593" i="7" s="1"/>
  <c r="D7594" i="5" l="1"/>
  <c r="I7593" i="7"/>
  <c r="C7594" i="5"/>
  <c r="K7593" i="7"/>
  <c r="D7593" i="7"/>
  <c r="CX7593" i="5"/>
  <c r="DH7593" i="5" s="1"/>
  <c r="DS7593" i="5" s="1"/>
  <c r="F7593" i="7" s="1"/>
  <c r="DG7593" i="5"/>
  <c r="DR7593" i="5" s="1"/>
  <c r="E7593" i="7" s="1"/>
  <c r="EI7593" i="5"/>
  <c r="CY7593" i="5"/>
  <c r="DL7593" i="5" s="1"/>
  <c r="EA7593" i="5" s="1"/>
  <c r="DJ7593" i="5"/>
  <c r="DY7593" i="5" s="1"/>
  <c r="L7593" i="7" s="1"/>
  <c r="CZ7593" i="5" l="1"/>
  <c r="DM7593" i="5" s="1"/>
  <c r="DZ7593" i="5" s="1"/>
  <c r="EK7593" i="5" s="1"/>
  <c r="O7593" i="7" s="1"/>
  <c r="EJ7593" i="5"/>
  <c r="EH7593" i="5"/>
  <c r="J7594" i="5"/>
  <c r="K7594" i="5" s="1"/>
  <c r="L7594" i="5" s="1"/>
  <c r="M7594" i="5" s="1"/>
  <c r="E7594" i="5"/>
  <c r="N7593" i="7"/>
  <c r="EL7593" i="5"/>
  <c r="EG7593" i="5" l="1"/>
  <c r="M7593" i="7"/>
  <c r="AV7594" i="5"/>
  <c r="N7594" i="5"/>
  <c r="AF7594" i="5"/>
  <c r="BH7594" i="5"/>
  <c r="O7594" i="5" l="1"/>
  <c r="P7594" i="5" s="1"/>
  <c r="CD7594" i="5"/>
  <c r="BW7594" i="5"/>
  <c r="BX7594" i="5" s="1"/>
  <c r="CP7594" i="5"/>
  <c r="AG7594" i="5"/>
  <c r="BA7594" i="5"/>
  <c r="BB7594" i="5" s="1"/>
  <c r="BC7594" i="5" s="1"/>
  <c r="BD7594" i="5" s="1"/>
  <c r="BE7594" i="5" s="1"/>
  <c r="BF7594" i="5" s="1"/>
  <c r="BG7594" i="5" s="1"/>
  <c r="DK7594" i="5" l="1"/>
  <c r="DN7594" i="5" s="1"/>
  <c r="EM7594" i="5" s="1"/>
  <c r="W7594" i="5"/>
  <c r="AP7594" i="5"/>
  <c r="AH7594" i="5"/>
  <c r="X7594" i="5"/>
  <c r="Y7594" i="5" s="1"/>
  <c r="Z7594" i="5" s="1"/>
  <c r="AA7594" i="5" s="1"/>
  <c r="V7594" i="5"/>
  <c r="Q7594" i="5"/>
  <c r="R7594" i="5" s="1"/>
  <c r="T7594" i="5" s="1"/>
  <c r="U7594" i="5"/>
  <c r="A7594" i="7" l="1"/>
  <c r="AI7594" i="5"/>
  <c r="AJ7594" i="5"/>
  <c r="AK7594" i="5" s="1"/>
  <c r="AM7594" i="5" s="1"/>
  <c r="BI7594" i="5" s="1"/>
  <c r="AB7594" i="5"/>
  <c r="S7594" i="5"/>
  <c r="BO7594" i="5"/>
  <c r="BQ7594" i="5"/>
  <c r="AL7594" i="5" l="1"/>
  <c r="AN7594" i="5" s="1"/>
  <c r="AS7594" i="5" s="1"/>
  <c r="AT7594" i="5" s="1"/>
  <c r="AU7594" i="5" s="1"/>
  <c r="AC7594" i="5"/>
  <c r="BJ7594" i="5" l="1"/>
  <c r="BK7594" i="5"/>
  <c r="AD7594" i="5"/>
  <c r="AO7594" i="5"/>
  <c r="BN7594" i="5" l="1"/>
  <c r="AQ7594" i="5"/>
  <c r="BL7594" i="5"/>
  <c r="EF7594" i="5" s="1"/>
  <c r="AE7594" i="5"/>
  <c r="BM7594" i="5" s="1"/>
  <c r="BR7594" i="5" l="1"/>
  <c r="AR7594" i="5"/>
  <c r="BS7594" i="5" s="1"/>
  <c r="BT7594" i="5" s="1"/>
  <c r="EC7594" i="5" s="1"/>
  <c r="CM7594" i="5"/>
  <c r="BZ7594" i="5"/>
  <c r="BP7594" i="5"/>
  <c r="EE7594" i="5"/>
  <c r="CN7594" i="5" l="1"/>
  <c r="CQ7594" i="5" s="1"/>
  <c r="CA7594" i="5"/>
  <c r="CB7594" i="5" s="1"/>
  <c r="CC7594" i="5" s="1"/>
  <c r="CE7594" i="5" s="1"/>
  <c r="CF7594" i="5" s="1"/>
  <c r="ED7594" i="5"/>
  <c r="CR7594" i="5" l="1"/>
  <c r="CG7594" i="5"/>
  <c r="CH7594" i="5" s="1"/>
  <c r="CI7594" i="5" s="1"/>
  <c r="CJ7594" i="5" s="1"/>
  <c r="CK7594" i="5" s="1"/>
  <c r="CO7594" i="5"/>
  <c r="DC7594" i="5" s="1"/>
  <c r="DW7594" i="5" s="1"/>
  <c r="J7594" i="7" s="1"/>
  <c r="DB7594" i="5"/>
  <c r="DU7594" i="5" s="1"/>
  <c r="H7594" i="7" s="1"/>
  <c r="CV7594" i="5" l="1"/>
  <c r="DE7594" i="5"/>
  <c r="DP7594" i="5" s="1"/>
  <c r="C7594" i="7" s="1"/>
  <c r="CS7594" i="5"/>
  <c r="DD7594" i="5"/>
  <c r="DO7594" i="5" s="1"/>
  <c r="B7594" i="7" s="1"/>
  <c r="DA7594" i="5" l="1"/>
  <c r="CT7594" i="5"/>
  <c r="DF7594" i="5"/>
  <c r="DQ7594" i="5" s="1"/>
  <c r="CW7594" i="5"/>
  <c r="CU7594" i="5" l="1"/>
  <c r="DI7594" i="5"/>
  <c r="DX7594" i="5" s="1"/>
  <c r="CX7594" i="5"/>
  <c r="DH7594" i="5" s="1"/>
  <c r="DS7594" i="5" s="1"/>
  <c r="F7594" i="7" s="1"/>
  <c r="DG7594" i="5"/>
  <c r="DR7594" i="5" s="1"/>
  <c r="E7594" i="7" s="1"/>
  <c r="D7594" i="7"/>
  <c r="DT7594" i="5"/>
  <c r="DV7594" i="5"/>
  <c r="EJ7594" i="5" l="1"/>
  <c r="G7594" i="7"/>
  <c r="EI7594" i="5"/>
  <c r="C7595" i="5"/>
  <c r="D7595" i="5"/>
  <c r="I7594" i="7"/>
  <c r="K7594" i="7"/>
  <c r="DJ7594" i="5"/>
  <c r="DY7594" i="5" s="1"/>
  <c r="L7594" i="7" s="1"/>
  <c r="CY7594" i="5"/>
  <c r="DL7594" i="5" s="1"/>
  <c r="EA7594" i="5" s="1"/>
  <c r="J7595" i="5" l="1"/>
  <c r="K7595" i="5" s="1"/>
  <c r="L7595" i="5" s="1"/>
  <c r="M7595" i="5" s="1"/>
  <c r="E7595" i="5"/>
  <c r="EH7594" i="5"/>
  <c r="CZ7594" i="5"/>
  <c r="DM7594" i="5" s="1"/>
  <c r="DZ7594" i="5" s="1"/>
  <c r="EL7594" i="5"/>
  <c r="N7594" i="7"/>
  <c r="EK7594" i="5" l="1"/>
  <c r="O7594" i="7" s="1"/>
  <c r="M7594" i="7"/>
  <c r="EG7594" i="5"/>
  <c r="AF7595" i="5"/>
  <c r="BH7595" i="5"/>
  <c r="N7595" i="5"/>
  <c r="AV7595" i="5"/>
  <c r="BA7595" i="5" l="1"/>
  <c r="BB7595" i="5" s="1"/>
  <c r="BC7595" i="5" s="1"/>
  <c r="O7595" i="5"/>
  <c r="P7595" i="5" s="1"/>
  <c r="W7595" i="5"/>
  <c r="AG7595" i="5"/>
  <c r="AP7595" i="5" s="1"/>
  <c r="CD7595" i="5"/>
  <c r="BW7595" i="5"/>
  <c r="BX7595" i="5" s="1"/>
  <c r="CP7595" i="5"/>
  <c r="DK7595" i="5" l="1"/>
  <c r="DN7595" i="5" s="1"/>
  <c r="A7595" i="7" s="1"/>
  <c r="AH7595" i="5"/>
  <c r="X7595" i="5"/>
  <c r="Y7595" i="5" s="1"/>
  <c r="Z7595" i="5" s="1"/>
  <c r="AA7595" i="5" s="1"/>
  <c r="V7595" i="5"/>
  <c r="Q7595" i="5"/>
  <c r="R7595" i="5" s="1"/>
  <c r="T7595" i="5" s="1"/>
  <c r="U7595" i="5"/>
  <c r="BD7595" i="5"/>
  <c r="EM7595" i="5" l="1"/>
  <c r="BO7595" i="5"/>
  <c r="BE7595" i="5"/>
  <c r="AI7595" i="5"/>
  <c r="AJ7595" i="5"/>
  <c r="AK7595" i="5" s="1"/>
  <c r="AL7595" i="5" s="1"/>
  <c r="AB7595" i="5"/>
  <c r="AC7595" i="5" s="1"/>
  <c r="AD7595" i="5" s="1"/>
  <c r="AE7595" i="5" s="1"/>
  <c r="S7595" i="5"/>
  <c r="BQ7595" i="5"/>
  <c r="BF7595" i="5" l="1"/>
  <c r="AM7595" i="5"/>
  <c r="BG7595" i="5" l="1"/>
  <c r="AN7595" i="5"/>
  <c r="BI7595" i="5"/>
  <c r="AS7595" i="5" l="1"/>
  <c r="BJ7595" i="5"/>
  <c r="AO7595" i="5"/>
  <c r="BN7595" i="5" l="1"/>
  <c r="AQ7595" i="5"/>
  <c r="AT7595" i="5"/>
  <c r="BK7595" i="5"/>
  <c r="BR7595" i="5" l="1"/>
  <c r="AR7595" i="5"/>
  <c r="BS7595" i="5" s="1"/>
  <c r="BT7595" i="5" s="1"/>
  <c r="EC7595" i="5" s="1"/>
  <c r="AU7595" i="5"/>
  <c r="BM7595" i="5" s="1"/>
  <c r="BL7595" i="5"/>
  <c r="EF7595" i="5" s="1"/>
  <c r="BP7595" i="5"/>
  <c r="CM7595" i="5"/>
  <c r="BZ7595" i="5"/>
  <c r="EE7595" i="5"/>
  <c r="CA7595" i="5" l="1"/>
  <c r="CB7595" i="5" s="1"/>
  <c r="CC7595" i="5" s="1"/>
  <c r="CE7595" i="5" s="1"/>
  <c r="CF7595" i="5" s="1"/>
  <c r="CN7595" i="5"/>
  <c r="ED7595" i="5"/>
  <c r="DB7595" i="5" l="1"/>
  <c r="DU7595" i="5" s="1"/>
  <c r="H7595" i="7" s="1"/>
  <c r="CO7595" i="5"/>
  <c r="DC7595" i="5" s="1"/>
  <c r="DW7595" i="5" s="1"/>
  <c r="J7595" i="7" s="1"/>
  <c r="CG7595" i="5"/>
  <c r="CH7595" i="5" s="1"/>
  <c r="CI7595" i="5" s="1"/>
  <c r="CJ7595" i="5" s="1"/>
  <c r="CK7595" i="5" s="1"/>
  <c r="CQ7595" i="5"/>
  <c r="DD7595" i="5" l="1"/>
  <c r="DO7595" i="5" s="1"/>
  <c r="B7595" i="7" s="1"/>
  <c r="CR7595" i="5"/>
  <c r="DE7595" i="5" l="1"/>
  <c r="DP7595" i="5" s="1"/>
  <c r="CV7595" i="5"/>
  <c r="CS7595" i="5"/>
  <c r="DA7595" i="5" l="1"/>
  <c r="CT7595" i="5"/>
  <c r="DF7595" i="5"/>
  <c r="DQ7595" i="5" s="1"/>
  <c r="CW7595" i="5"/>
  <c r="C7595" i="7"/>
  <c r="D7595" i="7" l="1"/>
  <c r="CX7595" i="5"/>
  <c r="DH7595" i="5" s="1"/>
  <c r="DS7595" i="5" s="1"/>
  <c r="F7595" i="7" s="1"/>
  <c r="DG7595" i="5"/>
  <c r="DR7595" i="5" s="1"/>
  <c r="E7595" i="7" s="1"/>
  <c r="DI7595" i="5"/>
  <c r="DX7595" i="5" s="1"/>
  <c r="CU7595" i="5"/>
  <c r="DT7595" i="5"/>
  <c r="DV7595" i="5"/>
  <c r="CY7595" i="5" l="1"/>
  <c r="DL7595" i="5" s="1"/>
  <c r="EA7595" i="5" s="1"/>
  <c r="DJ7595" i="5"/>
  <c r="DY7595" i="5" s="1"/>
  <c r="L7595" i="7" s="1"/>
  <c r="D7596" i="5"/>
  <c r="I7595" i="7"/>
  <c r="C7596" i="5"/>
  <c r="EJ7595" i="5"/>
  <c r="G7595" i="7"/>
  <c r="EI7595" i="5"/>
  <c r="K7595" i="7"/>
  <c r="EH7595" i="5" l="1"/>
  <c r="CZ7595" i="5"/>
  <c r="DM7595" i="5" s="1"/>
  <c r="DZ7595" i="5" s="1"/>
  <c r="J7596" i="5"/>
  <c r="K7596" i="5" s="1"/>
  <c r="L7596" i="5" s="1"/>
  <c r="M7596" i="5" s="1"/>
  <c r="E7596" i="5"/>
  <c r="EG7595" i="5"/>
  <c r="EK7595" i="5"/>
  <c r="O7595" i="7" s="1"/>
  <c r="M7595" i="7"/>
  <c r="N7595" i="7"/>
  <c r="EL7595" i="5"/>
  <c r="AF7596" i="5" l="1"/>
  <c r="AV7596" i="5"/>
  <c r="N7596" i="5"/>
  <c r="BH7596" i="5"/>
  <c r="BA7596" i="5" l="1"/>
  <c r="BB7596" i="5" s="1"/>
  <c r="BC7596" i="5" s="1"/>
  <c r="BD7596" i="5" s="1"/>
  <c r="CP7596" i="5"/>
  <c r="CD7596" i="5"/>
  <c r="BW7596" i="5"/>
  <c r="BX7596" i="5" s="1"/>
  <c r="O7596" i="5"/>
  <c r="W7596" i="5" s="1"/>
  <c r="AG7596" i="5"/>
  <c r="AP7596" i="5" s="1"/>
  <c r="BE7596" i="5" l="1"/>
  <c r="BF7596" i="5" s="1"/>
  <c r="BG7596" i="5" s="1"/>
  <c r="DK7596" i="5"/>
  <c r="DN7596" i="5" s="1"/>
  <c r="AH7596" i="5"/>
  <c r="X7596" i="5"/>
  <c r="Y7596" i="5" s="1"/>
  <c r="Z7596" i="5" s="1"/>
  <c r="AA7596" i="5" s="1"/>
  <c r="P7596" i="5"/>
  <c r="U7596" i="5" l="1"/>
  <c r="V7596" i="5"/>
  <c r="Q7596" i="5"/>
  <c r="R7596" i="5" s="1"/>
  <c r="S7596" i="5" s="1"/>
  <c r="AJ7596" i="5"/>
  <c r="AK7596" i="5" s="1"/>
  <c r="AI7596" i="5"/>
  <c r="AB7596" i="5"/>
  <c r="EM7596" i="5"/>
  <c r="A7596" i="7"/>
  <c r="AC7596" i="5" l="1"/>
  <c r="T7596" i="5"/>
  <c r="BO7596" i="5" s="1"/>
  <c r="AM7596" i="5"/>
  <c r="BI7596" i="5" s="1"/>
  <c r="AL7596" i="5"/>
  <c r="BQ7596" i="5"/>
  <c r="AN7596" i="5" l="1"/>
  <c r="AO7596" i="5" s="1"/>
  <c r="AD7596" i="5"/>
  <c r="BN7596" i="5" l="1"/>
  <c r="AQ7596" i="5"/>
  <c r="AS7596" i="5"/>
  <c r="BJ7596" i="5"/>
  <c r="AE7596" i="5"/>
  <c r="EE7596" i="5" l="1"/>
  <c r="AR7596" i="5"/>
  <c r="BS7596" i="5" s="1"/>
  <c r="BT7596" i="5" s="1"/>
  <c r="EC7596" i="5" s="1"/>
  <c r="BR7596" i="5"/>
  <c r="AT7596" i="5"/>
  <c r="BK7596" i="5"/>
  <c r="BP7596" i="5"/>
  <c r="CM7596" i="5"/>
  <c r="BZ7596" i="5"/>
  <c r="ED7596" i="5" l="1"/>
  <c r="AU7596" i="5"/>
  <c r="BM7596" i="5" s="1"/>
  <c r="BL7596" i="5"/>
  <c r="EF7596" i="5" s="1"/>
  <c r="CA7596" i="5"/>
  <c r="CB7596" i="5" s="1"/>
  <c r="CC7596" i="5" s="1"/>
  <c r="CE7596" i="5" s="1"/>
  <c r="CF7596" i="5" s="1"/>
  <c r="CN7596" i="5"/>
  <c r="CQ7596" i="5" s="1"/>
  <c r="CR7596" i="5" l="1"/>
  <c r="CS7596" i="5" s="1"/>
  <c r="DB7596" i="5"/>
  <c r="DU7596" i="5" s="1"/>
  <c r="H7596" i="7" s="1"/>
  <c r="CO7596" i="5"/>
  <c r="DC7596" i="5" s="1"/>
  <c r="DW7596" i="5" s="1"/>
  <c r="J7596" i="7" s="1"/>
  <c r="CG7596" i="5"/>
  <c r="CH7596" i="5" s="1"/>
  <c r="CI7596" i="5" s="1"/>
  <c r="CJ7596" i="5" s="1"/>
  <c r="CK7596" i="5" s="1"/>
  <c r="DA7596" i="5" l="1"/>
  <c r="CT7596" i="5"/>
  <c r="DD7596" i="5"/>
  <c r="DO7596" i="5" s="1"/>
  <c r="DE7596" i="5"/>
  <c r="DP7596" i="5" s="1"/>
  <c r="C7596" i="7" s="1"/>
  <c r="CV7596" i="5"/>
  <c r="DF7596" i="5" l="1"/>
  <c r="DQ7596" i="5" s="1"/>
  <c r="CW7596" i="5"/>
  <c r="B7596" i="7"/>
  <c r="DI7596" i="5"/>
  <c r="DX7596" i="5" s="1"/>
  <c r="CU7596" i="5"/>
  <c r="DT7596" i="5"/>
  <c r="G7596" i="7" s="1"/>
  <c r="DV7596" i="5"/>
  <c r="C7597" i="5" l="1"/>
  <c r="D7597" i="5"/>
  <c r="I7596" i="7"/>
  <c r="K7596" i="7"/>
  <c r="CX7596" i="5"/>
  <c r="DH7596" i="5" s="1"/>
  <c r="DS7596" i="5" s="1"/>
  <c r="F7596" i="7" s="1"/>
  <c r="DG7596" i="5"/>
  <c r="DR7596" i="5" s="1"/>
  <c r="E7596" i="7" s="1"/>
  <c r="DJ7596" i="5"/>
  <c r="DY7596" i="5" s="1"/>
  <c r="L7596" i="7" s="1"/>
  <c r="CY7596" i="5"/>
  <c r="DL7596" i="5" s="1"/>
  <c r="EA7596" i="5" s="1"/>
  <c r="EI7596" i="5"/>
  <c r="D7596" i="7"/>
  <c r="EJ7596" i="5" l="1"/>
  <c r="CZ7596" i="5"/>
  <c r="DM7596" i="5" s="1"/>
  <c r="DZ7596" i="5" s="1"/>
  <c r="EH7596" i="5"/>
  <c r="EL7596" i="5"/>
  <c r="N7596" i="7"/>
  <c r="J7597" i="5"/>
  <c r="K7597" i="5" s="1"/>
  <c r="L7597" i="5" s="1"/>
  <c r="M7597" i="5" s="1"/>
  <c r="E7597" i="5"/>
  <c r="BH7597" i="5" l="1"/>
  <c r="N7597" i="5"/>
  <c r="AF7597" i="5"/>
  <c r="AV7597" i="5"/>
  <c r="M7596" i="7"/>
  <c r="EK7596" i="5"/>
  <c r="O7596" i="7" s="1"/>
  <c r="EG7596" i="5"/>
  <c r="AG7597" i="5" l="1"/>
  <c r="AH7597" i="5" s="1"/>
  <c r="BA7597" i="5"/>
  <c r="BB7597" i="5" s="1"/>
  <c r="BC7597" i="5" s="1"/>
  <c r="BD7597" i="5" s="1"/>
  <c r="BE7597" i="5" s="1"/>
  <c r="BF7597" i="5" s="1"/>
  <c r="O7597" i="5"/>
  <c r="P7597" i="5" s="1"/>
  <c r="CD7597" i="5"/>
  <c r="BW7597" i="5"/>
  <c r="BX7597" i="5" s="1"/>
  <c r="CP7597" i="5"/>
  <c r="W7597" i="5" l="1"/>
  <c r="X7597" i="5" s="1"/>
  <c r="Y7597" i="5" s="1"/>
  <c r="AI7597" i="5"/>
  <c r="AJ7597" i="5"/>
  <c r="AK7597" i="5" s="1"/>
  <c r="AM7597" i="5" s="1"/>
  <c r="DK7597" i="5"/>
  <c r="DN7597" i="5" s="1"/>
  <c r="AP7597" i="5"/>
  <c r="U7597" i="5"/>
  <c r="V7597" i="5"/>
  <c r="Q7597" i="5"/>
  <c r="R7597" i="5" s="1"/>
  <c r="T7597" i="5" s="1"/>
  <c r="BO7597" i="5" s="1"/>
  <c r="BG7597" i="5"/>
  <c r="Z7597" i="5" l="1"/>
  <c r="AA7597" i="5" s="1"/>
  <c r="AB7597" i="5" s="1"/>
  <c r="AC7597" i="5" s="1"/>
  <c r="BQ7597" i="5"/>
  <c r="EM7597" i="5"/>
  <c r="A7597" i="7"/>
  <c r="AL7597" i="5"/>
  <c r="AN7597" i="5" s="1"/>
  <c r="AS7597" i="5" s="1"/>
  <c r="AT7597" i="5" s="1"/>
  <c r="AU7597" i="5" s="1"/>
  <c r="S7597" i="5"/>
  <c r="BI7597" i="5" l="1"/>
  <c r="BJ7597" i="5"/>
  <c r="AO7597" i="5"/>
  <c r="AD7597" i="5"/>
  <c r="BK7597" i="5"/>
  <c r="BN7597" i="5" l="1"/>
  <c r="AQ7597" i="5"/>
  <c r="AE7597" i="5"/>
  <c r="BM7597" i="5" s="1"/>
  <c r="BL7597" i="5"/>
  <c r="EF7597" i="5" s="1"/>
  <c r="AR7597" i="5" l="1"/>
  <c r="BS7597" i="5" s="1"/>
  <c r="BT7597" i="5" s="1"/>
  <c r="EC7597" i="5" s="1"/>
  <c r="BR7597" i="5"/>
  <c r="EE7597" i="5"/>
  <c r="BZ7597" i="5"/>
  <c r="CA7597" i="5" s="1"/>
  <c r="CB7597" i="5" s="1"/>
  <c r="CC7597" i="5" s="1"/>
  <c r="BP7597" i="5"/>
  <c r="CM7597" i="5"/>
  <c r="CN7597" i="5" s="1"/>
  <c r="DB7597" i="5" l="1"/>
  <c r="DU7597" i="5" s="1"/>
  <c r="H7597" i="7" s="1"/>
  <c r="ED7597" i="5"/>
  <c r="CE7597" i="5"/>
  <c r="CF7597" i="5" s="1"/>
  <c r="CO7597" i="5"/>
  <c r="DC7597" i="5" s="1"/>
  <c r="DW7597" i="5" s="1"/>
  <c r="J7597" i="7" s="1"/>
  <c r="CG7597" i="5"/>
  <c r="CH7597" i="5" s="1"/>
  <c r="CI7597" i="5" s="1"/>
  <c r="CJ7597" i="5" s="1"/>
  <c r="CK7597" i="5" s="1"/>
  <c r="CQ7597" i="5"/>
  <c r="DD7597" i="5" l="1"/>
  <c r="DO7597" i="5" s="1"/>
  <c r="B7597" i="7" s="1"/>
  <c r="CR7597" i="5"/>
  <c r="DE7597" i="5" s="1"/>
  <c r="DP7597" i="5" s="1"/>
  <c r="C7597" i="7" s="1"/>
  <c r="CS7597" i="5" l="1"/>
  <c r="CT7597" i="5" s="1"/>
  <c r="CV7597" i="5"/>
  <c r="DF7597" i="5" s="1"/>
  <c r="DQ7597" i="5" s="1"/>
  <c r="CW7597" i="5" l="1"/>
  <c r="CX7597" i="5" s="1"/>
  <c r="DH7597" i="5" s="1"/>
  <c r="DS7597" i="5" s="1"/>
  <c r="F7597" i="7" s="1"/>
  <c r="DA7597" i="5"/>
  <c r="DV7597" i="5" s="1"/>
  <c r="DI7597" i="5"/>
  <c r="DX7597" i="5" s="1"/>
  <c r="CU7597" i="5"/>
  <c r="D7597" i="7"/>
  <c r="DT7597" i="5"/>
  <c r="DG7597" i="5" l="1"/>
  <c r="DR7597" i="5" s="1"/>
  <c r="E7597" i="7" s="1"/>
  <c r="C7598" i="5"/>
  <c r="D7598" i="5"/>
  <c r="I7597" i="7"/>
  <c r="G7597" i="7"/>
  <c r="EI7597" i="5"/>
  <c r="CY7597" i="5"/>
  <c r="DL7597" i="5" s="1"/>
  <c r="EA7597" i="5" s="1"/>
  <c r="DJ7597" i="5"/>
  <c r="DY7597" i="5" s="1"/>
  <c r="L7597" i="7" s="1"/>
  <c r="K7597" i="7"/>
  <c r="EJ7597" i="5" l="1"/>
  <c r="N7597" i="7"/>
  <c r="EL7597" i="5"/>
  <c r="CZ7597" i="5"/>
  <c r="DM7597" i="5" s="1"/>
  <c r="DZ7597" i="5" s="1"/>
  <c r="EH7597" i="5"/>
  <c r="J7598" i="5"/>
  <c r="K7598" i="5" s="1"/>
  <c r="L7598" i="5" s="1"/>
  <c r="M7598" i="5" s="1"/>
  <c r="E7598" i="5"/>
  <c r="N7598" i="5" l="1"/>
  <c r="BH7598" i="5"/>
  <c r="AV7598" i="5"/>
  <c r="AF7598" i="5"/>
  <c r="EK7597" i="5"/>
  <c r="O7597" i="7" s="1"/>
  <c r="M7597" i="7"/>
  <c r="EG7597" i="5"/>
  <c r="AG7598" i="5" l="1"/>
  <c r="AP7598" i="5" s="1"/>
  <c r="BA7598" i="5"/>
  <c r="BB7598" i="5" s="1"/>
  <c r="BW7598" i="5"/>
  <c r="BX7598" i="5" s="1"/>
  <c r="CD7598" i="5"/>
  <c r="CP7598" i="5"/>
  <c r="O7598" i="5"/>
  <c r="W7598" i="5" s="1"/>
  <c r="P7598" i="5" l="1"/>
  <c r="V7598" i="5" s="1"/>
  <c r="X7598" i="5"/>
  <c r="Y7598" i="5" s="1"/>
  <c r="Z7598" i="5" s="1"/>
  <c r="DK7598" i="5"/>
  <c r="DN7598" i="5" s="1"/>
  <c r="BC7598" i="5"/>
  <c r="BD7598" i="5" s="1"/>
  <c r="AH7598" i="5"/>
  <c r="Q7598" i="5" l="1"/>
  <c r="R7598" i="5" s="1"/>
  <c r="S7598" i="5" s="1"/>
  <c r="U7598" i="5"/>
  <c r="A7598" i="7"/>
  <c r="EM7598" i="5"/>
  <c r="AI7598" i="5"/>
  <c r="AJ7598" i="5"/>
  <c r="AK7598" i="5" s="1"/>
  <c r="AA7598" i="5"/>
  <c r="AB7598" i="5" s="1"/>
  <c r="AC7598" i="5" s="1"/>
  <c r="AD7598" i="5" s="1"/>
  <c r="AE7598" i="5" s="1"/>
  <c r="BE7598" i="5"/>
  <c r="BQ7598" i="5" l="1"/>
  <c r="T7598" i="5"/>
  <c r="BO7598" i="5" s="1"/>
  <c r="AL7598" i="5"/>
  <c r="BF7598" i="5"/>
  <c r="AM7598" i="5"/>
  <c r="BI7598" i="5" s="1"/>
  <c r="BG7598" i="5" l="1"/>
  <c r="AN7598" i="5"/>
  <c r="AO7598" i="5" s="1"/>
  <c r="BN7598" i="5" l="1"/>
  <c r="AQ7598" i="5"/>
  <c r="AS7598" i="5"/>
  <c r="BJ7598" i="5"/>
  <c r="EE7598" i="5" l="1"/>
  <c r="AT7598" i="5"/>
  <c r="BK7598" i="5"/>
  <c r="BR7598" i="5"/>
  <c r="AR7598" i="5"/>
  <c r="BS7598" i="5" s="1"/>
  <c r="BT7598" i="5" s="1"/>
  <c r="EC7598" i="5" s="1"/>
  <c r="BP7598" i="5"/>
  <c r="BZ7598" i="5"/>
  <c r="CM7598" i="5"/>
  <c r="CA7598" i="5" l="1"/>
  <c r="CB7598" i="5" s="1"/>
  <c r="CC7598" i="5" s="1"/>
  <c r="CE7598" i="5" s="1"/>
  <c r="CF7598" i="5" s="1"/>
  <c r="ED7598" i="5"/>
  <c r="CN7598" i="5"/>
  <c r="AU7598" i="5"/>
  <c r="BM7598" i="5" s="1"/>
  <c r="BL7598" i="5"/>
  <c r="EF7598" i="5" s="1"/>
  <c r="CG7598" i="5" l="1"/>
  <c r="CH7598" i="5" s="1"/>
  <c r="CI7598" i="5" s="1"/>
  <c r="CJ7598" i="5" s="1"/>
  <c r="CK7598" i="5" s="1"/>
  <c r="CQ7598" i="5"/>
  <c r="DB7598" i="5"/>
  <c r="DU7598" i="5" s="1"/>
  <c r="H7598" i="7" s="1"/>
  <c r="CO7598" i="5"/>
  <c r="DC7598" i="5" s="1"/>
  <c r="DW7598" i="5" s="1"/>
  <c r="J7598" i="7" s="1"/>
  <c r="DD7598" i="5" l="1"/>
  <c r="DO7598" i="5" s="1"/>
  <c r="B7598" i="7" s="1"/>
  <c r="CR7598" i="5"/>
  <c r="DE7598" i="5" s="1"/>
  <c r="DP7598" i="5" s="1"/>
  <c r="C7598" i="7" s="1"/>
  <c r="CS7598" i="5" l="1"/>
  <c r="DA7598" i="5" s="1"/>
  <c r="CV7598" i="5"/>
  <c r="DF7598" i="5" s="1"/>
  <c r="DQ7598" i="5" s="1"/>
  <c r="CW7598" i="5" l="1"/>
  <c r="CX7598" i="5" s="1"/>
  <c r="DH7598" i="5" s="1"/>
  <c r="DS7598" i="5" s="1"/>
  <c r="F7598" i="7" s="1"/>
  <c r="CT7598" i="5"/>
  <c r="DI7598" i="5" s="1"/>
  <c r="DX7598" i="5" s="1"/>
  <c r="D7598" i="7"/>
  <c r="DT7598" i="5"/>
  <c r="DV7598" i="5"/>
  <c r="DG7598" i="5" l="1"/>
  <c r="DR7598" i="5" s="1"/>
  <c r="E7598" i="7" s="1"/>
  <c r="CU7598" i="5"/>
  <c r="CY7598" i="5" s="1"/>
  <c r="DL7598" i="5" s="1"/>
  <c r="EA7598" i="5" s="1"/>
  <c r="G7598" i="7"/>
  <c r="EI7598" i="5"/>
  <c r="K7598" i="7"/>
  <c r="D7599" i="5"/>
  <c r="C7599" i="5"/>
  <c r="I7598" i="7"/>
  <c r="DJ7598" i="5" l="1"/>
  <c r="DY7598" i="5" s="1"/>
  <c r="L7598" i="7" s="1"/>
  <c r="EJ7598" i="5"/>
  <c r="N7598" i="7"/>
  <c r="EL7598" i="5"/>
  <c r="CZ7598" i="5"/>
  <c r="DM7598" i="5" s="1"/>
  <c r="DZ7598" i="5" s="1"/>
  <c r="E7599" i="5"/>
  <c r="J7599" i="5"/>
  <c r="K7599" i="5" s="1"/>
  <c r="L7599" i="5" s="1"/>
  <c r="M7599" i="5" s="1"/>
  <c r="EH7598" i="5" l="1"/>
  <c r="EG7598" i="5"/>
  <c r="EK7598" i="5"/>
  <c r="O7598" i="7" s="1"/>
  <c r="M7598" i="7"/>
  <c r="AV7599" i="5"/>
  <c r="N7599" i="5"/>
  <c r="AF7599" i="5"/>
  <c r="BH7599" i="5"/>
  <c r="AG7599" i="5" l="1"/>
  <c r="AP7599" i="5" s="1"/>
  <c r="O7599" i="5"/>
  <c r="W7599" i="5" s="1"/>
  <c r="CD7599" i="5"/>
  <c r="CP7599" i="5"/>
  <c r="BW7599" i="5"/>
  <c r="BX7599" i="5" s="1"/>
  <c r="BA7599" i="5"/>
  <c r="BB7599" i="5" s="1"/>
  <c r="P7599" i="5" l="1"/>
  <c r="V7599" i="5" s="1"/>
  <c r="X7599" i="5"/>
  <c r="Y7599" i="5" s="1"/>
  <c r="Z7599" i="5" s="1"/>
  <c r="AA7599" i="5" s="1"/>
  <c r="BC7599" i="5"/>
  <c r="BD7599" i="5" s="1"/>
  <c r="AH7599" i="5"/>
  <c r="DK7599" i="5"/>
  <c r="DN7599" i="5" s="1"/>
  <c r="U7599" i="5" l="1"/>
  <c r="Q7599" i="5"/>
  <c r="R7599" i="5" s="1"/>
  <c r="T7599" i="5" s="1"/>
  <c r="BO7599" i="5" s="1"/>
  <c r="BE7599" i="5"/>
  <c r="AB7599" i="5"/>
  <c r="EM7599" i="5"/>
  <c r="A7599" i="7"/>
  <c r="AI7599" i="5"/>
  <c r="AJ7599" i="5"/>
  <c r="AK7599" i="5" s="1"/>
  <c r="BQ7599" i="5" l="1"/>
  <c r="S7599" i="5"/>
  <c r="AM7599" i="5"/>
  <c r="BI7599" i="5" s="1"/>
  <c r="BF7599" i="5"/>
  <c r="AL7599" i="5"/>
  <c r="AC7599" i="5"/>
  <c r="AD7599" i="5" s="1"/>
  <c r="AE7599" i="5" s="1"/>
  <c r="AN7599" i="5" l="1"/>
  <c r="AS7599" i="5" s="1"/>
  <c r="BG7599" i="5"/>
  <c r="AO7599" i="5" l="1"/>
  <c r="AQ7599" i="5" s="1"/>
  <c r="BJ7599" i="5"/>
  <c r="AT7599" i="5"/>
  <c r="BK7599" i="5"/>
  <c r="BN7599" i="5" l="1"/>
  <c r="BP7599" i="5" s="1"/>
  <c r="AU7599" i="5"/>
  <c r="BM7599" i="5" s="1"/>
  <c r="BL7599" i="5"/>
  <c r="EF7599" i="5" s="1"/>
  <c r="BR7599" i="5"/>
  <c r="AR7599" i="5"/>
  <c r="BS7599" i="5" s="1"/>
  <c r="BT7599" i="5" s="1"/>
  <c r="EC7599" i="5" s="1"/>
  <c r="EE7599" i="5" l="1"/>
  <c r="CM7599" i="5"/>
  <c r="CN7599" i="5" s="1"/>
  <c r="BZ7599" i="5"/>
  <c r="CA7599" i="5" s="1"/>
  <c r="CB7599" i="5" s="1"/>
  <c r="CC7599" i="5" s="1"/>
  <c r="ED7599" i="5"/>
  <c r="CG7599" i="5" l="1"/>
  <c r="CH7599" i="5" s="1"/>
  <c r="CI7599" i="5" s="1"/>
  <c r="CJ7599" i="5" s="1"/>
  <c r="CK7599" i="5" s="1"/>
  <c r="CE7599" i="5"/>
  <c r="CF7599" i="5" s="1"/>
  <c r="CQ7599" i="5"/>
  <c r="CO7599" i="5"/>
  <c r="DC7599" i="5" s="1"/>
  <c r="DW7599" i="5" s="1"/>
  <c r="J7599" i="7" s="1"/>
  <c r="DB7599" i="5"/>
  <c r="DU7599" i="5" s="1"/>
  <c r="H7599" i="7" s="1"/>
  <c r="DD7599" i="5" l="1"/>
  <c r="DO7599" i="5" s="1"/>
  <c r="B7599" i="7" s="1"/>
  <c r="CR7599" i="5"/>
  <c r="CS7599" i="5" s="1"/>
  <c r="DA7599" i="5" l="1"/>
  <c r="CT7599" i="5"/>
  <c r="DE7599" i="5"/>
  <c r="DP7599" i="5" s="1"/>
  <c r="CV7599" i="5"/>
  <c r="DI7599" i="5" l="1"/>
  <c r="DX7599" i="5" s="1"/>
  <c r="CU7599" i="5"/>
  <c r="DF7599" i="5"/>
  <c r="DQ7599" i="5" s="1"/>
  <c r="CW7599" i="5"/>
  <c r="C7599" i="7"/>
  <c r="DT7599" i="5"/>
  <c r="G7599" i="7" s="1"/>
  <c r="DV7599" i="5"/>
  <c r="EI7599" i="5" l="1"/>
  <c r="D7599" i="7"/>
  <c r="C7600" i="5"/>
  <c r="D7600" i="5"/>
  <c r="I7599" i="7"/>
  <c r="CY7599" i="5"/>
  <c r="DL7599" i="5" s="1"/>
  <c r="EA7599" i="5" s="1"/>
  <c r="DJ7599" i="5"/>
  <c r="DY7599" i="5" s="1"/>
  <c r="L7599" i="7" s="1"/>
  <c r="CX7599" i="5"/>
  <c r="DH7599" i="5" s="1"/>
  <c r="DS7599" i="5" s="1"/>
  <c r="F7599" i="7" s="1"/>
  <c r="DG7599" i="5"/>
  <c r="DR7599" i="5" s="1"/>
  <c r="E7599" i="7" s="1"/>
  <c r="K7599" i="7"/>
  <c r="N7599" i="7" l="1"/>
  <c r="EL7599" i="5"/>
  <c r="EH7599" i="5"/>
  <c r="CZ7599" i="5"/>
  <c r="DM7599" i="5" s="1"/>
  <c r="DZ7599" i="5" s="1"/>
  <c r="E7600" i="5"/>
  <c r="J7600" i="5"/>
  <c r="K7600" i="5" s="1"/>
  <c r="L7600" i="5" s="1"/>
  <c r="M7600" i="5" s="1"/>
  <c r="EJ7599" i="5"/>
  <c r="N7600" i="5" l="1"/>
  <c r="AV7600" i="5"/>
  <c r="BH7600" i="5"/>
  <c r="AF7600" i="5"/>
  <c r="EK7599" i="5"/>
  <c r="O7599" i="7" s="1"/>
  <c r="EG7599" i="5"/>
  <c r="M7599" i="7"/>
  <c r="CP7600" i="5" l="1"/>
  <c r="BW7600" i="5"/>
  <c r="BX7600" i="5" s="1"/>
  <c r="CD7600" i="5"/>
  <c r="BA7600" i="5"/>
  <c r="BB7600" i="5" s="1"/>
  <c r="AG7600" i="5"/>
  <c r="AH7600" i="5" s="1"/>
  <c r="AJ7600" i="5" s="1"/>
  <c r="AK7600" i="5" s="1"/>
  <c r="O7600" i="5"/>
  <c r="W7600" i="5" s="1"/>
  <c r="P7600" i="5" l="1"/>
  <c r="V7600" i="5" s="1"/>
  <c r="BC7600" i="5"/>
  <c r="X7600" i="5"/>
  <c r="Y7600" i="5" s="1"/>
  <c r="Z7600" i="5" s="1"/>
  <c r="AA7600" i="5" s="1"/>
  <c r="AP7600" i="5"/>
  <c r="AI7600" i="5"/>
  <c r="AL7600" i="5"/>
  <c r="DK7600" i="5"/>
  <c r="DN7600" i="5" s="1"/>
  <c r="U7600" i="5" l="1"/>
  <c r="Q7600" i="5"/>
  <c r="R7600" i="5" s="1"/>
  <c r="T7600" i="5" s="1"/>
  <c r="BO7600" i="5" s="1"/>
  <c r="AB7600" i="5"/>
  <c r="AC7600" i="5" s="1"/>
  <c r="AD7600" i="5" s="1"/>
  <c r="AE7600" i="5" s="1"/>
  <c r="A7600" i="7"/>
  <c r="EM7600" i="5"/>
  <c r="BD7600" i="5"/>
  <c r="AM7600" i="5"/>
  <c r="BI7600" i="5" l="1"/>
  <c r="S7600" i="5"/>
  <c r="BQ7600" i="5"/>
  <c r="BE7600" i="5"/>
  <c r="AN7600" i="5"/>
  <c r="AS7600" i="5" s="1"/>
  <c r="AT7600" i="5" s="1"/>
  <c r="AU7600" i="5" s="1"/>
  <c r="BJ7600" i="5" l="1"/>
  <c r="AO7600" i="5"/>
  <c r="BK7600" i="5"/>
  <c r="BF7600" i="5"/>
  <c r="BL7600" i="5" l="1"/>
  <c r="EF7600" i="5" s="1"/>
  <c r="BG7600" i="5"/>
  <c r="BM7600" i="5" s="1"/>
  <c r="BN7600" i="5"/>
  <c r="EE7600" i="5" s="1"/>
  <c r="AQ7600" i="5"/>
  <c r="BR7600" i="5" l="1"/>
  <c r="AR7600" i="5"/>
  <c r="BS7600" i="5" s="1"/>
  <c r="BT7600" i="5" s="1"/>
  <c r="EC7600" i="5" s="1"/>
  <c r="BP7600" i="5"/>
  <c r="BZ7600" i="5"/>
  <c r="CM7600" i="5"/>
  <c r="CA7600" i="5" l="1"/>
  <c r="CB7600" i="5" s="1"/>
  <c r="CC7600" i="5" s="1"/>
  <c r="CE7600" i="5" s="1"/>
  <c r="CF7600" i="5" s="1"/>
  <c r="CN7600" i="5"/>
  <c r="ED7600" i="5"/>
  <c r="CG7600" i="5" l="1"/>
  <c r="CH7600" i="5" s="1"/>
  <c r="CI7600" i="5" s="1"/>
  <c r="CJ7600" i="5" s="1"/>
  <c r="CK7600" i="5" s="1"/>
  <c r="DB7600" i="5"/>
  <c r="DU7600" i="5" s="1"/>
  <c r="H7600" i="7" s="1"/>
  <c r="CO7600" i="5"/>
  <c r="DC7600" i="5" s="1"/>
  <c r="DW7600" i="5" s="1"/>
  <c r="J7600" i="7" s="1"/>
  <c r="CQ7600" i="5"/>
  <c r="DD7600" i="5" l="1"/>
  <c r="DO7600" i="5" s="1"/>
  <c r="B7600" i="7" s="1"/>
  <c r="CR7600" i="5"/>
  <c r="DE7600" i="5" l="1"/>
  <c r="DP7600" i="5" s="1"/>
  <c r="CV7600" i="5"/>
  <c r="CS7600" i="5"/>
  <c r="DF7600" i="5" l="1"/>
  <c r="DQ7600" i="5" s="1"/>
  <c r="CW7600" i="5"/>
  <c r="DA7600" i="5"/>
  <c r="CT7600" i="5"/>
  <c r="C7600" i="7"/>
  <c r="CX7600" i="5" l="1"/>
  <c r="DH7600" i="5" s="1"/>
  <c r="DS7600" i="5" s="1"/>
  <c r="F7600" i="7" s="1"/>
  <c r="DG7600" i="5"/>
  <c r="DR7600" i="5" s="1"/>
  <c r="E7600" i="7" s="1"/>
  <c r="DI7600" i="5"/>
  <c r="DX7600" i="5" s="1"/>
  <c r="CU7600" i="5"/>
  <c r="DT7600" i="5"/>
  <c r="DV7600" i="5"/>
  <c r="D7600" i="7"/>
  <c r="EJ7600" i="5"/>
  <c r="CY7600" i="5" l="1"/>
  <c r="DL7600" i="5" s="1"/>
  <c r="EA7600" i="5" s="1"/>
  <c r="DJ7600" i="5"/>
  <c r="DY7600" i="5" s="1"/>
  <c r="L7600" i="7" s="1"/>
  <c r="K7600" i="7"/>
  <c r="C7601" i="5"/>
  <c r="I7600" i="7"/>
  <c r="D7601" i="5"/>
  <c r="G7600" i="7"/>
  <c r="EI7600" i="5"/>
  <c r="EH7600" i="5" l="1"/>
  <c r="N7600" i="7"/>
  <c r="EL7600" i="5"/>
  <c r="E7601" i="5"/>
  <c r="J7601" i="5"/>
  <c r="K7601" i="5" s="1"/>
  <c r="L7601" i="5" s="1"/>
  <c r="M7601" i="5" s="1"/>
  <c r="CZ7600" i="5"/>
  <c r="DM7600" i="5" s="1"/>
  <c r="DZ7600" i="5" s="1"/>
  <c r="AV7601" i="5" l="1"/>
  <c r="AF7601" i="5"/>
  <c r="N7601" i="5"/>
  <c r="BH7601" i="5"/>
  <c r="M7600" i="7"/>
  <c r="EK7600" i="5"/>
  <c r="O7600" i="7" s="1"/>
  <c r="EG7600" i="5"/>
  <c r="O7601" i="5" l="1"/>
  <c r="P7601" i="5" s="1"/>
  <c r="AG7601" i="5"/>
  <c r="AH7601" i="5" s="1"/>
  <c r="AJ7601" i="5" s="1"/>
  <c r="AK7601" i="5" s="1"/>
  <c r="BW7601" i="5"/>
  <c r="BX7601" i="5" s="1"/>
  <c r="CP7601" i="5"/>
  <c r="CD7601" i="5"/>
  <c r="BA7601" i="5"/>
  <c r="BB7601" i="5" s="1"/>
  <c r="W7601" i="5" l="1"/>
  <c r="X7601" i="5" s="1"/>
  <c r="Y7601" i="5" s="1"/>
  <c r="Z7601" i="5" s="1"/>
  <c r="DK7601" i="5"/>
  <c r="DN7601" i="5" s="1"/>
  <c r="EM7601" i="5" s="1"/>
  <c r="BC7601" i="5"/>
  <c r="BD7601" i="5" s="1"/>
  <c r="AP7601" i="5"/>
  <c r="AI7601" i="5"/>
  <c r="AL7601" i="5"/>
  <c r="U7601" i="5"/>
  <c r="V7601" i="5"/>
  <c r="Q7601" i="5"/>
  <c r="R7601" i="5" s="1"/>
  <c r="S7601" i="5" s="1"/>
  <c r="A7601" i="7" l="1"/>
  <c r="T7601" i="5"/>
  <c r="BO7601" i="5" s="1"/>
  <c r="AA7601" i="5"/>
  <c r="AB7601" i="5" s="1"/>
  <c r="AC7601" i="5" s="1"/>
  <c r="AD7601" i="5" s="1"/>
  <c r="AE7601" i="5" s="1"/>
  <c r="BQ7601" i="5"/>
  <c r="BE7601" i="5"/>
  <c r="AM7601" i="5"/>
  <c r="BF7601" i="5" l="1"/>
  <c r="BI7601" i="5"/>
  <c r="AN7601" i="5"/>
  <c r="BG7601" i="5" l="1"/>
  <c r="AS7601" i="5"/>
  <c r="BJ7601" i="5"/>
  <c r="AO7601" i="5"/>
  <c r="BN7601" i="5" l="1"/>
  <c r="AQ7601" i="5"/>
  <c r="AT7601" i="5"/>
  <c r="BK7601" i="5"/>
  <c r="AU7601" i="5" l="1"/>
  <c r="BM7601" i="5" s="1"/>
  <c r="BL7601" i="5"/>
  <c r="EF7601" i="5" s="1"/>
  <c r="BP7601" i="5"/>
  <c r="BZ7601" i="5"/>
  <c r="CM7601" i="5"/>
  <c r="BR7601" i="5"/>
  <c r="AR7601" i="5"/>
  <c r="BS7601" i="5" s="1"/>
  <c r="BT7601" i="5" s="1"/>
  <c r="EC7601" i="5" s="1"/>
  <c r="EE7601" i="5"/>
  <c r="ED7601" i="5" l="1"/>
  <c r="CA7601" i="5"/>
  <c r="CB7601" i="5" s="1"/>
  <c r="CC7601" i="5" s="1"/>
  <c r="CN7601" i="5"/>
  <c r="CQ7601" i="5" l="1"/>
  <c r="DB7601" i="5"/>
  <c r="DU7601" i="5" s="1"/>
  <c r="H7601" i="7" s="1"/>
  <c r="CO7601" i="5"/>
  <c r="DC7601" i="5" s="1"/>
  <c r="DW7601" i="5" s="1"/>
  <c r="J7601" i="7" s="1"/>
  <c r="CE7601" i="5"/>
  <c r="CF7601" i="5" s="1"/>
  <c r="CG7601" i="5"/>
  <c r="CH7601" i="5" s="1"/>
  <c r="CI7601" i="5" s="1"/>
  <c r="CJ7601" i="5" s="1"/>
  <c r="CK7601" i="5" s="1"/>
  <c r="DD7601" i="5" l="1"/>
  <c r="DO7601" i="5" s="1"/>
  <c r="CR7601" i="5"/>
  <c r="DE7601" i="5" l="1"/>
  <c r="DP7601" i="5" s="1"/>
  <c r="C7601" i="7" s="1"/>
  <c r="CV7601" i="5"/>
  <c r="CS7601" i="5"/>
  <c r="B7601" i="7"/>
  <c r="DA7601" i="5" l="1"/>
  <c r="CT7601" i="5"/>
  <c r="DF7601" i="5"/>
  <c r="DQ7601" i="5" s="1"/>
  <c r="CW7601" i="5"/>
  <c r="CU7601" i="5" l="1"/>
  <c r="DI7601" i="5"/>
  <c r="DX7601" i="5" s="1"/>
  <c r="CX7601" i="5"/>
  <c r="DH7601" i="5" s="1"/>
  <c r="DS7601" i="5" s="1"/>
  <c r="F7601" i="7" s="1"/>
  <c r="DG7601" i="5"/>
  <c r="DR7601" i="5" s="1"/>
  <c r="E7601" i="7" s="1"/>
  <c r="D7601" i="7"/>
  <c r="DT7601" i="5"/>
  <c r="DV7601" i="5"/>
  <c r="EJ7601" i="5" l="1"/>
  <c r="G7601" i="7"/>
  <c r="EI7601" i="5"/>
  <c r="K7601" i="7"/>
  <c r="D7602" i="5"/>
  <c r="C7602" i="5"/>
  <c r="I7601" i="7"/>
  <c r="CY7601" i="5"/>
  <c r="DL7601" i="5" s="1"/>
  <c r="EA7601" i="5" s="1"/>
  <c r="DJ7601" i="5"/>
  <c r="DY7601" i="5" s="1"/>
  <c r="L7601" i="7" s="1"/>
  <c r="N7601" i="7" l="1"/>
  <c r="EL7601" i="5"/>
  <c r="CZ7601" i="5"/>
  <c r="DM7601" i="5" s="1"/>
  <c r="DZ7601" i="5" s="1"/>
  <c r="EG7601" i="5" s="1"/>
  <c r="EH7601" i="5"/>
  <c r="E7602" i="5"/>
  <c r="J7602" i="5"/>
  <c r="K7602" i="5" s="1"/>
  <c r="L7602" i="5" s="1"/>
  <c r="M7602" i="5" s="1"/>
  <c r="M7601" i="7" l="1"/>
  <c r="EK7601" i="5"/>
  <c r="O7601" i="7" s="1"/>
  <c r="AF7602" i="5"/>
  <c r="BH7602" i="5"/>
  <c r="N7602" i="5"/>
  <c r="AV7602" i="5"/>
  <c r="BW7602" i="5" l="1"/>
  <c r="BX7602" i="5" s="1"/>
  <c r="CP7602" i="5"/>
  <c r="CD7602" i="5"/>
  <c r="BA7602" i="5"/>
  <c r="BB7602" i="5" s="1"/>
  <c r="BC7602" i="5" s="1"/>
  <c r="BD7602" i="5" s="1"/>
  <c r="O7602" i="5"/>
  <c r="W7602" i="5" s="1"/>
  <c r="AG7602" i="5"/>
  <c r="AP7602" i="5" s="1"/>
  <c r="P7602" i="5" l="1"/>
  <c r="U7602" i="5" s="1"/>
  <c r="BE7602" i="5"/>
  <c r="AH7602" i="5"/>
  <c r="DK7602" i="5"/>
  <c r="DN7602" i="5" s="1"/>
  <c r="X7602" i="5"/>
  <c r="Y7602" i="5" s="1"/>
  <c r="Z7602" i="5" s="1"/>
  <c r="Q7602" i="5" l="1"/>
  <c r="R7602" i="5" s="1"/>
  <c r="T7602" i="5" s="1"/>
  <c r="BO7602" i="5" s="1"/>
  <c r="V7602" i="5"/>
  <c r="AI7602" i="5"/>
  <c r="AJ7602" i="5"/>
  <c r="AK7602" i="5" s="1"/>
  <c r="BF7602" i="5"/>
  <c r="AA7602" i="5"/>
  <c r="AB7602" i="5" s="1"/>
  <c r="AC7602" i="5" s="1"/>
  <c r="AD7602" i="5" s="1"/>
  <c r="AE7602" i="5" s="1"/>
  <c r="EM7602" i="5"/>
  <c r="A7602" i="7"/>
  <c r="BQ7602" i="5" l="1"/>
  <c r="S7602" i="5"/>
  <c r="BG7602" i="5"/>
  <c r="AM7602" i="5"/>
  <c r="BI7602" i="5" s="1"/>
  <c r="AL7602" i="5"/>
  <c r="AN7602" i="5" l="1"/>
  <c r="AO7602" i="5" s="1"/>
  <c r="BN7602" i="5" l="1"/>
  <c r="AQ7602" i="5"/>
  <c r="AS7602" i="5"/>
  <c r="BJ7602" i="5"/>
  <c r="EE7602" i="5" l="1"/>
  <c r="AT7602" i="5"/>
  <c r="BK7602" i="5"/>
  <c r="BR7602" i="5"/>
  <c r="AR7602" i="5"/>
  <c r="BS7602" i="5" s="1"/>
  <c r="BT7602" i="5" s="1"/>
  <c r="EC7602" i="5" s="1"/>
  <c r="BP7602" i="5"/>
  <c r="CM7602" i="5"/>
  <c r="BZ7602" i="5"/>
  <c r="CN7602" i="5" l="1"/>
  <c r="CQ7602" i="5" s="1"/>
  <c r="CA7602" i="5"/>
  <c r="CB7602" i="5" s="1"/>
  <c r="CC7602" i="5" s="1"/>
  <c r="ED7602" i="5"/>
  <c r="AU7602" i="5"/>
  <c r="BM7602" i="5" s="1"/>
  <c r="BL7602" i="5"/>
  <c r="EF7602" i="5" s="1"/>
  <c r="CR7602" i="5" l="1"/>
  <c r="CG7602" i="5"/>
  <c r="CH7602" i="5" s="1"/>
  <c r="CI7602" i="5" s="1"/>
  <c r="CJ7602" i="5" s="1"/>
  <c r="CK7602" i="5" s="1"/>
  <c r="CE7602" i="5"/>
  <c r="CF7602" i="5" s="1"/>
  <c r="CO7602" i="5"/>
  <c r="DC7602" i="5" s="1"/>
  <c r="DW7602" i="5" s="1"/>
  <c r="J7602" i="7" s="1"/>
  <c r="DB7602" i="5"/>
  <c r="DU7602" i="5" s="1"/>
  <c r="H7602" i="7" s="1"/>
  <c r="DE7602" i="5" l="1"/>
  <c r="DP7602" i="5" s="1"/>
  <c r="C7602" i="7" s="1"/>
  <c r="CV7602" i="5"/>
  <c r="CS7602" i="5"/>
  <c r="DD7602" i="5"/>
  <c r="DO7602" i="5" s="1"/>
  <c r="B7602" i="7" l="1"/>
  <c r="DF7602" i="5"/>
  <c r="DQ7602" i="5" s="1"/>
  <c r="CW7602" i="5"/>
  <c r="DA7602" i="5"/>
  <c r="CT7602" i="5"/>
  <c r="D7602" i="7" l="1"/>
  <c r="CX7602" i="5"/>
  <c r="DH7602" i="5" s="1"/>
  <c r="DS7602" i="5" s="1"/>
  <c r="F7602" i="7" s="1"/>
  <c r="DG7602" i="5"/>
  <c r="DR7602" i="5" s="1"/>
  <c r="E7602" i="7" s="1"/>
  <c r="DI7602" i="5"/>
  <c r="DX7602" i="5" s="1"/>
  <c r="CU7602" i="5"/>
  <c r="DT7602" i="5"/>
  <c r="DV7602" i="5"/>
  <c r="CY7602" i="5" l="1"/>
  <c r="DL7602" i="5" s="1"/>
  <c r="EA7602" i="5" s="1"/>
  <c r="DJ7602" i="5"/>
  <c r="DY7602" i="5" s="1"/>
  <c r="L7602" i="7" s="1"/>
  <c r="D7603" i="5"/>
  <c r="C7603" i="5"/>
  <c r="I7602" i="7"/>
  <c r="K7602" i="7"/>
  <c r="EH7602" i="5"/>
  <c r="EJ7602" i="5"/>
  <c r="G7602" i="7"/>
  <c r="EI7602" i="5"/>
  <c r="N7602" i="7" l="1"/>
  <c r="EL7602" i="5"/>
  <c r="J7603" i="5"/>
  <c r="K7603" i="5" s="1"/>
  <c r="L7603" i="5" s="1"/>
  <c r="M7603" i="5" s="1"/>
  <c r="E7603" i="5"/>
  <c r="CZ7602" i="5"/>
  <c r="DM7602" i="5" s="1"/>
  <c r="DZ7602" i="5" s="1"/>
  <c r="M7602" i="7" l="1"/>
  <c r="EG7602" i="5"/>
  <c r="EK7602" i="5"/>
  <c r="O7602" i="7" s="1"/>
  <c r="N7603" i="5"/>
  <c r="AV7603" i="5"/>
  <c r="AF7603" i="5"/>
  <c r="BH7603" i="5"/>
  <c r="BA7603" i="5" l="1"/>
  <c r="BB7603" i="5" s="1"/>
  <c r="AG7603" i="5"/>
  <c r="AP7603" i="5" s="1"/>
  <c r="CD7603" i="5"/>
  <c r="CP7603" i="5"/>
  <c r="BW7603" i="5"/>
  <c r="BX7603" i="5" s="1"/>
  <c r="O7603" i="5"/>
  <c r="W7603" i="5" s="1"/>
  <c r="X7603" i="5" s="1"/>
  <c r="Y7603" i="5" s="1"/>
  <c r="Z7603" i="5" s="1"/>
  <c r="AA7603" i="5" s="1"/>
  <c r="AB7603" i="5" s="1"/>
  <c r="P7603" i="5" l="1"/>
  <c r="U7603" i="5" s="1"/>
  <c r="DK7603" i="5"/>
  <c r="DN7603" i="5" s="1"/>
  <c r="AH7603" i="5"/>
  <c r="BC7603" i="5"/>
  <c r="BD7603" i="5" s="1"/>
  <c r="Q7603" i="5" l="1"/>
  <c r="R7603" i="5" s="1"/>
  <c r="T7603" i="5" s="1"/>
  <c r="BO7603" i="5" s="1"/>
  <c r="V7603" i="5"/>
  <c r="AC7603" i="5" s="1"/>
  <c r="AD7603" i="5" s="1"/>
  <c r="AE7603" i="5" s="1"/>
  <c r="BE7603" i="5"/>
  <c r="A7603" i="7"/>
  <c r="EM7603" i="5"/>
  <c r="AI7603" i="5"/>
  <c r="AJ7603" i="5"/>
  <c r="AK7603" i="5" s="1"/>
  <c r="AL7603" i="5" s="1"/>
  <c r="S7603" i="5" l="1"/>
  <c r="BQ7603" i="5"/>
  <c r="AM7603" i="5"/>
  <c r="BI7603" i="5" s="1"/>
  <c r="BF7603" i="5"/>
  <c r="BG7603" i="5" l="1"/>
  <c r="AN7603" i="5"/>
  <c r="AS7603" i="5" l="1"/>
  <c r="BJ7603" i="5"/>
  <c r="AO7603" i="5"/>
  <c r="BN7603" i="5" l="1"/>
  <c r="EE7603" i="5" s="1"/>
  <c r="AQ7603" i="5"/>
  <c r="AT7603" i="5"/>
  <c r="BK7603" i="5"/>
  <c r="BR7603" i="5" l="1"/>
  <c r="AR7603" i="5"/>
  <c r="BS7603" i="5" s="1"/>
  <c r="BT7603" i="5" s="1"/>
  <c r="EC7603" i="5" s="1"/>
  <c r="AU7603" i="5"/>
  <c r="BM7603" i="5" s="1"/>
  <c r="BL7603" i="5"/>
  <c r="EF7603" i="5" s="1"/>
  <c r="BP7603" i="5"/>
  <c r="BZ7603" i="5"/>
  <c r="CM7603" i="5"/>
  <c r="CN7603" i="5" l="1"/>
  <c r="CQ7603" i="5" s="1"/>
  <c r="CA7603" i="5"/>
  <c r="CB7603" i="5" s="1"/>
  <c r="CC7603" i="5" s="1"/>
  <c r="ED7603" i="5"/>
  <c r="CG7603" i="5" l="1"/>
  <c r="CH7603" i="5" s="1"/>
  <c r="CI7603" i="5" s="1"/>
  <c r="CJ7603" i="5" s="1"/>
  <c r="CK7603" i="5" s="1"/>
  <c r="CR7603" i="5"/>
  <c r="CS7603" i="5" s="1"/>
  <c r="CE7603" i="5"/>
  <c r="CF7603" i="5" s="1"/>
  <c r="CO7603" i="5"/>
  <c r="DC7603" i="5" s="1"/>
  <c r="DW7603" i="5" s="1"/>
  <c r="J7603" i="7" s="1"/>
  <c r="DB7603" i="5"/>
  <c r="DU7603" i="5" s="1"/>
  <c r="H7603" i="7" s="1"/>
  <c r="DA7603" i="5" l="1"/>
  <c r="CT7603" i="5"/>
  <c r="DE7603" i="5"/>
  <c r="DP7603" i="5" s="1"/>
  <c r="C7603" i="7" s="1"/>
  <c r="CV7603" i="5"/>
  <c r="DD7603" i="5"/>
  <c r="DO7603" i="5" s="1"/>
  <c r="DF7603" i="5" l="1"/>
  <c r="DQ7603" i="5" s="1"/>
  <c r="CW7603" i="5"/>
  <c r="B7603" i="7"/>
  <c r="CU7603" i="5"/>
  <c r="DI7603" i="5"/>
  <c r="DX7603" i="5" s="1"/>
  <c r="DT7603" i="5"/>
  <c r="G7603" i="7" s="1"/>
  <c r="DV7603" i="5"/>
  <c r="D7604" i="5" l="1"/>
  <c r="I7603" i="7"/>
  <c r="C7604" i="5"/>
  <c r="CY7603" i="5"/>
  <c r="DL7603" i="5" s="1"/>
  <c r="EA7603" i="5" s="1"/>
  <c r="DJ7603" i="5"/>
  <c r="DY7603" i="5" s="1"/>
  <c r="L7603" i="7" s="1"/>
  <c r="CX7603" i="5"/>
  <c r="DH7603" i="5" s="1"/>
  <c r="DS7603" i="5" s="1"/>
  <c r="F7603" i="7" s="1"/>
  <c r="DG7603" i="5"/>
  <c r="DR7603" i="5" s="1"/>
  <c r="E7603" i="7" s="1"/>
  <c r="K7603" i="7"/>
  <c r="EI7603" i="5"/>
  <c r="D7603" i="7"/>
  <c r="N7603" i="7" l="1"/>
  <c r="EL7603" i="5"/>
  <c r="CZ7603" i="5"/>
  <c r="DM7603" i="5" s="1"/>
  <c r="DZ7603" i="5" s="1"/>
  <c r="EJ7603" i="5"/>
  <c r="J7604" i="5"/>
  <c r="K7604" i="5" s="1"/>
  <c r="L7604" i="5" s="1"/>
  <c r="M7604" i="5" s="1"/>
  <c r="E7604" i="5"/>
  <c r="EH7603" i="5"/>
  <c r="N7604" i="5" l="1"/>
  <c r="BH7604" i="5"/>
  <c r="AV7604" i="5"/>
  <c r="AF7604" i="5"/>
  <c r="M7603" i="7"/>
  <c r="EG7603" i="5"/>
  <c r="EK7603" i="5"/>
  <c r="O7603" i="7" s="1"/>
  <c r="AG7604" i="5" l="1"/>
  <c r="AP7604" i="5" s="1"/>
  <c r="BA7604" i="5"/>
  <c r="BB7604" i="5" s="1"/>
  <c r="CD7604" i="5"/>
  <c r="CP7604" i="5"/>
  <c r="BW7604" i="5"/>
  <c r="BX7604" i="5" s="1"/>
  <c r="O7604" i="5"/>
  <c r="W7604" i="5" s="1"/>
  <c r="BC7604" i="5" l="1"/>
  <c r="BD7604" i="5" s="1"/>
  <c r="P7604" i="5"/>
  <c r="X7604" i="5"/>
  <c r="Y7604" i="5" s="1"/>
  <c r="Z7604" i="5" s="1"/>
  <c r="AA7604" i="5" s="1"/>
  <c r="DK7604" i="5"/>
  <c r="DN7604" i="5" s="1"/>
  <c r="AH7604" i="5"/>
  <c r="A7604" i="7" l="1"/>
  <c r="EM7604" i="5"/>
  <c r="BE7604" i="5"/>
  <c r="AJ7604" i="5"/>
  <c r="AK7604" i="5" s="1"/>
  <c r="AI7604" i="5"/>
  <c r="AB7604" i="5"/>
  <c r="U7604" i="5"/>
  <c r="V7604" i="5"/>
  <c r="Q7604" i="5"/>
  <c r="R7604" i="5" s="1"/>
  <c r="T7604" i="5" s="1"/>
  <c r="BO7604" i="5" s="1"/>
  <c r="AM7604" i="5" l="1"/>
  <c r="BI7604" i="5" s="1"/>
  <c r="BF7604" i="5"/>
  <c r="S7604" i="5"/>
  <c r="BQ7604" i="5"/>
  <c r="AL7604" i="5"/>
  <c r="AC7604" i="5"/>
  <c r="AD7604" i="5" s="1"/>
  <c r="AE7604" i="5" s="1"/>
  <c r="BG7604" i="5" l="1"/>
  <c r="AN7604" i="5"/>
  <c r="AO7604" i="5" s="1"/>
  <c r="BN7604" i="5" l="1"/>
  <c r="AQ7604" i="5"/>
  <c r="AS7604" i="5"/>
  <c r="BJ7604" i="5"/>
  <c r="EE7604" i="5" l="1"/>
  <c r="AT7604" i="5"/>
  <c r="BK7604" i="5"/>
  <c r="BR7604" i="5"/>
  <c r="AR7604" i="5"/>
  <c r="BS7604" i="5" s="1"/>
  <c r="BT7604" i="5" s="1"/>
  <c r="EC7604" i="5" s="1"/>
  <c r="BP7604" i="5"/>
  <c r="CM7604" i="5"/>
  <c r="BZ7604" i="5"/>
  <c r="CA7604" i="5" l="1"/>
  <c r="CB7604" i="5" s="1"/>
  <c r="CC7604" i="5" s="1"/>
  <c r="ED7604" i="5"/>
  <c r="CN7604" i="5"/>
  <c r="AU7604" i="5"/>
  <c r="BM7604" i="5" s="1"/>
  <c r="BL7604" i="5"/>
  <c r="EF7604" i="5" s="1"/>
  <c r="CQ7604" i="5" l="1"/>
  <c r="CR7604" i="5" s="1"/>
  <c r="DB7604" i="5"/>
  <c r="DU7604" i="5" s="1"/>
  <c r="H7604" i="7" s="1"/>
  <c r="CO7604" i="5"/>
  <c r="DC7604" i="5" s="1"/>
  <c r="DW7604" i="5" s="1"/>
  <c r="J7604" i="7" s="1"/>
  <c r="CE7604" i="5"/>
  <c r="CF7604" i="5" s="1"/>
  <c r="CG7604" i="5"/>
  <c r="CH7604" i="5" s="1"/>
  <c r="CI7604" i="5" s="1"/>
  <c r="CJ7604" i="5" s="1"/>
  <c r="CK7604" i="5" s="1"/>
  <c r="DE7604" i="5" l="1"/>
  <c r="DP7604" i="5" s="1"/>
  <c r="C7604" i="7" s="1"/>
  <c r="CV7604" i="5"/>
  <c r="DD7604" i="5"/>
  <c r="DO7604" i="5" s="1"/>
  <c r="CS7604" i="5"/>
  <c r="B7604" i="7" l="1"/>
  <c r="DF7604" i="5"/>
  <c r="DQ7604" i="5" s="1"/>
  <c r="CW7604" i="5"/>
  <c r="DA7604" i="5"/>
  <c r="CT7604" i="5"/>
  <c r="DG7604" i="5" l="1"/>
  <c r="DR7604" i="5" s="1"/>
  <c r="E7604" i="7" s="1"/>
  <c r="CX7604" i="5"/>
  <c r="DH7604" i="5" s="1"/>
  <c r="DS7604" i="5" s="1"/>
  <c r="F7604" i="7" s="1"/>
  <c r="DI7604" i="5"/>
  <c r="DX7604" i="5" s="1"/>
  <c r="CU7604" i="5"/>
  <c r="D7604" i="7"/>
  <c r="DT7604" i="5"/>
  <c r="DV7604" i="5"/>
  <c r="EJ7604" i="5" l="1"/>
  <c r="I7604" i="7"/>
  <c r="D7605" i="5"/>
  <c r="C7605" i="5"/>
  <c r="K7604" i="7"/>
  <c r="G7604" i="7"/>
  <c r="EI7604" i="5"/>
  <c r="CY7604" i="5"/>
  <c r="DL7604" i="5" s="1"/>
  <c r="EA7604" i="5" s="1"/>
  <c r="DJ7604" i="5"/>
  <c r="DY7604" i="5" s="1"/>
  <c r="L7604" i="7" s="1"/>
  <c r="N7604" i="7" l="1"/>
  <c r="EL7604" i="5"/>
  <c r="CZ7604" i="5"/>
  <c r="DM7604" i="5" s="1"/>
  <c r="DZ7604" i="5" s="1"/>
  <c r="M7604" i="7" s="1"/>
  <c r="EH7604" i="5"/>
  <c r="E7605" i="5"/>
  <c r="J7605" i="5"/>
  <c r="K7605" i="5" s="1"/>
  <c r="L7605" i="5" s="1"/>
  <c r="M7605" i="5" s="1"/>
  <c r="EG7604" i="5"/>
  <c r="EK7604" i="5" l="1"/>
  <c r="O7604" i="7" s="1"/>
  <c r="AV7605" i="5"/>
  <c r="N7605" i="5"/>
  <c r="AF7605" i="5"/>
  <c r="BH7605" i="5"/>
  <c r="AG7605" i="5" l="1"/>
  <c r="AH7605" i="5" s="1"/>
  <c r="O7605" i="5"/>
  <c r="P7605" i="5" s="1"/>
  <c r="BW7605" i="5"/>
  <c r="BX7605" i="5" s="1"/>
  <c r="CP7605" i="5"/>
  <c r="CD7605" i="5"/>
  <c r="BA7605" i="5"/>
  <c r="BB7605" i="5" s="1"/>
  <c r="BC7605" i="5" s="1"/>
  <c r="BD7605" i="5" s="1"/>
  <c r="W7605" i="5" l="1"/>
  <c r="X7605" i="5" s="1"/>
  <c r="Y7605" i="5" s="1"/>
  <c r="Z7605" i="5" s="1"/>
  <c r="AA7605" i="5" s="1"/>
  <c r="DK7605" i="5"/>
  <c r="DN7605" i="5" s="1"/>
  <c r="BE7605" i="5"/>
  <c r="AJ7605" i="5"/>
  <c r="AK7605" i="5" s="1"/>
  <c r="AI7605" i="5"/>
  <c r="A7605" i="7"/>
  <c r="EM7605" i="5"/>
  <c r="V7605" i="5"/>
  <c r="U7605" i="5"/>
  <c r="Q7605" i="5"/>
  <c r="R7605" i="5" s="1"/>
  <c r="T7605" i="5" s="1"/>
  <c r="AP7605" i="5"/>
  <c r="S7605" i="5" l="1"/>
  <c r="AM7605" i="5"/>
  <c r="BI7605" i="5" s="1"/>
  <c r="AL7605" i="5"/>
  <c r="BQ7605" i="5"/>
  <c r="BF7605" i="5"/>
  <c r="AB7605" i="5"/>
  <c r="AC7605" i="5" s="1"/>
  <c r="BO7605" i="5"/>
  <c r="AD7605" i="5" l="1"/>
  <c r="AE7605" i="5" s="1"/>
  <c r="AN7605" i="5"/>
  <c r="AS7605" i="5" s="1"/>
  <c r="AT7605" i="5" s="1"/>
  <c r="AU7605" i="5" s="1"/>
  <c r="BG7605" i="5"/>
  <c r="AO7605" i="5" l="1"/>
  <c r="BJ7605" i="5"/>
  <c r="BK7605" i="5"/>
  <c r="BM7605" i="5"/>
  <c r="BL7605" i="5"/>
  <c r="EF7605" i="5" l="1"/>
  <c r="BN7605" i="5"/>
  <c r="AQ7605" i="5"/>
  <c r="BP7605" i="5" l="1"/>
  <c r="BZ7605" i="5"/>
  <c r="CM7605" i="5"/>
  <c r="BR7605" i="5"/>
  <c r="AR7605" i="5"/>
  <c r="BS7605" i="5" s="1"/>
  <c r="BT7605" i="5" s="1"/>
  <c r="EC7605" i="5" s="1"/>
  <c r="EE7605" i="5"/>
  <c r="ED7605" i="5" l="1"/>
  <c r="CA7605" i="5"/>
  <c r="CB7605" i="5" s="1"/>
  <c r="CC7605" i="5" s="1"/>
  <c r="CN7605" i="5"/>
  <c r="CQ7605" i="5" l="1"/>
  <c r="DB7605" i="5"/>
  <c r="DU7605" i="5" s="1"/>
  <c r="H7605" i="7" s="1"/>
  <c r="CO7605" i="5"/>
  <c r="DC7605" i="5" s="1"/>
  <c r="DW7605" i="5" s="1"/>
  <c r="J7605" i="7" s="1"/>
  <c r="CG7605" i="5"/>
  <c r="CH7605" i="5" s="1"/>
  <c r="CI7605" i="5" s="1"/>
  <c r="CJ7605" i="5" s="1"/>
  <c r="CK7605" i="5" s="1"/>
  <c r="CE7605" i="5"/>
  <c r="CF7605" i="5" s="1"/>
  <c r="DD7605" i="5" l="1"/>
  <c r="DO7605" i="5" s="1"/>
  <c r="CR7605" i="5"/>
  <c r="CS7605" i="5" l="1"/>
  <c r="DE7605" i="5"/>
  <c r="DP7605" i="5" s="1"/>
  <c r="C7605" i="7" s="1"/>
  <c r="CV7605" i="5"/>
  <c r="B7605" i="7"/>
  <c r="DF7605" i="5" l="1"/>
  <c r="DQ7605" i="5" s="1"/>
  <c r="CW7605" i="5"/>
  <c r="DA7605" i="5"/>
  <c r="CT7605" i="5"/>
  <c r="CX7605" i="5" l="1"/>
  <c r="DH7605" i="5" s="1"/>
  <c r="DS7605" i="5" s="1"/>
  <c r="F7605" i="7" s="1"/>
  <c r="DG7605" i="5"/>
  <c r="DR7605" i="5" s="1"/>
  <c r="E7605" i="7" s="1"/>
  <c r="CU7605" i="5"/>
  <c r="DI7605" i="5"/>
  <c r="DX7605" i="5" s="1"/>
  <c r="DT7605" i="5"/>
  <c r="DV7605" i="5"/>
  <c r="D7605" i="7"/>
  <c r="EJ7605" i="5" l="1"/>
  <c r="G7605" i="7"/>
  <c r="EI7605" i="5"/>
  <c r="D7606" i="5"/>
  <c r="I7605" i="7"/>
  <c r="C7606" i="5"/>
  <c r="CY7605" i="5"/>
  <c r="DL7605" i="5" s="1"/>
  <c r="EA7605" i="5" s="1"/>
  <c r="DJ7605" i="5"/>
  <c r="DY7605" i="5" s="1"/>
  <c r="L7605" i="7" s="1"/>
  <c r="K7605" i="7"/>
  <c r="N7605" i="7" l="1"/>
  <c r="EL7605" i="5"/>
  <c r="CZ7605" i="5"/>
  <c r="DM7605" i="5" s="1"/>
  <c r="DZ7605" i="5" s="1"/>
  <c r="E7606" i="5"/>
  <c r="J7606" i="5"/>
  <c r="K7606" i="5" s="1"/>
  <c r="L7606" i="5" s="1"/>
  <c r="M7606" i="5" s="1"/>
  <c r="EH7605" i="5"/>
  <c r="BH7606" i="5" l="1"/>
  <c r="N7606" i="5"/>
  <c r="AV7606" i="5"/>
  <c r="AF7606" i="5"/>
  <c r="EG7605" i="5"/>
  <c r="M7605" i="7"/>
  <c r="EK7605" i="5"/>
  <c r="O7605" i="7" s="1"/>
  <c r="AG7606" i="5" l="1"/>
  <c r="AH7606" i="5" s="1"/>
  <c r="BA7606" i="5"/>
  <c r="BB7606" i="5" s="1"/>
  <c r="O7606" i="5"/>
  <c r="P7606" i="5" s="1"/>
  <c r="BW7606" i="5"/>
  <c r="BX7606" i="5" s="1"/>
  <c r="CD7606" i="5"/>
  <c r="CP7606" i="5"/>
  <c r="DK7606" i="5" l="1"/>
  <c r="DN7606" i="5" s="1"/>
  <c r="EM7606" i="5" s="1"/>
  <c r="AI7606" i="5"/>
  <c r="AJ7606" i="5"/>
  <c r="AK7606" i="5" s="1"/>
  <c r="BC7606" i="5"/>
  <c r="BD7606" i="5" s="1"/>
  <c r="W7606" i="5"/>
  <c r="V7606" i="5"/>
  <c r="U7606" i="5"/>
  <c r="Q7606" i="5"/>
  <c r="R7606" i="5" s="1"/>
  <c r="T7606" i="5" s="1"/>
  <c r="AP7606" i="5"/>
  <c r="A7606" i="7" l="1"/>
  <c r="BE7606" i="5"/>
  <c r="X7606" i="5"/>
  <c r="Y7606" i="5" s="1"/>
  <c r="AM7606" i="5"/>
  <c r="S7606" i="5"/>
  <c r="AL7606" i="5"/>
  <c r="BQ7606" i="5" l="1"/>
  <c r="AN7606" i="5"/>
  <c r="AS7606" i="5" s="1"/>
  <c r="AT7606" i="5" s="1"/>
  <c r="AU7606" i="5" s="1"/>
  <c r="Z7606" i="5"/>
  <c r="AA7606" i="5" s="1"/>
  <c r="BI7606" i="5" s="1"/>
  <c r="BO7606" i="5"/>
  <c r="BF7606" i="5"/>
  <c r="AO7606" i="5" l="1"/>
  <c r="BN7606" i="5" s="1"/>
  <c r="CM7606" i="5" s="1"/>
  <c r="BG7606" i="5"/>
  <c r="AB7606" i="5"/>
  <c r="AQ7606" i="5" l="1"/>
  <c r="BR7606" i="5" s="1"/>
  <c r="BZ7606" i="5"/>
  <c r="BP7606" i="5"/>
  <c r="AC7606" i="5"/>
  <c r="BJ7606" i="5"/>
  <c r="EE7606" i="5" s="1"/>
  <c r="AR7606" i="5" l="1"/>
  <c r="BS7606" i="5" s="1"/>
  <c r="BT7606" i="5" s="1"/>
  <c r="EC7606" i="5" s="1"/>
  <c r="CA7606" i="5"/>
  <c r="CB7606" i="5" s="1"/>
  <c r="CC7606" i="5" s="1"/>
  <c r="AD7606" i="5"/>
  <c r="BK7606" i="5"/>
  <c r="CN7606" i="5"/>
  <c r="ED7606" i="5" l="1"/>
  <c r="CG7606" i="5"/>
  <c r="CH7606" i="5" s="1"/>
  <c r="CI7606" i="5" s="1"/>
  <c r="CE7606" i="5"/>
  <c r="CF7606" i="5" s="1"/>
  <c r="CO7606" i="5"/>
  <c r="DC7606" i="5" s="1"/>
  <c r="DW7606" i="5" s="1"/>
  <c r="J7606" i="7" s="1"/>
  <c r="DB7606" i="5"/>
  <c r="DU7606" i="5" s="1"/>
  <c r="H7606" i="7" s="1"/>
  <c r="CQ7606" i="5"/>
  <c r="AE7606" i="5"/>
  <c r="BM7606" i="5" s="1"/>
  <c r="BL7606" i="5"/>
  <c r="EF7606" i="5" s="1"/>
  <c r="DD7606" i="5" l="1"/>
  <c r="DO7606" i="5" s="1"/>
  <c r="B7606" i="7" s="1"/>
  <c r="CJ7606" i="5"/>
  <c r="CK7606" i="5" s="1"/>
  <c r="CR7606" i="5"/>
  <c r="DE7606" i="5" l="1"/>
  <c r="DP7606" i="5" s="1"/>
  <c r="CV7606" i="5"/>
  <c r="CS7606" i="5"/>
  <c r="DF7606" i="5" l="1"/>
  <c r="DQ7606" i="5" s="1"/>
  <c r="CW7606" i="5"/>
  <c r="DA7606" i="5"/>
  <c r="CT7606" i="5"/>
  <c r="C7606" i="7"/>
  <c r="DT7606" i="5" l="1"/>
  <c r="DV7606" i="5"/>
  <c r="DG7606" i="5"/>
  <c r="DR7606" i="5" s="1"/>
  <c r="E7606" i="7" s="1"/>
  <c r="CX7606" i="5"/>
  <c r="DH7606" i="5" s="1"/>
  <c r="DS7606" i="5" s="1"/>
  <c r="F7606" i="7" s="1"/>
  <c r="DI7606" i="5"/>
  <c r="DX7606" i="5" s="1"/>
  <c r="CU7606" i="5"/>
  <c r="D7606" i="7"/>
  <c r="EJ7606" i="5" l="1"/>
  <c r="CY7606" i="5"/>
  <c r="DL7606" i="5" s="1"/>
  <c r="EA7606" i="5" s="1"/>
  <c r="DJ7606" i="5"/>
  <c r="DY7606" i="5" s="1"/>
  <c r="L7606" i="7" s="1"/>
  <c r="I7606" i="7"/>
  <c r="D7607" i="5"/>
  <c r="C7607" i="5"/>
  <c r="K7606" i="7"/>
  <c r="EH7606" i="5"/>
  <c r="G7606" i="7"/>
  <c r="EI7606" i="5"/>
  <c r="N7606" i="7" l="1"/>
  <c r="EL7606" i="5"/>
  <c r="E7607" i="5"/>
  <c r="J7607" i="5"/>
  <c r="K7607" i="5" s="1"/>
  <c r="L7607" i="5" s="1"/>
  <c r="M7607" i="5" s="1"/>
  <c r="CZ7606" i="5"/>
  <c r="DM7606" i="5" s="1"/>
  <c r="DZ7606" i="5" s="1"/>
  <c r="AF7607" i="5" l="1"/>
  <c r="N7607" i="5"/>
  <c r="BH7607" i="5"/>
  <c r="AV7607" i="5"/>
  <c r="M7606" i="7"/>
  <c r="EK7606" i="5"/>
  <c r="O7606" i="7" s="1"/>
  <c r="EG7606" i="5"/>
  <c r="CP7607" i="5" l="1"/>
  <c r="CD7607" i="5"/>
  <c r="BW7607" i="5"/>
  <c r="BX7607" i="5" s="1"/>
  <c r="BA7607" i="5"/>
  <c r="BB7607" i="5" s="1"/>
  <c r="O7607" i="5"/>
  <c r="W7607" i="5" s="1"/>
  <c r="AG7607" i="5"/>
  <c r="AH7607" i="5" s="1"/>
  <c r="AJ7607" i="5" s="1"/>
  <c r="AK7607" i="5" s="1"/>
  <c r="BC7607" i="5" l="1"/>
  <c r="AI7607" i="5"/>
  <c r="AL7607" i="5"/>
  <c r="X7607" i="5"/>
  <c r="Y7607" i="5" s="1"/>
  <c r="Z7607" i="5" s="1"/>
  <c r="AP7607" i="5"/>
  <c r="P7607" i="5"/>
  <c r="DK7607" i="5"/>
  <c r="DN7607" i="5" s="1"/>
  <c r="AA7607" i="5" l="1"/>
  <c r="AB7607" i="5" s="1"/>
  <c r="EM7607" i="5"/>
  <c r="A7607" i="7"/>
  <c r="BD7607" i="5"/>
  <c r="V7607" i="5"/>
  <c r="U7607" i="5"/>
  <c r="Q7607" i="5"/>
  <c r="R7607" i="5" s="1"/>
  <c r="T7607" i="5" s="1"/>
  <c r="BO7607" i="5" s="1"/>
  <c r="AM7607" i="5"/>
  <c r="BI7607" i="5" l="1"/>
  <c r="BE7607" i="5"/>
  <c r="BQ7607" i="5"/>
  <c r="S7607" i="5"/>
  <c r="AN7607" i="5"/>
  <c r="AS7607" i="5" s="1"/>
  <c r="AT7607" i="5" s="1"/>
  <c r="AU7607" i="5" s="1"/>
  <c r="AC7607" i="5"/>
  <c r="AD7607" i="5" s="1"/>
  <c r="AE7607" i="5" s="1"/>
  <c r="AO7607" i="5" l="1"/>
  <c r="BK7607" i="5"/>
  <c r="BF7607" i="5"/>
  <c r="BJ7607" i="5"/>
  <c r="BL7607" i="5" l="1"/>
  <c r="EF7607" i="5" s="1"/>
  <c r="BG7607" i="5"/>
  <c r="BM7607" i="5" s="1"/>
  <c r="BN7607" i="5"/>
  <c r="EE7607" i="5" s="1"/>
  <c r="AQ7607" i="5"/>
  <c r="BR7607" i="5" l="1"/>
  <c r="AR7607" i="5"/>
  <c r="BS7607" i="5" s="1"/>
  <c r="BT7607" i="5" s="1"/>
  <c r="EC7607" i="5" s="1"/>
  <c r="BP7607" i="5"/>
  <c r="BZ7607" i="5"/>
  <c r="CM7607" i="5"/>
  <c r="CA7607" i="5" l="1"/>
  <c r="CB7607" i="5" s="1"/>
  <c r="CC7607" i="5" s="1"/>
  <c r="CE7607" i="5" s="1"/>
  <c r="CF7607" i="5" s="1"/>
  <c r="CN7607" i="5"/>
  <c r="CQ7607" i="5" s="1"/>
  <c r="ED7607" i="5"/>
  <c r="DB7607" i="5" l="1"/>
  <c r="DU7607" i="5" s="1"/>
  <c r="H7607" i="7" s="1"/>
  <c r="CO7607" i="5"/>
  <c r="DC7607" i="5" s="1"/>
  <c r="DW7607" i="5" s="1"/>
  <c r="J7607" i="7" s="1"/>
  <c r="CG7607" i="5"/>
  <c r="CH7607" i="5" s="1"/>
  <c r="CI7607" i="5" s="1"/>
  <c r="CJ7607" i="5" s="1"/>
  <c r="CK7607" i="5" s="1"/>
  <c r="CR7607" i="5"/>
  <c r="CS7607" i="5" l="1"/>
  <c r="DE7607" i="5"/>
  <c r="DP7607" i="5" s="1"/>
  <c r="C7607" i="7" s="1"/>
  <c r="CV7607" i="5"/>
  <c r="DD7607" i="5"/>
  <c r="DO7607" i="5" s="1"/>
  <c r="B7607" i="7" l="1"/>
  <c r="DF7607" i="5"/>
  <c r="DQ7607" i="5" s="1"/>
  <c r="CW7607" i="5"/>
  <c r="DA7607" i="5"/>
  <c r="CT7607" i="5"/>
  <c r="D7607" i="7" l="1"/>
  <c r="CU7607" i="5"/>
  <c r="DI7607" i="5"/>
  <c r="DX7607" i="5" s="1"/>
  <c r="DT7607" i="5"/>
  <c r="DV7607" i="5"/>
  <c r="CX7607" i="5"/>
  <c r="DH7607" i="5" s="1"/>
  <c r="DS7607" i="5" s="1"/>
  <c r="F7607" i="7" s="1"/>
  <c r="DG7607" i="5"/>
  <c r="DR7607" i="5" s="1"/>
  <c r="E7607" i="7" s="1"/>
  <c r="D7608" i="5" l="1"/>
  <c r="C7608" i="5"/>
  <c r="I7607" i="7"/>
  <c r="CY7607" i="5"/>
  <c r="DL7607" i="5" s="1"/>
  <c r="EA7607" i="5" s="1"/>
  <c r="DJ7607" i="5"/>
  <c r="DY7607" i="5" s="1"/>
  <c r="L7607" i="7" s="1"/>
  <c r="G7607" i="7"/>
  <c r="EI7607" i="5"/>
  <c r="EJ7607" i="5"/>
  <c r="K7607" i="7"/>
  <c r="N7607" i="7" l="1"/>
  <c r="EL7607" i="5"/>
  <c r="CZ7607" i="5"/>
  <c r="DM7607" i="5" s="1"/>
  <c r="DZ7607" i="5" s="1"/>
  <c r="EH7607" i="5"/>
  <c r="J7608" i="5"/>
  <c r="K7608" i="5" s="1"/>
  <c r="L7608" i="5" s="1"/>
  <c r="M7608" i="5" s="1"/>
  <c r="E7608" i="5"/>
  <c r="BH7608" i="5" l="1"/>
  <c r="AF7608" i="5"/>
  <c r="AV7608" i="5"/>
  <c r="N7608" i="5"/>
  <c r="EG7607" i="5"/>
  <c r="M7607" i="7"/>
  <c r="EK7607" i="5"/>
  <c r="O7607" i="7" s="1"/>
  <c r="O7608" i="5" l="1"/>
  <c r="P7608" i="5" s="1"/>
  <c r="BA7608" i="5"/>
  <c r="BB7608" i="5" s="1"/>
  <c r="AG7608" i="5"/>
  <c r="AH7608" i="5" s="1"/>
  <c r="CP7608" i="5"/>
  <c r="BW7608" i="5"/>
  <c r="BX7608" i="5" s="1"/>
  <c r="CD7608" i="5"/>
  <c r="AI7608" i="5" l="1"/>
  <c r="AJ7608" i="5"/>
  <c r="AK7608" i="5" s="1"/>
  <c r="AL7608" i="5" s="1"/>
  <c r="AP7608" i="5"/>
  <c r="BC7608" i="5"/>
  <c r="BD7608" i="5" s="1"/>
  <c r="Q7608" i="5"/>
  <c r="R7608" i="5" s="1"/>
  <c r="T7608" i="5" s="1"/>
  <c r="U7608" i="5"/>
  <c r="V7608" i="5"/>
  <c r="DK7608" i="5"/>
  <c r="DN7608" i="5" s="1"/>
  <c r="W7608" i="5"/>
  <c r="BE7608" i="5" l="1"/>
  <c r="X7608" i="5"/>
  <c r="Y7608" i="5" s="1"/>
  <c r="S7608" i="5"/>
  <c r="A7608" i="7"/>
  <c r="EM7608" i="5"/>
  <c r="AM7608" i="5"/>
  <c r="Z7608" i="5" l="1"/>
  <c r="AA7608" i="5" s="1"/>
  <c r="AB7608" i="5" s="1"/>
  <c r="BO7608" i="5"/>
  <c r="BQ7608" i="5"/>
  <c r="AN7608" i="5"/>
  <c r="BF7608" i="5"/>
  <c r="AC7608" i="5" l="1"/>
  <c r="BJ7608" i="5"/>
  <c r="AS7608" i="5"/>
  <c r="AT7608" i="5" s="1"/>
  <c r="AU7608" i="5" s="1"/>
  <c r="AO7608" i="5"/>
  <c r="BI7608" i="5"/>
  <c r="BG7608" i="5"/>
  <c r="BN7608" i="5" l="1"/>
  <c r="EE7608" i="5" s="1"/>
  <c r="AQ7608" i="5"/>
  <c r="AD7608" i="5"/>
  <c r="BK7608" i="5"/>
  <c r="AE7608" i="5" l="1"/>
  <c r="BM7608" i="5" s="1"/>
  <c r="BL7608" i="5"/>
  <c r="BR7608" i="5"/>
  <c r="AR7608" i="5"/>
  <c r="BS7608" i="5" s="1"/>
  <c r="BT7608" i="5" s="1"/>
  <c r="EC7608" i="5" s="1"/>
  <c r="BP7608" i="5"/>
  <c r="CM7608" i="5"/>
  <c r="BZ7608" i="5"/>
  <c r="EF7608" i="5"/>
  <c r="CA7608" i="5" l="1"/>
  <c r="CB7608" i="5" s="1"/>
  <c r="CC7608" i="5" s="1"/>
  <c r="ED7608" i="5"/>
  <c r="CN7608" i="5"/>
  <c r="CO7608" i="5" l="1"/>
  <c r="DC7608" i="5" s="1"/>
  <c r="DW7608" i="5" s="1"/>
  <c r="J7608" i="7" s="1"/>
  <c r="DB7608" i="5"/>
  <c r="DU7608" i="5" s="1"/>
  <c r="H7608" i="7" s="1"/>
  <c r="CQ7608" i="5"/>
  <c r="CG7608" i="5"/>
  <c r="CH7608" i="5" s="1"/>
  <c r="CI7608" i="5" s="1"/>
  <c r="CJ7608" i="5" s="1"/>
  <c r="CK7608" i="5" s="1"/>
  <c r="CE7608" i="5"/>
  <c r="CF7608" i="5" s="1"/>
  <c r="DD7608" i="5" l="1"/>
  <c r="DO7608" i="5" s="1"/>
  <c r="CR7608" i="5"/>
  <c r="CS7608" i="5" s="1"/>
  <c r="DA7608" i="5" l="1"/>
  <c r="CT7608" i="5"/>
  <c r="DE7608" i="5"/>
  <c r="DP7608" i="5" s="1"/>
  <c r="C7608" i="7" s="1"/>
  <c r="CV7608" i="5"/>
  <c r="B7608" i="7"/>
  <c r="DF7608" i="5" l="1"/>
  <c r="DQ7608" i="5" s="1"/>
  <c r="CW7608" i="5"/>
  <c r="DI7608" i="5"/>
  <c r="DX7608" i="5" s="1"/>
  <c r="CU7608" i="5"/>
  <c r="DT7608" i="5"/>
  <c r="DV7608" i="5"/>
  <c r="C7609" i="5" l="1"/>
  <c r="I7608" i="7"/>
  <c r="D7609" i="5"/>
  <c r="K7608" i="7"/>
  <c r="CY7608" i="5"/>
  <c r="DL7608" i="5" s="1"/>
  <c r="EA7608" i="5" s="1"/>
  <c r="DJ7608" i="5"/>
  <c r="DY7608" i="5" s="1"/>
  <c r="L7608" i="7" s="1"/>
  <c r="CX7608" i="5"/>
  <c r="DH7608" i="5" s="1"/>
  <c r="DS7608" i="5" s="1"/>
  <c r="F7608" i="7" s="1"/>
  <c r="DG7608" i="5"/>
  <c r="DR7608" i="5" s="1"/>
  <c r="E7608" i="7" s="1"/>
  <c r="G7608" i="7"/>
  <c r="EI7608" i="5"/>
  <c r="D7608" i="7"/>
  <c r="N7608" i="7" l="1"/>
  <c r="EL7608" i="5"/>
  <c r="EJ7608" i="5"/>
  <c r="EH7608" i="5"/>
  <c r="CZ7608" i="5"/>
  <c r="DM7608" i="5" s="1"/>
  <c r="DZ7608" i="5" s="1"/>
  <c r="J7609" i="5"/>
  <c r="K7609" i="5" s="1"/>
  <c r="L7609" i="5" s="1"/>
  <c r="M7609" i="5" s="1"/>
  <c r="E7609" i="5"/>
  <c r="M7608" i="7" l="1"/>
  <c r="EK7608" i="5"/>
  <c r="O7608" i="7" s="1"/>
  <c r="EG7608" i="5"/>
  <c r="AV7609" i="5"/>
  <c r="BH7609" i="5"/>
  <c r="N7609" i="5"/>
  <c r="AF7609" i="5"/>
  <c r="AG7609" i="5" l="1"/>
  <c r="AP7609" i="5" s="1"/>
  <c r="CD7609" i="5"/>
  <c r="CP7609" i="5"/>
  <c r="BW7609" i="5"/>
  <c r="BX7609" i="5" s="1"/>
  <c r="O7609" i="5"/>
  <c r="P7609" i="5" s="1"/>
  <c r="BA7609" i="5"/>
  <c r="BB7609" i="5" s="1"/>
  <c r="BC7609" i="5" l="1"/>
  <c r="BD7609" i="5" s="1"/>
  <c r="W7609" i="5"/>
  <c r="V7609" i="5"/>
  <c r="U7609" i="5"/>
  <c r="Q7609" i="5"/>
  <c r="R7609" i="5" s="1"/>
  <c r="T7609" i="5" s="1"/>
  <c r="DK7609" i="5"/>
  <c r="DN7609" i="5" s="1"/>
  <c r="AH7609" i="5"/>
  <c r="AJ7609" i="5" l="1"/>
  <c r="AK7609" i="5" s="1"/>
  <c r="AI7609" i="5"/>
  <c r="X7609" i="5"/>
  <c r="A7609" i="7"/>
  <c r="EM7609" i="5"/>
  <c r="BE7609" i="5"/>
  <c r="S7609" i="5"/>
  <c r="Y7609" i="5" l="1"/>
  <c r="BQ7609" i="5"/>
  <c r="AM7609" i="5"/>
  <c r="AL7609" i="5"/>
  <c r="BF7609" i="5"/>
  <c r="AN7609" i="5" l="1"/>
  <c r="AS7609" i="5" s="1"/>
  <c r="AT7609" i="5" s="1"/>
  <c r="AU7609" i="5" s="1"/>
  <c r="BG7609" i="5"/>
  <c r="Z7609" i="5"/>
  <c r="AA7609" i="5" s="1"/>
  <c r="BI7609" i="5" s="1"/>
  <c r="BO7609" i="5"/>
  <c r="AO7609" i="5" l="1"/>
  <c r="BN7609" i="5" s="1"/>
  <c r="CM7609" i="5" s="1"/>
  <c r="AB7609" i="5"/>
  <c r="AQ7609" i="5" l="1"/>
  <c r="BR7609" i="5" s="1"/>
  <c r="BZ7609" i="5"/>
  <c r="AC7609" i="5"/>
  <c r="BJ7609" i="5"/>
  <c r="EE7609" i="5" s="1"/>
  <c r="BP7609" i="5"/>
  <c r="AR7609" i="5" l="1"/>
  <c r="BS7609" i="5" s="1"/>
  <c r="BT7609" i="5" s="1"/>
  <c r="EC7609" i="5" s="1"/>
  <c r="AD7609" i="5"/>
  <c r="BK7609" i="5"/>
  <c r="CA7609" i="5"/>
  <c r="CB7609" i="5" s="1"/>
  <c r="CC7609" i="5" s="1"/>
  <c r="CN7609" i="5"/>
  <c r="ED7609" i="5" l="1"/>
  <c r="DB7609" i="5"/>
  <c r="DU7609" i="5" s="1"/>
  <c r="H7609" i="7" s="1"/>
  <c r="CO7609" i="5"/>
  <c r="DC7609" i="5" s="1"/>
  <c r="DW7609" i="5" s="1"/>
  <c r="J7609" i="7" s="1"/>
  <c r="CQ7609" i="5"/>
  <c r="CG7609" i="5"/>
  <c r="CH7609" i="5" s="1"/>
  <c r="CI7609" i="5" s="1"/>
  <c r="CJ7609" i="5" s="1"/>
  <c r="CK7609" i="5" s="1"/>
  <c r="CE7609" i="5"/>
  <c r="CF7609" i="5" s="1"/>
  <c r="AE7609" i="5"/>
  <c r="BM7609" i="5" s="1"/>
  <c r="BL7609" i="5"/>
  <c r="EF7609" i="5" s="1"/>
  <c r="DD7609" i="5" l="1"/>
  <c r="DO7609" i="5" s="1"/>
  <c r="CR7609" i="5"/>
  <c r="B7609" i="7" l="1"/>
  <c r="DE7609" i="5"/>
  <c r="DP7609" i="5" s="1"/>
  <c r="C7609" i="7" s="1"/>
  <c r="CV7609" i="5"/>
  <c r="CS7609" i="5"/>
  <c r="DA7609" i="5" l="1"/>
  <c r="CT7609" i="5"/>
  <c r="DF7609" i="5"/>
  <c r="DQ7609" i="5" s="1"/>
  <c r="CW7609" i="5"/>
  <c r="DI7609" i="5" l="1"/>
  <c r="DX7609" i="5" s="1"/>
  <c r="CU7609" i="5"/>
  <c r="CX7609" i="5"/>
  <c r="DH7609" i="5" s="1"/>
  <c r="DS7609" i="5" s="1"/>
  <c r="F7609" i="7" s="1"/>
  <c r="DG7609" i="5"/>
  <c r="DR7609" i="5" s="1"/>
  <c r="E7609" i="7" s="1"/>
  <c r="D7609" i="7"/>
  <c r="DT7609" i="5"/>
  <c r="DV7609" i="5"/>
  <c r="EJ7609" i="5" l="1"/>
  <c r="I7609" i="7"/>
  <c r="D7610" i="5"/>
  <c r="C7610" i="5"/>
  <c r="G7609" i="7"/>
  <c r="EI7609" i="5"/>
  <c r="CY7609" i="5"/>
  <c r="DL7609" i="5" s="1"/>
  <c r="EA7609" i="5" s="1"/>
  <c r="DJ7609" i="5"/>
  <c r="DY7609" i="5" s="1"/>
  <c r="L7609" i="7" s="1"/>
  <c r="K7609" i="7"/>
  <c r="N7609" i="7" l="1"/>
  <c r="EL7609" i="5"/>
  <c r="E7610" i="5"/>
  <c r="J7610" i="5"/>
  <c r="K7610" i="5" s="1"/>
  <c r="L7610" i="5" s="1"/>
  <c r="M7610" i="5" s="1"/>
  <c r="CZ7609" i="5"/>
  <c r="DM7609" i="5" s="1"/>
  <c r="DZ7609" i="5" s="1"/>
  <c r="EH7609" i="5"/>
  <c r="EG7609" i="5" l="1"/>
  <c r="M7609" i="7"/>
  <c r="EK7609" i="5"/>
  <c r="O7609" i="7" s="1"/>
  <c r="AF7610" i="5"/>
  <c r="AV7610" i="5"/>
  <c r="BH7610" i="5"/>
  <c r="N7610" i="5"/>
  <c r="CP7610" i="5" l="1"/>
  <c r="CD7610" i="5"/>
  <c r="BW7610" i="5"/>
  <c r="BX7610" i="5" s="1"/>
  <c r="O7610" i="5"/>
  <c r="P7610" i="5" s="1"/>
  <c r="AG7610" i="5"/>
  <c r="AH7610" i="5" s="1"/>
  <c r="BA7610" i="5"/>
  <c r="BB7610" i="5" s="1"/>
  <c r="W7610" i="5" l="1"/>
  <c r="X7610" i="5" s="1"/>
  <c r="Y7610" i="5" s="1"/>
  <c r="AJ7610" i="5"/>
  <c r="AK7610" i="5" s="1"/>
  <c r="AI7610" i="5"/>
  <c r="Q7610" i="5"/>
  <c r="R7610" i="5" s="1"/>
  <c r="T7610" i="5" s="1"/>
  <c r="U7610" i="5"/>
  <c r="V7610" i="5"/>
  <c r="BC7610" i="5"/>
  <c r="BD7610" i="5" s="1"/>
  <c r="AP7610" i="5"/>
  <c r="DK7610" i="5"/>
  <c r="DN7610" i="5" s="1"/>
  <c r="BE7610" i="5" l="1"/>
  <c r="Z7610" i="5"/>
  <c r="AA7610" i="5" s="1"/>
  <c r="BO7610" i="5"/>
  <c r="AM7610" i="5"/>
  <c r="BQ7610" i="5"/>
  <c r="S7610" i="5"/>
  <c r="AL7610" i="5"/>
  <c r="A7610" i="7"/>
  <c r="EM7610" i="5"/>
  <c r="AN7610" i="5" l="1"/>
  <c r="AS7610" i="5" s="1"/>
  <c r="AT7610" i="5" s="1"/>
  <c r="AU7610" i="5" s="1"/>
  <c r="AB7610" i="5"/>
  <c r="BI7610" i="5"/>
  <c r="BF7610" i="5"/>
  <c r="AO7610" i="5" l="1"/>
  <c r="BN7610" i="5" s="1"/>
  <c r="BG7610" i="5"/>
  <c r="BJ7610" i="5"/>
  <c r="AC7610" i="5"/>
  <c r="AQ7610" i="5" l="1"/>
  <c r="BR7610" i="5" s="1"/>
  <c r="EE7610" i="5"/>
  <c r="BP7610" i="5"/>
  <c r="BZ7610" i="5"/>
  <c r="CM7610" i="5"/>
  <c r="AD7610" i="5"/>
  <c r="BK7610" i="5"/>
  <c r="AR7610" i="5" l="1"/>
  <c r="BS7610" i="5" s="1"/>
  <c r="BT7610" i="5" s="1"/>
  <c r="EC7610" i="5" s="1"/>
  <c r="CA7610" i="5"/>
  <c r="CB7610" i="5" s="1"/>
  <c r="CC7610" i="5" s="1"/>
  <c r="CN7610" i="5"/>
  <c r="AE7610" i="5"/>
  <c r="BM7610" i="5" s="1"/>
  <c r="BL7610" i="5"/>
  <c r="EF7610" i="5" s="1"/>
  <c r="ED7610" i="5" l="1"/>
  <c r="CQ7610" i="5"/>
  <c r="DB7610" i="5"/>
  <c r="DU7610" i="5" s="1"/>
  <c r="H7610" i="7" s="1"/>
  <c r="CO7610" i="5"/>
  <c r="DC7610" i="5" s="1"/>
  <c r="DW7610" i="5" s="1"/>
  <c r="J7610" i="7" s="1"/>
  <c r="CG7610" i="5"/>
  <c r="CH7610" i="5" s="1"/>
  <c r="CI7610" i="5" s="1"/>
  <c r="CJ7610" i="5" s="1"/>
  <c r="CK7610" i="5" s="1"/>
  <c r="CE7610" i="5"/>
  <c r="CF7610" i="5" s="1"/>
  <c r="DD7610" i="5" l="1"/>
  <c r="DO7610" i="5" s="1"/>
  <c r="CR7610" i="5"/>
  <c r="CS7610" i="5" s="1"/>
  <c r="DA7610" i="5" l="1"/>
  <c r="CT7610" i="5"/>
  <c r="DE7610" i="5"/>
  <c r="DP7610" i="5" s="1"/>
  <c r="C7610" i="7" s="1"/>
  <c r="CV7610" i="5"/>
  <c r="B7610" i="7"/>
  <c r="DF7610" i="5" l="1"/>
  <c r="DQ7610" i="5" s="1"/>
  <c r="CW7610" i="5"/>
  <c r="DI7610" i="5"/>
  <c r="DX7610" i="5" s="1"/>
  <c r="CU7610" i="5"/>
  <c r="DT7610" i="5"/>
  <c r="DV7610" i="5"/>
  <c r="D7611" i="5" l="1"/>
  <c r="C7611" i="5"/>
  <c r="I7610" i="7"/>
  <c r="DG7610" i="5"/>
  <c r="DR7610" i="5" s="1"/>
  <c r="E7610" i="7" s="1"/>
  <c r="CX7610" i="5"/>
  <c r="DH7610" i="5" s="1"/>
  <c r="DS7610" i="5" s="1"/>
  <c r="F7610" i="7" s="1"/>
  <c r="G7610" i="7"/>
  <c r="EI7610" i="5"/>
  <c r="CY7610" i="5"/>
  <c r="DL7610" i="5" s="1"/>
  <c r="EA7610" i="5" s="1"/>
  <c r="DJ7610" i="5"/>
  <c r="DY7610" i="5" s="1"/>
  <c r="L7610" i="7" s="1"/>
  <c r="K7610" i="7"/>
  <c r="D7610" i="7"/>
  <c r="EH7610" i="5" l="1"/>
  <c r="CZ7610" i="5"/>
  <c r="DM7610" i="5" s="1"/>
  <c r="DZ7610" i="5" s="1"/>
  <c r="EG7610" i="5" s="1"/>
  <c r="N7610" i="7"/>
  <c r="EL7610" i="5"/>
  <c r="EJ7610" i="5"/>
  <c r="J7611" i="5"/>
  <c r="K7611" i="5" s="1"/>
  <c r="L7611" i="5" s="1"/>
  <c r="M7611" i="5" s="1"/>
  <c r="E7611" i="5"/>
  <c r="EK7610" i="5" l="1"/>
  <c r="O7610" i="7" s="1"/>
  <c r="M7610" i="7"/>
  <c r="AF7611" i="5"/>
  <c r="N7611" i="5"/>
  <c r="AV7611" i="5"/>
  <c r="BH7611" i="5"/>
  <c r="BA7611" i="5" l="1"/>
  <c r="BB7611" i="5" s="1"/>
  <c r="BC7611" i="5" s="1"/>
  <c r="CP7611" i="5"/>
  <c r="CD7611" i="5"/>
  <c r="BW7611" i="5"/>
  <c r="BX7611" i="5" s="1"/>
  <c r="O7611" i="5"/>
  <c r="P7611" i="5" s="1"/>
  <c r="AG7611" i="5"/>
  <c r="BD7611" i="5" l="1"/>
  <c r="AH7611" i="5"/>
  <c r="AP7611" i="5"/>
  <c r="DK7611" i="5"/>
  <c r="DN7611" i="5" s="1"/>
  <c r="W7611" i="5"/>
  <c r="U7611" i="5"/>
  <c r="Q7611" i="5"/>
  <c r="R7611" i="5" s="1"/>
  <c r="T7611" i="5" s="1"/>
  <c r="V7611" i="5"/>
  <c r="A7611" i="7" l="1"/>
  <c r="EM7611" i="5"/>
  <c r="X7611" i="5"/>
  <c r="Y7611" i="5" s="1"/>
  <c r="BO7611" i="5" s="1"/>
  <c r="AI7611" i="5"/>
  <c r="AJ7611" i="5"/>
  <c r="AK7611" i="5" s="1"/>
  <c r="S7611" i="5"/>
  <c r="BE7611" i="5"/>
  <c r="AL7611" i="5" l="1"/>
  <c r="AM7611" i="5"/>
  <c r="BF7611" i="5"/>
  <c r="Z7611" i="5"/>
  <c r="AA7611" i="5" s="1"/>
  <c r="BQ7611" i="5"/>
  <c r="BI7611" i="5" l="1"/>
  <c r="AN7611" i="5"/>
  <c r="AS7611" i="5" s="1"/>
  <c r="AT7611" i="5" s="1"/>
  <c r="AU7611" i="5" s="1"/>
  <c r="AB7611" i="5"/>
  <c r="AC7611" i="5" s="1"/>
  <c r="BG7611" i="5"/>
  <c r="AO7611" i="5" l="1"/>
  <c r="AQ7611" i="5" s="1"/>
  <c r="BJ7611" i="5"/>
  <c r="AD7611" i="5"/>
  <c r="BK7611" i="5"/>
  <c r="BN7611" i="5" l="1"/>
  <c r="BZ7611" i="5" s="1"/>
  <c r="BR7611" i="5"/>
  <c r="AR7611" i="5"/>
  <c r="BS7611" i="5" s="1"/>
  <c r="BT7611" i="5" s="1"/>
  <c r="EC7611" i="5" s="1"/>
  <c r="AE7611" i="5"/>
  <c r="BM7611" i="5" s="1"/>
  <c r="BL7611" i="5"/>
  <c r="EE7611" i="5" l="1"/>
  <c r="BP7611" i="5"/>
  <c r="CM7611" i="5"/>
  <c r="CN7611" i="5" s="1"/>
  <c r="CA7611" i="5"/>
  <c r="CB7611" i="5" s="1"/>
  <c r="CC7611" i="5" s="1"/>
  <c r="ED7611" i="5"/>
  <c r="EF7611" i="5"/>
  <c r="CE7611" i="5" l="1"/>
  <c r="CF7611" i="5" s="1"/>
  <c r="CQ7611" i="5"/>
  <c r="CR7611" i="5" s="1"/>
  <c r="DB7611" i="5"/>
  <c r="DU7611" i="5" s="1"/>
  <c r="H7611" i="7" s="1"/>
  <c r="CO7611" i="5"/>
  <c r="DC7611" i="5" s="1"/>
  <c r="DW7611" i="5" s="1"/>
  <c r="J7611" i="7" s="1"/>
  <c r="CG7611" i="5"/>
  <c r="CH7611" i="5" s="1"/>
  <c r="CI7611" i="5" s="1"/>
  <c r="CJ7611" i="5" s="1"/>
  <c r="CK7611" i="5" s="1"/>
  <c r="CS7611" i="5" l="1"/>
  <c r="DE7611" i="5"/>
  <c r="DP7611" i="5" s="1"/>
  <c r="C7611" i="7" s="1"/>
  <c r="CV7611" i="5"/>
  <c r="DD7611" i="5"/>
  <c r="DO7611" i="5" s="1"/>
  <c r="B7611" i="7" l="1"/>
  <c r="DF7611" i="5"/>
  <c r="DQ7611" i="5" s="1"/>
  <c r="CW7611" i="5"/>
  <c r="DA7611" i="5"/>
  <c r="CT7611" i="5"/>
  <c r="D7611" i="7" l="1"/>
  <c r="DI7611" i="5"/>
  <c r="DX7611" i="5" s="1"/>
  <c r="CU7611" i="5"/>
  <c r="DT7611" i="5"/>
  <c r="DV7611" i="5"/>
  <c r="DG7611" i="5"/>
  <c r="DR7611" i="5" s="1"/>
  <c r="E7611" i="7" s="1"/>
  <c r="CX7611" i="5"/>
  <c r="DH7611" i="5" s="1"/>
  <c r="DS7611" i="5" s="1"/>
  <c r="F7611" i="7" s="1"/>
  <c r="G7611" i="7" l="1"/>
  <c r="EI7611" i="5"/>
  <c r="K7611" i="7"/>
  <c r="C7612" i="5"/>
  <c r="D7612" i="5"/>
  <c r="I7611" i="7"/>
  <c r="EJ7611" i="5"/>
  <c r="CY7611" i="5"/>
  <c r="DL7611" i="5" s="1"/>
  <c r="EA7611" i="5" s="1"/>
  <c r="DJ7611" i="5"/>
  <c r="DY7611" i="5" s="1"/>
  <c r="L7611" i="7" s="1"/>
  <c r="N7611" i="7" l="1"/>
  <c r="EL7611" i="5"/>
  <c r="J7612" i="5"/>
  <c r="K7612" i="5" s="1"/>
  <c r="L7612" i="5" s="1"/>
  <c r="M7612" i="5" s="1"/>
  <c r="E7612" i="5"/>
  <c r="EH7611" i="5"/>
  <c r="CZ7611" i="5"/>
  <c r="DM7611" i="5" s="1"/>
  <c r="DZ7611" i="5" s="1"/>
  <c r="EG7611" i="5" l="1"/>
  <c r="M7611" i="7"/>
  <c r="EK7611" i="5"/>
  <c r="O7611" i="7" s="1"/>
  <c r="BH7612" i="5"/>
  <c r="AF7612" i="5"/>
  <c r="AV7612" i="5"/>
  <c r="N7612" i="5"/>
  <c r="BA7612" i="5" l="1"/>
  <c r="BB7612" i="5" s="1"/>
  <c r="BC7612" i="5" s="1"/>
  <c r="BD7612" i="5" s="1"/>
  <c r="O7612" i="5"/>
  <c r="P7612" i="5" s="1"/>
  <c r="AG7612" i="5"/>
  <c r="AP7612" i="5" s="1"/>
  <c r="BW7612" i="5"/>
  <c r="BX7612" i="5" s="1"/>
  <c r="CP7612" i="5"/>
  <c r="CD7612" i="5"/>
  <c r="BE7612" i="5" l="1"/>
  <c r="W7612" i="5"/>
  <c r="X7612" i="5" s="1"/>
  <c r="Y7612" i="5" s="1"/>
  <c r="Z7612" i="5" s="1"/>
  <c r="AA7612" i="5" s="1"/>
  <c r="AB7612" i="5" s="1"/>
  <c r="U7612" i="5"/>
  <c r="V7612" i="5"/>
  <c r="Q7612" i="5"/>
  <c r="R7612" i="5" s="1"/>
  <c r="BQ7612" i="5" s="1"/>
  <c r="DK7612" i="5"/>
  <c r="DN7612" i="5" s="1"/>
  <c r="AH7612" i="5"/>
  <c r="S7612" i="5" l="1"/>
  <c r="BF7612" i="5"/>
  <c r="AC7612" i="5"/>
  <c r="AD7612" i="5" s="1"/>
  <c r="AE7612" i="5" s="1"/>
  <c r="EM7612" i="5"/>
  <c r="A7612" i="7"/>
  <c r="AI7612" i="5"/>
  <c r="AJ7612" i="5"/>
  <c r="AK7612" i="5" s="1"/>
  <c r="AL7612" i="5" s="1"/>
  <c r="T7612" i="5"/>
  <c r="BO7612" i="5" s="1"/>
  <c r="AM7612" i="5" l="1"/>
  <c r="BI7612" i="5" s="1"/>
  <c r="BG7612" i="5"/>
  <c r="AN7612" i="5" l="1"/>
  <c r="AO7612" i="5" l="1"/>
  <c r="AS7612" i="5"/>
  <c r="BJ7612" i="5"/>
  <c r="AT7612" i="5" l="1"/>
  <c r="BK7612" i="5"/>
  <c r="BN7612" i="5"/>
  <c r="AQ7612" i="5"/>
  <c r="BP7612" i="5" l="1"/>
  <c r="BZ7612" i="5"/>
  <c r="CM7612" i="5"/>
  <c r="AU7612" i="5"/>
  <c r="BM7612" i="5" s="1"/>
  <c r="BL7612" i="5"/>
  <c r="EF7612" i="5" s="1"/>
  <c r="BR7612" i="5"/>
  <c r="AR7612" i="5"/>
  <c r="BS7612" i="5" s="1"/>
  <c r="BT7612" i="5" s="1"/>
  <c r="EC7612" i="5" s="1"/>
  <c r="EE7612" i="5"/>
  <c r="CN7612" i="5" l="1"/>
  <c r="CQ7612" i="5" s="1"/>
  <c r="CA7612" i="5"/>
  <c r="CB7612" i="5" s="1"/>
  <c r="CC7612" i="5" s="1"/>
  <c r="ED7612" i="5"/>
  <c r="CR7612" i="5" l="1"/>
  <c r="CE7612" i="5"/>
  <c r="CF7612" i="5" s="1"/>
  <c r="CG7612" i="5"/>
  <c r="CH7612" i="5" s="1"/>
  <c r="CI7612" i="5" s="1"/>
  <c r="CJ7612" i="5" s="1"/>
  <c r="CK7612" i="5" s="1"/>
  <c r="DB7612" i="5"/>
  <c r="DU7612" i="5" s="1"/>
  <c r="H7612" i="7" s="1"/>
  <c r="CO7612" i="5"/>
  <c r="DC7612" i="5" s="1"/>
  <c r="DW7612" i="5" s="1"/>
  <c r="J7612" i="7" s="1"/>
  <c r="CS7612" i="5" l="1"/>
  <c r="DE7612" i="5"/>
  <c r="DP7612" i="5" s="1"/>
  <c r="C7612" i="7" s="1"/>
  <c r="CV7612" i="5"/>
  <c r="DD7612" i="5"/>
  <c r="DO7612" i="5" s="1"/>
  <c r="B7612" i="7" l="1"/>
  <c r="DF7612" i="5"/>
  <c r="DQ7612" i="5" s="1"/>
  <c r="CW7612" i="5"/>
  <c r="DA7612" i="5"/>
  <c r="CT7612" i="5"/>
  <c r="DI7612" i="5" l="1"/>
  <c r="DX7612" i="5" s="1"/>
  <c r="CU7612" i="5"/>
  <c r="D7612" i="7"/>
  <c r="CX7612" i="5"/>
  <c r="DH7612" i="5" s="1"/>
  <c r="DS7612" i="5" s="1"/>
  <c r="F7612" i="7" s="1"/>
  <c r="DG7612" i="5"/>
  <c r="DR7612" i="5" s="1"/>
  <c r="E7612" i="7" s="1"/>
  <c r="DT7612" i="5"/>
  <c r="DV7612" i="5"/>
  <c r="D7613" i="5" l="1"/>
  <c r="C7613" i="5"/>
  <c r="I7612" i="7"/>
  <c r="G7612" i="7"/>
  <c r="EI7612" i="5"/>
  <c r="EJ7612" i="5"/>
  <c r="CY7612" i="5"/>
  <c r="DL7612" i="5" s="1"/>
  <c r="EA7612" i="5" s="1"/>
  <c r="DJ7612" i="5"/>
  <c r="DY7612" i="5" s="1"/>
  <c r="L7612" i="7" s="1"/>
  <c r="K7612" i="7"/>
  <c r="N7612" i="7" l="1"/>
  <c r="EL7612" i="5"/>
  <c r="CZ7612" i="5"/>
  <c r="DM7612" i="5" s="1"/>
  <c r="DZ7612" i="5" s="1"/>
  <c r="EH7612" i="5"/>
  <c r="J7613" i="5"/>
  <c r="K7613" i="5" s="1"/>
  <c r="L7613" i="5" s="1"/>
  <c r="M7613" i="5" s="1"/>
  <c r="E7613" i="5"/>
  <c r="AV7613" i="5" l="1"/>
  <c r="N7613" i="5"/>
  <c r="BH7613" i="5"/>
  <c r="AF7613" i="5"/>
  <c r="M7612" i="7"/>
  <c r="EK7612" i="5"/>
  <c r="O7612" i="7" s="1"/>
  <c r="EG7612" i="5"/>
  <c r="CP7613" i="5" l="1"/>
  <c r="BW7613" i="5"/>
  <c r="BX7613" i="5" s="1"/>
  <c r="CD7613" i="5"/>
  <c r="O7613" i="5"/>
  <c r="P7613" i="5" s="1"/>
  <c r="AG7613" i="5"/>
  <c r="AH7613" i="5" s="1"/>
  <c r="BA7613" i="5"/>
  <c r="BB7613" i="5" s="1"/>
  <c r="W7613" i="5" l="1"/>
  <c r="X7613" i="5" s="1"/>
  <c r="Y7613" i="5" s="1"/>
  <c r="Z7613" i="5" s="1"/>
  <c r="AJ7613" i="5"/>
  <c r="AK7613" i="5" s="1"/>
  <c r="AL7613" i="5" s="1"/>
  <c r="AI7613" i="5"/>
  <c r="V7613" i="5"/>
  <c r="Q7613" i="5"/>
  <c r="R7613" i="5" s="1"/>
  <c r="T7613" i="5" s="1"/>
  <c r="U7613" i="5"/>
  <c r="BC7613" i="5"/>
  <c r="AP7613" i="5"/>
  <c r="DK7613" i="5"/>
  <c r="DN7613" i="5" s="1"/>
  <c r="BO7613" i="5" l="1"/>
  <c r="AA7613" i="5"/>
  <c r="AB7613" i="5" s="1"/>
  <c r="AC7613" i="5" s="1"/>
  <c r="AD7613" i="5" s="1"/>
  <c r="AE7613" i="5" s="1"/>
  <c r="BQ7613" i="5"/>
  <c r="A7613" i="7"/>
  <c r="EM7613" i="5"/>
  <c r="AM7613" i="5"/>
  <c r="AN7613" i="5" s="1"/>
  <c r="AS7613" i="5" s="1"/>
  <c r="AT7613" i="5" s="1"/>
  <c r="AU7613" i="5" s="1"/>
  <c r="S7613" i="5"/>
  <c r="BD7613" i="5"/>
  <c r="AO7613" i="5" l="1"/>
  <c r="BN7613" i="5" s="1"/>
  <c r="BP7613" i="5" s="1"/>
  <c r="BI7613" i="5"/>
  <c r="BJ7613" i="5"/>
  <c r="BE7613" i="5"/>
  <c r="CM7613" i="5" l="1"/>
  <c r="CN7613" i="5" s="1"/>
  <c r="AQ7613" i="5"/>
  <c r="BR7613" i="5" s="1"/>
  <c r="BZ7613" i="5"/>
  <c r="CA7613" i="5" s="1"/>
  <c r="CB7613" i="5" s="1"/>
  <c r="CC7613" i="5" s="1"/>
  <c r="EE7613" i="5"/>
  <c r="BK7613" i="5"/>
  <c r="BF7613" i="5"/>
  <c r="AR7613" i="5" l="1"/>
  <c r="BS7613" i="5" s="1"/>
  <c r="BT7613" i="5" s="1"/>
  <c r="EC7613" i="5" s="1"/>
  <c r="CQ7613" i="5"/>
  <c r="CR7613" i="5" s="1"/>
  <c r="CG7613" i="5"/>
  <c r="CH7613" i="5" s="1"/>
  <c r="CI7613" i="5" s="1"/>
  <c r="CJ7613" i="5" s="1"/>
  <c r="CK7613" i="5" s="1"/>
  <c r="BL7613" i="5"/>
  <c r="EF7613" i="5" s="1"/>
  <c r="BG7613" i="5"/>
  <c r="BM7613" i="5" s="1"/>
  <c r="DB7613" i="5"/>
  <c r="DU7613" i="5" s="1"/>
  <c r="H7613" i="7" s="1"/>
  <c r="CO7613" i="5"/>
  <c r="DC7613" i="5" s="1"/>
  <c r="DW7613" i="5" s="1"/>
  <c r="J7613" i="7" s="1"/>
  <c r="ED7613" i="5" l="1"/>
  <c r="CE7613" i="5"/>
  <c r="CF7613" i="5" s="1"/>
  <c r="DD7613" i="5"/>
  <c r="DO7613" i="5" s="1"/>
  <c r="CV7613" i="5"/>
  <c r="DF7613" i="5" s="1"/>
  <c r="DQ7613" i="5" s="1"/>
  <c r="CS7613" i="5"/>
  <c r="CT7613" i="5" s="1"/>
  <c r="B7613" i="7"/>
  <c r="DE7613" i="5"/>
  <c r="DP7613" i="5" s="1"/>
  <c r="C7613" i="7" s="1"/>
  <c r="CW7613" i="5" l="1"/>
  <c r="CX7613" i="5" s="1"/>
  <c r="DH7613" i="5" s="1"/>
  <c r="DS7613" i="5" s="1"/>
  <c r="F7613" i="7" s="1"/>
  <c r="DA7613" i="5"/>
  <c r="DV7613" i="5" s="1"/>
  <c r="D7613" i="7"/>
  <c r="DI7613" i="5"/>
  <c r="DX7613" i="5" s="1"/>
  <c r="CU7613" i="5"/>
  <c r="DT7613" i="5"/>
  <c r="G7613" i="7" s="1"/>
  <c r="DG7613" i="5" l="1"/>
  <c r="DR7613" i="5" s="1"/>
  <c r="E7613" i="7" s="1"/>
  <c r="CY7613" i="5"/>
  <c r="DL7613" i="5" s="1"/>
  <c r="EA7613" i="5" s="1"/>
  <c r="DJ7613" i="5"/>
  <c r="DY7613" i="5" s="1"/>
  <c r="L7613" i="7" s="1"/>
  <c r="K7613" i="7"/>
  <c r="D7614" i="5"/>
  <c r="C7614" i="5"/>
  <c r="I7613" i="7"/>
  <c r="EI7613" i="5"/>
  <c r="EH7613" i="5" l="1"/>
  <c r="EJ7613" i="5"/>
  <c r="N7613" i="7"/>
  <c r="EL7613" i="5"/>
  <c r="J7614" i="5"/>
  <c r="K7614" i="5" s="1"/>
  <c r="L7614" i="5" s="1"/>
  <c r="M7614" i="5" s="1"/>
  <c r="E7614" i="5"/>
  <c r="CZ7613" i="5"/>
  <c r="DM7613" i="5" s="1"/>
  <c r="DZ7613" i="5" s="1"/>
  <c r="EK7613" i="5" l="1"/>
  <c r="O7613" i="7" s="1"/>
  <c r="EG7613" i="5"/>
  <c r="M7613" i="7"/>
  <c r="AF7614" i="5"/>
  <c r="BH7614" i="5"/>
  <c r="AV7614" i="5"/>
  <c r="N7614" i="5"/>
  <c r="O7614" i="5" l="1"/>
  <c r="P7614" i="5" s="1"/>
  <c r="AG7614" i="5"/>
  <c r="AP7614" i="5" s="1"/>
  <c r="BA7614" i="5"/>
  <c r="BB7614" i="5" s="1"/>
  <c r="BW7614" i="5"/>
  <c r="BX7614" i="5" s="1"/>
  <c r="CP7614" i="5"/>
  <c r="CD7614" i="5"/>
  <c r="W7614" i="5" l="1"/>
  <c r="X7614" i="5" s="1"/>
  <c r="Y7614" i="5" s="1"/>
  <c r="Z7614" i="5" s="1"/>
  <c r="AA7614" i="5" s="1"/>
  <c r="DK7614" i="5"/>
  <c r="DN7614" i="5" s="1"/>
  <c r="AH7614" i="5"/>
  <c r="BC7614" i="5"/>
  <c r="BD7614" i="5" s="1"/>
  <c r="Q7614" i="5"/>
  <c r="R7614" i="5" s="1"/>
  <c r="T7614" i="5" s="1"/>
  <c r="V7614" i="5"/>
  <c r="U7614" i="5"/>
  <c r="AJ7614" i="5" l="1"/>
  <c r="AK7614" i="5" s="1"/>
  <c r="AI7614" i="5"/>
  <c r="BO7614" i="5"/>
  <c r="S7614" i="5"/>
  <c r="BE7614" i="5"/>
  <c r="EM7614" i="5"/>
  <c r="A7614" i="7"/>
  <c r="AB7614" i="5"/>
  <c r="AC7614" i="5" s="1"/>
  <c r="AD7614" i="5" s="1"/>
  <c r="AE7614" i="5" s="1"/>
  <c r="BQ7614" i="5"/>
  <c r="BF7614" i="5" l="1"/>
  <c r="AM7614" i="5"/>
  <c r="BI7614" i="5" s="1"/>
  <c r="AL7614" i="5"/>
  <c r="AN7614" i="5" l="1"/>
  <c r="BG7614" i="5"/>
  <c r="AS7614" i="5" l="1"/>
  <c r="BJ7614" i="5"/>
  <c r="AO7614" i="5"/>
  <c r="BN7614" i="5" l="1"/>
  <c r="EE7614" i="5" s="1"/>
  <c r="AQ7614" i="5"/>
  <c r="AT7614" i="5"/>
  <c r="BK7614" i="5"/>
  <c r="AU7614" i="5" l="1"/>
  <c r="BM7614" i="5" s="1"/>
  <c r="BL7614" i="5"/>
  <c r="EF7614" i="5" s="1"/>
  <c r="BR7614" i="5"/>
  <c r="AR7614" i="5"/>
  <c r="BS7614" i="5" s="1"/>
  <c r="BT7614" i="5" s="1"/>
  <c r="EC7614" i="5" s="1"/>
  <c r="BP7614" i="5"/>
  <c r="BZ7614" i="5"/>
  <c r="CM7614" i="5"/>
  <c r="ED7614" i="5" l="1"/>
  <c r="CA7614" i="5"/>
  <c r="CB7614" i="5" s="1"/>
  <c r="CC7614" i="5" s="1"/>
  <c r="CN7614" i="5"/>
  <c r="CE7614" i="5" l="1"/>
  <c r="CF7614" i="5" s="1"/>
  <c r="CG7614" i="5"/>
  <c r="CH7614" i="5" s="1"/>
  <c r="CI7614" i="5" s="1"/>
  <c r="CJ7614" i="5" s="1"/>
  <c r="CK7614" i="5" s="1"/>
  <c r="CQ7614" i="5"/>
  <c r="DB7614" i="5"/>
  <c r="DU7614" i="5" s="1"/>
  <c r="H7614" i="7" s="1"/>
  <c r="CO7614" i="5"/>
  <c r="DC7614" i="5" s="1"/>
  <c r="DW7614" i="5" s="1"/>
  <c r="J7614" i="7" s="1"/>
  <c r="DD7614" i="5" l="1"/>
  <c r="DO7614" i="5" s="1"/>
  <c r="B7614" i="7" s="1"/>
  <c r="CR7614" i="5"/>
  <c r="CS7614" i="5" l="1"/>
  <c r="DE7614" i="5"/>
  <c r="DP7614" i="5" s="1"/>
  <c r="CV7614" i="5"/>
  <c r="DF7614" i="5" l="1"/>
  <c r="DQ7614" i="5" s="1"/>
  <c r="CW7614" i="5"/>
  <c r="C7614" i="7"/>
  <c r="DA7614" i="5"/>
  <c r="CT7614" i="5"/>
  <c r="CU7614" i="5" l="1"/>
  <c r="DI7614" i="5"/>
  <c r="DX7614" i="5" s="1"/>
  <c r="DG7614" i="5"/>
  <c r="DR7614" i="5" s="1"/>
  <c r="E7614" i="7" s="1"/>
  <c r="CX7614" i="5"/>
  <c r="DH7614" i="5" s="1"/>
  <c r="DS7614" i="5" s="1"/>
  <c r="F7614" i="7" s="1"/>
  <c r="DT7614" i="5"/>
  <c r="DV7614" i="5"/>
  <c r="D7614" i="7"/>
  <c r="EJ7614" i="5"/>
  <c r="I7614" i="7" l="1"/>
  <c r="C7615" i="5"/>
  <c r="D7615" i="5"/>
  <c r="G7614" i="7"/>
  <c r="EI7614" i="5"/>
  <c r="K7614" i="7"/>
  <c r="CY7614" i="5"/>
  <c r="DL7614" i="5" s="1"/>
  <c r="EA7614" i="5" s="1"/>
  <c r="DJ7614" i="5"/>
  <c r="DY7614" i="5" s="1"/>
  <c r="L7614" i="7" s="1"/>
  <c r="EH7614" i="5" l="1"/>
  <c r="CZ7614" i="5"/>
  <c r="DM7614" i="5" s="1"/>
  <c r="DZ7614" i="5" s="1"/>
  <c r="M7614" i="7" s="1"/>
  <c r="N7614" i="7"/>
  <c r="EL7614" i="5"/>
  <c r="J7615" i="5"/>
  <c r="K7615" i="5" s="1"/>
  <c r="L7615" i="5" s="1"/>
  <c r="M7615" i="5" s="1"/>
  <c r="E7615" i="5"/>
  <c r="EK7614" i="5" l="1"/>
  <c r="O7614" i="7" s="1"/>
  <c r="EG7614" i="5"/>
  <c r="AV7615" i="5"/>
  <c r="BH7615" i="5"/>
  <c r="N7615" i="5"/>
  <c r="AF7615" i="5"/>
  <c r="AG7615" i="5" l="1"/>
  <c r="AP7615" i="5" s="1"/>
  <c r="O7615" i="5"/>
  <c r="P7615" i="5" s="1"/>
  <c r="CP7615" i="5"/>
  <c r="BW7615" i="5"/>
  <c r="BX7615" i="5" s="1"/>
  <c r="CD7615" i="5"/>
  <c r="BA7615" i="5"/>
  <c r="BB7615" i="5" s="1"/>
  <c r="BC7615" i="5" s="1"/>
  <c r="BD7615" i="5" s="1"/>
  <c r="W7615" i="5" l="1"/>
  <c r="X7615" i="5" s="1"/>
  <c r="Y7615" i="5" s="1"/>
  <c r="Z7615" i="5" s="1"/>
  <c r="AA7615" i="5" s="1"/>
  <c r="DK7615" i="5"/>
  <c r="DN7615" i="5" s="1"/>
  <c r="EM7615" i="5" s="1"/>
  <c r="BE7615" i="5"/>
  <c r="Q7615" i="5"/>
  <c r="R7615" i="5" s="1"/>
  <c r="T7615" i="5" s="1"/>
  <c r="V7615" i="5"/>
  <c r="U7615" i="5"/>
  <c r="AH7615" i="5"/>
  <c r="BO7615" i="5" l="1"/>
  <c r="A7615" i="7"/>
  <c r="AB7615" i="5"/>
  <c r="BQ7615" i="5"/>
  <c r="BF7615" i="5"/>
  <c r="AJ7615" i="5"/>
  <c r="AK7615" i="5" s="1"/>
  <c r="AI7615" i="5"/>
  <c r="S7615" i="5"/>
  <c r="BG7615" i="5" l="1"/>
  <c r="AC7615" i="5"/>
  <c r="AL7615" i="5"/>
  <c r="AM7615" i="5"/>
  <c r="BI7615" i="5" s="1"/>
  <c r="AN7615" i="5" l="1"/>
  <c r="AS7615" i="5" s="1"/>
  <c r="AT7615" i="5" s="1"/>
  <c r="AU7615" i="5" s="1"/>
  <c r="AD7615" i="5"/>
  <c r="BJ7615" i="5" l="1"/>
  <c r="BK7615" i="5"/>
  <c r="AO7615" i="5"/>
  <c r="BN7615" i="5" s="1"/>
  <c r="AE7615" i="5"/>
  <c r="BM7615" i="5" s="1"/>
  <c r="BL7615" i="5"/>
  <c r="EF7615" i="5" s="1"/>
  <c r="AQ7615" i="5" l="1"/>
  <c r="BR7615" i="5" s="1"/>
  <c r="BP7615" i="5"/>
  <c r="CM7615" i="5"/>
  <c r="BZ7615" i="5"/>
  <c r="EE7615" i="5"/>
  <c r="AR7615" i="5" l="1"/>
  <c r="BS7615" i="5" s="1"/>
  <c r="BT7615" i="5" s="1"/>
  <c r="EC7615" i="5" s="1"/>
  <c r="CA7615" i="5"/>
  <c r="CB7615" i="5" s="1"/>
  <c r="CC7615" i="5" s="1"/>
  <c r="CN7615" i="5"/>
  <c r="ED7615" i="5" l="1"/>
  <c r="CE7615" i="5"/>
  <c r="CF7615" i="5" s="1"/>
  <c r="DB7615" i="5"/>
  <c r="DU7615" i="5" s="1"/>
  <c r="H7615" i="7" s="1"/>
  <c r="CO7615" i="5"/>
  <c r="DC7615" i="5" s="1"/>
  <c r="DW7615" i="5" s="1"/>
  <c r="J7615" i="7" s="1"/>
  <c r="CQ7615" i="5"/>
  <c r="CG7615" i="5"/>
  <c r="CH7615" i="5" s="1"/>
  <c r="CI7615" i="5" s="1"/>
  <c r="CJ7615" i="5" s="1"/>
  <c r="CK7615" i="5" s="1"/>
  <c r="DD7615" i="5" l="1"/>
  <c r="DO7615" i="5" s="1"/>
  <c r="B7615" i="7" s="1"/>
  <c r="CR7615" i="5"/>
  <c r="DE7615" i="5" l="1"/>
  <c r="DP7615" i="5" s="1"/>
  <c r="CV7615" i="5"/>
  <c r="CS7615" i="5"/>
  <c r="DA7615" i="5" l="1"/>
  <c r="CT7615" i="5"/>
  <c r="DF7615" i="5"/>
  <c r="DQ7615" i="5" s="1"/>
  <c r="CW7615" i="5"/>
  <c r="C7615" i="7"/>
  <c r="DG7615" i="5" l="1"/>
  <c r="DR7615" i="5" s="1"/>
  <c r="E7615" i="7" s="1"/>
  <c r="CX7615" i="5"/>
  <c r="DH7615" i="5" s="1"/>
  <c r="DS7615" i="5" s="1"/>
  <c r="F7615" i="7" s="1"/>
  <c r="DI7615" i="5"/>
  <c r="DX7615" i="5" s="1"/>
  <c r="CU7615" i="5"/>
  <c r="D7615" i="7"/>
  <c r="DT7615" i="5"/>
  <c r="DV7615" i="5"/>
  <c r="EJ7615" i="5" l="1"/>
  <c r="G7615" i="7"/>
  <c r="EI7615" i="5"/>
  <c r="CY7615" i="5"/>
  <c r="DL7615" i="5" s="1"/>
  <c r="EA7615" i="5" s="1"/>
  <c r="DJ7615" i="5"/>
  <c r="DY7615" i="5" s="1"/>
  <c r="L7615" i="7" s="1"/>
  <c r="I7615" i="7"/>
  <c r="C7616" i="5"/>
  <c r="D7616" i="5"/>
  <c r="K7615" i="7"/>
  <c r="N7615" i="7" l="1"/>
  <c r="EL7615" i="5"/>
  <c r="J7616" i="5"/>
  <c r="K7616" i="5" s="1"/>
  <c r="L7616" i="5" s="1"/>
  <c r="M7616" i="5" s="1"/>
  <c r="E7616" i="5"/>
  <c r="CZ7615" i="5"/>
  <c r="DM7615" i="5" s="1"/>
  <c r="DZ7615" i="5" s="1"/>
  <c r="EH7615" i="5"/>
  <c r="BH7616" i="5" l="1"/>
  <c r="AV7616" i="5"/>
  <c r="N7616" i="5"/>
  <c r="AF7616" i="5"/>
  <c r="M7615" i="7"/>
  <c r="EK7615" i="5"/>
  <c r="O7615" i="7" s="1"/>
  <c r="EG7615" i="5"/>
  <c r="AG7616" i="5" l="1"/>
  <c r="AH7616" i="5" s="1"/>
  <c r="AJ7616" i="5" s="1"/>
  <c r="AK7616" i="5" s="1"/>
  <c r="O7616" i="5"/>
  <c r="W7616" i="5" s="1"/>
  <c r="X7616" i="5" s="1"/>
  <c r="Y7616" i="5" s="1"/>
  <c r="Z7616" i="5" s="1"/>
  <c r="AA7616" i="5" s="1"/>
  <c r="AB7616" i="5" s="1"/>
  <c r="BA7616" i="5"/>
  <c r="BB7616" i="5" s="1"/>
  <c r="BC7616" i="5" s="1"/>
  <c r="BD7616" i="5" s="1"/>
  <c r="BW7616" i="5"/>
  <c r="BX7616" i="5" s="1"/>
  <c r="CD7616" i="5"/>
  <c r="CP7616" i="5"/>
  <c r="BE7616" i="5" l="1"/>
  <c r="AP7616" i="5"/>
  <c r="DK7616" i="5"/>
  <c r="DN7616" i="5" s="1"/>
  <c r="P7616" i="5"/>
  <c r="AI7616" i="5"/>
  <c r="AL7616" i="5"/>
  <c r="AM7616" i="5" l="1"/>
  <c r="U7616" i="5"/>
  <c r="Q7616" i="5"/>
  <c r="R7616" i="5" s="1"/>
  <c r="T7616" i="5" s="1"/>
  <c r="BO7616" i="5" s="1"/>
  <c r="V7616" i="5"/>
  <c r="BF7616" i="5"/>
  <c r="A7616" i="7"/>
  <c r="EM7616" i="5"/>
  <c r="AC7616" i="5" l="1"/>
  <c r="AN7616" i="5"/>
  <c r="AS7616" i="5" s="1"/>
  <c r="AT7616" i="5" s="1"/>
  <c r="AU7616" i="5" s="1"/>
  <c r="BI7616" i="5"/>
  <c r="BG7616" i="5"/>
  <c r="S7616" i="5"/>
  <c r="BQ7616" i="5"/>
  <c r="BJ7616" i="5" l="1"/>
  <c r="AD7616" i="5"/>
  <c r="BK7616" i="5"/>
  <c r="AO7616" i="5"/>
  <c r="AE7616" i="5" l="1"/>
  <c r="BM7616" i="5" s="1"/>
  <c r="BL7616" i="5"/>
  <c r="EF7616" i="5" s="1"/>
  <c r="BN7616" i="5"/>
  <c r="AQ7616" i="5"/>
  <c r="BR7616" i="5" l="1"/>
  <c r="AR7616" i="5"/>
  <c r="BS7616" i="5" s="1"/>
  <c r="BT7616" i="5" s="1"/>
  <c r="EC7616" i="5" s="1"/>
  <c r="BP7616" i="5"/>
  <c r="CM7616" i="5"/>
  <c r="BZ7616" i="5"/>
  <c r="EE7616" i="5"/>
  <c r="CN7616" i="5" l="1"/>
  <c r="CA7616" i="5"/>
  <c r="CB7616" i="5" s="1"/>
  <c r="CC7616" i="5" s="1"/>
  <c r="ED7616" i="5"/>
  <c r="CE7616" i="5" l="1"/>
  <c r="CF7616" i="5" s="1"/>
  <c r="CG7616" i="5"/>
  <c r="CH7616" i="5" s="1"/>
  <c r="CI7616" i="5" s="1"/>
  <c r="CJ7616" i="5" s="1"/>
  <c r="CK7616" i="5" s="1"/>
  <c r="CQ7616" i="5"/>
  <c r="DB7616" i="5"/>
  <c r="DU7616" i="5" s="1"/>
  <c r="H7616" i="7" s="1"/>
  <c r="CO7616" i="5"/>
  <c r="DC7616" i="5" s="1"/>
  <c r="DW7616" i="5" s="1"/>
  <c r="J7616" i="7" s="1"/>
  <c r="DD7616" i="5" l="1"/>
  <c r="DO7616" i="5" s="1"/>
  <c r="B7616" i="7" s="1"/>
  <c r="CR7616" i="5"/>
  <c r="DE7616" i="5" l="1"/>
  <c r="DP7616" i="5" s="1"/>
  <c r="CV7616" i="5"/>
  <c r="CS7616" i="5"/>
  <c r="DA7616" i="5" l="1"/>
  <c r="CT7616" i="5"/>
  <c r="DF7616" i="5"/>
  <c r="DQ7616" i="5" s="1"/>
  <c r="CW7616" i="5"/>
  <c r="C7616" i="7"/>
  <c r="CX7616" i="5" l="1"/>
  <c r="DH7616" i="5" s="1"/>
  <c r="DS7616" i="5" s="1"/>
  <c r="F7616" i="7" s="1"/>
  <c r="DG7616" i="5"/>
  <c r="DR7616" i="5" s="1"/>
  <c r="E7616" i="7" s="1"/>
  <c r="D7616" i="7"/>
  <c r="DI7616" i="5"/>
  <c r="DX7616" i="5" s="1"/>
  <c r="CU7616" i="5"/>
  <c r="DT7616" i="5"/>
  <c r="DV7616" i="5"/>
  <c r="EJ7616" i="5" l="1"/>
  <c r="G7616" i="7"/>
  <c r="EI7616" i="5"/>
  <c r="CY7616" i="5"/>
  <c r="DL7616" i="5" s="1"/>
  <c r="EA7616" i="5" s="1"/>
  <c r="DJ7616" i="5"/>
  <c r="DY7616" i="5" s="1"/>
  <c r="L7616" i="7" s="1"/>
  <c r="D7617" i="5"/>
  <c r="I7616" i="7"/>
  <c r="C7617" i="5"/>
  <c r="K7616" i="7"/>
  <c r="N7616" i="7" l="1"/>
  <c r="EL7616" i="5"/>
  <c r="CZ7616" i="5"/>
  <c r="DM7616" i="5" s="1"/>
  <c r="DZ7616" i="5" s="1"/>
  <c r="EH7616" i="5"/>
  <c r="J7617" i="5"/>
  <c r="K7617" i="5" s="1"/>
  <c r="L7617" i="5" s="1"/>
  <c r="M7617" i="5" s="1"/>
  <c r="E7617" i="5"/>
  <c r="AF7617" i="5" l="1"/>
  <c r="AV7617" i="5"/>
  <c r="BH7617" i="5"/>
  <c r="N7617" i="5"/>
  <c r="M7616" i="7"/>
  <c r="EG7616" i="5"/>
  <c r="EK7616" i="5"/>
  <c r="O7616" i="7" s="1"/>
  <c r="BW7617" i="5" l="1"/>
  <c r="BX7617" i="5" s="1"/>
  <c r="CD7617" i="5"/>
  <c r="CP7617" i="5"/>
  <c r="BA7617" i="5"/>
  <c r="BB7617" i="5" s="1"/>
  <c r="O7617" i="5"/>
  <c r="P7617" i="5" s="1"/>
  <c r="AG7617" i="5"/>
  <c r="AH7617" i="5" s="1"/>
  <c r="W7617" i="5" l="1"/>
  <c r="X7617" i="5" s="1"/>
  <c r="Y7617" i="5" s="1"/>
  <c r="Z7617" i="5" s="1"/>
  <c r="DK7617" i="5"/>
  <c r="DN7617" i="5" s="1"/>
  <c r="AJ7617" i="5"/>
  <c r="AK7617" i="5" s="1"/>
  <c r="AI7617" i="5"/>
  <c r="BC7617" i="5"/>
  <c r="BD7617" i="5" s="1"/>
  <c r="EM7617" i="5"/>
  <c r="A7617" i="7"/>
  <c r="AP7617" i="5"/>
  <c r="Q7617" i="5"/>
  <c r="R7617" i="5" s="1"/>
  <c r="T7617" i="5" s="1"/>
  <c r="V7617" i="5"/>
  <c r="U7617" i="5"/>
  <c r="BO7617" i="5" l="1"/>
  <c r="AA7617" i="5"/>
  <c r="AB7617" i="5" s="1"/>
  <c r="AC7617" i="5" s="1"/>
  <c r="AD7617" i="5" s="1"/>
  <c r="AE7617" i="5" s="1"/>
  <c r="BE7617" i="5"/>
  <c r="BQ7617" i="5"/>
  <c r="AM7617" i="5"/>
  <c r="BI7617" i="5" s="1"/>
  <c r="S7617" i="5"/>
  <c r="AL7617" i="5"/>
  <c r="BF7617" i="5" l="1"/>
  <c r="AN7617" i="5"/>
  <c r="AS7617" i="5" l="1"/>
  <c r="BJ7617" i="5"/>
  <c r="BG7617" i="5"/>
  <c r="AO7617" i="5"/>
  <c r="BN7617" i="5" l="1"/>
  <c r="EE7617" i="5" s="1"/>
  <c r="AQ7617" i="5"/>
  <c r="AT7617" i="5"/>
  <c r="BK7617" i="5"/>
  <c r="BR7617" i="5" l="1"/>
  <c r="AR7617" i="5"/>
  <c r="BS7617" i="5" s="1"/>
  <c r="BT7617" i="5" s="1"/>
  <c r="EC7617" i="5" s="1"/>
  <c r="AU7617" i="5"/>
  <c r="BM7617" i="5" s="1"/>
  <c r="BL7617" i="5"/>
  <c r="EF7617" i="5" s="1"/>
  <c r="BP7617" i="5"/>
  <c r="CM7617" i="5"/>
  <c r="BZ7617" i="5"/>
  <c r="CN7617" i="5" l="1"/>
  <c r="CQ7617" i="5" s="1"/>
  <c r="CA7617" i="5"/>
  <c r="CB7617" i="5" s="1"/>
  <c r="CC7617" i="5" s="1"/>
  <c r="CE7617" i="5" s="1"/>
  <c r="CF7617" i="5" s="1"/>
  <c r="ED7617" i="5"/>
  <c r="CG7617" i="5" l="1"/>
  <c r="CH7617" i="5" s="1"/>
  <c r="CI7617" i="5" s="1"/>
  <c r="CJ7617" i="5" s="1"/>
  <c r="CK7617" i="5" s="1"/>
  <c r="CR7617" i="5"/>
  <c r="DB7617" i="5"/>
  <c r="DU7617" i="5" s="1"/>
  <c r="H7617" i="7" s="1"/>
  <c r="CO7617" i="5"/>
  <c r="DC7617" i="5" s="1"/>
  <c r="DW7617" i="5" s="1"/>
  <c r="J7617" i="7" s="1"/>
  <c r="DD7617" i="5" l="1"/>
  <c r="DO7617" i="5" s="1"/>
  <c r="B7617" i="7" s="1"/>
  <c r="DE7617" i="5"/>
  <c r="DP7617" i="5" s="1"/>
  <c r="CV7617" i="5"/>
  <c r="CS7617" i="5"/>
  <c r="DA7617" i="5" l="1"/>
  <c r="CT7617" i="5"/>
  <c r="DF7617" i="5"/>
  <c r="DQ7617" i="5" s="1"/>
  <c r="CW7617" i="5"/>
  <c r="C7617" i="7"/>
  <c r="D7617" i="7" l="1"/>
  <c r="CU7617" i="5"/>
  <c r="DI7617" i="5"/>
  <c r="DX7617" i="5" s="1"/>
  <c r="CX7617" i="5"/>
  <c r="DH7617" i="5" s="1"/>
  <c r="DS7617" i="5" s="1"/>
  <c r="F7617" i="7" s="1"/>
  <c r="DG7617" i="5"/>
  <c r="DR7617" i="5" s="1"/>
  <c r="E7617" i="7" s="1"/>
  <c r="DT7617" i="5"/>
  <c r="DV7617" i="5"/>
  <c r="I7617" i="7" l="1"/>
  <c r="D7618" i="5"/>
  <c r="C7618" i="5"/>
  <c r="G7617" i="7"/>
  <c r="EI7617" i="5"/>
  <c r="K7617" i="7"/>
  <c r="CY7617" i="5"/>
  <c r="DL7617" i="5" s="1"/>
  <c r="EA7617" i="5" s="1"/>
  <c r="DJ7617" i="5"/>
  <c r="DY7617" i="5" s="1"/>
  <c r="L7617" i="7" s="1"/>
  <c r="EJ7617" i="5"/>
  <c r="EH7617" i="5" l="1"/>
  <c r="CZ7617" i="5"/>
  <c r="DM7617" i="5" s="1"/>
  <c r="DZ7617" i="5" s="1"/>
  <c r="EG7617" i="5" s="1"/>
  <c r="N7617" i="7"/>
  <c r="EL7617" i="5"/>
  <c r="E7618" i="5"/>
  <c r="J7618" i="5"/>
  <c r="K7618" i="5" s="1"/>
  <c r="L7618" i="5" s="1"/>
  <c r="M7618" i="5" s="1"/>
  <c r="M7617" i="7" l="1"/>
  <c r="EK7617" i="5"/>
  <c r="O7617" i="7" s="1"/>
  <c r="AV7618" i="5"/>
  <c r="N7618" i="5"/>
  <c r="AF7618" i="5"/>
  <c r="BH7618" i="5"/>
  <c r="O7618" i="5" l="1"/>
  <c r="P7618" i="5" s="1"/>
  <c r="BW7618" i="5"/>
  <c r="BX7618" i="5" s="1"/>
  <c r="CP7618" i="5"/>
  <c r="CD7618" i="5"/>
  <c r="AG7618" i="5"/>
  <c r="AP7618" i="5" s="1"/>
  <c r="BA7618" i="5"/>
  <c r="BB7618" i="5" s="1"/>
  <c r="BC7618" i="5" l="1"/>
  <c r="BD7618" i="5" s="1"/>
  <c r="DK7618" i="5"/>
  <c r="DN7618" i="5" s="1"/>
  <c r="Q7618" i="5"/>
  <c r="R7618" i="5" s="1"/>
  <c r="T7618" i="5" s="1"/>
  <c r="U7618" i="5"/>
  <c r="V7618" i="5"/>
  <c r="AH7618" i="5"/>
  <c r="W7618" i="5"/>
  <c r="A7618" i="7" l="1"/>
  <c r="EM7618" i="5"/>
  <c r="X7618" i="5"/>
  <c r="AJ7618" i="5"/>
  <c r="AK7618" i="5" s="1"/>
  <c r="AI7618" i="5"/>
  <c r="BE7618" i="5"/>
  <c r="S7618" i="5"/>
  <c r="AL7618" i="5" l="1"/>
  <c r="Y7618" i="5"/>
  <c r="BQ7618" i="5"/>
  <c r="AM7618" i="5"/>
  <c r="BF7618" i="5"/>
  <c r="Z7618" i="5" l="1"/>
  <c r="AA7618" i="5" s="1"/>
  <c r="BI7618" i="5" s="1"/>
  <c r="BO7618" i="5"/>
  <c r="AN7618" i="5"/>
  <c r="AS7618" i="5" s="1"/>
  <c r="AT7618" i="5" s="1"/>
  <c r="AU7618" i="5" s="1"/>
  <c r="BG7618" i="5"/>
  <c r="AB7618" i="5" l="1"/>
  <c r="AO7618" i="5"/>
  <c r="BN7618" i="5" l="1"/>
  <c r="AQ7618" i="5"/>
  <c r="AC7618" i="5"/>
  <c r="BJ7618" i="5"/>
  <c r="EE7618" i="5" l="1"/>
  <c r="AD7618" i="5"/>
  <c r="BK7618" i="5"/>
  <c r="BR7618" i="5"/>
  <c r="AR7618" i="5"/>
  <c r="BS7618" i="5" s="1"/>
  <c r="BT7618" i="5" s="1"/>
  <c r="EC7618" i="5" s="1"/>
  <c r="BP7618" i="5"/>
  <c r="BZ7618" i="5"/>
  <c r="CM7618" i="5"/>
  <c r="CN7618" i="5" l="1"/>
  <c r="ED7618" i="5"/>
  <c r="CA7618" i="5"/>
  <c r="CB7618" i="5" s="1"/>
  <c r="CC7618" i="5" s="1"/>
  <c r="CE7618" i="5" s="1"/>
  <c r="CF7618" i="5" s="1"/>
  <c r="AE7618" i="5"/>
  <c r="BM7618" i="5" s="1"/>
  <c r="BL7618" i="5"/>
  <c r="EF7618" i="5" s="1"/>
  <c r="CG7618" i="5" l="1"/>
  <c r="CH7618" i="5" s="1"/>
  <c r="CI7618" i="5" s="1"/>
  <c r="CJ7618" i="5" s="1"/>
  <c r="CK7618" i="5" s="1"/>
  <c r="CQ7618" i="5"/>
  <c r="CO7618" i="5"/>
  <c r="DC7618" i="5" s="1"/>
  <c r="DW7618" i="5" s="1"/>
  <c r="J7618" i="7" s="1"/>
  <c r="DB7618" i="5"/>
  <c r="DU7618" i="5" s="1"/>
  <c r="H7618" i="7" s="1"/>
  <c r="DD7618" i="5" l="1"/>
  <c r="DO7618" i="5" s="1"/>
  <c r="B7618" i="7" s="1"/>
  <c r="CR7618" i="5"/>
  <c r="DE7618" i="5" l="1"/>
  <c r="DP7618" i="5" s="1"/>
  <c r="CV7618" i="5"/>
  <c r="CS7618" i="5"/>
  <c r="DA7618" i="5" l="1"/>
  <c r="CT7618" i="5"/>
  <c r="DF7618" i="5"/>
  <c r="DQ7618" i="5" s="1"/>
  <c r="CW7618" i="5"/>
  <c r="C7618" i="7"/>
  <c r="D7618" i="7" l="1"/>
  <c r="CX7618" i="5"/>
  <c r="DH7618" i="5" s="1"/>
  <c r="DS7618" i="5" s="1"/>
  <c r="F7618" i="7" s="1"/>
  <c r="DG7618" i="5"/>
  <c r="DR7618" i="5" s="1"/>
  <c r="E7618" i="7" s="1"/>
  <c r="CU7618" i="5"/>
  <c r="DI7618" i="5"/>
  <c r="DX7618" i="5" s="1"/>
  <c r="DT7618" i="5"/>
  <c r="DV7618" i="5"/>
  <c r="I7618" i="7" l="1"/>
  <c r="D7619" i="5"/>
  <c r="C7619" i="5"/>
  <c r="K7618" i="7"/>
  <c r="CY7618" i="5"/>
  <c r="DL7618" i="5" s="1"/>
  <c r="EA7618" i="5" s="1"/>
  <c r="DJ7618" i="5"/>
  <c r="DY7618" i="5" s="1"/>
  <c r="L7618" i="7" s="1"/>
  <c r="G7618" i="7"/>
  <c r="EI7618" i="5"/>
  <c r="EJ7618" i="5"/>
  <c r="N7618" i="7" l="1"/>
  <c r="EL7618" i="5"/>
  <c r="CZ7618" i="5"/>
  <c r="DM7618" i="5" s="1"/>
  <c r="DZ7618" i="5" s="1"/>
  <c r="EH7618" i="5"/>
  <c r="J7619" i="5"/>
  <c r="K7619" i="5" s="1"/>
  <c r="L7619" i="5" s="1"/>
  <c r="M7619" i="5" s="1"/>
  <c r="E7619" i="5"/>
  <c r="N7619" i="5" l="1"/>
  <c r="BH7619" i="5"/>
  <c r="AV7619" i="5"/>
  <c r="AF7619" i="5"/>
  <c r="EG7618" i="5"/>
  <c r="M7618" i="7"/>
  <c r="EK7618" i="5"/>
  <c r="O7618" i="7" s="1"/>
  <c r="AG7619" i="5" l="1"/>
  <c r="AH7619" i="5" s="1"/>
  <c r="BW7619" i="5"/>
  <c r="BX7619" i="5" s="1"/>
  <c r="CP7619" i="5"/>
  <c r="CD7619" i="5"/>
  <c r="BA7619" i="5"/>
  <c r="BB7619" i="5" s="1"/>
  <c r="O7619" i="5"/>
  <c r="P7619" i="5" s="1"/>
  <c r="W7619" i="5" l="1"/>
  <c r="X7619" i="5" s="1"/>
  <c r="Y7619" i="5" s="1"/>
  <c r="Z7619" i="5" s="1"/>
  <c r="AA7619" i="5" s="1"/>
  <c r="AI7619" i="5"/>
  <c r="AJ7619" i="5"/>
  <c r="BC7619" i="5"/>
  <c r="BD7619" i="5" s="1"/>
  <c r="DK7619" i="5"/>
  <c r="DN7619" i="5" s="1"/>
  <c r="Q7619" i="5"/>
  <c r="R7619" i="5" s="1"/>
  <c r="T7619" i="5" s="1"/>
  <c r="U7619" i="5"/>
  <c r="V7619" i="5"/>
  <c r="AP7619" i="5"/>
  <c r="BO7619" i="5" l="1"/>
  <c r="A7619" i="7"/>
  <c r="EM7619" i="5"/>
  <c r="S7619" i="5"/>
  <c r="AK7619" i="5"/>
  <c r="AM7619" i="5" s="1"/>
  <c r="BI7619" i="5" s="1"/>
  <c r="BQ7619" i="5"/>
  <c r="BE7619" i="5"/>
  <c r="AB7619" i="5"/>
  <c r="AC7619" i="5" s="1"/>
  <c r="AD7619" i="5" s="1"/>
  <c r="AE7619" i="5" s="1"/>
  <c r="BF7619" i="5" l="1"/>
  <c r="AL7619" i="5"/>
  <c r="AN7619" i="5" s="1"/>
  <c r="AS7619" i="5" s="1"/>
  <c r="AT7619" i="5" s="1"/>
  <c r="AU7619" i="5" s="1"/>
  <c r="BJ7619" i="5" l="1"/>
  <c r="BL7619" i="5"/>
  <c r="BG7619" i="5"/>
  <c r="BM7619" i="5" s="1"/>
  <c r="BK7619" i="5"/>
  <c r="AO7619" i="5"/>
  <c r="EF7619" i="5" l="1"/>
  <c r="BN7619" i="5"/>
  <c r="EE7619" i="5" s="1"/>
  <c r="AQ7619" i="5"/>
  <c r="BP7619" i="5" l="1"/>
  <c r="CM7619" i="5"/>
  <c r="BZ7619" i="5"/>
  <c r="BR7619" i="5"/>
  <c r="AR7619" i="5"/>
  <c r="BS7619" i="5" s="1"/>
  <c r="BT7619" i="5" s="1"/>
  <c r="EC7619" i="5" s="1"/>
  <c r="CA7619" i="5" l="1"/>
  <c r="CB7619" i="5" s="1"/>
  <c r="CC7619" i="5" s="1"/>
  <c r="CN7619" i="5"/>
  <c r="CQ7619" i="5" s="1"/>
  <c r="ED7619" i="5"/>
  <c r="CG7619" i="5" l="1"/>
  <c r="CH7619" i="5" s="1"/>
  <c r="CI7619" i="5" s="1"/>
  <c r="CJ7619" i="5" s="1"/>
  <c r="CK7619" i="5" s="1"/>
  <c r="CR7619" i="5"/>
  <c r="DB7619" i="5"/>
  <c r="DU7619" i="5" s="1"/>
  <c r="H7619" i="7" s="1"/>
  <c r="CO7619" i="5"/>
  <c r="DC7619" i="5" s="1"/>
  <c r="DW7619" i="5" s="1"/>
  <c r="J7619" i="7" s="1"/>
  <c r="CE7619" i="5"/>
  <c r="CF7619" i="5" s="1"/>
  <c r="DD7619" i="5" l="1"/>
  <c r="DO7619" i="5" s="1"/>
  <c r="B7619" i="7" s="1"/>
  <c r="CS7619" i="5"/>
  <c r="DE7619" i="5"/>
  <c r="DP7619" i="5" s="1"/>
  <c r="CV7619" i="5"/>
  <c r="DF7619" i="5" l="1"/>
  <c r="DQ7619" i="5" s="1"/>
  <c r="CW7619" i="5"/>
  <c r="C7619" i="7"/>
  <c r="DA7619" i="5"/>
  <c r="CT7619" i="5"/>
  <c r="DI7619" i="5" l="1"/>
  <c r="DX7619" i="5" s="1"/>
  <c r="CU7619" i="5"/>
  <c r="DT7619" i="5"/>
  <c r="DV7619" i="5"/>
  <c r="CX7619" i="5"/>
  <c r="DH7619" i="5" s="1"/>
  <c r="DS7619" i="5" s="1"/>
  <c r="F7619" i="7" s="1"/>
  <c r="DG7619" i="5"/>
  <c r="DR7619" i="5" s="1"/>
  <c r="E7619" i="7" s="1"/>
  <c r="D7619" i="7"/>
  <c r="EJ7619" i="5" l="1"/>
  <c r="I7619" i="7"/>
  <c r="D7620" i="5"/>
  <c r="C7620" i="5"/>
  <c r="CY7619" i="5"/>
  <c r="DL7619" i="5" s="1"/>
  <c r="EA7619" i="5" s="1"/>
  <c r="DJ7619" i="5"/>
  <c r="DY7619" i="5" s="1"/>
  <c r="L7619" i="7" s="1"/>
  <c r="G7619" i="7"/>
  <c r="EI7619" i="5"/>
  <c r="K7619" i="7"/>
  <c r="N7619" i="7" l="1"/>
  <c r="EL7619" i="5"/>
  <c r="CZ7619" i="5"/>
  <c r="DM7619" i="5" s="1"/>
  <c r="DZ7619" i="5" s="1"/>
  <c r="J7620" i="5"/>
  <c r="K7620" i="5" s="1"/>
  <c r="L7620" i="5" s="1"/>
  <c r="M7620" i="5" s="1"/>
  <c r="E7620" i="5"/>
  <c r="EH7619" i="5"/>
  <c r="N7620" i="5" l="1"/>
  <c r="AF7620" i="5"/>
  <c r="BH7620" i="5"/>
  <c r="AV7620" i="5"/>
  <c r="M7619" i="7"/>
  <c r="EG7619" i="5"/>
  <c r="EK7619" i="5"/>
  <c r="O7619" i="7" s="1"/>
  <c r="BW7620" i="5" l="1"/>
  <c r="BX7620" i="5" s="1"/>
  <c r="CD7620" i="5"/>
  <c r="CP7620" i="5"/>
  <c r="BA7620" i="5"/>
  <c r="BB7620" i="5" s="1"/>
  <c r="AG7620" i="5"/>
  <c r="AH7620" i="5" s="1"/>
  <c r="AI7620" i="5" s="1"/>
  <c r="O7620" i="5"/>
  <c r="W7620" i="5" s="1"/>
  <c r="DK7620" i="5" l="1"/>
  <c r="DN7620" i="5" s="1"/>
  <c r="A7620" i="7" s="1"/>
  <c r="P7620" i="5"/>
  <c r="V7620" i="5" s="1"/>
  <c r="BC7620" i="5"/>
  <c r="X7620" i="5"/>
  <c r="Y7620" i="5" s="1"/>
  <c r="Z7620" i="5" s="1"/>
  <c r="AJ7620" i="5"/>
  <c r="AK7620" i="5" s="1"/>
  <c r="AP7620" i="5"/>
  <c r="EM7620" i="5" l="1"/>
  <c r="Q7620" i="5"/>
  <c r="R7620" i="5" s="1"/>
  <c r="T7620" i="5" s="1"/>
  <c r="BO7620" i="5" s="1"/>
  <c r="U7620" i="5"/>
  <c r="AL7620" i="5"/>
  <c r="AM7620" i="5"/>
  <c r="BD7620" i="5"/>
  <c r="AA7620" i="5"/>
  <c r="AB7620" i="5" s="1"/>
  <c r="AC7620" i="5" s="1"/>
  <c r="AD7620" i="5" s="1"/>
  <c r="AE7620" i="5" s="1"/>
  <c r="BQ7620" i="5" l="1"/>
  <c r="S7620" i="5"/>
  <c r="BI7620" i="5"/>
  <c r="BE7620" i="5"/>
  <c r="AN7620" i="5"/>
  <c r="AS7620" i="5" s="1"/>
  <c r="AT7620" i="5" s="1"/>
  <c r="AU7620" i="5" s="1"/>
  <c r="AO7620" i="5" l="1"/>
  <c r="BK7620" i="5"/>
  <c r="BF7620" i="5"/>
  <c r="BJ7620" i="5"/>
  <c r="BL7620" i="5" l="1"/>
  <c r="EF7620" i="5" s="1"/>
  <c r="BG7620" i="5"/>
  <c r="BM7620" i="5" s="1"/>
  <c r="BN7620" i="5"/>
  <c r="AQ7620" i="5"/>
  <c r="BR7620" i="5" l="1"/>
  <c r="AR7620" i="5"/>
  <c r="BS7620" i="5" s="1"/>
  <c r="BT7620" i="5" s="1"/>
  <c r="EC7620" i="5" s="1"/>
  <c r="BP7620" i="5"/>
  <c r="CM7620" i="5"/>
  <c r="BZ7620" i="5"/>
  <c r="EE7620" i="5"/>
  <c r="CA7620" i="5" l="1"/>
  <c r="CB7620" i="5" s="1"/>
  <c r="CC7620" i="5" s="1"/>
  <c r="CE7620" i="5" s="1"/>
  <c r="CF7620" i="5" s="1"/>
  <c r="CN7620" i="5"/>
  <c r="CQ7620" i="5" s="1"/>
  <c r="ED7620" i="5"/>
  <c r="CG7620" i="5" l="1"/>
  <c r="CH7620" i="5" s="1"/>
  <c r="CI7620" i="5" s="1"/>
  <c r="CJ7620" i="5" s="1"/>
  <c r="CK7620" i="5" s="1"/>
  <c r="CR7620" i="5"/>
  <c r="CS7620" i="5" s="1"/>
  <c r="DB7620" i="5"/>
  <c r="DU7620" i="5" s="1"/>
  <c r="H7620" i="7" s="1"/>
  <c r="CO7620" i="5"/>
  <c r="DC7620" i="5" s="1"/>
  <c r="DW7620" i="5" s="1"/>
  <c r="J7620" i="7" s="1"/>
  <c r="DD7620" i="5" l="1"/>
  <c r="DO7620" i="5" s="1"/>
  <c r="B7620" i="7" s="1"/>
  <c r="DE7620" i="5"/>
  <c r="DP7620" i="5" s="1"/>
  <c r="CV7620" i="5"/>
  <c r="DA7620" i="5"/>
  <c r="CT7620" i="5"/>
  <c r="DF7620" i="5" l="1"/>
  <c r="DQ7620" i="5" s="1"/>
  <c r="CW7620" i="5"/>
  <c r="DI7620" i="5"/>
  <c r="DX7620" i="5" s="1"/>
  <c r="CU7620" i="5"/>
  <c r="DT7620" i="5"/>
  <c r="G7620" i="7" s="1"/>
  <c r="DV7620" i="5"/>
  <c r="C7620" i="7"/>
  <c r="EI7620" i="5" l="1"/>
  <c r="CY7620" i="5"/>
  <c r="DL7620" i="5" s="1"/>
  <c r="EA7620" i="5" s="1"/>
  <c r="DJ7620" i="5"/>
  <c r="DY7620" i="5" s="1"/>
  <c r="L7620" i="7" s="1"/>
  <c r="DG7620" i="5"/>
  <c r="DR7620" i="5" s="1"/>
  <c r="E7620" i="7" s="1"/>
  <c r="CX7620" i="5"/>
  <c r="DH7620" i="5" s="1"/>
  <c r="DS7620" i="5" s="1"/>
  <c r="F7620" i="7" s="1"/>
  <c r="D7621" i="5"/>
  <c r="C7621" i="5"/>
  <c r="I7620" i="7"/>
  <c r="K7620" i="7"/>
  <c r="D7620" i="7"/>
  <c r="N7620" i="7" l="1"/>
  <c r="EL7620" i="5"/>
  <c r="E7621" i="5"/>
  <c r="J7621" i="5"/>
  <c r="K7621" i="5" s="1"/>
  <c r="L7621" i="5" s="1"/>
  <c r="M7621" i="5" s="1"/>
  <c r="EJ7620" i="5"/>
  <c r="EH7620" i="5"/>
  <c r="CZ7620" i="5"/>
  <c r="DM7620" i="5" s="1"/>
  <c r="DZ7620" i="5" s="1"/>
  <c r="EK7620" i="5" l="1"/>
  <c r="O7620" i="7" s="1"/>
  <c r="M7620" i="7"/>
  <c r="EG7620" i="5"/>
  <c r="N7621" i="5"/>
  <c r="BH7621" i="5"/>
  <c r="AV7621" i="5"/>
  <c r="AF7621" i="5"/>
  <c r="O7621" i="5" l="1"/>
  <c r="P7621" i="5" s="1"/>
  <c r="AG7621" i="5"/>
  <c r="AH7621" i="5" s="1"/>
  <c r="AJ7621" i="5" s="1"/>
  <c r="BA7621" i="5"/>
  <c r="BB7621" i="5" s="1"/>
  <c r="CP7621" i="5"/>
  <c r="BW7621" i="5"/>
  <c r="BX7621" i="5" s="1"/>
  <c r="CD7621" i="5"/>
  <c r="W7621" i="5" l="1"/>
  <c r="X7621" i="5" s="1"/>
  <c r="Y7621" i="5" s="1"/>
  <c r="Z7621" i="5" s="1"/>
  <c r="AA7621" i="5" s="1"/>
  <c r="AI7621" i="5"/>
  <c r="AK7621" i="5"/>
  <c r="BC7621" i="5"/>
  <c r="DK7621" i="5"/>
  <c r="DN7621" i="5" s="1"/>
  <c r="AP7621" i="5"/>
  <c r="V7621" i="5"/>
  <c r="Q7621" i="5"/>
  <c r="R7621" i="5" s="1"/>
  <c r="S7621" i="5" s="1"/>
  <c r="U7621" i="5"/>
  <c r="AM7621" i="5" l="1"/>
  <c r="BI7621" i="5" s="1"/>
  <c r="BD7621" i="5"/>
  <c r="AB7621" i="5"/>
  <c r="AC7621" i="5" s="1"/>
  <c r="AD7621" i="5" s="1"/>
  <c r="AE7621" i="5" s="1"/>
  <c r="T7621" i="5"/>
  <c r="BO7621" i="5" s="1"/>
  <c r="EM7621" i="5"/>
  <c r="A7621" i="7"/>
  <c r="BQ7621" i="5"/>
  <c r="AL7621" i="5"/>
  <c r="AN7621" i="5" l="1"/>
  <c r="AS7621" i="5" s="1"/>
  <c r="AT7621" i="5" s="1"/>
  <c r="AU7621" i="5" s="1"/>
  <c r="BE7621" i="5"/>
  <c r="BJ7621" i="5" l="1"/>
  <c r="AO7621" i="5"/>
  <c r="BN7621" i="5" s="1"/>
  <c r="BK7621" i="5"/>
  <c r="BF7621" i="5"/>
  <c r="AQ7621" i="5" l="1"/>
  <c r="BR7621" i="5" s="1"/>
  <c r="BL7621" i="5"/>
  <c r="EF7621" i="5" s="1"/>
  <c r="BG7621" i="5"/>
  <c r="BM7621" i="5" s="1"/>
  <c r="BP7621" i="5"/>
  <c r="CM7621" i="5"/>
  <c r="BZ7621" i="5"/>
  <c r="EE7621" i="5"/>
  <c r="AR7621" i="5" l="1"/>
  <c r="BS7621" i="5" s="1"/>
  <c r="BT7621" i="5" s="1"/>
  <c r="EC7621" i="5" s="1"/>
  <c r="CA7621" i="5"/>
  <c r="CB7621" i="5" s="1"/>
  <c r="CC7621" i="5" s="1"/>
  <c r="CN7621" i="5"/>
  <c r="CE7621" i="5" l="1"/>
  <c r="CF7621" i="5" s="1"/>
  <c r="ED7621" i="5"/>
  <c r="CG7621" i="5"/>
  <c r="CH7621" i="5" s="1"/>
  <c r="CI7621" i="5" s="1"/>
  <c r="CJ7621" i="5" s="1"/>
  <c r="CK7621" i="5" s="1"/>
  <c r="CQ7621" i="5"/>
  <c r="DB7621" i="5"/>
  <c r="DU7621" i="5" s="1"/>
  <c r="H7621" i="7" s="1"/>
  <c r="CO7621" i="5"/>
  <c r="DC7621" i="5" s="1"/>
  <c r="DW7621" i="5" s="1"/>
  <c r="J7621" i="7" s="1"/>
  <c r="DD7621" i="5" l="1"/>
  <c r="DO7621" i="5" s="1"/>
  <c r="B7621" i="7" s="1"/>
  <c r="CR7621" i="5"/>
  <c r="CS7621" i="5" s="1"/>
  <c r="CV7621" i="5" l="1"/>
  <c r="DF7621" i="5" s="1"/>
  <c r="DQ7621" i="5" s="1"/>
  <c r="DE7621" i="5"/>
  <c r="DP7621" i="5" s="1"/>
  <c r="C7621" i="7" s="1"/>
  <c r="DA7621" i="5"/>
  <c r="CT7621" i="5"/>
  <c r="CW7621" i="5" l="1"/>
  <c r="CX7621" i="5" s="1"/>
  <c r="DH7621" i="5" s="1"/>
  <c r="DS7621" i="5" s="1"/>
  <c r="F7621" i="7" s="1"/>
  <c r="CU7621" i="5"/>
  <c r="DI7621" i="5"/>
  <c r="DX7621" i="5" s="1"/>
  <c r="DT7621" i="5"/>
  <c r="DV7621" i="5"/>
  <c r="D7621" i="7"/>
  <c r="DG7621" i="5" l="1"/>
  <c r="DR7621" i="5" s="1"/>
  <c r="E7621" i="7" s="1"/>
  <c r="D7622" i="5"/>
  <c r="C7622" i="5"/>
  <c r="I7621" i="7"/>
  <c r="K7621" i="7"/>
  <c r="G7621" i="7"/>
  <c r="EI7621" i="5"/>
  <c r="CY7621" i="5"/>
  <c r="DL7621" i="5" s="1"/>
  <c r="EA7621" i="5" s="1"/>
  <c r="DJ7621" i="5"/>
  <c r="DY7621" i="5" s="1"/>
  <c r="L7621" i="7" s="1"/>
  <c r="EJ7621" i="5" l="1"/>
  <c r="EH7621" i="5"/>
  <c r="N7621" i="7"/>
  <c r="EL7621" i="5"/>
  <c r="CZ7621" i="5"/>
  <c r="DM7621" i="5" s="1"/>
  <c r="DZ7621" i="5" s="1"/>
  <c r="EK7621" i="5" s="1"/>
  <c r="O7621" i="7" s="1"/>
  <c r="J7622" i="5"/>
  <c r="K7622" i="5" s="1"/>
  <c r="L7622" i="5" s="1"/>
  <c r="M7622" i="5" s="1"/>
  <c r="E7622" i="5"/>
  <c r="M7621" i="7" l="1"/>
  <c r="EG7621" i="5"/>
  <c r="AF7622" i="5"/>
  <c r="AV7622" i="5"/>
  <c r="BH7622" i="5"/>
  <c r="N7622" i="5"/>
  <c r="O7622" i="5" l="1"/>
  <c r="W7622" i="5" s="1"/>
  <c r="BA7622" i="5"/>
  <c r="BB7622" i="5" s="1"/>
  <c r="CP7622" i="5"/>
  <c r="CD7622" i="5"/>
  <c r="BW7622" i="5"/>
  <c r="BX7622" i="5" s="1"/>
  <c r="AG7622" i="5"/>
  <c r="AP7622" i="5" s="1"/>
  <c r="DK7622" i="5" l="1"/>
  <c r="DN7622" i="5" s="1"/>
  <c r="A7622" i="7" s="1"/>
  <c r="BC7622" i="5"/>
  <c r="BD7622" i="5" s="1"/>
  <c r="X7622" i="5"/>
  <c r="Y7622" i="5" s="1"/>
  <c r="Z7622" i="5" s="1"/>
  <c r="AA7622" i="5" s="1"/>
  <c r="AH7622" i="5"/>
  <c r="P7622" i="5"/>
  <c r="EM7622" i="5" l="1"/>
  <c r="AB7622" i="5"/>
  <c r="BE7622" i="5"/>
  <c r="U7622" i="5"/>
  <c r="V7622" i="5"/>
  <c r="Q7622" i="5"/>
  <c r="R7622" i="5" s="1"/>
  <c r="T7622" i="5" s="1"/>
  <c r="BO7622" i="5" s="1"/>
  <c r="AI7622" i="5"/>
  <c r="AJ7622" i="5"/>
  <c r="AK7622" i="5" s="1"/>
  <c r="AC7622" i="5" l="1"/>
  <c r="AD7622" i="5" s="1"/>
  <c r="AE7622" i="5" s="1"/>
  <c r="S7622" i="5"/>
  <c r="BF7622" i="5"/>
  <c r="AM7622" i="5"/>
  <c r="BI7622" i="5" s="1"/>
  <c r="AL7622" i="5"/>
  <c r="BQ7622" i="5"/>
  <c r="BG7622" i="5" l="1"/>
  <c r="AN7622" i="5"/>
  <c r="AS7622" i="5" l="1"/>
  <c r="BJ7622" i="5"/>
  <c r="AO7622" i="5"/>
  <c r="BN7622" i="5" l="1"/>
  <c r="EE7622" i="5" s="1"/>
  <c r="AQ7622" i="5"/>
  <c r="AT7622" i="5"/>
  <c r="BK7622" i="5"/>
  <c r="AU7622" i="5" l="1"/>
  <c r="BM7622" i="5" s="1"/>
  <c r="BL7622" i="5"/>
  <c r="EF7622" i="5" s="1"/>
  <c r="BR7622" i="5"/>
  <c r="AR7622" i="5"/>
  <c r="BS7622" i="5" s="1"/>
  <c r="BT7622" i="5" s="1"/>
  <c r="EC7622" i="5" s="1"/>
  <c r="BP7622" i="5"/>
  <c r="CM7622" i="5"/>
  <c r="BZ7622" i="5"/>
  <c r="CA7622" i="5" l="1"/>
  <c r="CB7622" i="5" s="1"/>
  <c r="CC7622" i="5" s="1"/>
  <c r="ED7622" i="5"/>
  <c r="CN7622" i="5"/>
  <c r="CG7622" i="5" l="1"/>
  <c r="CH7622" i="5" s="1"/>
  <c r="CI7622" i="5" s="1"/>
  <c r="CJ7622" i="5" s="1"/>
  <c r="CK7622" i="5" s="1"/>
  <c r="CO7622" i="5"/>
  <c r="DC7622" i="5" s="1"/>
  <c r="DW7622" i="5" s="1"/>
  <c r="J7622" i="7" s="1"/>
  <c r="DB7622" i="5"/>
  <c r="DU7622" i="5" s="1"/>
  <c r="H7622" i="7" s="1"/>
  <c r="CQ7622" i="5"/>
  <c r="CE7622" i="5"/>
  <c r="CF7622" i="5" s="1"/>
  <c r="DD7622" i="5" l="1"/>
  <c r="DO7622" i="5" s="1"/>
  <c r="B7622" i="7" s="1"/>
  <c r="CR7622" i="5"/>
  <c r="DE7622" i="5" l="1"/>
  <c r="DP7622" i="5" s="1"/>
  <c r="CV7622" i="5"/>
  <c r="CS7622" i="5"/>
  <c r="DA7622" i="5" l="1"/>
  <c r="CT7622" i="5"/>
  <c r="DF7622" i="5"/>
  <c r="DQ7622" i="5" s="1"/>
  <c r="CW7622" i="5"/>
  <c r="C7622" i="7"/>
  <c r="D7622" i="7" l="1"/>
  <c r="DI7622" i="5"/>
  <c r="DX7622" i="5" s="1"/>
  <c r="CU7622" i="5"/>
  <c r="CX7622" i="5"/>
  <c r="DH7622" i="5" s="1"/>
  <c r="DS7622" i="5" s="1"/>
  <c r="F7622" i="7" s="1"/>
  <c r="DG7622" i="5"/>
  <c r="DR7622" i="5" s="1"/>
  <c r="E7622" i="7" s="1"/>
  <c r="DT7622" i="5"/>
  <c r="DV7622" i="5"/>
  <c r="K7622" i="7" l="1"/>
  <c r="EJ7622" i="5"/>
  <c r="C7623" i="5"/>
  <c r="D7623" i="5"/>
  <c r="I7622" i="7"/>
  <c r="G7622" i="7"/>
  <c r="EI7622" i="5"/>
  <c r="CY7622" i="5"/>
  <c r="DL7622" i="5" s="1"/>
  <c r="EA7622" i="5" s="1"/>
  <c r="DJ7622" i="5"/>
  <c r="DY7622" i="5" s="1"/>
  <c r="L7622" i="7" s="1"/>
  <c r="N7622" i="7" l="1"/>
  <c r="EL7622" i="5"/>
  <c r="J7623" i="5"/>
  <c r="K7623" i="5" s="1"/>
  <c r="L7623" i="5" s="1"/>
  <c r="M7623" i="5" s="1"/>
  <c r="E7623" i="5"/>
  <c r="EH7622" i="5"/>
  <c r="CZ7622" i="5"/>
  <c r="DM7622" i="5" s="1"/>
  <c r="DZ7622" i="5" s="1"/>
  <c r="EG7622" i="5" l="1"/>
  <c r="EK7622" i="5"/>
  <c r="O7622" i="7" s="1"/>
  <c r="M7622" i="7"/>
  <c r="AV7623" i="5"/>
  <c r="AF7623" i="5"/>
  <c r="BH7623" i="5"/>
  <c r="N7623" i="5"/>
  <c r="CP7623" i="5" l="1"/>
  <c r="BW7623" i="5"/>
  <c r="BX7623" i="5" s="1"/>
  <c r="CD7623" i="5"/>
  <c r="AG7623" i="5"/>
  <c r="AP7623" i="5" s="1"/>
  <c r="O7623" i="5"/>
  <c r="P7623" i="5" s="1"/>
  <c r="BA7623" i="5"/>
  <c r="BB7623" i="5" s="1"/>
  <c r="W7623" i="5" l="1"/>
  <c r="X7623" i="5" s="1"/>
  <c r="Y7623" i="5" s="1"/>
  <c r="Z7623" i="5" s="1"/>
  <c r="AA7623" i="5" s="1"/>
  <c r="AH7623" i="5"/>
  <c r="BC7623" i="5"/>
  <c r="BD7623" i="5" s="1"/>
  <c r="V7623" i="5"/>
  <c r="U7623" i="5"/>
  <c r="Q7623" i="5"/>
  <c r="R7623" i="5" s="1"/>
  <c r="T7623" i="5" s="1"/>
  <c r="DK7623" i="5"/>
  <c r="DN7623" i="5" s="1"/>
  <c r="BE7623" i="5" l="1"/>
  <c r="AB7623" i="5"/>
  <c r="AC7623" i="5" s="1"/>
  <c r="AD7623" i="5" s="1"/>
  <c r="AE7623" i="5" s="1"/>
  <c r="BO7623" i="5"/>
  <c r="A7623" i="7"/>
  <c r="EM7623" i="5"/>
  <c r="AI7623" i="5"/>
  <c r="AJ7623" i="5"/>
  <c r="AK7623" i="5" s="1"/>
  <c r="AL7623" i="5" s="1"/>
  <c r="S7623" i="5"/>
  <c r="BQ7623" i="5"/>
  <c r="BF7623" i="5" l="1"/>
  <c r="AM7623" i="5"/>
  <c r="BI7623" i="5" s="1"/>
  <c r="AN7623" i="5" l="1"/>
  <c r="BG7623" i="5"/>
  <c r="AS7623" i="5" l="1"/>
  <c r="BJ7623" i="5"/>
  <c r="AO7623" i="5"/>
  <c r="BN7623" i="5" l="1"/>
  <c r="EE7623" i="5" s="1"/>
  <c r="AQ7623" i="5"/>
  <c r="AT7623" i="5"/>
  <c r="BK7623" i="5"/>
  <c r="BR7623" i="5" l="1"/>
  <c r="AR7623" i="5"/>
  <c r="BS7623" i="5" s="1"/>
  <c r="BT7623" i="5" s="1"/>
  <c r="EC7623" i="5" s="1"/>
  <c r="AU7623" i="5"/>
  <c r="BM7623" i="5" s="1"/>
  <c r="BL7623" i="5"/>
  <c r="EF7623" i="5" s="1"/>
  <c r="BP7623" i="5"/>
  <c r="BZ7623" i="5"/>
  <c r="CM7623" i="5"/>
  <c r="CN7623" i="5" l="1"/>
  <c r="CQ7623" i="5" s="1"/>
  <c r="CA7623" i="5"/>
  <c r="CB7623" i="5" s="1"/>
  <c r="CC7623" i="5" s="1"/>
  <c r="CE7623" i="5" s="1"/>
  <c r="CF7623" i="5" s="1"/>
  <c r="ED7623" i="5"/>
  <c r="CG7623" i="5" l="1"/>
  <c r="CH7623" i="5" s="1"/>
  <c r="CI7623" i="5" s="1"/>
  <c r="CJ7623" i="5" s="1"/>
  <c r="CK7623" i="5" s="1"/>
  <c r="CR7623" i="5"/>
  <c r="CO7623" i="5"/>
  <c r="DC7623" i="5" s="1"/>
  <c r="DW7623" i="5" s="1"/>
  <c r="J7623" i="7" s="1"/>
  <c r="DB7623" i="5"/>
  <c r="DU7623" i="5" s="1"/>
  <c r="H7623" i="7" s="1"/>
  <c r="DE7623" i="5" l="1"/>
  <c r="DP7623" i="5" s="1"/>
  <c r="C7623" i="7" s="1"/>
  <c r="CV7623" i="5"/>
  <c r="CS7623" i="5"/>
  <c r="DD7623" i="5"/>
  <c r="DO7623" i="5" s="1"/>
  <c r="B7623" i="7" l="1"/>
  <c r="DA7623" i="5"/>
  <c r="CT7623" i="5"/>
  <c r="DF7623" i="5"/>
  <c r="DQ7623" i="5" s="1"/>
  <c r="CW7623" i="5"/>
  <c r="D7623" i="7" l="1"/>
  <c r="DG7623" i="5"/>
  <c r="DR7623" i="5" s="1"/>
  <c r="E7623" i="7" s="1"/>
  <c r="CX7623" i="5"/>
  <c r="DH7623" i="5" s="1"/>
  <c r="DS7623" i="5" s="1"/>
  <c r="F7623" i="7" s="1"/>
  <c r="DI7623" i="5"/>
  <c r="DX7623" i="5" s="1"/>
  <c r="CU7623" i="5"/>
  <c r="DT7623" i="5"/>
  <c r="DV7623" i="5"/>
  <c r="G7623" i="7" l="1"/>
  <c r="EI7623" i="5"/>
  <c r="C7624" i="5"/>
  <c r="D7624" i="5"/>
  <c r="I7623" i="7"/>
  <c r="CY7623" i="5"/>
  <c r="DL7623" i="5" s="1"/>
  <c r="EA7623" i="5" s="1"/>
  <c r="DJ7623" i="5"/>
  <c r="DY7623" i="5" s="1"/>
  <c r="L7623" i="7" s="1"/>
  <c r="K7623" i="7"/>
  <c r="EJ7623" i="5"/>
  <c r="N7623" i="7" l="1"/>
  <c r="EL7623" i="5"/>
  <c r="E7624" i="5"/>
  <c r="J7624" i="5"/>
  <c r="K7624" i="5" s="1"/>
  <c r="L7624" i="5" s="1"/>
  <c r="M7624" i="5" s="1"/>
  <c r="CZ7623" i="5"/>
  <c r="DM7623" i="5" s="1"/>
  <c r="DZ7623" i="5" s="1"/>
  <c r="EH7623" i="5"/>
  <c r="M7623" i="7" l="1"/>
  <c r="EK7623" i="5"/>
  <c r="O7623" i="7" s="1"/>
  <c r="EG7623" i="5"/>
  <c r="N7624" i="5"/>
  <c r="AF7624" i="5"/>
  <c r="AV7624" i="5"/>
  <c r="BH7624" i="5"/>
  <c r="BA7624" i="5" l="1"/>
  <c r="BB7624" i="5" s="1"/>
  <c r="BC7624" i="5" s="1"/>
  <c r="BD7624" i="5" s="1"/>
  <c r="CP7624" i="5"/>
  <c r="BW7624" i="5"/>
  <c r="BX7624" i="5" s="1"/>
  <c r="CD7624" i="5"/>
  <c r="O7624" i="5"/>
  <c r="W7624" i="5" s="1"/>
  <c r="AG7624" i="5"/>
  <c r="AH7624" i="5" s="1"/>
  <c r="AI7624" i="5" s="1"/>
  <c r="BE7624" i="5" l="1"/>
  <c r="X7624" i="5"/>
  <c r="Y7624" i="5" s="1"/>
  <c r="Z7624" i="5" s="1"/>
  <c r="DK7624" i="5"/>
  <c r="DN7624" i="5" s="1"/>
  <c r="AP7624" i="5"/>
  <c r="AJ7624" i="5"/>
  <c r="AK7624" i="5" s="1"/>
  <c r="AM7624" i="5" s="1"/>
  <c r="P7624" i="5"/>
  <c r="A7624" i="7" l="1"/>
  <c r="EM7624" i="5"/>
  <c r="BF7624" i="5"/>
  <c r="AA7624" i="5"/>
  <c r="AB7624" i="5" s="1"/>
  <c r="AL7624" i="5"/>
  <c r="AN7624" i="5" s="1"/>
  <c r="Q7624" i="5"/>
  <c r="R7624" i="5" s="1"/>
  <c r="T7624" i="5" s="1"/>
  <c r="BO7624" i="5" s="1"/>
  <c r="V7624" i="5"/>
  <c r="U7624" i="5"/>
  <c r="BQ7624" i="5" l="1"/>
  <c r="AO7624" i="5"/>
  <c r="AS7624" i="5"/>
  <c r="AT7624" i="5" s="1"/>
  <c r="AU7624" i="5" s="1"/>
  <c r="AC7624" i="5"/>
  <c r="BJ7624" i="5"/>
  <c r="BG7624" i="5"/>
  <c r="S7624" i="5"/>
  <c r="BI7624" i="5"/>
  <c r="AD7624" i="5" l="1"/>
  <c r="BK7624" i="5"/>
  <c r="AQ7624" i="5"/>
  <c r="BN7624" i="5"/>
  <c r="BR7624" i="5" l="1"/>
  <c r="AR7624" i="5"/>
  <c r="BS7624" i="5" s="1"/>
  <c r="BT7624" i="5" s="1"/>
  <c r="EC7624" i="5" s="1"/>
  <c r="BP7624" i="5"/>
  <c r="CM7624" i="5"/>
  <c r="BZ7624" i="5"/>
  <c r="EE7624" i="5"/>
  <c r="AE7624" i="5"/>
  <c r="BM7624" i="5" s="1"/>
  <c r="BL7624" i="5"/>
  <c r="EF7624" i="5" s="1"/>
  <c r="CN7624" i="5" l="1"/>
  <c r="CQ7624" i="5" s="1"/>
  <c r="CA7624" i="5"/>
  <c r="CB7624" i="5" s="1"/>
  <c r="CC7624" i="5" s="1"/>
  <c r="CE7624" i="5" s="1"/>
  <c r="CF7624" i="5" s="1"/>
  <c r="ED7624" i="5"/>
  <c r="CG7624" i="5" l="1"/>
  <c r="CH7624" i="5" s="1"/>
  <c r="CI7624" i="5" s="1"/>
  <c r="CJ7624" i="5" s="1"/>
  <c r="CK7624" i="5" s="1"/>
  <c r="CR7624" i="5"/>
  <c r="CO7624" i="5"/>
  <c r="DC7624" i="5" s="1"/>
  <c r="DW7624" i="5" s="1"/>
  <c r="J7624" i="7" s="1"/>
  <c r="DB7624" i="5"/>
  <c r="DU7624" i="5" s="1"/>
  <c r="H7624" i="7" s="1"/>
  <c r="DD7624" i="5" l="1"/>
  <c r="DO7624" i="5" s="1"/>
  <c r="B7624" i="7" s="1"/>
  <c r="DE7624" i="5"/>
  <c r="DP7624" i="5" s="1"/>
  <c r="C7624" i="7" s="1"/>
  <c r="CV7624" i="5"/>
  <c r="CS7624" i="5"/>
  <c r="DA7624" i="5" l="1"/>
  <c r="CT7624" i="5"/>
  <c r="DF7624" i="5"/>
  <c r="DQ7624" i="5" s="1"/>
  <c r="CW7624" i="5"/>
  <c r="DG7624" i="5" l="1"/>
  <c r="DR7624" i="5" s="1"/>
  <c r="E7624" i="7" s="1"/>
  <c r="CX7624" i="5"/>
  <c r="DH7624" i="5" s="1"/>
  <c r="DS7624" i="5" s="1"/>
  <c r="F7624" i="7" s="1"/>
  <c r="CU7624" i="5"/>
  <c r="DI7624" i="5"/>
  <c r="DX7624" i="5" s="1"/>
  <c r="D7624" i="7"/>
  <c r="DT7624" i="5"/>
  <c r="DV7624" i="5"/>
  <c r="EJ7624" i="5" l="1"/>
  <c r="G7624" i="7"/>
  <c r="EI7624" i="5"/>
  <c r="K7624" i="7"/>
  <c r="CY7624" i="5"/>
  <c r="DL7624" i="5" s="1"/>
  <c r="EA7624" i="5" s="1"/>
  <c r="DJ7624" i="5"/>
  <c r="DY7624" i="5" s="1"/>
  <c r="L7624" i="7" s="1"/>
  <c r="D7625" i="5"/>
  <c r="I7624" i="7"/>
  <c r="C7625" i="5"/>
  <c r="N7624" i="7" l="1"/>
  <c r="EL7624" i="5"/>
  <c r="CZ7624" i="5"/>
  <c r="DM7624" i="5" s="1"/>
  <c r="DZ7624" i="5" s="1"/>
  <c r="EH7624" i="5"/>
  <c r="J7625" i="5"/>
  <c r="K7625" i="5" s="1"/>
  <c r="L7625" i="5" s="1"/>
  <c r="M7625" i="5" s="1"/>
  <c r="E7625" i="5"/>
  <c r="M7624" i="7" l="1"/>
  <c r="EG7624" i="5"/>
  <c r="EK7624" i="5"/>
  <c r="O7624" i="7" s="1"/>
  <c r="N7625" i="5"/>
  <c r="AV7625" i="5"/>
  <c r="BH7625" i="5"/>
  <c r="AF7625" i="5"/>
  <c r="CP7625" i="5" l="1"/>
  <c r="CD7625" i="5"/>
  <c r="BW7625" i="5"/>
  <c r="BX7625" i="5" s="1"/>
  <c r="BA7625" i="5"/>
  <c r="BB7625" i="5" s="1"/>
  <c r="AG7625" i="5"/>
  <c r="AP7625" i="5" s="1"/>
  <c r="O7625" i="5"/>
  <c r="W7625" i="5" s="1"/>
  <c r="P7625" i="5" l="1"/>
  <c r="U7625" i="5" s="1"/>
  <c r="BC7625" i="5"/>
  <c r="BD7625" i="5" s="1"/>
  <c r="X7625" i="5"/>
  <c r="Y7625" i="5" s="1"/>
  <c r="Z7625" i="5" s="1"/>
  <c r="AA7625" i="5" s="1"/>
  <c r="AH7625" i="5"/>
  <c r="DK7625" i="5"/>
  <c r="DN7625" i="5" s="1"/>
  <c r="Q7625" i="5" l="1"/>
  <c r="R7625" i="5" s="1"/>
  <c r="S7625" i="5" s="1"/>
  <c r="V7625" i="5"/>
  <c r="AB7625" i="5"/>
  <c r="AC7625" i="5" s="1"/>
  <c r="AD7625" i="5" s="1"/>
  <c r="AE7625" i="5" s="1"/>
  <c r="A7625" i="7"/>
  <c r="EM7625" i="5"/>
  <c r="BE7625" i="5"/>
  <c r="AI7625" i="5"/>
  <c r="AJ7625" i="5"/>
  <c r="AK7625" i="5" s="1"/>
  <c r="AL7625" i="5" s="1"/>
  <c r="T7625" i="5" l="1"/>
  <c r="BO7625" i="5" s="1"/>
  <c r="BQ7625" i="5"/>
  <c r="BF7625" i="5"/>
  <c r="AM7625" i="5"/>
  <c r="BI7625" i="5" s="1"/>
  <c r="AN7625" i="5" l="1"/>
  <c r="BG7625" i="5"/>
  <c r="AO7625" i="5" l="1"/>
  <c r="AS7625" i="5"/>
  <c r="BJ7625" i="5"/>
  <c r="AT7625" i="5" l="1"/>
  <c r="BK7625" i="5"/>
  <c r="BN7625" i="5"/>
  <c r="AQ7625" i="5"/>
  <c r="BR7625" i="5" l="1"/>
  <c r="AR7625" i="5"/>
  <c r="BS7625" i="5" s="1"/>
  <c r="BT7625" i="5" s="1"/>
  <c r="EC7625" i="5" s="1"/>
  <c r="BP7625" i="5"/>
  <c r="BZ7625" i="5"/>
  <c r="CM7625" i="5"/>
  <c r="AU7625" i="5"/>
  <c r="BM7625" i="5" s="1"/>
  <c r="BL7625" i="5"/>
  <c r="EF7625" i="5" s="1"/>
  <c r="EE7625" i="5"/>
  <c r="CN7625" i="5" l="1"/>
  <c r="CQ7625" i="5" s="1"/>
  <c r="CA7625" i="5"/>
  <c r="CB7625" i="5" s="1"/>
  <c r="CC7625" i="5" s="1"/>
  <c r="CE7625" i="5" s="1"/>
  <c r="CF7625" i="5" s="1"/>
  <c r="ED7625" i="5"/>
  <c r="CG7625" i="5" l="1"/>
  <c r="CH7625" i="5" s="1"/>
  <c r="CI7625" i="5" s="1"/>
  <c r="CJ7625" i="5" s="1"/>
  <c r="CK7625" i="5" s="1"/>
  <c r="CR7625" i="5"/>
  <c r="CS7625" i="5" s="1"/>
  <c r="DB7625" i="5"/>
  <c r="DU7625" i="5" s="1"/>
  <c r="H7625" i="7" s="1"/>
  <c r="CO7625" i="5"/>
  <c r="DC7625" i="5" s="1"/>
  <c r="DW7625" i="5" s="1"/>
  <c r="J7625" i="7" s="1"/>
  <c r="DA7625" i="5" l="1"/>
  <c r="CT7625" i="5"/>
  <c r="DE7625" i="5"/>
  <c r="DP7625" i="5" s="1"/>
  <c r="C7625" i="7" s="1"/>
  <c r="CV7625" i="5"/>
  <c r="DD7625" i="5"/>
  <c r="DO7625" i="5" s="1"/>
  <c r="B7625" i="7" l="1"/>
  <c r="CU7625" i="5"/>
  <c r="DI7625" i="5"/>
  <c r="DX7625" i="5" s="1"/>
  <c r="DF7625" i="5"/>
  <c r="DQ7625" i="5" s="1"/>
  <c r="CW7625" i="5"/>
  <c r="DT7625" i="5"/>
  <c r="G7625" i="7" s="1"/>
  <c r="DV7625" i="5"/>
  <c r="CY7625" i="5" l="1"/>
  <c r="DL7625" i="5" s="1"/>
  <c r="EA7625" i="5" s="1"/>
  <c r="DJ7625" i="5"/>
  <c r="DY7625" i="5" s="1"/>
  <c r="L7625" i="7" s="1"/>
  <c r="D7626" i="5"/>
  <c r="C7626" i="5"/>
  <c r="I7625" i="7"/>
  <c r="D7625" i="7"/>
  <c r="EI7625" i="5"/>
  <c r="DG7625" i="5"/>
  <c r="DR7625" i="5" s="1"/>
  <c r="E7625" i="7" s="1"/>
  <c r="CX7625" i="5"/>
  <c r="DH7625" i="5" s="1"/>
  <c r="DS7625" i="5" s="1"/>
  <c r="F7625" i="7" s="1"/>
  <c r="K7625" i="7"/>
  <c r="N7625" i="7" l="1"/>
  <c r="EL7625" i="5"/>
  <c r="EH7625" i="5"/>
  <c r="EJ7625" i="5"/>
  <c r="E7626" i="5"/>
  <c r="J7626" i="5"/>
  <c r="K7626" i="5" s="1"/>
  <c r="L7626" i="5" s="1"/>
  <c r="M7626" i="5" s="1"/>
  <c r="CZ7625" i="5"/>
  <c r="DM7625" i="5" s="1"/>
  <c r="DZ7625" i="5" s="1"/>
  <c r="EK7625" i="5" l="1"/>
  <c r="O7625" i="7" s="1"/>
  <c r="EG7625" i="5"/>
  <c r="M7625" i="7"/>
  <c r="AF7626" i="5"/>
  <c r="BH7626" i="5"/>
  <c r="N7626" i="5"/>
  <c r="AV7626" i="5"/>
  <c r="BA7626" i="5" l="1"/>
  <c r="BB7626" i="5" s="1"/>
  <c r="O7626" i="5"/>
  <c r="W7626" i="5" s="1"/>
  <c r="CP7626" i="5"/>
  <c r="BW7626" i="5"/>
  <c r="BX7626" i="5" s="1"/>
  <c r="CD7626" i="5"/>
  <c r="AG7626" i="5"/>
  <c r="AH7626" i="5" s="1"/>
  <c r="AJ7626" i="5" s="1"/>
  <c r="AK7626" i="5" s="1"/>
  <c r="DK7626" i="5" l="1"/>
  <c r="DN7626" i="5" s="1"/>
  <c r="A7626" i="7" s="1"/>
  <c r="P7626" i="5"/>
  <c r="AP7626" i="5"/>
  <c r="AI7626" i="5"/>
  <c r="AL7626" i="5"/>
  <c r="X7626" i="5"/>
  <c r="Y7626" i="5" s="1"/>
  <c r="Z7626" i="5" s="1"/>
  <c r="AA7626" i="5" s="1"/>
  <c r="BC7626" i="5"/>
  <c r="EM7626" i="5" l="1"/>
  <c r="AB7626" i="5"/>
  <c r="V7626" i="5"/>
  <c r="Q7626" i="5"/>
  <c r="R7626" i="5" s="1"/>
  <c r="T7626" i="5" s="1"/>
  <c r="BO7626" i="5" s="1"/>
  <c r="U7626" i="5"/>
  <c r="BD7626" i="5"/>
  <c r="AM7626" i="5"/>
  <c r="AC7626" i="5" l="1"/>
  <c r="AD7626" i="5" s="1"/>
  <c r="AE7626" i="5" s="1"/>
  <c r="BI7626" i="5"/>
  <c r="BQ7626" i="5"/>
  <c r="S7626" i="5"/>
  <c r="BE7626" i="5"/>
  <c r="AN7626" i="5"/>
  <c r="AS7626" i="5" s="1"/>
  <c r="AT7626" i="5" s="1"/>
  <c r="AU7626" i="5" s="1"/>
  <c r="BJ7626" i="5" l="1"/>
  <c r="BK7626" i="5"/>
  <c r="BF7626" i="5"/>
  <c r="AO7626" i="5"/>
  <c r="BN7626" i="5" l="1"/>
  <c r="AQ7626" i="5"/>
  <c r="BL7626" i="5"/>
  <c r="EF7626" i="5" s="1"/>
  <c r="BG7626" i="5"/>
  <c r="BM7626" i="5" s="1"/>
  <c r="BR7626" i="5" l="1"/>
  <c r="AR7626" i="5"/>
  <c r="BS7626" i="5" s="1"/>
  <c r="BT7626" i="5" s="1"/>
  <c r="EC7626" i="5" s="1"/>
  <c r="BP7626" i="5"/>
  <c r="BZ7626" i="5"/>
  <c r="CM7626" i="5"/>
  <c r="EE7626" i="5"/>
  <c r="CA7626" i="5" l="1"/>
  <c r="CB7626" i="5" s="1"/>
  <c r="CC7626" i="5" s="1"/>
  <c r="CN7626" i="5"/>
  <c r="CQ7626" i="5" s="1"/>
  <c r="ED7626" i="5"/>
  <c r="CR7626" i="5" l="1"/>
  <c r="CO7626" i="5"/>
  <c r="DC7626" i="5" s="1"/>
  <c r="DW7626" i="5" s="1"/>
  <c r="J7626" i="7" s="1"/>
  <c r="DB7626" i="5"/>
  <c r="DU7626" i="5" s="1"/>
  <c r="H7626" i="7" s="1"/>
  <c r="CG7626" i="5"/>
  <c r="CH7626" i="5" s="1"/>
  <c r="CI7626" i="5" s="1"/>
  <c r="CJ7626" i="5" s="1"/>
  <c r="CK7626" i="5" s="1"/>
  <c r="CE7626" i="5"/>
  <c r="CF7626" i="5" s="1"/>
  <c r="DE7626" i="5" l="1"/>
  <c r="DP7626" i="5" s="1"/>
  <c r="C7626" i="7" s="1"/>
  <c r="CV7626" i="5"/>
  <c r="CS7626" i="5"/>
  <c r="DD7626" i="5"/>
  <c r="DO7626" i="5" s="1"/>
  <c r="DA7626" i="5" l="1"/>
  <c r="CT7626" i="5"/>
  <c r="DF7626" i="5"/>
  <c r="DQ7626" i="5" s="1"/>
  <c r="CW7626" i="5"/>
  <c r="B7626" i="7"/>
  <c r="D7626" i="7" l="1"/>
  <c r="DG7626" i="5"/>
  <c r="DR7626" i="5" s="1"/>
  <c r="E7626" i="7" s="1"/>
  <c r="CX7626" i="5"/>
  <c r="DH7626" i="5" s="1"/>
  <c r="DS7626" i="5" s="1"/>
  <c r="F7626" i="7" s="1"/>
  <c r="DI7626" i="5"/>
  <c r="DX7626" i="5" s="1"/>
  <c r="CU7626" i="5"/>
  <c r="DT7626" i="5"/>
  <c r="DV7626" i="5"/>
  <c r="K7626" i="7" l="1"/>
  <c r="CY7626" i="5"/>
  <c r="DL7626" i="5" s="1"/>
  <c r="EA7626" i="5" s="1"/>
  <c r="DJ7626" i="5"/>
  <c r="DY7626" i="5" s="1"/>
  <c r="L7626" i="7" s="1"/>
  <c r="G7626" i="7"/>
  <c r="EI7626" i="5"/>
  <c r="EJ7626" i="5"/>
  <c r="I7626" i="7"/>
  <c r="D7627" i="5"/>
  <c r="C7627" i="5"/>
  <c r="N7626" i="7" l="1"/>
  <c r="EL7626" i="5"/>
  <c r="CZ7626" i="5"/>
  <c r="DM7626" i="5" s="1"/>
  <c r="DZ7626" i="5" s="1"/>
  <c r="EH7626" i="5"/>
  <c r="E7627" i="5"/>
  <c r="J7627" i="5"/>
  <c r="K7627" i="5" s="1"/>
  <c r="L7627" i="5" s="1"/>
  <c r="M7627" i="5" s="1"/>
  <c r="AF7627" i="5" l="1"/>
  <c r="BH7627" i="5"/>
  <c r="N7627" i="5"/>
  <c r="AV7627" i="5"/>
  <c r="EK7626" i="5"/>
  <c r="O7626" i="7" s="1"/>
  <c r="EG7626" i="5"/>
  <c r="M7626" i="7"/>
  <c r="BA7627" i="5" l="1"/>
  <c r="BB7627" i="5" s="1"/>
  <c r="BC7627" i="5" s="1"/>
  <c r="O7627" i="5"/>
  <c r="W7627" i="5" s="1"/>
  <c r="CP7627" i="5"/>
  <c r="BW7627" i="5"/>
  <c r="BX7627" i="5" s="1"/>
  <c r="CD7627" i="5"/>
  <c r="AG7627" i="5"/>
  <c r="AP7627" i="5" s="1"/>
  <c r="P7627" i="5" l="1"/>
  <c r="X7627" i="5"/>
  <c r="Y7627" i="5" s="1"/>
  <c r="Z7627" i="5" s="1"/>
  <c r="AA7627" i="5" s="1"/>
  <c r="AH7627" i="5"/>
  <c r="BD7627" i="5"/>
  <c r="DK7627" i="5"/>
  <c r="DN7627" i="5" s="1"/>
  <c r="A7627" i="7" l="1"/>
  <c r="EM7627" i="5"/>
  <c r="AJ7627" i="5"/>
  <c r="AK7627" i="5" s="1"/>
  <c r="AL7627" i="5" s="1"/>
  <c r="AI7627" i="5"/>
  <c r="AB7627" i="5"/>
  <c r="BE7627" i="5"/>
  <c r="Q7627" i="5"/>
  <c r="R7627" i="5" s="1"/>
  <c r="V7627" i="5"/>
  <c r="U7627" i="5"/>
  <c r="S7627" i="5" l="1"/>
  <c r="BQ7627" i="5"/>
  <c r="BF7627" i="5"/>
  <c r="AM7627" i="5"/>
  <c r="BI7627" i="5" s="1"/>
  <c r="T7627" i="5"/>
  <c r="BO7627" i="5" s="1"/>
  <c r="AC7627" i="5"/>
  <c r="AD7627" i="5" s="1"/>
  <c r="AE7627" i="5" s="1"/>
  <c r="BG7627" i="5" l="1"/>
  <c r="AN7627" i="5"/>
  <c r="AS7627" i="5" l="1"/>
  <c r="BJ7627" i="5"/>
  <c r="AO7627" i="5"/>
  <c r="BN7627" i="5" l="1"/>
  <c r="EE7627" i="5" s="1"/>
  <c r="AQ7627" i="5"/>
  <c r="AT7627" i="5"/>
  <c r="BK7627" i="5"/>
  <c r="AU7627" i="5" l="1"/>
  <c r="BM7627" i="5" s="1"/>
  <c r="BL7627" i="5"/>
  <c r="EF7627" i="5" s="1"/>
  <c r="BR7627" i="5"/>
  <c r="AR7627" i="5"/>
  <c r="BS7627" i="5" s="1"/>
  <c r="BT7627" i="5" s="1"/>
  <c r="EC7627" i="5" s="1"/>
  <c r="BP7627" i="5"/>
  <c r="CM7627" i="5"/>
  <c r="BZ7627" i="5"/>
  <c r="CN7627" i="5" l="1"/>
  <c r="ED7627" i="5"/>
  <c r="CA7627" i="5"/>
  <c r="CB7627" i="5" s="1"/>
  <c r="CC7627" i="5" s="1"/>
  <c r="CG7627" i="5" l="1"/>
  <c r="CH7627" i="5" s="1"/>
  <c r="CI7627" i="5" s="1"/>
  <c r="CJ7627" i="5" s="1"/>
  <c r="CK7627" i="5" s="1"/>
  <c r="CE7627" i="5"/>
  <c r="CF7627" i="5" s="1"/>
  <c r="CQ7627" i="5"/>
  <c r="CO7627" i="5"/>
  <c r="DC7627" i="5" s="1"/>
  <c r="DW7627" i="5" s="1"/>
  <c r="J7627" i="7" s="1"/>
  <c r="DB7627" i="5"/>
  <c r="DU7627" i="5" s="1"/>
  <c r="H7627" i="7" s="1"/>
  <c r="DD7627" i="5" l="1"/>
  <c r="DO7627" i="5" s="1"/>
  <c r="B7627" i="7" s="1"/>
  <c r="CR7627" i="5"/>
  <c r="DE7627" i="5" l="1"/>
  <c r="DP7627" i="5" s="1"/>
  <c r="CV7627" i="5"/>
  <c r="CS7627" i="5"/>
  <c r="DA7627" i="5" l="1"/>
  <c r="CT7627" i="5"/>
  <c r="DF7627" i="5"/>
  <c r="DQ7627" i="5" s="1"/>
  <c r="CW7627" i="5"/>
  <c r="C7627" i="7"/>
  <c r="D7627" i="7" l="1"/>
  <c r="DG7627" i="5"/>
  <c r="DR7627" i="5" s="1"/>
  <c r="E7627" i="7" s="1"/>
  <c r="CX7627" i="5"/>
  <c r="DH7627" i="5" s="1"/>
  <c r="DS7627" i="5" s="1"/>
  <c r="F7627" i="7" s="1"/>
  <c r="DI7627" i="5"/>
  <c r="DX7627" i="5" s="1"/>
  <c r="CU7627" i="5"/>
  <c r="DT7627" i="5"/>
  <c r="DV7627" i="5"/>
  <c r="G7627" i="7" l="1"/>
  <c r="EI7627" i="5"/>
  <c r="D7628" i="5"/>
  <c r="I7627" i="7"/>
  <c r="C7628" i="5"/>
  <c r="EJ7627" i="5"/>
  <c r="CY7627" i="5"/>
  <c r="DL7627" i="5" s="1"/>
  <c r="EA7627" i="5" s="1"/>
  <c r="DJ7627" i="5"/>
  <c r="DY7627" i="5" s="1"/>
  <c r="L7627" i="7" s="1"/>
  <c r="K7627" i="7"/>
  <c r="N7627" i="7" l="1"/>
  <c r="EL7627" i="5"/>
  <c r="EH7627" i="5"/>
  <c r="J7628" i="5"/>
  <c r="K7628" i="5" s="1"/>
  <c r="L7628" i="5" s="1"/>
  <c r="M7628" i="5" s="1"/>
  <c r="E7628" i="5"/>
  <c r="CZ7627" i="5"/>
  <c r="DM7627" i="5" s="1"/>
  <c r="DZ7627" i="5" s="1"/>
  <c r="EG7627" i="5" l="1"/>
  <c r="EK7627" i="5"/>
  <c r="O7627" i="7" s="1"/>
  <c r="M7627" i="7"/>
  <c r="AV7628" i="5"/>
  <c r="AF7628" i="5"/>
  <c r="BH7628" i="5"/>
  <c r="N7628" i="5"/>
  <c r="CP7628" i="5" l="1"/>
  <c r="BW7628" i="5"/>
  <c r="BX7628" i="5" s="1"/>
  <c r="CD7628" i="5"/>
  <c r="O7628" i="5"/>
  <c r="P7628" i="5" s="1"/>
  <c r="AG7628" i="5"/>
  <c r="AH7628" i="5" s="1"/>
  <c r="AI7628" i="5" s="1"/>
  <c r="BA7628" i="5"/>
  <c r="BB7628" i="5" s="1"/>
  <c r="W7628" i="5" l="1"/>
  <c r="X7628" i="5" s="1"/>
  <c r="Y7628" i="5" s="1"/>
  <c r="Z7628" i="5" s="1"/>
  <c r="AA7628" i="5" s="1"/>
  <c r="V7628" i="5"/>
  <c r="Q7628" i="5"/>
  <c r="R7628" i="5" s="1"/>
  <c r="T7628" i="5" s="1"/>
  <c r="U7628" i="5"/>
  <c r="AP7628" i="5"/>
  <c r="BC7628" i="5"/>
  <c r="BD7628" i="5" s="1"/>
  <c r="AJ7628" i="5"/>
  <c r="AK7628" i="5" s="1"/>
  <c r="AM7628" i="5" s="1"/>
  <c r="DK7628" i="5"/>
  <c r="DN7628" i="5" s="1"/>
  <c r="BI7628" i="5" l="1"/>
  <c r="BO7628" i="5"/>
  <c r="BE7628" i="5"/>
  <c r="AB7628" i="5"/>
  <c r="S7628" i="5"/>
  <c r="AL7628" i="5"/>
  <c r="AN7628" i="5" s="1"/>
  <c r="BQ7628" i="5"/>
  <c r="A7628" i="7"/>
  <c r="EM7628" i="5"/>
  <c r="AS7628" i="5" l="1"/>
  <c r="AT7628" i="5" s="1"/>
  <c r="AU7628" i="5" s="1"/>
  <c r="AO7628" i="5"/>
  <c r="BJ7628" i="5"/>
  <c r="AC7628" i="5"/>
  <c r="AD7628" i="5" s="1"/>
  <c r="AE7628" i="5" s="1"/>
  <c r="BF7628" i="5"/>
  <c r="BK7628" i="5" l="1"/>
  <c r="BN7628" i="5"/>
  <c r="EE7628" i="5" s="1"/>
  <c r="AQ7628" i="5"/>
  <c r="BL7628" i="5"/>
  <c r="BG7628" i="5"/>
  <c r="BM7628" i="5" s="1"/>
  <c r="EF7628" i="5" l="1"/>
  <c r="BR7628" i="5"/>
  <c r="AR7628" i="5"/>
  <c r="BS7628" i="5" s="1"/>
  <c r="BT7628" i="5" s="1"/>
  <c r="EC7628" i="5" s="1"/>
  <c r="BP7628" i="5"/>
  <c r="BZ7628" i="5"/>
  <c r="CM7628" i="5"/>
  <c r="CN7628" i="5" l="1"/>
  <c r="CA7628" i="5"/>
  <c r="CB7628" i="5" s="1"/>
  <c r="CC7628" i="5" s="1"/>
  <c r="CE7628" i="5" s="1"/>
  <c r="CF7628" i="5" s="1"/>
  <c r="ED7628" i="5"/>
  <c r="CG7628" i="5" l="1"/>
  <c r="CH7628" i="5" s="1"/>
  <c r="CI7628" i="5" s="1"/>
  <c r="CJ7628" i="5" s="1"/>
  <c r="CK7628" i="5" s="1"/>
  <c r="CQ7628" i="5"/>
  <c r="DB7628" i="5"/>
  <c r="DU7628" i="5" s="1"/>
  <c r="H7628" i="7" s="1"/>
  <c r="CO7628" i="5"/>
  <c r="DC7628" i="5" s="1"/>
  <c r="DW7628" i="5" s="1"/>
  <c r="J7628" i="7" s="1"/>
  <c r="DD7628" i="5" l="1"/>
  <c r="DO7628" i="5" s="1"/>
  <c r="B7628" i="7" s="1"/>
  <c r="CR7628" i="5"/>
  <c r="DE7628" i="5" l="1"/>
  <c r="DP7628" i="5" s="1"/>
  <c r="CV7628" i="5"/>
  <c r="CS7628" i="5"/>
  <c r="DA7628" i="5" l="1"/>
  <c r="CT7628" i="5"/>
  <c r="DF7628" i="5"/>
  <c r="DQ7628" i="5" s="1"/>
  <c r="CW7628" i="5"/>
  <c r="C7628" i="7"/>
  <c r="D7628" i="7" l="1"/>
  <c r="DI7628" i="5"/>
  <c r="DX7628" i="5" s="1"/>
  <c r="CU7628" i="5"/>
  <c r="CX7628" i="5"/>
  <c r="DH7628" i="5" s="1"/>
  <c r="DS7628" i="5" s="1"/>
  <c r="F7628" i="7" s="1"/>
  <c r="DG7628" i="5"/>
  <c r="DR7628" i="5" s="1"/>
  <c r="E7628" i="7" s="1"/>
  <c r="DT7628" i="5"/>
  <c r="DV7628" i="5"/>
  <c r="I7628" i="7" l="1"/>
  <c r="D7629" i="5"/>
  <c r="C7629" i="5"/>
  <c r="G7628" i="7"/>
  <c r="EI7628" i="5"/>
  <c r="K7628" i="7"/>
  <c r="CY7628" i="5"/>
  <c r="DL7628" i="5" s="1"/>
  <c r="EA7628" i="5" s="1"/>
  <c r="DJ7628" i="5"/>
  <c r="DY7628" i="5" s="1"/>
  <c r="L7628" i="7" s="1"/>
  <c r="EJ7628" i="5"/>
  <c r="EH7628" i="5" l="1"/>
  <c r="CZ7628" i="5"/>
  <c r="DM7628" i="5" s="1"/>
  <c r="DZ7628" i="5" s="1"/>
  <c r="EG7628" i="5" s="1"/>
  <c r="N7628" i="7"/>
  <c r="EL7628" i="5"/>
  <c r="J7629" i="5"/>
  <c r="K7629" i="5" s="1"/>
  <c r="L7629" i="5" s="1"/>
  <c r="M7629" i="5" s="1"/>
  <c r="E7629" i="5"/>
  <c r="M7628" i="7" l="1"/>
  <c r="EK7628" i="5"/>
  <c r="O7628" i="7" s="1"/>
  <c r="N7629" i="5"/>
  <c r="AV7629" i="5"/>
  <c r="AF7629" i="5"/>
  <c r="BH7629" i="5"/>
  <c r="CD7629" i="5" l="1"/>
  <c r="CP7629" i="5"/>
  <c r="BW7629" i="5"/>
  <c r="BX7629" i="5" s="1"/>
  <c r="AG7629" i="5"/>
  <c r="AP7629" i="5" s="1"/>
  <c r="BA7629" i="5"/>
  <c r="BB7629" i="5" s="1"/>
  <c r="O7629" i="5"/>
  <c r="W7629" i="5" s="1"/>
  <c r="BC7629" i="5" l="1"/>
  <c r="BD7629" i="5" s="1"/>
  <c r="AH7629" i="5"/>
  <c r="P7629" i="5"/>
  <c r="X7629" i="5"/>
  <c r="Y7629" i="5" s="1"/>
  <c r="Z7629" i="5" s="1"/>
  <c r="AA7629" i="5" s="1"/>
  <c r="DK7629" i="5"/>
  <c r="DN7629" i="5" s="1"/>
  <c r="AI7629" i="5" l="1"/>
  <c r="AJ7629" i="5"/>
  <c r="AK7629" i="5" s="1"/>
  <c r="AB7629" i="5"/>
  <c r="Q7629" i="5"/>
  <c r="R7629" i="5" s="1"/>
  <c r="S7629" i="5" s="1"/>
  <c r="V7629" i="5"/>
  <c r="U7629" i="5"/>
  <c r="BE7629" i="5"/>
  <c r="A7629" i="7"/>
  <c r="EM7629" i="5"/>
  <c r="AC7629" i="5" l="1"/>
  <c r="AD7629" i="5" s="1"/>
  <c r="AE7629" i="5" s="1"/>
  <c r="AM7629" i="5"/>
  <c r="BI7629" i="5" s="1"/>
  <c r="BF7629" i="5"/>
  <c r="AL7629" i="5"/>
  <c r="T7629" i="5"/>
  <c r="BO7629" i="5" s="1"/>
  <c r="BQ7629" i="5"/>
  <c r="BG7629" i="5" l="1"/>
  <c r="AN7629" i="5"/>
  <c r="AO7629" i="5" s="1"/>
  <c r="BN7629" i="5" l="1"/>
  <c r="AQ7629" i="5"/>
  <c r="AS7629" i="5"/>
  <c r="BJ7629" i="5"/>
  <c r="EE7629" i="5" l="1"/>
  <c r="AT7629" i="5"/>
  <c r="BK7629" i="5"/>
  <c r="BR7629" i="5"/>
  <c r="AR7629" i="5"/>
  <c r="BS7629" i="5" s="1"/>
  <c r="BT7629" i="5" s="1"/>
  <c r="EC7629" i="5" s="1"/>
  <c r="BP7629" i="5"/>
  <c r="BZ7629" i="5"/>
  <c r="CM7629" i="5"/>
  <c r="CN7629" i="5" l="1"/>
  <c r="ED7629" i="5"/>
  <c r="CA7629" i="5"/>
  <c r="CB7629" i="5" s="1"/>
  <c r="CC7629" i="5" s="1"/>
  <c r="AU7629" i="5"/>
  <c r="BM7629" i="5" s="1"/>
  <c r="BL7629" i="5"/>
  <c r="EF7629" i="5" s="1"/>
  <c r="CG7629" i="5" l="1"/>
  <c r="CH7629" i="5" s="1"/>
  <c r="CI7629" i="5" s="1"/>
  <c r="CJ7629" i="5" s="1"/>
  <c r="CK7629" i="5" s="1"/>
  <c r="CE7629" i="5"/>
  <c r="CF7629" i="5" s="1"/>
  <c r="CQ7629" i="5"/>
  <c r="CO7629" i="5"/>
  <c r="DC7629" i="5" s="1"/>
  <c r="DW7629" i="5" s="1"/>
  <c r="J7629" i="7" s="1"/>
  <c r="DB7629" i="5"/>
  <c r="DU7629" i="5" s="1"/>
  <c r="H7629" i="7" s="1"/>
  <c r="DD7629" i="5" l="1"/>
  <c r="DO7629" i="5" s="1"/>
  <c r="B7629" i="7" s="1"/>
  <c r="CR7629" i="5"/>
  <c r="DE7629" i="5" l="1"/>
  <c r="DP7629" i="5" s="1"/>
  <c r="CV7629" i="5"/>
  <c r="CS7629" i="5"/>
  <c r="DA7629" i="5" l="1"/>
  <c r="CT7629" i="5"/>
  <c r="DF7629" i="5"/>
  <c r="DQ7629" i="5" s="1"/>
  <c r="CW7629" i="5"/>
  <c r="C7629" i="7"/>
  <c r="DG7629" i="5" l="1"/>
  <c r="DR7629" i="5" s="1"/>
  <c r="E7629" i="7" s="1"/>
  <c r="CX7629" i="5"/>
  <c r="DH7629" i="5" s="1"/>
  <c r="DS7629" i="5" s="1"/>
  <c r="F7629" i="7" s="1"/>
  <c r="CU7629" i="5"/>
  <c r="DI7629" i="5"/>
  <c r="DX7629" i="5" s="1"/>
  <c r="D7629" i="7"/>
  <c r="DT7629" i="5"/>
  <c r="DV7629" i="5"/>
  <c r="EJ7629" i="5" l="1"/>
  <c r="K7629" i="7"/>
  <c r="CY7629" i="5"/>
  <c r="DL7629" i="5" s="1"/>
  <c r="EA7629" i="5" s="1"/>
  <c r="DJ7629" i="5"/>
  <c r="DY7629" i="5" s="1"/>
  <c r="L7629" i="7" s="1"/>
  <c r="G7629" i="7"/>
  <c r="EI7629" i="5"/>
  <c r="I7629" i="7"/>
  <c r="C7630" i="5"/>
  <c r="D7630" i="5"/>
  <c r="N7629" i="7" l="1"/>
  <c r="EL7629" i="5"/>
  <c r="CZ7629" i="5"/>
  <c r="DM7629" i="5" s="1"/>
  <c r="DZ7629" i="5" s="1"/>
  <c r="EH7629" i="5"/>
  <c r="E7630" i="5"/>
  <c r="J7630" i="5"/>
  <c r="K7630" i="5" s="1"/>
  <c r="L7630" i="5" s="1"/>
  <c r="M7630" i="5" s="1"/>
  <c r="AF7630" i="5" l="1"/>
  <c r="AV7630" i="5"/>
  <c r="BH7630" i="5"/>
  <c r="N7630" i="5"/>
  <c r="EK7629" i="5"/>
  <c r="O7629" i="7" s="1"/>
  <c r="EG7629" i="5"/>
  <c r="M7629" i="7"/>
  <c r="CD7630" i="5" l="1"/>
  <c r="BW7630" i="5"/>
  <c r="BX7630" i="5" s="1"/>
  <c r="CP7630" i="5"/>
  <c r="BA7630" i="5"/>
  <c r="BB7630" i="5" s="1"/>
  <c r="O7630" i="5"/>
  <c r="W7630" i="5" s="1"/>
  <c r="AG7630" i="5"/>
  <c r="AH7630" i="5" s="1"/>
  <c r="DK7630" i="5" l="1"/>
  <c r="DN7630" i="5" s="1"/>
  <c r="EM7630" i="5" s="1"/>
  <c r="P7630" i="5"/>
  <c r="Q7630" i="5" s="1"/>
  <c r="R7630" i="5" s="1"/>
  <c r="T7630" i="5" s="1"/>
  <c r="BC7630" i="5"/>
  <c r="BD7630" i="5" s="1"/>
  <c r="AJ7630" i="5"/>
  <c r="AK7630" i="5" s="1"/>
  <c r="U7630" i="5"/>
  <c r="AP7630" i="5"/>
  <c r="AI7630" i="5"/>
  <c r="X7630" i="5"/>
  <c r="Y7630" i="5" s="1"/>
  <c r="Z7630" i="5" s="1"/>
  <c r="AA7630" i="5" s="1"/>
  <c r="A7630" i="7" l="1"/>
  <c r="V7630" i="5"/>
  <c r="BO7630" i="5"/>
  <c r="BE7630" i="5"/>
  <c r="AB7630" i="5"/>
  <c r="AC7630" i="5" s="1"/>
  <c r="AD7630" i="5" s="1"/>
  <c r="AE7630" i="5" s="1"/>
  <c r="AM7630" i="5"/>
  <c r="BI7630" i="5" s="1"/>
  <c r="AL7630" i="5"/>
  <c r="BQ7630" i="5"/>
  <c r="S7630" i="5"/>
  <c r="AN7630" i="5" l="1"/>
  <c r="AS7630" i="5" s="1"/>
  <c r="AT7630" i="5" s="1"/>
  <c r="AU7630" i="5" s="1"/>
  <c r="BF7630" i="5"/>
  <c r="BJ7630" i="5" l="1"/>
  <c r="BL7630" i="5"/>
  <c r="BG7630" i="5"/>
  <c r="BM7630" i="5" s="1"/>
  <c r="BK7630" i="5"/>
  <c r="EF7630" i="5" s="1"/>
  <c r="AO7630" i="5"/>
  <c r="BN7630" i="5" l="1"/>
  <c r="AQ7630" i="5"/>
  <c r="BR7630" i="5" l="1"/>
  <c r="AR7630" i="5"/>
  <c r="BS7630" i="5" s="1"/>
  <c r="BT7630" i="5" s="1"/>
  <c r="EC7630" i="5" s="1"/>
  <c r="BP7630" i="5"/>
  <c r="CM7630" i="5"/>
  <c r="BZ7630" i="5"/>
  <c r="EE7630" i="5"/>
  <c r="CA7630" i="5" l="1"/>
  <c r="CB7630" i="5" s="1"/>
  <c r="CC7630" i="5" s="1"/>
  <c r="CN7630" i="5"/>
  <c r="ED7630" i="5"/>
  <c r="CQ7630" i="5" l="1"/>
  <c r="DB7630" i="5"/>
  <c r="DU7630" i="5" s="1"/>
  <c r="H7630" i="7" s="1"/>
  <c r="CO7630" i="5"/>
  <c r="DC7630" i="5" s="1"/>
  <c r="DW7630" i="5" s="1"/>
  <c r="J7630" i="7" s="1"/>
  <c r="CG7630" i="5"/>
  <c r="CH7630" i="5" s="1"/>
  <c r="CI7630" i="5" s="1"/>
  <c r="CJ7630" i="5" s="1"/>
  <c r="CK7630" i="5" s="1"/>
  <c r="CE7630" i="5"/>
  <c r="CF7630" i="5" s="1"/>
  <c r="DD7630" i="5" l="1"/>
  <c r="DO7630" i="5" s="1"/>
  <c r="CR7630" i="5"/>
  <c r="DE7630" i="5" l="1"/>
  <c r="DP7630" i="5" s="1"/>
  <c r="C7630" i="7" s="1"/>
  <c r="CV7630" i="5"/>
  <c r="CS7630" i="5"/>
  <c r="B7630" i="7"/>
  <c r="DA7630" i="5" l="1"/>
  <c r="CT7630" i="5"/>
  <c r="DF7630" i="5"/>
  <c r="DQ7630" i="5" s="1"/>
  <c r="CW7630" i="5"/>
  <c r="DI7630" i="5" l="1"/>
  <c r="DX7630" i="5" s="1"/>
  <c r="CU7630" i="5"/>
  <c r="DG7630" i="5"/>
  <c r="DR7630" i="5" s="1"/>
  <c r="E7630" i="7" s="1"/>
  <c r="CX7630" i="5"/>
  <c r="DH7630" i="5" s="1"/>
  <c r="DS7630" i="5" s="1"/>
  <c r="F7630" i="7" s="1"/>
  <c r="D7630" i="7"/>
  <c r="EJ7630" i="5"/>
  <c r="DT7630" i="5"/>
  <c r="DV7630" i="5"/>
  <c r="G7630" i="7" l="1"/>
  <c r="EI7630" i="5"/>
  <c r="CY7630" i="5"/>
  <c r="DL7630" i="5" s="1"/>
  <c r="EA7630" i="5" s="1"/>
  <c r="DJ7630" i="5"/>
  <c r="DY7630" i="5" s="1"/>
  <c r="L7630" i="7" s="1"/>
  <c r="C7631" i="5"/>
  <c r="I7630" i="7"/>
  <c r="D7631" i="5"/>
  <c r="K7630" i="7"/>
  <c r="N7630" i="7" l="1"/>
  <c r="EL7630" i="5"/>
  <c r="CZ7630" i="5"/>
  <c r="DM7630" i="5" s="1"/>
  <c r="DZ7630" i="5" s="1"/>
  <c r="EH7630" i="5"/>
  <c r="J7631" i="5"/>
  <c r="K7631" i="5" s="1"/>
  <c r="L7631" i="5" s="1"/>
  <c r="M7631" i="5" s="1"/>
  <c r="E7631" i="5"/>
  <c r="M7630" i="7" l="1"/>
  <c r="EG7630" i="5"/>
  <c r="EK7630" i="5"/>
  <c r="O7630" i="7" s="1"/>
  <c r="AV7631" i="5"/>
  <c r="BH7631" i="5"/>
  <c r="N7631" i="5"/>
  <c r="AF7631" i="5"/>
  <c r="AG7631" i="5" l="1"/>
  <c r="AP7631" i="5" s="1"/>
  <c r="CP7631" i="5"/>
  <c r="BW7631" i="5"/>
  <c r="BX7631" i="5" s="1"/>
  <c r="CD7631" i="5"/>
  <c r="O7631" i="5"/>
  <c r="P7631" i="5" s="1"/>
  <c r="BA7631" i="5"/>
  <c r="BB7631" i="5" s="1"/>
  <c r="DK7631" i="5" l="1"/>
  <c r="DN7631" i="5" s="1"/>
  <c r="A7631" i="7" s="1"/>
  <c r="Q7631" i="5"/>
  <c r="R7631" i="5" s="1"/>
  <c r="T7631" i="5" s="1"/>
  <c r="U7631" i="5"/>
  <c r="V7631" i="5"/>
  <c r="W7631" i="5"/>
  <c r="BC7631" i="5"/>
  <c r="BD7631" i="5" s="1"/>
  <c r="AH7631" i="5"/>
  <c r="EM7631" i="5" l="1"/>
  <c r="BE7631" i="5"/>
  <c r="X7631" i="5"/>
  <c r="S7631" i="5"/>
  <c r="AJ7631" i="5"/>
  <c r="AK7631" i="5" s="1"/>
  <c r="AI7631" i="5"/>
  <c r="AL7631" i="5" l="1"/>
  <c r="Y7631" i="5"/>
  <c r="BQ7631" i="5"/>
  <c r="BF7631" i="5"/>
  <c r="AM7631" i="5"/>
  <c r="AN7631" i="5" l="1"/>
  <c r="AS7631" i="5" s="1"/>
  <c r="AT7631" i="5" s="1"/>
  <c r="AU7631" i="5" s="1"/>
  <c r="BG7631" i="5"/>
  <c r="BO7631" i="5"/>
  <c r="Z7631" i="5"/>
  <c r="AA7631" i="5" s="1"/>
  <c r="BI7631" i="5" s="1"/>
  <c r="AB7631" i="5" l="1"/>
  <c r="AO7631" i="5"/>
  <c r="BN7631" i="5" l="1"/>
  <c r="AQ7631" i="5"/>
  <c r="BJ7631" i="5"/>
  <c r="AC7631" i="5"/>
  <c r="EE7631" i="5" l="1"/>
  <c r="AD7631" i="5"/>
  <c r="BK7631" i="5"/>
  <c r="BR7631" i="5"/>
  <c r="AR7631" i="5"/>
  <c r="BS7631" i="5" s="1"/>
  <c r="BT7631" i="5" s="1"/>
  <c r="EC7631" i="5" s="1"/>
  <c r="BP7631" i="5"/>
  <c r="BZ7631" i="5"/>
  <c r="CM7631" i="5"/>
  <c r="CA7631" i="5" l="1"/>
  <c r="CB7631" i="5" s="1"/>
  <c r="CC7631" i="5" s="1"/>
  <c r="CE7631" i="5" s="1"/>
  <c r="CF7631" i="5" s="1"/>
  <c r="ED7631" i="5"/>
  <c r="CN7631" i="5"/>
  <c r="AE7631" i="5"/>
  <c r="BM7631" i="5" s="1"/>
  <c r="BL7631" i="5"/>
  <c r="EF7631" i="5" s="1"/>
  <c r="CQ7631" i="5" l="1"/>
  <c r="DB7631" i="5"/>
  <c r="DU7631" i="5" s="1"/>
  <c r="H7631" i="7" s="1"/>
  <c r="CO7631" i="5"/>
  <c r="DC7631" i="5" s="1"/>
  <c r="DW7631" i="5" s="1"/>
  <c r="J7631" i="7" s="1"/>
  <c r="CG7631" i="5"/>
  <c r="CH7631" i="5" s="1"/>
  <c r="CI7631" i="5" s="1"/>
  <c r="CJ7631" i="5" s="1"/>
  <c r="CK7631" i="5" s="1"/>
  <c r="DD7631" i="5" l="1"/>
  <c r="DO7631" i="5" s="1"/>
  <c r="CR7631" i="5"/>
  <c r="DE7631" i="5" l="1"/>
  <c r="DP7631" i="5" s="1"/>
  <c r="C7631" i="7" s="1"/>
  <c r="CV7631" i="5"/>
  <c r="CS7631" i="5"/>
  <c r="B7631" i="7"/>
  <c r="DA7631" i="5" l="1"/>
  <c r="CT7631" i="5"/>
  <c r="DF7631" i="5"/>
  <c r="DQ7631" i="5" s="1"/>
  <c r="CW7631" i="5"/>
  <c r="D7631" i="7" l="1"/>
  <c r="DG7631" i="5"/>
  <c r="DR7631" i="5" s="1"/>
  <c r="E7631" i="7" s="1"/>
  <c r="CX7631" i="5"/>
  <c r="DH7631" i="5" s="1"/>
  <c r="DS7631" i="5" s="1"/>
  <c r="F7631" i="7" s="1"/>
  <c r="CU7631" i="5"/>
  <c r="DI7631" i="5"/>
  <c r="DX7631" i="5" s="1"/>
  <c r="DT7631" i="5"/>
  <c r="DV7631" i="5"/>
  <c r="I7631" i="7" l="1"/>
  <c r="D7632" i="5"/>
  <c r="C7632" i="5"/>
  <c r="G7631" i="7"/>
  <c r="EI7631" i="5"/>
  <c r="EJ7631" i="5"/>
  <c r="K7631" i="7"/>
  <c r="EH7631" i="5"/>
  <c r="CY7631" i="5"/>
  <c r="DL7631" i="5" s="1"/>
  <c r="EA7631" i="5" s="1"/>
  <c r="DJ7631" i="5"/>
  <c r="DY7631" i="5" s="1"/>
  <c r="L7631" i="7" s="1"/>
  <c r="N7631" i="7" l="1"/>
  <c r="EL7631" i="5"/>
  <c r="J7632" i="5"/>
  <c r="K7632" i="5" s="1"/>
  <c r="L7632" i="5" s="1"/>
  <c r="M7632" i="5" s="1"/>
  <c r="E7632" i="5"/>
  <c r="CZ7631" i="5"/>
  <c r="DM7631" i="5" s="1"/>
  <c r="DZ7631" i="5" s="1"/>
  <c r="EK7631" i="5" l="1"/>
  <c r="O7631" i="7" s="1"/>
  <c r="M7631" i="7"/>
  <c r="EG7631" i="5"/>
  <c r="AV7632" i="5"/>
  <c r="BH7632" i="5"/>
  <c r="AF7632" i="5"/>
  <c r="N7632" i="5"/>
  <c r="O7632" i="5" l="1"/>
  <c r="P7632" i="5" s="1"/>
  <c r="BA7632" i="5"/>
  <c r="BB7632" i="5" s="1"/>
  <c r="AG7632" i="5"/>
  <c r="CD7632" i="5"/>
  <c r="BW7632" i="5"/>
  <c r="BX7632" i="5" s="1"/>
  <c r="CP7632" i="5"/>
  <c r="W7632" i="5" l="1"/>
  <c r="X7632" i="5" s="1"/>
  <c r="Y7632" i="5" s="1"/>
  <c r="DK7632" i="5"/>
  <c r="DN7632" i="5" s="1"/>
  <c r="EM7632" i="5" s="1"/>
  <c r="BC7632" i="5"/>
  <c r="BD7632" i="5" s="1"/>
  <c r="AH7632" i="5"/>
  <c r="AP7632" i="5"/>
  <c r="V7632" i="5"/>
  <c r="U7632" i="5"/>
  <c r="Q7632" i="5"/>
  <c r="R7632" i="5" s="1"/>
  <c r="T7632" i="5" s="1"/>
  <c r="A7632" i="7" l="1"/>
  <c r="Z7632" i="5"/>
  <c r="AA7632" i="5" s="1"/>
  <c r="S7632" i="5"/>
  <c r="BO7632" i="5"/>
  <c r="BE7632" i="5"/>
  <c r="AI7632" i="5"/>
  <c r="AJ7632" i="5"/>
  <c r="AK7632" i="5" s="1"/>
  <c r="BQ7632" i="5"/>
  <c r="AB7632" i="5" l="1"/>
  <c r="AC7632" i="5" s="1"/>
  <c r="AD7632" i="5" s="1"/>
  <c r="AE7632" i="5" s="1"/>
  <c r="AL7632" i="5"/>
  <c r="AM7632" i="5"/>
  <c r="BI7632" i="5" s="1"/>
  <c r="BF7632" i="5"/>
  <c r="BG7632" i="5" l="1"/>
  <c r="AN7632" i="5"/>
  <c r="AS7632" i="5" l="1"/>
  <c r="BJ7632" i="5"/>
  <c r="AO7632" i="5"/>
  <c r="BN7632" i="5" l="1"/>
  <c r="EE7632" i="5" s="1"/>
  <c r="AQ7632" i="5"/>
  <c r="AT7632" i="5"/>
  <c r="BK7632" i="5"/>
  <c r="AU7632" i="5" l="1"/>
  <c r="BM7632" i="5" s="1"/>
  <c r="BL7632" i="5"/>
  <c r="EF7632" i="5" s="1"/>
  <c r="BR7632" i="5"/>
  <c r="AR7632" i="5"/>
  <c r="BS7632" i="5" s="1"/>
  <c r="BT7632" i="5" s="1"/>
  <c r="EC7632" i="5" s="1"/>
  <c r="BP7632" i="5"/>
  <c r="CM7632" i="5"/>
  <c r="BZ7632" i="5"/>
  <c r="CA7632" i="5" l="1"/>
  <c r="CB7632" i="5" s="1"/>
  <c r="CC7632" i="5" s="1"/>
  <c r="ED7632" i="5"/>
  <c r="CN7632" i="5"/>
  <c r="CQ7632" i="5" l="1"/>
  <c r="CR7632" i="5" s="1"/>
  <c r="CO7632" i="5"/>
  <c r="DC7632" i="5" s="1"/>
  <c r="DW7632" i="5" s="1"/>
  <c r="J7632" i="7" s="1"/>
  <c r="DB7632" i="5"/>
  <c r="DU7632" i="5" s="1"/>
  <c r="H7632" i="7" s="1"/>
  <c r="CG7632" i="5"/>
  <c r="CH7632" i="5" s="1"/>
  <c r="CI7632" i="5" s="1"/>
  <c r="CJ7632" i="5" s="1"/>
  <c r="CK7632" i="5" s="1"/>
  <c r="CE7632" i="5"/>
  <c r="CF7632" i="5" s="1"/>
  <c r="DE7632" i="5" l="1"/>
  <c r="DP7632" i="5" s="1"/>
  <c r="C7632" i="7" s="1"/>
  <c r="CV7632" i="5"/>
  <c r="CS7632" i="5"/>
  <c r="DD7632" i="5"/>
  <c r="DO7632" i="5" s="1"/>
  <c r="DA7632" i="5" l="1"/>
  <c r="CT7632" i="5"/>
  <c r="DF7632" i="5"/>
  <c r="DQ7632" i="5" s="1"/>
  <c r="CW7632" i="5"/>
  <c r="B7632" i="7"/>
  <c r="CX7632" i="5" l="1"/>
  <c r="DH7632" i="5" s="1"/>
  <c r="DS7632" i="5" s="1"/>
  <c r="F7632" i="7" s="1"/>
  <c r="DG7632" i="5"/>
  <c r="DR7632" i="5" s="1"/>
  <c r="E7632" i="7" s="1"/>
  <c r="D7632" i="7"/>
  <c r="CU7632" i="5"/>
  <c r="DI7632" i="5"/>
  <c r="DX7632" i="5" s="1"/>
  <c r="DT7632" i="5"/>
  <c r="DV7632" i="5"/>
  <c r="EJ7632" i="5" l="1"/>
  <c r="CY7632" i="5"/>
  <c r="DL7632" i="5" s="1"/>
  <c r="EA7632" i="5" s="1"/>
  <c r="DJ7632" i="5"/>
  <c r="DY7632" i="5" s="1"/>
  <c r="L7632" i="7" s="1"/>
  <c r="G7632" i="7"/>
  <c r="EI7632" i="5"/>
  <c r="K7632" i="7"/>
  <c r="I7632" i="7"/>
  <c r="C7633" i="5"/>
  <c r="D7633" i="5"/>
  <c r="EH7632" i="5" l="1"/>
  <c r="N7632" i="7"/>
  <c r="EL7632" i="5"/>
  <c r="E7633" i="5"/>
  <c r="J7633" i="5"/>
  <c r="K7633" i="5" s="1"/>
  <c r="L7633" i="5" s="1"/>
  <c r="M7633" i="5" s="1"/>
  <c r="CZ7632" i="5"/>
  <c r="DM7632" i="5" s="1"/>
  <c r="DZ7632" i="5" s="1"/>
  <c r="N7633" i="5" l="1"/>
  <c r="AF7633" i="5"/>
  <c r="AV7633" i="5"/>
  <c r="BH7633" i="5"/>
  <c r="EK7632" i="5"/>
  <c r="O7632" i="7" s="1"/>
  <c r="EG7632" i="5"/>
  <c r="M7632" i="7"/>
  <c r="BA7633" i="5" l="1"/>
  <c r="BB7633" i="5" s="1"/>
  <c r="AG7633" i="5"/>
  <c r="AP7633" i="5" s="1"/>
  <c r="CP7633" i="5"/>
  <c r="CD7633" i="5"/>
  <c r="BW7633" i="5"/>
  <c r="BX7633" i="5" s="1"/>
  <c r="O7633" i="5"/>
  <c r="W7633" i="5" s="1"/>
  <c r="X7633" i="5" s="1"/>
  <c r="Y7633" i="5" s="1"/>
  <c r="Z7633" i="5" s="1"/>
  <c r="AA7633" i="5" s="1"/>
  <c r="AB7633" i="5" s="1"/>
  <c r="AH7633" i="5" l="1"/>
  <c r="P7633" i="5"/>
  <c r="DK7633" i="5"/>
  <c r="DN7633" i="5" s="1"/>
  <c r="BC7633" i="5"/>
  <c r="BD7633" i="5" s="1"/>
  <c r="BE7633" i="5" l="1"/>
  <c r="A7633" i="7"/>
  <c r="EM7633" i="5"/>
  <c r="V7633" i="5"/>
  <c r="AC7633" i="5" s="1"/>
  <c r="AD7633" i="5" s="1"/>
  <c r="AE7633" i="5" s="1"/>
  <c r="U7633" i="5"/>
  <c r="Q7633" i="5"/>
  <c r="R7633" i="5" s="1"/>
  <c r="T7633" i="5" s="1"/>
  <c r="BO7633" i="5" s="1"/>
  <c r="AJ7633" i="5"/>
  <c r="AK7633" i="5" s="1"/>
  <c r="AI7633" i="5"/>
  <c r="AM7633" i="5" l="1"/>
  <c r="BI7633" i="5" s="1"/>
  <c r="BF7633" i="5"/>
  <c r="S7633" i="5"/>
  <c r="BQ7633" i="5"/>
  <c r="AL7633" i="5"/>
  <c r="AN7633" i="5" l="1"/>
  <c r="BG7633" i="5"/>
  <c r="AS7633" i="5" l="1"/>
  <c r="BJ7633" i="5"/>
  <c r="AO7633" i="5"/>
  <c r="BN7633" i="5" l="1"/>
  <c r="EE7633" i="5" s="1"/>
  <c r="AQ7633" i="5"/>
  <c r="AT7633" i="5"/>
  <c r="BK7633" i="5"/>
  <c r="AU7633" i="5" l="1"/>
  <c r="BM7633" i="5" s="1"/>
  <c r="BL7633" i="5"/>
  <c r="EF7633" i="5" s="1"/>
  <c r="BR7633" i="5"/>
  <c r="AR7633" i="5"/>
  <c r="BS7633" i="5" s="1"/>
  <c r="BT7633" i="5" s="1"/>
  <c r="EC7633" i="5" s="1"/>
  <c r="BP7633" i="5"/>
  <c r="BZ7633" i="5"/>
  <c r="CM7633" i="5"/>
  <c r="CN7633" i="5" l="1"/>
  <c r="CQ7633" i="5" s="1"/>
  <c r="ED7633" i="5"/>
  <c r="CA7633" i="5"/>
  <c r="CB7633" i="5" s="1"/>
  <c r="CC7633" i="5" s="1"/>
  <c r="CE7633" i="5" s="1"/>
  <c r="CF7633" i="5" s="1"/>
  <c r="CR7633" i="5" l="1"/>
  <c r="CS7633" i="5" s="1"/>
  <c r="CG7633" i="5"/>
  <c r="CH7633" i="5" s="1"/>
  <c r="CI7633" i="5" s="1"/>
  <c r="CJ7633" i="5" s="1"/>
  <c r="CK7633" i="5" s="1"/>
  <c r="DB7633" i="5"/>
  <c r="DU7633" i="5" s="1"/>
  <c r="H7633" i="7" s="1"/>
  <c r="CO7633" i="5"/>
  <c r="DC7633" i="5" s="1"/>
  <c r="DW7633" i="5" s="1"/>
  <c r="J7633" i="7" s="1"/>
  <c r="DA7633" i="5" l="1"/>
  <c r="CT7633" i="5"/>
  <c r="DD7633" i="5"/>
  <c r="DO7633" i="5" s="1"/>
  <c r="DE7633" i="5"/>
  <c r="DP7633" i="5" s="1"/>
  <c r="C7633" i="7" s="1"/>
  <c r="CV7633" i="5"/>
  <c r="DF7633" i="5" l="1"/>
  <c r="DQ7633" i="5" s="1"/>
  <c r="CW7633" i="5"/>
  <c r="DI7633" i="5"/>
  <c r="DX7633" i="5" s="1"/>
  <c r="CU7633" i="5"/>
  <c r="B7633" i="7"/>
  <c r="DT7633" i="5"/>
  <c r="G7633" i="7" s="1"/>
  <c r="DV7633" i="5"/>
  <c r="CY7633" i="5" l="1"/>
  <c r="DL7633" i="5" s="1"/>
  <c r="EA7633" i="5" s="1"/>
  <c r="DJ7633" i="5"/>
  <c r="DY7633" i="5" s="1"/>
  <c r="L7633" i="7" s="1"/>
  <c r="C7634" i="5"/>
  <c r="D7634" i="5"/>
  <c r="I7633" i="7"/>
  <c r="EI7633" i="5"/>
  <c r="EH7633" i="5"/>
  <c r="K7633" i="7"/>
  <c r="CX7633" i="5"/>
  <c r="DH7633" i="5" s="1"/>
  <c r="DS7633" i="5" s="1"/>
  <c r="F7633" i="7" s="1"/>
  <c r="DG7633" i="5"/>
  <c r="DR7633" i="5" s="1"/>
  <c r="E7633" i="7" s="1"/>
  <c r="D7633" i="7"/>
  <c r="N7633" i="7" l="1"/>
  <c r="EL7633" i="5"/>
  <c r="EJ7633" i="5"/>
  <c r="E7634" i="5"/>
  <c r="J7634" i="5"/>
  <c r="K7634" i="5" s="1"/>
  <c r="L7634" i="5" s="1"/>
  <c r="M7634" i="5" s="1"/>
  <c r="CZ7633" i="5"/>
  <c r="DM7633" i="5" s="1"/>
  <c r="DZ7633" i="5" s="1"/>
  <c r="AF7634" i="5" l="1"/>
  <c r="AV7634" i="5"/>
  <c r="N7634" i="5"/>
  <c r="BH7634" i="5"/>
  <c r="EK7633" i="5"/>
  <c r="O7633" i="7" s="1"/>
  <c r="EG7633" i="5"/>
  <c r="M7633" i="7"/>
  <c r="O7634" i="5" l="1"/>
  <c r="P7634" i="5" s="1"/>
  <c r="CD7634" i="5"/>
  <c r="CP7634" i="5"/>
  <c r="BW7634" i="5"/>
  <c r="BX7634" i="5" s="1"/>
  <c r="BA7634" i="5"/>
  <c r="BB7634" i="5" s="1"/>
  <c r="AG7634" i="5"/>
  <c r="W7634" i="5" l="1"/>
  <c r="X7634" i="5" s="1"/>
  <c r="Y7634" i="5" s="1"/>
  <c r="Z7634" i="5" s="1"/>
  <c r="AA7634" i="5" s="1"/>
  <c r="DK7634" i="5"/>
  <c r="DN7634" i="5" s="1"/>
  <c r="EM7634" i="5" s="1"/>
  <c r="AH7634" i="5"/>
  <c r="AP7634" i="5"/>
  <c r="BC7634" i="5"/>
  <c r="BD7634" i="5" s="1"/>
  <c r="V7634" i="5"/>
  <c r="Q7634" i="5"/>
  <c r="R7634" i="5" s="1"/>
  <c r="T7634" i="5" s="1"/>
  <c r="U7634" i="5"/>
  <c r="A7634" i="7" l="1"/>
  <c r="BE7634" i="5"/>
  <c r="S7634" i="5"/>
  <c r="AI7634" i="5"/>
  <c r="AJ7634" i="5"/>
  <c r="AK7634" i="5" s="1"/>
  <c r="AM7634" i="5" s="1"/>
  <c r="BI7634" i="5" s="1"/>
  <c r="BO7634" i="5"/>
  <c r="BQ7634" i="5"/>
  <c r="AB7634" i="5"/>
  <c r="AL7634" i="5" l="1"/>
  <c r="AN7634" i="5" s="1"/>
  <c r="AS7634" i="5" s="1"/>
  <c r="AT7634" i="5" s="1"/>
  <c r="AU7634" i="5" s="1"/>
  <c r="AC7634" i="5"/>
  <c r="AD7634" i="5" s="1"/>
  <c r="AE7634" i="5" s="1"/>
  <c r="BF7634" i="5"/>
  <c r="BL7634" i="5" l="1"/>
  <c r="BG7634" i="5"/>
  <c r="BM7634" i="5" s="1"/>
  <c r="BK7634" i="5"/>
  <c r="AO7634" i="5"/>
  <c r="BJ7634" i="5"/>
  <c r="BN7634" i="5" l="1"/>
  <c r="AQ7634" i="5"/>
  <c r="EF7634" i="5"/>
  <c r="BP7634" i="5" l="1"/>
  <c r="CM7634" i="5"/>
  <c r="BZ7634" i="5"/>
  <c r="BR7634" i="5"/>
  <c r="AR7634" i="5"/>
  <c r="BS7634" i="5" s="1"/>
  <c r="BT7634" i="5" s="1"/>
  <c r="EC7634" i="5" s="1"/>
  <c r="EE7634" i="5"/>
  <c r="CN7634" i="5" l="1"/>
  <c r="CA7634" i="5"/>
  <c r="CB7634" i="5" s="1"/>
  <c r="CC7634" i="5" s="1"/>
  <c r="ED7634" i="5"/>
  <c r="CG7634" i="5" l="1"/>
  <c r="CH7634" i="5" s="1"/>
  <c r="CI7634" i="5" s="1"/>
  <c r="CJ7634" i="5" s="1"/>
  <c r="CK7634" i="5" s="1"/>
  <c r="CE7634" i="5"/>
  <c r="CF7634" i="5" s="1"/>
  <c r="CQ7634" i="5"/>
  <c r="DB7634" i="5"/>
  <c r="DU7634" i="5" s="1"/>
  <c r="H7634" i="7" s="1"/>
  <c r="CO7634" i="5"/>
  <c r="DC7634" i="5" s="1"/>
  <c r="DW7634" i="5" s="1"/>
  <c r="J7634" i="7" s="1"/>
  <c r="CR7634" i="5" l="1"/>
  <c r="DD7634" i="5"/>
  <c r="DO7634" i="5" s="1"/>
  <c r="DE7634" i="5" l="1"/>
  <c r="DP7634" i="5" s="1"/>
  <c r="C7634" i="7" s="1"/>
  <c r="CV7634" i="5"/>
  <c r="B7634" i="7"/>
  <c r="CS7634" i="5"/>
  <c r="DF7634" i="5" l="1"/>
  <c r="DQ7634" i="5" s="1"/>
  <c r="CW7634" i="5"/>
  <c r="DA7634" i="5"/>
  <c r="CT7634" i="5"/>
  <c r="DT7634" i="5" l="1"/>
  <c r="DV7634" i="5"/>
  <c r="DG7634" i="5"/>
  <c r="DR7634" i="5" s="1"/>
  <c r="E7634" i="7" s="1"/>
  <c r="CX7634" i="5"/>
  <c r="DH7634" i="5" s="1"/>
  <c r="DS7634" i="5" s="1"/>
  <c r="F7634" i="7" s="1"/>
  <c r="DI7634" i="5"/>
  <c r="DX7634" i="5" s="1"/>
  <c r="CU7634" i="5"/>
  <c r="D7634" i="7"/>
  <c r="EJ7634" i="5"/>
  <c r="CY7634" i="5" l="1"/>
  <c r="DL7634" i="5" s="1"/>
  <c r="EA7634" i="5" s="1"/>
  <c r="DJ7634" i="5"/>
  <c r="DY7634" i="5" s="1"/>
  <c r="L7634" i="7" s="1"/>
  <c r="K7634" i="7"/>
  <c r="I7634" i="7"/>
  <c r="C7635" i="5"/>
  <c r="D7635" i="5"/>
  <c r="G7634" i="7"/>
  <c r="EI7634" i="5"/>
  <c r="N7634" i="7" l="1"/>
  <c r="EL7634" i="5"/>
  <c r="EH7634" i="5"/>
  <c r="E7635" i="5"/>
  <c r="J7635" i="5"/>
  <c r="K7635" i="5" s="1"/>
  <c r="L7635" i="5" s="1"/>
  <c r="M7635" i="5" s="1"/>
  <c r="CZ7634" i="5"/>
  <c r="DM7634" i="5" s="1"/>
  <c r="DZ7634" i="5" s="1"/>
  <c r="EK7634" i="5" l="1"/>
  <c r="O7634" i="7" s="1"/>
  <c r="M7634" i="7"/>
  <c r="EG7634" i="5"/>
  <c r="AV7635" i="5"/>
  <c r="AF7635" i="5"/>
  <c r="N7635" i="5"/>
  <c r="BH7635" i="5"/>
  <c r="CD7635" i="5" l="1"/>
  <c r="BW7635" i="5"/>
  <c r="BX7635" i="5" s="1"/>
  <c r="CP7635" i="5"/>
  <c r="O7635" i="5"/>
  <c r="P7635" i="5" s="1"/>
  <c r="BA7635" i="5"/>
  <c r="BB7635" i="5" s="1"/>
  <c r="BC7635" i="5" s="1"/>
  <c r="AG7635" i="5"/>
  <c r="AH7635" i="5" s="1"/>
  <c r="DK7635" i="5" l="1"/>
  <c r="DN7635" i="5" s="1"/>
  <c r="A7635" i="7" s="1"/>
  <c r="W7635" i="5"/>
  <c r="AI7635" i="5"/>
  <c r="X7635" i="5"/>
  <c r="Y7635" i="5" s="1"/>
  <c r="Z7635" i="5" s="1"/>
  <c r="AA7635" i="5" s="1"/>
  <c r="U7635" i="5"/>
  <c r="Q7635" i="5"/>
  <c r="R7635" i="5" s="1"/>
  <c r="T7635" i="5" s="1"/>
  <c r="V7635" i="5"/>
  <c r="BD7635" i="5"/>
  <c r="AP7635" i="5"/>
  <c r="AJ7635" i="5"/>
  <c r="AK7635" i="5" s="1"/>
  <c r="EM7635" i="5" l="1"/>
  <c r="AB7635" i="5"/>
  <c r="AC7635" i="5" s="1"/>
  <c r="AD7635" i="5" s="1"/>
  <c r="AE7635" i="5" s="1"/>
  <c r="BQ7635" i="5"/>
  <c r="BO7635" i="5"/>
  <c r="S7635" i="5"/>
  <c r="AM7635" i="5"/>
  <c r="BE7635" i="5"/>
  <c r="AL7635" i="5"/>
  <c r="AN7635" i="5" l="1"/>
  <c r="BF7635" i="5"/>
  <c r="BI7635" i="5"/>
  <c r="BG7635" i="5" l="1"/>
  <c r="AS7635" i="5"/>
  <c r="BJ7635" i="5"/>
  <c r="AO7635" i="5"/>
  <c r="BN7635" i="5" l="1"/>
  <c r="AQ7635" i="5"/>
  <c r="AT7635" i="5"/>
  <c r="BK7635" i="5"/>
  <c r="BR7635" i="5" l="1"/>
  <c r="AR7635" i="5"/>
  <c r="BS7635" i="5" s="1"/>
  <c r="BT7635" i="5" s="1"/>
  <c r="EC7635" i="5" s="1"/>
  <c r="AU7635" i="5"/>
  <c r="BM7635" i="5" s="1"/>
  <c r="BL7635" i="5"/>
  <c r="EF7635" i="5" s="1"/>
  <c r="BP7635" i="5"/>
  <c r="CM7635" i="5"/>
  <c r="BZ7635" i="5"/>
  <c r="EE7635" i="5"/>
  <c r="ED7635" i="5" l="1"/>
  <c r="CN7635" i="5"/>
  <c r="CA7635" i="5"/>
  <c r="CB7635" i="5" s="1"/>
  <c r="CC7635" i="5" s="1"/>
  <c r="CQ7635" i="5" l="1"/>
  <c r="CO7635" i="5"/>
  <c r="DC7635" i="5" s="1"/>
  <c r="DW7635" i="5" s="1"/>
  <c r="J7635" i="7" s="1"/>
  <c r="DB7635" i="5"/>
  <c r="DU7635" i="5" s="1"/>
  <c r="H7635" i="7" s="1"/>
  <c r="CE7635" i="5"/>
  <c r="CF7635" i="5" s="1"/>
  <c r="CG7635" i="5"/>
  <c r="CH7635" i="5" s="1"/>
  <c r="CI7635" i="5" s="1"/>
  <c r="CJ7635" i="5" s="1"/>
  <c r="CK7635" i="5" s="1"/>
  <c r="DD7635" i="5" l="1"/>
  <c r="DO7635" i="5" s="1"/>
  <c r="CR7635" i="5"/>
  <c r="DE7635" i="5" l="1"/>
  <c r="DP7635" i="5" s="1"/>
  <c r="C7635" i="7" s="1"/>
  <c r="CV7635" i="5"/>
  <c r="CS7635" i="5"/>
  <c r="B7635" i="7"/>
  <c r="DA7635" i="5" l="1"/>
  <c r="CT7635" i="5"/>
  <c r="DF7635" i="5"/>
  <c r="DQ7635" i="5" s="1"/>
  <c r="CW7635" i="5"/>
  <c r="D7635" i="7" l="1"/>
  <c r="DI7635" i="5"/>
  <c r="DX7635" i="5" s="1"/>
  <c r="CU7635" i="5"/>
  <c r="CX7635" i="5"/>
  <c r="DH7635" i="5" s="1"/>
  <c r="DS7635" i="5" s="1"/>
  <c r="F7635" i="7" s="1"/>
  <c r="DG7635" i="5"/>
  <c r="DR7635" i="5" s="1"/>
  <c r="E7635" i="7" s="1"/>
  <c r="DT7635" i="5"/>
  <c r="DV7635" i="5"/>
  <c r="I7635" i="7" l="1"/>
  <c r="C7636" i="5"/>
  <c r="D7636" i="5"/>
  <c r="K7635" i="7"/>
  <c r="EJ7635" i="5"/>
  <c r="G7635" i="7"/>
  <c r="EI7635" i="5"/>
  <c r="CY7635" i="5"/>
  <c r="DL7635" i="5" s="1"/>
  <c r="EA7635" i="5" s="1"/>
  <c r="DJ7635" i="5"/>
  <c r="DY7635" i="5" s="1"/>
  <c r="L7635" i="7" s="1"/>
  <c r="N7635" i="7" l="1"/>
  <c r="EL7635" i="5"/>
  <c r="EH7635" i="5"/>
  <c r="J7636" i="5"/>
  <c r="K7636" i="5" s="1"/>
  <c r="L7636" i="5" s="1"/>
  <c r="M7636" i="5" s="1"/>
  <c r="E7636" i="5"/>
  <c r="CZ7635" i="5"/>
  <c r="DM7635" i="5" s="1"/>
  <c r="DZ7635" i="5" s="1"/>
  <c r="EK7635" i="5" l="1"/>
  <c r="O7635" i="7" s="1"/>
  <c r="EG7635" i="5"/>
  <c r="M7635" i="7"/>
  <c r="N7636" i="5"/>
  <c r="AF7636" i="5"/>
  <c r="BH7636" i="5"/>
  <c r="AV7636" i="5"/>
  <c r="O7636" i="5" l="1"/>
  <c r="P7636" i="5" s="1"/>
  <c r="AG7636" i="5"/>
  <c r="AP7636" i="5" s="1"/>
  <c r="BA7636" i="5"/>
  <c r="BB7636" i="5" s="1"/>
  <c r="CD7636" i="5"/>
  <c r="CP7636" i="5"/>
  <c r="BW7636" i="5"/>
  <c r="BX7636" i="5" s="1"/>
  <c r="W7636" i="5" l="1"/>
  <c r="X7636" i="5" s="1"/>
  <c r="Y7636" i="5" s="1"/>
  <c r="Z7636" i="5" s="1"/>
  <c r="AA7636" i="5" s="1"/>
  <c r="AH7636" i="5"/>
  <c r="DK7636" i="5"/>
  <c r="DN7636" i="5" s="1"/>
  <c r="BC7636" i="5"/>
  <c r="BD7636" i="5" s="1"/>
  <c r="Q7636" i="5"/>
  <c r="R7636" i="5" s="1"/>
  <c r="T7636" i="5" s="1"/>
  <c r="V7636" i="5"/>
  <c r="U7636" i="5"/>
  <c r="A7636" i="7" l="1"/>
  <c r="EM7636" i="5"/>
  <c r="S7636" i="5"/>
  <c r="BO7636" i="5"/>
  <c r="BE7636" i="5"/>
  <c r="AJ7636" i="5"/>
  <c r="AK7636" i="5" s="1"/>
  <c r="AI7636" i="5"/>
  <c r="AB7636" i="5"/>
  <c r="BQ7636" i="5"/>
  <c r="BF7636" i="5" l="1"/>
  <c r="AC7636" i="5"/>
  <c r="AD7636" i="5" s="1"/>
  <c r="AE7636" i="5" s="1"/>
  <c r="AL7636" i="5"/>
  <c r="AM7636" i="5"/>
  <c r="BG7636" i="5" l="1"/>
  <c r="AN7636" i="5"/>
  <c r="AO7636" i="5" s="1"/>
  <c r="BI7636" i="5"/>
  <c r="BN7636" i="5" l="1"/>
  <c r="AQ7636" i="5"/>
  <c r="AS7636" i="5"/>
  <c r="BJ7636" i="5"/>
  <c r="EE7636" i="5" l="1"/>
  <c r="AT7636" i="5"/>
  <c r="BK7636" i="5"/>
  <c r="BR7636" i="5"/>
  <c r="AR7636" i="5"/>
  <c r="BS7636" i="5" s="1"/>
  <c r="BT7636" i="5" s="1"/>
  <c r="EC7636" i="5" s="1"/>
  <c r="BP7636" i="5"/>
  <c r="CM7636" i="5"/>
  <c r="BZ7636" i="5"/>
  <c r="CA7636" i="5" l="1"/>
  <c r="CB7636" i="5" s="1"/>
  <c r="CC7636" i="5" s="1"/>
  <c r="CE7636" i="5" s="1"/>
  <c r="CF7636" i="5" s="1"/>
  <c r="ED7636" i="5"/>
  <c r="CN7636" i="5"/>
  <c r="AU7636" i="5"/>
  <c r="BM7636" i="5" s="1"/>
  <c r="BL7636" i="5"/>
  <c r="EF7636" i="5" s="1"/>
  <c r="CO7636" i="5" l="1"/>
  <c r="DC7636" i="5" s="1"/>
  <c r="DW7636" i="5" s="1"/>
  <c r="J7636" i="7" s="1"/>
  <c r="DB7636" i="5"/>
  <c r="DU7636" i="5" s="1"/>
  <c r="H7636" i="7" s="1"/>
  <c r="CQ7636" i="5"/>
  <c r="CG7636" i="5"/>
  <c r="CH7636" i="5" s="1"/>
  <c r="CI7636" i="5" s="1"/>
  <c r="CJ7636" i="5" s="1"/>
  <c r="CK7636" i="5" s="1"/>
  <c r="DD7636" i="5" l="1"/>
  <c r="DO7636" i="5" s="1"/>
  <c r="CR7636" i="5"/>
  <c r="DE7636" i="5" l="1"/>
  <c r="DP7636" i="5" s="1"/>
  <c r="C7636" i="7" s="1"/>
  <c r="CV7636" i="5"/>
  <c r="CS7636" i="5"/>
  <c r="B7636" i="7"/>
  <c r="DA7636" i="5" l="1"/>
  <c r="CT7636" i="5"/>
  <c r="DF7636" i="5"/>
  <c r="DQ7636" i="5" s="1"/>
  <c r="CW7636" i="5"/>
  <c r="D7636" i="7" l="1"/>
  <c r="CU7636" i="5"/>
  <c r="DI7636" i="5"/>
  <c r="DX7636" i="5" s="1"/>
  <c r="DG7636" i="5"/>
  <c r="DR7636" i="5" s="1"/>
  <c r="E7636" i="7" s="1"/>
  <c r="CX7636" i="5"/>
  <c r="DH7636" i="5" s="1"/>
  <c r="DS7636" i="5" s="1"/>
  <c r="F7636" i="7" s="1"/>
  <c r="DT7636" i="5"/>
  <c r="DV7636" i="5"/>
  <c r="C7637" i="5" l="1"/>
  <c r="D7637" i="5"/>
  <c r="I7636" i="7"/>
  <c r="CY7636" i="5"/>
  <c r="DL7636" i="5" s="1"/>
  <c r="EA7636" i="5" s="1"/>
  <c r="DJ7636" i="5"/>
  <c r="DY7636" i="5" s="1"/>
  <c r="L7636" i="7" s="1"/>
  <c r="G7636" i="7"/>
  <c r="EI7636" i="5"/>
  <c r="K7636" i="7"/>
  <c r="EJ7636" i="5"/>
  <c r="N7636" i="7" l="1"/>
  <c r="EL7636" i="5"/>
  <c r="CZ7636" i="5"/>
  <c r="DM7636" i="5" s="1"/>
  <c r="DZ7636" i="5" s="1"/>
  <c r="EH7636" i="5"/>
  <c r="E7637" i="5"/>
  <c r="J7637" i="5"/>
  <c r="K7637" i="5" s="1"/>
  <c r="L7637" i="5" s="1"/>
  <c r="M7637" i="5" s="1"/>
  <c r="AV7637" i="5" l="1"/>
  <c r="AF7637" i="5"/>
  <c r="N7637" i="5"/>
  <c r="BH7637" i="5"/>
  <c r="EK7636" i="5"/>
  <c r="O7636" i="7" s="1"/>
  <c r="EG7636" i="5"/>
  <c r="M7636" i="7"/>
  <c r="O7637" i="5" l="1"/>
  <c r="W7637" i="5" s="1"/>
  <c r="X7637" i="5" s="1"/>
  <c r="Y7637" i="5" s="1"/>
  <c r="Z7637" i="5" s="1"/>
  <c r="AA7637" i="5" s="1"/>
  <c r="AB7637" i="5" s="1"/>
  <c r="BW7637" i="5"/>
  <c r="BX7637" i="5" s="1"/>
  <c r="CP7637" i="5"/>
  <c r="CD7637" i="5"/>
  <c r="AG7637" i="5"/>
  <c r="AH7637" i="5" s="1"/>
  <c r="BA7637" i="5"/>
  <c r="BB7637" i="5" s="1"/>
  <c r="P7637" i="5" l="1"/>
  <c r="V7637" i="5" s="1"/>
  <c r="AC7637" i="5" s="1"/>
  <c r="AD7637" i="5" s="1"/>
  <c r="AE7637" i="5" s="1"/>
  <c r="AP7637" i="5"/>
  <c r="DK7637" i="5"/>
  <c r="DN7637" i="5" s="1"/>
  <c r="BC7637" i="5"/>
  <c r="BD7637" i="5" s="1"/>
  <c r="AJ7637" i="5"/>
  <c r="AK7637" i="5" s="1"/>
  <c r="AI7637" i="5"/>
  <c r="Q7637" i="5" l="1"/>
  <c r="R7637" i="5" s="1"/>
  <c r="T7637" i="5" s="1"/>
  <c r="BO7637" i="5" s="1"/>
  <c r="U7637" i="5"/>
  <c r="AM7637" i="5"/>
  <c r="EM7637" i="5"/>
  <c r="A7637" i="7"/>
  <c r="AL7637" i="5"/>
  <c r="BE7637" i="5"/>
  <c r="BI7637" i="5" l="1"/>
  <c r="BQ7637" i="5"/>
  <c r="S7637" i="5"/>
  <c r="BF7637" i="5"/>
  <c r="AN7637" i="5"/>
  <c r="AS7637" i="5" l="1"/>
  <c r="BJ7637" i="5"/>
  <c r="AO7637" i="5"/>
  <c r="BG7637" i="5"/>
  <c r="BN7637" i="5" l="1"/>
  <c r="EE7637" i="5" s="1"/>
  <c r="AQ7637" i="5"/>
  <c r="AT7637" i="5"/>
  <c r="BK7637" i="5"/>
  <c r="BR7637" i="5" l="1"/>
  <c r="AR7637" i="5"/>
  <c r="BS7637" i="5" s="1"/>
  <c r="BT7637" i="5" s="1"/>
  <c r="EC7637" i="5" s="1"/>
  <c r="AU7637" i="5"/>
  <c r="BM7637" i="5" s="1"/>
  <c r="BL7637" i="5"/>
  <c r="EF7637" i="5" s="1"/>
  <c r="BP7637" i="5"/>
  <c r="BZ7637" i="5"/>
  <c r="CM7637" i="5"/>
  <c r="CA7637" i="5" l="1"/>
  <c r="CB7637" i="5" s="1"/>
  <c r="CC7637" i="5" s="1"/>
  <c r="CN7637" i="5"/>
  <c r="CQ7637" i="5" s="1"/>
  <c r="ED7637" i="5"/>
  <c r="CR7637" i="5" l="1"/>
  <c r="DB7637" i="5"/>
  <c r="DU7637" i="5" s="1"/>
  <c r="H7637" i="7" s="1"/>
  <c r="CO7637" i="5"/>
  <c r="DC7637" i="5" s="1"/>
  <c r="DW7637" i="5" s="1"/>
  <c r="J7637" i="7" s="1"/>
  <c r="CG7637" i="5"/>
  <c r="CH7637" i="5" s="1"/>
  <c r="CI7637" i="5" s="1"/>
  <c r="CJ7637" i="5" s="1"/>
  <c r="CK7637" i="5" s="1"/>
  <c r="CE7637" i="5"/>
  <c r="CF7637" i="5" s="1"/>
  <c r="DE7637" i="5" l="1"/>
  <c r="DP7637" i="5" s="1"/>
  <c r="C7637" i="7" s="1"/>
  <c r="CV7637" i="5"/>
  <c r="CS7637" i="5"/>
  <c r="DD7637" i="5"/>
  <c r="DO7637" i="5" s="1"/>
  <c r="DA7637" i="5" l="1"/>
  <c r="CT7637" i="5"/>
  <c r="DF7637" i="5"/>
  <c r="DQ7637" i="5" s="1"/>
  <c r="CW7637" i="5"/>
  <c r="B7637" i="7"/>
  <c r="D7637" i="7" l="1"/>
  <c r="DG7637" i="5"/>
  <c r="DR7637" i="5" s="1"/>
  <c r="E7637" i="7" s="1"/>
  <c r="CX7637" i="5"/>
  <c r="DH7637" i="5" s="1"/>
  <c r="DS7637" i="5" s="1"/>
  <c r="F7637" i="7" s="1"/>
  <c r="DI7637" i="5"/>
  <c r="DX7637" i="5" s="1"/>
  <c r="CU7637" i="5"/>
  <c r="DT7637" i="5"/>
  <c r="DV7637" i="5"/>
  <c r="G7637" i="7" l="1"/>
  <c r="EI7637" i="5"/>
  <c r="I7637" i="7"/>
  <c r="D7638" i="5"/>
  <c r="C7638" i="5"/>
  <c r="EJ7637" i="5"/>
  <c r="CY7637" i="5"/>
  <c r="DL7637" i="5" s="1"/>
  <c r="EA7637" i="5" s="1"/>
  <c r="DJ7637" i="5"/>
  <c r="DY7637" i="5" s="1"/>
  <c r="L7637" i="7" s="1"/>
  <c r="K7637" i="7"/>
  <c r="N7637" i="7" l="1"/>
  <c r="EL7637" i="5"/>
  <c r="EH7637" i="5"/>
  <c r="CZ7637" i="5"/>
  <c r="DM7637" i="5" s="1"/>
  <c r="DZ7637" i="5" s="1"/>
  <c r="J7638" i="5"/>
  <c r="K7638" i="5" s="1"/>
  <c r="L7638" i="5" s="1"/>
  <c r="M7638" i="5" s="1"/>
  <c r="E7638" i="5"/>
  <c r="EG7637" i="5" l="1"/>
  <c r="EK7637" i="5"/>
  <c r="O7637" i="7" s="1"/>
  <c r="M7637" i="7"/>
  <c r="BH7638" i="5"/>
  <c r="AF7638" i="5"/>
  <c r="N7638" i="5"/>
  <c r="AV7638" i="5"/>
  <c r="BA7638" i="5" l="1"/>
  <c r="BB7638" i="5" s="1"/>
  <c r="O7638" i="5"/>
  <c r="P7638" i="5" s="1"/>
  <c r="AG7638" i="5"/>
  <c r="CP7638" i="5"/>
  <c r="CD7638" i="5"/>
  <c r="BW7638" i="5"/>
  <c r="BX7638" i="5" s="1"/>
  <c r="W7638" i="5" l="1"/>
  <c r="X7638" i="5" s="1"/>
  <c r="Y7638" i="5" s="1"/>
  <c r="Z7638" i="5" s="1"/>
  <c r="AA7638" i="5" s="1"/>
  <c r="DK7638" i="5"/>
  <c r="DN7638" i="5" s="1"/>
  <c r="EM7638" i="5" s="1"/>
  <c r="AH7638" i="5"/>
  <c r="V7638" i="5"/>
  <c r="U7638" i="5"/>
  <c r="Q7638" i="5"/>
  <c r="R7638" i="5" s="1"/>
  <c r="T7638" i="5" s="1"/>
  <c r="AP7638" i="5"/>
  <c r="BC7638" i="5"/>
  <c r="BD7638" i="5" s="1"/>
  <c r="A7638" i="7" l="1"/>
  <c r="BE7638" i="5"/>
  <c r="AB7638" i="5"/>
  <c r="AC7638" i="5" s="1"/>
  <c r="AD7638" i="5" s="1"/>
  <c r="AE7638" i="5" s="1"/>
  <c r="BO7638" i="5"/>
  <c r="BQ7638" i="5"/>
  <c r="AJ7638" i="5"/>
  <c r="AK7638" i="5" s="1"/>
  <c r="AI7638" i="5"/>
  <c r="S7638" i="5"/>
  <c r="AM7638" i="5" l="1"/>
  <c r="BI7638" i="5" s="1"/>
  <c r="AL7638" i="5"/>
  <c r="BF7638" i="5"/>
  <c r="AN7638" i="5" l="1"/>
  <c r="AS7638" i="5" s="1"/>
  <c r="AT7638" i="5" s="1"/>
  <c r="AU7638" i="5" s="1"/>
  <c r="BG7638" i="5"/>
  <c r="AO7638" i="5" l="1"/>
  <c r="BN7638" i="5" s="1"/>
  <c r="BP7638" i="5" s="1"/>
  <c r="BM7638" i="5"/>
  <c r="BL7638" i="5"/>
  <c r="BK7638" i="5"/>
  <c r="BJ7638" i="5"/>
  <c r="BZ7638" i="5" l="1"/>
  <c r="CA7638" i="5" s="1"/>
  <c r="CB7638" i="5" s="1"/>
  <c r="CC7638" i="5" s="1"/>
  <c r="AQ7638" i="5"/>
  <c r="BR7638" i="5" s="1"/>
  <c r="CM7638" i="5"/>
  <c r="CN7638" i="5" s="1"/>
  <c r="EE7638" i="5"/>
  <c r="EF7638" i="5"/>
  <c r="AR7638" i="5" l="1"/>
  <c r="BS7638" i="5" s="1"/>
  <c r="BT7638" i="5" s="1"/>
  <c r="EC7638" i="5" s="1"/>
  <c r="DB7638" i="5"/>
  <c r="DU7638" i="5" s="1"/>
  <c r="H7638" i="7" s="1"/>
  <c r="CG7638" i="5"/>
  <c r="CQ7638" i="5"/>
  <c r="CR7638" i="5" s="1"/>
  <c r="CS7638" i="5" s="1"/>
  <c r="DA7638" i="5" s="1"/>
  <c r="CE7638" i="5"/>
  <c r="CF7638" i="5" s="1"/>
  <c r="CO7638" i="5"/>
  <c r="DC7638" i="5" s="1"/>
  <c r="DW7638" i="5" s="1"/>
  <c r="J7638" i="7" s="1"/>
  <c r="ED7638" i="5"/>
  <c r="CV7638" i="5" l="1"/>
  <c r="CW7638" i="5" s="1"/>
  <c r="DD7638" i="5"/>
  <c r="DO7638" i="5" s="1"/>
  <c r="B7638" i="7" s="1"/>
  <c r="CH7638" i="5"/>
  <c r="CI7638" i="5" s="1"/>
  <c r="CJ7638" i="5" s="1"/>
  <c r="CK7638" i="5" s="1"/>
  <c r="CT7638" i="5"/>
  <c r="CU7638" i="5" s="1"/>
  <c r="DT7638" i="5"/>
  <c r="G7638" i="7" s="1"/>
  <c r="DV7638" i="5"/>
  <c r="DF7638" i="5" l="1"/>
  <c r="DQ7638" i="5" s="1"/>
  <c r="D7638" i="7" s="1"/>
  <c r="DE7638" i="5"/>
  <c r="DP7638" i="5" s="1"/>
  <c r="C7638" i="7" s="1"/>
  <c r="DI7638" i="5"/>
  <c r="DX7638" i="5" s="1"/>
  <c r="EI7638" i="5"/>
  <c r="DG7638" i="5"/>
  <c r="DR7638" i="5" s="1"/>
  <c r="E7638" i="7" s="1"/>
  <c r="CX7638" i="5"/>
  <c r="DH7638" i="5" s="1"/>
  <c r="DS7638" i="5" s="1"/>
  <c r="F7638" i="7" s="1"/>
  <c r="K7638" i="7"/>
  <c r="C7639" i="5"/>
  <c r="D7639" i="5"/>
  <c r="I7638" i="7"/>
  <c r="DJ7638" i="5"/>
  <c r="DY7638" i="5" s="1"/>
  <c r="L7638" i="7" s="1"/>
  <c r="CY7638" i="5"/>
  <c r="DL7638" i="5" s="1"/>
  <c r="EA7638" i="5" s="1"/>
  <c r="EH7638" i="5" l="1"/>
  <c r="N7638" i="7"/>
  <c r="EL7638" i="5"/>
  <c r="J7639" i="5"/>
  <c r="K7639" i="5" s="1"/>
  <c r="L7639" i="5" s="1"/>
  <c r="M7639" i="5" s="1"/>
  <c r="E7639" i="5"/>
  <c r="CZ7638" i="5"/>
  <c r="DM7638" i="5" s="1"/>
  <c r="DZ7638" i="5" s="1"/>
  <c r="EJ7638" i="5"/>
  <c r="EK7638" i="5" l="1"/>
  <c r="O7638" i="7" s="1"/>
  <c r="M7638" i="7"/>
  <c r="EG7638" i="5"/>
  <c r="BH7639" i="5"/>
  <c r="AV7639" i="5"/>
  <c r="AF7639" i="5"/>
  <c r="N7639" i="5"/>
  <c r="O7639" i="5" l="1"/>
  <c r="P7639" i="5" s="1"/>
  <c r="AG7639" i="5"/>
  <c r="AP7639" i="5" s="1"/>
  <c r="BA7639" i="5"/>
  <c r="BB7639" i="5" s="1"/>
  <c r="CP7639" i="5"/>
  <c r="CD7639" i="5"/>
  <c r="BW7639" i="5"/>
  <c r="BX7639" i="5" s="1"/>
  <c r="W7639" i="5" l="1"/>
  <c r="X7639" i="5" s="1"/>
  <c r="Y7639" i="5" s="1"/>
  <c r="Z7639" i="5" s="1"/>
  <c r="AA7639" i="5" s="1"/>
  <c r="DK7639" i="5"/>
  <c r="DN7639" i="5" s="1"/>
  <c r="AH7639" i="5"/>
  <c r="BC7639" i="5"/>
  <c r="BD7639" i="5" s="1"/>
  <c r="Q7639" i="5"/>
  <c r="R7639" i="5" s="1"/>
  <c r="T7639" i="5" s="1"/>
  <c r="U7639" i="5"/>
  <c r="V7639" i="5"/>
  <c r="BO7639" i="5" l="1"/>
  <c r="BE7639" i="5"/>
  <c r="EM7639" i="5"/>
  <c r="A7639" i="7"/>
  <c r="AJ7639" i="5"/>
  <c r="AK7639" i="5" s="1"/>
  <c r="AL7639" i="5" s="1"/>
  <c r="AI7639" i="5"/>
  <c r="S7639" i="5"/>
  <c r="AB7639" i="5"/>
  <c r="AC7639" i="5" s="1"/>
  <c r="AD7639" i="5" s="1"/>
  <c r="AE7639" i="5" s="1"/>
  <c r="BQ7639" i="5"/>
  <c r="AM7639" i="5" l="1"/>
  <c r="BI7639" i="5" s="1"/>
  <c r="BF7639" i="5"/>
  <c r="BG7639" i="5" l="1"/>
  <c r="AN7639" i="5"/>
  <c r="AO7639" i="5" s="1"/>
  <c r="BN7639" i="5" l="1"/>
  <c r="AQ7639" i="5"/>
  <c r="AS7639" i="5"/>
  <c r="BJ7639" i="5"/>
  <c r="EE7639" i="5" l="1"/>
  <c r="BR7639" i="5"/>
  <c r="AR7639" i="5"/>
  <c r="BS7639" i="5" s="1"/>
  <c r="BT7639" i="5" s="1"/>
  <c r="EC7639" i="5" s="1"/>
  <c r="AT7639" i="5"/>
  <c r="BK7639" i="5"/>
  <c r="BP7639" i="5"/>
  <c r="BZ7639" i="5"/>
  <c r="CM7639" i="5"/>
  <c r="CN7639" i="5" l="1"/>
  <c r="CQ7639" i="5" s="1"/>
  <c r="CA7639" i="5"/>
  <c r="CB7639" i="5" s="1"/>
  <c r="CC7639" i="5" s="1"/>
  <c r="CE7639" i="5" s="1"/>
  <c r="CF7639" i="5" s="1"/>
  <c r="AU7639" i="5"/>
  <c r="BM7639" i="5" s="1"/>
  <c r="BL7639" i="5"/>
  <c r="EF7639" i="5" s="1"/>
  <c r="ED7639" i="5"/>
  <c r="CR7639" i="5" l="1"/>
  <c r="CG7639" i="5"/>
  <c r="CH7639" i="5" s="1"/>
  <c r="CI7639" i="5" s="1"/>
  <c r="CJ7639" i="5" s="1"/>
  <c r="CK7639" i="5" s="1"/>
  <c r="CO7639" i="5"/>
  <c r="DC7639" i="5" s="1"/>
  <c r="DW7639" i="5" s="1"/>
  <c r="J7639" i="7" s="1"/>
  <c r="DB7639" i="5"/>
  <c r="DU7639" i="5" s="1"/>
  <c r="H7639" i="7" s="1"/>
  <c r="DE7639" i="5" l="1"/>
  <c r="DP7639" i="5" s="1"/>
  <c r="C7639" i="7" s="1"/>
  <c r="CV7639" i="5"/>
  <c r="CS7639" i="5"/>
  <c r="DD7639" i="5"/>
  <c r="DO7639" i="5" s="1"/>
  <c r="DA7639" i="5" l="1"/>
  <c r="CT7639" i="5"/>
  <c r="DF7639" i="5"/>
  <c r="DQ7639" i="5" s="1"/>
  <c r="CW7639" i="5"/>
  <c r="B7639" i="7"/>
  <c r="CX7639" i="5" l="1"/>
  <c r="DH7639" i="5" s="1"/>
  <c r="DS7639" i="5" s="1"/>
  <c r="F7639" i="7" s="1"/>
  <c r="DG7639" i="5"/>
  <c r="DR7639" i="5" s="1"/>
  <c r="E7639" i="7" s="1"/>
  <c r="D7639" i="7"/>
  <c r="CU7639" i="5"/>
  <c r="DI7639" i="5"/>
  <c r="DX7639" i="5" s="1"/>
  <c r="DT7639" i="5"/>
  <c r="DV7639" i="5"/>
  <c r="EJ7639" i="5" l="1"/>
  <c r="G7639" i="7"/>
  <c r="EI7639" i="5"/>
  <c r="I7639" i="7"/>
  <c r="C7640" i="5"/>
  <c r="D7640" i="5"/>
  <c r="K7639" i="7"/>
  <c r="EH7639" i="5"/>
  <c r="CY7639" i="5"/>
  <c r="DL7639" i="5" s="1"/>
  <c r="EA7639" i="5" s="1"/>
  <c r="DJ7639" i="5"/>
  <c r="DY7639" i="5" s="1"/>
  <c r="L7639" i="7" s="1"/>
  <c r="N7639" i="7" l="1"/>
  <c r="EL7639" i="5"/>
  <c r="CZ7639" i="5"/>
  <c r="DM7639" i="5" s="1"/>
  <c r="DZ7639" i="5" s="1"/>
  <c r="EG7639" i="5" s="1"/>
  <c r="J7640" i="5"/>
  <c r="K7640" i="5" s="1"/>
  <c r="L7640" i="5" s="1"/>
  <c r="M7640" i="5" s="1"/>
  <c r="E7640" i="5"/>
  <c r="M7639" i="7"/>
  <c r="EK7639" i="5"/>
  <c r="O7639" i="7" s="1"/>
  <c r="AV7640" i="5" l="1"/>
  <c r="AF7640" i="5"/>
  <c r="N7640" i="5"/>
  <c r="BH7640" i="5"/>
  <c r="AG7640" i="5" l="1"/>
  <c r="AH7640" i="5" s="1"/>
  <c r="CD7640" i="5"/>
  <c r="CP7640" i="5"/>
  <c r="BW7640" i="5"/>
  <c r="BX7640" i="5" s="1"/>
  <c r="O7640" i="5"/>
  <c r="P7640" i="5" s="1"/>
  <c r="BA7640" i="5"/>
  <c r="BB7640" i="5" s="1"/>
  <c r="AI7640" i="5" l="1"/>
  <c r="AJ7640" i="5"/>
  <c r="AK7640" i="5" s="1"/>
  <c r="W7640" i="5"/>
  <c r="U7640" i="5"/>
  <c r="V7640" i="5"/>
  <c r="Q7640" i="5"/>
  <c r="R7640" i="5" s="1"/>
  <c r="T7640" i="5" s="1"/>
  <c r="DK7640" i="5"/>
  <c r="DN7640" i="5" s="1"/>
  <c r="BC7640" i="5"/>
  <c r="BD7640" i="5" s="1"/>
  <c r="AP7640" i="5"/>
  <c r="X7640" i="5" l="1"/>
  <c r="Y7640" i="5" s="1"/>
  <c r="BO7640" i="5" s="1"/>
  <c r="BE7640" i="5"/>
  <c r="EM7640" i="5"/>
  <c r="A7640" i="7"/>
  <c r="AM7640" i="5"/>
  <c r="S7640" i="5"/>
  <c r="AL7640" i="5"/>
  <c r="BQ7640" i="5" l="1"/>
  <c r="AN7640" i="5"/>
  <c r="AS7640" i="5" s="1"/>
  <c r="AT7640" i="5" s="1"/>
  <c r="AU7640" i="5" s="1"/>
  <c r="BF7640" i="5"/>
  <c r="Z7640" i="5"/>
  <c r="AO7640" i="5" l="1"/>
  <c r="BN7640" i="5" s="1"/>
  <c r="BG7640" i="5"/>
  <c r="AA7640" i="5"/>
  <c r="BI7640" i="5" s="1"/>
  <c r="AQ7640" i="5" l="1"/>
  <c r="BR7640" i="5" s="1"/>
  <c r="BP7640" i="5"/>
  <c r="BZ7640" i="5"/>
  <c r="CM7640" i="5"/>
  <c r="AB7640" i="5"/>
  <c r="AR7640" i="5" l="1"/>
  <c r="BS7640" i="5" s="1"/>
  <c r="BT7640" i="5" s="1"/>
  <c r="EC7640" i="5" s="1"/>
  <c r="AC7640" i="5"/>
  <c r="BJ7640" i="5"/>
  <c r="EE7640" i="5" s="1"/>
  <c r="ED7640" i="5" l="1"/>
  <c r="AD7640" i="5"/>
  <c r="BK7640" i="5"/>
  <c r="CA7640" i="5"/>
  <c r="CN7640" i="5"/>
  <c r="CB7640" i="5" l="1"/>
  <c r="CC7640" i="5" s="1"/>
  <c r="CG7640" i="5"/>
  <c r="CH7640" i="5" s="1"/>
  <c r="CI7640" i="5" s="1"/>
  <c r="CO7640" i="5"/>
  <c r="DB7640" i="5"/>
  <c r="DU7640" i="5" s="1"/>
  <c r="H7640" i="7" s="1"/>
  <c r="CQ7640" i="5"/>
  <c r="AE7640" i="5"/>
  <c r="BM7640" i="5" s="1"/>
  <c r="BL7640" i="5"/>
  <c r="EF7640" i="5" s="1"/>
  <c r="DD7640" i="5" l="1"/>
  <c r="DO7640" i="5" s="1"/>
  <c r="B7640" i="7" s="1"/>
  <c r="DC7640" i="5"/>
  <c r="DW7640" i="5" s="1"/>
  <c r="J7640" i="7" s="1"/>
  <c r="CJ7640" i="5"/>
  <c r="CK7640" i="5" s="1"/>
  <c r="CR7640" i="5"/>
  <c r="CE7640" i="5"/>
  <c r="CF7640" i="5" s="1"/>
  <c r="DE7640" i="5" l="1"/>
  <c r="DP7640" i="5" s="1"/>
  <c r="CV7640" i="5"/>
  <c r="CS7640" i="5"/>
  <c r="DA7640" i="5" l="1"/>
  <c r="CT7640" i="5"/>
  <c r="DF7640" i="5"/>
  <c r="DQ7640" i="5" s="1"/>
  <c r="CW7640" i="5"/>
  <c r="C7640" i="7"/>
  <c r="CX7640" i="5" l="1"/>
  <c r="DH7640" i="5" s="1"/>
  <c r="DS7640" i="5" s="1"/>
  <c r="F7640" i="7" s="1"/>
  <c r="DG7640" i="5"/>
  <c r="DR7640" i="5" s="1"/>
  <c r="E7640" i="7" s="1"/>
  <c r="D7640" i="7"/>
  <c r="DI7640" i="5"/>
  <c r="DX7640" i="5" s="1"/>
  <c r="CU7640" i="5"/>
  <c r="DT7640" i="5"/>
  <c r="DV7640" i="5"/>
  <c r="EJ7640" i="5" l="1"/>
  <c r="G7640" i="7"/>
  <c r="EI7640" i="5"/>
  <c r="K7640" i="7"/>
  <c r="C7641" i="5"/>
  <c r="I7640" i="7"/>
  <c r="D7641" i="5"/>
  <c r="CY7640" i="5"/>
  <c r="DL7640" i="5" s="1"/>
  <c r="EA7640" i="5" s="1"/>
  <c r="DJ7640" i="5"/>
  <c r="DY7640" i="5" s="1"/>
  <c r="L7640" i="7" s="1"/>
  <c r="N7640" i="7" l="1"/>
  <c r="EL7640" i="5"/>
  <c r="EH7640" i="5"/>
  <c r="CZ7640" i="5"/>
  <c r="DM7640" i="5" s="1"/>
  <c r="DZ7640" i="5" s="1"/>
  <c r="EG7640" i="5" s="1"/>
  <c r="E7641" i="5"/>
  <c r="J7641" i="5"/>
  <c r="K7641" i="5" s="1"/>
  <c r="L7641" i="5" s="1"/>
  <c r="M7641" i="5" s="1"/>
  <c r="EK7640" i="5" l="1"/>
  <c r="O7640" i="7" s="1"/>
  <c r="M7640" i="7"/>
  <c r="BH7641" i="5"/>
  <c r="AV7641" i="5"/>
  <c r="N7641" i="5"/>
  <c r="AF7641" i="5"/>
  <c r="O7641" i="5" l="1"/>
  <c r="W7641" i="5" s="1"/>
  <c r="AG7641" i="5"/>
  <c r="BA7641" i="5"/>
  <c r="BB7641" i="5" s="1"/>
  <c r="CD7641" i="5"/>
  <c r="CP7641" i="5"/>
  <c r="BW7641" i="5"/>
  <c r="BX7641" i="5" s="1"/>
  <c r="DK7641" i="5" l="1"/>
  <c r="DN7641" i="5" s="1"/>
  <c r="BC7641" i="5"/>
  <c r="X7641" i="5"/>
  <c r="Y7641" i="5" s="1"/>
  <c r="Z7641" i="5" s="1"/>
  <c r="AH7641" i="5"/>
  <c r="AP7641" i="5"/>
  <c r="P7641" i="5"/>
  <c r="A7641" i="7" l="1"/>
  <c r="EM7641" i="5"/>
  <c r="AI7641" i="5"/>
  <c r="AJ7641" i="5"/>
  <c r="AK7641" i="5" s="1"/>
  <c r="AA7641" i="5"/>
  <c r="AB7641" i="5" s="1"/>
  <c r="V7641" i="5"/>
  <c r="Q7641" i="5"/>
  <c r="R7641" i="5" s="1"/>
  <c r="T7641" i="5" s="1"/>
  <c r="BO7641" i="5" s="1"/>
  <c r="U7641" i="5"/>
  <c r="BD7641" i="5"/>
  <c r="AL7641" i="5" l="1"/>
  <c r="AM7641" i="5"/>
  <c r="BE7641" i="5"/>
  <c r="AC7641" i="5"/>
  <c r="AD7641" i="5" s="1"/>
  <c r="AE7641" i="5" s="1"/>
  <c r="BQ7641" i="5"/>
  <c r="S7641" i="5"/>
  <c r="BI7641" i="5"/>
  <c r="AN7641" i="5" l="1"/>
  <c r="AS7641" i="5" s="1"/>
  <c r="AT7641" i="5" s="1"/>
  <c r="AU7641" i="5" s="1"/>
  <c r="BF7641" i="5"/>
  <c r="BK7641" i="5" l="1"/>
  <c r="BJ7641" i="5"/>
  <c r="AO7641" i="5"/>
  <c r="BN7641" i="5" s="1"/>
  <c r="BL7641" i="5"/>
  <c r="BG7641" i="5"/>
  <c r="BM7641" i="5" s="1"/>
  <c r="EF7641" i="5" l="1"/>
  <c r="AQ7641" i="5"/>
  <c r="BR7641" i="5" s="1"/>
  <c r="BP7641" i="5"/>
  <c r="BZ7641" i="5"/>
  <c r="CM7641" i="5"/>
  <c r="EE7641" i="5"/>
  <c r="AR7641" i="5" l="1"/>
  <c r="BS7641" i="5" s="1"/>
  <c r="BT7641" i="5" s="1"/>
  <c r="EC7641" i="5" s="1"/>
  <c r="CN7641" i="5"/>
  <c r="CQ7641" i="5" s="1"/>
  <c r="CR7641" i="5" s="1"/>
  <c r="CA7641" i="5"/>
  <c r="CB7641" i="5" s="1"/>
  <c r="CC7641" i="5" s="1"/>
  <c r="CE7641" i="5" s="1"/>
  <c r="CF7641" i="5" s="1"/>
  <c r="ED7641" i="5" l="1"/>
  <c r="CG7641" i="5"/>
  <c r="CH7641" i="5" s="1"/>
  <c r="CI7641" i="5" s="1"/>
  <c r="CJ7641" i="5" s="1"/>
  <c r="CK7641" i="5" s="1"/>
  <c r="CV7641" i="5"/>
  <c r="CS7641" i="5"/>
  <c r="CO7641" i="5"/>
  <c r="DC7641" i="5" s="1"/>
  <c r="DW7641" i="5" s="1"/>
  <c r="J7641" i="7" s="1"/>
  <c r="DB7641" i="5"/>
  <c r="DU7641" i="5" s="1"/>
  <c r="H7641" i="7" s="1"/>
  <c r="DD7641" i="5" l="1"/>
  <c r="DO7641" i="5" s="1"/>
  <c r="B7641" i="7" s="1"/>
  <c r="DA7641" i="5"/>
  <c r="CT7641" i="5"/>
  <c r="DF7641" i="5"/>
  <c r="DQ7641" i="5" s="1"/>
  <c r="CW7641" i="5"/>
  <c r="DE7641" i="5"/>
  <c r="DP7641" i="5" s="1"/>
  <c r="C7641" i="7" s="1"/>
  <c r="CU7641" i="5" l="1"/>
  <c r="DI7641" i="5"/>
  <c r="DX7641" i="5" s="1"/>
  <c r="DT7641" i="5"/>
  <c r="G7641" i="7" s="1"/>
  <c r="DV7641" i="5"/>
  <c r="CX7641" i="5"/>
  <c r="DH7641" i="5" s="1"/>
  <c r="DS7641" i="5" s="1"/>
  <c r="F7641" i="7" s="1"/>
  <c r="DG7641" i="5"/>
  <c r="DR7641" i="5" s="1"/>
  <c r="E7641" i="7" s="1"/>
  <c r="EI7641" i="5"/>
  <c r="D7641" i="7"/>
  <c r="D7642" i="5" l="1"/>
  <c r="I7641" i="7"/>
  <c r="C7642" i="5"/>
  <c r="K7641" i="7"/>
  <c r="EJ7641" i="5"/>
  <c r="CY7641" i="5"/>
  <c r="DL7641" i="5" s="1"/>
  <c r="EA7641" i="5" s="1"/>
  <c r="DJ7641" i="5"/>
  <c r="DY7641" i="5" s="1"/>
  <c r="L7641" i="7" s="1"/>
  <c r="N7641" i="7" l="1"/>
  <c r="EL7641" i="5"/>
  <c r="EH7641" i="5"/>
  <c r="CZ7641" i="5"/>
  <c r="DM7641" i="5" s="1"/>
  <c r="DZ7641" i="5" s="1"/>
  <c r="J7642" i="5"/>
  <c r="K7642" i="5" s="1"/>
  <c r="L7642" i="5" s="1"/>
  <c r="M7642" i="5" s="1"/>
  <c r="E7642" i="5"/>
  <c r="N7642" i="5" l="1"/>
  <c r="AF7642" i="5"/>
  <c r="BH7642" i="5"/>
  <c r="AV7642" i="5"/>
  <c r="M7641" i="7"/>
  <c r="EK7641" i="5"/>
  <c r="O7641" i="7" s="1"/>
  <c r="EG7641" i="5"/>
  <c r="CP7642" i="5" l="1"/>
  <c r="BW7642" i="5"/>
  <c r="BX7642" i="5" s="1"/>
  <c r="CD7642" i="5"/>
  <c r="AG7642" i="5"/>
  <c r="AH7642" i="5" s="1"/>
  <c r="AJ7642" i="5" s="1"/>
  <c r="BA7642" i="5"/>
  <c r="BB7642" i="5" s="1"/>
  <c r="O7642" i="5"/>
  <c r="P7642" i="5" s="1"/>
  <c r="AP7642" i="5" l="1"/>
  <c r="Q7642" i="5"/>
  <c r="R7642" i="5" s="1"/>
  <c r="T7642" i="5" s="1"/>
  <c r="V7642" i="5"/>
  <c r="U7642" i="5"/>
  <c r="AI7642" i="5"/>
  <c r="BC7642" i="5"/>
  <c r="AK7642" i="5"/>
  <c r="AL7642" i="5" s="1"/>
  <c r="W7642" i="5"/>
  <c r="DK7642" i="5"/>
  <c r="DN7642" i="5" s="1"/>
  <c r="S7642" i="5" l="1"/>
  <c r="A7642" i="7"/>
  <c r="EM7642" i="5"/>
  <c r="AM7642" i="5"/>
  <c r="AN7642" i="5" s="1"/>
  <c r="X7642" i="5"/>
  <c r="Y7642" i="5" s="1"/>
  <c r="BO7642" i="5" s="1"/>
  <c r="BD7642" i="5"/>
  <c r="BQ7642" i="5"/>
  <c r="AS7642" i="5" l="1"/>
  <c r="AT7642" i="5" s="1"/>
  <c r="AU7642" i="5" s="1"/>
  <c r="AO7642" i="5"/>
  <c r="BE7642" i="5"/>
  <c r="Z7642" i="5"/>
  <c r="BF7642" i="5" l="1"/>
  <c r="AA7642" i="5"/>
  <c r="BI7642" i="5" s="1"/>
  <c r="BN7642" i="5"/>
  <c r="AQ7642" i="5"/>
  <c r="BR7642" i="5" l="1"/>
  <c r="AR7642" i="5"/>
  <c r="BS7642" i="5" s="1"/>
  <c r="BT7642" i="5" s="1"/>
  <c r="EC7642" i="5" s="1"/>
  <c r="AB7642" i="5"/>
  <c r="BG7642" i="5"/>
  <c r="BP7642" i="5"/>
  <c r="CM7642" i="5"/>
  <c r="BZ7642" i="5"/>
  <c r="AC7642" i="5" l="1"/>
  <c r="BJ7642" i="5"/>
  <c r="EE7642" i="5" s="1"/>
  <c r="CN7642" i="5"/>
  <c r="CA7642" i="5"/>
  <c r="CB7642" i="5" s="1"/>
  <c r="CC7642" i="5" s="1"/>
  <c r="ED7642" i="5"/>
  <c r="CQ7642" i="5" l="1"/>
  <c r="CR7642" i="5" s="1"/>
  <c r="DB7642" i="5"/>
  <c r="DU7642" i="5" s="1"/>
  <c r="H7642" i="7" s="1"/>
  <c r="CO7642" i="5"/>
  <c r="DC7642" i="5" s="1"/>
  <c r="DW7642" i="5" s="1"/>
  <c r="J7642" i="7" s="1"/>
  <c r="CE7642" i="5"/>
  <c r="CF7642" i="5" s="1"/>
  <c r="AD7642" i="5"/>
  <c r="BK7642" i="5"/>
  <c r="CG7642" i="5"/>
  <c r="CH7642" i="5" s="1"/>
  <c r="CI7642" i="5" s="1"/>
  <c r="AE7642" i="5" l="1"/>
  <c r="BM7642" i="5" s="1"/>
  <c r="BL7642" i="5"/>
  <c r="EF7642" i="5" s="1"/>
  <c r="DE7642" i="5"/>
  <c r="DP7642" i="5" s="1"/>
  <c r="C7642" i="7" s="1"/>
  <c r="CV7642" i="5"/>
  <c r="CS7642" i="5"/>
  <c r="DD7642" i="5"/>
  <c r="DO7642" i="5" s="1"/>
  <c r="CJ7642" i="5" l="1"/>
  <c r="CK7642" i="5" s="1"/>
  <c r="B7642" i="7"/>
  <c r="DF7642" i="5"/>
  <c r="DQ7642" i="5" s="1"/>
  <c r="CW7642" i="5"/>
  <c r="DA7642" i="5"/>
  <c r="CT7642" i="5"/>
  <c r="DI7642" i="5" l="1"/>
  <c r="DX7642" i="5" s="1"/>
  <c r="CU7642" i="5"/>
  <c r="D7642" i="7"/>
  <c r="DT7642" i="5"/>
  <c r="DV7642" i="5"/>
  <c r="CX7642" i="5"/>
  <c r="DH7642" i="5" s="1"/>
  <c r="DS7642" i="5" s="1"/>
  <c r="F7642" i="7" s="1"/>
  <c r="DG7642" i="5"/>
  <c r="DR7642" i="5" s="1"/>
  <c r="E7642" i="7" s="1"/>
  <c r="I7642" i="7" l="1"/>
  <c r="D7643" i="5"/>
  <c r="C7643" i="5"/>
  <c r="G7642" i="7"/>
  <c r="EI7642" i="5"/>
  <c r="EJ7642" i="5"/>
  <c r="CY7642" i="5"/>
  <c r="DL7642" i="5" s="1"/>
  <c r="EA7642" i="5" s="1"/>
  <c r="DJ7642" i="5"/>
  <c r="DY7642" i="5" s="1"/>
  <c r="L7642" i="7" s="1"/>
  <c r="K7642" i="7"/>
  <c r="N7642" i="7" l="1"/>
  <c r="EL7642" i="5"/>
  <c r="EH7642" i="5"/>
  <c r="E7643" i="5"/>
  <c r="J7643" i="5"/>
  <c r="K7643" i="5" s="1"/>
  <c r="L7643" i="5" s="1"/>
  <c r="M7643" i="5" s="1"/>
  <c r="CZ7642" i="5"/>
  <c r="DM7642" i="5" s="1"/>
  <c r="DZ7642" i="5" s="1"/>
  <c r="EG7642" i="5" l="1"/>
  <c r="EK7642" i="5"/>
  <c r="O7642" i="7" s="1"/>
  <c r="M7642" i="7"/>
  <c r="N7643" i="5"/>
  <c r="AV7643" i="5"/>
  <c r="AF7643" i="5"/>
  <c r="BH7643" i="5"/>
  <c r="AG7643" i="5" l="1"/>
  <c r="AP7643" i="5" s="1"/>
  <c r="CP7643" i="5"/>
  <c r="CD7643" i="5"/>
  <c r="BW7643" i="5"/>
  <c r="BX7643" i="5" s="1"/>
  <c r="O7643" i="5"/>
  <c r="W7643" i="5" s="1"/>
  <c r="BA7643" i="5"/>
  <c r="BB7643" i="5" s="1"/>
  <c r="BC7643" i="5" s="1"/>
  <c r="BD7643" i="5" s="1"/>
  <c r="BE7643" i="5" l="1"/>
  <c r="X7643" i="5"/>
  <c r="Y7643" i="5" s="1"/>
  <c r="Z7643" i="5" s="1"/>
  <c r="AA7643" i="5" s="1"/>
  <c r="P7643" i="5"/>
  <c r="DK7643" i="5"/>
  <c r="DN7643" i="5" s="1"/>
  <c r="AH7643" i="5"/>
  <c r="EM7643" i="5" l="1"/>
  <c r="A7643" i="7"/>
  <c r="Q7643" i="5"/>
  <c r="R7643" i="5" s="1"/>
  <c r="T7643" i="5" s="1"/>
  <c r="BO7643" i="5" s="1"/>
  <c r="V7643" i="5"/>
  <c r="U7643" i="5"/>
  <c r="AB7643" i="5"/>
  <c r="BF7643" i="5"/>
  <c r="AJ7643" i="5"/>
  <c r="AK7643" i="5" s="1"/>
  <c r="AI7643" i="5"/>
  <c r="AM7643" i="5" l="1"/>
  <c r="BI7643" i="5" s="1"/>
  <c r="S7643" i="5"/>
  <c r="AC7643" i="5"/>
  <c r="AL7643" i="5"/>
  <c r="BG7643" i="5"/>
  <c r="BQ7643" i="5"/>
  <c r="AN7643" i="5" l="1"/>
  <c r="AS7643" i="5" s="1"/>
  <c r="AT7643" i="5" s="1"/>
  <c r="AU7643" i="5" s="1"/>
  <c r="AD7643" i="5"/>
  <c r="BJ7643" i="5" l="1"/>
  <c r="BK7643" i="5"/>
  <c r="AO7643" i="5"/>
  <c r="BN7643" i="5" s="1"/>
  <c r="EE7643" i="5" s="1"/>
  <c r="AE7643" i="5"/>
  <c r="BM7643" i="5" s="1"/>
  <c r="BL7643" i="5"/>
  <c r="EF7643" i="5" s="1"/>
  <c r="AQ7643" i="5" l="1"/>
  <c r="BR7643" i="5" s="1"/>
  <c r="BP7643" i="5"/>
  <c r="CM7643" i="5"/>
  <c r="BZ7643" i="5"/>
  <c r="AR7643" i="5" l="1"/>
  <c r="BS7643" i="5" s="1"/>
  <c r="BT7643" i="5" s="1"/>
  <c r="EC7643" i="5" s="1"/>
  <c r="CA7643" i="5"/>
  <c r="CB7643" i="5" s="1"/>
  <c r="CC7643" i="5" s="1"/>
  <c r="CN7643" i="5"/>
  <c r="ED7643" i="5" l="1"/>
  <c r="DB7643" i="5"/>
  <c r="DU7643" i="5" s="1"/>
  <c r="H7643" i="7" s="1"/>
  <c r="CO7643" i="5"/>
  <c r="DC7643" i="5" s="1"/>
  <c r="DW7643" i="5" s="1"/>
  <c r="J7643" i="7" s="1"/>
  <c r="CQ7643" i="5"/>
  <c r="CR7643" i="5" s="1"/>
  <c r="CG7643" i="5"/>
  <c r="CH7643" i="5" s="1"/>
  <c r="CI7643" i="5" s="1"/>
  <c r="CJ7643" i="5" s="1"/>
  <c r="CK7643" i="5" s="1"/>
  <c r="CE7643" i="5"/>
  <c r="CF7643" i="5" s="1"/>
  <c r="DE7643" i="5" l="1"/>
  <c r="DP7643" i="5" s="1"/>
  <c r="C7643" i="7" s="1"/>
  <c r="CV7643" i="5"/>
  <c r="DD7643" i="5"/>
  <c r="DO7643" i="5" s="1"/>
  <c r="CS7643" i="5"/>
  <c r="DA7643" i="5" l="1"/>
  <c r="CT7643" i="5"/>
  <c r="B7643" i="7"/>
  <c r="DF7643" i="5"/>
  <c r="DQ7643" i="5" s="1"/>
  <c r="CW7643" i="5"/>
  <c r="CX7643" i="5" l="1"/>
  <c r="DH7643" i="5" s="1"/>
  <c r="DS7643" i="5" s="1"/>
  <c r="F7643" i="7" s="1"/>
  <c r="DG7643" i="5"/>
  <c r="DR7643" i="5" s="1"/>
  <c r="E7643" i="7" s="1"/>
  <c r="D7643" i="7"/>
  <c r="CU7643" i="5"/>
  <c r="DI7643" i="5"/>
  <c r="DX7643" i="5" s="1"/>
  <c r="DT7643" i="5"/>
  <c r="DV7643" i="5"/>
  <c r="EJ7643" i="5" l="1"/>
  <c r="I7643" i="7"/>
  <c r="D7644" i="5"/>
  <c r="C7644" i="5"/>
  <c r="K7643" i="7"/>
  <c r="G7643" i="7"/>
  <c r="EI7643" i="5"/>
  <c r="CY7643" i="5"/>
  <c r="DL7643" i="5" s="1"/>
  <c r="EA7643" i="5" s="1"/>
  <c r="DJ7643" i="5"/>
  <c r="DY7643" i="5" s="1"/>
  <c r="L7643" i="7" s="1"/>
  <c r="N7643" i="7" l="1"/>
  <c r="EL7643" i="5"/>
  <c r="CZ7643" i="5"/>
  <c r="DM7643" i="5" s="1"/>
  <c r="DZ7643" i="5" s="1"/>
  <c r="M7643" i="7" s="1"/>
  <c r="EH7643" i="5"/>
  <c r="J7644" i="5"/>
  <c r="K7644" i="5" s="1"/>
  <c r="L7644" i="5" s="1"/>
  <c r="M7644" i="5" s="1"/>
  <c r="E7644" i="5"/>
  <c r="EK7643" i="5" l="1"/>
  <c r="O7643" i="7" s="1"/>
  <c r="EG7643" i="5"/>
  <c r="AV7644" i="5"/>
  <c r="AF7644" i="5"/>
  <c r="BH7644" i="5"/>
  <c r="N7644" i="5"/>
  <c r="CP7644" i="5" l="1"/>
  <c r="CD7644" i="5"/>
  <c r="BW7644" i="5"/>
  <c r="BX7644" i="5" s="1"/>
  <c r="AG7644" i="5"/>
  <c r="AP7644" i="5" s="1"/>
  <c r="O7644" i="5"/>
  <c r="W7644" i="5" s="1"/>
  <c r="BA7644" i="5"/>
  <c r="BB7644" i="5" s="1"/>
  <c r="X7644" i="5" l="1"/>
  <c r="Y7644" i="5" s="1"/>
  <c r="Z7644" i="5" s="1"/>
  <c r="AA7644" i="5" s="1"/>
  <c r="AH7644" i="5"/>
  <c r="BC7644" i="5"/>
  <c r="BD7644" i="5" s="1"/>
  <c r="P7644" i="5"/>
  <c r="DK7644" i="5"/>
  <c r="DN7644" i="5" s="1"/>
  <c r="BE7644" i="5" l="1"/>
  <c r="AJ7644" i="5"/>
  <c r="AK7644" i="5" s="1"/>
  <c r="AI7644" i="5"/>
  <c r="AB7644" i="5"/>
  <c r="A7644" i="7"/>
  <c r="EM7644" i="5"/>
  <c r="V7644" i="5"/>
  <c r="U7644" i="5"/>
  <c r="Q7644" i="5"/>
  <c r="R7644" i="5" s="1"/>
  <c r="AC7644" i="5" l="1"/>
  <c r="AD7644" i="5" s="1"/>
  <c r="AE7644" i="5" s="1"/>
  <c r="AM7644" i="5"/>
  <c r="BI7644" i="5" s="1"/>
  <c r="T7644" i="5"/>
  <c r="BO7644" i="5" s="1"/>
  <c r="BQ7644" i="5"/>
  <c r="AL7644" i="5"/>
  <c r="BF7644" i="5"/>
  <c r="S7644" i="5"/>
  <c r="BG7644" i="5" l="1"/>
  <c r="AN7644" i="5"/>
  <c r="AS7644" i="5" l="1"/>
  <c r="BJ7644" i="5"/>
  <c r="AO7644" i="5"/>
  <c r="BN7644" i="5" l="1"/>
  <c r="EE7644" i="5" s="1"/>
  <c r="AQ7644" i="5"/>
  <c r="AT7644" i="5"/>
  <c r="BK7644" i="5"/>
  <c r="AU7644" i="5" l="1"/>
  <c r="BM7644" i="5" s="1"/>
  <c r="BL7644" i="5"/>
  <c r="EF7644" i="5" s="1"/>
  <c r="BR7644" i="5"/>
  <c r="AR7644" i="5"/>
  <c r="BS7644" i="5" s="1"/>
  <c r="BT7644" i="5" s="1"/>
  <c r="EC7644" i="5" s="1"/>
  <c r="BP7644" i="5"/>
  <c r="CM7644" i="5"/>
  <c r="BZ7644" i="5"/>
  <c r="CA7644" i="5" l="1"/>
  <c r="CB7644" i="5" s="1"/>
  <c r="CC7644" i="5" s="1"/>
  <c r="ED7644" i="5"/>
  <c r="CN7644" i="5"/>
  <c r="CQ7644" i="5" l="1"/>
  <c r="DB7644" i="5"/>
  <c r="DU7644" i="5" s="1"/>
  <c r="H7644" i="7" s="1"/>
  <c r="CO7644" i="5"/>
  <c r="DC7644" i="5" s="1"/>
  <c r="DW7644" i="5" s="1"/>
  <c r="J7644" i="7" s="1"/>
  <c r="CG7644" i="5"/>
  <c r="CH7644" i="5" s="1"/>
  <c r="CI7644" i="5" s="1"/>
  <c r="CJ7644" i="5" s="1"/>
  <c r="CK7644" i="5" s="1"/>
  <c r="CE7644" i="5"/>
  <c r="CF7644" i="5" s="1"/>
  <c r="DD7644" i="5" l="1"/>
  <c r="DO7644" i="5" s="1"/>
  <c r="CR7644" i="5"/>
  <c r="DE7644" i="5" l="1"/>
  <c r="DP7644" i="5" s="1"/>
  <c r="C7644" i="7" s="1"/>
  <c r="CV7644" i="5"/>
  <c r="CS7644" i="5"/>
  <c r="B7644" i="7"/>
  <c r="DA7644" i="5" l="1"/>
  <c r="CT7644" i="5"/>
  <c r="DF7644" i="5"/>
  <c r="DQ7644" i="5" s="1"/>
  <c r="CW7644" i="5"/>
  <c r="CX7644" i="5" l="1"/>
  <c r="DH7644" i="5" s="1"/>
  <c r="DS7644" i="5" s="1"/>
  <c r="F7644" i="7" s="1"/>
  <c r="DG7644" i="5"/>
  <c r="DR7644" i="5" s="1"/>
  <c r="E7644" i="7" s="1"/>
  <c r="CU7644" i="5"/>
  <c r="DI7644" i="5"/>
  <c r="DX7644" i="5" s="1"/>
  <c r="D7644" i="7"/>
  <c r="DT7644" i="5"/>
  <c r="DV7644" i="5"/>
  <c r="EJ7644" i="5" l="1"/>
  <c r="K7644" i="7"/>
  <c r="CY7644" i="5"/>
  <c r="DL7644" i="5" s="1"/>
  <c r="EA7644" i="5" s="1"/>
  <c r="DJ7644" i="5"/>
  <c r="DY7644" i="5" s="1"/>
  <c r="L7644" i="7" s="1"/>
  <c r="C7645" i="5"/>
  <c r="I7644" i="7"/>
  <c r="D7645" i="5"/>
  <c r="G7644" i="7"/>
  <c r="EI7644" i="5"/>
  <c r="N7644" i="7" l="1"/>
  <c r="EL7644" i="5"/>
  <c r="E7645" i="5"/>
  <c r="J7645" i="5"/>
  <c r="K7645" i="5" s="1"/>
  <c r="L7645" i="5" s="1"/>
  <c r="M7645" i="5" s="1"/>
  <c r="CZ7644" i="5"/>
  <c r="DM7644" i="5" s="1"/>
  <c r="DZ7644" i="5" s="1"/>
  <c r="EH7644" i="5"/>
  <c r="EK7644" i="5" l="1"/>
  <c r="O7644" i="7" s="1"/>
  <c r="M7644" i="7"/>
  <c r="EG7644" i="5"/>
  <c r="N7645" i="5"/>
  <c r="BH7645" i="5"/>
  <c r="AV7645" i="5"/>
  <c r="AF7645" i="5"/>
  <c r="AG7645" i="5" l="1"/>
  <c r="AP7645" i="5" s="1"/>
  <c r="BA7645" i="5"/>
  <c r="BB7645" i="5" s="1"/>
  <c r="BC7645" i="5" s="1"/>
  <c r="CP7645" i="5"/>
  <c r="CD7645" i="5"/>
  <c r="BW7645" i="5"/>
  <c r="BX7645" i="5" s="1"/>
  <c r="O7645" i="5"/>
  <c r="P7645" i="5" s="1"/>
  <c r="DK7645" i="5" l="1"/>
  <c r="DN7645" i="5" s="1"/>
  <c r="A7645" i="7" s="1"/>
  <c r="W7645" i="5"/>
  <c r="X7645" i="5" s="1"/>
  <c r="Y7645" i="5" s="1"/>
  <c r="Z7645" i="5" s="1"/>
  <c r="AA7645" i="5" s="1"/>
  <c r="AB7645" i="5" s="1"/>
  <c r="BD7645" i="5"/>
  <c r="U7645" i="5"/>
  <c r="Q7645" i="5"/>
  <c r="R7645" i="5" s="1"/>
  <c r="S7645" i="5" s="1"/>
  <c r="V7645" i="5"/>
  <c r="AH7645" i="5"/>
  <c r="EM7645" i="5" l="1"/>
  <c r="AC7645" i="5"/>
  <c r="AD7645" i="5" s="1"/>
  <c r="AE7645" i="5" s="1"/>
  <c r="AJ7645" i="5"/>
  <c r="AK7645" i="5" s="1"/>
  <c r="AL7645" i="5" s="1"/>
  <c r="AI7645" i="5"/>
  <c r="BE7645" i="5"/>
  <c r="T7645" i="5"/>
  <c r="BO7645" i="5" s="1"/>
  <c r="BQ7645" i="5"/>
  <c r="BF7645" i="5" l="1"/>
  <c r="AM7645" i="5"/>
  <c r="AN7645" i="5" l="1"/>
  <c r="AO7645" i="5" s="1"/>
  <c r="BI7645" i="5"/>
  <c r="BG7645" i="5"/>
  <c r="BN7645" i="5" l="1"/>
  <c r="AQ7645" i="5"/>
  <c r="AS7645" i="5"/>
  <c r="BJ7645" i="5"/>
  <c r="EE7645" i="5" l="1"/>
  <c r="AT7645" i="5"/>
  <c r="BK7645" i="5"/>
  <c r="BR7645" i="5"/>
  <c r="AR7645" i="5"/>
  <c r="BS7645" i="5" s="1"/>
  <c r="BT7645" i="5" s="1"/>
  <c r="EC7645" i="5" s="1"/>
  <c r="BP7645" i="5"/>
  <c r="BZ7645" i="5"/>
  <c r="CM7645" i="5"/>
  <c r="CA7645" i="5" l="1"/>
  <c r="CB7645" i="5" s="1"/>
  <c r="CC7645" i="5" s="1"/>
  <c r="CE7645" i="5" s="1"/>
  <c r="CF7645" i="5" s="1"/>
  <c r="ED7645" i="5"/>
  <c r="CN7645" i="5"/>
  <c r="AU7645" i="5"/>
  <c r="BM7645" i="5" s="1"/>
  <c r="BL7645" i="5"/>
  <c r="EF7645" i="5" s="1"/>
  <c r="CQ7645" i="5" l="1"/>
  <c r="CO7645" i="5"/>
  <c r="DC7645" i="5" s="1"/>
  <c r="DW7645" i="5" s="1"/>
  <c r="J7645" i="7" s="1"/>
  <c r="DB7645" i="5"/>
  <c r="DU7645" i="5" s="1"/>
  <c r="H7645" i="7" s="1"/>
  <c r="CG7645" i="5"/>
  <c r="CH7645" i="5" s="1"/>
  <c r="CI7645" i="5" s="1"/>
  <c r="CJ7645" i="5" s="1"/>
  <c r="CK7645" i="5" s="1"/>
  <c r="DD7645" i="5" l="1"/>
  <c r="DO7645" i="5" s="1"/>
  <c r="CR7645" i="5"/>
  <c r="DE7645" i="5" l="1"/>
  <c r="DP7645" i="5" s="1"/>
  <c r="C7645" i="7" s="1"/>
  <c r="CV7645" i="5"/>
  <c r="CS7645" i="5"/>
  <c r="B7645" i="7"/>
  <c r="DA7645" i="5" l="1"/>
  <c r="CT7645" i="5"/>
  <c r="DF7645" i="5"/>
  <c r="DQ7645" i="5" s="1"/>
  <c r="CW7645" i="5"/>
  <c r="D7645" i="7" l="1"/>
  <c r="DI7645" i="5"/>
  <c r="DX7645" i="5" s="1"/>
  <c r="CU7645" i="5"/>
  <c r="DG7645" i="5"/>
  <c r="DR7645" i="5" s="1"/>
  <c r="E7645" i="7" s="1"/>
  <c r="CX7645" i="5"/>
  <c r="DH7645" i="5" s="1"/>
  <c r="DS7645" i="5" s="1"/>
  <c r="F7645" i="7" s="1"/>
  <c r="DT7645" i="5"/>
  <c r="DV7645" i="5"/>
  <c r="K7645" i="7" l="1"/>
  <c r="D7646" i="5"/>
  <c r="C7646" i="5"/>
  <c r="I7645" i="7"/>
  <c r="G7645" i="7"/>
  <c r="EI7645" i="5"/>
  <c r="CY7645" i="5"/>
  <c r="DL7645" i="5" s="1"/>
  <c r="EA7645" i="5" s="1"/>
  <c r="DJ7645" i="5"/>
  <c r="DY7645" i="5" s="1"/>
  <c r="L7645" i="7" s="1"/>
  <c r="EJ7645" i="5"/>
  <c r="N7645" i="7" l="1"/>
  <c r="EL7645" i="5"/>
  <c r="CZ7645" i="5"/>
  <c r="DM7645" i="5" s="1"/>
  <c r="DZ7645" i="5" s="1"/>
  <c r="EG7645" i="5" s="1"/>
  <c r="E7646" i="5"/>
  <c r="J7646" i="5"/>
  <c r="K7646" i="5" s="1"/>
  <c r="L7646" i="5" s="1"/>
  <c r="M7646" i="5" s="1"/>
  <c r="EH7645" i="5"/>
  <c r="M7645" i="7" l="1"/>
  <c r="EK7645" i="5"/>
  <c r="O7645" i="7" s="1"/>
  <c r="AF7646" i="5"/>
  <c r="N7646" i="5"/>
  <c r="AV7646" i="5"/>
  <c r="BH7646" i="5"/>
  <c r="BA7646" i="5" l="1"/>
  <c r="BB7646" i="5" s="1"/>
  <c r="BC7646" i="5" s="1"/>
  <c r="O7646" i="5"/>
  <c r="W7646" i="5" s="1"/>
  <c r="CD7646" i="5"/>
  <c r="BW7646" i="5"/>
  <c r="BX7646" i="5" s="1"/>
  <c r="CP7646" i="5"/>
  <c r="AG7646" i="5"/>
  <c r="AP7646" i="5" s="1"/>
  <c r="P7646" i="5" l="1"/>
  <c r="V7646" i="5" s="1"/>
  <c r="X7646" i="5"/>
  <c r="Y7646" i="5" s="1"/>
  <c r="Z7646" i="5" s="1"/>
  <c r="AA7646" i="5" s="1"/>
  <c r="AH7646" i="5"/>
  <c r="DK7646" i="5"/>
  <c r="DN7646" i="5" s="1"/>
  <c r="BD7646" i="5"/>
  <c r="U7646" i="5" l="1"/>
  <c r="Q7646" i="5"/>
  <c r="R7646" i="5" s="1"/>
  <c r="S7646" i="5" s="1"/>
  <c r="AB7646" i="5"/>
  <c r="AC7646" i="5" s="1"/>
  <c r="AD7646" i="5" s="1"/>
  <c r="AE7646" i="5" s="1"/>
  <c r="AI7646" i="5"/>
  <c r="AJ7646" i="5"/>
  <c r="BE7646" i="5"/>
  <c r="EM7646" i="5"/>
  <c r="A7646" i="7"/>
  <c r="T7646" i="5" l="1"/>
  <c r="BO7646" i="5" s="1"/>
  <c r="BQ7646" i="5"/>
  <c r="BF7646" i="5"/>
  <c r="AK7646" i="5"/>
  <c r="AM7646" i="5" s="1"/>
  <c r="BI7646" i="5" s="1"/>
  <c r="BG7646" i="5" l="1"/>
  <c r="AL7646" i="5"/>
  <c r="AN7646" i="5" s="1"/>
  <c r="AS7646" i="5" l="1"/>
  <c r="BJ7646" i="5"/>
  <c r="AO7646" i="5"/>
  <c r="AT7646" i="5" l="1"/>
  <c r="BK7646" i="5"/>
  <c r="BN7646" i="5"/>
  <c r="AQ7646" i="5"/>
  <c r="BR7646" i="5" l="1"/>
  <c r="AR7646" i="5"/>
  <c r="BS7646" i="5" s="1"/>
  <c r="BT7646" i="5" s="1"/>
  <c r="EC7646" i="5" s="1"/>
  <c r="BP7646" i="5"/>
  <c r="BZ7646" i="5"/>
  <c r="CM7646" i="5"/>
  <c r="AU7646" i="5"/>
  <c r="BM7646" i="5" s="1"/>
  <c r="BL7646" i="5"/>
  <c r="EF7646" i="5" s="1"/>
  <c r="EE7646" i="5"/>
  <c r="CA7646" i="5" l="1"/>
  <c r="CB7646" i="5" s="1"/>
  <c r="CC7646" i="5" s="1"/>
  <c r="CE7646" i="5" s="1"/>
  <c r="CF7646" i="5" s="1"/>
  <c r="CN7646" i="5"/>
  <c r="ED7646" i="5"/>
  <c r="CQ7646" i="5" l="1"/>
  <c r="CR7646" i="5" s="1"/>
  <c r="CS7646" i="5" s="1"/>
  <c r="DB7646" i="5"/>
  <c r="DU7646" i="5" s="1"/>
  <c r="H7646" i="7" s="1"/>
  <c r="CO7646" i="5"/>
  <c r="DC7646" i="5" s="1"/>
  <c r="DW7646" i="5" s="1"/>
  <c r="J7646" i="7" s="1"/>
  <c r="CG7646" i="5"/>
  <c r="CH7646" i="5" s="1"/>
  <c r="CI7646" i="5" s="1"/>
  <c r="CJ7646" i="5" s="1"/>
  <c r="CK7646" i="5" s="1"/>
  <c r="DA7646" i="5" l="1"/>
  <c r="CT7646" i="5"/>
  <c r="DE7646" i="5"/>
  <c r="DP7646" i="5" s="1"/>
  <c r="C7646" i="7" s="1"/>
  <c r="CV7646" i="5"/>
  <c r="DD7646" i="5"/>
  <c r="DO7646" i="5" s="1"/>
  <c r="B7646" i="7" l="1"/>
  <c r="CU7646" i="5"/>
  <c r="DI7646" i="5"/>
  <c r="DX7646" i="5" s="1"/>
  <c r="DF7646" i="5"/>
  <c r="DQ7646" i="5" s="1"/>
  <c r="CW7646" i="5"/>
  <c r="DT7646" i="5"/>
  <c r="G7646" i="7" s="1"/>
  <c r="DV7646" i="5"/>
  <c r="DG7646" i="5" l="1"/>
  <c r="DR7646" i="5" s="1"/>
  <c r="E7646" i="7" s="1"/>
  <c r="CX7646" i="5"/>
  <c r="DH7646" i="5" s="1"/>
  <c r="DS7646" i="5" s="1"/>
  <c r="F7646" i="7" s="1"/>
  <c r="I7646" i="7"/>
  <c r="D7647" i="5"/>
  <c r="C7647" i="5"/>
  <c r="CY7646" i="5"/>
  <c r="DL7646" i="5" s="1"/>
  <c r="EA7646" i="5" s="1"/>
  <c r="DJ7646" i="5"/>
  <c r="DY7646" i="5" s="1"/>
  <c r="L7646" i="7" s="1"/>
  <c r="K7646" i="7"/>
  <c r="EI7646" i="5"/>
  <c r="D7646" i="7"/>
  <c r="EJ7646" i="5" l="1"/>
  <c r="N7646" i="7"/>
  <c r="EL7646" i="5"/>
  <c r="J7647" i="5"/>
  <c r="K7647" i="5" s="1"/>
  <c r="L7647" i="5" s="1"/>
  <c r="M7647" i="5" s="1"/>
  <c r="E7647" i="5"/>
  <c r="CZ7646" i="5"/>
  <c r="DM7646" i="5" s="1"/>
  <c r="DZ7646" i="5" s="1"/>
  <c r="EH7646" i="5"/>
  <c r="EG7646" i="5" l="1"/>
  <c r="EK7646" i="5"/>
  <c r="O7646" i="7" s="1"/>
  <c r="M7646" i="7"/>
  <c r="AV7647" i="5"/>
  <c r="BH7647" i="5"/>
  <c r="N7647" i="5"/>
  <c r="AF7647" i="5"/>
  <c r="CP7647" i="5" l="1"/>
  <c r="BW7647" i="5"/>
  <c r="BX7647" i="5" s="1"/>
  <c r="CD7647" i="5"/>
  <c r="AG7647" i="5"/>
  <c r="AP7647" i="5" s="1"/>
  <c r="O7647" i="5"/>
  <c r="W7647" i="5" s="1"/>
  <c r="BA7647" i="5"/>
  <c r="BB7647" i="5" s="1"/>
  <c r="X7647" i="5" l="1"/>
  <c r="Y7647" i="5" s="1"/>
  <c r="Z7647" i="5" s="1"/>
  <c r="AA7647" i="5" s="1"/>
  <c r="AH7647" i="5"/>
  <c r="BC7647" i="5"/>
  <c r="BD7647" i="5" s="1"/>
  <c r="P7647" i="5"/>
  <c r="DK7647" i="5"/>
  <c r="DN7647" i="5" s="1"/>
  <c r="Q7647" i="5" l="1"/>
  <c r="R7647" i="5" s="1"/>
  <c r="T7647" i="5" s="1"/>
  <c r="BO7647" i="5" s="1"/>
  <c r="U7647" i="5"/>
  <c r="V7647" i="5"/>
  <c r="BE7647" i="5"/>
  <c r="AB7647" i="5"/>
  <c r="AJ7647" i="5"/>
  <c r="AK7647" i="5" s="1"/>
  <c r="AI7647" i="5"/>
  <c r="EM7647" i="5"/>
  <c r="A7647" i="7"/>
  <c r="AL7647" i="5" l="1"/>
  <c r="AC7647" i="5"/>
  <c r="AD7647" i="5" s="1"/>
  <c r="AE7647" i="5" s="1"/>
  <c r="BF7647" i="5"/>
  <c r="AM7647" i="5"/>
  <c r="BI7647" i="5" s="1"/>
  <c r="S7647" i="5"/>
  <c r="BQ7647" i="5"/>
  <c r="AN7647" i="5" l="1"/>
  <c r="AS7647" i="5" s="1"/>
  <c r="AT7647" i="5" s="1"/>
  <c r="AU7647" i="5" s="1"/>
  <c r="BG7647" i="5"/>
  <c r="BJ7647" i="5" l="1"/>
  <c r="AO7647" i="5"/>
  <c r="BN7647" i="5" s="1"/>
  <c r="BM7647" i="5"/>
  <c r="BK7647" i="5"/>
  <c r="BL7647" i="5"/>
  <c r="AQ7647" i="5" l="1"/>
  <c r="BR7647" i="5" s="1"/>
  <c r="EF7647" i="5"/>
  <c r="BP7647" i="5"/>
  <c r="CM7647" i="5"/>
  <c r="BZ7647" i="5"/>
  <c r="EE7647" i="5"/>
  <c r="AR7647" i="5" l="1"/>
  <c r="BS7647" i="5" s="1"/>
  <c r="BT7647" i="5" s="1"/>
  <c r="EC7647" i="5" s="1"/>
  <c r="CA7647" i="5"/>
  <c r="CB7647" i="5" s="1"/>
  <c r="CC7647" i="5" s="1"/>
  <c r="CN7647" i="5"/>
  <c r="ED7647" i="5" l="1"/>
  <c r="CG7647" i="5"/>
  <c r="CH7647" i="5" s="1"/>
  <c r="CI7647" i="5" s="1"/>
  <c r="CJ7647" i="5" s="1"/>
  <c r="CK7647" i="5" s="1"/>
  <c r="CE7647" i="5"/>
  <c r="CF7647" i="5" s="1"/>
  <c r="CQ7647" i="5"/>
  <c r="DD7647" i="5" s="1"/>
  <c r="DO7647" i="5" s="1"/>
  <c r="CO7647" i="5"/>
  <c r="DC7647" i="5" s="1"/>
  <c r="DW7647" i="5" s="1"/>
  <c r="J7647" i="7" s="1"/>
  <c r="DB7647" i="5"/>
  <c r="DU7647" i="5" s="1"/>
  <c r="H7647" i="7" s="1"/>
  <c r="B7647" i="7" l="1"/>
  <c r="CR7647" i="5"/>
  <c r="DE7647" i="5" l="1"/>
  <c r="DP7647" i="5" s="1"/>
  <c r="CV7647" i="5"/>
  <c r="CS7647" i="5"/>
  <c r="DA7647" i="5" l="1"/>
  <c r="CT7647" i="5"/>
  <c r="DF7647" i="5"/>
  <c r="DQ7647" i="5" s="1"/>
  <c r="CW7647" i="5"/>
  <c r="C7647" i="7"/>
  <c r="D7647" i="7" l="1"/>
  <c r="CU7647" i="5"/>
  <c r="DI7647" i="5"/>
  <c r="DX7647" i="5" s="1"/>
  <c r="CX7647" i="5"/>
  <c r="DH7647" i="5" s="1"/>
  <c r="DS7647" i="5" s="1"/>
  <c r="F7647" i="7" s="1"/>
  <c r="DG7647" i="5"/>
  <c r="DR7647" i="5" s="1"/>
  <c r="E7647" i="7" s="1"/>
  <c r="DT7647" i="5"/>
  <c r="DV7647" i="5"/>
  <c r="G7647" i="7" l="1"/>
  <c r="EI7647" i="5"/>
  <c r="CY7647" i="5"/>
  <c r="DL7647" i="5" s="1"/>
  <c r="EA7647" i="5" s="1"/>
  <c r="DJ7647" i="5"/>
  <c r="DY7647" i="5" s="1"/>
  <c r="L7647" i="7" s="1"/>
  <c r="D7648" i="5"/>
  <c r="C7648" i="5"/>
  <c r="I7647" i="7"/>
  <c r="EJ7647" i="5"/>
  <c r="K7647" i="7"/>
  <c r="N7647" i="7" l="1"/>
  <c r="EL7647" i="5"/>
  <c r="J7648" i="5"/>
  <c r="K7648" i="5" s="1"/>
  <c r="L7648" i="5" s="1"/>
  <c r="M7648" i="5" s="1"/>
  <c r="E7648" i="5"/>
  <c r="CZ7647" i="5"/>
  <c r="DM7647" i="5" s="1"/>
  <c r="DZ7647" i="5" s="1"/>
  <c r="EH7647" i="5"/>
  <c r="M7647" i="7" l="1"/>
  <c r="EK7647" i="5"/>
  <c r="O7647" i="7" s="1"/>
  <c r="EG7647" i="5"/>
  <c r="BH7648" i="5"/>
  <c r="N7648" i="5"/>
  <c r="AF7648" i="5"/>
  <c r="AV7648" i="5"/>
  <c r="BA7648" i="5" l="1"/>
  <c r="BB7648" i="5" s="1"/>
  <c r="CP7648" i="5"/>
  <c r="CD7648" i="5"/>
  <c r="BW7648" i="5"/>
  <c r="BX7648" i="5" s="1"/>
  <c r="O7648" i="5"/>
  <c r="P7648" i="5" s="1"/>
  <c r="AG7648" i="5"/>
  <c r="DK7648" i="5" l="1"/>
  <c r="DN7648" i="5" s="1"/>
  <c r="AP7648" i="5"/>
  <c r="W7648" i="5"/>
  <c r="AH7648" i="5"/>
  <c r="V7648" i="5"/>
  <c r="U7648" i="5"/>
  <c r="Q7648" i="5"/>
  <c r="R7648" i="5" s="1"/>
  <c r="T7648" i="5" s="1"/>
  <c r="BC7648" i="5"/>
  <c r="BD7648" i="5" s="1"/>
  <c r="BE7648" i="5" l="1"/>
  <c r="X7648" i="5"/>
  <c r="Y7648" i="5" s="1"/>
  <c r="BO7648" i="5" s="1"/>
  <c r="AI7648" i="5"/>
  <c r="AJ7648" i="5"/>
  <c r="AK7648" i="5" s="1"/>
  <c r="S7648" i="5"/>
  <c r="EM7648" i="5"/>
  <c r="A7648" i="7"/>
  <c r="BQ7648" i="5" l="1"/>
  <c r="AL7648" i="5"/>
  <c r="Z7648" i="5"/>
  <c r="AM7648" i="5"/>
  <c r="AN7648" i="5" s="1"/>
  <c r="AS7648" i="5" s="1"/>
  <c r="AT7648" i="5" s="1"/>
  <c r="AU7648" i="5" s="1"/>
  <c r="BF7648" i="5"/>
  <c r="AO7648" i="5" l="1"/>
  <c r="BN7648" i="5" s="1"/>
  <c r="BG7648" i="5"/>
  <c r="AA7648" i="5"/>
  <c r="BI7648" i="5" s="1"/>
  <c r="AQ7648" i="5" l="1"/>
  <c r="BR7648" i="5" s="1"/>
  <c r="AB7648" i="5"/>
  <c r="BP7648" i="5"/>
  <c r="CM7648" i="5"/>
  <c r="BZ7648" i="5"/>
  <c r="AR7648" i="5" l="1"/>
  <c r="BS7648" i="5" s="1"/>
  <c r="BT7648" i="5" s="1"/>
  <c r="EC7648" i="5" s="1"/>
  <c r="BJ7648" i="5"/>
  <c r="EE7648" i="5" s="1"/>
  <c r="AC7648" i="5"/>
  <c r="ED7648" i="5" l="1"/>
  <c r="CN7648" i="5"/>
  <c r="AD7648" i="5"/>
  <c r="BK7648" i="5"/>
  <c r="CA7648" i="5"/>
  <c r="CB7648" i="5" l="1"/>
  <c r="CC7648" i="5" s="1"/>
  <c r="CG7648" i="5"/>
  <c r="CH7648" i="5" s="1"/>
  <c r="CI7648" i="5" s="1"/>
  <c r="AE7648" i="5"/>
  <c r="BM7648" i="5" s="1"/>
  <c r="BL7648" i="5"/>
  <c r="CO7648" i="5"/>
  <c r="DB7648" i="5"/>
  <c r="DU7648" i="5" s="1"/>
  <c r="H7648" i="7" s="1"/>
  <c r="CQ7648" i="5"/>
  <c r="DD7648" i="5" s="1"/>
  <c r="DO7648" i="5" s="1"/>
  <c r="DC7648" i="5" l="1"/>
  <c r="DW7648" i="5" s="1"/>
  <c r="J7648" i="7" s="1"/>
  <c r="B7648" i="7"/>
  <c r="CJ7648" i="5"/>
  <c r="CK7648" i="5" s="1"/>
  <c r="CE7648" i="5"/>
  <c r="CF7648" i="5" s="1"/>
  <c r="CR7648" i="5"/>
  <c r="EF7648" i="5"/>
  <c r="DE7648" i="5" l="1"/>
  <c r="DP7648" i="5" s="1"/>
  <c r="CV7648" i="5"/>
  <c r="CS7648" i="5"/>
  <c r="DA7648" i="5" l="1"/>
  <c r="CT7648" i="5"/>
  <c r="DF7648" i="5"/>
  <c r="DQ7648" i="5" s="1"/>
  <c r="CW7648" i="5"/>
  <c r="C7648" i="7"/>
  <c r="DG7648" i="5" l="1"/>
  <c r="DR7648" i="5" s="1"/>
  <c r="E7648" i="7" s="1"/>
  <c r="CX7648" i="5"/>
  <c r="DH7648" i="5" s="1"/>
  <c r="DS7648" i="5" s="1"/>
  <c r="F7648" i="7" s="1"/>
  <c r="D7648" i="7"/>
  <c r="DI7648" i="5"/>
  <c r="DX7648" i="5" s="1"/>
  <c r="CU7648" i="5"/>
  <c r="DT7648" i="5"/>
  <c r="DV7648" i="5"/>
  <c r="EJ7648" i="5" l="1"/>
  <c r="CY7648" i="5"/>
  <c r="DL7648" i="5" s="1"/>
  <c r="EA7648" i="5" s="1"/>
  <c r="DJ7648" i="5"/>
  <c r="DY7648" i="5" s="1"/>
  <c r="L7648" i="7" s="1"/>
  <c r="D7649" i="5"/>
  <c r="C7649" i="5"/>
  <c r="I7648" i="7"/>
  <c r="G7648" i="7"/>
  <c r="EI7648" i="5"/>
  <c r="K7648" i="7"/>
  <c r="N7648" i="7" l="1"/>
  <c r="EL7648" i="5"/>
  <c r="E7649" i="5"/>
  <c r="J7649" i="5"/>
  <c r="K7649" i="5" s="1"/>
  <c r="L7649" i="5" s="1"/>
  <c r="M7649" i="5" s="1"/>
  <c r="EH7648" i="5"/>
  <c r="CZ7648" i="5"/>
  <c r="DM7648" i="5" s="1"/>
  <c r="DZ7648" i="5" s="1"/>
  <c r="EG7648" i="5" l="1"/>
  <c r="M7648" i="7"/>
  <c r="EK7648" i="5"/>
  <c r="O7648" i="7" s="1"/>
  <c r="N7649" i="5"/>
  <c r="BH7649" i="5"/>
  <c r="AV7649" i="5"/>
  <c r="AF7649" i="5"/>
  <c r="BW7649" i="5" l="1"/>
  <c r="BX7649" i="5" s="1"/>
  <c r="CP7649" i="5"/>
  <c r="CD7649" i="5"/>
  <c r="BA7649" i="5"/>
  <c r="BB7649" i="5" s="1"/>
  <c r="O7649" i="5"/>
  <c r="W7649" i="5" s="1"/>
  <c r="AG7649" i="5"/>
  <c r="AH7649" i="5" s="1"/>
  <c r="P7649" i="5" l="1"/>
  <c r="Q7649" i="5" s="1"/>
  <c r="R7649" i="5" s="1"/>
  <c r="T7649" i="5" s="1"/>
  <c r="BC7649" i="5"/>
  <c r="AI7649" i="5"/>
  <c r="DK7649" i="5"/>
  <c r="DN7649" i="5" s="1"/>
  <c r="AJ7649" i="5"/>
  <c r="AP7649" i="5"/>
  <c r="X7649" i="5"/>
  <c r="Y7649" i="5" s="1"/>
  <c r="Z7649" i="5" s="1"/>
  <c r="U7649" i="5" l="1"/>
  <c r="V7649" i="5"/>
  <c r="S7649" i="5"/>
  <c r="EM7649" i="5"/>
  <c r="A7649" i="7"/>
  <c r="AK7649" i="5"/>
  <c r="AM7649" i="5" s="1"/>
  <c r="BQ7649" i="5"/>
  <c r="AA7649" i="5"/>
  <c r="AB7649" i="5" s="1"/>
  <c r="AC7649" i="5" s="1"/>
  <c r="AD7649" i="5" s="1"/>
  <c r="AE7649" i="5" s="1"/>
  <c r="BO7649" i="5"/>
  <c r="BD7649" i="5"/>
  <c r="BI7649" i="5" l="1"/>
  <c r="BE7649" i="5"/>
  <c r="AL7649" i="5"/>
  <c r="AN7649" i="5" s="1"/>
  <c r="AS7649" i="5" s="1"/>
  <c r="AT7649" i="5" s="1"/>
  <c r="AU7649" i="5" s="1"/>
  <c r="AO7649" i="5" l="1"/>
  <c r="BK7649" i="5"/>
  <c r="BF7649" i="5"/>
  <c r="BJ7649" i="5"/>
  <c r="BL7649" i="5" l="1"/>
  <c r="EF7649" i="5" s="1"/>
  <c r="BG7649" i="5"/>
  <c r="BM7649" i="5" s="1"/>
  <c r="BN7649" i="5"/>
  <c r="AQ7649" i="5"/>
  <c r="BR7649" i="5" l="1"/>
  <c r="AR7649" i="5"/>
  <c r="BS7649" i="5" s="1"/>
  <c r="BT7649" i="5" s="1"/>
  <c r="EC7649" i="5" s="1"/>
  <c r="BP7649" i="5"/>
  <c r="BZ7649" i="5"/>
  <c r="CM7649" i="5"/>
  <c r="EE7649" i="5"/>
  <c r="CA7649" i="5" l="1"/>
  <c r="CB7649" i="5" s="1"/>
  <c r="CC7649" i="5" s="1"/>
  <c r="CN7649" i="5"/>
  <c r="ED7649" i="5"/>
  <c r="CQ7649" i="5" l="1"/>
  <c r="CR7649" i="5" s="1"/>
  <c r="DB7649" i="5"/>
  <c r="DU7649" i="5" s="1"/>
  <c r="H7649" i="7" s="1"/>
  <c r="CO7649" i="5"/>
  <c r="DC7649" i="5" s="1"/>
  <c r="DW7649" i="5" s="1"/>
  <c r="J7649" i="7" s="1"/>
  <c r="CG7649" i="5"/>
  <c r="CH7649" i="5" s="1"/>
  <c r="CI7649" i="5" s="1"/>
  <c r="CJ7649" i="5" s="1"/>
  <c r="CK7649" i="5" s="1"/>
  <c r="CE7649" i="5"/>
  <c r="CF7649" i="5" s="1"/>
  <c r="DE7649" i="5" l="1"/>
  <c r="DP7649" i="5" s="1"/>
  <c r="C7649" i="7" s="1"/>
  <c r="CV7649" i="5"/>
  <c r="CS7649" i="5"/>
  <c r="DD7649" i="5"/>
  <c r="DO7649" i="5" s="1"/>
  <c r="B7649" i="7" l="1"/>
  <c r="DA7649" i="5"/>
  <c r="CT7649" i="5"/>
  <c r="DF7649" i="5"/>
  <c r="DQ7649" i="5" s="1"/>
  <c r="CW7649" i="5"/>
  <c r="D7649" i="7" l="1"/>
  <c r="DT7649" i="5"/>
  <c r="DV7649" i="5"/>
  <c r="CU7649" i="5"/>
  <c r="DI7649" i="5"/>
  <c r="DX7649" i="5" s="1"/>
  <c r="CX7649" i="5"/>
  <c r="DH7649" i="5" s="1"/>
  <c r="DS7649" i="5" s="1"/>
  <c r="F7649" i="7" s="1"/>
  <c r="DG7649" i="5"/>
  <c r="DR7649" i="5" s="1"/>
  <c r="E7649" i="7" s="1"/>
  <c r="CY7649" i="5" l="1"/>
  <c r="DL7649" i="5" s="1"/>
  <c r="EA7649" i="5" s="1"/>
  <c r="DJ7649" i="5"/>
  <c r="DY7649" i="5" s="1"/>
  <c r="L7649" i="7" s="1"/>
  <c r="G7649" i="7"/>
  <c r="EI7649" i="5"/>
  <c r="C7650" i="5"/>
  <c r="D7650" i="5"/>
  <c r="I7649" i="7"/>
  <c r="EJ7649" i="5"/>
  <c r="K7649" i="7"/>
  <c r="N7649" i="7" l="1"/>
  <c r="EL7649" i="5"/>
  <c r="E7650" i="5"/>
  <c r="J7650" i="5"/>
  <c r="K7650" i="5" s="1"/>
  <c r="L7650" i="5" s="1"/>
  <c r="M7650" i="5" s="1"/>
  <c r="EH7649" i="5"/>
  <c r="CZ7649" i="5"/>
  <c r="DM7649" i="5" s="1"/>
  <c r="DZ7649" i="5" s="1"/>
  <c r="M7649" i="7" l="1"/>
  <c r="EK7649" i="5"/>
  <c r="O7649" i="7" s="1"/>
  <c r="EG7649" i="5"/>
  <c r="N7650" i="5"/>
  <c r="AV7650" i="5"/>
  <c r="BH7650" i="5"/>
  <c r="AF7650" i="5"/>
  <c r="AG7650" i="5" l="1"/>
  <c r="AP7650" i="5" s="1"/>
  <c r="CP7650" i="5"/>
  <c r="CD7650" i="5"/>
  <c r="BW7650" i="5"/>
  <c r="BX7650" i="5" s="1"/>
  <c r="BA7650" i="5"/>
  <c r="BB7650" i="5" s="1"/>
  <c r="O7650" i="5"/>
  <c r="W7650" i="5" s="1"/>
  <c r="X7650" i="5" s="1"/>
  <c r="Y7650" i="5" s="1"/>
  <c r="Z7650" i="5" s="1"/>
  <c r="AA7650" i="5" s="1"/>
  <c r="AB7650" i="5" s="1"/>
  <c r="BC7650" i="5" l="1"/>
  <c r="BD7650" i="5" s="1"/>
  <c r="DK7650" i="5"/>
  <c r="DN7650" i="5" s="1"/>
  <c r="P7650" i="5"/>
  <c r="AH7650" i="5"/>
  <c r="AJ7650" i="5" l="1"/>
  <c r="AK7650" i="5" s="1"/>
  <c r="AI7650" i="5"/>
  <c r="BE7650" i="5"/>
  <c r="U7650" i="5"/>
  <c r="Q7650" i="5"/>
  <c r="R7650" i="5" s="1"/>
  <c r="V7650" i="5"/>
  <c r="AC7650" i="5" s="1"/>
  <c r="AD7650" i="5" s="1"/>
  <c r="AE7650" i="5" s="1"/>
  <c r="A7650" i="7"/>
  <c r="EM7650" i="5"/>
  <c r="BF7650" i="5" l="1"/>
  <c r="T7650" i="5"/>
  <c r="BO7650" i="5" s="1"/>
  <c r="BQ7650" i="5"/>
  <c r="AM7650" i="5"/>
  <c r="BI7650" i="5" s="1"/>
  <c r="S7650" i="5"/>
  <c r="AL7650" i="5"/>
  <c r="BG7650" i="5" l="1"/>
  <c r="AN7650" i="5"/>
  <c r="AO7650" i="5" s="1"/>
  <c r="BN7650" i="5" l="1"/>
  <c r="AQ7650" i="5"/>
  <c r="AS7650" i="5"/>
  <c r="BJ7650" i="5"/>
  <c r="EE7650" i="5" l="1"/>
  <c r="AT7650" i="5"/>
  <c r="BK7650" i="5"/>
  <c r="BR7650" i="5"/>
  <c r="AR7650" i="5"/>
  <c r="BS7650" i="5" s="1"/>
  <c r="BT7650" i="5" s="1"/>
  <c r="EC7650" i="5" s="1"/>
  <c r="BP7650" i="5"/>
  <c r="CM7650" i="5"/>
  <c r="BZ7650" i="5"/>
  <c r="CN7650" i="5" l="1"/>
  <c r="CQ7650" i="5" s="1"/>
  <c r="ED7650" i="5"/>
  <c r="CA7650" i="5"/>
  <c r="CB7650" i="5" s="1"/>
  <c r="CC7650" i="5" s="1"/>
  <c r="CE7650" i="5" s="1"/>
  <c r="CF7650" i="5" s="1"/>
  <c r="AU7650" i="5"/>
  <c r="BM7650" i="5" s="1"/>
  <c r="BL7650" i="5"/>
  <c r="EF7650" i="5" s="1"/>
  <c r="CG7650" i="5" l="1"/>
  <c r="CH7650" i="5" s="1"/>
  <c r="CI7650" i="5" s="1"/>
  <c r="CJ7650" i="5" s="1"/>
  <c r="CK7650" i="5" s="1"/>
  <c r="CR7650" i="5"/>
  <c r="CO7650" i="5"/>
  <c r="DC7650" i="5" s="1"/>
  <c r="DW7650" i="5" s="1"/>
  <c r="J7650" i="7" s="1"/>
  <c r="DB7650" i="5"/>
  <c r="DU7650" i="5" s="1"/>
  <c r="H7650" i="7" s="1"/>
  <c r="DE7650" i="5" l="1"/>
  <c r="DP7650" i="5" s="1"/>
  <c r="C7650" i="7" s="1"/>
  <c r="CV7650" i="5"/>
  <c r="CS7650" i="5"/>
  <c r="DD7650" i="5"/>
  <c r="DO7650" i="5" s="1"/>
  <c r="B7650" i="7" l="1"/>
  <c r="DA7650" i="5"/>
  <c r="CT7650" i="5"/>
  <c r="DF7650" i="5"/>
  <c r="DQ7650" i="5" s="1"/>
  <c r="CW7650" i="5"/>
  <c r="DG7650" i="5" l="1"/>
  <c r="DR7650" i="5" s="1"/>
  <c r="E7650" i="7" s="1"/>
  <c r="CX7650" i="5"/>
  <c r="DH7650" i="5" s="1"/>
  <c r="DS7650" i="5" s="1"/>
  <c r="F7650" i="7" s="1"/>
  <c r="DT7650" i="5"/>
  <c r="DV7650" i="5"/>
  <c r="D7650" i="7"/>
  <c r="CU7650" i="5"/>
  <c r="DI7650" i="5"/>
  <c r="DX7650" i="5" s="1"/>
  <c r="EJ7650" i="5" l="1"/>
  <c r="G7650" i="7"/>
  <c r="EI7650" i="5"/>
  <c r="K7650" i="7"/>
  <c r="CY7650" i="5"/>
  <c r="DL7650" i="5" s="1"/>
  <c r="EA7650" i="5" s="1"/>
  <c r="DJ7650" i="5"/>
  <c r="DY7650" i="5" s="1"/>
  <c r="L7650" i="7" s="1"/>
  <c r="I7650" i="7"/>
  <c r="D7651" i="5"/>
  <c r="C7651" i="5"/>
  <c r="N7650" i="7" l="1"/>
  <c r="EL7650" i="5"/>
  <c r="EH7650" i="5"/>
  <c r="J7651" i="5"/>
  <c r="K7651" i="5" s="1"/>
  <c r="L7651" i="5" s="1"/>
  <c r="M7651" i="5" s="1"/>
  <c r="E7651" i="5"/>
  <c r="CZ7650" i="5"/>
  <c r="DM7650" i="5" s="1"/>
  <c r="DZ7650" i="5" s="1"/>
  <c r="N7651" i="5" l="1"/>
  <c r="BH7651" i="5"/>
  <c r="AV7651" i="5"/>
  <c r="AF7651" i="5"/>
  <c r="M7650" i="7"/>
  <c r="EK7650" i="5"/>
  <c r="O7650" i="7" s="1"/>
  <c r="EG7650" i="5"/>
  <c r="AG7651" i="5" l="1"/>
  <c r="AP7651" i="5" s="1"/>
  <c r="BA7651" i="5"/>
  <c r="BB7651" i="5" s="1"/>
  <c r="BW7651" i="5"/>
  <c r="BX7651" i="5" s="1"/>
  <c r="CD7651" i="5"/>
  <c r="CP7651" i="5"/>
  <c r="O7651" i="5"/>
  <c r="P7651" i="5" s="1"/>
  <c r="DK7651" i="5" l="1"/>
  <c r="DN7651" i="5" s="1"/>
  <c r="A7651" i="7" s="1"/>
  <c r="W7651" i="5"/>
  <c r="X7651" i="5" s="1"/>
  <c r="Y7651" i="5" s="1"/>
  <c r="Z7651" i="5" s="1"/>
  <c r="BC7651" i="5"/>
  <c r="BD7651" i="5" s="1"/>
  <c r="U7651" i="5"/>
  <c r="Q7651" i="5"/>
  <c r="R7651" i="5" s="1"/>
  <c r="T7651" i="5" s="1"/>
  <c r="V7651" i="5"/>
  <c r="AH7651" i="5"/>
  <c r="EM7651" i="5" l="1"/>
  <c r="BO7651" i="5"/>
  <c r="BQ7651" i="5"/>
  <c r="AI7651" i="5"/>
  <c r="AJ7651" i="5"/>
  <c r="AK7651" i="5" s="1"/>
  <c r="AL7651" i="5" s="1"/>
  <c r="BE7651" i="5"/>
  <c r="S7651" i="5"/>
  <c r="AA7651" i="5"/>
  <c r="AB7651" i="5" s="1"/>
  <c r="AC7651" i="5" l="1"/>
  <c r="AD7651" i="5" s="1"/>
  <c r="AE7651" i="5" s="1"/>
  <c r="BF7651" i="5"/>
  <c r="AM7651" i="5"/>
  <c r="AN7651" i="5" l="1"/>
  <c r="BI7651" i="5"/>
  <c r="BG7651" i="5"/>
  <c r="AS7651" i="5" l="1"/>
  <c r="BJ7651" i="5"/>
  <c r="AO7651" i="5"/>
  <c r="BN7651" i="5" l="1"/>
  <c r="AQ7651" i="5"/>
  <c r="AT7651" i="5"/>
  <c r="BK7651" i="5"/>
  <c r="AU7651" i="5" l="1"/>
  <c r="BM7651" i="5" s="1"/>
  <c r="BL7651" i="5"/>
  <c r="EF7651" i="5" s="1"/>
  <c r="BR7651" i="5"/>
  <c r="AR7651" i="5"/>
  <c r="BS7651" i="5" s="1"/>
  <c r="BT7651" i="5" s="1"/>
  <c r="EC7651" i="5" s="1"/>
  <c r="BP7651" i="5"/>
  <c r="CM7651" i="5"/>
  <c r="BZ7651" i="5"/>
  <c r="EE7651" i="5"/>
  <c r="CN7651" i="5" l="1"/>
  <c r="CQ7651" i="5" s="1"/>
  <c r="ED7651" i="5"/>
  <c r="CA7651" i="5"/>
  <c r="CB7651" i="5" s="1"/>
  <c r="CC7651" i="5" s="1"/>
  <c r="CR7651" i="5" l="1"/>
  <c r="CS7651" i="5" s="1"/>
  <c r="CG7651" i="5"/>
  <c r="CH7651" i="5" s="1"/>
  <c r="CI7651" i="5" s="1"/>
  <c r="CJ7651" i="5" s="1"/>
  <c r="CK7651" i="5" s="1"/>
  <c r="CE7651" i="5"/>
  <c r="CF7651" i="5" s="1"/>
  <c r="DB7651" i="5"/>
  <c r="DU7651" i="5" s="1"/>
  <c r="H7651" i="7" s="1"/>
  <c r="CO7651" i="5"/>
  <c r="DC7651" i="5" s="1"/>
  <c r="DW7651" i="5" s="1"/>
  <c r="J7651" i="7" s="1"/>
  <c r="DA7651" i="5" l="1"/>
  <c r="CT7651" i="5"/>
  <c r="DD7651" i="5"/>
  <c r="DO7651" i="5" s="1"/>
  <c r="DE7651" i="5"/>
  <c r="DP7651" i="5" s="1"/>
  <c r="C7651" i="7" s="1"/>
  <c r="CV7651" i="5"/>
  <c r="DF7651" i="5" l="1"/>
  <c r="DQ7651" i="5" s="1"/>
  <c r="CW7651" i="5"/>
  <c r="DI7651" i="5"/>
  <c r="DX7651" i="5" s="1"/>
  <c r="CU7651" i="5"/>
  <c r="B7651" i="7"/>
  <c r="DT7651" i="5"/>
  <c r="G7651" i="7" s="1"/>
  <c r="DV7651" i="5"/>
  <c r="C7652" i="5" l="1"/>
  <c r="I7651" i="7"/>
  <c r="D7652" i="5"/>
  <c r="K7651" i="7"/>
  <c r="EI7651" i="5"/>
  <c r="CX7651" i="5"/>
  <c r="DH7651" i="5" s="1"/>
  <c r="DS7651" i="5" s="1"/>
  <c r="F7651" i="7" s="1"/>
  <c r="DG7651" i="5"/>
  <c r="DR7651" i="5" s="1"/>
  <c r="E7651" i="7" s="1"/>
  <c r="CY7651" i="5"/>
  <c r="DL7651" i="5" s="1"/>
  <c r="EA7651" i="5" s="1"/>
  <c r="DJ7651" i="5"/>
  <c r="DY7651" i="5" s="1"/>
  <c r="L7651" i="7" s="1"/>
  <c r="D7651" i="7"/>
  <c r="N7651" i="7" l="1"/>
  <c r="EL7651" i="5"/>
  <c r="EH7651" i="5"/>
  <c r="EJ7651" i="5"/>
  <c r="CZ7651" i="5"/>
  <c r="DM7651" i="5" s="1"/>
  <c r="DZ7651" i="5" s="1"/>
  <c r="J7652" i="5"/>
  <c r="K7652" i="5" s="1"/>
  <c r="L7652" i="5" s="1"/>
  <c r="M7652" i="5" s="1"/>
  <c r="E7652" i="5"/>
  <c r="EG7651" i="5" l="1"/>
  <c r="EK7651" i="5"/>
  <c r="O7651" i="7" s="1"/>
  <c r="M7651" i="7"/>
  <c r="BH7652" i="5"/>
  <c r="AV7652" i="5"/>
  <c r="AF7652" i="5"/>
  <c r="N7652" i="5"/>
  <c r="BA7652" i="5" l="1"/>
  <c r="BB7652" i="5" s="1"/>
  <c r="BW7652" i="5"/>
  <c r="BX7652" i="5" s="1"/>
  <c r="CP7652" i="5"/>
  <c r="CD7652" i="5"/>
  <c r="O7652" i="5"/>
  <c r="P7652" i="5" s="1"/>
  <c r="AG7652" i="5"/>
  <c r="AH7652" i="5" s="1"/>
  <c r="AI7652" i="5" s="1"/>
  <c r="DK7652" i="5" l="1"/>
  <c r="DN7652" i="5" s="1"/>
  <c r="A7652" i="7" s="1"/>
  <c r="AP7652" i="5"/>
  <c r="AJ7652" i="5"/>
  <c r="AK7652" i="5" s="1"/>
  <c r="AM7652" i="5" s="1"/>
  <c r="W7652" i="5"/>
  <c r="U7652" i="5"/>
  <c r="Q7652" i="5"/>
  <c r="R7652" i="5" s="1"/>
  <c r="S7652" i="5" s="1"/>
  <c r="V7652" i="5"/>
  <c r="BC7652" i="5"/>
  <c r="BD7652" i="5" s="1"/>
  <c r="EM7652" i="5" l="1"/>
  <c r="BE7652" i="5"/>
  <c r="X7652" i="5"/>
  <c r="Y7652" i="5" s="1"/>
  <c r="Z7652" i="5" s="1"/>
  <c r="AA7652" i="5" s="1"/>
  <c r="BI7652" i="5" s="1"/>
  <c r="T7652" i="5"/>
  <c r="AL7652" i="5"/>
  <c r="AN7652" i="5" s="1"/>
  <c r="BQ7652" i="5" l="1"/>
  <c r="BO7652" i="5"/>
  <c r="AO7652" i="5"/>
  <c r="AS7652" i="5"/>
  <c r="AT7652" i="5" s="1"/>
  <c r="AU7652" i="5" s="1"/>
  <c r="AB7652" i="5"/>
  <c r="BF7652" i="5"/>
  <c r="BG7652" i="5" l="1"/>
  <c r="AC7652" i="5"/>
  <c r="BJ7652" i="5"/>
  <c r="AQ7652" i="5"/>
  <c r="BN7652" i="5"/>
  <c r="BR7652" i="5" l="1"/>
  <c r="AR7652" i="5"/>
  <c r="BS7652" i="5" s="1"/>
  <c r="BT7652" i="5" s="1"/>
  <c r="EC7652" i="5" s="1"/>
  <c r="AD7652" i="5"/>
  <c r="BK7652" i="5"/>
  <c r="BP7652" i="5"/>
  <c r="CM7652" i="5"/>
  <c r="BZ7652" i="5"/>
  <c r="EE7652" i="5"/>
  <c r="CA7652" i="5" l="1"/>
  <c r="CB7652" i="5" s="1"/>
  <c r="CC7652" i="5" s="1"/>
  <c r="CN7652" i="5"/>
  <c r="CQ7652" i="5" s="1"/>
  <c r="AE7652" i="5"/>
  <c r="BM7652" i="5" s="1"/>
  <c r="BL7652" i="5"/>
  <c r="EF7652" i="5" s="1"/>
  <c r="ED7652" i="5"/>
  <c r="CR7652" i="5" l="1"/>
  <c r="CS7652" i="5" s="1"/>
  <c r="DB7652" i="5"/>
  <c r="DU7652" i="5" s="1"/>
  <c r="H7652" i="7" s="1"/>
  <c r="CO7652" i="5"/>
  <c r="DC7652" i="5" s="1"/>
  <c r="DW7652" i="5" s="1"/>
  <c r="J7652" i="7" s="1"/>
  <c r="CG7652" i="5"/>
  <c r="CH7652" i="5" s="1"/>
  <c r="CI7652" i="5" s="1"/>
  <c r="CJ7652" i="5" s="1"/>
  <c r="CK7652" i="5" s="1"/>
  <c r="CE7652" i="5"/>
  <c r="CF7652" i="5" s="1"/>
  <c r="DA7652" i="5" l="1"/>
  <c r="CT7652" i="5"/>
  <c r="DD7652" i="5"/>
  <c r="DO7652" i="5" s="1"/>
  <c r="DE7652" i="5"/>
  <c r="DP7652" i="5" s="1"/>
  <c r="C7652" i="7" s="1"/>
  <c r="CV7652" i="5"/>
  <c r="DI7652" i="5" l="1"/>
  <c r="DX7652" i="5" s="1"/>
  <c r="CU7652" i="5"/>
  <c r="DF7652" i="5"/>
  <c r="DQ7652" i="5" s="1"/>
  <c r="CW7652" i="5"/>
  <c r="B7652" i="7"/>
  <c r="DT7652" i="5"/>
  <c r="G7652" i="7" s="1"/>
  <c r="DV7652" i="5"/>
  <c r="C7653" i="5" l="1"/>
  <c r="D7653" i="5"/>
  <c r="I7652" i="7"/>
  <c r="D7652" i="7"/>
  <c r="DG7652" i="5"/>
  <c r="DR7652" i="5" s="1"/>
  <c r="E7652" i="7" s="1"/>
  <c r="CX7652" i="5"/>
  <c r="DH7652" i="5" s="1"/>
  <c r="DS7652" i="5" s="1"/>
  <c r="F7652" i="7" s="1"/>
  <c r="CY7652" i="5"/>
  <c r="DL7652" i="5" s="1"/>
  <c r="EA7652" i="5" s="1"/>
  <c r="DJ7652" i="5"/>
  <c r="DY7652" i="5" s="1"/>
  <c r="L7652" i="7" s="1"/>
  <c r="EI7652" i="5"/>
  <c r="K7652" i="7"/>
  <c r="N7652" i="7" l="1"/>
  <c r="EL7652" i="5"/>
  <c r="EH7652" i="5"/>
  <c r="CZ7652" i="5"/>
  <c r="DM7652" i="5" s="1"/>
  <c r="DZ7652" i="5" s="1"/>
  <c r="EK7652" i="5" s="1"/>
  <c r="O7652" i="7" s="1"/>
  <c r="EJ7652" i="5"/>
  <c r="J7653" i="5"/>
  <c r="K7653" i="5" s="1"/>
  <c r="L7653" i="5" s="1"/>
  <c r="M7653" i="5" s="1"/>
  <c r="E7653" i="5"/>
  <c r="EG7652" i="5" l="1"/>
  <c r="M7652" i="7"/>
  <c r="AF7653" i="5"/>
  <c r="BH7653" i="5"/>
  <c r="AV7653" i="5"/>
  <c r="N7653" i="5"/>
  <c r="CP7653" i="5" l="1"/>
  <c r="CD7653" i="5"/>
  <c r="BW7653" i="5"/>
  <c r="BX7653" i="5" s="1"/>
  <c r="O7653" i="5"/>
  <c r="P7653" i="5" s="1"/>
  <c r="BA7653" i="5"/>
  <c r="BB7653" i="5" s="1"/>
  <c r="AG7653" i="5"/>
  <c r="AP7653" i="5" s="1"/>
  <c r="W7653" i="5" l="1"/>
  <c r="X7653" i="5" s="1"/>
  <c r="Y7653" i="5" s="1"/>
  <c r="Z7653" i="5" s="1"/>
  <c r="AA7653" i="5" s="1"/>
  <c r="V7653" i="5"/>
  <c r="U7653" i="5"/>
  <c r="Q7653" i="5"/>
  <c r="R7653" i="5" s="1"/>
  <c r="T7653" i="5" s="1"/>
  <c r="BC7653" i="5"/>
  <c r="AH7653" i="5"/>
  <c r="DK7653" i="5"/>
  <c r="DN7653" i="5" s="1"/>
  <c r="BO7653" i="5" l="1"/>
  <c r="S7653" i="5"/>
  <c r="AB7653" i="5"/>
  <c r="AC7653" i="5" s="1"/>
  <c r="AD7653" i="5" s="1"/>
  <c r="AE7653" i="5" s="1"/>
  <c r="A7653" i="7"/>
  <c r="EM7653" i="5"/>
  <c r="AI7653" i="5"/>
  <c r="AJ7653" i="5"/>
  <c r="AK7653" i="5" s="1"/>
  <c r="BD7653" i="5"/>
  <c r="BQ7653" i="5"/>
  <c r="AL7653" i="5" l="1"/>
  <c r="AM7653" i="5"/>
  <c r="BI7653" i="5" s="1"/>
  <c r="BE7653" i="5"/>
  <c r="BF7653" i="5" l="1"/>
  <c r="AN7653" i="5"/>
  <c r="AO7653" i="5" s="1"/>
  <c r="BN7653" i="5" l="1"/>
  <c r="AQ7653" i="5"/>
  <c r="AS7653" i="5"/>
  <c r="BJ7653" i="5"/>
  <c r="BG7653" i="5"/>
  <c r="EE7653" i="5" l="1"/>
  <c r="AT7653" i="5"/>
  <c r="BK7653" i="5"/>
  <c r="BR7653" i="5"/>
  <c r="AR7653" i="5"/>
  <c r="BS7653" i="5" s="1"/>
  <c r="BT7653" i="5" s="1"/>
  <c r="EC7653" i="5" s="1"/>
  <c r="BP7653" i="5"/>
  <c r="BZ7653" i="5"/>
  <c r="CM7653" i="5"/>
  <c r="CN7653" i="5" l="1"/>
  <c r="CQ7653" i="5" s="1"/>
  <c r="CA7653" i="5"/>
  <c r="CB7653" i="5" s="1"/>
  <c r="CC7653" i="5" s="1"/>
  <c r="CE7653" i="5" s="1"/>
  <c r="CF7653" i="5" s="1"/>
  <c r="ED7653" i="5"/>
  <c r="AU7653" i="5"/>
  <c r="BM7653" i="5" s="1"/>
  <c r="BL7653" i="5"/>
  <c r="EF7653" i="5" s="1"/>
  <c r="CR7653" i="5" l="1"/>
  <c r="CG7653" i="5"/>
  <c r="CH7653" i="5" s="1"/>
  <c r="CI7653" i="5" s="1"/>
  <c r="CJ7653" i="5" s="1"/>
  <c r="CK7653" i="5" s="1"/>
  <c r="DB7653" i="5"/>
  <c r="DU7653" i="5" s="1"/>
  <c r="H7653" i="7" s="1"/>
  <c r="CO7653" i="5"/>
  <c r="DC7653" i="5" s="1"/>
  <c r="DW7653" i="5" s="1"/>
  <c r="J7653" i="7" s="1"/>
  <c r="DE7653" i="5" l="1"/>
  <c r="DP7653" i="5" s="1"/>
  <c r="C7653" i="7" s="1"/>
  <c r="CV7653" i="5"/>
  <c r="CS7653" i="5"/>
  <c r="DD7653" i="5"/>
  <c r="DO7653" i="5" s="1"/>
  <c r="B7653" i="7" l="1"/>
  <c r="DF7653" i="5"/>
  <c r="DQ7653" i="5" s="1"/>
  <c r="CW7653" i="5"/>
  <c r="DA7653" i="5"/>
  <c r="CT7653" i="5"/>
  <c r="CX7653" i="5" l="1"/>
  <c r="DH7653" i="5" s="1"/>
  <c r="DS7653" i="5" s="1"/>
  <c r="F7653" i="7" s="1"/>
  <c r="DG7653" i="5"/>
  <c r="DR7653" i="5" s="1"/>
  <c r="E7653" i="7" s="1"/>
  <c r="DT7653" i="5"/>
  <c r="DV7653" i="5"/>
  <c r="CU7653" i="5"/>
  <c r="DI7653" i="5"/>
  <c r="DX7653" i="5" s="1"/>
  <c r="D7653" i="7"/>
  <c r="EJ7653" i="5" l="1"/>
  <c r="C7654" i="5"/>
  <c r="D7654" i="5"/>
  <c r="I7653" i="7"/>
  <c r="CY7653" i="5"/>
  <c r="DL7653" i="5" s="1"/>
  <c r="EA7653" i="5" s="1"/>
  <c r="DJ7653" i="5"/>
  <c r="DY7653" i="5" s="1"/>
  <c r="L7653" i="7" s="1"/>
  <c r="G7653" i="7"/>
  <c r="EI7653" i="5"/>
  <c r="K7653" i="7"/>
  <c r="N7653" i="7" l="1"/>
  <c r="EL7653" i="5"/>
  <c r="CZ7653" i="5"/>
  <c r="DM7653" i="5" s="1"/>
  <c r="DZ7653" i="5" s="1"/>
  <c r="EH7653" i="5"/>
  <c r="E7654" i="5"/>
  <c r="J7654" i="5"/>
  <c r="K7654" i="5" s="1"/>
  <c r="L7654" i="5" s="1"/>
  <c r="M7654" i="5" s="1"/>
  <c r="BH7654" i="5" l="1"/>
  <c r="AV7654" i="5"/>
  <c r="AF7654" i="5"/>
  <c r="N7654" i="5"/>
  <c r="EG7653" i="5"/>
  <c r="EK7653" i="5"/>
  <c r="O7653" i="7" s="1"/>
  <c r="M7653" i="7"/>
  <c r="AG7654" i="5" l="1"/>
  <c r="AP7654" i="5" s="1"/>
  <c r="O7654" i="5"/>
  <c r="P7654" i="5" s="1"/>
  <c r="BA7654" i="5"/>
  <c r="BB7654" i="5" s="1"/>
  <c r="CP7654" i="5"/>
  <c r="CD7654" i="5"/>
  <c r="BW7654" i="5"/>
  <c r="BX7654" i="5" s="1"/>
  <c r="W7654" i="5" l="1"/>
  <c r="X7654" i="5" s="1"/>
  <c r="Y7654" i="5" s="1"/>
  <c r="Z7654" i="5" s="1"/>
  <c r="BC7654" i="5"/>
  <c r="BD7654" i="5" s="1"/>
  <c r="DK7654" i="5"/>
  <c r="DN7654" i="5" s="1"/>
  <c r="V7654" i="5"/>
  <c r="U7654" i="5"/>
  <c r="Q7654" i="5"/>
  <c r="R7654" i="5" s="1"/>
  <c r="T7654" i="5" s="1"/>
  <c r="AH7654" i="5"/>
  <c r="BO7654" i="5" l="1"/>
  <c r="BE7654" i="5"/>
  <c r="AA7654" i="5"/>
  <c r="AJ7654" i="5"/>
  <c r="AK7654" i="5" s="1"/>
  <c r="AI7654" i="5"/>
  <c r="S7654" i="5"/>
  <c r="A7654" i="7"/>
  <c r="EM7654" i="5"/>
  <c r="BQ7654" i="5"/>
  <c r="AL7654" i="5" l="1"/>
  <c r="AB7654" i="5"/>
  <c r="BF7654" i="5"/>
  <c r="AM7654" i="5"/>
  <c r="BI7654" i="5" s="1"/>
  <c r="AN7654" i="5" l="1"/>
  <c r="AS7654" i="5" s="1"/>
  <c r="AT7654" i="5" s="1"/>
  <c r="AU7654" i="5" s="1"/>
  <c r="AC7654" i="5"/>
  <c r="BG7654" i="5"/>
  <c r="AO7654" i="5" l="1"/>
  <c r="BN7654" i="5" s="1"/>
  <c r="BJ7654" i="5"/>
  <c r="AD7654" i="5"/>
  <c r="BK7654" i="5"/>
  <c r="AQ7654" i="5" l="1"/>
  <c r="BR7654" i="5" s="1"/>
  <c r="EE7654" i="5"/>
  <c r="AE7654" i="5"/>
  <c r="BM7654" i="5" s="1"/>
  <c r="BL7654" i="5"/>
  <c r="EF7654" i="5" s="1"/>
  <c r="BP7654" i="5"/>
  <c r="CM7654" i="5"/>
  <c r="BZ7654" i="5"/>
  <c r="AR7654" i="5" l="1"/>
  <c r="BS7654" i="5" s="1"/>
  <c r="BT7654" i="5" s="1"/>
  <c r="EC7654" i="5" s="1"/>
  <c r="CA7654" i="5"/>
  <c r="CB7654" i="5" s="1"/>
  <c r="CC7654" i="5" s="1"/>
  <c r="CN7654" i="5"/>
  <c r="ED7654" i="5" l="1"/>
  <c r="CE7654" i="5"/>
  <c r="CF7654" i="5" s="1"/>
  <c r="CQ7654" i="5"/>
  <c r="CO7654" i="5"/>
  <c r="DC7654" i="5" s="1"/>
  <c r="DW7654" i="5" s="1"/>
  <c r="J7654" i="7" s="1"/>
  <c r="DB7654" i="5"/>
  <c r="DU7654" i="5" s="1"/>
  <c r="H7654" i="7" s="1"/>
  <c r="CG7654" i="5"/>
  <c r="CH7654" i="5" s="1"/>
  <c r="CI7654" i="5" s="1"/>
  <c r="CJ7654" i="5" s="1"/>
  <c r="CK7654" i="5" s="1"/>
  <c r="DD7654" i="5" l="1"/>
  <c r="DO7654" i="5" s="1"/>
  <c r="CR7654" i="5"/>
  <c r="DE7654" i="5" l="1"/>
  <c r="DP7654" i="5" s="1"/>
  <c r="C7654" i="7" s="1"/>
  <c r="CV7654" i="5"/>
  <c r="CS7654" i="5"/>
  <c r="B7654" i="7"/>
  <c r="DA7654" i="5" l="1"/>
  <c r="CT7654" i="5"/>
  <c r="DF7654" i="5"/>
  <c r="DQ7654" i="5" s="1"/>
  <c r="CW7654" i="5"/>
  <c r="DI7654" i="5" l="1"/>
  <c r="DX7654" i="5" s="1"/>
  <c r="CU7654" i="5"/>
  <c r="CX7654" i="5"/>
  <c r="DH7654" i="5" s="1"/>
  <c r="DS7654" i="5" s="1"/>
  <c r="F7654" i="7" s="1"/>
  <c r="DG7654" i="5"/>
  <c r="DR7654" i="5" s="1"/>
  <c r="E7654" i="7" s="1"/>
  <c r="D7654" i="7"/>
  <c r="DT7654" i="5"/>
  <c r="DV7654" i="5"/>
  <c r="EJ7654" i="5" l="1"/>
  <c r="D7655" i="5"/>
  <c r="C7655" i="5"/>
  <c r="I7654" i="7"/>
  <c r="CY7654" i="5"/>
  <c r="DL7654" i="5" s="1"/>
  <c r="EA7654" i="5" s="1"/>
  <c r="DJ7654" i="5"/>
  <c r="DY7654" i="5" s="1"/>
  <c r="L7654" i="7" s="1"/>
  <c r="G7654" i="7"/>
  <c r="EI7654" i="5"/>
  <c r="K7654" i="7"/>
  <c r="N7654" i="7" l="1"/>
  <c r="EL7654" i="5"/>
  <c r="CZ7654" i="5"/>
  <c r="DM7654" i="5" s="1"/>
  <c r="DZ7654" i="5" s="1"/>
  <c r="EH7654" i="5"/>
  <c r="E7655" i="5"/>
  <c r="J7655" i="5"/>
  <c r="K7655" i="5" s="1"/>
  <c r="L7655" i="5" s="1"/>
  <c r="M7655" i="5" s="1"/>
  <c r="AF7655" i="5" l="1"/>
  <c r="AV7655" i="5"/>
  <c r="BH7655" i="5"/>
  <c r="N7655" i="5"/>
  <c r="M7654" i="7"/>
  <c r="EG7654" i="5"/>
  <c r="EK7654" i="5"/>
  <c r="O7654" i="7" s="1"/>
  <c r="O7655" i="5" l="1"/>
  <c r="P7655" i="5" s="1"/>
  <c r="BA7655" i="5"/>
  <c r="BB7655" i="5" s="1"/>
  <c r="BC7655" i="5" s="1"/>
  <c r="BD7655" i="5" s="1"/>
  <c r="CD7655" i="5"/>
  <c r="CP7655" i="5"/>
  <c r="BW7655" i="5"/>
  <c r="BX7655" i="5" s="1"/>
  <c r="AG7655" i="5"/>
  <c r="AH7655" i="5" s="1"/>
  <c r="AJ7655" i="5" s="1"/>
  <c r="AK7655" i="5" s="1"/>
  <c r="W7655" i="5" l="1"/>
  <c r="X7655" i="5" s="1"/>
  <c r="Y7655" i="5" s="1"/>
  <c r="Z7655" i="5" s="1"/>
  <c r="AA7655" i="5" s="1"/>
  <c r="AB7655" i="5" s="1"/>
  <c r="BE7655" i="5"/>
  <c r="AI7655" i="5"/>
  <c r="AL7655" i="5"/>
  <c r="AP7655" i="5"/>
  <c r="DK7655" i="5"/>
  <c r="DN7655" i="5" s="1"/>
  <c r="Q7655" i="5"/>
  <c r="R7655" i="5" s="1"/>
  <c r="T7655" i="5" s="1"/>
  <c r="BO7655" i="5" s="1"/>
  <c r="V7655" i="5"/>
  <c r="U7655" i="5"/>
  <c r="AC7655" i="5" l="1"/>
  <c r="AD7655" i="5" s="1"/>
  <c r="AE7655" i="5" s="1"/>
  <c r="BQ7655" i="5"/>
  <c r="S7655" i="5"/>
  <c r="AM7655" i="5"/>
  <c r="BI7655" i="5" s="1"/>
  <c r="EM7655" i="5"/>
  <c r="A7655" i="7"/>
  <c r="BF7655" i="5"/>
  <c r="AN7655" i="5" l="1"/>
  <c r="AS7655" i="5" s="1"/>
  <c r="AT7655" i="5" s="1"/>
  <c r="AU7655" i="5" s="1"/>
  <c r="BG7655" i="5"/>
  <c r="BJ7655" i="5" l="1"/>
  <c r="BL7655" i="5"/>
  <c r="BM7655" i="5"/>
  <c r="BK7655" i="5"/>
  <c r="AO7655" i="5"/>
  <c r="BN7655" i="5" l="1"/>
  <c r="AQ7655" i="5"/>
  <c r="EF7655" i="5"/>
  <c r="BR7655" i="5" l="1"/>
  <c r="AR7655" i="5"/>
  <c r="BS7655" i="5" s="1"/>
  <c r="BT7655" i="5" s="1"/>
  <c r="EC7655" i="5" s="1"/>
  <c r="CM7655" i="5"/>
  <c r="BZ7655" i="5"/>
  <c r="BP7655" i="5"/>
  <c r="EE7655" i="5"/>
  <c r="CA7655" i="5" l="1"/>
  <c r="CB7655" i="5" s="1"/>
  <c r="CC7655" i="5" s="1"/>
  <c r="CE7655" i="5" s="1"/>
  <c r="CF7655" i="5" s="1"/>
  <c r="CN7655" i="5"/>
  <c r="ED7655" i="5"/>
  <c r="CO7655" i="5" l="1"/>
  <c r="DC7655" i="5" s="1"/>
  <c r="DW7655" i="5" s="1"/>
  <c r="J7655" i="7" s="1"/>
  <c r="DB7655" i="5"/>
  <c r="DU7655" i="5" s="1"/>
  <c r="H7655" i="7" s="1"/>
  <c r="CQ7655" i="5"/>
  <c r="CG7655" i="5"/>
  <c r="CH7655" i="5" s="1"/>
  <c r="CI7655" i="5" s="1"/>
  <c r="CJ7655" i="5" s="1"/>
  <c r="CK7655" i="5" s="1"/>
  <c r="DD7655" i="5" l="1"/>
  <c r="DO7655" i="5" s="1"/>
  <c r="B7655" i="7" s="1"/>
  <c r="CR7655" i="5"/>
  <c r="CS7655" i="5" s="1"/>
  <c r="DA7655" i="5" l="1"/>
  <c r="CT7655" i="5"/>
  <c r="DE7655" i="5"/>
  <c r="DP7655" i="5" s="1"/>
  <c r="C7655" i="7" s="1"/>
  <c r="CV7655" i="5"/>
  <c r="DF7655" i="5" l="1"/>
  <c r="DQ7655" i="5" s="1"/>
  <c r="CW7655" i="5"/>
  <c r="DI7655" i="5"/>
  <c r="DX7655" i="5" s="1"/>
  <c r="CU7655" i="5"/>
  <c r="DV7655" i="5"/>
  <c r="DT7655" i="5"/>
  <c r="DJ7655" i="5" l="1"/>
  <c r="DY7655" i="5" s="1"/>
  <c r="L7655" i="7" s="1"/>
  <c r="CY7655" i="5"/>
  <c r="DL7655" i="5" s="1"/>
  <c r="EA7655" i="5" s="1"/>
  <c r="G7655" i="7"/>
  <c r="EI7655" i="5"/>
  <c r="DG7655" i="5"/>
  <c r="DR7655" i="5" s="1"/>
  <c r="E7655" i="7" s="1"/>
  <c r="CX7655" i="5"/>
  <c r="DH7655" i="5" s="1"/>
  <c r="DS7655" i="5" s="1"/>
  <c r="F7655" i="7" s="1"/>
  <c r="I7655" i="7"/>
  <c r="D7656" i="5"/>
  <c r="C7656" i="5"/>
  <c r="K7655" i="7"/>
  <c r="D7655" i="7"/>
  <c r="EH7655" i="5" l="1"/>
  <c r="CZ7655" i="5"/>
  <c r="DM7655" i="5" s="1"/>
  <c r="DZ7655" i="5" s="1"/>
  <c r="EG7655" i="5" s="1"/>
  <c r="N7655" i="7"/>
  <c r="EL7655" i="5"/>
  <c r="EJ7655" i="5"/>
  <c r="M7655" i="7"/>
  <c r="EK7655" i="5"/>
  <c r="O7655" i="7" s="1"/>
  <c r="E7656" i="5"/>
  <c r="J7656" i="5"/>
  <c r="K7656" i="5" s="1"/>
  <c r="L7656" i="5" s="1"/>
  <c r="M7656" i="5" s="1"/>
  <c r="BH7656" i="5" l="1"/>
  <c r="AF7656" i="5"/>
  <c r="AG7656" i="5" s="1"/>
  <c r="AH7656" i="5" s="1"/>
  <c r="AJ7656" i="5" s="1"/>
  <c r="AV7656" i="5"/>
  <c r="BA7656" i="5" s="1"/>
  <c r="BB7656" i="5" s="1"/>
  <c r="BC7656" i="5" s="1"/>
  <c r="BD7656" i="5" s="1"/>
  <c r="N7656" i="5"/>
  <c r="AI7656" i="5" l="1"/>
  <c r="AP7656" i="5"/>
  <c r="O7656" i="5"/>
  <c r="P7656" i="5" s="1"/>
  <c r="AK7656" i="5"/>
  <c r="AL7656" i="5" s="1"/>
  <c r="BW7656" i="5"/>
  <c r="BX7656" i="5" s="1"/>
  <c r="CD7656" i="5"/>
  <c r="CP7656" i="5"/>
  <c r="BE7656" i="5"/>
  <c r="DK7656" i="5" l="1"/>
  <c r="DN7656" i="5" s="1"/>
  <c r="EM7656" i="5" s="1"/>
  <c r="AM7656" i="5"/>
  <c r="AN7656" i="5" s="1"/>
  <c r="AS7656" i="5" s="1"/>
  <c r="AT7656" i="5" s="1"/>
  <c r="AU7656" i="5" s="1"/>
  <c r="Q7656" i="5"/>
  <c r="R7656" i="5" s="1"/>
  <c r="V7656" i="5"/>
  <c r="U7656" i="5"/>
  <c r="W7656" i="5"/>
  <c r="BF7656" i="5"/>
  <c r="A7656" i="7" l="1"/>
  <c r="AO7656" i="5"/>
  <c r="X7656" i="5"/>
  <c r="T7656" i="5"/>
  <c r="S7656" i="5"/>
  <c r="BG7656" i="5"/>
  <c r="AQ7656" i="5"/>
  <c r="Y7656" i="5" l="1"/>
  <c r="BQ7656" i="5"/>
  <c r="BR7656" i="5"/>
  <c r="AR7656" i="5"/>
  <c r="BS7656" i="5" s="1"/>
  <c r="BT7656" i="5" s="1"/>
  <c r="EC7656" i="5" s="1"/>
  <c r="BO7656" i="5" l="1"/>
  <c r="Z7656" i="5"/>
  <c r="ED7656" i="5"/>
  <c r="AA7656" i="5" l="1"/>
  <c r="BI7656" i="5" s="1"/>
  <c r="BN7656" i="5"/>
  <c r="BP7656" i="5" s="1"/>
  <c r="BZ7656" i="5" l="1"/>
  <c r="CM7656" i="5"/>
  <c r="AB7656" i="5"/>
  <c r="AC7656" i="5" l="1"/>
  <c r="BJ7656" i="5"/>
  <c r="EE7656" i="5" l="1"/>
  <c r="CA7656" i="5"/>
  <c r="CN7656" i="5"/>
  <c r="AD7656" i="5"/>
  <c r="BK7656" i="5"/>
  <c r="CO7656" i="5" l="1"/>
  <c r="DB7656" i="5"/>
  <c r="DU7656" i="5" s="1"/>
  <c r="H7656" i="7" s="1"/>
  <c r="CQ7656" i="5"/>
  <c r="CR7656" i="5" s="1"/>
  <c r="CB7656" i="5"/>
  <c r="CC7656" i="5" s="1"/>
  <c r="CE7656" i="5" s="1"/>
  <c r="CF7656" i="5" s="1"/>
  <c r="CG7656" i="5"/>
  <c r="CH7656" i="5" s="1"/>
  <c r="CI7656" i="5" s="1"/>
  <c r="CJ7656" i="5" s="1"/>
  <c r="CK7656" i="5" s="1"/>
  <c r="BL7656" i="5"/>
  <c r="EF7656" i="5" s="1"/>
  <c r="AE7656" i="5"/>
  <c r="BM7656" i="5" s="1"/>
  <c r="DE7656" i="5" l="1"/>
  <c r="DP7656" i="5" s="1"/>
  <c r="C7656" i="7" s="1"/>
  <c r="CV7656" i="5"/>
  <c r="CS7656" i="5"/>
  <c r="DD7656" i="5"/>
  <c r="DO7656" i="5" s="1"/>
  <c r="B7656" i="7" s="1"/>
  <c r="DC7656" i="5"/>
  <c r="DW7656" i="5" s="1"/>
  <c r="J7656" i="7" s="1"/>
  <c r="CT7656" i="5" l="1"/>
  <c r="DA7656" i="5"/>
  <c r="CW7656" i="5"/>
  <c r="DF7656" i="5"/>
  <c r="DQ7656" i="5" s="1"/>
  <c r="D7656" i="7" l="1"/>
  <c r="CX7656" i="5"/>
  <c r="DH7656" i="5" s="1"/>
  <c r="DS7656" i="5" s="1"/>
  <c r="F7656" i="7" s="1"/>
  <c r="DG7656" i="5"/>
  <c r="DR7656" i="5" s="1"/>
  <c r="E7656" i="7" s="1"/>
  <c r="DV7656" i="5"/>
  <c r="DT7656" i="5"/>
  <c r="CU7656" i="5"/>
  <c r="DI7656" i="5"/>
  <c r="DX7656" i="5" s="1"/>
  <c r="K7656" i="7" l="1"/>
  <c r="EI7656" i="5"/>
  <c r="G7656" i="7"/>
  <c r="EJ7656" i="5"/>
  <c r="CY7656" i="5"/>
  <c r="DL7656" i="5" s="1"/>
  <c r="EA7656" i="5" s="1"/>
  <c r="DJ7656" i="5"/>
  <c r="DY7656" i="5" s="1"/>
  <c r="L7656" i="7" s="1"/>
  <c r="C7657" i="5"/>
  <c r="D7657" i="5"/>
  <c r="I7656" i="7"/>
  <c r="N7656" i="7" l="1"/>
  <c r="EL7656" i="5"/>
  <c r="CZ7656" i="5"/>
  <c r="DM7656" i="5" s="1"/>
  <c r="DZ7656" i="5" s="1"/>
  <c r="J7657" i="5"/>
  <c r="K7657" i="5" s="1"/>
  <c r="L7657" i="5" s="1"/>
  <c r="M7657" i="5" s="1"/>
  <c r="E7657" i="5"/>
  <c r="EH7656" i="5"/>
  <c r="N7657" i="5" l="1"/>
  <c r="BH7657" i="5"/>
  <c r="AV7657" i="5"/>
  <c r="AF7657" i="5"/>
  <c r="EG7656" i="5"/>
  <c r="M7656" i="7"/>
  <c r="EK7656" i="5"/>
  <c r="O7656" i="7" s="1"/>
  <c r="BA7657" i="5" l="1"/>
  <c r="BB7657" i="5" s="1"/>
  <c r="BC7657" i="5" s="1"/>
  <c r="CP7657" i="5"/>
  <c r="CD7657" i="5"/>
  <c r="BW7657" i="5"/>
  <c r="BX7657" i="5" s="1"/>
  <c r="AG7657" i="5"/>
  <c r="AP7657" i="5" s="1"/>
  <c r="O7657" i="5"/>
  <c r="W7657" i="5" s="1"/>
  <c r="AH7657" i="5" l="1"/>
  <c r="P7657" i="5"/>
  <c r="DK7657" i="5"/>
  <c r="DN7657" i="5" s="1"/>
  <c r="X7657" i="5"/>
  <c r="Y7657" i="5" s="1"/>
  <c r="BD7657" i="5"/>
  <c r="BE7657" i="5" s="1"/>
  <c r="BF7657" i="5" s="1"/>
  <c r="BG7657" i="5" s="1"/>
  <c r="EM7657" i="5" l="1"/>
  <c r="A7657" i="7"/>
  <c r="Z7657" i="5"/>
  <c r="V7657" i="5"/>
  <c r="U7657" i="5"/>
  <c r="Q7657" i="5"/>
  <c r="R7657" i="5" s="1"/>
  <c r="S7657" i="5" s="1"/>
  <c r="AI7657" i="5"/>
  <c r="AJ7657" i="5"/>
  <c r="AK7657" i="5" s="1"/>
  <c r="AL7657" i="5" s="1"/>
  <c r="AM7657" i="5" l="1"/>
  <c r="AN7657" i="5" s="1"/>
  <c r="AS7657" i="5" s="1"/>
  <c r="AT7657" i="5" s="1"/>
  <c r="AU7657" i="5" s="1"/>
  <c r="AA7657" i="5"/>
  <c r="BQ7657" i="5"/>
  <c r="T7657" i="5"/>
  <c r="BO7657" i="5" s="1"/>
  <c r="BI7657" i="5" l="1"/>
  <c r="AO7657" i="5"/>
  <c r="AB7657" i="5"/>
  <c r="BJ7657" i="5" l="1"/>
  <c r="AC7657" i="5"/>
  <c r="BN7657" i="5"/>
  <c r="AQ7657" i="5"/>
  <c r="AR7657" i="5" l="1"/>
  <c r="BS7657" i="5" s="1"/>
  <c r="BT7657" i="5" s="1"/>
  <c r="EC7657" i="5" s="1"/>
  <c r="BR7657" i="5"/>
  <c r="BK7657" i="5"/>
  <c r="AD7657" i="5"/>
  <c r="BP7657" i="5"/>
  <c r="CM7657" i="5"/>
  <c r="BZ7657" i="5"/>
  <c r="EE7657" i="5"/>
  <c r="ED7657" i="5" l="1"/>
  <c r="CN7657" i="5"/>
  <c r="CQ7657" i="5" s="1"/>
  <c r="CA7657" i="5"/>
  <c r="CB7657" i="5" s="1"/>
  <c r="CC7657" i="5" s="1"/>
  <c r="CE7657" i="5" s="1"/>
  <c r="CF7657" i="5" s="1"/>
  <c r="BL7657" i="5"/>
  <c r="EF7657" i="5" s="1"/>
  <c r="AE7657" i="5"/>
  <c r="BM7657" i="5" s="1"/>
  <c r="CR7657" i="5" l="1"/>
  <c r="CS7657" i="5" s="1"/>
  <c r="DA7657" i="5" s="1"/>
  <c r="CG7657" i="5"/>
  <c r="CH7657" i="5" s="1"/>
  <c r="CI7657" i="5" s="1"/>
  <c r="CJ7657" i="5" s="1"/>
  <c r="CK7657" i="5" s="1"/>
  <c r="DB7657" i="5"/>
  <c r="DU7657" i="5" s="1"/>
  <c r="H7657" i="7" s="1"/>
  <c r="CO7657" i="5"/>
  <c r="DC7657" i="5" s="1"/>
  <c r="DW7657" i="5" s="1"/>
  <c r="J7657" i="7" s="1"/>
  <c r="CV7657" i="5" l="1"/>
  <c r="DE7657" i="5"/>
  <c r="DP7657" i="5" s="1"/>
  <c r="C7657" i="7" s="1"/>
  <c r="CT7657" i="5"/>
  <c r="DI7657" i="5" s="1"/>
  <c r="DX7657" i="5" s="1"/>
  <c r="DD7657" i="5"/>
  <c r="DO7657" i="5" s="1"/>
  <c r="B7657" i="7" s="1"/>
  <c r="DT7657" i="5"/>
  <c r="DV7657" i="5"/>
  <c r="CU7657" i="5" l="1"/>
  <c r="CY7657" i="5" s="1"/>
  <c r="DL7657" i="5" s="1"/>
  <c r="EA7657" i="5" s="1"/>
  <c r="DF7657" i="5"/>
  <c r="DQ7657" i="5" s="1"/>
  <c r="CW7657" i="5"/>
  <c r="K7657" i="7"/>
  <c r="I7657" i="7"/>
  <c r="C7658" i="5"/>
  <c r="D7658" i="5"/>
  <c r="G7657" i="7"/>
  <c r="EI7657" i="5"/>
  <c r="DJ7657" i="5" l="1"/>
  <c r="DY7657" i="5" s="1"/>
  <c r="L7657" i="7" s="1"/>
  <c r="N7657" i="7"/>
  <c r="EL7657" i="5"/>
  <c r="DG7657" i="5"/>
  <c r="DR7657" i="5" s="1"/>
  <c r="E7657" i="7" s="1"/>
  <c r="CX7657" i="5"/>
  <c r="DH7657" i="5" s="1"/>
  <c r="DS7657" i="5" s="1"/>
  <c r="F7657" i="7" s="1"/>
  <c r="D7657" i="7"/>
  <c r="J7658" i="5"/>
  <c r="K7658" i="5" s="1"/>
  <c r="L7658" i="5" s="1"/>
  <c r="M7658" i="5" s="1"/>
  <c r="E7658" i="5"/>
  <c r="CZ7657" i="5"/>
  <c r="DM7657" i="5" s="1"/>
  <c r="DZ7657" i="5" s="1"/>
  <c r="EH7657" i="5" l="1"/>
  <c r="EJ7657" i="5"/>
  <c r="EK7657" i="5"/>
  <c r="O7657" i="7" s="1"/>
  <c r="EG7657" i="5"/>
  <c r="M7657" i="7"/>
  <c r="AV7658" i="5"/>
  <c r="AF7658" i="5"/>
  <c r="N7658" i="5"/>
  <c r="BH7658" i="5"/>
  <c r="BA7658" i="5" l="1"/>
  <c r="BB7658" i="5" s="1"/>
  <c r="CP7658" i="5"/>
  <c r="BW7658" i="5"/>
  <c r="BX7658" i="5" s="1"/>
  <c r="CD7658" i="5"/>
  <c r="O7658" i="5"/>
  <c r="W7658" i="5" s="1"/>
  <c r="X7658" i="5" s="1"/>
  <c r="Y7658" i="5" s="1"/>
  <c r="Z7658" i="5" s="1"/>
  <c r="AA7658" i="5" s="1"/>
  <c r="AB7658" i="5" s="1"/>
  <c r="AG7658" i="5"/>
  <c r="AP7658" i="5" s="1"/>
  <c r="DK7658" i="5" l="1"/>
  <c r="DN7658" i="5" s="1"/>
  <c r="AH7658" i="5"/>
  <c r="P7658" i="5"/>
  <c r="BC7658" i="5"/>
  <c r="BD7658" i="5" s="1"/>
  <c r="BE7658" i="5" l="1"/>
  <c r="AJ7658" i="5"/>
  <c r="AK7658" i="5" s="1"/>
  <c r="AI7658" i="5"/>
  <c r="V7658" i="5"/>
  <c r="AC7658" i="5" s="1"/>
  <c r="AD7658" i="5" s="1"/>
  <c r="AE7658" i="5" s="1"/>
  <c r="U7658" i="5"/>
  <c r="Q7658" i="5"/>
  <c r="R7658" i="5" s="1"/>
  <c r="EM7658" i="5"/>
  <c r="A7658" i="7"/>
  <c r="S7658" i="5" l="1"/>
  <c r="BQ7658" i="5"/>
  <c r="AL7658" i="5"/>
  <c r="BF7658" i="5"/>
  <c r="AM7658" i="5"/>
  <c r="BI7658" i="5" s="1"/>
  <c r="T7658" i="5"/>
  <c r="BO7658" i="5" s="1"/>
  <c r="AN7658" i="5" l="1"/>
  <c r="AO7658" i="5" s="1"/>
  <c r="BG7658" i="5"/>
  <c r="BN7658" i="5" l="1"/>
  <c r="AQ7658" i="5"/>
  <c r="AS7658" i="5"/>
  <c r="BJ7658" i="5"/>
  <c r="EE7658" i="5" l="1"/>
  <c r="AT7658" i="5"/>
  <c r="BK7658" i="5"/>
  <c r="BR7658" i="5"/>
  <c r="AR7658" i="5"/>
  <c r="BS7658" i="5" s="1"/>
  <c r="BT7658" i="5" s="1"/>
  <c r="EC7658" i="5" s="1"/>
  <c r="BP7658" i="5"/>
  <c r="CM7658" i="5"/>
  <c r="BZ7658" i="5"/>
  <c r="ED7658" i="5" l="1"/>
  <c r="CA7658" i="5"/>
  <c r="CB7658" i="5" s="1"/>
  <c r="CC7658" i="5" s="1"/>
  <c r="CN7658" i="5"/>
  <c r="AU7658" i="5"/>
  <c r="BM7658" i="5" s="1"/>
  <c r="BL7658" i="5"/>
  <c r="EF7658" i="5" s="1"/>
  <c r="CQ7658" i="5" l="1"/>
  <c r="CO7658" i="5"/>
  <c r="DC7658" i="5" s="1"/>
  <c r="DW7658" i="5" s="1"/>
  <c r="J7658" i="7" s="1"/>
  <c r="DB7658" i="5"/>
  <c r="DU7658" i="5" s="1"/>
  <c r="H7658" i="7" s="1"/>
  <c r="CG7658" i="5"/>
  <c r="CH7658" i="5" s="1"/>
  <c r="CI7658" i="5" s="1"/>
  <c r="CJ7658" i="5" s="1"/>
  <c r="CK7658" i="5" s="1"/>
  <c r="CE7658" i="5"/>
  <c r="CF7658" i="5" s="1"/>
  <c r="DD7658" i="5" l="1"/>
  <c r="DO7658" i="5" s="1"/>
  <c r="CR7658" i="5"/>
  <c r="DE7658" i="5" l="1"/>
  <c r="DP7658" i="5" s="1"/>
  <c r="C7658" i="7" s="1"/>
  <c r="CV7658" i="5"/>
  <c r="CS7658" i="5"/>
  <c r="B7658" i="7"/>
  <c r="DF7658" i="5" l="1"/>
  <c r="DQ7658" i="5" s="1"/>
  <c r="CW7658" i="5"/>
  <c r="DA7658" i="5"/>
  <c r="CT7658" i="5"/>
  <c r="DT7658" i="5" l="1"/>
  <c r="DV7658" i="5"/>
  <c r="DG7658" i="5"/>
  <c r="DR7658" i="5" s="1"/>
  <c r="E7658" i="7" s="1"/>
  <c r="CX7658" i="5"/>
  <c r="DH7658" i="5" s="1"/>
  <c r="DS7658" i="5" s="1"/>
  <c r="F7658" i="7" s="1"/>
  <c r="DI7658" i="5"/>
  <c r="DX7658" i="5" s="1"/>
  <c r="CU7658" i="5"/>
  <c r="D7658" i="7"/>
  <c r="EJ7658" i="5"/>
  <c r="K7658" i="7" l="1"/>
  <c r="CY7658" i="5"/>
  <c r="DL7658" i="5" s="1"/>
  <c r="EA7658" i="5" s="1"/>
  <c r="DJ7658" i="5"/>
  <c r="DY7658" i="5" s="1"/>
  <c r="L7658" i="7" s="1"/>
  <c r="I7658" i="7"/>
  <c r="D7659" i="5"/>
  <c r="C7659" i="5"/>
  <c r="G7658" i="7"/>
  <c r="EI7658" i="5"/>
  <c r="N7658" i="7" l="1"/>
  <c r="EL7658" i="5"/>
  <c r="E7659" i="5"/>
  <c r="J7659" i="5"/>
  <c r="K7659" i="5" s="1"/>
  <c r="L7659" i="5" s="1"/>
  <c r="M7659" i="5" s="1"/>
  <c r="CZ7658" i="5"/>
  <c r="DM7658" i="5" s="1"/>
  <c r="DZ7658" i="5" s="1"/>
  <c r="EH7658" i="5"/>
  <c r="EG7658" i="5" l="1"/>
  <c r="M7658" i="7"/>
  <c r="EK7658" i="5"/>
  <c r="O7658" i="7" s="1"/>
  <c r="AF7659" i="5"/>
  <c r="BH7659" i="5"/>
  <c r="AV7659" i="5"/>
  <c r="N7659" i="5"/>
  <c r="AG7659" i="5" l="1"/>
  <c r="AP7659" i="5" s="1"/>
  <c r="BA7659" i="5"/>
  <c r="BB7659" i="5" s="1"/>
  <c r="BC7659" i="5" s="1"/>
  <c r="O7659" i="5"/>
  <c r="W7659" i="5" s="1"/>
  <c r="CP7659" i="5"/>
  <c r="BW7659" i="5"/>
  <c r="BX7659" i="5" s="1"/>
  <c r="CD7659" i="5"/>
  <c r="P7659" i="5" l="1"/>
  <c r="U7659" i="5" s="1"/>
  <c r="BD7659" i="5"/>
  <c r="X7659" i="5"/>
  <c r="Y7659" i="5" s="1"/>
  <c r="Z7659" i="5" s="1"/>
  <c r="DK7659" i="5"/>
  <c r="DN7659" i="5" s="1"/>
  <c r="AH7659" i="5"/>
  <c r="V7659" i="5" l="1"/>
  <c r="Q7659" i="5"/>
  <c r="R7659" i="5" s="1"/>
  <c r="T7659" i="5" s="1"/>
  <c r="BO7659" i="5" s="1"/>
  <c r="AA7659" i="5"/>
  <c r="AI7659" i="5"/>
  <c r="AJ7659" i="5"/>
  <c r="AK7659" i="5" s="1"/>
  <c r="A7659" i="7"/>
  <c r="EM7659" i="5"/>
  <c r="BE7659" i="5"/>
  <c r="BQ7659" i="5" l="1"/>
  <c r="S7659" i="5"/>
  <c r="BF7659" i="5"/>
  <c r="AM7659" i="5"/>
  <c r="BI7659" i="5" s="1"/>
  <c r="AL7659" i="5"/>
  <c r="AB7659" i="5"/>
  <c r="AN7659" i="5" l="1"/>
  <c r="AS7659" i="5" s="1"/>
  <c r="AT7659" i="5" s="1"/>
  <c r="AU7659" i="5" s="1"/>
  <c r="AC7659" i="5"/>
  <c r="BG7659" i="5"/>
  <c r="BJ7659" i="5" l="1"/>
  <c r="AO7659" i="5"/>
  <c r="AD7659" i="5"/>
  <c r="BK7659" i="5"/>
  <c r="BN7659" i="5" l="1"/>
  <c r="EE7659" i="5" s="1"/>
  <c r="AQ7659" i="5"/>
  <c r="AE7659" i="5"/>
  <c r="BM7659" i="5" s="1"/>
  <c r="BL7659" i="5"/>
  <c r="EF7659" i="5" s="1"/>
  <c r="BR7659" i="5" l="1"/>
  <c r="AR7659" i="5"/>
  <c r="BS7659" i="5" s="1"/>
  <c r="BT7659" i="5" s="1"/>
  <c r="EC7659" i="5" s="1"/>
  <c r="BP7659" i="5"/>
  <c r="CM7659" i="5"/>
  <c r="BZ7659" i="5"/>
  <c r="CA7659" i="5" l="1"/>
  <c r="CB7659" i="5" s="1"/>
  <c r="CC7659" i="5" s="1"/>
  <c r="CE7659" i="5" s="1"/>
  <c r="CF7659" i="5" s="1"/>
  <c r="CN7659" i="5"/>
  <c r="CQ7659" i="5" s="1"/>
  <c r="ED7659" i="5"/>
  <c r="CR7659" i="5" l="1"/>
  <c r="CO7659" i="5"/>
  <c r="DC7659" i="5" s="1"/>
  <c r="DW7659" i="5" s="1"/>
  <c r="J7659" i="7" s="1"/>
  <c r="DB7659" i="5"/>
  <c r="DU7659" i="5" s="1"/>
  <c r="H7659" i="7" s="1"/>
  <c r="CG7659" i="5"/>
  <c r="CH7659" i="5" s="1"/>
  <c r="CI7659" i="5" s="1"/>
  <c r="CJ7659" i="5" s="1"/>
  <c r="CK7659" i="5" s="1"/>
  <c r="CS7659" i="5" l="1"/>
  <c r="DE7659" i="5"/>
  <c r="DP7659" i="5" s="1"/>
  <c r="C7659" i="7" s="1"/>
  <c r="CV7659" i="5"/>
  <c r="DD7659" i="5"/>
  <c r="DO7659" i="5" s="1"/>
  <c r="B7659" i="7" l="1"/>
  <c r="DF7659" i="5"/>
  <c r="DQ7659" i="5" s="1"/>
  <c r="CW7659" i="5"/>
  <c r="DA7659" i="5"/>
  <c r="CT7659" i="5"/>
  <c r="CU7659" i="5" l="1"/>
  <c r="DI7659" i="5"/>
  <c r="DX7659" i="5" s="1"/>
  <c r="D7659" i="7"/>
  <c r="DT7659" i="5"/>
  <c r="DV7659" i="5"/>
  <c r="CX7659" i="5"/>
  <c r="DH7659" i="5" s="1"/>
  <c r="DS7659" i="5" s="1"/>
  <c r="F7659" i="7" s="1"/>
  <c r="DG7659" i="5"/>
  <c r="DR7659" i="5" s="1"/>
  <c r="E7659" i="7" s="1"/>
  <c r="G7659" i="7" l="1"/>
  <c r="EI7659" i="5"/>
  <c r="EJ7659" i="5"/>
  <c r="K7659" i="7"/>
  <c r="C7660" i="5"/>
  <c r="I7659" i="7"/>
  <c r="D7660" i="5"/>
  <c r="CY7659" i="5"/>
  <c r="DL7659" i="5" s="1"/>
  <c r="EA7659" i="5" s="1"/>
  <c r="DJ7659" i="5"/>
  <c r="DY7659" i="5" s="1"/>
  <c r="L7659" i="7" s="1"/>
  <c r="N7659" i="7" l="1"/>
  <c r="EL7659" i="5"/>
  <c r="EH7659" i="5"/>
  <c r="J7660" i="5"/>
  <c r="K7660" i="5" s="1"/>
  <c r="L7660" i="5" s="1"/>
  <c r="M7660" i="5" s="1"/>
  <c r="E7660" i="5"/>
  <c r="CZ7659" i="5"/>
  <c r="DM7659" i="5" s="1"/>
  <c r="DZ7659" i="5" s="1"/>
  <c r="EG7659" i="5" l="1"/>
  <c r="M7659" i="7"/>
  <c r="EK7659" i="5"/>
  <c r="O7659" i="7" s="1"/>
  <c r="N7660" i="5"/>
  <c r="AV7660" i="5"/>
  <c r="BH7660" i="5"/>
  <c r="AF7660" i="5"/>
  <c r="BA7660" i="5" l="1"/>
  <c r="BB7660" i="5" s="1"/>
  <c r="CD7660" i="5"/>
  <c r="BW7660" i="5"/>
  <c r="BX7660" i="5" s="1"/>
  <c r="CP7660" i="5"/>
  <c r="O7660" i="5"/>
  <c r="P7660" i="5" s="1"/>
  <c r="AG7660" i="5"/>
  <c r="AH7660" i="5" s="1"/>
  <c r="DK7660" i="5" l="1"/>
  <c r="DN7660" i="5" s="1"/>
  <c r="A7660" i="7" s="1"/>
  <c r="AI7660" i="5"/>
  <c r="AJ7660" i="5"/>
  <c r="AK7660" i="5" s="1"/>
  <c r="AL7660" i="5" s="1"/>
  <c r="V7660" i="5"/>
  <c r="Q7660" i="5"/>
  <c r="R7660" i="5" s="1"/>
  <c r="T7660" i="5" s="1"/>
  <c r="U7660" i="5"/>
  <c r="AP7660" i="5"/>
  <c r="W7660" i="5"/>
  <c r="BC7660" i="5"/>
  <c r="EM7660" i="5" l="1"/>
  <c r="S7660" i="5"/>
  <c r="X7660" i="5"/>
  <c r="Y7660" i="5" s="1"/>
  <c r="BO7660" i="5" s="1"/>
  <c r="AM7660" i="5"/>
  <c r="BD7660" i="5"/>
  <c r="AN7660" i="5" l="1"/>
  <c r="AS7660" i="5" s="1"/>
  <c r="AT7660" i="5" s="1"/>
  <c r="AU7660" i="5" s="1"/>
  <c r="Z7660" i="5"/>
  <c r="AA7660" i="5" s="1"/>
  <c r="BE7660" i="5"/>
  <c r="BQ7660" i="5"/>
  <c r="AB7660" i="5" l="1"/>
  <c r="BI7660" i="5"/>
  <c r="BF7660" i="5"/>
  <c r="AO7660" i="5"/>
  <c r="BG7660" i="5" l="1"/>
  <c r="BN7660" i="5"/>
  <c r="AQ7660" i="5"/>
  <c r="AC7660" i="5"/>
  <c r="BJ7660" i="5"/>
  <c r="EE7660" i="5" l="1"/>
  <c r="BR7660" i="5"/>
  <c r="AR7660" i="5"/>
  <c r="BS7660" i="5" s="1"/>
  <c r="BT7660" i="5" s="1"/>
  <c r="EC7660" i="5" s="1"/>
  <c r="AD7660" i="5"/>
  <c r="BK7660" i="5"/>
  <c r="BP7660" i="5"/>
  <c r="BZ7660" i="5"/>
  <c r="CM7660" i="5"/>
  <c r="CA7660" i="5" l="1"/>
  <c r="CB7660" i="5" s="1"/>
  <c r="CC7660" i="5" s="1"/>
  <c r="AE7660" i="5"/>
  <c r="BM7660" i="5" s="1"/>
  <c r="BL7660" i="5"/>
  <c r="EF7660" i="5" s="1"/>
  <c r="CN7660" i="5"/>
  <c r="ED7660" i="5"/>
  <c r="CQ7660" i="5" l="1"/>
  <c r="CR7660" i="5" s="1"/>
  <c r="CO7660" i="5"/>
  <c r="DC7660" i="5" s="1"/>
  <c r="DW7660" i="5" s="1"/>
  <c r="J7660" i="7" s="1"/>
  <c r="DB7660" i="5"/>
  <c r="DU7660" i="5" s="1"/>
  <c r="H7660" i="7" s="1"/>
  <c r="CG7660" i="5"/>
  <c r="CH7660" i="5" s="1"/>
  <c r="CI7660" i="5" s="1"/>
  <c r="CJ7660" i="5" s="1"/>
  <c r="CK7660" i="5" s="1"/>
  <c r="CE7660" i="5"/>
  <c r="CF7660" i="5" s="1"/>
  <c r="DE7660" i="5" l="1"/>
  <c r="DP7660" i="5" s="1"/>
  <c r="C7660" i="7" s="1"/>
  <c r="CV7660" i="5"/>
  <c r="DD7660" i="5"/>
  <c r="DO7660" i="5" s="1"/>
  <c r="CS7660" i="5"/>
  <c r="B7660" i="7" l="1"/>
  <c r="DF7660" i="5"/>
  <c r="DQ7660" i="5" s="1"/>
  <c r="CW7660" i="5"/>
  <c r="DA7660" i="5"/>
  <c r="CT7660" i="5"/>
  <c r="DT7660" i="5" l="1"/>
  <c r="DV7660" i="5"/>
  <c r="D7660" i="7"/>
  <c r="DI7660" i="5"/>
  <c r="DX7660" i="5" s="1"/>
  <c r="CU7660" i="5"/>
  <c r="CX7660" i="5"/>
  <c r="DH7660" i="5" s="1"/>
  <c r="DS7660" i="5" s="1"/>
  <c r="F7660" i="7" s="1"/>
  <c r="DG7660" i="5"/>
  <c r="DR7660" i="5" s="1"/>
  <c r="E7660" i="7" s="1"/>
  <c r="CY7660" i="5" l="1"/>
  <c r="DL7660" i="5" s="1"/>
  <c r="EA7660" i="5" s="1"/>
  <c r="DJ7660" i="5"/>
  <c r="DY7660" i="5" s="1"/>
  <c r="L7660" i="7" s="1"/>
  <c r="EJ7660" i="5"/>
  <c r="I7660" i="7"/>
  <c r="D7661" i="5"/>
  <c r="C7661" i="5"/>
  <c r="EH7660" i="5"/>
  <c r="K7660" i="7"/>
  <c r="G7660" i="7"/>
  <c r="EI7660" i="5"/>
  <c r="N7660" i="7" l="1"/>
  <c r="EL7660" i="5"/>
  <c r="E7661" i="5"/>
  <c r="J7661" i="5"/>
  <c r="K7661" i="5" s="1"/>
  <c r="L7661" i="5" s="1"/>
  <c r="M7661" i="5" s="1"/>
  <c r="CZ7660" i="5"/>
  <c r="DM7660" i="5" s="1"/>
  <c r="DZ7660" i="5" s="1"/>
  <c r="N7661" i="5" l="1"/>
  <c r="AF7661" i="5"/>
  <c r="BH7661" i="5"/>
  <c r="AV7661" i="5"/>
  <c r="M7660" i="7"/>
  <c r="EK7660" i="5"/>
  <c r="O7660" i="7" s="1"/>
  <c r="EG7660" i="5"/>
  <c r="BA7661" i="5" l="1"/>
  <c r="BB7661" i="5" s="1"/>
  <c r="CD7661" i="5"/>
  <c r="BW7661" i="5"/>
  <c r="BX7661" i="5" s="1"/>
  <c r="CP7661" i="5"/>
  <c r="AG7661" i="5"/>
  <c r="AP7661" i="5" s="1"/>
  <c r="O7661" i="5"/>
  <c r="P7661" i="5" s="1"/>
  <c r="W7661" i="5" l="1"/>
  <c r="X7661" i="5" s="1"/>
  <c r="Y7661" i="5" s="1"/>
  <c r="Z7661" i="5" s="1"/>
  <c r="DK7661" i="5"/>
  <c r="DN7661" i="5" s="1"/>
  <c r="V7661" i="5"/>
  <c r="U7661" i="5"/>
  <c r="Q7661" i="5"/>
  <c r="R7661" i="5" s="1"/>
  <c r="T7661" i="5" s="1"/>
  <c r="AH7661" i="5"/>
  <c r="BC7661" i="5"/>
  <c r="BD7661" i="5" s="1"/>
  <c r="BO7661" i="5" l="1"/>
  <c r="BE7661" i="5"/>
  <c r="AA7661" i="5"/>
  <c r="AB7661" i="5" s="1"/>
  <c r="AI7661" i="5"/>
  <c r="AJ7661" i="5"/>
  <c r="AK7661" i="5" s="1"/>
  <c r="A7661" i="7"/>
  <c r="EM7661" i="5"/>
  <c r="S7661" i="5"/>
  <c r="BQ7661" i="5"/>
  <c r="AL7661" i="5" l="1"/>
  <c r="AC7661" i="5"/>
  <c r="AD7661" i="5" s="1"/>
  <c r="AE7661" i="5" s="1"/>
  <c r="AM7661" i="5"/>
  <c r="BI7661" i="5" s="1"/>
  <c r="BF7661" i="5"/>
  <c r="AN7661" i="5" l="1"/>
  <c r="AS7661" i="5" s="1"/>
  <c r="AT7661" i="5" s="1"/>
  <c r="AU7661" i="5" s="1"/>
  <c r="BG7661" i="5"/>
  <c r="BJ7661" i="5" l="1"/>
  <c r="AO7661" i="5"/>
  <c r="BN7661" i="5" s="1"/>
  <c r="BM7661" i="5"/>
  <c r="BL7661" i="5"/>
  <c r="BK7661" i="5"/>
  <c r="AQ7661" i="5" l="1"/>
  <c r="AR7661" i="5" s="1"/>
  <c r="BS7661" i="5" s="1"/>
  <c r="BT7661" i="5" s="1"/>
  <c r="EC7661" i="5" s="1"/>
  <c r="EF7661" i="5"/>
  <c r="BP7661" i="5"/>
  <c r="BZ7661" i="5"/>
  <c r="CM7661" i="5"/>
  <c r="EE7661" i="5"/>
  <c r="BR7661" i="5" l="1"/>
  <c r="ED7661" i="5" s="1"/>
  <c r="CA7661" i="5"/>
  <c r="CB7661" i="5" s="1"/>
  <c r="CC7661" i="5" s="1"/>
  <c r="CN7661" i="5"/>
  <c r="CO7661" i="5" l="1"/>
  <c r="DC7661" i="5" s="1"/>
  <c r="DW7661" i="5" s="1"/>
  <c r="J7661" i="7" s="1"/>
  <c r="DB7661" i="5"/>
  <c r="DU7661" i="5" s="1"/>
  <c r="H7661" i="7" s="1"/>
  <c r="CQ7661" i="5"/>
  <c r="CR7661" i="5" s="1"/>
  <c r="CG7661" i="5"/>
  <c r="CH7661" i="5" s="1"/>
  <c r="CI7661" i="5" s="1"/>
  <c r="CJ7661" i="5" s="1"/>
  <c r="CK7661" i="5" s="1"/>
  <c r="CE7661" i="5"/>
  <c r="CF7661" i="5" s="1"/>
  <c r="DE7661" i="5" l="1"/>
  <c r="DP7661" i="5" s="1"/>
  <c r="C7661" i="7" s="1"/>
  <c r="CV7661" i="5"/>
  <c r="CS7661" i="5"/>
  <c r="DD7661" i="5"/>
  <c r="DO7661" i="5" s="1"/>
  <c r="DA7661" i="5" l="1"/>
  <c r="CT7661" i="5"/>
  <c r="DF7661" i="5"/>
  <c r="DQ7661" i="5" s="1"/>
  <c r="CW7661" i="5"/>
  <c r="B7661" i="7"/>
  <c r="DG7661" i="5" l="1"/>
  <c r="DR7661" i="5" s="1"/>
  <c r="E7661" i="7" s="1"/>
  <c r="CX7661" i="5"/>
  <c r="DH7661" i="5" s="1"/>
  <c r="DS7661" i="5" s="1"/>
  <c r="F7661" i="7" s="1"/>
  <c r="DI7661" i="5"/>
  <c r="DX7661" i="5" s="1"/>
  <c r="CU7661" i="5"/>
  <c r="D7661" i="7"/>
  <c r="DT7661" i="5"/>
  <c r="DV7661" i="5"/>
  <c r="EJ7661" i="5" l="1"/>
  <c r="C7662" i="5"/>
  <c r="I7661" i="7"/>
  <c r="D7662" i="5"/>
  <c r="K7661" i="7"/>
  <c r="G7661" i="7"/>
  <c r="EI7661" i="5"/>
  <c r="CY7661" i="5"/>
  <c r="DL7661" i="5" s="1"/>
  <c r="EA7661" i="5" s="1"/>
  <c r="DJ7661" i="5"/>
  <c r="DY7661" i="5" s="1"/>
  <c r="L7661" i="7" s="1"/>
  <c r="N7661" i="7" l="1"/>
  <c r="EL7661" i="5"/>
  <c r="CZ7661" i="5"/>
  <c r="DM7661" i="5" s="1"/>
  <c r="DZ7661" i="5" s="1"/>
  <c r="M7661" i="7" s="1"/>
  <c r="EH7661" i="5"/>
  <c r="E7662" i="5"/>
  <c r="J7662" i="5"/>
  <c r="K7662" i="5" s="1"/>
  <c r="L7662" i="5" s="1"/>
  <c r="M7662" i="5" s="1"/>
  <c r="EG7661" i="5" l="1"/>
  <c r="EK7661" i="5"/>
  <c r="O7661" i="7" s="1"/>
  <c r="AF7662" i="5"/>
  <c r="BH7662" i="5"/>
  <c r="N7662" i="5"/>
  <c r="AV7662" i="5"/>
  <c r="BA7662" i="5" l="1"/>
  <c r="BB7662" i="5" s="1"/>
  <c r="O7662" i="5"/>
  <c r="W7662" i="5" s="1"/>
  <c r="CD7662" i="5"/>
  <c r="CP7662" i="5"/>
  <c r="BW7662" i="5"/>
  <c r="BX7662" i="5" s="1"/>
  <c r="AG7662" i="5"/>
  <c r="AP7662" i="5" s="1"/>
  <c r="P7662" i="5" l="1"/>
  <c r="Q7662" i="5" s="1"/>
  <c r="R7662" i="5" s="1"/>
  <c r="S7662" i="5" s="1"/>
  <c r="AH7662" i="5"/>
  <c r="X7662" i="5"/>
  <c r="Y7662" i="5" s="1"/>
  <c r="Z7662" i="5" s="1"/>
  <c r="AA7662" i="5" s="1"/>
  <c r="DK7662" i="5"/>
  <c r="DN7662" i="5" s="1"/>
  <c r="BC7662" i="5"/>
  <c r="BD7662" i="5" s="1"/>
  <c r="U7662" i="5" l="1"/>
  <c r="V7662" i="5"/>
  <c r="T7662" i="5"/>
  <c r="BO7662" i="5" s="1"/>
  <c r="BE7662" i="5"/>
  <c r="A7662" i="7"/>
  <c r="EM7662" i="5"/>
  <c r="AI7662" i="5"/>
  <c r="AJ7662" i="5"/>
  <c r="AK7662" i="5" s="1"/>
  <c r="BQ7662" i="5"/>
  <c r="AB7662" i="5"/>
  <c r="AM7662" i="5" l="1"/>
  <c r="BI7662" i="5" s="1"/>
  <c r="BF7662" i="5"/>
  <c r="AL7662" i="5"/>
  <c r="AC7662" i="5"/>
  <c r="AD7662" i="5" s="1"/>
  <c r="AE7662" i="5" s="1"/>
  <c r="BG7662" i="5" l="1"/>
  <c r="AN7662" i="5"/>
  <c r="AS7662" i="5" l="1"/>
  <c r="BJ7662" i="5"/>
  <c r="AO7662" i="5"/>
  <c r="BN7662" i="5" l="1"/>
  <c r="EE7662" i="5" s="1"/>
  <c r="AQ7662" i="5"/>
  <c r="AT7662" i="5"/>
  <c r="BK7662" i="5"/>
  <c r="AU7662" i="5" l="1"/>
  <c r="BM7662" i="5" s="1"/>
  <c r="BL7662" i="5"/>
  <c r="EF7662" i="5" s="1"/>
  <c r="BR7662" i="5"/>
  <c r="AR7662" i="5"/>
  <c r="BS7662" i="5" s="1"/>
  <c r="BT7662" i="5" s="1"/>
  <c r="EC7662" i="5" s="1"/>
  <c r="BP7662" i="5"/>
  <c r="BZ7662" i="5"/>
  <c r="CM7662" i="5"/>
  <c r="CA7662" i="5" l="1"/>
  <c r="CB7662" i="5" s="1"/>
  <c r="CC7662" i="5" s="1"/>
  <c r="ED7662" i="5"/>
  <c r="CN7662" i="5"/>
  <c r="CQ7662" i="5" l="1"/>
  <c r="CR7662" i="5" s="1"/>
  <c r="DB7662" i="5"/>
  <c r="DU7662" i="5" s="1"/>
  <c r="H7662" i="7" s="1"/>
  <c r="CO7662" i="5"/>
  <c r="DC7662" i="5" s="1"/>
  <c r="DW7662" i="5" s="1"/>
  <c r="J7662" i="7" s="1"/>
  <c r="CG7662" i="5"/>
  <c r="CH7662" i="5" s="1"/>
  <c r="CI7662" i="5" s="1"/>
  <c r="CJ7662" i="5" s="1"/>
  <c r="CK7662" i="5" s="1"/>
  <c r="CE7662" i="5"/>
  <c r="CF7662" i="5" s="1"/>
  <c r="DE7662" i="5" l="1"/>
  <c r="DP7662" i="5" s="1"/>
  <c r="C7662" i="7" s="1"/>
  <c r="CV7662" i="5"/>
  <c r="CS7662" i="5"/>
  <c r="DD7662" i="5"/>
  <c r="DO7662" i="5" s="1"/>
  <c r="DA7662" i="5" l="1"/>
  <c r="CT7662" i="5"/>
  <c r="DF7662" i="5"/>
  <c r="DQ7662" i="5" s="1"/>
  <c r="CW7662" i="5"/>
  <c r="B7662" i="7"/>
  <c r="D7662" i="7" l="1"/>
  <c r="CX7662" i="5"/>
  <c r="DH7662" i="5" s="1"/>
  <c r="DS7662" i="5" s="1"/>
  <c r="F7662" i="7" s="1"/>
  <c r="DG7662" i="5"/>
  <c r="DR7662" i="5" s="1"/>
  <c r="E7662" i="7" s="1"/>
  <c r="DI7662" i="5"/>
  <c r="DX7662" i="5" s="1"/>
  <c r="CU7662" i="5"/>
  <c r="DT7662" i="5"/>
  <c r="DV7662" i="5"/>
  <c r="CY7662" i="5" l="1"/>
  <c r="DL7662" i="5" s="1"/>
  <c r="EA7662" i="5" s="1"/>
  <c r="DJ7662" i="5"/>
  <c r="DY7662" i="5" s="1"/>
  <c r="L7662" i="7" s="1"/>
  <c r="C7663" i="5"/>
  <c r="D7663" i="5"/>
  <c r="I7662" i="7"/>
  <c r="G7662" i="7"/>
  <c r="EI7662" i="5"/>
  <c r="EJ7662" i="5"/>
  <c r="K7662" i="7"/>
  <c r="N7662" i="7" l="1"/>
  <c r="EL7662" i="5"/>
  <c r="J7663" i="5"/>
  <c r="K7663" i="5" s="1"/>
  <c r="L7663" i="5" s="1"/>
  <c r="M7663" i="5" s="1"/>
  <c r="E7663" i="5"/>
  <c r="EH7662" i="5"/>
  <c r="CZ7662" i="5"/>
  <c r="DM7662" i="5" s="1"/>
  <c r="DZ7662" i="5" s="1"/>
  <c r="EK7662" i="5" l="1"/>
  <c r="O7662" i="7" s="1"/>
  <c r="EG7662" i="5"/>
  <c r="M7662" i="7"/>
  <c r="AV7663" i="5"/>
  <c r="AF7663" i="5"/>
  <c r="N7663" i="5"/>
  <c r="BH7663" i="5"/>
  <c r="O7663" i="5" l="1"/>
  <c r="P7663" i="5" s="1"/>
  <c r="AG7663" i="5"/>
  <c r="AH7663" i="5" s="1"/>
  <c r="BW7663" i="5"/>
  <c r="BX7663" i="5" s="1"/>
  <c r="CD7663" i="5"/>
  <c r="CP7663" i="5"/>
  <c r="BA7663" i="5"/>
  <c r="BB7663" i="5" s="1"/>
  <c r="W7663" i="5" l="1"/>
  <c r="X7663" i="5" s="1"/>
  <c r="Y7663" i="5" s="1"/>
  <c r="Z7663" i="5" s="1"/>
  <c r="AA7663" i="5" s="1"/>
  <c r="AI7663" i="5"/>
  <c r="AJ7663" i="5"/>
  <c r="AK7663" i="5" s="1"/>
  <c r="AL7663" i="5" s="1"/>
  <c r="AP7663" i="5"/>
  <c r="BC7663" i="5"/>
  <c r="BD7663" i="5" s="1"/>
  <c r="DK7663" i="5"/>
  <c r="DN7663" i="5" s="1"/>
  <c r="V7663" i="5"/>
  <c r="Q7663" i="5"/>
  <c r="R7663" i="5" s="1"/>
  <c r="T7663" i="5" s="1"/>
  <c r="U7663" i="5"/>
  <c r="BE7663" i="5" l="1"/>
  <c r="BO7663" i="5"/>
  <c r="BQ7663" i="5"/>
  <c r="AB7663" i="5"/>
  <c r="AC7663" i="5" s="1"/>
  <c r="AD7663" i="5" s="1"/>
  <c r="AE7663" i="5" s="1"/>
  <c r="S7663" i="5"/>
  <c r="A7663" i="7"/>
  <c r="EM7663" i="5"/>
  <c r="AM7663" i="5"/>
  <c r="BI7663" i="5" s="1"/>
  <c r="AN7663" i="5" l="1"/>
  <c r="AS7663" i="5" s="1"/>
  <c r="AT7663" i="5" s="1"/>
  <c r="AU7663" i="5" s="1"/>
  <c r="BF7663" i="5"/>
  <c r="BJ7663" i="5" l="1"/>
  <c r="AO7663" i="5"/>
  <c r="BN7663" i="5" s="1"/>
  <c r="BK7663" i="5"/>
  <c r="BL7663" i="5"/>
  <c r="BG7663" i="5"/>
  <c r="BM7663" i="5" s="1"/>
  <c r="EF7663" i="5" l="1"/>
  <c r="AQ7663" i="5"/>
  <c r="BR7663" i="5" s="1"/>
  <c r="BP7663" i="5"/>
  <c r="CM7663" i="5"/>
  <c r="BZ7663" i="5"/>
  <c r="EE7663" i="5"/>
  <c r="AR7663" i="5" l="1"/>
  <c r="BS7663" i="5" s="1"/>
  <c r="BT7663" i="5" s="1"/>
  <c r="EC7663" i="5" s="1"/>
  <c r="CN7663" i="5"/>
  <c r="CQ7663" i="5" s="1"/>
  <c r="CA7663" i="5"/>
  <c r="CB7663" i="5" s="1"/>
  <c r="CC7663" i="5" s="1"/>
  <c r="ED7663" i="5" l="1"/>
  <c r="CR7663" i="5"/>
  <c r="CG7663" i="5"/>
  <c r="CH7663" i="5" s="1"/>
  <c r="CI7663" i="5" s="1"/>
  <c r="CJ7663" i="5" s="1"/>
  <c r="CK7663" i="5" s="1"/>
  <c r="CE7663" i="5"/>
  <c r="CF7663" i="5" s="1"/>
  <c r="CO7663" i="5"/>
  <c r="DC7663" i="5" s="1"/>
  <c r="DW7663" i="5" s="1"/>
  <c r="J7663" i="7" s="1"/>
  <c r="DB7663" i="5"/>
  <c r="DU7663" i="5" s="1"/>
  <c r="H7663" i="7" s="1"/>
  <c r="DE7663" i="5" l="1"/>
  <c r="DP7663" i="5" s="1"/>
  <c r="C7663" i="7" s="1"/>
  <c r="CV7663" i="5"/>
  <c r="CS7663" i="5"/>
  <c r="DD7663" i="5"/>
  <c r="DO7663" i="5" s="1"/>
  <c r="B7663" i="7" l="1"/>
  <c r="DA7663" i="5"/>
  <c r="CT7663" i="5"/>
  <c r="DF7663" i="5"/>
  <c r="DQ7663" i="5" s="1"/>
  <c r="CW7663" i="5"/>
  <c r="DG7663" i="5" l="1"/>
  <c r="DR7663" i="5" s="1"/>
  <c r="E7663" i="7" s="1"/>
  <c r="CX7663" i="5"/>
  <c r="DH7663" i="5" s="1"/>
  <c r="DS7663" i="5" s="1"/>
  <c r="F7663" i="7" s="1"/>
  <c r="DT7663" i="5"/>
  <c r="DV7663" i="5"/>
  <c r="CU7663" i="5"/>
  <c r="DI7663" i="5"/>
  <c r="DX7663" i="5" s="1"/>
  <c r="D7663" i="7"/>
  <c r="EJ7663" i="5" l="1"/>
  <c r="CY7663" i="5"/>
  <c r="DL7663" i="5" s="1"/>
  <c r="EA7663" i="5" s="1"/>
  <c r="DJ7663" i="5"/>
  <c r="DY7663" i="5" s="1"/>
  <c r="L7663" i="7" s="1"/>
  <c r="G7663" i="7"/>
  <c r="EI7663" i="5"/>
  <c r="K7663" i="7"/>
  <c r="I7663" i="7"/>
  <c r="C7664" i="5"/>
  <c r="D7664" i="5"/>
  <c r="EH7663" i="5" l="1"/>
  <c r="N7663" i="7"/>
  <c r="EL7663" i="5"/>
  <c r="E7664" i="5"/>
  <c r="J7664" i="5"/>
  <c r="K7664" i="5" s="1"/>
  <c r="L7664" i="5" s="1"/>
  <c r="M7664" i="5" s="1"/>
  <c r="CZ7663" i="5"/>
  <c r="DM7663" i="5" s="1"/>
  <c r="DZ7663" i="5" s="1"/>
  <c r="BH7664" i="5" l="1"/>
  <c r="AF7664" i="5"/>
  <c r="AV7664" i="5"/>
  <c r="N7664" i="5"/>
  <c r="EK7663" i="5"/>
  <c r="O7663" i="7" s="1"/>
  <c r="M7663" i="7"/>
  <c r="EG7663" i="5"/>
  <c r="BA7664" i="5" l="1"/>
  <c r="BB7664" i="5" s="1"/>
  <c r="O7664" i="5"/>
  <c r="P7664" i="5" s="1"/>
  <c r="AG7664" i="5"/>
  <c r="AH7664" i="5" s="1"/>
  <c r="AJ7664" i="5" s="1"/>
  <c r="AK7664" i="5" s="1"/>
  <c r="AL7664" i="5" s="1"/>
  <c r="CD7664" i="5"/>
  <c r="BW7664" i="5"/>
  <c r="BX7664" i="5" s="1"/>
  <c r="CP7664" i="5"/>
  <c r="W7664" i="5" l="1"/>
  <c r="X7664" i="5" s="1"/>
  <c r="Y7664" i="5" s="1"/>
  <c r="Z7664" i="5" s="1"/>
  <c r="AA7664" i="5" s="1"/>
  <c r="AB7664" i="5" s="1"/>
  <c r="DK7664" i="5"/>
  <c r="DN7664" i="5" s="1"/>
  <c r="A7664" i="7" s="1"/>
  <c r="AP7664" i="5"/>
  <c r="Q7664" i="5"/>
  <c r="R7664" i="5" s="1"/>
  <c r="T7664" i="5" s="1"/>
  <c r="V7664" i="5"/>
  <c r="U7664" i="5"/>
  <c r="AI7664" i="5"/>
  <c r="BC7664" i="5"/>
  <c r="BD7664" i="5" s="1"/>
  <c r="BO7664" i="5" l="1"/>
  <c r="EM7664" i="5"/>
  <c r="AC7664" i="5"/>
  <c r="AD7664" i="5" s="1"/>
  <c r="AE7664" i="5" s="1"/>
  <c r="AM7664" i="5"/>
  <c r="BI7664" i="5" s="1"/>
  <c r="S7664" i="5"/>
  <c r="BE7664" i="5"/>
  <c r="BQ7664" i="5"/>
  <c r="AN7664" i="5" l="1"/>
  <c r="AO7664" i="5" s="1"/>
  <c r="BF7664" i="5"/>
  <c r="BN7664" i="5" l="1"/>
  <c r="AQ7664" i="5"/>
  <c r="BG7664" i="5"/>
  <c r="AS7664" i="5"/>
  <c r="BJ7664" i="5"/>
  <c r="EE7664" i="5" l="1"/>
  <c r="AT7664" i="5"/>
  <c r="BK7664" i="5"/>
  <c r="BR7664" i="5"/>
  <c r="AR7664" i="5"/>
  <c r="BS7664" i="5" s="1"/>
  <c r="BT7664" i="5" s="1"/>
  <c r="EC7664" i="5" s="1"/>
  <c r="BP7664" i="5"/>
  <c r="CM7664" i="5"/>
  <c r="BZ7664" i="5"/>
  <c r="CN7664" i="5" l="1"/>
  <c r="ED7664" i="5"/>
  <c r="CA7664" i="5"/>
  <c r="CB7664" i="5" s="1"/>
  <c r="CC7664" i="5" s="1"/>
  <c r="CE7664" i="5" s="1"/>
  <c r="CF7664" i="5" s="1"/>
  <c r="AU7664" i="5"/>
  <c r="BM7664" i="5" s="1"/>
  <c r="BL7664" i="5"/>
  <c r="EF7664" i="5" s="1"/>
  <c r="CG7664" i="5" l="1"/>
  <c r="CH7664" i="5" s="1"/>
  <c r="CI7664" i="5" s="1"/>
  <c r="CJ7664" i="5" s="1"/>
  <c r="CK7664" i="5" s="1"/>
  <c r="CQ7664" i="5"/>
  <c r="DB7664" i="5"/>
  <c r="DU7664" i="5" s="1"/>
  <c r="H7664" i="7" s="1"/>
  <c r="CO7664" i="5"/>
  <c r="DC7664" i="5" s="1"/>
  <c r="DW7664" i="5" s="1"/>
  <c r="J7664" i="7" s="1"/>
  <c r="DD7664" i="5" l="1"/>
  <c r="DO7664" i="5" s="1"/>
  <c r="B7664" i="7" s="1"/>
  <c r="CR7664" i="5"/>
  <c r="CS7664" i="5" l="1"/>
  <c r="DE7664" i="5"/>
  <c r="DP7664" i="5" s="1"/>
  <c r="CV7664" i="5"/>
  <c r="DF7664" i="5" l="1"/>
  <c r="DQ7664" i="5" s="1"/>
  <c r="CW7664" i="5"/>
  <c r="C7664" i="7"/>
  <c r="DA7664" i="5"/>
  <c r="CT7664" i="5"/>
  <c r="DI7664" i="5" l="1"/>
  <c r="DX7664" i="5" s="1"/>
  <c r="CU7664" i="5"/>
  <c r="CX7664" i="5"/>
  <c r="DH7664" i="5" s="1"/>
  <c r="DS7664" i="5" s="1"/>
  <c r="F7664" i="7" s="1"/>
  <c r="DG7664" i="5"/>
  <c r="DR7664" i="5" s="1"/>
  <c r="E7664" i="7" s="1"/>
  <c r="DT7664" i="5"/>
  <c r="DV7664" i="5"/>
  <c r="D7664" i="7"/>
  <c r="EJ7664" i="5" l="1"/>
  <c r="D7665" i="5"/>
  <c r="I7664" i="7"/>
  <c r="C7665" i="5"/>
  <c r="G7664" i="7"/>
  <c r="EI7664" i="5"/>
  <c r="CY7664" i="5"/>
  <c r="DL7664" i="5" s="1"/>
  <c r="EA7664" i="5" s="1"/>
  <c r="DJ7664" i="5"/>
  <c r="DY7664" i="5" s="1"/>
  <c r="L7664" i="7" s="1"/>
  <c r="K7664" i="7"/>
  <c r="N7664" i="7" l="1"/>
  <c r="EL7664" i="5"/>
  <c r="CZ7664" i="5"/>
  <c r="DM7664" i="5" s="1"/>
  <c r="DZ7664" i="5" s="1"/>
  <c r="E7665" i="5"/>
  <c r="J7665" i="5"/>
  <c r="K7665" i="5" s="1"/>
  <c r="L7665" i="5" s="1"/>
  <c r="M7665" i="5" s="1"/>
  <c r="EH7664" i="5"/>
  <c r="AV7665" i="5" l="1"/>
  <c r="AF7665" i="5"/>
  <c r="BH7665" i="5"/>
  <c r="N7665" i="5"/>
  <c r="M7664" i="7"/>
  <c r="EK7664" i="5"/>
  <c r="O7664" i="7" s="1"/>
  <c r="EG7664" i="5"/>
  <c r="BW7665" i="5" l="1"/>
  <c r="BX7665" i="5" s="1"/>
  <c r="CD7665" i="5"/>
  <c r="CP7665" i="5"/>
  <c r="O7665" i="5"/>
  <c r="W7665" i="5" s="1"/>
  <c r="X7665" i="5" s="1"/>
  <c r="Y7665" i="5" s="1"/>
  <c r="Z7665" i="5" s="1"/>
  <c r="AA7665" i="5" s="1"/>
  <c r="AB7665" i="5" s="1"/>
  <c r="AG7665" i="5"/>
  <c r="AH7665" i="5" s="1"/>
  <c r="AI7665" i="5" s="1"/>
  <c r="BA7665" i="5"/>
  <c r="BB7665" i="5" s="1"/>
  <c r="DK7665" i="5" l="1"/>
  <c r="DN7665" i="5" s="1"/>
  <c r="A7665" i="7" s="1"/>
  <c r="AJ7665" i="5"/>
  <c r="AK7665" i="5" s="1"/>
  <c r="AL7665" i="5" s="1"/>
  <c r="P7665" i="5"/>
  <c r="Q7665" i="5" s="1"/>
  <c r="R7665" i="5" s="1"/>
  <c r="T7665" i="5" s="1"/>
  <c r="BO7665" i="5" s="1"/>
  <c r="BC7665" i="5"/>
  <c r="BD7665" i="5" s="1"/>
  <c r="AP7665" i="5"/>
  <c r="EM7665" i="5" l="1"/>
  <c r="U7665" i="5"/>
  <c r="V7665" i="5"/>
  <c r="AC7665" i="5" s="1"/>
  <c r="AD7665" i="5" s="1"/>
  <c r="AE7665" i="5" s="1"/>
  <c r="AM7665" i="5"/>
  <c r="AN7665" i="5" s="1"/>
  <c r="AS7665" i="5" s="1"/>
  <c r="AT7665" i="5" s="1"/>
  <c r="AU7665" i="5" s="1"/>
  <c r="S7665" i="5"/>
  <c r="BE7665" i="5"/>
  <c r="BQ7665" i="5"/>
  <c r="BI7665" i="5" l="1"/>
  <c r="BJ7665" i="5"/>
  <c r="AO7665" i="5"/>
  <c r="AQ7665" i="5" s="1"/>
  <c r="BK7665" i="5"/>
  <c r="BF7665" i="5"/>
  <c r="BN7665" i="5" l="1"/>
  <c r="BP7665" i="5" s="1"/>
  <c r="BL7665" i="5"/>
  <c r="EF7665" i="5" s="1"/>
  <c r="BG7665" i="5"/>
  <c r="BM7665" i="5" s="1"/>
  <c r="BR7665" i="5"/>
  <c r="AR7665" i="5"/>
  <c r="BS7665" i="5" s="1"/>
  <c r="BT7665" i="5" s="1"/>
  <c r="EC7665" i="5" s="1"/>
  <c r="CM7665" i="5" l="1"/>
  <c r="CN7665" i="5" s="1"/>
  <c r="CQ7665" i="5" s="1"/>
  <c r="EE7665" i="5"/>
  <c r="BZ7665" i="5"/>
  <c r="CA7665" i="5" s="1"/>
  <c r="CB7665" i="5" s="1"/>
  <c r="CC7665" i="5" s="1"/>
  <c r="CE7665" i="5" s="1"/>
  <c r="CF7665" i="5" s="1"/>
  <c r="ED7665" i="5"/>
  <c r="CG7665" i="5" l="1"/>
  <c r="CH7665" i="5" s="1"/>
  <c r="CI7665" i="5" s="1"/>
  <c r="CJ7665" i="5" s="1"/>
  <c r="CK7665" i="5" s="1"/>
  <c r="CR7665" i="5"/>
  <c r="CO7665" i="5"/>
  <c r="DC7665" i="5" s="1"/>
  <c r="DW7665" i="5" s="1"/>
  <c r="J7665" i="7" s="1"/>
  <c r="DB7665" i="5"/>
  <c r="DU7665" i="5" s="1"/>
  <c r="H7665" i="7" s="1"/>
  <c r="DE7665" i="5" l="1"/>
  <c r="DP7665" i="5" s="1"/>
  <c r="C7665" i="7" s="1"/>
  <c r="CV7665" i="5"/>
  <c r="CS7665" i="5"/>
  <c r="DD7665" i="5"/>
  <c r="DO7665" i="5" s="1"/>
  <c r="DA7665" i="5" l="1"/>
  <c r="CT7665" i="5"/>
  <c r="DF7665" i="5"/>
  <c r="DQ7665" i="5" s="1"/>
  <c r="CW7665" i="5"/>
  <c r="B7665" i="7"/>
  <c r="D7665" i="7" l="1"/>
  <c r="DI7665" i="5"/>
  <c r="DX7665" i="5" s="1"/>
  <c r="CU7665" i="5"/>
  <c r="CX7665" i="5"/>
  <c r="DH7665" i="5" s="1"/>
  <c r="DS7665" i="5" s="1"/>
  <c r="F7665" i="7" s="1"/>
  <c r="DG7665" i="5"/>
  <c r="DR7665" i="5" s="1"/>
  <c r="E7665" i="7" s="1"/>
  <c r="DT7665" i="5"/>
  <c r="DV7665" i="5"/>
  <c r="C7666" i="5" l="1"/>
  <c r="I7665" i="7"/>
  <c r="D7666" i="5"/>
  <c r="K7665" i="7"/>
  <c r="CY7665" i="5"/>
  <c r="DL7665" i="5" s="1"/>
  <c r="EA7665" i="5" s="1"/>
  <c r="DJ7665" i="5"/>
  <c r="DY7665" i="5" s="1"/>
  <c r="L7665" i="7" s="1"/>
  <c r="EJ7665" i="5"/>
  <c r="G7665" i="7"/>
  <c r="EI7665" i="5"/>
  <c r="N7665" i="7" l="1"/>
  <c r="EL7665" i="5"/>
  <c r="CZ7665" i="5"/>
  <c r="DM7665" i="5" s="1"/>
  <c r="DZ7665" i="5" s="1"/>
  <c r="EH7665" i="5"/>
  <c r="J7666" i="5"/>
  <c r="K7666" i="5" s="1"/>
  <c r="L7666" i="5" s="1"/>
  <c r="M7666" i="5" s="1"/>
  <c r="E7666" i="5"/>
  <c r="AF7666" i="5" l="1"/>
  <c r="AV7666" i="5"/>
  <c r="N7666" i="5"/>
  <c r="BH7666" i="5"/>
  <c r="EK7665" i="5"/>
  <c r="O7665" i="7" s="1"/>
  <c r="M7665" i="7"/>
  <c r="EG7665" i="5"/>
  <c r="O7666" i="5" l="1"/>
  <c r="P7666" i="5" s="1"/>
  <c r="BA7666" i="5"/>
  <c r="BB7666" i="5" s="1"/>
  <c r="BW7666" i="5"/>
  <c r="BX7666" i="5" s="1"/>
  <c r="CP7666" i="5"/>
  <c r="CD7666" i="5"/>
  <c r="AG7666" i="5"/>
  <c r="AP7666" i="5" s="1"/>
  <c r="W7666" i="5" l="1"/>
  <c r="X7666" i="5" s="1"/>
  <c r="Y7666" i="5" s="1"/>
  <c r="Z7666" i="5" s="1"/>
  <c r="AA7666" i="5" s="1"/>
  <c r="AB7666" i="5" s="1"/>
  <c r="AH7666" i="5"/>
  <c r="BC7666" i="5"/>
  <c r="DK7666" i="5"/>
  <c r="DN7666" i="5" s="1"/>
  <c r="U7666" i="5"/>
  <c r="Q7666" i="5"/>
  <c r="R7666" i="5" s="1"/>
  <c r="T7666" i="5" s="1"/>
  <c r="BO7666" i="5" s="1"/>
  <c r="V7666" i="5"/>
  <c r="AC7666" i="5" l="1"/>
  <c r="AD7666" i="5" s="1"/>
  <c r="AE7666" i="5" s="1"/>
  <c r="A7666" i="7"/>
  <c r="EM7666" i="5"/>
  <c r="BQ7666" i="5"/>
  <c r="S7666" i="5"/>
  <c r="AI7666" i="5"/>
  <c r="AJ7666" i="5"/>
  <c r="AK7666" i="5" s="1"/>
  <c r="AL7666" i="5" s="1"/>
  <c r="BD7666" i="5"/>
  <c r="BE7666" i="5" l="1"/>
  <c r="AM7666" i="5"/>
  <c r="BI7666" i="5" s="1"/>
  <c r="AN7666" i="5" l="1"/>
  <c r="AO7666" i="5" s="1"/>
  <c r="BF7666" i="5"/>
  <c r="BG7666" i="5" l="1"/>
  <c r="BN7666" i="5"/>
  <c r="AQ7666" i="5"/>
  <c r="AS7666" i="5"/>
  <c r="BJ7666" i="5"/>
  <c r="EE7666" i="5" l="1"/>
  <c r="AT7666" i="5"/>
  <c r="BK7666" i="5"/>
  <c r="BP7666" i="5"/>
  <c r="BZ7666" i="5"/>
  <c r="CM7666" i="5"/>
  <c r="BR7666" i="5"/>
  <c r="AR7666" i="5"/>
  <c r="BS7666" i="5" s="1"/>
  <c r="BT7666" i="5" s="1"/>
  <c r="EC7666" i="5" s="1"/>
  <c r="CA7666" i="5" l="1"/>
  <c r="CB7666" i="5" s="1"/>
  <c r="CC7666" i="5" s="1"/>
  <c r="CN7666" i="5"/>
  <c r="ED7666" i="5"/>
  <c r="AU7666" i="5"/>
  <c r="BM7666" i="5" s="1"/>
  <c r="BL7666" i="5"/>
  <c r="EF7666" i="5" s="1"/>
  <c r="CQ7666" i="5" l="1"/>
  <c r="DB7666" i="5"/>
  <c r="DU7666" i="5" s="1"/>
  <c r="H7666" i="7" s="1"/>
  <c r="CO7666" i="5"/>
  <c r="DC7666" i="5" s="1"/>
  <c r="DW7666" i="5" s="1"/>
  <c r="J7666" i="7" s="1"/>
  <c r="CG7666" i="5"/>
  <c r="CH7666" i="5" s="1"/>
  <c r="CI7666" i="5" s="1"/>
  <c r="CJ7666" i="5" s="1"/>
  <c r="CK7666" i="5" s="1"/>
  <c r="CE7666" i="5"/>
  <c r="CF7666" i="5" s="1"/>
  <c r="DD7666" i="5" l="1"/>
  <c r="DO7666" i="5" s="1"/>
  <c r="CR7666" i="5"/>
  <c r="CS7666" i="5" s="1"/>
  <c r="DA7666" i="5" l="1"/>
  <c r="CT7666" i="5"/>
  <c r="DE7666" i="5"/>
  <c r="DP7666" i="5" s="1"/>
  <c r="C7666" i="7" s="1"/>
  <c r="CV7666" i="5"/>
  <c r="B7666" i="7"/>
  <c r="DF7666" i="5" l="1"/>
  <c r="DQ7666" i="5" s="1"/>
  <c r="CW7666" i="5"/>
  <c r="DI7666" i="5"/>
  <c r="DX7666" i="5" s="1"/>
  <c r="CU7666" i="5"/>
  <c r="DT7666" i="5"/>
  <c r="DV7666" i="5"/>
  <c r="K7666" i="7" l="1"/>
  <c r="D7667" i="5"/>
  <c r="I7666" i="7"/>
  <c r="C7667" i="5"/>
  <c r="DG7666" i="5"/>
  <c r="DR7666" i="5" s="1"/>
  <c r="E7666" i="7" s="1"/>
  <c r="CX7666" i="5"/>
  <c r="DH7666" i="5" s="1"/>
  <c r="DS7666" i="5" s="1"/>
  <c r="F7666" i="7" s="1"/>
  <c r="G7666" i="7"/>
  <c r="EI7666" i="5"/>
  <c r="CY7666" i="5"/>
  <c r="DL7666" i="5" s="1"/>
  <c r="EA7666" i="5" s="1"/>
  <c r="DJ7666" i="5"/>
  <c r="DY7666" i="5" s="1"/>
  <c r="L7666" i="7" s="1"/>
  <c r="D7666" i="7"/>
  <c r="N7666" i="7" l="1"/>
  <c r="EL7666" i="5"/>
  <c r="EJ7666" i="5"/>
  <c r="J7667" i="5"/>
  <c r="K7667" i="5" s="1"/>
  <c r="L7667" i="5" s="1"/>
  <c r="M7667" i="5" s="1"/>
  <c r="E7667" i="5"/>
  <c r="CZ7666" i="5"/>
  <c r="DM7666" i="5" s="1"/>
  <c r="DZ7666" i="5" s="1"/>
  <c r="EH7666" i="5"/>
  <c r="EK7666" i="5" l="1"/>
  <c r="O7666" i="7" s="1"/>
  <c r="EG7666" i="5"/>
  <c r="M7666" i="7"/>
  <c r="AF7667" i="5"/>
  <c r="AV7667" i="5"/>
  <c r="N7667" i="5"/>
  <c r="BH7667" i="5"/>
  <c r="AG7667" i="5" l="1"/>
  <c r="AH7667" i="5" s="1"/>
  <c r="CD7667" i="5"/>
  <c r="CP7667" i="5"/>
  <c r="BW7667" i="5"/>
  <c r="BX7667" i="5" s="1"/>
  <c r="O7667" i="5"/>
  <c r="P7667" i="5" s="1"/>
  <c r="BA7667" i="5"/>
  <c r="BB7667" i="5" s="1"/>
  <c r="BC7667" i="5" s="1"/>
  <c r="BD7667" i="5" s="1"/>
  <c r="BE7667" i="5" l="1"/>
  <c r="AI7667" i="5"/>
  <c r="AJ7667" i="5"/>
  <c r="AK7667" i="5" s="1"/>
  <c r="W7667" i="5"/>
  <c r="DK7667" i="5"/>
  <c r="DN7667" i="5" s="1"/>
  <c r="Q7667" i="5"/>
  <c r="R7667" i="5" s="1"/>
  <c r="T7667" i="5" s="1"/>
  <c r="U7667" i="5"/>
  <c r="V7667" i="5"/>
  <c r="AP7667" i="5"/>
  <c r="EM7667" i="5" l="1"/>
  <c r="A7667" i="7"/>
  <c r="AM7667" i="5"/>
  <c r="AL7667" i="5"/>
  <c r="X7667" i="5"/>
  <c r="Y7667" i="5" s="1"/>
  <c r="S7667" i="5"/>
  <c r="BF7667" i="5"/>
  <c r="BG7667" i="5" l="1"/>
  <c r="Z7667" i="5"/>
  <c r="AA7667" i="5" s="1"/>
  <c r="BI7667" i="5" s="1"/>
  <c r="BO7667" i="5"/>
  <c r="AN7667" i="5"/>
  <c r="BQ7667" i="5"/>
  <c r="AO7667" i="5" l="1"/>
  <c r="AS7667" i="5"/>
  <c r="AT7667" i="5" s="1"/>
  <c r="AU7667" i="5" s="1"/>
  <c r="AB7667" i="5"/>
  <c r="BN7667" i="5" l="1"/>
  <c r="AQ7667" i="5"/>
  <c r="BJ7667" i="5"/>
  <c r="AC7667" i="5"/>
  <c r="EE7667" i="5" l="1"/>
  <c r="AD7667" i="5"/>
  <c r="BK7667" i="5"/>
  <c r="BR7667" i="5"/>
  <c r="AR7667" i="5"/>
  <c r="BS7667" i="5" s="1"/>
  <c r="BT7667" i="5" s="1"/>
  <c r="EC7667" i="5" s="1"/>
  <c r="BP7667" i="5"/>
  <c r="CM7667" i="5"/>
  <c r="BZ7667" i="5"/>
  <c r="CN7667" i="5" l="1"/>
  <c r="CQ7667" i="5" s="1"/>
  <c r="ED7667" i="5"/>
  <c r="CA7667" i="5"/>
  <c r="CB7667" i="5" s="1"/>
  <c r="CC7667" i="5" s="1"/>
  <c r="CE7667" i="5" s="1"/>
  <c r="CF7667" i="5" s="1"/>
  <c r="AE7667" i="5"/>
  <c r="BM7667" i="5" s="1"/>
  <c r="BL7667" i="5"/>
  <c r="EF7667" i="5" s="1"/>
  <c r="CG7667" i="5" l="1"/>
  <c r="CH7667" i="5" s="1"/>
  <c r="CI7667" i="5" s="1"/>
  <c r="CJ7667" i="5" s="1"/>
  <c r="CK7667" i="5" s="1"/>
  <c r="CR7667" i="5"/>
  <c r="DB7667" i="5"/>
  <c r="DU7667" i="5" s="1"/>
  <c r="H7667" i="7" s="1"/>
  <c r="CO7667" i="5"/>
  <c r="DC7667" i="5" s="1"/>
  <c r="DW7667" i="5" s="1"/>
  <c r="J7667" i="7" s="1"/>
  <c r="DE7667" i="5" l="1"/>
  <c r="DP7667" i="5" s="1"/>
  <c r="C7667" i="7" s="1"/>
  <c r="CV7667" i="5"/>
  <c r="CS7667" i="5"/>
  <c r="DD7667" i="5"/>
  <c r="DO7667" i="5" s="1"/>
  <c r="B7667" i="7" l="1"/>
  <c r="DA7667" i="5"/>
  <c r="CT7667" i="5"/>
  <c r="DF7667" i="5"/>
  <c r="DQ7667" i="5" s="1"/>
  <c r="CW7667" i="5"/>
  <c r="D7667" i="7" l="1"/>
  <c r="DT7667" i="5"/>
  <c r="DV7667" i="5"/>
  <c r="DG7667" i="5"/>
  <c r="DR7667" i="5" s="1"/>
  <c r="E7667" i="7" s="1"/>
  <c r="CX7667" i="5"/>
  <c r="DH7667" i="5" s="1"/>
  <c r="DS7667" i="5" s="1"/>
  <c r="F7667" i="7" s="1"/>
  <c r="DI7667" i="5"/>
  <c r="DX7667" i="5" s="1"/>
  <c r="CU7667" i="5"/>
  <c r="CY7667" i="5" l="1"/>
  <c r="DL7667" i="5" s="1"/>
  <c r="EA7667" i="5" s="1"/>
  <c r="DJ7667" i="5"/>
  <c r="DY7667" i="5" s="1"/>
  <c r="L7667" i="7" s="1"/>
  <c r="G7667" i="7"/>
  <c r="EI7667" i="5"/>
  <c r="EJ7667" i="5"/>
  <c r="K7667" i="7"/>
  <c r="I7667" i="7"/>
  <c r="D7668" i="5"/>
  <c r="C7668" i="5"/>
  <c r="N7667" i="7" l="1"/>
  <c r="EL7667" i="5"/>
  <c r="EH7667" i="5"/>
  <c r="J7668" i="5"/>
  <c r="K7668" i="5" s="1"/>
  <c r="L7668" i="5" s="1"/>
  <c r="M7668" i="5" s="1"/>
  <c r="E7668" i="5"/>
  <c r="CZ7667" i="5"/>
  <c r="DM7667" i="5" s="1"/>
  <c r="DZ7667" i="5" s="1"/>
  <c r="EK7667" i="5" l="1"/>
  <c r="O7667" i="7" s="1"/>
  <c r="EG7667" i="5"/>
  <c r="M7667" i="7"/>
  <c r="AF7668" i="5"/>
  <c r="N7668" i="5"/>
  <c r="BH7668" i="5"/>
  <c r="AV7668" i="5"/>
  <c r="AG7668" i="5" l="1"/>
  <c r="AH7668" i="5" s="1"/>
  <c r="BA7668" i="5"/>
  <c r="BB7668" i="5" s="1"/>
  <c r="O7668" i="5"/>
  <c r="P7668" i="5" s="1"/>
  <c r="BW7668" i="5"/>
  <c r="BX7668" i="5" s="1"/>
  <c r="CP7668" i="5"/>
  <c r="CD7668" i="5"/>
  <c r="DK7668" i="5" l="1"/>
  <c r="DN7668" i="5" s="1"/>
  <c r="A7668" i="7" s="1"/>
  <c r="W7668" i="5"/>
  <c r="X7668" i="5" s="1"/>
  <c r="Y7668" i="5" s="1"/>
  <c r="Z7668" i="5" s="1"/>
  <c r="AA7668" i="5" s="1"/>
  <c r="AI7668" i="5"/>
  <c r="AJ7668" i="5"/>
  <c r="AK7668" i="5" s="1"/>
  <c r="BC7668" i="5"/>
  <c r="BD7668" i="5" s="1"/>
  <c r="Q7668" i="5"/>
  <c r="R7668" i="5" s="1"/>
  <c r="T7668" i="5" s="1"/>
  <c r="V7668" i="5"/>
  <c r="U7668" i="5"/>
  <c r="AP7668" i="5"/>
  <c r="EM7668" i="5" l="1"/>
  <c r="BO7668" i="5"/>
  <c r="BQ7668" i="5"/>
  <c r="AB7668" i="5"/>
  <c r="AC7668" i="5" s="1"/>
  <c r="AD7668" i="5" s="1"/>
  <c r="AE7668" i="5" s="1"/>
  <c r="BE7668" i="5"/>
  <c r="AM7668" i="5"/>
  <c r="BI7668" i="5" s="1"/>
  <c r="S7668" i="5"/>
  <c r="AL7668" i="5"/>
  <c r="AN7668" i="5" l="1"/>
  <c r="BF7668" i="5"/>
  <c r="AS7668" i="5" l="1"/>
  <c r="AO7668" i="5"/>
  <c r="BG7668" i="5"/>
  <c r="BJ7668" i="5"/>
  <c r="BN7668" i="5" l="1"/>
  <c r="AQ7668" i="5"/>
  <c r="AT7668" i="5"/>
  <c r="BK7668" i="5"/>
  <c r="BR7668" i="5" l="1"/>
  <c r="AR7668" i="5"/>
  <c r="BS7668" i="5" s="1"/>
  <c r="BT7668" i="5" s="1"/>
  <c r="EC7668" i="5" s="1"/>
  <c r="BP7668" i="5"/>
  <c r="BZ7668" i="5"/>
  <c r="CM7668" i="5"/>
  <c r="AU7668" i="5"/>
  <c r="BM7668" i="5" s="1"/>
  <c r="BL7668" i="5"/>
  <c r="EF7668" i="5" s="1"/>
  <c r="EE7668" i="5"/>
  <c r="CA7668" i="5" l="1"/>
  <c r="CB7668" i="5" s="1"/>
  <c r="CC7668" i="5" s="1"/>
  <c r="CN7668" i="5"/>
  <c r="ED7668" i="5"/>
  <c r="DB7668" i="5" l="1"/>
  <c r="DU7668" i="5" s="1"/>
  <c r="H7668" i="7" s="1"/>
  <c r="CO7668" i="5"/>
  <c r="DC7668" i="5" s="1"/>
  <c r="DW7668" i="5" s="1"/>
  <c r="J7668" i="7" s="1"/>
  <c r="CQ7668" i="5"/>
  <c r="CG7668" i="5"/>
  <c r="CH7668" i="5" s="1"/>
  <c r="CI7668" i="5" s="1"/>
  <c r="CJ7668" i="5" s="1"/>
  <c r="CK7668" i="5" s="1"/>
  <c r="CE7668" i="5"/>
  <c r="CF7668" i="5" s="1"/>
  <c r="CR7668" i="5" l="1"/>
  <c r="CS7668" i="5" s="1"/>
  <c r="DD7668" i="5"/>
  <c r="DO7668" i="5" s="1"/>
  <c r="DA7668" i="5" l="1"/>
  <c r="CT7668" i="5"/>
  <c r="B7668" i="7"/>
  <c r="DE7668" i="5"/>
  <c r="DP7668" i="5" s="1"/>
  <c r="C7668" i="7" s="1"/>
  <c r="CV7668" i="5"/>
  <c r="DI7668" i="5" l="1"/>
  <c r="DX7668" i="5" s="1"/>
  <c r="CU7668" i="5"/>
  <c r="DF7668" i="5"/>
  <c r="DQ7668" i="5" s="1"/>
  <c r="CW7668" i="5"/>
  <c r="DT7668" i="5"/>
  <c r="G7668" i="7" s="1"/>
  <c r="DV7668" i="5"/>
  <c r="C7669" i="5" l="1"/>
  <c r="D7669" i="5"/>
  <c r="I7668" i="7"/>
  <c r="D7668" i="7"/>
  <c r="DG7668" i="5"/>
  <c r="DR7668" i="5" s="1"/>
  <c r="E7668" i="7" s="1"/>
  <c r="CX7668" i="5"/>
  <c r="DH7668" i="5" s="1"/>
  <c r="DS7668" i="5" s="1"/>
  <c r="F7668" i="7" s="1"/>
  <c r="CY7668" i="5"/>
  <c r="DL7668" i="5" s="1"/>
  <c r="EA7668" i="5" s="1"/>
  <c r="DJ7668" i="5"/>
  <c r="DY7668" i="5" s="1"/>
  <c r="L7668" i="7" s="1"/>
  <c r="EI7668" i="5"/>
  <c r="K7668" i="7"/>
  <c r="N7668" i="7" l="1"/>
  <c r="EL7668" i="5"/>
  <c r="EH7668" i="5"/>
  <c r="CZ7668" i="5"/>
  <c r="DM7668" i="5" s="1"/>
  <c r="DZ7668" i="5" s="1"/>
  <c r="EK7668" i="5" s="1"/>
  <c r="O7668" i="7" s="1"/>
  <c r="EJ7668" i="5"/>
  <c r="E7669" i="5"/>
  <c r="J7669" i="5"/>
  <c r="K7669" i="5" s="1"/>
  <c r="L7669" i="5" s="1"/>
  <c r="M7669" i="5" s="1"/>
  <c r="EG7668" i="5" l="1"/>
  <c r="M7668" i="7"/>
  <c r="N7669" i="5"/>
  <c r="AV7669" i="5"/>
  <c r="AF7669" i="5"/>
  <c r="BH7669" i="5"/>
  <c r="AG7669" i="5" l="1"/>
  <c r="AH7669" i="5" s="1"/>
  <c r="AI7669" i="5" s="1"/>
  <c r="BA7669" i="5"/>
  <c r="BB7669" i="5" s="1"/>
  <c r="CP7669" i="5"/>
  <c r="BW7669" i="5"/>
  <c r="BX7669" i="5" s="1"/>
  <c r="CD7669" i="5"/>
  <c r="O7669" i="5"/>
  <c r="W7669" i="5" s="1"/>
  <c r="BC7669" i="5" l="1"/>
  <c r="BD7669" i="5" s="1"/>
  <c r="X7669" i="5"/>
  <c r="Y7669" i="5" s="1"/>
  <c r="Z7669" i="5" s="1"/>
  <c r="DK7669" i="5"/>
  <c r="DN7669" i="5" s="1"/>
  <c r="AP7669" i="5"/>
  <c r="P7669" i="5"/>
  <c r="AJ7669" i="5"/>
  <c r="AK7669" i="5" s="1"/>
  <c r="AM7669" i="5" s="1"/>
  <c r="BE7669" i="5" l="1"/>
  <c r="Q7669" i="5"/>
  <c r="R7669" i="5" s="1"/>
  <c r="T7669" i="5" s="1"/>
  <c r="BO7669" i="5" s="1"/>
  <c r="U7669" i="5"/>
  <c r="V7669" i="5"/>
  <c r="AA7669" i="5"/>
  <c r="AB7669" i="5" s="1"/>
  <c r="AL7669" i="5"/>
  <c r="AN7669" i="5" s="1"/>
  <c r="A7669" i="7"/>
  <c r="EM7669" i="5"/>
  <c r="BJ7669" i="5" l="1"/>
  <c r="AS7669" i="5"/>
  <c r="AT7669" i="5" s="1"/>
  <c r="AU7669" i="5" s="1"/>
  <c r="AO7669" i="5"/>
  <c r="BI7669" i="5"/>
  <c r="BF7669" i="5"/>
  <c r="BQ7669" i="5"/>
  <c r="S7669" i="5"/>
  <c r="AC7669" i="5"/>
  <c r="AD7669" i="5" s="1"/>
  <c r="AE7669" i="5" s="1"/>
  <c r="BK7669" i="5" l="1"/>
  <c r="BL7669" i="5"/>
  <c r="BG7669" i="5"/>
  <c r="BM7669" i="5" s="1"/>
  <c r="AQ7669" i="5"/>
  <c r="BN7669" i="5"/>
  <c r="EF7669" i="5" l="1"/>
  <c r="BR7669" i="5"/>
  <c r="AR7669" i="5"/>
  <c r="BS7669" i="5" s="1"/>
  <c r="BT7669" i="5" s="1"/>
  <c r="EC7669" i="5" s="1"/>
  <c r="BP7669" i="5"/>
  <c r="CM7669" i="5"/>
  <c r="BZ7669" i="5"/>
  <c r="EE7669" i="5"/>
  <c r="CN7669" i="5" l="1"/>
  <c r="CQ7669" i="5" s="1"/>
  <c r="CA7669" i="5"/>
  <c r="CB7669" i="5" s="1"/>
  <c r="CC7669" i="5" s="1"/>
  <c r="CE7669" i="5" s="1"/>
  <c r="CF7669" i="5" s="1"/>
  <c r="ED7669" i="5"/>
  <c r="CR7669" i="5" l="1"/>
  <c r="CG7669" i="5"/>
  <c r="CH7669" i="5" s="1"/>
  <c r="CI7669" i="5" s="1"/>
  <c r="CJ7669" i="5" s="1"/>
  <c r="CK7669" i="5" s="1"/>
  <c r="CO7669" i="5"/>
  <c r="DC7669" i="5" s="1"/>
  <c r="DW7669" i="5" s="1"/>
  <c r="J7669" i="7" s="1"/>
  <c r="DB7669" i="5"/>
  <c r="DU7669" i="5" s="1"/>
  <c r="H7669" i="7" s="1"/>
  <c r="DE7669" i="5" l="1"/>
  <c r="DP7669" i="5" s="1"/>
  <c r="C7669" i="7" s="1"/>
  <c r="CV7669" i="5"/>
  <c r="CS7669" i="5"/>
  <c r="DD7669" i="5"/>
  <c r="DO7669" i="5" s="1"/>
  <c r="B7669" i="7" l="1"/>
  <c r="DA7669" i="5"/>
  <c r="CT7669" i="5"/>
  <c r="DF7669" i="5"/>
  <c r="DQ7669" i="5" s="1"/>
  <c r="CW7669" i="5"/>
  <c r="CX7669" i="5" l="1"/>
  <c r="DH7669" i="5" s="1"/>
  <c r="DS7669" i="5" s="1"/>
  <c r="F7669" i="7" s="1"/>
  <c r="DG7669" i="5"/>
  <c r="DR7669" i="5" s="1"/>
  <c r="E7669" i="7" s="1"/>
  <c r="DT7669" i="5"/>
  <c r="DV7669" i="5"/>
  <c r="CU7669" i="5"/>
  <c r="DI7669" i="5"/>
  <c r="DX7669" i="5" s="1"/>
  <c r="D7669" i="7"/>
  <c r="EJ7669" i="5" l="1"/>
  <c r="C7670" i="5"/>
  <c r="I7669" i="7"/>
  <c r="D7670" i="5"/>
  <c r="K7669" i="7"/>
  <c r="G7669" i="7"/>
  <c r="EI7669" i="5"/>
  <c r="CY7669" i="5"/>
  <c r="DL7669" i="5" s="1"/>
  <c r="EA7669" i="5" s="1"/>
  <c r="DJ7669" i="5"/>
  <c r="DY7669" i="5" s="1"/>
  <c r="L7669" i="7" s="1"/>
  <c r="N7669" i="7" l="1"/>
  <c r="EL7669" i="5"/>
  <c r="CZ7669" i="5"/>
  <c r="DM7669" i="5" s="1"/>
  <c r="DZ7669" i="5" s="1"/>
  <c r="EG7669" i="5" s="1"/>
  <c r="EH7669" i="5"/>
  <c r="E7670" i="5"/>
  <c r="J7670" i="5"/>
  <c r="K7670" i="5" s="1"/>
  <c r="L7670" i="5" s="1"/>
  <c r="M7670" i="5" s="1"/>
  <c r="M7669" i="7" l="1"/>
  <c r="EK7669" i="5"/>
  <c r="O7669" i="7" s="1"/>
  <c r="AF7670" i="5"/>
  <c r="N7670" i="5"/>
  <c r="BH7670" i="5"/>
  <c r="AV7670" i="5"/>
  <c r="BA7670" i="5" l="1"/>
  <c r="BB7670" i="5" s="1"/>
  <c r="BC7670" i="5" s="1"/>
  <c r="BD7670" i="5" s="1"/>
  <c r="O7670" i="5"/>
  <c r="W7670" i="5" s="1"/>
  <c r="CD7670" i="5"/>
  <c r="BW7670" i="5"/>
  <c r="BX7670" i="5" s="1"/>
  <c r="CP7670" i="5"/>
  <c r="AG7670" i="5"/>
  <c r="AP7670" i="5" s="1"/>
  <c r="BE7670" i="5" l="1"/>
  <c r="X7670" i="5"/>
  <c r="Y7670" i="5" s="1"/>
  <c r="Z7670" i="5" s="1"/>
  <c r="P7670" i="5"/>
  <c r="AH7670" i="5"/>
  <c r="DK7670" i="5"/>
  <c r="DN7670" i="5" s="1"/>
  <c r="Q7670" i="5" l="1"/>
  <c r="R7670" i="5" s="1"/>
  <c r="T7670" i="5" s="1"/>
  <c r="BO7670" i="5" s="1"/>
  <c r="U7670" i="5"/>
  <c r="V7670" i="5"/>
  <c r="BF7670" i="5"/>
  <c r="AI7670" i="5"/>
  <c r="AJ7670" i="5"/>
  <c r="AK7670" i="5" s="1"/>
  <c r="AL7670" i="5" s="1"/>
  <c r="AA7670" i="5"/>
  <c r="AB7670" i="5" s="1"/>
  <c r="EM7670" i="5"/>
  <c r="A7670" i="7"/>
  <c r="AM7670" i="5" l="1"/>
  <c r="BI7670" i="5" s="1"/>
  <c r="BG7670" i="5"/>
  <c r="AC7670" i="5"/>
  <c r="S7670" i="5"/>
  <c r="BQ7670" i="5"/>
  <c r="AN7670" i="5" l="1"/>
  <c r="AO7670" i="5" s="1"/>
  <c r="AD7670" i="5"/>
  <c r="BN7670" i="5" l="1"/>
  <c r="AQ7670" i="5"/>
  <c r="AE7670" i="5"/>
  <c r="AS7670" i="5"/>
  <c r="BJ7670" i="5"/>
  <c r="EE7670" i="5" l="1"/>
  <c r="AT7670" i="5"/>
  <c r="BK7670" i="5"/>
  <c r="BR7670" i="5"/>
  <c r="AR7670" i="5"/>
  <c r="BS7670" i="5" s="1"/>
  <c r="BT7670" i="5" s="1"/>
  <c r="EC7670" i="5" s="1"/>
  <c r="BP7670" i="5"/>
  <c r="BZ7670" i="5"/>
  <c r="CM7670" i="5"/>
  <c r="CN7670" i="5" l="1"/>
  <c r="CQ7670" i="5" s="1"/>
  <c r="ED7670" i="5"/>
  <c r="CA7670" i="5"/>
  <c r="CB7670" i="5" s="1"/>
  <c r="CC7670" i="5" s="1"/>
  <c r="AU7670" i="5"/>
  <c r="BM7670" i="5" s="1"/>
  <c r="BL7670" i="5"/>
  <c r="EF7670" i="5" s="1"/>
  <c r="CG7670" i="5" l="1"/>
  <c r="CH7670" i="5" s="1"/>
  <c r="CI7670" i="5" s="1"/>
  <c r="CJ7670" i="5" s="1"/>
  <c r="CK7670" i="5" s="1"/>
  <c r="CR7670" i="5"/>
  <c r="CS7670" i="5" s="1"/>
  <c r="CE7670" i="5"/>
  <c r="CF7670" i="5" s="1"/>
  <c r="DB7670" i="5"/>
  <c r="DU7670" i="5" s="1"/>
  <c r="H7670" i="7" s="1"/>
  <c r="CO7670" i="5"/>
  <c r="DC7670" i="5" s="1"/>
  <c r="DW7670" i="5" s="1"/>
  <c r="J7670" i="7" s="1"/>
  <c r="DA7670" i="5" l="1"/>
  <c r="CT7670" i="5"/>
  <c r="DE7670" i="5"/>
  <c r="DP7670" i="5" s="1"/>
  <c r="C7670" i="7" s="1"/>
  <c r="CV7670" i="5"/>
  <c r="DD7670" i="5"/>
  <c r="DO7670" i="5" s="1"/>
  <c r="B7670" i="7" l="1"/>
  <c r="DI7670" i="5"/>
  <c r="DX7670" i="5" s="1"/>
  <c r="CU7670" i="5"/>
  <c r="DF7670" i="5"/>
  <c r="DQ7670" i="5" s="1"/>
  <c r="CW7670" i="5"/>
  <c r="DT7670" i="5"/>
  <c r="G7670" i="7" s="1"/>
  <c r="DV7670" i="5"/>
  <c r="CY7670" i="5" l="1"/>
  <c r="DL7670" i="5" s="1"/>
  <c r="EA7670" i="5" s="1"/>
  <c r="DJ7670" i="5"/>
  <c r="DY7670" i="5" s="1"/>
  <c r="L7670" i="7" s="1"/>
  <c r="CX7670" i="5"/>
  <c r="DH7670" i="5" s="1"/>
  <c r="DS7670" i="5" s="1"/>
  <c r="F7670" i="7" s="1"/>
  <c r="DG7670" i="5"/>
  <c r="DR7670" i="5" s="1"/>
  <c r="E7670" i="7" s="1"/>
  <c r="K7670" i="7"/>
  <c r="EH7670" i="5"/>
  <c r="D7671" i="5"/>
  <c r="I7670" i="7"/>
  <c r="C7671" i="5"/>
  <c r="D7670" i="7"/>
  <c r="EI7670" i="5"/>
  <c r="N7670" i="7" l="1"/>
  <c r="EL7670" i="5"/>
  <c r="EJ7670" i="5"/>
  <c r="E7671" i="5"/>
  <c r="J7671" i="5"/>
  <c r="K7671" i="5" s="1"/>
  <c r="L7671" i="5" s="1"/>
  <c r="M7671" i="5" s="1"/>
  <c r="CZ7670" i="5"/>
  <c r="DM7670" i="5" s="1"/>
  <c r="DZ7670" i="5" s="1"/>
  <c r="AV7671" i="5" l="1"/>
  <c r="BH7671" i="5"/>
  <c r="AF7671" i="5"/>
  <c r="N7671" i="5"/>
  <c r="EK7670" i="5"/>
  <c r="O7670" i="7" s="1"/>
  <c r="M7670" i="7"/>
  <c r="EG7670" i="5"/>
  <c r="O7671" i="5" l="1"/>
  <c r="W7671" i="5" s="1"/>
  <c r="AG7671" i="5"/>
  <c r="AP7671" i="5" s="1"/>
  <c r="CP7671" i="5"/>
  <c r="BW7671" i="5"/>
  <c r="BX7671" i="5" s="1"/>
  <c r="CD7671" i="5"/>
  <c r="BA7671" i="5"/>
  <c r="BB7671" i="5" s="1"/>
  <c r="DK7671" i="5" l="1"/>
  <c r="DN7671" i="5" s="1"/>
  <c r="A7671" i="7" s="1"/>
  <c r="AH7671" i="5"/>
  <c r="BC7671" i="5"/>
  <c r="BD7671" i="5" s="1"/>
  <c r="X7671" i="5"/>
  <c r="Y7671" i="5" s="1"/>
  <c r="Z7671" i="5" s="1"/>
  <c r="AA7671" i="5" s="1"/>
  <c r="AB7671" i="5" s="1"/>
  <c r="P7671" i="5"/>
  <c r="EM7671" i="5" l="1"/>
  <c r="BE7671" i="5"/>
  <c r="AJ7671" i="5"/>
  <c r="AK7671" i="5" s="1"/>
  <c r="AI7671" i="5"/>
  <c r="V7671" i="5"/>
  <c r="AC7671" i="5" s="1"/>
  <c r="AD7671" i="5" s="1"/>
  <c r="AE7671" i="5" s="1"/>
  <c r="U7671" i="5"/>
  <c r="Q7671" i="5"/>
  <c r="R7671" i="5" s="1"/>
  <c r="S7671" i="5" s="1"/>
  <c r="AL7671" i="5" l="1"/>
  <c r="AM7671" i="5"/>
  <c r="BI7671" i="5" s="1"/>
  <c r="BQ7671" i="5"/>
  <c r="T7671" i="5"/>
  <c r="BO7671" i="5" s="1"/>
  <c r="BF7671" i="5"/>
  <c r="AN7671" i="5" l="1"/>
  <c r="AO7671" i="5" s="1"/>
  <c r="BG7671" i="5"/>
  <c r="BN7671" i="5" l="1"/>
  <c r="AQ7671" i="5"/>
  <c r="AS7671" i="5"/>
  <c r="BJ7671" i="5"/>
  <c r="EE7671" i="5" l="1"/>
  <c r="AT7671" i="5"/>
  <c r="BK7671" i="5"/>
  <c r="BR7671" i="5"/>
  <c r="AR7671" i="5"/>
  <c r="BS7671" i="5" s="1"/>
  <c r="BT7671" i="5" s="1"/>
  <c r="EC7671" i="5" s="1"/>
  <c r="BP7671" i="5"/>
  <c r="CM7671" i="5"/>
  <c r="BZ7671" i="5"/>
  <c r="CA7671" i="5" l="1"/>
  <c r="CB7671" i="5" s="1"/>
  <c r="CC7671" i="5" s="1"/>
  <c r="ED7671" i="5"/>
  <c r="CN7671" i="5"/>
  <c r="AU7671" i="5"/>
  <c r="BM7671" i="5" s="1"/>
  <c r="BL7671" i="5"/>
  <c r="EF7671" i="5" s="1"/>
  <c r="CQ7671" i="5" l="1"/>
  <c r="CO7671" i="5"/>
  <c r="DC7671" i="5" s="1"/>
  <c r="DW7671" i="5" s="1"/>
  <c r="J7671" i="7" s="1"/>
  <c r="DB7671" i="5"/>
  <c r="DU7671" i="5" s="1"/>
  <c r="H7671" i="7" s="1"/>
  <c r="CG7671" i="5"/>
  <c r="CH7671" i="5" s="1"/>
  <c r="CI7671" i="5" s="1"/>
  <c r="CJ7671" i="5" s="1"/>
  <c r="CK7671" i="5" s="1"/>
  <c r="CE7671" i="5"/>
  <c r="CF7671" i="5" s="1"/>
  <c r="DD7671" i="5" l="1"/>
  <c r="DO7671" i="5" s="1"/>
  <c r="CR7671" i="5"/>
  <c r="DE7671" i="5" l="1"/>
  <c r="DP7671" i="5" s="1"/>
  <c r="C7671" i="7" s="1"/>
  <c r="CV7671" i="5"/>
  <c r="CS7671" i="5"/>
  <c r="B7671" i="7"/>
  <c r="DA7671" i="5" l="1"/>
  <c r="CT7671" i="5"/>
  <c r="DF7671" i="5"/>
  <c r="DQ7671" i="5" s="1"/>
  <c r="CW7671" i="5"/>
  <c r="CU7671" i="5" l="1"/>
  <c r="DI7671" i="5"/>
  <c r="DX7671" i="5" s="1"/>
  <c r="DG7671" i="5"/>
  <c r="DR7671" i="5" s="1"/>
  <c r="E7671" i="7" s="1"/>
  <c r="CX7671" i="5"/>
  <c r="DH7671" i="5" s="1"/>
  <c r="DS7671" i="5" s="1"/>
  <c r="F7671" i="7" s="1"/>
  <c r="D7671" i="7"/>
  <c r="EJ7671" i="5"/>
  <c r="DT7671" i="5"/>
  <c r="DV7671" i="5"/>
  <c r="G7671" i="7" l="1"/>
  <c r="EI7671" i="5"/>
  <c r="C7672" i="5"/>
  <c r="D7672" i="5"/>
  <c r="I7671" i="7"/>
  <c r="K7671" i="7"/>
  <c r="CY7671" i="5"/>
  <c r="DL7671" i="5" s="1"/>
  <c r="EA7671" i="5" s="1"/>
  <c r="DJ7671" i="5"/>
  <c r="DY7671" i="5" s="1"/>
  <c r="L7671" i="7" s="1"/>
  <c r="CZ7671" i="5" l="1"/>
  <c r="DM7671" i="5" s="1"/>
  <c r="DZ7671" i="5" s="1"/>
  <c r="EK7671" i="5" s="1"/>
  <c r="O7671" i="7" s="1"/>
  <c r="EH7671" i="5"/>
  <c r="N7671" i="7"/>
  <c r="EL7671" i="5"/>
  <c r="J7672" i="5"/>
  <c r="K7672" i="5" s="1"/>
  <c r="L7672" i="5" s="1"/>
  <c r="M7672" i="5" s="1"/>
  <c r="E7672" i="5"/>
  <c r="EG7671" i="5" l="1"/>
  <c r="M7671" i="7"/>
  <c r="AV7672" i="5"/>
  <c r="BH7672" i="5"/>
  <c r="AF7672" i="5"/>
  <c r="N7672" i="5"/>
  <c r="CP7672" i="5" l="1"/>
  <c r="BW7672" i="5"/>
  <c r="BX7672" i="5" s="1"/>
  <c r="CD7672" i="5"/>
  <c r="O7672" i="5"/>
  <c r="W7672" i="5" s="1"/>
  <c r="AG7672" i="5"/>
  <c r="AP7672" i="5" s="1"/>
  <c r="BA7672" i="5"/>
  <c r="BB7672" i="5" s="1"/>
  <c r="X7672" i="5" l="1"/>
  <c r="Y7672" i="5" s="1"/>
  <c r="Z7672" i="5" s="1"/>
  <c r="AA7672" i="5" s="1"/>
  <c r="BC7672" i="5"/>
  <c r="BD7672" i="5" s="1"/>
  <c r="P7672" i="5"/>
  <c r="AH7672" i="5"/>
  <c r="DK7672" i="5"/>
  <c r="DN7672" i="5" s="1"/>
  <c r="BE7672" i="5" l="1"/>
  <c r="U7672" i="5"/>
  <c r="V7672" i="5"/>
  <c r="Q7672" i="5"/>
  <c r="R7672" i="5" s="1"/>
  <c r="AB7672" i="5"/>
  <c r="EM7672" i="5"/>
  <c r="A7672" i="7"/>
  <c r="AI7672" i="5"/>
  <c r="AJ7672" i="5"/>
  <c r="AK7672" i="5" s="1"/>
  <c r="AM7672" i="5" l="1"/>
  <c r="BI7672" i="5" s="1"/>
  <c r="AC7672" i="5"/>
  <c r="AD7672" i="5" s="1"/>
  <c r="AE7672" i="5" s="1"/>
  <c r="S7672" i="5"/>
  <c r="BQ7672" i="5"/>
  <c r="BF7672" i="5"/>
  <c r="T7672" i="5"/>
  <c r="BO7672" i="5" s="1"/>
  <c r="AL7672" i="5"/>
  <c r="AN7672" i="5" l="1"/>
  <c r="AS7672" i="5" s="1"/>
  <c r="AT7672" i="5" s="1"/>
  <c r="AU7672" i="5" s="1"/>
  <c r="BG7672" i="5"/>
  <c r="BJ7672" i="5" l="1"/>
  <c r="BL7672" i="5"/>
  <c r="BK7672" i="5"/>
  <c r="AO7672" i="5"/>
  <c r="AQ7672" i="5" s="1"/>
  <c r="BM7672" i="5"/>
  <c r="EF7672" i="5"/>
  <c r="BN7672" i="5" l="1"/>
  <c r="EE7672" i="5" s="1"/>
  <c r="BR7672" i="5"/>
  <c r="AR7672" i="5"/>
  <c r="BS7672" i="5" s="1"/>
  <c r="BT7672" i="5" s="1"/>
  <c r="EC7672" i="5" s="1"/>
  <c r="CM7672" i="5" l="1"/>
  <c r="BZ7672" i="5"/>
  <c r="CA7672" i="5" s="1"/>
  <c r="CB7672" i="5" s="1"/>
  <c r="CC7672" i="5" s="1"/>
  <c r="CE7672" i="5" s="1"/>
  <c r="CF7672" i="5" s="1"/>
  <c r="BP7672" i="5"/>
  <c r="ED7672" i="5"/>
  <c r="CN7672" i="5" l="1"/>
  <c r="CQ7672" i="5" s="1"/>
  <c r="CG7672" i="5"/>
  <c r="CH7672" i="5" s="1"/>
  <c r="CI7672" i="5" s="1"/>
  <c r="CJ7672" i="5" s="1"/>
  <c r="CK7672" i="5" s="1"/>
  <c r="DB7672" i="5" l="1"/>
  <c r="DU7672" i="5" s="1"/>
  <c r="H7672" i="7" s="1"/>
  <c r="CO7672" i="5"/>
  <c r="DC7672" i="5" s="1"/>
  <c r="DW7672" i="5" s="1"/>
  <c r="J7672" i="7" s="1"/>
  <c r="CR7672" i="5"/>
  <c r="DE7672" i="5" s="1"/>
  <c r="DP7672" i="5" s="1"/>
  <c r="C7672" i="7" s="1"/>
  <c r="DD7672" i="5"/>
  <c r="DO7672" i="5" s="1"/>
  <c r="CS7672" i="5" l="1"/>
  <c r="DA7672" i="5" s="1"/>
  <c r="CV7672" i="5"/>
  <c r="DF7672" i="5" s="1"/>
  <c r="DQ7672" i="5" s="1"/>
  <c r="B7672" i="7"/>
  <c r="CT7672" i="5" l="1"/>
  <c r="DI7672" i="5" s="1"/>
  <c r="DX7672" i="5" s="1"/>
  <c r="CW7672" i="5"/>
  <c r="CX7672" i="5" s="1"/>
  <c r="DH7672" i="5" s="1"/>
  <c r="DS7672" i="5" s="1"/>
  <c r="F7672" i="7" s="1"/>
  <c r="D7672" i="7"/>
  <c r="DT7672" i="5"/>
  <c r="DV7672" i="5"/>
  <c r="DG7672" i="5" l="1"/>
  <c r="DR7672" i="5" s="1"/>
  <c r="E7672" i="7" s="1"/>
  <c r="CU7672" i="5"/>
  <c r="CY7672" i="5" s="1"/>
  <c r="DL7672" i="5" s="1"/>
  <c r="EA7672" i="5" s="1"/>
  <c r="G7672" i="7"/>
  <c r="EI7672" i="5"/>
  <c r="C7673" i="5"/>
  <c r="I7672" i="7"/>
  <c r="D7673" i="5"/>
  <c r="K7672" i="7"/>
  <c r="EJ7672" i="5" l="1"/>
  <c r="DJ7672" i="5"/>
  <c r="DY7672" i="5" s="1"/>
  <c r="N7672" i="7"/>
  <c r="EL7672" i="5"/>
  <c r="CZ7672" i="5"/>
  <c r="DM7672" i="5" s="1"/>
  <c r="DZ7672" i="5" s="1"/>
  <c r="EK7672" i="5" s="1"/>
  <c r="O7672" i="7" s="1"/>
  <c r="E7673" i="5"/>
  <c r="J7673" i="5"/>
  <c r="K7673" i="5" s="1"/>
  <c r="L7673" i="5" s="1"/>
  <c r="M7673" i="5" s="1"/>
  <c r="L7672" i="7" l="1"/>
  <c r="EH7672" i="5"/>
  <c r="EG7672" i="5"/>
  <c r="M7672" i="7"/>
  <c r="AF7673" i="5"/>
  <c r="AV7673" i="5"/>
  <c r="BH7673" i="5"/>
  <c r="N7673" i="5"/>
  <c r="O7673" i="5" l="1"/>
  <c r="W7673" i="5" s="1"/>
  <c r="BA7673" i="5"/>
  <c r="BB7673" i="5" s="1"/>
  <c r="CP7673" i="5"/>
  <c r="BW7673" i="5"/>
  <c r="BX7673" i="5" s="1"/>
  <c r="CD7673" i="5"/>
  <c r="AG7673" i="5"/>
  <c r="AH7673" i="5" s="1"/>
  <c r="AJ7673" i="5" s="1"/>
  <c r="AK7673" i="5" s="1"/>
  <c r="BC7673" i="5" l="1"/>
  <c r="AP7673" i="5"/>
  <c r="X7673" i="5"/>
  <c r="Y7673" i="5" s="1"/>
  <c r="Z7673" i="5" s="1"/>
  <c r="AA7673" i="5" s="1"/>
  <c r="AI7673" i="5"/>
  <c r="AL7673" i="5"/>
  <c r="DK7673" i="5"/>
  <c r="DN7673" i="5" s="1"/>
  <c r="P7673" i="5"/>
  <c r="AB7673" i="5" l="1"/>
  <c r="U7673" i="5"/>
  <c r="Q7673" i="5"/>
  <c r="R7673" i="5" s="1"/>
  <c r="T7673" i="5" s="1"/>
  <c r="BO7673" i="5" s="1"/>
  <c r="V7673" i="5"/>
  <c r="BD7673" i="5"/>
  <c r="A7673" i="7"/>
  <c r="EM7673" i="5"/>
  <c r="AM7673" i="5"/>
  <c r="BI7673" i="5" l="1"/>
  <c r="AN7673" i="5"/>
  <c r="AS7673" i="5" s="1"/>
  <c r="AT7673" i="5" s="1"/>
  <c r="AU7673" i="5" s="1"/>
  <c r="BE7673" i="5"/>
  <c r="S7673" i="5"/>
  <c r="AC7673" i="5"/>
  <c r="AD7673" i="5" s="1"/>
  <c r="AE7673" i="5" s="1"/>
  <c r="BQ7673" i="5"/>
  <c r="BK7673" i="5" l="1"/>
  <c r="BF7673" i="5"/>
  <c r="BJ7673" i="5"/>
  <c r="AO7673" i="5"/>
  <c r="BN7673" i="5" l="1"/>
  <c r="AQ7673" i="5"/>
  <c r="BL7673" i="5"/>
  <c r="EF7673" i="5" s="1"/>
  <c r="BG7673" i="5"/>
  <c r="BM7673" i="5" s="1"/>
  <c r="BR7673" i="5" l="1"/>
  <c r="AR7673" i="5"/>
  <c r="BS7673" i="5" s="1"/>
  <c r="BT7673" i="5" s="1"/>
  <c r="EC7673" i="5" s="1"/>
  <c r="BP7673" i="5"/>
  <c r="CM7673" i="5"/>
  <c r="BZ7673" i="5"/>
  <c r="EE7673" i="5"/>
  <c r="CA7673" i="5" l="1"/>
  <c r="CB7673" i="5" s="1"/>
  <c r="CC7673" i="5" s="1"/>
  <c r="CE7673" i="5" s="1"/>
  <c r="CF7673" i="5" s="1"/>
  <c r="CN7673" i="5"/>
  <c r="CQ7673" i="5" s="1"/>
  <c r="ED7673" i="5"/>
  <c r="CO7673" i="5" l="1"/>
  <c r="DC7673" i="5" s="1"/>
  <c r="DW7673" i="5" s="1"/>
  <c r="J7673" i="7" s="1"/>
  <c r="DB7673" i="5"/>
  <c r="DU7673" i="5" s="1"/>
  <c r="H7673" i="7" s="1"/>
  <c r="CR7673" i="5"/>
  <c r="CS7673" i="5" s="1"/>
  <c r="CG7673" i="5"/>
  <c r="CH7673" i="5" s="1"/>
  <c r="CI7673" i="5" s="1"/>
  <c r="CJ7673" i="5" s="1"/>
  <c r="CK7673" i="5" s="1"/>
  <c r="DA7673" i="5" l="1"/>
  <c r="CT7673" i="5"/>
  <c r="DE7673" i="5"/>
  <c r="DP7673" i="5" s="1"/>
  <c r="C7673" i="7" s="1"/>
  <c r="CV7673" i="5"/>
  <c r="DD7673" i="5"/>
  <c r="DO7673" i="5" s="1"/>
  <c r="B7673" i="7" l="1"/>
  <c r="DF7673" i="5"/>
  <c r="DQ7673" i="5" s="1"/>
  <c r="CW7673" i="5"/>
  <c r="DI7673" i="5"/>
  <c r="DX7673" i="5" s="1"/>
  <c r="CU7673" i="5"/>
  <c r="DT7673" i="5"/>
  <c r="G7673" i="7" s="1"/>
  <c r="DV7673" i="5"/>
  <c r="D7673" i="7" l="1"/>
  <c r="C7674" i="5"/>
  <c r="D7674" i="5"/>
  <c r="I7673" i="7"/>
  <c r="CX7673" i="5"/>
  <c r="DH7673" i="5" s="1"/>
  <c r="DS7673" i="5" s="1"/>
  <c r="F7673" i="7" s="1"/>
  <c r="DG7673" i="5"/>
  <c r="DR7673" i="5" s="1"/>
  <c r="E7673" i="7" s="1"/>
  <c r="EI7673" i="5"/>
  <c r="CY7673" i="5"/>
  <c r="DL7673" i="5" s="1"/>
  <c r="EA7673" i="5" s="1"/>
  <c r="DJ7673" i="5"/>
  <c r="DY7673" i="5" s="1"/>
  <c r="L7673" i="7" s="1"/>
  <c r="K7673" i="7"/>
  <c r="N7673" i="7" l="1"/>
  <c r="EL7673" i="5"/>
  <c r="EH7673" i="5"/>
  <c r="E7674" i="5"/>
  <c r="J7674" i="5"/>
  <c r="K7674" i="5" s="1"/>
  <c r="L7674" i="5" s="1"/>
  <c r="M7674" i="5" s="1"/>
  <c r="CZ7673" i="5"/>
  <c r="DM7673" i="5" s="1"/>
  <c r="DZ7673" i="5" s="1"/>
  <c r="EJ7673" i="5"/>
  <c r="AV7674" i="5" l="1"/>
  <c r="N7674" i="5"/>
  <c r="BH7674" i="5"/>
  <c r="AF7674" i="5"/>
  <c r="M7673" i="7"/>
  <c r="EG7673" i="5"/>
  <c r="EK7673" i="5"/>
  <c r="O7673" i="7" s="1"/>
  <c r="CD7674" i="5" l="1"/>
  <c r="CP7674" i="5"/>
  <c r="BW7674" i="5"/>
  <c r="BX7674" i="5" s="1"/>
  <c r="O7674" i="5"/>
  <c r="W7674" i="5" s="1"/>
  <c r="AG7674" i="5"/>
  <c r="AP7674" i="5" s="1"/>
  <c r="BA7674" i="5"/>
  <c r="BB7674" i="5" s="1"/>
  <c r="P7674" i="5" l="1"/>
  <c r="Q7674" i="5" s="1"/>
  <c r="R7674" i="5" s="1"/>
  <c r="T7674" i="5" s="1"/>
  <c r="AH7674" i="5"/>
  <c r="X7674" i="5"/>
  <c r="Y7674" i="5" s="1"/>
  <c r="Z7674" i="5" s="1"/>
  <c r="AA7674" i="5" s="1"/>
  <c r="BC7674" i="5"/>
  <c r="BD7674" i="5" s="1"/>
  <c r="DK7674" i="5"/>
  <c r="DN7674" i="5" s="1"/>
  <c r="V7674" i="5" l="1"/>
  <c r="U7674" i="5"/>
  <c r="AB7674" i="5"/>
  <c r="S7674" i="5"/>
  <c r="BO7674" i="5"/>
  <c r="EM7674" i="5"/>
  <c r="A7674" i="7"/>
  <c r="BQ7674" i="5"/>
  <c r="BE7674" i="5"/>
  <c r="AI7674" i="5"/>
  <c r="AJ7674" i="5"/>
  <c r="AK7674" i="5" s="1"/>
  <c r="AL7674" i="5" s="1"/>
  <c r="AC7674" i="5" l="1"/>
  <c r="AD7674" i="5" s="1"/>
  <c r="AE7674" i="5" s="1"/>
  <c r="AM7674" i="5"/>
  <c r="BI7674" i="5" s="1"/>
  <c r="BF7674" i="5"/>
  <c r="AN7674" i="5" l="1"/>
  <c r="AS7674" i="5" s="1"/>
  <c r="BG7674" i="5"/>
  <c r="AO7674" i="5" l="1"/>
  <c r="BN7674" i="5" s="1"/>
  <c r="BJ7674" i="5"/>
  <c r="AT7674" i="5"/>
  <c r="BK7674" i="5"/>
  <c r="AQ7674" i="5" l="1"/>
  <c r="BR7674" i="5" s="1"/>
  <c r="EE7674" i="5"/>
  <c r="AU7674" i="5"/>
  <c r="BM7674" i="5" s="1"/>
  <c r="BL7674" i="5"/>
  <c r="EF7674" i="5" s="1"/>
  <c r="BP7674" i="5"/>
  <c r="CM7674" i="5"/>
  <c r="BZ7674" i="5"/>
  <c r="AR7674" i="5" l="1"/>
  <c r="BS7674" i="5" s="1"/>
  <c r="BT7674" i="5" s="1"/>
  <c r="EC7674" i="5" s="1"/>
  <c r="CN7674" i="5"/>
  <c r="CQ7674" i="5" s="1"/>
  <c r="CA7674" i="5"/>
  <c r="CB7674" i="5" s="1"/>
  <c r="CC7674" i="5" s="1"/>
  <c r="ED7674" i="5" l="1"/>
  <c r="CG7674" i="5"/>
  <c r="CH7674" i="5" s="1"/>
  <c r="CI7674" i="5" s="1"/>
  <c r="CJ7674" i="5" s="1"/>
  <c r="CK7674" i="5" s="1"/>
  <c r="CR7674" i="5"/>
  <c r="CE7674" i="5"/>
  <c r="CF7674" i="5" s="1"/>
  <c r="DB7674" i="5"/>
  <c r="DU7674" i="5" s="1"/>
  <c r="H7674" i="7" s="1"/>
  <c r="CO7674" i="5"/>
  <c r="DC7674" i="5" s="1"/>
  <c r="DW7674" i="5" s="1"/>
  <c r="J7674" i="7" s="1"/>
  <c r="DE7674" i="5" l="1"/>
  <c r="DP7674" i="5" s="1"/>
  <c r="C7674" i="7" s="1"/>
  <c r="CV7674" i="5"/>
  <c r="CS7674" i="5"/>
  <c r="DD7674" i="5"/>
  <c r="DO7674" i="5" s="1"/>
  <c r="DA7674" i="5" l="1"/>
  <c r="CT7674" i="5"/>
  <c r="DF7674" i="5"/>
  <c r="DQ7674" i="5" s="1"/>
  <c r="CW7674" i="5"/>
  <c r="B7674" i="7"/>
  <c r="CU7674" i="5" l="1"/>
  <c r="DI7674" i="5"/>
  <c r="DX7674" i="5" s="1"/>
  <c r="CX7674" i="5"/>
  <c r="DH7674" i="5" s="1"/>
  <c r="DS7674" i="5" s="1"/>
  <c r="F7674" i="7" s="1"/>
  <c r="DG7674" i="5"/>
  <c r="DR7674" i="5" s="1"/>
  <c r="E7674" i="7" s="1"/>
  <c r="D7674" i="7"/>
  <c r="DT7674" i="5"/>
  <c r="DV7674" i="5"/>
  <c r="EJ7674" i="5" l="1"/>
  <c r="G7674" i="7"/>
  <c r="EI7674" i="5"/>
  <c r="I7674" i="7"/>
  <c r="C7675" i="5"/>
  <c r="D7675" i="5"/>
  <c r="K7674" i="7"/>
  <c r="CY7674" i="5"/>
  <c r="DL7674" i="5" s="1"/>
  <c r="EA7674" i="5" s="1"/>
  <c r="DJ7674" i="5"/>
  <c r="DY7674" i="5" s="1"/>
  <c r="L7674" i="7" s="1"/>
  <c r="EH7674" i="5" l="1"/>
  <c r="CZ7674" i="5"/>
  <c r="DM7674" i="5" s="1"/>
  <c r="DZ7674" i="5" s="1"/>
  <c r="M7674" i="7" s="1"/>
  <c r="N7674" i="7"/>
  <c r="EL7674" i="5"/>
  <c r="J7675" i="5"/>
  <c r="K7675" i="5" s="1"/>
  <c r="L7675" i="5" s="1"/>
  <c r="M7675" i="5" s="1"/>
  <c r="E7675" i="5"/>
  <c r="EG7674" i="5" l="1"/>
  <c r="EK7674" i="5"/>
  <c r="O7674" i="7" s="1"/>
  <c r="BH7675" i="5"/>
  <c r="N7675" i="5"/>
  <c r="AF7675" i="5"/>
  <c r="AV7675" i="5"/>
  <c r="BA7675" i="5" l="1"/>
  <c r="BB7675" i="5" s="1"/>
  <c r="AG7675" i="5"/>
  <c r="AP7675" i="5" s="1"/>
  <c r="O7675" i="5"/>
  <c r="W7675" i="5" s="1"/>
  <c r="CP7675" i="5"/>
  <c r="CD7675" i="5"/>
  <c r="BW7675" i="5"/>
  <c r="BX7675" i="5" s="1"/>
  <c r="DK7675" i="5" l="1"/>
  <c r="DN7675" i="5" s="1"/>
  <c r="P7675" i="5"/>
  <c r="X7675" i="5"/>
  <c r="Y7675" i="5" s="1"/>
  <c r="Z7675" i="5" s="1"/>
  <c r="AA7675" i="5" s="1"/>
  <c r="AH7675" i="5"/>
  <c r="BC7675" i="5"/>
  <c r="BD7675" i="5" s="1"/>
  <c r="BE7675" i="5" l="1"/>
  <c r="Q7675" i="5"/>
  <c r="R7675" i="5" s="1"/>
  <c r="T7675" i="5" s="1"/>
  <c r="BO7675" i="5" s="1"/>
  <c r="V7675" i="5"/>
  <c r="U7675" i="5"/>
  <c r="AB7675" i="5"/>
  <c r="EM7675" i="5"/>
  <c r="A7675" i="7"/>
  <c r="AJ7675" i="5"/>
  <c r="AK7675" i="5" s="1"/>
  <c r="AI7675" i="5"/>
  <c r="S7675" i="5" l="1"/>
  <c r="AC7675" i="5"/>
  <c r="AD7675" i="5" s="1"/>
  <c r="AE7675" i="5" s="1"/>
  <c r="BQ7675" i="5"/>
  <c r="AM7675" i="5"/>
  <c r="BI7675" i="5" s="1"/>
  <c r="BF7675" i="5"/>
  <c r="AL7675" i="5"/>
  <c r="AN7675" i="5" l="1"/>
  <c r="AO7675" i="5" s="1"/>
  <c r="BG7675" i="5"/>
  <c r="BN7675" i="5" l="1"/>
  <c r="AQ7675" i="5"/>
  <c r="AS7675" i="5"/>
  <c r="BJ7675" i="5"/>
  <c r="EE7675" i="5" l="1"/>
  <c r="AT7675" i="5"/>
  <c r="BK7675" i="5"/>
  <c r="BR7675" i="5"/>
  <c r="AR7675" i="5"/>
  <c r="BS7675" i="5" s="1"/>
  <c r="BT7675" i="5" s="1"/>
  <c r="EC7675" i="5" s="1"/>
  <c r="BP7675" i="5"/>
  <c r="CM7675" i="5"/>
  <c r="BZ7675" i="5"/>
  <c r="CA7675" i="5" l="1"/>
  <c r="CB7675" i="5" s="1"/>
  <c r="CC7675" i="5" s="1"/>
  <c r="CN7675" i="5"/>
  <c r="ED7675" i="5"/>
  <c r="AU7675" i="5"/>
  <c r="BM7675" i="5" s="1"/>
  <c r="BL7675" i="5"/>
  <c r="EF7675" i="5" s="1"/>
  <c r="CQ7675" i="5" l="1"/>
  <c r="DB7675" i="5"/>
  <c r="DU7675" i="5" s="1"/>
  <c r="H7675" i="7" s="1"/>
  <c r="CO7675" i="5"/>
  <c r="DC7675" i="5" s="1"/>
  <c r="DW7675" i="5" s="1"/>
  <c r="J7675" i="7" s="1"/>
  <c r="CG7675" i="5"/>
  <c r="CH7675" i="5" s="1"/>
  <c r="CI7675" i="5" s="1"/>
  <c r="CJ7675" i="5" s="1"/>
  <c r="CK7675" i="5" s="1"/>
  <c r="CE7675" i="5"/>
  <c r="CF7675" i="5" s="1"/>
  <c r="DD7675" i="5" l="1"/>
  <c r="DO7675" i="5" s="1"/>
  <c r="CR7675" i="5"/>
  <c r="CS7675" i="5" s="1"/>
  <c r="DA7675" i="5" l="1"/>
  <c r="CT7675" i="5"/>
  <c r="DE7675" i="5"/>
  <c r="DP7675" i="5" s="1"/>
  <c r="C7675" i="7" s="1"/>
  <c r="CV7675" i="5"/>
  <c r="B7675" i="7"/>
  <c r="DF7675" i="5" l="1"/>
  <c r="DQ7675" i="5" s="1"/>
  <c r="CW7675" i="5"/>
  <c r="DI7675" i="5"/>
  <c r="DX7675" i="5" s="1"/>
  <c r="CU7675" i="5"/>
  <c r="DT7675" i="5"/>
  <c r="DV7675" i="5"/>
  <c r="D7676" i="5" l="1"/>
  <c r="C7676" i="5"/>
  <c r="I7675" i="7"/>
  <c r="DG7675" i="5"/>
  <c r="DR7675" i="5" s="1"/>
  <c r="E7675" i="7" s="1"/>
  <c r="CX7675" i="5"/>
  <c r="DH7675" i="5" s="1"/>
  <c r="DS7675" i="5" s="1"/>
  <c r="F7675" i="7" s="1"/>
  <c r="G7675" i="7"/>
  <c r="EI7675" i="5"/>
  <c r="CY7675" i="5"/>
  <c r="DL7675" i="5" s="1"/>
  <c r="EA7675" i="5" s="1"/>
  <c r="DJ7675" i="5"/>
  <c r="DY7675" i="5" s="1"/>
  <c r="L7675" i="7" s="1"/>
  <c r="K7675" i="7"/>
  <c r="D7675" i="7"/>
  <c r="CZ7675" i="5" l="1"/>
  <c r="DM7675" i="5" s="1"/>
  <c r="DZ7675" i="5" s="1"/>
  <c r="M7675" i="7" s="1"/>
  <c r="N7675" i="7"/>
  <c r="EL7675" i="5"/>
  <c r="EH7675" i="5"/>
  <c r="EJ7675" i="5"/>
  <c r="J7676" i="5"/>
  <c r="K7676" i="5" s="1"/>
  <c r="L7676" i="5" s="1"/>
  <c r="M7676" i="5" s="1"/>
  <c r="E7676" i="5"/>
  <c r="EK7675" i="5" l="1"/>
  <c r="O7675" i="7" s="1"/>
  <c r="EG7675" i="5"/>
  <c r="AV7676" i="5"/>
  <c r="BH7676" i="5"/>
  <c r="AF7676" i="5"/>
  <c r="N7676" i="5"/>
  <c r="O7676" i="5" l="1"/>
  <c r="W7676" i="5" s="1"/>
  <c r="AG7676" i="5"/>
  <c r="AP7676" i="5" s="1"/>
  <c r="CP7676" i="5"/>
  <c r="CD7676" i="5"/>
  <c r="BW7676" i="5"/>
  <c r="BX7676" i="5" s="1"/>
  <c r="BA7676" i="5"/>
  <c r="BB7676" i="5" s="1"/>
  <c r="P7676" i="5" l="1"/>
  <c r="U7676" i="5" s="1"/>
  <c r="DK7676" i="5"/>
  <c r="DN7676" i="5" s="1"/>
  <c r="EM7676" i="5" s="1"/>
  <c r="AH7676" i="5"/>
  <c r="BC7676" i="5"/>
  <c r="BD7676" i="5" s="1"/>
  <c r="X7676" i="5"/>
  <c r="Y7676" i="5" s="1"/>
  <c r="Z7676" i="5" s="1"/>
  <c r="AA7676" i="5" s="1"/>
  <c r="Q7676" i="5" l="1"/>
  <c r="R7676" i="5" s="1"/>
  <c r="T7676" i="5" s="1"/>
  <c r="BO7676" i="5" s="1"/>
  <c r="V7676" i="5"/>
  <c r="A7676" i="7"/>
  <c r="BE7676" i="5"/>
  <c r="AB7676" i="5"/>
  <c r="AI7676" i="5"/>
  <c r="AJ7676" i="5"/>
  <c r="AK7676" i="5" s="1"/>
  <c r="S7676" i="5" l="1"/>
  <c r="BQ7676" i="5"/>
  <c r="AL7676" i="5"/>
  <c r="AM7676" i="5"/>
  <c r="BI7676" i="5" s="1"/>
  <c r="BF7676" i="5"/>
  <c r="AC7676" i="5"/>
  <c r="AD7676" i="5" s="1"/>
  <c r="AE7676" i="5" s="1"/>
  <c r="BG7676" i="5" l="1"/>
  <c r="AN7676" i="5"/>
  <c r="AS7676" i="5" l="1"/>
  <c r="BJ7676" i="5"/>
  <c r="AO7676" i="5"/>
  <c r="BN7676" i="5" l="1"/>
  <c r="EE7676" i="5" s="1"/>
  <c r="AQ7676" i="5"/>
  <c r="AT7676" i="5"/>
  <c r="BK7676" i="5"/>
  <c r="AU7676" i="5" l="1"/>
  <c r="BM7676" i="5" s="1"/>
  <c r="BL7676" i="5"/>
  <c r="EF7676" i="5" s="1"/>
  <c r="BR7676" i="5"/>
  <c r="AR7676" i="5"/>
  <c r="BS7676" i="5" s="1"/>
  <c r="BT7676" i="5" s="1"/>
  <c r="EC7676" i="5" s="1"/>
  <c r="BP7676" i="5"/>
  <c r="BZ7676" i="5"/>
  <c r="CM7676" i="5"/>
  <c r="CN7676" i="5" l="1"/>
  <c r="ED7676" i="5"/>
  <c r="CA7676" i="5"/>
  <c r="CB7676" i="5" s="1"/>
  <c r="CC7676" i="5" s="1"/>
  <c r="CG7676" i="5" l="1"/>
  <c r="CH7676" i="5" s="1"/>
  <c r="CI7676" i="5" s="1"/>
  <c r="CJ7676" i="5" s="1"/>
  <c r="CK7676" i="5" s="1"/>
  <c r="CE7676" i="5"/>
  <c r="CF7676" i="5" s="1"/>
  <c r="CQ7676" i="5"/>
  <c r="CO7676" i="5"/>
  <c r="DC7676" i="5" s="1"/>
  <c r="DW7676" i="5" s="1"/>
  <c r="J7676" i="7" s="1"/>
  <c r="DB7676" i="5"/>
  <c r="DU7676" i="5" s="1"/>
  <c r="H7676" i="7" s="1"/>
  <c r="DD7676" i="5" l="1"/>
  <c r="DO7676" i="5" s="1"/>
  <c r="B7676" i="7" s="1"/>
  <c r="CR7676" i="5"/>
  <c r="DE7676" i="5" l="1"/>
  <c r="DP7676" i="5" s="1"/>
  <c r="CV7676" i="5"/>
  <c r="CS7676" i="5"/>
  <c r="DF7676" i="5" l="1"/>
  <c r="DQ7676" i="5" s="1"/>
  <c r="CW7676" i="5"/>
  <c r="DA7676" i="5"/>
  <c r="CT7676" i="5"/>
  <c r="C7676" i="7"/>
  <c r="DT7676" i="5" l="1"/>
  <c r="DV7676" i="5"/>
  <c r="CX7676" i="5"/>
  <c r="DH7676" i="5" s="1"/>
  <c r="DS7676" i="5" s="1"/>
  <c r="F7676" i="7" s="1"/>
  <c r="DG7676" i="5"/>
  <c r="DR7676" i="5" s="1"/>
  <c r="E7676" i="7" s="1"/>
  <c r="DI7676" i="5"/>
  <c r="DX7676" i="5" s="1"/>
  <c r="CU7676" i="5"/>
  <c r="D7676" i="7"/>
  <c r="EJ7676" i="5" l="1"/>
  <c r="CY7676" i="5"/>
  <c r="DL7676" i="5" s="1"/>
  <c r="EA7676" i="5" s="1"/>
  <c r="DJ7676" i="5"/>
  <c r="DY7676" i="5" s="1"/>
  <c r="L7676" i="7" s="1"/>
  <c r="I7676" i="7"/>
  <c r="D7677" i="5"/>
  <c r="C7677" i="5"/>
  <c r="K7676" i="7"/>
  <c r="EH7676" i="5"/>
  <c r="G7676" i="7"/>
  <c r="EI7676" i="5"/>
  <c r="N7676" i="7" l="1"/>
  <c r="EL7676" i="5"/>
  <c r="J7677" i="5"/>
  <c r="K7677" i="5" s="1"/>
  <c r="L7677" i="5" s="1"/>
  <c r="M7677" i="5" s="1"/>
  <c r="E7677" i="5"/>
  <c r="CZ7676" i="5"/>
  <c r="DM7676" i="5" s="1"/>
  <c r="DZ7676" i="5" s="1"/>
  <c r="N7677" i="5" l="1"/>
  <c r="BH7677" i="5"/>
  <c r="AV7677" i="5"/>
  <c r="AF7677" i="5"/>
  <c r="M7676" i="7"/>
  <c r="EK7676" i="5"/>
  <c r="O7676" i="7" s="1"/>
  <c r="EG7676" i="5"/>
  <c r="BA7677" i="5" l="1"/>
  <c r="BB7677" i="5" s="1"/>
  <c r="BC7677" i="5" s="1"/>
  <c r="BD7677" i="5" s="1"/>
  <c r="CP7677" i="5"/>
  <c r="BW7677" i="5"/>
  <c r="BX7677" i="5" s="1"/>
  <c r="CD7677" i="5"/>
  <c r="AG7677" i="5"/>
  <c r="AH7677" i="5" s="1"/>
  <c r="O7677" i="5"/>
  <c r="P7677" i="5" s="1"/>
  <c r="BE7677" i="5" l="1"/>
  <c r="DK7677" i="5"/>
  <c r="DN7677" i="5" s="1"/>
  <c r="V7677" i="5"/>
  <c r="U7677" i="5"/>
  <c r="Q7677" i="5"/>
  <c r="R7677" i="5" s="1"/>
  <c r="T7677" i="5" s="1"/>
  <c r="AJ7677" i="5"/>
  <c r="AI7677" i="5"/>
  <c r="W7677" i="5"/>
  <c r="X7677" i="5" s="1"/>
  <c r="Y7677" i="5" s="1"/>
  <c r="Z7677" i="5" s="1"/>
  <c r="AA7677" i="5" s="1"/>
  <c r="AB7677" i="5" s="1"/>
  <c r="AP7677" i="5"/>
  <c r="BO7677" i="5" l="1"/>
  <c r="S7677" i="5"/>
  <c r="AC7677" i="5"/>
  <c r="AD7677" i="5" s="1"/>
  <c r="AE7677" i="5" s="1"/>
  <c r="EM7677" i="5"/>
  <c r="A7677" i="7"/>
  <c r="BF7677" i="5"/>
  <c r="BQ7677" i="5"/>
  <c r="AK7677" i="5"/>
  <c r="AM7677" i="5" s="1"/>
  <c r="BI7677" i="5" s="1"/>
  <c r="AL7677" i="5" l="1"/>
  <c r="AN7677" i="5" s="1"/>
  <c r="AO7677" i="5" s="1"/>
  <c r="BG7677" i="5"/>
  <c r="BN7677" i="5" l="1"/>
  <c r="AQ7677" i="5"/>
  <c r="AS7677" i="5"/>
  <c r="BJ7677" i="5"/>
  <c r="EE7677" i="5" l="1"/>
  <c r="BR7677" i="5"/>
  <c r="AR7677" i="5"/>
  <c r="BS7677" i="5" s="1"/>
  <c r="BT7677" i="5" s="1"/>
  <c r="EC7677" i="5" s="1"/>
  <c r="AT7677" i="5"/>
  <c r="BK7677" i="5"/>
  <c r="BP7677" i="5"/>
  <c r="CM7677" i="5"/>
  <c r="BZ7677" i="5"/>
  <c r="CA7677" i="5" l="1"/>
  <c r="CB7677" i="5" s="1"/>
  <c r="CC7677" i="5" s="1"/>
  <c r="CE7677" i="5" s="1"/>
  <c r="CF7677" i="5" s="1"/>
  <c r="CN7677" i="5"/>
  <c r="CQ7677" i="5" s="1"/>
  <c r="AU7677" i="5"/>
  <c r="BM7677" i="5" s="1"/>
  <c r="BL7677" i="5"/>
  <c r="EF7677" i="5" s="1"/>
  <c r="ED7677" i="5"/>
  <c r="DB7677" i="5" l="1"/>
  <c r="DU7677" i="5" s="1"/>
  <c r="H7677" i="7" s="1"/>
  <c r="CO7677" i="5"/>
  <c r="DC7677" i="5" s="1"/>
  <c r="DW7677" i="5" s="1"/>
  <c r="J7677" i="7" s="1"/>
  <c r="CG7677" i="5"/>
  <c r="CH7677" i="5" s="1"/>
  <c r="CI7677" i="5" s="1"/>
  <c r="CJ7677" i="5" s="1"/>
  <c r="CK7677" i="5" s="1"/>
  <c r="CR7677" i="5"/>
  <c r="CS7677" i="5" l="1"/>
  <c r="DE7677" i="5"/>
  <c r="DP7677" i="5" s="1"/>
  <c r="C7677" i="7" s="1"/>
  <c r="CV7677" i="5"/>
  <c r="DD7677" i="5"/>
  <c r="DO7677" i="5" s="1"/>
  <c r="DF7677" i="5" l="1"/>
  <c r="DQ7677" i="5" s="1"/>
  <c r="CW7677" i="5"/>
  <c r="B7677" i="7"/>
  <c r="DA7677" i="5"/>
  <c r="CT7677" i="5"/>
  <c r="CU7677" i="5" l="1"/>
  <c r="DI7677" i="5"/>
  <c r="DX7677" i="5" s="1"/>
  <c r="CX7677" i="5"/>
  <c r="DH7677" i="5" s="1"/>
  <c r="DS7677" i="5" s="1"/>
  <c r="F7677" i="7" s="1"/>
  <c r="DG7677" i="5"/>
  <c r="DR7677" i="5" s="1"/>
  <c r="E7677" i="7" s="1"/>
  <c r="DT7677" i="5"/>
  <c r="DV7677" i="5"/>
  <c r="D7677" i="7"/>
  <c r="EJ7677" i="5" l="1"/>
  <c r="K7677" i="7"/>
  <c r="C7678" i="5"/>
  <c r="I7677" i="7"/>
  <c r="D7678" i="5"/>
  <c r="G7677" i="7"/>
  <c r="EI7677" i="5"/>
  <c r="CY7677" i="5"/>
  <c r="DL7677" i="5" s="1"/>
  <c r="EA7677" i="5" s="1"/>
  <c r="DJ7677" i="5"/>
  <c r="DY7677" i="5" s="1"/>
  <c r="L7677" i="7" s="1"/>
  <c r="N7677" i="7" l="1"/>
  <c r="EL7677" i="5"/>
  <c r="CZ7677" i="5"/>
  <c r="DM7677" i="5" s="1"/>
  <c r="DZ7677" i="5" s="1"/>
  <c r="M7677" i="7" s="1"/>
  <c r="E7678" i="5"/>
  <c r="J7678" i="5"/>
  <c r="K7678" i="5" s="1"/>
  <c r="L7678" i="5" s="1"/>
  <c r="M7678" i="5" s="1"/>
  <c r="EH7677" i="5"/>
  <c r="EG7677" i="5" l="1"/>
  <c r="EK7677" i="5"/>
  <c r="O7677" i="7" s="1"/>
  <c r="N7678" i="5"/>
  <c r="AV7678" i="5"/>
  <c r="AF7678" i="5"/>
  <c r="BH7678" i="5"/>
  <c r="BA7678" i="5" l="1"/>
  <c r="BB7678" i="5" s="1"/>
  <c r="BC7678" i="5" s="1"/>
  <c r="BD7678" i="5" s="1"/>
  <c r="BE7678" i="5" s="1"/>
  <c r="CP7678" i="5"/>
  <c r="CD7678" i="5"/>
  <c r="BW7678" i="5"/>
  <c r="BX7678" i="5" s="1"/>
  <c r="AG7678" i="5"/>
  <c r="AP7678" i="5" s="1"/>
  <c r="O7678" i="5"/>
  <c r="W7678" i="5" s="1"/>
  <c r="BF7678" i="5" l="1"/>
  <c r="X7678" i="5"/>
  <c r="Y7678" i="5" s="1"/>
  <c r="Z7678" i="5" s="1"/>
  <c r="AA7678" i="5" s="1"/>
  <c r="DK7678" i="5"/>
  <c r="DN7678" i="5" s="1"/>
  <c r="P7678" i="5"/>
  <c r="AH7678" i="5"/>
  <c r="V7678" i="5" l="1"/>
  <c r="Q7678" i="5"/>
  <c r="R7678" i="5" s="1"/>
  <c r="T7678" i="5" s="1"/>
  <c r="BO7678" i="5" s="1"/>
  <c r="U7678" i="5"/>
  <c r="A7678" i="7"/>
  <c r="EM7678" i="5"/>
  <c r="AB7678" i="5"/>
  <c r="BG7678" i="5"/>
  <c r="AJ7678" i="5"/>
  <c r="AK7678" i="5" s="1"/>
  <c r="AI7678" i="5"/>
  <c r="BQ7678" i="5" l="1"/>
  <c r="AM7678" i="5"/>
  <c r="BI7678" i="5" s="1"/>
  <c r="S7678" i="5"/>
  <c r="AL7678" i="5"/>
  <c r="AC7678" i="5"/>
  <c r="AN7678" i="5" l="1"/>
  <c r="AS7678" i="5" s="1"/>
  <c r="AT7678" i="5" s="1"/>
  <c r="AU7678" i="5" s="1"/>
  <c r="AD7678" i="5"/>
  <c r="AO7678" i="5" l="1"/>
  <c r="BN7678" i="5" s="1"/>
  <c r="BJ7678" i="5"/>
  <c r="BK7678" i="5"/>
  <c r="AE7678" i="5"/>
  <c r="BM7678" i="5" s="1"/>
  <c r="BL7678" i="5"/>
  <c r="EF7678" i="5" l="1"/>
  <c r="EE7678" i="5"/>
  <c r="AQ7678" i="5"/>
  <c r="BR7678" i="5" s="1"/>
  <c r="BZ7678" i="5"/>
  <c r="BP7678" i="5"/>
  <c r="CM7678" i="5"/>
  <c r="AR7678" i="5" l="1"/>
  <c r="BS7678" i="5" s="1"/>
  <c r="BT7678" i="5" s="1"/>
  <c r="EC7678" i="5" s="1"/>
  <c r="CA7678" i="5"/>
  <c r="CB7678" i="5" s="1"/>
  <c r="CC7678" i="5" s="1"/>
  <c r="CN7678" i="5"/>
  <c r="ED7678" i="5" l="1"/>
  <c r="CE7678" i="5"/>
  <c r="CF7678" i="5" s="1"/>
  <c r="CO7678" i="5"/>
  <c r="DC7678" i="5" s="1"/>
  <c r="DW7678" i="5" s="1"/>
  <c r="J7678" i="7" s="1"/>
  <c r="DB7678" i="5"/>
  <c r="DU7678" i="5" s="1"/>
  <c r="H7678" i="7" s="1"/>
  <c r="CQ7678" i="5"/>
  <c r="CG7678" i="5"/>
  <c r="CH7678" i="5" s="1"/>
  <c r="CI7678" i="5" s="1"/>
  <c r="CJ7678" i="5" s="1"/>
  <c r="CK7678" i="5" s="1"/>
  <c r="DD7678" i="5" l="1"/>
  <c r="DO7678" i="5" s="1"/>
  <c r="B7678" i="7" s="1"/>
  <c r="CR7678" i="5"/>
  <c r="CS7678" i="5" s="1"/>
  <c r="DA7678" i="5" l="1"/>
  <c r="CT7678" i="5"/>
  <c r="DE7678" i="5"/>
  <c r="DP7678" i="5" s="1"/>
  <c r="CV7678" i="5"/>
  <c r="C7678" i="7" l="1"/>
  <c r="DF7678" i="5"/>
  <c r="DQ7678" i="5" s="1"/>
  <c r="CW7678" i="5"/>
  <c r="CU7678" i="5"/>
  <c r="DI7678" i="5"/>
  <c r="DX7678" i="5" s="1"/>
  <c r="DT7678" i="5"/>
  <c r="G7678" i="7" s="1"/>
  <c r="DV7678" i="5"/>
  <c r="C7679" i="5" l="1"/>
  <c r="I7678" i="7"/>
  <c r="D7679" i="5"/>
  <c r="D7678" i="7"/>
  <c r="DG7678" i="5"/>
  <c r="DR7678" i="5" s="1"/>
  <c r="E7678" i="7" s="1"/>
  <c r="CX7678" i="5"/>
  <c r="DH7678" i="5" s="1"/>
  <c r="DS7678" i="5" s="1"/>
  <c r="F7678" i="7" s="1"/>
  <c r="EI7678" i="5"/>
  <c r="K7678" i="7"/>
  <c r="DJ7678" i="5"/>
  <c r="DY7678" i="5" s="1"/>
  <c r="L7678" i="7" s="1"/>
  <c r="CY7678" i="5"/>
  <c r="DL7678" i="5" s="1"/>
  <c r="EA7678" i="5" s="1"/>
  <c r="N7678" i="7" l="1"/>
  <c r="EL7678" i="5"/>
  <c r="EJ7678" i="5"/>
  <c r="EH7678" i="5"/>
  <c r="CZ7678" i="5"/>
  <c r="DM7678" i="5" s="1"/>
  <c r="DZ7678" i="5" s="1"/>
  <c r="E7679" i="5"/>
  <c r="J7679" i="5"/>
  <c r="K7679" i="5" s="1"/>
  <c r="L7679" i="5" s="1"/>
  <c r="M7679" i="5" s="1"/>
  <c r="EK7678" i="5" l="1"/>
  <c r="O7678" i="7" s="1"/>
  <c r="EG7678" i="5"/>
  <c r="M7678" i="7"/>
  <c r="AF7679" i="5"/>
  <c r="AV7679" i="5"/>
  <c r="N7679" i="5"/>
  <c r="BH7679" i="5"/>
  <c r="AG7679" i="5" l="1"/>
  <c r="AH7679" i="5" s="1"/>
  <c r="CD7679" i="5"/>
  <c r="CP7679" i="5"/>
  <c r="BW7679" i="5"/>
  <c r="BX7679" i="5" s="1"/>
  <c r="O7679" i="5"/>
  <c r="P7679" i="5" s="1"/>
  <c r="BA7679" i="5"/>
  <c r="BB7679" i="5" s="1"/>
  <c r="AI7679" i="5" l="1"/>
  <c r="AJ7679" i="5"/>
  <c r="AK7679" i="5" s="1"/>
  <c r="V7679" i="5"/>
  <c r="Q7679" i="5"/>
  <c r="R7679" i="5" s="1"/>
  <c r="T7679" i="5" s="1"/>
  <c r="U7679" i="5"/>
  <c r="DK7679" i="5"/>
  <c r="DN7679" i="5" s="1"/>
  <c r="BC7679" i="5"/>
  <c r="BD7679" i="5" s="1"/>
  <c r="W7679" i="5"/>
  <c r="X7679" i="5" s="1"/>
  <c r="Y7679" i="5" s="1"/>
  <c r="Z7679" i="5" s="1"/>
  <c r="AA7679" i="5" s="1"/>
  <c r="AB7679" i="5" s="1"/>
  <c r="AP7679" i="5"/>
  <c r="A7679" i="7" l="1"/>
  <c r="EM7679" i="5"/>
  <c r="S7679" i="5"/>
  <c r="BQ7679" i="5"/>
  <c r="AC7679" i="5"/>
  <c r="AD7679" i="5" s="1"/>
  <c r="AE7679" i="5" s="1"/>
  <c r="BO7679" i="5"/>
  <c r="AM7679" i="5"/>
  <c r="BI7679" i="5" s="1"/>
  <c r="BE7679" i="5"/>
  <c r="AL7679" i="5"/>
  <c r="AN7679" i="5" l="1"/>
  <c r="AS7679" i="5" s="1"/>
  <c r="AT7679" i="5" s="1"/>
  <c r="AU7679" i="5" s="1"/>
  <c r="BF7679" i="5"/>
  <c r="AO7679" i="5" l="1"/>
  <c r="BN7679" i="5" s="1"/>
  <c r="BK7679" i="5"/>
  <c r="BJ7679" i="5"/>
  <c r="BL7679" i="5"/>
  <c r="BG7679" i="5"/>
  <c r="BM7679" i="5" s="1"/>
  <c r="EF7679" i="5" l="1"/>
  <c r="AQ7679" i="5"/>
  <c r="BR7679" i="5" s="1"/>
  <c r="BP7679" i="5"/>
  <c r="BZ7679" i="5"/>
  <c r="CM7679" i="5"/>
  <c r="EE7679" i="5"/>
  <c r="AR7679" i="5" l="1"/>
  <c r="BS7679" i="5" s="1"/>
  <c r="BT7679" i="5" s="1"/>
  <c r="EC7679" i="5" s="1"/>
  <c r="CA7679" i="5"/>
  <c r="CB7679" i="5" s="1"/>
  <c r="CC7679" i="5" s="1"/>
  <c r="CN7679" i="5"/>
  <c r="CE7679" i="5" l="1"/>
  <c r="CF7679" i="5" s="1"/>
  <c r="ED7679" i="5"/>
  <c r="CQ7679" i="5"/>
  <c r="CO7679" i="5"/>
  <c r="DC7679" i="5" s="1"/>
  <c r="DW7679" i="5" s="1"/>
  <c r="J7679" i="7" s="1"/>
  <c r="DB7679" i="5"/>
  <c r="DU7679" i="5" s="1"/>
  <c r="H7679" i="7" s="1"/>
  <c r="CG7679" i="5"/>
  <c r="CH7679" i="5" s="1"/>
  <c r="CI7679" i="5" s="1"/>
  <c r="CJ7679" i="5" s="1"/>
  <c r="CK7679" i="5" s="1"/>
  <c r="DD7679" i="5" l="1"/>
  <c r="DO7679" i="5" s="1"/>
  <c r="CR7679" i="5"/>
  <c r="DE7679" i="5" l="1"/>
  <c r="DP7679" i="5" s="1"/>
  <c r="C7679" i="7" s="1"/>
  <c r="CV7679" i="5"/>
  <c r="CS7679" i="5"/>
  <c r="B7679" i="7"/>
  <c r="DA7679" i="5" l="1"/>
  <c r="CT7679" i="5"/>
  <c r="DF7679" i="5"/>
  <c r="DQ7679" i="5" s="1"/>
  <c r="CW7679" i="5"/>
  <c r="CX7679" i="5" l="1"/>
  <c r="DH7679" i="5" s="1"/>
  <c r="DS7679" i="5" s="1"/>
  <c r="F7679" i="7" s="1"/>
  <c r="DG7679" i="5"/>
  <c r="DR7679" i="5" s="1"/>
  <c r="E7679" i="7" s="1"/>
  <c r="DI7679" i="5"/>
  <c r="DX7679" i="5" s="1"/>
  <c r="CU7679" i="5"/>
  <c r="D7679" i="7"/>
  <c r="DT7679" i="5"/>
  <c r="DV7679" i="5"/>
  <c r="EJ7679" i="5" l="1"/>
  <c r="CY7679" i="5"/>
  <c r="DL7679" i="5" s="1"/>
  <c r="EA7679" i="5" s="1"/>
  <c r="DJ7679" i="5"/>
  <c r="DY7679" i="5" s="1"/>
  <c r="L7679" i="7" s="1"/>
  <c r="D7680" i="5"/>
  <c r="I7679" i="7"/>
  <c r="C7680" i="5"/>
  <c r="G7679" i="7"/>
  <c r="EI7679" i="5"/>
  <c r="K7679" i="7"/>
  <c r="N7679" i="7" l="1"/>
  <c r="EL7679" i="5"/>
  <c r="E7680" i="5"/>
  <c r="J7680" i="5"/>
  <c r="K7680" i="5" s="1"/>
  <c r="L7680" i="5" s="1"/>
  <c r="M7680" i="5" s="1"/>
  <c r="EH7679" i="5"/>
  <c r="CZ7679" i="5"/>
  <c r="DM7679" i="5" s="1"/>
  <c r="DZ7679" i="5" s="1"/>
  <c r="BH7680" i="5" l="1"/>
  <c r="AV7680" i="5"/>
  <c r="AF7680" i="5"/>
  <c r="N7680" i="5"/>
  <c r="EG7679" i="5"/>
  <c r="M7679" i="7"/>
  <c r="EK7679" i="5"/>
  <c r="O7679" i="7" s="1"/>
  <c r="AG7680" i="5" l="1"/>
  <c r="AH7680" i="5" s="1"/>
  <c r="O7680" i="5"/>
  <c r="P7680" i="5" s="1"/>
  <c r="BA7680" i="5"/>
  <c r="BB7680" i="5" s="1"/>
  <c r="CD7680" i="5"/>
  <c r="CP7680" i="5"/>
  <c r="BW7680" i="5"/>
  <c r="BX7680" i="5" s="1"/>
  <c r="W7680" i="5" l="1"/>
  <c r="X7680" i="5" s="1"/>
  <c r="Y7680" i="5" s="1"/>
  <c r="AI7680" i="5"/>
  <c r="AJ7680" i="5"/>
  <c r="AK7680" i="5" s="1"/>
  <c r="BC7680" i="5"/>
  <c r="BD7680" i="5" s="1"/>
  <c r="DK7680" i="5"/>
  <c r="DN7680" i="5" s="1"/>
  <c r="Q7680" i="5"/>
  <c r="R7680" i="5" s="1"/>
  <c r="T7680" i="5" s="1"/>
  <c r="V7680" i="5"/>
  <c r="U7680" i="5"/>
  <c r="AP7680" i="5"/>
  <c r="BE7680" i="5" l="1"/>
  <c r="Z7680" i="5"/>
  <c r="AA7680" i="5" s="1"/>
  <c r="BQ7680" i="5"/>
  <c r="AM7680" i="5"/>
  <c r="BO7680" i="5"/>
  <c r="S7680" i="5"/>
  <c r="A7680" i="7"/>
  <c r="EM7680" i="5"/>
  <c r="AL7680" i="5"/>
  <c r="AN7680" i="5" l="1"/>
  <c r="AS7680" i="5" s="1"/>
  <c r="AT7680" i="5" s="1"/>
  <c r="AU7680" i="5" s="1"/>
  <c r="BI7680" i="5"/>
  <c r="BF7680" i="5"/>
  <c r="AB7680" i="5"/>
  <c r="BG7680" i="5" l="1"/>
  <c r="BJ7680" i="5"/>
  <c r="AC7680" i="5"/>
  <c r="AO7680" i="5"/>
  <c r="BN7680" i="5" l="1"/>
  <c r="EE7680" i="5" s="1"/>
  <c r="AQ7680" i="5"/>
  <c r="AD7680" i="5"/>
  <c r="BK7680" i="5"/>
  <c r="AE7680" i="5" l="1"/>
  <c r="BM7680" i="5" s="1"/>
  <c r="BL7680" i="5"/>
  <c r="EF7680" i="5" s="1"/>
  <c r="BR7680" i="5"/>
  <c r="AR7680" i="5"/>
  <c r="BS7680" i="5" s="1"/>
  <c r="BT7680" i="5" s="1"/>
  <c r="EC7680" i="5" s="1"/>
  <c r="BZ7680" i="5"/>
  <c r="BP7680" i="5"/>
  <c r="CM7680" i="5"/>
  <c r="CN7680" i="5" l="1"/>
  <c r="CQ7680" i="5" s="1"/>
  <c r="ED7680" i="5"/>
  <c r="CA7680" i="5"/>
  <c r="CB7680" i="5" s="1"/>
  <c r="CC7680" i="5" s="1"/>
  <c r="CE7680" i="5" s="1"/>
  <c r="CF7680" i="5" s="1"/>
  <c r="CR7680" i="5" l="1"/>
  <c r="CS7680" i="5" s="1"/>
  <c r="CG7680" i="5"/>
  <c r="CH7680" i="5" s="1"/>
  <c r="CI7680" i="5" s="1"/>
  <c r="CJ7680" i="5" s="1"/>
  <c r="CK7680" i="5" s="1"/>
  <c r="CO7680" i="5"/>
  <c r="DC7680" i="5" s="1"/>
  <c r="DW7680" i="5" s="1"/>
  <c r="J7680" i="7" s="1"/>
  <c r="DB7680" i="5"/>
  <c r="DU7680" i="5" s="1"/>
  <c r="H7680" i="7" s="1"/>
  <c r="DA7680" i="5" l="1"/>
  <c r="CT7680" i="5"/>
  <c r="DE7680" i="5"/>
  <c r="DP7680" i="5" s="1"/>
  <c r="C7680" i="7" s="1"/>
  <c r="CV7680" i="5"/>
  <c r="DD7680" i="5"/>
  <c r="DO7680" i="5" s="1"/>
  <c r="DF7680" i="5" l="1"/>
  <c r="DQ7680" i="5" s="1"/>
  <c r="CW7680" i="5"/>
  <c r="B7680" i="7"/>
  <c r="CU7680" i="5"/>
  <c r="DI7680" i="5"/>
  <c r="DX7680" i="5" s="1"/>
  <c r="DT7680" i="5"/>
  <c r="G7680" i="7" s="1"/>
  <c r="DV7680" i="5"/>
  <c r="C7681" i="5" l="1"/>
  <c r="D7681" i="5"/>
  <c r="I7680" i="7"/>
  <c r="CY7680" i="5"/>
  <c r="DL7680" i="5" s="1"/>
  <c r="EA7680" i="5" s="1"/>
  <c r="DJ7680" i="5"/>
  <c r="DY7680" i="5" s="1"/>
  <c r="L7680" i="7" s="1"/>
  <c r="K7680" i="7"/>
  <c r="EI7680" i="5"/>
  <c r="DG7680" i="5"/>
  <c r="DR7680" i="5" s="1"/>
  <c r="E7680" i="7" s="1"/>
  <c r="CX7680" i="5"/>
  <c r="DH7680" i="5" s="1"/>
  <c r="DS7680" i="5" s="1"/>
  <c r="F7680" i="7" s="1"/>
  <c r="D7680" i="7"/>
  <c r="N7680" i="7" l="1"/>
  <c r="EL7680" i="5"/>
  <c r="EJ7680" i="5"/>
  <c r="EH7680" i="5"/>
  <c r="CZ7680" i="5"/>
  <c r="DM7680" i="5" s="1"/>
  <c r="DZ7680" i="5" s="1"/>
  <c r="E7681" i="5"/>
  <c r="J7681" i="5"/>
  <c r="K7681" i="5" s="1"/>
  <c r="L7681" i="5" s="1"/>
  <c r="M7681" i="5" s="1"/>
  <c r="AV7681" i="5" l="1"/>
  <c r="AF7681" i="5"/>
  <c r="BH7681" i="5"/>
  <c r="N7681" i="5"/>
  <c r="EG7680" i="5"/>
  <c r="M7680" i="7"/>
  <c r="EK7680" i="5"/>
  <c r="O7680" i="7" s="1"/>
  <c r="CD7681" i="5" l="1"/>
  <c r="BW7681" i="5"/>
  <c r="BX7681" i="5" s="1"/>
  <c r="CP7681" i="5"/>
  <c r="AG7681" i="5"/>
  <c r="AH7681" i="5" s="1"/>
  <c r="O7681" i="5"/>
  <c r="W7681" i="5" s="1"/>
  <c r="X7681" i="5" s="1"/>
  <c r="Y7681" i="5" s="1"/>
  <c r="Z7681" i="5" s="1"/>
  <c r="AA7681" i="5" s="1"/>
  <c r="AB7681" i="5" s="1"/>
  <c r="BA7681" i="5"/>
  <c r="BB7681" i="5" s="1"/>
  <c r="DK7681" i="5" l="1"/>
  <c r="DN7681" i="5" s="1"/>
  <c r="EM7681" i="5" s="1"/>
  <c r="P7681" i="5"/>
  <c r="Q7681" i="5" s="1"/>
  <c r="R7681" i="5" s="1"/>
  <c r="T7681" i="5" s="1"/>
  <c r="BO7681" i="5" s="1"/>
  <c r="AP7681" i="5"/>
  <c r="AJ7681" i="5"/>
  <c r="AK7681" i="5" s="1"/>
  <c r="AI7681" i="5"/>
  <c r="BC7681" i="5"/>
  <c r="BD7681" i="5" s="1"/>
  <c r="A7681" i="7" l="1"/>
  <c r="AM7681" i="5"/>
  <c r="V7681" i="5"/>
  <c r="AC7681" i="5" s="1"/>
  <c r="AD7681" i="5" s="1"/>
  <c r="AE7681" i="5" s="1"/>
  <c r="U7681" i="5"/>
  <c r="BE7681" i="5"/>
  <c r="AL7681" i="5"/>
  <c r="AN7681" i="5" s="1"/>
  <c r="AS7681" i="5" s="1"/>
  <c r="AT7681" i="5" s="1"/>
  <c r="AU7681" i="5" s="1"/>
  <c r="S7681" i="5"/>
  <c r="BI7681" i="5"/>
  <c r="BQ7681" i="5"/>
  <c r="AO7681" i="5" l="1"/>
  <c r="BK7681" i="5"/>
  <c r="BF7681" i="5"/>
  <c r="BJ7681" i="5"/>
  <c r="BL7681" i="5" l="1"/>
  <c r="EF7681" i="5" s="1"/>
  <c r="BG7681" i="5"/>
  <c r="BM7681" i="5" s="1"/>
  <c r="BN7681" i="5"/>
  <c r="AQ7681" i="5"/>
  <c r="EE7681" i="5" l="1"/>
  <c r="BP7681" i="5"/>
  <c r="BZ7681" i="5"/>
  <c r="CM7681" i="5"/>
  <c r="BR7681" i="5"/>
  <c r="AR7681" i="5"/>
  <c r="BS7681" i="5" s="1"/>
  <c r="BT7681" i="5" s="1"/>
  <c r="EC7681" i="5" s="1"/>
  <c r="ED7681" i="5" l="1"/>
  <c r="CA7681" i="5"/>
  <c r="CB7681" i="5" s="1"/>
  <c r="CC7681" i="5" s="1"/>
  <c r="CN7681" i="5"/>
  <c r="CQ7681" i="5" l="1"/>
  <c r="CR7681" i="5" s="1"/>
  <c r="CO7681" i="5"/>
  <c r="DC7681" i="5" s="1"/>
  <c r="DW7681" i="5" s="1"/>
  <c r="J7681" i="7" s="1"/>
  <c r="DB7681" i="5"/>
  <c r="DU7681" i="5" s="1"/>
  <c r="H7681" i="7" s="1"/>
  <c r="CG7681" i="5"/>
  <c r="CH7681" i="5" s="1"/>
  <c r="CI7681" i="5" s="1"/>
  <c r="CJ7681" i="5" s="1"/>
  <c r="CK7681" i="5" s="1"/>
  <c r="CE7681" i="5"/>
  <c r="CF7681" i="5" s="1"/>
  <c r="DE7681" i="5" l="1"/>
  <c r="DP7681" i="5" s="1"/>
  <c r="C7681" i="7" s="1"/>
  <c r="CV7681" i="5"/>
  <c r="DD7681" i="5"/>
  <c r="DO7681" i="5" s="1"/>
  <c r="CS7681" i="5"/>
  <c r="B7681" i="7" l="1"/>
  <c r="DF7681" i="5"/>
  <c r="DQ7681" i="5" s="1"/>
  <c r="CW7681" i="5"/>
  <c r="DA7681" i="5"/>
  <c r="CT7681" i="5"/>
  <c r="CU7681" i="5" l="1"/>
  <c r="DI7681" i="5"/>
  <c r="DX7681" i="5" s="1"/>
  <c r="D7681" i="7"/>
  <c r="DT7681" i="5"/>
  <c r="DV7681" i="5"/>
  <c r="CX7681" i="5"/>
  <c r="DH7681" i="5" s="1"/>
  <c r="DS7681" i="5" s="1"/>
  <c r="F7681" i="7" s="1"/>
  <c r="DG7681" i="5"/>
  <c r="DR7681" i="5" s="1"/>
  <c r="E7681" i="7" s="1"/>
  <c r="D7682" i="5" l="1"/>
  <c r="I7681" i="7"/>
  <c r="C7682" i="5"/>
  <c r="K7681" i="7"/>
  <c r="G7681" i="7"/>
  <c r="EI7681" i="5"/>
  <c r="EJ7681" i="5"/>
  <c r="CY7681" i="5"/>
  <c r="DL7681" i="5" s="1"/>
  <c r="EA7681" i="5" s="1"/>
  <c r="DJ7681" i="5"/>
  <c r="DY7681" i="5" s="1"/>
  <c r="L7681" i="7" s="1"/>
  <c r="N7681" i="7" l="1"/>
  <c r="EL7681" i="5"/>
  <c r="EH7681" i="5"/>
  <c r="J7682" i="5"/>
  <c r="K7682" i="5" s="1"/>
  <c r="L7682" i="5" s="1"/>
  <c r="M7682" i="5" s="1"/>
  <c r="E7682" i="5"/>
  <c r="CZ7681" i="5"/>
  <c r="DM7681" i="5" s="1"/>
  <c r="DZ7681" i="5" s="1"/>
  <c r="EK7681" i="5" l="1"/>
  <c r="O7681" i="7" s="1"/>
  <c r="M7681" i="7"/>
  <c r="EG7681" i="5"/>
  <c r="N7682" i="5"/>
  <c r="AF7682" i="5"/>
  <c r="BH7682" i="5"/>
  <c r="AV7682" i="5"/>
  <c r="BA7682" i="5" l="1"/>
  <c r="BB7682" i="5" s="1"/>
  <c r="CD7682" i="5"/>
  <c r="BW7682" i="5"/>
  <c r="BX7682" i="5" s="1"/>
  <c r="CP7682" i="5"/>
  <c r="O7682" i="5"/>
  <c r="P7682" i="5" s="1"/>
  <c r="AG7682" i="5"/>
  <c r="AH7682" i="5" s="1"/>
  <c r="AI7682" i="5" l="1"/>
  <c r="AJ7682" i="5"/>
  <c r="AK7682" i="5" s="1"/>
  <c r="DK7682" i="5"/>
  <c r="DN7682" i="5" s="1"/>
  <c r="AP7682" i="5"/>
  <c r="W7682" i="5"/>
  <c r="U7682" i="5"/>
  <c r="Q7682" i="5"/>
  <c r="R7682" i="5" s="1"/>
  <c r="T7682" i="5" s="1"/>
  <c r="V7682" i="5"/>
  <c r="BC7682" i="5"/>
  <c r="BD7682" i="5" s="1"/>
  <c r="BE7682" i="5" l="1"/>
  <c r="X7682" i="5"/>
  <c r="Y7682" i="5" s="1"/>
  <c r="AM7682" i="5"/>
  <c r="EM7682" i="5"/>
  <c r="A7682" i="7"/>
  <c r="S7682" i="5"/>
  <c r="AL7682" i="5"/>
  <c r="AN7682" i="5" l="1"/>
  <c r="AS7682" i="5" s="1"/>
  <c r="AT7682" i="5" s="1"/>
  <c r="AU7682" i="5" s="1"/>
  <c r="Z7682" i="5"/>
  <c r="AA7682" i="5" s="1"/>
  <c r="BI7682" i="5" s="1"/>
  <c r="BO7682" i="5"/>
  <c r="BF7682" i="5"/>
  <c r="BQ7682" i="5"/>
  <c r="BG7682" i="5" l="1"/>
  <c r="AO7682" i="5"/>
  <c r="AB7682" i="5"/>
  <c r="BN7682" i="5" l="1"/>
  <c r="AQ7682" i="5"/>
  <c r="BJ7682" i="5"/>
  <c r="AC7682" i="5"/>
  <c r="EE7682" i="5" l="1"/>
  <c r="BP7682" i="5"/>
  <c r="BZ7682" i="5"/>
  <c r="CM7682" i="5"/>
  <c r="AD7682" i="5"/>
  <c r="BK7682" i="5"/>
  <c r="BR7682" i="5"/>
  <c r="AR7682" i="5"/>
  <c r="BS7682" i="5" s="1"/>
  <c r="BT7682" i="5" s="1"/>
  <c r="EC7682" i="5" s="1"/>
  <c r="CN7682" i="5" l="1"/>
  <c r="ED7682" i="5"/>
  <c r="CA7682" i="5"/>
  <c r="CB7682" i="5" s="1"/>
  <c r="CC7682" i="5" s="1"/>
  <c r="AE7682" i="5"/>
  <c r="BM7682" i="5" s="1"/>
  <c r="BL7682" i="5"/>
  <c r="EF7682" i="5" s="1"/>
  <c r="CE7682" i="5" l="1"/>
  <c r="CF7682" i="5" s="1"/>
  <c r="CG7682" i="5"/>
  <c r="CH7682" i="5" s="1"/>
  <c r="CI7682" i="5" s="1"/>
  <c r="CJ7682" i="5" s="1"/>
  <c r="CK7682" i="5" s="1"/>
  <c r="CQ7682" i="5"/>
  <c r="CO7682" i="5"/>
  <c r="DC7682" i="5" s="1"/>
  <c r="DW7682" i="5" s="1"/>
  <c r="J7682" i="7" s="1"/>
  <c r="DB7682" i="5"/>
  <c r="DU7682" i="5" s="1"/>
  <c r="H7682" i="7" s="1"/>
  <c r="DD7682" i="5" l="1"/>
  <c r="DO7682" i="5" s="1"/>
  <c r="B7682" i="7" s="1"/>
  <c r="CR7682" i="5"/>
  <c r="CS7682" i="5" l="1"/>
  <c r="DE7682" i="5"/>
  <c r="DP7682" i="5" s="1"/>
  <c r="CV7682" i="5"/>
  <c r="DF7682" i="5" l="1"/>
  <c r="DQ7682" i="5" s="1"/>
  <c r="CW7682" i="5"/>
  <c r="C7682" i="7"/>
  <c r="DA7682" i="5"/>
  <c r="CT7682" i="5"/>
  <c r="DT7682" i="5" l="1"/>
  <c r="DV7682" i="5"/>
  <c r="DI7682" i="5"/>
  <c r="DX7682" i="5" s="1"/>
  <c r="CU7682" i="5"/>
  <c r="DG7682" i="5"/>
  <c r="DR7682" i="5" s="1"/>
  <c r="E7682" i="7" s="1"/>
  <c r="CX7682" i="5"/>
  <c r="DH7682" i="5" s="1"/>
  <c r="DS7682" i="5" s="1"/>
  <c r="F7682" i="7" s="1"/>
  <c r="D7682" i="7"/>
  <c r="EJ7682" i="5" l="1"/>
  <c r="CY7682" i="5"/>
  <c r="DL7682" i="5" s="1"/>
  <c r="EA7682" i="5" s="1"/>
  <c r="DJ7682" i="5"/>
  <c r="DY7682" i="5" s="1"/>
  <c r="L7682" i="7" s="1"/>
  <c r="C7683" i="5"/>
  <c r="I7682" i="7"/>
  <c r="D7683" i="5"/>
  <c r="K7682" i="7"/>
  <c r="EH7682" i="5"/>
  <c r="G7682" i="7"/>
  <c r="EI7682" i="5"/>
  <c r="N7682" i="7" l="1"/>
  <c r="EL7682" i="5"/>
  <c r="E7683" i="5"/>
  <c r="J7683" i="5"/>
  <c r="K7683" i="5" s="1"/>
  <c r="L7683" i="5" s="1"/>
  <c r="M7683" i="5" s="1"/>
  <c r="CZ7682" i="5"/>
  <c r="DM7682" i="5" s="1"/>
  <c r="DZ7682" i="5" s="1"/>
  <c r="BH7683" i="5" l="1"/>
  <c r="AF7683" i="5"/>
  <c r="N7683" i="5"/>
  <c r="AV7683" i="5"/>
  <c r="EG7682" i="5"/>
  <c r="M7682" i="7"/>
  <c r="EK7682" i="5"/>
  <c r="O7682" i="7" s="1"/>
  <c r="BA7683" i="5" l="1"/>
  <c r="BB7683" i="5" s="1"/>
  <c r="O7683" i="5"/>
  <c r="P7683" i="5" s="1"/>
  <c r="AG7683" i="5"/>
  <c r="AH7683" i="5" s="1"/>
  <c r="AI7683" i="5" s="1"/>
  <c r="CD7683" i="5"/>
  <c r="CP7683" i="5"/>
  <c r="BW7683" i="5"/>
  <c r="BX7683" i="5" s="1"/>
  <c r="W7683" i="5" l="1"/>
  <c r="X7683" i="5" s="1"/>
  <c r="Y7683" i="5" s="1"/>
  <c r="Z7683" i="5" s="1"/>
  <c r="DK7683" i="5"/>
  <c r="DN7683" i="5" s="1"/>
  <c r="EM7683" i="5" s="1"/>
  <c r="Q7683" i="5"/>
  <c r="R7683" i="5" s="1"/>
  <c r="T7683" i="5" s="1"/>
  <c r="U7683" i="5"/>
  <c r="V7683" i="5"/>
  <c r="AP7683" i="5"/>
  <c r="AJ7683" i="5"/>
  <c r="AK7683" i="5" s="1"/>
  <c r="AM7683" i="5" s="1"/>
  <c r="BC7683" i="5"/>
  <c r="BD7683" i="5" s="1"/>
  <c r="A7683" i="7" l="1"/>
  <c r="AA7683" i="5"/>
  <c r="BI7683" i="5" s="1"/>
  <c r="BO7683" i="5"/>
  <c r="BQ7683" i="5"/>
  <c r="S7683" i="5"/>
  <c r="AL7683" i="5"/>
  <c r="AN7683" i="5" s="1"/>
  <c r="BE7683" i="5"/>
  <c r="AS7683" i="5" l="1"/>
  <c r="AT7683" i="5" s="1"/>
  <c r="AU7683" i="5" s="1"/>
  <c r="AO7683" i="5"/>
  <c r="AB7683" i="5"/>
  <c r="BF7683" i="5"/>
  <c r="AC7683" i="5" l="1"/>
  <c r="BJ7683" i="5"/>
  <c r="BG7683" i="5"/>
  <c r="AQ7683" i="5"/>
  <c r="BN7683" i="5"/>
  <c r="BR7683" i="5" l="1"/>
  <c r="AR7683" i="5"/>
  <c r="BS7683" i="5" s="1"/>
  <c r="BT7683" i="5" s="1"/>
  <c r="EC7683" i="5" s="1"/>
  <c r="EE7683" i="5"/>
  <c r="BP7683" i="5"/>
  <c r="CM7683" i="5"/>
  <c r="BZ7683" i="5"/>
  <c r="AD7683" i="5"/>
  <c r="BK7683" i="5"/>
  <c r="CN7683" i="5" l="1"/>
  <c r="AE7683" i="5"/>
  <c r="BM7683" i="5" s="1"/>
  <c r="BL7683" i="5"/>
  <c r="EF7683" i="5" s="1"/>
  <c r="CA7683" i="5"/>
  <c r="CB7683" i="5" s="1"/>
  <c r="CC7683" i="5" s="1"/>
  <c r="CE7683" i="5" s="1"/>
  <c r="CF7683" i="5" s="1"/>
  <c r="ED7683" i="5"/>
  <c r="CG7683" i="5" l="1"/>
  <c r="CH7683" i="5" s="1"/>
  <c r="CI7683" i="5" s="1"/>
  <c r="CJ7683" i="5" s="1"/>
  <c r="CK7683" i="5" s="1"/>
  <c r="CQ7683" i="5"/>
  <c r="DB7683" i="5"/>
  <c r="DU7683" i="5" s="1"/>
  <c r="H7683" i="7" s="1"/>
  <c r="CO7683" i="5"/>
  <c r="DC7683" i="5" s="1"/>
  <c r="DW7683" i="5" s="1"/>
  <c r="J7683" i="7" s="1"/>
  <c r="DD7683" i="5" l="1"/>
  <c r="DO7683" i="5" s="1"/>
  <c r="B7683" i="7" s="1"/>
  <c r="CR7683" i="5"/>
  <c r="DE7683" i="5" l="1"/>
  <c r="DP7683" i="5" s="1"/>
  <c r="CV7683" i="5"/>
  <c r="CS7683" i="5"/>
  <c r="DF7683" i="5" l="1"/>
  <c r="DQ7683" i="5" s="1"/>
  <c r="CW7683" i="5"/>
  <c r="DA7683" i="5"/>
  <c r="CT7683" i="5"/>
  <c r="C7683" i="7"/>
  <c r="DT7683" i="5" l="1"/>
  <c r="DV7683" i="5"/>
  <c r="DG7683" i="5"/>
  <c r="DR7683" i="5" s="1"/>
  <c r="E7683" i="7" s="1"/>
  <c r="CX7683" i="5"/>
  <c r="DH7683" i="5" s="1"/>
  <c r="DS7683" i="5" s="1"/>
  <c r="F7683" i="7" s="1"/>
  <c r="DI7683" i="5"/>
  <c r="DX7683" i="5" s="1"/>
  <c r="CU7683" i="5"/>
  <c r="D7683" i="7"/>
  <c r="EJ7683" i="5"/>
  <c r="CY7683" i="5" l="1"/>
  <c r="DL7683" i="5" s="1"/>
  <c r="EA7683" i="5" s="1"/>
  <c r="DJ7683" i="5"/>
  <c r="DY7683" i="5" s="1"/>
  <c r="L7683" i="7" s="1"/>
  <c r="C7684" i="5"/>
  <c r="D7684" i="5"/>
  <c r="I7683" i="7"/>
  <c r="K7683" i="7"/>
  <c r="EH7683" i="5"/>
  <c r="G7683" i="7"/>
  <c r="EI7683" i="5"/>
  <c r="N7683" i="7" l="1"/>
  <c r="EL7683" i="5"/>
  <c r="E7684" i="5"/>
  <c r="J7684" i="5"/>
  <c r="K7684" i="5" s="1"/>
  <c r="L7684" i="5" s="1"/>
  <c r="M7684" i="5" s="1"/>
  <c r="CZ7683" i="5"/>
  <c r="DM7683" i="5" s="1"/>
  <c r="DZ7683" i="5" s="1"/>
  <c r="BH7684" i="5" l="1"/>
  <c r="AF7684" i="5"/>
  <c r="AV7684" i="5"/>
  <c r="N7684" i="5"/>
  <c r="EK7683" i="5"/>
  <c r="O7683" i="7" s="1"/>
  <c r="M7683" i="7"/>
  <c r="EG7683" i="5"/>
  <c r="BA7684" i="5" l="1"/>
  <c r="BB7684" i="5" s="1"/>
  <c r="O7684" i="5"/>
  <c r="W7684" i="5" s="1"/>
  <c r="AG7684" i="5"/>
  <c r="AP7684" i="5" s="1"/>
  <c r="CD7684" i="5"/>
  <c r="CP7684" i="5"/>
  <c r="BW7684" i="5"/>
  <c r="BX7684" i="5" s="1"/>
  <c r="DK7684" i="5" l="1"/>
  <c r="DN7684" i="5" s="1"/>
  <c r="A7684" i="7" s="1"/>
  <c r="X7684" i="5"/>
  <c r="Y7684" i="5" s="1"/>
  <c r="Z7684" i="5" s="1"/>
  <c r="AA7684" i="5" s="1"/>
  <c r="P7684" i="5"/>
  <c r="AH7684" i="5"/>
  <c r="BC7684" i="5"/>
  <c r="BD7684" i="5" s="1"/>
  <c r="EM7684" i="5" l="1"/>
  <c r="Q7684" i="5"/>
  <c r="R7684" i="5" s="1"/>
  <c r="S7684" i="5" s="1"/>
  <c r="U7684" i="5"/>
  <c r="V7684" i="5"/>
  <c r="AJ7684" i="5"/>
  <c r="AK7684" i="5" s="1"/>
  <c r="AI7684" i="5"/>
  <c r="AB7684" i="5"/>
  <c r="BE7684" i="5"/>
  <c r="AC7684" i="5" l="1"/>
  <c r="AD7684" i="5" s="1"/>
  <c r="AE7684" i="5" s="1"/>
  <c r="AM7684" i="5"/>
  <c r="BI7684" i="5" s="1"/>
  <c r="AL7684" i="5"/>
  <c r="BF7684" i="5"/>
  <c r="T7684" i="5"/>
  <c r="BO7684" i="5" s="1"/>
  <c r="BQ7684" i="5"/>
  <c r="AN7684" i="5" l="1"/>
  <c r="AO7684" i="5" s="1"/>
  <c r="BG7684" i="5"/>
  <c r="BN7684" i="5" l="1"/>
  <c r="AQ7684" i="5"/>
  <c r="AS7684" i="5"/>
  <c r="BJ7684" i="5"/>
  <c r="EE7684" i="5" l="1"/>
  <c r="AT7684" i="5"/>
  <c r="BK7684" i="5"/>
  <c r="BR7684" i="5"/>
  <c r="AR7684" i="5"/>
  <c r="BS7684" i="5" s="1"/>
  <c r="BT7684" i="5" s="1"/>
  <c r="EC7684" i="5" s="1"/>
  <c r="BP7684" i="5"/>
  <c r="CM7684" i="5"/>
  <c r="BZ7684" i="5"/>
  <c r="CA7684" i="5" l="1"/>
  <c r="CB7684" i="5" s="1"/>
  <c r="CC7684" i="5" s="1"/>
  <c r="CE7684" i="5" s="1"/>
  <c r="CF7684" i="5" s="1"/>
  <c r="CN7684" i="5"/>
  <c r="CQ7684" i="5" s="1"/>
  <c r="CR7684" i="5" s="1"/>
  <c r="ED7684" i="5"/>
  <c r="AU7684" i="5"/>
  <c r="BM7684" i="5" s="1"/>
  <c r="BL7684" i="5"/>
  <c r="EF7684" i="5" s="1"/>
  <c r="CV7684" i="5" l="1"/>
  <c r="CS7684" i="5"/>
  <c r="CO7684" i="5"/>
  <c r="DC7684" i="5" s="1"/>
  <c r="DW7684" i="5" s="1"/>
  <c r="J7684" i="7" s="1"/>
  <c r="DB7684" i="5"/>
  <c r="DU7684" i="5" s="1"/>
  <c r="H7684" i="7" s="1"/>
  <c r="CG7684" i="5"/>
  <c r="DD7684" i="5" s="1"/>
  <c r="DO7684" i="5" s="1"/>
  <c r="CH7684" i="5" l="1"/>
  <c r="DA7684" i="5"/>
  <c r="CT7684" i="5"/>
  <c r="B7684" i="7"/>
  <c r="CW7684" i="5"/>
  <c r="CX7684" i="5" l="1"/>
  <c r="DI7684" i="5"/>
  <c r="DX7684" i="5" s="1"/>
  <c r="CU7684" i="5"/>
  <c r="DT7684" i="5"/>
  <c r="G7684" i="7" s="1"/>
  <c r="DV7684" i="5"/>
  <c r="CI7684" i="5"/>
  <c r="DE7684" i="5"/>
  <c r="DP7684" i="5" s="1"/>
  <c r="C7684" i="7" l="1"/>
  <c r="EI7684" i="5"/>
  <c r="CJ7684" i="5"/>
  <c r="DF7684" i="5"/>
  <c r="DQ7684" i="5" s="1"/>
  <c r="K7684" i="7"/>
  <c r="I7684" i="7"/>
  <c r="D7685" i="5"/>
  <c r="C7685" i="5"/>
  <c r="CY7684" i="5"/>
  <c r="DL7684" i="5" s="1"/>
  <c r="EA7684" i="5" s="1"/>
  <c r="DJ7684" i="5"/>
  <c r="DY7684" i="5" s="1"/>
  <c r="L7684" i="7" s="1"/>
  <c r="EH7684" i="5" l="1"/>
  <c r="N7684" i="7"/>
  <c r="EL7684" i="5"/>
  <c r="CK7684" i="5"/>
  <c r="DH7684" i="5" s="1"/>
  <c r="DS7684" i="5" s="1"/>
  <c r="F7684" i="7" s="1"/>
  <c r="DG7684" i="5"/>
  <c r="DR7684" i="5" s="1"/>
  <c r="E7684" i="7" s="1"/>
  <c r="CZ7684" i="5"/>
  <c r="DM7684" i="5" s="1"/>
  <c r="DZ7684" i="5" s="1"/>
  <c r="D7684" i="7"/>
  <c r="J7685" i="5"/>
  <c r="K7685" i="5" s="1"/>
  <c r="L7685" i="5" s="1"/>
  <c r="M7685" i="5" s="1"/>
  <c r="E7685" i="5"/>
  <c r="EJ7684" i="5" l="1"/>
  <c r="M7684" i="7"/>
  <c r="EG7684" i="5"/>
  <c r="EK7684" i="5"/>
  <c r="O7684" i="7" s="1"/>
  <c r="AV7685" i="5"/>
  <c r="N7685" i="5"/>
  <c r="AF7685" i="5"/>
  <c r="BH7685" i="5"/>
  <c r="AG7685" i="5" l="1"/>
  <c r="AP7685" i="5" s="1"/>
  <c r="CD7685" i="5"/>
  <c r="BW7685" i="5"/>
  <c r="BX7685" i="5" s="1"/>
  <c r="CP7685" i="5"/>
  <c r="BA7685" i="5"/>
  <c r="BB7685" i="5" s="1"/>
  <c r="O7685" i="5"/>
  <c r="P7685" i="5" s="1"/>
  <c r="BC7685" i="5" l="1"/>
  <c r="BD7685" i="5" s="1"/>
  <c r="BE7685" i="5" s="1"/>
  <c r="U7685" i="5"/>
  <c r="Q7685" i="5"/>
  <c r="R7685" i="5" s="1"/>
  <c r="T7685" i="5" s="1"/>
  <c r="V7685" i="5"/>
  <c r="DK7685" i="5"/>
  <c r="DN7685" i="5" s="1"/>
  <c r="W7685" i="5"/>
  <c r="AH7685" i="5"/>
  <c r="BF7685" i="5" l="1"/>
  <c r="X7685" i="5"/>
  <c r="AI7685" i="5"/>
  <c r="AJ7685" i="5"/>
  <c r="AK7685" i="5" s="1"/>
  <c r="AM7685" i="5" s="1"/>
  <c r="A7685" i="7"/>
  <c r="EM7685" i="5"/>
  <c r="S7685" i="5"/>
  <c r="AL7685" i="5" l="1"/>
  <c r="AN7685" i="5" s="1"/>
  <c r="AS7685" i="5" s="1"/>
  <c r="AT7685" i="5" s="1"/>
  <c r="AU7685" i="5" s="1"/>
  <c r="Y7685" i="5"/>
  <c r="BQ7685" i="5"/>
  <c r="BG7685" i="5"/>
  <c r="AO7685" i="5" l="1"/>
  <c r="AQ7685" i="5" s="1"/>
  <c r="Z7685" i="5"/>
  <c r="AA7685" i="5" s="1"/>
  <c r="BI7685" i="5" s="1"/>
  <c r="BO7685" i="5"/>
  <c r="AB7685" i="5" l="1"/>
  <c r="BR7685" i="5"/>
  <c r="AR7685" i="5"/>
  <c r="BS7685" i="5" s="1"/>
  <c r="BT7685" i="5" s="1"/>
  <c r="EC7685" i="5" s="1"/>
  <c r="BN7685" i="5"/>
  <c r="BZ7685" i="5" s="1"/>
  <c r="CM7685" i="5"/>
  <c r="BP7685" i="5" l="1"/>
  <c r="ED7685" i="5"/>
  <c r="BJ7685" i="5"/>
  <c r="EE7685" i="5" s="1"/>
  <c r="AC7685" i="5"/>
  <c r="CN7685" i="5" l="1"/>
  <c r="AD7685" i="5"/>
  <c r="BK7685" i="5"/>
  <c r="CA7685" i="5"/>
  <c r="CB7685" i="5" l="1"/>
  <c r="CC7685" i="5" s="1"/>
  <c r="CG7685" i="5"/>
  <c r="CH7685" i="5" s="1"/>
  <c r="CI7685" i="5" s="1"/>
  <c r="AE7685" i="5"/>
  <c r="BM7685" i="5" s="1"/>
  <c r="BL7685" i="5"/>
  <c r="EF7685" i="5" s="1"/>
  <c r="DB7685" i="5"/>
  <c r="DU7685" i="5" s="1"/>
  <c r="H7685" i="7" s="1"/>
  <c r="CO7685" i="5"/>
  <c r="CQ7685" i="5"/>
  <c r="DD7685" i="5" l="1"/>
  <c r="DO7685" i="5" s="1"/>
  <c r="B7685" i="7" s="1"/>
  <c r="DC7685" i="5"/>
  <c r="DW7685" i="5" s="1"/>
  <c r="J7685" i="7" s="1"/>
  <c r="CJ7685" i="5"/>
  <c r="CK7685" i="5" s="1"/>
  <c r="CE7685" i="5"/>
  <c r="CF7685" i="5" s="1"/>
  <c r="CR7685" i="5"/>
  <c r="CS7685" i="5" l="1"/>
  <c r="DE7685" i="5"/>
  <c r="DP7685" i="5" s="1"/>
  <c r="CV7685" i="5"/>
  <c r="DF7685" i="5" l="1"/>
  <c r="DQ7685" i="5" s="1"/>
  <c r="CW7685" i="5"/>
  <c r="C7685" i="7"/>
  <c r="DA7685" i="5"/>
  <c r="CT7685" i="5"/>
  <c r="DT7685" i="5" l="1"/>
  <c r="DV7685" i="5"/>
  <c r="CU7685" i="5"/>
  <c r="DI7685" i="5"/>
  <c r="DX7685" i="5" s="1"/>
  <c r="CX7685" i="5"/>
  <c r="DH7685" i="5" s="1"/>
  <c r="DS7685" i="5" s="1"/>
  <c r="F7685" i="7" s="1"/>
  <c r="DG7685" i="5"/>
  <c r="DR7685" i="5" s="1"/>
  <c r="E7685" i="7" s="1"/>
  <c r="D7685" i="7"/>
  <c r="EJ7685" i="5" l="1"/>
  <c r="C7686" i="5"/>
  <c r="D7686" i="5"/>
  <c r="I7685" i="7"/>
  <c r="K7685" i="7"/>
  <c r="CY7685" i="5"/>
  <c r="DL7685" i="5" s="1"/>
  <c r="EA7685" i="5" s="1"/>
  <c r="DJ7685" i="5"/>
  <c r="DY7685" i="5" s="1"/>
  <c r="L7685" i="7" s="1"/>
  <c r="G7685" i="7"/>
  <c r="EI7685" i="5"/>
  <c r="N7685" i="7" l="1"/>
  <c r="EL7685" i="5"/>
  <c r="CZ7685" i="5"/>
  <c r="DM7685" i="5" s="1"/>
  <c r="DZ7685" i="5" s="1"/>
  <c r="EH7685" i="5"/>
  <c r="E7686" i="5"/>
  <c r="J7686" i="5"/>
  <c r="K7686" i="5" s="1"/>
  <c r="L7686" i="5" s="1"/>
  <c r="M7686" i="5" s="1"/>
  <c r="BH7686" i="5" l="1"/>
  <c r="AV7686" i="5"/>
  <c r="AF7686" i="5"/>
  <c r="N7686" i="5"/>
  <c r="M7685" i="7"/>
  <c r="EG7685" i="5"/>
  <c r="EK7685" i="5"/>
  <c r="O7685" i="7" s="1"/>
  <c r="AG7686" i="5" l="1"/>
  <c r="AP7686" i="5" s="1"/>
  <c r="BA7686" i="5"/>
  <c r="BB7686" i="5" s="1"/>
  <c r="BC7686" i="5" s="1"/>
  <c r="BD7686" i="5" s="1"/>
  <c r="O7686" i="5"/>
  <c r="W7686" i="5" s="1"/>
  <c r="X7686" i="5" s="1"/>
  <c r="Y7686" i="5" s="1"/>
  <c r="Z7686" i="5" s="1"/>
  <c r="AA7686" i="5" s="1"/>
  <c r="AB7686" i="5" s="1"/>
  <c r="BW7686" i="5"/>
  <c r="BX7686" i="5" s="1"/>
  <c r="CP7686" i="5"/>
  <c r="CD7686" i="5"/>
  <c r="BE7686" i="5" l="1"/>
  <c r="DK7686" i="5"/>
  <c r="DN7686" i="5" s="1"/>
  <c r="P7686" i="5"/>
  <c r="AH7686" i="5"/>
  <c r="AI7686" i="5" l="1"/>
  <c r="AJ7686" i="5"/>
  <c r="AK7686" i="5" s="1"/>
  <c r="AL7686" i="5" s="1"/>
  <c r="A7686" i="7"/>
  <c r="EM7686" i="5"/>
  <c r="BF7686" i="5"/>
  <c r="Q7686" i="5"/>
  <c r="R7686" i="5" s="1"/>
  <c r="BQ7686" i="5" s="1"/>
  <c r="U7686" i="5"/>
  <c r="V7686" i="5"/>
  <c r="BG7686" i="5" l="1"/>
  <c r="T7686" i="5"/>
  <c r="BO7686" i="5" s="1"/>
  <c r="S7686" i="5"/>
  <c r="AC7686" i="5"/>
  <c r="AM7686" i="5"/>
  <c r="BI7686" i="5" s="1"/>
  <c r="AD7686" i="5" l="1"/>
  <c r="AN7686" i="5"/>
  <c r="AO7686" i="5" l="1"/>
  <c r="AS7686" i="5"/>
  <c r="BJ7686" i="5"/>
  <c r="AE7686" i="5"/>
  <c r="AT7686" i="5" l="1"/>
  <c r="BK7686" i="5"/>
  <c r="BN7686" i="5"/>
  <c r="AQ7686" i="5"/>
  <c r="BR7686" i="5" l="1"/>
  <c r="AR7686" i="5"/>
  <c r="BS7686" i="5" s="1"/>
  <c r="AU7686" i="5"/>
  <c r="BM7686" i="5" s="1"/>
  <c r="BL7686" i="5"/>
  <c r="EF7686" i="5" s="1"/>
  <c r="BP7686" i="5"/>
  <c r="CM7686" i="5"/>
  <c r="BZ7686" i="5"/>
  <c r="EE7686" i="5"/>
  <c r="CA7686" i="5" l="1"/>
  <c r="CB7686" i="5" s="1"/>
  <c r="CC7686" i="5" s="1"/>
  <c r="CN7686" i="5"/>
  <c r="BT7686" i="5"/>
  <c r="EC7686" i="5" s="1"/>
  <c r="ED7686" i="5"/>
  <c r="CE7686" i="5" l="1"/>
  <c r="CF7686" i="5" s="1"/>
  <c r="DB7686" i="5"/>
  <c r="DU7686" i="5" s="1"/>
  <c r="H7686" i="7" s="1"/>
  <c r="CO7686" i="5"/>
  <c r="DC7686" i="5" s="1"/>
  <c r="DW7686" i="5" s="1"/>
  <c r="J7686" i="7" s="1"/>
  <c r="CQ7686" i="5"/>
  <c r="CG7686" i="5"/>
  <c r="CH7686" i="5" s="1"/>
  <c r="CI7686" i="5" s="1"/>
  <c r="CJ7686" i="5" s="1"/>
  <c r="CK7686" i="5" s="1"/>
  <c r="DD7686" i="5" l="1"/>
  <c r="DO7686" i="5" s="1"/>
  <c r="CR7686" i="5"/>
  <c r="DE7686" i="5" l="1"/>
  <c r="DP7686" i="5" s="1"/>
  <c r="C7686" i="7" s="1"/>
  <c r="CV7686" i="5"/>
  <c r="CS7686" i="5"/>
  <c r="B7686" i="7"/>
  <c r="DA7686" i="5" l="1"/>
  <c r="CT7686" i="5"/>
  <c r="DF7686" i="5"/>
  <c r="DQ7686" i="5" s="1"/>
  <c r="CW7686" i="5"/>
  <c r="D7686" i="7" l="1"/>
  <c r="DI7686" i="5"/>
  <c r="DX7686" i="5" s="1"/>
  <c r="CU7686" i="5"/>
  <c r="CX7686" i="5"/>
  <c r="DH7686" i="5" s="1"/>
  <c r="DS7686" i="5" s="1"/>
  <c r="F7686" i="7" s="1"/>
  <c r="DG7686" i="5"/>
  <c r="DR7686" i="5" s="1"/>
  <c r="E7686" i="7" s="1"/>
  <c r="DT7686" i="5"/>
  <c r="DV7686" i="5"/>
  <c r="K7686" i="7" l="1"/>
  <c r="I7686" i="7"/>
  <c r="D7687" i="5"/>
  <c r="C7687" i="5"/>
  <c r="G7686" i="7"/>
  <c r="EI7686" i="5"/>
  <c r="EJ7686" i="5"/>
  <c r="CY7686" i="5"/>
  <c r="DL7686" i="5" s="1"/>
  <c r="EA7686" i="5" s="1"/>
  <c r="DJ7686" i="5"/>
  <c r="DY7686" i="5" s="1"/>
  <c r="L7686" i="7" s="1"/>
  <c r="N7686" i="7" l="1"/>
  <c r="EL7686" i="5"/>
  <c r="J7687" i="5"/>
  <c r="K7687" i="5" s="1"/>
  <c r="L7687" i="5" s="1"/>
  <c r="M7687" i="5" s="1"/>
  <c r="E7687" i="5"/>
  <c r="CZ7686" i="5"/>
  <c r="DM7686" i="5" s="1"/>
  <c r="DZ7686" i="5" s="1"/>
  <c r="EH7686" i="5"/>
  <c r="M7686" i="7" l="1"/>
  <c r="EG7686" i="5"/>
  <c r="EK7686" i="5"/>
  <c r="O7686" i="7" s="1"/>
  <c r="AV7687" i="5"/>
  <c r="AF7687" i="5"/>
  <c r="N7687" i="5"/>
  <c r="BH7687" i="5"/>
  <c r="O7687" i="5" l="1"/>
  <c r="P7687" i="5" s="1"/>
  <c r="BA7687" i="5"/>
  <c r="BB7687" i="5" s="1"/>
  <c r="CP7687" i="5"/>
  <c r="BW7687" i="5"/>
  <c r="BX7687" i="5" s="1"/>
  <c r="CD7687" i="5"/>
  <c r="AG7687" i="5"/>
  <c r="AH7687" i="5" s="1"/>
  <c r="AI7687" i="5" s="1"/>
  <c r="W7687" i="5" l="1"/>
  <c r="X7687" i="5" s="1"/>
  <c r="Y7687" i="5" s="1"/>
  <c r="Z7687" i="5" s="1"/>
  <c r="AA7687" i="5" s="1"/>
  <c r="AB7687" i="5" s="1"/>
  <c r="DK7687" i="5"/>
  <c r="DN7687" i="5" s="1"/>
  <c r="EM7687" i="5" s="1"/>
  <c r="AP7687" i="5"/>
  <c r="AJ7687" i="5"/>
  <c r="AK7687" i="5" s="1"/>
  <c r="AM7687" i="5" s="1"/>
  <c r="BC7687" i="5"/>
  <c r="BD7687" i="5" s="1"/>
  <c r="U7687" i="5"/>
  <c r="V7687" i="5"/>
  <c r="Q7687" i="5"/>
  <c r="R7687" i="5" s="1"/>
  <c r="T7687" i="5" s="1"/>
  <c r="BO7687" i="5" l="1"/>
  <c r="A7687" i="7"/>
  <c r="AC7687" i="5"/>
  <c r="AD7687" i="5" s="1"/>
  <c r="AE7687" i="5" s="1"/>
  <c r="BI7687" i="5"/>
  <c r="S7687" i="5"/>
  <c r="AL7687" i="5"/>
  <c r="AN7687" i="5" s="1"/>
  <c r="BQ7687" i="5"/>
  <c r="BE7687" i="5"/>
  <c r="AS7687" i="5" l="1"/>
  <c r="AT7687" i="5" s="1"/>
  <c r="AU7687" i="5" s="1"/>
  <c r="BJ7687" i="5"/>
  <c r="AO7687" i="5"/>
  <c r="BF7687" i="5"/>
  <c r="BK7687" i="5" l="1"/>
  <c r="AQ7687" i="5"/>
  <c r="BN7687" i="5"/>
  <c r="BL7687" i="5"/>
  <c r="BG7687" i="5"/>
  <c r="BM7687" i="5" s="1"/>
  <c r="EF7687" i="5" l="1"/>
  <c r="BP7687" i="5"/>
  <c r="CM7687" i="5"/>
  <c r="BZ7687" i="5"/>
  <c r="EE7687" i="5"/>
  <c r="BR7687" i="5"/>
  <c r="AR7687" i="5"/>
  <c r="BS7687" i="5" s="1"/>
  <c r="BT7687" i="5" s="1"/>
  <c r="EC7687" i="5" s="1"/>
  <c r="CN7687" i="5" l="1"/>
  <c r="ED7687" i="5"/>
  <c r="CA7687" i="5"/>
  <c r="CB7687" i="5" s="1"/>
  <c r="CC7687" i="5" s="1"/>
  <c r="CG7687" i="5" l="1"/>
  <c r="CH7687" i="5" s="1"/>
  <c r="CI7687" i="5" s="1"/>
  <c r="CJ7687" i="5" s="1"/>
  <c r="CK7687" i="5" s="1"/>
  <c r="CE7687" i="5"/>
  <c r="CF7687" i="5" s="1"/>
  <c r="CQ7687" i="5"/>
  <c r="DB7687" i="5"/>
  <c r="DU7687" i="5" s="1"/>
  <c r="H7687" i="7" s="1"/>
  <c r="CO7687" i="5"/>
  <c r="DC7687" i="5" s="1"/>
  <c r="DW7687" i="5" s="1"/>
  <c r="J7687" i="7" s="1"/>
  <c r="DD7687" i="5" l="1"/>
  <c r="DO7687" i="5" s="1"/>
  <c r="B7687" i="7" s="1"/>
  <c r="CR7687" i="5"/>
  <c r="DE7687" i="5" l="1"/>
  <c r="DP7687" i="5" s="1"/>
  <c r="CV7687" i="5"/>
  <c r="CS7687" i="5"/>
  <c r="DF7687" i="5" l="1"/>
  <c r="DQ7687" i="5" s="1"/>
  <c r="CW7687" i="5"/>
  <c r="DA7687" i="5"/>
  <c r="CT7687" i="5"/>
  <c r="C7687" i="7"/>
  <c r="CX7687" i="5" l="1"/>
  <c r="DH7687" i="5" s="1"/>
  <c r="DS7687" i="5" s="1"/>
  <c r="F7687" i="7" s="1"/>
  <c r="DG7687" i="5"/>
  <c r="DR7687" i="5" s="1"/>
  <c r="E7687" i="7" s="1"/>
  <c r="CU7687" i="5"/>
  <c r="DI7687" i="5"/>
  <c r="DX7687" i="5" s="1"/>
  <c r="DT7687" i="5"/>
  <c r="DV7687" i="5"/>
  <c r="D7687" i="7"/>
  <c r="EJ7687" i="5" l="1"/>
  <c r="K7687" i="7"/>
  <c r="C7688" i="5"/>
  <c r="D7688" i="5"/>
  <c r="I7687" i="7"/>
  <c r="CY7687" i="5"/>
  <c r="DL7687" i="5" s="1"/>
  <c r="EA7687" i="5" s="1"/>
  <c r="DJ7687" i="5"/>
  <c r="DY7687" i="5" s="1"/>
  <c r="L7687" i="7" s="1"/>
  <c r="G7687" i="7"/>
  <c r="EI7687" i="5"/>
  <c r="N7687" i="7" l="1"/>
  <c r="EL7687" i="5"/>
  <c r="CZ7687" i="5"/>
  <c r="DM7687" i="5" s="1"/>
  <c r="DZ7687" i="5" s="1"/>
  <c r="J7688" i="5"/>
  <c r="K7688" i="5" s="1"/>
  <c r="L7688" i="5" s="1"/>
  <c r="M7688" i="5" s="1"/>
  <c r="E7688" i="5"/>
  <c r="EH7687" i="5"/>
  <c r="N7688" i="5" l="1"/>
  <c r="AF7688" i="5"/>
  <c r="AV7688" i="5"/>
  <c r="BH7688" i="5"/>
  <c r="M7687" i="7"/>
  <c r="EK7687" i="5"/>
  <c r="O7687" i="7" s="1"/>
  <c r="EG7687" i="5"/>
  <c r="BA7688" i="5" l="1"/>
  <c r="BB7688" i="5" s="1"/>
  <c r="AG7688" i="5"/>
  <c r="BW7688" i="5"/>
  <c r="BX7688" i="5" s="1"/>
  <c r="CD7688" i="5"/>
  <c r="CP7688" i="5"/>
  <c r="O7688" i="5"/>
  <c r="P7688" i="5" s="1"/>
  <c r="DK7688" i="5" l="1"/>
  <c r="DN7688" i="5" s="1"/>
  <c r="A7688" i="7" s="1"/>
  <c r="W7688" i="5"/>
  <c r="X7688" i="5" s="1"/>
  <c r="Y7688" i="5" s="1"/>
  <c r="Z7688" i="5" s="1"/>
  <c r="AA7688" i="5" s="1"/>
  <c r="AH7688" i="5"/>
  <c r="AP7688" i="5"/>
  <c r="U7688" i="5"/>
  <c r="Q7688" i="5"/>
  <c r="R7688" i="5" s="1"/>
  <c r="T7688" i="5" s="1"/>
  <c r="V7688" i="5"/>
  <c r="BC7688" i="5"/>
  <c r="EM7688" i="5" l="1"/>
  <c r="BO7688" i="5"/>
  <c r="BQ7688" i="5"/>
  <c r="AI7688" i="5"/>
  <c r="AJ7688" i="5"/>
  <c r="AK7688" i="5" s="1"/>
  <c r="AM7688" i="5" s="1"/>
  <c r="BI7688" i="5" s="1"/>
  <c r="S7688" i="5"/>
  <c r="AB7688" i="5"/>
  <c r="AC7688" i="5" s="1"/>
  <c r="AD7688" i="5" s="1"/>
  <c r="AE7688" i="5" s="1"/>
  <c r="BD7688" i="5"/>
  <c r="AL7688" i="5" l="1"/>
  <c r="AN7688" i="5" s="1"/>
  <c r="AS7688" i="5" s="1"/>
  <c r="AT7688" i="5" s="1"/>
  <c r="AU7688" i="5" s="1"/>
  <c r="BE7688" i="5"/>
  <c r="AO7688" i="5" l="1"/>
  <c r="BN7688" i="5" s="1"/>
  <c r="BP7688" i="5" s="1"/>
  <c r="BJ7688" i="5"/>
  <c r="BK7688" i="5"/>
  <c r="BF7688" i="5"/>
  <c r="EE7688" i="5" l="1"/>
  <c r="CM7688" i="5"/>
  <c r="CN7688" i="5" s="1"/>
  <c r="CQ7688" i="5" s="1"/>
  <c r="BZ7688" i="5"/>
  <c r="CA7688" i="5" s="1"/>
  <c r="CB7688" i="5" s="1"/>
  <c r="CC7688" i="5" s="1"/>
  <c r="AQ7688" i="5"/>
  <c r="BL7688" i="5"/>
  <c r="EF7688" i="5" s="1"/>
  <c r="BG7688" i="5"/>
  <c r="BM7688" i="5" s="1"/>
  <c r="BR7688" i="5" l="1"/>
  <c r="AR7688" i="5"/>
  <c r="BS7688" i="5" s="1"/>
  <c r="BT7688" i="5" s="1"/>
  <c r="EC7688" i="5" s="1"/>
  <c r="DB7688" i="5"/>
  <c r="DU7688" i="5" s="1"/>
  <c r="H7688" i="7" s="1"/>
  <c r="CO7688" i="5"/>
  <c r="DC7688" i="5" s="1"/>
  <c r="DW7688" i="5" s="1"/>
  <c r="J7688" i="7" s="1"/>
  <c r="CR7688" i="5"/>
  <c r="CS7688" i="5" s="1"/>
  <c r="CG7688" i="5"/>
  <c r="CH7688" i="5" s="1"/>
  <c r="CI7688" i="5" s="1"/>
  <c r="CJ7688" i="5" s="1"/>
  <c r="CK7688" i="5" s="1"/>
  <c r="CE7688" i="5" l="1"/>
  <c r="CF7688" i="5" s="1"/>
  <c r="ED7688" i="5"/>
  <c r="DA7688" i="5"/>
  <c r="CT7688" i="5"/>
  <c r="DE7688" i="5"/>
  <c r="DP7688" i="5" s="1"/>
  <c r="C7688" i="7" s="1"/>
  <c r="CV7688" i="5"/>
  <c r="DD7688" i="5"/>
  <c r="DO7688" i="5" s="1"/>
  <c r="B7688" i="7" l="1"/>
  <c r="DF7688" i="5"/>
  <c r="DQ7688" i="5" s="1"/>
  <c r="CW7688" i="5"/>
  <c r="DI7688" i="5"/>
  <c r="DX7688" i="5" s="1"/>
  <c r="CU7688" i="5"/>
  <c r="DT7688" i="5"/>
  <c r="G7688" i="7" s="1"/>
  <c r="DV7688" i="5"/>
  <c r="CY7688" i="5" l="1"/>
  <c r="DL7688" i="5" s="1"/>
  <c r="EA7688" i="5" s="1"/>
  <c r="DJ7688" i="5"/>
  <c r="DY7688" i="5" s="1"/>
  <c r="L7688" i="7" s="1"/>
  <c r="D7688" i="7"/>
  <c r="C7689" i="5"/>
  <c r="I7688" i="7"/>
  <c r="D7689" i="5"/>
  <c r="K7688" i="7"/>
  <c r="EI7688" i="5"/>
  <c r="DG7688" i="5"/>
  <c r="DR7688" i="5" s="1"/>
  <c r="E7688" i="7" s="1"/>
  <c r="CX7688" i="5"/>
  <c r="DH7688" i="5" s="1"/>
  <c r="DS7688" i="5" s="1"/>
  <c r="F7688" i="7" s="1"/>
  <c r="N7688" i="7" l="1"/>
  <c r="EL7688" i="5"/>
  <c r="EJ7688" i="5"/>
  <c r="J7689" i="5"/>
  <c r="K7689" i="5" s="1"/>
  <c r="L7689" i="5" s="1"/>
  <c r="M7689" i="5" s="1"/>
  <c r="E7689" i="5"/>
  <c r="EH7688" i="5"/>
  <c r="CZ7688" i="5"/>
  <c r="DM7688" i="5" s="1"/>
  <c r="DZ7688" i="5" s="1"/>
  <c r="EK7688" i="5" l="1"/>
  <c r="O7688" i="7" s="1"/>
  <c r="M7688" i="7"/>
  <c r="EG7688" i="5"/>
  <c r="AV7689" i="5"/>
  <c r="AF7689" i="5"/>
  <c r="BH7689" i="5"/>
  <c r="N7689" i="5"/>
  <c r="CP7689" i="5" l="1"/>
  <c r="BW7689" i="5"/>
  <c r="BX7689" i="5" s="1"/>
  <c r="CD7689" i="5"/>
  <c r="O7689" i="5"/>
  <c r="P7689" i="5" s="1"/>
  <c r="BA7689" i="5"/>
  <c r="BB7689" i="5" s="1"/>
  <c r="BC7689" i="5" s="1"/>
  <c r="AG7689" i="5"/>
  <c r="AH7689" i="5" s="1"/>
  <c r="W7689" i="5" l="1"/>
  <c r="X7689" i="5" s="1"/>
  <c r="Y7689" i="5" s="1"/>
  <c r="Z7689" i="5" s="1"/>
  <c r="AI7689" i="5"/>
  <c r="AJ7689" i="5"/>
  <c r="AK7689" i="5" s="1"/>
  <c r="V7689" i="5"/>
  <c r="Q7689" i="5"/>
  <c r="R7689" i="5" s="1"/>
  <c r="T7689" i="5" s="1"/>
  <c r="U7689" i="5"/>
  <c r="AP7689" i="5"/>
  <c r="BD7689" i="5"/>
  <c r="DK7689" i="5"/>
  <c r="DN7689" i="5" s="1"/>
  <c r="A7689" i="7" l="1"/>
  <c r="EM7689" i="5"/>
  <c r="AA7689" i="5"/>
  <c r="AB7689" i="5" s="1"/>
  <c r="AC7689" i="5" s="1"/>
  <c r="AD7689" i="5" s="1"/>
  <c r="AE7689" i="5" s="1"/>
  <c r="BE7689" i="5"/>
  <c r="S7689" i="5"/>
  <c r="AM7689" i="5"/>
  <c r="BQ7689" i="5"/>
  <c r="BO7689" i="5"/>
  <c r="AL7689" i="5"/>
  <c r="BI7689" i="5" l="1"/>
  <c r="BF7689" i="5"/>
  <c r="AN7689" i="5"/>
  <c r="AS7689" i="5" s="1"/>
  <c r="AT7689" i="5" s="1"/>
  <c r="AU7689" i="5" s="1"/>
  <c r="BJ7689" i="5" l="1"/>
  <c r="BL7689" i="5"/>
  <c r="BG7689" i="5"/>
  <c r="BM7689" i="5" s="1"/>
  <c r="BK7689" i="5"/>
  <c r="EF7689" i="5" s="1"/>
  <c r="AO7689" i="5"/>
  <c r="BN7689" i="5" l="1"/>
  <c r="EE7689" i="5" s="1"/>
  <c r="AQ7689" i="5"/>
  <c r="BR7689" i="5" l="1"/>
  <c r="AR7689" i="5"/>
  <c r="BS7689" i="5" s="1"/>
  <c r="BT7689" i="5" s="1"/>
  <c r="EC7689" i="5" s="1"/>
  <c r="BP7689" i="5"/>
  <c r="BZ7689" i="5"/>
  <c r="CM7689" i="5"/>
  <c r="CA7689" i="5" l="1"/>
  <c r="CB7689" i="5" s="1"/>
  <c r="CC7689" i="5" s="1"/>
  <c r="CE7689" i="5" s="1"/>
  <c r="CF7689" i="5" s="1"/>
  <c r="CN7689" i="5"/>
  <c r="ED7689" i="5"/>
  <c r="CQ7689" i="5" l="1"/>
  <c r="CR7689" i="5" s="1"/>
  <c r="CS7689" i="5" s="1"/>
  <c r="CO7689" i="5"/>
  <c r="DC7689" i="5" s="1"/>
  <c r="DW7689" i="5" s="1"/>
  <c r="J7689" i="7" s="1"/>
  <c r="DB7689" i="5"/>
  <c r="DU7689" i="5" s="1"/>
  <c r="H7689" i="7" s="1"/>
  <c r="CG7689" i="5"/>
  <c r="CH7689" i="5" s="1"/>
  <c r="CI7689" i="5" s="1"/>
  <c r="CJ7689" i="5" s="1"/>
  <c r="CK7689" i="5" s="1"/>
  <c r="DA7689" i="5" l="1"/>
  <c r="CT7689" i="5"/>
  <c r="DE7689" i="5"/>
  <c r="DP7689" i="5" s="1"/>
  <c r="C7689" i="7" s="1"/>
  <c r="CV7689" i="5"/>
  <c r="DD7689" i="5"/>
  <c r="DO7689" i="5" s="1"/>
  <c r="DF7689" i="5" l="1"/>
  <c r="DQ7689" i="5" s="1"/>
  <c r="CW7689" i="5"/>
  <c r="DI7689" i="5"/>
  <c r="DX7689" i="5" s="1"/>
  <c r="CU7689" i="5"/>
  <c r="B7689" i="7"/>
  <c r="DT7689" i="5"/>
  <c r="G7689" i="7" s="1"/>
  <c r="DV7689" i="5"/>
  <c r="K7689" i="7" l="1"/>
  <c r="EI7689" i="5"/>
  <c r="CY7689" i="5"/>
  <c r="DL7689" i="5" s="1"/>
  <c r="EA7689" i="5" s="1"/>
  <c r="DJ7689" i="5"/>
  <c r="DY7689" i="5" s="1"/>
  <c r="L7689" i="7" s="1"/>
  <c r="CX7689" i="5"/>
  <c r="DH7689" i="5" s="1"/>
  <c r="DS7689" i="5" s="1"/>
  <c r="F7689" i="7" s="1"/>
  <c r="DG7689" i="5"/>
  <c r="DR7689" i="5" s="1"/>
  <c r="E7689" i="7" s="1"/>
  <c r="I7689" i="7"/>
  <c r="D7690" i="5"/>
  <c r="C7690" i="5"/>
  <c r="D7689" i="7"/>
  <c r="N7689" i="7" l="1"/>
  <c r="EL7689" i="5"/>
  <c r="EJ7689" i="5"/>
  <c r="CZ7689" i="5"/>
  <c r="DM7689" i="5" s="1"/>
  <c r="DZ7689" i="5" s="1"/>
  <c r="EH7689" i="5"/>
  <c r="E7690" i="5"/>
  <c r="J7690" i="5"/>
  <c r="K7690" i="5" s="1"/>
  <c r="L7690" i="5" s="1"/>
  <c r="M7690" i="5" s="1"/>
  <c r="N7690" i="5" l="1"/>
  <c r="BH7690" i="5"/>
  <c r="AF7690" i="5"/>
  <c r="AV7690" i="5"/>
  <c r="EG7689" i="5"/>
  <c r="M7689" i="7"/>
  <c r="EK7689" i="5"/>
  <c r="O7689" i="7" s="1"/>
  <c r="AG7690" i="5" l="1"/>
  <c r="AH7690" i="5" s="1"/>
  <c r="AI7690" i="5" s="1"/>
  <c r="CD7690" i="5"/>
  <c r="CP7690" i="5"/>
  <c r="BW7690" i="5"/>
  <c r="BX7690" i="5" s="1"/>
  <c r="BA7690" i="5"/>
  <c r="BB7690" i="5" s="1"/>
  <c r="BC7690" i="5" s="1"/>
  <c r="BD7690" i="5" s="1"/>
  <c r="BE7690" i="5" s="1"/>
  <c r="O7690" i="5"/>
  <c r="W7690" i="5" s="1"/>
  <c r="BF7690" i="5" l="1"/>
  <c r="P7690" i="5"/>
  <c r="AP7690" i="5"/>
  <c r="AJ7690" i="5"/>
  <c r="AK7690" i="5" s="1"/>
  <c r="AM7690" i="5" s="1"/>
  <c r="X7690" i="5"/>
  <c r="Y7690" i="5" s="1"/>
  <c r="Z7690" i="5" s="1"/>
  <c r="AA7690" i="5" s="1"/>
  <c r="DK7690" i="5"/>
  <c r="DN7690" i="5" s="1"/>
  <c r="A7690" i="7" l="1"/>
  <c r="EM7690" i="5"/>
  <c r="Q7690" i="5"/>
  <c r="R7690" i="5" s="1"/>
  <c r="T7690" i="5" s="1"/>
  <c r="BO7690" i="5" s="1"/>
  <c r="V7690" i="5"/>
  <c r="U7690" i="5"/>
  <c r="BI7690" i="5" s="1"/>
  <c r="AL7690" i="5"/>
  <c r="AN7690" i="5" s="1"/>
  <c r="AS7690" i="5" s="1"/>
  <c r="AT7690" i="5" s="1"/>
  <c r="AU7690" i="5" s="1"/>
  <c r="AB7690" i="5"/>
  <c r="BG7690" i="5"/>
  <c r="AC7690" i="5" l="1"/>
  <c r="AD7690" i="5" s="1"/>
  <c r="BQ7690" i="5"/>
  <c r="BJ7690" i="5"/>
  <c r="S7690" i="5"/>
  <c r="AO7690" i="5"/>
  <c r="BK7690" i="5" l="1"/>
  <c r="BN7690" i="5"/>
  <c r="AQ7690" i="5"/>
  <c r="AE7690" i="5"/>
  <c r="BM7690" i="5" s="1"/>
  <c r="BL7690" i="5"/>
  <c r="EF7690" i="5" l="1"/>
  <c r="BR7690" i="5"/>
  <c r="AR7690" i="5"/>
  <c r="BS7690" i="5" s="1"/>
  <c r="BT7690" i="5" s="1"/>
  <c r="EC7690" i="5" s="1"/>
  <c r="BP7690" i="5"/>
  <c r="CM7690" i="5"/>
  <c r="BZ7690" i="5"/>
  <c r="EE7690" i="5"/>
  <c r="CA7690" i="5" l="1"/>
  <c r="CB7690" i="5" s="1"/>
  <c r="CC7690" i="5" s="1"/>
  <c r="CE7690" i="5" s="1"/>
  <c r="CF7690" i="5" s="1"/>
  <c r="CN7690" i="5"/>
  <c r="ED7690" i="5"/>
  <c r="CO7690" i="5" l="1"/>
  <c r="DC7690" i="5" s="1"/>
  <c r="DW7690" i="5" s="1"/>
  <c r="J7690" i="7" s="1"/>
  <c r="DB7690" i="5"/>
  <c r="DU7690" i="5" s="1"/>
  <c r="H7690" i="7" s="1"/>
  <c r="CQ7690" i="5"/>
  <c r="CG7690" i="5"/>
  <c r="CH7690" i="5" s="1"/>
  <c r="CI7690" i="5" s="1"/>
  <c r="CJ7690" i="5" s="1"/>
  <c r="CK7690" i="5" s="1"/>
  <c r="DD7690" i="5" l="1"/>
  <c r="DO7690" i="5" s="1"/>
  <c r="CR7690" i="5"/>
  <c r="CS7690" i="5" s="1"/>
  <c r="DA7690" i="5" l="1"/>
  <c r="CT7690" i="5"/>
  <c r="DE7690" i="5"/>
  <c r="DP7690" i="5" s="1"/>
  <c r="C7690" i="7" s="1"/>
  <c r="CV7690" i="5"/>
  <c r="B7690" i="7"/>
  <c r="DF7690" i="5" l="1"/>
  <c r="DQ7690" i="5" s="1"/>
  <c r="CW7690" i="5"/>
  <c r="DI7690" i="5"/>
  <c r="DX7690" i="5" s="1"/>
  <c r="CU7690" i="5"/>
  <c r="DT7690" i="5"/>
  <c r="DV7690" i="5"/>
  <c r="G7690" i="7" l="1"/>
  <c r="EI7690" i="5"/>
  <c r="DG7690" i="5"/>
  <c r="DR7690" i="5" s="1"/>
  <c r="E7690" i="7" s="1"/>
  <c r="CX7690" i="5"/>
  <c r="DH7690" i="5" s="1"/>
  <c r="DS7690" i="5" s="1"/>
  <c r="F7690" i="7" s="1"/>
  <c r="C7691" i="5"/>
  <c r="D7691" i="5"/>
  <c r="I7690" i="7"/>
  <c r="CY7690" i="5"/>
  <c r="DL7690" i="5" s="1"/>
  <c r="EA7690" i="5" s="1"/>
  <c r="DJ7690" i="5"/>
  <c r="DY7690" i="5" s="1"/>
  <c r="L7690" i="7" s="1"/>
  <c r="K7690" i="7"/>
  <c r="D7690" i="7"/>
  <c r="EJ7690" i="5" l="1"/>
  <c r="CZ7690" i="5"/>
  <c r="DM7690" i="5" s="1"/>
  <c r="DZ7690" i="5" s="1"/>
  <c r="M7690" i="7" s="1"/>
  <c r="N7690" i="7"/>
  <c r="EL7690" i="5"/>
  <c r="EH7690" i="5"/>
  <c r="E7691" i="5"/>
  <c r="J7691" i="5"/>
  <c r="K7691" i="5" s="1"/>
  <c r="L7691" i="5" s="1"/>
  <c r="M7691" i="5" s="1"/>
  <c r="EG7690" i="5" l="1"/>
  <c r="EK7690" i="5"/>
  <c r="O7690" i="7" s="1"/>
  <c r="N7691" i="5"/>
  <c r="BH7691" i="5"/>
  <c r="AF7691" i="5"/>
  <c r="AV7691" i="5"/>
  <c r="AG7691" i="5" l="1"/>
  <c r="AH7691" i="5" s="1"/>
  <c r="AJ7691" i="5" s="1"/>
  <c r="AK7691" i="5" s="1"/>
  <c r="BW7691" i="5"/>
  <c r="BX7691" i="5" s="1"/>
  <c r="CP7691" i="5"/>
  <c r="CD7691" i="5"/>
  <c r="BA7691" i="5"/>
  <c r="BB7691" i="5" s="1"/>
  <c r="O7691" i="5"/>
  <c r="W7691" i="5" s="1"/>
  <c r="P7691" i="5" l="1"/>
  <c r="Q7691" i="5" s="1"/>
  <c r="R7691" i="5" s="1"/>
  <c r="T7691" i="5" s="1"/>
  <c r="DK7691" i="5"/>
  <c r="DN7691" i="5" s="1"/>
  <c r="AI7691" i="5"/>
  <c r="X7691" i="5"/>
  <c r="Y7691" i="5" s="1"/>
  <c r="Z7691" i="5" s="1"/>
  <c r="AA7691" i="5" s="1"/>
  <c r="AP7691" i="5"/>
  <c r="BC7691" i="5"/>
  <c r="BD7691" i="5" s="1"/>
  <c r="AL7691" i="5"/>
  <c r="V7691" i="5" l="1"/>
  <c r="U7691" i="5"/>
  <c r="BO7691" i="5"/>
  <c r="BE7691" i="5"/>
  <c r="AM7691" i="5"/>
  <c r="A7691" i="7"/>
  <c r="EM7691" i="5"/>
  <c r="S7691" i="5"/>
  <c r="BQ7691" i="5"/>
  <c r="AB7691" i="5"/>
  <c r="AC7691" i="5" l="1"/>
  <c r="AD7691" i="5" s="1"/>
  <c r="AE7691" i="5" s="1"/>
  <c r="BI7691" i="5"/>
  <c r="BF7691" i="5"/>
  <c r="AN7691" i="5"/>
  <c r="AS7691" i="5" s="1"/>
  <c r="AT7691" i="5" s="1"/>
  <c r="AU7691" i="5" s="1"/>
  <c r="BJ7691" i="5" l="1"/>
  <c r="BK7691" i="5"/>
  <c r="BL7691" i="5"/>
  <c r="BG7691" i="5"/>
  <c r="BM7691" i="5" s="1"/>
  <c r="AO7691" i="5"/>
  <c r="EF7691" i="5" l="1"/>
  <c r="BN7691" i="5"/>
  <c r="AQ7691" i="5"/>
  <c r="EE7691" i="5"/>
  <c r="BR7691" i="5" l="1"/>
  <c r="AR7691" i="5"/>
  <c r="BS7691" i="5" s="1"/>
  <c r="BT7691" i="5" s="1"/>
  <c r="EC7691" i="5" s="1"/>
  <c r="BP7691" i="5"/>
  <c r="BZ7691" i="5"/>
  <c r="CM7691" i="5"/>
  <c r="CN7691" i="5" l="1"/>
  <c r="CA7691" i="5"/>
  <c r="CB7691" i="5" s="1"/>
  <c r="CC7691" i="5" s="1"/>
  <c r="ED7691" i="5"/>
  <c r="CG7691" i="5" l="1"/>
  <c r="CH7691" i="5" s="1"/>
  <c r="CI7691" i="5" s="1"/>
  <c r="CJ7691" i="5" s="1"/>
  <c r="CK7691" i="5" s="1"/>
  <c r="CQ7691" i="5"/>
  <c r="CE7691" i="5"/>
  <c r="CF7691" i="5" s="1"/>
  <c r="DB7691" i="5"/>
  <c r="DU7691" i="5" s="1"/>
  <c r="H7691" i="7" s="1"/>
  <c r="CO7691" i="5"/>
  <c r="DC7691" i="5" s="1"/>
  <c r="DW7691" i="5" s="1"/>
  <c r="J7691" i="7" s="1"/>
  <c r="DD7691" i="5" l="1"/>
  <c r="DO7691" i="5" s="1"/>
  <c r="CR7691" i="5"/>
  <c r="DE7691" i="5" l="1"/>
  <c r="DP7691" i="5" s="1"/>
  <c r="C7691" i="7" s="1"/>
  <c r="CV7691" i="5"/>
  <c r="CS7691" i="5"/>
  <c r="B7691" i="7"/>
  <c r="DA7691" i="5" l="1"/>
  <c r="CT7691" i="5"/>
  <c r="DF7691" i="5"/>
  <c r="DQ7691" i="5" s="1"/>
  <c r="CW7691" i="5"/>
  <c r="CX7691" i="5" l="1"/>
  <c r="DH7691" i="5" s="1"/>
  <c r="DS7691" i="5" s="1"/>
  <c r="F7691" i="7" s="1"/>
  <c r="DG7691" i="5"/>
  <c r="DR7691" i="5" s="1"/>
  <c r="E7691" i="7" s="1"/>
  <c r="D7691" i="7"/>
  <c r="CU7691" i="5"/>
  <c r="DI7691" i="5"/>
  <c r="DX7691" i="5" s="1"/>
  <c r="DT7691" i="5"/>
  <c r="DV7691" i="5"/>
  <c r="EJ7691" i="5" l="1"/>
  <c r="D7692" i="5"/>
  <c r="C7692" i="5"/>
  <c r="I7691" i="7"/>
  <c r="CY7691" i="5"/>
  <c r="DL7691" i="5" s="1"/>
  <c r="EA7691" i="5" s="1"/>
  <c r="DJ7691" i="5"/>
  <c r="DY7691" i="5" s="1"/>
  <c r="L7691" i="7" s="1"/>
  <c r="K7691" i="7"/>
  <c r="G7691" i="7"/>
  <c r="EI7691" i="5"/>
  <c r="N7691" i="7" l="1"/>
  <c r="EL7691" i="5"/>
  <c r="EH7691" i="5"/>
  <c r="CZ7691" i="5"/>
  <c r="DM7691" i="5" s="1"/>
  <c r="DZ7691" i="5" s="1"/>
  <c r="E7692" i="5"/>
  <c r="J7692" i="5"/>
  <c r="K7692" i="5" s="1"/>
  <c r="L7692" i="5" s="1"/>
  <c r="M7692" i="5" s="1"/>
  <c r="EG7691" i="5" l="1"/>
  <c r="EK7691" i="5"/>
  <c r="O7691" i="7" s="1"/>
  <c r="M7691" i="7"/>
  <c r="AV7692" i="5"/>
  <c r="AF7692" i="5"/>
  <c r="BH7692" i="5"/>
  <c r="N7692" i="5"/>
  <c r="O7692" i="5" l="1"/>
  <c r="W7692" i="5" s="1"/>
  <c r="AG7692" i="5"/>
  <c r="AP7692" i="5" s="1"/>
  <c r="BW7692" i="5"/>
  <c r="BX7692" i="5" s="1"/>
  <c r="CD7692" i="5"/>
  <c r="CP7692" i="5"/>
  <c r="BA7692" i="5"/>
  <c r="BB7692" i="5" s="1"/>
  <c r="P7692" i="5" l="1"/>
  <c r="Q7692" i="5" s="1"/>
  <c r="R7692" i="5" s="1"/>
  <c r="T7692" i="5" s="1"/>
  <c r="DK7692" i="5"/>
  <c r="DN7692" i="5" s="1"/>
  <c r="A7692" i="7" s="1"/>
  <c r="BC7692" i="5"/>
  <c r="BD7692" i="5" s="1"/>
  <c r="AH7692" i="5"/>
  <c r="X7692" i="5"/>
  <c r="Y7692" i="5" s="1"/>
  <c r="EM7692" i="5" l="1"/>
  <c r="V7692" i="5"/>
  <c r="U7692" i="5"/>
  <c r="BO7692" i="5"/>
  <c r="BQ7692" i="5"/>
  <c r="Z7692" i="5"/>
  <c r="AA7692" i="5" s="1"/>
  <c r="BE7692" i="5"/>
  <c r="AI7692" i="5"/>
  <c r="AJ7692" i="5"/>
  <c r="AK7692" i="5" s="1"/>
  <c r="S7692" i="5"/>
  <c r="AM7692" i="5" l="1"/>
  <c r="BF7692" i="5"/>
  <c r="BI7692" i="5"/>
  <c r="AL7692" i="5"/>
  <c r="AN7692" i="5" s="1"/>
  <c r="AS7692" i="5" s="1"/>
  <c r="AT7692" i="5" s="1"/>
  <c r="AU7692" i="5" s="1"/>
  <c r="AB7692" i="5"/>
  <c r="AC7692" i="5" l="1"/>
  <c r="BJ7692" i="5"/>
  <c r="BG7692" i="5"/>
  <c r="AO7692" i="5"/>
  <c r="BN7692" i="5" l="1"/>
  <c r="AQ7692" i="5"/>
  <c r="AD7692" i="5"/>
  <c r="BK7692" i="5"/>
  <c r="BR7692" i="5" l="1"/>
  <c r="AR7692" i="5"/>
  <c r="BS7692" i="5" s="1"/>
  <c r="BT7692" i="5" s="1"/>
  <c r="EC7692" i="5" s="1"/>
  <c r="BP7692" i="5"/>
  <c r="CM7692" i="5"/>
  <c r="BZ7692" i="5"/>
  <c r="AE7692" i="5"/>
  <c r="BM7692" i="5" s="1"/>
  <c r="BL7692" i="5"/>
  <c r="EF7692" i="5" s="1"/>
  <c r="EE7692" i="5"/>
  <c r="CA7692" i="5" l="1"/>
  <c r="CB7692" i="5" s="1"/>
  <c r="CC7692" i="5" s="1"/>
  <c r="CE7692" i="5" s="1"/>
  <c r="CF7692" i="5" s="1"/>
  <c r="CN7692" i="5"/>
  <c r="CQ7692" i="5" s="1"/>
  <c r="ED7692" i="5"/>
  <c r="CR7692" i="5" l="1"/>
  <c r="DB7692" i="5"/>
  <c r="DU7692" i="5" s="1"/>
  <c r="H7692" i="7" s="1"/>
  <c r="CO7692" i="5"/>
  <c r="DC7692" i="5" s="1"/>
  <c r="DW7692" i="5" s="1"/>
  <c r="J7692" i="7" s="1"/>
  <c r="CG7692" i="5"/>
  <c r="CH7692" i="5" s="1"/>
  <c r="CI7692" i="5" s="1"/>
  <c r="CJ7692" i="5" s="1"/>
  <c r="CK7692" i="5" s="1"/>
  <c r="DE7692" i="5" l="1"/>
  <c r="DP7692" i="5" s="1"/>
  <c r="C7692" i="7" s="1"/>
  <c r="CV7692" i="5"/>
  <c r="CS7692" i="5"/>
  <c r="DD7692" i="5"/>
  <c r="DO7692" i="5" s="1"/>
  <c r="DA7692" i="5" l="1"/>
  <c r="CT7692" i="5"/>
  <c r="B7692" i="7"/>
  <c r="DF7692" i="5"/>
  <c r="DQ7692" i="5" s="1"/>
  <c r="CW7692" i="5"/>
  <c r="CX7692" i="5" l="1"/>
  <c r="DH7692" i="5" s="1"/>
  <c r="DS7692" i="5" s="1"/>
  <c r="F7692" i="7" s="1"/>
  <c r="DG7692" i="5"/>
  <c r="DR7692" i="5" s="1"/>
  <c r="E7692" i="7" s="1"/>
  <c r="CU7692" i="5"/>
  <c r="DI7692" i="5"/>
  <c r="DX7692" i="5" s="1"/>
  <c r="D7692" i="7"/>
  <c r="DT7692" i="5"/>
  <c r="DV7692" i="5"/>
  <c r="EJ7692" i="5" l="1"/>
  <c r="K7692" i="7"/>
  <c r="CY7692" i="5"/>
  <c r="DL7692" i="5" s="1"/>
  <c r="EA7692" i="5" s="1"/>
  <c r="DJ7692" i="5"/>
  <c r="DY7692" i="5" s="1"/>
  <c r="L7692" i="7" s="1"/>
  <c r="I7692" i="7"/>
  <c r="C7693" i="5"/>
  <c r="D7693" i="5"/>
  <c r="G7692" i="7"/>
  <c r="EI7692" i="5"/>
  <c r="N7692" i="7" l="1"/>
  <c r="EL7692" i="5"/>
  <c r="E7693" i="5"/>
  <c r="J7693" i="5"/>
  <c r="K7693" i="5" s="1"/>
  <c r="L7693" i="5" s="1"/>
  <c r="M7693" i="5" s="1"/>
  <c r="CZ7692" i="5"/>
  <c r="DM7692" i="5" s="1"/>
  <c r="DZ7692" i="5" s="1"/>
  <c r="EH7692" i="5"/>
  <c r="EG7692" i="5" l="1"/>
  <c r="M7692" i="7"/>
  <c r="EK7692" i="5"/>
  <c r="O7692" i="7" s="1"/>
  <c r="AF7693" i="5"/>
  <c r="N7693" i="5"/>
  <c r="BH7693" i="5"/>
  <c r="AV7693" i="5"/>
  <c r="O7693" i="5" l="1"/>
  <c r="W7693" i="5" s="1"/>
  <c r="CD7693" i="5"/>
  <c r="BW7693" i="5"/>
  <c r="BX7693" i="5" s="1"/>
  <c r="CP7693" i="5"/>
  <c r="AG7693" i="5"/>
  <c r="AP7693" i="5" s="1"/>
  <c r="BA7693" i="5"/>
  <c r="BB7693" i="5" s="1"/>
  <c r="DK7693" i="5" l="1"/>
  <c r="DN7693" i="5" s="1"/>
  <c r="BC7693" i="5"/>
  <c r="BD7693" i="5" s="1"/>
  <c r="AH7693" i="5"/>
  <c r="X7693" i="5"/>
  <c r="Y7693" i="5" s="1"/>
  <c r="Z7693" i="5" s="1"/>
  <c r="AA7693" i="5" s="1"/>
  <c r="P7693" i="5"/>
  <c r="BE7693" i="5" l="1"/>
  <c r="AB7693" i="5"/>
  <c r="EM7693" i="5"/>
  <c r="A7693" i="7"/>
  <c r="AJ7693" i="5"/>
  <c r="AK7693" i="5" s="1"/>
  <c r="AI7693" i="5"/>
  <c r="V7693" i="5"/>
  <c r="Q7693" i="5"/>
  <c r="R7693" i="5" s="1"/>
  <c r="T7693" i="5" s="1"/>
  <c r="BO7693" i="5" s="1"/>
  <c r="U7693" i="5"/>
  <c r="AM7693" i="5" l="1"/>
  <c r="BI7693" i="5" s="1"/>
  <c r="AL7693" i="5"/>
  <c r="BF7693" i="5"/>
  <c r="S7693" i="5"/>
  <c r="BQ7693" i="5"/>
  <c r="AC7693" i="5"/>
  <c r="AD7693" i="5" s="1"/>
  <c r="AE7693" i="5" s="1"/>
  <c r="BG7693" i="5" l="1"/>
  <c r="AN7693" i="5"/>
  <c r="AS7693" i="5" l="1"/>
  <c r="BJ7693" i="5"/>
  <c r="AO7693" i="5"/>
  <c r="BN7693" i="5" l="1"/>
  <c r="EE7693" i="5" s="1"/>
  <c r="AQ7693" i="5"/>
  <c r="AT7693" i="5"/>
  <c r="BK7693" i="5"/>
  <c r="AU7693" i="5" l="1"/>
  <c r="BM7693" i="5" s="1"/>
  <c r="BL7693" i="5"/>
  <c r="EF7693" i="5" s="1"/>
  <c r="BR7693" i="5"/>
  <c r="AR7693" i="5"/>
  <c r="BS7693" i="5" s="1"/>
  <c r="BT7693" i="5" s="1"/>
  <c r="EC7693" i="5" s="1"/>
  <c r="BP7693" i="5"/>
  <c r="BZ7693" i="5"/>
  <c r="CM7693" i="5"/>
  <c r="ED7693" i="5" l="1"/>
  <c r="CN7693" i="5"/>
  <c r="CA7693" i="5"/>
  <c r="CB7693" i="5" s="1"/>
  <c r="CC7693" i="5" s="1"/>
  <c r="CE7693" i="5" s="1"/>
  <c r="CF7693" i="5" s="1"/>
  <c r="CG7693" i="5" l="1"/>
  <c r="CH7693" i="5" s="1"/>
  <c r="CI7693" i="5" s="1"/>
  <c r="CJ7693" i="5" s="1"/>
  <c r="CK7693" i="5" s="1"/>
  <c r="CQ7693" i="5"/>
  <c r="DB7693" i="5"/>
  <c r="DU7693" i="5" s="1"/>
  <c r="H7693" i="7" s="1"/>
  <c r="CO7693" i="5"/>
  <c r="DC7693" i="5" s="1"/>
  <c r="DW7693" i="5" s="1"/>
  <c r="J7693" i="7" s="1"/>
  <c r="DD7693" i="5" l="1"/>
  <c r="DO7693" i="5" s="1"/>
  <c r="B7693" i="7" s="1"/>
  <c r="CR7693" i="5"/>
  <c r="CS7693" i="5" s="1"/>
  <c r="DA7693" i="5" l="1"/>
  <c r="CT7693" i="5"/>
  <c r="DE7693" i="5"/>
  <c r="DP7693" i="5" s="1"/>
  <c r="CV7693" i="5"/>
  <c r="C7693" i="7" l="1"/>
  <c r="DF7693" i="5"/>
  <c r="DQ7693" i="5" s="1"/>
  <c r="CW7693" i="5"/>
  <c r="CU7693" i="5"/>
  <c r="DI7693" i="5"/>
  <c r="DX7693" i="5" s="1"/>
  <c r="DT7693" i="5"/>
  <c r="G7693" i="7" s="1"/>
  <c r="DV7693" i="5"/>
  <c r="D7693" i="7" l="1"/>
  <c r="I7693" i="7"/>
  <c r="C7694" i="5"/>
  <c r="D7694" i="5"/>
  <c r="K7693" i="7"/>
  <c r="CY7693" i="5"/>
  <c r="DL7693" i="5" s="1"/>
  <c r="EA7693" i="5" s="1"/>
  <c r="DJ7693" i="5"/>
  <c r="DY7693" i="5" s="1"/>
  <c r="L7693" i="7" s="1"/>
  <c r="EI7693" i="5"/>
  <c r="CX7693" i="5"/>
  <c r="DH7693" i="5" s="1"/>
  <c r="DS7693" i="5" s="1"/>
  <c r="F7693" i="7" s="1"/>
  <c r="DG7693" i="5"/>
  <c r="DR7693" i="5" s="1"/>
  <c r="E7693" i="7" s="1"/>
  <c r="N7693" i="7" l="1"/>
  <c r="EL7693" i="5"/>
  <c r="EH7693" i="5"/>
  <c r="CZ7693" i="5"/>
  <c r="DM7693" i="5" s="1"/>
  <c r="DZ7693" i="5" s="1"/>
  <c r="EK7693" i="5" s="1"/>
  <c r="O7693" i="7" s="1"/>
  <c r="E7694" i="5"/>
  <c r="J7694" i="5"/>
  <c r="K7694" i="5" s="1"/>
  <c r="L7694" i="5" s="1"/>
  <c r="M7694" i="5" s="1"/>
  <c r="EJ7693" i="5"/>
  <c r="EG7693" i="5" l="1"/>
  <c r="M7693" i="7"/>
  <c r="N7694" i="5"/>
  <c r="AF7694" i="5"/>
  <c r="AV7694" i="5"/>
  <c r="BH7694" i="5"/>
  <c r="BA7694" i="5" l="1"/>
  <c r="BB7694" i="5" s="1"/>
  <c r="BC7694" i="5" s="1"/>
  <c r="BD7694" i="5" s="1"/>
  <c r="AG7694" i="5"/>
  <c r="AP7694" i="5" s="1"/>
  <c r="CD7694" i="5"/>
  <c r="BW7694" i="5"/>
  <c r="BX7694" i="5" s="1"/>
  <c r="CP7694" i="5"/>
  <c r="O7694" i="5"/>
  <c r="W7694" i="5" s="1"/>
  <c r="P7694" i="5" l="1"/>
  <c r="U7694" i="5" s="1"/>
  <c r="BE7694" i="5"/>
  <c r="AH7694" i="5"/>
  <c r="DK7694" i="5"/>
  <c r="DN7694" i="5" s="1"/>
  <c r="X7694" i="5"/>
  <c r="Y7694" i="5" s="1"/>
  <c r="Z7694" i="5" s="1"/>
  <c r="AA7694" i="5" s="1"/>
  <c r="Q7694" i="5" l="1"/>
  <c r="R7694" i="5" s="1"/>
  <c r="S7694" i="5" s="1"/>
  <c r="V7694" i="5"/>
  <c r="A7694" i="7"/>
  <c r="EM7694" i="5"/>
  <c r="AB7694" i="5"/>
  <c r="AC7694" i="5" s="1"/>
  <c r="AJ7694" i="5"/>
  <c r="AK7694" i="5" s="1"/>
  <c r="AI7694" i="5"/>
  <c r="BF7694" i="5"/>
  <c r="T7694" i="5" l="1"/>
  <c r="BO7694" i="5" s="1"/>
  <c r="BQ7694" i="5"/>
  <c r="AM7694" i="5"/>
  <c r="BI7694" i="5" s="1"/>
  <c r="AD7694" i="5"/>
  <c r="AE7694" i="5" s="1"/>
  <c r="AL7694" i="5"/>
  <c r="BG7694" i="5"/>
  <c r="AN7694" i="5" l="1"/>
  <c r="AS7694" i="5" s="1"/>
  <c r="AT7694" i="5" s="1"/>
  <c r="AU7694" i="5" s="1"/>
  <c r="BM7694" i="5" s="1"/>
  <c r="BJ7694" i="5" l="1"/>
  <c r="BK7694" i="5"/>
  <c r="AO7694" i="5"/>
  <c r="AQ7694" i="5" s="1"/>
  <c r="BL7694" i="5"/>
  <c r="EF7694" i="5" l="1"/>
  <c r="BN7694" i="5"/>
  <c r="BP7694" i="5" s="1"/>
  <c r="BR7694" i="5"/>
  <c r="AR7694" i="5"/>
  <c r="BS7694" i="5" s="1"/>
  <c r="BT7694" i="5" s="1"/>
  <c r="EC7694" i="5" s="1"/>
  <c r="EE7694" i="5" l="1"/>
  <c r="BZ7694" i="5"/>
  <c r="CA7694" i="5" s="1"/>
  <c r="CB7694" i="5" s="1"/>
  <c r="CC7694" i="5" s="1"/>
  <c r="CE7694" i="5" s="1"/>
  <c r="CF7694" i="5" s="1"/>
  <c r="CM7694" i="5"/>
  <c r="CN7694" i="5" s="1"/>
  <c r="ED7694" i="5"/>
  <c r="CG7694" i="5" l="1"/>
  <c r="CH7694" i="5" s="1"/>
  <c r="CI7694" i="5" s="1"/>
  <c r="CJ7694" i="5" s="1"/>
  <c r="CK7694" i="5" s="1"/>
  <c r="CQ7694" i="5"/>
  <c r="CO7694" i="5"/>
  <c r="DC7694" i="5" s="1"/>
  <c r="DW7694" i="5" s="1"/>
  <c r="J7694" i="7" s="1"/>
  <c r="DB7694" i="5"/>
  <c r="DU7694" i="5" s="1"/>
  <c r="H7694" i="7" s="1"/>
  <c r="DD7694" i="5" l="1"/>
  <c r="DO7694" i="5" s="1"/>
  <c r="B7694" i="7" s="1"/>
  <c r="CR7694" i="5"/>
  <c r="DE7694" i="5" l="1"/>
  <c r="DP7694" i="5" s="1"/>
  <c r="CV7694" i="5"/>
  <c r="CS7694" i="5"/>
  <c r="DF7694" i="5" l="1"/>
  <c r="DQ7694" i="5" s="1"/>
  <c r="CW7694" i="5"/>
  <c r="DA7694" i="5"/>
  <c r="CT7694" i="5"/>
  <c r="C7694" i="7"/>
  <c r="CX7694" i="5" l="1"/>
  <c r="DH7694" i="5" s="1"/>
  <c r="DS7694" i="5" s="1"/>
  <c r="F7694" i="7" s="1"/>
  <c r="DG7694" i="5"/>
  <c r="DR7694" i="5" s="1"/>
  <c r="E7694" i="7" s="1"/>
  <c r="DI7694" i="5"/>
  <c r="DX7694" i="5" s="1"/>
  <c r="CU7694" i="5"/>
  <c r="DT7694" i="5"/>
  <c r="DV7694" i="5"/>
  <c r="D7694" i="7"/>
  <c r="EJ7694" i="5" l="1"/>
  <c r="I7694" i="7"/>
  <c r="D7695" i="5"/>
  <c r="C7695" i="5"/>
  <c r="G7694" i="7"/>
  <c r="EI7694" i="5"/>
  <c r="CY7694" i="5"/>
  <c r="DL7694" i="5" s="1"/>
  <c r="EA7694" i="5" s="1"/>
  <c r="DJ7694" i="5"/>
  <c r="DY7694" i="5" s="1"/>
  <c r="L7694" i="7" s="1"/>
  <c r="K7694" i="7"/>
  <c r="N7694" i="7" l="1"/>
  <c r="EL7694" i="5"/>
  <c r="CZ7694" i="5"/>
  <c r="DM7694" i="5" s="1"/>
  <c r="DZ7694" i="5" s="1"/>
  <c r="M7694" i="7" s="1"/>
  <c r="E7695" i="5"/>
  <c r="J7695" i="5"/>
  <c r="K7695" i="5" s="1"/>
  <c r="L7695" i="5" s="1"/>
  <c r="M7695" i="5" s="1"/>
  <c r="EH7694" i="5"/>
  <c r="EG7694" i="5" l="1"/>
  <c r="EK7694" i="5"/>
  <c r="O7694" i="7" s="1"/>
  <c r="AV7695" i="5"/>
  <c r="AF7695" i="5"/>
  <c r="N7695" i="5"/>
  <c r="BH7695" i="5"/>
  <c r="AG7695" i="5" l="1"/>
  <c r="AH7695" i="5" s="1"/>
  <c r="AJ7695" i="5" s="1"/>
  <c r="AK7695" i="5" s="1"/>
  <c r="BW7695" i="5"/>
  <c r="BX7695" i="5" s="1"/>
  <c r="CD7695" i="5"/>
  <c r="CP7695" i="5"/>
  <c r="O7695" i="5"/>
  <c r="W7695" i="5" s="1"/>
  <c r="X7695" i="5" s="1"/>
  <c r="Y7695" i="5" s="1"/>
  <c r="Z7695" i="5" s="1"/>
  <c r="AA7695" i="5" s="1"/>
  <c r="AB7695" i="5" s="1"/>
  <c r="BA7695" i="5"/>
  <c r="BB7695" i="5" s="1"/>
  <c r="P7695" i="5" l="1"/>
  <c r="U7695" i="5" s="1"/>
  <c r="AP7695" i="5"/>
  <c r="BC7695" i="5"/>
  <c r="DK7695" i="5"/>
  <c r="DN7695" i="5" s="1"/>
  <c r="AI7695" i="5"/>
  <c r="AL7695" i="5"/>
  <c r="V7695" i="5" l="1"/>
  <c r="AC7695" i="5" s="1"/>
  <c r="AD7695" i="5" s="1"/>
  <c r="AE7695" i="5" s="1"/>
  <c r="Q7695" i="5"/>
  <c r="R7695" i="5" s="1"/>
  <c r="T7695" i="5" s="1"/>
  <c r="BO7695" i="5" s="1"/>
  <c r="EM7695" i="5"/>
  <c r="A7695" i="7"/>
  <c r="AM7695" i="5"/>
  <c r="AN7695" i="5" s="1"/>
  <c r="AS7695" i="5" s="1"/>
  <c r="AT7695" i="5" s="1"/>
  <c r="AU7695" i="5" s="1"/>
  <c r="BD7695" i="5"/>
  <c r="BQ7695" i="5" l="1"/>
  <c r="S7695" i="5"/>
  <c r="BI7695" i="5"/>
  <c r="AO7695" i="5"/>
  <c r="BJ7695" i="5"/>
  <c r="BE7695" i="5"/>
  <c r="BK7695" i="5" l="1"/>
  <c r="BF7695" i="5"/>
  <c r="BN7695" i="5"/>
  <c r="AQ7695" i="5"/>
  <c r="BL7695" i="5" l="1"/>
  <c r="EF7695" i="5" s="1"/>
  <c r="BG7695" i="5"/>
  <c r="BM7695" i="5" s="1"/>
  <c r="BR7695" i="5"/>
  <c r="AR7695" i="5"/>
  <c r="BS7695" i="5" s="1"/>
  <c r="BT7695" i="5" s="1"/>
  <c r="EC7695" i="5" s="1"/>
  <c r="BP7695" i="5"/>
  <c r="BZ7695" i="5"/>
  <c r="CM7695" i="5"/>
  <c r="EE7695" i="5"/>
  <c r="CN7695" i="5" l="1"/>
  <c r="ED7695" i="5"/>
  <c r="CA7695" i="5"/>
  <c r="CB7695" i="5" s="1"/>
  <c r="CC7695" i="5" s="1"/>
  <c r="CE7695" i="5" s="1"/>
  <c r="CF7695" i="5" s="1"/>
  <c r="CG7695" i="5" l="1"/>
  <c r="CH7695" i="5" s="1"/>
  <c r="CI7695" i="5" s="1"/>
  <c r="CJ7695" i="5" s="1"/>
  <c r="CK7695" i="5" s="1"/>
  <c r="CQ7695" i="5"/>
  <c r="CO7695" i="5"/>
  <c r="DC7695" i="5" s="1"/>
  <c r="DW7695" i="5" s="1"/>
  <c r="J7695" i="7" s="1"/>
  <c r="DB7695" i="5"/>
  <c r="DU7695" i="5" s="1"/>
  <c r="H7695" i="7" s="1"/>
  <c r="DD7695" i="5" l="1"/>
  <c r="DO7695" i="5" s="1"/>
  <c r="B7695" i="7" s="1"/>
  <c r="CR7695" i="5"/>
  <c r="CS7695" i="5" s="1"/>
  <c r="DA7695" i="5" l="1"/>
  <c r="CT7695" i="5"/>
  <c r="DE7695" i="5"/>
  <c r="DP7695" i="5" s="1"/>
  <c r="CV7695" i="5"/>
  <c r="C7695" i="7" l="1"/>
  <c r="CU7695" i="5"/>
  <c r="DI7695" i="5"/>
  <c r="DX7695" i="5" s="1"/>
  <c r="DF7695" i="5"/>
  <c r="DQ7695" i="5" s="1"/>
  <c r="CW7695" i="5"/>
  <c r="DT7695" i="5"/>
  <c r="G7695" i="7" s="1"/>
  <c r="DV7695" i="5"/>
  <c r="D7696" i="5" l="1"/>
  <c r="I7695" i="7"/>
  <c r="C7696" i="5"/>
  <c r="D7695" i="7"/>
  <c r="CY7695" i="5"/>
  <c r="DL7695" i="5" s="1"/>
  <c r="EA7695" i="5" s="1"/>
  <c r="DJ7695" i="5"/>
  <c r="DY7695" i="5" s="1"/>
  <c r="L7695" i="7" s="1"/>
  <c r="CX7695" i="5"/>
  <c r="DH7695" i="5" s="1"/>
  <c r="DS7695" i="5" s="1"/>
  <c r="F7695" i="7" s="1"/>
  <c r="DG7695" i="5"/>
  <c r="DR7695" i="5" s="1"/>
  <c r="E7695" i="7" s="1"/>
  <c r="EI7695" i="5"/>
  <c r="K7695" i="7"/>
  <c r="EJ7695" i="5" l="1"/>
  <c r="N7695" i="7"/>
  <c r="EL7695" i="5"/>
  <c r="EH7695" i="5"/>
  <c r="CZ7695" i="5"/>
  <c r="DM7695" i="5" s="1"/>
  <c r="DZ7695" i="5" s="1"/>
  <c r="E7696" i="5"/>
  <c r="J7696" i="5"/>
  <c r="K7696" i="5" s="1"/>
  <c r="L7696" i="5" s="1"/>
  <c r="M7696" i="5" s="1"/>
  <c r="AF7696" i="5" l="1"/>
  <c r="N7696" i="5"/>
  <c r="BH7696" i="5"/>
  <c r="AV7696" i="5"/>
  <c r="M7695" i="7"/>
  <c r="EK7695" i="5"/>
  <c r="O7695" i="7" s="1"/>
  <c r="EG7695" i="5"/>
  <c r="BW7696" i="5" l="1"/>
  <c r="BX7696" i="5" s="1"/>
  <c r="CD7696" i="5"/>
  <c r="CP7696" i="5"/>
  <c r="BA7696" i="5"/>
  <c r="BB7696" i="5" s="1"/>
  <c r="BC7696" i="5" s="1"/>
  <c r="BD7696" i="5" s="1"/>
  <c r="O7696" i="5"/>
  <c r="P7696" i="5" s="1"/>
  <c r="AG7696" i="5"/>
  <c r="AH7696" i="5" s="1"/>
  <c r="DK7696" i="5" l="1"/>
  <c r="DN7696" i="5" s="1"/>
  <c r="EM7696" i="5" s="1"/>
  <c r="BE7696" i="5"/>
  <c r="Q7696" i="5"/>
  <c r="R7696" i="5" s="1"/>
  <c r="S7696" i="5" s="1"/>
  <c r="U7696" i="5"/>
  <c r="V7696" i="5"/>
  <c r="AP7696" i="5"/>
  <c r="AJ7696" i="5"/>
  <c r="AK7696" i="5" s="1"/>
  <c r="AI7696" i="5"/>
  <c r="W7696" i="5"/>
  <c r="A7696" i="7" l="1"/>
  <c r="X7696" i="5"/>
  <c r="Y7696" i="5" s="1"/>
  <c r="T7696" i="5"/>
  <c r="AM7696" i="5"/>
  <c r="AL7696" i="5"/>
  <c r="BF7696" i="5"/>
  <c r="BQ7696" i="5" l="1"/>
  <c r="BO7696" i="5"/>
  <c r="AN7696" i="5"/>
  <c r="AS7696" i="5" s="1"/>
  <c r="AT7696" i="5" s="1"/>
  <c r="AU7696" i="5" s="1"/>
  <c r="BG7696" i="5"/>
  <c r="Z7696" i="5"/>
  <c r="AA7696" i="5" s="1"/>
  <c r="BI7696" i="5" s="1"/>
  <c r="AO7696" i="5" l="1"/>
  <c r="BN7696" i="5" s="1"/>
  <c r="AB7696" i="5"/>
  <c r="AQ7696" i="5" l="1"/>
  <c r="BR7696" i="5" s="1"/>
  <c r="BJ7696" i="5"/>
  <c r="EE7696" i="5" s="1"/>
  <c r="AC7696" i="5"/>
  <c r="BP7696" i="5"/>
  <c r="CM7696" i="5"/>
  <c r="BZ7696" i="5"/>
  <c r="AR7696" i="5" l="1"/>
  <c r="BS7696" i="5" s="1"/>
  <c r="BT7696" i="5" s="1"/>
  <c r="EC7696" i="5" s="1"/>
  <c r="CA7696" i="5"/>
  <c r="CB7696" i="5" s="1"/>
  <c r="CC7696" i="5" s="1"/>
  <c r="CN7696" i="5"/>
  <c r="CQ7696" i="5" s="1"/>
  <c r="AD7696" i="5"/>
  <c r="BK7696" i="5"/>
  <c r="ED7696" i="5" l="1"/>
  <c r="CR7696" i="5"/>
  <c r="CO7696" i="5"/>
  <c r="DC7696" i="5" s="1"/>
  <c r="DW7696" i="5" s="1"/>
  <c r="J7696" i="7" s="1"/>
  <c r="DB7696" i="5"/>
  <c r="DU7696" i="5" s="1"/>
  <c r="H7696" i="7" s="1"/>
  <c r="AE7696" i="5"/>
  <c r="BM7696" i="5" s="1"/>
  <c r="BL7696" i="5"/>
  <c r="EF7696" i="5" s="1"/>
  <c r="CG7696" i="5"/>
  <c r="CH7696" i="5" s="1"/>
  <c r="CI7696" i="5" s="1"/>
  <c r="CJ7696" i="5" s="1"/>
  <c r="CK7696" i="5" s="1"/>
  <c r="CE7696" i="5"/>
  <c r="CF7696" i="5" s="1"/>
  <c r="CS7696" i="5" l="1"/>
  <c r="DE7696" i="5"/>
  <c r="DP7696" i="5" s="1"/>
  <c r="C7696" i="7" s="1"/>
  <c r="CV7696" i="5"/>
  <c r="DD7696" i="5"/>
  <c r="DO7696" i="5" s="1"/>
  <c r="B7696" i="7" l="1"/>
  <c r="DF7696" i="5"/>
  <c r="DQ7696" i="5" s="1"/>
  <c r="CW7696" i="5"/>
  <c r="DA7696" i="5"/>
  <c r="CT7696" i="5"/>
  <c r="DT7696" i="5" l="1"/>
  <c r="DV7696" i="5"/>
  <c r="D7696" i="7"/>
  <c r="DI7696" i="5"/>
  <c r="DX7696" i="5" s="1"/>
  <c r="CU7696" i="5"/>
  <c r="CX7696" i="5"/>
  <c r="DH7696" i="5" s="1"/>
  <c r="DS7696" i="5" s="1"/>
  <c r="F7696" i="7" s="1"/>
  <c r="DG7696" i="5"/>
  <c r="DR7696" i="5" s="1"/>
  <c r="E7696" i="7" s="1"/>
  <c r="CY7696" i="5" l="1"/>
  <c r="DL7696" i="5" s="1"/>
  <c r="EA7696" i="5" s="1"/>
  <c r="DJ7696" i="5"/>
  <c r="DY7696" i="5" s="1"/>
  <c r="L7696" i="7" s="1"/>
  <c r="K7696" i="7"/>
  <c r="D7697" i="5"/>
  <c r="C7697" i="5"/>
  <c r="I7696" i="7"/>
  <c r="EJ7696" i="5"/>
  <c r="G7696" i="7"/>
  <c r="EI7696" i="5"/>
  <c r="N7696" i="7" l="1"/>
  <c r="EL7696" i="5"/>
  <c r="EH7696" i="5"/>
  <c r="E7697" i="5"/>
  <c r="J7697" i="5"/>
  <c r="K7697" i="5" s="1"/>
  <c r="L7697" i="5" s="1"/>
  <c r="M7697" i="5" s="1"/>
  <c r="CZ7696" i="5"/>
  <c r="DM7696" i="5" s="1"/>
  <c r="DZ7696" i="5" s="1"/>
  <c r="N7697" i="5" l="1"/>
  <c r="BH7697" i="5"/>
  <c r="AV7697" i="5"/>
  <c r="AF7697" i="5"/>
  <c r="EK7696" i="5"/>
  <c r="O7696" i="7" s="1"/>
  <c r="M7696" i="7"/>
  <c r="EG7696" i="5"/>
  <c r="BA7697" i="5" l="1"/>
  <c r="BB7697" i="5" s="1"/>
  <c r="BC7697" i="5" s="1"/>
  <c r="BD7697" i="5" s="1"/>
  <c r="BE7697" i="5" s="1"/>
  <c r="CP7697" i="5"/>
  <c r="BW7697" i="5"/>
  <c r="BX7697" i="5" s="1"/>
  <c r="CD7697" i="5"/>
  <c r="AG7697" i="5"/>
  <c r="O7697" i="5"/>
  <c r="W7697" i="5" s="1"/>
  <c r="BF7697" i="5" l="1"/>
  <c r="AH7697" i="5"/>
  <c r="DK7697" i="5"/>
  <c r="DN7697" i="5" s="1"/>
  <c r="X7697" i="5"/>
  <c r="Y7697" i="5" s="1"/>
  <c r="Z7697" i="5" s="1"/>
  <c r="AA7697" i="5" s="1"/>
  <c r="P7697" i="5"/>
  <c r="AP7697" i="5"/>
  <c r="AI7697" i="5" l="1"/>
  <c r="AJ7697" i="5"/>
  <c r="AK7697" i="5" s="1"/>
  <c r="Q7697" i="5"/>
  <c r="R7697" i="5" s="1"/>
  <c r="T7697" i="5" s="1"/>
  <c r="BO7697" i="5" s="1"/>
  <c r="U7697" i="5"/>
  <c r="V7697" i="5"/>
  <c r="EM7697" i="5"/>
  <c r="A7697" i="7"/>
  <c r="BG7697" i="5"/>
  <c r="AB7697" i="5"/>
  <c r="AC7697" i="5" l="1"/>
  <c r="AD7697" i="5" s="1"/>
  <c r="AM7697" i="5"/>
  <c r="BI7697" i="5" s="1"/>
  <c r="S7697" i="5"/>
  <c r="BQ7697" i="5"/>
  <c r="AL7697" i="5"/>
  <c r="AN7697" i="5" l="1"/>
  <c r="AS7697" i="5" s="1"/>
  <c r="AT7697" i="5" s="1"/>
  <c r="AU7697" i="5" s="1"/>
  <c r="AE7697" i="5"/>
  <c r="BJ7697" i="5" l="1"/>
  <c r="AO7697" i="5"/>
  <c r="BN7697" i="5" s="1"/>
  <c r="BK7697" i="5"/>
  <c r="BM7697" i="5"/>
  <c r="BL7697" i="5"/>
  <c r="EF7697" i="5" s="1"/>
  <c r="AQ7697" i="5"/>
  <c r="EE7697" i="5" l="1"/>
  <c r="BR7697" i="5"/>
  <c r="AR7697" i="5"/>
  <c r="BS7697" i="5" s="1"/>
  <c r="BT7697" i="5" s="1"/>
  <c r="EC7697" i="5" s="1"/>
  <c r="BP7697" i="5"/>
  <c r="BZ7697" i="5"/>
  <c r="CM7697" i="5"/>
  <c r="CN7697" i="5" l="1"/>
  <c r="CA7697" i="5"/>
  <c r="CB7697" i="5" s="1"/>
  <c r="CC7697" i="5" s="1"/>
  <c r="CE7697" i="5" s="1"/>
  <c r="CF7697" i="5" s="1"/>
  <c r="ED7697" i="5"/>
  <c r="CG7697" i="5" l="1"/>
  <c r="CH7697" i="5" s="1"/>
  <c r="CI7697" i="5" s="1"/>
  <c r="CJ7697" i="5" s="1"/>
  <c r="CK7697" i="5" s="1"/>
  <c r="CQ7697" i="5"/>
  <c r="DB7697" i="5"/>
  <c r="DU7697" i="5" s="1"/>
  <c r="H7697" i="7" s="1"/>
  <c r="CO7697" i="5"/>
  <c r="DC7697" i="5" s="1"/>
  <c r="DW7697" i="5" s="1"/>
  <c r="J7697" i="7" s="1"/>
  <c r="DD7697" i="5" l="1"/>
  <c r="DO7697" i="5" s="1"/>
  <c r="B7697" i="7" s="1"/>
  <c r="CR7697" i="5"/>
  <c r="CS7697" i="5" s="1"/>
  <c r="DA7697" i="5" l="1"/>
  <c r="CT7697" i="5"/>
  <c r="DE7697" i="5"/>
  <c r="DP7697" i="5" s="1"/>
  <c r="CV7697" i="5"/>
  <c r="C7697" i="7" l="1"/>
  <c r="DF7697" i="5"/>
  <c r="DQ7697" i="5" s="1"/>
  <c r="CW7697" i="5"/>
  <c r="DI7697" i="5"/>
  <c r="DX7697" i="5" s="1"/>
  <c r="CU7697" i="5"/>
  <c r="DT7697" i="5"/>
  <c r="G7697" i="7" s="1"/>
  <c r="DV7697" i="5"/>
  <c r="DG7697" i="5" l="1"/>
  <c r="DR7697" i="5" s="1"/>
  <c r="E7697" i="7" s="1"/>
  <c r="CX7697" i="5"/>
  <c r="DH7697" i="5" s="1"/>
  <c r="DS7697" i="5" s="1"/>
  <c r="F7697" i="7" s="1"/>
  <c r="I7697" i="7"/>
  <c r="D7698" i="5"/>
  <c r="C7698" i="5"/>
  <c r="D7697" i="7"/>
  <c r="CY7697" i="5"/>
  <c r="DL7697" i="5" s="1"/>
  <c r="EA7697" i="5" s="1"/>
  <c r="DJ7697" i="5"/>
  <c r="DY7697" i="5" s="1"/>
  <c r="L7697" i="7" s="1"/>
  <c r="EI7697" i="5"/>
  <c r="K7697" i="7"/>
  <c r="CZ7697" i="5" l="1"/>
  <c r="DM7697" i="5" s="1"/>
  <c r="DZ7697" i="5" s="1"/>
  <c r="M7697" i="7" s="1"/>
  <c r="EJ7697" i="5"/>
  <c r="N7697" i="7"/>
  <c r="EL7697" i="5"/>
  <c r="EH7697" i="5"/>
  <c r="E7698" i="5"/>
  <c r="J7698" i="5"/>
  <c r="K7698" i="5" s="1"/>
  <c r="L7698" i="5" s="1"/>
  <c r="M7698" i="5" s="1"/>
  <c r="EK7697" i="5" l="1"/>
  <c r="O7697" i="7" s="1"/>
  <c r="EG7697" i="5"/>
  <c r="AF7698" i="5"/>
  <c r="BH7698" i="5"/>
  <c r="AV7698" i="5"/>
  <c r="N7698" i="5"/>
  <c r="O7698" i="5" l="1"/>
  <c r="W7698" i="5" s="1"/>
  <c r="BA7698" i="5"/>
  <c r="BB7698" i="5" s="1"/>
  <c r="CP7698" i="5"/>
  <c r="CD7698" i="5"/>
  <c r="BW7698" i="5"/>
  <c r="BX7698" i="5" s="1"/>
  <c r="AG7698" i="5"/>
  <c r="AH7698" i="5" s="1"/>
  <c r="AJ7698" i="5" s="1"/>
  <c r="AK7698" i="5" s="1"/>
  <c r="AP7698" i="5" l="1"/>
  <c r="BC7698" i="5"/>
  <c r="BD7698" i="5" s="1"/>
  <c r="DK7698" i="5"/>
  <c r="DN7698" i="5" s="1"/>
  <c r="X7698" i="5"/>
  <c r="Y7698" i="5" s="1"/>
  <c r="Z7698" i="5" s="1"/>
  <c r="AI7698" i="5"/>
  <c r="AL7698" i="5"/>
  <c r="P7698" i="5"/>
  <c r="AA7698" i="5" l="1"/>
  <c r="AB7698" i="5" s="1"/>
  <c r="BE7698" i="5"/>
  <c r="A7698" i="7"/>
  <c r="EM7698" i="5"/>
  <c r="V7698" i="5"/>
  <c r="U7698" i="5"/>
  <c r="Q7698" i="5"/>
  <c r="R7698" i="5" s="1"/>
  <c r="T7698" i="5" s="1"/>
  <c r="BO7698" i="5" s="1"/>
  <c r="AM7698" i="5"/>
  <c r="AN7698" i="5" s="1"/>
  <c r="AS7698" i="5" s="1"/>
  <c r="AT7698" i="5" s="1"/>
  <c r="AU7698" i="5" s="1"/>
  <c r="BJ7698" i="5" l="1"/>
  <c r="BI7698" i="5"/>
  <c r="AO7698" i="5"/>
  <c r="BF7698" i="5"/>
  <c r="AC7698" i="5"/>
  <c r="AD7698" i="5" s="1"/>
  <c r="AE7698" i="5" s="1"/>
  <c r="BQ7698" i="5"/>
  <c r="S7698" i="5"/>
  <c r="BK7698" i="5" l="1"/>
  <c r="BN7698" i="5"/>
  <c r="AQ7698" i="5"/>
  <c r="BL7698" i="5"/>
  <c r="BG7698" i="5"/>
  <c r="BM7698" i="5" s="1"/>
  <c r="EF7698" i="5" l="1"/>
  <c r="BP7698" i="5"/>
  <c r="EE7698" i="5"/>
  <c r="BZ7698" i="5"/>
  <c r="CM7698" i="5"/>
  <c r="BR7698" i="5"/>
  <c r="AR7698" i="5"/>
  <c r="BS7698" i="5" s="1"/>
  <c r="BT7698" i="5" s="1"/>
  <c r="EC7698" i="5" s="1"/>
  <c r="CN7698" i="5" l="1"/>
  <c r="CQ7698" i="5" s="1"/>
  <c r="CA7698" i="5"/>
  <c r="CB7698" i="5" s="1"/>
  <c r="CC7698" i="5" s="1"/>
  <c r="CE7698" i="5" s="1"/>
  <c r="CF7698" i="5" s="1"/>
  <c r="ED7698" i="5"/>
  <c r="CR7698" i="5" l="1"/>
  <c r="CG7698" i="5"/>
  <c r="CH7698" i="5" s="1"/>
  <c r="CI7698" i="5" s="1"/>
  <c r="CJ7698" i="5" s="1"/>
  <c r="CK7698" i="5" s="1"/>
  <c r="DB7698" i="5"/>
  <c r="DU7698" i="5" s="1"/>
  <c r="H7698" i="7" s="1"/>
  <c r="CO7698" i="5"/>
  <c r="DC7698" i="5" s="1"/>
  <c r="DW7698" i="5" s="1"/>
  <c r="J7698" i="7" s="1"/>
  <c r="DE7698" i="5" l="1"/>
  <c r="DP7698" i="5" s="1"/>
  <c r="C7698" i="7" s="1"/>
  <c r="CV7698" i="5"/>
  <c r="CS7698" i="5"/>
  <c r="DD7698" i="5"/>
  <c r="DO7698" i="5" s="1"/>
  <c r="DA7698" i="5" l="1"/>
  <c r="CT7698" i="5"/>
  <c r="DF7698" i="5"/>
  <c r="DQ7698" i="5" s="1"/>
  <c r="CW7698" i="5"/>
  <c r="B7698" i="7"/>
  <c r="CX7698" i="5" l="1"/>
  <c r="DH7698" i="5" s="1"/>
  <c r="DS7698" i="5" s="1"/>
  <c r="F7698" i="7" s="1"/>
  <c r="DG7698" i="5"/>
  <c r="DR7698" i="5" s="1"/>
  <c r="E7698" i="7" s="1"/>
  <c r="D7698" i="7"/>
  <c r="DI7698" i="5"/>
  <c r="DX7698" i="5" s="1"/>
  <c r="CU7698" i="5"/>
  <c r="DT7698" i="5"/>
  <c r="DV7698" i="5"/>
  <c r="EJ7698" i="5" l="1"/>
  <c r="G7698" i="7"/>
  <c r="EI7698" i="5"/>
  <c r="CY7698" i="5"/>
  <c r="DL7698" i="5" s="1"/>
  <c r="EA7698" i="5" s="1"/>
  <c r="DJ7698" i="5"/>
  <c r="DY7698" i="5" s="1"/>
  <c r="L7698" i="7" s="1"/>
  <c r="C7699" i="5"/>
  <c r="D7699" i="5"/>
  <c r="I7698" i="7"/>
  <c r="K7698" i="7"/>
  <c r="N7698" i="7" l="1"/>
  <c r="EL7698" i="5"/>
  <c r="J7699" i="5"/>
  <c r="K7699" i="5" s="1"/>
  <c r="L7699" i="5" s="1"/>
  <c r="M7699" i="5" s="1"/>
  <c r="E7699" i="5"/>
  <c r="CZ7698" i="5"/>
  <c r="DM7698" i="5" s="1"/>
  <c r="DZ7698" i="5" s="1"/>
  <c r="EH7698" i="5"/>
  <c r="EK7698" i="5" l="1"/>
  <c r="O7698" i="7" s="1"/>
  <c r="M7698" i="7"/>
  <c r="EG7698" i="5"/>
  <c r="AF7699" i="5"/>
  <c r="AV7699" i="5"/>
  <c r="N7699" i="5"/>
  <c r="BH7699" i="5"/>
  <c r="BA7699" i="5" l="1"/>
  <c r="BB7699" i="5" s="1"/>
  <c r="BC7699" i="5" s="1"/>
  <c r="O7699" i="5"/>
  <c r="W7699" i="5" s="1"/>
  <c r="X7699" i="5" s="1"/>
  <c r="Y7699" i="5" s="1"/>
  <c r="Z7699" i="5" s="1"/>
  <c r="AA7699" i="5" s="1"/>
  <c r="AB7699" i="5" s="1"/>
  <c r="BW7699" i="5"/>
  <c r="BX7699" i="5" s="1"/>
  <c r="CD7699" i="5"/>
  <c r="CP7699" i="5"/>
  <c r="AG7699" i="5"/>
  <c r="AH7699" i="5" s="1"/>
  <c r="AJ7699" i="5" l="1"/>
  <c r="AK7699" i="5" s="1"/>
  <c r="AI7699" i="5"/>
  <c r="AP7699" i="5"/>
  <c r="BD7699" i="5"/>
  <c r="P7699" i="5"/>
  <c r="DK7699" i="5"/>
  <c r="DN7699" i="5" s="1"/>
  <c r="BE7699" i="5" l="1"/>
  <c r="Q7699" i="5"/>
  <c r="R7699" i="5" s="1"/>
  <c r="T7699" i="5" s="1"/>
  <c r="BO7699" i="5" s="1"/>
  <c r="U7699" i="5"/>
  <c r="V7699" i="5"/>
  <c r="AC7699" i="5" s="1"/>
  <c r="AD7699" i="5" s="1"/>
  <c r="AE7699" i="5" s="1"/>
  <c r="AM7699" i="5"/>
  <c r="A7699" i="7"/>
  <c r="EM7699" i="5"/>
  <c r="AL7699" i="5"/>
  <c r="AN7699" i="5" l="1"/>
  <c r="AO7699" i="5" s="1"/>
  <c r="S7699" i="5"/>
  <c r="BQ7699" i="5"/>
  <c r="BF7699" i="5"/>
  <c r="BI7699" i="5"/>
  <c r="BJ7699" i="5" l="1"/>
  <c r="AS7699" i="5"/>
  <c r="AT7699" i="5" s="1"/>
  <c r="AU7699" i="5" s="1"/>
  <c r="BG7699" i="5"/>
  <c r="BN7699" i="5"/>
  <c r="AQ7699" i="5"/>
  <c r="BM7699" i="5" l="1"/>
  <c r="BL7699" i="5"/>
  <c r="BK7699" i="5"/>
  <c r="BR7699" i="5"/>
  <c r="AR7699" i="5"/>
  <c r="BS7699" i="5" s="1"/>
  <c r="BT7699" i="5" s="1"/>
  <c r="EC7699" i="5" s="1"/>
  <c r="BP7699" i="5"/>
  <c r="CM7699" i="5"/>
  <c r="BZ7699" i="5"/>
  <c r="EE7699" i="5"/>
  <c r="EF7699" i="5" l="1"/>
  <c r="CA7699" i="5"/>
  <c r="CB7699" i="5" s="1"/>
  <c r="CC7699" i="5" s="1"/>
  <c r="CE7699" i="5" s="1"/>
  <c r="CF7699" i="5" s="1"/>
  <c r="CN7699" i="5"/>
  <c r="ED7699" i="5"/>
  <c r="CO7699" i="5" l="1"/>
  <c r="DC7699" i="5" s="1"/>
  <c r="DW7699" i="5" s="1"/>
  <c r="J7699" i="7" s="1"/>
  <c r="DB7699" i="5"/>
  <c r="DU7699" i="5" s="1"/>
  <c r="H7699" i="7" s="1"/>
  <c r="CQ7699" i="5"/>
  <c r="CG7699" i="5"/>
  <c r="CH7699" i="5" s="1"/>
  <c r="CI7699" i="5" s="1"/>
  <c r="CJ7699" i="5" s="1"/>
  <c r="CK7699" i="5" s="1"/>
  <c r="DD7699" i="5" l="1"/>
  <c r="DO7699" i="5" s="1"/>
  <c r="B7699" i="7" s="1"/>
  <c r="CR7699" i="5"/>
  <c r="CS7699" i="5" l="1"/>
  <c r="DE7699" i="5"/>
  <c r="DP7699" i="5" s="1"/>
  <c r="CV7699" i="5"/>
  <c r="DF7699" i="5" l="1"/>
  <c r="DQ7699" i="5" s="1"/>
  <c r="CW7699" i="5"/>
  <c r="C7699" i="7"/>
  <c r="DA7699" i="5"/>
  <c r="CT7699" i="5"/>
  <c r="CU7699" i="5" l="1"/>
  <c r="DI7699" i="5"/>
  <c r="DX7699" i="5" s="1"/>
  <c r="DG7699" i="5"/>
  <c r="DR7699" i="5" s="1"/>
  <c r="E7699" i="7" s="1"/>
  <c r="CX7699" i="5"/>
  <c r="DH7699" i="5" s="1"/>
  <c r="DS7699" i="5" s="1"/>
  <c r="F7699" i="7" s="1"/>
  <c r="DT7699" i="5"/>
  <c r="DV7699" i="5"/>
  <c r="D7699" i="7"/>
  <c r="EJ7699" i="5" l="1"/>
  <c r="K7699" i="7"/>
  <c r="D7700" i="5"/>
  <c r="I7699" i="7"/>
  <c r="C7700" i="5"/>
  <c r="G7699" i="7"/>
  <c r="EI7699" i="5"/>
  <c r="CY7699" i="5"/>
  <c r="DL7699" i="5" s="1"/>
  <c r="EA7699" i="5" s="1"/>
  <c r="DJ7699" i="5"/>
  <c r="DY7699" i="5" s="1"/>
  <c r="L7699" i="7" s="1"/>
  <c r="N7699" i="7" l="1"/>
  <c r="EL7699" i="5"/>
  <c r="CZ7699" i="5"/>
  <c r="DM7699" i="5" s="1"/>
  <c r="DZ7699" i="5" s="1"/>
  <c r="EG7699" i="5" s="1"/>
  <c r="J7700" i="5"/>
  <c r="K7700" i="5" s="1"/>
  <c r="L7700" i="5" s="1"/>
  <c r="M7700" i="5" s="1"/>
  <c r="E7700" i="5"/>
  <c r="EH7699" i="5"/>
  <c r="M7699" i="7" l="1"/>
  <c r="EK7699" i="5"/>
  <c r="O7699" i="7" s="1"/>
  <c r="N7700" i="5"/>
  <c r="AV7700" i="5"/>
  <c r="BH7700" i="5"/>
  <c r="AF7700" i="5"/>
  <c r="AG7700" i="5" l="1"/>
  <c r="AH7700" i="5" s="1"/>
  <c r="AI7700" i="5" s="1"/>
  <c r="BA7700" i="5"/>
  <c r="BB7700" i="5" s="1"/>
  <c r="BC7700" i="5" s="1"/>
  <c r="BW7700" i="5"/>
  <c r="BX7700" i="5" s="1"/>
  <c r="CP7700" i="5"/>
  <c r="CD7700" i="5"/>
  <c r="O7700" i="5"/>
  <c r="W7700" i="5" s="1"/>
  <c r="X7700" i="5" s="1"/>
  <c r="Y7700" i="5" s="1"/>
  <c r="Z7700" i="5" s="1"/>
  <c r="AA7700" i="5" s="1"/>
  <c r="AB7700" i="5" s="1"/>
  <c r="DK7700" i="5" l="1"/>
  <c r="DN7700" i="5" s="1"/>
  <c r="A7700" i="7" s="1"/>
  <c r="BD7700" i="5"/>
  <c r="AJ7700" i="5"/>
  <c r="AK7700" i="5" s="1"/>
  <c r="AM7700" i="5" s="1"/>
  <c r="P7700" i="5"/>
  <c r="AP7700" i="5"/>
  <c r="EM7700" i="5" l="1"/>
  <c r="AL7700" i="5"/>
  <c r="AN7700" i="5" s="1"/>
  <c r="V7700" i="5"/>
  <c r="AC7700" i="5" s="1"/>
  <c r="AD7700" i="5" s="1"/>
  <c r="AE7700" i="5" s="1"/>
  <c r="U7700" i="5"/>
  <c r="BI7700" i="5" s="1"/>
  <c r="Q7700" i="5"/>
  <c r="R7700" i="5" s="1"/>
  <c r="S7700" i="5" s="1"/>
  <c r="BE7700" i="5"/>
  <c r="AS7700" i="5" l="1"/>
  <c r="AT7700" i="5" s="1"/>
  <c r="AU7700" i="5" s="1"/>
  <c r="AO7700" i="5"/>
  <c r="BQ7700" i="5"/>
  <c r="BJ7700" i="5"/>
  <c r="BF7700" i="5"/>
  <c r="T7700" i="5"/>
  <c r="BO7700" i="5" s="1"/>
  <c r="BK7700" i="5" l="1"/>
  <c r="BL7700" i="5"/>
  <c r="BG7700" i="5"/>
  <c r="BM7700" i="5" s="1"/>
  <c r="BN7700" i="5"/>
  <c r="BZ7700" i="5" s="1"/>
  <c r="AQ7700" i="5"/>
  <c r="EF7700" i="5" l="1"/>
  <c r="CM7700" i="5"/>
  <c r="CA7700" i="5"/>
  <c r="CB7700" i="5" s="1"/>
  <c r="CC7700" i="5" s="1"/>
  <c r="BR7700" i="5"/>
  <c r="AR7700" i="5"/>
  <c r="BS7700" i="5" s="1"/>
  <c r="BT7700" i="5" s="1"/>
  <c r="EC7700" i="5" s="1"/>
  <c r="BP7700" i="5"/>
  <c r="EE7700" i="5"/>
  <c r="CN7700" i="5" l="1"/>
  <c r="CE7700" i="5"/>
  <c r="CF7700" i="5" s="1"/>
  <c r="ED7700" i="5"/>
  <c r="CG7700" i="5"/>
  <c r="CH7700" i="5" s="1"/>
  <c r="CI7700" i="5" s="1"/>
  <c r="CJ7700" i="5" s="1"/>
  <c r="CK7700" i="5" s="1"/>
  <c r="DB7700" i="5" l="1"/>
  <c r="DU7700" i="5" s="1"/>
  <c r="H7700" i="7" s="1"/>
  <c r="CO7700" i="5"/>
  <c r="DC7700" i="5" s="1"/>
  <c r="DW7700" i="5" s="1"/>
  <c r="J7700" i="7" s="1"/>
  <c r="CQ7700" i="5"/>
  <c r="DD7700" i="5" s="1"/>
  <c r="DO7700" i="5" s="1"/>
  <c r="CR7700" i="5" l="1"/>
  <c r="CS7700" i="5" s="1"/>
  <c r="DA7700" i="5" s="1"/>
  <c r="B7700" i="7"/>
  <c r="CV7700" i="5" l="1"/>
  <c r="DF7700" i="5" s="1"/>
  <c r="DQ7700" i="5" s="1"/>
  <c r="DE7700" i="5"/>
  <c r="DP7700" i="5" s="1"/>
  <c r="C7700" i="7" s="1"/>
  <c r="CT7700" i="5"/>
  <c r="CU7700" i="5" s="1"/>
  <c r="DT7700" i="5"/>
  <c r="DV7700" i="5"/>
  <c r="CW7700" i="5" l="1"/>
  <c r="DG7700" i="5" s="1"/>
  <c r="DR7700" i="5" s="1"/>
  <c r="E7700" i="7" s="1"/>
  <c r="DI7700" i="5"/>
  <c r="DX7700" i="5" s="1"/>
  <c r="G7700" i="7"/>
  <c r="EI7700" i="5"/>
  <c r="D7701" i="5"/>
  <c r="C7701" i="5"/>
  <c r="I7700" i="7"/>
  <c r="K7700" i="7"/>
  <c r="D7700" i="7"/>
  <c r="CY7700" i="5"/>
  <c r="DL7700" i="5" s="1"/>
  <c r="EA7700" i="5" s="1"/>
  <c r="DJ7700" i="5"/>
  <c r="DY7700" i="5" s="1"/>
  <c r="L7700" i="7" s="1"/>
  <c r="CX7700" i="5" l="1"/>
  <c r="DH7700" i="5" s="1"/>
  <c r="DS7700" i="5" s="1"/>
  <c r="F7700" i="7" s="1"/>
  <c r="N7700" i="7"/>
  <c r="EL7700" i="5"/>
  <c r="EH7700" i="5"/>
  <c r="J7701" i="5"/>
  <c r="E7701" i="5"/>
  <c r="EJ7700" i="5"/>
  <c r="CZ7700" i="5"/>
  <c r="DM7700" i="5" s="1"/>
  <c r="DZ7700" i="5" s="1"/>
  <c r="EK7700" i="5" l="1"/>
  <c r="O7700" i="7" s="1"/>
  <c r="M7700" i="7"/>
  <c r="EG7700" i="5"/>
  <c r="K7701" i="5"/>
  <c r="L7701" i="5" s="1"/>
  <c r="M7701" i="5" s="1"/>
  <c r="N7701" i="5" l="1"/>
  <c r="BH7701" i="5"/>
  <c r="AF7701" i="5"/>
  <c r="AV7701" i="5"/>
  <c r="BA7701" i="5" l="1"/>
  <c r="BB7701" i="5" s="1"/>
  <c r="BC7701" i="5" s="1"/>
  <c r="BD7701" i="5" s="1"/>
  <c r="CP7701" i="5"/>
  <c r="CD7701" i="5"/>
  <c r="BW7701" i="5"/>
  <c r="BX7701" i="5" s="1"/>
  <c r="AG7701" i="5"/>
  <c r="AP7701" i="5" s="1"/>
  <c r="O7701" i="5"/>
  <c r="W7701" i="5" s="1"/>
  <c r="P7701" i="5" l="1"/>
  <c r="Q7701" i="5" s="1"/>
  <c r="R7701" i="5" s="1"/>
  <c r="T7701" i="5" s="1"/>
  <c r="DK7701" i="5"/>
  <c r="DN7701" i="5" s="1"/>
  <c r="A7701" i="7" s="1"/>
  <c r="BE7701" i="5"/>
  <c r="X7701" i="5"/>
  <c r="Y7701" i="5" s="1"/>
  <c r="Z7701" i="5" s="1"/>
  <c r="AA7701" i="5" s="1"/>
  <c r="AB7701" i="5" s="1"/>
  <c r="AH7701" i="5"/>
  <c r="BO7701" i="5" l="1"/>
  <c r="U7701" i="5"/>
  <c r="V7701" i="5"/>
  <c r="AC7701" i="5" s="1"/>
  <c r="AD7701" i="5" s="1"/>
  <c r="AE7701" i="5" s="1"/>
  <c r="EM7701" i="5"/>
  <c r="AI7701" i="5"/>
  <c r="AJ7701" i="5"/>
  <c r="AK7701" i="5" s="1"/>
  <c r="BF7701" i="5"/>
  <c r="S7701" i="5"/>
  <c r="BQ7701" i="5"/>
  <c r="BG7701" i="5" l="1"/>
  <c r="AL7701" i="5"/>
  <c r="AM7701" i="5"/>
  <c r="BI7701" i="5" s="1"/>
  <c r="AN7701" i="5" l="1"/>
  <c r="AS7701" i="5" l="1"/>
  <c r="BJ7701" i="5"/>
  <c r="AO7701" i="5"/>
  <c r="BN7701" i="5" l="1"/>
  <c r="EE7701" i="5" s="1"/>
  <c r="AQ7701" i="5"/>
  <c r="AT7701" i="5"/>
  <c r="BK7701" i="5"/>
  <c r="BR7701" i="5" l="1"/>
  <c r="AR7701" i="5"/>
  <c r="BS7701" i="5" s="1"/>
  <c r="BT7701" i="5" s="1"/>
  <c r="EC7701" i="5" s="1"/>
  <c r="AU7701" i="5"/>
  <c r="BM7701" i="5" s="1"/>
  <c r="BL7701" i="5"/>
  <c r="EF7701" i="5" s="1"/>
  <c r="BP7701" i="5"/>
  <c r="CM7701" i="5"/>
  <c r="BZ7701" i="5"/>
  <c r="CA7701" i="5" l="1"/>
  <c r="CB7701" i="5" s="1"/>
  <c r="CC7701" i="5" s="1"/>
  <c r="CE7701" i="5" s="1"/>
  <c r="CF7701" i="5" s="1"/>
  <c r="CN7701" i="5"/>
  <c r="ED7701" i="5"/>
  <c r="CG7701" i="5" l="1"/>
  <c r="CH7701" i="5" s="1"/>
  <c r="CI7701" i="5" s="1"/>
  <c r="CJ7701" i="5" s="1"/>
  <c r="CK7701" i="5" s="1"/>
  <c r="CQ7701" i="5"/>
  <c r="DB7701" i="5"/>
  <c r="DU7701" i="5" s="1"/>
  <c r="H7701" i="7" s="1"/>
  <c r="CO7701" i="5"/>
  <c r="DC7701" i="5" s="1"/>
  <c r="DW7701" i="5" s="1"/>
  <c r="J7701" i="7" s="1"/>
  <c r="DD7701" i="5" l="1"/>
  <c r="DO7701" i="5" s="1"/>
  <c r="B7701" i="7" s="1"/>
  <c r="CR7701" i="5"/>
  <c r="CS7701" i="5" s="1"/>
  <c r="DA7701" i="5" l="1"/>
  <c r="CT7701" i="5"/>
  <c r="DE7701" i="5"/>
  <c r="DP7701" i="5" s="1"/>
  <c r="CV7701" i="5"/>
  <c r="C7701" i="7" l="1"/>
  <c r="DI7701" i="5"/>
  <c r="DX7701" i="5" s="1"/>
  <c r="CU7701" i="5"/>
  <c r="DF7701" i="5"/>
  <c r="DQ7701" i="5" s="1"/>
  <c r="CW7701" i="5"/>
  <c r="DT7701" i="5"/>
  <c r="G7701" i="7" s="1"/>
  <c r="DV7701" i="5"/>
  <c r="I7701" i="7" l="1"/>
  <c r="D7702" i="5"/>
  <c r="C7702" i="5"/>
  <c r="K7701" i="7"/>
  <c r="DG7701" i="5"/>
  <c r="DR7701" i="5" s="1"/>
  <c r="E7701" i="7" s="1"/>
  <c r="CX7701" i="5"/>
  <c r="DH7701" i="5" s="1"/>
  <c r="DS7701" i="5" s="1"/>
  <c r="F7701" i="7" s="1"/>
  <c r="CY7701" i="5"/>
  <c r="DL7701" i="5" s="1"/>
  <c r="EA7701" i="5" s="1"/>
  <c r="DJ7701" i="5"/>
  <c r="DY7701" i="5" s="1"/>
  <c r="L7701" i="7" s="1"/>
  <c r="EI7701" i="5"/>
  <c r="D7701" i="7"/>
  <c r="EH7701" i="5" l="1"/>
  <c r="CZ7701" i="5"/>
  <c r="DM7701" i="5" s="1"/>
  <c r="DZ7701" i="5" s="1"/>
  <c r="EG7701" i="5" s="1"/>
  <c r="N7701" i="7"/>
  <c r="EL7701" i="5"/>
  <c r="J7702" i="5"/>
  <c r="E7702" i="5"/>
  <c r="EJ7701" i="5"/>
  <c r="EK7701" i="5" l="1"/>
  <c r="O7701" i="7" s="1"/>
  <c r="M7701" i="7"/>
  <c r="K7702" i="5"/>
  <c r="L7702" i="5" s="1"/>
  <c r="M7702" i="5" s="1"/>
  <c r="N7702" i="5" l="1"/>
  <c r="AF7702" i="5"/>
  <c r="AV7702" i="5"/>
  <c r="BH7702" i="5"/>
  <c r="BA7702" i="5" l="1"/>
  <c r="BB7702" i="5" s="1"/>
  <c r="AG7702" i="5"/>
  <c r="CP7702" i="5"/>
  <c r="CD7702" i="5"/>
  <c r="BW7702" i="5"/>
  <c r="BX7702" i="5" s="1"/>
  <c r="O7702" i="5"/>
  <c r="P7702" i="5" s="1"/>
  <c r="U7702" i="5" l="1"/>
  <c r="V7702" i="5"/>
  <c r="Q7702" i="5"/>
  <c r="R7702" i="5" s="1"/>
  <c r="T7702" i="5" s="1"/>
  <c r="BC7702" i="5"/>
  <c r="BD7702" i="5" s="1"/>
  <c r="DK7702" i="5"/>
  <c r="DN7702" i="5" s="1"/>
  <c r="W7702" i="5"/>
  <c r="AP7702" i="5"/>
  <c r="AH7702" i="5"/>
  <c r="BE7702" i="5" l="1"/>
  <c r="S7702" i="5"/>
  <c r="AI7702" i="5"/>
  <c r="AJ7702" i="5"/>
  <c r="AK7702" i="5" s="1"/>
  <c r="AL7702" i="5" s="1"/>
  <c r="X7702" i="5"/>
  <c r="Y7702" i="5" s="1"/>
  <c r="BO7702" i="5" s="1"/>
  <c r="A7702" i="7"/>
  <c r="EM7702" i="5"/>
  <c r="BQ7702" i="5" l="1"/>
  <c r="Z7702" i="5"/>
  <c r="AA7702" i="5" s="1"/>
  <c r="AB7702" i="5" s="1"/>
  <c r="AM7702" i="5"/>
  <c r="BF7702" i="5"/>
  <c r="BI7702" i="5" l="1"/>
  <c r="AN7702" i="5"/>
  <c r="AS7702" i="5" s="1"/>
  <c r="AT7702" i="5" s="1"/>
  <c r="AU7702" i="5" s="1"/>
  <c r="BG7702" i="5"/>
  <c r="AC7702" i="5"/>
  <c r="BJ7702" i="5"/>
  <c r="AD7702" i="5" l="1"/>
  <c r="BK7702" i="5"/>
  <c r="AO7702" i="5"/>
  <c r="BN7702" i="5" l="1"/>
  <c r="AQ7702" i="5"/>
  <c r="AE7702" i="5"/>
  <c r="BM7702" i="5" s="1"/>
  <c r="BL7702" i="5"/>
  <c r="EF7702" i="5" s="1"/>
  <c r="BR7702" i="5" l="1"/>
  <c r="AR7702" i="5"/>
  <c r="BS7702" i="5" s="1"/>
  <c r="BT7702" i="5" s="1"/>
  <c r="EC7702" i="5" s="1"/>
  <c r="BP7702" i="5"/>
  <c r="BZ7702" i="5"/>
  <c r="CM7702" i="5"/>
  <c r="EE7702" i="5"/>
  <c r="CN7702" i="5" l="1"/>
  <c r="CQ7702" i="5" s="1"/>
  <c r="CA7702" i="5"/>
  <c r="CB7702" i="5" s="1"/>
  <c r="CC7702" i="5" s="1"/>
  <c r="CE7702" i="5" s="1"/>
  <c r="CF7702" i="5" s="1"/>
  <c r="ED7702" i="5"/>
  <c r="CG7702" i="5" l="1"/>
  <c r="CH7702" i="5" s="1"/>
  <c r="CI7702" i="5" s="1"/>
  <c r="CJ7702" i="5" s="1"/>
  <c r="CK7702" i="5" s="1"/>
  <c r="CR7702" i="5"/>
  <c r="CS7702" i="5" s="1"/>
  <c r="CO7702" i="5"/>
  <c r="DC7702" i="5" s="1"/>
  <c r="DW7702" i="5" s="1"/>
  <c r="J7702" i="7" s="1"/>
  <c r="DB7702" i="5"/>
  <c r="DU7702" i="5" s="1"/>
  <c r="H7702" i="7" s="1"/>
  <c r="DD7702" i="5" l="1"/>
  <c r="DO7702" i="5" s="1"/>
  <c r="B7702" i="7" s="1"/>
  <c r="DA7702" i="5"/>
  <c r="CT7702" i="5"/>
  <c r="DE7702" i="5"/>
  <c r="DP7702" i="5" s="1"/>
  <c r="C7702" i="7" s="1"/>
  <c r="CV7702" i="5"/>
  <c r="DF7702" i="5" l="1"/>
  <c r="DQ7702" i="5" s="1"/>
  <c r="CW7702" i="5"/>
  <c r="CU7702" i="5"/>
  <c r="DI7702" i="5"/>
  <c r="DX7702" i="5" s="1"/>
  <c r="DT7702" i="5"/>
  <c r="G7702" i="7" s="1"/>
  <c r="DV7702" i="5"/>
  <c r="I7702" i="7" l="1"/>
  <c r="D7703" i="5"/>
  <c r="C7703" i="5"/>
  <c r="EI7702" i="5"/>
  <c r="CY7702" i="5"/>
  <c r="DL7702" i="5" s="1"/>
  <c r="EA7702" i="5" s="1"/>
  <c r="DJ7702" i="5"/>
  <c r="DY7702" i="5" s="1"/>
  <c r="L7702" i="7" s="1"/>
  <c r="K7702" i="7"/>
  <c r="DG7702" i="5"/>
  <c r="DR7702" i="5" s="1"/>
  <c r="E7702" i="7" s="1"/>
  <c r="CX7702" i="5"/>
  <c r="DH7702" i="5" s="1"/>
  <c r="DS7702" i="5" s="1"/>
  <c r="F7702" i="7" s="1"/>
  <c r="D7702" i="7"/>
  <c r="N7702" i="7" l="1"/>
  <c r="EL7702" i="5"/>
  <c r="EJ7702" i="5"/>
  <c r="CZ7702" i="5"/>
  <c r="DM7702" i="5" s="1"/>
  <c r="DZ7702" i="5" s="1"/>
  <c r="J7703" i="5"/>
  <c r="E7703" i="5"/>
  <c r="EH7702" i="5"/>
  <c r="K7703" i="5" l="1"/>
  <c r="L7703" i="5" s="1"/>
  <c r="M7703" i="5" s="1"/>
  <c r="EK7702" i="5"/>
  <c r="O7702" i="7" s="1"/>
  <c r="M7702" i="7"/>
  <c r="EG7702" i="5"/>
  <c r="N7703" i="5" l="1"/>
  <c r="BH7703" i="5"/>
  <c r="AF7703" i="5"/>
  <c r="AV7703" i="5"/>
  <c r="CP7703" i="5" l="1"/>
  <c r="CD7703" i="5"/>
  <c r="BW7703" i="5"/>
  <c r="BX7703" i="5" s="1"/>
  <c r="BA7703" i="5"/>
  <c r="BB7703" i="5" s="1"/>
  <c r="AG7703" i="5"/>
  <c r="AP7703" i="5" s="1"/>
  <c r="O7703" i="5"/>
  <c r="W7703" i="5" s="1"/>
  <c r="P7703" i="5" l="1"/>
  <c r="Q7703" i="5" s="1"/>
  <c r="R7703" i="5" s="1"/>
  <c r="T7703" i="5" s="1"/>
  <c r="AH7703" i="5"/>
  <c r="BC7703" i="5"/>
  <c r="BD7703" i="5" s="1"/>
  <c r="X7703" i="5"/>
  <c r="Y7703" i="5" s="1"/>
  <c r="DK7703" i="5"/>
  <c r="DN7703" i="5" s="1"/>
  <c r="V7703" i="5" l="1"/>
  <c r="U7703" i="5"/>
  <c r="BO7703" i="5"/>
  <c r="AJ7703" i="5"/>
  <c r="AI7703" i="5"/>
  <c r="Z7703" i="5"/>
  <c r="AA7703" i="5" s="1"/>
  <c r="AB7703" i="5" s="1"/>
  <c r="AC7703" i="5" s="1"/>
  <c r="AD7703" i="5" s="1"/>
  <c r="AE7703" i="5" s="1"/>
  <c r="BQ7703" i="5"/>
  <c r="BE7703" i="5"/>
  <c r="A7703" i="7"/>
  <c r="EM7703" i="5"/>
  <c r="S7703" i="5"/>
  <c r="AK7703" i="5" l="1"/>
  <c r="AM7703" i="5" s="1"/>
  <c r="BF7703" i="5"/>
  <c r="BI7703" i="5" l="1"/>
  <c r="AL7703" i="5"/>
  <c r="AN7703" i="5" s="1"/>
  <c r="BG7703" i="5"/>
  <c r="AS7703" i="5" l="1"/>
  <c r="BJ7703" i="5"/>
  <c r="AO7703" i="5"/>
  <c r="AQ7703" i="5" l="1"/>
  <c r="BN7703" i="5"/>
  <c r="EE7703" i="5" s="1"/>
  <c r="AT7703" i="5"/>
  <c r="BK7703" i="5"/>
  <c r="CM7703" i="5" l="1"/>
  <c r="BP7703" i="5"/>
  <c r="BZ7703" i="5"/>
  <c r="AU7703" i="5"/>
  <c r="BM7703" i="5" s="1"/>
  <c r="BL7703" i="5"/>
  <c r="EF7703" i="5" s="1"/>
  <c r="AR7703" i="5"/>
  <c r="BS7703" i="5" s="1"/>
  <c r="BT7703" i="5" s="1"/>
  <c r="EC7703" i="5" s="1"/>
  <c r="BR7703" i="5"/>
  <c r="ED7703" i="5" l="1"/>
  <c r="CA7703" i="5"/>
  <c r="CB7703" i="5" s="1"/>
  <c r="CC7703" i="5" s="1"/>
  <c r="CE7703" i="5" s="1"/>
  <c r="CF7703" i="5" s="1"/>
  <c r="CN7703" i="5"/>
  <c r="CG7703" i="5" l="1"/>
  <c r="CH7703" i="5" s="1"/>
  <c r="CI7703" i="5" s="1"/>
  <c r="CJ7703" i="5" s="1"/>
  <c r="CK7703" i="5" s="1"/>
  <c r="CQ7703" i="5"/>
  <c r="DB7703" i="5"/>
  <c r="DU7703" i="5" s="1"/>
  <c r="H7703" i="7" s="1"/>
  <c r="CO7703" i="5"/>
  <c r="DC7703" i="5" s="1"/>
  <c r="DW7703" i="5" s="1"/>
  <c r="J7703" i="7" s="1"/>
  <c r="DD7703" i="5" l="1"/>
  <c r="DO7703" i="5" s="1"/>
  <c r="B7703" i="7" s="1"/>
  <c r="CR7703" i="5"/>
  <c r="CS7703" i="5" l="1"/>
  <c r="DE7703" i="5"/>
  <c r="DP7703" i="5" s="1"/>
  <c r="CV7703" i="5"/>
  <c r="DF7703" i="5" l="1"/>
  <c r="DQ7703" i="5" s="1"/>
  <c r="CW7703" i="5"/>
  <c r="C7703" i="7"/>
  <c r="CT7703" i="5"/>
  <c r="DA7703" i="5"/>
  <c r="DT7703" i="5" l="1"/>
  <c r="DV7703" i="5"/>
  <c r="CX7703" i="5"/>
  <c r="DH7703" i="5" s="1"/>
  <c r="DS7703" i="5" s="1"/>
  <c r="F7703" i="7" s="1"/>
  <c r="DG7703" i="5"/>
  <c r="DR7703" i="5" s="1"/>
  <c r="E7703" i="7" s="1"/>
  <c r="DI7703" i="5"/>
  <c r="DX7703" i="5" s="1"/>
  <c r="CU7703" i="5"/>
  <c r="D7703" i="7"/>
  <c r="EJ7703" i="5" l="1"/>
  <c r="DJ7703" i="5"/>
  <c r="DY7703" i="5" s="1"/>
  <c r="L7703" i="7" s="1"/>
  <c r="CY7703" i="5"/>
  <c r="DL7703" i="5" s="1"/>
  <c r="EA7703" i="5" s="1"/>
  <c r="D7704" i="5"/>
  <c r="C7704" i="5"/>
  <c r="I7703" i="7"/>
  <c r="K7703" i="7"/>
  <c r="EH7703" i="5"/>
  <c r="G7703" i="7"/>
  <c r="EI7703" i="5"/>
  <c r="N7703" i="7" l="1"/>
  <c r="EL7703" i="5"/>
  <c r="CZ7703" i="5"/>
  <c r="DM7703" i="5" s="1"/>
  <c r="DZ7703" i="5" s="1"/>
  <c r="M7703" i="7" s="1"/>
  <c r="E7704" i="5"/>
  <c r="J7704" i="5"/>
  <c r="K7704" i="5" s="1"/>
  <c r="L7704" i="5" s="1"/>
  <c r="M7704" i="5" s="1"/>
  <c r="EK7703" i="5" l="1"/>
  <c r="O7703" i="7" s="1"/>
  <c r="EG7703" i="5"/>
  <c r="AV7704" i="5"/>
  <c r="AF7704" i="5"/>
  <c r="N7704" i="5"/>
  <c r="BH7704" i="5"/>
  <c r="AG7704" i="5" l="1"/>
  <c r="AP7704" i="5" s="1"/>
  <c r="CP7704" i="5"/>
  <c r="BW7704" i="5"/>
  <c r="BX7704" i="5" s="1"/>
  <c r="CD7704" i="5"/>
  <c r="O7704" i="5"/>
  <c r="W7704" i="5" s="1"/>
  <c r="X7704" i="5" s="1"/>
  <c r="Y7704" i="5" s="1"/>
  <c r="Z7704" i="5" s="1"/>
  <c r="AA7704" i="5" s="1"/>
  <c r="AB7704" i="5" s="1"/>
  <c r="BA7704" i="5"/>
  <c r="BB7704" i="5" s="1"/>
  <c r="BC7704" i="5" s="1"/>
  <c r="BD7704" i="5" s="1"/>
  <c r="BE7704" i="5" s="1"/>
  <c r="BF7704" i="5" s="1"/>
  <c r="BG7704" i="5" s="1"/>
  <c r="P7704" i="5" l="1"/>
  <c r="Q7704" i="5" s="1"/>
  <c r="R7704" i="5" s="1"/>
  <c r="T7704" i="5" s="1"/>
  <c r="BO7704" i="5" s="1"/>
  <c r="DK7704" i="5"/>
  <c r="DN7704" i="5" s="1"/>
  <c r="AH7704" i="5"/>
  <c r="U7704" i="5" l="1"/>
  <c r="V7704" i="5"/>
  <c r="AC7704" i="5" s="1"/>
  <c r="AD7704" i="5" s="1"/>
  <c r="AE7704" i="5" s="1"/>
  <c r="BQ7704" i="5"/>
  <c r="EM7704" i="5"/>
  <c r="A7704" i="7"/>
  <c r="S7704" i="5"/>
  <c r="AJ7704" i="5"/>
  <c r="AK7704" i="5" s="1"/>
  <c r="AI7704" i="5"/>
  <c r="AM7704" i="5" l="1"/>
  <c r="BI7704" i="5" s="1"/>
  <c r="AL7704" i="5"/>
  <c r="AN7704" i="5" l="1"/>
  <c r="AS7704" i="5" s="1"/>
  <c r="AO7704" i="5" l="1"/>
  <c r="BN7704" i="5" s="1"/>
  <c r="BJ7704" i="5"/>
  <c r="AT7704" i="5"/>
  <c r="BK7704" i="5"/>
  <c r="AQ7704" i="5" l="1"/>
  <c r="AR7704" i="5" s="1"/>
  <c r="BS7704" i="5" s="1"/>
  <c r="BT7704" i="5" s="1"/>
  <c r="EC7704" i="5" s="1"/>
  <c r="AU7704" i="5"/>
  <c r="BM7704" i="5" s="1"/>
  <c r="BL7704" i="5"/>
  <c r="EF7704" i="5" s="1"/>
  <c r="BP7704" i="5"/>
  <c r="CM7704" i="5"/>
  <c r="BZ7704" i="5"/>
  <c r="EE7704" i="5"/>
  <c r="BR7704" i="5" l="1"/>
  <c r="ED7704" i="5" s="1"/>
  <c r="CN7704" i="5"/>
  <c r="CQ7704" i="5" s="1"/>
  <c r="CA7704" i="5"/>
  <c r="CB7704" i="5" s="1"/>
  <c r="CC7704" i="5" s="1"/>
  <c r="CE7704" i="5" s="1"/>
  <c r="CF7704" i="5" s="1"/>
  <c r="CG7704" i="5" l="1"/>
  <c r="CH7704" i="5" s="1"/>
  <c r="CI7704" i="5" s="1"/>
  <c r="CJ7704" i="5" s="1"/>
  <c r="CK7704" i="5" s="1"/>
  <c r="CR7704" i="5"/>
  <c r="DB7704" i="5"/>
  <c r="DU7704" i="5" s="1"/>
  <c r="H7704" i="7" s="1"/>
  <c r="CO7704" i="5"/>
  <c r="DC7704" i="5" s="1"/>
  <c r="DW7704" i="5" s="1"/>
  <c r="J7704" i="7" s="1"/>
  <c r="CS7704" i="5" l="1"/>
  <c r="CV7704" i="5"/>
  <c r="DE7704" i="5"/>
  <c r="DP7704" i="5" s="1"/>
  <c r="C7704" i="7" s="1"/>
  <c r="DD7704" i="5"/>
  <c r="DO7704" i="5" s="1"/>
  <c r="B7704" i="7" s="1"/>
  <c r="CW7704" i="5" l="1"/>
  <c r="DF7704" i="5"/>
  <c r="DQ7704" i="5" s="1"/>
  <c r="D7704" i="7" s="1"/>
  <c r="DA7704" i="5"/>
  <c r="CT7704" i="5"/>
  <c r="CU7704" i="5" l="1"/>
  <c r="DI7704" i="5"/>
  <c r="DX7704" i="5" s="1"/>
  <c r="DT7704" i="5"/>
  <c r="DV7704" i="5"/>
  <c r="DG7704" i="5"/>
  <c r="DR7704" i="5" s="1"/>
  <c r="CX7704" i="5"/>
  <c r="DH7704" i="5" s="1"/>
  <c r="DS7704" i="5" s="1"/>
  <c r="F7704" i="7" s="1"/>
  <c r="G7704" i="7" l="1"/>
  <c r="EI7704" i="5"/>
  <c r="E7704" i="7"/>
  <c r="EJ7704" i="5"/>
  <c r="D7705" i="5"/>
  <c r="I7704" i="7"/>
  <c r="C7705" i="5"/>
  <c r="EH7704" i="5"/>
  <c r="K7704" i="7"/>
  <c r="DJ7704" i="5"/>
  <c r="DY7704" i="5" s="1"/>
  <c r="L7704" i="7" s="1"/>
  <c r="CY7704" i="5"/>
  <c r="DL7704" i="5" s="1"/>
  <c r="EA7704" i="5" s="1"/>
  <c r="N7704" i="7" l="1"/>
  <c r="EL7704" i="5"/>
  <c r="E7705" i="5"/>
  <c r="J7705" i="5"/>
  <c r="K7705" i="5" s="1"/>
  <c r="L7705" i="5" s="1"/>
  <c r="M7705" i="5" s="1"/>
  <c r="CZ7704" i="5"/>
  <c r="DM7704" i="5" s="1"/>
  <c r="DZ7704" i="5" s="1"/>
  <c r="EK7704" i="5" l="1"/>
  <c r="O7704" i="7" s="1"/>
  <c r="M7704" i="7"/>
  <c r="EG7704" i="5"/>
  <c r="BH7705" i="5"/>
  <c r="AV7705" i="5"/>
  <c r="BA7705" i="5" s="1"/>
  <c r="BB7705" i="5" s="1"/>
  <c r="BC7705" i="5" s="1"/>
  <c r="BD7705" i="5" s="1"/>
  <c r="N7705" i="5"/>
  <c r="AF7705" i="5"/>
  <c r="AG7705" i="5" s="1"/>
  <c r="AP7705" i="5" s="1"/>
  <c r="CP7705" i="5" l="1"/>
  <c r="CD7705" i="5"/>
  <c r="BW7705" i="5"/>
  <c r="BX7705" i="5" s="1"/>
  <c r="O7705" i="5"/>
  <c r="W7705" i="5" s="1"/>
  <c r="X7705" i="5" s="1"/>
  <c r="Y7705" i="5" s="1"/>
  <c r="Z7705" i="5" s="1"/>
  <c r="AA7705" i="5" s="1"/>
  <c r="AB7705" i="5" s="1"/>
  <c r="AH7705" i="5"/>
  <c r="AJ7705" i="5" s="1"/>
  <c r="AK7705" i="5" s="1"/>
  <c r="BE7705" i="5"/>
  <c r="P7705" i="5" l="1"/>
  <c r="V7705" i="5" s="1"/>
  <c r="AC7705" i="5" s="1"/>
  <c r="AD7705" i="5" s="1"/>
  <c r="AE7705" i="5" s="1"/>
  <c r="AI7705" i="5"/>
  <c r="AM7705" i="5" s="1"/>
  <c r="DK7705" i="5"/>
  <c r="DN7705" i="5" s="1"/>
  <c r="BF7705" i="5"/>
  <c r="AL7705" i="5"/>
  <c r="Q7705" i="5" l="1"/>
  <c r="R7705" i="5" s="1"/>
  <c r="T7705" i="5" s="1"/>
  <c r="BO7705" i="5" s="1"/>
  <c r="U7705" i="5"/>
  <c r="BI7705" i="5" s="1"/>
  <c r="EM7705" i="5"/>
  <c r="A7705" i="7"/>
  <c r="BG7705" i="5"/>
  <c r="AN7705" i="5"/>
  <c r="AO7705" i="5" s="1"/>
  <c r="S7705" i="5" l="1"/>
  <c r="BQ7705" i="5"/>
  <c r="BN7705" i="5"/>
  <c r="AQ7705" i="5"/>
  <c r="AS7705" i="5"/>
  <c r="BJ7705" i="5"/>
  <c r="EE7705" i="5" s="1"/>
  <c r="AT7705" i="5" l="1"/>
  <c r="BK7705" i="5"/>
  <c r="BR7705" i="5"/>
  <c r="AR7705" i="5"/>
  <c r="BS7705" i="5" s="1"/>
  <c r="BT7705" i="5" s="1"/>
  <c r="EC7705" i="5" s="1"/>
  <c r="BP7705" i="5"/>
  <c r="CM7705" i="5"/>
  <c r="BZ7705" i="5"/>
  <c r="CN7705" i="5" l="1"/>
  <c r="ED7705" i="5"/>
  <c r="CA7705" i="5"/>
  <c r="CB7705" i="5" s="1"/>
  <c r="CC7705" i="5" s="1"/>
  <c r="AU7705" i="5"/>
  <c r="BM7705" i="5" s="1"/>
  <c r="BL7705" i="5"/>
  <c r="EF7705" i="5" s="1"/>
  <c r="CG7705" i="5" l="1"/>
  <c r="CH7705" i="5" s="1"/>
  <c r="CI7705" i="5" s="1"/>
  <c r="CJ7705" i="5" s="1"/>
  <c r="CK7705" i="5" s="1"/>
  <c r="CE7705" i="5"/>
  <c r="CF7705" i="5" s="1"/>
  <c r="CQ7705" i="5"/>
  <c r="CO7705" i="5"/>
  <c r="DC7705" i="5" s="1"/>
  <c r="DW7705" i="5" s="1"/>
  <c r="J7705" i="7" s="1"/>
  <c r="DB7705" i="5"/>
  <c r="DU7705" i="5" s="1"/>
  <c r="H7705" i="7" s="1"/>
  <c r="DD7705" i="5" l="1"/>
  <c r="DO7705" i="5" s="1"/>
  <c r="B7705" i="7" s="1"/>
  <c r="CR7705" i="5"/>
  <c r="CS7705" i="5" s="1"/>
  <c r="DA7705" i="5" l="1"/>
  <c r="CT7705" i="5"/>
  <c r="DE7705" i="5"/>
  <c r="DP7705" i="5" s="1"/>
  <c r="CV7705" i="5"/>
  <c r="C7705" i="7" l="1"/>
  <c r="CU7705" i="5"/>
  <c r="DI7705" i="5"/>
  <c r="DX7705" i="5" s="1"/>
  <c r="DF7705" i="5"/>
  <c r="DQ7705" i="5" s="1"/>
  <c r="CW7705" i="5"/>
  <c r="DT7705" i="5"/>
  <c r="G7705" i="7" s="1"/>
  <c r="DV7705" i="5"/>
  <c r="C7706" i="5" l="1"/>
  <c r="D7706" i="5"/>
  <c r="I7705" i="7"/>
  <c r="CX7705" i="5"/>
  <c r="DH7705" i="5" s="1"/>
  <c r="DS7705" i="5" s="1"/>
  <c r="F7705" i="7" s="1"/>
  <c r="DG7705" i="5"/>
  <c r="DR7705" i="5" s="1"/>
  <c r="E7705" i="7" s="1"/>
  <c r="CY7705" i="5"/>
  <c r="DL7705" i="5" s="1"/>
  <c r="EA7705" i="5" s="1"/>
  <c r="DJ7705" i="5"/>
  <c r="DY7705" i="5" s="1"/>
  <c r="L7705" i="7" s="1"/>
  <c r="D7705" i="7"/>
  <c r="EI7705" i="5"/>
  <c r="K7705" i="7"/>
  <c r="N7705" i="7" l="1"/>
  <c r="EL7705" i="5"/>
  <c r="CZ7705" i="5"/>
  <c r="DM7705" i="5" s="1"/>
  <c r="DZ7705" i="5" s="1"/>
  <c r="EH7705" i="5"/>
  <c r="EJ7705" i="5"/>
  <c r="E7706" i="5"/>
  <c r="J7706" i="5"/>
  <c r="K7706" i="5" l="1"/>
  <c r="L7706" i="5" s="1"/>
  <c r="M7706" i="5" s="1"/>
  <c r="EK7705" i="5"/>
  <c r="O7705" i="7" s="1"/>
  <c r="EG7705" i="5"/>
  <c r="M7705" i="7"/>
  <c r="N7706" i="5" l="1"/>
  <c r="AF7706" i="5"/>
  <c r="AV7706" i="5"/>
  <c r="BH7706" i="5"/>
  <c r="CP7706" i="5" l="1"/>
  <c r="BW7706" i="5"/>
  <c r="BX7706" i="5" s="1"/>
  <c r="CD7706" i="5"/>
  <c r="AG7706" i="5"/>
  <c r="AH7706" i="5" s="1"/>
  <c r="BA7706" i="5"/>
  <c r="BB7706" i="5" s="1"/>
  <c r="O7706" i="5"/>
  <c r="W7706" i="5" s="1"/>
  <c r="P7706" i="5" l="1"/>
  <c r="Q7706" i="5" s="1"/>
  <c r="R7706" i="5" s="1"/>
  <c r="T7706" i="5" s="1"/>
  <c r="BC7706" i="5"/>
  <c r="BD7706" i="5" s="1"/>
  <c r="AJ7706" i="5"/>
  <c r="AK7706" i="5" s="1"/>
  <c r="AI7706" i="5"/>
  <c r="AP7706" i="5"/>
  <c r="X7706" i="5"/>
  <c r="Y7706" i="5" s="1"/>
  <c r="Z7706" i="5" s="1"/>
  <c r="AA7706" i="5" s="1"/>
  <c r="AB7706" i="5" s="1"/>
  <c r="DK7706" i="5"/>
  <c r="DN7706" i="5" s="1"/>
  <c r="U7706" i="5" l="1"/>
  <c r="V7706" i="5"/>
  <c r="AC7706" i="5" s="1"/>
  <c r="AD7706" i="5" s="1"/>
  <c r="AE7706" i="5" s="1"/>
  <c r="A7706" i="7"/>
  <c r="EM7706" i="5"/>
  <c r="AM7706" i="5"/>
  <c r="BI7706" i="5" s="1"/>
  <c r="BO7706" i="5"/>
  <c r="AL7706" i="5"/>
  <c r="BQ7706" i="5"/>
  <c r="S7706" i="5"/>
  <c r="BE7706" i="5"/>
  <c r="AN7706" i="5" l="1"/>
  <c r="BF7706" i="5"/>
  <c r="BG7706" i="5" l="1"/>
  <c r="AS7706" i="5"/>
  <c r="BJ7706" i="5"/>
  <c r="AO7706" i="5"/>
  <c r="AT7706" i="5" l="1"/>
  <c r="BK7706" i="5"/>
  <c r="BN7706" i="5"/>
  <c r="EE7706" i="5" s="1"/>
  <c r="AQ7706" i="5"/>
  <c r="BP7706" i="5" l="1"/>
  <c r="BZ7706" i="5"/>
  <c r="CM7706" i="5"/>
  <c r="BR7706" i="5"/>
  <c r="AR7706" i="5"/>
  <c r="BS7706" i="5" s="1"/>
  <c r="BT7706" i="5" s="1"/>
  <c r="EC7706" i="5" s="1"/>
  <c r="AU7706" i="5"/>
  <c r="BM7706" i="5" s="1"/>
  <c r="BL7706" i="5"/>
  <c r="EF7706" i="5" s="1"/>
  <c r="ED7706" i="5" l="1"/>
  <c r="CN7706" i="5"/>
  <c r="CQ7706" i="5" s="1"/>
  <c r="CA7706" i="5"/>
  <c r="CB7706" i="5" s="1"/>
  <c r="CC7706" i="5" s="1"/>
  <c r="CR7706" i="5" l="1"/>
  <c r="CG7706" i="5"/>
  <c r="CH7706" i="5" s="1"/>
  <c r="CI7706" i="5" s="1"/>
  <c r="CJ7706" i="5" s="1"/>
  <c r="CK7706" i="5" s="1"/>
  <c r="DB7706" i="5"/>
  <c r="DU7706" i="5" s="1"/>
  <c r="H7706" i="7" s="1"/>
  <c r="CO7706" i="5"/>
  <c r="DC7706" i="5" s="1"/>
  <c r="DW7706" i="5" s="1"/>
  <c r="J7706" i="7" s="1"/>
  <c r="CE7706" i="5"/>
  <c r="CF7706" i="5" s="1"/>
  <c r="DE7706" i="5" l="1"/>
  <c r="DP7706" i="5" s="1"/>
  <c r="C7706" i="7" s="1"/>
  <c r="CV7706" i="5"/>
  <c r="CS7706" i="5"/>
  <c r="DD7706" i="5"/>
  <c r="DO7706" i="5" s="1"/>
  <c r="B7706" i="7" l="1"/>
  <c r="DA7706" i="5"/>
  <c r="CT7706" i="5"/>
  <c r="DF7706" i="5"/>
  <c r="DQ7706" i="5" s="1"/>
  <c r="CW7706" i="5"/>
  <c r="D7706" i="7" l="1"/>
  <c r="DT7706" i="5"/>
  <c r="DV7706" i="5"/>
  <c r="CX7706" i="5"/>
  <c r="DH7706" i="5" s="1"/>
  <c r="DS7706" i="5" s="1"/>
  <c r="F7706" i="7" s="1"/>
  <c r="DG7706" i="5"/>
  <c r="DR7706" i="5" s="1"/>
  <c r="E7706" i="7" s="1"/>
  <c r="CU7706" i="5"/>
  <c r="DI7706" i="5"/>
  <c r="DX7706" i="5" s="1"/>
  <c r="CY7706" i="5" l="1"/>
  <c r="DL7706" i="5" s="1"/>
  <c r="EA7706" i="5" s="1"/>
  <c r="DJ7706" i="5"/>
  <c r="DY7706" i="5" s="1"/>
  <c r="L7706" i="7" s="1"/>
  <c r="G7706" i="7"/>
  <c r="EI7706" i="5"/>
  <c r="K7706" i="7"/>
  <c r="C7707" i="5"/>
  <c r="I7706" i="7"/>
  <c r="D7707" i="5"/>
  <c r="EJ7706" i="5"/>
  <c r="N7706" i="7" l="1"/>
  <c r="EL7706" i="5"/>
  <c r="EH7706" i="5"/>
  <c r="E7707" i="5"/>
  <c r="J7707" i="5"/>
  <c r="CZ7706" i="5"/>
  <c r="DM7706" i="5" s="1"/>
  <c r="DZ7706" i="5" s="1"/>
  <c r="EK7706" i="5" l="1"/>
  <c r="O7706" i="7" s="1"/>
  <c r="EG7706" i="5"/>
  <c r="M7706" i="7"/>
  <c r="K7707" i="5"/>
  <c r="L7707" i="5" s="1"/>
  <c r="M7707" i="5" s="1"/>
  <c r="N7707" i="5" l="1"/>
  <c r="BH7707" i="5"/>
  <c r="AV7707" i="5"/>
  <c r="AF7707" i="5"/>
  <c r="BA7707" i="5" l="1"/>
  <c r="BB7707" i="5" s="1"/>
  <c r="CP7707" i="5"/>
  <c r="CD7707" i="5"/>
  <c r="BW7707" i="5"/>
  <c r="BX7707" i="5" s="1"/>
  <c r="AG7707" i="5"/>
  <c r="AH7707" i="5" s="1"/>
  <c r="O7707" i="5"/>
  <c r="P7707" i="5" s="1"/>
  <c r="W7707" i="5" l="1"/>
  <c r="X7707" i="5" s="1"/>
  <c r="Y7707" i="5" s="1"/>
  <c r="Z7707" i="5" s="1"/>
  <c r="AA7707" i="5" s="1"/>
  <c r="AB7707" i="5" s="1"/>
  <c r="AI7707" i="5"/>
  <c r="AJ7707" i="5"/>
  <c r="AK7707" i="5" s="1"/>
  <c r="DK7707" i="5"/>
  <c r="DN7707" i="5" s="1"/>
  <c r="Q7707" i="5"/>
  <c r="R7707" i="5" s="1"/>
  <c r="T7707" i="5" s="1"/>
  <c r="U7707" i="5"/>
  <c r="V7707" i="5"/>
  <c r="AP7707" i="5"/>
  <c r="BC7707" i="5"/>
  <c r="BD7707" i="5" s="1"/>
  <c r="BO7707" i="5" l="1"/>
  <c r="AM7707" i="5"/>
  <c r="BI7707" i="5" s="1"/>
  <c r="AC7707" i="5"/>
  <c r="AD7707" i="5" s="1"/>
  <c r="AE7707" i="5" s="1"/>
  <c r="S7707" i="5"/>
  <c r="BE7707" i="5"/>
  <c r="A7707" i="7"/>
  <c r="EM7707" i="5"/>
  <c r="BQ7707" i="5"/>
  <c r="AL7707" i="5"/>
  <c r="AN7707" i="5" l="1"/>
  <c r="AS7707" i="5" s="1"/>
  <c r="AT7707" i="5" s="1"/>
  <c r="AU7707" i="5" s="1"/>
  <c r="BF7707" i="5"/>
  <c r="AO7707" i="5" l="1"/>
  <c r="AQ7707" i="5" s="1"/>
  <c r="BJ7707" i="5"/>
  <c r="BK7707" i="5"/>
  <c r="BL7707" i="5"/>
  <c r="BG7707" i="5"/>
  <c r="BM7707" i="5" s="1"/>
  <c r="EF7707" i="5" l="1"/>
  <c r="BN7707" i="5"/>
  <c r="BP7707" i="5" s="1"/>
  <c r="BR7707" i="5"/>
  <c r="AR7707" i="5"/>
  <c r="BS7707" i="5" s="1"/>
  <c r="BT7707" i="5" s="1"/>
  <c r="EC7707" i="5" s="1"/>
  <c r="BZ7707" i="5" l="1"/>
  <c r="CA7707" i="5" s="1"/>
  <c r="CB7707" i="5" s="1"/>
  <c r="CC7707" i="5" s="1"/>
  <c r="EE7707" i="5"/>
  <c r="CM7707" i="5"/>
  <c r="CN7707" i="5" s="1"/>
  <c r="CQ7707" i="5" s="1"/>
  <c r="ED7707" i="5"/>
  <c r="CR7707" i="5" l="1"/>
  <c r="CG7707" i="5"/>
  <c r="CH7707" i="5" s="1"/>
  <c r="CI7707" i="5" s="1"/>
  <c r="CJ7707" i="5" s="1"/>
  <c r="CK7707" i="5" s="1"/>
  <c r="CE7707" i="5"/>
  <c r="CF7707" i="5" s="1"/>
  <c r="DB7707" i="5"/>
  <c r="DU7707" i="5" s="1"/>
  <c r="H7707" i="7" s="1"/>
  <c r="CO7707" i="5"/>
  <c r="DC7707" i="5" s="1"/>
  <c r="DW7707" i="5" s="1"/>
  <c r="J7707" i="7" s="1"/>
  <c r="DE7707" i="5" l="1"/>
  <c r="DP7707" i="5" s="1"/>
  <c r="C7707" i="7" s="1"/>
  <c r="CV7707" i="5"/>
  <c r="CS7707" i="5"/>
  <c r="DD7707" i="5"/>
  <c r="DO7707" i="5" s="1"/>
  <c r="DA7707" i="5" l="1"/>
  <c r="CT7707" i="5"/>
  <c r="DF7707" i="5"/>
  <c r="DQ7707" i="5" s="1"/>
  <c r="CW7707" i="5"/>
  <c r="B7707" i="7"/>
  <c r="DI7707" i="5" l="1"/>
  <c r="DX7707" i="5" s="1"/>
  <c r="CU7707" i="5"/>
  <c r="CX7707" i="5"/>
  <c r="DH7707" i="5" s="1"/>
  <c r="DS7707" i="5" s="1"/>
  <c r="F7707" i="7" s="1"/>
  <c r="DG7707" i="5"/>
  <c r="DR7707" i="5" s="1"/>
  <c r="E7707" i="7" s="1"/>
  <c r="D7707" i="7"/>
  <c r="DT7707" i="5"/>
  <c r="DV7707" i="5"/>
  <c r="EJ7707" i="5" l="1"/>
  <c r="D7708" i="5"/>
  <c r="I7707" i="7"/>
  <c r="C7708" i="5"/>
  <c r="G7707" i="7"/>
  <c r="EI7707" i="5"/>
  <c r="CY7707" i="5"/>
  <c r="DL7707" i="5" s="1"/>
  <c r="EA7707" i="5" s="1"/>
  <c r="DJ7707" i="5"/>
  <c r="DY7707" i="5" s="1"/>
  <c r="L7707" i="7" s="1"/>
  <c r="K7707" i="7"/>
  <c r="N7707" i="7" l="1"/>
  <c r="EL7707" i="5"/>
  <c r="E7708" i="5"/>
  <c r="J7708" i="5"/>
  <c r="CZ7707" i="5"/>
  <c r="DM7707" i="5" s="1"/>
  <c r="DZ7707" i="5" s="1"/>
  <c r="EH7707" i="5"/>
  <c r="EG7707" i="5" l="1"/>
  <c r="M7707" i="7"/>
  <c r="EK7707" i="5"/>
  <c r="O7707" i="7" s="1"/>
  <c r="K7708" i="5"/>
  <c r="L7708" i="5" s="1"/>
  <c r="M7708" i="5" s="1"/>
  <c r="N7708" i="5" l="1"/>
  <c r="BH7708" i="5"/>
  <c r="AF7708" i="5"/>
  <c r="AV7708" i="5"/>
  <c r="AG7708" i="5" l="1"/>
  <c r="AH7708" i="5" s="1"/>
  <c r="BA7708" i="5"/>
  <c r="BB7708" i="5" s="1"/>
  <c r="CP7708" i="5"/>
  <c r="CD7708" i="5"/>
  <c r="BW7708" i="5"/>
  <c r="BX7708" i="5" s="1"/>
  <c r="O7708" i="5"/>
  <c r="P7708" i="5" s="1"/>
  <c r="BC7708" i="5" l="1"/>
  <c r="BD7708" i="5" s="1"/>
  <c r="Q7708" i="5"/>
  <c r="R7708" i="5" s="1"/>
  <c r="T7708" i="5" s="1"/>
  <c r="U7708" i="5"/>
  <c r="V7708" i="5"/>
  <c r="AJ7708" i="5"/>
  <c r="AK7708" i="5" s="1"/>
  <c r="AL7708" i="5" s="1"/>
  <c r="AI7708" i="5"/>
  <c r="W7708" i="5"/>
  <c r="DK7708" i="5"/>
  <c r="DN7708" i="5" s="1"/>
  <c r="AP7708" i="5"/>
  <c r="AM7708" i="5" l="1"/>
  <c r="AN7708" i="5" s="1"/>
  <c r="AS7708" i="5" s="1"/>
  <c r="AT7708" i="5" s="1"/>
  <c r="AU7708" i="5" s="1"/>
  <c r="S7708" i="5"/>
  <c r="BE7708" i="5"/>
  <c r="A7708" i="7"/>
  <c r="EM7708" i="5"/>
  <c r="X7708" i="5"/>
  <c r="Y7708" i="5" s="1"/>
  <c r="BO7708" i="5" s="1"/>
  <c r="BQ7708" i="5" l="1"/>
  <c r="BF7708" i="5"/>
  <c r="Z7708" i="5"/>
  <c r="AA7708" i="5" s="1"/>
  <c r="AB7708" i="5" s="1"/>
  <c r="AO7708" i="5"/>
  <c r="AC7708" i="5" l="1"/>
  <c r="BJ7708" i="5"/>
  <c r="BN7708" i="5"/>
  <c r="AQ7708" i="5"/>
  <c r="BI7708" i="5"/>
  <c r="BG7708" i="5"/>
  <c r="EE7708" i="5" l="1"/>
  <c r="BP7708" i="5"/>
  <c r="CM7708" i="5"/>
  <c r="BZ7708" i="5"/>
  <c r="BR7708" i="5"/>
  <c r="AR7708" i="5"/>
  <c r="BS7708" i="5" s="1"/>
  <c r="BT7708" i="5" s="1"/>
  <c r="EC7708" i="5" s="1"/>
  <c r="AD7708" i="5"/>
  <c r="BK7708" i="5"/>
  <c r="AE7708" i="5" l="1"/>
  <c r="BM7708" i="5" s="1"/>
  <c r="BL7708" i="5"/>
  <c r="EF7708" i="5" s="1"/>
  <c r="CN7708" i="5"/>
  <c r="CQ7708" i="5" s="1"/>
  <c r="CA7708" i="5"/>
  <c r="CB7708" i="5" s="1"/>
  <c r="CC7708" i="5" s="1"/>
  <c r="ED7708" i="5"/>
  <c r="CR7708" i="5" l="1"/>
  <c r="CO7708" i="5"/>
  <c r="DC7708" i="5" s="1"/>
  <c r="DW7708" i="5" s="1"/>
  <c r="J7708" i="7" s="1"/>
  <c r="DB7708" i="5"/>
  <c r="DU7708" i="5" s="1"/>
  <c r="H7708" i="7" s="1"/>
  <c r="CG7708" i="5"/>
  <c r="CH7708" i="5" s="1"/>
  <c r="CI7708" i="5" s="1"/>
  <c r="CJ7708" i="5" s="1"/>
  <c r="CK7708" i="5" s="1"/>
  <c r="CE7708" i="5"/>
  <c r="CF7708" i="5" s="1"/>
  <c r="DE7708" i="5" l="1"/>
  <c r="DP7708" i="5" s="1"/>
  <c r="C7708" i="7" s="1"/>
  <c r="CV7708" i="5"/>
  <c r="CS7708" i="5"/>
  <c r="DD7708" i="5"/>
  <c r="DO7708" i="5" s="1"/>
  <c r="DA7708" i="5" l="1"/>
  <c r="CT7708" i="5"/>
  <c r="DF7708" i="5"/>
  <c r="DQ7708" i="5" s="1"/>
  <c r="CW7708" i="5"/>
  <c r="B7708" i="7"/>
  <c r="D7708" i="7" l="1"/>
  <c r="DI7708" i="5"/>
  <c r="DX7708" i="5" s="1"/>
  <c r="CU7708" i="5"/>
  <c r="DG7708" i="5"/>
  <c r="DR7708" i="5" s="1"/>
  <c r="E7708" i="7" s="1"/>
  <c r="CX7708" i="5"/>
  <c r="DH7708" i="5" s="1"/>
  <c r="DS7708" i="5" s="1"/>
  <c r="F7708" i="7" s="1"/>
  <c r="DT7708" i="5"/>
  <c r="DV7708" i="5"/>
  <c r="C7709" i="5" l="1"/>
  <c r="I7708" i="7"/>
  <c r="D7709" i="5"/>
  <c r="G7708" i="7"/>
  <c r="EI7708" i="5"/>
  <c r="K7708" i="7"/>
  <c r="EH7708" i="5"/>
  <c r="EJ7708" i="5"/>
  <c r="CY7708" i="5"/>
  <c r="DL7708" i="5" s="1"/>
  <c r="EA7708" i="5" s="1"/>
  <c r="DJ7708" i="5"/>
  <c r="DY7708" i="5" s="1"/>
  <c r="L7708" i="7" s="1"/>
  <c r="N7708" i="7" l="1"/>
  <c r="EL7708" i="5"/>
  <c r="CZ7708" i="5"/>
  <c r="DM7708" i="5" s="1"/>
  <c r="DZ7708" i="5" s="1"/>
  <c r="E7709" i="5"/>
  <c r="J7709" i="5"/>
  <c r="K7709" i="5" l="1"/>
  <c r="L7709" i="5" s="1"/>
  <c r="M7709" i="5" s="1"/>
  <c r="M7708" i="7"/>
  <c r="EG7708" i="5"/>
  <c r="EK7708" i="5"/>
  <c r="O7708" i="7" s="1"/>
  <c r="N7709" i="5" l="1"/>
  <c r="BH7709" i="5"/>
  <c r="AV7709" i="5"/>
  <c r="AF7709" i="5"/>
  <c r="AG7709" i="5" l="1"/>
  <c r="AP7709" i="5" s="1"/>
  <c r="BA7709" i="5"/>
  <c r="BB7709" i="5" s="1"/>
  <c r="CP7709" i="5"/>
  <c r="CD7709" i="5"/>
  <c r="BW7709" i="5"/>
  <c r="BX7709" i="5" s="1"/>
  <c r="O7709" i="5"/>
  <c r="P7709" i="5" s="1"/>
  <c r="BC7709" i="5" l="1"/>
  <c r="BD7709" i="5" s="1"/>
  <c r="U7709" i="5"/>
  <c r="Q7709" i="5"/>
  <c r="R7709" i="5" s="1"/>
  <c r="T7709" i="5" s="1"/>
  <c r="V7709" i="5"/>
  <c r="W7709" i="5"/>
  <c r="DK7709" i="5"/>
  <c r="DN7709" i="5" s="1"/>
  <c r="AH7709" i="5"/>
  <c r="S7709" i="5" l="1"/>
  <c r="AI7709" i="5"/>
  <c r="AJ7709" i="5"/>
  <c r="AK7709" i="5" s="1"/>
  <c r="BE7709" i="5"/>
  <c r="A7709" i="7"/>
  <c r="EM7709" i="5"/>
  <c r="X7709" i="5"/>
  <c r="AM7709" i="5" l="1"/>
  <c r="AL7709" i="5"/>
  <c r="BF7709" i="5"/>
  <c r="Y7709" i="5"/>
  <c r="BQ7709" i="5"/>
  <c r="BG7709" i="5" l="1"/>
  <c r="AN7709" i="5"/>
  <c r="AS7709" i="5" s="1"/>
  <c r="AT7709" i="5" s="1"/>
  <c r="AU7709" i="5" s="1"/>
  <c r="BO7709" i="5"/>
  <c r="Z7709" i="5"/>
  <c r="AA7709" i="5" s="1"/>
  <c r="AB7709" i="5" s="1"/>
  <c r="AO7709" i="5" l="1"/>
  <c r="BI7709" i="5"/>
  <c r="AC7709" i="5"/>
  <c r="BJ7709" i="5"/>
  <c r="AD7709" i="5" l="1"/>
  <c r="BK7709" i="5"/>
  <c r="BN7709" i="5"/>
  <c r="EE7709" i="5" s="1"/>
  <c r="AQ7709" i="5"/>
  <c r="BR7709" i="5" l="1"/>
  <c r="AR7709" i="5"/>
  <c r="BS7709" i="5" s="1"/>
  <c r="BT7709" i="5" s="1"/>
  <c r="EC7709" i="5" s="1"/>
  <c r="BP7709" i="5"/>
  <c r="BZ7709" i="5"/>
  <c r="CM7709" i="5"/>
  <c r="AE7709" i="5"/>
  <c r="BM7709" i="5" s="1"/>
  <c r="BL7709" i="5"/>
  <c r="EF7709" i="5" s="1"/>
  <c r="CN7709" i="5" l="1"/>
  <c r="CA7709" i="5"/>
  <c r="CB7709" i="5" s="1"/>
  <c r="CC7709" i="5" s="1"/>
  <c r="CE7709" i="5" s="1"/>
  <c r="CF7709" i="5" s="1"/>
  <c r="ED7709" i="5"/>
  <c r="CG7709" i="5" l="1"/>
  <c r="CH7709" i="5" s="1"/>
  <c r="CI7709" i="5" s="1"/>
  <c r="CJ7709" i="5" s="1"/>
  <c r="CK7709" i="5" s="1"/>
  <c r="CQ7709" i="5"/>
  <c r="DB7709" i="5"/>
  <c r="DU7709" i="5" s="1"/>
  <c r="H7709" i="7" s="1"/>
  <c r="CO7709" i="5"/>
  <c r="DC7709" i="5" s="1"/>
  <c r="DW7709" i="5" s="1"/>
  <c r="J7709" i="7" s="1"/>
  <c r="DD7709" i="5" l="1"/>
  <c r="DO7709" i="5" s="1"/>
  <c r="B7709" i="7" s="1"/>
  <c r="CR7709" i="5"/>
  <c r="CS7709" i="5" s="1"/>
  <c r="DA7709" i="5" l="1"/>
  <c r="CT7709" i="5"/>
  <c r="DE7709" i="5"/>
  <c r="DP7709" i="5" s="1"/>
  <c r="CV7709" i="5"/>
  <c r="DI7709" i="5" l="1"/>
  <c r="DX7709" i="5" s="1"/>
  <c r="CU7709" i="5"/>
  <c r="DF7709" i="5"/>
  <c r="DQ7709" i="5" s="1"/>
  <c r="CW7709" i="5"/>
  <c r="C7709" i="7"/>
  <c r="DT7709" i="5"/>
  <c r="G7709" i="7" s="1"/>
  <c r="DV7709" i="5"/>
  <c r="I7709" i="7" l="1"/>
  <c r="D7710" i="5"/>
  <c r="C7710" i="5"/>
  <c r="EI7709" i="5"/>
  <c r="D7709" i="7"/>
  <c r="CX7709" i="5"/>
  <c r="DH7709" i="5" s="1"/>
  <c r="DS7709" i="5" s="1"/>
  <c r="F7709" i="7" s="1"/>
  <c r="DG7709" i="5"/>
  <c r="DR7709" i="5" s="1"/>
  <c r="E7709" i="7" s="1"/>
  <c r="CY7709" i="5"/>
  <c r="DL7709" i="5" s="1"/>
  <c r="EA7709" i="5" s="1"/>
  <c r="DJ7709" i="5"/>
  <c r="DY7709" i="5" s="1"/>
  <c r="L7709" i="7" s="1"/>
  <c r="K7709" i="7"/>
  <c r="EH7709" i="5" l="1"/>
  <c r="N7709" i="7"/>
  <c r="EL7709" i="5"/>
  <c r="EJ7709" i="5"/>
  <c r="E7710" i="5"/>
  <c r="J7710" i="5"/>
  <c r="CZ7709" i="5"/>
  <c r="DM7709" i="5" s="1"/>
  <c r="DZ7709" i="5" s="1"/>
  <c r="K7710" i="5" l="1"/>
  <c r="L7710" i="5" s="1"/>
  <c r="M7710" i="5" s="1"/>
  <c r="EK7709" i="5"/>
  <c r="O7709" i="7" s="1"/>
  <c r="EG7709" i="5"/>
  <c r="M7709" i="7"/>
  <c r="N7710" i="5" l="1"/>
  <c r="BH7710" i="5"/>
  <c r="AF7710" i="5"/>
  <c r="AV7710" i="5"/>
  <c r="AG7710" i="5" l="1"/>
  <c r="AP7710" i="5" s="1"/>
  <c r="CP7710" i="5"/>
  <c r="BW7710" i="5"/>
  <c r="BX7710" i="5" s="1"/>
  <c r="CD7710" i="5"/>
  <c r="BA7710" i="5"/>
  <c r="BB7710" i="5" s="1"/>
  <c r="O7710" i="5"/>
  <c r="W7710" i="5" s="1"/>
  <c r="P7710" i="5" l="1"/>
  <c r="Q7710" i="5" s="1"/>
  <c r="R7710" i="5" s="1"/>
  <c r="T7710" i="5" s="1"/>
  <c r="DK7710" i="5"/>
  <c r="DN7710" i="5" s="1"/>
  <c r="A7710" i="7" s="1"/>
  <c r="BC7710" i="5"/>
  <c r="BD7710" i="5" s="1"/>
  <c r="X7710" i="5"/>
  <c r="Y7710" i="5" s="1"/>
  <c r="Z7710" i="5" s="1"/>
  <c r="AA7710" i="5" s="1"/>
  <c r="AB7710" i="5" s="1"/>
  <c r="AH7710" i="5"/>
  <c r="EM7710" i="5" l="1"/>
  <c r="U7710" i="5"/>
  <c r="V7710" i="5"/>
  <c r="AC7710" i="5" s="1"/>
  <c r="AD7710" i="5" s="1"/>
  <c r="AE7710" i="5" s="1"/>
  <c r="S7710" i="5"/>
  <c r="BO7710" i="5"/>
  <c r="BQ7710" i="5"/>
  <c r="AJ7710" i="5"/>
  <c r="AK7710" i="5" s="1"/>
  <c r="AI7710" i="5"/>
  <c r="BE7710" i="5"/>
  <c r="BF7710" i="5" l="1"/>
  <c r="AM7710" i="5"/>
  <c r="BI7710" i="5" s="1"/>
  <c r="AL7710" i="5"/>
  <c r="AN7710" i="5" l="1"/>
  <c r="BG7710" i="5"/>
  <c r="AS7710" i="5" l="1"/>
  <c r="BJ7710" i="5"/>
  <c r="AO7710" i="5"/>
  <c r="BN7710" i="5" l="1"/>
  <c r="EE7710" i="5" s="1"/>
  <c r="AQ7710" i="5"/>
  <c r="AT7710" i="5"/>
  <c r="BK7710" i="5"/>
  <c r="BR7710" i="5" l="1"/>
  <c r="AR7710" i="5"/>
  <c r="BS7710" i="5" s="1"/>
  <c r="BT7710" i="5" s="1"/>
  <c r="EC7710" i="5" s="1"/>
  <c r="AU7710" i="5"/>
  <c r="BM7710" i="5" s="1"/>
  <c r="BL7710" i="5"/>
  <c r="EF7710" i="5" s="1"/>
  <c r="BP7710" i="5"/>
  <c r="BZ7710" i="5"/>
  <c r="CM7710" i="5"/>
  <c r="CN7710" i="5" l="1"/>
  <c r="CA7710" i="5"/>
  <c r="CB7710" i="5" s="1"/>
  <c r="CC7710" i="5" s="1"/>
  <c r="ED7710" i="5"/>
  <c r="CE7710" i="5" l="1"/>
  <c r="CF7710" i="5" s="1"/>
  <c r="CG7710" i="5"/>
  <c r="CH7710" i="5" s="1"/>
  <c r="CI7710" i="5" s="1"/>
  <c r="CJ7710" i="5" s="1"/>
  <c r="CK7710" i="5" s="1"/>
  <c r="CQ7710" i="5"/>
  <c r="CO7710" i="5"/>
  <c r="DC7710" i="5" s="1"/>
  <c r="DW7710" i="5" s="1"/>
  <c r="J7710" i="7" s="1"/>
  <c r="DB7710" i="5"/>
  <c r="DU7710" i="5" s="1"/>
  <c r="H7710" i="7" s="1"/>
  <c r="DD7710" i="5" l="1"/>
  <c r="DO7710" i="5" s="1"/>
  <c r="B7710" i="7" s="1"/>
  <c r="CR7710" i="5"/>
  <c r="DE7710" i="5" l="1"/>
  <c r="DP7710" i="5" s="1"/>
  <c r="CV7710" i="5"/>
  <c r="CS7710" i="5"/>
  <c r="DF7710" i="5" l="1"/>
  <c r="DQ7710" i="5" s="1"/>
  <c r="CW7710" i="5"/>
  <c r="DA7710" i="5"/>
  <c r="CT7710" i="5"/>
  <c r="C7710" i="7"/>
  <c r="DT7710" i="5" l="1"/>
  <c r="DV7710" i="5"/>
  <c r="CX7710" i="5"/>
  <c r="DH7710" i="5" s="1"/>
  <c r="DS7710" i="5" s="1"/>
  <c r="F7710" i="7" s="1"/>
  <c r="DG7710" i="5"/>
  <c r="DR7710" i="5" s="1"/>
  <c r="E7710" i="7" s="1"/>
  <c r="DI7710" i="5"/>
  <c r="DX7710" i="5" s="1"/>
  <c r="CU7710" i="5"/>
  <c r="D7710" i="7"/>
  <c r="EJ7710" i="5" l="1"/>
  <c r="CY7710" i="5"/>
  <c r="DL7710" i="5" s="1"/>
  <c r="EA7710" i="5" s="1"/>
  <c r="DJ7710" i="5"/>
  <c r="DY7710" i="5" s="1"/>
  <c r="L7710" i="7" s="1"/>
  <c r="K7710" i="7"/>
  <c r="C7711" i="5"/>
  <c r="I7710" i="7"/>
  <c r="D7711" i="5"/>
  <c r="G7710" i="7"/>
  <c r="EI7710" i="5"/>
  <c r="EH7710" i="5" l="1"/>
  <c r="N7710" i="7"/>
  <c r="EL7710" i="5"/>
  <c r="E7711" i="5"/>
  <c r="J7711" i="5"/>
  <c r="K7711" i="5" s="1"/>
  <c r="L7711" i="5" s="1"/>
  <c r="M7711" i="5" s="1"/>
  <c r="CZ7710" i="5"/>
  <c r="DM7710" i="5" s="1"/>
  <c r="DZ7710" i="5" s="1"/>
  <c r="M7710" i="7" l="1"/>
  <c r="EG7710" i="5"/>
  <c r="EK7710" i="5"/>
  <c r="O7710" i="7" s="1"/>
  <c r="AV7711" i="5"/>
  <c r="N7711" i="5"/>
  <c r="BH7711" i="5"/>
  <c r="AF7711" i="5"/>
  <c r="AG7711" i="5" l="1"/>
  <c r="AH7711" i="5" s="1"/>
  <c r="AJ7711" i="5" s="1"/>
  <c r="AK7711" i="5" s="1"/>
  <c r="O7711" i="5"/>
  <c r="W7711" i="5" s="1"/>
  <c r="X7711" i="5" s="1"/>
  <c r="Y7711" i="5" s="1"/>
  <c r="Z7711" i="5" s="1"/>
  <c r="AA7711" i="5" s="1"/>
  <c r="AB7711" i="5" s="1"/>
  <c r="CP7711" i="5"/>
  <c r="BW7711" i="5"/>
  <c r="BX7711" i="5" s="1"/>
  <c r="CD7711" i="5"/>
  <c r="BA7711" i="5"/>
  <c r="BB7711" i="5" s="1"/>
  <c r="BC7711" i="5" l="1"/>
  <c r="DK7711" i="5"/>
  <c r="DN7711" i="5" s="1"/>
  <c r="AP7711" i="5"/>
  <c r="P7711" i="5"/>
  <c r="AI7711" i="5"/>
  <c r="AL7711" i="5"/>
  <c r="BD7711" i="5" l="1"/>
  <c r="U7711" i="5"/>
  <c r="Q7711" i="5"/>
  <c r="R7711" i="5" s="1"/>
  <c r="S7711" i="5" s="1"/>
  <c r="V7711" i="5"/>
  <c r="AC7711" i="5" s="1"/>
  <c r="AD7711" i="5" s="1"/>
  <c r="AE7711" i="5" s="1"/>
  <c r="EM7711" i="5"/>
  <c r="A7711" i="7"/>
  <c r="AM7711" i="5"/>
  <c r="BI7711" i="5" l="1"/>
  <c r="BE7711" i="5"/>
  <c r="BQ7711" i="5"/>
  <c r="T7711" i="5"/>
  <c r="BO7711" i="5" s="1"/>
  <c r="AN7711" i="5"/>
  <c r="AS7711" i="5" s="1"/>
  <c r="AT7711" i="5" s="1"/>
  <c r="AU7711" i="5" s="1"/>
  <c r="BJ7711" i="5" l="1"/>
  <c r="BK7711" i="5"/>
  <c r="BF7711" i="5"/>
  <c r="AO7711" i="5"/>
  <c r="BN7711" i="5" l="1"/>
  <c r="EE7711" i="5" s="1"/>
  <c r="AQ7711" i="5"/>
  <c r="BL7711" i="5"/>
  <c r="EF7711" i="5" s="1"/>
  <c r="BG7711" i="5"/>
  <c r="BM7711" i="5" s="1"/>
  <c r="BR7711" i="5" l="1"/>
  <c r="AR7711" i="5"/>
  <c r="BS7711" i="5" s="1"/>
  <c r="BT7711" i="5" s="1"/>
  <c r="EC7711" i="5" s="1"/>
  <c r="BP7711" i="5"/>
  <c r="BZ7711" i="5"/>
  <c r="CM7711" i="5"/>
  <c r="CN7711" i="5" l="1"/>
  <c r="CA7711" i="5"/>
  <c r="CB7711" i="5" s="1"/>
  <c r="CC7711" i="5" s="1"/>
  <c r="ED7711" i="5"/>
  <c r="CE7711" i="5" l="1"/>
  <c r="CF7711" i="5" s="1"/>
  <c r="CG7711" i="5"/>
  <c r="CH7711" i="5" s="1"/>
  <c r="CI7711" i="5" s="1"/>
  <c r="CJ7711" i="5" s="1"/>
  <c r="CK7711" i="5" s="1"/>
  <c r="CQ7711" i="5"/>
  <c r="CO7711" i="5"/>
  <c r="DC7711" i="5" s="1"/>
  <c r="DW7711" i="5" s="1"/>
  <c r="J7711" i="7" s="1"/>
  <c r="DB7711" i="5"/>
  <c r="DU7711" i="5" s="1"/>
  <c r="H7711" i="7" s="1"/>
  <c r="DD7711" i="5" l="1"/>
  <c r="DO7711" i="5" s="1"/>
  <c r="B7711" i="7" s="1"/>
  <c r="CR7711" i="5"/>
  <c r="CS7711" i="5" s="1"/>
  <c r="DA7711" i="5" l="1"/>
  <c r="CT7711" i="5"/>
  <c r="DE7711" i="5"/>
  <c r="DP7711" i="5" s="1"/>
  <c r="CV7711" i="5"/>
  <c r="DI7711" i="5" l="1"/>
  <c r="DX7711" i="5" s="1"/>
  <c r="CU7711" i="5"/>
  <c r="DF7711" i="5"/>
  <c r="DQ7711" i="5" s="1"/>
  <c r="CW7711" i="5"/>
  <c r="C7711" i="7"/>
  <c r="DT7711" i="5"/>
  <c r="G7711" i="7" s="1"/>
  <c r="DV7711" i="5"/>
  <c r="EI7711" i="5" l="1"/>
  <c r="C7712" i="5"/>
  <c r="I7711" i="7"/>
  <c r="D7712" i="5"/>
  <c r="D7711" i="7"/>
  <c r="CY7711" i="5"/>
  <c r="DL7711" i="5" s="1"/>
  <c r="EA7711" i="5" s="1"/>
  <c r="DJ7711" i="5"/>
  <c r="DY7711" i="5" s="1"/>
  <c r="L7711" i="7" s="1"/>
  <c r="DG7711" i="5"/>
  <c r="DR7711" i="5" s="1"/>
  <c r="E7711" i="7" s="1"/>
  <c r="CX7711" i="5"/>
  <c r="DH7711" i="5" s="1"/>
  <c r="DS7711" i="5" s="1"/>
  <c r="F7711" i="7" s="1"/>
  <c r="K7711" i="7"/>
  <c r="EJ7711" i="5" l="1"/>
  <c r="N7711" i="7"/>
  <c r="EL7711" i="5"/>
  <c r="CZ7711" i="5"/>
  <c r="DM7711" i="5" s="1"/>
  <c r="DZ7711" i="5" s="1"/>
  <c r="EH7711" i="5"/>
  <c r="J7712" i="5"/>
  <c r="K7712" i="5" s="1"/>
  <c r="L7712" i="5" s="1"/>
  <c r="M7712" i="5" s="1"/>
  <c r="E7712" i="5"/>
  <c r="AF7712" i="5" l="1"/>
  <c r="AV7712" i="5"/>
  <c r="BH7712" i="5"/>
  <c r="N7712" i="5"/>
  <c r="M7711" i="7"/>
  <c r="EG7711" i="5"/>
  <c r="EK7711" i="5"/>
  <c r="O7711" i="7" s="1"/>
  <c r="CD7712" i="5" l="1"/>
  <c r="BW7712" i="5"/>
  <c r="BX7712" i="5" s="1"/>
  <c r="CP7712" i="5"/>
  <c r="BA7712" i="5"/>
  <c r="BB7712" i="5" s="1"/>
  <c r="O7712" i="5"/>
  <c r="W7712" i="5" s="1"/>
  <c r="X7712" i="5" s="1"/>
  <c r="Y7712" i="5" s="1"/>
  <c r="Z7712" i="5" s="1"/>
  <c r="AA7712" i="5" s="1"/>
  <c r="AB7712" i="5" s="1"/>
  <c r="AG7712" i="5"/>
  <c r="AH7712" i="5" s="1"/>
  <c r="AI7712" i="5" s="1"/>
  <c r="DK7712" i="5" l="1"/>
  <c r="DN7712" i="5" s="1"/>
  <c r="A7712" i="7" s="1"/>
  <c r="AP7712" i="5"/>
  <c r="BC7712" i="5"/>
  <c r="AJ7712" i="5"/>
  <c r="AK7712" i="5" s="1"/>
  <c r="AM7712" i="5" s="1"/>
  <c r="P7712" i="5"/>
  <c r="EM7712" i="5" l="1"/>
  <c r="AL7712" i="5"/>
  <c r="AN7712" i="5" s="1"/>
  <c r="V7712" i="5"/>
  <c r="AC7712" i="5" s="1"/>
  <c r="AD7712" i="5" s="1"/>
  <c r="AE7712" i="5" s="1"/>
  <c r="U7712" i="5"/>
  <c r="BI7712" i="5" s="1"/>
  <c r="Q7712" i="5"/>
  <c r="R7712" i="5" s="1"/>
  <c r="T7712" i="5" s="1"/>
  <c r="BO7712" i="5" s="1"/>
  <c r="BD7712" i="5"/>
  <c r="AS7712" i="5" l="1"/>
  <c r="AT7712" i="5" s="1"/>
  <c r="AU7712" i="5" s="1"/>
  <c r="AO7712" i="5"/>
  <c r="BJ7712" i="5"/>
  <c r="BE7712" i="5"/>
  <c r="BQ7712" i="5"/>
  <c r="S7712" i="5"/>
  <c r="AQ7712" i="5" l="1"/>
  <c r="BN7712" i="5"/>
  <c r="BK7712" i="5"/>
  <c r="BF7712" i="5"/>
  <c r="BL7712" i="5" l="1"/>
  <c r="EF7712" i="5" s="1"/>
  <c r="BG7712" i="5"/>
  <c r="BM7712" i="5" s="1"/>
  <c r="BP7712" i="5"/>
  <c r="BZ7712" i="5"/>
  <c r="CM7712" i="5"/>
  <c r="BR7712" i="5"/>
  <c r="AR7712" i="5"/>
  <c r="BS7712" i="5" s="1"/>
  <c r="BT7712" i="5" s="1"/>
  <c r="EC7712" i="5" s="1"/>
  <c r="EE7712" i="5"/>
  <c r="ED7712" i="5" l="1"/>
  <c r="CN7712" i="5"/>
  <c r="CQ7712" i="5" s="1"/>
  <c r="CA7712" i="5"/>
  <c r="CB7712" i="5" s="1"/>
  <c r="CC7712" i="5" s="1"/>
  <c r="CE7712" i="5" s="1"/>
  <c r="CF7712" i="5" s="1"/>
  <c r="CG7712" i="5" l="1"/>
  <c r="CH7712" i="5" s="1"/>
  <c r="CI7712" i="5" s="1"/>
  <c r="CJ7712" i="5" s="1"/>
  <c r="CK7712" i="5" s="1"/>
  <c r="CR7712" i="5"/>
  <c r="CS7712" i="5" s="1"/>
  <c r="CO7712" i="5"/>
  <c r="DC7712" i="5" s="1"/>
  <c r="DW7712" i="5" s="1"/>
  <c r="J7712" i="7" s="1"/>
  <c r="DB7712" i="5"/>
  <c r="DU7712" i="5" s="1"/>
  <c r="H7712" i="7" s="1"/>
  <c r="DA7712" i="5" l="1"/>
  <c r="CT7712" i="5"/>
  <c r="DE7712" i="5"/>
  <c r="DP7712" i="5" s="1"/>
  <c r="C7712" i="7" s="1"/>
  <c r="CV7712" i="5"/>
  <c r="DD7712" i="5"/>
  <c r="DO7712" i="5" s="1"/>
  <c r="DF7712" i="5" l="1"/>
  <c r="DQ7712" i="5" s="1"/>
  <c r="CW7712" i="5"/>
  <c r="B7712" i="7"/>
  <c r="CU7712" i="5"/>
  <c r="DI7712" i="5"/>
  <c r="DX7712" i="5" s="1"/>
  <c r="DT7712" i="5"/>
  <c r="G7712" i="7" s="1"/>
  <c r="DV7712" i="5"/>
  <c r="I7712" i="7" l="1"/>
  <c r="C7713" i="5"/>
  <c r="D7713" i="5"/>
  <c r="CY7712" i="5"/>
  <c r="DL7712" i="5" s="1"/>
  <c r="EA7712" i="5" s="1"/>
  <c r="DJ7712" i="5"/>
  <c r="DY7712" i="5" s="1"/>
  <c r="L7712" i="7" s="1"/>
  <c r="EI7712" i="5"/>
  <c r="CX7712" i="5"/>
  <c r="DH7712" i="5" s="1"/>
  <c r="DS7712" i="5" s="1"/>
  <c r="F7712" i="7" s="1"/>
  <c r="DG7712" i="5"/>
  <c r="DR7712" i="5" s="1"/>
  <c r="E7712" i="7" s="1"/>
  <c r="K7712" i="7"/>
  <c r="D7712" i="7"/>
  <c r="N7712" i="7" l="1"/>
  <c r="EL7712" i="5"/>
  <c r="EJ7712" i="5"/>
  <c r="CZ7712" i="5"/>
  <c r="DM7712" i="5" s="1"/>
  <c r="DZ7712" i="5" s="1"/>
  <c r="J7713" i="5"/>
  <c r="E7713" i="5"/>
  <c r="EH7712" i="5"/>
  <c r="K7713" i="5" l="1"/>
  <c r="L7713" i="5" s="1"/>
  <c r="M7713" i="5" s="1"/>
  <c r="EK7712" i="5"/>
  <c r="O7712" i="7" s="1"/>
  <c r="M7712" i="7"/>
  <c r="EG7712" i="5"/>
  <c r="N7713" i="5" l="1"/>
  <c r="BH7713" i="5"/>
  <c r="AF7713" i="5"/>
  <c r="AV7713" i="5"/>
  <c r="CP7713" i="5" l="1"/>
  <c r="CD7713" i="5"/>
  <c r="BW7713" i="5"/>
  <c r="BX7713" i="5" s="1"/>
  <c r="BA7713" i="5"/>
  <c r="BB7713" i="5" s="1"/>
  <c r="AG7713" i="5"/>
  <c r="AH7713" i="5" s="1"/>
  <c r="O7713" i="5"/>
  <c r="P7713" i="5" s="1"/>
  <c r="W7713" i="5" l="1"/>
  <c r="X7713" i="5" s="1"/>
  <c r="Y7713" i="5" s="1"/>
  <c r="Z7713" i="5" s="1"/>
  <c r="AA7713" i="5" s="1"/>
  <c r="AB7713" i="5" s="1"/>
  <c r="AJ7713" i="5"/>
  <c r="AK7713" i="5" s="1"/>
  <c r="AI7713" i="5"/>
  <c r="BC7713" i="5"/>
  <c r="BD7713" i="5" s="1"/>
  <c r="AP7713" i="5"/>
  <c r="U7713" i="5"/>
  <c r="Q7713" i="5"/>
  <c r="R7713" i="5" s="1"/>
  <c r="T7713" i="5" s="1"/>
  <c r="V7713" i="5"/>
  <c r="DK7713" i="5"/>
  <c r="DN7713" i="5" s="1"/>
  <c r="AC7713" i="5" l="1"/>
  <c r="AD7713" i="5" s="1"/>
  <c r="AE7713" i="5" s="1"/>
  <c r="BO7713" i="5"/>
  <c r="BQ7713" i="5"/>
  <c r="A7713" i="7"/>
  <c r="EM7713" i="5"/>
  <c r="BE7713" i="5"/>
  <c r="AM7713" i="5"/>
  <c r="BI7713" i="5" s="1"/>
  <c r="S7713" i="5"/>
  <c r="AL7713" i="5"/>
  <c r="BF7713" i="5" l="1"/>
  <c r="AN7713" i="5"/>
  <c r="BG7713" i="5" l="1"/>
  <c r="AS7713" i="5"/>
  <c r="AO7713" i="5"/>
  <c r="BJ7713" i="5"/>
  <c r="AT7713" i="5" l="1"/>
  <c r="BK7713" i="5"/>
  <c r="BN7713" i="5"/>
  <c r="EE7713" i="5" s="1"/>
  <c r="AQ7713" i="5"/>
  <c r="BR7713" i="5" l="1"/>
  <c r="AR7713" i="5"/>
  <c r="BS7713" i="5" s="1"/>
  <c r="BT7713" i="5" s="1"/>
  <c r="EC7713" i="5" s="1"/>
  <c r="BP7713" i="5"/>
  <c r="CM7713" i="5"/>
  <c r="BZ7713" i="5"/>
  <c r="AU7713" i="5"/>
  <c r="BM7713" i="5" s="1"/>
  <c r="BL7713" i="5"/>
  <c r="EF7713" i="5" s="1"/>
  <c r="CA7713" i="5" l="1"/>
  <c r="CB7713" i="5" s="1"/>
  <c r="CC7713" i="5" s="1"/>
  <c r="CE7713" i="5" s="1"/>
  <c r="CF7713" i="5" s="1"/>
  <c r="CN7713" i="5"/>
  <c r="ED7713" i="5"/>
  <c r="CG7713" i="5" l="1"/>
  <c r="CH7713" i="5" s="1"/>
  <c r="CI7713" i="5" s="1"/>
  <c r="CJ7713" i="5" s="1"/>
  <c r="CK7713" i="5" s="1"/>
  <c r="DB7713" i="5"/>
  <c r="DU7713" i="5" s="1"/>
  <c r="H7713" i="7" s="1"/>
  <c r="CO7713" i="5"/>
  <c r="DC7713" i="5" s="1"/>
  <c r="DW7713" i="5" s="1"/>
  <c r="J7713" i="7" s="1"/>
  <c r="CQ7713" i="5"/>
  <c r="DD7713" i="5" l="1"/>
  <c r="DO7713" i="5" s="1"/>
  <c r="B7713" i="7" s="1"/>
  <c r="CR7713" i="5"/>
  <c r="DE7713" i="5" l="1"/>
  <c r="DP7713" i="5" s="1"/>
  <c r="CV7713" i="5"/>
  <c r="CS7713" i="5"/>
  <c r="DA7713" i="5" l="1"/>
  <c r="CT7713" i="5"/>
  <c r="DF7713" i="5"/>
  <c r="DQ7713" i="5" s="1"/>
  <c r="CW7713" i="5"/>
  <c r="C7713" i="7"/>
  <c r="D7713" i="7" l="1"/>
  <c r="DI7713" i="5"/>
  <c r="DX7713" i="5" s="1"/>
  <c r="CU7713" i="5"/>
  <c r="CX7713" i="5"/>
  <c r="DH7713" i="5" s="1"/>
  <c r="DS7713" i="5" s="1"/>
  <c r="F7713" i="7" s="1"/>
  <c r="DG7713" i="5"/>
  <c r="DR7713" i="5" s="1"/>
  <c r="E7713" i="7" s="1"/>
  <c r="DT7713" i="5"/>
  <c r="DV7713" i="5"/>
  <c r="I7713" i="7" l="1"/>
  <c r="D7714" i="5"/>
  <c r="C7714" i="5"/>
  <c r="CY7713" i="5"/>
  <c r="DL7713" i="5" s="1"/>
  <c r="EA7713" i="5" s="1"/>
  <c r="DJ7713" i="5"/>
  <c r="DY7713" i="5" s="1"/>
  <c r="L7713" i="7" s="1"/>
  <c r="K7713" i="7"/>
  <c r="G7713" i="7"/>
  <c r="EI7713" i="5"/>
  <c r="EJ7713" i="5"/>
  <c r="N7713" i="7" l="1"/>
  <c r="EL7713" i="5"/>
  <c r="EH7713" i="5"/>
  <c r="J7714" i="5"/>
  <c r="K7714" i="5" s="1"/>
  <c r="L7714" i="5" s="1"/>
  <c r="M7714" i="5" s="1"/>
  <c r="E7714" i="5"/>
  <c r="CZ7713" i="5"/>
  <c r="DM7713" i="5" s="1"/>
  <c r="DZ7713" i="5" s="1"/>
  <c r="M7713" i="7" l="1"/>
  <c r="EK7713" i="5"/>
  <c r="O7713" i="7" s="1"/>
  <c r="EG7713" i="5"/>
  <c r="N7714" i="5"/>
  <c r="BH7714" i="5"/>
  <c r="AF7714" i="5"/>
  <c r="AV7714" i="5"/>
  <c r="BA7714" i="5" l="1"/>
  <c r="BB7714" i="5" s="1"/>
  <c r="O7714" i="5"/>
  <c r="P7714" i="5" s="1"/>
  <c r="CD7714" i="5"/>
  <c r="BW7714" i="5"/>
  <c r="BX7714" i="5" s="1"/>
  <c r="CP7714" i="5"/>
  <c r="AG7714" i="5"/>
  <c r="AP7714" i="5" s="1"/>
  <c r="W7714" i="5" l="1"/>
  <c r="X7714" i="5" s="1"/>
  <c r="Y7714" i="5" s="1"/>
  <c r="Z7714" i="5" s="1"/>
  <c r="AA7714" i="5" s="1"/>
  <c r="AB7714" i="5" s="1"/>
  <c r="V7714" i="5"/>
  <c r="U7714" i="5"/>
  <c r="Q7714" i="5"/>
  <c r="R7714" i="5" s="1"/>
  <c r="T7714" i="5" s="1"/>
  <c r="AH7714" i="5"/>
  <c r="DK7714" i="5"/>
  <c r="DN7714" i="5" s="1"/>
  <c r="BC7714" i="5"/>
  <c r="BD7714" i="5" s="1"/>
  <c r="BO7714" i="5" l="1"/>
  <c r="AC7714" i="5"/>
  <c r="AD7714" i="5" s="1"/>
  <c r="AE7714" i="5" s="1"/>
  <c r="EM7714" i="5"/>
  <c r="A7714" i="7"/>
  <c r="S7714" i="5"/>
  <c r="AI7714" i="5"/>
  <c r="AJ7714" i="5"/>
  <c r="AK7714" i="5" s="1"/>
  <c r="BE7714" i="5"/>
  <c r="BQ7714" i="5"/>
  <c r="AM7714" i="5" l="1"/>
  <c r="BI7714" i="5" s="1"/>
  <c r="BF7714" i="5"/>
  <c r="AL7714" i="5"/>
  <c r="BG7714" i="5" l="1"/>
  <c r="AN7714" i="5"/>
  <c r="AO7714" i="5" s="1"/>
  <c r="BN7714" i="5" l="1"/>
  <c r="AQ7714" i="5"/>
  <c r="AS7714" i="5"/>
  <c r="BJ7714" i="5"/>
  <c r="EE7714" i="5" l="1"/>
  <c r="AT7714" i="5"/>
  <c r="BK7714" i="5"/>
  <c r="BR7714" i="5"/>
  <c r="AR7714" i="5"/>
  <c r="BS7714" i="5" s="1"/>
  <c r="BT7714" i="5" s="1"/>
  <c r="EC7714" i="5" s="1"/>
  <c r="BP7714" i="5"/>
  <c r="CM7714" i="5"/>
  <c r="BZ7714" i="5"/>
  <c r="CN7714" i="5" l="1"/>
  <c r="ED7714" i="5"/>
  <c r="CA7714" i="5"/>
  <c r="CB7714" i="5" s="1"/>
  <c r="CC7714" i="5" s="1"/>
  <c r="AU7714" i="5"/>
  <c r="BM7714" i="5" s="1"/>
  <c r="BL7714" i="5"/>
  <c r="EF7714" i="5" s="1"/>
  <c r="CG7714" i="5" l="1"/>
  <c r="CH7714" i="5" s="1"/>
  <c r="CI7714" i="5" s="1"/>
  <c r="CJ7714" i="5" s="1"/>
  <c r="CK7714" i="5" s="1"/>
  <c r="CQ7714" i="5"/>
  <c r="CO7714" i="5"/>
  <c r="DC7714" i="5" s="1"/>
  <c r="DW7714" i="5" s="1"/>
  <c r="J7714" i="7" s="1"/>
  <c r="DB7714" i="5"/>
  <c r="DU7714" i="5" s="1"/>
  <c r="H7714" i="7" s="1"/>
  <c r="CE7714" i="5"/>
  <c r="CF7714" i="5" s="1"/>
  <c r="DD7714" i="5" l="1"/>
  <c r="DO7714" i="5" s="1"/>
  <c r="B7714" i="7" s="1"/>
  <c r="CR7714" i="5"/>
  <c r="DE7714" i="5" l="1"/>
  <c r="DP7714" i="5" s="1"/>
  <c r="CV7714" i="5"/>
  <c r="CS7714" i="5"/>
  <c r="DA7714" i="5" l="1"/>
  <c r="CT7714" i="5"/>
  <c r="DF7714" i="5"/>
  <c r="DQ7714" i="5" s="1"/>
  <c r="CW7714" i="5"/>
  <c r="C7714" i="7"/>
  <c r="D7714" i="7" l="1"/>
  <c r="CX7714" i="5"/>
  <c r="DH7714" i="5" s="1"/>
  <c r="DS7714" i="5" s="1"/>
  <c r="F7714" i="7" s="1"/>
  <c r="DG7714" i="5"/>
  <c r="DR7714" i="5" s="1"/>
  <c r="E7714" i="7" s="1"/>
  <c r="DI7714" i="5"/>
  <c r="DX7714" i="5" s="1"/>
  <c r="CU7714" i="5"/>
  <c r="DT7714" i="5"/>
  <c r="DV7714" i="5"/>
  <c r="K7714" i="7" l="1"/>
  <c r="G7714" i="7"/>
  <c r="EI7714" i="5"/>
  <c r="I7714" i="7"/>
  <c r="D7715" i="5"/>
  <c r="C7715" i="5"/>
  <c r="CY7714" i="5"/>
  <c r="DL7714" i="5" s="1"/>
  <c r="EA7714" i="5" s="1"/>
  <c r="DJ7714" i="5"/>
  <c r="DY7714" i="5" s="1"/>
  <c r="L7714" i="7" s="1"/>
  <c r="EJ7714" i="5"/>
  <c r="N7714" i="7" l="1"/>
  <c r="EL7714" i="5"/>
  <c r="CZ7714" i="5"/>
  <c r="DM7714" i="5" s="1"/>
  <c r="DZ7714" i="5" s="1"/>
  <c r="EG7714" i="5" s="1"/>
  <c r="E7715" i="5"/>
  <c r="J7715" i="5"/>
  <c r="K7715" i="5" s="1"/>
  <c r="L7715" i="5" s="1"/>
  <c r="M7715" i="5" s="1"/>
  <c r="EH7714" i="5"/>
  <c r="M7714" i="7"/>
  <c r="EK7714" i="5"/>
  <c r="O7714" i="7" s="1"/>
  <c r="AV7715" i="5" l="1"/>
  <c r="AF7715" i="5"/>
  <c r="N7715" i="5"/>
  <c r="BH7715" i="5"/>
  <c r="O7715" i="5" l="1"/>
  <c r="P7715" i="5" s="1"/>
  <c r="AG7715" i="5"/>
  <c r="AP7715" i="5" s="1"/>
  <c r="CP7715" i="5"/>
  <c r="CD7715" i="5"/>
  <c r="BW7715" i="5"/>
  <c r="BX7715" i="5" s="1"/>
  <c r="BA7715" i="5"/>
  <c r="BB7715" i="5" s="1"/>
  <c r="W7715" i="5" l="1"/>
  <c r="X7715" i="5" s="1"/>
  <c r="Y7715" i="5" s="1"/>
  <c r="Z7715" i="5" s="1"/>
  <c r="AA7715" i="5" s="1"/>
  <c r="AB7715" i="5" s="1"/>
  <c r="DK7715" i="5"/>
  <c r="DN7715" i="5" s="1"/>
  <c r="EM7715" i="5" s="1"/>
  <c r="AH7715" i="5"/>
  <c r="BC7715" i="5"/>
  <c r="BD7715" i="5" s="1"/>
  <c r="U7715" i="5"/>
  <c r="Q7715" i="5"/>
  <c r="R7715" i="5" s="1"/>
  <c r="T7715" i="5" s="1"/>
  <c r="BO7715" i="5" s="1"/>
  <c r="V7715" i="5"/>
  <c r="A7715" i="7" l="1"/>
  <c r="AC7715" i="5"/>
  <c r="AD7715" i="5" s="1"/>
  <c r="AE7715" i="5" s="1"/>
  <c r="AJ7715" i="5"/>
  <c r="AK7715" i="5" s="1"/>
  <c r="AI7715" i="5"/>
  <c r="BE7715" i="5"/>
  <c r="S7715" i="5"/>
  <c r="BQ7715" i="5"/>
  <c r="BF7715" i="5" l="1"/>
  <c r="AM7715" i="5"/>
  <c r="BI7715" i="5" s="1"/>
  <c r="AL7715" i="5"/>
  <c r="AN7715" i="5" l="1"/>
  <c r="AO7715" i="5" s="1"/>
  <c r="BG7715" i="5"/>
  <c r="BN7715" i="5" l="1"/>
  <c r="AQ7715" i="5"/>
  <c r="AS7715" i="5"/>
  <c r="BJ7715" i="5"/>
  <c r="EE7715" i="5" l="1"/>
  <c r="BR7715" i="5"/>
  <c r="AR7715" i="5"/>
  <c r="BS7715" i="5" s="1"/>
  <c r="BT7715" i="5" s="1"/>
  <c r="EC7715" i="5" s="1"/>
  <c r="AT7715" i="5"/>
  <c r="BK7715" i="5"/>
  <c r="BP7715" i="5"/>
  <c r="CM7715" i="5"/>
  <c r="BZ7715" i="5"/>
  <c r="CN7715" i="5" l="1"/>
  <c r="CQ7715" i="5" s="1"/>
  <c r="AU7715" i="5"/>
  <c r="BM7715" i="5" s="1"/>
  <c r="BL7715" i="5"/>
  <c r="EF7715" i="5" s="1"/>
  <c r="CA7715" i="5"/>
  <c r="CB7715" i="5" s="1"/>
  <c r="CC7715" i="5" s="1"/>
  <c r="CE7715" i="5" s="1"/>
  <c r="CF7715" i="5" s="1"/>
  <c r="ED7715" i="5"/>
  <c r="CR7715" i="5" l="1"/>
  <c r="CS7715" i="5" s="1"/>
  <c r="CG7715" i="5"/>
  <c r="CH7715" i="5" s="1"/>
  <c r="CI7715" i="5" s="1"/>
  <c r="CJ7715" i="5" s="1"/>
  <c r="CK7715" i="5" s="1"/>
  <c r="DB7715" i="5"/>
  <c r="DU7715" i="5" s="1"/>
  <c r="H7715" i="7" s="1"/>
  <c r="CO7715" i="5"/>
  <c r="DC7715" i="5" s="1"/>
  <c r="DW7715" i="5" s="1"/>
  <c r="J7715" i="7" s="1"/>
  <c r="DA7715" i="5" l="1"/>
  <c r="CT7715" i="5"/>
  <c r="DE7715" i="5"/>
  <c r="DP7715" i="5" s="1"/>
  <c r="C7715" i="7" s="1"/>
  <c r="CV7715" i="5"/>
  <c r="DD7715" i="5"/>
  <c r="DO7715" i="5" s="1"/>
  <c r="B7715" i="7" l="1"/>
  <c r="DF7715" i="5"/>
  <c r="DQ7715" i="5" s="1"/>
  <c r="CW7715" i="5"/>
  <c r="CU7715" i="5"/>
  <c r="DI7715" i="5"/>
  <c r="DX7715" i="5" s="1"/>
  <c r="DT7715" i="5"/>
  <c r="G7715" i="7" s="1"/>
  <c r="DV7715" i="5"/>
  <c r="D7716" i="5" l="1"/>
  <c r="I7715" i="7"/>
  <c r="C7716" i="5"/>
  <c r="CX7715" i="5"/>
  <c r="DH7715" i="5" s="1"/>
  <c r="DS7715" i="5" s="1"/>
  <c r="F7715" i="7" s="1"/>
  <c r="DG7715" i="5"/>
  <c r="DR7715" i="5" s="1"/>
  <c r="E7715" i="7" s="1"/>
  <c r="K7715" i="7"/>
  <c r="D7715" i="7"/>
  <c r="CY7715" i="5"/>
  <c r="DL7715" i="5" s="1"/>
  <c r="EA7715" i="5" s="1"/>
  <c r="DJ7715" i="5"/>
  <c r="DY7715" i="5" s="1"/>
  <c r="L7715" i="7" s="1"/>
  <c r="EI7715" i="5"/>
  <c r="N7715" i="7" l="1"/>
  <c r="EL7715" i="5"/>
  <c r="EH7715" i="5"/>
  <c r="J7716" i="5"/>
  <c r="K7716" i="5" s="1"/>
  <c r="L7716" i="5" s="1"/>
  <c r="M7716" i="5" s="1"/>
  <c r="E7716" i="5"/>
  <c r="CZ7715" i="5"/>
  <c r="DM7715" i="5" s="1"/>
  <c r="DZ7715" i="5" s="1"/>
  <c r="EJ7715" i="5"/>
  <c r="M7715" i="7" l="1"/>
  <c r="EG7715" i="5"/>
  <c r="EK7715" i="5"/>
  <c r="O7715" i="7" s="1"/>
  <c r="AF7716" i="5"/>
  <c r="BH7716" i="5"/>
  <c r="N7716" i="5"/>
  <c r="AV7716" i="5"/>
  <c r="BA7716" i="5" l="1"/>
  <c r="BB7716" i="5" s="1"/>
  <c r="BC7716" i="5" s="1"/>
  <c r="BD7716" i="5" s="1"/>
  <c r="AG7716" i="5"/>
  <c r="AH7716" i="5" s="1"/>
  <c r="AJ7716" i="5" s="1"/>
  <c r="AK7716" i="5" s="1"/>
  <c r="CP7716" i="5"/>
  <c r="BW7716" i="5"/>
  <c r="BX7716" i="5" s="1"/>
  <c r="CD7716" i="5"/>
  <c r="O7716" i="5"/>
  <c r="P7716" i="5" s="1"/>
  <c r="W7716" i="5" l="1"/>
  <c r="X7716" i="5" s="1"/>
  <c r="Y7716" i="5" s="1"/>
  <c r="Z7716" i="5" s="1"/>
  <c r="AA7716" i="5" s="1"/>
  <c r="AB7716" i="5" s="1"/>
  <c r="Q7716" i="5"/>
  <c r="R7716" i="5" s="1"/>
  <c r="T7716" i="5" s="1"/>
  <c r="U7716" i="5"/>
  <c r="V7716" i="5"/>
  <c r="BE7716" i="5"/>
  <c r="AP7716" i="5"/>
  <c r="AL7716" i="5"/>
  <c r="DK7716" i="5"/>
  <c r="DN7716" i="5" s="1"/>
  <c r="AI7716" i="5"/>
  <c r="AC7716" i="5" l="1"/>
  <c r="AD7716" i="5" s="1"/>
  <c r="AE7716" i="5" s="1"/>
  <c r="BO7716" i="5"/>
  <c r="S7716" i="5"/>
  <c r="BQ7716" i="5"/>
  <c r="AM7716" i="5"/>
  <c r="BI7716" i="5" s="1"/>
  <c r="BF7716" i="5"/>
  <c r="EM7716" i="5"/>
  <c r="A7716" i="7"/>
  <c r="AN7716" i="5" l="1"/>
  <c r="BG7716" i="5"/>
  <c r="AS7716" i="5" l="1"/>
  <c r="BJ7716" i="5"/>
  <c r="AO7716" i="5"/>
  <c r="BN7716" i="5" l="1"/>
  <c r="EE7716" i="5" s="1"/>
  <c r="AQ7716" i="5"/>
  <c r="AT7716" i="5"/>
  <c r="BK7716" i="5"/>
  <c r="AU7716" i="5" l="1"/>
  <c r="BM7716" i="5" s="1"/>
  <c r="BL7716" i="5"/>
  <c r="EF7716" i="5" s="1"/>
  <c r="BR7716" i="5"/>
  <c r="AR7716" i="5"/>
  <c r="BS7716" i="5" s="1"/>
  <c r="BT7716" i="5" s="1"/>
  <c r="EC7716" i="5" s="1"/>
  <c r="BP7716" i="5"/>
  <c r="BZ7716" i="5"/>
  <c r="CM7716" i="5"/>
  <c r="CA7716" i="5" l="1"/>
  <c r="CB7716" i="5" s="1"/>
  <c r="CC7716" i="5" s="1"/>
  <c r="ED7716" i="5"/>
  <c r="CN7716" i="5"/>
  <c r="CQ7716" i="5" l="1"/>
  <c r="CO7716" i="5"/>
  <c r="DC7716" i="5" s="1"/>
  <c r="DW7716" i="5" s="1"/>
  <c r="J7716" i="7" s="1"/>
  <c r="DB7716" i="5"/>
  <c r="DU7716" i="5" s="1"/>
  <c r="H7716" i="7" s="1"/>
  <c r="CG7716" i="5"/>
  <c r="CH7716" i="5" s="1"/>
  <c r="CI7716" i="5" s="1"/>
  <c r="CJ7716" i="5" s="1"/>
  <c r="CK7716" i="5" s="1"/>
  <c r="CE7716" i="5"/>
  <c r="CF7716" i="5" s="1"/>
  <c r="DD7716" i="5" l="1"/>
  <c r="DO7716" i="5" s="1"/>
  <c r="CR7716" i="5"/>
  <c r="DE7716" i="5" l="1"/>
  <c r="DP7716" i="5" s="1"/>
  <c r="C7716" i="7" s="1"/>
  <c r="CV7716" i="5"/>
  <c r="B7716" i="7"/>
  <c r="CS7716" i="5"/>
  <c r="DA7716" i="5" l="1"/>
  <c r="CT7716" i="5"/>
  <c r="DF7716" i="5"/>
  <c r="DQ7716" i="5" s="1"/>
  <c r="CW7716" i="5"/>
  <c r="CX7716" i="5" l="1"/>
  <c r="DH7716" i="5" s="1"/>
  <c r="DS7716" i="5" s="1"/>
  <c r="F7716" i="7" s="1"/>
  <c r="DG7716" i="5"/>
  <c r="DR7716" i="5" s="1"/>
  <c r="E7716" i="7" s="1"/>
  <c r="DI7716" i="5"/>
  <c r="DX7716" i="5" s="1"/>
  <c r="CU7716" i="5"/>
  <c r="D7716" i="7"/>
  <c r="DT7716" i="5"/>
  <c r="DV7716" i="5"/>
  <c r="EJ7716" i="5" l="1"/>
  <c r="C7717" i="5"/>
  <c r="D7717" i="5"/>
  <c r="I7716" i="7"/>
  <c r="CY7716" i="5"/>
  <c r="DL7716" i="5" s="1"/>
  <c r="EA7716" i="5" s="1"/>
  <c r="DJ7716" i="5"/>
  <c r="DY7716" i="5" s="1"/>
  <c r="L7716" i="7" s="1"/>
  <c r="K7716" i="7"/>
  <c r="G7716" i="7"/>
  <c r="EI7716" i="5"/>
  <c r="N7716" i="7" l="1"/>
  <c r="EL7716" i="5"/>
  <c r="EH7716" i="5"/>
  <c r="CZ7716" i="5"/>
  <c r="DM7716" i="5" s="1"/>
  <c r="DZ7716" i="5" s="1"/>
  <c r="E7717" i="5"/>
  <c r="J7717" i="5"/>
  <c r="K7717" i="5" s="1"/>
  <c r="L7717" i="5" s="1"/>
  <c r="M7717" i="5" s="1"/>
  <c r="N7717" i="5" l="1"/>
  <c r="AV7717" i="5"/>
  <c r="BH7717" i="5"/>
  <c r="AF7717" i="5"/>
  <c r="EG7716" i="5"/>
  <c r="EK7716" i="5"/>
  <c r="O7716" i="7" s="1"/>
  <c r="M7716" i="7"/>
  <c r="AG7717" i="5" l="1"/>
  <c r="AH7717" i="5" s="1"/>
  <c r="AJ7717" i="5" s="1"/>
  <c r="BW7717" i="5"/>
  <c r="BX7717" i="5" s="1"/>
  <c r="CD7717" i="5"/>
  <c r="CP7717" i="5"/>
  <c r="BA7717" i="5"/>
  <c r="BB7717" i="5" s="1"/>
  <c r="O7717" i="5"/>
  <c r="W7717" i="5" s="1"/>
  <c r="X7717" i="5" l="1"/>
  <c r="Y7717" i="5" s="1"/>
  <c r="Z7717" i="5" s="1"/>
  <c r="AK7717" i="5"/>
  <c r="BC7717" i="5"/>
  <c r="DK7717" i="5"/>
  <c r="DN7717" i="5" s="1"/>
  <c r="AP7717" i="5"/>
  <c r="P7717" i="5"/>
  <c r="AI7717" i="5"/>
  <c r="AM7717" i="5" l="1"/>
  <c r="BD7717" i="5"/>
  <c r="AL7717" i="5"/>
  <c r="A7717" i="7"/>
  <c r="EM7717" i="5"/>
  <c r="AA7717" i="5"/>
  <c r="AB7717" i="5" s="1"/>
  <c r="U7717" i="5"/>
  <c r="V7717" i="5"/>
  <c r="Q7717" i="5"/>
  <c r="R7717" i="5" s="1"/>
  <c r="T7717" i="5" s="1"/>
  <c r="BO7717" i="5" s="1"/>
  <c r="AN7717" i="5" l="1"/>
  <c r="AS7717" i="5" s="1"/>
  <c r="AT7717" i="5" s="1"/>
  <c r="AU7717" i="5" s="1"/>
  <c r="S7717" i="5"/>
  <c r="AC7717" i="5"/>
  <c r="AD7717" i="5" s="1"/>
  <c r="AE7717" i="5" s="1"/>
  <c r="BI7717" i="5"/>
  <c r="BE7717" i="5"/>
  <c r="BQ7717" i="5"/>
  <c r="AO7717" i="5" l="1"/>
  <c r="BN7717" i="5" s="1"/>
  <c r="BJ7717" i="5"/>
  <c r="BK7717" i="5"/>
  <c r="BF7717" i="5"/>
  <c r="EE7717" i="5" l="1"/>
  <c r="AQ7717" i="5"/>
  <c r="BR7717" i="5" s="1"/>
  <c r="BP7717" i="5"/>
  <c r="BZ7717" i="5"/>
  <c r="CM7717" i="5"/>
  <c r="BL7717" i="5"/>
  <c r="EF7717" i="5" s="1"/>
  <c r="BG7717" i="5"/>
  <c r="BM7717" i="5" s="1"/>
  <c r="AR7717" i="5" l="1"/>
  <c r="BS7717" i="5" s="1"/>
  <c r="BT7717" i="5" s="1"/>
  <c r="EC7717" i="5" s="1"/>
  <c r="CA7717" i="5"/>
  <c r="CB7717" i="5" s="1"/>
  <c r="CC7717" i="5" s="1"/>
  <c r="CN7717" i="5"/>
  <c r="ED7717" i="5" l="1"/>
  <c r="CO7717" i="5"/>
  <c r="DC7717" i="5" s="1"/>
  <c r="DW7717" i="5" s="1"/>
  <c r="J7717" i="7" s="1"/>
  <c r="DB7717" i="5"/>
  <c r="DU7717" i="5" s="1"/>
  <c r="H7717" i="7" s="1"/>
  <c r="CQ7717" i="5"/>
  <c r="CR7717" i="5" s="1"/>
  <c r="CG7717" i="5"/>
  <c r="CH7717" i="5" s="1"/>
  <c r="CI7717" i="5" s="1"/>
  <c r="CJ7717" i="5" s="1"/>
  <c r="CK7717" i="5" s="1"/>
  <c r="CE7717" i="5"/>
  <c r="CF7717" i="5" s="1"/>
  <c r="DE7717" i="5" l="1"/>
  <c r="DP7717" i="5" s="1"/>
  <c r="C7717" i="7" s="1"/>
  <c r="CV7717" i="5"/>
  <c r="CS7717" i="5"/>
  <c r="DD7717" i="5"/>
  <c r="DO7717" i="5" s="1"/>
  <c r="DA7717" i="5" l="1"/>
  <c r="CT7717" i="5"/>
  <c r="DF7717" i="5"/>
  <c r="DQ7717" i="5" s="1"/>
  <c r="CW7717" i="5"/>
  <c r="B7717" i="7"/>
  <c r="D7717" i="7" l="1"/>
  <c r="DI7717" i="5"/>
  <c r="DX7717" i="5" s="1"/>
  <c r="CU7717" i="5"/>
  <c r="DG7717" i="5"/>
  <c r="DR7717" i="5" s="1"/>
  <c r="E7717" i="7" s="1"/>
  <c r="CX7717" i="5"/>
  <c r="DH7717" i="5" s="1"/>
  <c r="DS7717" i="5" s="1"/>
  <c r="F7717" i="7" s="1"/>
  <c r="DT7717" i="5"/>
  <c r="DV7717" i="5"/>
  <c r="D7718" i="5" l="1"/>
  <c r="C7718" i="5"/>
  <c r="I7717" i="7"/>
  <c r="K7717" i="7"/>
  <c r="G7717" i="7"/>
  <c r="EI7717" i="5"/>
  <c r="EJ7717" i="5"/>
  <c r="CY7717" i="5"/>
  <c r="DL7717" i="5" s="1"/>
  <c r="EA7717" i="5" s="1"/>
  <c r="DJ7717" i="5"/>
  <c r="DY7717" i="5" s="1"/>
  <c r="L7717" i="7" s="1"/>
  <c r="N7717" i="7" l="1"/>
  <c r="EL7717" i="5"/>
  <c r="EH7717" i="5"/>
  <c r="E7718" i="5"/>
  <c r="J7718" i="5"/>
  <c r="K7718" i="5" s="1"/>
  <c r="L7718" i="5" s="1"/>
  <c r="M7718" i="5" s="1"/>
  <c r="CZ7717" i="5"/>
  <c r="DM7717" i="5" s="1"/>
  <c r="DZ7717" i="5" s="1"/>
  <c r="EG7717" i="5" l="1"/>
  <c r="M7717" i="7"/>
  <c r="EK7717" i="5"/>
  <c r="O7717" i="7" s="1"/>
  <c r="AV7718" i="5"/>
  <c r="AF7718" i="5"/>
  <c r="BH7718" i="5"/>
  <c r="N7718" i="5"/>
  <c r="BA7718" i="5" l="1"/>
  <c r="BB7718" i="5" s="1"/>
  <c r="BC7718" i="5" s="1"/>
  <c r="BD7718" i="5" s="1"/>
  <c r="CP7718" i="5"/>
  <c r="BW7718" i="5"/>
  <c r="BX7718" i="5" s="1"/>
  <c r="CD7718" i="5"/>
  <c r="O7718" i="5"/>
  <c r="W7718" i="5" s="1"/>
  <c r="AG7718" i="5"/>
  <c r="AP7718" i="5" s="1"/>
  <c r="BE7718" i="5" l="1"/>
  <c r="DK7718" i="5"/>
  <c r="DN7718" i="5" s="1"/>
  <c r="AH7718" i="5"/>
  <c r="P7718" i="5"/>
  <c r="X7718" i="5"/>
  <c r="Y7718" i="5" s="1"/>
  <c r="Z7718" i="5" s="1"/>
  <c r="V7718" i="5" l="1"/>
  <c r="Q7718" i="5"/>
  <c r="R7718" i="5" s="1"/>
  <c r="T7718" i="5" s="1"/>
  <c r="BO7718" i="5" s="1"/>
  <c r="U7718" i="5"/>
  <c r="BF7718" i="5"/>
  <c r="A7718" i="7"/>
  <c r="EM7718" i="5"/>
  <c r="AI7718" i="5"/>
  <c r="AJ7718" i="5"/>
  <c r="AK7718" i="5" s="1"/>
  <c r="AA7718" i="5"/>
  <c r="AB7718" i="5" s="1"/>
  <c r="BQ7718" i="5" l="1"/>
  <c r="S7718" i="5"/>
  <c r="AM7718" i="5"/>
  <c r="BI7718" i="5" s="1"/>
  <c r="BG7718" i="5"/>
  <c r="AL7718" i="5"/>
  <c r="AC7718" i="5"/>
  <c r="AD7718" i="5" l="1"/>
  <c r="AN7718" i="5"/>
  <c r="AS7718" i="5" l="1"/>
  <c r="BJ7718" i="5"/>
  <c r="AE7718" i="5"/>
  <c r="AO7718" i="5"/>
  <c r="BN7718" i="5" l="1"/>
  <c r="EE7718" i="5" s="1"/>
  <c r="AQ7718" i="5"/>
  <c r="AT7718" i="5"/>
  <c r="BK7718" i="5"/>
  <c r="BR7718" i="5" l="1"/>
  <c r="AR7718" i="5"/>
  <c r="BS7718" i="5" s="1"/>
  <c r="BT7718" i="5" s="1"/>
  <c r="EC7718" i="5" s="1"/>
  <c r="AU7718" i="5"/>
  <c r="BM7718" i="5" s="1"/>
  <c r="BL7718" i="5"/>
  <c r="EF7718" i="5" s="1"/>
  <c r="BP7718" i="5"/>
  <c r="CM7718" i="5"/>
  <c r="BZ7718" i="5"/>
  <c r="CN7718" i="5" l="1"/>
  <c r="CQ7718" i="5" s="1"/>
  <c r="CA7718" i="5"/>
  <c r="CB7718" i="5" s="1"/>
  <c r="CC7718" i="5" s="1"/>
  <c r="ED7718" i="5"/>
  <c r="CR7718" i="5" l="1"/>
  <c r="CG7718" i="5"/>
  <c r="CH7718" i="5" s="1"/>
  <c r="CI7718" i="5" s="1"/>
  <c r="CJ7718" i="5" s="1"/>
  <c r="CK7718" i="5" s="1"/>
  <c r="CO7718" i="5"/>
  <c r="DC7718" i="5" s="1"/>
  <c r="DW7718" i="5" s="1"/>
  <c r="J7718" i="7" s="1"/>
  <c r="DB7718" i="5"/>
  <c r="DU7718" i="5" s="1"/>
  <c r="H7718" i="7" s="1"/>
  <c r="CE7718" i="5"/>
  <c r="CF7718" i="5" s="1"/>
  <c r="DE7718" i="5" l="1"/>
  <c r="DP7718" i="5" s="1"/>
  <c r="C7718" i="7" s="1"/>
  <c r="CV7718" i="5"/>
  <c r="CS7718" i="5"/>
  <c r="DD7718" i="5"/>
  <c r="DO7718" i="5" s="1"/>
  <c r="B7718" i="7" l="1"/>
  <c r="DA7718" i="5"/>
  <c r="CT7718" i="5"/>
  <c r="DF7718" i="5"/>
  <c r="DQ7718" i="5" s="1"/>
  <c r="CW7718" i="5"/>
  <c r="DG7718" i="5" l="1"/>
  <c r="DR7718" i="5" s="1"/>
  <c r="E7718" i="7" s="1"/>
  <c r="CX7718" i="5"/>
  <c r="DH7718" i="5" s="1"/>
  <c r="DS7718" i="5" s="1"/>
  <c r="F7718" i="7" s="1"/>
  <c r="DT7718" i="5"/>
  <c r="DV7718" i="5"/>
  <c r="D7718" i="7"/>
  <c r="CU7718" i="5"/>
  <c r="DI7718" i="5"/>
  <c r="DX7718" i="5" s="1"/>
  <c r="EJ7718" i="5" l="1"/>
  <c r="CY7718" i="5"/>
  <c r="DL7718" i="5" s="1"/>
  <c r="EA7718" i="5" s="1"/>
  <c r="DJ7718" i="5"/>
  <c r="DY7718" i="5" s="1"/>
  <c r="L7718" i="7" s="1"/>
  <c r="G7718" i="7"/>
  <c r="EI7718" i="5"/>
  <c r="I7718" i="7"/>
  <c r="C7719" i="5"/>
  <c r="D7719" i="5"/>
  <c r="K7718" i="7"/>
  <c r="N7718" i="7" l="1"/>
  <c r="EL7718" i="5"/>
  <c r="EH7718" i="5"/>
  <c r="J7719" i="5"/>
  <c r="K7719" i="5" s="1"/>
  <c r="L7719" i="5" s="1"/>
  <c r="M7719" i="5" s="1"/>
  <c r="E7719" i="5"/>
  <c r="CZ7718" i="5"/>
  <c r="DM7718" i="5" s="1"/>
  <c r="DZ7718" i="5" s="1"/>
  <c r="AV7719" i="5" l="1"/>
  <c r="N7719" i="5"/>
  <c r="AF7719" i="5"/>
  <c r="BH7719" i="5"/>
  <c r="EK7718" i="5"/>
  <c r="O7718" i="7" s="1"/>
  <c r="EG7718" i="5"/>
  <c r="M7718" i="7"/>
  <c r="AG7719" i="5" l="1"/>
  <c r="AP7719" i="5" s="1"/>
  <c r="O7719" i="5"/>
  <c r="W7719" i="5" s="1"/>
  <c r="CP7719" i="5"/>
  <c r="CD7719" i="5"/>
  <c r="BW7719" i="5"/>
  <c r="BX7719" i="5" s="1"/>
  <c r="BA7719" i="5"/>
  <c r="BB7719" i="5" s="1"/>
  <c r="P7719" i="5" l="1"/>
  <c r="U7719" i="5" s="1"/>
  <c r="DK7719" i="5"/>
  <c r="DN7719" i="5" s="1"/>
  <c r="EM7719" i="5" s="1"/>
  <c r="BC7719" i="5"/>
  <c r="BD7719" i="5" s="1"/>
  <c r="X7719" i="5"/>
  <c r="Y7719" i="5" s="1"/>
  <c r="Z7719" i="5" s="1"/>
  <c r="AH7719" i="5"/>
  <c r="Q7719" i="5" l="1"/>
  <c r="R7719" i="5" s="1"/>
  <c r="T7719" i="5" s="1"/>
  <c r="BO7719" i="5" s="1"/>
  <c r="V7719" i="5"/>
  <c r="A7719" i="7"/>
  <c r="BE7719" i="5"/>
  <c r="AJ7719" i="5"/>
  <c r="AK7719" i="5" s="1"/>
  <c r="AI7719" i="5"/>
  <c r="AA7719" i="5"/>
  <c r="AB7719" i="5" s="1"/>
  <c r="AC7719" i="5" s="1"/>
  <c r="AD7719" i="5" s="1"/>
  <c r="AE7719" i="5" s="1"/>
  <c r="BQ7719" i="5" l="1"/>
  <c r="S7719" i="5"/>
  <c r="BF7719" i="5"/>
  <c r="AM7719" i="5"/>
  <c r="BI7719" i="5" s="1"/>
  <c r="AL7719" i="5"/>
  <c r="AN7719" i="5" l="1"/>
  <c r="BG7719" i="5"/>
  <c r="AS7719" i="5" l="1"/>
  <c r="BJ7719" i="5"/>
  <c r="AO7719" i="5"/>
  <c r="BN7719" i="5" l="1"/>
  <c r="EE7719" i="5" s="1"/>
  <c r="AQ7719" i="5"/>
  <c r="AT7719" i="5"/>
  <c r="BK7719" i="5"/>
  <c r="BR7719" i="5" l="1"/>
  <c r="AR7719" i="5"/>
  <c r="BS7719" i="5" s="1"/>
  <c r="BT7719" i="5" s="1"/>
  <c r="EC7719" i="5" s="1"/>
  <c r="AU7719" i="5"/>
  <c r="BM7719" i="5" s="1"/>
  <c r="BL7719" i="5"/>
  <c r="EF7719" i="5" s="1"/>
  <c r="BP7719" i="5"/>
  <c r="CM7719" i="5"/>
  <c r="BZ7719" i="5"/>
  <c r="ED7719" i="5" l="1"/>
  <c r="CN7719" i="5"/>
  <c r="CA7719" i="5"/>
  <c r="CB7719" i="5" s="1"/>
  <c r="CC7719" i="5" s="1"/>
  <c r="CQ7719" i="5" l="1"/>
  <c r="CO7719" i="5"/>
  <c r="DC7719" i="5" s="1"/>
  <c r="DW7719" i="5" s="1"/>
  <c r="J7719" i="7" s="1"/>
  <c r="DB7719" i="5"/>
  <c r="DU7719" i="5" s="1"/>
  <c r="H7719" i="7" s="1"/>
  <c r="CG7719" i="5"/>
  <c r="CH7719" i="5" s="1"/>
  <c r="CI7719" i="5" s="1"/>
  <c r="CJ7719" i="5" s="1"/>
  <c r="CK7719" i="5" s="1"/>
  <c r="CE7719" i="5"/>
  <c r="CF7719" i="5" s="1"/>
  <c r="DD7719" i="5" l="1"/>
  <c r="DO7719" i="5" s="1"/>
  <c r="CR7719" i="5"/>
  <c r="CS7719" i="5" l="1"/>
  <c r="DE7719" i="5"/>
  <c r="DP7719" i="5" s="1"/>
  <c r="C7719" i="7" s="1"/>
  <c r="CV7719" i="5"/>
  <c r="B7719" i="7"/>
  <c r="DF7719" i="5" l="1"/>
  <c r="DQ7719" i="5" s="1"/>
  <c r="CW7719" i="5"/>
  <c r="DA7719" i="5"/>
  <c r="CT7719" i="5"/>
  <c r="CU7719" i="5" l="1"/>
  <c r="DI7719" i="5"/>
  <c r="DX7719" i="5" s="1"/>
  <c r="DT7719" i="5"/>
  <c r="DV7719" i="5"/>
  <c r="CX7719" i="5"/>
  <c r="DH7719" i="5" s="1"/>
  <c r="DS7719" i="5" s="1"/>
  <c r="F7719" i="7" s="1"/>
  <c r="DG7719" i="5"/>
  <c r="DR7719" i="5" s="1"/>
  <c r="E7719" i="7" s="1"/>
  <c r="D7719" i="7"/>
  <c r="EJ7719" i="5" l="1"/>
  <c r="G7719" i="7"/>
  <c r="EI7719" i="5"/>
  <c r="K7719" i="7"/>
  <c r="C7720" i="5"/>
  <c r="D7720" i="5"/>
  <c r="I7719" i="7"/>
  <c r="CY7719" i="5"/>
  <c r="DL7719" i="5" s="1"/>
  <c r="EA7719" i="5" s="1"/>
  <c r="DJ7719" i="5"/>
  <c r="DY7719" i="5" s="1"/>
  <c r="L7719" i="7" s="1"/>
  <c r="N7719" i="7" l="1"/>
  <c r="EL7719" i="5"/>
  <c r="CZ7719" i="5"/>
  <c r="DM7719" i="5" s="1"/>
  <c r="DZ7719" i="5" s="1"/>
  <c r="EK7719" i="5" s="1"/>
  <c r="O7719" i="7" s="1"/>
  <c r="EH7719" i="5"/>
  <c r="J7720" i="5"/>
  <c r="K7720" i="5" s="1"/>
  <c r="L7720" i="5" s="1"/>
  <c r="M7720" i="5" s="1"/>
  <c r="E7720" i="5"/>
  <c r="EG7719" i="5" l="1"/>
  <c r="M7719" i="7"/>
  <c r="AF7720" i="5"/>
  <c r="AV7720" i="5"/>
  <c r="N7720" i="5"/>
  <c r="BH7720" i="5"/>
  <c r="O7720" i="5" l="1"/>
  <c r="W7720" i="5" s="1"/>
  <c r="X7720" i="5" s="1"/>
  <c r="Y7720" i="5" s="1"/>
  <c r="Z7720" i="5" s="1"/>
  <c r="AA7720" i="5" s="1"/>
  <c r="AB7720" i="5" s="1"/>
  <c r="CD7720" i="5"/>
  <c r="CP7720" i="5"/>
  <c r="BW7720" i="5"/>
  <c r="BX7720" i="5" s="1"/>
  <c r="BA7720" i="5"/>
  <c r="BB7720" i="5" s="1"/>
  <c r="AG7720" i="5"/>
  <c r="AP7720" i="5" s="1"/>
  <c r="P7720" i="5" l="1"/>
  <c r="V7720" i="5" s="1"/>
  <c r="AC7720" i="5" s="1"/>
  <c r="AD7720" i="5" s="1"/>
  <c r="AE7720" i="5" s="1"/>
  <c r="BC7720" i="5"/>
  <c r="BD7720" i="5" s="1"/>
  <c r="DK7720" i="5"/>
  <c r="DN7720" i="5" s="1"/>
  <c r="AH7720" i="5"/>
  <c r="U7720" i="5" l="1"/>
  <c r="Q7720" i="5"/>
  <c r="R7720" i="5" s="1"/>
  <c r="S7720" i="5" s="1"/>
  <c r="AI7720" i="5"/>
  <c r="AJ7720" i="5"/>
  <c r="AK7720" i="5" s="1"/>
  <c r="A7720" i="7"/>
  <c r="EM7720" i="5"/>
  <c r="BE7720" i="5"/>
  <c r="T7720" i="5" l="1"/>
  <c r="BO7720" i="5" s="1"/>
  <c r="BQ7720" i="5"/>
  <c r="AM7720" i="5"/>
  <c r="BI7720" i="5" s="1"/>
  <c r="BF7720" i="5"/>
  <c r="AL7720" i="5"/>
  <c r="BG7720" i="5" l="1"/>
  <c r="AN7720" i="5"/>
  <c r="AS7720" i="5" l="1"/>
  <c r="BJ7720" i="5"/>
  <c r="AO7720" i="5"/>
  <c r="BN7720" i="5" l="1"/>
  <c r="EE7720" i="5" s="1"/>
  <c r="AQ7720" i="5"/>
  <c r="AT7720" i="5"/>
  <c r="BK7720" i="5"/>
  <c r="AU7720" i="5" l="1"/>
  <c r="BM7720" i="5" s="1"/>
  <c r="BL7720" i="5"/>
  <c r="EF7720" i="5" s="1"/>
  <c r="BR7720" i="5"/>
  <c r="AR7720" i="5"/>
  <c r="BS7720" i="5" s="1"/>
  <c r="BT7720" i="5" s="1"/>
  <c r="EC7720" i="5" s="1"/>
  <c r="BP7720" i="5"/>
  <c r="BZ7720" i="5"/>
  <c r="CM7720" i="5"/>
  <c r="ED7720" i="5" l="1"/>
  <c r="CA7720" i="5"/>
  <c r="CB7720" i="5" s="1"/>
  <c r="CC7720" i="5" s="1"/>
  <c r="CN7720" i="5"/>
  <c r="CQ7720" i="5" l="1"/>
  <c r="CR7720" i="5" s="1"/>
  <c r="DB7720" i="5"/>
  <c r="DU7720" i="5" s="1"/>
  <c r="H7720" i="7" s="1"/>
  <c r="CO7720" i="5"/>
  <c r="DC7720" i="5" s="1"/>
  <c r="DW7720" i="5" s="1"/>
  <c r="J7720" i="7" s="1"/>
  <c r="CG7720" i="5"/>
  <c r="CH7720" i="5" s="1"/>
  <c r="CI7720" i="5" s="1"/>
  <c r="CJ7720" i="5" s="1"/>
  <c r="CK7720" i="5" s="1"/>
  <c r="CE7720" i="5"/>
  <c r="CF7720" i="5" s="1"/>
  <c r="DE7720" i="5" l="1"/>
  <c r="DP7720" i="5" s="1"/>
  <c r="C7720" i="7" s="1"/>
  <c r="CV7720" i="5"/>
  <c r="CS7720" i="5"/>
  <c r="DD7720" i="5"/>
  <c r="DO7720" i="5" s="1"/>
  <c r="B7720" i="7" l="1"/>
  <c r="DA7720" i="5"/>
  <c r="CT7720" i="5"/>
  <c r="DF7720" i="5"/>
  <c r="DQ7720" i="5" s="1"/>
  <c r="CW7720" i="5"/>
  <c r="CU7720" i="5" l="1"/>
  <c r="DI7720" i="5"/>
  <c r="DX7720" i="5" s="1"/>
  <c r="DT7720" i="5"/>
  <c r="DV7720" i="5"/>
  <c r="DG7720" i="5"/>
  <c r="DR7720" i="5" s="1"/>
  <c r="E7720" i="7" s="1"/>
  <c r="CX7720" i="5"/>
  <c r="DH7720" i="5" s="1"/>
  <c r="DS7720" i="5" s="1"/>
  <c r="F7720" i="7" s="1"/>
  <c r="D7720" i="7"/>
  <c r="EJ7720" i="5" l="1"/>
  <c r="G7720" i="7"/>
  <c r="EI7720" i="5"/>
  <c r="C7721" i="5"/>
  <c r="I7720" i="7"/>
  <c r="D7721" i="5"/>
  <c r="K7720" i="7"/>
  <c r="CY7720" i="5"/>
  <c r="DL7720" i="5" s="1"/>
  <c r="EA7720" i="5" s="1"/>
  <c r="DJ7720" i="5"/>
  <c r="DY7720" i="5" s="1"/>
  <c r="L7720" i="7" s="1"/>
  <c r="EH7720" i="5" l="1"/>
  <c r="N7720" i="7"/>
  <c r="EL7720" i="5"/>
  <c r="CZ7720" i="5"/>
  <c r="DM7720" i="5" s="1"/>
  <c r="DZ7720" i="5" s="1"/>
  <c r="M7720" i="7" s="1"/>
  <c r="E7721" i="5"/>
  <c r="J7721" i="5"/>
  <c r="K7721" i="5" s="1"/>
  <c r="L7721" i="5" s="1"/>
  <c r="M7721" i="5" s="1"/>
  <c r="EG7720" i="5" l="1"/>
  <c r="EK7720" i="5"/>
  <c r="O7720" i="7" s="1"/>
  <c r="AF7721" i="5"/>
  <c r="AV7721" i="5"/>
  <c r="BH7721" i="5"/>
  <c r="N7721" i="5"/>
  <c r="O7721" i="5" l="1"/>
  <c r="W7721" i="5" s="1"/>
  <c r="X7721" i="5" s="1"/>
  <c r="Y7721" i="5" s="1"/>
  <c r="Z7721" i="5" s="1"/>
  <c r="AA7721" i="5" s="1"/>
  <c r="AB7721" i="5" s="1"/>
  <c r="BA7721" i="5"/>
  <c r="BB7721" i="5" s="1"/>
  <c r="CP7721" i="5"/>
  <c r="BW7721" i="5"/>
  <c r="BX7721" i="5" s="1"/>
  <c r="CD7721" i="5"/>
  <c r="AG7721" i="5"/>
  <c r="AP7721" i="5" s="1"/>
  <c r="P7721" i="5" l="1"/>
  <c r="U7721" i="5" s="1"/>
  <c r="AH7721" i="5"/>
  <c r="AI7721" i="5" s="1"/>
  <c r="DK7721" i="5"/>
  <c r="DN7721" i="5" s="1"/>
  <c r="EM7721" i="5" s="1"/>
  <c r="BC7721" i="5"/>
  <c r="BD7721" i="5" s="1"/>
  <c r="V7721" i="5" l="1"/>
  <c r="AC7721" i="5" s="1"/>
  <c r="AD7721" i="5" s="1"/>
  <c r="AE7721" i="5" s="1"/>
  <c r="Q7721" i="5"/>
  <c r="R7721" i="5" s="1"/>
  <c r="T7721" i="5" s="1"/>
  <c r="BO7721" i="5" s="1"/>
  <c r="A7721" i="7"/>
  <c r="AJ7721" i="5"/>
  <c r="AK7721" i="5" s="1"/>
  <c r="AM7721" i="5" s="1"/>
  <c r="BI7721" i="5" s="1"/>
  <c r="BE7721" i="5"/>
  <c r="BQ7721" i="5" l="1"/>
  <c r="S7721" i="5"/>
  <c r="AL7721" i="5"/>
  <c r="AN7721" i="5" s="1"/>
  <c r="AO7721" i="5" s="1"/>
  <c r="BF7721" i="5"/>
  <c r="BJ7721" i="5" l="1"/>
  <c r="AS7721" i="5"/>
  <c r="AT7721" i="5" s="1"/>
  <c r="AU7721" i="5" s="1"/>
  <c r="BG7721" i="5"/>
  <c r="AQ7721" i="5"/>
  <c r="BN7721" i="5"/>
  <c r="BK7721" i="5" l="1"/>
  <c r="BM7721" i="5"/>
  <c r="BL7721" i="5"/>
  <c r="BR7721" i="5"/>
  <c r="AR7721" i="5"/>
  <c r="BS7721" i="5" s="1"/>
  <c r="BT7721" i="5" s="1"/>
  <c r="EC7721" i="5" s="1"/>
  <c r="BP7721" i="5"/>
  <c r="BZ7721" i="5"/>
  <c r="CM7721" i="5"/>
  <c r="EE7721" i="5"/>
  <c r="EF7721" i="5" l="1"/>
  <c r="CA7721" i="5"/>
  <c r="CB7721" i="5" s="1"/>
  <c r="CC7721" i="5" s="1"/>
  <c r="CE7721" i="5" s="1"/>
  <c r="CF7721" i="5" s="1"/>
  <c r="CN7721" i="5"/>
  <c r="ED7721" i="5"/>
  <c r="CQ7721" i="5" l="1"/>
  <c r="CO7721" i="5"/>
  <c r="DC7721" i="5" s="1"/>
  <c r="DW7721" i="5" s="1"/>
  <c r="J7721" i="7" s="1"/>
  <c r="DB7721" i="5"/>
  <c r="DU7721" i="5" s="1"/>
  <c r="H7721" i="7" s="1"/>
  <c r="CG7721" i="5"/>
  <c r="CH7721" i="5" s="1"/>
  <c r="CI7721" i="5" s="1"/>
  <c r="CJ7721" i="5" s="1"/>
  <c r="CK7721" i="5" s="1"/>
  <c r="DD7721" i="5" l="1"/>
  <c r="DO7721" i="5" s="1"/>
  <c r="CR7721" i="5"/>
  <c r="DE7721" i="5" l="1"/>
  <c r="DP7721" i="5" s="1"/>
  <c r="C7721" i="7" s="1"/>
  <c r="CV7721" i="5"/>
  <c r="CS7721" i="5"/>
  <c r="B7721" i="7"/>
  <c r="DA7721" i="5" l="1"/>
  <c r="CT7721" i="5"/>
  <c r="DF7721" i="5"/>
  <c r="DQ7721" i="5" s="1"/>
  <c r="CW7721" i="5"/>
  <c r="D7721" i="7" l="1"/>
  <c r="CU7721" i="5"/>
  <c r="DI7721" i="5"/>
  <c r="DX7721" i="5" s="1"/>
  <c r="CX7721" i="5"/>
  <c r="DH7721" i="5" s="1"/>
  <c r="DS7721" i="5" s="1"/>
  <c r="F7721" i="7" s="1"/>
  <c r="DG7721" i="5"/>
  <c r="DR7721" i="5" s="1"/>
  <c r="E7721" i="7" s="1"/>
  <c r="DT7721" i="5"/>
  <c r="DV7721" i="5"/>
  <c r="G7721" i="7" l="1"/>
  <c r="EI7721" i="5"/>
  <c r="CY7721" i="5"/>
  <c r="DL7721" i="5" s="1"/>
  <c r="EA7721" i="5" s="1"/>
  <c r="DJ7721" i="5"/>
  <c r="DY7721" i="5" s="1"/>
  <c r="L7721" i="7" s="1"/>
  <c r="EJ7721" i="5"/>
  <c r="C7722" i="5"/>
  <c r="D7722" i="5"/>
  <c r="I7721" i="7"/>
  <c r="K7721" i="7"/>
  <c r="N7721" i="7" l="1"/>
  <c r="EL7721" i="5"/>
  <c r="J7722" i="5"/>
  <c r="K7722" i="5" s="1"/>
  <c r="L7722" i="5" s="1"/>
  <c r="M7722" i="5" s="1"/>
  <c r="E7722" i="5"/>
  <c r="EH7721" i="5"/>
  <c r="CZ7721" i="5"/>
  <c r="DM7721" i="5" s="1"/>
  <c r="DZ7721" i="5" s="1"/>
  <c r="EK7721" i="5" l="1"/>
  <c r="O7721" i="7" s="1"/>
  <c r="M7721" i="7"/>
  <c r="EG7721" i="5"/>
  <c r="BH7722" i="5"/>
  <c r="N7722" i="5"/>
  <c r="AF7722" i="5"/>
  <c r="AV7722" i="5"/>
  <c r="BA7722" i="5" l="1"/>
  <c r="BB7722" i="5" s="1"/>
  <c r="AG7722" i="5"/>
  <c r="AH7722" i="5" s="1"/>
  <c r="AJ7722" i="5" s="1"/>
  <c r="AK7722" i="5" s="1"/>
  <c r="O7722" i="5"/>
  <c r="W7722" i="5" s="1"/>
  <c r="X7722" i="5" s="1"/>
  <c r="Y7722" i="5" s="1"/>
  <c r="Z7722" i="5" s="1"/>
  <c r="AA7722" i="5" s="1"/>
  <c r="AB7722" i="5" s="1"/>
  <c r="BW7722" i="5"/>
  <c r="BX7722" i="5" s="1"/>
  <c r="CP7722" i="5"/>
  <c r="CD7722" i="5"/>
  <c r="P7722" i="5" l="1"/>
  <c r="V7722" i="5" s="1"/>
  <c r="AC7722" i="5" s="1"/>
  <c r="AD7722" i="5" s="1"/>
  <c r="AE7722" i="5" s="1"/>
  <c r="DK7722" i="5"/>
  <c r="DN7722" i="5" s="1"/>
  <c r="A7722" i="7" s="1"/>
  <c r="AI7722" i="5"/>
  <c r="AL7722" i="5"/>
  <c r="AP7722" i="5"/>
  <c r="BC7722" i="5"/>
  <c r="U7722" i="5" l="1"/>
  <c r="Q7722" i="5"/>
  <c r="R7722" i="5" s="1"/>
  <c r="T7722" i="5" s="1"/>
  <c r="BO7722" i="5" s="1"/>
  <c r="EM7722" i="5"/>
  <c r="BD7722" i="5"/>
  <c r="AM7722" i="5"/>
  <c r="S7722" i="5" l="1"/>
  <c r="BQ7722" i="5"/>
  <c r="AN7722" i="5"/>
  <c r="AS7722" i="5" s="1"/>
  <c r="AT7722" i="5" s="1"/>
  <c r="AU7722" i="5" s="1"/>
  <c r="BI7722" i="5"/>
  <c r="BE7722" i="5"/>
  <c r="BJ7722" i="5" l="1"/>
  <c r="AO7722" i="5"/>
  <c r="BK7722" i="5"/>
  <c r="BF7722" i="5"/>
  <c r="BN7722" i="5" l="1"/>
  <c r="AQ7722" i="5"/>
  <c r="BL7722" i="5"/>
  <c r="EF7722" i="5" s="1"/>
  <c r="BG7722" i="5"/>
  <c r="BM7722" i="5" s="1"/>
  <c r="BR7722" i="5" l="1"/>
  <c r="AR7722" i="5"/>
  <c r="BS7722" i="5" s="1"/>
  <c r="BT7722" i="5" s="1"/>
  <c r="EC7722" i="5" s="1"/>
  <c r="EE7722" i="5"/>
  <c r="BP7722" i="5"/>
  <c r="CM7722" i="5"/>
  <c r="CN7722" i="5" s="1"/>
  <c r="BZ7722" i="5"/>
  <c r="CA7722" i="5" s="1"/>
  <c r="CB7722" i="5" s="1"/>
  <c r="CC7722" i="5" s="1"/>
  <c r="DB7722" i="5" l="1"/>
  <c r="DU7722" i="5" s="1"/>
  <c r="H7722" i="7" s="1"/>
  <c r="CE7722" i="5"/>
  <c r="CF7722" i="5" s="1"/>
  <c r="CO7722" i="5"/>
  <c r="DC7722" i="5" s="1"/>
  <c r="DW7722" i="5" s="1"/>
  <c r="J7722" i="7" s="1"/>
  <c r="CG7722" i="5"/>
  <c r="CH7722" i="5" s="1"/>
  <c r="CI7722" i="5" s="1"/>
  <c r="CJ7722" i="5" s="1"/>
  <c r="CK7722" i="5" s="1"/>
  <c r="CQ7722" i="5"/>
  <c r="CR7722" i="5" s="1"/>
  <c r="CS7722" i="5" s="1"/>
  <c r="ED7722" i="5"/>
  <c r="DD7722" i="5" l="1"/>
  <c r="DO7722" i="5" s="1"/>
  <c r="B7722" i="7" s="1"/>
  <c r="DA7722" i="5"/>
  <c r="CT7722" i="5"/>
  <c r="DE7722" i="5"/>
  <c r="DP7722" i="5" s="1"/>
  <c r="CV7722" i="5"/>
  <c r="C7722" i="7" l="1"/>
  <c r="DI7722" i="5"/>
  <c r="DX7722" i="5" s="1"/>
  <c r="CU7722" i="5"/>
  <c r="DF7722" i="5"/>
  <c r="DQ7722" i="5" s="1"/>
  <c r="CW7722" i="5"/>
  <c r="DT7722" i="5"/>
  <c r="G7722" i="7" s="1"/>
  <c r="DV7722" i="5"/>
  <c r="D7723" i="5" l="1"/>
  <c r="I7722" i="7"/>
  <c r="C7723" i="5"/>
  <c r="D7722" i="7"/>
  <c r="K7722" i="7"/>
  <c r="EH7722" i="5"/>
  <c r="CX7722" i="5"/>
  <c r="DH7722" i="5" s="1"/>
  <c r="DS7722" i="5" s="1"/>
  <c r="F7722" i="7" s="1"/>
  <c r="DG7722" i="5"/>
  <c r="DR7722" i="5" s="1"/>
  <c r="E7722" i="7" s="1"/>
  <c r="CY7722" i="5"/>
  <c r="DL7722" i="5" s="1"/>
  <c r="EA7722" i="5" s="1"/>
  <c r="DJ7722" i="5"/>
  <c r="DY7722" i="5" s="1"/>
  <c r="L7722" i="7" s="1"/>
  <c r="EI7722" i="5"/>
  <c r="EJ7722" i="5" l="1"/>
  <c r="N7722" i="7"/>
  <c r="EL7722" i="5"/>
  <c r="E7723" i="5"/>
  <c r="J7723" i="5"/>
  <c r="K7723" i="5" s="1"/>
  <c r="L7723" i="5" s="1"/>
  <c r="M7723" i="5" s="1"/>
  <c r="CZ7722" i="5"/>
  <c r="DM7722" i="5" s="1"/>
  <c r="DZ7722" i="5" s="1"/>
  <c r="EK7722" i="5" l="1"/>
  <c r="O7722" i="7" s="1"/>
  <c r="M7722" i="7"/>
  <c r="EG7722" i="5"/>
  <c r="AV7723" i="5"/>
  <c r="N7723" i="5"/>
  <c r="AF7723" i="5"/>
  <c r="BH7723" i="5"/>
  <c r="BA7723" i="5" l="1"/>
  <c r="BB7723" i="5" s="1"/>
  <c r="AG7723" i="5"/>
  <c r="AH7723" i="5" s="1"/>
  <c r="BW7723" i="5"/>
  <c r="BX7723" i="5" s="1"/>
  <c r="CP7723" i="5"/>
  <c r="CD7723" i="5"/>
  <c r="O7723" i="5"/>
  <c r="W7723" i="5" s="1"/>
  <c r="AP7723" i="5" l="1"/>
  <c r="AI7723" i="5"/>
  <c r="DK7723" i="5"/>
  <c r="DN7723" i="5" s="1"/>
  <c r="P7723" i="5"/>
  <c r="X7723" i="5"/>
  <c r="Y7723" i="5" s="1"/>
  <c r="Z7723" i="5" s="1"/>
  <c r="AJ7723" i="5"/>
  <c r="AK7723" i="5" s="1"/>
  <c r="BC7723" i="5"/>
  <c r="AA7723" i="5" l="1"/>
  <c r="AB7723" i="5" s="1"/>
  <c r="V7723" i="5"/>
  <c r="U7723" i="5"/>
  <c r="Q7723" i="5"/>
  <c r="R7723" i="5" s="1"/>
  <c r="T7723" i="5" s="1"/>
  <c r="BO7723" i="5" s="1"/>
  <c r="EM7723" i="5"/>
  <c r="A7723" i="7"/>
  <c r="AM7723" i="5"/>
  <c r="AL7723" i="5"/>
  <c r="BD7723" i="5"/>
  <c r="AN7723" i="5" l="1"/>
  <c r="AS7723" i="5" s="1"/>
  <c r="AT7723" i="5" s="1"/>
  <c r="AU7723" i="5" s="1"/>
  <c r="BE7723" i="5"/>
  <c r="BQ7723" i="5"/>
  <c r="S7723" i="5"/>
  <c r="BI7723" i="5"/>
  <c r="AC7723" i="5"/>
  <c r="AD7723" i="5" s="1"/>
  <c r="AE7723" i="5" s="1"/>
  <c r="AO7723" i="5" l="1"/>
  <c r="BN7723" i="5" s="1"/>
  <c r="BJ7723" i="5"/>
  <c r="BK7723" i="5"/>
  <c r="BF7723" i="5"/>
  <c r="AQ7723" i="5" l="1"/>
  <c r="BR7723" i="5" s="1"/>
  <c r="BP7723" i="5"/>
  <c r="BZ7723" i="5"/>
  <c r="CM7723" i="5"/>
  <c r="BL7723" i="5"/>
  <c r="EF7723" i="5" s="1"/>
  <c r="BG7723" i="5"/>
  <c r="BM7723" i="5" s="1"/>
  <c r="EE7723" i="5"/>
  <c r="AR7723" i="5" l="1"/>
  <c r="BS7723" i="5" s="1"/>
  <c r="BT7723" i="5" s="1"/>
  <c r="EC7723" i="5" s="1"/>
  <c r="CA7723" i="5"/>
  <c r="CB7723" i="5" s="1"/>
  <c r="CC7723" i="5" s="1"/>
  <c r="CN7723" i="5"/>
  <c r="ED7723" i="5" l="1"/>
  <c r="CQ7723" i="5"/>
  <c r="CO7723" i="5"/>
  <c r="DC7723" i="5" s="1"/>
  <c r="DW7723" i="5" s="1"/>
  <c r="J7723" i="7" s="1"/>
  <c r="DB7723" i="5"/>
  <c r="DU7723" i="5" s="1"/>
  <c r="H7723" i="7" s="1"/>
  <c r="CG7723" i="5"/>
  <c r="CH7723" i="5" s="1"/>
  <c r="CI7723" i="5" s="1"/>
  <c r="CJ7723" i="5" s="1"/>
  <c r="CK7723" i="5" s="1"/>
  <c r="CE7723" i="5"/>
  <c r="CF7723" i="5" s="1"/>
  <c r="DD7723" i="5" l="1"/>
  <c r="DO7723" i="5" s="1"/>
  <c r="CR7723" i="5"/>
  <c r="DE7723" i="5" l="1"/>
  <c r="DP7723" i="5" s="1"/>
  <c r="C7723" i="7" s="1"/>
  <c r="CV7723" i="5"/>
  <c r="CS7723" i="5"/>
  <c r="B7723" i="7"/>
  <c r="DA7723" i="5" l="1"/>
  <c r="CT7723" i="5"/>
  <c r="DF7723" i="5"/>
  <c r="DQ7723" i="5" s="1"/>
  <c r="CW7723" i="5"/>
  <c r="D7723" i="7" l="1"/>
  <c r="CX7723" i="5"/>
  <c r="DH7723" i="5" s="1"/>
  <c r="DS7723" i="5" s="1"/>
  <c r="F7723" i="7" s="1"/>
  <c r="DG7723" i="5"/>
  <c r="DR7723" i="5" s="1"/>
  <c r="E7723" i="7" s="1"/>
  <c r="DI7723" i="5"/>
  <c r="DX7723" i="5" s="1"/>
  <c r="CU7723" i="5"/>
  <c r="DT7723" i="5"/>
  <c r="DV7723" i="5"/>
  <c r="I7723" i="7" l="1"/>
  <c r="D7724" i="5"/>
  <c r="C7724" i="5"/>
  <c r="K7723" i="7"/>
  <c r="G7723" i="7"/>
  <c r="EI7723" i="5"/>
  <c r="CY7723" i="5"/>
  <c r="DL7723" i="5" s="1"/>
  <c r="EA7723" i="5" s="1"/>
  <c r="DJ7723" i="5"/>
  <c r="DY7723" i="5" s="1"/>
  <c r="L7723" i="7" s="1"/>
  <c r="EJ7723" i="5"/>
  <c r="EH7723" i="5" l="1"/>
  <c r="CZ7723" i="5"/>
  <c r="DM7723" i="5" s="1"/>
  <c r="DZ7723" i="5" s="1"/>
  <c r="M7723" i="7" s="1"/>
  <c r="N7723" i="7"/>
  <c r="EL7723" i="5"/>
  <c r="E7724" i="5"/>
  <c r="J7724" i="5"/>
  <c r="K7724" i="5" s="1"/>
  <c r="L7724" i="5" s="1"/>
  <c r="M7724" i="5" s="1"/>
  <c r="EK7723" i="5" l="1"/>
  <c r="O7723" i="7" s="1"/>
  <c r="EG7723" i="5"/>
  <c r="AV7724" i="5"/>
  <c r="N7724" i="5"/>
  <c r="BH7724" i="5"/>
  <c r="AF7724" i="5"/>
  <c r="CP7724" i="5" l="1"/>
  <c r="CD7724" i="5"/>
  <c r="BW7724" i="5"/>
  <c r="BX7724" i="5" s="1"/>
  <c r="O7724" i="5"/>
  <c r="W7724" i="5" s="1"/>
  <c r="AG7724" i="5"/>
  <c r="AP7724" i="5" s="1"/>
  <c r="BA7724" i="5"/>
  <c r="BB7724" i="5" s="1"/>
  <c r="X7724" i="5" l="1"/>
  <c r="Y7724" i="5" s="1"/>
  <c r="Z7724" i="5" s="1"/>
  <c r="P7724" i="5"/>
  <c r="BC7724" i="5"/>
  <c r="BD7724" i="5" s="1"/>
  <c r="AH7724" i="5"/>
  <c r="DK7724" i="5"/>
  <c r="DN7724" i="5" s="1"/>
  <c r="AJ7724" i="5" l="1"/>
  <c r="AK7724" i="5" s="1"/>
  <c r="AI7724" i="5"/>
  <c r="BE7724" i="5"/>
  <c r="AA7724" i="5"/>
  <c r="AB7724" i="5" s="1"/>
  <c r="Q7724" i="5"/>
  <c r="R7724" i="5" s="1"/>
  <c r="U7724" i="5"/>
  <c r="V7724" i="5"/>
  <c r="A7724" i="7"/>
  <c r="EM7724" i="5"/>
  <c r="T7724" i="5" l="1"/>
  <c r="BO7724" i="5" s="1"/>
  <c r="BQ7724" i="5"/>
  <c r="AM7724" i="5"/>
  <c r="BI7724" i="5" s="1"/>
  <c r="BF7724" i="5"/>
  <c r="S7724" i="5"/>
  <c r="AC7724" i="5"/>
  <c r="AD7724" i="5" s="1"/>
  <c r="AE7724" i="5" s="1"/>
  <c r="AL7724" i="5"/>
  <c r="AN7724" i="5" l="1"/>
  <c r="BG7724" i="5"/>
  <c r="AS7724" i="5" l="1"/>
  <c r="BJ7724" i="5"/>
  <c r="AO7724" i="5"/>
  <c r="BN7724" i="5" l="1"/>
  <c r="EE7724" i="5" s="1"/>
  <c r="AQ7724" i="5"/>
  <c r="AT7724" i="5"/>
  <c r="BK7724" i="5"/>
  <c r="BR7724" i="5" l="1"/>
  <c r="AR7724" i="5"/>
  <c r="BS7724" i="5" s="1"/>
  <c r="BT7724" i="5" s="1"/>
  <c r="EC7724" i="5" s="1"/>
  <c r="AU7724" i="5"/>
  <c r="BM7724" i="5" s="1"/>
  <c r="BL7724" i="5"/>
  <c r="EF7724" i="5" s="1"/>
  <c r="BP7724" i="5"/>
  <c r="CM7724" i="5"/>
  <c r="BZ7724" i="5"/>
  <c r="CN7724" i="5" l="1"/>
  <c r="CQ7724" i="5" s="1"/>
  <c r="CA7724" i="5"/>
  <c r="CB7724" i="5" s="1"/>
  <c r="CC7724" i="5" s="1"/>
  <c r="CE7724" i="5" s="1"/>
  <c r="CF7724" i="5" s="1"/>
  <c r="ED7724" i="5"/>
  <c r="CG7724" i="5" l="1"/>
  <c r="CH7724" i="5" s="1"/>
  <c r="CI7724" i="5" s="1"/>
  <c r="CJ7724" i="5" s="1"/>
  <c r="CK7724" i="5" s="1"/>
  <c r="CR7724" i="5"/>
  <c r="DB7724" i="5"/>
  <c r="DU7724" i="5" s="1"/>
  <c r="H7724" i="7" s="1"/>
  <c r="CO7724" i="5"/>
  <c r="DC7724" i="5" s="1"/>
  <c r="DW7724" i="5" s="1"/>
  <c r="J7724" i="7" s="1"/>
  <c r="DD7724" i="5" l="1"/>
  <c r="DO7724" i="5" s="1"/>
  <c r="B7724" i="7" s="1"/>
  <c r="CS7724" i="5"/>
  <c r="DE7724" i="5"/>
  <c r="DP7724" i="5" s="1"/>
  <c r="CV7724" i="5"/>
  <c r="DF7724" i="5" l="1"/>
  <c r="DQ7724" i="5" s="1"/>
  <c r="CW7724" i="5"/>
  <c r="C7724" i="7"/>
  <c r="DA7724" i="5"/>
  <c r="CT7724" i="5"/>
  <c r="DI7724" i="5" l="1"/>
  <c r="DX7724" i="5" s="1"/>
  <c r="CU7724" i="5"/>
  <c r="CX7724" i="5"/>
  <c r="DH7724" i="5" s="1"/>
  <c r="DS7724" i="5" s="1"/>
  <c r="F7724" i="7" s="1"/>
  <c r="DG7724" i="5"/>
  <c r="DR7724" i="5" s="1"/>
  <c r="E7724" i="7" s="1"/>
  <c r="DT7724" i="5"/>
  <c r="DV7724" i="5"/>
  <c r="D7724" i="7"/>
  <c r="EJ7724" i="5"/>
  <c r="D7725" i="5" l="1"/>
  <c r="I7724" i="7"/>
  <c r="C7725" i="5"/>
  <c r="CY7724" i="5"/>
  <c r="DL7724" i="5" s="1"/>
  <c r="EA7724" i="5" s="1"/>
  <c r="DJ7724" i="5"/>
  <c r="DY7724" i="5" s="1"/>
  <c r="L7724" i="7" s="1"/>
  <c r="G7724" i="7"/>
  <c r="EI7724" i="5"/>
  <c r="K7724" i="7"/>
  <c r="N7724" i="7" l="1"/>
  <c r="EL7724" i="5"/>
  <c r="E7725" i="5"/>
  <c r="J7725" i="5"/>
  <c r="CZ7724" i="5"/>
  <c r="DM7724" i="5" s="1"/>
  <c r="DZ7724" i="5" s="1"/>
  <c r="EH7724" i="5"/>
  <c r="EG7724" i="5" l="1"/>
  <c r="EK7724" i="5"/>
  <c r="O7724" i="7" s="1"/>
  <c r="M7724" i="7"/>
  <c r="K7725" i="5"/>
  <c r="L7725" i="5" s="1"/>
  <c r="M7725" i="5" s="1"/>
  <c r="N7725" i="5" l="1"/>
  <c r="BH7725" i="5"/>
  <c r="AF7725" i="5"/>
  <c r="AV7725" i="5"/>
  <c r="BA7725" i="5" l="1"/>
  <c r="BB7725" i="5" s="1"/>
  <c r="AG7725" i="5"/>
  <c r="AP7725" i="5" s="1"/>
  <c r="CP7725" i="5"/>
  <c r="CD7725" i="5"/>
  <c r="BW7725" i="5"/>
  <c r="BX7725" i="5" s="1"/>
  <c r="O7725" i="5"/>
  <c r="W7725" i="5" s="1"/>
  <c r="P7725" i="5" l="1"/>
  <c r="U7725" i="5" s="1"/>
  <c r="BC7725" i="5"/>
  <c r="BD7725" i="5" s="1"/>
  <c r="AH7725" i="5"/>
  <c r="DK7725" i="5"/>
  <c r="DN7725" i="5" s="1"/>
  <c r="X7725" i="5"/>
  <c r="Y7725" i="5" s="1"/>
  <c r="Z7725" i="5" s="1"/>
  <c r="AA7725" i="5" s="1"/>
  <c r="AB7725" i="5" s="1"/>
  <c r="Q7725" i="5" l="1"/>
  <c r="R7725" i="5" s="1"/>
  <c r="T7725" i="5" s="1"/>
  <c r="BO7725" i="5" s="1"/>
  <c r="V7725" i="5"/>
  <c r="AC7725" i="5" s="1"/>
  <c r="AD7725" i="5" s="1"/>
  <c r="AE7725" i="5" s="1"/>
  <c r="AI7725" i="5"/>
  <c r="AJ7725" i="5"/>
  <c r="AK7725" i="5" s="1"/>
  <c r="BE7725" i="5"/>
  <c r="EM7725" i="5"/>
  <c r="A7725" i="7"/>
  <c r="S7725" i="5" l="1"/>
  <c r="BQ7725" i="5"/>
  <c r="AM7725" i="5"/>
  <c r="BI7725" i="5" s="1"/>
  <c r="BF7725" i="5"/>
  <c r="AL7725" i="5"/>
  <c r="BG7725" i="5" l="1"/>
  <c r="AN7725" i="5"/>
  <c r="AS7725" i="5" l="1"/>
  <c r="BJ7725" i="5"/>
  <c r="AO7725" i="5"/>
  <c r="BN7725" i="5" l="1"/>
  <c r="EE7725" i="5" s="1"/>
  <c r="AQ7725" i="5"/>
  <c r="AT7725" i="5"/>
  <c r="BK7725" i="5"/>
  <c r="BR7725" i="5" l="1"/>
  <c r="AR7725" i="5"/>
  <c r="BS7725" i="5" s="1"/>
  <c r="BT7725" i="5" s="1"/>
  <c r="EC7725" i="5" s="1"/>
  <c r="AU7725" i="5"/>
  <c r="BM7725" i="5" s="1"/>
  <c r="BL7725" i="5"/>
  <c r="EF7725" i="5" s="1"/>
  <c r="BP7725" i="5"/>
  <c r="BZ7725" i="5"/>
  <c r="CM7725" i="5"/>
  <c r="CN7725" i="5" l="1"/>
  <c r="CQ7725" i="5" s="1"/>
  <c r="CA7725" i="5"/>
  <c r="CB7725" i="5" s="1"/>
  <c r="CC7725" i="5" s="1"/>
  <c r="ED7725" i="5"/>
  <c r="CG7725" i="5" l="1"/>
  <c r="CH7725" i="5" s="1"/>
  <c r="CI7725" i="5" s="1"/>
  <c r="CJ7725" i="5" s="1"/>
  <c r="CK7725" i="5" s="1"/>
  <c r="CR7725" i="5"/>
  <c r="CE7725" i="5"/>
  <c r="CF7725" i="5" s="1"/>
  <c r="CO7725" i="5"/>
  <c r="DC7725" i="5" s="1"/>
  <c r="DW7725" i="5" s="1"/>
  <c r="J7725" i="7" s="1"/>
  <c r="DB7725" i="5"/>
  <c r="DU7725" i="5" s="1"/>
  <c r="H7725" i="7" s="1"/>
  <c r="DE7725" i="5" l="1"/>
  <c r="DP7725" i="5" s="1"/>
  <c r="C7725" i="7" s="1"/>
  <c r="CV7725" i="5"/>
  <c r="CS7725" i="5"/>
  <c r="DD7725" i="5"/>
  <c r="DO7725" i="5" s="1"/>
  <c r="B7725" i="7" l="1"/>
  <c r="DA7725" i="5"/>
  <c r="CT7725" i="5"/>
  <c r="DF7725" i="5"/>
  <c r="DQ7725" i="5" s="1"/>
  <c r="CW7725" i="5"/>
  <c r="CX7725" i="5" l="1"/>
  <c r="DH7725" i="5" s="1"/>
  <c r="DS7725" i="5" s="1"/>
  <c r="F7725" i="7" s="1"/>
  <c r="DG7725" i="5"/>
  <c r="DR7725" i="5" s="1"/>
  <c r="E7725" i="7" s="1"/>
  <c r="DT7725" i="5"/>
  <c r="DV7725" i="5"/>
  <c r="D7725" i="7"/>
  <c r="DI7725" i="5"/>
  <c r="DX7725" i="5" s="1"/>
  <c r="CU7725" i="5"/>
  <c r="EJ7725" i="5" l="1"/>
  <c r="CY7725" i="5"/>
  <c r="DL7725" i="5" s="1"/>
  <c r="EA7725" i="5" s="1"/>
  <c r="DJ7725" i="5"/>
  <c r="DY7725" i="5" s="1"/>
  <c r="L7725" i="7" s="1"/>
  <c r="D7726" i="5"/>
  <c r="C7726" i="5"/>
  <c r="I7725" i="7"/>
  <c r="G7725" i="7"/>
  <c r="EI7725" i="5"/>
  <c r="K7725" i="7"/>
  <c r="N7725" i="7" l="1"/>
  <c r="EL7725" i="5"/>
  <c r="J7726" i="5"/>
  <c r="E7726" i="5"/>
  <c r="EH7725" i="5"/>
  <c r="CZ7725" i="5"/>
  <c r="DM7725" i="5" s="1"/>
  <c r="DZ7725" i="5" s="1"/>
  <c r="EG7725" i="5" l="1"/>
  <c r="M7725" i="7"/>
  <c r="EK7725" i="5"/>
  <c r="O7725" i="7" s="1"/>
  <c r="K7726" i="5"/>
  <c r="L7726" i="5" s="1"/>
  <c r="M7726" i="5" s="1"/>
  <c r="N7726" i="5" l="1"/>
  <c r="AF7726" i="5"/>
  <c r="BH7726" i="5"/>
  <c r="AV7726" i="5"/>
  <c r="BA7726" i="5" l="1"/>
  <c r="BB7726" i="5" s="1"/>
  <c r="AG7726" i="5"/>
  <c r="AP7726" i="5" s="1"/>
  <c r="CP7726" i="5"/>
  <c r="BW7726" i="5"/>
  <c r="BX7726" i="5" s="1"/>
  <c r="CD7726" i="5"/>
  <c r="O7726" i="5"/>
  <c r="W7726" i="5" s="1"/>
  <c r="P7726" i="5" l="1"/>
  <c r="U7726" i="5" s="1"/>
  <c r="BC7726" i="5"/>
  <c r="BD7726" i="5" s="1"/>
  <c r="X7726" i="5"/>
  <c r="Y7726" i="5" s="1"/>
  <c r="Z7726" i="5" s="1"/>
  <c r="AA7726" i="5" s="1"/>
  <c r="AB7726" i="5" s="1"/>
  <c r="AH7726" i="5"/>
  <c r="DK7726" i="5"/>
  <c r="DN7726" i="5" s="1"/>
  <c r="Q7726" i="5" l="1"/>
  <c r="R7726" i="5" s="1"/>
  <c r="T7726" i="5" s="1"/>
  <c r="BO7726" i="5" s="1"/>
  <c r="V7726" i="5"/>
  <c r="AC7726" i="5" s="1"/>
  <c r="AD7726" i="5" s="1"/>
  <c r="AE7726" i="5" s="1"/>
  <c r="AJ7726" i="5"/>
  <c r="AK7726" i="5" s="1"/>
  <c r="AI7726" i="5"/>
  <c r="BE7726" i="5"/>
  <c r="A7726" i="7"/>
  <c r="EM7726" i="5"/>
  <c r="S7726" i="5" l="1"/>
  <c r="BQ7726" i="5"/>
  <c r="BF7726" i="5"/>
  <c r="AM7726" i="5"/>
  <c r="BI7726" i="5" s="1"/>
  <c r="AL7726" i="5"/>
  <c r="AN7726" i="5" l="1"/>
  <c r="BG7726" i="5"/>
  <c r="AS7726" i="5" l="1"/>
  <c r="BJ7726" i="5"/>
  <c r="AO7726" i="5"/>
  <c r="BN7726" i="5" l="1"/>
  <c r="EE7726" i="5" s="1"/>
  <c r="AQ7726" i="5"/>
  <c r="AT7726" i="5"/>
  <c r="BK7726" i="5"/>
  <c r="BR7726" i="5" l="1"/>
  <c r="AR7726" i="5"/>
  <c r="BS7726" i="5" s="1"/>
  <c r="BT7726" i="5" s="1"/>
  <c r="EC7726" i="5" s="1"/>
  <c r="AU7726" i="5"/>
  <c r="BM7726" i="5" s="1"/>
  <c r="BL7726" i="5"/>
  <c r="EF7726" i="5" s="1"/>
  <c r="BP7726" i="5"/>
  <c r="BZ7726" i="5"/>
  <c r="CM7726" i="5"/>
  <c r="CA7726" i="5" l="1"/>
  <c r="CB7726" i="5" s="1"/>
  <c r="CC7726" i="5" s="1"/>
  <c r="CN7726" i="5"/>
  <c r="CQ7726" i="5" s="1"/>
  <c r="ED7726" i="5"/>
  <c r="CR7726" i="5" l="1"/>
  <c r="CS7726" i="5" s="1"/>
  <c r="CO7726" i="5"/>
  <c r="DC7726" i="5" s="1"/>
  <c r="DW7726" i="5" s="1"/>
  <c r="J7726" i="7" s="1"/>
  <c r="DB7726" i="5"/>
  <c r="DU7726" i="5" s="1"/>
  <c r="H7726" i="7" s="1"/>
  <c r="CG7726" i="5"/>
  <c r="CH7726" i="5" s="1"/>
  <c r="CI7726" i="5" s="1"/>
  <c r="CJ7726" i="5" s="1"/>
  <c r="CK7726" i="5" s="1"/>
  <c r="CE7726" i="5"/>
  <c r="CF7726" i="5" s="1"/>
  <c r="DA7726" i="5" l="1"/>
  <c r="CT7726" i="5"/>
  <c r="DE7726" i="5"/>
  <c r="DP7726" i="5" s="1"/>
  <c r="C7726" i="7" s="1"/>
  <c r="CV7726" i="5"/>
  <c r="DD7726" i="5"/>
  <c r="DO7726" i="5" s="1"/>
  <c r="B7726" i="7" l="1"/>
  <c r="DI7726" i="5"/>
  <c r="DX7726" i="5" s="1"/>
  <c r="CU7726" i="5"/>
  <c r="DF7726" i="5"/>
  <c r="DQ7726" i="5" s="1"/>
  <c r="CW7726" i="5"/>
  <c r="DT7726" i="5"/>
  <c r="G7726" i="7" s="1"/>
  <c r="DV7726" i="5"/>
  <c r="C7727" i="5" l="1"/>
  <c r="D7727" i="5"/>
  <c r="I7726" i="7"/>
  <c r="CX7726" i="5"/>
  <c r="DH7726" i="5" s="1"/>
  <c r="DS7726" i="5" s="1"/>
  <c r="F7726" i="7" s="1"/>
  <c r="DG7726" i="5"/>
  <c r="DR7726" i="5" s="1"/>
  <c r="E7726" i="7" s="1"/>
  <c r="K7726" i="7"/>
  <c r="CY7726" i="5"/>
  <c r="DL7726" i="5" s="1"/>
  <c r="EA7726" i="5" s="1"/>
  <c r="DJ7726" i="5"/>
  <c r="DY7726" i="5" s="1"/>
  <c r="L7726" i="7" s="1"/>
  <c r="EI7726" i="5"/>
  <c r="D7726" i="7"/>
  <c r="EH7726" i="5" l="1"/>
  <c r="CZ7726" i="5"/>
  <c r="DM7726" i="5" s="1"/>
  <c r="DZ7726" i="5" s="1"/>
  <c r="EK7726" i="5" s="1"/>
  <c r="O7726" i="7" s="1"/>
  <c r="N7726" i="7"/>
  <c r="EL7726" i="5"/>
  <c r="EJ7726" i="5"/>
  <c r="E7727" i="5"/>
  <c r="J7727" i="5"/>
  <c r="EG7726" i="5" l="1"/>
  <c r="M7726" i="7"/>
  <c r="K7727" i="5"/>
  <c r="L7727" i="5" s="1"/>
  <c r="M7727" i="5" s="1"/>
  <c r="N7727" i="5" l="1"/>
  <c r="BH7727" i="5"/>
  <c r="AV7727" i="5"/>
  <c r="AF7727" i="5"/>
  <c r="CP7727" i="5" l="1"/>
  <c r="BW7727" i="5"/>
  <c r="BX7727" i="5" s="1"/>
  <c r="CD7727" i="5"/>
  <c r="AG7727" i="5"/>
  <c r="AP7727" i="5" s="1"/>
  <c r="BA7727" i="5"/>
  <c r="BB7727" i="5" s="1"/>
  <c r="O7727" i="5"/>
  <c r="W7727" i="5" s="1"/>
  <c r="P7727" i="5" l="1"/>
  <c r="Q7727" i="5" s="1"/>
  <c r="R7727" i="5" s="1"/>
  <c r="T7727" i="5" s="1"/>
  <c r="BO7727" i="5" s="1"/>
  <c r="X7727" i="5"/>
  <c r="Y7727" i="5" s="1"/>
  <c r="Z7727" i="5" s="1"/>
  <c r="AA7727" i="5" s="1"/>
  <c r="AB7727" i="5" s="1"/>
  <c r="BC7727" i="5"/>
  <c r="BD7727" i="5" s="1"/>
  <c r="AH7727" i="5"/>
  <c r="DK7727" i="5"/>
  <c r="DN7727" i="5" s="1"/>
  <c r="U7727" i="5" l="1"/>
  <c r="V7727" i="5"/>
  <c r="AC7727" i="5" s="1"/>
  <c r="AD7727" i="5" s="1"/>
  <c r="AE7727" i="5" s="1"/>
  <c r="BQ7727" i="5"/>
  <c r="AJ7727" i="5"/>
  <c r="AK7727" i="5" s="1"/>
  <c r="AI7727" i="5"/>
  <c r="S7727" i="5"/>
  <c r="BE7727" i="5"/>
  <c r="A7727" i="7"/>
  <c r="EM7727" i="5"/>
  <c r="AL7727" i="5" l="1"/>
  <c r="AM7727" i="5"/>
  <c r="BI7727" i="5" s="1"/>
  <c r="BF7727" i="5"/>
  <c r="AN7727" i="5" l="1"/>
  <c r="BG7727" i="5"/>
  <c r="AS7727" i="5" l="1"/>
  <c r="BJ7727" i="5"/>
  <c r="AO7727" i="5"/>
  <c r="BN7727" i="5" l="1"/>
  <c r="EE7727" i="5" s="1"/>
  <c r="AQ7727" i="5"/>
  <c r="AT7727" i="5"/>
  <c r="BK7727" i="5"/>
  <c r="AU7727" i="5" l="1"/>
  <c r="BM7727" i="5" s="1"/>
  <c r="BL7727" i="5"/>
  <c r="EF7727" i="5" s="1"/>
  <c r="BR7727" i="5"/>
  <c r="AR7727" i="5"/>
  <c r="BS7727" i="5" s="1"/>
  <c r="BT7727" i="5" s="1"/>
  <c r="EC7727" i="5" s="1"/>
  <c r="BP7727" i="5"/>
  <c r="CM7727" i="5"/>
  <c r="BZ7727" i="5"/>
  <c r="ED7727" i="5" l="1"/>
  <c r="CA7727" i="5"/>
  <c r="CB7727" i="5" s="1"/>
  <c r="CC7727" i="5" s="1"/>
  <c r="CN7727" i="5"/>
  <c r="DB7727" i="5" l="1"/>
  <c r="DU7727" i="5" s="1"/>
  <c r="H7727" i="7" s="1"/>
  <c r="CO7727" i="5"/>
  <c r="DC7727" i="5" s="1"/>
  <c r="DW7727" i="5" s="1"/>
  <c r="J7727" i="7" s="1"/>
  <c r="CG7727" i="5"/>
  <c r="CH7727" i="5" s="1"/>
  <c r="CI7727" i="5" s="1"/>
  <c r="CJ7727" i="5" s="1"/>
  <c r="CK7727" i="5" s="1"/>
  <c r="CE7727" i="5"/>
  <c r="CF7727" i="5" s="1"/>
  <c r="CQ7727" i="5"/>
  <c r="DD7727" i="5" s="1"/>
  <c r="DO7727" i="5" s="1"/>
  <c r="B7727" i="7" l="1"/>
  <c r="CR7727" i="5"/>
  <c r="CS7727" i="5" s="1"/>
  <c r="DA7727" i="5" l="1"/>
  <c r="CT7727" i="5"/>
  <c r="DE7727" i="5"/>
  <c r="DP7727" i="5" s="1"/>
  <c r="CV7727" i="5"/>
  <c r="DF7727" i="5" l="1"/>
  <c r="DQ7727" i="5" s="1"/>
  <c r="CW7727" i="5"/>
  <c r="C7727" i="7"/>
  <c r="CU7727" i="5"/>
  <c r="DI7727" i="5"/>
  <c r="DX7727" i="5" s="1"/>
  <c r="DT7727" i="5"/>
  <c r="G7727" i="7" s="1"/>
  <c r="DV7727" i="5"/>
  <c r="D7728" i="5" l="1"/>
  <c r="I7727" i="7"/>
  <c r="C7728" i="5"/>
  <c r="CY7727" i="5"/>
  <c r="DL7727" i="5" s="1"/>
  <c r="EA7727" i="5" s="1"/>
  <c r="DJ7727" i="5"/>
  <c r="DY7727" i="5" s="1"/>
  <c r="L7727" i="7" s="1"/>
  <c r="EI7727" i="5"/>
  <c r="CX7727" i="5"/>
  <c r="DH7727" i="5" s="1"/>
  <c r="DS7727" i="5" s="1"/>
  <c r="F7727" i="7" s="1"/>
  <c r="DG7727" i="5"/>
  <c r="DR7727" i="5" s="1"/>
  <c r="E7727" i="7" s="1"/>
  <c r="K7727" i="7"/>
  <c r="D7727" i="7"/>
  <c r="N7727" i="7" l="1"/>
  <c r="EL7727" i="5"/>
  <c r="EJ7727" i="5"/>
  <c r="E7728" i="5"/>
  <c r="J7728" i="5"/>
  <c r="EH7727" i="5"/>
  <c r="CZ7727" i="5"/>
  <c r="DM7727" i="5" s="1"/>
  <c r="DZ7727" i="5" s="1"/>
  <c r="K7728" i="5" l="1"/>
  <c r="L7728" i="5" s="1"/>
  <c r="M7728" i="5" s="1"/>
  <c r="EK7727" i="5"/>
  <c r="O7727" i="7" s="1"/>
  <c r="M7727" i="7"/>
  <c r="EG7727" i="5"/>
  <c r="N7728" i="5" l="1"/>
  <c r="AF7728" i="5"/>
  <c r="BH7728" i="5"/>
  <c r="AV7728" i="5"/>
  <c r="CP7728" i="5" l="1"/>
  <c r="CD7728" i="5"/>
  <c r="BW7728" i="5"/>
  <c r="BX7728" i="5" s="1"/>
  <c r="AG7728" i="5"/>
  <c r="AH7728" i="5" s="1"/>
  <c r="BA7728" i="5"/>
  <c r="BB7728" i="5" s="1"/>
  <c r="O7728" i="5"/>
  <c r="P7728" i="5" s="1"/>
  <c r="BC7728" i="5" l="1"/>
  <c r="BD7728" i="5" s="1"/>
  <c r="U7728" i="5"/>
  <c r="Q7728" i="5"/>
  <c r="R7728" i="5" s="1"/>
  <c r="T7728" i="5" s="1"/>
  <c r="V7728" i="5"/>
  <c r="AJ7728" i="5"/>
  <c r="AK7728" i="5" s="1"/>
  <c r="AI7728" i="5"/>
  <c r="AP7728" i="5"/>
  <c r="W7728" i="5"/>
  <c r="DK7728" i="5"/>
  <c r="DN7728" i="5" s="1"/>
  <c r="S7728" i="5" l="1"/>
  <c r="AL7728" i="5"/>
  <c r="EM7728" i="5"/>
  <c r="A7728" i="7"/>
  <c r="X7728" i="5"/>
  <c r="Y7728" i="5" s="1"/>
  <c r="BO7728" i="5" s="1"/>
  <c r="BE7728" i="5"/>
  <c r="AM7728" i="5"/>
  <c r="AN7728" i="5" s="1"/>
  <c r="AS7728" i="5" l="1"/>
  <c r="AT7728" i="5" s="1"/>
  <c r="AU7728" i="5" s="1"/>
  <c r="AO7728" i="5"/>
  <c r="Z7728" i="5"/>
  <c r="AA7728" i="5" s="1"/>
  <c r="AB7728" i="5" s="1"/>
  <c r="BF7728" i="5"/>
  <c r="BQ7728" i="5"/>
  <c r="AC7728" i="5" l="1"/>
  <c r="BJ7728" i="5"/>
  <c r="BI7728" i="5"/>
  <c r="BN7728" i="5"/>
  <c r="AQ7728" i="5"/>
  <c r="BG7728" i="5"/>
  <c r="BP7728" i="5" l="1"/>
  <c r="CM7728" i="5"/>
  <c r="BZ7728" i="5"/>
  <c r="BR7728" i="5"/>
  <c r="AR7728" i="5"/>
  <c r="BS7728" i="5" s="1"/>
  <c r="BT7728" i="5" s="1"/>
  <c r="EC7728" i="5" s="1"/>
  <c r="EE7728" i="5"/>
  <c r="AD7728" i="5"/>
  <c r="BK7728" i="5"/>
  <c r="CN7728" i="5" l="1"/>
  <c r="ED7728" i="5"/>
  <c r="CA7728" i="5"/>
  <c r="CB7728" i="5" s="1"/>
  <c r="CC7728" i="5" s="1"/>
  <c r="CE7728" i="5" s="1"/>
  <c r="CF7728" i="5" s="1"/>
  <c r="AE7728" i="5"/>
  <c r="BM7728" i="5" s="1"/>
  <c r="BL7728" i="5"/>
  <c r="EF7728" i="5" s="1"/>
  <c r="CG7728" i="5" l="1"/>
  <c r="CH7728" i="5" s="1"/>
  <c r="CI7728" i="5" s="1"/>
  <c r="CJ7728" i="5" s="1"/>
  <c r="CK7728" i="5" s="1"/>
  <c r="CQ7728" i="5"/>
  <c r="DB7728" i="5"/>
  <c r="DU7728" i="5" s="1"/>
  <c r="H7728" i="7" s="1"/>
  <c r="CO7728" i="5"/>
  <c r="DC7728" i="5" s="1"/>
  <c r="DW7728" i="5" s="1"/>
  <c r="J7728" i="7" s="1"/>
  <c r="DD7728" i="5" l="1"/>
  <c r="DO7728" i="5" s="1"/>
  <c r="B7728" i="7" s="1"/>
  <c r="CR7728" i="5"/>
  <c r="CS7728" i="5" s="1"/>
  <c r="DA7728" i="5" l="1"/>
  <c r="CT7728" i="5"/>
  <c r="DE7728" i="5"/>
  <c r="DP7728" i="5" s="1"/>
  <c r="CV7728" i="5"/>
  <c r="C7728" i="7" l="1"/>
  <c r="DF7728" i="5"/>
  <c r="DQ7728" i="5" s="1"/>
  <c r="CW7728" i="5"/>
  <c r="DI7728" i="5"/>
  <c r="DX7728" i="5" s="1"/>
  <c r="CU7728" i="5"/>
  <c r="DT7728" i="5"/>
  <c r="G7728" i="7" s="1"/>
  <c r="DV7728" i="5"/>
  <c r="CY7728" i="5" l="1"/>
  <c r="DL7728" i="5" s="1"/>
  <c r="EA7728" i="5" s="1"/>
  <c r="DJ7728" i="5"/>
  <c r="DY7728" i="5" s="1"/>
  <c r="L7728" i="7" s="1"/>
  <c r="D7728" i="7"/>
  <c r="K7728" i="7"/>
  <c r="EH7728" i="5"/>
  <c r="EI7728" i="5"/>
  <c r="I7728" i="7"/>
  <c r="C7729" i="5"/>
  <c r="D7729" i="5"/>
  <c r="CX7728" i="5"/>
  <c r="DH7728" i="5" s="1"/>
  <c r="DS7728" i="5" s="1"/>
  <c r="F7728" i="7" s="1"/>
  <c r="DG7728" i="5"/>
  <c r="DR7728" i="5" s="1"/>
  <c r="E7728" i="7" s="1"/>
  <c r="N7728" i="7" l="1"/>
  <c r="EL7728" i="5"/>
  <c r="EJ7728" i="5"/>
  <c r="J7729" i="5"/>
  <c r="E7729" i="5"/>
  <c r="CZ7728" i="5"/>
  <c r="DM7728" i="5" s="1"/>
  <c r="DZ7728" i="5" s="1"/>
  <c r="K7729" i="5" l="1"/>
  <c r="L7729" i="5" s="1"/>
  <c r="M7729" i="5" s="1"/>
  <c r="EK7728" i="5"/>
  <c r="O7728" i="7" s="1"/>
  <c r="EG7728" i="5"/>
  <c r="M7728" i="7"/>
  <c r="N7729" i="5" l="1"/>
  <c r="AF7729" i="5"/>
  <c r="BH7729" i="5"/>
  <c r="AV7729" i="5"/>
  <c r="CP7729" i="5" l="1"/>
  <c r="CD7729" i="5"/>
  <c r="BW7729" i="5"/>
  <c r="BX7729" i="5" s="1"/>
  <c r="AG7729" i="5"/>
  <c r="AH7729" i="5" s="1"/>
  <c r="BA7729" i="5"/>
  <c r="BB7729" i="5" s="1"/>
  <c r="O7729" i="5"/>
  <c r="W7729" i="5" s="1"/>
  <c r="P7729" i="5" l="1"/>
  <c r="Q7729" i="5" s="1"/>
  <c r="R7729" i="5" s="1"/>
  <c r="T7729" i="5" s="1"/>
  <c r="BC7729" i="5"/>
  <c r="BD7729" i="5" s="1"/>
  <c r="AI7729" i="5"/>
  <c r="AJ7729" i="5"/>
  <c r="AK7729" i="5" s="1"/>
  <c r="AP7729" i="5"/>
  <c r="X7729" i="5"/>
  <c r="Y7729" i="5" s="1"/>
  <c r="DK7729" i="5"/>
  <c r="DN7729" i="5" s="1"/>
  <c r="V7729" i="5" l="1"/>
  <c r="U7729" i="5"/>
  <c r="BO7729" i="5"/>
  <c r="Z7729" i="5"/>
  <c r="AA7729" i="5" s="1"/>
  <c r="AB7729" i="5" s="1"/>
  <c r="AM7729" i="5"/>
  <c r="AL7729" i="5"/>
  <c r="BQ7729" i="5"/>
  <c r="A7729" i="7"/>
  <c r="EM7729" i="5"/>
  <c r="S7729" i="5"/>
  <c r="BE7729" i="5"/>
  <c r="AC7729" i="5" l="1"/>
  <c r="AD7729" i="5" s="1"/>
  <c r="AE7729" i="5" s="1"/>
  <c r="BI7729" i="5"/>
  <c r="BF7729" i="5"/>
  <c r="AN7729" i="5"/>
  <c r="AS7729" i="5" l="1"/>
  <c r="BJ7729" i="5"/>
  <c r="AO7729" i="5"/>
  <c r="BG7729" i="5"/>
  <c r="BN7729" i="5" l="1"/>
  <c r="EE7729" i="5" s="1"/>
  <c r="AQ7729" i="5"/>
  <c r="AT7729" i="5"/>
  <c r="BK7729" i="5"/>
  <c r="AU7729" i="5" l="1"/>
  <c r="BM7729" i="5" s="1"/>
  <c r="BL7729" i="5"/>
  <c r="EF7729" i="5" s="1"/>
  <c r="BR7729" i="5"/>
  <c r="AR7729" i="5"/>
  <c r="BS7729" i="5" s="1"/>
  <c r="BT7729" i="5" s="1"/>
  <c r="EC7729" i="5" s="1"/>
  <c r="BP7729" i="5"/>
  <c r="CM7729" i="5"/>
  <c r="BZ7729" i="5"/>
  <c r="CA7729" i="5" l="1"/>
  <c r="CB7729" i="5" s="1"/>
  <c r="CC7729" i="5" s="1"/>
  <c r="CE7729" i="5" s="1"/>
  <c r="CF7729" i="5" s="1"/>
  <c r="ED7729" i="5"/>
  <c r="CN7729" i="5"/>
  <c r="CG7729" i="5" l="1"/>
  <c r="CH7729" i="5" s="1"/>
  <c r="CI7729" i="5" s="1"/>
  <c r="CJ7729" i="5" s="1"/>
  <c r="CK7729" i="5" s="1"/>
  <c r="CQ7729" i="5"/>
  <c r="DB7729" i="5"/>
  <c r="DU7729" i="5" s="1"/>
  <c r="H7729" i="7" s="1"/>
  <c r="CO7729" i="5"/>
  <c r="DC7729" i="5" s="1"/>
  <c r="DW7729" i="5" s="1"/>
  <c r="J7729" i="7" s="1"/>
  <c r="DD7729" i="5" l="1"/>
  <c r="DO7729" i="5" s="1"/>
  <c r="B7729" i="7" s="1"/>
  <c r="CR7729" i="5"/>
  <c r="DE7729" i="5" s="1"/>
  <c r="DP7729" i="5" s="1"/>
  <c r="C7729" i="7" s="1"/>
  <c r="CS7729" i="5" l="1"/>
  <c r="DA7729" i="5" s="1"/>
  <c r="CV7729" i="5"/>
  <c r="DF7729" i="5" s="1"/>
  <c r="DQ7729" i="5" s="1"/>
  <c r="CT7729" i="5" l="1"/>
  <c r="CU7729" i="5" s="1"/>
  <c r="CW7729" i="5"/>
  <c r="DG7729" i="5" s="1"/>
  <c r="DR7729" i="5" s="1"/>
  <c r="E7729" i="7" s="1"/>
  <c r="D7729" i="7"/>
  <c r="DT7729" i="5"/>
  <c r="DV7729" i="5"/>
  <c r="DI7729" i="5" l="1"/>
  <c r="DX7729" i="5" s="1"/>
  <c r="K7729" i="7" s="1"/>
  <c r="CX7729" i="5"/>
  <c r="DH7729" i="5" s="1"/>
  <c r="DS7729" i="5" s="1"/>
  <c r="F7729" i="7" s="1"/>
  <c r="EJ7729" i="5"/>
  <c r="G7729" i="7"/>
  <c r="EI7729" i="5"/>
  <c r="D7730" i="5"/>
  <c r="I7729" i="7"/>
  <c r="C7730" i="5"/>
  <c r="CY7729" i="5"/>
  <c r="DL7729" i="5" s="1"/>
  <c r="EA7729" i="5" s="1"/>
  <c r="DJ7729" i="5"/>
  <c r="DY7729" i="5" s="1"/>
  <c r="L7729" i="7" s="1"/>
  <c r="N7729" i="7" l="1"/>
  <c r="EL7729" i="5"/>
  <c r="CZ7729" i="5"/>
  <c r="DM7729" i="5" s="1"/>
  <c r="DZ7729" i="5" s="1"/>
  <c r="M7729" i="7" s="1"/>
  <c r="EH7729" i="5"/>
  <c r="J7730" i="5"/>
  <c r="E7730" i="5"/>
  <c r="EG7729" i="5"/>
  <c r="EK7729" i="5"/>
  <c r="O7729" i="7" s="1"/>
  <c r="K7730" i="5" l="1"/>
  <c r="L7730" i="5" s="1"/>
  <c r="M7730" i="5" s="1"/>
  <c r="N7730" i="5" l="1"/>
  <c r="BH7730" i="5"/>
  <c r="AF7730" i="5"/>
  <c r="AV7730" i="5"/>
  <c r="AG7730" i="5" l="1"/>
  <c r="AP7730" i="5" s="1"/>
  <c r="CP7730" i="5"/>
  <c r="BW7730" i="5"/>
  <c r="BX7730" i="5" s="1"/>
  <c r="CD7730" i="5"/>
  <c r="BA7730" i="5"/>
  <c r="BB7730" i="5" s="1"/>
  <c r="O7730" i="5"/>
  <c r="W7730" i="5" s="1"/>
  <c r="P7730" i="5" l="1"/>
  <c r="U7730" i="5" s="1"/>
  <c r="BC7730" i="5"/>
  <c r="BD7730" i="5" s="1"/>
  <c r="X7730" i="5"/>
  <c r="Y7730" i="5" s="1"/>
  <c r="Z7730" i="5" s="1"/>
  <c r="AA7730" i="5" s="1"/>
  <c r="AB7730" i="5" s="1"/>
  <c r="DK7730" i="5"/>
  <c r="DN7730" i="5" s="1"/>
  <c r="AH7730" i="5"/>
  <c r="V7730" i="5" l="1"/>
  <c r="AC7730" i="5" s="1"/>
  <c r="AD7730" i="5" s="1"/>
  <c r="AE7730" i="5" s="1"/>
  <c r="Q7730" i="5"/>
  <c r="R7730" i="5" s="1"/>
  <c r="T7730" i="5" s="1"/>
  <c r="BO7730" i="5" s="1"/>
  <c r="AI7730" i="5"/>
  <c r="AJ7730" i="5"/>
  <c r="AK7730" i="5" s="1"/>
  <c r="A7730" i="7"/>
  <c r="EM7730" i="5"/>
  <c r="BE7730" i="5"/>
  <c r="S7730" i="5" l="1"/>
  <c r="BQ7730" i="5"/>
  <c r="AM7730" i="5"/>
  <c r="BI7730" i="5" s="1"/>
  <c r="BF7730" i="5"/>
  <c r="AL7730" i="5"/>
  <c r="BG7730" i="5" l="1"/>
  <c r="AN7730" i="5"/>
  <c r="AO7730" i="5" s="1"/>
  <c r="BN7730" i="5" l="1"/>
  <c r="AQ7730" i="5"/>
  <c r="AS7730" i="5"/>
  <c r="BJ7730" i="5"/>
  <c r="EE7730" i="5" l="1"/>
  <c r="AT7730" i="5"/>
  <c r="BK7730" i="5"/>
  <c r="BR7730" i="5"/>
  <c r="AR7730" i="5"/>
  <c r="BS7730" i="5" s="1"/>
  <c r="BT7730" i="5" s="1"/>
  <c r="EC7730" i="5" s="1"/>
  <c r="BP7730" i="5"/>
  <c r="CM7730" i="5"/>
  <c r="BZ7730" i="5"/>
  <c r="CA7730" i="5" l="1"/>
  <c r="CB7730" i="5" s="1"/>
  <c r="CC7730" i="5" s="1"/>
  <c r="CE7730" i="5" s="1"/>
  <c r="CF7730" i="5" s="1"/>
  <c r="ED7730" i="5"/>
  <c r="CN7730" i="5"/>
  <c r="CQ7730" i="5" s="1"/>
  <c r="AU7730" i="5"/>
  <c r="BM7730" i="5" s="1"/>
  <c r="BL7730" i="5"/>
  <c r="EF7730" i="5" s="1"/>
  <c r="CG7730" i="5" l="1"/>
  <c r="CH7730" i="5" s="1"/>
  <c r="CI7730" i="5" s="1"/>
  <c r="CJ7730" i="5" s="1"/>
  <c r="CK7730" i="5" s="1"/>
  <c r="CR7730" i="5"/>
  <c r="CS7730" i="5" s="1"/>
  <c r="CO7730" i="5"/>
  <c r="DC7730" i="5" s="1"/>
  <c r="DW7730" i="5" s="1"/>
  <c r="J7730" i="7" s="1"/>
  <c r="DB7730" i="5"/>
  <c r="DU7730" i="5" s="1"/>
  <c r="H7730" i="7" s="1"/>
  <c r="DD7730" i="5" l="1"/>
  <c r="DO7730" i="5" s="1"/>
  <c r="B7730" i="7" s="1"/>
  <c r="DA7730" i="5"/>
  <c r="CT7730" i="5"/>
  <c r="DE7730" i="5"/>
  <c r="DP7730" i="5" s="1"/>
  <c r="CV7730" i="5"/>
  <c r="DF7730" i="5" l="1"/>
  <c r="DQ7730" i="5" s="1"/>
  <c r="CW7730" i="5"/>
  <c r="C7730" i="7"/>
  <c r="DI7730" i="5"/>
  <c r="DX7730" i="5" s="1"/>
  <c r="CU7730" i="5"/>
  <c r="DT7730" i="5"/>
  <c r="G7730" i="7" s="1"/>
  <c r="DV7730" i="5"/>
  <c r="K7730" i="7" l="1"/>
  <c r="EI7730" i="5"/>
  <c r="CX7730" i="5"/>
  <c r="DH7730" i="5" s="1"/>
  <c r="DS7730" i="5" s="1"/>
  <c r="F7730" i="7" s="1"/>
  <c r="DG7730" i="5"/>
  <c r="DR7730" i="5" s="1"/>
  <c r="E7730" i="7" s="1"/>
  <c r="D7731" i="5"/>
  <c r="I7730" i="7"/>
  <c r="C7731" i="5"/>
  <c r="CY7730" i="5"/>
  <c r="DL7730" i="5" s="1"/>
  <c r="EA7730" i="5" s="1"/>
  <c r="DJ7730" i="5"/>
  <c r="DY7730" i="5" s="1"/>
  <c r="L7730" i="7" s="1"/>
  <c r="D7730" i="7"/>
  <c r="N7730" i="7" l="1"/>
  <c r="EL7730" i="5"/>
  <c r="EJ7730" i="5"/>
  <c r="EH7730" i="5"/>
  <c r="E7731" i="5"/>
  <c r="J7731" i="5"/>
  <c r="CZ7730" i="5"/>
  <c r="DM7730" i="5" s="1"/>
  <c r="DZ7730" i="5" s="1"/>
  <c r="EK7730" i="5" l="1"/>
  <c r="O7730" i="7" s="1"/>
  <c r="M7730" i="7"/>
  <c r="EG7730" i="5"/>
  <c r="K7731" i="5"/>
  <c r="L7731" i="5" s="1"/>
  <c r="M7731" i="5" s="1"/>
  <c r="N7731" i="5" l="1"/>
  <c r="AV7731" i="5"/>
  <c r="BH7731" i="5"/>
  <c r="AF7731" i="5"/>
  <c r="CP7731" i="5" l="1"/>
  <c r="BW7731" i="5"/>
  <c r="BX7731" i="5" s="1"/>
  <c r="CD7731" i="5"/>
  <c r="BA7731" i="5"/>
  <c r="BB7731" i="5" s="1"/>
  <c r="AG7731" i="5"/>
  <c r="AP7731" i="5" s="1"/>
  <c r="O7731" i="5"/>
  <c r="P7731" i="5" s="1"/>
  <c r="W7731" i="5" l="1"/>
  <c r="X7731" i="5" s="1"/>
  <c r="Y7731" i="5" s="1"/>
  <c r="Z7731" i="5" s="1"/>
  <c r="AA7731" i="5" s="1"/>
  <c r="AB7731" i="5" s="1"/>
  <c r="BC7731" i="5"/>
  <c r="BD7731" i="5" s="1"/>
  <c r="Q7731" i="5"/>
  <c r="R7731" i="5" s="1"/>
  <c r="T7731" i="5" s="1"/>
  <c r="U7731" i="5"/>
  <c r="V7731" i="5"/>
  <c r="AH7731" i="5"/>
  <c r="DK7731" i="5"/>
  <c r="DN7731" i="5" s="1"/>
  <c r="AC7731" i="5" l="1"/>
  <c r="AD7731" i="5" s="1"/>
  <c r="AE7731" i="5" s="1"/>
  <c r="BO7731" i="5"/>
  <c r="BE7731" i="5"/>
  <c r="S7731" i="5"/>
  <c r="AI7731" i="5"/>
  <c r="AJ7731" i="5"/>
  <c r="AK7731" i="5" s="1"/>
  <c r="A7731" i="7"/>
  <c r="EM7731" i="5"/>
  <c r="BQ7731" i="5"/>
  <c r="BF7731" i="5" l="1"/>
  <c r="AL7731" i="5"/>
  <c r="AM7731" i="5"/>
  <c r="BI7731" i="5" s="1"/>
  <c r="AN7731" i="5" l="1"/>
  <c r="BG7731" i="5"/>
  <c r="AS7731" i="5" l="1"/>
  <c r="BJ7731" i="5"/>
  <c r="AO7731" i="5"/>
  <c r="BN7731" i="5" l="1"/>
  <c r="EE7731" i="5" s="1"/>
  <c r="AQ7731" i="5"/>
  <c r="AT7731" i="5"/>
  <c r="BK7731" i="5"/>
  <c r="AU7731" i="5" l="1"/>
  <c r="BM7731" i="5" s="1"/>
  <c r="BL7731" i="5"/>
  <c r="EF7731" i="5" s="1"/>
  <c r="BR7731" i="5"/>
  <c r="AR7731" i="5"/>
  <c r="BS7731" i="5" s="1"/>
  <c r="BT7731" i="5" s="1"/>
  <c r="EC7731" i="5" s="1"/>
  <c r="BP7731" i="5"/>
  <c r="BZ7731" i="5"/>
  <c r="CM7731" i="5"/>
  <c r="CA7731" i="5" l="1"/>
  <c r="CB7731" i="5" s="1"/>
  <c r="CC7731" i="5" s="1"/>
  <c r="CE7731" i="5" s="1"/>
  <c r="CF7731" i="5" s="1"/>
  <c r="ED7731" i="5"/>
  <c r="CN7731" i="5"/>
  <c r="CQ7731" i="5" l="1"/>
  <c r="CG7731" i="5"/>
  <c r="CH7731" i="5" s="1"/>
  <c r="CI7731" i="5" s="1"/>
  <c r="CJ7731" i="5" s="1"/>
  <c r="CK7731" i="5" s="1"/>
  <c r="CO7731" i="5"/>
  <c r="DC7731" i="5" s="1"/>
  <c r="DW7731" i="5" s="1"/>
  <c r="J7731" i="7" s="1"/>
  <c r="DB7731" i="5"/>
  <c r="DU7731" i="5" s="1"/>
  <c r="H7731" i="7" s="1"/>
  <c r="DD7731" i="5" l="1"/>
  <c r="DO7731" i="5" s="1"/>
  <c r="CR7731" i="5"/>
  <c r="CS7731" i="5" l="1"/>
  <c r="DE7731" i="5"/>
  <c r="DP7731" i="5" s="1"/>
  <c r="C7731" i="7" s="1"/>
  <c r="CV7731" i="5"/>
  <c r="B7731" i="7"/>
  <c r="DF7731" i="5" l="1"/>
  <c r="DQ7731" i="5" s="1"/>
  <c r="CW7731" i="5"/>
  <c r="DA7731" i="5"/>
  <c r="CT7731" i="5"/>
  <c r="DI7731" i="5" l="1"/>
  <c r="DX7731" i="5" s="1"/>
  <c r="CU7731" i="5"/>
  <c r="CX7731" i="5"/>
  <c r="DH7731" i="5" s="1"/>
  <c r="DS7731" i="5" s="1"/>
  <c r="F7731" i="7" s="1"/>
  <c r="DG7731" i="5"/>
  <c r="DR7731" i="5" s="1"/>
  <c r="E7731" i="7" s="1"/>
  <c r="DT7731" i="5"/>
  <c r="DV7731" i="5"/>
  <c r="D7731" i="7"/>
  <c r="EJ7731" i="5" l="1"/>
  <c r="G7731" i="7"/>
  <c r="EI7731" i="5"/>
  <c r="CY7731" i="5"/>
  <c r="DL7731" i="5" s="1"/>
  <c r="EA7731" i="5" s="1"/>
  <c r="DJ7731" i="5"/>
  <c r="DY7731" i="5" s="1"/>
  <c r="L7731" i="7" s="1"/>
  <c r="C7732" i="5"/>
  <c r="I7731" i="7"/>
  <c r="D7732" i="5"/>
  <c r="K7731" i="7"/>
  <c r="N7731" i="7" l="1"/>
  <c r="EL7731" i="5"/>
  <c r="CZ7731" i="5"/>
  <c r="DM7731" i="5" s="1"/>
  <c r="DZ7731" i="5" s="1"/>
  <c r="J7732" i="5"/>
  <c r="K7732" i="5" s="1"/>
  <c r="L7732" i="5" s="1"/>
  <c r="M7732" i="5" s="1"/>
  <c r="E7732" i="5"/>
  <c r="EH7731" i="5"/>
  <c r="EG7731" i="5" l="1"/>
  <c r="EK7731" i="5"/>
  <c r="O7731" i="7" s="1"/>
  <c r="M7731" i="7"/>
  <c r="AV7732" i="5"/>
  <c r="N7732" i="5"/>
  <c r="BH7732" i="5"/>
  <c r="AF7732" i="5"/>
  <c r="BA7732" i="5" l="1"/>
  <c r="BB7732" i="5" s="1"/>
  <c r="AG7732" i="5"/>
  <c r="AP7732" i="5" s="1"/>
  <c r="CP7732" i="5"/>
  <c r="CD7732" i="5"/>
  <c r="BW7732" i="5"/>
  <c r="BX7732" i="5" s="1"/>
  <c r="O7732" i="5"/>
  <c r="P7732" i="5" s="1"/>
  <c r="W7732" i="5" l="1"/>
  <c r="X7732" i="5" s="1"/>
  <c r="Y7732" i="5" s="1"/>
  <c r="Z7732" i="5" s="1"/>
  <c r="AA7732" i="5" s="1"/>
  <c r="AB7732" i="5" s="1"/>
  <c r="DK7732" i="5"/>
  <c r="DN7732" i="5" s="1"/>
  <c r="EM7732" i="5" s="1"/>
  <c r="AH7732" i="5"/>
  <c r="V7732" i="5"/>
  <c r="U7732" i="5"/>
  <c r="Q7732" i="5"/>
  <c r="R7732" i="5" s="1"/>
  <c r="T7732" i="5" s="1"/>
  <c r="BO7732" i="5" s="1"/>
  <c r="BC7732" i="5"/>
  <c r="BD7732" i="5" s="1"/>
  <c r="A7732" i="7" l="1"/>
  <c r="AC7732" i="5"/>
  <c r="AD7732" i="5" s="1"/>
  <c r="AE7732" i="5" s="1"/>
  <c r="AI7732" i="5"/>
  <c r="AJ7732" i="5"/>
  <c r="AK7732" i="5" s="1"/>
  <c r="AM7732" i="5" s="1"/>
  <c r="BI7732" i="5" s="1"/>
  <c r="BE7732" i="5"/>
  <c r="S7732" i="5"/>
  <c r="BQ7732" i="5"/>
  <c r="AL7732" i="5" l="1"/>
  <c r="AN7732" i="5" s="1"/>
  <c r="BF7732" i="5"/>
  <c r="BG7732" i="5" l="1"/>
  <c r="AS7732" i="5"/>
  <c r="BJ7732" i="5"/>
  <c r="AO7732" i="5"/>
  <c r="AT7732" i="5" l="1"/>
  <c r="BK7732" i="5"/>
  <c r="BN7732" i="5"/>
  <c r="AQ7732" i="5"/>
  <c r="BP7732" i="5" l="1"/>
  <c r="CM7732" i="5"/>
  <c r="BZ7732" i="5"/>
  <c r="AU7732" i="5"/>
  <c r="BM7732" i="5" s="1"/>
  <c r="BL7732" i="5"/>
  <c r="EF7732" i="5" s="1"/>
  <c r="BR7732" i="5"/>
  <c r="AR7732" i="5"/>
  <c r="BS7732" i="5" s="1"/>
  <c r="BT7732" i="5" s="1"/>
  <c r="EC7732" i="5" s="1"/>
  <c r="EE7732" i="5"/>
  <c r="ED7732" i="5" l="1"/>
  <c r="CN7732" i="5"/>
  <c r="CQ7732" i="5" s="1"/>
  <c r="CA7732" i="5"/>
  <c r="CB7732" i="5" s="1"/>
  <c r="CC7732" i="5" s="1"/>
  <c r="CR7732" i="5" l="1"/>
  <c r="CG7732" i="5"/>
  <c r="CH7732" i="5" s="1"/>
  <c r="CI7732" i="5" s="1"/>
  <c r="CJ7732" i="5" s="1"/>
  <c r="CK7732" i="5" s="1"/>
  <c r="CO7732" i="5"/>
  <c r="DC7732" i="5" s="1"/>
  <c r="DW7732" i="5" s="1"/>
  <c r="J7732" i="7" s="1"/>
  <c r="DB7732" i="5"/>
  <c r="DU7732" i="5" s="1"/>
  <c r="H7732" i="7" s="1"/>
  <c r="CE7732" i="5"/>
  <c r="CF7732" i="5" s="1"/>
  <c r="DE7732" i="5" l="1"/>
  <c r="DP7732" i="5" s="1"/>
  <c r="C7732" i="7" s="1"/>
  <c r="CV7732" i="5"/>
  <c r="CS7732" i="5"/>
  <c r="DD7732" i="5"/>
  <c r="DO7732" i="5" s="1"/>
  <c r="DA7732" i="5" l="1"/>
  <c r="CT7732" i="5"/>
  <c r="DF7732" i="5"/>
  <c r="DQ7732" i="5" s="1"/>
  <c r="CW7732" i="5"/>
  <c r="B7732" i="7"/>
  <c r="D7732" i="7" l="1"/>
  <c r="CX7732" i="5"/>
  <c r="DH7732" i="5" s="1"/>
  <c r="DS7732" i="5" s="1"/>
  <c r="F7732" i="7" s="1"/>
  <c r="DG7732" i="5"/>
  <c r="DR7732" i="5" s="1"/>
  <c r="E7732" i="7" s="1"/>
  <c r="CU7732" i="5"/>
  <c r="DI7732" i="5"/>
  <c r="DX7732" i="5" s="1"/>
  <c r="DT7732" i="5"/>
  <c r="DV7732" i="5"/>
  <c r="K7732" i="7" l="1"/>
  <c r="G7732" i="7"/>
  <c r="EI7732" i="5"/>
  <c r="CY7732" i="5"/>
  <c r="DL7732" i="5" s="1"/>
  <c r="EA7732" i="5" s="1"/>
  <c r="DJ7732" i="5"/>
  <c r="DY7732" i="5" s="1"/>
  <c r="L7732" i="7" s="1"/>
  <c r="C7733" i="5"/>
  <c r="I7732" i="7"/>
  <c r="D7733" i="5"/>
  <c r="EJ7732" i="5"/>
  <c r="N7732" i="7" l="1"/>
  <c r="EL7732" i="5"/>
  <c r="E7733" i="5"/>
  <c r="J7733" i="5"/>
  <c r="K7733" i="5" s="1"/>
  <c r="L7733" i="5" s="1"/>
  <c r="M7733" i="5" s="1"/>
  <c r="EH7732" i="5"/>
  <c r="CZ7732" i="5"/>
  <c r="DM7732" i="5" s="1"/>
  <c r="DZ7732" i="5" s="1"/>
  <c r="M7732" i="7" l="1"/>
  <c r="EK7732" i="5"/>
  <c r="O7732" i="7" s="1"/>
  <c r="EG7732" i="5"/>
  <c r="AV7733" i="5"/>
  <c r="N7733" i="5"/>
  <c r="BH7733" i="5"/>
  <c r="AF7733" i="5"/>
  <c r="AG7733" i="5" l="1"/>
  <c r="AP7733" i="5" s="1"/>
  <c r="CP7733" i="5"/>
  <c r="CD7733" i="5"/>
  <c r="BW7733" i="5"/>
  <c r="BX7733" i="5" s="1"/>
  <c r="BA7733" i="5"/>
  <c r="BB7733" i="5" s="1"/>
  <c r="O7733" i="5"/>
  <c r="W7733" i="5" s="1"/>
  <c r="P7733" i="5" l="1"/>
  <c r="U7733" i="5" s="1"/>
  <c r="DK7733" i="5"/>
  <c r="DN7733" i="5" s="1"/>
  <c r="X7733" i="5"/>
  <c r="Y7733" i="5" s="1"/>
  <c r="Z7733" i="5" s="1"/>
  <c r="AA7733" i="5" s="1"/>
  <c r="AH7733" i="5"/>
  <c r="BC7733" i="5"/>
  <c r="BD7733" i="5" s="1"/>
  <c r="Q7733" i="5" l="1"/>
  <c r="R7733" i="5" s="1"/>
  <c r="T7733" i="5" s="1"/>
  <c r="BO7733" i="5" s="1"/>
  <c r="V7733" i="5"/>
  <c r="BE7733" i="5"/>
  <c r="AB7733" i="5"/>
  <c r="AC7733" i="5" s="1"/>
  <c r="AD7733" i="5" s="1"/>
  <c r="AE7733" i="5" s="1"/>
  <c r="AJ7733" i="5"/>
  <c r="AK7733" i="5" s="1"/>
  <c r="AL7733" i="5" s="1"/>
  <c r="AI7733" i="5"/>
  <c r="EM7733" i="5"/>
  <c r="A7733" i="7"/>
  <c r="BQ7733" i="5" l="1"/>
  <c r="S7733" i="5"/>
  <c r="BF7733" i="5"/>
  <c r="AM7733" i="5"/>
  <c r="BI7733" i="5" s="1"/>
  <c r="AN7733" i="5" l="1"/>
  <c r="AO7733" i="5" s="1"/>
  <c r="BG7733" i="5"/>
  <c r="BN7733" i="5" l="1"/>
  <c r="AQ7733" i="5"/>
  <c r="AS7733" i="5"/>
  <c r="BJ7733" i="5"/>
  <c r="EE7733" i="5" l="1"/>
  <c r="BR7733" i="5"/>
  <c r="AR7733" i="5"/>
  <c r="BS7733" i="5" s="1"/>
  <c r="BT7733" i="5" s="1"/>
  <c r="EC7733" i="5" s="1"/>
  <c r="AT7733" i="5"/>
  <c r="BK7733" i="5"/>
  <c r="BP7733" i="5"/>
  <c r="BZ7733" i="5"/>
  <c r="CM7733" i="5"/>
  <c r="CA7733" i="5" l="1"/>
  <c r="CB7733" i="5" s="1"/>
  <c r="CC7733" i="5" s="1"/>
  <c r="CE7733" i="5" s="1"/>
  <c r="CF7733" i="5" s="1"/>
  <c r="AU7733" i="5"/>
  <c r="BM7733" i="5" s="1"/>
  <c r="BL7733" i="5"/>
  <c r="EF7733" i="5" s="1"/>
  <c r="CN7733" i="5"/>
  <c r="ED7733" i="5"/>
  <c r="CQ7733" i="5" l="1"/>
  <c r="CO7733" i="5"/>
  <c r="DC7733" i="5" s="1"/>
  <c r="DW7733" i="5" s="1"/>
  <c r="J7733" i="7" s="1"/>
  <c r="DB7733" i="5"/>
  <c r="DU7733" i="5" s="1"/>
  <c r="H7733" i="7" s="1"/>
  <c r="CG7733" i="5"/>
  <c r="CH7733" i="5" s="1"/>
  <c r="CI7733" i="5" s="1"/>
  <c r="CJ7733" i="5" s="1"/>
  <c r="CK7733" i="5" s="1"/>
  <c r="DD7733" i="5" l="1"/>
  <c r="DO7733" i="5" s="1"/>
  <c r="CR7733" i="5"/>
  <c r="DE7733" i="5" l="1"/>
  <c r="DP7733" i="5" s="1"/>
  <c r="C7733" i="7" s="1"/>
  <c r="CV7733" i="5"/>
  <c r="CS7733" i="5"/>
  <c r="B7733" i="7"/>
  <c r="DA7733" i="5" l="1"/>
  <c r="CT7733" i="5"/>
  <c r="DF7733" i="5"/>
  <c r="DQ7733" i="5" s="1"/>
  <c r="CW7733" i="5"/>
  <c r="DI7733" i="5" l="1"/>
  <c r="DX7733" i="5" s="1"/>
  <c r="CU7733" i="5"/>
  <c r="CX7733" i="5"/>
  <c r="DH7733" i="5" s="1"/>
  <c r="DS7733" i="5" s="1"/>
  <c r="F7733" i="7" s="1"/>
  <c r="DG7733" i="5"/>
  <c r="DR7733" i="5" s="1"/>
  <c r="E7733" i="7" s="1"/>
  <c r="D7733" i="7"/>
  <c r="DT7733" i="5"/>
  <c r="DV7733" i="5"/>
  <c r="EJ7733" i="5" l="1"/>
  <c r="I7733" i="7"/>
  <c r="D7734" i="5"/>
  <c r="C7734" i="5"/>
  <c r="CY7733" i="5"/>
  <c r="DL7733" i="5" s="1"/>
  <c r="EA7733" i="5" s="1"/>
  <c r="DJ7733" i="5"/>
  <c r="DY7733" i="5" s="1"/>
  <c r="L7733" i="7" s="1"/>
  <c r="G7733" i="7"/>
  <c r="EI7733" i="5"/>
  <c r="K7733" i="7"/>
  <c r="N7733" i="7" l="1"/>
  <c r="EL7733" i="5"/>
  <c r="J7734" i="5"/>
  <c r="K7734" i="5" s="1"/>
  <c r="L7734" i="5" s="1"/>
  <c r="M7734" i="5" s="1"/>
  <c r="E7734" i="5"/>
  <c r="CZ7733" i="5"/>
  <c r="DM7733" i="5" s="1"/>
  <c r="DZ7733" i="5" s="1"/>
  <c r="EH7733" i="5"/>
  <c r="M7733" i="7" l="1"/>
  <c r="EG7733" i="5"/>
  <c r="EK7733" i="5"/>
  <c r="O7733" i="7" s="1"/>
  <c r="AV7734" i="5"/>
  <c r="BH7734" i="5"/>
  <c r="N7734" i="5"/>
  <c r="AF7734" i="5"/>
  <c r="CP7734" i="5" l="1"/>
  <c r="BW7734" i="5"/>
  <c r="BX7734" i="5" s="1"/>
  <c r="CD7734" i="5"/>
  <c r="AG7734" i="5"/>
  <c r="AH7734" i="5" s="1"/>
  <c r="AI7734" i="5" s="1"/>
  <c r="O7734" i="5"/>
  <c r="W7734" i="5" s="1"/>
  <c r="BA7734" i="5"/>
  <c r="BB7734" i="5" s="1"/>
  <c r="BC7734" i="5" l="1"/>
  <c r="BD7734" i="5" s="1"/>
  <c r="AP7734" i="5"/>
  <c r="AJ7734" i="5"/>
  <c r="AK7734" i="5" s="1"/>
  <c r="AM7734" i="5" s="1"/>
  <c r="X7734" i="5"/>
  <c r="Y7734" i="5" s="1"/>
  <c r="Z7734" i="5" s="1"/>
  <c r="AA7734" i="5" s="1"/>
  <c r="P7734" i="5"/>
  <c r="DK7734" i="5"/>
  <c r="DN7734" i="5" s="1"/>
  <c r="AL7734" i="5" l="1"/>
  <c r="AN7734" i="5" s="1"/>
  <c r="Q7734" i="5"/>
  <c r="R7734" i="5" s="1"/>
  <c r="BQ7734" i="5" s="1"/>
  <c r="U7734" i="5"/>
  <c r="BI7734" i="5" s="1"/>
  <c r="V7734" i="5"/>
  <c r="AB7734" i="5"/>
  <c r="BE7734" i="5"/>
  <c r="A7734" i="7"/>
  <c r="EM7734" i="5"/>
  <c r="BJ7734" i="5" l="1"/>
  <c r="AC7734" i="5"/>
  <c r="AD7734" i="5" s="1"/>
  <c r="AE7734" i="5" s="1"/>
  <c r="AS7734" i="5"/>
  <c r="AT7734" i="5" s="1"/>
  <c r="AU7734" i="5" s="1"/>
  <c r="AO7734" i="5"/>
  <c r="BF7734" i="5"/>
  <c r="T7734" i="5"/>
  <c r="BO7734" i="5" s="1"/>
  <c r="S7734" i="5"/>
  <c r="BK7734" i="5" l="1"/>
  <c r="BL7734" i="5"/>
  <c r="BG7734" i="5"/>
  <c r="BM7734" i="5" s="1"/>
  <c r="AQ7734" i="5"/>
  <c r="BN7734" i="5"/>
  <c r="EF7734" i="5" l="1"/>
  <c r="EE7734" i="5"/>
  <c r="BP7734" i="5"/>
  <c r="BZ7734" i="5"/>
  <c r="BR7734" i="5"/>
  <c r="AR7734" i="5"/>
  <c r="BS7734" i="5" s="1"/>
  <c r="BT7734" i="5" s="1"/>
  <c r="EC7734" i="5" s="1"/>
  <c r="CM7734" i="5"/>
  <c r="CN7734" i="5" l="1"/>
  <c r="CQ7734" i="5" s="1"/>
  <c r="ED7734" i="5"/>
  <c r="CA7734" i="5"/>
  <c r="CB7734" i="5" s="1"/>
  <c r="CC7734" i="5" s="1"/>
  <c r="CE7734" i="5" s="1"/>
  <c r="CF7734" i="5" s="1"/>
  <c r="CG7734" i="5" l="1"/>
  <c r="CH7734" i="5" s="1"/>
  <c r="CI7734" i="5" s="1"/>
  <c r="CJ7734" i="5" s="1"/>
  <c r="CK7734" i="5" s="1"/>
  <c r="CR7734" i="5"/>
  <c r="CO7734" i="5"/>
  <c r="DC7734" i="5" s="1"/>
  <c r="DW7734" i="5" s="1"/>
  <c r="J7734" i="7" s="1"/>
  <c r="DB7734" i="5"/>
  <c r="DU7734" i="5" s="1"/>
  <c r="H7734" i="7" s="1"/>
  <c r="DD7734" i="5" l="1"/>
  <c r="DO7734" i="5" s="1"/>
  <c r="B7734" i="7" s="1"/>
  <c r="DE7734" i="5"/>
  <c r="DP7734" i="5" s="1"/>
  <c r="C7734" i="7" s="1"/>
  <c r="CV7734" i="5"/>
  <c r="CS7734" i="5"/>
  <c r="DA7734" i="5" l="1"/>
  <c r="CT7734" i="5"/>
  <c r="DF7734" i="5"/>
  <c r="DQ7734" i="5" s="1"/>
  <c r="CW7734" i="5"/>
  <c r="CX7734" i="5" l="1"/>
  <c r="DH7734" i="5" s="1"/>
  <c r="DS7734" i="5" s="1"/>
  <c r="F7734" i="7" s="1"/>
  <c r="DG7734" i="5"/>
  <c r="DR7734" i="5" s="1"/>
  <c r="E7734" i="7" s="1"/>
  <c r="D7734" i="7"/>
  <c r="DI7734" i="5"/>
  <c r="DX7734" i="5" s="1"/>
  <c r="CU7734" i="5"/>
  <c r="DT7734" i="5"/>
  <c r="DV7734" i="5"/>
  <c r="EJ7734" i="5" l="1"/>
  <c r="C7735" i="5"/>
  <c r="I7734" i="7"/>
  <c r="D7735" i="5"/>
  <c r="G7734" i="7"/>
  <c r="EI7734" i="5"/>
  <c r="CY7734" i="5"/>
  <c r="DL7734" i="5" s="1"/>
  <c r="EA7734" i="5" s="1"/>
  <c r="DJ7734" i="5"/>
  <c r="DY7734" i="5" s="1"/>
  <c r="L7734" i="7" s="1"/>
  <c r="K7734" i="7"/>
  <c r="N7734" i="7" l="1"/>
  <c r="EL7734" i="5"/>
  <c r="CZ7734" i="5"/>
  <c r="DM7734" i="5" s="1"/>
  <c r="DZ7734" i="5" s="1"/>
  <c r="EH7734" i="5"/>
  <c r="E7735" i="5"/>
  <c r="J7735" i="5"/>
  <c r="K7735" i="5" s="1"/>
  <c r="L7735" i="5" s="1"/>
  <c r="M7735" i="5" s="1"/>
  <c r="AV7735" i="5" l="1"/>
  <c r="AF7735" i="5"/>
  <c r="N7735" i="5"/>
  <c r="BH7735" i="5"/>
  <c r="M7734" i="7"/>
  <c r="EG7734" i="5"/>
  <c r="EK7734" i="5"/>
  <c r="O7734" i="7" s="1"/>
  <c r="O7735" i="5" l="1"/>
  <c r="P7735" i="5" s="1"/>
  <c r="CP7735" i="5"/>
  <c r="BW7735" i="5"/>
  <c r="BX7735" i="5" s="1"/>
  <c r="CD7735" i="5"/>
  <c r="AG7735" i="5"/>
  <c r="BA7735" i="5"/>
  <c r="BB7735" i="5" s="1"/>
  <c r="W7735" i="5" l="1"/>
  <c r="X7735" i="5" s="1"/>
  <c r="Y7735" i="5" s="1"/>
  <c r="Z7735" i="5" s="1"/>
  <c r="AA7735" i="5" s="1"/>
  <c r="AH7735" i="5"/>
  <c r="AP7735" i="5"/>
  <c r="BC7735" i="5"/>
  <c r="DK7735" i="5"/>
  <c r="DN7735" i="5" s="1"/>
  <c r="Q7735" i="5"/>
  <c r="R7735" i="5" s="1"/>
  <c r="T7735" i="5" s="1"/>
  <c r="V7735" i="5"/>
  <c r="U7735" i="5"/>
  <c r="S7735" i="5" l="1"/>
  <c r="BQ7735" i="5"/>
  <c r="EM7735" i="5"/>
  <c r="A7735" i="7"/>
  <c r="BO7735" i="5"/>
  <c r="AJ7735" i="5"/>
  <c r="AK7735" i="5" s="1"/>
  <c r="AL7735" i="5" s="1"/>
  <c r="AI7735" i="5"/>
  <c r="AB7735" i="5"/>
  <c r="AC7735" i="5" s="1"/>
  <c r="AD7735" i="5" s="1"/>
  <c r="AE7735" i="5" s="1"/>
  <c r="BD7735" i="5"/>
  <c r="AM7735" i="5" l="1"/>
  <c r="BE7735" i="5"/>
  <c r="BF7735" i="5" l="1"/>
  <c r="AN7735" i="5"/>
  <c r="BI7735" i="5"/>
  <c r="BG7735" i="5" l="1"/>
  <c r="AS7735" i="5"/>
  <c r="BJ7735" i="5"/>
  <c r="AO7735" i="5"/>
  <c r="AT7735" i="5" l="1"/>
  <c r="BK7735" i="5"/>
  <c r="BN7735" i="5"/>
  <c r="AQ7735" i="5"/>
  <c r="BP7735" i="5" l="1"/>
  <c r="CM7735" i="5"/>
  <c r="BZ7735" i="5"/>
  <c r="EE7735" i="5"/>
  <c r="BR7735" i="5"/>
  <c r="AR7735" i="5"/>
  <c r="BS7735" i="5" s="1"/>
  <c r="BT7735" i="5" s="1"/>
  <c r="EC7735" i="5" s="1"/>
  <c r="AU7735" i="5"/>
  <c r="BM7735" i="5" s="1"/>
  <c r="BL7735" i="5"/>
  <c r="EF7735" i="5" s="1"/>
  <c r="CN7735" i="5" l="1"/>
  <c r="CQ7735" i="5" s="1"/>
  <c r="CA7735" i="5"/>
  <c r="CB7735" i="5" s="1"/>
  <c r="CC7735" i="5" s="1"/>
  <c r="ED7735" i="5"/>
  <c r="CR7735" i="5" l="1"/>
  <c r="CG7735" i="5"/>
  <c r="CH7735" i="5" s="1"/>
  <c r="CI7735" i="5" s="1"/>
  <c r="CJ7735" i="5" s="1"/>
  <c r="CK7735" i="5" s="1"/>
  <c r="CE7735" i="5"/>
  <c r="CF7735" i="5" s="1"/>
  <c r="CO7735" i="5"/>
  <c r="DC7735" i="5" s="1"/>
  <c r="DW7735" i="5" s="1"/>
  <c r="J7735" i="7" s="1"/>
  <c r="DB7735" i="5"/>
  <c r="DU7735" i="5" s="1"/>
  <c r="H7735" i="7" s="1"/>
  <c r="DE7735" i="5" l="1"/>
  <c r="DP7735" i="5" s="1"/>
  <c r="C7735" i="7" s="1"/>
  <c r="CV7735" i="5"/>
  <c r="CS7735" i="5"/>
  <c r="DD7735" i="5"/>
  <c r="DO7735" i="5" s="1"/>
  <c r="DA7735" i="5" l="1"/>
  <c r="CT7735" i="5"/>
  <c r="DF7735" i="5"/>
  <c r="DQ7735" i="5" s="1"/>
  <c r="CW7735" i="5"/>
  <c r="B7735" i="7"/>
  <c r="D7735" i="7" l="1"/>
  <c r="DI7735" i="5"/>
  <c r="DX7735" i="5" s="1"/>
  <c r="CU7735" i="5"/>
  <c r="CX7735" i="5"/>
  <c r="DH7735" i="5" s="1"/>
  <c r="DS7735" i="5" s="1"/>
  <c r="F7735" i="7" s="1"/>
  <c r="DG7735" i="5"/>
  <c r="DR7735" i="5" s="1"/>
  <c r="E7735" i="7" s="1"/>
  <c r="DT7735" i="5"/>
  <c r="DV7735" i="5"/>
  <c r="K7735" i="7" l="1"/>
  <c r="C7736" i="5"/>
  <c r="D7736" i="5"/>
  <c r="I7735" i="7"/>
  <c r="G7735" i="7"/>
  <c r="EI7735" i="5"/>
  <c r="CY7735" i="5"/>
  <c r="DL7735" i="5" s="1"/>
  <c r="EA7735" i="5" s="1"/>
  <c r="DJ7735" i="5"/>
  <c r="DY7735" i="5" s="1"/>
  <c r="L7735" i="7" s="1"/>
  <c r="EJ7735" i="5"/>
  <c r="N7735" i="7" l="1"/>
  <c r="EL7735" i="5"/>
  <c r="CZ7735" i="5"/>
  <c r="DM7735" i="5" s="1"/>
  <c r="DZ7735" i="5" s="1"/>
  <c r="EG7735" i="5" s="1"/>
  <c r="E7736" i="5"/>
  <c r="J7736" i="5"/>
  <c r="K7736" i="5" s="1"/>
  <c r="L7736" i="5" s="1"/>
  <c r="M7736" i="5" s="1"/>
  <c r="EH7735" i="5"/>
  <c r="EK7735" i="5" l="1"/>
  <c r="O7735" i="7" s="1"/>
  <c r="M7735" i="7"/>
  <c r="AF7736" i="5"/>
  <c r="BH7736" i="5"/>
  <c r="N7736" i="5"/>
  <c r="AV7736" i="5"/>
  <c r="O7736" i="5" l="1"/>
  <c r="P7736" i="5" s="1"/>
  <c r="BW7736" i="5"/>
  <c r="BX7736" i="5" s="1"/>
  <c r="CD7736" i="5"/>
  <c r="CP7736" i="5"/>
  <c r="BA7736" i="5"/>
  <c r="BB7736" i="5" s="1"/>
  <c r="AG7736" i="5"/>
  <c r="AH7736" i="5" s="1"/>
  <c r="AJ7736" i="5" s="1"/>
  <c r="W7736" i="5" l="1"/>
  <c r="X7736" i="5" s="1"/>
  <c r="Y7736" i="5" s="1"/>
  <c r="Z7736" i="5" s="1"/>
  <c r="AA7736" i="5" s="1"/>
  <c r="AB7736" i="5" s="1"/>
  <c r="DK7736" i="5"/>
  <c r="DN7736" i="5" s="1"/>
  <c r="A7736" i="7" s="1"/>
  <c r="BC7736" i="5"/>
  <c r="BD7736" i="5" s="1"/>
  <c r="AI7736" i="5"/>
  <c r="AK7736" i="5"/>
  <c r="AP7736" i="5"/>
  <c r="Q7736" i="5"/>
  <c r="R7736" i="5" s="1"/>
  <c r="T7736" i="5" s="1"/>
  <c r="U7736" i="5"/>
  <c r="V7736" i="5"/>
  <c r="BO7736" i="5" l="1"/>
  <c r="AC7736" i="5"/>
  <c r="AD7736" i="5" s="1"/>
  <c r="AE7736" i="5" s="1"/>
  <c r="EM7736" i="5"/>
  <c r="AM7736" i="5"/>
  <c r="BI7736" i="5" s="1"/>
  <c r="AL7736" i="5"/>
  <c r="BQ7736" i="5"/>
  <c r="S7736" i="5"/>
  <c r="BE7736" i="5"/>
  <c r="AN7736" i="5" l="1"/>
  <c r="AS7736" i="5" s="1"/>
  <c r="AT7736" i="5" s="1"/>
  <c r="AU7736" i="5" s="1"/>
  <c r="BF7736" i="5"/>
  <c r="BJ7736" i="5" l="1"/>
  <c r="AO7736" i="5"/>
  <c r="BN7736" i="5" s="1"/>
  <c r="BP7736" i="5" s="1"/>
  <c r="BK7736" i="5"/>
  <c r="BL7736" i="5"/>
  <c r="BG7736" i="5"/>
  <c r="BM7736" i="5" s="1"/>
  <c r="EF7736" i="5" l="1"/>
  <c r="CM7736" i="5"/>
  <c r="CN7736" i="5" s="1"/>
  <c r="CO7736" i="5" s="1"/>
  <c r="BZ7736" i="5"/>
  <c r="CA7736" i="5" s="1"/>
  <c r="CB7736" i="5" s="1"/>
  <c r="CC7736" i="5" s="1"/>
  <c r="AQ7736" i="5"/>
  <c r="AR7736" i="5" s="1"/>
  <c r="BS7736" i="5" s="1"/>
  <c r="BT7736" i="5" s="1"/>
  <c r="EC7736" i="5" s="1"/>
  <c r="EE7736" i="5"/>
  <c r="CG7736" i="5" l="1"/>
  <c r="CH7736" i="5" s="1"/>
  <c r="CI7736" i="5" s="1"/>
  <c r="CJ7736" i="5" s="1"/>
  <c r="CK7736" i="5" s="1"/>
  <c r="BR7736" i="5"/>
  <c r="ED7736" i="5" s="1"/>
  <c r="CQ7736" i="5"/>
  <c r="CR7736" i="5" s="1"/>
  <c r="CS7736" i="5" s="1"/>
  <c r="CT7736" i="5" s="1"/>
  <c r="DB7736" i="5"/>
  <c r="DU7736" i="5" s="1"/>
  <c r="H7736" i="7" s="1"/>
  <c r="CE7736" i="5"/>
  <c r="CF7736" i="5" s="1"/>
  <c r="DC7736" i="5"/>
  <c r="DW7736" i="5" s="1"/>
  <c r="J7736" i="7" s="1"/>
  <c r="DD7736" i="5" l="1"/>
  <c r="DO7736" i="5" s="1"/>
  <c r="B7736" i="7" s="1"/>
  <c r="DE7736" i="5"/>
  <c r="DP7736" i="5" s="1"/>
  <c r="C7736" i="7" s="1"/>
  <c r="CV7736" i="5"/>
  <c r="DF7736" i="5" s="1"/>
  <c r="DQ7736" i="5" s="1"/>
  <c r="DA7736" i="5"/>
  <c r="DT7736" i="5" s="1"/>
  <c r="G7736" i="7" s="1"/>
  <c r="CU7736" i="5"/>
  <c r="DI7736" i="5"/>
  <c r="DX7736" i="5" s="1"/>
  <c r="DV7736" i="5"/>
  <c r="CW7736" i="5" l="1"/>
  <c r="CX7736" i="5" s="1"/>
  <c r="DH7736" i="5" s="1"/>
  <c r="DS7736" i="5" s="1"/>
  <c r="F7736" i="7" s="1"/>
  <c r="K7736" i="7"/>
  <c r="D7736" i="7"/>
  <c r="D7737" i="5"/>
  <c r="C7737" i="5"/>
  <c r="I7736" i="7"/>
  <c r="CY7736" i="5"/>
  <c r="DL7736" i="5" s="1"/>
  <c r="EA7736" i="5" s="1"/>
  <c r="DJ7736" i="5"/>
  <c r="DY7736" i="5" s="1"/>
  <c r="L7736" i="7" s="1"/>
  <c r="EI7736" i="5"/>
  <c r="DG7736" i="5" l="1"/>
  <c r="DR7736" i="5" s="1"/>
  <c r="E7736" i="7" s="1"/>
  <c r="N7736" i="7"/>
  <c r="EL7736" i="5"/>
  <c r="CZ7736" i="5"/>
  <c r="DM7736" i="5" s="1"/>
  <c r="DZ7736" i="5" s="1"/>
  <c r="EK7736" i="5" s="1"/>
  <c r="O7736" i="7" s="1"/>
  <c r="E7737" i="5"/>
  <c r="J7737" i="5"/>
  <c r="K7737" i="5" s="1"/>
  <c r="L7737" i="5" s="1"/>
  <c r="M7737" i="5" s="1"/>
  <c r="EH7736" i="5"/>
  <c r="EJ7736" i="5" l="1"/>
  <c r="EG7736" i="5"/>
  <c r="M7736" i="7"/>
  <c r="AF7737" i="5"/>
  <c r="AV7737" i="5"/>
  <c r="N7737" i="5"/>
  <c r="BH7737" i="5"/>
  <c r="BW7737" i="5" l="1"/>
  <c r="BX7737" i="5" s="1"/>
  <c r="CP7737" i="5"/>
  <c r="CD7737" i="5"/>
  <c r="BA7737" i="5"/>
  <c r="BB7737" i="5" s="1"/>
  <c r="BC7737" i="5" s="1"/>
  <c r="BD7737" i="5" s="1"/>
  <c r="O7737" i="5"/>
  <c r="P7737" i="5" s="1"/>
  <c r="AG7737" i="5"/>
  <c r="AP7737" i="5" s="1"/>
  <c r="BE7737" i="5" l="1"/>
  <c r="U7737" i="5"/>
  <c r="V7737" i="5"/>
  <c r="Q7737" i="5"/>
  <c r="R7737" i="5" s="1"/>
  <c r="T7737" i="5" s="1"/>
  <c r="DK7737" i="5"/>
  <c r="DN7737" i="5" s="1"/>
  <c r="AH7737" i="5"/>
  <c r="W7737" i="5"/>
  <c r="X7737" i="5" l="1"/>
  <c r="AJ7737" i="5"/>
  <c r="AK7737" i="5" s="1"/>
  <c r="AI7737" i="5"/>
  <c r="EM7737" i="5"/>
  <c r="A7737" i="7"/>
  <c r="BF7737" i="5"/>
  <c r="S7737" i="5"/>
  <c r="AM7737" i="5" l="1"/>
  <c r="AL7737" i="5"/>
  <c r="BG7737" i="5"/>
  <c r="Y7737" i="5"/>
  <c r="BQ7737" i="5"/>
  <c r="Z7737" i="5" l="1"/>
  <c r="AA7737" i="5" s="1"/>
  <c r="AB7737" i="5" s="1"/>
  <c r="BO7737" i="5"/>
  <c r="AN7737" i="5"/>
  <c r="AS7737" i="5" s="1"/>
  <c r="AT7737" i="5" s="1"/>
  <c r="AU7737" i="5" s="1"/>
  <c r="BI7737" i="5" l="1"/>
  <c r="BJ7737" i="5"/>
  <c r="AC7737" i="5"/>
  <c r="AO7737" i="5"/>
  <c r="BN7737" i="5" l="1"/>
  <c r="AQ7737" i="5"/>
  <c r="AD7737" i="5"/>
  <c r="BK7737" i="5"/>
  <c r="AE7737" i="5" l="1"/>
  <c r="BM7737" i="5" s="1"/>
  <c r="BL7737" i="5"/>
  <c r="EF7737" i="5" s="1"/>
  <c r="BR7737" i="5"/>
  <c r="AR7737" i="5"/>
  <c r="BS7737" i="5" s="1"/>
  <c r="BT7737" i="5" s="1"/>
  <c r="EC7737" i="5" s="1"/>
  <c r="BP7737" i="5"/>
  <c r="CM7737" i="5"/>
  <c r="EE7737" i="5"/>
  <c r="BZ7737" i="5"/>
  <c r="CN7737" i="5" l="1"/>
  <c r="CQ7737" i="5" s="1"/>
  <c r="ED7737" i="5"/>
  <c r="CA7737" i="5"/>
  <c r="CB7737" i="5" s="1"/>
  <c r="CC7737" i="5" s="1"/>
  <c r="CE7737" i="5" s="1"/>
  <c r="CF7737" i="5" s="1"/>
  <c r="CR7737" i="5" l="1"/>
  <c r="CS7737" i="5" s="1"/>
  <c r="CG7737" i="5"/>
  <c r="CH7737" i="5" s="1"/>
  <c r="CI7737" i="5" s="1"/>
  <c r="CJ7737" i="5" s="1"/>
  <c r="CK7737" i="5" s="1"/>
  <c r="CO7737" i="5"/>
  <c r="DC7737" i="5" s="1"/>
  <c r="DW7737" i="5" s="1"/>
  <c r="J7737" i="7" s="1"/>
  <c r="DB7737" i="5"/>
  <c r="DU7737" i="5" s="1"/>
  <c r="H7737" i="7" s="1"/>
  <c r="DA7737" i="5" l="1"/>
  <c r="CT7737" i="5"/>
  <c r="DD7737" i="5"/>
  <c r="DO7737" i="5" s="1"/>
  <c r="DE7737" i="5"/>
  <c r="DP7737" i="5" s="1"/>
  <c r="C7737" i="7" s="1"/>
  <c r="CV7737" i="5"/>
  <c r="DF7737" i="5" l="1"/>
  <c r="DQ7737" i="5" s="1"/>
  <c r="CW7737" i="5"/>
  <c r="B7737" i="7"/>
  <c r="CU7737" i="5"/>
  <c r="DI7737" i="5"/>
  <c r="DX7737" i="5" s="1"/>
  <c r="DT7737" i="5"/>
  <c r="G7737" i="7" s="1"/>
  <c r="DV7737" i="5"/>
  <c r="C7738" i="5" l="1"/>
  <c r="D7738" i="5"/>
  <c r="I7737" i="7"/>
  <c r="CY7737" i="5"/>
  <c r="DL7737" i="5" s="1"/>
  <c r="EA7737" i="5" s="1"/>
  <c r="DJ7737" i="5"/>
  <c r="DY7737" i="5" s="1"/>
  <c r="L7737" i="7" s="1"/>
  <c r="DG7737" i="5"/>
  <c r="DR7737" i="5" s="1"/>
  <c r="E7737" i="7" s="1"/>
  <c r="CX7737" i="5"/>
  <c r="DH7737" i="5" s="1"/>
  <c r="DS7737" i="5" s="1"/>
  <c r="F7737" i="7" s="1"/>
  <c r="K7737" i="7"/>
  <c r="EI7737" i="5"/>
  <c r="D7737" i="7"/>
  <c r="N7737" i="7" l="1"/>
  <c r="EL7737" i="5"/>
  <c r="CZ7737" i="5"/>
  <c r="DM7737" i="5" s="1"/>
  <c r="DZ7737" i="5" s="1"/>
  <c r="EJ7737" i="5"/>
  <c r="EH7737" i="5"/>
  <c r="J7738" i="5"/>
  <c r="K7738" i="5" s="1"/>
  <c r="L7738" i="5" s="1"/>
  <c r="M7738" i="5" s="1"/>
  <c r="E7738" i="5"/>
  <c r="N7738" i="5" l="1"/>
  <c r="AV7738" i="5"/>
  <c r="AF7738" i="5"/>
  <c r="BH7738" i="5"/>
  <c r="M7737" i="7"/>
  <c r="EK7737" i="5"/>
  <c r="O7737" i="7" s="1"/>
  <c r="EG7737" i="5"/>
  <c r="CD7738" i="5" l="1"/>
  <c r="BW7738" i="5"/>
  <c r="BX7738" i="5" s="1"/>
  <c r="CP7738" i="5"/>
  <c r="AG7738" i="5"/>
  <c r="AH7738" i="5" s="1"/>
  <c r="AJ7738" i="5" s="1"/>
  <c r="AK7738" i="5" s="1"/>
  <c r="BA7738" i="5"/>
  <c r="BB7738" i="5" s="1"/>
  <c r="BC7738" i="5" s="1"/>
  <c r="BD7738" i="5" s="1"/>
  <c r="O7738" i="5"/>
  <c r="P7738" i="5" s="1"/>
  <c r="W7738" i="5" l="1"/>
  <c r="X7738" i="5" s="1"/>
  <c r="Y7738" i="5" s="1"/>
  <c r="DK7738" i="5"/>
  <c r="DN7738" i="5" s="1"/>
  <c r="A7738" i="7" s="1"/>
  <c r="AI7738" i="5"/>
  <c r="AM7738" i="5" s="1"/>
  <c r="AP7738" i="5"/>
  <c r="BE7738" i="5"/>
  <c r="AL7738" i="5"/>
  <c r="Q7738" i="5"/>
  <c r="R7738" i="5" s="1"/>
  <c r="T7738" i="5" s="1"/>
  <c r="V7738" i="5"/>
  <c r="U7738" i="5"/>
  <c r="EM7738" i="5" l="1"/>
  <c r="AN7738" i="5"/>
  <c r="AS7738" i="5" s="1"/>
  <c r="AT7738" i="5" s="1"/>
  <c r="AU7738" i="5" s="1"/>
  <c r="BF7738" i="5"/>
  <c r="BQ7738" i="5"/>
  <c r="S7738" i="5"/>
  <c r="BO7738" i="5"/>
  <c r="Z7738" i="5"/>
  <c r="AA7738" i="5" s="1"/>
  <c r="BI7738" i="5" s="1"/>
  <c r="AO7738" i="5" l="1"/>
  <c r="AQ7738" i="5" s="1"/>
  <c r="BG7738" i="5"/>
  <c r="AB7738" i="5"/>
  <c r="BN7738" i="5" l="1"/>
  <c r="BP7738" i="5" s="1"/>
  <c r="BJ7738" i="5"/>
  <c r="AC7738" i="5"/>
  <c r="BR7738" i="5"/>
  <c r="AR7738" i="5"/>
  <c r="BS7738" i="5" s="1"/>
  <c r="BT7738" i="5" s="1"/>
  <c r="EC7738" i="5" s="1"/>
  <c r="EE7738" i="5" l="1"/>
  <c r="BZ7738" i="5"/>
  <c r="CM7738" i="5"/>
  <c r="CN7738" i="5" s="1"/>
  <c r="CO7738" i="5" s="1"/>
  <c r="ED7738" i="5"/>
  <c r="AD7738" i="5"/>
  <c r="BK7738" i="5"/>
  <c r="CA7738" i="5"/>
  <c r="DB7738" i="5" l="1"/>
  <c r="DU7738" i="5" s="1"/>
  <c r="H7738" i="7" s="1"/>
  <c r="CQ7738" i="5"/>
  <c r="CR7738" i="5" s="1"/>
  <c r="AE7738" i="5"/>
  <c r="BM7738" i="5" s="1"/>
  <c r="BL7738" i="5"/>
  <c r="EF7738" i="5" s="1"/>
  <c r="CB7738" i="5"/>
  <c r="CC7738" i="5" s="1"/>
  <c r="CG7738" i="5"/>
  <c r="CH7738" i="5" s="1"/>
  <c r="CI7738" i="5" s="1"/>
  <c r="CJ7738" i="5" s="1"/>
  <c r="CK7738" i="5" s="1"/>
  <c r="DE7738" i="5" l="1"/>
  <c r="DP7738" i="5" s="1"/>
  <c r="C7738" i="7" s="1"/>
  <c r="CV7738" i="5"/>
  <c r="CS7738" i="5"/>
  <c r="DC7738" i="5"/>
  <c r="DW7738" i="5" s="1"/>
  <c r="J7738" i="7" s="1"/>
  <c r="CE7738" i="5"/>
  <c r="CF7738" i="5" s="1"/>
  <c r="DD7738" i="5"/>
  <c r="DO7738" i="5" s="1"/>
  <c r="DA7738" i="5" l="1"/>
  <c r="CT7738" i="5"/>
  <c r="B7738" i="7"/>
  <c r="DF7738" i="5"/>
  <c r="DQ7738" i="5" s="1"/>
  <c r="CW7738" i="5"/>
  <c r="CX7738" i="5" l="1"/>
  <c r="DH7738" i="5" s="1"/>
  <c r="DS7738" i="5" s="1"/>
  <c r="F7738" i="7" s="1"/>
  <c r="DG7738" i="5"/>
  <c r="DR7738" i="5" s="1"/>
  <c r="E7738" i="7" s="1"/>
  <c r="D7738" i="7"/>
  <c r="DI7738" i="5"/>
  <c r="DX7738" i="5" s="1"/>
  <c r="CU7738" i="5"/>
  <c r="DT7738" i="5"/>
  <c r="DV7738" i="5"/>
  <c r="EJ7738" i="5" l="1"/>
  <c r="CY7738" i="5"/>
  <c r="DL7738" i="5" s="1"/>
  <c r="EA7738" i="5" s="1"/>
  <c r="DJ7738" i="5"/>
  <c r="DY7738" i="5" s="1"/>
  <c r="L7738" i="7" s="1"/>
  <c r="C7739" i="5"/>
  <c r="I7738" i="7"/>
  <c r="D7739" i="5"/>
  <c r="K7738" i="7"/>
  <c r="EH7738" i="5"/>
  <c r="G7738" i="7"/>
  <c r="EI7738" i="5"/>
  <c r="N7738" i="7" l="1"/>
  <c r="EL7738" i="5"/>
  <c r="J7739" i="5"/>
  <c r="K7739" i="5" s="1"/>
  <c r="L7739" i="5" s="1"/>
  <c r="M7739" i="5" s="1"/>
  <c r="E7739" i="5"/>
  <c r="CZ7738" i="5"/>
  <c r="DM7738" i="5" s="1"/>
  <c r="DZ7738" i="5" s="1"/>
  <c r="M7738" i="7" l="1"/>
  <c r="EK7738" i="5"/>
  <c r="O7738" i="7" s="1"/>
  <c r="EG7738" i="5"/>
  <c r="BH7739" i="5"/>
  <c r="N7739" i="5"/>
  <c r="AF7739" i="5"/>
  <c r="AV7739" i="5"/>
  <c r="BA7739" i="5" l="1"/>
  <c r="BB7739" i="5" s="1"/>
  <c r="AG7739" i="5"/>
  <c r="AP7739" i="5" s="1"/>
  <c r="O7739" i="5"/>
  <c r="W7739" i="5" s="1"/>
  <c r="CD7739" i="5"/>
  <c r="BW7739" i="5"/>
  <c r="BX7739" i="5" s="1"/>
  <c r="CP7739" i="5"/>
  <c r="DK7739" i="5" l="1"/>
  <c r="DN7739" i="5" s="1"/>
  <c r="EM7739" i="5" s="1"/>
  <c r="AH7739" i="5"/>
  <c r="P7739" i="5"/>
  <c r="X7739" i="5"/>
  <c r="Y7739" i="5" s="1"/>
  <c r="Z7739" i="5" s="1"/>
  <c r="AA7739" i="5" s="1"/>
  <c r="BC7739" i="5"/>
  <c r="BD7739" i="5" s="1"/>
  <c r="A7739" i="7" l="1"/>
  <c r="V7739" i="5"/>
  <c r="Q7739" i="5"/>
  <c r="R7739" i="5" s="1"/>
  <c r="BQ7739" i="5" s="1"/>
  <c r="U7739" i="5"/>
  <c r="AI7739" i="5"/>
  <c r="AJ7739" i="5"/>
  <c r="AK7739" i="5" s="1"/>
  <c r="AL7739" i="5" s="1"/>
  <c r="BE7739" i="5"/>
  <c r="AB7739" i="5"/>
  <c r="S7739" i="5" l="1"/>
  <c r="AM7739" i="5"/>
  <c r="BI7739" i="5" s="1"/>
  <c r="T7739" i="5"/>
  <c r="BO7739" i="5" s="1"/>
  <c r="BF7739" i="5"/>
  <c r="AC7739" i="5"/>
  <c r="AD7739" i="5" s="1"/>
  <c r="AE7739" i="5" s="1"/>
  <c r="AN7739" i="5" l="1"/>
  <c r="BG7739" i="5"/>
  <c r="AO7739" i="5" l="1"/>
  <c r="AS7739" i="5"/>
  <c r="BJ7739" i="5"/>
  <c r="AT7739" i="5" l="1"/>
  <c r="BK7739" i="5"/>
  <c r="BN7739" i="5"/>
  <c r="AQ7739" i="5"/>
  <c r="BP7739" i="5" l="1"/>
  <c r="CM7739" i="5"/>
  <c r="BZ7739" i="5"/>
  <c r="AU7739" i="5"/>
  <c r="BM7739" i="5" s="1"/>
  <c r="BL7739" i="5"/>
  <c r="EF7739" i="5" s="1"/>
  <c r="BR7739" i="5"/>
  <c r="AR7739" i="5"/>
  <c r="BS7739" i="5" s="1"/>
  <c r="BT7739" i="5" s="1"/>
  <c r="EC7739" i="5" s="1"/>
  <c r="EE7739" i="5"/>
  <c r="ED7739" i="5" l="1"/>
  <c r="CA7739" i="5"/>
  <c r="CB7739" i="5" s="1"/>
  <c r="CC7739" i="5" s="1"/>
  <c r="CE7739" i="5" s="1"/>
  <c r="CF7739" i="5" s="1"/>
  <c r="CN7739" i="5"/>
  <c r="CQ7739" i="5" l="1"/>
  <c r="DB7739" i="5"/>
  <c r="DU7739" i="5" s="1"/>
  <c r="H7739" i="7" s="1"/>
  <c r="CO7739" i="5"/>
  <c r="DC7739" i="5" s="1"/>
  <c r="DW7739" i="5" s="1"/>
  <c r="J7739" i="7" s="1"/>
  <c r="CG7739" i="5"/>
  <c r="CH7739" i="5" s="1"/>
  <c r="CI7739" i="5" s="1"/>
  <c r="CJ7739" i="5" s="1"/>
  <c r="CK7739" i="5" s="1"/>
  <c r="DD7739" i="5" l="1"/>
  <c r="DO7739" i="5" s="1"/>
  <c r="CR7739" i="5"/>
  <c r="DE7739" i="5" l="1"/>
  <c r="DP7739" i="5" s="1"/>
  <c r="C7739" i="7" s="1"/>
  <c r="CV7739" i="5"/>
  <c r="CS7739" i="5"/>
  <c r="B7739" i="7"/>
  <c r="DA7739" i="5" l="1"/>
  <c r="CT7739" i="5"/>
  <c r="DF7739" i="5"/>
  <c r="DQ7739" i="5" s="1"/>
  <c r="CW7739" i="5"/>
  <c r="D7739" i="7" l="1"/>
  <c r="DI7739" i="5"/>
  <c r="DX7739" i="5" s="1"/>
  <c r="CU7739" i="5"/>
  <c r="DG7739" i="5"/>
  <c r="DR7739" i="5" s="1"/>
  <c r="E7739" i="7" s="1"/>
  <c r="CX7739" i="5"/>
  <c r="DH7739" i="5" s="1"/>
  <c r="DS7739" i="5" s="1"/>
  <c r="F7739" i="7" s="1"/>
  <c r="DT7739" i="5"/>
  <c r="DV7739" i="5"/>
  <c r="D7740" i="5" l="1"/>
  <c r="I7739" i="7"/>
  <c r="C7740" i="5"/>
  <c r="G7739" i="7"/>
  <c r="EI7739" i="5"/>
  <c r="CY7739" i="5"/>
  <c r="DL7739" i="5" s="1"/>
  <c r="EA7739" i="5" s="1"/>
  <c r="DJ7739" i="5"/>
  <c r="DY7739" i="5" s="1"/>
  <c r="L7739" i="7" s="1"/>
  <c r="EJ7739" i="5"/>
  <c r="K7739" i="7"/>
  <c r="N7739" i="7" l="1"/>
  <c r="EL7739" i="5"/>
  <c r="J7740" i="5"/>
  <c r="K7740" i="5" s="1"/>
  <c r="L7740" i="5" s="1"/>
  <c r="M7740" i="5" s="1"/>
  <c r="E7740" i="5"/>
  <c r="CZ7739" i="5"/>
  <c r="DM7739" i="5" s="1"/>
  <c r="DZ7739" i="5" s="1"/>
  <c r="EH7739" i="5"/>
  <c r="M7739" i="7" l="1"/>
  <c r="EK7739" i="5"/>
  <c r="O7739" i="7" s="1"/>
  <c r="EG7739" i="5"/>
  <c r="AV7740" i="5"/>
  <c r="AF7740" i="5"/>
  <c r="N7740" i="5"/>
  <c r="BH7740" i="5"/>
  <c r="O7740" i="5" l="1"/>
  <c r="W7740" i="5" s="1"/>
  <c r="BW7740" i="5"/>
  <c r="BX7740" i="5" s="1"/>
  <c r="CP7740" i="5"/>
  <c r="CD7740" i="5"/>
  <c r="AG7740" i="5"/>
  <c r="AH7740" i="5" s="1"/>
  <c r="BA7740" i="5"/>
  <c r="BB7740" i="5" s="1"/>
  <c r="P7740" i="5" l="1"/>
  <c r="V7740" i="5" s="1"/>
  <c r="AP7740" i="5"/>
  <c r="DK7740" i="5"/>
  <c r="DN7740" i="5" s="1"/>
  <c r="AI7740" i="5"/>
  <c r="BC7740" i="5"/>
  <c r="BD7740" i="5" s="1"/>
  <c r="BE7740" i="5" s="1"/>
  <c r="AJ7740" i="5"/>
  <c r="AK7740" i="5" s="1"/>
  <c r="X7740" i="5"/>
  <c r="Y7740" i="5" s="1"/>
  <c r="Z7740" i="5" s="1"/>
  <c r="U7740" i="5" l="1"/>
  <c r="Q7740" i="5"/>
  <c r="R7740" i="5" s="1"/>
  <c r="T7740" i="5" s="1"/>
  <c r="BO7740" i="5" s="1"/>
  <c r="AM7740" i="5"/>
  <c r="AA7740" i="5"/>
  <c r="BF7740" i="5"/>
  <c r="AL7740" i="5"/>
  <c r="AN7740" i="5" s="1"/>
  <c r="AS7740" i="5" s="1"/>
  <c r="AT7740" i="5" s="1"/>
  <c r="AU7740" i="5" s="1"/>
  <c r="EM7740" i="5"/>
  <c r="A7740" i="7"/>
  <c r="S7740" i="5" l="1"/>
  <c r="BQ7740" i="5"/>
  <c r="BI7740" i="5"/>
  <c r="AO7740" i="5"/>
  <c r="BG7740" i="5"/>
  <c r="AB7740" i="5"/>
  <c r="BJ7740" i="5" l="1"/>
  <c r="AC7740" i="5"/>
  <c r="BN7740" i="5"/>
  <c r="AQ7740" i="5"/>
  <c r="BR7740" i="5" l="1"/>
  <c r="AR7740" i="5"/>
  <c r="BS7740" i="5" s="1"/>
  <c r="BT7740" i="5" s="1"/>
  <c r="EC7740" i="5" s="1"/>
  <c r="AD7740" i="5"/>
  <c r="BK7740" i="5"/>
  <c r="BP7740" i="5"/>
  <c r="BZ7740" i="5"/>
  <c r="CM7740" i="5"/>
  <c r="EE7740" i="5"/>
  <c r="CA7740" i="5" l="1"/>
  <c r="CB7740" i="5" s="1"/>
  <c r="CC7740" i="5" s="1"/>
  <c r="CE7740" i="5" s="1"/>
  <c r="CF7740" i="5" s="1"/>
  <c r="CN7740" i="5"/>
  <c r="CQ7740" i="5" s="1"/>
  <c r="AE7740" i="5"/>
  <c r="BM7740" i="5" s="1"/>
  <c r="BL7740" i="5"/>
  <c r="EF7740" i="5" s="1"/>
  <c r="ED7740" i="5"/>
  <c r="CG7740" i="5" l="1"/>
  <c r="CH7740" i="5" s="1"/>
  <c r="CI7740" i="5" s="1"/>
  <c r="CJ7740" i="5" s="1"/>
  <c r="CK7740" i="5" s="1"/>
  <c r="CR7740" i="5"/>
  <c r="CS7740" i="5" s="1"/>
  <c r="DB7740" i="5"/>
  <c r="DU7740" i="5" s="1"/>
  <c r="H7740" i="7" s="1"/>
  <c r="CO7740" i="5"/>
  <c r="DC7740" i="5" s="1"/>
  <c r="DW7740" i="5" s="1"/>
  <c r="J7740" i="7" s="1"/>
  <c r="DD7740" i="5" l="1"/>
  <c r="DO7740" i="5" s="1"/>
  <c r="B7740" i="7" s="1"/>
  <c r="DA7740" i="5"/>
  <c r="CT7740" i="5"/>
  <c r="DE7740" i="5"/>
  <c r="DP7740" i="5" s="1"/>
  <c r="CV7740" i="5"/>
  <c r="DF7740" i="5" l="1"/>
  <c r="DQ7740" i="5" s="1"/>
  <c r="CW7740" i="5"/>
  <c r="C7740" i="7"/>
  <c r="DI7740" i="5"/>
  <c r="DX7740" i="5" s="1"/>
  <c r="CU7740" i="5"/>
  <c r="DT7740" i="5"/>
  <c r="G7740" i="7" s="1"/>
  <c r="DV7740" i="5"/>
  <c r="K7740" i="7" l="1"/>
  <c r="CY7740" i="5"/>
  <c r="DL7740" i="5" s="1"/>
  <c r="EA7740" i="5" s="1"/>
  <c r="DJ7740" i="5"/>
  <c r="DY7740" i="5" s="1"/>
  <c r="L7740" i="7" s="1"/>
  <c r="CX7740" i="5"/>
  <c r="DH7740" i="5" s="1"/>
  <c r="DS7740" i="5" s="1"/>
  <c r="F7740" i="7" s="1"/>
  <c r="DG7740" i="5"/>
  <c r="DR7740" i="5" s="1"/>
  <c r="E7740" i="7" s="1"/>
  <c r="D7741" i="5"/>
  <c r="I7740" i="7"/>
  <c r="C7741" i="5"/>
  <c r="EI7740" i="5"/>
  <c r="D7740" i="7"/>
  <c r="N7740" i="7" l="1"/>
  <c r="EL7740" i="5"/>
  <c r="EJ7740" i="5"/>
  <c r="CZ7740" i="5"/>
  <c r="DM7740" i="5" s="1"/>
  <c r="DZ7740" i="5" s="1"/>
  <c r="J7741" i="5"/>
  <c r="K7741" i="5" s="1"/>
  <c r="L7741" i="5" s="1"/>
  <c r="M7741" i="5" s="1"/>
  <c r="E7741" i="5"/>
  <c r="EH7740" i="5"/>
  <c r="AV7741" i="5" l="1"/>
  <c r="BH7741" i="5"/>
  <c r="AF7741" i="5"/>
  <c r="N7741" i="5"/>
  <c r="M7740" i="7"/>
  <c r="EG7740" i="5"/>
  <c r="EK7740" i="5"/>
  <c r="O7740" i="7" s="1"/>
  <c r="O7741" i="5" l="1"/>
  <c r="W7741" i="5" s="1"/>
  <c r="AG7741" i="5"/>
  <c r="AP7741" i="5" s="1"/>
  <c r="CD7741" i="5"/>
  <c r="BW7741" i="5"/>
  <c r="BX7741" i="5" s="1"/>
  <c r="CP7741" i="5"/>
  <c r="BA7741" i="5"/>
  <c r="BB7741" i="5" s="1"/>
  <c r="AH7741" i="5" l="1"/>
  <c r="BC7741" i="5"/>
  <c r="BD7741" i="5" s="1"/>
  <c r="DK7741" i="5"/>
  <c r="DN7741" i="5" s="1"/>
  <c r="X7741" i="5"/>
  <c r="Y7741" i="5" s="1"/>
  <c r="Z7741" i="5" s="1"/>
  <c r="P7741" i="5"/>
  <c r="AA7741" i="5" l="1"/>
  <c r="AB7741" i="5" s="1"/>
  <c r="BE7741" i="5"/>
  <c r="V7741" i="5"/>
  <c r="Q7741" i="5"/>
  <c r="R7741" i="5" s="1"/>
  <c r="T7741" i="5" s="1"/>
  <c r="BO7741" i="5" s="1"/>
  <c r="U7741" i="5"/>
  <c r="A7741" i="7"/>
  <c r="EM7741" i="5"/>
  <c r="AI7741" i="5"/>
  <c r="AJ7741" i="5"/>
  <c r="AK7741" i="5" s="1"/>
  <c r="AC7741" i="5" l="1"/>
  <c r="AD7741" i="5" s="1"/>
  <c r="AE7741" i="5" s="1"/>
  <c r="BQ7741" i="5"/>
  <c r="S7741" i="5"/>
  <c r="BF7741" i="5"/>
  <c r="AL7741" i="5"/>
  <c r="AM7741" i="5"/>
  <c r="BI7741" i="5" s="1"/>
  <c r="BG7741" i="5" l="1"/>
  <c r="AN7741" i="5"/>
  <c r="AS7741" i="5" l="1"/>
  <c r="BJ7741" i="5"/>
  <c r="AO7741" i="5"/>
  <c r="BN7741" i="5" l="1"/>
  <c r="EE7741" i="5" s="1"/>
  <c r="AQ7741" i="5"/>
  <c r="AT7741" i="5"/>
  <c r="BK7741" i="5"/>
  <c r="AU7741" i="5" l="1"/>
  <c r="BM7741" i="5" s="1"/>
  <c r="BL7741" i="5"/>
  <c r="EF7741" i="5" s="1"/>
  <c r="BR7741" i="5"/>
  <c r="AR7741" i="5"/>
  <c r="BS7741" i="5" s="1"/>
  <c r="BT7741" i="5" s="1"/>
  <c r="EC7741" i="5" s="1"/>
  <c r="BP7741" i="5"/>
  <c r="CM7741" i="5"/>
  <c r="BZ7741" i="5"/>
  <c r="CN7741" i="5" l="1"/>
  <c r="ED7741" i="5"/>
  <c r="CA7741" i="5"/>
  <c r="CB7741" i="5" s="1"/>
  <c r="CC7741" i="5" s="1"/>
  <c r="CG7741" i="5" l="1"/>
  <c r="CH7741" i="5" s="1"/>
  <c r="CI7741" i="5" s="1"/>
  <c r="CJ7741" i="5" s="1"/>
  <c r="CK7741" i="5" s="1"/>
  <c r="CQ7741" i="5"/>
  <c r="CE7741" i="5"/>
  <c r="CF7741" i="5" s="1"/>
  <c r="DB7741" i="5"/>
  <c r="DU7741" i="5" s="1"/>
  <c r="H7741" i="7" s="1"/>
  <c r="CO7741" i="5"/>
  <c r="DC7741" i="5" s="1"/>
  <c r="DW7741" i="5" s="1"/>
  <c r="J7741" i="7" s="1"/>
  <c r="DD7741" i="5" l="1"/>
  <c r="DO7741" i="5" s="1"/>
  <c r="B7741" i="7" s="1"/>
  <c r="CR7741" i="5"/>
  <c r="DE7741" i="5" l="1"/>
  <c r="DP7741" i="5" s="1"/>
  <c r="CV7741" i="5"/>
  <c r="CS7741" i="5"/>
  <c r="DA7741" i="5" l="1"/>
  <c r="CT7741" i="5"/>
  <c r="DF7741" i="5"/>
  <c r="DQ7741" i="5" s="1"/>
  <c r="CW7741" i="5"/>
  <c r="C7741" i="7"/>
  <c r="D7741" i="7" l="1"/>
  <c r="DI7741" i="5"/>
  <c r="DX7741" i="5" s="1"/>
  <c r="CU7741" i="5"/>
  <c r="CX7741" i="5"/>
  <c r="DH7741" i="5" s="1"/>
  <c r="DS7741" i="5" s="1"/>
  <c r="F7741" i="7" s="1"/>
  <c r="DG7741" i="5"/>
  <c r="DR7741" i="5" s="1"/>
  <c r="E7741" i="7" s="1"/>
  <c r="DT7741" i="5"/>
  <c r="DV7741" i="5"/>
  <c r="G7741" i="7" l="1"/>
  <c r="EI7741" i="5"/>
  <c r="C7742" i="5"/>
  <c r="I7741" i="7"/>
  <c r="D7742" i="5"/>
  <c r="K7741" i="7"/>
  <c r="CY7741" i="5"/>
  <c r="DL7741" i="5" s="1"/>
  <c r="EA7741" i="5" s="1"/>
  <c r="DJ7741" i="5"/>
  <c r="DY7741" i="5" s="1"/>
  <c r="L7741" i="7" s="1"/>
  <c r="EJ7741" i="5"/>
  <c r="EH7741" i="5" l="1"/>
  <c r="CZ7741" i="5"/>
  <c r="DM7741" i="5" s="1"/>
  <c r="DZ7741" i="5" s="1"/>
  <c r="M7741" i="7" s="1"/>
  <c r="N7741" i="7"/>
  <c r="EL7741" i="5"/>
  <c r="E7742" i="5"/>
  <c r="J7742" i="5"/>
  <c r="K7742" i="5" s="1"/>
  <c r="L7742" i="5" s="1"/>
  <c r="M7742" i="5" s="1"/>
  <c r="EG7741" i="5" l="1"/>
  <c r="EK7741" i="5"/>
  <c r="O7741" i="7" s="1"/>
  <c r="BH7742" i="5"/>
  <c r="N7742" i="5"/>
  <c r="AF7742" i="5"/>
  <c r="AV7742" i="5"/>
  <c r="AG7742" i="5" l="1"/>
  <c r="AP7742" i="5" s="1"/>
  <c r="BA7742" i="5"/>
  <c r="BB7742" i="5" s="1"/>
  <c r="O7742" i="5"/>
  <c r="W7742" i="5" s="1"/>
  <c r="BW7742" i="5"/>
  <c r="BX7742" i="5" s="1"/>
  <c r="CP7742" i="5"/>
  <c r="CD7742" i="5"/>
  <c r="BC7742" i="5" l="1"/>
  <c r="X7742" i="5"/>
  <c r="Y7742" i="5" s="1"/>
  <c r="Z7742" i="5" s="1"/>
  <c r="P7742" i="5"/>
  <c r="DK7742" i="5"/>
  <c r="DN7742" i="5" s="1"/>
  <c r="AH7742" i="5"/>
  <c r="A7742" i="7" l="1"/>
  <c r="EM7742" i="5"/>
  <c r="V7742" i="5"/>
  <c r="Q7742" i="5"/>
  <c r="R7742" i="5" s="1"/>
  <c r="S7742" i="5" s="1"/>
  <c r="U7742" i="5"/>
  <c r="AA7742" i="5"/>
  <c r="AB7742" i="5" s="1"/>
  <c r="AI7742" i="5"/>
  <c r="AJ7742" i="5"/>
  <c r="AK7742" i="5" s="1"/>
  <c r="BD7742" i="5"/>
  <c r="AL7742" i="5" l="1"/>
  <c r="AM7742" i="5"/>
  <c r="T7742" i="5"/>
  <c r="BO7742" i="5" s="1"/>
  <c r="BQ7742" i="5"/>
  <c r="BE7742" i="5"/>
  <c r="AC7742" i="5"/>
  <c r="AD7742" i="5" s="1"/>
  <c r="AE7742" i="5" s="1"/>
  <c r="BI7742" i="5"/>
  <c r="AN7742" i="5" l="1"/>
  <c r="AS7742" i="5" s="1"/>
  <c r="AT7742" i="5" s="1"/>
  <c r="AU7742" i="5" s="1"/>
  <c r="BF7742" i="5"/>
  <c r="AO7742" i="5" l="1"/>
  <c r="BN7742" i="5" s="1"/>
  <c r="BZ7742" i="5" s="1"/>
  <c r="CA7742" i="5" s="1"/>
  <c r="CB7742" i="5" s="1"/>
  <c r="CC7742" i="5" s="1"/>
  <c r="BJ7742" i="5"/>
  <c r="BK7742" i="5"/>
  <c r="BL7742" i="5"/>
  <c r="BG7742" i="5"/>
  <c r="BM7742" i="5" s="1"/>
  <c r="EF7742" i="5" l="1"/>
  <c r="CM7742" i="5"/>
  <c r="EE7742" i="5"/>
  <c r="AQ7742" i="5"/>
  <c r="AR7742" i="5" s="1"/>
  <c r="BS7742" i="5" s="1"/>
  <c r="BT7742" i="5" s="1"/>
  <c r="EC7742" i="5" s="1"/>
  <c r="BP7742" i="5"/>
  <c r="CG7742" i="5"/>
  <c r="CH7742" i="5" s="1"/>
  <c r="CI7742" i="5" s="1"/>
  <c r="CJ7742" i="5" s="1"/>
  <c r="CK7742" i="5" s="1"/>
  <c r="CN7742" i="5" l="1"/>
  <c r="CQ7742" i="5" s="1"/>
  <c r="DD7742" i="5" s="1"/>
  <c r="DO7742" i="5" s="1"/>
  <c r="BR7742" i="5"/>
  <c r="ED7742" i="5" s="1"/>
  <c r="CE7742" i="5"/>
  <c r="CF7742" i="5" s="1"/>
  <c r="CO7742" i="5" l="1"/>
  <c r="DC7742" i="5" s="1"/>
  <c r="DW7742" i="5" s="1"/>
  <c r="J7742" i="7" s="1"/>
  <c r="DB7742" i="5"/>
  <c r="DU7742" i="5" s="1"/>
  <c r="H7742" i="7" s="1"/>
  <c r="CR7742" i="5"/>
  <c r="CS7742" i="5" s="1"/>
  <c r="DA7742" i="5" s="1"/>
  <c r="DV7742" i="5" s="1"/>
  <c r="B7742" i="7"/>
  <c r="CT7742" i="5" l="1"/>
  <c r="DI7742" i="5" s="1"/>
  <c r="DX7742" i="5" s="1"/>
  <c r="K7742" i="7" s="1"/>
  <c r="CV7742" i="5"/>
  <c r="DF7742" i="5" s="1"/>
  <c r="DQ7742" i="5" s="1"/>
  <c r="D7742" i="7" s="1"/>
  <c r="DE7742" i="5"/>
  <c r="DP7742" i="5" s="1"/>
  <c r="C7742" i="7" s="1"/>
  <c r="DT7742" i="5"/>
  <c r="G7742" i="7" s="1"/>
  <c r="D7743" i="5"/>
  <c r="C7743" i="5"/>
  <c r="I7742" i="7"/>
  <c r="CU7742" i="5" l="1"/>
  <c r="CY7742" i="5" s="1"/>
  <c r="DL7742" i="5" s="1"/>
  <c r="EA7742" i="5" s="1"/>
  <c r="N7742" i="7" s="1"/>
  <c r="CW7742" i="5"/>
  <c r="DG7742" i="5" s="1"/>
  <c r="DR7742" i="5" s="1"/>
  <c r="E7742" i="7" s="1"/>
  <c r="EI7742" i="5"/>
  <c r="J7743" i="5"/>
  <c r="K7743" i="5" s="1"/>
  <c r="L7743" i="5" s="1"/>
  <c r="M7743" i="5" s="1"/>
  <c r="E7743" i="5"/>
  <c r="EJ7742" i="5" l="1"/>
  <c r="EL7742" i="5"/>
  <c r="DJ7742" i="5"/>
  <c r="DY7742" i="5" s="1"/>
  <c r="L7742" i="7" s="1"/>
  <c r="CZ7742" i="5"/>
  <c r="DM7742" i="5" s="1"/>
  <c r="DZ7742" i="5" s="1"/>
  <c r="M7742" i="7" s="1"/>
  <c r="CX7742" i="5"/>
  <c r="DH7742" i="5" s="1"/>
  <c r="DS7742" i="5" s="1"/>
  <c r="F7742" i="7" s="1"/>
  <c r="EH7742" i="5"/>
  <c r="AF7743" i="5"/>
  <c r="N7743" i="5"/>
  <c r="BH7743" i="5"/>
  <c r="AV7743" i="5"/>
  <c r="EG7742" i="5" l="1"/>
  <c r="EK7742" i="5"/>
  <c r="O7742" i="7" s="1"/>
  <c r="AG7743" i="5"/>
  <c r="AP7743" i="5" s="1"/>
  <c r="O7743" i="5"/>
  <c r="W7743" i="5" s="1"/>
  <c r="BA7743" i="5"/>
  <c r="BB7743" i="5" s="1"/>
  <c r="BC7743" i="5" s="1"/>
  <c r="CP7743" i="5"/>
  <c r="CD7743" i="5"/>
  <c r="BW7743" i="5"/>
  <c r="BX7743" i="5" s="1"/>
  <c r="BD7743" i="5" l="1"/>
  <c r="X7743" i="5"/>
  <c r="Y7743" i="5" s="1"/>
  <c r="Z7743" i="5" s="1"/>
  <c r="AA7743" i="5" s="1"/>
  <c r="P7743" i="5"/>
  <c r="DK7743" i="5"/>
  <c r="DN7743" i="5" s="1"/>
  <c r="AH7743" i="5"/>
  <c r="AB7743" i="5" l="1"/>
  <c r="Q7743" i="5"/>
  <c r="R7743" i="5" s="1"/>
  <c r="T7743" i="5" s="1"/>
  <c r="BO7743" i="5" s="1"/>
  <c r="V7743" i="5"/>
  <c r="U7743" i="5"/>
  <c r="AJ7743" i="5"/>
  <c r="AK7743" i="5" s="1"/>
  <c r="AI7743" i="5"/>
  <c r="EM7743" i="5"/>
  <c r="A7743" i="7"/>
  <c r="BE7743" i="5"/>
  <c r="AC7743" i="5" l="1"/>
  <c r="AD7743" i="5" s="1"/>
  <c r="AE7743" i="5" s="1"/>
  <c r="BQ7743" i="5"/>
  <c r="BF7743" i="5"/>
  <c r="S7743" i="5"/>
  <c r="AM7743" i="5"/>
  <c r="BI7743" i="5" s="1"/>
  <c r="AL7743" i="5"/>
  <c r="BG7743" i="5" l="1"/>
  <c r="AN7743" i="5"/>
  <c r="AO7743" i="5" s="1"/>
  <c r="AS7743" i="5" l="1"/>
  <c r="BJ7743" i="5"/>
  <c r="BN7743" i="5"/>
  <c r="AQ7743" i="5"/>
  <c r="BP7743" i="5" l="1"/>
  <c r="BZ7743" i="5"/>
  <c r="CM7743" i="5"/>
  <c r="BR7743" i="5"/>
  <c r="AR7743" i="5"/>
  <c r="BS7743" i="5" s="1"/>
  <c r="BT7743" i="5" s="1"/>
  <c r="EC7743" i="5" s="1"/>
  <c r="EE7743" i="5"/>
  <c r="AT7743" i="5"/>
  <c r="BK7743" i="5"/>
  <c r="AU7743" i="5" l="1"/>
  <c r="BM7743" i="5" s="1"/>
  <c r="BL7743" i="5"/>
  <c r="ED7743" i="5"/>
  <c r="CA7743" i="5"/>
  <c r="CB7743" i="5" s="1"/>
  <c r="CC7743" i="5" s="1"/>
  <c r="CN7743" i="5"/>
  <c r="EF7743" i="5"/>
  <c r="CQ7743" i="5" l="1"/>
  <c r="CR7743" i="5" s="1"/>
  <c r="CS7743" i="5" s="1"/>
  <c r="DB7743" i="5"/>
  <c r="DU7743" i="5" s="1"/>
  <c r="H7743" i="7" s="1"/>
  <c r="CO7743" i="5"/>
  <c r="DC7743" i="5" s="1"/>
  <c r="DW7743" i="5" s="1"/>
  <c r="J7743" i="7" s="1"/>
  <c r="CG7743" i="5"/>
  <c r="CH7743" i="5" s="1"/>
  <c r="CI7743" i="5" s="1"/>
  <c r="CJ7743" i="5" s="1"/>
  <c r="CK7743" i="5" s="1"/>
  <c r="CE7743" i="5"/>
  <c r="CF7743" i="5" s="1"/>
  <c r="DA7743" i="5" l="1"/>
  <c r="CT7743" i="5"/>
  <c r="DE7743" i="5"/>
  <c r="DP7743" i="5" s="1"/>
  <c r="C7743" i="7" s="1"/>
  <c r="CV7743" i="5"/>
  <c r="DD7743" i="5"/>
  <c r="DO7743" i="5" s="1"/>
  <c r="B7743" i="7" l="1"/>
  <c r="DI7743" i="5"/>
  <c r="DX7743" i="5" s="1"/>
  <c r="CU7743" i="5"/>
  <c r="DF7743" i="5"/>
  <c r="DQ7743" i="5" s="1"/>
  <c r="CW7743" i="5"/>
  <c r="DT7743" i="5"/>
  <c r="G7743" i="7" s="1"/>
  <c r="DV7743" i="5"/>
  <c r="K7743" i="7" l="1"/>
  <c r="CX7743" i="5"/>
  <c r="DH7743" i="5" s="1"/>
  <c r="DS7743" i="5" s="1"/>
  <c r="F7743" i="7" s="1"/>
  <c r="DG7743" i="5"/>
  <c r="DR7743" i="5" s="1"/>
  <c r="E7743" i="7" s="1"/>
  <c r="CY7743" i="5"/>
  <c r="DL7743" i="5" s="1"/>
  <c r="EA7743" i="5" s="1"/>
  <c r="DJ7743" i="5"/>
  <c r="DY7743" i="5" s="1"/>
  <c r="L7743" i="7" s="1"/>
  <c r="EI7743" i="5"/>
  <c r="D7744" i="5"/>
  <c r="I7743" i="7"/>
  <c r="C7744" i="5"/>
  <c r="D7743" i="7"/>
  <c r="N7743" i="7" l="1"/>
  <c r="EL7743" i="5"/>
  <c r="EJ7743" i="5"/>
  <c r="EH7743" i="5"/>
  <c r="CZ7743" i="5"/>
  <c r="DM7743" i="5" s="1"/>
  <c r="DZ7743" i="5" s="1"/>
  <c r="E7744" i="5"/>
  <c r="J7744" i="5"/>
  <c r="K7744" i="5" s="1"/>
  <c r="L7744" i="5" s="1"/>
  <c r="M7744" i="5" s="1"/>
  <c r="BH7744" i="5" l="1"/>
  <c r="AV7744" i="5"/>
  <c r="AF7744" i="5"/>
  <c r="N7744" i="5"/>
  <c r="EG7743" i="5"/>
  <c r="M7743" i="7"/>
  <c r="EK7743" i="5"/>
  <c r="O7743" i="7" s="1"/>
  <c r="AG7744" i="5" l="1"/>
  <c r="AP7744" i="5" s="1"/>
  <c r="BA7744" i="5"/>
  <c r="BB7744" i="5" s="1"/>
  <c r="BC7744" i="5" s="1"/>
  <c r="BD7744" i="5" s="1"/>
  <c r="O7744" i="5"/>
  <c r="W7744" i="5" s="1"/>
  <c r="CP7744" i="5"/>
  <c r="CD7744" i="5"/>
  <c r="BW7744" i="5"/>
  <c r="BX7744" i="5" s="1"/>
  <c r="P7744" i="5" l="1"/>
  <c r="V7744" i="5" s="1"/>
  <c r="BE7744" i="5"/>
  <c r="X7744" i="5"/>
  <c r="Y7744" i="5" s="1"/>
  <c r="Z7744" i="5" s="1"/>
  <c r="AA7744" i="5" s="1"/>
  <c r="DK7744" i="5"/>
  <c r="DN7744" i="5" s="1"/>
  <c r="AH7744" i="5"/>
  <c r="U7744" i="5" l="1"/>
  <c r="Q7744" i="5"/>
  <c r="R7744" i="5" s="1"/>
  <c r="T7744" i="5" s="1"/>
  <c r="BO7744" i="5" s="1"/>
  <c r="AJ7744" i="5"/>
  <c r="AK7744" i="5" s="1"/>
  <c r="AI7744" i="5"/>
  <c r="A7744" i="7"/>
  <c r="EM7744" i="5"/>
  <c r="AB7744" i="5"/>
  <c r="BF7744" i="5"/>
  <c r="BQ7744" i="5" l="1"/>
  <c r="S7744" i="5"/>
  <c r="AL7744" i="5"/>
  <c r="AM7744" i="5"/>
  <c r="BI7744" i="5" s="1"/>
  <c r="AC7744" i="5"/>
  <c r="BG7744" i="5"/>
  <c r="AD7744" i="5" l="1"/>
  <c r="AN7744" i="5"/>
  <c r="AS7744" i="5" l="1"/>
  <c r="AO7744" i="5"/>
  <c r="BJ7744" i="5"/>
  <c r="AE7744" i="5"/>
  <c r="BN7744" i="5" l="1"/>
  <c r="AQ7744" i="5"/>
  <c r="AT7744" i="5"/>
  <c r="BK7744" i="5"/>
  <c r="BR7744" i="5" l="1"/>
  <c r="AR7744" i="5"/>
  <c r="BS7744" i="5" s="1"/>
  <c r="BT7744" i="5" s="1"/>
  <c r="EC7744" i="5" s="1"/>
  <c r="AU7744" i="5"/>
  <c r="BM7744" i="5" s="1"/>
  <c r="BL7744" i="5"/>
  <c r="EF7744" i="5" s="1"/>
  <c r="BP7744" i="5"/>
  <c r="BZ7744" i="5"/>
  <c r="CM7744" i="5"/>
  <c r="EE7744" i="5"/>
  <c r="CN7744" i="5" l="1"/>
  <c r="CA7744" i="5"/>
  <c r="CB7744" i="5" s="1"/>
  <c r="CC7744" i="5" s="1"/>
  <c r="ED7744" i="5"/>
  <c r="CE7744" i="5" l="1"/>
  <c r="CF7744" i="5" s="1"/>
  <c r="CG7744" i="5"/>
  <c r="CH7744" i="5" s="1"/>
  <c r="CI7744" i="5" s="1"/>
  <c r="CJ7744" i="5" s="1"/>
  <c r="CK7744" i="5" s="1"/>
  <c r="CQ7744" i="5"/>
  <c r="CO7744" i="5"/>
  <c r="DC7744" i="5" s="1"/>
  <c r="DW7744" i="5" s="1"/>
  <c r="J7744" i="7" s="1"/>
  <c r="DB7744" i="5"/>
  <c r="DU7744" i="5" s="1"/>
  <c r="H7744" i="7" s="1"/>
  <c r="DD7744" i="5" l="1"/>
  <c r="DO7744" i="5" s="1"/>
  <c r="B7744" i="7" s="1"/>
  <c r="CR7744" i="5"/>
  <c r="DE7744" i="5" l="1"/>
  <c r="DP7744" i="5" s="1"/>
  <c r="CV7744" i="5"/>
  <c r="CS7744" i="5"/>
  <c r="DF7744" i="5" l="1"/>
  <c r="DQ7744" i="5" s="1"/>
  <c r="CW7744" i="5"/>
  <c r="DA7744" i="5"/>
  <c r="CT7744" i="5"/>
  <c r="C7744" i="7"/>
  <c r="DT7744" i="5" l="1"/>
  <c r="DV7744" i="5"/>
  <c r="CX7744" i="5"/>
  <c r="DH7744" i="5" s="1"/>
  <c r="DS7744" i="5" s="1"/>
  <c r="F7744" i="7" s="1"/>
  <c r="DG7744" i="5"/>
  <c r="DR7744" i="5" s="1"/>
  <c r="E7744" i="7" s="1"/>
  <c r="CU7744" i="5"/>
  <c r="DI7744" i="5"/>
  <c r="DX7744" i="5" s="1"/>
  <c r="D7744" i="7"/>
  <c r="EJ7744" i="5" l="1"/>
  <c r="K7744" i="7"/>
  <c r="CY7744" i="5"/>
  <c r="DL7744" i="5" s="1"/>
  <c r="EA7744" i="5" s="1"/>
  <c r="DJ7744" i="5"/>
  <c r="DY7744" i="5" s="1"/>
  <c r="L7744" i="7" s="1"/>
  <c r="D7745" i="5"/>
  <c r="C7745" i="5"/>
  <c r="I7744" i="7"/>
  <c r="G7744" i="7"/>
  <c r="EI7744" i="5"/>
  <c r="N7744" i="7" l="1"/>
  <c r="EL7744" i="5"/>
  <c r="CZ7744" i="5"/>
  <c r="DM7744" i="5" s="1"/>
  <c r="DZ7744" i="5" s="1"/>
  <c r="E7745" i="5"/>
  <c r="J7745" i="5"/>
  <c r="K7745" i="5" s="1"/>
  <c r="L7745" i="5" s="1"/>
  <c r="M7745" i="5" s="1"/>
  <c r="EH7744" i="5"/>
  <c r="EG7744" i="5" l="1"/>
  <c r="EK7744" i="5"/>
  <c r="O7744" i="7" s="1"/>
  <c r="M7744" i="7"/>
  <c r="BH7745" i="5"/>
  <c r="N7745" i="5"/>
  <c r="AF7745" i="5"/>
  <c r="AV7745" i="5"/>
  <c r="BA7745" i="5" l="1"/>
  <c r="BB7745" i="5" s="1"/>
  <c r="CP7745" i="5"/>
  <c r="CD7745" i="5"/>
  <c r="BW7745" i="5"/>
  <c r="BX7745" i="5" s="1"/>
  <c r="AG7745" i="5"/>
  <c r="AH7745" i="5" s="1"/>
  <c r="AI7745" i="5" s="1"/>
  <c r="O7745" i="5"/>
  <c r="W7745" i="5" s="1"/>
  <c r="P7745" i="5" l="1"/>
  <c r="V7745" i="5" s="1"/>
  <c r="DK7745" i="5"/>
  <c r="DN7745" i="5" s="1"/>
  <c r="X7745" i="5"/>
  <c r="Y7745" i="5" s="1"/>
  <c r="Z7745" i="5" s="1"/>
  <c r="AA7745" i="5" s="1"/>
  <c r="AP7745" i="5"/>
  <c r="AJ7745" i="5"/>
  <c r="AK7745" i="5" s="1"/>
  <c r="AM7745" i="5" s="1"/>
  <c r="BC7745" i="5"/>
  <c r="BD7745" i="5" s="1"/>
  <c r="Q7745" i="5" l="1"/>
  <c r="R7745" i="5" s="1"/>
  <c r="T7745" i="5" s="1"/>
  <c r="BO7745" i="5" s="1"/>
  <c r="U7745" i="5"/>
  <c r="BI7745" i="5" s="1"/>
  <c r="BE7745" i="5"/>
  <c r="AL7745" i="5"/>
  <c r="AN7745" i="5" s="1"/>
  <c r="EM7745" i="5"/>
  <c r="A7745" i="7"/>
  <c r="AB7745" i="5"/>
  <c r="S7745" i="5" l="1"/>
  <c r="BQ7745" i="5"/>
  <c r="BJ7745" i="5"/>
  <c r="AS7745" i="5"/>
  <c r="AT7745" i="5" s="1"/>
  <c r="AU7745" i="5" s="1"/>
  <c r="AO7745" i="5"/>
  <c r="AC7745" i="5"/>
  <c r="AD7745" i="5" s="1"/>
  <c r="AE7745" i="5" s="1"/>
  <c r="BF7745" i="5"/>
  <c r="BK7745" i="5" l="1"/>
  <c r="BN7745" i="5"/>
  <c r="AQ7745" i="5"/>
  <c r="BL7745" i="5"/>
  <c r="BG7745" i="5"/>
  <c r="BM7745" i="5" s="1"/>
  <c r="EF7745" i="5" l="1"/>
  <c r="BR7745" i="5"/>
  <c r="AR7745" i="5"/>
  <c r="BS7745" i="5" s="1"/>
  <c r="BT7745" i="5" s="1"/>
  <c r="EC7745" i="5" s="1"/>
  <c r="BP7745" i="5"/>
  <c r="BZ7745" i="5"/>
  <c r="CM7745" i="5"/>
  <c r="EE7745" i="5"/>
  <c r="CN7745" i="5" l="1"/>
  <c r="CA7745" i="5"/>
  <c r="CB7745" i="5" s="1"/>
  <c r="CC7745" i="5" s="1"/>
  <c r="CE7745" i="5" s="1"/>
  <c r="CF7745" i="5" s="1"/>
  <c r="ED7745" i="5"/>
  <c r="CG7745" i="5" l="1"/>
  <c r="CH7745" i="5" s="1"/>
  <c r="CI7745" i="5" s="1"/>
  <c r="CJ7745" i="5" s="1"/>
  <c r="CK7745" i="5" s="1"/>
  <c r="CQ7745" i="5"/>
  <c r="CO7745" i="5"/>
  <c r="DC7745" i="5" s="1"/>
  <c r="DW7745" i="5" s="1"/>
  <c r="J7745" i="7" s="1"/>
  <c r="DB7745" i="5"/>
  <c r="DU7745" i="5" s="1"/>
  <c r="H7745" i="7" s="1"/>
  <c r="DD7745" i="5" l="1"/>
  <c r="DO7745" i="5" s="1"/>
  <c r="B7745" i="7" s="1"/>
  <c r="CR7745" i="5"/>
  <c r="DE7745" i="5" l="1"/>
  <c r="DP7745" i="5" s="1"/>
  <c r="CV7745" i="5"/>
  <c r="CS7745" i="5"/>
  <c r="DF7745" i="5" l="1"/>
  <c r="DQ7745" i="5" s="1"/>
  <c r="CW7745" i="5"/>
  <c r="DA7745" i="5"/>
  <c r="CT7745" i="5"/>
  <c r="C7745" i="7"/>
  <c r="DT7745" i="5" l="1"/>
  <c r="DV7745" i="5"/>
  <c r="DG7745" i="5"/>
  <c r="DR7745" i="5" s="1"/>
  <c r="E7745" i="7" s="1"/>
  <c r="CX7745" i="5"/>
  <c r="DH7745" i="5" s="1"/>
  <c r="DS7745" i="5" s="1"/>
  <c r="F7745" i="7" s="1"/>
  <c r="DI7745" i="5"/>
  <c r="DX7745" i="5" s="1"/>
  <c r="CU7745" i="5"/>
  <c r="D7745" i="7"/>
  <c r="EJ7745" i="5"/>
  <c r="CY7745" i="5" l="1"/>
  <c r="DL7745" i="5" s="1"/>
  <c r="EA7745" i="5" s="1"/>
  <c r="DJ7745" i="5"/>
  <c r="DY7745" i="5" s="1"/>
  <c r="L7745" i="7" s="1"/>
  <c r="K7745" i="7"/>
  <c r="I7745" i="7"/>
  <c r="D7746" i="5"/>
  <c r="C7746" i="5"/>
  <c r="G7745" i="7"/>
  <c r="EI7745" i="5"/>
  <c r="N7745" i="7" l="1"/>
  <c r="EL7745" i="5"/>
  <c r="EH7745" i="5"/>
  <c r="E7746" i="5"/>
  <c r="J7746" i="5"/>
  <c r="K7746" i="5" s="1"/>
  <c r="L7746" i="5" s="1"/>
  <c r="M7746" i="5" s="1"/>
  <c r="CZ7745" i="5"/>
  <c r="DM7745" i="5" s="1"/>
  <c r="DZ7745" i="5" s="1"/>
  <c r="AV7746" i="5" l="1"/>
  <c r="AF7746" i="5"/>
  <c r="BH7746" i="5"/>
  <c r="N7746" i="5"/>
  <c r="EK7745" i="5"/>
  <c r="O7745" i="7" s="1"/>
  <c r="M7745" i="7"/>
  <c r="EG7745" i="5"/>
  <c r="CD7746" i="5" l="1"/>
  <c r="BW7746" i="5"/>
  <c r="BX7746" i="5" s="1"/>
  <c r="CP7746" i="5"/>
  <c r="O7746" i="5"/>
  <c r="W7746" i="5" s="1"/>
  <c r="AG7746" i="5"/>
  <c r="AP7746" i="5" s="1"/>
  <c r="BA7746" i="5"/>
  <c r="BB7746" i="5" s="1"/>
  <c r="DK7746" i="5" l="1"/>
  <c r="DN7746" i="5" s="1"/>
  <c r="EM7746" i="5" s="1"/>
  <c r="P7746" i="5"/>
  <c r="X7746" i="5"/>
  <c r="Y7746" i="5" s="1"/>
  <c r="Z7746" i="5" s="1"/>
  <c r="BC7746" i="5"/>
  <c r="BD7746" i="5" s="1"/>
  <c r="AH7746" i="5"/>
  <c r="A7746" i="7" l="1"/>
  <c r="AA7746" i="5"/>
  <c r="AB7746" i="5" s="1"/>
  <c r="AJ7746" i="5"/>
  <c r="AK7746" i="5" s="1"/>
  <c r="AI7746" i="5"/>
  <c r="BE7746" i="5"/>
  <c r="Q7746" i="5"/>
  <c r="R7746" i="5" s="1"/>
  <c r="BQ7746" i="5" s="1"/>
  <c r="V7746" i="5"/>
  <c r="U7746" i="5"/>
  <c r="AC7746" i="5" l="1"/>
  <c r="AD7746" i="5" s="1"/>
  <c r="AE7746" i="5" s="1"/>
  <c r="BF7746" i="5"/>
  <c r="AM7746" i="5"/>
  <c r="BI7746" i="5" s="1"/>
  <c r="S7746" i="5"/>
  <c r="T7746" i="5"/>
  <c r="BO7746" i="5" s="1"/>
  <c r="AL7746" i="5"/>
  <c r="AN7746" i="5" l="1"/>
  <c r="BG7746" i="5"/>
  <c r="AO7746" i="5" l="1"/>
  <c r="AS7746" i="5"/>
  <c r="BJ7746" i="5"/>
  <c r="AT7746" i="5" l="1"/>
  <c r="BK7746" i="5"/>
  <c r="BN7746" i="5"/>
  <c r="AQ7746" i="5"/>
  <c r="BR7746" i="5" l="1"/>
  <c r="AR7746" i="5"/>
  <c r="BS7746" i="5" s="1"/>
  <c r="BT7746" i="5" s="1"/>
  <c r="EC7746" i="5" s="1"/>
  <c r="AU7746" i="5"/>
  <c r="BM7746" i="5" s="1"/>
  <c r="BL7746" i="5"/>
  <c r="EF7746" i="5" s="1"/>
  <c r="BP7746" i="5"/>
  <c r="CM7746" i="5"/>
  <c r="BZ7746" i="5"/>
  <c r="EE7746" i="5"/>
  <c r="CN7746" i="5" l="1"/>
  <c r="CA7746" i="5"/>
  <c r="CB7746" i="5" s="1"/>
  <c r="CC7746" i="5" s="1"/>
  <c r="CE7746" i="5" s="1"/>
  <c r="CF7746" i="5" s="1"/>
  <c r="ED7746" i="5"/>
  <c r="CG7746" i="5" l="1"/>
  <c r="CH7746" i="5" s="1"/>
  <c r="CI7746" i="5" s="1"/>
  <c r="CJ7746" i="5" s="1"/>
  <c r="CK7746" i="5" s="1"/>
  <c r="CQ7746" i="5"/>
  <c r="CO7746" i="5"/>
  <c r="DC7746" i="5" s="1"/>
  <c r="DW7746" i="5" s="1"/>
  <c r="J7746" i="7" s="1"/>
  <c r="DB7746" i="5"/>
  <c r="DU7746" i="5" s="1"/>
  <c r="H7746" i="7" s="1"/>
  <c r="DD7746" i="5" l="1"/>
  <c r="DO7746" i="5" s="1"/>
  <c r="B7746" i="7" s="1"/>
  <c r="CR7746" i="5"/>
  <c r="CS7746" i="5" s="1"/>
  <c r="DA7746" i="5" l="1"/>
  <c r="CT7746" i="5"/>
  <c r="DE7746" i="5"/>
  <c r="DP7746" i="5" s="1"/>
  <c r="CV7746" i="5"/>
  <c r="CU7746" i="5" l="1"/>
  <c r="DI7746" i="5"/>
  <c r="DX7746" i="5" s="1"/>
  <c r="DF7746" i="5"/>
  <c r="DQ7746" i="5" s="1"/>
  <c r="CW7746" i="5"/>
  <c r="C7746" i="7"/>
  <c r="DT7746" i="5"/>
  <c r="G7746" i="7" s="1"/>
  <c r="DV7746" i="5"/>
  <c r="EI7746" i="5" l="1"/>
  <c r="I7746" i="7"/>
  <c r="C7747" i="5"/>
  <c r="D7747" i="5"/>
  <c r="D7746" i="7"/>
  <c r="K7746" i="7"/>
  <c r="DG7746" i="5"/>
  <c r="DR7746" i="5" s="1"/>
  <c r="E7746" i="7" s="1"/>
  <c r="CX7746" i="5"/>
  <c r="DH7746" i="5" s="1"/>
  <c r="DS7746" i="5" s="1"/>
  <c r="F7746" i="7" s="1"/>
  <c r="CY7746" i="5"/>
  <c r="DL7746" i="5" s="1"/>
  <c r="EA7746" i="5" s="1"/>
  <c r="DJ7746" i="5"/>
  <c r="DY7746" i="5" s="1"/>
  <c r="L7746" i="7" s="1"/>
  <c r="N7746" i="7" l="1"/>
  <c r="EL7746" i="5"/>
  <c r="EJ7746" i="5"/>
  <c r="EH7746" i="5"/>
  <c r="J7747" i="5"/>
  <c r="K7747" i="5" s="1"/>
  <c r="L7747" i="5" s="1"/>
  <c r="M7747" i="5" s="1"/>
  <c r="E7747" i="5"/>
  <c r="CZ7746" i="5"/>
  <c r="DM7746" i="5" s="1"/>
  <c r="DZ7746" i="5" s="1"/>
  <c r="M7746" i="7" l="1"/>
  <c r="EK7746" i="5"/>
  <c r="O7746" i="7" s="1"/>
  <c r="EG7746" i="5"/>
  <c r="N7747" i="5"/>
  <c r="AF7747" i="5"/>
  <c r="AV7747" i="5"/>
  <c r="BH7747" i="5"/>
  <c r="BA7747" i="5" l="1"/>
  <c r="BB7747" i="5" s="1"/>
  <c r="O7747" i="5"/>
  <c r="W7747" i="5" s="1"/>
  <c r="CP7747" i="5"/>
  <c r="CD7747" i="5"/>
  <c r="BW7747" i="5"/>
  <c r="BX7747" i="5" s="1"/>
  <c r="AG7747" i="5"/>
  <c r="AP7747" i="5" s="1"/>
  <c r="P7747" i="5" l="1"/>
  <c r="U7747" i="5" s="1"/>
  <c r="X7747" i="5"/>
  <c r="Y7747" i="5" s="1"/>
  <c r="Z7747" i="5" s="1"/>
  <c r="AA7747" i="5" s="1"/>
  <c r="DK7747" i="5"/>
  <c r="DN7747" i="5" s="1"/>
  <c r="AH7747" i="5"/>
  <c r="BC7747" i="5"/>
  <c r="BD7747" i="5" s="1"/>
  <c r="Q7747" i="5" l="1"/>
  <c r="R7747" i="5" s="1"/>
  <c r="T7747" i="5" s="1"/>
  <c r="BO7747" i="5" s="1"/>
  <c r="V7747" i="5"/>
  <c r="AB7747" i="5"/>
  <c r="BE7747" i="5"/>
  <c r="AJ7747" i="5"/>
  <c r="AK7747" i="5" s="1"/>
  <c r="AI7747" i="5"/>
  <c r="A7747" i="7"/>
  <c r="EM7747" i="5"/>
  <c r="AC7747" i="5" l="1"/>
  <c r="AD7747" i="5" s="1"/>
  <c r="AE7747" i="5" s="1"/>
  <c r="S7747" i="5"/>
  <c r="BQ7747" i="5"/>
  <c r="AM7747" i="5"/>
  <c r="BI7747" i="5" s="1"/>
  <c r="BF7747" i="5"/>
  <c r="AL7747" i="5"/>
  <c r="BG7747" i="5" l="1"/>
  <c r="AN7747" i="5"/>
  <c r="AS7747" i="5" l="1"/>
  <c r="BJ7747" i="5"/>
  <c r="AO7747" i="5"/>
  <c r="BN7747" i="5" l="1"/>
  <c r="EE7747" i="5" s="1"/>
  <c r="AQ7747" i="5"/>
  <c r="AT7747" i="5"/>
  <c r="BK7747" i="5"/>
  <c r="BR7747" i="5" l="1"/>
  <c r="AR7747" i="5"/>
  <c r="BS7747" i="5" s="1"/>
  <c r="BT7747" i="5" s="1"/>
  <c r="EC7747" i="5" s="1"/>
  <c r="AU7747" i="5"/>
  <c r="BM7747" i="5" s="1"/>
  <c r="BL7747" i="5"/>
  <c r="EF7747" i="5" s="1"/>
  <c r="BP7747" i="5"/>
  <c r="CM7747" i="5"/>
  <c r="BZ7747" i="5"/>
  <c r="CN7747" i="5" l="1"/>
  <c r="CQ7747" i="5" s="1"/>
  <c r="ED7747" i="5"/>
  <c r="CA7747" i="5"/>
  <c r="CB7747" i="5" s="1"/>
  <c r="CC7747" i="5" s="1"/>
  <c r="CR7747" i="5" l="1"/>
  <c r="CG7747" i="5"/>
  <c r="CH7747" i="5" s="1"/>
  <c r="CI7747" i="5" s="1"/>
  <c r="CJ7747" i="5" s="1"/>
  <c r="CK7747" i="5" s="1"/>
  <c r="CO7747" i="5"/>
  <c r="DC7747" i="5" s="1"/>
  <c r="DW7747" i="5" s="1"/>
  <c r="J7747" i="7" s="1"/>
  <c r="DB7747" i="5"/>
  <c r="DU7747" i="5" s="1"/>
  <c r="H7747" i="7" s="1"/>
  <c r="CE7747" i="5"/>
  <c r="CF7747" i="5" s="1"/>
  <c r="CS7747" i="5" l="1"/>
  <c r="DE7747" i="5"/>
  <c r="DP7747" i="5" s="1"/>
  <c r="C7747" i="7" s="1"/>
  <c r="CV7747" i="5"/>
  <c r="DD7747" i="5"/>
  <c r="DO7747" i="5" s="1"/>
  <c r="DF7747" i="5" l="1"/>
  <c r="DQ7747" i="5" s="1"/>
  <c r="CW7747" i="5"/>
  <c r="B7747" i="7"/>
  <c r="DA7747" i="5"/>
  <c r="CT7747" i="5"/>
  <c r="DT7747" i="5" l="1"/>
  <c r="DV7747" i="5"/>
  <c r="CU7747" i="5"/>
  <c r="DI7747" i="5"/>
  <c r="DX7747" i="5" s="1"/>
  <c r="DG7747" i="5"/>
  <c r="DR7747" i="5" s="1"/>
  <c r="E7747" i="7" s="1"/>
  <c r="CX7747" i="5"/>
  <c r="DH7747" i="5" s="1"/>
  <c r="DS7747" i="5" s="1"/>
  <c r="F7747" i="7" s="1"/>
  <c r="D7747" i="7"/>
  <c r="EJ7747" i="5" l="1"/>
  <c r="K7747" i="7"/>
  <c r="D7748" i="5"/>
  <c r="C7748" i="5"/>
  <c r="I7747" i="7"/>
  <c r="CY7747" i="5"/>
  <c r="DL7747" i="5" s="1"/>
  <c r="EA7747" i="5" s="1"/>
  <c r="DJ7747" i="5"/>
  <c r="DY7747" i="5" s="1"/>
  <c r="L7747" i="7" s="1"/>
  <c r="G7747" i="7"/>
  <c r="EI7747" i="5"/>
  <c r="N7747" i="7" l="1"/>
  <c r="EL7747" i="5"/>
  <c r="CZ7747" i="5"/>
  <c r="DM7747" i="5" s="1"/>
  <c r="DZ7747" i="5" s="1"/>
  <c r="J7748" i="5"/>
  <c r="K7748" i="5" s="1"/>
  <c r="L7748" i="5" s="1"/>
  <c r="M7748" i="5" s="1"/>
  <c r="E7748" i="5"/>
  <c r="EH7747" i="5"/>
  <c r="N7748" i="5" l="1"/>
  <c r="AV7748" i="5"/>
  <c r="AF7748" i="5"/>
  <c r="BH7748" i="5"/>
  <c r="EK7747" i="5"/>
  <c r="O7747" i="7" s="1"/>
  <c r="M7747" i="7"/>
  <c r="EG7747" i="5"/>
  <c r="CP7748" i="5" l="1"/>
  <c r="BW7748" i="5"/>
  <c r="BX7748" i="5" s="1"/>
  <c r="CD7748" i="5"/>
  <c r="AG7748" i="5"/>
  <c r="AH7748" i="5" s="1"/>
  <c r="AI7748" i="5" s="1"/>
  <c r="BA7748" i="5"/>
  <c r="BB7748" i="5" s="1"/>
  <c r="O7748" i="5"/>
  <c r="W7748" i="5" s="1"/>
  <c r="AP7748" i="5" l="1"/>
  <c r="AJ7748" i="5"/>
  <c r="AK7748" i="5" s="1"/>
  <c r="AM7748" i="5" s="1"/>
  <c r="BC7748" i="5"/>
  <c r="P7748" i="5"/>
  <c r="X7748" i="5"/>
  <c r="Y7748" i="5" s="1"/>
  <c r="Z7748" i="5" s="1"/>
  <c r="DK7748" i="5"/>
  <c r="DN7748" i="5" s="1"/>
  <c r="AL7748" i="5" l="1"/>
  <c r="AN7748" i="5" s="1"/>
  <c r="EM7748" i="5"/>
  <c r="A7748" i="7"/>
  <c r="AA7748" i="5"/>
  <c r="AB7748" i="5" s="1"/>
  <c r="V7748" i="5"/>
  <c r="Q7748" i="5"/>
  <c r="R7748" i="5" s="1"/>
  <c r="T7748" i="5" s="1"/>
  <c r="BO7748" i="5" s="1"/>
  <c r="U7748" i="5"/>
  <c r="BD7748" i="5"/>
  <c r="AS7748" i="5" l="1"/>
  <c r="AT7748" i="5" s="1"/>
  <c r="AU7748" i="5" s="1"/>
  <c r="AO7748" i="5"/>
  <c r="BQ7748" i="5"/>
  <c r="BI7748" i="5"/>
  <c r="BJ7748" i="5"/>
  <c r="BE7748" i="5"/>
  <c r="S7748" i="5"/>
  <c r="AC7748" i="5"/>
  <c r="AD7748" i="5" s="1"/>
  <c r="AE7748" i="5" s="1"/>
  <c r="BK7748" i="5" l="1"/>
  <c r="BF7748" i="5"/>
  <c r="BN7748" i="5"/>
  <c r="AQ7748" i="5"/>
  <c r="BP7748" i="5" l="1"/>
  <c r="CM7748" i="5"/>
  <c r="BZ7748" i="5"/>
  <c r="BR7748" i="5"/>
  <c r="AR7748" i="5"/>
  <c r="BS7748" i="5" s="1"/>
  <c r="BT7748" i="5" s="1"/>
  <c r="EC7748" i="5" s="1"/>
  <c r="EE7748" i="5"/>
  <c r="BL7748" i="5"/>
  <c r="EF7748" i="5" s="1"/>
  <c r="BG7748" i="5"/>
  <c r="BM7748" i="5" s="1"/>
  <c r="CA7748" i="5" l="1"/>
  <c r="CB7748" i="5" s="1"/>
  <c r="CC7748" i="5" s="1"/>
  <c r="CN7748" i="5"/>
  <c r="CQ7748" i="5" s="1"/>
  <c r="ED7748" i="5"/>
  <c r="CR7748" i="5" l="1"/>
  <c r="CO7748" i="5"/>
  <c r="DC7748" i="5" s="1"/>
  <c r="DW7748" i="5" s="1"/>
  <c r="J7748" i="7" s="1"/>
  <c r="DB7748" i="5"/>
  <c r="DU7748" i="5" s="1"/>
  <c r="H7748" i="7" s="1"/>
  <c r="CG7748" i="5"/>
  <c r="CH7748" i="5" s="1"/>
  <c r="CI7748" i="5" s="1"/>
  <c r="CJ7748" i="5" s="1"/>
  <c r="CK7748" i="5" s="1"/>
  <c r="CE7748" i="5"/>
  <c r="CF7748" i="5" s="1"/>
  <c r="CS7748" i="5" l="1"/>
  <c r="DE7748" i="5"/>
  <c r="DP7748" i="5" s="1"/>
  <c r="C7748" i="7" s="1"/>
  <c r="CV7748" i="5"/>
  <c r="DD7748" i="5"/>
  <c r="DO7748" i="5" s="1"/>
  <c r="DF7748" i="5" l="1"/>
  <c r="DQ7748" i="5" s="1"/>
  <c r="CW7748" i="5"/>
  <c r="B7748" i="7"/>
  <c r="DA7748" i="5"/>
  <c r="CT7748" i="5"/>
  <c r="DT7748" i="5" l="1"/>
  <c r="DV7748" i="5"/>
  <c r="DG7748" i="5"/>
  <c r="DR7748" i="5" s="1"/>
  <c r="E7748" i="7" s="1"/>
  <c r="CX7748" i="5"/>
  <c r="DH7748" i="5" s="1"/>
  <c r="DS7748" i="5" s="1"/>
  <c r="F7748" i="7" s="1"/>
  <c r="CU7748" i="5"/>
  <c r="DI7748" i="5"/>
  <c r="DX7748" i="5" s="1"/>
  <c r="D7748" i="7"/>
  <c r="EJ7748" i="5" l="1"/>
  <c r="K7748" i="7"/>
  <c r="C7749" i="5"/>
  <c r="D7749" i="5"/>
  <c r="I7748" i="7"/>
  <c r="CY7748" i="5"/>
  <c r="DL7748" i="5" s="1"/>
  <c r="EA7748" i="5" s="1"/>
  <c r="DJ7748" i="5"/>
  <c r="DY7748" i="5" s="1"/>
  <c r="L7748" i="7" s="1"/>
  <c r="G7748" i="7"/>
  <c r="EI7748" i="5"/>
  <c r="N7748" i="7" l="1"/>
  <c r="EL7748" i="5"/>
  <c r="J7749" i="5"/>
  <c r="K7749" i="5" s="1"/>
  <c r="L7749" i="5" s="1"/>
  <c r="M7749" i="5" s="1"/>
  <c r="E7749" i="5"/>
  <c r="CZ7748" i="5"/>
  <c r="DM7748" i="5" s="1"/>
  <c r="DZ7748" i="5" s="1"/>
  <c r="EH7748" i="5"/>
  <c r="EG7748" i="5" l="1"/>
  <c r="M7748" i="7"/>
  <c r="EK7748" i="5"/>
  <c r="O7748" i="7" s="1"/>
  <c r="BH7749" i="5"/>
  <c r="AV7749" i="5"/>
  <c r="AF7749" i="5"/>
  <c r="N7749" i="5"/>
  <c r="BA7749" i="5" l="1"/>
  <c r="BB7749" i="5" s="1"/>
  <c r="CD7749" i="5"/>
  <c r="BW7749" i="5"/>
  <c r="BX7749" i="5" s="1"/>
  <c r="CP7749" i="5"/>
  <c r="AG7749" i="5"/>
  <c r="AH7749" i="5" s="1"/>
  <c r="O7749" i="5"/>
  <c r="P7749" i="5" s="1"/>
  <c r="DK7749" i="5" l="1"/>
  <c r="DN7749" i="5" s="1"/>
  <c r="A7749" i="7" s="1"/>
  <c r="U7749" i="5"/>
  <c r="V7749" i="5"/>
  <c r="Q7749" i="5"/>
  <c r="R7749" i="5" s="1"/>
  <c r="T7749" i="5" s="1"/>
  <c r="AI7749" i="5"/>
  <c r="W7749" i="5"/>
  <c r="X7749" i="5" s="1"/>
  <c r="Y7749" i="5" s="1"/>
  <c r="Z7749" i="5" s="1"/>
  <c r="AA7749" i="5" s="1"/>
  <c r="AB7749" i="5" s="1"/>
  <c r="AP7749" i="5"/>
  <c r="AJ7749" i="5"/>
  <c r="AK7749" i="5" s="1"/>
  <c r="BC7749" i="5"/>
  <c r="BD7749" i="5" s="1"/>
  <c r="EM7749" i="5" l="1"/>
  <c r="BO7749" i="5"/>
  <c r="AM7749" i="5"/>
  <c r="BI7749" i="5" s="1"/>
  <c r="AC7749" i="5"/>
  <c r="AD7749" i="5" s="1"/>
  <c r="AE7749" i="5" s="1"/>
  <c r="S7749" i="5"/>
  <c r="BE7749" i="5"/>
  <c r="BQ7749" i="5"/>
  <c r="AL7749" i="5"/>
  <c r="BF7749" i="5" l="1"/>
  <c r="AN7749" i="5"/>
  <c r="AO7749" i="5" s="1"/>
  <c r="BN7749" i="5" l="1"/>
  <c r="AQ7749" i="5"/>
  <c r="AS7749" i="5"/>
  <c r="BJ7749" i="5"/>
  <c r="BG7749" i="5"/>
  <c r="EE7749" i="5" l="1"/>
  <c r="BR7749" i="5"/>
  <c r="AR7749" i="5"/>
  <c r="BS7749" i="5" s="1"/>
  <c r="BT7749" i="5" s="1"/>
  <c r="EC7749" i="5" s="1"/>
  <c r="AT7749" i="5"/>
  <c r="BK7749" i="5"/>
  <c r="BP7749" i="5"/>
  <c r="BZ7749" i="5"/>
  <c r="CM7749" i="5"/>
  <c r="CN7749" i="5" l="1"/>
  <c r="CQ7749" i="5" s="1"/>
  <c r="CA7749" i="5"/>
  <c r="CB7749" i="5" s="1"/>
  <c r="CC7749" i="5" s="1"/>
  <c r="AU7749" i="5"/>
  <c r="BM7749" i="5" s="1"/>
  <c r="BL7749" i="5"/>
  <c r="EF7749" i="5" s="1"/>
  <c r="ED7749" i="5"/>
  <c r="CG7749" i="5" l="1"/>
  <c r="CH7749" i="5" s="1"/>
  <c r="CI7749" i="5" s="1"/>
  <c r="CJ7749" i="5" s="1"/>
  <c r="CK7749" i="5" s="1"/>
  <c r="CR7749" i="5"/>
  <c r="CE7749" i="5"/>
  <c r="CF7749" i="5" s="1"/>
  <c r="DB7749" i="5"/>
  <c r="DU7749" i="5" s="1"/>
  <c r="H7749" i="7" s="1"/>
  <c r="CO7749" i="5"/>
  <c r="DC7749" i="5" s="1"/>
  <c r="DW7749" i="5" s="1"/>
  <c r="J7749" i="7" s="1"/>
  <c r="DE7749" i="5" l="1"/>
  <c r="DP7749" i="5" s="1"/>
  <c r="C7749" i="7" s="1"/>
  <c r="CV7749" i="5"/>
  <c r="CS7749" i="5"/>
  <c r="DD7749" i="5"/>
  <c r="DO7749" i="5" s="1"/>
  <c r="B7749" i="7" l="1"/>
  <c r="DF7749" i="5"/>
  <c r="DQ7749" i="5" s="1"/>
  <c r="CW7749" i="5"/>
  <c r="DA7749" i="5"/>
  <c r="CT7749" i="5"/>
  <c r="D7749" i="7" l="1"/>
  <c r="CU7749" i="5"/>
  <c r="DI7749" i="5"/>
  <c r="DX7749" i="5" s="1"/>
  <c r="DT7749" i="5"/>
  <c r="DV7749" i="5"/>
  <c r="CX7749" i="5"/>
  <c r="DH7749" i="5" s="1"/>
  <c r="DS7749" i="5" s="1"/>
  <c r="F7749" i="7" s="1"/>
  <c r="DG7749" i="5"/>
  <c r="DR7749" i="5" s="1"/>
  <c r="E7749" i="7" s="1"/>
  <c r="CY7749" i="5" l="1"/>
  <c r="DL7749" i="5" s="1"/>
  <c r="EA7749" i="5" s="1"/>
  <c r="DJ7749" i="5"/>
  <c r="DY7749" i="5" s="1"/>
  <c r="L7749" i="7" s="1"/>
  <c r="D7750" i="5"/>
  <c r="I7749" i="7"/>
  <c r="C7750" i="5"/>
  <c r="G7749" i="7"/>
  <c r="EI7749" i="5"/>
  <c r="EJ7749" i="5"/>
  <c r="K7749" i="7"/>
  <c r="N7749" i="7" l="1"/>
  <c r="EL7749" i="5"/>
  <c r="EH7749" i="5"/>
  <c r="E7750" i="5"/>
  <c r="J7750" i="5"/>
  <c r="K7750" i="5" s="1"/>
  <c r="L7750" i="5" s="1"/>
  <c r="M7750" i="5" s="1"/>
  <c r="CZ7749" i="5"/>
  <c r="DM7749" i="5" s="1"/>
  <c r="DZ7749" i="5" s="1"/>
  <c r="AV7750" i="5" l="1"/>
  <c r="BH7750" i="5"/>
  <c r="N7750" i="5"/>
  <c r="AF7750" i="5"/>
  <c r="EK7749" i="5"/>
  <c r="O7749" i="7" s="1"/>
  <c r="EG7749" i="5"/>
  <c r="M7749" i="7"/>
  <c r="AG7750" i="5" l="1"/>
  <c r="AH7750" i="5" s="1"/>
  <c r="AI7750" i="5" s="1"/>
  <c r="O7750" i="5"/>
  <c r="P7750" i="5" s="1"/>
  <c r="CP7750" i="5"/>
  <c r="BW7750" i="5"/>
  <c r="BX7750" i="5" s="1"/>
  <c r="CD7750" i="5"/>
  <c r="BA7750" i="5"/>
  <c r="BB7750" i="5" s="1"/>
  <c r="U7750" i="5" l="1"/>
  <c r="Q7750" i="5"/>
  <c r="R7750" i="5" s="1"/>
  <c r="T7750" i="5" s="1"/>
  <c r="V7750" i="5"/>
  <c r="DK7750" i="5"/>
  <c r="DN7750" i="5" s="1"/>
  <c r="BC7750" i="5"/>
  <c r="AP7750" i="5"/>
  <c r="W7750" i="5"/>
  <c r="AJ7750" i="5"/>
  <c r="AK7750" i="5" s="1"/>
  <c r="AM7750" i="5" s="1"/>
  <c r="AL7750" i="5" l="1"/>
  <c r="AN7750" i="5" s="1"/>
  <c r="AS7750" i="5" s="1"/>
  <c r="AT7750" i="5" s="1"/>
  <c r="AU7750" i="5" s="1"/>
  <c r="S7750" i="5"/>
  <c r="A7750" i="7"/>
  <c r="EM7750" i="5"/>
  <c r="X7750" i="5"/>
  <c r="Y7750" i="5" s="1"/>
  <c r="BO7750" i="5" s="1"/>
  <c r="BD7750" i="5"/>
  <c r="BQ7750" i="5" l="1"/>
  <c r="BE7750" i="5"/>
  <c r="Z7750" i="5"/>
  <c r="AA7750" i="5" s="1"/>
  <c r="BI7750" i="5" s="1"/>
  <c r="AO7750" i="5"/>
  <c r="BF7750" i="5" l="1"/>
  <c r="AB7750" i="5"/>
  <c r="BN7750" i="5"/>
  <c r="AQ7750" i="5"/>
  <c r="BP7750" i="5" l="1"/>
  <c r="CM7750" i="5"/>
  <c r="BZ7750" i="5"/>
  <c r="BR7750" i="5"/>
  <c r="AR7750" i="5"/>
  <c r="BS7750" i="5" s="1"/>
  <c r="BT7750" i="5" s="1"/>
  <c r="EC7750" i="5" s="1"/>
  <c r="BG7750" i="5"/>
  <c r="AC7750" i="5"/>
  <c r="BJ7750" i="5"/>
  <c r="EE7750" i="5" s="1"/>
  <c r="CA7750" i="5" l="1"/>
  <c r="CB7750" i="5" s="1"/>
  <c r="CC7750" i="5" s="1"/>
  <c r="CN7750" i="5"/>
  <c r="ED7750" i="5"/>
  <c r="AD7750" i="5"/>
  <c r="BK7750" i="5"/>
  <c r="AE7750" i="5" l="1"/>
  <c r="BM7750" i="5" s="1"/>
  <c r="BL7750" i="5"/>
  <c r="EF7750" i="5" s="1"/>
  <c r="CQ7750" i="5"/>
  <c r="DB7750" i="5"/>
  <c r="DU7750" i="5" s="1"/>
  <c r="H7750" i="7" s="1"/>
  <c r="CO7750" i="5"/>
  <c r="DC7750" i="5" s="1"/>
  <c r="DW7750" i="5" s="1"/>
  <c r="J7750" i="7" s="1"/>
  <c r="CG7750" i="5"/>
  <c r="CH7750" i="5" s="1"/>
  <c r="CI7750" i="5" s="1"/>
  <c r="CJ7750" i="5" s="1"/>
  <c r="CK7750" i="5" s="1"/>
  <c r="CE7750" i="5"/>
  <c r="CF7750" i="5" s="1"/>
  <c r="DD7750" i="5" l="1"/>
  <c r="DO7750" i="5" s="1"/>
  <c r="CR7750" i="5"/>
  <c r="DE7750" i="5" l="1"/>
  <c r="DP7750" i="5" s="1"/>
  <c r="C7750" i="7" s="1"/>
  <c r="CV7750" i="5"/>
  <c r="CS7750" i="5"/>
  <c r="B7750" i="7"/>
  <c r="DA7750" i="5" l="1"/>
  <c r="CT7750" i="5"/>
  <c r="DF7750" i="5"/>
  <c r="DQ7750" i="5" s="1"/>
  <c r="CW7750" i="5"/>
  <c r="CU7750" i="5" l="1"/>
  <c r="DI7750" i="5"/>
  <c r="DX7750" i="5" s="1"/>
  <c r="CX7750" i="5"/>
  <c r="DH7750" i="5" s="1"/>
  <c r="DS7750" i="5" s="1"/>
  <c r="F7750" i="7" s="1"/>
  <c r="DG7750" i="5"/>
  <c r="DR7750" i="5" s="1"/>
  <c r="E7750" i="7" s="1"/>
  <c r="D7750" i="7"/>
  <c r="DT7750" i="5"/>
  <c r="DV7750" i="5"/>
  <c r="EJ7750" i="5" l="1"/>
  <c r="I7750" i="7"/>
  <c r="D7751" i="5"/>
  <c r="C7751" i="5"/>
  <c r="K7750" i="7"/>
  <c r="G7750" i="7"/>
  <c r="EI7750" i="5"/>
  <c r="CY7750" i="5"/>
  <c r="DL7750" i="5" s="1"/>
  <c r="EA7750" i="5" s="1"/>
  <c r="DJ7750" i="5"/>
  <c r="DY7750" i="5" s="1"/>
  <c r="L7750" i="7" s="1"/>
  <c r="N7750" i="7" l="1"/>
  <c r="EL7750" i="5"/>
  <c r="CZ7750" i="5"/>
  <c r="DM7750" i="5" s="1"/>
  <c r="DZ7750" i="5" s="1"/>
  <c r="EK7750" i="5" s="1"/>
  <c r="O7750" i="7" s="1"/>
  <c r="EH7750" i="5"/>
  <c r="J7751" i="5"/>
  <c r="K7751" i="5" s="1"/>
  <c r="L7751" i="5" s="1"/>
  <c r="M7751" i="5" s="1"/>
  <c r="E7751" i="5"/>
  <c r="EG7750" i="5" l="1"/>
  <c r="M7750" i="7"/>
  <c r="N7751" i="5"/>
  <c r="AV7751" i="5"/>
  <c r="BH7751" i="5"/>
  <c r="AF7751" i="5"/>
  <c r="BW7751" i="5" l="1"/>
  <c r="BX7751" i="5" s="1"/>
  <c r="CD7751" i="5"/>
  <c r="CP7751" i="5"/>
  <c r="AG7751" i="5"/>
  <c r="AP7751" i="5" s="1"/>
  <c r="BA7751" i="5"/>
  <c r="BB7751" i="5" s="1"/>
  <c r="BC7751" i="5" s="1"/>
  <c r="BD7751" i="5" s="1"/>
  <c r="O7751" i="5"/>
  <c r="P7751" i="5" s="1"/>
  <c r="DK7751" i="5" l="1"/>
  <c r="DN7751" i="5" s="1"/>
  <c r="A7751" i="7" s="1"/>
  <c r="BE7751" i="5"/>
  <c r="AH7751" i="5"/>
  <c r="Q7751" i="5"/>
  <c r="R7751" i="5" s="1"/>
  <c r="T7751" i="5" s="1"/>
  <c r="U7751" i="5"/>
  <c r="V7751" i="5"/>
  <c r="W7751" i="5"/>
  <c r="X7751" i="5" s="1"/>
  <c r="Y7751" i="5" s="1"/>
  <c r="Z7751" i="5" s="1"/>
  <c r="AA7751" i="5" s="1"/>
  <c r="AB7751" i="5" s="1"/>
  <c r="AC7751" i="5" s="1"/>
  <c r="AD7751" i="5" s="1"/>
  <c r="AE7751" i="5" s="1"/>
  <c r="EM7751" i="5" l="1"/>
  <c r="BO7751" i="5"/>
  <c r="AJ7751" i="5"/>
  <c r="AK7751" i="5" s="1"/>
  <c r="AL7751" i="5" s="1"/>
  <c r="AI7751" i="5"/>
  <c r="BQ7751" i="5"/>
  <c r="BF7751" i="5"/>
  <c r="S7751" i="5"/>
  <c r="AM7751" i="5" l="1"/>
  <c r="BI7751" i="5" s="1"/>
  <c r="BG7751" i="5"/>
  <c r="AN7751" i="5" l="1"/>
  <c r="AO7751" i="5" s="1"/>
  <c r="BN7751" i="5" s="1"/>
  <c r="BJ7751" i="5" l="1"/>
  <c r="EE7751" i="5" s="1"/>
  <c r="AS7751" i="5"/>
  <c r="AT7751" i="5" s="1"/>
  <c r="AQ7751" i="5"/>
  <c r="AR7751" i="5" s="1"/>
  <c r="BS7751" i="5" s="1"/>
  <c r="BT7751" i="5" s="1"/>
  <c r="EC7751" i="5" s="1"/>
  <c r="BP7751" i="5"/>
  <c r="CM7751" i="5"/>
  <c r="BZ7751" i="5"/>
  <c r="BK7751" i="5" l="1"/>
  <c r="BR7751" i="5"/>
  <c r="CN7751" i="5"/>
  <c r="CQ7751" i="5" s="1"/>
  <c r="AU7751" i="5"/>
  <c r="BM7751" i="5" s="1"/>
  <c r="BL7751" i="5"/>
  <c r="CA7751" i="5"/>
  <c r="CB7751" i="5" s="1"/>
  <c r="CC7751" i="5" s="1"/>
  <c r="ED7751" i="5"/>
  <c r="EF7751" i="5" l="1"/>
  <c r="CG7751" i="5"/>
  <c r="CH7751" i="5" s="1"/>
  <c r="CI7751" i="5" s="1"/>
  <c r="CJ7751" i="5" s="1"/>
  <c r="CK7751" i="5" s="1"/>
  <c r="CE7751" i="5"/>
  <c r="CF7751" i="5" s="1"/>
  <c r="CR7751" i="5"/>
  <c r="CO7751" i="5"/>
  <c r="DC7751" i="5" s="1"/>
  <c r="DW7751" i="5" s="1"/>
  <c r="J7751" i="7" s="1"/>
  <c r="DB7751" i="5"/>
  <c r="DU7751" i="5" s="1"/>
  <c r="H7751" i="7" s="1"/>
  <c r="DE7751" i="5" l="1"/>
  <c r="DP7751" i="5" s="1"/>
  <c r="C7751" i="7" s="1"/>
  <c r="CV7751" i="5"/>
  <c r="CS7751" i="5"/>
  <c r="DD7751" i="5"/>
  <c r="DO7751" i="5" s="1"/>
  <c r="DA7751" i="5" l="1"/>
  <c r="CT7751" i="5"/>
  <c r="DF7751" i="5"/>
  <c r="DQ7751" i="5" s="1"/>
  <c r="CW7751" i="5"/>
  <c r="B7751" i="7"/>
  <c r="CX7751" i="5" l="1"/>
  <c r="DH7751" i="5" s="1"/>
  <c r="DS7751" i="5" s="1"/>
  <c r="F7751" i="7" s="1"/>
  <c r="DG7751" i="5"/>
  <c r="DR7751" i="5" s="1"/>
  <c r="E7751" i="7" s="1"/>
  <c r="CU7751" i="5"/>
  <c r="DI7751" i="5"/>
  <c r="DX7751" i="5" s="1"/>
  <c r="D7751" i="7"/>
  <c r="EJ7751" i="5"/>
  <c r="DT7751" i="5"/>
  <c r="DV7751" i="5"/>
  <c r="K7751" i="7" l="1"/>
  <c r="CY7751" i="5"/>
  <c r="DL7751" i="5" s="1"/>
  <c r="EA7751" i="5" s="1"/>
  <c r="DJ7751" i="5"/>
  <c r="DY7751" i="5" s="1"/>
  <c r="L7751" i="7" s="1"/>
  <c r="G7751" i="7"/>
  <c r="EI7751" i="5"/>
  <c r="I7751" i="7"/>
  <c r="C7752" i="5"/>
  <c r="D7752" i="5"/>
  <c r="N7751" i="7" l="1"/>
  <c r="EL7751" i="5"/>
  <c r="CZ7751" i="5"/>
  <c r="DM7751" i="5" s="1"/>
  <c r="DZ7751" i="5" s="1"/>
  <c r="EH7751" i="5"/>
  <c r="J7752" i="5"/>
  <c r="K7752" i="5" s="1"/>
  <c r="L7752" i="5" s="1"/>
  <c r="M7752" i="5" s="1"/>
  <c r="E7752" i="5"/>
  <c r="AF7752" i="5" l="1"/>
  <c r="BH7752" i="5"/>
  <c r="AV7752" i="5"/>
  <c r="N7752" i="5"/>
  <c r="EG7751" i="5"/>
  <c r="EK7751" i="5"/>
  <c r="O7751" i="7" s="1"/>
  <c r="M7751" i="7"/>
  <c r="BA7752" i="5" l="1"/>
  <c r="BB7752" i="5" s="1"/>
  <c r="BW7752" i="5"/>
  <c r="BX7752" i="5" s="1"/>
  <c r="CP7752" i="5"/>
  <c r="CD7752" i="5"/>
  <c r="O7752" i="5"/>
  <c r="P7752" i="5" s="1"/>
  <c r="AG7752" i="5"/>
  <c r="AP7752" i="5" s="1"/>
  <c r="U7752" i="5" l="1"/>
  <c r="Q7752" i="5"/>
  <c r="R7752" i="5" s="1"/>
  <c r="T7752" i="5" s="1"/>
  <c r="V7752" i="5"/>
  <c r="DK7752" i="5"/>
  <c r="DN7752" i="5" s="1"/>
  <c r="AH7752" i="5"/>
  <c r="W7752" i="5"/>
  <c r="X7752" i="5" s="1"/>
  <c r="Y7752" i="5" s="1"/>
  <c r="Z7752" i="5" s="1"/>
  <c r="AA7752" i="5" s="1"/>
  <c r="AB7752" i="5" s="1"/>
  <c r="BC7752" i="5"/>
  <c r="BD7752" i="5" s="1"/>
  <c r="AJ7752" i="5" l="1"/>
  <c r="AK7752" i="5" s="1"/>
  <c r="AI7752" i="5"/>
  <c r="EM7752" i="5"/>
  <c r="A7752" i="7"/>
  <c r="S7752" i="5"/>
  <c r="AC7752" i="5"/>
  <c r="AD7752" i="5" s="1"/>
  <c r="AE7752" i="5" s="1"/>
  <c r="BE7752" i="5"/>
  <c r="BO7752" i="5"/>
  <c r="BQ7752" i="5"/>
  <c r="AM7752" i="5" l="1"/>
  <c r="BI7752" i="5" s="1"/>
  <c r="BF7752" i="5"/>
  <c r="AL7752" i="5"/>
  <c r="BG7752" i="5" l="1"/>
  <c r="AN7752" i="5"/>
  <c r="AS7752" i="5" l="1"/>
  <c r="BJ7752" i="5"/>
  <c r="AO7752" i="5"/>
  <c r="BN7752" i="5" l="1"/>
  <c r="EE7752" i="5" s="1"/>
  <c r="AQ7752" i="5"/>
  <c r="AT7752" i="5"/>
  <c r="BK7752" i="5"/>
  <c r="BR7752" i="5" l="1"/>
  <c r="AR7752" i="5"/>
  <c r="BS7752" i="5" s="1"/>
  <c r="BT7752" i="5" s="1"/>
  <c r="EC7752" i="5" s="1"/>
  <c r="AU7752" i="5"/>
  <c r="BM7752" i="5" s="1"/>
  <c r="BL7752" i="5"/>
  <c r="EF7752" i="5" s="1"/>
  <c r="BP7752" i="5"/>
  <c r="BZ7752" i="5"/>
  <c r="CM7752" i="5"/>
  <c r="CA7752" i="5" l="1"/>
  <c r="CB7752" i="5" s="1"/>
  <c r="CC7752" i="5" s="1"/>
  <c r="ED7752" i="5"/>
  <c r="CN7752" i="5"/>
  <c r="DB7752" i="5" l="1"/>
  <c r="DU7752" i="5" s="1"/>
  <c r="H7752" i="7" s="1"/>
  <c r="CO7752" i="5"/>
  <c r="DC7752" i="5" s="1"/>
  <c r="DW7752" i="5" s="1"/>
  <c r="J7752" i="7" s="1"/>
  <c r="CQ7752" i="5"/>
  <c r="CG7752" i="5"/>
  <c r="CH7752" i="5" s="1"/>
  <c r="CI7752" i="5" s="1"/>
  <c r="CJ7752" i="5" s="1"/>
  <c r="CK7752" i="5" s="1"/>
  <c r="CE7752" i="5"/>
  <c r="CF7752" i="5" s="1"/>
  <c r="DD7752" i="5" l="1"/>
  <c r="DO7752" i="5" s="1"/>
  <c r="CR7752" i="5"/>
  <c r="DE7752" i="5" l="1"/>
  <c r="DP7752" i="5" s="1"/>
  <c r="C7752" i="7" s="1"/>
  <c r="CV7752" i="5"/>
  <c r="CS7752" i="5"/>
  <c r="B7752" i="7"/>
  <c r="DA7752" i="5" l="1"/>
  <c r="CT7752" i="5"/>
  <c r="DF7752" i="5"/>
  <c r="DQ7752" i="5" s="1"/>
  <c r="CW7752" i="5"/>
  <c r="CX7752" i="5" l="1"/>
  <c r="DH7752" i="5" s="1"/>
  <c r="DS7752" i="5" s="1"/>
  <c r="F7752" i="7" s="1"/>
  <c r="DG7752" i="5"/>
  <c r="DR7752" i="5" s="1"/>
  <c r="E7752" i="7" s="1"/>
  <c r="DI7752" i="5"/>
  <c r="DX7752" i="5" s="1"/>
  <c r="CU7752" i="5"/>
  <c r="D7752" i="7"/>
  <c r="EJ7752" i="5"/>
  <c r="DT7752" i="5"/>
  <c r="DV7752" i="5"/>
  <c r="G7752" i="7" l="1"/>
  <c r="EI7752" i="5"/>
  <c r="CY7752" i="5"/>
  <c r="DL7752" i="5" s="1"/>
  <c r="EA7752" i="5" s="1"/>
  <c r="DJ7752" i="5"/>
  <c r="DY7752" i="5" s="1"/>
  <c r="L7752" i="7" s="1"/>
  <c r="K7752" i="7"/>
  <c r="D7753" i="5"/>
  <c r="C7753" i="5"/>
  <c r="I7752" i="7"/>
  <c r="N7752" i="7" l="1"/>
  <c r="EL7752" i="5"/>
  <c r="EH7752" i="5"/>
  <c r="CZ7752" i="5"/>
  <c r="DM7752" i="5" s="1"/>
  <c r="DZ7752" i="5" s="1"/>
  <c r="E7753" i="5"/>
  <c r="J7753" i="5"/>
  <c r="K7753" i="5" s="1"/>
  <c r="L7753" i="5" s="1"/>
  <c r="M7753" i="5" s="1"/>
  <c r="N7753" i="5" l="1"/>
  <c r="AV7753" i="5"/>
  <c r="AF7753" i="5"/>
  <c r="BH7753" i="5"/>
  <c r="EG7752" i="5"/>
  <c r="M7752" i="7"/>
  <c r="EK7752" i="5"/>
  <c r="O7752" i="7" s="1"/>
  <c r="AG7753" i="5" l="1"/>
  <c r="AH7753" i="5" s="1"/>
  <c r="AJ7753" i="5" s="1"/>
  <c r="AK7753" i="5" s="1"/>
  <c r="BA7753" i="5"/>
  <c r="BB7753" i="5" s="1"/>
  <c r="BC7753" i="5" s="1"/>
  <c r="CP7753" i="5"/>
  <c r="BW7753" i="5"/>
  <c r="BX7753" i="5" s="1"/>
  <c r="CD7753" i="5"/>
  <c r="O7753" i="5"/>
  <c r="P7753" i="5" s="1"/>
  <c r="DK7753" i="5" l="1"/>
  <c r="DN7753" i="5" s="1"/>
  <c r="A7753" i="7" s="1"/>
  <c r="BD7753" i="5"/>
  <c r="AI7753" i="5"/>
  <c r="Q7753" i="5"/>
  <c r="R7753" i="5" s="1"/>
  <c r="S7753" i="5" s="1"/>
  <c r="U7753" i="5"/>
  <c r="V7753" i="5"/>
  <c r="W7753" i="5"/>
  <c r="AP7753" i="5"/>
  <c r="AL7753" i="5"/>
  <c r="EM7753" i="5" l="1"/>
  <c r="AM7753" i="5"/>
  <c r="AN7753" i="5" s="1"/>
  <c r="BE7753" i="5"/>
  <c r="X7753" i="5"/>
  <c r="Y7753" i="5" s="1"/>
  <c r="Z7753" i="5" s="1"/>
  <c r="AA7753" i="5" s="1"/>
  <c r="BI7753" i="5" s="1"/>
  <c r="T7753" i="5"/>
  <c r="BO7753" i="5" l="1"/>
  <c r="BQ7753" i="5"/>
  <c r="AS7753" i="5"/>
  <c r="AT7753" i="5" s="1"/>
  <c r="AU7753" i="5" s="1"/>
  <c r="AO7753" i="5"/>
  <c r="BF7753" i="5"/>
  <c r="AB7753" i="5"/>
  <c r="BG7753" i="5" l="1"/>
  <c r="AC7753" i="5"/>
  <c r="BJ7753" i="5"/>
  <c r="BN7753" i="5"/>
  <c r="AQ7753" i="5"/>
  <c r="EE7753" i="5" l="1"/>
  <c r="BR7753" i="5"/>
  <c r="AR7753" i="5"/>
  <c r="BS7753" i="5" s="1"/>
  <c r="BT7753" i="5" s="1"/>
  <c r="EC7753" i="5" s="1"/>
  <c r="BP7753" i="5"/>
  <c r="CM7753" i="5"/>
  <c r="BZ7753" i="5"/>
  <c r="AD7753" i="5"/>
  <c r="BK7753" i="5"/>
  <c r="CN7753" i="5" l="1"/>
  <c r="CQ7753" i="5" s="1"/>
  <c r="CA7753" i="5"/>
  <c r="CB7753" i="5" s="1"/>
  <c r="CC7753" i="5" s="1"/>
  <c r="CE7753" i="5" s="1"/>
  <c r="CF7753" i="5" s="1"/>
  <c r="AE7753" i="5"/>
  <c r="BM7753" i="5" s="1"/>
  <c r="BL7753" i="5"/>
  <c r="EF7753" i="5" s="1"/>
  <c r="ED7753" i="5"/>
  <c r="CG7753" i="5" l="1"/>
  <c r="CH7753" i="5" s="1"/>
  <c r="CI7753" i="5" s="1"/>
  <c r="CJ7753" i="5" s="1"/>
  <c r="CK7753" i="5" s="1"/>
  <c r="CR7753" i="5"/>
  <c r="CS7753" i="5" s="1"/>
  <c r="DB7753" i="5"/>
  <c r="DU7753" i="5" s="1"/>
  <c r="H7753" i="7" s="1"/>
  <c r="CO7753" i="5"/>
  <c r="DC7753" i="5" s="1"/>
  <c r="DW7753" i="5" s="1"/>
  <c r="J7753" i="7" s="1"/>
  <c r="DA7753" i="5" l="1"/>
  <c r="CT7753" i="5"/>
  <c r="DE7753" i="5"/>
  <c r="DP7753" i="5" s="1"/>
  <c r="C7753" i="7" s="1"/>
  <c r="CV7753" i="5"/>
  <c r="DD7753" i="5"/>
  <c r="DO7753" i="5" s="1"/>
  <c r="B7753" i="7" l="1"/>
  <c r="CU7753" i="5"/>
  <c r="DI7753" i="5"/>
  <c r="DX7753" i="5" s="1"/>
  <c r="DF7753" i="5"/>
  <c r="DQ7753" i="5" s="1"/>
  <c r="CW7753" i="5"/>
  <c r="DT7753" i="5"/>
  <c r="G7753" i="7" s="1"/>
  <c r="DV7753" i="5"/>
  <c r="CX7753" i="5" l="1"/>
  <c r="DH7753" i="5" s="1"/>
  <c r="DS7753" i="5" s="1"/>
  <c r="F7753" i="7" s="1"/>
  <c r="DG7753" i="5"/>
  <c r="DR7753" i="5" s="1"/>
  <c r="E7753" i="7" s="1"/>
  <c r="CY7753" i="5"/>
  <c r="DL7753" i="5" s="1"/>
  <c r="EA7753" i="5" s="1"/>
  <c r="DJ7753" i="5"/>
  <c r="DY7753" i="5" s="1"/>
  <c r="L7753" i="7" s="1"/>
  <c r="D7754" i="5"/>
  <c r="C7754" i="5"/>
  <c r="I7753" i="7"/>
  <c r="K7753" i="7"/>
  <c r="EI7753" i="5"/>
  <c r="D7753" i="7"/>
  <c r="EJ7753" i="5" l="1"/>
  <c r="N7753" i="7"/>
  <c r="EL7753" i="5"/>
  <c r="E7754" i="5"/>
  <c r="J7754" i="5"/>
  <c r="K7754" i="5" s="1"/>
  <c r="L7754" i="5" s="1"/>
  <c r="M7754" i="5" s="1"/>
  <c r="CZ7753" i="5"/>
  <c r="DM7753" i="5" s="1"/>
  <c r="DZ7753" i="5" s="1"/>
  <c r="EH7753" i="5"/>
  <c r="EK7753" i="5" l="1"/>
  <c r="O7753" i="7" s="1"/>
  <c r="EG7753" i="5"/>
  <c r="M7753" i="7"/>
  <c r="AF7754" i="5"/>
  <c r="BH7754" i="5"/>
  <c r="AV7754" i="5"/>
  <c r="N7754" i="5"/>
  <c r="BA7754" i="5" l="1"/>
  <c r="BB7754" i="5" s="1"/>
  <c r="O7754" i="5"/>
  <c r="P7754" i="5" s="1"/>
  <c r="AG7754" i="5"/>
  <c r="AH7754" i="5" s="1"/>
  <c r="AI7754" i="5" s="1"/>
  <c r="CD7754" i="5"/>
  <c r="CP7754" i="5"/>
  <c r="BW7754" i="5"/>
  <c r="BX7754" i="5" s="1"/>
  <c r="W7754" i="5" l="1"/>
  <c r="X7754" i="5" s="1"/>
  <c r="Y7754" i="5" s="1"/>
  <c r="Q7754" i="5"/>
  <c r="R7754" i="5" s="1"/>
  <c r="T7754" i="5" s="1"/>
  <c r="V7754" i="5"/>
  <c r="U7754" i="5"/>
  <c r="DK7754" i="5"/>
  <c r="DN7754" i="5" s="1"/>
  <c r="AP7754" i="5"/>
  <c r="AJ7754" i="5"/>
  <c r="AK7754" i="5" s="1"/>
  <c r="AM7754" i="5" s="1"/>
  <c r="BC7754" i="5"/>
  <c r="BD7754" i="5" s="1"/>
  <c r="Z7754" i="5" l="1"/>
  <c r="AA7754" i="5" s="1"/>
  <c r="BI7754" i="5" s="1"/>
  <c r="BE7754" i="5"/>
  <c r="AL7754" i="5"/>
  <c r="AN7754" i="5" s="1"/>
  <c r="BQ7754" i="5"/>
  <c r="A7754" i="7"/>
  <c r="EM7754" i="5"/>
  <c r="BO7754" i="5"/>
  <c r="S7754" i="5"/>
  <c r="AB7754" i="5" l="1"/>
  <c r="AC7754" i="5" s="1"/>
  <c r="AD7754" i="5" s="1"/>
  <c r="AE7754" i="5" s="1"/>
  <c r="AS7754" i="5"/>
  <c r="AT7754" i="5" s="1"/>
  <c r="AU7754" i="5" s="1"/>
  <c r="AO7754" i="5"/>
  <c r="BF7754" i="5"/>
  <c r="BJ7754" i="5" l="1"/>
  <c r="BK7754" i="5"/>
  <c r="BL7754" i="5"/>
  <c r="BG7754" i="5"/>
  <c r="BM7754" i="5" s="1"/>
  <c r="AQ7754" i="5"/>
  <c r="BN7754" i="5"/>
  <c r="EE7754" i="5" s="1"/>
  <c r="EF7754" i="5" l="1"/>
  <c r="BR7754" i="5"/>
  <c r="AR7754" i="5"/>
  <c r="BS7754" i="5" s="1"/>
  <c r="BT7754" i="5" s="1"/>
  <c r="EC7754" i="5" s="1"/>
  <c r="BP7754" i="5"/>
  <c r="BZ7754" i="5"/>
  <c r="CM7754" i="5"/>
  <c r="CN7754" i="5" l="1"/>
  <c r="CA7754" i="5"/>
  <c r="CB7754" i="5" s="1"/>
  <c r="CC7754" i="5" s="1"/>
  <c r="ED7754" i="5"/>
  <c r="CG7754" i="5" l="1"/>
  <c r="CH7754" i="5" s="1"/>
  <c r="CI7754" i="5" s="1"/>
  <c r="CJ7754" i="5" s="1"/>
  <c r="CK7754" i="5" s="1"/>
  <c r="CQ7754" i="5"/>
  <c r="DB7754" i="5"/>
  <c r="DU7754" i="5" s="1"/>
  <c r="H7754" i="7" s="1"/>
  <c r="CO7754" i="5"/>
  <c r="DC7754" i="5" s="1"/>
  <c r="DW7754" i="5" s="1"/>
  <c r="J7754" i="7" s="1"/>
  <c r="CE7754" i="5"/>
  <c r="CF7754" i="5" s="1"/>
  <c r="DD7754" i="5" l="1"/>
  <c r="DO7754" i="5" s="1"/>
  <c r="CR7754" i="5"/>
  <c r="DE7754" i="5" l="1"/>
  <c r="DP7754" i="5" s="1"/>
  <c r="C7754" i="7" s="1"/>
  <c r="CV7754" i="5"/>
  <c r="CS7754" i="5"/>
  <c r="B7754" i="7"/>
  <c r="DA7754" i="5" l="1"/>
  <c r="CT7754" i="5"/>
  <c r="DF7754" i="5"/>
  <c r="DQ7754" i="5" s="1"/>
  <c r="CW7754" i="5"/>
  <c r="D7754" i="7" l="1"/>
  <c r="CX7754" i="5"/>
  <c r="DH7754" i="5" s="1"/>
  <c r="DS7754" i="5" s="1"/>
  <c r="F7754" i="7" s="1"/>
  <c r="DG7754" i="5"/>
  <c r="DR7754" i="5" s="1"/>
  <c r="E7754" i="7" s="1"/>
  <c r="DI7754" i="5"/>
  <c r="DX7754" i="5" s="1"/>
  <c r="CU7754" i="5"/>
  <c r="DT7754" i="5"/>
  <c r="DV7754" i="5"/>
  <c r="G7754" i="7" l="1"/>
  <c r="EI7754" i="5"/>
  <c r="I7754" i="7"/>
  <c r="D7755" i="5"/>
  <c r="C7755" i="5"/>
  <c r="CY7754" i="5"/>
  <c r="DL7754" i="5" s="1"/>
  <c r="EA7754" i="5" s="1"/>
  <c r="DJ7754" i="5"/>
  <c r="DY7754" i="5" s="1"/>
  <c r="L7754" i="7" s="1"/>
  <c r="K7754" i="7"/>
  <c r="EJ7754" i="5"/>
  <c r="N7754" i="7" l="1"/>
  <c r="EL7754" i="5"/>
  <c r="CZ7754" i="5"/>
  <c r="DM7754" i="5" s="1"/>
  <c r="DZ7754" i="5" s="1"/>
  <c r="J7755" i="5"/>
  <c r="K7755" i="5" s="1"/>
  <c r="L7755" i="5" s="1"/>
  <c r="M7755" i="5" s="1"/>
  <c r="E7755" i="5"/>
  <c r="EH7754" i="5"/>
  <c r="N7755" i="5" l="1"/>
  <c r="AF7755" i="5"/>
  <c r="BH7755" i="5"/>
  <c r="AV7755" i="5"/>
  <c r="M7754" i="7"/>
  <c r="EG7754" i="5"/>
  <c r="EK7754" i="5"/>
  <c r="O7754" i="7" s="1"/>
  <c r="BW7755" i="5" l="1"/>
  <c r="BX7755" i="5" s="1"/>
  <c r="CD7755" i="5"/>
  <c r="CP7755" i="5"/>
  <c r="BA7755" i="5"/>
  <c r="BB7755" i="5" s="1"/>
  <c r="BC7755" i="5" s="1"/>
  <c r="AG7755" i="5"/>
  <c r="AH7755" i="5" s="1"/>
  <c r="O7755" i="5"/>
  <c r="W7755" i="5" s="1"/>
  <c r="X7755" i="5" s="1"/>
  <c r="Y7755" i="5" s="1"/>
  <c r="Z7755" i="5" s="1"/>
  <c r="AA7755" i="5" s="1"/>
  <c r="AB7755" i="5" s="1"/>
  <c r="DK7755" i="5" l="1"/>
  <c r="DN7755" i="5" s="1"/>
  <c r="EM7755" i="5" s="1"/>
  <c r="BD7755" i="5"/>
  <c r="AI7755" i="5"/>
  <c r="AP7755" i="5"/>
  <c r="AJ7755" i="5"/>
  <c r="AK7755" i="5" s="1"/>
  <c r="AM7755" i="5" s="1"/>
  <c r="P7755" i="5"/>
  <c r="A7755" i="7" l="1"/>
  <c r="AL7755" i="5"/>
  <c r="AN7755" i="5" s="1"/>
  <c r="AS7755" i="5" s="1"/>
  <c r="AT7755" i="5" s="1"/>
  <c r="AU7755" i="5" s="1"/>
  <c r="V7755" i="5"/>
  <c r="AC7755" i="5" s="1"/>
  <c r="AD7755" i="5" s="1"/>
  <c r="AE7755" i="5" s="1"/>
  <c r="Q7755" i="5"/>
  <c r="R7755" i="5" s="1"/>
  <c r="T7755" i="5" s="1"/>
  <c r="BO7755" i="5" s="1"/>
  <c r="U7755" i="5"/>
  <c r="BI7755" i="5" s="1"/>
  <c r="BE7755" i="5"/>
  <c r="BQ7755" i="5" l="1"/>
  <c r="BK7755" i="5"/>
  <c r="BF7755" i="5"/>
  <c r="BJ7755" i="5"/>
  <c r="AO7755" i="5"/>
  <c r="S7755" i="5"/>
  <c r="BN7755" i="5" l="1"/>
  <c r="AQ7755" i="5"/>
  <c r="BL7755" i="5"/>
  <c r="EF7755" i="5" s="1"/>
  <c r="BG7755" i="5"/>
  <c r="BM7755" i="5" s="1"/>
  <c r="BR7755" i="5" l="1"/>
  <c r="AR7755" i="5"/>
  <c r="BS7755" i="5" s="1"/>
  <c r="BT7755" i="5" s="1"/>
  <c r="EC7755" i="5" s="1"/>
  <c r="BP7755" i="5"/>
  <c r="CM7755" i="5"/>
  <c r="BZ7755" i="5"/>
  <c r="EE7755" i="5"/>
  <c r="CA7755" i="5" l="1"/>
  <c r="CB7755" i="5" s="1"/>
  <c r="CC7755" i="5" s="1"/>
  <c r="CN7755" i="5"/>
  <c r="ED7755" i="5"/>
  <c r="CQ7755" i="5" l="1"/>
  <c r="CO7755" i="5"/>
  <c r="DC7755" i="5" s="1"/>
  <c r="DW7755" i="5" s="1"/>
  <c r="J7755" i="7" s="1"/>
  <c r="DB7755" i="5"/>
  <c r="DU7755" i="5" s="1"/>
  <c r="H7755" i="7" s="1"/>
  <c r="CG7755" i="5"/>
  <c r="CH7755" i="5" s="1"/>
  <c r="CI7755" i="5" s="1"/>
  <c r="CJ7755" i="5" s="1"/>
  <c r="CK7755" i="5" s="1"/>
  <c r="CE7755" i="5"/>
  <c r="CF7755" i="5" s="1"/>
  <c r="DD7755" i="5" l="1"/>
  <c r="DO7755" i="5" s="1"/>
  <c r="CR7755" i="5"/>
  <c r="DE7755" i="5" l="1"/>
  <c r="DP7755" i="5" s="1"/>
  <c r="C7755" i="7" s="1"/>
  <c r="CV7755" i="5"/>
  <c r="CS7755" i="5"/>
  <c r="B7755" i="7"/>
  <c r="DA7755" i="5" l="1"/>
  <c r="CT7755" i="5"/>
  <c r="DF7755" i="5"/>
  <c r="DQ7755" i="5" s="1"/>
  <c r="CW7755" i="5"/>
  <c r="CU7755" i="5" l="1"/>
  <c r="DI7755" i="5"/>
  <c r="DX7755" i="5" s="1"/>
  <c r="CX7755" i="5"/>
  <c r="DH7755" i="5" s="1"/>
  <c r="DS7755" i="5" s="1"/>
  <c r="F7755" i="7" s="1"/>
  <c r="DG7755" i="5"/>
  <c r="DR7755" i="5" s="1"/>
  <c r="E7755" i="7" s="1"/>
  <c r="D7755" i="7"/>
  <c r="DT7755" i="5"/>
  <c r="DV7755" i="5"/>
  <c r="EJ7755" i="5" l="1"/>
  <c r="G7755" i="7"/>
  <c r="EI7755" i="5"/>
  <c r="K7755" i="7"/>
  <c r="C7756" i="5"/>
  <c r="D7756" i="5"/>
  <c r="I7755" i="7"/>
  <c r="CY7755" i="5"/>
  <c r="DL7755" i="5" s="1"/>
  <c r="EA7755" i="5" s="1"/>
  <c r="DJ7755" i="5"/>
  <c r="DY7755" i="5" s="1"/>
  <c r="L7755" i="7" s="1"/>
  <c r="N7755" i="7" l="1"/>
  <c r="EL7755" i="5"/>
  <c r="EH7755" i="5"/>
  <c r="CZ7755" i="5"/>
  <c r="DM7755" i="5" s="1"/>
  <c r="DZ7755" i="5" s="1"/>
  <c r="M7755" i="7" s="1"/>
  <c r="J7756" i="5"/>
  <c r="K7756" i="5" s="1"/>
  <c r="L7756" i="5" s="1"/>
  <c r="M7756" i="5" s="1"/>
  <c r="E7756" i="5"/>
  <c r="EG7755" i="5"/>
  <c r="EK7755" i="5" l="1"/>
  <c r="O7755" i="7" s="1"/>
  <c r="N7756" i="5"/>
  <c r="AF7756" i="5"/>
  <c r="AV7756" i="5"/>
  <c r="BH7756" i="5"/>
  <c r="BA7756" i="5" l="1"/>
  <c r="BB7756" i="5" s="1"/>
  <c r="AG7756" i="5"/>
  <c r="CP7756" i="5"/>
  <c r="CD7756" i="5"/>
  <c r="BW7756" i="5"/>
  <c r="BX7756" i="5" s="1"/>
  <c r="O7756" i="5"/>
  <c r="P7756" i="5" s="1"/>
  <c r="W7756" i="5" l="1"/>
  <c r="X7756" i="5" s="1"/>
  <c r="Y7756" i="5" s="1"/>
  <c r="Z7756" i="5" s="1"/>
  <c r="AA7756" i="5" s="1"/>
  <c r="AH7756" i="5"/>
  <c r="AP7756" i="5"/>
  <c r="DK7756" i="5"/>
  <c r="DN7756" i="5" s="1"/>
  <c r="U7756" i="5"/>
  <c r="V7756" i="5"/>
  <c r="Q7756" i="5"/>
  <c r="R7756" i="5" s="1"/>
  <c r="T7756" i="5" s="1"/>
  <c r="BC7756" i="5"/>
  <c r="BD7756" i="5" s="1"/>
  <c r="BO7756" i="5" l="1"/>
  <c r="BQ7756" i="5"/>
  <c r="AB7756" i="5"/>
  <c r="AC7756" i="5" s="1"/>
  <c r="AD7756" i="5" s="1"/>
  <c r="AE7756" i="5" s="1"/>
  <c r="BE7756" i="5"/>
  <c r="A7756" i="7"/>
  <c r="EM7756" i="5"/>
  <c r="S7756" i="5"/>
  <c r="AJ7756" i="5"/>
  <c r="AK7756" i="5" s="1"/>
  <c r="AI7756" i="5"/>
  <c r="BF7756" i="5" l="1"/>
  <c r="AM7756" i="5"/>
  <c r="BI7756" i="5" s="1"/>
  <c r="AL7756" i="5"/>
  <c r="AN7756" i="5" l="1"/>
  <c r="AO7756" i="5" s="1"/>
  <c r="BG7756" i="5"/>
  <c r="BN7756" i="5" l="1"/>
  <c r="AQ7756" i="5"/>
  <c r="AS7756" i="5"/>
  <c r="BJ7756" i="5"/>
  <c r="EE7756" i="5" l="1"/>
  <c r="AT7756" i="5"/>
  <c r="BK7756" i="5"/>
  <c r="BR7756" i="5"/>
  <c r="AR7756" i="5"/>
  <c r="BS7756" i="5" s="1"/>
  <c r="BT7756" i="5" s="1"/>
  <c r="EC7756" i="5" s="1"/>
  <c r="BP7756" i="5"/>
  <c r="CM7756" i="5"/>
  <c r="BZ7756" i="5"/>
  <c r="CN7756" i="5" l="1"/>
  <c r="ED7756" i="5"/>
  <c r="CA7756" i="5"/>
  <c r="CB7756" i="5" s="1"/>
  <c r="CC7756" i="5" s="1"/>
  <c r="AU7756" i="5"/>
  <c r="BM7756" i="5" s="1"/>
  <c r="BL7756" i="5"/>
  <c r="EF7756" i="5" s="1"/>
  <c r="CG7756" i="5" l="1"/>
  <c r="CH7756" i="5" s="1"/>
  <c r="CI7756" i="5" s="1"/>
  <c r="CJ7756" i="5" s="1"/>
  <c r="CK7756" i="5" s="1"/>
  <c r="CQ7756" i="5"/>
  <c r="CO7756" i="5"/>
  <c r="DC7756" i="5" s="1"/>
  <c r="DW7756" i="5" s="1"/>
  <c r="J7756" i="7" s="1"/>
  <c r="DB7756" i="5"/>
  <c r="DU7756" i="5" s="1"/>
  <c r="H7756" i="7" s="1"/>
  <c r="CE7756" i="5"/>
  <c r="CF7756" i="5" s="1"/>
  <c r="DD7756" i="5" l="1"/>
  <c r="DO7756" i="5" s="1"/>
  <c r="CR7756" i="5"/>
  <c r="DE7756" i="5" l="1"/>
  <c r="DP7756" i="5" s="1"/>
  <c r="C7756" i="7" s="1"/>
  <c r="CV7756" i="5"/>
  <c r="CS7756" i="5"/>
  <c r="B7756" i="7"/>
  <c r="DA7756" i="5" l="1"/>
  <c r="CT7756" i="5"/>
  <c r="DF7756" i="5"/>
  <c r="DQ7756" i="5" s="1"/>
  <c r="CW7756" i="5"/>
  <c r="D7756" i="7" l="1"/>
  <c r="CX7756" i="5"/>
  <c r="DH7756" i="5" s="1"/>
  <c r="DS7756" i="5" s="1"/>
  <c r="F7756" i="7" s="1"/>
  <c r="DG7756" i="5"/>
  <c r="DR7756" i="5" s="1"/>
  <c r="E7756" i="7" s="1"/>
  <c r="CU7756" i="5"/>
  <c r="DI7756" i="5"/>
  <c r="DX7756" i="5" s="1"/>
  <c r="DT7756" i="5"/>
  <c r="DV7756" i="5"/>
  <c r="D7757" i="5" l="1"/>
  <c r="C7757" i="5"/>
  <c r="I7756" i="7"/>
  <c r="K7756" i="7"/>
  <c r="EJ7756" i="5"/>
  <c r="G7756" i="7"/>
  <c r="EI7756" i="5"/>
  <c r="CY7756" i="5"/>
  <c r="DL7756" i="5" s="1"/>
  <c r="EA7756" i="5" s="1"/>
  <c r="DJ7756" i="5"/>
  <c r="DY7756" i="5" s="1"/>
  <c r="L7756" i="7" s="1"/>
  <c r="N7756" i="7" l="1"/>
  <c r="EL7756" i="5"/>
  <c r="EH7756" i="5"/>
  <c r="E7757" i="5"/>
  <c r="J7757" i="5"/>
  <c r="K7757" i="5" s="1"/>
  <c r="L7757" i="5" s="1"/>
  <c r="M7757" i="5" s="1"/>
  <c r="CZ7756" i="5"/>
  <c r="DM7756" i="5" s="1"/>
  <c r="DZ7756" i="5" s="1"/>
  <c r="M7756" i="7" l="1"/>
  <c r="EG7756" i="5"/>
  <c r="EK7756" i="5"/>
  <c r="O7756" i="7" s="1"/>
  <c r="AF7757" i="5"/>
  <c r="N7757" i="5"/>
  <c r="BH7757" i="5"/>
  <c r="AV7757" i="5"/>
  <c r="BA7757" i="5" l="1"/>
  <c r="BB7757" i="5" s="1"/>
  <c r="BC7757" i="5" s="1"/>
  <c r="AG7757" i="5"/>
  <c r="O7757" i="5"/>
  <c r="P7757" i="5" s="1"/>
  <c r="CP7757" i="5"/>
  <c r="BW7757" i="5"/>
  <c r="BX7757" i="5" s="1"/>
  <c r="CD7757" i="5"/>
  <c r="W7757" i="5" l="1"/>
  <c r="X7757" i="5" s="1"/>
  <c r="Y7757" i="5" s="1"/>
  <c r="Z7757" i="5" s="1"/>
  <c r="V7757" i="5"/>
  <c r="Q7757" i="5"/>
  <c r="R7757" i="5" s="1"/>
  <c r="T7757" i="5" s="1"/>
  <c r="U7757" i="5"/>
  <c r="AH7757" i="5"/>
  <c r="AP7757" i="5"/>
  <c r="DK7757" i="5"/>
  <c r="DN7757" i="5" s="1"/>
  <c r="BD7757" i="5"/>
  <c r="BO7757" i="5" l="1"/>
  <c r="S7757" i="5"/>
  <c r="BE7757" i="5"/>
  <c r="EM7757" i="5"/>
  <c r="A7757" i="7"/>
  <c r="BQ7757" i="5"/>
  <c r="AA7757" i="5"/>
  <c r="AJ7757" i="5"/>
  <c r="AK7757" i="5" s="1"/>
  <c r="AM7757" i="5" s="1"/>
  <c r="AI7757" i="5"/>
  <c r="BF7757" i="5" l="1"/>
  <c r="AL7757" i="5"/>
  <c r="AN7757" i="5" s="1"/>
  <c r="AS7757" i="5" s="1"/>
  <c r="AT7757" i="5" s="1"/>
  <c r="AU7757" i="5" s="1"/>
  <c r="BI7757" i="5"/>
  <c r="AB7757" i="5"/>
  <c r="AC7757" i="5" l="1"/>
  <c r="BJ7757" i="5"/>
  <c r="BG7757" i="5"/>
  <c r="AO7757" i="5"/>
  <c r="BN7757" i="5" l="1"/>
  <c r="AQ7757" i="5"/>
  <c r="AD7757" i="5"/>
  <c r="BK7757" i="5"/>
  <c r="BR7757" i="5" l="1"/>
  <c r="AR7757" i="5"/>
  <c r="BS7757" i="5" s="1"/>
  <c r="BT7757" i="5" s="1"/>
  <c r="EC7757" i="5" s="1"/>
  <c r="AE7757" i="5"/>
  <c r="BM7757" i="5" s="1"/>
  <c r="BL7757" i="5"/>
  <c r="EF7757" i="5" s="1"/>
  <c r="BP7757" i="5"/>
  <c r="CM7757" i="5"/>
  <c r="BZ7757" i="5"/>
  <c r="EE7757" i="5"/>
  <c r="CA7757" i="5" l="1"/>
  <c r="CB7757" i="5" s="1"/>
  <c r="CC7757" i="5" s="1"/>
  <c r="CE7757" i="5" s="1"/>
  <c r="CF7757" i="5" s="1"/>
  <c r="CN7757" i="5"/>
  <c r="ED7757" i="5"/>
  <c r="CO7757" i="5" l="1"/>
  <c r="DC7757" i="5" s="1"/>
  <c r="DW7757" i="5" s="1"/>
  <c r="J7757" i="7" s="1"/>
  <c r="DB7757" i="5"/>
  <c r="DU7757" i="5" s="1"/>
  <c r="H7757" i="7" s="1"/>
  <c r="CQ7757" i="5"/>
  <c r="CR7757" i="5" s="1"/>
  <c r="CG7757" i="5"/>
  <c r="CH7757" i="5" s="1"/>
  <c r="CI7757" i="5" s="1"/>
  <c r="CJ7757" i="5" s="1"/>
  <c r="CK7757" i="5" s="1"/>
  <c r="DD7757" i="5" l="1"/>
  <c r="DO7757" i="5" s="1"/>
  <c r="CS7757" i="5"/>
  <c r="DE7757" i="5"/>
  <c r="DP7757" i="5" s="1"/>
  <c r="C7757" i="7" s="1"/>
  <c r="CV7757" i="5"/>
  <c r="DA7757" i="5" l="1"/>
  <c r="CT7757" i="5"/>
  <c r="DF7757" i="5"/>
  <c r="DQ7757" i="5" s="1"/>
  <c r="CW7757" i="5"/>
  <c r="B7757" i="7"/>
  <c r="CU7757" i="5" l="1"/>
  <c r="DI7757" i="5"/>
  <c r="DX7757" i="5" s="1"/>
  <c r="CX7757" i="5"/>
  <c r="DH7757" i="5" s="1"/>
  <c r="DS7757" i="5" s="1"/>
  <c r="F7757" i="7" s="1"/>
  <c r="DG7757" i="5"/>
  <c r="DR7757" i="5" s="1"/>
  <c r="E7757" i="7" s="1"/>
  <c r="D7757" i="7"/>
  <c r="DT7757" i="5"/>
  <c r="DV7757" i="5"/>
  <c r="EJ7757" i="5" l="1"/>
  <c r="D7758" i="5"/>
  <c r="C7758" i="5"/>
  <c r="I7757" i="7"/>
  <c r="G7757" i="7"/>
  <c r="EI7757" i="5"/>
  <c r="K7757" i="7"/>
  <c r="CY7757" i="5"/>
  <c r="DL7757" i="5" s="1"/>
  <c r="EA7757" i="5" s="1"/>
  <c r="DJ7757" i="5"/>
  <c r="DY7757" i="5" s="1"/>
  <c r="L7757" i="7" s="1"/>
  <c r="EH7757" i="5" l="1"/>
  <c r="CZ7757" i="5"/>
  <c r="DM7757" i="5" s="1"/>
  <c r="DZ7757" i="5" s="1"/>
  <c r="M7757" i="7" s="1"/>
  <c r="N7757" i="7"/>
  <c r="EL7757" i="5"/>
  <c r="J7758" i="5"/>
  <c r="K7758" i="5" s="1"/>
  <c r="L7758" i="5" s="1"/>
  <c r="M7758" i="5" s="1"/>
  <c r="E7758" i="5"/>
  <c r="EG7757" i="5" l="1"/>
  <c r="EK7757" i="5"/>
  <c r="O7757" i="7" s="1"/>
  <c r="N7758" i="5"/>
  <c r="AF7758" i="5"/>
  <c r="BH7758" i="5"/>
  <c r="AV7758" i="5"/>
  <c r="BW7758" i="5" l="1"/>
  <c r="BX7758" i="5" s="1"/>
  <c r="CD7758" i="5"/>
  <c r="CP7758" i="5"/>
  <c r="BA7758" i="5"/>
  <c r="BB7758" i="5" s="1"/>
  <c r="BC7758" i="5" s="1"/>
  <c r="AG7758" i="5"/>
  <c r="O7758" i="5"/>
  <c r="P7758" i="5" s="1"/>
  <c r="W7758" i="5" l="1"/>
  <c r="X7758" i="5" s="1"/>
  <c r="Y7758" i="5" s="1"/>
  <c r="Z7758" i="5" s="1"/>
  <c r="DK7758" i="5"/>
  <c r="DN7758" i="5" s="1"/>
  <c r="A7758" i="7" s="1"/>
  <c r="BD7758" i="5"/>
  <c r="AH7758" i="5"/>
  <c r="AP7758" i="5"/>
  <c r="V7758" i="5"/>
  <c r="U7758" i="5"/>
  <c r="Q7758" i="5"/>
  <c r="R7758" i="5" s="1"/>
  <c r="T7758" i="5" s="1"/>
  <c r="EM7758" i="5" l="1"/>
  <c r="AJ7758" i="5"/>
  <c r="AK7758" i="5" s="1"/>
  <c r="AL7758" i="5" s="1"/>
  <c r="AI7758" i="5"/>
  <c r="AA7758" i="5"/>
  <c r="S7758" i="5"/>
  <c r="BE7758" i="5"/>
  <c r="BQ7758" i="5"/>
  <c r="BO7758" i="5"/>
  <c r="BF7758" i="5" l="1"/>
  <c r="AB7758" i="5"/>
  <c r="AM7758" i="5"/>
  <c r="AN7758" i="5" s="1"/>
  <c r="AS7758" i="5" s="1"/>
  <c r="AT7758" i="5" s="1"/>
  <c r="AU7758" i="5" s="1"/>
  <c r="BI7758" i="5" l="1"/>
  <c r="AC7758" i="5"/>
  <c r="BJ7758" i="5"/>
  <c r="AO7758" i="5"/>
  <c r="BG7758" i="5"/>
  <c r="AD7758" i="5" l="1"/>
  <c r="BK7758" i="5"/>
  <c r="BN7758" i="5"/>
  <c r="AQ7758" i="5"/>
  <c r="AE7758" i="5" l="1"/>
  <c r="BM7758" i="5" s="1"/>
  <c r="BL7758" i="5"/>
  <c r="EF7758" i="5" s="1"/>
  <c r="BR7758" i="5"/>
  <c r="AR7758" i="5"/>
  <c r="BS7758" i="5" s="1"/>
  <c r="BT7758" i="5" s="1"/>
  <c r="EC7758" i="5" s="1"/>
  <c r="EE7758" i="5"/>
  <c r="BP7758" i="5"/>
  <c r="BZ7758" i="5"/>
  <c r="CM7758" i="5"/>
  <c r="ED7758" i="5" l="1"/>
  <c r="CA7758" i="5"/>
  <c r="CB7758" i="5" s="1"/>
  <c r="CC7758" i="5" s="1"/>
  <c r="CE7758" i="5" s="1"/>
  <c r="CF7758" i="5" s="1"/>
  <c r="CN7758" i="5"/>
  <c r="CQ7758" i="5" s="1"/>
  <c r="CR7758" i="5" l="1"/>
  <c r="CS7758" i="5" s="1"/>
  <c r="DB7758" i="5"/>
  <c r="DU7758" i="5" s="1"/>
  <c r="H7758" i="7" s="1"/>
  <c r="CO7758" i="5"/>
  <c r="DC7758" i="5" s="1"/>
  <c r="DW7758" i="5" s="1"/>
  <c r="J7758" i="7" s="1"/>
  <c r="CG7758" i="5"/>
  <c r="CH7758" i="5" s="1"/>
  <c r="CI7758" i="5" s="1"/>
  <c r="CJ7758" i="5" s="1"/>
  <c r="CK7758" i="5" s="1"/>
  <c r="DA7758" i="5" l="1"/>
  <c r="CT7758" i="5"/>
  <c r="DE7758" i="5"/>
  <c r="DP7758" i="5" s="1"/>
  <c r="C7758" i="7" s="1"/>
  <c r="CV7758" i="5"/>
  <c r="DD7758" i="5"/>
  <c r="DO7758" i="5" s="1"/>
  <c r="B7758" i="7" l="1"/>
  <c r="CU7758" i="5"/>
  <c r="DI7758" i="5"/>
  <c r="DX7758" i="5" s="1"/>
  <c r="DF7758" i="5"/>
  <c r="DQ7758" i="5" s="1"/>
  <c r="CW7758" i="5"/>
  <c r="DT7758" i="5"/>
  <c r="G7758" i="7" s="1"/>
  <c r="DV7758" i="5"/>
  <c r="D7759" i="5" l="1"/>
  <c r="C7759" i="5"/>
  <c r="I7758" i="7"/>
  <c r="CX7758" i="5"/>
  <c r="DH7758" i="5" s="1"/>
  <c r="DS7758" i="5" s="1"/>
  <c r="F7758" i="7" s="1"/>
  <c r="DG7758" i="5"/>
  <c r="DR7758" i="5" s="1"/>
  <c r="E7758" i="7" s="1"/>
  <c r="CY7758" i="5"/>
  <c r="DL7758" i="5" s="1"/>
  <c r="EA7758" i="5" s="1"/>
  <c r="DJ7758" i="5"/>
  <c r="DY7758" i="5" s="1"/>
  <c r="L7758" i="7" s="1"/>
  <c r="K7758" i="7"/>
  <c r="EI7758" i="5"/>
  <c r="D7758" i="7"/>
  <c r="N7758" i="7" l="1"/>
  <c r="EL7758" i="5"/>
  <c r="EJ7758" i="5"/>
  <c r="CZ7758" i="5"/>
  <c r="DM7758" i="5" s="1"/>
  <c r="DZ7758" i="5" s="1"/>
  <c r="EH7758" i="5"/>
  <c r="J7759" i="5"/>
  <c r="K7759" i="5" s="1"/>
  <c r="L7759" i="5" s="1"/>
  <c r="M7759" i="5" s="1"/>
  <c r="E7759" i="5"/>
  <c r="EG7758" i="5" l="1"/>
  <c r="M7758" i="7"/>
  <c r="EK7758" i="5"/>
  <c r="O7758" i="7" s="1"/>
  <c r="BH7759" i="5"/>
  <c r="N7759" i="5"/>
  <c r="AV7759" i="5"/>
  <c r="AF7759" i="5"/>
  <c r="O7759" i="5" l="1"/>
  <c r="P7759" i="5" s="1"/>
  <c r="BA7759" i="5"/>
  <c r="BB7759" i="5" s="1"/>
  <c r="AG7759" i="5"/>
  <c r="AH7759" i="5" s="1"/>
  <c r="BW7759" i="5"/>
  <c r="BX7759" i="5" s="1"/>
  <c r="CP7759" i="5"/>
  <c r="CD7759" i="5"/>
  <c r="W7759" i="5" l="1"/>
  <c r="X7759" i="5" s="1"/>
  <c r="Y7759" i="5" s="1"/>
  <c r="Z7759" i="5" s="1"/>
  <c r="AA7759" i="5" s="1"/>
  <c r="DK7759" i="5"/>
  <c r="DN7759" i="5" s="1"/>
  <c r="EM7759" i="5" s="1"/>
  <c r="AI7759" i="5"/>
  <c r="AJ7759" i="5"/>
  <c r="AK7759" i="5" s="1"/>
  <c r="AM7759" i="5" s="1"/>
  <c r="BC7759" i="5"/>
  <c r="BD7759" i="5" s="1"/>
  <c r="AP7759" i="5"/>
  <c r="A7759" i="7"/>
  <c r="U7759" i="5"/>
  <c r="Q7759" i="5"/>
  <c r="R7759" i="5" s="1"/>
  <c r="T7759" i="5" s="1"/>
  <c r="V7759" i="5"/>
  <c r="BI7759" i="5" l="1"/>
  <c r="BQ7759" i="5"/>
  <c r="BE7759" i="5"/>
  <c r="S7759" i="5"/>
  <c r="BO7759" i="5"/>
  <c r="AB7759" i="5"/>
  <c r="AL7759" i="5"/>
  <c r="AN7759" i="5" s="1"/>
  <c r="AS7759" i="5" s="1"/>
  <c r="AT7759" i="5" s="1"/>
  <c r="AU7759" i="5" s="1"/>
  <c r="BJ7759" i="5" l="1"/>
  <c r="AC7759" i="5"/>
  <c r="AD7759" i="5" s="1"/>
  <c r="AE7759" i="5" s="1"/>
  <c r="BF7759" i="5"/>
  <c r="AO7759" i="5"/>
  <c r="DK7896" i="5"/>
  <c r="DN7896" i="5" s="1"/>
  <c r="BN7759" i="5" l="1"/>
  <c r="AQ7759" i="5"/>
  <c r="BL7759" i="5"/>
  <c r="BG7759" i="5"/>
  <c r="BM7759" i="5" s="1"/>
  <c r="BK7759" i="5"/>
  <c r="A7896" i="7"/>
  <c r="EM7896" i="5"/>
  <c r="EF7759" i="5" l="1"/>
  <c r="BR7759" i="5"/>
  <c r="AR7759" i="5"/>
  <c r="BS7759" i="5" s="1"/>
  <c r="BT7759" i="5" s="1"/>
  <c r="EC7759" i="5" s="1"/>
  <c r="BZ7759" i="5"/>
  <c r="BP7759" i="5"/>
  <c r="EE7759" i="5"/>
  <c r="CM7759" i="5"/>
  <c r="CA7759" i="5" l="1"/>
  <c r="CB7759" i="5" s="1"/>
  <c r="CC7759" i="5" s="1"/>
  <c r="CE7759" i="5" s="1"/>
  <c r="CF7759" i="5" s="1"/>
  <c r="ED7759" i="5"/>
  <c r="CN7759" i="5"/>
  <c r="CQ7759" i="5" s="1"/>
  <c r="DB7759" i="5" l="1"/>
  <c r="DU7759" i="5" s="1"/>
  <c r="H7759" i="7" s="1"/>
  <c r="CO7759" i="5"/>
  <c r="DC7759" i="5" s="1"/>
  <c r="DW7759" i="5" s="1"/>
  <c r="J7759" i="7" s="1"/>
  <c r="CR7759" i="5"/>
  <c r="CS7759" i="5" s="1"/>
  <c r="CG7759" i="5"/>
  <c r="CH7759" i="5" s="1"/>
  <c r="CI7759" i="5" s="1"/>
  <c r="CJ7759" i="5" s="1"/>
  <c r="CK7759" i="5" s="1"/>
  <c r="DA7759" i="5" l="1"/>
  <c r="CT7759" i="5"/>
  <c r="DE7759" i="5"/>
  <c r="DP7759" i="5" s="1"/>
  <c r="C7759" i="7" s="1"/>
  <c r="CV7759" i="5"/>
  <c r="DD7759" i="5"/>
  <c r="DO7759" i="5" s="1"/>
  <c r="B7759" i="7" l="1"/>
  <c r="DF7759" i="5"/>
  <c r="DQ7759" i="5" s="1"/>
  <c r="CW7759" i="5"/>
  <c r="CU7759" i="5"/>
  <c r="DI7759" i="5"/>
  <c r="DX7759" i="5" s="1"/>
  <c r="DT7759" i="5"/>
  <c r="G7759" i="7" s="1"/>
  <c r="DV7759" i="5"/>
  <c r="C7760" i="5" l="1"/>
  <c r="I7759" i="7"/>
  <c r="D7760" i="5"/>
  <c r="K7759" i="7"/>
  <c r="D7759" i="7"/>
  <c r="CY7759" i="5"/>
  <c r="DL7759" i="5" s="1"/>
  <c r="EA7759" i="5" s="1"/>
  <c r="DJ7759" i="5"/>
  <c r="DY7759" i="5" s="1"/>
  <c r="L7759" i="7" s="1"/>
  <c r="EI7759" i="5"/>
  <c r="CX7759" i="5"/>
  <c r="DH7759" i="5" s="1"/>
  <c r="DS7759" i="5" s="1"/>
  <c r="F7759" i="7" s="1"/>
  <c r="DG7759" i="5"/>
  <c r="DR7759" i="5" s="1"/>
  <c r="E7759" i="7" s="1"/>
  <c r="N7759" i="7" l="1"/>
  <c r="EL7759" i="5"/>
  <c r="EH7759" i="5"/>
  <c r="CZ7759" i="5"/>
  <c r="DM7759" i="5" s="1"/>
  <c r="DZ7759" i="5" s="1"/>
  <c r="EK7759" i="5" s="1"/>
  <c r="O7759" i="7" s="1"/>
  <c r="EJ7759" i="5"/>
  <c r="J7760" i="5"/>
  <c r="K7760" i="5" s="1"/>
  <c r="L7760" i="5" s="1"/>
  <c r="M7760" i="5" s="1"/>
  <c r="E7760" i="5"/>
  <c r="EG7759" i="5" l="1"/>
  <c r="M7759" i="7"/>
  <c r="AV7760" i="5"/>
  <c r="BH7760" i="5"/>
  <c r="N7760" i="5"/>
  <c r="AF7760" i="5"/>
  <c r="AG7760" i="5" l="1"/>
  <c r="AP7760" i="5" s="1"/>
  <c r="BW7760" i="5"/>
  <c r="BX7760" i="5" s="1"/>
  <c r="CP7760" i="5"/>
  <c r="CD7760" i="5"/>
  <c r="O7760" i="5"/>
  <c r="P7760" i="5" s="1"/>
  <c r="BA7760" i="5"/>
  <c r="BB7760" i="5" s="1"/>
  <c r="W7760" i="5" l="1"/>
  <c r="X7760" i="5" s="1"/>
  <c r="Y7760" i="5" s="1"/>
  <c r="Z7760" i="5" s="1"/>
  <c r="AA7760" i="5" s="1"/>
  <c r="Q7760" i="5"/>
  <c r="R7760" i="5" s="1"/>
  <c r="T7760" i="5" s="1"/>
  <c r="V7760" i="5"/>
  <c r="U7760" i="5"/>
  <c r="DK7760" i="5"/>
  <c r="DN7760" i="5" s="1"/>
  <c r="BC7760" i="5"/>
  <c r="BD7760" i="5" s="1"/>
  <c r="AH7760" i="5"/>
  <c r="A7760" i="7" l="1"/>
  <c r="EM7760" i="5"/>
  <c r="S7760" i="5"/>
  <c r="BO7760" i="5"/>
  <c r="AI7760" i="5"/>
  <c r="AJ7760" i="5"/>
  <c r="AK7760" i="5" s="1"/>
  <c r="BE7760" i="5"/>
  <c r="AB7760" i="5"/>
  <c r="BQ7760" i="5"/>
  <c r="AM7760" i="5" l="1"/>
  <c r="BI7760" i="5" s="1"/>
  <c r="AC7760" i="5"/>
  <c r="AD7760" i="5" s="1"/>
  <c r="AE7760" i="5" s="1"/>
  <c r="AL7760" i="5"/>
  <c r="BF7760" i="5"/>
  <c r="AN7760" i="5" l="1"/>
  <c r="BG7760" i="5"/>
  <c r="AS7760" i="5" l="1"/>
  <c r="BJ7760" i="5"/>
  <c r="AO7760" i="5"/>
  <c r="BN7760" i="5" l="1"/>
  <c r="EE7760" i="5" s="1"/>
  <c r="AQ7760" i="5"/>
  <c r="AT7760" i="5"/>
  <c r="BK7760" i="5"/>
  <c r="BR7760" i="5" l="1"/>
  <c r="AR7760" i="5"/>
  <c r="BS7760" i="5" s="1"/>
  <c r="BT7760" i="5" s="1"/>
  <c r="EC7760" i="5" s="1"/>
  <c r="AU7760" i="5"/>
  <c r="BM7760" i="5" s="1"/>
  <c r="BL7760" i="5"/>
  <c r="EF7760" i="5" s="1"/>
  <c r="BP7760" i="5"/>
  <c r="BZ7760" i="5"/>
  <c r="CM7760" i="5"/>
  <c r="CN7760" i="5" l="1"/>
  <c r="CQ7760" i="5" s="1"/>
  <c r="CA7760" i="5"/>
  <c r="CB7760" i="5" s="1"/>
  <c r="CC7760" i="5" s="1"/>
  <c r="ED7760" i="5"/>
  <c r="CR7760" i="5" l="1"/>
  <c r="CG7760" i="5"/>
  <c r="CH7760" i="5" s="1"/>
  <c r="CI7760" i="5" s="1"/>
  <c r="CJ7760" i="5" s="1"/>
  <c r="CK7760" i="5" s="1"/>
  <c r="CE7760" i="5"/>
  <c r="CF7760" i="5" s="1"/>
  <c r="CO7760" i="5"/>
  <c r="DC7760" i="5" s="1"/>
  <c r="DW7760" i="5" s="1"/>
  <c r="J7760" i="7" s="1"/>
  <c r="DB7760" i="5"/>
  <c r="DU7760" i="5" s="1"/>
  <c r="H7760" i="7" s="1"/>
  <c r="DE7760" i="5" l="1"/>
  <c r="DP7760" i="5" s="1"/>
  <c r="C7760" i="7" s="1"/>
  <c r="CV7760" i="5"/>
  <c r="CS7760" i="5"/>
  <c r="DD7760" i="5"/>
  <c r="DO7760" i="5" s="1"/>
  <c r="B7760" i="7" l="1"/>
  <c r="DA7760" i="5"/>
  <c r="CT7760" i="5"/>
  <c r="DF7760" i="5"/>
  <c r="DQ7760" i="5" s="1"/>
  <c r="CW7760" i="5"/>
  <c r="DG7760" i="5" l="1"/>
  <c r="DR7760" i="5" s="1"/>
  <c r="E7760" i="7" s="1"/>
  <c r="CX7760" i="5"/>
  <c r="DH7760" i="5" s="1"/>
  <c r="DS7760" i="5" s="1"/>
  <c r="F7760" i="7" s="1"/>
  <c r="DT7760" i="5"/>
  <c r="DV7760" i="5"/>
  <c r="CU7760" i="5"/>
  <c r="DI7760" i="5"/>
  <c r="DX7760" i="5" s="1"/>
  <c r="D7760" i="7"/>
  <c r="EJ7760" i="5" l="1"/>
  <c r="I7760" i="7"/>
  <c r="D7761" i="5"/>
  <c r="C7761" i="5"/>
  <c r="CY7760" i="5"/>
  <c r="DL7760" i="5" s="1"/>
  <c r="EA7760" i="5" s="1"/>
  <c r="DJ7760" i="5"/>
  <c r="DY7760" i="5" s="1"/>
  <c r="L7760" i="7" s="1"/>
  <c r="G7760" i="7"/>
  <c r="EI7760" i="5"/>
  <c r="K7760" i="7"/>
  <c r="N7760" i="7" l="1"/>
  <c r="EL7760" i="5"/>
  <c r="E7761" i="5"/>
  <c r="J7761" i="5"/>
  <c r="K7761" i="5" s="1"/>
  <c r="L7761" i="5" s="1"/>
  <c r="M7761" i="5" s="1"/>
  <c r="CZ7760" i="5"/>
  <c r="DM7760" i="5" s="1"/>
  <c r="DZ7760" i="5" s="1"/>
  <c r="EH7760" i="5"/>
  <c r="EG7760" i="5" l="1"/>
  <c r="M7760" i="7"/>
  <c r="EK7760" i="5"/>
  <c r="O7760" i="7" s="1"/>
  <c r="AF7761" i="5"/>
  <c r="N7761" i="5"/>
  <c r="AV7761" i="5"/>
  <c r="BH7761" i="5"/>
  <c r="BA7761" i="5" l="1"/>
  <c r="BB7761" i="5" s="1"/>
  <c r="AG7761" i="5"/>
  <c r="AH7761" i="5" s="1"/>
  <c r="AI7761" i="5" s="1"/>
  <c r="CD7761" i="5"/>
  <c r="BW7761" i="5"/>
  <c r="BX7761" i="5" s="1"/>
  <c r="CP7761" i="5"/>
  <c r="O7761" i="5"/>
  <c r="W7761" i="5" s="1"/>
  <c r="X7761" i="5" s="1"/>
  <c r="Y7761" i="5" s="1"/>
  <c r="Z7761" i="5" s="1"/>
  <c r="AA7761" i="5" s="1"/>
  <c r="AB7761" i="5" s="1"/>
  <c r="AP7761" i="5" l="1"/>
  <c r="AJ7761" i="5"/>
  <c r="AK7761" i="5" s="1"/>
  <c r="AM7761" i="5" s="1"/>
  <c r="P7761" i="5"/>
  <c r="DK7761" i="5"/>
  <c r="DN7761" i="5" s="1"/>
  <c r="BC7761" i="5"/>
  <c r="BD7761" i="5" s="1"/>
  <c r="AL7761" i="5" l="1"/>
  <c r="AN7761" i="5" s="1"/>
  <c r="BE7761" i="5"/>
  <c r="A7761" i="7"/>
  <c r="EM7761" i="5"/>
  <c r="Q7761" i="5"/>
  <c r="R7761" i="5" s="1"/>
  <c r="T7761" i="5" s="1"/>
  <c r="BO7761" i="5" s="1"/>
  <c r="U7761" i="5"/>
  <c r="BI7761" i="5" s="1"/>
  <c r="V7761" i="5"/>
  <c r="AC7761" i="5" s="1"/>
  <c r="AD7761" i="5" s="1"/>
  <c r="AE7761" i="5" s="1"/>
  <c r="AS7761" i="5" l="1"/>
  <c r="AT7761" i="5" s="1"/>
  <c r="AU7761" i="5" s="1"/>
  <c r="AO7761" i="5"/>
  <c r="BJ7761" i="5"/>
  <c r="BF7761" i="5"/>
  <c r="BQ7761" i="5"/>
  <c r="S7761" i="5"/>
  <c r="BK7761" i="5" l="1"/>
  <c r="BL7761" i="5"/>
  <c r="BG7761" i="5"/>
  <c r="BM7761" i="5" s="1"/>
  <c r="AQ7761" i="5"/>
  <c r="BN7761" i="5"/>
  <c r="EF7761" i="5" l="1"/>
  <c r="BR7761" i="5"/>
  <c r="AR7761" i="5"/>
  <c r="BS7761" i="5" s="1"/>
  <c r="BT7761" i="5" s="1"/>
  <c r="EC7761" i="5" s="1"/>
  <c r="BP7761" i="5"/>
  <c r="BZ7761" i="5"/>
  <c r="CM7761" i="5"/>
  <c r="EE7761" i="5"/>
  <c r="CN7761" i="5" l="1"/>
  <c r="CQ7761" i="5" s="1"/>
  <c r="CA7761" i="5"/>
  <c r="CB7761" i="5" s="1"/>
  <c r="CC7761" i="5" s="1"/>
  <c r="ED7761" i="5"/>
  <c r="CR7761" i="5" l="1"/>
  <c r="CG7761" i="5"/>
  <c r="CH7761" i="5" s="1"/>
  <c r="CI7761" i="5" s="1"/>
  <c r="CJ7761" i="5" s="1"/>
  <c r="CK7761" i="5" s="1"/>
  <c r="CE7761" i="5"/>
  <c r="CF7761" i="5" s="1"/>
  <c r="CO7761" i="5"/>
  <c r="DC7761" i="5" s="1"/>
  <c r="DW7761" i="5" s="1"/>
  <c r="J7761" i="7" s="1"/>
  <c r="DB7761" i="5"/>
  <c r="DU7761" i="5" s="1"/>
  <c r="H7761" i="7" s="1"/>
  <c r="DE7761" i="5" l="1"/>
  <c r="DP7761" i="5" s="1"/>
  <c r="C7761" i="7" s="1"/>
  <c r="CV7761" i="5"/>
  <c r="CS7761" i="5"/>
  <c r="DD7761" i="5"/>
  <c r="DO7761" i="5" s="1"/>
  <c r="DA7761" i="5" l="1"/>
  <c r="CT7761" i="5"/>
  <c r="DF7761" i="5"/>
  <c r="DQ7761" i="5" s="1"/>
  <c r="CW7761" i="5"/>
  <c r="B7761" i="7"/>
  <c r="D7761" i="7" l="1"/>
  <c r="DI7761" i="5"/>
  <c r="DX7761" i="5" s="1"/>
  <c r="CU7761" i="5"/>
  <c r="DG7761" i="5"/>
  <c r="DR7761" i="5" s="1"/>
  <c r="E7761" i="7" s="1"/>
  <c r="CX7761" i="5"/>
  <c r="DH7761" i="5" s="1"/>
  <c r="DS7761" i="5" s="1"/>
  <c r="F7761" i="7" s="1"/>
  <c r="DT7761" i="5"/>
  <c r="DV7761" i="5"/>
  <c r="C7762" i="5" l="1"/>
  <c r="I7761" i="7"/>
  <c r="D7762" i="5"/>
  <c r="K7761" i="7"/>
  <c r="G7761" i="7"/>
  <c r="EI7761" i="5"/>
  <c r="CY7761" i="5"/>
  <c r="DL7761" i="5" s="1"/>
  <c r="EA7761" i="5" s="1"/>
  <c r="DJ7761" i="5"/>
  <c r="DY7761" i="5" s="1"/>
  <c r="L7761" i="7" s="1"/>
  <c r="EJ7761" i="5"/>
  <c r="N7761" i="7" l="1"/>
  <c r="EL7761" i="5"/>
  <c r="EH7761" i="5"/>
  <c r="CZ7761" i="5"/>
  <c r="DM7761" i="5" s="1"/>
  <c r="DZ7761" i="5" s="1"/>
  <c r="EG7761" i="5" s="1"/>
  <c r="E7762" i="5"/>
  <c r="J7762" i="5"/>
  <c r="K7762" i="5" s="1"/>
  <c r="L7762" i="5" s="1"/>
  <c r="M7762" i="5" s="1"/>
  <c r="M7761" i="7" l="1"/>
  <c r="EK7761" i="5"/>
  <c r="O7761" i="7" s="1"/>
  <c r="AV7762" i="5"/>
  <c r="AF7762" i="5"/>
  <c r="BH7762" i="5"/>
  <c r="N7762" i="5"/>
  <c r="BW7762" i="5" l="1"/>
  <c r="BX7762" i="5" s="1"/>
  <c r="CP7762" i="5"/>
  <c r="CD7762" i="5"/>
  <c r="AG7762" i="5"/>
  <c r="AH7762" i="5" s="1"/>
  <c r="AI7762" i="5" s="1"/>
  <c r="O7762" i="5"/>
  <c r="P7762" i="5" s="1"/>
  <c r="BA7762" i="5"/>
  <c r="BB7762" i="5" s="1"/>
  <c r="W7762" i="5" l="1"/>
  <c r="X7762" i="5" s="1"/>
  <c r="Y7762" i="5" s="1"/>
  <c r="Z7762" i="5" s="1"/>
  <c r="AP7762" i="5"/>
  <c r="AJ7762" i="5"/>
  <c r="AK7762" i="5" s="1"/>
  <c r="AM7762" i="5" s="1"/>
  <c r="V7762" i="5"/>
  <c r="U7762" i="5"/>
  <c r="Q7762" i="5"/>
  <c r="R7762" i="5" s="1"/>
  <c r="T7762" i="5" s="1"/>
  <c r="DK7762" i="5"/>
  <c r="DN7762" i="5" s="1"/>
  <c r="BC7762" i="5"/>
  <c r="BD7762" i="5" s="1"/>
  <c r="BE7762" i="5" l="1"/>
  <c r="AA7762" i="5"/>
  <c r="AB7762" i="5" s="1"/>
  <c r="AC7762" i="5" s="1"/>
  <c r="AD7762" i="5" s="1"/>
  <c r="AE7762" i="5" s="1"/>
  <c r="AL7762" i="5"/>
  <c r="AN7762" i="5" s="1"/>
  <c r="A7762" i="7"/>
  <c r="EM7762" i="5"/>
  <c r="S7762" i="5"/>
  <c r="BO7762" i="5"/>
  <c r="BQ7762" i="5"/>
  <c r="AS7762" i="5" l="1"/>
  <c r="AT7762" i="5" s="1"/>
  <c r="AU7762" i="5" s="1"/>
  <c r="AO7762" i="5"/>
  <c r="BI7762" i="5"/>
  <c r="BF7762" i="5"/>
  <c r="BJ7762" i="5"/>
  <c r="BK7762" i="5" l="1"/>
  <c r="BL7762" i="5"/>
  <c r="BG7762" i="5"/>
  <c r="BM7762" i="5" s="1"/>
  <c r="BN7762" i="5"/>
  <c r="AQ7762" i="5"/>
  <c r="EF7762" i="5" l="1"/>
  <c r="BP7762" i="5"/>
  <c r="CM7762" i="5"/>
  <c r="BZ7762" i="5"/>
  <c r="BR7762" i="5"/>
  <c r="AR7762" i="5"/>
  <c r="BS7762" i="5" s="1"/>
  <c r="BT7762" i="5" s="1"/>
  <c r="EC7762" i="5" s="1"/>
  <c r="EE7762" i="5"/>
  <c r="CN7762" i="5" l="1"/>
  <c r="CQ7762" i="5" s="1"/>
  <c r="CA7762" i="5"/>
  <c r="CB7762" i="5" s="1"/>
  <c r="CC7762" i="5" s="1"/>
  <c r="ED7762" i="5"/>
  <c r="CR7762" i="5" l="1"/>
  <c r="CG7762" i="5"/>
  <c r="CH7762" i="5" s="1"/>
  <c r="CI7762" i="5" s="1"/>
  <c r="CJ7762" i="5" s="1"/>
  <c r="CK7762" i="5" s="1"/>
  <c r="CE7762" i="5"/>
  <c r="CF7762" i="5" s="1"/>
  <c r="DB7762" i="5"/>
  <c r="DU7762" i="5" s="1"/>
  <c r="H7762" i="7" s="1"/>
  <c r="CO7762" i="5"/>
  <c r="DC7762" i="5" s="1"/>
  <c r="DW7762" i="5" s="1"/>
  <c r="J7762" i="7" s="1"/>
  <c r="DE7762" i="5" l="1"/>
  <c r="DP7762" i="5" s="1"/>
  <c r="C7762" i="7" s="1"/>
  <c r="CV7762" i="5"/>
  <c r="CS7762" i="5"/>
  <c r="DD7762" i="5"/>
  <c r="DO7762" i="5" s="1"/>
  <c r="DA7762" i="5" l="1"/>
  <c r="CT7762" i="5"/>
  <c r="DF7762" i="5"/>
  <c r="DQ7762" i="5" s="1"/>
  <c r="CW7762" i="5"/>
  <c r="B7762" i="7"/>
  <c r="D7762" i="7" l="1"/>
  <c r="DG7762" i="5"/>
  <c r="DR7762" i="5" s="1"/>
  <c r="E7762" i="7" s="1"/>
  <c r="CX7762" i="5"/>
  <c r="DH7762" i="5" s="1"/>
  <c r="DS7762" i="5" s="1"/>
  <c r="F7762" i="7" s="1"/>
  <c r="DI7762" i="5"/>
  <c r="DX7762" i="5" s="1"/>
  <c r="CU7762" i="5"/>
  <c r="DT7762" i="5"/>
  <c r="DV7762" i="5"/>
  <c r="G7762" i="7" l="1"/>
  <c r="EI7762" i="5"/>
  <c r="C7763" i="5"/>
  <c r="D7763" i="5"/>
  <c r="I7762" i="7"/>
  <c r="CY7762" i="5"/>
  <c r="DL7762" i="5" s="1"/>
  <c r="EA7762" i="5" s="1"/>
  <c r="DJ7762" i="5"/>
  <c r="DY7762" i="5" s="1"/>
  <c r="L7762" i="7" s="1"/>
  <c r="EJ7762" i="5"/>
  <c r="K7762" i="7"/>
  <c r="N7762" i="7" l="1"/>
  <c r="EL7762" i="5"/>
  <c r="E7763" i="5"/>
  <c r="J7763" i="5"/>
  <c r="K7763" i="5" s="1"/>
  <c r="L7763" i="5" s="1"/>
  <c r="M7763" i="5" s="1"/>
  <c r="CZ7762" i="5"/>
  <c r="DM7762" i="5" s="1"/>
  <c r="DZ7762" i="5" s="1"/>
  <c r="EH7762" i="5"/>
  <c r="AF7763" i="5" l="1"/>
  <c r="AV7763" i="5"/>
  <c r="BH7763" i="5"/>
  <c r="N7763" i="5"/>
  <c r="EK7762" i="5"/>
  <c r="O7762" i="7" s="1"/>
  <c r="EG7762" i="5"/>
  <c r="M7762" i="7"/>
  <c r="CP7763" i="5" l="1"/>
  <c r="CD7763" i="5"/>
  <c r="BW7763" i="5"/>
  <c r="BX7763" i="5" s="1"/>
  <c r="BA7763" i="5"/>
  <c r="BB7763" i="5" s="1"/>
  <c r="O7763" i="5"/>
  <c r="P7763" i="5" s="1"/>
  <c r="AG7763" i="5"/>
  <c r="AH7763" i="5" s="1"/>
  <c r="AI7763" i="5" s="1"/>
  <c r="AJ7763" i="5" l="1"/>
  <c r="AK7763" i="5" s="1"/>
  <c r="AM7763" i="5" s="1"/>
  <c r="BC7763" i="5"/>
  <c r="AP7763" i="5"/>
  <c r="Q7763" i="5"/>
  <c r="R7763" i="5" s="1"/>
  <c r="T7763" i="5" s="1"/>
  <c r="V7763" i="5"/>
  <c r="U7763" i="5"/>
  <c r="W7763" i="5"/>
  <c r="DK7763" i="5"/>
  <c r="DN7763" i="5" s="1"/>
  <c r="A7763" i="7" l="1"/>
  <c r="EM7763" i="5"/>
  <c r="BD7763" i="5"/>
  <c r="X7763" i="5"/>
  <c r="Y7763" i="5" s="1"/>
  <c r="Z7763" i="5" s="1"/>
  <c r="AA7763" i="5" s="1"/>
  <c r="AL7763" i="5"/>
  <c r="AN7763" i="5" s="1"/>
  <c r="S7763" i="5"/>
  <c r="BO7763" i="5" l="1"/>
  <c r="BQ7763" i="5"/>
  <c r="AS7763" i="5"/>
  <c r="AT7763" i="5" s="1"/>
  <c r="AU7763" i="5" s="1"/>
  <c r="AO7763" i="5"/>
  <c r="AB7763" i="5"/>
  <c r="AC7763" i="5" s="1"/>
  <c r="AD7763" i="5" s="1"/>
  <c r="AE7763" i="5" s="1"/>
  <c r="BI7763" i="5"/>
  <c r="BE7763" i="5"/>
  <c r="BJ7763" i="5" l="1"/>
  <c r="BK7763" i="5"/>
  <c r="BF7763" i="5"/>
  <c r="AQ7763" i="5"/>
  <c r="BN7763" i="5"/>
  <c r="EE7763" i="5" l="1"/>
  <c r="BP7763" i="5"/>
  <c r="BZ7763" i="5"/>
  <c r="CM7763" i="5"/>
  <c r="BL7763" i="5"/>
  <c r="EF7763" i="5" s="1"/>
  <c r="BG7763" i="5"/>
  <c r="BM7763" i="5" s="1"/>
  <c r="BR7763" i="5"/>
  <c r="AR7763" i="5"/>
  <c r="BS7763" i="5" s="1"/>
  <c r="BT7763" i="5" s="1"/>
  <c r="EC7763" i="5" s="1"/>
  <c r="ED7763" i="5" l="1"/>
  <c r="CA7763" i="5"/>
  <c r="CB7763" i="5" s="1"/>
  <c r="CC7763" i="5" s="1"/>
  <c r="CE7763" i="5" s="1"/>
  <c r="CF7763" i="5" s="1"/>
  <c r="CN7763" i="5"/>
  <c r="CQ7763" i="5" l="1"/>
  <c r="CR7763" i="5" s="1"/>
  <c r="CS7763" i="5" s="1"/>
  <c r="CO7763" i="5"/>
  <c r="DC7763" i="5" s="1"/>
  <c r="DW7763" i="5" s="1"/>
  <c r="J7763" i="7" s="1"/>
  <c r="DB7763" i="5"/>
  <c r="DU7763" i="5" s="1"/>
  <c r="H7763" i="7" s="1"/>
  <c r="CG7763" i="5"/>
  <c r="CH7763" i="5" s="1"/>
  <c r="CI7763" i="5" s="1"/>
  <c r="CJ7763" i="5" s="1"/>
  <c r="CK7763" i="5" s="1"/>
  <c r="DE7763" i="5" l="1"/>
  <c r="DP7763" i="5" s="1"/>
  <c r="C7763" i="7" s="1"/>
  <c r="CV7763" i="5"/>
  <c r="DA7763" i="5"/>
  <c r="CT7763" i="5"/>
  <c r="DD7763" i="5"/>
  <c r="DO7763" i="5" s="1"/>
  <c r="B7763" i="7" l="1"/>
  <c r="DT7763" i="5"/>
  <c r="G7763" i="7" s="1"/>
  <c r="DV7763" i="5"/>
  <c r="DF7763" i="5"/>
  <c r="DQ7763" i="5" s="1"/>
  <c r="CW7763" i="5"/>
  <c r="CU7763" i="5"/>
  <c r="DI7763" i="5"/>
  <c r="DX7763" i="5" s="1"/>
  <c r="K7763" i="7" l="1"/>
  <c r="DG7763" i="5"/>
  <c r="DR7763" i="5" s="1"/>
  <c r="E7763" i="7" s="1"/>
  <c r="CX7763" i="5"/>
  <c r="DH7763" i="5" s="1"/>
  <c r="DS7763" i="5" s="1"/>
  <c r="F7763" i="7" s="1"/>
  <c r="I7763" i="7"/>
  <c r="C7764" i="5"/>
  <c r="D7764" i="5"/>
  <c r="EI7763" i="5"/>
  <c r="CY7763" i="5"/>
  <c r="DL7763" i="5" s="1"/>
  <c r="EA7763" i="5" s="1"/>
  <c r="DJ7763" i="5"/>
  <c r="DY7763" i="5" s="1"/>
  <c r="L7763" i="7" s="1"/>
  <c r="D7763" i="7"/>
  <c r="N7763" i="7" l="1"/>
  <c r="EL7763" i="5"/>
  <c r="EJ7763" i="5"/>
  <c r="J7764" i="5"/>
  <c r="K7764" i="5" s="1"/>
  <c r="L7764" i="5" s="1"/>
  <c r="M7764" i="5" s="1"/>
  <c r="E7764" i="5"/>
  <c r="CZ7763" i="5"/>
  <c r="DM7763" i="5" s="1"/>
  <c r="DZ7763" i="5" s="1"/>
  <c r="EH7763" i="5"/>
  <c r="N7764" i="5" l="1"/>
  <c r="AV7764" i="5"/>
  <c r="BH7764" i="5"/>
  <c r="AF7764" i="5"/>
  <c r="EG7763" i="5"/>
  <c r="M7763" i="7"/>
  <c r="EK7763" i="5"/>
  <c r="O7763" i="7" s="1"/>
  <c r="AG7764" i="5" l="1"/>
  <c r="AP7764" i="5" s="1"/>
  <c r="BA7764" i="5"/>
  <c r="BB7764" i="5" s="1"/>
  <c r="CD7764" i="5"/>
  <c r="CP7764" i="5"/>
  <c r="BW7764" i="5"/>
  <c r="BX7764" i="5" s="1"/>
  <c r="O7764" i="5"/>
  <c r="W7764" i="5" s="1"/>
  <c r="X7764" i="5" s="1"/>
  <c r="Y7764" i="5" s="1"/>
  <c r="Z7764" i="5" s="1"/>
  <c r="AA7764" i="5" s="1"/>
  <c r="AB7764" i="5" s="1"/>
  <c r="P7764" i="5" l="1"/>
  <c r="V7764" i="5" s="1"/>
  <c r="AC7764" i="5" s="1"/>
  <c r="AD7764" i="5" s="1"/>
  <c r="AE7764" i="5" s="1"/>
  <c r="BC7764" i="5"/>
  <c r="BD7764" i="5" s="1"/>
  <c r="AH7764" i="5"/>
  <c r="DK7764" i="5"/>
  <c r="DN7764" i="5" s="1"/>
  <c r="Q7764" i="5" l="1"/>
  <c r="R7764" i="5" s="1"/>
  <c r="T7764" i="5" s="1"/>
  <c r="BO7764" i="5" s="1"/>
  <c r="U7764" i="5"/>
  <c r="AI7764" i="5"/>
  <c r="AJ7764" i="5"/>
  <c r="AK7764" i="5" s="1"/>
  <c r="BE7764" i="5"/>
  <c r="A7764" i="7"/>
  <c r="EM7764" i="5"/>
  <c r="BQ7764" i="5" l="1"/>
  <c r="S7764" i="5"/>
  <c r="BF7764" i="5"/>
  <c r="AL7764" i="5"/>
  <c r="AM7764" i="5"/>
  <c r="BI7764" i="5" s="1"/>
  <c r="BG7764" i="5" l="1"/>
  <c r="AN7764" i="5"/>
  <c r="AS7764" i="5" l="1"/>
  <c r="BJ7764" i="5"/>
  <c r="AO7764" i="5"/>
  <c r="BN7764" i="5" l="1"/>
  <c r="EE7764" i="5" s="1"/>
  <c r="AQ7764" i="5"/>
  <c r="AT7764" i="5"/>
  <c r="BK7764" i="5"/>
  <c r="BR7764" i="5" l="1"/>
  <c r="AR7764" i="5"/>
  <c r="BS7764" i="5" s="1"/>
  <c r="BT7764" i="5" s="1"/>
  <c r="EC7764" i="5" s="1"/>
  <c r="AU7764" i="5"/>
  <c r="BM7764" i="5" s="1"/>
  <c r="BL7764" i="5"/>
  <c r="EF7764" i="5" s="1"/>
  <c r="BP7764" i="5"/>
  <c r="BZ7764" i="5"/>
  <c r="CM7764" i="5"/>
  <c r="CN7764" i="5" l="1"/>
  <c r="CQ7764" i="5" s="1"/>
  <c r="CA7764" i="5"/>
  <c r="CB7764" i="5" s="1"/>
  <c r="CC7764" i="5" s="1"/>
  <c r="ED7764" i="5"/>
  <c r="CR7764" i="5" l="1"/>
  <c r="CG7764" i="5"/>
  <c r="CH7764" i="5" s="1"/>
  <c r="CI7764" i="5" s="1"/>
  <c r="CJ7764" i="5" s="1"/>
  <c r="CK7764" i="5" s="1"/>
  <c r="CE7764" i="5"/>
  <c r="CF7764" i="5" s="1"/>
  <c r="CO7764" i="5"/>
  <c r="DC7764" i="5" s="1"/>
  <c r="DW7764" i="5" s="1"/>
  <c r="J7764" i="7" s="1"/>
  <c r="DB7764" i="5"/>
  <c r="DU7764" i="5" s="1"/>
  <c r="H7764" i="7" s="1"/>
  <c r="DE7764" i="5" l="1"/>
  <c r="DP7764" i="5" s="1"/>
  <c r="C7764" i="7" s="1"/>
  <c r="CV7764" i="5"/>
  <c r="CS7764" i="5"/>
  <c r="DD7764" i="5"/>
  <c r="DO7764" i="5" s="1"/>
  <c r="DA7764" i="5" l="1"/>
  <c r="CT7764" i="5"/>
  <c r="DF7764" i="5"/>
  <c r="DQ7764" i="5" s="1"/>
  <c r="CW7764" i="5"/>
  <c r="B7764" i="7"/>
  <c r="CX7764" i="5" l="1"/>
  <c r="DH7764" i="5" s="1"/>
  <c r="DS7764" i="5" s="1"/>
  <c r="F7764" i="7" s="1"/>
  <c r="DG7764" i="5"/>
  <c r="DR7764" i="5" s="1"/>
  <c r="E7764" i="7" s="1"/>
  <c r="DI7764" i="5"/>
  <c r="DX7764" i="5" s="1"/>
  <c r="CU7764" i="5"/>
  <c r="D7764" i="7"/>
  <c r="DT7764" i="5"/>
  <c r="DV7764" i="5"/>
  <c r="EJ7764" i="5" l="1"/>
  <c r="C7765" i="5"/>
  <c r="D7765" i="5"/>
  <c r="I7764" i="7"/>
  <c r="CY7764" i="5"/>
  <c r="DL7764" i="5" s="1"/>
  <c r="EA7764" i="5" s="1"/>
  <c r="DJ7764" i="5"/>
  <c r="DY7764" i="5" s="1"/>
  <c r="L7764" i="7" s="1"/>
  <c r="K7764" i="7"/>
  <c r="G7764" i="7"/>
  <c r="EI7764" i="5"/>
  <c r="N7764" i="7" l="1"/>
  <c r="EL7764" i="5"/>
  <c r="EH7764" i="5"/>
  <c r="CZ7764" i="5"/>
  <c r="DM7764" i="5" s="1"/>
  <c r="DZ7764" i="5" s="1"/>
  <c r="E7765" i="5"/>
  <c r="J7765" i="5"/>
  <c r="K7765" i="5" s="1"/>
  <c r="L7765" i="5" s="1"/>
  <c r="M7765" i="5" s="1"/>
  <c r="BH7765" i="5" l="1"/>
  <c r="AV7765" i="5"/>
  <c r="N7765" i="5"/>
  <c r="AF7765" i="5"/>
  <c r="EG7764" i="5"/>
  <c r="M7764" i="7"/>
  <c r="EK7764" i="5"/>
  <c r="O7764" i="7" s="1"/>
  <c r="AG7765" i="5" l="1"/>
  <c r="AP7765" i="5" s="1"/>
  <c r="O7765" i="5"/>
  <c r="W7765" i="5" s="1"/>
  <c r="BA7765" i="5"/>
  <c r="BB7765" i="5" s="1"/>
  <c r="CP7765" i="5"/>
  <c r="CD7765" i="5"/>
  <c r="BW7765" i="5"/>
  <c r="BX7765" i="5" s="1"/>
  <c r="X7765" i="5" l="1"/>
  <c r="Y7765" i="5" s="1"/>
  <c r="Z7765" i="5" s="1"/>
  <c r="AA7765" i="5" s="1"/>
  <c r="BC7765" i="5"/>
  <c r="BD7765" i="5" s="1"/>
  <c r="DK7765" i="5"/>
  <c r="DN7765" i="5" s="1"/>
  <c r="P7765" i="5"/>
  <c r="AH7765" i="5"/>
  <c r="BE7765" i="5" l="1"/>
  <c r="V7765" i="5"/>
  <c r="Q7765" i="5"/>
  <c r="R7765" i="5" s="1"/>
  <c r="T7765" i="5" s="1"/>
  <c r="BO7765" i="5" s="1"/>
  <c r="U7765" i="5"/>
  <c r="A7765" i="7"/>
  <c r="EM7765" i="5"/>
  <c r="AB7765" i="5"/>
  <c r="AC7765" i="5" s="1"/>
  <c r="AD7765" i="5" s="1"/>
  <c r="AE7765" i="5" s="1"/>
  <c r="AI7765" i="5"/>
  <c r="AJ7765" i="5"/>
  <c r="S7765" i="5" l="1"/>
  <c r="AK7765" i="5"/>
  <c r="AM7765" i="5" s="1"/>
  <c r="BI7765" i="5" s="1"/>
  <c r="BQ7765" i="5"/>
  <c r="BF7765" i="5"/>
  <c r="BG7765" i="5" l="1"/>
  <c r="AL7765" i="5"/>
  <c r="AN7765" i="5" s="1"/>
  <c r="AS7765" i="5" l="1"/>
  <c r="BJ7765" i="5"/>
  <c r="AO7765" i="5"/>
  <c r="BN7765" i="5" l="1"/>
  <c r="EE7765" i="5" s="1"/>
  <c r="AQ7765" i="5"/>
  <c r="AT7765" i="5"/>
  <c r="BK7765" i="5"/>
  <c r="AU7765" i="5" l="1"/>
  <c r="BM7765" i="5" s="1"/>
  <c r="BL7765" i="5"/>
  <c r="EF7765" i="5" s="1"/>
  <c r="BR7765" i="5"/>
  <c r="AR7765" i="5"/>
  <c r="BS7765" i="5" s="1"/>
  <c r="BT7765" i="5" s="1"/>
  <c r="EC7765" i="5" s="1"/>
  <c r="BP7765" i="5"/>
  <c r="CM7765" i="5"/>
  <c r="BZ7765" i="5"/>
  <c r="CA7765" i="5" l="1"/>
  <c r="CB7765" i="5" s="1"/>
  <c r="CC7765" i="5" s="1"/>
  <c r="ED7765" i="5"/>
  <c r="CN7765" i="5"/>
  <c r="CQ7765" i="5" s="1"/>
  <c r="CR7765" i="5" l="1"/>
  <c r="CS7765" i="5" s="1"/>
  <c r="DB7765" i="5"/>
  <c r="DU7765" i="5" s="1"/>
  <c r="H7765" i="7" s="1"/>
  <c r="CO7765" i="5"/>
  <c r="DC7765" i="5" s="1"/>
  <c r="DW7765" i="5" s="1"/>
  <c r="J7765" i="7" s="1"/>
  <c r="CG7765" i="5"/>
  <c r="CH7765" i="5" s="1"/>
  <c r="CI7765" i="5" s="1"/>
  <c r="CJ7765" i="5" s="1"/>
  <c r="CK7765" i="5" s="1"/>
  <c r="CE7765" i="5"/>
  <c r="CF7765" i="5" s="1"/>
  <c r="DA7765" i="5" l="1"/>
  <c r="CT7765" i="5"/>
  <c r="DE7765" i="5"/>
  <c r="DP7765" i="5" s="1"/>
  <c r="C7765" i="7" s="1"/>
  <c r="CV7765" i="5"/>
  <c r="DD7765" i="5"/>
  <c r="DO7765" i="5" s="1"/>
  <c r="DF7765" i="5" l="1"/>
  <c r="DQ7765" i="5" s="1"/>
  <c r="CW7765" i="5"/>
  <c r="B7765" i="7"/>
  <c r="DI7765" i="5"/>
  <c r="DX7765" i="5" s="1"/>
  <c r="CU7765" i="5"/>
  <c r="DT7765" i="5"/>
  <c r="G7765" i="7" s="1"/>
  <c r="DV7765" i="5"/>
  <c r="C7766" i="5" l="1"/>
  <c r="I7765" i="7"/>
  <c r="D7766" i="5"/>
  <c r="CY7765" i="5"/>
  <c r="DL7765" i="5" s="1"/>
  <c r="EA7765" i="5" s="1"/>
  <c r="DJ7765" i="5"/>
  <c r="DY7765" i="5" s="1"/>
  <c r="L7765" i="7" s="1"/>
  <c r="DG7765" i="5"/>
  <c r="DR7765" i="5" s="1"/>
  <c r="E7765" i="7" s="1"/>
  <c r="CX7765" i="5"/>
  <c r="DH7765" i="5" s="1"/>
  <c r="DS7765" i="5" s="1"/>
  <c r="F7765" i="7" s="1"/>
  <c r="K7765" i="7"/>
  <c r="EI7765" i="5"/>
  <c r="D7765" i="7"/>
  <c r="N7765" i="7" l="1"/>
  <c r="EL7765" i="5"/>
  <c r="CZ7765" i="5"/>
  <c r="DM7765" i="5" s="1"/>
  <c r="DZ7765" i="5" s="1"/>
  <c r="EJ7765" i="5"/>
  <c r="EH7765" i="5"/>
  <c r="J7766" i="5"/>
  <c r="K7766" i="5" s="1"/>
  <c r="L7766" i="5" s="1"/>
  <c r="M7766" i="5" s="1"/>
  <c r="E7766" i="5"/>
  <c r="AF7766" i="5" l="1"/>
  <c r="N7766" i="5"/>
  <c r="BH7766" i="5"/>
  <c r="AV7766" i="5"/>
  <c r="M7765" i="7"/>
  <c r="EK7765" i="5"/>
  <c r="O7765" i="7" s="1"/>
  <c r="EG7765" i="5"/>
  <c r="CP7766" i="5" l="1"/>
  <c r="BW7766" i="5"/>
  <c r="BX7766" i="5" s="1"/>
  <c r="CD7766" i="5"/>
  <c r="O7766" i="5"/>
  <c r="W7766" i="5" s="1"/>
  <c r="BA7766" i="5"/>
  <c r="BB7766" i="5" s="1"/>
  <c r="AG7766" i="5"/>
  <c r="P7766" i="5" l="1"/>
  <c r="U7766" i="5" s="1"/>
  <c r="X7766" i="5"/>
  <c r="Y7766" i="5" s="1"/>
  <c r="Z7766" i="5" s="1"/>
  <c r="AA7766" i="5" s="1"/>
  <c r="AH7766" i="5"/>
  <c r="AP7766" i="5"/>
  <c r="BC7766" i="5"/>
  <c r="BD7766" i="5" s="1"/>
  <c r="DK7766" i="5"/>
  <c r="DN7766" i="5" s="1"/>
  <c r="V7766" i="5" l="1"/>
  <c r="Q7766" i="5"/>
  <c r="R7766" i="5" s="1"/>
  <c r="T7766" i="5" s="1"/>
  <c r="BO7766" i="5" s="1"/>
  <c r="AB7766" i="5"/>
  <c r="A7766" i="7"/>
  <c r="EM7766" i="5"/>
  <c r="AI7766" i="5"/>
  <c r="AJ7766" i="5"/>
  <c r="AK7766" i="5" s="1"/>
  <c r="BE7766" i="5"/>
  <c r="AC7766" i="5" l="1"/>
  <c r="AD7766" i="5" s="1"/>
  <c r="AE7766" i="5" s="1"/>
  <c r="S7766" i="5"/>
  <c r="BQ7766" i="5"/>
  <c r="AL7766" i="5"/>
  <c r="BF7766" i="5"/>
  <c r="AM7766" i="5"/>
  <c r="BI7766" i="5" s="1"/>
  <c r="AN7766" i="5" l="1"/>
  <c r="AO7766" i="5" s="1"/>
  <c r="BG7766" i="5"/>
  <c r="BN7766" i="5" l="1"/>
  <c r="AQ7766" i="5"/>
  <c r="AS7766" i="5"/>
  <c r="BJ7766" i="5"/>
  <c r="EE7766" i="5" l="1"/>
  <c r="AT7766" i="5"/>
  <c r="BK7766" i="5"/>
  <c r="BR7766" i="5"/>
  <c r="AR7766" i="5"/>
  <c r="BS7766" i="5" s="1"/>
  <c r="BT7766" i="5" s="1"/>
  <c r="EC7766" i="5" s="1"/>
  <c r="BP7766" i="5"/>
  <c r="BZ7766" i="5"/>
  <c r="CM7766" i="5"/>
  <c r="CN7766" i="5" l="1"/>
  <c r="CQ7766" i="5" s="1"/>
  <c r="ED7766" i="5"/>
  <c r="CA7766" i="5"/>
  <c r="CB7766" i="5" s="1"/>
  <c r="CC7766" i="5" s="1"/>
  <c r="AU7766" i="5"/>
  <c r="BM7766" i="5" s="1"/>
  <c r="BL7766" i="5"/>
  <c r="EF7766" i="5" s="1"/>
  <c r="CG7766" i="5" l="1"/>
  <c r="CH7766" i="5" s="1"/>
  <c r="CI7766" i="5" s="1"/>
  <c r="CJ7766" i="5" s="1"/>
  <c r="CK7766" i="5" s="1"/>
  <c r="CR7766" i="5"/>
  <c r="CE7766" i="5"/>
  <c r="CF7766" i="5" s="1"/>
  <c r="DB7766" i="5"/>
  <c r="DU7766" i="5" s="1"/>
  <c r="H7766" i="7" s="1"/>
  <c r="CO7766" i="5"/>
  <c r="DC7766" i="5" s="1"/>
  <c r="DW7766" i="5" s="1"/>
  <c r="J7766" i="7" s="1"/>
  <c r="CS7766" i="5" l="1"/>
  <c r="DE7766" i="5"/>
  <c r="DP7766" i="5" s="1"/>
  <c r="C7766" i="7" s="1"/>
  <c r="CV7766" i="5"/>
  <c r="DD7766" i="5"/>
  <c r="DO7766" i="5" s="1"/>
  <c r="DF7766" i="5" l="1"/>
  <c r="DQ7766" i="5" s="1"/>
  <c r="CW7766" i="5"/>
  <c r="B7766" i="7"/>
  <c r="DA7766" i="5"/>
  <c r="CT7766" i="5"/>
  <c r="DI7766" i="5" l="1"/>
  <c r="DX7766" i="5" s="1"/>
  <c r="CU7766" i="5"/>
  <c r="CX7766" i="5"/>
  <c r="DH7766" i="5" s="1"/>
  <c r="DS7766" i="5" s="1"/>
  <c r="F7766" i="7" s="1"/>
  <c r="DG7766" i="5"/>
  <c r="DR7766" i="5" s="1"/>
  <c r="E7766" i="7" s="1"/>
  <c r="DT7766" i="5"/>
  <c r="DV7766" i="5"/>
  <c r="D7766" i="7"/>
  <c r="EJ7766" i="5" l="1"/>
  <c r="G7766" i="7"/>
  <c r="EI7766" i="5"/>
  <c r="I7766" i="7"/>
  <c r="C7767" i="5"/>
  <c r="D7767" i="5"/>
  <c r="CY7766" i="5"/>
  <c r="DL7766" i="5" s="1"/>
  <c r="EA7766" i="5" s="1"/>
  <c r="DJ7766" i="5"/>
  <c r="DY7766" i="5" s="1"/>
  <c r="L7766" i="7" s="1"/>
  <c r="K7766" i="7"/>
  <c r="N7766" i="7" l="1"/>
  <c r="EL7766" i="5"/>
  <c r="CZ7766" i="5"/>
  <c r="DM7766" i="5" s="1"/>
  <c r="DZ7766" i="5" s="1"/>
  <c r="EH7766" i="5"/>
  <c r="E7767" i="5"/>
  <c r="J7767" i="5"/>
  <c r="K7767" i="5" s="1"/>
  <c r="L7767" i="5" s="1"/>
  <c r="M7767" i="5" s="1"/>
  <c r="AF7767" i="5" l="1"/>
  <c r="BH7767" i="5"/>
  <c r="N7767" i="5"/>
  <c r="AV7767" i="5"/>
  <c r="EK7766" i="5"/>
  <c r="O7766" i="7" s="1"/>
  <c r="EG7766" i="5"/>
  <c r="M7766" i="7"/>
  <c r="O7767" i="5" l="1"/>
  <c r="W7767" i="5" s="1"/>
  <c r="BW7767" i="5"/>
  <c r="BX7767" i="5" s="1"/>
  <c r="CD7767" i="5"/>
  <c r="CP7767" i="5"/>
  <c r="BA7767" i="5"/>
  <c r="BB7767" i="5" s="1"/>
  <c r="AG7767" i="5"/>
  <c r="AP7767" i="5" s="1"/>
  <c r="DK7767" i="5" l="1"/>
  <c r="DN7767" i="5" s="1"/>
  <c r="A7767" i="7" s="1"/>
  <c r="BC7767" i="5"/>
  <c r="AH7767" i="5"/>
  <c r="X7767" i="5"/>
  <c r="Y7767" i="5" s="1"/>
  <c r="Z7767" i="5" s="1"/>
  <c r="AA7767" i="5" s="1"/>
  <c r="P7767" i="5"/>
  <c r="EM7767" i="5" l="1"/>
  <c r="AI7767" i="5"/>
  <c r="AJ7767" i="5"/>
  <c r="AK7767" i="5" s="1"/>
  <c r="AL7767" i="5" s="1"/>
  <c r="U7767" i="5"/>
  <c r="V7767" i="5"/>
  <c r="Q7767" i="5"/>
  <c r="R7767" i="5" s="1"/>
  <c r="S7767" i="5" s="1"/>
  <c r="BD7767" i="5"/>
  <c r="AB7767" i="5"/>
  <c r="T7767" i="5" l="1"/>
  <c r="BO7767" i="5" s="1"/>
  <c r="AC7767" i="5"/>
  <c r="AD7767" i="5" s="1"/>
  <c r="AE7767" i="5" s="1"/>
  <c r="BQ7767" i="5"/>
  <c r="BE7767" i="5"/>
  <c r="AM7767" i="5"/>
  <c r="BI7767" i="5" s="1"/>
  <c r="AN7767" i="5" l="1"/>
  <c r="AS7767" i="5" s="1"/>
  <c r="AT7767" i="5" s="1"/>
  <c r="AU7767" i="5" s="1"/>
  <c r="BF7767" i="5"/>
  <c r="BJ7767" i="5" l="1"/>
  <c r="BK7767" i="5"/>
  <c r="AO7767" i="5"/>
  <c r="BN7767" i="5" s="1"/>
  <c r="BL7767" i="5"/>
  <c r="EF7767" i="5" s="1"/>
  <c r="BG7767" i="5"/>
  <c r="BM7767" i="5" s="1"/>
  <c r="AQ7767" i="5" l="1"/>
  <c r="BR7767" i="5" s="1"/>
  <c r="BP7767" i="5"/>
  <c r="BZ7767" i="5"/>
  <c r="CM7767" i="5"/>
  <c r="EE7767" i="5"/>
  <c r="AR7767" i="5" l="1"/>
  <c r="BS7767" i="5" s="1"/>
  <c r="BT7767" i="5" s="1"/>
  <c r="EC7767" i="5" s="1"/>
  <c r="CN7767" i="5"/>
  <c r="CQ7767" i="5" s="1"/>
  <c r="CA7767" i="5"/>
  <c r="CB7767" i="5" s="1"/>
  <c r="CC7767" i="5" s="1"/>
  <c r="CE7767" i="5" s="1"/>
  <c r="CF7767" i="5" s="1"/>
  <c r="ED7767" i="5" l="1"/>
  <c r="CG7767" i="5"/>
  <c r="CH7767" i="5" s="1"/>
  <c r="CI7767" i="5" s="1"/>
  <c r="CJ7767" i="5" s="1"/>
  <c r="CK7767" i="5" s="1"/>
  <c r="CR7767" i="5"/>
  <c r="CS7767" i="5" s="1"/>
  <c r="DB7767" i="5"/>
  <c r="DU7767" i="5" s="1"/>
  <c r="H7767" i="7" s="1"/>
  <c r="CO7767" i="5"/>
  <c r="DC7767" i="5" s="1"/>
  <c r="DW7767" i="5" s="1"/>
  <c r="J7767" i="7" s="1"/>
  <c r="DA7767" i="5" l="1"/>
  <c r="CT7767" i="5"/>
  <c r="DE7767" i="5"/>
  <c r="DP7767" i="5" s="1"/>
  <c r="C7767" i="7" s="1"/>
  <c r="CV7767" i="5"/>
  <c r="DD7767" i="5"/>
  <c r="DO7767" i="5" s="1"/>
  <c r="DF7767" i="5" l="1"/>
  <c r="DQ7767" i="5" s="1"/>
  <c r="CW7767" i="5"/>
  <c r="B7767" i="7"/>
  <c r="CU7767" i="5"/>
  <c r="DI7767" i="5"/>
  <c r="DX7767" i="5" s="1"/>
  <c r="DT7767" i="5"/>
  <c r="G7767" i="7" s="1"/>
  <c r="DV7767" i="5"/>
  <c r="CY7767" i="5" l="1"/>
  <c r="DL7767" i="5" s="1"/>
  <c r="EA7767" i="5" s="1"/>
  <c r="DJ7767" i="5"/>
  <c r="DY7767" i="5" s="1"/>
  <c r="L7767" i="7" s="1"/>
  <c r="K7767" i="7"/>
  <c r="DG7767" i="5"/>
  <c r="DR7767" i="5" s="1"/>
  <c r="E7767" i="7" s="1"/>
  <c r="CX7767" i="5"/>
  <c r="DH7767" i="5" s="1"/>
  <c r="DS7767" i="5" s="1"/>
  <c r="F7767" i="7" s="1"/>
  <c r="D7768" i="5"/>
  <c r="I7767" i="7"/>
  <c r="C7768" i="5"/>
  <c r="EI7767" i="5"/>
  <c r="D7767" i="7"/>
  <c r="EH7767" i="5" l="1"/>
  <c r="N7767" i="7"/>
  <c r="EL7767" i="5"/>
  <c r="EJ7767" i="5"/>
  <c r="J7768" i="5"/>
  <c r="K7768" i="5" s="1"/>
  <c r="L7768" i="5" s="1"/>
  <c r="M7768" i="5" s="1"/>
  <c r="E7768" i="5"/>
  <c r="CZ7767" i="5"/>
  <c r="DM7767" i="5" s="1"/>
  <c r="DZ7767" i="5" s="1"/>
  <c r="AF7768" i="5" l="1"/>
  <c r="AV7768" i="5"/>
  <c r="N7768" i="5"/>
  <c r="BH7768" i="5"/>
  <c r="EG7767" i="5"/>
  <c r="EK7767" i="5"/>
  <c r="O7767" i="7" s="1"/>
  <c r="M7767" i="7"/>
  <c r="O7768" i="5" l="1"/>
  <c r="W7768" i="5" s="1"/>
  <c r="BA7768" i="5"/>
  <c r="BB7768" i="5" s="1"/>
  <c r="CD7768" i="5"/>
  <c r="CP7768" i="5"/>
  <c r="BW7768" i="5"/>
  <c r="BX7768" i="5" s="1"/>
  <c r="AG7768" i="5"/>
  <c r="AP7768" i="5" s="1"/>
  <c r="BC7768" i="5" l="1"/>
  <c r="BD7768" i="5" s="1"/>
  <c r="AH7768" i="5"/>
  <c r="X7768" i="5"/>
  <c r="Y7768" i="5" s="1"/>
  <c r="Z7768" i="5" s="1"/>
  <c r="AA7768" i="5" s="1"/>
  <c r="DK7768" i="5"/>
  <c r="DN7768" i="5" s="1"/>
  <c r="P7768" i="5"/>
  <c r="BE7768" i="5" l="1"/>
  <c r="A7768" i="7"/>
  <c r="EM7768" i="5"/>
  <c r="AB7768" i="5"/>
  <c r="AI7768" i="5"/>
  <c r="AJ7768" i="5"/>
  <c r="AK7768" i="5" s="1"/>
  <c r="Q7768" i="5"/>
  <c r="R7768" i="5" s="1"/>
  <c r="S7768" i="5" s="1"/>
  <c r="U7768" i="5"/>
  <c r="V7768" i="5"/>
  <c r="AC7768" i="5" l="1"/>
  <c r="AD7768" i="5" s="1"/>
  <c r="AE7768" i="5" s="1"/>
  <c r="AL7768" i="5"/>
  <c r="AM7768" i="5"/>
  <c r="BI7768" i="5" s="1"/>
  <c r="BF7768" i="5"/>
  <c r="T7768" i="5"/>
  <c r="BO7768" i="5" s="1"/>
  <c r="BQ7768" i="5"/>
  <c r="BG7768" i="5" l="1"/>
  <c r="AN7768" i="5"/>
  <c r="AO7768" i="5" s="1"/>
  <c r="BN7768" i="5" l="1"/>
  <c r="AQ7768" i="5"/>
  <c r="AS7768" i="5"/>
  <c r="BJ7768" i="5"/>
  <c r="EE7768" i="5" l="1"/>
  <c r="AT7768" i="5"/>
  <c r="BK7768" i="5"/>
  <c r="BR7768" i="5"/>
  <c r="AR7768" i="5"/>
  <c r="BS7768" i="5" s="1"/>
  <c r="BT7768" i="5" s="1"/>
  <c r="EC7768" i="5" s="1"/>
  <c r="BP7768" i="5"/>
  <c r="CM7768" i="5"/>
  <c r="BZ7768" i="5"/>
  <c r="CA7768" i="5" l="1"/>
  <c r="CB7768" i="5" s="1"/>
  <c r="CC7768" i="5" s="1"/>
  <c r="ED7768" i="5"/>
  <c r="CN7768" i="5"/>
  <c r="AU7768" i="5"/>
  <c r="BM7768" i="5" s="1"/>
  <c r="BL7768" i="5"/>
  <c r="EF7768" i="5" s="1"/>
  <c r="CO7768" i="5" l="1"/>
  <c r="DC7768" i="5" s="1"/>
  <c r="DW7768" i="5" s="1"/>
  <c r="J7768" i="7" s="1"/>
  <c r="DB7768" i="5"/>
  <c r="DU7768" i="5" s="1"/>
  <c r="H7768" i="7" s="1"/>
  <c r="CQ7768" i="5"/>
  <c r="CG7768" i="5"/>
  <c r="CH7768" i="5" s="1"/>
  <c r="CI7768" i="5" s="1"/>
  <c r="CJ7768" i="5" s="1"/>
  <c r="CK7768" i="5" s="1"/>
  <c r="CE7768" i="5"/>
  <c r="CF7768" i="5" s="1"/>
  <c r="DD7768" i="5" l="1"/>
  <c r="DO7768" i="5" s="1"/>
  <c r="CR7768" i="5"/>
  <c r="CS7768" i="5" s="1"/>
  <c r="DA7768" i="5" l="1"/>
  <c r="CT7768" i="5"/>
  <c r="DE7768" i="5"/>
  <c r="DP7768" i="5" s="1"/>
  <c r="C7768" i="7" s="1"/>
  <c r="CV7768" i="5"/>
  <c r="B7768" i="7"/>
  <c r="DF7768" i="5" l="1"/>
  <c r="DQ7768" i="5" s="1"/>
  <c r="CW7768" i="5"/>
  <c r="DI7768" i="5"/>
  <c r="DX7768" i="5" s="1"/>
  <c r="CU7768" i="5"/>
  <c r="DT7768" i="5"/>
  <c r="DV7768" i="5"/>
  <c r="K7768" i="7" l="1"/>
  <c r="G7768" i="7"/>
  <c r="EI7768" i="5"/>
  <c r="CX7768" i="5"/>
  <c r="DH7768" i="5" s="1"/>
  <c r="DS7768" i="5" s="1"/>
  <c r="F7768" i="7" s="1"/>
  <c r="DG7768" i="5"/>
  <c r="DR7768" i="5" s="1"/>
  <c r="E7768" i="7" s="1"/>
  <c r="D7769" i="5"/>
  <c r="C7769" i="5"/>
  <c r="I7768" i="7"/>
  <c r="CY7768" i="5"/>
  <c r="DL7768" i="5" s="1"/>
  <c r="EA7768" i="5" s="1"/>
  <c r="DJ7768" i="5"/>
  <c r="DY7768" i="5" s="1"/>
  <c r="L7768" i="7" s="1"/>
  <c r="D7768" i="7"/>
  <c r="N7768" i="7" l="1"/>
  <c r="EL7768" i="5"/>
  <c r="EJ7768" i="5"/>
  <c r="E7769" i="5"/>
  <c r="J7769" i="5"/>
  <c r="K7769" i="5" s="1"/>
  <c r="L7769" i="5" s="1"/>
  <c r="M7769" i="5" s="1"/>
  <c r="CZ7768" i="5"/>
  <c r="DM7768" i="5" s="1"/>
  <c r="DZ7768" i="5" s="1"/>
  <c r="EH7768" i="5"/>
  <c r="EK7768" i="5" l="1"/>
  <c r="O7768" i="7" s="1"/>
  <c r="M7768" i="7"/>
  <c r="EG7768" i="5"/>
  <c r="AF7769" i="5"/>
  <c r="N7769" i="5"/>
  <c r="AV7769" i="5"/>
  <c r="BH7769" i="5"/>
  <c r="BW7769" i="5" l="1"/>
  <c r="BX7769" i="5" s="1"/>
  <c r="CD7769" i="5"/>
  <c r="CP7769" i="5"/>
  <c r="BA7769" i="5"/>
  <c r="BB7769" i="5" s="1"/>
  <c r="O7769" i="5"/>
  <c r="W7769" i="5" s="1"/>
  <c r="AG7769" i="5"/>
  <c r="AP7769" i="5" s="1"/>
  <c r="DK7769" i="5" l="1"/>
  <c r="DN7769" i="5" s="1"/>
  <c r="A7769" i="7" s="1"/>
  <c r="P7769" i="5"/>
  <c r="V7769" i="5" s="1"/>
  <c r="BC7769" i="5"/>
  <c r="BD7769" i="5" s="1"/>
  <c r="AH7769" i="5"/>
  <c r="X7769" i="5"/>
  <c r="Y7769" i="5" s="1"/>
  <c r="Z7769" i="5" s="1"/>
  <c r="AA7769" i="5" s="1"/>
  <c r="U7769" i="5" l="1"/>
  <c r="Q7769" i="5"/>
  <c r="R7769" i="5" s="1"/>
  <c r="S7769" i="5" s="1"/>
  <c r="EM7769" i="5"/>
  <c r="BE7769" i="5"/>
  <c r="AB7769" i="5"/>
  <c r="AC7769" i="5" s="1"/>
  <c r="AD7769" i="5" s="1"/>
  <c r="AE7769" i="5" s="1"/>
  <c r="AI7769" i="5"/>
  <c r="AJ7769" i="5"/>
  <c r="AK7769" i="5" s="1"/>
  <c r="BQ7769" i="5" l="1"/>
  <c r="T7769" i="5"/>
  <c r="BO7769" i="5" s="1"/>
  <c r="BF7769" i="5"/>
  <c r="AM7769" i="5"/>
  <c r="BI7769" i="5" s="1"/>
  <c r="AL7769" i="5"/>
  <c r="BG7769" i="5" l="1"/>
  <c r="AN7769" i="5"/>
  <c r="AO7769" i="5" s="1"/>
  <c r="BN7769" i="5" l="1"/>
  <c r="AQ7769" i="5"/>
  <c r="AS7769" i="5"/>
  <c r="BJ7769" i="5"/>
  <c r="EE7769" i="5" l="1"/>
  <c r="AT7769" i="5"/>
  <c r="BK7769" i="5"/>
  <c r="BR7769" i="5"/>
  <c r="AR7769" i="5"/>
  <c r="BS7769" i="5" s="1"/>
  <c r="BT7769" i="5" s="1"/>
  <c r="EC7769" i="5" s="1"/>
  <c r="BP7769" i="5"/>
  <c r="BZ7769" i="5"/>
  <c r="CM7769" i="5"/>
  <c r="CN7769" i="5" l="1"/>
  <c r="CQ7769" i="5" s="1"/>
  <c r="ED7769" i="5"/>
  <c r="CA7769" i="5"/>
  <c r="CB7769" i="5" s="1"/>
  <c r="CC7769" i="5" s="1"/>
  <c r="AU7769" i="5"/>
  <c r="BM7769" i="5" s="1"/>
  <c r="BL7769" i="5"/>
  <c r="EF7769" i="5" s="1"/>
  <c r="CG7769" i="5" l="1"/>
  <c r="CH7769" i="5" s="1"/>
  <c r="CI7769" i="5" s="1"/>
  <c r="CJ7769" i="5" s="1"/>
  <c r="CK7769" i="5" s="1"/>
  <c r="CR7769" i="5"/>
  <c r="CS7769" i="5" s="1"/>
  <c r="CO7769" i="5"/>
  <c r="DC7769" i="5" s="1"/>
  <c r="DW7769" i="5" s="1"/>
  <c r="J7769" i="7" s="1"/>
  <c r="DB7769" i="5"/>
  <c r="DU7769" i="5" s="1"/>
  <c r="H7769" i="7" s="1"/>
  <c r="CE7769" i="5"/>
  <c r="CF7769" i="5" s="1"/>
  <c r="DA7769" i="5" l="1"/>
  <c r="CT7769" i="5"/>
  <c r="DE7769" i="5"/>
  <c r="DP7769" i="5" s="1"/>
  <c r="C7769" i="7" s="1"/>
  <c r="CV7769" i="5"/>
  <c r="DD7769" i="5"/>
  <c r="DO7769" i="5" s="1"/>
  <c r="DF7769" i="5" l="1"/>
  <c r="DQ7769" i="5" s="1"/>
  <c r="CW7769" i="5"/>
  <c r="B7769" i="7"/>
  <c r="CU7769" i="5"/>
  <c r="DI7769" i="5"/>
  <c r="DX7769" i="5" s="1"/>
  <c r="DT7769" i="5"/>
  <c r="G7769" i="7" s="1"/>
  <c r="DV7769" i="5"/>
  <c r="C7770" i="5" l="1"/>
  <c r="D7770" i="5"/>
  <c r="I7769" i="7"/>
  <c r="CY7769" i="5"/>
  <c r="DL7769" i="5" s="1"/>
  <c r="EA7769" i="5" s="1"/>
  <c r="DJ7769" i="5"/>
  <c r="DY7769" i="5" s="1"/>
  <c r="L7769" i="7" s="1"/>
  <c r="DG7769" i="5"/>
  <c r="DR7769" i="5" s="1"/>
  <c r="E7769" i="7" s="1"/>
  <c r="CX7769" i="5"/>
  <c r="DH7769" i="5" s="1"/>
  <c r="DS7769" i="5" s="1"/>
  <c r="F7769" i="7" s="1"/>
  <c r="K7769" i="7"/>
  <c r="EI7769" i="5"/>
  <c r="D7769" i="7"/>
  <c r="N7769" i="7" l="1"/>
  <c r="EL7769" i="5"/>
  <c r="EJ7769" i="5"/>
  <c r="CZ7769" i="5"/>
  <c r="DM7769" i="5" s="1"/>
  <c r="DZ7769" i="5" s="1"/>
  <c r="EH7769" i="5"/>
  <c r="E7770" i="5"/>
  <c r="J7770" i="5"/>
  <c r="K7770" i="5" s="1"/>
  <c r="L7770" i="5" s="1"/>
  <c r="M7770" i="5" s="1"/>
  <c r="AV7770" i="5" l="1"/>
  <c r="N7770" i="5"/>
  <c r="AF7770" i="5"/>
  <c r="BH7770" i="5"/>
  <c r="EG7769" i="5"/>
  <c r="M7769" i="7"/>
  <c r="EK7769" i="5"/>
  <c r="O7769" i="7" s="1"/>
  <c r="AG7770" i="5" l="1"/>
  <c r="AH7770" i="5" s="1"/>
  <c r="AJ7770" i="5" s="1"/>
  <c r="CD7770" i="5"/>
  <c r="BW7770" i="5"/>
  <c r="BX7770" i="5" s="1"/>
  <c r="CP7770" i="5"/>
  <c r="O7770" i="5"/>
  <c r="W7770" i="5" s="1"/>
  <c r="BA7770" i="5"/>
  <c r="BB7770" i="5" s="1"/>
  <c r="P7770" i="5" l="1"/>
  <c r="U7770" i="5" s="1"/>
  <c r="BC7770" i="5"/>
  <c r="BD7770" i="5" s="1"/>
  <c r="X7770" i="5"/>
  <c r="Y7770" i="5" s="1"/>
  <c r="Z7770" i="5" s="1"/>
  <c r="AA7770" i="5" s="1"/>
  <c r="AK7770" i="5"/>
  <c r="DK7770" i="5"/>
  <c r="DN7770" i="5" s="1"/>
  <c r="AP7770" i="5"/>
  <c r="AI7770" i="5"/>
  <c r="V7770" i="5" l="1"/>
  <c r="Q7770" i="5"/>
  <c r="R7770" i="5" s="1"/>
  <c r="S7770" i="5" s="1"/>
  <c r="AM7770" i="5"/>
  <c r="BI7770" i="5" s="1"/>
  <c r="AB7770" i="5"/>
  <c r="BE7770" i="5"/>
  <c r="A7770" i="7"/>
  <c r="EM7770" i="5"/>
  <c r="AL7770" i="5"/>
  <c r="AN7770" i="5" s="1"/>
  <c r="AS7770" i="5" s="1"/>
  <c r="AT7770" i="5" s="1"/>
  <c r="AU7770" i="5" s="1"/>
  <c r="T7770" i="5" l="1"/>
  <c r="BO7770" i="5" s="1"/>
  <c r="BQ7770" i="5"/>
  <c r="AC7770" i="5"/>
  <c r="AD7770" i="5" s="1"/>
  <c r="AE7770" i="5" s="1"/>
  <c r="BJ7770" i="5"/>
  <c r="BF7770" i="5"/>
  <c r="AO7770" i="5"/>
  <c r="BK7770" i="5" l="1"/>
  <c r="BN7770" i="5"/>
  <c r="AQ7770" i="5"/>
  <c r="BL7770" i="5"/>
  <c r="BG7770" i="5"/>
  <c r="BM7770" i="5" s="1"/>
  <c r="EF7770" i="5" l="1"/>
  <c r="BR7770" i="5"/>
  <c r="AR7770" i="5"/>
  <c r="BS7770" i="5" s="1"/>
  <c r="BT7770" i="5" s="1"/>
  <c r="EC7770" i="5" s="1"/>
  <c r="BP7770" i="5"/>
  <c r="EE7770" i="5"/>
  <c r="BZ7770" i="5"/>
  <c r="CM7770" i="5"/>
  <c r="CN7770" i="5" l="1"/>
  <c r="CA7770" i="5"/>
  <c r="CB7770" i="5" s="1"/>
  <c r="CC7770" i="5" s="1"/>
  <c r="CE7770" i="5" s="1"/>
  <c r="CF7770" i="5" s="1"/>
  <c r="ED7770" i="5"/>
  <c r="CG7770" i="5" l="1"/>
  <c r="CH7770" i="5" s="1"/>
  <c r="CI7770" i="5" s="1"/>
  <c r="CJ7770" i="5" s="1"/>
  <c r="CK7770" i="5" s="1"/>
  <c r="CQ7770" i="5"/>
  <c r="CO7770" i="5"/>
  <c r="DC7770" i="5" s="1"/>
  <c r="DW7770" i="5" s="1"/>
  <c r="J7770" i="7" s="1"/>
  <c r="DB7770" i="5"/>
  <c r="DU7770" i="5" s="1"/>
  <c r="H7770" i="7" s="1"/>
  <c r="DD7770" i="5" l="1"/>
  <c r="DO7770" i="5" s="1"/>
  <c r="B7770" i="7" s="1"/>
  <c r="CR7770" i="5"/>
  <c r="CS7770" i="5" s="1"/>
  <c r="DA7770" i="5" l="1"/>
  <c r="CT7770" i="5"/>
  <c r="DE7770" i="5"/>
  <c r="DP7770" i="5" s="1"/>
  <c r="CV7770" i="5"/>
  <c r="C7770" i="7" l="1"/>
  <c r="DI7770" i="5"/>
  <c r="DX7770" i="5" s="1"/>
  <c r="CU7770" i="5"/>
  <c r="DF7770" i="5"/>
  <c r="DQ7770" i="5" s="1"/>
  <c r="CW7770" i="5"/>
  <c r="DT7770" i="5"/>
  <c r="G7770" i="7" s="1"/>
  <c r="DV7770" i="5"/>
  <c r="I7770" i="7" l="1"/>
  <c r="D7771" i="5"/>
  <c r="C7771" i="5"/>
  <c r="CY7770" i="5"/>
  <c r="DL7770" i="5" s="1"/>
  <c r="EA7770" i="5" s="1"/>
  <c r="DJ7770" i="5"/>
  <c r="DY7770" i="5" s="1"/>
  <c r="L7770" i="7" s="1"/>
  <c r="EJ7770" i="5"/>
  <c r="D7770" i="7"/>
  <c r="K7770" i="7"/>
  <c r="CX7770" i="5"/>
  <c r="DH7770" i="5" s="1"/>
  <c r="DS7770" i="5" s="1"/>
  <c r="F7770" i="7" s="1"/>
  <c r="DG7770" i="5"/>
  <c r="DR7770" i="5" s="1"/>
  <c r="E7770" i="7" s="1"/>
  <c r="EI7770" i="5"/>
  <c r="N7770" i="7" l="1"/>
  <c r="EL7770" i="5"/>
  <c r="E7771" i="5"/>
  <c r="J7771" i="5"/>
  <c r="K7771" i="5" s="1"/>
  <c r="L7771" i="5" s="1"/>
  <c r="M7771" i="5" s="1"/>
  <c r="CZ7770" i="5"/>
  <c r="DM7770" i="5" s="1"/>
  <c r="DZ7770" i="5" s="1"/>
  <c r="EH7770" i="5"/>
  <c r="N7771" i="5" l="1"/>
  <c r="BH7771" i="5"/>
  <c r="AV7771" i="5"/>
  <c r="AF7771" i="5"/>
  <c r="EG7770" i="5"/>
  <c r="M7770" i="7"/>
  <c r="EK7770" i="5"/>
  <c r="O7770" i="7" s="1"/>
  <c r="BA7771" i="5" l="1"/>
  <c r="BB7771" i="5" s="1"/>
  <c r="BW7771" i="5"/>
  <c r="BX7771" i="5" s="1"/>
  <c r="CD7771" i="5"/>
  <c r="CP7771" i="5"/>
  <c r="AG7771" i="5"/>
  <c r="AH7771" i="5" s="1"/>
  <c r="AI7771" i="5" s="1"/>
  <c r="O7771" i="5"/>
  <c r="P7771" i="5" s="1"/>
  <c r="DK7771" i="5" l="1"/>
  <c r="DN7771" i="5" s="1"/>
  <c r="A7771" i="7" s="1"/>
  <c r="V7771" i="5"/>
  <c r="Q7771" i="5"/>
  <c r="R7771" i="5" s="1"/>
  <c r="S7771" i="5" s="1"/>
  <c r="U7771" i="5"/>
  <c r="W7771" i="5"/>
  <c r="AP7771" i="5"/>
  <c r="AJ7771" i="5"/>
  <c r="AK7771" i="5" s="1"/>
  <c r="AM7771" i="5" s="1"/>
  <c r="BC7771" i="5"/>
  <c r="BD7771" i="5" s="1"/>
  <c r="EM7771" i="5" l="1"/>
  <c r="BE7771" i="5"/>
  <c r="AL7771" i="5"/>
  <c r="AN7771" i="5" s="1"/>
  <c r="X7771" i="5"/>
  <c r="Y7771" i="5" s="1"/>
  <c r="Z7771" i="5" s="1"/>
  <c r="AA7771" i="5" s="1"/>
  <c r="BI7771" i="5" s="1"/>
  <c r="T7771" i="5"/>
  <c r="AS7771" i="5" l="1"/>
  <c r="AT7771" i="5" s="1"/>
  <c r="AU7771" i="5" s="1"/>
  <c r="AO7771" i="5"/>
  <c r="AB7771" i="5"/>
  <c r="BF7771" i="5"/>
  <c r="BQ7771" i="5"/>
  <c r="BO7771" i="5"/>
  <c r="BG7771" i="5" l="1"/>
  <c r="AQ7771" i="5"/>
  <c r="BN7771" i="5"/>
  <c r="BZ7771" i="5" s="1"/>
  <c r="AC7771" i="5"/>
  <c r="BJ7771" i="5"/>
  <c r="EE7771" i="5" l="1"/>
  <c r="CM7771" i="5"/>
  <c r="BR7771" i="5"/>
  <c r="AR7771" i="5"/>
  <c r="BS7771" i="5" s="1"/>
  <c r="BT7771" i="5" s="1"/>
  <c r="EC7771" i="5" s="1"/>
  <c r="AD7771" i="5"/>
  <c r="BK7771" i="5"/>
  <c r="CA7771" i="5"/>
  <c r="CB7771" i="5" s="1"/>
  <c r="CC7771" i="5" s="1"/>
  <c r="BP7771" i="5"/>
  <c r="ED7771" i="5" l="1"/>
  <c r="CG7771" i="5"/>
  <c r="CH7771" i="5" s="1"/>
  <c r="CI7771" i="5" s="1"/>
  <c r="CE7771" i="5"/>
  <c r="CF7771" i="5" s="1"/>
  <c r="AE7771" i="5"/>
  <c r="BM7771" i="5" s="1"/>
  <c r="BL7771" i="5"/>
  <c r="EF7771" i="5" s="1"/>
  <c r="CN7771" i="5"/>
  <c r="CJ7771" i="5" l="1"/>
  <c r="CK7771" i="5" s="1"/>
  <c r="CQ7771" i="5"/>
  <c r="DD7771" i="5" s="1"/>
  <c r="DO7771" i="5" s="1"/>
  <c r="CO7771" i="5"/>
  <c r="DC7771" i="5" s="1"/>
  <c r="DW7771" i="5" s="1"/>
  <c r="J7771" i="7" s="1"/>
  <c r="DB7771" i="5"/>
  <c r="DU7771" i="5" s="1"/>
  <c r="H7771" i="7" s="1"/>
  <c r="CR7771" i="5" l="1"/>
  <c r="DE7771" i="5" s="1"/>
  <c r="DP7771" i="5" s="1"/>
  <c r="C7771" i="7" s="1"/>
  <c r="B7771" i="7"/>
  <c r="CS7771" i="5" l="1"/>
  <c r="DA7771" i="5" s="1"/>
  <c r="CV7771" i="5"/>
  <c r="DF7771" i="5" s="1"/>
  <c r="DQ7771" i="5" s="1"/>
  <c r="CW7771" i="5" l="1"/>
  <c r="CX7771" i="5" s="1"/>
  <c r="DH7771" i="5" s="1"/>
  <c r="DS7771" i="5" s="1"/>
  <c r="F7771" i="7" s="1"/>
  <c r="CT7771" i="5"/>
  <c r="CU7771" i="5" s="1"/>
  <c r="D7771" i="7"/>
  <c r="DT7771" i="5"/>
  <c r="DV7771" i="5"/>
  <c r="DI7771" i="5" l="1"/>
  <c r="DX7771" i="5" s="1"/>
  <c r="K7771" i="7" s="1"/>
  <c r="DG7771" i="5"/>
  <c r="DR7771" i="5" s="1"/>
  <c r="E7771" i="7" s="1"/>
  <c r="G7771" i="7"/>
  <c r="EI7771" i="5"/>
  <c r="CY7771" i="5"/>
  <c r="DL7771" i="5" s="1"/>
  <c r="EA7771" i="5" s="1"/>
  <c r="DJ7771" i="5"/>
  <c r="DY7771" i="5" s="1"/>
  <c r="L7771" i="7" s="1"/>
  <c r="C7772" i="5"/>
  <c r="D7772" i="5"/>
  <c r="I7771" i="7"/>
  <c r="EJ7771" i="5" l="1"/>
  <c r="N7771" i="7"/>
  <c r="EL7771" i="5"/>
  <c r="E7772" i="5"/>
  <c r="J7772" i="5"/>
  <c r="K7772" i="5" s="1"/>
  <c r="L7772" i="5" s="1"/>
  <c r="M7772" i="5" s="1"/>
  <c r="CZ7771" i="5"/>
  <c r="DM7771" i="5" s="1"/>
  <c r="DZ7771" i="5" s="1"/>
  <c r="EH7771" i="5"/>
  <c r="EK7771" i="5" l="1"/>
  <c r="O7771" i="7" s="1"/>
  <c r="EG7771" i="5"/>
  <c r="M7771" i="7"/>
  <c r="AF7772" i="5"/>
  <c r="BH7772" i="5"/>
  <c r="N7772" i="5"/>
  <c r="AV7772" i="5"/>
  <c r="O7772" i="5" l="1"/>
  <c r="W7772" i="5" s="1"/>
  <c r="CP7772" i="5"/>
  <c r="BW7772" i="5"/>
  <c r="BX7772" i="5" s="1"/>
  <c r="CD7772" i="5"/>
  <c r="BA7772" i="5"/>
  <c r="BB7772" i="5" s="1"/>
  <c r="AG7772" i="5"/>
  <c r="AP7772" i="5" s="1"/>
  <c r="P7772" i="5" l="1"/>
  <c r="V7772" i="5" s="1"/>
  <c r="BC7772" i="5"/>
  <c r="BD7772" i="5" s="1"/>
  <c r="DK7772" i="5"/>
  <c r="DN7772" i="5" s="1"/>
  <c r="AH7772" i="5"/>
  <c r="X7772" i="5"/>
  <c r="Y7772" i="5" s="1"/>
  <c r="Z7772" i="5" s="1"/>
  <c r="AA7772" i="5" s="1"/>
  <c r="U7772" i="5" l="1"/>
  <c r="Q7772" i="5"/>
  <c r="R7772" i="5" s="1"/>
  <c r="T7772" i="5" s="1"/>
  <c r="BO7772" i="5" s="1"/>
  <c r="BE7772" i="5"/>
  <c r="EM7772" i="5"/>
  <c r="A7772" i="7"/>
  <c r="AB7772" i="5"/>
  <c r="AC7772" i="5" s="1"/>
  <c r="AD7772" i="5" s="1"/>
  <c r="AE7772" i="5" s="1"/>
  <c r="AJ7772" i="5"/>
  <c r="AK7772" i="5" s="1"/>
  <c r="AI7772" i="5"/>
  <c r="BQ7772" i="5" l="1"/>
  <c r="S7772" i="5"/>
  <c r="AM7772" i="5"/>
  <c r="BI7772" i="5" s="1"/>
  <c r="BF7772" i="5"/>
  <c r="AL7772" i="5"/>
  <c r="BG7772" i="5" l="1"/>
  <c r="AN7772" i="5"/>
  <c r="AO7772" i="5" l="1"/>
  <c r="AS7772" i="5"/>
  <c r="BJ7772" i="5"/>
  <c r="AT7772" i="5" l="1"/>
  <c r="BK7772" i="5"/>
  <c r="BN7772" i="5"/>
  <c r="AQ7772" i="5"/>
  <c r="BR7772" i="5" l="1"/>
  <c r="AR7772" i="5"/>
  <c r="BS7772" i="5" s="1"/>
  <c r="BT7772" i="5" s="1"/>
  <c r="EC7772" i="5" s="1"/>
  <c r="BP7772" i="5"/>
  <c r="CM7772" i="5"/>
  <c r="BZ7772" i="5"/>
  <c r="AU7772" i="5"/>
  <c r="BM7772" i="5" s="1"/>
  <c r="BL7772" i="5"/>
  <c r="EF7772" i="5" s="1"/>
  <c r="EE7772" i="5"/>
  <c r="CN7772" i="5" l="1"/>
  <c r="CA7772" i="5"/>
  <c r="CB7772" i="5" s="1"/>
  <c r="CC7772" i="5" s="1"/>
  <c r="CE7772" i="5" s="1"/>
  <c r="CF7772" i="5" s="1"/>
  <c r="ED7772" i="5"/>
  <c r="CG7772" i="5" l="1"/>
  <c r="CH7772" i="5" s="1"/>
  <c r="CI7772" i="5" s="1"/>
  <c r="CJ7772" i="5" s="1"/>
  <c r="CK7772" i="5" s="1"/>
  <c r="CQ7772" i="5"/>
  <c r="CO7772" i="5"/>
  <c r="DC7772" i="5" s="1"/>
  <c r="DW7772" i="5" s="1"/>
  <c r="J7772" i="7" s="1"/>
  <c r="DB7772" i="5"/>
  <c r="DU7772" i="5" s="1"/>
  <c r="H7772" i="7" s="1"/>
  <c r="DD7772" i="5" l="1"/>
  <c r="DO7772" i="5" s="1"/>
  <c r="B7772" i="7" s="1"/>
  <c r="CR7772" i="5"/>
  <c r="CS7772" i="5" s="1"/>
  <c r="DA7772" i="5" l="1"/>
  <c r="CT7772" i="5"/>
  <c r="DE7772" i="5"/>
  <c r="DP7772" i="5" s="1"/>
  <c r="CV7772" i="5"/>
  <c r="C7772" i="7" l="1"/>
  <c r="DF7772" i="5"/>
  <c r="DQ7772" i="5" s="1"/>
  <c r="CW7772" i="5"/>
  <c r="DI7772" i="5"/>
  <c r="DX7772" i="5" s="1"/>
  <c r="CU7772" i="5"/>
  <c r="DT7772" i="5"/>
  <c r="G7772" i="7" s="1"/>
  <c r="DV7772" i="5"/>
  <c r="CY7772" i="5" l="1"/>
  <c r="DL7772" i="5" s="1"/>
  <c r="EA7772" i="5" s="1"/>
  <c r="DJ7772" i="5"/>
  <c r="DY7772" i="5" s="1"/>
  <c r="L7772" i="7" s="1"/>
  <c r="D7772" i="7"/>
  <c r="I7772" i="7"/>
  <c r="D7773" i="5"/>
  <c r="C7773" i="5"/>
  <c r="K7772" i="7"/>
  <c r="EI7772" i="5"/>
  <c r="DG7772" i="5"/>
  <c r="DR7772" i="5" s="1"/>
  <c r="E7772" i="7" s="1"/>
  <c r="CX7772" i="5"/>
  <c r="DH7772" i="5" s="1"/>
  <c r="DS7772" i="5" s="1"/>
  <c r="F7772" i="7" s="1"/>
  <c r="N7772" i="7" l="1"/>
  <c r="EL7772" i="5"/>
  <c r="EJ7772" i="5"/>
  <c r="E7773" i="5"/>
  <c r="J7773" i="5"/>
  <c r="K7773" i="5" s="1"/>
  <c r="L7773" i="5" s="1"/>
  <c r="M7773" i="5" s="1"/>
  <c r="EH7772" i="5"/>
  <c r="CZ7772" i="5"/>
  <c r="DM7772" i="5" s="1"/>
  <c r="DZ7772" i="5" s="1"/>
  <c r="EK7772" i="5" l="1"/>
  <c r="O7772" i="7" s="1"/>
  <c r="M7772" i="7"/>
  <c r="EG7772" i="5"/>
  <c r="AV7773" i="5"/>
  <c r="N7773" i="5"/>
  <c r="BH7773" i="5"/>
  <c r="AF7773" i="5"/>
  <c r="AG7773" i="5" l="1"/>
  <c r="AP7773" i="5" s="1"/>
  <c r="BA7773" i="5"/>
  <c r="BB7773" i="5" s="1"/>
  <c r="BC7773" i="5" s="1"/>
  <c r="BD7773" i="5" s="1"/>
  <c r="O7773" i="5"/>
  <c r="W7773" i="5" s="1"/>
  <c r="X7773" i="5" s="1"/>
  <c r="Y7773" i="5" s="1"/>
  <c r="Z7773" i="5" s="1"/>
  <c r="AA7773" i="5" s="1"/>
  <c r="AB7773" i="5" s="1"/>
  <c r="CP7773" i="5"/>
  <c r="CD7773" i="5"/>
  <c r="BW7773" i="5"/>
  <c r="BX7773" i="5" s="1"/>
  <c r="P7773" i="5" l="1"/>
  <c r="U7773" i="5" s="1"/>
  <c r="BE7773" i="5"/>
  <c r="DK7773" i="5"/>
  <c r="DN7773" i="5" s="1"/>
  <c r="AH7773" i="5"/>
  <c r="V7773" i="5" l="1"/>
  <c r="AC7773" i="5" s="1"/>
  <c r="AD7773" i="5" s="1"/>
  <c r="AE7773" i="5" s="1"/>
  <c r="Q7773" i="5"/>
  <c r="R7773" i="5" s="1"/>
  <c r="T7773" i="5" s="1"/>
  <c r="BO7773" i="5" s="1"/>
  <c r="EM7773" i="5"/>
  <c r="A7773" i="7"/>
  <c r="BF7773" i="5"/>
  <c r="AI7773" i="5"/>
  <c r="AJ7773" i="5"/>
  <c r="AK7773" i="5" s="1"/>
  <c r="AM7773" i="5" s="1"/>
  <c r="BI7773" i="5" s="1"/>
  <c r="BQ7773" i="5" l="1"/>
  <c r="S7773" i="5"/>
  <c r="BG7773" i="5"/>
  <c r="AL7773" i="5"/>
  <c r="AN7773" i="5" s="1"/>
  <c r="AS7773" i="5" l="1"/>
  <c r="BJ7773" i="5"/>
  <c r="AO7773" i="5"/>
  <c r="BN7773" i="5" l="1"/>
  <c r="EE7773" i="5" s="1"/>
  <c r="AQ7773" i="5"/>
  <c r="AT7773" i="5"/>
  <c r="BK7773" i="5"/>
  <c r="AU7773" i="5" l="1"/>
  <c r="BM7773" i="5" s="1"/>
  <c r="BL7773" i="5"/>
  <c r="EF7773" i="5" s="1"/>
  <c r="BR7773" i="5"/>
  <c r="AR7773" i="5"/>
  <c r="BS7773" i="5" s="1"/>
  <c r="BT7773" i="5" s="1"/>
  <c r="EC7773" i="5" s="1"/>
  <c r="BP7773" i="5"/>
  <c r="BZ7773" i="5"/>
  <c r="CM7773" i="5"/>
  <c r="ED7773" i="5" l="1"/>
  <c r="CA7773" i="5"/>
  <c r="CB7773" i="5" s="1"/>
  <c r="CC7773" i="5" s="1"/>
  <c r="CE7773" i="5" s="1"/>
  <c r="CF7773" i="5" s="1"/>
  <c r="CN7773" i="5"/>
  <c r="CQ7773" i="5" l="1"/>
  <c r="CR7773" i="5" s="1"/>
  <c r="DB7773" i="5"/>
  <c r="DU7773" i="5" s="1"/>
  <c r="H7773" i="7" s="1"/>
  <c r="CO7773" i="5"/>
  <c r="DC7773" i="5" s="1"/>
  <c r="DW7773" i="5" s="1"/>
  <c r="J7773" i="7" s="1"/>
  <c r="CG7773" i="5"/>
  <c r="CH7773" i="5" s="1"/>
  <c r="CI7773" i="5" s="1"/>
  <c r="CJ7773" i="5" s="1"/>
  <c r="CK7773" i="5" s="1"/>
  <c r="DD7773" i="5" l="1"/>
  <c r="DO7773" i="5" s="1"/>
  <c r="DE7773" i="5"/>
  <c r="DP7773" i="5" s="1"/>
  <c r="C7773" i="7" s="1"/>
  <c r="CV7773" i="5"/>
  <c r="CS7773" i="5"/>
  <c r="DF7773" i="5" l="1"/>
  <c r="DQ7773" i="5" s="1"/>
  <c r="CW7773" i="5"/>
  <c r="DA7773" i="5"/>
  <c r="CT7773" i="5"/>
  <c r="B7773" i="7"/>
  <c r="DT7773" i="5" l="1"/>
  <c r="DV7773" i="5"/>
  <c r="CX7773" i="5"/>
  <c r="DH7773" i="5" s="1"/>
  <c r="DS7773" i="5" s="1"/>
  <c r="F7773" i="7" s="1"/>
  <c r="DG7773" i="5"/>
  <c r="DR7773" i="5" s="1"/>
  <c r="E7773" i="7" s="1"/>
  <c r="DI7773" i="5"/>
  <c r="DX7773" i="5" s="1"/>
  <c r="CU7773" i="5"/>
  <c r="D7773" i="7"/>
  <c r="EJ7773" i="5"/>
  <c r="K7773" i="7" l="1"/>
  <c r="CY7773" i="5"/>
  <c r="DL7773" i="5" s="1"/>
  <c r="EA7773" i="5" s="1"/>
  <c r="DJ7773" i="5"/>
  <c r="DY7773" i="5" s="1"/>
  <c r="L7773" i="7" s="1"/>
  <c r="D7774" i="5"/>
  <c r="C7774" i="5"/>
  <c r="I7773" i="7"/>
  <c r="G7773" i="7"/>
  <c r="EI7773" i="5"/>
  <c r="N7773" i="7" l="1"/>
  <c r="EL7773" i="5"/>
  <c r="CZ7773" i="5"/>
  <c r="DM7773" i="5" s="1"/>
  <c r="DZ7773" i="5" s="1"/>
  <c r="J7774" i="5"/>
  <c r="K7774" i="5" s="1"/>
  <c r="L7774" i="5" s="1"/>
  <c r="M7774" i="5" s="1"/>
  <c r="E7774" i="5"/>
  <c r="EH7773" i="5"/>
  <c r="EG7773" i="5" l="1"/>
  <c r="M7773" i="7"/>
  <c r="EK7773" i="5"/>
  <c r="O7773" i="7" s="1"/>
  <c r="N7774" i="5"/>
  <c r="AV7774" i="5"/>
  <c r="AF7774" i="5"/>
  <c r="BH7774" i="5"/>
  <c r="CP7774" i="5" l="1"/>
  <c r="BW7774" i="5"/>
  <c r="BX7774" i="5" s="1"/>
  <c r="CD7774" i="5"/>
  <c r="AG7774" i="5"/>
  <c r="AP7774" i="5" s="1"/>
  <c r="O7774" i="5"/>
  <c r="P7774" i="5" s="1"/>
  <c r="BA7774" i="5"/>
  <c r="BB7774" i="5" s="1"/>
  <c r="W7774" i="5" l="1"/>
  <c r="X7774" i="5" s="1"/>
  <c r="Y7774" i="5" s="1"/>
  <c r="Z7774" i="5" s="1"/>
  <c r="AA7774" i="5" s="1"/>
  <c r="AB7774" i="5" s="1"/>
  <c r="AH7774" i="5"/>
  <c r="U7774" i="5"/>
  <c r="V7774" i="5"/>
  <c r="Q7774" i="5"/>
  <c r="R7774" i="5" s="1"/>
  <c r="T7774" i="5" s="1"/>
  <c r="BC7774" i="5"/>
  <c r="BD7774" i="5" s="1"/>
  <c r="DK7774" i="5"/>
  <c r="DN7774" i="5" s="1"/>
  <c r="BO7774" i="5" l="1"/>
  <c r="AC7774" i="5"/>
  <c r="AD7774" i="5" s="1"/>
  <c r="AE7774" i="5" s="1"/>
  <c r="A7774" i="7"/>
  <c r="EM7774" i="5"/>
  <c r="BQ7774" i="5"/>
  <c r="BE7774" i="5"/>
  <c r="S7774" i="5"/>
  <c r="AI7774" i="5"/>
  <c r="AJ7774" i="5"/>
  <c r="AK7774" i="5" s="1"/>
  <c r="BF7774" i="5" l="1"/>
  <c r="AM7774" i="5"/>
  <c r="BI7774" i="5" s="1"/>
  <c r="AL7774" i="5"/>
  <c r="AN7774" i="5" l="1"/>
  <c r="BG7774" i="5"/>
  <c r="AO7774" i="5" l="1"/>
  <c r="AS7774" i="5"/>
  <c r="BJ7774" i="5"/>
  <c r="AT7774" i="5" l="1"/>
  <c r="BK7774" i="5"/>
  <c r="BN7774" i="5"/>
  <c r="AQ7774" i="5"/>
  <c r="BR7774" i="5" l="1"/>
  <c r="AR7774" i="5"/>
  <c r="BS7774" i="5" s="1"/>
  <c r="BT7774" i="5" s="1"/>
  <c r="EC7774" i="5" s="1"/>
  <c r="AU7774" i="5"/>
  <c r="BM7774" i="5" s="1"/>
  <c r="BL7774" i="5"/>
  <c r="EF7774" i="5" s="1"/>
  <c r="BP7774" i="5"/>
  <c r="BZ7774" i="5"/>
  <c r="CM7774" i="5"/>
  <c r="EE7774" i="5"/>
  <c r="CN7774" i="5" l="1"/>
  <c r="CQ7774" i="5" s="1"/>
  <c r="CA7774" i="5"/>
  <c r="CB7774" i="5" s="1"/>
  <c r="CC7774" i="5" s="1"/>
  <c r="ED7774" i="5"/>
  <c r="CR7774" i="5" l="1"/>
  <c r="CG7774" i="5"/>
  <c r="CH7774" i="5" s="1"/>
  <c r="CI7774" i="5" s="1"/>
  <c r="CJ7774" i="5" s="1"/>
  <c r="CK7774" i="5" s="1"/>
  <c r="CE7774" i="5"/>
  <c r="CF7774" i="5" s="1"/>
  <c r="CO7774" i="5"/>
  <c r="DC7774" i="5" s="1"/>
  <c r="DW7774" i="5" s="1"/>
  <c r="J7774" i="7" s="1"/>
  <c r="DB7774" i="5"/>
  <c r="DU7774" i="5" s="1"/>
  <c r="H7774" i="7" s="1"/>
  <c r="DE7774" i="5" l="1"/>
  <c r="DP7774" i="5" s="1"/>
  <c r="C7774" i="7" s="1"/>
  <c r="CV7774" i="5"/>
  <c r="CS7774" i="5"/>
  <c r="DD7774" i="5"/>
  <c r="DO7774" i="5" s="1"/>
  <c r="DA7774" i="5" l="1"/>
  <c r="CT7774" i="5"/>
  <c r="DF7774" i="5"/>
  <c r="DQ7774" i="5" s="1"/>
  <c r="CW7774" i="5"/>
  <c r="B7774" i="7"/>
  <c r="DG7774" i="5" l="1"/>
  <c r="DR7774" i="5" s="1"/>
  <c r="E7774" i="7" s="1"/>
  <c r="CX7774" i="5"/>
  <c r="DH7774" i="5" s="1"/>
  <c r="DS7774" i="5" s="1"/>
  <c r="F7774" i="7" s="1"/>
  <c r="CU7774" i="5"/>
  <c r="DI7774" i="5"/>
  <c r="DX7774" i="5" s="1"/>
  <c r="D7774" i="7"/>
  <c r="DT7774" i="5"/>
  <c r="DV7774" i="5"/>
  <c r="EJ7774" i="5" l="1"/>
  <c r="CY7774" i="5"/>
  <c r="DL7774" i="5" s="1"/>
  <c r="EA7774" i="5" s="1"/>
  <c r="DJ7774" i="5"/>
  <c r="DY7774" i="5" s="1"/>
  <c r="L7774" i="7" s="1"/>
  <c r="G7774" i="7"/>
  <c r="EI7774" i="5"/>
  <c r="D7775" i="5"/>
  <c r="C7775" i="5"/>
  <c r="I7774" i="7"/>
  <c r="K7774" i="7"/>
  <c r="N7774" i="7" l="1"/>
  <c r="EL7774" i="5"/>
  <c r="J7775" i="5"/>
  <c r="K7775" i="5" s="1"/>
  <c r="L7775" i="5" s="1"/>
  <c r="M7775" i="5" s="1"/>
  <c r="E7775" i="5"/>
  <c r="EH7774" i="5"/>
  <c r="CZ7774" i="5"/>
  <c r="DM7774" i="5" s="1"/>
  <c r="DZ7774" i="5" s="1"/>
  <c r="EK7774" i="5" l="1"/>
  <c r="O7774" i="7" s="1"/>
  <c r="M7774" i="7"/>
  <c r="EG7774" i="5"/>
  <c r="AV7775" i="5"/>
  <c r="AF7775" i="5"/>
  <c r="BH7775" i="5"/>
  <c r="N7775" i="5"/>
  <c r="CP7775" i="5" l="1"/>
  <c r="BW7775" i="5"/>
  <c r="BX7775" i="5" s="1"/>
  <c r="CD7775" i="5"/>
  <c r="O7775" i="5"/>
  <c r="W7775" i="5" s="1"/>
  <c r="X7775" i="5" s="1"/>
  <c r="Y7775" i="5" s="1"/>
  <c r="Z7775" i="5" s="1"/>
  <c r="AA7775" i="5" s="1"/>
  <c r="AB7775" i="5" s="1"/>
  <c r="AG7775" i="5"/>
  <c r="AP7775" i="5" s="1"/>
  <c r="BA7775" i="5"/>
  <c r="BB7775" i="5" s="1"/>
  <c r="P7775" i="5" l="1"/>
  <c r="AH7775" i="5"/>
  <c r="BC7775" i="5"/>
  <c r="BD7775" i="5" s="1"/>
  <c r="DK7775" i="5"/>
  <c r="DN7775" i="5" s="1"/>
  <c r="EM7775" i="5" l="1"/>
  <c r="A7775" i="7"/>
  <c r="BE7775" i="5"/>
  <c r="V7775" i="5"/>
  <c r="AC7775" i="5" s="1"/>
  <c r="AD7775" i="5" s="1"/>
  <c r="AE7775" i="5" s="1"/>
  <c r="U7775" i="5"/>
  <c r="Q7775" i="5"/>
  <c r="R7775" i="5" s="1"/>
  <c r="AI7775" i="5"/>
  <c r="AJ7775" i="5"/>
  <c r="AK7775" i="5" s="1"/>
  <c r="T7775" i="5" l="1"/>
  <c r="BO7775" i="5" s="1"/>
  <c r="BQ7775" i="5"/>
  <c r="BF7775" i="5"/>
  <c r="AM7775" i="5"/>
  <c r="BI7775" i="5" s="1"/>
  <c r="S7775" i="5"/>
  <c r="AL7775" i="5"/>
  <c r="BG7775" i="5" l="1"/>
  <c r="AN7775" i="5"/>
  <c r="AS7775" i="5" l="1"/>
  <c r="BJ7775" i="5"/>
  <c r="AO7775" i="5"/>
  <c r="BN7775" i="5" l="1"/>
  <c r="EE7775" i="5" s="1"/>
  <c r="AQ7775" i="5"/>
  <c r="AT7775" i="5"/>
  <c r="BK7775" i="5"/>
  <c r="AU7775" i="5" l="1"/>
  <c r="BM7775" i="5" s="1"/>
  <c r="BL7775" i="5"/>
  <c r="EF7775" i="5" s="1"/>
  <c r="BR7775" i="5"/>
  <c r="AR7775" i="5"/>
  <c r="BS7775" i="5" s="1"/>
  <c r="BT7775" i="5" s="1"/>
  <c r="EC7775" i="5" s="1"/>
  <c r="BP7775" i="5"/>
  <c r="CM7775" i="5"/>
  <c r="BZ7775" i="5"/>
  <c r="CN7775" i="5" l="1"/>
  <c r="ED7775" i="5"/>
  <c r="CA7775" i="5"/>
  <c r="CB7775" i="5" s="1"/>
  <c r="CC7775" i="5" s="1"/>
  <c r="CG7775" i="5" l="1"/>
  <c r="CH7775" i="5" s="1"/>
  <c r="CI7775" i="5" s="1"/>
  <c r="CJ7775" i="5" s="1"/>
  <c r="CK7775" i="5" s="1"/>
  <c r="CE7775" i="5"/>
  <c r="CF7775" i="5" s="1"/>
  <c r="CQ7775" i="5"/>
  <c r="CO7775" i="5"/>
  <c r="DC7775" i="5" s="1"/>
  <c r="DW7775" i="5" s="1"/>
  <c r="J7775" i="7" s="1"/>
  <c r="DB7775" i="5"/>
  <c r="DU7775" i="5" s="1"/>
  <c r="H7775" i="7" s="1"/>
  <c r="DD7775" i="5" l="1"/>
  <c r="DO7775" i="5" s="1"/>
  <c r="B7775" i="7" s="1"/>
  <c r="CR7775" i="5"/>
  <c r="CS7775" i="5" s="1"/>
  <c r="DA7775" i="5" l="1"/>
  <c r="CT7775" i="5"/>
  <c r="DE7775" i="5"/>
  <c r="DP7775" i="5" s="1"/>
  <c r="CV7775" i="5"/>
  <c r="DI7775" i="5" l="1"/>
  <c r="DX7775" i="5" s="1"/>
  <c r="CU7775" i="5"/>
  <c r="DF7775" i="5"/>
  <c r="DQ7775" i="5" s="1"/>
  <c r="CW7775" i="5"/>
  <c r="C7775" i="7"/>
  <c r="DT7775" i="5"/>
  <c r="G7775" i="7" s="1"/>
  <c r="DV7775" i="5"/>
  <c r="EI7775" i="5" l="1"/>
  <c r="D7775" i="7"/>
  <c r="D7776" i="5"/>
  <c r="I7775" i="7"/>
  <c r="C7776" i="5"/>
  <c r="CX7775" i="5"/>
  <c r="DH7775" i="5" s="1"/>
  <c r="DS7775" i="5" s="1"/>
  <c r="F7775" i="7" s="1"/>
  <c r="DG7775" i="5"/>
  <c r="DR7775" i="5" s="1"/>
  <c r="E7775" i="7" s="1"/>
  <c r="CY7775" i="5"/>
  <c r="DL7775" i="5" s="1"/>
  <c r="EA7775" i="5" s="1"/>
  <c r="DJ7775" i="5"/>
  <c r="DY7775" i="5" s="1"/>
  <c r="L7775" i="7" s="1"/>
  <c r="K7775" i="7"/>
  <c r="CZ7775" i="5" l="1"/>
  <c r="DM7775" i="5" s="1"/>
  <c r="DZ7775" i="5" s="1"/>
  <c r="EG7775" i="5" s="1"/>
  <c r="N7775" i="7"/>
  <c r="EL7775" i="5"/>
  <c r="EH7775" i="5"/>
  <c r="J7776" i="5"/>
  <c r="K7776" i="5" s="1"/>
  <c r="L7776" i="5" s="1"/>
  <c r="M7776" i="5" s="1"/>
  <c r="E7776" i="5"/>
  <c r="EJ7775" i="5"/>
  <c r="M7775" i="7" l="1"/>
  <c r="EK7775" i="5"/>
  <c r="O7775" i="7" s="1"/>
  <c r="AF7776" i="5"/>
  <c r="BH7776" i="5"/>
  <c r="N7776" i="5"/>
  <c r="AV7776" i="5"/>
  <c r="O7776" i="5" l="1"/>
  <c r="W7776" i="5" s="1"/>
  <c r="X7776" i="5" s="1"/>
  <c r="Y7776" i="5" s="1"/>
  <c r="Z7776" i="5" s="1"/>
  <c r="AA7776" i="5" s="1"/>
  <c r="AB7776" i="5" s="1"/>
  <c r="CP7776" i="5"/>
  <c r="BW7776" i="5"/>
  <c r="BX7776" i="5" s="1"/>
  <c r="CD7776" i="5"/>
  <c r="BA7776" i="5"/>
  <c r="BB7776" i="5" s="1"/>
  <c r="AG7776" i="5"/>
  <c r="AH7776" i="5" s="1"/>
  <c r="P7776" i="5" l="1"/>
  <c r="U7776" i="5" s="1"/>
  <c r="BC7776" i="5"/>
  <c r="BD7776" i="5" s="1"/>
  <c r="AP7776" i="5"/>
  <c r="DK7776" i="5"/>
  <c r="DN7776" i="5" s="1"/>
  <c r="AI7776" i="5"/>
  <c r="AJ7776" i="5"/>
  <c r="AK7776" i="5" s="1"/>
  <c r="Q7776" i="5" l="1"/>
  <c r="R7776" i="5" s="1"/>
  <c r="T7776" i="5" s="1"/>
  <c r="BO7776" i="5" s="1"/>
  <c r="V7776" i="5"/>
  <c r="AC7776" i="5" s="1"/>
  <c r="AD7776" i="5" s="1"/>
  <c r="AE7776" i="5" s="1"/>
  <c r="A7776" i="7"/>
  <c r="EM7776" i="5"/>
  <c r="BE7776" i="5"/>
  <c r="AL7776" i="5"/>
  <c r="AM7776" i="5"/>
  <c r="BI7776" i="5" s="1"/>
  <c r="BQ7776" i="5" l="1"/>
  <c r="S7776" i="5"/>
  <c r="BF7776" i="5"/>
  <c r="AN7776" i="5"/>
  <c r="AO7776" i="5" l="1"/>
  <c r="AS7776" i="5"/>
  <c r="BJ7776" i="5"/>
  <c r="BG7776" i="5"/>
  <c r="AT7776" i="5" l="1"/>
  <c r="BK7776" i="5"/>
  <c r="BN7776" i="5"/>
  <c r="AQ7776" i="5"/>
  <c r="BR7776" i="5" l="1"/>
  <c r="AR7776" i="5"/>
  <c r="BS7776" i="5" s="1"/>
  <c r="BT7776" i="5" s="1"/>
  <c r="EC7776" i="5" s="1"/>
  <c r="BP7776" i="5"/>
  <c r="BZ7776" i="5"/>
  <c r="CM7776" i="5"/>
  <c r="AU7776" i="5"/>
  <c r="BM7776" i="5" s="1"/>
  <c r="BL7776" i="5"/>
  <c r="EF7776" i="5" s="1"/>
  <c r="EE7776" i="5"/>
  <c r="CA7776" i="5" l="1"/>
  <c r="CB7776" i="5" s="1"/>
  <c r="CC7776" i="5" s="1"/>
  <c r="CN7776" i="5"/>
  <c r="CQ7776" i="5" s="1"/>
  <c r="ED7776" i="5"/>
  <c r="CR7776" i="5" l="1"/>
  <c r="DB7776" i="5"/>
  <c r="DU7776" i="5" s="1"/>
  <c r="H7776" i="7" s="1"/>
  <c r="CO7776" i="5"/>
  <c r="DC7776" i="5" s="1"/>
  <c r="DW7776" i="5" s="1"/>
  <c r="J7776" i="7" s="1"/>
  <c r="CG7776" i="5"/>
  <c r="CH7776" i="5" s="1"/>
  <c r="CI7776" i="5" s="1"/>
  <c r="CJ7776" i="5" s="1"/>
  <c r="CK7776" i="5" s="1"/>
  <c r="CE7776" i="5"/>
  <c r="CF7776" i="5" s="1"/>
  <c r="DE7776" i="5" l="1"/>
  <c r="DP7776" i="5" s="1"/>
  <c r="C7776" i="7" s="1"/>
  <c r="CV7776" i="5"/>
  <c r="CS7776" i="5"/>
  <c r="DD7776" i="5"/>
  <c r="DO7776" i="5" s="1"/>
  <c r="DA7776" i="5" l="1"/>
  <c r="CT7776" i="5"/>
  <c r="DF7776" i="5"/>
  <c r="DQ7776" i="5" s="1"/>
  <c r="CW7776" i="5"/>
  <c r="B7776" i="7"/>
  <c r="CX7776" i="5" l="1"/>
  <c r="DH7776" i="5" s="1"/>
  <c r="DS7776" i="5" s="1"/>
  <c r="F7776" i="7" s="1"/>
  <c r="DG7776" i="5"/>
  <c r="DR7776" i="5" s="1"/>
  <c r="E7776" i="7" s="1"/>
  <c r="DI7776" i="5"/>
  <c r="DX7776" i="5" s="1"/>
  <c r="CU7776" i="5"/>
  <c r="D7776" i="7"/>
  <c r="DT7776" i="5"/>
  <c r="DV7776" i="5"/>
  <c r="EJ7776" i="5" l="1"/>
  <c r="CY7776" i="5"/>
  <c r="DL7776" i="5" s="1"/>
  <c r="EA7776" i="5" s="1"/>
  <c r="DJ7776" i="5"/>
  <c r="DY7776" i="5" s="1"/>
  <c r="L7776" i="7" s="1"/>
  <c r="K7776" i="7"/>
  <c r="D7777" i="5"/>
  <c r="I7776" i="7"/>
  <c r="C7777" i="5"/>
  <c r="G7776" i="7"/>
  <c r="EI7776" i="5"/>
  <c r="N7776" i="7" l="1"/>
  <c r="EL7776" i="5"/>
  <c r="EH7776" i="5"/>
  <c r="J7777" i="5"/>
  <c r="K7777" i="5" s="1"/>
  <c r="L7777" i="5" s="1"/>
  <c r="M7777" i="5" s="1"/>
  <c r="E7777" i="5"/>
  <c r="CZ7776" i="5"/>
  <c r="DM7776" i="5" s="1"/>
  <c r="DZ7776" i="5" s="1"/>
  <c r="BH7777" i="5" l="1"/>
  <c r="N7777" i="5"/>
  <c r="AF7777" i="5"/>
  <c r="AV7777" i="5"/>
  <c r="EG7776" i="5"/>
  <c r="M7776" i="7"/>
  <c r="EK7776" i="5"/>
  <c r="O7776" i="7" s="1"/>
  <c r="AG7777" i="5" l="1"/>
  <c r="AH7777" i="5" s="1"/>
  <c r="BA7777" i="5"/>
  <c r="BB7777" i="5" s="1"/>
  <c r="O7777" i="5"/>
  <c r="P7777" i="5" s="1"/>
  <c r="CP7777" i="5"/>
  <c r="BW7777" i="5"/>
  <c r="BX7777" i="5" s="1"/>
  <c r="CD7777" i="5"/>
  <c r="W7777" i="5" l="1"/>
  <c r="X7777" i="5" s="1"/>
  <c r="Y7777" i="5" s="1"/>
  <c r="Z7777" i="5" s="1"/>
  <c r="AA7777" i="5" s="1"/>
  <c r="AJ7777" i="5"/>
  <c r="AK7777" i="5" s="1"/>
  <c r="AI7777" i="5"/>
  <c r="BC7777" i="5"/>
  <c r="BD7777" i="5" s="1"/>
  <c r="DK7777" i="5"/>
  <c r="DN7777" i="5" s="1"/>
  <c r="U7777" i="5"/>
  <c r="Q7777" i="5"/>
  <c r="R7777" i="5" s="1"/>
  <c r="T7777" i="5" s="1"/>
  <c r="V7777" i="5"/>
  <c r="AP7777" i="5"/>
  <c r="AB7777" i="5" l="1"/>
  <c r="AC7777" i="5" s="1"/>
  <c r="AD7777" i="5" s="1"/>
  <c r="AE7777" i="5" s="1"/>
  <c r="BE7777" i="5"/>
  <c r="S7777" i="5"/>
  <c r="AM7777" i="5"/>
  <c r="BI7777" i="5" s="1"/>
  <c r="BQ7777" i="5"/>
  <c r="BO7777" i="5"/>
  <c r="A7777" i="7"/>
  <c r="EM7777" i="5"/>
  <c r="AL7777" i="5"/>
  <c r="AN7777" i="5" l="1"/>
  <c r="AS7777" i="5" s="1"/>
  <c r="AT7777" i="5" s="1"/>
  <c r="AU7777" i="5" s="1"/>
  <c r="BF7777" i="5"/>
  <c r="BL7777" i="5" l="1"/>
  <c r="BG7777" i="5"/>
  <c r="BM7777" i="5" s="1"/>
  <c r="BK7777" i="5"/>
  <c r="AO7777" i="5"/>
  <c r="BJ7777" i="5"/>
  <c r="EF7777" i="5" l="1"/>
  <c r="BN7777" i="5"/>
  <c r="AQ7777" i="5"/>
  <c r="BR7777" i="5" l="1"/>
  <c r="AR7777" i="5"/>
  <c r="BS7777" i="5" s="1"/>
  <c r="BT7777" i="5" s="1"/>
  <c r="EC7777" i="5" s="1"/>
  <c r="BP7777" i="5"/>
  <c r="CM7777" i="5"/>
  <c r="BZ7777" i="5"/>
  <c r="EE7777" i="5"/>
  <c r="CA7777" i="5" l="1"/>
  <c r="CB7777" i="5" s="1"/>
  <c r="CC7777" i="5" s="1"/>
  <c r="CN7777" i="5"/>
  <c r="CQ7777" i="5" s="1"/>
  <c r="ED7777" i="5"/>
  <c r="CR7777" i="5" l="1"/>
  <c r="CS7777" i="5" s="1"/>
  <c r="DB7777" i="5"/>
  <c r="DU7777" i="5" s="1"/>
  <c r="H7777" i="7" s="1"/>
  <c r="CO7777" i="5"/>
  <c r="DC7777" i="5" s="1"/>
  <c r="DW7777" i="5" s="1"/>
  <c r="J7777" i="7" s="1"/>
  <c r="CG7777" i="5"/>
  <c r="CH7777" i="5" s="1"/>
  <c r="CI7777" i="5" s="1"/>
  <c r="CJ7777" i="5" s="1"/>
  <c r="CK7777" i="5" s="1"/>
  <c r="CE7777" i="5"/>
  <c r="CF7777" i="5" s="1"/>
  <c r="DA7777" i="5" l="1"/>
  <c r="CT7777" i="5"/>
  <c r="DE7777" i="5"/>
  <c r="DP7777" i="5" s="1"/>
  <c r="C7777" i="7" s="1"/>
  <c r="CV7777" i="5"/>
  <c r="DD7777" i="5"/>
  <c r="DO7777" i="5" s="1"/>
  <c r="DF7777" i="5" l="1"/>
  <c r="DQ7777" i="5" s="1"/>
  <c r="CW7777" i="5"/>
  <c r="DI7777" i="5"/>
  <c r="DX7777" i="5" s="1"/>
  <c r="CU7777" i="5"/>
  <c r="B7777" i="7"/>
  <c r="DT7777" i="5"/>
  <c r="G7777" i="7" s="1"/>
  <c r="DV7777" i="5"/>
  <c r="EI7777" i="5" l="1"/>
  <c r="K7777" i="7"/>
  <c r="C7778" i="5"/>
  <c r="I7777" i="7"/>
  <c r="D7778" i="5"/>
  <c r="CY7777" i="5"/>
  <c r="DL7777" i="5" s="1"/>
  <c r="EA7777" i="5" s="1"/>
  <c r="DJ7777" i="5"/>
  <c r="DY7777" i="5" s="1"/>
  <c r="L7777" i="7" s="1"/>
  <c r="CX7777" i="5"/>
  <c r="DH7777" i="5" s="1"/>
  <c r="DS7777" i="5" s="1"/>
  <c r="F7777" i="7" s="1"/>
  <c r="DG7777" i="5"/>
  <c r="DR7777" i="5" s="1"/>
  <c r="E7777" i="7" s="1"/>
  <c r="D7777" i="7"/>
  <c r="EJ7777" i="5" l="1"/>
  <c r="N7777" i="7"/>
  <c r="EL7777" i="5"/>
  <c r="EH7777" i="5"/>
  <c r="E7778" i="5"/>
  <c r="J7778" i="5"/>
  <c r="K7778" i="5" s="1"/>
  <c r="L7778" i="5" s="1"/>
  <c r="M7778" i="5" s="1"/>
  <c r="CZ7777" i="5"/>
  <c r="DM7777" i="5" s="1"/>
  <c r="DZ7777" i="5" s="1"/>
  <c r="EK7777" i="5" l="1"/>
  <c r="O7777" i="7" s="1"/>
  <c r="EG7777" i="5"/>
  <c r="M7777" i="7"/>
  <c r="AF7778" i="5"/>
  <c r="N7778" i="5"/>
  <c r="AV7778" i="5"/>
  <c r="BH7778" i="5"/>
  <c r="AG7778" i="5" l="1"/>
  <c r="AP7778" i="5" s="1"/>
  <c r="CD7778" i="5"/>
  <c r="BW7778" i="5"/>
  <c r="BX7778" i="5" s="1"/>
  <c r="CP7778" i="5"/>
  <c r="O7778" i="5"/>
  <c r="W7778" i="5" s="1"/>
  <c r="X7778" i="5" s="1"/>
  <c r="Y7778" i="5" s="1"/>
  <c r="Z7778" i="5" s="1"/>
  <c r="AA7778" i="5" s="1"/>
  <c r="AB7778" i="5" s="1"/>
  <c r="BA7778" i="5"/>
  <c r="BB7778" i="5" s="1"/>
  <c r="DK7778" i="5" l="1"/>
  <c r="DN7778" i="5" s="1"/>
  <c r="A7778" i="7" s="1"/>
  <c r="P7778" i="5"/>
  <c r="V7778" i="5" s="1"/>
  <c r="AC7778" i="5" s="1"/>
  <c r="AD7778" i="5" s="1"/>
  <c r="AE7778" i="5" s="1"/>
  <c r="BC7778" i="5"/>
  <c r="BD7778" i="5" s="1"/>
  <c r="U7778" i="5"/>
  <c r="Q7778" i="5"/>
  <c r="R7778" i="5" s="1"/>
  <c r="T7778" i="5" s="1"/>
  <c r="BO7778" i="5" s="1"/>
  <c r="AH7778" i="5"/>
  <c r="EM7778" i="5" l="1"/>
  <c r="S7778" i="5"/>
  <c r="BQ7778" i="5"/>
  <c r="AJ7778" i="5"/>
  <c r="AK7778" i="5" s="1"/>
  <c r="AI7778" i="5"/>
  <c r="BE7778" i="5"/>
  <c r="AM7778" i="5" l="1"/>
  <c r="BI7778" i="5" s="1"/>
  <c r="AL7778" i="5"/>
  <c r="BF7778" i="5"/>
  <c r="BG7778" i="5" l="1"/>
  <c r="AN7778" i="5"/>
  <c r="AS7778" i="5" l="1"/>
  <c r="BJ7778" i="5"/>
  <c r="AO7778" i="5"/>
  <c r="BN7778" i="5" l="1"/>
  <c r="EE7778" i="5" s="1"/>
  <c r="AQ7778" i="5"/>
  <c r="AT7778" i="5"/>
  <c r="BK7778" i="5"/>
  <c r="BR7778" i="5" l="1"/>
  <c r="AR7778" i="5"/>
  <c r="BS7778" i="5" s="1"/>
  <c r="BT7778" i="5" s="1"/>
  <c r="EC7778" i="5" s="1"/>
  <c r="AU7778" i="5"/>
  <c r="BM7778" i="5" s="1"/>
  <c r="BL7778" i="5"/>
  <c r="EF7778" i="5" s="1"/>
  <c r="BP7778" i="5"/>
  <c r="BZ7778" i="5"/>
  <c r="CM7778" i="5"/>
  <c r="CA7778" i="5" l="1"/>
  <c r="CB7778" i="5" s="1"/>
  <c r="CC7778" i="5" s="1"/>
  <c r="CE7778" i="5" s="1"/>
  <c r="CF7778" i="5" s="1"/>
  <c r="ED7778" i="5"/>
  <c r="CN7778" i="5"/>
  <c r="DB7778" i="5" l="1"/>
  <c r="DU7778" i="5" s="1"/>
  <c r="H7778" i="7" s="1"/>
  <c r="CO7778" i="5"/>
  <c r="DC7778" i="5" s="1"/>
  <c r="DW7778" i="5" s="1"/>
  <c r="J7778" i="7" s="1"/>
  <c r="CQ7778" i="5"/>
  <c r="CG7778" i="5"/>
  <c r="CH7778" i="5" s="1"/>
  <c r="CI7778" i="5" s="1"/>
  <c r="CJ7778" i="5" s="1"/>
  <c r="CK7778" i="5" s="1"/>
  <c r="DD7778" i="5" l="1"/>
  <c r="DO7778" i="5" s="1"/>
  <c r="CR7778" i="5"/>
  <c r="DE7778" i="5" l="1"/>
  <c r="DP7778" i="5" s="1"/>
  <c r="C7778" i="7" s="1"/>
  <c r="CV7778" i="5"/>
  <c r="CS7778" i="5"/>
  <c r="B7778" i="7"/>
  <c r="DA7778" i="5" l="1"/>
  <c r="CT7778" i="5"/>
  <c r="DF7778" i="5"/>
  <c r="DQ7778" i="5" s="1"/>
  <c r="CW7778" i="5"/>
  <c r="DG7778" i="5" l="1"/>
  <c r="DR7778" i="5" s="1"/>
  <c r="E7778" i="7" s="1"/>
  <c r="CX7778" i="5"/>
  <c r="DH7778" i="5" s="1"/>
  <c r="DS7778" i="5" s="1"/>
  <c r="F7778" i="7" s="1"/>
  <c r="D7778" i="7"/>
  <c r="DI7778" i="5"/>
  <c r="DX7778" i="5" s="1"/>
  <c r="CU7778" i="5"/>
  <c r="DT7778" i="5"/>
  <c r="DV7778" i="5"/>
  <c r="EJ7778" i="5" l="1"/>
  <c r="G7778" i="7"/>
  <c r="EI7778" i="5"/>
  <c r="K7778" i="7"/>
  <c r="CY7778" i="5"/>
  <c r="DL7778" i="5" s="1"/>
  <c r="EA7778" i="5" s="1"/>
  <c r="DJ7778" i="5"/>
  <c r="DY7778" i="5" s="1"/>
  <c r="L7778" i="7" s="1"/>
  <c r="I7778" i="7"/>
  <c r="C7779" i="5"/>
  <c r="D7779" i="5"/>
  <c r="N7778" i="7" l="1"/>
  <c r="EL7778" i="5"/>
  <c r="CZ7778" i="5"/>
  <c r="DM7778" i="5" s="1"/>
  <c r="DZ7778" i="5" s="1"/>
  <c r="EH7778" i="5"/>
  <c r="J7779" i="5"/>
  <c r="K7779" i="5" s="1"/>
  <c r="L7779" i="5" s="1"/>
  <c r="M7779" i="5" s="1"/>
  <c r="E7779" i="5"/>
  <c r="AF7779" i="5" l="1"/>
  <c r="BH7779" i="5"/>
  <c r="N7779" i="5"/>
  <c r="AV7779" i="5"/>
  <c r="EK7778" i="5"/>
  <c r="O7778" i="7" s="1"/>
  <c r="M7778" i="7"/>
  <c r="EG7778" i="5"/>
  <c r="O7779" i="5" l="1"/>
  <c r="W7779" i="5" s="1"/>
  <c r="CP7779" i="5"/>
  <c r="BW7779" i="5"/>
  <c r="BX7779" i="5" s="1"/>
  <c r="CD7779" i="5"/>
  <c r="BA7779" i="5"/>
  <c r="BB7779" i="5" s="1"/>
  <c r="BC7779" i="5" s="1"/>
  <c r="BD7779" i="5" s="1"/>
  <c r="AG7779" i="5"/>
  <c r="AP7779" i="5" s="1"/>
  <c r="BE7779" i="5" l="1"/>
  <c r="DK7779" i="5"/>
  <c r="DN7779" i="5" s="1"/>
  <c r="AH7779" i="5"/>
  <c r="X7779" i="5"/>
  <c r="Y7779" i="5" s="1"/>
  <c r="P7779" i="5"/>
  <c r="Z7779" i="5" l="1"/>
  <c r="AA7779" i="5" s="1"/>
  <c r="A7779" i="7"/>
  <c r="EM7779" i="5"/>
  <c r="Q7779" i="5"/>
  <c r="R7779" i="5" s="1"/>
  <c r="T7779" i="5" s="1"/>
  <c r="BO7779" i="5" s="1"/>
  <c r="U7779" i="5"/>
  <c r="V7779" i="5"/>
  <c r="AJ7779" i="5"/>
  <c r="AK7779" i="5" s="1"/>
  <c r="AI7779" i="5"/>
  <c r="BF7779" i="5"/>
  <c r="BQ7779" i="5" l="1"/>
  <c r="BG7779" i="5"/>
  <c r="AM7779" i="5"/>
  <c r="BI7779" i="5" s="1"/>
  <c r="AL7779" i="5"/>
  <c r="S7779" i="5"/>
  <c r="AB7779" i="5"/>
  <c r="AC7779" i="5" l="1"/>
  <c r="AN7779" i="5"/>
  <c r="AS7779" i="5" s="1"/>
  <c r="AT7779" i="5" s="1"/>
  <c r="AU7779" i="5" s="1"/>
  <c r="BJ7779" i="5" l="1"/>
  <c r="AD7779" i="5"/>
  <c r="BK7779" i="5"/>
  <c r="AO7779" i="5"/>
  <c r="BN7779" i="5" l="1"/>
  <c r="EE7779" i="5" s="1"/>
  <c r="AQ7779" i="5"/>
  <c r="AE7779" i="5"/>
  <c r="BM7779" i="5" s="1"/>
  <c r="BL7779" i="5"/>
  <c r="EF7779" i="5" s="1"/>
  <c r="BR7779" i="5" l="1"/>
  <c r="AR7779" i="5"/>
  <c r="BS7779" i="5" s="1"/>
  <c r="BT7779" i="5" s="1"/>
  <c r="EC7779" i="5" s="1"/>
  <c r="BP7779" i="5"/>
  <c r="BZ7779" i="5"/>
  <c r="CM7779" i="5"/>
  <c r="CN7779" i="5" l="1"/>
  <c r="CQ7779" i="5" s="1"/>
  <c r="CA7779" i="5"/>
  <c r="CB7779" i="5" s="1"/>
  <c r="CC7779" i="5" s="1"/>
  <c r="CE7779" i="5" s="1"/>
  <c r="CF7779" i="5" s="1"/>
  <c r="ED7779" i="5"/>
  <c r="CR7779" i="5" l="1"/>
  <c r="CS7779" i="5" s="1"/>
  <c r="CG7779" i="5"/>
  <c r="CH7779" i="5" s="1"/>
  <c r="CI7779" i="5" s="1"/>
  <c r="CJ7779" i="5" s="1"/>
  <c r="CK7779" i="5" s="1"/>
  <c r="CO7779" i="5"/>
  <c r="DC7779" i="5" s="1"/>
  <c r="DW7779" i="5" s="1"/>
  <c r="J7779" i="7" s="1"/>
  <c r="DB7779" i="5"/>
  <c r="DU7779" i="5" s="1"/>
  <c r="H7779" i="7" s="1"/>
  <c r="CV7779" i="5" l="1"/>
  <c r="DF7779" i="5" s="1"/>
  <c r="DQ7779" i="5" s="1"/>
  <c r="DD7779" i="5"/>
  <c r="DO7779" i="5" s="1"/>
  <c r="DE7779" i="5"/>
  <c r="DP7779" i="5" s="1"/>
  <c r="C7779" i="7" s="1"/>
  <c r="DA7779" i="5"/>
  <c r="CT7779" i="5"/>
  <c r="CW7779" i="5" l="1"/>
  <c r="DG7779" i="5" s="1"/>
  <c r="DR7779" i="5" s="1"/>
  <c r="E7779" i="7" s="1"/>
  <c r="DI7779" i="5"/>
  <c r="DX7779" i="5" s="1"/>
  <c r="CU7779" i="5"/>
  <c r="DT7779" i="5"/>
  <c r="G7779" i="7" s="1"/>
  <c r="DV7779" i="5"/>
  <c r="D7779" i="7"/>
  <c r="B7779" i="7"/>
  <c r="CX7779" i="5" l="1"/>
  <c r="DH7779" i="5" s="1"/>
  <c r="DS7779" i="5" s="1"/>
  <c r="F7779" i="7" s="1"/>
  <c r="EJ7779" i="5"/>
  <c r="CY7779" i="5"/>
  <c r="DL7779" i="5" s="1"/>
  <c r="EA7779" i="5" s="1"/>
  <c r="DJ7779" i="5"/>
  <c r="DY7779" i="5" s="1"/>
  <c r="L7779" i="7" s="1"/>
  <c r="I7779" i="7"/>
  <c r="D7780" i="5"/>
  <c r="C7780" i="5"/>
  <c r="K7779" i="7"/>
  <c r="EI7779" i="5"/>
  <c r="N7779" i="7" l="1"/>
  <c r="EL7779" i="5"/>
  <c r="EH7779" i="5"/>
  <c r="E7780" i="5"/>
  <c r="J7780" i="5"/>
  <c r="K7780" i="5" s="1"/>
  <c r="L7780" i="5" s="1"/>
  <c r="M7780" i="5" s="1"/>
  <c r="CZ7779" i="5"/>
  <c r="DM7779" i="5" s="1"/>
  <c r="DZ7779" i="5" s="1"/>
  <c r="EG7779" i="5" l="1"/>
  <c r="EK7779" i="5"/>
  <c r="O7779" i="7" s="1"/>
  <c r="M7779" i="7"/>
  <c r="AF7780" i="5"/>
  <c r="AV7780" i="5"/>
  <c r="BH7780" i="5"/>
  <c r="N7780" i="5"/>
  <c r="O7780" i="5" l="1"/>
  <c r="P7780" i="5" s="1"/>
  <c r="BW7780" i="5"/>
  <c r="BX7780" i="5" s="1"/>
  <c r="CP7780" i="5"/>
  <c r="CD7780" i="5"/>
  <c r="BA7780" i="5"/>
  <c r="BB7780" i="5" s="1"/>
  <c r="AG7780" i="5"/>
  <c r="AP7780" i="5" s="1"/>
  <c r="W7780" i="5" l="1"/>
  <c r="X7780" i="5" s="1"/>
  <c r="Y7780" i="5" s="1"/>
  <c r="Z7780" i="5" s="1"/>
  <c r="AA7780" i="5" s="1"/>
  <c r="AB7780" i="5" s="1"/>
  <c r="BC7780" i="5"/>
  <c r="AH7780" i="5"/>
  <c r="DK7780" i="5"/>
  <c r="DN7780" i="5" s="1"/>
  <c r="V7780" i="5"/>
  <c r="Q7780" i="5"/>
  <c r="R7780" i="5" s="1"/>
  <c r="T7780" i="5" s="1"/>
  <c r="BO7780" i="5" s="1"/>
  <c r="U7780" i="5"/>
  <c r="AC7780" i="5" l="1"/>
  <c r="AD7780" i="5" s="1"/>
  <c r="AE7780" i="5" s="1"/>
  <c r="A7780" i="7"/>
  <c r="EM7780" i="5"/>
  <c r="BD7780" i="5"/>
  <c r="AI7780" i="5"/>
  <c r="AJ7780" i="5"/>
  <c r="AK7780" i="5" s="1"/>
  <c r="AL7780" i="5" s="1"/>
  <c r="S7780" i="5"/>
  <c r="BQ7780" i="5"/>
  <c r="BE7780" i="5" l="1"/>
  <c r="AM7780" i="5"/>
  <c r="BI7780" i="5" s="1"/>
  <c r="AN7780" i="5" l="1"/>
  <c r="AO7780" i="5" s="1"/>
  <c r="BF7780" i="5"/>
  <c r="BG7780" i="5" l="1"/>
  <c r="BN7780" i="5"/>
  <c r="AQ7780" i="5"/>
  <c r="AS7780" i="5"/>
  <c r="BJ7780" i="5"/>
  <c r="EE7780" i="5" s="1"/>
  <c r="BP7780" i="5" l="1"/>
  <c r="CM7780" i="5"/>
  <c r="BZ7780" i="5"/>
  <c r="AT7780" i="5"/>
  <c r="BK7780" i="5"/>
  <c r="BR7780" i="5"/>
  <c r="AR7780" i="5"/>
  <c r="BS7780" i="5" s="1"/>
  <c r="BT7780" i="5" s="1"/>
  <c r="EC7780" i="5" s="1"/>
  <c r="ED7780" i="5" l="1"/>
  <c r="CN7780" i="5"/>
  <c r="CQ7780" i="5" s="1"/>
  <c r="CA7780" i="5"/>
  <c r="CB7780" i="5" s="1"/>
  <c r="CC7780" i="5" s="1"/>
  <c r="CE7780" i="5" s="1"/>
  <c r="CF7780" i="5" s="1"/>
  <c r="AU7780" i="5"/>
  <c r="BM7780" i="5" s="1"/>
  <c r="BL7780" i="5"/>
  <c r="EF7780" i="5" s="1"/>
  <c r="CG7780" i="5" l="1"/>
  <c r="CH7780" i="5" s="1"/>
  <c r="CI7780" i="5" s="1"/>
  <c r="CJ7780" i="5" s="1"/>
  <c r="CK7780" i="5" s="1"/>
  <c r="CR7780" i="5"/>
  <c r="DB7780" i="5"/>
  <c r="DU7780" i="5" s="1"/>
  <c r="H7780" i="7" s="1"/>
  <c r="CO7780" i="5"/>
  <c r="DC7780" i="5" s="1"/>
  <c r="DW7780" i="5" s="1"/>
  <c r="J7780" i="7" s="1"/>
  <c r="DE7780" i="5" l="1"/>
  <c r="DP7780" i="5" s="1"/>
  <c r="C7780" i="7" s="1"/>
  <c r="CV7780" i="5"/>
  <c r="CS7780" i="5"/>
  <c r="DD7780" i="5"/>
  <c r="DO7780" i="5" s="1"/>
  <c r="B7780" i="7" l="1"/>
  <c r="DA7780" i="5"/>
  <c r="CT7780" i="5"/>
  <c r="DF7780" i="5"/>
  <c r="DQ7780" i="5" s="1"/>
  <c r="CW7780" i="5"/>
  <c r="D7780" i="7" l="1"/>
  <c r="DT7780" i="5"/>
  <c r="DV7780" i="5"/>
  <c r="CU7780" i="5"/>
  <c r="DI7780" i="5"/>
  <c r="DX7780" i="5" s="1"/>
  <c r="CX7780" i="5"/>
  <c r="DH7780" i="5" s="1"/>
  <c r="DS7780" i="5" s="1"/>
  <c r="F7780" i="7" s="1"/>
  <c r="DG7780" i="5"/>
  <c r="DR7780" i="5" s="1"/>
  <c r="E7780" i="7" s="1"/>
  <c r="K7780" i="7" l="1"/>
  <c r="G7780" i="7"/>
  <c r="EI7780" i="5"/>
  <c r="D7781" i="5"/>
  <c r="C7781" i="5"/>
  <c r="I7780" i="7"/>
  <c r="EJ7780" i="5"/>
  <c r="CY7780" i="5"/>
  <c r="DL7780" i="5" s="1"/>
  <c r="EA7780" i="5" s="1"/>
  <c r="DJ7780" i="5"/>
  <c r="DY7780" i="5" s="1"/>
  <c r="L7780" i="7" s="1"/>
  <c r="N7780" i="7" l="1"/>
  <c r="EL7780" i="5"/>
  <c r="J7781" i="5"/>
  <c r="K7781" i="5" s="1"/>
  <c r="L7781" i="5" s="1"/>
  <c r="M7781" i="5" s="1"/>
  <c r="E7781" i="5"/>
  <c r="EH7780" i="5"/>
  <c r="CZ7780" i="5"/>
  <c r="DM7780" i="5" s="1"/>
  <c r="DZ7780" i="5" s="1"/>
  <c r="EK7780" i="5" l="1"/>
  <c r="O7780" i="7" s="1"/>
  <c r="M7780" i="7"/>
  <c r="EG7780" i="5"/>
  <c r="AV7781" i="5"/>
  <c r="N7781" i="5"/>
  <c r="BH7781" i="5"/>
  <c r="AF7781" i="5"/>
  <c r="BW7781" i="5" l="1"/>
  <c r="BX7781" i="5" s="1"/>
  <c r="CD7781" i="5"/>
  <c r="CP7781" i="5"/>
  <c r="AG7781" i="5"/>
  <c r="AP7781" i="5" s="1"/>
  <c r="BA7781" i="5"/>
  <c r="BB7781" i="5" s="1"/>
  <c r="O7781" i="5"/>
  <c r="P7781" i="5" s="1"/>
  <c r="DK7781" i="5" l="1"/>
  <c r="DN7781" i="5" s="1"/>
  <c r="A7781" i="7" s="1"/>
  <c r="W7781" i="5"/>
  <c r="X7781" i="5" s="1"/>
  <c r="Y7781" i="5" s="1"/>
  <c r="Z7781" i="5" s="1"/>
  <c r="AA7781" i="5" s="1"/>
  <c r="BC7781" i="5"/>
  <c r="BD7781" i="5" s="1"/>
  <c r="AH7781" i="5"/>
  <c r="U7781" i="5"/>
  <c r="Q7781" i="5"/>
  <c r="R7781" i="5" s="1"/>
  <c r="T7781" i="5" s="1"/>
  <c r="V7781" i="5"/>
  <c r="EM7781" i="5" l="1"/>
  <c r="AJ7781" i="5"/>
  <c r="AK7781" i="5" s="1"/>
  <c r="AL7781" i="5" s="1"/>
  <c r="AI7781" i="5"/>
  <c r="AB7781" i="5"/>
  <c r="AC7781" i="5" s="1"/>
  <c r="AD7781" i="5" s="1"/>
  <c r="AE7781" i="5" s="1"/>
  <c r="BE7781" i="5"/>
  <c r="BO7781" i="5"/>
  <c r="S7781" i="5"/>
  <c r="BQ7781" i="5"/>
  <c r="BF7781" i="5" l="1"/>
  <c r="AM7781" i="5"/>
  <c r="BI7781" i="5" s="1"/>
  <c r="AN7781" i="5" l="1"/>
  <c r="AS7781" i="5" s="1"/>
  <c r="AT7781" i="5" s="1"/>
  <c r="AU7781" i="5" s="1"/>
  <c r="BG7781" i="5"/>
  <c r="BJ7781" i="5" l="1"/>
  <c r="AO7781" i="5"/>
  <c r="BN7781" i="5" s="1"/>
  <c r="BM7781" i="5"/>
  <c r="BK7781" i="5"/>
  <c r="BL7781" i="5"/>
  <c r="AQ7781" i="5" l="1"/>
  <c r="AR7781" i="5" s="1"/>
  <c r="BS7781" i="5" s="1"/>
  <c r="BT7781" i="5" s="1"/>
  <c r="EC7781" i="5" s="1"/>
  <c r="EF7781" i="5"/>
  <c r="BP7781" i="5"/>
  <c r="CM7781" i="5"/>
  <c r="BZ7781" i="5"/>
  <c r="EE7781" i="5"/>
  <c r="BR7781" i="5" l="1"/>
  <c r="ED7781" i="5" s="1"/>
  <c r="CA7781" i="5"/>
  <c r="CB7781" i="5" s="1"/>
  <c r="CC7781" i="5" s="1"/>
  <c r="CE7781" i="5" s="1"/>
  <c r="CF7781" i="5" s="1"/>
  <c r="CN7781" i="5"/>
  <c r="CQ7781" i="5" l="1"/>
  <c r="CR7781" i="5" s="1"/>
  <c r="CO7781" i="5"/>
  <c r="DC7781" i="5" s="1"/>
  <c r="DW7781" i="5" s="1"/>
  <c r="J7781" i="7" s="1"/>
  <c r="DB7781" i="5"/>
  <c r="DU7781" i="5" s="1"/>
  <c r="H7781" i="7" s="1"/>
  <c r="CG7781" i="5"/>
  <c r="CH7781" i="5" s="1"/>
  <c r="CI7781" i="5" s="1"/>
  <c r="CJ7781" i="5" s="1"/>
  <c r="CK7781" i="5" s="1"/>
  <c r="DD7781" i="5" l="1"/>
  <c r="DO7781" i="5" s="1"/>
  <c r="DE7781" i="5"/>
  <c r="DP7781" i="5" s="1"/>
  <c r="C7781" i="7" s="1"/>
  <c r="CV7781" i="5"/>
  <c r="CS7781" i="5"/>
  <c r="DA7781" i="5" l="1"/>
  <c r="CT7781" i="5"/>
  <c r="DF7781" i="5"/>
  <c r="DQ7781" i="5" s="1"/>
  <c r="CW7781" i="5"/>
  <c r="B7781" i="7"/>
  <c r="DI7781" i="5" l="1"/>
  <c r="DX7781" i="5" s="1"/>
  <c r="CU7781" i="5"/>
  <c r="CX7781" i="5"/>
  <c r="DH7781" i="5" s="1"/>
  <c r="DS7781" i="5" s="1"/>
  <c r="F7781" i="7" s="1"/>
  <c r="DG7781" i="5"/>
  <c r="DR7781" i="5" s="1"/>
  <c r="E7781" i="7" s="1"/>
  <c r="D7781" i="7"/>
  <c r="DT7781" i="5"/>
  <c r="DV7781" i="5"/>
  <c r="EJ7781" i="5" l="1"/>
  <c r="D7782" i="5"/>
  <c r="I7781" i="7"/>
  <c r="C7782" i="5"/>
  <c r="CY7781" i="5"/>
  <c r="DL7781" i="5" s="1"/>
  <c r="EA7781" i="5" s="1"/>
  <c r="DJ7781" i="5"/>
  <c r="DY7781" i="5" s="1"/>
  <c r="L7781" i="7" s="1"/>
  <c r="G7781" i="7"/>
  <c r="EI7781" i="5"/>
  <c r="K7781" i="7"/>
  <c r="N7781" i="7" l="1"/>
  <c r="EL7781" i="5"/>
  <c r="E7782" i="5"/>
  <c r="J7782" i="5"/>
  <c r="K7782" i="5" s="1"/>
  <c r="L7782" i="5" s="1"/>
  <c r="M7782" i="5" s="1"/>
  <c r="EH7781" i="5"/>
  <c r="CZ7781" i="5"/>
  <c r="DM7781" i="5" s="1"/>
  <c r="DZ7781" i="5" s="1"/>
  <c r="M7781" i="7" l="1"/>
  <c r="EK7781" i="5"/>
  <c r="O7781" i="7" s="1"/>
  <c r="EG7781" i="5"/>
  <c r="BH7782" i="5"/>
  <c r="AV7782" i="5"/>
  <c r="AF7782" i="5"/>
  <c r="N7782" i="5"/>
  <c r="O7782" i="5" l="1"/>
  <c r="P7782" i="5" s="1"/>
  <c r="AG7782" i="5"/>
  <c r="AP7782" i="5" s="1"/>
  <c r="BA7782" i="5"/>
  <c r="BB7782" i="5" s="1"/>
  <c r="CD7782" i="5"/>
  <c r="BW7782" i="5"/>
  <c r="BX7782" i="5" s="1"/>
  <c r="CP7782" i="5"/>
  <c r="W7782" i="5" l="1"/>
  <c r="X7782" i="5" s="1"/>
  <c r="Y7782" i="5" s="1"/>
  <c r="Z7782" i="5" s="1"/>
  <c r="AA7782" i="5" s="1"/>
  <c r="AB7782" i="5" s="1"/>
  <c r="DK7782" i="5"/>
  <c r="DN7782" i="5" s="1"/>
  <c r="A7782" i="7" s="1"/>
  <c r="BC7782" i="5"/>
  <c r="BD7782" i="5" s="1"/>
  <c r="AH7782" i="5"/>
  <c r="U7782" i="5"/>
  <c r="Q7782" i="5"/>
  <c r="R7782" i="5" s="1"/>
  <c r="T7782" i="5" s="1"/>
  <c r="BO7782" i="5" s="1"/>
  <c r="V7782" i="5"/>
  <c r="EM7782" i="5" l="1"/>
  <c r="AC7782" i="5"/>
  <c r="AD7782" i="5" s="1"/>
  <c r="AE7782" i="5" s="1"/>
  <c r="AI7782" i="5"/>
  <c r="AJ7782" i="5"/>
  <c r="AK7782" i="5" s="1"/>
  <c r="AM7782" i="5" s="1"/>
  <c r="BI7782" i="5" s="1"/>
  <c r="BQ7782" i="5"/>
  <c r="S7782" i="5"/>
  <c r="BE7782" i="5"/>
  <c r="BF7782" i="5" l="1"/>
  <c r="AL7782" i="5"/>
  <c r="AN7782" i="5" s="1"/>
  <c r="AO7782" i="5" s="1"/>
  <c r="BN7782" i="5" l="1"/>
  <c r="AQ7782" i="5"/>
  <c r="AS7782" i="5"/>
  <c r="BJ7782" i="5"/>
  <c r="BG7782" i="5"/>
  <c r="EE7782" i="5" l="1"/>
  <c r="BR7782" i="5"/>
  <c r="AR7782" i="5"/>
  <c r="BS7782" i="5" s="1"/>
  <c r="BT7782" i="5" s="1"/>
  <c r="EC7782" i="5" s="1"/>
  <c r="AT7782" i="5"/>
  <c r="BK7782" i="5"/>
  <c r="BP7782" i="5"/>
  <c r="BZ7782" i="5"/>
  <c r="CM7782" i="5"/>
  <c r="CN7782" i="5" l="1"/>
  <c r="AU7782" i="5"/>
  <c r="BM7782" i="5" s="1"/>
  <c r="BL7782" i="5"/>
  <c r="EF7782" i="5" s="1"/>
  <c r="CA7782" i="5"/>
  <c r="CB7782" i="5" s="1"/>
  <c r="CC7782" i="5" s="1"/>
  <c r="CE7782" i="5" s="1"/>
  <c r="CF7782" i="5" s="1"/>
  <c r="ED7782" i="5"/>
  <c r="CG7782" i="5" l="1"/>
  <c r="CH7782" i="5" s="1"/>
  <c r="CI7782" i="5" s="1"/>
  <c r="CJ7782" i="5" s="1"/>
  <c r="CK7782" i="5" s="1"/>
  <c r="CQ7782" i="5"/>
  <c r="CO7782" i="5"/>
  <c r="DC7782" i="5" s="1"/>
  <c r="DW7782" i="5" s="1"/>
  <c r="J7782" i="7" s="1"/>
  <c r="DB7782" i="5"/>
  <c r="DU7782" i="5" s="1"/>
  <c r="H7782" i="7" s="1"/>
  <c r="DD7782" i="5" l="1"/>
  <c r="DO7782" i="5" s="1"/>
  <c r="B7782" i="7" s="1"/>
  <c r="CR7782" i="5"/>
  <c r="CS7782" i="5" s="1"/>
  <c r="DA7782" i="5" l="1"/>
  <c r="CT7782" i="5"/>
  <c r="DE7782" i="5"/>
  <c r="DP7782" i="5" s="1"/>
  <c r="CV7782" i="5"/>
  <c r="C7782" i="7" l="1"/>
  <c r="DF7782" i="5"/>
  <c r="DQ7782" i="5" s="1"/>
  <c r="CW7782" i="5"/>
  <c r="CU7782" i="5"/>
  <c r="DI7782" i="5"/>
  <c r="DX7782" i="5" s="1"/>
  <c r="DT7782" i="5"/>
  <c r="G7782" i="7" s="1"/>
  <c r="DV7782" i="5"/>
  <c r="K7782" i="7" l="1"/>
  <c r="D7782" i="7"/>
  <c r="CX7782" i="5"/>
  <c r="DH7782" i="5" s="1"/>
  <c r="DS7782" i="5" s="1"/>
  <c r="F7782" i="7" s="1"/>
  <c r="DG7782" i="5"/>
  <c r="DR7782" i="5" s="1"/>
  <c r="E7782" i="7" s="1"/>
  <c r="EI7782" i="5"/>
  <c r="I7782" i="7"/>
  <c r="C7783" i="5"/>
  <c r="D7783" i="5"/>
  <c r="CY7782" i="5"/>
  <c r="DL7782" i="5" s="1"/>
  <c r="EA7782" i="5" s="1"/>
  <c r="DJ7782" i="5"/>
  <c r="DY7782" i="5" s="1"/>
  <c r="L7782" i="7" s="1"/>
  <c r="N7782" i="7" l="1"/>
  <c r="EL7782" i="5"/>
  <c r="EJ7782" i="5"/>
  <c r="EH7782" i="5"/>
  <c r="CZ7782" i="5"/>
  <c r="DM7782" i="5" s="1"/>
  <c r="DZ7782" i="5" s="1"/>
  <c r="J7783" i="5"/>
  <c r="K7783" i="5" s="1"/>
  <c r="L7783" i="5" s="1"/>
  <c r="M7783" i="5" s="1"/>
  <c r="E7783" i="5"/>
  <c r="N7783" i="5" l="1"/>
  <c r="AF7783" i="5"/>
  <c r="BH7783" i="5"/>
  <c r="AV7783" i="5"/>
  <c r="M7782" i="7"/>
  <c r="EG7782" i="5"/>
  <c r="EK7782" i="5"/>
  <c r="O7782" i="7" s="1"/>
  <c r="BW7783" i="5" l="1"/>
  <c r="BX7783" i="5" s="1"/>
  <c r="CP7783" i="5"/>
  <c r="CD7783" i="5"/>
  <c r="AG7783" i="5"/>
  <c r="AH7783" i="5" s="1"/>
  <c r="BA7783" i="5"/>
  <c r="BB7783" i="5" s="1"/>
  <c r="O7783" i="5"/>
  <c r="P7783" i="5" s="1"/>
  <c r="W7783" i="5" l="1"/>
  <c r="X7783" i="5" s="1"/>
  <c r="Y7783" i="5" s="1"/>
  <c r="Z7783" i="5" s="1"/>
  <c r="AA7783" i="5" s="1"/>
  <c r="AI7783" i="5"/>
  <c r="AJ7783" i="5"/>
  <c r="AK7783" i="5" s="1"/>
  <c r="AP7783" i="5"/>
  <c r="BC7783" i="5"/>
  <c r="U7783" i="5"/>
  <c r="Q7783" i="5"/>
  <c r="R7783" i="5" s="1"/>
  <c r="T7783" i="5" s="1"/>
  <c r="V7783" i="5"/>
  <c r="DK7783" i="5"/>
  <c r="DN7783" i="5" s="1"/>
  <c r="EM7783" i="5" l="1"/>
  <c r="A7783" i="7"/>
  <c r="S7783" i="5"/>
  <c r="BO7783" i="5"/>
  <c r="BQ7783" i="5"/>
  <c r="BD7783" i="5"/>
  <c r="AB7783" i="5"/>
  <c r="AC7783" i="5" s="1"/>
  <c r="AD7783" i="5" s="1"/>
  <c r="AE7783" i="5" s="1"/>
  <c r="AM7783" i="5"/>
  <c r="AL7783" i="5"/>
  <c r="AN7783" i="5" l="1"/>
  <c r="AS7783" i="5" s="1"/>
  <c r="AT7783" i="5" s="1"/>
  <c r="AU7783" i="5" s="1"/>
  <c r="BE7783" i="5"/>
  <c r="BI7783" i="5"/>
  <c r="BJ7783" i="5" l="1"/>
  <c r="AO7783" i="5"/>
  <c r="BN7783" i="5" s="1"/>
  <c r="BK7783" i="5"/>
  <c r="BF7783" i="5"/>
  <c r="AQ7783" i="5" l="1"/>
  <c r="AR7783" i="5" s="1"/>
  <c r="BS7783" i="5" s="1"/>
  <c r="BT7783" i="5" s="1"/>
  <c r="EC7783" i="5" s="1"/>
  <c r="BL7783" i="5"/>
  <c r="EF7783" i="5" s="1"/>
  <c r="BG7783" i="5"/>
  <c r="BM7783" i="5" s="1"/>
  <c r="BP7783" i="5"/>
  <c r="CM7783" i="5"/>
  <c r="BZ7783" i="5"/>
  <c r="EE7783" i="5"/>
  <c r="BR7783" i="5" l="1"/>
  <c r="ED7783" i="5" s="1"/>
  <c r="CA7783" i="5"/>
  <c r="CB7783" i="5" s="1"/>
  <c r="CC7783" i="5" s="1"/>
  <c r="CN7783" i="5"/>
  <c r="CQ7783" i="5" s="1"/>
  <c r="CG7783" i="5" l="1"/>
  <c r="CH7783" i="5" s="1"/>
  <c r="CI7783" i="5" s="1"/>
  <c r="CJ7783" i="5" s="1"/>
  <c r="CK7783" i="5" s="1"/>
  <c r="CO7783" i="5"/>
  <c r="DC7783" i="5" s="1"/>
  <c r="DW7783" i="5" s="1"/>
  <c r="J7783" i="7" s="1"/>
  <c r="DB7783" i="5"/>
  <c r="DU7783" i="5" s="1"/>
  <c r="H7783" i="7" s="1"/>
  <c r="CR7783" i="5"/>
  <c r="CE7783" i="5"/>
  <c r="CF7783" i="5" s="1"/>
  <c r="DD7783" i="5" l="1"/>
  <c r="DO7783" i="5" s="1"/>
  <c r="B7783" i="7" s="1"/>
  <c r="DE7783" i="5"/>
  <c r="DP7783" i="5" s="1"/>
  <c r="CV7783" i="5"/>
  <c r="CS7783" i="5"/>
  <c r="DA7783" i="5" l="1"/>
  <c r="CT7783" i="5"/>
  <c r="DF7783" i="5"/>
  <c r="DQ7783" i="5" s="1"/>
  <c r="CW7783" i="5"/>
  <c r="C7783" i="7"/>
  <c r="CX7783" i="5" l="1"/>
  <c r="DH7783" i="5" s="1"/>
  <c r="DS7783" i="5" s="1"/>
  <c r="F7783" i="7" s="1"/>
  <c r="DG7783" i="5"/>
  <c r="DR7783" i="5" s="1"/>
  <c r="E7783" i="7" s="1"/>
  <c r="D7783" i="7"/>
  <c r="CU7783" i="5"/>
  <c r="DI7783" i="5"/>
  <c r="DX7783" i="5" s="1"/>
  <c r="DT7783" i="5"/>
  <c r="DV7783" i="5"/>
  <c r="EJ7783" i="5" l="1"/>
  <c r="K7783" i="7"/>
  <c r="D7784" i="5"/>
  <c r="C7784" i="5"/>
  <c r="I7783" i="7"/>
  <c r="G7783" i="7"/>
  <c r="EI7783" i="5"/>
  <c r="CY7783" i="5"/>
  <c r="DL7783" i="5" s="1"/>
  <c r="EA7783" i="5" s="1"/>
  <c r="DJ7783" i="5"/>
  <c r="DY7783" i="5" s="1"/>
  <c r="L7783" i="7" s="1"/>
  <c r="N7783" i="7" l="1"/>
  <c r="EL7783" i="5"/>
  <c r="CZ7783" i="5"/>
  <c r="DM7783" i="5" s="1"/>
  <c r="DZ7783" i="5" s="1"/>
  <c r="EK7783" i="5" s="1"/>
  <c r="O7783" i="7" s="1"/>
  <c r="E7784" i="5"/>
  <c r="J7784" i="5"/>
  <c r="K7784" i="5" s="1"/>
  <c r="L7784" i="5" s="1"/>
  <c r="M7784" i="5" s="1"/>
  <c r="EG7783" i="5"/>
  <c r="EH7783" i="5"/>
  <c r="M7783" i="7" l="1"/>
  <c r="N7784" i="5"/>
  <c r="AV7784" i="5"/>
  <c r="BH7784" i="5"/>
  <c r="AF7784" i="5"/>
  <c r="AG7784" i="5" l="1"/>
  <c r="AP7784" i="5" s="1"/>
  <c r="BA7784" i="5"/>
  <c r="BB7784" i="5" s="1"/>
  <c r="BW7784" i="5"/>
  <c r="BX7784" i="5" s="1"/>
  <c r="CD7784" i="5"/>
  <c r="CP7784" i="5"/>
  <c r="O7784" i="5"/>
  <c r="P7784" i="5" s="1"/>
  <c r="DK7784" i="5" l="1"/>
  <c r="DN7784" i="5" s="1"/>
  <c r="A7784" i="7" s="1"/>
  <c r="V7784" i="5"/>
  <c r="U7784" i="5"/>
  <c r="Q7784" i="5"/>
  <c r="R7784" i="5" s="1"/>
  <c r="T7784" i="5" s="1"/>
  <c r="W7784" i="5"/>
  <c r="BC7784" i="5"/>
  <c r="AH7784" i="5"/>
  <c r="EM7784" i="5" l="1"/>
  <c r="S7784" i="5"/>
  <c r="X7784" i="5"/>
  <c r="AI7784" i="5"/>
  <c r="AJ7784" i="5"/>
  <c r="AK7784" i="5" s="1"/>
  <c r="AL7784" i="5" s="1"/>
  <c r="BD7784" i="5"/>
  <c r="BE7784" i="5" l="1"/>
  <c r="Y7784" i="5"/>
  <c r="BQ7784" i="5"/>
  <c r="AM7784" i="5"/>
  <c r="AN7784" i="5" s="1"/>
  <c r="AS7784" i="5" s="1"/>
  <c r="AT7784" i="5" s="1"/>
  <c r="AU7784" i="5" s="1"/>
  <c r="AO7784" i="5" l="1"/>
  <c r="BF7784" i="5"/>
  <c r="Z7784" i="5"/>
  <c r="AA7784" i="5" s="1"/>
  <c r="BI7784" i="5" s="1"/>
  <c r="BO7784" i="5"/>
  <c r="AB7784" i="5" l="1"/>
  <c r="BG7784" i="5"/>
  <c r="BN7784" i="5"/>
  <c r="CM7784" i="5" s="1"/>
  <c r="AQ7784" i="5"/>
  <c r="BR7784" i="5" l="1"/>
  <c r="AR7784" i="5"/>
  <c r="BS7784" i="5" s="1"/>
  <c r="BT7784" i="5" s="1"/>
  <c r="EC7784" i="5" s="1"/>
  <c r="BP7784" i="5"/>
  <c r="AC7784" i="5"/>
  <c r="BJ7784" i="5"/>
  <c r="EE7784" i="5" s="1"/>
  <c r="CN7784" i="5"/>
  <c r="BZ7784" i="5"/>
  <c r="CO7784" i="5" l="1"/>
  <c r="AD7784" i="5"/>
  <c r="BK7784" i="5"/>
  <c r="CA7784" i="5"/>
  <c r="CB7784" i="5" s="1"/>
  <c r="CC7784" i="5" s="1"/>
  <c r="CQ7784" i="5"/>
  <c r="ED7784" i="5"/>
  <c r="CE7784" i="5" l="1"/>
  <c r="CF7784" i="5" s="1"/>
  <c r="AE7784" i="5"/>
  <c r="BM7784" i="5" s="1"/>
  <c r="BL7784" i="5"/>
  <c r="EF7784" i="5" s="1"/>
  <c r="DB7784" i="5"/>
  <c r="DU7784" i="5" s="1"/>
  <c r="H7784" i="7" s="1"/>
  <c r="CG7784" i="5"/>
  <c r="CH7784" i="5" s="1"/>
  <c r="CI7784" i="5" s="1"/>
  <c r="CJ7784" i="5" s="1"/>
  <c r="CK7784" i="5" s="1"/>
  <c r="CR7784" i="5"/>
  <c r="DC7784" i="5"/>
  <c r="DW7784" i="5" s="1"/>
  <c r="J7784" i="7" s="1"/>
  <c r="CS7784" i="5" l="1"/>
  <c r="DE7784" i="5"/>
  <c r="DP7784" i="5" s="1"/>
  <c r="C7784" i="7" s="1"/>
  <c r="CV7784" i="5"/>
  <c r="DD7784" i="5"/>
  <c r="DO7784" i="5" s="1"/>
  <c r="DF7784" i="5" l="1"/>
  <c r="DQ7784" i="5" s="1"/>
  <c r="CW7784" i="5"/>
  <c r="B7784" i="7"/>
  <c r="DA7784" i="5"/>
  <c r="CT7784" i="5"/>
  <c r="DI7784" i="5" l="1"/>
  <c r="DX7784" i="5" s="1"/>
  <c r="CU7784" i="5"/>
  <c r="DT7784" i="5"/>
  <c r="DV7784" i="5"/>
  <c r="CX7784" i="5"/>
  <c r="DH7784" i="5" s="1"/>
  <c r="DS7784" i="5" s="1"/>
  <c r="F7784" i="7" s="1"/>
  <c r="DG7784" i="5"/>
  <c r="DR7784" i="5" s="1"/>
  <c r="E7784" i="7" s="1"/>
  <c r="D7784" i="7"/>
  <c r="EJ7784" i="5" l="1"/>
  <c r="D7785" i="5"/>
  <c r="I7784" i="7"/>
  <c r="C7785" i="5"/>
  <c r="CY7784" i="5"/>
  <c r="DL7784" i="5" s="1"/>
  <c r="EA7784" i="5" s="1"/>
  <c r="DJ7784" i="5"/>
  <c r="DY7784" i="5" s="1"/>
  <c r="L7784" i="7" s="1"/>
  <c r="G7784" i="7"/>
  <c r="EI7784" i="5"/>
  <c r="K7784" i="7"/>
  <c r="N7784" i="7" l="1"/>
  <c r="EL7784" i="5"/>
  <c r="CZ7784" i="5"/>
  <c r="DM7784" i="5" s="1"/>
  <c r="DZ7784" i="5" s="1"/>
  <c r="J7785" i="5"/>
  <c r="K7785" i="5" s="1"/>
  <c r="L7785" i="5" s="1"/>
  <c r="M7785" i="5" s="1"/>
  <c r="E7785" i="5"/>
  <c r="EH7784" i="5"/>
  <c r="AF7785" i="5" l="1"/>
  <c r="N7785" i="5"/>
  <c r="AV7785" i="5"/>
  <c r="BH7785" i="5"/>
  <c r="EG7784" i="5"/>
  <c r="EK7784" i="5"/>
  <c r="O7784" i="7" s="1"/>
  <c r="M7784" i="7"/>
  <c r="CP7785" i="5" l="1"/>
  <c r="CD7785" i="5"/>
  <c r="BW7785" i="5"/>
  <c r="BX7785" i="5" s="1"/>
  <c r="O7785" i="5"/>
  <c r="P7785" i="5" s="1"/>
  <c r="BA7785" i="5"/>
  <c r="BB7785" i="5" s="1"/>
  <c r="AG7785" i="5"/>
  <c r="AP7785" i="5" s="1"/>
  <c r="W7785" i="5" l="1"/>
  <c r="X7785" i="5" s="1"/>
  <c r="Y7785" i="5" s="1"/>
  <c r="BC7785" i="5"/>
  <c r="BD7785" i="5" s="1"/>
  <c r="AH7785" i="5"/>
  <c r="V7785" i="5"/>
  <c r="Q7785" i="5"/>
  <c r="R7785" i="5" s="1"/>
  <c r="T7785" i="5" s="1"/>
  <c r="U7785" i="5"/>
  <c r="DK7785" i="5"/>
  <c r="DN7785" i="5" s="1"/>
  <c r="BO7785" i="5" l="1"/>
  <c r="BE7785" i="5"/>
  <c r="Z7785" i="5"/>
  <c r="AA7785" i="5" s="1"/>
  <c r="S7785" i="5"/>
  <c r="EM7785" i="5"/>
  <c r="A7785" i="7"/>
  <c r="AJ7785" i="5"/>
  <c r="AK7785" i="5" s="1"/>
  <c r="AI7785" i="5"/>
  <c r="BQ7785" i="5"/>
  <c r="AB7785" i="5" l="1"/>
  <c r="AC7785" i="5" s="1"/>
  <c r="AD7785" i="5" s="1"/>
  <c r="AE7785" i="5" s="1"/>
  <c r="AM7785" i="5"/>
  <c r="BI7785" i="5" s="1"/>
  <c r="BF7785" i="5"/>
  <c r="AL7785" i="5"/>
  <c r="AN7785" i="5" l="1"/>
  <c r="AS7785" i="5" s="1"/>
  <c r="AT7785" i="5" s="1"/>
  <c r="AU7785" i="5" s="1"/>
  <c r="BG7785" i="5"/>
  <c r="BL7785" i="5" l="1"/>
  <c r="BM7785" i="5"/>
  <c r="AO7785" i="5"/>
  <c r="BN7785" i="5" s="1"/>
  <c r="BJ7785" i="5"/>
  <c r="BK7785" i="5"/>
  <c r="EF7785" i="5" l="1"/>
  <c r="AQ7785" i="5"/>
  <c r="BR7785" i="5" s="1"/>
  <c r="BP7785" i="5"/>
  <c r="BZ7785" i="5"/>
  <c r="CM7785" i="5"/>
  <c r="EE7785" i="5"/>
  <c r="AR7785" i="5" l="1"/>
  <c r="BS7785" i="5" s="1"/>
  <c r="BT7785" i="5" s="1"/>
  <c r="EC7785" i="5" s="1"/>
  <c r="CA7785" i="5"/>
  <c r="CB7785" i="5" s="1"/>
  <c r="CC7785" i="5" s="1"/>
  <c r="CN7785" i="5"/>
  <c r="CQ7785" i="5" s="1"/>
  <c r="ED7785" i="5" l="1"/>
  <c r="CE7785" i="5"/>
  <c r="CF7785" i="5" s="1"/>
  <c r="DB7785" i="5"/>
  <c r="DU7785" i="5" s="1"/>
  <c r="H7785" i="7" s="1"/>
  <c r="CO7785" i="5"/>
  <c r="DC7785" i="5" s="1"/>
  <c r="DW7785" i="5" s="1"/>
  <c r="J7785" i="7" s="1"/>
  <c r="CR7785" i="5"/>
  <c r="CG7785" i="5"/>
  <c r="CH7785" i="5" s="1"/>
  <c r="CI7785" i="5" s="1"/>
  <c r="CJ7785" i="5" s="1"/>
  <c r="CK7785" i="5" s="1"/>
  <c r="DE7785" i="5" l="1"/>
  <c r="DP7785" i="5" s="1"/>
  <c r="C7785" i="7" s="1"/>
  <c r="CV7785" i="5"/>
  <c r="CS7785" i="5"/>
  <c r="DD7785" i="5"/>
  <c r="DO7785" i="5" s="1"/>
  <c r="DA7785" i="5" l="1"/>
  <c r="CT7785" i="5"/>
  <c r="DF7785" i="5"/>
  <c r="DQ7785" i="5" s="1"/>
  <c r="CW7785" i="5"/>
  <c r="B7785" i="7"/>
  <c r="D7785" i="7" l="1"/>
  <c r="DG7785" i="5"/>
  <c r="DR7785" i="5" s="1"/>
  <c r="E7785" i="7" s="1"/>
  <c r="CX7785" i="5"/>
  <c r="DH7785" i="5" s="1"/>
  <c r="DS7785" i="5" s="1"/>
  <c r="F7785" i="7" s="1"/>
  <c r="DI7785" i="5"/>
  <c r="DX7785" i="5" s="1"/>
  <c r="CU7785" i="5"/>
  <c r="DT7785" i="5"/>
  <c r="DV7785" i="5"/>
  <c r="G7785" i="7" l="1"/>
  <c r="EI7785" i="5"/>
  <c r="CY7785" i="5"/>
  <c r="DL7785" i="5" s="1"/>
  <c r="EA7785" i="5" s="1"/>
  <c r="DJ7785" i="5"/>
  <c r="DY7785" i="5" s="1"/>
  <c r="L7785" i="7" s="1"/>
  <c r="EJ7785" i="5"/>
  <c r="C7786" i="5"/>
  <c r="D7786" i="5"/>
  <c r="I7785" i="7"/>
  <c r="K7785" i="7"/>
  <c r="N7785" i="7" l="1"/>
  <c r="EL7785" i="5"/>
  <c r="E7786" i="5"/>
  <c r="J7786" i="5"/>
  <c r="K7786" i="5" s="1"/>
  <c r="L7786" i="5" s="1"/>
  <c r="M7786" i="5" s="1"/>
  <c r="EH7785" i="5"/>
  <c r="CZ7785" i="5"/>
  <c r="DM7785" i="5" s="1"/>
  <c r="DZ7785" i="5" s="1"/>
  <c r="EK7785" i="5" l="1"/>
  <c r="O7785" i="7" s="1"/>
  <c r="M7785" i="7"/>
  <c r="EG7785" i="5"/>
  <c r="AF7786" i="5"/>
  <c r="N7786" i="5"/>
  <c r="AV7786" i="5"/>
  <c r="BH7786" i="5"/>
  <c r="BA7786" i="5" l="1"/>
  <c r="BB7786" i="5" s="1"/>
  <c r="BC7786" i="5" s="1"/>
  <c r="O7786" i="5"/>
  <c r="W7786" i="5" s="1"/>
  <c r="CP7786" i="5"/>
  <c r="BW7786" i="5"/>
  <c r="BX7786" i="5" s="1"/>
  <c r="CD7786" i="5"/>
  <c r="AG7786" i="5"/>
  <c r="AH7786" i="5" s="1"/>
  <c r="AI7786" i="5" s="1"/>
  <c r="BD7786" i="5" l="1"/>
  <c r="P7786" i="5"/>
  <c r="X7786" i="5"/>
  <c r="Y7786" i="5" s="1"/>
  <c r="Z7786" i="5" s="1"/>
  <c r="AJ7786" i="5"/>
  <c r="AK7786" i="5" s="1"/>
  <c r="AM7786" i="5" s="1"/>
  <c r="DK7786" i="5"/>
  <c r="DN7786" i="5" s="1"/>
  <c r="AP7786" i="5"/>
  <c r="V7786" i="5" l="1"/>
  <c r="Q7786" i="5"/>
  <c r="R7786" i="5" s="1"/>
  <c r="T7786" i="5" s="1"/>
  <c r="BO7786" i="5" s="1"/>
  <c r="U7786" i="5"/>
  <c r="BE7786" i="5"/>
  <c r="A7786" i="7"/>
  <c r="EM7786" i="5"/>
  <c r="AL7786" i="5"/>
  <c r="AN7786" i="5" s="1"/>
  <c r="AA7786" i="5"/>
  <c r="BI7786" i="5" s="1"/>
  <c r="AS7786" i="5" l="1"/>
  <c r="AT7786" i="5" s="1"/>
  <c r="AU7786" i="5" s="1"/>
  <c r="AO7786" i="5"/>
  <c r="BF7786" i="5"/>
  <c r="S7786" i="5"/>
  <c r="AB7786" i="5"/>
  <c r="BJ7786" i="5" s="1"/>
  <c r="BQ7786" i="5"/>
  <c r="AC7786" i="5" l="1"/>
  <c r="AD7786" i="5" s="1"/>
  <c r="AE7786" i="5" s="1"/>
  <c r="AQ7786" i="5"/>
  <c r="BN7786" i="5"/>
  <c r="BG7786" i="5"/>
  <c r="BM7786" i="5" l="1"/>
  <c r="BL7786" i="5"/>
  <c r="BK7786" i="5"/>
  <c r="BR7786" i="5"/>
  <c r="AR7786" i="5"/>
  <c r="BS7786" i="5" s="1"/>
  <c r="BT7786" i="5" s="1"/>
  <c r="EC7786" i="5" s="1"/>
  <c r="BP7786" i="5"/>
  <c r="CM7786" i="5"/>
  <c r="BZ7786" i="5"/>
  <c r="EE7786" i="5"/>
  <c r="EF7786" i="5" l="1"/>
  <c r="CA7786" i="5"/>
  <c r="CB7786" i="5" s="1"/>
  <c r="CC7786" i="5" s="1"/>
  <c r="CE7786" i="5" s="1"/>
  <c r="CF7786" i="5" s="1"/>
  <c r="CN7786" i="5"/>
  <c r="ED7786" i="5"/>
  <c r="CQ7786" i="5" l="1"/>
  <c r="CR7786" i="5" s="1"/>
  <c r="CO7786" i="5"/>
  <c r="DC7786" i="5" s="1"/>
  <c r="DW7786" i="5" s="1"/>
  <c r="J7786" i="7" s="1"/>
  <c r="DB7786" i="5"/>
  <c r="DU7786" i="5" s="1"/>
  <c r="H7786" i="7" s="1"/>
  <c r="CG7786" i="5"/>
  <c r="CH7786" i="5" s="1"/>
  <c r="CI7786" i="5" s="1"/>
  <c r="CJ7786" i="5" s="1"/>
  <c r="CK7786" i="5" s="1"/>
  <c r="DE7786" i="5" l="1"/>
  <c r="DP7786" i="5" s="1"/>
  <c r="C7786" i="7" s="1"/>
  <c r="CV7786" i="5"/>
  <c r="CS7786" i="5"/>
  <c r="DD7786" i="5"/>
  <c r="DO7786" i="5" s="1"/>
  <c r="B7786" i="7" l="1"/>
  <c r="DF7786" i="5"/>
  <c r="DQ7786" i="5" s="1"/>
  <c r="CW7786" i="5"/>
  <c r="DA7786" i="5"/>
  <c r="CT7786" i="5"/>
  <c r="DG7786" i="5" l="1"/>
  <c r="DR7786" i="5" s="1"/>
  <c r="E7786" i="7" s="1"/>
  <c r="CX7786" i="5"/>
  <c r="DH7786" i="5" s="1"/>
  <c r="DS7786" i="5" s="1"/>
  <c r="F7786" i="7" s="1"/>
  <c r="DI7786" i="5"/>
  <c r="DX7786" i="5" s="1"/>
  <c r="CU7786" i="5"/>
  <c r="DT7786" i="5"/>
  <c r="DV7786" i="5"/>
  <c r="D7786" i="7"/>
  <c r="EJ7786" i="5" l="1"/>
  <c r="G7786" i="7"/>
  <c r="EI7786" i="5"/>
  <c r="CY7786" i="5"/>
  <c r="DL7786" i="5" s="1"/>
  <c r="EA7786" i="5" s="1"/>
  <c r="DJ7786" i="5"/>
  <c r="DY7786" i="5" s="1"/>
  <c r="L7786" i="7" s="1"/>
  <c r="D7787" i="5"/>
  <c r="C7787" i="5"/>
  <c r="I7786" i="7"/>
  <c r="K7786" i="7"/>
  <c r="N7786" i="7" l="1"/>
  <c r="EL7786" i="5"/>
  <c r="J7787" i="5"/>
  <c r="K7787" i="5" s="1"/>
  <c r="L7787" i="5" s="1"/>
  <c r="M7787" i="5" s="1"/>
  <c r="E7787" i="5"/>
  <c r="CZ7786" i="5"/>
  <c r="DM7786" i="5" s="1"/>
  <c r="DZ7786" i="5" s="1"/>
  <c r="EH7786" i="5"/>
  <c r="M7786" i="7" l="1"/>
  <c r="EG7786" i="5"/>
  <c r="EK7786" i="5"/>
  <c r="O7786" i="7" s="1"/>
  <c r="AF7787" i="5"/>
  <c r="BH7787" i="5"/>
  <c r="N7787" i="5"/>
  <c r="AV7787" i="5"/>
  <c r="BA7787" i="5" l="1"/>
  <c r="BB7787" i="5" s="1"/>
  <c r="CP7787" i="5"/>
  <c r="BW7787" i="5"/>
  <c r="BX7787" i="5" s="1"/>
  <c r="CD7787" i="5"/>
  <c r="O7787" i="5"/>
  <c r="P7787" i="5" s="1"/>
  <c r="AG7787" i="5"/>
  <c r="AP7787" i="5" s="1"/>
  <c r="DK7787" i="5" l="1"/>
  <c r="DN7787" i="5" s="1"/>
  <c r="AH7787" i="5"/>
  <c r="W7787" i="5"/>
  <c r="V7787" i="5"/>
  <c r="Q7787" i="5"/>
  <c r="R7787" i="5" s="1"/>
  <c r="S7787" i="5" s="1"/>
  <c r="U7787" i="5"/>
  <c r="BC7787" i="5"/>
  <c r="X7787" i="5" l="1"/>
  <c r="AI7787" i="5"/>
  <c r="AJ7787" i="5"/>
  <c r="AK7787" i="5" s="1"/>
  <c r="AM7787" i="5" s="1"/>
  <c r="T7787" i="5"/>
  <c r="EM7787" i="5"/>
  <c r="A7787" i="7"/>
  <c r="BD7787" i="5"/>
  <c r="BE7787" i="5" l="1"/>
  <c r="Y7787" i="5"/>
  <c r="BQ7787" i="5"/>
  <c r="AL7787" i="5"/>
  <c r="AN7787" i="5" s="1"/>
  <c r="AS7787" i="5" s="1"/>
  <c r="AT7787" i="5" s="1"/>
  <c r="AU7787" i="5" s="1"/>
  <c r="BO7787" i="5" l="1"/>
  <c r="Z7787" i="5"/>
  <c r="AA7787" i="5" s="1"/>
  <c r="BI7787" i="5" s="1"/>
  <c r="AO7787" i="5"/>
  <c r="BF7787" i="5"/>
  <c r="BN7787" i="5" l="1"/>
  <c r="BZ7787" i="5" s="1"/>
  <c r="AQ7787" i="5"/>
  <c r="AB7787" i="5"/>
  <c r="BG7787" i="5"/>
  <c r="CM7787" i="5" l="1"/>
  <c r="BR7787" i="5"/>
  <c r="AR7787" i="5"/>
  <c r="BS7787" i="5" s="1"/>
  <c r="BT7787" i="5" s="1"/>
  <c r="EC7787" i="5" s="1"/>
  <c r="BP7787" i="5"/>
  <c r="AC7787" i="5"/>
  <c r="BJ7787" i="5"/>
  <c r="EE7787" i="5" s="1"/>
  <c r="ED7787" i="5" l="1"/>
  <c r="AD7787" i="5"/>
  <c r="BK7787" i="5"/>
  <c r="CA7787" i="5"/>
  <c r="CN7787" i="5"/>
  <c r="CQ7787" i="5" l="1"/>
  <c r="CR7787" i="5" s="1"/>
  <c r="CS7787" i="5" s="1"/>
  <c r="DB7787" i="5"/>
  <c r="DU7787" i="5" s="1"/>
  <c r="H7787" i="7" s="1"/>
  <c r="CO7787" i="5"/>
  <c r="CB7787" i="5"/>
  <c r="CC7787" i="5" s="1"/>
  <c r="CG7787" i="5"/>
  <c r="CH7787" i="5" s="1"/>
  <c r="CI7787" i="5" s="1"/>
  <c r="CJ7787" i="5" s="1"/>
  <c r="CK7787" i="5" s="1"/>
  <c r="AE7787" i="5"/>
  <c r="BM7787" i="5" s="1"/>
  <c r="BL7787" i="5"/>
  <c r="EF7787" i="5" s="1"/>
  <c r="DA7787" i="5" l="1"/>
  <c r="CT7787" i="5"/>
  <c r="CE7787" i="5"/>
  <c r="CF7787" i="5" s="1"/>
  <c r="DE7787" i="5"/>
  <c r="DP7787" i="5" s="1"/>
  <c r="C7787" i="7" s="1"/>
  <c r="CV7787" i="5"/>
  <c r="DC7787" i="5"/>
  <c r="DW7787" i="5" s="1"/>
  <c r="J7787" i="7" s="1"/>
  <c r="DD7787" i="5"/>
  <c r="DO7787" i="5" s="1"/>
  <c r="B7787" i="7" l="1"/>
  <c r="CU7787" i="5"/>
  <c r="DI7787" i="5"/>
  <c r="DX7787" i="5" s="1"/>
  <c r="DF7787" i="5"/>
  <c r="DQ7787" i="5" s="1"/>
  <c r="CW7787" i="5"/>
  <c r="DT7787" i="5"/>
  <c r="G7787" i="7" s="1"/>
  <c r="DV7787" i="5"/>
  <c r="CY7787" i="5" l="1"/>
  <c r="DL7787" i="5" s="1"/>
  <c r="EA7787" i="5" s="1"/>
  <c r="DJ7787" i="5"/>
  <c r="DY7787" i="5" s="1"/>
  <c r="L7787" i="7" s="1"/>
  <c r="DG7787" i="5"/>
  <c r="DR7787" i="5" s="1"/>
  <c r="E7787" i="7" s="1"/>
  <c r="CX7787" i="5"/>
  <c r="DH7787" i="5" s="1"/>
  <c r="DS7787" i="5" s="1"/>
  <c r="F7787" i="7" s="1"/>
  <c r="D7787" i="7"/>
  <c r="K7787" i="7"/>
  <c r="EI7787" i="5"/>
  <c r="C7788" i="5"/>
  <c r="I7787" i="7"/>
  <c r="D7788" i="5"/>
  <c r="EJ7787" i="5" l="1"/>
  <c r="N7787" i="7"/>
  <c r="EL7787" i="5"/>
  <c r="E7788" i="5"/>
  <c r="J7788" i="5"/>
  <c r="K7788" i="5" s="1"/>
  <c r="L7788" i="5" s="1"/>
  <c r="M7788" i="5" s="1"/>
  <c r="EH7787" i="5"/>
  <c r="CZ7787" i="5"/>
  <c r="DM7787" i="5" s="1"/>
  <c r="DZ7787" i="5" s="1"/>
  <c r="EK7787" i="5" l="1"/>
  <c r="O7787" i="7" s="1"/>
  <c r="EG7787" i="5"/>
  <c r="M7787" i="7"/>
  <c r="N7788" i="5"/>
  <c r="BH7788" i="5"/>
  <c r="AV7788" i="5"/>
  <c r="AF7788" i="5"/>
  <c r="AG7788" i="5" l="1"/>
  <c r="AH7788" i="5" s="1"/>
  <c r="AJ7788" i="5" s="1"/>
  <c r="AK7788" i="5" s="1"/>
  <c r="O7788" i="5"/>
  <c r="P7788" i="5" s="1"/>
  <c r="BA7788" i="5"/>
  <c r="BB7788" i="5" s="1"/>
  <c r="BW7788" i="5"/>
  <c r="BX7788" i="5" s="1"/>
  <c r="CP7788" i="5"/>
  <c r="CD7788" i="5"/>
  <c r="DK7788" i="5" l="1"/>
  <c r="DN7788" i="5" s="1"/>
  <c r="EM7788" i="5" s="1"/>
  <c r="AP7788" i="5"/>
  <c r="BC7788" i="5"/>
  <c r="BD7788" i="5" s="1"/>
  <c r="Q7788" i="5"/>
  <c r="R7788" i="5" s="1"/>
  <c r="T7788" i="5" s="1"/>
  <c r="V7788" i="5"/>
  <c r="U7788" i="5"/>
  <c r="W7788" i="5"/>
  <c r="X7788" i="5" s="1"/>
  <c r="Y7788" i="5" s="1"/>
  <c r="Z7788" i="5" s="1"/>
  <c r="AA7788" i="5" s="1"/>
  <c r="AB7788" i="5" s="1"/>
  <c r="AI7788" i="5"/>
  <c r="AL7788" i="5"/>
  <c r="BO7788" i="5" l="1"/>
  <c r="A7788" i="7"/>
  <c r="BE7788" i="5"/>
  <c r="BQ7788" i="5"/>
  <c r="AC7788" i="5"/>
  <c r="AD7788" i="5" s="1"/>
  <c r="AE7788" i="5" s="1"/>
  <c r="AM7788" i="5"/>
  <c r="BI7788" i="5" s="1"/>
  <c r="S7788" i="5"/>
  <c r="AN7788" i="5" l="1"/>
  <c r="AO7788" i="5" s="1"/>
  <c r="BF7788" i="5"/>
  <c r="BJ7788" i="5" l="1"/>
  <c r="AS7788" i="5"/>
  <c r="AT7788" i="5" s="1"/>
  <c r="AU7788" i="5" s="1"/>
  <c r="BG7788" i="5"/>
  <c r="BN7788" i="5"/>
  <c r="AQ7788" i="5"/>
  <c r="EE7788" i="5" l="1"/>
  <c r="BK7788" i="5"/>
  <c r="BM7788" i="5"/>
  <c r="BL7788" i="5"/>
  <c r="EF7788" i="5" s="1"/>
  <c r="BR7788" i="5"/>
  <c r="AR7788" i="5"/>
  <c r="BS7788" i="5" s="1"/>
  <c r="BT7788" i="5" s="1"/>
  <c r="EC7788" i="5" s="1"/>
  <c r="BP7788" i="5"/>
  <c r="CM7788" i="5"/>
  <c r="BZ7788" i="5"/>
  <c r="CA7788" i="5" l="1"/>
  <c r="CB7788" i="5" s="1"/>
  <c r="CC7788" i="5" s="1"/>
  <c r="CN7788" i="5"/>
  <c r="ED7788" i="5"/>
  <c r="CQ7788" i="5" l="1"/>
  <c r="CR7788" i="5" s="1"/>
  <c r="CS7788" i="5" s="1"/>
  <c r="CO7788" i="5"/>
  <c r="DC7788" i="5" s="1"/>
  <c r="DW7788" i="5" s="1"/>
  <c r="J7788" i="7" s="1"/>
  <c r="DB7788" i="5"/>
  <c r="DU7788" i="5" s="1"/>
  <c r="H7788" i="7" s="1"/>
  <c r="CG7788" i="5"/>
  <c r="CH7788" i="5" s="1"/>
  <c r="CI7788" i="5" s="1"/>
  <c r="CJ7788" i="5" s="1"/>
  <c r="CK7788" i="5" s="1"/>
  <c r="CE7788" i="5"/>
  <c r="CF7788" i="5" s="1"/>
  <c r="DA7788" i="5" l="1"/>
  <c r="CT7788" i="5"/>
  <c r="DE7788" i="5"/>
  <c r="DP7788" i="5" s="1"/>
  <c r="C7788" i="7" s="1"/>
  <c r="CV7788" i="5"/>
  <c r="DD7788" i="5"/>
  <c r="DO7788" i="5" s="1"/>
  <c r="B7788" i="7" l="1"/>
  <c r="DF7788" i="5"/>
  <c r="DQ7788" i="5" s="1"/>
  <c r="CW7788" i="5"/>
  <c r="CU7788" i="5"/>
  <c r="DI7788" i="5"/>
  <c r="DX7788" i="5" s="1"/>
  <c r="DT7788" i="5"/>
  <c r="G7788" i="7" s="1"/>
  <c r="DV7788" i="5"/>
  <c r="K7788" i="7" l="1"/>
  <c r="CY7788" i="5"/>
  <c r="DL7788" i="5" s="1"/>
  <c r="EA7788" i="5" s="1"/>
  <c r="DJ7788" i="5"/>
  <c r="DY7788" i="5" s="1"/>
  <c r="L7788" i="7" s="1"/>
  <c r="D7788" i="7"/>
  <c r="C7789" i="5"/>
  <c r="I7788" i="7"/>
  <c r="D7789" i="5"/>
  <c r="EI7788" i="5"/>
  <c r="DG7788" i="5"/>
  <c r="DR7788" i="5" s="1"/>
  <c r="E7788" i="7" s="1"/>
  <c r="CX7788" i="5"/>
  <c r="DH7788" i="5" s="1"/>
  <c r="DS7788" i="5" s="1"/>
  <c r="F7788" i="7" s="1"/>
  <c r="EJ7788" i="5" l="1"/>
  <c r="N7788" i="7"/>
  <c r="EL7788" i="5"/>
  <c r="J7789" i="5"/>
  <c r="K7789" i="5" s="1"/>
  <c r="L7789" i="5" s="1"/>
  <c r="M7789" i="5" s="1"/>
  <c r="E7789" i="5"/>
  <c r="CZ7788" i="5"/>
  <c r="DM7788" i="5" s="1"/>
  <c r="DZ7788" i="5" s="1"/>
  <c r="EH7788" i="5"/>
  <c r="M7788" i="7" l="1"/>
  <c r="EG7788" i="5"/>
  <c r="EK7788" i="5"/>
  <c r="O7788" i="7" s="1"/>
  <c r="AV7789" i="5"/>
  <c r="BH7789" i="5"/>
  <c r="N7789" i="5"/>
  <c r="AF7789" i="5"/>
  <c r="CP7789" i="5" l="1"/>
  <c r="CD7789" i="5"/>
  <c r="BW7789" i="5"/>
  <c r="BX7789" i="5" s="1"/>
  <c r="AG7789" i="5"/>
  <c r="AH7789" i="5" s="1"/>
  <c r="AJ7789" i="5" s="1"/>
  <c r="AK7789" i="5" s="1"/>
  <c r="O7789" i="5"/>
  <c r="P7789" i="5" s="1"/>
  <c r="BA7789" i="5"/>
  <c r="BB7789" i="5" s="1"/>
  <c r="AP7789" i="5" l="1"/>
  <c r="BC7789" i="5"/>
  <c r="BD7789" i="5" s="1"/>
  <c r="AI7789" i="5"/>
  <c r="AL7789" i="5"/>
  <c r="W7789" i="5"/>
  <c r="U7789" i="5"/>
  <c r="V7789" i="5"/>
  <c r="Q7789" i="5"/>
  <c r="R7789" i="5" s="1"/>
  <c r="S7789" i="5" s="1"/>
  <c r="DK7789" i="5"/>
  <c r="DN7789" i="5" s="1"/>
  <c r="X7789" i="5" l="1"/>
  <c r="Y7789" i="5" s="1"/>
  <c r="Z7789" i="5" s="1"/>
  <c r="AA7789" i="5" s="1"/>
  <c r="BE7789" i="5"/>
  <c r="EM7789" i="5"/>
  <c r="A7789" i="7"/>
  <c r="T7789" i="5"/>
  <c r="AM7789" i="5"/>
  <c r="AN7789" i="5" s="1"/>
  <c r="AS7789" i="5" s="1"/>
  <c r="AT7789" i="5" s="1"/>
  <c r="AU7789" i="5" s="1"/>
  <c r="BQ7789" i="5" l="1"/>
  <c r="BO7789" i="5"/>
  <c r="BI7789" i="5"/>
  <c r="AO7789" i="5"/>
  <c r="BF7789" i="5"/>
  <c r="AB7789" i="5"/>
  <c r="AC7789" i="5" l="1"/>
  <c r="BJ7789" i="5"/>
  <c r="BN7789" i="5"/>
  <c r="AQ7789" i="5"/>
  <c r="BG7789" i="5"/>
  <c r="BP7789" i="5" l="1"/>
  <c r="CM7789" i="5"/>
  <c r="BZ7789" i="5"/>
  <c r="BR7789" i="5"/>
  <c r="AR7789" i="5"/>
  <c r="BS7789" i="5" s="1"/>
  <c r="BT7789" i="5" s="1"/>
  <c r="EC7789" i="5" s="1"/>
  <c r="EE7789" i="5"/>
  <c r="AD7789" i="5"/>
  <c r="BK7789" i="5"/>
  <c r="CN7789" i="5" l="1"/>
  <c r="CQ7789" i="5" s="1"/>
  <c r="CA7789" i="5"/>
  <c r="CB7789" i="5" s="1"/>
  <c r="CC7789" i="5" s="1"/>
  <c r="ED7789" i="5"/>
  <c r="AE7789" i="5"/>
  <c r="BM7789" i="5" s="1"/>
  <c r="BL7789" i="5"/>
  <c r="EF7789" i="5" s="1"/>
  <c r="CE7789" i="5" l="1"/>
  <c r="CF7789" i="5" s="1"/>
  <c r="CR7789" i="5"/>
  <c r="CG7789" i="5"/>
  <c r="CH7789" i="5" s="1"/>
  <c r="CI7789" i="5" s="1"/>
  <c r="CJ7789" i="5" s="1"/>
  <c r="CK7789" i="5" s="1"/>
  <c r="CO7789" i="5"/>
  <c r="DC7789" i="5" s="1"/>
  <c r="DW7789" i="5" s="1"/>
  <c r="J7789" i="7" s="1"/>
  <c r="DB7789" i="5"/>
  <c r="DU7789" i="5" s="1"/>
  <c r="H7789" i="7" s="1"/>
  <c r="CS7789" i="5" l="1"/>
  <c r="DE7789" i="5"/>
  <c r="DP7789" i="5" s="1"/>
  <c r="C7789" i="7" s="1"/>
  <c r="CV7789" i="5"/>
  <c r="DD7789" i="5"/>
  <c r="DO7789" i="5" s="1"/>
  <c r="DF7789" i="5" l="1"/>
  <c r="DQ7789" i="5" s="1"/>
  <c r="CW7789" i="5"/>
  <c r="B7789" i="7"/>
  <c r="DA7789" i="5"/>
  <c r="CT7789" i="5"/>
  <c r="DI7789" i="5" l="1"/>
  <c r="DX7789" i="5" s="1"/>
  <c r="CU7789" i="5"/>
  <c r="DT7789" i="5"/>
  <c r="DV7789" i="5"/>
  <c r="DG7789" i="5"/>
  <c r="DR7789" i="5" s="1"/>
  <c r="E7789" i="7" s="1"/>
  <c r="CX7789" i="5"/>
  <c r="DH7789" i="5" s="1"/>
  <c r="DS7789" i="5" s="1"/>
  <c r="F7789" i="7" s="1"/>
  <c r="D7789" i="7"/>
  <c r="EJ7789" i="5" l="1"/>
  <c r="C7790" i="5"/>
  <c r="D7790" i="5"/>
  <c r="I7789" i="7"/>
  <c r="G7789" i="7"/>
  <c r="EI7789" i="5"/>
  <c r="CY7789" i="5"/>
  <c r="DL7789" i="5" s="1"/>
  <c r="EA7789" i="5" s="1"/>
  <c r="DJ7789" i="5"/>
  <c r="DY7789" i="5" s="1"/>
  <c r="L7789" i="7" s="1"/>
  <c r="K7789" i="7"/>
  <c r="N7789" i="7" l="1"/>
  <c r="EL7789" i="5"/>
  <c r="EH7789" i="5"/>
  <c r="CZ7789" i="5"/>
  <c r="DM7789" i="5" s="1"/>
  <c r="DZ7789" i="5" s="1"/>
  <c r="E7790" i="5"/>
  <c r="J7790" i="5"/>
  <c r="K7790" i="5" s="1"/>
  <c r="L7790" i="5" s="1"/>
  <c r="M7790" i="5" s="1"/>
  <c r="M7789" i="7" l="1"/>
  <c r="EK7789" i="5"/>
  <c r="O7789" i="7" s="1"/>
  <c r="EG7789" i="5"/>
  <c r="AF7790" i="5"/>
  <c r="BH7790" i="5"/>
  <c r="AV7790" i="5"/>
  <c r="N7790" i="5"/>
  <c r="AG7790" i="5" l="1"/>
  <c r="AH7790" i="5" s="1"/>
  <c r="AJ7790" i="5" s="1"/>
  <c r="AK7790" i="5" s="1"/>
  <c r="BA7790" i="5"/>
  <c r="BB7790" i="5" s="1"/>
  <c r="BW7790" i="5"/>
  <c r="BX7790" i="5" s="1"/>
  <c r="CP7790" i="5"/>
  <c r="CD7790" i="5"/>
  <c r="O7790" i="5"/>
  <c r="W7790" i="5" s="1"/>
  <c r="BC7790" i="5" l="1"/>
  <c r="BD7790" i="5" s="1"/>
  <c r="P7790" i="5"/>
  <c r="X7790" i="5"/>
  <c r="Y7790" i="5" s="1"/>
  <c r="Z7790" i="5" s="1"/>
  <c r="DK7790" i="5"/>
  <c r="DN7790" i="5" s="1"/>
  <c r="AP7790" i="5"/>
  <c r="AI7790" i="5"/>
  <c r="AL7790" i="5"/>
  <c r="EM7790" i="5" l="1"/>
  <c r="A7790" i="7"/>
  <c r="AA7790" i="5"/>
  <c r="AB7790" i="5" s="1"/>
  <c r="Q7790" i="5"/>
  <c r="R7790" i="5" s="1"/>
  <c r="S7790" i="5" s="1"/>
  <c r="U7790" i="5"/>
  <c r="V7790" i="5"/>
  <c r="BE7790" i="5"/>
  <c r="AM7790" i="5"/>
  <c r="AN7790" i="5" s="1"/>
  <c r="AS7790" i="5" s="1"/>
  <c r="AT7790" i="5" s="1"/>
  <c r="AU7790" i="5" s="1"/>
  <c r="BJ7790" i="5" l="1"/>
  <c r="AO7790" i="5"/>
  <c r="BN7790" i="5" s="1"/>
  <c r="AC7790" i="5"/>
  <c r="AD7790" i="5" s="1"/>
  <c r="AE7790" i="5" s="1"/>
  <c r="BQ7790" i="5"/>
  <c r="BF7790" i="5"/>
  <c r="BI7790" i="5"/>
  <c r="T7790" i="5"/>
  <c r="BO7790" i="5" s="1"/>
  <c r="AQ7790" i="5" l="1"/>
  <c r="BR7790" i="5" s="1"/>
  <c r="BK7790" i="5"/>
  <c r="EE7790" i="5"/>
  <c r="BP7790" i="5"/>
  <c r="BL7790" i="5"/>
  <c r="EF7790" i="5" s="1"/>
  <c r="BG7790" i="5"/>
  <c r="BM7790" i="5" s="1"/>
  <c r="CM7790" i="5"/>
  <c r="BZ7790" i="5"/>
  <c r="AR7790" i="5" l="1"/>
  <c r="BS7790" i="5" s="1"/>
  <c r="BT7790" i="5" s="1"/>
  <c r="EC7790" i="5" s="1"/>
  <c r="CN7790" i="5"/>
  <c r="CA7790" i="5"/>
  <c r="CB7790" i="5" s="1"/>
  <c r="CC7790" i="5" s="1"/>
  <c r="CE7790" i="5" s="1"/>
  <c r="CF7790" i="5" s="1"/>
  <c r="ED7790" i="5" l="1"/>
  <c r="CG7790" i="5"/>
  <c r="CH7790" i="5" s="1"/>
  <c r="CI7790" i="5" s="1"/>
  <c r="CJ7790" i="5" s="1"/>
  <c r="CK7790" i="5" s="1"/>
  <c r="CQ7790" i="5"/>
  <c r="DB7790" i="5"/>
  <c r="DU7790" i="5" s="1"/>
  <c r="H7790" i="7" s="1"/>
  <c r="CO7790" i="5"/>
  <c r="DC7790" i="5" s="1"/>
  <c r="DW7790" i="5" s="1"/>
  <c r="J7790" i="7" s="1"/>
  <c r="DD7790" i="5" l="1"/>
  <c r="DO7790" i="5" s="1"/>
  <c r="B7790" i="7" s="1"/>
  <c r="CR7790" i="5"/>
  <c r="DE7790" i="5" l="1"/>
  <c r="DP7790" i="5" s="1"/>
  <c r="CV7790" i="5"/>
  <c r="CS7790" i="5"/>
  <c r="DF7790" i="5" l="1"/>
  <c r="DQ7790" i="5" s="1"/>
  <c r="CW7790" i="5"/>
  <c r="DA7790" i="5"/>
  <c r="CT7790" i="5"/>
  <c r="C7790" i="7"/>
  <c r="DT7790" i="5" l="1"/>
  <c r="DV7790" i="5"/>
  <c r="DG7790" i="5"/>
  <c r="DR7790" i="5" s="1"/>
  <c r="E7790" i="7" s="1"/>
  <c r="CX7790" i="5"/>
  <c r="DH7790" i="5" s="1"/>
  <c r="DS7790" i="5" s="1"/>
  <c r="F7790" i="7" s="1"/>
  <c r="CU7790" i="5"/>
  <c r="DI7790" i="5"/>
  <c r="DX7790" i="5" s="1"/>
  <c r="D7790" i="7"/>
  <c r="EJ7790" i="5"/>
  <c r="K7790" i="7" l="1"/>
  <c r="CY7790" i="5"/>
  <c r="DL7790" i="5" s="1"/>
  <c r="EA7790" i="5" s="1"/>
  <c r="DJ7790" i="5"/>
  <c r="DY7790" i="5" s="1"/>
  <c r="L7790" i="7" s="1"/>
  <c r="D7791" i="5"/>
  <c r="I7790" i="7"/>
  <c r="C7791" i="5"/>
  <c r="G7790" i="7"/>
  <c r="EI7790" i="5"/>
  <c r="N7790" i="7" l="1"/>
  <c r="EL7790" i="5"/>
  <c r="E7791" i="5"/>
  <c r="J7791" i="5"/>
  <c r="K7791" i="5" s="1"/>
  <c r="L7791" i="5" s="1"/>
  <c r="M7791" i="5" s="1"/>
  <c r="CZ7790" i="5"/>
  <c r="DM7790" i="5" s="1"/>
  <c r="DZ7790" i="5" s="1"/>
  <c r="EH7790" i="5"/>
  <c r="M7790" i="7" l="1"/>
  <c r="EK7790" i="5"/>
  <c r="O7790" i="7" s="1"/>
  <c r="EG7790" i="5"/>
  <c r="BH7791" i="5"/>
  <c r="AF7791" i="5"/>
  <c r="AV7791" i="5"/>
  <c r="N7791" i="5"/>
  <c r="CP7791" i="5" l="1"/>
  <c r="BW7791" i="5"/>
  <c r="BX7791" i="5" s="1"/>
  <c r="CD7791" i="5"/>
  <c r="BA7791" i="5"/>
  <c r="BB7791" i="5" s="1"/>
  <c r="BC7791" i="5" s="1"/>
  <c r="BD7791" i="5" s="1"/>
  <c r="AG7791" i="5"/>
  <c r="AH7791" i="5" s="1"/>
  <c r="AI7791" i="5" s="1"/>
  <c r="O7791" i="5"/>
  <c r="P7791" i="5" s="1"/>
  <c r="BE7791" i="5" l="1"/>
  <c r="AJ7791" i="5"/>
  <c r="AK7791" i="5" s="1"/>
  <c r="AM7791" i="5" s="1"/>
  <c r="V7791" i="5"/>
  <c r="Q7791" i="5"/>
  <c r="R7791" i="5" s="1"/>
  <c r="S7791" i="5" s="1"/>
  <c r="U7791" i="5"/>
  <c r="AP7791" i="5"/>
  <c r="W7791" i="5"/>
  <c r="DK7791" i="5"/>
  <c r="DN7791" i="5" s="1"/>
  <c r="A7791" i="7" l="1"/>
  <c r="EM7791" i="5"/>
  <c r="AL7791" i="5"/>
  <c r="AN7791" i="5" s="1"/>
  <c r="AS7791" i="5" s="1"/>
  <c r="AT7791" i="5" s="1"/>
  <c r="AU7791" i="5" s="1"/>
  <c r="X7791" i="5"/>
  <c r="Y7791" i="5" s="1"/>
  <c r="BF7791" i="5"/>
  <c r="T7791" i="5"/>
  <c r="BO7791" i="5" l="1"/>
  <c r="Z7791" i="5"/>
  <c r="AA7791" i="5" s="1"/>
  <c r="BI7791" i="5" s="1"/>
  <c r="BQ7791" i="5"/>
  <c r="BG7791" i="5"/>
  <c r="AO7791" i="5"/>
  <c r="AQ7791" i="5" l="1"/>
  <c r="BN7791" i="5"/>
  <c r="AB7791" i="5"/>
  <c r="BP7791" i="5" l="1"/>
  <c r="CM7791" i="5"/>
  <c r="BZ7791" i="5"/>
  <c r="BJ7791" i="5"/>
  <c r="EE7791" i="5" s="1"/>
  <c r="AC7791" i="5"/>
  <c r="BR7791" i="5"/>
  <c r="AR7791" i="5"/>
  <c r="BS7791" i="5" s="1"/>
  <c r="BT7791" i="5" s="1"/>
  <c r="EC7791" i="5" s="1"/>
  <c r="AD7791" i="5" l="1"/>
  <c r="BK7791" i="5"/>
  <c r="CN7791" i="5"/>
  <c r="CQ7791" i="5" s="1"/>
  <c r="ED7791" i="5"/>
  <c r="CA7791" i="5"/>
  <c r="CB7791" i="5" s="1"/>
  <c r="CC7791" i="5" s="1"/>
  <c r="CE7791" i="5" s="1"/>
  <c r="CF7791" i="5" s="1"/>
  <c r="CR7791" i="5" l="1"/>
  <c r="CO7791" i="5"/>
  <c r="DC7791" i="5" s="1"/>
  <c r="DW7791" i="5" s="1"/>
  <c r="J7791" i="7" s="1"/>
  <c r="DB7791" i="5"/>
  <c r="DU7791" i="5" s="1"/>
  <c r="H7791" i="7" s="1"/>
  <c r="CG7791" i="5"/>
  <c r="CH7791" i="5" s="1"/>
  <c r="CI7791" i="5" s="1"/>
  <c r="CJ7791" i="5" s="1"/>
  <c r="CK7791" i="5" s="1"/>
  <c r="AE7791" i="5"/>
  <c r="BM7791" i="5" s="1"/>
  <c r="BL7791" i="5"/>
  <c r="EF7791" i="5" s="1"/>
  <c r="DE7791" i="5" l="1"/>
  <c r="DP7791" i="5" s="1"/>
  <c r="C7791" i="7" s="1"/>
  <c r="CV7791" i="5"/>
  <c r="CS7791" i="5"/>
  <c r="DD7791" i="5"/>
  <c r="DO7791" i="5" s="1"/>
  <c r="DA7791" i="5" l="1"/>
  <c r="CT7791" i="5"/>
  <c r="DF7791" i="5"/>
  <c r="DQ7791" i="5" s="1"/>
  <c r="CW7791" i="5"/>
  <c r="B7791" i="7"/>
  <c r="CU7791" i="5" l="1"/>
  <c r="DI7791" i="5"/>
  <c r="DX7791" i="5" s="1"/>
  <c r="DG7791" i="5"/>
  <c r="DR7791" i="5" s="1"/>
  <c r="E7791" i="7" s="1"/>
  <c r="CX7791" i="5"/>
  <c r="DH7791" i="5" s="1"/>
  <c r="DS7791" i="5" s="1"/>
  <c r="F7791" i="7" s="1"/>
  <c r="D7791" i="7"/>
  <c r="EJ7791" i="5"/>
  <c r="DT7791" i="5"/>
  <c r="DV7791" i="5"/>
  <c r="D7792" i="5" l="1"/>
  <c r="I7791" i="7"/>
  <c r="C7792" i="5"/>
  <c r="G7791" i="7"/>
  <c r="EI7791" i="5"/>
  <c r="K7791" i="7"/>
  <c r="CY7791" i="5"/>
  <c r="DL7791" i="5" s="1"/>
  <c r="EA7791" i="5" s="1"/>
  <c r="DJ7791" i="5"/>
  <c r="DY7791" i="5" s="1"/>
  <c r="L7791" i="7" s="1"/>
  <c r="EH7791" i="5" l="1"/>
  <c r="CZ7791" i="5"/>
  <c r="DM7791" i="5" s="1"/>
  <c r="DZ7791" i="5" s="1"/>
  <c r="EK7791" i="5" s="1"/>
  <c r="O7791" i="7" s="1"/>
  <c r="N7791" i="7"/>
  <c r="EL7791" i="5"/>
  <c r="E7792" i="5"/>
  <c r="J7792" i="5"/>
  <c r="K7792" i="5" s="1"/>
  <c r="L7792" i="5" s="1"/>
  <c r="M7792" i="5" s="1"/>
  <c r="M7791" i="7" l="1"/>
  <c r="EG7791" i="5"/>
  <c r="AF7792" i="5"/>
  <c r="N7792" i="5"/>
  <c r="BH7792" i="5"/>
  <c r="AV7792" i="5"/>
  <c r="CD7792" i="5" l="1"/>
  <c r="BW7792" i="5"/>
  <c r="BX7792" i="5" s="1"/>
  <c r="CP7792" i="5"/>
  <c r="BA7792" i="5"/>
  <c r="BB7792" i="5" s="1"/>
  <c r="BC7792" i="5" s="1"/>
  <c r="O7792" i="5"/>
  <c r="W7792" i="5" s="1"/>
  <c r="AG7792" i="5"/>
  <c r="AH7792" i="5" s="1"/>
  <c r="AI7792" i="5" s="1"/>
  <c r="P7792" i="5" l="1"/>
  <c r="Q7792" i="5" s="1"/>
  <c r="R7792" i="5" s="1"/>
  <c r="T7792" i="5" s="1"/>
  <c r="DK7792" i="5"/>
  <c r="DN7792" i="5" s="1"/>
  <c r="BD7792" i="5"/>
  <c r="AP7792" i="5"/>
  <c r="AJ7792" i="5"/>
  <c r="AK7792" i="5" s="1"/>
  <c r="AL7792" i="5" s="1"/>
  <c r="EM7792" i="5"/>
  <c r="A7792" i="7"/>
  <c r="X7792" i="5"/>
  <c r="Y7792" i="5" s="1"/>
  <c r="Z7792" i="5" s="1"/>
  <c r="AA7792" i="5" s="1"/>
  <c r="U7792" i="5" l="1"/>
  <c r="V7792" i="5"/>
  <c r="BO7792" i="5"/>
  <c r="BQ7792" i="5"/>
  <c r="S7792" i="5"/>
  <c r="BE7792" i="5"/>
  <c r="AM7792" i="5"/>
  <c r="AB7792" i="5"/>
  <c r="AC7792" i="5" s="1"/>
  <c r="AD7792" i="5" s="1"/>
  <c r="AE7792" i="5" s="1"/>
  <c r="AN7792" i="5" l="1"/>
  <c r="BF7792" i="5"/>
  <c r="BI7792" i="5"/>
  <c r="AS7792" i="5" l="1"/>
  <c r="BJ7792" i="5"/>
  <c r="BG7792" i="5"/>
  <c r="AO7792" i="5"/>
  <c r="AQ7792" i="5" l="1"/>
  <c r="BN7792" i="5"/>
  <c r="AT7792" i="5"/>
  <c r="BK7792" i="5"/>
  <c r="AU7792" i="5" l="1"/>
  <c r="BM7792" i="5" s="1"/>
  <c r="BL7792" i="5"/>
  <c r="EF7792" i="5" s="1"/>
  <c r="BR7792" i="5"/>
  <c r="AR7792" i="5"/>
  <c r="BS7792" i="5" s="1"/>
  <c r="BT7792" i="5" s="1"/>
  <c r="EC7792" i="5" s="1"/>
  <c r="BP7792" i="5"/>
  <c r="BZ7792" i="5"/>
  <c r="CM7792" i="5"/>
  <c r="EE7792" i="5"/>
  <c r="CN7792" i="5" l="1"/>
  <c r="CQ7792" i="5" s="1"/>
  <c r="CA7792" i="5"/>
  <c r="CB7792" i="5" s="1"/>
  <c r="CC7792" i="5" s="1"/>
  <c r="ED7792" i="5"/>
  <c r="CR7792" i="5" l="1"/>
  <c r="CG7792" i="5"/>
  <c r="CH7792" i="5" s="1"/>
  <c r="CI7792" i="5" s="1"/>
  <c r="CJ7792" i="5" s="1"/>
  <c r="CK7792" i="5" s="1"/>
  <c r="CE7792" i="5"/>
  <c r="CF7792" i="5" s="1"/>
  <c r="DB7792" i="5"/>
  <c r="DU7792" i="5" s="1"/>
  <c r="H7792" i="7" s="1"/>
  <c r="CO7792" i="5"/>
  <c r="DC7792" i="5" s="1"/>
  <c r="DW7792" i="5" s="1"/>
  <c r="J7792" i="7" s="1"/>
  <c r="DE7792" i="5" l="1"/>
  <c r="DP7792" i="5" s="1"/>
  <c r="C7792" i="7" s="1"/>
  <c r="CV7792" i="5"/>
  <c r="CS7792" i="5"/>
  <c r="DD7792" i="5"/>
  <c r="DO7792" i="5" s="1"/>
  <c r="B7792" i="7" l="1"/>
  <c r="DF7792" i="5"/>
  <c r="DQ7792" i="5" s="1"/>
  <c r="CW7792" i="5"/>
  <c r="DA7792" i="5"/>
  <c r="CT7792" i="5"/>
  <c r="D7792" i="7" l="1"/>
  <c r="DI7792" i="5"/>
  <c r="DX7792" i="5" s="1"/>
  <c r="CU7792" i="5"/>
  <c r="DT7792" i="5"/>
  <c r="DV7792" i="5"/>
  <c r="CX7792" i="5"/>
  <c r="DH7792" i="5" s="1"/>
  <c r="DS7792" i="5" s="1"/>
  <c r="F7792" i="7" s="1"/>
  <c r="DG7792" i="5"/>
  <c r="DR7792" i="5" s="1"/>
  <c r="E7792" i="7" s="1"/>
  <c r="K7792" i="7" l="1"/>
  <c r="G7792" i="7"/>
  <c r="EI7792" i="5"/>
  <c r="CY7792" i="5"/>
  <c r="DL7792" i="5" s="1"/>
  <c r="EA7792" i="5" s="1"/>
  <c r="DJ7792" i="5"/>
  <c r="DY7792" i="5" s="1"/>
  <c r="L7792" i="7" s="1"/>
  <c r="EJ7792" i="5"/>
  <c r="D7793" i="5"/>
  <c r="C7793" i="5"/>
  <c r="I7792" i="7"/>
  <c r="N7792" i="7" l="1"/>
  <c r="EL7792" i="5"/>
  <c r="E7793" i="5"/>
  <c r="J7793" i="5"/>
  <c r="K7793" i="5" s="1"/>
  <c r="L7793" i="5" s="1"/>
  <c r="M7793" i="5" s="1"/>
  <c r="EH7792" i="5"/>
  <c r="CZ7792" i="5"/>
  <c r="DM7792" i="5" s="1"/>
  <c r="DZ7792" i="5" s="1"/>
  <c r="M7792" i="7" l="1"/>
  <c r="EK7792" i="5"/>
  <c r="O7792" i="7" s="1"/>
  <c r="EG7792" i="5"/>
  <c r="N7793" i="5"/>
  <c r="BH7793" i="5"/>
  <c r="AV7793" i="5"/>
  <c r="AF7793" i="5"/>
  <c r="AG7793" i="5" l="1"/>
  <c r="AP7793" i="5" s="1"/>
  <c r="O7793" i="5"/>
  <c r="W7793" i="5" s="1"/>
  <c r="BA7793" i="5"/>
  <c r="BB7793" i="5" s="1"/>
  <c r="BW7793" i="5"/>
  <c r="BX7793" i="5" s="1"/>
  <c r="CP7793" i="5"/>
  <c r="CD7793" i="5"/>
  <c r="DK7793" i="5" l="1"/>
  <c r="DN7793" i="5" s="1"/>
  <c r="A7793" i="7" s="1"/>
  <c r="BC7793" i="5"/>
  <c r="P7793" i="5"/>
  <c r="AH7793" i="5"/>
  <c r="X7793" i="5"/>
  <c r="Y7793" i="5" s="1"/>
  <c r="Z7793" i="5" s="1"/>
  <c r="EM7793" i="5" l="1"/>
  <c r="V7793" i="5"/>
  <c r="U7793" i="5"/>
  <c r="Q7793" i="5"/>
  <c r="R7793" i="5" s="1"/>
  <c r="T7793" i="5" s="1"/>
  <c r="BO7793" i="5" s="1"/>
  <c r="AI7793" i="5"/>
  <c r="AJ7793" i="5"/>
  <c r="AK7793" i="5" s="1"/>
  <c r="AA7793" i="5"/>
  <c r="AB7793" i="5" s="1"/>
  <c r="BD7793" i="5"/>
  <c r="AL7793" i="5" l="1"/>
  <c r="BE7793" i="5"/>
  <c r="AC7793" i="5"/>
  <c r="AD7793" i="5" s="1"/>
  <c r="AE7793" i="5" s="1"/>
  <c r="BQ7793" i="5"/>
  <c r="S7793" i="5"/>
  <c r="AM7793" i="5"/>
  <c r="AN7793" i="5" l="1"/>
  <c r="AS7793" i="5" s="1"/>
  <c r="AT7793" i="5" s="1"/>
  <c r="AU7793" i="5" s="1"/>
  <c r="BF7793" i="5"/>
  <c r="BI7793" i="5"/>
  <c r="BJ7793" i="5" l="1"/>
  <c r="AO7793" i="5"/>
  <c r="BN7793" i="5" s="1"/>
  <c r="BK7793" i="5"/>
  <c r="BL7793" i="5"/>
  <c r="EF7793" i="5" s="1"/>
  <c r="BG7793" i="5"/>
  <c r="BM7793" i="5" s="1"/>
  <c r="AQ7793" i="5" l="1"/>
  <c r="AR7793" i="5" s="1"/>
  <c r="BS7793" i="5" s="1"/>
  <c r="BT7793" i="5" s="1"/>
  <c r="EC7793" i="5" s="1"/>
  <c r="EE7793" i="5"/>
  <c r="BP7793" i="5"/>
  <c r="BZ7793" i="5"/>
  <c r="CM7793" i="5"/>
  <c r="BR7793" i="5" l="1"/>
  <c r="ED7793" i="5" s="1"/>
  <c r="CA7793" i="5"/>
  <c r="CB7793" i="5" s="1"/>
  <c r="CC7793" i="5" s="1"/>
  <c r="CN7793" i="5"/>
  <c r="DB7793" i="5" l="1"/>
  <c r="DU7793" i="5" s="1"/>
  <c r="H7793" i="7" s="1"/>
  <c r="CO7793" i="5"/>
  <c r="DC7793" i="5" s="1"/>
  <c r="DW7793" i="5" s="1"/>
  <c r="J7793" i="7" s="1"/>
  <c r="CQ7793" i="5"/>
  <c r="CR7793" i="5" s="1"/>
  <c r="CG7793" i="5"/>
  <c r="CE7793" i="5"/>
  <c r="CF7793" i="5" s="1"/>
  <c r="DD7793" i="5" l="1"/>
  <c r="DO7793" i="5" s="1"/>
  <c r="B7793" i="7" s="1"/>
  <c r="CV7793" i="5"/>
  <c r="CS7793" i="5"/>
  <c r="CH7793" i="5"/>
  <c r="CI7793" i="5" s="1"/>
  <c r="CJ7793" i="5" s="1"/>
  <c r="CK7793" i="5" s="1"/>
  <c r="DA7793" i="5" l="1"/>
  <c r="CT7793" i="5"/>
  <c r="DF7793" i="5"/>
  <c r="DQ7793" i="5" s="1"/>
  <c r="CW7793" i="5"/>
  <c r="DE7793" i="5"/>
  <c r="DP7793" i="5" s="1"/>
  <c r="D7793" i="7" l="1"/>
  <c r="C7793" i="7"/>
  <c r="DI7793" i="5"/>
  <c r="DX7793" i="5" s="1"/>
  <c r="CU7793" i="5"/>
  <c r="DG7793" i="5"/>
  <c r="DR7793" i="5" s="1"/>
  <c r="E7793" i="7" s="1"/>
  <c r="CX7793" i="5"/>
  <c r="DH7793" i="5" s="1"/>
  <c r="DS7793" i="5" s="1"/>
  <c r="F7793" i="7" s="1"/>
  <c r="DT7793" i="5"/>
  <c r="G7793" i="7" s="1"/>
  <c r="DV7793" i="5"/>
  <c r="EI7793" i="5" l="1"/>
  <c r="CY7793" i="5"/>
  <c r="DL7793" i="5" s="1"/>
  <c r="EA7793" i="5" s="1"/>
  <c r="DJ7793" i="5"/>
  <c r="DY7793" i="5" s="1"/>
  <c r="L7793" i="7" s="1"/>
  <c r="C7794" i="5"/>
  <c r="D7794" i="5"/>
  <c r="I7793" i="7"/>
  <c r="EJ7793" i="5"/>
  <c r="K7793" i="7"/>
  <c r="N7793" i="7" l="1"/>
  <c r="EL7793" i="5"/>
  <c r="E7794" i="5"/>
  <c r="J7794" i="5"/>
  <c r="K7794" i="5" s="1"/>
  <c r="L7794" i="5" s="1"/>
  <c r="M7794" i="5" s="1"/>
  <c r="EH7793" i="5"/>
  <c r="CZ7793" i="5"/>
  <c r="DM7793" i="5" s="1"/>
  <c r="DZ7793" i="5" s="1"/>
  <c r="N7794" i="5" l="1"/>
  <c r="BH7794" i="5"/>
  <c r="AF7794" i="5"/>
  <c r="AV7794" i="5"/>
  <c r="M7793" i="7"/>
  <c r="EK7793" i="5"/>
  <c r="O7793" i="7" s="1"/>
  <c r="EG7793" i="5"/>
  <c r="BA7794" i="5" l="1"/>
  <c r="BB7794" i="5" s="1"/>
  <c r="AG7794" i="5"/>
  <c r="AP7794" i="5" s="1"/>
  <c r="BW7794" i="5"/>
  <c r="BX7794" i="5" s="1"/>
  <c r="CP7794" i="5"/>
  <c r="CD7794" i="5"/>
  <c r="O7794" i="5"/>
  <c r="W7794" i="5" s="1"/>
  <c r="X7794" i="5" s="1"/>
  <c r="Y7794" i="5" s="1"/>
  <c r="Z7794" i="5" s="1"/>
  <c r="AA7794" i="5" s="1"/>
  <c r="AB7794" i="5" s="1"/>
  <c r="P7794" i="5" l="1"/>
  <c r="U7794" i="5" s="1"/>
  <c r="AH7794" i="5"/>
  <c r="DK7794" i="5"/>
  <c r="DN7794" i="5" s="1"/>
  <c r="BC7794" i="5"/>
  <c r="BD7794" i="5" s="1"/>
  <c r="Q7794" i="5" l="1"/>
  <c r="R7794" i="5" s="1"/>
  <c r="T7794" i="5" s="1"/>
  <c r="BO7794" i="5" s="1"/>
  <c r="V7794" i="5"/>
  <c r="AC7794" i="5" s="1"/>
  <c r="AD7794" i="5" s="1"/>
  <c r="AE7794" i="5" s="1"/>
  <c r="AJ7794" i="5"/>
  <c r="AK7794" i="5" s="1"/>
  <c r="AI7794" i="5"/>
  <c r="BE7794" i="5"/>
  <c r="A7794" i="7"/>
  <c r="EM7794" i="5"/>
  <c r="BQ7794" i="5" l="1"/>
  <c r="S7794" i="5"/>
  <c r="BF7794" i="5"/>
  <c r="AL7794" i="5"/>
  <c r="AM7794" i="5"/>
  <c r="BI7794" i="5" s="1"/>
  <c r="AN7794" i="5" l="1"/>
  <c r="BG7794" i="5"/>
  <c r="AS7794" i="5" l="1"/>
  <c r="BJ7794" i="5"/>
  <c r="AO7794" i="5"/>
  <c r="BN7794" i="5" l="1"/>
  <c r="EE7794" i="5" s="1"/>
  <c r="AQ7794" i="5"/>
  <c r="AT7794" i="5"/>
  <c r="BK7794" i="5"/>
  <c r="AU7794" i="5" l="1"/>
  <c r="BM7794" i="5" s="1"/>
  <c r="BL7794" i="5"/>
  <c r="EF7794" i="5" s="1"/>
  <c r="BR7794" i="5"/>
  <c r="AR7794" i="5"/>
  <c r="BS7794" i="5" s="1"/>
  <c r="BT7794" i="5" s="1"/>
  <c r="EC7794" i="5" s="1"/>
  <c r="BP7794" i="5"/>
  <c r="CM7794" i="5"/>
  <c r="BZ7794" i="5"/>
  <c r="CN7794" i="5" l="1"/>
  <c r="ED7794" i="5"/>
  <c r="CA7794" i="5"/>
  <c r="CB7794" i="5" s="1"/>
  <c r="CC7794" i="5" s="1"/>
  <c r="CG7794" i="5" l="1"/>
  <c r="CH7794" i="5" s="1"/>
  <c r="CI7794" i="5" s="1"/>
  <c r="CJ7794" i="5" s="1"/>
  <c r="CK7794" i="5" s="1"/>
  <c r="CQ7794" i="5"/>
  <c r="DB7794" i="5"/>
  <c r="DU7794" i="5" s="1"/>
  <c r="H7794" i="7" s="1"/>
  <c r="CO7794" i="5"/>
  <c r="DC7794" i="5" s="1"/>
  <c r="DW7794" i="5" s="1"/>
  <c r="J7794" i="7" s="1"/>
  <c r="CE7794" i="5"/>
  <c r="CF7794" i="5" s="1"/>
  <c r="DD7794" i="5" l="1"/>
  <c r="DO7794" i="5" s="1"/>
  <c r="B7794" i="7" s="1"/>
  <c r="CR7794" i="5"/>
  <c r="DE7794" i="5" l="1"/>
  <c r="DP7794" i="5" s="1"/>
  <c r="CV7794" i="5"/>
  <c r="CS7794" i="5"/>
  <c r="DF7794" i="5" l="1"/>
  <c r="DQ7794" i="5" s="1"/>
  <c r="CW7794" i="5"/>
  <c r="DA7794" i="5"/>
  <c r="CT7794" i="5"/>
  <c r="C7794" i="7"/>
  <c r="DT7794" i="5" l="1"/>
  <c r="DV7794" i="5"/>
  <c r="CX7794" i="5"/>
  <c r="DH7794" i="5" s="1"/>
  <c r="DS7794" i="5" s="1"/>
  <c r="F7794" i="7" s="1"/>
  <c r="DG7794" i="5"/>
  <c r="DR7794" i="5" s="1"/>
  <c r="E7794" i="7" s="1"/>
  <c r="CU7794" i="5"/>
  <c r="DI7794" i="5"/>
  <c r="DX7794" i="5" s="1"/>
  <c r="D7794" i="7"/>
  <c r="EJ7794" i="5"/>
  <c r="CY7794" i="5" l="1"/>
  <c r="DL7794" i="5" s="1"/>
  <c r="EA7794" i="5" s="1"/>
  <c r="DJ7794" i="5"/>
  <c r="DY7794" i="5" s="1"/>
  <c r="L7794" i="7" s="1"/>
  <c r="K7794" i="7"/>
  <c r="D7795" i="5"/>
  <c r="I7794" i="7"/>
  <c r="C7795" i="5"/>
  <c r="G7794" i="7"/>
  <c r="EI7794" i="5"/>
  <c r="N7794" i="7" l="1"/>
  <c r="EL7794" i="5"/>
  <c r="EH7794" i="5"/>
  <c r="E7795" i="5"/>
  <c r="J7795" i="5"/>
  <c r="K7795" i="5" s="1"/>
  <c r="L7795" i="5" s="1"/>
  <c r="M7795" i="5" s="1"/>
  <c r="CZ7794" i="5"/>
  <c r="DM7794" i="5" s="1"/>
  <c r="DZ7794" i="5" s="1"/>
  <c r="EG7794" i="5" l="1"/>
  <c r="M7794" i="7"/>
  <c r="EK7794" i="5"/>
  <c r="O7794" i="7" s="1"/>
  <c r="AF7795" i="5"/>
  <c r="BH7795" i="5"/>
  <c r="AV7795" i="5"/>
  <c r="N7795" i="5"/>
  <c r="CD7795" i="5" l="1"/>
  <c r="CP7795" i="5"/>
  <c r="BW7795" i="5"/>
  <c r="BX7795" i="5" s="1"/>
  <c r="BA7795" i="5"/>
  <c r="BB7795" i="5" s="1"/>
  <c r="O7795" i="5"/>
  <c r="W7795" i="5" s="1"/>
  <c r="X7795" i="5" s="1"/>
  <c r="Y7795" i="5" s="1"/>
  <c r="Z7795" i="5" s="1"/>
  <c r="AA7795" i="5" s="1"/>
  <c r="AB7795" i="5" s="1"/>
  <c r="AG7795" i="5"/>
  <c r="AP7795" i="5" s="1"/>
  <c r="P7795" i="5" l="1"/>
  <c r="BC7795" i="5"/>
  <c r="BD7795" i="5" s="1"/>
  <c r="AH7795" i="5"/>
  <c r="DK7795" i="5"/>
  <c r="DN7795" i="5" s="1"/>
  <c r="EM7795" i="5" l="1"/>
  <c r="A7795" i="7"/>
  <c r="AI7795" i="5"/>
  <c r="AJ7795" i="5"/>
  <c r="AK7795" i="5" s="1"/>
  <c r="AM7795" i="5" s="1"/>
  <c r="BI7795" i="5" s="1"/>
  <c r="BE7795" i="5"/>
  <c r="U7795" i="5"/>
  <c r="V7795" i="5"/>
  <c r="AC7795" i="5" s="1"/>
  <c r="AD7795" i="5" s="1"/>
  <c r="AE7795" i="5" s="1"/>
  <c r="Q7795" i="5"/>
  <c r="R7795" i="5" s="1"/>
  <c r="T7795" i="5" s="1"/>
  <c r="BO7795" i="5" s="1"/>
  <c r="AL7795" i="5" l="1"/>
  <c r="AN7795" i="5" s="1"/>
  <c r="S7795" i="5"/>
  <c r="BQ7795" i="5"/>
  <c r="BF7795" i="5"/>
  <c r="BG7795" i="5" l="1"/>
  <c r="AO7795" i="5"/>
  <c r="AS7795" i="5"/>
  <c r="BJ7795" i="5"/>
  <c r="BN7795" i="5" l="1"/>
  <c r="EE7795" i="5" s="1"/>
  <c r="AQ7795" i="5"/>
  <c r="AT7795" i="5"/>
  <c r="BK7795" i="5"/>
  <c r="AU7795" i="5" l="1"/>
  <c r="BM7795" i="5" s="1"/>
  <c r="BL7795" i="5"/>
  <c r="EF7795" i="5" s="1"/>
  <c r="BR7795" i="5"/>
  <c r="AR7795" i="5"/>
  <c r="BS7795" i="5" s="1"/>
  <c r="BT7795" i="5" s="1"/>
  <c r="EC7795" i="5" s="1"/>
  <c r="BP7795" i="5"/>
  <c r="BZ7795" i="5"/>
  <c r="CM7795" i="5"/>
  <c r="ED7795" i="5" l="1"/>
  <c r="CA7795" i="5"/>
  <c r="CB7795" i="5" s="1"/>
  <c r="CC7795" i="5" s="1"/>
  <c r="CN7795" i="5"/>
  <c r="CQ7795" i="5" s="1"/>
  <c r="CR7795" i="5" l="1"/>
  <c r="CG7795" i="5"/>
  <c r="CH7795" i="5" s="1"/>
  <c r="CI7795" i="5" s="1"/>
  <c r="CJ7795" i="5" s="1"/>
  <c r="CK7795" i="5" s="1"/>
  <c r="CE7795" i="5"/>
  <c r="CF7795" i="5" s="1"/>
  <c r="DB7795" i="5"/>
  <c r="DU7795" i="5" s="1"/>
  <c r="H7795" i="7" s="1"/>
  <c r="CO7795" i="5"/>
  <c r="DC7795" i="5" s="1"/>
  <c r="DW7795" i="5" s="1"/>
  <c r="J7795" i="7" s="1"/>
  <c r="CS7795" i="5" l="1"/>
  <c r="DE7795" i="5"/>
  <c r="DP7795" i="5" s="1"/>
  <c r="C7795" i="7" s="1"/>
  <c r="CV7795" i="5"/>
  <c r="DD7795" i="5"/>
  <c r="DO7795" i="5" s="1"/>
  <c r="B7795" i="7" l="1"/>
  <c r="DF7795" i="5"/>
  <c r="DQ7795" i="5" s="1"/>
  <c r="CW7795" i="5"/>
  <c r="DA7795" i="5"/>
  <c r="CT7795" i="5"/>
  <c r="DT7795" i="5" l="1"/>
  <c r="DV7795" i="5"/>
  <c r="D7795" i="7"/>
  <c r="DI7795" i="5"/>
  <c r="DX7795" i="5" s="1"/>
  <c r="CU7795" i="5"/>
  <c r="CX7795" i="5"/>
  <c r="DH7795" i="5" s="1"/>
  <c r="DS7795" i="5" s="1"/>
  <c r="F7795" i="7" s="1"/>
  <c r="DG7795" i="5"/>
  <c r="DR7795" i="5" s="1"/>
  <c r="E7795" i="7" s="1"/>
  <c r="K7795" i="7" l="1"/>
  <c r="CY7795" i="5"/>
  <c r="DL7795" i="5" s="1"/>
  <c r="EA7795" i="5" s="1"/>
  <c r="DJ7795" i="5"/>
  <c r="DY7795" i="5" s="1"/>
  <c r="L7795" i="7" s="1"/>
  <c r="EJ7795" i="5"/>
  <c r="I7795" i="7"/>
  <c r="D7796" i="5"/>
  <c r="C7796" i="5"/>
  <c r="G7795" i="7"/>
  <c r="EI7795" i="5"/>
  <c r="N7795" i="7" l="1"/>
  <c r="EL7795" i="5"/>
  <c r="CZ7795" i="5"/>
  <c r="DM7795" i="5" s="1"/>
  <c r="DZ7795" i="5" s="1"/>
  <c r="EH7795" i="5"/>
  <c r="E7796" i="5"/>
  <c r="J7796" i="5"/>
  <c r="K7796" i="5" s="1"/>
  <c r="L7796" i="5" s="1"/>
  <c r="M7796" i="5" s="1"/>
  <c r="M7795" i="7" l="1"/>
  <c r="EK7795" i="5"/>
  <c r="O7795" i="7" s="1"/>
  <c r="EG7795" i="5"/>
  <c r="AV7796" i="5"/>
  <c r="N7796" i="5"/>
  <c r="BH7796" i="5"/>
  <c r="AF7796" i="5"/>
  <c r="BA7796" i="5" l="1"/>
  <c r="BB7796" i="5" s="1"/>
  <c r="AG7796" i="5"/>
  <c r="AH7796" i="5" s="1"/>
  <c r="AI7796" i="5" s="1"/>
  <c r="CP7796" i="5"/>
  <c r="BW7796" i="5"/>
  <c r="BX7796" i="5" s="1"/>
  <c r="CD7796" i="5"/>
  <c r="O7796" i="5"/>
  <c r="W7796" i="5" s="1"/>
  <c r="X7796" i="5" s="1"/>
  <c r="Y7796" i="5" s="1"/>
  <c r="Z7796" i="5" s="1"/>
  <c r="AA7796" i="5" s="1"/>
  <c r="AB7796" i="5" s="1"/>
  <c r="P7796" i="5" l="1"/>
  <c r="V7796" i="5" s="1"/>
  <c r="AC7796" i="5" s="1"/>
  <c r="AD7796" i="5" s="1"/>
  <c r="AE7796" i="5" s="1"/>
  <c r="DK7796" i="5"/>
  <c r="DN7796" i="5" s="1"/>
  <c r="A7796" i="7" s="1"/>
  <c r="AP7796" i="5"/>
  <c r="AJ7796" i="5"/>
  <c r="AK7796" i="5" s="1"/>
  <c r="AM7796" i="5" s="1"/>
  <c r="EM7796" i="5"/>
  <c r="BC7796" i="5"/>
  <c r="BD7796" i="5" s="1"/>
  <c r="U7796" i="5" l="1"/>
  <c r="BI7796" i="5" s="1"/>
  <c r="Q7796" i="5"/>
  <c r="R7796" i="5" s="1"/>
  <c r="T7796" i="5" s="1"/>
  <c r="BO7796" i="5" s="1"/>
  <c r="AL7796" i="5"/>
  <c r="AN7796" i="5" s="1"/>
  <c r="BE7796" i="5"/>
  <c r="S7796" i="5" l="1"/>
  <c r="BQ7796" i="5"/>
  <c r="AS7796" i="5"/>
  <c r="AT7796" i="5" s="1"/>
  <c r="AU7796" i="5" s="1"/>
  <c r="BJ7796" i="5"/>
  <c r="AO7796" i="5"/>
  <c r="BF7796" i="5"/>
  <c r="BK7796" i="5" l="1"/>
  <c r="BN7796" i="5"/>
  <c r="AQ7796" i="5"/>
  <c r="BL7796" i="5"/>
  <c r="BG7796" i="5"/>
  <c r="BM7796" i="5" s="1"/>
  <c r="EF7796" i="5" l="1"/>
  <c r="BR7796" i="5"/>
  <c r="AR7796" i="5"/>
  <c r="BS7796" i="5" s="1"/>
  <c r="BT7796" i="5" s="1"/>
  <c r="EC7796" i="5" s="1"/>
  <c r="BP7796" i="5"/>
  <c r="CM7796" i="5"/>
  <c r="BZ7796" i="5"/>
  <c r="EE7796" i="5"/>
  <c r="CN7796" i="5" l="1"/>
  <c r="CQ7796" i="5" s="1"/>
  <c r="CA7796" i="5"/>
  <c r="CB7796" i="5" s="1"/>
  <c r="CC7796" i="5" s="1"/>
  <c r="CE7796" i="5" s="1"/>
  <c r="CF7796" i="5" s="1"/>
  <c r="ED7796" i="5"/>
  <c r="CR7796" i="5" l="1"/>
  <c r="CS7796" i="5" s="1"/>
  <c r="CG7796" i="5"/>
  <c r="CH7796" i="5" s="1"/>
  <c r="CI7796" i="5" s="1"/>
  <c r="CJ7796" i="5" s="1"/>
  <c r="CK7796" i="5" s="1"/>
  <c r="CO7796" i="5"/>
  <c r="DC7796" i="5" s="1"/>
  <c r="DW7796" i="5" s="1"/>
  <c r="J7796" i="7" s="1"/>
  <c r="DB7796" i="5"/>
  <c r="DU7796" i="5" s="1"/>
  <c r="H7796" i="7" s="1"/>
  <c r="DA7796" i="5" l="1"/>
  <c r="CT7796" i="5"/>
  <c r="DE7796" i="5"/>
  <c r="DP7796" i="5" s="1"/>
  <c r="C7796" i="7" s="1"/>
  <c r="CV7796" i="5"/>
  <c r="DD7796" i="5"/>
  <c r="DO7796" i="5" s="1"/>
  <c r="DF7796" i="5" l="1"/>
  <c r="DQ7796" i="5" s="1"/>
  <c r="CW7796" i="5"/>
  <c r="B7796" i="7"/>
  <c r="DI7796" i="5"/>
  <c r="DX7796" i="5" s="1"/>
  <c r="CU7796" i="5"/>
  <c r="DT7796" i="5"/>
  <c r="G7796" i="7" s="1"/>
  <c r="DV7796" i="5"/>
  <c r="K7796" i="7" l="1"/>
  <c r="D7797" i="5"/>
  <c r="C7797" i="5"/>
  <c r="I7796" i="7"/>
  <c r="CY7796" i="5"/>
  <c r="DL7796" i="5" s="1"/>
  <c r="EA7796" i="5" s="1"/>
  <c r="DJ7796" i="5"/>
  <c r="DY7796" i="5" s="1"/>
  <c r="L7796" i="7" s="1"/>
  <c r="EI7796" i="5"/>
  <c r="DG7796" i="5"/>
  <c r="DR7796" i="5" s="1"/>
  <c r="E7796" i="7" s="1"/>
  <c r="CX7796" i="5"/>
  <c r="DH7796" i="5" s="1"/>
  <c r="DS7796" i="5" s="1"/>
  <c r="F7796" i="7" s="1"/>
  <c r="D7796" i="7"/>
  <c r="N7796" i="7" l="1"/>
  <c r="EL7796" i="5"/>
  <c r="EJ7796" i="5"/>
  <c r="CZ7796" i="5"/>
  <c r="DM7796" i="5" s="1"/>
  <c r="DZ7796" i="5" s="1"/>
  <c r="E7797" i="5"/>
  <c r="J7797" i="5"/>
  <c r="K7797" i="5" s="1"/>
  <c r="L7797" i="5" s="1"/>
  <c r="M7797" i="5" s="1"/>
  <c r="EH7796" i="5"/>
  <c r="BH7797" i="5" l="1"/>
  <c r="N7797" i="5"/>
  <c r="AF7797" i="5"/>
  <c r="AV7797" i="5"/>
  <c r="EK7796" i="5"/>
  <c r="O7796" i="7" s="1"/>
  <c r="EG7796" i="5"/>
  <c r="M7796" i="7"/>
  <c r="AG7797" i="5" l="1"/>
  <c r="AP7797" i="5" s="1"/>
  <c r="BA7797" i="5"/>
  <c r="BB7797" i="5" s="1"/>
  <c r="O7797" i="5"/>
  <c r="W7797" i="5" s="1"/>
  <c r="CP7797" i="5"/>
  <c r="BW7797" i="5"/>
  <c r="BX7797" i="5" s="1"/>
  <c r="CD7797" i="5"/>
  <c r="BC7797" i="5" l="1"/>
  <c r="BD7797" i="5" s="1"/>
  <c r="DK7797" i="5"/>
  <c r="DN7797" i="5" s="1"/>
  <c r="P7797" i="5"/>
  <c r="AH7797" i="5"/>
  <c r="X7797" i="5"/>
  <c r="Y7797" i="5" s="1"/>
  <c r="Z7797" i="5" s="1"/>
  <c r="AA7797" i="5" s="1"/>
  <c r="AB7797" i="5" s="1"/>
  <c r="U7797" i="5" l="1"/>
  <c r="Q7797" i="5"/>
  <c r="R7797" i="5" s="1"/>
  <c r="T7797" i="5" s="1"/>
  <c r="BO7797" i="5" s="1"/>
  <c r="V7797" i="5"/>
  <c r="AC7797" i="5" s="1"/>
  <c r="AD7797" i="5" s="1"/>
  <c r="AE7797" i="5" s="1"/>
  <c r="EM7797" i="5"/>
  <c r="A7797" i="7"/>
  <c r="BE7797" i="5"/>
  <c r="AI7797" i="5"/>
  <c r="AJ7797" i="5"/>
  <c r="AK7797" i="5" s="1"/>
  <c r="BQ7797" i="5" l="1"/>
  <c r="S7797" i="5"/>
  <c r="AL7797" i="5"/>
  <c r="AM7797" i="5"/>
  <c r="BI7797" i="5" s="1"/>
  <c r="BF7797" i="5"/>
  <c r="BG7797" i="5" l="1"/>
  <c r="AN7797" i="5"/>
  <c r="AO7797" i="5" s="1"/>
  <c r="BN7797" i="5" l="1"/>
  <c r="AQ7797" i="5"/>
  <c r="AS7797" i="5"/>
  <c r="BJ7797" i="5"/>
  <c r="EE7797" i="5" l="1"/>
  <c r="BR7797" i="5"/>
  <c r="AR7797" i="5"/>
  <c r="BS7797" i="5" s="1"/>
  <c r="BT7797" i="5" s="1"/>
  <c r="EC7797" i="5" s="1"/>
  <c r="AT7797" i="5"/>
  <c r="BK7797" i="5"/>
  <c r="BP7797" i="5"/>
  <c r="BZ7797" i="5"/>
  <c r="CM7797" i="5"/>
  <c r="CA7797" i="5" l="1"/>
  <c r="CB7797" i="5" s="1"/>
  <c r="CC7797" i="5" s="1"/>
  <c r="CE7797" i="5" s="1"/>
  <c r="CF7797" i="5" s="1"/>
  <c r="CN7797" i="5"/>
  <c r="AU7797" i="5"/>
  <c r="BM7797" i="5" s="1"/>
  <c r="BL7797" i="5"/>
  <c r="EF7797" i="5" s="1"/>
  <c r="ED7797" i="5"/>
  <c r="CQ7797" i="5" l="1"/>
  <c r="DB7797" i="5"/>
  <c r="DU7797" i="5" s="1"/>
  <c r="H7797" i="7" s="1"/>
  <c r="CO7797" i="5"/>
  <c r="DC7797" i="5" s="1"/>
  <c r="DW7797" i="5" s="1"/>
  <c r="J7797" i="7" s="1"/>
  <c r="CG7797" i="5"/>
  <c r="CH7797" i="5" s="1"/>
  <c r="CI7797" i="5" s="1"/>
  <c r="CJ7797" i="5" s="1"/>
  <c r="CK7797" i="5" s="1"/>
  <c r="DD7797" i="5" l="1"/>
  <c r="DO7797" i="5" s="1"/>
  <c r="CR7797" i="5"/>
  <c r="CS7797" i="5" l="1"/>
  <c r="DE7797" i="5"/>
  <c r="DP7797" i="5" s="1"/>
  <c r="C7797" i="7" s="1"/>
  <c r="CV7797" i="5"/>
  <c r="B7797" i="7"/>
  <c r="DF7797" i="5" l="1"/>
  <c r="DQ7797" i="5" s="1"/>
  <c r="CW7797" i="5"/>
  <c r="DA7797" i="5"/>
  <c r="CT7797" i="5"/>
  <c r="DT7797" i="5" l="1"/>
  <c r="DV7797" i="5"/>
  <c r="CX7797" i="5"/>
  <c r="DH7797" i="5" s="1"/>
  <c r="DS7797" i="5" s="1"/>
  <c r="F7797" i="7" s="1"/>
  <c r="DG7797" i="5"/>
  <c r="DR7797" i="5" s="1"/>
  <c r="E7797" i="7" s="1"/>
  <c r="CU7797" i="5"/>
  <c r="DI7797" i="5"/>
  <c r="DX7797" i="5" s="1"/>
  <c r="D7797" i="7"/>
  <c r="EJ7797" i="5"/>
  <c r="K7797" i="7" l="1"/>
  <c r="C7798" i="5"/>
  <c r="I7797" i="7"/>
  <c r="D7798" i="5"/>
  <c r="CY7797" i="5"/>
  <c r="DL7797" i="5" s="1"/>
  <c r="EA7797" i="5" s="1"/>
  <c r="DJ7797" i="5"/>
  <c r="DY7797" i="5" s="1"/>
  <c r="L7797" i="7" s="1"/>
  <c r="G7797" i="7"/>
  <c r="EI7797" i="5"/>
  <c r="N7797" i="7" l="1"/>
  <c r="EL7797" i="5"/>
  <c r="E7798" i="5"/>
  <c r="J7798" i="5"/>
  <c r="CZ7797" i="5"/>
  <c r="DM7797" i="5" s="1"/>
  <c r="DZ7797" i="5" s="1"/>
  <c r="EH7797" i="5"/>
  <c r="M7797" i="7" l="1"/>
  <c r="EG7797" i="5"/>
  <c r="EK7797" i="5"/>
  <c r="O7797" i="7" s="1"/>
  <c r="K7798" i="5"/>
  <c r="L7798" i="5" s="1"/>
  <c r="M7798" i="5" s="1"/>
  <c r="N7798" i="5" l="1"/>
  <c r="AV7798" i="5"/>
  <c r="BH7798" i="5"/>
  <c r="AF7798" i="5"/>
  <c r="AG7798" i="5" l="1"/>
  <c r="AH7798" i="5" s="1"/>
  <c r="BA7798" i="5"/>
  <c r="BB7798" i="5" s="1"/>
  <c r="CP7798" i="5"/>
  <c r="CD7798" i="5"/>
  <c r="BW7798" i="5"/>
  <c r="BX7798" i="5" s="1"/>
  <c r="O7798" i="5"/>
  <c r="W7798" i="5" s="1"/>
  <c r="P7798" i="5" l="1"/>
  <c r="U7798" i="5" s="1"/>
  <c r="BC7798" i="5"/>
  <c r="BD7798" i="5" s="1"/>
  <c r="X7798" i="5"/>
  <c r="Y7798" i="5" s="1"/>
  <c r="Z7798" i="5" s="1"/>
  <c r="AA7798" i="5" s="1"/>
  <c r="AB7798" i="5" s="1"/>
  <c r="AJ7798" i="5"/>
  <c r="AK7798" i="5" s="1"/>
  <c r="AI7798" i="5"/>
  <c r="DK7798" i="5"/>
  <c r="DN7798" i="5" s="1"/>
  <c r="AP7798" i="5"/>
  <c r="V7798" i="5" l="1"/>
  <c r="AC7798" i="5" s="1"/>
  <c r="AD7798" i="5" s="1"/>
  <c r="AE7798" i="5" s="1"/>
  <c r="Q7798" i="5"/>
  <c r="R7798" i="5" s="1"/>
  <c r="T7798" i="5" s="1"/>
  <c r="BO7798" i="5" s="1"/>
  <c r="A7798" i="7"/>
  <c r="EM7798" i="5"/>
  <c r="AM7798" i="5"/>
  <c r="BI7798" i="5" s="1"/>
  <c r="AL7798" i="5"/>
  <c r="BE7798" i="5"/>
  <c r="BQ7798" i="5" l="1"/>
  <c r="S7798" i="5"/>
  <c r="AN7798" i="5"/>
  <c r="BF7798" i="5"/>
  <c r="AS7798" i="5" l="1"/>
  <c r="BJ7798" i="5"/>
  <c r="BG7798" i="5"/>
  <c r="AO7798" i="5"/>
  <c r="BN7798" i="5" l="1"/>
  <c r="AQ7798" i="5"/>
  <c r="AT7798" i="5"/>
  <c r="BK7798" i="5"/>
  <c r="BR7798" i="5" l="1"/>
  <c r="AR7798" i="5"/>
  <c r="BS7798" i="5" s="1"/>
  <c r="BT7798" i="5" s="1"/>
  <c r="EC7798" i="5" s="1"/>
  <c r="AU7798" i="5"/>
  <c r="BM7798" i="5" s="1"/>
  <c r="BL7798" i="5"/>
  <c r="EF7798" i="5" s="1"/>
  <c r="BP7798" i="5"/>
  <c r="CM7798" i="5"/>
  <c r="BZ7798" i="5"/>
  <c r="EE7798" i="5"/>
  <c r="CN7798" i="5" l="1"/>
  <c r="CA7798" i="5"/>
  <c r="CB7798" i="5" s="1"/>
  <c r="CC7798" i="5" s="1"/>
  <c r="ED7798" i="5"/>
  <c r="CG7798" i="5" l="1"/>
  <c r="CH7798" i="5" s="1"/>
  <c r="CI7798" i="5" s="1"/>
  <c r="CJ7798" i="5" s="1"/>
  <c r="CK7798" i="5" s="1"/>
  <c r="CE7798" i="5"/>
  <c r="CF7798" i="5" s="1"/>
  <c r="CQ7798" i="5"/>
  <c r="CO7798" i="5"/>
  <c r="DC7798" i="5" s="1"/>
  <c r="DW7798" i="5" s="1"/>
  <c r="J7798" i="7" s="1"/>
  <c r="DB7798" i="5"/>
  <c r="DU7798" i="5" s="1"/>
  <c r="H7798" i="7" s="1"/>
  <c r="DD7798" i="5" l="1"/>
  <c r="DO7798" i="5" s="1"/>
  <c r="B7798" i="7" s="1"/>
  <c r="CR7798" i="5"/>
  <c r="CS7798" i="5" s="1"/>
  <c r="DA7798" i="5" l="1"/>
  <c r="CT7798" i="5"/>
  <c r="DE7798" i="5"/>
  <c r="DP7798" i="5" s="1"/>
  <c r="CV7798" i="5"/>
  <c r="C7798" i="7" l="1"/>
  <c r="DF7798" i="5"/>
  <c r="DQ7798" i="5" s="1"/>
  <c r="CW7798" i="5"/>
  <c r="DI7798" i="5"/>
  <c r="DX7798" i="5" s="1"/>
  <c r="CU7798" i="5"/>
  <c r="DT7798" i="5"/>
  <c r="G7798" i="7" s="1"/>
  <c r="DV7798" i="5"/>
  <c r="CY7798" i="5" l="1"/>
  <c r="DL7798" i="5" s="1"/>
  <c r="EA7798" i="5" s="1"/>
  <c r="DJ7798" i="5"/>
  <c r="DY7798" i="5" s="1"/>
  <c r="L7798" i="7" s="1"/>
  <c r="C7799" i="5"/>
  <c r="I7798" i="7"/>
  <c r="D7799" i="5"/>
  <c r="K7798" i="7"/>
  <c r="EH7798" i="5"/>
  <c r="D7798" i="7"/>
  <c r="CX7798" i="5"/>
  <c r="DH7798" i="5" s="1"/>
  <c r="DS7798" i="5" s="1"/>
  <c r="F7798" i="7" s="1"/>
  <c r="DG7798" i="5"/>
  <c r="DR7798" i="5" s="1"/>
  <c r="E7798" i="7" s="1"/>
  <c r="EI7798" i="5"/>
  <c r="N7798" i="7" l="1"/>
  <c r="EL7798" i="5"/>
  <c r="E7799" i="5"/>
  <c r="J7799" i="5"/>
  <c r="EJ7798" i="5"/>
  <c r="CZ7798" i="5"/>
  <c r="DM7798" i="5" s="1"/>
  <c r="DZ7798" i="5" s="1"/>
  <c r="EK7798" i="5" l="1"/>
  <c r="O7798" i="7" s="1"/>
  <c r="M7798" i="7"/>
  <c r="EG7798" i="5"/>
  <c r="K7799" i="5"/>
  <c r="L7799" i="5" s="1"/>
  <c r="M7799" i="5" s="1"/>
  <c r="N7799" i="5" l="1"/>
  <c r="BH7799" i="5"/>
  <c r="AF7799" i="5"/>
  <c r="AV7799" i="5"/>
  <c r="AG7799" i="5" l="1"/>
  <c r="AH7799" i="5" s="1"/>
  <c r="CP7799" i="5"/>
  <c r="CD7799" i="5"/>
  <c r="BW7799" i="5"/>
  <c r="BX7799" i="5" s="1"/>
  <c r="BA7799" i="5"/>
  <c r="BB7799" i="5" s="1"/>
  <c r="O7799" i="5"/>
  <c r="W7799" i="5" s="1"/>
  <c r="BC7799" i="5" l="1"/>
  <c r="BD7799" i="5" s="1"/>
  <c r="X7799" i="5"/>
  <c r="Y7799" i="5" s="1"/>
  <c r="Z7799" i="5" s="1"/>
  <c r="AA7799" i="5" s="1"/>
  <c r="AB7799" i="5" s="1"/>
  <c r="AJ7799" i="5"/>
  <c r="AK7799" i="5" s="1"/>
  <c r="AI7799" i="5"/>
  <c r="DK7799" i="5"/>
  <c r="DN7799" i="5" s="1"/>
  <c r="AP7799" i="5"/>
  <c r="P7799" i="5"/>
  <c r="A7799" i="7" l="1"/>
  <c r="EM7799" i="5"/>
  <c r="AL7799" i="5"/>
  <c r="AM7799" i="5"/>
  <c r="BE7799" i="5"/>
  <c r="V7799" i="5"/>
  <c r="AC7799" i="5" s="1"/>
  <c r="AD7799" i="5" s="1"/>
  <c r="AE7799" i="5" s="1"/>
  <c r="Q7799" i="5"/>
  <c r="R7799" i="5" s="1"/>
  <c r="T7799" i="5" s="1"/>
  <c r="BO7799" i="5" s="1"/>
  <c r="U7799" i="5"/>
  <c r="BI7799" i="5" l="1"/>
  <c r="S7799" i="5"/>
  <c r="BQ7799" i="5"/>
  <c r="AN7799" i="5"/>
  <c r="AS7799" i="5" s="1"/>
  <c r="AT7799" i="5" s="1"/>
  <c r="AU7799" i="5" s="1"/>
  <c r="BF7799" i="5"/>
  <c r="BL7799" i="5" l="1"/>
  <c r="BG7799" i="5"/>
  <c r="BM7799" i="5" s="1"/>
  <c r="BK7799" i="5"/>
  <c r="AO7799" i="5"/>
  <c r="BJ7799" i="5"/>
  <c r="BN7799" i="5" l="1"/>
  <c r="EE7799" i="5" s="1"/>
  <c r="AQ7799" i="5"/>
  <c r="EF7799" i="5"/>
  <c r="BR7799" i="5" l="1"/>
  <c r="AR7799" i="5"/>
  <c r="BS7799" i="5" s="1"/>
  <c r="BT7799" i="5" s="1"/>
  <c r="EC7799" i="5" s="1"/>
  <c r="BP7799" i="5"/>
  <c r="CM7799" i="5"/>
  <c r="BZ7799" i="5"/>
  <c r="CA7799" i="5" l="1"/>
  <c r="CB7799" i="5" s="1"/>
  <c r="CC7799" i="5" s="1"/>
  <c r="CN7799" i="5"/>
  <c r="CQ7799" i="5" s="1"/>
  <c r="ED7799" i="5"/>
  <c r="DB7799" i="5" l="1"/>
  <c r="DU7799" i="5" s="1"/>
  <c r="H7799" i="7" s="1"/>
  <c r="CO7799" i="5"/>
  <c r="DC7799" i="5" s="1"/>
  <c r="DW7799" i="5" s="1"/>
  <c r="J7799" i="7" s="1"/>
  <c r="CR7799" i="5"/>
  <c r="CG7799" i="5"/>
  <c r="CH7799" i="5" s="1"/>
  <c r="CI7799" i="5" s="1"/>
  <c r="CJ7799" i="5" s="1"/>
  <c r="CK7799" i="5" s="1"/>
  <c r="CE7799" i="5"/>
  <c r="CF7799" i="5" s="1"/>
  <c r="DE7799" i="5" l="1"/>
  <c r="DP7799" i="5" s="1"/>
  <c r="C7799" i="7" s="1"/>
  <c r="CV7799" i="5"/>
  <c r="CS7799" i="5"/>
  <c r="DD7799" i="5"/>
  <c r="DO7799" i="5" s="1"/>
  <c r="DA7799" i="5" l="1"/>
  <c r="CT7799" i="5"/>
  <c r="DF7799" i="5"/>
  <c r="DQ7799" i="5" s="1"/>
  <c r="CW7799" i="5"/>
  <c r="B7799" i="7"/>
  <c r="CX7799" i="5" l="1"/>
  <c r="DH7799" i="5" s="1"/>
  <c r="DS7799" i="5" s="1"/>
  <c r="F7799" i="7" s="1"/>
  <c r="DG7799" i="5"/>
  <c r="DR7799" i="5" s="1"/>
  <c r="E7799" i="7" s="1"/>
  <c r="D7799" i="7"/>
  <c r="CU7799" i="5"/>
  <c r="DI7799" i="5"/>
  <c r="DX7799" i="5" s="1"/>
  <c r="DT7799" i="5"/>
  <c r="DV7799" i="5"/>
  <c r="EJ7799" i="5" l="1"/>
  <c r="G7799" i="7"/>
  <c r="EI7799" i="5"/>
  <c r="D7800" i="5"/>
  <c r="I7799" i="7"/>
  <c r="C7800" i="5"/>
  <c r="K7799" i="7"/>
  <c r="EH7799" i="5"/>
  <c r="CY7799" i="5"/>
  <c r="DL7799" i="5" s="1"/>
  <c r="EA7799" i="5" s="1"/>
  <c r="DJ7799" i="5"/>
  <c r="DY7799" i="5" s="1"/>
  <c r="L7799" i="7" s="1"/>
  <c r="N7799" i="7" l="1"/>
  <c r="EL7799" i="5"/>
  <c r="CZ7799" i="5"/>
  <c r="DM7799" i="5" s="1"/>
  <c r="DZ7799" i="5" s="1"/>
  <c r="EG7799" i="5" s="1"/>
  <c r="J7800" i="5"/>
  <c r="E7800" i="5"/>
  <c r="M7799" i="7" l="1"/>
  <c r="EK7799" i="5"/>
  <c r="O7799" i="7" s="1"/>
  <c r="K7800" i="5"/>
  <c r="L7800" i="5" s="1"/>
  <c r="M7800" i="5" s="1"/>
  <c r="N7800" i="5" l="1"/>
  <c r="BH7800" i="5"/>
  <c r="AF7800" i="5"/>
  <c r="AV7800" i="5"/>
  <c r="CP7800" i="5" l="1"/>
  <c r="CD7800" i="5"/>
  <c r="BW7800" i="5"/>
  <c r="BX7800" i="5" s="1"/>
  <c r="BA7800" i="5"/>
  <c r="BB7800" i="5" s="1"/>
  <c r="AG7800" i="5"/>
  <c r="AP7800" i="5" s="1"/>
  <c r="O7800" i="5"/>
  <c r="P7800" i="5" s="1"/>
  <c r="AH7800" i="5" l="1"/>
  <c r="BC7800" i="5"/>
  <c r="BD7800" i="5" s="1"/>
  <c r="U7800" i="5"/>
  <c r="Q7800" i="5"/>
  <c r="R7800" i="5" s="1"/>
  <c r="T7800" i="5" s="1"/>
  <c r="V7800" i="5"/>
  <c r="W7800" i="5"/>
  <c r="DK7800" i="5"/>
  <c r="DN7800" i="5" s="1"/>
  <c r="AJ7800" i="5" l="1"/>
  <c r="AI7800" i="5"/>
  <c r="A7800" i="7"/>
  <c r="EM7800" i="5"/>
  <c r="BE7800" i="5"/>
  <c r="X7800" i="5"/>
  <c r="S7800" i="5"/>
  <c r="AK7800" i="5" l="1"/>
  <c r="AM7800" i="5" s="1"/>
  <c r="BF7800" i="5"/>
  <c r="Y7800" i="5"/>
  <c r="BQ7800" i="5"/>
  <c r="AL7800" i="5" l="1"/>
  <c r="AN7800" i="5" s="1"/>
  <c r="BO7800" i="5"/>
  <c r="Z7800" i="5"/>
  <c r="AA7800" i="5" s="1"/>
  <c r="BG7800" i="5"/>
  <c r="AS7800" i="5" l="1"/>
  <c r="AT7800" i="5" s="1"/>
  <c r="AU7800" i="5" s="1"/>
  <c r="AO7800" i="5"/>
  <c r="AQ7800" i="5" s="1"/>
  <c r="BR7800" i="5" s="1"/>
  <c r="AB7800" i="5"/>
  <c r="BI7800" i="5"/>
  <c r="BN7800" i="5" l="1"/>
  <c r="BP7800" i="5" s="1"/>
  <c r="AR7800" i="5"/>
  <c r="BS7800" i="5" s="1"/>
  <c r="BT7800" i="5" s="1"/>
  <c r="EC7800" i="5" s="1"/>
  <c r="AC7800" i="5"/>
  <c r="BJ7800" i="5"/>
  <c r="ED7800" i="5"/>
  <c r="EE7800" i="5" l="1"/>
  <c r="BZ7800" i="5"/>
  <c r="CA7800" i="5" s="1"/>
  <c r="CB7800" i="5" s="1"/>
  <c r="CC7800" i="5" s="1"/>
  <c r="CE7800" i="5" s="1"/>
  <c r="CF7800" i="5" s="1"/>
  <c r="CM7800" i="5"/>
  <c r="CN7800" i="5" s="1"/>
  <c r="CQ7800" i="5" s="1"/>
  <c r="CR7800" i="5" s="1"/>
  <c r="AD7800" i="5"/>
  <c r="BK7800" i="5"/>
  <c r="CS7800" i="5" l="1"/>
  <c r="DA7800" i="5" s="1"/>
  <c r="CO7800" i="5"/>
  <c r="DC7800" i="5" s="1"/>
  <c r="DW7800" i="5" s="1"/>
  <c r="J7800" i="7" s="1"/>
  <c r="CG7800" i="5"/>
  <c r="DD7800" i="5" s="1"/>
  <c r="DO7800" i="5" s="1"/>
  <c r="B7800" i="7" s="1"/>
  <c r="DB7800" i="5"/>
  <c r="DU7800" i="5" s="1"/>
  <c r="H7800" i="7" s="1"/>
  <c r="CV7800" i="5"/>
  <c r="AE7800" i="5"/>
  <c r="BM7800" i="5" s="1"/>
  <c r="BL7800" i="5"/>
  <c r="EF7800" i="5" s="1"/>
  <c r="CT7800" i="5" l="1"/>
  <c r="DI7800" i="5" s="1"/>
  <c r="DX7800" i="5" s="1"/>
  <c r="CH7800" i="5"/>
  <c r="CI7800" i="5" s="1"/>
  <c r="DF7800" i="5" s="1"/>
  <c r="DQ7800" i="5" s="1"/>
  <c r="D7800" i="7" s="1"/>
  <c r="CW7800" i="5"/>
  <c r="CX7800" i="5" s="1"/>
  <c r="DT7800" i="5"/>
  <c r="DV7800" i="5"/>
  <c r="CU7800" i="5" l="1"/>
  <c r="DJ7800" i="5" s="1"/>
  <c r="DY7800" i="5" s="1"/>
  <c r="L7800" i="7" s="1"/>
  <c r="CJ7800" i="5"/>
  <c r="CK7800" i="5" s="1"/>
  <c r="DH7800" i="5" s="1"/>
  <c r="DS7800" i="5" s="1"/>
  <c r="F7800" i="7" s="1"/>
  <c r="DE7800" i="5"/>
  <c r="DP7800" i="5" s="1"/>
  <c r="C7800" i="7" s="1"/>
  <c r="K7800" i="7"/>
  <c r="C7801" i="5"/>
  <c r="I7800" i="7"/>
  <c r="D7801" i="5"/>
  <c r="G7800" i="7"/>
  <c r="CY7800" i="5" l="1"/>
  <c r="DL7800" i="5" s="1"/>
  <c r="EA7800" i="5" s="1"/>
  <c r="N7800" i="7" s="1"/>
  <c r="EI7800" i="5"/>
  <c r="DG7800" i="5"/>
  <c r="DR7800" i="5" s="1"/>
  <c r="E7800" i="7" s="1"/>
  <c r="EH7800" i="5"/>
  <c r="J7801" i="5"/>
  <c r="E7801" i="5"/>
  <c r="CZ7800" i="5" l="1"/>
  <c r="DM7800" i="5" s="1"/>
  <c r="DZ7800" i="5" s="1"/>
  <c r="EK7800" i="5" s="1"/>
  <c r="O7800" i="7" s="1"/>
  <c r="EL7800" i="5"/>
  <c r="EJ7800" i="5"/>
  <c r="K7801" i="5"/>
  <c r="L7801" i="5" s="1"/>
  <c r="M7801" i="5" s="1"/>
  <c r="EG7800" i="5" l="1"/>
  <c r="M7800" i="7"/>
  <c r="N7801" i="5"/>
  <c r="BH7801" i="5"/>
  <c r="AF7801" i="5"/>
  <c r="AV7801" i="5"/>
  <c r="AG7801" i="5" l="1"/>
  <c r="AP7801" i="5" s="1"/>
  <c r="CP7801" i="5"/>
  <c r="CD7801" i="5"/>
  <c r="BW7801" i="5"/>
  <c r="BX7801" i="5" s="1"/>
  <c r="BA7801" i="5"/>
  <c r="BB7801" i="5" s="1"/>
  <c r="O7801" i="5"/>
  <c r="P7801" i="5" s="1"/>
  <c r="W7801" i="5" l="1"/>
  <c r="X7801" i="5" s="1"/>
  <c r="Y7801" i="5" s="1"/>
  <c r="BC7801" i="5"/>
  <c r="BD7801" i="5" s="1"/>
  <c r="Q7801" i="5"/>
  <c r="R7801" i="5" s="1"/>
  <c r="T7801" i="5" s="1"/>
  <c r="U7801" i="5"/>
  <c r="V7801" i="5"/>
  <c r="AH7801" i="5"/>
  <c r="DK7801" i="5"/>
  <c r="DN7801" i="5" s="1"/>
  <c r="BO7801" i="5" l="1"/>
  <c r="Z7801" i="5"/>
  <c r="AA7801" i="5" s="1"/>
  <c r="AB7801" i="5" s="1"/>
  <c r="AC7801" i="5" s="1"/>
  <c r="AD7801" i="5" s="1"/>
  <c r="AE7801" i="5" s="1"/>
  <c r="EM7801" i="5"/>
  <c r="A7801" i="7"/>
  <c r="AI7801" i="5"/>
  <c r="AJ7801" i="5"/>
  <c r="AK7801" i="5" s="1"/>
  <c r="BQ7801" i="5"/>
  <c r="S7801" i="5"/>
  <c r="BE7801" i="5"/>
  <c r="AM7801" i="5" l="1"/>
  <c r="BI7801" i="5" s="1"/>
  <c r="AL7801" i="5"/>
  <c r="BF7801" i="5"/>
  <c r="BG7801" i="5" l="1"/>
  <c r="AN7801" i="5"/>
  <c r="AS7801" i="5" l="1"/>
  <c r="BJ7801" i="5"/>
  <c r="AO7801" i="5"/>
  <c r="BN7801" i="5" l="1"/>
  <c r="EE7801" i="5" s="1"/>
  <c r="AQ7801" i="5"/>
  <c r="AT7801" i="5"/>
  <c r="BK7801" i="5"/>
  <c r="AU7801" i="5" l="1"/>
  <c r="BM7801" i="5" s="1"/>
  <c r="BL7801" i="5"/>
  <c r="EF7801" i="5" s="1"/>
  <c r="BR7801" i="5"/>
  <c r="AR7801" i="5"/>
  <c r="BS7801" i="5" s="1"/>
  <c r="BT7801" i="5" s="1"/>
  <c r="EC7801" i="5" s="1"/>
  <c r="BP7801" i="5"/>
  <c r="BZ7801" i="5"/>
  <c r="CM7801" i="5"/>
  <c r="CN7801" i="5" l="1"/>
  <c r="CQ7801" i="5" s="1"/>
  <c r="ED7801" i="5"/>
  <c r="CA7801" i="5"/>
  <c r="CB7801" i="5" s="1"/>
  <c r="CC7801" i="5" s="1"/>
  <c r="CR7801" i="5" l="1"/>
  <c r="CG7801" i="5"/>
  <c r="CH7801" i="5" s="1"/>
  <c r="CI7801" i="5" s="1"/>
  <c r="CJ7801" i="5" s="1"/>
  <c r="CK7801" i="5" s="1"/>
  <c r="CE7801" i="5"/>
  <c r="CF7801" i="5" s="1"/>
  <c r="DB7801" i="5"/>
  <c r="DU7801" i="5" s="1"/>
  <c r="H7801" i="7" s="1"/>
  <c r="CO7801" i="5"/>
  <c r="DC7801" i="5" s="1"/>
  <c r="DW7801" i="5" s="1"/>
  <c r="J7801" i="7" s="1"/>
  <c r="DE7801" i="5" l="1"/>
  <c r="DP7801" i="5" s="1"/>
  <c r="C7801" i="7" s="1"/>
  <c r="CV7801" i="5"/>
  <c r="CS7801" i="5"/>
  <c r="DD7801" i="5"/>
  <c r="DO7801" i="5" s="1"/>
  <c r="DA7801" i="5" l="1"/>
  <c r="CT7801" i="5"/>
  <c r="DF7801" i="5"/>
  <c r="DQ7801" i="5" s="1"/>
  <c r="CW7801" i="5"/>
  <c r="B7801" i="7"/>
  <c r="D7801" i="7" l="1"/>
  <c r="CX7801" i="5"/>
  <c r="DH7801" i="5" s="1"/>
  <c r="DS7801" i="5" s="1"/>
  <c r="F7801" i="7" s="1"/>
  <c r="DG7801" i="5"/>
  <c r="DR7801" i="5" s="1"/>
  <c r="E7801" i="7" s="1"/>
  <c r="CU7801" i="5"/>
  <c r="DI7801" i="5"/>
  <c r="DX7801" i="5" s="1"/>
  <c r="DT7801" i="5"/>
  <c r="DV7801" i="5"/>
  <c r="G7801" i="7" l="1"/>
  <c r="EI7801" i="5"/>
  <c r="C7802" i="5"/>
  <c r="I7801" i="7"/>
  <c r="D7802" i="5"/>
  <c r="K7801" i="7"/>
  <c r="CY7801" i="5"/>
  <c r="DL7801" i="5" s="1"/>
  <c r="EA7801" i="5" s="1"/>
  <c r="DJ7801" i="5"/>
  <c r="DY7801" i="5" s="1"/>
  <c r="L7801" i="7" s="1"/>
  <c r="EJ7801" i="5"/>
  <c r="EH7801" i="5" l="1"/>
  <c r="CZ7801" i="5"/>
  <c r="DM7801" i="5" s="1"/>
  <c r="DZ7801" i="5" s="1"/>
  <c r="M7801" i="7" s="1"/>
  <c r="N7801" i="7"/>
  <c r="EL7801" i="5"/>
  <c r="J7802" i="5"/>
  <c r="E7802" i="5"/>
  <c r="EG7801" i="5" l="1"/>
  <c r="EK7801" i="5"/>
  <c r="O7801" i="7" s="1"/>
  <c r="K7802" i="5"/>
  <c r="L7802" i="5" s="1"/>
  <c r="M7802" i="5" s="1"/>
  <c r="N7802" i="5" l="1"/>
  <c r="BH7802" i="5"/>
  <c r="AF7802" i="5"/>
  <c r="AV7802" i="5"/>
  <c r="AG7802" i="5" l="1"/>
  <c r="AP7802" i="5" s="1"/>
  <c r="CP7802" i="5"/>
  <c r="BW7802" i="5"/>
  <c r="BX7802" i="5" s="1"/>
  <c r="CD7802" i="5"/>
  <c r="BA7802" i="5"/>
  <c r="BB7802" i="5" s="1"/>
  <c r="O7802" i="5"/>
  <c r="P7802" i="5" s="1"/>
  <c r="Q7802" i="5" l="1"/>
  <c r="R7802" i="5" s="1"/>
  <c r="T7802" i="5" s="1"/>
  <c r="U7802" i="5"/>
  <c r="V7802" i="5"/>
  <c r="BC7802" i="5"/>
  <c r="BD7802" i="5" s="1"/>
  <c r="W7802" i="5"/>
  <c r="AH7802" i="5"/>
  <c r="DK7802" i="5"/>
  <c r="DN7802" i="5" s="1"/>
  <c r="A7802" i="7" l="1"/>
  <c r="EM7802" i="5"/>
  <c r="BE7802" i="5"/>
  <c r="AI7802" i="5"/>
  <c r="AJ7802" i="5"/>
  <c r="AK7802" i="5" s="1"/>
  <c r="AL7802" i="5" s="1"/>
  <c r="S7802" i="5"/>
  <c r="X7802" i="5"/>
  <c r="BF7802" i="5" l="1"/>
  <c r="Y7802" i="5"/>
  <c r="BQ7802" i="5"/>
  <c r="AM7802" i="5"/>
  <c r="BO7802" i="5" l="1"/>
  <c r="Z7802" i="5"/>
  <c r="AA7802" i="5" s="1"/>
  <c r="AB7802" i="5" s="1"/>
  <c r="BG7802" i="5"/>
  <c r="AN7802" i="5"/>
  <c r="AS7802" i="5" s="1"/>
  <c r="AT7802" i="5" s="1"/>
  <c r="AU7802" i="5" s="1"/>
  <c r="AC7802" i="5" l="1"/>
  <c r="BJ7802" i="5"/>
  <c r="BI7802" i="5"/>
  <c r="AO7802" i="5"/>
  <c r="BN7802" i="5" l="1"/>
  <c r="AQ7802" i="5"/>
  <c r="AD7802" i="5"/>
  <c r="BK7802" i="5"/>
  <c r="BR7802" i="5" l="1"/>
  <c r="AR7802" i="5"/>
  <c r="BS7802" i="5" s="1"/>
  <c r="BT7802" i="5" s="1"/>
  <c r="EC7802" i="5" s="1"/>
  <c r="BP7802" i="5"/>
  <c r="BZ7802" i="5"/>
  <c r="CM7802" i="5"/>
  <c r="AE7802" i="5"/>
  <c r="BM7802" i="5" s="1"/>
  <c r="BL7802" i="5"/>
  <c r="EF7802" i="5" s="1"/>
  <c r="EE7802" i="5"/>
  <c r="CN7802" i="5" l="1"/>
  <c r="CA7802" i="5"/>
  <c r="CB7802" i="5" s="1"/>
  <c r="CC7802" i="5" s="1"/>
  <c r="CE7802" i="5" s="1"/>
  <c r="CF7802" i="5" s="1"/>
  <c r="ED7802" i="5"/>
  <c r="CG7802" i="5" l="1"/>
  <c r="CH7802" i="5" s="1"/>
  <c r="CI7802" i="5" s="1"/>
  <c r="CJ7802" i="5" s="1"/>
  <c r="CK7802" i="5" s="1"/>
  <c r="CQ7802" i="5"/>
  <c r="DB7802" i="5"/>
  <c r="DU7802" i="5" s="1"/>
  <c r="H7802" i="7" s="1"/>
  <c r="CO7802" i="5"/>
  <c r="DC7802" i="5" s="1"/>
  <c r="DW7802" i="5" s="1"/>
  <c r="J7802" i="7" s="1"/>
  <c r="DD7802" i="5" l="1"/>
  <c r="DO7802" i="5" s="1"/>
  <c r="B7802" i="7" s="1"/>
  <c r="CR7802" i="5"/>
  <c r="CS7802" i="5" s="1"/>
  <c r="DA7802" i="5" l="1"/>
  <c r="CT7802" i="5"/>
  <c r="DE7802" i="5"/>
  <c r="DP7802" i="5" s="1"/>
  <c r="CV7802" i="5"/>
  <c r="CU7802" i="5" l="1"/>
  <c r="DI7802" i="5"/>
  <c r="DX7802" i="5" s="1"/>
  <c r="DF7802" i="5"/>
  <c r="DQ7802" i="5" s="1"/>
  <c r="CW7802" i="5"/>
  <c r="C7802" i="7"/>
  <c r="DT7802" i="5"/>
  <c r="G7802" i="7" s="1"/>
  <c r="DV7802" i="5"/>
  <c r="EI7802" i="5" l="1"/>
  <c r="D7802" i="7"/>
  <c r="D7803" i="5"/>
  <c r="I7802" i="7"/>
  <c r="C7803" i="5"/>
  <c r="DG7802" i="5"/>
  <c r="DR7802" i="5" s="1"/>
  <c r="E7802" i="7" s="1"/>
  <c r="CX7802" i="5"/>
  <c r="DH7802" i="5" s="1"/>
  <c r="DS7802" i="5" s="1"/>
  <c r="F7802" i="7" s="1"/>
  <c r="K7802" i="7"/>
  <c r="CY7802" i="5"/>
  <c r="DL7802" i="5" s="1"/>
  <c r="EA7802" i="5" s="1"/>
  <c r="DJ7802" i="5"/>
  <c r="DY7802" i="5" s="1"/>
  <c r="L7802" i="7" s="1"/>
  <c r="N7802" i="7" l="1"/>
  <c r="EL7802" i="5"/>
  <c r="EJ7802" i="5"/>
  <c r="EH7802" i="5"/>
  <c r="J7803" i="5"/>
  <c r="E7803" i="5"/>
  <c r="CZ7802" i="5"/>
  <c r="DM7802" i="5" s="1"/>
  <c r="DZ7802" i="5" s="1"/>
  <c r="EG7802" i="5" l="1"/>
  <c r="EK7802" i="5"/>
  <c r="O7802" i="7" s="1"/>
  <c r="M7802" i="7"/>
  <c r="K7803" i="5"/>
  <c r="L7803" i="5" s="1"/>
  <c r="M7803" i="5" s="1"/>
  <c r="N7803" i="5" l="1"/>
  <c r="AV7803" i="5"/>
  <c r="BH7803" i="5"/>
  <c r="AF7803" i="5"/>
  <c r="CP7803" i="5" l="1"/>
  <c r="CD7803" i="5"/>
  <c r="BW7803" i="5"/>
  <c r="BX7803" i="5" s="1"/>
  <c r="AG7803" i="5"/>
  <c r="AP7803" i="5" s="1"/>
  <c r="BA7803" i="5"/>
  <c r="BB7803" i="5" s="1"/>
  <c r="O7803" i="5"/>
  <c r="W7803" i="5" s="1"/>
  <c r="P7803" i="5" l="1"/>
  <c r="Q7803" i="5" s="1"/>
  <c r="R7803" i="5" s="1"/>
  <c r="T7803" i="5" s="1"/>
  <c r="BC7803" i="5"/>
  <c r="BD7803" i="5" s="1"/>
  <c r="X7803" i="5"/>
  <c r="Y7803" i="5" s="1"/>
  <c r="Z7803" i="5" s="1"/>
  <c r="AA7803" i="5" s="1"/>
  <c r="AB7803" i="5" s="1"/>
  <c r="AH7803" i="5"/>
  <c r="DK7803" i="5"/>
  <c r="DN7803" i="5" s="1"/>
  <c r="BO7803" i="5" l="1"/>
  <c r="U7803" i="5"/>
  <c r="V7803" i="5"/>
  <c r="AC7803" i="5" s="1"/>
  <c r="AD7803" i="5" s="1"/>
  <c r="AE7803" i="5" s="1"/>
  <c r="AI7803" i="5"/>
  <c r="AJ7803" i="5"/>
  <c r="AK7803" i="5" s="1"/>
  <c r="A7803" i="7"/>
  <c r="EM7803" i="5"/>
  <c r="S7803" i="5"/>
  <c r="BQ7803" i="5"/>
  <c r="BE7803" i="5"/>
  <c r="BF7803" i="5" l="1"/>
  <c r="AL7803" i="5"/>
  <c r="AM7803" i="5"/>
  <c r="BI7803" i="5" s="1"/>
  <c r="AN7803" i="5" l="1"/>
  <c r="BG7803" i="5"/>
  <c r="AS7803" i="5" l="1"/>
  <c r="BJ7803" i="5"/>
  <c r="AO7803" i="5"/>
  <c r="BN7803" i="5" l="1"/>
  <c r="EE7803" i="5" s="1"/>
  <c r="AQ7803" i="5"/>
  <c r="AT7803" i="5"/>
  <c r="BK7803" i="5"/>
  <c r="BR7803" i="5" l="1"/>
  <c r="AR7803" i="5"/>
  <c r="BS7803" i="5" s="1"/>
  <c r="BT7803" i="5" s="1"/>
  <c r="EC7803" i="5" s="1"/>
  <c r="AU7803" i="5"/>
  <c r="BM7803" i="5" s="1"/>
  <c r="BL7803" i="5"/>
  <c r="EF7803" i="5" s="1"/>
  <c r="BP7803" i="5"/>
  <c r="CM7803" i="5"/>
  <c r="BZ7803" i="5"/>
  <c r="CA7803" i="5" l="1"/>
  <c r="CB7803" i="5" s="1"/>
  <c r="CC7803" i="5" s="1"/>
  <c r="CN7803" i="5"/>
  <c r="CQ7803" i="5" s="1"/>
  <c r="ED7803" i="5"/>
  <c r="CR7803" i="5" l="1"/>
  <c r="DB7803" i="5"/>
  <c r="DU7803" i="5" s="1"/>
  <c r="H7803" i="7" s="1"/>
  <c r="CO7803" i="5"/>
  <c r="DC7803" i="5" s="1"/>
  <c r="DW7803" i="5" s="1"/>
  <c r="J7803" i="7" s="1"/>
  <c r="CE7803" i="5"/>
  <c r="CF7803" i="5" s="1"/>
  <c r="CG7803" i="5"/>
  <c r="CH7803" i="5" s="1"/>
  <c r="CI7803" i="5" s="1"/>
  <c r="CJ7803" i="5" s="1"/>
  <c r="CK7803" i="5" s="1"/>
  <c r="DE7803" i="5" l="1"/>
  <c r="DP7803" i="5" s="1"/>
  <c r="C7803" i="7" s="1"/>
  <c r="CV7803" i="5"/>
  <c r="CS7803" i="5"/>
  <c r="DD7803" i="5"/>
  <c r="DO7803" i="5" s="1"/>
  <c r="B7803" i="7" l="1"/>
  <c r="DA7803" i="5"/>
  <c r="CT7803" i="5"/>
  <c r="DF7803" i="5"/>
  <c r="DQ7803" i="5" s="1"/>
  <c r="CW7803" i="5"/>
  <c r="CX7803" i="5" l="1"/>
  <c r="DH7803" i="5" s="1"/>
  <c r="DS7803" i="5" s="1"/>
  <c r="F7803" i="7" s="1"/>
  <c r="DG7803" i="5"/>
  <c r="DR7803" i="5" s="1"/>
  <c r="E7803" i="7" s="1"/>
  <c r="DT7803" i="5"/>
  <c r="DV7803" i="5"/>
  <c r="D7803" i="7"/>
  <c r="CU7803" i="5"/>
  <c r="DI7803" i="5"/>
  <c r="DX7803" i="5" s="1"/>
  <c r="EJ7803" i="5" l="1"/>
  <c r="C7804" i="5"/>
  <c r="I7803" i="7"/>
  <c r="D7804" i="5"/>
  <c r="K7803" i="7"/>
  <c r="G7803" i="7"/>
  <c r="EI7803" i="5"/>
  <c r="CY7803" i="5"/>
  <c r="DL7803" i="5" s="1"/>
  <c r="EA7803" i="5" s="1"/>
  <c r="DJ7803" i="5"/>
  <c r="DY7803" i="5" s="1"/>
  <c r="L7803" i="7" s="1"/>
  <c r="N7803" i="7" l="1"/>
  <c r="EL7803" i="5"/>
  <c r="EH7803" i="5"/>
  <c r="CZ7803" i="5"/>
  <c r="DM7803" i="5" s="1"/>
  <c r="DZ7803" i="5" s="1"/>
  <c r="EG7803" i="5" s="1"/>
  <c r="J7804" i="5"/>
  <c r="E7804" i="5"/>
  <c r="M7803" i="7" l="1"/>
  <c r="EK7803" i="5"/>
  <c r="O7803" i="7" s="1"/>
  <c r="K7804" i="5"/>
  <c r="L7804" i="5" s="1"/>
  <c r="M7804" i="5" s="1"/>
  <c r="N7804" i="5" l="1"/>
  <c r="AV7804" i="5"/>
  <c r="BH7804" i="5"/>
  <c r="AF7804" i="5"/>
  <c r="CP7804" i="5" l="1"/>
  <c r="CD7804" i="5"/>
  <c r="BW7804" i="5"/>
  <c r="BX7804" i="5" s="1"/>
  <c r="BA7804" i="5"/>
  <c r="BB7804" i="5" s="1"/>
  <c r="AG7804" i="5"/>
  <c r="AH7804" i="5" s="1"/>
  <c r="O7804" i="5"/>
  <c r="W7804" i="5" s="1"/>
  <c r="P7804" i="5" l="1"/>
  <c r="V7804" i="5" s="1"/>
  <c r="AJ7804" i="5"/>
  <c r="AK7804" i="5" s="1"/>
  <c r="AI7804" i="5"/>
  <c r="BC7804" i="5"/>
  <c r="BD7804" i="5" s="1"/>
  <c r="AP7804" i="5"/>
  <c r="X7804" i="5"/>
  <c r="Y7804" i="5" s="1"/>
  <c r="Z7804" i="5" s="1"/>
  <c r="AA7804" i="5" s="1"/>
  <c r="AB7804" i="5" s="1"/>
  <c r="DK7804" i="5"/>
  <c r="DN7804" i="5" s="1"/>
  <c r="U7804" i="5" l="1"/>
  <c r="Q7804" i="5"/>
  <c r="R7804" i="5" s="1"/>
  <c r="T7804" i="5" s="1"/>
  <c r="BO7804" i="5" s="1"/>
  <c r="AC7804" i="5"/>
  <c r="AD7804" i="5" s="1"/>
  <c r="AE7804" i="5" s="1"/>
  <c r="BE7804" i="5"/>
  <c r="AM7804" i="5"/>
  <c r="EM7804" i="5"/>
  <c r="A7804" i="7"/>
  <c r="AL7804" i="5"/>
  <c r="BI7804" i="5" l="1"/>
  <c r="BQ7804" i="5"/>
  <c r="S7804" i="5"/>
  <c r="AN7804" i="5"/>
  <c r="BF7804" i="5"/>
  <c r="AS7804" i="5" l="1"/>
  <c r="BJ7804" i="5"/>
  <c r="BG7804" i="5"/>
  <c r="AO7804" i="5"/>
  <c r="BN7804" i="5" l="1"/>
  <c r="EE7804" i="5" s="1"/>
  <c r="AQ7804" i="5"/>
  <c r="AT7804" i="5"/>
  <c r="BK7804" i="5"/>
  <c r="BR7804" i="5" l="1"/>
  <c r="AR7804" i="5"/>
  <c r="BS7804" i="5" s="1"/>
  <c r="BT7804" i="5" s="1"/>
  <c r="EC7804" i="5" s="1"/>
  <c r="AU7804" i="5"/>
  <c r="BM7804" i="5" s="1"/>
  <c r="BL7804" i="5"/>
  <c r="EF7804" i="5" s="1"/>
  <c r="BP7804" i="5"/>
  <c r="CM7804" i="5"/>
  <c r="BZ7804" i="5"/>
  <c r="CA7804" i="5" l="1"/>
  <c r="CB7804" i="5" s="1"/>
  <c r="CC7804" i="5" s="1"/>
  <c r="CE7804" i="5" s="1"/>
  <c r="CF7804" i="5" s="1"/>
  <c r="CN7804" i="5"/>
  <c r="ED7804" i="5"/>
  <c r="CQ7804" i="5" l="1"/>
  <c r="CR7804" i="5" s="1"/>
  <c r="CO7804" i="5"/>
  <c r="DC7804" i="5" s="1"/>
  <c r="DW7804" i="5" s="1"/>
  <c r="J7804" i="7" s="1"/>
  <c r="DB7804" i="5"/>
  <c r="DU7804" i="5" s="1"/>
  <c r="H7804" i="7" s="1"/>
  <c r="CG7804" i="5"/>
  <c r="CH7804" i="5" s="1"/>
  <c r="CI7804" i="5" s="1"/>
  <c r="CJ7804" i="5" s="1"/>
  <c r="CK7804" i="5" s="1"/>
  <c r="DE7804" i="5" l="1"/>
  <c r="DP7804" i="5" s="1"/>
  <c r="C7804" i="7" s="1"/>
  <c r="CV7804" i="5"/>
  <c r="DD7804" i="5"/>
  <c r="DO7804" i="5" s="1"/>
  <c r="CS7804" i="5"/>
  <c r="B7804" i="7" l="1"/>
  <c r="DF7804" i="5"/>
  <c r="DQ7804" i="5" s="1"/>
  <c r="CW7804" i="5"/>
  <c r="DA7804" i="5"/>
  <c r="CT7804" i="5"/>
  <c r="DT7804" i="5" l="1"/>
  <c r="DV7804" i="5"/>
  <c r="CX7804" i="5"/>
  <c r="DH7804" i="5" s="1"/>
  <c r="DS7804" i="5" s="1"/>
  <c r="F7804" i="7" s="1"/>
  <c r="DG7804" i="5"/>
  <c r="DR7804" i="5" s="1"/>
  <c r="E7804" i="7" s="1"/>
  <c r="CU7804" i="5"/>
  <c r="DI7804" i="5"/>
  <c r="DX7804" i="5" s="1"/>
  <c r="D7804" i="7"/>
  <c r="EJ7804" i="5"/>
  <c r="CY7804" i="5" l="1"/>
  <c r="DL7804" i="5" s="1"/>
  <c r="EA7804" i="5" s="1"/>
  <c r="DJ7804" i="5"/>
  <c r="DY7804" i="5" s="1"/>
  <c r="L7804" i="7" s="1"/>
  <c r="K7804" i="7"/>
  <c r="D7805" i="5"/>
  <c r="C7805" i="5"/>
  <c r="I7804" i="7"/>
  <c r="G7804" i="7"/>
  <c r="EI7804" i="5"/>
  <c r="N7804" i="7" l="1"/>
  <c r="EL7804" i="5"/>
  <c r="EH7804" i="5"/>
  <c r="E7805" i="5"/>
  <c r="J7805" i="5"/>
  <c r="CZ7804" i="5"/>
  <c r="DM7804" i="5" s="1"/>
  <c r="DZ7804" i="5" s="1"/>
  <c r="K7805" i="5" l="1"/>
  <c r="L7805" i="5" s="1"/>
  <c r="M7805" i="5" s="1"/>
  <c r="EG7804" i="5"/>
  <c r="EK7804" i="5"/>
  <c r="O7804" i="7" s="1"/>
  <c r="M7804" i="7"/>
  <c r="N7805" i="5" l="1"/>
  <c r="AV7805" i="5"/>
  <c r="AF7805" i="5"/>
  <c r="BH7805" i="5"/>
  <c r="AG7805" i="5" l="1"/>
  <c r="AH7805" i="5" s="1"/>
  <c r="BA7805" i="5"/>
  <c r="BB7805" i="5" s="1"/>
  <c r="BC7805" i="5" s="1"/>
  <c r="BD7805" i="5" s="1"/>
  <c r="CP7805" i="5"/>
  <c r="CD7805" i="5"/>
  <c r="BW7805" i="5"/>
  <c r="BX7805" i="5" s="1"/>
  <c r="O7805" i="5"/>
  <c r="W7805" i="5" s="1"/>
  <c r="P7805" i="5" l="1"/>
  <c r="U7805" i="5" s="1"/>
  <c r="DK7805" i="5"/>
  <c r="DN7805" i="5" s="1"/>
  <c r="A7805" i="7" s="1"/>
  <c r="BE7805" i="5"/>
  <c r="AI7805" i="5"/>
  <c r="AJ7805" i="5"/>
  <c r="AK7805" i="5" s="1"/>
  <c r="AM7805" i="5" s="1"/>
  <c r="X7805" i="5"/>
  <c r="Y7805" i="5" s="1"/>
  <c r="Z7805" i="5" s="1"/>
  <c r="AA7805" i="5" s="1"/>
  <c r="AB7805" i="5" s="1"/>
  <c r="AP7805" i="5"/>
  <c r="EM7805" i="5" l="1"/>
  <c r="Q7805" i="5"/>
  <c r="R7805" i="5" s="1"/>
  <c r="T7805" i="5" s="1"/>
  <c r="BO7805" i="5" s="1"/>
  <c r="V7805" i="5"/>
  <c r="AC7805" i="5" s="1"/>
  <c r="AD7805" i="5" s="1"/>
  <c r="AE7805" i="5" s="1"/>
  <c r="BI7805" i="5"/>
  <c r="AL7805" i="5"/>
  <c r="AN7805" i="5" s="1"/>
  <c r="BJ7805" i="5" s="1"/>
  <c r="BF7805" i="5"/>
  <c r="S7805" i="5" l="1"/>
  <c r="BQ7805" i="5"/>
  <c r="AO7805" i="5"/>
  <c r="AS7805" i="5"/>
  <c r="BG7805" i="5"/>
  <c r="AT7805" i="5" l="1"/>
  <c r="BK7805" i="5"/>
  <c r="BN7805" i="5"/>
  <c r="AQ7805" i="5"/>
  <c r="BR7805" i="5" l="1"/>
  <c r="AR7805" i="5"/>
  <c r="BS7805" i="5" s="1"/>
  <c r="BT7805" i="5" s="1"/>
  <c r="EC7805" i="5" s="1"/>
  <c r="BP7805" i="5"/>
  <c r="CM7805" i="5"/>
  <c r="BZ7805" i="5"/>
  <c r="EE7805" i="5"/>
  <c r="AU7805" i="5"/>
  <c r="BM7805" i="5" s="1"/>
  <c r="BL7805" i="5"/>
  <c r="EF7805" i="5" s="1"/>
  <c r="CN7805" i="5" l="1"/>
  <c r="CQ7805" i="5" s="1"/>
  <c r="CA7805" i="5"/>
  <c r="CB7805" i="5" s="1"/>
  <c r="CC7805" i="5" s="1"/>
  <c r="ED7805" i="5"/>
  <c r="CG7805" i="5" l="1"/>
  <c r="CH7805" i="5" s="1"/>
  <c r="CI7805" i="5" s="1"/>
  <c r="CJ7805" i="5" s="1"/>
  <c r="CK7805" i="5" s="1"/>
  <c r="CR7805" i="5"/>
  <c r="CE7805" i="5"/>
  <c r="CF7805" i="5" s="1"/>
  <c r="CO7805" i="5"/>
  <c r="DC7805" i="5" s="1"/>
  <c r="DW7805" i="5" s="1"/>
  <c r="J7805" i="7" s="1"/>
  <c r="DB7805" i="5"/>
  <c r="DU7805" i="5" s="1"/>
  <c r="H7805" i="7" s="1"/>
  <c r="DE7805" i="5" l="1"/>
  <c r="DP7805" i="5" s="1"/>
  <c r="C7805" i="7" s="1"/>
  <c r="CV7805" i="5"/>
  <c r="CS7805" i="5"/>
  <c r="DD7805" i="5"/>
  <c r="DO7805" i="5" s="1"/>
  <c r="DA7805" i="5" l="1"/>
  <c r="CT7805" i="5"/>
  <c r="DF7805" i="5"/>
  <c r="DQ7805" i="5" s="1"/>
  <c r="CW7805" i="5"/>
  <c r="B7805" i="7"/>
  <c r="D7805" i="7" l="1"/>
  <c r="CU7805" i="5"/>
  <c r="DI7805" i="5"/>
  <c r="DX7805" i="5" s="1"/>
  <c r="CX7805" i="5"/>
  <c r="DH7805" i="5" s="1"/>
  <c r="DS7805" i="5" s="1"/>
  <c r="F7805" i="7" s="1"/>
  <c r="DG7805" i="5"/>
  <c r="DR7805" i="5" s="1"/>
  <c r="E7805" i="7" s="1"/>
  <c r="DT7805" i="5"/>
  <c r="DV7805" i="5"/>
  <c r="C7806" i="5" l="1"/>
  <c r="I7805" i="7"/>
  <c r="D7806" i="5"/>
  <c r="G7805" i="7"/>
  <c r="EI7805" i="5"/>
  <c r="CY7805" i="5"/>
  <c r="DL7805" i="5" s="1"/>
  <c r="EA7805" i="5" s="1"/>
  <c r="DJ7805" i="5"/>
  <c r="DY7805" i="5" s="1"/>
  <c r="L7805" i="7" s="1"/>
  <c r="K7805" i="7"/>
  <c r="EJ7805" i="5"/>
  <c r="N7805" i="7" l="1"/>
  <c r="EL7805" i="5"/>
  <c r="CZ7805" i="5"/>
  <c r="DM7805" i="5" s="1"/>
  <c r="DZ7805" i="5" s="1"/>
  <c r="EH7805" i="5"/>
  <c r="E7806" i="5"/>
  <c r="J7806" i="5"/>
  <c r="K7806" i="5" l="1"/>
  <c r="L7806" i="5" s="1"/>
  <c r="M7806" i="5" s="1"/>
  <c r="M7805" i="7"/>
  <c r="EG7805" i="5"/>
  <c r="EK7805" i="5"/>
  <c r="O7805" i="7" s="1"/>
  <c r="N7806" i="5" l="1"/>
  <c r="AV7806" i="5"/>
  <c r="BH7806" i="5"/>
  <c r="AF7806" i="5"/>
  <c r="AG7806" i="5" l="1"/>
  <c r="AP7806" i="5" s="1"/>
  <c r="BA7806" i="5"/>
  <c r="BB7806" i="5" s="1"/>
  <c r="CP7806" i="5"/>
  <c r="BW7806" i="5"/>
  <c r="BX7806" i="5" s="1"/>
  <c r="CD7806" i="5"/>
  <c r="O7806" i="5"/>
  <c r="W7806" i="5" s="1"/>
  <c r="P7806" i="5" l="1"/>
  <c r="Q7806" i="5" s="1"/>
  <c r="R7806" i="5" s="1"/>
  <c r="T7806" i="5" s="1"/>
  <c r="BC7806" i="5"/>
  <c r="BD7806" i="5" s="1"/>
  <c r="AH7806" i="5"/>
  <c r="X7806" i="5"/>
  <c r="Y7806" i="5" s="1"/>
  <c r="Z7806" i="5" s="1"/>
  <c r="AA7806" i="5" s="1"/>
  <c r="AB7806" i="5" s="1"/>
  <c r="DK7806" i="5"/>
  <c r="DN7806" i="5" s="1"/>
  <c r="V7806" i="5" l="1"/>
  <c r="AC7806" i="5" s="1"/>
  <c r="AD7806" i="5" s="1"/>
  <c r="AE7806" i="5" s="1"/>
  <c r="U7806" i="5"/>
  <c r="BO7806" i="5"/>
  <c r="S7806" i="5"/>
  <c r="A7806" i="7"/>
  <c r="EM7806" i="5"/>
  <c r="BQ7806" i="5"/>
  <c r="BE7806" i="5"/>
  <c r="AI7806" i="5"/>
  <c r="AJ7806" i="5"/>
  <c r="AK7806" i="5" s="1"/>
  <c r="AM7806" i="5" l="1"/>
  <c r="BI7806" i="5" s="1"/>
  <c r="BF7806" i="5"/>
  <c r="AL7806" i="5"/>
  <c r="AN7806" i="5" l="1"/>
  <c r="AS7806" i="5" s="1"/>
  <c r="BG7806" i="5"/>
  <c r="AO7806" i="5" l="1"/>
  <c r="BN7806" i="5" s="1"/>
  <c r="BJ7806" i="5"/>
  <c r="AT7806" i="5"/>
  <c r="BK7806" i="5"/>
  <c r="AQ7806" i="5" l="1"/>
  <c r="BR7806" i="5" s="1"/>
  <c r="AU7806" i="5"/>
  <c r="BM7806" i="5" s="1"/>
  <c r="BL7806" i="5"/>
  <c r="EF7806" i="5" s="1"/>
  <c r="BP7806" i="5"/>
  <c r="CM7806" i="5"/>
  <c r="BZ7806" i="5"/>
  <c r="EE7806" i="5"/>
  <c r="AR7806" i="5" l="1"/>
  <c r="BS7806" i="5" s="1"/>
  <c r="BT7806" i="5" s="1"/>
  <c r="EC7806" i="5" s="1"/>
  <c r="CA7806" i="5"/>
  <c r="CB7806" i="5" s="1"/>
  <c r="CC7806" i="5" s="1"/>
  <c r="CN7806" i="5"/>
  <c r="ED7806" i="5" l="1"/>
  <c r="CQ7806" i="5"/>
  <c r="CO7806" i="5"/>
  <c r="DC7806" i="5" s="1"/>
  <c r="DW7806" i="5" s="1"/>
  <c r="J7806" i="7" s="1"/>
  <c r="DB7806" i="5"/>
  <c r="DU7806" i="5" s="1"/>
  <c r="H7806" i="7" s="1"/>
  <c r="CG7806" i="5"/>
  <c r="CH7806" i="5" s="1"/>
  <c r="CI7806" i="5" s="1"/>
  <c r="CJ7806" i="5" s="1"/>
  <c r="CK7806" i="5" s="1"/>
  <c r="CE7806" i="5"/>
  <c r="CF7806" i="5" s="1"/>
  <c r="DD7806" i="5" l="1"/>
  <c r="DO7806" i="5" s="1"/>
  <c r="CR7806" i="5"/>
  <c r="CS7806" i="5" s="1"/>
  <c r="DA7806" i="5" l="1"/>
  <c r="CT7806" i="5"/>
  <c r="DE7806" i="5"/>
  <c r="DP7806" i="5" s="1"/>
  <c r="C7806" i="7" s="1"/>
  <c r="CV7806" i="5"/>
  <c r="B7806" i="7"/>
  <c r="DF7806" i="5" l="1"/>
  <c r="DQ7806" i="5" s="1"/>
  <c r="CW7806" i="5"/>
  <c r="CU7806" i="5"/>
  <c r="DI7806" i="5"/>
  <c r="DX7806" i="5" s="1"/>
  <c r="DT7806" i="5"/>
  <c r="DV7806" i="5"/>
  <c r="D7807" i="5" l="1"/>
  <c r="I7806" i="7"/>
  <c r="C7807" i="5"/>
  <c r="CY7806" i="5"/>
  <c r="DL7806" i="5" s="1"/>
  <c r="EA7806" i="5" s="1"/>
  <c r="DJ7806" i="5"/>
  <c r="DY7806" i="5" s="1"/>
  <c r="L7806" i="7" s="1"/>
  <c r="K7806" i="7"/>
  <c r="CX7806" i="5"/>
  <c r="DH7806" i="5" s="1"/>
  <c r="DS7806" i="5" s="1"/>
  <c r="F7806" i="7" s="1"/>
  <c r="DG7806" i="5"/>
  <c r="DR7806" i="5" s="1"/>
  <c r="E7806" i="7" s="1"/>
  <c r="G7806" i="7"/>
  <c r="EI7806" i="5"/>
  <c r="D7806" i="7"/>
  <c r="N7806" i="7" l="1"/>
  <c r="EL7806" i="5"/>
  <c r="EJ7806" i="5"/>
  <c r="EH7806" i="5"/>
  <c r="CZ7806" i="5"/>
  <c r="DM7806" i="5" s="1"/>
  <c r="DZ7806" i="5" s="1"/>
  <c r="E7807" i="5"/>
  <c r="J7807" i="5"/>
  <c r="K7807" i="5" l="1"/>
  <c r="L7807" i="5" s="1"/>
  <c r="M7807" i="5" s="1"/>
  <c r="EK7806" i="5"/>
  <c r="O7806" i="7" s="1"/>
  <c r="EG7806" i="5"/>
  <c r="M7806" i="7"/>
  <c r="N7807" i="5" l="1"/>
  <c r="BH7807" i="5"/>
  <c r="AV7807" i="5"/>
  <c r="AF7807" i="5"/>
  <c r="BA7807" i="5" l="1"/>
  <c r="BB7807" i="5" s="1"/>
  <c r="CP7807" i="5"/>
  <c r="BW7807" i="5"/>
  <c r="BX7807" i="5" s="1"/>
  <c r="CD7807" i="5"/>
  <c r="AG7807" i="5"/>
  <c r="AP7807" i="5" s="1"/>
  <c r="O7807" i="5"/>
  <c r="P7807" i="5" s="1"/>
  <c r="DK7807" i="5" l="1"/>
  <c r="DN7807" i="5" s="1"/>
  <c r="EM7807" i="5" s="1"/>
  <c r="Q7807" i="5"/>
  <c r="R7807" i="5" s="1"/>
  <c r="T7807" i="5" s="1"/>
  <c r="V7807" i="5"/>
  <c r="U7807" i="5"/>
  <c r="BC7807" i="5"/>
  <c r="BD7807" i="5" s="1"/>
  <c r="W7807" i="5"/>
  <c r="AH7807" i="5"/>
  <c r="A7807" i="7" l="1"/>
  <c r="BE7807" i="5"/>
  <c r="AI7807" i="5"/>
  <c r="AJ7807" i="5"/>
  <c r="AK7807" i="5" s="1"/>
  <c r="X7807" i="5"/>
  <c r="S7807" i="5"/>
  <c r="AM7807" i="5" l="1"/>
  <c r="AL7807" i="5"/>
  <c r="BF7807" i="5"/>
  <c r="Y7807" i="5"/>
  <c r="BQ7807" i="5"/>
  <c r="BO7807" i="5" l="1"/>
  <c r="Z7807" i="5"/>
  <c r="AA7807" i="5" s="1"/>
  <c r="AB7807" i="5" s="1"/>
  <c r="AN7807" i="5"/>
  <c r="AS7807" i="5" s="1"/>
  <c r="AT7807" i="5" s="1"/>
  <c r="AU7807" i="5" s="1"/>
  <c r="BG7807" i="5"/>
  <c r="AO7807" i="5" l="1"/>
  <c r="BN7807" i="5" s="1"/>
  <c r="BI7807" i="5"/>
  <c r="AC7807" i="5"/>
  <c r="BJ7807" i="5"/>
  <c r="AQ7807" i="5" l="1"/>
  <c r="AR7807" i="5" s="1"/>
  <c r="BS7807" i="5" s="1"/>
  <c r="BT7807" i="5" s="1"/>
  <c r="EC7807" i="5" s="1"/>
  <c r="CM7807" i="5"/>
  <c r="CN7807" i="5" s="1"/>
  <c r="BZ7807" i="5"/>
  <c r="CA7807" i="5" s="1"/>
  <c r="CB7807" i="5" s="1"/>
  <c r="CC7807" i="5" s="1"/>
  <c r="BP7807" i="5"/>
  <c r="AD7807" i="5"/>
  <c r="BK7807" i="5"/>
  <c r="EE7807" i="5"/>
  <c r="BR7807" i="5" l="1"/>
  <c r="ED7807" i="5" s="1"/>
  <c r="AE7807" i="5"/>
  <c r="BM7807" i="5" s="1"/>
  <c r="BL7807" i="5"/>
  <c r="EF7807" i="5" s="1"/>
  <c r="CE7807" i="5"/>
  <c r="CF7807" i="5" s="1"/>
  <c r="CG7807" i="5"/>
  <c r="CH7807" i="5" s="1"/>
  <c r="CI7807" i="5" s="1"/>
  <c r="CJ7807" i="5" s="1"/>
  <c r="CK7807" i="5" s="1"/>
  <c r="CQ7807" i="5"/>
  <c r="CO7807" i="5"/>
  <c r="DC7807" i="5" s="1"/>
  <c r="DW7807" i="5" s="1"/>
  <c r="J7807" i="7" s="1"/>
  <c r="DB7807" i="5"/>
  <c r="DU7807" i="5" s="1"/>
  <c r="H7807" i="7" s="1"/>
  <c r="DD7807" i="5" l="1"/>
  <c r="DO7807" i="5" s="1"/>
  <c r="B7807" i="7" s="1"/>
  <c r="CR7807" i="5"/>
  <c r="DE7807" i="5" l="1"/>
  <c r="DP7807" i="5" s="1"/>
  <c r="CV7807" i="5"/>
  <c r="CS7807" i="5"/>
  <c r="DF7807" i="5" l="1"/>
  <c r="DQ7807" i="5" s="1"/>
  <c r="CW7807" i="5"/>
  <c r="DA7807" i="5"/>
  <c r="CT7807" i="5"/>
  <c r="C7807" i="7"/>
  <c r="DT7807" i="5" l="1"/>
  <c r="DV7807" i="5"/>
  <c r="CU7807" i="5"/>
  <c r="DI7807" i="5"/>
  <c r="DX7807" i="5" s="1"/>
  <c r="DG7807" i="5"/>
  <c r="DR7807" i="5" s="1"/>
  <c r="E7807" i="7" s="1"/>
  <c r="CX7807" i="5"/>
  <c r="DH7807" i="5" s="1"/>
  <c r="DS7807" i="5" s="1"/>
  <c r="F7807" i="7" s="1"/>
  <c r="D7807" i="7"/>
  <c r="EJ7807" i="5" l="1"/>
  <c r="DJ7807" i="5"/>
  <c r="DY7807" i="5" s="1"/>
  <c r="L7807" i="7" s="1"/>
  <c r="CY7807" i="5"/>
  <c r="DL7807" i="5" s="1"/>
  <c r="EA7807" i="5" s="1"/>
  <c r="D7808" i="5"/>
  <c r="C7808" i="5"/>
  <c r="I7807" i="7"/>
  <c r="K7807" i="7"/>
  <c r="G7807" i="7"/>
  <c r="EI7807" i="5"/>
  <c r="N7807" i="7" l="1"/>
  <c r="EL7807" i="5"/>
  <c r="EH7807" i="5"/>
  <c r="E7808" i="5"/>
  <c r="J7808" i="5"/>
  <c r="CZ7807" i="5"/>
  <c r="DM7807" i="5" s="1"/>
  <c r="DZ7807" i="5" s="1"/>
  <c r="M7807" i="7" l="1"/>
  <c r="EK7807" i="5"/>
  <c r="O7807" i="7" s="1"/>
  <c r="EG7807" i="5"/>
  <c r="K7808" i="5"/>
  <c r="L7808" i="5" s="1"/>
  <c r="M7808" i="5" s="1"/>
  <c r="N7808" i="5" l="1"/>
  <c r="BH7808" i="5"/>
  <c r="AV7808" i="5"/>
  <c r="AF7808" i="5"/>
  <c r="BA7808" i="5" l="1"/>
  <c r="BB7808" i="5" s="1"/>
  <c r="BC7808" i="5" s="1"/>
  <c r="BD7808" i="5" s="1"/>
  <c r="CP7808" i="5"/>
  <c r="CD7808" i="5"/>
  <c r="BW7808" i="5"/>
  <c r="BX7808" i="5" s="1"/>
  <c r="AG7808" i="5"/>
  <c r="AP7808" i="5" s="1"/>
  <c r="O7808" i="5"/>
  <c r="P7808" i="5" s="1"/>
  <c r="W7808" i="5" l="1"/>
  <c r="X7808" i="5" s="1"/>
  <c r="Y7808" i="5" s="1"/>
  <c r="Z7808" i="5" s="1"/>
  <c r="AA7808" i="5" s="1"/>
  <c r="AB7808" i="5" s="1"/>
  <c r="DK7808" i="5"/>
  <c r="DN7808" i="5" s="1"/>
  <c r="EM7808" i="5" s="1"/>
  <c r="BE7808" i="5"/>
  <c r="U7808" i="5"/>
  <c r="Q7808" i="5"/>
  <c r="R7808" i="5" s="1"/>
  <c r="T7808" i="5" s="1"/>
  <c r="V7808" i="5"/>
  <c r="AH7808" i="5"/>
  <c r="BO7808" i="5" l="1"/>
  <c r="A7808" i="7"/>
  <c r="AC7808" i="5"/>
  <c r="AD7808" i="5" s="1"/>
  <c r="AE7808" i="5" s="1"/>
  <c r="BF7808" i="5"/>
  <c r="S7808" i="5"/>
  <c r="AJ7808" i="5"/>
  <c r="AK7808" i="5" s="1"/>
  <c r="AI7808" i="5"/>
  <c r="BQ7808" i="5"/>
  <c r="AM7808" i="5" l="1"/>
  <c r="BI7808" i="5" s="1"/>
  <c r="AL7808" i="5"/>
  <c r="BG7808" i="5"/>
  <c r="AN7808" i="5" l="1"/>
  <c r="AO7808" i="5" s="1"/>
  <c r="BJ7808" i="5" l="1"/>
  <c r="AS7808" i="5"/>
  <c r="AT7808" i="5" s="1"/>
  <c r="BN7808" i="5"/>
  <c r="AQ7808" i="5"/>
  <c r="BK7808" i="5" l="1"/>
  <c r="BR7808" i="5"/>
  <c r="AR7808" i="5"/>
  <c r="BS7808" i="5" s="1"/>
  <c r="BT7808" i="5" s="1"/>
  <c r="EC7808" i="5" s="1"/>
  <c r="AU7808" i="5"/>
  <c r="BM7808" i="5" s="1"/>
  <c r="BL7808" i="5"/>
  <c r="BP7808" i="5"/>
  <c r="BZ7808" i="5"/>
  <c r="CM7808" i="5"/>
  <c r="EE7808" i="5"/>
  <c r="EF7808" i="5" l="1"/>
  <c r="CA7808" i="5"/>
  <c r="CB7808" i="5" s="1"/>
  <c r="CC7808" i="5" s="1"/>
  <c r="CE7808" i="5" s="1"/>
  <c r="CF7808" i="5" s="1"/>
  <c r="CN7808" i="5"/>
  <c r="ED7808" i="5"/>
  <c r="CQ7808" i="5" l="1"/>
  <c r="CR7808" i="5" s="1"/>
  <c r="CO7808" i="5"/>
  <c r="DC7808" i="5" s="1"/>
  <c r="DW7808" i="5" s="1"/>
  <c r="J7808" i="7" s="1"/>
  <c r="DB7808" i="5"/>
  <c r="DU7808" i="5" s="1"/>
  <c r="H7808" i="7" s="1"/>
  <c r="CG7808" i="5"/>
  <c r="CH7808" i="5" s="1"/>
  <c r="CI7808" i="5" s="1"/>
  <c r="CJ7808" i="5" s="1"/>
  <c r="CK7808" i="5" s="1"/>
  <c r="DE7808" i="5" l="1"/>
  <c r="DP7808" i="5" s="1"/>
  <c r="C7808" i="7" s="1"/>
  <c r="CV7808" i="5"/>
  <c r="CS7808" i="5"/>
  <c r="DD7808" i="5"/>
  <c r="DO7808" i="5" s="1"/>
  <c r="DA7808" i="5" l="1"/>
  <c r="CT7808" i="5"/>
  <c r="DF7808" i="5"/>
  <c r="DQ7808" i="5" s="1"/>
  <c r="CW7808" i="5"/>
  <c r="B7808" i="7"/>
  <c r="D7808" i="7" l="1"/>
  <c r="DI7808" i="5"/>
  <c r="DX7808" i="5" s="1"/>
  <c r="CU7808" i="5"/>
  <c r="CX7808" i="5"/>
  <c r="DH7808" i="5" s="1"/>
  <c r="DS7808" i="5" s="1"/>
  <c r="F7808" i="7" s="1"/>
  <c r="DG7808" i="5"/>
  <c r="DR7808" i="5" s="1"/>
  <c r="E7808" i="7" s="1"/>
  <c r="DT7808" i="5"/>
  <c r="DV7808" i="5"/>
  <c r="C7809" i="5" l="1"/>
  <c r="D7809" i="5"/>
  <c r="I7808" i="7"/>
  <c r="K7808" i="7"/>
  <c r="EJ7808" i="5"/>
  <c r="G7808" i="7"/>
  <c r="EI7808" i="5"/>
  <c r="CY7808" i="5"/>
  <c r="DL7808" i="5" s="1"/>
  <c r="EA7808" i="5" s="1"/>
  <c r="DJ7808" i="5"/>
  <c r="DY7808" i="5" s="1"/>
  <c r="L7808" i="7" s="1"/>
  <c r="N7808" i="7" l="1"/>
  <c r="EL7808" i="5"/>
  <c r="EH7808" i="5"/>
  <c r="CZ7808" i="5"/>
  <c r="DM7808" i="5" s="1"/>
  <c r="DZ7808" i="5" s="1"/>
  <c r="J7809" i="5"/>
  <c r="E7809" i="5"/>
  <c r="M7808" i="7" l="1"/>
  <c r="EK7808" i="5"/>
  <c r="O7808" i="7" s="1"/>
  <c r="EG7808" i="5"/>
  <c r="K7809" i="5"/>
  <c r="L7809" i="5" s="1"/>
  <c r="M7809" i="5" s="1"/>
  <c r="N7809" i="5" l="1"/>
  <c r="AV7809" i="5"/>
  <c r="BH7809" i="5"/>
  <c r="AF7809" i="5"/>
  <c r="AG7809" i="5" l="1"/>
  <c r="AH7809" i="5" s="1"/>
  <c r="BA7809" i="5"/>
  <c r="BB7809" i="5" s="1"/>
  <c r="CP7809" i="5"/>
  <c r="CD7809" i="5"/>
  <c r="BW7809" i="5"/>
  <c r="BX7809" i="5" s="1"/>
  <c r="O7809" i="5"/>
  <c r="P7809" i="5" s="1"/>
  <c r="W7809" i="5" l="1"/>
  <c r="X7809" i="5" s="1"/>
  <c r="Y7809" i="5" s="1"/>
  <c r="Z7809" i="5" s="1"/>
  <c r="AA7809" i="5" s="1"/>
  <c r="AB7809" i="5" s="1"/>
  <c r="BC7809" i="5"/>
  <c r="BD7809" i="5" s="1"/>
  <c r="AJ7809" i="5"/>
  <c r="AK7809" i="5" s="1"/>
  <c r="AI7809" i="5"/>
  <c r="V7809" i="5"/>
  <c r="Q7809" i="5"/>
  <c r="R7809" i="5" s="1"/>
  <c r="T7809" i="5" s="1"/>
  <c r="U7809" i="5"/>
  <c r="DK7809" i="5"/>
  <c r="DN7809" i="5" s="1"/>
  <c r="AP7809" i="5"/>
  <c r="AC7809" i="5" l="1"/>
  <c r="AD7809" i="5" s="1"/>
  <c r="AE7809" i="5" s="1"/>
  <c r="BO7809" i="5"/>
  <c r="AM7809" i="5"/>
  <c r="BI7809" i="5" s="1"/>
  <c r="BQ7809" i="5"/>
  <c r="AL7809" i="5"/>
  <c r="A7809" i="7"/>
  <c r="EM7809" i="5"/>
  <c r="S7809" i="5"/>
  <c r="BE7809" i="5"/>
  <c r="BF7809" i="5" l="1"/>
  <c r="AN7809" i="5"/>
  <c r="AO7809" i="5" s="1"/>
  <c r="BN7809" i="5" l="1"/>
  <c r="AQ7809" i="5"/>
  <c r="AS7809" i="5"/>
  <c r="BJ7809" i="5"/>
  <c r="BG7809" i="5"/>
  <c r="EE7809" i="5" l="1"/>
  <c r="AT7809" i="5"/>
  <c r="BK7809" i="5"/>
  <c r="BR7809" i="5"/>
  <c r="AR7809" i="5"/>
  <c r="BS7809" i="5" s="1"/>
  <c r="BT7809" i="5" s="1"/>
  <c r="EC7809" i="5" s="1"/>
  <c r="BP7809" i="5"/>
  <c r="BZ7809" i="5"/>
  <c r="CM7809" i="5"/>
  <c r="CA7809" i="5" l="1"/>
  <c r="CB7809" i="5" s="1"/>
  <c r="CC7809" i="5" s="1"/>
  <c r="CE7809" i="5" s="1"/>
  <c r="CF7809" i="5" s="1"/>
  <c r="ED7809" i="5"/>
  <c r="CN7809" i="5"/>
  <c r="AU7809" i="5"/>
  <c r="BM7809" i="5" s="1"/>
  <c r="BL7809" i="5"/>
  <c r="EF7809" i="5" s="1"/>
  <c r="DB7809" i="5" l="1"/>
  <c r="DU7809" i="5" s="1"/>
  <c r="H7809" i="7" s="1"/>
  <c r="CO7809" i="5"/>
  <c r="DC7809" i="5" s="1"/>
  <c r="DW7809" i="5" s="1"/>
  <c r="J7809" i="7" s="1"/>
  <c r="CQ7809" i="5"/>
  <c r="CG7809" i="5"/>
  <c r="CH7809" i="5" s="1"/>
  <c r="CI7809" i="5" s="1"/>
  <c r="CJ7809" i="5" s="1"/>
  <c r="CK7809" i="5" s="1"/>
  <c r="DD7809" i="5" l="1"/>
  <c r="DO7809" i="5" s="1"/>
  <c r="CR7809" i="5"/>
  <c r="DE7809" i="5" l="1"/>
  <c r="DP7809" i="5" s="1"/>
  <c r="C7809" i="7" s="1"/>
  <c r="CV7809" i="5"/>
  <c r="CS7809" i="5"/>
  <c r="B7809" i="7"/>
  <c r="DA7809" i="5" l="1"/>
  <c r="CT7809" i="5"/>
  <c r="DF7809" i="5"/>
  <c r="DQ7809" i="5" s="1"/>
  <c r="CW7809" i="5"/>
  <c r="D7809" i="7" l="1"/>
  <c r="CU7809" i="5"/>
  <c r="DI7809" i="5"/>
  <c r="DX7809" i="5" s="1"/>
  <c r="DG7809" i="5"/>
  <c r="DR7809" i="5" s="1"/>
  <c r="E7809" i="7" s="1"/>
  <c r="CX7809" i="5"/>
  <c r="DH7809" i="5" s="1"/>
  <c r="DS7809" i="5" s="1"/>
  <c r="F7809" i="7" s="1"/>
  <c r="DT7809" i="5"/>
  <c r="DV7809" i="5"/>
  <c r="CY7809" i="5" l="1"/>
  <c r="DL7809" i="5" s="1"/>
  <c r="EA7809" i="5" s="1"/>
  <c r="DJ7809" i="5"/>
  <c r="DY7809" i="5" s="1"/>
  <c r="L7809" i="7" s="1"/>
  <c r="C7810" i="5"/>
  <c r="D7810" i="5"/>
  <c r="I7809" i="7"/>
  <c r="G7809" i="7"/>
  <c r="EI7809" i="5"/>
  <c r="K7809" i="7"/>
  <c r="EJ7809" i="5"/>
  <c r="N7809" i="7" l="1"/>
  <c r="EL7809" i="5"/>
  <c r="J7810" i="5"/>
  <c r="E7810" i="5"/>
  <c r="EH7809" i="5"/>
  <c r="CZ7809" i="5"/>
  <c r="DM7809" i="5" s="1"/>
  <c r="DZ7809" i="5" s="1"/>
  <c r="EG7809" i="5" l="1"/>
  <c r="M7809" i="7"/>
  <c r="EK7809" i="5"/>
  <c r="O7809" i="7" s="1"/>
  <c r="K7810" i="5"/>
  <c r="L7810" i="5" s="1"/>
  <c r="M7810" i="5" s="1"/>
  <c r="N7810" i="5" l="1"/>
  <c r="AF7810" i="5"/>
  <c r="AV7810" i="5"/>
  <c r="BH7810" i="5"/>
  <c r="BA7810" i="5" l="1"/>
  <c r="BB7810" i="5" s="1"/>
  <c r="CP7810" i="5"/>
  <c r="BW7810" i="5"/>
  <c r="BX7810" i="5" s="1"/>
  <c r="CD7810" i="5"/>
  <c r="AG7810" i="5"/>
  <c r="AP7810" i="5" s="1"/>
  <c r="O7810" i="5"/>
  <c r="W7810" i="5" s="1"/>
  <c r="P7810" i="5" l="1"/>
  <c r="V7810" i="5" s="1"/>
  <c r="DK7810" i="5"/>
  <c r="DN7810" i="5" s="1"/>
  <c r="EM7810" i="5" s="1"/>
  <c r="BC7810" i="5"/>
  <c r="BD7810" i="5" s="1"/>
  <c r="A7810" i="7"/>
  <c r="X7810" i="5"/>
  <c r="Y7810" i="5" s="1"/>
  <c r="AH7810" i="5"/>
  <c r="Q7810" i="5" l="1"/>
  <c r="R7810" i="5" s="1"/>
  <c r="T7810" i="5" s="1"/>
  <c r="BO7810" i="5" s="1"/>
  <c r="U7810" i="5"/>
  <c r="Z7810" i="5"/>
  <c r="AA7810" i="5" s="1"/>
  <c r="AB7810" i="5" s="1"/>
  <c r="AC7810" i="5" s="1"/>
  <c r="AD7810" i="5" s="1"/>
  <c r="AE7810" i="5" s="1"/>
  <c r="BE7810" i="5"/>
  <c r="AI7810" i="5"/>
  <c r="AJ7810" i="5"/>
  <c r="AK7810" i="5" s="1"/>
  <c r="BQ7810" i="5" l="1"/>
  <c r="S7810" i="5"/>
  <c r="AL7810" i="5"/>
  <c r="BF7810" i="5"/>
  <c r="AM7810" i="5"/>
  <c r="BI7810" i="5" s="1"/>
  <c r="AN7810" i="5" l="1"/>
  <c r="AO7810" i="5" s="1"/>
  <c r="BG7810" i="5"/>
  <c r="BN7810" i="5" l="1"/>
  <c r="AQ7810" i="5"/>
  <c r="AS7810" i="5"/>
  <c r="BJ7810" i="5"/>
  <c r="EE7810" i="5" l="1"/>
  <c r="AT7810" i="5"/>
  <c r="BK7810" i="5"/>
  <c r="BR7810" i="5"/>
  <c r="AR7810" i="5"/>
  <c r="BS7810" i="5" s="1"/>
  <c r="BT7810" i="5" s="1"/>
  <c r="EC7810" i="5" s="1"/>
  <c r="BP7810" i="5"/>
  <c r="BZ7810" i="5"/>
  <c r="CM7810" i="5"/>
  <c r="CA7810" i="5" l="1"/>
  <c r="CB7810" i="5" s="1"/>
  <c r="CC7810" i="5" s="1"/>
  <c r="CE7810" i="5" s="1"/>
  <c r="CF7810" i="5" s="1"/>
  <c r="ED7810" i="5"/>
  <c r="CN7810" i="5"/>
  <c r="CQ7810" i="5" s="1"/>
  <c r="AU7810" i="5"/>
  <c r="BM7810" i="5" s="1"/>
  <c r="BL7810" i="5"/>
  <c r="EF7810" i="5" s="1"/>
  <c r="CG7810" i="5" l="1"/>
  <c r="CH7810" i="5" s="1"/>
  <c r="CI7810" i="5" s="1"/>
  <c r="CJ7810" i="5" s="1"/>
  <c r="CK7810" i="5" s="1"/>
  <c r="CR7810" i="5"/>
  <c r="CO7810" i="5"/>
  <c r="DC7810" i="5" s="1"/>
  <c r="DW7810" i="5" s="1"/>
  <c r="J7810" i="7" s="1"/>
  <c r="DB7810" i="5"/>
  <c r="DU7810" i="5" s="1"/>
  <c r="H7810" i="7" s="1"/>
  <c r="DD7810" i="5" l="1"/>
  <c r="DO7810" i="5" s="1"/>
  <c r="B7810" i="7" s="1"/>
  <c r="CS7810" i="5"/>
  <c r="DE7810" i="5"/>
  <c r="DP7810" i="5" s="1"/>
  <c r="CV7810" i="5"/>
  <c r="DF7810" i="5" l="1"/>
  <c r="DQ7810" i="5" s="1"/>
  <c r="CW7810" i="5"/>
  <c r="C7810" i="7"/>
  <c r="DA7810" i="5"/>
  <c r="CT7810" i="5"/>
  <c r="CX7810" i="5" l="1"/>
  <c r="DH7810" i="5" s="1"/>
  <c r="DS7810" i="5" s="1"/>
  <c r="F7810" i="7" s="1"/>
  <c r="DG7810" i="5"/>
  <c r="DR7810" i="5" s="1"/>
  <c r="E7810" i="7" s="1"/>
  <c r="CU7810" i="5"/>
  <c r="DI7810" i="5"/>
  <c r="DX7810" i="5" s="1"/>
  <c r="DT7810" i="5"/>
  <c r="DV7810" i="5"/>
  <c r="D7810" i="7"/>
  <c r="EJ7810" i="5"/>
  <c r="K7810" i="7" l="1"/>
  <c r="CY7810" i="5"/>
  <c r="DL7810" i="5" s="1"/>
  <c r="EA7810" i="5" s="1"/>
  <c r="DJ7810" i="5"/>
  <c r="DY7810" i="5" s="1"/>
  <c r="L7810" i="7" s="1"/>
  <c r="C7811" i="5"/>
  <c r="D7811" i="5"/>
  <c r="I7810" i="7"/>
  <c r="G7810" i="7"/>
  <c r="EI7810" i="5"/>
  <c r="N7810" i="7" l="1"/>
  <c r="EL7810" i="5"/>
  <c r="CZ7810" i="5"/>
  <c r="DM7810" i="5" s="1"/>
  <c r="DZ7810" i="5" s="1"/>
  <c r="E7811" i="5"/>
  <c r="J7811" i="5"/>
  <c r="EH7810" i="5"/>
  <c r="EG7810" i="5" l="1"/>
  <c r="EK7810" i="5"/>
  <c r="O7810" i="7" s="1"/>
  <c r="M7810" i="7"/>
  <c r="K7811" i="5"/>
  <c r="L7811" i="5" s="1"/>
  <c r="M7811" i="5" s="1"/>
  <c r="N7811" i="5" l="1"/>
  <c r="BH7811" i="5"/>
  <c r="AV7811" i="5"/>
  <c r="AF7811" i="5"/>
  <c r="AG7811" i="5" l="1"/>
  <c r="AH7811" i="5" s="1"/>
  <c r="BA7811" i="5"/>
  <c r="BB7811" i="5" s="1"/>
  <c r="BC7811" i="5" s="1"/>
  <c r="BD7811" i="5" s="1"/>
  <c r="CP7811" i="5"/>
  <c r="BW7811" i="5"/>
  <c r="BX7811" i="5" s="1"/>
  <c r="CD7811" i="5"/>
  <c r="O7811" i="5"/>
  <c r="W7811" i="5" s="1"/>
  <c r="P7811" i="5" l="1"/>
  <c r="V7811" i="5" s="1"/>
  <c r="BE7811" i="5"/>
  <c r="AI7811" i="5"/>
  <c r="AJ7811" i="5"/>
  <c r="AK7811" i="5" s="1"/>
  <c r="AM7811" i="5" s="1"/>
  <c r="X7811" i="5"/>
  <c r="Y7811" i="5" s="1"/>
  <c r="Z7811" i="5" s="1"/>
  <c r="AA7811" i="5" s="1"/>
  <c r="AB7811" i="5" s="1"/>
  <c r="AP7811" i="5"/>
  <c r="DK7811" i="5"/>
  <c r="DN7811" i="5" s="1"/>
  <c r="U7811" i="5" l="1"/>
  <c r="BI7811" i="5" s="1"/>
  <c r="Q7811" i="5"/>
  <c r="R7811" i="5" s="1"/>
  <c r="T7811" i="5" s="1"/>
  <c r="BO7811" i="5" s="1"/>
  <c r="AC7811" i="5"/>
  <c r="AD7811" i="5" s="1"/>
  <c r="AE7811" i="5" s="1"/>
  <c r="EM7811" i="5"/>
  <c r="A7811" i="7"/>
  <c r="AL7811" i="5"/>
  <c r="AN7811" i="5" s="1"/>
  <c r="BJ7811" i="5" s="1"/>
  <c r="BF7811" i="5"/>
  <c r="S7811" i="5" l="1"/>
  <c r="BQ7811" i="5"/>
  <c r="BG7811" i="5"/>
  <c r="AO7811" i="5"/>
  <c r="AS7811" i="5"/>
  <c r="AT7811" i="5" l="1"/>
  <c r="BK7811" i="5"/>
  <c r="BN7811" i="5"/>
  <c r="AQ7811" i="5"/>
  <c r="BP7811" i="5" l="1"/>
  <c r="EE7811" i="5"/>
  <c r="CM7811" i="5"/>
  <c r="BZ7811" i="5"/>
  <c r="BR7811" i="5"/>
  <c r="AR7811" i="5"/>
  <c r="BS7811" i="5" s="1"/>
  <c r="BT7811" i="5" s="1"/>
  <c r="EC7811" i="5" s="1"/>
  <c r="AU7811" i="5"/>
  <c r="BM7811" i="5" s="1"/>
  <c r="BL7811" i="5"/>
  <c r="EF7811" i="5" s="1"/>
  <c r="CN7811" i="5" l="1"/>
  <c r="ED7811" i="5"/>
  <c r="CA7811" i="5"/>
  <c r="CB7811" i="5" s="1"/>
  <c r="CC7811" i="5" s="1"/>
  <c r="CE7811" i="5" l="1"/>
  <c r="CF7811" i="5" s="1"/>
  <c r="CG7811" i="5"/>
  <c r="CH7811" i="5" s="1"/>
  <c r="CI7811" i="5" s="1"/>
  <c r="CJ7811" i="5" s="1"/>
  <c r="CK7811" i="5" s="1"/>
  <c r="CQ7811" i="5"/>
  <c r="DB7811" i="5"/>
  <c r="DU7811" i="5" s="1"/>
  <c r="H7811" i="7" s="1"/>
  <c r="CO7811" i="5"/>
  <c r="DC7811" i="5" s="1"/>
  <c r="DW7811" i="5" s="1"/>
  <c r="J7811" i="7" s="1"/>
  <c r="DD7811" i="5" l="1"/>
  <c r="DO7811" i="5" s="1"/>
  <c r="B7811" i="7" s="1"/>
  <c r="CR7811" i="5"/>
  <c r="CS7811" i="5" l="1"/>
  <c r="DE7811" i="5"/>
  <c r="DP7811" i="5" s="1"/>
  <c r="CV7811" i="5"/>
  <c r="DF7811" i="5" l="1"/>
  <c r="DQ7811" i="5" s="1"/>
  <c r="CW7811" i="5"/>
  <c r="C7811" i="7"/>
  <c r="DA7811" i="5"/>
  <c r="CT7811" i="5"/>
  <c r="CU7811" i="5" l="1"/>
  <c r="DI7811" i="5"/>
  <c r="DX7811" i="5" s="1"/>
  <c r="DG7811" i="5"/>
  <c r="DR7811" i="5" s="1"/>
  <c r="E7811" i="7" s="1"/>
  <c r="CX7811" i="5"/>
  <c r="DH7811" i="5" s="1"/>
  <c r="DS7811" i="5" s="1"/>
  <c r="F7811" i="7" s="1"/>
  <c r="DT7811" i="5"/>
  <c r="DV7811" i="5"/>
  <c r="D7811" i="7"/>
  <c r="EJ7811" i="5" l="1"/>
  <c r="C7812" i="5"/>
  <c r="D7812" i="5"/>
  <c r="I7811" i="7"/>
  <c r="K7811" i="7"/>
  <c r="G7811" i="7"/>
  <c r="EI7811" i="5"/>
  <c r="CY7811" i="5"/>
  <c r="DL7811" i="5" s="1"/>
  <c r="EA7811" i="5" s="1"/>
  <c r="DJ7811" i="5"/>
  <c r="DY7811" i="5" s="1"/>
  <c r="L7811" i="7" s="1"/>
  <c r="N7811" i="7" l="1"/>
  <c r="EL7811" i="5"/>
  <c r="CZ7811" i="5"/>
  <c r="DM7811" i="5" s="1"/>
  <c r="DZ7811" i="5" s="1"/>
  <c r="EK7811" i="5" s="1"/>
  <c r="O7811" i="7" s="1"/>
  <c r="EH7811" i="5"/>
  <c r="J7812" i="5"/>
  <c r="K7812" i="5" s="1"/>
  <c r="L7812" i="5" s="1"/>
  <c r="M7812" i="5" s="1"/>
  <c r="E7812" i="5"/>
  <c r="M7811" i="7" l="1"/>
  <c r="EG7811" i="5"/>
  <c r="BH7812" i="5"/>
  <c r="N7812" i="5"/>
  <c r="AV7812" i="5"/>
  <c r="AF7812" i="5"/>
  <c r="AG7812" i="5" l="1"/>
  <c r="AP7812" i="5" s="1"/>
  <c r="BA7812" i="5"/>
  <c r="BB7812" i="5" s="1"/>
  <c r="O7812" i="5"/>
  <c r="W7812" i="5" s="1"/>
  <c r="X7812" i="5" s="1"/>
  <c r="Y7812" i="5" s="1"/>
  <c r="Z7812" i="5" s="1"/>
  <c r="AA7812" i="5" s="1"/>
  <c r="AB7812" i="5" s="1"/>
  <c r="CP7812" i="5"/>
  <c r="CD7812" i="5"/>
  <c r="BW7812" i="5"/>
  <c r="BX7812" i="5" s="1"/>
  <c r="DK7812" i="5" l="1"/>
  <c r="DN7812" i="5" s="1"/>
  <c r="BC7812" i="5"/>
  <c r="BD7812" i="5" s="1"/>
  <c r="P7812" i="5"/>
  <c r="AH7812" i="5"/>
  <c r="AJ7812" i="5" l="1"/>
  <c r="AK7812" i="5" s="1"/>
  <c r="AI7812" i="5"/>
  <c r="BE7812" i="5"/>
  <c r="U7812" i="5"/>
  <c r="Q7812" i="5"/>
  <c r="R7812" i="5" s="1"/>
  <c r="V7812" i="5"/>
  <c r="AC7812" i="5" s="1"/>
  <c r="AD7812" i="5" s="1"/>
  <c r="AE7812" i="5" s="1"/>
  <c r="A7812" i="7"/>
  <c r="EM7812" i="5"/>
  <c r="AM7812" i="5" l="1"/>
  <c r="BI7812" i="5" s="1"/>
  <c r="T7812" i="5"/>
  <c r="BO7812" i="5" s="1"/>
  <c r="BQ7812" i="5"/>
  <c r="BF7812" i="5"/>
  <c r="S7812" i="5"/>
  <c r="AL7812" i="5"/>
  <c r="AN7812" i="5" l="1"/>
  <c r="AS7812" i="5" s="1"/>
  <c r="AT7812" i="5" s="1"/>
  <c r="AU7812" i="5" s="1"/>
  <c r="BG7812" i="5"/>
  <c r="BJ7812" i="5" l="1"/>
  <c r="AO7812" i="5"/>
  <c r="BN7812" i="5" s="1"/>
  <c r="BM7812" i="5"/>
  <c r="BL7812" i="5"/>
  <c r="BK7812" i="5"/>
  <c r="AQ7812" i="5" l="1"/>
  <c r="BR7812" i="5" s="1"/>
  <c r="EF7812" i="5"/>
  <c r="BP7812" i="5"/>
  <c r="EE7812" i="5"/>
  <c r="CM7812" i="5"/>
  <c r="BZ7812" i="5"/>
  <c r="AR7812" i="5" l="1"/>
  <c r="BS7812" i="5" s="1"/>
  <c r="BT7812" i="5" s="1"/>
  <c r="EC7812" i="5" s="1"/>
  <c r="CN7812" i="5"/>
  <c r="CQ7812" i="5" s="1"/>
  <c r="CR7812" i="5" s="1"/>
  <c r="CA7812" i="5"/>
  <c r="CB7812" i="5" s="1"/>
  <c r="CC7812" i="5" s="1"/>
  <c r="ED7812" i="5" l="1"/>
  <c r="CV7812" i="5"/>
  <c r="CS7812" i="5"/>
  <c r="CG7812" i="5"/>
  <c r="DD7812" i="5" s="1"/>
  <c r="DO7812" i="5" s="1"/>
  <c r="CE7812" i="5"/>
  <c r="CF7812" i="5" s="1"/>
  <c r="CO7812" i="5"/>
  <c r="DC7812" i="5" s="1"/>
  <c r="DW7812" i="5" s="1"/>
  <c r="J7812" i="7" s="1"/>
  <c r="DB7812" i="5"/>
  <c r="DU7812" i="5" s="1"/>
  <c r="H7812" i="7" s="1"/>
  <c r="DA7812" i="5" l="1"/>
  <c r="CT7812" i="5"/>
  <c r="B7812" i="7"/>
  <c r="CH7812" i="5"/>
  <c r="CW7812" i="5"/>
  <c r="CI7812" i="5" l="1"/>
  <c r="DE7812" i="5"/>
  <c r="DP7812" i="5" s="1"/>
  <c r="DI7812" i="5"/>
  <c r="DX7812" i="5" s="1"/>
  <c r="CU7812" i="5"/>
  <c r="CX7812" i="5"/>
  <c r="DT7812" i="5"/>
  <c r="G7812" i="7" s="1"/>
  <c r="DV7812" i="5"/>
  <c r="D7813" i="5" l="1"/>
  <c r="I7812" i="7"/>
  <c r="C7813" i="5"/>
  <c r="CY7812" i="5"/>
  <c r="DL7812" i="5" s="1"/>
  <c r="EA7812" i="5" s="1"/>
  <c r="DJ7812" i="5"/>
  <c r="DY7812" i="5" s="1"/>
  <c r="L7812" i="7" s="1"/>
  <c r="K7812" i="7"/>
  <c r="C7812" i="7"/>
  <c r="EI7812" i="5"/>
  <c r="CJ7812" i="5"/>
  <c r="DF7812" i="5"/>
  <c r="DQ7812" i="5" s="1"/>
  <c r="N7812" i="7" l="1"/>
  <c r="EL7812" i="5"/>
  <c r="CZ7812" i="5"/>
  <c r="DM7812" i="5" s="1"/>
  <c r="DZ7812" i="5" s="1"/>
  <c r="D7812" i="7"/>
  <c r="J7813" i="5"/>
  <c r="K7813" i="5" s="1"/>
  <c r="L7813" i="5" s="1"/>
  <c r="M7813" i="5" s="1"/>
  <c r="E7813" i="5"/>
  <c r="CK7812" i="5"/>
  <c r="DH7812" i="5" s="1"/>
  <c r="DS7812" i="5" s="1"/>
  <c r="F7812" i="7" s="1"/>
  <c r="DG7812" i="5"/>
  <c r="DR7812" i="5" s="1"/>
  <c r="E7812" i="7" s="1"/>
  <c r="EH7812" i="5"/>
  <c r="EJ7812" i="5" l="1"/>
  <c r="N7813" i="5"/>
  <c r="AF7813" i="5"/>
  <c r="AV7813" i="5"/>
  <c r="BH7813" i="5"/>
  <c r="M7812" i="7"/>
  <c r="EK7812" i="5"/>
  <c r="O7812" i="7" s="1"/>
  <c r="EG7812" i="5"/>
  <c r="BW7813" i="5" l="1"/>
  <c r="BX7813" i="5" s="1"/>
  <c r="CP7813" i="5"/>
  <c r="CD7813" i="5"/>
  <c r="AG7813" i="5"/>
  <c r="AP7813" i="5" s="1"/>
  <c r="BA7813" i="5"/>
  <c r="BB7813" i="5" s="1"/>
  <c r="O7813" i="5"/>
  <c r="W7813" i="5" s="1"/>
  <c r="P7813" i="5" l="1"/>
  <c r="Q7813" i="5" s="1"/>
  <c r="R7813" i="5" s="1"/>
  <c r="T7813" i="5" s="1"/>
  <c r="AH7813" i="5"/>
  <c r="X7813" i="5"/>
  <c r="Y7813" i="5" s="1"/>
  <c r="Z7813" i="5" s="1"/>
  <c r="DK7813" i="5"/>
  <c r="DN7813" i="5" s="1"/>
  <c r="BC7813" i="5"/>
  <c r="BD7813" i="5" s="1"/>
  <c r="BO7813" i="5" l="1"/>
  <c r="V7813" i="5"/>
  <c r="U7813" i="5"/>
  <c r="BQ7813" i="5"/>
  <c r="AA7813" i="5"/>
  <c r="AB7813" i="5" s="1"/>
  <c r="AC7813" i="5" s="1"/>
  <c r="AD7813" i="5" s="1"/>
  <c r="AE7813" i="5" s="1"/>
  <c r="AJ7813" i="5"/>
  <c r="AK7813" i="5" s="1"/>
  <c r="AL7813" i="5" s="1"/>
  <c r="AI7813" i="5"/>
  <c r="BE7813" i="5"/>
  <c r="A7813" i="7"/>
  <c r="EM7813" i="5"/>
  <c r="S7813" i="5"/>
  <c r="BF7813" i="5" l="1"/>
  <c r="AM7813" i="5"/>
  <c r="BI7813" i="5" s="1"/>
  <c r="BG7813" i="5" l="1"/>
  <c r="AN7813" i="5"/>
  <c r="AS7813" i="5" l="1"/>
  <c r="BJ7813" i="5"/>
  <c r="AO7813" i="5"/>
  <c r="BN7813" i="5" l="1"/>
  <c r="EE7813" i="5" s="1"/>
  <c r="AQ7813" i="5"/>
  <c r="AT7813" i="5"/>
  <c r="BK7813" i="5"/>
  <c r="BR7813" i="5" l="1"/>
  <c r="AR7813" i="5"/>
  <c r="BS7813" i="5" s="1"/>
  <c r="BT7813" i="5" s="1"/>
  <c r="EC7813" i="5" s="1"/>
  <c r="AU7813" i="5"/>
  <c r="BM7813" i="5" s="1"/>
  <c r="BL7813" i="5"/>
  <c r="EF7813" i="5" s="1"/>
  <c r="BP7813" i="5"/>
  <c r="CM7813" i="5"/>
  <c r="BZ7813" i="5"/>
  <c r="CA7813" i="5" l="1"/>
  <c r="CB7813" i="5" s="1"/>
  <c r="CC7813" i="5" s="1"/>
  <c r="CE7813" i="5" s="1"/>
  <c r="CF7813" i="5" s="1"/>
  <c r="CN7813" i="5"/>
  <c r="ED7813" i="5"/>
  <c r="CQ7813" i="5" l="1"/>
  <c r="CR7813" i="5" s="1"/>
  <c r="CS7813" i="5" s="1"/>
  <c r="DB7813" i="5"/>
  <c r="DU7813" i="5" s="1"/>
  <c r="H7813" i="7" s="1"/>
  <c r="CO7813" i="5"/>
  <c r="DC7813" i="5" s="1"/>
  <c r="DW7813" i="5" s="1"/>
  <c r="J7813" i="7" s="1"/>
  <c r="CG7813" i="5"/>
  <c r="CH7813" i="5" s="1"/>
  <c r="CI7813" i="5" s="1"/>
  <c r="CJ7813" i="5" s="1"/>
  <c r="CK7813" i="5" s="1"/>
  <c r="DA7813" i="5" l="1"/>
  <c r="CT7813" i="5"/>
  <c r="DE7813" i="5"/>
  <c r="DP7813" i="5" s="1"/>
  <c r="C7813" i="7" s="1"/>
  <c r="CV7813" i="5"/>
  <c r="DD7813" i="5"/>
  <c r="DO7813" i="5" s="1"/>
  <c r="B7813" i="7" l="1"/>
  <c r="CU7813" i="5"/>
  <c r="DI7813" i="5"/>
  <c r="DX7813" i="5" s="1"/>
  <c r="DF7813" i="5"/>
  <c r="DQ7813" i="5" s="1"/>
  <c r="CW7813" i="5"/>
  <c r="DT7813" i="5"/>
  <c r="G7813" i="7" s="1"/>
  <c r="DV7813" i="5"/>
  <c r="I7813" i="7" l="1"/>
  <c r="D7814" i="5"/>
  <c r="C7814" i="5"/>
  <c r="CY7813" i="5"/>
  <c r="DL7813" i="5" s="1"/>
  <c r="EA7813" i="5" s="1"/>
  <c r="DJ7813" i="5"/>
  <c r="DY7813" i="5" s="1"/>
  <c r="L7813" i="7" s="1"/>
  <c r="CX7813" i="5"/>
  <c r="DH7813" i="5" s="1"/>
  <c r="DS7813" i="5" s="1"/>
  <c r="F7813" i="7" s="1"/>
  <c r="DG7813" i="5"/>
  <c r="DR7813" i="5" s="1"/>
  <c r="E7813" i="7" s="1"/>
  <c r="K7813" i="7"/>
  <c r="EI7813" i="5"/>
  <c r="D7813" i="7"/>
  <c r="N7813" i="7" l="1"/>
  <c r="EL7813" i="5"/>
  <c r="CZ7813" i="5"/>
  <c r="DM7813" i="5" s="1"/>
  <c r="DZ7813" i="5" s="1"/>
  <c r="J7814" i="5"/>
  <c r="K7814" i="5" s="1"/>
  <c r="L7814" i="5" s="1"/>
  <c r="M7814" i="5" s="1"/>
  <c r="E7814" i="5"/>
  <c r="EH7813" i="5"/>
  <c r="EJ7813" i="5"/>
  <c r="BH7814" i="5" l="1"/>
  <c r="N7814" i="5"/>
  <c r="AF7814" i="5"/>
  <c r="AV7814" i="5"/>
  <c r="M7813" i="7"/>
  <c r="EG7813" i="5"/>
  <c r="EK7813" i="5"/>
  <c r="O7813" i="7" s="1"/>
  <c r="BA7814" i="5" l="1"/>
  <c r="BB7814" i="5" s="1"/>
  <c r="AG7814" i="5"/>
  <c r="O7814" i="5"/>
  <c r="P7814" i="5" s="1"/>
  <c r="CD7814" i="5"/>
  <c r="BW7814" i="5"/>
  <c r="BX7814" i="5" s="1"/>
  <c r="CP7814" i="5"/>
  <c r="W7814" i="5" l="1"/>
  <c r="X7814" i="5" s="1"/>
  <c r="Y7814" i="5" s="1"/>
  <c r="Z7814" i="5" s="1"/>
  <c r="DK7814" i="5"/>
  <c r="DN7814" i="5" s="1"/>
  <c r="A7814" i="7" s="1"/>
  <c r="U7814" i="5"/>
  <c r="Q7814" i="5"/>
  <c r="R7814" i="5" s="1"/>
  <c r="S7814" i="5" s="1"/>
  <c r="V7814" i="5"/>
  <c r="AP7814" i="5"/>
  <c r="AH7814" i="5"/>
  <c r="BC7814" i="5"/>
  <c r="BD7814" i="5" s="1"/>
  <c r="EM7814" i="5" l="1"/>
  <c r="AA7814" i="5"/>
  <c r="AB7814" i="5" s="1"/>
  <c r="T7814" i="5"/>
  <c r="BO7814" i="5" s="1"/>
  <c r="BE7814" i="5"/>
  <c r="AJ7814" i="5"/>
  <c r="AK7814" i="5" s="1"/>
  <c r="AI7814" i="5"/>
  <c r="BQ7814" i="5"/>
  <c r="AC7814" i="5" l="1"/>
  <c r="AD7814" i="5" s="1"/>
  <c r="AE7814" i="5" s="1"/>
  <c r="BF7814" i="5"/>
  <c r="AM7814" i="5"/>
  <c r="AL7814" i="5"/>
  <c r="BI7814" i="5" l="1"/>
  <c r="BG7814" i="5"/>
  <c r="AN7814" i="5"/>
  <c r="AS7814" i="5" l="1"/>
  <c r="BJ7814" i="5"/>
  <c r="AO7814" i="5"/>
  <c r="BN7814" i="5" l="1"/>
  <c r="EE7814" i="5" s="1"/>
  <c r="AQ7814" i="5"/>
  <c r="AT7814" i="5"/>
  <c r="BK7814" i="5"/>
  <c r="AU7814" i="5" l="1"/>
  <c r="BM7814" i="5" s="1"/>
  <c r="BL7814" i="5"/>
  <c r="EF7814" i="5" s="1"/>
  <c r="BR7814" i="5"/>
  <c r="AR7814" i="5"/>
  <c r="BS7814" i="5" s="1"/>
  <c r="BT7814" i="5" s="1"/>
  <c r="EC7814" i="5" s="1"/>
  <c r="BP7814" i="5"/>
  <c r="BZ7814" i="5"/>
  <c r="CM7814" i="5"/>
  <c r="CN7814" i="5" l="1"/>
  <c r="CQ7814" i="5" s="1"/>
  <c r="ED7814" i="5"/>
  <c r="CA7814" i="5"/>
  <c r="CB7814" i="5" s="1"/>
  <c r="CC7814" i="5" s="1"/>
  <c r="CE7814" i="5" s="1"/>
  <c r="CF7814" i="5" s="1"/>
  <c r="CR7814" i="5" l="1"/>
  <c r="CG7814" i="5"/>
  <c r="CH7814" i="5" s="1"/>
  <c r="CI7814" i="5" s="1"/>
  <c r="CJ7814" i="5" s="1"/>
  <c r="CK7814" i="5" s="1"/>
  <c r="DB7814" i="5"/>
  <c r="DU7814" i="5" s="1"/>
  <c r="H7814" i="7" s="1"/>
  <c r="CO7814" i="5"/>
  <c r="DC7814" i="5" s="1"/>
  <c r="DW7814" i="5" s="1"/>
  <c r="J7814" i="7" s="1"/>
  <c r="DE7814" i="5" l="1"/>
  <c r="DP7814" i="5" s="1"/>
  <c r="C7814" i="7" s="1"/>
  <c r="CV7814" i="5"/>
  <c r="CS7814" i="5"/>
  <c r="DD7814" i="5"/>
  <c r="DO7814" i="5" s="1"/>
  <c r="DA7814" i="5" l="1"/>
  <c r="CT7814" i="5"/>
  <c r="DF7814" i="5"/>
  <c r="DQ7814" i="5" s="1"/>
  <c r="CW7814" i="5"/>
  <c r="B7814" i="7"/>
  <c r="CX7814" i="5" l="1"/>
  <c r="DH7814" i="5" s="1"/>
  <c r="DS7814" i="5" s="1"/>
  <c r="F7814" i="7" s="1"/>
  <c r="DG7814" i="5"/>
  <c r="DR7814" i="5" s="1"/>
  <c r="E7814" i="7" s="1"/>
  <c r="DI7814" i="5"/>
  <c r="DX7814" i="5" s="1"/>
  <c r="CU7814" i="5"/>
  <c r="D7814" i="7"/>
  <c r="DT7814" i="5"/>
  <c r="DV7814" i="5"/>
  <c r="EJ7814" i="5" l="1"/>
  <c r="CY7814" i="5"/>
  <c r="DL7814" i="5" s="1"/>
  <c r="EA7814" i="5" s="1"/>
  <c r="DJ7814" i="5"/>
  <c r="DY7814" i="5" s="1"/>
  <c r="L7814" i="7" s="1"/>
  <c r="G7814" i="7"/>
  <c r="EI7814" i="5"/>
  <c r="K7814" i="7"/>
  <c r="D7815" i="5"/>
  <c r="C7815" i="5"/>
  <c r="I7814" i="7"/>
  <c r="N7814" i="7" l="1"/>
  <c r="EL7814" i="5"/>
  <c r="EH7814" i="5"/>
  <c r="J7815" i="5"/>
  <c r="K7815" i="5" s="1"/>
  <c r="L7815" i="5" s="1"/>
  <c r="M7815" i="5" s="1"/>
  <c r="E7815" i="5"/>
  <c r="CZ7814" i="5"/>
  <c r="DM7814" i="5" s="1"/>
  <c r="DZ7814" i="5" s="1"/>
  <c r="EK7814" i="5" l="1"/>
  <c r="O7814" i="7" s="1"/>
  <c r="M7814" i="7"/>
  <c r="EG7814" i="5"/>
  <c r="AV7815" i="5"/>
  <c r="N7815" i="5"/>
  <c r="BH7815" i="5"/>
  <c r="AF7815" i="5"/>
  <c r="AG7815" i="5" l="1"/>
  <c r="AP7815" i="5" s="1"/>
  <c r="BA7815" i="5"/>
  <c r="BB7815" i="5" s="1"/>
  <c r="BC7815" i="5" s="1"/>
  <c r="CD7815" i="5"/>
  <c r="CP7815" i="5"/>
  <c r="BW7815" i="5"/>
  <c r="BX7815" i="5" s="1"/>
  <c r="O7815" i="5"/>
  <c r="W7815" i="5" s="1"/>
  <c r="DK7815" i="5" l="1"/>
  <c r="DN7815" i="5" s="1"/>
  <c r="P7815" i="5"/>
  <c r="X7815" i="5"/>
  <c r="Y7815" i="5" s="1"/>
  <c r="Z7815" i="5" s="1"/>
  <c r="AA7815" i="5" s="1"/>
  <c r="BD7815" i="5"/>
  <c r="AH7815" i="5"/>
  <c r="BE7815" i="5" l="1"/>
  <c r="AB7815" i="5"/>
  <c r="Q7815" i="5"/>
  <c r="R7815" i="5" s="1"/>
  <c r="T7815" i="5" s="1"/>
  <c r="BO7815" i="5" s="1"/>
  <c r="V7815" i="5"/>
  <c r="U7815" i="5"/>
  <c r="AJ7815" i="5"/>
  <c r="AK7815" i="5" s="1"/>
  <c r="AI7815" i="5"/>
  <c r="A7815" i="7"/>
  <c r="EM7815" i="5"/>
  <c r="AC7815" i="5" l="1"/>
  <c r="AD7815" i="5" s="1"/>
  <c r="AE7815" i="5" s="1"/>
  <c r="AM7815" i="5"/>
  <c r="BI7815" i="5" s="1"/>
  <c r="AL7815" i="5"/>
  <c r="S7815" i="5"/>
  <c r="BQ7815" i="5"/>
  <c r="BF7815" i="5"/>
  <c r="AN7815" i="5" l="1"/>
  <c r="AS7815" i="5" s="1"/>
  <c r="AT7815" i="5" s="1"/>
  <c r="AU7815" i="5" s="1"/>
  <c r="BG7815" i="5"/>
  <c r="BJ7815" i="5" l="1"/>
  <c r="AO7815" i="5"/>
  <c r="BN7815" i="5" s="1"/>
  <c r="BZ7815" i="5" s="1"/>
  <c r="CA7815" i="5" s="1"/>
  <c r="CB7815" i="5" s="1"/>
  <c r="CC7815" i="5" s="1"/>
  <c r="BM7815" i="5"/>
  <c r="BL7815" i="5"/>
  <c r="BK7815" i="5"/>
  <c r="CM7815" i="5" l="1"/>
  <c r="CN7815" i="5" s="1"/>
  <c r="CO7815" i="5" s="1"/>
  <c r="DC7815" i="5" s="1"/>
  <c r="DW7815" i="5" s="1"/>
  <c r="J7815" i="7" s="1"/>
  <c r="AQ7815" i="5"/>
  <c r="BR7815" i="5" s="1"/>
  <c r="EE7815" i="5"/>
  <c r="BP7815" i="5"/>
  <c r="EF7815" i="5"/>
  <c r="CG7815" i="5"/>
  <c r="CH7815" i="5" s="1"/>
  <c r="CI7815" i="5" s="1"/>
  <c r="CJ7815" i="5" s="1"/>
  <c r="CK7815" i="5" s="1"/>
  <c r="AR7815" i="5" l="1"/>
  <c r="BS7815" i="5" s="1"/>
  <c r="ED7815" i="5" s="1"/>
  <c r="DB7815" i="5"/>
  <c r="DU7815" i="5" s="1"/>
  <c r="H7815" i="7" s="1"/>
  <c r="CQ7815" i="5"/>
  <c r="CR7815" i="5" s="1"/>
  <c r="DE7815" i="5" s="1"/>
  <c r="DP7815" i="5" s="1"/>
  <c r="C7815" i="7" s="1"/>
  <c r="BT7815" i="5" l="1"/>
  <c r="EC7815" i="5" s="1"/>
  <c r="DD7815" i="5"/>
  <c r="DO7815" i="5" s="1"/>
  <c r="B7815" i="7" s="1"/>
  <c r="CV7815" i="5"/>
  <c r="DF7815" i="5" s="1"/>
  <c r="DQ7815" i="5" s="1"/>
  <c r="CS7815" i="5"/>
  <c r="CT7815" i="5" s="1"/>
  <c r="CE7815" i="5" l="1"/>
  <c r="CF7815" i="5" s="1"/>
  <c r="DA7815" i="5"/>
  <c r="DT7815" i="5" s="1"/>
  <c r="CW7815" i="5"/>
  <c r="DG7815" i="5" s="1"/>
  <c r="DR7815" i="5" s="1"/>
  <c r="E7815" i="7" s="1"/>
  <c r="CU7815" i="5"/>
  <c r="DI7815" i="5"/>
  <c r="DX7815" i="5" s="1"/>
  <c r="D7815" i="7"/>
  <c r="DV7815" i="5" l="1"/>
  <c r="C7816" i="5" s="1"/>
  <c r="CX7815" i="5"/>
  <c r="DH7815" i="5" s="1"/>
  <c r="DS7815" i="5" s="1"/>
  <c r="F7815" i="7" s="1"/>
  <c r="EJ7815" i="5"/>
  <c r="G7815" i="7"/>
  <c r="EI7815" i="5"/>
  <c r="K7815" i="7"/>
  <c r="DJ7815" i="5"/>
  <c r="DY7815" i="5" s="1"/>
  <c r="L7815" i="7" s="1"/>
  <c r="CY7815" i="5"/>
  <c r="DL7815" i="5" s="1"/>
  <c r="EA7815" i="5" s="1"/>
  <c r="D7816" i="5" l="1"/>
  <c r="I7815" i="7"/>
  <c r="CZ7815" i="5"/>
  <c r="DM7815" i="5" s="1"/>
  <c r="DZ7815" i="5" s="1"/>
  <c r="EG7815" i="5" s="1"/>
  <c r="N7815" i="7"/>
  <c r="EL7815" i="5"/>
  <c r="EH7815" i="5"/>
  <c r="J7816" i="5"/>
  <c r="K7816" i="5" s="1"/>
  <c r="L7816" i="5" s="1"/>
  <c r="M7816" i="5" s="1"/>
  <c r="E7816" i="5"/>
  <c r="EK7815" i="5" l="1"/>
  <c r="O7815" i="7" s="1"/>
  <c r="M7815" i="7"/>
  <c r="N7816" i="5"/>
  <c r="AF7816" i="5"/>
  <c r="BH7816" i="5"/>
  <c r="AV7816" i="5"/>
  <c r="CP7816" i="5" l="1"/>
  <c r="CD7816" i="5"/>
  <c r="BW7816" i="5"/>
  <c r="BX7816" i="5" s="1"/>
  <c r="AG7816" i="5"/>
  <c r="AH7816" i="5" s="1"/>
  <c r="AI7816" i="5" s="1"/>
  <c r="BA7816" i="5"/>
  <c r="BB7816" i="5" s="1"/>
  <c r="O7816" i="5"/>
  <c r="W7816" i="5" s="1"/>
  <c r="X7816" i="5" l="1"/>
  <c r="Y7816" i="5" s="1"/>
  <c r="Z7816" i="5" s="1"/>
  <c r="AA7816" i="5" s="1"/>
  <c r="AJ7816" i="5"/>
  <c r="AK7816" i="5" s="1"/>
  <c r="AM7816" i="5" s="1"/>
  <c r="AP7816" i="5"/>
  <c r="BC7816" i="5"/>
  <c r="BD7816" i="5" s="1"/>
  <c r="P7816" i="5"/>
  <c r="DK7816" i="5"/>
  <c r="DN7816" i="5" s="1"/>
  <c r="BE7816" i="5" l="1"/>
  <c r="AL7816" i="5"/>
  <c r="AN7816" i="5" s="1"/>
  <c r="AS7816" i="5" s="1"/>
  <c r="AT7816" i="5" s="1"/>
  <c r="AU7816" i="5" s="1"/>
  <c r="AB7816" i="5"/>
  <c r="Q7816" i="5"/>
  <c r="R7816" i="5" s="1"/>
  <c r="T7816" i="5" s="1"/>
  <c r="BO7816" i="5" s="1"/>
  <c r="U7816" i="5"/>
  <c r="BI7816" i="5" s="1"/>
  <c r="V7816" i="5"/>
  <c r="EM7816" i="5"/>
  <c r="A7816" i="7"/>
  <c r="AC7816" i="5" l="1"/>
  <c r="AD7816" i="5" s="1"/>
  <c r="AE7816" i="5" s="1"/>
  <c r="S7816" i="5"/>
  <c r="BQ7816" i="5"/>
  <c r="BF7816" i="5"/>
  <c r="BJ7816" i="5"/>
  <c r="AO7816" i="5"/>
  <c r="BK7816" i="5" l="1"/>
  <c r="BL7816" i="5"/>
  <c r="BG7816" i="5"/>
  <c r="BM7816" i="5" s="1"/>
  <c r="AQ7816" i="5"/>
  <c r="BN7816" i="5"/>
  <c r="EF7816" i="5" l="1"/>
  <c r="BR7816" i="5"/>
  <c r="AR7816" i="5"/>
  <c r="BS7816" i="5" s="1"/>
  <c r="BT7816" i="5" s="1"/>
  <c r="EC7816" i="5" s="1"/>
  <c r="BP7816" i="5"/>
  <c r="CM7816" i="5"/>
  <c r="BZ7816" i="5"/>
  <c r="EE7816" i="5"/>
  <c r="CA7816" i="5" l="1"/>
  <c r="CB7816" i="5" s="1"/>
  <c r="CC7816" i="5" s="1"/>
  <c r="CE7816" i="5" s="1"/>
  <c r="CF7816" i="5" s="1"/>
  <c r="CN7816" i="5"/>
  <c r="ED7816" i="5"/>
  <c r="CQ7816" i="5" l="1"/>
  <c r="DB7816" i="5"/>
  <c r="DU7816" i="5" s="1"/>
  <c r="H7816" i="7" s="1"/>
  <c r="CO7816" i="5"/>
  <c r="DC7816" i="5" s="1"/>
  <c r="DW7816" i="5" s="1"/>
  <c r="J7816" i="7" s="1"/>
  <c r="CG7816" i="5"/>
  <c r="CH7816" i="5" s="1"/>
  <c r="CI7816" i="5" s="1"/>
  <c r="CJ7816" i="5" s="1"/>
  <c r="CK7816" i="5" s="1"/>
  <c r="DD7816" i="5" l="1"/>
  <c r="DO7816" i="5" s="1"/>
  <c r="CR7816" i="5"/>
  <c r="CS7816" i="5" l="1"/>
  <c r="DE7816" i="5"/>
  <c r="DP7816" i="5" s="1"/>
  <c r="C7816" i="7" s="1"/>
  <c r="CV7816" i="5"/>
  <c r="B7816" i="7"/>
  <c r="DF7816" i="5" l="1"/>
  <c r="DQ7816" i="5" s="1"/>
  <c r="CW7816" i="5"/>
  <c r="DA7816" i="5"/>
  <c r="CT7816" i="5"/>
  <c r="DT7816" i="5" l="1"/>
  <c r="DV7816" i="5"/>
  <c r="DG7816" i="5"/>
  <c r="DR7816" i="5" s="1"/>
  <c r="E7816" i="7" s="1"/>
  <c r="CX7816" i="5"/>
  <c r="DH7816" i="5" s="1"/>
  <c r="DS7816" i="5" s="1"/>
  <c r="F7816" i="7" s="1"/>
  <c r="CU7816" i="5"/>
  <c r="DI7816" i="5"/>
  <c r="DX7816" i="5" s="1"/>
  <c r="D7816" i="7"/>
  <c r="EJ7816" i="5"/>
  <c r="K7816" i="7" l="1"/>
  <c r="CY7816" i="5"/>
  <c r="DL7816" i="5" s="1"/>
  <c r="EA7816" i="5" s="1"/>
  <c r="DJ7816" i="5"/>
  <c r="DY7816" i="5" s="1"/>
  <c r="L7816" i="7" s="1"/>
  <c r="D7817" i="5"/>
  <c r="C7817" i="5"/>
  <c r="I7816" i="7"/>
  <c r="G7816" i="7"/>
  <c r="EI7816" i="5"/>
  <c r="N7816" i="7" l="1"/>
  <c r="EL7816" i="5"/>
  <c r="E7817" i="5"/>
  <c r="J7817" i="5"/>
  <c r="K7817" i="5" s="1"/>
  <c r="L7817" i="5" s="1"/>
  <c r="M7817" i="5" s="1"/>
  <c r="CZ7816" i="5"/>
  <c r="DM7816" i="5" s="1"/>
  <c r="DZ7816" i="5" s="1"/>
  <c r="EH7816" i="5"/>
  <c r="AF7817" i="5" l="1"/>
  <c r="AV7817" i="5"/>
  <c r="N7817" i="5"/>
  <c r="BH7817" i="5"/>
  <c r="EK7816" i="5"/>
  <c r="O7816" i="7" s="1"/>
  <c r="M7816" i="7"/>
  <c r="EG7816" i="5"/>
  <c r="O7817" i="5" l="1"/>
  <c r="P7817" i="5" s="1"/>
  <c r="CP7817" i="5"/>
  <c r="BW7817" i="5"/>
  <c r="BX7817" i="5" s="1"/>
  <c r="CD7817" i="5"/>
  <c r="BA7817" i="5"/>
  <c r="BB7817" i="5" s="1"/>
  <c r="AG7817" i="5"/>
  <c r="AH7817" i="5" s="1"/>
  <c r="AJ7817" i="5" s="1"/>
  <c r="AK7817" i="5" s="1"/>
  <c r="W7817" i="5" l="1"/>
  <c r="X7817" i="5" s="1"/>
  <c r="Y7817" i="5" s="1"/>
  <c r="Z7817" i="5" s="1"/>
  <c r="AA7817" i="5" s="1"/>
  <c r="DK7817" i="5"/>
  <c r="DN7817" i="5" s="1"/>
  <c r="AL7817" i="5"/>
  <c r="AP7817" i="5"/>
  <c r="AI7817" i="5"/>
  <c r="BC7817" i="5"/>
  <c r="BD7817" i="5" s="1"/>
  <c r="Q7817" i="5"/>
  <c r="R7817" i="5" s="1"/>
  <c r="S7817" i="5" s="1"/>
  <c r="U7817" i="5"/>
  <c r="V7817" i="5"/>
  <c r="BE7817" i="5" l="1"/>
  <c r="AM7817" i="5"/>
  <c r="BI7817" i="5" s="1"/>
  <c r="AB7817" i="5"/>
  <c r="BQ7817" i="5"/>
  <c r="EM7817" i="5"/>
  <c r="A7817" i="7"/>
  <c r="T7817" i="5"/>
  <c r="BO7817" i="5" s="1"/>
  <c r="AN7817" i="5" l="1"/>
  <c r="AS7817" i="5" s="1"/>
  <c r="AT7817" i="5" s="1"/>
  <c r="AU7817" i="5" s="1"/>
  <c r="AC7817" i="5"/>
  <c r="AD7817" i="5" s="1"/>
  <c r="AE7817" i="5" s="1"/>
  <c r="BF7817" i="5"/>
  <c r="BK7817" i="5" l="1"/>
  <c r="AO7817" i="5"/>
  <c r="BN7817" i="5" s="1"/>
  <c r="BJ7817" i="5"/>
  <c r="BL7817" i="5"/>
  <c r="BG7817" i="5"/>
  <c r="BM7817" i="5" s="1"/>
  <c r="EF7817" i="5" l="1"/>
  <c r="AQ7817" i="5"/>
  <c r="BR7817" i="5" s="1"/>
  <c r="BP7817" i="5"/>
  <c r="EE7817" i="5"/>
  <c r="CM7817" i="5"/>
  <c r="BZ7817" i="5"/>
  <c r="AR7817" i="5" l="1"/>
  <c r="BS7817" i="5" s="1"/>
  <c r="BT7817" i="5" s="1"/>
  <c r="EC7817" i="5" s="1"/>
  <c r="CN7817" i="5"/>
  <c r="CA7817" i="5"/>
  <c r="CB7817" i="5" s="1"/>
  <c r="CC7817" i="5" s="1"/>
  <c r="ED7817" i="5" l="1"/>
  <c r="CG7817" i="5"/>
  <c r="CH7817" i="5" s="1"/>
  <c r="CI7817" i="5" s="1"/>
  <c r="CJ7817" i="5" s="1"/>
  <c r="CK7817" i="5" s="1"/>
  <c r="CE7817" i="5"/>
  <c r="CF7817" i="5" s="1"/>
  <c r="CQ7817" i="5"/>
  <c r="CO7817" i="5"/>
  <c r="DC7817" i="5" s="1"/>
  <c r="DW7817" i="5" s="1"/>
  <c r="J7817" i="7" s="1"/>
  <c r="DB7817" i="5"/>
  <c r="DU7817" i="5" s="1"/>
  <c r="H7817" i="7" s="1"/>
  <c r="DD7817" i="5" l="1"/>
  <c r="DO7817" i="5" s="1"/>
  <c r="B7817" i="7" s="1"/>
  <c r="CR7817" i="5"/>
  <c r="DE7817" i="5" l="1"/>
  <c r="DP7817" i="5" s="1"/>
  <c r="CV7817" i="5"/>
  <c r="CS7817" i="5"/>
  <c r="DA7817" i="5" l="1"/>
  <c r="CT7817" i="5"/>
  <c r="DF7817" i="5"/>
  <c r="DQ7817" i="5" s="1"/>
  <c r="CW7817" i="5"/>
  <c r="C7817" i="7"/>
  <c r="CU7817" i="5" l="1"/>
  <c r="DI7817" i="5"/>
  <c r="DX7817" i="5" s="1"/>
  <c r="DG7817" i="5"/>
  <c r="DR7817" i="5" s="1"/>
  <c r="E7817" i="7" s="1"/>
  <c r="CX7817" i="5"/>
  <c r="DH7817" i="5" s="1"/>
  <c r="DS7817" i="5" s="1"/>
  <c r="F7817" i="7" s="1"/>
  <c r="D7817" i="7"/>
  <c r="DT7817" i="5"/>
  <c r="DV7817" i="5"/>
  <c r="EJ7817" i="5" l="1"/>
  <c r="D7818" i="5"/>
  <c r="I7817" i="7"/>
  <c r="C7818" i="5"/>
  <c r="G7817" i="7"/>
  <c r="EI7817" i="5"/>
  <c r="K7817" i="7"/>
  <c r="CY7817" i="5"/>
  <c r="DL7817" i="5" s="1"/>
  <c r="EA7817" i="5" s="1"/>
  <c r="DJ7817" i="5"/>
  <c r="DY7817" i="5" s="1"/>
  <c r="L7817" i="7" s="1"/>
  <c r="EH7817" i="5" l="1"/>
  <c r="N7817" i="7"/>
  <c r="EL7817" i="5"/>
  <c r="CZ7817" i="5"/>
  <c r="DM7817" i="5" s="1"/>
  <c r="DZ7817" i="5" s="1"/>
  <c r="M7817" i="7" s="1"/>
  <c r="E7818" i="5"/>
  <c r="J7818" i="5"/>
  <c r="K7818" i="5" s="1"/>
  <c r="L7818" i="5" s="1"/>
  <c r="M7818" i="5" s="1"/>
  <c r="EK7817" i="5" l="1"/>
  <c r="O7817" i="7" s="1"/>
  <c r="EG7817" i="5"/>
  <c r="AV7818" i="5"/>
  <c r="BH7818" i="5"/>
  <c r="N7818" i="5"/>
  <c r="AF7818" i="5"/>
  <c r="CP7818" i="5" l="1"/>
  <c r="BW7818" i="5"/>
  <c r="BX7818" i="5" s="1"/>
  <c r="CD7818" i="5"/>
  <c r="AG7818" i="5"/>
  <c r="AH7818" i="5" s="1"/>
  <c r="AJ7818" i="5" s="1"/>
  <c r="O7818" i="5"/>
  <c r="W7818" i="5" s="1"/>
  <c r="X7818" i="5" s="1"/>
  <c r="Y7818" i="5" s="1"/>
  <c r="Z7818" i="5" s="1"/>
  <c r="AA7818" i="5" s="1"/>
  <c r="AB7818" i="5" s="1"/>
  <c r="BA7818" i="5"/>
  <c r="BB7818" i="5" s="1"/>
  <c r="AP7818" i="5" l="1"/>
  <c r="P7818" i="5"/>
  <c r="AK7818" i="5"/>
  <c r="AL7818" i="5" s="1"/>
  <c r="BC7818" i="5"/>
  <c r="AI7818" i="5"/>
  <c r="DK7818" i="5"/>
  <c r="DN7818" i="5" s="1"/>
  <c r="AM7818" i="5" l="1"/>
  <c r="AN7818" i="5" s="1"/>
  <c r="AS7818" i="5" s="1"/>
  <c r="AT7818" i="5" s="1"/>
  <c r="AU7818" i="5" s="1"/>
  <c r="Q7818" i="5"/>
  <c r="R7818" i="5" s="1"/>
  <c r="T7818" i="5" s="1"/>
  <c r="BO7818" i="5" s="1"/>
  <c r="V7818" i="5"/>
  <c r="AC7818" i="5" s="1"/>
  <c r="AD7818" i="5" s="1"/>
  <c r="AE7818" i="5" s="1"/>
  <c r="U7818" i="5"/>
  <c r="A7818" i="7"/>
  <c r="EM7818" i="5"/>
  <c r="BD7818" i="5"/>
  <c r="BI7818" i="5" l="1"/>
  <c r="S7818" i="5"/>
  <c r="BJ7818" i="5"/>
  <c r="BE7818" i="5"/>
  <c r="BQ7818" i="5"/>
  <c r="AO7818" i="5"/>
  <c r="BK7818" i="5" l="1"/>
  <c r="BF7818" i="5"/>
  <c r="BN7818" i="5"/>
  <c r="AQ7818" i="5"/>
  <c r="BP7818" i="5" l="1"/>
  <c r="CM7818" i="5"/>
  <c r="BZ7818" i="5"/>
  <c r="BL7818" i="5"/>
  <c r="EF7818" i="5" s="1"/>
  <c r="BG7818" i="5"/>
  <c r="BM7818" i="5" s="1"/>
  <c r="BR7818" i="5"/>
  <c r="AR7818" i="5"/>
  <c r="BS7818" i="5" s="1"/>
  <c r="BT7818" i="5" s="1"/>
  <c r="EC7818" i="5" s="1"/>
  <c r="EE7818" i="5"/>
  <c r="ED7818" i="5" l="1"/>
  <c r="CA7818" i="5"/>
  <c r="CB7818" i="5" s="1"/>
  <c r="CC7818" i="5" s="1"/>
  <c r="CE7818" i="5" s="1"/>
  <c r="CF7818" i="5" s="1"/>
  <c r="CN7818" i="5"/>
  <c r="CQ7818" i="5" s="1"/>
  <c r="CO7818" i="5" l="1"/>
  <c r="DC7818" i="5" s="1"/>
  <c r="DW7818" i="5" s="1"/>
  <c r="J7818" i="7" s="1"/>
  <c r="DB7818" i="5"/>
  <c r="DU7818" i="5" s="1"/>
  <c r="H7818" i="7" s="1"/>
  <c r="CR7818" i="5"/>
  <c r="CG7818" i="5"/>
  <c r="CH7818" i="5" s="1"/>
  <c r="CI7818" i="5" s="1"/>
  <c r="CJ7818" i="5" s="1"/>
  <c r="CK7818" i="5" s="1"/>
  <c r="DE7818" i="5" l="1"/>
  <c r="DP7818" i="5" s="1"/>
  <c r="C7818" i="7" s="1"/>
  <c r="CV7818" i="5"/>
  <c r="CS7818" i="5"/>
  <c r="DD7818" i="5"/>
  <c r="DO7818" i="5" s="1"/>
  <c r="DA7818" i="5" l="1"/>
  <c r="CT7818" i="5"/>
  <c r="DF7818" i="5"/>
  <c r="DQ7818" i="5" s="1"/>
  <c r="CW7818" i="5"/>
  <c r="B7818" i="7"/>
  <c r="D7818" i="7" l="1"/>
  <c r="CU7818" i="5"/>
  <c r="DI7818" i="5"/>
  <c r="DX7818" i="5" s="1"/>
  <c r="CX7818" i="5"/>
  <c r="DH7818" i="5" s="1"/>
  <c r="DS7818" i="5" s="1"/>
  <c r="F7818" i="7" s="1"/>
  <c r="DG7818" i="5"/>
  <c r="DR7818" i="5" s="1"/>
  <c r="E7818" i="7" s="1"/>
  <c r="DT7818" i="5"/>
  <c r="DV7818" i="5"/>
  <c r="C7819" i="5" l="1"/>
  <c r="D7819" i="5"/>
  <c r="I7818" i="7"/>
  <c r="CY7818" i="5"/>
  <c r="DL7818" i="5" s="1"/>
  <c r="EA7818" i="5" s="1"/>
  <c r="DJ7818" i="5"/>
  <c r="DY7818" i="5" s="1"/>
  <c r="L7818" i="7" s="1"/>
  <c r="G7818" i="7"/>
  <c r="EI7818" i="5"/>
  <c r="K7818" i="7"/>
  <c r="EJ7818" i="5"/>
  <c r="N7818" i="7" l="1"/>
  <c r="EL7818" i="5"/>
  <c r="CZ7818" i="5"/>
  <c r="DM7818" i="5" s="1"/>
  <c r="DZ7818" i="5" s="1"/>
  <c r="EH7818" i="5"/>
  <c r="E7819" i="5"/>
  <c r="J7819" i="5"/>
  <c r="K7819" i="5" s="1"/>
  <c r="L7819" i="5" s="1"/>
  <c r="M7819" i="5" s="1"/>
  <c r="BH7819" i="5" l="1"/>
  <c r="AF7819" i="5"/>
  <c r="N7819" i="5"/>
  <c r="AV7819" i="5"/>
  <c r="EK7818" i="5"/>
  <c r="O7818" i="7" s="1"/>
  <c r="EG7818" i="5"/>
  <c r="M7818" i="7"/>
  <c r="BA7819" i="5" l="1"/>
  <c r="BB7819" i="5" s="1"/>
  <c r="O7819" i="5"/>
  <c r="W7819" i="5" s="1"/>
  <c r="X7819" i="5" s="1"/>
  <c r="Y7819" i="5" s="1"/>
  <c r="Z7819" i="5" s="1"/>
  <c r="AA7819" i="5" s="1"/>
  <c r="AB7819" i="5" s="1"/>
  <c r="AG7819" i="5"/>
  <c r="AP7819" i="5" s="1"/>
  <c r="CP7819" i="5"/>
  <c r="BW7819" i="5"/>
  <c r="BX7819" i="5" s="1"/>
  <c r="CD7819" i="5"/>
  <c r="P7819" i="5" l="1"/>
  <c r="Q7819" i="5" s="1"/>
  <c r="R7819" i="5" s="1"/>
  <c r="BQ7819" i="5" s="1"/>
  <c r="DK7819" i="5"/>
  <c r="DN7819" i="5" s="1"/>
  <c r="AH7819" i="5"/>
  <c r="BC7819" i="5"/>
  <c r="BD7819" i="5" s="1"/>
  <c r="V7819" i="5" l="1"/>
  <c r="AC7819" i="5" s="1"/>
  <c r="AD7819" i="5" s="1"/>
  <c r="AE7819" i="5" s="1"/>
  <c r="U7819" i="5"/>
  <c r="T7819" i="5"/>
  <c r="BO7819" i="5" s="1"/>
  <c r="AJ7819" i="5"/>
  <c r="AI7819" i="5"/>
  <c r="S7819" i="5"/>
  <c r="A7819" i="7"/>
  <c r="EM7819" i="5"/>
  <c r="BE7819" i="5"/>
  <c r="BF7819" i="5" l="1"/>
  <c r="AK7819" i="5"/>
  <c r="AM7819" i="5" s="1"/>
  <c r="BI7819" i="5" s="1"/>
  <c r="BG7819" i="5" l="1"/>
  <c r="AL7819" i="5"/>
  <c r="AN7819" i="5" s="1"/>
  <c r="AO7819" i="5" s="1"/>
  <c r="BN7819" i="5" l="1"/>
  <c r="AQ7819" i="5"/>
  <c r="AS7819" i="5"/>
  <c r="BJ7819" i="5"/>
  <c r="EE7819" i="5" l="1"/>
  <c r="AT7819" i="5"/>
  <c r="BK7819" i="5"/>
  <c r="BR7819" i="5"/>
  <c r="AR7819" i="5"/>
  <c r="BS7819" i="5" s="1"/>
  <c r="BT7819" i="5" s="1"/>
  <c r="EC7819" i="5" s="1"/>
  <c r="BP7819" i="5"/>
  <c r="CM7819" i="5"/>
  <c r="BZ7819" i="5"/>
  <c r="CN7819" i="5" l="1"/>
  <c r="CA7819" i="5"/>
  <c r="CB7819" i="5" s="1"/>
  <c r="CC7819" i="5" s="1"/>
  <c r="ED7819" i="5"/>
  <c r="AU7819" i="5"/>
  <c r="BM7819" i="5" s="1"/>
  <c r="BL7819" i="5"/>
  <c r="EF7819" i="5" s="1"/>
  <c r="CE7819" i="5" l="1"/>
  <c r="CF7819" i="5" s="1"/>
  <c r="CG7819" i="5"/>
  <c r="CH7819" i="5" s="1"/>
  <c r="CI7819" i="5" s="1"/>
  <c r="CJ7819" i="5" s="1"/>
  <c r="CK7819" i="5" s="1"/>
  <c r="CQ7819" i="5"/>
  <c r="CO7819" i="5"/>
  <c r="DC7819" i="5" s="1"/>
  <c r="DW7819" i="5" s="1"/>
  <c r="J7819" i="7" s="1"/>
  <c r="DB7819" i="5"/>
  <c r="DU7819" i="5" s="1"/>
  <c r="H7819" i="7" s="1"/>
  <c r="DD7819" i="5" l="1"/>
  <c r="DO7819" i="5" s="1"/>
  <c r="B7819" i="7" s="1"/>
  <c r="CR7819" i="5"/>
  <c r="CS7819" i="5" s="1"/>
  <c r="DA7819" i="5" l="1"/>
  <c r="CT7819" i="5"/>
  <c r="DE7819" i="5"/>
  <c r="DP7819" i="5" s="1"/>
  <c r="CV7819" i="5"/>
  <c r="DI7819" i="5" l="1"/>
  <c r="DX7819" i="5" s="1"/>
  <c r="CU7819" i="5"/>
  <c r="DF7819" i="5"/>
  <c r="DQ7819" i="5" s="1"/>
  <c r="CW7819" i="5"/>
  <c r="C7819" i="7"/>
  <c r="DT7819" i="5"/>
  <c r="G7819" i="7" s="1"/>
  <c r="DV7819" i="5"/>
  <c r="EI7819" i="5" l="1"/>
  <c r="D7819" i="7"/>
  <c r="CX7819" i="5"/>
  <c r="DH7819" i="5" s="1"/>
  <c r="DS7819" i="5" s="1"/>
  <c r="F7819" i="7" s="1"/>
  <c r="DG7819" i="5"/>
  <c r="DR7819" i="5" s="1"/>
  <c r="E7819" i="7" s="1"/>
  <c r="CY7819" i="5"/>
  <c r="DL7819" i="5" s="1"/>
  <c r="EA7819" i="5" s="1"/>
  <c r="DJ7819" i="5"/>
  <c r="DY7819" i="5" s="1"/>
  <c r="L7819" i="7" s="1"/>
  <c r="D7820" i="5"/>
  <c r="C7820" i="5"/>
  <c r="I7819" i="7"/>
  <c r="K7819" i="7"/>
  <c r="N7819" i="7" l="1"/>
  <c r="EL7819" i="5"/>
  <c r="CZ7819" i="5"/>
  <c r="DM7819" i="5" s="1"/>
  <c r="DZ7819" i="5" s="1"/>
  <c r="EJ7819" i="5"/>
  <c r="J7820" i="5"/>
  <c r="K7820" i="5" s="1"/>
  <c r="L7820" i="5" s="1"/>
  <c r="M7820" i="5" s="1"/>
  <c r="E7820" i="5"/>
  <c r="EH7819" i="5"/>
  <c r="AF7820" i="5" l="1"/>
  <c r="N7820" i="5"/>
  <c r="AV7820" i="5"/>
  <c r="BH7820" i="5"/>
  <c r="EG7819" i="5"/>
  <c r="M7819" i="7"/>
  <c r="EK7819" i="5"/>
  <c r="O7819" i="7" s="1"/>
  <c r="BA7820" i="5" l="1"/>
  <c r="BB7820" i="5" s="1"/>
  <c r="BC7820" i="5" s="1"/>
  <c r="CD7820" i="5"/>
  <c r="CP7820" i="5"/>
  <c r="BW7820" i="5"/>
  <c r="BX7820" i="5" s="1"/>
  <c r="O7820" i="5"/>
  <c r="P7820" i="5" s="1"/>
  <c r="AG7820" i="5"/>
  <c r="AH7820" i="5" s="1"/>
  <c r="DK7820" i="5" l="1"/>
  <c r="DN7820" i="5" s="1"/>
  <c r="EM7820" i="5" s="1"/>
  <c r="AI7820" i="5"/>
  <c r="AJ7820" i="5"/>
  <c r="AK7820" i="5" s="1"/>
  <c r="AM7820" i="5" s="1"/>
  <c r="BD7820" i="5"/>
  <c r="AP7820" i="5"/>
  <c r="W7820" i="5"/>
  <c r="U7820" i="5"/>
  <c r="Q7820" i="5"/>
  <c r="R7820" i="5" s="1"/>
  <c r="T7820" i="5" s="1"/>
  <c r="V7820" i="5"/>
  <c r="A7820" i="7" l="1"/>
  <c r="BE7820" i="5"/>
  <c r="X7820" i="5"/>
  <c r="Y7820" i="5" s="1"/>
  <c r="BO7820" i="5" s="1"/>
  <c r="S7820" i="5"/>
  <c r="AL7820" i="5"/>
  <c r="AN7820" i="5" s="1"/>
  <c r="AS7820" i="5" s="1"/>
  <c r="AT7820" i="5" s="1"/>
  <c r="AU7820" i="5" s="1"/>
  <c r="Z7820" i="5" l="1"/>
  <c r="AA7820" i="5" s="1"/>
  <c r="BI7820" i="5" s="1"/>
  <c r="BF7820" i="5"/>
  <c r="AO7820" i="5"/>
  <c r="BQ7820" i="5"/>
  <c r="AB7820" i="5" l="1"/>
  <c r="AC7820" i="5" s="1"/>
  <c r="BN7820" i="5"/>
  <c r="AQ7820" i="5"/>
  <c r="BG7820" i="5"/>
  <c r="BJ7820" i="5" l="1"/>
  <c r="EE7820" i="5" s="1"/>
  <c r="AD7820" i="5"/>
  <c r="BK7820" i="5"/>
  <c r="BR7820" i="5"/>
  <c r="AR7820" i="5"/>
  <c r="BS7820" i="5" s="1"/>
  <c r="BT7820" i="5" s="1"/>
  <c r="EC7820" i="5" s="1"/>
  <c r="BP7820" i="5"/>
  <c r="BZ7820" i="5"/>
  <c r="CM7820" i="5"/>
  <c r="CA7820" i="5" l="1"/>
  <c r="CB7820" i="5" s="1"/>
  <c r="CC7820" i="5" s="1"/>
  <c r="CE7820" i="5" s="1"/>
  <c r="CF7820" i="5" s="1"/>
  <c r="ED7820" i="5"/>
  <c r="CN7820" i="5"/>
  <c r="AE7820" i="5"/>
  <c r="BM7820" i="5" s="1"/>
  <c r="BL7820" i="5"/>
  <c r="EF7820" i="5" s="1"/>
  <c r="CQ7820" i="5" l="1"/>
  <c r="DB7820" i="5"/>
  <c r="DU7820" i="5" s="1"/>
  <c r="H7820" i="7" s="1"/>
  <c r="CO7820" i="5"/>
  <c r="DC7820" i="5" s="1"/>
  <c r="DW7820" i="5" s="1"/>
  <c r="J7820" i="7" s="1"/>
  <c r="CG7820" i="5"/>
  <c r="CH7820" i="5" s="1"/>
  <c r="CI7820" i="5" s="1"/>
  <c r="CJ7820" i="5" s="1"/>
  <c r="CK7820" i="5" s="1"/>
  <c r="DD7820" i="5" l="1"/>
  <c r="DO7820" i="5" s="1"/>
  <c r="CR7820" i="5"/>
  <c r="CS7820" i="5" l="1"/>
  <c r="DE7820" i="5"/>
  <c r="DP7820" i="5" s="1"/>
  <c r="C7820" i="7" s="1"/>
  <c r="CV7820" i="5"/>
  <c r="B7820" i="7"/>
  <c r="DF7820" i="5" l="1"/>
  <c r="DQ7820" i="5" s="1"/>
  <c r="CW7820" i="5"/>
  <c r="DA7820" i="5"/>
  <c r="CT7820" i="5"/>
  <c r="DT7820" i="5" l="1"/>
  <c r="DV7820" i="5"/>
  <c r="CX7820" i="5"/>
  <c r="DH7820" i="5" s="1"/>
  <c r="DS7820" i="5" s="1"/>
  <c r="F7820" i="7" s="1"/>
  <c r="DG7820" i="5"/>
  <c r="DR7820" i="5" s="1"/>
  <c r="E7820" i="7" s="1"/>
  <c r="DI7820" i="5"/>
  <c r="DX7820" i="5" s="1"/>
  <c r="CU7820" i="5"/>
  <c r="D7820" i="7"/>
  <c r="EJ7820" i="5" l="1"/>
  <c r="K7820" i="7"/>
  <c r="C7821" i="5"/>
  <c r="D7821" i="5"/>
  <c r="I7820" i="7"/>
  <c r="CY7820" i="5"/>
  <c r="DL7820" i="5" s="1"/>
  <c r="EA7820" i="5" s="1"/>
  <c r="DJ7820" i="5"/>
  <c r="DY7820" i="5" s="1"/>
  <c r="L7820" i="7" s="1"/>
  <c r="G7820" i="7"/>
  <c r="EI7820" i="5"/>
  <c r="N7820" i="7" l="1"/>
  <c r="EL7820" i="5"/>
  <c r="CZ7820" i="5"/>
  <c r="DM7820" i="5" s="1"/>
  <c r="DZ7820" i="5" s="1"/>
  <c r="J7821" i="5"/>
  <c r="K7821" i="5" s="1"/>
  <c r="L7821" i="5" s="1"/>
  <c r="M7821" i="5" s="1"/>
  <c r="E7821" i="5"/>
  <c r="EH7820" i="5"/>
  <c r="N7821" i="5" l="1"/>
  <c r="AF7821" i="5"/>
  <c r="BH7821" i="5"/>
  <c r="AV7821" i="5"/>
  <c r="EK7820" i="5"/>
  <c r="O7820" i="7" s="1"/>
  <c r="EG7820" i="5"/>
  <c r="M7820" i="7"/>
  <c r="BA7821" i="5" l="1"/>
  <c r="BB7821" i="5" s="1"/>
  <c r="CP7821" i="5"/>
  <c r="BW7821" i="5"/>
  <c r="BX7821" i="5" s="1"/>
  <c r="CD7821" i="5"/>
  <c r="AG7821" i="5"/>
  <c r="AP7821" i="5" s="1"/>
  <c r="O7821" i="5"/>
  <c r="W7821" i="5" s="1"/>
  <c r="P7821" i="5" l="1"/>
  <c r="V7821" i="5" s="1"/>
  <c r="DK7821" i="5"/>
  <c r="DN7821" i="5" s="1"/>
  <c r="X7821" i="5"/>
  <c r="Y7821" i="5" s="1"/>
  <c r="Z7821" i="5" s="1"/>
  <c r="AH7821" i="5"/>
  <c r="BC7821" i="5"/>
  <c r="BD7821" i="5" s="1"/>
  <c r="Q7821" i="5" l="1"/>
  <c r="R7821" i="5" s="1"/>
  <c r="S7821" i="5" s="1"/>
  <c r="U7821" i="5"/>
  <c r="AA7821" i="5"/>
  <c r="AB7821" i="5" s="1"/>
  <c r="AC7821" i="5" s="1"/>
  <c r="AD7821" i="5" s="1"/>
  <c r="AE7821" i="5" s="1"/>
  <c r="BE7821" i="5"/>
  <c r="EM7821" i="5"/>
  <c r="A7821" i="7"/>
  <c r="AI7821" i="5"/>
  <c r="AJ7821" i="5"/>
  <c r="AK7821" i="5" s="1"/>
  <c r="T7821" i="5" l="1"/>
  <c r="BO7821" i="5" s="1"/>
  <c r="BQ7821" i="5"/>
  <c r="AL7821" i="5"/>
  <c r="BF7821" i="5"/>
  <c r="AM7821" i="5"/>
  <c r="BI7821" i="5" s="1"/>
  <c r="AN7821" i="5" l="1"/>
  <c r="AO7821" i="5" s="1"/>
  <c r="BG7821" i="5"/>
  <c r="BN7821" i="5" l="1"/>
  <c r="AQ7821" i="5"/>
  <c r="AS7821" i="5"/>
  <c r="BJ7821" i="5"/>
  <c r="EE7821" i="5" l="1"/>
  <c r="AT7821" i="5"/>
  <c r="BK7821" i="5"/>
  <c r="BR7821" i="5"/>
  <c r="AR7821" i="5"/>
  <c r="BS7821" i="5" s="1"/>
  <c r="BT7821" i="5" s="1"/>
  <c r="EC7821" i="5" s="1"/>
  <c r="BP7821" i="5"/>
  <c r="CM7821" i="5"/>
  <c r="BZ7821" i="5"/>
  <c r="CA7821" i="5" l="1"/>
  <c r="CB7821" i="5" s="1"/>
  <c r="CC7821" i="5" s="1"/>
  <c r="CE7821" i="5" s="1"/>
  <c r="CF7821" i="5" s="1"/>
  <c r="ED7821" i="5"/>
  <c r="CN7821" i="5"/>
  <c r="AU7821" i="5"/>
  <c r="BM7821" i="5" s="1"/>
  <c r="BL7821" i="5"/>
  <c r="EF7821" i="5" s="1"/>
  <c r="CG7821" i="5" l="1"/>
  <c r="CH7821" i="5" s="1"/>
  <c r="CI7821" i="5" s="1"/>
  <c r="CJ7821" i="5" s="1"/>
  <c r="CK7821" i="5" s="1"/>
  <c r="CQ7821" i="5"/>
  <c r="DB7821" i="5"/>
  <c r="DU7821" i="5" s="1"/>
  <c r="H7821" i="7" s="1"/>
  <c r="CO7821" i="5"/>
  <c r="DC7821" i="5" s="1"/>
  <c r="DW7821" i="5" s="1"/>
  <c r="J7821" i="7" s="1"/>
  <c r="DD7821" i="5" l="1"/>
  <c r="DO7821" i="5" s="1"/>
  <c r="B7821" i="7" s="1"/>
  <c r="CR7821" i="5"/>
  <c r="DE7821" i="5" l="1"/>
  <c r="DP7821" i="5" s="1"/>
  <c r="CV7821" i="5"/>
  <c r="CS7821" i="5"/>
  <c r="DF7821" i="5" l="1"/>
  <c r="DQ7821" i="5" s="1"/>
  <c r="CW7821" i="5"/>
  <c r="DA7821" i="5"/>
  <c r="CT7821" i="5"/>
  <c r="C7821" i="7"/>
  <c r="DG7821" i="5" l="1"/>
  <c r="DR7821" i="5" s="1"/>
  <c r="E7821" i="7" s="1"/>
  <c r="CX7821" i="5"/>
  <c r="DH7821" i="5" s="1"/>
  <c r="DS7821" i="5" s="1"/>
  <c r="F7821" i="7" s="1"/>
  <c r="CU7821" i="5"/>
  <c r="DI7821" i="5"/>
  <c r="DX7821" i="5" s="1"/>
  <c r="DT7821" i="5"/>
  <c r="DV7821" i="5"/>
  <c r="D7821" i="7"/>
  <c r="EJ7821" i="5" l="1"/>
  <c r="I7821" i="7"/>
  <c r="C7822" i="5"/>
  <c r="D7822" i="5"/>
  <c r="G7821" i="7"/>
  <c r="EI7821" i="5"/>
  <c r="CY7821" i="5"/>
  <c r="DL7821" i="5" s="1"/>
  <c r="EA7821" i="5" s="1"/>
  <c r="DJ7821" i="5"/>
  <c r="DY7821" i="5" s="1"/>
  <c r="L7821" i="7" s="1"/>
  <c r="K7821" i="7"/>
  <c r="N7821" i="7" l="1"/>
  <c r="EL7821" i="5"/>
  <c r="CZ7821" i="5"/>
  <c r="DM7821" i="5" s="1"/>
  <c r="DZ7821" i="5" s="1"/>
  <c r="J7822" i="5"/>
  <c r="K7822" i="5" s="1"/>
  <c r="L7822" i="5" s="1"/>
  <c r="M7822" i="5" s="1"/>
  <c r="E7822" i="5"/>
  <c r="EH7821" i="5"/>
  <c r="BH7822" i="5" l="1"/>
  <c r="AV7822" i="5"/>
  <c r="AF7822" i="5"/>
  <c r="N7822" i="5"/>
  <c r="EG7821" i="5"/>
  <c r="M7821" i="7"/>
  <c r="EK7821" i="5"/>
  <c r="O7821" i="7" s="1"/>
  <c r="AG7822" i="5" l="1"/>
  <c r="AH7822" i="5" s="1"/>
  <c r="AJ7822" i="5" s="1"/>
  <c r="AK7822" i="5" s="1"/>
  <c r="O7822" i="5"/>
  <c r="P7822" i="5" s="1"/>
  <c r="BA7822" i="5"/>
  <c r="BB7822" i="5" s="1"/>
  <c r="CD7822" i="5"/>
  <c r="BW7822" i="5"/>
  <c r="BX7822" i="5" s="1"/>
  <c r="CP7822" i="5"/>
  <c r="DK7822" i="5" l="1"/>
  <c r="DN7822" i="5" s="1"/>
  <c r="A7822" i="7" s="1"/>
  <c r="BC7822" i="5"/>
  <c r="BD7822" i="5" s="1"/>
  <c r="AI7822" i="5"/>
  <c r="W7822" i="5"/>
  <c r="AP7822" i="5"/>
  <c r="Q7822" i="5"/>
  <c r="R7822" i="5" s="1"/>
  <c r="T7822" i="5" s="1"/>
  <c r="V7822" i="5"/>
  <c r="U7822" i="5"/>
  <c r="AL7822" i="5"/>
  <c r="EM7822" i="5" l="1"/>
  <c r="X7822" i="5"/>
  <c r="Y7822" i="5" s="1"/>
  <c r="BO7822" i="5" s="1"/>
  <c r="S7822" i="5"/>
  <c r="AM7822" i="5"/>
  <c r="AN7822" i="5" s="1"/>
  <c r="AS7822" i="5" s="1"/>
  <c r="AT7822" i="5" s="1"/>
  <c r="AU7822" i="5" s="1"/>
  <c r="BE7822" i="5"/>
  <c r="BQ7822" i="5" l="1"/>
  <c r="Z7822" i="5"/>
  <c r="AA7822" i="5" s="1"/>
  <c r="AB7822" i="5" s="1"/>
  <c r="BJ7822" i="5" s="1"/>
  <c r="AO7822" i="5"/>
  <c r="BF7822" i="5"/>
  <c r="BI7822" i="5" l="1"/>
  <c r="AC7822" i="5"/>
  <c r="BG7822" i="5"/>
  <c r="BN7822" i="5"/>
  <c r="AQ7822" i="5"/>
  <c r="EE7822" i="5" l="1"/>
  <c r="AD7822" i="5"/>
  <c r="BK7822" i="5"/>
  <c r="BR7822" i="5"/>
  <c r="AR7822" i="5"/>
  <c r="BS7822" i="5" s="1"/>
  <c r="BP7822" i="5"/>
  <c r="CM7822" i="5"/>
  <c r="BZ7822" i="5"/>
  <c r="AE7822" i="5" l="1"/>
  <c r="BM7822" i="5" s="1"/>
  <c r="BL7822" i="5"/>
  <c r="EF7822" i="5" s="1"/>
  <c r="CN7822" i="5"/>
  <c r="BT7822" i="5"/>
  <c r="EC7822" i="5" s="1"/>
  <c r="CA7822" i="5"/>
  <c r="CB7822" i="5" s="1"/>
  <c r="CC7822" i="5" s="1"/>
  <c r="ED7822" i="5"/>
  <c r="CE7822" i="5" l="1"/>
  <c r="CF7822" i="5" s="1"/>
  <c r="CG7822" i="5"/>
  <c r="CH7822" i="5" s="1"/>
  <c r="CI7822" i="5" s="1"/>
  <c r="CJ7822" i="5" s="1"/>
  <c r="CK7822" i="5" s="1"/>
  <c r="CQ7822" i="5"/>
  <c r="CO7822" i="5"/>
  <c r="DC7822" i="5" s="1"/>
  <c r="DW7822" i="5" s="1"/>
  <c r="J7822" i="7" s="1"/>
  <c r="DB7822" i="5"/>
  <c r="DU7822" i="5" s="1"/>
  <c r="H7822" i="7" s="1"/>
  <c r="DD7822" i="5" l="1"/>
  <c r="DO7822" i="5" s="1"/>
  <c r="B7822" i="7" s="1"/>
  <c r="CR7822" i="5"/>
  <c r="CS7822" i="5" l="1"/>
  <c r="DE7822" i="5"/>
  <c r="DP7822" i="5" s="1"/>
  <c r="CV7822" i="5"/>
  <c r="DF7822" i="5" l="1"/>
  <c r="DQ7822" i="5" s="1"/>
  <c r="CW7822" i="5"/>
  <c r="C7822" i="7"/>
  <c r="DA7822" i="5"/>
  <c r="CT7822" i="5"/>
  <c r="DI7822" i="5" l="1"/>
  <c r="DX7822" i="5" s="1"/>
  <c r="CU7822" i="5"/>
  <c r="CX7822" i="5"/>
  <c r="DH7822" i="5" s="1"/>
  <c r="DS7822" i="5" s="1"/>
  <c r="F7822" i="7" s="1"/>
  <c r="DG7822" i="5"/>
  <c r="DR7822" i="5" s="1"/>
  <c r="E7822" i="7" s="1"/>
  <c r="DT7822" i="5"/>
  <c r="DV7822" i="5"/>
  <c r="D7822" i="7"/>
  <c r="EJ7822" i="5" l="1"/>
  <c r="I7822" i="7"/>
  <c r="D7823" i="5"/>
  <c r="C7823" i="5"/>
  <c r="G7822" i="7"/>
  <c r="EI7822" i="5"/>
  <c r="CY7822" i="5"/>
  <c r="DL7822" i="5" s="1"/>
  <c r="EA7822" i="5" s="1"/>
  <c r="DJ7822" i="5"/>
  <c r="DY7822" i="5" s="1"/>
  <c r="L7822" i="7" s="1"/>
  <c r="K7822" i="7"/>
  <c r="N7822" i="7" l="1"/>
  <c r="EL7822" i="5"/>
  <c r="CZ7822" i="5"/>
  <c r="DM7822" i="5" s="1"/>
  <c r="DZ7822" i="5" s="1"/>
  <c r="J7823" i="5"/>
  <c r="K7823" i="5" s="1"/>
  <c r="L7823" i="5" s="1"/>
  <c r="M7823" i="5" s="1"/>
  <c r="E7823" i="5"/>
  <c r="EH7822" i="5"/>
  <c r="N7823" i="5" l="1"/>
  <c r="BH7823" i="5"/>
  <c r="AF7823" i="5"/>
  <c r="AV7823" i="5"/>
  <c r="EG7822" i="5"/>
  <c r="M7822" i="7"/>
  <c r="EK7822" i="5"/>
  <c r="O7822" i="7" s="1"/>
  <c r="AG7823" i="5" l="1"/>
  <c r="AP7823" i="5" s="1"/>
  <c r="CD7823" i="5"/>
  <c r="BW7823" i="5"/>
  <c r="BX7823" i="5" s="1"/>
  <c r="CP7823" i="5"/>
  <c r="BA7823" i="5"/>
  <c r="BB7823" i="5" s="1"/>
  <c r="O7823" i="5"/>
  <c r="W7823" i="5" s="1"/>
  <c r="X7823" i="5" s="1"/>
  <c r="Y7823" i="5" s="1"/>
  <c r="Z7823" i="5" s="1"/>
  <c r="AA7823" i="5" s="1"/>
  <c r="AB7823" i="5" s="1"/>
  <c r="P7823" i="5" l="1"/>
  <c r="V7823" i="5" s="1"/>
  <c r="AC7823" i="5" s="1"/>
  <c r="AD7823" i="5" s="1"/>
  <c r="AE7823" i="5" s="1"/>
  <c r="DK7823" i="5"/>
  <c r="DN7823" i="5" s="1"/>
  <c r="EM7823" i="5" s="1"/>
  <c r="BC7823" i="5"/>
  <c r="BD7823" i="5" s="1"/>
  <c r="AH7823" i="5"/>
  <c r="A7823" i="7" l="1"/>
  <c r="Q7823" i="5"/>
  <c r="R7823" i="5" s="1"/>
  <c r="T7823" i="5" s="1"/>
  <c r="BO7823" i="5" s="1"/>
  <c r="U7823" i="5"/>
  <c r="AI7823" i="5"/>
  <c r="AJ7823" i="5"/>
  <c r="AK7823" i="5" s="1"/>
  <c r="BE7823" i="5"/>
  <c r="BQ7823" i="5" l="1"/>
  <c r="S7823" i="5"/>
  <c r="AL7823" i="5"/>
  <c r="AM7823" i="5"/>
  <c r="BI7823" i="5" s="1"/>
  <c r="BF7823" i="5"/>
  <c r="AN7823" i="5" l="1"/>
  <c r="AO7823" i="5" s="1"/>
  <c r="BG7823" i="5"/>
  <c r="BJ7823" i="5" l="1"/>
  <c r="AS7823" i="5"/>
  <c r="AT7823" i="5" s="1"/>
  <c r="BN7823" i="5"/>
  <c r="AQ7823" i="5"/>
  <c r="BK7823" i="5" l="1"/>
  <c r="BP7823" i="5"/>
  <c r="CM7823" i="5"/>
  <c r="BZ7823" i="5"/>
  <c r="AU7823" i="5"/>
  <c r="BM7823" i="5" s="1"/>
  <c r="BL7823" i="5"/>
  <c r="BR7823" i="5"/>
  <c r="AR7823" i="5"/>
  <c r="BS7823" i="5" s="1"/>
  <c r="BT7823" i="5" s="1"/>
  <c r="EC7823" i="5" s="1"/>
  <c r="EE7823" i="5"/>
  <c r="EF7823" i="5" l="1"/>
  <c r="CN7823" i="5"/>
  <c r="ED7823" i="5"/>
  <c r="CA7823" i="5"/>
  <c r="CB7823" i="5" s="1"/>
  <c r="CC7823" i="5" s="1"/>
  <c r="CE7823" i="5" s="1"/>
  <c r="CF7823" i="5" s="1"/>
  <c r="CG7823" i="5" l="1"/>
  <c r="CH7823" i="5" s="1"/>
  <c r="CI7823" i="5" s="1"/>
  <c r="CJ7823" i="5" s="1"/>
  <c r="CK7823" i="5" s="1"/>
  <c r="CQ7823" i="5"/>
  <c r="CO7823" i="5"/>
  <c r="DC7823" i="5" s="1"/>
  <c r="DW7823" i="5" s="1"/>
  <c r="J7823" i="7" s="1"/>
  <c r="DB7823" i="5"/>
  <c r="DU7823" i="5" s="1"/>
  <c r="H7823" i="7" s="1"/>
  <c r="DD7823" i="5" l="1"/>
  <c r="DO7823" i="5" s="1"/>
  <c r="B7823" i="7" s="1"/>
  <c r="CR7823" i="5"/>
  <c r="DE7823" i="5" l="1"/>
  <c r="DP7823" i="5" s="1"/>
  <c r="CV7823" i="5"/>
  <c r="CS7823" i="5"/>
  <c r="DA7823" i="5" l="1"/>
  <c r="CT7823" i="5"/>
  <c r="DF7823" i="5"/>
  <c r="DQ7823" i="5" s="1"/>
  <c r="CW7823" i="5"/>
  <c r="C7823" i="7"/>
  <c r="DI7823" i="5" l="1"/>
  <c r="DX7823" i="5" s="1"/>
  <c r="CU7823" i="5"/>
  <c r="CX7823" i="5"/>
  <c r="DH7823" i="5" s="1"/>
  <c r="DS7823" i="5" s="1"/>
  <c r="F7823" i="7" s="1"/>
  <c r="DG7823" i="5"/>
  <c r="DR7823" i="5" s="1"/>
  <c r="E7823" i="7" s="1"/>
  <c r="D7823" i="7"/>
  <c r="DT7823" i="5"/>
  <c r="DV7823" i="5"/>
  <c r="EJ7823" i="5" l="1"/>
  <c r="G7823" i="7"/>
  <c r="EI7823" i="5"/>
  <c r="CY7823" i="5"/>
  <c r="DL7823" i="5" s="1"/>
  <c r="EA7823" i="5" s="1"/>
  <c r="DJ7823" i="5"/>
  <c r="DY7823" i="5" s="1"/>
  <c r="L7823" i="7" s="1"/>
  <c r="D7824" i="5"/>
  <c r="C7824" i="5"/>
  <c r="I7823" i="7"/>
  <c r="K7823" i="7"/>
  <c r="N7823" i="7" l="1"/>
  <c r="EL7823" i="5"/>
  <c r="E7824" i="5"/>
  <c r="J7824" i="5"/>
  <c r="K7824" i="5" s="1"/>
  <c r="L7824" i="5" s="1"/>
  <c r="M7824" i="5" s="1"/>
  <c r="CZ7823" i="5"/>
  <c r="DM7823" i="5" s="1"/>
  <c r="DZ7823" i="5" s="1"/>
  <c r="EH7823" i="5"/>
  <c r="AF7824" i="5" l="1"/>
  <c r="AV7824" i="5"/>
  <c r="BH7824" i="5"/>
  <c r="N7824" i="5"/>
  <c r="EK7823" i="5"/>
  <c r="O7823" i="7" s="1"/>
  <c r="M7823" i="7"/>
  <c r="EG7823" i="5"/>
  <c r="CP7824" i="5" l="1"/>
  <c r="CD7824" i="5"/>
  <c r="BW7824" i="5"/>
  <c r="BX7824" i="5" s="1"/>
  <c r="BA7824" i="5"/>
  <c r="BB7824" i="5" s="1"/>
  <c r="BC7824" i="5" s="1"/>
  <c r="BD7824" i="5" s="1"/>
  <c r="O7824" i="5"/>
  <c r="W7824" i="5" s="1"/>
  <c r="AG7824" i="5"/>
  <c r="AP7824" i="5" s="1"/>
  <c r="P7824" i="5" l="1"/>
  <c r="U7824" i="5" s="1"/>
  <c r="BE7824" i="5"/>
  <c r="AH7824" i="5"/>
  <c r="X7824" i="5"/>
  <c r="Y7824" i="5" s="1"/>
  <c r="Z7824" i="5" s="1"/>
  <c r="AA7824" i="5" s="1"/>
  <c r="DK7824" i="5"/>
  <c r="DN7824" i="5" s="1"/>
  <c r="V7824" i="5" l="1"/>
  <c r="Q7824" i="5"/>
  <c r="R7824" i="5" s="1"/>
  <c r="T7824" i="5" s="1"/>
  <c r="BO7824" i="5" s="1"/>
  <c r="AI7824" i="5"/>
  <c r="AJ7824" i="5"/>
  <c r="BF7824" i="5"/>
  <c r="A7824" i="7"/>
  <c r="EM7824" i="5"/>
  <c r="AB7824" i="5"/>
  <c r="S7824" i="5" l="1"/>
  <c r="BQ7824" i="5"/>
  <c r="BG7824" i="5"/>
  <c r="AK7824" i="5"/>
  <c r="AM7824" i="5" s="1"/>
  <c r="BI7824" i="5" s="1"/>
  <c r="AC7824" i="5"/>
  <c r="AD7824" i="5" l="1"/>
  <c r="AL7824" i="5"/>
  <c r="AN7824" i="5" s="1"/>
  <c r="AS7824" i="5" l="1"/>
  <c r="BJ7824" i="5"/>
  <c r="AE7824" i="5"/>
  <c r="AO7824" i="5"/>
  <c r="BN7824" i="5" l="1"/>
  <c r="AQ7824" i="5"/>
  <c r="AT7824" i="5"/>
  <c r="BK7824" i="5"/>
  <c r="AU7824" i="5" l="1"/>
  <c r="BM7824" i="5" s="1"/>
  <c r="BL7824" i="5"/>
  <c r="EF7824" i="5" s="1"/>
  <c r="BR7824" i="5"/>
  <c r="AR7824" i="5"/>
  <c r="BS7824" i="5" s="1"/>
  <c r="BT7824" i="5" s="1"/>
  <c r="EC7824" i="5" s="1"/>
  <c r="BP7824" i="5"/>
  <c r="CM7824" i="5"/>
  <c r="BZ7824" i="5"/>
  <c r="EE7824" i="5"/>
  <c r="ED7824" i="5" l="1"/>
  <c r="CN7824" i="5"/>
  <c r="CQ7824" i="5" s="1"/>
  <c r="CA7824" i="5"/>
  <c r="CB7824" i="5" s="1"/>
  <c r="CC7824" i="5" s="1"/>
  <c r="CR7824" i="5" l="1"/>
  <c r="CO7824" i="5"/>
  <c r="DC7824" i="5" s="1"/>
  <c r="DW7824" i="5" s="1"/>
  <c r="J7824" i="7" s="1"/>
  <c r="DB7824" i="5"/>
  <c r="DU7824" i="5" s="1"/>
  <c r="H7824" i="7" s="1"/>
  <c r="CE7824" i="5"/>
  <c r="CF7824" i="5" s="1"/>
  <c r="CG7824" i="5"/>
  <c r="CH7824" i="5" s="1"/>
  <c r="CI7824" i="5" s="1"/>
  <c r="CJ7824" i="5" s="1"/>
  <c r="CK7824" i="5" s="1"/>
  <c r="CS7824" i="5" l="1"/>
  <c r="DE7824" i="5"/>
  <c r="DP7824" i="5" s="1"/>
  <c r="C7824" i="7" s="1"/>
  <c r="CV7824" i="5"/>
  <c r="DD7824" i="5"/>
  <c r="DO7824" i="5" s="1"/>
  <c r="B7824" i="7" l="1"/>
  <c r="DF7824" i="5"/>
  <c r="DQ7824" i="5" s="1"/>
  <c r="CW7824" i="5"/>
  <c r="DA7824" i="5"/>
  <c r="CT7824" i="5"/>
  <c r="D7824" i="7" l="1"/>
  <c r="CX7824" i="5"/>
  <c r="DH7824" i="5" s="1"/>
  <c r="DS7824" i="5" s="1"/>
  <c r="F7824" i="7" s="1"/>
  <c r="DG7824" i="5"/>
  <c r="DR7824" i="5" s="1"/>
  <c r="E7824" i="7" s="1"/>
  <c r="CU7824" i="5"/>
  <c r="DI7824" i="5"/>
  <c r="DX7824" i="5" s="1"/>
  <c r="DT7824" i="5"/>
  <c r="DV7824" i="5"/>
  <c r="C7825" i="5" l="1"/>
  <c r="D7825" i="5"/>
  <c r="I7824" i="7"/>
  <c r="G7824" i="7"/>
  <c r="EI7824" i="5"/>
  <c r="K7824" i="7"/>
  <c r="CY7824" i="5"/>
  <c r="DL7824" i="5" s="1"/>
  <c r="EA7824" i="5" s="1"/>
  <c r="DJ7824" i="5"/>
  <c r="DY7824" i="5" s="1"/>
  <c r="L7824" i="7" s="1"/>
  <c r="EJ7824" i="5"/>
  <c r="EH7824" i="5" l="1"/>
  <c r="CZ7824" i="5"/>
  <c r="DM7824" i="5" s="1"/>
  <c r="DZ7824" i="5" s="1"/>
  <c r="EK7824" i="5" s="1"/>
  <c r="O7824" i="7" s="1"/>
  <c r="N7824" i="7"/>
  <c r="EL7824" i="5"/>
  <c r="J7825" i="5"/>
  <c r="K7825" i="5" s="1"/>
  <c r="L7825" i="5" s="1"/>
  <c r="M7825" i="5" s="1"/>
  <c r="E7825" i="5"/>
  <c r="M7824" i="7" l="1"/>
  <c r="EG7824" i="5"/>
  <c r="AF7825" i="5"/>
  <c r="BH7825" i="5"/>
  <c r="AV7825" i="5"/>
  <c r="N7825" i="5"/>
  <c r="O7825" i="5" l="1"/>
  <c r="P7825" i="5" s="1"/>
  <c r="BW7825" i="5"/>
  <c r="BX7825" i="5" s="1"/>
  <c r="CD7825" i="5"/>
  <c r="CP7825" i="5"/>
  <c r="BA7825" i="5"/>
  <c r="BB7825" i="5" s="1"/>
  <c r="BC7825" i="5" s="1"/>
  <c r="BD7825" i="5" s="1"/>
  <c r="AG7825" i="5"/>
  <c r="DK7825" i="5" l="1"/>
  <c r="DN7825" i="5" s="1"/>
  <c r="EM7825" i="5" s="1"/>
  <c r="BE7825" i="5"/>
  <c r="AH7825" i="5"/>
  <c r="V7825" i="5"/>
  <c r="U7825" i="5"/>
  <c r="Q7825" i="5"/>
  <c r="R7825" i="5" s="1"/>
  <c r="T7825" i="5" s="1"/>
  <c r="AP7825" i="5"/>
  <c r="W7825" i="5"/>
  <c r="A7825" i="7" l="1"/>
  <c r="X7825" i="5"/>
  <c r="Y7825" i="5" s="1"/>
  <c r="S7825" i="5"/>
  <c r="BF7825" i="5"/>
  <c r="AJ7825" i="5"/>
  <c r="AK7825" i="5" s="1"/>
  <c r="AI7825" i="5"/>
  <c r="BQ7825" i="5" l="1"/>
  <c r="AM7825" i="5"/>
  <c r="AL7825" i="5"/>
  <c r="BG7825" i="5"/>
  <c r="Z7825" i="5"/>
  <c r="AA7825" i="5" s="1"/>
  <c r="BO7825" i="5"/>
  <c r="BI7825" i="5" l="1"/>
  <c r="AN7825" i="5"/>
  <c r="AS7825" i="5" s="1"/>
  <c r="AT7825" i="5" s="1"/>
  <c r="AU7825" i="5" s="1"/>
  <c r="AB7825" i="5"/>
  <c r="AO7825" i="5" l="1"/>
  <c r="AQ7825" i="5" s="1"/>
  <c r="AC7825" i="5"/>
  <c r="BJ7825" i="5"/>
  <c r="BN7825" i="5" l="1"/>
  <c r="BP7825" i="5" s="1"/>
  <c r="BR7825" i="5"/>
  <c r="AR7825" i="5"/>
  <c r="BS7825" i="5" s="1"/>
  <c r="BT7825" i="5" s="1"/>
  <c r="EC7825" i="5" s="1"/>
  <c r="AD7825" i="5"/>
  <c r="BK7825" i="5"/>
  <c r="EE7825" i="5" l="1"/>
  <c r="BZ7825" i="5"/>
  <c r="CM7825" i="5"/>
  <c r="CN7825" i="5" s="1"/>
  <c r="AE7825" i="5"/>
  <c r="BM7825" i="5" s="1"/>
  <c r="BL7825" i="5"/>
  <c r="EF7825" i="5" s="1"/>
  <c r="CA7825" i="5"/>
  <c r="CB7825" i="5" s="1"/>
  <c r="CC7825" i="5" s="1"/>
  <c r="ED7825" i="5"/>
  <c r="CQ7825" i="5" l="1"/>
  <c r="DB7825" i="5"/>
  <c r="DU7825" i="5" s="1"/>
  <c r="H7825" i="7" s="1"/>
  <c r="CO7825" i="5"/>
  <c r="DC7825" i="5" s="1"/>
  <c r="DW7825" i="5" s="1"/>
  <c r="J7825" i="7" s="1"/>
  <c r="CG7825" i="5"/>
  <c r="CH7825" i="5" s="1"/>
  <c r="CI7825" i="5" s="1"/>
  <c r="CJ7825" i="5" s="1"/>
  <c r="CK7825" i="5" s="1"/>
  <c r="CE7825" i="5"/>
  <c r="CF7825" i="5" s="1"/>
  <c r="DD7825" i="5" l="1"/>
  <c r="DO7825" i="5" s="1"/>
  <c r="CR7825" i="5"/>
  <c r="DE7825" i="5" l="1"/>
  <c r="DP7825" i="5" s="1"/>
  <c r="C7825" i="7" s="1"/>
  <c r="CV7825" i="5"/>
  <c r="CS7825" i="5"/>
  <c r="B7825" i="7"/>
  <c r="DA7825" i="5" l="1"/>
  <c r="CT7825" i="5"/>
  <c r="DF7825" i="5"/>
  <c r="DQ7825" i="5" s="1"/>
  <c r="CW7825" i="5"/>
  <c r="CU7825" i="5" l="1"/>
  <c r="DI7825" i="5"/>
  <c r="DX7825" i="5" s="1"/>
  <c r="CX7825" i="5"/>
  <c r="DH7825" i="5" s="1"/>
  <c r="DS7825" i="5" s="1"/>
  <c r="F7825" i="7" s="1"/>
  <c r="DG7825" i="5"/>
  <c r="DR7825" i="5" s="1"/>
  <c r="E7825" i="7" s="1"/>
  <c r="D7825" i="7"/>
  <c r="DT7825" i="5"/>
  <c r="DV7825" i="5"/>
  <c r="EJ7825" i="5" l="1"/>
  <c r="I7825" i="7"/>
  <c r="C7826" i="5"/>
  <c r="D7826" i="5"/>
  <c r="G7825" i="7"/>
  <c r="EI7825" i="5"/>
  <c r="K7825" i="7"/>
  <c r="CY7825" i="5"/>
  <c r="DL7825" i="5" s="1"/>
  <c r="EA7825" i="5" s="1"/>
  <c r="DJ7825" i="5"/>
  <c r="DY7825" i="5" s="1"/>
  <c r="L7825" i="7" s="1"/>
  <c r="EH7825" i="5" l="1"/>
  <c r="N7825" i="7"/>
  <c r="EL7825" i="5"/>
  <c r="CZ7825" i="5"/>
  <c r="DM7825" i="5" s="1"/>
  <c r="DZ7825" i="5" s="1"/>
  <c r="M7825" i="7" s="1"/>
  <c r="E7826" i="5"/>
  <c r="J7826" i="5"/>
  <c r="K7826" i="5" s="1"/>
  <c r="L7826" i="5" s="1"/>
  <c r="M7826" i="5" s="1"/>
  <c r="EG7825" i="5" l="1"/>
  <c r="EK7825" i="5"/>
  <c r="O7825" i="7" s="1"/>
  <c r="N7826" i="5"/>
  <c r="BH7826" i="5"/>
  <c r="AF7826" i="5"/>
  <c r="AV7826" i="5"/>
  <c r="BW7826" i="5" l="1"/>
  <c r="BX7826" i="5" s="1"/>
  <c r="CP7826" i="5"/>
  <c r="CD7826" i="5"/>
  <c r="BA7826" i="5"/>
  <c r="BB7826" i="5" s="1"/>
  <c r="AG7826" i="5"/>
  <c r="O7826" i="5"/>
  <c r="P7826" i="5" s="1"/>
  <c r="W7826" i="5" l="1"/>
  <c r="X7826" i="5" s="1"/>
  <c r="Y7826" i="5" s="1"/>
  <c r="Z7826" i="5" s="1"/>
  <c r="AH7826" i="5"/>
  <c r="BC7826" i="5"/>
  <c r="BD7826" i="5" s="1"/>
  <c r="AP7826" i="5"/>
  <c r="DK7826" i="5"/>
  <c r="DN7826" i="5" s="1"/>
  <c r="Q7826" i="5"/>
  <c r="R7826" i="5" s="1"/>
  <c r="T7826" i="5" s="1"/>
  <c r="U7826" i="5"/>
  <c r="V7826" i="5"/>
  <c r="S7826" i="5" l="1"/>
  <c r="A7826" i="7"/>
  <c r="EM7826" i="5"/>
  <c r="BQ7826" i="5"/>
  <c r="AA7826" i="5"/>
  <c r="AB7826" i="5" s="1"/>
  <c r="BE7826" i="5"/>
  <c r="BO7826" i="5"/>
  <c r="AJ7826" i="5"/>
  <c r="AK7826" i="5" s="1"/>
  <c r="AI7826" i="5"/>
  <c r="BF7826" i="5" l="1"/>
  <c r="AC7826" i="5"/>
  <c r="AD7826" i="5" s="1"/>
  <c r="AE7826" i="5" s="1"/>
  <c r="AM7826" i="5"/>
  <c r="BI7826" i="5" s="1"/>
  <c r="AL7826" i="5"/>
  <c r="AN7826" i="5" l="1"/>
  <c r="AO7826" i="5" s="1"/>
  <c r="BG7826" i="5"/>
  <c r="BN7826" i="5" l="1"/>
  <c r="AQ7826" i="5"/>
  <c r="AS7826" i="5"/>
  <c r="BJ7826" i="5"/>
  <c r="EE7826" i="5" l="1"/>
  <c r="AT7826" i="5"/>
  <c r="BK7826" i="5"/>
  <c r="BP7826" i="5"/>
  <c r="CM7826" i="5"/>
  <c r="BZ7826" i="5"/>
  <c r="BR7826" i="5"/>
  <c r="AR7826" i="5"/>
  <c r="BS7826" i="5" s="1"/>
  <c r="BT7826" i="5" s="1"/>
  <c r="EC7826" i="5" s="1"/>
  <c r="CA7826" i="5" l="1"/>
  <c r="CB7826" i="5" s="1"/>
  <c r="CC7826" i="5" s="1"/>
  <c r="ED7826" i="5"/>
  <c r="CN7826" i="5"/>
  <c r="AU7826" i="5"/>
  <c r="BM7826" i="5" s="1"/>
  <c r="BL7826" i="5"/>
  <c r="EF7826" i="5" s="1"/>
  <c r="CQ7826" i="5" l="1"/>
  <c r="CR7826" i="5" s="1"/>
  <c r="CS7826" i="5" s="1"/>
  <c r="CO7826" i="5"/>
  <c r="DC7826" i="5" s="1"/>
  <c r="DW7826" i="5" s="1"/>
  <c r="J7826" i="7" s="1"/>
  <c r="DB7826" i="5"/>
  <c r="DU7826" i="5" s="1"/>
  <c r="H7826" i="7" s="1"/>
  <c r="CG7826" i="5"/>
  <c r="CH7826" i="5" s="1"/>
  <c r="CI7826" i="5" s="1"/>
  <c r="CJ7826" i="5" s="1"/>
  <c r="CK7826" i="5" s="1"/>
  <c r="CE7826" i="5"/>
  <c r="CF7826" i="5" s="1"/>
  <c r="DA7826" i="5" l="1"/>
  <c r="CT7826" i="5"/>
  <c r="DE7826" i="5"/>
  <c r="DP7826" i="5" s="1"/>
  <c r="C7826" i="7" s="1"/>
  <c r="CV7826" i="5"/>
  <c r="DD7826" i="5"/>
  <c r="DO7826" i="5" s="1"/>
  <c r="DF7826" i="5" l="1"/>
  <c r="DQ7826" i="5" s="1"/>
  <c r="CW7826" i="5"/>
  <c r="B7826" i="7"/>
  <c r="DI7826" i="5"/>
  <c r="DX7826" i="5" s="1"/>
  <c r="CU7826" i="5"/>
  <c r="DT7826" i="5"/>
  <c r="G7826" i="7" s="1"/>
  <c r="DV7826" i="5"/>
  <c r="I7826" i="7" l="1"/>
  <c r="D7827" i="5"/>
  <c r="C7827" i="5"/>
  <c r="CY7826" i="5"/>
  <c r="DL7826" i="5" s="1"/>
  <c r="EA7826" i="5" s="1"/>
  <c r="DJ7826" i="5"/>
  <c r="DY7826" i="5" s="1"/>
  <c r="L7826" i="7" s="1"/>
  <c r="EI7826" i="5"/>
  <c r="DG7826" i="5"/>
  <c r="DR7826" i="5" s="1"/>
  <c r="E7826" i="7" s="1"/>
  <c r="CX7826" i="5"/>
  <c r="DH7826" i="5" s="1"/>
  <c r="DS7826" i="5" s="1"/>
  <c r="F7826" i="7" s="1"/>
  <c r="K7826" i="7"/>
  <c r="D7826" i="7"/>
  <c r="N7826" i="7" l="1"/>
  <c r="EL7826" i="5"/>
  <c r="CZ7826" i="5"/>
  <c r="DM7826" i="5" s="1"/>
  <c r="DZ7826" i="5" s="1"/>
  <c r="EJ7826" i="5"/>
  <c r="J7827" i="5"/>
  <c r="K7827" i="5" s="1"/>
  <c r="L7827" i="5" s="1"/>
  <c r="M7827" i="5" s="1"/>
  <c r="E7827" i="5"/>
  <c r="EH7826" i="5"/>
  <c r="N7827" i="5" l="1"/>
  <c r="BH7827" i="5"/>
  <c r="AF7827" i="5"/>
  <c r="AV7827" i="5"/>
  <c r="M7826" i="7"/>
  <c r="EK7826" i="5"/>
  <c r="O7826" i="7" s="1"/>
  <c r="EG7826" i="5"/>
  <c r="AG7827" i="5" l="1"/>
  <c r="AH7827" i="5" s="1"/>
  <c r="CP7827" i="5"/>
  <c r="CD7827" i="5"/>
  <c r="BW7827" i="5"/>
  <c r="BX7827" i="5" s="1"/>
  <c r="BA7827" i="5"/>
  <c r="BB7827" i="5" s="1"/>
  <c r="BC7827" i="5" s="1"/>
  <c r="O7827" i="5"/>
  <c r="W7827" i="5" s="1"/>
  <c r="BD7827" i="5" l="1"/>
  <c r="AJ7827" i="5"/>
  <c r="AK7827" i="5" s="1"/>
  <c r="AI7827" i="5"/>
  <c r="X7827" i="5"/>
  <c r="Y7827" i="5" s="1"/>
  <c r="Z7827" i="5" s="1"/>
  <c r="P7827" i="5"/>
  <c r="DK7827" i="5"/>
  <c r="DN7827" i="5" s="1"/>
  <c r="AP7827" i="5"/>
  <c r="AA7827" i="5" l="1"/>
  <c r="AL7827" i="5"/>
  <c r="AM7827" i="5"/>
  <c r="BE7827" i="5"/>
  <c r="A7827" i="7"/>
  <c r="EM7827" i="5"/>
  <c r="U7827" i="5"/>
  <c r="Q7827" i="5"/>
  <c r="R7827" i="5" s="1"/>
  <c r="T7827" i="5" s="1"/>
  <c r="BO7827" i="5" s="1"/>
  <c r="V7827" i="5"/>
  <c r="AN7827" i="5" l="1"/>
  <c r="AS7827" i="5" s="1"/>
  <c r="AT7827" i="5" s="1"/>
  <c r="AU7827" i="5" s="1"/>
  <c r="S7827" i="5"/>
  <c r="BQ7827" i="5"/>
  <c r="BF7827" i="5"/>
  <c r="AB7827" i="5"/>
  <c r="BI7827" i="5"/>
  <c r="AO7827" i="5" l="1"/>
  <c r="BN7827" i="5" s="1"/>
  <c r="BG7827" i="5"/>
  <c r="AC7827" i="5"/>
  <c r="BJ7827" i="5"/>
  <c r="AQ7827" i="5" l="1"/>
  <c r="BR7827" i="5" s="1"/>
  <c r="EE7827" i="5"/>
  <c r="AD7827" i="5"/>
  <c r="BK7827" i="5"/>
  <c r="BP7827" i="5"/>
  <c r="BZ7827" i="5"/>
  <c r="CM7827" i="5"/>
  <c r="AR7827" i="5" l="1"/>
  <c r="BS7827" i="5" s="1"/>
  <c r="BT7827" i="5" s="1"/>
  <c r="EC7827" i="5" s="1"/>
  <c r="CA7827" i="5"/>
  <c r="CB7827" i="5" s="1"/>
  <c r="CC7827" i="5" s="1"/>
  <c r="CN7827" i="5"/>
  <c r="AE7827" i="5"/>
  <c r="BM7827" i="5" s="1"/>
  <c r="BL7827" i="5"/>
  <c r="EF7827" i="5" s="1"/>
  <c r="CE7827" i="5" l="1"/>
  <c r="CF7827" i="5" s="1"/>
  <c r="ED7827" i="5"/>
  <c r="CQ7827" i="5"/>
  <c r="CG7827" i="5"/>
  <c r="CH7827" i="5" s="1"/>
  <c r="CI7827" i="5" s="1"/>
  <c r="CJ7827" i="5" s="1"/>
  <c r="CK7827" i="5" s="1"/>
  <c r="DB7827" i="5"/>
  <c r="DU7827" i="5" s="1"/>
  <c r="H7827" i="7" s="1"/>
  <c r="CO7827" i="5"/>
  <c r="DC7827" i="5" s="1"/>
  <c r="DW7827" i="5" s="1"/>
  <c r="J7827" i="7" s="1"/>
  <c r="DD7827" i="5" l="1"/>
  <c r="DO7827" i="5" s="1"/>
  <c r="CR7827" i="5"/>
  <c r="CS7827" i="5" l="1"/>
  <c r="DE7827" i="5"/>
  <c r="DP7827" i="5" s="1"/>
  <c r="C7827" i="7" s="1"/>
  <c r="CV7827" i="5"/>
  <c r="B7827" i="7"/>
  <c r="DF7827" i="5" l="1"/>
  <c r="DQ7827" i="5" s="1"/>
  <c r="CW7827" i="5"/>
  <c r="DA7827" i="5"/>
  <c r="CT7827" i="5"/>
  <c r="DG7827" i="5" l="1"/>
  <c r="DR7827" i="5" s="1"/>
  <c r="E7827" i="7" s="1"/>
  <c r="CX7827" i="5"/>
  <c r="DH7827" i="5" s="1"/>
  <c r="DS7827" i="5" s="1"/>
  <c r="F7827" i="7" s="1"/>
  <c r="CU7827" i="5"/>
  <c r="DI7827" i="5"/>
  <c r="DX7827" i="5" s="1"/>
  <c r="DT7827" i="5"/>
  <c r="DV7827" i="5"/>
  <c r="D7827" i="7"/>
  <c r="EJ7827" i="5" l="1"/>
  <c r="K7827" i="7"/>
  <c r="G7827" i="7"/>
  <c r="EI7827" i="5"/>
  <c r="CY7827" i="5"/>
  <c r="DL7827" i="5" s="1"/>
  <c r="EA7827" i="5" s="1"/>
  <c r="DJ7827" i="5"/>
  <c r="DY7827" i="5" s="1"/>
  <c r="L7827" i="7" s="1"/>
  <c r="D7828" i="5"/>
  <c r="C7828" i="5"/>
  <c r="I7827" i="7"/>
  <c r="N7827" i="7" l="1"/>
  <c r="EL7827" i="5"/>
  <c r="CZ7827" i="5"/>
  <c r="DM7827" i="5" s="1"/>
  <c r="DZ7827" i="5" s="1"/>
  <c r="EH7827" i="5"/>
  <c r="E7828" i="5"/>
  <c r="J7828" i="5"/>
  <c r="K7828" i="5" s="1"/>
  <c r="L7828" i="5" s="1"/>
  <c r="M7828" i="5" s="1"/>
  <c r="AV7828" i="5" l="1"/>
  <c r="BH7828" i="5"/>
  <c r="AF7828" i="5"/>
  <c r="N7828" i="5"/>
  <c r="EG7827" i="5"/>
  <c r="EK7827" i="5"/>
  <c r="O7827" i="7" s="1"/>
  <c r="M7827" i="7"/>
  <c r="O7828" i="5" l="1"/>
  <c r="P7828" i="5" s="1"/>
  <c r="AG7828" i="5"/>
  <c r="AP7828" i="5" s="1"/>
  <c r="CP7828" i="5"/>
  <c r="CD7828" i="5"/>
  <c r="BW7828" i="5"/>
  <c r="BX7828" i="5" s="1"/>
  <c r="BA7828" i="5"/>
  <c r="BB7828" i="5" s="1"/>
  <c r="W7828" i="5" l="1"/>
  <c r="X7828" i="5" s="1"/>
  <c r="Y7828" i="5" s="1"/>
  <c r="DK7828" i="5"/>
  <c r="DN7828" i="5" s="1"/>
  <c r="EM7828" i="5" s="1"/>
  <c r="BC7828" i="5"/>
  <c r="AH7828" i="5"/>
  <c r="Q7828" i="5"/>
  <c r="R7828" i="5" s="1"/>
  <c r="T7828" i="5" s="1"/>
  <c r="U7828" i="5"/>
  <c r="V7828" i="5"/>
  <c r="A7828" i="7" l="1"/>
  <c r="BO7828" i="5"/>
  <c r="S7828" i="5"/>
  <c r="BQ7828" i="5"/>
  <c r="AJ7828" i="5"/>
  <c r="AK7828" i="5" s="1"/>
  <c r="AI7828" i="5"/>
  <c r="Z7828" i="5"/>
  <c r="AA7828" i="5" s="1"/>
  <c r="BD7828" i="5"/>
  <c r="BE7828" i="5" l="1"/>
  <c r="AB7828" i="5"/>
  <c r="AC7828" i="5" s="1"/>
  <c r="AD7828" i="5" s="1"/>
  <c r="AE7828" i="5" s="1"/>
  <c r="AM7828" i="5"/>
  <c r="BI7828" i="5" s="1"/>
  <c r="AL7828" i="5"/>
  <c r="BF7828" i="5" l="1"/>
  <c r="AN7828" i="5"/>
  <c r="AS7828" i="5" s="1"/>
  <c r="AT7828" i="5" s="1"/>
  <c r="AU7828" i="5" s="1"/>
  <c r="BL7828" i="5" l="1"/>
  <c r="BG7828" i="5"/>
  <c r="BM7828" i="5" s="1"/>
  <c r="AO7828" i="5"/>
  <c r="BJ7828" i="5"/>
  <c r="BK7828" i="5"/>
  <c r="BN7828" i="5" l="1"/>
  <c r="AQ7828" i="5"/>
  <c r="EF7828" i="5"/>
  <c r="BR7828" i="5" l="1"/>
  <c r="AR7828" i="5"/>
  <c r="BS7828" i="5" s="1"/>
  <c r="BT7828" i="5" s="1"/>
  <c r="EC7828" i="5" s="1"/>
  <c r="BP7828" i="5"/>
  <c r="CM7828" i="5"/>
  <c r="BZ7828" i="5"/>
  <c r="EE7828" i="5"/>
  <c r="CA7828" i="5" l="1"/>
  <c r="CB7828" i="5" s="1"/>
  <c r="CC7828" i="5" s="1"/>
  <c r="CE7828" i="5" s="1"/>
  <c r="CF7828" i="5" s="1"/>
  <c r="CN7828" i="5"/>
  <c r="ED7828" i="5"/>
  <c r="CQ7828" i="5" l="1"/>
  <c r="CR7828" i="5" s="1"/>
  <c r="DB7828" i="5"/>
  <c r="DU7828" i="5" s="1"/>
  <c r="H7828" i="7" s="1"/>
  <c r="CO7828" i="5"/>
  <c r="DC7828" i="5" s="1"/>
  <c r="DW7828" i="5" s="1"/>
  <c r="J7828" i="7" s="1"/>
  <c r="CG7828" i="5"/>
  <c r="CH7828" i="5" s="1"/>
  <c r="CI7828" i="5" s="1"/>
  <c r="CJ7828" i="5" s="1"/>
  <c r="CK7828" i="5" s="1"/>
  <c r="DE7828" i="5" l="1"/>
  <c r="DP7828" i="5" s="1"/>
  <c r="C7828" i="7" s="1"/>
  <c r="CV7828" i="5"/>
  <c r="CS7828" i="5"/>
  <c r="DD7828" i="5"/>
  <c r="DO7828" i="5" s="1"/>
  <c r="B7828" i="7" l="1"/>
  <c r="DA7828" i="5"/>
  <c r="CT7828" i="5"/>
  <c r="DF7828" i="5"/>
  <c r="DQ7828" i="5" s="1"/>
  <c r="CW7828" i="5"/>
  <c r="DG7828" i="5" l="1"/>
  <c r="DR7828" i="5" s="1"/>
  <c r="E7828" i="7" s="1"/>
  <c r="CX7828" i="5"/>
  <c r="DH7828" i="5" s="1"/>
  <c r="DS7828" i="5" s="1"/>
  <c r="F7828" i="7" s="1"/>
  <c r="D7828" i="7"/>
  <c r="DI7828" i="5"/>
  <c r="DX7828" i="5" s="1"/>
  <c r="CU7828" i="5"/>
  <c r="DT7828" i="5"/>
  <c r="DV7828" i="5"/>
  <c r="EJ7828" i="5" l="1"/>
  <c r="D7829" i="5"/>
  <c r="C7829" i="5"/>
  <c r="I7828" i="7"/>
  <c r="CY7828" i="5"/>
  <c r="DL7828" i="5" s="1"/>
  <c r="EA7828" i="5" s="1"/>
  <c r="DJ7828" i="5"/>
  <c r="DY7828" i="5" s="1"/>
  <c r="L7828" i="7" s="1"/>
  <c r="G7828" i="7"/>
  <c r="EI7828" i="5"/>
  <c r="K7828" i="7"/>
  <c r="N7828" i="7" l="1"/>
  <c r="EL7828" i="5"/>
  <c r="CZ7828" i="5"/>
  <c r="DM7828" i="5" s="1"/>
  <c r="DZ7828" i="5" s="1"/>
  <c r="EK7828" i="5" s="1"/>
  <c r="O7828" i="7" s="1"/>
  <c r="E7829" i="5"/>
  <c r="J7829" i="5"/>
  <c r="K7829" i="5" s="1"/>
  <c r="L7829" i="5" s="1"/>
  <c r="M7829" i="5" s="1"/>
  <c r="EH7828" i="5"/>
  <c r="EG7828" i="5" l="1"/>
  <c r="M7828" i="7"/>
  <c r="BH7829" i="5"/>
  <c r="N7829" i="5"/>
  <c r="AV7829" i="5"/>
  <c r="AF7829" i="5"/>
  <c r="AG7829" i="5" l="1"/>
  <c r="AP7829" i="5" s="1"/>
  <c r="BA7829" i="5"/>
  <c r="BB7829" i="5" s="1"/>
  <c r="O7829" i="5"/>
  <c r="W7829" i="5" s="1"/>
  <c r="BW7829" i="5"/>
  <c r="BX7829" i="5" s="1"/>
  <c r="CD7829" i="5"/>
  <c r="CP7829" i="5"/>
  <c r="DK7829" i="5" l="1"/>
  <c r="DN7829" i="5" s="1"/>
  <c r="A7829" i="7" s="1"/>
  <c r="AH7829" i="5"/>
  <c r="X7829" i="5"/>
  <c r="Y7829" i="5" s="1"/>
  <c r="Z7829" i="5" s="1"/>
  <c r="P7829" i="5"/>
  <c r="BC7829" i="5"/>
  <c r="BD7829" i="5" s="1"/>
  <c r="EM7829" i="5" l="1"/>
  <c r="AJ7829" i="5"/>
  <c r="AI7829" i="5"/>
  <c r="BE7829" i="5"/>
  <c r="U7829" i="5"/>
  <c r="Q7829" i="5"/>
  <c r="R7829" i="5" s="1"/>
  <c r="V7829" i="5"/>
  <c r="AA7829" i="5"/>
  <c r="AB7829" i="5" s="1"/>
  <c r="AK7829" i="5" l="1"/>
  <c r="AM7829" i="5" s="1"/>
  <c r="BI7829" i="5" s="1"/>
  <c r="T7829" i="5"/>
  <c r="BO7829" i="5" s="1"/>
  <c r="BQ7829" i="5"/>
  <c r="S7829" i="5"/>
  <c r="AC7829" i="5"/>
  <c r="AD7829" i="5" s="1"/>
  <c r="AE7829" i="5" s="1"/>
  <c r="BF7829" i="5"/>
  <c r="AL7829" i="5" l="1"/>
  <c r="AN7829" i="5" s="1"/>
  <c r="AO7829" i="5" s="1"/>
  <c r="BG7829" i="5"/>
  <c r="AQ7829" i="5" l="1"/>
  <c r="BN7829" i="5"/>
  <c r="AS7829" i="5"/>
  <c r="BJ7829" i="5"/>
  <c r="EE7829" i="5" s="1"/>
  <c r="BP7829" i="5" l="1"/>
  <c r="CM7829" i="5"/>
  <c r="BZ7829" i="5"/>
  <c r="CA7829" i="5" s="1"/>
  <c r="CB7829" i="5" s="1"/>
  <c r="CC7829" i="5" s="1"/>
  <c r="AT7829" i="5"/>
  <c r="BK7829" i="5"/>
  <c r="BR7829" i="5"/>
  <c r="AR7829" i="5"/>
  <c r="BS7829" i="5" s="1"/>
  <c r="BT7829" i="5" s="1"/>
  <c r="EC7829" i="5" s="1"/>
  <c r="CN7829" i="5" l="1"/>
  <c r="CQ7829" i="5" s="1"/>
  <c r="CE7829" i="5"/>
  <c r="CF7829" i="5" s="1"/>
  <c r="ED7829" i="5"/>
  <c r="AU7829" i="5"/>
  <c r="BM7829" i="5" s="1"/>
  <c r="BL7829" i="5"/>
  <c r="EF7829" i="5" s="1"/>
  <c r="CG7829" i="5"/>
  <c r="CH7829" i="5" s="1"/>
  <c r="CI7829" i="5" s="1"/>
  <c r="CJ7829" i="5" s="1"/>
  <c r="CK7829" i="5" s="1"/>
  <c r="CO7829" i="5" l="1"/>
  <c r="DC7829" i="5" s="1"/>
  <c r="DW7829" i="5" s="1"/>
  <c r="J7829" i="7" s="1"/>
  <c r="DB7829" i="5"/>
  <c r="DU7829" i="5" s="1"/>
  <c r="H7829" i="7" s="1"/>
  <c r="CR7829" i="5"/>
  <c r="CS7829" i="5" s="1"/>
  <c r="DA7829" i="5" s="1"/>
  <c r="DD7829" i="5"/>
  <c r="DO7829" i="5" s="1"/>
  <c r="B7829" i="7" s="1"/>
  <c r="CT7829" i="5" l="1"/>
  <c r="CU7829" i="5" s="1"/>
  <c r="CV7829" i="5"/>
  <c r="DF7829" i="5" s="1"/>
  <c r="DQ7829" i="5" s="1"/>
  <c r="D7829" i="7" s="1"/>
  <c r="DE7829" i="5"/>
  <c r="DP7829" i="5" s="1"/>
  <c r="C7829" i="7" s="1"/>
  <c r="DT7829" i="5"/>
  <c r="DV7829" i="5"/>
  <c r="DI7829" i="5" l="1"/>
  <c r="DX7829" i="5" s="1"/>
  <c r="K7829" i="7" s="1"/>
  <c r="CW7829" i="5"/>
  <c r="CX7829" i="5" s="1"/>
  <c r="DH7829" i="5" s="1"/>
  <c r="DS7829" i="5" s="1"/>
  <c r="F7829" i="7" s="1"/>
  <c r="G7829" i="7"/>
  <c r="EI7829" i="5"/>
  <c r="I7829" i="7"/>
  <c r="D7830" i="5"/>
  <c r="C7830" i="5"/>
  <c r="CY7829" i="5"/>
  <c r="DL7829" i="5" s="1"/>
  <c r="EA7829" i="5" s="1"/>
  <c r="DJ7829" i="5"/>
  <c r="DY7829" i="5" s="1"/>
  <c r="L7829" i="7" s="1"/>
  <c r="DG7829" i="5" l="1"/>
  <c r="DR7829" i="5" s="1"/>
  <c r="E7829" i="7" s="1"/>
  <c r="N7829" i="7"/>
  <c r="EL7829" i="5"/>
  <c r="CZ7829" i="5"/>
  <c r="DM7829" i="5" s="1"/>
  <c r="DZ7829" i="5" s="1"/>
  <c r="E7830" i="5"/>
  <c r="J7830" i="5"/>
  <c r="K7830" i="5" s="1"/>
  <c r="L7830" i="5" s="1"/>
  <c r="M7830" i="5" s="1"/>
  <c r="EH7829" i="5"/>
  <c r="EJ7829" i="5" l="1"/>
  <c r="BH7830" i="5"/>
  <c r="AF7830" i="5"/>
  <c r="AV7830" i="5"/>
  <c r="N7830" i="5"/>
  <c r="EK7829" i="5"/>
  <c r="O7829" i="7" s="1"/>
  <c r="EG7829" i="5"/>
  <c r="M7829" i="7"/>
  <c r="O7830" i="5" l="1"/>
  <c r="P7830" i="5" s="1"/>
  <c r="BA7830" i="5"/>
  <c r="BB7830" i="5" s="1"/>
  <c r="BC7830" i="5" s="1"/>
  <c r="AG7830" i="5"/>
  <c r="AH7830" i="5" s="1"/>
  <c r="BW7830" i="5"/>
  <c r="BX7830" i="5" s="1"/>
  <c r="CP7830" i="5"/>
  <c r="CD7830" i="5"/>
  <c r="W7830" i="5" l="1"/>
  <c r="X7830" i="5" s="1"/>
  <c r="Y7830" i="5" s="1"/>
  <c r="Z7830" i="5" s="1"/>
  <c r="AI7830" i="5"/>
  <c r="AJ7830" i="5"/>
  <c r="BD7830" i="5"/>
  <c r="DK7830" i="5"/>
  <c r="DN7830" i="5" s="1"/>
  <c r="AP7830" i="5"/>
  <c r="Q7830" i="5"/>
  <c r="R7830" i="5" s="1"/>
  <c r="T7830" i="5" s="1"/>
  <c r="U7830" i="5"/>
  <c r="V7830" i="5"/>
  <c r="BO7830" i="5" l="1"/>
  <c r="AA7830" i="5"/>
  <c r="AB7830" i="5" s="1"/>
  <c r="EM7830" i="5"/>
  <c r="A7830" i="7"/>
  <c r="BE7830" i="5"/>
  <c r="AK7830" i="5"/>
  <c r="AM7830" i="5" s="1"/>
  <c r="BQ7830" i="5"/>
  <c r="S7830" i="5"/>
  <c r="AC7830" i="5" l="1"/>
  <c r="AD7830" i="5" s="1"/>
  <c r="AE7830" i="5" s="1"/>
  <c r="AL7830" i="5"/>
  <c r="AN7830" i="5" s="1"/>
  <c r="AS7830" i="5" s="1"/>
  <c r="AT7830" i="5" s="1"/>
  <c r="AU7830" i="5" s="1"/>
  <c r="BF7830" i="5"/>
  <c r="BI7830" i="5"/>
  <c r="BL7830" i="5" l="1"/>
  <c r="BG7830" i="5"/>
  <c r="BM7830" i="5" s="1"/>
  <c r="BK7830" i="5"/>
  <c r="BJ7830" i="5"/>
  <c r="AO7830" i="5"/>
  <c r="EF7830" i="5" l="1"/>
  <c r="BN7830" i="5"/>
  <c r="AQ7830" i="5"/>
  <c r="BP7830" i="5" l="1"/>
  <c r="CM7830" i="5"/>
  <c r="BZ7830" i="5"/>
  <c r="BR7830" i="5"/>
  <c r="AR7830" i="5"/>
  <c r="BS7830" i="5" s="1"/>
  <c r="BT7830" i="5" s="1"/>
  <c r="EC7830" i="5" s="1"/>
  <c r="EE7830" i="5"/>
  <c r="CN7830" i="5" l="1"/>
  <c r="CA7830" i="5"/>
  <c r="CB7830" i="5" s="1"/>
  <c r="CC7830" i="5" s="1"/>
  <c r="ED7830" i="5"/>
  <c r="CG7830" i="5" l="1"/>
  <c r="CH7830" i="5" s="1"/>
  <c r="CI7830" i="5" s="1"/>
  <c r="CJ7830" i="5" s="1"/>
  <c r="CK7830" i="5" s="1"/>
  <c r="CE7830" i="5"/>
  <c r="CF7830" i="5" s="1"/>
  <c r="CQ7830" i="5"/>
  <c r="DB7830" i="5"/>
  <c r="DU7830" i="5" s="1"/>
  <c r="H7830" i="7" s="1"/>
  <c r="CO7830" i="5"/>
  <c r="DC7830" i="5" s="1"/>
  <c r="DW7830" i="5" s="1"/>
  <c r="J7830" i="7" s="1"/>
  <c r="DD7830" i="5" l="1"/>
  <c r="DO7830" i="5" s="1"/>
  <c r="B7830" i="7" s="1"/>
  <c r="CR7830" i="5"/>
  <c r="DE7830" i="5" l="1"/>
  <c r="DP7830" i="5" s="1"/>
  <c r="CV7830" i="5"/>
  <c r="CS7830" i="5"/>
  <c r="DF7830" i="5" l="1"/>
  <c r="DQ7830" i="5" s="1"/>
  <c r="CW7830" i="5"/>
  <c r="DA7830" i="5"/>
  <c r="CT7830" i="5"/>
  <c r="C7830" i="7"/>
  <c r="DI7830" i="5" l="1"/>
  <c r="DX7830" i="5" s="1"/>
  <c r="CU7830" i="5"/>
  <c r="DG7830" i="5"/>
  <c r="DR7830" i="5" s="1"/>
  <c r="E7830" i="7" s="1"/>
  <c r="CX7830" i="5"/>
  <c r="DH7830" i="5" s="1"/>
  <c r="DS7830" i="5" s="1"/>
  <c r="F7830" i="7" s="1"/>
  <c r="DT7830" i="5"/>
  <c r="DV7830" i="5"/>
  <c r="D7830" i="7"/>
  <c r="EJ7830" i="5"/>
  <c r="C7831" i="5" l="1"/>
  <c r="I7830" i="7"/>
  <c r="D7831" i="5"/>
  <c r="CY7830" i="5"/>
  <c r="DL7830" i="5" s="1"/>
  <c r="EA7830" i="5" s="1"/>
  <c r="DJ7830" i="5"/>
  <c r="DY7830" i="5" s="1"/>
  <c r="L7830" i="7" s="1"/>
  <c r="G7830" i="7"/>
  <c r="EI7830" i="5"/>
  <c r="K7830" i="7"/>
  <c r="N7830" i="7" l="1"/>
  <c r="EL7830" i="5"/>
  <c r="EH7830" i="5"/>
  <c r="CZ7830" i="5"/>
  <c r="DM7830" i="5" s="1"/>
  <c r="DZ7830" i="5" s="1"/>
  <c r="J7831" i="5"/>
  <c r="K7831" i="5" s="1"/>
  <c r="L7831" i="5" s="1"/>
  <c r="M7831" i="5" s="1"/>
  <c r="E7831" i="5"/>
  <c r="AV7831" i="5" l="1"/>
  <c r="AF7831" i="5"/>
  <c r="N7831" i="5"/>
  <c r="BH7831" i="5"/>
  <c r="EG7830" i="5"/>
  <c r="M7830" i="7"/>
  <c r="EK7830" i="5"/>
  <c r="O7830" i="7" s="1"/>
  <c r="O7831" i="5" l="1"/>
  <c r="P7831" i="5" s="1"/>
  <c r="AG7831" i="5"/>
  <c r="CP7831" i="5"/>
  <c r="CD7831" i="5"/>
  <c r="BW7831" i="5"/>
  <c r="BX7831" i="5" s="1"/>
  <c r="BA7831" i="5"/>
  <c r="BB7831" i="5" s="1"/>
  <c r="W7831" i="5" l="1"/>
  <c r="X7831" i="5" s="1"/>
  <c r="Y7831" i="5" s="1"/>
  <c r="AP7831" i="5"/>
  <c r="DK7831" i="5"/>
  <c r="DN7831" i="5" s="1"/>
  <c r="AH7831" i="5"/>
  <c r="BC7831" i="5"/>
  <c r="BD7831" i="5" s="1"/>
  <c r="V7831" i="5"/>
  <c r="Q7831" i="5"/>
  <c r="R7831" i="5" s="1"/>
  <c r="T7831" i="5" s="1"/>
  <c r="U7831" i="5"/>
  <c r="AJ7831" i="5" l="1"/>
  <c r="AK7831" i="5" s="1"/>
  <c r="AI7831" i="5"/>
  <c r="Z7831" i="5"/>
  <c r="AA7831" i="5" s="1"/>
  <c r="S7831" i="5"/>
  <c r="A7831" i="7"/>
  <c r="EM7831" i="5"/>
  <c r="BO7831" i="5"/>
  <c r="BE7831" i="5"/>
  <c r="BQ7831" i="5"/>
  <c r="AM7831" i="5" l="1"/>
  <c r="BI7831" i="5" s="1"/>
  <c r="AL7831" i="5"/>
  <c r="BF7831" i="5"/>
  <c r="AB7831" i="5"/>
  <c r="AN7831" i="5" l="1"/>
  <c r="AS7831" i="5" s="1"/>
  <c r="AT7831" i="5" s="1"/>
  <c r="AU7831" i="5" s="1"/>
  <c r="AC7831" i="5"/>
  <c r="BG7831" i="5"/>
  <c r="AO7831" i="5" l="1"/>
  <c r="BN7831" i="5" s="1"/>
  <c r="BJ7831" i="5"/>
  <c r="AD7831" i="5"/>
  <c r="BK7831" i="5"/>
  <c r="EE7831" i="5" l="1"/>
  <c r="AQ7831" i="5"/>
  <c r="BR7831" i="5" s="1"/>
  <c r="AE7831" i="5"/>
  <c r="BM7831" i="5" s="1"/>
  <c r="BL7831" i="5"/>
  <c r="EF7831" i="5" s="1"/>
  <c r="BZ7831" i="5"/>
  <c r="BP7831" i="5"/>
  <c r="CM7831" i="5"/>
  <c r="AR7831" i="5" l="1"/>
  <c r="BS7831" i="5" s="1"/>
  <c r="BT7831" i="5" s="1"/>
  <c r="EC7831" i="5" s="1"/>
  <c r="CA7831" i="5"/>
  <c r="CB7831" i="5" s="1"/>
  <c r="CC7831" i="5" s="1"/>
  <c r="CN7831" i="5"/>
  <c r="CE7831" i="5" l="1"/>
  <c r="CF7831" i="5" s="1"/>
  <c r="ED7831" i="5"/>
  <c r="CQ7831" i="5"/>
  <c r="DB7831" i="5"/>
  <c r="DU7831" i="5" s="1"/>
  <c r="H7831" i="7" s="1"/>
  <c r="CO7831" i="5"/>
  <c r="DC7831" i="5" s="1"/>
  <c r="DW7831" i="5" s="1"/>
  <c r="J7831" i="7" s="1"/>
  <c r="CG7831" i="5"/>
  <c r="CH7831" i="5" s="1"/>
  <c r="CI7831" i="5" s="1"/>
  <c r="CJ7831" i="5" s="1"/>
  <c r="CK7831" i="5" s="1"/>
  <c r="DD7831" i="5" l="1"/>
  <c r="DO7831" i="5" s="1"/>
  <c r="CR7831" i="5"/>
  <c r="DE7831" i="5" l="1"/>
  <c r="DP7831" i="5" s="1"/>
  <c r="C7831" i="7" s="1"/>
  <c r="CV7831" i="5"/>
  <c r="CS7831" i="5"/>
  <c r="B7831" i="7"/>
  <c r="DA7831" i="5" l="1"/>
  <c r="CT7831" i="5"/>
  <c r="DF7831" i="5"/>
  <c r="DQ7831" i="5" s="1"/>
  <c r="CW7831" i="5"/>
  <c r="DG7831" i="5" l="1"/>
  <c r="DR7831" i="5" s="1"/>
  <c r="E7831" i="7" s="1"/>
  <c r="CX7831" i="5"/>
  <c r="DH7831" i="5" s="1"/>
  <c r="DS7831" i="5" s="1"/>
  <c r="F7831" i="7" s="1"/>
  <c r="D7831" i="7"/>
  <c r="DI7831" i="5"/>
  <c r="DX7831" i="5" s="1"/>
  <c r="CU7831" i="5"/>
  <c r="DT7831" i="5"/>
  <c r="DV7831" i="5"/>
  <c r="EJ7831" i="5" l="1"/>
  <c r="G7831" i="7"/>
  <c r="EI7831" i="5"/>
  <c r="K7831" i="7"/>
  <c r="CY7831" i="5"/>
  <c r="DL7831" i="5" s="1"/>
  <c r="EA7831" i="5" s="1"/>
  <c r="DJ7831" i="5"/>
  <c r="DY7831" i="5" s="1"/>
  <c r="L7831" i="7" s="1"/>
  <c r="C7832" i="5"/>
  <c r="D7832" i="5"/>
  <c r="I7831" i="7"/>
  <c r="N7831" i="7" l="1"/>
  <c r="EL7831" i="5"/>
  <c r="E7832" i="5"/>
  <c r="J7832" i="5"/>
  <c r="K7832" i="5" s="1"/>
  <c r="L7832" i="5" s="1"/>
  <c r="M7832" i="5" s="1"/>
  <c r="EH7831" i="5"/>
  <c r="CZ7831" i="5"/>
  <c r="DM7831" i="5" s="1"/>
  <c r="DZ7831" i="5" s="1"/>
  <c r="EK7831" i="5" l="1"/>
  <c r="O7831" i="7" s="1"/>
  <c r="M7831" i="7"/>
  <c r="EG7831" i="5"/>
  <c r="AV7832" i="5"/>
  <c r="BH7832" i="5"/>
  <c r="N7832" i="5"/>
  <c r="AF7832" i="5"/>
  <c r="BA7832" i="5" l="1"/>
  <c r="BB7832" i="5" s="1"/>
  <c r="BC7832" i="5" s="1"/>
  <c r="BD7832" i="5" s="1"/>
  <c r="AG7832" i="5"/>
  <c r="AP7832" i="5" s="1"/>
  <c r="CP7832" i="5"/>
  <c r="CD7832" i="5"/>
  <c r="BW7832" i="5"/>
  <c r="BX7832" i="5" s="1"/>
  <c r="O7832" i="5"/>
  <c r="W7832" i="5" s="1"/>
  <c r="X7832" i="5" s="1"/>
  <c r="Y7832" i="5" s="1"/>
  <c r="Z7832" i="5" s="1"/>
  <c r="AA7832" i="5" s="1"/>
  <c r="AB7832" i="5" s="1"/>
  <c r="BE7832" i="5" l="1"/>
  <c r="AH7832" i="5"/>
  <c r="P7832" i="5"/>
  <c r="DK7832" i="5"/>
  <c r="DN7832" i="5" s="1"/>
  <c r="V7832" i="5" l="1"/>
  <c r="U7832" i="5"/>
  <c r="Q7832" i="5"/>
  <c r="R7832" i="5" s="1"/>
  <c r="S7832" i="5" s="1"/>
  <c r="BF7832" i="5"/>
  <c r="EM7832" i="5"/>
  <c r="A7832" i="7"/>
  <c r="AI7832" i="5"/>
  <c r="AJ7832" i="5"/>
  <c r="AK7832" i="5" s="1"/>
  <c r="BG7832" i="5" l="1"/>
  <c r="T7832" i="5"/>
  <c r="BO7832" i="5" s="1"/>
  <c r="BQ7832" i="5"/>
  <c r="AM7832" i="5"/>
  <c r="BI7832" i="5" s="1"/>
  <c r="AL7832" i="5"/>
  <c r="AC7832" i="5"/>
  <c r="AN7832" i="5" l="1"/>
  <c r="AS7832" i="5" s="1"/>
  <c r="AT7832" i="5" s="1"/>
  <c r="AU7832" i="5" s="1"/>
  <c r="AD7832" i="5"/>
  <c r="BJ7832" i="5" l="1"/>
  <c r="BK7832" i="5"/>
  <c r="AO7832" i="5"/>
  <c r="BN7832" i="5" s="1"/>
  <c r="AE7832" i="5"/>
  <c r="BM7832" i="5" s="1"/>
  <c r="BL7832" i="5"/>
  <c r="EF7832" i="5" s="1"/>
  <c r="AQ7832" i="5" l="1"/>
  <c r="BR7832" i="5" s="1"/>
  <c r="BP7832" i="5"/>
  <c r="BZ7832" i="5"/>
  <c r="CM7832" i="5"/>
  <c r="EE7832" i="5"/>
  <c r="AR7832" i="5" l="1"/>
  <c r="BS7832" i="5" s="1"/>
  <c r="BT7832" i="5" s="1"/>
  <c r="EC7832" i="5" s="1"/>
  <c r="CA7832" i="5"/>
  <c r="CB7832" i="5" s="1"/>
  <c r="CC7832" i="5" s="1"/>
  <c r="CN7832" i="5"/>
  <c r="ED7832" i="5" l="1"/>
  <c r="DB7832" i="5"/>
  <c r="DU7832" i="5" s="1"/>
  <c r="H7832" i="7" s="1"/>
  <c r="CO7832" i="5"/>
  <c r="DC7832" i="5" s="1"/>
  <c r="DW7832" i="5" s="1"/>
  <c r="J7832" i="7" s="1"/>
  <c r="CQ7832" i="5"/>
  <c r="CG7832" i="5"/>
  <c r="CH7832" i="5" s="1"/>
  <c r="CI7832" i="5" s="1"/>
  <c r="CJ7832" i="5" s="1"/>
  <c r="CK7832" i="5" s="1"/>
  <c r="CE7832" i="5"/>
  <c r="CF7832" i="5" s="1"/>
  <c r="DD7832" i="5" l="1"/>
  <c r="DO7832" i="5" s="1"/>
  <c r="B7832" i="7" s="1"/>
  <c r="CR7832" i="5"/>
  <c r="DE7832" i="5" l="1"/>
  <c r="DP7832" i="5" s="1"/>
  <c r="CV7832" i="5"/>
  <c r="CS7832" i="5"/>
  <c r="DF7832" i="5" l="1"/>
  <c r="DQ7832" i="5" s="1"/>
  <c r="CW7832" i="5"/>
  <c r="DA7832" i="5"/>
  <c r="CT7832" i="5"/>
  <c r="C7832" i="7"/>
  <c r="CX7832" i="5" l="1"/>
  <c r="DH7832" i="5" s="1"/>
  <c r="DS7832" i="5" s="1"/>
  <c r="F7832" i="7" s="1"/>
  <c r="DG7832" i="5"/>
  <c r="DR7832" i="5" s="1"/>
  <c r="E7832" i="7" s="1"/>
  <c r="CU7832" i="5"/>
  <c r="DI7832" i="5"/>
  <c r="DX7832" i="5" s="1"/>
  <c r="DT7832" i="5"/>
  <c r="DV7832" i="5"/>
  <c r="D7832" i="7"/>
  <c r="EJ7832" i="5" l="1"/>
  <c r="K7832" i="7"/>
  <c r="G7832" i="7"/>
  <c r="EI7832" i="5"/>
  <c r="CY7832" i="5"/>
  <c r="DL7832" i="5" s="1"/>
  <c r="EA7832" i="5" s="1"/>
  <c r="DJ7832" i="5"/>
  <c r="DY7832" i="5" s="1"/>
  <c r="L7832" i="7" s="1"/>
  <c r="I7832" i="7"/>
  <c r="D7833" i="5"/>
  <c r="C7833" i="5"/>
  <c r="N7832" i="7" l="1"/>
  <c r="EL7832" i="5"/>
  <c r="CZ7832" i="5"/>
  <c r="DM7832" i="5" s="1"/>
  <c r="DZ7832" i="5" s="1"/>
  <c r="E7833" i="5"/>
  <c r="J7833" i="5"/>
  <c r="K7833" i="5" s="1"/>
  <c r="L7833" i="5" s="1"/>
  <c r="M7833" i="5" s="1"/>
  <c r="EH7832" i="5"/>
  <c r="BH7833" i="5" l="1"/>
  <c r="N7833" i="5"/>
  <c r="AV7833" i="5"/>
  <c r="AF7833" i="5"/>
  <c r="EK7832" i="5"/>
  <c r="O7832" i="7" s="1"/>
  <c r="M7832" i="7"/>
  <c r="EG7832" i="5"/>
  <c r="AG7833" i="5" l="1"/>
  <c r="AH7833" i="5" s="1"/>
  <c r="BA7833" i="5"/>
  <c r="BB7833" i="5" s="1"/>
  <c r="O7833" i="5"/>
  <c r="P7833" i="5" s="1"/>
  <c r="BW7833" i="5"/>
  <c r="BX7833" i="5" s="1"/>
  <c r="CP7833" i="5"/>
  <c r="CD7833" i="5"/>
  <c r="DK7833" i="5" l="1"/>
  <c r="DN7833" i="5" s="1"/>
  <c r="A7833" i="7" s="1"/>
  <c r="AJ7833" i="5"/>
  <c r="AK7833" i="5" s="1"/>
  <c r="AI7833" i="5"/>
  <c r="BC7833" i="5"/>
  <c r="BD7833" i="5" s="1"/>
  <c r="W7833" i="5"/>
  <c r="U7833" i="5"/>
  <c r="Q7833" i="5"/>
  <c r="R7833" i="5" s="1"/>
  <c r="T7833" i="5" s="1"/>
  <c r="V7833" i="5"/>
  <c r="AP7833" i="5"/>
  <c r="EM7833" i="5" l="1"/>
  <c r="X7833" i="5"/>
  <c r="Y7833" i="5" s="1"/>
  <c r="BE7833" i="5"/>
  <c r="S7833" i="5"/>
  <c r="AM7833" i="5"/>
  <c r="AL7833" i="5"/>
  <c r="BQ7833" i="5" l="1"/>
  <c r="BF7833" i="5"/>
  <c r="AN7833" i="5"/>
  <c r="AS7833" i="5" s="1"/>
  <c r="AT7833" i="5" s="1"/>
  <c r="AU7833" i="5" s="1"/>
  <c r="Z7833" i="5"/>
  <c r="AA7833" i="5" s="1"/>
  <c r="BI7833" i="5" s="1"/>
  <c r="BO7833" i="5"/>
  <c r="BG7833" i="5" l="1"/>
  <c r="AB7833" i="5"/>
  <c r="AO7833" i="5"/>
  <c r="AC7833" i="5" l="1"/>
  <c r="BJ7833" i="5"/>
  <c r="BN7833" i="5"/>
  <c r="AQ7833" i="5"/>
  <c r="BP7833" i="5" l="1"/>
  <c r="BZ7833" i="5"/>
  <c r="CM7833" i="5"/>
  <c r="AD7833" i="5"/>
  <c r="BK7833" i="5"/>
  <c r="BR7833" i="5"/>
  <c r="AR7833" i="5"/>
  <c r="BS7833" i="5" s="1"/>
  <c r="BT7833" i="5" s="1"/>
  <c r="EC7833" i="5" s="1"/>
  <c r="EE7833" i="5"/>
  <c r="CN7833" i="5" l="1"/>
  <c r="CA7833" i="5"/>
  <c r="CB7833" i="5" s="1"/>
  <c r="CC7833" i="5" s="1"/>
  <c r="ED7833" i="5"/>
  <c r="AE7833" i="5"/>
  <c r="BM7833" i="5" s="1"/>
  <c r="BL7833" i="5"/>
  <c r="EF7833" i="5" s="1"/>
  <c r="CE7833" i="5" l="1"/>
  <c r="CF7833" i="5" s="1"/>
  <c r="CG7833" i="5"/>
  <c r="CH7833" i="5" s="1"/>
  <c r="CI7833" i="5" s="1"/>
  <c r="CJ7833" i="5" s="1"/>
  <c r="CK7833" i="5" s="1"/>
  <c r="CQ7833" i="5"/>
  <c r="CO7833" i="5"/>
  <c r="DC7833" i="5" s="1"/>
  <c r="DW7833" i="5" s="1"/>
  <c r="J7833" i="7" s="1"/>
  <c r="DB7833" i="5"/>
  <c r="DU7833" i="5" s="1"/>
  <c r="H7833" i="7" s="1"/>
  <c r="DD7833" i="5" l="1"/>
  <c r="DO7833" i="5" s="1"/>
  <c r="B7833" i="7" s="1"/>
  <c r="CR7833" i="5"/>
  <c r="CS7833" i="5" s="1"/>
  <c r="DA7833" i="5" l="1"/>
  <c r="CT7833" i="5"/>
  <c r="DE7833" i="5"/>
  <c r="DP7833" i="5" s="1"/>
  <c r="CV7833" i="5"/>
  <c r="CU7833" i="5" l="1"/>
  <c r="DI7833" i="5"/>
  <c r="DX7833" i="5" s="1"/>
  <c r="DF7833" i="5"/>
  <c r="DQ7833" i="5" s="1"/>
  <c r="CW7833" i="5"/>
  <c r="C7833" i="7"/>
  <c r="DT7833" i="5"/>
  <c r="G7833" i="7" s="1"/>
  <c r="DV7833" i="5"/>
  <c r="EI7833" i="5" l="1"/>
  <c r="D7833" i="7"/>
  <c r="CX7833" i="5"/>
  <c r="DH7833" i="5" s="1"/>
  <c r="DS7833" i="5" s="1"/>
  <c r="F7833" i="7" s="1"/>
  <c r="DG7833" i="5"/>
  <c r="DR7833" i="5" s="1"/>
  <c r="E7833" i="7" s="1"/>
  <c r="K7833" i="7"/>
  <c r="C7834" i="5"/>
  <c r="D7834" i="5"/>
  <c r="I7833" i="7"/>
  <c r="CY7833" i="5"/>
  <c r="DL7833" i="5" s="1"/>
  <c r="EA7833" i="5" s="1"/>
  <c r="DJ7833" i="5"/>
  <c r="DY7833" i="5" s="1"/>
  <c r="L7833" i="7" s="1"/>
  <c r="N7833" i="7" l="1"/>
  <c r="EL7833" i="5"/>
  <c r="EH7833" i="5"/>
  <c r="E7834" i="5"/>
  <c r="J7834" i="5"/>
  <c r="K7834" i="5" s="1"/>
  <c r="L7834" i="5" s="1"/>
  <c r="M7834" i="5" s="1"/>
  <c r="EJ7833" i="5"/>
  <c r="CZ7833" i="5"/>
  <c r="DM7833" i="5" s="1"/>
  <c r="DZ7833" i="5" s="1"/>
  <c r="EK7833" i="5" l="1"/>
  <c r="O7833" i="7" s="1"/>
  <c r="M7833" i="7"/>
  <c r="EG7833" i="5"/>
  <c r="AV7834" i="5"/>
  <c r="N7834" i="5"/>
  <c r="AF7834" i="5"/>
  <c r="BH7834" i="5"/>
  <c r="CP7834" i="5" l="1"/>
  <c r="BW7834" i="5"/>
  <c r="BX7834" i="5" s="1"/>
  <c r="CD7834" i="5"/>
  <c r="AG7834" i="5"/>
  <c r="AH7834" i="5" s="1"/>
  <c r="BA7834" i="5"/>
  <c r="BB7834" i="5" s="1"/>
  <c r="O7834" i="5"/>
  <c r="P7834" i="5" s="1"/>
  <c r="W7834" i="5" l="1"/>
  <c r="X7834" i="5" s="1"/>
  <c r="Y7834" i="5" s="1"/>
  <c r="Z7834" i="5" s="1"/>
  <c r="AA7834" i="5" s="1"/>
  <c r="AJ7834" i="5"/>
  <c r="AK7834" i="5" s="1"/>
  <c r="AI7834" i="5"/>
  <c r="BC7834" i="5"/>
  <c r="BD7834" i="5" s="1"/>
  <c r="AP7834" i="5"/>
  <c r="Q7834" i="5"/>
  <c r="R7834" i="5" s="1"/>
  <c r="T7834" i="5" s="1"/>
  <c r="U7834" i="5"/>
  <c r="V7834" i="5"/>
  <c r="DK7834" i="5"/>
  <c r="DN7834" i="5" s="1"/>
  <c r="BQ7834" i="5" l="1"/>
  <c r="EM7834" i="5"/>
  <c r="A7834" i="7"/>
  <c r="AB7834" i="5"/>
  <c r="BO7834" i="5"/>
  <c r="AM7834" i="5"/>
  <c r="BI7834" i="5" s="1"/>
  <c r="BE7834" i="5"/>
  <c r="S7834" i="5"/>
  <c r="AL7834" i="5"/>
  <c r="AN7834" i="5" l="1"/>
  <c r="AS7834" i="5" s="1"/>
  <c r="AT7834" i="5" s="1"/>
  <c r="AU7834" i="5" s="1"/>
  <c r="AC7834" i="5"/>
  <c r="AD7834" i="5" s="1"/>
  <c r="AE7834" i="5" s="1"/>
  <c r="BF7834" i="5"/>
  <c r="AO7834" i="5" l="1"/>
  <c r="BN7834" i="5" s="1"/>
  <c r="BL7834" i="5"/>
  <c r="BG7834" i="5"/>
  <c r="BM7834" i="5" s="1"/>
  <c r="BK7834" i="5"/>
  <c r="BJ7834" i="5"/>
  <c r="AQ7834" i="5" l="1"/>
  <c r="AR7834" i="5" s="1"/>
  <c r="BS7834" i="5" s="1"/>
  <c r="BT7834" i="5" s="1"/>
  <c r="EC7834" i="5" s="1"/>
  <c r="EE7834" i="5"/>
  <c r="EF7834" i="5"/>
  <c r="BP7834" i="5"/>
  <c r="CM7834" i="5"/>
  <c r="BZ7834" i="5"/>
  <c r="BR7834" i="5" l="1"/>
  <c r="ED7834" i="5" s="1"/>
  <c r="CN7834" i="5"/>
  <c r="CQ7834" i="5" s="1"/>
  <c r="CA7834" i="5"/>
  <c r="CB7834" i="5" s="1"/>
  <c r="CC7834" i="5" s="1"/>
  <c r="CE7834" i="5" l="1"/>
  <c r="CF7834" i="5" s="1"/>
  <c r="CR7834" i="5"/>
  <c r="CS7834" i="5" s="1"/>
  <c r="CG7834" i="5"/>
  <c r="CH7834" i="5" s="1"/>
  <c r="CI7834" i="5" s="1"/>
  <c r="CJ7834" i="5" s="1"/>
  <c r="CK7834" i="5" s="1"/>
  <c r="DB7834" i="5"/>
  <c r="DU7834" i="5" s="1"/>
  <c r="H7834" i="7" s="1"/>
  <c r="CO7834" i="5"/>
  <c r="DC7834" i="5" s="1"/>
  <c r="DW7834" i="5" s="1"/>
  <c r="J7834" i="7" s="1"/>
  <c r="DA7834" i="5" l="1"/>
  <c r="CT7834" i="5"/>
  <c r="DE7834" i="5"/>
  <c r="DP7834" i="5" s="1"/>
  <c r="C7834" i="7" s="1"/>
  <c r="CV7834" i="5"/>
  <c r="DD7834" i="5"/>
  <c r="DO7834" i="5" s="1"/>
  <c r="DF7834" i="5" l="1"/>
  <c r="DQ7834" i="5" s="1"/>
  <c r="CW7834" i="5"/>
  <c r="B7834" i="7"/>
  <c r="CU7834" i="5"/>
  <c r="DI7834" i="5"/>
  <c r="DX7834" i="5" s="1"/>
  <c r="DT7834" i="5"/>
  <c r="G7834" i="7" s="1"/>
  <c r="DV7834" i="5"/>
  <c r="K7834" i="7" l="1"/>
  <c r="CY7834" i="5"/>
  <c r="DL7834" i="5" s="1"/>
  <c r="EA7834" i="5" s="1"/>
  <c r="DJ7834" i="5"/>
  <c r="DY7834" i="5" s="1"/>
  <c r="L7834" i="7" s="1"/>
  <c r="EI7834" i="5"/>
  <c r="CX7834" i="5"/>
  <c r="DH7834" i="5" s="1"/>
  <c r="DS7834" i="5" s="1"/>
  <c r="F7834" i="7" s="1"/>
  <c r="DG7834" i="5"/>
  <c r="DR7834" i="5" s="1"/>
  <c r="E7834" i="7" s="1"/>
  <c r="D7835" i="5"/>
  <c r="C7835" i="5"/>
  <c r="I7834" i="7"/>
  <c r="D7834" i="7"/>
  <c r="N7834" i="7" l="1"/>
  <c r="EL7834" i="5"/>
  <c r="CZ7834" i="5"/>
  <c r="DM7834" i="5" s="1"/>
  <c r="DZ7834" i="5" s="1"/>
  <c r="J7835" i="5"/>
  <c r="K7835" i="5" s="1"/>
  <c r="L7835" i="5" s="1"/>
  <c r="M7835" i="5" s="1"/>
  <c r="E7835" i="5"/>
  <c r="EJ7834" i="5"/>
  <c r="EH7834" i="5"/>
  <c r="AF7835" i="5" l="1"/>
  <c r="BH7835" i="5"/>
  <c r="AV7835" i="5"/>
  <c r="N7835" i="5"/>
  <c r="EK7834" i="5"/>
  <c r="O7834" i="7" s="1"/>
  <c r="EG7834" i="5"/>
  <c r="M7834" i="7"/>
  <c r="BA7835" i="5" l="1"/>
  <c r="BB7835" i="5" s="1"/>
  <c r="BC7835" i="5" s="1"/>
  <c r="CP7835" i="5"/>
  <c r="CD7835" i="5"/>
  <c r="BW7835" i="5"/>
  <c r="BX7835" i="5" s="1"/>
  <c r="O7835" i="5"/>
  <c r="W7835" i="5" s="1"/>
  <c r="AG7835" i="5"/>
  <c r="AP7835" i="5" s="1"/>
  <c r="P7835" i="5" l="1"/>
  <c r="Q7835" i="5" s="1"/>
  <c r="R7835" i="5" s="1"/>
  <c r="T7835" i="5" s="1"/>
  <c r="DK7835" i="5"/>
  <c r="DN7835" i="5" s="1"/>
  <c r="EM7835" i="5" s="1"/>
  <c r="BD7835" i="5"/>
  <c r="BE7835" i="5" s="1"/>
  <c r="AH7835" i="5"/>
  <c r="X7835" i="5"/>
  <c r="Y7835" i="5" s="1"/>
  <c r="U7835" i="5" l="1"/>
  <c r="V7835" i="5"/>
  <c r="BO7835" i="5"/>
  <c r="A7835" i="7"/>
  <c r="BF7835" i="5"/>
  <c r="S7835" i="5"/>
  <c r="Z7835" i="5"/>
  <c r="AA7835" i="5" s="1"/>
  <c r="AI7835" i="5"/>
  <c r="AJ7835" i="5"/>
  <c r="AK7835" i="5" s="1"/>
  <c r="BQ7835" i="5"/>
  <c r="AM7835" i="5" l="1"/>
  <c r="BI7835" i="5" s="1"/>
  <c r="BG7835" i="5"/>
  <c r="AL7835" i="5"/>
  <c r="AB7835" i="5"/>
  <c r="AN7835" i="5" l="1"/>
  <c r="AS7835" i="5" s="1"/>
  <c r="AT7835" i="5" s="1"/>
  <c r="AU7835" i="5" s="1"/>
  <c r="AC7835" i="5"/>
  <c r="BJ7835" i="5" l="1"/>
  <c r="AO7835" i="5"/>
  <c r="BN7835" i="5" s="1"/>
  <c r="AD7835" i="5"/>
  <c r="BK7835" i="5"/>
  <c r="AQ7835" i="5" l="1"/>
  <c r="BR7835" i="5" s="1"/>
  <c r="EE7835" i="5"/>
  <c r="BP7835" i="5"/>
  <c r="BZ7835" i="5"/>
  <c r="CM7835" i="5"/>
  <c r="AE7835" i="5"/>
  <c r="BM7835" i="5" s="1"/>
  <c r="BL7835" i="5"/>
  <c r="EF7835" i="5" s="1"/>
  <c r="AR7835" i="5" l="1"/>
  <c r="BS7835" i="5" s="1"/>
  <c r="BT7835" i="5" s="1"/>
  <c r="EC7835" i="5" s="1"/>
  <c r="CN7835" i="5"/>
  <c r="CQ7835" i="5" s="1"/>
  <c r="CA7835" i="5"/>
  <c r="CB7835" i="5" s="1"/>
  <c r="CC7835" i="5" s="1"/>
  <c r="ED7835" i="5" l="1"/>
  <c r="CE7835" i="5"/>
  <c r="CF7835" i="5" s="1"/>
  <c r="CG7835" i="5"/>
  <c r="CH7835" i="5" s="1"/>
  <c r="CI7835" i="5" s="1"/>
  <c r="CJ7835" i="5" s="1"/>
  <c r="CK7835" i="5" s="1"/>
  <c r="CR7835" i="5"/>
  <c r="DB7835" i="5"/>
  <c r="DU7835" i="5" s="1"/>
  <c r="H7835" i="7" s="1"/>
  <c r="CO7835" i="5"/>
  <c r="DC7835" i="5" s="1"/>
  <c r="DW7835" i="5" s="1"/>
  <c r="J7835" i="7" s="1"/>
  <c r="DD7835" i="5" l="1"/>
  <c r="DO7835" i="5" s="1"/>
  <c r="B7835" i="7" s="1"/>
  <c r="CS7835" i="5"/>
  <c r="DE7835" i="5"/>
  <c r="DP7835" i="5" s="1"/>
  <c r="C7835" i="7" s="1"/>
  <c r="CV7835" i="5"/>
  <c r="DF7835" i="5" l="1"/>
  <c r="DQ7835" i="5" s="1"/>
  <c r="CW7835" i="5"/>
  <c r="DA7835" i="5"/>
  <c r="CT7835" i="5"/>
  <c r="DT7835" i="5" l="1"/>
  <c r="DV7835" i="5"/>
  <c r="CX7835" i="5"/>
  <c r="DH7835" i="5" s="1"/>
  <c r="DS7835" i="5" s="1"/>
  <c r="F7835" i="7" s="1"/>
  <c r="DG7835" i="5"/>
  <c r="DR7835" i="5" s="1"/>
  <c r="E7835" i="7" s="1"/>
  <c r="DI7835" i="5"/>
  <c r="DX7835" i="5" s="1"/>
  <c r="CU7835" i="5"/>
  <c r="D7835" i="7"/>
  <c r="EJ7835" i="5"/>
  <c r="D7836" i="5" l="1"/>
  <c r="I7835" i="7"/>
  <c r="C7836" i="5"/>
  <c r="CY7835" i="5"/>
  <c r="DL7835" i="5" s="1"/>
  <c r="EA7835" i="5" s="1"/>
  <c r="DJ7835" i="5"/>
  <c r="DY7835" i="5" s="1"/>
  <c r="L7835" i="7" s="1"/>
  <c r="K7835" i="7"/>
  <c r="G7835" i="7"/>
  <c r="EI7835" i="5"/>
  <c r="N7835" i="7" l="1"/>
  <c r="EL7835" i="5"/>
  <c r="EH7835" i="5"/>
  <c r="E7836" i="5"/>
  <c r="J7836" i="5"/>
  <c r="K7836" i="5" s="1"/>
  <c r="L7836" i="5" s="1"/>
  <c r="M7836" i="5" s="1"/>
  <c r="CZ7835" i="5"/>
  <c r="DM7835" i="5" s="1"/>
  <c r="DZ7835" i="5" s="1"/>
  <c r="EK7835" i="5" l="1"/>
  <c r="O7835" i="7" s="1"/>
  <c r="EG7835" i="5"/>
  <c r="M7835" i="7"/>
  <c r="AV7836" i="5"/>
  <c r="BH7836" i="5"/>
  <c r="AF7836" i="5"/>
  <c r="N7836" i="5"/>
  <c r="BA7836" i="5" l="1"/>
  <c r="BB7836" i="5" s="1"/>
  <c r="CD7836" i="5"/>
  <c r="CP7836" i="5"/>
  <c r="BW7836" i="5"/>
  <c r="BX7836" i="5" s="1"/>
  <c r="O7836" i="5"/>
  <c r="P7836" i="5" s="1"/>
  <c r="AG7836" i="5"/>
  <c r="AH7836" i="5" s="1"/>
  <c r="DK7836" i="5" l="1"/>
  <c r="DN7836" i="5" s="1"/>
  <c r="EM7836" i="5" s="1"/>
  <c r="AJ7836" i="5"/>
  <c r="AK7836" i="5" s="1"/>
  <c r="W7836" i="5"/>
  <c r="AI7836" i="5"/>
  <c r="AP7836" i="5"/>
  <c r="U7836" i="5"/>
  <c r="V7836" i="5"/>
  <c r="Q7836" i="5"/>
  <c r="R7836" i="5" s="1"/>
  <c r="T7836" i="5" s="1"/>
  <c r="BC7836" i="5"/>
  <c r="BD7836" i="5" s="1"/>
  <c r="A7836" i="7" l="1"/>
  <c r="BE7836" i="5"/>
  <c r="AM7836" i="5"/>
  <c r="X7836" i="5"/>
  <c r="Y7836" i="5" s="1"/>
  <c r="BO7836" i="5" s="1"/>
  <c r="S7836" i="5"/>
  <c r="AL7836" i="5"/>
  <c r="AN7836" i="5" l="1"/>
  <c r="AS7836" i="5" s="1"/>
  <c r="AT7836" i="5" s="1"/>
  <c r="AU7836" i="5" s="1"/>
  <c r="BQ7836" i="5"/>
  <c r="BF7836" i="5"/>
  <c r="Z7836" i="5"/>
  <c r="AA7836" i="5" s="1"/>
  <c r="BI7836" i="5" s="1"/>
  <c r="AO7836" i="5" l="1"/>
  <c r="AQ7836" i="5" s="1"/>
  <c r="BR7836" i="5" s="1"/>
  <c r="AB7836" i="5"/>
  <c r="BJ7836" i="5" s="1"/>
  <c r="BG7836" i="5"/>
  <c r="BN7836" i="5" l="1"/>
  <c r="CM7836" i="5" s="1"/>
  <c r="AR7836" i="5"/>
  <c r="BS7836" i="5" s="1"/>
  <c r="BT7836" i="5" s="1"/>
  <c r="EC7836" i="5" s="1"/>
  <c r="AC7836" i="5"/>
  <c r="BK7836" i="5" s="1"/>
  <c r="EE7836" i="5" l="1"/>
  <c r="BP7836" i="5"/>
  <c r="BZ7836" i="5"/>
  <c r="CA7836" i="5" s="1"/>
  <c r="CB7836" i="5" s="1"/>
  <c r="CC7836" i="5" s="1"/>
  <c r="ED7836" i="5"/>
  <c r="AD7836" i="5"/>
  <c r="AE7836" i="5" s="1"/>
  <c r="BM7836" i="5" s="1"/>
  <c r="CN7836" i="5"/>
  <c r="BL7836" i="5" l="1"/>
  <c r="EF7836" i="5" s="1"/>
  <c r="CG7836" i="5"/>
  <c r="CH7836" i="5" s="1"/>
  <c r="CI7836" i="5" s="1"/>
  <c r="CE7836" i="5"/>
  <c r="CF7836" i="5" s="1"/>
  <c r="CQ7836" i="5"/>
  <c r="DD7836" i="5" s="1"/>
  <c r="DO7836" i="5" s="1"/>
  <c r="DB7836" i="5"/>
  <c r="DU7836" i="5" s="1"/>
  <c r="H7836" i="7" s="1"/>
  <c r="CO7836" i="5"/>
  <c r="DC7836" i="5" s="1"/>
  <c r="DW7836" i="5" s="1"/>
  <c r="J7836" i="7" s="1"/>
  <c r="CJ7836" i="5" l="1"/>
  <c r="CK7836" i="5" s="1"/>
  <c r="B7836" i="7"/>
  <c r="CR7836" i="5"/>
  <c r="CS7836" i="5" s="1"/>
  <c r="DA7836" i="5" l="1"/>
  <c r="CT7836" i="5"/>
  <c r="DE7836" i="5"/>
  <c r="DP7836" i="5" s="1"/>
  <c r="CV7836" i="5"/>
  <c r="DF7836" i="5" l="1"/>
  <c r="DQ7836" i="5" s="1"/>
  <c r="CW7836" i="5"/>
  <c r="DI7836" i="5"/>
  <c r="DX7836" i="5" s="1"/>
  <c r="CU7836" i="5"/>
  <c r="C7836" i="7"/>
  <c r="DT7836" i="5"/>
  <c r="G7836" i="7" s="1"/>
  <c r="DV7836" i="5"/>
  <c r="D7837" i="5" l="1"/>
  <c r="I7836" i="7"/>
  <c r="C7837" i="5"/>
  <c r="K7836" i="7"/>
  <c r="EI7836" i="5"/>
  <c r="CX7836" i="5"/>
  <c r="DH7836" i="5" s="1"/>
  <c r="DS7836" i="5" s="1"/>
  <c r="F7836" i="7" s="1"/>
  <c r="DG7836" i="5"/>
  <c r="DR7836" i="5" s="1"/>
  <c r="E7836" i="7" s="1"/>
  <c r="CY7836" i="5"/>
  <c r="DL7836" i="5" s="1"/>
  <c r="EA7836" i="5" s="1"/>
  <c r="DJ7836" i="5"/>
  <c r="DY7836" i="5" s="1"/>
  <c r="L7836" i="7" s="1"/>
  <c r="D7836" i="7"/>
  <c r="N7836" i="7" l="1"/>
  <c r="EL7836" i="5"/>
  <c r="EH7836" i="5"/>
  <c r="EJ7836" i="5"/>
  <c r="J7837" i="5"/>
  <c r="K7837" i="5" s="1"/>
  <c r="L7837" i="5" s="1"/>
  <c r="M7837" i="5" s="1"/>
  <c r="E7837" i="5"/>
  <c r="CZ7836" i="5"/>
  <c r="DM7836" i="5" s="1"/>
  <c r="DZ7836" i="5" s="1"/>
  <c r="AV7837" i="5" l="1"/>
  <c r="N7837" i="5"/>
  <c r="BH7837" i="5"/>
  <c r="AF7837" i="5"/>
  <c r="EK7836" i="5"/>
  <c r="O7836" i="7" s="1"/>
  <c r="EG7836" i="5"/>
  <c r="M7836" i="7"/>
  <c r="CD7837" i="5" l="1"/>
  <c r="BW7837" i="5"/>
  <c r="BX7837" i="5" s="1"/>
  <c r="CP7837" i="5"/>
  <c r="O7837" i="5"/>
  <c r="W7837" i="5" s="1"/>
  <c r="AG7837" i="5"/>
  <c r="AH7837" i="5" s="1"/>
  <c r="AJ7837" i="5" s="1"/>
  <c r="AK7837" i="5" s="1"/>
  <c r="BA7837" i="5"/>
  <c r="BB7837" i="5" s="1"/>
  <c r="DK7837" i="5" l="1"/>
  <c r="DN7837" i="5" s="1"/>
  <c r="A7837" i="7" s="1"/>
  <c r="P7837" i="5"/>
  <c r="Q7837" i="5" s="1"/>
  <c r="R7837" i="5" s="1"/>
  <c r="T7837" i="5" s="1"/>
  <c r="AI7837" i="5"/>
  <c r="X7837" i="5"/>
  <c r="Y7837" i="5" s="1"/>
  <c r="Z7837" i="5" s="1"/>
  <c r="AA7837" i="5" s="1"/>
  <c r="AP7837" i="5"/>
  <c r="BC7837" i="5"/>
  <c r="BD7837" i="5" s="1"/>
  <c r="AL7837" i="5"/>
  <c r="EM7837" i="5" l="1"/>
  <c r="V7837" i="5"/>
  <c r="U7837" i="5"/>
  <c r="AB7837" i="5"/>
  <c r="AC7837" i="5" s="1"/>
  <c r="AD7837" i="5" s="1"/>
  <c r="AE7837" i="5" s="1"/>
  <c r="AM7837" i="5"/>
  <c r="BI7837" i="5" s="1"/>
  <c r="S7837" i="5"/>
  <c r="BE7837" i="5"/>
  <c r="BQ7837" i="5"/>
  <c r="BO7837" i="5"/>
  <c r="BF7837" i="5" l="1"/>
  <c r="AN7837" i="5"/>
  <c r="AS7837" i="5" l="1"/>
  <c r="BJ7837" i="5"/>
  <c r="BG7837" i="5"/>
  <c r="AO7837" i="5"/>
  <c r="BN7837" i="5" l="1"/>
  <c r="EE7837" i="5" s="1"/>
  <c r="AQ7837" i="5"/>
  <c r="AT7837" i="5"/>
  <c r="BK7837" i="5"/>
  <c r="BR7837" i="5" l="1"/>
  <c r="AR7837" i="5"/>
  <c r="BS7837" i="5" s="1"/>
  <c r="BT7837" i="5" s="1"/>
  <c r="EC7837" i="5" s="1"/>
  <c r="AU7837" i="5"/>
  <c r="BM7837" i="5" s="1"/>
  <c r="BL7837" i="5"/>
  <c r="EF7837" i="5" s="1"/>
  <c r="BP7837" i="5"/>
  <c r="BZ7837" i="5"/>
  <c r="CM7837" i="5"/>
  <c r="CA7837" i="5" l="1"/>
  <c r="CB7837" i="5" s="1"/>
  <c r="CC7837" i="5" s="1"/>
  <c r="CN7837" i="5"/>
  <c r="CQ7837" i="5" s="1"/>
  <c r="ED7837" i="5"/>
  <c r="CR7837" i="5" l="1"/>
  <c r="DB7837" i="5"/>
  <c r="DU7837" i="5" s="1"/>
  <c r="H7837" i="7" s="1"/>
  <c r="CO7837" i="5"/>
  <c r="DC7837" i="5" s="1"/>
  <c r="DW7837" i="5" s="1"/>
  <c r="J7837" i="7" s="1"/>
  <c r="CG7837" i="5"/>
  <c r="CH7837" i="5" s="1"/>
  <c r="CI7837" i="5" s="1"/>
  <c r="CJ7837" i="5" s="1"/>
  <c r="CK7837" i="5" s="1"/>
  <c r="CE7837" i="5"/>
  <c r="CF7837" i="5" s="1"/>
  <c r="DE7837" i="5" l="1"/>
  <c r="DP7837" i="5" s="1"/>
  <c r="C7837" i="7" s="1"/>
  <c r="CV7837" i="5"/>
  <c r="CS7837" i="5"/>
  <c r="DD7837" i="5"/>
  <c r="DO7837" i="5" s="1"/>
  <c r="DA7837" i="5" l="1"/>
  <c r="CT7837" i="5"/>
  <c r="B7837" i="7"/>
  <c r="DF7837" i="5"/>
  <c r="DQ7837" i="5" s="1"/>
  <c r="CW7837" i="5"/>
  <c r="DG7837" i="5" l="1"/>
  <c r="DR7837" i="5" s="1"/>
  <c r="E7837" i="7" s="1"/>
  <c r="CX7837" i="5"/>
  <c r="DH7837" i="5" s="1"/>
  <c r="DS7837" i="5" s="1"/>
  <c r="F7837" i="7" s="1"/>
  <c r="D7837" i="7"/>
  <c r="CU7837" i="5"/>
  <c r="DI7837" i="5"/>
  <c r="DX7837" i="5" s="1"/>
  <c r="DT7837" i="5"/>
  <c r="DV7837" i="5"/>
  <c r="EJ7837" i="5" l="1"/>
  <c r="I7837" i="7"/>
  <c r="D7838" i="5"/>
  <c r="C7838" i="5"/>
  <c r="G7837" i="7"/>
  <c r="EI7837" i="5"/>
  <c r="K7837" i="7"/>
  <c r="EH7837" i="5"/>
  <c r="CY7837" i="5"/>
  <c r="DL7837" i="5" s="1"/>
  <c r="EA7837" i="5" s="1"/>
  <c r="DJ7837" i="5"/>
  <c r="DY7837" i="5" s="1"/>
  <c r="L7837" i="7" s="1"/>
  <c r="CZ7837" i="5" l="1"/>
  <c r="DM7837" i="5" s="1"/>
  <c r="DZ7837" i="5" s="1"/>
  <c r="M7837" i="7" s="1"/>
  <c r="N7837" i="7"/>
  <c r="EL7837" i="5"/>
  <c r="J7838" i="5"/>
  <c r="K7838" i="5" s="1"/>
  <c r="L7838" i="5" s="1"/>
  <c r="M7838" i="5" s="1"/>
  <c r="E7838" i="5"/>
  <c r="EG7837" i="5" l="1"/>
  <c r="EK7837" i="5"/>
  <c r="O7837" i="7" s="1"/>
  <c r="AF7838" i="5"/>
  <c r="AV7838" i="5"/>
  <c r="N7838" i="5"/>
  <c r="BH7838" i="5"/>
  <c r="O7838" i="5" l="1"/>
  <c r="W7838" i="5" s="1"/>
  <c r="CP7838" i="5"/>
  <c r="BW7838" i="5"/>
  <c r="BX7838" i="5" s="1"/>
  <c r="CD7838" i="5"/>
  <c r="BA7838" i="5"/>
  <c r="BB7838" i="5" s="1"/>
  <c r="AG7838" i="5"/>
  <c r="AP7838" i="5" s="1"/>
  <c r="P7838" i="5" l="1"/>
  <c r="V7838" i="5" s="1"/>
  <c r="DK7838" i="5"/>
  <c r="DN7838" i="5" s="1"/>
  <c r="BC7838" i="5"/>
  <c r="BD7838" i="5" s="1"/>
  <c r="AH7838" i="5"/>
  <c r="X7838" i="5"/>
  <c r="Y7838" i="5" s="1"/>
  <c r="Z7838" i="5" s="1"/>
  <c r="AA7838" i="5" s="1"/>
  <c r="Q7838" i="5" l="1"/>
  <c r="R7838" i="5" s="1"/>
  <c r="T7838" i="5" s="1"/>
  <c r="BO7838" i="5" s="1"/>
  <c r="U7838" i="5"/>
  <c r="BE7838" i="5"/>
  <c r="AB7838" i="5"/>
  <c r="AC7838" i="5" s="1"/>
  <c r="AD7838" i="5" s="1"/>
  <c r="AE7838" i="5" s="1"/>
  <c r="A7838" i="7"/>
  <c r="EM7838" i="5"/>
  <c r="AJ7838" i="5"/>
  <c r="AK7838" i="5" s="1"/>
  <c r="AI7838" i="5"/>
  <c r="AM7838" i="5" l="1"/>
  <c r="BI7838" i="5" s="1"/>
  <c r="BQ7838" i="5"/>
  <c r="S7838" i="5"/>
  <c r="BF7838" i="5"/>
  <c r="AL7838" i="5"/>
  <c r="AN7838" i="5" l="1"/>
  <c r="AS7838" i="5" s="1"/>
  <c r="AT7838" i="5" s="1"/>
  <c r="AU7838" i="5" s="1"/>
  <c r="BG7838" i="5"/>
  <c r="BJ7838" i="5" l="1"/>
  <c r="BM7838" i="5"/>
  <c r="BK7838" i="5"/>
  <c r="AO7838" i="5"/>
  <c r="BN7838" i="5" s="1"/>
  <c r="BL7838" i="5"/>
  <c r="EF7838" i="5" s="1"/>
  <c r="AQ7838" i="5" l="1"/>
  <c r="BR7838" i="5" s="1"/>
  <c r="EE7838" i="5"/>
  <c r="BP7838" i="5"/>
  <c r="CM7838" i="5"/>
  <c r="BZ7838" i="5"/>
  <c r="AR7838" i="5" l="1"/>
  <c r="BS7838" i="5" s="1"/>
  <c r="BT7838" i="5" s="1"/>
  <c r="EC7838" i="5" s="1"/>
  <c r="CA7838" i="5"/>
  <c r="CB7838" i="5" s="1"/>
  <c r="CC7838" i="5" s="1"/>
  <c r="CN7838" i="5"/>
  <c r="ED7838" i="5" l="1"/>
  <c r="CE7838" i="5"/>
  <c r="CF7838" i="5" s="1"/>
  <c r="CO7838" i="5"/>
  <c r="DC7838" i="5" s="1"/>
  <c r="DW7838" i="5" s="1"/>
  <c r="J7838" i="7" s="1"/>
  <c r="DB7838" i="5"/>
  <c r="DU7838" i="5" s="1"/>
  <c r="H7838" i="7" s="1"/>
  <c r="CQ7838" i="5"/>
  <c r="CG7838" i="5"/>
  <c r="CH7838" i="5" s="1"/>
  <c r="CI7838" i="5" s="1"/>
  <c r="CJ7838" i="5" s="1"/>
  <c r="CK7838" i="5" s="1"/>
  <c r="DD7838" i="5" l="1"/>
  <c r="DO7838" i="5" s="1"/>
  <c r="CR7838" i="5"/>
  <c r="B7838" i="7" l="1"/>
  <c r="DE7838" i="5"/>
  <c r="DP7838" i="5" s="1"/>
  <c r="C7838" i="7" s="1"/>
  <c r="CV7838" i="5"/>
  <c r="CS7838" i="5"/>
  <c r="DA7838" i="5" l="1"/>
  <c r="CT7838" i="5"/>
  <c r="DF7838" i="5"/>
  <c r="DQ7838" i="5" s="1"/>
  <c r="CW7838" i="5"/>
  <c r="DG7838" i="5" l="1"/>
  <c r="DR7838" i="5" s="1"/>
  <c r="E7838" i="7" s="1"/>
  <c r="CX7838" i="5"/>
  <c r="DH7838" i="5" s="1"/>
  <c r="DS7838" i="5" s="1"/>
  <c r="F7838" i="7" s="1"/>
  <c r="D7838" i="7"/>
  <c r="CU7838" i="5"/>
  <c r="DI7838" i="5"/>
  <c r="DX7838" i="5" s="1"/>
  <c r="DT7838" i="5"/>
  <c r="DV7838" i="5"/>
  <c r="EJ7838" i="5" l="1"/>
  <c r="K7838" i="7"/>
  <c r="G7838" i="7"/>
  <c r="EI7838" i="5"/>
  <c r="D7839" i="5"/>
  <c r="I7838" i="7"/>
  <c r="C7839" i="5"/>
  <c r="CY7838" i="5"/>
  <c r="DL7838" i="5" s="1"/>
  <c r="EA7838" i="5" s="1"/>
  <c r="DJ7838" i="5"/>
  <c r="DY7838" i="5" s="1"/>
  <c r="L7838" i="7" s="1"/>
  <c r="N7838" i="7" l="1"/>
  <c r="EL7838" i="5"/>
  <c r="CZ7838" i="5"/>
  <c r="DM7838" i="5" s="1"/>
  <c r="DZ7838" i="5" s="1"/>
  <c r="EG7838" i="5" s="1"/>
  <c r="E7839" i="5"/>
  <c r="J7839" i="5"/>
  <c r="K7839" i="5" s="1"/>
  <c r="L7839" i="5" s="1"/>
  <c r="M7839" i="5" s="1"/>
  <c r="EH7838" i="5"/>
  <c r="M7838" i="7" l="1"/>
  <c r="EK7838" i="5"/>
  <c r="O7838" i="7" s="1"/>
  <c r="N7839" i="5"/>
  <c r="AF7839" i="5"/>
  <c r="BH7839" i="5"/>
  <c r="AV7839" i="5"/>
  <c r="CD7839" i="5" l="1"/>
  <c r="CP7839" i="5"/>
  <c r="BW7839" i="5"/>
  <c r="BX7839" i="5" s="1"/>
  <c r="AG7839" i="5"/>
  <c r="AH7839" i="5" s="1"/>
  <c r="BA7839" i="5"/>
  <c r="BB7839" i="5" s="1"/>
  <c r="O7839" i="5"/>
  <c r="P7839" i="5" s="1"/>
  <c r="AI7839" i="5" l="1"/>
  <c r="AJ7839" i="5"/>
  <c r="AK7839" i="5" s="1"/>
  <c r="AL7839" i="5" s="1"/>
  <c r="W7839" i="5"/>
  <c r="V7839" i="5"/>
  <c r="Q7839" i="5"/>
  <c r="R7839" i="5" s="1"/>
  <c r="S7839" i="5" s="1"/>
  <c r="U7839" i="5"/>
  <c r="AP7839" i="5"/>
  <c r="DK7839" i="5"/>
  <c r="DN7839" i="5" s="1"/>
  <c r="BC7839" i="5"/>
  <c r="BD7839" i="5" s="1"/>
  <c r="BE7839" i="5" l="1"/>
  <c r="X7839" i="5"/>
  <c r="Y7839" i="5" s="1"/>
  <c r="T7839" i="5"/>
  <c r="A7839" i="7"/>
  <c r="EM7839" i="5"/>
  <c r="AM7839" i="5"/>
  <c r="AN7839" i="5" s="1"/>
  <c r="AS7839" i="5" s="1"/>
  <c r="AT7839" i="5" s="1"/>
  <c r="AU7839" i="5" s="1"/>
  <c r="BO7839" i="5" l="1"/>
  <c r="BF7839" i="5"/>
  <c r="AO7839" i="5"/>
  <c r="Z7839" i="5"/>
  <c r="AA7839" i="5" s="1"/>
  <c r="BI7839" i="5" s="1"/>
  <c r="BQ7839" i="5"/>
  <c r="BN7839" i="5" l="1"/>
  <c r="AQ7839" i="5"/>
  <c r="BG7839" i="5"/>
  <c r="AB7839" i="5"/>
  <c r="AC7839" i="5" l="1"/>
  <c r="BJ7839" i="5"/>
  <c r="EE7839" i="5" s="1"/>
  <c r="BR7839" i="5"/>
  <c r="AR7839" i="5"/>
  <c r="BS7839" i="5" s="1"/>
  <c r="BT7839" i="5" s="1"/>
  <c r="EC7839" i="5" s="1"/>
  <c r="BP7839" i="5"/>
  <c r="CM7839" i="5"/>
  <c r="BZ7839" i="5"/>
  <c r="CA7839" i="5" l="1"/>
  <c r="CB7839" i="5" s="1"/>
  <c r="CC7839" i="5" s="1"/>
  <c r="CN7839" i="5"/>
  <c r="CQ7839" i="5" s="1"/>
  <c r="ED7839" i="5"/>
  <c r="AD7839" i="5"/>
  <c r="BK7839" i="5"/>
  <c r="CO7839" i="5" l="1"/>
  <c r="DC7839" i="5" s="1"/>
  <c r="DW7839" i="5" s="1"/>
  <c r="J7839" i="7" s="1"/>
  <c r="DB7839" i="5"/>
  <c r="DU7839" i="5" s="1"/>
  <c r="H7839" i="7" s="1"/>
  <c r="CR7839" i="5"/>
  <c r="AE7839" i="5"/>
  <c r="BM7839" i="5" s="1"/>
  <c r="BL7839" i="5"/>
  <c r="EF7839" i="5" s="1"/>
  <c r="CG7839" i="5"/>
  <c r="CH7839" i="5" s="1"/>
  <c r="CI7839" i="5" s="1"/>
  <c r="CJ7839" i="5" s="1"/>
  <c r="CK7839" i="5" s="1"/>
  <c r="CE7839" i="5"/>
  <c r="CF7839" i="5" s="1"/>
  <c r="DE7839" i="5" l="1"/>
  <c r="DP7839" i="5" s="1"/>
  <c r="C7839" i="7" s="1"/>
  <c r="CV7839" i="5"/>
  <c r="CS7839" i="5"/>
  <c r="DD7839" i="5"/>
  <c r="DO7839" i="5" s="1"/>
  <c r="DA7839" i="5" l="1"/>
  <c r="CT7839" i="5"/>
  <c r="DF7839" i="5"/>
  <c r="DQ7839" i="5" s="1"/>
  <c r="CW7839" i="5"/>
  <c r="B7839" i="7"/>
  <c r="CU7839" i="5" l="1"/>
  <c r="DI7839" i="5"/>
  <c r="DX7839" i="5" s="1"/>
  <c r="CX7839" i="5"/>
  <c r="DH7839" i="5" s="1"/>
  <c r="DS7839" i="5" s="1"/>
  <c r="F7839" i="7" s="1"/>
  <c r="DG7839" i="5"/>
  <c r="DR7839" i="5" s="1"/>
  <c r="E7839" i="7" s="1"/>
  <c r="D7839" i="7"/>
  <c r="DT7839" i="5"/>
  <c r="DV7839" i="5"/>
  <c r="EJ7839" i="5" l="1"/>
  <c r="G7839" i="7"/>
  <c r="EI7839" i="5"/>
  <c r="K7839" i="7"/>
  <c r="D7840" i="5"/>
  <c r="I7839" i="7"/>
  <c r="C7840" i="5"/>
  <c r="CY7839" i="5"/>
  <c r="DL7839" i="5" s="1"/>
  <c r="EA7839" i="5" s="1"/>
  <c r="DJ7839" i="5"/>
  <c r="DY7839" i="5" s="1"/>
  <c r="L7839" i="7" s="1"/>
  <c r="N7839" i="7" l="1"/>
  <c r="EL7839" i="5"/>
  <c r="CZ7839" i="5"/>
  <c r="DM7839" i="5" s="1"/>
  <c r="DZ7839" i="5" s="1"/>
  <c r="EK7839" i="5" s="1"/>
  <c r="O7839" i="7" s="1"/>
  <c r="EH7839" i="5"/>
  <c r="J7840" i="5"/>
  <c r="K7840" i="5" s="1"/>
  <c r="L7840" i="5" s="1"/>
  <c r="M7840" i="5" s="1"/>
  <c r="E7840" i="5"/>
  <c r="EG7839" i="5" l="1"/>
  <c r="M7839" i="7"/>
  <c r="BH7840" i="5"/>
  <c r="AF7840" i="5"/>
  <c r="N7840" i="5"/>
  <c r="AV7840" i="5"/>
  <c r="O7840" i="5" l="1"/>
  <c r="P7840" i="5" s="1"/>
  <c r="BA7840" i="5"/>
  <c r="BB7840" i="5" s="1"/>
  <c r="AG7840" i="5"/>
  <c r="AH7840" i="5" s="1"/>
  <c r="AJ7840" i="5" s="1"/>
  <c r="AK7840" i="5" s="1"/>
  <c r="CP7840" i="5"/>
  <c r="BW7840" i="5"/>
  <c r="BX7840" i="5" s="1"/>
  <c r="CD7840" i="5"/>
  <c r="W7840" i="5" l="1"/>
  <c r="X7840" i="5" s="1"/>
  <c r="Y7840" i="5" s="1"/>
  <c r="Z7840" i="5" s="1"/>
  <c r="AA7840" i="5" s="1"/>
  <c r="BC7840" i="5"/>
  <c r="BD7840" i="5" s="1"/>
  <c r="AP7840" i="5"/>
  <c r="AI7840" i="5"/>
  <c r="AL7840" i="5"/>
  <c r="DK7840" i="5"/>
  <c r="DN7840" i="5" s="1"/>
  <c r="Q7840" i="5"/>
  <c r="R7840" i="5" s="1"/>
  <c r="S7840" i="5" s="1"/>
  <c r="V7840" i="5"/>
  <c r="U7840" i="5"/>
  <c r="BE7840" i="5" l="1"/>
  <c r="A7840" i="7"/>
  <c r="EM7840" i="5"/>
  <c r="BQ7840" i="5"/>
  <c r="T7840" i="5"/>
  <c r="BO7840" i="5" s="1"/>
  <c r="AB7840" i="5"/>
  <c r="AM7840" i="5"/>
  <c r="BI7840" i="5" s="1"/>
  <c r="AN7840" i="5" l="1"/>
  <c r="AS7840" i="5" s="1"/>
  <c r="AT7840" i="5" s="1"/>
  <c r="AU7840" i="5" s="1"/>
  <c r="BF7840" i="5"/>
  <c r="AC7840" i="5"/>
  <c r="AD7840" i="5" s="1"/>
  <c r="AE7840" i="5" s="1"/>
  <c r="BL7840" i="5" l="1"/>
  <c r="BG7840" i="5"/>
  <c r="BM7840" i="5" s="1"/>
  <c r="BK7840" i="5"/>
  <c r="AO7840" i="5"/>
  <c r="BJ7840" i="5"/>
  <c r="BN7840" i="5" l="1"/>
  <c r="AQ7840" i="5"/>
  <c r="EF7840" i="5"/>
  <c r="BP7840" i="5" l="1"/>
  <c r="BZ7840" i="5"/>
  <c r="CM7840" i="5"/>
  <c r="BR7840" i="5"/>
  <c r="AR7840" i="5"/>
  <c r="BS7840" i="5" s="1"/>
  <c r="BT7840" i="5" s="1"/>
  <c r="EC7840" i="5" s="1"/>
  <c r="EE7840" i="5"/>
  <c r="CA7840" i="5" l="1"/>
  <c r="CB7840" i="5" s="1"/>
  <c r="CC7840" i="5" s="1"/>
  <c r="ED7840" i="5"/>
  <c r="CN7840" i="5"/>
  <c r="CO7840" i="5" l="1"/>
  <c r="DC7840" i="5" s="1"/>
  <c r="DW7840" i="5" s="1"/>
  <c r="J7840" i="7" s="1"/>
  <c r="DB7840" i="5"/>
  <c r="DU7840" i="5" s="1"/>
  <c r="H7840" i="7" s="1"/>
  <c r="CQ7840" i="5"/>
  <c r="CR7840" i="5" s="1"/>
  <c r="CG7840" i="5"/>
  <c r="CH7840" i="5" s="1"/>
  <c r="CI7840" i="5" s="1"/>
  <c r="CJ7840" i="5" s="1"/>
  <c r="CK7840" i="5" s="1"/>
  <c r="CE7840" i="5"/>
  <c r="CF7840" i="5" s="1"/>
  <c r="DE7840" i="5" l="1"/>
  <c r="DP7840" i="5" s="1"/>
  <c r="C7840" i="7" s="1"/>
  <c r="CV7840" i="5"/>
  <c r="CS7840" i="5"/>
  <c r="DD7840" i="5"/>
  <c r="DO7840" i="5" s="1"/>
  <c r="DA7840" i="5" l="1"/>
  <c r="CT7840" i="5"/>
  <c r="DF7840" i="5"/>
  <c r="DQ7840" i="5" s="1"/>
  <c r="CW7840" i="5"/>
  <c r="B7840" i="7"/>
  <c r="CU7840" i="5" l="1"/>
  <c r="DI7840" i="5"/>
  <c r="DX7840" i="5" s="1"/>
  <c r="DG7840" i="5"/>
  <c r="DR7840" i="5" s="1"/>
  <c r="E7840" i="7" s="1"/>
  <c r="CX7840" i="5"/>
  <c r="DH7840" i="5" s="1"/>
  <c r="DS7840" i="5" s="1"/>
  <c r="F7840" i="7" s="1"/>
  <c r="D7840" i="7"/>
  <c r="EJ7840" i="5"/>
  <c r="DT7840" i="5"/>
  <c r="DV7840" i="5"/>
  <c r="G7840" i="7" l="1"/>
  <c r="EI7840" i="5"/>
  <c r="I7840" i="7"/>
  <c r="C7841" i="5"/>
  <c r="D7841" i="5"/>
  <c r="K7840" i="7"/>
  <c r="CY7840" i="5"/>
  <c r="DL7840" i="5" s="1"/>
  <c r="EA7840" i="5" s="1"/>
  <c r="DJ7840" i="5"/>
  <c r="DY7840" i="5" s="1"/>
  <c r="L7840" i="7" s="1"/>
  <c r="EH7840" i="5" l="1"/>
  <c r="CZ7840" i="5"/>
  <c r="DM7840" i="5" s="1"/>
  <c r="DZ7840" i="5" s="1"/>
  <c r="EG7840" i="5" s="1"/>
  <c r="N7840" i="7"/>
  <c r="EL7840" i="5"/>
  <c r="E7841" i="5"/>
  <c r="J7841" i="5"/>
  <c r="K7841" i="5" s="1"/>
  <c r="L7841" i="5" s="1"/>
  <c r="M7841" i="5" s="1"/>
  <c r="M7840" i="7" l="1"/>
  <c r="EK7840" i="5"/>
  <c r="O7840" i="7" s="1"/>
  <c r="BH7841" i="5"/>
  <c r="AF7841" i="5"/>
  <c r="N7841" i="5"/>
  <c r="AV7841" i="5"/>
  <c r="O7841" i="5" l="1"/>
  <c r="P7841" i="5" s="1"/>
  <c r="BA7841" i="5"/>
  <c r="BB7841" i="5" s="1"/>
  <c r="AG7841" i="5"/>
  <c r="AP7841" i="5" s="1"/>
  <c r="CP7841" i="5"/>
  <c r="CD7841" i="5"/>
  <c r="BW7841" i="5"/>
  <c r="BX7841" i="5" s="1"/>
  <c r="W7841" i="5" l="1"/>
  <c r="X7841" i="5" s="1"/>
  <c r="Y7841" i="5" s="1"/>
  <c r="Z7841" i="5" s="1"/>
  <c r="AA7841" i="5" s="1"/>
  <c r="BC7841" i="5"/>
  <c r="BD7841" i="5" s="1"/>
  <c r="AH7841" i="5"/>
  <c r="DK7841" i="5"/>
  <c r="DN7841" i="5" s="1"/>
  <c r="Q7841" i="5"/>
  <c r="R7841" i="5" s="1"/>
  <c r="S7841" i="5" s="1"/>
  <c r="U7841" i="5"/>
  <c r="V7841" i="5"/>
  <c r="AB7841" i="5" l="1"/>
  <c r="AC7841" i="5" s="1"/>
  <c r="AD7841" i="5" s="1"/>
  <c r="AE7841" i="5" s="1"/>
  <c r="BQ7841" i="5"/>
  <c r="EM7841" i="5"/>
  <c r="A7841" i="7"/>
  <c r="T7841" i="5"/>
  <c r="BO7841" i="5" s="1"/>
  <c r="AI7841" i="5"/>
  <c r="AJ7841" i="5"/>
  <c r="AK7841" i="5" s="1"/>
  <c r="AM7841" i="5" s="1"/>
  <c r="BI7841" i="5" s="1"/>
  <c r="BE7841" i="5"/>
  <c r="AL7841" i="5" l="1"/>
  <c r="AN7841" i="5" s="1"/>
  <c r="BF7841" i="5"/>
  <c r="BG7841" i="5" l="1"/>
  <c r="AS7841" i="5"/>
  <c r="BJ7841" i="5"/>
  <c r="AO7841" i="5"/>
  <c r="BN7841" i="5" l="1"/>
  <c r="EE7841" i="5" s="1"/>
  <c r="AQ7841" i="5"/>
  <c r="AT7841" i="5"/>
  <c r="BK7841" i="5"/>
  <c r="AU7841" i="5" l="1"/>
  <c r="BM7841" i="5" s="1"/>
  <c r="BL7841" i="5"/>
  <c r="EF7841" i="5" s="1"/>
  <c r="BR7841" i="5"/>
  <c r="AR7841" i="5"/>
  <c r="BS7841" i="5" s="1"/>
  <c r="BT7841" i="5" s="1"/>
  <c r="EC7841" i="5" s="1"/>
  <c r="BP7841" i="5"/>
  <c r="BZ7841" i="5"/>
  <c r="CM7841" i="5"/>
  <c r="ED7841" i="5" l="1"/>
  <c r="CN7841" i="5"/>
  <c r="CA7841" i="5"/>
  <c r="CB7841" i="5" s="1"/>
  <c r="CC7841" i="5" s="1"/>
  <c r="CE7841" i="5" s="1"/>
  <c r="CF7841" i="5" s="1"/>
  <c r="CQ7841" i="5" l="1"/>
  <c r="CR7841" i="5" s="1"/>
  <c r="CO7841" i="5"/>
  <c r="DC7841" i="5" s="1"/>
  <c r="DW7841" i="5" s="1"/>
  <c r="J7841" i="7" s="1"/>
  <c r="DB7841" i="5"/>
  <c r="DU7841" i="5" s="1"/>
  <c r="H7841" i="7" s="1"/>
  <c r="CG7841" i="5"/>
  <c r="CH7841" i="5" s="1"/>
  <c r="CI7841" i="5" s="1"/>
  <c r="CJ7841" i="5" s="1"/>
  <c r="CK7841" i="5" s="1"/>
  <c r="DE7841" i="5" l="1"/>
  <c r="DP7841" i="5" s="1"/>
  <c r="C7841" i="7" s="1"/>
  <c r="CV7841" i="5"/>
  <c r="DD7841" i="5"/>
  <c r="DO7841" i="5" s="1"/>
  <c r="CS7841" i="5"/>
  <c r="B7841" i="7" l="1"/>
  <c r="DF7841" i="5"/>
  <c r="DQ7841" i="5" s="1"/>
  <c r="CW7841" i="5"/>
  <c r="DA7841" i="5"/>
  <c r="CT7841" i="5"/>
  <c r="CU7841" i="5" l="1"/>
  <c r="DI7841" i="5"/>
  <c r="DX7841" i="5" s="1"/>
  <c r="DT7841" i="5"/>
  <c r="DV7841" i="5"/>
  <c r="D7841" i="7"/>
  <c r="CX7841" i="5"/>
  <c r="DH7841" i="5" s="1"/>
  <c r="DS7841" i="5" s="1"/>
  <c r="F7841" i="7" s="1"/>
  <c r="DG7841" i="5"/>
  <c r="DR7841" i="5" s="1"/>
  <c r="E7841" i="7" s="1"/>
  <c r="EJ7841" i="5" l="1"/>
  <c r="G7841" i="7"/>
  <c r="EI7841" i="5"/>
  <c r="D7842" i="5"/>
  <c r="I7841" i="7"/>
  <c r="C7842" i="5"/>
  <c r="K7841" i="7"/>
  <c r="CY7841" i="5"/>
  <c r="DL7841" i="5" s="1"/>
  <c r="EA7841" i="5" s="1"/>
  <c r="DJ7841" i="5"/>
  <c r="DY7841" i="5" s="1"/>
  <c r="L7841" i="7" s="1"/>
  <c r="EH7841" i="5" l="1"/>
  <c r="N7841" i="7"/>
  <c r="EL7841" i="5"/>
  <c r="E7842" i="5"/>
  <c r="J7842" i="5"/>
  <c r="K7842" i="5" s="1"/>
  <c r="L7842" i="5" s="1"/>
  <c r="M7842" i="5" s="1"/>
  <c r="CZ7841" i="5"/>
  <c r="DM7841" i="5" s="1"/>
  <c r="DZ7841" i="5" s="1"/>
  <c r="M7841" i="7" l="1"/>
  <c r="EG7841" i="5"/>
  <c r="EK7841" i="5"/>
  <c r="O7841" i="7" s="1"/>
  <c r="AF7842" i="5"/>
  <c r="AV7842" i="5"/>
  <c r="BH7842" i="5"/>
  <c r="N7842" i="5"/>
  <c r="CP7842" i="5" l="1"/>
  <c r="CD7842" i="5"/>
  <c r="BW7842" i="5"/>
  <c r="BX7842" i="5" s="1"/>
  <c r="O7842" i="5"/>
  <c r="W7842" i="5" s="1"/>
  <c r="BA7842" i="5"/>
  <c r="BB7842" i="5" s="1"/>
  <c r="AG7842" i="5"/>
  <c r="AP7842" i="5" s="1"/>
  <c r="P7842" i="5" l="1"/>
  <c r="Q7842" i="5" s="1"/>
  <c r="R7842" i="5" s="1"/>
  <c r="S7842" i="5" s="1"/>
  <c r="X7842" i="5"/>
  <c r="Y7842" i="5" s="1"/>
  <c r="Z7842" i="5" s="1"/>
  <c r="AA7842" i="5" s="1"/>
  <c r="BC7842" i="5"/>
  <c r="BD7842" i="5" s="1"/>
  <c r="AH7842" i="5"/>
  <c r="DK7842" i="5"/>
  <c r="DN7842" i="5" s="1"/>
  <c r="V7842" i="5" l="1"/>
  <c r="U7842" i="5"/>
  <c r="BE7842" i="5"/>
  <c r="AB7842" i="5"/>
  <c r="EM7842" i="5"/>
  <c r="A7842" i="7"/>
  <c r="T7842" i="5"/>
  <c r="BO7842" i="5" s="1"/>
  <c r="AI7842" i="5"/>
  <c r="AJ7842" i="5"/>
  <c r="AK7842" i="5" s="1"/>
  <c r="BQ7842" i="5"/>
  <c r="AM7842" i="5" l="1"/>
  <c r="BI7842" i="5" s="1"/>
  <c r="AL7842" i="5"/>
  <c r="AC7842" i="5"/>
  <c r="AD7842" i="5" s="1"/>
  <c r="AE7842" i="5" s="1"/>
  <c r="BF7842" i="5"/>
  <c r="AN7842" i="5" l="1"/>
  <c r="AS7842" i="5" s="1"/>
  <c r="AT7842" i="5" s="1"/>
  <c r="AU7842" i="5" s="1"/>
  <c r="BG7842" i="5"/>
  <c r="BM7842" i="5" l="1"/>
  <c r="BJ7842" i="5"/>
  <c r="BK7842" i="5"/>
  <c r="AO7842" i="5"/>
  <c r="BL7842" i="5"/>
  <c r="EF7842" i="5" s="1"/>
  <c r="BN7842" i="5" l="1"/>
  <c r="AQ7842" i="5"/>
  <c r="BR7842" i="5" l="1"/>
  <c r="AR7842" i="5"/>
  <c r="BS7842" i="5" s="1"/>
  <c r="BT7842" i="5" s="1"/>
  <c r="EC7842" i="5" s="1"/>
  <c r="CM7842" i="5"/>
  <c r="BZ7842" i="5"/>
  <c r="EE7842" i="5"/>
  <c r="BP7842" i="5"/>
  <c r="CA7842" i="5" l="1"/>
  <c r="CB7842" i="5" s="1"/>
  <c r="CC7842" i="5" s="1"/>
  <c r="CE7842" i="5" s="1"/>
  <c r="CF7842" i="5" s="1"/>
  <c r="CN7842" i="5"/>
  <c r="ED7842" i="5"/>
  <c r="CQ7842" i="5" l="1"/>
  <c r="DB7842" i="5"/>
  <c r="DU7842" i="5" s="1"/>
  <c r="H7842" i="7" s="1"/>
  <c r="CO7842" i="5"/>
  <c r="DC7842" i="5" s="1"/>
  <c r="DW7842" i="5" s="1"/>
  <c r="J7842" i="7" s="1"/>
  <c r="CG7842" i="5"/>
  <c r="CH7842" i="5" s="1"/>
  <c r="CI7842" i="5" s="1"/>
  <c r="CJ7842" i="5" s="1"/>
  <c r="CK7842" i="5" s="1"/>
  <c r="DD7842" i="5" l="1"/>
  <c r="DO7842" i="5" s="1"/>
  <c r="CR7842" i="5"/>
  <c r="CS7842" i="5" l="1"/>
  <c r="DE7842" i="5"/>
  <c r="DP7842" i="5" s="1"/>
  <c r="C7842" i="7" s="1"/>
  <c r="CV7842" i="5"/>
  <c r="B7842" i="7"/>
  <c r="CW7842" i="5" l="1"/>
  <c r="DF7842" i="5"/>
  <c r="DQ7842" i="5" s="1"/>
  <c r="DA7842" i="5"/>
  <c r="CT7842" i="5"/>
  <c r="DI7842" i="5" l="1"/>
  <c r="DX7842" i="5" s="1"/>
  <c r="CU7842" i="5"/>
  <c r="DT7842" i="5"/>
  <c r="DV7842" i="5"/>
  <c r="D7842" i="7"/>
  <c r="CX7842" i="5"/>
  <c r="DH7842" i="5" s="1"/>
  <c r="DS7842" i="5" s="1"/>
  <c r="F7842" i="7" s="1"/>
  <c r="DG7842" i="5"/>
  <c r="DR7842" i="5" s="1"/>
  <c r="E7842" i="7" s="1"/>
  <c r="G7842" i="7" l="1"/>
  <c r="EI7842" i="5"/>
  <c r="EJ7842" i="5"/>
  <c r="CY7842" i="5"/>
  <c r="DL7842" i="5" s="1"/>
  <c r="EA7842" i="5" s="1"/>
  <c r="DJ7842" i="5"/>
  <c r="DY7842" i="5" s="1"/>
  <c r="L7842" i="7" s="1"/>
  <c r="C7843" i="5"/>
  <c r="I7842" i="7"/>
  <c r="D7843" i="5"/>
  <c r="K7842" i="7"/>
  <c r="CZ7842" i="5" l="1"/>
  <c r="DM7842" i="5" s="1"/>
  <c r="DZ7842" i="5" s="1"/>
  <c r="EK7842" i="5" s="1"/>
  <c r="O7842" i="7" s="1"/>
  <c r="J7843" i="5"/>
  <c r="K7843" i="5" s="1"/>
  <c r="L7843" i="5" s="1"/>
  <c r="M7843" i="5" s="1"/>
  <c r="E7843" i="5"/>
  <c r="N7842" i="7"/>
  <c r="EL7842" i="5"/>
  <c r="EH7842" i="5"/>
  <c r="EG7842" i="5" l="1"/>
  <c r="M7842" i="7"/>
  <c r="N7843" i="5"/>
  <c r="AF7843" i="5"/>
  <c r="AV7843" i="5"/>
  <c r="BH7843" i="5"/>
  <c r="BA7843" i="5" l="1"/>
  <c r="BB7843" i="5" s="1"/>
  <c r="BC7843" i="5" s="1"/>
  <c r="BD7843" i="5" s="1"/>
  <c r="AG7843" i="5"/>
  <c r="AP7843" i="5" s="1"/>
  <c r="CD7843" i="5"/>
  <c r="CP7843" i="5"/>
  <c r="BW7843" i="5"/>
  <c r="BX7843" i="5" s="1"/>
  <c r="O7843" i="5"/>
  <c r="W7843" i="5" s="1"/>
  <c r="P7843" i="5" l="1"/>
  <c r="Q7843" i="5" s="1"/>
  <c r="R7843" i="5" s="1"/>
  <c r="T7843" i="5" s="1"/>
  <c r="BE7843" i="5"/>
  <c r="BF7843" i="5" s="1"/>
  <c r="BG7843" i="5" s="1"/>
  <c r="AH7843" i="5"/>
  <c r="DK7843" i="5"/>
  <c r="DN7843" i="5" s="1"/>
  <c r="X7843" i="5"/>
  <c r="Y7843" i="5" s="1"/>
  <c r="Z7843" i="5" s="1"/>
  <c r="AA7843" i="5" s="1"/>
  <c r="V7843" i="5" l="1"/>
  <c r="U7843" i="5"/>
  <c r="EM7843" i="5"/>
  <c r="A7843" i="7"/>
  <c r="AI7843" i="5"/>
  <c r="AJ7843" i="5"/>
  <c r="AK7843" i="5" s="1"/>
  <c r="S7843" i="5"/>
  <c r="AB7843" i="5"/>
  <c r="BO7843" i="5"/>
  <c r="BQ7843" i="5"/>
  <c r="AM7843" i="5" l="1"/>
  <c r="BI7843" i="5" s="1"/>
  <c r="AL7843" i="5"/>
  <c r="AC7843" i="5"/>
  <c r="AD7843" i="5" l="1"/>
  <c r="AN7843" i="5"/>
  <c r="AO7843" i="5" l="1"/>
  <c r="AS7843" i="5"/>
  <c r="BJ7843" i="5"/>
  <c r="AE7843" i="5"/>
  <c r="AT7843" i="5" l="1"/>
  <c r="BK7843" i="5"/>
  <c r="BN7843" i="5"/>
  <c r="AQ7843" i="5"/>
  <c r="BP7843" i="5" l="1"/>
  <c r="CM7843" i="5"/>
  <c r="BZ7843" i="5"/>
  <c r="AU7843" i="5"/>
  <c r="BM7843" i="5" s="1"/>
  <c r="BL7843" i="5"/>
  <c r="EF7843" i="5" s="1"/>
  <c r="BR7843" i="5"/>
  <c r="AR7843" i="5"/>
  <c r="BS7843" i="5" s="1"/>
  <c r="BT7843" i="5" s="1"/>
  <c r="EC7843" i="5" s="1"/>
  <c r="EE7843" i="5"/>
  <c r="ED7843" i="5" l="1"/>
  <c r="CA7843" i="5"/>
  <c r="CB7843" i="5" s="1"/>
  <c r="CC7843" i="5" s="1"/>
  <c r="CN7843" i="5"/>
  <c r="CQ7843" i="5" s="1"/>
  <c r="CR7843" i="5" l="1"/>
  <c r="CO7843" i="5"/>
  <c r="DC7843" i="5" s="1"/>
  <c r="DW7843" i="5" s="1"/>
  <c r="J7843" i="7" s="1"/>
  <c r="DB7843" i="5"/>
  <c r="DU7843" i="5" s="1"/>
  <c r="H7843" i="7" s="1"/>
  <c r="CG7843" i="5"/>
  <c r="CH7843" i="5" s="1"/>
  <c r="CI7843" i="5" s="1"/>
  <c r="CJ7843" i="5" s="1"/>
  <c r="CK7843" i="5" s="1"/>
  <c r="CE7843" i="5"/>
  <c r="CF7843" i="5" s="1"/>
  <c r="CS7843" i="5" l="1"/>
  <c r="DE7843" i="5"/>
  <c r="DP7843" i="5" s="1"/>
  <c r="C7843" i="7" s="1"/>
  <c r="CV7843" i="5"/>
  <c r="DD7843" i="5"/>
  <c r="DO7843" i="5" s="1"/>
  <c r="B7843" i="7" l="1"/>
  <c r="DF7843" i="5"/>
  <c r="DQ7843" i="5" s="1"/>
  <c r="CW7843" i="5"/>
  <c r="DA7843" i="5"/>
  <c r="CT7843" i="5"/>
  <c r="DT7843" i="5" l="1"/>
  <c r="DV7843" i="5"/>
  <c r="CX7843" i="5"/>
  <c r="DH7843" i="5" s="1"/>
  <c r="DS7843" i="5" s="1"/>
  <c r="F7843" i="7" s="1"/>
  <c r="DG7843" i="5"/>
  <c r="DR7843" i="5" s="1"/>
  <c r="E7843" i="7" s="1"/>
  <c r="D7843" i="7"/>
  <c r="DI7843" i="5"/>
  <c r="DX7843" i="5" s="1"/>
  <c r="CU7843" i="5"/>
  <c r="EJ7843" i="5" l="1"/>
  <c r="K7843" i="7"/>
  <c r="C7844" i="5"/>
  <c r="I7843" i="7"/>
  <c r="D7844" i="5"/>
  <c r="CY7843" i="5"/>
  <c r="DL7843" i="5" s="1"/>
  <c r="EA7843" i="5" s="1"/>
  <c r="DJ7843" i="5"/>
  <c r="DY7843" i="5" s="1"/>
  <c r="L7843" i="7" s="1"/>
  <c r="G7843" i="7"/>
  <c r="EI7843" i="5"/>
  <c r="E7844" i="5" l="1"/>
  <c r="J7844" i="5"/>
  <c r="K7844" i="5" s="1"/>
  <c r="L7844" i="5" s="1"/>
  <c r="M7844" i="5" s="1"/>
  <c r="CZ7843" i="5"/>
  <c r="DM7843" i="5" s="1"/>
  <c r="DZ7843" i="5" s="1"/>
  <c r="EH7843" i="5"/>
  <c r="N7843" i="7"/>
  <c r="EL7843" i="5"/>
  <c r="M7843" i="7" l="1"/>
  <c r="EK7843" i="5"/>
  <c r="O7843" i="7" s="1"/>
  <c r="EG7843" i="5"/>
  <c r="AV7844" i="5"/>
  <c r="AF7844" i="5"/>
  <c r="N7844" i="5"/>
  <c r="BH7844" i="5"/>
  <c r="AG7844" i="5" l="1"/>
  <c r="AP7844" i="5" s="1"/>
  <c r="O7844" i="5"/>
  <c r="W7844" i="5" s="1"/>
  <c r="CD7844" i="5"/>
  <c r="BW7844" i="5"/>
  <c r="BX7844" i="5" s="1"/>
  <c r="CP7844" i="5"/>
  <c r="BA7844" i="5"/>
  <c r="BB7844" i="5" s="1"/>
  <c r="BC7844" i="5" s="1"/>
  <c r="BD7844" i="5" s="1"/>
  <c r="DK7844" i="5" l="1"/>
  <c r="DN7844" i="5" s="1"/>
  <c r="EM7844" i="5" s="1"/>
  <c r="P7844" i="5"/>
  <c r="V7844" i="5" s="1"/>
  <c r="BE7844" i="5"/>
  <c r="X7844" i="5"/>
  <c r="Y7844" i="5" s="1"/>
  <c r="Z7844" i="5" s="1"/>
  <c r="AH7844" i="5"/>
  <c r="U7844" i="5"/>
  <c r="A7844" i="7" l="1"/>
  <c r="Q7844" i="5"/>
  <c r="R7844" i="5" s="1"/>
  <c r="T7844" i="5" s="1"/>
  <c r="BO7844" i="5" s="1"/>
  <c r="AA7844" i="5"/>
  <c r="AB7844" i="5" s="1"/>
  <c r="AC7844" i="5" s="1"/>
  <c r="AD7844" i="5" s="1"/>
  <c r="AE7844" i="5" s="1"/>
  <c r="AI7844" i="5"/>
  <c r="AJ7844" i="5"/>
  <c r="BF7844" i="5"/>
  <c r="BQ7844" i="5" l="1"/>
  <c r="S7844" i="5"/>
  <c r="AK7844" i="5"/>
  <c r="AM7844" i="5" s="1"/>
  <c r="BI7844" i="5" s="1"/>
  <c r="BG7844" i="5"/>
  <c r="AL7844" i="5" l="1"/>
  <c r="AN7844" i="5" s="1"/>
  <c r="AS7844" i="5" l="1"/>
  <c r="BJ7844" i="5"/>
  <c r="AO7844" i="5"/>
  <c r="BN7844" i="5" l="1"/>
  <c r="EE7844" i="5" s="1"/>
  <c r="AQ7844" i="5"/>
  <c r="AT7844" i="5"/>
  <c r="BK7844" i="5"/>
  <c r="AU7844" i="5" l="1"/>
  <c r="BM7844" i="5" s="1"/>
  <c r="BL7844" i="5"/>
  <c r="EF7844" i="5" s="1"/>
  <c r="BR7844" i="5"/>
  <c r="AR7844" i="5"/>
  <c r="BS7844" i="5" s="1"/>
  <c r="BT7844" i="5" s="1"/>
  <c r="EC7844" i="5" s="1"/>
  <c r="BP7844" i="5"/>
  <c r="CM7844" i="5"/>
  <c r="BZ7844" i="5"/>
  <c r="ED7844" i="5" l="1"/>
  <c r="CA7844" i="5"/>
  <c r="CB7844" i="5" s="1"/>
  <c r="CC7844" i="5" s="1"/>
  <c r="CN7844" i="5"/>
  <c r="CQ7844" i="5" s="1"/>
  <c r="CR7844" i="5" l="1"/>
  <c r="CG7844" i="5"/>
  <c r="CH7844" i="5" s="1"/>
  <c r="CI7844" i="5" s="1"/>
  <c r="CJ7844" i="5" s="1"/>
  <c r="CK7844" i="5" s="1"/>
  <c r="CE7844" i="5"/>
  <c r="CF7844" i="5" s="1"/>
  <c r="DB7844" i="5"/>
  <c r="DU7844" i="5" s="1"/>
  <c r="H7844" i="7" s="1"/>
  <c r="CO7844" i="5"/>
  <c r="DC7844" i="5" s="1"/>
  <c r="DW7844" i="5" s="1"/>
  <c r="J7844" i="7" s="1"/>
  <c r="CS7844" i="5" l="1"/>
  <c r="DE7844" i="5"/>
  <c r="DP7844" i="5" s="1"/>
  <c r="C7844" i="7" s="1"/>
  <c r="CV7844" i="5"/>
  <c r="DD7844" i="5"/>
  <c r="DO7844" i="5" s="1"/>
  <c r="B7844" i="7" l="1"/>
  <c r="DF7844" i="5"/>
  <c r="DQ7844" i="5" s="1"/>
  <c r="CW7844" i="5"/>
  <c r="DA7844" i="5"/>
  <c r="CT7844" i="5"/>
  <c r="DG7844" i="5" l="1"/>
  <c r="DR7844" i="5" s="1"/>
  <c r="E7844" i="7" s="1"/>
  <c r="CX7844" i="5"/>
  <c r="DH7844" i="5" s="1"/>
  <c r="DS7844" i="5" s="1"/>
  <c r="F7844" i="7" s="1"/>
  <c r="D7844" i="7"/>
  <c r="DI7844" i="5"/>
  <c r="DX7844" i="5" s="1"/>
  <c r="CU7844" i="5"/>
  <c r="DT7844" i="5"/>
  <c r="DV7844" i="5"/>
  <c r="EJ7844" i="5" l="1"/>
  <c r="K7844" i="7"/>
  <c r="G7844" i="7"/>
  <c r="EI7844" i="5"/>
  <c r="CY7844" i="5"/>
  <c r="DL7844" i="5" s="1"/>
  <c r="EA7844" i="5" s="1"/>
  <c r="DJ7844" i="5"/>
  <c r="DY7844" i="5" s="1"/>
  <c r="L7844" i="7" s="1"/>
  <c r="C7845" i="5"/>
  <c r="I7844" i="7"/>
  <c r="D7845" i="5"/>
  <c r="E7845" i="5" l="1"/>
  <c r="J7845" i="5"/>
  <c r="K7845" i="5" s="1"/>
  <c r="L7845" i="5" s="1"/>
  <c r="M7845" i="5" s="1"/>
  <c r="N7844" i="7"/>
  <c r="EL7844" i="5"/>
  <c r="CZ7844" i="5"/>
  <c r="DM7844" i="5" s="1"/>
  <c r="DZ7844" i="5" s="1"/>
  <c r="EH7844" i="5"/>
  <c r="EG7844" i="5" l="1"/>
  <c r="EK7844" i="5"/>
  <c r="O7844" i="7" s="1"/>
  <c r="M7844" i="7"/>
  <c r="N7845" i="5"/>
  <c r="AV7845" i="5"/>
  <c r="AF7845" i="5"/>
  <c r="BH7845" i="5"/>
  <c r="O7845" i="5" l="1"/>
  <c r="W7845" i="5" s="1"/>
  <c r="CP7845" i="5"/>
  <c r="CD7845" i="5"/>
  <c r="BW7845" i="5"/>
  <c r="BX7845" i="5" s="1"/>
  <c r="BA7845" i="5"/>
  <c r="BB7845" i="5" s="1"/>
  <c r="AG7845" i="5"/>
  <c r="AP7845" i="5" s="1"/>
  <c r="P7845" i="5" l="1"/>
  <c r="U7845" i="5" s="1"/>
  <c r="DK7845" i="5"/>
  <c r="DN7845" i="5" s="1"/>
  <c r="AH7845" i="5"/>
  <c r="BC7845" i="5"/>
  <c r="BD7845" i="5" s="1"/>
  <c r="X7845" i="5"/>
  <c r="Y7845" i="5" s="1"/>
  <c r="Z7845" i="5" s="1"/>
  <c r="AA7845" i="5" s="1"/>
  <c r="V7845" i="5" l="1"/>
  <c r="Q7845" i="5"/>
  <c r="R7845" i="5" s="1"/>
  <c r="T7845" i="5" s="1"/>
  <c r="BO7845" i="5" s="1"/>
  <c r="AI7845" i="5"/>
  <c r="AJ7845" i="5"/>
  <c r="AK7845" i="5" s="1"/>
  <c r="AB7845" i="5"/>
  <c r="BE7845" i="5"/>
  <c r="A7845" i="7"/>
  <c r="EM7845" i="5"/>
  <c r="BQ7845" i="5" l="1"/>
  <c r="S7845" i="5"/>
  <c r="AC7845" i="5"/>
  <c r="AD7845" i="5" s="1"/>
  <c r="AE7845" i="5" s="1"/>
  <c r="AM7845" i="5"/>
  <c r="BI7845" i="5" s="1"/>
  <c r="BF7845" i="5"/>
  <c r="AL7845" i="5"/>
  <c r="BG7845" i="5" l="1"/>
  <c r="AN7845" i="5"/>
  <c r="AS7845" i="5" l="1"/>
  <c r="BJ7845" i="5"/>
  <c r="AO7845" i="5"/>
  <c r="BN7845" i="5" l="1"/>
  <c r="EE7845" i="5" s="1"/>
  <c r="AQ7845" i="5"/>
  <c r="AT7845" i="5"/>
  <c r="BK7845" i="5"/>
  <c r="AU7845" i="5" l="1"/>
  <c r="BM7845" i="5" s="1"/>
  <c r="BL7845" i="5"/>
  <c r="EF7845" i="5" s="1"/>
  <c r="BR7845" i="5"/>
  <c r="AR7845" i="5"/>
  <c r="BS7845" i="5" s="1"/>
  <c r="BT7845" i="5" s="1"/>
  <c r="EC7845" i="5" s="1"/>
  <c r="BP7845" i="5"/>
  <c r="CM7845" i="5"/>
  <c r="BZ7845" i="5"/>
  <c r="CN7845" i="5" l="1"/>
  <c r="CQ7845" i="5" s="1"/>
  <c r="ED7845" i="5"/>
  <c r="CA7845" i="5"/>
  <c r="CB7845" i="5" s="1"/>
  <c r="CC7845" i="5" s="1"/>
  <c r="CE7845" i="5" s="1"/>
  <c r="CF7845" i="5" s="1"/>
  <c r="CR7845" i="5" l="1"/>
  <c r="CS7845" i="5" s="1"/>
  <c r="CG7845" i="5"/>
  <c r="DD7845" i="5" s="1"/>
  <c r="DO7845" i="5" s="1"/>
  <c r="CO7845" i="5"/>
  <c r="DC7845" i="5" s="1"/>
  <c r="DW7845" i="5" s="1"/>
  <c r="J7845" i="7" s="1"/>
  <c r="DB7845" i="5"/>
  <c r="DU7845" i="5" s="1"/>
  <c r="H7845" i="7" s="1"/>
  <c r="B7845" i="7" l="1"/>
  <c r="DA7845" i="5"/>
  <c r="CT7845" i="5"/>
  <c r="CH7845" i="5"/>
  <c r="CI7845" i="5" s="1"/>
  <c r="CJ7845" i="5" s="1"/>
  <c r="CK7845" i="5" s="1"/>
  <c r="CV7845" i="5"/>
  <c r="DI7845" i="5" l="1"/>
  <c r="DX7845" i="5" s="1"/>
  <c r="CU7845" i="5"/>
  <c r="DF7845" i="5"/>
  <c r="DQ7845" i="5" s="1"/>
  <c r="CW7845" i="5"/>
  <c r="DT7845" i="5"/>
  <c r="G7845" i="7" s="1"/>
  <c r="DV7845" i="5"/>
  <c r="DE7845" i="5"/>
  <c r="DP7845" i="5" s="1"/>
  <c r="I7845" i="7" l="1"/>
  <c r="D7846" i="5"/>
  <c r="C7846" i="5"/>
  <c r="C7845" i="7"/>
  <c r="EI7845" i="5"/>
  <c r="D7845" i="7"/>
  <c r="CY7845" i="5"/>
  <c r="DL7845" i="5" s="1"/>
  <c r="EA7845" i="5" s="1"/>
  <c r="DJ7845" i="5"/>
  <c r="DY7845" i="5" s="1"/>
  <c r="L7845" i="7" s="1"/>
  <c r="CX7845" i="5"/>
  <c r="DH7845" i="5" s="1"/>
  <c r="DS7845" i="5" s="1"/>
  <c r="F7845" i="7" s="1"/>
  <c r="DG7845" i="5"/>
  <c r="DR7845" i="5" s="1"/>
  <c r="E7845" i="7" s="1"/>
  <c r="K7845" i="7"/>
  <c r="EH7845" i="5" l="1"/>
  <c r="CZ7845" i="5"/>
  <c r="DM7845" i="5" s="1"/>
  <c r="DZ7845" i="5" s="1"/>
  <c r="EK7845" i="5" s="1"/>
  <c r="O7845" i="7" s="1"/>
  <c r="EJ7845" i="5"/>
  <c r="E7846" i="5"/>
  <c r="J7846" i="5"/>
  <c r="K7846" i="5" s="1"/>
  <c r="L7846" i="5" s="1"/>
  <c r="M7846" i="5" s="1"/>
  <c r="EL7845" i="5"/>
  <c r="N7845" i="7"/>
  <c r="M7845" i="7" l="1"/>
  <c r="EG7845" i="5"/>
  <c r="AV7846" i="5"/>
  <c r="AF7846" i="5"/>
  <c r="BH7846" i="5"/>
  <c r="N7846" i="5"/>
  <c r="BW7846" i="5" l="1"/>
  <c r="BX7846" i="5" s="1"/>
  <c r="CD7846" i="5"/>
  <c r="CP7846" i="5"/>
  <c r="O7846" i="5"/>
  <c r="W7846" i="5" s="1"/>
  <c r="AG7846" i="5"/>
  <c r="AH7846" i="5" s="1"/>
  <c r="BA7846" i="5"/>
  <c r="BB7846" i="5" s="1"/>
  <c r="P7846" i="5" l="1"/>
  <c r="U7846" i="5" s="1"/>
  <c r="DK7846" i="5"/>
  <c r="DN7846" i="5" s="1"/>
  <c r="A7846" i="7" s="1"/>
  <c r="X7846" i="5"/>
  <c r="Y7846" i="5" s="1"/>
  <c r="Z7846" i="5" s="1"/>
  <c r="AA7846" i="5" s="1"/>
  <c r="AP7846" i="5"/>
  <c r="EM7846" i="5"/>
  <c r="AJ7846" i="5"/>
  <c r="AK7846" i="5" s="1"/>
  <c r="BC7846" i="5"/>
  <c r="BD7846" i="5" s="1"/>
  <c r="AI7846" i="5"/>
  <c r="V7846" i="5" l="1"/>
  <c r="Q7846" i="5"/>
  <c r="R7846" i="5" s="1"/>
  <c r="S7846" i="5" s="1"/>
  <c r="BE7846" i="5"/>
  <c r="AM7846" i="5"/>
  <c r="BI7846" i="5" s="1"/>
  <c r="AB7846" i="5"/>
  <c r="AL7846" i="5"/>
  <c r="AC7846" i="5" l="1"/>
  <c r="AD7846" i="5" s="1"/>
  <c r="AE7846" i="5" s="1"/>
  <c r="T7846" i="5"/>
  <c r="BO7846" i="5" s="1"/>
  <c r="BQ7846" i="5"/>
  <c r="BF7846" i="5"/>
  <c r="AN7846" i="5"/>
  <c r="AS7846" i="5" s="1"/>
  <c r="AT7846" i="5" s="1"/>
  <c r="AU7846" i="5" s="1"/>
  <c r="BL7846" i="5" l="1"/>
  <c r="BG7846" i="5"/>
  <c r="BM7846" i="5" s="1"/>
  <c r="AO7846" i="5"/>
  <c r="BK7846" i="5"/>
  <c r="BJ7846" i="5"/>
  <c r="EF7846" i="5" l="1"/>
  <c r="BN7846" i="5"/>
  <c r="EE7846" i="5" s="1"/>
  <c r="AQ7846" i="5"/>
  <c r="BR7846" i="5" l="1"/>
  <c r="AR7846" i="5"/>
  <c r="BS7846" i="5" s="1"/>
  <c r="BT7846" i="5" s="1"/>
  <c r="EC7846" i="5" s="1"/>
  <c r="BP7846" i="5"/>
  <c r="CM7846" i="5"/>
  <c r="BZ7846" i="5"/>
  <c r="CN7846" i="5" l="1"/>
  <c r="CA7846" i="5"/>
  <c r="CB7846" i="5" s="1"/>
  <c r="CC7846" i="5" s="1"/>
  <c r="ED7846" i="5"/>
  <c r="CE7846" i="5" l="1"/>
  <c r="CF7846" i="5" s="1"/>
  <c r="CG7846" i="5"/>
  <c r="CQ7846" i="5"/>
  <c r="CR7846" i="5" s="1"/>
  <c r="DB7846" i="5"/>
  <c r="DU7846" i="5" s="1"/>
  <c r="H7846" i="7" s="1"/>
  <c r="CO7846" i="5"/>
  <c r="DC7846" i="5" s="1"/>
  <c r="DW7846" i="5" s="1"/>
  <c r="J7846" i="7" s="1"/>
  <c r="DD7846" i="5" l="1"/>
  <c r="DO7846" i="5" s="1"/>
  <c r="B7846" i="7" s="1"/>
  <c r="CS7846" i="5"/>
  <c r="CV7846" i="5"/>
  <c r="CH7846" i="5"/>
  <c r="CI7846" i="5" s="1"/>
  <c r="CJ7846" i="5" s="1"/>
  <c r="CK7846" i="5" s="1"/>
  <c r="DF7846" i="5" l="1"/>
  <c r="DQ7846" i="5" s="1"/>
  <c r="CW7846" i="5"/>
  <c r="DE7846" i="5"/>
  <c r="DP7846" i="5" s="1"/>
  <c r="DA7846" i="5"/>
  <c r="CT7846" i="5"/>
  <c r="CU7846" i="5" l="1"/>
  <c r="DI7846" i="5"/>
  <c r="DX7846" i="5" s="1"/>
  <c r="DT7846" i="5"/>
  <c r="G7846" i="7" s="1"/>
  <c r="DV7846" i="5"/>
  <c r="C7846" i="7"/>
  <c r="CX7846" i="5"/>
  <c r="DH7846" i="5" s="1"/>
  <c r="DS7846" i="5" s="1"/>
  <c r="F7846" i="7" s="1"/>
  <c r="DG7846" i="5"/>
  <c r="DR7846" i="5" s="1"/>
  <c r="E7846" i="7" s="1"/>
  <c r="D7846" i="7"/>
  <c r="EI7846" i="5" l="1"/>
  <c r="C7847" i="5"/>
  <c r="D7847" i="5"/>
  <c r="I7846" i="7"/>
  <c r="EJ7846" i="5"/>
  <c r="K7846" i="7"/>
  <c r="CY7846" i="5"/>
  <c r="DL7846" i="5" s="1"/>
  <c r="EA7846" i="5" s="1"/>
  <c r="DJ7846" i="5"/>
  <c r="DY7846" i="5" s="1"/>
  <c r="L7846" i="7" s="1"/>
  <c r="EH7846" i="5" l="1"/>
  <c r="N7846" i="7"/>
  <c r="EL7846" i="5"/>
  <c r="CZ7846" i="5"/>
  <c r="DM7846" i="5" s="1"/>
  <c r="DZ7846" i="5" s="1"/>
  <c r="E7847" i="5"/>
  <c r="J7847" i="5"/>
  <c r="K7847" i="5" s="1"/>
  <c r="L7847" i="5" s="1"/>
  <c r="M7847" i="5" s="1"/>
  <c r="BH7847" i="5" l="1"/>
  <c r="AF7847" i="5"/>
  <c r="AV7847" i="5"/>
  <c r="N7847" i="5"/>
  <c r="EG7846" i="5"/>
  <c r="M7846" i="7"/>
  <c r="EK7846" i="5"/>
  <c r="O7846" i="7" s="1"/>
  <c r="O7847" i="5" l="1"/>
  <c r="P7847" i="5" s="1"/>
  <c r="BA7847" i="5"/>
  <c r="BB7847" i="5" s="1"/>
  <c r="BC7847" i="5" s="1"/>
  <c r="AG7847" i="5"/>
  <c r="AP7847" i="5" s="1"/>
  <c r="BW7847" i="5"/>
  <c r="BX7847" i="5" s="1"/>
  <c r="CP7847" i="5"/>
  <c r="CD7847" i="5"/>
  <c r="DK7847" i="5" l="1"/>
  <c r="DN7847" i="5" s="1"/>
  <c r="A7847" i="7" s="1"/>
  <c r="W7847" i="5"/>
  <c r="X7847" i="5" s="1"/>
  <c r="Y7847" i="5" s="1"/>
  <c r="Z7847" i="5" s="1"/>
  <c r="AA7847" i="5" s="1"/>
  <c r="BD7847" i="5"/>
  <c r="AH7847" i="5"/>
  <c r="Q7847" i="5"/>
  <c r="R7847" i="5" s="1"/>
  <c r="T7847" i="5" s="1"/>
  <c r="U7847" i="5"/>
  <c r="V7847" i="5"/>
  <c r="EM7847" i="5" l="1"/>
  <c r="BE7847" i="5"/>
  <c r="AB7847" i="5"/>
  <c r="AC7847" i="5" s="1"/>
  <c r="AD7847" i="5" s="1"/>
  <c r="AE7847" i="5" s="1"/>
  <c r="S7847" i="5"/>
  <c r="BO7847" i="5"/>
  <c r="AJ7847" i="5"/>
  <c r="AK7847" i="5" s="1"/>
  <c r="AI7847" i="5"/>
  <c r="BQ7847" i="5"/>
  <c r="AL7847" i="5" l="1"/>
  <c r="BF7847" i="5"/>
  <c r="AM7847" i="5"/>
  <c r="BI7847" i="5" s="1"/>
  <c r="BG7847" i="5" l="1"/>
  <c r="AN7847" i="5"/>
  <c r="AO7847" i="5" l="1"/>
  <c r="AS7847" i="5"/>
  <c r="BJ7847" i="5"/>
  <c r="BN7847" i="5" l="1"/>
  <c r="AQ7847" i="5"/>
  <c r="AT7847" i="5"/>
  <c r="BK7847" i="5"/>
  <c r="AU7847" i="5" l="1"/>
  <c r="BM7847" i="5" s="1"/>
  <c r="BL7847" i="5"/>
  <c r="EF7847" i="5" s="1"/>
  <c r="BR7847" i="5"/>
  <c r="AR7847" i="5"/>
  <c r="BS7847" i="5" s="1"/>
  <c r="BT7847" i="5" s="1"/>
  <c r="EC7847" i="5" s="1"/>
  <c r="BP7847" i="5"/>
  <c r="CM7847" i="5"/>
  <c r="BZ7847" i="5"/>
  <c r="EE7847" i="5"/>
  <c r="CN7847" i="5" l="1"/>
  <c r="ED7847" i="5"/>
  <c r="CA7847" i="5"/>
  <c r="CB7847" i="5" s="1"/>
  <c r="CC7847" i="5" s="1"/>
  <c r="CE7847" i="5" l="1"/>
  <c r="CF7847" i="5" s="1"/>
  <c r="CG7847" i="5"/>
  <c r="CH7847" i="5" s="1"/>
  <c r="CI7847" i="5" s="1"/>
  <c r="CJ7847" i="5" s="1"/>
  <c r="CK7847" i="5" s="1"/>
  <c r="CQ7847" i="5"/>
  <c r="CO7847" i="5"/>
  <c r="DC7847" i="5" s="1"/>
  <c r="DW7847" i="5" s="1"/>
  <c r="J7847" i="7" s="1"/>
  <c r="DB7847" i="5"/>
  <c r="DU7847" i="5" s="1"/>
  <c r="H7847" i="7" s="1"/>
  <c r="DD7847" i="5" l="1"/>
  <c r="DO7847" i="5" s="1"/>
  <c r="CR7847" i="5"/>
  <c r="DE7847" i="5" l="1"/>
  <c r="DP7847" i="5" s="1"/>
  <c r="C7847" i="7" s="1"/>
  <c r="CV7847" i="5"/>
  <c r="B7847" i="7"/>
  <c r="CS7847" i="5"/>
  <c r="DA7847" i="5" l="1"/>
  <c r="CT7847" i="5"/>
  <c r="DF7847" i="5"/>
  <c r="DQ7847" i="5" s="1"/>
  <c r="CW7847" i="5"/>
  <c r="CU7847" i="5" l="1"/>
  <c r="DI7847" i="5"/>
  <c r="DX7847" i="5" s="1"/>
  <c r="DG7847" i="5"/>
  <c r="DR7847" i="5" s="1"/>
  <c r="E7847" i="7" s="1"/>
  <c r="CX7847" i="5"/>
  <c r="DH7847" i="5" s="1"/>
  <c r="DS7847" i="5" s="1"/>
  <c r="F7847" i="7" s="1"/>
  <c r="D7847" i="7"/>
  <c r="EJ7847" i="5"/>
  <c r="DT7847" i="5"/>
  <c r="DV7847" i="5"/>
  <c r="G7847" i="7" l="1"/>
  <c r="EI7847" i="5"/>
  <c r="I7847" i="7"/>
  <c r="C7848" i="5"/>
  <c r="D7848" i="5"/>
  <c r="K7847" i="7"/>
  <c r="CY7847" i="5"/>
  <c r="DL7847" i="5" s="1"/>
  <c r="EA7847" i="5" s="1"/>
  <c r="DJ7847" i="5"/>
  <c r="DY7847" i="5" s="1"/>
  <c r="L7847" i="7" s="1"/>
  <c r="EH7847" i="5" l="1"/>
  <c r="CZ7847" i="5"/>
  <c r="DM7847" i="5" s="1"/>
  <c r="DZ7847" i="5" s="1"/>
  <c r="EK7847" i="5" s="1"/>
  <c r="O7847" i="7" s="1"/>
  <c r="E7848" i="5"/>
  <c r="J7848" i="5"/>
  <c r="K7848" i="5" s="1"/>
  <c r="L7848" i="5" s="1"/>
  <c r="M7848" i="5" s="1"/>
  <c r="N7847" i="7"/>
  <c r="EL7847" i="5"/>
  <c r="M7847" i="7" l="1"/>
  <c r="EG7847" i="5"/>
  <c r="AF7848" i="5"/>
  <c r="BH7848" i="5"/>
  <c r="N7848" i="5"/>
  <c r="AV7848" i="5"/>
  <c r="BA7848" i="5" l="1"/>
  <c r="BB7848" i="5" s="1"/>
  <c r="O7848" i="5"/>
  <c r="P7848" i="5" s="1"/>
  <c r="BW7848" i="5"/>
  <c r="BX7848" i="5" s="1"/>
  <c r="CD7848" i="5"/>
  <c r="CP7848" i="5"/>
  <c r="AG7848" i="5"/>
  <c r="AH7848" i="5" s="1"/>
  <c r="AJ7848" i="5" l="1"/>
  <c r="AK7848" i="5" s="1"/>
  <c r="AI7848" i="5"/>
  <c r="AP7848" i="5"/>
  <c r="W7848" i="5"/>
  <c r="V7848" i="5"/>
  <c r="Q7848" i="5"/>
  <c r="R7848" i="5" s="1"/>
  <c r="T7848" i="5" s="1"/>
  <c r="U7848" i="5"/>
  <c r="DK7848" i="5"/>
  <c r="DN7848" i="5" s="1"/>
  <c r="BC7848" i="5"/>
  <c r="BD7848" i="5" s="1"/>
  <c r="X7848" i="5" l="1"/>
  <c r="Y7848" i="5" s="1"/>
  <c r="AM7848" i="5"/>
  <c r="BE7848" i="5"/>
  <c r="A7848" i="7"/>
  <c r="EM7848" i="5"/>
  <c r="S7848" i="5"/>
  <c r="AL7848" i="5"/>
  <c r="BQ7848" i="5" l="1"/>
  <c r="AN7848" i="5"/>
  <c r="BF7848" i="5"/>
  <c r="Z7848" i="5"/>
  <c r="AA7848" i="5" s="1"/>
  <c r="BO7848" i="5"/>
  <c r="AB7848" i="5" l="1"/>
  <c r="BI7848" i="5"/>
  <c r="AO7848" i="5"/>
  <c r="AS7848" i="5"/>
  <c r="AT7848" i="5" s="1"/>
  <c r="AU7848" i="5" s="1"/>
  <c r="BG7848" i="5"/>
  <c r="BN7848" i="5" l="1"/>
  <c r="AQ7848" i="5"/>
  <c r="BJ7848" i="5"/>
  <c r="AC7848" i="5"/>
  <c r="EE7848" i="5" l="1"/>
  <c r="BR7848" i="5"/>
  <c r="AR7848" i="5"/>
  <c r="BS7848" i="5" s="1"/>
  <c r="BT7848" i="5" s="1"/>
  <c r="EC7848" i="5" s="1"/>
  <c r="AD7848" i="5"/>
  <c r="BK7848" i="5"/>
  <c r="BP7848" i="5"/>
  <c r="BZ7848" i="5"/>
  <c r="CM7848" i="5"/>
  <c r="CN7848" i="5" l="1"/>
  <c r="CQ7848" i="5" s="1"/>
  <c r="CA7848" i="5"/>
  <c r="CB7848" i="5" s="1"/>
  <c r="CC7848" i="5" s="1"/>
  <c r="AE7848" i="5"/>
  <c r="BM7848" i="5" s="1"/>
  <c r="BL7848" i="5"/>
  <c r="EF7848" i="5" s="1"/>
  <c r="ED7848" i="5"/>
  <c r="CR7848" i="5" l="1"/>
  <c r="CS7848" i="5" s="1"/>
  <c r="CE7848" i="5"/>
  <c r="CF7848" i="5" s="1"/>
  <c r="CG7848" i="5"/>
  <c r="CH7848" i="5" s="1"/>
  <c r="CI7848" i="5" s="1"/>
  <c r="CJ7848" i="5" s="1"/>
  <c r="CK7848" i="5" s="1"/>
  <c r="CO7848" i="5"/>
  <c r="DC7848" i="5" s="1"/>
  <c r="DW7848" i="5" s="1"/>
  <c r="J7848" i="7" s="1"/>
  <c r="DB7848" i="5"/>
  <c r="DU7848" i="5" s="1"/>
  <c r="H7848" i="7" s="1"/>
  <c r="DD7848" i="5" l="1"/>
  <c r="DO7848" i="5" s="1"/>
  <c r="DA7848" i="5"/>
  <c r="CT7848" i="5"/>
  <c r="DE7848" i="5"/>
  <c r="DP7848" i="5" s="1"/>
  <c r="C7848" i="7" s="1"/>
  <c r="CV7848" i="5"/>
  <c r="DF7848" i="5" l="1"/>
  <c r="DQ7848" i="5" s="1"/>
  <c r="CW7848" i="5"/>
  <c r="DT7848" i="5"/>
  <c r="G7848" i="7" s="1"/>
  <c r="DV7848" i="5"/>
  <c r="CU7848" i="5"/>
  <c r="DI7848" i="5"/>
  <c r="DX7848" i="5" s="1"/>
  <c r="B7848" i="7"/>
  <c r="EI7848" i="5"/>
  <c r="CY7848" i="5" l="1"/>
  <c r="DL7848" i="5" s="1"/>
  <c r="EA7848" i="5" s="1"/>
  <c r="DJ7848" i="5"/>
  <c r="DY7848" i="5" s="1"/>
  <c r="L7848" i="7" s="1"/>
  <c r="C7849" i="5"/>
  <c r="D7849" i="5"/>
  <c r="I7848" i="7"/>
  <c r="K7848" i="7"/>
  <c r="CX7848" i="5"/>
  <c r="DH7848" i="5" s="1"/>
  <c r="DS7848" i="5" s="1"/>
  <c r="F7848" i="7" s="1"/>
  <c r="DG7848" i="5"/>
  <c r="DR7848" i="5" s="1"/>
  <c r="E7848" i="7" s="1"/>
  <c r="D7848" i="7"/>
  <c r="EH7848" i="5" l="1"/>
  <c r="EJ7848" i="5"/>
  <c r="E7849" i="5"/>
  <c r="J7849" i="5"/>
  <c r="K7849" i="5" s="1"/>
  <c r="L7849" i="5" s="1"/>
  <c r="M7849" i="5" s="1"/>
  <c r="N7848" i="7"/>
  <c r="EL7848" i="5"/>
  <c r="CZ7848" i="5"/>
  <c r="DM7848" i="5" s="1"/>
  <c r="DZ7848" i="5" s="1"/>
  <c r="EG7848" i="5" l="1"/>
  <c r="EK7848" i="5"/>
  <c r="O7848" i="7" s="1"/>
  <c r="M7848" i="7"/>
  <c r="N7849" i="5"/>
  <c r="AV7849" i="5"/>
  <c r="AF7849" i="5"/>
  <c r="BH7849" i="5"/>
  <c r="BA7849" i="5" l="1"/>
  <c r="BB7849" i="5" s="1"/>
  <c r="AG7849" i="5"/>
  <c r="AP7849" i="5" s="1"/>
  <c r="O7849" i="5"/>
  <c r="P7849" i="5" s="1"/>
  <c r="CP7849" i="5"/>
  <c r="CD7849" i="5"/>
  <c r="BW7849" i="5"/>
  <c r="BX7849" i="5" s="1"/>
  <c r="W7849" i="5" l="1"/>
  <c r="X7849" i="5" s="1"/>
  <c r="Y7849" i="5" s="1"/>
  <c r="Z7849" i="5" s="1"/>
  <c r="AA7849" i="5" s="1"/>
  <c r="DK7849" i="5"/>
  <c r="DN7849" i="5" s="1"/>
  <c r="A7849" i="7" s="1"/>
  <c r="AH7849" i="5"/>
  <c r="U7849" i="5"/>
  <c r="Q7849" i="5"/>
  <c r="R7849" i="5" s="1"/>
  <c r="T7849" i="5" s="1"/>
  <c r="V7849" i="5"/>
  <c r="BC7849" i="5"/>
  <c r="BD7849" i="5" s="1"/>
  <c r="EM7849" i="5" l="1"/>
  <c r="BO7849" i="5"/>
  <c r="AB7849" i="5"/>
  <c r="AC7849" i="5" s="1"/>
  <c r="AD7849" i="5" s="1"/>
  <c r="AE7849" i="5" s="1"/>
  <c r="AJ7849" i="5"/>
  <c r="AK7849" i="5" s="1"/>
  <c r="AI7849" i="5"/>
  <c r="S7849" i="5"/>
  <c r="BE7849" i="5"/>
  <c r="BQ7849" i="5"/>
  <c r="AL7849" i="5" l="1"/>
  <c r="AM7849" i="5"/>
  <c r="BI7849" i="5" s="1"/>
  <c r="BF7849" i="5"/>
  <c r="BG7849" i="5" l="1"/>
  <c r="AN7849" i="5"/>
  <c r="AS7849" i="5" l="1"/>
  <c r="BJ7849" i="5"/>
  <c r="AO7849" i="5"/>
  <c r="AT7849" i="5" l="1"/>
  <c r="BK7849" i="5"/>
  <c r="BN7849" i="5"/>
  <c r="AQ7849" i="5"/>
  <c r="BP7849" i="5" l="1"/>
  <c r="BZ7849" i="5"/>
  <c r="CM7849" i="5"/>
  <c r="EE7849" i="5"/>
  <c r="BR7849" i="5"/>
  <c r="AR7849" i="5"/>
  <c r="BS7849" i="5" s="1"/>
  <c r="BT7849" i="5" s="1"/>
  <c r="EC7849" i="5" s="1"/>
  <c r="AU7849" i="5"/>
  <c r="BM7849" i="5" s="1"/>
  <c r="BL7849" i="5"/>
  <c r="EF7849" i="5" s="1"/>
  <c r="CN7849" i="5" l="1"/>
  <c r="CQ7849" i="5" s="1"/>
  <c r="CA7849" i="5"/>
  <c r="CB7849" i="5" s="1"/>
  <c r="CC7849" i="5" s="1"/>
  <c r="CE7849" i="5" s="1"/>
  <c r="CF7849" i="5" s="1"/>
  <c r="ED7849" i="5"/>
  <c r="CG7849" i="5" l="1"/>
  <c r="CH7849" i="5" s="1"/>
  <c r="CI7849" i="5" s="1"/>
  <c r="CJ7849" i="5" s="1"/>
  <c r="CK7849" i="5" s="1"/>
  <c r="CR7849" i="5"/>
  <c r="DB7849" i="5"/>
  <c r="DU7849" i="5" s="1"/>
  <c r="H7849" i="7" s="1"/>
  <c r="CO7849" i="5"/>
  <c r="DC7849" i="5" s="1"/>
  <c r="DW7849" i="5" s="1"/>
  <c r="J7849" i="7" s="1"/>
  <c r="DE7849" i="5" l="1"/>
  <c r="DP7849" i="5" s="1"/>
  <c r="C7849" i="7" s="1"/>
  <c r="CV7849" i="5"/>
  <c r="CS7849" i="5"/>
  <c r="DD7849" i="5"/>
  <c r="DO7849" i="5" s="1"/>
  <c r="B7849" i="7" l="1"/>
  <c r="DA7849" i="5"/>
  <c r="CT7849" i="5"/>
  <c r="DF7849" i="5"/>
  <c r="DQ7849" i="5" s="1"/>
  <c r="CW7849" i="5"/>
  <c r="DG7849" i="5" l="1"/>
  <c r="DR7849" i="5" s="1"/>
  <c r="E7849" i="7" s="1"/>
  <c r="CX7849" i="5"/>
  <c r="DH7849" i="5" s="1"/>
  <c r="DS7849" i="5" s="1"/>
  <c r="F7849" i="7" s="1"/>
  <c r="DT7849" i="5"/>
  <c r="DV7849" i="5"/>
  <c r="D7849" i="7"/>
  <c r="DI7849" i="5"/>
  <c r="DX7849" i="5" s="1"/>
  <c r="CU7849" i="5"/>
  <c r="EJ7849" i="5" l="1"/>
  <c r="D7850" i="5"/>
  <c r="I7849" i="7"/>
  <c r="C7850" i="5"/>
  <c r="CY7849" i="5"/>
  <c r="DL7849" i="5" s="1"/>
  <c r="EA7849" i="5" s="1"/>
  <c r="DJ7849" i="5"/>
  <c r="DY7849" i="5" s="1"/>
  <c r="L7849" i="7" s="1"/>
  <c r="G7849" i="7"/>
  <c r="EI7849" i="5"/>
  <c r="K7849" i="7"/>
  <c r="N7849" i="7" l="1"/>
  <c r="EL7849" i="5"/>
  <c r="CZ7849" i="5"/>
  <c r="DM7849" i="5" s="1"/>
  <c r="DZ7849" i="5" s="1"/>
  <c r="J7850" i="5"/>
  <c r="K7850" i="5" s="1"/>
  <c r="L7850" i="5" s="1"/>
  <c r="M7850" i="5" s="1"/>
  <c r="E7850" i="5"/>
  <c r="EH7849" i="5"/>
  <c r="AV7850" i="5" l="1"/>
  <c r="N7850" i="5"/>
  <c r="BH7850" i="5"/>
  <c r="AF7850" i="5"/>
  <c r="EG7849" i="5"/>
  <c r="EK7849" i="5"/>
  <c r="O7849" i="7" s="1"/>
  <c r="M7849" i="7"/>
  <c r="AG7850" i="5" l="1"/>
  <c r="AP7850" i="5" s="1"/>
  <c r="CD7850" i="5"/>
  <c r="CP7850" i="5"/>
  <c r="BW7850" i="5"/>
  <c r="BX7850" i="5" s="1"/>
  <c r="O7850" i="5"/>
  <c r="W7850" i="5" s="1"/>
  <c r="X7850" i="5" s="1"/>
  <c r="Y7850" i="5" s="1"/>
  <c r="Z7850" i="5" s="1"/>
  <c r="AA7850" i="5" s="1"/>
  <c r="AB7850" i="5" s="1"/>
  <c r="BA7850" i="5"/>
  <c r="BB7850" i="5" s="1"/>
  <c r="BC7850" i="5" s="1"/>
  <c r="P7850" i="5" l="1"/>
  <c r="Q7850" i="5" s="1"/>
  <c r="R7850" i="5" s="1"/>
  <c r="T7850" i="5" s="1"/>
  <c r="BO7850" i="5" s="1"/>
  <c r="BD7850" i="5"/>
  <c r="DK7850" i="5"/>
  <c r="DN7850" i="5" s="1"/>
  <c r="AH7850" i="5"/>
  <c r="U7850" i="5" l="1"/>
  <c r="V7850" i="5"/>
  <c r="AC7850" i="5" s="1"/>
  <c r="AD7850" i="5" s="1"/>
  <c r="AE7850" i="5" s="1"/>
  <c r="BE7850" i="5"/>
  <c r="S7850" i="5"/>
  <c r="AI7850" i="5"/>
  <c r="AJ7850" i="5"/>
  <c r="AK7850" i="5" s="1"/>
  <c r="A7850" i="7"/>
  <c r="EM7850" i="5"/>
  <c r="BQ7850" i="5"/>
  <c r="AL7850" i="5" l="1"/>
  <c r="BF7850" i="5"/>
  <c r="AM7850" i="5"/>
  <c r="BI7850" i="5" s="1"/>
  <c r="BG7850" i="5" l="1"/>
  <c r="AN7850" i="5"/>
  <c r="AO7850" i="5" s="1"/>
  <c r="BN7850" i="5" l="1"/>
  <c r="AQ7850" i="5"/>
  <c r="AS7850" i="5"/>
  <c r="BJ7850" i="5"/>
  <c r="EE7850" i="5" l="1"/>
  <c r="BR7850" i="5"/>
  <c r="AR7850" i="5"/>
  <c r="BS7850" i="5" s="1"/>
  <c r="BT7850" i="5" s="1"/>
  <c r="EC7850" i="5" s="1"/>
  <c r="AT7850" i="5"/>
  <c r="BK7850" i="5"/>
  <c r="BP7850" i="5"/>
  <c r="BZ7850" i="5"/>
  <c r="CM7850" i="5"/>
  <c r="CA7850" i="5" l="1"/>
  <c r="CB7850" i="5" s="1"/>
  <c r="CC7850" i="5" s="1"/>
  <c r="CE7850" i="5" s="1"/>
  <c r="CF7850" i="5" s="1"/>
  <c r="AU7850" i="5"/>
  <c r="BM7850" i="5" s="1"/>
  <c r="BL7850" i="5"/>
  <c r="EF7850" i="5" s="1"/>
  <c r="CN7850" i="5"/>
  <c r="ED7850" i="5"/>
  <c r="DB7850" i="5" l="1"/>
  <c r="DU7850" i="5" s="1"/>
  <c r="H7850" i="7" s="1"/>
  <c r="CO7850" i="5"/>
  <c r="DC7850" i="5" s="1"/>
  <c r="DW7850" i="5" s="1"/>
  <c r="J7850" i="7" s="1"/>
  <c r="CQ7850" i="5"/>
  <c r="CR7850" i="5" s="1"/>
  <c r="CG7850" i="5"/>
  <c r="CH7850" i="5" s="1"/>
  <c r="CI7850" i="5" s="1"/>
  <c r="CJ7850" i="5" s="1"/>
  <c r="CK7850" i="5" s="1"/>
  <c r="DE7850" i="5" l="1"/>
  <c r="DP7850" i="5" s="1"/>
  <c r="C7850" i="7" s="1"/>
  <c r="CV7850" i="5"/>
  <c r="CS7850" i="5"/>
  <c r="DD7850" i="5"/>
  <c r="DO7850" i="5" s="1"/>
  <c r="B7850" i="7" l="1"/>
  <c r="DA7850" i="5"/>
  <c r="CT7850" i="5"/>
  <c r="DF7850" i="5"/>
  <c r="DQ7850" i="5" s="1"/>
  <c r="CW7850" i="5"/>
  <c r="D7850" i="7" l="1"/>
  <c r="CU7850" i="5"/>
  <c r="DI7850" i="5"/>
  <c r="DX7850" i="5" s="1"/>
  <c r="DG7850" i="5"/>
  <c r="DR7850" i="5" s="1"/>
  <c r="E7850" i="7" s="1"/>
  <c r="CX7850" i="5"/>
  <c r="DH7850" i="5" s="1"/>
  <c r="DS7850" i="5" s="1"/>
  <c r="F7850" i="7" s="1"/>
  <c r="DT7850" i="5"/>
  <c r="DV7850" i="5"/>
  <c r="K7850" i="7" l="1"/>
  <c r="CY7850" i="5"/>
  <c r="DL7850" i="5" s="1"/>
  <c r="EA7850" i="5" s="1"/>
  <c r="DJ7850" i="5"/>
  <c r="DY7850" i="5" s="1"/>
  <c r="L7850" i="7" s="1"/>
  <c r="I7850" i="7"/>
  <c r="C7851" i="5"/>
  <c r="D7851" i="5"/>
  <c r="EJ7850" i="5"/>
  <c r="G7850" i="7"/>
  <c r="EI7850" i="5"/>
  <c r="N7850" i="7" l="1"/>
  <c r="EL7850" i="5"/>
  <c r="CZ7850" i="5"/>
  <c r="DM7850" i="5" s="1"/>
  <c r="DZ7850" i="5" s="1"/>
  <c r="E7851" i="5"/>
  <c r="J7851" i="5"/>
  <c r="K7851" i="5" s="1"/>
  <c r="L7851" i="5" s="1"/>
  <c r="M7851" i="5" s="1"/>
  <c r="EH7850" i="5"/>
  <c r="EK7850" i="5" l="1"/>
  <c r="O7850" i="7" s="1"/>
  <c r="EG7850" i="5"/>
  <c r="M7850" i="7"/>
  <c r="AF7851" i="5"/>
  <c r="BH7851" i="5"/>
  <c r="N7851" i="5"/>
  <c r="AV7851" i="5"/>
  <c r="CD7851" i="5" l="1"/>
  <c r="BW7851" i="5"/>
  <c r="BX7851" i="5" s="1"/>
  <c r="CP7851" i="5"/>
  <c r="AG7851" i="5"/>
  <c r="AP7851" i="5" s="1"/>
  <c r="BA7851" i="5"/>
  <c r="BB7851" i="5" s="1"/>
  <c r="BC7851" i="5" s="1"/>
  <c r="BD7851" i="5" s="1"/>
  <c r="BE7851" i="5" s="1"/>
  <c r="O7851" i="5"/>
  <c r="P7851" i="5" s="1"/>
  <c r="DK7851" i="5" l="1"/>
  <c r="DN7851" i="5" s="1"/>
  <c r="EM7851" i="5" s="1"/>
  <c r="W7851" i="5"/>
  <c r="X7851" i="5" s="1"/>
  <c r="Y7851" i="5" s="1"/>
  <c r="Z7851" i="5" s="1"/>
  <c r="AA7851" i="5" s="1"/>
  <c r="BF7851" i="5"/>
  <c r="AH7851" i="5"/>
  <c r="U7851" i="5"/>
  <c r="V7851" i="5"/>
  <c r="Q7851" i="5"/>
  <c r="R7851" i="5" s="1"/>
  <c r="T7851" i="5" s="1"/>
  <c r="A7851" i="7" l="1"/>
  <c r="S7851" i="5"/>
  <c r="BO7851" i="5"/>
  <c r="AI7851" i="5"/>
  <c r="AJ7851" i="5"/>
  <c r="AK7851" i="5" s="1"/>
  <c r="BG7851" i="5"/>
  <c r="AB7851" i="5"/>
  <c r="AC7851" i="5" s="1"/>
  <c r="BQ7851" i="5"/>
  <c r="AD7851" i="5" l="1"/>
  <c r="AM7851" i="5"/>
  <c r="BI7851" i="5" s="1"/>
  <c r="AL7851" i="5"/>
  <c r="AN7851" i="5" l="1"/>
  <c r="AE7851" i="5"/>
  <c r="AS7851" i="5" l="1"/>
  <c r="BJ7851" i="5"/>
  <c r="AO7851" i="5"/>
  <c r="BN7851" i="5" l="1"/>
  <c r="EE7851" i="5" s="1"/>
  <c r="AQ7851" i="5"/>
  <c r="AT7851" i="5"/>
  <c r="BK7851" i="5"/>
  <c r="AU7851" i="5" l="1"/>
  <c r="BM7851" i="5" s="1"/>
  <c r="BL7851" i="5"/>
  <c r="EF7851" i="5" s="1"/>
  <c r="BR7851" i="5"/>
  <c r="AR7851" i="5"/>
  <c r="BS7851" i="5" s="1"/>
  <c r="BT7851" i="5" s="1"/>
  <c r="EC7851" i="5" s="1"/>
  <c r="BP7851" i="5"/>
  <c r="BZ7851" i="5"/>
  <c r="CM7851" i="5"/>
  <c r="CN7851" i="5" l="1"/>
  <c r="CQ7851" i="5" s="1"/>
  <c r="ED7851" i="5"/>
  <c r="CA7851" i="5"/>
  <c r="CB7851" i="5" s="1"/>
  <c r="CC7851" i="5" s="1"/>
  <c r="CE7851" i="5" l="1"/>
  <c r="CF7851" i="5" s="1"/>
  <c r="CR7851" i="5"/>
  <c r="CG7851" i="5"/>
  <c r="CH7851" i="5" s="1"/>
  <c r="CI7851" i="5" s="1"/>
  <c r="CJ7851" i="5" s="1"/>
  <c r="CK7851" i="5" s="1"/>
  <c r="CO7851" i="5"/>
  <c r="DC7851" i="5" s="1"/>
  <c r="DW7851" i="5" s="1"/>
  <c r="J7851" i="7" s="1"/>
  <c r="DB7851" i="5"/>
  <c r="DU7851" i="5" s="1"/>
  <c r="H7851" i="7" s="1"/>
  <c r="CS7851" i="5" l="1"/>
  <c r="DE7851" i="5"/>
  <c r="DP7851" i="5" s="1"/>
  <c r="C7851" i="7" s="1"/>
  <c r="CV7851" i="5"/>
  <c r="DD7851" i="5"/>
  <c r="DO7851" i="5" s="1"/>
  <c r="B7851" i="7" l="1"/>
  <c r="DF7851" i="5"/>
  <c r="DQ7851" i="5" s="1"/>
  <c r="CW7851" i="5"/>
  <c r="DA7851" i="5"/>
  <c r="CT7851" i="5"/>
  <c r="DG7851" i="5" l="1"/>
  <c r="DR7851" i="5" s="1"/>
  <c r="E7851" i="7" s="1"/>
  <c r="CX7851" i="5"/>
  <c r="DH7851" i="5" s="1"/>
  <c r="DS7851" i="5" s="1"/>
  <c r="F7851" i="7" s="1"/>
  <c r="D7851" i="7"/>
  <c r="DI7851" i="5"/>
  <c r="DX7851" i="5" s="1"/>
  <c r="CU7851" i="5"/>
  <c r="DT7851" i="5"/>
  <c r="DV7851" i="5"/>
  <c r="G7851" i="7" l="1"/>
  <c r="EI7851" i="5"/>
  <c r="K7851" i="7"/>
  <c r="CY7851" i="5"/>
  <c r="DL7851" i="5" s="1"/>
  <c r="EA7851" i="5" s="1"/>
  <c r="DJ7851" i="5"/>
  <c r="DY7851" i="5" s="1"/>
  <c r="L7851" i="7" s="1"/>
  <c r="EJ7851" i="5"/>
  <c r="C7852" i="5"/>
  <c r="D7852" i="5"/>
  <c r="I7851" i="7"/>
  <c r="EH7851" i="5" l="1"/>
  <c r="EL7851" i="5"/>
  <c r="N7851" i="7"/>
  <c r="CZ7851" i="5"/>
  <c r="DM7851" i="5" s="1"/>
  <c r="DZ7851" i="5" s="1"/>
  <c r="E7852" i="5"/>
  <c r="J7852" i="5"/>
  <c r="K7852" i="5" s="1"/>
  <c r="L7852" i="5" s="1"/>
  <c r="M7852" i="5" s="1"/>
  <c r="M7851" i="7" l="1"/>
  <c r="EK7851" i="5"/>
  <c r="O7851" i="7" s="1"/>
  <c r="EG7851" i="5"/>
  <c r="AV7852" i="5"/>
  <c r="AF7852" i="5"/>
  <c r="BH7852" i="5"/>
  <c r="N7852" i="5"/>
  <c r="O7852" i="5" l="1"/>
  <c r="W7852" i="5" s="1"/>
  <c r="AG7852" i="5"/>
  <c r="AP7852" i="5" s="1"/>
  <c r="CD7852" i="5"/>
  <c r="BW7852" i="5"/>
  <c r="BX7852" i="5" s="1"/>
  <c r="CP7852" i="5"/>
  <c r="BA7852" i="5"/>
  <c r="BB7852" i="5" s="1"/>
  <c r="BC7852" i="5" s="1"/>
  <c r="BD7852" i="5" s="1"/>
  <c r="P7852" i="5" l="1"/>
  <c r="V7852" i="5" s="1"/>
  <c r="BE7852" i="5"/>
  <c r="AH7852" i="5"/>
  <c r="DK7852" i="5"/>
  <c r="DN7852" i="5" s="1"/>
  <c r="X7852" i="5"/>
  <c r="Y7852" i="5" s="1"/>
  <c r="Z7852" i="5" s="1"/>
  <c r="AA7852" i="5" s="1"/>
  <c r="Q7852" i="5" l="1"/>
  <c r="R7852" i="5" s="1"/>
  <c r="T7852" i="5" s="1"/>
  <c r="BO7852" i="5" s="1"/>
  <c r="U7852" i="5"/>
  <c r="EM7852" i="5"/>
  <c r="A7852" i="7"/>
  <c r="AB7852" i="5"/>
  <c r="AI7852" i="5"/>
  <c r="AJ7852" i="5"/>
  <c r="AK7852" i="5" s="1"/>
  <c r="BF7852" i="5"/>
  <c r="BQ7852" i="5" l="1"/>
  <c r="S7852" i="5"/>
  <c r="AC7852" i="5"/>
  <c r="BG7852" i="5"/>
  <c r="AM7852" i="5"/>
  <c r="BI7852" i="5" s="1"/>
  <c r="AL7852" i="5"/>
  <c r="AN7852" i="5" l="1"/>
  <c r="AD7852" i="5"/>
  <c r="AE7852" i="5" l="1"/>
  <c r="AO7852" i="5"/>
  <c r="AS7852" i="5"/>
  <c r="BJ7852" i="5"/>
  <c r="AT7852" i="5" l="1"/>
  <c r="BK7852" i="5"/>
  <c r="BN7852" i="5"/>
  <c r="AQ7852" i="5"/>
  <c r="BP7852" i="5" l="1"/>
  <c r="BZ7852" i="5"/>
  <c r="CM7852" i="5"/>
  <c r="BR7852" i="5"/>
  <c r="AR7852" i="5"/>
  <c r="BS7852" i="5" s="1"/>
  <c r="BT7852" i="5" s="1"/>
  <c r="EC7852" i="5" s="1"/>
  <c r="EE7852" i="5"/>
  <c r="AU7852" i="5"/>
  <c r="BM7852" i="5" s="1"/>
  <c r="BL7852" i="5"/>
  <c r="EF7852" i="5" s="1"/>
  <c r="ED7852" i="5" l="1"/>
  <c r="CN7852" i="5"/>
  <c r="CQ7852" i="5" s="1"/>
  <c r="CA7852" i="5"/>
  <c r="CB7852" i="5" s="1"/>
  <c r="CC7852" i="5" s="1"/>
  <c r="CE7852" i="5" s="1"/>
  <c r="CF7852" i="5" s="1"/>
  <c r="CG7852" i="5" l="1"/>
  <c r="CH7852" i="5" s="1"/>
  <c r="CI7852" i="5" s="1"/>
  <c r="CJ7852" i="5" s="1"/>
  <c r="CK7852" i="5" s="1"/>
  <c r="CR7852" i="5"/>
  <c r="DB7852" i="5"/>
  <c r="DU7852" i="5" s="1"/>
  <c r="H7852" i="7" s="1"/>
  <c r="CO7852" i="5"/>
  <c r="DC7852" i="5" s="1"/>
  <c r="DW7852" i="5" s="1"/>
  <c r="J7852" i="7" s="1"/>
  <c r="DE7852" i="5" l="1"/>
  <c r="DP7852" i="5" s="1"/>
  <c r="C7852" i="7" s="1"/>
  <c r="CV7852" i="5"/>
  <c r="CS7852" i="5"/>
  <c r="DD7852" i="5"/>
  <c r="DO7852" i="5" s="1"/>
  <c r="B7852" i="7" l="1"/>
  <c r="DA7852" i="5"/>
  <c r="CT7852" i="5"/>
  <c r="DF7852" i="5"/>
  <c r="DQ7852" i="5" s="1"/>
  <c r="CW7852" i="5"/>
  <c r="DI7852" i="5" l="1"/>
  <c r="DX7852" i="5" s="1"/>
  <c r="CU7852" i="5"/>
  <c r="DT7852" i="5"/>
  <c r="DV7852" i="5"/>
  <c r="CX7852" i="5"/>
  <c r="DH7852" i="5" s="1"/>
  <c r="DS7852" i="5" s="1"/>
  <c r="F7852" i="7" s="1"/>
  <c r="DG7852" i="5"/>
  <c r="DR7852" i="5" s="1"/>
  <c r="E7852" i="7" s="1"/>
  <c r="D7852" i="7"/>
  <c r="EJ7852" i="5" l="1"/>
  <c r="G7852" i="7"/>
  <c r="EI7852" i="5"/>
  <c r="CY7852" i="5"/>
  <c r="DL7852" i="5" s="1"/>
  <c r="EA7852" i="5" s="1"/>
  <c r="DJ7852" i="5"/>
  <c r="DY7852" i="5" s="1"/>
  <c r="L7852" i="7" s="1"/>
  <c r="I7852" i="7"/>
  <c r="D7853" i="5"/>
  <c r="C7853" i="5"/>
  <c r="K7852" i="7"/>
  <c r="EL7852" i="5" l="1"/>
  <c r="N7852" i="7"/>
  <c r="CZ7852" i="5"/>
  <c r="DM7852" i="5" s="1"/>
  <c r="DZ7852" i="5" s="1"/>
  <c r="J7853" i="5"/>
  <c r="K7853" i="5" s="1"/>
  <c r="L7853" i="5" s="1"/>
  <c r="M7853" i="5" s="1"/>
  <c r="E7853" i="5"/>
  <c r="EH7852" i="5"/>
  <c r="EK7852" i="5" l="1"/>
  <c r="O7852" i="7" s="1"/>
  <c r="EG7852" i="5"/>
  <c r="M7852" i="7"/>
  <c r="AV7853" i="5"/>
  <c r="AF7853" i="5"/>
  <c r="BH7853" i="5"/>
  <c r="N7853" i="5"/>
  <c r="AG7853" i="5" l="1"/>
  <c r="AP7853" i="5" s="1"/>
  <c r="BA7853" i="5"/>
  <c r="BB7853" i="5" s="1"/>
  <c r="O7853" i="5"/>
  <c r="P7853" i="5" s="1"/>
  <c r="CD7853" i="5"/>
  <c r="CP7853" i="5"/>
  <c r="BW7853" i="5"/>
  <c r="BX7853" i="5" s="1"/>
  <c r="DK7853" i="5" l="1"/>
  <c r="DN7853" i="5" s="1"/>
  <c r="BC7853" i="5"/>
  <c r="BD7853" i="5" s="1"/>
  <c r="W7853" i="5"/>
  <c r="X7853" i="5" s="1"/>
  <c r="Y7853" i="5" s="1"/>
  <c r="Z7853" i="5" s="1"/>
  <c r="AA7853" i="5" s="1"/>
  <c r="AB7853" i="5" s="1"/>
  <c r="U7853" i="5"/>
  <c r="V7853" i="5"/>
  <c r="Q7853" i="5"/>
  <c r="R7853" i="5" s="1"/>
  <c r="T7853" i="5" s="1"/>
  <c r="AH7853" i="5"/>
  <c r="AC7853" i="5" l="1"/>
  <c r="AD7853" i="5" s="1"/>
  <c r="AE7853" i="5" s="1"/>
  <c r="EM7853" i="5"/>
  <c r="A7853" i="7"/>
  <c r="AJ7853" i="5"/>
  <c r="AK7853" i="5" s="1"/>
  <c r="AI7853" i="5"/>
  <c r="BE7853" i="5"/>
  <c r="BO7853" i="5"/>
  <c r="S7853" i="5"/>
  <c r="BQ7853" i="5"/>
  <c r="AM7853" i="5" l="1"/>
  <c r="BI7853" i="5" s="1"/>
  <c r="BF7853" i="5"/>
  <c r="AL7853" i="5"/>
  <c r="AN7853" i="5" l="1"/>
  <c r="BG7853" i="5"/>
  <c r="AO7853" i="5" l="1"/>
  <c r="AS7853" i="5"/>
  <c r="BJ7853" i="5"/>
  <c r="AT7853" i="5" l="1"/>
  <c r="BK7853" i="5"/>
  <c r="BN7853" i="5"/>
  <c r="AQ7853" i="5"/>
  <c r="BP7853" i="5" l="1"/>
  <c r="BZ7853" i="5"/>
  <c r="CM7853" i="5"/>
  <c r="AU7853" i="5"/>
  <c r="BM7853" i="5" s="1"/>
  <c r="BL7853" i="5"/>
  <c r="EF7853" i="5" s="1"/>
  <c r="BR7853" i="5"/>
  <c r="AR7853" i="5"/>
  <c r="BS7853" i="5" s="1"/>
  <c r="BT7853" i="5" s="1"/>
  <c r="EC7853" i="5" s="1"/>
  <c r="EE7853" i="5"/>
  <c r="CA7853" i="5" l="1"/>
  <c r="CB7853" i="5" s="1"/>
  <c r="CC7853" i="5" s="1"/>
  <c r="CE7853" i="5" s="1"/>
  <c r="CF7853" i="5" s="1"/>
  <c r="ED7853" i="5"/>
  <c r="CN7853" i="5"/>
  <c r="CQ7853" i="5" s="1"/>
  <c r="CO7853" i="5" l="1"/>
  <c r="DC7853" i="5" s="1"/>
  <c r="DW7853" i="5" s="1"/>
  <c r="J7853" i="7" s="1"/>
  <c r="DB7853" i="5"/>
  <c r="DU7853" i="5" s="1"/>
  <c r="H7853" i="7" s="1"/>
  <c r="CR7853" i="5"/>
  <c r="CS7853" i="5" s="1"/>
  <c r="CG7853" i="5"/>
  <c r="CH7853" i="5" s="1"/>
  <c r="CI7853" i="5" s="1"/>
  <c r="CJ7853" i="5" s="1"/>
  <c r="CK7853" i="5" s="1"/>
  <c r="DA7853" i="5" l="1"/>
  <c r="CT7853" i="5"/>
  <c r="DE7853" i="5"/>
  <c r="DP7853" i="5" s="1"/>
  <c r="C7853" i="7" s="1"/>
  <c r="CV7853" i="5"/>
  <c r="DD7853" i="5"/>
  <c r="DO7853" i="5" s="1"/>
  <c r="DF7853" i="5" l="1"/>
  <c r="DQ7853" i="5" s="1"/>
  <c r="CW7853" i="5"/>
  <c r="DI7853" i="5"/>
  <c r="DX7853" i="5" s="1"/>
  <c r="CU7853" i="5"/>
  <c r="B7853" i="7"/>
  <c r="DT7853" i="5"/>
  <c r="G7853" i="7" s="1"/>
  <c r="DV7853" i="5"/>
  <c r="CY7853" i="5" l="1"/>
  <c r="DL7853" i="5" s="1"/>
  <c r="EA7853" i="5" s="1"/>
  <c r="DJ7853" i="5"/>
  <c r="DY7853" i="5" s="1"/>
  <c r="L7853" i="7" s="1"/>
  <c r="I7853" i="7"/>
  <c r="D7854" i="5"/>
  <c r="C7854" i="5"/>
  <c r="K7853" i="7"/>
  <c r="EI7853" i="5"/>
  <c r="DG7853" i="5"/>
  <c r="DR7853" i="5" s="1"/>
  <c r="E7853" i="7" s="1"/>
  <c r="CX7853" i="5"/>
  <c r="DH7853" i="5" s="1"/>
  <c r="DS7853" i="5" s="1"/>
  <c r="F7853" i="7" s="1"/>
  <c r="D7853" i="7"/>
  <c r="EH7853" i="5" l="1"/>
  <c r="EJ7853" i="5"/>
  <c r="J7854" i="5"/>
  <c r="K7854" i="5" s="1"/>
  <c r="L7854" i="5" s="1"/>
  <c r="M7854" i="5" s="1"/>
  <c r="E7854" i="5"/>
  <c r="EL7853" i="5"/>
  <c r="N7853" i="7"/>
  <c r="CZ7853" i="5"/>
  <c r="DM7853" i="5" s="1"/>
  <c r="DZ7853" i="5" s="1"/>
  <c r="M7853" i="7" l="1"/>
  <c r="EK7853" i="5"/>
  <c r="O7853" i="7" s="1"/>
  <c r="EG7853" i="5"/>
  <c r="AF7854" i="5"/>
  <c r="BH7854" i="5"/>
  <c r="N7854" i="5"/>
  <c r="AV7854" i="5"/>
  <c r="CP7854" i="5" l="1"/>
  <c r="BW7854" i="5"/>
  <c r="BX7854" i="5" s="1"/>
  <c r="CD7854" i="5"/>
  <c r="BA7854" i="5"/>
  <c r="BB7854" i="5" s="1"/>
  <c r="O7854" i="5"/>
  <c r="W7854" i="5" s="1"/>
  <c r="AG7854" i="5"/>
  <c r="AH7854" i="5" s="1"/>
  <c r="AJ7854" i="5" s="1"/>
  <c r="AK7854" i="5" s="1"/>
  <c r="BC7854" i="5" l="1"/>
  <c r="X7854" i="5"/>
  <c r="Y7854" i="5" s="1"/>
  <c r="Z7854" i="5" s="1"/>
  <c r="AA7854" i="5" s="1"/>
  <c r="AP7854" i="5"/>
  <c r="AI7854" i="5"/>
  <c r="AL7854" i="5"/>
  <c r="P7854" i="5"/>
  <c r="DK7854" i="5"/>
  <c r="DN7854" i="5" s="1"/>
  <c r="AB7854" i="5" l="1"/>
  <c r="BD7854" i="5"/>
  <c r="A7854" i="7"/>
  <c r="EM7854" i="5"/>
  <c r="Q7854" i="5"/>
  <c r="R7854" i="5" s="1"/>
  <c r="T7854" i="5" s="1"/>
  <c r="BO7854" i="5" s="1"/>
  <c r="U7854" i="5"/>
  <c r="V7854" i="5"/>
  <c r="AM7854" i="5"/>
  <c r="AN7854" i="5" s="1"/>
  <c r="AS7854" i="5" s="1"/>
  <c r="AT7854" i="5" s="1"/>
  <c r="AU7854" i="5" s="1"/>
  <c r="BQ7854" i="5" l="1"/>
  <c r="BJ7854" i="5"/>
  <c r="BE7854" i="5"/>
  <c r="AO7854" i="5"/>
  <c r="S7854" i="5"/>
  <c r="AC7854" i="5"/>
  <c r="AD7854" i="5" s="1"/>
  <c r="AE7854" i="5" s="1"/>
  <c r="BI7854" i="5"/>
  <c r="BN7854" i="5" l="1"/>
  <c r="EE7854" i="5" s="1"/>
  <c r="AQ7854" i="5"/>
  <c r="BK7854" i="5"/>
  <c r="BF7854" i="5"/>
  <c r="BR7854" i="5" l="1"/>
  <c r="AR7854" i="5"/>
  <c r="BS7854" i="5" s="1"/>
  <c r="BT7854" i="5" s="1"/>
  <c r="EC7854" i="5" s="1"/>
  <c r="BL7854" i="5"/>
  <c r="EF7854" i="5" s="1"/>
  <c r="BG7854" i="5"/>
  <c r="BM7854" i="5" s="1"/>
  <c r="BP7854" i="5"/>
  <c r="BZ7854" i="5"/>
  <c r="CM7854" i="5"/>
  <c r="CA7854" i="5" l="1"/>
  <c r="CB7854" i="5" s="1"/>
  <c r="CC7854" i="5" s="1"/>
  <c r="CE7854" i="5" s="1"/>
  <c r="CF7854" i="5" s="1"/>
  <c r="CN7854" i="5"/>
  <c r="CQ7854" i="5" s="1"/>
  <c r="ED7854" i="5"/>
  <c r="CR7854" i="5" l="1"/>
  <c r="DB7854" i="5"/>
  <c r="DU7854" i="5" s="1"/>
  <c r="H7854" i="7" s="1"/>
  <c r="CO7854" i="5"/>
  <c r="DC7854" i="5" s="1"/>
  <c r="DW7854" i="5" s="1"/>
  <c r="J7854" i="7" s="1"/>
  <c r="CG7854" i="5"/>
  <c r="CH7854" i="5" s="1"/>
  <c r="CI7854" i="5" s="1"/>
  <c r="CJ7854" i="5" s="1"/>
  <c r="CK7854" i="5" s="1"/>
  <c r="DE7854" i="5" l="1"/>
  <c r="DP7854" i="5" s="1"/>
  <c r="C7854" i="7" s="1"/>
  <c r="CV7854" i="5"/>
  <c r="CS7854" i="5"/>
  <c r="DD7854" i="5"/>
  <c r="DO7854" i="5" s="1"/>
  <c r="DA7854" i="5" l="1"/>
  <c r="CT7854" i="5"/>
  <c r="DF7854" i="5"/>
  <c r="DQ7854" i="5" s="1"/>
  <c r="CW7854" i="5"/>
  <c r="B7854" i="7"/>
  <c r="DG7854" i="5" l="1"/>
  <c r="DR7854" i="5" s="1"/>
  <c r="E7854" i="7" s="1"/>
  <c r="CX7854" i="5"/>
  <c r="DH7854" i="5" s="1"/>
  <c r="DS7854" i="5" s="1"/>
  <c r="F7854" i="7" s="1"/>
  <c r="D7854" i="7"/>
  <c r="DI7854" i="5"/>
  <c r="DX7854" i="5" s="1"/>
  <c r="CU7854" i="5"/>
  <c r="DT7854" i="5"/>
  <c r="DV7854" i="5"/>
  <c r="EJ7854" i="5" l="1"/>
  <c r="I7854" i="7"/>
  <c r="D7855" i="5"/>
  <c r="C7855" i="5"/>
  <c r="G7854" i="7"/>
  <c r="EI7854" i="5"/>
  <c r="CY7854" i="5"/>
  <c r="DL7854" i="5" s="1"/>
  <c r="EA7854" i="5" s="1"/>
  <c r="DJ7854" i="5"/>
  <c r="DY7854" i="5" s="1"/>
  <c r="L7854" i="7" s="1"/>
  <c r="K7854" i="7"/>
  <c r="CZ7854" i="5" l="1"/>
  <c r="DM7854" i="5" s="1"/>
  <c r="DZ7854" i="5" s="1"/>
  <c r="J7855" i="5"/>
  <c r="K7855" i="5" s="1"/>
  <c r="L7855" i="5" s="1"/>
  <c r="M7855" i="5" s="1"/>
  <c r="E7855" i="5"/>
  <c r="EL7854" i="5"/>
  <c r="N7854" i="7"/>
  <c r="EH7854" i="5"/>
  <c r="N7855" i="5" l="1"/>
  <c r="BH7855" i="5"/>
  <c r="AV7855" i="5"/>
  <c r="AF7855" i="5"/>
  <c r="M7854" i="7"/>
  <c r="EK7854" i="5"/>
  <c r="O7854" i="7" s="1"/>
  <c r="EG7854" i="5"/>
  <c r="AG7855" i="5" l="1"/>
  <c r="AH7855" i="5" s="1"/>
  <c r="BA7855" i="5"/>
  <c r="BB7855" i="5" s="1"/>
  <c r="CP7855" i="5"/>
  <c r="CD7855" i="5"/>
  <c r="BW7855" i="5"/>
  <c r="BX7855" i="5" s="1"/>
  <c r="O7855" i="5"/>
  <c r="W7855" i="5" s="1"/>
  <c r="AI7855" i="5" l="1"/>
  <c r="AJ7855" i="5"/>
  <c r="AK7855" i="5" s="1"/>
  <c r="X7855" i="5"/>
  <c r="Y7855" i="5" s="1"/>
  <c r="Z7855" i="5" s="1"/>
  <c r="AA7855" i="5" s="1"/>
  <c r="P7855" i="5"/>
  <c r="DK7855" i="5"/>
  <c r="DN7855" i="5" s="1"/>
  <c r="BC7855" i="5"/>
  <c r="BD7855" i="5" s="1"/>
  <c r="AP7855" i="5"/>
  <c r="Q7855" i="5" l="1"/>
  <c r="R7855" i="5" s="1"/>
  <c r="T7855" i="5" s="1"/>
  <c r="BO7855" i="5" s="1"/>
  <c r="U7855" i="5"/>
  <c r="V7855" i="5"/>
  <c r="AB7855" i="5"/>
  <c r="BE7855" i="5"/>
  <c r="AM7855" i="5"/>
  <c r="A7855" i="7"/>
  <c r="EM7855" i="5"/>
  <c r="AL7855" i="5"/>
  <c r="AC7855" i="5" l="1"/>
  <c r="AD7855" i="5" s="1"/>
  <c r="AE7855" i="5" s="1"/>
  <c r="BI7855" i="5"/>
  <c r="BQ7855" i="5"/>
  <c r="BF7855" i="5"/>
  <c r="AN7855" i="5"/>
  <c r="S7855" i="5"/>
  <c r="AS7855" i="5" l="1"/>
  <c r="BJ7855" i="5"/>
  <c r="AO7855" i="5"/>
  <c r="BG7855" i="5"/>
  <c r="BN7855" i="5" l="1"/>
  <c r="AQ7855" i="5"/>
  <c r="AT7855" i="5"/>
  <c r="BK7855" i="5"/>
  <c r="BR7855" i="5" l="1"/>
  <c r="AR7855" i="5"/>
  <c r="BS7855" i="5" s="1"/>
  <c r="BT7855" i="5" s="1"/>
  <c r="EC7855" i="5" s="1"/>
  <c r="AU7855" i="5"/>
  <c r="BM7855" i="5" s="1"/>
  <c r="BL7855" i="5"/>
  <c r="EF7855" i="5" s="1"/>
  <c r="EE7855" i="5"/>
  <c r="BP7855" i="5"/>
  <c r="BZ7855" i="5"/>
  <c r="CM7855" i="5"/>
  <c r="CN7855" i="5" l="1"/>
  <c r="ED7855" i="5"/>
  <c r="CA7855" i="5"/>
  <c r="CB7855" i="5" s="1"/>
  <c r="CC7855" i="5" s="1"/>
  <c r="CE7855" i="5" l="1"/>
  <c r="CF7855" i="5" s="1"/>
  <c r="CG7855" i="5"/>
  <c r="CH7855" i="5" s="1"/>
  <c r="CI7855" i="5" s="1"/>
  <c r="CJ7855" i="5" s="1"/>
  <c r="CK7855" i="5" s="1"/>
  <c r="CQ7855" i="5"/>
  <c r="DB7855" i="5"/>
  <c r="DU7855" i="5" s="1"/>
  <c r="H7855" i="7" s="1"/>
  <c r="CO7855" i="5"/>
  <c r="DC7855" i="5" s="1"/>
  <c r="DW7855" i="5" s="1"/>
  <c r="J7855" i="7" s="1"/>
  <c r="DD7855" i="5" l="1"/>
  <c r="DO7855" i="5" s="1"/>
  <c r="B7855" i="7" s="1"/>
  <c r="CR7855" i="5"/>
  <c r="CS7855" i="5" l="1"/>
  <c r="DE7855" i="5"/>
  <c r="DP7855" i="5" s="1"/>
  <c r="CV7855" i="5"/>
  <c r="DF7855" i="5" l="1"/>
  <c r="DQ7855" i="5" s="1"/>
  <c r="CW7855" i="5"/>
  <c r="C7855" i="7"/>
  <c r="DA7855" i="5"/>
  <c r="CT7855" i="5"/>
  <c r="DG7855" i="5" l="1"/>
  <c r="DR7855" i="5" s="1"/>
  <c r="E7855" i="7" s="1"/>
  <c r="CX7855" i="5"/>
  <c r="DH7855" i="5" s="1"/>
  <c r="DS7855" i="5" s="1"/>
  <c r="F7855" i="7" s="1"/>
  <c r="CU7855" i="5"/>
  <c r="DI7855" i="5"/>
  <c r="DX7855" i="5" s="1"/>
  <c r="DT7855" i="5"/>
  <c r="DV7855" i="5"/>
  <c r="D7855" i="7"/>
  <c r="EJ7855" i="5" l="1"/>
  <c r="D7856" i="5"/>
  <c r="C7856" i="5"/>
  <c r="I7855" i="7"/>
  <c r="G7855" i="7"/>
  <c r="EI7855" i="5"/>
  <c r="K7855" i="7"/>
  <c r="EH7855" i="5"/>
  <c r="CY7855" i="5"/>
  <c r="DL7855" i="5" s="1"/>
  <c r="EA7855" i="5" s="1"/>
  <c r="DJ7855" i="5"/>
  <c r="DY7855" i="5" s="1"/>
  <c r="L7855" i="7" s="1"/>
  <c r="CZ7855" i="5" l="1"/>
  <c r="DM7855" i="5" s="1"/>
  <c r="DZ7855" i="5" s="1"/>
  <c r="M7855" i="7" s="1"/>
  <c r="E7856" i="5"/>
  <c r="J7856" i="5"/>
  <c r="K7856" i="5" s="1"/>
  <c r="L7856" i="5" s="1"/>
  <c r="M7856" i="5" s="1"/>
  <c r="N7855" i="7"/>
  <c r="EL7855" i="5"/>
  <c r="EG7855" i="5" l="1"/>
  <c r="EK7855" i="5"/>
  <c r="O7855" i="7" s="1"/>
  <c r="BH7856" i="5"/>
  <c r="AF7856" i="5"/>
  <c r="N7856" i="5"/>
  <c r="AV7856" i="5"/>
  <c r="O7856" i="5" l="1"/>
  <c r="W7856" i="5" s="1"/>
  <c r="BA7856" i="5"/>
  <c r="BB7856" i="5" s="1"/>
  <c r="BC7856" i="5" s="1"/>
  <c r="BD7856" i="5" s="1"/>
  <c r="AG7856" i="5"/>
  <c r="AP7856" i="5" s="1"/>
  <c r="CD7856" i="5"/>
  <c r="CP7856" i="5"/>
  <c r="BW7856" i="5"/>
  <c r="BX7856" i="5" s="1"/>
  <c r="P7856" i="5" l="1"/>
  <c r="Q7856" i="5" s="1"/>
  <c r="R7856" i="5" s="1"/>
  <c r="T7856" i="5" s="1"/>
  <c r="BE7856" i="5"/>
  <c r="DK7856" i="5"/>
  <c r="DN7856" i="5" s="1"/>
  <c r="AH7856" i="5"/>
  <c r="X7856" i="5"/>
  <c r="Y7856" i="5" s="1"/>
  <c r="Z7856" i="5" s="1"/>
  <c r="AA7856" i="5" s="1"/>
  <c r="BO7856" i="5" l="1"/>
  <c r="V7856" i="5"/>
  <c r="U7856" i="5"/>
  <c r="A7856" i="7"/>
  <c r="EM7856" i="5"/>
  <c r="BF7856" i="5"/>
  <c r="BQ7856" i="5"/>
  <c r="S7856" i="5"/>
  <c r="AJ7856" i="5"/>
  <c r="AK7856" i="5" s="1"/>
  <c r="AI7856" i="5"/>
  <c r="AB7856" i="5"/>
  <c r="BG7856" i="5" l="1"/>
  <c r="AM7856" i="5"/>
  <c r="BI7856" i="5" s="1"/>
  <c r="AL7856" i="5"/>
  <c r="AC7856" i="5"/>
  <c r="AN7856" i="5" l="1"/>
  <c r="AD7856" i="5"/>
  <c r="AE7856" i="5" l="1"/>
  <c r="AO7856" i="5"/>
  <c r="AS7856" i="5"/>
  <c r="BJ7856" i="5"/>
  <c r="AT7856" i="5" l="1"/>
  <c r="BK7856" i="5"/>
  <c r="BN7856" i="5"/>
  <c r="EE7856" i="5" s="1"/>
  <c r="AQ7856" i="5"/>
  <c r="BR7856" i="5" l="1"/>
  <c r="AR7856" i="5"/>
  <c r="BS7856" i="5" s="1"/>
  <c r="BT7856" i="5" s="1"/>
  <c r="EC7856" i="5" s="1"/>
  <c r="BP7856" i="5"/>
  <c r="CM7856" i="5"/>
  <c r="BZ7856" i="5"/>
  <c r="AU7856" i="5"/>
  <c r="BM7856" i="5" s="1"/>
  <c r="BL7856" i="5"/>
  <c r="EF7856" i="5" s="1"/>
  <c r="CN7856" i="5" l="1"/>
  <c r="CA7856" i="5"/>
  <c r="CB7856" i="5" s="1"/>
  <c r="CC7856" i="5" s="1"/>
  <c r="ED7856" i="5"/>
  <c r="CE7856" i="5" l="1"/>
  <c r="CF7856" i="5" s="1"/>
  <c r="CQ7856" i="5"/>
  <c r="CO7856" i="5"/>
  <c r="DC7856" i="5" s="1"/>
  <c r="DW7856" i="5" s="1"/>
  <c r="J7856" i="7" s="1"/>
  <c r="DB7856" i="5"/>
  <c r="DU7856" i="5" s="1"/>
  <c r="H7856" i="7" s="1"/>
  <c r="CG7856" i="5"/>
  <c r="CH7856" i="5" s="1"/>
  <c r="CI7856" i="5" s="1"/>
  <c r="CJ7856" i="5" s="1"/>
  <c r="CK7856" i="5" s="1"/>
  <c r="DD7856" i="5" l="1"/>
  <c r="DO7856" i="5" s="1"/>
  <c r="CR7856" i="5"/>
  <c r="CS7856" i="5" l="1"/>
  <c r="DE7856" i="5"/>
  <c r="DP7856" i="5" s="1"/>
  <c r="C7856" i="7" s="1"/>
  <c r="CV7856" i="5"/>
  <c r="B7856" i="7"/>
  <c r="DF7856" i="5" l="1"/>
  <c r="DQ7856" i="5" s="1"/>
  <c r="CW7856" i="5"/>
  <c r="DA7856" i="5"/>
  <c r="CT7856" i="5"/>
  <c r="DI7856" i="5" l="1"/>
  <c r="DX7856" i="5" s="1"/>
  <c r="CU7856" i="5"/>
  <c r="DT7856" i="5"/>
  <c r="DV7856" i="5"/>
  <c r="CX7856" i="5"/>
  <c r="DH7856" i="5" s="1"/>
  <c r="DS7856" i="5" s="1"/>
  <c r="F7856" i="7" s="1"/>
  <c r="DG7856" i="5"/>
  <c r="DR7856" i="5" s="1"/>
  <c r="E7856" i="7" s="1"/>
  <c r="D7856" i="7"/>
  <c r="D7857" i="5" l="1"/>
  <c r="C7857" i="5"/>
  <c r="I7856" i="7"/>
  <c r="G7856" i="7"/>
  <c r="EI7856" i="5"/>
  <c r="CY7856" i="5"/>
  <c r="DL7856" i="5" s="1"/>
  <c r="EA7856" i="5" s="1"/>
  <c r="DJ7856" i="5"/>
  <c r="DY7856" i="5" s="1"/>
  <c r="L7856" i="7" s="1"/>
  <c r="EJ7856" i="5"/>
  <c r="K7856" i="7"/>
  <c r="CZ7856" i="5" l="1"/>
  <c r="DM7856" i="5" s="1"/>
  <c r="DZ7856" i="5" s="1"/>
  <c r="EL7856" i="5"/>
  <c r="N7856" i="7"/>
  <c r="EH7856" i="5"/>
  <c r="E7857" i="5"/>
  <c r="J7857" i="5"/>
  <c r="K7857" i="5" s="1"/>
  <c r="L7857" i="5" s="1"/>
  <c r="M7857" i="5" s="1"/>
  <c r="AV7857" i="5" l="1"/>
  <c r="AF7857" i="5"/>
  <c r="N7857" i="5"/>
  <c r="BH7857" i="5"/>
  <c r="EK7856" i="5"/>
  <c r="O7856" i="7" s="1"/>
  <c r="M7856" i="7"/>
  <c r="EG7856" i="5"/>
  <c r="BW7857" i="5" l="1"/>
  <c r="BX7857" i="5" s="1"/>
  <c r="CD7857" i="5"/>
  <c r="CP7857" i="5"/>
  <c r="O7857" i="5"/>
  <c r="P7857" i="5" s="1"/>
  <c r="AG7857" i="5"/>
  <c r="AH7857" i="5" s="1"/>
  <c r="BA7857" i="5"/>
  <c r="BB7857" i="5" s="1"/>
  <c r="BC7857" i="5" s="1"/>
  <c r="BD7857" i="5" s="1"/>
  <c r="DK7857" i="5" l="1"/>
  <c r="DN7857" i="5" s="1"/>
  <c r="A7857" i="7" s="1"/>
  <c r="AJ7857" i="5"/>
  <c r="AK7857" i="5" s="1"/>
  <c r="AI7857" i="5"/>
  <c r="BE7857" i="5"/>
  <c r="AP7857" i="5"/>
  <c r="W7857" i="5"/>
  <c r="V7857" i="5"/>
  <c r="U7857" i="5"/>
  <c r="Q7857" i="5"/>
  <c r="R7857" i="5" s="1"/>
  <c r="T7857" i="5" s="1"/>
  <c r="EM7857" i="5" l="1"/>
  <c r="X7857" i="5"/>
  <c r="Y7857" i="5" s="1"/>
  <c r="BF7857" i="5"/>
  <c r="S7857" i="5"/>
  <c r="AM7857" i="5"/>
  <c r="AL7857" i="5"/>
  <c r="BQ7857" i="5" l="1"/>
  <c r="BG7857" i="5"/>
  <c r="AN7857" i="5"/>
  <c r="Z7857" i="5"/>
  <c r="AA7857" i="5" s="1"/>
  <c r="BI7857" i="5" s="1"/>
  <c r="BO7857" i="5"/>
  <c r="AO7857" i="5" l="1"/>
  <c r="AS7857" i="5"/>
  <c r="AT7857" i="5" s="1"/>
  <c r="AU7857" i="5" s="1"/>
  <c r="AB7857" i="5"/>
  <c r="AC7857" i="5" l="1"/>
  <c r="BJ7857" i="5"/>
  <c r="BN7857" i="5"/>
  <c r="AQ7857" i="5"/>
  <c r="BR7857" i="5" l="1"/>
  <c r="AR7857" i="5"/>
  <c r="BS7857" i="5" s="1"/>
  <c r="BT7857" i="5" s="1"/>
  <c r="EC7857" i="5" s="1"/>
  <c r="BP7857" i="5"/>
  <c r="BZ7857" i="5"/>
  <c r="CM7857" i="5"/>
  <c r="EE7857" i="5"/>
  <c r="AD7857" i="5"/>
  <c r="BK7857" i="5"/>
  <c r="CA7857" i="5" l="1"/>
  <c r="CB7857" i="5" s="1"/>
  <c r="CC7857" i="5" s="1"/>
  <c r="CE7857" i="5" s="1"/>
  <c r="CF7857" i="5" s="1"/>
  <c r="CN7857" i="5"/>
  <c r="CQ7857" i="5" s="1"/>
  <c r="CR7857" i="5" s="1"/>
  <c r="AE7857" i="5"/>
  <c r="BM7857" i="5" s="1"/>
  <c r="BL7857" i="5"/>
  <c r="EF7857" i="5" s="1"/>
  <c r="ED7857" i="5"/>
  <c r="CV7857" i="5" l="1"/>
  <c r="CS7857" i="5"/>
  <c r="CO7857" i="5"/>
  <c r="DC7857" i="5" s="1"/>
  <c r="DW7857" i="5" s="1"/>
  <c r="J7857" i="7" s="1"/>
  <c r="DB7857" i="5"/>
  <c r="DU7857" i="5" s="1"/>
  <c r="H7857" i="7" s="1"/>
  <c r="CG7857" i="5"/>
  <c r="CH7857" i="5" s="1"/>
  <c r="CI7857" i="5" s="1"/>
  <c r="CJ7857" i="5" s="1"/>
  <c r="CK7857" i="5" s="1"/>
  <c r="DD7857" i="5" l="1"/>
  <c r="DO7857" i="5" s="1"/>
  <c r="DA7857" i="5"/>
  <c r="CT7857" i="5"/>
  <c r="DF7857" i="5"/>
  <c r="DQ7857" i="5" s="1"/>
  <c r="CW7857" i="5"/>
  <c r="DE7857" i="5"/>
  <c r="DP7857" i="5" s="1"/>
  <c r="C7857" i="7" s="1"/>
  <c r="CX7857" i="5" l="1"/>
  <c r="DH7857" i="5" s="1"/>
  <c r="DS7857" i="5" s="1"/>
  <c r="F7857" i="7" s="1"/>
  <c r="DG7857" i="5"/>
  <c r="DR7857" i="5" s="1"/>
  <c r="E7857" i="7" s="1"/>
  <c r="D7857" i="7"/>
  <c r="CU7857" i="5"/>
  <c r="DI7857" i="5"/>
  <c r="DX7857" i="5" s="1"/>
  <c r="DT7857" i="5"/>
  <c r="G7857" i="7" s="1"/>
  <c r="DV7857" i="5"/>
  <c r="B7857" i="7"/>
  <c r="EJ7857" i="5" l="1"/>
  <c r="K7857" i="7"/>
  <c r="CY7857" i="5"/>
  <c r="DL7857" i="5" s="1"/>
  <c r="EA7857" i="5" s="1"/>
  <c r="DJ7857" i="5"/>
  <c r="DY7857" i="5" s="1"/>
  <c r="L7857" i="7" s="1"/>
  <c r="I7857" i="7"/>
  <c r="C7858" i="5"/>
  <c r="D7858" i="5"/>
  <c r="EI7857" i="5"/>
  <c r="E7858" i="5" l="1"/>
  <c r="J7858" i="5"/>
  <c r="K7858" i="5" s="1"/>
  <c r="L7858" i="5" s="1"/>
  <c r="M7858" i="5" s="1"/>
  <c r="CZ7857" i="5"/>
  <c r="DM7857" i="5" s="1"/>
  <c r="DZ7857" i="5" s="1"/>
  <c r="EH7857" i="5"/>
  <c r="N7857" i="7"/>
  <c r="EL7857" i="5"/>
  <c r="EK7857" i="5" l="1"/>
  <c r="O7857" i="7" s="1"/>
  <c r="EG7857" i="5"/>
  <c r="M7857" i="7"/>
  <c r="N7858" i="5"/>
  <c r="AF7858" i="5"/>
  <c r="BH7858" i="5"/>
  <c r="AV7858" i="5"/>
  <c r="AG7858" i="5" l="1"/>
  <c r="AH7858" i="5" s="1"/>
  <c r="O7858" i="5"/>
  <c r="P7858" i="5" s="1"/>
  <c r="BA7858" i="5"/>
  <c r="BB7858" i="5" s="1"/>
  <c r="BC7858" i="5" s="1"/>
  <c r="BD7858" i="5" s="1"/>
  <c r="CD7858" i="5"/>
  <c r="BW7858" i="5"/>
  <c r="BX7858" i="5" s="1"/>
  <c r="CP7858" i="5"/>
  <c r="DK7858" i="5" l="1"/>
  <c r="DN7858" i="5" s="1"/>
  <c r="A7858" i="7" s="1"/>
  <c r="BE7858" i="5"/>
  <c r="AI7858" i="5"/>
  <c r="AJ7858" i="5"/>
  <c r="AK7858" i="5" s="1"/>
  <c r="W7858" i="5"/>
  <c r="U7858" i="5"/>
  <c r="Q7858" i="5"/>
  <c r="R7858" i="5" s="1"/>
  <c r="T7858" i="5" s="1"/>
  <c r="V7858" i="5"/>
  <c r="AP7858" i="5"/>
  <c r="EM7858" i="5" l="1"/>
  <c r="AM7858" i="5"/>
  <c r="AL7858" i="5"/>
  <c r="BF7858" i="5"/>
  <c r="S7858" i="5"/>
  <c r="X7858" i="5"/>
  <c r="Y7858" i="5" s="1"/>
  <c r="BO7858" i="5" s="1"/>
  <c r="BQ7858" i="5" l="1"/>
  <c r="BG7858" i="5"/>
  <c r="Z7858" i="5"/>
  <c r="AA7858" i="5" s="1"/>
  <c r="BI7858" i="5" s="1"/>
  <c r="AN7858" i="5"/>
  <c r="AS7858" i="5" s="1"/>
  <c r="AT7858" i="5" s="1"/>
  <c r="AU7858" i="5" s="1"/>
  <c r="AB7858" i="5" l="1"/>
  <c r="AO7858" i="5"/>
  <c r="DK7999" i="5"/>
  <c r="DN7999" i="5" s="1"/>
  <c r="BN7858" i="5" l="1"/>
  <c r="AQ7858" i="5"/>
  <c r="BJ7858" i="5"/>
  <c r="AC7858" i="5"/>
  <c r="A7999" i="7"/>
  <c r="EM7999" i="5"/>
  <c r="EE7858" i="5" l="1"/>
  <c r="AD7858" i="5"/>
  <c r="BK7858" i="5"/>
  <c r="BR7858" i="5"/>
  <c r="AR7858" i="5"/>
  <c r="BS7858" i="5" s="1"/>
  <c r="BT7858" i="5" s="1"/>
  <c r="EC7858" i="5" s="1"/>
  <c r="BP7858" i="5"/>
  <c r="BZ7858" i="5"/>
  <c r="CM7858" i="5"/>
  <c r="CN7858" i="5" l="1"/>
  <c r="CA7858" i="5"/>
  <c r="CB7858" i="5" s="1"/>
  <c r="CC7858" i="5" s="1"/>
  <c r="CE7858" i="5" s="1"/>
  <c r="CF7858" i="5" s="1"/>
  <c r="ED7858" i="5"/>
  <c r="AE7858" i="5"/>
  <c r="BM7858" i="5" s="1"/>
  <c r="BL7858" i="5"/>
  <c r="EF7858" i="5" s="1"/>
  <c r="CG7858" i="5" l="1"/>
  <c r="CH7858" i="5" s="1"/>
  <c r="CI7858" i="5" s="1"/>
  <c r="CJ7858" i="5" s="1"/>
  <c r="CK7858" i="5" s="1"/>
  <c r="CQ7858" i="5"/>
  <c r="CO7858" i="5"/>
  <c r="DC7858" i="5" s="1"/>
  <c r="DW7858" i="5" s="1"/>
  <c r="J7858" i="7" s="1"/>
  <c r="DB7858" i="5"/>
  <c r="DU7858" i="5" s="1"/>
  <c r="H7858" i="7" s="1"/>
  <c r="DD7858" i="5" l="1"/>
  <c r="DO7858" i="5" s="1"/>
  <c r="B7858" i="7" s="1"/>
  <c r="CR7858" i="5"/>
  <c r="CS7858" i="5" s="1"/>
  <c r="DA7858" i="5" l="1"/>
  <c r="CT7858" i="5"/>
  <c r="DE7858" i="5"/>
  <c r="DP7858" i="5" s="1"/>
  <c r="CV7858" i="5"/>
  <c r="DF7858" i="5" l="1"/>
  <c r="DQ7858" i="5" s="1"/>
  <c r="CW7858" i="5"/>
  <c r="C7858" i="7"/>
  <c r="DI7858" i="5"/>
  <c r="DX7858" i="5" s="1"/>
  <c r="CU7858" i="5"/>
  <c r="DT7858" i="5"/>
  <c r="G7858" i="7" s="1"/>
  <c r="DV7858" i="5"/>
  <c r="I7858" i="7" l="1"/>
  <c r="D7859" i="5"/>
  <c r="C7859" i="5"/>
  <c r="K7858" i="7"/>
  <c r="DG7858" i="5"/>
  <c r="DR7858" i="5" s="1"/>
  <c r="E7858" i="7" s="1"/>
  <c r="CX7858" i="5"/>
  <c r="DH7858" i="5" s="1"/>
  <c r="DS7858" i="5" s="1"/>
  <c r="F7858" i="7" s="1"/>
  <c r="CY7858" i="5"/>
  <c r="DL7858" i="5" s="1"/>
  <c r="EA7858" i="5" s="1"/>
  <c r="DJ7858" i="5"/>
  <c r="DY7858" i="5" s="1"/>
  <c r="L7858" i="7" s="1"/>
  <c r="EI7858" i="5"/>
  <c r="D7858" i="7"/>
  <c r="EH7858" i="5" l="1"/>
  <c r="CZ7858" i="5"/>
  <c r="DM7858" i="5" s="1"/>
  <c r="DZ7858" i="5" s="1"/>
  <c r="M7858" i="7" s="1"/>
  <c r="EJ7858" i="5"/>
  <c r="J7859" i="5"/>
  <c r="K7859" i="5" s="1"/>
  <c r="L7859" i="5" s="1"/>
  <c r="M7859" i="5" s="1"/>
  <c r="E7859" i="5"/>
  <c r="N7858" i="7"/>
  <c r="EL7858" i="5"/>
  <c r="EK7858" i="5" l="1"/>
  <c r="O7858" i="7" s="1"/>
  <c r="EG7858" i="5"/>
  <c r="AV7859" i="5"/>
  <c r="BH7859" i="5"/>
  <c r="N7859" i="5"/>
  <c r="AF7859" i="5"/>
  <c r="O7859" i="5" l="1"/>
  <c r="P7859" i="5" s="1"/>
  <c r="BW7859" i="5"/>
  <c r="BX7859" i="5" s="1"/>
  <c r="CD7859" i="5"/>
  <c r="CP7859" i="5"/>
  <c r="AG7859" i="5"/>
  <c r="AH7859" i="5" s="1"/>
  <c r="BA7859" i="5"/>
  <c r="BB7859" i="5" s="1"/>
  <c r="BC7859" i="5" s="1"/>
  <c r="BD7859" i="5" s="1"/>
  <c r="W7859" i="5" l="1"/>
  <c r="X7859" i="5" s="1"/>
  <c r="Y7859" i="5" s="1"/>
  <c r="Z7859" i="5" s="1"/>
  <c r="AA7859" i="5" s="1"/>
  <c r="AB7859" i="5" s="1"/>
  <c r="BE7859" i="5"/>
  <c r="AI7859" i="5"/>
  <c r="AJ7859" i="5"/>
  <c r="AK7859" i="5" s="1"/>
  <c r="AP7859" i="5"/>
  <c r="DK7859" i="5"/>
  <c r="DN7859" i="5" s="1"/>
  <c r="V7859" i="5"/>
  <c r="Q7859" i="5"/>
  <c r="R7859" i="5" s="1"/>
  <c r="T7859" i="5" s="1"/>
  <c r="U7859" i="5"/>
  <c r="AC7859" i="5" l="1"/>
  <c r="AD7859" i="5" s="1"/>
  <c r="AE7859" i="5" s="1"/>
  <c r="BO7859" i="5"/>
  <c r="S7859" i="5"/>
  <c r="BQ7859" i="5"/>
  <c r="EM7859" i="5"/>
  <c r="A7859" i="7"/>
  <c r="AM7859" i="5"/>
  <c r="BI7859" i="5" s="1"/>
  <c r="AL7859" i="5"/>
  <c r="BF7859" i="5"/>
  <c r="DK8000" i="5"/>
  <c r="DN8000" i="5" s="1"/>
  <c r="BG7859" i="5" l="1"/>
  <c r="AN7859" i="5"/>
  <c r="A8000" i="7"/>
  <c r="EM8000" i="5"/>
  <c r="AO7859" i="5" l="1"/>
  <c r="AS7859" i="5"/>
  <c r="BJ7859" i="5"/>
  <c r="AT7859" i="5" l="1"/>
  <c r="BK7859" i="5"/>
  <c r="BN7859" i="5"/>
  <c r="AQ7859" i="5"/>
  <c r="BP7859" i="5" l="1"/>
  <c r="BZ7859" i="5"/>
  <c r="CM7859" i="5"/>
  <c r="AU7859" i="5"/>
  <c r="BM7859" i="5" s="1"/>
  <c r="BL7859" i="5"/>
  <c r="EF7859" i="5" s="1"/>
  <c r="BR7859" i="5"/>
  <c r="AR7859" i="5"/>
  <c r="BS7859" i="5" s="1"/>
  <c r="BT7859" i="5" s="1"/>
  <c r="EC7859" i="5" s="1"/>
  <c r="EE7859" i="5"/>
  <c r="ED7859" i="5" l="1"/>
  <c r="CN7859" i="5"/>
  <c r="CQ7859" i="5" s="1"/>
  <c r="CA7859" i="5"/>
  <c r="CB7859" i="5" s="1"/>
  <c r="CC7859" i="5" s="1"/>
  <c r="CR7859" i="5" l="1"/>
  <c r="CG7859" i="5"/>
  <c r="CH7859" i="5" s="1"/>
  <c r="CI7859" i="5" s="1"/>
  <c r="CJ7859" i="5" s="1"/>
  <c r="CK7859" i="5" s="1"/>
  <c r="CO7859" i="5"/>
  <c r="DC7859" i="5" s="1"/>
  <c r="DW7859" i="5" s="1"/>
  <c r="J7859" i="7" s="1"/>
  <c r="DB7859" i="5"/>
  <c r="DU7859" i="5" s="1"/>
  <c r="H7859" i="7" s="1"/>
  <c r="CE7859" i="5"/>
  <c r="CF7859" i="5" s="1"/>
  <c r="DE7859" i="5" l="1"/>
  <c r="DP7859" i="5" s="1"/>
  <c r="C7859" i="7" s="1"/>
  <c r="CV7859" i="5"/>
  <c r="CS7859" i="5"/>
  <c r="DD7859" i="5"/>
  <c r="DO7859" i="5" s="1"/>
  <c r="B7859" i="7" l="1"/>
  <c r="DA7859" i="5"/>
  <c r="CT7859" i="5"/>
  <c r="DF7859" i="5"/>
  <c r="DQ7859" i="5" s="1"/>
  <c r="CW7859" i="5"/>
  <c r="D7859" i="7" l="1"/>
  <c r="DG7859" i="5"/>
  <c r="DR7859" i="5" s="1"/>
  <c r="E7859" i="7" s="1"/>
  <c r="CX7859" i="5"/>
  <c r="DH7859" i="5" s="1"/>
  <c r="DS7859" i="5" s="1"/>
  <c r="F7859" i="7" s="1"/>
  <c r="CU7859" i="5"/>
  <c r="DI7859" i="5"/>
  <c r="DX7859" i="5" s="1"/>
  <c r="DT7859" i="5"/>
  <c r="DV7859" i="5"/>
  <c r="G7859" i="7" l="1"/>
  <c r="EI7859" i="5"/>
  <c r="CY7859" i="5"/>
  <c r="DL7859" i="5" s="1"/>
  <c r="EA7859" i="5" s="1"/>
  <c r="DJ7859" i="5"/>
  <c r="DY7859" i="5" s="1"/>
  <c r="L7859" i="7" s="1"/>
  <c r="K7859" i="7"/>
  <c r="I7859" i="7"/>
  <c r="C7860" i="5"/>
  <c r="D7860" i="5"/>
  <c r="EJ7859" i="5"/>
  <c r="EH7859" i="5" l="1"/>
  <c r="EL7859" i="5"/>
  <c r="N7859" i="7"/>
  <c r="CZ7859" i="5"/>
  <c r="DM7859" i="5" s="1"/>
  <c r="DZ7859" i="5" s="1"/>
  <c r="E7860" i="5"/>
  <c r="J7860" i="5"/>
  <c r="K7860" i="5" s="1"/>
  <c r="L7860" i="5" s="1"/>
  <c r="M7860" i="5" s="1"/>
  <c r="N7860" i="5" l="1"/>
  <c r="AV7860" i="5"/>
  <c r="BH7860" i="5"/>
  <c r="AF7860" i="5"/>
  <c r="EK7859" i="5"/>
  <c r="O7859" i="7" s="1"/>
  <c r="EG7859" i="5"/>
  <c r="M7859" i="7"/>
  <c r="O7860" i="5" l="1"/>
  <c r="P7860" i="5" s="1"/>
  <c r="AG7860" i="5"/>
  <c r="AP7860" i="5" s="1"/>
  <c r="CP7860" i="5"/>
  <c r="BW7860" i="5"/>
  <c r="BX7860" i="5" s="1"/>
  <c r="CD7860" i="5"/>
  <c r="BA7860" i="5"/>
  <c r="BB7860" i="5" s="1"/>
  <c r="W7860" i="5" l="1"/>
  <c r="X7860" i="5" s="1"/>
  <c r="Y7860" i="5" s="1"/>
  <c r="Z7860" i="5" s="1"/>
  <c r="AA7860" i="5" s="1"/>
  <c r="DK7860" i="5"/>
  <c r="DN7860" i="5" s="1"/>
  <c r="AH7860" i="5"/>
  <c r="BC7860" i="5"/>
  <c r="BD7860" i="5" s="1"/>
  <c r="U7860" i="5"/>
  <c r="V7860" i="5"/>
  <c r="Q7860" i="5"/>
  <c r="R7860" i="5" s="1"/>
  <c r="T7860" i="5" s="1"/>
  <c r="AB7860" i="5" l="1"/>
  <c r="AC7860" i="5" s="1"/>
  <c r="AD7860" i="5" s="1"/>
  <c r="AE7860" i="5" s="1"/>
  <c r="AI7860" i="5"/>
  <c r="AJ7860" i="5"/>
  <c r="AK7860" i="5" s="1"/>
  <c r="BO7860" i="5"/>
  <c r="S7860" i="5"/>
  <c r="EM7860" i="5"/>
  <c r="A7860" i="7"/>
  <c r="BE7860" i="5"/>
  <c r="BQ7860" i="5"/>
  <c r="AM7860" i="5" l="1"/>
  <c r="BI7860" i="5" s="1"/>
  <c r="BF7860" i="5"/>
  <c r="AL7860" i="5"/>
  <c r="AN7860" i="5" l="1"/>
  <c r="AS7860" i="5" s="1"/>
  <c r="BG7860" i="5"/>
  <c r="BJ7860" i="5" l="1"/>
  <c r="AO7860" i="5"/>
  <c r="BN7860" i="5" s="1"/>
  <c r="AT7860" i="5"/>
  <c r="BK7860" i="5"/>
  <c r="AQ7860" i="5" l="1"/>
  <c r="BR7860" i="5" s="1"/>
  <c r="BP7860" i="5"/>
  <c r="CM7860" i="5"/>
  <c r="BZ7860" i="5"/>
  <c r="EE7860" i="5"/>
  <c r="AU7860" i="5"/>
  <c r="BM7860" i="5" s="1"/>
  <c r="BL7860" i="5"/>
  <c r="EF7860" i="5" s="1"/>
  <c r="AR7860" i="5" l="1"/>
  <c r="BS7860" i="5" s="1"/>
  <c r="BT7860" i="5" s="1"/>
  <c r="EC7860" i="5" s="1"/>
  <c r="CA7860" i="5"/>
  <c r="CB7860" i="5" s="1"/>
  <c r="CC7860" i="5" s="1"/>
  <c r="CN7860" i="5"/>
  <c r="CQ7860" i="5" s="1"/>
  <c r="ED7860" i="5" l="1"/>
  <c r="CE7860" i="5"/>
  <c r="CF7860" i="5" s="1"/>
  <c r="CR7860" i="5"/>
  <c r="CS7860" i="5" s="1"/>
  <c r="DB7860" i="5"/>
  <c r="DU7860" i="5" s="1"/>
  <c r="H7860" i="7" s="1"/>
  <c r="CO7860" i="5"/>
  <c r="DC7860" i="5" s="1"/>
  <c r="DW7860" i="5" s="1"/>
  <c r="J7860" i="7" s="1"/>
  <c r="CG7860" i="5"/>
  <c r="CH7860" i="5" s="1"/>
  <c r="CI7860" i="5" s="1"/>
  <c r="CJ7860" i="5" s="1"/>
  <c r="CK7860" i="5" s="1"/>
  <c r="DA7860" i="5" l="1"/>
  <c r="CT7860" i="5"/>
  <c r="DE7860" i="5"/>
  <c r="DP7860" i="5" s="1"/>
  <c r="C7860" i="7" s="1"/>
  <c r="CV7860" i="5"/>
  <c r="DD7860" i="5"/>
  <c r="DO7860" i="5" s="1"/>
  <c r="B7860" i="7" l="1"/>
  <c r="DF7860" i="5"/>
  <c r="DQ7860" i="5" s="1"/>
  <c r="CW7860" i="5"/>
  <c r="DI7860" i="5"/>
  <c r="DX7860" i="5" s="1"/>
  <c r="CU7860" i="5"/>
  <c r="DT7860" i="5"/>
  <c r="G7860" i="7" s="1"/>
  <c r="DV7860" i="5"/>
  <c r="K7860" i="7" l="1"/>
  <c r="I7860" i="7"/>
  <c r="D7861" i="5"/>
  <c r="C7861" i="5"/>
  <c r="CY7860" i="5"/>
  <c r="DL7860" i="5" s="1"/>
  <c r="EA7860" i="5" s="1"/>
  <c r="DJ7860" i="5"/>
  <c r="DY7860" i="5" s="1"/>
  <c r="L7860" i="7" s="1"/>
  <c r="D7860" i="7"/>
  <c r="DG7860" i="5"/>
  <c r="DR7860" i="5" s="1"/>
  <c r="E7860" i="7" s="1"/>
  <c r="CX7860" i="5"/>
  <c r="DH7860" i="5" s="1"/>
  <c r="DS7860" i="5" s="1"/>
  <c r="F7860" i="7" s="1"/>
  <c r="EI7860" i="5"/>
  <c r="CZ7860" i="5" l="1"/>
  <c r="DM7860" i="5" s="1"/>
  <c r="DZ7860" i="5" s="1"/>
  <c r="J7861" i="5"/>
  <c r="K7861" i="5" s="1"/>
  <c r="L7861" i="5" s="1"/>
  <c r="M7861" i="5" s="1"/>
  <c r="E7861" i="5"/>
  <c r="EL7860" i="5"/>
  <c r="N7860" i="7"/>
  <c r="EH7860" i="5"/>
  <c r="EJ7860" i="5"/>
  <c r="BH7861" i="5" l="1"/>
  <c r="AF7861" i="5"/>
  <c r="AV7861" i="5"/>
  <c r="N7861" i="5"/>
  <c r="EK7860" i="5"/>
  <c r="O7860" i="7" s="1"/>
  <c r="EG7860" i="5"/>
  <c r="M7860" i="7"/>
  <c r="O7861" i="5" l="1"/>
  <c r="P7861" i="5" s="1"/>
  <c r="BA7861" i="5"/>
  <c r="BB7861" i="5" s="1"/>
  <c r="BC7861" i="5" s="1"/>
  <c r="BD7861" i="5" s="1"/>
  <c r="AG7861" i="5"/>
  <c r="CD7861" i="5"/>
  <c r="CP7861" i="5"/>
  <c r="BW7861" i="5"/>
  <c r="BX7861" i="5" s="1"/>
  <c r="W7861" i="5" l="1"/>
  <c r="X7861" i="5" s="1"/>
  <c r="Y7861" i="5" s="1"/>
  <c r="Z7861" i="5" s="1"/>
  <c r="AA7861" i="5" s="1"/>
  <c r="DK7861" i="5"/>
  <c r="DN7861" i="5" s="1"/>
  <c r="BE7861" i="5"/>
  <c r="EM7861" i="5"/>
  <c r="A7861" i="7"/>
  <c r="AH7861" i="5"/>
  <c r="AP7861" i="5"/>
  <c r="V7861" i="5"/>
  <c r="U7861" i="5"/>
  <c r="Q7861" i="5"/>
  <c r="R7861" i="5" s="1"/>
  <c r="T7861" i="5" s="1"/>
  <c r="BO7861" i="5" l="1"/>
  <c r="AI7861" i="5"/>
  <c r="AJ7861" i="5"/>
  <c r="AK7861" i="5" s="1"/>
  <c r="AB7861" i="5"/>
  <c r="S7861" i="5"/>
  <c r="BF7861" i="5"/>
  <c r="BQ7861" i="5"/>
  <c r="AM7861" i="5" l="1"/>
  <c r="BI7861" i="5" s="1"/>
  <c r="AL7861" i="5"/>
  <c r="AC7861" i="5"/>
  <c r="BG7861" i="5"/>
  <c r="AN7861" i="5" l="1"/>
  <c r="AS7861" i="5" s="1"/>
  <c r="AD7861" i="5"/>
  <c r="BJ7861" i="5" l="1"/>
  <c r="AO7861" i="5"/>
  <c r="BN7861" i="5" s="1"/>
  <c r="AT7861" i="5"/>
  <c r="AU7861" i="5" s="1"/>
  <c r="BK7861" i="5"/>
  <c r="AE7861" i="5"/>
  <c r="AQ7861" i="5" l="1"/>
  <c r="BR7861" i="5" s="1"/>
  <c r="BL7861" i="5"/>
  <c r="EF7861" i="5" s="1"/>
  <c r="BM7861" i="5"/>
  <c r="BP7861" i="5"/>
  <c r="BZ7861" i="5"/>
  <c r="CM7861" i="5"/>
  <c r="EE7861" i="5"/>
  <c r="AR7861" i="5" l="1"/>
  <c r="BS7861" i="5" s="1"/>
  <c r="BT7861" i="5" s="1"/>
  <c r="EC7861" i="5" s="1"/>
  <c r="CA7861" i="5"/>
  <c r="CB7861" i="5" s="1"/>
  <c r="CC7861" i="5" s="1"/>
  <c r="CN7861" i="5"/>
  <c r="CQ7861" i="5" s="1"/>
  <c r="CE7861" i="5" l="1"/>
  <c r="CF7861" i="5" s="1"/>
  <c r="ED7861" i="5"/>
  <c r="CG7861" i="5"/>
  <c r="CH7861" i="5" s="1"/>
  <c r="CI7861" i="5" s="1"/>
  <c r="CJ7861" i="5" s="1"/>
  <c r="CK7861" i="5" s="1"/>
  <c r="DB7861" i="5"/>
  <c r="DU7861" i="5" s="1"/>
  <c r="H7861" i="7" s="1"/>
  <c r="CO7861" i="5"/>
  <c r="DC7861" i="5" s="1"/>
  <c r="DW7861" i="5" s="1"/>
  <c r="J7861" i="7" s="1"/>
  <c r="CR7861" i="5"/>
  <c r="DD7861" i="5" l="1"/>
  <c r="DO7861" i="5" s="1"/>
  <c r="B7861" i="7" s="1"/>
  <c r="CS7861" i="5"/>
  <c r="DE7861" i="5"/>
  <c r="DP7861" i="5" s="1"/>
  <c r="CV7861" i="5"/>
  <c r="DF7861" i="5" l="1"/>
  <c r="DQ7861" i="5" s="1"/>
  <c r="CW7861" i="5"/>
  <c r="C7861" i="7"/>
  <c r="DA7861" i="5"/>
  <c r="CT7861" i="5"/>
  <c r="DT7861" i="5" l="1"/>
  <c r="DV7861" i="5"/>
  <c r="CU7861" i="5"/>
  <c r="DI7861" i="5"/>
  <c r="DX7861" i="5" s="1"/>
  <c r="CX7861" i="5"/>
  <c r="DH7861" i="5" s="1"/>
  <c r="DS7861" i="5" s="1"/>
  <c r="F7861" i="7" s="1"/>
  <c r="DG7861" i="5"/>
  <c r="DR7861" i="5" s="1"/>
  <c r="E7861" i="7" s="1"/>
  <c r="D7861" i="7"/>
  <c r="EJ7861" i="5" l="1"/>
  <c r="CY7861" i="5"/>
  <c r="DL7861" i="5" s="1"/>
  <c r="EA7861" i="5" s="1"/>
  <c r="DJ7861" i="5"/>
  <c r="DY7861" i="5" s="1"/>
  <c r="L7861" i="7" s="1"/>
  <c r="I7861" i="7"/>
  <c r="D7862" i="5"/>
  <c r="C7862" i="5"/>
  <c r="K7861" i="7"/>
  <c r="G7861" i="7"/>
  <c r="EI7861" i="5"/>
  <c r="EH7861" i="5" l="1"/>
  <c r="J7862" i="5"/>
  <c r="K7862" i="5" s="1"/>
  <c r="L7862" i="5" s="1"/>
  <c r="M7862" i="5" s="1"/>
  <c r="E7862" i="5"/>
  <c r="EL7861" i="5"/>
  <c r="N7861" i="7"/>
  <c r="CZ7861" i="5"/>
  <c r="DM7861" i="5" s="1"/>
  <c r="DZ7861" i="5" s="1"/>
  <c r="EK7861" i="5" l="1"/>
  <c r="O7861" i="7" s="1"/>
  <c r="M7861" i="7"/>
  <c r="EG7861" i="5"/>
  <c r="AF7862" i="5"/>
  <c r="N7862" i="5"/>
  <c r="AV7862" i="5"/>
  <c r="BH7862" i="5"/>
  <c r="O7862" i="5" l="1"/>
  <c r="W7862" i="5" s="1"/>
  <c r="BA7862" i="5"/>
  <c r="BB7862" i="5" s="1"/>
  <c r="BC7862" i="5" s="1"/>
  <c r="BD7862" i="5" s="1"/>
  <c r="AG7862" i="5"/>
  <c r="BW7862" i="5"/>
  <c r="BX7862" i="5" s="1"/>
  <c r="CD7862" i="5"/>
  <c r="CP7862" i="5"/>
  <c r="P7862" i="5" l="1"/>
  <c r="Q7862" i="5" s="1"/>
  <c r="R7862" i="5" s="1"/>
  <c r="T7862" i="5" s="1"/>
  <c r="DK7862" i="5"/>
  <c r="DN7862" i="5" s="1"/>
  <c r="A7862" i="7" s="1"/>
  <c r="BE7862" i="5"/>
  <c r="AP7862" i="5"/>
  <c r="EM7862" i="5"/>
  <c r="AH7862" i="5"/>
  <c r="X7862" i="5"/>
  <c r="Y7862" i="5" s="1"/>
  <c r="Z7862" i="5" s="1"/>
  <c r="AA7862" i="5" s="1"/>
  <c r="U7862" i="5" l="1"/>
  <c r="V7862" i="5"/>
  <c r="AB7862" i="5"/>
  <c r="AI7862" i="5"/>
  <c r="AJ7862" i="5"/>
  <c r="AK7862" i="5" s="1"/>
  <c r="AL7862" i="5" s="1"/>
  <c r="BO7862" i="5"/>
  <c r="BQ7862" i="5"/>
  <c r="S7862" i="5"/>
  <c r="BF7862" i="5"/>
  <c r="AM7862" i="5" l="1"/>
  <c r="BI7862" i="5" s="1"/>
  <c r="BG7862" i="5"/>
  <c r="AC7862" i="5"/>
  <c r="AN7862" i="5" l="1"/>
  <c r="AD7862" i="5"/>
  <c r="AE7862" i="5" l="1"/>
  <c r="AS7862" i="5"/>
  <c r="BJ7862" i="5"/>
  <c r="AO7862" i="5"/>
  <c r="AT7862" i="5" l="1"/>
  <c r="BK7862" i="5"/>
  <c r="BN7862" i="5"/>
  <c r="AQ7862" i="5"/>
  <c r="BR7862" i="5" l="1"/>
  <c r="AR7862" i="5"/>
  <c r="BS7862" i="5" s="1"/>
  <c r="BT7862" i="5" s="1"/>
  <c r="EC7862" i="5" s="1"/>
  <c r="BP7862" i="5"/>
  <c r="CM7862" i="5"/>
  <c r="BZ7862" i="5"/>
  <c r="EE7862" i="5"/>
  <c r="AU7862" i="5"/>
  <c r="BM7862" i="5" s="1"/>
  <c r="BL7862" i="5"/>
  <c r="EF7862" i="5" s="1"/>
  <c r="CN7862" i="5" l="1"/>
  <c r="CQ7862" i="5" s="1"/>
  <c r="CA7862" i="5"/>
  <c r="CB7862" i="5" s="1"/>
  <c r="CC7862" i="5" s="1"/>
  <c r="ED7862" i="5"/>
  <c r="CG7862" i="5" l="1"/>
  <c r="CH7862" i="5" s="1"/>
  <c r="CI7862" i="5" s="1"/>
  <c r="CJ7862" i="5" s="1"/>
  <c r="CK7862" i="5" s="1"/>
  <c r="CR7862" i="5"/>
  <c r="CE7862" i="5"/>
  <c r="CF7862" i="5" s="1"/>
  <c r="CO7862" i="5"/>
  <c r="DC7862" i="5" s="1"/>
  <c r="DW7862" i="5" s="1"/>
  <c r="J7862" i="7" s="1"/>
  <c r="DB7862" i="5"/>
  <c r="DU7862" i="5" s="1"/>
  <c r="H7862" i="7" s="1"/>
  <c r="DE7862" i="5" l="1"/>
  <c r="DP7862" i="5" s="1"/>
  <c r="C7862" i="7" s="1"/>
  <c r="CV7862" i="5"/>
  <c r="CS7862" i="5"/>
  <c r="DD7862" i="5"/>
  <c r="DO7862" i="5" s="1"/>
  <c r="B7862" i="7" l="1"/>
  <c r="DA7862" i="5"/>
  <c r="CT7862" i="5"/>
  <c r="DF7862" i="5"/>
  <c r="DQ7862" i="5" s="1"/>
  <c r="CW7862" i="5"/>
  <c r="D7862" i="7" l="1"/>
  <c r="CU7862" i="5"/>
  <c r="DI7862" i="5"/>
  <c r="DX7862" i="5" s="1"/>
  <c r="DT7862" i="5"/>
  <c r="DV7862" i="5"/>
  <c r="DG7862" i="5"/>
  <c r="DR7862" i="5" s="1"/>
  <c r="E7862" i="7" s="1"/>
  <c r="CX7862" i="5"/>
  <c r="DH7862" i="5" s="1"/>
  <c r="DS7862" i="5" s="1"/>
  <c r="F7862" i="7" s="1"/>
  <c r="K7862" i="7" l="1"/>
  <c r="CY7862" i="5"/>
  <c r="DL7862" i="5" s="1"/>
  <c r="EA7862" i="5" s="1"/>
  <c r="DJ7862" i="5"/>
  <c r="DY7862" i="5" s="1"/>
  <c r="L7862" i="7" s="1"/>
  <c r="C7863" i="5"/>
  <c r="D7863" i="5"/>
  <c r="I7862" i="7"/>
  <c r="EJ7862" i="5"/>
  <c r="G7862" i="7"/>
  <c r="EI7862" i="5"/>
  <c r="CZ7862" i="5" l="1"/>
  <c r="DM7862" i="5" s="1"/>
  <c r="DZ7862" i="5" s="1"/>
  <c r="E7863" i="5"/>
  <c r="J7863" i="5"/>
  <c r="K7863" i="5" s="1"/>
  <c r="L7863" i="5" s="1"/>
  <c r="M7863" i="5" s="1"/>
  <c r="N7862" i="7"/>
  <c r="EL7862" i="5"/>
  <c r="EH7862" i="5"/>
  <c r="AF7863" i="5" l="1"/>
  <c r="N7863" i="5"/>
  <c r="BH7863" i="5"/>
  <c r="AV7863" i="5"/>
  <c r="M7862" i="7"/>
  <c r="EG7862" i="5"/>
  <c r="EK7862" i="5"/>
  <c r="O7862" i="7" s="1"/>
  <c r="BA7863" i="5" l="1"/>
  <c r="BB7863" i="5" s="1"/>
  <c r="BC7863" i="5" s="1"/>
  <c r="BD7863" i="5" s="1"/>
  <c r="BW7863" i="5"/>
  <c r="BX7863" i="5" s="1"/>
  <c r="CP7863" i="5"/>
  <c r="CD7863" i="5"/>
  <c r="O7863" i="5"/>
  <c r="W7863" i="5" s="1"/>
  <c r="AG7863" i="5"/>
  <c r="AP7863" i="5" s="1"/>
  <c r="DK7863" i="5" l="1"/>
  <c r="DN7863" i="5" s="1"/>
  <c r="EM7863" i="5" s="1"/>
  <c r="BE7863" i="5"/>
  <c r="AH7863" i="5"/>
  <c r="P7863" i="5"/>
  <c r="X7863" i="5"/>
  <c r="Y7863" i="5" s="1"/>
  <c r="Z7863" i="5" s="1"/>
  <c r="AA7863" i="5" s="1"/>
  <c r="AB7863" i="5" s="1"/>
  <c r="A7863" i="7" l="1"/>
  <c r="AJ7863" i="5"/>
  <c r="AK7863" i="5" s="1"/>
  <c r="AI7863" i="5"/>
  <c r="BF7863" i="5"/>
  <c r="U7863" i="5"/>
  <c r="V7863" i="5"/>
  <c r="AC7863" i="5" s="1"/>
  <c r="Q7863" i="5"/>
  <c r="R7863" i="5" s="1"/>
  <c r="S7863" i="5" s="1"/>
  <c r="AD7863" i="5" l="1"/>
  <c r="AE7863" i="5" s="1"/>
  <c r="AM7863" i="5"/>
  <c r="BI7863" i="5" s="1"/>
  <c r="BG7863" i="5"/>
  <c r="AL7863" i="5"/>
  <c r="T7863" i="5"/>
  <c r="BO7863" i="5" s="1"/>
  <c r="BQ7863" i="5"/>
  <c r="AN7863" i="5" l="1"/>
  <c r="AO7863" i="5" s="1"/>
  <c r="BN7863" i="5" l="1"/>
  <c r="AQ7863" i="5"/>
  <c r="AS7863" i="5"/>
  <c r="BJ7863" i="5"/>
  <c r="EE7863" i="5" l="1"/>
  <c r="AT7863" i="5"/>
  <c r="BK7863" i="5"/>
  <c r="BR7863" i="5"/>
  <c r="AR7863" i="5"/>
  <c r="BS7863" i="5" s="1"/>
  <c r="BT7863" i="5" s="1"/>
  <c r="EC7863" i="5" s="1"/>
  <c r="BP7863" i="5"/>
  <c r="CM7863" i="5"/>
  <c r="BZ7863" i="5"/>
  <c r="CN7863" i="5" l="1"/>
  <c r="ED7863" i="5"/>
  <c r="CA7863" i="5"/>
  <c r="CB7863" i="5" s="1"/>
  <c r="CC7863" i="5" s="1"/>
  <c r="CE7863" i="5" s="1"/>
  <c r="CF7863" i="5" s="1"/>
  <c r="AU7863" i="5"/>
  <c r="BM7863" i="5" s="1"/>
  <c r="BL7863" i="5"/>
  <c r="EF7863" i="5" s="1"/>
  <c r="CG7863" i="5" l="1"/>
  <c r="CH7863" i="5" s="1"/>
  <c r="CI7863" i="5" s="1"/>
  <c r="CJ7863" i="5" s="1"/>
  <c r="CK7863" i="5" s="1"/>
  <c r="CQ7863" i="5"/>
  <c r="DB7863" i="5"/>
  <c r="DU7863" i="5" s="1"/>
  <c r="H7863" i="7" s="1"/>
  <c r="CO7863" i="5"/>
  <c r="DC7863" i="5" s="1"/>
  <c r="DW7863" i="5" s="1"/>
  <c r="J7863" i="7" s="1"/>
  <c r="DD7863" i="5" l="1"/>
  <c r="DO7863" i="5" s="1"/>
  <c r="B7863" i="7" s="1"/>
  <c r="CR7863" i="5"/>
  <c r="CS7863" i="5" l="1"/>
  <c r="DE7863" i="5"/>
  <c r="DP7863" i="5" s="1"/>
  <c r="CV7863" i="5"/>
  <c r="DF7863" i="5" l="1"/>
  <c r="DQ7863" i="5" s="1"/>
  <c r="CW7863" i="5"/>
  <c r="C7863" i="7"/>
  <c r="DA7863" i="5"/>
  <c r="CT7863" i="5"/>
  <c r="DT7863" i="5" l="1"/>
  <c r="DV7863" i="5"/>
  <c r="CU7863" i="5"/>
  <c r="DI7863" i="5"/>
  <c r="DX7863" i="5" s="1"/>
  <c r="DG7863" i="5"/>
  <c r="DR7863" i="5" s="1"/>
  <c r="E7863" i="7" s="1"/>
  <c r="CX7863" i="5"/>
  <c r="DH7863" i="5" s="1"/>
  <c r="DS7863" i="5" s="1"/>
  <c r="F7863" i="7" s="1"/>
  <c r="D7863" i="7"/>
  <c r="EJ7863" i="5"/>
  <c r="K7863" i="7" l="1"/>
  <c r="CY7863" i="5"/>
  <c r="DL7863" i="5" s="1"/>
  <c r="EA7863" i="5" s="1"/>
  <c r="DJ7863" i="5"/>
  <c r="DY7863" i="5" s="1"/>
  <c r="L7863" i="7" s="1"/>
  <c r="C7864" i="5"/>
  <c r="I7863" i="7"/>
  <c r="D7864" i="5"/>
  <c r="G7863" i="7"/>
  <c r="EI7863" i="5"/>
  <c r="N7863" i="7" l="1"/>
  <c r="EL7863" i="5"/>
  <c r="CZ7863" i="5"/>
  <c r="DM7863" i="5" s="1"/>
  <c r="DZ7863" i="5" s="1"/>
  <c r="E7864" i="5"/>
  <c r="J7864" i="5"/>
  <c r="K7864" i="5" s="1"/>
  <c r="L7864" i="5" s="1"/>
  <c r="M7864" i="5" s="1"/>
  <c r="EH7863" i="5"/>
  <c r="AV7864" i="5" l="1"/>
  <c r="N7864" i="5"/>
  <c r="AF7864" i="5"/>
  <c r="BH7864" i="5"/>
  <c r="EG7863" i="5"/>
  <c r="EK7863" i="5"/>
  <c r="O7863" i="7" s="1"/>
  <c r="M7863" i="7"/>
  <c r="CD7864" i="5" l="1"/>
  <c r="BW7864" i="5"/>
  <c r="BX7864" i="5" s="1"/>
  <c r="CP7864" i="5"/>
  <c r="AG7864" i="5"/>
  <c r="AP7864" i="5" s="1"/>
  <c r="O7864" i="5"/>
  <c r="W7864" i="5" s="1"/>
  <c r="BA7864" i="5"/>
  <c r="BB7864" i="5" s="1"/>
  <c r="BC7864" i="5" s="1"/>
  <c r="BD7864" i="5" s="1"/>
  <c r="P7864" i="5" l="1"/>
  <c r="U7864" i="5" s="1"/>
  <c r="DK7864" i="5"/>
  <c r="DN7864" i="5" s="1"/>
  <c r="EM7864" i="5" s="1"/>
  <c r="BE7864" i="5"/>
  <c r="AH7864" i="5"/>
  <c r="A7864" i="7"/>
  <c r="X7864" i="5"/>
  <c r="Y7864" i="5" s="1"/>
  <c r="Z7864" i="5" s="1"/>
  <c r="AA7864" i="5" s="1"/>
  <c r="Q7864" i="5" l="1"/>
  <c r="R7864" i="5" s="1"/>
  <c r="S7864" i="5" s="1"/>
  <c r="V7864" i="5"/>
  <c r="AJ7864" i="5"/>
  <c r="AK7864" i="5" s="1"/>
  <c r="AI7864" i="5"/>
  <c r="BF7864" i="5"/>
  <c r="AB7864" i="5"/>
  <c r="BQ7864" i="5" l="1"/>
  <c r="T7864" i="5"/>
  <c r="BO7864" i="5" s="1"/>
  <c r="AM7864" i="5"/>
  <c r="BI7864" i="5" s="1"/>
  <c r="AC7864" i="5"/>
  <c r="AL7864" i="5"/>
  <c r="AN7864" i="5" s="1"/>
  <c r="AS7864" i="5" s="1"/>
  <c r="AT7864" i="5" s="1"/>
  <c r="AU7864" i="5" s="1"/>
  <c r="BG7864" i="5"/>
  <c r="AD7864" i="5" l="1"/>
  <c r="BK7864" i="5"/>
  <c r="BJ7864" i="5"/>
  <c r="AO7864" i="5"/>
  <c r="BN7864" i="5" l="1"/>
  <c r="EE7864" i="5" s="1"/>
  <c r="AQ7864" i="5"/>
  <c r="AE7864" i="5"/>
  <c r="BM7864" i="5" s="1"/>
  <c r="BL7864" i="5"/>
  <c r="EF7864" i="5" s="1"/>
  <c r="BR7864" i="5" l="1"/>
  <c r="AR7864" i="5"/>
  <c r="BS7864" i="5" s="1"/>
  <c r="BT7864" i="5" s="1"/>
  <c r="EC7864" i="5" s="1"/>
  <c r="BP7864" i="5"/>
  <c r="CM7864" i="5"/>
  <c r="BZ7864" i="5"/>
  <c r="CN7864" i="5" l="1"/>
  <c r="CA7864" i="5"/>
  <c r="CB7864" i="5" s="1"/>
  <c r="CC7864" i="5" s="1"/>
  <c r="ED7864" i="5"/>
  <c r="CG7864" i="5" l="1"/>
  <c r="CH7864" i="5" s="1"/>
  <c r="CI7864" i="5" s="1"/>
  <c r="CJ7864" i="5" s="1"/>
  <c r="CK7864" i="5" s="1"/>
  <c r="CE7864" i="5"/>
  <c r="CF7864" i="5" s="1"/>
  <c r="CQ7864" i="5"/>
  <c r="CO7864" i="5"/>
  <c r="DC7864" i="5" s="1"/>
  <c r="DW7864" i="5" s="1"/>
  <c r="J7864" i="7" s="1"/>
  <c r="DB7864" i="5"/>
  <c r="DU7864" i="5" s="1"/>
  <c r="H7864" i="7" s="1"/>
  <c r="CR7864" i="5" l="1"/>
  <c r="CS7864" i="5" s="1"/>
  <c r="DD7864" i="5"/>
  <c r="DO7864" i="5" s="1"/>
  <c r="DA7864" i="5" l="1"/>
  <c r="CT7864" i="5"/>
  <c r="B7864" i="7"/>
  <c r="DE7864" i="5"/>
  <c r="DP7864" i="5" s="1"/>
  <c r="C7864" i="7" s="1"/>
  <c r="CV7864" i="5"/>
  <c r="DF7864" i="5" l="1"/>
  <c r="DQ7864" i="5" s="1"/>
  <c r="CW7864" i="5"/>
  <c r="DI7864" i="5"/>
  <c r="DX7864" i="5" s="1"/>
  <c r="CU7864" i="5"/>
  <c r="DT7864" i="5"/>
  <c r="G7864" i="7" s="1"/>
  <c r="DV7864" i="5"/>
  <c r="K7864" i="7" l="1"/>
  <c r="CX7864" i="5"/>
  <c r="DH7864" i="5" s="1"/>
  <c r="DS7864" i="5" s="1"/>
  <c r="F7864" i="7" s="1"/>
  <c r="DG7864" i="5"/>
  <c r="DR7864" i="5" s="1"/>
  <c r="E7864" i="7" s="1"/>
  <c r="D7864" i="7"/>
  <c r="EJ7864" i="5"/>
  <c r="I7864" i="7"/>
  <c r="D7865" i="5"/>
  <c r="C7865" i="5"/>
  <c r="CY7864" i="5"/>
  <c r="DL7864" i="5" s="1"/>
  <c r="EA7864" i="5" s="1"/>
  <c r="DJ7864" i="5"/>
  <c r="DY7864" i="5" s="1"/>
  <c r="L7864" i="7" s="1"/>
  <c r="EI7864" i="5"/>
  <c r="EL7864" i="5" l="1"/>
  <c r="N7864" i="7"/>
  <c r="CZ7864" i="5"/>
  <c r="DM7864" i="5" s="1"/>
  <c r="DZ7864" i="5" s="1"/>
  <c r="EH7864" i="5"/>
  <c r="E7865" i="5"/>
  <c r="J7865" i="5"/>
  <c r="K7865" i="5" s="1"/>
  <c r="L7865" i="5" s="1"/>
  <c r="M7865" i="5" s="1"/>
  <c r="M7864" i="7" l="1"/>
  <c r="EG7864" i="5"/>
  <c r="EK7864" i="5"/>
  <c r="O7864" i="7" s="1"/>
  <c r="AF7865" i="5"/>
  <c r="BH7865" i="5"/>
  <c r="AV7865" i="5"/>
  <c r="N7865" i="5"/>
  <c r="O7865" i="5" l="1"/>
  <c r="W7865" i="5" s="1"/>
  <c r="BA7865" i="5"/>
  <c r="BB7865" i="5" s="1"/>
  <c r="BC7865" i="5" s="1"/>
  <c r="BD7865" i="5" s="1"/>
  <c r="CP7865" i="5"/>
  <c r="CD7865" i="5"/>
  <c r="BW7865" i="5"/>
  <c r="BX7865" i="5" s="1"/>
  <c r="AG7865" i="5"/>
  <c r="AP7865" i="5" s="1"/>
  <c r="P7865" i="5" l="1"/>
  <c r="V7865" i="5" s="1"/>
  <c r="BE7865" i="5"/>
  <c r="AH7865" i="5"/>
  <c r="DK7865" i="5"/>
  <c r="DN7865" i="5" s="1"/>
  <c r="X7865" i="5"/>
  <c r="Y7865" i="5" s="1"/>
  <c r="Z7865" i="5" s="1"/>
  <c r="AA7865" i="5" s="1"/>
  <c r="U7865" i="5" l="1"/>
  <c r="Q7865" i="5"/>
  <c r="R7865" i="5" s="1"/>
  <c r="T7865" i="5" s="1"/>
  <c r="BO7865" i="5" s="1"/>
  <c r="AJ7865" i="5"/>
  <c r="AK7865" i="5" s="1"/>
  <c r="AI7865" i="5"/>
  <c r="BF7865" i="5"/>
  <c r="AB7865" i="5"/>
  <c r="A7865" i="7"/>
  <c r="EM7865" i="5"/>
  <c r="BQ7865" i="5" l="1"/>
  <c r="S7865" i="5"/>
  <c r="AM7865" i="5"/>
  <c r="BI7865" i="5" s="1"/>
  <c r="AL7865" i="5"/>
  <c r="BG7865" i="5"/>
  <c r="AC7865" i="5"/>
  <c r="AD7865" i="5" l="1"/>
  <c r="AN7865" i="5"/>
  <c r="AO7865" i="5" s="1"/>
  <c r="BN7865" i="5" l="1"/>
  <c r="AQ7865" i="5"/>
  <c r="AS7865" i="5"/>
  <c r="BJ7865" i="5"/>
  <c r="AE7865" i="5"/>
  <c r="EE7865" i="5" l="1"/>
  <c r="AT7865" i="5"/>
  <c r="BK7865" i="5"/>
  <c r="BR7865" i="5"/>
  <c r="AR7865" i="5"/>
  <c r="BS7865" i="5" s="1"/>
  <c r="BT7865" i="5" s="1"/>
  <c r="EC7865" i="5" s="1"/>
  <c r="BP7865" i="5"/>
  <c r="CM7865" i="5"/>
  <c r="BZ7865" i="5"/>
  <c r="CA7865" i="5" l="1"/>
  <c r="CB7865" i="5" s="1"/>
  <c r="CC7865" i="5" s="1"/>
  <c r="CE7865" i="5" s="1"/>
  <c r="CF7865" i="5" s="1"/>
  <c r="CN7865" i="5"/>
  <c r="ED7865" i="5"/>
  <c r="AU7865" i="5"/>
  <c r="BM7865" i="5" s="1"/>
  <c r="BL7865" i="5"/>
  <c r="EF7865" i="5" s="1"/>
  <c r="CQ7865" i="5" l="1"/>
  <c r="DB7865" i="5"/>
  <c r="DU7865" i="5" s="1"/>
  <c r="H7865" i="7" s="1"/>
  <c r="CO7865" i="5"/>
  <c r="DC7865" i="5" s="1"/>
  <c r="DW7865" i="5" s="1"/>
  <c r="J7865" i="7" s="1"/>
  <c r="CG7865" i="5"/>
  <c r="CH7865" i="5" s="1"/>
  <c r="CI7865" i="5" s="1"/>
  <c r="CJ7865" i="5" s="1"/>
  <c r="CK7865" i="5" s="1"/>
  <c r="DD7865" i="5" l="1"/>
  <c r="DO7865" i="5" s="1"/>
  <c r="CR7865" i="5"/>
  <c r="CS7865" i="5" l="1"/>
  <c r="DE7865" i="5"/>
  <c r="DP7865" i="5" s="1"/>
  <c r="C7865" i="7" s="1"/>
  <c r="CV7865" i="5"/>
  <c r="B7865" i="7"/>
  <c r="DF7865" i="5" l="1"/>
  <c r="DQ7865" i="5" s="1"/>
  <c r="CW7865" i="5"/>
  <c r="DA7865" i="5"/>
  <c r="CT7865" i="5"/>
  <c r="CU7865" i="5" l="1"/>
  <c r="DI7865" i="5"/>
  <c r="DX7865" i="5" s="1"/>
  <c r="DG7865" i="5"/>
  <c r="DR7865" i="5" s="1"/>
  <c r="E7865" i="7" s="1"/>
  <c r="CX7865" i="5"/>
  <c r="DH7865" i="5" s="1"/>
  <c r="DS7865" i="5" s="1"/>
  <c r="F7865" i="7" s="1"/>
  <c r="DT7865" i="5"/>
  <c r="DV7865" i="5"/>
  <c r="D7865" i="7"/>
  <c r="EJ7865" i="5"/>
  <c r="K7865" i="7" l="1"/>
  <c r="I7865" i="7"/>
  <c r="C7866" i="5"/>
  <c r="D7866" i="5"/>
  <c r="G7865" i="7"/>
  <c r="EI7865" i="5"/>
  <c r="CY7865" i="5"/>
  <c r="DL7865" i="5" s="1"/>
  <c r="EA7865" i="5" s="1"/>
  <c r="DJ7865" i="5"/>
  <c r="DY7865" i="5" s="1"/>
  <c r="L7865" i="7" s="1"/>
  <c r="CZ7865" i="5" l="1"/>
  <c r="DM7865" i="5" s="1"/>
  <c r="DZ7865" i="5" s="1"/>
  <c r="EK7865" i="5" s="1"/>
  <c r="O7865" i="7" s="1"/>
  <c r="E7866" i="5"/>
  <c r="J7866" i="5"/>
  <c r="K7866" i="5" s="1"/>
  <c r="L7866" i="5" s="1"/>
  <c r="M7866" i="5" s="1"/>
  <c r="EH7865" i="5"/>
  <c r="EL7865" i="5"/>
  <c r="N7865" i="7"/>
  <c r="EG7865" i="5" l="1"/>
  <c r="M7865" i="7"/>
  <c r="BH7866" i="5"/>
  <c r="AV7866" i="5"/>
  <c r="N7866" i="5"/>
  <c r="AF7866" i="5"/>
  <c r="O7866" i="5" l="1"/>
  <c r="W7866" i="5" s="1"/>
  <c r="AG7866" i="5"/>
  <c r="AP7866" i="5" s="1"/>
  <c r="BA7866" i="5"/>
  <c r="BB7866" i="5" s="1"/>
  <c r="BC7866" i="5" s="1"/>
  <c r="BD7866" i="5" s="1"/>
  <c r="CP7866" i="5"/>
  <c r="BW7866" i="5"/>
  <c r="BX7866" i="5" s="1"/>
  <c r="CD7866" i="5"/>
  <c r="P7866" i="5" l="1"/>
  <c r="Q7866" i="5" s="1"/>
  <c r="R7866" i="5" s="1"/>
  <c r="T7866" i="5" s="1"/>
  <c r="BE7866" i="5"/>
  <c r="AH7866" i="5"/>
  <c r="DK7866" i="5"/>
  <c r="DN7866" i="5" s="1"/>
  <c r="X7866" i="5"/>
  <c r="Y7866" i="5" s="1"/>
  <c r="Z7866" i="5" s="1"/>
  <c r="AA7866" i="5" s="1"/>
  <c r="BO7866" i="5" l="1"/>
  <c r="V7866" i="5"/>
  <c r="U7866" i="5"/>
  <c r="AB7866" i="5"/>
  <c r="AI7866" i="5"/>
  <c r="AJ7866" i="5"/>
  <c r="AK7866" i="5" s="1"/>
  <c r="A7866" i="7"/>
  <c r="EM7866" i="5"/>
  <c r="S7866" i="5"/>
  <c r="BQ7866" i="5"/>
  <c r="BF7866" i="5"/>
  <c r="AC7866" i="5" l="1"/>
  <c r="AD7866" i="5" s="1"/>
  <c r="AE7866" i="5" s="1"/>
  <c r="AM7866" i="5"/>
  <c r="BI7866" i="5" s="1"/>
  <c r="BG7866" i="5"/>
  <c r="AL7866" i="5"/>
  <c r="AN7866" i="5" l="1"/>
  <c r="AO7866" i="5" s="1"/>
  <c r="BN7866" i="5" l="1"/>
  <c r="AQ7866" i="5"/>
  <c r="AS7866" i="5"/>
  <c r="BJ7866" i="5"/>
  <c r="EE7866" i="5" l="1"/>
  <c r="AT7866" i="5"/>
  <c r="BK7866" i="5"/>
  <c r="BR7866" i="5"/>
  <c r="AR7866" i="5"/>
  <c r="BS7866" i="5" s="1"/>
  <c r="BT7866" i="5" s="1"/>
  <c r="EC7866" i="5" s="1"/>
  <c r="BP7866" i="5"/>
  <c r="CM7866" i="5"/>
  <c r="BZ7866" i="5"/>
  <c r="CN7866" i="5" l="1"/>
  <c r="CQ7866" i="5" s="1"/>
  <c r="CA7866" i="5"/>
  <c r="CB7866" i="5" s="1"/>
  <c r="CC7866" i="5" s="1"/>
  <c r="CE7866" i="5" s="1"/>
  <c r="CF7866" i="5" s="1"/>
  <c r="ED7866" i="5"/>
  <c r="AU7866" i="5"/>
  <c r="BM7866" i="5" s="1"/>
  <c r="BL7866" i="5"/>
  <c r="EF7866" i="5" s="1"/>
  <c r="CR7866" i="5" l="1"/>
  <c r="CG7866" i="5"/>
  <c r="CH7866" i="5" s="1"/>
  <c r="CI7866" i="5" s="1"/>
  <c r="CJ7866" i="5" s="1"/>
  <c r="CK7866" i="5" s="1"/>
  <c r="DB7866" i="5"/>
  <c r="DU7866" i="5" s="1"/>
  <c r="H7866" i="7" s="1"/>
  <c r="CO7866" i="5"/>
  <c r="DC7866" i="5" s="1"/>
  <c r="DW7866" i="5" s="1"/>
  <c r="J7866" i="7" s="1"/>
  <c r="DE7866" i="5" l="1"/>
  <c r="DP7866" i="5" s="1"/>
  <c r="C7866" i="7" s="1"/>
  <c r="CV7866" i="5"/>
  <c r="CS7866" i="5"/>
  <c r="DD7866" i="5"/>
  <c r="DO7866" i="5" s="1"/>
  <c r="B7866" i="7" l="1"/>
  <c r="DA7866" i="5"/>
  <c r="CT7866" i="5"/>
  <c r="DF7866" i="5"/>
  <c r="DQ7866" i="5" s="1"/>
  <c r="CW7866" i="5"/>
  <c r="CX7866" i="5" l="1"/>
  <c r="DH7866" i="5" s="1"/>
  <c r="DS7866" i="5" s="1"/>
  <c r="F7866" i="7" s="1"/>
  <c r="DG7866" i="5"/>
  <c r="DR7866" i="5" s="1"/>
  <c r="E7866" i="7" s="1"/>
  <c r="D7866" i="7"/>
  <c r="CU7866" i="5"/>
  <c r="DI7866" i="5"/>
  <c r="DX7866" i="5" s="1"/>
  <c r="DT7866" i="5"/>
  <c r="DV7866" i="5"/>
  <c r="EJ7866" i="5" l="1"/>
  <c r="G7866" i="7"/>
  <c r="EI7866" i="5"/>
  <c r="CY7866" i="5"/>
  <c r="DL7866" i="5" s="1"/>
  <c r="EA7866" i="5" s="1"/>
  <c r="DJ7866" i="5"/>
  <c r="DY7866" i="5" s="1"/>
  <c r="L7866" i="7" s="1"/>
  <c r="K7866" i="7"/>
  <c r="I7866" i="7"/>
  <c r="D7867" i="5"/>
  <c r="C7867" i="5"/>
  <c r="EH7866" i="5" l="1"/>
  <c r="N7866" i="7"/>
  <c r="EL7866" i="5"/>
  <c r="CZ7866" i="5"/>
  <c r="DM7866" i="5" s="1"/>
  <c r="DZ7866" i="5" s="1"/>
  <c r="J7867" i="5"/>
  <c r="K7867" i="5" s="1"/>
  <c r="L7867" i="5" s="1"/>
  <c r="M7867" i="5" s="1"/>
  <c r="E7867" i="5"/>
  <c r="AF7867" i="5" l="1"/>
  <c r="AV7867" i="5"/>
  <c r="BH7867" i="5"/>
  <c r="N7867" i="5"/>
  <c r="EG7866" i="5"/>
  <c r="EK7866" i="5"/>
  <c r="O7866" i="7" s="1"/>
  <c r="M7866" i="7"/>
  <c r="O7867" i="5" l="1"/>
  <c r="W7867" i="5" s="1"/>
  <c r="CP7867" i="5"/>
  <c r="CD7867" i="5"/>
  <c r="BW7867" i="5"/>
  <c r="BX7867" i="5" s="1"/>
  <c r="BA7867" i="5"/>
  <c r="BB7867" i="5" s="1"/>
  <c r="AG7867" i="5"/>
  <c r="AH7867" i="5" s="1"/>
  <c r="AI7867" i="5" l="1"/>
  <c r="AJ7867" i="5"/>
  <c r="AK7867" i="5" s="1"/>
  <c r="BC7867" i="5"/>
  <c r="BD7867" i="5" s="1"/>
  <c r="DK7867" i="5"/>
  <c r="DN7867" i="5" s="1"/>
  <c r="P7867" i="5"/>
  <c r="AP7867" i="5"/>
  <c r="X7867" i="5"/>
  <c r="Y7867" i="5" s="1"/>
  <c r="Z7867" i="5" s="1"/>
  <c r="AA7867" i="5" s="1"/>
  <c r="Q7867" i="5" l="1"/>
  <c r="R7867" i="5" s="1"/>
  <c r="T7867" i="5" s="1"/>
  <c r="BO7867" i="5" s="1"/>
  <c r="V7867" i="5"/>
  <c r="U7867" i="5"/>
  <c r="A7867" i="7"/>
  <c r="EM7867" i="5"/>
  <c r="AM7867" i="5"/>
  <c r="BI7867" i="5" s="1"/>
  <c r="BE7867" i="5"/>
  <c r="AB7867" i="5"/>
  <c r="AL7867" i="5"/>
  <c r="AC7867" i="5" l="1"/>
  <c r="AD7867" i="5" s="1"/>
  <c r="AE7867" i="5" s="1"/>
  <c r="BF7867" i="5"/>
  <c r="S7867" i="5"/>
  <c r="AN7867" i="5"/>
  <c r="AS7867" i="5" s="1"/>
  <c r="AT7867" i="5" s="1"/>
  <c r="AU7867" i="5" s="1"/>
  <c r="BQ7867" i="5"/>
  <c r="AO7867" i="5" l="1"/>
  <c r="BN7867" i="5" s="1"/>
  <c r="BL7867" i="5"/>
  <c r="BG7867" i="5"/>
  <c r="BM7867" i="5" s="1"/>
  <c r="BK7867" i="5"/>
  <c r="BJ7867" i="5"/>
  <c r="AQ7867" i="5" l="1"/>
  <c r="BR7867" i="5" s="1"/>
  <c r="EE7867" i="5"/>
  <c r="BP7867" i="5"/>
  <c r="CM7867" i="5"/>
  <c r="BZ7867" i="5"/>
  <c r="EF7867" i="5"/>
  <c r="AR7867" i="5" l="1"/>
  <c r="BS7867" i="5" s="1"/>
  <c r="BT7867" i="5" s="1"/>
  <c r="EC7867" i="5" s="1"/>
  <c r="CA7867" i="5"/>
  <c r="CB7867" i="5" s="1"/>
  <c r="CC7867" i="5" s="1"/>
  <c r="CN7867" i="5"/>
  <c r="CQ7867" i="5" s="1"/>
  <c r="CE7867" i="5" l="1"/>
  <c r="CF7867" i="5" s="1"/>
  <c r="ED7867" i="5"/>
  <c r="CR7867" i="5"/>
  <c r="CV7867" i="5" s="1"/>
  <c r="CO7867" i="5"/>
  <c r="DC7867" i="5" s="1"/>
  <c r="DW7867" i="5" s="1"/>
  <c r="J7867" i="7" s="1"/>
  <c r="DB7867" i="5"/>
  <c r="DU7867" i="5" s="1"/>
  <c r="H7867" i="7" s="1"/>
  <c r="CS7867" i="5"/>
  <c r="CG7867" i="5"/>
  <c r="CH7867" i="5" s="1"/>
  <c r="CI7867" i="5" s="1"/>
  <c r="CJ7867" i="5" s="1"/>
  <c r="CK7867" i="5" s="1"/>
  <c r="DA7867" i="5" l="1"/>
  <c r="CT7867" i="5"/>
  <c r="DD7867" i="5"/>
  <c r="DO7867" i="5" s="1"/>
  <c r="DF7867" i="5"/>
  <c r="DQ7867" i="5" s="1"/>
  <c r="CW7867" i="5"/>
  <c r="DE7867" i="5"/>
  <c r="DP7867" i="5" s="1"/>
  <c r="C7867" i="7" s="1"/>
  <c r="D7867" i="7" l="1"/>
  <c r="B7867" i="7"/>
  <c r="DG7867" i="5"/>
  <c r="DR7867" i="5" s="1"/>
  <c r="E7867" i="7" s="1"/>
  <c r="CX7867" i="5"/>
  <c r="DH7867" i="5" s="1"/>
  <c r="DS7867" i="5" s="1"/>
  <c r="F7867" i="7" s="1"/>
  <c r="CU7867" i="5"/>
  <c r="DI7867" i="5"/>
  <c r="DX7867" i="5" s="1"/>
  <c r="DT7867" i="5"/>
  <c r="G7867" i="7" s="1"/>
  <c r="DV7867" i="5"/>
  <c r="EI7867" i="5" l="1"/>
  <c r="CY7867" i="5"/>
  <c r="DL7867" i="5" s="1"/>
  <c r="EA7867" i="5" s="1"/>
  <c r="DJ7867" i="5"/>
  <c r="DY7867" i="5" s="1"/>
  <c r="L7867" i="7" s="1"/>
  <c r="K7867" i="7"/>
  <c r="EJ7867" i="5"/>
  <c r="D7868" i="5"/>
  <c r="C7868" i="5"/>
  <c r="I7867" i="7"/>
  <c r="EH7867" i="5" l="1"/>
  <c r="EL7867" i="5"/>
  <c r="N7867" i="7"/>
  <c r="E7868" i="5"/>
  <c r="J7868" i="5"/>
  <c r="K7868" i="5" s="1"/>
  <c r="L7868" i="5" s="1"/>
  <c r="M7868" i="5" s="1"/>
  <c r="CZ7867" i="5"/>
  <c r="DM7867" i="5" s="1"/>
  <c r="DZ7867" i="5" s="1"/>
  <c r="EG7867" i="5" l="1"/>
  <c r="EK7867" i="5"/>
  <c r="O7867" i="7" s="1"/>
  <c r="M7867" i="7"/>
  <c r="AF7868" i="5"/>
  <c r="BH7868" i="5"/>
  <c r="AV7868" i="5"/>
  <c r="N7868" i="5"/>
  <c r="O7868" i="5" l="1"/>
  <c r="P7868" i="5" s="1"/>
  <c r="BW7868" i="5"/>
  <c r="BX7868" i="5" s="1"/>
  <c r="CP7868" i="5"/>
  <c r="CD7868" i="5"/>
  <c r="AG7868" i="5"/>
  <c r="AH7868" i="5" s="1"/>
  <c r="BA7868" i="5"/>
  <c r="BB7868" i="5" s="1"/>
  <c r="BC7868" i="5" s="1"/>
  <c r="W7868" i="5" l="1"/>
  <c r="X7868" i="5" s="1"/>
  <c r="Y7868" i="5" s="1"/>
  <c r="Z7868" i="5" s="1"/>
  <c r="BD7868" i="5"/>
  <c r="AJ7868" i="5"/>
  <c r="AK7868" i="5" s="1"/>
  <c r="AI7868" i="5"/>
  <c r="DK7868" i="5"/>
  <c r="DN7868" i="5" s="1"/>
  <c r="AP7868" i="5"/>
  <c r="Q7868" i="5"/>
  <c r="R7868" i="5" s="1"/>
  <c r="T7868" i="5" s="1"/>
  <c r="U7868" i="5"/>
  <c r="V7868" i="5"/>
  <c r="BQ7868" i="5" l="1"/>
  <c r="EM7868" i="5"/>
  <c r="A7868" i="7"/>
  <c r="AM7868" i="5"/>
  <c r="AA7868" i="5"/>
  <c r="AL7868" i="5"/>
  <c r="S7868" i="5"/>
  <c r="BO7868" i="5"/>
  <c r="BE7868" i="5"/>
  <c r="AN7868" i="5" l="1"/>
  <c r="AS7868" i="5" s="1"/>
  <c r="AT7868" i="5" s="1"/>
  <c r="AU7868" i="5" s="1"/>
  <c r="AB7868" i="5"/>
  <c r="BI7868" i="5"/>
  <c r="BF7868" i="5"/>
  <c r="AO7868" i="5" l="1"/>
  <c r="BN7868" i="5" s="1"/>
  <c r="BG7868" i="5"/>
  <c r="AC7868" i="5"/>
  <c r="BJ7868" i="5"/>
  <c r="AQ7868" i="5" l="1"/>
  <c r="BR7868" i="5" s="1"/>
  <c r="EE7868" i="5"/>
  <c r="AD7868" i="5"/>
  <c r="BK7868" i="5"/>
  <c r="BP7868" i="5"/>
  <c r="BZ7868" i="5"/>
  <c r="CM7868" i="5"/>
  <c r="AR7868" i="5" l="1"/>
  <c r="BS7868" i="5" s="1"/>
  <c r="BT7868" i="5" s="1"/>
  <c r="EC7868" i="5" s="1"/>
  <c r="CN7868" i="5"/>
  <c r="CQ7868" i="5" s="1"/>
  <c r="CA7868" i="5"/>
  <c r="CB7868" i="5" s="1"/>
  <c r="CC7868" i="5" s="1"/>
  <c r="AE7868" i="5"/>
  <c r="BM7868" i="5" s="1"/>
  <c r="BL7868" i="5"/>
  <c r="EF7868" i="5" s="1"/>
  <c r="ED7868" i="5" l="1"/>
  <c r="CG7868" i="5"/>
  <c r="CH7868" i="5" s="1"/>
  <c r="CI7868" i="5" s="1"/>
  <c r="CJ7868" i="5" s="1"/>
  <c r="CK7868" i="5" s="1"/>
  <c r="CR7868" i="5"/>
  <c r="CE7868" i="5"/>
  <c r="CF7868" i="5" s="1"/>
  <c r="DB7868" i="5"/>
  <c r="DU7868" i="5" s="1"/>
  <c r="H7868" i="7" s="1"/>
  <c r="CO7868" i="5"/>
  <c r="DC7868" i="5" s="1"/>
  <c r="DW7868" i="5" s="1"/>
  <c r="J7868" i="7" s="1"/>
  <c r="CS7868" i="5" l="1"/>
  <c r="DE7868" i="5"/>
  <c r="DP7868" i="5" s="1"/>
  <c r="C7868" i="7" s="1"/>
  <c r="CV7868" i="5"/>
  <c r="DD7868" i="5"/>
  <c r="DO7868" i="5" s="1"/>
  <c r="B7868" i="7" l="1"/>
  <c r="DF7868" i="5"/>
  <c r="DQ7868" i="5" s="1"/>
  <c r="CW7868" i="5"/>
  <c r="DA7868" i="5"/>
  <c r="CT7868" i="5"/>
  <c r="DI7868" i="5" l="1"/>
  <c r="DX7868" i="5" s="1"/>
  <c r="CU7868" i="5"/>
  <c r="DT7868" i="5"/>
  <c r="DV7868" i="5"/>
  <c r="D7868" i="7"/>
  <c r="DG7868" i="5"/>
  <c r="DR7868" i="5" s="1"/>
  <c r="E7868" i="7" s="1"/>
  <c r="CX7868" i="5"/>
  <c r="DH7868" i="5" s="1"/>
  <c r="DS7868" i="5" s="1"/>
  <c r="F7868" i="7" s="1"/>
  <c r="C7869" i="5" l="1"/>
  <c r="D7869" i="5"/>
  <c r="I7868" i="7"/>
  <c r="G7868" i="7"/>
  <c r="EI7868" i="5"/>
  <c r="CY7868" i="5"/>
  <c r="DL7868" i="5" s="1"/>
  <c r="EA7868" i="5" s="1"/>
  <c r="DJ7868" i="5"/>
  <c r="DY7868" i="5" s="1"/>
  <c r="L7868" i="7" s="1"/>
  <c r="EJ7868" i="5"/>
  <c r="K7868" i="7"/>
  <c r="EL7868" i="5" l="1"/>
  <c r="N7868" i="7"/>
  <c r="EH7868" i="5"/>
  <c r="CZ7868" i="5"/>
  <c r="DM7868" i="5" s="1"/>
  <c r="DZ7868" i="5" s="1"/>
  <c r="J7869" i="5"/>
  <c r="K7869" i="5" s="1"/>
  <c r="L7869" i="5" s="1"/>
  <c r="M7869" i="5" s="1"/>
  <c r="E7869" i="5"/>
  <c r="EG7868" i="5" l="1"/>
  <c r="M7868" i="7"/>
  <c r="EK7868" i="5"/>
  <c r="O7868" i="7" s="1"/>
  <c r="AV7869" i="5"/>
  <c r="AF7869" i="5"/>
  <c r="BH7869" i="5"/>
  <c r="N7869" i="5"/>
  <c r="O7869" i="5" l="1"/>
  <c r="W7869" i="5" s="1"/>
  <c r="AG7869" i="5"/>
  <c r="AP7869" i="5" s="1"/>
  <c r="BA7869" i="5"/>
  <c r="BB7869" i="5" s="1"/>
  <c r="CD7869" i="5"/>
  <c r="CP7869" i="5"/>
  <c r="BW7869" i="5"/>
  <c r="BX7869" i="5" s="1"/>
  <c r="P7869" i="5" l="1"/>
  <c r="Q7869" i="5" s="1"/>
  <c r="R7869" i="5" s="1"/>
  <c r="T7869" i="5" s="1"/>
  <c r="AH7869" i="5"/>
  <c r="DK7869" i="5"/>
  <c r="DN7869" i="5" s="1"/>
  <c r="BC7869" i="5"/>
  <c r="BD7869" i="5" s="1"/>
  <c r="X7869" i="5"/>
  <c r="Y7869" i="5" s="1"/>
  <c r="Z7869" i="5" s="1"/>
  <c r="AA7869" i="5" s="1"/>
  <c r="U7869" i="5" l="1"/>
  <c r="V7869" i="5"/>
  <c r="BO7869" i="5"/>
  <c r="S7869" i="5"/>
  <c r="AB7869" i="5"/>
  <c r="AC7869" i="5" s="1"/>
  <c r="AD7869" i="5" s="1"/>
  <c r="AE7869" i="5" s="1"/>
  <c r="BQ7869" i="5"/>
  <c r="BE7869" i="5"/>
  <c r="AJ7869" i="5"/>
  <c r="AK7869" i="5" s="1"/>
  <c r="AL7869" i="5" s="1"/>
  <c r="AI7869" i="5"/>
  <c r="EM7869" i="5"/>
  <c r="A7869" i="7"/>
  <c r="BF7869" i="5" l="1"/>
  <c r="AM7869" i="5"/>
  <c r="BI7869" i="5" s="1"/>
  <c r="AN7869" i="5" l="1"/>
  <c r="AO7869" i="5" s="1"/>
  <c r="BG7869" i="5"/>
  <c r="BN7869" i="5" l="1"/>
  <c r="AQ7869" i="5"/>
  <c r="AS7869" i="5"/>
  <c r="BJ7869" i="5"/>
  <c r="EE7869" i="5" l="1"/>
  <c r="BR7869" i="5"/>
  <c r="AR7869" i="5"/>
  <c r="BS7869" i="5" s="1"/>
  <c r="BT7869" i="5" s="1"/>
  <c r="EC7869" i="5" s="1"/>
  <c r="AT7869" i="5"/>
  <c r="BK7869" i="5"/>
  <c r="BP7869" i="5"/>
  <c r="BZ7869" i="5"/>
  <c r="CM7869" i="5"/>
  <c r="CN7869" i="5" l="1"/>
  <c r="CQ7869" i="5" s="1"/>
  <c r="AU7869" i="5"/>
  <c r="BM7869" i="5" s="1"/>
  <c r="BL7869" i="5"/>
  <c r="EF7869" i="5" s="1"/>
  <c r="CA7869" i="5"/>
  <c r="CB7869" i="5" s="1"/>
  <c r="CC7869" i="5" s="1"/>
  <c r="ED7869" i="5"/>
  <c r="CR7869" i="5" l="1"/>
  <c r="CG7869" i="5"/>
  <c r="CH7869" i="5" s="1"/>
  <c r="CI7869" i="5" s="1"/>
  <c r="CJ7869" i="5" s="1"/>
  <c r="CK7869" i="5" s="1"/>
  <c r="CE7869" i="5"/>
  <c r="CF7869" i="5" s="1"/>
  <c r="CO7869" i="5"/>
  <c r="DC7869" i="5" s="1"/>
  <c r="DW7869" i="5" s="1"/>
  <c r="J7869" i="7" s="1"/>
  <c r="DB7869" i="5"/>
  <c r="DU7869" i="5" s="1"/>
  <c r="H7869" i="7" s="1"/>
  <c r="DD7869" i="5" l="1"/>
  <c r="DO7869" i="5" s="1"/>
  <c r="CS7869" i="5"/>
  <c r="DE7869" i="5"/>
  <c r="DP7869" i="5" s="1"/>
  <c r="C7869" i="7" s="1"/>
  <c r="CV7869" i="5"/>
  <c r="DF7869" i="5" l="1"/>
  <c r="DQ7869" i="5" s="1"/>
  <c r="CW7869" i="5"/>
  <c r="DA7869" i="5"/>
  <c r="CT7869" i="5"/>
  <c r="B7869" i="7"/>
  <c r="CU7869" i="5" l="1"/>
  <c r="DI7869" i="5"/>
  <c r="DX7869" i="5" s="1"/>
  <c r="DT7869" i="5"/>
  <c r="DV7869" i="5"/>
  <c r="DG7869" i="5"/>
  <c r="DR7869" i="5" s="1"/>
  <c r="E7869" i="7" s="1"/>
  <c r="CX7869" i="5"/>
  <c r="DH7869" i="5" s="1"/>
  <c r="DS7869" i="5" s="1"/>
  <c r="F7869" i="7" s="1"/>
  <c r="D7869" i="7"/>
  <c r="EJ7869" i="5"/>
  <c r="G7869" i="7" l="1"/>
  <c r="EI7869" i="5"/>
  <c r="K7869" i="7"/>
  <c r="D7870" i="5"/>
  <c r="C7870" i="5"/>
  <c r="I7869" i="7"/>
  <c r="CY7869" i="5"/>
  <c r="DL7869" i="5" s="1"/>
  <c r="EA7869" i="5" s="1"/>
  <c r="DJ7869" i="5"/>
  <c r="DY7869" i="5" s="1"/>
  <c r="L7869" i="7" s="1"/>
  <c r="CZ7869" i="5" l="1"/>
  <c r="DM7869" i="5" s="1"/>
  <c r="DZ7869" i="5" s="1"/>
  <c r="EK7869" i="5" s="1"/>
  <c r="O7869" i="7" s="1"/>
  <c r="EH7869" i="5"/>
  <c r="E7870" i="5"/>
  <c r="J7870" i="5"/>
  <c r="K7870" i="5" s="1"/>
  <c r="L7870" i="5" s="1"/>
  <c r="M7870" i="5" s="1"/>
  <c r="N7869" i="7"/>
  <c r="EL7869" i="5"/>
  <c r="EG7869" i="5" l="1"/>
  <c r="M7869" i="7"/>
  <c r="N7870" i="5"/>
  <c r="AF7870" i="5"/>
  <c r="AV7870" i="5"/>
  <c r="BH7870" i="5"/>
  <c r="BA7870" i="5" l="1"/>
  <c r="BB7870" i="5" s="1"/>
  <c r="BC7870" i="5" s="1"/>
  <c r="BD7870" i="5" s="1"/>
  <c r="AG7870" i="5"/>
  <c r="AH7870" i="5" s="1"/>
  <c r="BW7870" i="5"/>
  <c r="BX7870" i="5" s="1"/>
  <c r="CP7870" i="5"/>
  <c r="CD7870" i="5"/>
  <c r="O7870" i="5"/>
  <c r="P7870" i="5" s="1"/>
  <c r="AJ7870" i="5" l="1"/>
  <c r="AK7870" i="5" s="1"/>
  <c r="AI7870" i="5"/>
  <c r="BE7870" i="5"/>
  <c r="DK7870" i="5"/>
  <c r="DN7870" i="5" s="1"/>
  <c r="AP7870" i="5"/>
  <c r="W7870" i="5"/>
  <c r="U7870" i="5"/>
  <c r="V7870" i="5"/>
  <c r="Q7870" i="5"/>
  <c r="R7870" i="5" s="1"/>
  <c r="T7870" i="5" s="1"/>
  <c r="BF7870" i="5" l="1"/>
  <c r="A7870" i="7"/>
  <c r="EM7870" i="5"/>
  <c r="AM7870" i="5"/>
  <c r="S7870" i="5"/>
  <c r="X7870" i="5"/>
  <c r="Y7870" i="5" s="1"/>
  <c r="BO7870" i="5" s="1"/>
  <c r="AL7870" i="5"/>
  <c r="AN7870" i="5" l="1"/>
  <c r="AS7870" i="5" s="1"/>
  <c r="AT7870" i="5" s="1"/>
  <c r="AU7870" i="5" s="1"/>
  <c r="Z7870" i="5"/>
  <c r="AA7870" i="5" s="1"/>
  <c r="BI7870" i="5" s="1"/>
  <c r="BG7870" i="5"/>
  <c r="BQ7870" i="5"/>
  <c r="AO7870" i="5" l="1"/>
  <c r="BN7870" i="5" s="1"/>
  <c r="AB7870" i="5"/>
  <c r="BJ7870" i="5" s="1"/>
  <c r="AQ7870" i="5" l="1"/>
  <c r="BR7870" i="5" s="1"/>
  <c r="AC7870" i="5"/>
  <c r="AD7870" i="5" s="1"/>
  <c r="BZ7870" i="5"/>
  <c r="BP7870" i="5"/>
  <c r="CM7870" i="5"/>
  <c r="EE7870" i="5"/>
  <c r="BK7870" i="5" l="1"/>
  <c r="AR7870" i="5"/>
  <c r="BS7870" i="5" s="1"/>
  <c r="BT7870" i="5" s="1"/>
  <c r="EC7870" i="5" s="1"/>
  <c r="CA7870" i="5"/>
  <c r="CB7870" i="5" s="1"/>
  <c r="CC7870" i="5" s="1"/>
  <c r="AE7870" i="5"/>
  <c r="BM7870" i="5" s="1"/>
  <c r="BL7870" i="5"/>
  <c r="CN7870" i="5"/>
  <c r="EF7870" i="5" l="1"/>
  <c r="ED7870" i="5"/>
  <c r="CE7870" i="5"/>
  <c r="CF7870" i="5" s="1"/>
  <c r="CO7870" i="5"/>
  <c r="DC7870" i="5" s="1"/>
  <c r="DW7870" i="5" s="1"/>
  <c r="J7870" i="7" s="1"/>
  <c r="DB7870" i="5"/>
  <c r="DU7870" i="5" s="1"/>
  <c r="H7870" i="7" s="1"/>
  <c r="CG7870" i="5"/>
  <c r="CH7870" i="5" s="1"/>
  <c r="CI7870" i="5" s="1"/>
  <c r="CJ7870" i="5" s="1"/>
  <c r="CK7870" i="5" s="1"/>
  <c r="CQ7870" i="5"/>
  <c r="DD7870" i="5" l="1"/>
  <c r="DO7870" i="5" s="1"/>
  <c r="B7870" i="7" s="1"/>
  <c r="CR7870" i="5"/>
  <c r="CS7870" i="5" s="1"/>
  <c r="DA7870" i="5" l="1"/>
  <c r="CT7870" i="5"/>
  <c r="DE7870" i="5"/>
  <c r="DP7870" i="5" s="1"/>
  <c r="CV7870" i="5"/>
  <c r="DF7870" i="5" l="1"/>
  <c r="DQ7870" i="5" s="1"/>
  <c r="CW7870" i="5"/>
  <c r="C7870" i="7"/>
  <c r="DI7870" i="5"/>
  <c r="DX7870" i="5" s="1"/>
  <c r="CU7870" i="5"/>
  <c r="DT7870" i="5"/>
  <c r="G7870" i="7" s="1"/>
  <c r="DV7870" i="5"/>
  <c r="CY7870" i="5" l="1"/>
  <c r="DL7870" i="5" s="1"/>
  <c r="EA7870" i="5" s="1"/>
  <c r="DJ7870" i="5"/>
  <c r="DY7870" i="5" s="1"/>
  <c r="L7870" i="7" s="1"/>
  <c r="K7870" i="7"/>
  <c r="EI7870" i="5"/>
  <c r="DG7870" i="5"/>
  <c r="DR7870" i="5" s="1"/>
  <c r="E7870" i="7" s="1"/>
  <c r="CX7870" i="5"/>
  <c r="DH7870" i="5" s="1"/>
  <c r="DS7870" i="5" s="1"/>
  <c r="F7870" i="7" s="1"/>
  <c r="I7870" i="7"/>
  <c r="C7871" i="5"/>
  <c r="D7871" i="5"/>
  <c r="D7870" i="7"/>
  <c r="EH7870" i="5" l="1"/>
  <c r="EJ7870" i="5"/>
  <c r="E7871" i="5"/>
  <c r="J7871" i="5"/>
  <c r="K7871" i="5" s="1"/>
  <c r="L7871" i="5" s="1"/>
  <c r="M7871" i="5" s="1"/>
  <c r="N7870" i="7"/>
  <c r="EL7870" i="5"/>
  <c r="CZ7870" i="5"/>
  <c r="DM7870" i="5" s="1"/>
  <c r="DZ7870" i="5" s="1"/>
  <c r="AF7871" i="5" l="1"/>
  <c r="AV7871" i="5"/>
  <c r="N7871" i="5"/>
  <c r="BH7871" i="5"/>
  <c r="EK7870" i="5"/>
  <c r="O7870" i="7" s="1"/>
  <c r="M7870" i="7"/>
  <c r="EG7870" i="5"/>
  <c r="CD7871" i="5" l="1"/>
  <c r="CP7871" i="5"/>
  <c r="BW7871" i="5"/>
  <c r="BX7871" i="5" s="1"/>
  <c r="O7871" i="5"/>
  <c r="P7871" i="5" s="1"/>
  <c r="BA7871" i="5"/>
  <c r="BB7871" i="5" s="1"/>
  <c r="BC7871" i="5" s="1"/>
  <c r="AG7871" i="5"/>
  <c r="AP7871" i="5" s="1"/>
  <c r="W7871" i="5" l="1"/>
  <c r="X7871" i="5" s="1"/>
  <c r="Y7871" i="5" s="1"/>
  <c r="Z7871" i="5" s="1"/>
  <c r="AA7871" i="5" s="1"/>
  <c r="BD7871" i="5"/>
  <c r="U7871" i="5"/>
  <c r="Q7871" i="5"/>
  <c r="R7871" i="5" s="1"/>
  <c r="T7871" i="5" s="1"/>
  <c r="V7871" i="5"/>
  <c r="AH7871" i="5"/>
  <c r="DK7871" i="5"/>
  <c r="DN7871" i="5" s="1"/>
  <c r="BE7871" i="5" l="1"/>
  <c r="AB7871" i="5"/>
  <c r="AC7871" i="5" s="1"/>
  <c r="AD7871" i="5" s="1"/>
  <c r="AE7871" i="5" s="1"/>
  <c r="AI7871" i="5"/>
  <c r="AJ7871" i="5"/>
  <c r="AK7871" i="5" s="1"/>
  <c r="A7871" i="7"/>
  <c r="EM7871" i="5"/>
  <c r="BO7871" i="5"/>
  <c r="S7871" i="5"/>
  <c r="BQ7871" i="5"/>
  <c r="AL7871" i="5" l="1"/>
  <c r="BF7871" i="5"/>
  <c r="AM7871" i="5"/>
  <c r="BI7871" i="5" s="1"/>
  <c r="AN7871" i="5" l="1"/>
  <c r="AO7871" i="5" s="1"/>
  <c r="BG7871" i="5"/>
  <c r="BN7871" i="5" l="1"/>
  <c r="AQ7871" i="5"/>
  <c r="AS7871" i="5"/>
  <c r="BJ7871" i="5"/>
  <c r="EE7871" i="5" l="1"/>
  <c r="AT7871" i="5"/>
  <c r="BK7871" i="5"/>
  <c r="BR7871" i="5"/>
  <c r="AR7871" i="5"/>
  <c r="BS7871" i="5" s="1"/>
  <c r="BT7871" i="5" s="1"/>
  <c r="EC7871" i="5" s="1"/>
  <c r="BZ7871" i="5"/>
  <c r="BP7871" i="5"/>
  <c r="CM7871" i="5"/>
  <c r="CN7871" i="5" l="1"/>
  <c r="CQ7871" i="5" s="1"/>
  <c r="CA7871" i="5"/>
  <c r="CB7871" i="5" s="1"/>
  <c r="CC7871" i="5" s="1"/>
  <c r="CE7871" i="5" s="1"/>
  <c r="CF7871" i="5" s="1"/>
  <c r="ED7871" i="5"/>
  <c r="AU7871" i="5"/>
  <c r="BM7871" i="5" s="1"/>
  <c r="BL7871" i="5"/>
  <c r="EF7871" i="5" s="1"/>
  <c r="CG7871" i="5" l="1"/>
  <c r="CH7871" i="5" s="1"/>
  <c r="CI7871" i="5" s="1"/>
  <c r="CJ7871" i="5" s="1"/>
  <c r="CK7871" i="5" s="1"/>
  <c r="CR7871" i="5"/>
  <c r="CO7871" i="5"/>
  <c r="DC7871" i="5" s="1"/>
  <c r="DW7871" i="5" s="1"/>
  <c r="J7871" i="7" s="1"/>
  <c r="DB7871" i="5"/>
  <c r="DU7871" i="5" s="1"/>
  <c r="H7871" i="7" s="1"/>
  <c r="DD7871" i="5" l="1"/>
  <c r="DO7871" i="5" s="1"/>
  <c r="B7871" i="7" s="1"/>
  <c r="CS7871" i="5"/>
  <c r="DE7871" i="5"/>
  <c r="DP7871" i="5" s="1"/>
  <c r="CV7871" i="5"/>
  <c r="DF7871" i="5" l="1"/>
  <c r="DQ7871" i="5" s="1"/>
  <c r="CW7871" i="5"/>
  <c r="C7871" i="7"/>
  <c r="DA7871" i="5"/>
  <c r="CT7871" i="5"/>
  <c r="DT7871" i="5" l="1"/>
  <c r="DV7871" i="5"/>
  <c r="CX7871" i="5"/>
  <c r="DH7871" i="5" s="1"/>
  <c r="DS7871" i="5" s="1"/>
  <c r="F7871" i="7" s="1"/>
  <c r="DG7871" i="5"/>
  <c r="DR7871" i="5" s="1"/>
  <c r="E7871" i="7" s="1"/>
  <c r="DI7871" i="5"/>
  <c r="DX7871" i="5" s="1"/>
  <c r="CU7871" i="5"/>
  <c r="D7871" i="7"/>
  <c r="EJ7871" i="5"/>
  <c r="K7871" i="7" l="1"/>
  <c r="CY7871" i="5"/>
  <c r="DL7871" i="5" s="1"/>
  <c r="EA7871" i="5" s="1"/>
  <c r="DJ7871" i="5"/>
  <c r="DY7871" i="5" s="1"/>
  <c r="L7871" i="7" s="1"/>
  <c r="I7871" i="7"/>
  <c r="D7872" i="5"/>
  <c r="C7872" i="5"/>
  <c r="G7871" i="7"/>
  <c r="EI7871" i="5"/>
  <c r="EL7871" i="5" l="1"/>
  <c r="N7871" i="7"/>
  <c r="CZ7871" i="5"/>
  <c r="DM7871" i="5" s="1"/>
  <c r="DZ7871" i="5" s="1"/>
  <c r="J7872" i="5"/>
  <c r="K7872" i="5" s="1"/>
  <c r="L7872" i="5" s="1"/>
  <c r="M7872" i="5" s="1"/>
  <c r="E7872" i="5"/>
  <c r="EH7871" i="5"/>
  <c r="AF7872" i="5" l="1"/>
  <c r="BH7872" i="5"/>
  <c r="N7872" i="5"/>
  <c r="AV7872" i="5"/>
  <c r="M7871" i="7"/>
  <c r="EG7871" i="5"/>
  <c r="EK7871" i="5"/>
  <c r="O7871" i="7" s="1"/>
  <c r="BA7872" i="5" l="1"/>
  <c r="BB7872" i="5" s="1"/>
  <c r="BC7872" i="5" s="1"/>
  <c r="O7872" i="5"/>
  <c r="P7872" i="5" s="1"/>
  <c r="CP7872" i="5"/>
  <c r="BW7872" i="5"/>
  <c r="BX7872" i="5" s="1"/>
  <c r="CD7872" i="5"/>
  <c r="AG7872" i="5"/>
  <c r="AH7872" i="5" s="1"/>
  <c r="W7872" i="5" l="1"/>
  <c r="X7872" i="5" s="1"/>
  <c r="Y7872" i="5" s="1"/>
  <c r="Z7872" i="5" s="1"/>
  <c r="AJ7872" i="5"/>
  <c r="AK7872" i="5" s="1"/>
  <c r="AI7872" i="5"/>
  <c r="BD7872" i="5"/>
  <c r="U7872" i="5"/>
  <c r="V7872" i="5"/>
  <c r="Q7872" i="5"/>
  <c r="R7872" i="5" s="1"/>
  <c r="T7872" i="5" s="1"/>
  <c r="AP7872" i="5"/>
  <c r="DK7872" i="5"/>
  <c r="DN7872" i="5" s="1"/>
  <c r="BO7872" i="5" l="1"/>
  <c r="AM7872" i="5"/>
  <c r="AA7872" i="5"/>
  <c r="EM7872" i="5"/>
  <c r="A7872" i="7"/>
  <c r="BQ7872" i="5"/>
  <c r="BE7872" i="5"/>
  <c r="S7872" i="5"/>
  <c r="AL7872" i="5"/>
  <c r="AN7872" i="5" l="1"/>
  <c r="AS7872" i="5" s="1"/>
  <c r="AT7872" i="5" s="1"/>
  <c r="AU7872" i="5" s="1"/>
  <c r="BI7872" i="5"/>
  <c r="AB7872" i="5"/>
  <c r="AC7872" i="5" s="1"/>
  <c r="AD7872" i="5" s="1"/>
  <c r="AE7872" i="5" s="1"/>
  <c r="BF7872" i="5"/>
  <c r="AO7872" i="5" l="1"/>
  <c r="AQ7872" i="5" s="1"/>
  <c r="BK7872" i="5"/>
  <c r="BJ7872" i="5"/>
  <c r="BL7872" i="5"/>
  <c r="EF7872" i="5" s="1"/>
  <c r="BG7872" i="5"/>
  <c r="BM7872" i="5" s="1"/>
  <c r="BN7872" i="5" l="1"/>
  <c r="BP7872" i="5" s="1"/>
  <c r="AR7872" i="5"/>
  <c r="BS7872" i="5" s="1"/>
  <c r="BT7872" i="5" s="1"/>
  <c r="EC7872" i="5" s="1"/>
  <c r="BR7872" i="5"/>
  <c r="EE7872" i="5" l="1"/>
  <c r="BZ7872" i="5"/>
  <c r="CA7872" i="5" s="1"/>
  <c r="CB7872" i="5" s="1"/>
  <c r="CC7872" i="5" s="1"/>
  <c r="CM7872" i="5"/>
  <c r="CN7872" i="5" s="1"/>
  <c r="ED7872" i="5"/>
  <c r="CG7872" i="5" l="1"/>
  <c r="CH7872" i="5" s="1"/>
  <c r="CI7872" i="5" s="1"/>
  <c r="CJ7872" i="5" s="1"/>
  <c r="CK7872" i="5" s="1"/>
  <c r="CE7872" i="5"/>
  <c r="CF7872" i="5" s="1"/>
  <c r="CQ7872" i="5"/>
  <c r="CO7872" i="5"/>
  <c r="DC7872" i="5" s="1"/>
  <c r="DW7872" i="5" s="1"/>
  <c r="J7872" i="7" s="1"/>
  <c r="DB7872" i="5"/>
  <c r="DU7872" i="5" s="1"/>
  <c r="H7872" i="7" s="1"/>
  <c r="DD7872" i="5" l="1"/>
  <c r="DO7872" i="5" s="1"/>
  <c r="B7872" i="7" s="1"/>
  <c r="CR7872" i="5"/>
  <c r="CS7872" i="5" s="1"/>
  <c r="DA7872" i="5" l="1"/>
  <c r="CT7872" i="5"/>
  <c r="DE7872" i="5"/>
  <c r="DP7872" i="5" s="1"/>
  <c r="CV7872" i="5"/>
  <c r="DF7872" i="5" l="1"/>
  <c r="DQ7872" i="5" s="1"/>
  <c r="CW7872" i="5"/>
  <c r="C7872" i="7"/>
  <c r="DI7872" i="5"/>
  <c r="DX7872" i="5" s="1"/>
  <c r="CU7872" i="5"/>
  <c r="DT7872" i="5"/>
  <c r="G7872" i="7" s="1"/>
  <c r="DV7872" i="5"/>
  <c r="C7873" i="5" l="1"/>
  <c r="I7872" i="7"/>
  <c r="D7873" i="5"/>
  <c r="CY7872" i="5"/>
  <c r="DL7872" i="5" s="1"/>
  <c r="EA7872" i="5" s="1"/>
  <c r="DJ7872" i="5"/>
  <c r="DY7872" i="5" s="1"/>
  <c r="L7872" i="7" s="1"/>
  <c r="K7872" i="7"/>
  <c r="DG7872" i="5"/>
  <c r="DR7872" i="5" s="1"/>
  <c r="E7872" i="7" s="1"/>
  <c r="CX7872" i="5"/>
  <c r="DH7872" i="5" s="1"/>
  <c r="DS7872" i="5" s="1"/>
  <c r="F7872" i="7" s="1"/>
  <c r="EI7872" i="5"/>
  <c r="D7872" i="7"/>
  <c r="EH7872" i="5" l="1"/>
  <c r="EJ7872" i="5"/>
  <c r="EL7872" i="5"/>
  <c r="N7872" i="7"/>
  <c r="CZ7872" i="5"/>
  <c r="DM7872" i="5" s="1"/>
  <c r="DZ7872" i="5" s="1"/>
  <c r="E7873" i="5"/>
  <c r="J7873" i="5"/>
  <c r="K7873" i="5" s="1"/>
  <c r="L7873" i="5" s="1"/>
  <c r="M7873" i="5" s="1"/>
  <c r="EG7872" i="5" l="1"/>
  <c r="EK7872" i="5"/>
  <c r="O7872" i="7" s="1"/>
  <c r="M7872" i="7"/>
  <c r="AF7873" i="5"/>
  <c r="BH7873" i="5"/>
  <c r="AV7873" i="5"/>
  <c r="N7873" i="5"/>
  <c r="O7873" i="5" l="1"/>
  <c r="P7873" i="5" s="1"/>
  <c r="AG7873" i="5"/>
  <c r="AP7873" i="5" s="1"/>
  <c r="CP7873" i="5"/>
  <c r="BW7873" i="5"/>
  <c r="BX7873" i="5" s="1"/>
  <c r="CD7873" i="5"/>
  <c r="BA7873" i="5"/>
  <c r="BB7873" i="5" s="1"/>
  <c r="BC7873" i="5" s="1"/>
  <c r="W7873" i="5" l="1"/>
  <c r="X7873" i="5" s="1"/>
  <c r="Y7873" i="5" s="1"/>
  <c r="Z7873" i="5" s="1"/>
  <c r="AA7873" i="5" s="1"/>
  <c r="BD7873" i="5"/>
  <c r="DK7873" i="5"/>
  <c r="DN7873" i="5" s="1"/>
  <c r="AH7873" i="5"/>
  <c r="U7873" i="5"/>
  <c r="Q7873" i="5"/>
  <c r="R7873" i="5" s="1"/>
  <c r="T7873" i="5" s="1"/>
  <c r="V7873" i="5"/>
  <c r="BO7873" i="5" l="1"/>
  <c r="S7873" i="5"/>
  <c r="AJ7873" i="5"/>
  <c r="AK7873" i="5" s="1"/>
  <c r="AI7873" i="5"/>
  <c r="EM7873" i="5"/>
  <c r="A7873" i="7"/>
  <c r="BQ7873" i="5"/>
  <c r="AB7873" i="5"/>
  <c r="AC7873" i="5" s="1"/>
  <c r="AD7873" i="5" s="1"/>
  <c r="AE7873" i="5" s="1"/>
  <c r="BE7873" i="5"/>
  <c r="AM7873" i="5" l="1"/>
  <c r="BF7873" i="5"/>
  <c r="AL7873" i="5"/>
  <c r="AN7873" i="5" l="1"/>
  <c r="BI7873" i="5"/>
  <c r="BG7873" i="5"/>
  <c r="AS7873" i="5" l="1"/>
  <c r="BJ7873" i="5"/>
  <c r="AO7873" i="5"/>
  <c r="BN7873" i="5" l="1"/>
  <c r="AQ7873" i="5"/>
  <c r="AT7873" i="5"/>
  <c r="BK7873" i="5"/>
  <c r="BR7873" i="5" l="1"/>
  <c r="AR7873" i="5"/>
  <c r="BS7873" i="5" s="1"/>
  <c r="BT7873" i="5" s="1"/>
  <c r="EC7873" i="5" s="1"/>
  <c r="AU7873" i="5"/>
  <c r="BM7873" i="5" s="1"/>
  <c r="BL7873" i="5"/>
  <c r="EF7873" i="5" s="1"/>
  <c r="BP7873" i="5"/>
  <c r="CM7873" i="5"/>
  <c r="BZ7873" i="5"/>
  <c r="EE7873" i="5"/>
  <c r="ED7873" i="5" l="1"/>
  <c r="CN7873" i="5"/>
  <c r="CA7873" i="5"/>
  <c r="CB7873" i="5" s="1"/>
  <c r="CC7873" i="5" s="1"/>
  <c r="CE7873" i="5" s="1"/>
  <c r="CF7873" i="5" s="1"/>
  <c r="CG7873" i="5" l="1"/>
  <c r="CH7873" i="5" s="1"/>
  <c r="CI7873" i="5" s="1"/>
  <c r="CJ7873" i="5" s="1"/>
  <c r="CK7873" i="5" s="1"/>
  <c r="CQ7873" i="5"/>
  <c r="DB7873" i="5"/>
  <c r="DU7873" i="5" s="1"/>
  <c r="H7873" i="7" s="1"/>
  <c r="CO7873" i="5"/>
  <c r="DC7873" i="5" s="1"/>
  <c r="DW7873" i="5" s="1"/>
  <c r="J7873" i="7" s="1"/>
  <c r="DD7873" i="5" l="1"/>
  <c r="DO7873" i="5" s="1"/>
  <c r="B7873" i="7" s="1"/>
  <c r="CR7873" i="5"/>
  <c r="DE7873" i="5" l="1"/>
  <c r="DP7873" i="5" s="1"/>
  <c r="CV7873" i="5"/>
  <c r="CS7873" i="5"/>
  <c r="DA7873" i="5" l="1"/>
  <c r="CT7873" i="5"/>
  <c r="DF7873" i="5"/>
  <c r="DQ7873" i="5" s="1"/>
  <c r="CW7873" i="5"/>
  <c r="C7873" i="7"/>
  <c r="CX7873" i="5" l="1"/>
  <c r="DH7873" i="5" s="1"/>
  <c r="DS7873" i="5" s="1"/>
  <c r="F7873" i="7" s="1"/>
  <c r="DG7873" i="5"/>
  <c r="DR7873" i="5" s="1"/>
  <c r="E7873" i="7" s="1"/>
  <c r="D7873" i="7"/>
  <c r="DI7873" i="5"/>
  <c r="DX7873" i="5" s="1"/>
  <c r="CU7873" i="5"/>
  <c r="DT7873" i="5"/>
  <c r="DV7873" i="5"/>
  <c r="EJ7873" i="5" l="1"/>
  <c r="K7873" i="7"/>
  <c r="D7874" i="5"/>
  <c r="I7873" i="7"/>
  <c r="C7874" i="5"/>
  <c r="G7873" i="7"/>
  <c r="EI7873" i="5"/>
  <c r="CY7873" i="5"/>
  <c r="DL7873" i="5" s="1"/>
  <c r="EA7873" i="5" s="1"/>
  <c r="DJ7873" i="5"/>
  <c r="DY7873" i="5" s="1"/>
  <c r="L7873" i="7" s="1"/>
  <c r="CZ7873" i="5" l="1"/>
  <c r="DM7873" i="5" s="1"/>
  <c r="DZ7873" i="5" s="1"/>
  <c r="EG7873" i="5" s="1"/>
  <c r="J7874" i="5"/>
  <c r="K7874" i="5" s="1"/>
  <c r="L7874" i="5" s="1"/>
  <c r="M7874" i="5" s="1"/>
  <c r="E7874" i="5"/>
  <c r="EH7873" i="5"/>
  <c r="EL7873" i="5"/>
  <c r="N7873" i="7"/>
  <c r="EK7873" i="5" l="1"/>
  <c r="O7873" i="7" s="1"/>
  <c r="M7873" i="7"/>
  <c r="AF7874" i="5"/>
  <c r="AV7874" i="5"/>
  <c r="BH7874" i="5"/>
  <c r="N7874" i="5"/>
  <c r="CD7874" i="5" l="1"/>
  <c r="CP7874" i="5"/>
  <c r="BW7874" i="5"/>
  <c r="BX7874" i="5" s="1"/>
  <c r="BA7874" i="5"/>
  <c r="BB7874" i="5" s="1"/>
  <c r="BC7874" i="5" s="1"/>
  <c r="O7874" i="5"/>
  <c r="P7874" i="5" s="1"/>
  <c r="AG7874" i="5"/>
  <c r="AH7874" i="5" s="1"/>
  <c r="W7874" i="5" l="1"/>
  <c r="X7874" i="5" s="1"/>
  <c r="Y7874" i="5" s="1"/>
  <c r="DK7874" i="5"/>
  <c r="DN7874" i="5" s="1"/>
  <c r="BD7874" i="5"/>
  <c r="AJ7874" i="5"/>
  <c r="AK7874" i="5" s="1"/>
  <c r="AI7874" i="5"/>
  <c r="EM7874" i="5"/>
  <c r="A7874" i="7"/>
  <c r="AP7874" i="5"/>
  <c r="V7874" i="5"/>
  <c r="U7874" i="5"/>
  <c r="Q7874" i="5"/>
  <c r="R7874" i="5" s="1"/>
  <c r="T7874" i="5" s="1"/>
  <c r="BO7874" i="5" l="1"/>
  <c r="AM7874" i="5"/>
  <c r="S7874" i="5"/>
  <c r="BQ7874" i="5"/>
  <c r="AL7874" i="5"/>
  <c r="Z7874" i="5"/>
  <c r="AA7874" i="5" s="1"/>
  <c r="BE7874" i="5"/>
  <c r="BI7874" i="5" l="1"/>
  <c r="AN7874" i="5"/>
  <c r="AS7874" i="5" s="1"/>
  <c r="AT7874" i="5" s="1"/>
  <c r="AU7874" i="5" s="1"/>
  <c r="BF7874" i="5"/>
  <c r="AB7874" i="5"/>
  <c r="AO7874" i="5" l="1"/>
  <c r="BN7874" i="5" s="1"/>
  <c r="BG7874" i="5"/>
  <c r="BJ7874" i="5"/>
  <c r="AC7874" i="5"/>
  <c r="EE7874" i="5" l="1"/>
  <c r="AQ7874" i="5"/>
  <c r="BR7874" i="5" s="1"/>
  <c r="AD7874" i="5"/>
  <c r="BK7874" i="5"/>
  <c r="BP7874" i="5"/>
  <c r="BZ7874" i="5"/>
  <c r="CM7874" i="5"/>
  <c r="AR7874" i="5" l="1"/>
  <c r="BS7874" i="5" s="1"/>
  <c r="BT7874" i="5" s="1"/>
  <c r="EC7874" i="5" s="1"/>
  <c r="CN7874" i="5"/>
  <c r="CA7874" i="5"/>
  <c r="CB7874" i="5" s="1"/>
  <c r="CC7874" i="5" s="1"/>
  <c r="AE7874" i="5"/>
  <c r="BM7874" i="5" s="1"/>
  <c r="BL7874" i="5"/>
  <c r="EF7874" i="5" s="1"/>
  <c r="ED7874" i="5" l="1"/>
  <c r="CG7874" i="5"/>
  <c r="CH7874" i="5" s="1"/>
  <c r="CI7874" i="5" s="1"/>
  <c r="CJ7874" i="5" s="1"/>
  <c r="CK7874" i="5" s="1"/>
  <c r="CE7874" i="5"/>
  <c r="CF7874" i="5" s="1"/>
  <c r="CQ7874" i="5"/>
  <c r="DB7874" i="5"/>
  <c r="DU7874" i="5" s="1"/>
  <c r="H7874" i="7" s="1"/>
  <c r="CO7874" i="5"/>
  <c r="DC7874" i="5" s="1"/>
  <c r="DW7874" i="5" s="1"/>
  <c r="J7874" i="7" s="1"/>
  <c r="DD7874" i="5" l="1"/>
  <c r="DO7874" i="5" s="1"/>
  <c r="B7874" i="7" s="1"/>
  <c r="CR7874" i="5"/>
  <c r="CS7874" i="5" s="1"/>
  <c r="DA7874" i="5" l="1"/>
  <c r="CT7874" i="5"/>
  <c r="DE7874" i="5"/>
  <c r="DP7874" i="5" s="1"/>
  <c r="CV7874" i="5"/>
  <c r="DF7874" i="5" l="1"/>
  <c r="DQ7874" i="5" s="1"/>
  <c r="CW7874" i="5"/>
  <c r="C7874" i="7"/>
  <c r="DI7874" i="5"/>
  <c r="DX7874" i="5" s="1"/>
  <c r="CU7874" i="5"/>
  <c r="DT7874" i="5"/>
  <c r="G7874" i="7" s="1"/>
  <c r="DV7874" i="5"/>
  <c r="K7874" i="7" l="1"/>
  <c r="DG7874" i="5"/>
  <c r="DR7874" i="5" s="1"/>
  <c r="E7874" i="7" s="1"/>
  <c r="CX7874" i="5"/>
  <c r="DH7874" i="5" s="1"/>
  <c r="DS7874" i="5" s="1"/>
  <c r="F7874" i="7" s="1"/>
  <c r="D7875" i="5"/>
  <c r="C7875" i="5"/>
  <c r="I7874" i="7"/>
  <c r="CY7874" i="5"/>
  <c r="DL7874" i="5" s="1"/>
  <c r="EA7874" i="5" s="1"/>
  <c r="DJ7874" i="5"/>
  <c r="DY7874" i="5" s="1"/>
  <c r="L7874" i="7" s="1"/>
  <c r="EI7874" i="5"/>
  <c r="D7874" i="7"/>
  <c r="EJ7874" i="5" l="1"/>
  <c r="CZ7874" i="5"/>
  <c r="DM7874" i="5" s="1"/>
  <c r="DZ7874" i="5" s="1"/>
  <c r="M7874" i="7" s="1"/>
  <c r="E7875" i="5"/>
  <c r="J7875" i="5"/>
  <c r="K7875" i="5" s="1"/>
  <c r="L7875" i="5" s="1"/>
  <c r="M7875" i="5" s="1"/>
  <c r="EH7874" i="5"/>
  <c r="EL7874" i="5"/>
  <c r="N7874" i="7"/>
  <c r="EG7874" i="5" l="1"/>
  <c r="EK7874" i="5"/>
  <c r="O7874" i="7" s="1"/>
  <c r="N7875" i="5"/>
  <c r="AV7875" i="5"/>
  <c r="AF7875" i="5"/>
  <c r="BH7875" i="5"/>
  <c r="AG7875" i="5" l="1"/>
  <c r="AH7875" i="5" s="1"/>
  <c r="AJ7875" i="5" s="1"/>
  <c r="AK7875" i="5" s="1"/>
  <c r="BA7875" i="5"/>
  <c r="BB7875" i="5" s="1"/>
  <c r="CP7875" i="5"/>
  <c r="BW7875" i="5"/>
  <c r="BX7875" i="5" s="1"/>
  <c r="CD7875" i="5"/>
  <c r="O7875" i="5"/>
  <c r="P7875" i="5" s="1"/>
  <c r="W7875" i="5" l="1"/>
  <c r="X7875" i="5" s="1"/>
  <c r="Y7875" i="5" s="1"/>
  <c r="Z7875" i="5" s="1"/>
  <c r="Q7875" i="5"/>
  <c r="R7875" i="5" s="1"/>
  <c r="S7875" i="5" s="1"/>
  <c r="U7875" i="5"/>
  <c r="V7875" i="5"/>
  <c r="DK7875" i="5"/>
  <c r="DN7875" i="5" s="1"/>
  <c r="AP7875" i="5"/>
  <c r="BC7875" i="5"/>
  <c r="BD7875" i="5" s="1"/>
  <c r="AI7875" i="5"/>
  <c r="AL7875" i="5"/>
  <c r="T7875" i="5" l="1"/>
  <c r="BO7875" i="5" s="1"/>
  <c r="BE7875" i="5"/>
  <c r="AA7875" i="5"/>
  <c r="BQ7875" i="5"/>
  <c r="A7875" i="7"/>
  <c r="EM7875" i="5"/>
  <c r="AM7875" i="5"/>
  <c r="BI7875" i="5" l="1"/>
  <c r="BF7875" i="5"/>
  <c r="AB7875" i="5"/>
  <c r="AN7875" i="5"/>
  <c r="AS7875" i="5" s="1"/>
  <c r="AT7875" i="5" s="1"/>
  <c r="AU7875" i="5" s="1"/>
  <c r="BG7875" i="5" l="1"/>
  <c r="AC7875" i="5"/>
  <c r="BJ7875" i="5"/>
  <c r="AO7875" i="5"/>
  <c r="BN7875" i="5" l="1"/>
  <c r="EE7875" i="5" s="1"/>
  <c r="AQ7875" i="5"/>
  <c r="AD7875" i="5"/>
  <c r="BK7875" i="5"/>
  <c r="AE7875" i="5" l="1"/>
  <c r="BM7875" i="5" s="1"/>
  <c r="BL7875" i="5"/>
  <c r="EF7875" i="5" s="1"/>
  <c r="BR7875" i="5"/>
  <c r="AR7875" i="5"/>
  <c r="BS7875" i="5" s="1"/>
  <c r="BT7875" i="5" s="1"/>
  <c r="EC7875" i="5" s="1"/>
  <c r="BP7875" i="5"/>
  <c r="BZ7875" i="5"/>
  <c r="CM7875" i="5"/>
  <c r="CA7875" i="5" l="1"/>
  <c r="CB7875" i="5" s="1"/>
  <c r="CC7875" i="5" s="1"/>
  <c r="CE7875" i="5" s="1"/>
  <c r="CF7875" i="5" s="1"/>
  <c r="ED7875" i="5"/>
  <c r="CN7875" i="5"/>
  <c r="CQ7875" i="5" l="1"/>
  <c r="CR7875" i="5" s="1"/>
  <c r="CO7875" i="5"/>
  <c r="DC7875" i="5" s="1"/>
  <c r="DW7875" i="5" s="1"/>
  <c r="J7875" i="7" s="1"/>
  <c r="DB7875" i="5"/>
  <c r="DU7875" i="5" s="1"/>
  <c r="H7875" i="7" s="1"/>
  <c r="CG7875" i="5"/>
  <c r="CH7875" i="5" s="1"/>
  <c r="CI7875" i="5" s="1"/>
  <c r="CJ7875" i="5" s="1"/>
  <c r="CK7875" i="5" s="1"/>
  <c r="CS7875" i="5" l="1"/>
  <c r="DE7875" i="5"/>
  <c r="DP7875" i="5" s="1"/>
  <c r="C7875" i="7" s="1"/>
  <c r="CV7875" i="5"/>
  <c r="DD7875" i="5"/>
  <c r="DO7875" i="5" s="1"/>
  <c r="B7875" i="7" l="1"/>
  <c r="DF7875" i="5"/>
  <c r="DQ7875" i="5" s="1"/>
  <c r="CW7875" i="5"/>
  <c r="DA7875" i="5"/>
  <c r="CT7875" i="5"/>
  <c r="DI7875" i="5" l="1"/>
  <c r="DX7875" i="5" s="1"/>
  <c r="CU7875" i="5"/>
  <c r="D7875" i="7"/>
  <c r="DT7875" i="5"/>
  <c r="DV7875" i="5"/>
  <c r="DG7875" i="5"/>
  <c r="DR7875" i="5" s="1"/>
  <c r="E7875" i="7" s="1"/>
  <c r="CX7875" i="5"/>
  <c r="DH7875" i="5" s="1"/>
  <c r="DS7875" i="5" s="1"/>
  <c r="F7875" i="7" s="1"/>
  <c r="G7875" i="7" l="1"/>
  <c r="EI7875" i="5"/>
  <c r="CY7875" i="5"/>
  <c r="DL7875" i="5" s="1"/>
  <c r="EA7875" i="5" s="1"/>
  <c r="DJ7875" i="5"/>
  <c r="DY7875" i="5" s="1"/>
  <c r="L7875" i="7" s="1"/>
  <c r="C7876" i="5"/>
  <c r="I7875" i="7"/>
  <c r="D7876" i="5"/>
  <c r="EJ7875" i="5"/>
  <c r="K7875" i="7"/>
  <c r="E7876" i="5" l="1"/>
  <c r="J7876" i="5"/>
  <c r="K7876" i="5" s="1"/>
  <c r="L7876" i="5" s="1"/>
  <c r="M7876" i="5" s="1"/>
  <c r="CZ7875" i="5"/>
  <c r="DM7875" i="5" s="1"/>
  <c r="DZ7875" i="5" s="1"/>
  <c r="EH7875" i="5"/>
  <c r="N7875" i="7"/>
  <c r="EL7875" i="5"/>
  <c r="EG7875" i="5" l="1"/>
  <c r="M7875" i="7"/>
  <c r="EK7875" i="5"/>
  <c r="O7875" i="7" s="1"/>
  <c r="AV7876" i="5"/>
  <c r="N7876" i="5"/>
  <c r="AF7876" i="5"/>
  <c r="BH7876" i="5"/>
  <c r="CP7876" i="5" l="1"/>
  <c r="CD7876" i="5"/>
  <c r="BW7876" i="5"/>
  <c r="BX7876" i="5" s="1"/>
  <c r="BA7876" i="5"/>
  <c r="BB7876" i="5" s="1"/>
  <c r="BC7876" i="5" s="1"/>
  <c r="BD7876" i="5" s="1"/>
  <c r="AG7876" i="5"/>
  <c r="AH7876" i="5" s="1"/>
  <c r="O7876" i="5"/>
  <c r="W7876" i="5" s="1"/>
  <c r="AJ7876" i="5" l="1"/>
  <c r="AK7876" i="5" s="1"/>
  <c r="AI7876" i="5"/>
  <c r="BE7876" i="5"/>
  <c r="P7876" i="5"/>
  <c r="X7876" i="5"/>
  <c r="Y7876" i="5" s="1"/>
  <c r="Z7876" i="5" s="1"/>
  <c r="AA7876" i="5" s="1"/>
  <c r="AP7876" i="5"/>
  <c r="DK7876" i="5"/>
  <c r="DN7876" i="5" s="1"/>
  <c r="Q7876" i="5" l="1"/>
  <c r="R7876" i="5" s="1"/>
  <c r="T7876" i="5" s="1"/>
  <c r="BO7876" i="5" s="1"/>
  <c r="V7876" i="5"/>
  <c r="U7876" i="5"/>
  <c r="BF7876" i="5"/>
  <c r="EM7876" i="5"/>
  <c r="A7876" i="7"/>
  <c r="AM7876" i="5"/>
  <c r="AB7876" i="5"/>
  <c r="AL7876" i="5"/>
  <c r="BI7876" i="5" l="1"/>
  <c r="BQ7876" i="5"/>
  <c r="BG7876" i="5"/>
  <c r="AN7876" i="5"/>
  <c r="AC7876" i="5"/>
  <c r="S7876" i="5"/>
  <c r="AS7876" i="5" l="1"/>
  <c r="AT7876" i="5" s="1"/>
  <c r="AU7876" i="5" s="1"/>
  <c r="AO7876" i="5"/>
  <c r="BJ7876" i="5"/>
  <c r="AD7876" i="5"/>
  <c r="BK7876" i="5" l="1"/>
  <c r="AE7876" i="5"/>
  <c r="BM7876" i="5" s="1"/>
  <c r="BL7876" i="5"/>
  <c r="BN7876" i="5"/>
  <c r="EE7876" i="5" s="1"/>
  <c r="AQ7876" i="5"/>
  <c r="EF7876" i="5" l="1"/>
  <c r="BR7876" i="5"/>
  <c r="AR7876" i="5"/>
  <c r="BS7876" i="5" s="1"/>
  <c r="BT7876" i="5" s="1"/>
  <c r="EC7876" i="5" s="1"/>
  <c r="BP7876" i="5"/>
  <c r="BZ7876" i="5"/>
  <c r="CM7876" i="5"/>
  <c r="CA7876" i="5" l="1"/>
  <c r="CB7876" i="5" s="1"/>
  <c r="CC7876" i="5" s="1"/>
  <c r="CN7876" i="5"/>
  <c r="ED7876" i="5"/>
  <c r="CQ7876" i="5" l="1"/>
  <c r="CO7876" i="5"/>
  <c r="DC7876" i="5" s="1"/>
  <c r="DW7876" i="5" s="1"/>
  <c r="J7876" i="7" s="1"/>
  <c r="DB7876" i="5"/>
  <c r="DU7876" i="5" s="1"/>
  <c r="H7876" i="7" s="1"/>
  <c r="CG7876" i="5"/>
  <c r="CH7876" i="5" s="1"/>
  <c r="CI7876" i="5" s="1"/>
  <c r="CJ7876" i="5" s="1"/>
  <c r="CK7876" i="5" s="1"/>
  <c r="CE7876" i="5"/>
  <c r="CF7876" i="5" s="1"/>
  <c r="DD7876" i="5" l="1"/>
  <c r="DO7876" i="5" s="1"/>
  <c r="B7876" i="7" s="1"/>
  <c r="CR7876" i="5"/>
  <c r="CS7876" i="5" s="1"/>
  <c r="DA7876" i="5" l="1"/>
  <c r="CT7876" i="5"/>
  <c r="DE7876" i="5"/>
  <c r="DP7876" i="5" s="1"/>
  <c r="CV7876" i="5"/>
  <c r="DF7876" i="5" l="1"/>
  <c r="DQ7876" i="5" s="1"/>
  <c r="CW7876" i="5"/>
  <c r="C7876" i="7"/>
  <c r="DI7876" i="5"/>
  <c r="DX7876" i="5" s="1"/>
  <c r="CU7876" i="5"/>
  <c r="DT7876" i="5"/>
  <c r="G7876" i="7" s="1"/>
  <c r="DV7876" i="5"/>
  <c r="D7877" i="5" l="1"/>
  <c r="I7876" i="7"/>
  <c r="C7877" i="5"/>
  <c r="K7876" i="7"/>
  <c r="EI7876" i="5"/>
  <c r="CY7876" i="5"/>
  <c r="DL7876" i="5" s="1"/>
  <c r="EA7876" i="5" s="1"/>
  <c r="DJ7876" i="5"/>
  <c r="DY7876" i="5" s="1"/>
  <c r="L7876" i="7" s="1"/>
  <c r="DG7876" i="5"/>
  <c r="DR7876" i="5" s="1"/>
  <c r="E7876" i="7" s="1"/>
  <c r="CX7876" i="5"/>
  <c r="DH7876" i="5" s="1"/>
  <c r="DS7876" i="5" s="1"/>
  <c r="F7876" i="7" s="1"/>
  <c r="D7876" i="7"/>
  <c r="EJ7876" i="5" l="1"/>
  <c r="EH7876" i="5"/>
  <c r="E7877" i="5"/>
  <c r="J7877" i="5"/>
  <c r="K7877" i="5" s="1"/>
  <c r="L7877" i="5" s="1"/>
  <c r="M7877" i="5" s="1"/>
  <c r="N7876" i="7"/>
  <c r="EL7876" i="5"/>
  <c r="CZ7876" i="5"/>
  <c r="DM7876" i="5" s="1"/>
  <c r="DZ7876" i="5" s="1"/>
  <c r="M7876" i="7" l="1"/>
  <c r="EG7876" i="5"/>
  <c r="EK7876" i="5"/>
  <c r="O7876" i="7" s="1"/>
  <c r="AV7877" i="5"/>
  <c r="BH7877" i="5"/>
  <c r="N7877" i="5"/>
  <c r="AF7877" i="5"/>
  <c r="AG7877" i="5" l="1"/>
  <c r="AP7877" i="5" s="1"/>
  <c r="CD7877" i="5"/>
  <c r="CP7877" i="5"/>
  <c r="BW7877" i="5"/>
  <c r="BX7877" i="5" s="1"/>
  <c r="BA7877" i="5"/>
  <c r="BB7877" i="5" s="1"/>
  <c r="BC7877" i="5" s="1"/>
  <c r="BD7877" i="5" s="1"/>
  <c r="O7877" i="5"/>
  <c r="W7877" i="5" s="1"/>
  <c r="P7877" i="5" l="1"/>
  <c r="Q7877" i="5" s="1"/>
  <c r="R7877" i="5" s="1"/>
  <c r="T7877" i="5" s="1"/>
  <c r="DK7877" i="5"/>
  <c r="DN7877" i="5" s="1"/>
  <c r="EM7877" i="5" s="1"/>
  <c r="BE7877" i="5"/>
  <c r="X7877" i="5"/>
  <c r="Y7877" i="5" s="1"/>
  <c r="Z7877" i="5" s="1"/>
  <c r="AA7877" i="5" s="1"/>
  <c r="AH7877" i="5"/>
  <c r="U7877" i="5" l="1"/>
  <c r="V7877" i="5"/>
  <c r="A7877" i="7"/>
  <c r="AB7877" i="5"/>
  <c r="S7877" i="5"/>
  <c r="BQ7877" i="5"/>
  <c r="AJ7877" i="5"/>
  <c r="AK7877" i="5" s="1"/>
  <c r="AL7877" i="5" s="1"/>
  <c r="AI7877" i="5"/>
  <c r="BF7877" i="5"/>
  <c r="BO7877" i="5"/>
  <c r="AC7877" i="5" l="1"/>
  <c r="AD7877" i="5" s="1"/>
  <c r="AE7877" i="5" s="1"/>
  <c r="AM7877" i="5"/>
  <c r="BI7877" i="5" s="1"/>
  <c r="BG7877" i="5"/>
  <c r="AN7877" i="5" l="1"/>
  <c r="AS7877" i="5" l="1"/>
  <c r="BJ7877" i="5"/>
  <c r="AO7877" i="5"/>
  <c r="BN7877" i="5" l="1"/>
  <c r="EE7877" i="5" s="1"/>
  <c r="AQ7877" i="5"/>
  <c r="AT7877" i="5"/>
  <c r="BK7877" i="5"/>
  <c r="BR7877" i="5" l="1"/>
  <c r="AR7877" i="5"/>
  <c r="BS7877" i="5" s="1"/>
  <c r="BT7877" i="5" s="1"/>
  <c r="EC7877" i="5" s="1"/>
  <c r="AU7877" i="5"/>
  <c r="BM7877" i="5" s="1"/>
  <c r="BL7877" i="5"/>
  <c r="EF7877" i="5" s="1"/>
  <c r="BP7877" i="5"/>
  <c r="CM7877" i="5"/>
  <c r="BZ7877" i="5"/>
  <c r="ED7877" i="5" l="1"/>
  <c r="CN7877" i="5"/>
  <c r="CQ7877" i="5" s="1"/>
  <c r="CA7877" i="5"/>
  <c r="CB7877" i="5" s="1"/>
  <c r="CC7877" i="5" s="1"/>
  <c r="CG7877" i="5" l="1"/>
  <c r="CH7877" i="5" s="1"/>
  <c r="CI7877" i="5" s="1"/>
  <c r="CJ7877" i="5" s="1"/>
  <c r="CK7877" i="5" s="1"/>
  <c r="CR7877" i="5"/>
  <c r="CE7877" i="5"/>
  <c r="CF7877" i="5" s="1"/>
  <c r="CO7877" i="5"/>
  <c r="DC7877" i="5" s="1"/>
  <c r="DW7877" i="5" s="1"/>
  <c r="J7877" i="7" s="1"/>
  <c r="DB7877" i="5"/>
  <c r="DU7877" i="5" s="1"/>
  <c r="H7877" i="7" s="1"/>
  <c r="DE7877" i="5" l="1"/>
  <c r="DP7877" i="5" s="1"/>
  <c r="C7877" i="7" s="1"/>
  <c r="CV7877" i="5"/>
  <c r="CS7877" i="5"/>
  <c r="DD7877" i="5"/>
  <c r="DO7877" i="5" s="1"/>
  <c r="B7877" i="7" l="1"/>
  <c r="DA7877" i="5"/>
  <c r="CT7877" i="5"/>
  <c r="DF7877" i="5"/>
  <c r="DQ7877" i="5" s="1"/>
  <c r="CW7877" i="5"/>
  <c r="DI7877" i="5" l="1"/>
  <c r="DX7877" i="5" s="1"/>
  <c r="CU7877" i="5"/>
  <c r="DG7877" i="5"/>
  <c r="DR7877" i="5" s="1"/>
  <c r="E7877" i="7" s="1"/>
  <c r="CX7877" i="5"/>
  <c r="DH7877" i="5" s="1"/>
  <c r="DS7877" i="5" s="1"/>
  <c r="F7877" i="7" s="1"/>
  <c r="DT7877" i="5"/>
  <c r="DV7877" i="5"/>
  <c r="D7877" i="7"/>
  <c r="EJ7877" i="5" l="1"/>
  <c r="I7877" i="7"/>
  <c r="C7878" i="5"/>
  <c r="D7878" i="5"/>
  <c r="G7877" i="7"/>
  <c r="EI7877" i="5"/>
  <c r="CY7877" i="5"/>
  <c r="DL7877" i="5" s="1"/>
  <c r="EA7877" i="5" s="1"/>
  <c r="DJ7877" i="5"/>
  <c r="DY7877" i="5" s="1"/>
  <c r="L7877" i="7" s="1"/>
  <c r="K7877" i="7"/>
  <c r="CZ7877" i="5" l="1"/>
  <c r="DM7877" i="5" s="1"/>
  <c r="DZ7877" i="5" s="1"/>
  <c r="J7878" i="5"/>
  <c r="K7878" i="5" s="1"/>
  <c r="L7878" i="5" s="1"/>
  <c r="M7878" i="5" s="1"/>
  <c r="E7878" i="5"/>
  <c r="EL7877" i="5"/>
  <c r="N7877" i="7"/>
  <c r="EH7877" i="5"/>
  <c r="EG7877" i="5" l="1"/>
  <c r="M7877" i="7"/>
  <c r="EK7877" i="5"/>
  <c r="O7877" i="7" s="1"/>
  <c r="BH7878" i="5"/>
  <c r="AV7878" i="5"/>
  <c r="AF7878" i="5"/>
  <c r="N7878" i="5"/>
  <c r="O7878" i="5" l="1"/>
  <c r="W7878" i="5" s="1"/>
  <c r="BW7878" i="5"/>
  <c r="BX7878" i="5" s="1"/>
  <c r="CP7878" i="5"/>
  <c r="CD7878" i="5"/>
  <c r="AG7878" i="5"/>
  <c r="AP7878" i="5" s="1"/>
  <c r="BA7878" i="5"/>
  <c r="BB7878" i="5" s="1"/>
  <c r="BC7878" i="5" s="1"/>
  <c r="BD7878" i="5" s="1"/>
  <c r="DK7878" i="5" l="1"/>
  <c r="DN7878" i="5" s="1"/>
  <c r="A7878" i="7" s="1"/>
  <c r="P7878" i="5"/>
  <c r="Q7878" i="5" s="1"/>
  <c r="R7878" i="5" s="1"/>
  <c r="T7878" i="5" s="1"/>
  <c r="BE7878" i="5"/>
  <c r="AH7878" i="5"/>
  <c r="X7878" i="5"/>
  <c r="Y7878" i="5" s="1"/>
  <c r="Z7878" i="5" s="1"/>
  <c r="AA7878" i="5" s="1"/>
  <c r="V7878" i="5" l="1"/>
  <c r="U7878" i="5"/>
  <c r="EM7878" i="5"/>
  <c r="AB7878" i="5"/>
  <c r="AI7878" i="5"/>
  <c r="AJ7878" i="5"/>
  <c r="AK7878" i="5" s="1"/>
  <c r="AM7878" i="5" s="1"/>
  <c r="BI7878" i="5" s="1"/>
  <c r="BQ7878" i="5"/>
  <c r="S7878" i="5"/>
  <c r="BF7878" i="5"/>
  <c r="BO7878" i="5"/>
  <c r="AL7878" i="5" l="1"/>
  <c r="AN7878" i="5" s="1"/>
  <c r="AS7878" i="5" s="1"/>
  <c r="AT7878" i="5" s="1"/>
  <c r="AU7878" i="5" s="1"/>
  <c r="BG7878" i="5"/>
  <c r="AC7878" i="5"/>
  <c r="AO7878" i="5" l="1"/>
  <c r="BJ7878" i="5"/>
  <c r="AD7878" i="5"/>
  <c r="BK7878" i="5"/>
  <c r="AE7878" i="5" l="1"/>
  <c r="BM7878" i="5" s="1"/>
  <c r="BL7878" i="5"/>
  <c r="EF7878" i="5" s="1"/>
  <c r="BN7878" i="5"/>
  <c r="AQ7878" i="5"/>
  <c r="BP7878" i="5" l="1"/>
  <c r="CM7878" i="5"/>
  <c r="BZ7878" i="5"/>
  <c r="BR7878" i="5"/>
  <c r="AR7878" i="5"/>
  <c r="BS7878" i="5" s="1"/>
  <c r="BT7878" i="5" s="1"/>
  <c r="EC7878" i="5" s="1"/>
  <c r="EE7878" i="5"/>
  <c r="ED7878" i="5" l="1"/>
  <c r="CN7878" i="5"/>
  <c r="CA7878" i="5"/>
  <c r="CB7878" i="5" s="1"/>
  <c r="CC7878" i="5" s="1"/>
  <c r="CQ7878" i="5" l="1"/>
  <c r="CO7878" i="5"/>
  <c r="DC7878" i="5" s="1"/>
  <c r="DW7878" i="5" s="1"/>
  <c r="J7878" i="7" s="1"/>
  <c r="DB7878" i="5"/>
  <c r="DU7878" i="5" s="1"/>
  <c r="H7878" i="7" s="1"/>
  <c r="CE7878" i="5"/>
  <c r="CF7878" i="5" s="1"/>
  <c r="CG7878" i="5"/>
  <c r="CH7878" i="5" s="1"/>
  <c r="CI7878" i="5" s="1"/>
  <c r="CJ7878" i="5" s="1"/>
  <c r="CK7878" i="5" s="1"/>
  <c r="DD7878" i="5" l="1"/>
  <c r="DO7878" i="5" s="1"/>
  <c r="CR7878" i="5"/>
  <c r="CS7878" i="5" l="1"/>
  <c r="DE7878" i="5"/>
  <c r="DP7878" i="5" s="1"/>
  <c r="C7878" i="7" s="1"/>
  <c r="CV7878" i="5"/>
  <c r="B7878" i="7"/>
  <c r="DF7878" i="5" l="1"/>
  <c r="DQ7878" i="5" s="1"/>
  <c r="CW7878" i="5"/>
  <c r="DA7878" i="5"/>
  <c r="CT7878" i="5"/>
  <c r="DI7878" i="5" l="1"/>
  <c r="DX7878" i="5" s="1"/>
  <c r="CU7878" i="5"/>
  <c r="CX7878" i="5"/>
  <c r="DH7878" i="5" s="1"/>
  <c r="DS7878" i="5" s="1"/>
  <c r="F7878" i="7" s="1"/>
  <c r="DG7878" i="5"/>
  <c r="DR7878" i="5" s="1"/>
  <c r="E7878" i="7" s="1"/>
  <c r="DT7878" i="5"/>
  <c r="DV7878" i="5"/>
  <c r="D7878" i="7"/>
  <c r="EJ7878" i="5" l="1"/>
  <c r="D7879" i="5"/>
  <c r="I7878" i="7"/>
  <c r="C7879" i="5"/>
  <c r="G7878" i="7"/>
  <c r="EI7878" i="5"/>
  <c r="CY7878" i="5"/>
  <c r="DL7878" i="5" s="1"/>
  <c r="EA7878" i="5" s="1"/>
  <c r="DJ7878" i="5"/>
  <c r="DY7878" i="5" s="1"/>
  <c r="L7878" i="7" s="1"/>
  <c r="K7878" i="7"/>
  <c r="N7878" i="7" l="1"/>
  <c r="EL7878" i="5"/>
  <c r="J7879" i="5"/>
  <c r="K7879" i="5" s="1"/>
  <c r="L7879" i="5" s="1"/>
  <c r="M7879" i="5" s="1"/>
  <c r="E7879" i="5"/>
  <c r="EH7878" i="5"/>
  <c r="CZ7878" i="5"/>
  <c r="DM7878" i="5" s="1"/>
  <c r="DZ7878" i="5" s="1"/>
  <c r="N7879" i="5" l="1"/>
  <c r="AF7879" i="5"/>
  <c r="AV7879" i="5"/>
  <c r="BH7879" i="5"/>
  <c r="M7878" i="7"/>
  <c r="EK7878" i="5"/>
  <c r="O7878" i="7" s="1"/>
  <c r="EG7878" i="5"/>
  <c r="CP7879" i="5" l="1"/>
  <c r="BW7879" i="5"/>
  <c r="BX7879" i="5" s="1"/>
  <c r="CD7879" i="5"/>
  <c r="AG7879" i="5"/>
  <c r="BA7879" i="5"/>
  <c r="BB7879" i="5" s="1"/>
  <c r="BC7879" i="5" s="1"/>
  <c r="BD7879" i="5" s="1"/>
  <c r="O7879" i="5"/>
  <c r="P7879" i="5" s="1"/>
  <c r="W7879" i="5" l="1"/>
  <c r="X7879" i="5" s="1"/>
  <c r="Y7879" i="5" s="1"/>
  <c r="Z7879" i="5" s="1"/>
  <c r="AA7879" i="5" s="1"/>
  <c r="AB7879" i="5" s="1"/>
  <c r="BE7879" i="5"/>
  <c r="AP7879" i="5"/>
  <c r="Q7879" i="5"/>
  <c r="R7879" i="5" s="1"/>
  <c r="T7879" i="5" s="1"/>
  <c r="V7879" i="5"/>
  <c r="U7879" i="5"/>
  <c r="AH7879" i="5"/>
  <c r="DK7879" i="5"/>
  <c r="DN7879" i="5" s="1"/>
  <c r="BO7879" i="5" l="1"/>
  <c r="AC7879" i="5"/>
  <c r="AD7879" i="5" s="1"/>
  <c r="AE7879" i="5" s="1"/>
  <c r="BQ7879" i="5"/>
  <c r="AI7879" i="5"/>
  <c r="AJ7879" i="5"/>
  <c r="AK7879" i="5" s="1"/>
  <c r="A7879" i="7"/>
  <c r="EM7879" i="5"/>
  <c r="BF7879" i="5"/>
  <c r="S7879" i="5"/>
  <c r="AL7879" i="5" l="1"/>
  <c r="BG7879" i="5"/>
  <c r="AM7879" i="5"/>
  <c r="BI7879" i="5" s="1"/>
  <c r="AN7879" i="5" l="1"/>
  <c r="AO7879" i="5" l="1"/>
  <c r="AS7879" i="5"/>
  <c r="BJ7879" i="5"/>
  <c r="AT7879" i="5" l="1"/>
  <c r="BK7879" i="5"/>
  <c r="BN7879" i="5"/>
  <c r="AQ7879" i="5"/>
  <c r="BR7879" i="5" l="1"/>
  <c r="AR7879" i="5"/>
  <c r="BS7879" i="5" s="1"/>
  <c r="BT7879" i="5" s="1"/>
  <c r="EC7879" i="5" s="1"/>
  <c r="BP7879" i="5"/>
  <c r="CM7879" i="5"/>
  <c r="BZ7879" i="5"/>
  <c r="AU7879" i="5"/>
  <c r="BM7879" i="5" s="1"/>
  <c r="BL7879" i="5"/>
  <c r="EF7879" i="5" s="1"/>
  <c r="EE7879" i="5"/>
  <c r="CN7879" i="5" l="1"/>
  <c r="CA7879" i="5"/>
  <c r="CB7879" i="5" s="1"/>
  <c r="CC7879" i="5" s="1"/>
  <c r="CE7879" i="5" s="1"/>
  <c r="CF7879" i="5" s="1"/>
  <c r="ED7879" i="5"/>
  <c r="CG7879" i="5" l="1"/>
  <c r="CH7879" i="5" s="1"/>
  <c r="CI7879" i="5" s="1"/>
  <c r="CJ7879" i="5" s="1"/>
  <c r="CK7879" i="5" s="1"/>
  <c r="CQ7879" i="5"/>
  <c r="DB7879" i="5"/>
  <c r="DU7879" i="5" s="1"/>
  <c r="H7879" i="7" s="1"/>
  <c r="CO7879" i="5"/>
  <c r="DC7879" i="5" s="1"/>
  <c r="DW7879" i="5" s="1"/>
  <c r="J7879" i="7" s="1"/>
  <c r="DD7879" i="5" l="1"/>
  <c r="DO7879" i="5" s="1"/>
  <c r="B7879" i="7" s="1"/>
  <c r="CR7879" i="5"/>
  <c r="DE7879" i="5" l="1"/>
  <c r="DP7879" i="5" s="1"/>
  <c r="CV7879" i="5"/>
  <c r="CS7879" i="5"/>
  <c r="DA7879" i="5" l="1"/>
  <c r="CT7879" i="5"/>
  <c r="DF7879" i="5"/>
  <c r="DQ7879" i="5" s="1"/>
  <c r="CW7879" i="5"/>
  <c r="C7879" i="7"/>
  <c r="DG7879" i="5" l="1"/>
  <c r="DR7879" i="5" s="1"/>
  <c r="E7879" i="7" s="1"/>
  <c r="CX7879" i="5"/>
  <c r="DH7879" i="5" s="1"/>
  <c r="DS7879" i="5" s="1"/>
  <c r="F7879" i="7" s="1"/>
  <c r="D7879" i="7"/>
  <c r="CU7879" i="5"/>
  <c r="DI7879" i="5"/>
  <c r="DX7879" i="5" s="1"/>
  <c r="DT7879" i="5"/>
  <c r="DV7879" i="5"/>
  <c r="EJ7879" i="5" l="1"/>
  <c r="K7879" i="7"/>
  <c r="CY7879" i="5"/>
  <c r="DL7879" i="5" s="1"/>
  <c r="EA7879" i="5" s="1"/>
  <c r="DJ7879" i="5"/>
  <c r="DY7879" i="5" s="1"/>
  <c r="L7879" i="7" s="1"/>
  <c r="G7879" i="7"/>
  <c r="EI7879" i="5"/>
  <c r="D7880" i="5"/>
  <c r="I7879" i="7"/>
  <c r="C7880" i="5"/>
  <c r="CZ7879" i="5" l="1"/>
  <c r="DM7879" i="5" s="1"/>
  <c r="DZ7879" i="5" s="1"/>
  <c r="EL7879" i="5"/>
  <c r="N7879" i="7"/>
  <c r="E7880" i="5"/>
  <c r="J7880" i="5"/>
  <c r="K7880" i="5" s="1"/>
  <c r="L7880" i="5" s="1"/>
  <c r="M7880" i="5" s="1"/>
  <c r="EH7879" i="5"/>
  <c r="AV7880" i="5" l="1"/>
  <c r="N7880" i="5"/>
  <c r="AF7880" i="5"/>
  <c r="BH7880" i="5"/>
  <c r="M7879" i="7"/>
  <c r="EK7879" i="5"/>
  <c r="O7879" i="7" s="1"/>
  <c r="EG7879" i="5"/>
  <c r="CD7880" i="5" l="1"/>
  <c r="BW7880" i="5"/>
  <c r="BX7880" i="5" s="1"/>
  <c r="CP7880" i="5"/>
  <c r="AG7880" i="5"/>
  <c r="AP7880" i="5" s="1"/>
  <c r="O7880" i="5"/>
  <c r="W7880" i="5" s="1"/>
  <c r="BA7880" i="5"/>
  <c r="BB7880" i="5" s="1"/>
  <c r="BC7880" i="5" s="1"/>
  <c r="P7880" i="5" l="1"/>
  <c r="V7880" i="5" s="1"/>
  <c r="DK7880" i="5"/>
  <c r="DN7880" i="5" s="1"/>
  <c r="EM7880" i="5" s="1"/>
  <c r="X7880" i="5"/>
  <c r="Y7880" i="5" s="1"/>
  <c r="Z7880" i="5" s="1"/>
  <c r="AH7880" i="5"/>
  <c r="A7880" i="7"/>
  <c r="BD7880" i="5"/>
  <c r="U7880" i="5" l="1"/>
  <c r="Q7880" i="5"/>
  <c r="R7880" i="5" s="1"/>
  <c r="T7880" i="5" s="1"/>
  <c r="BO7880" i="5" s="1"/>
  <c r="BE7880" i="5"/>
  <c r="AI7880" i="5"/>
  <c r="AJ7880" i="5"/>
  <c r="AK7880" i="5" s="1"/>
  <c r="AL7880" i="5" s="1"/>
  <c r="AA7880" i="5"/>
  <c r="AB7880" i="5" s="1"/>
  <c r="AC7880" i="5" s="1"/>
  <c r="AD7880" i="5" s="1"/>
  <c r="AE7880" i="5" s="1"/>
  <c r="BQ7880" i="5" l="1"/>
  <c r="S7880" i="5"/>
  <c r="AM7880" i="5"/>
  <c r="BI7880" i="5" s="1"/>
  <c r="BF7880" i="5"/>
  <c r="BG7880" i="5" l="1"/>
  <c r="AN7880" i="5"/>
  <c r="AO7880" i="5" l="1"/>
  <c r="AS7880" i="5"/>
  <c r="BJ7880" i="5"/>
  <c r="AT7880" i="5" l="1"/>
  <c r="BK7880" i="5"/>
  <c r="BN7880" i="5"/>
  <c r="AQ7880" i="5"/>
  <c r="BR7880" i="5" l="1"/>
  <c r="AR7880" i="5"/>
  <c r="BS7880" i="5" s="1"/>
  <c r="BT7880" i="5" s="1"/>
  <c r="EC7880" i="5" s="1"/>
  <c r="AU7880" i="5"/>
  <c r="BM7880" i="5" s="1"/>
  <c r="BL7880" i="5"/>
  <c r="EF7880" i="5" s="1"/>
  <c r="BP7880" i="5"/>
  <c r="BZ7880" i="5"/>
  <c r="CM7880" i="5"/>
  <c r="EE7880" i="5"/>
  <c r="CN7880" i="5" l="1"/>
  <c r="CQ7880" i="5" s="1"/>
  <c r="CA7880" i="5"/>
  <c r="CB7880" i="5" s="1"/>
  <c r="CC7880" i="5" s="1"/>
  <c r="ED7880" i="5"/>
  <c r="CE7880" i="5" l="1"/>
  <c r="CF7880" i="5" s="1"/>
  <c r="CR7880" i="5"/>
  <c r="CG7880" i="5"/>
  <c r="CH7880" i="5" s="1"/>
  <c r="CI7880" i="5" s="1"/>
  <c r="CJ7880" i="5" s="1"/>
  <c r="CK7880" i="5" s="1"/>
  <c r="CO7880" i="5"/>
  <c r="DC7880" i="5" s="1"/>
  <c r="DW7880" i="5" s="1"/>
  <c r="J7880" i="7" s="1"/>
  <c r="DB7880" i="5"/>
  <c r="DU7880" i="5" s="1"/>
  <c r="H7880" i="7" s="1"/>
  <c r="DE7880" i="5" l="1"/>
  <c r="DP7880" i="5" s="1"/>
  <c r="C7880" i="7" s="1"/>
  <c r="CV7880" i="5"/>
  <c r="CS7880" i="5"/>
  <c r="DD7880" i="5"/>
  <c r="DO7880" i="5" s="1"/>
  <c r="B7880" i="7" l="1"/>
  <c r="DA7880" i="5"/>
  <c r="CT7880" i="5"/>
  <c r="DF7880" i="5"/>
  <c r="DQ7880" i="5" s="1"/>
  <c r="CW7880" i="5"/>
  <c r="D7880" i="7" l="1"/>
  <c r="DT7880" i="5"/>
  <c r="DV7880" i="5"/>
  <c r="CU7880" i="5"/>
  <c r="DI7880" i="5"/>
  <c r="DX7880" i="5" s="1"/>
  <c r="DG7880" i="5"/>
  <c r="DR7880" i="5" s="1"/>
  <c r="E7880" i="7" s="1"/>
  <c r="CX7880" i="5"/>
  <c r="DH7880" i="5" s="1"/>
  <c r="DS7880" i="5" s="1"/>
  <c r="F7880" i="7" s="1"/>
  <c r="G7880" i="7" l="1"/>
  <c r="EI7880" i="5"/>
  <c r="CY7880" i="5"/>
  <c r="DL7880" i="5" s="1"/>
  <c r="EA7880" i="5" s="1"/>
  <c r="DJ7880" i="5"/>
  <c r="DY7880" i="5" s="1"/>
  <c r="L7880" i="7" s="1"/>
  <c r="EJ7880" i="5"/>
  <c r="K7880" i="7"/>
  <c r="C7881" i="5"/>
  <c r="I7880" i="7"/>
  <c r="D7881" i="5"/>
  <c r="EH7880" i="5" l="1"/>
  <c r="N7880" i="7"/>
  <c r="EL7880" i="5"/>
  <c r="CZ7880" i="5"/>
  <c r="DM7880" i="5" s="1"/>
  <c r="DZ7880" i="5" s="1"/>
  <c r="J7881" i="5"/>
  <c r="K7881" i="5" s="1"/>
  <c r="L7881" i="5" s="1"/>
  <c r="M7881" i="5" s="1"/>
  <c r="E7881" i="5"/>
  <c r="AF7881" i="5" l="1"/>
  <c r="AV7881" i="5"/>
  <c r="N7881" i="5"/>
  <c r="BH7881" i="5"/>
  <c r="M7880" i="7"/>
  <c r="EK7880" i="5"/>
  <c r="O7880" i="7" s="1"/>
  <c r="EG7880" i="5"/>
  <c r="BW7881" i="5" l="1"/>
  <c r="BX7881" i="5" s="1"/>
  <c r="CP7881" i="5"/>
  <c r="CD7881" i="5"/>
  <c r="O7881" i="5"/>
  <c r="W7881" i="5" s="1"/>
  <c r="BA7881" i="5"/>
  <c r="BB7881" i="5" s="1"/>
  <c r="AG7881" i="5"/>
  <c r="AP7881" i="5" s="1"/>
  <c r="P7881" i="5" l="1"/>
  <c r="V7881" i="5" s="1"/>
  <c r="DK7881" i="5"/>
  <c r="DN7881" i="5" s="1"/>
  <c r="A7881" i="7" s="1"/>
  <c r="AH7881" i="5"/>
  <c r="X7881" i="5"/>
  <c r="Y7881" i="5" s="1"/>
  <c r="Z7881" i="5" s="1"/>
  <c r="AA7881" i="5" s="1"/>
  <c r="EM7881" i="5"/>
  <c r="BC7881" i="5"/>
  <c r="BD7881" i="5" s="1"/>
  <c r="U7881" i="5" l="1"/>
  <c r="Q7881" i="5"/>
  <c r="R7881" i="5" s="1"/>
  <c r="BQ7881" i="5" s="1"/>
  <c r="AJ7881" i="5"/>
  <c r="AK7881" i="5" s="1"/>
  <c r="AI7881" i="5"/>
  <c r="BE7881" i="5"/>
  <c r="AB7881" i="5"/>
  <c r="AC7881" i="5" s="1"/>
  <c r="AD7881" i="5" s="1"/>
  <c r="AE7881" i="5" s="1"/>
  <c r="T7881" i="5" l="1"/>
  <c r="BO7881" i="5" s="1"/>
  <c r="S7881" i="5"/>
  <c r="BF7881" i="5"/>
  <c r="AM7881" i="5"/>
  <c r="BI7881" i="5" s="1"/>
  <c r="AL7881" i="5"/>
  <c r="AN7881" i="5" l="1"/>
  <c r="BG7881" i="5"/>
  <c r="AO7881" i="5" l="1"/>
  <c r="AS7881" i="5"/>
  <c r="BJ7881" i="5"/>
  <c r="AT7881" i="5" l="1"/>
  <c r="BK7881" i="5"/>
  <c r="BN7881" i="5"/>
  <c r="AQ7881" i="5"/>
  <c r="BR7881" i="5" l="1"/>
  <c r="AR7881" i="5"/>
  <c r="BS7881" i="5" s="1"/>
  <c r="BT7881" i="5" s="1"/>
  <c r="EC7881" i="5" s="1"/>
  <c r="BP7881" i="5"/>
  <c r="CM7881" i="5"/>
  <c r="BZ7881" i="5"/>
  <c r="AU7881" i="5"/>
  <c r="BM7881" i="5" s="1"/>
  <c r="BL7881" i="5"/>
  <c r="EF7881" i="5" s="1"/>
  <c r="EE7881" i="5"/>
  <c r="CA7881" i="5" l="1"/>
  <c r="CB7881" i="5" s="1"/>
  <c r="CC7881" i="5" s="1"/>
  <c r="CE7881" i="5" s="1"/>
  <c r="CF7881" i="5" s="1"/>
  <c r="CN7881" i="5"/>
  <c r="ED7881" i="5"/>
  <c r="DB7881" i="5" l="1"/>
  <c r="DU7881" i="5" s="1"/>
  <c r="H7881" i="7" s="1"/>
  <c r="CO7881" i="5"/>
  <c r="DC7881" i="5" s="1"/>
  <c r="DW7881" i="5" s="1"/>
  <c r="J7881" i="7" s="1"/>
  <c r="CQ7881" i="5"/>
  <c r="CR7881" i="5" s="1"/>
  <c r="CG7881" i="5"/>
  <c r="CH7881" i="5" s="1"/>
  <c r="CI7881" i="5" s="1"/>
  <c r="CJ7881" i="5" s="1"/>
  <c r="CK7881" i="5" s="1"/>
  <c r="DD7881" i="5" l="1"/>
  <c r="DO7881" i="5" s="1"/>
  <c r="B7881" i="7" s="1"/>
  <c r="CS7881" i="5"/>
  <c r="DE7881" i="5"/>
  <c r="DP7881" i="5" s="1"/>
  <c r="C7881" i="7" s="1"/>
  <c r="CV7881" i="5"/>
  <c r="DF7881" i="5" l="1"/>
  <c r="DQ7881" i="5" s="1"/>
  <c r="CW7881" i="5"/>
  <c r="DA7881" i="5"/>
  <c r="CT7881" i="5"/>
  <c r="DT7881" i="5" l="1"/>
  <c r="DV7881" i="5"/>
  <c r="DG7881" i="5"/>
  <c r="DR7881" i="5" s="1"/>
  <c r="E7881" i="7" s="1"/>
  <c r="CX7881" i="5"/>
  <c r="DH7881" i="5" s="1"/>
  <c r="DS7881" i="5" s="1"/>
  <c r="F7881" i="7" s="1"/>
  <c r="CU7881" i="5"/>
  <c r="DI7881" i="5"/>
  <c r="DX7881" i="5" s="1"/>
  <c r="D7881" i="7"/>
  <c r="EJ7881" i="5"/>
  <c r="CY7881" i="5" l="1"/>
  <c r="DL7881" i="5" s="1"/>
  <c r="EA7881" i="5" s="1"/>
  <c r="DJ7881" i="5"/>
  <c r="DY7881" i="5" s="1"/>
  <c r="L7881" i="7" s="1"/>
  <c r="D7882" i="5"/>
  <c r="I7881" i="7"/>
  <c r="C7882" i="5"/>
  <c r="K7881" i="7"/>
  <c r="EH7881" i="5"/>
  <c r="G7881" i="7"/>
  <c r="EI7881" i="5"/>
  <c r="N7881" i="7" l="1"/>
  <c r="EL7881" i="5"/>
  <c r="J7882" i="5"/>
  <c r="K7882" i="5" s="1"/>
  <c r="L7882" i="5" s="1"/>
  <c r="M7882" i="5" s="1"/>
  <c r="E7882" i="5"/>
  <c r="CZ7881" i="5"/>
  <c r="DM7881" i="5" s="1"/>
  <c r="DZ7881" i="5" s="1"/>
  <c r="AF7882" i="5" l="1"/>
  <c r="BH7882" i="5"/>
  <c r="AV7882" i="5"/>
  <c r="N7882" i="5"/>
  <c r="EG7881" i="5"/>
  <c r="M7881" i="7"/>
  <c r="EK7881" i="5"/>
  <c r="O7881" i="7" s="1"/>
  <c r="O7882" i="5" l="1"/>
  <c r="P7882" i="5" s="1"/>
  <c r="BA7882" i="5"/>
  <c r="BB7882" i="5" s="1"/>
  <c r="BC7882" i="5" s="1"/>
  <c r="CP7882" i="5"/>
  <c r="BW7882" i="5"/>
  <c r="BX7882" i="5" s="1"/>
  <c r="CD7882" i="5"/>
  <c r="AG7882" i="5"/>
  <c r="AH7882" i="5" s="1"/>
  <c r="AJ7882" i="5" s="1"/>
  <c r="AK7882" i="5" s="1"/>
  <c r="W7882" i="5" l="1"/>
  <c r="X7882" i="5" s="1"/>
  <c r="Y7882" i="5" s="1"/>
  <c r="Z7882" i="5" s="1"/>
  <c r="AA7882" i="5" s="1"/>
  <c r="AB7882" i="5" s="1"/>
  <c r="DK7882" i="5"/>
  <c r="DN7882" i="5" s="1"/>
  <c r="A7882" i="7" s="1"/>
  <c r="BD7882" i="5"/>
  <c r="AP7882" i="5"/>
  <c r="AI7882" i="5"/>
  <c r="AL7882" i="5"/>
  <c r="Q7882" i="5"/>
  <c r="R7882" i="5" s="1"/>
  <c r="T7882" i="5" s="1"/>
  <c r="BO7882" i="5" s="1"/>
  <c r="U7882" i="5"/>
  <c r="V7882" i="5"/>
  <c r="EM7882" i="5" l="1"/>
  <c r="AC7882" i="5"/>
  <c r="AD7882" i="5" s="1"/>
  <c r="AE7882" i="5" s="1"/>
  <c r="S7882" i="5"/>
  <c r="BQ7882" i="5"/>
  <c r="BE7882" i="5"/>
  <c r="AM7882" i="5"/>
  <c r="BI7882" i="5" s="1"/>
  <c r="AN7882" i="5" l="1"/>
  <c r="BF7882" i="5"/>
  <c r="BG7882" i="5" l="1"/>
  <c r="AS7882" i="5"/>
  <c r="BJ7882" i="5"/>
  <c r="AO7882" i="5"/>
  <c r="BN7882" i="5" l="1"/>
  <c r="EE7882" i="5" s="1"/>
  <c r="AQ7882" i="5"/>
  <c r="AT7882" i="5"/>
  <c r="BK7882" i="5"/>
  <c r="AU7882" i="5" l="1"/>
  <c r="BM7882" i="5" s="1"/>
  <c r="BL7882" i="5"/>
  <c r="EF7882" i="5" s="1"/>
  <c r="BR7882" i="5"/>
  <c r="AR7882" i="5"/>
  <c r="BS7882" i="5" s="1"/>
  <c r="BT7882" i="5" s="1"/>
  <c r="EC7882" i="5" s="1"/>
  <c r="BP7882" i="5"/>
  <c r="BZ7882" i="5"/>
  <c r="CM7882" i="5"/>
  <c r="CN7882" i="5" l="1"/>
  <c r="CQ7882" i="5" s="1"/>
  <c r="CA7882" i="5"/>
  <c r="CB7882" i="5" s="1"/>
  <c r="CC7882" i="5" s="1"/>
  <c r="ED7882" i="5"/>
  <c r="CE7882" i="5" l="1"/>
  <c r="CF7882" i="5" s="1"/>
  <c r="CR7882" i="5"/>
  <c r="CG7882" i="5"/>
  <c r="CH7882" i="5" s="1"/>
  <c r="CI7882" i="5" s="1"/>
  <c r="CJ7882" i="5" s="1"/>
  <c r="CK7882" i="5" s="1"/>
  <c r="CO7882" i="5"/>
  <c r="DC7882" i="5" s="1"/>
  <c r="DW7882" i="5" s="1"/>
  <c r="J7882" i="7" s="1"/>
  <c r="DB7882" i="5"/>
  <c r="DU7882" i="5" s="1"/>
  <c r="H7882" i="7" s="1"/>
  <c r="DE7882" i="5" l="1"/>
  <c r="DP7882" i="5" s="1"/>
  <c r="C7882" i="7" s="1"/>
  <c r="CV7882" i="5"/>
  <c r="CS7882" i="5"/>
  <c r="DD7882" i="5"/>
  <c r="DO7882" i="5" s="1"/>
  <c r="DA7882" i="5" l="1"/>
  <c r="CT7882" i="5"/>
  <c r="DF7882" i="5"/>
  <c r="DQ7882" i="5" s="1"/>
  <c r="CW7882" i="5"/>
  <c r="B7882" i="7"/>
  <c r="D7882" i="7" l="1"/>
  <c r="DI7882" i="5"/>
  <c r="DX7882" i="5" s="1"/>
  <c r="CU7882" i="5"/>
  <c r="CX7882" i="5"/>
  <c r="DH7882" i="5" s="1"/>
  <c r="DS7882" i="5" s="1"/>
  <c r="F7882" i="7" s="1"/>
  <c r="DG7882" i="5"/>
  <c r="DR7882" i="5" s="1"/>
  <c r="E7882" i="7" s="1"/>
  <c r="DT7882" i="5"/>
  <c r="DV7882" i="5"/>
  <c r="I7882" i="7" l="1"/>
  <c r="D7883" i="5"/>
  <c r="C7883" i="5"/>
  <c r="G7882" i="7"/>
  <c r="EI7882" i="5"/>
  <c r="K7882" i="7"/>
  <c r="CY7882" i="5"/>
  <c r="DL7882" i="5" s="1"/>
  <c r="EA7882" i="5" s="1"/>
  <c r="DJ7882" i="5"/>
  <c r="DY7882" i="5" s="1"/>
  <c r="L7882" i="7" s="1"/>
  <c r="EJ7882" i="5"/>
  <c r="EH7882" i="5" l="1"/>
  <c r="CZ7882" i="5"/>
  <c r="DM7882" i="5" s="1"/>
  <c r="DZ7882" i="5" s="1"/>
  <c r="EK7882" i="5" s="1"/>
  <c r="O7882" i="7" s="1"/>
  <c r="J7883" i="5"/>
  <c r="K7883" i="5" s="1"/>
  <c r="L7883" i="5" s="1"/>
  <c r="M7883" i="5" s="1"/>
  <c r="E7883" i="5"/>
  <c r="N7882" i="7"/>
  <c r="EL7882" i="5"/>
  <c r="EG7882" i="5" l="1"/>
  <c r="M7882" i="7"/>
  <c r="N7883" i="5"/>
  <c r="AV7883" i="5"/>
  <c r="AF7883" i="5"/>
  <c r="BH7883" i="5"/>
  <c r="AG7883" i="5" l="1"/>
  <c r="AP7883" i="5" s="1"/>
  <c r="BW7883" i="5"/>
  <c r="BX7883" i="5" s="1"/>
  <c r="CD7883" i="5"/>
  <c r="CP7883" i="5"/>
  <c r="BA7883" i="5"/>
  <c r="BB7883" i="5" s="1"/>
  <c r="BC7883" i="5" s="1"/>
  <c r="BD7883" i="5" s="1"/>
  <c r="O7883" i="5"/>
  <c r="W7883" i="5" s="1"/>
  <c r="P7883" i="5" l="1"/>
  <c r="U7883" i="5" s="1"/>
  <c r="DK7883" i="5"/>
  <c r="DN7883" i="5" s="1"/>
  <c r="EM7883" i="5" s="1"/>
  <c r="BE7883" i="5"/>
  <c r="X7883" i="5"/>
  <c r="Y7883" i="5" s="1"/>
  <c r="Z7883" i="5" s="1"/>
  <c r="AA7883" i="5" s="1"/>
  <c r="AH7883" i="5"/>
  <c r="A7883" i="7" l="1"/>
  <c r="V7883" i="5"/>
  <c r="Q7883" i="5"/>
  <c r="R7883" i="5" s="1"/>
  <c r="S7883" i="5" s="1"/>
  <c r="AJ7883" i="5"/>
  <c r="AK7883" i="5" s="1"/>
  <c r="AL7883" i="5" s="1"/>
  <c r="AI7883" i="5"/>
  <c r="AB7883" i="5"/>
  <c r="BF7883" i="5"/>
  <c r="T7883" i="5" l="1"/>
  <c r="BO7883" i="5" s="1"/>
  <c r="BQ7883" i="5"/>
  <c r="AC7883" i="5"/>
  <c r="BG7883" i="5"/>
  <c r="AM7883" i="5"/>
  <c r="BI7883" i="5" s="1"/>
  <c r="AN7883" i="5" l="1"/>
  <c r="AD7883" i="5"/>
  <c r="AS7883" i="5" l="1"/>
  <c r="BJ7883" i="5"/>
  <c r="AO7883" i="5"/>
  <c r="AE7883" i="5"/>
  <c r="BN7883" i="5" l="1"/>
  <c r="EE7883" i="5" s="1"/>
  <c r="AQ7883" i="5"/>
  <c r="AT7883" i="5"/>
  <c r="BK7883" i="5"/>
  <c r="AU7883" i="5" l="1"/>
  <c r="BM7883" i="5" s="1"/>
  <c r="BL7883" i="5"/>
  <c r="BR7883" i="5"/>
  <c r="AR7883" i="5"/>
  <c r="BS7883" i="5" s="1"/>
  <c r="BT7883" i="5" s="1"/>
  <c r="EC7883" i="5" s="1"/>
  <c r="BP7883" i="5"/>
  <c r="CM7883" i="5"/>
  <c r="BZ7883" i="5"/>
  <c r="EF7883" i="5"/>
  <c r="CN7883" i="5" l="1"/>
  <c r="CQ7883" i="5" s="1"/>
  <c r="ED7883" i="5"/>
  <c r="CA7883" i="5"/>
  <c r="CB7883" i="5" s="1"/>
  <c r="CC7883" i="5" s="1"/>
  <c r="CR7883" i="5" l="1"/>
  <c r="CS7883" i="5" s="1"/>
  <c r="CE7883" i="5"/>
  <c r="CF7883" i="5" s="1"/>
  <c r="CG7883" i="5"/>
  <c r="CH7883" i="5" s="1"/>
  <c r="CI7883" i="5" s="1"/>
  <c r="CJ7883" i="5" s="1"/>
  <c r="CK7883" i="5" s="1"/>
  <c r="CO7883" i="5"/>
  <c r="DC7883" i="5" s="1"/>
  <c r="DW7883" i="5" s="1"/>
  <c r="J7883" i="7" s="1"/>
  <c r="DB7883" i="5"/>
  <c r="DU7883" i="5" s="1"/>
  <c r="H7883" i="7" s="1"/>
  <c r="DA7883" i="5" l="1"/>
  <c r="CT7883" i="5"/>
  <c r="DD7883" i="5"/>
  <c r="DO7883" i="5" s="1"/>
  <c r="DE7883" i="5"/>
  <c r="DP7883" i="5" s="1"/>
  <c r="C7883" i="7" s="1"/>
  <c r="CV7883" i="5"/>
  <c r="B7883" i="7" l="1"/>
  <c r="CU7883" i="5"/>
  <c r="DI7883" i="5"/>
  <c r="DX7883" i="5" s="1"/>
  <c r="DF7883" i="5"/>
  <c r="DQ7883" i="5" s="1"/>
  <c r="CW7883" i="5"/>
  <c r="DT7883" i="5"/>
  <c r="G7883" i="7" s="1"/>
  <c r="DV7883" i="5"/>
  <c r="CY7883" i="5" l="1"/>
  <c r="DL7883" i="5" s="1"/>
  <c r="EA7883" i="5" s="1"/>
  <c r="DJ7883" i="5"/>
  <c r="DY7883" i="5" s="1"/>
  <c r="L7883" i="7" s="1"/>
  <c r="C7884" i="5"/>
  <c r="I7883" i="7"/>
  <c r="D7884" i="5"/>
  <c r="K7883" i="7"/>
  <c r="EH7883" i="5"/>
  <c r="EI7883" i="5"/>
  <c r="CX7883" i="5"/>
  <c r="DH7883" i="5" s="1"/>
  <c r="DS7883" i="5" s="1"/>
  <c r="F7883" i="7" s="1"/>
  <c r="DG7883" i="5"/>
  <c r="DR7883" i="5" s="1"/>
  <c r="E7883" i="7" s="1"/>
  <c r="D7883" i="7"/>
  <c r="EJ7883" i="5" l="1"/>
  <c r="E7884" i="5"/>
  <c r="J7884" i="5"/>
  <c r="K7884" i="5" s="1"/>
  <c r="L7884" i="5" s="1"/>
  <c r="M7884" i="5" s="1"/>
  <c r="N7883" i="7"/>
  <c r="EL7883" i="5"/>
  <c r="CZ7883" i="5"/>
  <c r="DM7883" i="5" s="1"/>
  <c r="DZ7883" i="5" s="1"/>
  <c r="BH7884" i="5" l="1"/>
  <c r="AV7884" i="5"/>
  <c r="N7884" i="5"/>
  <c r="AF7884" i="5"/>
  <c r="EK7883" i="5"/>
  <c r="O7883" i="7" s="1"/>
  <c r="EG7883" i="5"/>
  <c r="M7883" i="7"/>
  <c r="AG7884" i="5" l="1"/>
  <c r="AP7884" i="5" s="1"/>
  <c r="O7884" i="5"/>
  <c r="W7884" i="5" s="1"/>
  <c r="BA7884" i="5"/>
  <c r="BB7884" i="5" s="1"/>
  <c r="BC7884" i="5" s="1"/>
  <c r="BD7884" i="5" s="1"/>
  <c r="CP7884" i="5"/>
  <c r="CD7884" i="5"/>
  <c r="BW7884" i="5"/>
  <c r="BX7884" i="5" s="1"/>
  <c r="P7884" i="5" l="1"/>
  <c r="U7884" i="5" s="1"/>
  <c r="BE7884" i="5"/>
  <c r="X7884" i="5"/>
  <c r="Y7884" i="5" s="1"/>
  <c r="Z7884" i="5" s="1"/>
  <c r="AA7884" i="5" s="1"/>
  <c r="DK7884" i="5"/>
  <c r="DN7884" i="5" s="1"/>
  <c r="AH7884" i="5"/>
  <c r="V7884" i="5" l="1"/>
  <c r="Q7884" i="5"/>
  <c r="R7884" i="5" s="1"/>
  <c r="S7884" i="5" s="1"/>
  <c r="AI7884" i="5"/>
  <c r="AJ7884" i="5"/>
  <c r="AK7884" i="5" s="1"/>
  <c r="EM7884" i="5"/>
  <c r="A7884" i="7"/>
  <c r="BF7884" i="5"/>
  <c r="AB7884" i="5"/>
  <c r="BQ7884" i="5" l="1"/>
  <c r="T7884" i="5"/>
  <c r="BO7884" i="5" s="1"/>
  <c r="AC7884" i="5"/>
  <c r="AD7884" i="5" s="1"/>
  <c r="AE7884" i="5" s="1"/>
  <c r="AL7884" i="5"/>
  <c r="AM7884" i="5"/>
  <c r="BI7884" i="5" s="1"/>
  <c r="BG7884" i="5"/>
  <c r="AN7884" i="5" l="1"/>
  <c r="AO7884" i="5" l="1"/>
  <c r="AS7884" i="5"/>
  <c r="BJ7884" i="5"/>
  <c r="AT7884" i="5" l="1"/>
  <c r="BK7884" i="5"/>
  <c r="BN7884" i="5"/>
  <c r="AQ7884" i="5"/>
  <c r="BR7884" i="5" l="1"/>
  <c r="AR7884" i="5"/>
  <c r="BS7884" i="5" s="1"/>
  <c r="BT7884" i="5" s="1"/>
  <c r="EC7884" i="5" s="1"/>
  <c r="BP7884" i="5"/>
  <c r="CM7884" i="5"/>
  <c r="BZ7884" i="5"/>
  <c r="AU7884" i="5"/>
  <c r="BM7884" i="5" s="1"/>
  <c r="BL7884" i="5"/>
  <c r="EF7884" i="5" s="1"/>
  <c r="EE7884" i="5"/>
  <c r="CN7884" i="5" l="1"/>
  <c r="CQ7884" i="5" s="1"/>
  <c r="CA7884" i="5"/>
  <c r="CB7884" i="5" s="1"/>
  <c r="CC7884" i="5" s="1"/>
  <c r="CE7884" i="5" s="1"/>
  <c r="CF7884" i="5" s="1"/>
  <c r="ED7884" i="5"/>
  <c r="CG7884" i="5" l="1"/>
  <c r="CH7884" i="5" s="1"/>
  <c r="CI7884" i="5" s="1"/>
  <c r="CJ7884" i="5" s="1"/>
  <c r="CK7884" i="5" s="1"/>
  <c r="CR7884" i="5"/>
  <c r="CO7884" i="5"/>
  <c r="DC7884" i="5" s="1"/>
  <c r="DW7884" i="5" s="1"/>
  <c r="J7884" i="7" s="1"/>
  <c r="DB7884" i="5"/>
  <c r="DU7884" i="5" s="1"/>
  <c r="H7884" i="7" s="1"/>
  <c r="DE7884" i="5" l="1"/>
  <c r="DP7884" i="5" s="1"/>
  <c r="C7884" i="7" s="1"/>
  <c r="CV7884" i="5"/>
  <c r="CS7884" i="5"/>
  <c r="DD7884" i="5"/>
  <c r="DO7884" i="5" s="1"/>
  <c r="B7884" i="7" l="1"/>
  <c r="DA7884" i="5"/>
  <c r="CT7884" i="5"/>
  <c r="DF7884" i="5"/>
  <c r="DQ7884" i="5" s="1"/>
  <c r="CW7884" i="5"/>
  <c r="DI7884" i="5" l="1"/>
  <c r="DX7884" i="5" s="1"/>
  <c r="CU7884" i="5"/>
  <c r="D7884" i="7"/>
  <c r="DT7884" i="5"/>
  <c r="DV7884" i="5"/>
  <c r="DG7884" i="5"/>
  <c r="DR7884" i="5" s="1"/>
  <c r="E7884" i="7" s="1"/>
  <c r="CX7884" i="5"/>
  <c r="DH7884" i="5" s="1"/>
  <c r="DS7884" i="5" s="1"/>
  <c r="F7884" i="7" s="1"/>
  <c r="CY7884" i="5" l="1"/>
  <c r="DL7884" i="5" s="1"/>
  <c r="EA7884" i="5" s="1"/>
  <c r="DJ7884" i="5"/>
  <c r="DY7884" i="5" s="1"/>
  <c r="L7884" i="7" s="1"/>
  <c r="I7884" i="7"/>
  <c r="D7885" i="5"/>
  <c r="C7885" i="5"/>
  <c r="G7884" i="7"/>
  <c r="EI7884" i="5"/>
  <c r="EJ7884" i="5"/>
  <c r="K7884" i="7"/>
  <c r="EH7884" i="5" l="1"/>
  <c r="E7885" i="5"/>
  <c r="J7885" i="5"/>
  <c r="K7885" i="5" s="1"/>
  <c r="L7885" i="5" s="1"/>
  <c r="M7885" i="5" s="1"/>
  <c r="EL7884" i="5"/>
  <c r="N7884" i="7"/>
  <c r="CZ7884" i="5"/>
  <c r="DM7884" i="5" s="1"/>
  <c r="DZ7884" i="5" s="1"/>
  <c r="EK7884" i="5" l="1"/>
  <c r="O7884" i="7" s="1"/>
  <c r="M7884" i="7"/>
  <c r="EG7884" i="5"/>
  <c r="N7885" i="5"/>
  <c r="AV7885" i="5"/>
  <c r="AF7885" i="5"/>
  <c r="BH7885" i="5"/>
  <c r="BA7885" i="5" l="1"/>
  <c r="BB7885" i="5" s="1"/>
  <c r="BC7885" i="5" s="1"/>
  <c r="BD7885" i="5" s="1"/>
  <c r="CD7885" i="5"/>
  <c r="BW7885" i="5"/>
  <c r="BX7885" i="5" s="1"/>
  <c r="CP7885" i="5"/>
  <c r="O7885" i="5"/>
  <c r="P7885" i="5" s="1"/>
  <c r="AG7885" i="5"/>
  <c r="AP7885" i="5" s="1"/>
  <c r="DK7885" i="5" l="1"/>
  <c r="DN7885" i="5" s="1"/>
  <c r="A7885" i="7" s="1"/>
  <c r="BE7885" i="5"/>
  <c r="AH7885" i="5"/>
  <c r="W7885" i="5"/>
  <c r="Q7885" i="5"/>
  <c r="R7885" i="5" s="1"/>
  <c r="S7885" i="5" s="1"/>
  <c r="U7885" i="5"/>
  <c r="V7885" i="5"/>
  <c r="EM7885" i="5" l="1"/>
  <c r="AI7885" i="5"/>
  <c r="AJ7885" i="5"/>
  <c r="AK7885" i="5" s="1"/>
  <c r="X7885" i="5"/>
  <c r="T7885" i="5"/>
  <c r="BF7885" i="5"/>
  <c r="BG7885" i="5" l="1"/>
  <c r="Y7885" i="5"/>
  <c r="BQ7885" i="5"/>
  <c r="AM7885" i="5"/>
  <c r="AL7885" i="5"/>
  <c r="AN7885" i="5" l="1"/>
  <c r="AS7885" i="5" s="1"/>
  <c r="AT7885" i="5" s="1"/>
  <c r="AU7885" i="5" s="1"/>
  <c r="Z7885" i="5"/>
  <c r="AA7885" i="5" s="1"/>
  <c r="BI7885" i="5" s="1"/>
  <c r="BO7885" i="5"/>
  <c r="AO7885" i="5" l="1"/>
  <c r="AQ7885" i="5" s="1"/>
  <c r="AB7885" i="5"/>
  <c r="BN7885" i="5" l="1"/>
  <c r="BP7885" i="5" s="1"/>
  <c r="AC7885" i="5"/>
  <c r="BJ7885" i="5"/>
  <c r="BR7885" i="5"/>
  <c r="AR7885" i="5"/>
  <c r="BS7885" i="5" s="1"/>
  <c r="BT7885" i="5" s="1"/>
  <c r="EC7885" i="5" s="1"/>
  <c r="CM7885" i="5" l="1"/>
  <c r="CN7885" i="5" s="1"/>
  <c r="BZ7885" i="5"/>
  <c r="CA7885" i="5" s="1"/>
  <c r="CB7885" i="5" s="1"/>
  <c r="CC7885" i="5" s="1"/>
  <c r="EE7885" i="5"/>
  <c r="ED7885" i="5"/>
  <c r="AD7885" i="5"/>
  <c r="BK7885" i="5"/>
  <c r="CQ7885" i="5" l="1"/>
  <c r="CR7885" i="5" s="1"/>
  <c r="CO7885" i="5"/>
  <c r="DC7885" i="5" s="1"/>
  <c r="DW7885" i="5" s="1"/>
  <c r="J7885" i="7" s="1"/>
  <c r="DB7885" i="5"/>
  <c r="DU7885" i="5" s="1"/>
  <c r="H7885" i="7" s="1"/>
  <c r="AE7885" i="5"/>
  <c r="BM7885" i="5" s="1"/>
  <c r="BL7885" i="5"/>
  <c r="EF7885" i="5" s="1"/>
  <c r="CG7885" i="5"/>
  <c r="CH7885" i="5" s="1"/>
  <c r="CI7885" i="5" s="1"/>
  <c r="CJ7885" i="5" s="1"/>
  <c r="CK7885" i="5" s="1"/>
  <c r="CE7885" i="5"/>
  <c r="CF7885" i="5" s="1"/>
  <c r="DE7885" i="5" l="1"/>
  <c r="DP7885" i="5" s="1"/>
  <c r="C7885" i="7" s="1"/>
  <c r="CV7885" i="5"/>
  <c r="CS7885" i="5"/>
  <c r="DD7885" i="5"/>
  <c r="DO7885" i="5" s="1"/>
  <c r="B7885" i="7" l="1"/>
  <c r="DA7885" i="5"/>
  <c r="CT7885" i="5"/>
  <c r="DF7885" i="5"/>
  <c r="DQ7885" i="5" s="1"/>
  <c r="CW7885" i="5"/>
  <c r="CX7885" i="5" l="1"/>
  <c r="DH7885" i="5" s="1"/>
  <c r="DS7885" i="5" s="1"/>
  <c r="F7885" i="7" s="1"/>
  <c r="DG7885" i="5"/>
  <c r="DR7885" i="5" s="1"/>
  <c r="E7885" i="7" s="1"/>
  <c r="D7885" i="7"/>
  <c r="CU7885" i="5"/>
  <c r="DI7885" i="5"/>
  <c r="DX7885" i="5" s="1"/>
  <c r="DT7885" i="5"/>
  <c r="DV7885" i="5"/>
  <c r="EJ7885" i="5" l="1"/>
  <c r="K7885" i="7"/>
  <c r="CY7885" i="5"/>
  <c r="DL7885" i="5" s="1"/>
  <c r="EA7885" i="5" s="1"/>
  <c r="DJ7885" i="5"/>
  <c r="DY7885" i="5" s="1"/>
  <c r="L7885" i="7" s="1"/>
  <c r="G7885" i="7"/>
  <c r="EI7885" i="5"/>
  <c r="I7885" i="7"/>
  <c r="C7886" i="5"/>
  <c r="D7886" i="5"/>
  <c r="CZ7885" i="5" l="1"/>
  <c r="DM7885" i="5" s="1"/>
  <c r="DZ7885" i="5" s="1"/>
  <c r="EH7885" i="5"/>
  <c r="EL7885" i="5"/>
  <c r="N7885" i="7"/>
  <c r="J7886" i="5"/>
  <c r="K7886" i="5" s="1"/>
  <c r="L7886" i="5" s="1"/>
  <c r="M7886" i="5" s="1"/>
  <c r="E7886" i="5"/>
  <c r="N7886" i="5" l="1"/>
  <c r="AF7886" i="5"/>
  <c r="BH7886" i="5"/>
  <c r="AV7886" i="5"/>
  <c r="EK7885" i="5"/>
  <c r="O7885" i="7" s="1"/>
  <c r="EG7885" i="5"/>
  <c r="M7885" i="7"/>
  <c r="BA7886" i="5" l="1"/>
  <c r="BB7886" i="5" s="1"/>
  <c r="BC7886" i="5" s="1"/>
  <c r="BD7886" i="5" s="1"/>
  <c r="CP7886" i="5"/>
  <c r="CD7886" i="5"/>
  <c r="BW7886" i="5"/>
  <c r="BX7886" i="5" s="1"/>
  <c r="AG7886" i="5"/>
  <c r="AP7886" i="5" s="1"/>
  <c r="O7886" i="5"/>
  <c r="W7886" i="5" s="1"/>
  <c r="P7886" i="5" l="1"/>
  <c r="V7886" i="5" s="1"/>
  <c r="BE7886" i="5"/>
  <c r="X7886" i="5"/>
  <c r="Y7886" i="5" s="1"/>
  <c r="Z7886" i="5" s="1"/>
  <c r="DK7886" i="5"/>
  <c r="DN7886" i="5" s="1"/>
  <c r="AH7886" i="5"/>
  <c r="U7886" i="5" l="1"/>
  <c r="Q7886" i="5"/>
  <c r="R7886" i="5" s="1"/>
  <c r="S7886" i="5" s="1"/>
  <c r="AA7886" i="5"/>
  <c r="AB7886" i="5" s="1"/>
  <c r="BF7886" i="5"/>
  <c r="AJ7886" i="5"/>
  <c r="AK7886" i="5" s="1"/>
  <c r="AI7886" i="5"/>
  <c r="A7886" i="7"/>
  <c r="EM7886" i="5"/>
  <c r="T7886" i="5" l="1"/>
  <c r="BO7886" i="5" s="1"/>
  <c r="BQ7886" i="5"/>
  <c r="AL7886" i="5"/>
  <c r="AM7886" i="5"/>
  <c r="BI7886" i="5" s="1"/>
  <c r="BG7886" i="5"/>
  <c r="AC7886" i="5"/>
  <c r="AD7886" i="5" l="1"/>
  <c r="AN7886" i="5"/>
  <c r="AS7886" i="5" l="1"/>
  <c r="BJ7886" i="5"/>
  <c r="AE7886" i="5"/>
  <c r="AO7886" i="5"/>
  <c r="BN7886" i="5" l="1"/>
  <c r="EE7886" i="5" s="1"/>
  <c r="AQ7886" i="5"/>
  <c r="AT7886" i="5"/>
  <c r="BK7886" i="5"/>
  <c r="BR7886" i="5" l="1"/>
  <c r="AR7886" i="5"/>
  <c r="BS7886" i="5" s="1"/>
  <c r="BT7886" i="5" s="1"/>
  <c r="EC7886" i="5" s="1"/>
  <c r="AU7886" i="5"/>
  <c r="BM7886" i="5" s="1"/>
  <c r="BL7886" i="5"/>
  <c r="EF7886" i="5" s="1"/>
  <c r="BP7886" i="5"/>
  <c r="BZ7886" i="5"/>
  <c r="CM7886" i="5"/>
  <c r="CN7886" i="5" l="1"/>
  <c r="CQ7886" i="5" s="1"/>
  <c r="CA7886" i="5"/>
  <c r="CB7886" i="5" s="1"/>
  <c r="CC7886" i="5" s="1"/>
  <c r="ED7886" i="5"/>
  <c r="CE7886" i="5" l="1"/>
  <c r="CF7886" i="5" s="1"/>
  <c r="CR7886" i="5"/>
  <c r="CG7886" i="5"/>
  <c r="CH7886" i="5" s="1"/>
  <c r="CI7886" i="5" s="1"/>
  <c r="CJ7886" i="5" s="1"/>
  <c r="CK7886" i="5" s="1"/>
  <c r="DB7886" i="5"/>
  <c r="DU7886" i="5" s="1"/>
  <c r="H7886" i="7" s="1"/>
  <c r="CO7886" i="5"/>
  <c r="DC7886" i="5" s="1"/>
  <c r="DW7886" i="5" s="1"/>
  <c r="J7886" i="7" s="1"/>
  <c r="DE7886" i="5" l="1"/>
  <c r="DP7886" i="5" s="1"/>
  <c r="C7886" i="7" s="1"/>
  <c r="CV7886" i="5"/>
  <c r="CS7886" i="5"/>
  <c r="DD7886" i="5"/>
  <c r="DO7886" i="5" s="1"/>
  <c r="B7886" i="7" l="1"/>
  <c r="DA7886" i="5"/>
  <c r="CT7886" i="5"/>
  <c r="DF7886" i="5"/>
  <c r="DQ7886" i="5" s="1"/>
  <c r="CW7886" i="5"/>
  <c r="DI7886" i="5" l="1"/>
  <c r="DX7886" i="5" s="1"/>
  <c r="CU7886" i="5"/>
  <c r="DT7886" i="5"/>
  <c r="DV7886" i="5"/>
  <c r="DG7886" i="5"/>
  <c r="DR7886" i="5" s="1"/>
  <c r="E7886" i="7" s="1"/>
  <c r="CX7886" i="5"/>
  <c r="DH7886" i="5" s="1"/>
  <c r="DS7886" i="5" s="1"/>
  <c r="F7886" i="7" s="1"/>
  <c r="D7886" i="7"/>
  <c r="EJ7886" i="5" l="1"/>
  <c r="C7887" i="5"/>
  <c r="I7886" i="7"/>
  <c r="D7887" i="5"/>
  <c r="G7886" i="7"/>
  <c r="EI7886" i="5"/>
  <c r="CY7886" i="5"/>
  <c r="DL7886" i="5" s="1"/>
  <c r="EA7886" i="5" s="1"/>
  <c r="DJ7886" i="5"/>
  <c r="DY7886" i="5" s="1"/>
  <c r="L7886" i="7" s="1"/>
  <c r="K7886" i="7"/>
  <c r="EL7886" i="5" l="1"/>
  <c r="N7886" i="7"/>
  <c r="EH7886" i="5"/>
  <c r="CZ7886" i="5"/>
  <c r="DM7886" i="5" s="1"/>
  <c r="DZ7886" i="5" s="1"/>
  <c r="J7887" i="5"/>
  <c r="K7887" i="5" s="1"/>
  <c r="L7887" i="5" s="1"/>
  <c r="M7887" i="5" s="1"/>
  <c r="E7887" i="5"/>
  <c r="M7886" i="7" l="1"/>
  <c r="EK7886" i="5"/>
  <c r="O7886" i="7" s="1"/>
  <c r="EG7886" i="5"/>
  <c r="BH7887" i="5"/>
  <c r="AF7887" i="5"/>
  <c r="AV7887" i="5"/>
  <c r="N7887" i="5"/>
  <c r="CD7887" i="5" l="1"/>
  <c r="CP7887" i="5"/>
  <c r="BW7887" i="5"/>
  <c r="BX7887" i="5" s="1"/>
  <c r="BA7887" i="5"/>
  <c r="BB7887" i="5" s="1"/>
  <c r="BC7887" i="5" s="1"/>
  <c r="O7887" i="5"/>
  <c r="P7887" i="5" s="1"/>
  <c r="AG7887" i="5"/>
  <c r="AP7887" i="5" s="1"/>
  <c r="W7887" i="5" l="1"/>
  <c r="X7887" i="5" s="1"/>
  <c r="Y7887" i="5" s="1"/>
  <c r="Z7887" i="5" s="1"/>
  <c r="AA7887" i="5" s="1"/>
  <c r="BD7887" i="5"/>
  <c r="DK7887" i="5"/>
  <c r="DN7887" i="5" s="1"/>
  <c r="AH7887" i="5"/>
  <c r="V7887" i="5"/>
  <c r="Q7887" i="5"/>
  <c r="R7887" i="5" s="1"/>
  <c r="T7887" i="5" s="1"/>
  <c r="U7887" i="5"/>
  <c r="EM7887" i="5" l="1"/>
  <c r="A7887" i="7"/>
  <c r="AB7887" i="5"/>
  <c r="AC7887" i="5" s="1"/>
  <c r="AD7887" i="5" s="1"/>
  <c r="AE7887" i="5" s="1"/>
  <c r="BE7887" i="5"/>
  <c r="S7887" i="5"/>
  <c r="BO7887" i="5"/>
  <c r="AI7887" i="5"/>
  <c r="AJ7887" i="5"/>
  <c r="AK7887" i="5" s="1"/>
  <c r="AM7887" i="5" s="1"/>
  <c r="BI7887" i="5" s="1"/>
  <c r="BQ7887" i="5"/>
  <c r="AL7887" i="5" l="1"/>
  <c r="AN7887" i="5" s="1"/>
  <c r="AS7887" i="5" s="1"/>
  <c r="AT7887" i="5" s="1"/>
  <c r="AU7887" i="5" s="1"/>
  <c r="BF7887" i="5"/>
  <c r="BK7887" i="5" l="1"/>
  <c r="BL7887" i="5"/>
  <c r="BG7887" i="5"/>
  <c r="BM7887" i="5" s="1"/>
  <c r="BJ7887" i="5"/>
  <c r="AO7887" i="5"/>
  <c r="EF7887" i="5" l="1"/>
  <c r="BN7887" i="5"/>
  <c r="AQ7887" i="5"/>
  <c r="BR7887" i="5" l="1"/>
  <c r="AR7887" i="5"/>
  <c r="BS7887" i="5" s="1"/>
  <c r="BT7887" i="5" s="1"/>
  <c r="EC7887" i="5" s="1"/>
  <c r="BP7887" i="5"/>
  <c r="BZ7887" i="5"/>
  <c r="CM7887" i="5"/>
  <c r="EE7887" i="5"/>
  <c r="CA7887" i="5" l="1"/>
  <c r="CB7887" i="5" s="1"/>
  <c r="CC7887" i="5" s="1"/>
  <c r="CE7887" i="5" s="1"/>
  <c r="CF7887" i="5" s="1"/>
  <c r="CN7887" i="5"/>
  <c r="ED7887" i="5"/>
  <c r="CQ7887" i="5" l="1"/>
  <c r="DB7887" i="5"/>
  <c r="DU7887" i="5" s="1"/>
  <c r="H7887" i="7" s="1"/>
  <c r="CO7887" i="5"/>
  <c r="DC7887" i="5" s="1"/>
  <c r="DW7887" i="5" s="1"/>
  <c r="J7887" i="7" s="1"/>
  <c r="CG7887" i="5"/>
  <c r="CH7887" i="5" s="1"/>
  <c r="CI7887" i="5" s="1"/>
  <c r="CJ7887" i="5" s="1"/>
  <c r="CK7887" i="5" s="1"/>
  <c r="DD7887" i="5" l="1"/>
  <c r="DO7887" i="5" s="1"/>
  <c r="CR7887" i="5"/>
  <c r="DE7887" i="5" l="1"/>
  <c r="DP7887" i="5" s="1"/>
  <c r="C7887" i="7" s="1"/>
  <c r="CV7887" i="5"/>
  <c r="CS7887" i="5"/>
  <c r="B7887" i="7"/>
  <c r="DA7887" i="5" l="1"/>
  <c r="CT7887" i="5"/>
  <c r="DF7887" i="5"/>
  <c r="DQ7887" i="5" s="1"/>
  <c r="CW7887" i="5"/>
  <c r="DG7887" i="5" l="1"/>
  <c r="DR7887" i="5" s="1"/>
  <c r="E7887" i="7" s="1"/>
  <c r="CX7887" i="5"/>
  <c r="DH7887" i="5" s="1"/>
  <c r="DS7887" i="5" s="1"/>
  <c r="F7887" i="7" s="1"/>
  <c r="D7887" i="7"/>
  <c r="DI7887" i="5"/>
  <c r="DX7887" i="5" s="1"/>
  <c r="CU7887" i="5"/>
  <c r="DT7887" i="5"/>
  <c r="DV7887" i="5"/>
  <c r="EJ7887" i="5" l="1"/>
  <c r="D7888" i="5"/>
  <c r="C7888" i="5"/>
  <c r="I7887" i="7"/>
  <c r="G7887" i="7"/>
  <c r="EI7887" i="5"/>
  <c r="CY7887" i="5"/>
  <c r="DL7887" i="5" s="1"/>
  <c r="EA7887" i="5" s="1"/>
  <c r="DJ7887" i="5"/>
  <c r="DY7887" i="5" s="1"/>
  <c r="L7887" i="7" s="1"/>
  <c r="K7887" i="7"/>
  <c r="N7887" i="7" l="1"/>
  <c r="EL7887" i="5"/>
  <c r="CZ7887" i="5"/>
  <c r="DM7887" i="5" s="1"/>
  <c r="DZ7887" i="5" s="1"/>
  <c r="EH7887" i="5"/>
  <c r="E7888" i="5"/>
  <c r="J7888" i="5"/>
  <c r="K7888" i="5" s="1"/>
  <c r="L7888" i="5" s="1"/>
  <c r="M7888" i="5" s="1"/>
  <c r="EG7887" i="5" l="1"/>
  <c r="M7887" i="7"/>
  <c r="EK7887" i="5"/>
  <c r="O7887" i="7" s="1"/>
  <c r="AF7888" i="5"/>
  <c r="BH7888" i="5"/>
  <c r="AV7888" i="5"/>
  <c r="N7888" i="5"/>
  <c r="BA7888" i="5" l="1"/>
  <c r="BB7888" i="5" s="1"/>
  <c r="CD7888" i="5"/>
  <c r="CP7888" i="5"/>
  <c r="BW7888" i="5"/>
  <c r="BX7888" i="5" s="1"/>
  <c r="O7888" i="5"/>
  <c r="W7888" i="5" s="1"/>
  <c r="AG7888" i="5"/>
  <c r="AP7888" i="5" s="1"/>
  <c r="DK7888" i="5" l="1"/>
  <c r="DN7888" i="5" s="1"/>
  <c r="A7888" i="7" s="1"/>
  <c r="X7888" i="5"/>
  <c r="Y7888" i="5" s="1"/>
  <c r="Z7888" i="5" s="1"/>
  <c r="AA7888" i="5" s="1"/>
  <c r="AH7888" i="5"/>
  <c r="P7888" i="5"/>
  <c r="BC7888" i="5"/>
  <c r="BD7888" i="5" s="1"/>
  <c r="EM7888" i="5" l="1"/>
  <c r="BE7888" i="5"/>
  <c r="AI7888" i="5"/>
  <c r="AJ7888" i="5"/>
  <c r="AK7888" i="5" s="1"/>
  <c r="V7888" i="5"/>
  <c r="U7888" i="5"/>
  <c r="Q7888" i="5"/>
  <c r="R7888" i="5" s="1"/>
  <c r="AB7888" i="5"/>
  <c r="AC7888" i="5" l="1"/>
  <c r="AD7888" i="5" s="1"/>
  <c r="AE7888" i="5" s="1"/>
  <c r="AM7888" i="5"/>
  <c r="BI7888" i="5" s="1"/>
  <c r="AL7888" i="5"/>
  <c r="BF7888" i="5"/>
  <c r="T7888" i="5"/>
  <c r="BO7888" i="5" s="1"/>
  <c r="BQ7888" i="5"/>
  <c r="S7888" i="5"/>
  <c r="BG7888" i="5" l="1"/>
  <c r="AN7888" i="5"/>
  <c r="AS7888" i="5" l="1"/>
  <c r="BJ7888" i="5"/>
  <c r="AO7888" i="5"/>
  <c r="BN7888" i="5" l="1"/>
  <c r="EE7888" i="5" s="1"/>
  <c r="AQ7888" i="5"/>
  <c r="AT7888" i="5"/>
  <c r="BK7888" i="5"/>
  <c r="AU7888" i="5" l="1"/>
  <c r="BM7888" i="5" s="1"/>
  <c r="BL7888" i="5"/>
  <c r="EF7888" i="5" s="1"/>
  <c r="BR7888" i="5"/>
  <c r="AR7888" i="5"/>
  <c r="BS7888" i="5" s="1"/>
  <c r="BT7888" i="5" s="1"/>
  <c r="EC7888" i="5" s="1"/>
  <c r="BP7888" i="5"/>
  <c r="CM7888" i="5"/>
  <c r="BZ7888" i="5"/>
  <c r="CA7888" i="5" l="1"/>
  <c r="CB7888" i="5" s="1"/>
  <c r="CC7888" i="5" s="1"/>
  <c r="ED7888" i="5"/>
  <c r="CN7888" i="5"/>
  <c r="DB7888" i="5" l="1"/>
  <c r="DU7888" i="5" s="1"/>
  <c r="H7888" i="7" s="1"/>
  <c r="CO7888" i="5"/>
  <c r="DC7888" i="5" s="1"/>
  <c r="DW7888" i="5" s="1"/>
  <c r="J7888" i="7" s="1"/>
  <c r="CQ7888" i="5"/>
  <c r="CG7888" i="5"/>
  <c r="CH7888" i="5" s="1"/>
  <c r="CI7888" i="5" s="1"/>
  <c r="CJ7888" i="5" s="1"/>
  <c r="CK7888" i="5" s="1"/>
  <c r="CE7888" i="5"/>
  <c r="CF7888" i="5" s="1"/>
  <c r="CR7888" i="5" l="1"/>
  <c r="CS7888" i="5" s="1"/>
  <c r="DD7888" i="5"/>
  <c r="DO7888" i="5" s="1"/>
  <c r="DA7888" i="5" l="1"/>
  <c r="CT7888" i="5"/>
  <c r="B7888" i="7"/>
  <c r="DE7888" i="5"/>
  <c r="DP7888" i="5" s="1"/>
  <c r="C7888" i="7" s="1"/>
  <c r="CV7888" i="5"/>
  <c r="CU7888" i="5" l="1"/>
  <c r="DI7888" i="5"/>
  <c r="DX7888" i="5" s="1"/>
  <c r="DF7888" i="5"/>
  <c r="DQ7888" i="5" s="1"/>
  <c r="CW7888" i="5"/>
  <c r="DT7888" i="5"/>
  <c r="G7888" i="7" s="1"/>
  <c r="DV7888" i="5"/>
  <c r="I7888" i="7" l="1"/>
  <c r="D7889" i="5"/>
  <c r="C7889" i="5"/>
  <c r="K7888" i="7"/>
  <c r="CX7888" i="5"/>
  <c r="DH7888" i="5" s="1"/>
  <c r="DS7888" i="5" s="1"/>
  <c r="F7888" i="7" s="1"/>
  <c r="DG7888" i="5"/>
  <c r="DR7888" i="5" s="1"/>
  <c r="E7888" i="7" s="1"/>
  <c r="CY7888" i="5"/>
  <c r="DL7888" i="5" s="1"/>
  <c r="EA7888" i="5" s="1"/>
  <c r="DJ7888" i="5"/>
  <c r="DY7888" i="5" s="1"/>
  <c r="L7888" i="7" s="1"/>
  <c r="D7888" i="7"/>
  <c r="EI7888" i="5"/>
  <c r="CZ7888" i="5" l="1"/>
  <c r="DM7888" i="5" s="1"/>
  <c r="DZ7888" i="5" s="1"/>
  <c r="EK7888" i="5" s="1"/>
  <c r="O7888" i="7" s="1"/>
  <c r="EH7888" i="5"/>
  <c r="EJ7888" i="5"/>
  <c r="J7889" i="5"/>
  <c r="K7889" i="5" s="1"/>
  <c r="L7889" i="5" s="1"/>
  <c r="M7889" i="5" s="1"/>
  <c r="E7889" i="5"/>
  <c r="EL7888" i="5"/>
  <c r="N7888" i="7"/>
  <c r="EG7888" i="5" l="1"/>
  <c r="M7888" i="7"/>
  <c r="BH7889" i="5"/>
  <c r="AF7889" i="5"/>
  <c r="N7889" i="5"/>
  <c r="AV7889" i="5"/>
  <c r="BA7889" i="5" l="1"/>
  <c r="BB7889" i="5" s="1"/>
  <c r="BC7889" i="5" s="1"/>
  <c r="O7889" i="5"/>
  <c r="W7889" i="5" s="1"/>
  <c r="AG7889" i="5"/>
  <c r="AP7889" i="5" s="1"/>
  <c r="CP7889" i="5"/>
  <c r="CD7889" i="5"/>
  <c r="BW7889" i="5"/>
  <c r="BX7889" i="5" s="1"/>
  <c r="DK7889" i="5" l="1"/>
  <c r="DN7889" i="5" s="1"/>
  <c r="EM7889" i="5" s="1"/>
  <c r="BD7889" i="5"/>
  <c r="P7889" i="5"/>
  <c r="X7889" i="5"/>
  <c r="Y7889" i="5" s="1"/>
  <c r="Z7889" i="5" s="1"/>
  <c r="AA7889" i="5" s="1"/>
  <c r="AH7889" i="5"/>
  <c r="A7889" i="7" l="1"/>
  <c r="Q7889" i="5"/>
  <c r="R7889" i="5" s="1"/>
  <c r="T7889" i="5" s="1"/>
  <c r="BO7889" i="5" s="1"/>
  <c r="V7889" i="5"/>
  <c r="U7889" i="5"/>
  <c r="BE7889" i="5"/>
  <c r="AB7889" i="5"/>
  <c r="AI7889" i="5"/>
  <c r="AJ7889" i="5"/>
  <c r="AK7889" i="5" s="1"/>
  <c r="AM7889" i="5" s="1"/>
  <c r="BI7889" i="5" l="1"/>
  <c r="BF7889" i="5"/>
  <c r="S7889" i="5"/>
  <c r="AC7889" i="5"/>
  <c r="AD7889" i="5" s="1"/>
  <c r="AE7889" i="5" s="1"/>
  <c r="BQ7889" i="5"/>
  <c r="AL7889" i="5"/>
  <c r="AN7889" i="5" s="1"/>
  <c r="AS7889" i="5" s="1"/>
  <c r="AT7889" i="5" s="1"/>
  <c r="AU7889" i="5" s="1"/>
  <c r="BK7889" i="5" l="1"/>
  <c r="BL7889" i="5"/>
  <c r="BG7889" i="5"/>
  <c r="BM7889" i="5" s="1"/>
  <c r="AO7889" i="5"/>
  <c r="BJ7889" i="5"/>
  <c r="EF7889" i="5" l="1"/>
  <c r="BN7889" i="5"/>
  <c r="EE7889" i="5" s="1"/>
  <c r="AQ7889" i="5"/>
  <c r="BR7889" i="5" l="1"/>
  <c r="AR7889" i="5"/>
  <c r="BS7889" i="5" s="1"/>
  <c r="BT7889" i="5" s="1"/>
  <c r="EC7889" i="5" s="1"/>
  <c r="BP7889" i="5"/>
  <c r="BZ7889" i="5"/>
  <c r="CM7889" i="5"/>
  <c r="CA7889" i="5" l="1"/>
  <c r="CB7889" i="5" s="1"/>
  <c r="CC7889" i="5" s="1"/>
  <c r="CE7889" i="5" s="1"/>
  <c r="CF7889" i="5" s="1"/>
  <c r="CN7889" i="5"/>
  <c r="ED7889" i="5"/>
  <c r="CO7889" i="5" l="1"/>
  <c r="DC7889" i="5" s="1"/>
  <c r="DW7889" i="5" s="1"/>
  <c r="J7889" i="7" s="1"/>
  <c r="DB7889" i="5"/>
  <c r="DU7889" i="5" s="1"/>
  <c r="H7889" i="7" s="1"/>
  <c r="CQ7889" i="5"/>
  <c r="CG7889" i="5"/>
  <c r="CH7889" i="5" s="1"/>
  <c r="CI7889" i="5" s="1"/>
  <c r="CJ7889" i="5" s="1"/>
  <c r="CK7889" i="5" s="1"/>
  <c r="DD7889" i="5" l="1"/>
  <c r="DO7889" i="5" s="1"/>
  <c r="CR7889" i="5"/>
  <c r="B7889" i="7" l="1"/>
  <c r="DE7889" i="5"/>
  <c r="DP7889" i="5" s="1"/>
  <c r="C7889" i="7" s="1"/>
  <c r="CV7889" i="5"/>
  <c r="CS7889" i="5"/>
  <c r="DF7889" i="5" l="1"/>
  <c r="DQ7889" i="5" s="1"/>
  <c r="CW7889" i="5"/>
  <c r="DA7889" i="5"/>
  <c r="CT7889" i="5"/>
  <c r="CU7889" i="5" l="1"/>
  <c r="DI7889" i="5"/>
  <c r="DX7889" i="5" s="1"/>
  <c r="DT7889" i="5"/>
  <c r="DV7889" i="5"/>
  <c r="DG7889" i="5"/>
  <c r="DR7889" i="5" s="1"/>
  <c r="E7889" i="7" s="1"/>
  <c r="CX7889" i="5"/>
  <c r="DH7889" i="5" s="1"/>
  <c r="DS7889" i="5" s="1"/>
  <c r="F7889" i="7" s="1"/>
  <c r="D7889" i="7"/>
  <c r="EJ7889" i="5"/>
  <c r="I7889" i="7" l="1"/>
  <c r="C7890" i="5"/>
  <c r="D7890" i="5"/>
  <c r="G7889" i="7"/>
  <c r="EI7889" i="5"/>
  <c r="K7889" i="7"/>
  <c r="CY7889" i="5"/>
  <c r="DL7889" i="5" s="1"/>
  <c r="EA7889" i="5" s="1"/>
  <c r="DJ7889" i="5"/>
  <c r="DY7889" i="5" s="1"/>
  <c r="L7889" i="7" s="1"/>
  <c r="EH7889" i="5" l="1"/>
  <c r="CZ7889" i="5"/>
  <c r="DM7889" i="5" s="1"/>
  <c r="DZ7889" i="5" s="1"/>
  <c r="EK7889" i="5" s="1"/>
  <c r="O7889" i="7" s="1"/>
  <c r="J7890" i="5"/>
  <c r="K7890" i="5" s="1"/>
  <c r="L7890" i="5" s="1"/>
  <c r="M7890" i="5" s="1"/>
  <c r="E7890" i="5"/>
  <c r="N7889" i="7"/>
  <c r="EL7889" i="5"/>
  <c r="M7889" i="7" l="1"/>
  <c r="EG7889" i="5"/>
  <c r="N7890" i="5"/>
  <c r="BH7890" i="5"/>
  <c r="AF7890" i="5"/>
  <c r="AV7890" i="5"/>
  <c r="BA7890" i="5" l="1"/>
  <c r="BB7890" i="5" s="1"/>
  <c r="BC7890" i="5" s="1"/>
  <c r="BD7890" i="5" s="1"/>
  <c r="AG7890" i="5"/>
  <c r="AH7890" i="5" s="1"/>
  <c r="CP7890" i="5"/>
  <c r="CD7890" i="5"/>
  <c r="BW7890" i="5"/>
  <c r="BX7890" i="5" s="1"/>
  <c r="O7890" i="5"/>
  <c r="P7890" i="5" s="1"/>
  <c r="DK7890" i="5" l="1"/>
  <c r="DN7890" i="5" s="1"/>
  <c r="A7890" i="7" s="1"/>
  <c r="AJ7890" i="5"/>
  <c r="AI7890" i="5"/>
  <c r="BE7890" i="5"/>
  <c r="AP7890" i="5"/>
  <c r="W7890" i="5"/>
  <c r="Q7890" i="5"/>
  <c r="R7890" i="5" s="1"/>
  <c r="T7890" i="5" s="1"/>
  <c r="U7890" i="5"/>
  <c r="V7890" i="5"/>
  <c r="EM7890" i="5" l="1"/>
  <c r="BF7890" i="5"/>
  <c r="S7890" i="5"/>
  <c r="AK7890" i="5"/>
  <c r="AM7890" i="5" s="1"/>
  <c r="X7890" i="5"/>
  <c r="Y7890" i="5" s="1"/>
  <c r="BG7890" i="5" l="1"/>
  <c r="Z7890" i="5"/>
  <c r="AA7890" i="5" s="1"/>
  <c r="BI7890" i="5" s="1"/>
  <c r="BO7890" i="5"/>
  <c r="BQ7890" i="5"/>
  <c r="AL7890" i="5"/>
  <c r="AN7890" i="5" s="1"/>
  <c r="AS7890" i="5" l="1"/>
  <c r="AT7890" i="5" s="1"/>
  <c r="AU7890" i="5" s="1"/>
  <c r="AO7890" i="5"/>
  <c r="AB7890" i="5"/>
  <c r="BJ7890" i="5" l="1"/>
  <c r="AC7890" i="5"/>
  <c r="BN7890" i="5"/>
  <c r="AQ7890" i="5"/>
  <c r="BP7890" i="5" l="1"/>
  <c r="BZ7890" i="5"/>
  <c r="CM7890" i="5"/>
  <c r="AD7890" i="5"/>
  <c r="BK7890" i="5"/>
  <c r="BR7890" i="5"/>
  <c r="AR7890" i="5"/>
  <c r="BS7890" i="5" s="1"/>
  <c r="BT7890" i="5" s="1"/>
  <c r="EC7890" i="5" s="1"/>
  <c r="EE7890" i="5"/>
  <c r="AE7890" i="5" l="1"/>
  <c r="BM7890" i="5" s="1"/>
  <c r="BL7890" i="5"/>
  <c r="EF7890" i="5" s="1"/>
  <c r="CA7890" i="5"/>
  <c r="CB7890" i="5" s="1"/>
  <c r="CC7890" i="5" s="1"/>
  <c r="CE7890" i="5" s="1"/>
  <c r="CF7890" i="5" s="1"/>
  <c r="ED7890" i="5"/>
  <c r="CN7890" i="5"/>
  <c r="CG7890" i="5" l="1"/>
  <c r="CH7890" i="5" s="1"/>
  <c r="CI7890" i="5" s="1"/>
  <c r="CJ7890" i="5" s="1"/>
  <c r="CK7890" i="5" s="1"/>
  <c r="CQ7890" i="5"/>
  <c r="CO7890" i="5"/>
  <c r="DC7890" i="5" s="1"/>
  <c r="DW7890" i="5" s="1"/>
  <c r="J7890" i="7" s="1"/>
  <c r="DB7890" i="5"/>
  <c r="DU7890" i="5" s="1"/>
  <c r="H7890" i="7" s="1"/>
  <c r="DD7890" i="5" l="1"/>
  <c r="DO7890" i="5" s="1"/>
  <c r="B7890" i="7" s="1"/>
  <c r="CR7890" i="5"/>
  <c r="DE7890" i="5" s="1"/>
  <c r="DP7890" i="5" s="1"/>
  <c r="C7890" i="7" s="1"/>
  <c r="CS7890" i="5" l="1"/>
  <c r="DA7890" i="5" s="1"/>
  <c r="CV7890" i="5"/>
  <c r="DF7890" i="5" s="1"/>
  <c r="DQ7890" i="5" s="1"/>
  <c r="CT7890" i="5" l="1"/>
  <c r="CU7890" i="5" s="1"/>
  <c r="CW7890" i="5"/>
  <c r="DG7890" i="5" s="1"/>
  <c r="DR7890" i="5" s="1"/>
  <c r="D7890" i="7"/>
  <c r="DT7890" i="5"/>
  <c r="DV7890" i="5"/>
  <c r="DI7890" i="5" l="1"/>
  <c r="DX7890" i="5" s="1"/>
  <c r="K7890" i="7" s="1"/>
  <c r="CX7890" i="5"/>
  <c r="DH7890" i="5" s="1"/>
  <c r="DS7890" i="5" s="1"/>
  <c r="F7890" i="7" s="1"/>
  <c r="E7890" i="7"/>
  <c r="EJ7890" i="5"/>
  <c r="I7890" i="7"/>
  <c r="C7891" i="5"/>
  <c r="D7891" i="5"/>
  <c r="G7890" i="7"/>
  <c r="EI7890" i="5"/>
  <c r="CY7890" i="5"/>
  <c r="DL7890" i="5" s="1"/>
  <c r="EA7890" i="5" s="1"/>
  <c r="DJ7890" i="5"/>
  <c r="DY7890" i="5" s="1"/>
  <c r="L7890" i="7" s="1"/>
  <c r="EH7890" i="5" l="1"/>
  <c r="CZ7890" i="5"/>
  <c r="DM7890" i="5" s="1"/>
  <c r="DZ7890" i="5" s="1"/>
  <c r="J7891" i="5"/>
  <c r="K7891" i="5" s="1"/>
  <c r="L7891" i="5" s="1"/>
  <c r="M7891" i="5" s="1"/>
  <c r="E7891" i="5"/>
  <c r="EK7890" i="5"/>
  <c r="O7890" i="7" s="1"/>
  <c r="EG7890" i="5"/>
  <c r="M7890" i="7"/>
  <c r="N7890" i="7"/>
  <c r="EL7890" i="5"/>
  <c r="N7891" i="5" l="1"/>
  <c r="BH7891" i="5"/>
  <c r="AF7891" i="5"/>
  <c r="AV7891" i="5"/>
  <c r="BA7891" i="5" l="1"/>
  <c r="BB7891" i="5" s="1"/>
  <c r="BC7891" i="5" s="1"/>
  <c r="AG7891" i="5"/>
  <c r="AH7891" i="5" s="1"/>
  <c r="BW7891" i="5"/>
  <c r="BX7891" i="5" s="1"/>
  <c r="CP7891" i="5"/>
  <c r="CD7891" i="5"/>
  <c r="O7891" i="5"/>
  <c r="W7891" i="5" s="1"/>
  <c r="X7891" i="5" s="1"/>
  <c r="Y7891" i="5" s="1"/>
  <c r="Z7891" i="5" s="1"/>
  <c r="AA7891" i="5" s="1"/>
  <c r="AB7891" i="5" s="1"/>
  <c r="DK7891" i="5" l="1"/>
  <c r="DN7891" i="5" s="1"/>
  <c r="A7891" i="7" s="1"/>
  <c r="AI7891" i="5"/>
  <c r="AP7891" i="5"/>
  <c r="BD7891" i="5"/>
  <c r="P7891" i="5"/>
  <c r="AJ7891" i="5"/>
  <c r="AK7891" i="5" s="1"/>
  <c r="AM7891" i="5" s="1"/>
  <c r="EM7891" i="5" l="1"/>
  <c r="BE7891" i="5"/>
  <c r="U7891" i="5"/>
  <c r="BI7891" i="5" s="1"/>
  <c r="Q7891" i="5"/>
  <c r="R7891" i="5" s="1"/>
  <c r="T7891" i="5" s="1"/>
  <c r="BO7891" i="5" s="1"/>
  <c r="V7891" i="5"/>
  <c r="AC7891" i="5" s="1"/>
  <c r="AD7891" i="5" s="1"/>
  <c r="AE7891" i="5" s="1"/>
  <c r="AL7891" i="5"/>
  <c r="AN7891" i="5" s="1"/>
  <c r="AS7891" i="5" s="1"/>
  <c r="AT7891" i="5" s="1"/>
  <c r="AU7891" i="5" s="1"/>
  <c r="S7891" i="5" l="1"/>
  <c r="BQ7891" i="5"/>
  <c r="AO7891" i="5"/>
  <c r="BK7891" i="5"/>
  <c r="BF7891" i="5"/>
  <c r="BJ7891" i="5"/>
  <c r="BL7891" i="5" l="1"/>
  <c r="EF7891" i="5" s="1"/>
  <c r="BG7891" i="5"/>
  <c r="BM7891" i="5" s="1"/>
  <c r="BN7891" i="5"/>
  <c r="AQ7891" i="5"/>
  <c r="BR7891" i="5" l="1"/>
  <c r="AR7891" i="5"/>
  <c r="BS7891" i="5" s="1"/>
  <c r="BT7891" i="5" s="1"/>
  <c r="EC7891" i="5" s="1"/>
  <c r="BP7891" i="5"/>
  <c r="CM7891" i="5"/>
  <c r="BZ7891" i="5"/>
  <c r="EE7891" i="5"/>
  <c r="CN7891" i="5" l="1"/>
  <c r="CA7891" i="5"/>
  <c r="CB7891" i="5" s="1"/>
  <c r="CC7891" i="5" s="1"/>
  <c r="ED7891" i="5"/>
  <c r="CE7891" i="5" l="1"/>
  <c r="CF7891" i="5" s="1"/>
  <c r="CG7891" i="5"/>
  <c r="CH7891" i="5" s="1"/>
  <c r="CI7891" i="5" s="1"/>
  <c r="CJ7891" i="5" s="1"/>
  <c r="CK7891" i="5" s="1"/>
  <c r="CQ7891" i="5"/>
  <c r="DB7891" i="5"/>
  <c r="DU7891" i="5" s="1"/>
  <c r="H7891" i="7" s="1"/>
  <c r="CO7891" i="5"/>
  <c r="DC7891" i="5" s="1"/>
  <c r="DW7891" i="5" s="1"/>
  <c r="J7891" i="7" s="1"/>
  <c r="DD7891" i="5" l="1"/>
  <c r="DO7891" i="5" s="1"/>
  <c r="B7891" i="7" s="1"/>
  <c r="CR7891" i="5"/>
  <c r="DE7891" i="5" l="1"/>
  <c r="DP7891" i="5" s="1"/>
  <c r="CV7891" i="5"/>
  <c r="CS7891" i="5"/>
  <c r="DF7891" i="5" l="1"/>
  <c r="DQ7891" i="5" s="1"/>
  <c r="CW7891" i="5"/>
  <c r="DA7891" i="5"/>
  <c r="CT7891" i="5"/>
  <c r="C7891" i="7"/>
  <c r="DT7891" i="5" l="1"/>
  <c r="DV7891" i="5"/>
  <c r="DG7891" i="5"/>
  <c r="DR7891" i="5" s="1"/>
  <c r="E7891" i="7" s="1"/>
  <c r="CX7891" i="5"/>
  <c r="DH7891" i="5" s="1"/>
  <c r="DS7891" i="5" s="1"/>
  <c r="F7891" i="7" s="1"/>
  <c r="DI7891" i="5"/>
  <c r="DX7891" i="5" s="1"/>
  <c r="CU7891" i="5"/>
  <c r="D7891" i="7"/>
  <c r="EJ7891" i="5"/>
  <c r="C7892" i="5" l="1"/>
  <c r="D7892" i="5"/>
  <c r="I7891" i="7"/>
  <c r="CY7891" i="5"/>
  <c r="DL7891" i="5" s="1"/>
  <c r="EA7891" i="5" s="1"/>
  <c r="DJ7891" i="5"/>
  <c r="DY7891" i="5" s="1"/>
  <c r="L7891" i="7" s="1"/>
  <c r="K7891" i="7"/>
  <c r="G7891" i="7"/>
  <c r="EI7891" i="5"/>
  <c r="EH7891" i="5" l="1"/>
  <c r="N7891" i="7"/>
  <c r="EL7891" i="5"/>
  <c r="CZ7891" i="5"/>
  <c r="DM7891" i="5" s="1"/>
  <c r="DZ7891" i="5" s="1"/>
  <c r="E7892" i="5"/>
  <c r="J7892" i="5"/>
  <c r="K7892" i="5" s="1"/>
  <c r="L7892" i="5" s="1"/>
  <c r="M7892" i="5" s="1"/>
  <c r="EK7891" i="5" l="1"/>
  <c r="O7891" i="7" s="1"/>
  <c r="EG7891" i="5"/>
  <c r="M7891" i="7"/>
  <c r="AF7892" i="5"/>
  <c r="AV7892" i="5"/>
  <c r="N7892" i="5"/>
  <c r="BH7892" i="5"/>
  <c r="O7892" i="5" l="1"/>
  <c r="W7892" i="5" s="1"/>
  <c r="X7892" i="5" s="1"/>
  <c r="Y7892" i="5" s="1"/>
  <c r="Z7892" i="5" s="1"/>
  <c r="AA7892" i="5" s="1"/>
  <c r="AB7892" i="5" s="1"/>
  <c r="AG7892" i="5"/>
  <c r="AP7892" i="5" s="1"/>
  <c r="BA7892" i="5"/>
  <c r="BB7892" i="5" s="1"/>
  <c r="BC7892" i="5" s="1"/>
  <c r="BD7892" i="5" s="1"/>
  <c r="BW7892" i="5"/>
  <c r="BX7892" i="5" s="1"/>
  <c r="CD7892" i="5"/>
  <c r="CP7892" i="5"/>
  <c r="P7892" i="5" l="1"/>
  <c r="Q7892" i="5" s="1"/>
  <c r="R7892" i="5" s="1"/>
  <c r="T7892" i="5" s="1"/>
  <c r="BO7892" i="5" s="1"/>
  <c r="BE7892" i="5"/>
  <c r="DK7892" i="5"/>
  <c r="DN7892" i="5" s="1"/>
  <c r="AH7892" i="5"/>
  <c r="V7892" i="5" l="1"/>
  <c r="AC7892" i="5" s="1"/>
  <c r="AD7892" i="5" s="1"/>
  <c r="AE7892" i="5" s="1"/>
  <c r="U7892" i="5"/>
  <c r="AJ7892" i="5"/>
  <c r="AK7892" i="5" s="1"/>
  <c r="AI7892" i="5"/>
  <c r="EM7892" i="5"/>
  <c r="A7892" i="7"/>
  <c r="BQ7892" i="5"/>
  <c r="BF7892" i="5"/>
  <c r="S7892" i="5"/>
  <c r="AL7892" i="5" l="1"/>
  <c r="BG7892" i="5"/>
  <c r="AM7892" i="5"/>
  <c r="BI7892" i="5" s="1"/>
  <c r="AN7892" i="5" l="1"/>
  <c r="AO7892" i="5" l="1"/>
  <c r="AS7892" i="5"/>
  <c r="BJ7892" i="5"/>
  <c r="AT7892" i="5" l="1"/>
  <c r="BK7892" i="5"/>
  <c r="BN7892" i="5"/>
  <c r="AQ7892" i="5"/>
  <c r="BP7892" i="5" l="1"/>
  <c r="BZ7892" i="5"/>
  <c r="CM7892" i="5"/>
  <c r="AU7892" i="5"/>
  <c r="BM7892" i="5" s="1"/>
  <c r="BL7892" i="5"/>
  <c r="EF7892" i="5" s="1"/>
  <c r="BR7892" i="5"/>
  <c r="AR7892" i="5"/>
  <c r="BS7892" i="5" s="1"/>
  <c r="BT7892" i="5" s="1"/>
  <c r="EC7892" i="5" s="1"/>
  <c r="EE7892" i="5"/>
  <c r="ED7892" i="5" l="1"/>
  <c r="CA7892" i="5"/>
  <c r="CB7892" i="5" s="1"/>
  <c r="CC7892" i="5" s="1"/>
  <c r="CE7892" i="5" s="1"/>
  <c r="CF7892" i="5" s="1"/>
  <c r="CN7892" i="5"/>
  <c r="CQ7892" i="5" l="1"/>
  <c r="CR7892" i="5" s="1"/>
  <c r="CS7892" i="5" s="1"/>
  <c r="CO7892" i="5"/>
  <c r="DC7892" i="5" s="1"/>
  <c r="DW7892" i="5" s="1"/>
  <c r="J7892" i="7" s="1"/>
  <c r="DB7892" i="5"/>
  <c r="DU7892" i="5" s="1"/>
  <c r="H7892" i="7" s="1"/>
  <c r="CG7892" i="5"/>
  <c r="CH7892" i="5" s="1"/>
  <c r="CI7892" i="5" s="1"/>
  <c r="CJ7892" i="5" s="1"/>
  <c r="CK7892" i="5" s="1"/>
  <c r="DA7892" i="5" l="1"/>
  <c r="CT7892" i="5"/>
  <c r="DE7892" i="5"/>
  <c r="DP7892" i="5" s="1"/>
  <c r="C7892" i="7" s="1"/>
  <c r="CV7892" i="5"/>
  <c r="DD7892" i="5"/>
  <c r="DO7892" i="5" s="1"/>
  <c r="DF7892" i="5" l="1"/>
  <c r="DQ7892" i="5" s="1"/>
  <c r="CW7892" i="5"/>
  <c r="CU7892" i="5"/>
  <c r="DI7892" i="5"/>
  <c r="DX7892" i="5" s="1"/>
  <c r="B7892" i="7"/>
  <c r="DT7892" i="5"/>
  <c r="G7892" i="7" s="1"/>
  <c r="DV7892" i="5"/>
  <c r="EI7892" i="5" l="1"/>
  <c r="K7892" i="7"/>
  <c r="CY7892" i="5"/>
  <c r="DL7892" i="5" s="1"/>
  <c r="EA7892" i="5" s="1"/>
  <c r="DJ7892" i="5"/>
  <c r="DY7892" i="5" s="1"/>
  <c r="L7892" i="7" s="1"/>
  <c r="DG7892" i="5"/>
  <c r="DR7892" i="5" s="1"/>
  <c r="E7892" i="7" s="1"/>
  <c r="CX7892" i="5"/>
  <c r="DH7892" i="5" s="1"/>
  <c r="DS7892" i="5" s="1"/>
  <c r="F7892" i="7" s="1"/>
  <c r="I7892" i="7"/>
  <c r="C7893" i="5"/>
  <c r="D7893" i="5"/>
  <c r="D7892" i="7"/>
  <c r="N7892" i="7" l="1"/>
  <c r="EL7892" i="5"/>
  <c r="CZ7892" i="5"/>
  <c r="DM7892" i="5" s="1"/>
  <c r="DZ7892" i="5" s="1"/>
  <c r="EJ7892" i="5"/>
  <c r="EH7892" i="5"/>
  <c r="J7893" i="5"/>
  <c r="K7893" i="5" s="1"/>
  <c r="L7893" i="5" s="1"/>
  <c r="M7893" i="5" s="1"/>
  <c r="E7893" i="5"/>
  <c r="EG7892" i="5" l="1"/>
  <c r="M7892" i="7"/>
  <c r="EK7892" i="5"/>
  <c r="O7892" i="7" s="1"/>
  <c r="AF7893" i="5"/>
  <c r="AV7893" i="5"/>
  <c r="N7893" i="5"/>
  <c r="BH7893" i="5"/>
  <c r="BA7893" i="5" l="1"/>
  <c r="BB7893" i="5" s="1"/>
  <c r="BC7893" i="5" s="1"/>
  <c r="BD7893" i="5" s="1"/>
  <c r="CP7893" i="5"/>
  <c r="CD7893" i="5"/>
  <c r="BW7893" i="5"/>
  <c r="BX7893" i="5" s="1"/>
  <c r="AG7893" i="5"/>
  <c r="AP7893" i="5" s="1"/>
  <c r="O7893" i="5"/>
  <c r="W7893" i="5" s="1"/>
  <c r="X7893" i="5" s="1"/>
  <c r="Y7893" i="5" s="1"/>
  <c r="Z7893" i="5" s="1"/>
  <c r="AA7893" i="5" s="1"/>
  <c r="AB7893" i="5" s="1"/>
  <c r="P7893" i="5" l="1"/>
  <c r="V7893" i="5" s="1"/>
  <c r="AC7893" i="5" s="1"/>
  <c r="AD7893" i="5" s="1"/>
  <c r="AE7893" i="5" s="1"/>
  <c r="BE7893" i="5"/>
  <c r="DK7893" i="5"/>
  <c r="DN7893" i="5" s="1"/>
  <c r="AH7893" i="5"/>
  <c r="Q7893" i="5" l="1"/>
  <c r="R7893" i="5" s="1"/>
  <c r="BQ7893" i="5" s="1"/>
  <c r="U7893" i="5"/>
  <c r="BF7893" i="5"/>
  <c r="AJ7893" i="5"/>
  <c r="AK7893" i="5" s="1"/>
  <c r="AI7893" i="5"/>
  <c r="EM7893" i="5"/>
  <c r="A7893" i="7"/>
  <c r="T7893" i="5" l="1"/>
  <c r="BO7893" i="5" s="1"/>
  <c r="S7893" i="5"/>
  <c r="AM7893" i="5"/>
  <c r="BI7893" i="5" s="1"/>
  <c r="AL7893" i="5"/>
  <c r="BG7893" i="5"/>
  <c r="AN7893" i="5" l="1"/>
  <c r="AO7893" i="5" s="1"/>
  <c r="BJ7893" i="5" l="1"/>
  <c r="AS7893" i="5"/>
  <c r="AT7893" i="5" s="1"/>
  <c r="BN7893" i="5"/>
  <c r="AQ7893" i="5"/>
  <c r="BK7893" i="5" l="1"/>
  <c r="BR7893" i="5"/>
  <c r="AR7893" i="5"/>
  <c r="BS7893" i="5" s="1"/>
  <c r="BT7893" i="5" s="1"/>
  <c r="EC7893" i="5" s="1"/>
  <c r="BP7893" i="5"/>
  <c r="BZ7893" i="5"/>
  <c r="CM7893" i="5"/>
  <c r="EE7893" i="5"/>
  <c r="AU7893" i="5"/>
  <c r="BM7893" i="5" s="1"/>
  <c r="BL7893" i="5"/>
  <c r="EF7893" i="5" s="1"/>
  <c r="CA7893" i="5" l="1"/>
  <c r="CB7893" i="5" s="1"/>
  <c r="CC7893" i="5" s="1"/>
  <c r="CE7893" i="5" s="1"/>
  <c r="CF7893" i="5" s="1"/>
  <c r="CN7893" i="5"/>
  <c r="ED7893" i="5"/>
  <c r="CQ7893" i="5" l="1"/>
  <c r="CO7893" i="5"/>
  <c r="DC7893" i="5" s="1"/>
  <c r="DW7893" i="5" s="1"/>
  <c r="J7893" i="7" s="1"/>
  <c r="DB7893" i="5"/>
  <c r="DU7893" i="5" s="1"/>
  <c r="H7893" i="7" s="1"/>
  <c r="CG7893" i="5"/>
  <c r="CH7893" i="5" s="1"/>
  <c r="CI7893" i="5" s="1"/>
  <c r="CJ7893" i="5" s="1"/>
  <c r="CK7893" i="5" s="1"/>
  <c r="DD7893" i="5" l="1"/>
  <c r="DO7893" i="5" s="1"/>
  <c r="CR7893" i="5"/>
  <c r="DE7893" i="5" l="1"/>
  <c r="DP7893" i="5" s="1"/>
  <c r="C7893" i="7" s="1"/>
  <c r="CV7893" i="5"/>
  <c r="CS7893" i="5"/>
  <c r="B7893" i="7"/>
  <c r="DA7893" i="5" l="1"/>
  <c r="CT7893" i="5"/>
  <c r="DF7893" i="5"/>
  <c r="DQ7893" i="5" s="1"/>
  <c r="CW7893" i="5"/>
  <c r="CX7893" i="5" l="1"/>
  <c r="DH7893" i="5" s="1"/>
  <c r="DS7893" i="5" s="1"/>
  <c r="F7893" i="7" s="1"/>
  <c r="DG7893" i="5"/>
  <c r="DR7893" i="5" s="1"/>
  <c r="E7893" i="7" s="1"/>
  <c r="D7893" i="7"/>
  <c r="CU7893" i="5"/>
  <c r="DI7893" i="5"/>
  <c r="DX7893" i="5" s="1"/>
  <c r="DT7893" i="5"/>
  <c r="DV7893" i="5"/>
  <c r="EJ7893" i="5" l="1"/>
  <c r="D7894" i="5"/>
  <c r="I7893" i="7"/>
  <c r="C7894" i="5"/>
  <c r="CY7893" i="5"/>
  <c r="DL7893" i="5" s="1"/>
  <c r="EA7893" i="5" s="1"/>
  <c r="DJ7893" i="5"/>
  <c r="DY7893" i="5" s="1"/>
  <c r="L7893" i="7" s="1"/>
  <c r="K7893" i="7"/>
  <c r="G7893" i="7"/>
  <c r="EI7893" i="5"/>
  <c r="EH7893" i="5" l="1"/>
  <c r="E7894" i="5"/>
  <c r="J7894" i="5"/>
  <c r="K7894" i="5" s="1"/>
  <c r="L7894" i="5" s="1"/>
  <c r="M7894" i="5" s="1"/>
  <c r="EL7893" i="5"/>
  <c r="N7893" i="7"/>
  <c r="CZ7893" i="5"/>
  <c r="DM7893" i="5" s="1"/>
  <c r="DZ7893" i="5" s="1"/>
  <c r="BH7894" i="5" l="1"/>
  <c r="AF7894" i="5"/>
  <c r="N7894" i="5"/>
  <c r="AV7894" i="5"/>
  <c r="EG7893" i="5"/>
  <c r="M7893" i="7"/>
  <c r="EK7893" i="5"/>
  <c r="O7893" i="7" s="1"/>
  <c r="BA7894" i="5" l="1"/>
  <c r="BB7894" i="5" s="1"/>
  <c r="BC7894" i="5" s="1"/>
  <c r="O7894" i="5"/>
  <c r="W7894" i="5" s="1"/>
  <c r="AG7894" i="5"/>
  <c r="AH7894" i="5" s="1"/>
  <c r="AI7894" i="5" s="1"/>
  <c r="BW7894" i="5"/>
  <c r="BX7894" i="5" s="1"/>
  <c r="CD7894" i="5"/>
  <c r="CP7894" i="5"/>
  <c r="BD7894" i="5" l="1"/>
  <c r="P7894" i="5"/>
  <c r="X7894" i="5"/>
  <c r="Y7894" i="5" s="1"/>
  <c r="Z7894" i="5" s="1"/>
  <c r="AA7894" i="5" s="1"/>
  <c r="DK7894" i="5"/>
  <c r="DN7894" i="5" s="1"/>
  <c r="AP7894" i="5"/>
  <c r="AJ7894" i="5"/>
  <c r="AK7894" i="5" s="1"/>
  <c r="AM7894" i="5" s="1"/>
  <c r="BE7894" i="5" l="1"/>
  <c r="AL7894" i="5"/>
  <c r="AN7894" i="5" s="1"/>
  <c r="V7894" i="5"/>
  <c r="U7894" i="5"/>
  <c r="BI7894" i="5" s="1"/>
  <c r="Q7894" i="5"/>
  <c r="R7894" i="5" s="1"/>
  <c r="T7894" i="5" s="1"/>
  <c r="BO7894" i="5" s="1"/>
  <c r="EM7894" i="5"/>
  <c r="A7894" i="7"/>
  <c r="AB7894" i="5"/>
  <c r="AC7894" i="5" s="1"/>
  <c r="AD7894" i="5" s="1"/>
  <c r="AE7894" i="5" s="1"/>
  <c r="AS7894" i="5" l="1"/>
  <c r="AT7894" i="5" s="1"/>
  <c r="AU7894" i="5" s="1"/>
  <c r="AO7894" i="5"/>
  <c r="BJ7894" i="5"/>
  <c r="BF7894" i="5"/>
  <c r="BQ7894" i="5"/>
  <c r="S7894" i="5"/>
  <c r="BK7894" i="5" l="1"/>
  <c r="BL7894" i="5"/>
  <c r="BG7894" i="5"/>
  <c r="BM7894" i="5" s="1"/>
  <c r="BN7894" i="5"/>
  <c r="AQ7894" i="5"/>
  <c r="EF7894" i="5" l="1"/>
  <c r="BP7894" i="5"/>
  <c r="BZ7894" i="5"/>
  <c r="CM7894" i="5"/>
  <c r="BR7894" i="5"/>
  <c r="AR7894" i="5"/>
  <c r="BS7894" i="5" s="1"/>
  <c r="BT7894" i="5" s="1"/>
  <c r="EC7894" i="5" s="1"/>
  <c r="EE7894" i="5"/>
  <c r="ED7894" i="5" l="1"/>
  <c r="CA7894" i="5"/>
  <c r="CB7894" i="5" s="1"/>
  <c r="CC7894" i="5" s="1"/>
  <c r="CE7894" i="5" s="1"/>
  <c r="CF7894" i="5" s="1"/>
  <c r="CN7894" i="5"/>
  <c r="CG7894" i="5" l="1"/>
  <c r="CH7894" i="5" s="1"/>
  <c r="CI7894" i="5" s="1"/>
  <c r="CJ7894" i="5" s="1"/>
  <c r="CK7894" i="5" s="1"/>
  <c r="CQ7894" i="5"/>
  <c r="CO7894" i="5"/>
  <c r="DC7894" i="5" s="1"/>
  <c r="DW7894" i="5" s="1"/>
  <c r="J7894" i="7" s="1"/>
  <c r="DB7894" i="5"/>
  <c r="DU7894" i="5" s="1"/>
  <c r="H7894" i="7" s="1"/>
  <c r="DD7894" i="5" l="1"/>
  <c r="DO7894" i="5" s="1"/>
  <c r="B7894" i="7" s="1"/>
  <c r="CR7894" i="5"/>
  <c r="CS7894" i="5" l="1"/>
  <c r="DE7894" i="5"/>
  <c r="DP7894" i="5" s="1"/>
  <c r="CV7894" i="5"/>
  <c r="DF7894" i="5" l="1"/>
  <c r="DQ7894" i="5" s="1"/>
  <c r="CW7894" i="5"/>
  <c r="C7894" i="7"/>
  <c r="DA7894" i="5"/>
  <c r="CT7894" i="5"/>
  <c r="DT7894" i="5" l="1"/>
  <c r="DV7894" i="5"/>
  <c r="DI7894" i="5"/>
  <c r="DX7894" i="5" s="1"/>
  <c r="CU7894" i="5"/>
  <c r="CX7894" i="5"/>
  <c r="DH7894" i="5" s="1"/>
  <c r="DS7894" i="5" s="1"/>
  <c r="F7894" i="7" s="1"/>
  <c r="DG7894" i="5"/>
  <c r="DR7894" i="5" s="1"/>
  <c r="E7894" i="7" s="1"/>
  <c r="D7894" i="7"/>
  <c r="EJ7894" i="5" l="1"/>
  <c r="CY7894" i="5"/>
  <c r="DL7894" i="5" s="1"/>
  <c r="EA7894" i="5" s="1"/>
  <c r="DJ7894" i="5"/>
  <c r="DY7894" i="5" s="1"/>
  <c r="L7894" i="7" s="1"/>
  <c r="K7894" i="7"/>
  <c r="I7894" i="7"/>
  <c r="D7895" i="5"/>
  <c r="C7895" i="5"/>
  <c r="G7894" i="7"/>
  <c r="EI7894" i="5"/>
  <c r="EH7894" i="5" l="1"/>
  <c r="N7894" i="7"/>
  <c r="EL7894" i="5"/>
  <c r="J7895" i="5"/>
  <c r="K7895" i="5" s="1"/>
  <c r="L7895" i="5" s="1"/>
  <c r="M7895" i="5" s="1"/>
  <c r="E7895" i="5"/>
  <c r="CZ7894" i="5"/>
  <c r="DM7894" i="5" s="1"/>
  <c r="DZ7894" i="5" s="1"/>
  <c r="AF7895" i="5" l="1"/>
  <c r="BH7895" i="5"/>
  <c r="N7895" i="5"/>
  <c r="AV7895" i="5"/>
  <c r="EG7894" i="5"/>
  <c r="M7894" i="7"/>
  <c r="EK7894" i="5"/>
  <c r="O7894" i="7" s="1"/>
  <c r="BA7895" i="5" l="1"/>
  <c r="BB7895" i="5" s="1"/>
  <c r="BC7895" i="5" s="1"/>
  <c r="CP7895" i="5"/>
  <c r="CD7895" i="5"/>
  <c r="BW7895" i="5"/>
  <c r="BX7895" i="5" s="1"/>
  <c r="O7895" i="5"/>
  <c r="W7895" i="5" s="1"/>
  <c r="X7895" i="5" s="1"/>
  <c r="Y7895" i="5" s="1"/>
  <c r="Z7895" i="5" s="1"/>
  <c r="AA7895" i="5" s="1"/>
  <c r="AB7895" i="5" s="1"/>
  <c r="AG7895" i="5"/>
  <c r="AH7895" i="5" s="1"/>
  <c r="AJ7895" i="5" s="1"/>
  <c r="AK7895" i="5" s="1"/>
  <c r="AL7895" i="5" s="1"/>
  <c r="P7895" i="5" l="1"/>
  <c r="Q7895" i="5" s="1"/>
  <c r="R7895" i="5" s="1"/>
  <c r="T7895" i="5" s="1"/>
  <c r="BO7895" i="5" s="1"/>
  <c r="DK7895" i="5"/>
  <c r="DN7895" i="5" s="1"/>
  <c r="AI7895" i="5"/>
  <c r="AP7895" i="5"/>
  <c r="BD7895" i="5"/>
  <c r="V7895" i="5" l="1"/>
  <c r="AC7895" i="5" s="1"/>
  <c r="AD7895" i="5" s="1"/>
  <c r="AE7895" i="5" s="1"/>
  <c r="U7895" i="5"/>
  <c r="BQ7895" i="5"/>
  <c r="AM7895" i="5"/>
  <c r="AN7895" i="5" s="1"/>
  <c r="AS7895" i="5" s="1"/>
  <c r="AT7895" i="5" s="1"/>
  <c r="AU7895" i="5" s="1"/>
  <c r="S7895" i="5"/>
  <c r="EM7895" i="5"/>
  <c r="A7895" i="7"/>
  <c r="BE7895" i="5"/>
  <c r="BJ7895" i="5" l="1"/>
  <c r="AO7895" i="5"/>
  <c r="BK7895" i="5"/>
  <c r="BF7895" i="5"/>
  <c r="BI7895" i="5"/>
  <c r="BL7895" i="5" l="1"/>
  <c r="EF7895" i="5" s="1"/>
  <c r="BG7895" i="5"/>
  <c r="BM7895" i="5" s="1"/>
  <c r="BN7895" i="5"/>
  <c r="AQ7895" i="5"/>
  <c r="BP7895" i="5" l="1"/>
  <c r="BZ7895" i="5"/>
  <c r="CM7895" i="5"/>
  <c r="BR7895" i="5"/>
  <c r="AR7895" i="5"/>
  <c r="BS7895" i="5" s="1"/>
  <c r="BT7895" i="5" s="1"/>
  <c r="EC7895" i="5" s="1"/>
  <c r="EE7895" i="5"/>
  <c r="CA7895" i="5" l="1"/>
  <c r="CB7895" i="5" s="1"/>
  <c r="CC7895" i="5" s="1"/>
  <c r="ED7895" i="5"/>
  <c r="CN7895" i="5"/>
  <c r="CQ7895" i="5" l="1"/>
  <c r="CO7895" i="5"/>
  <c r="DC7895" i="5" s="1"/>
  <c r="DW7895" i="5" s="1"/>
  <c r="J7895" i="7" s="1"/>
  <c r="DB7895" i="5"/>
  <c r="DU7895" i="5" s="1"/>
  <c r="H7895" i="7" s="1"/>
  <c r="CG7895" i="5"/>
  <c r="CH7895" i="5" s="1"/>
  <c r="CI7895" i="5" s="1"/>
  <c r="CJ7895" i="5" s="1"/>
  <c r="CK7895" i="5" s="1"/>
  <c r="CE7895" i="5"/>
  <c r="CF7895" i="5" s="1"/>
  <c r="DD7895" i="5" l="1"/>
  <c r="DO7895" i="5" s="1"/>
  <c r="CR7895" i="5"/>
  <c r="CS7895" i="5" l="1"/>
  <c r="DE7895" i="5"/>
  <c r="DP7895" i="5" s="1"/>
  <c r="C7895" i="7" s="1"/>
  <c r="CV7895" i="5"/>
  <c r="B7895" i="7"/>
  <c r="DF7895" i="5" l="1"/>
  <c r="DQ7895" i="5" s="1"/>
  <c r="CW7895" i="5"/>
  <c r="DA7895" i="5"/>
  <c r="CT7895" i="5"/>
  <c r="CX7895" i="5" l="1"/>
  <c r="DH7895" i="5" s="1"/>
  <c r="DS7895" i="5" s="1"/>
  <c r="F7895" i="7" s="1"/>
  <c r="DG7895" i="5"/>
  <c r="DR7895" i="5" s="1"/>
  <c r="E7895" i="7" s="1"/>
  <c r="DI7895" i="5"/>
  <c r="DX7895" i="5" s="1"/>
  <c r="CU7895" i="5"/>
  <c r="DT7895" i="5"/>
  <c r="DV7895" i="5"/>
  <c r="D7895" i="7"/>
  <c r="EJ7895" i="5" l="1"/>
  <c r="G7895" i="7"/>
  <c r="EI7895" i="5"/>
  <c r="CY7895" i="5"/>
  <c r="DL7895" i="5" s="1"/>
  <c r="EA7895" i="5" s="1"/>
  <c r="DJ7895" i="5"/>
  <c r="DY7895" i="5" s="1"/>
  <c r="L7895" i="7" s="1"/>
  <c r="I7895" i="7"/>
  <c r="D7896" i="5"/>
  <c r="C7896" i="5"/>
  <c r="K7895" i="7"/>
  <c r="Z7896" i="5" l="1"/>
  <c r="AA7896" i="5" s="1"/>
  <c r="AB7896" i="5" s="1"/>
  <c r="AC7896" i="5" s="1"/>
  <c r="AD7896" i="5" s="1"/>
  <c r="AE7896" i="5" s="1"/>
  <c r="BB7896" i="5"/>
  <c r="BC7896" i="5" s="1"/>
  <c r="BD7896" i="5" s="1"/>
  <c r="N7895" i="7"/>
  <c r="EL7895" i="5"/>
  <c r="CZ7895" i="5"/>
  <c r="DM7895" i="5" s="1"/>
  <c r="DZ7895" i="5" s="1"/>
  <c r="J7896" i="5"/>
  <c r="K7896" i="5" s="1"/>
  <c r="L7896" i="5" s="1"/>
  <c r="AG7896" i="5"/>
  <c r="E7896" i="5"/>
  <c r="EH7895" i="5"/>
  <c r="AP7896" i="5" l="1"/>
  <c r="AH7896" i="5"/>
  <c r="BO7896" i="5"/>
  <c r="M7895" i="7"/>
  <c r="EG7895" i="5"/>
  <c r="EK7895" i="5"/>
  <c r="O7895" i="7" s="1"/>
  <c r="BE7896" i="5"/>
  <c r="BF7896" i="5" s="1"/>
  <c r="BG7896" i="5" l="1"/>
  <c r="AI7896" i="5"/>
  <c r="AJ7896" i="5"/>
  <c r="AK7896" i="5" s="1"/>
  <c r="BQ7896" i="5"/>
  <c r="AL7896" i="5" l="1"/>
  <c r="AM7896" i="5"/>
  <c r="BI7896" i="5" s="1"/>
  <c r="AN7896" i="5" l="1"/>
  <c r="AO7896" i="5" l="1"/>
  <c r="AS7896" i="5"/>
  <c r="BJ7896" i="5"/>
  <c r="BK7896" i="5" l="1"/>
  <c r="AT7896" i="5"/>
  <c r="BN7896" i="5"/>
  <c r="AQ7896" i="5"/>
  <c r="BR7896" i="5" l="1"/>
  <c r="AR7896" i="5"/>
  <c r="BS7896" i="5" s="1"/>
  <c r="BT7896" i="5" s="1"/>
  <c r="EC7896" i="5" s="1"/>
  <c r="BP7896" i="5"/>
  <c r="CM7896" i="5"/>
  <c r="BZ7896" i="5"/>
  <c r="AU7896" i="5"/>
  <c r="BM7896" i="5" s="1"/>
  <c r="BL7896" i="5"/>
  <c r="EF7896" i="5" s="1"/>
  <c r="EE7896" i="5"/>
  <c r="CN7896" i="5" l="1"/>
  <c r="CQ7896" i="5" s="1"/>
  <c r="CA7896" i="5"/>
  <c r="CB7896" i="5" s="1"/>
  <c r="CC7896" i="5" s="1"/>
  <c r="ED7896" i="5"/>
  <c r="CG7896" i="5" l="1"/>
  <c r="CH7896" i="5" s="1"/>
  <c r="CI7896" i="5" s="1"/>
  <c r="CJ7896" i="5" s="1"/>
  <c r="CK7896" i="5" s="1"/>
  <c r="CR7896" i="5"/>
  <c r="CE7896" i="5"/>
  <c r="CF7896" i="5" s="1"/>
  <c r="CO7896" i="5"/>
  <c r="DC7896" i="5" s="1"/>
  <c r="DW7896" i="5" s="1"/>
  <c r="J7896" i="7" s="1"/>
  <c r="DB7896" i="5"/>
  <c r="DU7896" i="5" s="1"/>
  <c r="H7896" i="7" s="1"/>
  <c r="DD7896" i="5" l="1"/>
  <c r="DO7896" i="5" s="1"/>
  <c r="B7896" i="7" s="1"/>
  <c r="DE7896" i="5"/>
  <c r="DP7896" i="5" s="1"/>
  <c r="CV7896" i="5"/>
  <c r="CS7896" i="5"/>
  <c r="DF7896" i="5" l="1"/>
  <c r="DQ7896" i="5" s="1"/>
  <c r="CW7896" i="5"/>
  <c r="DA7896" i="5"/>
  <c r="CT7896" i="5"/>
  <c r="C7896" i="7"/>
  <c r="CU7896" i="5" l="1"/>
  <c r="DI7896" i="5"/>
  <c r="DX7896" i="5" s="1"/>
  <c r="DT7896" i="5"/>
  <c r="DV7896" i="5"/>
  <c r="DG7896" i="5"/>
  <c r="DR7896" i="5" s="1"/>
  <c r="E7896" i="7" s="1"/>
  <c r="CX7896" i="5"/>
  <c r="DH7896" i="5" s="1"/>
  <c r="DS7896" i="5" s="1"/>
  <c r="F7896" i="7" s="1"/>
  <c r="D7896" i="7"/>
  <c r="EJ7896" i="5"/>
  <c r="G7896" i="7" l="1"/>
  <c r="EI7896" i="5"/>
  <c r="K7896" i="7"/>
  <c r="C7897" i="5"/>
  <c r="I7896" i="7"/>
  <c r="D7897" i="5"/>
  <c r="CY7896" i="5"/>
  <c r="DL7896" i="5" s="1"/>
  <c r="EA7896" i="5" s="1"/>
  <c r="DJ7896" i="5"/>
  <c r="DY7896" i="5" s="1"/>
  <c r="L7896" i="7" s="1"/>
  <c r="CZ7896" i="5" l="1"/>
  <c r="DM7896" i="5" s="1"/>
  <c r="DZ7896" i="5" s="1"/>
  <c r="EK7896" i="5" s="1"/>
  <c r="O7896" i="7" s="1"/>
  <c r="EH7896" i="5"/>
  <c r="J7897" i="5"/>
  <c r="K7897" i="5" s="1"/>
  <c r="L7897" i="5" s="1"/>
  <c r="M7897" i="5" s="1"/>
  <c r="E7897" i="5"/>
  <c r="EL7896" i="5"/>
  <c r="N7896" i="7"/>
  <c r="EG7896" i="5" l="1"/>
  <c r="M7896" i="7"/>
  <c r="AF7897" i="5"/>
  <c r="BH7897" i="5"/>
  <c r="N7897" i="5"/>
  <c r="AV7897" i="5"/>
  <c r="BA7897" i="5" l="1"/>
  <c r="BB7897" i="5" s="1"/>
  <c r="CP7897" i="5"/>
  <c r="BW7897" i="5"/>
  <c r="BX7897" i="5" s="1"/>
  <c r="CD7897" i="5"/>
  <c r="O7897" i="5"/>
  <c r="P7897" i="5" s="1"/>
  <c r="AG7897" i="5"/>
  <c r="AP7897" i="5" s="1"/>
  <c r="U7897" i="5" l="1"/>
  <c r="Q7897" i="5"/>
  <c r="R7897" i="5" s="1"/>
  <c r="T7897" i="5" s="1"/>
  <c r="V7897" i="5"/>
  <c r="DK7897" i="5"/>
  <c r="DN7897" i="5" s="1"/>
  <c r="AH7897" i="5"/>
  <c r="W7897" i="5"/>
  <c r="X7897" i="5" s="1"/>
  <c r="Y7897" i="5" s="1"/>
  <c r="Z7897" i="5" s="1"/>
  <c r="AA7897" i="5" s="1"/>
  <c r="AB7897" i="5" s="1"/>
  <c r="BC7897" i="5"/>
  <c r="BD7897" i="5" s="1"/>
  <c r="AJ7897" i="5" l="1"/>
  <c r="AK7897" i="5" s="1"/>
  <c r="AI7897" i="5"/>
  <c r="A7897" i="7"/>
  <c r="EM7897" i="5"/>
  <c r="S7897" i="5"/>
  <c r="AC7897" i="5"/>
  <c r="AD7897" i="5" s="1"/>
  <c r="AE7897" i="5" s="1"/>
  <c r="BE7897" i="5"/>
  <c r="BO7897" i="5"/>
  <c r="BQ7897" i="5"/>
  <c r="AM7897" i="5" l="1"/>
  <c r="BI7897" i="5" s="1"/>
  <c r="BF7897" i="5"/>
  <c r="AL7897" i="5"/>
  <c r="BG7897" i="5" l="1"/>
  <c r="AN7897" i="5"/>
  <c r="AO7897" i="5" l="1"/>
  <c r="AS7897" i="5"/>
  <c r="BJ7897" i="5"/>
  <c r="AT7897" i="5" l="1"/>
  <c r="BK7897" i="5"/>
  <c r="BN7897" i="5"/>
  <c r="AQ7897" i="5"/>
  <c r="BR7897" i="5" l="1"/>
  <c r="AR7897" i="5"/>
  <c r="BS7897" i="5" s="1"/>
  <c r="BT7897" i="5" s="1"/>
  <c r="EC7897" i="5" s="1"/>
  <c r="AU7897" i="5"/>
  <c r="BM7897" i="5" s="1"/>
  <c r="BL7897" i="5"/>
  <c r="EF7897" i="5" s="1"/>
  <c r="BP7897" i="5"/>
  <c r="BZ7897" i="5"/>
  <c r="CM7897" i="5"/>
  <c r="EE7897" i="5"/>
  <c r="CN7897" i="5" l="1"/>
  <c r="CA7897" i="5"/>
  <c r="CB7897" i="5" s="1"/>
  <c r="CC7897" i="5" s="1"/>
  <c r="ED7897" i="5"/>
  <c r="CG7897" i="5" l="1"/>
  <c r="CH7897" i="5" s="1"/>
  <c r="CI7897" i="5" s="1"/>
  <c r="CJ7897" i="5" s="1"/>
  <c r="CK7897" i="5" s="1"/>
  <c r="CQ7897" i="5"/>
  <c r="CO7897" i="5"/>
  <c r="DC7897" i="5" s="1"/>
  <c r="DW7897" i="5" s="1"/>
  <c r="J7897" i="7" s="1"/>
  <c r="DB7897" i="5"/>
  <c r="DU7897" i="5" s="1"/>
  <c r="H7897" i="7" s="1"/>
  <c r="CE7897" i="5"/>
  <c r="CF7897" i="5" s="1"/>
  <c r="DD7897" i="5" l="1"/>
  <c r="DO7897" i="5" s="1"/>
  <c r="B7897" i="7" s="1"/>
  <c r="CR7897" i="5"/>
  <c r="CS7897" i="5" s="1"/>
  <c r="DA7897" i="5" l="1"/>
  <c r="CT7897" i="5"/>
  <c r="DE7897" i="5"/>
  <c r="DP7897" i="5" s="1"/>
  <c r="CV7897" i="5"/>
  <c r="DF7897" i="5" l="1"/>
  <c r="DQ7897" i="5" s="1"/>
  <c r="CW7897" i="5"/>
  <c r="C7897" i="7"/>
  <c r="DI7897" i="5"/>
  <c r="DX7897" i="5" s="1"/>
  <c r="CU7897" i="5"/>
  <c r="DT7897" i="5"/>
  <c r="G7897" i="7" s="1"/>
  <c r="DV7897" i="5"/>
  <c r="CY7897" i="5" l="1"/>
  <c r="DL7897" i="5" s="1"/>
  <c r="EA7897" i="5" s="1"/>
  <c r="DJ7897" i="5"/>
  <c r="DY7897" i="5" s="1"/>
  <c r="L7897" i="7" s="1"/>
  <c r="D7898" i="5"/>
  <c r="I7897" i="7"/>
  <c r="C7898" i="5"/>
  <c r="K7897" i="7"/>
  <c r="EH7897" i="5"/>
  <c r="EI7897" i="5"/>
  <c r="CX7897" i="5"/>
  <c r="DH7897" i="5" s="1"/>
  <c r="DS7897" i="5" s="1"/>
  <c r="F7897" i="7" s="1"/>
  <c r="DG7897" i="5"/>
  <c r="DR7897" i="5" s="1"/>
  <c r="E7897" i="7" s="1"/>
  <c r="D7897" i="7"/>
  <c r="EJ7897" i="5" l="1"/>
  <c r="J7898" i="5"/>
  <c r="K7898" i="5" s="1"/>
  <c r="L7898" i="5" s="1"/>
  <c r="M7898" i="5" s="1"/>
  <c r="E7898" i="5"/>
  <c r="N7897" i="7"/>
  <c r="EL7897" i="5"/>
  <c r="CZ7897" i="5"/>
  <c r="DM7897" i="5" s="1"/>
  <c r="DZ7897" i="5" s="1"/>
  <c r="M7897" i="7" l="1"/>
  <c r="EK7897" i="5"/>
  <c r="O7897" i="7" s="1"/>
  <c r="EG7897" i="5"/>
  <c r="N7898" i="5"/>
  <c r="BH7898" i="5"/>
  <c r="AF7898" i="5"/>
  <c r="AV7898" i="5"/>
  <c r="CP7898" i="5" l="1"/>
  <c r="CD7898" i="5"/>
  <c r="BW7898" i="5"/>
  <c r="BX7898" i="5" s="1"/>
  <c r="BA7898" i="5"/>
  <c r="BB7898" i="5" s="1"/>
  <c r="BC7898" i="5" s="1"/>
  <c r="AG7898" i="5"/>
  <c r="AP7898" i="5" s="1"/>
  <c r="O7898" i="5"/>
  <c r="W7898" i="5" s="1"/>
  <c r="P7898" i="5" l="1"/>
  <c r="U7898" i="5" s="1"/>
  <c r="BD7898" i="5"/>
  <c r="X7898" i="5"/>
  <c r="Y7898" i="5" s="1"/>
  <c r="Z7898" i="5" s="1"/>
  <c r="AA7898" i="5" s="1"/>
  <c r="AH7898" i="5"/>
  <c r="DK7898" i="5"/>
  <c r="DN7898" i="5" s="1"/>
  <c r="Q7898" i="5" l="1"/>
  <c r="R7898" i="5" s="1"/>
  <c r="T7898" i="5" s="1"/>
  <c r="BO7898" i="5" s="1"/>
  <c r="V7898" i="5"/>
  <c r="AB7898" i="5"/>
  <c r="A7898" i="7"/>
  <c r="EM7898" i="5"/>
  <c r="AI7898" i="5"/>
  <c r="AJ7898" i="5"/>
  <c r="AK7898" i="5" s="1"/>
  <c r="AM7898" i="5" s="1"/>
  <c r="BI7898" i="5" s="1"/>
  <c r="BE7898" i="5"/>
  <c r="AC7898" i="5" l="1"/>
  <c r="AD7898" i="5" s="1"/>
  <c r="AE7898" i="5" s="1"/>
  <c r="BQ7898" i="5"/>
  <c r="S7898" i="5"/>
  <c r="AL7898" i="5"/>
  <c r="AN7898" i="5" s="1"/>
  <c r="BF7898" i="5"/>
  <c r="BG7898" i="5" l="1"/>
  <c r="AS7898" i="5"/>
  <c r="BJ7898" i="5"/>
  <c r="AO7898" i="5"/>
  <c r="BN7898" i="5" l="1"/>
  <c r="EE7898" i="5" s="1"/>
  <c r="AQ7898" i="5"/>
  <c r="AT7898" i="5"/>
  <c r="BK7898" i="5"/>
  <c r="AU7898" i="5" l="1"/>
  <c r="BM7898" i="5" s="1"/>
  <c r="BL7898" i="5"/>
  <c r="EF7898" i="5" s="1"/>
  <c r="BR7898" i="5"/>
  <c r="AR7898" i="5"/>
  <c r="BS7898" i="5" s="1"/>
  <c r="BT7898" i="5" s="1"/>
  <c r="EC7898" i="5" s="1"/>
  <c r="BP7898" i="5"/>
  <c r="CM7898" i="5"/>
  <c r="BZ7898" i="5"/>
  <c r="ED7898" i="5" l="1"/>
  <c r="CN7898" i="5"/>
  <c r="CA7898" i="5"/>
  <c r="CB7898" i="5" s="1"/>
  <c r="CC7898" i="5" s="1"/>
  <c r="CE7898" i="5" s="1"/>
  <c r="CF7898" i="5" s="1"/>
  <c r="CG7898" i="5" l="1"/>
  <c r="CH7898" i="5" s="1"/>
  <c r="CI7898" i="5" s="1"/>
  <c r="CJ7898" i="5" s="1"/>
  <c r="CK7898" i="5" s="1"/>
  <c r="CQ7898" i="5"/>
  <c r="DB7898" i="5"/>
  <c r="DU7898" i="5" s="1"/>
  <c r="H7898" i="7" s="1"/>
  <c r="CO7898" i="5"/>
  <c r="DC7898" i="5" s="1"/>
  <c r="DW7898" i="5" s="1"/>
  <c r="J7898" i="7" s="1"/>
  <c r="DD7898" i="5" l="1"/>
  <c r="DO7898" i="5" s="1"/>
  <c r="B7898" i="7" s="1"/>
  <c r="CR7898" i="5"/>
  <c r="DE7898" i="5" l="1"/>
  <c r="DP7898" i="5" s="1"/>
  <c r="CV7898" i="5"/>
  <c r="CS7898" i="5"/>
  <c r="DA7898" i="5" l="1"/>
  <c r="CT7898" i="5"/>
  <c r="DF7898" i="5"/>
  <c r="DQ7898" i="5" s="1"/>
  <c r="CW7898" i="5"/>
  <c r="C7898" i="7"/>
  <c r="CX7898" i="5" l="1"/>
  <c r="DH7898" i="5" s="1"/>
  <c r="DS7898" i="5" s="1"/>
  <c r="F7898" i="7" s="1"/>
  <c r="DG7898" i="5"/>
  <c r="DR7898" i="5" s="1"/>
  <c r="E7898" i="7" s="1"/>
  <c r="D7898" i="7"/>
  <c r="CU7898" i="5"/>
  <c r="DI7898" i="5"/>
  <c r="DX7898" i="5" s="1"/>
  <c r="DT7898" i="5"/>
  <c r="DV7898" i="5"/>
  <c r="EJ7898" i="5" l="1"/>
  <c r="G7898" i="7"/>
  <c r="EI7898" i="5"/>
  <c r="CY7898" i="5"/>
  <c r="DL7898" i="5" s="1"/>
  <c r="EA7898" i="5" s="1"/>
  <c r="DJ7898" i="5"/>
  <c r="DY7898" i="5" s="1"/>
  <c r="L7898" i="7" s="1"/>
  <c r="C7899" i="5"/>
  <c r="D7899" i="5"/>
  <c r="I7898" i="7"/>
  <c r="K7898" i="7"/>
  <c r="N7898" i="7" l="1"/>
  <c r="EL7898" i="5"/>
  <c r="CZ7898" i="5"/>
  <c r="DM7898" i="5" s="1"/>
  <c r="DZ7898" i="5" s="1"/>
  <c r="E7899" i="5"/>
  <c r="J7899" i="5"/>
  <c r="K7899" i="5" s="1"/>
  <c r="L7899" i="5" s="1"/>
  <c r="M7899" i="5" s="1"/>
  <c r="EH7898" i="5"/>
  <c r="BH7899" i="5" l="1"/>
  <c r="AF7899" i="5"/>
  <c r="AV7899" i="5"/>
  <c r="N7899" i="5"/>
  <c r="M7898" i="7"/>
  <c r="EK7898" i="5"/>
  <c r="O7898" i="7" s="1"/>
  <c r="EG7898" i="5"/>
  <c r="O7899" i="5" l="1"/>
  <c r="W7899" i="5" s="1"/>
  <c r="X7899" i="5" s="1"/>
  <c r="Y7899" i="5" s="1"/>
  <c r="Z7899" i="5" s="1"/>
  <c r="AA7899" i="5" s="1"/>
  <c r="AB7899" i="5" s="1"/>
  <c r="BA7899" i="5"/>
  <c r="BB7899" i="5" s="1"/>
  <c r="BC7899" i="5" s="1"/>
  <c r="BD7899" i="5" s="1"/>
  <c r="AG7899" i="5"/>
  <c r="AH7899" i="5" s="1"/>
  <c r="CP7899" i="5"/>
  <c r="CD7899" i="5"/>
  <c r="BW7899" i="5"/>
  <c r="BX7899" i="5" s="1"/>
  <c r="BE7899" i="5" l="1"/>
  <c r="AJ7899" i="5"/>
  <c r="AK7899" i="5" s="1"/>
  <c r="AP7899" i="5"/>
  <c r="DK7899" i="5"/>
  <c r="DN7899" i="5" s="1"/>
  <c r="AI7899" i="5"/>
  <c r="P7899" i="5"/>
  <c r="AM7899" i="5" l="1"/>
  <c r="AL7899" i="5"/>
  <c r="U7899" i="5"/>
  <c r="V7899" i="5"/>
  <c r="Q7899" i="5"/>
  <c r="R7899" i="5" s="1"/>
  <c r="T7899" i="5" s="1"/>
  <c r="BO7899" i="5" s="1"/>
  <c r="A7899" i="7"/>
  <c r="EM7899" i="5"/>
  <c r="BF7899" i="5"/>
  <c r="BI7899" i="5" l="1"/>
  <c r="BG7899" i="5"/>
  <c r="AN7899" i="5"/>
  <c r="AS7899" i="5" s="1"/>
  <c r="AT7899" i="5" s="1"/>
  <c r="AU7899" i="5" s="1"/>
  <c r="S7899" i="5"/>
  <c r="AC7899" i="5"/>
  <c r="BQ7899" i="5"/>
  <c r="AO7899" i="5" l="1"/>
  <c r="BJ7899" i="5"/>
  <c r="AD7899" i="5"/>
  <c r="BK7899" i="5"/>
  <c r="AE7899" i="5" l="1"/>
  <c r="BM7899" i="5" s="1"/>
  <c r="BL7899" i="5"/>
  <c r="EF7899" i="5" s="1"/>
  <c r="BN7899" i="5"/>
  <c r="AQ7899" i="5"/>
  <c r="BR7899" i="5" l="1"/>
  <c r="AR7899" i="5"/>
  <c r="BS7899" i="5" s="1"/>
  <c r="BT7899" i="5" s="1"/>
  <c r="EC7899" i="5" s="1"/>
  <c r="BP7899" i="5"/>
  <c r="BZ7899" i="5"/>
  <c r="CM7899" i="5"/>
  <c r="EE7899" i="5"/>
  <c r="CN7899" i="5" l="1"/>
  <c r="CA7899" i="5"/>
  <c r="CB7899" i="5" s="1"/>
  <c r="CC7899" i="5" s="1"/>
  <c r="ED7899" i="5"/>
  <c r="CE7899" i="5" l="1"/>
  <c r="CF7899" i="5" s="1"/>
  <c r="CG7899" i="5"/>
  <c r="CH7899" i="5" s="1"/>
  <c r="CI7899" i="5" s="1"/>
  <c r="CJ7899" i="5" s="1"/>
  <c r="CK7899" i="5" s="1"/>
  <c r="CQ7899" i="5"/>
  <c r="CO7899" i="5"/>
  <c r="DC7899" i="5" s="1"/>
  <c r="DW7899" i="5" s="1"/>
  <c r="J7899" i="7" s="1"/>
  <c r="DB7899" i="5"/>
  <c r="DU7899" i="5" s="1"/>
  <c r="H7899" i="7" s="1"/>
  <c r="DD7899" i="5" l="1"/>
  <c r="DO7899" i="5" s="1"/>
  <c r="B7899" i="7" s="1"/>
  <c r="CR7899" i="5"/>
  <c r="DE7899" i="5" l="1"/>
  <c r="DP7899" i="5" s="1"/>
  <c r="CV7899" i="5"/>
  <c r="CS7899" i="5"/>
  <c r="DA7899" i="5" l="1"/>
  <c r="CT7899" i="5"/>
  <c r="DF7899" i="5"/>
  <c r="DQ7899" i="5" s="1"/>
  <c r="CW7899" i="5"/>
  <c r="C7899" i="7"/>
  <c r="DI7899" i="5" l="1"/>
  <c r="DX7899" i="5" s="1"/>
  <c r="CU7899" i="5"/>
  <c r="DG7899" i="5"/>
  <c r="DR7899" i="5" s="1"/>
  <c r="E7899" i="7" s="1"/>
  <c r="CX7899" i="5"/>
  <c r="DH7899" i="5" s="1"/>
  <c r="DS7899" i="5" s="1"/>
  <c r="F7899" i="7" s="1"/>
  <c r="D7899" i="7"/>
  <c r="DT7899" i="5"/>
  <c r="DV7899" i="5"/>
  <c r="CY7899" i="5" l="1"/>
  <c r="DL7899" i="5" s="1"/>
  <c r="EA7899" i="5" s="1"/>
  <c r="DJ7899" i="5"/>
  <c r="DY7899" i="5" s="1"/>
  <c r="L7899" i="7" s="1"/>
  <c r="D7900" i="5"/>
  <c r="C7900" i="5"/>
  <c r="I7899" i="7"/>
  <c r="G7899" i="7"/>
  <c r="EI7899" i="5"/>
  <c r="EJ7899" i="5"/>
  <c r="K7899" i="7"/>
  <c r="J7900" i="5" l="1"/>
  <c r="K7900" i="5" s="1"/>
  <c r="L7900" i="5" s="1"/>
  <c r="M7900" i="5" s="1"/>
  <c r="E7900" i="5"/>
  <c r="EL7899" i="5"/>
  <c r="N7899" i="7"/>
  <c r="EH7899" i="5"/>
  <c r="CZ7899" i="5"/>
  <c r="DM7899" i="5" s="1"/>
  <c r="DZ7899" i="5" s="1"/>
  <c r="EG7899" i="5" l="1"/>
  <c r="M7899" i="7"/>
  <c r="EK7899" i="5"/>
  <c r="O7899" i="7" s="1"/>
  <c r="AF7900" i="5"/>
  <c r="BH7900" i="5"/>
  <c r="N7900" i="5"/>
  <c r="AV7900" i="5"/>
  <c r="AG7900" i="5" l="1"/>
  <c r="AH7900" i="5" s="1"/>
  <c r="BW7900" i="5"/>
  <c r="BX7900" i="5" s="1"/>
  <c r="CD7900" i="5"/>
  <c r="CP7900" i="5"/>
  <c r="BA7900" i="5"/>
  <c r="BB7900" i="5" s="1"/>
  <c r="BC7900" i="5" s="1"/>
  <c r="BD7900" i="5" s="1"/>
  <c r="BE7900" i="5" s="1"/>
  <c r="O7900" i="5"/>
  <c r="W7900" i="5" s="1"/>
  <c r="DK7900" i="5" l="1"/>
  <c r="DN7900" i="5" s="1"/>
  <c r="EM7900" i="5" s="1"/>
  <c r="P7900" i="5"/>
  <c r="V7900" i="5" s="1"/>
  <c r="BF7900" i="5"/>
  <c r="AI7900" i="5"/>
  <c r="AJ7900" i="5"/>
  <c r="AK7900" i="5" s="1"/>
  <c r="AM7900" i="5" s="1"/>
  <c r="Q7900" i="5"/>
  <c r="R7900" i="5" s="1"/>
  <c r="T7900" i="5" s="1"/>
  <c r="X7900" i="5"/>
  <c r="Y7900" i="5" s="1"/>
  <c r="AP7900" i="5"/>
  <c r="A7900" i="7" l="1"/>
  <c r="U7900" i="5"/>
  <c r="BO7900" i="5"/>
  <c r="BQ7900" i="5"/>
  <c r="Z7900" i="5"/>
  <c r="AA7900" i="5" s="1"/>
  <c r="AB7900" i="5" s="1"/>
  <c r="AC7900" i="5" s="1"/>
  <c r="S7900" i="5"/>
  <c r="AL7900" i="5"/>
  <c r="AN7900" i="5" s="1"/>
  <c r="AO7900" i="5" s="1"/>
  <c r="BG7900" i="5"/>
  <c r="BN7900" i="5" l="1"/>
  <c r="AQ7900" i="5"/>
  <c r="AD7900" i="5"/>
  <c r="BI7900" i="5"/>
  <c r="BJ7900" i="5"/>
  <c r="AS7900" i="5"/>
  <c r="AT7900" i="5" s="1"/>
  <c r="AU7900" i="5" s="1"/>
  <c r="AE7900" i="5" l="1"/>
  <c r="BM7900" i="5" s="1"/>
  <c r="BL7900" i="5"/>
  <c r="EE7900" i="5"/>
  <c r="BR7900" i="5"/>
  <c r="AR7900" i="5"/>
  <c r="BS7900" i="5" s="1"/>
  <c r="BT7900" i="5" s="1"/>
  <c r="EC7900" i="5" s="1"/>
  <c r="BK7900" i="5"/>
  <c r="BP7900" i="5"/>
  <c r="BZ7900" i="5"/>
  <c r="CM7900" i="5"/>
  <c r="ED7900" i="5" l="1"/>
  <c r="CN7900" i="5"/>
  <c r="EF7900" i="5"/>
  <c r="CA7900" i="5"/>
  <c r="CB7900" i="5" s="1"/>
  <c r="CC7900" i="5" s="1"/>
  <c r="CE7900" i="5" s="1"/>
  <c r="CF7900" i="5" s="1"/>
  <c r="CG7900" i="5" l="1"/>
  <c r="CH7900" i="5" s="1"/>
  <c r="CI7900" i="5" s="1"/>
  <c r="CJ7900" i="5" s="1"/>
  <c r="CK7900" i="5" s="1"/>
  <c r="CQ7900" i="5"/>
  <c r="CO7900" i="5"/>
  <c r="DC7900" i="5" s="1"/>
  <c r="DW7900" i="5" s="1"/>
  <c r="J7900" i="7" s="1"/>
  <c r="DB7900" i="5"/>
  <c r="DU7900" i="5" s="1"/>
  <c r="H7900" i="7" s="1"/>
  <c r="DD7900" i="5" l="1"/>
  <c r="DO7900" i="5" s="1"/>
  <c r="B7900" i="7" s="1"/>
  <c r="CR7900" i="5"/>
  <c r="DE7900" i="5" l="1"/>
  <c r="DP7900" i="5" s="1"/>
  <c r="CV7900" i="5"/>
  <c r="CS7900" i="5"/>
  <c r="DA7900" i="5" l="1"/>
  <c r="CT7900" i="5"/>
  <c r="DF7900" i="5"/>
  <c r="DQ7900" i="5" s="1"/>
  <c r="CW7900" i="5"/>
  <c r="C7900" i="7"/>
  <c r="DG7900" i="5" l="1"/>
  <c r="DR7900" i="5" s="1"/>
  <c r="E7900" i="7" s="1"/>
  <c r="CX7900" i="5"/>
  <c r="DH7900" i="5" s="1"/>
  <c r="DS7900" i="5" s="1"/>
  <c r="F7900" i="7" s="1"/>
  <c r="D7900" i="7"/>
  <c r="DI7900" i="5"/>
  <c r="DX7900" i="5" s="1"/>
  <c r="CU7900" i="5"/>
  <c r="DT7900" i="5"/>
  <c r="DV7900" i="5"/>
  <c r="EJ7900" i="5" l="1"/>
  <c r="K7900" i="7"/>
  <c r="G7900" i="7"/>
  <c r="EI7900" i="5"/>
  <c r="I7900" i="7"/>
  <c r="C7901" i="5"/>
  <c r="D7901" i="5"/>
  <c r="CY7900" i="5"/>
  <c r="DL7900" i="5" s="1"/>
  <c r="EA7900" i="5" s="1"/>
  <c r="DJ7900" i="5"/>
  <c r="DY7900" i="5" s="1"/>
  <c r="L7900" i="7" s="1"/>
  <c r="CZ7900" i="5" l="1"/>
  <c r="DM7900" i="5" s="1"/>
  <c r="DZ7900" i="5" s="1"/>
  <c r="EG7900" i="5" s="1"/>
  <c r="J7901" i="5"/>
  <c r="K7901" i="5" s="1"/>
  <c r="L7901" i="5" s="1"/>
  <c r="M7901" i="5" s="1"/>
  <c r="E7901" i="5"/>
  <c r="EH7900" i="5"/>
  <c r="EL7900" i="5"/>
  <c r="N7900" i="7"/>
  <c r="EK7900" i="5" l="1"/>
  <c r="O7900" i="7" s="1"/>
  <c r="M7900" i="7"/>
  <c r="AV7901" i="5"/>
  <c r="N7901" i="5"/>
  <c r="BH7901" i="5"/>
  <c r="AF7901" i="5"/>
  <c r="AG7901" i="5" l="1"/>
  <c r="AH7901" i="5" s="1"/>
  <c r="AJ7901" i="5" s="1"/>
  <c r="AK7901" i="5" s="1"/>
  <c r="CP7901" i="5"/>
  <c r="CD7901" i="5"/>
  <c r="BW7901" i="5"/>
  <c r="BX7901" i="5" s="1"/>
  <c r="O7901" i="5"/>
  <c r="W7901" i="5" s="1"/>
  <c r="X7901" i="5" s="1"/>
  <c r="Y7901" i="5" s="1"/>
  <c r="Z7901" i="5" s="1"/>
  <c r="AA7901" i="5" s="1"/>
  <c r="AB7901" i="5" s="1"/>
  <c r="BA7901" i="5"/>
  <c r="BB7901" i="5" s="1"/>
  <c r="BC7901" i="5" s="1"/>
  <c r="BD7901" i="5" s="1"/>
  <c r="BE7901" i="5" l="1"/>
  <c r="DK7901" i="5"/>
  <c r="DN7901" i="5" s="1"/>
  <c r="AP7901" i="5"/>
  <c r="AI7901" i="5"/>
  <c r="P7901" i="5"/>
  <c r="AL7901" i="5"/>
  <c r="AM7901" i="5" l="1"/>
  <c r="EM7901" i="5"/>
  <c r="A7901" i="7"/>
  <c r="V7901" i="5"/>
  <c r="U7901" i="5"/>
  <c r="Q7901" i="5"/>
  <c r="R7901" i="5" s="1"/>
  <c r="T7901" i="5" s="1"/>
  <c r="BO7901" i="5" s="1"/>
  <c r="BF7901" i="5"/>
  <c r="BI7901" i="5" l="1"/>
  <c r="BG7901" i="5"/>
  <c r="AN7901" i="5"/>
  <c r="AS7901" i="5" s="1"/>
  <c r="AT7901" i="5" s="1"/>
  <c r="AU7901" i="5" s="1"/>
  <c r="S7901" i="5"/>
  <c r="AC7901" i="5"/>
  <c r="BQ7901" i="5"/>
  <c r="AO7901" i="5" l="1"/>
  <c r="BN7901" i="5" s="1"/>
  <c r="AD7901" i="5"/>
  <c r="BK7901" i="5"/>
  <c r="BJ7901" i="5"/>
  <c r="AQ7901" i="5" l="1"/>
  <c r="BR7901" i="5" s="1"/>
  <c r="EE7901" i="5"/>
  <c r="BP7901" i="5"/>
  <c r="CM7901" i="5"/>
  <c r="BZ7901" i="5"/>
  <c r="AE7901" i="5"/>
  <c r="BM7901" i="5" s="1"/>
  <c r="BL7901" i="5"/>
  <c r="EF7901" i="5" s="1"/>
  <c r="AR7901" i="5" l="1"/>
  <c r="BS7901" i="5" s="1"/>
  <c r="BT7901" i="5" s="1"/>
  <c r="EC7901" i="5" s="1"/>
  <c r="CN7901" i="5"/>
  <c r="CA7901" i="5"/>
  <c r="CB7901" i="5" s="1"/>
  <c r="CC7901" i="5" s="1"/>
  <c r="ED7901" i="5" l="1"/>
  <c r="CG7901" i="5"/>
  <c r="CH7901" i="5" s="1"/>
  <c r="CI7901" i="5" s="1"/>
  <c r="CJ7901" i="5" s="1"/>
  <c r="CK7901" i="5" s="1"/>
  <c r="CE7901" i="5"/>
  <c r="CF7901" i="5" s="1"/>
  <c r="CQ7901" i="5"/>
  <c r="DD7901" i="5" s="1"/>
  <c r="DO7901" i="5" s="1"/>
  <c r="CO7901" i="5"/>
  <c r="DC7901" i="5" s="1"/>
  <c r="DW7901" i="5" s="1"/>
  <c r="J7901" i="7" s="1"/>
  <c r="DB7901" i="5"/>
  <c r="DU7901" i="5" s="1"/>
  <c r="H7901" i="7" s="1"/>
  <c r="B7901" i="7" l="1"/>
  <c r="CR7901" i="5"/>
  <c r="DE7901" i="5" l="1"/>
  <c r="DP7901" i="5" s="1"/>
  <c r="CV7901" i="5"/>
  <c r="CS7901" i="5"/>
  <c r="DF7901" i="5" l="1"/>
  <c r="DQ7901" i="5" s="1"/>
  <c r="CW7901" i="5"/>
  <c r="DA7901" i="5"/>
  <c r="CT7901" i="5"/>
  <c r="C7901" i="7"/>
  <c r="DI7901" i="5" l="1"/>
  <c r="DX7901" i="5" s="1"/>
  <c r="CU7901" i="5"/>
  <c r="DT7901" i="5"/>
  <c r="DV7901" i="5"/>
  <c r="CX7901" i="5"/>
  <c r="DH7901" i="5" s="1"/>
  <c r="DS7901" i="5" s="1"/>
  <c r="F7901" i="7" s="1"/>
  <c r="DG7901" i="5"/>
  <c r="DR7901" i="5" s="1"/>
  <c r="E7901" i="7" s="1"/>
  <c r="D7901" i="7"/>
  <c r="EJ7901" i="5" l="1"/>
  <c r="G7901" i="7"/>
  <c r="EI7901" i="5"/>
  <c r="CY7901" i="5"/>
  <c r="DL7901" i="5" s="1"/>
  <c r="EA7901" i="5" s="1"/>
  <c r="DJ7901" i="5"/>
  <c r="DY7901" i="5" s="1"/>
  <c r="L7901" i="7" s="1"/>
  <c r="D7902" i="5"/>
  <c r="I7901" i="7"/>
  <c r="C7902" i="5"/>
  <c r="K7901" i="7"/>
  <c r="CZ7901" i="5" l="1"/>
  <c r="DM7901" i="5" s="1"/>
  <c r="DZ7901" i="5" s="1"/>
  <c r="E7902" i="5"/>
  <c r="J7902" i="5"/>
  <c r="K7902" i="5" s="1"/>
  <c r="L7902" i="5" s="1"/>
  <c r="M7902" i="5" s="1"/>
  <c r="N7901" i="7"/>
  <c r="EL7901" i="5"/>
  <c r="EH7901" i="5"/>
  <c r="N7902" i="5" l="1"/>
  <c r="BH7902" i="5"/>
  <c r="AV7902" i="5"/>
  <c r="AF7902" i="5"/>
  <c r="EK7901" i="5"/>
  <c r="O7901" i="7" s="1"/>
  <c r="EG7901" i="5"/>
  <c r="M7901" i="7"/>
  <c r="BA7902" i="5" l="1"/>
  <c r="BB7902" i="5" s="1"/>
  <c r="BC7902" i="5" s="1"/>
  <c r="BD7902" i="5" s="1"/>
  <c r="BW7902" i="5"/>
  <c r="BX7902" i="5" s="1"/>
  <c r="CD7902" i="5"/>
  <c r="CP7902" i="5"/>
  <c r="AG7902" i="5"/>
  <c r="AH7902" i="5" s="1"/>
  <c r="O7902" i="5"/>
  <c r="P7902" i="5" s="1"/>
  <c r="AI7902" i="5" l="1"/>
  <c r="AJ7902" i="5"/>
  <c r="AK7902" i="5" s="1"/>
  <c r="BE7902" i="5"/>
  <c r="DK7902" i="5"/>
  <c r="DN7902" i="5" s="1"/>
  <c r="W7902" i="5"/>
  <c r="X7902" i="5" s="1"/>
  <c r="Y7902" i="5" s="1"/>
  <c r="Z7902" i="5" s="1"/>
  <c r="AA7902" i="5" s="1"/>
  <c r="AB7902" i="5" s="1"/>
  <c r="AC7902" i="5" s="1"/>
  <c r="AD7902" i="5" s="1"/>
  <c r="AE7902" i="5" s="1"/>
  <c r="V7902" i="5"/>
  <c r="U7902" i="5"/>
  <c r="Q7902" i="5"/>
  <c r="R7902" i="5" s="1"/>
  <c r="T7902" i="5" s="1"/>
  <c r="AP7902" i="5"/>
  <c r="AM7902" i="5" l="1"/>
  <c r="BI7902" i="5" s="1"/>
  <c r="EM7902" i="5"/>
  <c r="A7902" i="7"/>
  <c r="BF7902" i="5"/>
  <c r="BQ7902" i="5"/>
  <c r="BO7902" i="5"/>
  <c r="S7902" i="5"/>
  <c r="AL7902" i="5"/>
  <c r="AN7902" i="5" l="1"/>
  <c r="BJ7902" i="5" s="1"/>
  <c r="BG7902" i="5"/>
  <c r="AO7902" i="5" l="1"/>
  <c r="BN7902" i="5" s="1"/>
  <c r="AS7902" i="5"/>
  <c r="AT7902" i="5" s="1"/>
  <c r="BK7902" i="5" l="1"/>
  <c r="AQ7902" i="5"/>
  <c r="AR7902" i="5" s="1"/>
  <c r="BS7902" i="5" s="1"/>
  <c r="BT7902" i="5" s="1"/>
  <c r="EC7902" i="5" s="1"/>
  <c r="BP7902" i="5"/>
  <c r="EE7902" i="5"/>
  <c r="BZ7902" i="5"/>
  <c r="CM7902" i="5"/>
  <c r="AU7902" i="5"/>
  <c r="BM7902" i="5" s="1"/>
  <c r="BL7902" i="5"/>
  <c r="EF7902" i="5" s="1"/>
  <c r="BR7902" i="5" l="1"/>
  <c r="ED7902" i="5" s="1"/>
  <c r="CN7902" i="5"/>
  <c r="CQ7902" i="5" s="1"/>
  <c r="CA7902" i="5"/>
  <c r="CB7902" i="5" s="1"/>
  <c r="CC7902" i="5" s="1"/>
  <c r="CR7902" i="5" l="1"/>
  <c r="CS7902" i="5" s="1"/>
  <c r="CG7902" i="5"/>
  <c r="CH7902" i="5" s="1"/>
  <c r="CI7902" i="5" s="1"/>
  <c r="CJ7902" i="5" s="1"/>
  <c r="CK7902" i="5" s="1"/>
  <c r="CE7902" i="5"/>
  <c r="CF7902" i="5" s="1"/>
  <c r="DB7902" i="5"/>
  <c r="DU7902" i="5" s="1"/>
  <c r="H7902" i="7" s="1"/>
  <c r="CO7902" i="5"/>
  <c r="DC7902" i="5" s="1"/>
  <c r="DW7902" i="5" s="1"/>
  <c r="J7902" i="7" s="1"/>
  <c r="DA7902" i="5" l="1"/>
  <c r="CT7902" i="5"/>
  <c r="DE7902" i="5"/>
  <c r="DP7902" i="5" s="1"/>
  <c r="C7902" i="7" s="1"/>
  <c r="CV7902" i="5"/>
  <c r="DD7902" i="5"/>
  <c r="DO7902" i="5" s="1"/>
  <c r="B7902" i="7" l="1"/>
  <c r="CU7902" i="5"/>
  <c r="DI7902" i="5"/>
  <c r="DX7902" i="5" s="1"/>
  <c r="DF7902" i="5"/>
  <c r="DQ7902" i="5" s="1"/>
  <c r="CW7902" i="5"/>
  <c r="DT7902" i="5"/>
  <c r="G7902" i="7" s="1"/>
  <c r="DV7902" i="5"/>
  <c r="D7903" i="5" l="1"/>
  <c r="I7902" i="7"/>
  <c r="C7903" i="5"/>
  <c r="D7902" i="7"/>
  <c r="CY7902" i="5"/>
  <c r="DL7902" i="5" s="1"/>
  <c r="EA7902" i="5" s="1"/>
  <c r="DJ7902" i="5"/>
  <c r="DY7902" i="5" s="1"/>
  <c r="L7902" i="7" s="1"/>
  <c r="EI7902" i="5"/>
  <c r="DG7902" i="5"/>
  <c r="DR7902" i="5" s="1"/>
  <c r="E7902" i="7" s="1"/>
  <c r="CX7902" i="5"/>
  <c r="DH7902" i="5" s="1"/>
  <c r="DS7902" i="5" s="1"/>
  <c r="F7902" i="7" s="1"/>
  <c r="K7902" i="7"/>
  <c r="EJ7902" i="5" l="1"/>
  <c r="N7902" i="7"/>
  <c r="EL7902" i="5"/>
  <c r="CZ7902" i="5"/>
  <c r="DM7902" i="5" s="1"/>
  <c r="DZ7902" i="5" s="1"/>
  <c r="J7903" i="5"/>
  <c r="K7903" i="5" s="1"/>
  <c r="L7903" i="5" s="1"/>
  <c r="M7903" i="5" s="1"/>
  <c r="E7903" i="5"/>
  <c r="EH7902" i="5"/>
  <c r="N7903" i="5" l="1"/>
  <c r="BH7903" i="5"/>
  <c r="AV7903" i="5"/>
  <c r="AF7903" i="5"/>
  <c r="EG7902" i="5"/>
  <c r="M7902" i="7"/>
  <c r="EK7902" i="5"/>
  <c r="O7902" i="7" s="1"/>
  <c r="BA7903" i="5" l="1"/>
  <c r="BB7903" i="5" s="1"/>
  <c r="CP7903" i="5"/>
  <c r="CD7903" i="5"/>
  <c r="BW7903" i="5"/>
  <c r="BX7903" i="5" s="1"/>
  <c r="AG7903" i="5"/>
  <c r="O7903" i="5"/>
  <c r="P7903" i="5" s="1"/>
  <c r="W7903" i="5" l="1"/>
  <c r="X7903" i="5" s="1"/>
  <c r="Y7903" i="5" s="1"/>
  <c r="Z7903" i="5" s="1"/>
  <c r="AA7903" i="5" s="1"/>
  <c r="AB7903" i="5" s="1"/>
  <c r="AP7903" i="5"/>
  <c r="DK7903" i="5"/>
  <c r="DN7903" i="5" s="1"/>
  <c r="V7903" i="5"/>
  <c r="U7903" i="5"/>
  <c r="Q7903" i="5"/>
  <c r="R7903" i="5" s="1"/>
  <c r="T7903" i="5" s="1"/>
  <c r="BO7903" i="5" s="1"/>
  <c r="AH7903" i="5"/>
  <c r="BC7903" i="5"/>
  <c r="BD7903" i="5" s="1"/>
  <c r="AC7903" i="5" l="1"/>
  <c r="AD7903" i="5" s="1"/>
  <c r="AE7903" i="5" s="1"/>
  <c r="S7903" i="5"/>
  <c r="A7903" i="7"/>
  <c r="EM7903" i="5"/>
  <c r="AI7903" i="5"/>
  <c r="AJ7903" i="5"/>
  <c r="AK7903" i="5" s="1"/>
  <c r="BE7903" i="5"/>
  <c r="BQ7903" i="5"/>
  <c r="AL7903" i="5" l="1"/>
  <c r="AM7903" i="5"/>
  <c r="BI7903" i="5" s="1"/>
  <c r="BF7903" i="5"/>
  <c r="AN7903" i="5" l="1"/>
  <c r="BG7903" i="5"/>
  <c r="AS7903" i="5" l="1"/>
  <c r="BJ7903" i="5"/>
  <c r="AO7903" i="5"/>
  <c r="BN7903" i="5" l="1"/>
  <c r="AQ7903" i="5"/>
  <c r="AT7903" i="5"/>
  <c r="BK7903" i="5"/>
  <c r="AU7903" i="5" l="1"/>
  <c r="BM7903" i="5" s="1"/>
  <c r="BL7903" i="5"/>
  <c r="EF7903" i="5" s="1"/>
  <c r="BR7903" i="5"/>
  <c r="AR7903" i="5"/>
  <c r="BS7903" i="5" s="1"/>
  <c r="BT7903" i="5" s="1"/>
  <c r="EC7903" i="5" s="1"/>
  <c r="EE7903" i="5"/>
  <c r="BP7903" i="5"/>
  <c r="CM7903" i="5"/>
  <c r="BZ7903" i="5"/>
  <c r="ED7903" i="5" l="1"/>
  <c r="CN7903" i="5"/>
  <c r="CQ7903" i="5" s="1"/>
  <c r="CA7903" i="5"/>
  <c r="CB7903" i="5" s="1"/>
  <c r="CC7903" i="5" s="1"/>
  <c r="CG7903" i="5" l="1"/>
  <c r="CH7903" i="5" s="1"/>
  <c r="CI7903" i="5" s="1"/>
  <c r="CJ7903" i="5" s="1"/>
  <c r="CK7903" i="5" s="1"/>
  <c r="CR7903" i="5"/>
  <c r="DB7903" i="5"/>
  <c r="DU7903" i="5" s="1"/>
  <c r="H7903" i="7" s="1"/>
  <c r="CO7903" i="5"/>
  <c r="DC7903" i="5" s="1"/>
  <c r="DW7903" i="5" s="1"/>
  <c r="J7903" i="7" s="1"/>
  <c r="CE7903" i="5"/>
  <c r="CF7903" i="5" s="1"/>
  <c r="DD7903" i="5" l="1"/>
  <c r="DO7903" i="5" s="1"/>
  <c r="B7903" i="7" s="1"/>
  <c r="CS7903" i="5"/>
  <c r="DE7903" i="5"/>
  <c r="DP7903" i="5" s="1"/>
  <c r="CV7903" i="5"/>
  <c r="DF7903" i="5" l="1"/>
  <c r="DQ7903" i="5" s="1"/>
  <c r="CW7903" i="5"/>
  <c r="C7903" i="7"/>
  <c r="DA7903" i="5"/>
  <c r="CT7903" i="5"/>
  <c r="DI7903" i="5" l="1"/>
  <c r="DX7903" i="5" s="1"/>
  <c r="CU7903" i="5"/>
  <c r="DT7903" i="5"/>
  <c r="DV7903" i="5"/>
  <c r="DG7903" i="5"/>
  <c r="DR7903" i="5" s="1"/>
  <c r="E7903" i="7" s="1"/>
  <c r="CX7903" i="5"/>
  <c r="DH7903" i="5" s="1"/>
  <c r="DS7903" i="5" s="1"/>
  <c r="F7903" i="7" s="1"/>
  <c r="D7903" i="7"/>
  <c r="EJ7903" i="5" l="1"/>
  <c r="D7904" i="5"/>
  <c r="C7904" i="5"/>
  <c r="I7903" i="7"/>
  <c r="G7903" i="7"/>
  <c r="EI7903" i="5"/>
  <c r="CY7903" i="5"/>
  <c r="DL7903" i="5" s="1"/>
  <c r="EA7903" i="5" s="1"/>
  <c r="DJ7903" i="5"/>
  <c r="DY7903" i="5" s="1"/>
  <c r="L7903" i="7" s="1"/>
  <c r="K7903" i="7"/>
  <c r="N7903" i="7" l="1"/>
  <c r="EL7903" i="5"/>
  <c r="CZ7903" i="5"/>
  <c r="DM7903" i="5" s="1"/>
  <c r="DZ7903" i="5" s="1"/>
  <c r="E7904" i="5"/>
  <c r="J7904" i="5"/>
  <c r="K7904" i="5" s="1"/>
  <c r="L7904" i="5" s="1"/>
  <c r="M7904" i="5" s="1"/>
  <c r="EH7903" i="5"/>
  <c r="EG7903" i="5" l="1"/>
  <c r="M7903" i="7"/>
  <c r="EK7903" i="5"/>
  <c r="O7903" i="7" s="1"/>
  <c r="AV7904" i="5"/>
  <c r="BH7904" i="5"/>
  <c r="AF7904" i="5"/>
  <c r="N7904" i="5"/>
  <c r="O7904" i="5" l="1"/>
  <c r="W7904" i="5" s="1"/>
  <c r="BA7904" i="5"/>
  <c r="BB7904" i="5" s="1"/>
  <c r="BC7904" i="5" s="1"/>
  <c r="CP7904" i="5"/>
  <c r="CD7904" i="5"/>
  <c r="BW7904" i="5"/>
  <c r="BX7904" i="5" s="1"/>
  <c r="AG7904" i="5"/>
  <c r="AP7904" i="5" s="1"/>
  <c r="DK7904" i="5" l="1"/>
  <c r="DN7904" i="5" s="1"/>
  <c r="A7904" i="7" s="1"/>
  <c r="BD7904" i="5"/>
  <c r="AH7904" i="5"/>
  <c r="P7904" i="5"/>
  <c r="X7904" i="5"/>
  <c r="Y7904" i="5" s="1"/>
  <c r="Z7904" i="5" s="1"/>
  <c r="AA7904" i="5" s="1"/>
  <c r="AB7904" i="5" s="1"/>
  <c r="EM7904" i="5" l="1"/>
  <c r="U7904" i="5"/>
  <c r="V7904" i="5"/>
  <c r="AC7904" i="5" s="1"/>
  <c r="AD7904" i="5" s="1"/>
  <c r="AE7904" i="5" s="1"/>
  <c r="Q7904" i="5"/>
  <c r="R7904" i="5" s="1"/>
  <c r="T7904" i="5" s="1"/>
  <c r="BO7904" i="5" s="1"/>
  <c r="AJ7904" i="5"/>
  <c r="AK7904" i="5" s="1"/>
  <c r="AI7904" i="5"/>
  <c r="BE7904" i="5"/>
  <c r="AM7904" i="5" l="1"/>
  <c r="BI7904" i="5" s="1"/>
  <c r="AL7904" i="5"/>
  <c r="BF7904" i="5"/>
  <c r="S7904" i="5"/>
  <c r="BQ7904" i="5"/>
  <c r="AN7904" i="5" l="1"/>
  <c r="AO7904" i="5" s="1"/>
  <c r="BG7904" i="5"/>
  <c r="BN7904" i="5" l="1"/>
  <c r="AQ7904" i="5"/>
  <c r="AS7904" i="5"/>
  <c r="BJ7904" i="5"/>
  <c r="EE7904" i="5" l="1"/>
  <c r="AT7904" i="5"/>
  <c r="BK7904" i="5"/>
  <c r="BR7904" i="5"/>
  <c r="AR7904" i="5"/>
  <c r="BS7904" i="5" s="1"/>
  <c r="BT7904" i="5" s="1"/>
  <c r="EC7904" i="5" s="1"/>
  <c r="BP7904" i="5"/>
  <c r="CM7904" i="5"/>
  <c r="BZ7904" i="5"/>
  <c r="ED7904" i="5" l="1"/>
  <c r="CN7904" i="5"/>
  <c r="CQ7904" i="5" s="1"/>
  <c r="CA7904" i="5"/>
  <c r="CB7904" i="5" s="1"/>
  <c r="CC7904" i="5" s="1"/>
  <c r="CE7904" i="5" s="1"/>
  <c r="CF7904" i="5" s="1"/>
  <c r="AU7904" i="5"/>
  <c r="BM7904" i="5" s="1"/>
  <c r="BL7904" i="5"/>
  <c r="EF7904" i="5" s="1"/>
  <c r="CR7904" i="5" l="1"/>
  <c r="CG7904" i="5"/>
  <c r="CH7904" i="5" s="1"/>
  <c r="CI7904" i="5" s="1"/>
  <c r="CJ7904" i="5" s="1"/>
  <c r="CK7904" i="5" s="1"/>
  <c r="CO7904" i="5"/>
  <c r="DC7904" i="5" s="1"/>
  <c r="DW7904" i="5" s="1"/>
  <c r="J7904" i="7" s="1"/>
  <c r="DB7904" i="5"/>
  <c r="DU7904" i="5" s="1"/>
  <c r="H7904" i="7" s="1"/>
  <c r="DE7904" i="5" l="1"/>
  <c r="DP7904" i="5" s="1"/>
  <c r="C7904" i="7" s="1"/>
  <c r="CV7904" i="5"/>
  <c r="CS7904" i="5"/>
  <c r="DD7904" i="5"/>
  <c r="DO7904" i="5" s="1"/>
  <c r="DA7904" i="5" l="1"/>
  <c r="CT7904" i="5"/>
  <c r="DF7904" i="5"/>
  <c r="DQ7904" i="5" s="1"/>
  <c r="CW7904" i="5"/>
  <c r="B7904" i="7"/>
  <c r="CX7904" i="5" l="1"/>
  <c r="DH7904" i="5" s="1"/>
  <c r="DS7904" i="5" s="1"/>
  <c r="F7904" i="7" s="1"/>
  <c r="DG7904" i="5"/>
  <c r="DR7904" i="5" s="1"/>
  <c r="E7904" i="7" s="1"/>
  <c r="D7904" i="7"/>
  <c r="CU7904" i="5"/>
  <c r="DI7904" i="5"/>
  <c r="DX7904" i="5" s="1"/>
  <c r="DT7904" i="5"/>
  <c r="DV7904" i="5"/>
  <c r="EJ7904" i="5" l="1"/>
  <c r="CY7904" i="5"/>
  <c r="DL7904" i="5" s="1"/>
  <c r="EA7904" i="5" s="1"/>
  <c r="DJ7904" i="5"/>
  <c r="DY7904" i="5" s="1"/>
  <c r="L7904" i="7" s="1"/>
  <c r="K7904" i="7"/>
  <c r="I7904" i="7"/>
  <c r="D7905" i="5"/>
  <c r="C7905" i="5"/>
  <c r="G7904" i="7"/>
  <c r="EI7904" i="5"/>
  <c r="E7905" i="5" l="1"/>
  <c r="J7905" i="5"/>
  <c r="K7905" i="5" s="1"/>
  <c r="L7905" i="5" s="1"/>
  <c r="M7905" i="5" s="1"/>
  <c r="EH7904" i="5"/>
  <c r="EL7904" i="5"/>
  <c r="N7904" i="7"/>
  <c r="CZ7904" i="5"/>
  <c r="DM7904" i="5" s="1"/>
  <c r="DZ7904" i="5" s="1"/>
  <c r="EG7904" i="5" l="1"/>
  <c r="EK7904" i="5"/>
  <c r="O7904" i="7" s="1"/>
  <c r="M7904" i="7"/>
  <c r="BH7905" i="5"/>
  <c r="N7905" i="5"/>
  <c r="AF7905" i="5"/>
  <c r="AV7905" i="5"/>
  <c r="O7905" i="5" l="1"/>
  <c r="W7905" i="5" s="1"/>
  <c r="X7905" i="5" s="1"/>
  <c r="Y7905" i="5" s="1"/>
  <c r="Z7905" i="5" s="1"/>
  <c r="AA7905" i="5" s="1"/>
  <c r="AB7905" i="5" s="1"/>
  <c r="CP7905" i="5"/>
  <c r="BW7905" i="5"/>
  <c r="BX7905" i="5" s="1"/>
  <c r="CD7905" i="5"/>
  <c r="BA7905" i="5"/>
  <c r="BB7905" i="5" s="1"/>
  <c r="BC7905" i="5" s="1"/>
  <c r="BD7905" i="5" s="1"/>
  <c r="AG7905" i="5"/>
  <c r="AH7905" i="5" s="1"/>
  <c r="BE7905" i="5" l="1"/>
  <c r="AJ7905" i="5"/>
  <c r="AK7905" i="5" s="1"/>
  <c r="AI7905" i="5"/>
  <c r="DK7905" i="5"/>
  <c r="DN7905" i="5" s="1"/>
  <c r="AP7905" i="5"/>
  <c r="P7905" i="5"/>
  <c r="A7905" i="7" l="1"/>
  <c r="EM7905" i="5"/>
  <c r="AM7905" i="5"/>
  <c r="AL7905" i="5"/>
  <c r="Q7905" i="5"/>
  <c r="R7905" i="5" s="1"/>
  <c r="T7905" i="5" s="1"/>
  <c r="BO7905" i="5" s="1"/>
  <c r="U7905" i="5"/>
  <c r="V7905" i="5"/>
  <c r="BF7905" i="5"/>
  <c r="BI7905" i="5" l="1"/>
  <c r="BQ7905" i="5"/>
  <c r="AN7905" i="5"/>
  <c r="AS7905" i="5" s="1"/>
  <c r="AT7905" i="5" s="1"/>
  <c r="AU7905" i="5" s="1"/>
  <c r="BG7905" i="5"/>
  <c r="AC7905" i="5"/>
  <c r="S7905" i="5"/>
  <c r="AO7905" i="5" l="1"/>
  <c r="BN7905" i="5" s="1"/>
  <c r="BJ7905" i="5"/>
  <c r="AD7905" i="5"/>
  <c r="BK7905" i="5"/>
  <c r="AQ7905" i="5" l="1"/>
  <c r="BR7905" i="5" s="1"/>
  <c r="AE7905" i="5"/>
  <c r="BM7905" i="5" s="1"/>
  <c r="BL7905" i="5"/>
  <c r="EF7905" i="5" s="1"/>
  <c r="EE7905" i="5"/>
  <c r="BP7905" i="5"/>
  <c r="CM7905" i="5"/>
  <c r="BZ7905" i="5"/>
  <c r="AR7905" i="5" l="1"/>
  <c r="BS7905" i="5" s="1"/>
  <c r="BT7905" i="5" s="1"/>
  <c r="EC7905" i="5" s="1"/>
  <c r="CN7905" i="5"/>
  <c r="CQ7905" i="5" s="1"/>
  <c r="CA7905" i="5"/>
  <c r="CB7905" i="5" s="1"/>
  <c r="CC7905" i="5" s="1"/>
  <c r="ED7905" i="5" l="1"/>
  <c r="CG7905" i="5"/>
  <c r="CH7905" i="5" s="1"/>
  <c r="CI7905" i="5" s="1"/>
  <c r="CJ7905" i="5" s="1"/>
  <c r="CK7905" i="5" s="1"/>
  <c r="CR7905" i="5"/>
  <c r="CS7905" i="5" s="1"/>
  <c r="CO7905" i="5"/>
  <c r="DC7905" i="5" s="1"/>
  <c r="DW7905" i="5" s="1"/>
  <c r="J7905" i="7" s="1"/>
  <c r="DB7905" i="5"/>
  <c r="DU7905" i="5" s="1"/>
  <c r="H7905" i="7" s="1"/>
  <c r="CE7905" i="5"/>
  <c r="CF7905" i="5" s="1"/>
  <c r="DD7905" i="5" l="1"/>
  <c r="DO7905" i="5" s="1"/>
  <c r="B7905" i="7" s="1"/>
  <c r="DA7905" i="5"/>
  <c r="CT7905" i="5"/>
  <c r="DE7905" i="5"/>
  <c r="DP7905" i="5" s="1"/>
  <c r="C7905" i="7" s="1"/>
  <c r="CV7905" i="5"/>
  <c r="DF7905" i="5" l="1"/>
  <c r="DQ7905" i="5" s="1"/>
  <c r="CW7905" i="5"/>
  <c r="DI7905" i="5"/>
  <c r="DX7905" i="5" s="1"/>
  <c r="CU7905" i="5"/>
  <c r="DT7905" i="5"/>
  <c r="G7905" i="7" s="1"/>
  <c r="DV7905" i="5"/>
  <c r="C7906" i="5" l="1"/>
  <c r="I7905" i="7"/>
  <c r="D7906" i="5"/>
  <c r="K7905" i="7"/>
  <c r="D7905" i="7"/>
  <c r="CY7905" i="5"/>
  <c r="DL7905" i="5" s="1"/>
  <c r="EA7905" i="5" s="1"/>
  <c r="DJ7905" i="5"/>
  <c r="DY7905" i="5" s="1"/>
  <c r="L7905" i="7" s="1"/>
  <c r="DG7905" i="5"/>
  <c r="DR7905" i="5" s="1"/>
  <c r="E7905" i="7" s="1"/>
  <c r="CX7905" i="5"/>
  <c r="DH7905" i="5" s="1"/>
  <c r="DS7905" i="5" s="1"/>
  <c r="F7905" i="7" s="1"/>
  <c r="EI7905" i="5"/>
  <c r="EJ7905" i="5" l="1"/>
  <c r="EH7905" i="5"/>
  <c r="CZ7905" i="5"/>
  <c r="DM7905" i="5" s="1"/>
  <c r="DZ7905" i="5" s="1"/>
  <c r="EK7905" i="5" s="1"/>
  <c r="O7905" i="7" s="1"/>
  <c r="N7905" i="7"/>
  <c r="EL7905" i="5"/>
  <c r="E7906" i="5"/>
  <c r="J7906" i="5"/>
  <c r="K7906" i="5" s="1"/>
  <c r="L7906" i="5" s="1"/>
  <c r="M7906" i="5" s="1"/>
  <c r="EG7905" i="5" l="1"/>
  <c r="M7905" i="7"/>
  <c r="AV7906" i="5"/>
  <c r="N7906" i="5"/>
  <c r="BH7906" i="5"/>
  <c r="AF7906" i="5"/>
  <c r="CD7906" i="5" l="1"/>
  <c r="BW7906" i="5"/>
  <c r="BX7906" i="5" s="1"/>
  <c r="CP7906" i="5"/>
  <c r="O7906" i="5"/>
  <c r="W7906" i="5" s="1"/>
  <c r="X7906" i="5" s="1"/>
  <c r="Y7906" i="5" s="1"/>
  <c r="Z7906" i="5" s="1"/>
  <c r="AA7906" i="5" s="1"/>
  <c r="AB7906" i="5" s="1"/>
  <c r="AG7906" i="5"/>
  <c r="AH7906" i="5" s="1"/>
  <c r="BA7906" i="5"/>
  <c r="BB7906" i="5" s="1"/>
  <c r="BC7906" i="5" s="1"/>
  <c r="DK7906" i="5" l="1"/>
  <c r="DN7906" i="5" s="1"/>
  <c r="A7906" i="7" s="1"/>
  <c r="BD7906" i="5"/>
  <c r="P7906" i="5"/>
  <c r="AI7906" i="5"/>
  <c r="AJ7906" i="5"/>
  <c r="AK7906" i="5" s="1"/>
  <c r="AM7906" i="5" s="1"/>
  <c r="AP7906" i="5"/>
  <c r="EM7906" i="5" l="1"/>
  <c r="U7906" i="5"/>
  <c r="BI7906" i="5" s="1"/>
  <c r="Q7906" i="5"/>
  <c r="R7906" i="5" s="1"/>
  <c r="T7906" i="5" s="1"/>
  <c r="BO7906" i="5" s="1"/>
  <c r="V7906" i="5"/>
  <c r="AC7906" i="5" s="1"/>
  <c r="AD7906" i="5" s="1"/>
  <c r="AE7906" i="5" s="1"/>
  <c r="AL7906" i="5"/>
  <c r="AN7906" i="5" s="1"/>
  <c r="AS7906" i="5" s="1"/>
  <c r="AT7906" i="5" s="1"/>
  <c r="AU7906" i="5" s="1"/>
  <c r="BE7906" i="5"/>
  <c r="BQ7906" i="5" l="1"/>
  <c r="AO7906" i="5"/>
  <c r="S7906" i="5"/>
  <c r="BK7906" i="5"/>
  <c r="BF7906" i="5"/>
  <c r="BJ7906" i="5"/>
  <c r="BL7906" i="5" l="1"/>
  <c r="EF7906" i="5" s="1"/>
  <c r="BG7906" i="5"/>
  <c r="BM7906" i="5" s="1"/>
  <c r="BN7906" i="5"/>
  <c r="AQ7906" i="5"/>
  <c r="BR7906" i="5" l="1"/>
  <c r="AR7906" i="5"/>
  <c r="BS7906" i="5" s="1"/>
  <c r="BT7906" i="5" s="1"/>
  <c r="EC7906" i="5" s="1"/>
  <c r="BP7906" i="5"/>
  <c r="BZ7906" i="5"/>
  <c r="CM7906" i="5"/>
  <c r="EE7906" i="5"/>
  <c r="CA7906" i="5" l="1"/>
  <c r="CB7906" i="5" s="1"/>
  <c r="CC7906" i="5" s="1"/>
  <c r="CE7906" i="5" s="1"/>
  <c r="CF7906" i="5" s="1"/>
  <c r="CN7906" i="5"/>
  <c r="CQ7906" i="5" s="1"/>
  <c r="ED7906" i="5"/>
  <c r="CR7906" i="5" l="1"/>
  <c r="DB7906" i="5"/>
  <c r="DU7906" i="5" s="1"/>
  <c r="H7906" i="7" s="1"/>
  <c r="CO7906" i="5"/>
  <c r="DC7906" i="5" s="1"/>
  <c r="DW7906" i="5" s="1"/>
  <c r="J7906" i="7" s="1"/>
  <c r="CG7906" i="5"/>
  <c r="CH7906" i="5" s="1"/>
  <c r="CI7906" i="5" s="1"/>
  <c r="CJ7906" i="5" s="1"/>
  <c r="CK7906" i="5" s="1"/>
  <c r="CS7906" i="5" l="1"/>
  <c r="DE7906" i="5"/>
  <c r="DP7906" i="5" s="1"/>
  <c r="C7906" i="7" s="1"/>
  <c r="CV7906" i="5"/>
  <c r="DD7906" i="5"/>
  <c r="DO7906" i="5" s="1"/>
  <c r="B7906" i="7" l="1"/>
  <c r="DF7906" i="5"/>
  <c r="DQ7906" i="5" s="1"/>
  <c r="CW7906" i="5"/>
  <c r="DA7906" i="5"/>
  <c r="CT7906" i="5"/>
  <c r="DG7906" i="5" l="1"/>
  <c r="DR7906" i="5" s="1"/>
  <c r="E7906" i="7" s="1"/>
  <c r="CX7906" i="5"/>
  <c r="DH7906" i="5" s="1"/>
  <c r="DS7906" i="5" s="1"/>
  <c r="F7906" i="7" s="1"/>
  <c r="CU7906" i="5"/>
  <c r="DI7906" i="5"/>
  <c r="DX7906" i="5" s="1"/>
  <c r="D7906" i="7"/>
  <c r="DT7906" i="5"/>
  <c r="DV7906" i="5"/>
  <c r="EJ7906" i="5" l="1"/>
  <c r="K7906" i="7"/>
  <c r="CY7906" i="5"/>
  <c r="DL7906" i="5" s="1"/>
  <c r="EA7906" i="5" s="1"/>
  <c r="DJ7906" i="5"/>
  <c r="DY7906" i="5" s="1"/>
  <c r="L7906" i="7" s="1"/>
  <c r="D7907" i="5"/>
  <c r="C7907" i="5"/>
  <c r="I7906" i="7"/>
  <c r="G7906" i="7"/>
  <c r="EI7906" i="5"/>
  <c r="EL7906" i="5" l="1"/>
  <c r="N7906" i="7"/>
  <c r="EH7906" i="5"/>
  <c r="J7907" i="5"/>
  <c r="K7907" i="5" s="1"/>
  <c r="L7907" i="5" s="1"/>
  <c r="M7907" i="5" s="1"/>
  <c r="E7907" i="5"/>
  <c r="CZ7906" i="5"/>
  <c r="DM7906" i="5" s="1"/>
  <c r="DZ7906" i="5" s="1"/>
  <c r="EK7906" i="5" l="1"/>
  <c r="O7906" i="7" s="1"/>
  <c r="M7906" i="7"/>
  <c r="EG7906" i="5"/>
  <c r="BH7907" i="5"/>
  <c r="AF7907" i="5"/>
  <c r="N7907" i="5"/>
  <c r="AV7907" i="5"/>
  <c r="CP7907" i="5" l="1"/>
  <c r="BW7907" i="5"/>
  <c r="BX7907" i="5" s="1"/>
  <c r="CD7907" i="5"/>
  <c r="AG7907" i="5"/>
  <c r="AH7907" i="5" s="1"/>
  <c r="BA7907" i="5"/>
  <c r="BB7907" i="5" s="1"/>
  <c r="O7907" i="5"/>
  <c r="W7907" i="5" s="1"/>
  <c r="X7907" i="5" s="1"/>
  <c r="Y7907" i="5" s="1"/>
  <c r="Z7907" i="5" s="1"/>
  <c r="AA7907" i="5" s="1"/>
  <c r="AB7907" i="5" s="1"/>
  <c r="P7907" i="5" l="1"/>
  <c r="V7907" i="5" s="1"/>
  <c r="AC7907" i="5" s="1"/>
  <c r="AD7907" i="5" s="1"/>
  <c r="AE7907" i="5" s="1"/>
  <c r="AI7907" i="5"/>
  <c r="AJ7907" i="5"/>
  <c r="AK7907" i="5" s="1"/>
  <c r="AP7907" i="5"/>
  <c r="BC7907" i="5"/>
  <c r="BD7907" i="5" s="1"/>
  <c r="DK7907" i="5"/>
  <c r="DN7907" i="5" s="1"/>
  <c r="Q7907" i="5" l="1"/>
  <c r="R7907" i="5" s="1"/>
  <c r="T7907" i="5" s="1"/>
  <c r="BO7907" i="5" s="1"/>
  <c r="U7907" i="5"/>
  <c r="BE7907" i="5"/>
  <c r="A7907" i="7"/>
  <c r="EM7907" i="5"/>
  <c r="AM7907" i="5"/>
  <c r="AL7907" i="5"/>
  <c r="BI7907" i="5" l="1"/>
  <c r="S7907" i="5"/>
  <c r="BQ7907" i="5"/>
  <c r="BF7907" i="5"/>
  <c r="AN7907" i="5"/>
  <c r="BG7907" i="5" l="1"/>
  <c r="AO7907" i="5"/>
  <c r="AS7907" i="5"/>
  <c r="BJ7907" i="5"/>
  <c r="AT7907" i="5" l="1"/>
  <c r="BK7907" i="5"/>
  <c r="BN7907" i="5"/>
  <c r="AQ7907" i="5"/>
  <c r="BR7907" i="5" l="1"/>
  <c r="AR7907" i="5"/>
  <c r="BS7907" i="5" s="1"/>
  <c r="BT7907" i="5" s="1"/>
  <c r="EC7907" i="5" s="1"/>
  <c r="BP7907" i="5"/>
  <c r="BZ7907" i="5"/>
  <c r="CM7907" i="5"/>
  <c r="AU7907" i="5"/>
  <c r="BM7907" i="5" s="1"/>
  <c r="BL7907" i="5"/>
  <c r="EF7907" i="5" s="1"/>
  <c r="EE7907" i="5"/>
  <c r="CN7907" i="5" l="1"/>
  <c r="CQ7907" i="5" s="1"/>
  <c r="CA7907" i="5"/>
  <c r="CB7907" i="5" s="1"/>
  <c r="CC7907" i="5" s="1"/>
  <c r="CE7907" i="5" s="1"/>
  <c r="CF7907" i="5" s="1"/>
  <c r="ED7907" i="5"/>
  <c r="CR7907" i="5" l="1"/>
  <c r="CG7907" i="5"/>
  <c r="CH7907" i="5" s="1"/>
  <c r="CI7907" i="5" s="1"/>
  <c r="CJ7907" i="5" s="1"/>
  <c r="CK7907" i="5" s="1"/>
  <c r="CO7907" i="5"/>
  <c r="DC7907" i="5" s="1"/>
  <c r="DW7907" i="5" s="1"/>
  <c r="J7907" i="7" s="1"/>
  <c r="DB7907" i="5"/>
  <c r="DU7907" i="5" s="1"/>
  <c r="H7907" i="7" s="1"/>
  <c r="DE7907" i="5" l="1"/>
  <c r="DP7907" i="5" s="1"/>
  <c r="C7907" i="7" s="1"/>
  <c r="CV7907" i="5"/>
  <c r="CS7907" i="5"/>
  <c r="DD7907" i="5"/>
  <c r="DO7907" i="5" s="1"/>
  <c r="B7907" i="7" l="1"/>
  <c r="DA7907" i="5"/>
  <c r="CT7907" i="5"/>
  <c r="DF7907" i="5"/>
  <c r="DQ7907" i="5" s="1"/>
  <c r="CW7907" i="5"/>
  <c r="DG7907" i="5" l="1"/>
  <c r="DR7907" i="5" s="1"/>
  <c r="E7907" i="7" s="1"/>
  <c r="CX7907" i="5"/>
  <c r="DH7907" i="5" s="1"/>
  <c r="DS7907" i="5" s="1"/>
  <c r="F7907" i="7" s="1"/>
  <c r="DT7907" i="5"/>
  <c r="DV7907" i="5"/>
  <c r="DI7907" i="5"/>
  <c r="DX7907" i="5" s="1"/>
  <c r="CU7907" i="5"/>
  <c r="D7907" i="7"/>
  <c r="EJ7907" i="5" l="1"/>
  <c r="K7907" i="7"/>
  <c r="I7907" i="7"/>
  <c r="D7908" i="5"/>
  <c r="C7908" i="5"/>
  <c r="CY7907" i="5"/>
  <c r="DL7907" i="5" s="1"/>
  <c r="EA7907" i="5" s="1"/>
  <c r="DJ7907" i="5"/>
  <c r="DY7907" i="5" s="1"/>
  <c r="L7907" i="7" s="1"/>
  <c r="G7907" i="7"/>
  <c r="EI7907" i="5"/>
  <c r="N7907" i="7" l="1"/>
  <c r="EL7907" i="5"/>
  <c r="E7908" i="5"/>
  <c r="J7908" i="5"/>
  <c r="K7908" i="5" s="1"/>
  <c r="L7908" i="5" s="1"/>
  <c r="M7908" i="5" s="1"/>
  <c r="EH7907" i="5"/>
  <c r="CZ7907" i="5"/>
  <c r="DM7907" i="5" s="1"/>
  <c r="DZ7907" i="5" s="1"/>
  <c r="EG7907" i="5" l="1"/>
  <c r="EK7907" i="5"/>
  <c r="O7907" i="7" s="1"/>
  <c r="M7907" i="7"/>
  <c r="AV7908" i="5"/>
  <c r="AF7908" i="5"/>
  <c r="N7908" i="5"/>
  <c r="BH7908" i="5"/>
  <c r="AG7908" i="5" l="1"/>
  <c r="AH7908" i="5" s="1"/>
  <c r="AI7908" i="5" s="1"/>
  <c r="BA7908" i="5"/>
  <c r="BB7908" i="5" s="1"/>
  <c r="O7908" i="5"/>
  <c r="W7908" i="5" s="1"/>
  <c r="X7908" i="5" s="1"/>
  <c r="Y7908" i="5" s="1"/>
  <c r="Z7908" i="5" s="1"/>
  <c r="AA7908" i="5" s="1"/>
  <c r="AB7908" i="5" s="1"/>
  <c r="CP7908" i="5"/>
  <c r="CD7908" i="5"/>
  <c r="BW7908" i="5"/>
  <c r="BX7908" i="5" s="1"/>
  <c r="P7908" i="5" l="1"/>
  <c r="V7908" i="5" s="1"/>
  <c r="AC7908" i="5" s="1"/>
  <c r="AD7908" i="5" s="1"/>
  <c r="AE7908" i="5" s="1"/>
  <c r="BC7908" i="5"/>
  <c r="AP7908" i="5"/>
  <c r="DK7908" i="5"/>
  <c r="DN7908" i="5" s="1"/>
  <c r="AJ7908" i="5"/>
  <c r="AK7908" i="5" s="1"/>
  <c r="AM7908" i="5" s="1"/>
  <c r="Q7908" i="5" l="1"/>
  <c r="R7908" i="5" s="1"/>
  <c r="S7908" i="5" s="1"/>
  <c r="U7908" i="5"/>
  <c r="BI7908" i="5" s="1"/>
  <c r="BD7908" i="5"/>
  <c r="AL7908" i="5"/>
  <c r="AN7908" i="5" s="1"/>
  <c r="EM7908" i="5"/>
  <c r="A7908" i="7"/>
  <c r="BQ7908" i="5" l="1"/>
  <c r="T7908" i="5"/>
  <c r="BO7908" i="5" s="1"/>
  <c r="AO7908" i="5"/>
  <c r="AS7908" i="5"/>
  <c r="AT7908" i="5" s="1"/>
  <c r="AU7908" i="5" s="1"/>
  <c r="BE7908" i="5"/>
  <c r="BJ7908" i="5"/>
  <c r="BK7908" i="5" l="1"/>
  <c r="BF7908" i="5"/>
  <c r="BN7908" i="5"/>
  <c r="AQ7908" i="5"/>
  <c r="BP7908" i="5" l="1"/>
  <c r="BZ7908" i="5"/>
  <c r="CM7908" i="5"/>
  <c r="BL7908" i="5"/>
  <c r="EF7908" i="5" s="1"/>
  <c r="BG7908" i="5"/>
  <c r="BM7908" i="5" s="1"/>
  <c r="BR7908" i="5"/>
  <c r="AR7908" i="5"/>
  <c r="BS7908" i="5" s="1"/>
  <c r="BT7908" i="5" s="1"/>
  <c r="EC7908" i="5" s="1"/>
  <c r="EE7908" i="5"/>
  <c r="CN7908" i="5" l="1"/>
  <c r="CQ7908" i="5" s="1"/>
  <c r="ED7908" i="5"/>
  <c r="CA7908" i="5"/>
  <c r="CB7908" i="5" s="1"/>
  <c r="CC7908" i="5" s="1"/>
  <c r="CR7908" i="5" l="1"/>
  <c r="CG7908" i="5"/>
  <c r="CH7908" i="5" s="1"/>
  <c r="CI7908" i="5" s="1"/>
  <c r="CJ7908" i="5" s="1"/>
  <c r="CK7908" i="5" s="1"/>
  <c r="CE7908" i="5"/>
  <c r="CF7908" i="5" s="1"/>
  <c r="CO7908" i="5"/>
  <c r="DC7908" i="5" s="1"/>
  <c r="DW7908" i="5" s="1"/>
  <c r="J7908" i="7" s="1"/>
  <c r="DB7908" i="5"/>
  <c r="DU7908" i="5" s="1"/>
  <c r="H7908" i="7" s="1"/>
  <c r="CS7908" i="5" l="1"/>
  <c r="DE7908" i="5"/>
  <c r="DP7908" i="5" s="1"/>
  <c r="C7908" i="7" s="1"/>
  <c r="CV7908" i="5"/>
  <c r="DD7908" i="5"/>
  <c r="DO7908" i="5" s="1"/>
  <c r="B7908" i="7" l="1"/>
  <c r="DF7908" i="5"/>
  <c r="DQ7908" i="5" s="1"/>
  <c r="CW7908" i="5"/>
  <c r="DA7908" i="5"/>
  <c r="CT7908" i="5"/>
  <c r="CU7908" i="5" l="1"/>
  <c r="DI7908" i="5"/>
  <c r="DX7908" i="5" s="1"/>
  <c r="D7908" i="7"/>
  <c r="DG7908" i="5"/>
  <c r="DR7908" i="5" s="1"/>
  <c r="E7908" i="7" s="1"/>
  <c r="CX7908" i="5"/>
  <c r="DH7908" i="5" s="1"/>
  <c r="DS7908" i="5" s="1"/>
  <c r="F7908" i="7" s="1"/>
  <c r="DT7908" i="5"/>
  <c r="DV7908" i="5"/>
  <c r="I7908" i="7" l="1"/>
  <c r="C7909" i="5"/>
  <c r="D7909" i="5"/>
  <c r="K7908" i="7"/>
  <c r="G7908" i="7"/>
  <c r="EI7908" i="5"/>
  <c r="EJ7908" i="5"/>
  <c r="CY7908" i="5"/>
  <c r="DL7908" i="5" s="1"/>
  <c r="EA7908" i="5" s="1"/>
  <c r="DJ7908" i="5"/>
  <c r="DY7908" i="5" s="1"/>
  <c r="L7908" i="7" s="1"/>
  <c r="EH7908" i="5" l="1"/>
  <c r="EL7908" i="5"/>
  <c r="N7908" i="7"/>
  <c r="E7909" i="5"/>
  <c r="J7909" i="5"/>
  <c r="K7909" i="5" s="1"/>
  <c r="L7909" i="5" s="1"/>
  <c r="M7909" i="5" s="1"/>
  <c r="CZ7908" i="5"/>
  <c r="DM7908" i="5" s="1"/>
  <c r="DZ7908" i="5" s="1"/>
  <c r="BH7909" i="5" l="1"/>
  <c r="AV7909" i="5"/>
  <c r="N7909" i="5"/>
  <c r="AF7909" i="5"/>
  <c r="EK7908" i="5"/>
  <c r="O7908" i="7" s="1"/>
  <c r="EG7908" i="5"/>
  <c r="M7908" i="7"/>
  <c r="AG7909" i="5" l="1"/>
  <c r="AP7909" i="5" s="1"/>
  <c r="O7909" i="5"/>
  <c r="W7909" i="5" s="1"/>
  <c r="X7909" i="5" s="1"/>
  <c r="Y7909" i="5" s="1"/>
  <c r="Z7909" i="5" s="1"/>
  <c r="AA7909" i="5" s="1"/>
  <c r="AB7909" i="5" s="1"/>
  <c r="BA7909" i="5"/>
  <c r="BB7909" i="5" s="1"/>
  <c r="BC7909" i="5" s="1"/>
  <c r="BD7909" i="5" s="1"/>
  <c r="BW7909" i="5"/>
  <c r="BX7909" i="5" s="1"/>
  <c r="CD7909" i="5"/>
  <c r="CP7909" i="5"/>
  <c r="P7909" i="5" l="1"/>
  <c r="V7909" i="5" s="1"/>
  <c r="AC7909" i="5" s="1"/>
  <c r="AD7909" i="5" s="1"/>
  <c r="AE7909" i="5" s="1"/>
  <c r="DK7909" i="5"/>
  <c r="DN7909" i="5" s="1"/>
  <c r="EM7909" i="5" s="1"/>
  <c r="BE7909" i="5"/>
  <c r="AH7909" i="5"/>
  <c r="A7909" i="7" l="1"/>
  <c r="Q7909" i="5"/>
  <c r="R7909" i="5" s="1"/>
  <c r="T7909" i="5" s="1"/>
  <c r="BO7909" i="5" s="1"/>
  <c r="U7909" i="5"/>
  <c r="AI7909" i="5"/>
  <c r="AJ7909" i="5"/>
  <c r="AK7909" i="5" s="1"/>
  <c r="BF7909" i="5"/>
  <c r="BQ7909" i="5" l="1"/>
  <c r="S7909" i="5"/>
  <c r="AL7909" i="5"/>
  <c r="AM7909" i="5"/>
  <c r="BI7909" i="5" s="1"/>
  <c r="BG7909" i="5"/>
  <c r="AN7909" i="5" l="1"/>
  <c r="AS7909" i="5" l="1"/>
  <c r="BJ7909" i="5"/>
  <c r="AO7909" i="5"/>
  <c r="BN7909" i="5" l="1"/>
  <c r="EE7909" i="5" s="1"/>
  <c r="AQ7909" i="5"/>
  <c r="AT7909" i="5"/>
  <c r="BK7909" i="5"/>
  <c r="AU7909" i="5" l="1"/>
  <c r="BM7909" i="5" s="1"/>
  <c r="BL7909" i="5"/>
  <c r="EF7909" i="5" s="1"/>
  <c r="BR7909" i="5"/>
  <c r="AR7909" i="5"/>
  <c r="BS7909" i="5" s="1"/>
  <c r="BT7909" i="5" s="1"/>
  <c r="EC7909" i="5" s="1"/>
  <c r="BP7909" i="5"/>
  <c r="BZ7909" i="5"/>
  <c r="CM7909" i="5"/>
  <c r="ED7909" i="5" l="1"/>
  <c r="CA7909" i="5"/>
  <c r="CB7909" i="5" s="1"/>
  <c r="CC7909" i="5" s="1"/>
  <c r="CE7909" i="5" s="1"/>
  <c r="CF7909" i="5" s="1"/>
  <c r="CN7909" i="5"/>
  <c r="CQ7909" i="5" s="1"/>
  <c r="CR7909" i="5" l="1"/>
  <c r="CO7909" i="5"/>
  <c r="DC7909" i="5" s="1"/>
  <c r="DW7909" i="5" s="1"/>
  <c r="J7909" i="7" s="1"/>
  <c r="DB7909" i="5"/>
  <c r="DU7909" i="5" s="1"/>
  <c r="H7909" i="7" s="1"/>
  <c r="CG7909" i="5"/>
  <c r="CH7909" i="5" s="1"/>
  <c r="CI7909" i="5" s="1"/>
  <c r="CJ7909" i="5" s="1"/>
  <c r="CK7909" i="5" s="1"/>
  <c r="CS7909" i="5" l="1"/>
  <c r="DE7909" i="5"/>
  <c r="DP7909" i="5" s="1"/>
  <c r="C7909" i="7" s="1"/>
  <c r="CV7909" i="5"/>
  <c r="DD7909" i="5"/>
  <c r="DO7909" i="5" s="1"/>
  <c r="B7909" i="7" l="1"/>
  <c r="DF7909" i="5"/>
  <c r="DQ7909" i="5" s="1"/>
  <c r="CW7909" i="5"/>
  <c r="DA7909" i="5"/>
  <c r="CT7909" i="5"/>
  <c r="DT7909" i="5" l="1"/>
  <c r="DV7909" i="5"/>
  <c r="CX7909" i="5"/>
  <c r="DH7909" i="5" s="1"/>
  <c r="DS7909" i="5" s="1"/>
  <c r="F7909" i="7" s="1"/>
  <c r="DG7909" i="5"/>
  <c r="DR7909" i="5" s="1"/>
  <c r="E7909" i="7" s="1"/>
  <c r="CU7909" i="5"/>
  <c r="DI7909" i="5"/>
  <c r="DX7909" i="5" s="1"/>
  <c r="D7909" i="7"/>
  <c r="EJ7909" i="5"/>
  <c r="I7909" i="7" l="1"/>
  <c r="C7910" i="5"/>
  <c r="D7910" i="5"/>
  <c r="K7909" i="7"/>
  <c r="CY7909" i="5"/>
  <c r="DL7909" i="5" s="1"/>
  <c r="EA7909" i="5" s="1"/>
  <c r="DJ7909" i="5"/>
  <c r="DY7909" i="5" s="1"/>
  <c r="L7909" i="7" s="1"/>
  <c r="G7909" i="7"/>
  <c r="EI7909" i="5"/>
  <c r="EH7909" i="5" l="1"/>
  <c r="N7909" i="7"/>
  <c r="EL7909" i="5"/>
  <c r="CZ7909" i="5"/>
  <c r="DM7909" i="5" s="1"/>
  <c r="DZ7909" i="5" s="1"/>
  <c r="E7910" i="5"/>
  <c r="J7910" i="5"/>
  <c r="K7910" i="5" s="1"/>
  <c r="L7910" i="5" s="1"/>
  <c r="M7910" i="5" s="1"/>
  <c r="AV7910" i="5" l="1"/>
  <c r="N7910" i="5"/>
  <c r="AF7910" i="5"/>
  <c r="BH7910" i="5"/>
  <c r="EG7909" i="5"/>
  <c r="EK7909" i="5"/>
  <c r="O7909" i="7" s="1"/>
  <c r="M7909" i="7"/>
  <c r="BW7910" i="5" l="1"/>
  <c r="BX7910" i="5" s="1"/>
  <c r="CD7910" i="5"/>
  <c r="CP7910" i="5"/>
  <c r="AG7910" i="5"/>
  <c r="AH7910" i="5" s="1"/>
  <c r="AI7910" i="5" s="1"/>
  <c r="O7910" i="5"/>
  <c r="W7910" i="5" s="1"/>
  <c r="BA7910" i="5"/>
  <c r="BB7910" i="5" s="1"/>
  <c r="BC7910" i="5" s="1"/>
  <c r="P7910" i="5" l="1"/>
  <c r="U7910" i="5" s="1"/>
  <c r="DK7910" i="5"/>
  <c r="DN7910" i="5" s="1"/>
  <c r="EM7910" i="5" s="1"/>
  <c r="BD7910" i="5"/>
  <c r="AJ7910" i="5"/>
  <c r="AK7910" i="5" s="1"/>
  <c r="AM7910" i="5" s="1"/>
  <c r="X7910" i="5"/>
  <c r="Y7910" i="5" s="1"/>
  <c r="Z7910" i="5" s="1"/>
  <c r="AP7910" i="5"/>
  <c r="A7910" i="7"/>
  <c r="Q7910" i="5" l="1"/>
  <c r="R7910" i="5" s="1"/>
  <c r="T7910" i="5" s="1"/>
  <c r="BO7910" i="5" s="1"/>
  <c r="V7910" i="5"/>
  <c r="AA7910" i="5"/>
  <c r="AL7910" i="5"/>
  <c r="AN7910" i="5" s="1"/>
  <c r="BE7910" i="5"/>
  <c r="BQ7910" i="5" l="1"/>
  <c r="S7910" i="5"/>
  <c r="AO7910" i="5"/>
  <c r="AS7910" i="5"/>
  <c r="AT7910" i="5" s="1"/>
  <c r="AU7910" i="5" s="1"/>
  <c r="AB7910" i="5"/>
  <c r="BI7910" i="5"/>
  <c r="BF7910" i="5"/>
  <c r="AC7910" i="5" l="1"/>
  <c r="BJ7910" i="5"/>
  <c r="BG7910" i="5"/>
  <c r="BN7910" i="5"/>
  <c r="AQ7910" i="5"/>
  <c r="EE7910" i="5" l="1"/>
  <c r="BR7910" i="5"/>
  <c r="AR7910" i="5"/>
  <c r="BS7910" i="5" s="1"/>
  <c r="BT7910" i="5" s="1"/>
  <c r="EC7910" i="5" s="1"/>
  <c r="BP7910" i="5"/>
  <c r="BZ7910" i="5"/>
  <c r="CM7910" i="5"/>
  <c r="AD7910" i="5"/>
  <c r="BK7910" i="5"/>
  <c r="AE7910" i="5" l="1"/>
  <c r="BM7910" i="5" s="1"/>
  <c r="BL7910" i="5"/>
  <c r="EF7910" i="5" s="1"/>
  <c r="CN7910" i="5"/>
  <c r="CQ7910" i="5" s="1"/>
  <c r="ED7910" i="5"/>
  <c r="CA7910" i="5"/>
  <c r="CB7910" i="5" s="1"/>
  <c r="CC7910" i="5" s="1"/>
  <c r="CE7910" i="5" s="1"/>
  <c r="CF7910" i="5" s="1"/>
  <c r="CR7910" i="5" l="1"/>
  <c r="CS7910" i="5" s="1"/>
  <c r="CO7910" i="5"/>
  <c r="DC7910" i="5" s="1"/>
  <c r="DW7910" i="5" s="1"/>
  <c r="J7910" i="7" s="1"/>
  <c r="DB7910" i="5"/>
  <c r="DU7910" i="5" s="1"/>
  <c r="H7910" i="7" s="1"/>
  <c r="CG7910" i="5"/>
  <c r="CH7910" i="5" s="1"/>
  <c r="CI7910" i="5" s="1"/>
  <c r="CJ7910" i="5" s="1"/>
  <c r="CK7910" i="5" s="1"/>
  <c r="DA7910" i="5" l="1"/>
  <c r="CT7910" i="5"/>
  <c r="DE7910" i="5"/>
  <c r="DP7910" i="5" s="1"/>
  <c r="C7910" i="7" s="1"/>
  <c r="CV7910" i="5"/>
  <c r="DD7910" i="5"/>
  <c r="DO7910" i="5" s="1"/>
  <c r="DF7910" i="5" l="1"/>
  <c r="DQ7910" i="5" s="1"/>
  <c r="CW7910" i="5"/>
  <c r="CU7910" i="5"/>
  <c r="DI7910" i="5"/>
  <c r="DX7910" i="5" s="1"/>
  <c r="B7910" i="7"/>
  <c r="DT7910" i="5"/>
  <c r="G7910" i="7" s="1"/>
  <c r="DV7910" i="5"/>
  <c r="I7910" i="7" l="1"/>
  <c r="D7911" i="5"/>
  <c r="C7911" i="5"/>
  <c r="K7910" i="7"/>
  <c r="EI7910" i="5"/>
  <c r="CY7910" i="5"/>
  <c r="DL7910" i="5" s="1"/>
  <c r="EA7910" i="5" s="1"/>
  <c r="DJ7910" i="5"/>
  <c r="DY7910" i="5" s="1"/>
  <c r="L7910" i="7" s="1"/>
  <c r="CX7910" i="5"/>
  <c r="DH7910" i="5" s="1"/>
  <c r="DS7910" i="5" s="1"/>
  <c r="F7910" i="7" s="1"/>
  <c r="DG7910" i="5"/>
  <c r="DR7910" i="5" s="1"/>
  <c r="E7910" i="7" s="1"/>
  <c r="D7910" i="7"/>
  <c r="EJ7910" i="5" l="1"/>
  <c r="EH7910" i="5"/>
  <c r="N7910" i="7"/>
  <c r="EL7910" i="5"/>
  <c r="CZ7910" i="5"/>
  <c r="DM7910" i="5" s="1"/>
  <c r="DZ7910" i="5" s="1"/>
  <c r="J7911" i="5"/>
  <c r="K7911" i="5" s="1"/>
  <c r="L7911" i="5" s="1"/>
  <c r="M7911" i="5" s="1"/>
  <c r="E7911" i="5"/>
  <c r="EK7910" i="5" l="1"/>
  <c r="O7910" i="7" s="1"/>
  <c r="EG7910" i="5"/>
  <c r="M7910" i="7"/>
  <c r="BH7911" i="5"/>
  <c r="AF7911" i="5"/>
  <c r="N7911" i="5"/>
  <c r="AV7911" i="5"/>
  <c r="O7911" i="5" l="1"/>
  <c r="W7911" i="5" s="1"/>
  <c r="X7911" i="5" s="1"/>
  <c r="Y7911" i="5" s="1"/>
  <c r="Z7911" i="5" s="1"/>
  <c r="AA7911" i="5" s="1"/>
  <c r="AB7911" i="5" s="1"/>
  <c r="CP7911" i="5"/>
  <c r="BW7911" i="5"/>
  <c r="BX7911" i="5" s="1"/>
  <c r="CD7911" i="5"/>
  <c r="BA7911" i="5"/>
  <c r="BB7911" i="5" s="1"/>
  <c r="BC7911" i="5" s="1"/>
  <c r="AG7911" i="5"/>
  <c r="AH7911" i="5" s="1"/>
  <c r="AJ7911" i="5" s="1"/>
  <c r="AK7911" i="5" s="1"/>
  <c r="BD7911" i="5" l="1"/>
  <c r="AP7911" i="5"/>
  <c r="DK7911" i="5"/>
  <c r="DN7911" i="5" s="1"/>
  <c r="AI7911" i="5"/>
  <c r="AM7911" i="5" s="1"/>
  <c r="AL7911" i="5"/>
  <c r="P7911" i="5"/>
  <c r="AN7911" i="5" l="1"/>
  <c r="AS7911" i="5" s="1"/>
  <c r="AT7911" i="5" s="1"/>
  <c r="AU7911" i="5" s="1"/>
  <c r="U7911" i="5"/>
  <c r="BI7911" i="5" s="1"/>
  <c r="Q7911" i="5"/>
  <c r="R7911" i="5" s="1"/>
  <c r="T7911" i="5" s="1"/>
  <c r="BO7911" i="5" s="1"/>
  <c r="V7911" i="5"/>
  <c r="AC7911" i="5" s="1"/>
  <c r="AD7911" i="5" s="1"/>
  <c r="AE7911" i="5" s="1"/>
  <c r="A7911" i="7"/>
  <c r="EM7911" i="5"/>
  <c r="BE7911" i="5"/>
  <c r="BJ7911" i="5" l="1"/>
  <c r="AO7911" i="5"/>
  <c r="BN7911" i="5" s="1"/>
  <c r="CM7911" i="5" s="1"/>
  <c r="BQ7911" i="5"/>
  <c r="BK7911" i="5"/>
  <c r="BF7911" i="5"/>
  <c r="S7911" i="5"/>
  <c r="EE7911" i="5" l="1"/>
  <c r="BZ7911" i="5"/>
  <c r="CA7911" i="5" s="1"/>
  <c r="CB7911" i="5" s="1"/>
  <c r="CC7911" i="5" s="1"/>
  <c r="BP7911" i="5"/>
  <c r="AQ7911" i="5"/>
  <c r="BR7911" i="5" s="1"/>
  <c r="BL7911" i="5"/>
  <c r="EF7911" i="5" s="1"/>
  <c r="BG7911" i="5"/>
  <c r="BM7911" i="5" s="1"/>
  <c r="CN7911" i="5"/>
  <c r="AR7911" i="5" l="1"/>
  <c r="BS7911" i="5" s="1"/>
  <c r="BT7911" i="5" s="1"/>
  <c r="EC7911" i="5" s="1"/>
  <c r="CG7911" i="5"/>
  <c r="CH7911" i="5" s="1"/>
  <c r="CI7911" i="5" s="1"/>
  <c r="CJ7911" i="5" s="1"/>
  <c r="CK7911" i="5" s="1"/>
  <c r="CO7911" i="5"/>
  <c r="DC7911" i="5" s="1"/>
  <c r="DW7911" i="5" s="1"/>
  <c r="J7911" i="7" s="1"/>
  <c r="DB7911" i="5"/>
  <c r="DU7911" i="5" s="1"/>
  <c r="H7911" i="7" s="1"/>
  <c r="CQ7911" i="5"/>
  <c r="DD7911" i="5" s="1"/>
  <c r="DO7911" i="5" s="1"/>
  <c r="ED7911" i="5" l="1"/>
  <c r="CE7911" i="5"/>
  <c r="CF7911" i="5" s="1"/>
  <c r="B7911" i="7"/>
  <c r="CR7911" i="5"/>
  <c r="CS7911" i="5" l="1"/>
  <c r="DE7911" i="5"/>
  <c r="DP7911" i="5" s="1"/>
  <c r="CV7911" i="5"/>
  <c r="DF7911" i="5" l="1"/>
  <c r="DQ7911" i="5" s="1"/>
  <c r="CW7911" i="5"/>
  <c r="C7911" i="7"/>
  <c r="DA7911" i="5"/>
  <c r="CT7911" i="5"/>
  <c r="DT7911" i="5" l="1"/>
  <c r="DV7911" i="5"/>
  <c r="CU7911" i="5"/>
  <c r="DI7911" i="5"/>
  <c r="DX7911" i="5" s="1"/>
  <c r="CX7911" i="5"/>
  <c r="DH7911" i="5" s="1"/>
  <c r="DS7911" i="5" s="1"/>
  <c r="F7911" i="7" s="1"/>
  <c r="DG7911" i="5"/>
  <c r="DR7911" i="5" s="1"/>
  <c r="E7911" i="7" s="1"/>
  <c r="D7911" i="7"/>
  <c r="EJ7911" i="5" l="1"/>
  <c r="DJ7911" i="5"/>
  <c r="DY7911" i="5" s="1"/>
  <c r="L7911" i="7" s="1"/>
  <c r="CY7911" i="5"/>
  <c r="DL7911" i="5" s="1"/>
  <c r="EA7911" i="5" s="1"/>
  <c r="I7911" i="7"/>
  <c r="C7912" i="5"/>
  <c r="D7912" i="5"/>
  <c r="K7911" i="7"/>
  <c r="G7911" i="7"/>
  <c r="EI7911" i="5"/>
  <c r="N7911" i="7" l="1"/>
  <c r="EL7911" i="5"/>
  <c r="E7912" i="5"/>
  <c r="J7912" i="5"/>
  <c r="K7912" i="5" s="1"/>
  <c r="L7912" i="5" s="1"/>
  <c r="M7912" i="5" s="1"/>
  <c r="CZ7911" i="5"/>
  <c r="DM7911" i="5" s="1"/>
  <c r="DZ7911" i="5" s="1"/>
  <c r="EH7911" i="5"/>
  <c r="M7911" i="7" l="1"/>
  <c r="EG7911" i="5"/>
  <c r="EK7911" i="5"/>
  <c r="O7911" i="7" s="1"/>
  <c r="BH7912" i="5"/>
  <c r="AF7912" i="5"/>
  <c r="N7912" i="5"/>
  <c r="AV7912" i="5"/>
  <c r="O7912" i="5" l="1"/>
  <c r="P7912" i="5" s="1"/>
  <c r="AG7912" i="5"/>
  <c r="AH7912" i="5" s="1"/>
  <c r="BA7912" i="5"/>
  <c r="BB7912" i="5" s="1"/>
  <c r="CD7912" i="5"/>
  <c r="CP7912" i="5"/>
  <c r="BW7912" i="5"/>
  <c r="BX7912" i="5" s="1"/>
  <c r="DK7912" i="5" l="1"/>
  <c r="DN7912" i="5" s="1"/>
  <c r="EM7912" i="5" s="1"/>
  <c r="AI7912" i="5"/>
  <c r="AJ7912" i="5"/>
  <c r="AK7912" i="5" s="1"/>
  <c r="AP7912" i="5"/>
  <c r="W7912" i="5"/>
  <c r="BC7912" i="5"/>
  <c r="BD7912" i="5" s="1"/>
  <c r="Q7912" i="5"/>
  <c r="R7912" i="5" s="1"/>
  <c r="T7912" i="5" s="1"/>
  <c r="V7912" i="5"/>
  <c r="U7912" i="5"/>
  <c r="A7912" i="7" l="1"/>
  <c r="S7912" i="5"/>
  <c r="BE7912" i="5"/>
  <c r="AM7912" i="5"/>
  <c r="X7912" i="5"/>
  <c r="Y7912" i="5" s="1"/>
  <c r="AL7912" i="5"/>
  <c r="AN7912" i="5" l="1"/>
  <c r="AS7912" i="5" s="1"/>
  <c r="AT7912" i="5" s="1"/>
  <c r="AU7912" i="5" s="1"/>
  <c r="BF7912" i="5"/>
  <c r="Z7912" i="5"/>
  <c r="AA7912" i="5" s="1"/>
  <c r="BI7912" i="5" s="1"/>
  <c r="BO7912" i="5"/>
  <c r="BQ7912" i="5"/>
  <c r="AO7912" i="5" l="1"/>
  <c r="BN7912" i="5" s="1"/>
  <c r="BG7912" i="5"/>
  <c r="AB7912" i="5"/>
  <c r="AQ7912" i="5" l="1"/>
  <c r="BR7912" i="5" s="1"/>
  <c r="BJ7912" i="5"/>
  <c r="EE7912" i="5" s="1"/>
  <c r="AC7912" i="5"/>
  <c r="BP7912" i="5"/>
  <c r="BZ7912" i="5"/>
  <c r="CM7912" i="5"/>
  <c r="AR7912" i="5" l="1"/>
  <c r="BS7912" i="5" s="1"/>
  <c r="BT7912" i="5" s="1"/>
  <c r="EC7912" i="5" s="1"/>
  <c r="CN7912" i="5"/>
  <c r="AD7912" i="5"/>
  <c r="BK7912" i="5"/>
  <c r="CA7912" i="5"/>
  <c r="CB7912" i="5" s="1"/>
  <c r="CC7912" i="5" s="1"/>
  <c r="ED7912" i="5" l="1"/>
  <c r="CE7912" i="5"/>
  <c r="CF7912" i="5" s="1"/>
  <c r="CG7912" i="5"/>
  <c r="CH7912" i="5" s="1"/>
  <c r="CI7912" i="5" s="1"/>
  <c r="CJ7912" i="5" s="1"/>
  <c r="CK7912" i="5" s="1"/>
  <c r="AE7912" i="5"/>
  <c r="BM7912" i="5" s="1"/>
  <c r="BL7912" i="5"/>
  <c r="EF7912" i="5" s="1"/>
  <c r="CQ7912" i="5"/>
  <c r="DD7912" i="5" s="1"/>
  <c r="DO7912" i="5" s="1"/>
  <c r="CO7912" i="5"/>
  <c r="DC7912" i="5" s="1"/>
  <c r="DW7912" i="5" s="1"/>
  <c r="J7912" i="7" s="1"/>
  <c r="DB7912" i="5"/>
  <c r="DU7912" i="5" s="1"/>
  <c r="H7912" i="7" s="1"/>
  <c r="B7912" i="7" l="1"/>
  <c r="CR7912" i="5"/>
  <c r="DE7912" i="5" l="1"/>
  <c r="DP7912" i="5" s="1"/>
  <c r="CV7912" i="5"/>
  <c r="CS7912" i="5"/>
  <c r="DA7912" i="5" l="1"/>
  <c r="CT7912" i="5"/>
  <c r="DF7912" i="5"/>
  <c r="DQ7912" i="5" s="1"/>
  <c r="CW7912" i="5"/>
  <c r="C7912" i="7"/>
  <c r="DG7912" i="5" l="1"/>
  <c r="DR7912" i="5" s="1"/>
  <c r="E7912" i="7" s="1"/>
  <c r="CX7912" i="5"/>
  <c r="DH7912" i="5" s="1"/>
  <c r="DS7912" i="5" s="1"/>
  <c r="F7912" i="7" s="1"/>
  <c r="D7912" i="7"/>
  <c r="DI7912" i="5"/>
  <c r="DX7912" i="5" s="1"/>
  <c r="CU7912" i="5"/>
  <c r="DT7912" i="5"/>
  <c r="DV7912" i="5"/>
  <c r="EJ7912" i="5" l="1"/>
  <c r="CY7912" i="5"/>
  <c r="DL7912" i="5" s="1"/>
  <c r="EA7912" i="5" s="1"/>
  <c r="DJ7912" i="5"/>
  <c r="DY7912" i="5" s="1"/>
  <c r="L7912" i="7" s="1"/>
  <c r="K7912" i="7"/>
  <c r="G7912" i="7"/>
  <c r="EI7912" i="5"/>
  <c r="C7913" i="5"/>
  <c r="D7913" i="5"/>
  <c r="I7912" i="7"/>
  <c r="EH7912" i="5" l="1"/>
  <c r="EL7912" i="5"/>
  <c r="N7912" i="7"/>
  <c r="J7913" i="5"/>
  <c r="K7913" i="5" s="1"/>
  <c r="L7913" i="5" s="1"/>
  <c r="M7913" i="5" s="1"/>
  <c r="E7913" i="5"/>
  <c r="CZ7912" i="5"/>
  <c r="DM7912" i="5" s="1"/>
  <c r="DZ7912" i="5" s="1"/>
  <c r="EK7912" i="5" l="1"/>
  <c r="O7912" i="7" s="1"/>
  <c r="M7912" i="7"/>
  <c r="EG7912" i="5"/>
  <c r="N7913" i="5"/>
  <c r="AV7913" i="5"/>
  <c r="BH7913" i="5"/>
  <c r="AF7913" i="5"/>
  <c r="BA7913" i="5" l="1"/>
  <c r="BB7913" i="5" s="1"/>
  <c r="BC7913" i="5" s="1"/>
  <c r="O7913" i="5"/>
  <c r="W7913" i="5" s="1"/>
  <c r="AG7913" i="5"/>
  <c r="AH7913" i="5" s="1"/>
  <c r="AI7913" i="5" s="1"/>
  <c r="CP7913" i="5"/>
  <c r="CD7913" i="5"/>
  <c r="BW7913" i="5"/>
  <c r="BX7913" i="5" s="1"/>
  <c r="P7913" i="5" l="1"/>
  <c r="V7913" i="5" s="1"/>
  <c r="X7913" i="5"/>
  <c r="Y7913" i="5" s="1"/>
  <c r="Z7913" i="5" s="1"/>
  <c r="DK7913" i="5"/>
  <c r="DN7913" i="5" s="1"/>
  <c r="AP7913" i="5"/>
  <c r="BD7913" i="5"/>
  <c r="AJ7913" i="5"/>
  <c r="AK7913" i="5" s="1"/>
  <c r="AM7913" i="5" s="1"/>
  <c r="U7913" i="5" l="1"/>
  <c r="Q7913" i="5"/>
  <c r="R7913" i="5" s="1"/>
  <c r="T7913" i="5" s="1"/>
  <c r="BO7913" i="5" s="1"/>
  <c r="BE7913" i="5"/>
  <c r="AL7913" i="5"/>
  <c r="AN7913" i="5" s="1"/>
  <c r="A7913" i="7"/>
  <c r="EM7913" i="5"/>
  <c r="AA7913" i="5"/>
  <c r="S7913" i="5" l="1"/>
  <c r="BQ7913" i="5"/>
  <c r="AS7913" i="5"/>
  <c r="AT7913" i="5" s="1"/>
  <c r="AU7913" i="5" s="1"/>
  <c r="AO7913" i="5"/>
  <c r="AB7913" i="5"/>
  <c r="BI7913" i="5"/>
  <c r="BF7913" i="5"/>
  <c r="BG7913" i="5" l="1"/>
  <c r="AC7913" i="5"/>
  <c r="BJ7913" i="5"/>
  <c r="AQ7913" i="5"/>
  <c r="BN7913" i="5"/>
  <c r="EE7913" i="5" l="1"/>
  <c r="BP7913" i="5"/>
  <c r="BZ7913" i="5"/>
  <c r="CM7913" i="5"/>
  <c r="BR7913" i="5"/>
  <c r="AR7913" i="5"/>
  <c r="BS7913" i="5" s="1"/>
  <c r="BT7913" i="5" s="1"/>
  <c r="EC7913" i="5" s="1"/>
  <c r="AD7913" i="5"/>
  <c r="BK7913" i="5"/>
  <c r="CN7913" i="5" l="1"/>
  <c r="CQ7913" i="5" s="1"/>
  <c r="CA7913" i="5"/>
  <c r="CB7913" i="5" s="1"/>
  <c r="CC7913" i="5" s="1"/>
  <c r="ED7913" i="5"/>
  <c r="AE7913" i="5"/>
  <c r="BM7913" i="5" s="1"/>
  <c r="BL7913" i="5"/>
  <c r="EF7913" i="5" s="1"/>
  <c r="CE7913" i="5" l="1"/>
  <c r="CF7913" i="5" s="1"/>
  <c r="CR7913" i="5"/>
  <c r="CG7913" i="5"/>
  <c r="CH7913" i="5" s="1"/>
  <c r="CI7913" i="5" s="1"/>
  <c r="CJ7913" i="5" s="1"/>
  <c r="CK7913" i="5" s="1"/>
  <c r="CO7913" i="5"/>
  <c r="DC7913" i="5" s="1"/>
  <c r="DW7913" i="5" s="1"/>
  <c r="J7913" i="7" s="1"/>
  <c r="DB7913" i="5"/>
  <c r="DU7913" i="5" s="1"/>
  <c r="H7913" i="7" s="1"/>
  <c r="DD7913" i="5" l="1"/>
  <c r="DO7913" i="5" s="1"/>
  <c r="DE7913" i="5"/>
  <c r="DP7913" i="5" s="1"/>
  <c r="C7913" i="7" s="1"/>
  <c r="CV7913" i="5"/>
  <c r="CS7913" i="5"/>
  <c r="DA7913" i="5" l="1"/>
  <c r="CT7913" i="5"/>
  <c r="DF7913" i="5"/>
  <c r="DQ7913" i="5" s="1"/>
  <c r="CW7913" i="5"/>
  <c r="B7913" i="7"/>
  <c r="D7913" i="7" l="1"/>
  <c r="DI7913" i="5"/>
  <c r="DX7913" i="5" s="1"/>
  <c r="CU7913" i="5"/>
  <c r="CX7913" i="5"/>
  <c r="DH7913" i="5" s="1"/>
  <c r="DS7913" i="5" s="1"/>
  <c r="F7913" i="7" s="1"/>
  <c r="DG7913" i="5"/>
  <c r="DR7913" i="5" s="1"/>
  <c r="E7913" i="7" s="1"/>
  <c r="DT7913" i="5"/>
  <c r="DV7913" i="5"/>
  <c r="CY7913" i="5" l="1"/>
  <c r="DL7913" i="5" s="1"/>
  <c r="EA7913" i="5" s="1"/>
  <c r="DJ7913" i="5"/>
  <c r="DY7913" i="5" s="1"/>
  <c r="L7913" i="7" s="1"/>
  <c r="K7913" i="7"/>
  <c r="I7913" i="7"/>
  <c r="D7914" i="5"/>
  <c r="C7914" i="5"/>
  <c r="EJ7913" i="5"/>
  <c r="G7913" i="7"/>
  <c r="EI7913" i="5"/>
  <c r="EH7913" i="5" l="1"/>
  <c r="J7914" i="5"/>
  <c r="K7914" i="5" s="1"/>
  <c r="L7914" i="5" s="1"/>
  <c r="M7914" i="5" s="1"/>
  <c r="E7914" i="5"/>
  <c r="N7913" i="7"/>
  <c r="EL7913" i="5"/>
  <c r="CZ7913" i="5"/>
  <c r="DM7913" i="5" s="1"/>
  <c r="DZ7913" i="5" s="1"/>
  <c r="EK7913" i="5" l="1"/>
  <c r="O7913" i="7" s="1"/>
  <c r="EG7913" i="5"/>
  <c r="M7913" i="7"/>
  <c r="AF7914" i="5"/>
  <c r="BH7914" i="5"/>
  <c r="N7914" i="5"/>
  <c r="AV7914" i="5"/>
  <c r="AG7914" i="5" l="1"/>
  <c r="AH7914" i="5" s="1"/>
  <c r="AJ7914" i="5" s="1"/>
  <c r="AK7914" i="5" s="1"/>
  <c r="BA7914" i="5"/>
  <c r="BB7914" i="5" s="1"/>
  <c r="CP7914" i="5"/>
  <c r="BW7914" i="5"/>
  <c r="BX7914" i="5" s="1"/>
  <c r="CD7914" i="5"/>
  <c r="O7914" i="5"/>
  <c r="W7914" i="5" s="1"/>
  <c r="BC7914" i="5" l="1"/>
  <c r="BD7914" i="5" s="1"/>
  <c r="DK7914" i="5"/>
  <c r="DN7914" i="5" s="1"/>
  <c r="P7914" i="5"/>
  <c r="AP7914" i="5"/>
  <c r="X7914" i="5"/>
  <c r="Y7914" i="5" s="1"/>
  <c r="Z7914" i="5" s="1"/>
  <c r="AI7914" i="5"/>
  <c r="AL7914" i="5"/>
  <c r="BE7914" i="5" l="1"/>
  <c r="U7914" i="5"/>
  <c r="V7914" i="5"/>
  <c r="Q7914" i="5"/>
  <c r="R7914" i="5" s="1"/>
  <c r="T7914" i="5" s="1"/>
  <c r="BO7914" i="5" s="1"/>
  <c r="A7914" i="7"/>
  <c r="EM7914" i="5"/>
  <c r="AA7914" i="5"/>
  <c r="AB7914" i="5" s="1"/>
  <c r="AM7914" i="5"/>
  <c r="AN7914" i="5" s="1"/>
  <c r="AS7914" i="5" s="1"/>
  <c r="AT7914" i="5" s="1"/>
  <c r="AU7914" i="5" s="1"/>
  <c r="BJ7914" i="5" l="1"/>
  <c r="AO7914" i="5"/>
  <c r="AC7914" i="5"/>
  <c r="AD7914" i="5" s="1"/>
  <c r="AE7914" i="5" s="1"/>
  <c r="S7914" i="5"/>
  <c r="BI7914" i="5"/>
  <c r="BF7914" i="5"/>
  <c r="BQ7914" i="5"/>
  <c r="BK7914" i="5" l="1"/>
  <c r="BN7914" i="5"/>
  <c r="EE7914" i="5" s="1"/>
  <c r="AQ7914" i="5"/>
  <c r="BL7914" i="5"/>
  <c r="BG7914" i="5"/>
  <c r="BM7914" i="5" s="1"/>
  <c r="EF7914" i="5" l="1"/>
  <c r="BR7914" i="5"/>
  <c r="AR7914" i="5"/>
  <c r="BS7914" i="5" s="1"/>
  <c r="BT7914" i="5" s="1"/>
  <c r="EC7914" i="5" s="1"/>
  <c r="BP7914" i="5"/>
  <c r="BZ7914" i="5"/>
  <c r="CM7914" i="5"/>
  <c r="CN7914" i="5" l="1"/>
  <c r="CQ7914" i="5" s="1"/>
  <c r="CA7914" i="5"/>
  <c r="CB7914" i="5" s="1"/>
  <c r="CC7914" i="5" s="1"/>
  <c r="CE7914" i="5" s="1"/>
  <c r="CF7914" i="5" s="1"/>
  <c r="ED7914" i="5"/>
  <c r="CG7914" i="5" l="1"/>
  <c r="CH7914" i="5" s="1"/>
  <c r="CI7914" i="5" s="1"/>
  <c r="CJ7914" i="5" s="1"/>
  <c r="CK7914" i="5" s="1"/>
  <c r="CR7914" i="5"/>
  <c r="DB7914" i="5"/>
  <c r="DU7914" i="5" s="1"/>
  <c r="H7914" i="7" s="1"/>
  <c r="CO7914" i="5"/>
  <c r="DC7914" i="5" s="1"/>
  <c r="DW7914" i="5" s="1"/>
  <c r="J7914" i="7" s="1"/>
  <c r="DE7914" i="5" l="1"/>
  <c r="DP7914" i="5" s="1"/>
  <c r="C7914" i="7" s="1"/>
  <c r="CV7914" i="5"/>
  <c r="CS7914" i="5"/>
  <c r="DD7914" i="5"/>
  <c r="DO7914" i="5" s="1"/>
  <c r="B7914" i="7" l="1"/>
  <c r="DA7914" i="5"/>
  <c r="CT7914" i="5"/>
  <c r="DF7914" i="5"/>
  <c r="DQ7914" i="5" s="1"/>
  <c r="CW7914" i="5"/>
  <c r="CU7914" i="5" l="1"/>
  <c r="DI7914" i="5"/>
  <c r="DX7914" i="5" s="1"/>
  <c r="DT7914" i="5"/>
  <c r="DV7914" i="5"/>
  <c r="CX7914" i="5"/>
  <c r="DH7914" i="5" s="1"/>
  <c r="DS7914" i="5" s="1"/>
  <c r="F7914" i="7" s="1"/>
  <c r="DG7914" i="5"/>
  <c r="DR7914" i="5" s="1"/>
  <c r="E7914" i="7" s="1"/>
  <c r="D7914" i="7"/>
  <c r="EJ7914" i="5" l="1"/>
  <c r="D7915" i="5"/>
  <c r="I7914" i="7"/>
  <c r="C7915" i="5"/>
  <c r="G7914" i="7"/>
  <c r="EI7914" i="5"/>
  <c r="K7914" i="7"/>
  <c r="CY7914" i="5"/>
  <c r="DL7914" i="5" s="1"/>
  <c r="EA7914" i="5" s="1"/>
  <c r="DJ7914" i="5"/>
  <c r="DY7914" i="5" s="1"/>
  <c r="L7914" i="7" s="1"/>
  <c r="EH7914" i="5" l="1"/>
  <c r="CZ7914" i="5"/>
  <c r="DM7914" i="5" s="1"/>
  <c r="DZ7914" i="5" s="1"/>
  <c r="EK7914" i="5" s="1"/>
  <c r="O7914" i="7" s="1"/>
  <c r="J7915" i="5"/>
  <c r="K7915" i="5" s="1"/>
  <c r="L7915" i="5" s="1"/>
  <c r="M7915" i="5" s="1"/>
  <c r="E7915" i="5"/>
  <c r="N7914" i="7"/>
  <c r="EL7914" i="5"/>
  <c r="EG7914" i="5" l="1"/>
  <c r="M7914" i="7"/>
  <c r="AF7915" i="5"/>
  <c r="AV7915" i="5"/>
  <c r="N7915" i="5"/>
  <c r="BH7915" i="5"/>
  <c r="CD7915" i="5" l="1"/>
  <c r="BW7915" i="5"/>
  <c r="BX7915" i="5" s="1"/>
  <c r="CP7915" i="5"/>
  <c r="O7915" i="5"/>
  <c r="W7915" i="5" s="1"/>
  <c r="X7915" i="5" s="1"/>
  <c r="Y7915" i="5" s="1"/>
  <c r="Z7915" i="5" s="1"/>
  <c r="AA7915" i="5" s="1"/>
  <c r="AB7915" i="5" s="1"/>
  <c r="BA7915" i="5"/>
  <c r="BB7915" i="5" s="1"/>
  <c r="BC7915" i="5" s="1"/>
  <c r="BD7915" i="5" s="1"/>
  <c r="AG7915" i="5"/>
  <c r="AP7915" i="5" s="1"/>
  <c r="DK7915" i="5" l="1"/>
  <c r="DN7915" i="5" s="1"/>
  <c r="A7915" i="7" s="1"/>
  <c r="BE7915" i="5"/>
  <c r="P7915" i="5"/>
  <c r="AH7915" i="5"/>
  <c r="EM7915" i="5" l="1"/>
  <c r="AI7915" i="5"/>
  <c r="AJ7915" i="5"/>
  <c r="AK7915" i="5" s="1"/>
  <c r="U7915" i="5"/>
  <c r="Q7915" i="5"/>
  <c r="R7915" i="5" s="1"/>
  <c r="S7915" i="5" s="1"/>
  <c r="V7915" i="5"/>
  <c r="BF7915" i="5"/>
  <c r="AM7915" i="5" l="1"/>
  <c r="BI7915" i="5" s="1"/>
  <c r="T7915" i="5"/>
  <c r="BO7915" i="5" s="1"/>
  <c r="BQ7915" i="5"/>
  <c r="AC7915" i="5"/>
  <c r="AL7915" i="5"/>
  <c r="BG7915" i="5"/>
  <c r="AN7915" i="5" l="1"/>
  <c r="AS7915" i="5" s="1"/>
  <c r="AT7915" i="5" s="1"/>
  <c r="AU7915" i="5" s="1"/>
  <c r="AD7915" i="5"/>
  <c r="AO7915" i="5" l="1"/>
  <c r="AQ7915" i="5" s="1"/>
  <c r="BK7915" i="5"/>
  <c r="BJ7915" i="5"/>
  <c r="AE7915" i="5"/>
  <c r="BM7915" i="5" s="1"/>
  <c r="BL7915" i="5"/>
  <c r="EF7915" i="5" s="1"/>
  <c r="BN7915" i="5" l="1"/>
  <c r="EE7915" i="5" s="1"/>
  <c r="BR7915" i="5"/>
  <c r="AR7915" i="5"/>
  <c r="BS7915" i="5" s="1"/>
  <c r="BT7915" i="5" s="1"/>
  <c r="EC7915" i="5" s="1"/>
  <c r="CM7915" i="5" l="1"/>
  <c r="CN7915" i="5" s="1"/>
  <c r="BZ7915" i="5"/>
  <c r="CA7915" i="5" s="1"/>
  <c r="CB7915" i="5" s="1"/>
  <c r="CC7915" i="5" s="1"/>
  <c r="CE7915" i="5" s="1"/>
  <c r="CF7915" i="5" s="1"/>
  <c r="BP7915" i="5"/>
  <c r="ED7915" i="5"/>
  <c r="CG7915" i="5" l="1"/>
  <c r="CH7915" i="5" s="1"/>
  <c r="CI7915" i="5" s="1"/>
  <c r="CJ7915" i="5" s="1"/>
  <c r="CK7915" i="5" s="1"/>
  <c r="CQ7915" i="5"/>
  <c r="DB7915" i="5"/>
  <c r="DU7915" i="5" s="1"/>
  <c r="H7915" i="7" s="1"/>
  <c r="CO7915" i="5"/>
  <c r="DC7915" i="5" s="1"/>
  <c r="DW7915" i="5" s="1"/>
  <c r="J7915" i="7" s="1"/>
  <c r="DD7915" i="5" l="1"/>
  <c r="DO7915" i="5" s="1"/>
  <c r="B7915" i="7" s="1"/>
  <c r="CR7915" i="5"/>
  <c r="DE7915" i="5" l="1"/>
  <c r="DP7915" i="5" s="1"/>
  <c r="CV7915" i="5"/>
  <c r="CS7915" i="5"/>
  <c r="DF7915" i="5" l="1"/>
  <c r="DQ7915" i="5" s="1"/>
  <c r="CW7915" i="5"/>
  <c r="DA7915" i="5"/>
  <c r="CT7915" i="5"/>
  <c r="C7915" i="7"/>
  <c r="CX7915" i="5" l="1"/>
  <c r="DH7915" i="5" s="1"/>
  <c r="DS7915" i="5" s="1"/>
  <c r="F7915" i="7" s="1"/>
  <c r="DG7915" i="5"/>
  <c r="DR7915" i="5" s="1"/>
  <c r="E7915" i="7" s="1"/>
  <c r="DI7915" i="5"/>
  <c r="DX7915" i="5" s="1"/>
  <c r="CU7915" i="5"/>
  <c r="DT7915" i="5"/>
  <c r="DV7915" i="5"/>
  <c r="D7915" i="7"/>
  <c r="EJ7915" i="5"/>
  <c r="G7915" i="7" l="1"/>
  <c r="EI7915" i="5"/>
  <c r="CY7915" i="5"/>
  <c r="DL7915" i="5" s="1"/>
  <c r="EA7915" i="5" s="1"/>
  <c r="DJ7915" i="5"/>
  <c r="DY7915" i="5" s="1"/>
  <c r="L7915" i="7" s="1"/>
  <c r="K7915" i="7"/>
  <c r="I7915" i="7"/>
  <c r="D7916" i="5"/>
  <c r="C7916" i="5"/>
  <c r="N7915" i="7" l="1"/>
  <c r="EL7915" i="5"/>
  <c r="EH7915" i="5"/>
  <c r="CZ7915" i="5"/>
  <c r="DM7915" i="5" s="1"/>
  <c r="DZ7915" i="5" s="1"/>
  <c r="E7916" i="5"/>
  <c r="J7916" i="5"/>
  <c r="K7916" i="5" s="1"/>
  <c r="L7916" i="5" s="1"/>
  <c r="M7916" i="5" s="1"/>
  <c r="AV7916" i="5" l="1"/>
  <c r="N7916" i="5"/>
  <c r="AF7916" i="5"/>
  <c r="BH7916" i="5"/>
  <c r="EG7915" i="5"/>
  <c r="M7915" i="7"/>
  <c r="EK7915" i="5"/>
  <c r="O7915" i="7" s="1"/>
  <c r="CD7916" i="5" l="1"/>
  <c r="BW7916" i="5"/>
  <c r="BX7916" i="5" s="1"/>
  <c r="CP7916" i="5"/>
  <c r="AG7916" i="5"/>
  <c r="AP7916" i="5" s="1"/>
  <c r="O7916" i="5"/>
  <c r="P7916" i="5" s="1"/>
  <c r="BA7916" i="5"/>
  <c r="BB7916" i="5" s="1"/>
  <c r="BC7916" i="5" s="1"/>
  <c r="BD7916" i="5" s="1"/>
  <c r="DK7916" i="5" l="1"/>
  <c r="DN7916" i="5" s="1"/>
  <c r="EM7916" i="5" s="1"/>
  <c r="W7916" i="5"/>
  <c r="X7916" i="5" s="1"/>
  <c r="Y7916" i="5" s="1"/>
  <c r="Z7916" i="5" s="1"/>
  <c r="AA7916" i="5" s="1"/>
  <c r="AB7916" i="5" s="1"/>
  <c r="BE7916" i="5"/>
  <c r="V7916" i="5"/>
  <c r="Q7916" i="5"/>
  <c r="R7916" i="5" s="1"/>
  <c r="T7916" i="5" s="1"/>
  <c r="BO7916" i="5" s="1"/>
  <c r="U7916" i="5"/>
  <c r="AH7916" i="5"/>
  <c r="A7916" i="7"/>
  <c r="AC7916" i="5" l="1"/>
  <c r="AD7916" i="5" s="1"/>
  <c r="AE7916" i="5" s="1"/>
  <c r="S7916" i="5"/>
  <c r="BQ7916" i="5"/>
  <c r="BF7916" i="5"/>
  <c r="AI7916" i="5"/>
  <c r="AJ7916" i="5"/>
  <c r="AK7916" i="5" s="1"/>
  <c r="AL7916" i="5" s="1"/>
  <c r="BG7916" i="5" l="1"/>
  <c r="AM7916" i="5"/>
  <c r="BI7916" i="5" s="1"/>
  <c r="AN7916" i="5" l="1"/>
  <c r="AO7916" i="5" l="1"/>
  <c r="AS7916" i="5"/>
  <c r="BJ7916" i="5"/>
  <c r="AT7916" i="5" l="1"/>
  <c r="BK7916" i="5"/>
  <c r="BN7916" i="5"/>
  <c r="AQ7916" i="5"/>
  <c r="BR7916" i="5" l="1"/>
  <c r="AR7916" i="5"/>
  <c r="BS7916" i="5" s="1"/>
  <c r="BT7916" i="5" s="1"/>
  <c r="EC7916" i="5" s="1"/>
  <c r="AU7916" i="5"/>
  <c r="BM7916" i="5" s="1"/>
  <c r="BL7916" i="5"/>
  <c r="EF7916" i="5" s="1"/>
  <c r="BP7916" i="5"/>
  <c r="BZ7916" i="5"/>
  <c r="CM7916" i="5"/>
  <c r="EE7916" i="5"/>
  <c r="CA7916" i="5" l="1"/>
  <c r="CB7916" i="5" s="1"/>
  <c r="CC7916" i="5" s="1"/>
  <c r="CN7916" i="5"/>
  <c r="CQ7916" i="5" s="1"/>
  <c r="ED7916" i="5"/>
  <c r="CR7916" i="5" l="1"/>
  <c r="CS7916" i="5" s="1"/>
  <c r="DB7916" i="5"/>
  <c r="DU7916" i="5" s="1"/>
  <c r="H7916" i="7" s="1"/>
  <c r="CO7916" i="5"/>
  <c r="DC7916" i="5" s="1"/>
  <c r="DW7916" i="5" s="1"/>
  <c r="J7916" i="7" s="1"/>
  <c r="CG7916" i="5"/>
  <c r="CH7916" i="5" s="1"/>
  <c r="CI7916" i="5" s="1"/>
  <c r="CJ7916" i="5" s="1"/>
  <c r="CK7916" i="5" s="1"/>
  <c r="CE7916" i="5"/>
  <c r="CF7916" i="5" s="1"/>
  <c r="DA7916" i="5" l="1"/>
  <c r="CT7916" i="5"/>
  <c r="DD7916" i="5"/>
  <c r="DO7916" i="5" s="1"/>
  <c r="DE7916" i="5"/>
  <c r="DP7916" i="5" s="1"/>
  <c r="C7916" i="7" s="1"/>
  <c r="CV7916" i="5"/>
  <c r="DF7916" i="5" l="1"/>
  <c r="DQ7916" i="5" s="1"/>
  <c r="CW7916" i="5"/>
  <c r="B7916" i="7"/>
  <c r="CU7916" i="5"/>
  <c r="DI7916" i="5"/>
  <c r="DX7916" i="5" s="1"/>
  <c r="DT7916" i="5"/>
  <c r="G7916" i="7" s="1"/>
  <c r="DV7916" i="5"/>
  <c r="EI7916" i="5" l="1"/>
  <c r="CX7916" i="5"/>
  <c r="DH7916" i="5" s="1"/>
  <c r="DS7916" i="5" s="1"/>
  <c r="F7916" i="7" s="1"/>
  <c r="DG7916" i="5"/>
  <c r="DR7916" i="5" s="1"/>
  <c r="E7916" i="7" s="1"/>
  <c r="D7917" i="5"/>
  <c r="C7917" i="5"/>
  <c r="I7916" i="7"/>
  <c r="K7916" i="7"/>
  <c r="EH7916" i="5"/>
  <c r="CY7916" i="5"/>
  <c r="DL7916" i="5" s="1"/>
  <c r="EA7916" i="5" s="1"/>
  <c r="DJ7916" i="5"/>
  <c r="DY7916" i="5" s="1"/>
  <c r="L7916" i="7" s="1"/>
  <c r="D7916" i="7"/>
  <c r="EJ7916" i="5" l="1"/>
  <c r="J7917" i="5"/>
  <c r="K7917" i="5" s="1"/>
  <c r="L7917" i="5" s="1"/>
  <c r="M7917" i="5" s="1"/>
  <c r="E7917" i="5"/>
  <c r="EL7916" i="5"/>
  <c r="N7916" i="7"/>
  <c r="CZ7916" i="5"/>
  <c r="DM7916" i="5" s="1"/>
  <c r="DZ7916" i="5" s="1"/>
  <c r="EK7916" i="5" l="1"/>
  <c r="O7916" i="7" s="1"/>
  <c r="M7916" i="7"/>
  <c r="EG7916" i="5"/>
  <c r="BH7917" i="5"/>
  <c r="N7917" i="5"/>
  <c r="AF7917" i="5"/>
  <c r="AV7917" i="5"/>
  <c r="AG7917" i="5" l="1"/>
  <c r="AP7917" i="5" s="1"/>
  <c r="O7917" i="5"/>
  <c r="W7917" i="5" s="1"/>
  <c r="X7917" i="5" s="1"/>
  <c r="Y7917" i="5" s="1"/>
  <c r="Z7917" i="5" s="1"/>
  <c r="AA7917" i="5" s="1"/>
  <c r="AB7917" i="5" s="1"/>
  <c r="CD7917" i="5"/>
  <c r="BW7917" i="5"/>
  <c r="BX7917" i="5" s="1"/>
  <c r="CP7917" i="5"/>
  <c r="BA7917" i="5"/>
  <c r="BB7917" i="5" s="1"/>
  <c r="BC7917" i="5" s="1"/>
  <c r="BD7917" i="5" s="1"/>
  <c r="DK7917" i="5" l="1"/>
  <c r="DN7917" i="5" s="1"/>
  <c r="A7917" i="7" s="1"/>
  <c r="BE7917" i="5"/>
  <c r="P7917" i="5"/>
  <c r="AH7917" i="5"/>
  <c r="EM7917" i="5" l="1"/>
  <c r="AI7917" i="5"/>
  <c r="AJ7917" i="5"/>
  <c r="AK7917" i="5" s="1"/>
  <c r="BF7917" i="5"/>
  <c r="Q7917" i="5"/>
  <c r="R7917" i="5" s="1"/>
  <c r="T7917" i="5" s="1"/>
  <c r="BO7917" i="5" s="1"/>
  <c r="V7917" i="5"/>
  <c r="U7917" i="5"/>
  <c r="BG7917" i="5" l="1"/>
  <c r="AC7917" i="5"/>
  <c r="AM7917" i="5"/>
  <c r="BI7917" i="5" s="1"/>
  <c r="S7917" i="5"/>
  <c r="BQ7917" i="5"/>
  <c r="AL7917" i="5"/>
  <c r="AN7917" i="5" l="1"/>
  <c r="AD7917" i="5"/>
  <c r="AE7917" i="5" l="1"/>
  <c r="AO7917" i="5"/>
  <c r="AS7917" i="5"/>
  <c r="BJ7917" i="5"/>
  <c r="BN7917" i="5" l="1"/>
  <c r="AQ7917" i="5"/>
  <c r="AT7917" i="5"/>
  <c r="BK7917" i="5"/>
  <c r="AU7917" i="5" l="1"/>
  <c r="BM7917" i="5" s="1"/>
  <c r="BL7917" i="5"/>
  <c r="EF7917" i="5" s="1"/>
  <c r="BR7917" i="5"/>
  <c r="AR7917" i="5"/>
  <c r="BS7917" i="5" s="1"/>
  <c r="BT7917" i="5" s="1"/>
  <c r="EC7917" i="5" s="1"/>
  <c r="BP7917" i="5"/>
  <c r="CM7917" i="5"/>
  <c r="BZ7917" i="5"/>
  <c r="EE7917" i="5"/>
  <c r="ED7917" i="5" l="1"/>
  <c r="CN7917" i="5"/>
  <c r="CQ7917" i="5" s="1"/>
  <c r="CA7917" i="5"/>
  <c r="CB7917" i="5" s="1"/>
  <c r="CC7917" i="5" s="1"/>
  <c r="CE7917" i="5" s="1"/>
  <c r="CF7917" i="5" s="1"/>
  <c r="CG7917" i="5" l="1"/>
  <c r="CH7917" i="5" s="1"/>
  <c r="CI7917" i="5" s="1"/>
  <c r="CJ7917" i="5" s="1"/>
  <c r="CK7917" i="5" s="1"/>
  <c r="CR7917" i="5"/>
  <c r="DB7917" i="5"/>
  <c r="DU7917" i="5" s="1"/>
  <c r="H7917" i="7" s="1"/>
  <c r="CO7917" i="5"/>
  <c r="DC7917" i="5" s="1"/>
  <c r="DW7917" i="5" s="1"/>
  <c r="J7917" i="7" s="1"/>
  <c r="DD7917" i="5" l="1"/>
  <c r="DO7917" i="5" s="1"/>
  <c r="B7917" i="7" s="1"/>
  <c r="CS7917" i="5"/>
  <c r="DE7917" i="5"/>
  <c r="DP7917" i="5" s="1"/>
  <c r="C7917" i="7" s="1"/>
  <c r="CV7917" i="5"/>
  <c r="DA7917" i="5" l="1"/>
  <c r="CT7917" i="5"/>
  <c r="DF7917" i="5"/>
  <c r="DQ7917" i="5" s="1"/>
  <c r="CW7917" i="5"/>
  <c r="CX7917" i="5" l="1"/>
  <c r="DH7917" i="5" s="1"/>
  <c r="DS7917" i="5" s="1"/>
  <c r="F7917" i="7" s="1"/>
  <c r="DG7917" i="5"/>
  <c r="DR7917" i="5" s="1"/>
  <c r="E7917" i="7" s="1"/>
  <c r="D7917" i="7"/>
  <c r="CU7917" i="5"/>
  <c r="DI7917" i="5"/>
  <c r="DX7917" i="5" s="1"/>
  <c r="DT7917" i="5"/>
  <c r="DV7917" i="5"/>
  <c r="EJ7917" i="5" l="1"/>
  <c r="I7917" i="7"/>
  <c r="C7918" i="5"/>
  <c r="D7918" i="5"/>
  <c r="CY7917" i="5"/>
  <c r="DL7917" i="5" s="1"/>
  <c r="EA7917" i="5" s="1"/>
  <c r="DJ7917" i="5"/>
  <c r="DY7917" i="5" s="1"/>
  <c r="L7917" i="7" s="1"/>
  <c r="G7917" i="7"/>
  <c r="EI7917" i="5"/>
  <c r="K7917" i="7"/>
  <c r="CZ7917" i="5" l="1"/>
  <c r="DM7917" i="5" s="1"/>
  <c r="DZ7917" i="5" s="1"/>
  <c r="N7917" i="7"/>
  <c r="EL7917" i="5"/>
  <c r="EH7917" i="5"/>
  <c r="E7918" i="5"/>
  <c r="J7918" i="5"/>
  <c r="K7918" i="5" s="1"/>
  <c r="L7918" i="5" s="1"/>
  <c r="M7918" i="5" s="1"/>
  <c r="AV7918" i="5" l="1"/>
  <c r="N7918" i="5"/>
  <c r="AF7918" i="5"/>
  <c r="BH7918" i="5"/>
  <c r="EK7917" i="5"/>
  <c r="O7917" i="7" s="1"/>
  <c r="M7917" i="7"/>
  <c r="EG7917" i="5"/>
  <c r="CP7918" i="5" l="1"/>
  <c r="BW7918" i="5"/>
  <c r="BX7918" i="5" s="1"/>
  <c r="CD7918" i="5"/>
  <c r="AG7918" i="5"/>
  <c r="AP7918" i="5" s="1"/>
  <c r="O7918" i="5"/>
  <c r="P7918" i="5" s="1"/>
  <c r="BA7918" i="5"/>
  <c r="BB7918" i="5" s="1"/>
  <c r="BC7918" i="5" s="1"/>
  <c r="BD7918" i="5" s="1"/>
  <c r="BE7918" i="5" l="1"/>
  <c r="Q7918" i="5"/>
  <c r="R7918" i="5" s="1"/>
  <c r="T7918" i="5" s="1"/>
  <c r="U7918" i="5"/>
  <c r="V7918" i="5"/>
  <c r="AH7918" i="5"/>
  <c r="W7918" i="5"/>
  <c r="X7918" i="5" s="1"/>
  <c r="Y7918" i="5" s="1"/>
  <c r="Z7918" i="5" s="1"/>
  <c r="AA7918" i="5" s="1"/>
  <c r="AB7918" i="5" s="1"/>
  <c r="DK7918" i="5"/>
  <c r="DN7918" i="5" s="1"/>
  <c r="S7918" i="5" l="1"/>
  <c r="BQ7918" i="5"/>
  <c r="BF7918" i="5"/>
  <c r="AC7918" i="5"/>
  <c r="AD7918" i="5" s="1"/>
  <c r="AE7918" i="5" s="1"/>
  <c r="EM7918" i="5"/>
  <c r="A7918" i="7"/>
  <c r="BO7918" i="5"/>
  <c r="AI7918" i="5"/>
  <c r="AJ7918" i="5"/>
  <c r="AK7918" i="5" s="1"/>
  <c r="AM7918" i="5" l="1"/>
  <c r="BI7918" i="5" s="1"/>
  <c r="AL7918" i="5"/>
  <c r="BG7918" i="5"/>
  <c r="AN7918" i="5" l="1"/>
  <c r="AS7918" i="5" l="1"/>
  <c r="BJ7918" i="5"/>
  <c r="AO7918" i="5"/>
  <c r="BN7918" i="5" l="1"/>
  <c r="EE7918" i="5" s="1"/>
  <c r="AQ7918" i="5"/>
  <c r="AT7918" i="5"/>
  <c r="BK7918" i="5"/>
  <c r="BR7918" i="5" l="1"/>
  <c r="AR7918" i="5"/>
  <c r="BS7918" i="5" s="1"/>
  <c r="BT7918" i="5" s="1"/>
  <c r="EC7918" i="5" s="1"/>
  <c r="AU7918" i="5"/>
  <c r="BM7918" i="5" s="1"/>
  <c r="BL7918" i="5"/>
  <c r="EF7918" i="5" s="1"/>
  <c r="BP7918" i="5"/>
  <c r="CM7918" i="5"/>
  <c r="BZ7918" i="5"/>
  <c r="CN7918" i="5" l="1"/>
  <c r="CQ7918" i="5" s="1"/>
  <c r="CA7918" i="5"/>
  <c r="CB7918" i="5" s="1"/>
  <c r="CC7918" i="5" s="1"/>
  <c r="CE7918" i="5" s="1"/>
  <c r="CF7918" i="5" s="1"/>
  <c r="ED7918" i="5"/>
  <c r="CR7918" i="5" l="1"/>
  <c r="CG7918" i="5"/>
  <c r="CH7918" i="5" s="1"/>
  <c r="CI7918" i="5" s="1"/>
  <c r="CJ7918" i="5" s="1"/>
  <c r="CK7918" i="5" s="1"/>
  <c r="CO7918" i="5"/>
  <c r="DC7918" i="5" s="1"/>
  <c r="DW7918" i="5" s="1"/>
  <c r="J7918" i="7" s="1"/>
  <c r="DB7918" i="5"/>
  <c r="DU7918" i="5" s="1"/>
  <c r="H7918" i="7" s="1"/>
  <c r="DE7918" i="5" l="1"/>
  <c r="DP7918" i="5" s="1"/>
  <c r="C7918" i="7" s="1"/>
  <c r="CV7918" i="5"/>
  <c r="CS7918" i="5"/>
  <c r="DD7918" i="5"/>
  <c r="DO7918" i="5" s="1"/>
  <c r="B7918" i="7" l="1"/>
  <c r="DA7918" i="5"/>
  <c r="CT7918" i="5"/>
  <c r="DF7918" i="5"/>
  <c r="DQ7918" i="5" s="1"/>
  <c r="CW7918" i="5"/>
  <c r="D7918" i="7" l="1"/>
  <c r="DT7918" i="5"/>
  <c r="DV7918" i="5"/>
  <c r="DG7918" i="5"/>
  <c r="DR7918" i="5" s="1"/>
  <c r="E7918" i="7" s="1"/>
  <c r="CX7918" i="5"/>
  <c r="DH7918" i="5" s="1"/>
  <c r="DS7918" i="5" s="1"/>
  <c r="F7918" i="7" s="1"/>
  <c r="CU7918" i="5"/>
  <c r="DI7918" i="5"/>
  <c r="DX7918" i="5" s="1"/>
  <c r="CY7918" i="5" l="1"/>
  <c r="DL7918" i="5" s="1"/>
  <c r="EA7918" i="5" s="1"/>
  <c r="DJ7918" i="5"/>
  <c r="DY7918" i="5" s="1"/>
  <c r="L7918" i="7" s="1"/>
  <c r="K7918" i="7"/>
  <c r="G7918" i="7"/>
  <c r="EI7918" i="5"/>
  <c r="EJ7918" i="5"/>
  <c r="C7919" i="5"/>
  <c r="D7919" i="5"/>
  <c r="I7918" i="7"/>
  <c r="EH7918" i="5" l="1"/>
  <c r="EL7918" i="5"/>
  <c r="N7918" i="7"/>
  <c r="E7919" i="5"/>
  <c r="J7919" i="5"/>
  <c r="K7919" i="5" s="1"/>
  <c r="L7919" i="5" s="1"/>
  <c r="M7919" i="5" s="1"/>
  <c r="CZ7918" i="5"/>
  <c r="DM7918" i="5" s="1"/>
  <c r="DZ7918" i="5" s="1"/>
  <c r="EK7918" i="5" l="1"/>
  <c r="O7918" i="7" s="1"/>
  <c r="M7918" i="7"/>
  <c r="EG7918" i="5"/>
  <c r="BH7919" i="5"/>
  <c r="N7919" i="5"/>
  <c r="AF7919" i="5"/>
  <c r="AV7919" i="5"/>
  <c r="O7919" i="5" l="1"/>
  <c r="P7919" i="5" s="1"/>
  <c r="CP7919" i="5"/>
  <c r="BW7919" i="5"/>
  <c r="BX7919" i="5" s="1"/>
  <c r="CD7919" i="5"/>
  <c r="AG7919" i="5"/>
  <c r="AH7919" i="5" s="1"/>
  <c r="BA7919" i="5"/>
  <c r="BB7919" i="5" s="1"/>
  <c r="BC7919" i="5" s="1"/>
  <c r="BD7919" i="5" s="1"/>
  <c r="W7919" i="5" l="1"/>
  <c r="X7919" i="5" s="1"/>
  <c r="Y7919" i="5" s="1"/>
  <c r="Z7919" i="5" s="1"/>
  <c r="AA7919" i="5" s="1"/>
  <c r="BE7919" i="5"/>
  <c r="AI7919" i="5"/>
  <c r="AJ7919" i="5"/>
  <c r="AK7919" i="5" s="1"/>
  <c r="AP7919" i="5"/>
  <c r="DK7919" i="5"/>
  <c r="DN7919" i="5" s="1"/>
  <c r="U7919" i="5"/>
  <c r="V7919" i="5"/>
  <c r="Q7919" i="5"/>
  <c r="R7919" i="5" s="1"/>
  <c r="T7919" i="5" s="1"/>
  <c r="BO7919" i="5" l="1"/>
  <c r="AB7919" i="5"/>
  <c r="A7919" i="7"/>
  <c r="EM7919" i="5"/>
  <c r="S7919" i="5"/>
  <c r="AM7919" i="5"/>
  <c r="BI7919" i="5" s="1"/>
  <c r="BQ7919" i="5"/>
  <c r="AC7919" i="5"/>
  <c r="AD7919" i="5" s="1"/>
  <c r="AE7919" i="5" s="1"/>
  <c r="AL7919" i="5"/>
  <c r="BF7919" i="5"/>
  <c r="AN7919" i="5" l="1"/>
  <c r="AO7919" i="5" s="1"/>
  <c r="BG7919" i="5"/>
  <c r="BJ7919" i="5" l="1"/>
  <c r="AS7919" i="5"/>
  <c r="AT7919" i="5" s="1"/>
  <c r="AU7919" i="5" s="1"/>
  <c r="BM7919" i="5" s="1"/>
  <c r="BN7919" i="5"/>
  <c r="AQ7919" i="5"/>
  <c r="BK7919" i="5" l="1"/>
  <c r="BL7919" i="5"/>
  <c r="BP7919" i="5"/>
  <c r="BZ7919" i="5"/>
  <c r="CM7919" i="5"/>
  <c r="EE7919" i="5"/>
  <c r="BR7919" i="5"/>
  <c r="AR7919" i="5"/>
  <c r="BS7919" i="5" s="1"/>
  <c r="BT7919" i="5" s="1"/>
  <c r="EC7919" i="5" s="1"/>
  <c r="EF7919" i="5" l="1"/>
  <c r="ED7919" i="5"/>
  <c r="CN7919" i="5"/>
  <c r="CA7919" i="5"/>
  <c r="CB7919" i="5" s="1"/>
  <c r="CC7919" i="5" s="1"/>
  <c r="CQ7919" i="5" l="1"/>
  <c r="CG7919" i="5"/>
  <c r="CH7919" i="5" s="1"/>
  <c r="CI7919" i="5" s="1"/>
  <c r="CJ7919" i="5" s="1"/>
  <c r="CK7919" i="5" s="1"/>
  <c r="DB7919" i="5"/>
  <c r="DU7919" i="5" s="1"/>
  <c r="H7919" i="7" s="1"/>
  <c r="CO7919" i="5"/>
  <c r="DC7919" i="5" s="1"/>
  <c r="DW7919" i="5" s="1"/>
  <c r="J7919" i="7" s="1"/>
  <c r="CE7919" i="5"/>
  <c r="CF7919" i="5" s="1"/>
  <c r="DD7919" i="5" l="1"/>
  <c r="DO7919" i="5" s="1"/>
  <c r="CR7919" i="5"/>
  <c r="DE7919" i="5" l="1"/>
  <c r="DP7919" i="5" s="1"/>
  <c r="C7919" i="7" s="1"/>
  <c r="CV7919" i="5"/>
  <c r="B7919" i="7"/>
  <c r="CS7919" i="5"/>
  <c r="DA7919" i="5" l="1"/>
  <c r="CT7919" i="5"/>
  <c r="DF7919" i="5"/>
  <c r="DQ7919" i="5" s="1"/>
  <c r="CW7919" i="5"/>
  <c r="CX7919" i="5" l="1"/>
  <c r="DH7919" i="5" s="1"/>
  <c r="DS7919" i="5" s="1"/>
  <c r="F7919" i="7" s="1"/>
  <c r="DG7919" i="5"/>
  <c r="DR7919" i="5" s="1"/>
  <c r="E7919" i="7" s="1"/>
  <c r="D7919" i="7"/>
  <c r="DI7919" i="5"/>
  <c r="DX7919" i="5" s="1"/>
  <c r="CU7919" i="5"/>
  <c r="DT7919" i="5"/>
  <c r="DV7919" i="5"/>
  <c r="C7920" i="5" l="1"/>
  <c r="I7919" i="7"/>
  <c r="D7920" i="5"/>
  <c r="G7919" i="7"/>
  <c r="EI7919" i="5"/>
  <c r="CY7919" i="5"/>
  <c r="DL7919" i="5" s="1"/>
  <c r="EA7919" i="5" s="1"/>
  <c r="DJ7919" i="5"/>
  <c r="DY7919" i="5" s="1"/>
  <c r="L7919" i="7" s="1"/>
  <c r="K7919" i="7"/>
  <c r="EJ7919" i="5"/>
  <c r="N7919" i="7" l="1"/>
  <c r="EL7919" i="5"/>
  <c r="CZ7919" i="5"/>
  <c r="DM7919" i="5" s="1"/>
  <c r="DZ7919" i="5" s="1"/>
  <c r="EH7919" i="5"/>
  <c r="E7920" i="5"/>
  <c r="J7920" i="5"/>
  <c r="K7920" i="5" s="1"/>
  <c r="L7920" i="5" s="1"/>
  <c r="M7920" i="5" s="1"/>
  <c r="EK7919" i="5" l="1"/>
  <c r="O7919" i="7" s="1"/>
  <c r="M7919" i="7"/>
  <c r="EG7919" i="5"/>
  <c r="AF7920" i="5"/>
  <c r="N7920" i="5"/>
  <c r="AV7920" i="5"/>
  <c r="BH7920" i="5"/>
  <c r="BA7920" i="5" l="1"/>
  <c r="BB7920" i="5" s="1"/>
  <c r="BC7920" i="5" s="1"/>
  <c r="CP7920" i="5"/>
  <c r="CD7920" i="5"/>
  <c r="BW7920" i="5"/>
  <c r="BX7920" i="5" s="1"/>
  <c r="AG7920" i="5"/>
  <c r="AH7920" i="5" s="1"/>
  <c r="O7920" i="5"/>
  <c r="W7920" i="5" s="1"/>
  <c r="DK7920" i="5" l="1"/>
  <c r="DN7920" i="5" s="1"/>
  <c r="EM7920" i="5" s="1"/>
  <c r="BD7920" i="5"/>
  <c r="X7920" i="5"/>
  <c r="Y7920" i="5" s="1"/>
  <c r="Z7920" i="5" s="1"/>
  <c r="AA7920" i="5" s="1"/>
  <c r="AP7920" i="5"/>
  <c r="AJ7920" i="5"/>
  <c r="AK7920" i="5" s="1"/>
  <c r="P7920" i="5"/>
  <c r="AI7920" i="5"/>
  <c r="A7920" i="7" l="1"/>
  <c r="AL7920" i="5"/>
  <c r="AB7920" i="5"/>
  <c r="AM7920" i="5"/>
  <c r="AN7920" i="5" s="1"/>
  <c r="V7920" i="5"/>
  <c r="U7920" i="5"/>
  <c r="Q7920" i="5"/>
  <c r="R7920" i="5" s="1"/>
  <c r="S7920" i="5" s="1"/>
  <c r="BE7920" i="5"/>
  <c r="BI7920" i="5" l="1"/>
  <c r="AS7920" i="5"/>
  <c r="AT7920" i="5" s="1"/>
  <c r="AU7920" i="5" s="1"/>
  <c r="BJ7920" i="5"/>
  <c r="BF7920" i="5"/>
  <c r="AO7920" i="5"/>
  <c r="T7920" i="5"/>
  <c r="BO7920" i="5" s="1"/>
  <c r="BQ7920" i="5"/>
  <c r="AC7920" i="5"/>
  <c r="AD7920" i="5" s="1"/>
  <c r="AE7920" i="5" s="1"/>
  <c r="BL7920" i="5" l="1"/>
  <c r="BG7920" i="5"/>
  <c r="BM7920" i="5" s="1"/>
  <c r="BK7920" i="5"/>
  <c r="BN7920" i="5"/>
  <c r="BZ7920" i="5" s="1"/>
  <c r="AQ7920" i="5"/>
  <c r="EF7920" i="5" l="1"/>
  <c r="CA7920" i="5"/>
  <c r="CB7920" i="5" s="1"/>
  <c r="CC7920" i="5" s="1"/>
  <c r="BR7920" i="5"/>
  <c r="AR7920" i="5"/>
  <c r="BS7920" i="5" s="1"/>
  <c r="BT7920" i="5" s="1"/>
  <c r="EC7920" i="5" s="1"/>
  <c r="BP7920" i="5"/>
  <c r="CM7920" i="5"/>
  <c r="EE7920" i="5"/>
  <c r="CN7920" i="5" l="1"/>
  <c r="ED7920" i="5"/>
  <c r="CG7920" i="5"/>
  <c r="CH7920" i="5" s="1"/>
  <c r="CI7920" i="5" s="1"/>
  <c r="CJ7920" i="5" s="1"/>
  <c r="CK7920" i="5" s="1"/>
  <c r="CE7920" i="5"/>
  <c r="CF7920" i="5" s="1"/>
  <c r="CQ7920" i="5" l="1"/>
  <c r="DD7920" i="5" s="1"/>
  <c r="DO7920" i="5" s="1"/>
  <c r="DB7920" i="5"/>
  <c r="DU7920" i="5" s="1"/>
  <c r="H7920" i="7" s="1"/>
  <c r="CO7920" i="5"/>
  <c r="DC7920" i="5" s="1"/>
  <c r="DW7920" i="5" s="1"/>
  <c r="J7920" i="7" s="1"/>
  <c r="B7920" i="7" l="1"/>
  <c r="CR7920" i="5"/>
  <c r="DE7920" i="5" l="1"/>
  <c r="DP7920" i="5" s="1"/>
  <c r="CV7920" i="5"/>
  <c r="CS7920" i="5"/>
  <c r="DA7920" i="5" l="1"/>
  <c r="CT7920" i="5"/>
  <c r="DF7920" i="5"/>
  <c r="DQ7920" i="5" s="1"/>
  <c r="CW7920" i="5"/>
  <c r="C7920" i="7"/>
  <c r="DG7920" i="5" l="1"/>
  <c r="DR7920" i="5" s="1"/>
  <c r="E7920" i="7" s="1"/>
  <c r="CX7920" i="5"/>
  <c r="DH7920" i="5" s="1"/>
  <c r="DS7920" i="5" s="1"/>
  <c r="F7920" i="7" s="1"/>
  <c r="DI7920" i="5"/>
  <c r="DX7920" i="5" s="1"/>
  <c r="CU7920" i="5"/>
  <c r="D7920" i="7"/>
  <c r="DT7920" i="5"/>
  <c r="DV7920" i="5"/>
  <c r="EJ7920" i="5" l="1"/>
  <c r="D7921" i="5"/>
  <c r="I7920" i="7"/>
  <c r="C7921" i="5"/>
  <c r="G7920" i="7"/>
  <c r="EI7920" i="5"/>
  <c r="K7920" i="7"/>
  <c r="DJ7920" i="5"/>
  <c r="DY7920" i="5" s="1"/>
  <c r="L7920" i="7" s="1"/>
  <c r="CY7920" i="5"/>
  <c r="DL7920" i="5" s="1"/>
  <c r="EA7920" i="5" s="1"/>
  <c r="EH7920" i="5" l="1"/>
  <c r="CZ7920" i="5"/>
  <c r="DM7920" i="5" s="1"/>
  <c r="DZ7920" i="5" s="1"/>
  <c r="M7920" i="7" s="1"/>
  <c r="J7921" i="5"/>
  <c r="K7921" i="5" s="1"/>
  <c r="L7921" i="5" s="1"/>
  <c r="M7921" i="5" s="1"/>
  <c r="E7921" i="5"/>
  <c r="N7920" i="7"/>
  <c r="EL7920" i="5"/>
  <c r="EG7920" i="5" l="1"/>
  <c r="EK7920" i="5"/>
  <c r="O7920" i="7" s="1"/>
  <c r="AV7921" i="5"/>
  <c r="N7921" i="5"/>
  <c r="BH7921" i="5"/>
  <c r="AF7921" i="5"/>
  <c r="AG7921" i="5" l="1"/>
  <c r="AP7921" i="5" s="1"/>
  <c r="BW7921" i="5"/>
  <c r="BX7921" i="5" s="1"/>
  <c r="CP7921" i="5"/>
  <c r="CD7921" i="5"/>
  <c r="O7921" i="5"/>
  <c r="W7921" i="5" s="1"/>
  <c r="X7921" i="5" s="1"/>
  <c r="Y7921" i="5" s="1"/>
  <c r="Z7921" i="5" s="1"/>
  <c r="AA7921" i="5" s="1"/>
  <c r="AB7921" i="5" s="1"/>
  <c r="BA7921" i="5"/>
  <c r="BB7921" i="5" s="1"/>
  <c r="P7921" i="5" l="1"/>
  <c r="U7921" i="5" s="1"/>
  <c r="DK7921" i="5"/>
  <c r="DN7921" i="5" s="1"/>
  <c r="BC7921" i="5"/>
  <c r="BD7921" i="5" s="1"/>
  <c r="AH7921" i="5"/>
  <c r="Q7921" i="5" l="1"/>
  <c r="R7921" i="5" s="1"/>
  <c r="S7921" i="5" s="1"/>
  <c r="V7921" i="5"/>
  <c r="AC7921" i="5" s="1"/>
  <c r="AD7921" i="5" s="1"/>
  <c r="AE7921" i="5" s="1"/>
  <c r="BE7921" i="5"/>
  <c r="A7921" i="7"/>
  <c r="EM7921" i="5"/>
  <c r="AJ7921" i="5"/>
  <c r="AI7921" i="5"/>
  <c r="BQ7921" i="5" l="1"/>
  <c r="T7921" i="5"/>
  <c r="BO7921" i="5" s="1"/>
  <c r="AK7921" i="5"/>
  <c r="AM7921" i="5" s="1"/>
  <c r="BI7921" i="5" s="1"/>
  <c r="BF7921" i="5"/>
  <c r="BG7921" i="5" l="1"/>
  <c r="AL7921" i="5"/>
  <c r="AN7921" i="5" s="1"/>
  <c r="AS7921" i="5" l="1"/>
  <c r="BJ7921" i="5"/>
  <c r="AO7921" i="5"/>
  <c r="BN7921" i="5" l="1"/>
  <c r="AQ7921" i="5"/>
  <c r="AT7921" i="5"/>
  <c r="BK7921" i="5"/>
  <c r="AU7921" i="5" l="1"/>
  <c r="BM7921" i="5" s="1"/>
  <c r="BL7921" i="5"/>
  <c r="EF7921" i="5" s="1"/>
  <c r="BR7921" i="5"/>
  <c r="AR7921" i="5"/>
  <c r="BS7921" i="5" s="1"/>
  <c r="BT7921" i="5" s="1"/>
  <c r="EC7921" i="5" s="1"/>
  <c r="EE7921" i="5"/>
  <c r="BP7921" i="5"/>
  <c r="CM7921" i="5"/>
  <c r="BZ7921" i="5"/>
  <c r="CN7921" i="5" l="1"/>
  <c r="CQ7921" i="5" s="1"/>
  <c r="ED7921" i="5"/>
  <c r="CA7921" i="5"/>
  <c r="CB7921" i="5" s="1"/>
  <c r="CC7921" i="5" s="1"/>
  <c r="CG7921" i="5" l="1"/>
  <c r="CH7921" i="5" s="1"/>
  <c r="CI7921" i="5" s="1"/>
  <c r="CJ7921" i="5" s="1"/>
  <c r="CK7921" i="5" s="1"/>
  <c r="CR7921" i="5"/>
  <c r="CO7921" i="5"/>
  <c r="DC7921" i="5" s="1"/>
  <c r="DW7921" i="5" s="1"/>
  <c r="J7921" i="7" s="1"/>
  <c r="DB7921" i="5"/>
  <c r="DU7921" i="5" s="1"/>
  <c r="H7921" i="7" s="1"/>
  <c r="CE7921" i="5"/>
  <c r="CF7921" i="5" s="1"/>
  <c r="DE7921" i="5" l="1"/>
  <c r="DP7921" i="5" s="1"/>
  <c r="C7921" i="7" s="1"/>
  <c r="CV7921" i="5"/>
  <c r="CS7921" i="5"/>
  <c r="DD7921" i="5"/>
  <c r="DO7921" i="5" s="1"/>
  <c r="B7921" i="7" l="1"/>
  <c r="DA7921" i="5"/>
  <c r="CT7921" i="5"/>
  <c r="DF7921" i="5"/>
  <c r="DQ7921" i="5" s="1"/>
  <c r="CW7921" i="5"/>
  <c r="DG7921" i="5" l="1"/>
  <c r="DR7921" i="5" s="1"/>
  <c r="E7921" i="7" s="1"/>
  <c r="CX7921" i="5"/>
  <c r="DH7921" i="5" s="1"/>
  <c r="DS7921" i="5" s="1"/>
  <c r="F7921" i="7" s="1"/>
  <c r="D7921" i="7"/>
  <c r="DT7921" i="5"/>
  <c r="DV7921" i="5"/>
  <c r="DI7921" i="5"/>
  <c r="DX7921" i="5" s="1"/>
  <c r="CU7921" i="5"/>
  <c r="EJ7921" i="5" l="1"/>
  <c r="CY7921" i="5"/>
  <c r="DL7921" i="5" s="1"/>
  <c r="EA7921" i="5" s="1"/>
  <c r="DJ7921" i="5"/>
  <c r="DY7921" i="5" s="1"/>
  <c r="L7921" i="7" s="1"/>
  <c r="G7921" i="7"/>
  <c r="EI7921" i="5"/>
  <c r="K7921" i="7"/>
  <c r="I7921" i="7"/>
  <c r="C7922" i="5"/>
  <c r="D7922" i="5"/>
  <c r="EH7921" i="5" l="1"/>
  <c r="EL7921" i="5"/>
  <c r="N7921" i="7"/>
  <c r="J7922" i="5"/>
  <c r="K7922" i="5" s="1"/>
  <c r="L7922" i="5" s="1"/>
  <c r="M7922" i="5" s="1"/>
  <c r="E7922" i="5"/>
  <c r="CZ7921" i="5"/>
  <c r="DM7921" i="5" s="1"/>
  <c r="DZ7921" i="5" s="1"/>
  <c r="AF7922" i="5" l="1"/>
  <c r="BH7922" i="5"/>
  <c r="AV7922" i="5"/>
  <c r="N7922" i="5"/>
  <c r="EK7921" i="5"/>
  <c r="O7921" i="7" s="1"/>
  <c r="M7921" i="7"/>
  <c r="EG7921" i="5"/>
  <c r="O7922" i="5" l="1"/>
  <c r="P7922" i="5" s="1"/>
  <c r="BA7922" i="5"/>
  <c r="BB7922" i="5" s="1"/>
  <c r="CD7922" i="5"/>
  <c r="CP7922" i="5"/>
  <c r="BW7922" i="5"/>
  <c r="BX7922" i="5" s="1"/>
  <c r="AG7922" i="5"/>
  <c r="AP7922" i="5" s="1"/>
  <c r="W7922" i="5" l="1"/>
  <c r="X7922" i="5" s="1"/>
  <c r="Y7922" i="5" s="1"/>
  <c r="Z7922" i="5" s="1"/>
  <c r="AA7922" i="5" s="1"/>
  <c r="BC7922" i="5"/>
  <c r="BD7922" i="5" s="1"/>
  <c r="AH7922" i="5"/>
  <c r="DK7922" i="5"/>
  <c r="DN7922" i="5" s="1"/>
  <c r="V7922" i="5"/>
  <c r="U7922" i="5"/>
  <c r="Q7922" i="5"/>
  <c r="R7922" i="5" s="1"/>
  <c r="T7922" i="5" s="1"/>
  <c r="AI7922" i="5" l="1"/>
  <c r="AJ7922" i="5"/>
  <c r="AK7922" i="5" s="1"/>
  <c r="AL7922" i="5" s="1"/>
  <c r="BE7922" i="5"/>
  <c r="AB7922" i="5"/>
  <c r="AC7922" i="5" s="1"/>
  <c r="AD7922" i="5" s="1"/>
  <c r="AE7922" i="5" s="1"/>
  <c r="S7922" i="5"/>
  <c r="EM7922" i="5"/>
  <c r="A7922" i="7"/>
  <c r="BO7922" i="5"/>
  <c r="BQ7922" i="5"/>
  <c r="BF7922" i="5" l="1"/>
  <c r="AM7922" i="5"/>
  <c r="BI7922" i="5" s="1"/>
  <c r="AN7922" i="5" l="1"/>
  <c r="AS7922" i="5" s="1"/>
  <c r="AT7922" i="5" s="1"/>
  <c r="AU7922" i="5" s="1"/>
  <c r="BG7922" i="5"/>
  <c r="BL7922" i="5" l="1"/>
  <c r="BK7922" i="5"/>
  <c r="BJ7922" i="5"/>
  <c r="BM7922" i="5"/>
  <c r="AO7922" i="5"/>
  <c r="AQ7922" i="5" s="1"/>
  <c r="EF7922" i="5" l="1"/>
  <c r="BN7922" i="5"/>
  <c r="EE7922" i="5" s="1"/>
  <c r="BR7922" i="5"/>
  <c r="AR7922" i="5"/>
  <c r="BS7922" i="5" s="1"/>
  <c r="BT7922" i="5" s="1"/>
  <c r="EC7922" i="5" s="1"/>
  <c r="BP7922" i="5" l="1"/>
  <c r="CM7922" i="5"/>
  <c r="CN7922" i="5" s="1"/>
  <c r="CQ7922" i="5" s="1"/>
  <c r="BZ7922" i="5"/>
  <c r="CA7922" i="5" s="1"/>
  <c r="CB7922" i="5" s="1"/>
  <c r="CC7922" i="5" s="1"/>
  <c r="ED7922" i="5"/>
  <c r="CR7922" i="5" l="1"/>
  <c r="CE7922" i="5"/>
  <c r="CF7922" i="5" s="1"/>
  <c r="CG7922" i="5"/>
  <c r="CH7922" i="5" s="1"/>
  <c r="CI7922" i="5" s="1"/>
  <c r="CJ7922" i="5" s="1"/>
  <c r="CK7922" i="5" s="1"/>
  <c r="CO7922" i="5"/>
  <c r="DC7922" i="5" s="1"/>
  <c r="DW7922" i="5" s="1"/>
  <c r="J7922" i="7" s="1"/>
  <c r="DB7922" i="5"/>
  <c r="DU7922" i="5" s="1"/>
  <c r="H7922" i="7" s="1"/>
  <c r="CS7922" i="5" l="1"/>
  <c r="DE7922" i="5"/>
  <c r="DP7922" i="5" s="1"/>
  <c r="C7922" i="7" s="1"/>
  <c r="CV7922" i="5"/>
  <c r="DD7922" i="5"/>
  <c r="DO7922" i="5" s="1"/>
  <c r="B7922" i="7" l="1"/>
  <c r="DF7922" i="5"/>
  <c r="DQ7922" i="5" s="1"/>
  <c r="CW7922" i="5"/>
  <c r="DA7922" i="5"/>
  <c r="CT7922" i="5"/>
  <c r="DT7922" i="5" l="1"/>
  <c r="DV7922" i="5"/>
  <c r="DG7922" i="5"/>
  <c r="DR7922" i="5" s="1"/>
  <c r="E7922" i="7" s="1"/>
  <c r="CX7922" i="5"/>
  <c r="DH7922" i="5" s="1"/>
  <c r="DS7922" i="5" s="1"/>
  <c r="F7922" i="7" s="1"/>
  <c r="CU7922" i="5"/>
  <c r="DI7922" i="5"/>
  <c r="DX7922" i="5" s="1"/>
  <c r="D7922" i="7"/>
  <c r="EJ7922" i="5"/>
  <c r="K7922" i="7" l="1"/>
  <c r="CY7922" i="5"/>
  <c r="DL7922" i="5" s="1"/>
  <c r="EA7922" i="5" s="1"/>
  <c r="DJ7922" i="5"/>
  <c r="DY7922" i="5" s="1"/>
  <c r="L7922" i="7" s="1"/>
  <c r="I7922" i="7"/>
  <c r="D7923" i="5"/>
  <c r="C7923" i="5"/>
  <c r="G7922" i="7"/>
  <c r="EI7922" i="5"/>
  <c r="EL7922" i="5" l="1"/>
  <c r="N7922" i="7"/>
  <c r="E7923" i="5"/>
  <c r="J7923" i="5"/>
  <c r="K7923" i="5" s="1"/>
  <c r="L7923" i="5" s="1"/>
  <c r="M7923" i="5" s="1"/>
  <c r="CZ7922" i="5"/>
  <c r="DM7922" i="5" s="1"/>
  <c r="DZ7922" i="5" s="1"/>
  <c r="EH7922" i="5"/>
  <c r="EK7922" i="5" l="1"/>
  <c r="O7922" i="7" s="1"/>
  <c r="M7922" i="7"/>
  <c r="EG7922" i="5"/>
  <c r="AF7923" i="5"/>
  <c r="BH7923" i="5"/>
  <c r="N7923" i="5"/>
  <c r="AV7923" i="5"/>
  <c r="BA7923" i="5" l="1"/>
  <c r="BB7923" i="5" s="1"/>
  <c r="BC7923" i="5" s="1"/>
  <c r="AG7923" i="5"/>
  <c r="AP7923" i="5" s="1"/>
  <c r="O7923" i="5"/>
  <c r="P7923" i="5" s="1"/>
  <c r="BW7923" i="5"/>
  <c r="BX7923" i="5" s="1"/>
  <c r="CP7923" i="5"/>
  <c r="CD7923" i="5"/>
  <c r="AH7923" i="5" l="1"/>
  <c r="DK7923" i="5"/>
  <c r="DN7923" i="5" s="1"/>
  <c r="BD7923" i="5"/>
  <c r="W7923" i="5"/>
  <c r="V7923" i="5"/>
  <c r="Q7923" i="5"/>
  <c r="R7923" i="5" s="1"/>
  <c r="T7923" i="5" s="1"/>
  <c r="U7923" i="5"/>
  <c r="X7923" i="5" l="1"/>
  <c r="AJ7923" i="5"/>
  <c r="AK7923" i="5" s="1"/>
  <c r="AI7923" i="5"/>
  <c r="BE7923" i="5"/>
  <c r="S7923" i="5"/>
  <c r="A7923" i="7"/>
  <c r="EM7923" i="5"/>
  <c r="AL7923" i="5" l="1"/>
  <c r="AM7923" i="5"/>
  <c r="BF7923" i="5"/>
  <c r="Y7923" i="5"/>
  <c r="BQ7923" i="5"/>
  <c r="AN7923" i="5" l="1"/>
  <c r="AS7923" i="5" s="1"/>
  <c r="AT7923" i="5" s="1"/>
  <c r="AU7923" i="5" s="1"/>
  <c r="BG7923" i="5"/>
  <c r="BO7923" i="5"/>
  <c r="Z7923" i="5"/>
  <c r="AA7923" i="5" s="1"/>
  <c r="BI7923" i="5" s="1"/>
  <c r="AB7923" i="5" l="1"/>
  <c r="AO7923" i="5"/>
  <c r="BN7923" i="5" l="1"/>
  <c r="AQ7923" i="5"/>
  <c r="AC7923" i="5"/>
  <c r="BJ7923" i="5"/>
  <c r="EE7923" i="5" l="1"/>
  <c r="AD7923" i="5"/>
  <c r="BK7923" i="5"/>
  <c r="BR7923" i="5"/>
  <c r="AR7923" i="5"/>
  <c r="BS7923" i="5" s="1"/>
  <c r="BT7923" i="5" s="1"/>
  <c r="EC7923" i="5" s="1"/>
  <c r="BP7923" i="5"/>
  <c r="BZ7923" i="5"/>
  <c r="CM7923" i="5"/>
  <c r="CN7923" i="5" l="1"/>
  <c r="CQ7923" i="5" s="1"/>
  <c r="ED7923" i="5"/>
  <c r="CA7923" i="5"/>
  <c r="CB7923" i="5" s="1"/>
  <c r="CC7923" i="5" s="1"/>
  <c r="CE7923" i="5" s="1"/>
  <c r="CF7923" i="5" s="1"/>
  <c r="AE7923" i="5"/>
  <c r="BM7923" i="5" s="1"/>
  <c r="BL7923" i="5"/>
  <c r="EF7923" i="5" s="1"/>
  <c r="CG7923" i="5" l="1"/>
  <c r="CH7923" i="5" s="1"/>
  <c r="CI7923" i="5" s="1"/>
  <c r="CJ7923" i="5" s="1"/>
  <c r="CK7923" i="5" s="1"/>
  <c r="CR7923" i="5"/>
  <c r="CS7923" i="5" s="1"/>
  <c r="CO7923" i="5"/>
  <c r="DC7923" i="5" s="1"/>
  <c r="DW7923" i="5" s="1"/>
  <c r="J7923" i="7" s="1"/>
  <c r="DB7923" i="5"/>
  <c r="DU7923" i="5" s="1"/>
  <c r="H7923" i="7" s="1"/>
  <c r="DA7923" i="5" l="1"/>
  <c r="CT7923" i="5"/>
  <c r="DE7923" i="5"/>
  <c r="DP7923" i="5" s="1"/>
  <c r="C7923" i="7" s="1"/>
  <c r="CV7923" i="5"/>
  <c r="DD7923" i="5"/>
  <c r="DO7923" i="5" s="1"/>
  <c r="DF7923" i="5" l="1"/>
  <c r="DQ7923" i="5" s="1"/>
  <c r="CW7923" i="5"/>
  <c r="B7923" i="7"/>
  <c r="DI7923" i="5"/>
  <c r="DX7923" i="5" s="1"/>
  <c r="CU7923" i="5"/>
  <c r="DT7923" i="5"/>
  <c r="G7923" i="7" s="1"/>
  <c r="DV7923" i="5"/>
  <c r="K7923" i="7" l="1"/>
  <c r="EI7923" i="5"/>
  <c r="C7924" i="5"/>
  <c r="I7923" i="7"/>
  <c r="D7924" i="5"/>
  <c r="CY7923" i="5"/>
  <c r="DL7923" i="5" s="1"/>
  <c r="EA7923" i="5" s="1"/>
  <c r="DJ7923" i="5"/>
  <c r="DY7923" i="5" s="1"/>
  <c r="L7923" i="7" s="1"/>
  <c r="DG7923" i="5"/>
  <c r="DR7923" i="5" s="1"/>
  <c r="E7923" i="7" s="1"/>
  <c r="CX7923" i="5"/>
  <c r="DH7923" i="5" s="1"/>
  <c r="DS7923" i="5" s="1"/>
  <c r="F7923" i="7" s="1"/>
  <c r="D7923" i="7"/>
  <c r="EJ7923" i="5" l="1"/>
  <c r="CZ7923" i="5"/>
  <c r="DM7923" i="5" s="1"/>
  <c r="DZ7923" i="5" s="1"/>
  <c r="N7923" i="7"/>
  <c r="EL7923" i="5"/>
  <c r="E7924" i="5"/>
  <c r="J7924" i="5"/>
  <c r="K7924" i="5" s="1"/>
  <c r="L7924" i="5" s="1"/>
  <c r="M7924" i="5" s="1"/>
  <c r="EH7923" i="5"/>
  <c r="AV7924" i="5" l="1"/>
  <c r="BH7924" i="5"/>
  <c r="N7924" i="5"/>
  <c r="AF7924" i="5"/>
  <c r="M7923" i="7"/>
  <c r="EG7923" i="5"/>
  <c r="EK7923" i="5"/>
  <c r="O7923" i="7" s="1"/>
  <c r="O7924" i="5" l="1"/>
  <c r="P7924" i="5" s="1"/>
  <c r="CP7924" i="5"/>
  <c r="CD7924" i="5"/>
  <c r="BW7924" i="5"/>
  <c r="BX7924" i="5" s="1"/>
  <c r="AG7924" i="5"/>
  <c r="BA7924" i="5"/>
  <c r="BB7924" i="5" s="1"/>
  <c r="AH7924" i="5" l="1"/>
  <c r="DK7924" i="5"/>
  <c r="DN7924" i="5" s="1"/>
  <c r="W7924" i="5"/>
  <c r="BC7924" i="5"/>
  <c r="AP7924" i="5"/>
  <c r="U7924" i="5"/>
  <c r="Q7924" i="5"/>
  <c r="R7924" i="5" s="1"/>
  <c r="T7924" i="5" s="1"/>
  <c r="V7924" i="5"/>
  <c r="X7924" i="5" l="1"/>
  <c r="Y7924" i="5" s="1"/>
  <c r="S7924" i="5"/>
  <c r="EM7924" i="5"/>
  <c r="A7924" i="7"/>
  <c r="AJ7924" i="5"/>
  <c r="AK7924" i="5" s="1"/>
  <c r="AI7924" i="5"/>
  <c r="BD7924" i="5"/>
  <c r="BQ7924" i="5" l="1"/>
  <c r="BE7924" i="5"/>
  <c r="AM7924" i="5"/>
  <c r="Z7924" i="5"/>
  <c r="AA7924" i="5" s="1"/>
  <c r="BO7924" i="5"/>
  <c r="AL7924" i="5"/>
  <c r="AN7924" i="5" l="1"/>
  <c r="AO7924" i="5" s="1"/>
  <c r="BF7924" i="5"/>
  <c r="AB7924" i="5"/>
  <c r="BI7924" i="5"/>
  <c r="AS7924" i="5" l="1"/>
  <c r="AT7924" i="5" s="1"/>
  <c r="AU7924" i="5" s="1"/>
  <c r="AC7924" i="5"/>
  <c r="BJ7924" i="5"/>
  <c r="BG7924" i="5"/>
  <c r="BN7924" i="5"/>
  <c r="AQ7924" i="5"/>
  <c r="EE7924" i="5" l="1"/>
  <c r="BP7924" i="5"/>
  <c r="CM7924" i="5"/>
  <c r="BZ7924" i="5"/>
  <c r="BR7924" i="5"/>
  <c r="AR7924" i="5"/>
  <c r="BS7924" i="5" s="1"/>
  <c r="BT7924" i="5" s="1"/>
  <c r="EC7924" i="5" s="1"/>
  <c r="AD7924" i="5"/>
  <c r="BK7924" i="5"/>
  <c r="ED7924" i="5" l="1"/>
  <c r="AE7924" i="5"/>
  <c r="BM7924" i="5" s="1"/>
  <c r="BL7924" i="5"/>
  <c r="EF7924" i="5" s="1"/>
  <c r="CA7924" i="5"/>
  <c r="CB7924" i="5" s="1"/>
  <c r="CC7924" i="5" s="1"/>
  <c r="CN7924" i="5"/>
  <c r="CQ7924" i="5" s="1"/>
  <c r="CG7924" i="5" l="1"/>
  <c r="CH7924" i="5" s="1"/>
  <c r="CI7924" i="5" s="1"/>
  <c r="CJ7924" i="5" s="1"/>
  <c r="CK7924" i="5" s="1"/>
  <c r="CE7924" i="5"/>
  <c r="CF7924" i="5" s="1"/>
  <c r="CR7924" i="5"/>
  <c r="DB7924" i="5"/>
  <c r="DU7924" i="5" s="1"/>
  <c r="H7924" i="7" s="1"/>
  <c r="CO7924" i="5"/>
  <c r="DC7924" i="5" s="1"/>
  <c r="DW7924" i="5" s="1"/>
  <c r="J7924" i="7" s="1"/>
  <c r="CS7924" i="5"/>
  <c r="DE7924" i="5" l="1"/>
  <c r="DP7924" i="5" s="1"/>
  <c r="C7924" i="7" s="1"/>
  <c r="CV7924" i="5"/>
  <c r="DA7924" i="5"/>
  <c r="CT7924" i="5"/>
  <c r="DD7924" i="5"/>
  <c r="DO7924" i="5" s="1"/>
  <c r="B7924" i="7" l="1"/>
  <c r="DI7924" i="5"/>
  <c r="DX7924" i="5" s="1"/>
  <c r="CU7924" i="5"/>
  <c r="DT7924" i="5"/>
  <c r="G7924" i="7" s="1"/>
  <c r="DV7924" i="5"/>
  <c r="DF7924" i="5"/>
  <c r="DQ7924" i="5" s="1"/>
  <c r="CW7924" i="5"/>
  <c r="CX7924" i="5" l="1"/>
  <c r="DH7924" i="5" s="1"/>
  <c r="DS7924" i="5" s="1"/>
  <c r="F7924" i="7" s="1"/>
  <c r="DG7924" i="5"/>
  <c r="DR7924" i="5" s="1"/>
  <c r="E7924" i="7" s="1"/>
  <c r="CY7924" i="5"/>
  <c r="DL7924" i="5" s="1"/>
  <c r="EA7924" i="5" s="1"/>
  <c r="DJ7924" i="5"/>
  <c r="DY7924" i="5" s="1"/>
  <c r="L7924" i="7" s="1"/>
  <c r="D7924" i="7"/>
  <c r="EJ7924" i="5"/>
  <c r="K7924" i="7"/>
  <c r="D7925" i="5"/>
  <c r="C7925" i="5"/>
  <c r="I7924" i="7"/>
  <c r="EI7924" i="5"/>
  <c r="N7924" i="7" l="1"/>
  <c r="EL7924" i="5"/>
  <c r="E7925" i="5"/>
  <c r="J7925" i="5"/>
  <c r="K7925" i="5" s="1"/>
  <c r="L7925" i="5" s="1"/>
  <c r="M7925" i="5" s="1"/>
  <c r="CZ7924" i="5"/>
  <c r="DM7924" i="5" s="1"/>
  <c r="DZ7924" i="5" s="1"/>
  <c r="EH7924" i="5"/>
  <c r="EK7924" i="5" l="1"/>
  <c r="O7924" i="7" s="1"/>
  <c r="EG7924" i="5"/>
  <c r="M7924" i="7"/>
  <c r="AV7925" i="5"/>
  <c r="BH7925" i="5"/>
  <c r="N7925" i="5"/>
  <c r="AF7925" i="5"/>
  <c r="BA7925" i="5" l="1"/>
  <c r="BB7925" i="5" s="1"/>
  <c r="O7925" i="5"/>
  <c r="W7925" i="5" s="1"/>
  <c r="AG7925" i="5"/>
  <c r="AP7925" i="5" s="1"/>
  <c r="CP7925" i="5"/>
  <c r="BW7925" i="5"/>
  <c r="BX7925" i="5" s="1"/>
  <c r="CD7925" i="5"/>
  <c r="P7925" i="5" l="1"/>
  <c r="X7925" i="5"/>
  <c r="Y7925" i="5" s="1"/>
  <c r="Z7925" i="5" s="1"/>
  <c r="AH7925" i="5"/>
  <c r="DK7925" i="5"/>
  <c r="DN7925" i="5" s="1"/>
  <c r="BC7925" i="5"/>
  <c r="AI7925" i="5" l="1"/>
  <c r="AJ7925" i="5"/>
  <c r="AK7925" i="5" s="1"/>
  <c r="EM7925" i="5"/>
  <c r="A7925" i="7"/>
  <c r="AA7925" i="5"/>
  <c r="AB7925" i="5" s="1"/>
  <c r="Q7925" i="5"/>
  <c r="R7925" i="5" s="1"/>
  <c r="BQ7925" i="5" s="1"/>
  <c r="V7925" i="5"/>
  <c r="U7925" i="5"/>
  <c r="BD7925" i="5"/>
  <c r="AM7925" i="5" l="1"/>
  <c r="BI7925" i="5" s="1"/>
  <c r="S7925" i="5"/>
  <c r="T7925" i="5"/>
  <c r="BO7925" i="5" s="1"/>
  <c r="BE7925" i="5"/>
  <c r="AC7925" i="5"/>
  <c r="AD7925" i="5" s="1"/>
  <c r="AE7925" i="5" s="1"/>
  <c r="AL7925" i="5"/>
  <c r="AN7925" i="5" l="1"/>
  <c r="AS7925" i="5" s="1"/>
  <c r="AT7925" i="5" s="1"/>
  <c r="AU7925" i="5" s="1"/>
  <c r="BF7925" i="5"/>
  <c r="BJ7925" i="5" l="1"/>
  <c r="BK7925" i="5"/>
  <c r="AO7925" i="5"/>
  <c r="BL7925" i="5"/>
  <c r="EF7925" i="5" s="1"/>
  <c r="BG7925" i="5"/>
  <c r="BM7925" i="5" s="1"/>
  <c r="BN7925" i="5" l="1"/>
  <c r="EE7925" i="5" s="1"/>
  <c r="AQ7925" i="5"/>
  <c r="AR7925" i="5" l="1"/>
  <c r="BS7925" i="5" s="1"/>
  <c r="BT7925" i="5" s="1"/>
  <c r="EC7925" i="5" s="1"/>
  <c r="BR7925" i="5"/>
  <c r="BZ7925" i="5"/>
  <c r="CM7925" i="5"/>
  <c r="BP7925" i="5"/>
  <c r="CN7925" i="5" l="1"/>
  <c r="CA7925" i="5"/>
  <c r="CB7925" i="5" s="1"/>
  <c r="CC7925" i="5" s="1"/>
  <c r="CE7925" i="5" s="1"/>
  <c r="CF7925" i="5" s="1"/>
  <c r="ED7925" i="5"/>
  <c r="CQ7925" i="5" l="1"/>
  <c r="DB7925" i="5"/>
  <c r="DU7925" i="5" s="1"/>
  <c r="H7925" i="7" s="1"/>
  <c r="CO7925" i="5"/>
  <c r="DC7925" i="5" s="1"/>
  <c r="DW7925" i="5" s="1"/>
  <c r="J7925" i="7" s="1"/>
  <c r="CG7925" i="5"/>
  <c r="CH7925" i="5" s="1"/>
  <c r="CI7925" i="5" s="1"/>
  <c r="CJ7925" i="5" s="1"/>
  <c r="CK7925" i="5" s="1"/>
  <c r="DD7925" i="5" l="1"/>
  <c r="DO7925" i="5" s="1"/>
  <c r="B7925" i="7" s="1"/>
  <c r="CR7925" i="5"/>
  <c r="CS7925" i="5" s="1"/>
  <c r="DA7925" i="5" l="1"/>
  <c r="CT7925" i="5"/>
  <c r="DE7925" i="5"/>
  <c r="DP7925" i="5" s="1"/>
  <c r="CV7925" i="5"/>
  <c r="C7925" i="7" l="1"/>
  <c r="DI7925" i="5"/>
  <c r="DX7925" i="5" s="1"/>
  <c r="CU7925" i="5"/>
  <c r="DT7925" i="5"/>
  <c r="G7925" i="7" s="1"/>
  <c r="DV7925" i="5"/>
  <c r="CW7925" i="5"/>
  <c r="DF7925" i="5"/>
  <c r="DQ7925" i="5" s="1"/>
  <c r="K7925" i="7" l="1"/>
  <c r="EI7925" i="5"/>
  <c r="D7925" i="7"/>
  <c r="DG7925" i="5"/>
  <c r="DR7925" i="5" s="1"/>
  <c r="E7925" i="7" s="1"/>
  <c r="CX7925" i="5"/>
  <c r="DH7925" i="5" s="1"/>
  <c r="DS7925" i="5" s="1"/>
  <c r="F7925" i="7" s="1"/>
  <c r="I7925" i="7"/>
  <c r="C7926" i="5"/>
  <c r="D7926" i="5"/>
  <c r="DJ7925" i="5"/>
  <c r="DY7925" i="5" s="1"/>
  <c r="L7925" i="7" s="1"/>
  <c r="CY7925" i="5"/>
  <c r="DL7925" i="5" s="1"/>
  <c r="EA7925" i="5" s="1"/>
  <c r="CZ7925" i="5" l="1"/>
  <c r="DM7925" i="5" s="1"/>
  <c r="DZ7925" i="5" s="1"/>
  <c r="EK7925" i="5" s="1"/>
  <c r="O7925" i="7" s="1"/>
  <c r="EH7925" i="5"/>
  <c r="E7926" i="5"/>
  <c r="J7926" i="5"/>
  <c r="K7926" i="5" s="1"/>
  <c r="L7926" i="5" s="1"/>
  <c r="M7926" i="5" s="1"/>
  <c r="EJ7925" i="5"/>
  <c r="N7925" i="7"/>
  <c r="EL7925" i="5"/>
  <c r="EG7925" i="5" l="1"/>
  <c r="M7925" i="7"/>
  <c r="BH7926" i="5"/>
  <c r="N7926" i="5"/>
  <c r="AF7926" i="5"/>
  <c r="AV7926" i="5"/>
  <c r="O7926" i="5" l="1"/>
  <c r="P7926" i="5" s="1"/>
  <c r="AG7926" i="5"/>
  <c r="BA7926" i="5"/>
  <c r="BB7926" i="5" s="1"/>
  <c r="BC7926" i="5" s="1"/>
  <c r="CP7926" i="5"/>
  <c r="CD7926" i="5"/>
  <c r="BW7926" i="5"/>
  <c r="BX7926" i="5" s="1"/>
  <c r="W7926" i="5" l="1"/>
  <c r="X7926" i="5" s="1"/>
  <c r="Y7926" i="5" s="1"/>
  <c r="AH7926" i="5"/>
  <c r="AP7926" i="5"/>
  <c r="DK7926" i="5"/>
  <c r="DN7926" i="5" s="1"/>
  <c r="BD7926" i="5"/>
  <c r="Q7926" i="5"/>
  <c r="R7926" i="5" s="1"/>
  <c r="T7926" i="5" s="1"/>
  <c r="U7926" i="5"/>
  <c r="V7926" i="5"/>
  <c r="BO7926" i="5" l="1"/>
  <c r="AJ7926" i="5"/>
  <c r="AK7926" i="5" s="1"/>
  <c r="AI7926" i="5"/>
  <c r="BE7926" i="5"/>
  <c r="BQ7926" i="5"/>
  <c r="A7926" i="7"/>
  <c r="EM7926" i="5"/>
  <c r="S7926" i="5"/>
  <c r="Z7926" i="5"/>
  <c r="AA7926" i="5" s="1"/>
  <c r="AL7926" i="5" l="1"/>
  <c r="BF7926" i="5"/>
  <c r="AB7926" i="5"/>
  <c r="AM7926" i="5"/>
  <c r="BI7926" i="5" s="1"/>
  <c r="AN7926" i="5" l="1"/>
  <c r="AS7926" i="5" s="1"/>
  <c r="AT7926" i="5" s="1"/>
  <c r="AU7926" i="5" s="1"/>
  <c r="AC7926" i="5"/>
  <c r="BG7926" i="5"/>
  <c r="AO7926" i="5" l="1"/>
  <c r="BN7926" i="5" s="1"/>
  <c r="BJ7926" i="5"/>
  <c r="AD7926" i="5"/>
  <c r="BK7926" i="5"/>
  <c r="AQ7926" i="5" l="1"/>
  <c r="AR7926" i="5" s="1"/>
  <c r="BS7926" i="5" s="1"/>
  <c r="BT7926" i="5" s="1"/>
  <c r="EC7926" i="5" s="1"/>
  <c r="AE7926" i="5"/>
  <c r="BM7926" i="5" s="1"/>
  <c r="BL7926" i="5"/>
  <c r="EF7926" i="5" s="1"/>
  <c r="BP7926" i="5"/>
  <c r="BZ7926" i="5"/>
  <c r="CM7926" i="5"/>
  <c r="EE7926" i="5"/>
  <c r="BR7926" i="5" l="1"/>
  <c r="ED7926" i="5" s="1"/>
  <c r="CA7926" i="5"/>
  <c r="CB7926" i="5" s="1"/>
  <c r="CC7926" i="5" s="1"/>
  <c r="CE7926" i="5" s="1"/>
  <c r="CF7926" i="5" s="1"/>
  <c r="CN7926" i="5"/>
  <c r="CQ7926" i="5" s="1"/>
  <c r="CG7926" i="5" l="1"/>
  <c r="CH7926" i="5" s="1"/>
  <c r="CI7926" i="5" s="1"/>
  <c r="CJ7926" i="5" s="1"/>
  <c r="CK7926" i="5" s="1"/>
  <c r="CR7926" i="5"/>
  <c r="DB7926" i="5"/>
  <c r="DU7926" i="5" s="1"/>
  <c r="H7926" i="7" s="1"/>
  <c r="CO7926" i="5"/>
  <c r="DC7926" i="5" s="1"/>
  <c r="DW7926" i="5" s="1"/>
  <c r="J7926" i="7" s="1"/>
  <c r="DD7926" i="5" l="1"/>
  <c r="DO7926" i="5" s="1"/>
  <c r="B7926" i="7" s="1"/>
  <c r="DE7926" i="5"/>
  <c r="DP7926" i="5" s="1"/>
  <c r="CV7926" i="5"/>
  <c r="CS7926" i="5"/>
  <c r="DA7926" i="5" l="1"/>
  <c r="CT7926" i="5"/>
  <c r="DF7926" i="5"/>
  <c r="DQ7926" i="5" s="1"/>
  <c r="CW7926" i="5"/>
  <c r="C7926" i="7"/>
  <c r="D7926" i="7" l="1"/>
  <c r="CU7926" i="5"/>
  <c r="DI7926" i="5"/>
  <c r="DX7926" i="5" s="1"/>
  <c r="CX7926" i="5"/>
  <c r="DH7926" i="5" s="1"/>
  <c r="DS7926" i="5" s="1"/>
  <c r="F7926" i="7" s="1"/>
  <c r="DG7926" i="5"/>
  <c r="DR7926" i="5" s="1"/>
  <c r="E7926" i="7" s="1"/>
  <c r="DT7926" i="5"/>
  <c r="DV7926" i="5"/>
  <c r="D7927" i="5" l="1"/>
  <c r="C7927" i="5"/>
  <c r="I7926" i="7"/>
  <c r="K7926" i="7"/>
  <c r="DJ7926" i="5"/>
  <c r="DY7926" i="5" s="1"/>
  <c r="L7926" i="7" s="1"/>
  <c r="CY7926" i="5"/>
  <c r="DL7926" i="5" s="1"/>
  <c r="EA7926" i="5" s="1"/>
  <c r="EJ7926" i="5"/>
  <c r="G7926" i="7"/>
  <c r="EI7926" i="5"/>
  <c r="CZ7926" i="5" l="1"/>
  <c r="DM7926" i="5" s="1"/>
  <c r="DZ7926" i="5" s="1"/>
  <c r="EL7926" i="5"/>
  <c r="N7926" i="7"/>
  <c r="J7927" i="5"/>
  <c r="K7927" i="5" s="1"/>
  <c r="L7927" i="5" s="1"/>
  <c r="M7927" i="5" s="1"/>
  <c r="E7927" i="5"/>
  <c r="EH7926" i="5"/>
  <c r="BH7927" i="5" l="1"/>
  <c r="AF7927" i="5"/>
  <c r="AV7927" i="5"/>
  <c r="N7927" i="5"/>
  <c r="M7926" i="7"/>
  <c r="EG7926" i="5"/>
  <c r="EK7926" i="5"/>
  <c r="O7926" i="7" s="1"/>
  <c r="O7927" i="5" l="1"/>
  <c r="W7927" i="5" s="1"/>
  <c r="BA7927" i="5"/>
  <c r="BB7927" i="5" s="1"/>
  <c r="BC7927" i="5" s="1"/>
  <c r="BD7927" i="5" s="1"/>
  <c r="BE7927" i="5" s="1"/>
  <c r="BF7927" i="5" s="1"/>
  <c r="BG7927" i="5" s="1"/>
  <c r="AG7927" i="5"/>
  <c r="CD7927" i="5"/>
  <c r="BW7927" i="5"/>
  <c r="BX7927" i="5" s="1"/>
  <c r="CP7927" i="5"/>
  <c r="DK7927" i="5" l="1"/>
  <c r="DN7927" i="5" s="1"/>
  <c r="A7927" i="7" s="1"/>
  <c r="P7927" i="5"/>
  <c r="V7927" i="5" s="1"/>
  <c r="AP7927" i="5"/>
  <c r="AH7927" i="5"/>
  <c r="X7927" i="5"/>
  <c r="Y7927" i="5" s="1"/>
  <c r="Z7927" i="5" s="1"/>
  <c r="Q7927" i="5" l="1"/>
  <c r="R7927" i="5" s="1"/>
  <c r="T7927" i="5" s="1"/>
  <c r="BO7927" i="5" s="1"/>
  <c r="U7927" i="5"/>
  <c r="EM7927" i="5"/>
  <c r="AA7927" i="5"/>
  <c r="AB7927" i="5" s="1"/>
  <c r="AJ7927" i="5"/>
  <c r="AK7927" i="5" s="1"/>
  <c r="AI7927" i="5"/>
  <c r="S7927" i="5" l="1"/>
  <c r="BQ7927" i="5"/>
  <c r="AM7927" i="5"/>
  <c r="BI7927" i="5" s="1"/>
  <c r="AL7927" i="5"/>
  <c r="AC7927" i="5"/>
  <c r="AD7927" i="5" l="1"/>
  <c r="AN7927" i="5"/>
  <c r="AO7927" i="5" l="1"/>
  <c r="AS7927" i="5"/>
  <c r="BJ7927" i="5"/>
  <c r="AE7927" i="5"/>
  <c r="AT7927" i="5" l="1"/>
  <c r="BK7927" i="5"/>
  <c r="BN7927" i="5"/>
  <c r="AQ7927" i="5"/>
  <c r="BR7927" i="5" l="1"/>
  <c r="AR7927" i="5"/>
  <c r="BS7927" i="5" s="1"/>
  <c r="BT7927" i="5" s="1"/>
  <c r="EC7927" i="5" s="1"/>
  <c r="AU7927" i="5"/>
  <c r="BM7927" i="5" s="1"/>
  <c r="BL7927" i="5"/>
  <c r="EF7927" i="5" s="1"/>
  <c r="BP7927" i="5"/>
  <c r="BZ7927" i="5"/>
  <c r="CM7927" i="5"/>
  <c r="EE7927" i="5"/>
  <c r="CN7927" i="5" l="1"/>
  <c r="CA7927" i="5"/>
  <c r="CB7927" i="5" s="1"/>
  <c r="CC7927" i="5" s="1"/>
  <c r="ED7927" i="5"/>
  <c r="CE7927" i="5" l="1"/>
  <c r="CF7927" i="5" s="1"/>
  <c r="CG7927" i="5"/>
  <c r="CH7927" i="5" s="1"/>
  <c r="CI7927" i="5" s="1"/>
  <c r="CJ7927" i="5" s="1"/>
  <c r="CK7927" i="5" s="1"/>
  <c r="CQ7927" i="5"/>
  <c r="DB7927" i="5"/>
  <c r="DU7927" i="5" s="1"/>
  <c r="H7927" i="7" s="1"/>
  <c r="CO7927" i="5"/>
  <c r="DC7927" i="5" s="1"/>
  <c r="DW7927" i="5" s="1"/>
  <c r="J7927" i="7" s="1"/>
  <c r="DD7927" i="5" l="1"/>
  <c r="DO7927" i="5" s="1"/>
  <c r="B7927" i="7" s="1"/>
  <c r="CR7927" i="5"/>
  <c r="DE7927" i="5" l="1"/>
  <c r="DP7927" i="5" s="1"/>
  <c r="CV7927" i="5"/>
  <c r="CS7927" i="5"/>
  <c r="DA7927" i="5" l="1"/>
  <c r="CT7927" i="5"/>
  <c r="DF7927" i="5"/>
  <c r="DQ7927" i="5" s="1"/>
  <c r="CW7927" i="5"/>
  <c r="C7927" i="7"/>
  <c r="CU7927" i="5" l="1"/>
  <c r="DI7927" i="5"/>
  <c r="DX7927" i="5" s="1"/>
  <c r="CX7927" i="5"/>
  <c r="DH7927" i="5" s="1"/>
  <c r="DS7927" i="5" s="1"/>
  <c r="F7927" i="7" s="1"/>
  <c r="DG7927" i="5"/>
  <c r="DR7927" i="5" s="1"/>
  <c r="E7927" i="7" s="1"/>
  <c r="D7927" i="7"/>
  <c r="DT7927" i="5"/>
  <c r="DV7927" i="5"/>
  <c r="EJ7927" i="5" l="1"/>
  <c r="G7927" i="7"/>
  <c r="EI7927" i="5"/>
  <c r="I7927" i="7"/>
  <c r="C7928" i="5"/>
  <c r="D7928" i="5"/>
  <c r="K7927" i="7"/>
  <c r="CY7927" i="5"/>
  <c r="DL7927" i="5" s="1"/>
  <c r="EA7927" i="5" s="1"/>
  <c r="DJ7927" i="5"/>
  <c r="DY7927" i="5" s="1"/>
  <c r="L7927" i="7" s="1"/>
  <c r="EH7927" i="5" l="1"/>
  <c r="EL7927" i="5"/>
  <c r="N7927" i="7"/>
  <c r="E7928" i="5"/>
  <c r="J7928" i="5"/>
  <c r="K7928" i="5" s="1"/>
  <c r="L7928" i="5" s="1"/>
  <c r="M7928" i="5" s="1"/>
  <c r="CZ7927" i="5"/>
  <c r="DM7927" i="5" s="1"/>
  <c r="DZ7927" i="5" s="1"/>
  <c r="EG7927" i="5" l="1"/>
  <c r="M7927" i="7"/>
  <c r="EK7927" i="5"/>
  <c r="O7927" i="7" s="1"/>
  <c r="AF7928" i="5"/>
  <c r="BH7928" i="5"/>
  <c r="N7928" i="5"/>
  <c r="AV7928" i="5"/>
  <c r="BA7928" i="5" l="1"/>
  <c r="BB7928" i="5" s="1"/>
  <c r="O7928" i="5"/>
  <c r="P7928" i="5" s="1"/>
  <c r="CP7928" i="5"/>
  <c r="BW7928" i="5"/>
  <c r="BX7928" i="5" s="1"/>
  <c r="CD7928" i="5"/>
  <c r="AG7928" i="5"/>
  <c r="AH7928" i="5" s="1"/>
  <c r="AI7928" i="5" s="1"/>
  <c r="AJ7928" i="5" l="1"/>
  <c r="AK7928" i="5" s="1"/>
  <c r="AM7928" i="5" s="1"/>
  <c r="W7928" i="5"/>
  <c r="V7928" i="5"/>
  <c r="U7928" i="5"/>
  <c r="Q7928" i="5"/>
  <c r="R7928" i="5" s="1"/>
  <c r="T7928" i="5" s="1"/>
  <c r="AP7928" i="5"/>
  <c r="BC7928" i="5"/>
  <c r="BD7928" i="5" s="1"/>
  <c r="DK7928" i="5"/>
  <c r="DN7928" i="5" s="1"/>
  <c r="X7928" i="5" l="1"/>
  <c r="Y7928" i="5" s="1"/>
  <c r="Z7928" i="5" s="1"/>
  <c r="BE7928" i="5"/>
  <c r="EM7928" i="5"/>
  <c r="A7928" i="7"/>
  <c r="AL7928" i="5"/>
  <c r="AN7928" i="5" s="1"/>
  <c r="AS7928" i="5" s="1"/>
  <c r="AT7928" i="5" s="1"/>
  <c r="AU7928" i="5" s="1"/>
  <c r="S7928" i="5"/>
  <c r="BO7928" i="5" l="1"/>
  <c r="BQ7928" i="5"/>
  <c r="BF7928" i="5"/>
  <c r="AA7928" i="5"/>
  <c r="BI7928" i="5" s="1"/>
  <c r="AO7928" i="5"/>
  <c r="AQ7928" i="5" l="1"/>
  <c r="BN7928" i="5"/>
  <c r="BG7928" i="5"/>
  <c r="AB7928" i="5"/>
  <c r="AC7928" i="5" l="1"/>
  <c r="BJ7928" i="5"/>
  <c r="EE7928" i="5" s="1"/>
  <c r="BP7928" i="5"/>
  <c r="BZ7928" i="5"/>
  <c r="CM7928" i="5"/>
  <c r="BR7928" i="5"/>
  <c r="AR7928" i="5"/>
  <c r="BS7928" i="5" s="1"/>
  <c r="BT7928" i="5" s="1"/>
  <c r="EC7928" i="5" s="1"/>
  <c r="ED7928" i="5" l="1"/>
  <c r="CN7928" i="5"/>
  <c r="CQ7928" i="5" s="1"/>
  <c r="CA7928" i="5"/>
  <c r="CB7928" i="5" s="1"/>
  <c r="CC7928" i="5" s="1"/>
  <c r="CE7928" i="5" s="1"/>
  <c r="CF7928" i="5" s="1"/>
  <c r="AD7928" i="5"/>
  <c r="BK7928" i="5"/>
  <c r="CG7928" i="5" l="1"/>
  <c r="CH7928" i="5" s="1"/>
  <c r="CI7928" i="5" s="1"/>
  <c r="AE7928" i="5"/>
  <c r="BM7928" i="5" s="1"/>
  <c r="BL7928" i="5"/>
  <c r="EF7928" i="5" s="1"/>
  <c r="CR7928" i="5"/>
  <c r="CO7928" i="5"/>
  <c r="DC7928" i="5" s="1"/>
  <c r="DW7928" i="5" s="1"/>
  <c r="J7928" i="7" s="1"/>
  <c r="DB7928" i="5"/>
  <c r="DU7928" i="5" s="1"/>
  <c r="H7928" i="7" s="1"/>
  <c r="CJ7928" i="5" l="1"/>
  <c r="CK7928" i="5" s="1"/>
  <c r="DD7928" i="5"/>
  <c r="DO7928" i="5" s="1"/>
  <c r="B7928" i="7" s="1"/>
  <c r="DE7928" i="5"/>
  <c r="DP7928" i="5" s="1"/>
  <c r="C7928" i="7" s="1"/>
  <c r="CV7928" i="5"/>
  <c r="CS7928" i="5"/>
  <c r="DA7928" i="5" l="1"/>
  <c r="CT7928" i="5"/>
  <c r="DF7928" i="5"/>
  <c r="DQ7928" i="5" s="1"/>
  <c r="CW7928" i="5"/>
  <c r="D7928" i="7" l="1"/>
  <c r="CU7928" i="5"/>
  <c r="DI7928" i="5"/>
  <c r="DX7928" i="5" s="1"/>
  <c r="DG7928" i="5"/>
  <c r="DR7928" i="5" s="1"/>
  <c r="E7928" i="7" s="1"/>
  <c r="CX7928" i="5"/>
  <c r="DH7928" i="5" s="1"/>
  <c r="DS7928" i="5" s="1"/>
  <c r="F7928" i="7" s="1"/>
  <c r="DT7928" i="5"/>
  <c r="DV7928" i="5"/>
  <c r="C7929" i="5" l="1"/>
  <c r="I7928" i="7"/>
  <c r="D7929" i="5"/>
  <c r="G7928" i="7"/>
  <c r="EI7928" i="5"/>
  <c r="CY7928" i="5"/>
  <c r="DL7928" i="5" s="1"/>
  <c r="EA7928" i="5" s="1"/>
  <c r="DJ7928" i="5"/>
  <c r="DY7928" i="5" s="1"/>
  <c r="L7928" i="7" s="1"/>
  <c r="EJ7928" i="5"/>
  <c r="K7928" i="7"/>
  <c r="CZ7928" i="5" l="1"/>
  <c r="DM7928" i="5" s="1"/>
  <c r="DZ7928" i="5" s="1"/>
  <c r="EL7928" i="5"/>
  <c r="N7928" i="7"/>
  <c r="EH7928" i="5"/>
  <c r="E7929" i="5"/>
  <c r="J7929" i="5"/>
  <c r="K7929" i="5" s="1"/>
  <c r="L7929" i="5" s="1"/>
  <c r="M7929" i="5" s="1"/>
  <c r="N7929" i="5" l="1"/>
  <c r="BH7929" i="5"/>
  <c r="AF7929" i="5"/>
  <c r="AV7929" i="5"/>
  <c r="EK7928" i="5"/>
  <c r="O7928" i="7" s="1"/>
  <c r="M7928" i="7"/>
  <c r="EG7928" i="5"/>
  <c r="CP7929" i="5" l="1"/>
  <c r="CD7929" i="5"/>
  <c r="BW7929" i="5"/>
  <c r="BX7929" i="5" s="1"/>
  <c r="BA7929" i="5"/>
  <c r="BB7929" i="5" s="1"/>
  <c r="BC7929" i="5" s="1"/>
  <c r="AG7929" i="5"/>
  <c r="AH7929" i="5" s="1"/>
  <c r="O7929" i="5"/>
  <c r="P7929" i="5" s="1"/>
  <c r="AI7929" i="5" l="1"/>
  <c r="AJ7929" i="5"/>
  <c r="AK7929" i="5" s="1"/>
  <c r="BD7929" i="5"/>
  <c r="W7929" i="5"/>
  <c r="AP7929" i="5"/>
  <c r="U7929" i="5"/>
  <c r="V7929" i="5"/>
  <c r="Q7929" i="5"/>
  <c r="R7929" i="5" s="1"/>
  <c r="T7929" i="5" s="1"/>
  <c r="DK7929" i="5"/>
  <c r="DN7929" i="5" s="1"/>
  <c r="BE7929" i="5" l="1"/>
  <c r="X7929" i="5"/>
  <c r="Y7929" i="5" s="1"/>
  <c r="BO7929" i="5" s="1"/>
  <c r="A7929" i="7"/>
  <c r="EM7929" i="5"/>
  <c r="S7929" i="5"/>
  <c r="AM7929" i="5"/>
  <c r="AL7929" i="5"/>
  <c r="Z7929" i="5" l="1"/>
  <c r="BQ7929" i="5"/>
  <c r="AN7929" i="5"/>
  <c r="AS7929" i="5" s="1"/>
  <c r="AT7929" i="5" s="1"/>
  <c r="AU7929" i="5" s="1"/>
  <c r="BF7929" i="5"/>
  <c r="AA7929" i="5" l="1"/>
  <c r="BI7929" i="5" s="1"/>
  <c r="BG7929" i="5"/>
  <c r="AO7929" i="5"/>
  <c r="AQ7929" i="5" l="1"/>
  <c r="BN7929" i="5"/>
  <c r="AB7929" i="5"/>
  <c r="BP7929" i="5" l="1"/>
  <c r="BZ7929" i="5"/>
  <c r="CM7929" i="5"/>
  <c r="BJ7929" i="5"/>
  <c r="EE7929" i="5" s="1"/>
  <c r="AC7929" i="5"/>
  <c r="BR7929" i="5"/>
  <c r="AR7929" i="5"/>
  <c r="BS7929" i="5" s="1"/>
  <c r="BT7929" i="5" s="1"/>
  <c r="EC7929" i="5" s="1"/>
  <c r="ED7929" i="5" l="1"/>
  <c r="CN7929" i="5"/>
  <c r="CA7929" i="5"/>
  <c r="CB7929" i="5" s="1"/>
  <c r="CC7929" i="5" s="1"/>
  <c r="CE7929" i="5" s="1"/>
  <c r="CF7929" i="5" s="1"/>
  <c r="AD7929" i="5"/>
  <c r="BK7929" i="5"/>
  <c r="CG7929" i="5" l="1"/>
  <c r="CH7929" i="5" s="1"/>
  <c r="CI7929" i="5" s="1"/>
  <c r="CQ7929" i="5"/>
  <c r="DB7929" i="5"/>
  <c r="DU7929" i="5" s="1"/>
  <c r="H7929" i="7" s="1"/>
  <c r="CO7929" i="5"/>
  <c r="DC7929" i="5" s="1"/>
  <c r="DW7929" i="5" s="1"/>
  <c r="J7929" i="7" s="1"/>
  <c r="AE7929" i="5"/>
  <c r="BM7929" i="5" s="1"/>
  <c r="BL7929" i="5"/>
  <c r="EF7929" i="5" s="1"/>
  <c r="DD7929" i="5" l="1"/>
  <c r="DO7929" i="5" s="1"/>
  <c r="B7929" i="7" s="1"/>
  <c r="CJ7929" i="5"/>
  <c r="CK7929" i="5" s="1"/>
  <c r="CR7929" i="5"/>
  <c r="DE7929" i="5" l="1"/>
  <c r="DP7929" i="5" s="1"/>
  <c r="CV7929" i="5"/>
  <c r="CS7929" i="5"/>
  <c r="DF7929" i="5" l="1"/>
  <c r="DQ7929" i="5" s="1"/>
  <c r="CW7929" i="5"/>
  <c r="DA7929" i="5"/>
  <c r="CT7929" i="5"/>
  <c r="C7929" i="7"/>
  <c r="DV7929" i="5" l="1"/>
  <c r="DT7929" i="5"/>
  <c r="DI7929" i="5"/>
  <c r="DX7929" i="5" s="1"/>
  <c r="CU7929" i="5"/>
  <c r="DG7929" i="5"/>
  <c r="DR7929" i="5" s="1"/>
  <c r="E7929" i="7" s="1"/>
  <c r="CX7929" i="5"/>
  <c r="DH7929" i="5" s="1"/>
  <c r="DS7929" i="5" s="1"/>
  <c r="F7929" i="7" s="1"/>
  <c r="D7929" i="7"/>
  <c r="EJ7929" i="5" l="1"/>
  <c r="CY7929" i="5"/>
  <c r="DL7929" i="5" s="1"/>
  <c r="EA7929" i="5" s="1"/>
  <c r="DJ7929" i="5"/>
  <c r="DY7929" i="5" s="1"/>
  <c r="L7929" i="7" s="1"/>
  <c r="G7929" i="7"/>
  <c r="EI7929" i="5"/>
  <c r="K7929" i="7"/>
  <c r="I7929" i="7"/>
  <c r="C7930" i="5"/>
  <c r="D7930" i="5"/>
  <c r="EH7929" i="5" l="1"/>
  <c r="CZ7929" i="5"/>
  <c r="DM7929" i="5" s="1"/>
  <c r="DZ7929" i="5" s="1"/>
  <c r="EK7929" i="5" s="1"/>
  <c r="O7929" i="7" s="1"/>
  <c r="J7930" i="5"/>
  <c r="K7930" i="5" s="1"/>
  <c r="L7930" i="5" s="1"/>
  <c r="M7930" i="5" s="1"/>
  <c r="E7930" i="5"/>
  <c r="EL7929" i="5"/>
  <c r="N7929" i="7"/>
  <c r="M7929" i="7" l="1"/>
  <c r="EG7929" i="5"/>
  <c r="BH7930" i="5"/>
  <c r="N7930" i="5"/>
  <c r="AF7930" i="5"/>
  <c r="AV7930" i="5"/>
  <c r="AG7930" i="5" l="1"/>
  <c r="AP7930" i="5" s="1"/>
  <c r="BA7930" i="5"/>
  <c r="BB7930" i="5" s="1"/>
  <c r="BC7930" i="5" s="1"/>
  <c r="BD7930" i="5" s="1"/>
  <c r="BE7930" i="5" s="1"/>
  <c r="BF7930" i="5" s="1"/>
  <c r="BG7930" i="5" s="1"/>
  <c r="O7930" i="5"/>
  <c r="W7930" i="5" s="1"/>
  <c r="CP7930" i="5"/>
  <c r="CD7930" i="5"/>
  <c r="BW7930" i="5"/>
  <c r="BX7930" i="5" s="1"/>
  <c r="P7930" i="5" l="1"/>
  <c r="V7930" i="5" s="1"/>
  <c r="DK7930" i="5"/>
  <c r="DN7930" i="5" s="1"/>
  <c r="X7930" i="5"/>
  <c r="Y7930" i="5" s="1"/>
  <c r="Z7930" i="5" s="1"/>
  <c r="AA7930" i="5" s="1"/>
  <c r="AH7930" i="5"/>
  <c r="U7930" i="5" l="1"/>
  <c r="Q7930" i="5"/>
  <c r="R7930" i="5" s="1"/>
  <c r="T7930" i="5" s="1"/>
  <c r="BO7930" i="5" s="1"/>
  <c r="AB7930" i="5"/>
  <c r="AC7930" i="5" s="1"/>
  <c r="AJ7930" i="5"/>
  <c r="AK7930" i="5" s="1"/>
  <c r="AI7930" i="5"/>
  <c r="EM7930" i="5"/>
  <c r="A7930" i="7"/>
  <c r="S7930" i="5" l="1"/>
  <c r="BQ7930" i="5"/>
  <c r="AD7930" i="5"/>
  <c r="AL7930" i="5"/>
  <c r="AM7930" i="5"/>
  <c r="BI7930" i="5" s="1"/>
  <c r="AN7930" i="5" l="1"/>
  <c r="AE7930" i="5"/>
  <c r="AS7930" i="5" l="1"/>
  <c r="BJ7930" i="5"/>
  <c r="AO7930" i="5"/>
  <c r="BN7930" i="5" l="1"/>
  <c r="EE7930" i="5" s="1"/>
  <c r="AQ7930" i="5"/>
  <c r="AT7930" i="5"/>
  <c r="BK7930" i="5"/>
  <c r="BR7930" i="5" l="1"/>
  <c r="AR7930" i="5"/>
  <c r="BS7930" i="5" s="1"/>
  <c r="BT7930" i="5" s="1"/>
  <c r="EC7930" i="5" s="1"/>
  <c r="AU7930" i="5"/>
  <c r="BM7930" i="5" s="1"/>
  <c r="BL7930" i="5"/>
  <c r="EF7930" i="5" s="1"/>
  <c r="BP7930" i="5"/>
  <c r="BZ7930" i="5"/>
  <c r="CM7930" i="5"/>
  <c r="CN7930" i="5" l="1"/>
  <c r="CQ7930" i="5" s="1"/>
  <c r="CA7930" i="5"/>
  <c r="CB7930" i="5" s="1"/>
  <c r="CC7930" i="5" s="1"/>
  <c r="ED7930" i="5"/>
  <c r="CG7930" i="5" l="1"/>
  <c r="CH7930" i="5" s="1"/>
  <c r="CI7930" i="5" s="1"/>
  <c r="CJ7930" i="5" s="1"/>
  <c r="CK7930" i="5" s="1"/>
  <c r="CE7930" i="5"/>
  <c r="CF7930" i="5" s="1"/>
  <c r="CR7930" i="5"/>
  <c r="DB7930" i="5"/>
  <c r="DU7930" i="5" s="1"/>
  <c r="H7930" i="7" s="1"/>
  <c r="CO7930" i="5"/>
  <c r="DC7930" i="5" s="1"/>
  <c r="DW7930" i="5" s="1"/>
  <c r="J7930" i="7" s="1"/>
  <c r="CS7930" i="5" l="1"/>
  <c r="DE7930" i="5"/>
  <c r="DP7930" i="5" s="1"/>
  <c r="C7930" i="7" s="1"/>
  <c r="CV7930" i="5"/>
  <c r="DD7930" i="5"/>
  <c r="DO7930" i="5" s="1"/>
  <c r="B7930" i="7" l="1"/>
  <c r="DF7930" i="5"/>
  <c r="DQ7930" i="5" s="1"/>
  <c r="CW7930" i="5"/>
  <c r="DA7930" i="5"/>
  <c r="CT7930" i="5"/>
  <c r="DI7930" i="5" l="1"/>
  <c r="DX7930" i="5" s="1"/>
  <c r="CU7930" i="5"/>
  <c r="DT7930" i="5"/>
  <c r="DV7930" i="5"/>
  <c r="D7930" i="7"/>
  <c r="DG7930" i="5"/>
  <c r="DR7930" i="5" s="1"/>
  <c r="E7930" i="7" s="1"/>
  <c r="CX7930" i="5"/>
  <c r="DH7930" i="5" s="1"/>
  <c r="DS7930" i="5" s="1"/>
  <c r="F7930" i="7" s="1"/>
  <c r="EJ7930" i="5" l="1"/>
  <c r="G7930" i="7"/>
  <c r="EI7930" i="5"/>
  <c r="D7931" i="5"/>
  <c r="C7931" i="5"/>
  <c r="I7930" i="7"/>
  <c r="CY7930" i="5"/>
  <c r="DL7930" i="5" s="1"/>
  <c r="EA7930" i="5" s="1"/>
  <c r="DJ7930" i="5"/>
  <c r="DY7930" i="5" s="1"/>
  <c r="L7930" i="7" s="1"/>
  <c r="K7930" i="7"/>
  <c r="N7930" i="7" l="1"/>
  <c r="EL7930" i="5"/>
  <c r="E7931" i="5"/>
  <c r="J7931" i="5"/>
  <c r="K7931" i="5" s="1"/>
  <c r="L7931" i="5" s="1"/>
  <c r="M7931" i="5" s="1"/>
  <c r="EH7930" i="5"/>
  <c r="CZ7930" i="5"/>
  <c r="DM7930" i="5" s="1"/>
  <c r="DZ7930" i="5" s="1"/>
  <c r="M7930" i="7" l="1"/>
  <c r="EK7930" i="5"/>
  <c r="O7930" i="7" s="1"/>
  <c r="EG7930" i="5"/>
  <c r="AF7931" i="5"/>
  <c r="AV7931" i="5"/>
  <c r="N7931" i="5"/>
  <c r="BH7931" i="5"/>
  <c r="BA7931" i="5" l="1"/>
  <c r="BB7931" i="5" s="1"/>
  <c r="CD7931" i="5"/>
  <c r="CP7931" i="5"/>
  <c r="BW7931" i="5"/>
  <c r="BX7931" i="5" s="1"/>
  <c r="O7931" i="5"/>
  <c r="P7931" i="5" s="1"/>
  <c r="AG7931" i="5"/>
  <c r="AH7931" i="5" s="1"/>
  <c r="AJ7931" i="5" s="1"/>
  <c r="AK7931" i="5" s="1"/>
  <c r="V7931" i="5" l="1"/>
  <c r="U7931" i="5"/>
  <c r="Q7931" i="5"/>
  <c r="R7931" i="5" s="1"/>
  <c r="T7931" i="5" s="1"/>
  <c r="DK7931" i="5"/>
  <c r="DN7931" i="5" s="1"/>
  <c r="W7931" i="5"/>
  <c r="AI7931" i="5"/>
  <c r="AP7931" i="5"/>
  <c r="AL7931" i="5"/>
  <c r="BC7931" i="5"/>
  <c r="BD7931" i="5" s="1"/>
  <c r="BE7931" i="5" s="1"/>
  <c r="BF7931" i="5" s="1"/>
  <c r="BG7931" i="5" s="1"/>
  <c r="AM7931" i="5" l="1"/>
  <c r="AN7931" i="5" s="1"/>
  <c r="AS7931" i="5" s="1"/>
  <c r="AT7931" i="5" s="1"/>
  <c r="AU7931" i="5" s="1"/>
  <c r="X7931" i="5"/>
  <c r="Y7931" i="5" s="1"/>
  <c r="BO7931" i="5" s="1"/>
  <c r="EM7931" i="5"/>
  <c r="A7931" i="7"/>
  <c r="S7931" i="5"/>
  <c r="Z7931" i="5" l="1"/>
  <c r="AA7931" i="5" s="1"/>
  <c r="BI7931" i="5" s="1"/>
  <c r="BQ7931" i="5"/>
  <c r="AO7931" i="5"/>
  <c r="BN7931" i="5" l="1"/>
  <c r="AQ7931" i="5"/>
  <c r="AB7931" i="5"/>
  <c r="BR7931" i="5" l="1"/>
  <c r="AR7931" i="5"/>
  <c r="BS7931" i="5" s="1"/>
  <c r="BT7931" i="5" s="1"/>
  <c r="EC7931" i="5" s="1"/>
  <c r="AC7931" i="5"/>
  <c r="BJ7931" i="5"/>
  <c r="EE7931" i="5" s="1"/>
  <c r="BP7931" i="5"/>
  <c r="BZ7931" i="5"/>
  <c r="CM7931" i="5"/>
  <c r="CA7931" i="5" l="1"/>
  <c r="CB7931" i="5" s="1"/>
  <c r="CC7931" i="5" s="1"/>
  <c r="CE7931" i="5" s="1"/>
  <c r="CF7931" i="5" s="1"/>
  <c r="AD7931" i="5"/>
  <c r="BK7931" i="5"/>
  <c r="CN7931" i="5"/>
  <c r="ED7931" i="5"/>
  <c r="BL7931" i="5" l="1"/>
  <c r="EF7931" i="5" s="1"/>
  <c r="AE7931" i="5"/>
  <c r="BM7931" i="5" s="1"/>
  <c r="CQ7931" i="5"/>
  <c r="DB7931" i="5"/>
  <c r="DU7931" i="5" s="1"/>
  <c r="H7931" i="7" s="1"/>
  <c r="CO7931" i="5"/>
  <c r="DC7931" i="5" s="1"/>
  <c r="DW7931" i="5" s="1"/>
  <c r="J7931" i="7" s="1"/>
  <c r="CG7931" i="5"/>
  <c r="CH7931" i="5" s="1"/>
  <c r="CI7931" i="5" s="1"/>
  <c r="CJ7931" i="5" s="1"/>
  <c r="CK7931" i="5" s="1"/>
  <c r="DD7931" i="5" l="1"/>
  <c r="DO7931" i="5" s="1"/>
  <c r="CR7931" i="5"/>
  <c r="DE7931" i="5" l="1"/>
  <c r="DP7931" i="5" s="1"/>
  <c r="C7931" i="7" s="1"/>
  <c r="CV7931" i="5"/>
  <c r="CS7931" i="5"/>
  <c r="B7931" i="7"/>
  <c r="DA7931" i="5" l="1"/>
  <c r="CT7931" i="5"/>
  <c r="DF7931" i="5"/>
  <c r="DQ7931" i="5" s="1"/>
  <c r="CW7931" i="5"/>
  <c r="D7931" i="7" l="1"/>
  <c r="DG7931" i="5"/>
  <c r="DR7931" i="5" s="1"/>
  <c r="E7931" i="7" s="1"/>
  <c r="CX7931" i="5"/>
  <c r="DH7931" i="5" s="1"/>
  <c r="DS7931" i="5" s="1"/>
  <c r="F7931" i="7" s="1"/>
  <c r="DI7931" i="5"/>
  <c r="DX7931" i="5" s="1"/>
  <c r="CU7931" i="5"/>
  <c r="DT7931" i="5"/>
  <c r="DV7931" i="5"/>
  <c r="C7932" i="5" l="1"/>
  <c r="D7932" i="5"/>
  <c r="I7931" i="7"/>
  <c r="EJ7931" i="5"/>
  <c r="G7931" i="7"/>
  <c r="EI7931" i="5"/>
  <c r="CY7931" i="5"/>
  <c r="DL7931" i="5" s="1"/>
  <c r="EA7931" i="5" s="1"/>
  <c r="DJ7931" i="5"/>
  <c r="DY7931" i="5" s="1"/>
  <c r="L7931" i="7" s="1"/>
  <c r="K7931" i="7"/>
  <c r="EH7931" i="5" l="1"/>
  <c r="N7931" i="7"/>
  <c r="EL7931" i="5"/>
  <c r="CZ7931" i="5"/>
  <c r="DM7931" i="5" s="1"/>
  <c r="DZ7931" i="5" s="1"/>
  <c r="J7932" i="5"/>
  <c r="K7932" i="5" s="1"/>
  <c r="L7932" i="5" s="1"/>
  <c r="M7932" i="5" s="1"/>
  <c r="E7932" i="5"/>
  <c r="N7932" i="5" l="1"/>
  <c r="BH7932" i="5"/>
  <c r="AV7932" i="5"/>
  <c r="AF7932" i="5"/>
  <c r="EK7931" i="5"/>
  <c r="O7931" i="7" s="1"/>
  <c r="EG7931" i="5"/>
  <c r="M7931" i="7"/>
  <c r="BA7932" i="5" l="1"/>
  <c r="BB7932" i="5" s="1"/>
  <c r="CP7932" i="5"/>
  <c r="CD7932" i="5"/>
  <c r="BW7932" i="5"/>
  <c r="BX7932" i="5" s="1"/>
  <c r="AG7932" i="5"/>
  <c r="AH7932" i="5" s="1"/>
  <c r="AI7932" i="5" s="1"/>
  <c r="O7932" i="5"/>
  <c r="P7932" i="5" s="1"/>
  <c r="W7932" i="5" l="1"/>
  <c r="X7932" i="5" s="1"/>
  <c r="Y7932" i="5" s="1"/>
  <c r="Z7932" i="5" s="1"/>
  <c r="AA7932" i="5" s="1"/>
  <c r="DK7932" i="5"/>
  <c r="DN7932" i="5" s="1"/>
  <c r="AJ7932" i="5"/>
  <c r="AK7932" i="5" s="1"/>
  <c r="AM7932" i="5" s="1"/>
  <c r="Q7932" i="5"/>
  <c r="R7932" i="5" s="1"/>
  <c r="T7932" i="5" s="1"/>
  <c r="V7932" i="5"/>
  <c r="U7932" i="5"/>
  <c r="AP7932" i="5"/>
  <c r="BC7932" i="5"/>
  <c r="BD7932" i="5" s="1"/>
  <c r="BE7932" i="5" l="1"/>
  <c r="BI7932" i="5"/>
  <c r="AL7932" i="5"/>
  <c r="AN7932" i="5" s="1"/>
  <c r="EM7932" i="5"/>
  <c r="A7932" i="7"/>
  <c r="BO7932" i="5"/>
  <c r="BQ7932" i="5"/>
  <c r="S7932" i="5"/>
  <c r="AB7932" i="5"/>
  <c r="AC7932" i="5" s="1"/>
  <c r="AD7932" i="5" s="1"/>
  <c r="AE7932" i="5" s="1"/>
  <c r="AS7932" i="5" l="1"/>
  <c r="AT7932" i="5" s="1"/>
  <c r="AU7932" i="5" s="1"/>
  <c r="AO7932" i="5"/>
  <c r="BF7932" i="5"/>
  <c r="BJ7932" i="5"/>
  <c r="BK7932" i="5" l="1"/>
  <c r="BL7932" i="5"/>
  <c r="BG7932" i="5"/>
  <c r="BM7932" i="5" s="1"/>
  <c r="AQ7932" i="5"/>
  <c r="BN7932" i="5"/>
  <c r="EF7932" i="5" l="1"/>
  <c r="BP7932" i="5"/>
  <c r="CM7932" i="5"/>
  <c r="BZ7932" i="5"/>
  <c r="BR7932" i="5"/>
  <c r="AR7932" i="5"/>
  <c r="BS7932" i="5" s="1"/>
  <c r="BT7932" i="5" s="1"/>
  <c r="EC7932" i="5" s="1"/>
  <c r="EE7932" i="5"/>
  <c r="CA7932" i="5" l="1"/>
  <c r="CB7932" i="5" s="1"/>
  <c r="CC7932" i="5" s="1"/>
  <c r="CE7932" i="5" s="1"/>
  <c r="CF7932" i="5" s="1"/>
  <c r="CN7932" i="5"/>
  <c r="ED7932" i="5"/>
  <c r="CG7932" i="5" l="1"/>
  <c r="CH7932" i="5" s="1"/>
  <c r="CI7932" i="5" s="1"/>
  <c r="CJ7932" i="5" s="1"/>
  <c r="CK7932" i="5" s="1"/>
  <c r="CQ7932" i="5"/>
  <c r="CO7932" i="5"/>
  <c r="DC7932" i="5" s="1"/>
  <c r="DW7932" i="5" s="1"/>
  <c r="J7932" i="7" s="1"/>
  <c r="DB7932" i="5"/>
  <c r="DU7932" i="5" s="1"/>
  <c r="H7932" i="7" s="1"/>
  <c r="DD7932" i="5" l="1"/>
  <c r="DO7932" i="5" s="1"/>
  <c r="B7932" i="7" s="1"/>
  <c r="CR7932" i="5"/>
  <c r="CS7932" i="5" l="1"/>
  <c r="DE7932" i="5"/>
  <c r="DP7932" i="5" s="1"/>
  <c r="CV7932" i="5"/>
  <c r="DF7932" i="5" l="1"/>
  <c r="DQ7932" i="5" s="1"/>
  <c r="CW7932" i="5"/>
  <c r="C7932" i="7"/>
  <c r="DA7932" i="5"/>
  <c r="CT7932" i="5"/>
  <c r="CU7932" i="5" l="1"/>
  <c r="DI7932" i="5"/>
  <c r="DX7932" i="5" s="1"/>
  <c r="DG7932" i="5"/>
  <c r="DR7932" i="5" s="1"/>
  <c r="E7932" i="7" s="1"/>
  <c r="CX7932" i="5"/>
  <c r="DH7932" i="5" s="1"/>
  <c r="DS7932" i="5" s="1"/>
  <c r="F7932" i="7" s="1"/>
  <c r="DT7932" i="5"/>
  <c r="DV7932" i="5"/>
  <c r="D7932" i="7"/>
  <c r="EJ7932" i="5"/>
  <c r="I7932" i="7" l="1"/>
  <c r="C7933" i="5"/>
  <c r="D7933" i="5"/>
  <c r="G7932" i="7"/>
  <c r="EI7932" i="5"/>
  <c r="K7932" i="7"/>
  <c r="CY7932" i="5"/>
  <c r="DL7932" i="5" s="1"/>
  <c r="EA7932" i="5" s="1"/>
  <c r="DJ7932" i="5"/>
  <c r="DY7932" i="5" s="1"/>
  <c r="L7932" i="7" s="1"/>
  <c r="EH7932" i="5" l="1"/>
  <c r="CZ7932" i="5"/>
  <c r="DM7932" i="5" s="1"/>
  <c r="DZ7932" i="5" s="1"/>
  <c r="EK7932" i="5" s="1"/>
  <c r="O7932" i="7" s="1"/>
  <c r="E7933" i="5"/>
  <c r="J7933" i="5"/>
  <c r="K7933" i="5" s="1"/>
  <c r="L7933" i="5" s="1"/>
  <c r="M7933" i="5" s="1"/>
  <c r="EL7932" i="5"/>
  <c r="N7932" i="7"/>
  <c r="EG7932" i="5" l="1"/>
  <c r="M7932" i="7"/>
  <c r="BH7933" i="5"/>
  <c r="AF7933" i="5"/>
  <c r="AV7933" i="5"/>
  <c r="N7933" i="5"/>
  <c r="BA7933" i="5" l="1"/>
  <c r="BB7933" i="5" s="1"/>
  <c r="BC7933" i="5" s="1"/>
  <c r="BD7933" i="5" s="1"/>
  <c r="O7933" i="5"/>
  <c r="P7933" i="5" s="1"/>
  <c r="AG7933" i="5"/>
  <c r="AP7933" i="5" s="1"/>
  <c r="CD7933" i="5"/>
  <c r="BW7933" i="5"/>
  <c r="BX7933" i="5" s="1"/>
  <c r="CP7933" i="5"/>
  <c r="W7933" i="5" l="1"/>
  <c r="X7933" i="5" s="1"/>
  <c r="Y7933" i="5" s="1"/>
  <c r="Z7933" i="5" s="1"/>
  <c r="BE7933" i="5"/>
  <c r="Q7933" i="5"/>
  <c r="R7933" i="5" s="1"/>
  <c r="T7933" i="5" s="1"/>
  <c r="V7933" i="5"/>
  <c r="U7933" i="5"/>
  <c r="DK7933" i="5"/>
  <c r="DN7933" i="5" s="1"/>
  <c r="AH7933" i="5"/>
  <c r="BO7933" i="5" l="1"/>
  <c r="AA7933" i="5"/>
  <c r="AB7933" i="5" s="1"/>
  <c r="S7933" i="5"/>
  <c r="BF7933" i="5"/>
  <c r="A7933" i="7"/>
  <c r="EM7933" i="5"/>
  <c r="AI7933" i="5"/>
  <c r="AJ7933" i="5"/>
  <c r="AK7933" i="5" s="1"/>
  <c r="AM7933" i="5" s="1"/>
  <c r="BQ7933" i="5"/>
  <c r="AC7933" i="5" l="1"/>
  <c r="BG7933" i="5"/>
  <c r="AL7933" i="5"/>
  <c r="AN7933" i="5" s="1"/>
  <c r="AS7933" i="5" s="1"/>
  <c r="AT7933" i="5" s="1"/>
  <c r="AU7933" i="5" s="1"/>
  <c r="BI7933" i="5"/>
  <c r="AO7933" i="5" l="1"/>
  <c r="AD7933" i="5"/>
  <c r="BK7933" i="5"/>
  <c r="BJ7933" i="5"/>
  <c r="AE7933" i="5" l="1"/>
  <c r="BM7933" i="5" s="1"/>
  <c r="BL7933" i="5"/>
  <c r="EF7933" i="5" s="1"/>
  <c r="BN7933" i="5"/>
  <c r="AQ7933" i="5"/>
  <c r="BR7933" i="5" l="1"/>
  <c r="AR7933" i="5"/>
  <c r="BS7933" i="5" s="1"/>
  <c r="BT7933" i="5" s="1"/>
  <c r="EC7933" i="5" s="1"/>
  <c r="BP7933" i="5"/>
  <c r="CM7933" i="5"/>
  <c r="BZ7933" i="5"/>
  <c r="EE7933" i="5"/>
  <c r="CA7933" i="5" l="1"/>
  <c r="CB7933" i="5" s="1"/>
  <c r="CC7933" i="5" s="1"/>
  <c r="CN7933" i="5"/>
  <c r="ED7933" i="5"/>
  <c r="CQ7933" i="5" l="1"/>
  <c r="CR7933" i="5" s="1"/>
  <c r="DB7933" i="5"/>
  <c r="DU7933" i="5" s="1"/>
  <c r="H7933" i="7" s="1"/>
  <c r="CO7933" i="5"/>
  <c r="DC7933" i="5" s="1"/>
  <c r="DW7933" i="5" s="1"/>
  <c r="J7933" i="7" s="1"/>
  <c r="CG7933" i="5"/>
  <c r="CH7933" i="5" s="1"/>
  <c r="CI7933" i="5" s="1"/>
  <c r="CJ7933" i="5" s="1"/>
  <c r="CK7933" i="5" s="1"/>
  <c r="CE7933" i="5"/>
  <c r="CF7933" i="5" s="1"/>
  <c r="DE7933" i="5" l="1"/>
  <c r="DP7933" i="5" s="1"/>
  <c r="C7933" i="7" s="1"/>
  <c r="CV7933" i="5"/>
  <c r="CS7933" i="5"/>
  <c r="DD7933" i="5"/>
  <c r="DO7933" i="5" s="1"/>
  <c r="DA7933" i="5" l="1"/>
  <c r="CT7933" i="5"/>
  <c r="DF7933" i="5"/>
  <c r="DQ7933" i="5" s="1"/>
  <c r="CW7933" i="5"/>
  <c r="B7933" i="7"/>
  <c r="DI7933" i="5" l="1"/>
  <c r="DX7933" i="5" s="1"/>
  <c r="CU7933" i="5"/>
  <c r="CX7933" i="5"/>
  <c r="DH7933" i="5" s="1"/>
  <c r="DS7933" i="5" s="1"/>
  <c r="F7933" i="7" s="1"/>
  <c r="DG7933" i="5"/>
  <c r="DR7933" i="5" s="1"/>
  <c r="E7933" i="7" s="1"/>
  <c r="D7933" i="7"/>
  <c r="DT7933" i="5"/>
  <c r="DV7933" i="5"/>
  <c r="EJ7933" i="5" l="1"/>
  <c r="D7934" i="5"/>
  <c r="C7934" i="5"/>
  <c r="I7933" i="7"/>
  <c r="G7933" i="7"/>
  <c r="EI7933" i="5"/>
  <c r="CY7933" i="5"/>
  <c r="DL7933" i="5" s="1"/>
  <c r="EA7933" i="5" s="1"/>
  <c r="DJ7933" i="5"/>
  <c r="DY7933" i="5" s="1"/>
  <c r="L7933" i="7" s="1"/>
  <c r="K7933" i="7"/>
  <c r="EL7933" i="5" l="1"/>
  <c r="N7933" i="7"/>
  <c r="J7934" i="5"/>
  <c r="K7934" i="5" s="1"/>
  <c r="L7934" i="5" s="1"/>
  <c r="M7934" i="5" s="1"/>
  <c r="E7934" i="5"/>
  <c r="CZ7933" i="5"/>
  <c r="DM7933" i="5" s="1"/>
  <c r="DZ7933" i="5" s="1"/>
  <c r="EH7933" i="5"/>
  <c r="AF7934" i="5" l="1"/>
  <c r="N7934" i="5"/>
  <c r="AV7934" i="5"/>
  <c r="BH7934" i="5"/>
  <c r="M7933" i="7"/>
  <c r="EK7933" i="5"/>
  <c r="O7933" i="7" s="1"/>
  <c r="EG7933" i="5"/>
  <c r="BA7934" i="5" l="1"/>
  <c r="BB7934" i="5" s="1"/>
  <c r="O7934" i="5"/>
  <c r="W7934" i="5" s="1"/>
  <c r="CP7934" i="5"/>
  <c r="BW7934" i="5"/>
  <c r="BX7934" i="5" s="1"/>
  <c r="CD7934" i="5"/>
  <c r="AG7934" i="5"/>
  <c r="AP7934" i="5" s="1"/>
  <c r="P7934" i="5" l="1"/>
  <c r="Q7934" i="5" s="1"/>
  <c r="R7934" i="5" s="1"/>
  <c r="S7934" i="5" s="1"/>
  <c r="X7934" i="5"/>
  <c r="Y7934" i="5" s="1"/>
  <c r="Z7934" i="5" s="1"/>
  <c r="AA7934" i="5" s="1"/>
  <c r="AH7934" i="5"/>
  <c r="DK7934" i="5"/>
  <c r="DN7934" i="5" s="1"/>
  <c r="BC7934" i="5"/>
  <c r="BD7934" i="5" s="1"/>
  <c r="V7934" i="5" l="1"/>
  <c r="U7934" i="5"/>
  <c r="AJ7934" i="5"/>
  <c r="AK7934" i="5" s="1"/>
  <c r="AI7934" i="5"/>
  <c r="AB7934" i="5"/>
  <c r="T7934" i="5"/>
  <c r="BO7934" i="5" s="1"/>
  <c r="BE7934" i="5"/>
  <c r="A7934" i="7"/>
  <c r="EM7934" i="5"/>
  <c r="BQ7934" i="5"/>
  <c r="AC7934" i="5" l="1"/>
  <c r="AD7934" i="5" s="1"/>
  <c r="AE7934" i="5" s="1"/>
  <c r="BF7934" i="5"/>
  <c r="AM7934" i="5"/>
  <c r="BI7934" i="5" s="1"/>
  <c r="AL7934" i="5"/>
  <c r="BG7934" i="5" l="1"/>
  <c r="AN7934" i="5"/>
  <c r="AS7934" i="5" l="1"/>
  <c r="BJ7934" i="5"/>
  <c r="AO7934" i="5"/>
  <c r="BN7934" i="5" l="1"/>
  <c r="EE7934" i="5" s="1"/>
  <c r="AQ7934" i="5"/>
  <c r="AT7934" i="5"/>
  <c r="BK7934" i="5"/>
  <c r="AU7934" i="5" l="1"/>
  <c r="BM7934" i="5" s="1"/>
  <c r="BL7934" i="5"/>
  <c r="EF7934" i="5" s="1"/>
  <c r="BR7934" i="5"/>
  <c r="AR7934" i="5"/>
  <c r="BS7934" i="5" s="1"/>
  <c r="BT7934" i="5" s="1"/>
  <c r="EC7934" i="5" s="1"/>
  <c r="BP7934" i="5"/>
  <c r="CM7934" i="5"/>
  <c r="BZ7934" i="5"/>
  <c r="ED7934" i="5" l="1"/>
  <c r="CN7934" i="5"/>
  <c r="CQ7934" i="5" s="1"/>
  <c r="CA7934" i="5"/>
  <c r="CB7934" i="5" s="1"/>
  <c r="CC7934" i="5" s="1"/>
  <c r="CE7934" i="5" s="1"/>
  <c r="CF7934" i="5" s="1"/>
  <c r="CR7934" i="5" l="1"/>
  <c r="DB7934" i="5"/>
  <c r="DU7934" i="5" s="1"/>
  <c r="H7934" i="7" s="1"/>
  <c r="CO7934" i="5"/>
  <c r="DC7934" i="5" s="1"/>
  <c r="DW7934" i="5" s="1"/>
  <c r="J7934" i="7" s="1"/>
  <c r="CG7934" i="5"/>
  <c r="CH7934" i="5" s="1"/>
  <c r="CI7934" i="5" s="1"/>
  <c r="CJ7934" i="5" s="1"/>
  <c r="CK7934" i="5" s="1"/>
  <c r="DE7934" i="5" l="1"/>
  <c r="DP7934" i="5" s="1"/>
  <c r="C7934" i="7" s="1"/>
  <c r="CV7934" i="5"/>
  <c r="CS7934" i="5"/>
  <c r="DD7934" i="5"/>
  <c r="DO7934" i="5" s="1"/>
  <c r="DA7934" i="5" l="1"/>
  <c r="CT7934" i="5"/>
  <c r="DF7934" i="5"/>
  <c r="DQ7934" i="5" s="1"/>
  <c r="CW7934" i="5"/>
  <c r="B7934" i="7"/>
  <c r="CU7934" i="5" l="1"/>
  <c r="DI7934" i="5"/>
  <c r="DX7934" i="5" s="1"/>
  <c r="DG7934" i="5"/>
  <c r="DR7934" i="5" s="1"/>
  <c r="E7934" i="7" s="1"/>
  <c r="CX7934" i="5"/>
  <c r="DH7934" i="5" s="1"/>
  <c r="DS7934" i="5" s="1"/>
  <c r="F7934" i="7" s="1"/>
  <c r="D7934" i="7"/>
  <c r="EJ7934" i="5"/>
  <c r="DT7934" i="5"/>
  <c r="DV7934" i="5"/>
  <c r="G7934" i="7" l="1"/>
  <c r="EI7934" i="5"/>
  <c r="D7935" i="5"/>
  <c r="I7934" i="7"/>
  <c r="C7935" i="5"/>
  <c r="K7934" i="7"/>
  <c r="CY7934" i="5"/>
  <c r="DL7934" i="5" s="1"/>
  <c r="EA7934" i="5" s="1"/>
  <c r="DJ7934" i="5"/>
  <c r="DY7934" i="5" s="1"/>
  <c r="L7934" i="7" s="1"/>
  <c r="EH7934" i="5" l="1"/>
  <c r="CZ7934" i="5"/>
  <c r="DM7934" i="5" s="1"/>
  <c r="DZ7934" i="5" s="1"/>
  <c r="M7934" i="7" s="1"/>
  <c r="J7935" i="5"/>
  <c r="K7935" i="5" s="1"/>
  <c r="L7935" i="5" s="1"/>
  <c r="M7935" i="5" s="1"/>
  <c r="E7935" i="5"/>
  <c r="EL7934" i="5"/>
  <c r="N7934" i="7"/>
  <c r="EG7934" i="5" l="1"/>
  <c r="EK7934" i="5"/>
  <c r="O7934" i="7" s="1"/>
  <c r="N7935" i="5"/>
  <c r="AF7935" i="5"/>
  <c r="BH7935" i="5"/>
  <c r="AV7935" i="5"/>
  <c r="BA7935" i="5" l="1"/>
  <c r="BB7935" i="5" s="1"/>
  <c r="AG7935" i="5"/>
  <c r="AP7935" i="5" s="1"/>
  <c r="CD7935" i="5"/>
  <c r="BW7935" i="5"/>
  <c r="BX7935" i="5" s="1"/>
  <c r="CP7935" i="5"/>
  <c r="O7935" i="5"/>
  <c r="P7935" i="5" s="1"/>
  <c r="DK7935" i="5" l="1"/>
  <c r="DN7935" i="5" s="1"/>
  <c r="EM7935" i="5" s="1"/>
  <c r="AH7935" i="5"/>
  <c r="Q7935" i="5"/>
  <c r="R7935" i="5" s="1"/>
  <c r="S7935" i="5" s="1"/>
  <c r="V7935" i="5"/>
  <c r="U7935" i="5"/>
  <c r="W7935" i="5"/>
  <c r="BC7935" i="5"/>
  <c r="BD7935" i="5" s="1"/>
  <c r="A7935" i="7" l="1"/>
  <c r="T7935" i="5"/>
  <c r="BE7935" i="5"/>
  <c r="X7935" i="5"/>
  <c r="AJ7935" i="5"/>
  <c r="AK7935" i="5" s="1"/>
  <c r="AM7935" i="5" s="1"/>
  <c r="AI7935" i="5"/>
  <c r="AL7935" i="5" l="1"/>
  <c r="AN7935" i="5" s="1"/>
  <c r="AS7935" i="5" s="1"/>
  <c r="AT7935" i="5" s="1"/>
  <c r="AU7935" i="5" s="1"/>
  <c r="Y7935" i="5"/>
  <c r="BQ7935" i="5"/>
  <c r="BF7935" i="5"/>
  <c r="AO7935" i="5" l="1"/>
  <c r="AQ7935" i="5" s="1"/>
  <c r="BG7935" i="5"/>
  <c r="BO7935" i="5"/>
  <c r="Z7935" i="5"/>
  <c r="AA7935" i="5" s="1"/>
  <c r="BI7935" i="5" s="1"/>
  <c r="BR7935" i="5" l="1"/>
  <c r="AR7935" i="5"/>
  <c r="BS7935" i="5" s="1"/>
  <c r="BT7935" i="5" s="1"/>
  <c r="EC7935" i="5" s="1"/>
  <c r="AB7935" i="5"/>
  <c r="BN7935" i="5"/>
  <c r="BJ7935" i="5" l="1"/>
  <c r="EE7935" i="5" s="1"/>
  <c r="AC7935" i="5"/>
  <c r="BP7935" i="5"/>
  <c r="CM7935" i="5"/>
  <c r="BZ7935" i="5"/>
  <c r="ED7935" i="5"/>
  <c r="CN7935" i="5" l="1"/>
  <c r="CQ7935" i="5" s="1"/>
  <c r="CA7935" i="5"/>
  <c r="CB7935" i="5" s="1"/>
  <c r="CC7935" i="5" s="1"/>
  <c r="CE7935" i="5" s="1"/>
  <c r="CF7935" i="5" s="1"/>
  <c r="AD7935" i="5"/>
  <c r="BK7935" i="5"/>
  <c r="CG7935" i="5" l="1"/>
  <c r="CH7935" i="5" s="1"/>
  <c r="CI7935" i="5" s="1"/>
  <c r="AE7935" i="5"/>
  <c r="BM7935" i="5" s="1"/>
  <c r="BL7935" i="5"/>
  <c r="EF7935" i="5" s="1"/>
  <c r="CR7935" i="5"/>
  <c r="DB7935" i="5"/>
  <c r="DU7935" i="5" s="1"/>
  <c r="H7935" i="7" s="1"/>
  <c r="CO7935" i="5"/>
  <c r="DC7935" i="5" s="1"/>
  <c r="DW7935" i="5" s="1"/>
  <c r="J7935" i="7" s="1"/>
  <c r="CJ7935" i="5" l="1"/>
  <c r="CK7935" i="5" s="1"/>
  <c r="DD7935" i="5"/>
  <c r="DO7935" i="5" s="1"/>
  <c r="B7935" i="7" s="1"/>
  <c r="DE7935" i="5"/>
  <c r="DP7935" i="5" s="1"/>
  <c r="C7935" i="7" s="1"/>
  <c r="CV7935" i="5"/>
  <c r="CS7935" i="5"/>
  <c r="DA7935" i="5" l="1"/>
  <c r="CT7935" i="5"/>
  <c r="DF7935" i="5"/>
  <c r="DQ7935" i="5" s="1"/>
  <c r="CW7935" i="5"/>
  <c r="D7935" i="7" l="1"/>
  <c r="CX7935" i="5"/>
  <c r="DH7935" i="5" s="1"/>
  <c r="DS7935" i="5" s="1"/>
  <c r="F7935" i="7" s="1"/>
  <c r="DG7935" i="5"/>
  <c r="DR7935" i="5" s="1"/>
  <c r="E7935" i="7" s="1"/>
  <c r="DI7935" i="5"/>
  <c r="DX7935" i="5" s="1"/>
  <c r="CU7935" i="5"/>
  <c r="DT7935" i="5"/>
  <c r="DV7935" i="5"/>
  <c r="CY7935" i="5" l="1"/>
  <c r="DL7935" i="5" s="1"/>
  <c r="EA7935" i="5" s="1"/>
  <c r="DJ7935" i="5"/>
  <c r="DY7935" i="5" s="1"/>
  <c r="L7935" i="7" s="1"/>
  <c r="C7936" i="5"/>
  <c r="D7936" i="5"/>
  <c r="I7935" i="7"/>
  <c r="K7935" i="7"/>
  <c r="EH7935" i="5"/>
  <c r="G7935" i="7"/>
  <c r="EI7935" i="5"/>
  <c r="EJ7935" i="5"/>
  <c r="E7936" i="5" l="1"/>
  <c r="J7936" i="5"/>
  <c r="K7936" i="5" s="1"/>
  <c r="L7936" i="5" s="1"/>
  <c r="M7936" i="5" s="1"/>
  <c r="N7935" i="7"/>
  <c r="EL7935" i="5"/>
  <c r="CZ7935" i="5"/>
  <c r="DM7935" i="5" s="1"/>
  <c r="DZ7935" i="5" s="1"/>
  <c r="BH7936" i="5" l="1"/>
  <c r="AF7936" i="5"/>
  <c r="AV7936" i="5"/>
  <c r="N7936" i="5"/>
  <c r="M7935" i="7"/>
  <c r="EK7935" i="5"/>
  <c r="O7935" i="7" s="1"/>
  <c r="EG7935" i="5"/>
  <c r="BA7936" i="5" l="1"/>
  <c r="BB7936" i="5" s="1"/>
  <c r="BC7936" i="5" s="1"/>
  <c r="O7936" i="5"/>
  <c r="W7936" i="5" s="1"/>
  <c r="X7936" i="5" s="1"/>
  <c r="Y7936" i="5" s="1"/>
  <c r="Z7936" i="5" s="1"/>
  <c r="AA7936" i="5" s="1"/>
  <c r="AB7936" i="5" s="1"/>
  <c r="AG7936" i="5"/>
  <c r="AH7936" i="5" s="1"/>
  <c r="AJ7936" i="5" s="1"/>
  <c r="AK7936" i="5" s="1"/>
  <c r="BW7936" i="5"/>
  <c r="BX7936" i="5" s="1"/>
  <c r="CP7936" i="5"/>
  <c r="CD7936" i="5"/>
  <c r="DK7936" i="5" l="1"/>
  <c r="DN7936" i="5" s="1"/>
  <c r="A7936" i="7" s="1"/>
  <c r="BD7936" i="5"/>
  <c r="P7936" i="5"/>
  <c r="AP7936" i="5"/>
  <c r="AI7936" i="5"/>
  <c r="AL7936" i="5"/>
  <c r="EM7936" i="5" l="1"/>
  <c r="V7936" i="5"/>
  <c r="AC7936" i="5" s="1"/>
  <c r="AD7936" i="5" s="1"/>
  <c r="AE7936" i="5" s="1"/>
  <c r="Q7936" i="5"/>
  <c r="R7936" i="5" s="1"/>
  <c r="T7936" i="5" s="1"/>
  <c r="BO7936" i="5" s="1"/>
  <c r="U7936" i="5"/>
  <c r="BE7936" i="5"/>
  <c r="AM7936" i="5"/>
  <c r="BI7936" i="5" l="1"/>
  <c r="AN7936" i="5"/>
  <c r="AS7936" i="5" s="1"/>
  <c r="AT7936" i="5" s="1"/>
  <c r="AU7936" i="5" s="1"/>
  <c r="BQ7936" i="5"/>
  <c r="BF7936" i="5"/>
  <c r="S7936" i="5"/>
  <c r="BL7936" i="5" l="1"/>
  <c r="BG7936" i="5"/>
  <c r="BM7936" i="5" s="1"/>
  <c r="BK7936" i="5"/>
  <c r="BJ7936" i="5"/>
  <c r="AO7936" i="5"/>
  <c r="BN7936" i="5" l="1"/>
  <c r="AQ7936" i="5"/>
  <c r="EF7936" i="5"/>
  <c r="BR7936" i="5" l="1"/>
  <c r="AR7936" i="5"/>
  <c r="BS7936" i="5" s="1"/>
  <c r="BT7936" i="5" s="1"/>
  <c r="EC7936" i="5" s="1"/>
  <c r="BP7936" i="5"/>
  <c r="CM7936" i="5"/>
  <c r="BZ7936" i="5"/>
  <c r="EE7936" i="5"/>
  <c r="CA7936" i="5" l="1"/>
  <c r="CB7936" i="5" s="1"/>
  <c r="CC7936" i="5" s="1"/>
  <c r="CN7936" i="5"/>
  <c r="CQ7936" i="5" s="1"/>
  <c r="ED7936" i="5"/>
  <c r="CR7936" i="5" l="1"/>
  <c r="DB7936" i="5"/>
  <c r="DU7936" i="5" s="1"/>
  <c r="H7936" i="7" s="1"/>
  <c r="CO7936" i="5"/>
  <c r="DC7936" i="5" s="1"/>
  <c r="DW7936" i="5" s="1"/>
  <c r="J7936" i="7" s="1"/>
  <c r="CG7936" i="5"/>
  <c r="CH7936" i="5" s="1"/>
  <c r="CI7936" i="5" s="1"/>
  <c r="CJ7936" i="5" s="1"/>
  <c r="CK7936" i="5" s="1"/>
  <c r="CE7936" i="5"/>
  <c r="CF7936" i="5" s="1"/>
  <c r="CV7936" i="5" l="1"/>
  <c r="DE7936" i="5"/>
  <c r="DP7936" i="5" s="1"/>
  <c r="C7936" i="7" s="1"/>
  <c r="CS7936" i="5"/>
  <c r="DD7936" i="5"/>
  <c r="DO7936" i="5" s="1"/>
  <c r="B7936" i="7" l="1"/>
  <c r="DA7936" i="5"/>
  <c r="CT7936" i="5"/>
  <c r="DF7936" i="5"/>
  <c r="DQ7936" i="5" s="1"/>
  <c r="CW7936" i="5"/>
  <c r="D7936" i="7" l="1"/>
  <c r="DT7936" i="5"/>
  <c r="DV7936" i="5"/>
  <c r="CX7936" i="5"/>
  <c r="DH7936" i="5" s="1"/>
  <c r="DS7936" i="5" s="1"/>
  <c r="F7936" i="7" s="1"/>
  <c r="DG7936" i="5"/>
  <c r="DR7936" i="5" s="1"/>
  <c r="E7936" i="7" s="1"/>
  <c r="CU7936" i="5"/>
  <c r="DI7936" i="5"/>
  <c r="DX7936" i="5" s="1"/>
  <c r="K7936" i="7" l="1"/>
  <c r="CY7936" i="5"/>
  <c r="DL7936" i="5" s="1"/>
  <c r="EA7936" i="5" s="1"/>
  <c r="DJ7936" i="5"/>
  <c r="DY7936" i="5" s="1"/>
  <c r="L7936" i="7" s="1"/>
  <c r="G7936" i="7"/>
  <c r="EI7936" i="5"/>
  <c r="I7936" i="7"/>
  <c r="C7937" i="5"/>
  <c r="D7937" i="5"/>
  <c r="EJ7936" i="5"/>
  <c r="CZ7936" i="5" l="1"/>
  <c r="DM7936" i="5" s="1"/>
  <c r="DZ7936" i="5" s="1"/>
  <c r="EL7936" i="5"/>
  <c r="N7936" i="7"/>
  <c r="EH7936" i="5"/>
  <c r="J7937" i="5"/>
  <c r="K7937" i="5" s="1"/>
  <c r="L7937" i="5" s="1"/>
  <c r="M7937" i="5" s="1"/>
  <c r="E7937" i="5"/>
  <c r="N7937" i="5" l="1"/>
  <c r="AV7937" i="5"/>
  <c r="BH7937" i="5"/>
  <c r="AF7937" i="5"/>
  <c r="EK7936" i="5"/>
  <c r="O7936" i="7" s="1"/>
  <c r="EG7936" i="5"/>
  <c r="M7936" i="7"/>
  <c r="CP7937" i="5" l="1"/>
  <c r="BW7937" i="5"/>
  <c r="BX7937" i="5" s="1"/>
  <c r="CD7937" i="5"/>
  <c r="AG7937" i="5"/>
  <c r="AH7937" i="5" s="1"/>
  <c r="BA7937" i="5"/>
  <c r="BB7937" i="5" s="1"/>
  <c r="O7937" i="5"/>
  <c r="W7937" i="5" s="1"/>
  <c r="X7937" i="5" s="1"/>
  <c r="Y7937" i="5" s="1"/>
  <c r="Z7937" i="5" s="1"/>
  <c r="AA7937" i="5" s="1"/>
  <c r="AB7937" i="5" s="1"/>
  <c r="P7937" i="5" l="1"/>
  <c r="V7937" i="5" s="1"/>
  <c r="AC7937" i="5" s="1"/>
  <c r="AD7937" i="5" s="1"/>
  <c r="AE7937" i="5" s="1"/>
  <c r="AJ7937" i="5"/>
  <c r="AK7937" i="5" s="1"/>
  <c r="BC7937" i="5"/>
  <c r="AI7937" i="5"/>
  <c r="AP7937" i="5"/>
  <c r="DK7937" i="5"/>
  <c r="DN7937" i="5" s="1"/>
  <c r="U7937" i="5" l="1"/>
  <c r="Q7937" i="5"/>
  <c r="R7937" i="5" s="1"/>
  <c r="T7937" i="5" s="1"/>
  <c r="BO7937" i="5" s="1"/>
  <c r="BD7937" i="5"/>
  <c r="AL7937" i="5"/>
  <c r="EM7937" i="5"/>
  <c r="A7937" i="7"/>
  <c r="AM7937" i="5"/>
  <c r="AN7937" i="5" s="1"/>
  <c r="AS7937" i="5" s="1"/>
  <c r="AT7937" i="5" s="1"/>
  <c r="AU7937" i="5" s="1"/>
  <c r="BQ7937" i="5" l="1"/>
  <c r="S7937" i="5"/>
  <c r="AO7937" i="5"/>
  <c r="BI7937" i="5"/>
  <c r="BJ7937" i="5"/>
  <c r="BE7937" i="5"/>
  <c r="BK7937" i="5" l="1"/>
  <c r="BF7937" i="5"/>
  <c r="BN7937" i="5"/>
  <c r="EE7937" i="5" s="1"/>
  <c r="AQ7937" i="5"/>
  <c r="BL7937" i="5" l="1"/>
  <c r="EF7937" i="5" s="1"/>
  <c r="BG7937" i="5"/>
  <c r="BM7937" i="5" s="1"/>
  <c r="BR7937" i="5"/>
  <c r="AR7937" i="5"/>
  <c r="BS7937" i="5" s="1"/>
  <c r="BT7937" i="5" s="1"/>
  <c r="EC7937" i="5" s="1"/>
  <c r="BP7937" i="5"/>
  <c r="CM7937" i="5"/>
  <c r="BZ7937" i="5"/>
  <c r="ED7937" i="5" l="1"/>
  <c r="CN7937" i="5"/>
  <c r="CA7937" i="5"/>
  <c r="CB7937" i="5" s="1"/>
  <c r="CC7937" i="5" s="1"/>
  <c r="CE7937" i="5" l="1"/>
  <c r="CF7937" i="5" s="1"/>
  <c r="CQ7937" i="5"/>
  <c r="DB7937" i="5"/>
  <c r="DU7937" i="5" s="1"/>
  <c r="H7937" i="7" s="1"/>
  <c r="CO7937" i="5"/>
  <c r="DC7937" i="5" s="1"/>
  <c r="DW7937" i="5" s="1"/>
  <c r="J7937" i="7" s="1"/>
  <c r="CG7937" i="5"/>
  <c r="CH7937" i="5" s="1"/>
  <c r="CI7937" i="5" s="1"/>
  <c r="CJ7937" i="5" s="1"/>
  <c r="CK7937" i="5" s="1"/>
  <c r="DD7937" i="5" l="1"/>
  <c r="DO7937" i="5" s="1"/>
  <c r="CR7937" i="5"/>
  <c r="CS7937" i="5" l="1"/>
  <c r="DE7937" i="5"/>
  <c r="DP7937" i="5" s="1"/>
  <c r="C7937" i="7" s="1"/>
  <c r="CV7937" i="5"/>
  <c r="B7937" i="7"/>
  <c r="DF7937" i="5" l="1"/>
  <c r="DQ7937" i="5" s="1"/>
  <c r="CW7937" i="5"/>
  <c r="DA7937" i="5"/>
  <c r="CT7937" i="5"/>
  <c r="DT7937" i="5" l="1"/>
  <c r="DV7937" i="5"/>
  <c r="DG7937" i="5"/>
  <c r="DR7937" i="5" s="1"/>
  <c r="E7937" i="7" s="1"/>
  <c r="CX7937" i="5"/>
  <c r="DH7937" i="5" s="1"/>
  <c r="DS7937" i="5" s="1"/>
  <c r="F7937" i="7" s="1"/>
  <c r="DI7937" i="5"/>
  <c r="DX7937" i="5" s="1"/>
  <c r="CU7937" i="5"/>
  <c r="D7937" i="7"/>
  <c r="EJ7937" i="5"/>
  <c r="CY7937" i="5" l="1"/>
  <c r="DL7937" i="5" s="1"/>
  <c r="EA7937" i="5" s="1"/>
  <c r="DJ7937" i="5"/>
  <c r="DY7937" i="5" s="1"/>
  <c r="L7937" i="7" s="1"/>
  <c r="I7937" i="7"/>
  <c r="C7938" i="5"/>
  <c r="D7938" i="5"/>
  <c r="K7937" i="7"/>
  <c r="G7937" i="7"/>
  <c r="EI7937" i="5"/>
  <c r="EH7937" i="5" l="1"/>
  <c r="N7937" i="7"/>
  <c r="EL7937" i="5"/>
  <c r="J7938" i="5"/>
  <c r="K7938" i="5" s="1"/>
  <c r="L7938" i="5" s="1"/>
  <c r="M7938" i="5" s="1"/>
  <c r="E7938" i="5"/>
  <c r="CZ7937" i="5"/>
  <c r="DM7937" i="5" s="1"/>
  <c r="DZ7937" i="5" s="1"/>
  <c r="AF7938" i="5" l="1"/>
  <c r="N7938" i="5"/>
  <c r="AV7938" i="5"/>
  <c r="BH7938" i="5"/>
  <c r="EG7937" i="5"/>
  <c r="EK7937" i="5"/>
  <c r="O7937" i="7" s="1"/>
  <c r="M7937" i="7"/>
  <c r="BA7938" i="5" l="1"/>
  <c r="BB7938" i="5" s="1"/>
  <c r="O7938" i="5"/>
  <c r="P7938" i="5" s="1"/>
  <c r="CD7938" i="5"/>
  <c r="BW7938" i="5"/>
  <c r="BX7938" i="5" s="1"/>
  <c r="CP7938" i="5"/>
  <c r="AG7938" i="5"/>
  <c r="W7938" i="5" l="1"/>
  <c r="X7938" i="5" s="1"/>
  <c r="Y7938" i="5" s="1"/>
  <c r="Z7938" i="5" s="1"/>
  <c r="AA7938" i="5" s="1"/>
  <c r="DK7938" i="5"/>
  <c r="DN7938" i="5" s="1"/>
  <c r="A7938" i="7" s="1"/>
  <c r="U7938" i="5"/>
  <c r="V7938" i="5"/>
  <c r="Q7938" i="5"/>
  <c r="R7938" i="5" s="1"/>
  <c r="T7938" i="5" s="1"/>
  <c r="AH7938" i="5"/>
  <c r="AP7938" i="5"/>
  <c r="BC7938" i="5"/>
  <c r="BD7938" i="5" s="1"/>
  <c r="EM7938" i="5" l="1"/>
  <c r="BE7938" i="5"/>
  <c r="S7938" i="5"/>
  <c r="AJ7938" i="5"/>
  <c r="AK7938" i="5" s="1"/>
  <c r="AI7938" i="5"/>
  <c r="BQ7938" i="5"/>
  <c r="AB7938" i="5"/>
  <c r="AC7938" i="5" s="1"/>
  <c r="AD7938" i="5" s="1"/>
  <c r="AE7938" i="5" s="1"/>
  <c r="BO7938" i="5"/>
  <c r="AL7938" i="5" l="1"/>
  <c r="AM7938" i="5"/>
  <c r="BI7938" i="5" s="1"/>
  <c r="BF7938" i="5"/>
  <c r="AN7938" i="5" l="1"/>
  <c r="AS7938" i="5" s="1"/>
  <c r="AT7938" i="5" s="1"/>
  <c r="AU7938" i="5" s="1"/>
  <c r="BG7938" i="5"/>
  <c r="BJ7938" i="5" l="1"/>
  <c r="AO7938" i="5"/>
  <c r="BN7938" i="5" s="1"/>
  <c r="BK7938" i="5"/>
  <c r="BM7938" i="5"/>
  <c r="BL7938" i="5"/>
  <c r="EF7938" i="5" s="1"/>
  <c r="AQ7938" i="5" l="1"/>
  <c r="BR7938" i="5" s="1"/>
  <c r="BP7938" i="5"/>
  <c r="BZ7938" i="5"/>
  <c r="CM7938" i="5"/>
  <c r="EE7938" i="5"/>
  <c r="AR7938" i="5" l="1"/>
  <c r="BS7938" i="5" s="1"/>
  <c r="BT7938" i="5" s="1"/>
  <c r="EC7938" i="5" s="1"/>
  <c r="CN7938" i="5"/>
  <c r="CQ7938" i="5" s="1"/>
  <c r="CA7938" i="5"/>
  <c r="CB7938" i="5" s="1"/>
  <c r="CC7938" i="5" s="1"/>
  <c r="CE7938" i="5" s="1"/>
  <c r="CF7938" i="5" s="1"/>
  <c r="ED7938" i="5" l="1"/>
  <c r="CR7938" i="5"/>
  <c r="CS7938" i="5" s="1"/>
  <c r="CG7938" i="5"/>
  <c r="CH7938" i="5" s="1"/>
  <c r="CI7938" i="5" s="1"/>
  <c r="CJ7938" i="5" s="1"/>
  <c r="CK7938" i="5" s="1"/>
  <c r="DB7938" i="5"/>
  <c r="DU7938" i="5" s="1"/>
  <c r="H7938" i="7" s="1"/>
  <c r="CO7938" i="5"/>
  <c r="DC7938" i="5" s="1"/>
  <c r="DW7938" i="5" s="1"/>
  <c r="J7938" i="7" s="1"/>
  <c r="DA7938" i="5" l="1"/>
  <c r="CT7938" i="5"/>
  <c r="DE7938" i="5"/>
  <c r="DP7938" i="5" s="1"/>
  <c r="C7938" i="7" s="1"/>
  <c r="CV7938" i="5"/>
  <c r="DD7938" i="5"/>
  <c r="DO7938" i="5" s="1"/>
  <c r="B7938" i="7" l="1"/>
  <c r="DI7938" i="5"/>
  <c r="DX7938" i="5" s="1"/>
  <c r="CU7938" i="5"/>
  <c r="DF7938" i="5"/>
  <c r="DQ7938" i="5" s="1"/>
  <c r="CW7938" i="5"/>
  <c r="DT7938" i="5"/>
  <c r="G7938" i="7" s="1"/>
  <c r="DV7938" i="5"/>
  <c r="D7939" i="5" l="1"/>
  <c r="I7938" i="7"/>
  <c r="C7939" i="5"/>
  <c r="K7938" i="7"/>
  <c r="CX7938" i="5"/>
  <c r="DH7938" i="5" s="1"/>
  <c r="DS7938" i="5" s="1"/>
  <c r="F7938" i="7" s="1"/>
  <c r="DG7938" i="5"/>
  <c r="DR7938" i="5" s="1"/>
  <c r="E7938" i="7" s="1"/>
  <c r="CY7938" i="5"/>
  <c r="DL7938" i="5" s="1"/>
  <c r="EA7938" i="5" s="1"/>
  <c r="DJ7938" i="5"/>
  <c r="DY7938" i="5" s="1"/>
  <c r="L7938" i="7" s="1"/>
  <c r="EI7938" i="5"/>
  <c r="D7938" i="7"/>
  <c r="EH7938" i="5" l="1"/>
  <c r="CZ7938" i="5"/>
  <c r="DM7938" i="5" s="1"/>
  <c r="DZ7938" i="5" s="1"/>
  <c r="EK7938" i="5" s="1"/>
  <c r="O7938" i="7" s="1"/>
  <c r="J7939" i="5"/>
  <c r="K7939" i="5" s="1"/>
  <c r="L7939" i="5" s="1"/>
  <c r="M7939" i="5" s="1"/>
  <c r="E7939" i="5"/>
  <c r="EJ7938" i="5"/>
  <c r="EL7938" i="5"/>
  <c r="N7938" i="7"/>
  <c r="M7938" i="7" l="1"/>
  <c r="EG7938" i="5"/>
  <c r="AF7939" i="5"/>
  <c r="BH7939" i="5"/>
  <c r="N7939" i="5"/>
  <c r="AV7939" i="5"/>
  <c r="BW7939" i="5" l="1"/>
  <c r="BX7939" i="5" s="1"/>
  <c r="CP7939" i="5"/>
  <c r="CD7939" i="5"/>
  <c r="BA7939" i="5"/>
  <c r="BB7939" i="5" s="1"/>
  <c r="BC7939" i="5" s="1"/>
  <c r="BD7939" i="5" s="1"/>
  <c r="O7939" i="5"/>
  <c r="P7939" i="5" s="1"/>
  <c r="AG7939" i="5"/>
  <c r="AP7939" i="5" s="1"/>
  <c r="W7939" i="5" l="1"/>
  <c r="X7939" i="5" s="1"/>
  <c r="Y7939" i="5" s="1"/>
  <c r="BE7939" i="5"/>
  <c r="AH7939" i="5"/>
  <c r="DK7939" i="5"/>
  <c r="DN7939" i="5" s="1"/>
  <c r="U7939" i="5"/>
  <c r="V7939" i="5"/>
  <c r="Q7939" i="5"/>
  <c r="R7939" i="5" s="1"/>
  <c r="S7939" i="5" s="1"/>
  <c r="Z7939" i="5" l="1"/>
  <c r="AA7939" i="5" s="1"/>
  <c r="T7939" i="5"/>
  <c r="BO7939" i="5" s="1"/>
  <c r="AJ7939" i="5"/>
  <c r="AK7939" i="5" s="1"/>
  <c r="AI7939" i="5"/>
  <c r="BQ7939" i="5"/>
  <c r="BF7939" i="5"/>
  <c r="A7939" i="7"/>
  <c r="EM7939" i="5"/>
  <c r="AB7939" i="5" l="1"/>
  <c r="AC7939" i="5" s="1"/>
  <c r="AD7939" i="5" s="1"/>
  <c r="AE7939" i="5" s="1"/>
  <c r="AM7939" i="5"/>
  <c r="BI7939" i="5" s="1"/>
  <c r="AL7939" i="5"/>
  <c r="BG7939" i="5"/>
  <c r="AN7939" i="5" l="1"/>
  <c r="AS7939" i="5" l="1"/>
  <c r="BJ7939" i="5"/>
  <c r="AO7939" i="5"/>
  <c r="BN7939" i="5" l="1"/>
  <c r="EE7939" i="5" s="1"/>
  <c r="AQ7939" i="5"/>
  <c r="AT7939" i="5"/>
  <c r="BK7939" i="5"/>
  <c r="BR7939" i="5" l="1"/>
  <c r="AR7939" i="5"/>
  <c r="BS7939" i="5" s="1"/>
  <c r="BT7939" i="5" s="1"/>
  <c r="EC7939" i="5" s="1"/>
  <c r="AU7939" i="5"/>
  <c r="BM7939" i="5" s="1"/>
  <c r="BL7939" i="5"/>
  <c r="EF7939" i="5" s="1"/>
  <c r="BP7939" i="5"/>
  <c r="BZ7939" i="5"/>
  <c r="CM7939" i="5"/>
  <c r="CN7939" i="5" l="1"/>
  <c r="CQ7939" i="5" s="1"/>
  <c r="CA7939" i="5"/>
  <c r="CB7939" i="5" s="1"/>
  <c r="CC7939" i="5" s="1"/>
  <c r="CE7939" i="5" s="1"/>
  <c r="CF7939" i="5" s="1"/>
  <c r="ED7939" i="5"/>
  <c r="CR7939" i="5" l="1"/>
  <c r="CG7939" i="5"/>
  <c r="CH7939" i="5" s="1"/>
  <c r="CI7939" i="5" s="1"/>
  <c r="CJ7939" i="5" s="1"/>
  <c r="CK7939" i="5" s="1"/>
  <c r="CO7939" i="5"/>
  <c r="DC7939" i="5" s="1"/>
  <c r="DW7939" i="5" s="1"/>
  <c r="J7939" i="7" s="1"/>
  <c r="DB7939" i="5"/>
  <c r="DU7939" i="5" s="1"/>
  <c r="H7939" i="7" s="1"/>
  <c r="DE7939" i="5" l="1"/>
  <c r="DP7939" i="5" s="1"/>
  <c r="C7939" i="7" s="1"/>
  <c r="CV7939" i="5"/>
  <c r="CS7939" i="5"/>
  <c r="DD7939" i="5"/>
  <c r="DO7939" i="5" s="1"/>
  <c r="DA7939" i="5" l="1"/>
  <c r="CT7939" i="5"/>
  <c r="DF7939" i="5"/>
  <c r="DQ7939" i="5" s="1"/>
  <c r="CW7939" i="5"/>
  <c r="B7939" i="7"/>
  <c r="CX7939" i="5" l="1"/>
  <c r="DH7939" i="5" s="1"/>
  <c r="DS7939" i="5" s="1"/>
  <c r="F7939" i="7" s="1"/>
  <c r="DG7939" i="5"/>
  <c r="DR7939" i="5" s="1"/>
  <c r="E7939" i="7" s="1"/>
  <c r="DI7939" i="5"/>
  <c r="DX7939" i="5" s="1"/>
  <c r="CU7939" i="5"/>
  <c r="D7939" i="7"/>
  <c r="DT7939" i="5"/>
  <c r="DV7939" i="5"/>
  <c r="EJ7939" i="5" l="1"/>
  <c r="CY7939" i="5"/>
  <c r="DL7939" i="5" s="1"/>
  <c r="EA7939" i="5" s="1"/>
  <c r="DJ7939" i="5"/>
  <c r="DY7939" i="5" s="1"/>
  <c r="L7939" i="7" s="1"/>
  <c r="K7939" i="7"/>
  <c r="G7939" i="7"/>
  <c r="EI7939" i="5"/>
  <c r="D7940" i="5"/>
  <c r="C7940" i="5"/>
  <c r="I7939" i="7"/>
  <c r="EH7939" i="5" l="1"/>
  <c r="EL7939" i="5"/>
  <c r="N7939" i="7"/>
  <c r="E7940" i="5"/>
  <c r="J7940" i="5"/>
  <c r="K7940" i="5" s="1"/>
  <c r="L7940" i="5" s="1"/>
  <c r="M7940" i="5" s="1"/>
  <c r="CZ7939" i="5"/>
  <c r="DM7939" i="5" s="1"/>
  <c r="DZ7939" i="5" s="1"/>
  <c r="EK7939" i="5" l="1"/>
  <c r="O7939" i="7" s="1"/>
  <c r="M7939" i="7"/>
  <c r="EG7939" i="5"/>
  <c r="BH7940" i="5"/>
  <c r="AV7940" i="5"/>
  <c r="N7940" i="5"/>
  <c r="AF7940" i="5"/>
  <c r="O7940" i="5" l="1"/>
  <c r="W7940" i="5" s="1"/>
  <c r="AG7940" i="5"/>
  <c r="AH7940" i="5" s="1"/>
  <c r="AI7940" i="5" s="1"/>
  <c r="BA7940" i="5"/>
  <c r="BB7940" i="5" s="1"/>
  <c r="CD7940" i="5"/>
  <c r="CP7940" i="5"/>
  <c r="BW7940" i="5"/>
  <c r="BX7940" i="5" s="1"/>
  <c r="P7940" i="5" l="1"/>
  <c r="Q7940" i="5" s="1"/>
  <c r="R7940" i="5" s="1"/>
  <c r="T7940" i="5" s="1"/>
  <c r="AP7940" i="5"/>
  <c r="AJ7940" i="5"/>
  <c r="AK7940" i="5" s="1"/>
  <c r="AM7940" i="5" s="1"/>
  <c r="BC7940" i="5"/>
  <c r="DK7940" i="5"/>
  <c r="DN7940" i="5" s="1"/>
  <c r="X7940" i="5"/>
  <c r="Y7940" i="5" s="1"/>
  <c r="Z7940" i="5" s="1"/>
  <c r="AA7940" i="5" s="1"/>
  <c r="U7940" i="5" l="1"/>
  <c r="BI7940" i="5" s="1"/>
  <c r="V7940" i="5"/>
  <c r="BO7940" i="5"/>
  <c r="A7940" i="7"/>
  <c r="EM7940" i="5"/>
  <c r="BQ7940" i="5"/>
  <c r="AB7940" i="5"/>
  <c r="AC7940" i="5" s="1"/>
  <c r="AD7940" i="5" s="1"/>
  <c r="AE7940" i="5" s="1"/>
  <c r="AL7940" i="5"/>
  <c r="AN7940" i="5" s="1"/>
  <c r="BD7940" i="5"/>
  <c r="S7940" i="5"/>
  <c r="AS7940" i="5" l="1"/>
  <c r="AT7940" i="5" s="1"/>
  <c r="AU7940" i="5" s="1"/>
  <c r="AO7940" i="5"/>
  <c r="BJ7940" i="5"/>
  <c r="BE7940" i="5"/>
  <c r="BK7940" i="5" l="1"/>
  <c r="BF7940" i="5"/>
  <c r="AQ7940" i="5"/>
  <c r="BN7940" i="5"/>
  <c r="BR7940" i="5" l="1"/>
  <c r="AR7940" i="5"/>
  <c r="BS7940" i="5" s="1"/>
  <c r="BT7940" i="5" s="1"/>
  <c r="EC7940" i="5" s="1"/>
  <c r="BL7940" i="5"/>
  <c r="EF7940" i="5" s="1"/>
  <c r="BG7940" i="5"/>
  <c r="BM7940" i="5" s="1"/>
  <c r="BP7940" i="5"/>
  <c r="CM7940" i="5"/>
  <c r="BZ7940" i="5"/>
  <c r="EE7940" i="5"/>
  <c r="CA7940" i="5" l="1"/>
  <c r="CB7940" i="5" s="1"/>
  <c r="CC7940" i="5" s="1"/>
  <c r="CE7940" i="5" s="1"/>
  <c r="CF7940" i="5" s="1"/>
  <c r="CN7940" i="5"/>
  <c r="ED7940" i="5"/>
  <c r="CO7940" i="5" l="1"/>
  <c r="DC7940" i="5" s="1"/>
  <c r="DW7940" i="5" s="1"/>
  <c r="J7940" i="7" s="1"/>
  <c r="DB7940" i="5"/>
  <c r="DU7940" i="5" s="1"/>
  <c r="H7940" i="7" s="1"/>
  <c r="CQ7940" i="5"/>
  <c r="CR7940" i="5" s="1"/>
  <c r="CG7940" i="5"/>
  <c r="CH7940" i="5" s="1"/>
  <c r="CI7940" i="5" s="1"/>
  <c r="CJ7940" i="5" s="1"/>
  <c r="CK7940" i="5" s="1"/>
  <c r="DE7940" i="5" l="1"/>
  <c r="DP7940" i="5" s="1"/>
  <c r="C7940" i="7" s="1"/>
  <c r="CV7940" i="5"/>
  <c r="DD7940" i="5"/>
  <c r="DO7940" i="5" s="1"/>
  <c r="CS7940" i="5"/>
  <c r="B7940" i="7" l="1"/>
  <c r="DA7940" i="5"/>
  <c r="CT7940" i="5"/>
  <c r="DF7940" i="5"/>
  <c r="DQ7940" i="5" s="1"/>
  <c r="CW7940" i="5"/>
  <c r="D7940" i="7" l="1"/>
  <c r="DT7940" i="5"/>
  <c r="DV7940" i="5"/>
  <c r="CX7940" i="5"/>
  <c r="DH7940" i="5" s="1"/>
  <c r="DS7940" i="5" s="1"/>
  <c r="F7940" i="7" s="1"/>
  <c r="DG7940" i="5"/>
  <c r="DR7940" i="5" s="1"/>
  <c r="E7940" i="7" s="1"/>
  <c r="DI7940" i="5"/>
  <c r="DX7940" i="5" s="1"/>
  <c r="CU7940" i="5"/>
  <c r="CY7940" i="5" l="1"/>
  <c r="DL7940" i="5" s="1"/>
  <c r="EA7940" i="5" s="1"/>
  <c r="DJ7940" i="5"/>
  <c r="DY7940" i="5" s="1"/>
  <c r="L7940" i="7" s="1"/>
  <c r="G7940" i="7"/>
  <c r="EI7940" i="5"/>
  <c r="K7940" i="7"/>
  <c r="C7941" i="5"/>
  <c r="I7940" i="7"/>
  <c r="D7941" i="5"/>
  <c r="EJ7940" i="5"/>
  <c r="EH7940" i="5" l="1"/>
  <c r="E7941" i="5"/>
  <c r="J7941" i="5"/>
  <c r="K7941" i="5" s="1"/>
  <c r="L7941" i="5" s="1"/>
  <c r="M7941" i="5" s="1"/>
  <c r="EL7940" i="5"/>
  <c r="N7940" i="7"/>
  <c r="CZ7940" i="5"/>
  <c r="DM7940" i="5" s="1"/>
  <c r="DZ7940" i="5" s="1"/>
  <c r="AF7941" i="5" l="1"/>
  <c r="BH7941" i="5"/>
  <c r="AV7941" i="5"/>
  <c r="N7941" i="5"/>
  <c r="EK7940" i="5"/>
  <c r="O7940" i="7" s="1"/>
  <c r="EG7940" i="5"/>
  <c r="M7940" i="7"/>
  <c r="BA7941" i="5" l="1"/>
  <c r="BB7941" i="5" s="1"/>
  <c r="BC7941" i="5" s="1"/>
  <c r="BD7941" i="5" s="1"/>
  <c r="BW7941" i="5"/>
  <c r="BX7941" i="5" s="1"/>
  <c r="CP7941" i="5"/>
  <c r="CD7941" i="5"/>
  <c r="O7941" i="5"/>
  <c r="P7941" i="5" s="1"/>
  <c r="AG7941" i="5"/>
  <c r="AP7941" i="5" s="1"/>
  <c r="DK7941" i="5" l="1"/>
  <c r="DN7941" i="5" s="1"/>
  <c r="A7941" i="7" s="1"/>
  <c r="BE7941" i="5"/>
  <c r="AH7941" i="5"/>
  <c r="W7941" i="5"/>
  <c r="U7941" i="5"/>
  <c r="Q7941" i="5"/>
  <c r="R7941" i="5" s="1"/>
  <c r="T7941" i="5" s="1"/>
  <c r="V7941" i="5"/>
  <c r="EM7941" i="5" l="1"/>
  <c r="BF7941" i="5"/>
  <c r="AI7941" i="5"/>
  <c r="AJ7941" i="5"/>
  <c r="AK7941" i="5" s="1"/>
  <c r="S7941" i="5"/>
  <c r="X7941" i="5"/>
  <c r="Y7941" i="5" l="1"/>
  <c r="BQ7941" i="5"/>
  <c r="AM7941" i="5"/>
  <c r="BG7941" i="5"/>
  <c r="AL7941" i="5"/>
  <c r="AN7941" i="5" l="1"/>
  <c r="AS7941" i="5" s="1"/>
  <c r="AT7941" i="5" s="1"/>
  <c r="AU7941" i="5" s="1"/>
  <c r="BO7941" i="5"/>
  <c r="Z7941" i="5"/>
  <c r="AA7941" i="5" s="1"/>
  <c r="BI7941" i="5" s="1"/>
  <c r="AO7941" i="5" l="1"/>
  <c r="BN7941" i="5" s="1"/>
  <c r="CM7941" i="5" s="1"/>
  <c r="AB7941" i="5"/>
  <c r="BJ7941" i="5" s="1"/>
  <c r="AQ7941" i="5" l="1"/>
  <c r="BR7941" i="5" s="1"/>
  <c r="AC7941" i="5"/>
  <c r="AD7941" i="5" s="1"/>
  <c r="BZ7941" i="5"/>
  <c r="CA7941" i="5" s="1"/>
  <c r="CB7941" i="5" s="1"/>
  <c r="CC7941" i="5" s="1"/>
  <c r="BP7941" i="5"/>
  <c r="EE7941" i="5"/>
  <c r="BK7941" i="5" l="1"/>
  <c r="AR7941" i="5"/>
  <c r="BS7941" i="5" s="1"/>
  <c r="BT7941" i="5" s="1"/>
  <c r="EC7941" i="5" s="1"/>
  <c r="AE7941" i="5"/>
  <c r="BM7941" i="5" s="1"/>
  <c r="BL7941" i="5"/>
  <c r="CG7941" i="5"/>
  <c r="CH7941" i="5" s="1"/>
  <c r="CI7941" i="5" s="1"/>
  <c r="CJ7941" i="5" s="1"/>
  <c r="CK7941" i="5" s="1"/>
  <c r="CN7941" i="5"/>
  <c r="EF7941" i="5" l="1"/>
  <c r="ED7941" i="5"/>
  <c r="CE7941" i="5"/>
  <c r="CF7941" i="5" s="1"/>
  <c r="CO7941" i="5"/>
  <c r="DC7941" i="5" s="1"/>
  <c r="DW7941" i="5" s="1"/>
  <c r="J7941" i="7" s="1"/>
  <c r="DB7941" i="5"/>
  <c r="DU7941" i="5" s="1"/>
  <c r="H7941" i="7" s="1"/>
  <c r="CQ7941" i="5"/>
  <c r="DD7941" i="5" s="1"/>
  <c r="DO7941" i="5" s="1"/>
  <c r="B7941" i="7" l="1"/>
  <c r="CR7941" i="5"/>
  <c r="CS7941" i="5" s="1"/>
  <c r="DA7941" i="5" l="1"/>
  <c r="CT7941" i="5"/>
  <c r="DE7941" i="5"/>
  <c r="DP7941" i="5" s="1"/>
  <c r="CV7941" i="5"/>
  <c r="DI7941" i="5" l="1"/>
  <c r="DX7941" i="5" s="1"/>
  <c r="CU7941" i="5"/>
  <c r="DF7941" i="5"/>
  <c r="DQ7941" i="5" s="1"/>
  <c r="CW7941" i="5"/>
  <c r="C7941" i="7"/>
  <c r="DT7941" i="5"/>
  <c r="G7941" i="7" s="1"/>
  <c r="DV7941" i="5"/>
  <c r="I7941" i="7" l="1"/>
  <c r="C7942" i="5"/>
  <c r="D7942" i="5"/>
  <c r="CX7941" i="5"/>
  <c r="DH7941" i="5" s="1"/>
  <c r="DS7941" i="5" s="1"/>
  <c r="F7941" i="7" s="1"/>
  <c r="DG7941" i="5"/>
  <c r="DR7941" i="5" s="1"/>
  <c r="E7941" i="7" s="1"/>
  <c r="CY7941" i="5"/>
  <c r="DL7941" i="5" s="1"/>
  <c r="EA7941" i="5" s="1"/>
  <c r="DJ7941" i="5"/>
  <c r="DY7941" i="5" s="1"/>
  <c r="L7941" i="7" s="1"/>
  <c r="EI7941" i="5"/>
  <c r="D7941" i="7"/>
  <c r="K7941" i="7"/>
  <c r="EL7941" i="5" l="1"/>
  <c r="N7941" i="7"/>
  <c r="CZ7941" i="5"/>
  <c r="DM7941" i="5" s="1"/>
  <c r="DZ7941" i="5" s="1"/>
  <c r="EH7941" i="5"/>
  <c r="J7942" i="5"/>
  <c r="K7942" i="5" s="1"/>
  <c r="L7942" i="5" s="1"/>
  <c r="M7942" i="5" s="1"/>
  <c r="E7942" i="5"/>
  <c r="EJ7941" i="5"/>
  <c r="EG7941" i="5" l="1"/>
  <c r="EK7941" i="5"/>
  <c r="O7941" i="7" s="1"/>
  <c r="M7941" i="7"/>
  <c r="AF7942" i="5"/>
  <c r="BH7942" i="5"/>
  <c r="N7942" i="5"/>
  <c r="AV7942" i="5"/>
  <c r="BA7942" i="5" l="1"/>
  <c r="BB7942" i="5" s="1"/>
  <c r="O7942" i="5"/>
  <c r="W7942" i="5" s="1"/>
  <c r="X7942" i="5" s="1"/>
  <c r="Y7942" i="5" s="1"/>
  <c r="Z7942" i="5" s="1"/>
  <c r="AA7942" i="5" s="1"/>
  <c r="AB7942" i="5" s="1"/>
  <c r="AG7942" i="5"/>
  <c r="AP7942" i="5" s="1"/>
  <c r="CD7942" i="5"/>
  <c r="CP7942" i="5"/>
  <c r="BW7942" i="5"/>
  <c r="BX7942" i="5" s="1"/>
  <c r="P7942" i="5" l="1"/>
  <c r="V7942" i="5" s="1"/>
  <c r="AC7942" i="5" s="1"/>
  <c r="AD7942" i="5" s="1"/>
  <c r="AE7942" i="5" s="1"/>
  <c r="DK7942" i="5"/>
  <c r="DN7942" i="5" s="1"/>
  <c r="BC7942" i="5"/>
  <c r="BD7942" i="5" s="1"/>
  <c r="AH7942" i="5"/>
  <c r="Q7942" i="5" l="1"/>
  <c r="R7942" i="5" s="1"/>
  <c r="S7942" i="5" s="1"/>
  <c r="U7942" i="5"/>
  <c r="BE7942" i="5"/>
  <c r="EM7942" i="5"/>
  <c r="A7942" i="7"/>
  <c r="AI7942" i="5"/>
  <c r="AJ7942" i="5"/>
  <c r="AK7942" i="5" s="1"/>
  <c r="T7942" i="5" l="1"/>
  <c r="BO7942" i="5" s="1"/>
  <c r="BQ7942" i="5"/>
  <c r="AM7942" i="5"/>
  <c r="BI7942" i="5" s="1"/>
  <c r="AL7942" i="5"/>
  <c r="BF7942" i="5"/>
  <c r="AN7942" i="5" l="1"/>
  <c r="BG7942" i="5"/>
  <c r="AS7942" i="5" l="1"/>
  <c r="BJ7942" i="5"/>
  <c r="AO7942" i="5"/>
  <c r="BN7942" i="5" l="1"/>
  <c r="EE7942" i="5" s="1"/>
  <c r="AQ7942" i="5"/>
  <c r="AT7942" i="5"/>
  <c r="BK7942" i="5"/>
  <c r="BR7942" i="5" l="1"/>
  <c r="AR7942" i="5"/>
  <c r="BS7942" i="5" s="1"/>
  <c r="BT7942" i="5" s="1"/>
  <c r="EC7942" i="5" s="1"/>
  <c r="AU7942" i="5"/>
  <c r="BM7942" i="5" s="1"/>
  <c r="BL7942" i="5"/>
  <c r="EF7942" i="5" s="1"/>
  <c r="BP7942" i="5"/>
  <c r="CM7942" i="5"/>
  <c r="BZ7942" i="5"/>
  <c r="CN7942" i="5" l="1"/>
  <c r="CA7942" i="5"/>
  <c r="CB7942" i="5" s="1"/>
  <c r="CC7942" i="5" s="1"/>
  <c r="ED7942" i="5"/>
  <c r="CE7942" i="5" l="1"/>
  <c r="CF7942" i="5" s="1"/>
  <c r="CG7942" i="5"/>
  <c r="CH7942" i="5" s="1"/>
  <c r="CI7942" i="5" s="1"/>
  <c r="CJ7942" i="5" s="1"/>
  <c r="CK7942" i="5" s="1"/>
  <c r="CQ7942" i="5"/>
  <c r="DB7942" i="5"/>
  <c r="DU7942" i="5" s="1"/>
  <c r="H7942" i="7" s="1"/>
  <c r="CO7942" i="5"/>
  <c r="DC7942" i="5" s="1"/>
  <c r="DW7942" i="5" s="1"/>
  <c r="J7942" i="7" s="1"/>
  <c r="DD7942" i="5" l="1"/>
  <c r="DO7942" i="5" s="1"/>
  <c r="B7942" i="7" s="1"/>
  <c r="CR7942" i="5"/>
  <c r="CS7942" i="5" l="1"/>
  <c r="DE7942" i="5"/>
  <c r="DP7942" i="5" s="1"/>
  <c r="CV7942" i="5"/>
  <c r="DF7942" i="5" l="1"/>
  <c r="DQ7942" i="5" s="1"/>
  <c r="CW7942" i="5"/>
  <c r="C7942" i="7"/>
  <c r="DA7942" i="5"/>
  <c r="CT7942" i="5"/>
  <c r="DI7942" i="5" l="1"/>
  <c r="DX7942" i="5" s="1"/>
  <c r="CU7942" i="5"/>
  <c r="DG7942" i="5"/>
  <c r="DR7942" i="5" s="1"/>
  <c r="E7942" i="7" s="1"/>
  <c r="CX7942" i="5"/>
  <c r="DH7942" i="5" s="1"/>
  <c r="DS7942" i="5" s="1"/>
  <c r="F7942" i="7" s="1"/>
  <c r="DT7942" i="5"/>
  <c r="DV7942" i="5"/>
  <c r="D7942" i="7"/>
  <c r="EJ7942" i="5"/>
  <c r="CY7942" i="5" l="1"/>
  <c r="DL7942" i="5" s="1"/>
  <c r="EA7942" i="5" s="1"/>
  <c r="DJ7942" i="5"/>
  <c r="DY7942" i="5" s="1"/>
  <c r="L7942" i="7" s="1"/>
  <c r="I7942" i="7"/>
  <c r="D7943" i="5"/>
  <c r="C7943" i="5"/>
  <c r="G7942" i="7"/>
  <c r="EI7942" i="5"/>
  <c r="K7942" i="7"/>
  <c r="N7942" i="7" l="1"/>
  <c r="EL7942" i="5"/>
  <c r="J7943" i="5"/>
  <c r="K7943" i="5" s="1"/>
  <c r="L7943" i="5" s="1"/>
  <c r="M7943" i="5" s="1"/>
  <c r="E7943" i="5"/>
  <c r="EH7942" i="5"/>
  <c r="CZ7942" i="5"/>
  <c r="DM7942" i="5" s="1"/>
  <c r="DZ7942" i="5" s="1"/>
  <c r="EK7942" i="5" l="1"/>
  <c r="O7942" i="7" s="1"/>
  <c r="EG7942" i="5"/>
  <c r="M7942" i="7"/>
  <c r="AF7943" i="5"/>
  <c r="N7943" i="5"/>
  <c r="AV7943" i="5"/>
  <c r="BH7943" i="5"/>
  <c r="BW7943" i="5" l="1"/>
  <c r="BX7943" i="5" s="1"/>
  <c r="CP7943" i="5"/>
  <c r="CD7943" i="5"/>
  <c r="BA7943" i="5"/>
  <c r="BB7943" i="5" s="1"/>
  <c r="O7943" i="5"/>
  <c r="W7943" i="5" s="1"/>
  <c r="X7943" i="5" s="1"/>
  <c r="Y7943" i="5" s="1"/>
  <c r="Z7943" i="5" s="1"/>
  <c r="AA7943" i="5" s="1"/>
  <c r="AB7943" i="5" s="1"/>
  <c r="AG7943" i="5"/>
  <c r="AP7943" i="5" s="1"/>
  <c r="BC7943" i="5" l="1"/>
  <c r="BD7943" i="5" s="1"/>
  <c r="AH7943" i="5"/>
  <c r="DK7943" i="5"/>
  <c r="DN7943" i="5" s="1"/>
  <c r="P7943" i="5"/>
  <c r="A7943" i="7" l="1"/>
  <c r="EM7943" i="5"/>
  <c r="BE7943" i="5"/>
  <c r="Q7943" i="5"/>
  <c r="R7943" i="5" s="1"/>
  <c r="U7943" i="5"/>
  <c r="V7943" i="5"/>
  <c r="AC7943" i="5" s="1"/>
  <c r="AD7943" i="5" s="1"/>
  <c r="AE7943" i="5" s="1"/>
  <c r="AJ7943" i="5"/>
  <c r="AK7943" i="5" s="1"/>
  <c r="AI7943" i="5"/>
  <c r="BF7943" i="5" l="1"/>
  <c r="T7943" i="5"/>
  <c r="BO7943" i="5" s="1"/>
  <c r="BQ7943" i="5"/>
  <c r="S7943" i="5"/>
  <c r="AM7943" i="5"/>
  <c r="BI7943" i="5" s="1"/>
  <c r="AL7943" i="5"/>
  <c r="AN7943" i="5" l="1"/>
  <c r="AS7943" i="5" s="1"/>
  <c r="AT7943" i="5" s="1"/>
  <c r="AU7943" i="5" s="1"/>
  <c r="BG7943" i="5"/>
  <c r="AO7943" i="5" l="1"/>
  <c r="BN7943" i="5" s="1"/>
  <c r="BK7943" i="5"/>
  <c r="BM7943" i="5"/>
  <c r="BL7943" i="5"/>
  <c r="EF7943" i="5" s="1"/>
  <c r="BJ7943" i="5"/>
  <c r="AQ7943" i="5" l="1"/>
  <c r="BR7943" i="5" s="1"/>
  <c r="BP7943" i="5"/>
  <c r="BZ7943" i="5"/>
  <c r="EE7943" i="5"/>
  <c r="CM7943" i="5"/>
  <c r="AR7943" i="5" l="1"/>
  <c r="BS7943" i="5" s="1"/>
  <c r="BT7943" i="5" s="1"/>
  <c r="EC7943" i="5" s="1"/>
  <c r="CN7943" i="5"/>
  <c r="CA7943" i="5"/>
  <c r="CB7943" i="5" s="1"/>
  <c r="CC7943" i="5" s="1"/>
  <c r="ED7943" i="5" l="1"/>
  <c r="CG7943" i="5"/>
  <c r="CH7943" i="5" s="1"/>
  <c r="CI7943" i="5" s="1"/>
  <c r="CJ7943" i="5" s="1"/>
  <c r="CK7943" i="5" s="1"/>
  <c r="CE7943" i="5"/>
  <c r="CF7943" i="5" s="1"/>
  <c r="CQ7943" i="5"/>
  <c r="DB7943" i="5"/>
  <c r="DU7943" i="5" s="1"/>
  <c r="H7943" i="7" s="1"/>
  <c r="CO7943" i="5"/>
  <c r="DC7943" i="5" s="1"/>
  <c r="DW7943" i="5" s="1"/>
  <c r="J7943" i="7" s="1"/>
  <c r="DD7943" i="5" l="1"/>
  <c r="DO7943" i="5" s="1"/>
  <c r="CR7943" i="5"/>
  <c r="CS7943" i="5" s="1"/>
  <c r="DA7943" i="5" l="1"/>
  <c r="CT7943" i="5"/>
  <c r="DE7943" i="5"/>
  <c r="DP7943" i="5" s="1"/>
  <c r="C7943" i="7" s="1"/>
  <c r="CV7943" i="5"/>
  <c r="B7943" i="7"/>
  <c r="DF7943" i="5" l="1"/>
  <c r="DQ7943" i="5" s="1"/>
  <c r="CW7943" i="5"/>
  <c r="CU7943" i="5"/>
  <c r="DI7943" i="5"/>
  <c r="DX7943" i="5" s="1"/>
  <c r="DT7943" i="5"/>
  <c r="DV7943" i="5"/>
  <c r="G7943" i="7" l="1"/>
  <c r="EI7943" i="5"/>
  <c r="D7944" i="5"/>
  <c r="I7943" i="7"/>
  <c r="C7944" i="5"/>
  <c r="DG7943" i="5"/>
  <c r="DR7943" i="5" s="1"/>
  <c r="E7943" i="7" s="1"/>
  <c r="CX7943" i="5"/>
  <c r="DH7943" i="5" s="1"/>
  <c r="DS7943" i="5" s="1"/>
  <c r="F7943" i="7" s="1"/>
  <c r="K7943" i="7"/>
  <c r="CY7943" i="5"/>
  <c r="DL7943" i="5" s="1"/>
  <c r="EA7943" i="5" s="1"/>
  <c r="DJ7943" i="5"/>
  <c r="DY7943" i="5" s="1"/>
  <c r="L7943" i="7" s="1"/>
  <c r="D7943" i="7"/>
  <c r="EJ7943" i="5" l="1"/>
  <c r="N7943" i="7"/>
  <c r="EL7943" i="5"/>
  <c r="CZ7943" i="5"/>
  <c r="DM7943" i="5" s="1"/>
  <c r="DZ7943" i="5" s="1"/>
  <c r="E7944" i="5"/>
  <c r="J7944" i="5"/>
  <c r="K7944" i="5" s="1"/>
  <c r="L7944" i="5" s="1"/>
  <c r="M7944" i="5" s="1"/>
  <c r="EH7943" i="5"/>
  <c r="AV7944" i="5" l="1"/>
  <c r="N7944" i="5"/>
  <c r="AF7944" i="5"/>
  <c r="BH7944" i="5"/>
  <c r="EK7943" i="5"/>
  <c r="O7943" i="7" s="1"/>
  <c r="EG7943" i="5"/>
  <c r="M7943" i="7"/>
  <c r="AG7944" i="5" l="1"/>
  <c r="AH7944" i="5" s="1"/>
  <c r="CP7944" i="5"/>
  <c r="BW7944" i="5"/>
  <c r="BX7944" i="5" s="1"/>
  <c r="CD7944" i="5"/>
  <c r="O7944" i="5"/>
  <c r="P7944" i="5" s="1"/>
  <c r="BA7944" i="5"/>
  <c r="BB7944" i="5" s="1"/>
  <c r="W7944" i="5" l="1"/>
  <c r="X7944" i="5" s="1"/>
  <c r="Y7944" i="5" s="1"/>
  <c r="Z7944" i="5" s="1"/>
  <c r="AA7944" i="5" s="1"/>
  <c r="AJ7944" i="5"/>
  <c r="AK7944" i="5" s="1"/>
  <c r="AI7944" i="5"/>
  <c r="Q7944" i="5"/>
  <c r="R7944" i="5" s="1"/>
  <c r="T7944" i="5" s="1"/>
  <c r="U7944" i="5"/>
  <c r="V7944" i="5"/>
  <c r="DK7944" i="5"/>
  <c r="DN7944" i="5" s="1"/>
  <c r="BC7944" i="5"/>
  <c r="AP7944" i="5"/>
  <c r="BO7944" i="5" l="1"/>
  <c r="S7944" i="5"/>
  <c r="AM7944" i="5"/>
  <c r="BQ7944" i="5"/>
  <c r="AL7944" i="5"/>
  <c r="AB7944" i="5"/>
  <c r="AC7944" i="5" s="1"/>
  <c r="AD7944" i="5" s="1"/>
  <c r="AE7944" i="5" s="1"/>
  <c r="EM7944" i="5"/>
  <c r="A7944" i="7"/>
  <c r="BD7944" i="5"/>
  <c r="AN7944" i="5" l="1"/>
  <c r="AO7944" i="5" s="1"/>
  <c r="BE7944" i="5"/>
  <c r="BI7944" i="5"/>
  <c r="BJ7944" i="5" l="1"/>
  <c r="AS7944" i="5"/>
  <c r="AT7944" i="5" s="1"/>
  <c r="AU7944" i="5" s="1"/>
  <c r="BF7944" i="5"/>
  <c r="BN7944" i="5"/>
  <c r="AQ7944" i="5"/>
  <c r="BK7944" i="5" l="1"/>
  <c r="BP7944" i="5"/>
  <c r="CM7944" i="5"/>
  <c r="BZ7944" i="5"/>
  <c r="EE7944" i="5"/>
  <c r="BR7944" i="5"/>
  <c r="AR7944" i="5"/>
  <c r="BS7944" i="5" s="1"/>
  <c r="BT7944" i="5" s="1"/>
  <c r="EC7944" i="5" s="1"/>
  <c r="BL7944" i="5"/>
  <c r="EF7944" i="5" s="1"/>
  <c r="BG7944" i="5"/>
  <c r="BM7944" i="5" s="1"/>
  <c r="CA7944" i="5" l="1"/>
  <c r="CB7944" i="5" s="1"/>
  <c r="CC7944" i="5" s="1"/>
  <c r="CE7944" i="5" s="1"/>
  <c r="CF7944" i="5" s="1"/>
  <c r="ED7944" i="5"/>
  <c r="CN7944" i="5"/>
  <c r="CO7944" i="5" l="1"/>
  <c r="DC7944" i="5" s="1"/>
  <c r="DW7944" i="5" s="1"/>
  <c r="J7944" i="7" s="1"/>
  <c r="DB7944" i="5"/>
  <c r="DU7944" i="5" s="1"/>
  <c r="H7944" i="7" s="1"/>
  <c r="CQ7944" i="5"/>
  <c r="CR7944" i="5" s="1"/>
  <c r="CG7944" i="5"/>
  <c r="CH7944" i="5" s="1"/>
  <c r="CI7944" i="5" s="1"/>
  <c r="CJ7944" i="5" s="1"/>
  <c r="CK7944" i="5" s="1"/>
  <c r="CS7944" i="5" l="1"/>
  <c r="DE7944" i="5"/>
  <c r="DP7944" i="5" s="1"/>
  <c r="C7944" i="7" s="1"/>
  <c r="CV7944" i="5"/>
  <c r="DD7944" i="5"/>
  <c r="DO7944" i="5" s="1"/>
  <c r="B7944" i="7" l="1"/>
  <c r="DF7944" i="5"/>
  <c r="DQ7944" i="5" s="1"/>
  <c r="CW7944" i="5"/>
  <c r="DA7944" i="5"/>
  <c r="CT7944" i="5"/>
  <c r="CX7944" i="5" l="1"/>
  <c r="DH7944" i="5" s="1"/>
  <c r="DS7944" i="5" s="1"/>
  <c r="F7944" i="7" s="1"/>
  <c r="DG7944" i="5"/>
  <c r="DR7944" i="5" s="1"/>
  <c r="E7944" i="7" s="1"/>
  <c r="CU7944" i="5"/>
  <c r="DI7944" i="5"/>
  <c r="DX7944" i="5" s="1"/>
  <c r="DT7944" i="5"/>
  <c r="DV7944" i="5"/>
  <c r="D7944" i="7"/>
  <c r="EJ7944" i="5" l="1"/>
  <c r="K7944" i="7"/>
  <c r="CY7944" i="5"/>
  <c r="DL7944" i="5" s="1"/>
  <c r="EA7944" i="5" s="1"/>
  <c r="DJ7944" i="5"/>
  <c r="DY7944" i="5" s="1"/>
  <c r="L7944" i="7" s="1"/>
  <c r="G7944" i="7"/>
  <c r="EI7944" i="5"/>
  <c r="D7945" i="5"/>
  <c r="I7944" i="7"/>
  <c r="C7945" i="5"/>
  <c r="CZ7944" i="5" l="1"/>
  <c r="DM7944" i="5" s="1"/>
  <c r="DZ7944" i="5" s="1"/>
  <c r="EH7944" i="5"/>
  <c r="EL7944" i="5"/>
  <c r="N7944" i="7"/>
  <c r="E7945" i="5"/>
  <c r="J7945" i="5"/>
  <c r="K7945" i="5" s="1"/>
  <c r="L7945" i="5" s="1"/>
  <c r="M7945" i="5" s="1"/>
  <c r="BH7945" i="5" l="1"/>
  <c r="AF7945" i="5"/>
  <c r="AV7945" i="5"/>
  <c r="N7945" i="5"/>
  <c r="M7944" i="7"/>
  <c r="EG7944" i="5"/>
  <c r="EK7944" i="5"/>
  <c r="O7944" i="7" s="1"/>
  <c r="BA7945" i="5" l="1"/>
  <c r="BB7945" i="5" s="1"/>
  <c r="O7945" i="5"/>
  <c r="W7945" i="5" s="1"/>
  <c r="X7945" i="5" s="1"/>
  <c r="Y7945" i="5" s="1"/>
  <c r="Z7945" i="5" s="1"/>
  <c r="AA7945" i="5" s="1"/>
  <c r="AB7945" i="5" s="1"/>
  <c r="AG7945" i="5"/>
  <c r="AP7945" i="5" s="1"/>
  <c r="BW7945" i="5"/>
  <c r="BX7945" i="5" s="1"/>
  <c r="CP7945" i="5"/>
  <c r="CD7945" i="5"/>
  <c r="P7945" i="5" l="1"/>
  <c r="V7945" i="5" s="1"/>
  <c r="AC7945" i="5" s="1"/>
  <c r="AD7945" i="5" s="1"/>
  <c r="AE7945" i="5" s="1"/>
  <c r="DK7945" i="5"/>
  <c r="DN7945" i="5" s="1"/>
  <c r="AH7945" i="5"/>
  <c r="BC7945" i="5"/>
  <c r="BD7945" i="5" s="1"/>
  <c r="U7945" i="5" l="1"/>
  <c r="Q7945" i="5"/>
  <c r="R7945" i="5" s="1"/>
  <c r="BQ7945" i="5" s="1"/>
  <c r="A7945" i="7"/>
  <c r="EM7945" i="5"/>
  <c r="AJ7945" i="5"/>
  <c r="AK7945" i="5" s="1"/>
  <c r="AI7945" i="5"/>
  <c r="BE7945" i="5"/>
  <c r="T7945" i="5" l="1"/>
  <c r="BO7945" i="5" s="1"/>
  <c r="S7945" i="5"/>
  <c r="AM7945" i="5"/>
  <c r="BI7945" i="5" s="1"/>
  <c r="AL7945" i="5"/>
  <c r="BF7945" i="5"/>
  <c r="AN7945" i="5" l="1"/>
  <c r="AO7945" i="5" s="1"/>
  <c r="BG7945" i="5"/>
  <c r="BN7945" i="5" l="1"/>
  <c r="AQ7945" i="5"/>
  <c r="AS7945" i="5"/>
  <c r="BJ7945" i="5"/>
  <c r="EE7945" i="5" l="1"/>
  <c r="AT7945" i="5"/>
  <c r="BK7945" i="5"/>
  <c r="BR7945" i="5"/>
  <c r="AR7945" i="5"/>
  <c r="BS7945" i="5" s="1"/>
  <c r="BT7945" i="5" s="1"/>
  <c r="EC7945" i="5" s="1"/>
  <c r="BP7945" i="5"/>
  <c r="BZ7945" i="5"/>
  <c r="CM7945" i="5"/>
  <c r="CN7945" i="5" l="1"/>
  <c r="CA7945" i="5"/>
  <c r="CB7945" i="5" s="1"/>
  <c r="CC7945" i="5" s="1"/>
  <c r="ED7945" i="5"/>
  <c r="AU7945" i="5"/>
  <c r="BM7945" i="5" s="1"/>
  <c r="BL7945" i="5"/>
  <c r="EF7945" i="5" s="1"/>
  <c r="CG7945" i="5" l="1"/>
  <c r="CH7945" i="5" s="1"/>
  <c r="CI7945" i="5" s="1"/>
  <c r="CJ7945" i="5" s="1"/>
  <c r="CK7945" i="5" s="1"/>
  <c r="CE7945" i="5"/>
  <c r="CF7945" i="5" s="1"/>
  <c r="CQ7945" i="5"/>
  <c r="DB7945" i="5"/>
  <c r="DU7945" i="5" s="1"/>
  <c r="H7945" i="7" s="1"/>
  <c r="CO7945" i="5"/>
  <c r="DC7945" i="5" s="1"/>
  <c r="DW7945" i="5" s="1"/>
  <c r="J7945" i="7" s="1"/>
  <c r="DD7945" i="5" l="1"/>
  <c r="DO7945" i="5" s="1"/>
  <c r="B7945" i="7" s="1"/>
  <c r="CR7945" i="5"/>
  <c r="CS7945" i="5" l="1"/>
  <c r="DE7945" i="5"/>
  <c r="DP7945" i="5" s="1"/>
  <c r="CV7945" i="5"/>
  <c r="DF7945" i="5" l="1"/>
  <c r="DQ7945" i="5" s="1"/>
  <c r="CW7945" i="5"/>
  <c r="C7945" i="7"/>
  <c r="DA7945" i="5"/>
  <c r="CT7945" i="5"/>
  <c r="DT7945" i="5" l="1"/>
  <c r="DV7945" i="5"/>
  <c r="CX7945" i="5"/>
  <c r="DH7945" i="5" s="1"/>
  <c r="DS7945" i="5" s="1"/>
  <c r="F7945" i="7" s="1"/>
  <c r="DG7945" i="5"/>
  <c r="DR7945" i="5" s="1"/>
  <c r="E7945" i="7" s="1"/>
  <c r="CU7945" i="5"/>
  <c r="DI7945" i="5"/>
  <c r="DX7945" i="5" s="1"/>
  <c r="D7945" i="7"/>
  <c r="EJ7945" i="5" l="1"/>
  <c r="K7945" i="7"/>
  <c r="CY7945" i="5"/>
  <c r="DL7945" i="5" s="1"/>
  <c r="EA7945" i="5" s="1"/>
  <c r="DJ7945" i="5"/>
  <c r="DY7945" i="5" s="1"/>
  <c r="L7945" i="7" s="1"/>
  <c r="C7946" i="5"/>
  <c r="I7945" i="7"/>
  <c r="D7946" i="5"/>
  <c r="G7945" i="7"/>
  <c r="EI7945" i="5"/>
  <c r="E7946" i="5" l="1"/>
  <c r="J7946" i="5"/>
  <c r="K7946" i="5" s="1"/>
  <c r="L7946" i="5" s="1"/>
  <c r="M7946" i="5" s="1"/>
  <c r="CZ7945" i="5"/>
  <c r="DM7945" i="5" s="1"/>
  <c r="DZ7945" i="5" s="1"/>
  <c r="EH7945" i="5"/>
  <c r="EL7945" i="5"/>
  <c r="N7945" i="7"/>
  <c r="EK7945" i="5" l="1"/>
  <c r="O7945" i="7" s="1"/>
  <c r="EG7945" i="5"/>
  <c r="M7945" i="7"/>
  <c r="BH7946" i="5"/>
  <c r="AV7946" i="5"/>
  <c r="N7946" i="5"/>
  <c r="AF7946" i="5"/>
  <c r="AG7946" i="5" l="1"/>
  <c r="AH7946" i="5" s="1"/>
  <c r="O7946" i="5"/>
  <c r="P7946" i="5" s="1"/>
  <c r="BA7946" i="5"/>
  <c r="BB7946" i="5" s="1"/>
  <c r="BC7946" i="5" s="1"/>
  <c r="BD7946" i="5" s="1"/>
  <c r="CP7946" i="5"/>
  <c r="CD7946" i="5"/>
  <c r="BW7946" i="5"/>
  <c r="BX7946" i="5" s="1"/>
  <c r="W7946" i="5" l="1"/>
  <c r="X7946" i="5" s="1"/>
  <c r="Y7946" i="5" s="1"/>
  <c r="Z7946" i="5" s="1"/>
  <c r="AA7946" i="5" s="1"/>
  <c r="AB7946" i="5" s="1"/>
  <c r="BE7946" i="5"/>
  <c r="AI7946" i="5"/>
  <c r="AJ7946" i="5"/>
  <c r="AK7946" i="5" s="1"/>
  <c r="DK7946" i="5"/>
  <c r="DN7946" i="5" s="1"/>
  <c r="V7946" i="5"/>
  <c r="U7946" i="5"/>
  <c r="Q7946" i="5"/>
  <c r="R7946" i="5" s="1"/>
  <c r="T7946" i="5" s="1"/>
  <c r="BO7946" i="5" s="1"/>
  <c r="AP7946" i="5"/>
  <c r="AM7946" i="5" l="1"/>
  <c r="BI7946" i="5" s="1"/>
  <c r="AC7946" i="5"/>
  <c r="AD7946" i="5" s="1"/>
  <c r="AE7946" i="5" s="1"/>
  <c r="A7946" i="7"/>
  <c r="EM7946" i="5"/>
  <c r="S7946" i="5"/>
  <c r="AL7946" i="5"/>
  <c r="AN7946" i="5" s="1"/>
  <c r="BQ7946" i="5"/>
  <c r="BF7946" i="5"/>
  <c r="AO7946" i="5" l="1"/>
  <c r="AS7946" i="5"/>
  <c r="BJ7946" i="5"/>
  <c r="BG7946" i="5"/>
  <c r="AT7946" i="5" l="1"/>
  <c r="BK7946" i="5"/>
  <c r="BN7946" i="5"/>
  <c r="AQ7946" i="5"/>
  <c r="BR7946" i="5" l="1"/>
  <c r="AR7946" i="5"/>
  <c r="BS7946" i="5" s="1"/>
  <c r="BT7946" i="5" s="1"/>
  <c r="EC7946" i="5" s="1"/>
  <c r="AU7946" i="5"/>
  <c r="BM7946" i="5" s="1"/>
  <c r="BL7946" i="5"/>
  <c r="EF7946" i="5" s="1"/>
  <c r="BP7946" i="5"/>
  <c r="CM7946" i="5"/>
  <c r="BZ7946" i="5"/>
  <c r="EE7946" i="5"/>
  <c r="CA7946" i="5" l="1"/>
  <c r="CB7946" i="5" s="1"/>
  <c r="CC7946" i="5" s="1"/>
  <c r="CE7946" i="5" s="1"/>
  <c r="CF7946" i="5" s="1"/>
  <c r="CN7946" i="5"/>
  <c r="CQ7946" i="5" s="1"/>
  <c r="ED7946" i="5"/>
  <c r="CO7946" i="5" l="1"/>
  <c r="DC7946" i="5" s="1"/>
  <c r="DW7946" i="5" s="1"/>
  <c r="J7946" i="7" s="1"/>
  <c r="DB7946" i="5"/>
  <c r="DU7946" i="5" s="1"/>
  <c r="H7946" i="7" s="1"/>
  <c r="CR7946" i="5"/>
  <c r="CG7946" i="5"/>
  <c r="CH7946" i="5" s="1"/>
  <c r="CI7946" i="5" s="1"/>
  <c r="CJ7946" i="5" s="1"/>
  <c r="CK7946" i="5" s="1"/>
  <c r="DE7946" i="5" l="1"/>
  <c r="DP7946" i="5" s="1"/>
  <c r="C7946" i="7" s="1"/>
  <c r="CV7946" i="5"/>
  <c r="CS7946" i="5"/>
  <c r="DD7946" i="5"/>
  <c r="DO7946" i="5" s="1"/>
  <c r="B7946" i="7" l="1"/>
  <c r="DA7946" i="5"/>
  <c r="CT7946" i="5"/>
  <c r="DF7946" i="5"/>
  <c r="DQ7946" i="5" s="1"/>
  <c r="CW7946" i="5"/>
  <c r="D7946" i="7" l="1"/>
  <c r="DT7946" i="5"/>
  <c r="DV7946" i="5"/>
  <c r="DI7946" i="5"/>
  <c r="DX7946" i="5" s="1"/>
  <c r="CU7946" i="5"/>
  <c r="DG7946" i="5"/>
  <c r="DR7946" i="5" s="1"/>
  <c r="E7946" i="7" s="1"/>
  <c r="CX7946" i="5"/>
  <c r="DH7946" i="5" s="1"/>
  <c r="DS7946" i="5" s="1"/>
  <c r="F7946" i="7" s="1"/>
  <c r="K7946" i="7" l="1"/>
  <c r="CY7946" i="5"/>
  <c r="DL7946" i="5" s="1"/>
  <c r="EA7946" i="5" s="1"/>
  <c r="DJ7946" i="5"/>
  <c r="DY7946" i="5" s="1"/>
  <c r="L7946" i="7" s="1"/>
  <c r="C7947" i="5"/>
  <c r="D7947" i="5"/>
  <c r="I7946" i="7"/>
  <c r="EJ7946" i="5"/>
  <c r="G7946" i="7"/>
  <c r="EI7946" i="5"/>
  <c r="CZ7946" i="5" l="1"/>
  <c r="DM7946" i="5" s="1"/>
  <c r="DZ7946" i="5" s="1"/>
  <c r="E7947" i="5"/>
  <c r="J7947" i="5"/>
  <c r="K7947" i="5" s="1"/>
  <c r="L7947" i="5" s="1"/>
  <c r="M7947" i="5" s="1"/>
  <c r="EH7946" i="5"/>
  <c r="EL7946" i="5"/>
  <c r="N7946" i="7"/>
  <c r="AF7947" i="5" l="1"/>
  <c r="N7947" i="5"/>
  <c r="BH7947" i="5"/>
  <c r="AV7947" i="5"/>
  <c r="M7946" i="7"/>
  <c r="EG7946" i="5"/>
  <c r="EK7946" i="5"/>
  <c r="O7946" i="7" s="1"/>
  <c r="BW7947" i="5" l="1"/>
  <c r="BX7947" i="5" s="1"/>
  <c r="CP7947" i="5"/>
  <c r="CD7947" i="5"/>
  <c r="O7947" i="5"/>
  <c r="W7947" i="5" s="1"/>
  <c r="BA7947" i="5"/>
  <c r="BB7947" i="5" s="1"/>
  <c r="BC7947" i="5" s="1"/>
  <c r="AG7947" i="5"/>
  <c r="AP7947" i="5" s="1"/>
  <c r="P7947" i="5" l="1"/>
  <c r="Q7947" i="5" s="1"/>
  <c r="R7947" i="5" s="1"/>
  <c r="S7947" i="5" s="1"/>
  <c r="BD7947" i="5"/>
  <c r="AH7947" i="5"/>
  <c r="X7947" i="5"/>
  <c r="Y7947" i="5" s="1"/>
  <c r="Z7947" i="5" s="1"/>
  <c r="AA7947" i="5" s="1"/>
  <c r="DK7947" i="5"/>
  <c r="DN7947" i="5" s="1"/>
  <c r="V7947" i="5" l="1"/>
  <c r="U7947" i="5"/>
  <c r="T7947" i="5"/>
  <c r="BO7947" i="5" s="1"/>
  <c r="AJ7947" i="5"/>
  <c r="AK7947" i="5" s="1"/>
  <c r="AI7947" i="5"/>
  <c r="A7947" i="7"/>
  <c r="EM7947" i="5"/>
  <c r="BQ7947" i="5"/>
  <c r="AB7947" i="5"/>
  <c r="BE7947" i="5"/>
  <c r="AC7947" i="5" l="1"/>
  <c r="AD7947" i="5" s="1"/>
  <c r="AE7947" i="5" s="1"/>
  <c r="AM7947" i="5"/>
  <c r="BI7947" i="5" s="1"/>
  <c r="BF7947" i="5"/>
  <c r="AL7947" i="5"/>
  <c r="AN7947" i="5" l="1"/>
  <c r="AO7947" i="5" s="1"/>
  <c r="BN7947" i="5" s="1"/>
  <c r="BP7947" i="5" s="1"/>
  <c r="BG7947" i="5"/>
  <c r="AQ7947" i="5" l="1"/>
  <c r="BR7947" i="5" s="1"/>
  <c r="BJ7947" i="5"/>
  <c r="EE7947" i="5" s="1"/>
  <c r="AS7947" i="5"/>
  <c r="BZ7947" i="5"/>
  <c r="CA7947" i="5" s="1"/>
  <c r="CB7947" i="5" s="1"/>
  <c r="CC7947" i="5" s="1"/>
  <c r="CM7947" i="5"/>
  <c r="CN7947" i="5" s="1"/>
  <c r="AT7947" i="5"/>
  <c r="BK7947" i="5"/>
  <c r="AR7947" i="5" l="1"/>
  <c r="BS7947" i="5" s="1"/>
  <c r="BT7947" i="5" s="1"/>
  <c r="EC7947" i="5" s="1"/>
  <c r="AU7947" i="5"/>
  <c r="BM7947" i="5" s="1"/>
  <c r="BL7947" i="5"/>
  <c r="EF7947" i="5" s="1"/>
  <c r="CQ7947" i="5"/>
  <c r="CO7947" i="5"/>
  <c r="DC7947" i="5" s="1"/>
  <c r="DW7947" i="5" s="1"/>
  <c r="J7947" i="7" s="1"/>
  <c r="DB7947" i="5"/>
  <c r="DU7947" i="5" s="1"/>
  <c r="H7947" i="7" s="1"/>
  <c r="CG7947" i="5"/>
  <c r="CH7947" i="5" s="1"/>
  <c r="CI7947" i="5" s="1"/>
  <c r="CJ7947" i="5" s="1"/>
  <c r="CK7947" i="5" s="1"/>
  <c r="ED7947" i="5" l="1"/>
  <c r="CE7947" i="5"/>
  <c r="CF7947" i="5" s="1"/>
  <c r="DD7947" i="5"/>
  <c r="DO7947" i="5" s="1"/>
  <c r="CR7947" i="5"/>
  <c r="DE7947" i="5" l="1"/>
  <c r="DP7947" i="5" s="1"/>
  <c r="C7947" i="7" s="1"/>
  <c r="CV7947" i="5"/>
  <c r="CS7947" i="5"/>
  <c r="B7947" i="7"/>
  <c r="DA7947" i="5" l="1"/>
  <c r="CT7947" i="5"/>
  <c r="DF7947" i="5"/>
  <c r="DQ7947" i="5" s="1"/>
  <c r="CW7947" i="5"/>
  <c r="CU7947" i="5" l="1"/>
  <c r="DI7947" i="5"/>
  <c r="DX7947" i="5" s="1"/>
  <c r="CX7947" i="5"/>
  <c r="DH7947" i="5" s="1"/>
  <c r="DS7947" i="5" s="1"/>
  <c r="F7947" i="7" s="1"/>
  <c r="DG7947" i="5"/>
  <c r="DR7947" i="5" s="1"/>
  <c r="E7947" i="7" s="1"/>
  <c r="D7947" i="7"/>
  <c r="DV7947" i="5"/>
  <c r="DT7947" i="5"/>
  <c r="EJ7947" i="5" l="1"/>
  <c r="I7947" i="7"/>
  <c r="D7948" i="5"/>
  <c r="C7948" i="5"/>
  <c r="K7947" i="7"/>
  <c r="G7947" i="7"/>
  <c r="EI7947" i="5"/>
  <c r="CY7947" i="5"/>
  <c r="DL7947" i="5" s="1"/>
  <c r="EA7947" i="5" s="1"/>
  <c r="DJ7947" i="5"/>
  <c r="DY7947" i="5" s="1"/>
  <c r="L7947" i="7" s="1"/>
  <c r="EH7947" i="5" l="1"/>
  <c r="CZ7947" i="5"/>
  <c r="DM7947" i="5" s="1"/>
  <c r="DZ7947" i="5" s="1"/>
  <c r="M7947" i="7" s="1"/>
  <c r="J7948" i="5"/>
  <c r="K7948" i="5" s="1"/>
  <c r="L7948" i="5" s="1"/>
  <c r="M7948" i="5" s="1"/>
  <c r="E7948" i="5"/>
  <c r="N7947" i="7"/>
  <c r="EL7947" i="5"/>
  <c r="EG7947" i="5" l="1"/>
  <c r="EK7947" i="5"/>
  <c r="O7947" i="7" s="1"/>
  <c r="N7948" i="5"/>
  <c r="AV7948" i="5"/>
  <c r="BH7948" i="5"/>
  <c r="AF7948" i="5"/>
  <c r="CP7948" i="5" l="1"/>
  <c r="BW7948" i="5"/>
  <c r="BX7948" i="5" s="1"/>
  <c r="CD7948" i="5"/>
  <c r="BA7948" i="5"/>
  <c r="BB7948" i="5" s="1"/>
  <c r="BC7948" i="5" s="1"/>
  <c r="BD7948" i="5" s="1"/>
  <c r="AG7948" i="5"/>
  <c r="AP7948" i="5" s="1"/>
  <c r="O7948" i="5"/>
  <c r="P7948" i="5" s="1"/>
  <c r="BE7948" i="5" l="1"/>
  <c r="AH7948" i="5"/>
  <c r="Q7948" i="5"/>
  <c r="R7948" i="5" s="1"/>
  <c r="T7948" i="5" s="1"/>
  <c r="V7948" i="5"/>
  <c r="U7948" i="5"/>
  <c r="W7948" i="5"/>
  <c r="DK7948" i="5"/>
  <c r="DN7948" i="5" s="1"/>
  <c r="AI7948" i="5" l="1"/>
  <c r="AJ7948" i="5"/>
  <c r="AK7948" i="5" s="1"/>
  <c r="BF7948" i="5"/>
  <c r="S7948" i="5"/>
  <c r="EM7948" i="5"/>
  <c r="A7948" i="7"/>
  <c r="X7948" i="5"/>
  <c r="BG7948" i="5" l="1"/>
  <c r="AM7948" i="5"/>
  <c r="Y7948" i="5"/>
  <c r="BQ7948" i="5"/>
  <c r="AL7948" i="5"/>
  <c r="AN7948" i="5" s="1"/>
  <c r="AS7948" i="5" s="1"/>
  <c r="AT7948" i="5" s="1"/>
  <c r="AU7948" i="5" s="1"/>
  <c r="AO7948" i="5" l="1"/>
  <c r="AQ7948" i="5" s="1"/>
  <c r="Z7948" i="5"/>
  <c r="AA7948" i="5" s="1"/>
  <c r="BI7948" i="5" s="1"/>
  <c r="BO7948" i="5"/>
  <c r="AB7948" i="5" l="1"/>
  <c r="BR7948" i="5"/>
  <c r="AR7948" i="5"/>
  <c r="BS7948" i="5" s="1"/>
  <c r="BT7948" i="5" s="1"/>
  <c r="EC7948" i="5" s="1"/>
  <c r="BN7948" i="5"/>
  <c r="BP7948" i="5" l="1"/>
  <c r="CM7948" i="5"/>
  <c r="AC7948" i="5"/>
  <c r="BJ7948" i="5"/>
  <c r="EE7948" i="5" s="1"/>
  <c r="ED7948" i="5"/>
  <c r="BZ7948" i="5"/>
  <c r="CA7948" i="5" l="1"/>
  <c r="CB7948" i="5" s="1"/>
  <c r="CC7948" i="5" s="1"/>
  <c r="CE7948" i="5" s="1"/>
  <c r="CF7948" i="5" s="1"/>
  <c r="AD7948" i="5"/>
  <c r="BK7948" i="5"/>
  <c r="CN7948" i="5"/>
  <c r="AE7948" i="5" l="1"/>
  <c r="BM7948" i="5" s="1"/>
  <c r="BL7948" i="5"/>
  <c r="EF7948" i="5" s="1"/>
  <c r="CQ7948" i="5"/>
  <c r="DB7948" i="5"/>
  <c r="DU7948" i="5" s="1"/>
  <c r="H7948" i="7" s="1"/>
  <c r="CO7948" i="5"/>
  <c r="DC7948" i="5" s="1"/>
  <c r="DW7948" i="5" s="1"/>
  <c r="J7948" i="7" s="1"/>
  <c r="CG7948" i="5"/>
  <c r="CH7948" i="5" s="1"/>
  <c r="CI7948" i="5" s="1"/>
  <c r="CJ7948" i="5" s="1"/>
  <c r="CK7948" i="5" s="1"/>
  <c r="DD7948" i="5" l="1"/>
  <c r="DO7948" i="5" s="1"/>
  <c r="CR7948" i="5"/>
  <c r="CS7948" i="5" s="1"/>
  <c r="DA7948" i="5" l="1"/>
  <c r="CT7948" i="5"/>
  <c r="DE7948" i="5"/>
  <c r="DP7948" i="5" s="1"/>
  <c r="C7948" i="7" s="1"/>
  <c r="CV7948" i="5"/>
  <c r="B7948" i="7"/>
  <c r="DF7948" i="5" l="1"/>
  <c r="DQ7948" i="5" s="1"/>
  <c r="CW7948" i="5"/>
  <c r="CU7948" i="5"/>
  <c r="DI7948" i="5"/>
  <c r="DX7948" i="5" s="1"/>
  <c r="DT7948" i="5"/>
  <c r="DV7948" i="5"/>
  <c r="G7948" i="7" l="1"/>
  <c r="EI7948" i="5"/>
  <c r="I7948" i="7"/>
  <c r="D7949" i="5"/>
  <c r="C7949" i="5"/>
  <c r="CX7948" i="5"/>
  <c r="DH7948" i="5" s="1"/>
  <c r="DS7948" i="5" s="1"/>
  <c r="F7948" i="7" s="1"/>
  <c r="DG7948" i="5"/>
  <c r="DR7948" i="5" s="1"/>
  <c r="E7948" i="7" s="1"/>
  <c r="K7948" i="7"/>
  <c r="CY7948" i="5"/>
  <c r="DL7948" i="5" s="1"/>
  <c r="EA7948" i="5" s="1"/>
  <c r="DJ7948" i="5"/>
  <c r="DY7948" i="5" s="1"/>
  <c r="L7948" i="7" s="1"/>
  <c r="D7948" i="7"/>
  <c r="EJ7948" i="5" l="1"/>
  <c r="N7948" i="7"/>
  <c r="EL7948" i="5"/>
  <c r="CZ7948" i="5"/>
  <c r="DM7948" i="5" s="1"/>
  <c r="DZ7948" i="5" s="1"/>
  <c r="J7949" i="5"/>
  <c r="K7949" i="5" s="1"/>
  <c r="L7949" i="5" s="1"/>
  <c r="M7949" i="5" s="1"/>
  <c r="E7949" i="5"/>
  <c r="EH7948" i="5"/>
  <c r="BH7949" i="5" l="1"/>
  <c r="AF7949" i="5"/>
  <c r="AV7949" i="5"/>
  <c r="N7949" i="5"/>
  <c r="EK7948" i="5"/>
  <c r="O7948" i="7" s="1"/>
  <c r="M7948" i="7"/>
  <c r="EG7948" i="5"/>
  <c r="BA7949" i="5" l="1"/>
  <c r="BB7949" i="5" s="1"/>
  <c r="O7949" i="5"/>
  <c r="W7949" i="5" s="1"/>
  <c r="X7949" i="5" s="1"/>
  <c r="Y7949" i="5" s="1"/>
  <c r="Z7949" i="5" s="1"/>
  <c r="AA7949" i="5" s="1"/>
  <c r="AB7949" i="5" s="1"/>
  <c r="AG7949" i="5"/>
  <c r="AH7949" i="5" s="1"/>
  <c r="CD7949" i="5"/>
  <c r="BW7949" i="5"/>
  <c r="BX7949" i="5" s="1"/>
  <c r="CP7949" i="5"/>
  <c r="P7949" i="5" l="1"/>
  <c r="V7949" i="5" s="1"/>
  <c r="AC7949" i="5" s="1"/>
  <c r="AD7949" i="5" s="1"/>
  <c r="AE7949" i="5" s="1"/>
  <c r="DK7949" i="5"/>
  <c r="DN7949" i="5" s="1"/>
  <c r="EM7949" i="5" s="1"/>
  <c r="A7949" i="7"/>
  <c r="AJ7949" i="5"/>
  <c r="AK7949" i="5" s="1"/>
  <c r="AP7949" i="5"/>
  <c r="AI7949" i="5"/>
  <c r="BC7949" i="5"/>
  <c r="Q7949" i="5" l="1"/>
  <c r="R7949" i="5" s="1"/>
  <c r="T7949" i="5" s="1"/>
  <c r="BO7949" i="5" s="1"/>
  <c r="U7949" i="5"/>
  <c r="AM7949" i="5"/>
  <c r="AL7949" i="5"/>
  <c r="BD7949" i="5"/>
  <c r="BI7949" i="5" l="1"/>
  <c r="BQ7949" i="5"/>
  <c r="S7949" i="5"/>
  <c r="AN7949" i="5"/>
  <c r="AS7949" i="5" s="1"/>
  <c r="AT7949" i="5" s="1"/>
  <c r="AU7949" i="5" s="1"/>
  <c r="BE7949" i="5"/>
  <c r="BK7949" i="5" l="1"/>
  <c r="BF7949" i="5"/>
  <c r="BJ7949" i="5"/>
  <c r="AO7949" i="5"/>
  <c r="BN7949" i="5" l="1"/>
  <c r="EE7949" i="5" s="1"/>
  <c r="AQ7949" i="5"/>
  <c r="BL7949" i="5"/>
  <c r="EF7949" i="5" s="1"/>
  <c r="BG7949" i="5"/>
  <c r="BM7949" i="5" s="1"/>
  <c r="BR7949" i="5" l="1"/>
  <c r="AR7949" i="5"/>
  <c r="BS7949" i="5" s="1"/>
  <c r="BT7949" i="5" s="1"/>
  <c r="EC7949" i="5" s="1"/>
  <c r="BP7949" i="5"/>
  <c r="CM7949" i="5"/>
  <c r="BZ7949" i="5"/>
  <c r="CN7949" i="5" l="1"/>
  <c r="CQ7949" i="5" s="1"/>
  <c r="CA7949" i="5"/>
  <c r="CB7949" i="5" s="1"/>
  <c r="CC7949" i="5" s="1"/>
  <c r="ED7949" i="5"/>
  <c r="CR7949" i="5" l="1"/>
  <c r="CG7949" i="5"/>
  <c r="CH7949" i="5" s="1"/>
  <c r="CI7949" i="5" s="1"/>
  <c r="CJ7949" i="5" s="1"/>
  <c r="CK7949" i="5" s="1"/>
  <c r="CE7949" i="5"/>
  <c r="CF7949" i="5" s="1"/>
  <c r="DB7949" i="5"/>
  <c r="DU7949" i="5" s="1"/>
  <c r="H7949" i="7" s="1"/>
  <c r="CO7949" i="5"/>
  <c r="DC7949" i="5" s="1"/>
  <c r="DW7949" i="5" s="1"/>
  <c r="J7949" i="7" s="1"/>
  <c r="CS7949" i="5" l="1"/>
  <c r="DE7949" i="5"/>
  <c r="DP7949" i="5" s="1"/>
  <c r="C7949" i="7" s="1"/>
  <c r="CV7949" i="5"/>
  <c r="DD7949" i="5"/>
  <c r="DO7949" i="5" s="1"/>
  <c r="DF7949" i="5" l="1"/>
  <c r="DQ7949" i="5" s="1"/>
  <c r="CW7949" i="5"/>
  <c r="B7949" i="7"/>
  <c r="DA7949" i="5"/>
  <c r="CT7949" i="5"/>
  <c r="DT7949" i="5" l="1"/>
  <c r="DV7949" i="5"/>
  <c r="CX7949" i="5"/>
  <c r="DH7949" i="5" s="1"/>
  <c r="DS7949" i="5" s="1"/>
  <c r="F7949" i="7" s="1"/>
  <c r="DG7949" i="5"/>
  <c r="DR7949" i="5" s="1"/>
  <c r="E7949" i="7" s="1"/>
  <c r="DI7949" i="5"/>
  <c r="DX7949" i="5" s="1"/>
  <c r="CU7949" i="5"/>
  <c r="D7949" i="7"/>
  <c r="EJ7949" i="5"/>
  <c r="CY7949" i="5" l="1"/>
  <c r="DL7949" i="5" s="1"/>
  <c r="EA7949" i="5" s="1"/>
  <c r="DJ7949" i="5"/>
  <c r="DY7949" i="5" s="1"/>
  <c r="L7949" i="7" s="1"/>
  <c r="K7949" i="7"/>
  <c r="I7949" i="7"/>
  <c r="D7950" i="5"/>
  <c r="C7950" i="5"/>
  <c r="G7949" i="7"/>
  <c r="EI7949" i="5"/>
  <c r="EH7949" i="5" l="1"/>
  <c r="EL7949" i="5"/>
  <c r="N7949" i="7"/>
  <c r="J7950" i="5"/>
  <c r="K7950" i="5" s="1"/>
  <c r="L7950" i="5" s="1"/>
  <c r="M7950" i="5" s="1"/>
  <c r="E7950" i="5"/>
  <c r="CZ7949" i="5"/>
  <c r="DM7949" i="5" s="1"/>
  <c r="DZ7949" i="5" s="1"/>
  <c r="N7950" i="5" l="1"/>
  <c r="AF7950" i="5"/>
  <c r="BH7950" i="5"/>
  <c r="AV7950" i="5"/>
  <c r="M7949" i="7"/>
  <c r="EK7949" i="5"/>
  <c r="O7949" i="7" s="1"/>
  <c r="EG7949" i="5"/>
  <c r="CP7950" i="5" l="1"/>
  <c r="CD7950" i="5"/>
  <c r="BW7950" i="5"/>
  <c r="BX7950" i="5" s="1"/>
  <c r="BA7950" i="5"/>
  <c r="BB7950" i="5" s="1"/>
  <c r="AG7950" i="5"/>
  <c r="AP7950" i="5" s="1"/>
  <c r="O7950" i="5"/>
  <c r="W7950" i="5" s="1"/>
  <c r="P7950" i="5" l="1"/>
  <c r="U7950" i="5" s="1"/>
  <c r="AH7950" i="5"/>
  <c r="BC7950" i="5"/>
  <c r="BD7950" i="5" s="1"/>
  <c r="X7950" i="5"/>
  <c r="Y7950" i="5" s="1"/>
  <c r="Z7950" i="5" s="1"/>
  <c r="AA7950" i="5" s="1"/>
  <c r="DK7950" i="5"/>
  <c r="DN7950" i="5" s="1"/>
  <c r="V7950" i="5" l="1"/>
  <c r="Q7950" i="5"/>
  <c r="R7950" i="5" s="1"/>
  <c r="T7950" i="5" s="1"/>
  <c r="BO7950" i="5" s="1"/>
  <c r="EM7950" i="5"/>
  <c r="A7950" i="7"/>
  <c r="BE7950" i="5"/>
  <c r="AB7950" i="5"/>
  <c r="AJ7950" i="5"/>
  <c r="AK7950" i="5" s="1"/>
  <c r="AI7950" i="5"/>
  <c r="AC7950" i="5" l="1"/>
  <c r="AD7950" i="5" s="1"/>
  <c r="AE7950" i="5" s="1"/>
  <c r="BQ7950" i="5"/>
  <c r="S7950" i="5"/>
  <c r="AM7950" i="5"/>
  <c r="BI7950" i="5" s="1"/>
  <c r="BF7950" i="5"/>
  <c r="AL7950" i="5"/>
  <c r="BG7950" i="5" l="1"/>
  <c r="AN7950" i="5"/>
  <c r="AO7950" i="5" s="1"/>
  <c r="BN7950" i="5" l="1"/>
  <c r="AQ7950" i="5"/>
  <c r="AS7950" i="5"/>
  <c r="BJ7950" i="5"/>
  <c r="EE7950" i="5" l="1"/>
  <c r="AT7950" i="5"/>
  <c r="BK7950" i="5"/>
  <c r="BR7950" i="5"/>
  <c r="AR7950" i="5"/>
  <c r="BS7950" i="5" s="1"/>
  <c r="BT7950" i="5" s="1"/>
  <c r="EC7950" i="5" s="1"/>
  <c r="BP7950" i="5"/>
  <c r="CM7950" i="5"/>
  <c r="BZ7950" i="5"/>
  <c r="ED7950" i="5" l="1"/>
  <c r="CN7950" i="5"/>
  <c r="CA7950" i="5"/>
  <c r="CB7950" i="5" s="1"/>
  <c r="CC7950" i="5" s="1"/>
  <c r="CE7950" i="5" s="1"/>
  <c r="CF7950" i="5" s="1"/>
  <c r="AU7950" i="5"/>
  <c r="BM7950" i="5" s="1"/>
  <c r="BL7950" i="5"/>
  <c r="EF7950" i="5" s="1"/>
  <c r="CG7950" i="5" l="1"/>
  <c r="CH7950" i="5" s="1"/>
  <c r="CI7950" i="5" s="1"/>
  <c r="CJ7950" i="5" s="1"/>
  <c r="CK7950" i="5" s="1"/>
  <c r="CQ7950" i="5"/>
  <c r="CO7950" i="5"/>
  <c r="DC7950" i="5" s="1"/>
  <c r="DW7950" i="5" s="1"/>
  <c r="J7950" i="7" s="1"/>
  <c r="DB7950" i="5"/>
  <c r="DU7950" i="5" s="1"/>
  <c r="H7950" i="7" s="1"/>
  <c r="DD7950" i="5" l="1"/>
  <c r="DO7950" i="5" s="1"/>
  <c r="B7950" i="7" s="1"/>
  <c r="CR7950" i="5"/>
  <c r="DE7950" i="5" l="1"/>
  <c r="DP7950" i="5" s="1"/>
  <c r="CV7950" i="5"/>
  <c r="CS7950" i="5"/>
  <c r="DF7950" i="5" l="1"/>
  <c r="DQ7950" i="5" s="1"/>
  <c r="CW7950" i="5"/>
  <c r="DA7950" i="5"/>
  <c r="CT7950" i="5"/>
  <c r="C7950" i="7"/>
  <c r="CX7950" i="5" l="1"/>
  <c r="DH7950" i="5" s="1"/>
  <c r="DS7950" i="5" s="1"/>
  <c r="F7950" i="7" s="1"/>
  <c r="DG7950" i="5"/>
  <c r="DR7950" i="5" s="1"/>
  <c r="E7950" i="7" s="1"/>
  <c r="DI7950" i="5"/>
  <c r="DX7950" i="5" s="1"/>
  <c r="CU7950" i="5"/>
  <c r="DT7950" i="5"/>
  <c r="DV7950" i="5"/>
  <c r="D7950" i="7"/>
  <c r="EJ7950" i="5"/>
  <c r="CY7950" i="5" l="1"/>
  <c r="DL7950" i="5" s="1"/>
  <c r="EA7950" i="5" s="1"/>
  <c r="DJ7950" i="5"/>
  <c r="DY7950" i="5" s="1"/>
  <c r="L7950" i="7" s="1"/>
  <c r="G7950" i="7"/>
  <c r="EI7950" i="5"/>
  <c r="K7950" i="7"/>
  <c r="D7951" i="5"/>
  <c r="I7950" i="7"/>
  <c r="C7951" i="5"/>
  <c r="EH7950" i="5" l="1"/>
  <c r="EL7950" i="5"/>
  <c r="N7950" i="7"/>
  <c r="J7951" i="5"/>
  <c r="K7951" i="5" s="1"/>
  <c r="L7951" i="5" s="1"/>
  <c r="M7951" i="5" s="1"/>
  <c r="E7951" i="5"/>
  <c r="CZ7950" i="5"/>
  <c r="DM7950" i="5" s="1"/>
  <c r="DZ7950" i="5" s="1"/>
  <c r="M7950" i="7" l="1"/>
  <c r="EG7950" i="5"/>
  <c r="EK7950" i="5"/>
  <c r="O7950" i="7" s="1"/>
  <c r="AV7951" i="5"/>
  <c r="BH7951" i="5"/>
  <c r="N7951" i="5"/>
  <c r="AF7951" i="5"/>
  <c r="AG7951" i="5" l="1"/>
  <c r="AH7951" i="5" s="1"/>
  <c r="CD7951" i="5"/>
  <c r="CP7951" i="5"/>
  <c r="BW7951" i="5"/>
  <c r="BX7951" i="5" s="1"/>
  <c r="O7951" i="5"/>
  <c r="P7951" i="5" s="1"/>
  <c r="BA7951" i="5"/>
  <c r="BB7951" i="5" s="1"/>
  <c r="W7951" i="5" l="1"/>
  <c r="X7951" i="5" s="1"/>
  <c r="Y7951" i="5" s="1"/>
  <c r="Z7951" i="5" s="1"/>
  <c r="AA7951" i="5" s="1"/>
  <c r="AI7951" i="5"/>
  <c r="AJ7951" i="5"/>
  <c r="AK7951" i="5" s="1"/>
  <c r="AL7951" i="5" s="1"/>
  <c r="U7951" i="5"/>
  <c r="V7951" i="5"/>
  <c r="Q7951" i="5"/>
  <c r="R7951" i="5" s="1"/>
  <c r="T7951" i="5" s="1"/>
  <c r="DK7951" i="5"/>
  <c r="DN7951" i="5" s="1"/>
  <c r="BC7951" i="5"/>
  <c r="BD7951" i="5" s="1"/>
  <c r="AP7951" i="5"/>
  <c r="AB7951" i="5" l="1"/>
  <c r="AC7951" i="5" s="1"/>
  <c r="AD7951" i="5" s="1"/>
  <c r="AE7951" i="5" s="1"/>
  <c r="S7951" i="5"/>
  <c r="BQ7951" i="5"/>
  <c r="BO7951" i="5"/>
  <c r="BE7951" i="5"/>
  <c r="EM7951" i="5"/>
  <c r="A7951" i="7"/>
  <c r="AM7951" i="5"/>
  <c r="BI7951" i="5" s="1"/>
  <c r="BF7951" i="5" l="1"/>
  <c r="AN7951" i="5"/>
  <c r="AO7951" i="5" s="1"/>
  <c r="AS7951" i="5" l="1"/>
  <c r="BJ7951" i="5"/>
  <c r="BN7951" i="5"/>
  <c r="AQ7951" i="5"/>
  <c r="BG7951" i="5"/>
  <c r="BR7951" i="5" l="1"/>
  <c r="AR7951" i="5"/>
  <c r="BS7951" i="5" s="1"/>
  <c r="BT7951" i="5" s="1"/>
  <c r="EC7951" i="5" s="1"/>
  <c r="BP7951" i="5"/>
  <c r="CM7951" i="5"/>
  <c r="BZ7951" i="5"/>
  <c r="EE7951" i="5"/>
  <c r="AT7951" i="5"/>
  <c r="BK7951" i="5"/>
  <c r="CA7951" i="5" l="1"/>
  <c r="CB7951" i="5" s="1"/>
  <c r="CC7951" i="5" s="1"/>
  <c r="CN7951" i="5"/>
  <c r="AU7951" i="5"/>
  <c r="BM7951" i="5" s="1"/>
  <c r="BL7951" i="5"/>
  <c r="EF7951" i="5" s="1"/>
  <c r="ED7951" i="5"/>
  <c r="CQ7951" i="5" l="1"/>
  <c r="CO7951" i="5"/>
  <c r="DC7951" i="5" s="1"/>
  <c r="DW7951" i="5" s="1"/>
  <c r="J7951" i="7" s="1"/>
  <c r="DB7951" i="5"/>
  <c r="DU7951" i="5" s="1"/>
  <c r="H7951" i="7" s="1"/>
  <c r="CG7951" i="5"/>
  <c r="CH7951" i="5" s="1"/>
  <c r="CI7951" i="5" s="1"/>
  <c r="CJ7951" i="5" s="1"/>
  <c r="CK7951" i="5" s="1"/>
  <c r="CE7951" i="5"/>
  <c r="CF7951" i="5" s="1"/>
  <c r="DD7951" i="5" l="1"/>
  <c r="DO7951" i="5" s="1"/>
  <c r="CR7951" i="5"/>
  <c r="DE7951" i="5" l="1"/>
  <c r="DP7951" i="5" s="1"/>
  <c r="C7951" i="7" s="1"/>
  <c r="CV7951" i="5"/>
  <c r="CS7951" i="5"/>
  <c r="B7951" i="7"/>
  <c r="DF7951" i="5" l="1"/>
  <c r="DQ7951" i="5" s="1"/>
  <c r="CW7951" i="5"/>
  <c r="DA7951" i="5"/>
  <c r="CT7951" i="5"/>
  <c r="DG7951" i="5" l="1"/>
  <c r="DR7951" i="5" s="1"/>
  <c r="E7951" i="7" s="1"/>
  <c r="CX7951" i="5"/>
  <c r="DH7951" i="5" s="1"/>
  <c r="DS7951" i="5" s="1"/>
  <c r="F7951" i="7" s="1"/>
  <c r="CU7951" i="5"/>
  <c r="DI7951" i="5"/>
  <c r="DX7951" i="5" s="1"/>
  <c r="DT7951" i="5"/>
  <c r="DV7951" i="5"/>
  <c r="D7951" i="7"/>
  <c r="EJ7951" i="5" l="1"/>
  <c r="K7951" i="7"/>
  <c r="G7951" i="7"/>
  <c r="EI7951" i="5"/>
  <c r="CY7951" i="5"/>
  <c r="DL7951" i="5" s="1"/>
  <c r="EA7951" i="5" s="1"/>
  <c r="DJ7951" i="5"/>
  <c r="DY7951" i="5" s="1"/>
  <c r="L7951" i="7" s="1"/>
  <c r="I7951" i="7"/>
  <c r="C7952" i="5"/>
  <c r="D7952" i="5"/>
  <c r="EL7951" i="5" l="1"/>
  <c r="N7951" i="7"/>
  <c r="CZ7951" i="5"/>
  <c r="DM7951" i="5" s="1"/>
  <c r="DZ7951" i="5" s="1"/>
  <c r="EH7951" i="5"/>
  <c r="E7952" i="5"/>
  <c r="J7952" i="5"/>
  <c r="K7952" i="5" s="1"/>
  <c r="L7952" i="5" s="1"/>
  <c r="M7952" i="5" s="1"/>
  <c r="EK7951" i="5" l="1"/>
  <c r="O7951" i="7" s="1"/>
  <c r="EG7951" i="5"/>
  <c r="M7951" i="7"/>
  <c r="AV7952" i="5"/>
  <c r="N7952" i="5"/>
  <c r="BH7952" i="5"/>
  <c r="AF7952" i="5"/>
  <c r="AG7952" i="5" l="1"/>
  <c r="AH7952" i="5" s="1"/>
  <c r="O7952" i="5"/>
  <c r="P7952" i="5" s="1"/>
  <c r="BA7952" i="5"/>
  <c r="BB7952" i="5" s="1"/>
  <c r="BW7952" i="5"/>
  <c r="BX7952" i="5" s="1"/>
  <c r="CP7952" i="5"/>
  <c r="CD7952" i="5"/>
  <c r="AI7952" i="5" l="1"/>
  <c r="AJ7952" i="5"/>
  <c r="AK7952" i="5" s="1"/>
  <c r="BC7952" i="5"/>
  <c r="BD7952" i="5" s="1"/>
  <c r="DK7952" i="5"/>
  <c r="DN7952" i="5" s="1"/>
  <c r="W7952" i="5"/>
  <c r="Q7952" i="5"/>
  <c r="R7952" i="5" s="1"/>
  <c r="T7952" i="5" s="1"/>
  <c r="V7952" i="5"/>
  <c r="U7952" i="5"/>
  <c r="AP7952" i="5"/>
  <c r="A7952" i="7" l="1"/>
  <c r="EM7952" i="5"/>
  <c r="X7952" i="5"/>
  <c r="Y7952" i="5" s="1"/>
  <c r="BO7952" i="5" s="1"/>
  <c r="BE7952" i="5"/>
  <c r="BQ7952" i="5"/>
  <c r="S7952" i="5"/>
  <c r="AM7952" i="5"/>
  <c r="AL7952" i="5"/>
  <c r="Z7952" i="5" l="1"/>
  <c r="AA7952" i="5" s="1"/>
  <c r="BI7952" i="5" s="1"/>
  <c r="AN7952" i="5"/>
  <c r="AS7952" i="5" s="1"/>
  <c r="AT7952" i="5" s="1"/>
  <c r="AU7952" i="5" s="1"/>
  <c r="BF7952" i="5"/>
  <c r="AB7952" i="5" l="1"/>
  <c r="BJ7952" i="5" s="1"/>
  <c r="BG7952" i="5"/>
  <c r="AO7952" i="5"/>
  <c r="AC7952" i="5" l="1"/>
  <c r="AD7952" i="5" s="1"/>
  <c r="BN7952" i="5"/>
  <c r="EE7952" i="5" s="1"/>
  <c r="AQ7952" i="5"/>
  <c r="BK7952" i="5" l="1"/>
  <c r="AE7952" i="5"/>
  <c r="BM7952" i="5" s="1"/>
  <c r="BL7952" i="5"/>
  <c r="BR7952" i="5"/>
  <c r="AR7952" i="5"/>
  <c r="BS7952" i="5" s="1"/>
  <c r="BT7952" i="5" s="1"/>
  <c r="EC7952" i="5" s="1"/>
  <c r="BP7952" i="5"/>
  <c r="BZ7952" i="5"/>
  <c r="CM7952" i="5"/>
  <c r="EF7952" i="5" l="1"/>
  <c r="CA7952" i="5"/>
  <c r="CB7952" i="5" s="1"/>
  <c r="CC7952" i="5" s="1"/>
  <c r="ED7952" i="5"/>
  <c r="CN7952" i="5"/>
  <c r="CQ7952" i="5" l="1"/>
  <c r="CR7952" i="5" s="1"/>
  <c r="CO7952" i="5"/>
  <c r="DC7952" i="5" s="1"/>
  <c r="DW7952" i="5" s="1"/>
  <c r="J7952" i="7" s="1"/>
  <c r="DB7952" i="5"/>
  <c r="DU7952" i="5" s="1"/>
  <c r="H7952" i="7" s="1"/>
  <c r="CG7952" i="5"/>
  <c r="CH7952" i="5" s="1"/>
  <c r="CI7952" i="5" s="1"/>
  <c r="CJ7952" i="5" s="1"/>
  <c r="CK7952" i="5" s="1"/>
  <c r="CE7952" i="5"/>
  <c r="CF7952" i="5" s="1"/>
  <c r="CS7952" i="5" l="1"/>
  <c r="DE7952" i="5"/>
  <c r="DP7952" i="5" s="1"/>
  <c r="C7952" i="7" s="1"/>
  <c r="CV7952" i="5"/>
  <c r="DD7952" i="5"/>
  <c r="DO7952" i="5" s="1"/>
  <c r="DF7952" i="5" l="1"/>
  <c r="DQ7952" i="5" s="1"/>
  <c r="CW7952" i="5"/>
  <c r="B7952" i="7"/>
  <c r="DA7952" i="5"/>
  <c r="CT7952" i="5"/>
  <c r="CU7952" i="5" l="1"/>
  <c r="DI7952" i="5"/>
  <c r="DX7952" i="5" s="1"/>
  <c r="DT7952" i="5"/>
  <c r="DV7952" i="5"/>
  <c r="DG7952" i="5"/>
  <c r="DR7952" i="5" s="1"/>
  <c r="E7952" i="7" s="1"/>
  <c r="CX7952" i="5"/>
  <c r="DH7952" i="5" s="1"/>
  <c r="DS7952" i="5" s="1"/>
  <c r="F7952" i="7" s="1"/>
  <c r="D7952" i="7"/>
  <c r="EJ7952" i="5" l="1"/>
  <c r="G7952" i="7"/>
  <c r="EI7952" i="5"/>
  <c r="I7952" i="7"/>
  <c r="C7953" i="5"/>
  <c r="D7953" i="5"/>
  <c r="K7952" i="7"/>
  <c r="CY7952" i="5"/>
  <c r="DL7952" i="5" s="1"/>
  <c r="EA7952" i="5" s="1"/>
  <c r="DJ7952" i="5"/>
  <c r="DY7952" i="5" s="1"/>
  <c r="L7952" i="7" s="1"/>
  <c r="CZ7952" i="5" l="1"/>
  <c r="DM7952" i="5" s="1"/>
  <c r="DZ7952" i="5" s="1"/>
  <c r="M7952" i="7" s="1"/>
  <c r="EH7952" i="5"/>
  <c r="E7953" i="5"/>
  <c r="J7953" i="5"/>
  <c r="K7953" i="5" s="1"/>
  <c r="L7953" i="5" s="1"/>
  <c r="M7953" i="5" s="1"/>
  <c r="N7952" i="7"/>
  <c r="EL7952" i="5"/>
  <c r="EG7952" i="5" l="1"/>
  <c r="EK7952" i="5"/>
  <c r="O7952" i="7" s="1"/>
  <c r="BH7953" i="5"/>
  <c r="N7953" i="5"/>
  <c r="AV7953" i="5"/>
  <c r="AF7953" i="5"/>
  <c r="BA7953" i="5" l="1"/>
  <c r="BB7953" i="5" s="1"/>
  <c r="AG7953" i="5"/>
  <c r="AH7953" i="5" s="1"/>
  <c r="O7953" i="5"/>
  <c r="W7953" i="5" s="1"/>
  <c r="CD7953" i="5"/>
  <c r="BW7953" i="5"/>
  <c r="BX7953" i="5" s="1"/>
  <c r="CP7953" i="5"/>
  <c r="AJ7953" i="5" l="1"/>
  <c r="AK7953" i="5" s="1"/>
  <c r="AL7953" i="5" s="1"/>
  <c r="AI7953" i="5"/>
  <c r="AP7953" i="5"/>
  <c r="DK7953" i="5"/>
  <c r="DN7953" i="5" s="1"/>
  <c r="P7953" i="5"/>
  <c r="X7953" i="5"/>
  <c r="Y7953" i="5" s="1"/>
  <c r="Z7953" i="5" s="1"/>
  <c r="AA7953" i="5" s="1"/>
  <c r="BC7953" i="5"/>
  <c r="BD7953" i="5" s="1"/>
  <c r="AB7953" i="5" l="1"/>
  <c r="U7953" i="5"/>
  <c r="V7953" i="5"/>
  <c r="Q7953" i="5"/>
  <c r="R7953" i="5" s="1"/>
  <c r="T7953" i="5" s="1"/>
  <c r="BO7953" i="5" s="1"/>
  <c r="A7953" i="7"/>
  <c r="EM7953" i="5"/>
  <c r="AM7953" i="5"/>
  <c r="BE7953" i="5"/>
  <c r="BI7953" i="5" l="1"/>
  <c r="AC7953" i="5"/>
  <c r="AD7953" i="5" s="1"/>
  <c r="AE7953" i="5" s="1"/>
  <c r="AN7953" i="5"/>
  <c r="AS7953" i="5" s="1"/>
  <c r="AT7953" i="5" s="1"/>
  <c r="AU7953" i="5" s="1"/>
  <c r="BF7953" i="5"/>
  <c r="S7953" i="5"/>
  <c r="BQ7953" i="5"/>
  <c r="BK7953" i="5" l="1"/>
  <c r="AO7953" i="5"/>
  <c r="BJ7953" i="5"/>
  <c r="BL7953" i="5"/>
  <c r="BG7953" i="5"/>
  <c r="BM7953" i="5" s="1"/>
  <c r="EF7953" i="5" l="1"/>
  <c r="BN7953" i="5"/>
  <c r="AQ7953" i="5"/>
  <c r="EE7953" i="5"/>
  <c r="AR7953" i="5" l="1"/>
  <c r="BS7953" i="5" s="1"/>
  <c r="BT7953" i="5" s="1"/>
  <c r="EC7953" i="5" s="1"/>
  <c r="BR7953" i="5"/>
  <c r="BZ7953" i="5"/>
  <c r="BP7953" i="5"/>
  <c r="CM7953" i="5"/>
  <c r="ED7953" i="5" l="1"/>
  <c r="CA7953" i="5"/>
  <c r="CB7953" i="5" s="1"/>
  <c r="CC7953" i="5" s="1"/>
  <c r="CE7953" i="5" s="1"/>
  <c r="CF7953" i="5" s="1"/>
  <c r="CN7953" i="5"/>
  <c r="CG7953" i="5" l="1"/>
  <c r="CH7953" i="5" s="1"/>
  <c r="CI7953" i="5" s="1"/>
  <c r="CJ7953" i="5" s="1"/>
  <c r="CK7953" i="5" s="1"/>
  <c r="CQ7953" i="5"/>
  <c r="CO7953" i="5"/>
  <c r="DC7953" i="5" s="1"/>
  <c r="DW7953" i="5" s="1"/>
  <c r="J7953" i="7" s="1"/>
  <c r="DB7953" i="5"/>
  <c r="DU7953" i="5" s="1"/>
  <c r="H7953" i="7" s="1"/>
  <c r="DD7953" i="5" l="1"/>
  <c r="DO7953" i="5" s="1"/>
  <c r="B7953" i="7" s="1"/>
  <c r="CR7953" i="5"/>
  <c r="DE7953" i="5" l="1"/>
  <c r="DP7953" i="5" s="1"/>
  <c r="CV7953" i="5"/>
  <c r="CS7953" i="5"/>
  <c r="DA7953" i="5" l="1"/>
  <c r="CT7953" i="5"/>
  <c r="CW7953" i="5"/>
  <c r="DF7953" i="5"/>
  <c r="DQ7953" i="5" s="1"/>
  <c r="C7953" i="7"/>
  <c r="D7953" i="7" l="1"/>
  <c r="CU7953" i="5"/>
  <c r="DI7953" i="5"/>
  <c r="DX7953" i="5" s="1"/>
  <c r="CX7953" i="5"/>
  <c r="DH7953" i="5" s="1"/>
  <c r="DS7953" i="5" s="1"/>
  <c r="F7953" i="7" s="1"/>
  <c r="DG7953" i="5"/>
  <c r="DR7953" i="5" s="1"/>
  <c r="E7953" i="7" s="1"/>
  <c r="DT7953" i="5"/>
  <c r="DV7953" i="5"/>
  <c r="G7953" i="7" l="1"/>
  <c r="EI7953" i="5"/>
  <c r="K7953" i="7"/>
  <c r="EJ7953" i="5"/>
  <c r="C7954" i="5"/>
  <c r="D7954" i="5"/>
  <c r="I7953" i="7"/>
  <c r="CY7953" i="5"/>
  <c r="DL7953" i="5" s="1"/>
  <c r="EA7953" i="5" s="1"/>
  <c r="DJ7953" i="5"/>
  <c r="DY7953" i="5" s="1"/>
  <c r="L7953" i="7" s="1"/>
  <c r="EH7953" i="5" l="1"/>
  <c r="CZ7953" i="5"/>
  <c r="DM7953" i="5" s="1"/>
  <c r="DZ7953" i="5" s="1"/>
  <c r="EK7953" i="5" s="1"/>
  <c r="O7953" i="7" s="1"/>
  <c r="J7954" i="5"/>
  <c r="K7954" i="5" s="1"/>
  <c r="L7954" i="5" s="1"/>
  <c r="M7954" i="5" s="1"/>
  <c r="E7954" i="5"/>
  <c r="N7953" i="7"/>
  <c r="EL7953" i="5"/>
  <c r="EG7953" i="5" l="1"/>
  <c r="M7953" i="7"/>
  <c r="AF7954" i="5"/>
  <c r="N7954" i="5"/>
  <c r="BH7954" i="5"/>
  <c r="AV7954" i="5"/>
  <c r="BA7954" i="5" l="1"/>
  <c r="BB7954" i="5" s="1"/>
  <c r="BC7954" i="5" s="1"/>
  <c r="O7954" i="5"/>
  <c r="P7954" i="5" s="1"/>
  <c r="CP7954" i="5"/>
  <c r="CD7954" i="5"/>
  <c r="BW7954" i="5"/>
  <c r="BX7954" i="5" s="1"/>
  <c r="AG7954" i="5"/>
  <c r="AH7954" i="5" s="1"/>
  <c r="AI7954" i="5" s="1"/>
  <c r="W7954" i="5" l="1"/>
  <c r="X7954" i="5" s="1"/>
  <c r="Y7954" i="5" s="1"/>
  <c r="Z7954" i="5" s="1"/>
  <c r="AA7954" i="5" s="1"/>
  <c r="AB7954" i="5" s="1"/>
  <c r="DK7954" i="5"/>
  <c r="DN7954" i="5" s="1"/>
  <c r="EM7954" i="5" s="1"/>
  <c r="AJ7954" i="5"/>
  <c r="AK7954" i="5" s="1"/>
  <c r="AL7954" i="5" s="1"/>
  <c r="Q7954" i="5"/>
  <c r="R7954" i="5" s="1"/>
  <c r="T7954" i="5" s="1"/>
  <c r="V7954" i="5"/>
  <c r="U7954" i="5"/>
  <c r="AP7954" i="5"/>
  <c r="BD7954" i="5"/>
  <c r="BO7954" i="5" l="1"/>
  <c r="A7954" i="7"/>
  <c r="AC7954" i="5"/>
  <c r="AD7954" i="5" s="1"/>
  <c r="AE7954" i="5" s="1"/>
  <c r="BE7954" i="5"/>
  <c r="AM7954" i="5"/>
  <c r="S7954" i="5"/>
  <c r="BQ7954" i="5"/>
  <c r="BI7954" i="5" l="1"/>
  <c r="AN7954" i="5"/>
  <c r="BF7954" i="5"/>
  <c r="AS7954" i="5" l="1"/>
  <c r="BJ7954" i="5"/>
  <c r="BG7954" i="5"/>
  <c r="AO7954" i="5"/>
  <c r="AQ7954" i="5" l="1"/>
  <c r="BN7954" i="5"/>
  <c r="AT7954" i="5"/>
  <c r="BK7954" i="5"/>
  <c r="BP7954" i="5" l="1"/>
  <c r="BZ7954" i="5"/>
  <c r="CM7954" i="5"/>
  <c r="EE7954" i="5"/>
  <c r="AU7954" i="5"/>
  <c r="BM7954" i="5" s="1"/>
  <c r="BL7954" i="5"/>
  <c r="EF7954" i="5" s="1"/>
  <c r="BR7954" i="5"/>
  <c r="AR7954" i="5"/>
  <c r="BS7954" i="5" s="1"/>
  <c r="BT7954" i="5" s="1"/>
  <c r="EC7954" i="5" s="1"/>
  <c r="ED7954" i="5" l="1"/>
  <c r="CN7954" i="5"/>
  <c r="CA7954" i="5"/>
  <c r="CB7954" i="5" s="1"/>
  <c r="CC7954" i="5" s="1"/>
  <c r="CE7954" i="5" s="1"/>
  <c r="CF7954" i="5" s="1"/>
  <c r="CG7954" i="5" l="1"/>
  <c r="CH7954" i="5" s="1"/>
  <c r="CI7954" i="5" s="1"/>
  <c r="CJ7954" i="5" s="1"/>
  <c r="CK7954" i="5" s="1"/>
  <c r="CQ7954" i="5"/>
  <c r="CO7954" i="5"/>
  <c r="DC7954" i="5" s="1"/>
  <c r="DW7954" i="5" s="1"/>
  <c r="J7954" i="7" s="1"/>
  <c r="DB7954" i="5"/>
  <c r="DU7954" i="5" s="1"/>
  <c r="H7954" i="7" s="1"/>
  <c r="DD7954" i="5" l="1"/>
  <c r="DO7954" i="5" s="1"/>
  <c r="B7954" i="7" s="1"/>
  <c r="CR7954" i="5"/>
  <c r="CS7954" i="5" l="1"/>
  <c r="DE7954" i="5"/>
  <c r="DP7954" i="5" s="1"/>
  <c r="CV7954" i="5"/>
  <c r="DF7954" i="5" l="1"/>
  <c r="DQ7954" i="5" s="1"/>
  <c r="CW7954" i="5"/>
  <c r="C7954" i="7"/>
  <c r="DA7954" i="5"/>
  <c r="CT7954" i="5"/>
  <c r="CU7954" i="5" l="1"/>
  <c r="DI7954" i="5"/>
  <c r="DX7954" i="5" s="1"/>
  <c r="DT7954" i="5"/>
  <c r="DV7954" i="5"/>
  <c r="DG7954" i="5"/>
  <c r="DR7954" i="5" s="1"/>
  <c r="E7954" i="7" s="1"/>
  <c r="CX7954" i="5"/>
  <c r="DH7954" i="5" s="1"/>
  <c r="DS7954" i="5" s="1"/>
  <c r="F7954" i="7" s="1"/>
  <c r="D7954" i="7"/>
  <c r="EJ7954" i="5" l="1"/>
  <c r="C7955" i="5"/>
  <c r="D7955" i="5"/>
  <c r="I7954" i="7"/>
  <c r="K7954" i="7"/>
  <c r="G7954" i="7"/>
  <c r="EI7954" i="5"/>
  <c r="CY7954" i="5"/>
  <c r="DL7954" i="5" s="1"/>
  <c r="EA7954" i="5" s="1"/>
  <c r="DJ7954" i="5"/>
  <c r="DY7954" i="5" s="1"/>
  <c r="L7954" i="7" s="1"/>
  <c r="EH7954" i="5" l="1"/>
  <c r="N7954" i="7"/>
  <c r="EL7954" i="5"/>
  <c r="CZ7954" i="5"/>
  <c r="DM7954" i="5" s="1"/>
  <c r="DZ7954" i="5" s="1"/>
  <c r="J7955" i="5"/>
  <c r="K7955" i="5" s="1"/>
  <c r="L7955" i="5" s="1"/>
  <c r="M7955" i="5" s="1"/>
  <c r="E7955" i="5"/>
  <c r="N7955" i="5" l="1"/>
  <c r="AF7955" i="5"/>
  <c r="AV7955" i="5"/>
  <c r="BH7955" i="5"/>
  <c r="EG7954" i="5"/>
  <c r="EK7954" i="5"/>
  <c r="O7954" i="7" s="1"/>
  <c r="M7954" i="7"/>
  <c r="BA7955" i="5" l="1"/>
  <c r="BB7955" i="5" s="1"/>
  <c r="BC7955" i="5" s="1"/>
  <c r="BD7955" i="5" s="1"/>
  <c r="BE7955" i="5" s="1"/>
  <c r="BW7955" i="5"/>
  <c r="BX7955" i="5" s="1"/>
  <c r="CD7955" i="5"/>
  <c r="CP7955" i="5"/>
  <c r="AG7955" i="5"/>
  <c r="AP7955" i="5" s="1"/>
  <c r="O7955" i="5"/>
  <c r="W7955" i="5" s="1"/>
  <c r="P7955" i="5" l="1"/>
  <c r="U7955" i="5" s="1"/>
  <c r="DK7955" i="5"/>
  <c r="DN7955" i="5" s="1"/>
  <c r="BF7955" i="5"/>
  <c r="BG7955" i="5" s="1"/>
  <c r="AH7955" i="5"/>
  <c r="X7955" i="5"/>
  <c r="Y7955" i="5" s="1"/>
  <c r="Z7955" i="5" s="1"/>
  <c r="AA7955" i="5" s="1"/>
  <c r="EM7955" i="5"/>
  <c r="A7955" i="7"/>
  <c r="V7955" i="5" l="1"/>
  <c r="Q7955" i="5"/>
  <c r="R7955" i="5" s="1"/>
  <c r="S7955" i="5" s="1"/>
  <c r="AI7955" i="5"/>
  <c r="AJ7955" i="5"/>
  <c r="AK7955" i="5" s="1"/>
  <c r="AB7955" i="5"/>
  <c r="T7955" i="5" l="1"/>
  <c r="BO7955" i="5" s="1"/>
  <c r="BQ7955" i="5"/>
  <c r="AC7955" i="5"/>
  <c r="AM7955" i="5"/>
  <c r="BI7955" i="5" s="1"/>
  <c r="AL7955" i="5"/>
  <c r="AN7955" i="5" l="1"/>
  <c r="AD7955" i="5"/>
  <c r="AE7955" i="5" l="1"/>
  <c r="AS7955" i="5"/>
  <c r="BJ7955" i="5"/>
  <c r="AO7955" i="5"/>
  <c r="AT7955" i="5" l="1"/>
  <c r="BK7955" i="5"/>
  <c r="BN7955" i="5"/>
  <c r="AQ7955" i="5"/>
  <c r="BR7955" i="5" l="1"/>
  <c r="AR7955" i="5"/>
  <c r="BS7955" i="5" s="1"/>
  <c r="BT7955" i="5" s="1"/>
  <c r="EC7955" i="5" s="1"/>
  <c r="AU7955" i="5"/>
  <c r="BM7955" i="5" s="1"/>
  <c r="BL7955" i="5"/>
  <c r="EF7955" i="5" s="1"/>
  <c r="BP7955" i="5"/>
  <c r="BZ7955" i="5"/>
  <c r="CM7955" i="5"/>
  <c r="EE7955" i="5"/>
  <c r="CN7955" i="5" l="1"/>
  <c r="CQ7955" i="5" s="1"/>
  <c r="ED7955" i="5"/>
  <c r="CA7955" i="5"/>
  <c r="CB7955" i="5" s="1"/>
  <c r="CC7955" i="5" s="1"/>
  <c r="CE7955" i="5" s="1"/>
  <c r="CF7955" i="5" s="1"/>
  <c r="CG7955" i="5" l="1"/>
  <c r="CH7955" i="5" s="1"/>
  <c r="CI7955" i="5" s="1"/>
  <c r="CJ7955" i="5" s="1"/>
  <c r="CK7955" i="5" s="1"/>
  <c r="CR7955" i="5"/>
  <c r="CO7955" i="5"/>
  <c r="DC7955" i="5" s="1"/>
  <c r="DW7955" i="5" s="1"/>
  <c r="J7955" i="7" s="1"/>
  <c r="DB7955" i="5"/>
  <c r="DU7955" i="5" s="1"/>
  <c r="H7955" i="7" s="1"/>
  <c r="CS7955" i="5" l="1"/>
  <c r="DE7955" i="5"/>
  <c r="DP7955" i="5" s="1"/>
  <c r="C7955" i="7" s="1"/>
  <c r="CV7955" i="5"/>
  <c r="DD7955" i="5"/>
  <c r="DO7955" i="5" s="1"/>
  <c r="B7955" i="7" l="1"/>
  <c r="DF7955" i="5"/>
  <c r="DQ7955" i="5" s="1"/>
  <c r="CW7955" i="5"/>
  <c r="DA7955" i="5"/>
  <c r="CT7955" i="5"/>
  <c r="CU7955" i="5" l="1"/>
  <c r="DI7955" i="5"/>
  <c r="DX7955" i="5" s="1"/>
  <c r="D7955" i="7"/>
  <c r="CX7955" i="5"/>
  <c r="DH7955" i="5" s="1"/>
  <c r="DS7955" i="5" s="1"/>
  <c r="F7955" i="7" s="1"/>
  <c r="DG7955" i="5"/>
  <c r="DR7955" i="5" s="1"/>
  <c r="E7955" i="7" s="1"/>
  <c r="DT7955" i="5"/>
  <c r="DV7955" i="5"/>
  <c r="G7955" i="7" l="1"/>
  <c r="EI7955" i="5"/>
  <c r="D7956" i="5"/>
  <c r="I7955" i="7"/>
  <c r="C7956" i="5"/>
  <c r="K7955" i="7"/>
  <c r="EH7955" i="5"/>
  <c r="EJ7955" i="5"/>
  <c r="CY7955" i="5"/>
  <c r="DL7955" i="5" s="1"/>
  <c r="EA7955" i="5" s="1"/>
  <c r="DJ7955" i="5"/>
  <c r="DY7955" i="5" s="1"/>
  <c r="L7955" i="7" s="1"/>
  <c r="J7956" i="5" l="1"/>
  <c r="K7956" i="5" s="1"/>
  <c r="L7956" i="5" s="1"/>
  <c r="M7956" i="5" s="1"/>
  <c r="E7956" i="5"/>
  <c r="N7955" i="7"/>
  <c r="EL7955" i="5"/>
  <c r="CZ7955" i="5"/>
  <c r="DM7955" i="5" s="1"/>
  <c r="DZ7955" i="5" s="1"/>
  <c r="M7955" i="7" l="1"/>
  <c r="EG7955" i="5"/>
  <c r="EK7955" i="5"/>
  <c r="O7955" i="7" s="1"/>
  <c r="N7956" i="5"/>
  <c r="AV7956" i="5"/>
  <c r="AF7956" i="5"/>
  <c r="BH7956" i="5"/>
  <c r="AG7956" i="5" l="1"/>
  <c r="AP7956" i="5" s="1"/>
  <c r="O7956" i="5"/>
  <c r="P7956" i="5" s="1"/>
  <c r="CP7956" i="5"/>
  <c r="CD7956" i="5"/>
  <c r="BW7956" i="5"/>
  <c r="BX7956" i="5" s="1"/>
  <c r="BA7956" i="5"/>
  <c r="BB7956" i="5" s="1"/>
  <c r="DK7956" i="5" l="1"/>
  <c r="DN7956" i="5" s="1"/>
  <c r="BC7956" i="5"/>
  <c r="W7956" i="5"/>
  <c r="AH7956" i="5"/>
  <c r="Q7956" i="5"/>
  <c r="R7956" i="5" s="1"/>
  <c r="T7956" i="5" s="1"/>
  <c r="U7956" i="5"/>
  <c r="V7956" i="5"/>
  <c r="BD7956" i="5"/>
  <c r="AI7956" i="5" l="1"/>
  <c r="AJ7956" i="5"/>
  <c r="AK7956" i="5" s="1"/>
  <c r="X7956" i="5"/>
  <c r="A7956" i="7"/>
  <c r="EM7956" i="5"/>
  <c r="BE7956" i="5"/>
  <c r="S7956" i="5"/>
  <c r="AM7956" i="5" l="1"/>
  <c r="Y7956" i="5"/>
  <c r="BQ7956" i="5"/>
  <c r="BF7956" i="5"/>
  <c r="AL7956" i="5"/>
  <c r="AN7956" i="5" l="1"/>
  <c r="AS7956" i="5" s="1"/>
  <c r="AT7956" i="5" s="1"/>
  <c r="AU7956" i="5" s="1"/>
  <c r="BG7956" i="5"/>
  <c r="BO7956" i="5"/>
  <c r="Z7956" i="5"/>
  <c r="AA7956" i="5" s="1"/>
  <c r="BI7956" i="5" s="1"/>
  <c r="AO7956" i="5" l="1"/>
  <c r="AQ7956" i="5" s="1"/>
  <c r="BR7956" i="5" s="1"/>
  <c r="AB7956" i="5"/>
  <c r="BN7956" i="5" l="1"/>
  <c r="BP7956" i="5" s="1"/>
  <c r="AR7956" i="5"/>
  <c r="BS7956" i="5" s="1"/>
  <c r="BT7956" i="5" s="1"/>
  <c r="EC7956" i="5" s="1"/>
  <c r="BJ7956" i="5"/>
  <c r="AC7956" i="5"/>
  <c r="ED7956" i="5" l="1"/>
  <c r="EE7956" i="5"/>
  <c r="CM7956" i="5"/>
  <c r="CN7956" i="5" s="1"/>
  <c r="BZ7956" i="5"/>
  <c r="CA7956" i="5" s="1"/>
  <c r="CB7956" i="5" s="1"/>
  <c r="CC7956" i="5" s="1"/>
  <c r="AD7956" i="5"/>
  <c r="BK7956" i="5"/>
  <c r="CG7956" i="5" l="1"/>
  <c r="CH7956" i="5" s="1"/>
  <c r="CI7956" i="5" s="1"/>
  <c r="CE7956" i="5"/>
  <c r="CF7956" i="5" s="1"/>
  <c r="AE7956" i="5"/>
  <c r="BM7956" i="5" s="1"/>
  <c r="BL7956" i="5"/>
  <c r="EF7956" i="5" s="1"/>
  <c r="DB7956" i="5"/>
  <c r="DU7956" i="5" s="1"/>
  <c r="H7956" i="7" s="1"/>
  <c r="CO7956" i="5"/>
  <c r="DC7956" i="5" s="1"/>
  <c r="DW7956" i="5" s="1"/>
  <c r="J7956" i="7" s="1"/>
  <c r="CQ7956" i="5"/>
  <c r="DD7956" i="5" l="1"/>
  <c r="DO7956" i="5" s="1"/>
  <c r="B7956" i="7" s="1"/>
  <c r="CJ7956" i="5"/>
  <c r="CK7956" i="5" s="1"/>
  <c r="CR7956" i="5"/>
  <c r="CS7956" i="5" s="1"/>
  <c r="DA7956" i="5" l="1"/>
  <c r="CT7956" i="5"/>
  <c r="DE7956" i="5"/>
  <c r="DP7956" i="5" s="1"/>
  <c r="CV7956" i="5"/>
  <c r="C7956" i="7" l="1"/>
  <c r="DF7956" i="5"/>
  <c r="DQ7956" i="5" s="1"/>
  <c r="CW7956" i="5"/>
  <c r="CU7956" i="5"/>
  <c r="DI7956" i="5"/>
  <c r="DX7956" i="5" s="1"/>
  <c r="DV7956" i="5"/>
  <c r="DT7956" i="5"/>
  <c r="G7956" i="7" s="1"/>
  <c r="K7956" i="7" l="1"/>
  <c r="C7957" i="5"/>
  <c r="D7957" i="5"/>
  <c r="I7956" i="7"/>
  <c r="D7956" i="7"/>
  <c r="DG7956" i="5"/>
  <c r="DR7956" i="5" s="1"/>
  <c r="E7956" i="7" s="1"/>
  <c r="CX7956" i="5"/>
  <c r="DH7956" i="5" s="1"/>
  <c r="DS7956" i="5" s="1"/>
  <c r="F7956" i="7" s="1"/>
  <c r="EI7956" i="5"/>
  <c r="CY7956" i="5"/>
  <c r="DL7956" i="5" s="1"/>
  <c r="EA7956" i="5" s="1"/>
  <c r="DJ7956" i="5"/>
  <c r="DY7956" i="5" s="1"/>
  <c r="L7956" i="7" s="1"/>
  <c r="EJ7956" i="5" l="1"/>
  <c r="E7957" i="5"/>
  <c r="J7957" i="5"/>
  <c r="K7957" i="5" s="1"/>
  <c r="L7957" i="5" s="1"/>
  <c r="M7957" i="5" s="1"/>
  <c r="N7956" i="7"/>
  <c r="EL7956" i="5"/>
  <c r="CZ7956" i="5"/>
  <c r="DM7956" i="5" s="1"/>
  <c r="DZ7956" i="5" s="1"/>
  <c r="EH7956" i="5"/>
  <c r="EK7956" i="5" l="1"/>
  <c r="O7956" i="7" s="1"/>
  <c r="EG7956" i="5"/>
  <c r="M7956" i="7"/>
  <c r="BH7957" i="5"/>
  <c r="AV7957" i="5"/>
  <c r="N7957" i="5"/>
  <c r="AF7957" i="5"/>
  <c r="CD7957" i="5" l="1"/>
  <c r="CP7957" i="5"/>
  <c r="BW7957" i="5"/>
  <c r="BX7957" i="5" s="1"/>
  <c r="BA7957" i="5"/>
  <c r="BB7957" i="5" s="1"/>
  <c r="O7957" i="5"/>
  <c r="W7957" i="5" s="1"/>
  <c r="AG7957" i="5"/>
  <c r="AH7957" i="5" s="1"/>
  <c r="AJ7957" i="5" s="1"/>
  <c r="AK7957" i="5" s="1"/>
  <c r="P7957" i="5" l="1"/>
  <c r="V7957" i="5" s="1"/>
  <c r="BC7957" i="5"/>
  <c r="BD7957" i="5" s="1"/>
  <c r="AP7957" i="5"/>
  <c r="AI7957" i="5"/>
  <c r="DK7957" i="5"/>
  <c r="DN7957" i="5" s="1"/>
  <c r="AL7957" i="5"/>
  <c r="X7957" i="5"/>
  <c r="Y7957" i="5" s="1"/>
  <c r="Z7957" i="5" s="1"/>
  <c r="AA7957" i="5" s="1"/>
  <c r="U7957" i="5" l="1"/>
  <c r="Q7957" i="5"/>
  <c r="R7957" i="5" s="1"/>
  <c r="T7957" i="5" s="1"/>
  <c r="BO7957" i="5" s="1"/>
  <c r="AM7957" i="5"/>
  <c r="AB7957" i="5"/>
  <c r="AC7957" i="5" s="1"/>
  <c r="AD7957" i="5" s="1"/>
  <c r="AE7957" i="5" s="1"/>
  <c r="EM7957" i="5"/>
  <c r="A7957" i="7"/>
  <c r="BE7957" i="5"/>
  <c r="BQ7957" i="5" l="1"/>
  <c r="S7957" i="5"/>
  <c r="BI7957" i="5"/>
  <c r="AN7957" i="5"/>
  <c r="AO7957" i="5" s="1"/>
  <c r="BF7957" i="5"/>
  <c r="AS7957" i="5" l="1"/>
  <c r="BJ7957" i="5"/>
  <c r="BN7957" i="5"/>
  <c r="AQ7957" i="5"/>
  <c r="BG7957" i="5"/>
  <c r="EE7957" i="5" l="1"/>
  <c r="BR7957" i="5"/>
  <c r="AR7957" i="5"/>
  <c r="BS7957" i="5" s="1"/>
  <c r="BT7957" i="5" s="1"/>
  <c r="EC7957" i="5" s="1"/>
  <c r="BP7957" i="5"/>
  <c r="CM7957" i="5"/>
  <c r="BZ7957" i="5"/>
  <c r="AT7957" i="5"/>
  <c r="BK7957" i="5"/>
  <c r="CN7957" i="5" l="1"/>
  <c r="CQ7957" i="5" s="1"/>
  <c r="AU7957" i="5"/>
  <c r="BM7957" i="5" s="1"/>
  <c r="BL7957" i="5"/>
  <c r="EF7957" i="5" s="1"/>
  <c r="CA7957" i="5"/>
  <c r="CB7957" i="5" s="1"/>
  <c r="CC7957" i="5" s="1"/>
  <c r="CE7957" i="5" s="1"/>
  <c r="CF7957" i="5" s="1"/>
  <c r="ED7957" i="5"/>
  <c r="CG7957" i="5" l="1"/>
  <c r="CH7957" i="5" s="1"/>
  <c r="CI7957" i="5" s="1"/>
  <c r="CJ7957" i="5" s="1"/>
  <c r="CK7957" i="5" s="1"/>
  <c r="CR7957" i="5"/>
  <c r="CO7957" i="5"/>
  <c r="DC7957" i="5" s="1"/>
  <c r="DW7957" i="5" s="1"/>
  <c r="J7957" i="7" s="1"/>
  <c r="DB7957" i="5"/>
  <c r="DU7957" i="5" s="1"/>
  <c r="H7957" i="7" s="1"/>
  <c r="DE7957" i="5" l="1"/>
  <c r="DP7957" i="5" s="1"/>
  <c r="C7957" i="7" s="1"/>
  <c r="CV7957" i="5"/>
  <c r="CS7957" i="5"/>
  <c r="DD7957" i="5"/>
  <c r="DO7957" i="5" s="1"/>
  <c r="B7957" i="7" l="1"/>
  <c r="DA7957" i="5"/>
  <c r="CT7957" i="5"/>
  <c r="DF7957" i="5"/>
  <c r="DQ7957" i="5" s="1"/>
  <c r="CW7957" i="5"/>
  <c r="CX7957" i="5" l="1"/>
  <c r="DH7957" i="5" s="1"/>
  <c r="DS7957" i="5" s="1"/>
  <c r="F7957" i="7" s="1"/>
  <c r="DG7957" i="5"/>
  <c r="DR7957" i="5" s="1"/>
  <c r="E7957" i="7" s="1"/>
  <c r="CU7957" i="5"/>
  <c r="DI7957" i="5"/>
  <c r="DX7957" i="5" s="1"/>
  <c r="DT7957" i="5"/>
  <c r="DV7957" i="5"/>
  <c r="D7957" i="7"/>
  <c r="EJ7957" i="5"/>
  <c r="I7957" i="7" l="1"/>
  <c r="C7958" i="5"/>
  <c r="D7958" i="5"/>
  <c r="G7957" i="7"/>
  <c r="EI7957" i="5"/>
  <c r="K7957" i="7"/>
  <c r="CY7957" i="5"/>
  <c r="DL7957" i="5" s="1"/>
  <c r="EA7957" i="5" s="1"/>
  <c r="DJ7957" i="5"/>
  <c r="DY7957" i="5" s="1"/>
  <c r="L7957" i="7" s="1"/>
  <c r="EH7957" i="5" l="1"/>
  <c r="CZ7957" i="5"/>
  <c r="DM7957" i="5" s="1"/>
  <c r="DZ7957" i="5" s="1"/>
  <c r="EK7957" i="5" s="1"/>
  <c r="O7957" i="7" s="1"/>
  <c r="E7958" i="5"/>
  <c r="J7958" i="5"/>
  <c r="K7958" i="5" s="1"/>
  <c r="L7958" i="5" s="1"/>
  <c r="M7958" i="5" s="1"/>
  <c r="N7957" i="7"/>
  <c r="EL7957" i="5"/>
  <c r="M7957" i="7" l="1"/>
  <c r="EG7957" i="5"/>
  <c r="AF7958" i="5"/>
  <c r="AV7958" i="5"/>
  <c r="BH7958" i="5"/>
  <c r="N7958" i="5"/>
  <c r="O7958" i="5" l="1"/>
  <c r="W7958" i="5" s="1"/>
  <c r="CD7958" i="5"/>
  <c r="CP7958" i="5"/>
  <c r="BW7958" i="5"/>
  <c r="BX7958" i="5" s="1"/>
  <c r="BA7958" i="5"/>
  <c r="BB7958" i="5" s="1"/>
  <c r="AG7958" i="5"/>
  <c r="AH7958" i="5" s="1"/>
  <c r="AJ7958" i="5" s="1"/>
  <c r="P7958" i="5" l="1"/>
  <c r="V7958" i="5" s="1"/>
  <c r="AK7958" i="5"/>
  <c r="AL7958" i="5" s="1"/>
  <c r="BC7958" i="5"/>
  <c r="DK7958" i="5"/>
  <c r="DN7958" i="5" s="1"/>
  <c r="AP7958" i="5"/>
  <c r="AI7958" i="5"/>
  <c r="X7958" i="5"/>
  <c r="Y7958" i="5" s="1"/>
  <c r="Z7958" i="5" s="1"/>
  <c r="AA7958" i="5" s="1"/>
  <c r="U7958" i="5" l="1"/>
  <c r="Q7958" i="5"/>
  <c r="R7958" i="5" s="1"/>
  <c r="S7958" i="5" s="1"/>
  <c r="AM7958" i="5"/>
  <c r="AN7958" i="5" s="1"/>
  <c r="AS7958" i="5" s="1"/>
  <c r="AT7958" i="5" s="1"/>
  <c r="AU7958" i="5" s="1"/>
  <c r="AB7958" i="5"/>
  <c r="AC7958" i="5" s="1"/>
  <c r="AD7958" i="5" s="1"/>
  <c r="AE7958" i="5" s="1"/>
  <c r="A7958" i="7"/>
  <c r="EM7958" i="5"/>
  <c r="BD7958" i="5"/>
  <c r="T7958" i="5" l="1"/>
  <c r="BO7958" i="5" s="1"/>
  <c r="BQ7958" i="5"/>
  <c r="AO7958" i="5"/>
  <c r="BI7958" i="5"/>
  <c r="BJ7958" i="5"/>
  <c r="BE7958" i="5"/>
  <c r="BK7958" i="5" l="1"/>
  <c r="BF7958" i="5"/>
  <c r="BN7958" i="5"/>
  <c r="AQ7958" i="5"/>
  <c r="BR7958" i="5" l="1"/>
  <c r="AR7958" i="5"/>
  <c r="BS7958" i="5" s="1"/>
  <c r="BT7958" i="5" s="1"/>
  <c r="EC7958" i="5" s="1"/>
  <c r="BL7958" i="5"/>
  <c r="BG7958" i="5"/>
  <c r="BM7958" i="5" s="1"/>
  <c r="EF7958" i="5"/>
  <c r="BP7958" i="5"/>
  <c r="CM7958" i="5"/>
  <c r="BZ7958" i="5"/>
  <c r="EE7958" i="5"/>
  <c r="CA7958" i="5" l="1"/>
  <c r="CB7958" i="5" s="1"/>
  <c r="CC7958" i="5" s="1"/>
  <c r="CN7958" i="5"/>
  <c r="ED7958" i="5"/>
  <c r="CQ7958" i="5" l="1"/>
  <c r="CO7958" i="5"/>
  <c r="DC7958" i="5" s="1"/>
  <c r="DW7958" i="5" s="1"/>
  <c r="J7958" i="7" s="1"/>
  <c r="DB7958" i="5"/>
  <c r="DU7958" i="5" s="1"/>
  <c r="H7958" i="7" s="1"/>
  <c r="CG7958" i="5"/>
  <c r="CH7958" i="5" s="1"/>
  <c r="CI7958" i="5" s="1"/>
  <c r="CJ7958" i="5" s="1"/>
  <c r="CK7958" i="5" s="1"/>
  <c r="CE7958" i="5"/>
  <c r="CF7958" i="5" s="1"/>
  <c r="DD7958" i="5" l="1"/>
  <c r="DO7958" i="5" s="1"/>
  <c r="CR7958" i="5"/>
  <c r="CS7958" i="5" s="1"/>
  <c r="DA7958" i="5" l="1"/>
  <c r="CT7958" i="5"/>
  <c r="DE7958" i="5"/>
  <c r="DP7958" i="5" s="1"/>
  <c r="C7958" i="7" s="1"/>
  <c r="CV7958" i="5"/>
  <c r="B7958" i="7"/>
  <c r="CU7958" i="5" l="1"/>
  <c r="DI7958" i="5"/>
  <c r="DX7958" i="5" s="1"/>
  <c r="DF7958" i="5"/>
  <c r="DQ7958" i="5" s="1"/>
  <c r="CW7958" i="5"/>
  <c r="DT7958" i="5"/>
  <c r="DV7958" i="5"/>
  <c r="DG7958" i="5" l="1"/>
  <c r="DR7958" i="5" s="1"/>
  <c r="E7958" i="7" s="1"/>
  <c r="CX7958" i="5"/>
  <c r="DH7958" i="5" s="1"/>
  <c r="DS7958" i="5" s="1"/>
  <c r="F7958" i="7" s="1"/>
  <c r="D7959" i="5"/>
  <c r="I7958" i="7"/>
  <c r="C7959" i="5"/>
  <c r="G7958" i="7"/>
  <c r="EI7958" i="5"/>
  <c r="D7958" i="7"/>
  <c r="K7958" i="7"/>
  <c r="CY7958" i="5"/>
  <c r="DL7958" i="5" s="1"/>
  <c r="EA7958" i="5" s="1"/>
  <c r="DJ7958" i="5"/>
  <c r="DY7958" i="5" s="1"/>
  <c r="L7958" i="7" s="1"/>
  <c r="EJ7958" i="5" l="1"/>
  <c r="J7959" i="5"/>
  <c r="K7959" i="5" s="1"/>
  <c r="L7959" i="5" s="1"/>
  <c r="M7959" i="5" s="1"/>
  <c r="E7959" i="5"/>
  <c r="EH7958" i="5"/>
  <c r="EL7958" i="5"/>
  <c r="N7958" i="7"/>
  <c r="CZ7958" i="5"/>
  <c r="DM7958" i="5" s="1"/>
  <c r="DZ7958" i="5" s="1"/>
  <c r="M7958" i="7" l="1"/>
  <c r="EG7958" i="5"/>
  <c r="EK7958" i="5"/>
  <c r="O7958" i="7" s="1"/>
  <c r="AF7959" i="5"/>
  <c r="N7959" i="5"/>
  <c r="AV7959" i="5"/>
  <c r="BA7959" i="5" s="1"/>
  <c r="BB7959" i="5" s="1"/>
  <c r="BH7959" i="5"/>
  <c r="BW7959" i="5" l="1"/>
  <c r="BX7959" i="5" s="1"/>
  <c r="CP7959" i="5"/>
  <c r="CD7959" i="5"/>
  <c r="BC7959" i="5"/>
  <c r="BD7959" i="5" s="1"/>
  <c r="O7959" i="5"/>
  <c r="W7959" i="5" s="1"/>
  <c r="AG7959" i="5"/>
  <c r="P7959" i="5" l="1"/>
  <c r="X7959" i="5"/>
  <c r="Y7959" i="5" s="1"/>
  <c r="Z7959" i="5" s="1"/>
  <c r="BE7959" i="5"/>
  <c r="AH7959" i="5"/>
  <c r="AP7959" i="5"/>
  <c r="DK7959" i="5"/>
  <c r="DN7959" i="5" s="1"/>
  <c r="AA7959" i="5" l="1"/>
  <c r="AB7959" i="5" s="1"/>
  <c r="AJ7959" i="5"/>
  <c r="AK7959" i="5" s="1"/>
  <c r="AI7959" i="5"/>
  <c r="BF7959" i="5"/>
  <c r="EM7959" i="5"/>
  <c r="A7959" i="7"/>
  <c r="Q7959" i="5"/>
  <c r="R7959" i="5" s="1"/>
  <c r="T7959" i="5" s="1"/>
  <c r="BO7959" i="5" s="1"/>
  <c r="U7959" i="5"/>
  <c r="V7959" i="5"/>
  <c r="BG7959" i="5" l="1"/>
  <c r="S7959" i="5"/>
  <c r="AC7959" i="5"/>
  <c r="AL7959" i="5"/>
  <c r="AM7959" i="5"/>
  <c r="BI7959" i="5" s="1"/>
  <c r="BQ7959" i="5"/>
  <c r="AD7959" i="5" l="1"/>
  <c r="AN7959" i="5"/>
  <c r="AS7959" i="5" l="1"/>
  <c r="AO7959" i="5"/>
  <c r="BJ7959" i="5"/>
  <c r="AE7959" i="5"/>
  <c r="BN7959" i="5" l="1"/>
  <c r="EE7959" i="5" s="1"/>
  <c r="AQ7959" i="5"/>
  <c r="AT7959" i="5"/>
  <c r="BK7959" i="5"/>
  <c r="BR7959" i="5" l="1"/>
  <c r="AR7959" i="5"/>
  <c r="BS7959" i="5" s="1"/>
  <c r="BT7959" i="5" s="1"/>
  <c r="EC7959" i="5" s="1"/>
  <c r="AU7959" i="5"/>
  <c r="BM7959" i="5" s="1"/>
  <c r="BL7959" i="5"/>
  <c r="EF7959" i="5" s="1"/>
  <c r="BP7959" i="5"/>
  <c r="CM7959" i="5"/>
  <c r="BZ7959" i="5"/>
  <c r="CN7959" i="5" l="1"/>
  <c r="CQ7959" i="5" s="1"/>
  <c r="CA7959" i="5"/>
  <c r="CB7959" i="5" s="1"/>
  <c r="CC7959" i="5" s="1"/>
  <c r="ED7959" i="5"/>
  <c r="CE7959" i="5" l="1"/>
  <c r="CF7959" i="5" s="1"/>
  <c r="CR7959" i="5"/>
  <c r="CG7959" i="5"/>
  <c r="CH7959" i="5" s="1"/>
  <c r="CI7959" i="5" s="1"/>
  <c r="CJ7959" i="5" s="1"/>
  <c r="CK7959" i="5" s="1"/>
  <c r="DB7959" i="5"/>
  <c r="DU7959" i="5" s="1"/>
  <c r="H7959" i="7" s="1"/>
  <c r="CO7959" i="5"/>
  <c r="DC7959" i="5" s="1"/>
  <c r="DW7959" i="5" s="1"/>
  <c r="J7959" i="7" s="1"/>
  <c r="CS7959" i="5" l="1"/>
  <c r="DE7959" i="5"/>
  <c r="DP7959" i="5" s="1"/>
  <c r="C7959" i="7" s="1"/>
  <c r="CV7959" i="5"/>
  <c r="DD7959" i="5"/>
  <c r="DO7959" i="5" s="1"/>
  <c r="B7959" i="7" l="1"/>
  <c r="DF7959" i="5"/>
  <c r="DQ7959" i="5" s="1"/>
  <c r="CW7959" i="5"/>
  <c r="DA7959" i="5"/>
  <c r="CT7959" i="5"/>
  <c r="DI7959" i="5" l="1"/>
  <c r="DX7959" i="5" s="1"/>
  <c r="CU7959" i="5"/>
  <c r="DT7959" i="5"/>
  <c r="DV7959" i="5"/>
  <c r="D7959" i="7"/>
  <c r="CX7959" i="5"/>
  <c r="DH7959" i="5" s="1"/>
  <c r="DS7959" i="5" s="1"/>
  <c r="F7959" i="7" s="1"/>
  <c r="DG7959" i="5"/>
  <c r="DR7959" i="5" s="1"/>
  <c r="E7959" i="7" s="1"/>
  <c r="EJ7959" i="5" l="1"/>
  <c r="I7959" i="7"/>
  <c r="D7960" i="5"/>
  <c r="C7960" i="5"/>
  <c r="G7959" i="7"/>
  <c r="EI7959" i="5"/>
  <c r="CY7959" i="5"/>
  <c r="DL7959" i="5" s="1"/>
  <c r="EA7959" i="5" s="1"/>
  <c r="DJ7959" i="5"/>
  <c r="DY7959" i="5" s="1"/>
  <c r="L7959" i="7" s="1"/>
  <c r="K7959" i="7"/>
  <c r="EH7959" i="5" l="1"/>
  <c r="N7959" i="7"/>
  <c r="EL7959" i="5"/>
  <c r="CZ7959" i="5"/>
  <c r="DM7959" i="5" s="1"/>
  <c r="DZ7959" i="5" s="1"/>
  <c r="E7960" i="5"/>
  <c r="J7960" i="5"/>
  <c r="K7960" i="5" s="1"/>
  <c r="L7960" i="5" s="1"/>
  <c r="M7960" i="5" s="1"/>
  <c r="AV7960" i="5" l="1"/>
  <c r="BA7960" i="5" s="1"/>
  <c r="BB7960" i="5" s="1"/>
  <c r="N7960" i="5"/>
  <c r="BH7960" i="5"/>
  <c r="AF7960" i="5"/>
  <c r="EG7959" i="5"/>
  <c r="EK7959" i="5"/>
  <c r="O7959" i="7" s="1"/>
  <c r="M7959" i="7"/>
  <c r="AG7960" i="5" l="1"/>
  <c r="AP7960" i="5" s="1"/>
  <c r="CP7960" i="5"/>
  <c r="CD7960" i="5"/>
  <c r="BW7960" i="5"/>
  <c r="BX7960" i="5" s="1"/>
  <c r="O7960" i="5"/>
  <c r="W7960" i="5" s="1"/>
  <c r="BC7960" i="5"/>
  <c r="BD7960" i="5" s="1"/>
  <c r="P7960" i="5" l="1"/>
  <c r="X7960" i="5"/>
  <c r="Y7960" i="5" s="1"/>
  <c r="Z7960" i="5" s="1"/>
  <c r="AA7960" i="5" s="1"/>
  <c r="DK7960" i="5"/>
  <c r="DN7960" i="5" s="1"/>
  <c r="BE7960" i="5"/>
  <c r="AH7960" i="5"/>
  <c r="AJ7960" i="5" l="1"/>
  <c r="AK7960" i="5" s="1"/>
  <c r="AI7960" i="5"/>
  <c r="BF7960" i="5"/>
  <c r="EM7960" i="5"/>
  <c r="A7960" i="7"/>
  <c r="AB7960" i="5"/>
  <c r="U7960" i="5"/>
  <c r="V7960" i="5"/>
  <c r="Q7960" i="5"/>
  <c r="R7960" i="5" s="1"/>
  <c r="BQ7960" i="5" s="1"/>
  <c r="BG7960" i="5" l="1"/>
  <c r="S7960" i="5"/>
  <c r="AM7960" i="5"/>
  <c r="BI7960" i="5" s="1"/>
  <c r="T7960" i="5"/>
  <c r="BO7960" i="5" s="1"/>
  <c r="AC7960" i="5"/>
  <c r="AL7960" i="5"/>
  <c r="AN7960" i="5" l="1"/>
  <c r="AD7960" i="5"/>
  <c r="AO7960" i="5" l="1"/>
  <c r="AS7960" i="5"/>
  <c r="BJ7960" i="5"/>
  <c r="AE7960" i="5"/>
  <c r="AT7960" i="5" l="1"/>
  <c r="BK7960" i="5"/>
  <c r="BN7960" i="5"/>
  <c r="AQ7960" i="5"/>
  <c r="BR7960" i="5" l="1"/>
  <c r="AR7960" i="5"/>
  <c r="BS7960" i="5" s="1"/>
  <c r="BT7960" i="5" s="1"/>
  <c r="EC7960" i="5" s="1"/>
  <c r="AU7960" i="5"/>
  <c r="BM7960" i="5" s="1"/>
  <c r="BL7960" i="5"/>
  <c r="EF7960" i="5" s="1"/>
  <c r="BP7960" i="5"/>
  <c r="CM7960" i="5"/>
  <c r="BZ7960" i="5"/>
  <c r="EE7960" i="5"/>
  <c r="CN7960" i="5" l="1"/>
  <c r="CQ7960" i="5" s="1"/>
  <c r="CA7960" i="5"/>
  <c r="CB7960" i="5" s="1"/>
  <c r="CC7960" i="5" s="1"/>
  <c r="ED7960" i="5"/>
  <c r="CG7960" i="5" l="1"/>
  <c r="CH7960" i="5" s="1"/>
  <c r="CI7960" i="5" s="1"/>
  <c r="CJ7960" i="5" s="1"/>
  <c r="CK7960" i="5" s="1"/>
  <c r="CR7960" i="5"/>
  <c r="CS7960" i="5" s="1"/>
  <c r="DB7960" i="5"/>
  <c r="DU7960" i="5" s="1"/>
  <c r="H7960" i="7" s="1"/>
  <c r="CO7960" i="5"/>
  <c r="DC7960" i="5" s="1"/>
  <c r="DW7960" i="5" s="1"/>
  <c r="J7960" i="7" s="1"/>
  <c r="CE7960" i="5"/>
  <c r="CF7960" i="5" s="1"/>
  <c r="DD7960" i="5" l="1"/>
  <c r="DO7960" i="5" s="1"/>
  <c r="B7960" i="7" s="1"/>
  <c r="DA7960" i="5"/>
  <c r="CT7960" i="5"/>
  <c r="DE7960" i="5"/>
  <c r="DP7960" i="5" s="1"/>
  <c r="C7960" i="7" s="1"/>
  <c r="CV7960" i="5"/>
  <c r="DF7960" i="5" l="1"/>
  <c r="DQ7960" i="5" s="1"/>
  <c r="CW7960" i="5"/>
  <c r="DI7960" i="5"/>
  <c r="DX7960" i="5" s="1"/>
  <c r="CU7960" i="5"/>
  <c r="DT7960" i="5"/>
  <c r="G7960" i="7" s="1"/>
  <c r="DV7960" i="5"/>
  <c r="EI7960" i="5" l="1"/>
  <c r="K7960" i="7"/>
  <c r="C7961" i="5"/>
  <c r="I7960" i="7"/>
  <c r="D7961" i="5"/>
  <c r="DG7960" i="5"/>
  <c r="DR7960" i="5" s="1"/>
  <c r="E7960" i="7" s="1"/>
  <c r="CX7960" i="5"/>
  <c r="DH7960" i="5" s="1"/>
  <c r="DS7960" i="5" s="1"/>
  <c r="F7960" i="7" s="1"/>
  <c r="CY7960" i="5"/>
  <c r="DL7960" i="5" s="1"/>
  <c r="EA7960" i="5" s="1"/>
  <c r="DJ7960" i="5"/>
  <c r="DY7960" i="5" s="1"/>
  <c r="L7960" i="7" s="1"/>
  <c r="D7960" i="7"/>
  <c r="EJ7960" i="5" l="1"/>
  <c r="E7961" i="5"/>
  <c r="J7961" i="5"/>
  <c r="K7961" i="5" s="1"/>
  <c r="L7961" i="5" s="1"/>
  <c r="M7961" i="5" s="1"/>
  <c r="EH7960" i="5"/>
  <c r="N7960" i="7"/>
  <c r="EL7960" i="5"/>
  <c r="CZ7960" i="5"/>
  <c r="DM7960" i="5" s="1"/>
  <c r="DZ7960" i="5" s="1"/>
  <c r="AV7961" i="5" l="1"/>
  <c r="BH7961" i="5"/>
  <c r="N7961" i="5"/>
  <c r="AF7961" i="5"/>
  <c r="M7960" i="7"/>
  <c r="EG7960" i="5"/>
  <c r="EK7960" i="5"/>
  <c r="O7960" i="7" s="1"/>
  <c r="AG7961" i="5" l="1"/>
  <c r="AP7961" i="5" s="1"/>
  <c r="O7961" i="5"/>
  <c r="P7961" i="5" s="1"/>
  <c r="CD7961" i="5"/>
  <c r="BW7961" i="5"/>
  <c r="BX7961" i="5" s="1"/>
  <c r="CP7961" i="5"/>
  <c r="BA7961" i="5"/>
  <c r="BB7961" i="5" s="1"/>
  <c r="DK7961" i="5" l="1"/>
  <c r="DN7961" i="5" s="1"/>
  <c r="EM7961" i="5" s="1"/>
  <c r="Q7961" i="5"/>
  <c r="R7961" i="5" s="1"/>
  <c r="T7961" i="5" s="1"/>
  <c r="U7961" i="5"/>
  <c r="V7961" i="5"/>
  <c r="BC7961" i="5"/>
  <c r="BD7961" i="5" s="1"/>
  <c r="W7961" i="5"/>
  <c r="AH7961" i="5"/>
  <c r="A7961" i="7" l="1"/>
  <c r="S7961" i="5"/>
  <c r="BE7961" i="5"/>
  <c r="AJ7961" i="5"/>
  <c r="AK7961" i="5" s="1"/>
  <c r="AI7961" i="5"/>
  <c r="X7961" i="5"/>
  <c r="Y7961" i="5" l="1"/>
  <c r="BQ7961" i="5"/>
  <c r="AM7961" i="5"/>
  <c r="AL7961" i="5"/>
  <c r="BF7961" i="5"/>
  <c r="BG7961" i="5" l="1"/>
  <c r="AN7961" i="5"/>
  <c r="Z7961" i="5"/>
  <c r="AA7961" i="5" s="1"/>
  <c r="BI7961" i="5" s="1"/>
  <c r="BO7961" i="5"/>
  <c r="AS7961" i="5" l="1"/>
  <c r="AT7961" i="5" s="1"/>
  <c r="AU7961" i="5" s="1"/>
  <c r="AO7961" i="5"/>
  <c r="AB7961" i="5"/>
  <c r="AC7961" i="5" l="1"/>
  <c r="BJ7961" i="5"/>
  <c r="BN7961" i="5"/>
  <c r="AQ7961" i="5"/>
  <c r="BP7961" i="5" l="1"/>
  <c r="BZ7961" i="5"/>
  <c r="CM7961" i="5"/>
  <c r="BR7961" i="5"/>
  <c r="AR7961" i="5"/>
  <c r="BS7961" i="5" s="1"/>
  <c r="BT7961" i="5" s="1"/>
  <c r="EC7961" i="5" s="1"/>
  <c r="EE7961" i="5"/>
  <c r="AD7961" i="5"/>
  <c r="BK7961" i="5"/>
  <c r="CA7961" i="5" l="1"/>
  <c r="CB7961" i="5" s="1"/>
  <c r="CC7961" i="5" s="1"/>
  <c r="CE7961" i="5" s="1"/>
  <c r="CF7961" i="5" s="1"/>
  <c r="AE7961" i="5"/>
  <c r="BM7961" i="5" s="1"/>
  <c r="BL7961" i="5"/>
  <c r="EF7961" i="5" s="1"/>
  <c r="ED7961" i="5"/>
  <c r="CN7961" i="5"/>
  <c r="CQ7961" i="5" l="1"/>
  <c r="CR7961" i="5" s="1"/>
  <c r="DB7961" i="5"/>
  <c r="DU7961" i="5" s="1"/>
  <c r="H7961" i="7" s="1"/>
  <c r="CO7961" i="5"/>
  <c r="DC7961" i="5" s="1"/>
  <c r="DW7961" i="5" s="1"/>
  <c r="J7961" i="7" s="1"/>
  <c r="CG7961" i="5"/>
  <c r="CH7961" i="5" s="1"/>
  <c r="CI7961" i="5" s="1"/>
  <c r="CJ7961" i="5" s="1"/>
  <c r="CK7961" i="5" s="1"/>
  <c r="CS7961" i="5" l="1"/>
  <c r="DE7961" i="5"/>
  <c r="DP7961" i="5" s="1"/>
  <c r="C7961" i="7" s="1"/>
  <c r="CV7961" i="5"/>
  <c r="DD7961" i="5"/>
  <c r="DO7961" i="5" s="1"/>
  <c r="DF7961" i="5" l="1"/>
  <c r="DQ7961" i="5" s="1"/>
  <c r="CW7961" i="5"/>
  <c r="B7961" i="7"/>
  <c r="DA7961" i="5"/>
  <c r="CT7961" i="5"/>
  <c r="DT7961" i="5" l="1"/>
  <c r="DV7961" i="5"/>
  <c r="CX7961" i="5"/>
  <c r="DH7961" i="5" s="1"/>
  <c r="DS7961" i="5" s="1"/>
  <c r="F7961" i="7" s="1"/>
  <c r="DG7961" i="5"/>
  <c r="DR7961" i="5" s="1"/>
  <c r="E7961" i="7" s="1"/>
  <c r="CU7961" i="5"/>
  <c r="DI7961" i="5"/>
  <c r="DX7961" i="5" s="1"/>
  <c r="D7961" i="7"/>
  <c r="EJ7961" i="5" l="1"/>
  <c r="K7961" i="7"/>
  <c r="CY7961" i="5"/>
  <c r="DL7961" i="5" s="1"/>
  <c r="EA7961" i="5" s="1"/>
  <c r="DJ7961" i="5"/>
  <c r="DY7961" i="5" s="1"/>
  <c r="L7961" i="7" s="1"/>
  <c r="I7961" i="7"/>
  <c r="C7962" i="5"/>
  <c r="D7962" i="5"/>
  <c r="G7961" i="7"/>
  <c r="EI7961" i="5"/>
  <c r="E7962" i="5" l="1"/>
  <c r="J7962" i="5"/>
  <c r="K7962" i="5" s="1"/>
  <c r="L7962" i="5" s="1"/>
  <c r="M7962" i="5" s="1"/>
  <c r="CZ7961" i="5"/>
  <c r="DM7961" i="5" s="1"/>
  <c r="DZ7961" i="5" s="1"/>
  <c r="EH7961" i="5"/>
  <c r="EL7961" i="5"/>
  <c r="N7961" i="7"/>
  <c r="EG7961" i="5" l="1"/>
  <c r="EK7961" i="5"/>
  <c r="O7961" i="7" s="1"/>
  <c r="M7961" i="7"/>
  <c r="AF7962" i="5"/>
  <c r="BH7962" i="5"/>
  <c r="AV7962" i="5"/>
  <c r="N7962" i="5"/>
  <c r="O7962" i="5" l="1"/>
  <c r="W7962" i="5" s="1"/>
  <c r="BA7962" i="5"/>
  <c r="BB7962" i="5" s="1"/>
  <c r="AG7962" i="5"/>
  <c r="AH7962" i="5" s="1"/>
  <c r="CD7962" i="5"/>
  <c r="BW7962" i="5"/>
  <c r="BX7962" i="5" s="1"/>
  <c r="CP7962" i="5"/>
  <c r="P7962" i="5" l="1"/>
  <c r="V7962" i="5" s="1"/>
  <c r="AI7962" i="5"/>
  <c r="BC7962" i="5"/>
  <c r="AJ7962" i="5"/>
  <c r="AK7962" i="5" s="1"/>
  <c r="AM7962" i="5" s="1"/>
  <c r="DK7962" i="5"/>
  <c r="DN7962" i="5" s="1"/>
  <c r="AP7962" i="5"/>
  <c r="X7962" i="5"/>
  <c r="Y7962" i="5" s="1"/>
  <c r="Z7962" i="5" s="1"/>
  <c r="AA7962" i="5" s="1"/>
  <c r="Q7962" i="5" l="1"/>
  <c r="R7962" i="5" s="1"/>
  <c r="T7962" i="5" s="1"/>
  <c r="BO7962" i="5" s="1"/>
  <c r="U7962" i="5"/>
  <c r="BI7962" i="5" s="1"/>
  <c r="A7962" i="7"/>
  <c r="EM7962" i="5"/>
  <c r="AL7962" i="5"/>
  <c r="AN7962" i="5" s="1"/>
  <c r="AS7962" i="5" s="1"/>
  <c r="AT7962" i="5" s="1"/>
  <c r="AU7962" i="5" s="1"/>
  <c r="AB7962" i="5"/>
  <c r="AC7962" i="5" s="1"/>
  <c r="AD7962" i="5" s="1"/>
  <c r="AE7962" i="5" s="1"/>
  <c r="BD7962" i="5"/>
  <c r="BQ7962" i="5" l="1"/>
  <c r="S7962" i="5"/>
  <c r="AO7962" i="5"/>
  <c r="BN7962" i="5" s="1"/>
  <c r="BP7962" i="5" s="1"/>
  <c r="BJ7962" i="5"/>
  <c r="BE7962" i="5"/>
  <c r="BZ7962" i="5" l="1"/>
  <c r="CA7962" i="5" s="1"/>
  <c r="CB7962" i="5" s="1"/>
  <c r="CC7962" i="5" s="1"/>
  <c r="AQ7962" i="5"/>
  <c r="CM7962" i="5"/>
  <c r="CN7962" i="5" s="1"/>
  <c r="EE7962" i="5"/>
  <c r="BR7962" i="5"/>
  <c r="AR7962" i="5"/>
  <c r="BS7962" i="5" s="1"/>
  <c r="BT7962" i="5" s="1"/>
  <c r="EC7962" i="5" s="1"/>
  <c r="BK7962" i="5"/>
  <c r="BF7962" i="5"/>
  <c r="CG7962" i="5" l="1"/>
  <c r="CH7962" i="5" s="1"/>
  <c r="CI7962" i="5" s="1"/>
  <c r="BL7962" i="5"/>
  <c r="EF7962" i="5" s="1"/>
  <c r="BG7962" i="5"/>
  <c r="BM7962" i="5" s="1"/>
  <c r="CQ7962" i="5"/>
  <c r="CO7962" i="5"/>
  <c r="DC7962" i="5" s="1"/>
  <c r="DW7962" i="5" s="1"/>
  <c r="J7962" i="7" s="1"/>
  <c r="DB7962" i="5"/>
  <c r="DU7962" i="5" s="1"/>
  <c r="H7962" i="7" s="1"/>
  <c r="ED7962" i="5"/>
  <c r="CE7962" i="5"/>
  <c r="CF7962" i="5" s="1"/>
  <c r="CJ7962" i="5" l="1"/>
  <c r="CK7962" i="5" s="1"/>
  <c r="DD7962" i="5"/>
  <c r="DO7962" i="5" s="1"/>
  <c r="B7962" i="7" s="1"/>
  <c r="CR7962" i="5"/>
  <c r="DE7962" i="5" l="1"/>
  <c r="DP7962" i="5" s="1"/>
  <c r="CV7962" i="5"/>
  <c r="CS7962" i="5"/>
  <c r="DA7962" i="5" l="1"/>
  <c r="CT7962" i="5"/>
  <c r="DF7962" i="5"/>
  <c r="DQ7962" i="5" s="1"/>
  <c r="CW7962" i="5"/>
  <c r="C7962" i="7"/>
  <c r="CU7962" i="5" l="1"/>
  <c r="DI7962" i="5"/>
  <c r="DX7962" i="5" s="1"/>
  <c r="CX7962" i="5"/>
  <c r="DH7962" i="5" s="1"/>
  <c r="DS7962" i="5" s="1"/>
  <c r="F7962" i="7" s="1"/>
  <c r="DG7962" i="5"/>
  <c r="DR7962" i="5" s="1"/>
  <c r="E7962" i="7" s="1"/>
  <c r="D7962" i="7"/>
  <c r="DT7962" i="5"/>
  <c r="DV7962" i="5"/>
  <c r="EJ7962" i="5" l="1"/>
  <c r="G7962" i="7"/>
  <c r="EI7962" i="5"/>
  <c r="I7962" i="7"/>
  <c r="C7963" i="5"/>
  <c r="D7963" i="5"/>
  <c r="K7962" i="7"/>
  <c r="EH7962" i="5"/>
  <c r="CY7962" i="5"/>
  <c r="DL7962" i="5" s="1"/>
  <c r="EA7962" i="5" s="1"/>
  <c r="DJ7962" i="5"/>
  <c r="DY7962" i="5" s="1"/>
  <c r="L7962" i="7" s="1"/>
  <c r="CZ7962" i="5" l="1"/>
  <c r="DM7962" i="5" s="1"/>
  <c r="DZ7962" i="5" s="1"/>
  <c r="EG7962" i="5" s="1"/>
  <c r="E7963" i="5"/>
  <c r="J7963" i="5"/>
  <c r="K7963" i="5" s="1"/>
  <c r="L7963" i="5" s="1"/>
  <c r="M7963" i="5" s="1"/>
  <c r="N7962" i="7"/>
  <c r="EL7962" i="5"/>
  <c r="M7962" i="7" l="1"/>
  <c r="EK7962" i="5"/>
  <c r="O7962" i="7" s="1"/>
  <c r="AF7963" i="5"/>
  <c r="AV7963" i="5"/>
  <c r="BH7963" i="5"/>
  <c r="N7963" i="5"/>
  <c r="BW7963" i="5" l="1"/>
  <c r="BX7963" i="5" s="1"/>
  <c r="CP7963" i="5"/>
  <c r="CD7963" i="5"/>
  <c r="O7963" i="5"/>
  <c r="W7963" i="5" s="1"/>
  <c r="BA7963" i="5"/>
  <c r="BB7963" i="5" s="1"/>
  <c r="AG7963" i="5"/>
  <c r="AP7963" i="5" s="1"/>
  <c r="P7963" i="5" l="1"/>
  <c r="U7963" i="5" s="1"/>
  <c r="BC7963" i="5"/>
  <c r="BD7963" i="5" s="1"/>
  <c r="X7963" i="5"/>
  <c r="Y7963" i="5" s="1"/>
  <c r="Z7963" i="5" s="1"/>
  <c r="DK7963" i="5"/>
  <c r="DN7963" i="5" s="1"/>
  <c r="AH7963" i="5"/>
  <c r="V7963" i="5" l="1"/>
  <c r="Q7963" i="5"/>
  <c r="R7963" i="5" s="1"/>
  <c r="S7963" i="5" s="1"/>
  <c r="AJ7963" i="5"/>
  <c r="AK7963" i="5" s="1"/>
  <c r="AI7963" i="5"/>
  <c r="BE7963" i="5"/>
  <c r="AA7963" i="5"/>
  <c r="AB7963" i="5" s="1"/>
  <c r="AC7963" i="5" s="1"/>
  <c r="AD7963" i="5" s="1"/>
  <c r="AE7963" i="5" s="1"/>
  <c r="A7963" i="7"/>
  <c r="EM7963" i="5"/>
  <c r="BQ7963" i="5" l="1"/>
  <c r="T7963" i="5"/>
  <c r="BO7963" i="5" s="1"/>
  <c r="AM7963" i="5"/>
  <c r="BI7963" i="5" s="1"/>
  <c r="AL7963" i="5"/>
  <c r="BF7963" i="5"/>
  <c r="AN7963" i="5" l="1"/>
  <c r="AS7963" i="5" s="1"/>
  <c r="BG7963" i="5"/>
  <c r="AO7963" i="5" l="1"/>
  <c r="BN7963" i="5" s="1"/>
  <c r="BJ7963" i="5"/>
  <c r="AT7963" i="5"/>
  <c r="BK7963" i="5"/>
  <c r="AQ7963" i="5" l="1"/>
  <c r="BR7963" i="5" s="1"/>
  <c r="AU7963" i="5"/>
  <c r="BM7963" i="5" s="1"/>
  <c r="BL7963" i="5"/>
  <c r="EF7963" i="5" s="1"/>
  <c r="BP7963" i="5"/>
  <c r="BZ7963" i="5"/>
  <c r="CM7963" i="5"/>
  <c r="EE7963" i="5"/>
  <c r="AR7963" i="5" l="1"/>
  <c r="BS7963" i="5" s="1"/>
  <c r="BT7963" i="5" s="1"/>
  <c r="EC7963" i="5" s="1"/>
  <c r="CN7963" i="5"/>
  <c r="CA7963" i="5"/>
  <c r="CB7963" i="5" s="1"/>
  <c r="CC7963" i="5" s="1"/>
  <c r="ED7963" i="5" l="1"/>
  <c r="CQ7963" i="5"/>
  <c r="DB7963" i="5"/>
  <c r="DU7963" i="5" s="1"/>
  <c r="H7963" i="7" s="1"/>
  <c r="CO7963" i="5"/>
  <c r="DC7963" i="5" s="1"/>
  <c r="DW7963" i="5" s="1"/>
  <c r="J7963" i="7" s="1"/>
  <c r="CG7963" i="5"/>
  <c r="CH7963" i="5" s="1"/>
  <c r="CI7963" i="5" s="1"/>
  <c r="CJ7963" i="5" s="1"/>
  <c r="CK7963" i="5" s="1"/>
  <c r="CE7963" i="5"/>
  <c r="CF7963" i="5" s="1"/>
  <c r="DD7963" i="5" l="1"/>
  <c r="DO7963" i="5" s="1"/>
  <c r="CR7963" i="5"/>
  <c r="CS7963" i="5" l="1"/>
  <c r="DE7963" i="5"/>
  <c r="DP7963" i="5" s="1"/>
  <c r="C7963" i="7" s="1"/>
  <c r="CV7963" i="5"/>
  <c r="B7963" i="7"/>
  <c r="DF7963" i="5" l="1"/>
  <c r="DQ7963" i="5" s="1"/>
  <c r="CW7963" i="5"/>
  <c r="DA7963" i="5"/>
  <c r="CT7963" i="5"/>
  <c r="CX7963" i="5" l="1"/>
  <c r="DH7963" i="5" s="1"/>
  <c r="DS7963" i="5" s="1"/>
  <c r="F7963" i="7" s="1"/>
  <c r="DG7963" i="5"/>
  <c r="DR7963" i="5" s="1"/>
  <c r="E7963" i="7" s="1"/>
  <c r="DI7963" i="5"/>
  <c r="DX7963" i="5" s="1"/>
  <c r="CU7963" i="5"/>
  <c r="DT7963" i="5"/>
  <c r="DV7963" i="5"/>
  <c r="D7963" i="7"/>
  <c r="EJ7963" i="5" l="1"/>
  <c r="CY7963" i="5"/>
  <c r="DL7963" i="5" s="1"/>
  <c r="EA7963" i="5" s="1"/>
  <c r="DJ7963" i="5"/>
  <c r="DY7963" i="5" s="1"/>
  <c r="L7963" i="7" s="1"/>
  <c r="D7964" i="5"/>
  <c r="C7964" i="5"/>
  <c r="I7963" i="7"/>
  <c r="EH7963" i="5"/>
  <c r="K7963" i="7"/>
  <c r="G7963" i="7"/>
  <c r="EI7963" i="5"/>
  <c r="E7964" i="5" l="1"/>
  <c r="J7964" i="5"/>
  <c r="K7964" i="5" s="1"/>
  <c r="L7964" i="5" s="1"/>
  <c r="M7964" i="5" s="1"/>
  <c r="N7963" i="7"/>
  <c r="EL7963" i="5"/>
  <c r="CZ7963" i="5"/>
  <c r="DM7963" i="5" s="1"/>
  <c r="DZ7963" i="5" s="1"/>
  <c r="AF7964" i="5" l="1"/>
  <c r="N7964" i="5"/>
  <c r="BH7964" i="5"/>
  <c r="AV7964" i="5"/>
  <c r="EG7963" i="5"/>
  <c r="EK7963" i="5"/>
  <c r="O7963" i="7" s="1"/>
  <c r="M7963" i="7"/>
  <c r="BA7964" i="5" l="1"/>
  <c r="BB7964" i="5" s="1"/>
  <c r="O7964" i="5"/>
  <c r="W7964" i="5" s="1"/>
  <c r="X7964" i="5" s="1"/>
  <c r="Y7964" i="5" s="1"/>
  <c r="Z7964" i="5" s="1"/>
  <c r="AA7964" i="5" s="1"/>
  <c r="AB7964" i="5" s="1"/>
  <c r="BW7964" i="5"/>
  <c r="BX7964" i="5" s="1"/>
  <c r="CP7964" i="5"/>
  <c r="CD7964" i="5"/>
  <c r="AG7964" i="5"/>
  <c r="AP7964" i="5" s="1"/>
  <c r="P7964" i="5" l="1"/>
  <c r="Q7964" i="5" s="1"/>
  <c r="R7964" i="5" s="1"/>
  <c r="T7964" i="5" s="1"/>
  <c r="BO7964" i="5" s="1"/>
  <c r="DK7964" i="5"/>
  <c r="DN7964" i="5" s="1"/>
  <c r="AH7964" i="5"/>
  <c r="BC7964" i="5"/>
  <c r="BD7964" i="5" s="1"/>
  <c r="V7964" i="5" l="1"/>
  <c r="AC7964" i="5" s="1"/>
  <c r="AD7964" i="5" s="1"/>
  <c r="AE7964" i="5" s="1"/>
  <c r="U7964" i="5"/>
  <c r="BQ7964" i="5"/>
  <c r="AJ7964" i="5"/>
  <c r="AK7964" i="5" s="1"/>
  <c r="AI7964" i="5"/>
  <c r="EM7964" i="5"/>
  <c r="A7964" i="7"/>
  <c r="S7964" i="5"/>
  <c r="BE7964" i="5"/>
  <c r="AM7964" i="5" l="1"/>
  <c r="BI7964" i="5" s="1"/>
  <c r="AL7964" i="5"/>
  <c r="BF7964" i="5"/>
  <c r="BG7964" i="5" l="1"/>
  <c r="AN7964" i="5"/>
  <c r="AO7964" i="5" s="1"/>
  <c r="AS7964" i="5" l="1"/>
  <c r="BJ7964" i="5"/>
  <c r="BN7964" i="5"/>
  <c r="AQ7964" i="5"/>
  <c r="BP7964" i="5" l="1"/>
  <c r="BZ7964" i="5"/>
  <c r="CM7964" i="5"/>
  <c r="EE7964" i="5"/>
  <c r="BR7964" i="5"/>
  <c r="AR7964" i="5"/>
  <c r="BS7964" i="5" s="1"/>
  <c r="BT7964" i="5" s="1"/>
  <c r="EC7964" i="5" s="1"/>
  <c r="AT7964" i="5"/>
  <c r="BK7964" i="5"/>
  <c r="AU7964" i="5" l="1"/>
  <c r="BM7964" i="5" s="1"/>
  <c r="BL7964" i="5"/>
  <c r="EF7964" i="5" s="1"/>
  <c r="CA7964" i="5"/>
  <c r="CB7964" i="5" s="1"/>
  <c r="CC7964" i="5" s="1"/>
  <c r="CN7964" i="5"/>
  <c r="CQ7964" i="5" s="1"/>
  <c r="ED7964" i="5"/>
  <c r="CR7964" i="5" l="1"/>
  <c r="CG7964" i="5"/>
  <c r="CH7964" i="5" s="1"/>
  <c r="CI7964" i="5" s="1"/>
  <c r="CJ7964" i="5" s="1"/>
  <c r="CK7964" i="5" s="1"/>
  <c r="CE7964" i="5"/>
  <c r="CF7964" i="5" s="1"/>
  <c r="DB7964" i="5"/>
  <c r="DU7964" i="5" s="1"/>
  <c r="H7964" i="7" s="1"/>
  <c r="CO7964" i="5"/>
  <c r="DC7964" i="5" s="1"/>
  <c r="DW7964" i="5" s="1"/>
  <c r="J7964" i="7" s="1"/>
  <c r="DE7964" i="5" l="1"/>
  <c r="DP7964" i="5" s="1"/>
  <c r="C7964" i="7" s="1"/>
  <c r="CV7964" i="5"/>
  <c r="CS7964" i="5"/>
  <c r="DD7964" i="5"/>
  <c r="DO7964" i="5" s="1"/>
  <c r="B7964" i="7" l="1"/>
  <c r="DF7964" i="5"/>
  <c r="DQ7964" i="5" s="1"/>
  <c r="CW7964" i="5"/>
  <c r="DA7964" i="5"/>
  <c r="CT7964" i="5"/>
  <c r="CU7964" i="5" l="1"/>
  <c r="DI7964" i="5"/>
  <c r="DX7964" i="5" s="1"/>
  <c r="D7964" i="7"/>
  <c r="DT7964" i="5"/>
  <c r="DV7964" i="5"/>
  <c r="DG7964" i="5"/>
  <c r="DR7964" i="5" s="1"/>
  <c r="E7964" i="7" s="1"/>
  <c r="CX7964" i="5"/>
  <c r="DH7964" i="5" s="1"/>
  <c r="DS7964" i="5" s="1"/>
  <c r="F7964" i="7" s="1"/>
  <c r="G7964" i="7" l="1"/>
  <c r="EI7964" i="5"/>
  <c r="EJ7964" i="5"/>
  <c r="K7964" i="7"/>
  <c r="D7965" i="5"/>
  <c r="I7964" i="7"/>
  <c r="C7965" i="5"/>
  <c r="CY7964" i="5"/>
  <c r="DL7964" i="5" s="1"/>
  <c r="EA7964" i="5" s="1"/>
  <c r="DJ7964" i="5"/>
  <c r="DY7964" i="5" s="1"/>
  <c r="L7964" i="7" s="1"/>
  <c r="EH7964" i="5" l="1"/>
  <c r="J7965" i="5"/>
  <c r="K7965" i="5" s="1"/>
  <c r="L7965" i="5" s="1"/>
  <c r="M7965" i="5" s="1"/>
  <c r="E7965" i="5"/>
  <c r="EL7964" i="5"/>
  <c r="N7964" i="7"/>
  <c r="CZ7964" i="5"/>
  <c r="DM7964" i="5" s="1"/>
  <c r="DZ7964" i="5" s="1"/>
  <c r="AF7965" i="5" l="1"/>
  <c r="N7965" i="5"/>
  <c r="BH7965" i="5"/>
  <c r="AV7965" i="5"/>
  <c r="EG7964" i="5"/>
  <c r="EK7964" i="5"/>
  <c r="O7964" i="7" s="1"/>
  <c r="M7964" i="7"/>
  <c r="BA7965" i="5" l="1"/>
  <c r="BB7965" i="5" s="1"/>
  <c r="O7965" i="5"/>
  <c r="P7965" i="5" s="1"/>
  <c r="BW7965" i="5"/>
  <c r="BX7965" i="5" s="1"/>
  <c r="CP7965" i="5"/>
  <c r="CD7965" i="5"/>
  <c r="AG7965" i="5"/>
  <c r="W7965" i="5" l="1"/>
  <c r="X7965" i="5" s="1"/>
  <c r="Y7965" i="5" s="1"/>
  <c r="Z7965" i="5" s="1"/>
  <c r="AA7965" i="5" s="1"/>
  <c r="AB7965" i="5" s="1"/>
  <c r="Q7965" i="5"/>
  <c r="R7965" i="5" s="1"/>
  <c r="T7965" i="5" s="1"/>
  <c r="V7965" i="5"/>
  <c r="U7965" i="5"/>
  <c r="AH7965" i="5"/>
  <c r="DK7965" i="5"/>
  <c r="DN7965" i="5" s="1"/>
  <c r="AP7965" i="5"/>
  <c r="BC7965" i="5"/>
  <c r="BO7965" i="5" l="1"/>
  <c r="S7965" i="5"/>
  <c r="AC7965" i="5"/>
  <c r="AD7965" i="5" s="1"/>
  <c r="AE7965" i="5" s="1"/>
  <c r="BD7965" i="5"/>
  <c r="BQ7965" i="5"/>
  <c r="AI7965" i="5"/>
  <c r="AJ7965" i="5"/>
  <c r="AK7965" i="5" s="1"/>
  <c r="EM7965" i="5"/>
  <c r="A7965" i="7"/>
  <c r="BE7965" i="5" l="1"/>
  <c r="AM7965" i="5"/>
  <c r="BI7965" i="5" s="1"/>
  <c r="AL7965" i="5"/>
  <c r="AN7965" i="5" l="1"/>
  <c r="BF7965" i="5"/>
  <c r="AS7965" i="5" l="1"/>
  <c r="BJ7965" i="5"/>
  <c r="BG7965" i="5"/>
  <c r="AO7965" i="5"/>
  <c r="BN7965" i="5" l="1"/>
  <c r="AQ7965" i="5"/>
  <c r="AT7965" i="5"/>
  <c r="BK7965" i="5"/>
  <c r="AU7965" i="5" l="1"/>
  <c r="BM7965" i="5" s="1"/>
  <c r="BL7965" i="5"/>
  <c r="EF7965" i="5" s="1"/>
  <c r="EE7965" i="5"/>
  <c r="BP7965" i="5"/>
  <c r="BZ7965" i="5"/>
  <c r="CM7965" i="5"/>
  <c r="BR7965" i="5"/>
  <c r="AR7965" i="5"/>
  <c r="BS7965" i="5" s="1"/>
  <c r="BT7965" i="5" s="1"/>
  <c r="EC7965" i="5" s="1"/>
  <c r="ED7965" i="5" l="1"/>
  <c r="CN7965" i="5"/>
  <c r="CQ7965" i="5" s="1"/>
  <c r="CA7965" i="5"/>
  <c r="CB7965" i="5" s="1"/>
  <c r="CC7965" i="5" s="1"/>
  <c r="CG7965" i="5" l="1"/>
  <c r="CH7965" i="5" s="1"/>
  <c r="CI7965" i="5" s="1"/>
  <c r="CJ7965" i="5" s="1"/>
  <c r="CK7965" i="5" s="1"/>
  <c r="CR7965" i="5"/>
  <c r="CE7965" i="5"/>
  <c r="CF7965" i="5" s="1"/>
  <c r="CO7965" i="5"/>
  <c r="DC7965" i="5" s="1"/>
  <c r="DW7965" i="5" s="1"/>
  <c r="J7965" i="7" s="1"/>
  <c r="DB7965" i="5"/>
  <c r="DU7965" i="5" s="1"/>
  <c r="H7965" i="7" s="1"/>
  <c r="DE7965" i="5" l="1"/>
  <c r="DP7965" i="5" s="1"/>
  <c r="C7965" i="7" s="1"/>
  <c r="CV7965" i="5"/>
  <c r="CS7965" i="5"/>
  <c r="DD7965" i="5"/>
  <c r="DO7965" i="5" s="1"/>
  <c r="DA7965" i="5" l="1"/>
  <c r="CT7965" i="5"/>
  <c r="DF7965" i="5"/>
  <c r="DQ7965" i="5" s="1"/>
  <c r="CW7965" i="5"/>
  <c r="B7965" i="7"/>
  <c r="D7965" i="7" l="1"/>
  <c r="DG7965" i="5"/>
  <c r="DR7965" i="5" s="1"/>
  <c r="E7965" i="7" s="1"/>
  <c r="CX7965" i="5"/>
  <c r="DH7965" i="5" s="1"/>
  <c r="DS7965" i="5" s="1"/>
  <c r="F7965" i="7" s="1"/>
  <c r="CU7965" i="5"/>
  <c r="DI7965" i="5"/>
  <c r="DX7965" i="5" s="1"/>
  <c r="DT7965" i="5"/>
  <c r="DV7965" i="5"/>
  <c r="G7965" i="7" l="1"/>
  <c r="EI7965" i="5"/>
  <c r="I7965" i="7"/>
  <c r="C7966" i="5"/>
  <c r="D7966" i="5"/>
  <c r="K7965" i="7"/>
  <c r="CY7965" i="5"/>
  <c r="DL7965" i="5" s="1"/>
  <c r="EA7965" i="5" s="1"/>
  <c r="DJ7965" i="5"/>
  <c r="DY7965" i="5" s="1"/>
  <c r="L7965" i="7" s="1"/>
  <c r="EJ7965" i="5"/>
  <c r="EH7965" i="5" l="1"/>
  <c r="CZ7965" i="5"/>
  <c r="DM7965" i="5" s="1"/>
  <c r="DZ7965" i="5" s="1"/>
  <c r="M7965" i="7" s="1"/>
  <c r="E7966" i="5"/>
  <c r="J7966" i="5"/>
  <c r="K7966" i="5" s="1"/>
  <c r="L7966" i="5" s="1"/>
  <c r="M7966" i="5" s="1"/>
  <c r="EL7965" i="5"/>
  <c r="N7965" i="7"/>
  <c r="EG7965" i="5" l="1"/>
  <c r="EK7965" i="5"/>
  <c r="O7965" i="7" s="1"/>
  <c r="N7966" i="5"/>
  <c r="AF7966" i="5"/>
  <c r="BH7966" i="5"/>
  <c r="AV7966" i="5"/>
  <c r="CD7966" i="5" l="1"/>
  <c r="BW7966" i="5"/>
  <c r="BX7966" i="5" s="1"/>
  <c r="CP7966" i="5"/>
  <c r="AG7966" i="5"/>
  <c r="AP7966" i="5" s="1"/>
  <c r="BA7966" i="5"/>
  <c r="BB7966" i="5" s="1"/>
  <c r="BC7966" i="5" s="1"/>
  <c r="O7966" i="5"/>
  <c r="P7966" i="5" s="1"/>
  <c r="DK7966" i="5" l="1"/>
  <c r="DN7966" i="5" s="1"/>
  <c r="EM7966" i="5" s="1"/>
  <c r="W7966" i="5"/>
  <c r="X7966" i="5" s="1"/>
  <c r="Y7966" i="5" s="1"/>
  <c r="Z7966" i="5" s="1"/>
  <c r="AA7966" i="5" s="1"/>
  <c r="BD7966" i="5"/>
  <c r="AH7966" i="5"/>
  <c r="U7966" i="5"/>
  <c r="V7966" i="5"/>
  <c r="Q7966" i="5"/>
  <c r="R7966" i="5" s="1"/>
  <c r="T7966" i="5" s="1"/>
  <c r="A7966" i="7" l="1"/>
  <c r="BO7966" i="5"/>
  <c r="AJ7966" i="5"/>
  <c r="AK7966" i="5" s="1"/>
  <c r="AI7966" i="5"/>
  <c r="AB7966" i="5"/>
  <c r="AC7966" i="5" s="1"/>
  <c r="AD7966" i="5" s="1"/>
  <c r="AE7966" i="5" s="1"/>
  <c r="BQ7966" i="5"/>
  <c r="S7966" i="5"/>
  <c r="BE7966" i="5"/>
  <c r="AM7966" i="5" l="1"/>
  <c r="BI7966" i="5" s="1"/>
  <c r="AL7966" i="5"/>
  <c r="BF7966" i="5"/>
  <c r="BG7966" i="5" l="1"/>
  <c r="AN7966" i="5"/>
  <c r="AS7966" i="5" l="1"/>
  <c r="BJ7966" i="5"/>
  <c r="AO7966" i="5"/>
  <c r="BN7966" i="5" l="1"/>
  <c r="EE7966" i="5" s="1"/>
  <c r="AQ7966" i="5"/>
  <c r="AT7966" i="5"/>
  <c r="BK7966" i="5"/>
  <c r="AU7966" i="5" l="1"/>
  <c r="BM7966" i="5" s="1"/>
  <c r="BL7966" i="5"/>
  <c r="EF7966" i="5" s="1"/>
  <c r="BR7966" i="5"/>
  <c r="AR7966" i="5"/>
  <c r="BS7966" i="5" s="1"/>
  <c r="BT7966" i="5" s="1"/>
  <c r="EC7966" i="5" s="1"/>
  <c r="BP7966" i="5"/>
  <c r="BZ7966" i="5"/>
  <c r="CM7966" i="5"/>
  <c r="CA7966" i="5" l="1"/>
  <c r="CB7966" i="5" s="1"/>
  <c r="CC7966" i="5" s="1"/>
  <c r="CN7966" i="5"/>
  <c r="ED7966" i="5"/>
  <c r="DB7966" i="5" l="1"/>
  <c r="DU7966" i="5" s="1"/>
  <c r="H7966" i="7" s="1"/>
  <c r="CO7966" i="5"/>
  <c r="DC7966" i="5" s="1"/>
  <c r="DW7966" i="5" s="1"/>
  <c r="J7966" i="7" s="1"/>
  <c r="CQ7966" i="5"/>
  <c r="CG7966" i="5"/>
  <c r="CH7966" i="5" s="1"/>
  <c r="CI7966" i="5" s="1"/>
  <c r="CJ7966" i="5" s="1"/>
  <c r="CK7966" i="5" s="1"/>
  <c r="CE7966" i="5"/>
  <c r="CF7966" i="5" s="1"/>
  <c r="DD7966" i="5" l="1"/>
  <c r="DO7966" i="5" s="1"/>
  <c r="CR7966" i="5"/>
  <c r="CS7966" i="5" l="1"/>
  <c r="DE7966" i="5"/>
  <c r="DP7966" i="5" s="1"/>
  <c r="C7966" i="7" s="1"/>
  <c r="CV7966" i="5"/>
  <c r="B7966" i="7"/>
  <c r="DF7966" i="5" l="1"/>
  <c r="DQ7966" i="5" s="1"/>
  <c r="CW7966" i="5"/>
  <c r="DA7966" i="5"/>
  <c r="CT7966" i="5"/>
  <c r="DG7966" i="5" l="1"/>
  <c r="DR7966" i="5" s="1"/>
  <c r="E7966" i="7" s="1"/>
  <c r="CX7966" i="5"/>
  <c r="DH7966" i="5" s="1"/>
  <c r="DS7966" i="5" s="1"/>
  <c r="F7966" i="7" s="1"/>
  <c r="DI7966" i="5"/>
  <c r="DX7966" i="5" s="1"/>
  <c r="CU7966" i="5"/>
  <c r="DT7966" i="5"/>
  <c r="DV7966" i="5"/>
  <c r="D7966" i="7"/>
  <c r="EJ7966" i="5" l="1"/>
  <c r="I7966" i="7"/>
  <c r="C7967" i="5"/>
  <c r="D7967" i="5"/>
  <c r="K7966" i="7"/>
  <c r="G7966" i="7"/>
  <c r="EI7966" i="5"/>
  <c r="CY7966" i="5"/>
  <c r="DL7966" i="5" s="1"/>
  <c r="EA7966" i="5" s="1"/>
  <c r="DJ7966" i="5"/>
  <c r="DY7966" i="5" s="1"/>
  <c r="L7966" i="7" s="1"/>
  <c r="CZ7966" i="5" l="1"/>
  <c r="DM7966" i="5" s="1"/>
  <c r="DZ7966" i="5" s="1"/>
  <c r="M7966" i="7" s="1"/>
  <c r="EH7966" i="5"/>
  <c r="J7967" i="5"/>
  <c r="K7967" i="5" s="1"/>
  <c r="L7967" i="5" s="1"/>
  <c r="M7967" i="5" s="1"/>
  <c r="E7967" i="5"/>
  <c r="N7966" i="7"/>
  <c r="EL7966" i="5"/>
  <c r="EG7966" i="5" l="1"/>
  <c r="EK7966" i="5"/>
  <c r="O7966" i="7" s="1"/>
  <c r="N7967" i="5"/>
  <c r="BH7967" i="5"/>
  <c r="AV7967" i="5"/>
  <c r="AF7967" i="5"/>
  <c r="BW7967" i="5" l="1"/>
  <c r="BX7967" i="5" s="1"/>
  <c r="CP7967" i="5"/>
  <c r="CD7967" i="5"/>
  <c r="AG7967" i="5"/>
  <c r="AH7967" i="5" s="1"/>
  <c r="AI7967" i="5" s="1"/>
  <c r="BA7967" i="5"/>
  <c r="BB7967" i="5" s="1"/>
  <c r="O7967" i="5"/>
  <c r="P7967" i="5" s="1"/>
  <c r="W7967" i="5" l="1"/>
  <c r="X7967" i="5" s="1"/>
  <c r="Y7967" i="5" s="1"/>
  <c r="Z7967" i="5" s="1"/>
  <c r="AA7967" i="5" s="1"/>
  <c r="AB7967" i="5" s="1"/>
  <c r="BC7967" i="5"/>
  <c r="BD7967" i="5" s="1"/>
  <c r="AP7967" i="5"/>
  <c r="AJ7967" i="5"/>
  <c r="AK7967" i="5" s="1"/>
  <c r="AM7967" i="5" s="1"/>
  <c r="DK7967" i="5"/>
  <c r="DN7967" i="5" s="1"/>
  <c r="Q7967" i="5"/>
  <c r="R7967" i="5" s="1"/>
  <c r="T7967" i="5" s="1"/>
  <c r="V7967" i="5"/>
  <c r="U7967" i="5"/>
  <c r="BO7967" i="5" l="1"/>
  <c r="AC7967" i="5"/>
  <c r="AD7967" i="5" s="1"/>
  <c r="AE7967" i="5" s="1"/>
  <c r="BI7967" i="5"/>
  <c r="BE7967" i="5"/>
  <c r="BQ7967" i="5"/>
  <c r="S7967" i="5"/>
  <c r="EM7967" i="5"/>
  <c r="A7967" i="7"/>
  <c r="AL7967" i="5"/>
  <c r="AN7967" i="5" s="1"/>
  <c r="AS7967" i="5" l="1"/>
  <c r="AT7967" i="5" s="1"/>
  <c r="AU7967" i="5" s="1"/>
  <c r="AO7967" i="5"/>
  <c r="BJ7967" i="5"/>
  <c r="BF7967" i="5"/>
  <c r="BK7967" i="5" l="1"/>
  <c r="BL7967" i="5"/>
  <c r="BG7967" i="5"/>
  <c r="BM7967" i="5" s="1"/>
  <c r="BN7967" i="5"/>
  <c r="AQ7967" i="5"/>
  <c r="EF7967" i="5" l="1"/>
  <c r="BP7967" i="5"/>
  <c r="CM7967" i="5"/>
  <c r="BZ7967" i="5"/>
  <c r="EE7967" i="5"/>
  <c r="BR7967" i="5"/>
  <c r="AR7967" i="5"/>
  <c r="BS7967" i="5" s="1"/>
  <c r="BT7967" i="5" s="1"/>
  <c r="EC7967" i="5" s="1"/>
  <c r="ED7967" i="5" l="1"/>
  <c r="CA7967" i="5"/>
  <c r="CB7967" i="5" s="1"/>
  <c r="CC7967" i="5" s="1"/>
  <c r="CE7967" i="5" s="1"/>
  <c r="CF7967" i="5" s="1"/>
  <c r="CN7967" i="5"/>
  <c r="CO7967" i="5" l="1"/>
  <c r="DC7967" i="5" s="1"/>
  <c r="DW7967" i="5" s="1"/>
  <c r="J7967" i="7" s="1"/>
  <c r="DB7967" i="5"/>
  <c r="DU7967" i="5" s="1"/>
  <c r="H7967" i="7" s="1"/>
  <c r="CQ7967" i="5"/>
  <c r="CR7967" i="5" s="1"/>
  <c r="CG7967" i="5"/>
  <c r="CH7967" i="5" s="1"/>
  <c r="CI7967" i="5" s="1"/>
  <c r="CJ7967" i="5" s="1"/>
  <c r="CK7967" i="5" s="1"/>
  <c r="DE7967" i="5" l="1"/>
  <c r="DP7967" i="5" s="1"/>
  <c r="C7967" i="7" s="1"/>
  <c r="CV7967" i="5"/>
  <c r="DD7967" i="5"/>
  <c r="DO7967" i="5" s="1"/>
  <c r="CS7967" i="5"/>
  <c r="B7967" i="7" l="1"/>
  <c r="DF7967" i="5"/>
  <c r="DQ7967" i="5" s="1"/>
  <c r="CW7967" i="5"/>
  <c r="DA7967" i="5"/>
  <c r="CT7967" i="5"/>
  <c r="D7967" i="7" l="1"/>
  <c r="DI7967" i="5"/>
  <c r="DX7967" i="5" s="1"/>
  <c r="CU7967" i="5"/>
  <c r="DT7967" i="5"/>
  <c r="DV7967" i="5"/>
  <c r="DG7967" i="5"/>
  <c r="DR7967" i="5" s="1"/>
  <c r="E7967" i="7" s="1"/>
  <c r="CX7967" i="5"/>
  <c r="DH7967" i="5" s="1"/>
  <c r="DS7967" i="5" s="1"/>
  <c r="F7967" i="7" s="1"/>
  <c r="K7967" i="7" l="1"/>
  <c r="C7968" i="5"/>
  <c r="I7967" i="7"/>
  <c r="D7968" i="5"/>
  <c r="CY7967" i="5"/>
  <c r="DL7967" i="5" s="1"/>
  <c r="EA7967" i="5" s="1"/>
  <c r="DJ7967" i="5"/>
  <c r="DY7967" i="5" s="1"/>
  <c r="L7967" i="7" s="1"/>
  <c r="EJ7967" i="5"/>
  <c r="G7967" i="7"/>
  <c r="EI7967" i="5"/>
  <c r="EL7967" i="5" l="1"/>
  <c r="N7967" i="7"/>
  <c r="CZ7967" i="5"/>
  <c r="DM7967" i="5" s="1"/>
  <c r="DZ7967" i="5" s="1"/>
  <c r="E7968" i="5"/>
  <c r="J7968" i="5"/>
  <c r="K7968" i="5" s="1"/>
  <c r="L7968" i="5" s="1"/>
  <c r="M7968" i="5" s="1"/>
  <c r="EH7967" i="5"/>
  <c r="AV7968" i="5" l="1"/>
  <c r="N7968" i="5"/>
  <c r="BH7968" i="5"/>
  <c r="AF7968" i="5"/>
  <c r="EG7967" i="5"/>
  <c r="M7967" i="7"/>
  <c r="EK7967" i="5"/>
  <c r="O7967" i="7" s="1"/>
  <c r="CD7968" i="5" l="1"/>
  <c r="CP7968" i="5"/>
  <c r="BW7968" i="5"/>
  <c r="BX7968" i="5" s="1"/>
  <c r="O7968" i="5"/>
  <c r="P7968" i="5" s="1"/>
  <c r="AG7968" i="5"/>
  <c r="AH7968" i="5" s="1"/>
  <c r="AI7968" i="5" s="1"/>
  <c r="BA7968" i="5"/>
  <c r="BB7968" i="5" s="1"/>
  <c r="BC7968" i="5" s="1"/>
  <c r="BD7968" i="5" s="1"/>
  <c r="W7968" i="5" l="1"/>
  <c r="X7968" i="5" s="1"/>
  <c r="Y7968" i="5" s="1"/>
  <c r="Z7968" i="5" s="1"/>
  <c r="AA7968" i="5" s="1"/>
  <c r="BE7968" i="5"/>
  <c r="Q7968" i="5"/>
  <c r="R7968" i="5" s="1"/>
  <c r="T7968" i="5" s="1"/>
  <c r="V7968" i="5"/>
  <c r="U7968" i="5"/>
  <c r="AJ7968" i="5"/>
  <c r="AK7968" i="5" s="1"/>
  <c r="AM7968" i="5" s="1"/>
  <c r="DK7968" i="5"/>
  <c r="DN7968" i="5" s="1"/>
  <c r="AP7968" i="5"/>
  <c r="BI7968" i="5" l="1"/>
  <c r="AL7968" i="5"/>
  <c r="AN7968" i="5" s="1"/>
  <c r="S7968" i="5"/>
  <c r="BO7968" i="5"/>
  <c r="BF7968" i="5"/>
  <c r="EM7968" i="5"/>
  <c r="A7968" i="7"/>
  <c r="BQ7968" i="5"/>
  <c r="AB7968" i="5"/>
  <c r="AS7968" i="5" l="1"/>
  <c r="AT7968" i="5" s="1"/>
  <c r="AU7968" i="5" s="1"/>
  <c r="AO7968" i="5"/>
  <c r="BG7968" i="5"/>
  <c r="AC7968" i="5"/>
  <c r="BJ7968" i="5"/>
  <c r="AD7968" i="5" l="1"/>
  <c r="BK7968" i="5"/>
  <c r="AQ7968" i="5"/>
  <c r="BN7968" i="5"/>
  <c r="BP7968" i="5" l="1"/>
  <c r="CM7968" i="5"/>
  <c r="BZ7968" i="5"/>
  <c r="AE7968" i="5"/>
  <c r="BM7968" i="5" s="1"/>
  <c r="BL7968" i="5"/>
  <c r="EF7968" i="5" s="1"/>
  <c r="BR7968" i="5"/>
  <c r="AR7968" i="5"/>
  <c r="BS7968" i="5" s="1"/>
  <c r="BT7968" i="5" s="1"/>
  <c r="EC7968" i="5" s="1"/>
  <c r="EE7968" i="5"/>
  <c r="ED7968" i="5" l="1"/>
  <c r="CN7968" i="5"/>
  <c r="CA7968" i="5"/>
  <c r="CB7968" i="5" s="1"/>
  <c r="CC7968" i="5" s="1"/>
  <c r="CE7968" i="5" s="1"/>
  <c r="CF7968" i="5" s="1"/>
  <c r="CG7968" i="5" l="1"/>
  <c r="CH7968" i="5" s="1"/>
  <c r="CI7968" i="5" s="1"/>
  <c r="CJ7968" i="5" s="1"/>
  <c r="CK7968" i="5" s="1"/>
  <c r="CQ7968" i="5"/>
  <c r="DB7968" i="5"/>
  <c r="DU7968" i="5" s="1"/>
  <c r="H7968" i="7" s="1"/>
  <c r="CO7968" i="5"/>
  <c r="DC7968" i="5" s="1"/>
  <c r="DW7968" i="5" s="1"/>
  <c r="J7968" i="7" s="1"/>
  <c r="DD7968" i="5" l="1"/>
  <c r="DO7968" i="5" s="1"/>
  <c r="CR7968" i="5"/>
  <c r="CS7968" i="5" s="1"/>
  <c r="DA7968" i="5" l="1"/>
  <c r="CT7968" i="5"/>
  <c r="DE7968" i="5"/>
  <c r="DP7968" i="5" s="1"/>
  <c r="C7968" i="7" s="1"/>
  <c r="CV7968" i="5"/>
  <c r="B7968" i="7"/>
  <c r="DF7968" i="5" l="1"/>
  <c r="DQ7968" i="5" s="1"/>
  <c r="CW7968" i="5"/>
  <c r="CU7968" i="5"/>
  <c r="DI7968" i="5"/>
  <c r="DX7968" i="5" s="1"/>
  <c r="DT7968" i="5"/>
  <c r="DV7968" i="5"/>
  <c r="D7969" i="5" l="1"/>
  <c r="I7968" i="7"/>
  <c r="C7969" i="5"/>
  <c r="G7968" i="7"/>
  <c r="EI7968" i="5"/>
  <c r="DG7968" i="5"/>
  <c r="DR7968" i="5" s="1"/>
  <c r="E7968" i="7" s="1"/>
  <c r="CX7968" i="5"/>
  <c r="DH7968" i="5" s="1"/>
  <c r="DS7968" i="5" s="1"/>
  <c r="F7968" i="7" s="1"/>
  <c r="K7968" i="7"/>
  <c r="CY7968" i="5"/>
  <c r="DL7968" i="5" s="1"/>
  <c r="EA7968" i="5" s="1"/>
  <c r="DJ7968" i="5"/>
  <c r="DY7968" i="5" s="1"/>
  <c r="L7968" i="7" s="1"/>
  <c r="D7968" i="7"/>
  <c r="EJ7968" i="5" l="1"/>
  <c r="E7969" i="5"/>
  <c r="J7969" i="5"/>
  <c r="K7969" i="5" s="1"/>
  <c r="L7969" i="5" s="1"/>
  <c r="M7969" i="5" s="1"/>
  <c r="CZ7968" i="5"/>
  <c r="DM7968" i="5" s="1"/>
  <c r="DZ7968" i="5" s="1"/>
  <c r="EL7968" i="5"/>
  <c r="N7968" i="7"/>
  <c r="EH7968" i="5"/>
  <c r="M7968" i="7" l="1"/>
  <c r="EK7968" i="5"/>
  <c r="O7968" i="7" s="1"/>
  <c r="EG7968" i="5"/>
  <c r="N7969" i="5"/>
  <c r="AV7969" i="5"/>
  <c r="BH7969" i="5"/>
  <c r="AF7969" i="5"/>
  <c r="CP7969" i="5" l="1"/>
  <c r="CD7969" i="5"/>
  <c r="BW7969" i="5"/>
  <c r="BX7969" i="5" s="1"/>
  <c r="O7969" i="5"/>
  <c r="W7969" i="5" s="1"/>
  <c r="X7969" i="5" s="1"/>
  <c r="Y7969" i="5" s="1"/>
  <c r="Z7969" i="5" s="1"/>
  <c r="AA7969" i="5" s="1"/>
  <c r="AB7969" i="5" s="1"/>
  <c r="AG7969" i="5"/>
  <c r="AH7969" i="5" s="1"/>
  <c r="AI7969" i="5" s="1"/>
  <c r="BA7969" i="5"/>
  <c r="BB7969" i="5" s="1"/>
  <c r="P7969" i="5" l="1"/>
  <c r="U7969" i="5" s="1"/>
  <c r="AJ7969" i="5"/>
  <c r="AK7969" i="5" s="1"/>
  <c r="AM7969" i="5" s="1"/>
  <c r="BC7969" i="5"/>
  <c r="BD7969" i="5" s="1"/>
  <c r="AP7969" i="5"/>
  <c r="DK7969" i="5"/>
  <c r="DN7969" i="5" s="1"/>
  <c r="V7969" i="5" l="1"/>
  <c r="AC7969" i="5" s="1"/>
  <c r="AD7969" i="5" s="1"/>
  <c r="AE7969" i="5" s="1"/>
  <c r="Q7969" i="5"/>
  <c r="R7969" i="5" s="1"/>
  <c r="T7969" i="5" s="1"/>
  <c r="BO7969" i="5" s="1"/>
  <c r="AL7969" i="5"/>
  <c r="AN7969" i="5" s="1"/>
  <c r="BI7969" i="5"/>
  <c r="EM7969" i="5"/>
  <c r="A7969" i="7"/>
  <c r="BE7969" i="5"/>
  <c r="BQ7969" i="5" l="1"/>
  <c r="S7969" i="5"/>
  <c r="AS7969" i="5"/>
  <c r="AT7969" i="5" s="1"/>
  <c r="AU7969" i="5" s="1"/>
  <c r="BJ7969" i="5"/>
  <c r="AO7969" i="5"/>
  <c r="BF7969" i="5"/>
  <c r="BK7969" i="5" l="1"/>
  <c r="BL7969" i="5"/>
  <c r="BG7969" i="5"/>
  <c r="BM7969" i="5" s="1"/>
  <c r="AQ7969" i="5"/>
  <c r="BN7969" i="5"/>
  <c r="EF7969" i="5" l="1"/>
  <c r="BP7969" i="5"/>
  <c r="BZ7969" i="5"/>
  <c r="CM7969" i="5"/>
  <c r="EE7969" i="5"/>
  <c r="BR7969" i="5"/>
  <c r="AR7969" i="5"/>
  <c r="BS7969" i="5" s="1"/>
  <c r="BT7969" i="5" s="1"/>
  <c r="EC7969" i="5" s="1"/>
  <c r="CN7969" i="5" l="1"/>
  <c r="CQ7969" i="5" s="1"/>
  <c r="ED7969" i="5"/>
  <c r="CA7969" i="5"/>
  <c r="CB7969" i="5" s="1"/>
  <c r="CC7969" i="5" s="1"/>
  <c r="CE7969" i="5" s="1"/>
  <c r="CF7969" i="5" s="1"/>
  <c r="CR7969" i="5" l="1"/>
  <c r="CS7969" i="5" s="1"/>
  <c r="CG7969" i="5"/>
  <c r="CH7969" i="5" s="1"/>
  <c r="CI7969" i="5" s="1"/>
  <c r="CJ7969" i="5" s="1"/>
  <c r="CK7969" i="5" s="1"/>
  <c r="DB7969" i="5"/>
  <c r="DU7969" i="5" s="1"/>
  <c r="H7969" i="7" s="1"/>
  <c r="CO7969" i="5"/>
  <c r="DC7969" i="5" s="1"/>
  <c r="DW7969" i="5" s="1"/>
  <c r="J7969" i="7" s="1"/>
  <c r="DD7969" i="5" l="1"/>
  <c r="DO7969" i="5" s="1"/>
  <c r="DA7969" i="5"/>
  <c r="CT7969" i="5"/>
  <c r="DE7969" i="5"/>
  <c r="DP7969" i="5" s="1"/>
  <c r="C7969" i="7" s="1"/>
  <c r="CV7969" i="5"/>
  <c r="CU7969" i="5" l="1"/>
  <c r="DI7969" i="5"/>
  <c r="DX7969" i="5" s="1"/>
  <c r="DF7969" i="5"/>
  <c r="DQ7969" i="5" s="1"/>
  <c r="CW7969" i="5"/>
  <c r="DT7969" i="5"/>
  <c r="G7969" i="7" s="1"/>
  <c r="DV7969" i="5"/>
  <c r="B7969" i="7"/>
  <c r="EI7969" i="5" l="1"/>
  <c r="C7970" i="5"/>
  <c r="D7970" i="5"/>
  <c r="I7969" i="7"/>
  <c r="D7969" i="7"/>
  <c r="DG7969" i="5"/>
  <c r="DR7969" i="5" s="1"/>
  <c r="E7969" i="7" s="1"/>
  <c r="CX7969" i="5"/>
  <c r="DH7969" i="5" s="1"/>
  <c r="DS7969" i="5" s="1"/>
  <c r="F7969" i="7" s="1"/>
  <c r="K7969" i="7"/>
  <c r="CY7969" i="5"/>
  <c r="DL7969" i="5" s="1"/>
  <c r="EA7969" i="5" s="1"/>
  <c r="DJ7969" i="5"/>
  <c r="DY7969" i="5" s="1"/>
  <c r="L7969" i="7" s="1"/>
  <c r="EJ7969" i="5" l="1"/>
  <c r="CZ7969" i="5"/>
  <c r="DM7969" i="5" s="1"/>
  <c r="DZ7969" i="5" s="1"/>
  <c r="EL7969" i="5"/>
  <c r="N7969" i="7"/>
  <c r="EH7969" i="5"/>
  <c r="J7970" i="5"/>
  <c r="K7970" i="5" s="1"/>
  <c r="L7970" i="5" s="1"/>
  <c r="M7970" i="5" s="1"/>
  <c r="E7970" i="5"/>
  <c r="AF7970" i="5" l="1"/>
  <c r="BH7970" i="5"/>
  <c r="AV7970" i="5"/>
  <c r="N7970" i="5"/>
  <c r="EK7969" i="5"/>
  <c r="O7969" i="7" s="1"/>
  <c r="M7969" i="7"/>
  <c r="EG7969" i="5"/>
  <c r="O7970" i="5" l="1"/>
  <c r="P7970" i="5" s="1"/>
  <c r="BA7970" i="5"/>
  <c r="BB7970" i="5" s="1"/>
  <c r="CP7970" i="5"/>
  <c r="BW7970" i="5"/>
  <c r="BX7970" i="5" s="1"/>
  <c r="CD7970" i="5"/>
  <c r="AG7970" i="5"/>
  <c r="AP7970" i="5" s="1"/>
  <c r="W7970" i="5" l="1"/>
  <c r="X7970" i="5" s="1"/>
  <c r="Y7970" i="5" s="1"/>
  <c r="Z7970" i="5" s="1"/>
  <c r="AA7970" i="5" s="1"/>
  <c r="AB7970" i="5" s="1"/>
  <c r="DK7970" i="5"/>
  <c r="DN7970" i="5" s="1"/>
  <c r="EM7970" i="5" s="1"/>
  <c r="BC7970" i="5"/>
  <c r="BD7970" i="5" s="1"/>
  <c r="AH7970" i="5"/>
  <c r="U7970" i="5"/>
  <c r="Q7970" i="5"/>
  <c r="R7970" i="5" s="1"/>
  <c r="T7970" i="5" s="1"/>
  <c r="BO7970" i="5" s="1"/>
  <c r="V7970" i="5"/>
  <c r="A7970" i="7" l="1"/>
  <c r="AC7970" i="5"/>
  <c r="AD7970" i="5" s="1"/>
  <c r="AE7970" i="5" s="1"/>
  <c r="S7970" i="5"/>
  <c r="AI7970" i="5"/>
  <c r="AJ7970" i="5"/>
  <c r="AK7970" i="5" s="1"/>
  <c r="AM7970" i="5" s="1"/>
  <c r="BI7970" i="5" s="1"/>
  <c r="BQ7970" i="5"/>
  <c r="BE7970" i="5"/>
  <c r="BF7970" i="5" l="1"/>
  <c r="AL7970" i="5"/>
  <c r="AN7970" i="5" s="1"/>
  <c r="AO7970" i="5" l="1"/>
  <c r="AS7970" i="5"/>
  <c r="BJ7970" i="5"/>
  <c r="BG7970" i="5"/>
  <c r="AT7970" i="5" l="1"/>
  <c r="BK7970" i="5"/>
  <c r="BN7970" i="5"/>
  <c r="AQ7970" i="5"/>
  <c r="BR7970" i="5" l="1"/>
  <c r="AR7970" i="5"/>
  <c r="BS7970" i="5" s="1"/>
  <c r="BT7970" i="5" s="1"/>
  <c r="EC7970" i="5" s="1"/>
  <c r="AU7970" i="5"/>
  <c r="BM7970" i="5" s="1"/>
  <c r="BL7970" i="5"/>
  <c r="EF7970" i="5" s="1"/>
  <c r="BP7970" i="5"/>
  <c r="CM7970" i="5"/>
  <c r="BZ7970" i="5"/>
  <c r="EE7970" i="5"/>
  <c r="CN7970" i="5" l="1"/>
  <c r="CQ7970" i="5" s="1"/>
  <c r="CA7970" i="5"/>
  <c r="CB7970" i="5" s="1"/>
  <c r="CC7970" i="5" s="1"/>
  <c r="ED7970" i="5"/>
  <c r="CR7970" i="5" l="1"/>
  <c r="CS7970" i="5" s="1"/>
  <c r="CG7970" i="5"/>
  <c r="CH7970" i="5" s="1"/>
  <c r="CI7970" i="5" s="1"/>
  <c r="CJ7970" i="5" s="1"/>
  <c r="CK7970" i="5" s="1"/>
  <c r="DB7970" i="5"/>
  <c r="DU7970" i="5" s="1"/>
  <c r="H7970" i="7" s="1"/>
  <c r="CO7970" i="5"/>
  <c r="DC7970" i="5" s="1"/>
  <c r="DW7970" i="5" s="1"/>
  <c r="J7970" i="7" s="1"/>
  <c r="CE7970" i="5"/>
  <c r="CF7970" i="5" s="1"/>
  <c r="CV7970" i="5" l="1"/>
  <c r="CW7970" i="5" s="1"/>
  <c r="DD7970" i="5"/>
  <c r="DO7970" i="5" s="1"/>
  <c r="DA7970" i="5"/>
  <c r="CT7970" i="5"/>
  <c r="DE7970" i="5"/>
  <c r="DP7970" i="5" s="1"/>
  <c r="C7970" i="7" s="1"/>
  <c r="DF7970" i="5" l="1"/>
  <c r="DQ7970" i="5" s="1"/>
  <c r="D7970" i="7" s="1"/>
  <c r="DI7970" i="5"/>
  <c r="DX7970" i="5" s="1"/>
  <c r="CU7970" i="5"/>
  <c r="DT7970" i="5"/>
  <c r="G7970" i="7" s="1"/>
  <c r="DV7970" i="5"/>
  <c r="DG7970" i="5"/>
  <c r="DR7970" i="5" s="1"/>
  <c r="E7970" i="7" s="1"/>
  <c r="CX7970" i="5"/>
  <c r="DH7970" i="5" s="1"/>
  <c r="DS7970" i="5" s="1"/>
  <c r="F7970" i="7" s="1"/>
  <c r="B7970" i="7"/>
  <c r="I7970" i="7" l="1"/>
  <c r="C7971" i="5"/>
  <c r="D7971" i="5"/>
  <c r="EI7970" i="5"/>
  <c r="CY7970" i="5"/>
  <c r="DL7970" i="5" s="1"/>
  <c r="EA7970" i="5" s="1"/>
  <c r="DJ7970" i="5"/>
  <c r="DY7970" i="5" s="1"/>
  <c r="L7970" i="7" s="1"/>
  <c r="EJ7970" i="5"/>
  <c r="K7970" i="7"/>
  <c r="N7970" i="7" l="1"/>
  <c r="EL7970" i="5"/>
  <c r="J7971" i="5"/>
  <c r="K7971" i="5" s="1"/>
  <c r="L7971" i="5" s="1"/>
  <c r="M7971" i="5" s="1"/>
  <c r="E7971" i="5"/>
  <c r="CZ7970" i="5"/>
  <c r="DM7970" i="5" s="1"/>
  <c r="DZ7970" i="5" s="1"/>
  <c r="EH7970" i="5"/>
  <c r="BH7971" i="5" l="1"/>
  <c r="N7971" i="5"/>
  <c r="AF7971" i="5"/>
  <c r="AV7971" i="5"/>
  <c r="EG7970" i="5"/>
  <c r="EK7970" i="5"/>
  <c r="O7970" i="7" s="1"/>
  <c r="M7970" i="7"/>
  <c r="AG7971" i="5" l="1"/>
  <c r="AH7971" i="5" s="1"/>
  <c r="AI7971" i="5" s="1"/>
  <c r="BA7971" i="5"/>
  <c r="BB7971" i="5" s="1"/>
  <c r="O7971" i="5"/>
  <c r="W7971" i="5" s="1"/>
  <c r="X7971" i="5" s="1"/>
  <c r="Y7971" i="5" s="1"/>
  <c r="Z7971" i="5" s="1"/>
  <c r="AA7971" i="5" s="1"/>
  <c r="AB7971" i="5" s="1"/>
  <c r="CD7971" i="5"/>
  <c r="BW7971" i="5"/>
  <c r="BX7971" i="5" s="1"/>
  <c r="CP7971" i="5"/>
  <c r="DK7971" i="5" l="1"/>
  <c r="DN7971" i="5" s="1"/>
  <c r="EM7971" i="5" s="1"/>
  <c r="BC7971" i="5"/>
  <c r="BD7971" i="5" s="1"/>
  <c r="AP7971" i="5"/>
  <c r="P7971" i="5"/>
  <c r="AJ7971" i="5"/>
  <c r="AK7971" i="5" s="1"/>
  <c r="AM7971" i="5" s="1"/>
  <c r="A7971" i="7" l="1"/>
  <c r="BE7971" i="5"/>
  <c r="Q7971" i="5"/>
  <c r="R7971" i="5" s="1"/>
  <c r="S7971" i="5" s="1"/>
  <c r="U7971" i="5"/>
  <c r="BI7971" i="5" s="1"/>
  <c r="V7971" i="5"/>
  <c r="AC7971" i="5" s="1"/>
  <c r="AD7971" i="5" s="1"/>
  <c r="AE7971" i="5" s="1"/>
  <c r="AL7971" i="5"/>
  <c r="AN7971" i="5" s="1"/>
  <c r="AS7971" i="5" l="1"/>
  <c r="AT7971" i="5" s="1"/>
  <c r="AU7971" i="5" s="1"/>
  <c r="AO7971" i="5"/>
  <c r="BJ7971" i="5"/>
  <c r="BF7971" i="5"/>
  <c r="BQ7971" i="5"/>
  <c r="T7971" i="5"/>
  <c r="BO7971" i="5" s="1"/>
  <c r="BK7971" i="5" l="1"/>
  <c r="BL7971" i="5"/>
  <c r="BG7971" i="5"/>
  <c r="BM7971" i="5" s="1"/>
  <c r="AQ7971" i="5"/>
  <c r="BN7971" i="5"/>
  <c r="CM7971" i="5" s="1"/>
  <c r="EF7971" i="5" l="1"/>
  <c r="BZ7971" i="5"/>
  <c r="BR7971" i="5"/>
  <c r="AR7971" i="5"/>
  <c r="BS7971" i="5" s="1"/>
  <c r="BT7971" i="5" s="1"/>
  <c r="EC7971" i="5" s="1"/>
  <c r="EE7971" i="5"/>
  <c r="BP7971" i="5"/>
  <c r="ED7971" i="5" l="1"/>
  <c r="CA7971" i="5"/>
  <c r="CB7971" i="5" s="1"/>
  <c r="CC7971" i="5" s="1"/>
  <c r="CE7971" i="5" s="1"/>
  <c r="CF7971" i="5" s="1"/>
  <c r="CN7971" i="5"/>
  <c r="DB7971" i="5" l="1"/>
  <c r="DU7971" i="5" s="1"/>
  <c r="H7971" i="7" s="1"/>
  <c r="CO7971" i="5"/>
  <c r="DC7971" i="5" s="1"/>
  <c r="DW7971" i="5" s="1"/>
  <c r="J7971" i="7" s="1"/>
  <c r="CQ7971" i="5"/>
  <c r="CG7971" i="5"/>
  <c r="CH7971" i="5" s="1"/>
  <c r="CI7971" i="5" s="1"/>
  <c r="CJ7971" i="5" s="1"/>
  <c r="CK7971" i="5" s="1"/>
  <c r="DD7971" i="5" l="1"/>
  <c r="DO7971" i="5" s="1"/>
  <c r="CR7971" i="5"/>
  <c r="CS7971" i="5" s="1"/>
  <c r="DA7971" i="5" l="1"/>
  <c r="CT7971" i="5"/>
  <c r="DE7971" i="5"/>
  <c r="DP7971" i="5" s="1"/>
  <c r="C7971" i="7" s="1"/>
  <c r="CV7971" i="5"/>
  <c r="B7971" i="7"/>
  <c r="DF7971" i="5" l="1"/>
  <c r="DQ7971" i="5" s="1"/>
  <c r="CW7971" i="5"/>
  <c r="DI7971" i="5"/>
  <c r="DX7971" i="5" s="1"/>
  <c r="CU7971" i="5"/>
  <c r="DT7971" i="5"/>
  <c r="DV7971" i="5"/>
  <c r="K7971" i="7" l="1"/>
  <c r="I7971" i="7"/>
  <c r="D7972" i="5"/>
  <c r="C7972" i="5"/>
  <c r="G7971" i="7"/>
  <c r="EI7971" i="5"/>
  <c r="CX7971" i="5"/>
  <c r="DH7971" i="5" s="1"/>
  <c r="DS7971" i="5" s="1"/>
  <c r="F7971" i="7" s="1"/>
  <c r="DG7971" i="5"/>
  <c r="DR7971" i="5" s="1"/>
  <c r="E7971" i="7" s="1"/>
  <c r="CY7971" i="5"/>
  <c r="DL7971" i="5" s="1"/>
  <c r="EA7971" i="5" s="1"/>
  <c r="DJ7971" i="5"/>
  <c r="DY7971" i="5" s="1"/>
  <c r="L7971" i="7" s="1"/>
  <c r="D7971" i="7"/>
  <c r="EJ7971" i="5" l="1"/>
  <c r="E7972" i="5"/>
  <c r="J7972" i="5"/>
  <c r="K7972" i="5" s="1"/>
  <c r="L7972" i="5" s="1"/>
  <c r="M7972" i="5" s="1"/>
  <c r="N7971" i="7"/>
  <c r="EL7971" i="5"/>
  <c r="CZ7971" i="5"/>
  <c r="DM7971" i="5" s="1"/>
  <c r="DZ7971" i="5" s="1"/>
  <c r="EH7971" i="5"/>
  <c r="AV7972" i="5" l="1"/>
  <c r="BH7972" i="5"/>
  <c r="N7972" i="5"/>
  <c r="AF7972" i="5"/>
  <c r="EK7971" i="5"/>
  <c r="O7971" i="7" s="1"/>
  <c r="M7971" i="7"/>
  <c r="EG7971" i="5"/>
  <c r="BW7972" i="5" l="1"/>
  <c r="BX7972" i="5" s="1"/>
  <c r="CP7972" i="5"/>
  <c r="CD7972" i="5"/>
  <c r="AG7972" i="5"/>
  <c r="AP7972" i="5" s="1"/>
  <c r="O7972" i="5"/>
  <c r="P7972" i="5" s="1"/>
  <c r="BA7972" i="5"/>
  <c r="BB7972" i="5" s="1"/>
  <c r="V7972" i="5" l="1"/>
  <c r="U7972" i="5"/>
  <c r="Q7972" i="5"/>
  <c r="R7972" i="5" s="1"/>
  <c r="T7972" i="5" s="1"/>
  <c r="AH7972" i="5"/>
  <c r="DK7972" i="5"/>
  <c r="DN7972" i="5" s="1"/>
  <c r="BC7972" i="5"/>
  <c r="BD7972" i="5" s="1"/>
  <c r="W7972" i="5"/>
  <c r="AI7972" i="5" l="1"/>
  <c r="AJ7972" i="5"/>
  <c r="AK7972" i="5" s="1"/>
  <c r="S7972" i="5"/>
  <c r="X7972" i="5"/>
  <c r="BE7972" i="5"/>
  <c r="EM7972" i="5"/>
  <c r="A7972" i="7"/>
  <c r="Y7972" i="5" l="1"/>
  <c r="BQ7972" i="5"/>
  <c r="BF7972" i="5"/>
  <c r="AM7972" i="5"/>
  <c r="AL7972" i="5"/>
  <c r="AN7972" i="5" l="1"/>
  <c r="AS7972" i="5" s="1"/>
  <c r="AT7972" i="5" s="1"/>
  <c r="AU7972" i="5" s="1"/>
  <c r="BG7972" i="5"/>
  <c r="Z7972" i="5"/>
  <c r="AA7972" i="5" s="1"/>
  <c r="BI7972" i="5" s="1"/>
  <c r="BO7972" i="5"/>
  <c r="AO7972" i="5" l="1"/>
  <c r="BN7972" i="5" s="1"/>
  <c r="AB7972" i="5"/>
  <c r="AQ7972" i="5" l="1"/>
  <c r="AR7972" i="5" s="1"/>
  <c r="BS7972" i="5" s="1"/>
  <c r="BT7972" i="5" s="1"/>
  <c r="EC7972" i="5" s="1"/>
  <c r="AC7972" i="5"/>
  <c r="BJ7972" i="5"/>
  <c r="EE7972" i="5" s="1"/>
  <c r="BP7972" i="5"/>
  <c r="BZ7972" i="5"/>
  <c r="CM7972" i="5"/>
  <c r="BR7972" i="5" l="1"/>
  <c r="ED7972" i="5" s="1"/>
  <c r="CN7972" i="5"/>
  <c r="CA7972" i="5"/>
  <c r="CB7972" i="5" s="1"/>
  <c r="CC7972" i="5" s="1"/>
  <c r="AD7972" i="5"/>
  <c r="BK7972" i="5"/>
  <c r="CE7972" i="5" l="1"/>
  <c r="CF7972" i="5" s="1"/>
  <c r="AE7972" i="5"/>
  <c r="BM7972" i="5" s="1"/>
  <c r="BL7972" i="5"/>
  <c r="EF7972" i="5" s="1"/>
  <c r="CG7972" i="5"/>
  <c r="CH7972" i="5" s="1"/>
  <c r="CI7972" i="5" s="1"/>
  <c r="CJ7972" i="5" s="1"/>
  <c r="CK7972" i="5" s="1"/>
  <c r="CQ7972" i="5"/>
  <c r="DB7972" i="5"/>
  <c r="DU7972" i="5" s="1"/>
  <c r="H7972" i="7" s="1"/>
  <c r="CO7972" i="5"/>
  <c r="DC7972" i="5" s="1"/>
  <c r="DW7972" i="5" s="1"/>
  <c r="J7972" i="7" s="1"/>
  <c r="DD7972" i="5" l="1"/>
  <c r="DO7972" i="5" s="1"/>
  <c r="CR7972" i="5"/>
  <c r="DE7972" i="5" l="1"/>
  <c r="DP7972" i="5" s="1"/>
  <c r="C7972" i="7" s="1"/>
  <c r="CV7972" i="5"/>
  <c r="CS7972" i="5"/>
  <c r="B7972" i="7"/>
  <c r="DA7972" i="5" l="1"/>
  <c r="CT7972" i="5"/>
  <c r="DF7972" i="5"/>
  <c r="DQ7972" i="5" s="1"/>
  <c r="CW7972" i="5"/>
  <c r="DI7972" i="5" l="1"/>
  <c r="DX7972" i="5" s="1"/>
  <c r="CU7972" i="5"/>
  <c r="CX7972" i="5"/>
  <c r="DH7972" i="5" s="1"/>
  <c r="DS7972" i="5" s="1"/>
  <c r="F7972" i="7" s="1"/>
  <c r="DG7972" i="5"/>
  <c r="DR7972" i="5" s="1"/>
  <c r="E7972" i="7" s="1"/>
  <c r="D7972" i="7"/>
  <c r="DT7972" i="5"/>
  <c r="DV7972" i="5"/>
  <c r="EJ7972" i="5" l="1"/>
  <c r="G7972" i="7"/>
  <c r="EI7972" i="5"/>
  <c r="D7973" i="5"/>
  <c r="C7973" i="5"/>
  <c r="I7972" i="7"/>
  <c r="CY7972" i="5"/>
  <c r="DL7972" i="5" s="1"/>
  <c r="EA7972" i="5" s="1"/>
  <c r="DJ7972" i="5"/>
  <c r="DY7972" i="5" s="1"/>
  <c r="L7972" i="7" s="1"/>
  <c r="K7972" i="7"/>
  <c r="CZ7972" i="5" l="1"/>
  <c r="DM7972" i="5" s="1"/>
  <c r="DZ7972" i="5" s="1"/>
  <c r="N7972" i="7"/>
  <c r="EL7972" i="5"/>
  <c r="J7973" i="5"/>
  <c r="K7973" i="5" s="1"/>
  <c r="L7973" i="5" s="1"/>
  <c r="M7973" i="5" s="1"/>
  <c r="E7973" i="5"/>
  <c r="EH7972" i="5"/>
  <c r="N7973" i="5" l="1"/>
  <c r="AV7973" i="5"/>
  <c r="BH7973" i="5"/>
  <c r="AF7973" i="5"/>
  <c r="EG7972" i="5"/>
  <c r="M7972" i="7"/>
  <c r="EK7972" i="5"/>
  <c r="O7972" i="7" s="1"/>
  <c r="AG7973" i="5" l="1"/>
  <c r="AH7973" i="5" s="1"/>
  <c r="BA7973" i="5"/>
  <c r="BB7973" i="5" s="1"/>
  <c r="CD7973" i="5"/>
  <c r="BW7973" i="5"/>
  <c r="BX7973" i="5" s="1"/>
  <c r="CP7973" i="5"/>
  <c r="O7973" i="5"/>
  <c r="P7973" i="5" s="1"/>
  <c r="DK7973" i="5" l="1"/>
  <c r="DN7973" i="5" s="1"/>
  <c r="EM7973" i="5" s="1"/>
  <c r="W7973" i="5"/>
  <c r="AI7973" i="5"/>
  <c r="AJ7973" i="5"/>
  <c r="AK7973" i="5" s="1"/>
  <c r="AM7973" i="5" s="1"/>
  <c r="BC7973" i="5"/>
  <c r="X7973" i="5"/>
  <c r="Y7973" i="5" s="1"/>
  <c r="Z7973" i="5" s="1"/>
  <c r="AA7973" i="5" s="1"/>
  <c r="U7973" i="5"/>
  <c r="Q7973" i="5"/>
  <c r="R7973" i="5" s="1"/>
  <c r="T7973" i="5" s="1"/>
  <c r="V7973" i="5"/>
  <c r="AP7973" i="5"/>
  <c r="A7973" i="7" l="1"/>
  <c r="BO7973" i="5"/>
  <c r="AB7973" i="5"/>
  <c r="AC7973" i="5" s="1"/>
  <c r="AD7973" i="5" s="1"/>
  <c r="AE7973" i="5" s="1"/>
  <c r="BQ7973" i="5"/>
  <c r="S7973" i="5"/>
  <c r="BD7973" i="5"/>
  <c r="BI7973" i="5"/>
  <c r="AL7973" i="5"/>
  <c r="AN7973" i="5" s="1"/>
  <c r="AS7973" i="5" s="1"/>
  <c r="AT7973" i="5" s="1"/>
  <c r="AU7973" i="5" s="1"/>
  <c r="BJ7973" i="5" l="1"/>
  <c r="BE7973" i="5"/>
  <c r="AO7973" i="5"/>
  <c r="BN7973" i="5" l="1"/>
  <c r="AQ7973" i="5"/>
  <c r="BK7973" i="5"/>
  <c r="BF7973" i="5"/>
  <c r="BR7973" i="5" l="1"/>
  <c r="AR7973" i="5"/>
  <c r="BS7973" i="5" s="1"/>
  <c r="BT7973" i="5" s="1"/>
  <c r="EC7973" i="5" s="1"/>
  <c r="BL7973" i="5"/>
  <c r="EF7973" i="5" s="1"/>
  <c r="BG7973" i="5"/>
  <c r="BM7973" i="5" s="1"/>
  <c r="BP7973" i="5"/>
  <c r="BZ7973" i="5"/>
  <c r="CM7973" i="5"/>
  <c r="EE7973" i="5"/>
  <c r="CN7973" i="5" l="1"/>
  <c r="CQ7973" i="5" s="1"/>
  <c r="CA7973" i="5"/>
  <c r="CB7973" i="5" s="1"/>
  <c r="CC7973" i="5" s="1"/>
  <c r="ED7973" i="5"/>
  <c r="CR7973" i="5" l="1"/>
  <c r="CS7973" i="5" s="1"/>
  <c r="CG7973" i="5"/>
  <c r="CH7973" i="5" s="1"/>
  <c r="CI7973" i="5" s="1"/>
  <c r="CJ7973" i="5" s="1"/>
  <c r="CK7973" i="5" s="1"/>
  <c r="CE7973" i="5"/>
  <c r="CF7973" i="5" s="1"/>
  <c r="CO7973" i="5"/>
  <c r="DC7973" i="5" s="1"/>
  <c r="DW7973" i="5" s="1"/>
  <c r="J7973" i="7" s="1"/>
  <c r="DB7973" i="5"/>
  <c r="DU7973" i="5" s="1"/>
  <c r="H7973" i="7" s="1"/>
  <c r="DA7973" i="5" l="1"/>
  <c r="CT7973" i="5"/>
  <c r="DE7973" i="5"/>
  <c r="DP7973" i="5" s="1"/>
  <c r="C7973" i="7" s="1"/>
  <c r="CV7973" i="5"/>
  <c r="DD7973" i="5"/>
  <c r="DO7973" i="5" s="1"/>
  <c r="B7973" i="7" l="1"/>
  <c r="DF7973" i="5"/>
  <c r="DQ7973" i="5" s="1"/>
  <c r="CW7973" i="5"/>
  <c r="CU7973" i="5"/>
  <c r="DI7973" i="5"/>
  <c r="DX7973" i="5" s="1"/>
  <c r="DT7973" i="5"/>
  <c r="G7973" i="7" s="1"/>
  <c r="DV7973" i="5"/>
  <c r="D7973" i="7" l="1"/>
  <c r="K7973" i="7"/>
  <c r="CY7973" i="5"/>
  <c r="DL7973" i="5" s="1"/>
  <c r="EA7973" i="5" s="1"/>
  <c r="DJ7973" i="5"/>
  <c r="DY7973" i="5" s="1"/>
  <c r="L7973" i="7" s="1"/>
  <c r="EI7973" i="5"/>
  <c r="I7973" i="7"/>
  <c r="D7974" i="5"/>
  <c r="C7974" i="5"/>
  <c r="DG7973" i="5"/>
  <c r="DR7973" i="5" s="1"/>
  <c r="E7973" i="7" s="1"/>
  <c r="CX7973" i="5"/>
  <c r="DH7973" i="5" s="1"/>
  <c r="DS7973" i="5" s="1"/>
  <c r="F7973" i="7" s="1"/>
  <c r="EH7973" i="5" l="1"/>
  <c r="EJ7973" i="5"/>
  <c r="N7973" i="7"/>
  <c r="EL7973" i="5"/>
  <c r="CZ7973" i="5"/>
  <c r="DM7973" i="5" s="1"/>
  <c r="DZ7973" i="5" s="1"/>
  <c r="E7974" i="5"/>
  <c r="J7974" i="5"/>
  <c r="K7974" i="5" s="1"/>
  <c r="L7974" i="5" s="1"/>
  <c r="M7974" i="5" s="1"/>
  <c r="N7974" i="5" l="1"/>
  <c r="AF7974" i="5"/>
  <c r="BH7974" i="5"/>
  <c r="AV7974" i="5"/>
  <c r="EK7973" i="5"/>
  <c r="O7973" i="7" s="1"/>
  <c r="EG7973" i="5"/>
  <c r="M7973" i="7"/>
  <c r="BW7974" i="5" l="1"/>
  <c r="BX7974" i="5" s="1"/>
  <c r="CP7974" i="5"/>
  <c r="CD7974" i="5"/>
  <c r="AG7974" i="5"/>
  <c r="AH7974" i="5" s="1"/>
  <c r="BA7974" i="5"/>
  <c r="BB7974" i="5" s="1"/>
  <c r="O7974" i="5"/>
  <c r="W7974" i="5" s="1"/>
  <c r="P7974" i="5" l="1"/>
  <c r="V7974" i="5" s="1"/>
  <c r="AJ7974" i="5"/>
  <c r="AK7974" i="5" s="1"/>
  <c r="AL7974" i="5" s="1"/>
  <c r="AI7974" i="5"/>
  <c r="BC7974" i="5"/>
  <c r="BD7974" i="5" s="1"/>
  <c r="AP7974" i="5"/>
  <c r="DK7974" i="5"/>
  <c r="DN7974" i="5" s="1"/>
  <c r="X7974" i="5"/>
  <c r="Y7974" i="5" s="1"/>
  <c r="Z7974" i="5" s="1"/>
  <c r="AA7974" i="5" s="1"/>
  <c r="Q7974" i="5" l="1"/>
  <c r="R7974" i="5" s="1"/>
  <c r="T7974" i="5" s="1"/>
  <c r="BO7974" i="5" s="1"/>
  <c r="U7974" i="5"/>
  <c r="BE7974" i="5"/>
  <c r="AB7974" i="5"/>
  <c r="EM7974" i="5"/>
  <c r="A7974" i="7"/>
  <c r="AM7974" i="5"/>
  <c r="BI7974" i="5" s="1"/>
  <c r="S7974" i="5" l="1"/>
  <c r="BQ7974" i="5"/>
  <c r="AC7974" i="5"/>
  <c r="AD7974" i="5" s="1"/>
  <c r="AE7974" i="5" s="1"/>
  <c r="BF7974" i="5"/>
  <c r="AN7974" i="5"/>
  <c r="AS7974" i="5" s="1"/>
  <c r="AT7974" i="5" s="1"/>
  <c r="AU7974" i="5" s="1"/>
  <c r="AO7974" i="5" l="1"/>
  <c r="BK7974" i="5"/>
  <c r="BL7974" i="5"/>
  <c r="BG7974" i="5"/>
  <c r="BM7974" i="5" s="1"/>
  <c r="BJ7974" i="5"/>
  <c r="EF7974" i="5" l="1"/>
  <c r="BN7974" i="5"/>
  <c r="AQ7974" i="5"/>
  <c r="BP7974" i="5" l="1"/>
  <c r="CM7974" i="5"/>
  <c r="BZ7974" i="5"/>
  <c r="BR7974" i="5"/>
  <c r="AR7974" i="5"/>
  <c r="BS7974" i="5" s="1"/>
  <c r="BT7974" i="5" s="1"/>
  <c r="EC7974" i="5" s="1"/>
  <c r="EE7974" i="5"/>
  <c r="ED7974" i="5" l="1"/>
  <c r="CA7974" i="5"/>
  <c r="CB7974" i="5" s="1"/>
  <c r="CC7974" i="5" s="1"/>
  <c r="CE7974" i="5" s="1"/>
  <c r="CF7974" i="5" s="1"/>
  <c r="CN7974" i="5"/>
  <c r="CO7974" i="5" l="1"/>
  <c r="DC7974" i="5" s="1"/>
  <c r="DW7974" i="5" s="1"/>
  <c r="J7974" i="7" s="1"/>
  <c r="DB7974" i="5"/>
  <c r="DU7974" i="5" s="1"/>
  <c r="H7974" i="7" s="1"/>
  <c r="CG7974" i="5"/>
  <c r="CH7974" i="5" s="1"/>
  <c r="CI7974" i="5" s="1"/>
  <c r="CJ7974" i="5" s="1"/>
  <c r="CK7974" i="5" s="1"/>
  <c r="CQ7974" i="5"/>
  <c r="DD7974" i="5" l="1"/>
  <c r="DO7974" i="5" s="1"/>
  <c r="B7974" i="7" s="1"/>
  <c r="CR7974" i="5"/>
  <c r="CS7974" i="5" l="1"/>
  <c r="DE7974" i="5"/>
  <c r="DP7974" i="5" s="1"/>
  <c r="CV7974" i="5"/>
  <c r="DF7974" i="5" l="1"/>
  <c r="DQ7974" i="5" s="1"/>
  <c r="CW7974" i="5"/>
  <c r="C7974" i="7"/>
  <c r="DA7974" i="5"/>
  <c r="CT7974" i="5"/>
  <c r="DI7974" i="5" l="1"/>
  <c r="DX7974" i="5" s="1"/>
  <c r="CU7974" i="5"/>
  <c r="CX7974" i="5"/>
  <c r="DH7974" i="5" s="1"/>
  <c r="DS7974" i="5" s="1"/>
  <c r="F7974" i="7" s="1"/>
  <c r="DG7974" i="5"/>
  <c r="DR7974" i="5" s="1"/>
  <c r="E7974" i="7" s="1"/>
  <c r="DT7974" i="5"/>
  <c r="DV7974" i="5"/>
  <c r="EJ7974" i="5"/>
  <c r="D7974" i="7"/>
  <c r="G7974" i="7" l="1"/>
  <c r="EI7974" i="5"/>
  <c r="C7975" i="5"/>
  <c r="I7974" i="7"/>
  <c r="D7975" i="5"/>
  <c r="CY7974" i="5"/>
  <c r="DL7974" i="5" s="1"/>
  <c r="EA7974" i="5" s="1"/>
  <c r="DJ7974" i="5"/>
  <c r="DY7974" i="5" s="1"/>
  <c r="L7974" i="7" s="1"/>
  <c r="K7974" i="7"/>
  <c r="E7975" i="5" l="1"/>
  <c r="J7975" i="5"/>
  <c r="K7975" i="5" s="1"/>
  <c r="L7975" i="5" s="1"/>
  <c r="M7975" i="5" s="1"/>
  <c r="CZ7974" i="5"/>
  <c r="DM7974" i="5" s="1"/>
  <c r="DZ7974" i="5" s="1"/>
  <c r="EL7974" i="5"/>
  <c r="N7974" i="7"/>
  <c r="EH7974" i="5"/>
  <c r="EG7974" i="5" l="1"/>
  <c r="M7974" i="7"/>
  <c r="EK7974" i="5"/>
  <c r="O7974" i="7" s="1"/>
  <c r="N7975" i="5"/>
  <c r="AF7975" i="5"/>
  <c r="AV7975" i="5"/>
  <c r="BH7975" i="5"/>
  <c r="CD7975" i="5" l="1"/>
  <c r="CP7975" i="5"/>
  <c r="BW7975" i="5"/>
  <c r="BX7975" i="5" s="1"/>
  <c r="AG7975" i="5"/>
  <c r="AH7975" i="5" s="1"/>
  <c r="BA7975" i="5"/>
  <c r="BB7975" i="5" s="1"/>
  <c r="O7975" i="5"/>
  <c r="P7975" i="5" s="1"/>
  <c r="W7975" i="5" l="1"/>
  <c r="X7975" i="5" s="1"/>
  <c r="Y7975" i="5" s="1"/>
  <c r="Z7975" i="5" s="1"/>
  <c r="AA7975" i="5" s="1"/>
  <c r="AB7975" i="5" s="1"/>
  <c r="AI7975" i="5"/>
  <c r="AJ7975" i="5"/>
  <c r="AK7975" i="5" s="1"/>
  <c r="AP7975" i="5"/>
  <c r="BC7975" i="5"/>
  <c r="BD7975" i="5" s="1"/>
  <c r="DK7975" i="5"/>
  <c r="DN7975" i="5" s="1"/>
  <c r="V7975" i="5"/>
  <c r="U7975" i="5"/>
  <c r="Q7975" i="5"/>
  <c r="R7975" i="5" s="1"/>
  <c r="T7975" i="5" s="1"/>
  <c r="BO7975" i="5" l="1"/>
  <c r="BQ7975" i="5"/>
  <c r="BE7975" i="5"/>
  <c r="AC7975" i="5"/>
  <c r="AD7975" i="5" s="1"/>
  <c r="AE7975" i="5" s="1"/>
  <c r="AM7975" i="5"/>
  <c r="S7975" i="5"/>
  <c r="A7975" i="7"/>
  <c r="EM7975" i="5"/>
  <c r="AL7975" i="5"/>
  <c r="AN7975" i="5" l="1"/>
  <c r="AS7975" i="5" s="1"/>
  <c r="AT7975" i="5" s="1"/>
  <c r="AU7975" i="5" s="1"/>
  <c r="BI7975" i="5"/>
  <c r="BF7975" i="5"/>
  <c r="AO7975" i="5" l="1"/>
  <c r="BN7975" i="5" s="1"/>
  <c r="BJ7975" i="5"/>
  <c r="BK7975" i="5"/>
  <c r="BL7975" i="5"/>
  <c r="BG7975" i="5"/>
  <c r="BM7975" i="5" s="1"/>
  <c r="EF7975" i="5" l="1"/>
  <c r="EE7975" i="5"/>
  <c r="AQ7975" i="5"/>
  <c r="BR7975" i="5" s="1"/>
  <c r="BP7975" i="5"/>
  <c r="BZ7975" i="5"/>
  <c r="CM7975" i="5"/>
  <c r="AR7975" i="5" l="1"/>
  <c r="BS7975" i="5" s="1"/>
  <c r="BT7975" i="5" s="1"/>
  <c r="EC7975" i="5" s="1"/>
  <c r="CA7975" i="5"/>
  <c r="CB7975" i="5" s="1"/>
  <c r="CC7975" i="5" s="1"/>
  <c r="CN7975" i="5"/>
  <c r="ED7975" i="5" l="1"/>
  <c r="CE7975" i="5"/>
  <c r="CF7975" i="5" s="1"/>
  <c r="CQ7975" i="5"/>
  <c r="CR7975" i="5" s="1"/>
  <c r="CO7975" i="5"/>
  <c r="DC7975" i="5" s="1"/>
  <c r="DW7975" i="5" s="1"/>
  <c r="J7975" i="7" s="1"/>
  <c r="DB7975" i="5"/>
  <c r="DU7975" i="5" s="1"/>
  <c r="H7975" i="7" s="1"/>
  <c r="CG7975" i="5"/>
  <c r="CH7975" i="5" s="1"/>
  <c r="CI7975" i="5" s="1"/>
  <c r="CJ7975" i="5" s="1"/>
  <c r="CK7975" i="5" s="1"/>
  <c r="DE7975" i="5" l="1"/>
  <c r="DP7975" i="5" s="1"/>
  <c r="C7975" i="7" s="1"/>
  <c r="CV7975" i="5"/>
  <c r="DD7975" i="5"/>
  <c r="DO7975" i="5" s="1"/>
  <c r="CS7975" i="5"/>
  <c r="DA7975" i="5" l="1"/>
  <c r="CT7975" i="5"/>
  <c r="B7975" i="7"/>
  <c r="DF7975" i="5"/>
  <c r="DQ7975" i="5" s="1"/>
  <c r="CW7975" i="5"/>
  <c r="CX7975" i="5" l="1"/>
  <c r="DH7975" i="5" s="1"/>
  <c r="DS7975" i="5" s="1"/>
  <c r="F7975" i="7" s="1"/>
  <c r="DG7975" i="5"/>
  <c r="DR7975" i="5" s="1"/>
  <c r="E7975" i="7" s="1"/>
  <c r="DI7975" i="5"/>
  <c r="DX7975" i="5" s="1"/>
  <c r="CU7975" i="5"/>
  <c r="D7975" i="7"/>
  <c r="EJ7975" i="5"/>
  <c r="DT7975" i="5"/>
  <c r="DV7975" i="5"/>
  <c r="CY7975" i="5" l="1"/>
  <c r="DL7975" i="5" s="1"/>
  <c r="EA7975" i="5" s="1"/>
  <c r="DJ7975" i="5"/>
  <c r="DY7975" i="5" s="1"/>
  <c r="L7975" i="7" s="1"/>
  <c r="K7975" i="7"/>
  <c r="G7975" i="7"/>
  <c r="EI7975" i="5"/>
  <c r="D7976" i="5"/>
  <c r="C7976" i="5"/>
  <c r="I7975" i="7"/>
  <c r="EH7975" i="5" l="1"/>
  <c r="N7975" i="7"/>
  <c r="EL7975" i="5"/>
  <c r="J7976" i="5"/>
  <c r="K7976" i="5" s="1"/>
  <c r="L7976" i="5" s="1"/>
  <c r="M7976" i="5" s="1"/>
  <c r="E7976" i="5"/>
  <c r="CZ7975" i="5"/>
  <c r="DM7975" i="5" s="1"/>
  <c r="DZ7975" i="5" s="1"/>
  <c r="EG7975" i="5" l="1"/>
  <c r="EK7975" i="5"/>
  <c r="O7975" i="7" s="1"/>
  <c r="M7975" i="7"/>
  <c r="BH7976" i="5"/>
  <c r="AV7976" i="5"/>
  <c r="N7976" i="5"/>
  <c r="AF7976" i="5"/>
  <c r="AG7976" i="5" l="1"/>
  <c r="AH7976" i="5" s="1"/>
  <c r="O7976" i="5"/>
  <c r="P7976" i="5" s="1"/>
  <c r="CP7976" i="5"/>
  <c r="CD7976" i="5"/>
  <c r="BW7976" i="5"/>
  <c r="BX7976" i="5" s="1"/>
  <c r="BA7976" i="5"/>
  <c r="BB7976" i="5" s="1"/>
  <c r="AI7976" i="5" l="1"/>
  <c r="AJ7976" i="5"/>
  <c r="AK7976" i="5" s="1"/>
  <c r="DK7976" i="5"/>
  <c r="DN7976" i="5" s="1"/>
  <c r="W7976" i="5"/>
  <c r="BC7976" i="5"/>
  <c r="BD7976" i="5" s="1"/>
  <c r="V7976" i="5"/>
  <c r="Q7976" i="5"/>
  <c r="R7976" i="5" s="1"/>
  <c r="T7976" i="5" s="1"/>
  <c r="U7976" i="5"/>
  <c r="AP7976" i="5"/>
  <c r="X7976" i="5" l="1"/>
  <c r="Y7976" i="5" s="1"/>
  <c r="BE7976" i="5"/>
  <c r="EM7976" i="5"/>
  <c r="A7976" i="7"/>
  <c r="S7976" i="5"/>
  <c r="AM7976" i="5"/>
  <c r="AL7976" i="5"/>
  <c r="BQ7976" i="5" l="1"/>
  <c r="AN7976" i="5"/>
  <c r="AS7976" i="5" s="1"/>
  <c r="AT7976" i="5" s="1"/>
  <c r="AU7976" i="5" s="1"/>
  <c r="BF7976" i="5"/>
  <c r="Z7976" i="5"/>
  <c r="AA7976" i="5" s="1"/>
  <c r="BI7976" i="5" s="1"/>
  <c r="BO7976" i="5"/>
  <c r="AO7976" i="5" l="1"/>
  <c r="BN7976" i="5" s="1"/>
  <c r="BP7976" i="5" s="1"/>
  <c r="AB7976" i="5"/>
  <c r="BG7976" i="5"/>
  <c r="AQ7976" i="5" l="1"/>
  <c r="BR7976" i="5" s="1"/>
  <c r="AC7976" i="5"/>
  <c r="BJ7976" i="5"/>
  <c r="EE7976" i="5" s="1"/>
  <c r="CM7976" i="5"/>
  <c r="BZ7976" i="5"/>
  <c r="AR7976" i="5" l="1"/>
  <c r="BS7976" i="5" s="1"/>
  <c r="BT7976" i="5" s="1"/>
  <c r="EC7976" i="5" s="1"/>
  <c r="CN7976" i="5"/>
  <c r="CQ7976" i="5" s="1"/>
  <c r="CA7976" i="5"/>
  <c r="CB7976" i="5" s="1"/>
  <c r="CC7976" i="5" s="1"/>
  <c r="AD7976" i="5"/>
  <c r="BK7976" i="5"/>
  <c r="CE7976" i="5" l="1"/>
  <c r="CF7976" i="5" s="1"/>
  <c r="ED7976" i="5"/>
  <c r="CG7976" i="5"/>
  <c r="CH7976" i="5" s="1"/>
  <c r="CI7976" i="5" s="1"/>
  <c r="CR7976" i="5"/>
  <c r="CS7976" i="5" s="1"/>
  <c r="AE7976" i="5"/>
  <c r="BM7976" i="5" s="1"/>
  <c r="BL7976" i="5"/>
  <c r="EF7976" i="5" s="1"/>
  <c r="CO7976" i="5"/>
  <c r="DC7976" i="5" s="1"/>
  <c r="DW7976" i="5" s="1"/>
  <c r="J7976" i="7" s="1"/>
  <c r="DB7976" i="5"/>
  <c r="DU7976" i="5" s="1"/>
  <c r="H7976" i="7" s="1"/>
  <c r="CJ7976" i="5" l="1"/>
  <c r="CK7976" i="5" s="1"/>
  <c r="DA7976" i="5"/>
  <c r="CT7976" i="5"/>
  <c r="DE7976" i="5"/>
  <c r="DP7976" i="5" s="1"/>
  <c r="C7976" i="7" s="1"/>
  <c r="CV7976" i="5"/>
  <c r="DD7976" i="5"/>
  <c r="DO7976" i="5" s="1"/>
  <c r="B7976" i="7" l="1"/>
  <c r="DF7976" i="5"/>
  <c r="DQ7976" i="5" s="1"/>
  <c r="CW7976" i="5"/>
  <c r="CU7976" i="5"/>
  <c r="DI7976" i="5"/>
  <c r="DX7976" i="5" s="1"/>
  <c r="DV7976" i="5"/>
  <c r="DT7976" i="5"/>
  <c r="G7976" i="7" s="1"/>
  <c r="DG7976" i="5" l="1"/>
  <c r="DR7976" i="5" s="1"/>
  <c r="E7976" i="7" s="1"/>
  <c r="CX7976" i="5"/>
  <c r="DH7976" i="5" s="1"/>
  <c r="DS7976" i="5" s="1"/>
  <c r="F7976" i="7" s="1"/>
  <c r="K7976" i="7"/>
  <c r="D7976" i="7"/>
  <c r="C7977" i="5"/>
  <c r="I7976" i="7"/>
  <c r="D7977" i="5"/>
  <c r="CY7976" i="5"/>
  <c r="DL7976" i="5" s="1"/>
  <c r="EA7976" i="5" s="1"/>
  <c r="DJ7976" i="5"/>
  <c r="DY7976" i="5" s="1"/>
  <c r="L7976" i="7" s="1"/>
  <c r="EI7976" i="5"/>
  <c r="EJ7976" i="5" l="1"/>
  <c r="CZ7976" i="5"/>
  <c r="DM7976" i="5" s="1"/>
  <c r="DZ7976" i="5" s="1"/>
  <c r="EH7976" i="5"/>
  <c r="E7977" i="5"/>
  <c r="J7977" i="5"/>
  <c r="K7977" i="5" s="1"/>
  <c r="L7977" i="5" s="1"/>
  <c r="M7977" i="5" s="1"/>
  <c r="EK7976" i="5"/>
  <c r="O7976" i="7" s="1"/>
  <c r="M7976" i="7"/>
  <c r="EG7976" i="5"/>
  <c r="EL7976" i="5"/>
  <c r="N7976" i="7"/>
  <c r="AV7977" i="5" l="1"/>
  <c r="AF7977" i="5"/>
  <c r="N7977" i="5"/>
  <c r="BH7977" i="5"/>
  <c r="O7977" i="5" l="1"/>
  <c r="W7977" i="5" s="1"/>
  <c r="X7977" i="5" s="1"/>
  <c r="Y7977" i="5" s="1"/>
  <c r="Z7977" i="5" s="1"/>
  <c r="AA7977" i="5" s="1"/>
  <c r="AB7977" i="5" s="1"/>
  <c r="CD7977" i="5"/>
  <c r="BW7977" i="5"/>
  <c r="BX7977" i="5" s="1"/>
  <c r="CP7977" i="5"/>
  <c r="AG7977" i="5"/>
  <c r="AH7977" i="5" s="1"/>
  <c r="BA7977" i="5"/>
  <c r="BB7977" i="5" s="1"/>
  <c r="BC7977" i="5" s="1"/>
  <c r="BD7977" i="5" s="1"/>
  <c r="BE7977" i="5" s="1"/>
  <c r="BF7977" i="5" s="1"/>
  <c r="BG7977" i="5" s="1"/>
  <c r="DK7977" i="5" l="1"/>
  <c r="DN7977" i="5" s="1"/>
  <c r="EM7977" i="5" s="1"/>
  <c r="P7977" i="5"/>
  <c r="U7977" i="5" s="1"/>
  <c r="AJ7977" i="5"/>
  <c r="AK7977" i="5" s="1"/>
  <c r="AP7977" i="5"/>
  <c r="AI7977" i="5"/>
  <c r="V7977" i="5"/>
  <c r="AC7977" i="5" s="1"/>
  <c r="AD7977" i="5" s="1"/>
  <c r="A7977" i="7" l="1"/>
  <c r="Q7977" i="5"/>
  <c r="R7977" i="5" s="1"/>
  <c r="BQ7977" i="5" s="1"/>
  <c r="AM7977" i="5"/>
  <c r="AL7977" i="5"/>
  <c r="AE7977" i="5"/>
  <c r="S7977" i="5" l="1"/>
  <c r="T7977" i="5"/>
  <c r="BO7977" i="5" s="1"/>
  <c r="AN7977" i="5"/>
  <c r="BI7977" i="5"/>
  <c r="AS7977" i="5" l="1"/>
  <c r="BJ7977" i="5"/>
  <c r="AO7977" i="5"/>
  <c r="BN7977" i="5" l="1"/>
  <c r="AQ7977" i="5"/>
  <c r="AT7977" i="5"/>
  <c r="BK7977" i="5"/>
  <c r="BR7977" i="5" l="1"/>
  <c r="AR7977" i="5"/>
  <c r="BS7977" i="5" s="1"/>
  <c r="BT7977" i="5" s="1"/>
  <c r="EC7977" i="5" s="1"/>
  <c r="AU7977" i="5"/>
  <c r="BM7977" i="5" s="1"/>
  <c r="BL7977" i="5"/>
  <c r="EF7977" i="5" s="1"/>
  <c r="BP7977" i="5"/>
  <c r="CM7977" i="5"/>
  <c r="BZ7977" i="5"/>
  <c r="EE7977" i="5"/>
  <c r="CA7977" i="5" l="1"/>
  <c r="CB7977" i="5" s="1"/>
  <c r="CC7977" i="5" s="1"/>
  <c r="CE7977" i="5" s="1"/>
  <c r="CF7977" i="5" s="1"/>
  <c r="CN7977" i="5"/>
  <c r="CQ7977" i="5" s="1"/>
  <c r="ED7977" i="5"/>
  <c r="CO7977" i="5" l="1"/>
  <c r="DC7977" i="5" s="1"/>
  <c r="DW7977" i="5" s="1"/>
  <c r="J7977" i="7" s="1"/>
  <c r="DB7977" i="5"/>
  <c r="DU7977" i="5" s="1"/>
  <c r="H7977" i="7" s="1"/>
  <c r="CR7977" i="5"/>
  <c r="CG7977" i="5"/>
  <c r="CH7977" i="5" s="1"/>
  <c r="CI7977" i="5" s="1"/>
  <c r="CJ7977" i="5" s="1"/>
  <c r="CK7977" i="5" s="1"/>
  <c r="CS7977" i="5" l="1"/>
  <c r="DE7977" i="5"/>
  <c r="DP7977" i="5" s="1"/>
  <c r="C7977" i="7" s="1"/>
  <c r="CV7977" i="5"/>
  <c r="DD7977" i="5"/>
  <c r="DO7977" i="5" s="1"/>
  <c r="B7977" i="7" l="1"/>
  <c r="DF7977" i="5"/>
  <c r="DQ7977" i="5" s="1"/>
  <c r="CW7977" i="5"/>
  <c r="DA7977" i="5"/>
  <c r="CT7977" i="5"/>
  <c r="CU7977" i="5" l="1"/>
  <c r="DI7977" i="5"/>
  <c r="DX7977" i="5" s="1"/>
  <c r="D7977" i="7"/>
  <c r="CX7977" i="5"/>
  <c r="DH7977" i="5" s="1"/>
  <c r="DS7977" i="5" s="1"/>
  <c r="F7977" i="7" s="1"/>
  <c r="DG7977" i="5"/>
  <c r="DR7977" i="5" s="1"/>
  <c r="E7977" i="7" s="1"/>
  <c r="DT7977" i="5"/>
  <c r="DV7977" i="5"/>
  <c r="G7977" i="7" l="1"/>
  <c r="EI7977" i="5"/>
  <c r="C7978" i="5"/>
  <c r="D7978" i="5"/>
  <c r="I7977" i="7"/>
  <c r="EJ7977" i="5"/>
  <c r="K7977" i="7"/>
  <c r="CY7977" i="5"/>
  <c r="DL7977" i="5" s="1"/>
  <c r="EA7977" i="5" s="1"/>
  <c r="DJ7977" i="5"/>
  <c r="DY7977" i="5" s="1"/>
  <c r="L7977" i="7" s="1"/>
  <c r="EH7977" i="5" l="1"/>
  <c r="E7978" i="5"/>
  <c r="J7978" i="5"/>
  <c r="K7978" i="5" s="1"/>
  <c r="L7978" i="5" s="1"/>
  <c r="M7978" i="5" s="1"/>
  <c r="EL7977" i="5"/>
  <c r="N7977" i="7"/>
  <c r="CZ7977" i="5"/>
  <c r="DM7977" i="5" s="1"/>
  <c r="DZ7977" i="5" s="1"/>
  <c r="EK7977" i="5" l="1"/>
  <c r="O7977" i="7" s="1"/>
  <c r="M7977" i="7"/>
  <c r="EG7977" i="5"/>
  <c r="AF7978" i="5"/>
  <c r="BH7978" i="5"/>
  <c r="N7978" i="5"/>
  <c r="AV7978" i="5"/>
  <c r="BW7978" i="5" l="1"/>
  <c r="BX7978" i="5" s="1"/>
  <c r="CD7978" i="5"/>
  <c r="CP7978" i="5"/>
  <c r="O7978" i="5"/>
  <c r="W7978" i="5" s="1"/>
  <c r="BA7978" i="5"/>
  <c r="BB7978" i="5" s="1"/>
  <c r="AG7978" i="5"/>
  <c r="P7978" i="5" l="1"/>
  <c r="Q7978" i="5" s="1"/>
  <c r="R7978" i="5" s="1"/>
  <c r="T7978" i="5" s="1"/>
  <c r="DK7978" i="5"/>
  <c r="DN7978" i="5" s="1"/>
  <c r="A7978" i="7" s="1"/>
  <c r="AP7978" i="5"/>
  <c r="BC7978" i="5"/>
  <c r="BD7978" i="5" s="1"/>
  <c r="AH7978" i="5"/>
  <c r="X7978" i="5"/>
  <c r="Y7978" i="5" s="1"/>
  <c r="Z7978" i="5" s="1"/>
  <c r="EM7978" i="5" l="1"/>
  <c r="U7978" i="5"/>
  <c r="V7978" i="5"/>
  <c r="BE7978" i="5"/>
  <c r="BO7978" i="5"/>
  <c r="BQ7978" i="5"/>
  <c r="AA7978" i="5"/>
  <c r="AB7978" i="5" s="1"/>
  <c r="AC7978" i="5" s="1"/>
  <c r="AD7978" i="5" s="1"/>
  <c r="AE7978" i="5" s="1"/>
  <c r="AJ7978" i="5"/>
  <c r="AK7978" i="5" s="1"/>
  <c r="AM7978" i="5" s="1"/>
  <c r="AI7978" i="5"/>
  <c r="S7978" i="5"/>
  <c r="AL7978" i="5" l="1"/>
  <c r="AN7978" i="5" s="1"/>
  <c r="AS7978" i="5" s="1"/>
  <c r="AT7978" i="5" s="1"/>
  <c r="AU7978" i="5" s="1"/>
  <c r="BI7978" i="5"/>
  <c r="BF7978" i="5"/>
  <c r="BJ7978" i="5" l="1"/>
  <c r="AO7978" i="5"/>
  <c r="BN7978" i="5" s="1"/>
  <c r="BP7978" i="5" s="1"/>
  <c r="BK7978" i="5"/>
  <c r="BL7978" i="5"/>
  <c r="BG7978" i="5"/>
  <c r="BM7978" i="5" s="1"/>
  <c r="EF7978" i="5"/>
  <c r="AQ7978" i="5" l="1"/>
  <c r="BZ7978" i="5"/>
  <c r="CA7978" i="5" s="1"/>
  <c r="CB7978" i="5" s="1"/>
  <c r="CC7978" i="5" s="1"/>
  <c r="CM7978" i="5"/>
  <c r="CN7978" i="5" s="1"/>
  <c r="CQ7978" i="5" s="1"/>
  <c r="EE7978" i="5"/>
  <c r="BR7978" i="5"/>
  <c r="AR7978" i="5"/>
  <c r="BS7978" i="5" s="1"/>
  <c r="BT7978" i="5" s="1"/>
  <c r="EC7978" i="5" s="1"/>
  <c r="CE7978" i="5" l="1"/>
  <c r="CF7978" i="5" s="1"/>
  <c r="CR7978" i="5"/>
  <c r="CO7978" i="5"/>
  <c r="DC7978" i="5" s="1"/>
  <c r="DW7978" i="5" s="1"/>
  <c r="J7978" i="7" s="1"/>
  <c r="DB7978" i="5"/>
  <c r="DU7978" i="5" s="1"/>
  <c r="H7978" i="7" s="1"/>
  <c r="CG7978" i="5"/>
  <c r="CH7978" i="5" s="1"/>
  <c r="CI7978" i="5" s="1"/>
  <c r="CJ7978" i="5" s="1"/>
  <c r="CK7978" i="5" s="1"/>
  <c r="ED7978" i="5"/>
  <c r="DE7978" i="5" l="1"/>
  <c r="DP7978" i="5" s="1"/>
  <c r="C7978" i="7" s="1"/>
  <c r="CV7978" i="5"/>
  <c r="CS7978" i="5"/>
  <c r="DD7978" i="5"/>
  <c r="DO7978" i="5" s="1"/>
  <c r="B7978" i="7" l="1"/>
  <c r="DA7978" i="5"/>
  <c r="CT7978" i="5"/>
  <c r="DF7978" i="5"/>
  <c r="DQ7978" i="5" s="1"/>
  <c r="CW7978" i="5"/>
  <c r="CX7978" i="5" l="1"/>
  <c r="DH7978" i="5" s="1"/>
  <c r="DS7978" i="5" s="1"/>
  <c r="F7978" i="7" s="1"/>
  <c r="DG7978" i="5"/>
  <c r="DR7978" i="5" s="1"/>
  <c r="E7978" i="7" s="1"/>
  <c r="D7978" i="7"/>
  <c r="EJ7978" i="5"/>
  <c r="DT7978" i="5"/>
  <c r="DV7978" i="5"/>
  <c r="CU7978" i="5"/>
  <c r="DI7978" i="5"/>
  <c r="DX7978" i="5" s="1"/>
  <c r="C7979" i="5" l="1"/>
  <c r="I7978" i="7"/>
  <c r="D7979" i="5"/>
  <c r="CY7978" i="5"/>
  <c r="DL7978" i="5" s="1"/>
  <c r="EA7978" i="5" s="1"/>
  <c r="DJ7978" i="5"/>
  <c r="DY7978" i="5" s="1"/>
  <c r="L7978" i="7" s="1"/>
  <c r="G7978" i="7"/>
  <c r="EI7978" i="5"/>
  <c r="K7978" i="7"/>
  <c r="CZ7978" i="5" l="1"/>
  <c r="DM7978" i="5" s="1"/>
  <c r="DZ7978" i="5" s="1"/>
  <c r="EG7978" i="5" s="1"/>
  <c r="N7978" i="7"/>
  <c r="EL7978" i="5"/>
  <c r="EH7978" i="5"/>
  <c r="J7979" i="5"/>
  <c r="K7979" i="5" s="1"/>
  <c r="L7979" i="5" s="1"/>
  <c r="M7979" i="5" s="1"/>
  <c r="E7979" i="5"/>
  <c r="EK7978" i="5" l="1"/>
  <c r="O7978" i="7" s="1"/>
  <c r="M7978" i="7"/>
  <c r="N7979" i="5"/>
  <c r="BH7979" i="5"/>
  <c r="AF7979" i="5"/>
  <c r="AV7979" i="5"/>
  <c r="CD7979" i="5" l="1"/>
  <c r="CP7979" i="5"/>
  <c r="BW7979" i="5"/>
  <c r="BX7979" i="5" s="1"/>
  <c r="BA7979" i="5"/>
  <c r="BB7979" i="5" s="1"/>
  <c r="BC7979" i="5" s="1"/>
  <c r="BD7979" i="5" s="1"/>
  <c r="BE7979" i="5" s="1"/>
  <c r="BF7979" i="5" s="1"/>
  <c r="BG7979" i="5" s="1"/>
  <c r="AG7979" i="5"/>
  <c r="AH7979" i="5" s="1"/>
  <c r="O7979" i="5"/>
  <c r="P7979" i="5" s="1"/>
  <c r="W7979" i="5" l="1"/>
  <c r="X7979" i="5" s="1"/>
  <c r="Y7979" i="5" s="1"/>
  <c r="Z7979" i="5" s="1"/>
  <c r="AA7979" i="5" s="1"/>
  <c r="AJ7979" i="5"/>
  <c r="AK7979" i="5" s="1"/>
  <c r="AI7979" i="5"/>
  <c r="AP7979" i="5"/>
  <c r="Q7979" i="5"/>
  <c r="R7979" i="5" s="1"/>
  <c r="S7979" i="5" s="1"/>
  <c r="U7979" i="5"/>
  <c r="V7979" i="5"/>
  <c r="DK7979" i="5"/>
  <c r="DN7979" i="5" s="1"/>
  <c r="AB7979" i="5" l="1"/>
  <c r="AC7979" i="5" s="1"/>
  <c r="AD7979" i="5" s="1"/>
  <c r="AE7979" i="5" s="1"/>
  <c r="AM7979" i="5"/>
  <c r="BQ7979" i="5"/>
  <c r="A7979" i="7"/>
  <c r="EM7979" i="5"/>
  <c r="T7979" i="5"/>
  <c r="BO7979" i="5" s="1"/>
  <c r="AL7979" i="5"/>
  <c r="DK8121" i="5"/>
  <c r="DN8121" i="5" s="1"/>
  <c r="AN7979" i="5" l="1"/>
  <c r="AS7979" i="5" s="1"/>
  <c r="AT7979" i="5" s="1"/>
  <c r="AU7979" i="5" s="1"/>
  <c r="BM7979" i="5" s="1"/>
  <c r="BI7979" i="5"/>
  <c r="A8121" i="7"/>
  <c r="EM8121" i="5"/>
  <c r="BJ7979" i="5" l="1"/>
  <c r="AO7979" i="5"/>
  <c r="BN7979" i="5" s="1"/>
  <c r="BL7979" i="5"/>
  <c r="BK7979" i="5"/>
  <c r="EF7979" i="5" l="1"/>
  <c r="AQ7979" i="5"/>
  <c r="BR7979" i="5" s="1"/>
  <c r="EE7979" i="5"/>
  <c r="BP7979" i="5"/>
  <c r="CM7979" i="5"/>
  <c r="CN7979" i="5" s="1"/>
  <c r="CO7979" i="5" s="1"/>
  <c r="BZ7979" i="5"/>
  <c r="CA7979" i="5" s="1"/>
  <c r="CB7979" i="5" s="1"/>
  <c r="CC7979" i="5" s="1"/>
  <c r="AR7979" i="5" l="1"/>
  <c r="BS7979" i="5" s="1"/>
  <c r="BT7979" i="5" s="1"/>
  <c r="EC7979" i="5" s="1"/>
  <c r="DC7979" i="5"/>
  <c r="DW7979" i="5" s="1"/>
  <c r="J7979" i="7" s="1"/>
  <c r="CQ7979" i="5"/>
  <c r="CR7979" i="5" s="1"/>
  <c r="CS7979" i="5" s="1"/>
  <c r="DB7979" i="5"/>
  <c r="DU7979" i="5" s="1"/>
  <c r="H7979" i="7" s="1"/>
  <c r="CG7979" i="5"/>
  <c r="CH7979" i="5" s="1"/>
  <c r="CI7979" i="5" s="1"/>
  <c r="CJ7979" i="5" s="1"/>
  <c r="CK7979" i="5" s="1"/>
  <c r="ED7979" i="5" l="1"/>
  <c r="CE7979" i="5"/>
  <c r="CF7979" i="5" s="1"/>
  <c r="DD7979" i="5"/>
  <c r="DO7979" i="5" s="1"/>
  <c r="B7979" i="7" s="1"/>
  <c r="DA7979" i="5"/>
  <c r="CT7979" i="5"/>
  <c r="DE7979" i="5"/>
  <c r="DP7979" i="5" s="1"/>
  <c r="CV7979" i="5"/>
  <c r="DF7979" i="5" l="1"/>
  <c r="DQ7979" i="5" s="1"/>
  <c r="CW7979" i="5"/>
  <c r="C7979" i="7"/>
  <c r="CU7979" i="5"/>
  <c r="DI7979" i="5"/>
  <c r="DX7979" i="5" s="1"/>
  <c r="DT7979" i="5"/>
  <c r="G7979" i="7" s="1"/>
  <c r="DV7979" i="5"/>
  <c r="K7979" i="7" l="1"/>
  <c r="CY7979" i="5"/>
  <c r="DL7979" i="5" s="1"/>
  <c r="EA7979" i="5" s="1"/>
  <c r="DJ7979" i="5"/>
  <c r="DY7979" i="5" s="1"/>
  <c r="L7979" i="7" s="1"/>
  <c r="EI7979" i="5"/>
  <c r="C7980" i="5"/>
  <c r="I7979" i="7"/>
  <c r="D7980" i="5"/>
  <c r="CX7979" i="5"/>
  <c r="DH7979" i="5" s="1"/>
  <c r="DS7979" i="5" s="1"/>
  <c r="F7979" i="7" s="1"/>
  <c r="DG7979" i="5"/>
  <c r="DR7979" i="5" s="1"/>
  <c r="E7979" i="7" s="1"/>
  <c r="D7979" i="7"/>
  <c r="EJ7979" i="5" l="1"/>
  <c r="N7979" i="7"/>
  <c r="EL7979" i="5"/>
  <c r="J7980" i="5"/>
  <c r="K7980" i="5" s="1"/>
  <c r="L7980" i="5" s="1"/>
  <c r="M7980" i="5" s="1"/>
  <c r="E7980" i="5"/>
  <c r="CZ7979" i="5"/>
  <c r="DM7979" i="5" s="1"/>
  <c r="DZ7979" i="5" s="1"/>
  <c r="EH7979" i="5"/>
  <c r="AF7980" i="5" l="1"/>
  <c r="BH7980" i="5"/>
  <c r="AV7980" i="5"/>
  <c r="N7980" i="5"/>
  <c r="EG7979" i="5"/>
  <c r="M7979" i="7"/>
  <c r="EK7979" i="5"/>
  <c r="O7979" i="7" s="1"/>
  <c r="BA7980" i="5" l="1"/>
  <c r="BB7980" i="5" s="1"/>
  <c r="BC7980" i="5" s="1"/>
  <c r="BD7980" i="5" s="1"/>
  <c r="CP7980" i="5"/>
  <c r="BW7980" i="5"/>
  <c r="BX7980" i="5" s="1"/>
  <c r="CD7980" i="5"/>
  <c r="O7980" i="5"/>
  <c r="W7980" i="5" s="1"/>
  <c r="AG7980" i="5"/>
  <c r="AP7980" i="5" s="1"/>
  <c r="BE7980" i="5" l="1"/>
  <c r="DK7980" i="5"/>
  <c r="DN7980" i="5" s="1"/>
  <c r="AH7980" i="5"/>
  <c r="P7980" i="5"/>
  <c r="X7980" i="5"/>
  <c r="Y7980" i="5" s="1"/>
  <c r="Z7980" i="5" s="1"/>
  <c r="AA7980" i="5" s="1"/>
  <c r="AI7980" i="5" l="1"/>
  <c r="AJ7980" i="5"/>
  <c r="AK7980" i="5" s="1"/>
  <c r="A7980" i="7"/>
  <c r="EM7980" i="5"/>
  <c r="BF7980" i="5"/>
  <c r="U7980" i="5"/>
  <c r="Q7980" i="5"/>
  <c r="R7980" i="5" s="1"/>
  <c r="S7980" i="5" s="1"/>
  <c r="V7980" i="5"/>
  <c r="AB7980" i="5"/>
  <c r="BG7980" i="5" l="1"/>
  <c r="AM7980" i="5"/>
  <c r="BI7980" i="5" s="1"/>
  <c r="AL7980" i="5"/>
  <c r="T7980" i="5"/>
  <c r="BO7980" i="5" s="1"/>
  <c r="AC7980" i="5"/>
  <c r="BQ7980" i="5"/>
  <c r="AN7980" i="5" l="1"/>
  <c r="AD7980" i="5"/>
  <c r="AE7980" i="5" l="1"/>
  <c r="AO7980" i="5"/>
  <c r="AS7980" i="5"/>
  <c r="BJ7980" i="5"/>
  <c r="AT7980" i="5" l="1"/>
  <c r="BK7980" i="5"/>
  <c r="BN7980" i="5"/>
  <c r="EE7980" i="5" s="1"/>
  <c r="AQ7980" i="5"/>
  <c r="BR7980" i="5" l="1"/>
  <c r="AR7980" i="5"/>
  <c r="BS7980" i="5" s="1"/>
  <c r="BT7980" i="5" s="1"/>
  <c r="EC7980" i="5" s="1"/>
  <c r="BP7980" i="5"/>
  <c r="CM7980" i="5"/>
  <c r="BZ7980" i="5"/>
  <c r="AU7980" i="5"/>
  <c r="BM7980" i="5" s="1"/>
  <c r="BL7980" i="5"/>
  <c r="EF7980" i="5" s="1"/>
  <c r="CA7980" i="5" l="1"/>
  <c r="CB7980" i="5" s="1"/>
  <c r="CC7980" i="5" s="1"/>
  <c r="CE7980" i="5" s="1"/>
  <c r="CF7980" i="5" s="1"/>
  <c r="CN7980" i="5"/>
  <c r="CQ7980" i="5" s="1"/>
  <c r="ED7980" i="5"/>
  <c r="CG7980" i="5" l="1"/>
  <c r="CH7980" i="5" s="1"/>
  <c r="CI7980" i="5" s="1"/>
  <c r="CJ7980" i="5" s="1"/>
  <c r="CK7980" i="5" s="1"/>
  <c r="CR7980" i="5"/>
  <c r="CS7980" i="5" s="1"/>
  <c r="DB7980" i="5"/>
  <c r="DU7980" i="5" s="1"/>
  <c r="H7980" i="7" s="1"/>
  <c r="CO7980" i="5"/>
  <c r="DC7980" i="5" s="1"/>
  <c r="DW7980" i="5" s="1"/>
  <c r="J7980" i="7" s="1"/>
  <c r="DD7980" i="5" l="1"/>
  <c r="DO7980" i="5" s="1"/>
  <c r="B7980" i="7" s="1"/>
  <c r="DE7980" i="5"/>
  <c r="DP7980" i="5" s="1"/>
  <c r="CV7980" i="5"/>
  <c r="DA7980" i="5"/>
  <c r="CT7980" i="5"/>
  <c r="DI7980" i="5" l="1"/>
  <c r="DX7980" i="5" s="1"/>
  <c r="CU7980" i="5"/>
  <c r="DT7980" i="5"/>
  <c r="G7980" i="7" s="1"/>
  <c r="DV7980" i="5"/>
  <c r="DF7980" i="5"/>
  <c r="DQ7980" i="5" s="1"/>
  <c r="CW7980" i="5"/>
  <c r="C7980" i="7"/>
  <c r="EI7980" i="5"/>
  <c r="CX7980" i="5" l="1"/>
  <c r="DH7980" i="5" s="1"/>
  <c r="DS7980" i="5" s="1"/>
  <c r="F7980" i="7" s="1"/>
  <c r="DG7980" i="5"/>
  <c r="DR7980" i="5" s="1"/>
  <c r="E7980" i="7" s="1"/>
  <c r="I7980" i="7"/>
  <c r="C7981" i="5"/>
  <c r="D7981" i="5"/>
  <c r="CY7980" i="5"/>
  <c r="DL7980" i="5" s="1"/>
  <c r="EA7980" i="5" s="1"/>
  <c r="DJ7980" i="5"/>
  <c r="DY7980" i="5" s="1"/>
  <c r="L7980" i="7" s="1"/>
  <c r="D7980" i="7"/>
  <c r="K7980" i="7"/>
  <c r="EJ7980" i="5" l="1"/>
  <c r="N7980" i="7"/>
  <c r="EL7980" i="5"/>
  <c r="E7981" i="5"/>
  <c r="J7981" i="5"/>
  <c r="K7981" i="5" s="1"/>
  <c r="L7981" i="5" s="1"/>
  <c r="M7981" i="5" s="1"/>
  <c r="EH7980" i="5"/>
  <c r="CZ7980" i="5"/>
  <c r="DM7980" i="5" s="1"/>
  <c r="DZ7980" i="5" s="1"/>
  <c r="AV7981" i="5" l="1"/>
  <c r="BH7981" i="5"/>
  <c r="AF7981" i="5"/>
  <c r="N7981" i="5"/>
  <c r="M7980" i="7"/>
  <c r="EK7980" i="5"/>
  <c r="O7980" i="7" s="1"/>
  <c r="EG7980" i="5"/>
  <c r="O7981" i="5" l="1"/>
  <c r="P7981" i="5" s="1"/>
  <c r="BW7981" i="5"/>
  <c r="BX7981" i="5" s="1"/>
  <c r="CD7981" i="5"/>
  <c r="CP7981" i="5"/>
  <c r="AG7981" i="5"/>
  <c r="AP7981" i="5" s="1"/>
  <c r="BA7981" i="5"/>
  <c r="BB7981" i="5" s="1"/>
  <c r="BC7981" i="5" s="1"/>
  <c r="BD7981" i="5" s="1"/>
  <c r="W7981" i="5" l="1"/>
  <c r="X7981" i="5" s="1"/>
  <c r="Y7981" i="5" s="1"/>
  <c r="Z7981" i="5" s="1"/>
  <c r="AA7981" i="5" s="1"/>
  <c r="AB7981" i="5" s="1"/>
  <c r="DK7981" i="5"/>
  <c r="DN7981" i="5" s="1"/>
  <c r="A7981" i="7" s="1"/>
  <c r="BE7981" i="5"/>
  <c r="AH7981" i="5"/>
  <c r="U7981" i="5"/>
  <c r="Q7981" i="5"/>
  <c r="R7981" i="5" s="1"/>
  <c r="S7981" i="5" s="1"/>
  <c r="V7981" i="5"/>
  <c r="EM7981" i="5" l="1"/>
  <c r="AC7981" i="5"/>
  <c r="AD7981" i="5" s="1"/>
  <c r="AE7981" i="5" s="1"/>
  <c r="T7981" i="5"/>
  <c r="BO7981" i="5" s="1"/>
  <c r="BQ7981" i="5"/>
  <c r="AJ7981" i="5"/>
  <c r="AK7981" i="5" s="1"/>
  <c r="AI7981" i="5"/>
  <c r="BF7981" i="5"/>
  <c r="AM7981" i="5" l="1"/>
  <c r="BI7981" i="5" s="1"/>
  <c r="AL7981" i="5"/>
  <c r="BG7981" i="5"/>
  <c r="AN7981" i="5" l="1"/>
  <c r="AS7981" i="5" s="1"/>
  <c r="AO7981" i="5" l="1"/>
  <c r="BN7981" i="5" s="1"/>
  <c r="BJ7981" i="5"/>
  <c r="AT7981" i="5"/>
  <c r="BK7981" i="5"/>
  <c r="AQ7981" i="5" l="1"/>
  <c r="BR7981" i="5" s="1"/>
  <c r="AU7981" i="5"/>
  <c r="BM7981" i="5" s="1"/>
  <c r="BL7981" i="5"/>
  <c r="EF7981" i="5" s="1"/>
  <c r="EE7981" i="5"/>
  <c r="BP7981" i="5"/>
  <c r="CM7981" i="5"/>
  <c r="BZ7981" i="5"/>
  <c r="AR7981" i="5" l="1"/>
  <c r="BS7981" i="5" s="1"/>
  <c r="BT7981" i="5" s="1"/>
  <c r="EC7981" i="5" s="1"/>
  <c r="CN7981" i="5"/>
  <c r="CQ7981" i="5" s="1"/>
  <c r="CA7981" i="5"/>
  <c r="CB7981" i="5" s="1"/>
  <c r="CC7981" i="5" s="1"/>
  <c r="CE7981" i="5" s="1"/>
  <c r="CF7981" i="5" s="1"/>
  <c r="ED7981" i="5" l="1"/>
  <c r="CG7981" i="5"/>
  <c r="CH7981" i="5" s="1"/>
  <c r="CI7981" i="5" s="1"/>
  <c r="CJ7981" i="5" s="1"/>
  <c r="CK7981" i="5" s="1"/>
  <c r="CR7981" i="5"/>
  <c r="DB7981" i="5"/>
  <c r="DU7981" i="5" s="1"/>
  <c r="H7981" i="7" s="1"/>
  <c r="CO7981" i="5"/>
  <c r="DC7981" i="5" s="1"/>
  <c r="DW7981" i="5" s="1"/>
  <c r="J7981" i="7" s="1"/>
  <c r="DD7981" i="5" l="1"/>
  <c r="DO7981" i="5" s="1"/>
  <c r="B7981" i="7" s="1"/>
  <c r="CS7981" i="5"/>
  <c r="DE7981" i="5"/>
  <c r="DP7981" i="5" s="1"/>
  <c r="CV7981" i="5"/>
  <c r="DF7981" i="5" l="1"/>
  <c r="DQ7981" i="5" s="1"/>
  <c r="CW7981" i="5"/>
  <c r="C7981" i="7"/>
  <c r="DA7981" i="5"/>
  <c r="CT7981" i="5"/>
  <c r="DT7981" i="5" l="1"/>
  <c r="DV7981" i="5"/>
  <c r="DI7981" i="5"/>
  <c r="DX7981" i="5" s="1"/>
  <c r="CU7981" i="5"/>
  <c r="CX7981" i="5"/>
  <c r="DH7981" i="5" s="1"/>
  <c r="DS7981" i="5" s="1"/>
  <c r="F7981" i="7" s="1"/>
  <c r="DG7981" i="5"/>
  <c r="DR7981" i="5" s="1"/>
  <c r="E7981" i="7" s="1"/>
  <c r="D7981" i="7"/>
  <c r="EJ7981" i="5" l="1"/>
  <c r="CY7981" i="5"/>
  <c r="DL7981" i="5" s="1"/>
  <c r="EA7981" i="5" s="1"/>
  <c r="DJ7981" i="5"/>
  <c r="DY7981" i="5" s="1"/>
  <c r="L7981" i="7" s="1"/>
  <c r="K7981" i="7"/>
  <c r="D7982" i="5"/>
  <c r="I7981" i="7"/>
  <c r="C7982" i="5"/>
  <c r="G7981" i="7"/>
  <c r="EI7981" i="5"/>
  <c r="EH7981" i="5" l="1"/>
  <c r="E7982" i="5"/>
  <c r="J7982" i="5"/>
  <c r="K7982" i="5" s="1"/>
  <c r="L7982" i="5" s="1"/>
  <c r="M7982" i="5" s="1"/>
  <c r="EL7981" i="5"/>
  <c r="N7981" i="7"/>
  <c r="CZ7981" i="5"/>
  <c r="DM7981" i="5" s="1"/>
  <c r="DZ7981" i="5" s="1"/>
  <c r="BH7982" i="5" l="1"/>
  <c r="AV7982" i="5"/>
  <c r="AF7982" i="5"/>
  <c r="N7982" i="5"/>
  <c r="EG7981" i="5"/>
  <c r="M7981" i="7"/>
  <c r="EK7981" i="5"/>
  <c r="O7981" i="7" s="1"/>
  <c r="O7982" i="5" l="1"/>
  <c r="W7982" i="5" s="1"/>
  <c r="X7982" i="5" s="1"/>
  <c r="Y7982" i="5" s="1"/>
  <c r="Z7982" i="5" s="1"/>
  <c r="AA7982" i="5" s="1"/>
  <c r="AB7982" i="5" s="1"/>
  <c r="AG7982" i="5"/>
  <c r="AP7982" i="5" s="1"/>
  <c r="BA7982" i="5"/>
  <c r="BB7982" i="5" s="1"/>
  <c r="BC7982" i="5" s="1"/>
  <c r="BD7982" i="5" s="1"/>
  <c r="BW7982" i="5"/>
  <c r="BX7982" i="5" s="1"/>
  <c r="CP7982" i="5"/>
  <c r="CD7982" i="5"/>
  <c r="DK7982" i="5" l="1"/>
  <c r="DN7982" i="5" s="1"/>
  <c r="EM7982" i="5" s="1"/>
  <c r="P7982" i="5"/>
  <c r="V7982" i="5" s="1"/>
  <c r="AC7982" i="5" s="1"/>
  <c r="AD7982" i="5" s="1"/>
  <c r="AE7982" i="5" s="1"/>
  <c r="BE7982" i="5"/>
  <c r="AH7982" i="5"/>
  <c r="Q7982" i="5"/>
  <c r="R7982" i="5" s="1"/>
  <c r="S7982" i="5" s="1"/>
  <c r="U7982" i="5"/>
  <c r="A7982" i="7" l="1"/>
  <c r="AI7982" i="5"/>
  <c r="AJ7982" i="5"/>
  <c r="AK7982" i="5" s="1"/>
  <c r="BQ7982" i="5"/>
  <c r="T7982" i="5"/>
  <c r="BO7982" i="5" s="1"/>
  <c r="BF7982" i="5"/>
  <c r="BG7982" i="5" l="1"/>
  <c r="AM7982" i="5"/>
  <c r="BI7982" i="5" s="1"/>
  <c r="AL7982" i="5"/>
  <c r="AN7982" i="5" l="1"/>
  <c r="AO7982" i="5" l="1"/>
  <c r="AS7982" i="5"/>
  <c r="BJ7982" i="5"/>
  <c r="AT7982" i="5" l="1"/>
  <c r="BK7982" i="5"/>
  <c r="BN7982" i="5"/>
  <c r="AQ7982" i="5"/>
  <c r="BR7982" i="5" l="1"/>
  <c r="AR7982" i="5"/>
  <c r="BS7982" i="5" s="1"/>
  <c r="BT7982" i="5" s="1"/>
  <c r="EC7982" i="5" s="1"/>
  <c r="BP7982" i="5"/>
  <c r="BZ7982" i="5"/>
  <c r="CM7982" i="5"/>
  <c r="AU7982" i="5"/>
  <c r="BM7982" i="5" s="1"/>
  <c r="BL7982" i="5"/>
  <c r="EF7982" i="5" s="1"/>
  <c r="EE7982" i="5"/>
  <c r="CA7982" i="5" l="1"/>
  <c r="CB7982" i="5" s="1"/>
  <c r="CC7982" i="5" s="1"/>
  <c r="CE7982" i="5" s="1"/>
  <c r="CF7982" i="5" s="1"/>
  <c r="CN7982" i="5"/>
  <c r="ED7982" i="5"/>
  <c r="CQ7982" i="5" l="1"/>
  <c r="CR7982" i="5" s="1"/>
  <c r="CS7982" i="5" s="1"/>
  <c r="CO7982" i="5"/>
  <c r="DC7982" i="5" s="1"/>
  <c r="DW7982" i="5" s="1"/>
  <c r="J7982" i="7" s="1"/>
  <c r="DB7982" i="5"/>
  <c r="DU7982" i="5" s="1"/>
  <c r="H7982" i="7" s="1"/>
  <c r="CG7982" i="5"/>
  <c r="CH7982" i="5" s="1"/>
  <c r="CI7982" i="5" s="1"/>
  <c r="CJ7982" i="5" s="1"/>
  <c r="CK7982" i="5" s="1"/>
  <c r="DA7982" i="5" l="1"/>
  <c r="CT7982" i="5"/>
  <c r="DE7982" i="5"/>
  <c r="DP7982" i="5" s="1"/>
  <c r="C7982" i="7" s="1"/>
  <c r="CV7982" i="5"/>
  <c r="DD7982" i="5"/>
  <c r="DO7982" i="5" s="1"/>
  <c r="B7982" i="7" l="1"/>
  <c r="DF7982" i="5"/>
  <c r="DQ7982" i="5" s="1"/>
  <c r="CW7982" i="5"/>
  <c r="CU7982" i="5"/>
  <c r="DI7982" i="5"/>
  <c r="DX7982" i="5" s="1"/>
  <c r="DT7982" i="5"/>
  <c r="G7982" i="7" s="1"/>
  <c r="DV7982" i="5"/>
  <c r="CY7982" i="5" l="1"/>
  <c r="DL7982" i="5" s="1"/>
  <c r="EA7982" i="5" s="1"/>
  <c r="DJ7982" i="5"/>
  <c r="DY7982" i="5" s="1"/>
  <c r="L7982" i="7" s="1"/>
  <c r="D7982" i="7"/>
  <c r="CX7982" i="5"/>
  <c r="DH7982" i="5" s="1"/>
  <c r="DS7982" i="5" s="1"/>
  <c r="F7982" i="7" s="1"/>
  <c r="DG7982" i="5"/>
  <c r="DR7982" i="5" s="1"/>
  <c r="E7982" i="7" s="1"/>
  <c r="EI7982" i="5"/>
  <c r="D7983" i="5"/>
  <c r="I7982" i="7"/>
  <c r="C7983" i="5"/>
  <c r="K7982" i="7"/>
  <c r="EH7982" i="5"/>
  <c r="EJ7982" i="5" l="1"/>
  <c r="EL7982" i="5"/>
  <c r="N7982" i="7"/>
  <c r="J7983" i="5"/>
  <c r="K7983" i="5" s="1"/>
  <c r="L7983" i="5" s="1"/>
  <c r="M7983" i="5" s="1"/>
  <c r="E7983" i="5"/>
  <c r="CZ7982" i="5"/>
  <c r="DM7982" i="5" s="1"/>
  <c r="DZ7982" i="5" s="1"/>
  <c r="M7982" i="7" l="1"/>
  <c r="EG7982" i="5"/>
  <c r="EK7982" i="5"/>
  <c r="O7982" i="7" s="1"/>
  <c r="N7983" i="5"/>
  <c r="AF7983" i="5"/>
  <c r="AV7983" i="5"/>
  <c r="BH7983" i="5"/>
  <c r="CP7983" i="5" l="1"/>
  <c r="BW7983" i="5"/>
  <c r="BX7983" i="5" s="1"/>
  <c r="CD7983" i="5"/>
  <c r="O7983" i="5"/>
  <c r="W7983" i="5" s="1"/>
  <c r="AG7983" i="5"/>
  <c r="AP7983" i="5" s="1"/>
  <c r="BA7983" i="5"/>
  <c r="BB7983" i="5" s="1"/>
  <c r="BC7983" i="5" s="1"/>
  <c r="BD7983" i="5" s="1"/>
  <c r="P7983" i="5" l="1"/>
  <c r="U7983" i="5" s="1"/>
  <c r="BE7983" i="5"/>
  <c r="X7983" i="5"/>
  <c r="Y7983" i="5" s="1"/>
  <c r="Z7983" i="5" s="1"/>
  <c r="AA7983" i="5" s="1"/>
  <c r="AB7983" i="5" s="1"/>
  <c r="AH7983" i="5"/>
  <c r="DK7983" i="5"/>
  <c r="DN7983" i="5" s="1"/>
  <c r="V7983" i="5" l="1"/>
  <c r="AC7983" i="5" s="1"/>
  <c r="AD7983" i="5" s="1"/>
  <c r="AE7983" i="5" s="1"/>
  <c r="Q7983" i="5"/>
  <c r="R7983" i="5" s="1"/>
  <c r="T7983" i="5" s="1"/>
  <c r="BO7983" i="5" s="1"/>
  <c r="A7983" i="7"/>
  <c r="EM7983" i="5"/>
  <c r="AI7983" i="5"/>
  <c r="AJ7983" i="5"/>
  <c r="AK7983" i="5" s="1"/>
  <c r="AL7983" i="5" s="1"/>
  <c r="BF7983" i="5"/>
  <c r="BQ7983" i="5" l="1"/>
  <c r="S7983" i="5"/>
  <c r="BG7983" i="5"/>
  <c r="AM7983" i="5"/>
  <c r="BI7983" i="5" s="1"/>
  <c r="AN7983" i="5" l="1"/>
  <c r="AO7983" i="5" l="1"/>
  <c r="AS7983" i="5"/>
  <c r="BJ7983" i="5"/>
  <c r="AT7983" i="5" l="1"/>
  <c r="BK7983" i="5"/>
  <c r="BN7983" i="5"/>
  <c r="AQ7983" i="5"/>
  <c r="BP7983" i="5" l="1"/>
  <c r="BZ7983" i="5"/>
  <c r="CM7983" i="5"/>
  <c r="BR7983" i="5"/>
  <c r="AR7983" i="5"/>
  <c r="BS7983" i="5" s="1"/>
  <c r="BT7983" i="5" s="1"/>
  <c r="EC7983" i="5" s="1"/>
  <c r="AU7983" i="5"/>
  <c r="BM7983" i="5" s="1"/>
  <c r="BL7983" i="5"/>
  <c r="EF7983" i="5" s="1"/>
  <c r="EE7983" i="5"/>
  <c r="ED7983" i="5" l="1"/>
  <c r="CA7983" i="5"/>
  <c r="CB7983" i="5" s="1"/>
  <c r="CC7983" i="5" s="1"/>
  <c r="CE7983" i="5" s="1"/>
  <c r="CF7983" i="5" s="1"/>
  <c r="CN7983" i="5"/>
  <c r="CG7983" i="5" l="1"/>
  <c r="CH7983" i="5" s="1"/>
  <c r="CI7983" i="5" s="1"/>
  <c r="CJ7983" i="5" s="1"/>
  <c r="CK7983" i="5" s="1"/>
  <c r="CO7983" i="5"/>
  <c r="DC7983" i="5" s="1"/>
  <c r="DW7983" i="5" s="1"/>
  <c r="J7983" i="7" s="1"/>
  <c r="DB7983" i="5"/>
  <c r="DU7983" i="5" s="1"/>
  <c r="H7983" i="7" s="1"/>
  <c r="CQ7983" i="5"/>
  <c r="DD7983" i="5" l="1"/>
  <c r="DO7983" i="5" s="1"/>
  <c r="B7983" i="7" s="1"/>
  <c r="CR7983" i="5"/>
  <c r="CS7983" i="5" l="1"/>
  <c r="DE7983" i="5"/>
  <c r="DP7983" i="5" s="1"/>
  <c r="CV7983" i="5"/>
  <c r="DF7983" i="5" l="1"/>
  <c r="DQ7983" i="5" s="1"/>
  <c r="CW7983" i="5"/>
  <c r="C7983" i="7"/>
  <c r="DA7983" i="5"/>
  <c r="CT7983" i="5"/>
  <c r="DI7983" i="5" l="1"/>
  <c r="DX7983" i="5" s="1"/>
  <c r="CU7983" i="5"/>
  <c r="CX7983" i="5"/>
  <c r="DH7983" i="5" s="1"/>
  <c r="DS7983" i="5" s="1"/>
  <c r="F7983" i="7" s="1"/>
  <c r="DG7983" i="5"/>
  <c r="DR7983" i="5" s="1"/>
  <c r="E7983" i="7" s="1"/>
  <c r="DT7983" i="5"/>
  <c r="DV7983" i="5"/>
  <c r="D7983" i="7"/>
  <c r="EJ7983" i="5"/>
  <c r="CY7983" i="5" l="1"/>
  <c r="DL7983" i="5" s="1"/>
  <c r="EA7983" i="5" s="1"/>
  <c r="DJ7983" i="5"/>
  <c r="DY7983" i="5" s="1"/>
  <c r="L7983" i="7" s="1"/>
  <c r="C7984" i="5"/>
  <c r="I7983" i="7"/>
  <c r="D7984" i="5"/>
  <c r="G7983" i="7"/>
  <c r="EI7983" i="5"/>
  <c r="K7983" i="7"/>
  <c r="EH7983" i="5" l="1"/>
  <c r="E7984" i="5"/>
  <c r="J7984" i="5"/>
  <c r="K7984" i="5" s="1"/>
  <c r="L7984" i="5" s="1"/>
  <c r="M7984" i="5" s="1"/>
  <c r="EL7983" i="5"/>
  <c r="N7983" i="7"/>
  <c r="CZ7983" i="5"/>
  <c r="DM7983" i="5" s="1"/>
  <c r="DZ7983" i="5" s="1"/>
  <c r="EK7983" i="5" l="1"/>
  <c r="O7983" i="7" s="1"/>
  <c r="EG7983" i="5"/>
  <c r="M7983" i="7"/>
  <c r="AF7984" i="5"/>
  <c r="N7984" i="5"/>
  <c r="AV7984" i="5"/>
  <c r="BH7984" i="5"/>
  <c r="CP7984" i="5" l="1"/>
  <c r="CD7984" i="5"/>
  <c r="BW7984" i="5"/>
  <c r="BX7984" i="5" s="1"/>
  <c r="AG7984" i="5"/>
  <c r="AH7984" i="5" s="1"/>
  <c r="AJ7984" i="5" s="1"/>
  <c r="AK7984" i="5" s="1"/>
  <c r="BA7984" i="5"/>
  <c r="BB7984" i="5" s="1"/>
  <c r="BC7984" i="5" s="1"/>
  <c r="O7984" i="5"/>
  <c r="W7984" i="5" s="1"/>
  <c r="X7984" i="5" s="1"/>
  <c r="Y7984" i="5" s="1"/>
  <c r="Z7984" i="5" s="1"/>
  <c r="AA7984" i="5" s="1"/>
  <c r="AB7984" i="5" s="1"/>
  <c r="P7984" i="5" l="1"/>
  <c r="Q7984" i="5" s="1"/>
  <c r="R7984" i="5" s="1"/>
  <c r="BD7984" i="5"/>
  <c r="AI7984" i="5"/>
  <c r="AP7984" i="5"/>
  <c r="AL7984" i="5"/>
  <c r="DK7984" i="5"/>
  <c r="DN7984" i="5" s="1"/>
  <c r="BQ7984" i="5" l="1"/>
  <c r="V7984" i="5"/>
  <c r="AC7984" i="5" s="1"/>
  <c r="AD7984" i="5" s="1"/>
  <c r="AE7984" i="5" s="1"/>
  <c r="U7984" i="5"/>
  <c r="T7984" i="5"/>
  <c r="BO7984" i="5" s="1"/>
  <c r="AM7984" i="5"/>
  <c r="BI7984" i="5" s="1"/>
  <c r="A7984" i="7"/>
  <c r="EM7984" i="5"/>
  <c r="S7984" i="5"/>
  <c r="BE7984" i="5"/>
  <c r="BF7984" i="5" l="1"/>
  <c r="AN7984" i="5"/>
  <c r="AS7984" i="5" l="1"/>
  <c r="BJ7984" i="5"/>
  <c r="AO7984" i="5"/>
  <c r="BG7984" i="5"/>
  <c r="BN7984" i="5" l="1"/>
  <c r="EE7984" i="5" s="1"/>
  <c r="AQ7984" i="5"/>
  <c r="AT7984" i="5"/>
  <c r="BK7984" i="5"/>
  <c r="AU7984" i="5" l="1"/>
  <c r="BM7984" i="5" s="1"/>
  <c r="BL7984" i="5"/>
  <c r="EF7984" i="5" s="1"/>
  <c r="BR7984" i="5"/>
  <c r="AR7984" i="5"/>
  <c r="BS7984" i="5" s="1"/>
  <c r="BT7984" i="5" s="1"/>
  <c r="EC7984" i="5" s="1"/>
  <c r="BP7984" i="5"/>
  <c r="CM7984" i="5"/>
  <c r="BZ7984" i="5"/>
  <c r="ED7984" i="5" l="1"/>
  <c r="CA7984" i="5"/>
  <c r="CB7984" i="5" s="1"/>
  <c r="CC7984" i="5" s="1"/>
  <c r="CN7984" i="5"/>
  <c r="CQ7984" i="5" s="1"/>
  <c r="CR7984" i="5" l="1"/>
  <c r="DB7984" i="5"/>
  <c r="DU7984" i="5" s="1"/>
  <c r="H7984" i="7" s="1"/>
  <c r="CO7984" i="5"/>
  <c r="DC7984" i="5" s="1"/>
  <c r="DW7984" i="5" s="1"/>
  <c r="J7984" i="7" s="1"/>
  <c r="CG7984" i="5"/>
  <c r="CH7984" i="5" s="1"/>
  <c r="CI7984" i="5" s="1"/>
  <c r="CJ7984" i="5" s="1"/>
  <c r="CK7984" i="5" s="1"/>
  <c r="CE7984" i="5"/>
  <c r="CF7984" i="5" s="1"/>
  <c r="DD7984" i="5" l="1"/>
  <c r="DO7984" i="5" s="1"/>
  <c r="CS7984" i="5"/>
  <c r="DE7984" i="5"/>
  <c r="DP7984" i="5" s="1"/>
  <c r="C7984" i="7" s="1"/>
  <c r="CV7984" i="5"/>
  <c r="DA7984" i="5" l="1"/>
  <c r="CT7984" i="5"/>
  <c r="DF7984" i="5"/>
  <c r="DQ7984" i="5" s="1"/>
  <c r="CW7984" i="5"/>
  <c r="B7984" i="7"/>
  <c r="DG7984" i="5" l="1"/>
  <c r="DR7984" i="5" s="1"/>
  <c r="E7984" i="7" s="1"/>
  <c r="CX7984" i="5"/>
  <c r="DH7984" i="5" s="1"/>
  <c r="DS7984" i="5" s="1"/>
  <c r="F7984" i="7" s="1"/>
  <c r="CU7984" i="5"/>
  <c r="DI7984" i="5"/>
  <c r="DX7984" i="5" s="1"/>
  <c r="D7984" i="7"/>
  <c r="DT7984" i="5"/>
  <c r="DV7984" i="5"/>
  <c r="EJ7984" i="5" l="1"/>
  <c r="C7985" i="5"/>
  <c r="I7984" i="7"/>
  <c r="D7985" i="5"/>
  <c r="K7984" i="7"/>
  <c r="CY7984" i="5"/>
  <c r="DL7984" i="5" s="1"/>
  <c r="EA7984" i="5" s="1"/>
  <c r="DJ7984" i="5"/>
  <c r="DY7984" i="5" s="1"/>
  <c r="L7984" i="7" s="1"/>
  <c r="G7984" i="7"/>
  <c r="EI7984" i="5"/>
  <c r="CZ7984" i="5" l="1"/>
  <c r="DM7984" i="5" s="1"/>
  <c r="DZ7984" i="5" s="1"/>
  <c r="N7984" i="7"/>
  <c r="EL7984" i="5"/>
  <c r="EH7984" i="5"/>
  <c r="E7985" i="5"/>
  <c r="J7985" i="5"/>
  <c r="K7985" i="5" s="1"/>
  <c r="L7985" i="5" s="1"/>
  <c r="M7985" i="5" s="1"/>
  <c r="BH7985" i="5" l="1"/>
  <c r="AF7985" i="5"/>
  <c r="N7985" i="5"/>
  <c r="AV7985" i="5"/>
  <c r="M7984" i="7"/>
  <c r="EK7984" i="5"/>
  <c r="O7984" i="7" s="1"/>
  <c r="EG7984" i="5"/>
  <c r="BA7985" i="5" l="1"/>
  <c r="BB7985" i="5" s="1"/>
  <c r="BC7985" i="5" s="1"/>
  <c r="BD7985" i="5" s="1"/>
  <c r="O7985" i="5"/>
  <c r="W7985" i="5" s="1"/>
  <c r="X7985" i="5" s="1"/>
  <c r="Y7985" i="5" s="1"/>
  <c r="Z7985" i="5" s="1"/>
  <c r="AA7985" i="5" s="1"/>
  <c r="AB7985" i="5" s="1"/>
  <c r="AG7985" i="5"/>
  <c r="AP7985" i="5" s="1"/>
  <c r="CP7985" i="5"/>
  <c r="BW7985" i="5"/>
  <c r="BX7985" i="5" s="1"/>
  <c r="CD7985" i="5"/>
  <c r="P7985" i="5" l="1"/>
  <c r="U7985" i="5" s="1"/>
  <c r="BE7985" i="5"/>
  <c r="DK7985" i="5"/>
  <c r="DN7985" i="5" s="1"/>
  <c r="AH7985" i="5"/>
  <c r="V7985" i="5" l="1"/>
  <c r="AC7985" i="5" s="1"/>
  <c r="AD7985" i="5" s="1"/>
  <c r="AE7985" i="5" s="1"/>
  <c r="Q7985" i="5"/>
  <c r="R7985" i="5" s="1"/>
  <c r="S7985" i="5" s="1"/>
  <c r="BF7985" i="5"/>
  <c r="A7985" i="7"/>
  <c r="EM7985" i="5"/>
  <c r="AJ7985" i="5"/>
  <c r="AK7985" i="5" s="1"/>
  <c r="AI7985" i="5"/>
  <c r="T7985" i="5" l="1"/>
  <c r="BO7985" i="5" s="1"/>
  <c r="BQ7985" i="5"/>
  <c r="AL7985" i="5"/>
  <c r="BG7985" i="5"/>
  <c r="AM7985" i="5"/>
  <c r="BI7985" i="5" s="1"/>
  <c r="AN7985" i="5" l="1"/>
  <c r="AO7985" i="5" l="1"/>
  <c r="AS7985" i="5"/>
  <c r="BJ7985" i="5"/>
  <c r="AT7985" i="5" l="1"/>
  <c r="BK7985" i="5"/>
  <c r="BN7985" i="5"/>
  <c r="AQ7985" i="5"/>
  <c r="BR7985" i="5" l="1"/>
  <c r="AR7985" i="5"/>
  <c r="BS7985" i="5" s="1"/>
  <c r="BT7985" i="5" s="1"/>
  <c r="EC7985" i="5" s="1"/>
  <c r="BP7985" i="5"/>
  <c r="BZ7985" i="5"/>
  <c r="CM7985" i="5"/>
  <c r="AU7985" i="5"/>
  <c r="BM7985" i="5" s="1"/>
  <c r="BL7985" i="5"/>
  <c r="EF7985" i="5" s="1"/>
  <c r="EE7985" i="5"/>
  <c r="CA7985" i="5" l="1"/>
  <c r="CB7985" i="5" s="1"/>
  <c r="CC7985" i="5" s="1"/>
  <c r="CE7985" i="5" s="1"/>
  <c r="CF7985" i="5" s="1"/>
  <c r="CN7985" i="5"/>
  <c r="CQ7985" i="5" s="1"/>
  <c r="ED7985" i="5"/>
  <c r="CR7985" i="5" l="1"/>
  <c r="CS7985" i="5" s="1"/>
  <c r="DB7985" i="5"/>
  <c r="DU7985" i="5" s="1"/>
  <c r="H7985" i="7" s="1"/>
  <c r="CO7985" i="5"/>
  <c r="DC7985" i="5" s="1"/>
  <c r="DW7985" i="5" s="1"/>
  <c r="J7985" i="7" s="1"/>
  <c r="CG7985" i="5"/>
  <c r="CH7985" i="5" s="1"/>
  <c r="CI7985" i="5" s="1"/>
  <c r="CJ7985" i="5" s="1"/>
  <c r="CK7985" i="5" s="1"/>
  <c r="DA7985" i="5" l="1"/>
  <c r="CT7985" i="5"/>
  <c r="DE7985" i="5"/>
  <c r="DP7985" i="5" s="1"/>
  <c r="C7985" i="7" s="1"/>
  <c r="CV7985" i="5"/>
  <c r="DD7985" i="5"/>
  <c r="DO7985" i="5" s="1"/>
  <c r="B7985" i="7" l="1"/>
  <c r="DF7985" i="5"/>
  <c r="DQ7985" i="5" s="1"/>
  <c r="CW7985" i="5"/>
  <c r="DI7985" i="5"/>
  <c r="DX7985" i="5" s="1"/>
  <c r="CU7985" i="5"/>
  <c r="DT7985" i="5"/>
  <c r="G7985" i="7" s="1"/>
  <c r="DV7985" i="5"/>
  <c r="K7985" i="7" l="1"/>
  <c r="DG7985" i="5"/>
  <c r="DR7985" i="5" s="1"/>
  <c r="E7985" i="7" s="1"/>
  <c r="CX7985" i="5"/>
  <c r="DH7985" i="5" s="1"/>
  <c r="DS7985" i="5" s="1"/>
  <c r="F7985" i="7" s="1"/>
  <c r="D7985" i="7"/>
  <c r="I7985" i="7"/>
  <c r="C7986" i="5"/>
  <c r="D7986" i="5"/>
  <c r="EI7985" i="5"/>
  <c r="CY7985" i="5"/>
  <c r="DL7985" i="5" s="1"/>
  <c r="EA7985" i="5" s="1"/>
  <c r="DJ7985" i="5"/>
  <c r="DY7985" i="5" s="1"/>
  <c r="L7985" i="7" s="1"/>
  <c r="EJ7985" i="5" l="1"/>
  <c r="CZ7985" i="5"/>
  <c r="DM7985" i="5" s="1"/>
  <c r="DZ7985" i="5" s="1"/>
  <c r="N7985" i="7"/>
  <c r="EL7985" i="5"/>
  <c r="EH7985" i="5"/>
  <c r="J7986" i="5"/>
  <c r="K7986" i="5" s="1"/>
  <c r="L7986" i="5" s="1"/>
  <c r="M7986" i="5" s="1"/>
  <c r="E7986" i="5"/>
  <c r="BH7986" i="5" l="1"/>
  <c r="AF7986" i="5"/>
  <c r="AV7986" i="5"/>
  <c r="N7986" i="5"/>
  <c r="EG7985" i="5"/>
  <c r="EK7985" i="5"/>
  <c r="O7985" i="7" s="1"/>
  <c r="M7985" i="7"/>
  <c r="O7986" i="5" l="1"/>
  <c r="W7986" i="5" s="1"/>
  <c r="X7986" i="5" s="1"/>
  <c r="Y7986" i="5" s="1"/>
  <c r="Z7986" i="5" s="1"/>
  <c r="AA7986" i="5" s="1"/>
  <c r="AB7986" i="5" s="1"/>
  <c r="BA7986" i="5"/>
  <c r="BB7986" i="5" s="1"/>
  <c r="BC7986" i="5" s="1"/>
  <c r="BD7986" i="5" s="1"/>
  <c r="AG7986" i="5"/>
  <c r="BW7986" i="5"/>
  <c r="BX7986" i="5" s="1"/>
  <c r="CP7986" i="5"/>
  <c r="CD7986" i="5"/>
  <c r="P7986" i="5" l="1"/>
  <c r="Q7986" i="5" s="1"/>
  <c r="R7986" i="5" s="1"/>
  <c r="T7986" i="5" s="1"/>
  <c r="BO7986" i="5" s="1"/>
  <c r="BE7986" i="5"/>
  <c r="AP7986" i="5"/>
  <c r="DK7986" i="5"/>
  <c r="DN7986" i="5" s="1"/>
  <c r="AH7986" i="5"/>
  <c r="V7986" i="5" l="1"/>
  <c r="AC7986" i="5" s="1"/>
  <c r="AD7986" i="5" s="1"/>
  <c r="AE7986" i="5" s="1"/>
  <c r="U7986" i="5"/>
  <c r="A7986" i="7"/>
  <c r="EM7986" i="5"/>
  <c r="BQ7986" i="5"/>
  <c r="AJ7986" i="5"/>
  <c r="AK7986" i="5" s="1"/>
  <c r="AL7986" i="5" s="1"/>
  <c r="AI7986" i="5"/>
  <c r="S7986" i="5"/>
  <c r="BF7986" i="5"/>
  <c r="BG7986" i="5" l="1"/>
  <c r="AM7986" i="5"/>
  <c r="BI7986" i="5" s="1"/>
  <c r="AN7986" i="5" l="1"/>
  <c r="AO7986" i="5" s="1"/>
  <c r="BN7986" i="5" l="1"/>
  <c r="AQ7986" i="5"/>
  <c r="AS7986" i="5"/>
  <c r="BJ7986" i="5"/>
  <c r="EE7986" i="5" l="1"/>
  <c r="AT7986" i="5"/>
  <c r="BK7986" i="5"/>
  <c r="BR7986" i="5"/>
  <c r="AR7986" i="5"/>
  <c r="BS7986" i="5" s="1"/>
  <c r="BT7986" i="5" s="1"/>
  <c r="EC7986" i="5" s="1"/>
  <c r="BP7986" i="5"/>
  <c r="BZ7986" i="5"/>
  <c r="CM7986" i="5"/>
  <c r="CA7986" i="5" l="1"/>
  <c r="CB7986" i="5" s="1"/>
  <c r="CC7986" i="5" s="1"/>
  <c r="CE7986" i="5" s="1"/>
  <c r="CF7986" i="5" s="1"/>
  <c r="ED7986" i="5"/>
  <c r="CN7986" i="5"/>
  <c r="CQ7986" i="5" s="1"/>
  <c r="AU7986" i="5"/>
  <c r="BM7986" i="5" s="1"/>
  <c r="BL7986" i="5"/>
  <c r="EF7986" i="5" s="1"/>
  <c r="DB7986" i="5" l="1"/>
  <c r="DU7986" i="5" s="1"/>
  <c r="H7986" i="7" s="1"/>
  <c r="CO7986" i="5"/>
  <c r="DC7986" i="5" s="1"/>
  <c r="DW7986" i="5" s="1"/>
  <c r="J7986" i="7" s="1"/>
  <c r="CR7986" i="5"/>
  <c r="CS7986" i="5" s="1"/>
  <c r="CG7986" i="5"/>
  <c r="CH7986" i="5" s="1"/>
  <c r="CI7986" i="5" s="1"/>
  <c r="CJ7986" i="5" s="1"/>
  <c r="CK7986" i="5" s="1"/>
  <c r="DE7986" i="5" l="1"/>
  <c r="DP7986" i="5" s="1"/>
  <c r="C7986" i="7" s="1"/>
  <c r="CV7986" i="5"/>
  <c r="DA7986" i="5"/>
  <c r="CT7986" i="5"/>
  <c r="DD7986" i="5"/>
  <c r="DO7986" i="5" s="1"/>
  <c r="B7986" i="7" l="1"/>
  <c r="DI7986" i="5"/>
  <c r="DX7986" i="5" s="1"/>
  <c r="CU7986" i="5"/>
  <c r="DT7986" i="5"/>
  <c r="G7986" i="7" s="1"/>
  <c r="DV7986" i="5"/>
  <c r="DF7986" i="5"/>
  <c r="DQ7986" i="5" s="1"/>
  <c r="CW7986" i="5"/>
  <c r="DG7986" i="5" l="1"/>
  <c r="DR7986" i="5" s="1"/>
  <c r="E7986" i="7" s="1"/>
  <c r="CX7986" i="5"/>
  <c r="DH7986" i="5" s="1"/>
  <c r="DS7986" i="5" s="1"/>
  <c r="F7986" i="7" s="1"/>
  <c r="K7986" i="7"/>
  <c r="D7986" i="7"/>
  <c r="CY7986" i="5"/>
  <c r="DL7986" i="5" s="1"/>
  <c r="EA7986" i="5" s="1"/>
  <c r="DJ7986" i="5"/>
  <c r="DY7986" i="5" s="1"/>
  <c r="L7986" i="7" s="1"/>
  <c r="EI7986" i="5"/>
  <c r="C7987" i="5"/>
  <c r="D7987" i="5"/>
  <c r="I7986" i="7"/>
  <c r="EJ7986" i="5" l="1"/>
  <c r="EH7986" i="5"/>
  <c r="CZ7986" i="5"/>
  <c r="DM7986" i="5" s="1"/>
  <c r="DZ7986" i="5" s="1"/>
  <c r="N7986" i="7"/>
  <c r="EL7986" i="5"/>
  <c r="E7987" i="5"/>
  <c r="J7987" i="5"/>
  <c r="K7987" i="5" s="1"/>
  <c r="L7987" i="5" s="1"/>
  <c r="M7987" i="5" s="1"/>
  <c r="AV7987" i="5" l="1"/>
  <c r="N7987" i="5"/>
  <c r="AF7987" i="5"/>
  <c r="BH7987" i="5"/>
  <c r="EK7986" i="5"/>
  <c r="O7986" i="7" s="1"/>
  <c r="M7986" i="7"/>
  <c r="EG7986" i="5"/>
  <c r="BW7987" i="5" l="1"/>
  <c r="BX7987" i="5" s="1"/>
  <c r="CD7987" i="5"/>
  <c r="CP7987" i="5"/>
  <c r="AG7987" i="5"/>
  <c r="AH7987" i="5" s="1"/>
  <c r="AI7987" i="5" s="1"/>
  <c r="O7987" i="5"/>
  <c r="W7987" i="5" s="1"/>
  <c r="BA7987" i="5"/>
  <c r="BB7987" i="5" s="1"/>
  <c r="BC7987" i="5" s="1"/>
  <c r="DK7987" i="5" l="1"/>
  <c r="DN7987" i="5" s="1"/>
  <c r="EM7987" i="5" s="1"/>
  <c r="P7987" i="5"/>
  <c r="V7987" i="5" s="1"/>
  <c r="BD7987" i="5"/>
  <c r="AJ7987" i="5"/>
  <c r="AK7987" i="5" s="1"/>
  <c r="AM7987" i="5" s="1"/>
  <c r="X7987" i="5"/>
  <c r="Y7987" i="5" s="1"/>
  <c r="Z7987" i="5" s="1"/>
  <c r="AP7987" i="5"/>
  <c r="A7987" i="7" l="1"/>
  <c r="Q7987" i="5"/>
  <c r="R7987" i="5" s="1"/>
  <c r="T7987" i="5" s="1"/>
  <c r="BO7987" i="5" s="1"/>
  <c r="U7987" i="5"/>
  <c r="BE7987" i="5"/>
  <c r="AA7987" i="5"/>
  <c r="AL7987" i="5"/>
  <c r="AN7987" i="5" s="1"/>
  <c r="AS7987" i="5" s="1"/>
  <c r="AT7987" i="5" s="1"/>
  <c r="AU7987" i="5" s="1"/>
  <c r="BQ7987" i="5" l="1"/>
  <c r="S7987" i="5"/>
  <c r="BF7987" i="5"/>
  <c r="AB7987" i="5"/>
  <c r="BI7987" i="5"/>
  <c r="AO7987" i="5"/>
  <c r="AC7987" i="5" l="1"/>
  <c r="BJ7987" i="5"/>
  <c r="BN7987" i="5"/>
  <c r="AQ7987" i="5"/>
  <c r="BG7987" i="5"/>
  <c r="BR7987" i="5" l="1"/>
  <c r="AR7987" i="5"/>
  <c r="BS7987" i="5" s="1"/>
  <c r="BZ7987" i="5"/>
  <c r="BP7987" i="5"/>
  <c r="CM7987" i="5"/>
  <c r="EE7987" i="5"/>
  <c r="AD7987" i="5"/>
  <c r="BK7987" i="5"/>
  <c r="CN7987" i="5" l="1"/>
  <c r="CQ7987" i="5" s="1"/>
  <c r="CA7987" i="5"/>
  <c r="CB7987" i="5" s="1"/>
  <c r="CC7987" i="5" s="1"/>
  <c r="BT7987" i="5"/>
  <c r="EC7987" i="5" s="1"/>
  <c r="ED7987" i="5"/>
  <c r="AE7987" i="5"/>
  <c r="BM7987" i="5" s="1"/>
  <c r="BL7987" i="5"/>
  <c r="EF7987" i="5" s="1"/>
  <c r="CE7987" i="5" l="1"/>
  <c r="CF7987" i="5" s="1"/>
  <c r="CR7987" i="5"/>
  <c r="CS7987" i="5" s="1"/>
  <c r="CG7987" i="5"/>
  <c r="CH7987" i="5" s="1"/>
  <c r="CI7987" i="5" s="1"/>
  <c r="CJ7987" i="5" s="1"/>
  <c r="CK7987" i="5" s="1"/>
  <c r="DB7987" i="5"/>
  <c r="DU7987" i="5" s="1"/>
  <c r="H7987" i="7" s="1"/>
  <c r="CO7987" i="5"/>
  <c r="DC7987" i="5" s="1"/>
  <c r="DW7987" i="5" s="1"/>
  <c r="J7987" i="7" s="1"/>
  <c r="CV7987" i="5" l="1"/>
  <c r="DF7987" i="5" s="1"/>
  <c r="DQ7987" i="5" s="1"/>
  <c r="DD7987" i="5"/>
  <c r="DO7987" i="5" s="1"/>
  <c r="DE7987" i="5"/>
  <c r="DP7987" i="5" s="1"/>
  <c r="C7987" i="7" s="1"/>
  <c r="DA7987" i="5"/>
  <c r="CT7987" i="5"/>
  <c r="CW7987" i="5" l="1"/>
  <c r="CX7987" i="5" s="1"/>
  <c r="DH7987" i="5" s="1"/>
  <c r="DS7987" i="5" s="1"/>
  <c r="F7987" i="7" s="1"/>
  <c r="DT7987" i="5"/>
  <c r="G7987" i="7" s="1"/>
  <c r="DV7987" i="5"/>
  <c r="D7987" i="7"/>
  <c r="CU7987" i="5"/>
  <c r="DI7987" i="5"/>
  <c r="DX7987" i="5" s="1"/>
  <c r="B7987" i="7"/>
  <c r="DG7987" i="5" l="1"/>
  <c r="DR7987" i="5" s="1"/>
  <c r="E7987" i="7" s="1"/>
  <c r="EI7987" i="5"/>
  <c r="K7987" i="7"/>
  <c r="I7987" i="7"/>
  <c r="C7988" i="5"/>
  <c r="D7988" i="5"/>
  <c r="DJ7987" i="5"/>
  <c r="DY7987" i="5" s="1"/>
  <c r="L7987" i="7" s="1"/>
  <c r="CY7987" i="5"/>
  <c r="DL7987" i="5" s="1"/>
  <c r="EA7987" i="5" s="1"/>
  <c r="EJ7987" i="5" l="1"/>
  <c r="N7987" i="7"/>
  <c r="EL7987" i="5"/>
  <c r="J7988" i="5"/>
  <c r="K7988" i="5" s="1"/>
  <c r="L7988" i="5" s="1"/>
  <c r="M7988" i="5" s="1"/>
  <c r="E7988" i="5"/>
  <c r="CZ7987" i="5"/>
  <c r="DM7987" i="5" s="1"/>
  <c r="DZ7987" i="5" s="1"/>
  <c r="EH7987" i="5"/>
  <c r="N7988" i="5" l="1"/>
  <c r="AV7988" i="5"/>
  <c r="BH7988" i="5"/>
  <c r="AF7988" i="5"/>
  <c r="M7987" i="7"/>
  <c r="EG7987" i="5"/>
  <c r="EK7987" i="5"/>
  <c r="O7987" i="7" s="1"/>
  <c r="AG7988" i="5" l="1"/>
  <c r="AP7988" i="5" s="1"/>
  <c r="CP7988" i="5"/>
  <c r="CD7988" i="5"/>
  <c r="BW7988" i="5"/>
  <c r="BX7988" i="5" s="1"/>
  <c r="BA7988" i="5"/>
  <c r="BB7988" i="5" s="1"/>
  <c r="BC7988" i="5" s="1"/>
  <c r="BD7988" i="5" s="1"/>
  <c r="O7988" i="5"/>
  <c r="W7988" i="5" s="1"/>
  <c r="P7988" i="5" l="1"/>
  <c r="V7988" i="5" s="1"/>
  <c r="BE7988" i="5"/>
  <c r="DK7988" i="5"/>
  <c r="DN7988" i="5" s="1"/>
  <c r="X7988" i="5"/>
  <c r="Y7988" i="5" s="1"/>
  <c r="Z7988" i="5" s="1"/>
  <c r="AA7988" i="5" s="1"/>
  <c r="AH7988" i="5"/>
  <c r="U7988" i="5" l="1"/>
  <c r="Q7988" i="5"/>
  <c r="R7988" i="5" s="1"/>
  <c r="T7988" i="5" s="1"/>
  <c r="BO7988" i="5" s="1"/>
  <c r="A7988" i="7"/>
  <c r="EM7988" i="5"/>
  <c r="AI7988" i="5"/>
  <c r="AJ7988" i="5"/>
  <c r="AK7988" i="5" s="1"/>
  <c r="AB7988" i="5"/>
  <c r="AC7988" i="5" s="1"/>
  <c r="AD7988" i="5" s="1"/>
  <c r="AE7988" i="5" s="1"/>
  <c r="BF7988" i="5"/>
  <c r="S7988" i="5" l="1"/>
  <c r="BQ7988" i="5"/>
  <c r="AL7988" i="5"/>
  <c r="BG7988" i="5"/>
  <c r="AM7988" i="5"/>
  <c r="BI7988" i="5" s="1"/>
  <c r="AN7988" i="5" l="1"/>
  <c r="AS7988" i="5" l="1"/>
  <c r="BJ7988" i="5"/>
  <c r="AO7988" i="5"/>
  <c r="BN7988" i="5" l="1"/>
  <c r="EE7988" i="5" s="1"/>
  <c r="AQ7988" i="5"/>
  <c r="AT7988" i="5"/>
  <c r="BK7988" i="5"/>
  <c r="BR7988" i="5" l="1"/>
  <c r="AR7988" i="5"/>
  <c r="BS7988" i="5" s="1"/>
  <c r="BT7988" i="5" s="1"/>
  <c r="EC7988" i="5" s="1"/>
  <c r="AU7988" i="5"/>
  <c r="BM7988" i="5" s="1"/>
  <c r="BL7988" i="5"/>
  <c r="EF7988" i="5" s="1"/>
  <c r="BP7988" i="5"/>
  <c r="CM7988" i="5"/>
  <c r="BZ7988" i="5"/>
  <c r="ED7988" i="5" l="1"/>
  <c r="CA7988" i="5"/>
  <c r="CB7988" i="5" s="1"/>
  <c r="CC7988" i="5" s="1"/>
  <c r="CE7988" i="5" s="1"/>
  <c r="CF7988" i="5" s="1"/>
  <c r="CN7988" i="5"/>
  <c r="CQ7988" i="5" s="1"/>
  <c r="CO7988" i="5" l="1"/>
  <c r="DC7988" i="5" s="1"/>
  <c r="DW7988" i="5" s="1"/>
  <c r="J7988" i="7" s="1"/>
  <c r="DB7988" i="5"/>
  <c r="DU7988" i="5" s="1"/>
  <c r="H7988" i="7" s="1"/>
  <c r="CR7988" i="5"/>
  <c r="CG7988" i="5"/>
  <c r="CH7988" i="5" s="1"/>
  <c r="CI7988" i="5" s="1"/>
  <c r="CJ7988" i="5" s="1"/>
  <c r="CK7988" i="5" s="1"/>
  <c r="CS7988" i="5" l="1"/>
  <c r="DE7988" i="5"/>
  <c r="DP7988" i="5" s="1"/>
  <c r="C7988" i="7" s="1"/>
  <c r="CV7988" i="5"/>
  <c r="DD7988" i="5"/>
  <c r="DO7988" i="5" s="1"/>
  <c r="B7988" i="7" l="1"/>
  <c r="DF7988" i="5"/>
  <c r="DQ7988" i="5" s="1"/>
  <c r="CW7988" i="5"/>
  <c r="DA7988" i="5"/>
  <c r="CT7988" i="5"/>
  <c r="CX7988" i="5" l="1"/>
  <c r="DH7988" i="5" s="1"/>
  <c r="DS7988" i="5" s="1"/>
  <c r="F7988" i="7" s="1"/>
  <c r="DG7988" i="5"/>
  <c r="DR7988" i="5" s="1"/>
  <c r="E7988" i="7" s="1"/>
  <c r="DT7988" i="5"/>
  <c r="DV7988" i="5"/>
  <c r="D7988" i="7"/>
  <c r="EJ7988" i="5"/>
  <c r="DI7988" i="5"/>
  <c r="DX7988" i="5" s="1"/>
  <c r="CU7988" i="5"/>
  <c r="K7988" i="7" l="1"/>
  <c r="D7989" i="5"/>
  <c r="C7989" i="5"/>
  <c r="I7988" i="7"/>
  <c r="G7988" i="7"/>
  <c r="EI7988" i="5"/>
  <c r="CY7988" i="5"/>
  <c r="DL7988" i="5" s="1"/>
  <c r="EA7988" i="5" s="1"/>
  <c r="DJ7988" i="5"/>
  <c r="DY7988" i="5" s="1"/>
  <c r="L7988" i="7" s="1"/>
  <c r="CZ7988" i="5" l="1"/>
  <c r="DM7988" i="5" s="1"/>
  <c r="DZ7988" i="5" s="1"/>
  <c r="EK7988" i="5" s="1"/>
  <c r="O7988" i="7" s="1"/>
  <c r="E7989" i="5"/>
  <c r="J7989" i="5"/>
  <c r="K7989" i="5" s="1"/>
  <c r="L7989" i="5" s="1"/>
  <c r="M7989" i="5" s="1"/>
  <c r="EH7988" i="5"/>
  <c r="N7988" i="7"/>
  <c r="EL7988" i="5"/>
  <c r="M7988" i="7" l="1"/>
  <c r="EG7988" i="5"/>
  <c r="N7989" i="5"/>
  <c r="BH7989" i="5"/>
  <c r="AF7989" i="5"/>
  <c r="AV7989" i="5"/>
  <c r="AG7989" i="5" l="1"/>
  <c r="AH7989" i="5" s="1"/>
  <c r="CP7989" i="5"/>
  <c r="BW7989" i="5"/>
  <c r="BX7989" i="5" s="1"/>
  <c r="CD7989" i="5"/>
  <c r="BA7989" i="5"/>
  <c r="BB7989" i="5" s="1"/>
  <c r="O7989" i="5"/>
  <c r="W7989" i="5" s="1"/>
  <c r="P7989" i="5" l="1"/>
  <c r="Q7989" i="5" s="1"/>
  <c r="R7989" i="5" s="1"/>
  <c r="T7989" i="5" s="1"/>
  <c r="AJ7989" i="5"/>
  <c r="AK7989" i="5" s="1"/>
  <c r="AL7989" i="5" s="1"/>
  <c r="AI7989" i="5"/>
  <c r="DK7989" i="5"/>
  <c r="DN7989" i="5" s="1"/>
  <c r="X7989" i="5"/>
  <c r="Y7989" i="5" s="1"/>
  <c r="Z7989" i="5" s="1"/>
  <c r="AA7989" i="5" s="1"/>
  <c r="AB7989" i="5" s="1"/>
  <c r="BC7989" i="5"/>
  <c r="BD7989" i="5" s="1"/>
  <c r="AP7989" i="5"/>
  <c r="V7989" i="5" l="1"/>
  <c r="AC7989" i="5" s="1"/>
  <c r="AD7989" i="5" s="1"/>
  <c r="AE7989" i="5" s="1"/>
  <c r="U7989" i="5"/>
  <c r="A7989" i="7"/>
  <c r="EM7989" i="5"/>
  <c r="S7989" i="5"/>
  <c r="BO7989" i="5"/>
  <c r="BE7989" i="5"/>
  <c r="BQ7989" i="5"/>
  <c r="AM7989" i="5"/>
  <c r="BI7989" i="5" l="1"/>
  <c r="BF7989" i="5"/>
  <c r="AN7989" i="5"/>
  <c r="AS7989" i="5" l="1"/>
  <c r="BJ7989" i="5"/>
  <c r="AO7989" i="5"/>
  <c r="BG7989" i="5"/>
  <c r="BN7989" i="5" l="1"/>
  <c r="EE7989" i="5" s="1"/>
  <c r="AQ7989" i="5"/>
  <c r="AT7989" i="5"/>
  <c r="BK7989" i="5"/>
  <c r="AU7989" i="5" l="1"/>
  <c r="BM7989" i="5" s="1"/>
  <c r="BL7989" i="5"/>
  <c r="EF7989" i="5" s="1"/>
  <c r="BR7989" i="5"/>
  <c r="AR7989" i="5"/>
  <c r="BS7989" i="5" s="1"/>
  <c r="BT7989" i="5" s="1"/>
  <c r="EC7989" i="5" s="1"/>
  <c r="BP7989" i="5"/>
  <c r="BZ7989" i="5"/>
  <c r="CM7989" i="5"/>
  <c r="CA7989" i="5" l="1"/>
  <c r="CB7989" i="5" s="1"/>
  <c r="CC7989" i="5" s="1"/>
  <c r="ED7989" i="5"/>
  <c r="CN7989" i="5"/>
  <c r="CQ7989" i="5" l="1"/>
  <c r="CR7989" i="5" s="1"/>
  <c r="CS7989" i="5" s="1"/>
  <c r="DB7989" i="5"/>
  <c r="DU7989" i="5" s="1"/>
  <c r="H7989" i="7" s="1"/>
  <c r="CO7989" i="5"/>
  <c r="DC7989" i="5" s="1"/>
  <c r="DW7989" i="5" s="1"/>
  <c r="J7989" i="7" s="1"/>
  <c r="CG7989" i="5"/>
  <c r="CH7989" i="5" s="1"/>
  <c r="CI7989" i="5" s="1"/>
  <c r="CJ7989" i="5" s="1"/>
  <c r="CK7989" i="5" s="1"/>
  <c r="CE7989" i="5"/>
  <c r="CF7989" i="5" s="1"/>
  <c r="DA7989" i="5" l="1"/>
  <c r="CT7989" i="5"/>
  <c r="DE7989" i="5"/>
  <c r="DP7989" i="5" s="1"/>
  <c r="C7989" i="7" s="1"/>
  <c r="CV7989" i="5"/>
  <c r="DD7989" i="5"/>
  <c r="DO7989" i="5" s="1"/>
  <c r="DF7989" i="5" l="1"/>
  <c r="DQ7989" i="5" s="1"/>
  <c r="CW7989" i="5"/>
  <c r="B7989" i="7"/>
  <c r="CU7989" i="5"/>
  <c r="DI7989" i="5"/>
  <c r="DX7989" i="5" s="1"/>
  <c r="DT7989" i="5"/>
  <c r="G7989" i="7" s="1"/>
  <c r="DV7989" i="5"/>
  <c r="C7990" i="5" l="1"/>
  <c r="D7990" i="5"/>
  <c r="I7989" i="7"/>
  <c r="CY7989" i="5"/>
  <c r="DL7989" i="5" s="1"/>
  <c r="EA7989" i="5" s="1"/>
  <c r="DJ7989" i="5"/>
  <c r="DY7989" i="5" s="1"/>
  <c r="L7989" i="7" s="1"/>
  <c r="EI7989" i="5"/>
  <c r="CX7989" i="5"/>
  <c r="DH7989" i="5" s="1"/>
  <c r="DS7989" i="5" s="1"/>
  <c r="F7989" i="7" s="1"/>
  <c r="DG7989" i="5"/>
  <c r="DR7989" i="5" s="1"/>
  <c r="E7989" i="7" s="1"/>
  <c r="K7989" i="7"/>
  <c r="D7989" i="7"/>
  <c r="EJ7989" i="5" l="1"/>
  <c r="EL7989" i="5"/>
  <c r="N7989" i="7"/>
  <c r="CZ7989" i="5"/>
  <c r="DM7989" i="5" s="1"/>
  <c r="DZ7989" i="5" s="1"/>
  <c r="EH7989" i="5"/>
  <c r="E7990" i="5"/>
  <c r="J7990" i="5"/>
  <c r="K7990" i="5" s="1"/>
  <c r="L7990" i="5" s="1"/>
  <c r="M7990" i="5" s="1"/>
  <c r="N7990" i="5" l="1"/>
  <c r="AF7990" i="5"/>
  <c r="BH7990" i="5"/>
  <c r="AV7990" i="5"/>
  <c r="EG7989" i="5"/>
  <c r="M7989" i="7"/>
  <c r="EK7989" i="5"/>
  <c r="O7989" i="7" s="1"/>
  <c r="BA7990" i="5" l="1"/>
  <c r="BB7990" i="5" s="1"/>
  <c r="BC7990" i="5" s="1"/>
  <c r="BD7990" i="5" s="1"/>
  <c r="CP7990" i="5"/>
  <c r="BW7990" i="5"/>
  <c r="BX7990" i="5" s="1"/>
  <c r="CD7990" i="5"/>
  <c r="AG7990" i="5"/>
  <c r="AP7990" i="5" s="1"/>
  <c r="O7990" i="5"/>
  <c r="P7990" i="5" s="1"/>
  <c r="W7990" i="5" l="1"/>
  <c r="X7990" i="5" s="1"/>
  <c r="Y7990" i="5" s="1"/>
  <c r="Z7990" i="5" s="1"/>
  <c r="AA7990" i="5" s="1"/>
  <c r="AB7990" i="5" s="1"/>
  <c r="BE7990" i="5"/>
  <c r="DK7990" i="5"/>
  <c r="DN7990" i="5" s="1"/>
  <c r="V7990" i="5"/>
  <c r="Q7990" i="5"/>
  <c r="R7990" i="5" s="1"/>
  <c r="T7990" i="5" s="1"/>
  <c r="BO7990" i="5" s="1"/>
  <c r="U7990" i="5"/>
  <c r="AH7990" i="5"/>
  <c r="AC7990" i="5" l="1"/>
  <c r="AD7990" i="5" s="1"/>
  <c r="AE7990" i="5" s="1"/>
  <c r="A7990" i="7"/>
  <c r="EM7990" i="5"/>
  <c r="BF7990" i="5"/>
  <c r="BQ7990" i="5"/>
  <c r="AJ7990" i="5"/>
  <c r="AK7990" i="5" s="1"/>
  <c r="AI7990" i="5"/>
  <c r="S7990" i="5"/>
  <c r="AM7990" i="5" l="1"/>
  <c r="BI7990" i="5" s="1"/>
  <c r="BG7990" i="5"/>
  <c r="AL7990" i="5"/>
  <c r="AN7990" i="5" l="1"/>
  <c r="AO7990" i="5" l="1"/>
  <c r="AS7990" i="5"/>
  <c r="BJ7990" i="5"/>
  <c r="AT7990" i="5" l="1"/>
  <c r="BK7990" i="5"/>
  <c r="BN7990" i="5"/>
  <c r="AQ7990" i="5"/>
  <c r="BP7990" i="5" l="1"/>
  <c r="BZ7990" i="5"/>
  <c r="CM7990" i="5"/>
  <c r="EE7990" i="5"/>
  <c r="BR7990" i="5"/>
  <c r="AR7990" i="5"/>
  <c r="BS7990" i="5" s="1"/>
  <c r="BT7990" i="5" s="1"/>
  <c r="EC7990" i="5" s="1"/>
  <c r="AU7990" i="5"/>
  <c r="BM7990" i="5" s="1"/>
  <c r="BL7990" i="5"/>
  <c r="EF7990" i="5" s="1"/>
  <c r="CN7990" i="5" l="1"/>
  <c r="CQ7990" i="5" s="1"/>
  <c r="ED7990" i="5"/>
  <c r="CA7990" i="5"/>
  <c r="CB7990" i="5" s="1"/>
  <c r="CC7990" i="5" s="1"/>
  <c r="CR7990" i="5" l="1"/>
  <c r="CG7990" i="5"/>
  <c r="CH7990" i="5" s="1"/>
  <c r="CI7990" i="5" s="1"/>
  <c r="CJ7990" i="5" s="1"/>
  <c r="CK7990" i="5" s="1"/>
  <c r="CE7990" i="5"/>
  <c r="CF7990" i="5" s="1"/>
  <c r="CO7990" i="5"/>
  <c r="DC7990" i="5" s="1"/>
  <c r="DW7990" i="5" s="1"/>
  <c r="J7990" i="7" s="1"/>
  <c r="DB7990" i="5"/>
  <c r="DU7990" i="5" s="1"/>
  <c r="H7990" i="7" s="1"/>
  <c r="CS7990" i="5" l="1"/>
  <c r="DE7990" i="5"/>
  <c r="DP7990" i="5" s="1"/>
  <c r="C7990" i="7" s="1"/>
  <c r="CV7990" i="5"/>
  <c r="DD7990" i="5"/>
  <c r="DO7990" i="5" s="1"/>
  <c r="B7990" i="7" l="1"/>
  <c r="DF7990" i="5"/>
  <c r="DQ7990" i="5" s="1"/>
  <c r="CW7990" i="5"/>
  <c r="DA7990" i="5"/>
  <c r="CT7990" i="5"/>
  <c r="DT7990" i="5" l="1"/>
  <c r="DV7990" i="5"/>
  <c r="CU7990" i="5"/>
  <c r="DI7990" i="5"/>
  <c r="DX7990" i="5" s="1"/>
  <c r="D7990" i="7"/>
  <c r="DG7990" i="5"/>
  <c r="DR7990" i="5" s="1"/>
  <c r="E7990" i="7" s="1"/>
  <c r="CX7990" i="5"/>
  <c r="DH7990" i="5" s="1"/>
  <c r="DS7990" i="5" s="1"/>
  <c r="F7990" i="7" s="1"/>
  <c r="K7990" i="7" l="1"/>
  <c r="CY7990" i="5"/>
  <c r="DL7990" i="5" s="1"/>
  <c r="EA7990" i="5" s="1"/>
  <c r="DJ7990" i="5"/>
  <c r="DY7990" i="5" s="1"/>
  <c r="L7990" i="7" s="1"/>
  <c r="EJ7990" i="5"/>
  <c r="C7991" i="5"/>
  <c r="I7990" i="7"/>
  <c r="D7991" i="5"/>
  <c r="G7990" i="7"/>
  <c r="EI7990" i="5"/>
  <c r="N7990" i="7" l="1"/>
  <c r="EL7990" i="5"/>
  <c r="CZ7990" i="5"/>
  <c r="DM7990" i="5" s="1"/>
  <c r="DZ7990" i="5" s="1"/>
  <c r="J7991" i="5"/>
  <c r="K7991" i="5" s="1"/>
  <c r="L7991" i="5" s="1"/>
  <c r="M7991" i="5" s="1"/>
  <c r="E7991" i="5"/>
  <c r="EH7990" i="5"/>
  <c r="AF7991" i="5" l="1"/>
  <c r="AV7991" i="5"/>
  <c r="N7991" i="5"/>
  <c r="BH7991" i="5"/>
  <c r="M7990" i="7"/>
  <c r="EG7990" i="5"/>
  <c r="EK7990" i="5"/>
  <c r="O7990" i="7" s="1"/>
  <c r="CP7991" i="5" l="1"/>
  <c r="CD7991" i="5"/>
  <c r="BW7991" i="5"/>
  <c r="BX7991" i="5" s="1"/>
  <c r="O7991" i="5"/>
  <c r="W7991" i="5" s="1"/>
  <c r="X7991" i="5" s="1"/>
  <c r="Y7991" i="5" s="1"/>
  <c r="Z7991" i="5" s="1"/>
  <c r="AA7991" i="5" s="1"/>
  <c r="AB7991" i="5" s="1"/>
  <c r="BA7991" i="5"/>
  <c r="BB7991" i="5" s="1"/>
  <c r="BC7991" i="5" s="1"/>
  <c r="BD7991" i="5" s="1"/>
  <c r="AG7991" i="5"/>
  <c r="AH7991" i="5" s="1"/>
  <c r="P7991" i="5" l="1"/>
  <c r="V7991" i="5" s="1"/>
  <c r="AC7991" i="5" s="1"/>
  <c r="AD7991" i="5" s="1"/>
  <c r="AE7991" i="5" s="1"/>
  <c r="AI7991" i="5"/>
  <c r="AJ7991" i="5"/>
  <c r="AK7991" i="5" s="1"/>
  <c r="BE7991" i="5"/>
  <c r="AP7991" i="5"/>
  <c r="DK7991" i="5"/>
  <c r="DN7991" i="5" s="1"/>
  <c r="U7991" i="5" l="1"/>
  <c r="Q7991" i="5"/>
  <c r="R7991" i="5" s="1"/>
  <c r="T7991" i="5" s="1"/>
  <c r="BO7991" i="5" s="1"/>
  <c r="BF7991" i="5"/>
  <c r="AM7991" i="5"/>
  <c r="A7991" i="7"/>
  <c r="EM7991" i="5"/>
  <c r="AL7991" i="5"/>
  <c r="BQ7991" i="5" l="1"/>
  <c r="BI7991" i="5"/>
  <c r="S7991" i="5"/>
  <c r="BG7991" i="5"/>
  <c r="AN7991" i="5"/>
  <c r="AO7991" i="5" s="1"/>
  <c r="AQ7991" i="5" l="1"/>
  <c r="BN7991" i="5"/>
  <c r="AS7991" i="5"/>
  <c r="BJ7991" i="5"/>
  <c r="EE7991" i="5" s="1"/>
  <c r="BP7991" i="5" l="1"/>
  <c r="BZ7991" i="5"/>
  <c r="CM7991" i="5"/>
  <c r="AT7991" i="5"/>
  <c r="BK7991" i="5"/>
  <c r="BR7991" i="5"/>
  <c r="AR7991" i="5"/>
  <c r="BS7991" i="5" s="1"/>
  <c r="BT7991" i="5" s="1"/>
  <c r="EC7991" i="5" s="1"/>
  <c r="ED7991" i="5" l="1"/>
  <c r="CN7991" i="5"/>
  <c r="CQ7991" i="5" s="1"/>
  <c r="CA7991" i="5"/>
  <c r="CB7991" i="5" s="1"/>
  <c r="CC7991" i="5" s="1"/>
  <c r="AU7991" i="5"/>
  <c r="BM7991" i="5" s="1"/>
  <c r="BL7991" i="5"/>
  <c r="EF7991" i="5" s="1"/>
  <c r="CR7991" i="5" l="1"/>
  <c r="CG7991" i="5"/>
  <c r="CH7991" i="5" s="1"/>
  <c r="CI7991" i="5" s="1"/>
  <c r="CJ7991" i="5" s="1"/>
  <c r="CK7991" i="5" s="1"/>
  <c r="CE7991" i="5"/>
  <c r="CF7991" i="5" s="1"/>
  <c r="CO7991" i="5"/>
  <c r="DC7991" i="5" s="1"/>
  <c r="DW7991" i="5" s="1"/>
  <c r="J7991" i="7" s="1"/>
  <c r="DB7991" i="5"/>
  <c r="DU7991" i="5" s="1"/>
  <c r="H7991" i="7" s="1"/>
  <c r="CS7991" i="5" l="1"/>
  <c r="DE7991" i="5"/>
  <c r="DP7991" i="5" s="1"/>
  <c r="C7991" i="7" s="1"/>
  <c r="CV7991" i="5"/>
  <c r="DD7991" i="5"/>
  <c r="DO7991" i="5" s="1"/>
  <c r="DF7991" i="5" l="1"/>
  <c r="DQ7991" i="5" s="1"/>
  <c r="CW7991" i="5"/>
  <c r="B7991" i="7"/>
  <c r="DA7991" i="5"/>
  <c r="CT7991" i="5"/>
  <c r="DT7991" i="5" l="1"/>
  <c r="DV7991" i="5"/>
  <c r="DG7991" i="5"/>
  <c r="DR7991" i="5" s="1"/>
  <c r="E7991" i="7" s="1"/>
  <c r="CX7991" i="5"/>
  <c r="DH7991" i="5" s="1"/>
  <c r="DS7991" i="5" s="1"/>
  <c r="F7991" i="7" s="1"/>
  <c r="CU7991" i="5"/>
  <c r="DI7991" i="5"/>
  <c r="DX7991" i="5" s="1"/>
  <c r="D7991" i="7"/>
  <c r="EJ7991" i="5"/>
  <c r="CY7991" i="5" l="1"/>
  <c r="DL7991" i="5" s="1"/>
  <c r="EA7991" i="5" s="1"/>
  <c r="DJ7991" i="5"/>
  <c r="DY7991" i="5" s="1"/>
  <c r="L7991" i="7" s="1"/>
  <c r="K7991" i="7"/>
  <c r="D7992" i="5"/>
  <c r="C7992" i="5"/>
  <c r="I7991" i="7"/>
  <c r="G7991" i="7"/>
  <c r="EI7991" i="5"/>
  <c r="EH7991" i="5" l="1"/>
  <c r="EL7991" i="5"/>
  <c r="N7991" i="7"/>
  <c r="E7992" i="5"/>
  <c r="J7992" i="5"/>
  <c r="K7992" i="5" s="1"/>
  <c r="L7992" i="5" s="1"/>
  <c r="M7992" i="5" s="1"/>
  <c r="CZ7991" i="5"/>
  <c r="DM7991" i="5" s="1"/>
  <c r="DZ7991" i="5" s="1"/>
  <c r="EK7991" i="5" l="1"/>
  <c r="O7991" i="7" s="1"/>
  <c r="EG7991" i="5"/>
  <c r="M7991" i="7"/>
  <c r="BH7992" i="5"/>
  <c r="AV7992" i="5"/>
  <c r="N7992" i="5"/>
  <c r="AF7992" i="5"/>
  <c r="BA7992" i="5" l="1"/>
  <c r="BB7992" i="5" s="1"/>
  <c r="CP7992" i="5"/>
  <c r="CD7992" i="5"/>
  <c r="BW7992" i="5"/>
  <c r="BX7992" i="5" s="1"/>
  <c r="AG7992" i="5"/>
  <c r="O7992" i="5"/>
  <c r="P7992" i="5" s="1"/>
  <c r="DK7992" i="5" l="1"/>
  <c r="DN7992" i="5" s="1"/>
  <c r="V7992" i="5"/>
  <c r="Q7992" i="5"/>
  <c r="R7992" i="5" s="1"/>
  <c r="T7992" i="5" s="1"/>
  <c r="U7992" i="5"/>
  <c r="AH7992" i="5"/>
  <c r="AP7992" i="5"/>
  <c r="W7992" i="5"/>
  <c r="X7992" i="5" s="1"/>
  <c r="Y7992" i="5" s="1"/>
  <c r="Z7992" i="5" s="1"/>
  <c r="AA7992" i="5" s="1"/>
  <c r="AB7992" i="5" s="1"/>
  <c r="BC7992" i="5"/>
  <c r="BD7992" i="5" s="1"/>
  <c r="BO7992" i="5" l="1"/>
  <c r="AJ7992" i="5"/>
  <c r="AK7992" i="5" s="1"/>
  <c r="AI7992" i="5"/>
  <c r="S7992" i="5"/>
  <c r="BQ7992" i="5"/>
  <c r="BE7992" i="5"/>
  <c r="AC7992" i="5"/>
  <c r="AD7992" i="5" s="1"/>
  <c r="AE7992" i="5" s="1"/>
  <c r="A7992" i="7"/>
  <c r="EM7992" i="5"/>
  <c r="AM7992" i="5" l="1"/>
  <c r="BI7992" i="5" s="1"/>
  <c r="AL7992" i="5"/>
  <c r="BF7992" i="5"/>
  <c r="BG7992" i="5" l="1"/>
  <c r="AN7992" i="5"/>
  <c r="AS7992" i="5" l="1"/>
  <c r="BJ7992" i="5"/>
  <c r="AO7992" i="5"/>
  <c r="BN7992" i="5" l="1"/>
  <c r="AQ7992" i="5"/>
  <c r="AT7992" i="5"/>
  <c r="BK7992" i="5"/>
  <c r="BR7992" i="5" l="1"/>
  <c r="AR7992" i="5"/>
  <c r="BS7992" i="5" s="1"/>
  <c r="BT7992" i="5" s="1"/>
  <c r="EC7992" i="5" s="1"/>
  <c r="AU7992" i="5"/>
  <c r="BM7992" i="5" s="1"/>
  <c r="BL7992" i="5"/>
  <c r="EF7992" i="5" s="1"/>
  <c r="EE7992" i="5"/>
  <c r="BP7992" i="5"/>
  <c r="CM7992" i="5"/>
  <c r="BZ7992" i="5"/>
  <c r="CN7992" i="5" l="1"/>
  <c r="CQ7992" i="5" s="1"/>
  <c r="CA7992" i="5"/>
  <c r="CB7992" i="5" s="1"/>
  <c r="CC7992" i="5" s="1"/>
  <c r="ED7992" i="5"/>
  <c r="CR7992" i="5" l="1"/>
  <c r="CS7992" i="5" s="1"/>
  <c r="CG7992" i="5"/>
  <c r="CH7992" i="5" s="1"/>
  <c r="CI7992" i="5" s="1"/>
  <c r="CJ7992" i="5" s="1"/>
  <c r="CK7992" i="5" s="1"/>
  <c r="CE7992" i="5"/>
  <c r="CF7992" i="5" s="1"/>
  <c r="DB7992" i="5"/>
  <c r="DU7992" i="5" s="1"/>
  <c r="H7992" i="7" s="1"/>
  <c r="CO7992" i="5"/>
  <c r="DC7992" i="5" s="1"/>
  <c r="DW7992" i="5" s="1"/>
  <c r="J7992" i="7" s="1"/>
  <c r="DA7992" i="5" l="1"/>
  <c r="CT7992" i="5"/>
  <c r="DD7992" i="5"/>
  <c r="DO7992" i="5" s="1"/>
  <c r="DE7992" i="5"/>
  <c r="DP7992" i="5" s="1"/>
  <c r="C7992" i="7" s="1"/>
  <c r="CV7992" i="5"/>
  <c r="DF7992" i="5" l="1"/>
  <c r="DQ7992" i="5" s="1"/>
  <c r="CW7992" i="5"/>
  <c r="B7992" i="7"/>
  <c r="CU7992" i="5"/>
  <c r="DI7992" i="5"/>
  <c r="DX7992" i="5" s="1"/>
  <c r="DT7992" i="5"/>
  <c r="G7992" i="7" s="1"/>
  <c r="DV7992" i="5"/>
  <c r="EI7992" i="5" l="1"/>
  <c r="C7993" i="5"/>
  <c r="I7992" i="7"/>
  <c r="D7993" i="5"/>
  <c r="CX7992" i="5"/>
  <c r="DH7992" i="5" s="1"/>
  <c r="DS7992" i="5" s="1"/>
  <c r="F7992" i="7" s="1"/>
  <c r="DG7992" i="5"/>
  <c r="DR7992" i="5" s="1"/>
  <c r="E7992" i="7" s="1"/>
  <c r="K7992" i="7"/>
  <c r="EH7992" i="5"/>
  <c r="CY7992" i="5"/>
  <c r="DL7992" i="5" s="1"/>
  <c r="EA7992" i="5" s="1"/>
  <c r="DJ7992" i="5"/>
  <c r="DY7992" i="5" s="1"/>
  <c r="L7992" i="7" s="1"/>
  <c r="D7992" i="7"/>
  <c r="EJ7992" i="5" l="1"/>
  <c r="J7993" i="5"/>
  <c r="K7993" i="5" s="1"/>
  <c r="L7993" i="5" s="1"/>
  <c r="M7993" i="5" s="1"/>
  <c r="E7993" i="5"/>
  <c r="EL7992" i="5"/>
  <c r="N7992" i="7"/>
  <c r="CZ7992" i="5"/>
  <c r="DM7992" i="5" s="1"/>
  <c r="DZ7992" i="5" s="1"/>
  <c r="EG7992" i="5" l="1"/>
  <c r="EK7992" i="5"/>
  <c r="O7992" i="7" s="1"/>
  <c r="M7992" i="7"/>
  <c r="N7993" i="5"/>
  <c r="AF7993" i="5"/>
  <c r="BH7993" i="5"/>
  <c r="AV7993" i="5"/>
  <c r="AG7993" i="5" l="1"/>
  <c r="AP7993" i="5" s="1"/>
  <c r="O7993" i="5"/>
  <c r="W7993" i="5" s="1"/>
  <c r="X7993" i="5" s="1"/>
  <c r="Y7993" i="5" s="1"/>
  <c r="Z7993" i="5" s="1"/>
  <c r="AA7993" i="5" s="1"/>
  <c r="AB7993" i="5" s="1"/>
  <c r="BA7993" i="5"/>
  <c r="BB7993" i="5" s="1"/>
  <c r="BC7993" i="5" s="1"/>
  <c r="BD7993" i="5" s="1"/>
  <c r="BW7993" i="5"/>
  <c r="BX7993" i="5" s="1"/>
  <c r="CP7993" i="5"/>
  <c r="CD7993" i="5"/>
  <c r="P7993" i="5" l="1"/>
  <c r="Q7993" i="5" s="1"/>
  <c r="R7993" i="5" s="1"/>
  <c r="T7993" i="5" s="1"/>
  <c r="BO7993" i="5" s="1"/>
  <c r="BE7993" i="5"/>
  <c r="DK7993" i="5"/>
  <c r="DN7993" i="5" s="1"/>
  <c r="AH7993" i="5"/>
  <c r="V7993" i="5" l="1"/>
  <c r="AC7993" i="5" s="1"/>
  <c r="AD7993" i="5" s="1"/>
  <c r="AE7993" i="5" s="1"/>
  <c r="U7993" i="5"/>
  <c r="S7993" i="5"/>
  <c r="BF7993" i="5"/>
  <c r="A7993" i="7"/>
  <c r="EM7993" i="5"/>
  <c r="BQ7993" i="5"/>
  <c r="AJ7993" i="5"/>
  <c r="AK7993" i="5" s="1"/>
  <c r="AI7993" i="5"/>
  <c r="BG7993" i="5" l="1"/>
  <c r="AM7993" i="5"/>
  <c r="BI7993" i="5" s="1"/>
  <c r="AL7993" i="5"/>
  <c r="AN7993" i="5" l="1"/>
  <c r="AS7993" i="5" l="1"/>
  <c r="BJ7993" i="5"/>
  <c r="AO7993" i="5"/>
  <c r="AQ7993" i="5" l="1"/>
  <c r="BN7993" i="5"/>
  <c r="EE7993" i="5" s="1"/>
  <c r="AT7993" i="5"/>
  <c r="BK7993" i="5"/>
  <c r="BP7993" i="5" l="1"/>
  <c r="CM7993" i="5"/>
  <c r="BZ7993" i="5"/>
  <c r="AU7993" i="5"/>
  <c r="BM7993" i="5" s="1"/>
  <c r="BL7993" i="5"/>
  <c r="EF7993" i="5" s="1"/>
  <c r="BR7993" i="5"/>
  <c r="AR7993" i="5"/>
  <c r="BS7993" i="5" s="1"/>
  <c r="BT7993" i="5" s="1"/>
  <c r="EC7993" i="5" s="1"/>
  <c r="CA7993" i="5" l="1"/>
  <c r="CB7993" i="5" s="1"/>
  <c r="CC7993" i="5" s="1"/>
  <c r="CE7993" i="5" s="1"/>
  <c r="CF7993" i="5" s="1"/>
  <c r="CN7993" i="5"/>
  <c r="ED7993" i="5"/>
  <c r="CQ7993" i="5" l="1"/>
  <c r="DB7993" i="5"/>
  <c r="DU7993" i="5" s="1"/>
  <c r="H7993" i="7" s="1"/>
  <c r="CO7993" i="5"/>
  <c r="DC7993" i="5" s="1"/>
  <c r="DW7993" i="5" s="1"/>
  <c r="J7993" i="7" s="1"/>
  <c r="CG7993" i="5"/>
  <c r="CH7993" i="5" s="1"/>
  <c r="CI7993" i="5" s="1"/>
  <c r="CJ7993" i="5" s="1"/>
  <c r="CK7993" i="5" s="1"/>
  <c r="DD7993" i="5" l="1"/>
  <c r="DO7993" i="5" s="1"/>
  <c r="CR7993" i="5"/>
  <c r="CS7993" i="5" l="1"/>
  <c r="DE7993" i="5"/>
  <c r="DP7993" i="5" s="1"/>
  <c r="C7993" i="7" s="1"/>
  <c r="CV7993" i="5"/>
  <c r="B7993" i="7"/>
  <c r="DF7993" i="5" l="1"/>
  <c r="DQ7993" i="5" s="1"/>
  <c r="CW7993" i="5"/>
  <c r="DA7993" i="5"/>
  <c r="CT7993" i="5"/>
  <c r="CU7993" i="5" l="1"/>
  <c r="DI7993" i="5"/>
  <c r="DX7993" i="5" s="1"/>
  <c r="CX7993" i="5"/>
  <c r="DH7993" i="5" s="1"/>
  <c r="DS7993" i="5" s="1"/>
  <c r="F7993" i="7" s="1"/>
  <c r="DG7993" i="5"/>
  <c r="DR7993" i="5" s="1"/>
  <c r="E7993" i="7" s="1"/>
  <c r="DT7993" i="5"/>
  <c r="DV7993" i="5"/>
  <c r="D7993" i="7"/>
  <c r="EJ7993" i="5" l="1"/>
  <c r="C7994" i="5"/>
  <c r="D7994" i="5"/>
  <c r="I7993" i="7"/>
  <c r="G7993" i="7"/>
  <c r="EI7993" i="5"/>
  <c r="K7993" i="7"/>
  <c r="CY7993" i="5"/>
  <c r="DL7993" i="5" s="1"/>
  <c r="EA7993" i="5" s="1"/>
  <c r="DJ7993" i="5"/>
  <c r="DY7993" i="5" s="1"/>
  <c r="L7993" i="7" s="1"/>
  <c r="EH7993" i="5" l="1"/>
  <c r="CZ7993" i="5"/>
  <c r="DM7993" i="5" s="1"/>
  <c r="DZ7993" i="5" s="1"/>
  <c r="EG7993" i="5" s="1"/>
  <c r="EL7993" i="5"/>
  <c r="N7993" i="7"/>
  <c r="J7994" i="5"/>
  <c r="K7994" i="5" s="1"/>
  <c r="L7994" i="5" s="1"/>
  <c r="M7994" i="5" s="1"/>
  <c r="E7994" i="5"/>
  <c r="M7993" i="7" l="1"/>
  <c r="EK7993" i="5"/>
  <c r="O7993" i="7" s="1"/>
  <c r="AF7994" i="5"/>
  <c r="N7994" i="5"/>
  <c r="BH7994" i="5"/>
  <c r="AV7994" i="5"/>
  <c r="CP7994" i="5" l="1"/>
  <c r="CD7994" i="5"/>
  <c r="BW7994" i="5"/>
  <c r="BX7994" i="5" s="1"/>
  <c r="O7994" i="5"/>
  <c r="P7994" i="5" s="1"/>
  <c r="BA7994" i="5"/>
  <c r="BB7994" i="5" s="1"/>
  <c r="BC7994" i="5" s="1"/>
  <c r="BD7994" i="5" s="1"/>
  <c r="AG7994" i="5"/>
  <c r="AP7994" i="5" s="1"/>
  <c r="BE7994" i="5" l="1"/>
  <c r="W7994" i="5"/>
  <c r="V7994" i="5"/>
  <c r="Q7994" i="5"/>
  <c r="R7994" i="5" s="1"/>
  <c r="T7994" i="5" s="1"/>
  <c r="U7994" i="5"/>
  <c r="AH7994" i="5"/>
  <c r="DK7994" i="5"/>
  <c r="DN7994" i="5" s="1"/>
  <c r="X7994" i="5" l="1"/>
  <c r="BF7994" i="5"/>
  <c r="A7994" i="7"/>
  <c r="EM7994" i="5"/>
  <c r="AI7994" i="5"/>
  <c r="AJ7994" i="5"/>
  <c r="AK7994" i="5" s="1"/>
  <c r="S7994" i="5"/>
  <c r="AL7994" i="5" l="1"/>
  <c r="BG7994" i="5"/>
  <c r="AM7994" i="5"/>
  <c r="Y7994" i="5"/>
  <c r="BQ7994" i="5"/>
  <c r="BO7994" i="5" l="1"/>
  <c r="Z7994" i="5"/>
  <c r="AA7994" i="5" s="1"/>
  <c r="AB7994" i="5" s="1"/>
  <c r="AN7994" i="5"/>
  <c r="AS7994" i="5" s="1"/>
  <c r="AT7994" i="5" s="1"/>
  <c r="AU7994" i="5" s="1"/>
  <c r="BI7994" i="5" l="1"/>
  <c r="AC7994" i="5"/>
  <c r="BJ7994" i="5"/>
  <c r="AO7994" i="5"/>
  <c r="BN7994" i="5" l="1"/>
  <c r="EE7994" i="5" s="1"/>
  <c r="AQ7994" i="5"/>
  <c r="AD7994" i="5"/>
  <c r="BK7994" i="5"/>
  <c r="AE7994" i="5" l="1"/>
  <c r="BM7994" i="5" s="1"/>
  <c r="BL7994" i="5"/>
  <c r="EF7994" i="5" s="1"/>
  <c r="BR7994" i="5"/>
  <c r="AR7994" i="5"/>
  <c r="BS7994" i="5" s="1"/>
  <c r="BT7994" i="5" s="1"/>
  <c r="EC7994" i="5" s="1"/>
  <c r="BP7994" i="5"/>
  <c r="CM7994" i="5"/>
  <c r="BZ7994" i="5"/>
  <c r="CN7994" i="5" l="1"/>
  <c r="ED7994" i="5"/>
  <c r="CA7994" i="5"/>
  <c r="CB7994" i="5" s="1"/>
  <c r="CC7994" i="5" s="1"/>
  <c r="CE7994" i="5" s="1"/>
  <c r="CF7994" i="5" s="1"/>
  <c r="CG7994" i="5" l="1"/>
  <c r="CH7994" i="5" s="1"/>
  <c r="CI7994" i="5" s="1"/>
  <c r="CJ7994" i="5" s="1"/>
  <c r="CK7994" i="5" s="1"/>
  <c r="CQ7994" i="5"/>
  <c r="CO7994" i="5"/>
  <c r="DC7994" i="5" s="1"/>
  <c r="DW7994" i="5" s="1"/>
  <c r="J7994" i="7" s="1"/>
  <c r="DB7994" i="5"/>
  <c r="DU7994" i="5" s="1"/>
  <c r="H7994" i="7" s="1"/>
  <c r="DD7994" i="5" l="1"/>
  <c r="DO7994" i="5" s="1"/>
  <c r="CR7994" i="5"/>
  <c r="B7994" i="7" l="1"/>
  <c r="DE7994" i="5"/>
  <c r="DP7994" i="5" s="1"/>
  <c r="C7994" i="7" s="1"/>
  <c r="CV7994" i="5"/>
  <c r="CS7994" i="5"/>
  <c r="DF7994" i="5" l="1"/>
  <c r="DQ7994" i="5" s="1"/>
  <c r="CW7994" i="5"/>
  <c r="DA7994" i="5"/>
  <c r="CT7994" i="5"/>
  <c r="CU7994" i="5" l="1"/>
  <c r="DI7994" i="5"/>
  <c r="DX7994" i="5" s="1"/>
  <c r="DT7994" i="5"/>
  <c r="DV7994" i="5"/>
  <c r="CX7994" i="5"/>
  <c r="DH7994" i="5" s="1"/>
  <c r="DS7994" i="5" s="1"/>
  <c r="F7994" i="7" s="1"/>
  <c r="DG7994" i="5"/>
  <c r="DR7994" i="5" s="1"/>
  <c r="E7994" i="7" s="1"/>
  <c r="D7994" i="7"/>
  <c r="EJ7994" i="5" l="1"/>
  <c r="G7994" i="7"/>
  <c r="EI7994" i="5"/>
  <c r="I7994" i="7"/>
  <c r="C7995" i="5"/>
  <c r="D7995" i="5"/>
  <c r="K7994" i="7"/>
  <c r="EH7994" i="5"/>
  <c r="CY7994" i="5"/>
  <c r="DL7994" i="5" s="1"/>
  <c r="EA7994" i="5" s="1"/>
  <c r="DJ7994" i="5"/>
  <c r="DY7994" i="5" s="1"/>
  <c r="L7994" i="7" s="1"/>
  <c r="CZ7994" i="5" l="1"/>
  <c r="DM7994" i="5" s="1"/>
  <c r="DZ7994" i="5" s="1"/>
  <c r="EG7994" i="5" s="1"/>
  <c r="J7995" i="5"/>
  <c r="K7995" i="5" s="1"/>
  <c r="L7995" i="5" s="1"/>
  <c r="M7995" i="5" s="1"/>
  <c r="E7995" i="5"/>
  <c r="N7994" i="7"/>
  <c r="EL7994" i="5"/>
  <c r="EK7994" i="5" l="1"/>
  <c r="O7994" i="7" s="1"/>
  <c r="M7994" i="7"/>
  <c r="BH7995" i="5"/>
  <c r="AV7995" i="5"/>
  <c r="N7995" i="5"/>
  <c r="AF7995" i="5"/>
  <c r="O7995" i="5" l="1"/>
  <c r="W7995" i="5" s="1"/>
  <c r="X7995" i="5" s="1"/>
  <c r="Y7995" i="5" s="1"/>
  <c r="Z7995" i="5" s="1"/>
  <c r="AA7995" i="5" s="1"/>
  <c r="AB7995" i="5" s="1"/>
  <c r="AG7995" i="5"/>
  <c r="AP7995" i="5" s="1"/>
  <c r="BA7995" i="5"/>
  <c r="BB7995" i="5" s="1"/>
  <c r="BC7995" i="5" s="1"/>
  <c r="CD7995" i="5"/>
  <c r="BW7995" i="5"/>
  <c r="BX7995" i="5" s="1"/>
  <c r="CP7995" i="5"/>
  <c r="P7995" i="5" l="1"/>
  <c r="V7995" i="5" s="1"/>
  <c r="AC7995" i="5" s="1"/>
  <c r="AD7995" i="5" s="1"/>
  <c r="AE7995" i="5" s="1"/>
  <c r="BD7995" i="5"/>
  <c r="AH7995" i="5"/>
  <c r="DK7995" i="5"/>
  <c r="DN7995" i="5" s="1"/>
  <c r="Q7995" i="5" l="1"/>
  <c r="R7995" i="5" s="1"/>
  <c r="T7995" i="5" s="1"/>
  <c r="BO7995" i="5" s="1"/>
  <c r="U7995" i="5"/>
  <c r="AJ7995" i="5"/>
  <c r="AK7995" i="5" s="1"/>
  <c r="AI7995" i="5"/>
  <c r="EM7995" i="5"/>
  <c r="A7995" i="7"/>
  <c r="BE7995" i="5"/>
  <c r="BQ7995" i="5" l="1"/>
  <c r="S7995" i="5"/>
  <c r="AL7995" i="5"/>
  <c r="AM7995" i="5"/>
  <c r="BI7995" i="5" s="1"/>
  <c r="BF7995" i="5"/>
  <c r="BG7995" i="5" l="1"/>
  <c r="AN7995" i="5"/>
  <c r="AS7995" i="5" l="1"/>
  <c r="BJ7995" i="5"/>
  <c r="AO7995" i="5"/>
  <c r="BN7995" i="5" l="1"/>
  <c r="AQ7995" i="5"/>
  <c r="AT7995" i="5"/>
  <c r="BK7995" i="5"/>
  <c r="AU7995" i="5" l="1"/>
  <c r="BM7995" i="5" s="1"/>
  <c r="BL7995" i="5"/>
  <c r="EF7995" i="5" s="1"/>
  <c r="BP7995" i="5"/>
  <c r="CM7995" i="5"/>
  <c r="BZ7995" i="5"/>
  <c r="BR7995" i="5"/>
  <c r="AR7995" i="5"/>
  <c r="BS7995" i="5" s="1"/>
  <c r="BT7995" i="5" s="1"/>
  <c r="EC7995" i="5" s="1"/>
  <c r="EE7995" i="5"/>
  <c r="ED7995" i="5" l="1"/>
  <c r="CA7995" i="5"/>
  <c r="CB7995" i="5" s="1"/>
  <c r="CC7995" i="5" s="1"/>
  <c r="CN7995" i="5"/>
  <c r="CQ7995" i="5" l="1"/>
  <c r="CR7995" i="5" s="1"/>
  <c r="CS7995" i="5" s="1"/>
  <c r="DB7995" i="5"/>
  <c r="DU7995" i="5" s="1"/>
  <c r="H7995" i="7" s="1"/>
  <c r="CO7995" i="5"/>
  <c r="DC7995" i="5" s="1"/>
  <c r="DW7995" i="5" s="1"/>
  <c r="J7995" i="7" s="1"/>
  <c r="CG7995" i="5"/>
  <c r="CH7995" i="5" s="1"/>
  <c r="CI7995" i="5" s="1"/>
  <c r="CJ7995" i="5" s="1"/>
  <c r="CK7995" i="5" s="1"/>
  <c r="CE7995" i="5"/>
  <c r="CF7995" i="5" s="1"/>
  <c r="DA7995" i="5" l="1"/>
  <c r="CT7995" i="5"/>
  <c r="DE7995" i="5"/>
  <c r="DP7995" i="5" s="1"/>
  <c r="C7995" i="7" s="1"/>
  <c r="CV7995" i="5"/>
  <c r="DD7995" i="5"/>
  <c r="DO7995" i="5" s="1"/>
  <c r="DF7995" i="5" l="1"/>
  <c r="DQ7995" i="5" s="1"/>
  <c r="CW7995" i="5"/>
  <c r="B7995" i="7"/>
  <c r="CU7995" i="5"/>
  <c r="DI7995" i="5"/>
  <c r="DX7995" i="5" s="1"/>
  <c r="DT7995" i="5"/>
  <c r="G7995" i="7" s="1"/>
  <c r="DV7995" i="5"/>
  <c r="C7996" i="5" l="1"/>
  <c r="I7995" i="7"/>
  <c r="D7996" i="5"/>
  <c r="EI7995" i="5"/>
  <c r="CY7995" i="5"/>
  <c r="DL7995" i="5" s="1"/>
  <c r="EA7995" i="5" s="1"/>
  <c r="DJ7995" i="5"/>
  <c r="DY7995" i="5" s="1"/>
  <c r="L7995" i="7" s="1"/>
  <c r="DG7995" i="5"/>
  <c r="DR7995" i="5" s="1"/>
  <c r="E7995" i="7" s="1"/>
  <c r="CX7995" i="5"/>
  <c r="DH7995" i="5" s="1"/>
  <c r="DS7995" i="5" s="1"/>
  <c r="F7995" i="7" s="1"/>
  <c r="K7995" i="7"/>
  <c r="D7995" i="7"/>
  <c r="CZ7995" i="5" l="1"/>
  <c r="DM7995" i="5" s="1"/>
  <c r="DZ7995" i="5" s="1"/>
  <c r="N7995" i="7"/>
  <c r="EL7995" i="5"/>
  <c r="EH7995" i="5"/>
  <c r="EJ7995" i="5"/>
  <c r="J7996" i="5"/>
  <c r="K7996" i="5" s="1"/>
  <c r="L7996" i="5" s="1"/>
  <c r="M7996" i="5" s="1"/>
  <c r="E7996" i="5"/>
  <c r="AV7996" i="5" l="1"/>
  <c r="AF7996" i="5"/>
  <c r="N7996" i="5"/>
  <c r="BH7996" i="5"/>
  <c r="M7995" i="7"/>
  <c r="EG7995" i="5"/>
  <c r="EK7995" i="5"/>
  <c r="O7995" i="7" s="1"/>
  <c r="BW7996" i="5" l="1"/>
  <c r="BX7996" i="5" s="1"/>
  <c r="CD7996" i="5"/>
  <c r="CP7996" i="5"/>
  <c r="O7996" i="5"/>
  <c r="W7996" i="5" s="1"/>
  <c r="X7996" i="5" s="1"/>
  <c r="Y7996" i="5" s="1"/>
  <c r="Z7996" i="5" s="1"/>
  <c r="AA7996" i="5" s="1"/>
  <c r="AB7996" i="5" s="1"/>
  <c r="AG7996" i="5"/>
  <c r="AP7996" i="5" s="1"/>
  <c r="BA7996" i="5"/>
  <c r="BB7996" i="5" s="1"/>
  <c r="BC7996" i="5" s="1"/>
  <c r="BD7996" i="5" s="1"/>
  <c r="DK7996" i="5" l="1"/>
  <c r="DN7996" i="5" s="1"/>
  <c r="A7996" i="7" s="1"/>
  <c r="BE7996" i="5"/>
  <c r="AH7996" i="5"/>
  <c r="P7996" i="5"/>
  <c r="EM7996" i="5" l="1"/>
  <c r="AI7996" i="5"/>
  <c r="AJ7996" i="5"/>
  <c r="AK7996" i="5" s="1"/>
  <c r="V7996" i="5"/>
  <c r="Q7996" i="5"/>
  <c r="R7996" i="5" s="1"/>
  <c r="BQ7996" i="5" s="1"/>
  <c r="U7996" i="5"/>
  <c r="BF7996" i="5"/>
  <c r="AC7996" i="5" l="1"/>
  <c r="T7996" i="5"/>
  <c r="BO7996" i="5" s="1"/>
  <c r="AM7996" i="5"/>
  <c r="BI7996" i="5" s="1"/>
  <c r="S7996" i="5"/>
  <c r="BG7996" i="5"/>
  <c r="AL7996" i="5"/>
  <c r="AN7996" i="5" l="1"/>
  <c r="AD7996" i="5"/>
  <c r="AE7996" i="5" l="1"/>
  <c r="AS7996" i="5"/>
  <c r="BJ7996" i="5"/>
  <c r="AO7996" i="5"/>
  <c r="BN7996" i="5" l="1"/>
  <c r="EE7996" i="5" s="1"/>
  <c r="AQ7996" i="5"/>
  <c r="AT7996" i="5"/>
  <c r="BK7996" i="5"/>
  <c r="BR7996" i="5" l="1"/>
  <c r="AR7996" i="5"/>
  <c r="BS7996" i="5" s="1"/>
  <c r="BT7996" i="5" s="1"/>
  <c r="EC7996" i="5" s="1"/>
  <c r="AU7996" i="5"/>
  <c r="BM7996" i="5" s="1"/>
  <c r="BL7996" i="5"/>
  <c r="EF7996" i="5" s="1"/>
  <c r="BP7996" i="5"/>
  <c r="CM7996" i="5"/>
  <c r="BZ7996" i="5"/>
  <c r="CN7996" i="5" l="1"/>
  <c r="CQ7996" i="5" s="1"/>
  <c r="ED7996" i="5"/>
  <c r="CA7996" i="5"/>
  <c r="CB7996" i="5" s="1"/>
  <c r="CC7996" i="5" s="1"/>
  <c r="CE7996" i="5" s="1"/>
  <c r="CF7996" i="5" s="1"/>
  <c r="CG7996" i="5" l="1"/>
  <c r="CH7996" i="5" s="1"/>
  <c r="CI7996" i="5" s="1"/>
  <c r="CJ7996" i="5" s="1"/>
  <c r="CK7996" i="5" s="1"/>
  <c r="CR7996" i="5"/>
  <c r="CO7996" i="5"/>
  <c r="DC7996" i="5" s="1"/>
  <c r="DW7996" i="5" s="1"/>
  <c r="J7996" i="7" s="1"/>
  <c r="DB7996" i="5"/>
  <c r="DU7996" i="5" s="1"/>
  <c r="H7996" i="7" s="1"/>
  <c r="CS7996" i="5" l="1"/>
  <c r="DE7996" i="5"/>
  <c r="DP7996" i="5" s="1"/>
  <c r="C7996" i="7" s="1"/>
  <c r="CV7996" i="5"/>
  <c r="DD7996" i="5"/>
  <c r="DO7996" i="5" s="1"/>
  <c r="B7996" i="7" l="1"/>
  <c r="DF7996" i="5"/>
  <c r="DQ7996" i="5" s="1"/>
  <c r="CW7996" i="5"/>
  <c r="DA7996" i="5"/>
  <c r="CT7996" i="5"/>
  <c r="DG7996" i="5" l="1"/>
  <c r="DR7996" i="5" s="1"/>
  <c r="E7996" i="7" s="1"/>
  <c r="CX7996" i="5"/>
  <c r="DH7996" i="5" s="1"/>
  <c r="DS7996" i="5" s="1"/>
  <c r="F7996" i="7" s="1"/>
  <c r="D7996" i="7"/>
  <c r="CU7996" i="5"/>
  <c r="DI7996" i="5"/>
  <c r="DX7996" i="5" s="1"/>
  <c r="DT7996" i="5"/>
  <c r="DV7996" i="5"/>
  <c r="EJ7996" i="5" l="1"/>
  <c r="C7997" i="5"/>
  <c r="D7997" i="5"/>
  <c r="I7996" i="7"/>
  <c r="K7996" i="7"/>
  <c r="G7996" i="7"/>
  <c r="EI7996" i="5"/>
  <c r="CY7996" i="5"/>
  <c r="DL7996" i="5" s="1"/>
  <c r="EA7996" i="5" s="1"/>
  <c r="DJ7996" i="5"/>
  <c r="DY7996" i="5" s="1"/>
  <c r="L7996" i="7" s="1"/>
  <c r="EH7996" i="5" l="1"/>
  <c r="CZ7996" i="5"/>
  <c r="DM7996" i="5" s="1"/>
  <c r="DZ7996" i="5" s="1"/>
  <c r="EK7996" i="5" s="1"/>
  <c r="O7996" i="7" s="1"/>
  <c r="N7996" i="7"/>
  <c r="EL7996" i="5"/>
  <c r="E7997" i="5"/>
  <c r="J7997" i="5"/>
  <c r="K7997" i="5" s="1"/>
  <c r="L7997" i="5" s="1"/>
  <c r="M7997" i="5" s="1"/>
  <c r="M7996" i="7" l="1"/>
  <c r="EG7996" i="5"/>
  <c r="N7997" i="5"/>
  <c r="AV7997" i="5"/>
  <c r="BH7997" i="5"/>
  <c r="AF7997" i="5"/>
  <c r="AG7997" i="5" l="1"/>
  <c r="AH7997" i="5" s="1"/>
  <c r="AJ7997" i="5" s="1"/>
  <c r="AK7997" i="5" s="1"/>
  <c r="AL7997" i="5" s="1"/>
  <c r="BW7997" i="5"/>
  <c r="BX7997" i="5" s="1"/>
  <c r="CP7997" i="5"/>
  <c r="CD7997" i="5"/>
  <c r="BA7997" i="5"/>
  <c r="BB7997" i="5" s="1"/>
  <c r="BC7997" i="5" s="1"/>
  <c r="O7997" i="5"/>
  <c r="P7997" i="5" s="1"/>
  <c r="W7997" i="5" l="1"/>
  <c r="X7997" i="5" s="1"/>
  <c r="Y7997" i="5" s="1"/>
  <c r="Z7997" i="5" s="1"/>
  <c r="AA7997" i="5" s="1"/>
  <c r="AB7997" i="5" s="1"/>
  <c r="BD7997" i="5"/>
  <c r="AP7997" i="5"/>
  <c r="DK7997" i="5"/>
  <c r="DN7997" i="5" s="1"/>
  <c r="AI7997" i="5"/>
  <c r="Q7997" i="5"/>
  <c r="R7997" i="5" s="1"/>
  <c r="T7997" i="5" s="1"/>
  <c r="U7997" i="5"/>
  <c r="V7997" i="5"/>
  <c r="AM7997" i="5" l="1"/>
  <c r="AN7997" i="5" s="1"/>
  <c r="EM7997" i="5"/>
  <c r="A7997" i="7"/>
  <c r="BQ7997" i="5"/>
  <c r="S7997" i="5"/>
  <c r="AC7997" i="5"/>
  <c r="AD7997" i="5" s="1"/>
  <c r="AE7997" i="5" s="1"/>
  <c r="BO7997" i="5"/>
  <c r="BE7997" i="5"/>
  <c r="BI7997" i="5" l="1"/>
  <c r="AS7997" i="5"/>
  <c r="AT7997" i="5" s="1"/>
  <c r="AU7997" i="5" s="1"/>
  <c r="AO7997" i="5"/>
  <c r="BJ7997" i="5"/>
  <c r="BF7997" i="5"/>
  <c r="BK7997" i="5" l="1"/>
  <c r="BN7997" i="5"/>
  <c r="AQ7997" i="5"/>
  <c r="BL7997" i="5"/>
  <c r="BG7997" i="5"/>
  <c r="BM7997" i="5" s="1"/>
  <c r="EF7997" i="5" l="1"/>
  <c r="BR7997" i="5"/>
  <c r="AR7997" i="5"/>
  <c r="BS7997" i="5" s="1"/>
  <c r="BT7997" i="5" s="1"/>
  <c r="EC7997" i="5" s="1"/>
  <c r="BP7997" i="5"/>
  <c r="BZ7997" i="5"/>
  <c r="CM7997" i="5"/>
  <c r="EE7997" i="5"/>
  <c r="CA7997" i="5" l="1"/>
  <c r="CB7997" i="5" s="1"/>
  <c r="CC7997" i="5" s="1"/>
  <c r="CE7997" i="5" s="1"/>
  <c r="CF7997" i="5" s="1"/>
  <c r="CN7997" i="5"/>
  <c r="CQ7997" i="5" s="1"/>
  <c r="ED7997" i="5"/>
  <c r="CR7997" i="5" l="1"/>
  <c r="DB7997" i="5"/>
  <c r="DU7997" i="5" s="1"/>
  <c r="H7997" i="7" s="1"/>
  <c r="CO7997" i="5"/>
  <c r="DC7997" i="5" s="1"/>
  <c r="DW7997" i="5" s="1"/>
  <c r="J7997" i="7" s="1"/>
  <c r="CG7997" i="5"/>
  <c r="CH7997" i="5" s="1"/>
  <c r="CI7997" i="5" s="1"/>
  <c r="CJ7997" i="5" s="1"/>
  <c r="CK7997" i="5" s="1"/>
  <c r="CS7997" i="5" l="1"/>
  <c r="DE7997" i="5"/>
  <c r="DP7997" i="5" s="1"/>
  <c r="C7997" i="7" s="1"/>
  <c r="CV7997" i="5"/>
  <c r="DD7997" i="5"/>
  <c r="DO7997" i="5" s="1"/>
  <c r="B7997" i="7" l="1"/>
  <c r="DF7997" i="5"/>
  <c r="DQ7997" i="5" s="1"/>
  <c r="CW7997" i="5"/>
  <c r="DA7997" i="5"/>
  <c r="CT7997" i="5"/>
  <c r="DI7997" i="5" l="1"/>
  <c r="DX7997" i="5" s="1"/>
  <c r="CU7997" i="5"/>
  <c r="CX7997" i="5"/>
  <c r="DH7997" i="5" s="1"/>
  <c r="DS7997" i="5" s="1"/>
  <c r="F7997" i="7" s="1"/>
  <c r="DG7997" i="5"/>
  <c r="DR7997" i="5" s="1"/>
  <c r="E7997" i="7" s="1"/>
  <c r="D7997" i="7"/>
  <c r="DT7997" i="5"/>
  <c r="DV7997" i="5"/>
  <c r="EJ7997" i="5" l="1"/>
  <c r="D7998" i="5"/>
  <c r="I7997" i="7"/>
  <c r="C7998" i="5"/>
  <c r="G7997" i="7"/>
  <c r="EI7997" i="5"/>
  <c r="CY7997" i="5"/>
  <c r="DL7997" i="5" s="1"/>
  <c r="EA7997" i="5" s="1"/>
  <c r="DJ7997" i="5"/>
  <c r="DY7997" i="5" s="1"/>
  <c r="L7997" i="7" s="1"/>
  <c r="K7997" i="7"/>
  <c r="CZ7997" i="5" l="1"/>
  <c r="DM7997" i="5" s="1"/>
  <c r="DZ7997" i="5" s="1"/>
  <c r="J7998" i="5"/>
  <c r="K7998" i="5" s="1"/>
  <c r="L7998" i="5" s="1"/>
  <c r="M7998" i="5" s="1"/>
  <c r="E7998" i="5"/>
  <c r="EL7997" i="5"/>
  <c r="N7997" i="7"/>
  <c r="EH7997" i="5"/>
  <c r="N7998" i="5" l="1"/>
  <c r="AV7998" i="5"/>
  <c r="BH7998" i="5"/>
  <c r="AF7998" i="5"/>
  <c r="M7997" i="7"/>
  <c r="EG7997" i="5"/>
  <c r="EK7997" i="5"/>
  <c r="O7997" i="7" s="1"/>
  <c r="CD7998" i="5" l="1"/>
  <c r="CP7998" i="5"/>
  <c r="BW7998" i="5"/>
  <c r="BX7998" i="5" s="1"/>
  <c r="BA7998" i="5"/>
  <c r="BB7998" i="5" s="1"/>
  <c r="BC7998" i="5" s="1"/>
  <c r="BD7998" i="5" s="1"/>
  <c r="AG7998" i="5"/>
  <c r="AH7998" i="5" s="1"/>
  <c r="O7998" i="5"/>
  <c r="P7998" i="5" s="1"/>
  <c r="DK7998" i="5" l="1"/>
  <c r="DN7998" i="5" s="1"/>
  <c r="EM7998" i="5" s="1"/>
  <c r="AJ7998" i="5"/>
  <c r="AK7998" i="5" s="1"/>
  <c r="AI7998" i="5"/>
  <c r="BE7998" i="5"/>
  <c r="V7998" i="5"/>
  <c r="U7998" i="5"/>
  <c r="Q7998" i="5"/>
  <c r="R7998" i="5" s="1"/>
  <c r="T7998" i="5" s="1"/>
  <c r="A7998" i="7"/>
  <c r="W7998" i="5"/>
  <c r="X7998" i="5" s="1"/>
  <c r="Y7998" i="5" s="1"/>
  <c r="Z7998" i="5" s="1"/>
  <c r="AA7998" i="5" s="1"/>
  <c r="AB7998" i="5" s="1"/>
  <c r="AC7998" i="5" s="1"/>
  <c r="AD7998" i="5" s="1"/>
  <c r="AE7998" i="5" s="1"/>
  <c r="AP7998" i="5"/>
  <c r="AM7998" i="5" l="1"/>
  <c r="BI7998" i="5" s="1"/>
  <c r="BF7998" i="5"/>
  <c r="BO7998" i="5"/>
  <c r="BQ7998" i="5"/>
  <c r="S7998" i="5"/>
  <c r="AL7998" i="5"/>
  <c r="AN7998" i="5" l="1"/>
  <c r="AS7998" i="5" s="1"/>
  <c r="AT7998" i="5" s="1"/>
  <c r="AU7998" i="5" s="1"/>
  <c r="BG7998" i="5"/>
  <c r="BM7998" i="5" l="1"/>
  <c r="BJ7998" i="5"/>
  <c r="BK7998" i="5"/>
  <c r="BL7998" i="5"/>
  <c r="AO7998" i="5"/>
  <c r="AQ7998" i="5" s="1"/>
  <c r="EF7998" i="5"/>
  <c r="BN7998" i="5" l="1"/>
  <c r="BZ7998" i="5" s="1"/>
  <c r="BR7998" i="5"/>
  <c r="AR7998" i="5"/>
  <c r="BS7998" i="5" s="1"/>
  <c r="BT7998" i="5" s="1"/>
  <c r="EC7998" i="5" s="1"/>
  <c r="BP7998" i="5" l="1"/>
  <c r="CM7998" i="5"/>
  <c r="CN7998" i="5" s="1"/>
  <c r="EE7998" i="5"/>
  <c r="ED7998" i="5"/>
  <c r="CA7998" i="5"/>
  <c r="CB7998" i="5" s="1"/>
  <c r="CC7998" i="5" s="1"/>
  <c r="CE7998" i="5" s="1"/>
  <c r="CF7998" i="5" s="1"/>
  <c r="CG7998" i="5" l="1"/>
  <c r="CH7998" i="5" s="1"/>
  <c r="CI7998" i="5" s="1"/>
  <c r="CJ7998" i="5" s="1"/>
  <c r="CK7998" i="5" s="1"/>
  <c r="CQ7998" i="5"/>
  <c r="DB7998" i="5"/>
  <c r="DU7998" i="5" s="1"/>
  <c r="H7998" i="7" s="1"/>
  <c r="CO7998" i="5"/>
  <c r="DC7998" i="5" s="1"/>
  <c r="DW7998" i="5" s="1"/>
  <c r="J7998" i="7" s="1"/>
  <c r="DD7998" i="5" l="1"/>
  <c r="DO7998" i="5" s="1"/>
  <c r="B7998" i="7" s="1"/>
  <c r="CR7998" i="5"/>
  <c r="DE7998" i="5" l="1"/>
  <c r="DP7998" i="5" s="1"/>
  <c r="CV7998" i="5"/>
  <c r="CS7998" i="5"/>
  <c r="DA7998" i="5" l="1"/>
  <c r="CT7998" i="5"/>
  <c r="DF7998" i="5"/>
  <c r="DQ7998" i="5" s="1"/>
  <c r="CW7998" i="5"/>
  <c r="C7998" i="7"/>
  <c r="D7998" i="7" l="1"/>
  <c r="DI7998" i="5"/>
  <c r="DX7998" i="5" s="1"/>
  <c r="CU7998" i="5"/>
  <c r="CX7998" i="5"/>
  <c r="DH7998" i="5" s="1"/>
  <c r="DS7998" i="5" s="1"/>
  <c r="F7998" i="7" s="1"/>
  <c r="DG7998" i="5"/>
  <c r="DR7998" i="5" s="1"/>
  <c r="E7998" i="7" s="1"/>
  <c r="DT7998" i="5"/>
  <c r="DV7998" i="5"/>
  <c r="I7998" i="7" l="1"/>
  <c r="D7999" i="5"/>
  <c r="C7999" i="5"/>
  <c r="CY7998" i="5"/>
  <c r="DL7998" i="5" s="1"/>
  <c r="EA7998" i="5" s="1"/>
  <c r="DJ7998" i="5"/>
  <c r="DY7998" i="5" s="1"/>
  <c r="L7998" i="7" s="1"/>
  <c r="K7998" i="7"/>
  <c r="EJ7998" i="5"/>
  <c r="G7998" i="7"/>
  <c r="EI7998" i="5"/>
  <c r="EH7998" i="5" l="1"/>
  <c r="N7998" i="7"/>
  <c r="EL7998" i="5"/>
  <c r="CZ7998" i="5"/>
  <c r="DM7998" i="5" s="1"/>
  <c r="DZ7998" i="5" s="1"/>
  <c r="E7999" i="5"/>
  <c r="AG7999" i="5"/>
  <c r="J7999" i="5"/>
  <c r="K7999" i="5" s="1"/>
  <c r="L7999" i="5" s="1"/>
  <c r="Z7999" i="5"/>
  <c r="AA7999" i="5" s="1"/>
  <c r="AB7999" i="5" s="1"/>
  <c r="AC7999" i="5" s="1"/>
  <c r="AD7999" i="5" s="1"/>
  <c r="AE7999" i="5" s="1"/>
  <c r="BB7999" i="5"/>
  <c r="BC7999" i="5" l="1"/>
  <c r="BD7999" i="5" s="1"/>
  <c r="EG7998" i="5"/>
  <c r="M7998" i="7"/>
  <c r="EK7998" i="5"/>
  <c r="O7998" i="7" s="1"/>
  <c r="AH7999" i="5"/>
  <c r="BO7999" i="5"/>
  <c r="AP7999" i="5"/>
  <c r="AI7999" i="5" l="1"/>
  <c r="AJ7999" i="5"/>
  <c r="AK7999" i="5" s="1"/>
  <c r="AL7999" i="5" s="1"/>
  <c r="BQ7999" i="5"/>
  <c r="BE7999" i="5"/>
  <c r="AM7999" i="5" l="1"/>
  <c r="BI7999" i="5" s="1"/>
  <c r="BF7999" i="5"/>
  <c r="BG7999" i="5" l="1"/>
  <c r="AN7999" i="5"/>
  <c r="AO7999" i="5" l="1"/>
  <c r="AS7999" i="5"/>
  <c r="BJ7999" i="5"/>
  <c r="AT7999" i="5" l="1"/>
  <c r="BK7999" i="5"/>
  <c r="BN7999" i="5"/>
  <c r="AQ7999" i="5"/>
  <c r="BP7999" i="5" l="1"/>
  <c r="CM7999" i="5"/>
  <c r="BZ7999" i="5"/>
  <c r="AU7999" i="5"/>
  <c r="BM7999" i="5" s="1"/>
  <c r="BL7999" i="5"/>
  <c r="EF7999" i="5" s="1"/>
  <c r="BR7999" i="5"/>
  <c r="AR7999" i="5"/>
  <c r="BS7999" i="5" s="1"/>
  <c r="BT7999" i="5" s="1"/>
  <c r="EC7999" i="5" s="1"/>
  <c r="EE7999" i="5"/>
  <c r="CA7999" i="5" l="1"/>
  <c r="CB7999" i="5" s="1"/>
  <c r="CC7999" i="5" s="1"/>
  <c r="CN7999" i="5"/>
  <c r="CQ7999" i="5" s="1"/>
  <c r="ED7999" i="5"/>
  <c r="CR7999" i="5" l="1"/>
  <c r="DB7999" i="5"/>
  <c r="DU7999" i="5" s="1"/>
  <c r="H7999" i="7" s="1"/>
  <c r="CO7999" i="5"/>
  <c r="DC7999" i="5" s="1"/>
  <c r="DW7999" i="5" s="1"/>
  <c r="J7999" i="7" s="1"/>
  <c r="CG7999" i="5"/>
  <c r="CH7999" i="5" s="1"/>
  <c r="CI7999" i="5" s="1"/>
  <c r="CJ7999" i="5" s="1"/>
  <c r="CK7999" i="5" s="1"/>
  <c r="CE7999" i="5"/>
  <c r="CF7999" i="5" s="1"/>
  <c r="DE7999" i="5" l="1"/>
  <c r="DP7999" i="5" s="1"/>
  <c r="C7999" i="7" s="1"/>
  <c r="CV7999" i="5"/>
  <c r="CS7999" i="5"/>
  <c r="DD7999" i="5"/>
  <c r="DO7999" i="5" s="1"/>
  <c r="B7999" i="7" l="1"/>
  <c r="DA7999" i="5"/>
  <c r="CT7999" i="5"/>
  <c r="DF7999" i="5"/>
  <c r="DQ7999" i="5" s="1"/>
  <c r="CW7999" i="5"/>
  <c r="DI7999" i="5" l="1"/>
  <c r="DX7999" i="5" s="1"/>
  <c r="CU7999" i="5"/>
  <c r="D7999" i="7"/>
  <c r="DT7999" i="5"/>
  <c r="DV7999" i="5"/>
  <c r="DG7999" i="5"/>
  <c r="DR7999" i="5" s="1"/>
  <c r="E7999" i="7" s="1"/>
  <c r="CX7999" i="5"/>
  <c r="DH7999" i="5" s="1"/>
  <c r="DS7999" i="5" s="1"/>
  <c r="F7999" i="7" s="1"/>
  <c r="EJ7999" i="5" l="1"/>
  <c r="G7999" i="7"/>
  <c r="EI7999" i="5"/>
  <c r="CY7999" i="5"/>
  <c r="DL7999" i="5" s="1"/>
  <c r="EA7999" i="5" s="1"/>
  <c r="DJ7999" i="5"/>
  <c r="DY7999" i="5" s="1"/>
  <c r="L7999" i="7" s="1"/>
  <c r="I7999" i="7"/>
  <c r="D8000" i="5"/>
  <c r="C8000" i="5"/>
  <c r="K7999" i="7"/>
  <c r="N7999" i="7" l="1"/>
  <c r="EL7999" i="5"/>
  <c r="Z8000" i="5"/>
  <c r="AA8000" i="5" s="1"/>
  <c r="AB8000" i="5" s="1"/>
  <c r="AC8000" i="5" s="1"/>
  <c r="AD8000" i="5" s="1"/>
  <c r="AE8000" i="5" s="1"/>
  <c r="BB8000" i="5"/>
  <c r="EH7999" i="5"/>
  <c r="CZ7999" i="5"/>
  <c r="DM7999" i="5" s="1"/>
  <c r="DZ7999" i="5" s="1"/>
  <c r="J8000" i="5"/>
  <c r="K8000" i="5" s="1"/>
  <c r="L8000" i="5" s="1"/>
  <c r="AG8000" i="5"/>
  <c r="E8000" i="5"/>
  <c r="EG7999" i="5" l="1"/>
  <c r="EK7999" i="5"/>
  <c r="O7999" i="7" s="1"/>
  <c r="M7999" i="7"/>
  <c r="BC8000" i="5"/>
  <c r="BD8000" i="5" s="1"/>
  <c r="AH8000" i="5"/>
  <c r="BO8000" i="5"/>
  <c r="AP8000" i="5"/>
  <c r="BE8000" i="5" l="1"/>
  <c r="BQ8000" i="5"/>
  <c r="AI8000" i="5"/>
  <c r="AJ8000" i="5"/>
  <c r="AK8000" i="5" s="1"/>
  <c r="AM8000" i="5" l="1"/>
  <c r="BI8000" i="5" s="1"/>
  <c r="AL8000" i="5"/>
  <c r="BF8000" i="5"/>
  <c r="AN8000" i="5" l="1"/>
  <c r="BG8000" i="5"/>
  <c r="AO8000" i="5" l="1"/>
  <c r="AS8000" i="5"/>
  <c r="BJ8000" i="5"/>
  <c r="AT8000" i="5" l="1"/>
  <c r="BK8000" i="5"/>
  <c r="BN8000" i="5"/>
  <c r="AQ8000" i="5"/>
  <c r="BP8000" i="5" l="1"/>
  <c r="BZ8000" i="5"/>
  <c r="CM8000" i="5"/>
  <c r="BR8000" i="5"/>
  <c r="AR8000" i="5"/>
  <c r="BS8000" i="5" s="1"/>
  <c r="BT8000" i="5" s="1"/>
  <c r="EC8000" i="5" s="1"/>
  <c r="AU8000" i="5"/>
  <c r="BM8000" i="5" s="1"/>
  <c r="BL8000" i="5"/>
  <c r="EF8000" i="5" s="1"/>
  <c r="EE8000" i="5"/>
  <c r="ED8000" i="5" l="1"/>
  <c r="CA8000" i="5"/>
  <c r="CB8000" i="5" s="1"/>
  <c r="CC8000" i="5" s="1"/>
  <c r="CE8000" i="5" s="1"/>
  <c r="CF8000" i="5" s="1"/>
  <c r="CN8000" i="5"/>
  <c r="DB8000" i="5" l="1"/>
  <c r="DU8000" i="5" s="1"/>
  <c r="H8000" i="7" s="1"/>
  <c r="CO8000" i="5"/>
  <c r="DC8000" i="5" s="1"/>
  <c r="DW8000" i="5" s="1"/>
  <c r="J8000" i="7" s="1"/>
  <c r="CQ8000" i="5"/>
  <c r="CG8000" i="5"/>
  <c r="CH8000" i="5" s="1"/>
  <c r="CI8000" i="5" s="1"/>
  <c r="CJ8000" i="5" s="1"/>
  <c r="CK8000" i="5" s="1"/>
  <c r="DD8000" i="5" l="1"/>
  <c r="DO8000" i="5" s="1"/>
  <c r="CR8000" i="5"/>
  <c r="CS8000" i="5" s="1"/>
  <c r="DA8000" i="5" l="1"/>
  <c r="CT8000" i="5"/>
  <c r="DE8000" i="5"/>
  <c r="DP8000" i="5" s="1"/>
  <c r="C8000" i="7" s="1"/>
  <c r="CV8000" i="5"/>
  <c r="B8000" i="7"/>
  <c r="DF8000" i="5" l="1"/>
  <c r="DQ8000" i="5" s="1"/>
  <c r="CW8000" i="5"/>
  <c r="DI8000" i="5"/>
  <c r="DX8000" i="5" s="1"/>
  <c r="CU8000" i="5"/>
  <c r="DT8000" i="5"/>
  <c r="DV8000" i="5"/>
  <c r="G8000" i="7" l="1"/>
  <c r="EI8000" i="5"/>
  <c r="CY8000" i="5"/>
  <c r="DL8000" i="5" s="1"/>
  <c r="EA8000" i="5" s="1"/>
  <c r="DJ8000" i="5"/>
  <c r="DY8000" i="5" s="1"/>
  <c r="L8000" i="7" s="1"/>
  <c r="K8000" i="7"/>
  <c r="C8001" i="5"/>
  <c r="I8000" i="7"/>
  <c r="D8001" i="5"/>
  <c r="DG8000" i="5"/>
  <c r="DR8000" i="5" s="1"/>
  <c r="E8000" i="7" s="1"/>
  <c r="CX8000" i="5"/>
  <c r="DH8000" i="5" s="1"/>
  <c r="DS8000" i="5" s="1"/>
  <c r="F8000" i="7" s="1"/>
  <c r="D8000" i="7"/>
  <c r="EJ8000" i="5" l="1"/>
  <c r="EH8000" i="5"/>
  <c r="N8000" i="7"/>
  <c r="EL8000" i="5"/>
  <c r="CZ8000" i="5"/>
  <c r="DM8000" i="5" s="1"/>
  <c r="DZ8000" i="5" s="1"/>
  <c r="J8001" i="5"/>
  <c r="K8001" i="5" s="1"/>
  <c r="L8001" i="5" s="1"/>
  <c r="M8001" i="5" s="1"/>
  <c r="E8001" i="5"/>
  <c r="AV8001" i="5" l="1"/>
  <c r="AF8001" i="5"/>
  <c r="N8001" i="5"/>
  <c r="BH8001" i="5"/>
  <c r="EG8000" i="5"/>
  <c r="M8000" i="7"/>
  <c r="EK8000" i="5"/>
  <c r="O8000" i="7" s="1"/>
  <c r="O8001" i="5" l="1"/>
  <c r="P8001" i="5" s="1"/>
  <c r="AG8001" i="5"/>
  <c r="CP8001" i="5"/>
  <c r="BW8001" i="5"/>
  <c r="BX8001" i="5" s="1"/>
  <c r="CD8001" i="5"/>
  <c r="BA8001" i="5"/>
  <c r="BB8001" i="5" s="1"/>
  <c r="W8001" i="5" l="1"/>
  <c r="X8001" i="5" s="1"/>
  <c r="Y8001" i="5" s="1"/>
  <c r="AH8001" i="5"/>
  <c r="AP8001" i="5"/>
  <c r="DK8001" i="5"/>
  <c r="DN8001" i="5" s="1"/>
  <c r="BC8001" i="5"/>
  <c r="BD8001" i="5" s="1"/>
  <c r="U8001" i="5"/>
  <c r="Q8001" i="5"/>
  <c r="R8001" i="5" s="1"/>
  <c r="T8001" i="5" s="1"/>
  <c r="V8001" i="5"/>
  <c r="BO8001" i="5" l="1"/>
  <c r="BE8001" i="5"/>
  <c r="EM8001" i="5"/>
  <c r="A8001" i="7"/>
  <c r="BQ8001" i="5"/>
  <c r="Z8001" i="5"/>
  <c r="AA8001" i="5" s="1"/>
  <c r="S8001" i="5"/>
  <c r="AJ8001" i="5"/>
  <c r="AK8001" i="5" s="1"/>
  <c r="AL8001" i="5" s="1"/>
  <c r="AI8001" i="5"/>
  <c r="AM8001" i="5" l="1"/>
  <c r="AN8001" i="5" s="1"/>
  <c r="AS8001" i="5" s="1"/>
  <c r="AT8001" i="5" s="1"/>
  <c r="AU8001" i="5" s="1"/>
  <c r="BF8001" i="5"/>
  <c r="AB8001" i="5"/>
  <c r="BI8001" i="5" l="1"/>
  <c r="AC8001" i="5"/>
  <c r="BJ8001" i="5"/>
  <c r="BG8001" i="5"/>
  <c r="AO8001" i="5"/>
  <c r="BN8001" i="5" l="1"/>
  <c r="EE8001" i="5" s="1"/>
  <c r="AQ8001" i="5"/>
  <c r="AD8001" i="5"/>
  <c r="BK8001" i="5"/>
  <c r="AE8001" i="5" l="1"/>
  <c r="BM8001" i="5" s="1"/>
  <c r="BL8001" i="5"/>
  <c r="EF8001" i="5" s="1"/>
  <c r="BR8001" i="5"/>
  <c r="AR8001" i="5"/>
  <c r="BS8001" i="5" s="1"/>
  <c r="BT8001" i="5" s="1"/>
  <c r="EC8001" i="5" s="1"/>
  <c r="BP8001" i="5"/>
  <c r="CM8001" i="5"/>
  <c r="BZ8001" i="5"/>
  <c r="CN8001" i="5" l="1"/>
  <c r="CQ8001" i="5" s="1"/>
  <c r="ED8001" i="5"/>
  <c r="CA8001" i="5"/>
  <c r="CB8001" i="5" s="1"/>
  <c r="CC8001" i="5" s="1"/>
  <c r="CG8001" i="5" l="1"/>
  <c r="CH8001" i="5" s="1"/>
  <c r="CI8001" i="5" s="1"/>
  <c r="CJ8001" i="5" s="1"/>
  <c r="CK8001" i="5" s="1"/>
  <c r="CR8001" i="5"/>
  <c r="CO8001" i="5"/>
  <c r="DC8001" i="5" s="1"/>
  <c r="DW8001" i="5" s="1"/>
  <c r="J8001" i="7" s="1"/>
  <c r="DB8001" i="5"/>
  <c r="DU8001" i="5" s="1"/>
  <c r="H8001" i="7" s="1"/>
  <c r="CE8001" i="5"/>
  <c r="CF8001" i="5" s="1"/>
  <c r="DE8001" i="5" l="1"/>
  <c r="DP8001" i="5" s="1"/>
  <c r="C8001" i="7" s="1"/>
  <c r="CV8001" i="5"/>
  <c r="CS8001" i="5"/>
  <c r="DD8001" i="5"/>
  <c r="DO8001" i="5" s="1"/>
  <c r="B8001" i="7" l="1"/>
  <c r="DA8001" i="5"/>
  <c r="CT8001" i="5"/>
  <c r="DF8001" i="5"/>
  <c r="DQ8001" i="5" s="1"/>
  <c r="CW8001" i="5"/>
  <c r="CU8001" i="5" l="1"/>
  <c r="DI8001" i="5"/>
  <c r="DX8001" i="5" s="1"/>
  <c r="DT8001" i="5"/>
  <c r="DV8001" i="5"/>
  <c r="CX8001" i="5"/>
  <c r="DH8001" i="5" s="1"/>
  <c r="DS8001" i="5" s="1"/>
  <c r="F8001" i="7" s="1"/>
  <c r="DG8001" i="5"/>
  <c r="DR8001" i="5" s="1"/>
  <c r="E8001" i="7" s="1"/>
  <c r="D8001" i="7"/>
  <c r="EJ8001" i="5" l="1"/>
  <c r="D8002" i="5"/>
  <c r="I8001" i="7"/>
  <c r="C8002" i="5"/>
  <c r="G8001" i="7"/>
  <c r="EI8001" i="5"/>
  <c r="K8001" i="7"/>
  <c r="CY8001" i="5"/>
  <c r="DL8001" i="5" s="1"/>
  <c r="EA8001" i="5" s="1"/>
  <c r="DJ8001" i="5"/>
  <c r="DY8001" i="5" s="1"/>
  <c r="L8001" i="7" s="1"/>
  <c r="EH8001" i="5" l="1"/>
  <c r="CZ8001" i="5"/>
  <c r="DM8001" i="5" s="1"/>
  <c r="DZ8001" i="5" s="1"/>
  <c r="M8001" i="7" s="1"/>
  <c r="J8002" i="5"/>
  <c r="K8002" i="5" s="1"/>
  <c r="L8002" i="5" s="1"/>
  <c r="M8002" i="5" s="1"/>
  <c r="E8002" i="5"/>
  <c r="EG8001" i="5"/>
  <c r="EK8001" i="5"/>
  <c r="O8001" i="7" s="1"/>
  <c r="N8001" i="7"/>
  <c r="EL8001" i="5"/>
  <c r="N8002" i="5" l="1"/>
  <c r="BH8002" i="5"/>
  <c r="AV8002" i="5"/>
  <c r="AF8002" i="5"/>
  <c r="AG8002" i="5" l="1"/>
  <c r="AH8002" i="5" s="1"/>
  <c r="BA8002" i="5"/>
  <c r="BB8002" i="5" s="1"/>
  <c r="BC8002" i="5" s="1"/>
  <c r="BD8002" i="5" s="1"/>
  <c r="BW8002" i="5"/>
  <c r="BX8002" i="5" s="1"/>
  <c r="CP8002" i="5"/>
  <c r="CD8002" i="5"/>
  <c r="O8002" i="5"/>
  <c r="P8002" i="5" s="1"/>
  <c r="W8002" i="5" l="1"/>
  <c r="X8002" i="5" s="1"/>
  <c r="Y8002" i="5" s="1"/>
  <c r="BE8002" i="5"/>
  <c r="AJ8002" i="5"/>
  <c r="AK8002" i="5" s="1"/>
  <c r="AL8002" i="5" s="1"/>
  <c r="AI8002" i="5"/>
  <c r="V8002" i="5"/>
  <c r="U8002" i="5"/>
  <c r="Q8002" i="5"/>
  <c r="R8002" i="5" s="1"/>
  <c r="T8002" i="5" s="1"/>
  <c r="DK8002" i="5"/>
  <c r="DN8002" i="5" s="1"/>
  <c r="AP8002" i="5"/>
  <c r="BO8002" i="5" l="1"/>
  <c r="Z8002" i="5"/>
  <c r="AA8002" i="5" s="1"/>
  <c r="AB8002" i="5" s="1"/>
  <c r="EM8002" i="5"/>
  <c r="A8002" i="7"/>
  <c r="AM8002" i="5"/>
  <c r="BF8002" i="5"/>
  <c r="BQ8002" i="5"/>
  <c r="S8002" i="5"/>
  <c r="BI8002" i="5" l="1"/>
  <c r="AN8002" i="5"/>
  <c r="BJ8002" i="5" s="1"/>
  <c r="AC8002" i="5"/>
  <c r="BG8002" i="5"/>
  <c r="AD8002" i="5" l="1"/>
  <c r="AO8002" i="5"/>
  <c r="AS8002" i="5"/>
  <c r="AT8002" i="5" s="1"/>
  <c r="AU8002" i="5" s="1"/>
  <c r="BN8002" i="5" l="1"/>
  <c r="AQ8002" i="5"/>
  <c r="BK8002" i="5"/>
  <c r="AE8002" i="5"/>
  <c r="BM8002" i="5" s="1"/>
  <c r="BL8002" i="5"/>
  <c r="EF8002" i="5" s="1"/>
  <c r="BR8002" i="5" l="1"/>
  <c r="AR8002" i="5"/>
  <c r="BS8002" i="5" s="1"/>
  <c r="BT8002" i="5" s="1"/>
  <c r="EC8002" i="5" s="1"/>
  <c r="BP8002" i="5"/>
  <c r="CM8002" i="5"/>
  <c r="BZ8002" i="5"/>
  <c r="EE8002" i="5"/>
  <c r="CN8002" i="5" l="1"/>
  <c r="CQ8002" i="5" s="1"/>
  <c r="CA8002" i="5"/>
  <c r="CB8002" i="5" s="1"/>
  <c r="CC8002" i="5" s="1"/>
  <c r="ED8002" i="5"/>
  <c r="CR8002" i="5" l="1"/>
  <c r="CG8002" i="5"/>
  <c r="CH8002" i="5" s="1"/>
  <c r="CI8002" i="5" s="1"/>
  <c r="CJ8002" i="5" s="1"/>
  <c r="CK8002" i="5" s="1"/>
  <c r="DB8002" i="5"/>
  <c r="DU8002" i="5" s="1"/>
  <c r="H8002" i="7" s="1"/>
  <c r="CO8002" i="5"/>
  <c r="DC8002" i="5" s="1"/>
  <c r="DW8002" i="5" s="1"/>
  <c r="J8002" i="7" s="1"/>
  <c r="CE8002" i="5"/>
  <c r="CF8002" i="5" s="1"/>
  <c r="DE8002" i="5" l="1"/>
  <c r="DP8002" i="5" s="1"/>
  <c r="C8002" i="7" s="1"/>
  <c r="CV8002" i="5"/>
  <c r="CS8002" i="5"/>
  <c r="DD8002" i="5"/>
  <c r="DO8002" i="5" s="1"/>
  <c r="B8002" i="7" l="1"/>
  <c r="DA8002" i="5"/>
  <c r="CT8002" i="5"/>
  <c r="DF8002" i="5"/>
  <c r="DQ8002" i="5" s="1"/>
  <c r="CW8002" i="5"/>
  <c r="DI8002" i="5" l="1"/>
  <c r="DX8002" i="5" s="1"/>
  <c r="CU8002" i="5"/>
  <c r="DT8002" i="5"/>
  <c r="DV8002" i="5"/>
  <c r="DG8002" i="5"/>
  <c r="DR8002" i="5" s="1"/>
  <c r="E8002" i="7" s="1"/>
  <c r="CX8002" i="5"/>
  <c r="DH8002" i="5" s="1"/>
  <c r="DS8002" i="5" s="1"/>
  <c r="F8002" i="7" s="1"/>
  <c r="D8002" i="7"/>
  <c r="EJ8002" i="5"/>
  <c r="G8002" i="7" l="1"/>
  <c r="EI8002" i="5"/>
  <c r="CY8002" i="5"/>
  <c r="DL8002" i="5" s="1"/>
  <c r="EA8002" i="5" s="1"/>
  <c r="DJ8002" i="5"/>
  <c r="DY8002" i="5" s="1"/>
  <c r="L8002" i="7" s="1"/>
  <c r="D8003" i="5"/>
  <c r="I8002" i="7"/>
  <c r="C8003" i="5"/>
  <c r="K8002" i="7"/>
  <c r="E8003" i="5" l="1"/>
  <c r="J8003" i="5"/>
  <c r="K8003" i="5" s="1"/>
  <c r="L8003" i="5" s="1"/>
  <c r="M8003" i="5" s="1"/>
  <c r="N8002" i="7"/>
  <c r="EL8002" i="5"/>
  <c r="CZ8002" i="5"/>
  <c r="DM8002" i="5" s="1"/>
  <c r="DZ8002" i="5" s="1"/>
  <c r="EH8002" i="5"/>
  <c r="EK8002" i="5" l="1"/>
  <c r="O8002" i="7" s="1"/>
  <c r="M8002" i="7"/>
  <c r="EG8002" i="5"/>
  <c r="AV8003" i="5"/>
  <c r="N8003" i="5"/>
  <c r="BH8003" i="5"/>
  <c r="AF8003" i="5"/>
  <c r="BW8003" i="5" l="1"/>
  <c r="BX8003" i="5" s="1"/>
  <c r="CD8003" i="5"/>
  <c r="CP8003" i="5"/>
  <c r="O8003" i="5"/>
  <c r="P8003" i="5" s="1"/>
  <c r="AG8003" i="5"/>
  <c r="AP8003" i="5" s="1"/>
  <c r="BA8003" i="5"/>
  <c r="BB8003" i="5" s="1"/>
  <c r="W8003" i="5" l="1"/>
  <c r="X8003" i="5" s="1"/>
  <c r="Y8003" i="5" s="1"/>
  <c r="Z8003" i="5" s="1"/>
  <c r="AA8003" i="5" s="1"/>
  <c r="AH8003" i="5"/>
  <c r="BC8003" i="5"/>
  <c r="Q8003" i="5"/>
  <c r="R8003" i="5" s="1"/>
  <c r="T8003" i="5" s="1"/>
  <c r="U8003" i="5"/>
  <c r="V8003" i="5"/>
  <c r="DK8003" i="5"/>
  <c r="DN8003" i="5" s="1"/>
  <c r="S8003" i="5" l="1"/>
  <c r="BO8003" i="5"/>
  <c r="AB8003" i="5"/>
  <c r="AC8003" i="5" s="1"/>
  <c r="AD8003" i="5" s="1"/>
  <c r="AE8003" i="5" s="1"/>
  <c r="EM8003" i="5"/>
  <c r="A8003" i="7"/>
  <c r="AI8003" i="5"/>
  <c r="AJ8003" i="5"/>
  <c r="AK8003" i="5" s="1"/>
  <c r="BQ8003" i="5"/>
  <c r="BD8003" i="5"/>
  <c r="AL8003" i="5" l="1"/>
  <c r="BE8003" i="5"/>
  <c r="AM8003" i="5"/>
  <c r="BI8003" i="5" s="1"/>
  <c r="BF8003" i="5" l="1"/>
  <c r="AN8003" i="5"/>
  <c r="AS8003" i="5" l="1"/>
  <c r="BJ8003" i="5"/>
  <c r="AO8003" i="5"/>
  <c r="BG8003" i="5"/>
  <c r="BN8003" i="5" l="1"/>
  <c r="EE8003" i="5" s="1"/>
  <c r="AQ8003" i="5"/>
  <c r="AT8003" i="5"/>
  <c r="BK8003" i="5"/>
  <c r="BR8003" i="5" l="1"/>
  <c r="AR8003" i="5"/>
  <c r="BS8003" i="5" s="1"/>
  <c r="BT8003" i="5" s="1"/>
  <c r="EC8003" i="5" s="1"/>
  <c r="AU8003" i="5"/>
  <c r="BM8003" i="5" s="1"/>
  <c r="BL8003" i="5"/>
  <c r="EF8003" i="5" s="1"/>
  <c r="BP8003" i="5"/>
  <c r="CM8003" i="5"/>
  <c r="BZ8003" i="5"/>
  <c r="CA8003" i="5" l="1"/>
  <c r="CB8003" i="5" s="1"/>
  <c r="CC8003" i="5" s="1"/>
  <c r="CN8003" i="5"/>
  <c r="CQ8003" i="5" s="1"/>
  <c r="ED8003" i="5"/>
  <c r="CR8003" i="5" l="1"/>
  <c r="CO8003" i="5"/>
  <c r="DC8003" i="5" s="1"/>
  <c r="DW8003" i="5" s="1"/>
  <c r="J8003" i="7" s="1"/>
  <c r="DB8003" i="5"/>
  <c r="DU8003" i="5" s="1"/>
  <c r="H8003" i="7" s="1"/>
  <c r="CG8003" i="5"/>
  <c r="CH8003" i="5" s="1"/>
  <c r="CI8003" i="5" s="1"/>
  <c r="CJ8003" i="5" s="1"/>
  <c r="CK8003" i="5" s="1"/>
  <c r="CE8003" i="5"/>
  <c r="CF8003" i="5" s="1"/>
  <c r="CS8003" i="5" l="1"/>
  <c r="DE8003" i="5"/>
  <c r="DP8003" i="5" s="1"/>
  <c r="C8003" i="7" s="1"/>
  <c r="CV8003" i="5"/>
  <c r="DD8003" i="5"/>
  <c r="DO8003" i="5" s="1"/>
  <c r="B8003" i="7" l="1"/>
  <c r="DF8003" i="5"/>
  <c r="DQ8003" i="5" s="1"/>
  <c r="CW8003" i="5"/>
  <c r="DA8003" i="5"/>
  <c r="CT8003" i="5"/>
  <c r="DI8003" i="5" l="1"/>
  <c r="DX8003" i="5" s="1"/>
  <c r="CU8003" i="5"/>
  <c r="CX8003" i="5"/>
  <c r="DH8003" i="5" s="1"/>
  <c r="DS8003" i="5" s="1"/>
  <c r="F8003" i="7" s="1"/>
  <c r="DG8003" i="5"/>
  <c r="DR8003" i="5" s="1"/>
  <c r="E8003" i="7" s="1"/>
  <c r="DT8003" i="5"/>
  <c r="DV8003" i="5"/>
  <c r="D8003" i="7"/>
  <c r="EJ8003" i="5"/>
  <c r="I8003" i="7" l="1"/>
  <c r="C8004" i="5"/>
  <c r="D8004" i="5"/>
  <c r="G8003" i="7"/>
  <c r="EI8003" i="5"/>
  <c r="CY8003" i="5"/>
  <c r="DL8003" i="5" s="1"/>
  <c r="EA8003" i="5" s="1"/>
  <c r="DJ8003" i="5"/>
  <c r="DY8003" i="5" s="1"/>
  <c r="L8003" i="7" s="1"/>
  <c r="K8003" i="7"/>
  <c r="N8003" i="7" l="1"/>
  <c r="EL8003" i="5"/>
  <c r="CZ8003" i="5"/>
  <c r="DM8003" i="5" s="1"/>
  <c r="DZ8003" i="5" s="1"/>
  <c r="EH8003" i="5"/>
  <c r="E8004" i="5"/>
  <c r="J8004" i="5"/>
  <c r="K8004" i="5" s="1"/>
  <c r="L8004" i="5" s="1"/>
  <c r="M8004" i="5" s="1"/>
  <c r="AV8004" i="5" l="1"/>
  <c r="N8004" i="5"/>
  <c r="BH8004" i="5"/>
  <c r="AF8004" i="5"/>
  <c r="EG8003" i="5"/>
  <c r="EK8003" i="5"/>
  <c r="O8003" i="7" s="1"/>
  <c r="M8003" i="7"/>
  <c r="CP8004" i="5" l="1"/>
  <c r="CD8004" i="5"/>
  <c r="BW8004" i="5"/>
  <c r="BX8004" i="5" s="1"/>
  <c r="O8004" i="5"/>
  <c r="P8004" i="5" s="1"/>
  <c r="AG8004" i="5"/>
  <c r="AP8004" i="5" s="1"/>
  <c r="BA8004" i="5"/>
  <c r="BB8004" i="5" s="1"/>
  <c r="W8004" i="5" l="1"/>
  <c r="X8004" i="5" s="1"/>
  <c r="Y8004" i="5" s="1"/>
  <c r="Z8004" i="5" s="1"/>
  <c r="AA8004" i="5" s="1"/>
  <c r="AB8004" i="5" s="1"/>
  <c r="AH8004" i="5"/>
  <c r="Q8004" i="5"/>
  <c r="R8004" i="5" s="1"/>
  <c r="S8004" i="5" s="1"/>
  <c r="V8004" i="5"/>
  <c r="U8004" i="5"/>
  <c r="BC8004" i="5"/>
  <c r="BD8004" i="5" s="1"/>
  <c r="DK8004" i="5"/>
  <c r="DN8004" i="5" s="1"/>
  <c r="AC8004" i="5" l="1"/>
  <c r="AD8004" i="5" s="1"/>
  <c r="AE8004" i="5" s="1"/>
  <c r="T8004" i="5"/>
  <c r="BO8004" i="5" s="1"/>
  <c r="EM8004" i="5"/>
  <c r="A8004" i="7"/>
  <c r="BQ8004" i="5"/>
  <c r="BE8004" i="5"/>
  <c r="AI8004" i="5"/>
  <c r="AJ8004" i="5"/>
  <c r="AK8004" i="5" s="1"/>
  <c r="AL8004" i="5" s="1"/>
  <c r="BF8004" i="5" l="1"/>
  <c r="AM8004" i="5"/>
  <c r="BI8004" i="5" s="1"/>
  <c r="AN8004" i="5" l="1"/>
  <c r="BG8004" i="5"/>
  <c r="AS8004" i="5" l="1"/>
  <c r="BJ8004" i="5"/>
  <c r="AO8004" i="5"/>
  <c r="BN8004" i="5" l="1"/>
  <c r="EE8004" i="5" s="1"/>
  <c r="AQ8004" i="5"/>
  <c r="AT8004" i="5"/>
  <c r="BK8004" i="5"/>
  <c r="BR8004" i="5" l="1"/>
  <c r="AR8004" i="5"/>
  <c r="BS8004" i="5" s="1"/>
  <c r="BT8004" i="5" s="1"/>
  <c r="EC8004" i="5" s="1"/>
  <c r="AU8004" i="5"/>
  <c r="BM8004" i="5" s="1"/>
  <c r="BL8004" i="5"/>
  <c r="EF8004" i="5" s="1"/>
  <c r="BP8004" i="5"/>
  <c r="BZ8004" i="5"/>
  <c r="CM8004" i="5"/>
  <c r="CN8004" i="5" l="1"/>
  <c r="CA8004" i="5"/>
  <c r="CB8004" i="5" s="1"/>
  <c r="CC8004" i="5" s="1"/>
  <c r="ED8004" i="5"/>
  <c r="CE8004" i="5" l="1"/>
  <c r="CF8004" i="5" s="1"/>
  <c r="CG8004" i="5"/>
  <c r="CH8004" i="5" s="1"/>
  <c r="CI8004" i="5" s="1"/>
  <c r="CJ8004" i="5" s="1"/>
  <c r="CK8004" i="5" s="1"/>
  <c r="CQ8004" i="5"/>
  <c r="DB8004" i="5"/>
  <c r="DU8004" i="5" s="1"/>
  <c r="H8004" i="7" s="1"/>
  <c r="CO8004" i="5"/>
  <c r="DC8004" i="5" s="1"/>
  <c r="DW8004" i="5" s="1"/>
  <c r="J8004" i="7" s="1"/>
  <c r="DD8004" i="5" l="1"/>
  <c r="DO8004" i="5" s="1"/>
  <c r="B8004" i="7" s="1"/>
  <c r="CR8004" i="5"/>
  <c r="DE8004" i="5" l="1"/>
  <c r="DP8004" i="5" s="1"/>
  <c r="CV8004" i="5"/>
  <c r="CS8004" i="5"/>
  <c r="DA8004" i="5" l="1"/>
  <c r="CT8004" i="5"/>
  <c r="DF8004" i="5"/>
  <c r="DQ8004" i="5" s="1"/>
  <c r="CW8004" i="5"/>
  <c r="C8004" i="7"/>
  <c r="DG8004" i="5" l="1"/>
  <c r="DR8004" i="5" s="1"/>
  <c r="E8004" i="7" s="1"/>
  <c r="CX8004" i="5"/>
  <c r="DH8004" i="5" s="1"/>
  <c r="DS8004" i="5" s="1"/>
  <c r="F8004" i="7" s="1"/>
  <c r="D8004" i="7"/>
  <c r="CU8004" i="5"/>
  <c r="DI8004" i="5"/>
  <c r="DX8004" i="5" s="1"/>
  <c r="DT8004" i="5"/>
  <c r="DV8004" i="5"/>
  <c r="EJ8004" i="5" l="1"/>
  <c r="G8004" i="7"/>
  <c r="EI8004" i="5"/>
  <c r="CY8004" i="5"/>
  <c r="DL8004" i="5" s="1"/>
  <c r="EA8004" i="5" s="1"/>
  <c r="DJ8004" i="5"/>
  <c r="DY8004" i="5" s="1"/>
  <c r="L8004" i="7" s="1"/>
  <c r="D8005" i="5"/>
  <c r="C8005" i="5"/>
  <c r="I8004" i="7"/>
  <c r="K8004" i="7"/>
  <c r="N8004" i="7" l="1"/>
  <c r="EL8004" i="5"/>
  <c r="E8005" i="5"/>
  <c r="J8005" i="5"/>
  <c r="K8005" i="5" s="1"/>
  <c r="L8005" i="5" s="1"/>
  <c r="M8005" i="5" s="1"/>
  <c r="CZ8004" i="5"/>
  <c r="DM8004" i="5" s="1"/>
  <c r="DZ8004" i="5" s="1"/>
  <c r="EH8004" i="5"/>
  <c r="AF8005" i="5" l="1"/>
  <c r="N8005" i="5"/>
  <c r="AV8005" i="5"/>
  <c r="BH8005" i="5"/>
  <c r="M8004" i="7"/>
  <c r="EG8004" i="5"/>
  <c r="EK8004" i="5"/>
  <c r="O8004" i="7" s="1"/>
  <c r="CD8005" i="5" l="1"/>
  <c r="BW8005" i="5"/>
  <c r="BX8005" i="5" s="1"/>
  <c r="CP8005" i="5"/>
  <c r="BA8005" i="5"/>
  <c r="BB8005" i="5" s="1"/>
  <c r="BC8005" i="5" s="1"/>
  <c r="BD8005" i="5" s="1"/>
  <c r="O8005" i="5"/>
  <c r="W8005" i="5" s="1"/>
  <c r="AG8005" i="5"/>
  <c r="AP8005" i="5" s="1"/>
  <c r="DK8005" i="5" l="1"/>
  <c r="DN8005" i="5" s="1"/>
  <c r="EM8005" i="5" s="1"/>
  <c r="BE8005" i="5"/>
  <c r="AH8005" i="5"/>
  <c r="P8005" i="5"/>
  <c r="X8005" i="5"/>
  <c r="Y8005" i="5" s="1"/>
  <c r="Z8005" i="5" s="1"/>
  <c r="AA8005" i="5" s="1"/>
  <c r="A8005" i="7" l="1"/>
  <c r="AB8005" i="5"/>
  <c r="AJ8005" i="5"/>
  <c r="AK8005" i="5" s="1"/>
  <c r="AI8005" i="5"/>
  <c r="BF8005" i="5"/>
  <c r="V8005" i="5"/>
  <c r="Q8005" i="5"/>
  <c r="R8005" i="5" s="1"/>
  <c r="S8005" i="5" s="1"/>
  <c r="U8005" i="5"/>
  <c r="AC8005" i="5" l="1"/>
  <c r="AD8005" i="5" s="1"/>
  <c r="AE8005" i="5" s="1"/>
  <c r="AM8005" i="5"/>
  <c r="BI8005" i="5" s="1"/>
  <c r="AL8005" i="5"/>
  <c r="T8005" i="5"/>
  <c r="BO8005" i="5" s="1"/>
  <c r="BQ8005" i="5"/>
  <c r="BG8005" i="5"/>
  <c r="AN8005" i="5" l="1"/>
  <c r="AS8005" i="5" s="1"/>
  <c r="AT8005" i="5" s="1"/>
  <c r="AU8005" i="5" s="1"/>
  <c r="BM8005" i="5" s="1"/>
  <c r="BJ8005" i="5" l="1"/>
  <c r="BK8005" i="5"/>
  <c r="AO8005" i="5"/>
  <c r="BN8005" i="5" s="1"/>
  <c r="BL8005" i="5"/>
  <c r="AQ8005" i="5" l="1"/>
  <c r="AR8005" i="5" s="1"/>
  <c r="BS8005" i="5" s="1"/>
  <c r="BT8005" i="5" s="1"/>
  <c r="EC8005" i="5" s="1"/>
  <c r="EF8005" i="5"/>
  <c r="BP8005" i="5"/>
  <c r="CM8005" i="5"/>
  <c r="BZ8005" i="5"/>
  <c r="EE8005" i="5"/>
  <c r="BR8005" i="5" l="1"/>
  <c r="ED8005" i="5" s="1"/>
  <c r="CN8005" i="5"/>
  <c r="CA8005" i="5"/>
  <c r="CB8005" i="5" s="1"/>
  <c r="CC8005" i="5" s="1"/>
  <c r="CG8005" i="5" l="1"/>
  <c r="CH8005" i="5" s="1"/>
  <c r="CI8005" i="5" s="1"/>
  <c r="CJ8005" i="5" s="1"/>
  <c r="CK8005" i="5" s="1"/>
  <c r="CE8005" i="5"/>
  <c r="CF8005" i="5" s="1"/>
  <c r="CQ8005" i="5"/>
  <c r="DB8005" i="5"/>
  <c r="DU8005" i="5" s="1"/>
  <c r="H8005" i="7" s="1"/>
  <c r="CO8005" i="5"/>
  <c r="DC8005" i="5" s="1"/>
  <c r="DW8005" i="5" s="1"/>
  <c r="J8005" i="7" s="1"/>
  <c r="DD8005" i="5" l="1"/>
  <c r="DO8005" i="5" s="1"/>
  <c r="B8005" i="7" s="1"/>
  <c r="CR8005" i="5"/>
  <c r="CS8005" i="5" s="1"/>
  <c r="DA8005" i="5" l="1"/>
  <c r="CT8005" i="5"/>
  <c r="DE8005" i="5"/>
  <c r="DP8005" i="5" s="1"/>
  <c r="CV8005" i="5"/>
  <c r="DF8005" i="5" l="1"/>
  <c r="DQ8005" i="5" s="1"/>
  <c r="CW8005" i="5"/>
  <c r="C8005" i="7"/>
  <c r="CU8005" i="5"/>
  <c r="DI8005" i="5"/>
  <c r="DX8005" i="5" s="1"/>
  <c r="DT8005" i="5"/>
  <c r="G8005" i="7" s="1"/>
  <c r="DV8005" i="5"/>
  <c r="EI8005" i="5" l="1"/>
  <c r="D8006" i="5"/>
  <c r="I8005" i="7"/>
  <c r="C8006" i="5"/>
  <c r="K8005" i="7"/>
  <c r="CY8005" i="5"/>
  <c r="DL8005" i="5" s="1"/>
  <c r="EA8005" i="5" s="1"/>
  <c r="DJ8005" i="5"/>
  <c r="DY8005" i="5" s="1"/>
  <c r="L8005" i="7" s="1"/>
  <c r="CX8005" i="5"/>
  <c r="DH8005" i="5" s="1"/>
  <c r="DS8005" i="5" s="1"/>
  <c r="F8005" i="7" s="1"/>
  <c r="DG8005" i="5"/>
  <c r="DR8005" i="5" s="1"/>
  <c r="E8005" i="7" s="1"/>
  <c r="D8005" i="7"/>
  <c r="EJ8005" i="5" l="1"/>
  <c r="EH8005" i="5"/>
  <c r="CZ8005" i="5"/>
  <c r="DM8005" i="5" s="1"/>
  <c r="DZ8005" i="5" s="1"/>
  <c r="E8006" i="5"/>
  <c r="J8006" i="5"/>
  <c r="K8006" i="5" s="1"/>
  <c r="L8006" i="5" s="1"/>
  <c r="M8006" i="5" s="1"/>
  <c r="EL8005" i="5"/>
  <c r="N8005" i="7"/>
  <c r="AV8006" i="5" l="1"/>
  <c r="BH8006" i="5"/>
  <c r="AF8006" i="5"/>
  <c r="N8006" i="5"/>
  <c r="EK8005" i="5"/>
  <c r="O8005" i="7" s="1"/>
  <c r="M8005" i="7"/>
  <c r="EG8005" i="5"/>
  <c r="AG8006" i="5" l="1"/>
  <c r="AH8006" i="5" s="1"/>
  <c r="CP8006" i="5"/>
  <c r="BW8006" i="5"/>
  <c r="BX8006" i="5" s="1"/>
  <c r="CD8006" i="5"/>
  <c r="O8006" i="5"/>
  <c r="P8006" i="5" s="1"/>
  <c r="BA8006" i="5"/>
  <c r="BB8006" i="5" s="1"/>
  <c r="W8006" i="5" l="1"/>
  <c r="X8006" i="5" s="1"/>
  <c r="Y8006" i="5" s="1"/>
  <c r="Z8006" i="5" s="1"/>
  <c r="AA8006" i="5" s="1"/>
  <c r="AI8006" i="5"/>
  <c r="AJ8006" i="5"/>
  <c r="AK8006" i="5" s="1"/>
  <c r="BC8006" i="5"/>
  <c r="BD8006" i="5" s="1"/>
  <c r="V8006" i="5"/>
  <c r="U8006" i="5"/>
  <c r="Q8006" i="5"/>
  <c r="R8006" i="5" s="1"/>
  <c r="T8006" i="5" s="1"/>
  <c r="DK8006" i="5"/>
  <c r="DN8006" i="5" s="1"/>
  <c r="AP8006" i="5"/>
  <c r="AM8006" i="5" l="1"/>
  <c r="BI8006" i="5" s="1"/>
  <c r="BE8006" i="5"/>
  <c r="BO8006" i="5"/>
  <c r="BQ8006" i="5"/>
  <c r="AB8006" i="5"/>
  <c r="AC8006" i="5" s="1"/>
  <c r="AD8006" i="5" s="1"/>
  <c r="AE8006" i="5" s="1"/>
  <c r="A8006" i="7"/>
  <c r="EM8006" i="5"/>
  <c r="S8006" i="5"/>
  <c r="AL8006" i="5"/>
  <c r="AN8006" i="5" l="1"/>
  <c r="AS8006" i="5" s="1"/>
  <c r="AT8006" i="5" s="1"/>
  <c r="AU8006" i="5" s="1"/>
  <c r="BF8006" i="5"/>
  <c r="BJ8006" i="5" l="1"/>
  <c r="BK8006" i="5"/>
  <c r="AO8006" i="5"/>
  <c r="BN8006" i="5" s="1"/>
  <c r="BL8006" i="5"/>
  <c r="EF8006" i="5" s="1"/>
  <c r="BG8006" i="5"/>
  <c r="BM8006" i="5" s="1"/>
  <c r="AQ8006" i="5"/>
  <c r="EE8006" i="5" l="1"/>
  <c r="BP8006" i="5"/>
  <c r="CM8006" i="5"/>
  <c r="BZ8006" i="5"/>
  <c r="BR8006" i="5"/>
  <c r="AR8006" i="5"/>
  <c r="BS8006" i="5" s="1"/>
  <c r="BT8006" i="5" s="1"/>
  <c r="EC8006" i="5" s="1"/>
  <c r="ED8006" i="5" l="1"/>
  <c r="CA8006" i="5"/>
  <c r="CB8006" i="5" s="1"/>
  <c r="CC8006" i="5" s="1"/>
  <c r="CN8006" i="5"/>
  <c r="CQ8006" i="5" s="1"/>
  <c r="CR8006" i="5" l="1"/>
  <c r="CO8006" i="5"/>
  <c r="DC8006" i="5" s="1"/>
  <c r="DW8006" i="5" s="1"/>
  <c r="J8006" i="7" s="1"/>
  <c r="DB8006" i="5"/>
  <c r="DU8006" i="5" s="1"/>
  <c r="H8006" i="7" s="1"/>
  <c r="CG8006" i="5"/>
  <c r="CH8006" i="5" s="1"/>
  <c r="CI8006" i="5" s="1"/>
  <c r="CJ8006" i="5" s="1"/>
  <c r="CK8006" i="5" s="1"/>
  <c r="CE8006" i="5"/>
  <c r="CF8006" i="5" s="1"/>
  <c r="DE8006" i="5" l="1"/>
  <c r="DP8006" i="5" s="1"/>
  <c r="C8006" i="7" s="1"/>
  <c r="CV8006" i="5"/>
  <c r="CS8006" i="5"/>
  <c r="DD8006" i="5"/>
  <c r="DO8006" i="5" s="1"/>
  <c r="B8006" i="7" l="1"/>
  <c r="DA8006" i="5"/>
  <c r="CT8006" i="5"/>
  <c r="DF8006" i="5"/>
  <c r="DQ8006" i="5" s="1"/>
  <c r="CW8006" i="5"/>
  <c r="D8006" i="7" l="1"/>
  <c r="DI8006" i="5"/>
  <c r="DX8006" i="5" s="1"/>
  <c r="CU8006" i="5"/>
  <c r="DT8006" i="5"/>
  <c r="DV8006" i="5"/>
  <c r="CX8006" i="5"/>
  <c r="DH8006" i="5" s="1"/>
  <c r="DS8006" i="5" s="1"/>
  <c r="F8006" i="7" s="1"/>
  <c r="DG8006" i="5"/>
  <c r="DR8006" i="5" s="1"/>
  <c r="E8006" i="7" s="1"/>
  <c r="CY8006" i="5" l="1"/>
  <c r="DL8006" i="5" s="1"/>
  <c r="EA8006" i="5" s="1"/>
  <c r="DJ8006" i="5"/>
  <c r="DY8006" i="5" s="1"/>
  <c r="L8006" i="7" s="1"/>
  <c r="C8007" i="5"/>
  <c r="I8006" i="7"/>
  <c r="D8007" i="5"/>
  <c r="K8006" i="7"/>
  <c r="EH8006" i="5"/>
  <c r="G8006" i="7"/>
  <c r="EI8006" i="5"/>
  <c r="EJ8006" i="5"/>
  <c r="J8007" i="5" l="1"/>
  <c r="K8007" i="5" s="1"/>
  <c r="L8007" i="5" s="1"/>
  <c r="M8007" i="5" s="1"/>
  <c r="E8007" i="5"/>
  <c r="EL8006" i="5"/>
  <c r="N8006" i="7"/>
  <c r="CZ8006" i="5"/>
  <c r="DM8006" i="5" s="1"/>
  <c r="DZ8006" i="5" s="1"/>
  <c r="EG8006" i="5" l="1"/>
  <c r="EK8006" i="5"/>
  <c r="O8006" i="7" s="1"/>
  <c r="M8006" i="7"/>
  <c r="N8007" i="5"/>
  <c r="AV8007" i="5"/>
  <c r="BH8007" i="5"/>
  <c r="AF8007" i="5"/>
  <c r="BA8007" i="5" l="1"/>
  <c r="BB8007" i="5" s="1"/>
  <c r="O8007" i="5"/>
  <c r="W8007" i="5" s="1"/>
  <c r="AG8007" i="5"/>
  <c r="AP8007" i="5" s="1"/>
  <c r="BW8007" i="5"/>
  <c r="BX8007" i="5" s="1"/>
  <c r="CP8007" i="5"/>
  <c r="CD8007" i="5"/>
  <c r="P8007" i="5" l="1"/>
  <c r="Q8007" i="5" s="1"/>
  <c r="R8007" i="5" s="1"/>
  <c r="T8007" i="5" s="1"/>
  <c r="X8007" i="5"/>
  <c r="Y8007" i="5" s="1"/>
  <c r="Z8007" i="5" s="1"/>
  <c r="DK8007" i="5"/>
  <c r="DN8007" i="5" s="1"/>
  <c r="AH8007" i="5"/>
  <c r="BC8007" i="5"/>
  <c r="BD8007" i="5" s="1"/>
  <c r="V8007" i="5" l="1"/>
  <c r="U8007" i="5"/>
  <c r="EM8007" i="5"/>
  <c r="A8007" i="7"/>
  <c r="AA8007" i="5"/>
  <c r="AB8007" i="5" s="1"/>
  <c r="AI8007" i="5"/>
  <c r="AJ8007" i="5"/>
  <c r="AK8007" i="5" s="1"/>
  <c r="S8007" i="5"/>
  <c r="BE8007" i="5"/>
  <c r="BQ8007" i="5"/>
  <c r="BO8007" i="5"/>
  <c r="AC8007" i="5" l="1"/>
  <c r="AD8007" i="5" s="1"/>
  <c r="AE8007" i="5" s="1"/>
  <c r="AM8007" i="5"/>
  <c r="BI8007" i="5" s="1"/>
  <c r="AL8007" i="5"/>
  <c r="BF8007" i="5"/>
  <c r="AN8007" i="5" l="1"/>
  <c r="BG8007" i="5"/>
  <c r="AS8007" i="5" l="1"/>
  <c r="BJ8007" i="5"/>
  <c r="AO8007" i="5"/>
  <c r="AT8007" i="5" l="1"/>
  <c r="BK8007" i="5"/>
  <c r="BN8007" i="5"/>
  <c r="AQ8007" i="5"/>
  <c r="BR8007" i="5" l="1"/>
  <c r="AR8007" i="5"/>
  <c r="BS8007" i="5" s="1"/>
  <c r="BT8007" i="5" s="1"/>
  <c r="EC8007" i="5" s="1"/>
  <c r="AU8007" i="5"/>
  <c r="BM8007" i="5" s="1"/>
  <c r="BL8007" i="5"/>
  <c r="EF8007" i="5" s="1"/>
  <c r="BP8007" i="5"/>
  <c r="CM8007" i="5"/>
  <c r="BZ8007" i="5"/>
  <c r="EE8007" i="5"/>
  <c r="ED8007" i="5" l="1"/>
  <c r="CN8007" i="5"/>
  <c r="CA8007" i="5"/>
  <c r="CB8007" i="5" s="1"/>
  <c r="CC8007" i="5" s="1"/>
  <c r="CG8007" i="5" l="1"/>
  <c r="CH8007" i="5" s="1"/>
  <c r="CI8007" i="5" s="1"/>
  <c r="CJ8007" i="5" s="1"/>
  <c r="CK8007" i="5" s="1"/>
  <c r="CQ8007" i="5"/>
  <c r="DB8007" i="5"/>
  <c r="DU8007" i="5" s="1"/>
  <c r="H8007" i="7" s="1"/>
  <c r="CO8007" i="5"/>
  <c r="DC8007" i="5" s="1"/>
  <c r="DW8007" i="5" s="1"/>
  <c r="J8007" i="7" s="1"/>
  <c r="CE8007" i="5"/>
  <c r="CF8007" i="5" s="1"/>
  <c r="DD8007" i="5" l="1"/>
  <c r="DO8007" i="5" s="1"/>
  <c r="B8007" i="7" s="1"/>
  <c r="CR8007" i="5"/>
  <c r="DE8007" i="5" l="1"/>
  <c r="DP8007" i="5" s="1"/>
  <c r="CV8007" i="5"/>
  <c r="CS8007" i="5"/>
  <c r="DA8007" i="5" l="1"/>
  <c r="CT8007" i="5"/>
  <c r="DF8007" i="5"/>
  <c r="DQ8007" i="5" s="1"/>
  <c r="CW8007" i="5"/>
  <c r="C8007" i="7"/>
  <c r="DG8007" i="5" l="1"/>
  <c r="DR8007" i="5" s="1"/>
  <c r="E8007" i="7" s="1"/>
  <c r="CX8007" i="5"/>
  <c r="DH8007" i="5" s="1"/>
  <c r="DS8007" i="5" s="1"/>
  <c r="F8007" i="7" s="1"/>
  <c r="D8007" i="7"/>
  <c r="DI8007" i="5"/>
  <c r="DX8007" i="5" s="1"/>
  <c r="CU8007" i="5"/>
  <c r="DT8007" i="5"/>
  <c r="DV8007" i="5"/>
  <c r="EJ8007" i="5" l="1"/>
  <c r="G8007" i="7"/>
  <c r="EI8007" i="5"/>
  <c r="D8008" i="5"/>
  <c r="I8007" i="7"/>
  <c r="C8008" i="5"/>
  <c r="K8007" i="7"/>
  <c r="CY8007" i="5"/>
  <c r="DL8007" i="5" s="1"/>
  <c r="EA8007" i="5" s="1"/>
  <c r="DJ8007" i="5"/>
  <c r="DY8007" i="5" s="1"/>
  <c r="L8007" i="7" s="1"/>
  <c r="CZ8007" i="5" l="1"/>
  <c r="DM8007" i="5" s="1"/>
  <c r="DZ8007" i="5" s="1"/>
  <c r="EG8007" i="5" s="1"/>
  <c r="EH8007" i="5"/>
  <c r="E8008" i="5"/>
  <c r="J8008" i="5"/>
  <c r="K8008" i="5" s="1"/>
  <c r="L8008" i="5" s="1"/>
  <c r="M8008" i="5" s="1"/>
  <c r="N8007" i="7"/>
  <c r="EL8007" i="5"/>
  <c r="EK8007" i="5" l="1"/>
  <c r="O8007" i="7" s="1"/>
  <c r="M8007" i="7"/>
  <c r="N8008" i="5"/>
  <c r="BH8008" i="5"/>
  <c r="AV8008" i="5"/>
  <c r="AF8008" i="5"/>
  <c r="AG8008" i="5" l="1"/>
  <c r="AP8008" i="5" s="1"/>
  <c r="BA8008" i="5"/>
  <c r="BB8008" i="5" s="1"/>
  <c r="BC8008" i="5" s="1"/>
  <c r="BD8008" i="5" s="1"/>
  <c r="BW8008" i="5"/>
  <c r="BX8008" i="5" s="1"/>
  <c r="CD8008" i="5"/>
  <c r="CP8008" i="5"/>
  <c r="O8008" i="5"/>
  <c r="W8008" i="5" s="1"/>
  <c r="X8008" i="5" s="1"/>
  <c r="Y8008" i="5" s="1"/>
  <c r="Z8008" i="5" s="1"/>
  <c r="AA8008" i="5" s="1"/>
  <c r="AB8008" i="5" s="1"/>
  <c r="P8008" i="5" l="1"/>
  <c r="V8008" i="5" s="1"/>
  <c r="AC8008" i="5" s="1"/>
  <c r="AD8008" i="5" s="1"/>
  <c r="AE8008" i="5" s="1"/>
  <c r="BE8008" i="5"/>
  <c r="DK8008" i="5"/>
  <c r="DN8008" i="5" s="1"/>
  <c r="AH8008" i="5"/>
  <c r="Q8008" i="5" l="1"/>
  <c r="R8008" i="5" s="1"/>
  <c r="S8008" i="5" s="1"/>
  <c r="U8008" i="5"/>
  <c r="A8008" i="7"/>
  <c r="EM8008" i="5"/>
  <c r="AJ8008" i="5"/>
  <c r="AK8008" i="5" s="1"/>
  <c r="AI8008" i="5"/>
  <c r="BF8008" i="5"/>
  <c r="T8008" i="5" l="1"/>
  <c r="BO8008" i="5" s="1"/>
  <c r="BQ8008" i="5"/>
  <c r="AL8008" i="5"/>
  <c r="AM8008" i="5"/>
  <c r="BI8008" i="5" s="1"/>
  <c r="BG8008" i="5"/>
  <c r="AN8008" i="5" l="1"/>
  <c r="AO8008" i="5" l="1"/>
  <c r="AS8008" i="5"/>
  <c r="BJ8008" i="5"/>
  <c r="AT8008" i="5" l="1"/>
  <c r="BK8008" i="5"/>
  <c r="BN8008" i="5"/>
  <c r="AQ8008" i="5"/>
  <c r="BR8008" i="5" l="1"/>
  <c r="AR8008" i="5"/>
  <c r="BS8008" i="5" s="1"/>
  <c r="BT8008" i="5" s="1"/>
  <c r="EC8008" i="5" s="1"/>
  <c r="BP8008" i="5"/>
  <c r="CM8008" i="5"/>
  <c r="BZ8008" i="5"/>
  <c r="EE8008" i="5"/>
  <c r="AU8008" i="5"/>
  <c r="BM8008" i="5" s="1"/>
  <c r="BL8008" i="5"/>
  <c r="EF8008" i="5" s="1"/>
  <c r="CA8008" i="5" l="1"/>
  <c r="CB8008" i="5" s="1"/>
  <c r="CC8008" i="5" s="1"/>
  <c r="CE8008" i="5" s="1"/>
  <c r="CF8008" i="5" s="1"/>
  <c r="CN8008" i="5"/>
  <c r="ED8008" i="5"/>
  <c r="CQ8008" i="5" l="1"/>
  <c r="DB8008" i="5"/>
  <c r="DU8008" i="5" s="1"/>
  <c r="H8008" i="7" s="1"/>
  <c r="CO8008" i="5"/>
  <c r="DC8008" i="5" s="1"/>
  <c r="DW8008" i="5" s="1"/>
  <c r="J8008" i="7" s="1"/>
  <c r="CG8008" i="5"/>
  <c r="CH8008" i="5" s="1"/>
  <c r="CI8008" i="5" s="1"/>
  <c r="CJ8008" i="5" s="1"/>
  <c r="CK8008" i="5" s="1"/>
  <c r="DD8008" i="5" l="1"/>
  <c r="DO8008" i="5" s="1"/>
  <c r="CR8008" i="5"/>
  <c r="CS8008" i="5" l="1"/>
  <c r="DE8008" i="5"/>
  <c r="DP8008" i="5" s="1"/>
  <c r="C8008" i="7" s="1"/>
  <c r="CV8008" i="5"/>
  <c r="B8008" i="7"/>
  <c r="DF8008" i="5" l="1"/>
  <c r="DQ8008" i="5" s="1"/>
  <c r="CW8008" i="5"/>
  <c r="DA8008" i="5"/>
  <c r="CT8008" i="5"/>
  <c r="DT8008" i="5" l="1"/>
  <c r="DV8008" i="5"/>
  <c r="CX8008" i="5"/>
  <c r="DH8008" i="5" s="1"/>
  <c r="DS8008" i="5" s="1"/>
  <c r="F8008" i="7" s="1"/>
  <c r="DG8008" i="5"/>
  <c r="DR8008" i="5" s="1"/>
  <c r="E8008" i="7" s="1"/>
  <c r="CU8008" i="5"/>
  <c r="DI8008" i="5"/>
  <c r="DX8008" i="5" s="1"/>
  <c r="D8008" i="7"/>
  <c r="EJ8008" i="5"/>
  <c r="CY8008" i="5" l="1"/>
  <c r="DL8008" i="5" s="1"/>
  <c r="EA8008" i="5" s="1"/>
  <c r="DJ8008" i="5"/>
  <c r="DY8008" i="5" s="1"/>
  <c r="L8008" i="7" s="1"/>
  <c r="K8008" i="7"/>
  <c r="I8008" i="7"/>
  <c r="C8009" i="5"/>
  <c r="D8009" i="5"/>
  <c r="G8008" i="7"/>
  <c r="EI8008" i="5"/>
  <c r="EH8008" i="5" l="1"/>
  <c r="E8009" i="5"/>
  <c r="J8009" i="5"/>
  <c r="K8009" i="5" s="1"/>
  <c r="L8009" i="5" s="1"/>
  <c r="M8009" i="5" s="1"/>
  <c r="EL8008" i="5"/>
  <c r="N8008" i="7"/>
  <c r="CZ8008" i="5"/>
  <c r="DM8008" i="5" s="1"/>
  <c r="DZ8008" i="5" s="1"/>
  <c r="EK8008" i="5" l="1"/>
  <c r="O8008" i="7" s="1"/>
  <c r="EG8008" i="5"/>
  <c r="M8008" i="7"/>
  <c r="AF8009" i="5"/>
  <c r="AV8009" i="5"/>
  <c r="N8009" i="5"/>
  <c r="BH8009" i="5"/>
  <c r="O8009" i="5" l="1"/>
  <c r="W8009" i="5" s="1"/>
  <c r="BA8009" i="5"/>
  <c r="BB8009" i="5" s="1"/>
  <c r="BC8009" i="5" s="1"/>
  <c r="BW8009" i="5"/>
  <c r="BX8009" i="5" s="1"/>
  <c r="CD8009" i="5"/>
  <c r="CP8009" i="5"/>
  <c r="AG8009" i="5"/>
  <c r="AH8009" i="5" s="1"/>
  <c r="AI8009" i="5" s="1"/>
  <c r="BD8009" i="5" l="1"/>
  <c r="AP8009" i="5"/>
  <c r="DK8009" i="5"/>
  <c r="DN8009" i="5" s="1"/>
  <c r="P8009" i="5"/>
  <c r="AJ8009" i="5"/>
  <c r="AK8009" i="5" s="1"/>
  <c r="AM8009" i="5" s="1"/>
  <c r="X8009" i="5"/>
  <c r="Y8009" i="5" s="1"/>
  <c r="Z8009" i="5" s="1"/>
  <c r="AA8009" i="5" s="1"/>
  <c r="BE8009" i="5" l="1"/>
  <c r="AL8009" i="5"/>
  <c r="AN8009" i="5" s="1"/>
  <c r="AB8009" i="5"/>
  <c r="V8009" i="5"/>
  <c r="U8009" i="5"/>
  <c r="BI8009" i="5" s="1"/>
  <c r="Q8009" i="5"/>
  <c r="R8009" i="5" s="1"/>
  <c r="T8009" i="5" s="1"/>
  <c r="BO8009" i="5" s="1"/>
  <c r="EM8009" i="5"/>
  <c r="A8009" i="7"/>
  <c r="AC8009" i="5" l="1"/>
  <c r="AD8009" i="5" s="1"/>
  <c r="AE8009" i="5" s="1"/>
  <c r="AS8009" i="5"/>
  <c r="AT8009" i="5" s="1"/>
  <c r="AU8009" i="5" s="1"/>
  <c r="AO8009" i="5"/>
  <c r="BJ8009" i="5"/>
  <c r="BQ8009" i="5"/>
  <c r="BF8009" i="5"/>
  <c r="S8009" i="5"/>
  <c r="BK8009" i="5" l="1"/>
  <c r="BL8009" i="5"/>
  <c r="BG8009" i="5"/>
  <c r="BM8009" i="5" s="1"/>
  <c r="AQ8009" i="5"/>
  <c r="BN8009" i="5"/>
  <c r="EF8009" i="5" l="1"/>
  <c r="BP8009" i="5"/>
  <c r="BZ8009" i="5"/>
  <c r="CM8009" i="5"/>
  <c r="BR8009" i="5"/>
  <c r="AR8009" i="5"/>
  <c r="BS8009" i="5" s="1"/>
  <c r="BT8009" i="5" s="1"/>
  <c r="EC8009" i="5" s="1"/>
  <c r="EE8009" i="5"/>
  <c r="ED8009" i="5" l="1"/>
  <c r="CN8009" i="5"/>
  <c r="CQ8009" i="5" s="1"/>
  <c r="CA8009" i="5"/>
  <c r="CB8009" i="5" s="1"/>
  <c r="CC8009" i="5" s="1"/>
  <c r="CE8009" i="5" s="1"/>
  <c r="CF8009" i="5" s="1"/>
  <c r="CG8009" i="5" l="1"/>
  <c r="CH8009" i="5" s="1"/>
  <c r="CI8009" i="5" s="1"/>
  <c r="CJ8009" i="5" s="1"/>
  <c r="CK8009" i="5" s="1"/>
  <c r="CR8009" i="5"/>
  <c r="CS8009" i="5" s="1"/>
  <c r="CO8009" i="5"/>
  <c r="DC8009" i="5" s="1"/>
  <c r="DW8009" i="5" s="1"/>
  <c r="J8009" i="7" s="1"/>
  <c r="DB8009" i="5"/>
  <c r="DU8009" i="5" s="1"/>
  <c r="H8009" i="7" s="1"/>
  <c r="DD8009" i="5" l="1"/>
  <c r="DO8009" i="5" s="1"/>
  <c r="B8009" i="7" s="1"/>
  <c r="DA8009" i="5"/>
  <c r="CT8009" i="5"/>
  <c r="DE8009" i="5"/>
  <c r="DP8009" i="5" s="1"/>
  <c r="C8009" i="7" s="1"/>
  <c r="CV8009" i="5"/>
  <c r="DF8009" i="5" l="1"/>
  <c r="DQ8009" i="5" s="1"/>
  <c r="CW8009" i="5"/>
  <c r="CU8009" i="5"/>
  <c r="DI8009" i="5"/>
  <c r="DX8009" i="5" s="1"/>
  <c r="DT8009" i="5"/>
  <c r="G8009" i="7" s="1"/>
  <c r="DV8009" i="5"/>
  <c r="CY8009" i="5" l="1"/>
  <c r="DL8009" i="5" s="1"/>
  <c r="EA8009" i="5" s="1"/>
  <c r="DJ8009" i="5"/>
  <c r="DY8009" i="5" s="1"/>
  <c r="L8009" i="7" s="1"/>
  <c r="EI8009" i="5"/>
  <c r="DG8009" i="5"/>
  <c r="DR8009" i="5" s="1"/>
  <c r="E8009" i="7" s="1"/>
  <c r="CX8009" i="5"/>
  <c r="DH8009" i="5" s="1"/>
  <c r="DS8009" i="5" s="1"/>
  <c r="F8009" i="7" s="1"/>
  <c r="I8009" i="7"/>
  <c r="C8010" i="5"/>
  <c r="D8010" i="5"/>
  <c r="K8009" i="7"/>
  <c r="D8009" i="7"/>
  <c r="EH8009" i="5" l="1"/>
  <c r="E8010" i="5"/>
  <c r="J8010" i="5"/>
  <c r="K8010" i="5" s="1"/>
  <c r="L8010" i="5" s="1"/>
  <c r="M8010" i="5" s="1"/>
  <c r="N8009" i="7"/>
  <c r="EL8009" i="5"/>
  <c r="EJ8009" i="5"/>
  <c r="CZ8009" i="5"/>
  <c r="DM8009" i="5" s="1"/>
  <c r="DZ8009" i="5" s="1"/>
  <c r="M8009" i="7" l="1"/>
  <c r="EG8009" i="5"/>
  <c r="EK8009" i="5"/>
  <c r="O8009" i="7" s="1"/>
  <c r="AV8010" i="5"/>
  <c r="N8010" i="5"/>
  <c r="AF8010" i="5"/>
  <c r="BH8010" i="5"/>
  <c r="CP8010" i="5" l="1"/>
  <c r="BW8010" i="5"/>
  <c r="BX8010" i="5" s="1"/>
  <c r="CD8010" i="5"/>
  <c r="BA8010" i="5"/>
  <c r="BB8010" i="5" s="1"/>
  <c r="AG8010" i="5"/>
  <c r="AP8010" i="5" s="1"/>
  <c r="O8010" i="5"/>
  <c r="W8010" i="5" s="1"/>
  <c r="X8010" i="5" s="1"/>
  <c r="Y8010" i="5" s="1"/>
  <c r="Z8010" i="5" s="1"/>
  <c r="AA8010" i="5" s="1"/>
  <c r="AB8010" i="5" s="1"/>
  <c r="P8010" i="5" l="1"/>
  <c r="Q8010" i="5" s="1"/>
  <c r="R8010" i="5" s="1"/>
  <c r="BQ8010" i="5" s="1"/>
  <c r="BC8010" i="5"/>
  <c r="BD8010" i="5" s="1"/>
  <c r="AH8010" i="5"/>
  <c r="DK8010" i="5"/>
  <c r="DN8010" i="5" s="1"/>
  <c r="U8010" i="5" l="1"/>
  <c r="V8010" i="5"/>
  <c r="AC8010" i="5" s="1"/>
  <c r="AD8010" i="5" s="1"/>
  <c r="AE8010" i="5" s="1"/>
  <c r="S8010" i="5"/>
  <c r="BE8010" i="5"/>
  <c r="A8010" i="7"/>
  <c r="EM8010" i="5"/>
  <c r="AJ8010" i="5"/>
  <c r="AK8010" i="5" s="1"/>
  <c r="AI8010" i="5"/>
  <c r="T8010" i="5"/>
  <c r="BO8010" i="5" s="1"/>
  <c r="BF8010" i="5" l="1"/>
  <c r="AL8010" i="5"/>
  <c r="AM8010" i="5"/>
  <c r="BI8010" i="5" s="1"/>
  <c r="BG8010" i="5" l="1"/>
  <c r="AN8010" i="5"/>
  <c r="AO8010" i="5" l="1"/>
  <c r="AS8010" i="5"/>
  <c r="BJ8010" i="5"/>
  <c r="AT8010" i="5" l="1"/>
  <c r="BK8010" i="5"/>
  <c r="BN8010" i="5"/>
  <c r="EE8010" i="5" s="1"/>
  <c r="AQ8010" i="5"/>
  <c r="BP8010" i="5" l="1"/>
  <c r="BZ8010" i="5"/>
  <c r="CM8010" i="5"/>
  <c r="BR8010" i="5"/>
  <c r="AR8010" i="5"/>
  <c r="BS8010" i="5" s="1"/>
  <c r="BT8010" i="5" s="1"/>
  <c r="EC8010" i="5" s="1"/>
  <c r="AU8010" i="5"/>
  <c r="BM8010" i="5" s="1"/>
  <c r="BL8010" i="5"/>
  <c r="EF8010" i="5" s="1"/>
  <c r="ED8010" i="5" l="1"/>
  <c r="CN8010" i="5"/>
  <c r="CA8010" i="5"/>
  <c r="CB8010" i="5" s="1"/>
  <c r="CC8010" i="5" s="1"/>
  <c r="CG8010" i="5" l="1"/>
  <c r="CH8010" i="5" s="1"/>
  <c r="CI8010" i="5" s="1"/>
  <c r="CJ8010" i="5" s="1"/>
  <c r="CK8010" i="5" s="1"/>
  <c r="CQ8010" i="5"/>
  <c r="DB8010" i="5"/>
  <c r="DU8010" i="5" s="1"/>
  <c r="H8010" i="7" s="1"/>
  <c r="CO8010" i="5"/>
  <c r="DC8010" i="5" s="1"/>
  <c r="DW8010" i="5" s="1"/>
  <c r="J8010" i="7" s="1"/>
  <c r="CE8010" i="5"/>
  <c r="CF8010" i="5" s="1"/>
  <c r="DD8010" i="5" l="1"/>
  <c r="DO8010" i="5" s="1"/>
  <c r="B8010" i="7" s="1"/>
  <c r="CR8010" i="5"/>
  <c r="CS8010" i="5" s="1"/>
  <c r="DA8010" i="5" l="1"/>
  <c r="CT8010" i="5"/>
  <c r="DE8010" i="5"/>
  <c r="DP8010" i="5" s="1"/>
  <c r="CV8010" i="5"/>
  <c r="DF8010" i="5" l="1"/>
  <c r="DQ8010" i="5" s="1"/>
  <c r="CW8010" i="5"/>
  <c r="C8010" i="7"/>
  <c r="CU8010" i="5"/>
  <c r="DI8010" i="5"/>
  <c r="DX8010" i="5" s="1"/>
  <c r="DT8010" i="5"/>
  <c r="G8010" i="7" s="1"/>
  <c r="DV8010" i="5"/>
  <c r="CY8010" i="5" l="1"/>
  <c r="DL8010" i="5" s="1"/>
  <c r="EA8010" i="5" s="1"/>
  <c r="DJ8010" i="5"/>
  <c r="DY8010" i="5" s="1"/>
  <c r="L8010" i="7" s="1"/>
  <c r="EI8010" i="5"/>
  <c r="I8010" i="7"/>
  <c r="D8011" i="5"/>
  <c r="C8011" i="5"/>
  <c r="DG8010" i="5"/>
  <c r="DR8010" i="5" s="1"/>
  <c r="E8010" i="7" s="1"/>
  <c r="CX8010" i="5"/>
  <c r="DH8010" i="5" s="1"/>
  <c r="DS8010" i="5" s="1"/>
  <c r="F8010" i="7" s="1"/>
  <c r="K8010" i="7"/>
  <c r="D8010" i="7"/>
  <c r="EH8010" i="5" l="1"/>
  <c r="EJ8010" i="5"/>
  <c r="J8011" i="5"/>
  <c r="K8011" i="5" s="1"/>
  <c r="L8011" i="5" s="1"/>
  <c r="M8011" i="5" s="1"/>
  <c r="E8011" i="5"/>
  <c r="N8010" i="7"/>
  <c r="EL8010" i="5"/>
  <c r="CZ8010" i="5"/>
  <c r="DM8010" i="5" s="1"/>
  <c r="DZ8010" i="5" s="1"/>
  <c r="N8011" i="5" l="1"/>
  <c r="AF8011" i="5"/>
  <c r="BH8011" i="5"/>
  <c r="AV8011" i="5"/>
  <c r="EG8010" i="5"/>
  <c r="EK8010" i="5"/>
  <c r="O8010" i="7" s="1"/>
  <c r="M8010" i="7"/>
  <c r="BA8011" i="5" l="1"/>
  <c r="BB8011" i="5" s="1"/>
  <c r="BC8011" i="5" s="1"/>
  <c r="CP8011" i="5"/>
  <c r="CD8011" i="5"/>
  <c r="BW8011" i="5"/>
  <c r="BX8011" i="5" s="1"/>
  <c r="AG8011" i="5"/>
  <c r="AP8011" i="5" s="1"/>
  <c r="O8011" i="5"/>
  <c r="W8011" i="5" s="1"/>
  <c r="DK8011" i="5" l="1"/>
  <c r="DN8011" i="5" s="1"/>
  <c r="P8011" i="5"/>
  <c r="BD8011" i="5"/>
  <c r="AH8011" i="5"/>
  <c r="X8011" i="5"/>
  <c r="Y8011" i="5" s="1"/>
  <c r="Z8011" i="5" s="1"/>
  <c r="AA8011" i="5" s="1"/>
  <c r="Q8011" i="5" l="1"/>
  <c r="R8011" i="5" s="1"/>
  <c r="T8011" i="5" s="1"/>
  <c r="BO8011" i="5" s="1"/>
  <c r="V8011" i="5"/>
  <c r="U8011" i="5"/>
  <c r="AJ8011" i="5"/>
  <c r="AK8011" i="5" s="1"/>
  <c r="AL8011" i="5" s="1"/>
  <c r="AI8011" i="5"/>
  <c r="A8011" i="7"/>
  <c r="EM8011" i="5"/>
  <c r="BE8011" i="5"/>
  <c r="AB8011" i="5"/>
  <c r="AC8011" i="5" l="1"/>
  <c r="AD8011" i="5" s="1"/>
  <c r="AE8011" i="5" s="1"/>
  <c r="BF8011" i="5"/>
  <c r="S8011" i="5"/>
  <c r="AM8011" i="5"/>
  <c r="BI8011" i="5" s="1"/>
  <c r="BQ8011" i="5"/>
  <c r="BG8011" i="5" l="1"/>
  <c r="AN8011" i="5"/>
  <c r="AO8011" i="5" s="1"/>
  <c r="BN8011" i="5" l="1"/>
  <c r="AQ8011" i="5"/>
  <c r="AS8011" i="5"/>
  <c r="BJ8011" i="5"/>
  <c r="EE8011" i="5" l="1"/>
  <c r="BR8011" i="5"/>
  <c r="AR8011" i="5"/>
  <c r="BS8011" i="5" s="1"/>
  <c r="BT8011" i="5" s="1"/>
  <c r="EC8011" i="5" s="1"/>
  <c r="AT8011" i="5"/>
  <c r="BK8011" i="5"/>
  <c r="BP8011" i="5"/>
  <c r="CM8011" i="5"/>
  <c r="BZ8011" i="5"/>
  <c r="CN8011" i="5" l="1"/>
  <c r="CQ8011" i="5" s="1"/>
  <c r="AU8011" i="5"/>
  <c r="BM8011" i="5" s="1"/>
  <c r="BL8011" i="5"/>
  <c r="EF8011" i="5" s="1"/>
  <c r="CA8011" i="5"/>
  <c r="CB8011" i="5" s="1"/>
  <c r="CC8011" i="5" s="1"/>
  <c r="ED8011" i="5"/>
  <c r="CG8011" i="5" l="1"/>
  <c r="CH8011" i="5" s="1"/>
  <c r="CI8011" i="5" s="1"/>
  <c r="CJ8011" i="5" s="1"/>
  <c r="CK8011" i="5" s="1"/>
  <c r="CE8011" i="5"/>
  <c r="CF8011" i="5" s="1"/>
  <c r="CR8011" i="5"/>
  <c r="DB8011" i="5"/>
  <c r="DU8011" i="5" s="1"/>
  <c r="H8011" i="7" s="1"/>
  <c r="CO8011" i="5"/>
  <c r="DC8011" i="5" s="1"/>
  <c r="DW8011" i="5" s="1"/>
  <c r="J8011" i="7" s="1"/>
  <c r="DE8011" i="5" l="1"/>
  <c r="DP8011" i="5" s="1"/>
  <c r="C8011" i="7" s="1"/>
  <c r="CV8011" i="5"/>
  <c r="CS8011" i="5"/>
  <c r="DD8011" i="5"/>
  <c r="DO8011" i="5" s="1"/>
  <c r="B8011" i="7" l="1"/>
  <c r="DA8011" i="5"/>
  <c r="CT8011" i="5"/>
  <c r="DF8011" i="5"/>
  <c r="DQ8011" i="5" s="1"/>
  <c r="CW8011" i="5"/>
  <c r="DG8011" i="5" l="1"/>
  <c r="DR8011" i="5" s="1"/>
  <c r="E8011" i="7" s="1"/>
  <c r="CX8011" i="5"/>
  <c r="DH8011" i="5" s="1"/>
  <c r="DS8011" i="5" s="1"/>
  <c r="F8011" i="7" s="1"/>
  <c r="DT8011" i="5"/>
  <c r="DV8011" i="5"/>
  <c r="D8011" i="7"/>
  <c r="DI8011" i="5"/>
  <c r="DX8011" i="5" s="1"/>
  <c r="CU8011" i="5"/>
  <c r="EJ8011" i="5" l="1"/>
  <c r="K8011" i="7"/>
  <c r="I8011" i="7"/>
  <c r="D8012" i="5"/>
  <c r="C8012" i="5"/>
  <c r="G8011" i="7"/>
  <c r="EI8011" i="5"/>
  <c r="CY8011" i="5"/>
  <c r="DL8011" i="5" s="1"/>
  <c r="EA8011" i="5" s="1"/>
  <c r="DJ8011" i="5"/>
  <c r="DY8011" i="5" s="1"/>
  <c r="L8011" i="7" s="1"/>
  <c r="CZ8011" i="5" l="1"/>
  <c r="DM8011" i="5" s="1"/>
  <c r="DZ8011" i="5" s="1"/>
  <c r="M8011" i="7" s="1"/>
  <c r="E8012" i="5"/>
  <c r="J8012" i="5"/>
  <c r="K8012" i="5" s="1"/>
  <c r="L8012" i="5" s="1"/>
  <c r="M8012" i="5" s="1"/>
  <c r="EL8011" i="5"/>
  <c r="N8011" i="7"/>
  <c r="EH8011" i="5"/>
  <c r="EG8011" i="5" l="1"/>
  <c r="EK8011" i="5"/>
  <c r="O8011" i="7" s="1"/>
  <c r="BH8012" i="5"/>
  <c r="AF8012" i="5"/>
  <c r="N8012" i="5"/>
  <c r="AV8012" i="5"/>
  <c r="O8012" i="5" l="1"/>
  <c r="W8012" i="5" s="1"/>
  <c r="BA8012" i="5"/>
  <c r="BB8012" i="5" s="1"/>
  <c r="BC8012" i="5" s="1"/>
  <c r="BD8012" i="5" s="1"/>
  <c r="AG8012" i="5"/>
  <c r="BW8012" i="5"/>
  <c r="BX8012" i="5" s="1"/>
  <c r="CP8012" i="5"/>
  <c r="CD8012" i="5"/>
  <c r="P8012" i="5" l="1"/>
  <c r="V8012" i="5" s="1"/>
  <c r="BE8012" i="5"/>
  <c r="AP8012" i="5"/>
  <c r="DK8012" i="5"/>
  <c r="DN8012" i="5" s="1"/>
  <c r="AH8012" i="5"/>
  <c r="X8012" i="5"/>
  <c r="Y8012" i="5" s="1"/>
  <c r="Z8012" i="5" s="1"/>
  <c r="AA8012" i="5" s="1"/>
  <c r="U8012" i="5" l="1"/>
  <c r="Q8012" i="5"/>
  <c r="R8012" i="5" s="1"/>
  <c r="T8012" i="5" s="1"/>
  <c r="BO8012" i="5" s="1"/>
  <c r="AB8012" i="5"/>
  <c r="AI8012" i="5"/>
  <c r="AJ8012" i="5"/>
  <c r="AK8012" i="5" s="1"/>
  <c r="BF8012" i="5"/>
  <c r="A8012" i="7"/>
  <c r="EM8012" i="5"/>
  <c r="BQ8012" i="5" l="1"/>
  <c r="S8012" i="5"/>
  <c r="AM8012" i="5"/>
  <c r="BI8012" i="5" s="1"/>
  <c r="AL8012" i="5"/>
  <c r="BG8012" i="5"/>
  <c r="AC8012" i="5"/>
  <c r="AN8012" i="5" l="1"/>
  <c r="AD8012" i="5"/>
  <c r="AS8012" i="5" l="1"/>
  <c r="BJ8012" i="5"/>
  <c r="AE8012" i="5"/>
  <c r="AO8012" i="5"/>
  <c r="BN8012" i="5" l="1"/>
  <c r="EE8012" i="5" s="1"/>
  <c r="AQ8012" i="5"/>
  <c r="AT8012" i="5"/>
  <c r="BK8012" i="5"/>
  <c r="AU8012" i="5" l="1"/>
  <c r="BM8012" i="5" s="1"/>
  <c r="BL8012" i="5"/>
  <c r="EF8012" i="5" s="1"/>
  <c r="BR8012" i="5"/>
  <c r="AR8012" i="5"/>
  <c r="BS8012" i="5" s="1"/>
  <c r="BT8012" i="5" s="1"/>
  <c r="EC8012" i="5" s="1"/>
  <c r="BP8012" i="5"/>
  <c r="BZ8012" i="5"/>
  <c r="CM8012" i="5"/>
  <c r="ED8012" i="5" l="1"/>
  <c r="CN8012" i="5"/>
  <c r="CQ8012" i="5" s="1"/>
  <c r="CA8012" i="5"/>
  <c r="CB8012" i="5" s="1"/>
  <c r="CC8012" i="5" s="1"/>
  <c r="CE8012" i="5" s="1"/>
  <c r="CF8012" i="5" s="1"/>
  <c r="CR8012" i="5" l="1"/>
  <c r="CG8012" i="5"/>
  <c r="CH8012" i="5" s="1"/>
  <c r="CI8012" i="5" s="1"/>
  <c r="CJ8012" i="5" s="1"/>
  <c r="CK8012" i="5" s="1"/>
  <c r="CO8012" i="5"/>
  <c r="DC8012" i="5" s="1"/>
  <c r="DW8012" i="5" s="1"/>
  <c r="J8012" i="7" s="1"/>
  <c r="DB8012" i="5"/>
  <c r="DU8012" i="5" s="1"/>
  <c r="H8012" i="7" s="1"/>
  <c r="DE8012" i="5" l="1"/>
  <c r="DP8012" i="5" s="1"/>
  <c r="C8012" i="7" s="1"/>
  <c r="CV8012" i="5"/>
  <c r="CS8012" i="5"/>
  <c r="DD8012" i="5"/>
  <c r="DO8012" i="5" s="1"/>
  <c r="DA8012" i="5" l="1"/>
  <c r="CT8012" i="5"/>
  <c r="DF8012" i="5"/>
  <c r="DQ8012" i="5" s="1"/>
  <c r="CW8012" i="5"/>
  <c r="B8012" i="7"/>
  <c r="CX8012" i="5" l="1"/>
  <c r="DH8012" i="5" s="1"/>
  <c r="DS8012" i="5" s="1"/>
  <c r="F8012" i="7" s="1"/>
  <c r="DG8012" i="5"/>
  <c r="DR8012" i="5" s="1"/>
  <c r="E8012" i="7" s="1"/>
  <c r="D8012" i="7"/>
  <c r="DI8012" i="5"/>
  <c r="DX8012" i="5" s="1"/>
  <c r="CU8012" i="5"/>
  <c r="DT8012" i="5"/>
  <c r="DV8012" i="5"/>
  <c r="C8013" i="5" l="1"/>
  <c r="I8012" i="7"/>
  <c r="D8013" i="5"/>
  <c r="K8012" i="7"/>
  <c r="G8012" i="7"/>
  <c r="EI8012" i="5"/>
  <c r="CY8012" i="5"/>
  <c r="DL8012" i="5" s="1"/>
  <c r="EA8012" i="5" s="1"/>
  <c r="DJ8012" i="5"/>
  <c r="DY8012" i="5" s="1"/>
  <c r="L8012" i="7" s="1"/>
  <c r="EJ8012" i="5"/>
  <c r="EH8012" i="5" l="1"/>
  <c r="CZ8012" i="5"/>
  <c r="DM8012" i="5" s="1"/>
  <c r="DZ8012" i="5" s="1"/>
  <c r="EK8012" i="5" s="1"/>
  <c r="O8012" i="7" s="1"/>
  <c r="N8012" i="7"/>
  <c r="EL8012" i="5"/>
  <c r="J8013" i="5"/>
  <c r="K8013" i="5" s="1"/>
  <c r="L8013" i="5" s="1"/>
  <c r="M8013" i="5" s="1"/>
  <c r="E8013" i="5"/>
  <c r="M8012" i="7" l="1"/>
  <c r="EG8012" i="5"/>
  <c r="AF8013" i="5"/>
  <c r="AV8013" i="5"/>
  <c r="BH8013" i="5"/>
  <c r="N8013" i="5"/>
  <c r="O8013" i="5" l="1"/>
  <c r="P8013" i="5" s="1"/>
  <c r="CP8013" i="5"/>
  <c r="CD8013" i="5"/>
  <c r="BW8013" i="5"/>
  <c r="BX8013" i="5" s="1"/>
  <c r="BA8013" i="5"/>
  <c r="BB8013" i="5" s="1"/>
  <c r="BC8013" i="5" s="1"/>
  <c r="BD8013" i="5" s="1"/>
  <c r="AG8013" i="5"/>
  <c r="AH8013" i="5" s="1"/>
  <c r="W8013" i="5" l="1"/>
  <c r="X8013" i="5" s="1"/>
  <c r="Y8013" i="5" s="1"/>
  <c r="Z8013" i="5" s="1"/>
  <c r="AI8013" i="5"/>
  <c r="AJ8013" i="5"/>
  <c r="AK8013" i="5" s="1"/>
  <c r="BE8013" i="5"/>
  <c r="AP8013" i="5"/>
  <c r="DK8013" i="5"/>
  <c r="DN8013" i="5" s="1"/>
  <c r="V8013" i="5"/>
  <c r="U8013" i="5"/>
  <c r="Q8013" i="5"/>
  <c r="R8013" i="5" s="1"/>
  <c r="T8013" i="5" s="1"/>
  <c r="BO8013" i="5" l="1"/>
  <c r="AA8013" i="5"/>
  <c r="AB8013" i="5" s="1"/>
  <c r="EM8013" i="5"/>
  <c r="A8013" i="7"/>
  <c r="BQ8013" i="5"/>
  <c r="BF8013" i="5"/>
  <c r="S8013" i="5"/>
  <c r="AM8013" i="5"/>
  <c r="AL8013" i="5"/>
  <c r="AC8013" i="5" l="1"/>
  <c r="AN8013" i="5"/>
  <c r="AS8013" i="5" s="1"/>
  <c r="AT8013" i="5" s="1"/>
  <c r="AU8013" i="5" s="1"/>
  <c r="BG8013" i="5"/>
  <c r="BI8013" i="5"/>
  <c r="AD8013" i="5" l="1"/>
  <c r="BK8013" i="5"/>
  <c r="BJ8013" i="5"/>
  <c r="AO8013" i="5"/>
  <c r="BN8013" i="5" l="1"/>
  <c r="EE8013" i="5" s="1"/>
  <c r="AQ8013" i="5"/>
  <c r="AE8013" i="5"/>
  <c r="BM8013" i="5" s="1"/>
  <c r="BL8013" i="5"/>
  <c r="EF8013" i="5" s="1"/>
  <c r="BR8013" i="5" l="1"/>
  <c r="AR8013" i="5"/>
  <c r="BS8013" i="5" s="1"/>
  <c r="BT8013" i="5" s="1"/>
  <c r="EC8013" i="5" s="1"/>
  <c r="BP8013" i="5"/>
  <c r="BZ8013" i="5"/>
  <c r="CM8013" i="5"/>
  <c r="CA8013" i="5" l="1"/>
  <c r="CB8013" i="5" s="1"/>
  <c r="CC8013" i="5" s="1"/>
  <c r="CE8013" i="5" s="1"/>
  <c r="CF8013" i="5" s="1"/>
  <c r="CN8013" i="5"/>
  <c r="ED8013" i="5"/>
  <c r="CQ8013" i="5" l="1"/>
  <c r="CO8013" i="5"/>
  <c r="DC8013" i="5" s="1"/>
  <c r="DW8013" i="5" s="1"/>
  <c r="J8013" i="7" s="1"/>
  <c r="DB8013" i="5"/>
  <c r="DU8013" i="5" s="1"/>
  <c r="H8013" i="7" s="1"/>
  <c r="CG8013" i="5"/>
  <c r="CH8013" i="5" s="1"/>
  <c r="CI8013" i="5" s="1"/>
  <c r="CJ8013" i="5" s="1"/>
  <c r="CK8013" i="5" s="1"/>
  <c r="DD8013" i="5" l="1"/>
  <c r="DO8013" i="5" s="1"/>
  <c r="CR8013" i="5"/>
  <c r="DE8013" i="5" l="1"/>
  <c r="DP8013" i="5" s="1"/>
  <c r="C8013" i="7" s="1"/>
  <c r="CV8013" i="5"/>
  <c r="B8013" i="7"/>
  <c r="CS8013" i="5"/>
  <c r="DA8013" i="5" l="1"/>
  <c r="CT8013" i="5"/>
  <c r="DF8013" i="5"/>
  <c r="DQ8013" i="5" s="1"/>
  <c r="CW8013" i="5"/>
  <c r="CX8013" i="5" l="1"/>
  <c r="DH8013" i="5" s="1"/>
  <c r="DS8013" i="5" s="1"/>
  <c r="F8013" i="7" s="1"/>
  <c r="DG8013" i="5"/>
  <c r="DR8013" i="5" s="1"/>
  <c r="E8013" i="7" s="1"/>
  <c r="D8013" i="7"/>
  <c r="DI8013" i="5"/>
  <c r="DX8013" i="5" s="1"/>
  <c r="CU8013" i="5"/>
  <c r="DT8013" i="5"/>
  <c r="DV8013" i="5"/>
  <c r="EJ8013" i="5" l="1"/>
  <c r="CY8013" i="5"/>
  <c r="DL8013" i="5" s="1"/>
  <c r="EA8013" i="5" s="1"/>
  <c r="DJ8013" i="5"/>
  <c r="DY8013" i="5" s="1"/>
  <c r="L8013" i="7" s="1"/>
  <c r="K8013" i="7"/>
  <c r="G8013" i="7"/>
  <c r="EI8013" i="5"/>
  <c r="I8013" i="7"/>
  <c r="C8014" i="5"/>
  <c r="D8014" i="5"/>
  <c r="EH8013" i="5" l="1"/>
  <c r="EL8013" i="5"/>
  <c r="N8013" i="7"/>
  <c r="E8014" i="5"/>
  <c r="J8014" i="5"/>
  <c r="K8014" i="5" s="1"/>
  <c r="L8014" i="5" s="1"/>
  <c r="M8014" i="5" s="1"/>
  <c r="CZ8013" i="5"/>
  <c r="DM8013" i="5" s="1"/>
  <c r="DZ8013" i="5" s="1"/>
  <c r="EG8013" i="5" l="1"/>
  <c r="M8013" i="7"/>
  <c r="EK8013" i="5"/>
  <c r="O8013" i="7" s="1"/>
  <c r="BH8014" i="5"/>
  <c r="AV8014" i="5"/>
  <c r="AF8014" i="5"/>
  <c r="N8014" i="5"/>
  <c r="BA8014" i="5" l="1"/>
  <c r="BB8014" i="5" s="1"/>
  <c r="BC8014" i="5" s="1"/>
  <c r="BD8014" i="5" s="1"/>
  <c r="BE8014" i="5" s="1"/>
  <c r="BW8014" i="5"/>
  <c r="BX8014" i="5" s="1"/>
  <c r="CD8014" i="5"/>
  <c r="CP8014" i="5"/>
  <c r="O8014" i="5"/>
  <c r="P8014" i="5" s="1"/>
  <c r="AG8014" i="5"/>
  <c r="AH8014" i="5" s="1"/>
  <c r="AJ8014" i="5" s="1"/>
  <c r="AK8014" i="5" s="1"/>
  <c r="DK8014" i="5" l="1"/>
  <c r="DN8014" i="5" s="1"/>
  <c r="A8014" i="7" s="1"/>
  <c r="BF8014" i="5"/>
  <c r="AP8014" i="5"/>
  <c r="AI8014" i="5"/>
  <c r="AL8014" i="5"/>
  <c r="W8014" i="5"/>
  <c r="V8014" i="5"/>
  <c r="U8014" i="5"/>
  <c r="Q8014" i="5"/>
  <c r="R8014" i="5" s="1"/>
  <c r="T8014" i="5" s="1"/>
  <c r="EM8014" i="5" l="1"/>
  <c r="BG8014" i="5"/>
  <c r="S8014" i="5"/>
  <c r="X8014" i="5"/>
  <c r="Y8014" i="5" s="1"/>
  <c r="BO8014" i="5" s="1"/>
  <c r="AM8014" i="5"/>
  <c r="Z8014" i="5" l="1"/>
  <c r="AA8014" i="5" s="1"/>
  <c r="BI8014" i="5" s="1"/>
  <c r="AN8014" i="5"/>
  <c r="AS8014" i="5" s="1"/>
  <c r="AT8014" i="5" s="1"/>
  <c r="AU8014" i="5" s="1"/>
  <c r="BQ8014" i="5"/>
  <c r="AB8014" i="5" l="1"/>
  <c r="BJ8014" i="5" s="1"/>
  <c r="AO8014" i="5"/>
  <c r="AC8014" i="5" l="1"/>
  <c r="AD8014" i="5" s="1"/>
  <c r="BN8014" i="5"/>
  <c r="AQ8014" i="5"/>
  <c r="BK8014" i="5" l="1"/>
  <c r="AE8014" i="5"/>
  <c r="BM8014" i="5" s="1"/>
  <c r="BL8014" i="5"/>
  <c r="BR8014" i="5"/>
  <c r="AR8014" i="5"/>
  <c r="BS8014" i="5" s="1"/>
  <c r="BT8014" i="5" s="1"/>
  <c r="EC8014" i="5" s="1"/>
  <c r="BP8014" i="5"/>
  <c r="BZ8014" i="5"/>
  <c r="CM8014" i="5"/>
  <c r="EE8014" i="5"/>
  <c r="EF8014" i="5" l="1"/>
  <c r="CA8014" i="5"/>
  <c r="CB8014" i="5" s="1"/>
  <c r="CC8014" i="5" s="1"/>
  <c r="CN8014" i="5"/>
  <c r="ED8014" i="5"/>
  <c r="CQ8014" i="5" l="1"/>
  <c r="CO8014" i="5"/>
  <c r="DC8014" i="5" s="1"/>
  <c r="DW8014" i="5" s="1"/>
  <c r="J8014" i="7" s="1"/>
  <c r="DB8014" i="5"/>
  <c r="DU8014" i="5" s="1"/>
  <c r="H8014" i="7" s="1"/>
  <c r="CG8014" i="5"/>
  <c r="CH8014" i="5" s="1"/>
  <c r="CI8014" i="5" s="1"/>
  <c r="CJ8014" i="5" s="1"/>
  <c r="CK8014" i="5" s="1"/>
  <c r="CE8014" i="5"/>
  <c r="CF8014" i="5" s="1"/>
  <c r="DD8014" i="5" l="1"/>
  <c r="DO8014" i="5" s="1"/>
  <c r="CR8014" i="5"/>
  <c r="DE8014" i="5" l="1"/>
  <c r="DP8014" i="5" s="1"/>
  <c r="C8014" i="7" s="1"/>
  <c r="CV8014" i="5"/>
  <c r="CS8014" i="5"/>
  <c r="B8014" i="7"/>
  <c r="DA8014" i="5" l="1"/>
  <c r="CT8014" i="5"/>
  <c r="DF8014" i="5"/>
  <c r="DQ8014" i="5" s="1"/>
  <c r="CW8014" i="5"/>
  <c r="CX8014" i="5" l="1"/>
  <c r="DH8014" i="5" s="1"/>
  <c r="DS8014" i="5" s="1"/>
  <c r="F8014" i="7" s="1"/>
  <c r="DG8014" i="5"/>
  <c r="DR8014" i="5" s="1"/>
  <c r="E8014" i="7" s="1"/>
  <c r="D8014" i="7"/>
  <c r="DI8014" i="5"/>
  <c r="DX8014" i="5" s="1"/>
  <c r="CU8014" i="5"/>
  <c r="DT8014" i="5"/>
  <c r="DV8014" i="5"/>
  <c r="EJ8014" i="5" l="1"/>
  <c r="D8015" i="5"/>
  <c r="I8014" i="7"/>
  <c r="C8015" i="5"/>
  <c r="G8014" i="7"/>
  <c r="EI8014" i="5"/>
  <c r="K8014" i="7"/>
  <c r="EH8014" i="5"/>
  <c r="CY8014" i="5"/>
  <c r="DL8014" i="5" s="1"/>
  <c r="EA8014" i="5" s="1"/>
  <c r="DJ8014" i="5"/>
  <c r="DY8014" i="5" s="1"/>
  <c r="L8014" i="7" s="1"/>
  <c r="CZ8014" i="5" l="1"/>
  <c r="DM8014" i="5" s="1"/>
  <c r="DZ8014" i="5" s="1"/>
  <c r="M8014" i="7" s="1"/>
  <c r="J8015" i="5"/>
  <c r="K8015" i="5" s="1"/>
  <c r="L8015" i="5" s="1"/>
  <c r="M8015" i="5" s="1"/>
  <c r="E8015" i="5"/>
  <c r="EL8014" i="5"/>
  <c r="N8014" i="7"/>
  <c r="EG8014" i="5" l="1"/>
  <c r="EK8014" i="5"/>
  <c r="O8014" i="7" s="1"/>
  <c r="BH8015" i="5"/>
  <c r="AF8015" i="5"/>
  <c r="N8015" i="5"/>
  <c r="AV8015" i="5"/>
  <c r="BA8015" i="5" l="1"/>
  <c r="BB8015" i="5" s="1"/>
  <c r="BC8015" i="5" s="1"/>
  <c r="BD8015" i="5" s="1"/>
  <c r="O8015" i="5"/>
  <c r="W8015" i="5" s="1"/>
  <c r="X8015" i="5" s="1"/>
  <c r="Y8015" i="5" s="1"/>
  <c r="Z8015" i="5" s="1"/>
  <c r="AA8015" i="5" s="1"/>
  <c r="AB8015" i="5" s="1"/>
  <c r="AG8015" i="5"/>
  <c r="AP8015" i="5" s="1"/>
  <c r="CP8015" i="5"/>
  <c r="BW8015" i="5"/>
  <c r="BX8015" i="5" s="1"/>
  <c r="CD8015" i="5"/>
  <c r="P8015" i="5" l="1"/>
  <c r="Q8015" i="5" s="1"/>
  <c r="R8015" i="5" s="1"/>
  <c r="T8015" i="5" s="1"/>
  <c r="BO8015" i="5" s="1"/>
  <c r="BE8015" i="5"/>
  <c r="DK8015" i="5"/>
  <c r="DN8015" i="5" s="1"/>
  <c r="AH8015" i="5"/>
  <c r="V8015" i="5" l="1"/>
  <c r="AC8015" i="5" s="1"/>
  <c r="AD8015" i="5" s="1"/>
  <c r="AE8015" i="5" s="1"/>
  <c r="U8015" i="5"/>
  <c r="BQ8015" i="5"/>
  <c r="BF8015" i="5"/>
  <c r="EM8015" i="5"/>
  <c r="A8015" i="7"/>
  <c r="S8015" i="5"/>
  <c r="AJ8015" i="5"/>
  <c r="AK8015" i="5" s="1"/>
  <c r="AI8015" i="5"/>
  <c r="BG8015" i="5" l="1"/>
  <c r="AM8015" i="5"/>
  <c r="BI8015" i="5" s="1"/>
  <c r="AL8015" i="5"/>
  <c r="AN8015" i="5" l="1"/>
  <c r="AS8015" i="5" l="1"/>
  <c r="BJ8015" i="5"/>
  <c r="AO8015" i="5"/>
  <c r="BN8015" i="5" l="1"/>
  <c r="AQ8015" i="5"/>
  <c r="AT8015" i="5"/>
  <c r="BK8015" i="5"/>
  <c r="AU8015" i="5" l="1"/>
  <c r="BM8015" i="5" s="1"/>
  <c r="BL8015" i="5"/>
  <c r="EF8015" i="5" s="1"/>
  <c r="BR8015" i="5"/>
  <c r="AR8015" i="5"/>
  <c r="BS8015" i="5" s="1"/>
  <c r="BT8015" i="5" s="1"/>
  <c r="EC8015" i="5" s="1"/>
  <c r="EE8015" i="5"/>
  <c r="BP8015" i="5"/>
  <c r="CM8015" i="5"/>
  <c r="BZ8015" i="5"/>
  <c r="CN8015" i="5" l="1"/>
  <c r="ED8015" i="5"/>
  <c r="CA8015" i="5"/>
  <c r="CB8015" i="5" s="1"/>
  <c r="CC8015" i="5" s="1"/>
  <c r="CE8015" i="5" s="1"/>
  <c r="CF8015" i="5" s="1"/>
  <c r="CG8015" i="5" l="1"/>
  <c r="CH8015" i="5" s="1"/>
  <c r="CI8015" i="5" s="1"/>
  <c r="CJ8015" i="5" s="1"/>
  <c r="CK8015" i="5" s="1"/>
  <c r="CQ8015" i="5"/>
  <c r="CO8015" i="5"/>
  <c r="DC8015" i="5" s="1"/>
  <c r="DW8015" i="5" s="1"/>
  <c r="J8015" i="7" s="1"/>
  <c r="DB8015" i="5"/>
  <c r="DU8015" i="5" s="1"/>
  <c r="H8015" i="7" s="1"/>
  <c r="DD8015" i="5" l="1"/>
  <c r="DO8015" i="5" s="1"/>
  <c r="CR8015" i="5"/>
  <c r="CS8015" i="5" l="1"/>
  <c r="DE8015" i="5"/>
  <c r="DP8015" i="5" s="1"/>
  <c r="C8015" i="7" s="1"/>
  <c r="CV8015" i="5"/>
  <c r="B8015" i="7"/>
  <c r="DF8015" i="5" l="1"/>
  <c r="DQ8015" i="5" s="1"/>
  <c r="CW8015" i="5"/>
  <c r="DA8015" i="5"/>
  <c r="CT8015" i="5"/>
  <c r="DG8015" i="5" l="1"/>
  <c r="DR8015" i="5" s="1"/>
  <c r="E8015" i="7" s="1"/>
  <c r="CX8015" i="5"/>
  <c r="DH8015" i="5" s="1"/>
  <c r="DS8015" i="5" s="1"/>
  <c r="F8015" i="7" s="1"/>
  <c r="CU8015" i="5"/>
  <c r="DI8015" i="5"/>
  <c r="DX8015" i="5" s="1"/>
  <c r="DT8015" i="5"/>
  <c r="DV8015" i="5"/>
  <c r="D8015" i="7"/>
  <c r="EJ8015" i="5" l="1"/>
  <c r="G8015" i="7"/>
  <c r="EI8015" i="5"/>
  <c r="K8015" i="7"/>
  <c r="CY8015" i="5"/>
  <c r="DL8015" i="5" s="1"/>
  <c r="EA8015" i="5" s="1"/>
  <c r="DJ8015" i="5"/>
  <c r="DY8015" i="5" s="1"/>
  <c r="L8015" i="7" s="1"/>
  <c r="D8016" i="5"/>
  <c r="I8015" i="7"/>
  <c r="C8016" i="5"/>
  <c r="CZ8015" i="5" l="1"/>
  <c r="DM8015" i="5" s="1"/>
  <c r="DZ8015" i="5" s="1"/>
  <c r="N8015" i="7"/>
  <c r="EL8015" i="5"/>
  <c r="EH8015" i="5"/>
  <c r="E8016" i="5"/>
  <c r="J8016" i="5"/>
  <c r="K8016" i="5" s="1"/>
  <c r="L8016" i="5" s="1"/>
  <c r="M8016" i="5" s="1"/>
  <c r="AF8016" i="5" l="1"/>
  <c r="N8016" i="5"/>
  <c r="BH8016" i="5"/>
  <c r="AV8016" i="5"/>
  <c r="M8015" i="7"/>
  <c r="EK8015" i="5"/>
  <c r="O8015" i="7" s="1"/>
  <c r="EG8015" i="5"/>
  <c r="BA8016" i="5" l="1"/>
  <c r="BB8016" i="5" s="1"/>
  <c r="BC8016" i="5" s="1"/>
  <c r="BD8016" i="5" s="1"/>
  <c r="CP8016" i="5"/>
  <c r="CD8016" i="5"/>
  <c r="BW8016" i="5"/>
  <c r="BX8016" i="5" s="1"/>
  <c r="O8016" i="5"/>
  <c r="P8016" i="5" s="1"/>
  <c r="AG8016" i="5"/>
  <c r="AH8016" i="5" s="1"/>
  <c r="AJ8016" i="5" s="1"/>
  <c r="AK8016" i="5" s="1"/>
  <c r="BE8016" i="5" l="1"/>
  <c r="AP8016" i="5"/>
  <c r="DK8016" i="5"/>
  <c r="DN8016" i="5" s="1"/>
  <c r="AL8016" i="5"/>
  <c r="AI8016" i="5"/>
  <c r="W8016" i="5"/>
  <c r="X8016" i="5" s="1"/>
  <c r="Y8016" i="5" s="1"/>
  <c r="Z8016" i="5" s="1"/>
  <c r="AA8016" i="5" s="1"/>
  <c r="AB8016" i="5" s="1"/>
  <c r="Q8016" i="5"/>
  <c r="R8016" i="5" s="1"/>
  <c r="T8016" i="5" s="1"/>
  <c r="BO8016" i="5" s="1"/>
  <c r="V8016" i="5"/>
  <c r="U8016" i="5"/>
  <c r="AM8016" i="5" l="1"/>
  <c r="BI8016" i="5" s="1"/>
  <c r="EM8016" i="5"/>
  <c r="A8016" i="7"/>
  <c r="BQ8016" i="5"/>
  <c r="BF8016" i="5"/>
  <c r="S8016" i="5"/>
  <c r="AC8016" i="5"/>
  <c r="AD8016" i="5" s="1"/>
  <c r="AE8016" i="5" s="1"/>
  <c r="AN8016" i="5" l="1"/>
  <c r="BG8016" i="5"/>
  <c r="AO8016" i="5" l="1"/>
  <c r="AS8016" i="5"/>
  <c r="BJ8016" i="5"/>
  <c r="AT8016" i="5" l="1"/>
  <c r="BK8016" i="5"/>
  <c r="BN8016" i="5"/>
  <c r="AQ8016" i="5"/>
  <c r="BP8016" i="5" l="1"/>
  <c r="CM8016" i="5"/>
  <c r="BZ8016" i="5"/>
  <c r="AU8016" i="5"/>
  <c r="BM8016" i="5" s="1"/>
  <c r="BL8016" i="5"/>
  <c r="EF8016" i="5" s="1"/>
  <c r="BR8016" i="5"/>
  <c r="AR8016" i="5"/>
  <c r="BS8016" i="5" s="1"/>
  <c r="BT8016" i="5" s="1"/>
  <c r="EC8016" i="5" s="1"/>
  <c r="EE8016" i="5"/>
  <c r="ED8016" i="5" l="1"/>
  <c r="CA8016" i="5"/>
  <c r="CB8016" i="5" s="1"/>
  <c r="CC8016" i="5" s="1"/>
  <c r="CE8016" i="5" s="1"/>
  <c r="CF8016" i="5" s="1"/>
  <c r="CN8016" i="5"/>
  <c r="CQ8016" i="5" s="1"/>
  <c r="CO8016" i="5" l="1"/>
  <c r="DC8016" i="5" s="1"/>
  <c r="DW8016" i="5" s="1"/>
  <c r="J8016" i="7" s="1"/>
  <c r="DB8016" i="5"/>
  <c r="DU8016" i="5" s="1"/>
  <c r="H8016" i="7" s="1"/>
  <c r="CG8016" i="5"/>
  <c r="CH8016" i="5" s="1"/>
  <c r="CI8016" i="5" s="1"/>
  <c r="CJ8016" i="5" s="1"/>
  <c r="CK8016" i="5" s="1"/>
  <c r="CR8016" i="5"/>
  <c r="DE8016" i="5" l="1"/>
  <c r="DP8016" i="5" s="1"/>
  <c r="C8016" i="7" s="1"/>
  <c r="CV8016" i="5"/>
  <c r="CS8016" i="5"/>
  <c r="DD8016" i="5"/>
  <c r="DO8016" i="5" s="1"/>
  <c r="B8016" i="7" l="1"/>
  <c r="DF8016" i="5"/>
  <c r="DQ8016" i="5" s="1"/>
  <c r="CW8016" i="5"/>
  <c r="DA8016" i="5"/>
  <c r="CT8016" i="5"/>
  <c r="CX8016" i="5" l="1"/>
  <c r="DH8016" i="5" s="1"/>
  <c r="DS8016" i="5" s="1"/>
  <c r="F8016" i="7" s="1"/>
  <c r="DG8016" i="5"/>
  <c r="DR8016" i="5" s="1"/>
  <c r="E8016" i="7" s="1"/>
  <c r="D8016" i="7"/>
  <c r="DI8016" i="5"/>
  <c r="DX8016" i="5" s="1"/>
  <c r="CU8016" i="5"/>
  <c r="DT8016" i="5"/>
  <c r="DV8016" i="5"/>
  <c r="EJ8016" i="5" l="1"/>
  <c r="G8016" i="7"/>
  <c r="EI8016" i="5"/>
  <c r="K8016" i="7"/>
  <c r="C8017" i="5"/>
  <c r="I8016" i="7"/>
  <c r="D8017" i="5"/>
  <c r="CY8016" i="5"/>
  <c r="DL8016" i="5" s="1"/>
  <c r="EA8016" i="5" s="1"/>
  <c r="DJ8016" i="5"/>
  <c r="DY8016" i="5" s="1"/>
  <c r="L8016" i="7" s="1"/>
  <c r="CZ8016" i="5" l="1"/>
  <c r="DM8016" i="5" s="1"/>
  <c r="DZ8016" i="5" s="1"/>
  <c r="M8016" i="7" s="1"/>
  <c r="E8017" i="5"/>
  <c r="J8017" i="5"/>
  <c r="K8017" i="5" s="1"/>
  <c r="L8017" i="5" s="1"/>
  <c r="M8017" i="5" s="1"/>
  <c r="EH8016" i="5"/>
  <c r="N8016" i="7"/>
  <c r="EL8016" i="5"/>
  <c r="EK8016" i="5" l="1"/>
  <c r="O8016" i="7" s="1"/>
  <c r="EG8016" i="5"/>
  <c r="BH8017" i="5"/>
  <c r="N8017" i="5"/>
  <c r="AV8017" i="5"/>
  <c r="AF8017" i="5"/>
  <c r="AG8017" i="5" l="1"/>
  <c r="AH8017" i="5" s="1"/>
  <c r="BA8017" i="5"/>
  <c r="BB8017" i="5" s="1"/>
  <c r="BC8017" i="5" s="1"/>
  <c r="BD8017" i="5" s="1"/>
  <c r="O8017" i="5"/>
  <c r="W8017" i="5" s="1"/>
  <c r="X8017" i="5" s="1"/>
  <c r="Y8017" i="5" s="1"/>
  <c r="Z8017" i="5" s="1"/>
  <c r="AA8017" i="5" s="1"/>
  <c r="AB8017" i="5" s="1"/>
  <c r="CD8017" i="5"/>
  <c r="BW8017" i="5"/>
  <c r="BX8017" i="5" s="1"/>
  <c r="CP8017" i="5"/>
  <c r="DK8017" i="5" l="1"/>
  <c r="DN8017" i="5" s="1"/>
  <c r="BE8017" i="5"/>
  <c r="AI8017" i="5"/>
  <c r="AJ8017" i="5"/>
  <c r="AK8017" i="5" s="1"/>
  <c r="A8017" i="7"/>
  <c r="EM8017" i="5"/>
  <c r="P8017" i="5"/>
  <c r="AP8017" i="5"/>
  <c r="AM8017" i="5" l="1"/>
  <c r="AL8017" i="5"/>
  <c r="BF8017" i="5"/>
  <c r="U8017" i="5"/>
  <c r="Q8017" i="5"/>
  <c r="R8017" i="5" s="1"/>
  <c r="T8017" i="5" s="1"/>
  <c r="BO8017" i="5" s="1"/>
  <c r="V8017" i="5"/>
  <c r="BI8017" i="5" l="1"/>
  <c r="BQ8017" i="5"/>
  <c r="BG8017" i="5"/>
  <c r="S8017" i="5"/>
  <c r="AC8017" i="5"/>
  <c r="AN8017" i="5"/>
  <c r="AS8017" i="5" s="1"/>
  <c r="AT8017" i="5" s="1"/>
  <c r="AU8017" i="5" s="1"/>
  <c r="BJ8017" i="5" l="1"/>
  <c r="AO8017" i="5"/>
  <c r="BN8017" i="5" s="1"/>
  <c r="AD8017" i="5"/>
  <c r="BK8017" i="5"/>
  <c r="AQ8017" i="5" l="1"/>
  <c r="BR8017" i="5" s="1"/>
  <c r="AE8017" i="5"/>
  <c r="BM8017" i="5" s="1"/>
  <c r="BL8017" i="5"/>
  <c r="EF8017" i="5" s="1"/>
  <c r="BP8017" i="5"/>
  <c r="CM8017" i="5"/>
  <c r="BZ8017" i="5"/>
  <c r="EE8017" i="5"/>
  <c r="AR8017" i="5" l="1"/>
  <c r="BS8017" i="5" s="1"/>
  <c r="BT8017" i="5" s="1"/>
  <c r="EC8017" i="5" s="1"/>
  <c r="CN8017" i="5"/>
  <c r="CA8017" i="5"/>
  <c r="CB8017" i="5" s="1"/>
  <c r="CC8017" i="5" s="1"/>
  <c r="ED8017" i="5" l="1"/>
  <c r="CG8017" i="5"/>
  <c r="CH8017" i="5" s="1"/>
  <c r="CI8017" i="5" s="1"/>
  <c r="CJ8017" i="5" s="1"/>
  <c r="CK8017" i="5" s="1"/>
  <c r="CE8017" i="5"/>
  <c r="CF8017" i="5" s="1"/>
  <c r="CQ8017" i="5"/>
  <c r="CO8017" i="5"/>
  <c r="DC8017" i="5" s="1"/>
  <c r="DW8017" i="5" s="1"/>
  <c r="J8017" i="7" s="1"/>
  <c r="DB8017" i="5"/>
  <c r="DU8017" i="5" s="1"/>
  <c r="H8017" i="7" s="1"/>
  <c r="DD8017" i="5" l="1"/>
  <c r="DO8017" i="5" s="1"/>
  <c r="B8017" i="7" s="1"/>
  <c r="CR8017" i="5"/>
  <c r="CS8017" i="5" l="1"/>
  <c r="DE8017" i="5"/>
  <c r="DP8017" i="5" s="1"/>
  <c r="CV8017" i="5"/>
  <c r="DF8017" i="5" l="1"/>
  <c r="DQ8017" i="5" s="1"/>
  <c r="CW8017" i="5"/>
  <c r="C8017" i="7"/>
  <c r="DA8017" i="5"/>
  <c r="CT8017" i="5"/>
  <c r="CX8017" i="5" l="1"/>
  <c r="DH8017" i="5" s="1"/>
  <c r="DS8017" i="5" s="1"/>
  <c r="F8017" i="7" s="1"/>
  <c r="DG8017" i="5"/>
  <c r="DR8017" i="5" s="1"/>
  <c r="E8017" i="7" s="1"/>
  <c r="CU8017" i="5"/>
  <c r="DI8017" i="5"/>
  <c r="DX8017" i="5" s="1"/>
  <c r="DT8017" i="5"/>
  <c r="DV8017" i="5"/>
  <c r="D8017" i="7"/>
  <c r="EJ8017" i="5"/>
  <c r="G8017" i="7" l="1"/>
  <c r="EI8017" i="5"/>
  <c r="K8017" i="7"/>
  <c r="CY8017" i="5"/>
  <c r="DL8017" i="5" s="1"/>
  <c r="EA8017" i="5" s="1"/>
  <c r="DJ8017" i="5"/>
  <c r="DY8017" i="5" s="1"/>
  <c r="L8017" i="7" s="1"/>
  <c r="C8018" i="5"/>
  <c r="D8018" i="5"/>
  <c r="I8017" i="7"/>
  <c r="N8017" i="7" l="1"/>
  <c r="EL8017" i="5"/>
  <c r="EH8017" i="5"/>
  <c r="J8018" i="5"/>
  <c r="K8018" i="5" s="1"/>
  <c r="L8018" i="5" s="1"/>
  <c r="M8018" i="5" s="1"/>
  <c r="E8018" i="5"/>
  <c r="CZ8017" i="5"/>
  <c r="DM8017" i="5" s="1"/>
  <c r="DZ8017" i="5" s="1"/>
  <c r="EG8017" i="5" l="1"/>
  <c r="M8017" i="7"/>
  <c r="EK8017" i="5"/>
  <c r="O8017" i="7" s="1"/>
  <c r="AF8018" i="5"/>
  <c r="BH8018" i="5"/>
  <c r="N8018" i="5"/>
  <c r="AV8018" i="5"/>
  <c r="O8018" i="5" l="1"/>
  <c r="P8018" i="5" s="1"/>
  <c r="BA8018" i="5"/>
  <c r="BB8018" i="5" s="1"/>
  <c r="AG8018" i="5"/>
  <c r="AP8018" i="5" s="1"/>
  <c r="CP8018" i="5"/>
  <c r="BW8018" i="5"/>
  <c r="BX8018" i="5" s="1"/>
  <c r="CD8018" i="5"/>
  <c r="BC8018" i="5" l="1"/>
  <c r="BD8018" i="5" s="1"/>
  <c r="DK8018" i="5"/>
  <c r="DN8018" i="5" s="1"/>
  <c r="AH8018" i="5"/>
  <c r="W8018" i="5"/>
  <c r="X8018" i="5" s="1"/>
  <c r="Y8018" i="5" s="1"/>
  <c r="Z8018" i="5" s="1"/>
  <c r="AA8018" i="5" s="1"/>
  <c r="AB8018" i="5" s="1"/>
  <c r="U8018" i="5"/>
  <c r="Q8018" i="5"/>
  <c r="R8018" i="5" s="1"/>
  <c r="T8018" i="5" s="1"/>
  <c r="V8018" i="5"/>
  <c r="BE8018" i="5" l="1"/>
  <c r="BQ8018" i="5"/>
  <c r="S8018" i="5"/>
  <c r="BO8018" i="5"/>
  <c r="AI8018" i="5"/>
  <c r="AJ8018" i="5"/>
  <c r="AK8018" i="5" s="1"/>
  <c r="AM8018" i="5" s="1"/>
  <c r="BI8018" i="5" s="1"/>
  <c r="EM8018" i="5"/>
  <c r="A8018" i="7"/>
  <c r="AC8018" i="5"/>
  <c r="AD8018" i="5" s="1"/>
  <c r="AE8018" i="5" s="1"/>
  <c r="AL8018" i="5" l="1"/>
  <c r="AN8018" i="5" s="1"/>
  <c r="BF8018" i="5"/>
  <c r="BG8018" i="5" l="1"/>
  <c r="AO8018" i="5"/>
  <c r="AS8018" i="5"/>
  <c r="BJ8018" i="5"/>
  <c r="AT8018" i="5" l="1"/>
  <c r="BK8018" i="5"/>
  <c r="BN8018" i="5"/>
  <c r="EE8018" i="5" s="1"/>
  <c r="AQ8018" i="5"/>
  <c r="AU8018" i="5" l="1"/>
  <c r="BM8018" i="5" s="1"/>
  <c r="BL8018" i="5"/>
  <c r="EF8018" i="5" s="1"/>
  <c r="BR8018" i="5"/>
  <c r="AR8018" i="5"/>
  <c r="BS8018" i="5" s="1"/>
  <c r="BT8018" i="5" s="1"/>
  <c r="EC8018" i="5" s="1"/>
  <c r="BP8018" i="5"/>
  <c r="BZ8018" i="5"/>
  <c r="CM8018" i="5"/>
  <c r="CA8018" i="5" l="1"/>
  <c r="CB8018" i="5" s="1"/>
  <c r="CC8018" i="5" s="1"/>
  <c r="CN8018" i="5"/>
  <c r="CQ8018" i="5" s="1"/>
  <c r="ED8018" i="5"/>
  <c r="CR8018" i="5" l="1"/>
  <c r="CO8018" i="5"/>
  <c r="DC8018" i="5" s="1"/>
  <c r="DW8018" i="5" s="1"/>
  <c r="J8018" i="7" s="1"/>
  <c r="DB8018" i="5"/>
  <c r="DU8018" i="5" s="1"/>
  <c r="H8018" i="7" s="1"/>
  <c r="CG8018" i="5"/>
  <c r="CH8018" i="5" s="1"/>
  <c r="CI8018" i="5" s="1"/>
  <c r="CJ8018" i="5" s="1"/>
  <c r="CK8018" i="5" s="1"/>
  <c r="CE8018" i="5"/>
  <c r="CF8018" i="5" s="1"/>
  <c r="DE8018" i="5" l="1"/>
  <c r="DP8018" i="5" s="1"/>
  <c r="C8018" i="7" s="1"/>
  <c r="CV8018" i="5"/>
  <c r="CS8018" i="5"/>
  <c r="DD8018" i="5"/>
  <c r="DO8018" i="5" s="1"/>
  <c r="B8018" i="7" l="1"/>
  <c r="DA8018" i="5"/>
  <c r="CT8018" i="5"/>
  <c r="DF8018" i="5"/>
  <c r="DQ8018" i="5" s="1"/>
  <c r="CW8018" i="5"/>
  <c r="DI8018" i="5" l="1"/>
  <c r="DX8018" i="5" s="1"/>
  <c r="CU8018" i="5"/>
  <c r="DG8018" i="5"/>
  <c r="DR8018" i="5" s="1"/>
  <c r="E8018" i="7" s="1"/>
  <c r="CX8018" i="5"/>
  <c r="DH8018" i="5" s="1"/>
  <c r="DS8018" i="5" s="1"/>
  <c r="F8018" i="7" s="1"/>
  <c r="D8018" i="7"/>
  <c r="EJ8018" i="5"/>
  <c r="DT8018" i="5"/>
  <c r="DV8018" i="5"/>
  <c r="G8018" i="7" l="1"/>
  <c r="EI8018" i="5"/>
  <c r="D8019" i="5"/>
  <c r="C8019" i="5"/>
  <c r="I8018" i="7"/>
  <c r="CY8018" i="5"/>
  <c r="DL8018" i="5" s="1"/>
  <c r="EA8018" i="5" s="1"/>
  <c r="DJ8018" i="5"/>
  <c r="DY8018" i="5" s="1"/>
  <c r="L8018" i="7" s="1"/>
  <c r="K8018" i="7"/>
  <c r="EL8018" i="5" l="1"/>
  <c r="N8018" i="7"/>
  <c r="J8019" i="5"/>
  <c r="K8019" i="5" s="1"/>
  <c r="L8019" i="5" s="1"/>
  <c r="M8019" i="5" s="1"/>
  <c r="E8019" i="5"/>
  <c r="CZ8018" i="5"/>
  <c r="DM8018" i="5" s="1"/>
  <c r="DZ8018" i="5" s="1"/>
  <c r="EH8018" i="5"/>
  <c r="EK8018" i="5" l="1"/>
  <c r="O8018" i="7" s="1"/>
  <c r="M8018" i="7"/>
  <c r="EG8018" i="5"/>
  <c r="AV8019" i="5"/>
  <c r="AF8019" i="5"/>
  <c r="N8019" i="5"/>
  <c r="BH8019" i="5"/>
  <c r="AG8019" i="5" l="1"/>
  <c r="AP8019" i="5" s="1"/>
  <c r="CD8019" i="5"/>
  <c r="BW8019" i="5"/>
  <c r="BX8019" i="5" s="1"/>
  <c r="CP8019" i="5"/>
  <c r="BA8019" i="5"/>
  <c r="BB8019" i="5" s="1"/>
  <c r="O8019" i="5"/>
  <c r="P8019" i="5" s="1"/>
  <c r="DK8019" i="5" l="1"/>
  <c r="DN8019" i="5" s="1"/>
  <c r="A8019" i="7" s="1"/>
  <c r="BC8019" i="5"/>
  <c r="BD8019" i="5" s="1"/>
  <c r="W8019" i="5"/>
  <c r="Q8019" i="5"/>
  <c r="R8019" i="5" s="1"/>
  <c r="T8019" i="5" s="1"/>
  <c r="V8019" i="5"/>
  <c r="U8019" i="5"/>
  <c r="AH8019" i="5"/>
  <c r="EM8019" i="5" l="1"/>
  <c r="X8019" i="5"/>
  <c r="AJ8019" i="5"/>
  <c r="AK8019" i="5" s="1"/>
  <c r="AI8019" i="5"/>
  <c r="BE8019" i="5"/>
  <c r="S8019" i="5"/>
  <c r="AL8019" i="5" l="1"/>
  <c r="AM8019" i="5"/>
  <c r="BF8019" i="5"/>
  <c r="Y8019" i="5"/>
  <c r="BQ8019" i="5"/>
  <c r="AN8019" i="5" l="1"/>
  <c r="AS8019" i="5" s="1"/>
  <c r="AT8019" i="5" s="1"/>
  <c r="AU8019" i="5" s="1"/>
  <c r="BO8019" i="5"/>
  <c r="Z8019" i="5"/>
  <c r="AA8019" i="5" s="1"/>
  <c r="BI8019" i="5" s="1"/>
  <c r="BG8019" i="5"/>
  <c r="AO8019" i="5" l="1"/>
  <c r="BN8019" i="5" s="1"/>
  <c r="CM8019" i="5" s="1"/>
  <c r="AB8019" i="5"/>
  <c r="AQ8019" i="5" l="1"/>
  <c r="BR8019" i="5" s="1"/>
  <c r="BP8019" i="5"/>
  <c r="BZ8019" i="5"/>
  <c r="AC8019" i="5"/>
  <c r="BJ8019" i="5"/>
  <c r="EE8019" i="5" s="1"/>
  <c r="AR8019" i="5" l="1"/>
  <c r="BS8019" i="5" s="1"/>
  <c r="BT8019" i="5" s="1"/>
  <c r="EC8019" i="5" s="1"/>
  <c r="CN8019" i="5"/>
  <c r="AD8019" i="5"/>
  <c r="BK8019" i="5"/>
  <c r="CA8019" i="5"/>
  <c r="CB8019" i="5" s="1"/>
  <c r="CC8019" i="5" s="1"/>
  <c r="ED8019" i="5" l="1"/>
  <c r="CE8019" i="5"/>
  <c r="CF8019" i="5" s="1"/>
  <c r="CG8019" i="5"/>
  <c r="CH8019" i="5" s="1"/>
  <c r="CI8019" i="5" s="1"/>
  <c r="CJ8019" i="5" s="1"/>
  <c r="CK8019" i="5" s="1"/>
  <c r="AE8019" i="5"/>
  <c r="BM8019" i="5" s="1"/>
  <c r="BL8019" i="5"/>
  <c r="EF8019" i="5" s="1"/>
  <c r="DB8019" i="5"/>
  <c r="DU8019" i="5" s="1"/>
  <c r="H8019" i="7" s="1"/>
  <c r="CO8019" i="5"/>
  <c r="DC8019" i="5" s="1"/>
  <c r="DW8019" i="5" s="1"/>
  <c r="J8019" i="7" s="1"/>
  <c r="CQ8019" i="5"/>
  <c r="DD8019" i="5" l="1"/>
  <c r="DO8019" i="5" s="1"/>
  <c r="CR8019" i="5"/>
  <c r="DE8019" i="5" l="1"/>
  <c r="DP8019" i="5" s="1"/>
  <c r="C8019" i="7" s="1"/>
  <c r="CV8019" i="5"/>
  <c r="CS8019" i="5"/>
  <c r="B8019" i="7"/>
  <c r="DA8019" i="5" l="1"/>
  <c r="CT8019" i="5"/>
  <c r="DF8019" i="5"/>
  <c r="DQ8019" i="5" s="1"/>
  <c r="CW8019" i="5"/>
  <c r="CX8019" i="5" l="1"/>
  <c r="DH8019" i="5" s="1"/>
  <c r="DS8019" i="5" s="1"/>
  <c r="F8019" i="7" s="1"/>
  <c r="DG8019" i="5"/>
  <c r="DR8019" i="5" s="1"/>
  <c r="E8019" i="7" s="1"/>
  <c r="D8019" i="7"/>
  <c r="CU8019" i="5"/>
  <c r="DI8019" i="5"/>
  <c r="DX8019" i="5" s="1"/>
  <c r="DT8019" i="5"/>
  <c r="DV8019" i="5"/>
  <c r="EJ8019" i="5" l="1"/>
  <c r="G8019" i="7"/>
  <c r="EI8019" i="5"/>
  <c r="CY8019" i="5"/>
  <c r="DL8019" i="5" s="1"/>
  <c r="EA8019" i="5" s="1"/>
  <c r="DJ8019" i="5"/>
  <c r="DY8019" i="5" s="1"/>
  <c r="L8019" i="7" s="1"/>
  <c r="K8019" i="7"/>
  <c r="I8019" i="7"/>
  <c r="D8020" i="5"/>
  <c r="C8020" i="5"/>
  <c r="EH8019" i="5" l="1"/>
  <c r="CZ8019" i="5"/>
  <c r="DM8019" i="5" s="1"/>
  <c r="DZ8019" i="5" s="1"/>
  <c r="N8019" i="7"/>
  <c r="EL8019" i="5"/>
  <c r="J8020" i="5"/>
  <c r="K8020" i="5" s="1"/>
  <c r="L8020" i="5" s="1"/>
  <c r="M8020" i="5" s="1"/>
  <c r="E8020" i="5"/>
  <c r="AV8020" i="5" l="1"/>
  <c r="N8020" i="5"/>
  <c r="AF8020" i="5"/>
  <c r="BH8020" i="5"/>
  <c r="M8019" i="7"/>
  <c r="EK8019" i="5"/>
  <c r="O8019" i="7" s="1"/>
  <c r="EG8019" i="5"/>
  <c r="BW8020" i="5" l="1"/>
  <c r="BX8020" i="5" s="1"/>
  <c r="CD8020" i="5"/>
  <c r="CP8020" i="5"/>
  <c r="AG8020" i="5"/>
  <c r="AH8020" i="5" s="1"/>
  <c r="AJ8020" i="5" s="1"/>
  <c r="AK8020" i="5" s="1"/>
  <c r="O8020" i="5"/>
  <c r="W8020" i="5" s="1"/>
  <c r="BA8020" i="5"/>
  <c r="BB8020" i="5" s="1"/>
  <c r="DK8020" i="5" l="1"/>
  <c r="DN8020" i="5" s="1"/>
  <c r="EM8020" i="5" s="1"/>
  <c r="P8020" i="5"/>
  <c r="V8020" i="5" s="1"/>
  <c r="AI8020" i="5"/>
  <c r="AL8020" i="5"/>
  <c r="X8020" i="5"/>
  <c r="Y8020" i="5" s="1"/>
  <c r="Z8020" i="5" s="1"/>
  <c r="AA8020" i="5" s="1"/>
  <c r="AP8020" i="5"/>
  <c r="BC8020" i="5"/>
  <c r="BD8020" i="5" s="1"/>
  <c r="A8020" i="7" l="1"/>
  <c r="U8020" i="5"/>
  <c r="Q8020" i="5"/>
  <c r="R8020" i="5" s="1"/>
  <c r="T8020" i="5" s="1"/>
  <c r="BO8020" i="5" s="1"/>
  <c r="BE8020" i="5"/>
  <c r="AB8020" i="5"/>
  <c r="AC8020" i="5" s="1"/>
  <c r="AD8020" i="5" s="1"/>
  <c r="AE8020" i="5" s="1"/>
  <c r="AM8020" i="5"/>
  <c r="BQ8020" i="5" l="1"/>
  <c r="S8020" i="5"/>
  <c r="BI8020" i="5"/>
  <c r="AN8020" i="5"/>
  <c r="AS8020" i="5" s="1"/>
  <c r="AT8020" i="5" s="1"/>
  <c r="AU8020" i="5" s="1"/>
  <c r="BF8020" i="5"/>
  <c r="BJ8020" i="5" l="1"/>
  <c r="BL8020" i="5"/>
  <c r="BG8020" i="5"/>
  <c r="BM8020" i="5" s="1"/>
  <c r="BK8020" i="5"/>
  <c r="EF8020" i="5" s="1"/>
  <c r="AO8020" i="5"/>
  <c r="BN8020" i="5" l="1"/>
  <c r="AQ8020" i="5"/>
  <c r="BR8020" i="5" l="1"/>
  <c r="AR8020" i="5"/>
  <c r="BS8020" i="5" s="1"/>
  <c r="BT8020" i="5" s="1"/>
  <c r="EC8020" i="5" s="1"/>
  <c r="BP8020" i="5"/>
  <c r="BZ8020" i="5"/>
  <c r="CM8020" i="5"/>
  <c r="EE8020" i="5"/>
  <c r="CN8020" i="5" l="1"/>
  <c r="CQ8020" i="5" s="1"/>
  <c r="CA8020" i="5"/>
  <c r="CB8020" i="5" s="1"/>
  <c r="CC8020" i="5" s="1"/>
  <c r="CE8020" i="5" s="1"/>
  <c r="CF8020" i="5" s="1"/>
  <c r="ED8020" i="5"/>
  <c r="CG8020" i="5" l="1"/>
  <c r="CH8020" i="5" s="1"/>
  <c r="CI8020" i="5" s="1"/>
  <c r="CJ8020" i="5" s="1"/>
  <c r="CK8020" i="5" s="1"/>
  <c r="CR8020" i="5"/>
  <c r="CO8020" i="5"/>
  <c r="DC8020" i="5" s="1"/>
  <c r="DW8020" i="5" s="1"/>
  <c r="J8020" i="7" s="1"/>
  <c r="DB8020" i="5"/>
  <c r="DU8020" i="5" s="1"/>
  <c r="H8020" i="7" s="1"/>
  <c r="CS8020" i="5" l="1"/>
  <c r="DE8020" i="5"/>
  <c r="DP8020" i="5" s="1"/>
  <c r="C8020" i="7" s="1"/>
  <c r="CV8020" i="5"/>
  <c r="DD8020" i="5"/>
  <c r="DO8020" i="5" s="1"/>
  <c r="B8020" i="7" l="1"/>
  <c r="DF8020" i="5"/>
  <c r="DQ8020" i="5" s="1"/>
  <c r="CW8020" i="5"/>
  <c r="DA8020" i="5"/>
  <c r="CT8020" i="5"/>
  <c r="DG8020" i="5" l="1"/>
  <c r="DR8020" i="5" s="1"/>
  <c r="E8020" i="7" s="1"/>
  <c r="CX8020" i="5"/>
  <c r="DH8020" i="5" s="1"/>
  <c r="DS8020" i="5" s="1"/>
  <c r="F8020" i="7" s="1"/>
  <c r="DI8020" i="5"/>
  <c r="DX8020" i="5" s="1"/>
  <c r="CU8020" i="5"/>
  <c r="D8020" i="7"/>
  <c r="DT8020" i="5"/>
  <c r="DV8020" i="5"/>
  <c r="EJ8020" i="5" l="1"/>
  <c r="D8021" i="5"/>
  <c r="C8021" i="5"/>
  <c r="I8020" i="7"/>
  <c r="G8020" i="7"/>
  <c r="EI8020" i="5"/>
  <c r="CY8020" i="5"/>
  <c r="DL8020" i="5" s="1"/>
  <c r="EA8020" i="5" s="1"/>
  <c r="DJ8020" i="5"/>
  <c r="DY8020" i="5" s="1"/>
  <c r="L8020" i="7" s="1"/>
  <c r="K8020" i="7"/>
  <c r="N8020" i="7" l="1"/>
  <c r="EL8020" i="5"/>
  <c r="CZ8020" i="5"/>
  <c r="DM8020" i="5" s="1"/>
  <c r="DZ8020" i="5" s="1"/>
  <c r="E8021" i="5"/>
  <c r="J8021" i="5"/>
  <c r="K8021" i="5" s="1"/>
  <c r="L8021" i="5" s="1"/>
  <c r="M8021" i="5" s="1"/>
  <c r="EH8020" i="5"/>
  <c r="EG8020" i="5" l="1"/>
  <c r="M8020" i="7"/>
  <c r="EK8020" i="5"/>
  <c r="O8020" i="7" s="1"/>
  <c r="BH8021" i="5"/>
  <c r="N8021" i="5"/>
  <c r="AV8021" i="5"/>
  <c r="AF8021" i="5"/>
  <c r="BW8021" i="5" l="1"/>
  <c r="BX8021" i="5" s="1"/>
  <c r="CP8021" i="5"/>
  <c r="CD8021" i="5"/>
  <c r="AG8021" i="5"/>
  <c r="AP8021" i="5" s="1"/>
  <c r="BA8021" i="5"/>
  <c r="BB8021" i="5" s="1"/>
  <c r="O8021" i="5"/>
  <c r="P8021" i="5" s="1"/>
  <c r="W8021" i="5" l="1"/>
  <c r="X8021" i="5" s="1"/>
  <c r="Y8021" i="5" s="1"/>
  <c r="AH8021" i="5"/>
  <c r="BC8021" i="5"/>
  <c r="BD8021" i="5" s="1"/>
  <c r="DK8021" i="5"/>
  <c r="DN8021" i="5" s="1"/>
  <c r="Q8021" i="5"/>
  <c r="R8021" i="5" s="1"/>
  <c r="T8021" i="5" s="1"/>
  <c r="U8021" i="5"/>
  <c r="V8021" i="5"/>
  <c r="Z8021" i="5" l="1"/>
  <c r="AA8021" i="5" s="1"/>
  <c r="S8021" i="5"/>
  <c r="BO8021" i="5"/>
  <c r="AI8021" i="5"/>
  <c r="AJ8021" i="5"/>
  <c r="AK8021" i="5" s="1"/>
  <c r="BE8021" i="5"/>
  <c r="EM8021" i="5"/>
  <c r="A8021" i="7"/>
  <c r="BQ8021" i="5"/>
  <c r="AM8021" i="5" l="1"/>
  <c r="BI8021" i="5" s="1"/>
  <c r="AL8021" i="5"/>
  <c r="BF8021" i="5"/>
  <c r="AB8021" i="5"/>
  <c r="AN8021" i="5" l="1"/>
  <c r="AS8021" i="5" s="1"/>
  <c r="AT8021" i="5" s="1"/>
  <c r="AU8021" i="5" s="1"/>
  <c r="AC8021" i="5"/>
  <c r="BG8021" i="5"/>
  <c r="BJ8021" i="5" l="1"/>
  <c r="AO8021" i="5"/>
  <c r="BN8021" i="5" s="1"/>
  <c r="AD8021" i="5"/>
  <c r="BK8021" i="5"/>
  <c r="AQ8021" i="5" l="1"/>
  <c r="BR8021" i="5" s="1"/>
  <c r="BP8021" i="5"/>
  <c r="CM8021" i="5"/>
  <c r="BZ8021" i="5"/>
  <c r="AE8021" i="5"/>
  <c r="BM8021" i="5" s="1"/>
  <c r="BL8021" i="5"/>
  <c r="EF8021" i="5" s="1"/>
  <c r="EE8021" i="5"/>
  <c r="AR8021" i="5" l="1"/>
  <c r="BS8021" i="5" s="1"/>
  <c r="BT8021" i="5" s="1"/>
  <c r="EC8021" i="5" s="1"/>
  <c r="CA8021" i="5"/>
  <c r="CB8021" i="5" s="1"/>
  <c r="CC8021" i="5" s="1"/>
  <c r="CE8021" i="5" s="1"/>
  <c r="CF8021" i="5" s="1"/>
  <c r="CN8021" i="5"/>
  <c r="ED8021" i="5" l="1"/>
  <c r="CQ8021" i="5"/>
  <c r="CR8021" i="5" s="1"/>
  <c r="CO8021" i="5"/>
  <c r="DC8021" i="5" s="1"/>
  <c r="DW8021" i="5" s="1"/>
  <c r="J8021" i="7" s="1"/>
  <c r="DB8021" i="5"/>
  <c r="DU8021" i="5" s="1"/>
  <c r="H8021" i="7" s="1"/>
  <c r="CG8021" i="5"/>
  <c r="CH8021" i="5" s="1"/>
  <c r="CI8021" i="5" s="1"/>
  <c r="CJ8021" i="5" s="1"/>
  <c r="CK8021" i="5" s="1"/>
  <c r="DE8021" i="5" l="1"/>
  <c r="DP8021" i="5" s="1"/>
  <c r="C8021" i="7" s="1"/>
  <c r="CV8021" i="5"/>
  <c r="DD8021" i="5"/>
  <c r="DO8021" i="5" s="1"/>
  <c r="CS8021" i="5"/>
  <c r="DA8021" i="5" l="1"/>
  <c r="CT8021" i="5"/>
  <c r="B8021" i="7"/>
  <c r="DF8021" i="5"/>
  <c r="DQ8021" i="5" s="1"/>
  <c r="CW8021" i="5"/>
  <c r="CX8021" i="5" l="1"/>
  <c r="DH8021" i="5" s="1"/>
  <c r="DS8021" i="5" s="1"/>
  <c r="F8021" i="7" s="1"/>
  <c r="DG8021" i="5"/>
  <c r="DR8021" i="5" s="1"/>
  <c r="E8021" i="7" s="1"/>
  <c r="CU8021" i="5"/>
  <c r="DI8021" i="5"/>
  <c r="DX8021" i="5" s="1"/>
  <c r="D8021" i="7"/>
  <c r="DT8021" i="5"/>
  <c r="DV8021" i="5"/>
  <c r="EJ8021" i="5" l="1"/>
  <c r="D8022" i="5"/>
  <c r="I8021" i="7"/>
  <c r="C8022" i="5"/>
  <c r="K8021" i="7"/>
  <c r="CY8021" i="5"/>
  <c r="DL8021" i="5" s="1"/>
  <c r="EA8021" i="5" s="1"/>
  <c r="DJ8021" i="5"/>
  <c r="DY8021" i="5" s="1"/>
  <c r="L8021" i="7" s="1"/>
  <c r="G8021" i="7"/>
  <c r="EI8021" i="5"/>
  <c r="J8022" i="5" l="1"/>
  <c r="K8022" i="5" s="1"/>
  <c r="L8022" i="5" s="1"/>
  <c r="M8022" i="5" s="1"/>
  <c r="E8022" i="5"/>
  <c r="EH8021" i="5"/>
  <c r="N8021" i="7"/>
  <c r="EL8021" i="5"/>
  <c r="CZ8021" i="5"/>
  <c r="DM8021" i="5" s="1"/>
  <c r="DZ8021" i="5" s="1"/>
  <c r="EG8021" i="5" l="1"/>
  <c r="EK8021" i="5"/>
  <c r="O8021" i="7" s="1"/>
  <c r="M8021" i="7"/>
  <c r="AV8022" i="5"/>
  <c r="N8022" i="5"/>
  <c r="AF8022" i="5"/>
  <c r="BH8022" i="5"/>
  <c r="AG8022" i="5" l="1"/>
  <c r="AP8022" i="5" s="1"/>
  <c r="CD8022" i="5"/>
  <c r="BW8022" i="5"/>
  <c r="BX8022" i="5" s="1"/>
  <c r="CP8022" i="5"/>
  <c r="BA8022" i="5"/>
  <c r="BB8022" i="5" s="1"/>
  <c r="BC8022" i="5" s="1"/>
  <c r="O8022" i="5"/>
  <c r="P8022" i="5" s="1"/>
  <c r="BD8022" i="5" l="1"/>
  <c r="U8022" i="5"/>
  <c r="Q8022" i="5"/>
  <c r="R8022" i="5" s="1"/>
  <c r="T8022" i="5" s="1"/>
  <c r="V8022" i="5"/>
  <c r="W8022" i="5"/>
  <c r="DK8022" i="5"/>
  <c r="DN8022" i="5" s="1"/>
  <c r="AH8022" i="5"/>
  <c r="S8022" i="5" l="1"/>
  <c r="BE8022" i="5"/>
  <c r="A8022" i="7"/>
  <c r="EM8022" i="5"/>
  <c r="AI8022" i="5"/>
  <c r="AJ8022" i="5"/>
  <c r="AK8022" i="5" s="1"/>
  <c r="X8022" i="5"/>
  <c r="AL8022" i="5" l="1"/>
  <c r="BF8022" i="5"/>
  <c r="Y8022" i="5"/>
  <c r="BQ8022" i="5"/>
  <c r="AM8022" i="5"/>
  <c r="BO8022" i="5" l="1"/>
  <c r="Z8022" i="5"/>
  <c r="AA8022" i="5" s="1"/>
  <c r="BI8022" i="5" s="1"/>
  <c r="AN8022" i="5"/>
  <c r="AS8022" i="5" s="1"/>
  <c r="AT8022" i="5" s="1"/>
  <c r="AU8022" i="5" s="1"/>
  <c r="BG8022" i="5"/>
  <c r="AB8022" i="5" l="1"/>
  <c r="AO8022" i="5"/>
  <c r="BN8022" i="5" l="1"/>
  <c r="AQ8022" i="5"/>
  <c r="BJ8022" i="5"/>
  <c r="AC8022" i="5"/>
  <c r="EE8022" i="5" l="1"/>
  <c r="AD8022" i="5"/>
  <c r="BK8022" i="5"/>
  <c r="BR8022" i="5"/>
  <c r="AR8022" i="5"/>
  <c r="BS8022" i="5" s="1"/>
  <c r="BT8022" i="5" s="1"/>
  <c r="EC8022" i="5" s="1"/>
  <c r="BP8022" i="5"/>
  <c r="CM8022" i="5"/>
  <c r="BZ8022" i="5"/>
  <c r="CN8022" i="5" l="1"/>
  <c r="CQ8022" i="5" s="1"/>
  <c r="ED8022" i="5"/>
  <c r="CA8022" i="5"/>
  <c r="CB8022" i="5" s="1"/>
  <c r="CC8022" i="5" s="1"/>
  <c r="CE8022" i="5" s="1"/>
  <c r="CF8022" i="5" s="1"/>
  <c r="AE8022" i="5"/>
  <c r="BM8022" i="5" s="1"/>
  <c r="BL8022" i="5"/>
  <c r="EF8022" i="5" s="1"/>
  <c r="CG8022" i="5" l="1"/>
  <c r="CH8022" i="5" s="1"/>
  <c r="CI8022" i="5" s="1"/>
  <c r="CJ8022" i="5" s="1"/>
  <c r="CK8022" i="5" s="1"/>
  <c r="CR8022" i="5"/>
  <c r="DB8022" i="5"/>
  <c r="DU8022" i="5" s="1"/>
  <c r="H8022" i="7" s="1"/>
  <c r="CO8022" i="5"/>
  <c r="DC8022" i="5" s="1"/>
  <c r="DW8022" i="5" s="1"/>
  <c r="J8022" i="7" s="1"/>
  <c r="DE8022" i="5" l="1"/>
  <c r="DP8022" i="5" s="1"/>
  <c r="C8022" i="7" s="1"/>
  <c r="CV8022" i="5"/>
  <c r="CS8022" i="5"/>
  <c r="DD8022" i="5"/>
  <c r="DO8022" i="5" s="1"/>
  <c r="B8022" i="7" l="1"/>
  <c r="DA8022" i="5"/>
  <c r="CT8022" i="5"/>
  <c r="DF8022" i="5"/>
  <c r="DQ8022" i="5" s="1"/>
  <c r="CW8022" i="5"/>
  <c r="CU8022" i="5" l="1"/>
  <c r="DI8022" i="5"/>
  <c r="DX8022" i="5" s="1"/>
  <c r="DT8022" i="5"/>
  <c r="DV8022" i="5"/>
  <c r="DG8022" i="5"/>
  <c r="DR8022" i="5" s="1"/>
  <c r="E8022" i="7" s="1"/>
  <c r="CX8022" i="5"/>
  <c r="DH8022" i="5" s="1"/>
  <c r="DS8022" i="5" s="1"/>
  <c r="F8022" i="7" s="1"/>
  <c r="D8022" i="7"/>
  <c r="EJ8022" i="5"/>
  <c r="G8022" i="7" l="1"/>
  <c r="EI8022" i="5"/>
  <c r="K8022" i="7"/>
  <c r="I8022" i="7"/>
  <c r="D8023" i="5"/>
  <c r="C8023" i="5"/>
  <c r="CY8022" i="5"/>
  <c r="DL8022" i="5" s="1"/>
  <c r="EA8022" i="5" s="1"/>
  <c r="DJ8022" i="5"/>
  <c r="DY8022" i="5" s="1"/>
  <c r="L8022" i="7" s="1"/>
  <c r="CZ8022" i="5" l="1"/>
  <c r="DM8022" i="5" s="1"/>
  <c r="DZ8022" i="5" s="1"/>
  <c r="M8022" i="7" s="1"/>
  <c r="EH8022" i="5"/>
  <c r="E8023" i="5"/>
  <c r="J8023" i="5"/>
  <c r="K8023" i="5" s="1"/>
  <c r="L8023" i="5" s="1"/>
  <c r="M8023" i="5" s="1"/>
  <c r="EL8022" i="5"/>
  <c r="N8022" i="7"/>
  <c r="EG8022" i="5" l="1"/>
  <c r="EK8022" i="5"/>
  <c r="O8022" i="7" s="1"/>
  <c r="AV8023" i="5"/>
  <c r="AF8023" i="5"/>
  <c r="N8023" i="5"/>
  <c r="BH8023" i="5"/>
  <c r="CP8023" i="5" l="1"/>
  <c r="CD8023" i="5"/>
  <c r="BW8023" i="5"/>
  <c r="BX8023" i="5" s="1"/>
  <c r="O8023" i="5"/>
  <c r="P8023" i="5" s="1"/>
  <c r="AG8023" i="5"/>
  <c r="BA8023" i="5"/>
  <c r="BB8023" i="5" s="1"/>
  <c r="W8023" i="5" l="1"/>
  <c r="X8023" i="5" s="1"/>
  <c r="Y8023" i="5" s="1"/>
  <c r="Z8023" i="5" s="1"/>
  <c r="AA8023" i="5" s="1"/>
  <c r="AP8023" i="5"/>
  <c r="AH8023" i="5"/>
  <c r="V8023" i="5"/>
  <c r="Q8023" i="5"/>
  <c r="R8023" i="5" s="1"/>
  <c r="T8023" i="5" s="1"/>
  <c r="U8023" i="5"/>
  <c r="BC8023" i="5"/>
  <c r="BD8023" i="5" s="1"/>
  <c r="DK8023" i="5"/>
  <c r="DN8023" i="5" s="1"/>
  <c r="BE8023" i="5" l="1"/>
  <c r="A8023" i="7"/>
  <c r="EM8023" i="5"/>
  <c r="AB8023" i="5"/>
  <c r="AC8023" i="5" s="1"/>
  <c r="AD8023" i="5" s="1"/>
  <c r="AE8023" i="5" s="1"/>
  <c r="BO8023" i="5"/>
  <c r="S8023" i="5"/>
  <c r="BQ8023" i="5"/>
  <c r="AJ8023" i="5"/>
  <c r="AK8023" i="5" s="1"/>
  <c r="AI8023" i="5"/>
  <c r="AM8023" i="5" l="1"/>
  <c r="BI8023" i="5" s="1"/>
  <c r="BF8023" i="5"/>
  <c r="AL8023" i="5"/>
  <c r="AN8023" i="5" l="1"/>
  <c r="BG8023" i="5"/>
  <c r="AO8023" i="5" l="1"/>
  <c r="AS8023" i="5"/>
  <c r="BJ8023" i="5"/>
  <c r="AT8023" i="5" l="1"/>
  <c r="BK8023" i="5"/>
  <c r="BN8023" i="5"/>
  <c r="AQ8023" i="5"/>
  <c r="BP8023" i="5" l="1"/>
  <c r="CM8023" i="5"/>
  <c r="BZ8023" i="5"/>
  <c r="EE8023" i="5"/>
  <c r="BR8023" i="5"/>
  <c r="AR8023" i="5"/>
  <c r="BS8023" i="5" s="1"/>
  <c r="BT8023" i="5" s="1"/>
  <c r="EC8023" i="5" s="1"/>
  <c r="AU8023" i="5"/>
  <c r="BM8023" i="5" s="1"/>
  <c r="BL8023" i="5"/>
  <c r="EF8023" i="5" s="1"/>
  <c r="CA8023" i="5" l="1"/>
  <c r="CB8023" i="5" s="1"/>
  <c r="CC8023" i="5" s="1"/>
  <c r="CN8023" i="5"/>
  <c r="ED8023" i="5"/>
  <c r="CQ8023" i="5" l="1"/>
  <c r="CO8023" i="5"/>
  <c r="DC8023" i="5" s="1"/>
  <c r="DW8023" i="5" s="1"/>
  <c r="J8023" i="7" s="1"/>
  <c r="DB8023" i="5"/>
  <c r="DU8023" i="5" s="1"/>
  <c r="H8023" i="7" s="1"/>
  <c r="CG8023" i="5"/>
  <c r="CH8023" i="5" s="1"/>
  <c r="CI8023" i="5" s="1"/>
  <c r="CJ8023" i="5" s="1"/>
  <c r="CK8023" i="5" s="1"/>
  <c r="CE8023" i="5"/>
  <c r="CF8023" i="5" s="1"/>
  <c r="DD8023" i="5" l="1"/>
  <c r="DO8023" i="5" s="1"/>
  <c r="CR8023" i="5"/>
  <c r="DE8023" i="5" l="1"/>
  <c r="DP8023" i="5" s="1"/>
  <c r="C8023" i="7" s="1"/>
  <c r="CV8023" i="5"/>
  <c r="B8023" i="7"/>
  <c r="CS8023" i="5"/>
  <c r="DA8023" i="5" l="1"/>
  <c r="CT8023" i="5"/>
  <c r="DF8023" i="5"/>
  <c r="DQ8023" i="5" s="1"/>
  <c r="CW8023" i="5"/>
  <c r="CX8023" i="5" l="1"/>
  <c r="DH8023" i="5" s="1"/>
  <c r="DS8023" i="5" s="1"/>
  <c r="F8023" i="7" s="1"/>
  <c r="DG8023" i="5"/>
  <c r="DR8023" i="5" s="1"/>
  <c r="E8023" i="7" s="1"/>
  <c r="D8023" i="7"/>
  <c r="CU8023" i="5"/>
  <c r="DI8023" i="5"/>
  <c r="DX8023" i="5" s="1"/>
  <c r="DT8023" i="5"/>
  <c r="DV8023" i="5"/>
  <c r="EJ8023" i="5" l="1"/>
  <c r="D8024" i="5"/>
  <c r="C8024" i="5"/>
  <c r="I8023" i="7"/>
  <c r="K8023" i="7"/>
  <c r="CY8023" i="5"/>
  <c r="DL8023" i="5" s="1"/>
  <c r="EA8023" i="5" s="1"/>
  <c r="DJ8023" i="5"/>
  <c r="DY8023" i="5" s="1"/>
  <c r="L8023" i="7" s="1"/>
  <c r="G8023" i="7"/>
  <c r="EI8023" i="5"/>
  <c r="EH8023" i="5" l="1"/>
  <c r="N8023" i="7"/>
  <c r="EL8023" i="5"/>
  <c r="CZ8023" i="5"/>
  <c r="DM8023" i="5" s="1"/>
  <c r="DZ8023" i="5" s="1"/>
  <c r="E8024" i="5"/>
  <c r="J8024" i="5"/>
  <c r="K8024" i="5" s="1"/>
  <c r="L8024" i="5" s="1"/>
  <c r="M8024" i="5" s="1"/>
  <c r="EG8023" i="5" l="1"/>
  <c r="EK8023" i="5"/>
  <c r="O8023" i="7" s="1"/>
  <c r="M8023" i="7"/>
  <c r="N8024" i="5"/>
  <c r="AV8024" i="5"/>
  <c r="AF8024" i="5"/>
  <c r="BH8024" i="5"/>
  <c r="BA8024" i="5" l="1"/>
  <c r="BB8024" i="5" s="1"/>
  <c r="BC8024" i="5" s="1"/>
  <c r="BD8024" i="5" s="1"/>
  <c r="O8024" i="5"/>
  <c r="P8024" i="5" s="1"/>
  <c r="AG8024" i="5"/>
  <c r="AH8024" i="5" s="1"/>
  <c r="CD8024" i="5"/>
  <c r="BW8024" i="5"/>
  <c r="BX8024" i="5" s="1"/>
  <c r="CP8024" i="5"/>
  <c r="W8024" i="5" l="1"/>
  <c r="X8024" i="5" s="1"/>
  <c r="Y8024" i="5" s="1"/>
  <c r="Z8024" i="5" s="1"/>
  <c r="AJ8024" i="5"/>
  <c r="AK8024" i="5" s="1"/>
  <c r="AI8024" i="5"/>
  <c r="BE8024" i="5"/>
  <c r="V8024" i="5"/>
  <c r="U8024" i="5"/>
  <c r="Q8024" i="5"/>
  <c r="R8024" i="5" s="1"/>
  <c r="T8024" i="5" s="1"/>
  <c r="DK8024" i="5"/>
  <c r="DN8024" i="5" s="1"/>
  <c r="AP8024" i="5"/>
  <c r="AA8024" i="5" l="1"/>
  <c r="AB8024" i="5" s="1"/>
  <c r="BF8024" i="5"/>
  <c r="BO8024" i="5"/>
  <c r="S8024" i="5"/>
  <c r="AM8024" i="5"/>
  <c r="BQ8024" i="5"/>
  <c r="A8024" i="7"/>
  <c r="EM8024" i="5"/>
  <c r="AL8024" i="5"/>
  <c r="BI8024" i="5" l="1"/>
  <c r="AN8024" i="5"/>
  <c r="AS8024" i="5" s="1"/>
  <c r="AT8024" i="5" s="1"/>
  <c r="AU8024" i="5" s="1"/>
  <c r="AC8024" i="5"/>
  <c r="BG8024" i="5"/>
  <c r="BJ8024" i="5" l="1"/>
  <c r="AO8024" i="5"/>
  <c r="AQ8024" i="5" s="1"/>
  <c r="AD8024" i="5"/>
  <c r="BK8024" i="5"/>
  <c r="BN8024" i="5" l="1"/>
  <c r="BP8024" i="5" s="1"/>
  <c r="AR8024" i="5"/>
  <c r="BS8024" i="5" s="1"/>
  <c r="BT8024" i="5" s="1"/>
  <c r="EC8024" i="5" s="1"/>
  <c r="BR8024" i="5"/>
  <c r="AE8024" i="5"/>
  <c r="BM8024" i="5" s="1"/>
  <c r="BL8024" i="5"/>
  <c r="EF8024" i="5" s="1"/>
  <c r="BZ8024" i="5" l="1"/>
  <c r="CA8024" i="5" s="1"/>
  <c r="CB8024" i="5" s="1"/>
  <c r="CC8024" i="5" s="1"/>
  <c r="CE8024" i="5" s="1"/>
  <c r="CF8024" i="5" s="1"/>
  <c r="CM8024" i="5"/>
  <c r="CN8024" i="5" s="1"/>
  <c r="CQ8024" i="5" s="1"/>
  <c r="EE8024" i="5"/>
  <c r="ED8024" i="5"/>
  <c r="CR8024" i="5" l="1"/>
  <c r="CS8024" i="5" s="1"/>
  <c r="DB8024" i="5"/>
  <c r="DU8024" i="5" s="1"/>
  <c r="H8024" i="7" s="1"/>
  <c r="CO8024" i="5"/>
  <c r="DC8024" i="5" s="1"/>
  <c r="DW8024" i="5" s="1"/>
  <c r="J8024" i="7" s="1"/>
  <c r="CG8024" i="5"/>
  <c r="CH8024" i="5" s="1"/>
  <c r="CI8024" i="5" s="1"/>
  <c r="CJ8024" i="5" s="1"/>
  <c r="CK8024" i="5" s="1"/>
  <c r="DD8024" i="5" l="1"/>
  <c r="DO8024" i="5" s="1"/>
  <c r="CT8024" i="5"/>
  <c r="DA8024" i="5"/>
  <c r="CV8024" i="5"/>
  <c r="DE8024" i="5"/>
  <c r="DP8024" i="5" s="1"/>
  <c r="C8024" i="7" s="1"/>
  <c r="DF8024" i="5" l="1"/>
  <c r="DQ8024" i="5" s="1"/>
  <c r="CW8024" i="5"/>
  <c r="DT8024" i="5"/>
  <c r="G8024" i="7" s="1"/>
  <c r="DV8024" i="5"/>
  <c r="DI8024" i="5"/>
  <c r="DX8024" i="5" s="1"/>
  <c r="CU8024" i="5"/>
  <c r="B8024" i="7"/>
  <c r="EI8024" i="5"/>
  <c r="K8024" i="7" l="1"/>
  <c r="CY8024" i="5"/>
  <c r="DL8024" i="5" s="1"/>
  <c r="EA8024" i="5" s="1"/>
  <c r="DJ8024" i="5"/>
  <c r="DY8024" i="5" s="1"/>
  <c r="L8024" i="7" s="1"/>
  <c r="CX8024" i="5"/>
  <c r="DH8024" i="5" s="1"/>
  <c r="DS8024" i="5" s="1"/>
  <c r="F8024" i="7" s="1"/>
  <c r="DG8024" i="5"/>
  <c r="DR8024" i="5" s="1"/>
  <c r="E8024" i="7" s="1"/>
  <c r="C8025" i="5"/>
  <c r="I8024" i="7"/>
  <c r="D8025" i="5"/>
  <c r="D8024" i="7"/>
  <c r="E8025" i="5" l="1"/>
  <c r="J8025" i="5"/>
  <c r="K8025" i="5" s="1"/>
  <c r="L8025" i="5" s="1"/>
  <c r="M8025" i="5" s="1"/>
  <c r="N8024" i="7"/>
  <c r="EL8024" i="5"/>
  <c r="CZ8024" i="5"/>
  <c r="DM8024" i="5" s="1"/>
  <c r="DZ8024" i="5" s="1"/>
  <c r="EH8024" i="5"/>
  <c r="EJ8024" i="5"/>
  <c r="EG8024" i="5" l="1"/>
  <c r="EK8024" i="5"/>
  <c r="O8024" i="7" s="1"/>
  <c r="M8024" i="7"/>
  <c r="N8025" i="5"/>
  <c r="AV8025" i="5"/>
  <c r="AF8025" i="5"/>
  <c r="BH8025" i="5"/>
  <c r="BA8025" i="5" l="1"/>
  <c r="BB8025" i="5" s="1"/>
  <c r="O8025" i="5"/>
  <c r="P8025" i="5" s="1"/>
  <c r="AG8025" i="5"/>
  <c r="AH8025" i="5" s="1"/>
  <c r="AI8025" i="5" s="1"/>
  <c r="CP8025" i="5"/>
  <c r="BW8025" i="5"/>
  <c r="BX8025" i="5" s="1"/>
  <c r="CD8025" i="5"/>
  <c r="W8025" i="5" l="1"/>
  <c r="X8025" i="5" s="1"/>
  <c r="Y8025" i="5" s="1"/>
  <c r="Z8025" i="5" s="1"/>
  <c r="Q8025" i="5"/>
  <c r="R8025" i="5" s="1"/>
  <c r="T8025" i="5" s="1"/>
  <c r="V8025" i="5"/>
  <c r="U8025" i="5"/>
  <c r="AP8025" i="5"/>
  <c r="AJ8025" i="5"/>
  <c r="AK8025" i="5" s="1"/>
  <c r="AM8025" i="5" s="1"/>
  <c r="DK8025" i="5"/>
  <c r="DN8025" i="5" s="1"/>
  <c r="BC8025" i="5"/>
  <c r="BD8025" i="5" s="1"/>
  <c r="BQ8025" i="5" l="1"/>
  <c r="A8025" i="7"/>
  <c r="EM8025" i="5"/>
  <c r="S8025" i="5"/>
  <c r="BE8025" i="5"/>
  <c r="AA8025" i="5"/>
  <c r="BI8025" i="5" s="1"/>
  <c r="AL8025" i="5"/>
  <c r="AN8025" i="5" s="1"/>
  <c r="BO8025" i="5"/>
  <c r="AS8025" i="5" l="1"/>
  <c r="AT8025" i="5" s="1"/>
  <c r="AU8025" i="5" s="1"/>
  <c r="AO8025" i="5"/>
  <c r="BF8025" i="5"/>
  <c r="AB8025" i="5"/>
  <c r="AC8025" i="5" l="1"/>
  <c r="BJ8025" i="5"/>
  <c r="BG8025" i="5"/>
  <c r="BN8025" i="5"/>
  <c r="AQ8025" i="5"/>
  <c r="BP8025" i="5" l="1"/>
  <c r="CM8025" i="5"/>
  <c r="BZ8025" i="5"/>
  <c r="BR8025" i="5"/>
  <c r="AR8025" i="5"/>
  <c r="BS8025" i="5" s="1"/>
  <c r="BT8025" i="5" s="1"/>
  <c r="EC8025" i="5" s="1"/>
  <c r="EE8025" i="5"/>
  <c r="AD8025" i="5"/>
  <c r="BK8025" i="5"/>
  <c r="AE8025" i="5" l="1"/>
  <c r="BM8025" i="5" s="1"/>
  <c r="BL8025" i="5"/>
  <c r="EF8025" i="5" s="1"/>
  <c r="CN8025" i="5"/>
  <c r="CQ8025" i="5" s="1"/>
  <c r="ED8025" i="5"/>
  <c r="CA8025" i="5"/>
  <c r="CB8025" i="5" s="1"/>
  <c r="CC8025" i="5" s="1"/>
  <c r="CR8025" i="5" l="1"/>
  <c r="CS8025" i="5" s="1"/>
  <c r="CG8025" i="5"/>
  <c r="CH8025" i="5" s="1"/>
  <c r="CI8025" i="5" s="1"/>
  <c r="CJ8025" i="5" s="1"/>
  <c r="CK8025" i="5" s="1"/>
  <c r="CO8025" i="5"/>
  <c r="DC8025" i="5" s="1"/>
  <c r="DW8025" i="5" s="1"/>
  <c r="J8025" i="7" s="1"/>
  <c r="DB8025" i="5"/>
  <c r="DU8025" i="5" s="1"/>
  <c r="H8025" i="7" s="1"/>
  <c r="CE8025" i="5"/>
  <c r="CF8025" i="5" s="1"/>
  <c r="DD8025" i="5" l="1"/>
  <c r="DO8025" i="5" s="1"/>
  <c r="DA8025" i="5"/>
  <c r="CT8025" i="5"/>
  <c r="DE8025" i="5"/>
  <c r="DP8025" i="5" s="1"/>
  <c r="C8025" i="7" s="1"/>
  <c r="CV8025" i="5"/>
  <c r="DI8025" i="5" l="1"/>
  <c r="DX8025" i="5" s="1"/>
  <c r="CU8025" i="5"/>
  <c r="DF8025" i="5"/>
  <c r="DQ8025" i="5" s="1"/>
  <c r="CW8025" i="5"/>
  <c r="DT8025" i="5"/>
  <c r="G8025" i="7" s="1"/>
  <c r="DV8025" i="5"/>
  <c r="B8025" i="7"/>
  <c r="EI8025" i="5" l="1"/>
  <c r="DG8025" i="5"/>
  <c r="DR8025" i="5" s="1"/>
  <c r="E8025" i="7" s="1"/>
  <c r="CX8025" i="5"/>
  <c r="DH8025" i="5" s="1"/>
  <c r="DS8025" i="5" s="1"/>
  <c r="F8025" i="7" s="1"/>
  <c r="D8025" i="7"/>
  <c r="D8026" i="5"/>
  <c r="I8025" i="7"/>
  <c r="C8026" i="5"/>
  <c r="CY8025" i="5"/>
  <c r="DL8025" i="5" s="1"/>
  <c r="EA8025" i="5" s="1"/>
  <c r="DJ8025" i="5"/>
  <c r="DY8025" i="5" s="1"/>
  <c r="L8025" i="7" s="1"/>
  <c r="K8025" i="7"/>
  <c r="EJ8025" i="5" l="1"/>
  <c r="CZ8025" i="5"/>
  <c r="DM8025" i="5" s="1"/>
  <c r="DZ8025" i="5" s="1"/>
  <c r="EH8025" i="5"/>
  <c r="E8026" i="5"/>
  <c r="J8026" i="5"/>
  <c r="K8026" i="5" s="1"/>
  <c r="L8026" i="5" s="1"/>
  <c r="M8026" i="5" s="1"/>
  <c r="M8025" i="7"/>
  <c r="EG8025" i="5"/>
  <c r="EK8025" i="5"/>
  <c r="O8025" i="7" s="1"/>
  <c r="N8025" i="7"/>
  <c r="EL8025" i="5"/>
  <c r="AF8026" i="5" l="1"/>
  <c r="AV8026" i="5"/>
  <c r="N8026" i="5"/>
  <c r="BH8026" i="5"/>
  <c r="O8026" i="5" l="1"/>
  <c r="P8026" i="5" s="1"/>
  <c r="BA8026" i="5"/>
  <c r="BB8026" i="5" s="1"/>
  <c r="BC8026" i="5" s="1"/>
  <c r="BW8026" i="5"/>
  <c r="BX8026" i="5" s="1"/>
  <c r="CP8026" i="5"/>
  <c r="CD8026" i="5"/>
  <c r="AG8026" i="5"/>
  <c r="AH8026" i="5" s="1"/>
  <c r="W8026" i="5" l="1"/>
  <c r="X8026" i="5" s="1"/>
  <c r="Y8026" i="5" s="1"/>
  <c r="Z8026" i="5" s="1"/>
  <c r="AA8026" i="5" s="1"/>
  <c r="AI8026" i="5"/>
  <c r="AJ8026" i="5"/>
  <c r="AK8026" i="5" s="1"/>
  <c r="BD8026" i="5"/>
  <c r="AP8026" i="5"/>
  <c r="DK8026" i="5"/>
  <c r="DN8026" i="5" s="1"/>
  <c r="Q8026" i="5"/>
  <c r="R8026" i="5" s="1"/>
  <c r="T8026" i="5" s="1"/>
  <c r="V8026" i="5"/>
  <c r="U8026" i="5"/>
  <c r="AB8026" i="5" l="1"/>
  <c r="AC8026" i="5" s="1"/>
  <c r="AD8026" i="5" s="1"/>
  <c r="AE8026" i="5" s="1"/>
  <c r="BE8026" i="5"/>
  <c r="S8026" i="5"/>
  <c r="BQ8026" i="5"/>
  <c r="AM8026" i="5"/>
  <c r="BI8026" i="5" s="1"/>
  <c r="EM8026" i="5"/>
  <c r="A8026" i="7"/>
  <c r="BO8026" i="5"/>
  <c r="AL8026" i="5"/>
  <c r="BF8026" i="5" l="1"/>
  <c r="AN8026" i="5"/>
  <c r="AS8026" i="5" l="1"/>
  <c r="BJ8026" i="5"/>
  <c r="AO8026" i="5"/>
  <c r="BG8026" i="5"/>
  <c r="BN8026" i="5" l="1"/>
  <c r="AQ8026" i="5"/>
  <c r="AT8026" i="5"/>
  <c r="BK8026" i="5"/>
  <c r="BR8026" i="5" l="1"/>
  <c r="AR8026" i="5"/>
  <c r="BS8026" i="5" s="1"/>
  <c r="BT8026" i="5" s="1"/>
  <c r="EC8026" i="5" s="1"/>
  <c r="AU8026" i="5"/>
  <c r="BM8026" i="5" s="1"/>
  <c r="BL8026" i="5"/>
  <c r="EF8026" i="5" s="1"/>
  <c r="EE8026" i="5"/>
  <c r="BP8026" i="5"/>
  <c r="CM8026" i="5"/>
  <c r="BZ8026" i="5"/>
  <c r="CN8026" i="5" l="1"/>
  <c r="CA8026" i="5"/>
  <c r="CB8026" i="5" s="1"/>
  <c r="CC8026" i="5" s="1"/>
  <c r="ED8026" i="5"/>
  <c r="CG8026" i="5" l="1"/>
  <c r="CH8026" i="5" s="1"/>
  <c r="CI8026" i="5" s="1"/>
  <c r="CJ8026" i="5" s="1"/>
  <c r="CK8026" i="5" s="1"/>
  <c r="CQ8026" i="5"/>
  <c r="DB8026" i="5"/>
  <c r="DU8026" i="5" s="1"/>
  <c r="H8026" i="7" s="1"/>
  <c r="CO8026" i="5"/>
  <c r="DC8026" i="5" s="1"/>
  <c r="DW8026" i="5" s="1"/>
  <c r="J8026" i="7" s="1"/>
  <c r="CE8026" i="5"/>
  <c r="CF8026" i="5" s="1"/>
  <c r="DD8026" i="5" l="1"/>
  <c r="DO8026" i="5" s="1"/>
  <c r="B8026" i="7" s="1"/>
  <c r="CR8026" i="5"/>
  <c r="CS8026" i="5" s="1"/>
  <c r="DA8026" i="5" l="1"/>
  <c r="CT8026" i="5"/>
  <c r="DE8026" i="5"/>
  <c r="DP8026" i="5" s="1"/>
  <c r="CV8026" i="5"/>
  <c r="DF8026" i="5" l="1"/>
  <c r="DQ8026" i="5" s="1"/>
  <c r="CW8026" i="5"/>
  <c r="C8026" i="7"/>
  <c r="CU8026" i="5"/>
  <c r="DI8026" i="5"/>
  <c r="DX8026" i="5" s="1"/>
  <c r="DT8026" i="5"/>
  <c r="G8026" i="7" s="1"/>
  <c r="DV8026" i="5"/>
  <c r="K8026" i="7" l="1"/>
  <c r="EI8026" i="5"/>
  <c r="CY8026" i="5"/>
  <c r="DL8026" i="5" s="1"/>
  <c r="EA8026" i="5" s="1"/>
  <c r="DJ8026" i="5"/>
  <c r="DY8026" i="5" s="1"/>
  <c r="L8026" i="7" s="1"/>
  <c r="I8026" i="7"/>
  <c r="C8027" i="5"/>
  <c r="D8027" i="5"/>
  <c r="DG8026" i="5"/>
  <c r="DR8026" i="5" s="1"/>
  <c r="E8026" i="7" s="1"/>
  <c r="CX8026" i="5"/>
  <c r="DH8026" i="5" s="1"/>
  <c r="DS8026" i="5" s="1"/>
  <c r="F8026" i="7" s="1"/>
  <c r="D8026" i="7"/>
  <c r="EJ8026" i="5" l="1"/>
  <c r="J8027" i="5"/>
  <c r="K8027" i="5" s="1"/>
  <c r="L8027" i="5" s="1"/>
  <c r="M8027" i="5" s="1"/>
  <c r="E8027" i="5"/>
  <c r="CZ8026" i="5"/>
  <c r="DM8026" i="5" s="1"/>
  <c r="DZ8026" i="5" s="1"/>
  <c r="N8026" i="7"/>
  <c r="EL8026" i="5"/>
  <c r="EH8026" i="5"/>
  <c r="EG8026" i="5" l="1"/>
  <c r="M8026" i="7"/>
  <c r="EK8026" i="5"/>
  <c r="O8026" i="7" s="1"/>
  <c r="BH8027" i="5"/>
  <c r="N8027" i="5"/>
  <c r="AF8027" i="5"/>
  <c r="AV8027" i="5"/>
  <c r="CD8027" i="5" l="1"/>
  <c r="CP8027" i="5"/>
  <c r="BW8027" i="5"/>
  <c r="BX8027" i="5" s="1"/>
  <c r="BA8027" i="5"/>
  <c r="BB8027" i="5" s="1"/>
  <c r="BC8027" i="5" s="1"/>
  <c r="BD8027" i="5" s="1"/>
  <c r="AG8027" i="5"/>
  <c r="AP8027" i="5" s="1"/>
  <c r="O8027" i="5"/>
  <c r="P8027" i="5" s="1"/>
  <c r="W8027" i="5" l="1"/>
  <c r="X8027" i="5" s="1"/>
  <c r="Y8027" i="5" s="1"/>
  <c r="Z8027" i="5" s="1"/>
  <c r="AA8027" i="5" s="1"/>
  <c r="AB8027" i="5" s="1"/>
  <c r="BE8027" i="5"/>
  <c r="U8027" i="5"/>
  <c r="V8027" i="5"/>
  <c r="Q8027" i="5"/>
  <c r="R8027" i="5" s="1"/>
  <c r="T8027" i="5" s="1"/>
  <c r="BO8027" i="5" s="1"/>
  <c r="DK8027" i="5"/>
  <c r="DN8027" i="5" s="1"/>
  <c r="AH8027" i="5"/>
  <c r="AC8027" i="5" l="1"/>
  <c r="AD8027" i="5" s="1"/>
  <c r="AE8027" i="5" s="1"/>
  <c r="BF8027" i="5"/>
  <c r="AJ8027" i="5"/>
  <c r="AK8027" i="5" s="1"/>
  <c r="AL8027" i="5" s="1"/>
  <c r="AI8027" i="5"/>
  <c r="EM8027" i="5"/>
  <c r="A8027" i="7"/>
  <c r="S8027" i="5"/>
  <c r="BQ8027" i="5"/>
  <c r="BG8027" i="5" l="1"/>
  <c r="AM8027" i="5"/>
  <c r="BI8027" i="5" s="1"/>
  <c r="AN8027" i="5" l="1"/>
  <c r="AO8027" i="5" l="1"/>
  <c r="AS8027" i="5"/>
  <c r="BJ8027" i="5"/>
  <c r="AT8027" i="5" l="1"/>
  <c r="BK8027" i="5"/>
  <c r="BN8027" i="5"/>
  <c r="AQ8027" i="5"/>
  <c r="BP8027" i="5" l="1"/>
  <c r="CM8027" i="5"/>
  <c r="BZ8027" i="5"/>
  <c r="BR8027" i="5"/>
  <c r="AR8027" i="5"/>
  <c r="BS8027" i="5" s="1"/>
  <c r="BT8027" i="5" s="1"/>
  <c r="EC8027" i="5" s="1"/>
  <c r="AU8027" i="5"/>
  <c r="BM8027" i="5" s="1"/>
  <c r="BL8027" i="5"/>
  <c r="EF8027" i="5" s="1"/>
  <c r="EE8027" i="5"/>
  <c r="ED8027" i="5" l="1"/>
  <c r="CA8027" i="5"/>
  <c r="CB8027" i="5" s="1"/>
  <c r="CC8027" i="5" s="1"/>
  <c r="CE8027" i="5" s="1"/>
  <c r="CF8027" i="5" s="1"/>
  <c r="CN8027" i="5"/>
  <c r="CQ8027" i="5" s="1"/>
  <c r="CR8027" i="5" l="1"/>
  <c r="CS8027" i="5" s="1"/>
  <c r="CO8027" i="5"/>
  <c r="DC8027" i="5" s="1"/>
  <c r="DW8027" i="5" s="1"/>
  <c r="J8027" i="7" s="1"/>
  <c r="DB8027" i="5"/>
  <c r="DU8027" i="5" s="1"/>
  <c r="H8027" i="7" s="1"/>
  <c r="CG8027" i="5"/>
  <c r="CH8027" i="5" s="1"/>
  <c r="CI8027" i="5" s="1"/>
  <c r="CJ8027" i="5" s="1"/>
  <c r="CK8027" i="5" s="1"/>
  <c r="DA8027" i="5" l="1"/>
  <c r="CT8027" i="5"/>
  <c r="DE8027" i="5"/>
  <c r="DP8027" i="5" s="1"/>
  <c r="C8027" i="7" s="1"/>
  <c r="CV8027" i="5"/>
  <c r="DD8027" i="5"/>
  <c r="DO8027" i="5" s="1"/>
  <c r="B8027" i="7" l="1"/>
  <c r="DF8027" i="5"/>
  <c r="DQ8027" i="5" s="1"/>
  <c r="CW8027" i="5"/>
  <c r="DI8027" i="5"/>
  <c r="DX8027" i="5" s="1"/>
  <c r="CU8027" i="5"/>
  <c r="DT8027" i="5"/>
  <c r="G8027" i="7" s="1"/>
  <c r="DV8027" i="5"/>
  <c r="I8027" i="7" l="1"/>
  <c r="D8028" i="5"/>
  <c r="C8028" i="5"/>
  <c r="CY8027" i="5"/>
  <c r="DL8027" i="5" s="1"/>
  <c r="EA8027" i="5" s="1"/>
  <c r="DJ8027" i="5"/>
  <c r="DY8027" i="5" s="1"/>
  <c r="L8027" i="7" s="1"/>
  <c r="DG8027" i="5"/>
  <c r="DR8027" i="5" s="1"/>
  <c r="E8027" i="7" s="1"/>
  <c r="CX8027" i="5"/>
  <c r="DH8027" i="5" s="1"/>
  <c r="DS8027" i="5" s="1"/>
  <c r="F8027" i="7" s="1"/>
  <c r="EI8027" i="5"/>
  <c r="K8027" i="7"/>
  <c r="D8027" i="7"/>
  <c r="EL8027" i="5" l="1"/>
  <c r="N8027" i="7"/>
  <c r="CZ8027" i="5"/>
  <c r="DM8027" i="5" s="1"/>
  <c r="DZ8027" i="5" s="1"/>
  <c r="EJ8027" i="5"/>
  <c r="J8028" i="5"/>
  <c r="K8028" i="5" s="1"/>
  <c r="L8028" i="5" s="1"/>
  <c r="M8028" i="5" s="1"/>
  <c r="E8028" i="5"/>
  <c r="EH8027" i="5"/>
  <c r="BH8028" i="5" l="1"/>
  <c r="N8028" i="5"/>
  <c r="AF8028" i="5"/>
  <c r="AV8028" i="5"/>
  <c r="EK8027" i="5"/>
  <c r="O8027" i="7" s="1"/>
  <c r="M8027" i="7"/>
  <c r="EG8027" i="5"/>
  <c r="BA8028" i="5" l="1"/>
  <c r="BB8028" i="5" s="1"/>
  <c r="BC8028" i="5" s="1"/>
  <c r="BD8028" i="5" s="1"/>
  <c r="AG8028" i="5"/>
  <c r="AP8028" i="5" s="1"/>
  <c r="O8028" i="5"/>
  <c r="W8028" i="5" s="1"/>
  <c r="BW8028" i="5"/>
  <c r="BX8028" i="5" s="1"/>
  <c r="CP8028" i="5"/>
  <c r="CD8028" i="5"/>
  <c r="DK8028" i="5" l="1"/>
  <c r="DN8028" i="5" s="1"/>
  <c r="EM8028" i="5" s="1"/>
  <c r="BE8028" i="5"/>
  <c r="AH8028" i="5"/>
  <c r="P8028" i="5"/>
  <c r="X8028" i="5"/>
  <c r="Y8028" i="5" s="1"/>
  <c r="Z8028" i="5" s="1"/>
  <c r="AA8028" i="5" s="1"/>
  <c r="A8028" i="7" l="1"/>
  <c r="U8028" i="5"/>
  <c r="V8028" i="5"/>
  <c r="Q8028" i="5"/>
  <c r="R8028" i="5" s="1"/>
  <c r="S8028" i="5" s="1"/>
  <c r="AJ8028" i="5"/>
  <c r="AK8028" i="5" s="1"/>
  <c r="AI8028" i="5"/>
  <c r="AB8028" i="5"/>
  <c r="BF8028" i="5"/>
  <c r="AC8028" i="5" l="1"/>
  <c r="AL8028" i="5"/>
  <c r="AM8028" i="5"/>
  <c r="BI8028" i="5" s="1"/>
  <c r="T8028" i="5"/>
  <c r="BO8028" i="5" s="1"/>
  <c r="BQ8028" i="5"/>
  <c r="BG8028" i="5"/>
  <c r="AN8028" i="5" l="1"/>
  <c r="AO8028" i="5" s="1"/>
  <c r="AD8028" i="5"/>
  <c r="BJ8028" i="5" l="1"/>
  <c r="AS8028" i="5"/>
  <c r="AE8028" i="5"/>
  <c r="BN8028" i="5"/>
  <c r="AQ8028" i="5"/>
  <c r="AT8028" i="5" l="1"/>
  <c r="BK8028" i="5"/>
  <c r="BP8028" i="5"/>
  <c r="BZ8028" i="5"/>
  <c r="CM8028" i="5"/>
  <c r="BR8028" i="5"/>
  <c r="AR8028" i="5"/>
  <c r="BS8028" i="5" s="1"/>
  <c r="BT8028" i="5" s="1"/>
  <c r="EC8028" i="5" s="1"/>
  <c r="EE8028" i="5"/>
  <c r="AU8028" i="5" l="1"/>
  <c r="BM8028" i="5" s="1"/>
  <c r="BL8028" i="5"/>
  <c r="EF8028" i="5" s="1"/>
  <c r="CN8028" i="5"/>
  <c r="CQ8028" i="5" s="1"/>
  <c r="CA8028" i="5"/>
  <c r="CB8028" i="5" s="1"/>
  <c r="CC8028" i="5" s="1"/>
  <c r="ED8028" i="5"/>
  <c r="CE8028" i="5" l="1"/>
  <c r="CF8028" i="5" s="1"/>
  <c r="CR8028" i="5"/>
  <c r="CG8028" i="5"/>
  <c r="CH8028" i="5" s="1"/>
  <c r="CI8028" i="5" s="1"/>
  <c r="CJ8028" i="5" s="1"/>
  <c r="CK8028" i="5" s="1"/>
  <c r="DB8028" i="5"/>
  <c r="DU8028" i="5" s="1"/>
  <c r="H8028" i="7" s="1"/>
  <c r="CO8028" i="5"/>
  <c r="DC8028" i="5" s="1"/>
  <c r="DW8028" i="5" s="1"/>
  <c r="J8028" i="7" s="1"/>
  <c r="CS8028" i="5" l="1"/>
  <c r="DE8028" i="5"/>
  <c r="DP8028" i="5" s="1"/>
  <c r="C8028" i="7" s="1"/>
  <c r="CV8028" i="5"/>
  <c r="DD8028" i="5"/>
  <c r="DO8028" i="5" s="1"/>
  <c r="B8028" i="7" l="1"/>
  <c r="DF8028" i="5"/>
  <c r="DQ8028" i="5" s="1"/>
  <c r="CW8028" i="5"/>
  <c r="DA8028" i="5"/>
  <c r="CT8028" i="5"/>
  <c r="DT8028" i="5" l="1"/>
  <c r="DV8028" i="5"/>
  <c r="DG8028" i="5"/>
  <c r="DR8028" i="5" s="1"/>
  <c r="E8028" i="7" s="1"/>
  <c r="CX8028" i="5"/>
  <c r="DH8028" i="5" s="1"/>
  <c r="DS8028" i="5" s="1"/>
  <c r="F8028" i="7" s="1"/>
  <c r="DI8028" i="5"/>
  <c r="DX8028" i="5" s="1"/>
  <c r="CU8028" i="5"/>
  <c r="D8028" i="7"/>
  <c r="EJ8028" i="5"/>
  <c r="D8029" i="5" l="1"/>
  <c r="C8029" i="5"/>
  <c r="I8028" i="7"/>
  <c r="CY8028" i="5"/>
  <c r="DL8028" i="5" s="1"/>
  <c r="EA8028" i="5" s="1"/>
  <c r="DJ8028" i="5"/>
  <c r="DY8028" i="5" s="1"/>
  <c r="L8028" i="7" s="1"/>
  <c r="K8028" i="7"/>
  <c r="G8028" i="7"/>
  <c r="EI8028" i="5"/>
  <c r="EH8028" i="5" l="1"/>
  <c r="CZ8028" i="5"/>
  <c r="DM8028" i="5" s="1"/>
  <c r="DZ8028" i="5" s="1"/>
  <c r="J8029" i="5"/>
  <c r="K8029" i="5" s="1"/>
  <c r="L8029" i="5" s="1"/>
  <c r="M8029" i="5" s="1"/>
  <c r="E8029" i="5"/>
  <c r="N8028" i="7"/>
  <c r="EL8028" i="5"/>
  <c r="AF8029" i="5" l="1"/>
  <c r="BH8029" i="5"/>
  <c r="N8029" i="5"/>
  <c r="AV8029" i="5"/>
  <c r="EK8028" i="5"/>
  <c r="O8028" i="7" s="1"/>
  <c r="M8028" i="7"/>
  <c r="EG8028" i="5"/>
  <c r="BA8029" i="5" l="1"/>
  <c r="BB8029" i="5" s="1"/>
  <c r="O8029" i="5"/>
  <c r="W8029" i="5" s="1"/>
  <c r="CP8029" i="5"/>
  <c r="CD8029" i="5"/>
  <c r="BW8029" i="5"/>
  <c r="BX8029" i="5" s="1"/>
  <c r="AG8029" i="5"/>
  <c r="AH8029" i="5" s="1"/>
  <c r="AJ8029" i="5" s="1"/>
  <c r="AK8029" i="5" s="1"/>
  <c r="P8029" i="5" l="1"/>
  <c r="U8029" i="5" s="1"/>
  <c r="AP8029" i="5"/>
  <c r="AI8029" i="5"/>
  <c r="AL8029" i="5"/>
  <c r="X8029" i="5"/>
  <c r="Y8029" i="5" s="1"/>
  <c r="Z8029" i="5" s="1"/>
  <c r="AA8029" i="5" s="1"/>
  <c r="DK8029" i="5"/>
  <c r="DN8029" i="5" s="1"/>
  <c r="BC8029" i="5"/>
  <c r="V8029" i="5" l="1"/>
  <c r="Q8029" i="5"/>
  <c r="R8029" i="5" s="1"/>
  <c r="T8029" i="5" s="1"/>
  <c r="BO8029" i="5" s="1"/>
  <c r="A8029" i="7"/>
  <c r="EM8029" i="5"/>
  <c r="AB8029" i="5"/>
  <c r="BD8029" i="5"/>
  <c r="AM8029" i="5"/>
  <c r="AC8029" i="5" l="1"/>
  <c r="AD8029" i="5" s="1"/>
  <c r="AE8029" i="5" s="1"/>
  <c r="BQ8029" i="5"/>
  <c r="S8029" i="5"/>
  <c r="BE8029" i="5"/>
  <c r="BI8029" i="5"/>
  <c r="AN8029" i="5"/>
  <c r="AS8029" i="5" s="1"/>
  <c r="AT8029" i="5" s="1"/>
  <c r="AU8029" i="5" s="1"/>
  <c r="BK8029" i="5" l="1"/>
  <c r="BF8029" i="5"/>
  <c r="BJ8029" i="5"/>
  <c r="AO8029" i="5"/>
  <c r="BN8029" i="5" l="1"/>
  <c r="AQ8029" i="5"/>
  <c r="BL8029" i="5"/>
  <c r="EF8029" i="5" s="1"/>
  <c r="BG8029" i="5"/>
  <c r="BM8029" i="5" s="1"/>
  <c r="BR8029" i="5" l="1"/>
  <c r="AR8029" i="5"/>
  <c r="BS8029" i="5" s="1"/>
  <c r="BT8029" i="5" s="1"/>
  <c r="EC8029" i="5" s="1"/>
  <c r="BP8029" i="5"/>
  <c r="BZ8029" i="5"/>
  <c r="CM8029" i="5"/>
  <c r="EE8029" i="5"/>
  <c r="CN8029" i="5" l="1"/>
  <c r="CQ8029" i="5" s="1"/>
  <c r="CA8029" i="5"/>
  <c r="CB8029" i="5" s="1"/>
  <c r="CC8029" i="5" s="1"/>
  <c r="CE8029" i="5" s="1"/>
  <c r="CF8029" i="5" s="1"/>
  <c r="ED8029" i="5"/>
  <c r="CG8029" i="5" l="1"/>
  <c r="CH8029" i="5" s="1"/>
  <c r="CI8029" i="5" s="1"/>
  <c r="CJ8029" i="5" s="1"/>
  <c r="CK8029" i="5" s="1"/>
  <c r="CR8029" i="5"/>
  <c r="CO8029" i="5"/>
  <c r="DC8029" i="5" s="1"/>
  <c r="DW8029" i="5" s="1"/>
  <c r="J8029" i="7" s="1"/>
  <c r="DB8029" i="5"/>
  <c r="DU8029" i="5" s="1"/>
  <c r="H8029" i="7" s="1"/>
  <c r="DD8029" i="5" l="1"/>
  <c r="DO8029" i="5" s="1"/>
  <c r="B8029" i="7" s="1"/>
  <c r="DE8029" i="5"/>
  <c r="DP8029" i="5" s="1"/>
  <c r="CV8029" i="5"/>
  <c r="CS8029" i="5"/>
  <c r="DA8029" i="5" l="1"/>
  <c r="CT8029" i="5"/>
  <c r="DF8029" i="5"/>
  <c r="DQ8029" i="5" s="1"/>
  <c r="CW8029" i="5"/>
  <c r="C8029" i="7"/>
  <c r="CX8029" i="5" l="1"/>
  <c r="DH8029" i="5" s="1"/>
  <c r="DS8029" i="5" s="1"/>
  <c r="F8029" i="7" s="1"/>
  <c r="DG8029" i="5"/>
  <c r="DR8029" i="5" s="1"/>
  <c r="E8029" i="7" s="1"/>
  <c r="D8029" i="7"/>
  <c r="CU8029" i="5"/>
  <c r="DI8029" i="5"/>
  <c r="DX8029" i="5" s="1"/>
  <c r="DT8029" i="5"/>
  <c r="DV8029" i="5"/>
  <c r="EJ8029" i="5" l="1"/>
  <c r="G8029" i="7"/>
  <c r="EI8029" i="5"/>
  <c r="CY8029" i="5"/>
  <c r="DL8029" i="5" s="1"/>
  <c r="EA8029" i="5" s="1"/>
  <c r="DJ8029" i="5"/>
  <c r="DY8029" i="5" s="1"/>
  <c r="L8029" i="7" s="1"/>
  <c r="I8029" i="7"/>
  <c r="C8030" i="5"/>
  <c r="D8030" i="5"/>
  <c r="K8029" i="7"/>
  <c r="J8030" i="5" l="1"/>
  <c r="K8030" i="5" s="1"/>
  <c r="L8030" i="5" s="1"/>
  <c r="M8030" i="5" s="1"/>
  <c r="E8030" i="5"/>
  <c r="CZ8029" i="5"/>
  <c r="DM8029" i="5" s="1"/>
  <c r="DZ8029" i="5" s="1"/>
  <c r="EL8029" i="5"/>
  <c r="N8029" i="7"/>
  <c r="EH8029" i="5"/>
  <c r="EG8029" i="5" l="1"/>
  <c r="M8029" i="7"/>
  <c r="EK8029" i="5"/>
  <c r="O8029" i="7" s="1"/>
  <c r="AV8030" i="5"/>
  <c r="N8030" i="5"/>
  <c r="BH8030" i="5"/>
  <c r="AF8030" i="5"/>
  <c r="O8030" i="5" l="1"/>
  <c r="P8030" i="5" s="1"/>
  <c r="BA8030" i="5"/>
  <c r="BB8030" i="5" s="1"/>
  <c r="BC8030" i="5" s="1"/>
  <c r="BD8030" i="5" s="1"/>
  <c r="AG8030" i="5"/>
  <c r="AP8030" i="5" s="1"/>
  <c r="CD8030" i="5"/>
  <c r="BW8030" i="5"/>
  <c r="BX8030" i="5" s="1"/>
  <c r="CP8030" i="5"/>
  <c r="W8030" i="5" l="1"/>
  <c r="X8030" i="5" s="1"/>
  <c r="Y8030" i="5" s="1"/>
  <c r="Z8030" i="5" s="1"/>
  <c r="AA8030" i="5" s="1"/>
  <c r="DK8030" i="5"/>
  <c r="DN8030" i="5" s="1"/>
  <c r="EM8030" i="5" s="1"/>
  <c r="BE8030" i="5"/>
  <c r="AH8030" i="5"/>
  <c r="U8030" i="5"/>
  <c r="V8030" i="5"/>
  <c r="Q8030" i="5"/>
  <c r="R8030" i="5" s="1"/>
  <c r="T8030" i="5" s="1"/>
  <c r="A8030" i="7" l="1"/>
  <c r="BO8030" i="5"/>
  <c r="AJ8030" i="5"/>
  <c r="AK8030" i="5" s="1"/>
  <c r="AI8030" i="5"/>
  <c r="BF8030" i="5"/>
  <c r="S8030" i="5"/>
  <c r="AB8030" i="5"/>
  <c r="AC8030" i="5" s="1"/>
  <c r="AD8030" i="5" s="1"/>
  <c r="AE8030" i="5" s="1"/>
  <c r="BQ8030" i="5"/>
  <c r="BG8030" i="5" l="1"/>
  <c r="AM8030" i="5"/>
  <c r="BI8030" i="5" s="1"/>
  <c r="AL8030" i="5"/>
  <c r="AN8030" i="5" l="1"/>
  <c r="AO8030" i="5" s="1"/>
  <c r="BN8030" i="5" l="1"/>
  <c r="AQ8030" i="5"/>
  <c r="AS8030" i="5"/>
  <c r="BJ8030" i="5"/>
  <c r="EE8030" i="5" l="1"/>
  <c r="AT8030" i="5"/>
  <c r="BK8030" i="5"/>
  <c r="BR8030" i="5"/>
  <c r="AR8030" i="5"/>
  <c r="BS8030" i="5" s="1"/>
  <c r="BT8030" i="5" s="1"/>
  <c r="EC8030" i="5" s="1"/>
  <c r="CM8030" i="5"/>
  <c r="BP8030" i="5"/>
  <c r="BZ8030" i="5"/>
  <c r="CA8030" i="5" l="1"/>
  <c r="CB8030" i="5" s="1"/>
  <c r="CC8030" i="5" s="1"/>
  <c r="CE8030" i="5" s="1"/>
  <c r="CF8030" i="5" s="1"/>
  <c r="ED8030" i="5"/>
  <c r="CN8030" i="5"/>
  <c r="AU8030" i="5"/>
  <c r="BM8030" i="5" s="1"/>
  <c r="BL8030" i="5"/>
  <c r="EF8030" i="5" s="1"/>
  <c r="CO8030" i="5" l="1"/>
  <c r="DC8030" i="5" s="1"/>
  <c r="DW8030" i="5" s="1"/>
  <c r="J8030" i="7" s="1"/>
  <c r="DB8030" i="5"/>
  <c r="DU8030" i="5" s="1"/>
  <c r="H8030" i="7" s="1"/>
  <c r="CQ8030" i="5"/>
  <c r="CG8030" i="5"/>
  <c r="CH8030" i="5" s="1"/>
  <c r="CI8030" i="5" s="1"/>
  <c r="CJ8030" i="5" s="1"/>
  <c r="CK8030" i="5" s="1"/>
  <c r="CR8030" i="5" l="1"/>
  <c r="DD8030" i="5"/>
  <c r="DO8030" i="5" s="1"/>
  <c r="B8030" i="7" l="1"/>
  <c r="DE8030" i="5"/>
  <c r="DP8030" i="5" s="1"/>
  <c r="C8030" i="7" s="1"/>
  <c r="CV8030" i="5"/>
  <c r="CS8030" i="5"/>
  <c r="DA8030" i="5" l="1"/>
  <c r="CT8030" i="5"/>
  <c r="DF8030" i="5"/>
  <c r="DQ8030" i="5" s="1"/>
  <c r="CW8030" i="5"/>
  <c r="D8030" i="7" l="1"/>
  <c r="CU8030" i="5"/>
  <c r="DI8030" i="5"/>
  <c r="DX8030" i="5" s="1"/>
  <c r="DG8030" i="5"/>
  <c r="DR8030" i="5" s="1"/>
  <c r="E8030" i="7" s="1"/>
  <c r="CX8030" i="5"/>
  <c r="DH8030" i="5" s="1"/>
  <c r="DS8030" i="5" s="1"/>
  <c r="F8030" i="7" s="1"/>
  <c r="DT8030" i="5"/>
  <c r="DV8030" i="5"/>
  <c r="G8030" i="7" l="1"/>
  <c r="EI8030" i="5"/>
  <c r="CY8030" i="5"/>
  <c r="DL8030" i="5" s="1"/>
  <c r="EA8030" i="5" s="1"/>
  <c r="DJ8030" i="5"/>
  <c r="DY8030" i="5" s="1"/>
  <c r="L8030" i="7" s="1"/>
  <c r="I8030" i="7"/>
  <c r="C8031" i="5"/>
  <c r="D8031" i="5"/>
  <c r="K8030" i="7"/>
  <c r="EJ8030" i="5"/>
  <c r="EL8030" i="5" l="1"/>
  <c r="N8030" i="7"/>
  <c r="E8031" i="5"/>
  <c r="J8031" i="5"/>
  <c r="K8031" i="5" s="1"/>
  <c r="L8031" i="5" s="1"/>
  <c r="M8031" i="5" s="1"/>
  <c r="CZ8030" i="5"/>
  <c r="DM8030" i="5" s="1"/>
  <c r="DZ8030" i="5" s="1"/>
  <c r="EH8030" i="5"/>
  <c r="AF8031" i="5" l="1"/>
  <c r="AV8031" i="5"/>
  <c r="N8031" i="5"/>
  <c r="BH8031" i="5"/>
  <c r="EK8030" i="5"/>
  <c r="O8030" i="7" s="1"/>
  <c r="M8030" i="7"/>
  <c r="EG8030" i="5"/>
  <c r="CD8031" i="5" l="1"/>
  <c r="BW8031" i="5"/>
  <c r="BX8031" i="5" s="1"/>
  <c r="CP8031" i="5"/>
  <c r="O8031" i="5"/>
  <c r="P8031" i="5" s="1"/>
  <c r="BA8031" i="5"/>
  <c r="BB8031" i="5" s="1"/>
  <c r="BC8031" i="5" s="1"/>
  <c r="AG8031" i="5"/>
  <c r="AH8031" i="5" s="1"/>
  <c r="AI8031" i="5" s="1"/>
  <c r="W8031" i="5" l="1"/>
  <c r="X8031" i="5" s="1"/>
  <c r="Y8031" i="5" s="1"/>
  <c r="DK8031" i="5"/>
  <c r="DN8031" i="5" s="1"/>
  <c r="A8031" i="7" s="1"/>
  <c r="BD8031" i="5"/>
  <c r="AP8031" i="5"/>
  <c r="V8031" i="5"/>
  <c r="Q8031" i="5"/>
  <c r="R8031" i="5" s="1"/>
  <c r="T8031" i="5" s="1"/>
  <c r="U8031" i="5"/>
  <c r="AJ8031" i="5"/>
  <c r="AK8031" i="5" s="1"/>
  <c r="AM8031" i="5" s="1"/>
  <c r="EM8031" i="5" l="1"/>
  <c r="BO8031" i="5"/>
  <c r="BQ8031" i="5"/>
  <c r="BE8031" i="5"/>
  <c r="AL8031" i="5"/>
  <c r="AN8031" i="5" s="1"/>
  <c r="S8031" i="5"/>
  <c r="Z8031" i="5"/>
  <c r="AA8031" i="5" s="1"/>
  <c r="BI8031" i="5" s="1"/>
  <c r="AS8031" i="5" l="1"/>
  <c r="AT8031" i="5" s="1"/>
  <c r="AU8031" i="5" s="1"/>
  <c r="AO8031" i="5"/>
  <c r="BF8031" i="5"/>
  <c r="AB8031" i="5"/>
  <c r="BG8031" i="5" l="1"/>
  <c r="AC8031" i="5"/>
  <c r="BJ8031" i="5"/>
  <c r="BN8031" i="5"/>
  <c r="AQ8031" i="5"/>
  <c r="EE8031" i="5" l="1"/>
  <c r="BP8031" i="5"/>
  <c r="BZ8031" i="5"/>
  <c r="CM8031" i="5"/>
  <c r="BR8031" i="5"/>
  <c r="AR8031" i="5"/>
  <c r="BS8031" i="5" s="1"/>
  <c r="BT8031" i="5" s="1"/>
  <c r="EC8031" i="5" s="1"/>
  <c r="AD8031" i="5"/>
  <c r="BK8031" i="5"/>
  <c r="AE8031" i="5" l="1"/>
  <c r="BM8031" i="5" s="1"/>
  <c r="BL8031" i="5"/>
  <c r="EF8031" i="5" s="1"/>
  <c r="CA8031" i="5"/>
  <c r="CB8031" i="5" s="1"/>
  <c r="CC8031" i="5" s="1"/>
  <c r="ED8031" i="5"/>
  <c r="CN8031" i="5"/>
  <c r="CG8031" i="5" l="1"/>
  <c r="CH8031" i="5" s="1"/>
  <c r="CI8031" i="5" s="1"/>
  <c r="CJ8031" i="5" s="1"/>
  <c r="CK8031" i="5" s="1"/>
  <c r="CE8031" i="5"/>
  <c r="CF8031" i="5" s="1"/>
  <c r="CQ8031" i="5"/>
  <c r="DB8031" i="5"/>
  <c r="DU8031" i="5" s="1"/>
  <c r="H8031" i="7" s="1"/>
  <c r="CO8031" i="5"/>
  <c r="DC8031" i="5" s="1"/>
  <c r="DW8031" i="5" s="1"/>
  <c r="J8031" i="7" s="1"/>
  <c r="DD8031" i="5" l="1"/>
  <c r="DO8031" i="5" s="1"/>
  <c r="B8031" i="7" s="1"/>
  <c r="CR8031" i="5"/>
  <c r="CS8031" i="5" l="1"/>
  <c r="DE8031" i="5"/>
  <c r="DP8031" i="5" s="1"/>
  <c r="CV8031" i="5"/>
  <c r="DF8031" i="5" l="1"/>
  <c r="DQ8031" i="5" s="1"/>
  <c r="CW8031" i="5"/>
  <c r="C8031" i="7"/>
  <c r="DA8031" i="5"/>
  <c r="CT8031" i="5"/>
  <c r="DT8031" i="5" l="1"/>
  <c r="DV8031" i="5"/>
  <c r="CX8031" i="5"/>
  <c r="DH8031" i="5" s="1"/>
  <c r="DS8031" i="5" s="1"/>
  <c r="F8031" i="7" s="1"/>
  <c r="DG8031" i="5"/>
  <c r="DR8031" i="5" s="1"/>
  <c r="E8031" i="7" s="1"/>
  <c r="CU8031" i="5"/>
  <c r="DI8031" i="5"/>
  <c r="DX8031" i="5" s="1"/>
  <c r="D8031" i="7"/>
  <c r="EJ8031" i="5" l="1"/>
  <c r="K8031" i="7"/>
  <c r="CY8031" i="5"/>
  <c r="DL8031" i="5" s="1"/>
  <c r="EA8031" i="5" s="1"/>
  <c r="DJ8031" i="5"/>
  <c r="DY8031" i="5" s="1"/>
  <c r="L8031" i="7" s="1"/>
  <c r="C8032" i="5"/>
  <c r="D8032" i="5"/>
  <c r="I8031" i="7"/>
  <c r="G8031" i="7"/>
  <c r="EI8031" i="5"/>
  <c r="E8032" i="5" l="1"/>
  <c r="J8032" i="5"/>
  <c r="K8032" i="5" s="1"/>
  <c r="L8032" i="5" s="1"/>
  <c r="M8032" i="5" s="1"/>
  <c r="N8031" i="7"/>
  <c r="EL8031" i="5"/>
  <c r="CZ8031" i="5"/>
  <c r="DM8031" i="5" s="1"/>
  <c r="DZ8031" i="5" s="1"/>
  <c r="EH8031" i="5"/>
  <c r="AF8032" i="5" l="1"/>
  <c r="AV8032" i="5"/>
  <c r="N8032" i="5"/>
  <c r="BH8032" i="5"/>
  <c r="M8031" i="7"/>
  <c r="EK8031" i="5"/>
  <c r="O8031" i="7" s="1"/>
  <c r="EG8031" i="5"/>
  <c r="O8032" i="5" l="1"/>
  <c r="P8032" i="5" s="1"/>
  <c r="BA8032" i="5"/>
  <c r="BB8032" i="5" s="1"/>
  <c r="CD8032" i="5"/>
  <c r="CP8032" i="5"/>
  <c r="BW8032" i="5"/>
  <c r="BX8032" i="5" s="1"/>
  <c r="AG8032" i="5"/>
  <c r="AH8032" i="5" s="1"/>
  <c r="AJ8032" i="5" s="1"/>
  <c r="AK8032" i="5" s="1"/>
  <c r="W8032" i="5" l="1"/>
  <c r="X8032" i="5" s="1"/>
  <c r="Y8032" i="5" s="1"/>
  <c r="Z8032" i="5" s="1"/>
  <c r="AA8032" i="5" s="1"/>
  <c r="AP8032" i="5"/>
  <c r="BC8032" i="5"/>
  <c r="DK8032" i="5"/>
  <c r="DN8032" i="5" s="1"/>
  <c r="AL8032" i="5"/>
  <c r="AI8032" i="5"/>
  <c r="Q8032" i="5"/>
  <c r="R8032" i="5" s="1"/>
  <c r="S8032" i="5" s="1"/>
  <c r="U8032" i="5"/>
  <c r="V8032" i="5"/>
  <c r="AB8032" i="5" l="1"/>
  <c r="AC8032" i="5" s="1"/>
  <c r="AD8032" i="5" s="1"/>
  <c r="AE8032" i="5" s="1"/>
  <c r="T8032" i="5"/>
  <c r="BO8032" i="5" s="1"/>
  <c r="A8032" i="7"/>
  <c r="EM8032" i="5"/>
  <c r="BQ8032" i="5"/>
  <c r="AM8032" i="5"/>
  <c r="BD8032" i="5"/>
  <c r="BI8032" i="5" l="1"/>
  <c r="AN8032" i="5"/>
  <c r="AS8032" i="5" s="1"/>
  <c r="AT8032" i="5" s="1"/>
  <c r="AU8032" i="5" s="1"/>
  <c r="BE8032" i="5"/>
  <c r="BJ8032" i="5" l="1"/>
  <c r="AO8032" i="5"/>
  <c r="BK8032" i="5"/>
  <c r="BF8032" i="5"/>
  <c r="AQ8032" i="5" l="1"/>
  <c r="BN8032" i="5"/>
  <c r="BL8032" i="5"/>
  <c r="EF8032" i="5" s="1"/>
  <c r="BG8032" i="5"/>
  <c r="BM8032" i="5" s="1"/>
  <c r="BZ8032" i="5" l="1"/>
  <c r="CM8032" i="5"/>
  <c r="EE8032" i="5"/>
  <c r="BP8032" i="5"/>
  <c r="BR8032" i="5"/>
  <c r="AR8032" i="5"/>
  <c r="BS8032" i="5" s="1"/>
  <c r="BT8032" i="5" s="1"/>
  <c r="EC8032" i="5" s="1"/>
  <c r="ED8032" i="5" l="1"/>
  <c r="CN8032" i="5"/>
  <c r="CA8032" i="5"/>
  <c r="CB8032" i="5" s="1"/>
  <c r="CC8032" i="5" s="1"/>
  <c r="CE8032" i="5" s="1"/>
  <c r="CF8032" i="5" s="1"/>
  <c r="CQ8032" i="5" l="1"/>
  <c r="CR8032" i="5" s="1"/>
  <c r="CS8032" i="5" s="1"/>
  <c r="CO8032" i="5"/>
  <c r="DC8032" i="5" s="1"/>
  <c r="DW8032" i="5" s="1"/>
  <c r="J8032" i="7" s="1"/>
  <c r="DB8032" i="5"/>
  <c r="DU8032" i="5" s="1"/>
  <c r="H8032" i="7" s="1"/>
  <c r="CG8032" i="5"/>
  <c r="CH8032" i="5" s="1"/>
  <c r="CI8032" i="5" s="1"/>
  <c r="CJ8032" i="5" s="1"/>
  <c r="CK8032" i="5" s="1"/>
  <c r="DE8032" i="5" l="1"/>
  <c r="DP8032" i="5" s="1"/>
  <c r="C8032" i="7" s="1"/>
  <c r="CV8032" i="5"/>
  <c r="CT8032" i="5"/>
  <c r="DA8032" i="5"/>
  <c r="DD8032" i="5"/>
  <c r="DO8032" i="5" s="1"/>
  <c r="B8032" i="7" s="1"/>
  <c r="DT8032" i="5" l="1"/>
  <c r="DV8032" i="5"/>
  <c r="CU8032" i="5"/>
  <c r="DI8032" i="5"/>
  <c r="DX8032" i="5" s="1"/>
  <c r="CW8032" i="5"/>
  <c r="DF8032" i="5"/>
  <c r="DQ8032" i="5" s="1"/>
  <c r="D8032" i="7" l="1"/>
  <c r="K8032" i="7"/>
  <c r="DG8032" i="5"/>
  <c r="DR8032" i="5" s="1"/>
  <c r="E8032" i="7" s="1"/>
  <c r="CX8032" i="5"/>
  <c r="DH8032" i="5" s="1"/>
  <c r="DS8032" i="5" s="1"/>
  <c r="F8032" i="7" s="1"/>
  <c r="DJ8032" i="5"/>
  <c r="DY8032" i="5" s="1"/>
  <c r="L8032" i="7" s="1"/>
  <c r="CY8032" i="5"/>
  <c r="DL8032" i="5" s="1"/>
  <c r="EA8032" i="5" s="1"/>
  <c r="C8033" i="5"/>
  <c r="I8032" i="7"/>
  <c r="D8033" i="5"/>
  <c r="G8032" i="7"/>
  <c r="EI8032" i="5"/>
  <c r="CZ8032" i="5" l="1"/>
  <c r="DM8032" i="5" s="1"/>
  <c r="DZ8032" i="5" s="1"/>
  <c r="EG8032" i="5" s="1"/>
  <c r="EH8032" i="5"/>
  <c r="EJ8032" i="5"/>
  <c r="J8033" i="5"/>
  <c r="K8033" i="5" s="1"/>
  <c r="L8033" i="5" s="1"/>
  <c r="M8033" i="5" s="1"/>
  <c r="E8033" i="5"/>
  <c r="EL8032" i="5"/>
  <c r="N8032" i="7"/>
  <c r="EK8032" i="5" l="1"/>
  <c r="O8032" i="7" s="1"/>
  <c r="M8032" i="7"/>
  <c r="N8033" i="5"/>
  <c r="O8033" i="5" s="1"/>
  <c r="W8033" i="5" s="1"/>
  <c r="X8033" i="5" s="1"/>
  <c r="Y8033" i="5" s="1"/>
  <c r="Z8033" i="5" s="1"/>
  <c r="BH8033" i="5"/>
  <c r="AF8033" i="5"/>
  <c r="AG8033" i="5" s="1"/>
  <c r="AP8033" i="5" s="1"/>
  <c r="AV8033" i="5"/>
  <c r="BA8033" i="5" s="1"/>
  <c r="BB8033" i="5" s="1"/>
  <c r="BC8033" i="5" s="1"/>
  <c r="BD8033" i="5" s="1"/>
  <c r="P8033" i="5" l="1"/>
  <c r="U8033" i="5" s="1"/>
  <c r="CP8033" i="5"/>
  <c r="CD8033" i="5"/>
  <c r="BW8033" i="5"/>
  <c r="BX8033" i="5" s="1"/>
  <c r="AH8033" i="5"/>
  <c r="AJ8033" i="5" s="1"/>
  <c r="AK8033" i="5" s="1"/>
  <c r="BE8033" i="5"/>
  <c r="BF8033" i="5" s="1"/>
  <c r="AA8033" i="5"/>
  <c r="AB8033" i="5" s="1"/>
  <c r="Q8033" i="5" l="1"/>
  <c r="R8033" i="5" s="1"/>
  <c r="T8033" i="5" s="1"/>
  <c r="BO8033" i="5" s="1"/>
  <c r="V8033" i="5"/>
  <c r="AI8033" i="5"/>
  <c r="AM8033" i="5" s="1"/>
  <c r="BI8033" i="5" s="1"/>
  <c r="DK8033" i="5"/>
  <c r="DN8033" i="5" s="1"/>
  <c r="AL8033" i="5"/>
  <c r="BG8033" i="5"/>
  <c r="AC8033" i="5"/>
  <c r="S8033" i="5" l="1"/>
  <c r="BQ8033" i="5"/>
  <c r="EM8033" i="5"/>
  <c r="A8033" i="7"/>
  <c r="AD8033" i="5"/>
  <c r="AN8033" i="5"/>
  <c r="AS8033" i="5" l="1"/>
  <c r="BJ8033" i="5"/>
  <c r="AE8033" i="5"/>
  <c r="AO8033" i="5"/>
  <c r="BN8033" i="5" l="1"/>
  <c r="EE8033" i="5" s="1"/>
  <c r="AQ8033" i="5"/>
  <c r="AT8033" i="5"/>
  <c r="BK8033" i="5"/>
  <c r="AU8033" i="5" l="1"/>
  <c r="BM8033" i="5" s="1"/>
  <c r="BL8033" i="5"/>
  <c r="EF8033" i="5" s="1"/>
  <c r="BR8033" i="5"/>
  <c r="AR8033" i="5"/>
  <c r="BS8033" i="5" s="1"/>
  <c r="BT8033" i="5" s="1"/>
  <c r="EC8033" i="5" s="1"/>
  <c r="BP8033" i="5"/>
  <c r="BZ8033" i="5"/>
  <c r="CM8033" i="5"/>
  <c r="CA8033" i="5" l="1"/>
  <c r="CB8033" i="5" s="1"/>
  <c r="CC8033" i="5" s="1"/>
  <c r="CE8033" i="5" s="1"/>
  <c r="CF8033" i="5" s="1"/>
  <c r="ED8033" i="5"/>
  <c r="CN8033" i="5"/>
  <c r="CQ8033" i="5" s="1"/>
  <c r="DB8033" i="5" l="1"/>
  <c r="DU8033" i="5" s="1"/>
  <c r="H8033" i="7" s="1"/>
  <c r="CO8033" i="5"/>
  <c r="DC8033" i="5" s="1"/>
  <c r="DW8033" i="5" s="1"/>
  <c r="J8033" i="7" s="1"/>
  <c r="CR8033" i="5"/>
  <c r="CG8033" i="5"/>
  <c r="CH8033" i="5" s="1"/>
  <c r="CI8033" i="5" s="1"/>
  <c r="CJ8033" i="5" s="1"/>
  <c r="CK8033" i="5" s="1"/>
  <c r="DE8033" i="5" l="1"/>
  <c r="DP8033" i="5" s="1"/>
  <c r="C8033" i="7" s="1"/>
  <c r="CV8033" i="5"/>
  <c r="CS8033" i="5"/>
  <c r="DD8033" i="5"/>
  <c r="DO8033" i="5" s="1"/>
  <c r="DA8033" i="5" l="1"/>
  <c r="CT8033" i="5"/>
  <c r="B8033" i="7"/>
  <c r="DF8033" i="5"/>
  <c r="DQ8033" i="5" s="1"/>
  <c r="CW8033" i="5"/>
  <c r="CX8033" i="5" l="1"/>
  <c r="DH8033" i="5" s="1"/>
  <c r="DS8033" i="5" s="1"/>
  <c r="F8033" i="7" s="1"/>
  <c r="DG8033" i="5"/>
  <c r="DR8033" i="5" s="1"/>
  <c r="E8033" i="7" s="1"/>
  <c r="DI8033" i="5"/>
  <c r="DX8033" i="5" s="1"/>
  <c r="CU8033" i="5"/>
  <c r="D8033" i="7"/>
  <c r="EJ8033" i="5"/>
  <c r="DT8033" i="5"/>
  <c r="DV8033" i="5"/>
  <c r="G8033" i="7" l="1"/>
  <c r="EI8033" i="5"/>
  <c r="I8033" i="7"/>
  <c r="C8034" i="5"/>
  <c r="D8034" i="5"/>
  <c r="CY8033" i="5"/>
  <c r="DL8033" i="5" s="1"/>
  <c r="EA8033" i="5" s="1"/>
  <c r="DJ8033" i="5"/>
  <c r="DY8033" i="5" s="1"/>
  <c r="L8033" i="7" s="1"/>
  <c r="K8033" i="7"/>
  <c r="CZ8033" i="5" l="1"/>
  <c r="DM8033" i="5" s="1"/>
  <c r="DZ8033" i="5" s="1"/>
  <c r="J8034" i="5"/>
  <c r="K8034" i="5" s="1"/>
  <c r="L8034" i="5" s="1"/>
  <c r="M8034" i="5" s="1"/>
  <c r="E8034" i="5"/>
  <c r="EL8033" i="5"/>
  <c r="N8033" i="7"/>
  <c r="EH8033" i="5"/>
  <c r="AF8034" i="5" l="1"/>
  <c r="N8034" i="5"/>
  <c r="BH8034" i="5"/>
  <c r="AV8034" i="5"/>
  <c r="EK8033" i="5"/>
  <c r="O8033" i="7" s="1"/>
  <c r="EG8033" i="5"/>
  <c r="M8033" i="7"/>
  <c r="BA8034" i="5" l="1"/>
  <c r="BB8034" i="5" s="1"/>
  <c r="BC8034" i="5" s="1"/>
  <c r="CP8034" i="5"/>
  <c r="BW8034" i="5"/>
  <c r="BX8034" i="5" s="1"/>
  <c r="CD8034" i="5"/>
  <c r="O8034" i="5"/>
  <c r="W8034" i="5" s="1"/>
  <c r="X8034" i="5" s="1"/>
  <c r="Y8034" i="5" s="1"/>
  <c r="Z8034" i="5" s="1"/>
  <c r="AA8034" i="5" s="1"/>
  <c r="AB8034" i="5" s="1"/>
  <c r="AG8034" i="5"/>
  <c r="AH8034" i="5" s="1"/>
  <c r="BD8034" i="5" l="1"/>
  <c r="BE8034" i="5" s="1"/>
  <c r="DK8034" i="5"/>
  <c r="DN8034" i="5" s="1"/>
  <c r="AP8034" i="5"/>
  <c r="AJ8034" i="5"/>
  <c r="AK8034" i="5" s="1"/>
  <c r="AI8034" i="5"/>
  <c r="P8034" i="5"/>
  <c r="AM8034" i="5" l="1"/>
  <c r="AL8034" i="5"/>
  <c r="A8034" i="7"/>
  <c r="EM8034" i="5"/>
  <c r="U8034" i="5"/>
  <c r="Q8034" i="5"/>
  <c r="R8034" i="5" s="1"/>
  <c r="T8034" i="5" s="1"/>
  <c r="BO8034" i="5" s="1"/>
  <c r="V8034" i="5"/>
  <c r="AC8034" i="5" s="1"/>
  <c r="AD8034" i="5" s="1"/>
  <c r="AE8034" i="5" s="1"/>
  <c r="BF8034" i="5"/>
  <c r="BI8034" i="5" l="1"/>
  <c r="AN8034" i="5"/>
  <c r="BJ8034" i="5" s="1"/>
  <c r="BG8034" i="5"/>
  <c r="BQ8034" i="5"/>
  <c r="S8034" i="5"/>
  <c r="AO8034" i="5" l="1"/>
  <c r="BN8034" i="5" s="1"/>
  <c r="AS8034" i="5"/>
  <c r="AQ8034" i="5" l="1"/>
  <c r="BR8034" i="5" s="1"/>
  <c r="AT8034" i="5"/>
  <c r="BK8034" i="5"/>
  <c r="BP8034" i="5"/>
  <c r="CM8034" i="5"/>
  <c r="BZ8034" i="5"/>
  <c r="EE8034" i="5"/>
  <c r="AR8034" i="5" l="1"/>
  <c r="BS8034" i="5" s="1"/>
  <c r="BT8034" i="5" s="1"/>
  <c r="EC8034" i="5" s="1"/>
  <c r="AU8034" i="5"/>
  <c r="BM8034" i="5" s="1"/>
  <c r="BL8034" i="5"/>
  <c r="EF8034" i="5" s="1"/>
  <c r="CA8034" i="5"/>
  <c r="CB8034" i="5" s="1"/>
  <c r="CC8034" i="5" s="1"/>
  <c r="CN8034" i="5"/>
  <c r="CQ8034" i="5" s="1"/>
  <c r="ED8034" i="5" l="1"/>
  <c r="CR8034" i="5"/>
  <c r="CO8034" i="5"/>
  <c r="DC8034" i="5" s="1"/>
  <c r="DW8034" i="5" s="1"/>
  <c r="J8034" i="7" s="1"/>
  <c r="DB8034" i="5"/>
  <c r="DU8034" i="5" s="1"/>
  <c r="H8034" i="7" s="1"/>
  <c r="CG8034" i="5"/>
  <c r="CH8034" i="5" s="1"/>
  <c r="CI8034" i="5" s="1"/>
  <c r="CJ8034" i="5" s="1"/>
  <c r="CK8034" i="5" s="1"/>
  <c r="CE8034" i="5"/>
  <c r="CF8034" i="5" s="1"/>
  <c r="CS8034" i="5" l="1"/>
  <c r="DE8034" i="5"/>
  <c r="DP8034" i="5" s="1"/>
  <c r="C8034" i="7" s="1"/>
  <c r="CV8034" i="5"/>
  <c r="DD8034" i="5"/>
  <c r="DO8034" i="5" s="1"/>
  <c r="DF8034" i="5" l="1"/>
  <c r="DQ8034" i="5" s="1"/>
  <c r="CW8034" i="5"/>
  <c r="B8034" i="7"/>
  <c r="DA8034" i="5"/>
  <c r="CT8034" i="5"/>
  <c r="DT8034" i="5" l="1"/>
  <c r="DV8034" i="5"/>
  <c r="CU8034" i="5"/>
  <c r="DI8034" i="5"/>
  <c r="DX8034" i="5" s="1"/>
  <c r="CX8034" i="5"/>
  <c r="DH8034" i="5" s="1"/>
  <c r="DS8034" i="5" s="1"/>
  <c r="F8034" i="7" s="1"/>
  <c r="DG8034" i="5"/>
  <c r="DR8034" i="5" s="1"/>
  <c r="E8034" i="7" s="1"/>
  <c r="D8034" i="7"/>
  <c r="EJ8034" i="5" l="1"/>
  <c r="K8034" i="7"/>
  <c r="CY8034" i="5"/>
  <c r="DL8034" i="5" s="1"/>
  <c r="EA8034" i="5" s="1"/>
  <c r="DJ8034" i="5"/>
  <c r="DY8034" i="5" s="1"/>
  <c r="L8034" i="7" s="1"/>
  <c r="C8035" i="5"/>
  <c r="D8035" i="5"/>
  <c r="I8034" i="7"/>
  <c r="G8034" i="7"/>
  <c r="EI8034" i="5"/>
  <c r="N8034" i="7" l="1"/>
  <c r="EL8034" i="5"/>
  <c r="E8035" i="5"/>
  <c r="J8035" i="5"/>
  <c r="K8035" i="5" s="1"/>
  <c r="L8035" i="5" s="1"/>
  <c r="M8035" i="5" s="1"/>
  <c r="EH8034" i="5"/>
  <c r="CZ8034" i="5"/>
  <c r="DM8034" i="5" s="1"/>
  <c r="DZ8034" i="5" s="1"/>
  <c r="EG8034" i="5" l="1"/>
  <c r="EK8034" i="5"/>
  <c r="O8034" i="7" s="1"/>
  <c r="M8034" i="7"/>
  <c r="AF8035" i="5"/>
  <c r="BH8035" i="5"/>
  <c r="AV8035" i="5"/>
  <c r="N8035" i="5"/>
  <c r="CP8035" i="5" l="1"/>
  <c r="BW8035" i="5"/>
  <c r="BX8035" i="5" s="1"/>
  <c r="CD8035" i="5"/>
  <c r="BA8035" i="5"/>
  <c r="BB8035" i="5" s="1"/>
  <c r="BC8035" i="5" s="1"/>
  <c r="BD8035" i="5" s="1"/>
  <c r="AG8035" i="5"/>
  <c r="AP8035" i="5" s="1"/>
  <c r="O8035" i="5"/>
  <c r="W8035" i="5" s="1"/>
  <c r="X8035" i="5" s="1"/>
  <c r="Y8035" i="5" s="1"/>
  <c r="Z8035" i="5" s="1"/>
  <c r="AA8035" i="5" s="1"/>
  <c r="AB8035" i="5" s="1"/>
  <c r="P8035" i="5" l="1"/>
  <c r="Q8035" i="5" s="1"/>
  <c r="R8035" i="5" s="1"/>
  <c r="BQ8035" i="5" s="1"/>
  <c r="BE8035" i="5"/>
  <c r="AH8035" i="5"/>
  <c r="DK8035" i="5"/>
  <c r="DN8035" i="5" s="1"/>
  <c r="V8035" i="5" l="1"/>
  <c r="AC8035" i="5" s="1"/>
  <c r="AD8035" i="5" s="1"/>
  <c r="AE8035" i="5" s="1"/>
  <c r="U8035" i="5"/>
  <c r="S8035" i="5"/>
  <c r="T8035" i="5"/>
  <c r="BO8035" i="5" s="1"/>
  <c r="BF8035" i="5"/>
  <c r="AI8035" i="5"/>
  <c r="AJ8035" i="5"/>
  <c r="AK8035" i="5" s="1"/>
  <c r="A8035" i="7"/>
  <c r="EM8035" i="5"/>
  <c r="AM8035" i="5" l="1"/>
  <c r="BI8035" i="5" s="1"/>
  <c r="BG8035" i="5"/>
  <c r="AL8035" i="5"/>
  <c r="AN8035" i="5" l="1"/>
  <c r="AO8035" i="5" s="1"/>
  <c r="BN8035" i="5" l="1"/>
  <c r="AQ8035" i="5"/>
  <c r="AS8035" i="5"/>
  <c r="BJ8035" i="5"/>
  <c r="EE8035" i="5" l="1"/>
  <c r="AT8035" i="5"/>
  <c r="BK8035" i="5"/>
  <c r="BR8035" i="5"/>
  <c r="AR8035" i="5"/>
  <c r="BS8035" i="5" s="1"/>
  <c r="BT8035" i="5" s="1"/>
  <c r="EC8035" i="5" s="1"/>
  <c r="BP8035" i="5"/>
  <c r="BZ8035" i="5"/>
  <c r="CM8035" i="5"/>
  <c r="ED8035" i="5" l="1"/>
  <c r="CA8035" i="5"/>
  <c r="CB8035" i="5" s="1"/>
  <c r="CC8035" i="5" s="1"/>
  <c r="CE8035" i="5" s="1"/>
  <c r="CF8035" i="5" s="1"/>
  <c r="CN8035" i="5"/>
  <c r="AU8035" i="5"/>
  <c r="BM8035" i="5" s="1"/>
  <c r="BL8035" i="5"/>
  <c r="EF8035" i="5" s="1"/>
  <c r="CG8035" i="5" l="1"/>
  <c r="CH8035" i="5" s="1"/>
  <c r="CI8035" i="5" s="1"/>
  <c r="CJ8035" i="5" s="1"/>
  <c r="CK8035" i="5" s="1"/>
  <c r="CO8035" i="5"/>
  <c r="DC8035" i="5" s="1"/>
  <c r="DW8035" i="5" s="1"/>
  <c r="J8035" i="7" s="1"/>
  <c r="DB8035" i="5"/>
  <c r="DU8035" i="5" s="1"/>
  <c r="H8035" i="7" s="1"/>
  <c r="CQ8035" i="5"/>
  <c r="DD8035" i="5" l="1"/>
  <c r="DO8035" i="5" s="1"/>
  <c r="B8035" i="7" s="1"/>
  <c r="CR8035" i="5"/>
  <c r="CS8035" i="5" s="1"/>
  <c r="DA8035" i="5" l="1"/>
  <c r="CT8035" i="5"/>
  <c r="DE8035" i="5"/>
  <c r="DP8035" i="5" s="1"/>
  <c r="CV8035" i="5"/>
  <c r="DF8035" i="5" l="1"/>
  <c r="DQ8035" i="5" s="1"/>
  <c r="CW8035" i="5"/>
  <c r="CU8035" i="5"/>
  <c r="DI8035" i="5"/>
  <c r="DX8035" i="5" s="1"/>
  <c r="C8035" i="7"/>
  <c r="DT8035" i="5"/>
  <c r="G8035" i="7" s="1"/>
  <c r="DV8035" i="5"/>
  <c r="EI8035" i="5" l="1"/>
  <c r="K8035" i="7"/>
  <c r="CY8035" i="5"/>
  <c r="DL8035" i="5" s="1"/>
  <c r="EA8035" i="5" s="1"/>
  <c r="DJ8035" i="5"/>
  <c r="DY8035" i="5" s="1"/>
  <c r="L8035" i="7" s="1"/>
  <c r="DG8035" i="5"/>
  <c r="DR8035" i="5" s="1"/>
  <c r="E8035" i="7" s="1"/>
  <c r="CX8035" i="5"/>
  <c r="DH8035" i="5" s="1"/>
  <c r="DS8035" i="5" s="1"/>
  <c r="F8035" i="7" s="1"/>
  <c r="D8036" i="5"/>
  <c r="I8035" i="7"/>
  <c r="C8036" i="5"/>
  <c r="D8035" i="7"/>
  <c r="EL8035" i="5" l="1"/>
  <c r="N8035" i="7"/>
  <c r="CZ8035" i="5"/>
  <c r="DM8035" i="5" s="1"/>
  <c r="DZ8035" i="5" s="1"/>
  <c r="EJ8035" i="5"/>
  <c r="J8036" i="5"/>
  <c r="K8036" i="5" s="1"/>
  <c r="L8036" i="5" s="1"/>
  <c r="M8036" i="5" s="1"/>
  <c r="E8036" i="5"/>
  <c r="EH8035" i="5"/>
  <c r="EK8035" i="5" l="1"/>
  <c r="O8035" i="7" s="1"/>
  <c r="M8035" i="7"/>
  <c r="EG8035" i="5"/>
  <c r="N8036" i="5"/>
  <c r="AF8036" i="5"/>
  <c r="AV8036" i="5"/>
  <c r="BH8036" i="5"/>
  <c r="BW8036" i="5" l="1"/>
  <c r="BX8036" i="5" s="1"/>
  <c r="CD8036" i="5"/>
  <c r="CP8036" i="5"/>
  <c r="BA8036" i="5"/>
  <c r="BB8036" i="5" s="1"/>
  <c r="BC8036" i="5" s="1"/>
  <c r="O8036" i="5"/>
  <c r="W8036" i="5" s="1"/>
  <c r="AG8036" i="5"/>
  <c r="AH8036" i="5" s="1"/>
  <c r="DK8036" i="5" l="1"/>
  <c r="DN8036" i="5" s="1"/>
  <c r="A8036" i="7" s="1"/>
  <c r="P8036" i="5"/>
  <c r="AI8036" i="5"/>
  <c r="AJ8036" i="5"/>
  <c r="AK8036" i="5" s="1"/>
  <c r="AM8036" i="5" s="1"/>
  <c r="BD8036" i="5"/>
  <c r="Q8036" i="5"/>
  <c r="R8036" i="5" s="1"/>
  <c r="T8036" i="5" s="1"/>
  <c r="U8036" i="5"/>
  <c r="V8036" i="5"/>
  <c r="EM8036" i="5"/>
  <c r="X8036" i="5"/>
  <c r="Y8036" i="5" s="1"/>
  <c r="Z8036" i="5" s="1"/>
  <c r="AP8036" i="5"/>
  <c r="BO8036" i="5" l="1"/>
  <c r="AA8036" i="5"/>
  <c r="AB8036" i="5" s="1"/>
  <c r="AC8036" i="5" s="1"/>
  <c r="AD8036" i="5" s="1"/>
  <c r="AE8036" i="5" s="1"/>
  <c r="BE8036" i="5"/>
  <c r="BQ8036" i="5"/>
  <c r="S8036" i="5"/>
  <c r="AL8036" i="5"/>
  <c r="AN8036" i="5" s="1"/>
  <c r="AS8036" i="5" s="1"/>
  <c r="AT8036" i="5" s="1"/>
  <c r="AU8036" i="5" s="1"/>
  <c r="AO8036" i="5" l="1"/>
  <c r="BI8036" i="5"/>
  <c r="BK8036" i="5"/>
  <c r="BF8036" i="5"/>
  <c r="BJ8036" i="5"/>
  <c r="BL8036" i="5" l="1"/>
  <c r="EF8036" i="5" s="1"/>
  <c r="BG8036" i="5"/>
  <c r="BM8036" i="5" s="1"/>
  <c r="BN8036" i="5"/>
  <c r="AQ8036" i="5"/>
  <c r="BR8036" i="5" l="1"/>
  <c r="AR8036" i="5"/>
  <c r="BS8036" i="5" s="1"/>
  <c r="BT8036" i="5" s="1"/>
  <c r="EC8036" i="5" s="1"/>
  <c r="EE8036" i="5"/>
  <c r="BP8036" i="5"/>
  <c r="CM8036" i="5"/>
  <c r="BZ8036" i="5"/>
  <c r="CN8036" i="5" l="1"/>
  <c r="CA8036" i="5"/>
  <c r="CB8036" i="5" s="1"/>
  <c r="CC8036" i="5" s="1"/>
  <c r="ED8036" i="5"/>
  <c r="CG8036" i="5" l="1"/>
  <c r="CH8036" i="5" s="1"/>
  <c r="CI8036" i="5" s="1"/>
  <c r="CJ8036" i="5" s="1"/>
  <c r="CK8036" i="5" s="1"/>
  <c r="CQ8036" i="5"/>
  <c r="CO8036" i="5"/>
  <c r="DC8036" i="5" s="1"/>
  <c r="DW8036" i="5" s="1"/>
  <c r="J8036" i="7" s="1"/>
  <c r="DB8036" i="5"/>
  <c r="DU8036" i="5" s="1"/>
  <c r="H8036" i="7" s="1"/>
  <c r="CE8036" i="5"/>
  <c r="CF8036" i="5" s="1"/>
  <c r="DD8036" i="5" l="1"/>
  <c r="DO8036" i="5" s="1"/>
  <c r="B8036" i="7" s="1"/>
  <c r="CR8036" i="5"/>
  <c r="CS8036" i="5" s="1"/>
  <c r="DA8036" i="5" l="1"/>
  <c r="CT8036" i="5"/>
  <c r="DE8036" i="5"/>
  <c r="DP8036" i="5" s="1"/>
  <c r="CV8036" i="5"/>
  <c r="C8036" i="7" l="1"/>
  <c r="DF8036" i="5"/>
  <c r="DQ8036" i="5" s="1"/>
  <c r="CW8036" i="5"/>
  <c r="DI8036" i="5"/>
  <c r="DX8036" i="5" s="1"/>
  <c r="CU8036" i="5"/>
  <c r="DT8036" i="5"/>
  <c r="G8036" i="7" s="1"/>
  <c r="DV8036" i="5"/>
  <c r="CY8036" i="5" l="1"/>
  <c r="DL8036" i="5" s="1"/>
  <c r="EA8036" i="5" s="1"/>
  <c r="DJ8036" i="5"/>
  <c r="DY8036" i="5" s="1"/>
  <c r="L8036" i="7" s="1"/>
  <c r="CX8036" i="5"/>
  <c r="DH8036" i="5" s="1"/>
  <c r="DS8036" i="5" s="1"/>
  <c r="F8036" i="7" s="1"/>
  <c r="DG8036" i="5"/>
  <c r="DR8036" i="5" s="1"/>
  <c r="E8036" i="7" s="1"/>
  <c r="I8036" i="7"/>
  <c r="D8037" i="5"/>
  <c r="C8037" i="5"/>
  <c r="D8036" i="7"/>
  <c r="EI8036" i="5"/>
  <c r="K8036" i="7"/>
  <c r="EH8036" i="5" l="1"/>
  <c r="E8037" i="5"/>
  <c r="J8037" i="5"/>
  <c r="K8037" i="5" s="1"/>
  <c r="L8037" i="5" s="1"/>
  <c r="M8037" i="5" s="1"/>
  <c r="EL8036" i="5"/>
  <c r="N8036" i="7"/>
  <c r="EJ8036" i="5"/>
  <c r="CZ8036" i="5"/>
  <c r="DM8036" i="5" s="1"/>
  <c r="DZ8036" i="5" s="1"/>
  <c r="EK8036" i="5" l="1"/>
  <c r="O8036" i="7" s="1"/>
  <c r="M8036" i="7"/>
  <c r="EG8036" i="5"/>
  <c r="N8037" i="5"/>
  <c r="BH8037" i="5"/>
  <c r="AF8037" i="5"/>
  <c r="AV8037" i="5"/>
  <c r="BA8037" i="5" l="1"/>
  <c r="BB8037" i="5" s="1"/>
  <c r="BC8037" i="5" s="1"/>
  <c r="AG8037" i="5"/>
  <c r="AP8037" i="5" s="1"/>
  <c r="O8037" i="5"/>
  <c r="W8037" i="5" s="1"/>
  <c r="X8037" i="5" s="1"/>
  <c r="Y8037" i="5" s="1"/>
  <c r="Z8037" i="5" s="1"/>
  <c r="AA8037" i="5" s="1"/>
  <c r="AB8037" i="5" s="1"/>
  <c r="CP8037" i="5"/>
  <c r="BW8037" i="5"/>
  <c r="BX8037" i="5" s="1"/>
  <c r="CD8037" i="5"/>
  <c r="P8037" i="5" l="1"/>
  <c r="V8037" i="5" s="1"/>
  <c r="AC8037" i="5" s="1"/>
  <c r="AD8037" i="5" s="1"/>
  <c r="AE8037" i="5" s="1"/>
  <c r="DK8037" i="5"/>
  <c r="DN8037" i="5" s="1"/>
  <c r="EM8037" i="5" s="1"/>
  <c r="AH8037" i="5"/>
  <c r="BD8037" i="5"/>
  <c r="A8037" i="7"/>
  <c r="U8037" i="5" l="1"/>
  <c r="Q8037" i="5"/>
  <c r="R8037" i="5" s="1"/>
  <c r="BQ8037" i="5" s="1"/>
  <c r="AI8037" i="5"/>
  <c r="AJ8037" i="5"/>
  <c r="AK8037" i="5" s="1"/>
  <c r="AM8037" i="5" s="1"/>
  <c r="BI8037" i="5" s="1"/>
  <c r="BE8037" i="5"/>
  <c r="S8037" i="5" l="1"/>
  <c r="T8037" i="5"/>
  <c r="BO8037" i="5" s="1"/>
  <c r="BF8037" i="5"/>
  <c r="AL8037" i="5"/>
  <c r="AN8037" i="5" s="1"/>
  <c r="AO8037" i="5" l="1"/>
  <c r="AS8037" i="5"/>
  <c r="BJ8037" i="5"/>
  <c r="BG8037" i="5"/>
  <c r="AT8037" i="5" l="1"/>
  <c r="BK8037" i="5"/>
  <c r="BN8037" i="5"/>
  <c r="AQ8037" i="5"/>
  <c r="BP8037" i="5" l="1"/>
  <c r="CM8037" i="5"/>
  <c r="BZ8037" i="5"/>
  <c r="AU8037" i="5"/>
  <c r="BM8037" i="5" s="1"/>
  <c r="BL8037" i="5"/>
  <c r="EF8037" i="5" s="1"/>
  <c r="BR8037" i="5"/>
  <c r="AR8037" i="5"/>
  <c r="BS8037" i="5" s="1"/>
  <c r="BT8037" i="5" s="1"/>
  <c r="EC8037" i="5" s="1"/>
  <c r="EE8037" i="5"/>
  <c r="ED8037" i="5" l="1"/>
  <c r="CA8037" i="5"/>
  <c r="CB8037" i="5" s="1"/>
  <c r="CC8037" i="5" s="1"/>
  <c r="CN8037" i="5"/>
  <c r="CO8037" i="5" l="1"/>
  <c r="DC8037" i="5" s="1"/>
  <c r="DW8037" i="5" s="1"/>
  <c r="J8037" i="7" s="1"/>
  <c r="DB8037" i="5"/>
  <c r="DU8037" i="5" s="1"/>
  <c r="H8037" i="7" s="1"/>
  <c r="CG8037" i="5"/>
  <c r="CH8037" i="5" s="1"/>
  <c r="CI8037" i="5" s="1"/>
  <c r="CJ8037" i="5" s="1"/>
  <c r="CK8037" i="5" s="1"/>
  <c r="CE8037" i="5"/>
  <c r="CF8037" i="5" s="1"/>
  <c r="CQ8037" i="5"/>
  <c r="DD8037" i="5" l="1"/>
  <c r="DO8037" i="5" s="1"/>
  <c r="B8037" i="7" s="1"/>
  <c r="CR8037" i="5"/>
  <c r="CS8037" i="5" l="1"/>
  <c r="DE8037" i="5"/>
  <c r="DP8037" i="5" s="1"/>
  <c r="CV8037" i="5"/>
  <c r="DF8037" i="5" l="1"/>
  <c r="DQ8037" i="5" s="1"/>
  <c r="CW8037" i="5"/>
  <c r="C8037" i="7"/>
  <c r="DA8037" i="5"/>
  <c r="CT8037" i="5"/>
  <c r="DT8037" i="5" l="1"/>
  <c r="DV8037" i="5"/>
  <c r="CU8037" i="5"/>
  <c r="DI8037" i="5"/>
  <c r="DX8037" i="5" s="1"/>
  <c r="CX8037" i="5"/>
  <c r="DH8037" i="5" s="1"/>
  <c r="DS8037" i="5" s="1"/>
  <c r="F8037" i="7" s="1"/>
  <c r="DG8037" i="5"/>
  <c r="DR8037" i="5" s="1"/>
  <c r="E8037" i="7" s="1"/>
  <c r="D8037" i="7"/>
  <c r="EJ8037" i="5" l="1"/>
  <c r="K8037" i="7"/>
  <c r="CY8037" i="5"/>
  <c r="DL8037" i="5" s="1"/>
  <c r="EA8037" i="5" s="1"/>
  <c r="DJ8037" i="5"/>
  <c r="DY8037" i="5" s="1"/>
  <c r="L8037" i="7" s="1"/>
  <c r="D8038" i="5"/>
  <c r="C8038" i="5"/>
  <c r="I8037" i="7"/>
  <c r="G8037" i="7"/>
  <c r="EI8037" i="5"/>
  <c r="CZ8037" i="5" l="1"/>
  <c r="DM8037" i="5" s="1"/>
  <c r="DZ8037" i="5" s="1"/>
  <c r="EG8037" i="5" s="1"/>
  <c r="N8037" i="7"/>
  <c r="EL8037" i="5"/>
  <c r="EH8037" i="5"/>
  <c r="J8038" i="5"/>
  <c r="K8038" i="5" s="1"/>
  <c r="L8038" i="5" s="1"/>
  <c r="M8038" i="5" s="1"/>
  <c r="E8038" i="5"/>
  <c r="M8037" i="7" l="1"/>
  <c r="EK8037" i="5"/>
  <c r="O8037" i="7" s="1"/>
  <c r="AF8038" i="5"/>
  <c r="N8038" i="5"/>
  <c r="AV8038" i="5"/>
  <c r="BH8038" i="5"/>
  <c r="BW8038" i="5" l="1"/>
  <c r="BX8038" i="5" s="1"/>
  <c r="CP8038" i="5"/>
  <c r="CD8038" i="5"/>
  <c r="O8038" i="5"/>
  <c r="P8038" i="5" s="1"/>
  <c r="BA8038" i="5"/>
  <c r="BB8038" i="5" s="1"/>
  <c r="BC8038" i="5" s="1"/>
  <c r="BD8038" i="5" s="1"/>
  <c r="AG8038" i="5"/>
  <c r="AH8038" i="5" s="1"/>
  <c r="W8038" i="5" l="1"/>
  <c r="BE8038" i="5"/>
  <c r="AJ8038" i="5"/>
  <c r="AK8038" i="5" s="1"/>
  <c r="AP8038" i="5"/>
  <c r="X8038" i="5"/>
  <c r="Y8038" i="5" s="1"/>
  <c r="Q8038" i="5"/>
  <c r="R8038" i="5" s="1"/>
  <c r="T8038" i="5" s="1"/>
  <c r="V8038" i="5"/>
  <c r="U8038" i="5"/>
  <c r="DK8038" i="5"/>
  <c r="DN8038" i="5" s="1"/>
  <c r="AI8038" i="5"/>
  <c r="BO8038" i="5" l="1"/>
  <c r="BQ8038" i="5"/>
  <c r="Z8038" i="5"/>
  <c r="AA8038" i="5" s="1"/>
  <c r="S8038" i="5"/>
  <c r="AL8038" i="5"/>
  <c r="AM8038" i="5"/>
  <c r="EM8038" i="5"/>
  <c r="A8038" i="7"/>
  <c r="BF8038" i="5"/>
  <c r="BI8038" i="5" l="1"/>
  <c r="BG8038" i="5"/>
  <c r="AB8038" i="5"/>
  <c r="AN8038" i="5"/>
  <c r="AS8038" i="5" s="1"/>
  <c r="AT8038" i="5" s="1"/>
  <c r="AU8038" i="5" s="1"/>
  <c r="BJ8038" i="5" l="1"/>
  <c r="AC8038" i="5"/>
  <c r="AO8038" i="5"/>
  <c r="AQ8038" i="5" l="1"/>
  <c r="BN8038" i="5"/>
  <c r="AD8038" i="5"/>
  <c r="BK8038" i="5"/>
  <c r="EE8038" i="5"/>
  <c r="AE8038" i="5" l="1"/>
  <c r="BM8038" i="5" s="1"/>
  <c r="BL8038" i="5"/>
  <c r="EF8038" i="5" s="1"/>
  <c r="BP8038" i="5"/>
  <c r="BZ8038" i="5"/>
  <c r="CM8038" i="5"/>
  <c r="BR8038" i="5"/>
  <c r="AR8038" i="5"/>
  <c r="BS8038" i="5" s="1"/>
  <c r="BT8038" i="5" s="1"/>
  <c r="EC8038" i="5" s="1"/>
  <c r="CA8038" i="5" l="1"/>
  <c r="CB8038" i="5" s="1"/>
  <c r="CC8038" i="5" s="1"/>
  <c r="CN8038" i="5"/>
  <c r="CQ8038" i="5" s="1"/>
  <c r="ED8038" i="5"/>
  <c r="CR8038" i="5" l="1"/>
  <c r="DB8038" i="5"/>
  <c r="DU8038" i="5" s="1"/>
  <c r="H8038" i="7" s="1"/>
  <c r="CO8038" i="5"/>
  <c r="DC8038" i="5" s="1"/>
  <c r="DW8038" i="5" s="1"/>
  <c r="J8038" i="7" s="1"/>
  <c r="CG8038" i="5"/>
  <c r="CH8038" i="5" s="1"/>
  <c r="CI8038" i="5" s="1"/>
  <c r="CJ8038" i="5" s="1"/>
  <c r="CK8038" i="5" s="1"/>
  <c r="CE8038" i="5"/>
  <c r="CF8038" i="5" s="1"/>
  <c r="DE8038" i="5" l="1"/>
  <c r="DP8038" i="5" s="1"/>
  <c r="C8038" i="7" s="1"/>
  <c r="CV8038" i="5"/>
  <c r="CS8038" i="5"/>
  <c r="DD8038" i="5"/>
  <c r="DO8038" i="5" s="1"/>
  <c r="B8038" i="7" l="1"/>
  <c r="DF8038" i="5"/>
  <c r="DQ8038" i="5" s="1"/>
  <c r="CW8038" i="5"/>
  <c r="DA8038" i="5"/>
  <c r="CT8038" i="5"/>
  <c r="DI8038" i="5" l="1"/>
  <c r="DX8038" i="5" s="1"/>
  <c r="CU8038" i="5"/>
  <c r="DT8038" i="5"/>
  <c r="DV8038" i="5"/>
  <c r="CX8038" i="5"/>
  <c r="DH8038" i="5" s="1"/>
  <c r="DS8038" i="5" s="1"/>
  <c r="F8038" i="7" s="1"/>
  <c r="DG8038" i="5"/>
  <c r="DR8038" i="5" s="1"/>
  <c r="E8038" i="7" s="1"/>
  <c r="D8038" i="7"/>
  <c r="G8038" i="7" l="1"/>
  <c r="EI8038" i="5"/>
  <c r="C8039" i="5"/>
  <c r="I8038" i="7"/>
  <c r="D8039" i="5"/>
  <c r="CY8038" i="5"/>
  <c r="DL8038" i="5" s="1"/>
  <c r="EA8038" i="5" s="1"/>
  <c r="DJ8038" i="5"/>
  <c r="DY8038" i="5" s="1"/>
  <c r="L8038" i="7" s="1"/>
  <c r="EJ8038" i="5"/>
  <c r="K8038" i="7"/>
  <c r="E8039" i="5" l="1"/>
  <c r="J8039" i="5"/>
  <c r="K8039" i="5" s="1"/>
  <c r="L8039" i="5" s="1"/>
  <c r="M8039" i="5" s="1"/>
  <c r="CZ8038" i="5"/>
  <c r="DM8038" i="5" s="1"/>
  <c r="DZ8038" i="5" s="1"/>
  <c r="EH8038" i="5"/>
  <c r="EL8038" i="5"/>
  <c r="N8038" i="7"/>
  <c r="EG8038" i="5" l="1"/>
  <c r="EK8038" i="5"/>
  <c r="O8038" i="7" s="1"/>
  <c r="M8038" i="7"/>
  <c r="N8039" i="5"/>
  <c r="AF8039" i="5"/>
  <c r="AV8039" i="5"/>
  <c r="BH8039" i="5"/>
  <c r="AG8039" i="5" l="1"/>
  <c r="AH8039" i="5" s="1"/>
  <c r="AI8039" i="5" s="1"/>
  <c r="BA8039" i="5"/>
  <c r="BB8039" i="5" s="1"/>
  <c r="BC8039" i="5" s="1"/>
  <c r="BD8039" i="5" s="1"/>
  <c r="O8039" i="5"/>
  <c r="P8039" i="5" s="1"/>
  <c r="BW8039" i="5"/>
  <c r="BX8039" i="5" s="1"/>
  <c r="CP8039" i="5"/>
  <c r="CD8039" i="5"/>
  <c r="BE8039" i="5" l="1"/>
  <c r="DK8039" i="5"/>
  <c r="DN8039" i="5" s="1"/>
  <c r="W8039" i="5"/>
  <c r="X8039" i="5" s="1"/>
  <c r="Y8039" i="5" s="1"/>
  <c r="Z8039" i="5" s="1"/>
  <c r="AA8039" i="5" s="1"/>
  <c r="AB8039" i="5" s="1"/>
  <c r="AP8039" i="5"/>
  <c r="Q8039" i="5"/>
  <c r="R8039" i="5" s="1"/>
  <c r="T8039" i="5" s="1"/>
  <c r="BO8039" i="5" s="1"/>
  <c r="V8039" i="5"/>
  <c r="U8039" i="5"/>
  <c r="AJ8039" i="5"/>
  <c r="AK8039" i="5" s="1"/>
  <c r="AM8039" i="5" s="1"/>
  <c r="BI8039" i="5" l="1"/>
  <c r="AL8039" i="5"/>
  <c r="AN8039" i="5" s="1"/>
  <c r="A8039" i="7"/>
  <c r="EM8039" i="5"/>
  <c r="S8039" i="5"/>
  <c r="AC8039" i="5"/>
  <c r="AD8039" i="5" s="1"/>
  <c r="AE8039" i="5" s="1"/>
  <c r="BQ8039" i="5"/>
  <c r="BF8039" i="5"/>
  <c r="AS8039" i="5" l="1"/>
  <c r="AO8039" i="5"/>
  <c r="BJ8039" i="5"/>
  <c r="BG8039" i="5"/>
  <c r="AQ8039" i="5" l="1"/>
  <c r="BN8039" i="5"/>
  <c r="AT8039" i="5"/>
  <c r="BK8039" i="5"/>
  <c r="BP8039" i="5" l="1"/>
  <c r="CM8039" i="5"/>
  <c r="BZ8039" i="5"/>
  <c r="EE8039" i="5"/>
  <c r="AU8039" i="5"/>
  <c r="BM8039" i="5" s="1"/>
  <c r="BL8039" i="5"/>
  <c r="EF8039" i="5" s="1"/>
  <c r="BR8039" i="5"/>
  <c r="AR8039" i="5"/>
  <c r="BS8039" i="5" s="1"/>
  <c r="BT8039" i="5" s="1"/>
  <c r="EC8039" i="5" s="1"/>
  <c r="ED8039" i="5" l="1"/>
  <c r="CA8039" i="5"/>
  <c r="CB8039" i="5" s="1"/>
  <c r="CC8039" i="5" s="1"/>
  <c r="CE8039" i="5" s="1"/>
  <c r="CF8039" i="5" s="1"/>
  <c r="CN8039" i="5"/>
  <c r="CQ8039" i="5" s="1"/>
  <c r="DB8039" i="5" l="1"/>
  <c r="DU8039" i="5" s="1"/>
  <c r="H8039" i="7" s="1"/>
  <c r="CO8039" i="5"/>
  <c r="DC8039" i="5" s="1"/>
  <c r="DW8039" i="5" s="1"/>
  <c r="J8039" i="7" s="1"/>
  <c r="CR8039" i="5"/>
  <c r="CG8039" i="5"/>
  <c r="CH8039" i="5" s="1"/>
  <c r="CI8039" i="5" s="1"/>
  <c r="CJ8039" i="5" s="1"/>
  <c r="CK8039" i="5" s="1"/>
  <c r="DE8039" i="5" l="1"/>
  <c r="DP8039" i="5" s="1"/>
  <c r="C8039" i="7" s="1"/>
  <c r="CV8039" i="5"/>
  <c r="CS8039" i="5"/>
  <c r="DD8039" i="5"/>
  <c r="DO8039" i="5" s="1"/>
  <c r="B8039" i="7" l="1"/>
  <c r="DA8039" i="5"/>
  <c r="CT8039" i="5"/>
  <c r="DF8039" i="5"/>
  <c r="DQ8039" i="5" s="1"/>
  <c r="CW8039" i="5"/>
  <c r="DG8039" i="5" l="1"/>
  <c r="DR8039" i="5" s="1"/>
  <c r="E8039" i="7" s="1"/>
  <c r="CX8039" i="5"/>
  <c r="DH8039" i="5" s="1"/>
  <c r="DS8039" i="5" s="1"/>
  <c r="F8039" i="7" s="1"/>
  <c r="D8039" i="7"/>
  <c r="DI8039" i="5"/>
  <c r="DX8039" i="5" s="1"/>
  <c r="CU8039" i="5"/>
  <c r="DT8039" i="5"/>
  <c r="DV8039" i="5"/>
  <c r="EJ8039" i="5" l="1"/>
  <c r="C8040" i="5"/>
  <c r="D8040" i="5"/>
  <c r="I8039" i="7"/>
  <c r="G8039" i="7"/>
  <c r="EI8039" i="5"/>
  <c r="K8039" i="7"/>
  <c r="EH8039" i="5"/>
  <c r="CY8039" i="5"/>
  <c r="DL8039" i="5" s="1"/>
  <c r="EA8039" i="5" s="1"/>
  <c r="DJ8039" i="5"/>
  <c r="DY8039" i="5" s="1"/>
  <c r="L8039" i="7" s="1"/>
  <c r="CZ8039" i="5" l="1"/>
  <c r="DM8039" i="5" s="1"/>
  <c r="DZ8039" i="5" s="1"/>
  <c r="M8039" i="7"/>
  <c r="EG8039" i="5"/>
  <c r="EK8039" i="5"/>
  <c r="O8039" i="7" s="1"/>
  <c r="N8039" i="7"/>
  <c r="EL8039" i="5"/>
  <c r="J8040" i="5"/>
  <c r="K8040" i="5" s="1"/>
  <c r="L8040" i="5" s="1"/>
  <c r="M8040" i="5" s="1"/>
  <c r="E8040" i="5"/>
  <c r="AV8040" i="5" l="1"/>
  <c r="AF8040" i="5"/>
  <c r="N8040" i="5"/>
  <c r="BH8040" i="5"/>
  <c r="BW8040" i="5" l="1"/>
  <c r="BX8040" i="5" s="1"/>
  <c r="CP8040" i="5"/>
  <c r="CD8040" i="5"/>
  <c r="O8040" i="5"/>
  <c r="P8040" i="5" s="1"/>
  <c r="AG8040" i="5"/>
  <c r="AH8040" i="5" s="1"/>
  <c r="BA8040" i="5"/>
  <c r="BB8040" i="5" s="1"/>
  <c r="DK8040" i="5" l="1"/>
  <c r="DN8040" i="5" s="1"/>
  <c r="EM8040" i="5" s="1"/>
  <c r="W8040" i="5"/>
  <c r="AJ8040" i="5"/>
  <c r="AK8040" i="5" s="1"/>
  <c r="AI8040" i="5"/>
  <c r="X8040" i="5"/>
  <c r="Y8040" i="5" s="1"/>
  <c r="Z8040" i="5" s="1"/>
  <c r="V8040" i="5"/>
  <c r="U8040" i="5"/>
  <c r="Q8040" i="5"/>
  <c r="R8040" i="5" s="1"/>
  <c r="T8040" i="5" s="1"/>
  <c r="BO8040" i="5" s="1"/>
  <c r="BC8040" i="5"/>
  <c r="AP8040" i="5"/>
  <c r="A8040" i="7" l="1"/>
  <c r="AM8040" i="5"/>
  <c r="AA8040" i="5"/>
  <c r="BQ8040" i="5"/>
  <c r="BD8040" i="5"/>
  <c r="S8040" i="5"/>
  <c r="AL8040" i="5"/>
  <c r="AN8040" i="5" l="1"/>
  <c r="AS8040" i="5" s="1"/>
  <c r="AT8040" i="5" s="1"/>
  <c r="AU8040" i="5" s="1"/>
  <c r="BI8040" i="5"/>
  <c r="AB8040" i="5"/>
  <c r="AC8040" i="5" s="1"/>
  <c r="AD8040" i="5" s="1"/>
  <c r="AE8040" i="5" s="1"/>
  <c r="BE8040" i="5"/>
  <c r="AO8040" i="5" l="1"/>
  <c r="BK8040" i="5"/>
  <c r="BF8040" i="5"/>
  <c r="BJ8040" i="5"/>
  <c r="BN8040" i="5"/>
  <c r="AQ8040" i="5"/>
  <c r="BP8040" i="5" l="1"/>
  <c r="CM8040" i="5"/>
  <c r="BZ8040" i="5"/>
  <c r="EE8040" i="5"/>
  <c r="BL8040" i="5"/>
  <c r="EF8040" i="5" s="1"/>
  <c r="BG8040" i="5"/>
  <c r="BM8040" i="5" s="1"/>
  <c r="BR8040" i="5"/>
  <c r="AR8040" i="5"/>
  <c r="BS8040" i="5" s="1"/>
  <c r="BT8040" i="5" s="1"/>
  <c r="EC8040" i="5" s="1"/>
  <c r="ED8040" i="5" l="1"/>
  <c r="CA8040" i="5"/>
  <c r="CB8040" i="5" s="1"/>
  <c r="CC8040" i="5" s="1"/>
  <c r="CE8040" i="5" s="1"/>
  <c r="CF8040" i="5" s="1"/>
  <c r="CN8040" i="5"/>
  <c r="CQ8040" i="5" s="1"/>
  <c r="CR8040" i="5" l="1"/>
  <c r="CS8040" i="5" s="1"/>
  <c r="DB8040" i="5"/>
  <c r="DU8040" i="5" s="1"/>
  <c r="H8040" i="7" s="1"/>
  <c r="CO8040" i="5"/>
  <c r="DC8040" i="5" s="1"/>
  <c r="DW8040" i="5" s="1"/>
  <c r="J8040" i="7" s="1"/>
  <c r="CG8040" i="5"/>
  <c r="CH8040" i="5" s="1"/>
  <c r="CI8040" i="5" s="1"/>
  <c r="CJ8040" i="5" s="1"/>
  <c r="CK8040" i="5" s="1"/>
  <c r="DA8040" i="5" l="1"/>
  <c r="CT8040" i="5"/>
  <c r="DD8040" i="5"/>
  <c r="DO8040" i="5" s="1"/>
  <c r="DE8040" i="5"/>
  <c r="DP8040" i="5" s="1"/>
  <c r="C8040" i="7" s="1"/>
  <c r="CV8040" i="5"/>
  <c r="DF8040" i="5" l="1"/>
  <c r="DQ8040" i="5" s="1"/>
  <c r="CW8040" i="5"/>
  <c r="CU8040" i="5"/>
  <c r="DI8040" i="5"/>
  <c r="DX8040" i="5" s="1"/>
  <c r="B8040" i="7"/>
  <c r="DT8040" i="5"/>
  <c r="G8040" i="7" s="1"/>
  <c r="DV8040" i="5"/>
  <c r="K8040" i="7" l="1"/>
  <c r="CY8040" i="5"/>
  <c r="DL8040" i="5" s="1"/>
  <c r="EA8040" i="5" s="1"/>
  <c r="DJ8040" i="5"/>
  <c r="DY8040" i="5" s="1"/>
  <c r="L8040" i="7" s="1"/>
  <c r="I8040" i="7"/>
  <c r="D8041" i="5"/>
  <c r="C8041" i="5"/>
  <c r="DG8040" i="5"/>
  <c r="DR8040" i="5" s="1"/>
  <c r="E8040" i="7" s="1"/>
  <c r="CX8040" i="5"/>
  <c r="DH8040" i="5" s="1"/>
  <c r="DS8040" i="5" s="1"/>
  <c r="F8040" i="7" s="1"/>
  <c r="EI8040" i="5"/>
  <c r="D8040" i="7"/>
  <c r="EJ8040" i="5" l="1"/>
  <c r="EL8040" i="5"/>
  <c r="N8040" i="7"/>
  <c r="CZ8040" i="5"/>
  <c r="DM8040" i="5" s="1"/>
  <c r="DZ8040" i="5" s="1"/>
  <c r="J8041" i="5"/>
  <c r="K8041" i="5" s="1"/>
  <c r="L8041" i="5" s="1"/>
  <c r="M8041" i="5" s="1"/>
  <c r="E8041" i="5"/>
  <c r="EH8040" i="5"/>
  <c r="BH8041" i="5" l="1"/>
  <c r="AF8041" i="5"/>
  <c r="AV8041" i="5"/>
  <c r="N8041" i="5"/>
  <c r="EK8040" i="5"/>
  <c r="O8040" i="7" s="1"/>
  <c r="M8040" i="7"/>
  <c r="EG8040" i="5"/>
  <c r="O8041" i="5" l="1"/>
  <c r="W8041" i="5" s="1"/>
  <c r="X8041" i="5" s="1"/>
  <c r="Y8041" i="5" s="1"/>
  <c r="Z8041" i="5" s="1"/>
  <c r="AA8041" i="5" s="1"/>
  <c r="AB8041" i="5" s="1"/>
  <c r="BA8041" i="5"/>
  <c r="BB8041" i="5" s="1"/>
  <c r="AG8041" i="5"/>
  <c r="AP8041" i="5" s="1"/>
  <c r="CP8041" i="5"/>
  <c r="BW8041" i="5"/>
  <c r="BX8041" i="5" s="1"/>
  <c r="CD8041" i="5"/>
  <c r="P8041" i="5" l="1"/>
  <c r="Q8041" i="5" s="1"/>
  <c r="R8041" i="5" s="1"/>
  <c r="T8041" i="5" s="1"/>
  <c r="BO8041" i="5" s="1"/>
  <c r="BC8041" i="5"/>
  <c r="BD8041" i="5" s="1"/>
  <c r="DK8041" i="5"/>
  <c r="DN8041" i="5" s="1"/>
  <c r="AH8041" i="5"/>
  <c r="V8041" i="5" l="1"/>
  <c r="AC8041" i="5" s="1"/>
  <c r="AD8041" i="5" s="1"/>
  <c r="AE8041" i="5" s="1"/>
  <c r="U8041" i="5"/>
  <c r="BQ8041" i="5"/>
  <c r="EM8041" i="5"/>
  <c r="A8041" i="7"/>
  <c r="AJ8041" i="5"/>
  <c r="AK8041" i="5" s="1"/>
  <c r="AI8041" i="5"/>
  <c r="S8041" i="5"/>
  <c r="BE8041" i="5"/>
  <c r="AM8041" i="5" l="1"/>
  <c r="BI8041" i="5" s="1"/>
  <c r="BF8041" i="5"/>
  <c r="AL8041" i="5"/>
  <c r="BG8041" i="5" l="1"/>
  <c r="AN8041" i="5"/>
  <c r="AO8041" i="5" l="1"/>
  <c r="AS8041" i="5"/>
  <c r="BJ8041" i="5"/>
  <c r="AT8041" i="5" l="1"/>
  <c r="BK8041" i="5"/>
  <c r="BN8041" i="5"/>
  <c r="AQ8041" i="5"/>
  <c r="BP8041" i="5" l="1"/>
  <c r="BZ8041" i="5"/>
  <c r="CM8041" i="5"/>
  <c r="AU8041" i="5"/>
  <c r="BM8041" i="5" s="1"/>
  <c r="BL8041" i="5"/>
  <c r="EF8041" i="5" s="1"/>
  <c r="BR8041" i="5"/>
  <c r="AR8041" i="5"/>
  <c r="BS8041" i="5" s="1"/>
  <c r="BT8041" i="5" s="1"/>
  <c r="EC8041" i="5" s="1"/>
  <c r="EE8041" i="5"/>
  <c r="ED8041" i="5" l="1"/>
  <c r="CA8041" i="5"/>
  <c r="CB8041" i="5" s="1"/>
  <c r="CC8041" i="5" s="1"/>
  <c r="CE8041" i="5" s="1"/>
  <c r="CF8041" i="5" s="1"/>
  <c r="CN8041" i="5"/>
  <c r="CQ8041" i="5" l="1"/>
  <c r="CR8041" i="5" s="1"/>
  <c r="DB8041" i="5"/>
  <c r="DU8041" i="5" s="1"/>
  <c r="H8041" i="7" s="1"/>
  <c r="CO8041" i="5"/>
  <c r="DC8041" i="5" s="1"/>
  <c r="DW8041" i="5" s="1"/>
  <c r="J8041" i="7" s="1"/>
  <c r="CG8041" i="5"/>
  <c r="CH8041" i="5" s="1"/>
  <c r="CI8041" i="5" s="1"/>
  <c r="CJ8041" i="5" s="1"/>
  <c r="CK8041" i="5" s="1"/>
  <c r="CS8041" i="5" l="1"/>
  <c r="DE8041" i="5"/>
  <c r="DP8041" i="5" s="1"/>
  <c r="C8041" i="7" s="1"/>
  <c r="CV8041" i="5"/>
  <c r="DD8041" i="5"/>
  <c r="DO8041" i="5" s="1"/>
  <c r="DF8041" i="5" l="1"/>
  <c r="DQ8041" i="5" s="1"/>
  <c r="CW8041" i="5"/>
  <c r="B8041" i="7"/>
  <c r="DA8041" i="5"/>
  <c r="CT8041" i="5"/>
  <c r="DI8041" i="5" l="1"/>
  <c r="DX8041" i="5" s="1"/>
  <c r="CU8041" i="5"/>
  <c r="DT8041" i="5"/>
  <c r="DV8041" i="5"/>
  <c r="CX8041" i="5"/>
  <c r="DH8041" i="5" s="1"/>
  <c r="DS8041" i="5" s="1"/>
  <c r="F8041" i="7" s="1"/>
  <c r="DG8041" i="5"/>
  <c r="DR8041" i="5" s="1"/>
  <c r="E8041" i="7" s="1"/>
  <c r="D8041" i="7"/>
  <c r="EJ8041" i="5" l="1"/>
  <c r="G8041" i="7"/>
  <c r="EI8041" i="5"/>
  <c r="I8041" i="7"/>
  <c r="D8042" i="5"/>
  <c r="C8042" i="5"/>
  <c r="CY8041" i="5"/>
  <c r="DL8041" i="5" s="1"/>
  <c r="EA8041" i="5" s="1"/>
  <c r="DJ8041" i="5"/>
  <c r="DY8041" i="5" s="1"/>
  <c r="L8041" i="7" s="1"/>
  <c r="K8041" i="7"/>
  <c r="J8042" i="5" l="1"/>
  <c r="K8042" i="5" s="1"/>
  <c r="L8042" i="5" s="1"/>
  <c r="M8042" i="5" s="1"/>
  <c r="E8042" i="5"/>
  <c r="N8041" i="7"/>
  <c r="EL8041" i="5"/>
  <c r="EH8041" i="5"/>
  <c r="CZ8041" i="5"/>
  <c r="DM8041" i="5" s="1"/>
  <c r="DZ8041" i="5" s="1"/>
  <c r="EK8041" i="5" l="1"/>
  <c r="O8041" i="7" s="1"/>
  <c r="M8041" i="7"/>
  <c r="EG8041" i="5"/>
  <c r="BH8042" i="5"/>
  <c r="AV8042" i="5"/>
  <c r="N8042" i="5"/>
  <c r="AF8042" i="5"/>
  <c r="BA8042" i="5" l="1"/>
  <c r="BB8042" i="5" s="1"/>
  <c r="BC8042" i="5" s="1"/>
  <c r="BW8042" i="5"/>
  <c r="BX8042" i="5" s="1"/>
  <c r="CP8042" i="5"/>
  <c r="CD8042" i="5"/>
  <c r="AG8042" i="5"/>
  <c r="AP8042" i="5" s="1"/>
  <c r="O8042" i="5"/>
  <c r="P8042" i="5" s="1"/>
  <c r="BD8042" i="5" l="1"/>
  <c r="V8042" i="5"/>
  <c r="Q8042" i="5"/>
  <c r="R8042" i="5" s="1"/>
  <c r="T8042" i="5" s="1"/>
  <c r="U8042" i="5"/>
  <c r="DK8042" i="5"/>
  <c r="DN8042" i="5" s="1"/>
  <c r="W8042" i="5"/>
  <c r="AH8042" i="5"/>
  <c r="S8042" i="5" l="1"/>
  <c r="BE8042" i="5"/>
  <c r="AI8042" i="5"/>
  <c r="AJ8042" i="5"/>
  <c r="AK8042" i="5" s="1"/>
  <c r="AM8042" i="5" s="1"/>
  <c r="X8042" i="5"/>
  <c r="A8042" i="7"/>
  <c r="EM8042" i="5"/>
  <c r="Y8042" i="5" l="1"/>
  <c r="BQ8042" i="5"/>
  <c r="BF8042" i="5"/>
  <c r="AL8042" i="5"/>
  <c r="AN8042" i="5" s="1"/>
  <c r="AS8042" i="5" s="1"/>
  <c r="AT8042" i="5" s="1"/>
  <c r="AU8042" i="5" s="1"/>
  <c r="BG8042" i="5" l="1"/>
  <c r="AO8042" i="5"/>
  <c r="Z8042" i="5"/>
  <c r="AA8042" i="5" s="1"/>
  <c r="BO8042" i="5"/>
  <c r="AB8042" i="5" l="1"/>
  <c r="BI8042" i="5"/>
  <c r="BN8042" i="5"/>
  <c r="AQ8042" i="5"/>
  <c r="BR8042" i="5" l="1"/>
  <c r="AR8042" i="5"/>
  <c r="BS8042" i="5" s="1"/>
  <c r="BT8042" i="5" s="1"/>
  <c r="EC8042" i="5" s="1"/>
  <c r="BP8042" i="5"/>
  <c r="CM8042" i="5"/>
  <c r="BZ8042" i="5"/>
  <c r="AC8042" i="5"/>
  <c r="BJ8042" i="5"/>
  <c r="EE8042" i="5" s="1"/>
  <c r="CN8042" i="5" l="1"/>
  <c r="AD8042" i="5"/>
  <c r="BK8042" i="5"/>
  <c r="CA8042" i="5"/>
  <c r="CB8042" i="5" s="1"/>
  <c r="CC8042" i="5" s="1"/>
  <c r="ED8042" i="5"/>
  <c r="CG8042" i="5" l="1"/>
  <c r="CH8042" i="5" s="1"/>
  <c r="CI8042" i="5" s="1"/>
  <c r="CE8042" i="5"/>
  <c r="CF8042" i="5" s="1"/>
  <c r="CQ8042" i="5"/>
  <c r="AE8042" i="5"/>
  <c r="BM8042" i="5" s="1"/>
  <c r="BL8042" i="5"/>
  <c r="EF8042" i="5" s="1"/>
  <c r="CO8042" i="5"/>
  <c r="DC8042" i="5" s="1"/>
  <c r="DW8042" i="5" s="1"/>
  <c r="J8042" i="7" s="1"/>
  <c r="DB8042" i="5"/>
  <c r="DU8042" i="5" s="1"/>
  <c r="H8042" i="7" s="1"/>
  <c r="DD8042" i="5" l="1"/>
  <c r="DO8042" i="5" s="1"/>
  <c r="B8042" i="7" s="1"/>
  <c r="CJ8042" i="5"/>
  <c r="CK8042" i="5" s="1"/>
  <c r="CR8042" i="5"/>
  <c r="DE8042" i="5" l="1"/>
  <c r="DP8042" i="5" s="1"/>
  <c r="CV8042" i="5"/>
  <c r="CS8042" i="5"/>
  <c r="DA8042" i="5" l="1"/>
  <c r="CT8042" i="5"/>
  <c r="DF8042" i="5"/>
  <c r="DQ8042" i="5" s="1"/>
  <c r="CW8042" i="5"/>
  <c r="C8042" i="7"/>
  <c r="D8042" i="7" l="1"/>
  <c r="CX8042" i="5"/>
  <c r="DH8042" i="5" s="1"/>
  <c r="DS8042" i="5" s="1"/>
  <c r="F8042" i="7" s="1"/>
  <c r="DG8042" i="5"/>
  <c r="DR8042" i="5" s="1"/>
  <c r="E8042" i="7" s="1"/>
  <c r="DI8042" i="5"/>
  <c r="DX8042" i="5" s="1"/>
  <c r="CU8042" i="5"/>
  <c r="DT8042" i="5"/>
  <c r="DV8042" i="5"/>
  <c r="K8042" i="7" l="1"/>
  <c r="G8042" i="7"/>
  <c r="EI8042" i="5"/>
  <c r="EJ8042" i="5"/>
  <c r="I8042" i="7"/>
  <c r="C8043" i="5"/>
  <c r="D8043" i="5"/>
  <c r="CY8042" i="5"/>
  <c r="DL8042" i="5" s="1"/>
  <c r="EA8042" i="5" s="1"/>
  <c r="DJ8042" i="5"/>
  <c r="DY8042" i="5" s="1"/>
  <c r="L8042" i="7" s="1"/>
  <c r="E8043" i="5" l="1"/>
  <c r="J8043" i="5"/>
  <c r="K8043" i="5" s="1"/>
  <c r="L8043" i="5" s="1"/>
  <c r="M8043" i="5" s="1"/>
  <c r="N8042" i="7"/>
  <c r="EL8042" i="5"/>
  <c r="EH8042" i="5"/>
  <c r="CZ8042" i="5"/>
  <c r="DM8042" i="5" s="1"/>
  <c r="DZ8042" i="5" s="1"/>
  <c r="EK8042" i="5" l="1"/>
  <c r="O8042" i="7" s="1"/>
  <c r="EG8042" i="5"/>
  <c r="M8042" i="7"/>
  <c r="BH8043" i="5"/>
  <c r="AF8043" i="5"/>
  <c r="AV8043" i="5"/>
  <c r="N8043" i="5"/>
  <c r="BA8043" i="5" l="1"/>
  <c r="BB8043" i="5" s="1"/>
  <c r="BC8043" i="5" s="1"/>
  <c r="BD8043" i="5" s="1"/>
  <c r="CP8043" i="5"/>
  <c r="CD8043" i="5"/>
  <c r="BW8043" i="5"/>
  <c r="BX8043" i="5" s="1"/>
  <c r="O8043" i="5"/>
  <c r="P8043" i="5" s="1"/>
  <c r="AG8043" i="5"/>
  <c r="AH8043" i="5" s="1"/>
  <c r="AI8043" i="5" l="1"/>
  <c r="AJ8043" i="5"/>
  <c r="AK8043" i="5" s="1"/>
  <c r="BE8043" i="5"/>
  <c r="DK8043" i="5"/>
  <c r="DN8043" i="5" s="1"/>
  <c r="AP8043" i="5"/>
  <c r="W8043" i="5"/>
  <c r="V8043" i="5"/>
  <c r="Q8043" i="5"/>
  <c r="R8043" i="5" s="1"/>
  <c r="T8043" i="5" s="1"/>
  <c r="U8043" i="5"/>
  <c r="BF8043" i="5" l="1"/>
  <c r="A8043" i="7"/>
  <c r="EM8043" i="5"/>
  <c r="S8043" i="5"/>
  <c r="AM8043" i="5"/>
  <c r="X8043" i="5"/>
  <c r="Y8043" i="5" s="1"/>
  <c r="BO8043" i="5" s="1"/>
  <c r="AL8043" i="5"/>
  <c r="AN8043" i="5" l="1"/>
  <c r="AS8043" i="5" s="1"/>
  <c r="AT8043" i="5" s="1"/>
  <c r="AU8043" i="5" s="1"/>
  <c r="BG8043" i="5"/>
  <c r="Z8043" i="5"/>
  <c r="AA8043" i="5" s="1"/>
  <c r="BI8043" i="5" s="1"/>
  <c r="BQ8043" i="5"/>
  <c r="AO8043" i="5" l="1"/>
  <c r="BN8043" i="5" s="1"/>
  <c r="AB8043" i="5"/>
  <c r="AQ8043" i="5" l="1"/>
  <c r="BR8043" i="5" s="1"/>
  <c r="BJ8043" i="5"/>
  <c r="EE8043" i="5" s="1"/>
  <c r="AC8043" i="5"/>
  <c r="BP8043" i="5"/>
  <c r="CM8043" i="5"/>
  <c r="BZ8043" i="5"/>
  <c r="AR8043" i="5" l="1"/>
  <c r="BS8043" i="5" s="1"/>
  <c r="BT8043" i="5" s="1"/>
  <c r="EC8043" i="5" s="1"/>
  <c r="AD8043" i="5"/>
  <c r="BK8043" i="5"/>
  <c r="CA8043" i="5"/>
  <c r="CB8043" i="5" s="1"/>
  <c r="CC8043" i="5" s="1"/>
  <c r="CN8043" i="5"/>
  <c r="ED8043" i="5" l="1"/>
  <c r="CG8043" i="5"/>
  <c r="CH8043" i="5" s="1"/>
  <c r="CI8043" i="5" s="1"/>
  <c r="CO8043" i="5"/>
  <c r="DC8043" i="5" s="1"/>
  <c r="DW8043" i="5" s="1"/>
  <c r="J8043" i="7" s="1"/>
  <c r="DB8043" i="5"/>
  <c r="DU8043" i="5" s="1"/>
  <c r="H8043" i="7" s="1"/>
  <c r="CE8043" i="5"/>
  <c r="CF8043" i="5" s="1"/>
  <c r="AE8043" i="5"/>
  <c r="BM8043" i="5" s="1"/>
  <c r="BL8043" i="5"/>
  <c r="EF8043" i="5" s="1"/>
  <c r="CQ8043" i="5"/>
  <c r="DD8043" i="5" l="1"/>
  <c r="DO8043" i="5" s="1"/>
  <c r="B8043" i="7" s="1"/>
  <c r="CJ8043" i="5"/>
  <c r="CK8043" i="5" s="1"/>
  <c r="CR8043" i="5"/>
  <c r="CS8043" i="5" s="1"/>
  <c r="DA8043" i="5" l="1"/>
  <c r="CT8043" i="5"/>
  <c r="DE8043" i="5"/>
  <c r="DP8043" i="5" s="1"/>
  <c r="CV8043" i="5"/>
  <c r="DF8043" i="5" l="1"/>
  <c r="DQ8043" i="5" s="1"/>
  <c r="CW8043" i="5"/>
  <c r="CU8043" i="5"/>
  <c r="DI8043" i="5"/>
  <c r="DX8043" i="5" s="1"/>
  <c r="C8043" i="7"/>
  <c r="DT8043" i="5"/>
  <c r="G8043" i="7" s="1"/>
  <c r="DV8043" i="5"/>
  <c r="I8043" i="7" l="1"/>
  <c r="D8044" i="5"/>
  <c r="C8044" i="5"/>
  <c r="K8043" i="7"/>
  <c r="CY8043" i="5"/>
  <c r="DL8043" i="5" s="1"/>
  <c r="EA8043" i="5" s="1"/>
  <c r="DJ8043" i="5"/>
  <c r="DY8043" i="5" s="1"/>
  <c r="L8043" i="7" s="1"/>
  <c r="CX8043" i="5"/>
  <c r="DH8043" i="5" s="1"/>
  <c r="DS8043" i="5" s="1"/>
  <c r="F8043" i="7" s="1"/>
  <c r="DG8043" i="5"/>
  <c r="DR8043" i="5" s="1"/>
  <c r="E8043" i="7" s="1"/>
  <c r="EI8043" i="5"/>
  <c r="D8043" i="7"/>
  <c r="EJ8043" i="5" l="1"/>
  <c r="EL8043" i="5"/>
  <c r="N8043" i="7"/>
  <c r="EH8043" i="5"/>
  <c r="E8044" i="5"/>
  <c r="J8044" i="5"/>
  <c r="K8044" i="5" s="1"/>
  <c r="L8044" i="5" s="1"/>
  <c r="M8044" i="5" s="1"/>
  <c r="CZ8043" i="5"/>
  <c r="DM8043" i="5" s="1"/>
  <c r="DZ8043" i="5" s="1"/>
  <c r="BH8044" i="5" l="1"/>
  <c r="AF8044" i="5"/>
  <c r="N8044" i="5"/>
  <c r="AV8044" i="5"/>
  <c r="EK8043" i="5"/>
  <c r="O8043" i="7" s="1"/>
  <c r="M8043" i="7"/>
  <c r="EG8043" i="5"/>
  <c r="O8044" i="5" l="1"/>
  <c r="W8044" i="5" s="1"/>
  <c r="BA8044" i="5"/>
  <c r="BB8044" i="5" s="1"/>
  <c r="BC8044" i="5" s="1"/>
  <c r="BD8044" i="5" s="1"/>
  <c r="AG8044" i="5"/>
  <c r="AP8044" i="5" s="1"/>
  <c r="CD8044" i="5"/>
  <c r="CP8044" i="5"/>
  <c r="BW8044" i="5"/>
  <c r="BX8044" i="5" s="1"/>
  <c r="P8044" i="5" l="1"/>
  <c r="Q8044" i="5" s="1"/>
  <c r="R8044" i="5" s="1"/>
  <c r="S8044" i="5" s="1"/>
  <c r="BE8044" i="5"/>
  <c r="DK8044" i="5"/>
  <c r="DN8044" i="5" s="1"/>
  <c r="AH8044" i="5"/>
  <c r="X8044" i="5"/>
  <c r="Y8044" i="5" s="1"/>
  <c r="Z8044" i="5" s="1"/>
  <c r="AA8044" i="5" s="1"/>
  <c r="U8044" i="5" l="1"/>
  <c r="V8044" i="5"/>
  <c r="T8044" i="5"/>
  <c r="BO8044" i="5" s="1"/>
  <c r="AB8044" i="5"/>
  <c r="AC8044" i="5" s="1"/>
  <c r="AD8044" i="5" s="1"/>
  <c r="AE8044" i="5" s="1"/>
  <c r="AI8044" i="5"/>
  <c r="AJ8044" i="5"/>
  <c r="AK8044" i="5" s="1"/>
  <c r="BF8044" i="5"/>
  <c r="EM8044" i="5"/>
  <c r="A8044" i="7"/>
  <c r="BQ8044" i="5"/>
  <c r="AM8044" i="5" l="1"/>
  <c r="BI8044" i="5" s="1"/>
  <c r="AL8044" i="5"/>
  <c r="BG8044" i="5"/>
  <c r="AN8044" i="5" l="1"/>
  <c r="AS8044" i="5" l="1"/>
  <c r="BJ8044" i="5"/>
  <c r="AO8044" i="5"/>
  <c r="AQ8044" i="5" l="1"/>
  <c r="BN8044" i="5"/>
  <c r="EE8044" i="5" s="1"/>
  <c r="AT8044" i="5"/>
  <c r="BK8044" i="5"/>
  <c r="AU8044" i="5" l="1"/>
  <c r="BM8044" i="5" s="1"/>
  <c r="BL8044" i="5"/>
  <c r="EF8044" i="5" s="1"/>
  <c r="BP8044" i="5"/>
  <c r="CM8044" i="5"/>
  <c r="BZ8044" i="5"/>
  <c r="BR8044" i="5"/>
  <c r="AR8044" i="5"/>
  <c r="BS8044" i="5" s="1"/>
  <c r="BT8044" i="5" s="1"/>
  <c r="EC8044" i="5" s="1"/>
  <c r="ED8044" i="5" l="1"/>
  <c r="CA8044" i="5"/>
  <c r="CB8044" i="5" s="1"/>
  <c r="CC8044" i="5" s="1"/>
  <c r="CN8044" i="5"/>
  <c r="DB8044" i="5" l="1"/>
  <c r="DU8044" i="5" s="1"/>
  <c r="H8044" i="7" s="1"/>
  <c r="CO8044" i="5"/>
  <c r="DC8044" i="5" s="1"/>
  <c r="DW8044" i="5" s="1"/>
  <c r="J8044" i="7" s="1"/>
  <c r="CQ8044" i="5"/>
  <c r="CG8044" i="5"/>
  <c r="CH8044" i="5" s="1"/>
  <c r="CI8044" i="5" s="1"/>
  <c r="CJ8044" i="5" s="1"/>
  <c r="CK8044" i="5" s="1"/>
  <c r="CE8044" i="5"/>
  <c r="CF8044" i="5" s="1"/>
  <c r="DD8044" i="5" l="1"/>
  <c r="DO8044" i="5" s="1"/>
  <c r="CR8044" i="5"/>
  <c r="CS8044" i="5" l="1"/>
  <c r="DE8044" i="5"/>
  <c r="DP8044" i="5" s="1"/>
  <c r="C8044" i="7" s="1"/>
  <c r="CV8044" i="5"/>
  <c r="B8044" i="7"/>
  <c r="DF8044" i="5" l="1"/>
  <c r="DQ8044" i="5" s="1"/>
  <c r="CW8044" i="5"/>
  <c r="DA8044" i="5"/>
  <c r="CT8044" i="5"/>
  <c r="DI8044" i="5" l="1"/>
  <c r="DX8044" i="5" s="1"/>
  <c r="CU8044" i="5"/>
  <c r="DT8044" i="5"/>
  <c r="DV8044" i="5"/>
  <c r="DG8044" i="5"/>
  <c r="DR8044" i="5" s="1"/>
  <c r="E8044" i="7" s="1"/>
  <c r="CX8044" i="5"/>
  <c r="DH8044" i="5" s="1"/>
  <c r="DS8044" i="5" s="1"/>
  <c r="F8044" i="7" s="1"/>
  <c r="D8044" i="7"/>
  <c r="EJ8044" i="5"/>
  <c r="D8045" i="5" l="1"/>
  <c r="C8045" i="5"/>
  <c r="I8044" i="7"/>
  <c r="G8044" i="7"/>
  <c r="EI8044" i="5"/>
  <c r="CY8044" i="5"/>
  <c r="DL8044" i="5" s="1"/>
  <c r="EA8044" i="5" s="1"/>
  <c r="DJ8044" i="5"/>
  <c r="DY8044" i="5" s="1"/>
  <c r="L8044" i="7" s="1"/>
  <c r="K8044" i="7"/>
  <c r="EL8044" i="5" l="1"/>
  <c r="N8044" i="7"/>
  <c r="J8045" i="5"/>
  <c r="K8045" i="5" s="1"/>
  <c r="L8045" i="5" s="1"/>
  <c r="M8045" i="5" s="1"/>
  <c r="E8045" i="5"/>
  <c r="CZ8044" i="5"/>
  <c r="DM8044" i="5" s="1"/>
  <c r="DZ8044" i="5" s="1"/>
  <c r="EH8044" i="5"/>
  <c r="AF8045" i="5" l="1"/>
  <c r="AV8045" i="5"/>
  <c r="BH8045" i="5"/>
  <c r="N8045" i="5"/>
  <c r="EG8044" i="5"/>
  <c r="EK8044" i="5"/>
  <c r="O8044" i="7" s="1"/>
  <c r="M8044" i="7"/>
  <c r="O8045" i="5" l="1"/>
  <c r="W8045" i="5" s="1"/>
  <c r="X8045" i="5" s="1"/>
  <c r="Y8045" i="5" s="1"/>
  <c r="Z8045" i="5" s="1"/>
  <c r="AA8045" i="5" s="1"/>
  <c r="AB8045" i="5" s="1"/>
  <c r="BW8045" i="5"/>
  <c r="BX8045" i="5" s="1"/>
  <c r="CP8045" i="5"/>
  <c r="CD8045" i="5"/>
  <c r="BA8045" i="5"/>
  <c r="BB8045" i="5" s="1"/>
  <c r="BC8045" i="5" s="1"/>
  <c r="BD8045" i="5" s="1"/>
  <c r="AG8045" i="5"/>
  <c r="AP8045" i="5" s="1"/>
  <c r="P8045" i="5" l="1"/>
  <c r="DK8045" i="5"/>
  <c r="DN8045" i="5" s="1"/>
  <c r="BE8045" i="5"/>
  <c r="A8045" i="7"/>
  <c r="EM8045" i="5"/>
  <c r="AH8045" i="5"/>
  <c r="U8045" i="5"/>
  <c r="Q8045" i="5"/>
  <c r="R8045" i="5" s="1"/>
  <c r="S8045" i="5" s="1"/>
  <c r="V8045" i="5"/>
  <c r="AC8045" i="5" s="1"/>
  <c r="AD8045" i="5" s="1"/>
  <c r="AE8045" i="5" s="1"/>
  <c r="AJ8045" i="5" l="1"/>
  <c r="AK8045" i="5" s="1"/>
  <c r="AI8045" i="5"/>
  <c r="T8045" i="5"/>
  <c r="BO8045" i="5" s="1"/>
  <c r="BF8045" i="5"/>
  <c r="BQ8045" i="5"/>
  <c r="AM8045" i="5" l="1"/>
  <c r="BI8045" i="5" s="1"/>
  <c r="BG8045" i="5"/>
  <c r="AL8045" i="5"/>
  <c r="AN8045" i="5" l="1"/>
  <c r="AS8045" i="5" l="1"/>
  <c r="BJ8045" i="5"/>
  <c r="AO8045" i="5"/>
  <c r="BN8045" i="5" l="1"/>
  <c r="AQ8045" i="5"/>
  <c r="AT8045" i="5"/>
  <c r="BK8045" i="5"/>
  <c r="AU8045" i="5" l="1"/>
  <c r="BM8045" i="5" s="1"/>
  <c r="BL8045" i="5"/>
  <c r="EF8045" i="5" s="1"/>
  <c r="BR8045" i="5"/>
  <c r="AR8045" i="5"/>
  <c r="BS8045" i="5" s="1"/>
  <c r="BT8045" i="5" s="1"/>
  <c r="EC8045" i="5" s="1"/>
  <c r="EE8045" i="5"/>
  <c r="BP8045" i="5"/>
  <c r="CM8045" i="5"/>
  <c r="BZ8045" i="5"/>
  <c r="CN8045" i="5" l="1"/>
  <c r="CQ8045" i="5" s="1"/>
  <c r="ED8045" i="5"/>
  <c r="CA8045" i="5"/>
  <c r="CB8045" i="5" s="1"/>
  <c r="CC8045" i="5" s="1"/>
  <c r="CG8045" i="5" l="1"/>
  <c r="CH8045" i="5" s="1"/>
  <c r="CI8045" i="5" s="1"/>
  <c r="CJ8045" i="5" s="1"/>
  <c r="CK8045" i="5" s="1"/>
  <c r="CR8045" i="5"/>
  <c r="CE8045" i="5"/>
  <c r="CF8045" i="5" s="1"/>
  <c r="CO8045" i="5"/>
  <c r="DC8045" i="5" s="1"/>
  <c r="DW8045" i="5" s="1"/>
  <c r="J8045" i="7" s="1"/>
  <c r="DB8045" i="5"/>
  <c r="DU8045" i="5" s="1"/>
  <c r="H8045" i="7" s="1"/>
  <c r="DE8045" i="5" l="1"/>
  <c r="DP8045" i="5" s="1"/>
  <c r="C8045" i="7" s="1"/>
  <c r="CV8045" i="5"/>
  <c r="CS8045" i="5"/>
  <c r="DD8045" i="5"/>
  <c r="DO8045" i="5" s="1"/>
  <c r="DA8045" i="5" l="1"/>
  <c r="CT8045" i="5"/>
  <c r="DF8045" i="5"/>
  <c r="DQ8045" i="5" s="1"/>
  <c r="CW8045" i="5"/>
  <c r="B8045" i="7"/>
  <c r="D8045" i="7" l="1"/>
  <c r="DI8045" i="5"/>
  <c r="DX8045" i="5" s="1"/>
  <c r="CU8045" i="5"/>
  <c r="DG8045" i="5"/>
  <c r="DR8045" i="5" s="1"/>
  <c r="E8045" i="7" s="1"/>
  <c r="CX8045" i="5"/>
  <c r="DH8045" i="5" s="1"/>
  <c r="DS8045" i="5" s="1"/>
  <c r="F8045" i="7" s="1"/>
  <c r="DT8045" i="5"/>
  <c r="DV8045" i="5"/>
  <c r="G8045" i="7" l="1"/>
  <c r="EI8045" i="5"/>
  <c r="I8045" i="7"/>
  <c r="D8046" i="5"/>
  <c r="C8046" i="5"/>
  <c r="CY8045" i="5"/>
  <c r="DL8045" i="5" s="1"/>
  <c r="EA8045" i="5" s="1"/>
  <c r="DJ8045" i="5"/>
  <c r="DY8045" i="5" s="1"/>
  <c r="L8045" i="7" s="1"/>
  <c r="K8045" i="7"/>
  <c r="EJ8045" i="5"/>
  <c r="CZ8045" i="5" l="1"/>
  <c r="DM8045" i="5" s="1"/>
  <c r="DZ8045" i="5" s="1"/>
  <c r="N8045" i="7"/>
  <c r="EL8045" i="5"/>
  <c r="E8046" i="5"/>
  <c r="J8046" i="5"/>
  <c r="K8046" i="5" s="1"/>
  <c r="L8046" i="5" s="1"/>
  <c r="M8046" i="5" s="1"/>
  <c r="EH8045" i="5"/>
  <c r="N8046" i="5" l="1"/>
  <c r="AV8046" i="5"/>
  <c r="AF8046" i="5"/>
  <c r="BH8046" i="5"/>
  <c r="EG8045" i="5"/>
  <c r="M8045" i="7"/>
  <c r="EK8045" i="5"/>
  <c r="O8045" i="7" s="1"/>
  <c r="CD8046" i="5" l="1"/>
  <c r="CP8046" i="5"/>
  <c r="BW8046" i="5"/>
  <c r="BX8046" i="5" s="1"/>
  <c r="AG8046" i="5"/>
  <c r="AH8046" i="5" s="1"/>
  <c r="AI8046" i="5" s="1"/>
  <c r="BA8046" i="5"/>
  <c r="BB8046" i="5" s="1"/>
  <c r="O8046" i="5"/>
  <c r="W8046" i="5" s="1"/>
  <c r="P8046" i="5" l="1"/>
  <c r="V8046" i="5" s="1"/>
  <c r="AP8046" i="5"/>
  <c r="AJ8046" i="5"/>
  <c r="AK8046" i="5" s="1"/>
  <c r="AL8046" i="5" s="1"/>
  <c r="DK8046" i="5"/>
  <c r="DN8046" i="5" s="1"/>
  <c r="BC8046" i="5"/>
  <c r="X8046" i="5"/>
  <c r="Y8046" i="5" s="1"/>
  <c r="Z8046" i="5" s="1"/>
  <c r="AA8046" i="5" s="1"/>
  <c r="U8046" i="5" l="1"/>
  <c r="Q8046" i="5"/>
  <c r="R8046" i="5" s="1"/>
  <c r="T8046" i="5" s="1"/>
  <c r="BO8046" i="5" s="1"/>
  <c r="A8046" i="7"/>
  <c r="EM8046" i="5"/>
  <c r="BD8046" i="5"/>
  <c r="AB8046" i="5"/>
  <c r="AC8046" i="5" s="1"/>
  <c r="AD8046" i="5" s="1"/>
  <c r="AE8046" i="5" s="1"/>
  <c r="AM8046" i="5"/>
  <c r="BI8046" i="5" s="1"/>
  <c r="S8046" i="5" l="1"/>
  <c r="BQ8046" i="5"/>
  <c r="BE8046" i="5"/>
  <c r="AN8046" i="5"/>
  <c r="AS8046" i="5" s="1"/>
  <c r="AT8046" i="5" s="1"/>
  <c r="AU8046" i="5" s="1"/>
  <c r="AO8046" i="5" l="1"/>
  <c r="BK8046" i="5"/>
  <c r="BF8046" i="5"/>
  <c r="BJ8046" i="5"/>
  <c r="BL8046" i="5" l="1"/>
  <c r="EF8046" i="5" s="1"/>
  <c r="BG8046" i="5"/>
  <c r="BM8046" i="5" s="1"/>
  <c r="AQ8046" i="5"/>
  <c r="BN8046" i="5"/>
  <c r="BR8046" i="5" l="1"/>
  <c r="AR8046" i="5"/>
  <c r="BS8046" i="5" s="1"/>
  <c r="BT8046" i="5" s="1"/>
  <c r="EC8046" i="5" s="1"/>
  <c r="BP8046" i="5"/>
  <c r="CM8046" i="5"/>
  <c r="BZ8046" i="5"/>
  <c r="EE8046" i="5"/>
  <c r="CN8046" i="5" l="1"/>
  <c r="CA8046" i="5"/>
  <c r="CB8046" i="5" s="1"/>
  <c r="CC8046" i="5" s="1"/>
  <c r="CE8046" i="5" s="1"/>
  <c r="CF8046" i="5" s="1"/>
  <c r="ED8046" i="5"/>
  <c r="CG8046" i="5" l="1"/>
  <c r="CH8046" i="5" s="1"/>
  <c r="CI8046" i="5" s="1"/>
  <c r="CJ8046" i="5" s="1"/>
  <c r="CK8046" i="5" s="1"/>
  <c r="CQ8046" i="5"/>
  <c r="DB8046" i="5"/>
  <c r="DU8046" i="5" s="1"/>
  <c r="H8046" i="7" s="1"/>
  <c r="CO8046" i="5"/>
  <c r="DC8046" i="5" s="1"/>
  <c r="DW8046" i="5" s="1"/>
  <c r="J8046" i="7" s="1"/>
  <c r="DD8046" i="5" l="1"/>
  <c r="DO8046" i="5" s="1"/>
  <c r="B8046" i="7" s="1"/>
  <c r="CR8046" i="5"/>
  <c r="CS8046" i="5" s="1"/>
  <c r="DA8046" i="5" l="1"/>
  <c r="CT8046" i="5"/>
  <c r="DE8046" i="5"/>
  <c r="DP8046" i="5" s="1"/>
  <c r="CV8046" i="5"/>
  <c r="CU8046" i="5" l="1"/>
  <c r="DI8046" i="5"/>
  <c r="DX8046" i="5" s="1"/>
  <c r="DF8046" i="5"/>
  <c r="DQ8046" i="5" s="1"/>
  <c r="CW8046" i="5"/>
  <c r="C8046" i="7"/>
  <c r="DT8046" i="5"/>
  <c r="G8046" i="7" s="1"/>
  <c r="DV8046" i="5"/>
  <c r="EI8046" i="5" l="1"/>
  <c r="D8046" i="7"/>
  <c r="D8047" i="5"/>
  <c r="I8046" i="7"/>
  <c r="C8047" i="5"/>
  <c r="K8046" i="7"/>
  <c r="CX8046" i="5"/>
  <c r="DH8046" i="5" s="1"/>
  <c r="DS8046" i="5" s="1"/>
  <c r="F8046" i="7" s="1"/>
  <c r="DG8046" i="5"/>
  <c r="DR8046" i="5" s="1"/>
  <c r="E8046" i="7" s="1"/>
  <c r="CY8046" i="5"/>
  <c r="DL8046" i="5" s="1"/>
  <c r="EA8046" i="5" s="1"/>
  <c r="DJ8046" i="5"/>
  <c r="DY8046" i="5" s="1"/>
  <c r="L8046" i="7" s="1"/>
  <c r="E8047" i="5" l="1"/>
  <c r="J8047" i="5"/>
  <c r="K8047" i="5" s="1"/>
  <c r="L8047" i="5" s="1"/>
  <c r="M8047" i="5" s="1"/>
  <c r="N8046" i="7"/>
  <c r="EL8046" i="5"/>
  <c r="CZ8046" i="5"/>
  <c r="DM8046" i="5" s="1"/>
  <c r="DZ8046" i="5" s="1"/>
  <c r="EJ8046" i="5"/>
  <c r="EH8046" i="5"/>
  <c r="EK8046" i="5" l="1"/>
  <c r="O8046" i="7" s="1"/>
  <c r="EG8046" i="5"/>
  <c r="M8046" i="7"/>
  <c r="N8047" i="5"/>
  <c r="AV8047" i="5"/>
  <c r="AF8047" i="5"/>
  <c r="BH8047" i="5"/>
  <c r="BA8047" i="5" l="1"/>
  <c r="BB8047" i="5" s="1"/>
  <c r="BC8047" i="5" s="1"/>
  <c r="O8047" i="5"/>
  <c r="P8047" i="5" s="1"/>
  <c r="AG8047" i="5"/>
  <c r="AP8047" i="5" s="1"/>
  <c r="BW8047" i="5"/>
  <c r="BX8047" i="5" s="1"/>
  <c r="CP8047" i="5"/>
  <c r="CD8047" i="5"/>
  <c r="W8047" i="5" l="1"/>
  <c r="X8047" i="5" s="1"/>
  <c r="Y8047" i="5" s="1"/>
  <c r="Z8047" i="5" s="1"/>
  <c r="BD8047" i="5"/>
  <c r="U8047" i="5"/>
  <c r="V8047" i="5"/>
  <c r="Q8047" i="5"/>
  <c r="R8047" i="5" s="1"/>
  <c r="T8047" i="5" s="1"/>
  <c r="DK8047" i="5"/>
  <c r="DN8047" i="5" s="1"/>
  <c r="AH8047" i="5"/>
  <c r="AA8047" i="5" l="1"/>
  <c r="BO8047" i="5"/>
  <c r="AJ8047" i="5"/>
  <c r="AK8047" i="5" s="1"/>
  <c r="AI8047" i="5"/>
  <c r="BE8047" i="5"/>
  <c r="EM8047" i="5"/>
  <c r="A8047" i="7"/>
  <c r="S8047" i="5"/>
  <c r="BQ8047" i="5"/>
  <c r="AM8047" i="5" l="1"/>
  <c r="BI8047" i="5" s="1"/>
  <c r="BF8047" i="5"/>
  <c r="AL8047" i="5"/>
  <c r="AB8047" i="5"/>
  <c r="AN8047" i="5" l="1"/>
  <c r="AS8047" i="5" s="1"/>
  <c r="AT8047" i="5" s="1"/>
  <c r="AU8047" i="5" s="1"/>
  <c r="BG8047" i="5"/>
  <c r="AC8047" i="5"/>
  <c r="BJ8047" i="5" l="1"/>
  <c r="AO8047" i="5"/>
  <c r="BN8047" i="5" s="1"/>
  <c r="AD8047" i="5"/>
  <c r="BK8047" i="5"/>
  <c r="AQ8047" i="5" l="1"/>
  <c r="BR8047" i="5" s="1"/>
  <c r="BP8047" i="5"/>
  <c r="BZ8047" i="5"/>
  <c r="CM8047" i="5"/>
  <c r="EE8047" i="5"/>
  <c r="AE8047" i="5"/>
  <c r="BM8047" i="5" s="1"/>
  <c r="BL8047" i="5"/>
  <c r="EF8047" i="5" s="1"/>
  <c r="AR8047" i="5" l="1"/>
  <c r="BS8047" i="5" s="1"/>
  <c r="BT8047" i="5" s="1"/>
  <c r="EC8047" i="5" s="1"/>
  <c r="CA8047" i="5"/>
  <c r="CB8047" i="5" s="1"/>
  <c r="CC8047" i="5" s="1"/>
  <c r="CN8047" i="5"/>
  <c r="ED8047" i="5" l="1"/>
  <c r="CE8047" i="5"/>
  <c r="CF8047" i="5" s="1"/>
  <c r="CG8047" i="5"/>
  <c r="CH8047" i="5" s="1"/>
  <c r="CI8047" i="5" s="1"/>
  <c r="CJ8047" i="5" s="1"/>
  <c r="CK8047" i="5" s="1"/>
  <c r="DB8047" i="5"/>
  <c r="DU8047" i="5" s="1"/>
  <c r="H8047" i="7" s="1"/>
  <c r="CO8047" i="5"/>
  <c r="DC8047" i="5" s="1"/>
  <c r="DW8047" i="5" s="1"/>
  <c r="J8047" i="7" s="1"/>
  <c r="CQ8047" i="5"/>
  <c r="DD8047" i="5" l="1"/>
  <c r="DO8047" i="5" s="1"/>
  <c r="CR8047" i="5"/>
  <c r="CS8047" i="5" l="1"/>
  <c r="DE8047" i="5"/>
  <c r="DP8047" i="5" s="1"/>
  <c r="C8047" i="7" s="1"/>
  <c r="CV8047" i="5"/>
  <c r="B8047" i="7"/>
  <c r="DF8047" i="5" l="1"/>
  <c r="DQ8047" i="5" s="1"/>
  <c r="CW8047" i="5"/>
  <c r="DA8047" i="5"/>
  <c r="CT8047" i="5"/>
  <c r="DI8047" i="5" l="1"/>
  <c r="DX8047" i="5" s="1"/>
  <c r="CU8047" i="5"/>
  <c r="DG8047" i="5"/>
  <c r="DR8047" i="5" s="1"/>
  <c r="E8047" i="7" s="1"/>
  <c r="CX8047" i="5"/>
  <c r="DH8047" i="5" s="1"/>
  <c r="DS8047" i="5" s="1"/>
  <c r="F8047" i="7" s="1"/>
  <c r="DT8047" i="5"/>
  <c r="DV8047" i="5"/>
  <c r="D8047" i="7"/>
  <c r="EJ8047" i="5"/>
  <c r="G8047" i="7" l="1"/>
  <c r="EI8047" i="5"/>
  <c r="D8048" i="5"/>
  <c r="I8047" i="7"/>
  <c r="C8048" i="5"/>
  <c r="CY8047" i="5"/>
  <c r="DL8047" i="5" s="1"/>
  <c r="EA8047" i="5" s="1"/>
  <c r="DJ8047" i="5"/>
  <c r="DY8047" i="5" s="1"/>
  <c r="L8047" i="7" s="1"/>
  <c r="K8047" i="7"/>
  <c r="EL8047" i="5" l="1"/>
  <c r="N8047" i="7"/>
  <c r="CZ8047" i="5"/>
  <c r="DM8047" i="5" s="1"/>
  <c r="DZ8047" i="5" s="1"/>
  <c r="EH8047" i="5"/>
  <c r="J8048" i="5"/>
  <c r="K8048" i="5" s="1"/>
  <c r="L8048" i="5" s="1"/>
  <c r="M8048" i="5" s="1"/>
  <c r="E8048" i="5"/>
  <c r="N8048" i="5" l="1"/>
  <c r="AF8048" i="5"/>
  <c r="BH8048" i="5"/>
  <c r="AV8048" i="5"/>
  <c r="M8047" i="7"/>
  <c r="EK8047" i="5"/>
  <c r="O8047" i="7" s="1"/>
  <c r="EG8047" i="5"/>
  <c r="BA8048" i="5" l="1"/>
  <c r="BB8048" i="5" s="1"/>
  <c r="BC8048" i="5" s="1"/>
  <c r="BD8048" i="5" s="1"/>
  <c r="CP8048" i="5"/>
  <c r="CD8048" i="5"/>
  <c r="BW8048" i="5"/>
  <c r="BX8048" i="5" s="1"/>
  <c r="AG8048" i="5"/>
  <c r="AP8048" i="5" s="1"/>
  <c r="O8048" i="5"/>
  <c r="P8048" i="5" s="1"/>
  <c r="W8048" i="5" l="1"/>
  <c r="X8048" i="5" s="1"/>
  <c r="Y8048" i="5" s="1"/>
  <c r="Z8048" i="5" s="1"/>
  <c r="AA8048" i="5" s="1"/>
  <c r="AB8048" i="5" s="1"/>
  <c r="BE8048" i="5"/>
  <c r="Q8048" i="5"/>
  <c r="R8048" i="5" s="1"/>
  <c r="T8048" i="5" s="1"/>
  <c r="BO8048" i="5" s="1"/>
  <c r="U8048" i="5"/>
  <c r="V8048" i="5"/>
  <c r="DK8048" i="5"/>
  <c r="DN8048" i="5" s="1"/>
  <c r="AH8048" i="5"/>
  <c r="AC8048" i="5" l="1"/>
  <c r="AD8048" i="5" s="1"/>
  <c r="AE8048" i="5" s="1"/>
  <c r="BF8048" i="5"/>
  <c r="S8048" i="5"/>
  <c r="BQ8048" i="5"/>
  <c r="EM8048" i="5"/>
  <c r="A8048" i="7"/>
  <c r="AI8048" i="5"/>
  <c r="AJ8048" i="5"/>
  <c r="AK8048" i="5" s="1"/>
  <c r="BG8048" i="5" l="1"/>
  <c r="AM8048" i="5"/>
  <c r="BI8048" i="5" s="1"/>
  <c r="AL8048" i="5"/>
  <c r="AN8048" i="5" l="1"/>
  <c r="AS8048" i="5" l="1"/>
  <c r="BJ8048" i="5"/>
  <c r="AO8048" i="5"/>
  <c r="BN8048" i="5" l="1"/>
  <c r="EE8048" i="5" s="1"/>
  <c r="AQ8048" i="5"/>
  <c r="AT8048" i="5"/>
  <c r="BK8048" i="5"/>
  <c r="BR8048" i="5" l="1"/>
  <c r="AR8048" i="5"/>
  <c r="BS8048" i="5" s="1"/>
  <c r="BT8048" i="5" s="1"/>
  <c r="EC8048" i="5" s="1"/>
  <c r="AU8048" i="5"/>
  <c r="BM8048" i="5" s="1"/>
  <c r="BL8048" i="5"/>
  <c r="EF8048" i="5" s="1"/>
  <c r="BP8048" i="5"/>
  <c r="CM8048" i="5"/>
  <c r="BZ8048" i="5"/>
  <c r="CA8048" i="5" l="1"/>
  <c r="CB8048" i="5" s="1"/>
  <c r="CC8048" i="5" s="1"/>
  <c r="CE8048" i="5" s="1"/>
  <c r="CF8048" i="5" s="1"/>
  <c r="CN8048" i="5"/>
  <c r="ED8048" i="5"/>
  <c r="CQ8048" i="5" l="1"/>
  <c r="CR8048" i="5" s="1"/>
  <c r="CO8048" i="5"/>
  <c r="DC8048" i="5" s="1"/>
  <c r="DW8048" i="5" s="1"/>
  <c r="J8048" i="7" s="1"/>
  <c r="DB8048" i="5"/>
  <c r="DU8048" i="5" s="1"/>
  <c r="H8048" i="7" s="1"/>
  <c r="CG8048" i="5"/>
  <c r="CH8048" i="5" s="1"/>
  <c r="CI8048" i="5" s="1"/>
  <c r="CJ8048" i="5" s="1"/>
  <c r="CK8048" i="5" s="1"/>
  <c r="CS8048" i="5" l="1"/>
  <c r="DE8048" i="5"/>
  <c r="DP8048" i="5" s="1"/>
  <c r="C8048" i="7" s="1"/>
  <c r="CV8048" i="5"/>
  <c r="DD8048" i="5"/>
  <c r="DO8048" i="5" s="1"/>
  <c r="B8048" i="7" l="1"/>
  <c r="DF8048" i="5"/>
  <c r="DQ8048" i="5" s="1"/>
  <c r="CW8048" i="5"/>
  <c r="DA8048" i="5"/>
  <c r="CT8048" i="5"/>
  <c r="DT8048" i="5" l="1"/>
  <c r="DV8048" i="5"/>
  <c r="CX8048" i="5"/>
  <c r="DH8048" i="5" s="1"/>
  <c r="DS8048" i="5" s="1"/>
  <c r="F8048" i="7" s="1"/>
  <c r="DG8048" i="5"/>
  <c r="DR8048" i="5" s="1"/>
  <c r="E8048" i="7" s="1"/>
  <c r="CU8048" i="5"/>
  <c r="DI8048" i="5"/>
  <c r="DX8048" i="5" s="1"/>
  <c r="D8048" i="7"/>
  <c r="EJ8048" i="5" l="1"/>
  <c r="K8048" i="7"/>
  <c r="CY8048" i="5"/>
  <c r="DL8048" i="5" s="1"/>
  <c r="EA8048" i="5" s="1"/>
  <c r="DJ8048" i="5"/>
  <c r="DY8048" i="5" s="1"/>
  <c r="L8048" i="7" s="1"/>
  <c r="D8049" i="5"/>
  <c r="I8048" i="7"/>
  <c r="C8049" i="5"/>
  <c r="G8048" i="7"/>
  <c r="EI8048" i="5"/>
  <c r="J8049" i="5" l="1"/>
  <c r="K8049" i="5" s="1"/>
  <c r="L8049" i="5" s="1"/>
  <c r="M8049" i="5" s="1"/>
  <c r="E8049" i="5"/>
  <c r="CZ8048" i="5"/>
  <c r="DM8048" i="5" s="1"/>
  <c r="DZ8048" i="5" s="1"/>
  <c r="EH8048" i="5"/>
  <c r="N8048" i="7"/>
  <c r="EL8048" i="5"/>
  <c r="EG8048" i="5" l="1"/>
  <c r="EK8048" i="5"/>
  <c r="O8048" i="7" s="1"/>
  <c r="M8048" i="7"/>
  <c r="N8049" i="5"/>
  <c r="AV8049" i="5"/>
  <c r="AF8049" i="5"/>
  <c r="BH8049" i="5"/>
  <c r="BA8049" i="5" l="1"/>
  <c r="BB8049" i="5" s="1"/>
  <c r="AG8049" i="5"/>
  <c r="AH8049" i="5" s="1"/>
  <c r="O8049" i="5"/>
  <c r="P8049" i="5" s="1"/>
  <c r="CP8049" i="5"/>
  <c r="BW8049" i="5"/>
  <c r="BX8049" i="5" s="1"/>
  <c r="CD8049" i="5"/>
  <c r="AJ8049" i="5" l="1"/>
  <c r="AK8049" i="5" s="1"/>
  <c r="AI8049" i="5"/>
  <c r="W8049" i="5"/>
  <c r="AP8049" i="5"/>
  <c r="U8049" i="5"/>
  <c r="Q8049" i="5"/>
  <c r="R8049" i="5" s="1"/>
  <c r="T8049" i="5" s="1"/>
  <c r="V8049" i="5"/>
  <c r="DK8049" i="5"/>
  <c r="DN8049" i="5" s="1"/>
  <c r="BC8049" i="5"/>
  <c r="BD8049" i="5" s="1"/>
  <c r="BE8049" i="5" l="1"/>
  <c r="X8049" i="5"/>
  <c r="Y8049" i="5" s="1"/>
  <c r="BO8049" i="5" s="1"/>
  <c r="EM8049" i="5"/>
  <c r="A8049" i="7"/>
  <c r="AM8049" i="5"/>
  <c r="S8049" i="5"/>
  <c r="AL8049" i="5"/>
  <c r="AN8049" i="5" l="1"/>
  <c r="AO8049" i="5" s="1"/>
  <c r="BF8049" i="5"/>
  <c r="Z8049" i="5"/>
  <c r="AA8049" i="5" s="1"/>
  <c r="BI8049" i="5" s="1"/>
  <c r="BQ8049" i="5"/>
  <c r="AS8049" i="5" l="1"/>
  <c r="AT8049" i="5" s="1"/>
  <c r="AU8049" i="5" s="1"/>
  <c r="BG8049" i="5"/>
  <c r="AB8049" i="5"/>
  <c r="BN8049" i="5"/>
  <c r="AQ8049" i="5"/>
  <c r="BR8049" i="5" l="1"/>
  <c r="AR8049" i="5"/>
  <c r="BS8049" i="5" s="1"/>
  <c r="BT8049" i="5" s="1"/>
  <c r="EC8049" i="5" s="1"/>
  <c r="CM8049" i="5"/>
  <c r="BP8049" i="5"/>
  <c r="BZ8049" i="5"/>
  <c r="AC8049" i="5"/>
  <c r="BJ8049" i="5"/>
  <c r="EE8049" i="5" s="1"/>
  <c r="AD8049" i="5" l="1"/>
  <c r="BK8049" i="5"/>
  <c r="CA8049" i="5"/>
  <c r="CB8049" i="5" s="1"/>
  <c r="CC8049" i="5" s="1"/>
  <c r="CE8049" i="5" s="1"/>
  <c r="CF8049" i="5" s="1"/>
  <c r="CN8049" i="5"/>
  <c r="ED8049" i="5"/>
  <c r="CG8049" i="5" l="1"/>
  <c r="CH8049" i="5" s="1"/>
  <c r="CI8049" i="5" s="1"/>
  <c r="DB8049" i="5"/>
  <c r="DU8049" i="5" s="1"/>
  <c r="H8049" i="7" s="1"/>
  <c r="CO8049" i="5"/>
  <c r="DC8049" i="5" s="1"/>
  <c r="DW8049" i="5" s="1"/>
  <c r="J8049" i="7" s="1"/>
  <c r="CQ8049" i="5"/>
  <c r="AE8049" i="5"/>
  <c r="BM8049" i="5" s="1"/>
  <c r="BL8049" i="5"/>
  <c r="EF8049" i="5" s="1"/>
  <c r="DD8049" i="5" l="1"/>
  <c r="DO8049" i="5" s="1"/>
  <c r="B8049" i="7" s="1"/>
  <c r="CR8049" i="5"/>
  <c r="CS8049" i="5" s="1"/>
  <c r="CJ8049" i="5"/>
  <c r="CK8049" i="5" s="1"/>
  <c r="DA8049" i="5" l="1"/>
  <c r="CT8049" i="5"/>
  <c r="DE8049" i="5"/>
  <c r="DP8049" i="5" s="1"/>
  <c r="CV8049" i="5"/>
  <c r="C8049" i="7" l="1"/>
  <c r="CU8049" i="5"/>
  <c r="DI8049" i="5"/>
  <c r="DX8049" i="5" s="1"/>
  <c r="DF8049" i="5"/>
  <c r="DQ8049" i="5" s="1"/>
  <c r="CW8049" i="5"/>
  <c r="DT8049" i="5"/>
  <c r="G8049" i="7" s="1"/>
  <c r="DV8049" i="5"/>
  <c r="D8049" i="7" l="1"/>
  <c r="D8050" i="5"/>
  <c r="C8050" i="5"/>
  <c r="I8049" i="7"/>
  <c r="K8049" i="7"/>
  <c r="DG8049" i="5"/>
  <c r="DR8049" i="5" s="1"/>
  <c r="E8049" i="7" s="1"/>
  <c r="CX8049" i="5"/>
  <c r="DH8049" i="5" s="1"/>
  <c r="DS8049" i="5" s="1"/>
  <c r="F8049" i="7" s="1"/>
  <c r="CY8049" i="5"/>
  <c r="DL8049" i="5" s="1"/>
  <c r="EA8049" i="5" s="1"/>
  <c r="DJ8049" i="5"/>
  <c r="DY8049" i="5" s="1"/>
  <c r="L8049" i="7" s="1"/>
  <c r="EI8049" i="5"/>
  <c r="EH8049" i="5" l="1"/>
  <c r="E8050" i="5"/>
  <c r="J8050" i="5"/>
  <c r="K8050" i="5" s="1"/>
  <c r="L8050" i="5" s="1"/>
  <c r="M8050" i="5" s="1"/>
  <c r="EL8049" i="5"/>
  <c r="N8049" i="7"/>
  <c r="CZ8049" i="5"/>
  <c r="DM8049" i="5" s="1"/>
  <c r="DZ8049" i="5" s="1"/>
  <c r="EJ8049" i="5"/>
  <c r="AF8050" i="5" l="1"/>
  <c r="AV8050" i="5"/>
  <c r="N8050" i="5"/>
  <c r="BH8050" i="5"/>
  <c r="EG8049" i="5"/>
  <c r="EK8049" i="5"/>
  <c r="O8049" i="7" s="1"/>
  <c r="M8049" i="7"/>
  <c r="CD8050" i="5" l="1"/>
  <c r="BW8050" i="5"/>
  <c r="BX8050" i="5" s="1"/>
  <c r="CP8050" i="5"/>
  <c r="BA8050" i="5"/>
  <c r="BB8050" i="5" s="1"/>
  <c r="BC8050" i="5" s="1"/>
  <c r="O8050" i="5"/>
  <c r="P8050" i="5" s="1"/>
  <c r="AG8050" i="5"/>
  <c r="AP8050" i="5" s="1"/>
  <c r="DK8050" i="5" l="1"/>
  <c r="DN8050" i="5" s="1"/>
  <c r="EM8050" i="5" s="1"/>
  <c r="W8050" i="5"/>
  <c r="BD8050" i="5"/>
  <c r="X8050" i="5"/>
  <c r="Y8050" i="5" s="1"/>
  <c r="Z8050" i="5" s="1"/>
  <c r="AA8050" i="5" s="1"/>
  <c r="AH8050" i="5"/>
  <c r="Q8050" i="5"/>
  <c r="R8050" i="5" s="1"/>
  <c r="T8050" i="5" s="1"/>
  <c r="U8050" i="5"/>
  <c r="V8050" i="5"/>
  <c r="A8050" i="7" l="1"/>
  <c r="S8050" i="5"/>
  <c r="BE8050" i="5"/>
  <c r="AJ8050" i="5"/>
  <c r="AK8050" i="5" s="1"/>
  <c r="AI8050" i="5"/>
  <c r="BO8050" i="5"/>
  <c r="AB8050" i="5"/>
  <c r="AC8050" i="5" s="1"/>
  <c r="AD8050" i="5" s="1"/>
  <c r="AE8050" i="5" s="1"/>
  <c r="BQ8050" i="5"/>
  <c r="BF8050" i="5" l="1"/>
  <c r="AL8050" i="5"/>
  <c r="AM8050" i="5"/>
  <c r="AN8050" i="5" l="1"/>
  <c r="AO8050" i="5" s="1"/>
  <c r="BI8050" i="5"/>
  <c r="BG8050" i="5"/>
  <c r="BN8050" i="5" l="1"/>
  <c r="AQ8050" i="5"/>
  <c r="AS8050" i="5"/>
  <c r="BJ8050" i="5"/>
  <c r="AT8050" i="5" l="1"/>
  <c r="BK8050" i="5"/>
  <c r="BR8050" i="5"/>
  <c r="AR8050" i="5"/>
  <c r="BS8050" i="5" s="1"/>
  <c r="BT8050" i="5" s="1"/>
  <c r="EC8050" i="5" s="1"/>
  <c r="EE8050" i="5"/>
  <c r="BP8050" i="5"/>
  <c r="BZ8050" i="5"/>
  <c r="CM8050" i="5"/>
  <c r="CA8050" i="5" l="1"/>
  <c r="CB8050" i="5" s="1"/>
  <c r="CC8050" i="5" s="1"/>
  <c r="ED8050" i="5"/>
  <c r="CN8050" i="5"/>
  <c r="AU8050" i="5"/>
  <c r="BM8050" i="5" s="1"/>
  <c r="BL8050" i="5"/>
  <c r="EF8050" i="5" s="1"/>
  <c r="CQ8050" i="5" l="1"/>
  <c r="CR8050" i="5" s="1"/>
  <c r="CO8050" i="5"/>
  <c r="DC8050" i="5" s="1"/>
  <c r="DW8050" i="5" s="1"/>
  <c r="J8050" i="7" s="1"/>
  <c r="DB8050" i="5"/>
  <c r="DU8050" i="5" s="1"/>
  <c r="H8050" i="7" s="1"/>
  <c r="CG8050" i="5"/>
  <c r="CH8050" i="5" s="1"/>
  <c r="CI8050" i="5" s="1"/>
  <c r="CJ8050" i="5" s="1"/>
  <c r="CK8050" i="5" s="1"/>
  <c r="CE8050" i="5"/>
  <c r="CF8050" i="5" s="1"/>
  <c r="DE8050" i="5" l="1"/>
  <c r="DP8050" i="5" s="1"/>
  <c r="C8050" i="7" s="1"/>
  <c r="CV8050" i="5"/>
  <c r="CS8050" i="5"/>
  <c r="DD8050" i="5"/>
  <c r="DO8050" i="5" s="1"/>
  <c r="B8050" i="7" l="1"/>
  <c r="DA8050" i="5"/>
  <c r="CT8050" i="5"/>
  <c r="DF8050" i="5"/>
  <c r="DQ8050" i="5" s="1"/>
  <c r="CW8050" i="5"/>
  <c r="CX8050" i="5" l="1"/>
  <c r="DH8050" i="5" s="1"/>
  <c r="DS8050" i="5" s="1"/>
  <c r="F8050" i="7" s="1"/>
  <c r="DG8050" i="5"/>
  <c r="DR8050" i="5" s="1"/>
  <c r="E8050" i="7" s="1"/>
  <c r="DI8050" i="5"/>
  <c r="DX8050" i="5" s="1"/>
  <c r="CU8050" i="5"/>
  <c r="D8050" i="7"/>
  <c r="DT8050" i="5"/>
  <c r="DV8050" i="5"/>
  <c r="EJ8050" i="5" l="1"/>
  <c r="G8050" i="7"/>
  <c r="EI8050" i="5"/>
  <c r="CY8050" i="5"/>
  <c r="DL8050" i="5" s="1"/>
  <c r="EA8050" i="5" s="1"/>
  <c r="DJ8050" i="5"/>
  <c r="DY8050" i="5" s="1"/>
  <c r="L8050" i="7" s="1"/>
  <c r="D8051" i="5"/>
  <c r="C8051" i="5"/>
  <c r="I8050" i="7"/>
  <c r="K8050" i="7"/>
  <c r="J8051" i="5" l="1"/>
  <c r="K8051" i="5" s="1"/>
  <c r="L8051" i="5" s="1"/>
  <c r="M8051" i="5" s="1"/>
  <c r="E8051" i="5"/>
  <c r="CZ8050" i="5"/>
  <c r="DM8050" i="5" s="1"/>
  <c r="DZ8050" i="5" s="1"/>
  <c r="EL8050" i="5"/>
  <c r="N8050" i="7"/>
  <c r="EH8050" i="5"/>
  <c r="EG8050" i="5" l="1"/>
  <c r="M8050" i="7"/>
  <c r="EK8050" i="5"/>
  <c r="O8050" i="7" s="1"/>
  <c r="AF8051" i="5"/>
  <c r="BH8051" i="5"/>
  <c r="N8051" i="5"/>
  <c r="AV8051" i="5"/>
  <c r="BA8051" i="5" l="1"/>
  <c r="BB8051" i="5" s="1"/>
  <c r="O8051" i="5"/>
  <c r="P8051" i="5" s="1"/>
  <c r="AG8051" i="5"/>
  <c r="CP8051" i="5"/>
  <c r="BW8051" i="5"/>
  <c r="BX8051" i="5" s="1"/>
  <c r="CD8051" i="5"/>
  <c r="W8051" i="5" l="1"/>
  <c r="X8051" i="5" s="1"/>
  <c r="Y8051" i="5" s="1"/>
  <c r="Z8051" i="5" s="1"/>
  <c r="AA8051" i="5" s="1"/>
  <c r="AH8051" i="5"/>
  <c r="V8051" i="5"/>
  <c r="Q8051" i="5"/>
  <c r="R8051" i="5" s="1"/>
  <c r="T8051" i="5" s="1"/>
  <c r="U8051" i="5"/>
  <c r="DK8051" i="5"/>
  <c r="DN8051" i="5" s="1"/>
  <c r="AP8051" i="5"/>
  <c r="BC8051" i="5"/>
  <c r="BD8051" i="5" s="1"/>
  <c r="BE8051" i="5" s="1"/>
  <c r="BF8051" i="5" l="1"/>
  <c r="AB8051" i="5"/>
  <c r="AC8051" i="5" s="1"/>
  <c r="AD8051" i="5" s="1"/>
  <c r="AE8051" i="5" s="1"/>
  <c r="BO8051" i="5"/>
  <c r="AI8051" i="5"/>
  <c r="AJ8051" i="5"/>
  <c r="AK8051" i="5" s="1"/>
  <c r="BQ8051" i="5"/>
  <c r="A8051" i="7"/>
  <c r="EM8051" i="5"/>
  <c r="S8051" i="5"/>
  <c r="AL8051" i="5" l="1"/>
  <c r="AM8051" i="5"/>
  <c r="BI8051" i="5" s="1"/>
  <c r="BG8051" i="5"/>
  <c r="AN8051" i="5" l="1"/>
  <c r="AO8051" i="5" s="1"/>
  <c r="BN8051" i="5" l="1"/>
  <c r="AQ8051" i="5"/>
  <c r="BJ8051" i="5"/>
  <c r="AS8051" i="5"/>
  <c r="EE8051" i="5" l="1"/>
  <c r="BR8051" i="5"/>
  <c r="AR8051" i="5"/>
  <c r="BS8051" i="5" s="1"/>
  <c r="BT8051" i="5" s="1"/>
  <c r="EC8051" i="5" s="1"/>
  <c r="AT8051" i="5"/>
  <c r="BK8051" i="5"/>
  <c r="BP8051" i="5"/>
  <c r="BZ8051" i="5"/>
  <c r="CM8051" i="5"/>
  <c r="CA8051" i="5" l="1"/>
  <c r="CB8051" i="5" s="1"/>
  <c r="CC8051" i="5" s="1"/>
  <c r="AU8051" i="5"/>
  <c r="BM8051" i="5" s="1"/>
  <c r="BL8051" i="5"/>
  <c r="EF8051" i="5" s="1"/>
  <c r="CN8051" i="5"/>
  <c r="CQ8051" i="5" s="1"/>
  <c r="ED8051" i="5"/>
  <c r="DB8051" i="5" l="1"/>
  <c r="DU8051" i="5" s="1"/>
  <c r="H8051" i="7" s="1"/>
  <c r="CO8051" i="5"/>
  <c r="DC8051" i="5" s="1"/>
  <c r="DW8051" i="5" s="1"/>
  <c r="J8051" i="7" s="1"/>
  <c r="CR8051" i="5"/>
  <c r="CG8051" i="5"/>
  <c r="CH8051" i="5" s="1"/>
  <c r="CI8051" i="5" s="1"/>
  <c r="CJ8051" i="5" s="1"/>
  <c r="CK8051" i="5" s="1"/>
  <c r="CE8051" i="5"/>
  <c r="CF8051" i="5" s="1"/>
  <c r="DE8051" i="5" l="1"/>
  <c r="DP8051" i="5" s="1"/>
  <c r="C8051" i="7" s="1"/>
  <c r="CV8051" i="5"/>
  <c r="CS8051" i="5"/>
  <c r="DD8051" i="5"/>
  <c r="DO8051" i="5" s="1"/>
  <c r="B8051" i="7" l="1"/>
  <c r="DF8051" i="5"/>
  <c r="DQ8051" i="5" s="1"/>
  <c r="CW8051" i="5"/>
  <c r="DA8051" i="5"/>
  <c r="CT8051" i="5"/>
  <c r="CX8051" i="5" l="1"/>
  <c r="DH8051" i="5" s="1"/>
  <c r="DS8051" i="5" s="1"/>
  <c r="F8051" i="7" s="1"/>
  <c r="DG8051" i="5"/>
  <c r="DR8051" i="5" s="1"/>
  <c r="E8051" i="7" s="1"/>
  <c r="CU8051" i="5"/>
  <c r="DI8051" i="5"/>
  <c r="DX8051" i="5" s="1"/>
  <c r="DT8051" i="5"/>
  <c r="DV8051" i="5"/>
  <c r="D8051" i="7"/>
  <c r="EJ8051" i="5" l="1"/>
  <c r="C8052" i="5"/>
  <c r="I8051" i="7"/>
  <c r="D8052" i="5"/>
  <c r="K8051" i="7"/>
  <c r="CY8051" i="5"/>
  <c r="DL8051" i="5" s="1"/>
  <c r="EA8051" i="5" s="1"/>
  <c r="DJ8051" i="5"/>
  <c r="DY8051" i="5" s="1"/>
  <c r="L8051" i="7" s="1"/>
  <c r="G8051" i="7"/>
  <c r="EI8051" i="5"/>
  <c r="CZ8051" i="5" l="1"/>
  <c r="DM8051" i="5" s="1"/>
  <c r="DZ8051" i="5" s="1"/>
  <c r="EH8051" i="5"/>
  <c r="N8051" i="7"/>
  <c r="EL8051" i="5"/>
  <c r="E8052" i="5"/>
  <c r="J8052" i="5"/>
  <c r="K8052" i="5" s="1"/>
  <c r="L8052" i="5" s="1"/>
  <c r="M8052" i="5" s="1"/>
  <c r="BH8052" i="5" l="1"/>
  <c r="N8052" i="5"/>
  <c r="AF8052" i="5"/>
  <c r="AV8052" i="5"/>
  <c r="M8051" i="7"/>
  <c r="EG8051" i="5"/>
  <c r="EK8051" i="5"/>
  <c r="O8051" i="7" s="1"/>
  <c r="BA8052" i="5" l="1"/>
  <c r="BB8052" i="5" s="1"/>
  <c r="BC8052" i="5" s="1"/>
  <c r="BD8052" i="5" s="1"/>
  <c r="AG8052" i="5"/>
  <c r="AH8052" i="5" s="1"/>
  <c r="O8052" i="5"/>
  <c r="W8052" i="5" s="1"/>
  <c r="CD8052" i="5"/>
  <c r="BW8052" i="5"/>
  <c r="BX8052" i="5" s="1"/>
  <c r="CP8052" i="5"/>
  <c r="P8052" i="5" l="1"/>
  <c r="V8052" i="5" s="1"/>
  <c r="DK8052" i="5"/>
  <c r="DN8052" i="5" s="1"/>
  <c r="BE8052" i="5"/>
  <c r="AJ8052" i="5"/>
  <c r="AK8052" i="5" s="1"/>
  <c r="AL8052" i="5" s="1"/>
  <c r="X8052" i="5"/>
  <c r="Y8052" i="5" s="1"/>
  <c r="Z8052" i="5" s="1"/>
  <c r="AA8052" i="5" s="1"/>
  <c r="AP8052" i="5"/>
  <c r="EM8052" i="5"/>
  <c r="A8052" i="7"/>
  <c r="AI8052" i="5"/>
  <c r="U8052" i="5" l="1"/>
  <c r="Q8052" i="5"/>
  <c r="R8052" i="5" s="1"/>
  <c r="T8052" i="5" s="1"/>
  <c r="BO8052" i="5" s="1"/>
  <c r="AM8052" i="5"/>
  <c r="AB8052" i="5"/>
  <c r="BF8052" i="5"/>
  <c r="S8052" i="5" l="1"/>
  <c r="BQ8052" i="5"/>
  <c r="BI8052" i="5"/>
  <c r="AC8052" i="5"/>
  <c r="AN8052" i="5"/>
  <c r="AS8052" i="5" s="1"/>
  <c r="AT8052" i="5" s="1"/>
  <c r="AU8052" i="5" s="1"/>
  <c r="BG8052" i="5"/>
  <c r="BJ8052" i="5" l="1"/>
  <c r="AD8052" i="5"/>
  <c r="BK8052" i="5"/>
  <c r="AO8052" i="5"/>
  <c r="BN8052" i="5" l="1"/>
  <c r="EE8052" i="5" s="1"/>
  <c r="AQ8052" i="5"/>
  <c r="AE8052" i="5"/>
  <c r="BM8052" i="5" s="1"/>
  <c r="BL8052" i="5"/>
  <c r="EF8052" i="5" s="1"/>
  <c r="BR8052" i="5" l="1"/>
  <c r="AR8052" i="5"/>
  <c r="BS8052" i="5" s="1"/>
  <c r="BT8052" i="5" s="1"/>
  <c r="EC8052" i="5" s="1"/>
  <c r="BP8052" i="5"/>
  <c r="CM8052" i="5"/>
  <c r="BZ8052" i="5"/>
  <c r="CA8052" i="5" l="1"/>
  <c r="CB8052" i="5" s="1"/>
  <c r="CC8052" i="5" s="1"/>
  <c r="CN8052" i="5"/>
  <c r="ED8052" i="5"/>
  <c r="CQ8052" i="5" l="1"/>
  <c r="CO8052" i="5"/>
  <c r="DC8052" i="5" s="1"/>
  <c r="DW8052" i="5" s="1"/>
  <c r="J8052" i="7" s="1"/>
  <c r="DB8052" i="5"/>
  <c r="DU8052" i="5" s="1"/>
  <c r="H8052" i="7" s="1"/>
  <c r="CG8052" i="5"/>
  <c r="CH8052" i="5" s="1"/>
  <c r="CI8052" i="5" s="1"/>
  <c r="CJ8052" i="5" s="1"/>
  <c r="CK8052" i="5" s="1"/>
  <c r="CE8052" i="5"/>
  <c r="CF8052" i="5" s="1"/>
  <c r="DD8052" i="5" l="1"/>
  <c r="DO8052" i="5" s="1"/>
  <c r="CR8052" i="5"/>
  <c r="CS8052" i="5" l="1"/>
  <c r="DE8052" i="5"/>
  <c r="DP8052" i="5" s="1"/>
  <c r="C8052" i="7" s="1"/>
  <c r="CV8052" i="5"/>
  <c r="B8052" i="7"/>
  <c r="DF8052" i="5" l="1"/>
  <c r="DQ8052" i="5" s="1"/>
  <c r="CW8052" i="5"/>
  <c r="DA8052" i="5"/>
  <c r="CT8052" i="5"/>
  <c r="DT8052" i="5" l="1"/>
  <c r="DV8052" i="5"/>
  <c r="DI8052" i="5"/>
  <c r="DX8052" i="5" s="1"/>
  <c r="CU8052" i="5"/>
  <c r="CX8052" i="5"/>
  <c r="DH8052" i="5" s="1"/>
  <c r="DS8052" i="5" s="1"/>
  <c r="F8052" i="7" s="1"/>
  <c r="DG8052" i="5"/>
  <c r="DR8052" i="5" s="1"/>
  <c r="E8052" i="7" s="1"/>
  <c r="D8052" i="7"/>
  <c r="EJ8052" i="5" l="1"/>
  <c r="K8052" i="7"/>
  <c r="CY8052" i="5"/>
  <c r="DL8052" i="5" s="1"/>
  <c r="EA8052" i="5" s="1"/>
  <c r="DJ8052" i="5"/>
  <c r="DY8052" i="5" s="1"/>
  <c r="L8052" i="7" s="1"/>
  <c r="D8053" i="5"/>
  <c r="I8052" i="7"/>
  <c r="C8053" i="5"/>
  <c r="G8052" i="7"/>
  <c r="EI8052" i="5"/>
  <c r="N8052" i="7" l="1"/>
  <c r="EL8052" i="5"/>
  <c r="E8053" i="5"/>
  <c r="J8053" i="5"/>
  <c r="K8053" i="5" s="1"/>
  <c r="L8053" i="5" s="1"/>
  <c r="M8053" i="5" s="1"/>
  <c r="CZ8052" i="5"/>
  <c r="DM8052" i="5" s="1"/>
  <c r="DZ8052" i="5" s="1"/>
  <c r="EH8052" i="5"/>
  <c r="N8053" i="5" l="1"/>
  <c r="BH8053" i="5"/>
  <c r="AV8053" i="5"/>
  <c r="AF8053" i="5"/>
  <c r="EG8052" i="5"/>
  <c r="M8052" i="7"/>
  <c r="EK8052" i="5"/>
  <c r="O8052" i="7" s="1"/>
  <c r="AG8053" i="5" l="1"/>
  <c r="AP8053" i="5" s="1"/>
  <c r="BA8053" i="5"/>
  <c r="BB8053" i="5" s="1"/>
  <c r="BW8053" i="5"/>
  <c r="BX8053" i="5" s="1"/>
  <c r="CD8053" i="5"/>
  <c r="CP8053" i="5"/>
  <c r="O8053" i="5"/>
  <c r="W8053" i="5" s="1"/>
  <c r="X8053" i="5" s="1"/>
  <c r="Y8053" i="5" s="1"/>
  <c r="Z8053" i="5" s="1"/>
  <c r="AA8053" i="5" s="1"/>
  <c r="AB8053" i="5" s="1"/>
  <c r="P8053" i="5" l="1"/>
  <c r="U8053" i="5" s="1"/>
  <c r="DK8053" i="5"/>
  <c r="DN8053" i="5" s="1"/>
  <c r="BC8053" i="5"/>
  <c r="BD8053" i="5" s="1"/>
  <c r="A8053" i="7"/>
  <c r="EM8053" i="5"/>
  <c r="AH8053" i="5"/>
  <c r="V8053" i="5" l="1"/>
  <c r="AC8053" i="5" s="1"/>
  <c r="AD8053" i="5" s="1"/>
  <c r="AE8053" i="5" s="1"/>
  <c r="Q8053" i="5"/>
  <c r="R8053" i="5" s="1"/>
  <c r="S8053" i="5" s="1"/>
  <c r="BE8053" i="5"/>
  <c r="AJ8053" i="5"/>
  <c r="AK8053" i="5" s="1"/>
  <c r="AI8053" i="5"/>
  <c r="T8053" i="5" l="1"/>
  <c r="BO8053" i="5" s="1"/>
  <c r="BQ8053" i="5"/>
  <c r="AM8053" i="5"/>
  <c r="BI8053" i="5" s="1"/>
  <c r="AL8053" i="5"/>
  <c r="BF8053" i="5"/>
  <c r="AN8053" i="5" l="1"/>
  <c r="BG8053" i="5"/>
  <c r="AS8053" i="5" l="1"/>
  <c r="BJ8053" i="5"/>
  <c r="AO8053" i="5"/>
  <c r="BN8053" i="5" l="1"/>
  <c r="AQ8053" i="5"/>
  <c r="AT8053" i="5"/>
  <c r="BK8053" i="5"/>
  <c r="AU8053" i="5" l="1"/>
  <c r="BM8053" i="5" s="1"/>
  <c r="BL8053" i="5"/>
  <c r="EF8053" i="5" s="1"/>
  <c r="BR8053" i="5"/>
  <c r="AR8053" i="5"/>
  <c r="BS8053" i="5" s="1"/>
  <c r="BT8053" i="5" s="1"/>
  <c r="EC8053" i="5" s="1"/>
  <c r="EE8053" i="5"/>
  <c r="BP8053" i="5"/>
  <c r="BZ8053" i="5"/>
  <c r="CM8053" i="5"/>
  <c r="CA8053" i="5" l="1"/>
  <c r="CB8053" i="5" s="1"/>
  <c r="CC8053" i="5" s="1"/>
  <c r="CE8053" i="5" s="1"/>
  <c r="CF8053" i="5" s="1"/>
  <c r="ED8053" i="5"/>
  <c r="CN8053" i="5"/>
  <c r="CO8053" i="5" l="1"/>
  <c r="DC8053" i="5" s="1"/>
  <c r="DW8053" i="5" s="1"/>
  <c r="J8053" i="7" s="1"/>
  <c r="DB8053" i="5"/>
  <c r="DU8053" i="5" s="1"/>
  <c r="H8053" i="7" s="1"/>
  <c r="CQ8053" i="5"/>
  <c r="CG8053" i="5"/>
  <c r="CH8053" i="5" s="1"/>
  <c r="CI8053" i="5" s="1"/>
  <c r="CJ8053" i="5" s="1"/>
  <c r="CK8053" i="5" s="1"/>
  <c r="CR8053" i="5" l="1"/>
  <c r="DD8053" i="5"/>
  <c r="DO8053" i="5" s="1"/>
  <c r="B8053" i="7" l="1"/>
  <c r="CS8053" i="5"/>
  <c r="DE8053" i="5"/>
  <c r="DP8053" i="5" s="1"/>
  <c r="C8053" i="7" s="1"/>
  <c r="CV8053" i="5"/>
  <c r="DA8053" i="5" l="1"/>
  <c r="CT8053" i="5"/>
  <c r="DF8053" i="5"/>
  <c r="DQ8053" i="5" s="1"/>
  <c r="CW8053" i="5"/>
  <c r="D8053" i="7" l="1"/>
  <c r="DI8053" i="5"/>
  <c r="DX8053" i="5" s="1"/>
  <c r="CU8053" i="5"/>
  <c r="DG8053" i="5"/>
  <c r="DR8053" i="5" s="1"/>
  <c r="E8053" i="7" s="1"/>
  <c r="CX8053" i="5"/>
  <c r="DH8053" i="5" s="1"/>
  <c r="DS8053" i="5" s="1"/>
  <c r="F8053" i="7" s="1"/>
  <c r="DT8053" i="5"/>
  <c r="DV8053" i="5"/>
  <c r="D8054" i="5" l="1"/>
  <c r="I8053" i="7"/>
  <c r="C8054" i="5"/>
  <c r="K8053" i="7"/>
  <c r="CY8053" i="5"/>
  <c r="DL8053" i="5" s="1"/>
  <c r="EA8053" i="5" s="1"/>
  <c r="DJ8053" i="5"/>
  <c r="DY8053" i="5" s="1"/>
  <c r="L8053" i="7" s="1"/>
  <c r="EJ8053" i="5"/>
  <c r="G8053" i="7"/>
  <c r="EI8053" i="5"/>
  <c r="CZ8053" i="5" l="1"/>
  <c r="DM8053" i="5" s="1"/>
  <c r="DZ8053" i="5" s="1"/>
  <c r="EH8053" i="5"/>
  <c r="J8054" i="5"/>
  <c r="K8054" i="5" s="1"/>
  <c r="L8054" i="5" s="1"/>
  <c r="M8054" i="5" s="1"/>
  <c r="E8054" i="5"/>
  <c r="EL8053" i="5"/>
  <c r="N8053" i="7"/>
  <c r="AF8054" i="5" l="1"/>
  <c r="AV8054" i="5"/>
  <c r="N8054" i="5"/>
  <c r="BH8054" i="5"/>
  <c r="M8053" i="7"/>
  <c r="EG8053" i="5"/>
  <c r="EK8053" i="5"/>
  <c r="O8053" i="7" s="1"/>
  <c r="CP8054" i="5" l="1"/>
  <c r="BW8054" i="5"/>
  <c r="BX8054" i="5" s="1"/>
  <c r="CD8054" i="5"/>
  <c r="O8054" i="5"/>
  <c r="W8054" i="5" s="1"/>
  <c r="BA8054" i="5"/>
  <c r="BB8054" i="5" s="1"/>
  <c r="AG8054" i="5"/>
  <c r="AP8054" i="5" s="1"/>
  <c r="P8054" i="5" l="1"/>
  <c r="V8054" i="5" s="1"/>
  <c r="X8054" i="5"/>
  <c r="Y8054" i="5" s="1"/>
  <c r="AH8054" i="5"/>
  <c r="BC8054" i="5"/>
  <c r="BD8054" i="5" s="1"/>
  <c r="DK8054" i="5"/>
  <c r="DN8054" i="5" s="1"/>
  <c r="U8054" i="5" l="1"/>
  <c r="Q8054" i="5"/>
  <c r="R8054" i="5" s="1"/>
  <c r="T8054" i="5" s="1"/>
  <c r="BO8054" i="5" s="1"/>
  <c r="AJ8054" i="5"/>
  <c r="AI8054" i="5"/>
  <c r="Z8054" i="5"/>
  <c r="AA8054" i="5" s="1"/>
  <c r="A8054" i="7"/>
  <c r="EM8054" i="5"/>
  <c r="BE8054" i="5"/>
  <c r="S8054" i="5" l="1"/>
  <c r="BQ8054" i="5"/>
  <c r="BF8054" i="5"/>
  <c r="AK8054" i="5"/>
  <c r="AM8054" i="5" s="1"/>
  <c r="BI8054" i="5" s="1"/>
  <c r="AB8054" i="5"/>
  <c r="BG8054" i="5" l="1"/>
  <c r="AC8054" i="5"/>
  <c r="AL8054" i="5"/>
  <c r="AN8054" i="5" s="1"/>
  <c r="AS8054" i="5" s="1"/>
  <c r="AT8054" i="5" s="1"/>
  <c r="AU8054" i="5" s="1"/>
  <c r="AD8054" i="5" l="1"/>
  <c r="BK8054" i="5"/>
  <c r="BJ8054" i="5"/>
  <c r="AO8054" i="5"/>
  <c r="BN8054" i="5" l="1"/>
  <c r="AQ8054" i="5"/>
  <c r="AE8054" i="5"/>
  <c r="BM8054" i="5" s="1"/>
  <c r="BL8054" i="5"/>
  <c r="EF8054" i="5" s="1"/>
  <c r="BR8054" i="5" l="1"/>
  <c r="AR8054" i="5"/>
  <c r="BS8054" i="5" s="1"/>
  <c r="BT8054" i="5" s="1"/>
  <c r="EC8054" i="5" s="1"/>
  <c r="BP8054" i="5"/>
  <c r="BZ8054" i="5"/>
  <c r="CM8054" i="5"/>
  <c r="EE8054" i="5"/>
  <c r="CA8054" i="5" l="1"/>
  <c r="CB8054" i="5" s="1"/>
  <c r="CC8054" i="5" s="1"/>
  <c r="CN8054" i="5"/>
  <c r="CQ8054" i="5" s="1"/>
  <c r="ED8054" i="5"/>
  <c r="CR8054" i="5" l="1"/>
  <c r="CS8054" i="5" s="1"/>
  <c r="DB8054" i="5"/>
  <c r="DU8054" i="5" s="1"/>
  <c r="H8054" i="7" s="1"/>
  <c r="CO8054" i="5"/>
  <c r="DC8054" i="5" s="1"/>
  <c r="DW8054" i="5" s="1"/>
  <c r="J8054" i="7" s="1"/>
  <c r="CG8054" i="5"/>
  <c r="CH8054" i="5" s="1"/>
  <c r="CI8054" i="5" s="1"/>
  <c r="CJ8054" i="5" s="1"/>
  <c r="CK8054" i="5" s="1"/>
  <c r="CE8054" i="5"/>
  <c r="CF8054" i="5" s="1"/>
  <c r="DA8054" i="5" l="1"/>
  <c r="CT8054" i="5"/>
  <c r="DD8054" i="5"/>
  <c r="DO8054" i="5" s="1"/>
  <c r="DE8054" i="5"/>
  <c r="DP8054" i="5" s="1"/>
  <c r="C8054" i="7" s="1"/>
  <c r="CV8054" i="5"/>
  <c r="B8054" i="7" l="1"/>
  <c r="DF8054" i="5"/>
  <c r="DQ8054" i="5" s="1"/>
  <c r="CW8054" i="5"/>
  <c r="CU8054" i="5"/>
  <c r="DI8054" i="5"/>
  <c r="DX8054" i="5" s="1"/>
  <c r="DT8054" i="5"/>
  <c r="G8054" i="7" s="1"/>
  <c r="DV8054" i="5"/>
  <c r="C8055" i="5" l="1"/>
  <c r="I8054" i="7"/>
  <c r="D8055" i="5"/>
  <c r="CY8054" i="5"/>
  <c r="DL8054" i="5" s="1"/>
  <c r="EA8054" i="5" s="1"/>
  <c r="DJ8054" i="5"/>
  <c r="DY8054" i="5" s="1"/>
  <c r="L8054" i="7" s="1"/>
  <c r="K8054" i="7"/>
  <c r="D8054" i="7"/>
  <c r="EI8054" i="5"/>
  <c r="DG8054" i="5"/>
  <c r="DR8054" i="5" s="1"/>
  <c r="E8054" i="7" s="1"/>
  <c r="CX8054" i="5"/>
  <c r="DH8054" i="5" s="1"/>
  <c r="DS8054" i="5" s="1"/>
  <c r="F8054" i="7" s="1"/>
  <c r="EH8054" i="5" l="1"/>
  <c r="CZ8054" i="5"/>
  <c r="DM8054" i="5" s="1"/>
  <c r="DZ8054" i="5" s="1"/>
  <c r="EJ8054" i="5"/>
  <c r="EL8054" i="5"/>
  <c r="N8054" i="7"/>
  <c r="J8055" i="5"/>
  <c r="K8055" i="5" s="1"/>
  <c r="L8055" i="5" s="1"/>
  <c r="M8055" i="5" s="1"/>
  <c r="E8055" i="5"/>
  <c r="AF8055" i="5" l="1"/>
  <c r="N8055" i="5"/>
  <c r="BH8055" i="5"/>
  <c r="AV8055" i="5"/>
  <c r="EG8054" i="5"/>
  <c r="M8054" i="7"/>
  <c r="EK8054" i="5"/>
  <c r="O8054" i="7" s="1"/>
  <c r="BA8055" i="5" l="1"/>
  <c r="BB8055" i="5" s="1"/>
  <c r="CD8055" i="5"/>
  <c r="BW8055" i="5"/>
  <c r="BX8055" i="5" s="1"/>
  <c r="CP8055" i="5"/>
  <c r="O8055" i="5"/>
  <c r="W8055" i="5" s="1"/>
  <c r="X8055" i="5" s="1"/>
  <c r="Y8055" i="5" s="1"/>
  <c r="Z8055" i="5" s="1"/>
  <c r="AA8055" i="5" s="1"/>
  <c r="AB8055" i="5" s="1"/>
  <c r="AG8055" i="5"/>
  <c r="AH8055" i="5" s="1"/>
  <c r="AJ8055" i="5" s="1"/>
  <c r="AK8055" i="5" s="1"/>
  <c r="AL8055" i="5" s="1"/>
  <c r="DK8055" i="5" l="1"/>
  <c r="DN8055" i="5" s="1"/>
  <c r="A8055" i="7" s="1"/>
  <c r="AP8055" i="5"/>
  <c r="AI8055" i="5"/>
  <c r="P8055" i="5"/>
  <c r="BC8055" i="5"/>
  <c r="EM8055" i="5" l="1"/>
  <c r="V8055" i="5"/>
  <c r="AC8055" i="5" s="1"/>
  <c r="AD8055" i="5" s="1"/>
  <c r="AE8055" i="5" s="1"/>
  <c r="U8055" i="5"/>
  <c r="Q8055" i="5"/>
  <c r="R8055" i="5" s="1"/>
  <c r="T8055" i="5" s="1"/>
  <c r="BO8055" i="5" s="1"/>
  <c r="AM8055" i="5"/>
  <c r="BI8055" i="5" s="1"/>
  <c r="BD8055" i="5"/>
  <c r="AN8055" i="5" l="1"/>
  <c r="AS8055" i="5" s="1"/>
  <c r="AT8055" i="5" s="1"/>
  <c r="AU8055" i="5" s="1"/>
  <c r="S8055" i="5"/>
  <c r="BE8055" i="5"/>
  <c r="BQ8055" i="5"/>
  <c r="BJ8055" i="5" l="1"/>
  <c r="BK8055" i="5"/>
  <c r="BF8055" i="5"/>
  <c r="AO8055" i="5"/>
  <c r="AQ8055" i="5" l="1"/>
  <c r="BN8055" i="5"/>
  <c r="BL8055" i="5"/>
  <c r="EF8055" i="5" s="1"/>
  <c r="BG8055" i="5"/>
  <c r="BM8055" i="5" s="1"/>
  <c r="BP8055" i="5" l="1"/>
  <c r="BZ8055" i="5"/>
  <c r="CM8055" i="5"/>
  <c r="EE8055" i="5"/>
  <c r="BR8055" i="5"/>
  <c r="AR8055" i="5"/>
  <c r="BS8055" i="5" s="1"/>
  <c r="BT8055" i="5" s="1"/>
  <c r="EC8055" i="5" s="1"/>
  <c r="CA8055" i="5" l="1"/>
  <c r="CB8055" i="5" s="1"/>
  <c r="CC8055" i="5" s="1"/>
  <c r="CN8055" i="5"/>
  <c r="ED8055" i="5"/>
  <c r="CQ8055" i="5" l="1"/>
  <c r="DB8055" i="5"/>
  <c r="DU8055" i="5" s="1"/>
  <c r="H8055" i="7" s="1"/>
  <c r="CO8055" i="5"/>
  <c r="DC8055" i="5" s="1"/>
  <c r="DW8055" i="5" s="1"/>
  <c r="J8055" i="7" s="1"/>
  <c r="CG8055" i="5"/>
  <c r="CH8055" i="5" s="1"/>
  <c r="CI8055" i="5" s="1"/>
  <c r="CJ8055" i="5" s="1"/>
  <c r="CK8055" i="5" s="1"/>
  <c r="CE8055" i="5"/>
  <c r="CF8055" i="5" s="1"/>
  <c r="DD8055" i="5" l="1"/>
  <c r="DO8055" i="5" s="1"/>
  <c r="CR8055" i="5"/>
  <c r="B8055" i="7" l="1"/>
  <c r="DE8055" i="5"/>
  <c r="DP8055" i="5" s="1"/>
  <c r="C8055" i="7" s="1"/>
  <c r="CV8055" i="5"/>
  <c r="CS8055" i="5"/>
  <c r="DF8055" i="5" l="1"/>
  <c r="DQ8055" i="5" s="1"/>
  <c r="CW8055" i="5"/>
  <c r="DA8055" i="5"/>
  <c r="CT8055" i="5"/>
  <c r="DT8055" i="5" l="1"/>
  <c r="DV8055" i="5"/>
  <c r="DG8055" i="5"/>
  <c r="DR8055" i="5" s="1"/>
  <c r="E8055" i="7" s="1"/>
  <c r="CX8055" i="5"/>
  <c r="DH8055" i="5" s="1"/>
  <c r="DS8055" i="5" s="1"/>
  <c r="F8055" i="7" s="1"/>
  <c r="CU8055" i="5"/>
  <c r="DI8055" i="5"/>
  <c r="DX8055" i="5" s="1"/>
  <c r="D8055" i="7"/>
  <c r="EJ8055" i="5"/>
  <c r="CY8055" i="5" l="1"/>
  <c r="DL8055" i="5" s="1"/>
  <c r="EA8055" i="5" s="1"/>
  <c r="DJ8055" i="5"/>
  <c r="DY8055" i="5" s="1"/>
  <c r="L8055" i="7" s="1"/>
  <c r="K8055" i="7"/>
  <c r="I8055" i="7"/>
  <c r="D8056" i="5"/>
  <c r="C8056" i="5"/>
  <c r="G8055" i="7"/>
  <c r="EI8055" i="5"/>
  <c r="EH8055" i="5" l="1"/>
  <c r="J8056" i="5"/>
  <c r="K8056" i="5" s="1"/>
  <c r="L8056" i="5" s="1"/>
  <c r="M8056" i="5" s="1"/>
  <c r="E8056" i="5"/>
  <c r="EL8055" i="5"/>
  <c r="N8055" i="7"/>
  <c r="CZ8055" i="5"/>
  <c r="DM8055" i="5" s="1"/>
  <c r="DZ8055" i="5" s="1"/>
  <c r="M8055" i="7" l="1"/>
  <c r="EK8055" i="5"/>
  <c r="O8055" i="7" s="1"/>
  <c r="EG8055" i="5"/>
  <c r="BH8056" i="5"/>
  <c r="AV8056" i="5"/>
  <c r="N8056" i="5"/>
  <c r="AF8056" i="5"/>
  <c r="BW8056" i="5" l="1"/>
  <c r="BX8056" i="5" s="1"/>
  <c r="CD8056" i="5"/>
  <c r="CP8056" i="5"/>
  <c r="BA8056" i="5"/>
  <c r="BB8056" i="5" s="1"/>
  <c r="O8056" i="5"/>
  <c r="W8056" i="5" s="1"/>
  <c r="AG8056" i="5"/>
  <c r="AH8056" i="5" s="1"/>
  <c r="AJ8056" i="5" s="1"/>
  <c r="AK8056" i="5" s="1"/>
  <c r="DK8056" i="5" l="1"/>
  <c r="DN8056" i="5" s="1"/>
  <c r="A8056" i="7" s="1"/>
  <c r="X8056" i="5"/>
  <c r="Y8056" i="5" s="1"/>
  <c r="Z8056" i="5" s="1"/>
  <c r="AA8056" i="5" s="1"/>
  <c r="BC8056" i="5"/>
  <c r="AL8056" i="5"/>
  <c r="AP8056" i="5"/>
  <c r="AI8056" i="5"/>
  <c r="P8056" i="5"/>
  <c r="EM8056" i="5" l="1"/>
  <c r="BD8056" i="5"/>
  <c r="V8056" i="5"/>
  <c r="Q8056" i="5"/>
  <c r="R8056" i="5" s="1"/>
  <c r="T8056" i="5" s="1"/>
  <c r="BO8056" i="5" s="1"/>
  <c r="U8056" i="5"/>
  <c r="AB8056" i="5"/>
  <c r="AM8056" i="5"/>
  <c r="AN8056" i="5" s="1"/>
  <c r="AS8056" i="5" s="1"/>
  <c r="AT8056" i="5" s="1"/>
  <c r="AU8056" i="5" s="1"/>
  <c r="BI8056" i="5" l="1"/>
  <c r="AC8056" i="5"/>
  <c r="AD8056" i="5" s="1"/>
  <c r="AE8056" i="5" s="1"/>
  <c r="AO8056" i="5"/>
  <c r="S8056" i="5"/>
  <c r="BJ8056" i="5"/>
  <c r="BE8056" i="5"/>
  <c r="BQ8056" i="5"/>
  <c r="BK8056" i="5" l="1"/>
  <c r="BF8056" i="5"/>
  <c r="BN8056" i="5"/>
  <c r="AQ8056" i="5"/>
  <c r="BL8056" i="5" l="1"/>
  <c r="EF8056" i="5" s="1"/>
  <c r="BG8056" i="5"/>
  <c r="BM8056" i="5" s="1"/>
  <c r="BP8056" i="5"/>
  <c r="BZ8056" i="5"/>
  <c r="CM8056" i="5"/>
  <c r="BR8056" i="5"/>
  <c r="AR8056" i="5"/>
  <c r="BS8056" i="5" s="1"/>
  <c r="BT8056" i="5" s="1"/>
  <c r="EC8056" i="5" s="1"/>
  <c r="EE8056" i="5"/>
  <c r="CA8056" i="5" l="1"/>
  <c r="CB8056" i="5" s="1"/>
  <c r="CC8056" i="5" s="1"/>
  <c r="CN8056" i="5"/>
  <c r="CQ8056" i="5" s="1"/>
  <c r="ED8056" i="5"/>
  <c r="CO8056" i="5" l="1"/>
  <c r="DC8056" i="5" s="1"/>
  <c r="DW8056" i="5" s="1"/>
  <c r="J8056" i="7" s="1"/>
  <c r="DB8056" i="5"/>
  <c r="DU8056" i="5" s="1"/>
  <c r="H8056" i="7" s="1"/>
  <c r="CR8056" i="5"/>
  <c r="CG8056" i="5"/>
  <c r="CH8056" i="5" s="1"/>
  <c r="CI8056" i="5" s="1"/>
  <c r="CJ8056" i="5" s="1"/>
  <c r="CK8056" i="5" s="1"/>
  <c r="CE8056" i="5"/>
  <c r="CF8056" i="5" s="1"/>
  <c r="DE8056" i="5" l="1"/>
  <c r="DP8056" i="5" s="1"/>
  <c r="C8056" i="7" s="1"/>
  <c r="CV8056" i="5"/>
  <c r="CS8056" i="5"/>
  <c r="DD8056" i="5"/>
  <c r="DO8056" i="5" s="1"/>
  <c r="B8056" i="7" l="1"/>
  <c r="DA8056" i="5"/>
  <c r="CT8056" i="5"/>
  <c r="DF8056" i="5"/>
  <c r="DQ8056" i="5" s="1"/>
  <c r="CW8056" i="5"/>
  <c r="DG8056" i="5" l="1"/>
  <c r="DR8056" i="5" s="1"/>
  <c r="E8056" i="7" s="1"/>
  <c r="CX8056" i="5"/>
  <c r="DH8056" i="5" s="1"/>
  <c r="DS8056" i="5" s="1"/>
  <c r="F8056" i="7" s="1"/>
  <c r="D8056" i="7"/>
  <c r="CU8056" i="5"/>
  <c r="DI8056" i="5"/>
  <c r="DX8056" i="5" s="1"/>
  <c r="DT8056" i="5"/>
  <c r="DV8056" i="5"/>
  <c r="EJ8056" i="5" l="1"/>
  <c r="C8057" i="5"/>
  <c r="D8057" i="5"/>
  <c r="I8056" i="7"/>
  <c r="G8056" i="7"/>
  <c r="EI8056" i="5"/>
  <c r="K8056" i="7"/>
  <c r="EH8056" i="5"/>
  <c r="CY8056" i="5"/>
  <c r="DL8056" i="5" s="1"/>
  <c r="EA8056" i="5" s="1"/>
  <c r="DJ8056" i="5"/>
  <c r="DY8056" i="5" s="1"/>
  <c r="L8056" i="7" s="1"/>
  <c r="CZ8056" i="5" l="1"/>
  <c r="DM8056" i="5" s="1"/>
  <c r="DZ8056" i="5" s="1"/>
  <c r="EK8056" i="5" s="1"/>
  <c r="O8056" i="7" s="1"/>
  <c r="EL8056" i="5"/>
  <c r="N8056" i="7"/>
  <c r="J8057" i="5"/>
  <c r="K8057" i="5" s="1"/>
  <c r="L8057" i="5" s="1"/>
  <c r="M8057" i="5" s="1"/>
  <c r="E8057" i="5"/>
  <c r="M8056" i="7" l="1"/>
  <c r="EG8056" i="5"/>
  <c r="N8057" i="5"/>
  <c r="AF8057" i="5"/>
  <c r="BH8057" i="5"/>
  <c r="AV8057" i="5"/>
  <c r="CP8057" i="5" l="1"/>
  <c r="CD8057" i="5"/>
  <c r="BW8057" i="5"/>
  <c r="BX8057" i="5" s="1"/>
  <c r="BA8057" i="5"/>
  <c r="BB8057" i="5" s="1"/>
  <c r="BC8057" i="5" s="1"/>
  <c r="BD8057" i="5" s="1"/>
  <c r="AG8057" i="5"/>
  <c r="AP8057" i="5" s="1"/>
  <c r="O8057" i="5"/>
  <c r="W8057" i="5" s="1"/>
  <c r="X8057" i="5" s="1"/>
  <c r="Y8057" i="5" s="1"/>
  <c r="Z8057" i="5" s="1"/>
  <c r="AA8057" i="5" s="1"/>
  <c r="AB8057" i="5" s="1"/>
  <c r="P8057" i="5" l="1"/>
  <c r="V8057" i="5" s="1"/>
  <c r="AC8057" i="5" s="1"/>
  <c r="AD8057" i="5" s="1"/>
  <c r="AE8057" i="5" s="1"/>
  <c r="BE8057" i="5"/>
  <c r="AH8057" i="5"/>
  <c r="DK8057" i="5"/>
  <c r="DN8057" i="5" s="1"/>
  <c r="U8057" i="5" l="1"/>
  <c r="Q8057" i="5"/>
  <c r="R8057" i="5" s="1"/>
  <c r="BQ8057" i="5" s="1"/>
  <c r="EM8057" i="5"/>
  <c r="A8057" i="7"/>
  <c r="BF8057" i="5"/>
  <c r="AJ8057" i="5"/>
  <c r="AK8057" i="5" s="1"/>
  <c r="AM8057" i="5" s="1"/>
  <c r="BI8057" i="5" s="1"/>
  <c r="AI8057" i="5"/>
  <c r="T8057" i="5" l="1"/>
  <c r="BO8057" i="5" s="1"/>
  <c r="S8057" i="5"/>
  <c r="BG8057" i="5"/>
  <c r="AL8057" i="5"/>
  <c r="AN8057" i="5" s="1"/>
  <c r="AO8057" i="5" s="1"/>
  <c r="BN8057" i="5" l="1"/>
  <c r="AQ8057" i="5"/>
  <c r="AS8057" i="5"/>
  <c r="BJ8057" i="5"/>
  <c r="BR8057" i="5" l="1"/>
  <c r="AR8057" i="5"/>
  <c r="BS8057" i="5" s="1"/>
  <c r="BT8057" i="5" s="1"/>
  <c r="EC8057" i="5" s="1"/>
  <c r="AT8057" i="5"/>
  <c r="BK8057" i="5"/>
  <c r="EE8057" i="5"/>
  <c r="BP8057" i="5"/>
  <c r="CM8057" i="5"/>
  <c r="BZ8057" i="5"/>
  <c r="CN8057" i="5" l="1"/>
  <c r="CQ8057" i="5" s="1"/>
  <c r="AU8057" i="5"/>
  <c r="BM8057" i="5" s="1"/>
  <c r="BL8057" i="5"/>
  <c r="EF8057" i="5" s="1"/>
  <c r="CA8057" i="5"/>
  <c r="CB8057" i="5" s="1"/>
  <c r="CC8057" i="5" s="1"/>
  <c r="ED8057" i="5"/>
  <c r="CR8057" i="5" l="1"/>
  <c r="CG8057" i="5"/>
  <c r="CH8057" i="5" s="1"/>
  <c r="CI8057" i="5" s="1"/>
  <c r="CJ8057" i="5" s="1"/>
  <c r="CK8057" i="5" s="1"/>
  <c r="CO8057" i="5"/>
  <c r="DC8057" i="5" s="1"/>
  <c r="DW8057" i="5" s="1"/>
  <c r="J8057" i="7" s="1"/>
  <c r="DB8057" i="5"/>
  <c r="DU8057" i="5" s="1"/>
  <c r="H8057" i="7" s="1"/>
  <c r="CE8057" i="5"/>
  <c r="CF8057" i="5" s="1"/>
  <c r="DD8057" i="5" l="1"/>
  <c r="DO8057" i="5" s="1"/>
  <c r="CS8057" i="5"/>
  <c r="DE8057" i="5"/>
  <c r="DP8057" i="5" s="1"/>
  <c r="C8057" i="7" s="1"/>
  <c r="CV8057" i="5"/>
  <c r="DF8057" i="5" l="1"/>
  <c r="DQ8057" i="5" s="1"/>
  <c r="CW8057" i="5"/>
  <c r="DA8057" i="5"/>
  <c r="CT8057" i="5"/>
  <c r="B8057" i="7"/>
  <c r="DI8057" i="5" l="1"/>
  <c r="DX8057" i="5" s="1"/>
  <c r="CU8057" i="5"/>
  <c r="DT8057" i="5"/>
  <c r="DV8057" i="5"/>
  <c r="CX8057" i="5"/>
  <c r="DH8057" i="5" s="1"/>
  <c r="DS8057" i="5" s="1"/>
  <c r="F8057" i="7" s="1"/>
  <c r="DG8057" i="5"/>
  <c r="DR8057" i="5" s="1"/>
  <c r="E8057" i="7" s="1"/>
  <c r="D8057" i="7"/>
  <c r="EJ8057" i="5" l="1"/>
  <c r="C8058" i="5"/>
  <c r="I8057" i="7"/>
  <c r="D8058" i="5"/>
  <c r="G8057" i="7"/>
  <c r="EI8057" i="5"/>
  <c r="CY8057" i="5"/>
  <c r="DL8057" i="5" s="1"/>
  <c r="EA8057" i="5" s="1"/>
  <c r="DJ8057" i="5"/>
  <c r="DY8057" i="5" s="1"/>
  <c r="L8057" i="7" s="1"/>
  <c r="K8057" i="7"/>
  <c r="CZ8057" i="5" l="1"/>
  <c r="DM8057" i="5" s="1"/>
  <c r="DZ8057" i="5" s="1"/>
  <c r="EL8057" i="5"/>
  <c r="N8057" i="7"/>
  <c r="EH8057" i="5"/>
  <c r="J8058" i="5"/>
  <c r="K8058" i="5" s="1"/>
  <c r="L8058" i="5" s="1"/>
  <c r="M8058" i="5" s="1"/>
  <c r="E8058" i="5"/>
  <c r="BH8058" i="5" l="1"/>
  <c r="AF8058" i="5"/>
  <c r="AV8058" i="5"/>
  <c r="N8058" i="5"/>
  <c r="EG8057" i="5"/>
  <c r="EK8057" i="5"/>
  <c r="O8057" i="7" s="1"/>
  <c r="M8057" i="7"/>
  <c r="O8058" i="5" l="1"/>
  <c r="W8058" i="5" s="1"/>
  <c r="BA8058" i="5"/>
  <c r="BB8058" i="5" s="1"/>
  <c r="BC8058" i="5" s="1"/>
  <c r="AG8058" i="5"/>
  <c r="AH8058" i="5" s="1"/>
  <c r="AJ8058" i="5" s="1"/>
  <c r="AK8058" i="5" s="1"/>
  <c r="BW8058" i="5"/>
  <c r="BX8058" i="5" s="1"/>
  <c r="CP8058" i="5"/>
  <c r="CD8058" i="5"/>
  <c r="P8058" i="5" l="1"/>
  <c r="Q8058" i="5" s="1"/>
  <c r="R8058" i="5" s="1"/>
  <c r="T8058" i="5" s="1"/>
  <c r="DK8058" i="5"/>
  <c r="DN8058" i="5" s="1"/>
  <c r="BD8058" i="5"/>
  <c r="AP8058" i="5"/>
  <c r="AI8058" i="5"/>
  <c r="AL8058" i="5"/>
  <c r="X8058" i="5"/>
  <c r="Y8058" i="5" s="1"/>
  <c r="Z8058" i="5" s="1"/>
  <c r="BO8058" i="5" l="1"/>
  <c r="V8058" i="5"/>
  <c r="U8058" i="5"/>
  <c r="BQ8058" i="5"/>
  <c r="BE8058" i="5"/>
  <c r="A8058" i="7"/>
  <c r="EM8058" i="5"/>
  <c r="AA8058" i="5"/>
  <c r="S8058" i="5"/>
  <c r="AM8058" i="5"/>
  <c r="AN8058" i="5" s="1"/>
  <c r="AS8058" i="5" s="1"/>
  <c r="AT8058" i="5" s="1"/>
  <c r="AU8058" i="5" s="1"/>
  <c r="BI8058" i="5" l="1"/>
  <c r="AO8058" i="5"/>
  <c r="BF8058" i="5"/>
  <c r="AB8058" i="5"/>
  <c r="AC8058" i="5" l="1"/>
  <c r="BJ8058" i="5"/>
  <c r="BN8058" i="5"/>
  <c r="AQ8058" i="5"/>
  <c r="BG8058" i="5"/>
  <c r="BR8058" i="5" l="1"/>
  <c r="AR8058" i="5"/>
  <c r="BS8058" i="5" s="1"/>
  <c r="BT8058" i="5" s="1"/>
  <c r="EC8058" i="5" s="1"/>
  <c r="BP8058" i="5"/>
  <c r="CM8058" i="5"/>
  <c r="BZ8058" i="5"/>
  <c r="EE8058" i="5"/>
  <c r="AD8058" i="5"/>
  <c r="BK8058" i="5"/>
  <c r="CN8058" i="5" l="1"/>
  <c r="CQ8058" i="5" s="1"/>
  <c r="CA8058" i="5"/>
  <c r="CB8058" i="5" s="1"/>
  <c r="CC8058" i="5" s="1"/>
  <c r="CE8058" i="5" s="1"/>
  <c r="CF8058" i="5" s="1"/>
  <c r="AE8058" i="5"/>
  <c r="BM8058" i="5" s="1"/>
  <c r="BL8058" i="5"/>
  <c r="EF8058" i="5" s="1"/>
  <c r="ED8058" i="5"/>
  <c r="CR8058" i="5" l="1"/>
  <c r="CS8058" i="5" s="1"/>
  <c r="CG8058" i="5"/>
  <c r="CH8058" i="5" s="1"/>
  <c r="CI8058" i="5" s="1"/>
  <c r="CJ8058" i="5" s="1"/>
  <c r="CK8058" i="5" s="1"/>
  <c r="CO8058" i="5"/>
  <c r="DC8058" i="5" s="1"/>
  <c r="DW8058" i="5" s="1"/>
  <c r="J8058" i="7" s="1"/>
  <c r="DB8058" i="5"/>
  <c r="DU8058" i="5" s="1"/>
  <c r="H8058" i="7" s="1"/>
  <c r="DA8058" i="5" l="1"/>
  <c r="CT8058" i="5"/>
  <c r="DD8058" i="5"/>
  <c r="DO8058" i="5" s="1"/>
  <c r="DE8058" i="5"/>
  <c r="DP8058" i="5" s="1"/>
  <c r="C8058" i="7" s="1"/>
  <c r="CV8058" i="5"/>
  <c r="DF8058" i="5" l="1"/>
  <c r="DQ8058" i="5" s="1"/>
  <c r="CW8058" i="5"/>
  <c r="CU8058" i="5"/>
  <c r="DI8058" i="5"/>
  <c r="DX8058" i="5" s="1"/>
  <c r="B8058" i="7"/>
  <c r="DT8058" i="5"/>
  <c r="G8058" i="7" s="1"/>
  <c r="DV8058" i="5"/>
  <c r="EI8058" i="5" l="1"/>
  <c r="CY8058" i="5"/>
  <c r="DL8058" i="5" s="1"/>
  <c r="EA8058" i="5" s="1"/>
  <c r="DJ8058" i="5"/>
  <c r="DY8058" i="5" s="1"/>
  <c r="L8058" i="7" s="1"/>
  <c r="CX8058" i="5"/>
  <c r="DH8058" i="5" s="1"/>
  <c r="DS8058" i="5" s="1"/>
  <c r="F8058" i="7" s="1"/>
  <c r="DG8058" i="5"/>
  <c r="DR8058" i="5" s="1"/>
  <c r="E8058" i="7" s="1"/>
  <c r="I8058" i="7"/>
  <c r="C8059" i="5"/>
  <c r="D8059" i="5"/>
  <c r="K8058" i="7"/>
  <c r="D8058" i="7"/>
  <c r="E8059" i="5" l="1"/>
  <c r="J8059" i="5"/>
  <c r="K8059" i="5" s="1"/>
  <c r="L8059" i="5" s="1"/>
  <c r="M8059" i="5" s="1"/>
  <c r="EJ8058" i="5"/>
  <c r="N8058" i="7"/>
  <c r="EL8058" i="5"/>
  <c r="EH8058" i="5"/>
  <c r="CZ8058" i="5"/>
  <c r="DM8058" i="5" s="1"/>
  <c r="DZ8058" i="5" s="1"/>
  <c r="M8058" i="7" l="1"/>
  <c r="EK8058" i="5"/>
  <c r="O8058" i="7" s="1"/>
  <c r="EG8058" i="5"/>
  <c r="N8059" i="5"/>
  <c r="AV8059" i="5"/>
  <c r="AF8059" i="5"/>
  <c r="BH8059" i="5"/>
  <c r="BA8059" i="5" l="1"/>
  <c r="BB8059" i="5" s="1"/>
  <c r="CD8059" i="5"/>
  <c r="CP8059" i="5"/>
  <c r="BW8059" i="5"/>
  <c r="BX8059" i="5" s="1"/>
  <c r="O8059" i="5"/>
  <c r="W8059" i="5" s="1"/>
  <c r="AG8059" i="5"/>
  <c r="AP8059" i="5" s="1"/>
  <c r="X8059" i="5" l="1"/>
  <c r="Y8059" i="5" s="1"/>
  <c r="Z8059" i="5" s="1"/>
  <c r="AA8059" i="5" s="1"/>
  <c r="DK8059" i="5"/>
  <c r="DN8059" i="5" s="1"/>
  <c r="AH8059" i="5"/>
  <c r="P8059" i="5"/>
  <c r="BC8059" i="5"/>
  <c r="BD8059" i="5" s="1"/>
  <c r="BE8059" i="5" l="1"/>
  <c r="V8059" i="5"/>
  <c r="Q8059" i="5"/>
  <c r="R8059" i="5" s="1"/>
  <c r="S8059" i="5" s="1"/>
  <c r="U8059" i="5"/>
  <c r="EM8059" i="5"/>
  <c r="A8059" i="7"/>
  <c r="AI8059" i="5"/>
  <c r="AJ8059" i="5"/>
  <c r="AK8059" i="5" s="1"/>
  <c r="AB8059" i="5"/>
  <c r="T8059" i="5" l="1"/>
  <c r="BO8059" i="5" s="1"/>
  <c r="BQ8059" i="5"/>
  <c r="AC8059" i="5"/>
  <c r="AD8059" i="5" s="1"/>
  <c r="AE8059" i="5" s="1"/>
  <c r="BF8059" i="5"/>
  <c r="AM8059" i="5"/>
  <c r="BI8059" i="5" s="1"/>
  <c r="AL8059" i="5"/>
  <c r="BG8059" i="5" l="1"/>
  <c r="AN8059" i="5"/>
  <c r="AO8059" i="5" l="1"/>
  <c r="AS8059" i="5"/>
  <c r="BJ8059" i="5"/>
  <c r="AT8059" i="5" l="1"/>
  <c r="BK8059" i="5"/>
  <c r="BN8059" i="5"/>
  <c r="AQ8059" i="5"/>
  <c r="AU8059" i="5" l="1"/>
  <c r="BM8059" i="5" s="1"/>
  <c r="BL8059" i="5"/>
  <c r="EF8059" i="5" s="1"/>
  <c r="BR8059" i="5"/>
  <c r="AR8059" i="5"/>
  <c r="BS8059" i="5" s="1"/>
  <c r="BT8059" i="5" s="1"/>
  <c r="EC8059" i="5" s="1"/>
  <c r="BP8059" i="5"/>
  <c r="BZ8059" i="5"/>
  <c r="CM8059" i="5"/>
  <c r="EE8059" i="5"/>
  <c r="ED8059" i="5" l="1"/>
  <c r="CA8059" i="5"/>
  <c r="CB8059" i="5" s="1"/>
  <c r="CC8059" i="5" s="1"/>
  <c r="CE8059" i="5" s="1"/>
  <c r="CF8059" i="5" s="1"/>
  <c r="CN8059" i="5"/>
  <c r="CG8059" i="5" l="1"/>
  <c r="CH8059" i="5" s="1"/>
  <c r="CI8059" i="5" s="1"/>
  <c r="CJ8059" i="5" s="1"/>
  <c r="CK8059" i="5" s="1"/>
  <c r="CO8059" i="5"/>
  <c r="DC8059" i="5" s="1"/>
  <c r="DW8059" i="5" s="1"/>
  <c r="J8059" i="7" s="1"/>
  <c r="DB8059" i="5"/>
  <c r="DU8059" i="5" s="1"/>
  <c r="H8059" i="7" s="1"/>
  <c r="CQ8059" i="5"/>
  <c r="DD8059" i="5" l="1"/>
  <c r="DO8059" i="5" s="1"/>
  <c r="B8059" i="7" s="1"/>
  <c r="CR8059" i="5"/>
  <c r="CS8059" i="5" l="1"/>
  <c r="DE8059" i="5"/>
  <c r="DP8059" i="5" s="1"/>
  <c r="CV8059" i="5"/>
  <c r="DF8059" i="5" l="1"/>
  <c r="DQ8059" i="5" s="1"/>
  <c r="CW8059" i="5"/>
  <c r="C8059" i="7"/>
  <c r="DA8059" i="5"/>
  <c r="CT8059" i="5"/>
  <c r="DT8059" i="5" l="1"/>
  <c r="DV8059" i="5"/>
  <c r="CU8059" i="5"/>
  <c r="DI8059" i="5"/>
  <c r="DX8059" i="5" s="1"/>
  <c r="DG8059" i="5"/>
  <c r="DR8059" i="5" s="1"/>
  <c r="E8059" i="7" s="1"/>
  <c r="CX8059" i="5"/>
  <c r="DH8059" i="5" s="1"/>
  <c r="DS8059" i="5" s="1"/>
  <c r="F8059" i="7" s="1"/>
  <c r="D8059" i="7"/>
  <c r="EJ8059" i="5" l="1"/>
  <c r="K8059" i="7"/>
  <c r="CY8059" i="5"/>
  <c r="DL8059" i="5" s="1"/>
  <c r="EA8059" i="5" s="1"/>
  <c r="DJ8059" i="5"/>
  <c r="DY8059" i="5" s="1"/>
  <c r="L8059" i="7" s="1"/>
  <c r="C8060" i="5"/>
  <c r="D8060" i="5"/>
  <c r="I8059" i="7"/>
  <c r="G8059" i="7"/>
  <c r="EI8059" i="5"/>
  <c r="EL8059" i="5" l="1"/>
  <c r="N8059" i="7"/>
  <c r="EH8059" i="5"/>
  <c r="E8060" i="5"/>
  <c r="J8060" i="5"/>
  <c r="K8060" i="5" s="1"/>
  <c r="L8060" i="5" s="1"/>
  <c r="M8060" i="5" s="1"/>
  <c r="CZ8059" i="5"/>
  <c r="DM8059" i="5" s="1"/>
  <c r="DZ8059" i="5" s="1"/>
  <c r="N8060" i="5" l="1"/>
  <c r="AV8060" i="5"/>
  <c r="BH8060" i="5"/>
  <c r="AF8060" i="5"/>
  <c r="M8059" i="7"/>
  <c r="EK8059" i="5"/>
  <c r="O8059" i="7" s="1"/>
  <c r="EG8059" i="5"/>
  <c r="AG8060" i="5" l="1"/>
  <c r="AH8060" i="5" s="1"/>
  <c r="AI8060" i="5" s="1"/>
  <c r="CP8060" i="5"/>
  <c r="BW8060" i="5"/>
  <c r="BX8060" i="5" s="1"/>
  <c r="CD8060" i="5"/>
  <c r="BA8060" i="5"/>
  <c r="BB8060" i="5" s="1"/>
  <c r="O8060" i="5"/>
  <c r="P8060" i="5" s="1"/>
  <c r="DK8060" i="5" l="1"/>
  <c r="DN8060" i="5" s="1"/>
  <c r="A8060" i="7" s="1"/>
  <c r="V8060" i="5"/>
  <c r="U8060" i="5"/>
  <c r="Q8060" i="5"/>
  <c r="R8060" i="5" s="1"/>
  <c r="S8060" i="5" s="1"/>
  <c r="AJ8060" i="5"/>
  <c r="AK8060" i="5" s="1"/>
  <c r="AM8060" i="5" s="1"/>
  <c r="AP8060" i="5"/>
  <c r="BC8060" i="5"/>
  <c r="BD8060" i="5" s="1"/>
  <c r="W8060" i="5"/>
  <c r="EM8060" i="5" l="1"/>
  <c r="AL8060" i="5"/>
  <c r="AN8060" i="5" s="1"/>
  <c r="AS8060" i="5" s="1"/>
  <c r="AT8060" i="5" s="1"/>
  <c r="AU8060" i="5" s="1"/>
  <c r="T8060" i="5"/>
  <c r="X8060" i="5"/>
  <c r="Y8060" i="5" s="1"/>
  <c r="Z8060" i="5" s="1"/>
  <c r="AA8060" i="5" s="1"/>
  <c r="BI8060" i="5" s="1"/>
  <c r="BE8060" i="5"/>
  <c r="BO8060" i="5" l="1"/>
  <c r="BF8060" i="5"/>
  <c r="AO8060" i="5"/>
  <c r="AB8060" i="5"/>
  <c r="BQ8060" i="5"/>
  <c r="AC8060" i="5" l="1"/>
  <c r="BJ8060" i="5"/>
  <c r="BG8060" i="5"/>
  <c r="AQ8060" i="5"/>
  <c r="BN8060" i="5"/>
  <c r="BZ8060" i="5" s="1"/>
  <c r="CM8060" i="5" l="1"/>
  <c r="BR8060" i="5"/>
  <c r="AR8060" i="5"/>
  <c r="BS8060" i="5" s="1"/>
  <c r="BT8060" i="5" s="1"/>
  <c r="EC8060" i="5" s="1"/>
  <c r="CA8060" i="5"/>
  <c r="CB8060" i="5" s="1"/>
  <c r="CC8060" i="5" s="1"/>
  <c r="EE8060" i="5"/>
  <c r="BP8060" i="5"/>
  <c r="AD8060" i="5"/>
  <c r="BK8060" i="5"/>
  <c r="ED8060" i="5" l="1"/>
  <c r="CN8060" i="5"/>
  <c r="CG8060" i="5"/>
  <c r="CH8060" i="5" s="1"/>
  <c r="CI8060" i="5" s="1"/>
  <c r="CE8060" i="5"/>
  <c r="CF8060" i="5" s="1"/>
  <c r="AE8060" i="5"/>
  <c r="BM8060" i="5" s="1"/>
  <c r="BL8060" i="5"/>
  <c r="EF8060" i="5" s="1"/>
  <c r="CJ8060" i="5" l="1"/>
  <c r="CK8060" i="5" s="1"/>
  <c r="CO8060" i="5"/>
  <c r="DC8060" i="5" s="1"/>
  <c r="DW8060" i="5" s="1"/>
  <c r="J8060" i="7" s="1"/>
  <c r="DB8060" i="5"/>
  <c r="DU8060" i="5" s="1"/>
  <c r="H8060" i="7" s="1"/>
  <c r="CQ8060" i="5"/>
  <c r="CR8060" i="5" l="1"/>
  <c r="DD8060" i="5"/>
  <c r="DO8060" i="5" s="1"/>
  <c r="DE8060" i="5" l="1"/>
  <c r="DP8060" i="5" s="1"/>
  <c r="C8060" i="7" s="1"/>
  <c r="CV8060" i="5"/>
  <c r="B8060" i="7"/>
  <c r="CS8060" i="5"/>
  <c r="DA8060" i="5" l="1"/>
  <c r="CT8060" i="5"/>
  <c r="DF8060" i="5"/>
  <c r="DQ8060" i="5" s="1"/>
  <c r="CW8060" i="5"/>
  <c r="CX8060" i="5" l="1"/>
  <c r="DH8060" i="5" s="1"/>
  <c r="DS8060" i="5" s="1"/>
  <c r="F8060" i="7" s="1"/>
  <c r="DG8060" i="5"/>
  <c r="DR8060" i="5" s="1"/>
  <c r="E8060" i="7" s="1"/>
  <c r="D8060" i="7"/>
  <c r="CU8060" i="5"/>
  <c r="DI8060" i="5"/>
  <c r="DX8060" i="5" s="1"/>
  <c r="DT8060" i="5"/>
  <c r="DV8060" i="5"/>
  <c r="EJ8060" i="5" l="1"/>
  <c r="CY8060" i="5"/>
  <c r="DL8060" i="5" s="1"/>
  <c r="EA8060" i="5" s="1"/>
  <c r="DJ8060" i="5"/>
  <c r="DY8060" i="5" s="1"/>
  <c r="L8060" i="7" s="1"/>
  <c r="G8060" i="7"/>
  <c r="EI8060" i="5"/>
  <c r="K8060" i="7"/>
  <c r="C8061" i="5"/>
  <c r="I8060" i="7"/>
  <c r="D8061" i="5"/>
  <c r="EH8060" i="5" l="1"/>
  <c r="E8061" i="5"/>
  <c r="J8061" i="5"/>
  <c r="K8061" i="5" s="1"/>
  <c r="L8061" i="5" s="1"/>
  <c r="M8061" i="5" s="1"/>
  <c r="N8060" i="7"/>
  <c r="EL8060" i="5"/>
  <c r="CZ8060" i="5"/>
  <c r="DM8060" i="5" s="1"/>
  <c r="DZ8060" i="5" s="1"/>
  <c r="EK8060" i="5" l="1"/>
  <c r="O8060" i="7" s="1"/>
  <c r="M8060" i="7"/>
  <c r="EG8060" i="5"/>
  <c r="BH8061" i="5"/>
  <c r="AF8061" i="5"/>
  <c r="N8061" i="5"/>
  <c r="AV8061" i="5"/>
  <c r="AG8061" i="5" l="1"/>
  <c r="AP8061" i="5" s="1"/>
  <c r="CP8061" i="5"/>
  <c r="BW8061" i="5"/>
  <c r="BX8061" i="5" s="1"/>
  <c r="CD8061" i="5"/>
  <c r="BA8061" i="5"/>
  <c r="BB8061" i="5" s="1"/>
  <c r="BC8061" i="5" s="1"/>
  <c r="BD8061" i="5" s="1"/>
  <c r="O8061" i="5"/>
  <c r="P8061" i="5" s="1"/>
  <c r="DK8061" i="5" l="1"/>
  <c r="DN8061" i="5" s="1"/>
  <c r="A8061" i="7" s="1"/>
  <c r="BE8061" i="5"/>
  <c r="W8061" i="5"/>
  <c r="V8061" i="5"/>
  <c r="Q8061" i="5"/>
  <c r="R8061" i="5" s="1"/>
  <c r="T8061" i="5" s="1"/>
  <c r="U8061" i="5"/>
  <c r="AH8061" i="5"/>
  <c r="EM8061" i="5" l="1"/>
  <c r="X8061" i="5"/>
  <c r="BF8061" i="5"/>
  <c r="AI8061" i="5"/>
  <c r="AJ8061" i="5"/>
  <c r="AK8061" i="5" s="1"/>
  <c r="S8061" i="5"/>
  <c r="BG8061" i="5" l="1"/>
  <c r="AM8061" i="5"/>
  <c r="AL8061" i="5"/>
  <c r="Y8061" i="5"/>
  <c r="BQ8061" i="5"/>
  <c r="Z8061" i="5" l="1"/>
  <c r="AA8061" i="5" s="1"/>
  <c r="BI8061" i="5" s="1"/>
  <c r="BO8061" i="5"/>
  <c r="AN8061" i="5"/>
  <c r="AO8061" i="5" l="1"/>
  <c r="AS8061" i="5"/>
  <c r="AT8061" i="5" s="1"/>
  <c r="AU8061" i="5" s="1"/>
  <c r="AB8061" i="5"/>
  <c r="AC8061" i="5" l="1"/>
  <c r="BJ8061" i="5"/>
  <c r="BN8061" i="5"/>
  <c r="AQ8061" i="5"/>
  <c r="BR8061" i="5" l="1"/>
  <c r="AR8061" i="5"/>
  <c r="BS8061" i="5" s="1"/>
  <c r="BT8061" i="5" s="1"/>
  <c r="EC8061" i="5" s="1"/>
  <c r="BP8061" i="5"/>
  <c r="CM8061" i="5"/>
  <c r="BZ8061" i="5"/>
  <c r="EE8061" i="5"/>
  <c r="AD8061" i="5"/>
  <c r="BK8061" i="5"/>
  <c r="CN8061" i="5" l="1"/>
  <c r="CA8061" i="5"/>
  <c r="CB8061" i="5" s="1"/>
  <c r="CC8061" i="5" s="1"/>
  <c r="AE8061" i="5"/>
  <c r="BM8061" i="5" s="1"/>
  <c r="BL8061" i="5"/>
  <c r="EF8061" i="5" s="1"/>
  <c r="ED8061" i="5"/>
  <c r="CE8061" i="5" l="1"/>
  <c r="CF8061" i="5" s="1"/>
  <c r="CG8061" i="5"/>
  <c r="CH8061" i="5" s="1"/>
  <c r="CI8061" i="5" s="1"/>
  <c r="CJ8061" i="5" s="1"/>
  <c r="CK8061" i="5" s="1"/>
  <c r="CQ8061" i="5"/>
  <c r="CO8061" i="5"/>
  <c r="DC8061" i="5" s="1"/>
  <c r="DW8061" i="5" s="1"/>
  <c r="J8061" i="7" s="1"/>
  <c r="DB8061" i="5"/>
  <c r="DU8061" i="5" s="1"/>
  <c r="H8061" i="7" s="1"/>
  <c r="DD8061" i="5" l="1"/>
  <c r="DO8061" i="5" s="1"/>
  <c r="B8061" i="7" s="1"/>
  <c r="CR8061" i="5"/>
  <c r="CS8061" i="5" l="1"/>
  <c r="DE8061" i="5"/>
  <c r="DP8061" i="5" s="1"/>
  <c r="CV8061" i="5"/>
  <c r="DF8061" i="5" l="1"/>
  <c r="DQ8061" i="5" s="1"/>
  <c r="CW8061" i="5"/>
  <c r="C8061" i="7"/>
  <c r="DA8061" i="5"/>
  <c r="CT8061" i="5"/>
  <c r="DI8061" i="5" l="1"/>
  <c r="DX8061" i="5" s="1"/>
  <c r="CU8061" i="5"/>
  <c r="DT8061" i="5"/>
  <c r="DV8061" i="5"/>
  <c r="CX8061" i="5"/>
  <c r="DH8061" i="5" s="1"/>
  <c r="DS8061" i="5" s="1"/>
  <c r="F8061" i="7" s="1"/>
  <c r="DG8061" i="5"/>
  <c r="DR8061" i="5" s="1"/>
  <c r="E8061" i="7" s="1"/>
  <c r="D8061" i="7"/>
  <c r="EJ8061" i="5" l="1"/>
  <c r="C8062" i="5"/>
  <c r="I8061" i="7"/>
  <c r="D8062" i="5"/>
  <c r="G8061" i="7"/>
  <c r="EI8061" i="5"/>
  <c r="CY8061" i="5"/>
  <c r="DL8061" i="5" s="1"/>
  <c r="EA8061" i="5" s="1"/>
  <c r="DJ8061" i="5"/>
  <c r="DY8061" i="5" s="1"/>
  <c r="L8061" i="7" s="1"/>
  <c r="K8061" i="7"/>
  <c r="CZ8061" i="5" l="1"/>
  <c r="DM8061" i="5" s="1"/>
  <c r="DZ8061" i="5" s="1"/>
  <c r="EL8061" i="5"/>
  <c r="N8061" i="7"/>
  <c r="EH8061" i="5"/>
  <c r="J8062" i="5"/>
  <c r="K8062" i="5" s="1"/>
  <c r="L8062" i="5" s="1"/>
  <c r="M8062" i="5" s="1"/>
  <c r="E8062" i="5"/>
  <c r="AV8062" i="5" l="1"/>
  <c r="AF8062" i="5"/>
  <c r="N8062" i="5"/>
  <c r="BH8062" i="5"/>
  <c r="EG8061" i="5"/>
  <c r="EK8061" i="5"/>
  <c r="O8061" i="7" s="1"/>
  <c r="M8061" i="7"/>
  <c r="CD8062" i="5" l="1"/>
  <c r="CP8062" i="5"/>
  <c r="BW8062" i="5"/>
  <c r="BX8062" i="5" s="1"/>
  <c r="O8062" i="5"/>
  <c r="W8062" i="5" s="1"/>
  <c r="AG8062" i="5"/>
  <c r="AP8062" i="5" s="1"/>
  <c r="BA8062" i="5"/>
  <c r="BB8062" i="5" s="1"/>
  <c r="BC8062" i="5" s="1"/>
  <c r="BD8062" i="5" s="1"/>
  <c r="BE8062" i="5" l="1"/>
  <c r="AH8062" i="5"/>
  <c r="P8062" i="5"/>
  <c r="X8062" i="5"/>
  <c r="Y8062" i="5" s="1"/>
  <c r="Z8062" i="5" s="1"/>
  <c r="DK8062" i="5"/>
  <c r="DN8062" i="5" s="1"/>
  <c r="Q8062" i="5" l="1"/>
  <c r="R8062" i="5" s="1"/>
  <c r="S8062" i="5" s="1"/>
  <c r="V8062" i="5"/>
  <c r="U8062" i="5"/>
  <c r="AJ8062" i="5"/>
  <c r="AK8062" i="5" s="1"/>
  <c r="AI8062" i="5"/>
  <c r="AA8062" i="5"/>
  <c r="AB8062" i="5" s="1"/>
  <c r="BF8062" i="5"/>
  <c r="A8062" i="7"/>
  <c r="EM8062" i="5"/>
  <c r="BQ8062" i="5" l="1"/>
  <c r="AL8062" i="5"/>
  <c r="AM8062" i="5"/>
  <c r="BI8062" i="5" s="1"/>
  <c r="T8062" i="5"/>
  <c r="BO8062" i="5" s="1"/>
  <c r="BG8062" i="5"/>
  <c r="AC8062" i="5"/>
  <c r="AN8062" i="5" l="1"/>
  <c r="AO8062" i="5" s="1"/>
  <c r="AD8062" i="5"/>
  <c r="BN8062" i="5" l="1"/>
  <c r="AQ8062" i="5"/>
  <c r="AE8062" i="5"/>
  <c r="AS8062" i="5"/>
  <c r="BJ8062" i="5"/>
  <c r="EE8062" i="5" l="1"/>
  <c r="BR8062" i="5"/>
  <c r="AR8062" i="5"/>
  <c r="BS8062" i="5" s="1"/>
  <c r="BT8062" i="5" s="1"/>
  <c r="EC8062" i="5" s="1"/>
  <c r="AT8062" i="5"/>
  <c r="BK8062" i="5"/>
  <c r="BP8062" i="5"/>
  <c r="BZ8062" i="5"/>
  <c r="CM8062" i="5"/>
  <c r="CN8062" i="5" l="1"/>
  <c r="CQ8062" i="5" s="1"/>
  <c r="AU8062" i="5"/>
  <c r="BM8062" i="5" s="1"/>
  <c r="BL8062" i="5"/>
  <c r="EF8062" i="5" s="1"/>
  <c r="CA8062" i="5"/>
  <c r="CB8062" i="5" s="1"/>
  <c r="CC8062" i="5" s="1"/>
  <c r="CE8062" i="5" s="1"/>
  <c r="CF8062" i="5" s="1"/>
  <c r="ED8062" i="5"/>
  <c r="CG8062" i="5" l="1"/>
  <c r="CH8062" i="5" s="1"/>
  <c r="CI8062" i="5" s="1"/>
  <c r="CJ8062" i="5" s="1"/>
  <c r="CK8062" i="5" s="1"/>
  <c r="CR8062" i="5"/>
  <c r="DB8062" i="5"/>
  <c r="DU8062" i="5" s="1"/>
  <c r="H8062" i="7" s="1"/>
  <c r="CO8062" i="5"/>
  <c r="DC8062" i="5" s="1"/>
  <c r="DW8062" i="5" s="1"/>
  <c r="J8062" i="7" s="1"/>
  <c r="CS8062" i="5" l="1"/>
  <c r="DE8062" i="5"/>
  <c r="DP8062" i="5" s="1"/>
  <c r="C8062" i="7" s="1"/>
  <c r="CV8062" i="5"/>
  <c r="DD8062" i="5"/>
  <c r="DO8062" i="5" s="1"/>
  <c r="B8062" i="7" l="1"/>
  <c r="DF8062" i="5"/>
  <c r="DQ8062" i="5" s="1"/>
  <c r="CW8062" i="5"/>
  <c r="DA8062" i="5"/>
  <c r="CT8062" i="5"/>
  <c r="CU8062" i="5" l="1"/>
  <c r="DI8062" i="5"/>
  <c r="DX8062" i="5" s="1"/>
  <c r="CX8062" i="5"/>
  <c r="DH8062" i="5" s="1"/>
  <c r="DS8062" i="5" s="1"/>
  <c r="F8062" i="7" s="1"/>
  <c r="DG8062" i="5"/>
  <c r="DR8062" i="5" s="1"/>
  <c r="E8062" i="7" s="1"/>
  <c r="D8062" i="7"/>
  <c r="EJ8062" i="5"/>
  <c r="DT8062" i="5"/>
  <c r="DV8062" i="5"/>
  <c r="G8062" i="7" l="1"/>
  <c r="EI8062" i="5"/>
  <c r="K8062" i="7"/>
  <c r="I8062" i="7"/>
  <c r="D8063" i="5"/>
  <c r="C8063" i="5"/>
  <c r="CY8062" i="5"/>
  <c r="DL8062" i="5" s="1"/>
  <c r="EA8062" i="5" s="1"/>
  <c r="DJ8062" i="5"/>
  <c r="DY8062" i="5" s="1"/>
  <c r="L8062" i="7" s="1"/>
  <c r="CZ8062" i="5" l="1"/>
  <c r="DM8062" i="5" s="1"/>
  <c r="DZ8062" i="5" s="1"/>
  <c r="EK8062" i="5" s="1"/>
  <c r="O8062" i="7" s="1"/>
  <c r="EH8062" i="5"/>
  <c r="J8063" i="5"/>
  <c r="K8063" i="5" s="1"/>
  <c r="L8063" i="5" s="1"/>
  <c r="M8063" i="5" s="1"/>
  <c r="E8063" i="5"/>
  <c r="N8062" i="7"/>
  <c r="EL8062" i="5"/>
  <c r="M8062" i="7" l="1"/>
  <c r="EG8062" i="5"/>
  <c r="AV8063" i="5"/>
  <c r="BH8063" i="5"/>
  <c r="AF8063" i="5"/>
  <c r="N8063" i="5"/>
  <c r="O8063" i="5" l="1"/>
  <c r="W8063" i="5" s="1"/>
  <c r="CD8063" i="5"/>
  <c r="BW8063" i="5"/>
  <c r="BX8063" i="5" s="1"/>
  <c r="CP8063" i="5"/>
  <c r="AG8063" i="5"/>
  <c r="AP8063" i="5" s="1"/>
  <c r="BA8063" i="5"/>
  <c r="BB8063" i="5" s="1"/>
  <c r="DK8063" i="5" l="1"/>
  <c r="DN8063" i="5" s="1"/>
  <c r="EM8063" i="5" s="1"/>
  <c r="AH8063" i="5"/>
  <c r="BC8063" i="5"/>
  <c r="BD8063" i="5" s="1"/>
  <c r="P8063" i="5"/>
  <c r="X8063" i="5"/>
  <c r="Y8063" i="5" s="1"/>
  <c r="Z8063" i="5" s="1"/>
  <c r="AA8063" i="5" s="1"/>
  <c r="A8063" i="7" l="1"/>
  <c r="U8063" i="5"/>
  <c r="Q8063" i="5"/>
  <c r="R8063" i="5" s="1"/>
  <c r="S8063" i="5" s="1"/>
  <c r="V8063" i="5"/>
  <c r="AJ8063" i="5"/>
  <c r="AK8063" i="5" s="1"/>
  <c r="AI8063" i="5"/>
  <c r="BE8063" i="5"/>
  <c r="AB8063" i="5"/>
  <c r="AL8063" i="5" l="1"/>
  <c r="AM8063" i="5"/>
  <c r="BI8063" i="5" s="1"/>
  <c r="AC8063" i="5"/>
  <c r="AD8063" i="5" s="1"/>
  <c r="AE8063" i="5" s="1"/>
  <c r="T8063" i="5"/>
  <c r="BO8063" i="5" s="1"/>
  <c r="BQ8063" i="5"/>
  <c r="BF8063" i="5"/>
  <c r="BG8063" i="5" l="1"/>
  <c r="AN8063" i="5"/>
  <c r="AO8063" i="5" s="1"/>
  <c r="BN8063" i="5" l="1"/>
  <c r="AQ8063" i="5"/>
  <c r="AS8063" i="5"/>
  <c r="BJ8063" i="5"/>
  <c r="BR8063" i="5" l="1"/>
  <c r="AR8063" i="5"/>
  <c r="BS8063" i="5" s="1"/>
  <c r="BT8063" i="5" s="1"/>
  <c r="EC8063" i="5" s="1"/>
  <c r="AT8063" i="5"/>
  <c r="BK8063" i="5"/>
  <c r="EE8063" i="5"/>
  <c r="BP8063" i="5"/>
  <c r="BZ8063" i="5"/>
  <c r="CM8063" i="5"/>
  <c r="AU8063" i="5" l="1"/>
  <c r="BM8063" i="5" s="1"/>
  <c r="BL8063" i="5"/>
  <c r="EF8063" i="5" s="1"/>
  <c r="CA8063" i="5"/>
  <c r="CB8063" i="5" s="1"/>
  <c r="CC8063" i="5" s="1"/>
  <c r="CN8063" i="5"/>
  <c r="ED8063" i="5"/>
  <c r="CE8063" i="5" l="1"/>
  <c r="CF8063" i="5" s="1"/>
  <c r="CG8063" i="5"/>
  <c r="CH8063" i="5" s="1"/>
  <c r="CI8063" i="5" s="1"/>
  <c r="CJ8063" i="5" s="1"/>
  <c r="CK8063" i="5" s="1"/>
  <c r="CQ8063" i="5"/>
  <c r="DB8063" i="5"/>
  <c r="DU8063" i="5" s="1"/>
  <c r="H8063" i="7" s="1"/>
  <c r="CO8063" i="5"/>
  <c r="DC8063" i="5" s="1"/>
  <c r="DW8063" i="5" s="1"/>
  <c r="J8063" i="7" s="1"/>
  <c r="DD8063" i="5" l="1"/>
  <c r="DO8063" i="5" s="1"/>
  <c r="B8063" i="7" s="1"/>
  <c r="CR8063" i="5"/>
  <c r="CS8063" i="5" l="1"/>
  <c r="DE8063" i="5"/>
  <c r="DP8063" i="5" s="1"/>
  <c r="CV8063" i="5"/>
  <c r="DF8063" i="5" l="1"/>
  <c r="DQ8063" i="5" s="1"/>
  <c r="CW8063" i="5"/>
  <c r="C8063" i="7"/>
  <c r="DA8063" i="5"/>
  <c r="CT8063" i="5"/>
  <c r="DI8063" i="5" l="1"/>
  <c r="DX8063" i="5" s="1"/>
  <c r="CU8063" i="5"/>
  <c r="DT8063" i="5"/>
  <c r="DV8063" i="5"/>
  <c r="CX8063" i="5"/>
  <c r="DH8063" i="5" s="1"/>
  <c r="DS8063" i="5" s="1"/>
  <c r="F8063" i="7" s="1"/>
  <c r="DG8063" i="5"/>
  <c r="DR8063" i="5" s="1"/>
  <c r="E8063" i="7" s="1"/>
  <c r="D8063" i="7"/>
  <c r="EJ8063" i="5" l="1"/>
  <c r="G8063" i="7"/>
  <c r="EI8063" i="5"/>
  <c r="CY8063" i="5"/>
  <c r="DL8063" i="5" s="1"/>
  <c r="EA8063" i="5" s="1"/>
  <c r="DJ8063" i="5"/>
  <c r="DY8063" i="5" s="1"/>
  <c r="L8063" i="7" s="1"/>
  <c r="C8064" i="5"/>
  <c r="D8064" i="5"/>
  <c r="I8063" i="7"/>
  <c r="K8063" i="7"/>
  <c r="EL8063" i="5" l="1"/>
  <c r="N8063" i="7"/>
  <c r="CZ8063" i="5"/>
  <c r="DM8063" i="5" s="1"/>
  <c r="DZ8063" i="5" s="1"/>
  <c r="J8064" i="5"/>
  <c r="K8064" i="5" s="1"/>
  <c r="L8064" i="5" s="1"/>
  <c r="M8064" i="5" s="1"/>
  <c r="E8064" i="5"/>
  <c r="EH8063" i="5"/>
  <c r="BH8064" i="5" l="1"/>
  <c r="AF8064" i="5"/>
  <c r="N8064" i="5"/>
  <c r="AV8064" i="5"/>
  <c r="EK8063" i="5"/>
  <c r="O8063" i="7" s="1"/>
  <c r="M8063" i="7"/>
  <c r="EG8063" i="5"/>
  <c r="BA8064" i="5" l="1"/>
  <c r="BB8064" i="5" s="1"/>
  <c r="O8064" i="5"/>
  <c r="W8064" i="5" s="1"/>
  <c r="AG8064" i="5"/>
  <c r="AP8064" i="5" s="1"/>
  <c r="CD8064" i="5"/>
  <c r="BW8064" i="5"/>
  <c r="BX8064" i="5" s="1"/>
  <c r="CP8064" i="5"/>
  <c r="P8064" i="5" l="1"/>
  <c r="U8064" i="5" s="1"/>
  <c r="X8064" i="5"/>
  <c r="Y8064" i="5" s="1"/>
  <c r="Z8064" i="5" s="1"/>
  <c r="AA8064" i="5" s="1"/>
  <c r="DK8064" i="5"/>
  <c r="DN8064" i="5" s="1"/>
  <c r="AH8064" i="5"/>
  <c r="BC8064" i="5"/>
  <c r="BD8064" i="5" s="1"/>
  <c r="V8064" i="5" l="1"/>
  <c r="Q8064" i="5"/>
  <c r="R8064" i="5" s="1"/>
  <c r="BQ8064" i="5" s="1"/>
  <c r="AB8064" i="5"/>
  <c r="AI8064" i="5"/>
  <c r="AJ8064" i="5"/>
  <c r="BE8064" i="5"/>
  <c r="EM8064" i="5"/>
  <c r="A8064" i="7"/>
  <c r="AC8064" i="5" l="1"/>
  <c r="AD8064" i="5" s="1"/>
  <c r="AE8064" i="5" s="1"/>
  <c r="S8064" i="5"/>
  <c r="T8064" i="5"/>
  <c r="BO8064" i="5" s="1"/>
  <c r="AK8064" i="5"/>
  <c r="AM8064" i="5" s="1"/>
  <c r="BI8064" i="5" s="1"/>
  <c r="BF8064" i="5"/>
  <c r="BG8064" i="5" l="1"/>
  <c r="AL8064" i="5"/>
  <c r="AN8064" i="5" s="1"/>
  <c r="AS8064" i="5" l="1"/>
  <c r="BJ8064" i="5"/>
  <c r="AO8064" i="5"/>
  <c r="BN8064" i="5" l="1"/>
  <c r="AQ8064" i="5"/>
  <c r="AT8064" i="5"/>
  <c r="BK8064" i="5"/>
  <c r="AU8064" i="5" l="1"/>
  <c r="BM8064" i="5" s="1"/>
  <c r="BL8064" i="5"/>
  <c r="EF8064" i="5" s="1"/>
  <c r="BR8064" i="5"/>
  <c r="AR8064" i="5"/>
  <c r="BS8064" i="5" s="1"/>
  <c r="BT8064" i="5" s="1"/>
  <c r="EC8064" i="5" s="1"/>
  <c r="EE8064" i="5"/>
  <c r="BP8064" i="5"/>
  <c r="CM8064" i="5"/>
  <c r="BZ8064" i="5"/>
  <c r="CN8064" i="5" l="1"/>
  <c r="CQ8064" i="5" s="1"/>
  <c r="ED8064" i="5"/>
  <c r="CA8064" i="5"/>
  <c r="CB8064" i="5" s="1"/>
  <c r="CC8064" i="5" s="1"/>
  <c r="CR8064" i="5" l="1"/>
  <c r="CS8064" i="5" s="1"/>
  <c r="CG8064" i="5"/>
  <c r="CH8064" i="5" s="1"/>
  <c r="CI8064" i="5" s="1"/>
  <c r="CJ8064" i="5" s="1"/>
  <c r="CK8064" i="5" s="1"/>
  <c r="CE8064" i="5"/>
  <c r="CF8064" i="5" s="1"/>
  <c r="CO8064" i="5"/>
  <c r="DC8064" i="5" s="1"/>
  <c r="DW8064" i="5" s="1"/>
  <c r="J8064" i="7" s="1"/>
  <c r="DB8064" i="5"/>
  <c r="DU8064" i="5" s="1"/>
  <c r="H8064" i="7" s="1"/>
  <c r="DA8064" i="5" l="1"/>
  <c r="CT8064" i="5"/>
  <c r="DD8064" i="5"/>
  <c r="DO8064" i="5" s="1"/>
  <c r="DE8064" i="5"/>
  <c r="DP8064" i="5" s="1"/>
  <c r="C8064" i="7" s="1"/>
  <c r="CV8064" i="5"/>
  <c r="B8064" i="7" l="1"/>
  <c r="DF8064" i="5"/>
  <c r="DQ8064" i="5" s="1"/>
  <c r="CW8064" i="5"/>
  <c r="CU8064" i="5"/>
  <c r="DI8064" i="5"/>
  <c r="DX8064" i="5" s="1"/>
  <c r="DT8064" i="5"/>
  <c r="G8064" i="7" s="1"/>
  <c r="DV8064" i="5"/>
  <c r="D8065" i="5" l="1"/>
  <c r="I8064" i="7"/>
  <c r="C8065" i="5"/>
  <c r="CX8064" i="5"/>
  <c r="DH8064" i="5" s="1"/>
  <c r="DS8064" i="5" s="1"/>
  <c r="F8064" i="7" s="1"/>
  <c r="DG8064" i="5"/>
  <c r="DR8064" i="5" s="1"/>
  <c r="E8064" i="7" s="1"/>
  <c r="CY8064" i="5"/>
  <c r="DL8064" i="5" s="1"/>
  <c r="EA8064" i="5" s="1"/>
  <c r="DJ8064" i="5"/>
  <c r="DY8064" i="5" s="1"/>
  <c r="L8064" i="7" s="1"/>
  <c r="D8064" i="7"/>
  <c r="EI8064" i="5"/>
  <c r="K8064" i="7"/>
  <c r="EH8064" i="5" l="1"/>
  <c r="E8065" i="5"/>
  <c r="J8065" i="5"/>
  <c r="K8065" i="5" s="1"/>
  <c r="L8065" i="5" s="1"/>
  <c r="M8065" i="5" s="1"/>
  <c r="CZ8064" i="5"/>
  <c r="DM8064" i="5" s="1"/>
  <c r="DZ8064" i="5" s="1"/>
  <c r="EJ8064" i="5"/>
  <c r="EL8064" i="5"/>
  <c r="N8064" i="7"/>
  <c r="M8064" i="7" l="1"/>
  <c r="EK8064" i="5"/>
  <c r="O8064" i="7" s="1"/>
  <c r="EG8064" i="5"/>
  <c r="N8065" i="5"/>
  <c r="AF8065" i="5"/>
  <c r="BH8065" i="5"/>
  <c r="AV8065" i="5"/>
  <c r="BA8065" i="5" l="1"/>
  <c r="BB8065" i="5" s="1"/>
  <c r="BC8065" i="5" s="1"/>
  <c r="BD8065" i="5" s="1"/>
  <c r="O8065" i="5"/>
  <c r="P8065" i="5" s="1"/>
  <c r="AG8065" i="5"/>
  <c r="AH8065" i="5" s="1"/>
  <c r="CP8065" i="5"/>
  <c r="CD8065" i="5"/>
  <c r="BW8065" i="5"/>
  <c r="BX8065" i="5" s="1"/>
  <c r="W8065" i="5" l="1"/>
  <c r="X8065" i="5" s="1"/>
  <c r="Y8065" i="5" s="1"/>
  <c r="AI8065" i="5"/>
  <c r="AJ8065" i="5"/>
  <c r="AK8065" i="5" s="1"/>
  <c r="BE8065" i="5"/>
  <c r="Q8065" i="5"/>
  <c r="R8065" i="5" s="1"/>
  <c r="T8065" i="5" s="1"/>
  <c r="U8065" i="5"/>
  <c r="V8065" i="5"/>
  <c r="AP8065" i="5"/>
  <c r="DK8065" i="5"/>
  <c r="DN8065" i="5" s="1"/>
  <c r="BO8065" i="5" l="1"/>
  <c r="A8065" i="7"/>
  <c r="EM8065" i="5"/>
  <c r="BF8065" i="5"/>
  <c r="BQ8065" i="5"/>
  <c r="S8065" i="5"/>
  <c r="Z8065" i="5"/>
  <c r="AA8065" i="5" s="1"/>
  <c r="AM8065" i="5"/>
  <c r="AL8065" i="5"/>
  <c r="BG8065" i="5" l="1"/>
  <c r="AB8065" i="5"/>
  <c r="AN8065" i="5"/>
  <c r="AS8065" i="5" s="1"/>
  <c r="AT8065" i="5" s="1"/>
  <c r="AU8065" i="5" s="1"/>
  <c r="BI8065" i="5"/>
  <c r="BJ8065" i="5" l="1"/>
  <c r="AC8065" i="5"/>
  <c r="AO8065" i="5"/>
  <c r="AQ8065" i="5" l="1"/>
  <c r="BN8065" i="5"/>
  <c r="AD8065" i="5"/>
  <c r="BK8065" i="5"/>
  <c r="EE8065" i="5"/>
  <c r="AE8065" i="5" l="1"/>
  <c r="BM8065" i="5" s="1"/>
  <c r="BL8065" i="5"/>
  <c r="EF8065" i="5" s="1"/>
  <c r="BP8065" i="5"/>
  <c r="BZ8065" i="5"/>
  <c r="CM8065" i="5"/>
  <c r="BR8065" i="5"/>
  <c r="AR8065" i="5"/>
  <c r="BS8065" i="5" s="1"/>
  <c r="BT8065" i="5" s="1"/>
  <c r="EC8065" i="5" s="1"/>
  <c r="CA8065" i="5" l="1"/>
  <c r="CB8065" i="5" s="1"/>
  <c r="CC8065" i="5" s="1"/>
  <c r="CE8065" i="5" s="1"/>
  <c r="CF8065" i="5" s="1"/>
  <c r="CN8065" i="5"/>
  <c r="ED8065" i="5"/>
  <c r="DB8065" i="5" l="1"/>
  <c r="DU8065" i="5" s="1"/>
  <c r="H8065" i="7" s="1"/>
  <c r="CO8065" i="5"/>
  <c r="DC8065" i="5" s="1"/>
  <c r="DW8065" i="5" s="1"/>
  <c r="J8065" i="7" s="1"/>
  <c r="CQ8065" i="5"/>
  <c r="CG8065" i="5"/>
  <c r="CH8065" i="5" s="1"/>
  <c r="CI8065" i="5" s="1"/>
  <c r="CJ8065" i="5" s="1"/>
  <c r="CK8065" i="5" s="1"/>
  <c r="DD8065" i="5" l="1"/>
  <c r="DO8065" i="5" s="1"/>
  <c r="B8065" i="7" s="1"/>
  <c r="CR8065" i="5"/>
  <c r="CS8065" i="5" l="1"/>
  <c r="DE8065" i="5"/>
  <c r="DP8065" i="5" s="1"/>
  <c r="CV8065" i="5"/>
  <c r="DF8065" i="5" l="1"/>
  <c r="DQ8065" i="5" s="1"/>
  <c r="CW8065" i="5"/>
  <c r="C8065" i="7"/>
  <c r="DA8065" i="5"/>
  <c r="CT8065" i="5"/>
  <c r="DT8065" i="5" l="1"/>
  <c r="DV8065" i="5"/>
  <c r="CU8065" i="5"/>
  <c r="DI8065" i="5"/>
  <c r="DX8065" i="5" s="1"/>
  <c r="CX8065" i="5"/>
  <c r="DH8065" i="5" s="1"/>
  <c r="DS8065" i="5" s="1"/>
  <c r="F8065" i="7" s="1"/>
  <c r="DG8065" i="5"/>
  <c r="DR8065" i="5" s="1"/>
  <c r="E8065" i="7" s="1"/>
  <c r="D8065" i="7"/>
  <c r="EJ8065" i="5" l="1"/>
  <c r="K8065" i="7"/>
  <c r="CY8065" i="5"/>
  <c r="DL8065" i="5" s="1"/>
  <c r="EA8065" i="5" s="1"/>
  <c r="DJ8065" i="5"/>
  <c r="DY8065" i="5" s="1"/>
  <c r="L8065" i="7" s="1"/>
  <c r="D8066" i="5"/>
  <c r="I8065" i="7"/>
  <c r="C8066" i="5"/>
  <c r="G8065" i="7"/>
  <c r="EI8065" i="5"/>
  <c r="CZ8065" i="5" l="1"/>
  <c r="DM8065" i="5" s="1"/>
  <c r="DZ8065" i="5" s="1"/>
  <c r="EL8065" i="5"/>
  <c r="N8065" i="7"/>
  <c r="EH8065" i="5"/>
  <c r="E8066" i="5"/>
  <c r="J8066" i="5"/>
  <c r="K8066" i="5" s="1"/>
  <c r="L8066" i="5" s="1"/>
  <c r="M8066" i="5" s="1"/>
  <c r="AF8066" i="5" l="1"/>
  <c r="N8066" i="5"/>
  <c r="BH8066" i="5"/>
  <c r="AV8066" i="5"/>
  <c r="M8065" i="7"/>
  <c r="EK8065" i="5"/>
  <c r="O8065" i="7" s="1"/>
  <c r="EG8065" i="5"/>
  <c r="BA8066" i="5" l="1"/>
  <c r="BB8066" i="5" s="1"/>
  <c r="BC8066" i="5" s="1"/>
  <c r="BD8066" i="5" s="1"/>
  <c r="BW8066" i="5"/>
  <c r="BX8066" i="5" s="1"/>
  <c r="CP8066" i="5"/>
  <c r="CD8066" i="5"/>
  <c r="O8066" i="5"/>
  <c r="P8066" i="5" s="1"/>
  <c r="AG8066" i="5"/>
  <c r="AH8066" i="5" s="1"/>
  <c r="AJ8066" i="5" s="1"/>
  <c r="AK8066" i="5" s="1"/>
  <c r="BE8066" i="5" l="1"/>
  <c r="DK8066" i="5"/>
  <c r="DN8066" i="5" s="1"/>
  <c r="V8066" i="5"/>
  <c r="Q8066" i="5"/>
  <c r="R8066" i="5" s="1"/>
  <c r="T8066" i="5" s="1"/>
  <c r="U8066" i="5"/>
  <c r="AP8066" i="5"/>
  <c r="AI8066" i="5"/>
  <c r="AL8066" i="5"/>
  <c r="W8066" i="5"/>
  <c r="S8066" i="5" l="1"/>
  <c r="X8066" i="5"/>
  <c r="Y8066" i="5" s="1"/>
  <c r="BO8066" i="5" s="1"/>
  <c r="EM8066" i="5"/>
  <c r="A8066" i="7"/>
  <c r="BF8066" i="5"/>
  <c r="BQ8066" i="5"/>
  <c r="AM8066" i="5"/>
  <c r="Z8066" i="5" l="1"/>
  <c r="AA8066" i="5" s="1"/>
  <c r="BI8066" i="5" s="1"/>
  <c r="AN8066" i="5"/>
  <c r="AS8066" i="5" s="1"/>
  <c r="AT8066" i="5" s="1"/>
  <c r="AU8066" i="5" s="1"/>
  <c r="BG8066" i="5"/>
  <c r="AB8066" i="5" l="1"/>
  <c r="AO8066" i="5"/>
  <c r="BN8066" i="5" l="1"/>
  <c r="AQ8066" i="5"/>
  <c r="BJ8066" i="5"/>
  <c r="AC8066" i="5"/>
  <c r="EE8066" i="5" l="1"/>
  <c r="AD8066" i="5"/>
  <c r="BK8066" i="5"/>
  <c r="BR8066" i="5"/>
  <c r="AR8066" i="5"/>
  <c r="BS8066" i="5" s="1"/>
  <c r="BT8066" i="5" s="1"/>
  <c r="EC8066" i="5" s="1"/>
  <c r="BP8066" i="5"/>
  <c r="BZ8066" i="5"/>
  <c r="CM8066" i="5"/>
  <c r="CA8066" i="5" l="1"/>
  <c r="CB8066" i="5" s="1"/>
  <c r="CC8066" i="5" s="1"/>
  <c r="CE8066" i="5" s="1"/>
  <c r="CF8066" i="5" s="1"/>
  <c r="ED8066" i="5"/>
  <c r="CN8066" i="5"/>
  <c r="AE8066" i="5"/>
  <c r="BM8066" i="5" s="1"/>
  <c r="BL8066" i="5"/>
  <c r="EF8066" i="5" s="1"/>
  <c r="CO8066" i="5" l="1"/>
  <c r="DC8066" i="5" s="1"/>
  <c r="DW8066" i="5" s="1"/>
  <c r="J8066" i="7" s="1"/>
  <c r="DB8066" i="5"/>
  <c r="DU8066" i="5" s="1"/>
  <c r="H8066" i="7" s="1"/>
  <c r="CQ8066" i="5"/>
  <c r="CG8066" i="5"/>
  <c r="CH8066" i="5" s="1"/>
  <c r="CI8066" i="5" s="1"/>
  <c r="CJ8066" i="5" s="1"/>
  <c r="CK8066" i="5" s="1"/>
  <c r="CR8066" i="5" l="1"/>
  <c r="DD8066" i="5"/>
  <c r="DO8066" i="5" s="1"/>
  <c r="B8066" i="7" l="1"/>
  <c r="DE8066" i="5"/>
  <c r="DP8066" i="5" s="1"/>
  <c r="C8066" i="7" s="1"/>
  <c r="CV8066" i="5"/>
  <c r="CS8066" i="5"/>
  <c r="DF8066" i="5" l="1"/>
  <c r="DQ8066" i="5" s="1"/>
  <c r="CW8066" i="5"/>
  <c r="DA8066" i="5"/>
  <c r="CT8066" i="5"/>
  <c r="CX8066" i="5" l="1"/>
  <c r="DH8066" i="5" s="1"/>
  <c r="DS8066" i="5" s="1"/>
  <c r="F8066" i="7" s="1"/>
  <c r="DG8066" i="5"/>
  <c r="DR8066" i="5" s="1"/>
  <c r="E8066" i="7" s="1"/>
  <c r="CU8066" i="5"/>
  <c r="DI8066" i="5"/>
  <c r="DX8066" i="5" s="1"/>
  <c r="DT8066" i="5"/>
  <c r="DV8066" i="5"/>
  <c r="D8066" i="7"/>
  <c r="EJ8066" i="5"/>
  <c r="G8066" i="7" l="1"/>
  <c r="EI8066" i="5"/>
  <c r="K8066" i="7"/>
  <c r="CY8066" i="5"/>
  <c r="DL8066" i="5" s="1"/>
  <c r="EA8066" i="5" s="1"/>
  <c r="DJ8066" i="5"/>
  <c r="DY8066" i="5" s="1"/>
  <c r="L8066" i="7" s="1"/>
  <c r="I8066" i="7"/>
  <c r="D8067" i="5"/>
  <c r="C8067" i="5"/>
  <c r="N8066" i="7" l="1"/>
  <c r="EL8066" i="5"/>
  <c r="CZ8066" i="5"/>
  <c r="DM8066" i="5" s="1"/>
  <c r="DZ8066" i="5" s="1"/>
  <c r="EH8066" i="5"/>
  <c r="E8067" i="5"/>
  <c r="J8067" i="5"/>
  <c r="K8067" i="5" s="1"/>
  <c r="L8067" i="5" s="1"/>
  <c r="M8067" i="5" s="1"/>
  <c r="EG8066" i="5" l="1"/>
  <c r="M8066" i="7"/>
  <c r="EK8066" i="5"/>
  <c r="O8066" i="7" s="1"/>
  <c r="N8067" i="5"/>
  <c r="AV8067" i="5"/>
  <c r="AF8067" i="5"/>
  <c r="BH8067" i="5"/>
  <c r="AG8067" i="5" l="1"/>
  <c r="AH8067" i="5" s="1"/>
  <c r="AJ8067" i="5" s="1"/>
  <c r="AK8067" i="5" s="1"/>
  <c r="O8067" i="5"/>
  <c r="P8067" i="5" s="1"/>
  <c r="BW8067" i="5"/>
  <c r="BX8067" i="5" s="1"/>
  <c r="CD8067" i="5"/>
  <c r="CP8067" i="5"/>
  <c r="BA8067" i="5"/>
  <c r="BB8067" i="5" s="1"/>
  <c r="DK8067" i="5" l="1"/>
  <c r="DN8067" i="5" s="1"/>
  <c r="A8067" i="7" s="1"/>
  <c r="W8067" i="5"/>
  <c r="X8067" i="5" s="1"/>
  <c r="Y8067" i="5" s="1"/>
  <c r="AI8067" i="5"/>
  <c r="BC8067" i="5"/>
  <c r="BD8067" i="5" s="1"/>
  <c r="AP8067" i="5"/>
  <c r="U8067" i="5"/>
  <c r="V8067" i="5"/>
  <c r="Q8067" i="5"/>
  <c r="R8067" i="5" s="1"/>
  <c r="T8067" i="5" s="1"/>
  <c r="AL8067" i="5"/>
  <c r="EM8067" i="5" l="1"/>
  <c r="AM8067" i="5"/>
  <c r="AN8067" i="5" s="1"/>
  <c r="BE8067" i="5"/>
  <c r="S8067" i="5"/>
  <c r="BO8067" i="5"/>
  <c r="Z8067" i="5"/>
  <c r="AA8067" i="5" s="1"/>
  <c r="BI8067" i="5" s="1"/>
  <c r="BQ8067" i="5"/>
  <c r="AS8067" i="5" l="1"/>
  <c r="AT8067" i="5" s="1"/>
  <c r="AU8067" i="5" s="1"/>
  <c r="AO8067" i="5"/>
  <c r="BF8067" i="5"/>
  <c r="AB8067" i="5"/>
  <c r="AC8067" i="5" l="1"/>
  <c r="BJ8067" i="5"/>
  <c r="BG8067" i="5"/>
  <c r="BN8067" i="5"/>
  <c r="AQ8067" i="5"/>
  <c r="BP8067" i="5" l="1"/>
  <c r="CM8067" i="5"/>
  <c r="BZ8067" i="5"/>
  <c r="BR8067" i="5"/>
  <c r="AR8067" i="5"/>
  <c r="BS8067" i="5" s="1"/>
  <c r="BT8067" i="5" s="1"/>
  <c r="EC8067" i="5" s="1"/>
  <c r="EE8067" i="5"/>
  <c r="AD8067" i="5"/>
  <c r="BK8067" i="5"/>
  <c r="CA8067" i="5" l="1"/>
  <c r="CB8067" i="5" s="1"/>
  <c r="CC8067" i="5" s="1"/>
  <c r="CE8067" i="5" s="1"/>
  <c r="CF8067" i="5" s="1"/>
  <c r="CN8067" i="5"/>
  <c r="CQ8067" i="5" s="1"/>
  <c r="ED8067" i="5"/>
  <c r="AE8067" i="5"/>
  <c r="BM8067" i="5" s="1"/>
  <c r="BL8067" i="5"/>
  <c r="EF8067" i="5" s="1"/>
  <c r="CR8067" i="5" l="1"/>
  <c r="DB8067" i="5"/>
  <c r="DU8067" i="5" s="1"/>
  <c r="H8067" i="7" s="1"/>
  <c r="CO8067" i="5"/>
  <c r="DC8067" i="5" s="1"/>
  <c r="DW8067" i="5" s="1"/>
  <c r="J8067" i="7" s="1"/>
  <c r="CG8067" i="5"/>
  <c r="CH8067" i="5" s="1"/>
  <c r="CI8067" i="5" s="1"/>
  <c r="CJ8067" i="5" s="1"/>
  <c r="CK8067" i="5" s="1"/>
  <c r="DE8067" i="5" l="1"/>
  <c r="DP8067" i="5" s="1"/>
  <c r="C8067" i="7" s="1"/>
  <c r="CV8067" i="5"/>
  <c r="CS8067" i="5"/>
  <c r="DD8067" i="5"/>
  <c r="DO8067" i="5" s="1"/>
  <c r="B8067" i="7" l="1"/>
  <c r="DA8067" i="5"/>
  <c r="CT8067" i="5"/>
  <c r="DF8067" i="5"/>
  <c r="DQ8067" i="5" s="1"/>
  <c r="CW8067" i="5"/>
  <c r="DG8067" i="5" l="1"/>
  <c r="DR8067" i="5" s="1"/>
  <c r="E8067" i="7" s="1"/>
  <c r="CX8067" i="5"/>
  <c r="DH8067" i="5" s="1"/>
  <c r="DS8067" i="5" s="1"/>
  <c r="F8067" i="7" s="1"/>
  <c r="D8067" i="7"/>
  <c r="DT8067" i="5"/>
  <c r="DV8067" i="5"/>
  <c r="DI8067" i="5"/>
  <c r="DX8067" i="5" s="1"/>
  <c r="CU8067" i="5"/>
  <c r="EJ8067" i="5" l="1"/>
  <c r="C8068" i="5"/>
  <c r="D8068" i="5"/>
  <c r="I8067" i="7"/>
  <c r="G8067" i="7"/>
  <c r="EI8067" i="5"/>
  <c r="K8067" i="7"/>
  <c r="EH8067" i="5"/>
  <c r="CY8067" i="5"/>
  <c r="DL8067" i="5" s="1"/>
  <c r="EA8067" i="5" s="1"/>
  <c r="DJ8067" i="5"/>
  <c r="DY8067" i="5" s="1"/>
  <c r="L8067" i="7" s="1"/>
  <c r="CZ8067" i="5" l="1"/>
  <c r="DM8067" i="5" s="1"/>
  <c r="DZ8067" i="5" s="1"/>
  <c r="EG8067" i="5" s="1"/>
  <c r="N8067" i="7"/>
  <c r="EL8067" i="5"/>
  <c r="E8068" i="5"/>
  <c r="J8068" i="5"/>
  <c r="K8068" i="5" s="1"/>
  <c r="L8068" i="5" s="1"/>
  <c r="M8068" i="5" s="1"/>
  <c r="EK8067" i="5" l="1"/>
  <c r="O8067" i="7" s="1"/>
  <c r="M8067" i="7"/>
  <c r="N8068" i="5"/>
  <c r="BH8068" i="5"/>
  <c r="AV8068" i="5"/>
  <c r="AF8068" i="5"/>
  <c r="BA8068" i="5" l="1"/>
  <c r="BB8068" i="5" s="1"/>
  <c r="BC8068" i="5" s="1"/>
  <c r="BD8068" i="5" s="1"/>
  <c r="CP8068" i="5"/>
  <c r="BW8068" i="5"/>
  <c r="BX8068" i="5" s="1"/>
  <c r="CD8068" i="5"/>
  <c r="AG8068" i="5"/>
  <c r="O8068" i="5"/>
  <c r="P8068" i="5" s="1"/>
  <c r="BE8068" i="5" l="1"/>
  <c r="AP8068" i="5"/>
  <c r="DK8068" i="5"/>
  <c r="DN8068" i="5" s="1"/>
  <c r="W8068" i="5"/>
  <c r="Q8068" i="5"/>
  <c r="R8068" i="5" s="1"/>
  <c r="T8068" i="5" s="1"/>
  <c r="V8068" i="5"/>
  <c r="U8068" i="5"/>
  <c r="AH8068" i="5"/>
  <c r="EM8068" i="5" l="1"/>
  <c r="A8068" i="7"/>
  <c r="BF8068" i="5"/>
  <c r="X8068" i="5"/>
  <c r="Y8068" i="5" s="1"/>
  <c r="AJ8068" i="5"/>
  <c r="AK8068" i="5" s="1"/>
  <c r="AI8068" i="5"/>
  <c r="S8068" i="5"/>
  <c r="BG8068" i="5" l="1"/>
  <c r="AL8068" i="5"/>
  <c r="BQ8068" i="5"/>
  <c r="Z8068" i="5"/>
  <c r="BO8068" i="5"/>
  <c r="AM8068" i="5"/>
  <c r="AN8068" i="5" s="1"/>
  <c r="AS8068" i="5" l="1"/>
  <c r="AT8068" i="5" s="1"/>
  <c r="AU8068" i="5" s="1"/>
  <c r="AO8068" i="5"/>
  <c r="AA8068" i="5"/>
  <c r="AB8068" i="5" s="1"/>
  <c r="BJ8068" i="5" l="1"/>
  <c r="AC8068" i="5"/>
  <c r="BI8068" i="5"/>
  <c r="BN8068" i="5"/>
  <c r="AQ8068" i="5"/>
  <c r="BR8068" i="5" l="1"/>
  <c r="AR8068" i="5"/>
  <c r="BS8068" i="5" s="1"/>
  <c r="BT8068" i="5" s="1"/>
  <c r="EC8068" i="5" s="1"/>
  <c r="BP8068" i="5"/>
  <c r="BZ8068" i="5"/>
  <c r="CM8068" i="5"/>
  <c r="EE8068" i="5"/>
  <c r="AD8068" i="5"/>
  <c r="BK8068" i="5"/>
  <c r="CA8068" i="5" l="1"/>
  <c r="CB8068" i="5" s="1"/>
  <c r="CC8068" i="5" s="1"/>
  <c r="AE8068" i="5"/>
  <c r="BM8068" i="5" s="1"/>
  <c r="BL8068" i="5"/>
  <c r="EF8068" i="5" s="1"/>
  <c r="CN8068" i="5"/>
  <c r="ED8068" i="5"/>
  <c r="CG8068" i="5" l="1"/>
  <c r="CH8068" i="5" s="1"/>
  <c r="CI8068" i="5" s="1"/>
  <c r="CJ8068" i="5" s="1"/>
  <c r="CK8068" i="5" s="1"/>
  <c r="CQ8068" i="5"/>
  <c r="DB8068" i="5"/>
  <c r="DU8068" i="5" s="1"/>
  <c r="H8068" i="7" s="1"/>
  <c r="CO8068" i="5"/>
  <c r="DC8068" i="5" s="1"/>
  <c r="DW8068" i="5" s="1"/>
  <c r="J8068" i="7" s="1"/>
  <c r="CE8068" i="5"/>
  <c r="CF8068" i="5" s="1"/>
  <c r="DD8068" i="5" l="1"/>
  <c r="DO8068" i="5" s="1"/>
  <c r="B8068" i="7" s="1"/>
  <c r="CR8068" i="5"/>
  <c r="DE8068" i="5" l="1"/>
  <c r="DP8068" i="5" s="1"/>
  <c r="CV8068" i="5"/>
  <c r="CS8068" i="5"/>
  <c r="DA8068" i="5" l="1"/>
  <c r="CT8068" i="5"/>
  <c r="DF8068" i="5"/>
  <c r="DQ8068" i="5" s="1"/>
  <c r="CW8068" i="5"/>
  <c r="C8068" i="7"/>
  <c r="D8068" i="7" l="1"/>
  <c r="DI8068" i="5"/>
  <c r="DX8068" i="5" s="1"/>
  <c r="CU8068" i="5"/>
  <c r="CX8068" i="5"/>
  <c r="DH8068" i="5" s="1"/>
  <c r="DS8068" i="5" s="1"/>
  <c r="F8068" i="7" s="1"/>
  <c r="DG8068" i="5"/>
  <c r="DR8068" i="5" s="1"/>
  <c r="E8068" i="7" s="1"/>
  <c r="DT8068" i="5"/>
  <c r="DV8068" i="5"/>
  <c r="I8068" i="7" l="1"/>
  <c r="D8069" i="5"/>
  <c r="C8069" i="5"/>
  <c r="G8068" i="7"/>
  <c r="EI8068" i="5"/>
  <c r="CY8068" i="5"/>
  <c r="DL8068" i="5" s="1"/>
  <c r="EA8068" i="5" s="1"/>
  <c r="DJ8068" i="5"/>
  <c r="DY8068" i="5" s="1"/>
  <c r="L8068" i="7" s="1"/>
  <c r="K8068" i="7"/>
  <c r="EJ8068" i="5"/>
  <c r="E8069" i="5" l="1"/>
  <c r="J8069" i="5"/>
  <c r="K8069" i="5" s="1"/>
  <c r="L8069" i="5" s="1"/>
  <c r="M8069" i="5" s="1"/>
  <c r="N8068" i="7"/>
  <c r="EL8068" i="5"/>
  <c r="CZ8068" i="5"/>
  <c r="DM8068" i="5" s="1"/>
  <c r="DZ8068" i="5" s="1"/>
  <c r="EH8068" i="5"/>
  <c r="EK8068" i="5" l="1"/>
  <c r="O8068" i="7" s="1"/>
  <c r="EG8068" i="5"/>
  <c r="M8068" i="7"/>
  <c r="BH8069" i="5"/>
  <c r="AF8069" i="5"/>
  <c r="N8069" i="5"/>
  <c r="AV8069" i="5"/>
  <c r="BA8069" i="5" l="1"/>
  <c r="BB8069" i="5" s="1"/>
  <c r="AG8069" i="5"/>
  <c r="AP8069" i="5" s="1"/>
  <c r="CP8069" i="5"/>
  <c r="CD8069" i="5"/>
  <c r="BW8069" i="5"/>
  <c r="BX8069" i="5" s="1"/>
  <c r="O8069" i="5"/>
  <c r="W8069" i="5" s="1"/>
  <c r="AH8069" i="5" l="1"/>
  <c r="P8069" i="5"/>
  <c r="DK8069" i="5"/>
  <c r="DN8069" i="5" s="1"/>
  <c r="X8069" i="5"/>
  <c r="Y8069" i="5" s="1"/>
  <c r="Z8069" i="5" s="1"/>
  <c r="BC8069" i="5"/>
  <c r="BD8069" i="5" s="1"/>
  <c r="EM8069" i="5" l="1"/>
  <c r="A8069" i="7"/>
  <c r="BE8069" i="5"/>
  <c r="V8069" i="5"/>
  <c r="U8069" i="5"/>
  <c r="Q8069" i="5"/>
  <c r="R8069" i="5" s="1"/>
  <c r="S8069" i="5" s="1"/>
  <c r="AA8069" i="5"/>
  <c r="AB8069" i="5" s="1"/>
  <c r="AJ8069" i="5"/>
  <c r="AK8069" i="5" s="1"/>
  <c r="AL8069" i="5" s="1"/>
  <c r="AI8069" i="5"/>
  <c r="T8069" i="5" l="1"/>
  <c r="BO8069" i="5" s="1"/>
  <c r="AC8069" i="5"/>
  <c r="AD8069" i="5" s="1"/>
  <c r="AE8069" i="5" s="1"/>
  <c r="AM8069" i="5"/>
  <c r="BI8069" i="5" s="1"/>
  <c r="BF8069" i="5"/>
  <c r="BQ8069" i="5"/>
  <c r="BG8069" i="5" l="1"/>
  <c r="AN8069" i="5"/>
  <c r="AO8069" i="5" l="1"/>
  <c r="AS8069" i="5"/>
  <c r="BJ8069" i="5"/>
  <c r="AT8069" i="5" l="1"/>
  <c r="BK8069" i="5"/>
  <c r="BN8069" i="5"/>
  <c r="AQ8069" i="5"/>
  <c r="BR8069" i="5" l="1"/>
  <c r="AR8069" i="5"/>
  <c r="BS8069" i="5" s="1"/>
  <c r="BT8069" i="5" s="1"/>
  <c r="EC8069" i="5" s="1"/>
  <c r="BP8069" i="5"/>
  <c r="CM8069" i="5"/>
  <c r="BZ8069" i="5"/>
  <c r="AU8069" i="5"/>
  <c r="BM8069" i="5" s="1"/>
  <c r="BL8069" i="5"/>
  <c r="EF8069" i="5" s="1"/>
  <c r="EE8069" i="5"/>
  <c r="CA8069" i="5" l="1"/>
  <c r="CB8069" i="5" s="1"/>
  <c r="CC8069" i="5" s="1"/>
  <c r="CE8069" i="5" s="1"/>
  <c r="CF8069" i="5" s="1"/>
  <c r="CN8069" i="5"/>
  <c r="CQ8069" i="5" s="1"/>
  <c r="ED8069" i="5"/>
  <c r="CR8069" i="5" l="1"/>
  <c r="DB8069" i="5"/>
  <c r="DU8069" i="5" s="1"/>
  <c r="H8069" i="7" s="1"/>
  <c r="CO8069" i="5"/>
  <c r="DC8069" i="5" s="1"/>
  <c r="DW8069" i="5" s="1"/>
  <c r="J8069" i="7" s="1"/>
  <c r="CG8069" i="5"/>
  <c r="CH8069" i="5" s="1"/>
  <c r="CI8069" i="5" s="1"/>
  <c r="CJ8069" i="5" s="1"/>
  <c r="CK8069" i="5" s="1"/>
  <c r="CS8069" i="5" l="1"/>
  <c r="DE8069" i="5"/>
  <c r="DP8069" i="5" s="1"/>
  <c r="C8069" i="7" s="1"/>
  <c r="CV8069" i="5"/>
  <c r="DD8069" i="5"/>
  <c r="DO8069" i="5" s="1"/>
  <c r="B8069" i="7" l="1"/>
  <c r="DF8069" i="5"/>
  <c r="DQ8069" i="5" s="1"/>
  <c r="CW8069" i="5"/>
  <c r="DA8069" i="5"/>
  <c r="CT8069" i="5"/>
  <c r="DT8069" i="5" l="1"/>
  <c r="DV8069" i="5"/>
  <c r="D8069" i="7"/>
  <c r="DG8069" i="5"/>
  <c r="DR8069" i="5" s="1"/>
  <c r="E8069" i="7" s="1"/>
  <c r="CX8069" i="5"/>
  <c r="DH8069" i="5" s="1"/>
  <c r="DS8069" i="5" s="1"/>
  <c r="F8069" i="7" s="1"/>
  <c r="DI8069" i="5"/>
  <c r="DX8069" i="5" s="1"/>
  <c r="CU8069" i="5"/>
  <c r="K8069" i="7" l="1"/>
  <c r="CY8069" i="5"/>
  <c r="DL8069" i="5" s="1"/>
  <c r="EA8069" i="5" s="1"/>
  <c r="DJ8069" i="5"/>
  <c r="DY8069" i="5" s="1"/>
  <c r="L8069" i="7" s="1"/>
  <c r="EJ8069" i="5"/>
  <c r="D8070" i="5"/>
  <c r="C8070" i="5"/>
  <c r="I8069" i="7"/>
  <c r="G8069" i="7"/>
  <c r="EI8069" i="5"/>
  <c r="N8069" i="7" l="1"/>
  <c r="EL8069" i="5"/>
  <c r="CZ8069" i="5"/>
  <c r="DM8069" i="5" s="1"/>
  <c r="DZ8069" i="5" s="1"/>
  <c r="E8070" i="5"/>
  <c r="J8070" i="5"/>
  <c r="K8070" i="5" s="1"/>
  <c r="L8070" i="5" s="1"/>
  <c r="M8070" i="5" s="1"/>
  <c r="EH8069" i="5"/>
  <c r="N8070" i="5" l="1"/>
  <c r="AV8070" i="5"/>
  <c r="BH8070" i="5"/>
  <c r="AF8070" i="5"/>
  <c r="EG8069" i="5"/>
  <c r="M8069" i="7"/>
  <c r="EK8069" i="5"/>
  <c r="O8069" i="7" s="1"/>
  <c r="AG8070" i="5" l="1"/>
  <c r="AH8070" i="5" s="1"/>
  <c r="CD8070" i="5"/>
  <c r="BW8070" i="5"/>
  <c r="BX8070" i="5" s="1"/>
  <c r="CP8070" i="5"/>
  <c r="BA8070" i="5"/>
  <c r="BB8070" i="5" s="1"/>
  <c r="O8070" i="5"/>
  <c r="P8070" i="5" s="1"/>
  <c r="DK8070" i="5" l="1"/>
  <c r="DN8070" i="5" s="1"/>
  <c r="A8070" i="7" s="1"/>
  <c r="AI8070" i="5"/>
  <c r="AJ8070" i="5"/>
  <c r="AK8070" i="5" s="1"/>
  <c r="Q8070" i="5"/>
  <c r="R8070" i="5" s="1"/>
  <c r="T8070" i="5" s="1"/>
  <c r="U8070" i="5"/>
  <c r="V8070" i="5"/>
  <c r="BC8070" i="5"/>
  <c r="BD8070" i="5" s="1"/>
  <c r="W8070" i="5"/>
  <c r="X8070" i="5" s="1"/>
  <c r="Y8070" i="5" s="1"/>
  <c r="Z8070" i="5" s="1"/>
  <c r="AA8070" i="5" s="1"/>
  <c r="AB8070" i="5" s="1"/>
  <c r="AP8070" i="5"/>
  <c r="EM8070" i="5" l="1"/>
  <c r="BQ8070" i="5"/>
  <c r="BE8070" i="5"/>
  <c r="AM8070" i="5"/>
  <c r="BI8070" i="5" s="1"/>
  <c r="BO8070" i="5"/>
  <c r="S8070" i="5"/>
  <c r="AC8070" i="5"/>
  <c r="AD8070" i="5" s="1"/>
  <c r="AE8070" i="5" s="1"/>
  <c r="AL8070" i="5"/>
  <c r="AN8070" i="5" l="1"/>
  <c r="AO8070" i="5" s="1"/>
  <c r="BF8070" i="5"/>
  <c r="BN8070" i="5" l="1"/>
  <c r="AQ8070" i="5"/>
  <c r="AS8070" i="5"/>
  <c r="BJ8070" i="5"/>
  <c r="BG8070" i="5"/>
  <c r="EE8070" i="5" l="1"/>
  <c r="AT8070" i="5"/>
  <c r="BK8070" i="5"/>
  <c r="BR8070" i="5"/>
  <c r="AR8070" i="5"/>
  <c r="BS8070" i="5" s="1"/>
  <c r="BT8070" i="5" s="1"/>
  <c r="EC8070" i="5" s="1"/>
  <c r="BP8070" i="5"/>
  <c r="CM8070" i="5"/>
  <c r="BZ8070" i="5"/>
  <c r="CA8070" i="5" l="1"/>
  <c r="CB8070" i="5" s="1"/>
  <c r="CC8070" i="5" s="1"/>
  <c r="ED8070" i="5"/>
  <c r="CN8070" i="5"/>
  <c r="CQ8070" i="5" s="1"/>
  <c r="AU8070" i="5"/>
  <c r="BM8070" i="5" s="1"/>
  <c r="BL8070" i="5"/>
  <c r="EF8070" i="5" s="1"/>
  <c r="CR8070" i="5" l="1"/>
  <c r="CS8070" i="5" s="1"/>
  <c r="CO8070" i="5"/>
  <c r="DC8070" i="5" s="1"/>
  <c r="DW8070" i="5" s="1"/>
  <c r="J8070" i="7" s="1"/>
  <c r="DB8070" i="5"/>
  <c r="DU8070" i="5" s="1"/>
  <c r="H8070" i="7" s="1"/>
  <c r="CG8070" i="5"/>
  <c r="CH8070" i="5" s="1"/>
  <c r="CI8070" i="5" s="1"/>
  <c r="CJ8070" i="5" s="1"/>
  <c r="CK8070" i="5" s="1"/>
  <c r="CE8070" i="5"/>
  <c r="CF8070" i="5" s="1"/>
  <c r="DA8070" i="5" l="1"/>
  <c r="CT8070" i="5"/>
  <c r="DE8070" i="5"/>
  <c r="DP8070" i="5" s="1"/>
  <c r="C8070" i="7" s="1"/>
  <c r="CV8070" i="5"/>
  <c r="DD8070" i="5"/>
  <c r="DO8070" i="5" s="1"/>
  <c r="DF8070" i="5" l="1"/>
  <c r="DQ8070" i="5" s="1"/>
  <c r="CW8070" i="5"/>
  <c r="B8070" i="7"/>
  <c r="DI8070" i="5"/>
  <c r="DX8070" i="5" s="1"/>
  <c r="CU8070" i="5"/>
  <c r="DT8070" i="5"/>
  <c r="G8070" i="7" s="1"/>
  <c r="DV8070" i="5"/>
  <c r="D8071" i="5" l="1"/>
  <c r="I8070" i="7"/>
  <c r="C8071" i="5"/>
  <c r="CY8070" i="5"/>
  <c r="DL8070" i="5" s="1"/>
  <c r="EA8070" i="5" s="1"/>
  <c r="DJ8070" i="5"/>
  <c r="DY8070" i="5" s="1"/>
  <c r="L8070" i="7" s="1"/>
  <c r="EI8070" i="5"/>
  <c r="K8070" i="7"/>
  <c r="CX8070" i="5"/>
  <c r="DH8070" i="5" s="1"/>
  <c r="DS8070" i="5" s="1"/>
  <c r="F8070" i="7" s="1"/>
  <c r="DG8070" i="5"/>
  <c r="DR8070" i="5" s="1"/>
  <c r="E8070" i="7" s="1"/>
  <c r="D8070" i="7"/>
  <c r="EJ8070" i="5" l="1"/>
  <c r="CZ8070" i="5"/>
  <c r="DM8070" i="5" s="1"/>
  <c r="DZ8070" i="5" s="1"/>
  <c r="N8070" i="7"/>
  <c r="EL8070" i="5"/>
  <c r="E8071" i="5"/>
  <c r="J8071" i="5"/>
  <c r="K8071" i="5" s="1"/>
  <c r="L8071" i="5" s="1"/>
  <c r="M8071" i="5" s="1"/>
  <c r="EH8070" i="5"/>
  <c r="N8071" i="5" l="1"/>
  <c r="AF8071" i="5"/>
  <c r="BH8071" i="5"/>
  <c r="AV8071" i="5"/>
  <c r="EG8070" i="5"/>
  <c r="M8070" i="7"/>
  <c r="EK8070" i="5"/>
  <c r="O8070" i="7" s="1"/>
  <c r="BA8071" i="5" l="1"/>
  <c r="BB8071" i="5" s="1"/>
  <c r="BC8071" i="5" s="1"/>
  <c r="BD8071" i="5" s="1"/>
  <c r="AG8071" i="5"/>
  <c r="AP8071" i="5" s="1"/>
  <c r="CD8071" i="5"/>
  <c r="BW8071" i="5"/>
  <c r="BX8071" i="5" s="1"/>
  <c r="CP8071" i="5"/>
  <c r="O8071" i="5"/>
  <c r="W8071" i="5" s="1"/>
  <c r="DK8071" i="5" l="1"/>
  <c r="DN8071" i="5" s="1"/>
  <c r="A8071" i="7" s="1"/>
  <c r="P8071" i="5"/>
  <c r="Q8071" i="5" s="1"/>
  <c r="R8071" i="5" s="1"/>
  <c r="T8071" i="5" s="1"/>
  <c r="BE8071" i="5"/>
  <c r="X8071" i="5"/>
  <c r="Y8071" i="5" s="1"/>
  <c r="Z8071" i="5" s="1"/>
  <c r="AA8071" i="5" s="1"/>
  <c r="V8071" i="5"/>
  <c r="U8071" i="5"/>
  <c r="AH8071" i="5"/>
  <c r="EM8071" i="5" l="1"/>
  <c r="BO8071" i="5"/>
  <c r="AB8071" i="5"/>
  <c r="BQ8071" i="5"/>
  <c r="AI8071" i="5"/>
  <c r="AJ8071" i="5"/>
  <c r="AK8071" i="5" s="1"/>
  <c r="S8071" i="5"/>
  <c r="BF8071" i="5"/>
  <c r="AM8071" i="5" l="1"/>
  <c r="BI8071" i="5" s="1"/>
  <c r="AL8071" i="5"/>
  <c r="BG8071" i="5"/>
  <c r="AC8071" i="5"/>
  <c r="AN8071" i="5" l="1"/>
  <c r="AS8071" i="5" s="1"/>
  <c r="AT8071" i="5" s="1"/>
  <c r="AU8071" i="5" s="1"/>
  <c r="AD8071" i="5"/>
  <c r="AO8071" i="5" l="1"/>
  <c r="AQ8071" i="5" s="1"/>
  <c r="BJ8071" i="5"/>
  <c r="BK8071" i="5"/>
  <c r="AE8071" i="5"/>
  <c r="BM8071" i="5" s="1"/>
  <c r="BL8071" i="5"/>
  <c r="BN8071" i="5" l="1"/>
  <c r="BP8071" i="5" s="1"/>
  <c r="EF8071" i="5"/>
  <c r="BR8071" i="5"/>
  <c r="AR8071" i="5"/>
  <c r="BS8071" i="5" s="1"/>
  <c r="BT8071" i="5" s="1"/>
  <c r="EC8071" i="5" s="1"/>
  <c r="EE8071" i="5" l="1"/>
  <c r="BZ8071" i="5"/>
  <c r="CA8071" i="5" s="1"/>
  <c r="CB8071" i="5" s="1"/>
  <c r="CC8071" i="5" s="1"/>
  <c r="CE8071" i="5" s="1"/>
  <c r="CF8071" i="5" s="1"/>
  <c r="CM8071" i="5"/>
  <c r="CN8071" i="5" s="1"/>
  <c r="ED8071" i="5"/>
  <c r="CQ8071" i="5" l="1"/>
  <c r="CR8071" i="5" s="1"/>
  <c r="CS8071" i="5" s="1"/>
  <c r="DB8071" i="5"/>
  <c r="DU8071" i="5" s="1"/>
  <c r="H8071" i="7" s="1"/>
  <c r="CO8071" i="5"/>
  <c r="DC8071" i="5" s="1"/>
  <c r="DW8071" i="5" s="1"/>
  <c r="J8071" i="7" s="1"/>
  <c r="CG8071" i="5"/>
  <c r="CH8071" i="5" s="1"/>
  <c r="CI8071" i="5" s="1"/>
  <c r="CJ8071" i="5" s="1"/>
  <c r="CK8071" i="5" s="1"/>
  <c r="DA8071" i="5" l="1"/>
  <c r="CT8071" i="5"/>
  <c r="DE8071" i="5"/>
  <c r="DP8071" i="5" s="1"/>
  <c r="C8071" i="7" s="1"/>
  <c r="CV8071" i="5"/>
  <c r="DD8071" i="5"/>
  <c r="DO8071" i="5" s="1"/>
  <c r="DF8071" i="5" l="1"/>
  <c r="DQ8071" i="5" s="1"/>
  <c r="CW8071" i="5"/>
  <c r="CU8071" i="5"/>
  <c r="DI8071" i="5"/>
  <c r="DX8071" i="5" s="1"/>
  <c r="B8071" i="7"/>
  <c r="DT8071" i="5"/>
  <c r="G8071" i="7" s="1"/>
  <c r="DV8071" i="5"/>
  <c r="I8071" i="7" l="1"/>
  <c r="C8072" i="5"/>
  <c r="D8072" i="5"/>
  <c r="K8071" i="7"/>
  <c r="CY8071" i="5"/>
  <c r="DL8071" i="5" s="1"/>
  <c r="EA8071" i="5" s="1"/>
  <c r="DJ8071" i="5"/>
  <c r="DY8071" i="5" s="1"/>
  <c r="L8071" i="7" s="1"/>
  <c r="CX8071" i="5"/>
  <c r="DH8071" i="5" s="1"/>
  <c r="DS8071" i="5" s="1"/>
  <c r="F8071" i="7" s="1"/>
  <c r="DG8071" i="5"/>
  <c r="DR8071" i="5" s="1"/>
  <c r="E8071" i="7" s="1"/>
  <c r="EI8071" i="5"/>
  <c r="D8071" i="7"/>
  <c r="EJ8071" i="5" l="1"/>
  <c r="CZ8071" i="5"/>
  <c r="DM8071" i="5" s="1"/>
  <c r="DZ8071" i="5" s="1"/>
  <c r="EH8071" i="5"/>
  <c r="E8072" i="5"/>
  <c r="J8072" i="5"/>
  <c r="K8072" i="5" s="1"/>
  <c r="L8072" i="5" s="1"/>
  <c r="M8072" i="5" s="1"/>
  <c r="EL8071" i="5"/>
  <c r="N8071" i="7"/>
  <c r="AV8072" i="5" l="1"/>
  <c r="N8072" i="5"/>
  <c r="BH8072" i="5"/>
  <c r="AF8072" i="5"/>
  <c r="M8071" i="7"/>
  <c r="EK8071" i="5"/>
  <c r="O8071" i="7" s="1"/>
  <c r="EG8071" i="5"/>
  <c r="AG8072" i="5" l="1"/>
  <c r="AH8072" i="5" s="1"/>
  <c r="AJ8072" i="5" s="1"/>
  <c r="CD8072" i="5"/>
  <c r="CP8072" i="5"/>
  <c r="BW8072" i="5"/>
  <c r="BX8072" i="5" s="1"/>
  <c r="O8072" i="5"/>
  <c r="W8072" i="5" s="1"/>
  <c r="BA8072" i="5"/>
  <c r="BB8072" i="5" s="1"/>
  <c r="P8072" i="5" l="1"/>
  <c r="AP8072" i="5"/>
  <c r="X8072" i="5"/>
  <c r="Y8072" i="5" s="1"/>
  <c r="Z8072" i="5" s="1"/>
  <c r="AA8072" i="5" s="1"/>
  <c r="AK8072" i="5"/>
  <c r="AL8072" i="5" s="1"/>
  <c r="BC8072" i="5"/>
  <c r="DK8072" i="5"/>
  <c r="DN8072" i="5" s="1"/>
  <c r="AI8072" i="5"/>
  <c r="AB8072" i="5" l="1"/>
  <c r="AM8072" i="5"/>
  <c r="AN8072" i="5" s="1"/>
  <c r="AS8072" i="5" s="1"/>
  <c r="AT8072" i="5" s="1"/>
  <c r="AU8072" i="5" s="1"/>
  <c r="V8072" i="5"/>
  <c r="Q8072" i="5"/>
  <c r="R8072" i="5" s="1"/>
  <c r="T8072" i="5" s="1"/>
  <c r="BO8072" i="5" s="1"/>
  <c r="U8072" i="5"/>
  <c r="EM8072" i="5"/>
  <c r="A8072" i="7"/>
  <c r="BD8072" i="5"/>
  <c r="BI8072" i="5" l="1"/>
  <c r="AC8072" i="5"/>
  <c r="AD8072" i="5" s="1"/>
  <c r="AE8072" i="5" s="1"/>
  <c r="BJ8072" i="5"/>
  <c r="BE8072" i="5"/>
  <c r="S8072" i="5"/>
  <c r="BQ8072" i="5"/>
  <c r="AO8072" i="5"/>
  <c r="BN8072" i="5" l="1"/>
  <c r="AQ8072" i="5"/>
  <c r="BK8072" i="5"/>
  <c r="BF8072" i="5"/>
  <c r="BR8072" i="5" l="1"/>
  <c r="AR8072" i="5"/>
  <c r="BS8072" i="5" s="1"/>
  <c r="BT8072" i="5" s="1"/>
  <c r="EC8072" i="5" s="1"/>
  <c r="BP8072" i="5"/>
  <c r="BZ8072" i="5"/>
  <c r="CM8072" i="5"/>
  <c r="BL8072" i="5"/>
  <c r="EF8072" i="5" s="1"/>
  <c r="BG8072" i="5"/>
  <c r="BM8072" i="5" s="1"/>
  <c r="EE8072" i="5"/>
  <c r="CA8072" i="5" l="1"/>
  <c r="CB8072" i="5" s="1"/>
  <c r="CC8072" i="5" s="1"/>
  <c r="CE8072" i="5" s="1"/>
  <c r="CF8072" i="5" s="1"/>
  <c r="CN8072" i="5"/>
  <c r="CQ8072" i="5" s="1"/>
  <c r="ED8072" i="5"/>
  <c r="CR8072" i="5" l="1"/>
  <c r="CS8072" i="5" s="1"/>
  <c r="DB8072" i="5"/>
  <c r="DU8072" i="5" s="1"/>
  <c r="H8072" i="7" s="1"/>
  <c r="CO8072" i="5"/>
  <c r="DC8072" i="5" s="1"/>
  <c r="DW8072" i="5" s="1"/>
  <c r="J8072" i="7" s="1"/>
  <c r="CG8072" i="5"/>
  <c r="CH8072" i="5" s="1"/>
  <c r="CI8072" i="5" s="1"/>
  <c r="CJ8072" i="5" s="1"/>
  <c r="CK8072" i="5" s="1"/>
  <c r="DA8072" i="5" l="1"/>
  <c r="CT8072" i="5"/>
  <c r="DE8072" i="5"/>
  <c r="DP8072" i="5" s="1"/>
  <c r="C8072" i="7" s="1"/>
  <c r="CV8072" i="5"/>
  <c r="DD8072" i="5"/>
  <c r="DO8072" i="5" s="1"/>
  <c r="B8072" i="7" l="1"/>
  <c r="DF8072" i="5"/>
  <c r="DQ8072" i="5" s="1"/>
  <c r="CW8072" i="5"/>
  <c r="DI8072" i="5"/>
  <c r="DX8072" i="5" s="1"/>
  <c r="CU8072" i="5"/>
  <c r="DT8072" i="5"/>
  <c r="G8072" i="7" s="1"/>
  <c r="DV8072" i="5"/>
  <c r="CY8072" i="5" l="1"/>
  <c r="DL8072" i="5" s="1"/>
  <c r="EA8072" i="5" s="1"/>
  <c r="DJ8072" i="5"/>
  <c r="DY8072" i="5" s="1"/>
  <c r="L8072" i="7" s="1"/>
  <c r="DG8072" i="5"/>
  <c r="DR8072" i="5" s="1"/>
  <c r="E8072" i="7" s="1"/>
  <c r="CX8072" i="5"/>
  <c r="DH8072" i="5" s="1"/>
  <c r="DS8072" i="5" s="1"/>
  <c r="F8072" i="7" s="1"/>
  <c r="C8073" i="5"/>
  <c r="I8072" i="7"/>
  <c r="D8073" i="5"/>
  <c r="D8072" i="7"/>
  <c r="EI8072" i="5"/>
  <c r="K8072" i="7"/>
  <c r="EH8072" i="5"/>
  <c r="E8073" i="5" l="1"/>
  <c r="J8073" i="5"/>
  <c r="K8073" i="5" s="1"/>
  <c r="L8073" i="5" s="1"/>
  <c r="M8073" i="5" s="1"/>
  <c r="N8072" i="7"/>
  <c r="EL8072" i="5"/>
  <c r="EJ8072" i="5"/>
  <c r="CZ8072" i="5"/>
  <c r="DM8072" i="5" s="1"/>
  <c r="DZ8072" i="5" s="1"/>
  <c r="M8072" i="7" l="1"/>
  <c r="EK8072" i="5"/>
  <c r="O8072" i="7" s="1"/>
  <c r="EG8072" i="5"/>
  <c r="BH8073" i="5"/>
  <c r="N8073" i="5"/>
  <c r="AF8073" i="5"/>
  <c r="AV8073" i="5"/>
  <c r="AG8073" i="5" l="1"/>
  <c r="AP8073" i="5" s="1"/>
  <c r="BA8073" i="5"/>
  <c r="BB8073" i="5" s="1"/>
  <c r="BC8073" i="5" s="1"/>
  <c r="BD8073" i="5" s="1"/>
  <c r="O8073" i="5"/>
  <c r="P8073" i="5" s="1"/>
  <c r="BW8073" i="5"/>
  <c r="BX8073" i="5" s="1"/>
  <c r="CD8073" i="5"/>
  <c r="CP8073" i="5"/>
  <c r="DK8073" i="5" l="1"/>
  <c r="DN8073" i="5" s="1"/>
  <c r="A8073" i="7" s="1"/>
  <c r="BE8073" i="5"/>
  <c r="Q8073" i="5"/>
  <c r="R8073" i="5" s="1"/>
  <c r="T8073" i="5" s="1"/>
  <c r="U8073" i="5"/>
  <c r="V8073" i="5"/>
  <c r="W8073" i="5"/>
  <c r="AH8073" i="5"/>
  <c r="EM8073" i="5" l="1"/>
  <c r="S8073" i="5"/>
  <c r="X8073" i="5"/>
  <c r="BF8073" i="5"/>
  <c r="AJ8073" i="5"/>
  <c r="AK8073" i="5" s="1"/>
  <c r="AI8073" i="5"/>
  <c r="AL8073" i="5" l="1"/>
  <c r="Y8073" i="5"/>
  <c r="BQ8073" i="5"/>
  <c r="BG8073" i="5"/>
  <c r="AM8073" i="5"/>
  <c r="BO8073" i="5" l="1"/>
  <c r="Z8073" i="5"/>
  <c r="AA8073" i="5" s="1"/>
  <c r="BI8073" i="5" s="1"/>
  <c r="AN8073" i="5"/>
  <c r="AS8073" i="5" s="1"/>
  <c r="AT8073" i="5" s="1"/>
  <c r="AU8073" i="5" s="1"/>
  <c r="AB8073" i="5" l="1"/>
  <c r="AO8073" i="5"/>
  <c r="AC8073" i="5" l="1"/>
  <c r="BJ8073" i="5"/>
  <c r="BN8073" i="5"/>
  <c r="AQ8073" i="5"/>
  <c r="BR8073" i="5" l="1"/>
  <c r="AR8073" i="5"/>
  <c r="BS8073" i="5" s="1"/>
  <c r="BT8073" i="5" s="1"/>
  <c r="EC8073" i="5" s="1"/>
  <c r="BP8073" i="5"/>
  <c r="CM8073" i="5"/>
  <c r="BZ8073" i="5"/>
  <c r="EE8073" i="5"/>
  <c r="AD8073" i="5"/>
  <c r="BK8073" i="5"/>
  <c r="CA8073" i="5" l="1"/>
  <c r="CB8073" i="5" s="1"/>
  <c r="CC8073" i="5" s="1"/>
  <c r="CE8073" i="5" s="1"/>
  <c r="CF8073" i="5" s="1"/>
  <c r="CN8073" i="5"/>
  <c r="AE8073" i="5"/>
  <c r="BM8073" i="5" s="1"/>
  <c r="BL8073" i="5"/>
  <c r="EF8073" i="5" s="1"/>
  <c r="ED8073" i="5"/>
  <c r="CQ8073" i="5" l="1"/>
  <c r="DB8073" i="5"/>
  <c r="DU8073" i="5" s="1"/>
  <c r="H8073" i="7" s="1"/>
  <c r="CO8073" i="5"/>
  <c r="DC8073" i="5" s="1"/>
  <c r="DW8073" i="5" s="1"/>
  <c r="J8073" i="7" s="1"/>
  <c r="CG8073" i="5"/>
  <c r="CH8073" i="5" s="1"/>
  <c r="CI8073" i="5" s="1"/>
  <c r="CJ8073" i="5" s="1"/>
  <c r="CK8073" i="5" s="1"/>
  <c r="DD8073" i="5" l="1"/>
  <c r="DO8073" i="5" s="1"/>
  <c r="CR8073" i="5"/>
  <c r="DE8073" i="5" l="1"/>
  <c r="DP8073" i="5" s="1"/>
  <c r="C8073" i="7" s="1"/>
  <c r="CV8073" i="5"/>
  <c r="CS8073" i="5"/>
  <c r="B8073" i="7"/>
  <c r="DA8073" i="5" l="1"/>
  <c r="CT8073" i="5"/>
  <c r="DF8073" i="5"/>
  <c r="DQ8073" i="5" s="1"/>
  <c r="CW8073" i="5"/>
  <c r="CU8073" i="5" l="1"/>
  <c r="DI8073" i="5"/>
  <c r="DX8073" i="5" s="1"/>
  <c r="DG8073" i="5"/>
  <c r="DR8073" i="5" s="1"/>
  <c r="E8073" i="7" s="1"/>
  <c r="CX8073" i="5"/>
  <c r="DH8073" i="5" s="1"/>
  <c r="DS8073" i="5" s="1"/>
  <c r="F8073" i="7" s="1"/>
  <c r="D8073" i="7"/>
  <c r="EJ8073" i="5"/>
  <c r="DT8073" i="5"/>
  <c r="DV8073" i="5"/>
  <c r="I8073" i="7" l="1"/>
  <c r="C8074" i="5"/>
  <c r="D8074" i="5"/>
  <c r="K8073" i="7"/>
  <c r="G8073" i="7"/>
  <c r="EI8073" i="5"/>
  <c r="CY8073" i="5"/>
  <c r="DL8073" i="5" s="1"/>
  <c r="EA8073" i="5" s="1"/>
  <c r="DJ8073" i="5"/>
  <c r="DY8073" i="5" s="1"/>
  <c r="L8073" i="7" s="1"/>
  <c r="CZ8073" i="5" l="1"/>
  <c r="DM8073" i="5" s="1"/>
  <c r="DZ8073" i="5" s="1"/>
  <c r="EK8073" i="5" s="1"/>
  <c r="O8073" i="7" s="1"/>
  <c r="EH8073" i="5"/>
  <c r="E8074" i="5"/>
  <c r="J8074" i="5"/>
  <c r="K8074" i="5" s="1"/>
  <c r="L8074" i="5" s="1"/>
  <c r="M8074" i="5" s="1"/>
  <c r="EL8073" i="5"/>
  <c r="N8073" i="7"/>
  <c r="EG8073" i="5" l="1"/>
  <c r="M8073" i="7"/>
  <c r="AV8074" i="5"/>
  <c r="BH8074" i="5"/>
  <c r="N8074" i="5"/>
  <c r="AF8074" i="5"/>
  <c r="AG8074" i="5" l="1"/>
  <c r="AP8074" i="5" s="1"/>
  <c r="BW8074" i="5"/>
  <c r="BX8074" i="5" s="1"/>
  <c r="CD8074" i="5"/>
  <c r="CP8074" i="5"/>
  <c r="O8074" i="5"/>
  <c r="P8074" i="5" s="1"/>
  <c r="BA8074" i="5"/>
  <c r="BB8074" i="5" s="1"/>
  <c r="W8074" i="5" l="1"/>
  <c r="U8074" i="5"/>
  <c r="V8074" i="5"/>
  <c r="Q8074" i="5"/>
  <c r="R8074" i="5" s="1"/>
  <c r="T8074" i="5" s="1"/>
  <c r="DK8074" i="5"/>
  <c r="DN8074" i="5" s="1"/>
  <c r="BC8074" i="5"/>
  <c r="BD8074" i="5" s="1"/>
  <c r="AH8074" i="5"/>
  <c r="S8074" i="5" l="1"/>
  <c r="X8074" i="5"/>
  <c r="AJ8074" i="5"/>
  <c r="AK8074" i="5" s="1"/>
  <c r="AI8074" i="5"/>
  <c r="BE8074" i="5"/>
  <c r="EM8074" i="5"/>
  <c r="A8074" i="7"/>
  <c r="AM8074" i="5" l="1"/>
  <c r="AL8074" i="5"/>
  <c r="Y8074" i="5"/>
  <c r="BQ8074" i="5"/>
  <c r="BF8074" i="5"/>
  <c r="AN8074" i="5" l="1"/>
  <c r="AS8074" i="5" s="1"/>
  <c r="AT8074" i="5" s="1"/>
  <c r="AU8074" i="5" s="1"/>
  <c r="BG8074" i="5"/>
  <c r="Z8074" i="5"/>
  <c r="AA8074" i="5" s="1"/>
  <c r="BI8074" i="5" s="1"/>
  <c r="BO8074" i="5"/>
  <c r="AO8074" i="5" l="1"/>
  <c r="BN8074" i="5" s="1"/>
  <c r="AB8074" i="5"/>
  <c r="AQ8074" i="5" l="1"/>
  <c r="BR8074" i="5" s="1"/>
  <c r="BZ8074" i="5"/>
  <c r="CM8074" i="5"/>
  <c r="AC8074" i="5"/>
  <c r="BJ8074" i="5"/>
  <c r="EE8074" i="5" s="1"/>
  <c r="CA8074" i="5"/>
  <c r="CB8074" i="5" s="1"/>
  <c r="CC8074" i="5" s="1"/>
  <c r="BP8074" i="5"/>
  <c r="AR8074" i="5" l="1"/>
  <c r="BS8074" i="5" s="1"/>
  <c r="BT8074" i="5" s="1"/>
  <c r="EC8074" i="5" s="1"/>
  <c r="CN8074" i="5"/>
  <c r="CQ8074" i="5" s="1"/>
  <c r="CR8074" i="5" s="1"/>
  <c r="CG8074" i="5"/>
  <c r="CH8074" i="5" s="1"/>
  <c r="CI8074" i="5" s="1"/>
  <c r="AD8074" i="5"/>
  <c r="BK8074" i="5"/>
  <c r="CE8074" i="5" l="1"/>
  <c r="CF8074" i="5" s="1"/>
  <c r="ED8074" i="5"/>
  <c r="DB8074" i="5"/>
  <c r="DU8074" i="5" s="1"/>
  <c r="H8074" i="7" s="1"/>
  <c r="CO8074" i="5"/>
  <c r="DC8074" i="5" s="1"/>
  <c r="DW8074" i="5" s="1"/>
  <c r="J8074" i="7" s="1"/>
  <c r="AE8074" i="5"/>
  <c r="BM8074" i="5" s="1"/>
  <c r="BL8074" i="5"/>
  <c r="EF8074" i="5" s="1"/>
  <c r="DE8074" i="5"/>
  <c r="DP8074" i="5" s="1"/>
  <c r="C8074" i="7" s="1"/>
  <c r="CV8074" i="5"/>
  <c r="CS8074" i="5"/>
  <c r="DD8074" i="5"/>
  <c r="DO8074" i="5" s="1"/>
  <c r="DF8074" i="5" l="1"/>
  <c r="DQ8074" i="5" s="1"/>
  <c r="CW8074" i="5"/>
  <c r="B8074" i="7"/>
  <c r="DA8074" i="5"/>
  <c r="CT8074" i="5"/>
  <c r="CJ8074" i="5"/>
  <c r="CK8074" i="5" s="1"/>
  <c r="DT8074" i="5" l="1"/>
  <c r="DV8074" i="5"/>
  <c r="CU8074" i="5"/>
  <c r="DI8074" i="5"/>
  <c r="DX8074" i="5" s="1"/>
  <c r="CX8074" i="5"/>
  <c r="DH8074" i="5" s="1"/>
  <c r="DS8074" i="5" s="1"/>
  <c r="F8074" i="7" s="1"/>
  <c r="DG8074" i="5"/>
  <c r="DR8074" i="5" s="1"/>
  <c r="E8074" i="7" s="1"/>
  <c r="D8074" i="7"/>
  <c r="EJ8074" i="5" l="1"/>
  <c r="CY8074" i="5"/>
  <c r="DL8074" i="5" s="1"/>
  <c r="EA8074" i="5" s="1"/>
  <c r="DJ8074" i="5"/>
  <c r="DY8074" i="5" s="1"/>
  <c r="L8074" i="7" s="1"/>
  <c r="K8074" i="7"/>
  <c r="C8075" i="5"/>
  <c r="D8075" i="5"/>
  <c r="I8074" i="7"/>
  <c r="G8074" i="7"/>
  <c r="EI8074" i="5"/>
  <c r="EH8074" i="5" l="1"/>
  <c r="E8075" i="5"/>
  <c r="J8075" i="5"/>
  <c r="K8075" i="5" s="1"/>
  <c r="L8075" i="5" s="1"/>
  <c r="M8075" i="5" s="1"/>
  <c r="EL8074" i="5"/>
  <c r="N8074" i="7"/>
  <c r="CZ8074" i="5"/>
  <c r="DM8074" i="5" s="1"/>
  <c r="DZ8074" i="5" s="1"/>
  <c r="EG8074" i="5" l="1"/>
  <c r="EK8074" i="5"/>
  <c r="O8074" i="7" s="1"/>
  <c r="M8074" i="7"/>
  <c r="AV8075" i="5"/>
  <c r="AF8075" i="5"/>
  <c r="N8075" i="5"/>
  <c r="BH8075" i="5"/>
  <c r="AG8075" i="5" l="1"/>
  <c r="AH8075" i="5" s="1"/>
  <c r="AI8075" i="5" s="1"/>
  <c r="O8075" i="5"/>
  <c r="W8075" i="5" s="1"/>
  <c r="BA8075" i="5"/>
  <c r="BB8075" i="5" s="1"/>
  <c r="BC8075" i="5" s="1"/>
  <c r="CD8075" i="5"/>
  <c r="CP8075" i="5"/>
  <c r="BW8075" i="5"/>
  <c r="BX8075" i="5" s="1"/>
  <c r="DK8075" i="5" l="1"/>
  <c r="DN8075" i="5" s="1"/>
  <c r="A8075" i="7" s="1"/>
  <c r="BD8075" i="5"/>
  <c r="X8075" i="5"/>
  <c r="Y8075" i="5" s="1"/>
  <c r="Z8075" i="5" s="1"/>
  <c r="AA8075" i="5" s="1"/>
  <c r="AP8075" i="5"/>
  <c r="P8075" i="5"/>
  <c r="AJ8075" i="5"/>
  <c r="AK8075" i="5" s="1"/>
  <c r="AM8075" i="5" s="1"/>
  <c r="EM8075" i="5" l="1"/>
  <c r="AB8075" i="5"/>
  <c r="AL8075" i="5"/>
  <c r="AN8075" i="5" s="1"/>
  <c r="V8075" i="5"/>
  <c r="Q8075" i="5"/>
  <c r="R8075" i="5" s="1"/>
  <c r="T8075" i="5" s="1"/>
  <c r="BO8075" i="5" s="1"/>
  <c r="U8075" i="5"/>
  <c r="BI8075" i="5" s="1"/>
  <c r="BE8075" i="5"/>
  <c r="AC8075" i="5" l="1"/>
  <c r="AD8075" i="5" s="1"/>
  <c r="AE8075" i="5" s="1"/>
  <c r="AS8075" i="5"/>
  <c r="AT8075" i="5" s="1"/>
  <c r="AU8075" i="5" s="1"/>
  <c r="AO8075" i="5"/>
  <c r="BJ8075" i="5"/>
  <c r="BQ8075" i="5"/>
  <c r="S8075" i="5"/>
  <c r="BF8075" i="5"/>
  <c r="BN8075" i="5" l="1"/>
  <c r="AQ8075" i="5"/>
  <c r="BL8075" i="5"/>
  <c r="BG8075" i="5"/>
  <c r="BM8075" i="5" s="1"/>
  <c r="BK8075" i="5"/>
  <c r="EF8075" i="5" l="1"/>
  <c r="BR8075" i="5"/>
  <c r="AR8075" i="5"/>
  <c r="BS8075" i="5" s="1"/>
  <c r="BT8075" i="5" s="1"/>
  <c r="EC8075" i="5" s="1"/>
  <c r="BP8075" i="5"/>
  <c r="BZ8075" i="5"/>
  <c r="CM8075" i="5"/>
  <c r="EE8075" i="5"/>
  <c r="ED8075" i="5" l="1"/>
  <c r="CA8075" i="5"/>
  <c r="CB8075" i="5" s="1"/>
  <c r="CC8075" i="5" s="1"/>
  <c r="CN8075" i="5"/>
  <c r="CQ8075" i="5" l="1"/>
  <c r="DB8075" i="5"/>
  <c r="DU8075" i="5" s="1"/>
  <c r="H8075" i="7" s="1"/>
  <c r="CO8075" i="5"/>
  <c r="DC8075" i="5" s="1"/>
  <c r="DW8075" i="5" s="1"/>
  <c r="J8075" i="7" s="1"/>
  <c r="CG8075" i="5"/>
  <c r="CH8075" i="5" s="1"/>
  <c r="CI8075" i="5" s="1"/>
  <c r="CJ8075" i="5" s="1"/>
  <c r="CK8075" i="5" s="1"/>
  <c r="CE8075" i="5"/>
  <c r="CF8075" i="5" s="1"/>
  <c r="DD8075" i="5" l="1"/>
  <c r="DO8075" i="5" s="1"/>
  <c r="CR8075" i="5"/>
  <c r="DE8075" i="5" l="1"/>
  <c r="DP8075" i="5" s="1"/>
  <c r="C8075" i="7" s="1"/>
  <c r="CV8075" i="5"/>
  <c r="CS8075" i="5"/>
  <c r="B8075" i="7"/>
  <c r="DA8075" i="5" l="1"/>
  <c r="CT8075" i="5"/>
  <c r="DF8075" i="5"/>
  <c r="DQ8075" i="5" s="1"/>
  <c r="CW8075" i="5"/>
  <c r="CX8075" i="5" l="1"/>
  <c r="DH8075" i="5" s="1"/>
  <c r="DS8075" i="5" s="1"/>
  <c r="F8075" i="7" s="1"/>
  <c r="DG8075" i="5"/>
  <c r="DR8075" i="5" s="1"/>
  <c r="E8075" i="7" s="1"/>
  <c r="CU8075" i="5"/>
  <c r="DI8075" i="5"/>
  <c r="DX8075" i="5" s="1"/>
  <c r="D8075" i="7"/>
  <c r="EJ8075" i="5"/>
  <c r="DT8075" i="5"/>
  <c r="DV8075" i="5"/>
  <c r="G8075" i="7" l="1"/>
  <c r="EI8075" i="5"/>
  <c r="K8075" i="7"/>
  <c r="D8076" i="5"/>
  <c r="C8076" i="5"/>
  <c r="I8075" i="7"/>
  <c r="CY8075" i="5"/>
  <c r="DL8075" i="5" s="1"/>
  <c r="EA8075" i="5" s="1"/>
  <c r="DJ8075" i="5"/>
  <c r="DY8075" i="5" s="1"/>
  <c r="L8075" i="7" s="1"/>
  <c r="CZ8075" i="5" l="1"/>
  <c r="DM8075" i="5" s="1"/>
  <c r="DZ8075" i="5" s="1"/>
  <c r="EK8075" i="5" s="1"/>
  <c r="O8075" i="7" s="1"/>
  <c r="EH8075" i="5"/>
  <c r="J8076" i="5"/>
  <c r="K8076" i="5" s="1"/>
  <c r="L8076" i="5" s="1"/>
  <c r="M8076" i="5" s="1"/>
  <c r="E8076" i="5"/>
  <c r="N8075" i="7"/>
  <c r="EL8075" i="5"/>
  <c r="M8075" i="7" l="1"/>
  <c r="EG8075" i="5"/>
  <c r="AV8076" i="5"/>
  <c r="BH8076" i="5"/>
  <c r="AF8076" i="5"/>
  <c r="N8076" i="5"/>
  <c r="AG8076" i="5" l="1"/>
  <c r="AH8076" i="5" s="1"/>
  <c r="AJ8076" i="5" s="1"/>
  <c r="CD8076" i="5"/>
  <c r="CP8076" i="5"/>
  <c r="BW8076" i="5"/>
  <c r="BX8076" i="5" s="1"/>
  <c r="O8076" i="5"/>
  <c r="W8076" i="5" s="1"/>
  <c r="BA8076" i="5"/>
  <c r="BB8076" i="5" s="1"/>
  <c r="BC8076" i="5" s="1"/>
  <c r="DK8076" i="5" l="1"/>
  <c r="DN8076" i="5" s="1"/>
  <c r="BD8076" i="5"/>
  <c r="AK8076" i="5"/>
  <c r="P8076" i="5"/>
  <c r="AP8076" i="5"/>
  <c r="X8076" i="5"/>
  <c r="Y8076" i="5" s="1"/>
  <c r="Z8076" i="5" s="1"/>
  <c r="AA8076" i="5" s="1"/>
  <c r="AI8076" i="5"/>
  <c r="AB8076" i="5" l="1"/>
  <c r="AM8076" i="5"/>
  <c r="BE8076" i="5"/>
  <c r="V8076" i="5"/>
  <c r="U8076" i="5"/>
  <c r="Q8076" i="5"/>
  <c r="R8076" i="5" s="1"/>
  <c r="T8076" i="5" s="1"/>
  <c r="BO8076" i="5" s="1"/>
  <c r="AL8076" i="5"/>
  <c r="AN8076" i="5" s="1"/>
  <c r="AS8076" i="5" s="1"/>
  <c r="AT8076" i="5" s="1"/>
  <c r="AU8076" i="5" s="1"/>
  <c r="EM8076" i="5"/>
  <c r="A8076" i="7"/>
  <c r="AC8076" i="5" l="1"/>
  <c r="AD8076" i="5" s="1"/>
  <c r="AE8076" i="5" s="1"/>
  <c r="BI8076" i="5"/>
  <c r="BQ8076" i="5"/>
  <c r="BF8076" i="5"/>
  <c r="BJ8076" i="5"/>
  <c r="S8076" i="5"/>
  <c r="AO8076" i="5"/>
  <c r="BK8076" i="5" l="1"/>
  <c r="BL8076" i="5"/>
  <c r="BG8076" i="5"/>
  <c r="BM8076" i="5" s="1"/>
  <c r="BN8076" i="5"/>
  <c r="AQ8076" i="5"/>
  <c r="EF8076" i="5" l="1"/>
  <c r="AR8076" i="5"/>
  <c r="BS8076" i="5" s="1"/>
  <c r="BT8076" i="5" s="1"/>
  <c r="EC8076" i="5" s="1"/>
  <c r="BR8076" i="5"/>
  <c r="BP8076" i="5"/>
  <c r="BZ8076" i="5"/>
  <c r="EE8076" i="5"/>
  <c r="CM8076" i="5"/>
  <c r="ED8076" i="5" l="1"/>
  <c r="CA8076" i="5"/>
  <c r="CB8076" i="5" s="1"/>
  <c r="CC8076" i="5" s="1"/>
  <c r="CE8076" i="5" s="1"/>
  <c r="CF8076" i="5" s="1"/>
  <c r="CN8076" i="5"/>
  <c r="DB8076" i="5" l="1"/>
  <c r="DU8076" i="5" s="1"/>
  <c r="H8076" i="7" s="1"/>
  <c r="CO8076" i="5"/>
  <c r="DC8076" i="5" s="1"/>
  <c r="DW8076" i="5" s="1"/>
  <c r="J8076" i="7" s="1"/>
  <c r="CQ8076" i="5"/>
  <c r="CG8076" i="5"/>
  <c r="CH8076" i="5" s="1"/>
  <c r="CI8076" i="5" s="1"/>
  <c r="CJ8076" i="5" s="1"/>
  <c r="CK8076" i="5" s="1"/>
  <c r="DD8076" i="5" l="1"/>
  <c r="DO8076" i="5" s="1"/>
  <c r="B8076" i="7" s="1"/>
  <c r="CR8076" i="5"/>
  <c r="CS8076" i="5" s="1"/>
  <c r="DA8076" i="5" l="1"/>
  <c r="CT8076" i="5"/>
  <c r="DE8076" i="5"/>
  <c r="DP8076" i="5" s="1"/>
  <c r="CV8076" i="5"/>
  <c r="C8076" i="7" l="1"/>
  <c r="DI8076" i="5"/>
  <c r="DX8076" i="5" s="1"/>
  <c r="CU8076" i="5"/>
  <c r="DF8076" i="5"/>
  <c r="DQ8076" i="5" s="1"/>
  <c r="CW8076" i="5"/>
  <c r="DT8076" i="5"/>
  <c r="G8076" i="7" s="1"/>
  <c r="DV8076" i="5"/>
  <c r="CY8076" i="5" l="1"/>
  <c r="DL8076" i="5" s="1"/>
  <c r="EA8076" i="5" s="1"/>
  <c r="DJ8076" i="5"/>
  <c r="DY8076" i="5" s="1"/>
  <c r="L8076" i="7" s="1"/>
  <c r="D8076" i="7"/>
  <c r="K8076" i="7"/>
  <c r="EH8076" i="5"/>
  <c r="D8077" i="5"/>
  <c r="C8077" i="5"/>
  <c r="I8076" i="7"/>
  <c r="EI8076" i="5"/>
  <c r="CX8076" i="5"/>
  <c r="DH8076" i="5" s="1"/>
  <c r="DS8076" i="5" s="1"/>
  <c r="F8076" i="7" s="1"/>
  <c r="DG8076" i="5"/>
  <c r="DR8076" i="5" s="1"/>
  <c r="E8076" i="7" s="1"/>
  <c r="EJ8076" i="5" l="1"/>
  <c r="EL8076" i="5"/>
  <c r="N8076" i="7"/>
  <c r="J8077" i="5"/>
  <c r="K8077" i="5" s="1"/>
  <c r="L8077" i="5" s="1"/>
  <c r="M8077" i="5" s="1"/>
  <c r="E8077" i="5"/>
  <c r="CZ8076" i="5"/>
  <c r="DM8076" i="5" s="1"/>
  <c r="DZ8076" i="5" s="1"/>
  <c r="AV8077" i="5" l="1"/>
  <c r="BH8077" i="5"/>
  <c r="N8077" i="5"/>
  <c r="AF8077" i="5"/>
  <c r="EK8076" i="5"/>
  <c r="O8076" i="7" s="1"/>
  <c r="EG8076" i="5"/>
  <c r="M8076" i="7"/>
  <c r="AG8077" i="5" l="1"/>
  <c r="AH8077" i="5" s="1"/>
  <c r="O8077" i="5"/>
  <c r="W8077" i="5" s="1"/>
  <c r="CP8077" i="5"/>
  <c r="BW8077" i="5"/>
  <c r="BX8077" i="5" s="1"/>
  <c r="CD8077" i="5"/>
  <c r="BA8077" i="5"/>
  <c r="BB8077" i="5" s="1"/>
  <c r="BC8077" i="5" s="1"/>
  <c r="BD8077" i="5" s="1"/>
  <c r="P8077" i="5" l="1"/>
  <c r="Q8077" i="5" s="1"/>
  <c r="R8077" i="5" s="1"/>
  <c r="T8077" i="5" s="1"/>
  <c r="BE8077" i="5"/>
  <c r="AI8077" i="5"/>
  <c r="AJ8077" i="5"/>
  <c r="AK8077" i="5" s="1"/>
  <c r="DK8077" i="5"/>
  <c r="DN8077" i="5" s="1"/>
  <c r="X8077" i="5"/>
  <c r="Y8077" i="5" s="1"/>
  <c r="Z8077" i="5" s="1"/>
  <c r="AA8077" i="5" s="1"/>
  <c r="AP8077" i="5"/>
  <c r="BO8077" i="5" l="1"/>
  <c r="U8077" i="5"/>
  <c r="V8077" i="5"/>
  <c r="BQ8077" i="5"/>
  <c r="AB8077" i="5"/>
  <c r="AL8077" i="5"/>
  <c r="BF8077" i="5"/>
  <c r="EM8077" i="5"/>
  <c r="A8077" i="7"/>
  <c r="AM8077" i="5"/>
  <c r="BI8077" i="5" s="1"/>
  <c r="S8077" i="5"/>
  <c r="AC8077" i="5" l="1"/>
  <c r="BG8077" i="5"/>
  <c r="AN8077" i="5"/>
  <c r="AS8077" i="5" l="1"/>
  <c r="AT8077" i="5" s="1"/>
  <c r="AU8077" i="5" s="1"/>
  <c r="AO8077" i="5"/>
  <c r="BJ8077" i="5"/>
  <c r="AD8077" i="5"/>
  <c r="BK8077" i="5" l="1"/>
  <c r="AE8077" i="5"/>
  <c r="BM8077" i="5" s="1"/>
  <c r="BL8077" i="5"/>
  <c r="BN8077" i="5"/>
  <c r="AQ8077" i="5"/>
  <c r="EF8077" i="5" l="1"/>
  <c r="BR8077" i="5"/>
  <c r="AR8077" i="5"/>
  <c r="BS8077" i="5" s="1"/>
  <c r="BT8077" i="5" s="1"/>
  <c r="EC8077" i="5" s="1"/>
  <c r="BP8077" i="5"/>
  <c r="CM8077" i="5"/>
  <c r="BZ8077" i="5"/>
  <c r="EE8077" i="5"/>
  <c r="CN8077" i="5" l="1"/>
  <c r="CQ8077" i="5" s="1"/>
  <c r="CA8077" i="5"/>
  <c r="CB8077" i="5" s="1"/>
  <c r="CC8077" i="5" s="1"/>
  <c r="ED8077" i="5"/>
  <c r="CR8077" i="5" l="1"/>
  <c r="CG8077" i="5"/>
  <c r="CH8077" i="5" s="1"/>
  <c r="CI8077" i="5" s="1"/>
  <c r="CJ8077" i="5" s="1"/>
  <c r="CK8077" i="5" s="1"/>
  <c r="CE8077" i="5"/>
  <c r="CF8077" i="5" s="1"/>
  <c r="DB8077" i="5"/>
  <c r="DU8077" i="5" s="1"/>
  <c r="H8077" i="7" s="1"/>
  <c r="CO8077" i="5"/>
  <c r="DC8077" i="5" s="1"/>
  <c r="DW8077" i="5" s="1"/>
  <c r="J8077" i="7" s="1"/>
  <c r="CS8077" i="5" l="1"/>
  <c r="DE8077" i="5"/>
  <c r="DP8077" i="5" s="1"/>
  <c r="C8077" i="7" s="1"/>
  <c r="CV8077" i="5"/>
  <c r="DD8077" i="5"/>
  <c r="DO8077" i="5" s="1"/>
  <c r="DF8077" i="5" l="1"/>
  <c r="DQ8077" i="5" s="1"/>
  <c r="CW8077" i="5"/>
  <c r="B8077" i="7"/>
  <c r="DA8077" i="5"/>
  <c r="CT8077" i="5"/>
  <c r="DT8077" i="5" l="1"/>
  <c r="DV8077" i="5"/>
  <c r="CX8077" i="5"/>
  <c r="DH8077" i="5" s="1"/>
  <c r="DS8077" i="5" s="1"/>
  <c r="F8077" i="7" s="1"/>
  <c r="DG8077" i="5"/>
  <c r="DR8077" i="5" s="1"/>
  <c r="E8077" i="7" s="1"/>
  <c r="DI8077" i="5"/>
  <c r="DX8077" i="5" s="1"/>
  <c r="CU8077" i="5"/>
  <c r="D8077" i="7"/>
  <c r="EJ8077" i="5" l="1"/>
  <c r="CY8077" i="5"/>
  <c r="DL8077" i="5" s="1"/>
  <c r="EA8077" i="5" s="1"/>
  <c r="DJ8077" i="5"/>
  <c r="DY8077" i="5" s="1"/>
  <c r="L8077" i="7" s="1"/>
  <c r="K8077" i="7"/>
  <c r="I8077" i="7"/>
  <c r="C8078" i="5"/>
  <c r="D8078" i="5"/>
  <c r="G8077" i="7"/>
  <c r="EI8077" i="5"/>
  <c r="EH8077" i="5" l="1"/>
  <c r="J8078" i="5"/>
  <c r="K8078" i="5" s="1"/>
  <c r="L8078" i="5" s="1"/>
  <c r="M8078" i="5" s="1"/>
  <c r="E8078" i="5"/>
  <c r="EL8077" i="5"/>
  <c r="N8077" i="7"/>
  <c r="CZ8077" i="5"/>
  <c r="DM8077" i="5" s="1"/>
  <c r="DZ8077" i="5" s="1"/>
  <c r="EG8077" i="5" l="1"/>
  <c r="EK8077" i="5"/>
  <c r="O8077" i="7" s="1"/>
  <c r="M8077" i="7"/>
  <c r="AV8078" i="5"/>
  <c r="BH8078" i="5"/>
  <c r="AF8078" i="5"/>
  <c r="N8078" i="5"/>
  <c r="CP8078" i="5" l="1"/>
  <c r="BW8078" i="5"/>
  <c r="BX8078" i="5" s="1"/>
  <c r="CD8078" i="5"/>
  <c r="AG8078" i="5"/>
  <c r="AH8078" i="5" s="1"/>
  <c r="AI8078" i="5" s="1"/>
  <c r="BA8078" i="5"/>
  <c r="BB8078" i="5" s="1"/>
  <c r="O8078" i="5"/>
  <c r="P8078" i="5" s="1"/>
  <c r="AP8078" i="5" l="1"/>
  <c r="AJ8078" i="5"/>
  <c r="AK8078" i="5" s="1"/>
  <c r="AM8078" i="5" s="1"/>
  <c r="W8078" i="5"/>
  <c r="X8078" i="5" s="1"/>
  <c r="Y8078" i="5" s="1"/>
  <c r="Z8078" i="5" s="1"/>
  <c r="AA8078" i="5" s="1"/>
  <c r="AB8078" i="5" s="1"/>
  <c r="BC8078" i="5"/>
  <c r="BD8078" i="5" s="1"/>
  <c r="Q8078" i="5"/>
  <c r="R8078" i="5" s="1"/>
  <c r="T8078" i="5" s="1"/>
  <c r="U8078" i="5"/>
  <c r="V8078" i="5"/>
  <c r="DK8078" i="5"/>
  <c r="DN8078" i="5" s="1"/>
  <c r="BI8078" i="5" l="1"/>
  <c r="A8078" i="7"/>
  <c r="EM8078" i="5"/>
  <c r="BQ8078" i="5"/>
  <c r="AC8078" i="5"/>
  <c r="AD8078" i="5" s="1"/>
  <c r="AE8078" i="5" s="1"/>
  <c r="BO8078" i="5"/>
  <c r="AL8078" i="5"/>
  <c r="AN8078" i="5" s="1"/>
  <c r="BJ8078" i="5" s="1"/>
  <c r="S8078" i="5"/>
  <c r="BE8078" i="5"/>
  <c r="BF8078" i="5" l="1"/>
  <c r="AO8078" i="5"/>
  <c r="AS8078" i="5"/>
  <c r="AT8078" i="5" s="1"/>
  <c r="AU8078" i="5" s="1"/>
  <c r="BL8078" i="5" l="1"/>
  <c r="BG8078" i="5"/>
  <c r="BM8078" i="5" s="1"/>
  <c r="BK8078" i="5"/>
  <c r="AQ8078" i="5"/>
  <c r="BN8078" i="5"/>
  <c r="BP8078" i="5" l="1"/>
  <c r="EE8078" i="5"/>
  <c r="BZ8078" i="5"/>
  <c r="CM8078" i="5"/>
  <c r="BR8078" i="5"/>
  <c r="AR8078" i="5"/>
  <c r="BS8078" i="5" s="1"/>
  <c r="BT8078" i="5" s="1"/>
  <c r="EC8078" i="5" s="1"/>
  <c r="EF8078" i="5"/>
  <c r="CN8078" i="5" l="1"/>
  <c r="CQ8078" i="5" s="1"/>
  <c r="CA8078" i="5"/>
  <c r="CB8078" i="5" s="1"/>
  <c r="CC8078" i="5" s="1"/>
  <c r="ED8078" i="5"/>
  <c r="CE8078" i="5" l="1"/>
  <c r="CF8078" i="5" s="1"/>
  <c r="CR8078" i="5"/>
  <c r="CG8078" i="5"/>
  <c r="CH8078" i="5" s="1"/>
  <c r="CI8078" i="5" s="1"/>
  <c r="CJ8078" i="5" s="1"/>
  <c r="CK8078" i="5" s="1"/>
  <c r="CO8078" i="5"/>
  <c r="DC8078" i="5" s="1"/>
  <c r="DW8078" i="5" s="1"/>
  <c r="J8078" i="7" s="1"/>
  <c r="DB8078" i="5"/>
  <c r="DU8078" i="5" s="1"/>
  <c r="H8078" i="7" s="1"/>
  <c r="CS8078" i="5" l="1"/>
  <c r="DE8078" i="5"/>
  <c r="DP8078" i="5" s="1"/>
  <c r="C8078" i="7" s="1"/>
  <c r="CV8078" i="5"/>
  <c r="DD8078" i="5"/>
  <c r="DO8078" i="5" s="1"/>
  <c r="B8078" i="7" l="1"/>
  <c r="DF8078" i="5"/>
  <c r="DQ8078" i="5" s="1"/>
  <c r="CW8078" i="5"/>
  <c r="DA8078" i="5"/>
  <c r="CT8078" i="5"/>
  <c r="CX8078" i="5" l="1"/>
  <c r="DH8078" i="5" s="1"/>
  <c r="DS8078" i="5" s="1"/>
  <c r="F8078" i="7" s="1"/>
  <c r="DG8078" i="5"/>
  <c r="DR8078" i="5" s="1"/>
  <c r="E8078" i="7" s="1"/>
  <c r="DI8078" i="5"/>
  <c r="DX8078" i="5" s="1"/>
  <c r="CU8078" i="5"/>
  <c r="D8078" i="7"/>
  <c r="DT8078" i="5"/>
  <c r="DV8078" i="5"/>
  <c r="EJ8078" i="5" l="1"/>
  <c r="CY8078" i="5"/>
  <c r="DL8078" i="5" s="1"/>
  <c r="EA8078" i="5" s="1"/>
  <c r="DJ8078" i="5"/>
  <c r="DY8078" i="5" s="1"/>
  <c r="L8078" i="7" s="1"/>
  <c r="G8078" i="7"/>
  <c r="EI8078" i="5"/>
  <c r="K8078" i="7"/>
  <c r="EH8078" i="5"/>
  <c r="I8078" i="7"/>
  <c r="C8079" i="5"/>
  <c r="D8079" i="5"/>
  <c r="EL8078" i="5" l="1"/>
  <c r="N8078" i="7"/>
  <c r="E8079" i="5"/>
  <c r="J8079" i="5"/>
  <c r="K8079" i="5" s="1"/>
  <c r="L8079" i="5" s="1"/>
  <c r="M8079" i="5" s="1"/>
  <c r="CZ8078" i="5"/>
  <c r="DM8078" i="5" s="1"/>
  <c r="DZ8078" i="5" s="1"/>
  <c r="EK8078" i="5" l="1"/>
  <c r="O8078" i="7" s="1"/>
  <c r="EG8078" i="5"/>
  <c r="M8078" i="7"/>
  <c r="N8079" i="5"/>
  <c r="AF8079" i="5"/>
  <c r="BH8079" i="5"/>
  <c r="AV8079" i="5"/>
  <c r="CD8079" i="5" l="1"/>
  <c r="CP8079" i="5"/>
  <c r="BW8079" i="5"/>
  <c r="BX8079" i="5" s="1"/>
  <c r="O8079" i="5"/>
  <c r="P8079" i="5" s="1"/>
  <c r="BA8079" i="5"/>
  <c r="BB8079" i="5" s="1"/>
  <c r="BC8079" i="5" s="1"/>
  <c r="AG8079" i="5"/>
  <c r="W8079" i="5" l="1"/>
  <c r="X8079" i="5" s="1"/>
  <c r="Y8079" i="5" s="1"/>
  <c r="Z8079" i="5" s="1"/>
  <c r="DK8079" i="5"/>
  <c r="DN8079" i="5" s="1"/>
  <c r="A8079" i="7" s="1"/>
  <c r="AP8079" i="5"/>
  <c r="Q8079" i="5"/>
  <c r="R8079" i="5" s="1"/>
  <c r="T8079" i="5" s="1"/>
  <c r="U8079" i="5"/>
  <c r="V8079" i="5"/>
  <c r="BD8079" i="5"/>
  <c r="AH8079" i="5"/>
  <c r="BO8079" i="5" l="1"/>
  <c r="EM8079" i="5"/>
  <c r="BQ8079" i="5"/>
  <c r="AJ8079" i="5"/>
  <c r="AK8079" i="5" s="1"/>
  <c r="AI8079" i="5"/>
  <c r="AA8079" i="5"/>
  <c r="AB8079" i="5" s="1"/>
  <c r="AC8079" i="5" s="1"/>
  <c r="AD8079" i="5" s="1"/>
  <c r="AE8079" i="5" s="1"/>
  <c r="BE8079" i="5"/>
  <c r="S8079" i="5"/>
  <c r="AL8079" i="5" l="1"/>
  <c r="BF8079" i="5"/>
  <c r="AM8079" i="5"/>
  <c r="BI8079" i="5" s="1"/>
  <c r="BG8079" i="5" l="1"/>
  <c r="AN8079" i="5"/>
  <c r="AS8079" i="5" l="1"/>
  <c r="BJ8079" i="5"/>
  <c r="AO8079" i="5"/>
  <c r="AT8079" i="5" l="1"/>
  <c r="BK8079" i="5"/>
  <c r="BN8079" i="5"/>
  <c r="EE8079" i="5" s="1"/>
  <c r="AQ8079" i="5"/>
  <c r="BR8079" i="5" l="1"/>
  <c r="AR8079" i="5"/>
  <c r="BS8079" i="5" s="1"/>
  <c r="BT8079" i="5" s="1"/>
  <c r="EC8079" i="5" s="1"/>
  <c r="BP8079" i="5"/>
  <c r="BZ8079" i="5"/>
  <c r="CM8079" i="5"/>
  <c r="AU8079" i="5"/>
  <c r="BM8079" i="5" s="1"/>
  <c r="BL8079" i="5"/>
  <c r="EF8079" i="5" s="1"/>
  <c r="CA8079" i="5" l="1"/>
  <c r="CB8079" i="5" s="1"/>
  <c r="CC8079" i="5" s="1"/>
  <c r="CE8079" i="5" s="1"/>
  <c r="CF8079" i="5" s="1"/>
  <c r="CN8079" i="5"/>
  <c r="ED8079" i="5"/>
  <c r="CQ8079" i="5" l="1"/>
  <c r="DB8079" i="5"/>
  <c r="DU8079" i="5" s="1"/>
  <c r="H8079" i="7" s="1"/>
  <c r="CO8079" i="5"/>
  <c r="DC8079" i="5" s="1"/>
  <c r="DW8079" i="5" s="1"/>
  <c r="J8079" i="7" s="1"/>
  <c r="CG8079" i="5"/>
  <c r="CH8079" i="5" s="1"/>
  <c r="CI8079" i="5" s="1"/>
  <c r="CJ8079" i="5" s="1"/>
  <c r="CK8079" i="5" s="1"/>
  <c r="DD8079" i="5" l="1"/>
  <c r="DO8079" i="5" s="1"/>
  <c r="CR8079" i="5"/>
  <c r="DE8079" i="5" l="1"/>
  <c r="DP8079" i="5" s="1"/>
  <c r="C8079" i="7" s="1"/>
  <c r="CV8079" i="5"/>
  <c r="CS8079" i="5"/>
  <c r="B8079" i="7"/>
  <c r="DA8079" i="5" l="1"/>
  <c r="CT8079" i="5"/>
  <c r="DF8079" i="5"/>
  <c r="DQ8079" i="5" s="1"/>
  <c r="CW8079" i="5"/>
  <c r="CX8079" i="5" l="1"/>
  <c r="DH8079" i="5" s="1"/>
  <c r="DS8079" i="5" s="1"/>
  <c r="F8079" i="7" s="1"/>
  <c r="DG8079" i="5"/>
  <c r="DR8079" i="5" s="1"/>
  <c r="E8079" i="7" s="1"/>
  <c r="DI8079" i="5"/>
  <c r="DX8079" i="5" s="1"/>
  <c r="CU8079" i="5"/>
  <c r="D8079" i="7"/>
  <c r="EJ8079" i="5"/>
  <c r="DT8079" i="5"/>
  <c r="DV8079" i="5"/>
  <c r="CY8079" i="5" l="1"/>
  <c r="DL8079" i="5" s="1"/>
  <c r="EA8079" i="5" s="1"/>
  <c r="DJ8079" i="5"/>
  <c r="DY8079" i="5" s="1"/>
  <c r="L8079" i="7" s="1"/>
  <c r="I8079" i="7"/>
  <c r="C8080" i="5"/>
  <c r="D8080" i="5"/>
  <c r="G8079" i="7"/>
  <c r="EI8079" i="5"/>
  <c r="K8079" i="7"/>
  <c r="EL8079" i="5" l="1"/>
  <c r="N8079" i="7"/>
  <c r="J8080" i="5"/>
  <c r="K8080" i="5" s="1"/>
  <c r="L8080" i="5" s="1"/>
  <c r="M8080" i="5" s="1"/>
  <c r="E8080" i="5"/>
  <c r="EH8079" i="5"/>
  <c r="CZ8079" i="5"/>
  <c r="DM8079" i="5" s="1"/>
  <c r="DZ8079" i="5" s="1"/>
  <c r="EG8079" i="5" l="1"/>
  <c r="EK8079" i="5"/>
  <c r="O8079" i="7" s="1"/>
  <c r="M8079" i="7"/>
  <c r="AV8080" i="5"/>
  <c r="BH8080" i="5"/>
  <c r="N8080" i="5"/>
  <c r="AF8080" i="5"/>
  <c r="O8080" i="5" l="1"/>
  <c r="W8080" i="5" s="1"/>
  <c r="CP8080" i="5"/>
  <c r="CD8080" i="5"/>
  <c r="BW8080" i="5"/>
  <c r="BX8080" i="5" s="1"/>
  <c r="BA8080" i="5"/>
  <c r="BB8080" i="5" s="1"/>
  <c r="BC8080" i="5" s="1"/>
  <c r="BD8080" i="5" s="1"/>
  <c r="AG8080" i="5"/>
  <c r="AP8080" i="5" s="1"/>
  <c r="P8080" i="5" l="1"/>
  <c r="Q8080" i="5" s="1"/>
  <c r="R8080" i="5" s="1"/>
  <c r="S8080" i="5" s="1"/>
  <c r="DK8080" i="5"/>
  <c r="DN8080" i="5" s="1"/>
  <c r="AH8080" i="5"/>
  <c r="BE8080" i="5"/>
  <c r="X8080" i="5"/>
  <c r="Y8080" i="5" s="1"/>
  <c r="Z8080" i="5" s="1"/>
  <c r="U8080" i="5" l="1"/>
  <c r="V8080" i="5"/>
  <c r="T8080" i="5"/>
  <c r="BO8080" i="5" s="1"/>
  <c r="AI8080" i="5"/>
  <c r="AJ8080" i="5"/>
  <c r="AK8080" i="5" s="1"/>
  <c r="AA8080" i="5"/>
  <c r="AB8080" i="5" s="1"/>
  <c r="BQ8080" i="5"/>
  <c r="BF8080" i="5"/>
  <c r="A8080" i="7"/>
  <c r="EM8080" i="5"/>
  <c r="AM8080" i="5" l="1"/>
  <c r="BI8080" i="5" s="1"/>
  <c r="AL8080" i="5"/>
  <c r="BG8080" i="5"/>
  <c r="AC8080" i="5"/>
  <c r="AN8080" i="5" l="1"/>
  <c r="AS8080" i="5" s="1"/>
  <c r="AT8080" i="5" s="1"/>
  <c r="AU8080" i="5" s="1"/>
  <c r="AD8080" i="5"/>
  <c r="BJ8080" i="5" l="1"/>
  <c r="BK8080" i="5"/>
  <c r="AO8080" i="5"/>
  <c r="BN8080" i="5" s="1"/>
  <c r="AE8080" i="5"/>
  <c r="BM8080" i="5" s="1"/>
  <c r="BL8080" i="5"/>
  <c r="EF8080" i="5" s="1"/>
  <c r="AQ8080" i="5" l="1"/>
  <c r="BR8080" i="5" s="1"/>
  <c r="BZ8080" i="5"/>
  <c r="BP8080" i="5"/>
  <c r="CM8080" i="5"/>
  <c r="EE8080" i="5"/>
  <c r="AR8080" i="5" l="1"/>
  <c r="BS8080" i="5" s="1"/>
  <c r="BT8080" i="5" s="1"/>
  <c r="EC8080" i="5" s="1"/>
  <c r="CA8080" i="5"/>
  <c r="CB8080" i="5" s="1"/>
  <c r="CC8080" i="5" s="1"/>
  <c r="CN8080" i="5"/>
  <c r="ED8080" i="5" l="1"/>
  <c r="CE8080" i="5"/>
  <c r="CF8080" i="5" s="1"/>
  <c r="CG8080" i="5"/>
  <c r="CH8080" i="5" s="1"/>
  <c r="CI8080" i="5" s="1"/>
  <c r="CJ8080" i="5" s="1"/>
  <c r="CK8080" i="5" s="1"/>
  <c r="CQ8080" i="5"/>
  <c r="CO8080" i="5"/>
  <c r="DC8080" i="5" s="1"/>
  <c r="DW8080" i="5" s="1"/>
  <c r="J8080" i="7" s="1"/>
  <c r="DB8080" i="5"/>
  <c r="DU8080" i="5" s="1"/>
  <c r="H8080" i="7" s="1"/>
  <c r="DD8080" i="5" l="1"/>
  <c r="DO8080" i="5" s="1"/>
  <c r="B8080" i="7" s="1"/>
  <c r="CR8080" i="5"/>
  <c r="CS8080" i="5" s="1"/>
  <c r="DA8080" i="5" l="1"/>
  <c r="CT8080" i="5"/>
  <c r="DE8080" i="5"/>
  <c r="DP8080" i="5" s="1"/>
  <c r="CV8080" i="5"/>
  <c r="DF8080" i="5" l="1"/>
  <c r="DQ8080" i="5" s="1"/>
  <c r="CW8080" i="5"/>
  <c r="DI8080" i="5"/>
  <c r="DX8080" i="5" s="1"/>
  <c r="CU8080" i="5"/>
  <c r="C8080" i="7"/>
  <c r="DT8080" i="5"/>
  <c r="G8080" i="7" s="1"/>
  <c r="DV8080" i="5"/>
  <c r="C8081" i="5" l="1"/>
  <c r="D8081" i="5"/>
  <c r="I8080" i="7"/>
  <c r="CY8080" i="5"/>
  <c r="DL8080" i="5" s="1"/>
  <c r="EA8080" i="5" s="1"/>
  <c r="DJ8080" i="5"/>
  <c r="DY8080" i="5" s="1"/>
  <c r="L8080" i="7" s="1"/>
  <c r="EI8080" i="5"/>
  <c r="K8080" i="7"/>
  <c r="DG8080" i="5"/>
  <c r="DR8080" i="5" s="1"/>
  <c r="E8080" i="7" s="1"/>
  <c r="CX8080" i="5"/>
  <c r="DH8080" i="5" s="1"/>
  <c r="DS8080" i="5" s="1"/>
  <c r="F8080" i="7" s="1"/>
  <c r="D8080" i="7"/>
  <c r="EJ8080" i="5" l="1"/>
  <c r="EH8080" i="5"/>
  <c r="N8080" i="7"/>
  <c r="EL8080" i="5"/>
  <c r="CZ8080" i="5"/>
  <c r="DM8080" i="5" s="1"/>
  <c r="DZ8080" i="5" s="1"/>
  <c r="J8081" i="5"/>
  <c r="K8081" i="5" s="1"/>
  <c r="L8081" i="5" s="1"/>
  <c r="M8081" i="5" s="1"/>
  <c r="E8081" i="5"/>
  <c r="BH8081" i="5" l="1"/>
  <c r="N8081" i="5"/>
  <c r="AF8081" i="5"/>
  <c r="AV8081" i="5"/>
  <c r="EG8080" i="5"/>
  <c r="M8080" i="7"/>
  <c r="EK8080" i="5"/>
  <c r="O8080" i="7" s="1"/>
  <c r="BA8081" i="5" l="1"/>
  <c r="BB8081" i="5" s="1"/>
  <c r="BC8081" i="5" s="1"/>
  <c r="BD8081" i="5" s="1"/>
  <c r="AG8081" i="5"/>
  <c r="AH8081" i="5" s="1"/>
  <c r="O8081" i="5"/>
  <c r="P8081" i="5" s="1"/>
  <c r="CP8081" i="5"/>
  <c r="BW8081" i="5"/>
  <c r="BX8081" i="5" s="1"/>
  <c r="CD8081" i="5"/>
  <c r="W8081" i="5" l="1"/>
  <c r="X8081" i="5" s="1"/>
  <c r="Y8081" i="5" s="1"/>
  <c r="Z8081" i="5" s="1"/>
  <c r="AA8081" i="5" s="1"/>
  <c r="AJ8081" i="5"/>
  <c r="AI8081" i="5"/>
  <c r="BE8081" i="5"/>
  <c r="AP8081" i="5"/>
  <c r="V8081" i="5"/>
  <c r="Q8081" i="5"/>
  <c r="R8081" i="5" s="1"/>
  <c r="S8081" i="5" s="1"/>
  <c r="U8081" i="5"/>
  <c r="DK8081" i="5"/>
  <c r="DN8081" i="5" s="1"/>
  <c r="BF8081" i="5" l="1"/>
  <c r="AB8081" i="5"/>
  <c r="AC8081" i="5" s="1"/>
  <c r="T8081" i="5"/>
  <c r="BO8081" i="5" s="1"/>
  <c r="BQ8081" i="5"/>
  <c r="AK8081" i="5"/>
  <c r="AM8081" i="5" s="1"/>
  <c r="BI8081" i="5" s="1"/>
  <c r="A8081" i="7"/>
  <c r="EM8081" i="5"/>
  <c r="AD8081" i="5" l="1"/>
  <c r="AE8081" i="5" s="1"/>
  <c r="BG8081" i="5"/>
  <c r="AL8081" i="5"/>
  <c r="AN8081" i="5" s="1"/>
  <c r="BJ8081" i="5" s="1"/>
  <c r="AS8081" i="5" l="1"/>
  <c r="AO8081" i="5"/>
  <c r="BN8081" i="5" l="1"/>
  <c r="AQ8081" i="5"/>
  <c r="AT8081" i="5"/>
  <c r="BK8081" i="5"/>
  <c r="AU8081" i="5" l="1"/>
  <c r="BM8081" i="5" s="1"/>
  <c r="BL8081" i="5"/>
  <c r="EF8081" i="5" s="1"/>
  <c r="BR8081" i="5"/>
  <c r="AR8081" i="5"/>
  <c r="BS8081" i="5" s="1"/>
  <c r="BT8081" i="5" s="1"/>
  <c r="EC8081" i="5" s="1"/>
  <c r="BP8081" i="5"/>
  <c r="CM8081" i="5"/>
  <c r="BZ8081" i="5"/>
  <c r="EE8081" i="5"/>
  <c r="CA8081" i="5" l="1"/>
  <c r="CB8081" i="5" s="1"/>
  <c r="CC8081" i="5" s="1"/>
  <c r="ED8081" i="5"/>
  <c r="CN8081" i="5"/>
  <c r="CQ8081" i="5" l="1"/>
  <c r="CO8081" i="5"/>
  <c r="DC8081" i="5" s="1"/>
  <c r="DW8081" i="5" s="1"/>
  <c r="J8081" i="7" s="1"/>
  <c r="DB8081" i="5"/>
  <c r="DU8081" i="5" s="1"/>
  <c r="H8081" i="7" s="1"/>
  <c r="CG8081" i="5"/>
  <c r="CH8081" i="5" s="1"/>
  <c r="CI8081" i="5" s="1"/>
  <c r="CJ8081" i="5" s="1"/>
  <c r="CK8081" i="5" s="1"/>
  <c r="CE8081" i="5"/>
  <c r="CF8081" i="5" s="1"/>
  <c r="DD8081" i="5" l="1"/>
  <c r="DO8081" i="5" s="1"/>
  <c r="CR8081" i="5"/>
  <c r="DE8081" i="5" l="1"/>
  <c r="DP8081" i="5" s="1"/>
  <c r="C8081" i="7" s="1"/>
  <c r="CV8081" i="5"/>
  <c r="CS8081" i="5"/>
  <c r="B8081" i="7"/>
  <c r="DA8081" i="5" l="1"/>
  <c r="CT8081" i="5"/>
  <c r="DF8081" i="5"/>
  <c r="DQ8081" i="5" s="1"/>
  <c r="CW8081" i="5"/>
  <c r="CX8081" i="5" l="1"/>
  <c r="DH8081" i="5" s="1"/>
  <c r="DS8081" i="5" s="1"/>
  <c r="F8081" i="7" s="1"/>
  <c r="DG8081" i="5"/>
  <c r="DR8081" i="5" s="1"/>
  <c r="E8081" i="7" s="1"/>
  <c r="D8081" i="7"/>
  <c r="CU8081" i="5"/>
  <c r="DI8081" i="5"/>
  <c r="DX8081" i="5" s="1"/>
  <c r="DT8081" i="5"/>
  <c r="DV8081" i="5"/>
  <c r="EJ8081" i="5" l="1"/>
  <c r="I8081" i="7"/>
  <c r="D8082" i="5"/>
  <c r="C8082" i="5"/>
  <c r="CY8081" i="5"/>
  <c r="DL8081" i="5" s="1"/>
  <c r="EA8081" i="5" s="1"/>
  <c r="DJ8081" i="5"/>
  <c r="DY8081" i="5" s="1"/>
  <c r="L8081" i="7" s="1"/>
  <c r="K8081" i="7"/>
  <c r="G8081" i="7"/>
  <c r="EI8081" i="5"/>
  <c r="EH8081" i="5" l="1"/>
  <c r="N8081" i="7"/>
  <c r="EL8081" i="5"/>
  <c r="E8082" i="5"/>
  <c r="J8082" i="5"/>
  <c r="K8082" i="5" s="1"/>
  <c r="L8082" i="5" s="1"/>
  <c r="M8082" i="5" s="1"/>
  <c r="CZ8081" i="5"/>
  <c r="DM8081" i="5" s="1"/>
  <c r="DZ8081" i="5" s="1"/>
  <c r="AV8082" i="5" l="1"/>
  <c r="BH8082" i="5"/>
  <c r="AF8082" i="5"/>
  <c r="N8082" i="5"/>
  <c r="M8081" i="7"/>
  <c r="EK8081" i="5"/>
  <c r="O8081" i="7" s="1"/>
  <c r="EG8081" i="5"/>
  <c r="O8082" i="5" l="1"/>
  <c r="W8082" i="5" s="1"/>
  <c r="AG8082" i="5"/>
  <c r="AP8082" i="5" s="1"/>
  <c r="CP8082" i="5"/>
  <c r="CD8082" i="5"/>
  <c r="BW8082" i="5"/>
  <c r="BX8082" i="5" s="1"/>
  <c r="BA8082" i="5"/>
  <c r="BB8082" i="5" s="1"/>
  <c r="DK8082" i="5" l="1"/>
  <c r="DN8082" i="5" s="1"/>
  <c r="AH8082" i="5"/>
  <c r="P8082" i="5"/>
  <c r="BC8082" i="5"/>
  <c r="BD8082" i="5" s="1"/>
  <c r="X8082" i="5"/>
  <c r="Y8082" i="5" s="1"/>
  <c r="Z8082" i="5" s="1"/>
  <c r="AA8082" i="5" s="1"/>
  <c r="BE8082" i="5" l="1"/>
  <c r="AI8082" i="5"/>
  <c r="AJ8082" i="5"/>
  <c r="AK8082" i="5" s="1"/>
  <c r="AL8082" i="5" s="1"/>
  <c r="EM8082" i="5"/>
  <c r="A8082" i="7"/>
  <c r="U8082" i="5"/>
  <c r="Q8082" i="5"/>
  <c r="R8082" i="5" s="1"/>
  <c r="S8082" i="5" s="1"/>
  <c r="V8082" i="5"/>
  <c r="AB8082" i="5"/>
  <c r="AC8082" i="5" l="1"/>
  <c r="AD8082" i="5" s="1"/>
  <c r="AE8082" i="5" s="1"/>
  <c r="BQ8082" i="5"/>
  <c r="BF8082" i="5"/>
  <c r="AM8082" i="5"/>
  <c r="BI8082" i="5" s="1"/>
  <c r="T8082" i="5"/>
  <c r="BO8082" i="5" s="1"/>
  <c r="AN8082" i="5" l="1"/>
  <c r="AO8082" i="5" s="1"/>
  <c r="BG8082" i="5"/>
  <c r="BN8082" i="5" l="1"/>
  <c r="AQ8082" i="5"/>
  <c r="AS8082" i="5"/>
  <c r="BJ8082" i="5"/>
  <c r="EE8082" i="5" l="1"/>
  <c r="BR8082" i="5"/>
  <c r="AR8082" i="5"/>
  <c r="BS8082" i="5" s="1"/>
  <c r="BT8082" i="5" s="1"/>
  <c r="EC8082" i="5" s="1"/>
  <c r="AT8082" i="5"/>
  <c r="BK8082" i="5"/>
  <c r="BP8082" i="5"/>
  <c r="BZ8082" i="5"/>
  <c r="CM8082" i="5"/>
  <c r="CN8082" i="5" l="1"/>
  <c r="CQ8082" i="5" s="1"/>
  <c r="AU8082" i="5"/>
  <c r="BM8082" i="5" s="1"/>
  <c r="BL8082" i="5"/>
  <c r="EF8082" i="5" s="1"/>
  <c r="CA8082" i="5"/>
  <c r="CB8082" i="5" s="1"/>
  <c r="CC8082" i="5" s="1"/>
  <c r="CE8082" i="5" s="1"/>
  <c r="CF8082" i="5" s="1"/>
  <c r="ED8082" i="5"/>
  <c r="CG8082" i="5" l="1"/>
  <c r="CH8082" i="5" s="1"/>
  <c r="CI8082" i="5" s="1"/>
  <c r="CJ8082" i="5" s="1"/>
  <c r="CK8082" i="5" s="1"/>
  <c r="CR8082" i="5"/>
  <c r="DB8082" i="5"/>
  <c r="DU8082" i="5" s="1"/>
  <c r="H8082" i="7" s="1"/>
  <c r="CO8082" i="5"/>
  <c r="DC8082" i="5" s="1"/>
  <c r="DW8082" i="5" s="1"/>
  <c r="J8082" i="7" s="1"/>
  <c r="DE8082" i="5" l="1"/>
  <c r="DP8082" i="5" s="1"/>
  <c r="C8082" i="7" s="1"/>
  <c r="CV8082" i="5"/>
  <c r="CS8082" i="5"/>
  <c r="DD8082" i="5"/>
  <c r="DO8082" i="5" s="1"/>
  <c r="B8082" i="7" l="1"/>
  <c r="DA8082" i="5"/>
  <c r="CT8082" i="5"/>
  <c r="DF8082" i="5"/>
  <c r="DQ8082" i="5" s="1"/>
  <c r="CW8082" i="5"/>
  <c r="DG8082" i="5" l="1"/>
  <c r="DR8082" i="5" s="1"/>
  <c r="E8082" i="7" s="1"/>
  <c r="CX8082" i="5"/>
  <c r="DH8082" i="5" s="1"/>
  <c r="DS8082" i="5" s="1"/>
  <c r="F8082" i="7" s="1"/>
  <c r="DT8082" i="5"/>
  <c r="DV8082" i="5"/>
  <c r="CU8082" i="5"/>
  <c r="DI8082" i="5"/>
  <c r="DX8082" i="5" s="1"/>
  <c r="D8082" i="7"/>
  <c r="EJ8082" i="5" l="1"/>
  <c r="CY8082" i="5"/>
  <c r="DL8082" i="5" s="1"/>
  <c r="EA8082" i="5" s="1"/>
  <c r="DJ8082" i="5"/>
  <c r="DY8082" i="5" s="1"/>
  <c r="L8082" i="7" s="1"/>
  <c r="K8082" i="7"/>
  <c r="D8083" i="5"/>
  <c r="I8082" i="7"/>
  <c r="C8083" i="5"/>
  <c r="G8082" i="7"/>
  <c r="EI8082" i="5"/>
  <c r="EH8082" i="5" l="1"/>
  <c r="J8083" i="5"/>
  <c r="K8083" i="5" s="1"/>
  <c r="L8083" i="5" s="1"/>
  <c r="M8083" i="5" s="1"/>
  <c r="E8083" i="5"/>
  <c r="N8082" i="7"/>
  <c r="EL8082" i="5"/>
  <c r="CZ8082" i="5"/>
  <c r="DM8082" i="5" s="1"/>
  <c r="DZ8082" i="5" s="1"/>
  <c r="N8083" i="5" l="1"/>
  <c r="BH8083" i="5"/>
  <c r="AF8083" i="5"/>
  <c r="AV8083" i="5"/>
  <c r="EK8082" i="5"/>
  <c r="O8082" i="7" s="1"/>
  <c r="M8082" i="7"/>
  <c r="EG8082" i="5"/>
  <c r="BA8083" i="5" l="1"/>
  <c r="BB8083" i="5" s="1"/>
  <c r="BC8083" i="5" s="1"/>
  <c r="BD8083" i="5" s="1"/>
  <c r="AG8083" i="5"/>
  <c r="AP8083" i="5" s="1"/>
  <c r="BW8083" i="5"/>
  <c r="BX8083" i="5" s="1"/>
  <c r="CP8083" i="5"/>
  <c r="CD8083" i="5"/>
  <c r="O8083" i="5"/>
  <c r="W8083" i="5" s="1"/>
  <c r="P8083" i="5" l="1"/>
  <c r="BE8083" i="5"/>
  <c r="AH8083" i="5"/>
  <c r="X8083" i="5"/>
  <c r="Y8083" i="5" s="1"/>
  <c r="Z8083" i="5" s="1"/>
  <c r="AA8083" i="5" s="1"/>
  <c r="U8083" i="5"/>
  <c r="V8083" i="5"/>
  <c r="Q8083" i="5"/>
  <c r="R8083" i="5" s="1"/>
  <c r="T8083" i="5" s="1"/>
  <c r="DK8083" i="5"/>
  <c r="DN8083" i="5" s="1"/>
  <c r="AB8083" i="5" l="1"/>
  <c r="BQ8083" i="5"/>
  <c r="EM8083" i="5"/>
  <c r="A8083" i="7"/>
  <c r="AJ8083" i="5"/>
  <c r="AK8083" i="5" s="1"/>
  <c r="AI8083" i="5"/>
  <c r="S8083" i="5"/>
  <c r="BF8083" i="5"/>
  <c r="BO8083" i="5"/>
  <c r="AL8083" i="5" l="1"/>
  <c r="AM8083" i="5"/>
  <c r="BI8083" i="5" s="1"/>
  <c r="BG8083" i="5"/>
  <c r="AC8083" i="5"/>
  <c r="AN8083" i="5" l="1"/>
  <c r="AO8083" i="5" s="1"/>
  <c r="AD8083" i="5"/>
  <c r="BN8083" i="5" l="1"/>
  <c r="AQ8083" i="5"/>
  <c r="AE8083" i="5"/>
  <c r="AS8083" i="5"/>
  <c r="BJ8083" i="5"/>
  <c r="EE8083" i="5" l="1"/>
  <c r="BR8083" i="5"/>
  <c r="AR8083" i="5"/>
  <c r="BS8083" i="5" s="1"/>
  <c r="BT8083" i="5" s="1"/>
  <c r="EC8083" i="5" s="1"/>
  <c r="AT8083" i="5"/>
  <c r="BK8083" i="5"/>
  <c r="BP8083" i="5"/>
  <c r="BZ8083" i="5"/>
  <c r="CM8083" i="5"/>
  <c r="CN8083" i="5" l="1"/>
  <c r="CA8083" i="5"/>
  <c r="CB8083" i="5" s="1"/>
  <c r="CC8083" i="5" s="1"/>
  <c r="AU8083" i="5"/>
  <c r="BM8083" i="5" s="1"/>
  <c r="BL8083" i="5"/>
  <c r="EF8083" i="5" s="1"/>
  <c r="ED8083" i="5"/>
  <c r="CE8083" i="5" l="1"/>
  <c r="CF8083" i="5" s="1"/>
  <c r="CG8083" i="5"/>
  <c r="CH8083" i="5" s="1"/>
  <c r="CI8083" i="5" s="1"/>
  <c r="CJ8083" i="5" s="1"/>
  <c r="CK8083" i="5" s="1"/>
  <c r="CQ8083" i="5"/>
  <c r="CO8083" i="5"/>
  <c r="DC8083" i="5" s="1"/>
  <c r="DW8083" i="5" s="1"/>
  <c r="J8083" i="7" s="1"/>
  <c r="DB8083" i="5"/>
  <c r="DU8083" i="5" s="1"/>
  <c r="H8083" i="7" s="1"/>
  <c r="DD8083" i="5" l="1"/>
  <c r="DO8083" i="5" s="1"/>
  <c r="B8083" i="7" s="1"/>
  <c r="CR8083" i="5"/>
  <c r="DE8083" i="5" l="1"/>
  <c r="DP8083" i="5" s="1"/>
  <c r="CV8083" i="5"/>
  <c r="CS8083" i="5"/>
  <c r="DA8083" i="5" l="1"/>
  <c r="CT8083" i="5"/>
  <c r="DF8083" i="5"/>
  <c r="DQ8083" i="5" s="1"/>
  <c r="CW8083" i="5"/>
  <c r="C8083" i="7"/>
  <c r="DI8083" i="5" l="1"/>
  <c r="DX8083" i="5" s="1"/>
  <c r="CU8083" i="5"/>
  <c r="CX8083" i="5"/>
  <c r="DH8083" i="5" s="1"/>
  <c r="DS8083" i="5" s="1"/>
  <c r="F8083" i="7" s="1"/>
  <c r="DG8083" i="5"/>
  <c r="DR8083" i="5" s="1"/>
  <c r="E8083" i="7" s="1"/>
  <c r="D8083" i="7"/>
  <c r="DT8083" i="5"/>
  <c r="DV8083" i="5"/>
  <c r="EJ8083" i="5" l="1"/>
  <c r="C8084" i="5"/>
  <c r="D8084" i="5"/>
  <c r="I8083" i="7"/>
  <c r="CY8083" i="5"/>
  <c r="DL8083" i="5" s="1"/>
  <c r="EA8083" i="5" s="1"/>
  <c r="DJ8083" i="5"/>
  <c r="DY8083" i="5" s="1"/>
  <c r="L8083" i="7" s="1"/>
  <c r="G8083" i="7"/>
  <c r="EI8083" i="5"/>
  <c r="K8083" i="7"/>
  <c r="CZ8083" i="5" l="1"/>
  <c r="DM8083" i="5" s="1"/>
  <c r="DZ8083" i="5" s="1"/>
  <c r="N8083" i="7"/>
  <c r="EL8083" i="5"/>
  <c r="EH8083" i="5"/>
  <c r="E8084" i="5"/>
  <c r="J8084" i="5"/>
  <c r="K8084" i="5" s="1"/>
  <c r="L8084" i="5" s="1"/>
  <c r="M8084" i="5" s="1"/>
  <c r="BH8084" i="5" l="1"/>
  <c r="AF8084" i="5"/>
  <c r="AV8084" i="5"/>
  <c r="N8084" i="5"/>
  <c r="EG8083" i="5"/>
  <c r="EK8083" i="5"/>
  <c r="O8083" i="7" s="1"/>
  <c r="M8083" i="7"/>
  <c r="O8084" i="5" l="1"/>
  <c r="W8084" i="5" s="1"/>
  <c r="BA8084" i="5"/>
  <c r="BB8084" i="5" s="1"/>
  <c r="BC8084" i="5" s="1"/>
  <c r="BD8084" i="5" s="1"/>
  <c r="AG8084" i="5"/>
  <c r="AP8084" i="5" s="1"/>
  <c r="CD8084" i="5"/>
  <c r="BW8084" i="5"/>
  <c r="BX8084" i="5" s="1"/>
  <c r="CP8084" i="5"/>
  <c r="DK8084" i="5" l="1"/>
  <c r="DN8084" i="5" s="1"/>
  <c r="A8084" i="7" s="1"/>
  <c r="BE8084" i="5"/>
  <c r="AH8084" i="5"/>
  <c r="P8084" i="5"/>
  <c r="X8084" i="5"/>
  <c r="Y8084" i="5" s="1"/>
  <c r="Z8084" i="5" s="1"/>
  <c r="AA8084" i="5" s="1"/>
  <c r="EM8084" i="5" l="1"/>
  <c r="V8084" i="5"/>
  <c r="U8084" i="5"/>
  <c r="Q8084" i="5"/>
  <c r="R8084" i="5" s="1"/>
  <c r="T8084" i="5" s="1"/>
  <c r="BO8084" i="5" s="1"/>
  <c r="BF8084" i="5"/>
  <c r="AI8084" i="5"/>
  <c r="AJ8084" i="5"/>
  <c r="AK8084" i="5" s="1"/>
  <c r="AL8084" i="5" s="1"/>
  <c r="AB8084" i="5"/>
  <c r="BG8084" i="5" l="1"/>
  <c r="S8084" i="5"/>
  <c r="AM8084" i="5"/>
  <c r="BI8084" i="5" s="1"/>
  <c r="BQ8084" i="5"/>
  <c r="AC8084" i="5"/>
  <c r="AD8084" i="5" l="1"/>
  <c r="AN8084" i="5"/>
  <c r="AO8084" i="5" s="1"/>
  <c r="BN8084" i="5" l="1"/>
  <c r="AQ8084" i="5"/>
  <c r="AE8084" i="5"/>
  <c r="AS8084" i="5"/>
  <c r="BJ8084" i="5"/>
  <c r="EE8084" i="5" l="1"/>
  <c r="AT8084" i="5"/>
  <c r="BK8084" i="5"/>
  <c r="BR8084" i="5"/>
  <c r="AR8084" i="5"/>
  <c r="BS8084" i="5" s="1"/>
  <c r="BT8084" i="5" s="1"/>
  <c r="EC8084" i="5" s="1"/>
  <c r="BP8084" i="5"/>
  <c r="BZ8084" i="5"/>
  <c r="CM8084" i="5"/>
  <c r="CN8084" i="5" l="1"/>
  <c r="ED8084" i="5"/>
  <c r="CA8084" i="5"/>
  <c r="CB8084" i="5" s="1"/>
  <c r="CC8084" i="5" s="1"/>
  <c r="CE8084" i="5" s="1"/>
  <c r="CF8084" i="5" s="1"/>
  <c r="AU8084" i="5"/>
  <c r="BM8084" i="5" s="1"/>
  <c r="BL8084" i="5"/>
  <c r="EF8084" i="5" s="1"/>
  <c r="CG8084" i="5" l="1"/>
  <c r="CH8084" i="5" s="1"/>
  <c r="CI8084" i="5" s="1"/>
  <c r="CJ8084" i="5" s="1"/>
  <c r="CK8084" i="5" s="1"/>
  <c r="CQ8084" i="5"/>
  <c r="CR8084" i="5" s="1"/>
  <c r="CO8084" i="5"/>
  <c r="DC8084" i="5" s="1"/>
  <c r="DW8084" i="5" s="1"/>
  <c r="J8084" i="7" s="1"/>
  <c r="DB8084" i="5"/>
  <c r="DU8084" i="5" s="1"/>
  <c r="H8084" i="7" s="1"/>
  <c r="DE8084" i="5" l="1"/>
  <c r="DP8084" i="5" s="1"/>
  <c r="C8084" i="7" s="1"/>
  <c r="CV8084" i="5"/>
  <c r="DD8084" i="5"/>
  <c r="DO8084" i="5" s="1"/>
  <c r="CS8084" i="5"/>
  <c r="DF8084" i="5" l="1"/>
  <c r="DQ8084" i="5" s="1"/>
  <c r="CW8084" i="5"/>
  <c r="DA8084" i="5"/>
  <c r="CT8084" i="5"/>
  <c r="B8084" i="7"/>
  <c r="CU8084" i="5" l="1"/>
  <c r="DI8084" i="5"/>
  <c r="DX8084" i="5" s="1"/>
  <c r="DT8084" i="5"/>
  <c r="DV8084" i="5"/>
  <c r="CX8084" i="5"/>
  <c r="DH8084" i="5" s="1"/>
  <c r="DS8084" i="5" s="1"/>
  <c r="F8084" i="7" s="1"/>
  <c r="DG8084" i="5"/>
  <c r="DR8084" i="5" s="1"/>
  <c r="E8084" i="7" s="1"/>
  <c r="D8084" i="7"/>
  <c r="EJ8084" i="5" l="1"/>
  <c r="I8084" i="7"/>
  <c r="D8085" i="5"/>
  <c r="C8085" i="5"/>
  <c r="G8084" i="7"/>
  <c r="EI8084" i="5"/>
  <c r="K8084" i="7"/>
  <c r="CY8084" i="5"/>
  <c r="DL8084" i="5" s="1"/>
  <c r="EA8084" i="5" s="1"/>
  <c r="DJ8084" i="5"/>
  <c r="DY8084" i="5" s="1"/>
  <c r="L8084" i="7" s="1"/>
  <c r="EH8084" i="5" l="1"/>
  <c r="CZ8084" i="5"/>
  <c r="DM8084" i="5" s="1"/>
  <c r="DZ8084" i="5" s="1"/>
  <c r="E8085" i="5"/>
  <c r="J8085" i="5"/>
  <c r="K8085" i="5" s="1"/>
  <c r="L8085" i="5" s="1"/>
  <c r="M8085" i="5" s="1"/>
  <c r="EG8084" i="5"/>
  <c r="EK8084" i="5"/>
  <c r="O8084" i="7" s="1"/>
  <c r="M8084" i="7"/>
  <c r="EL8084" i="5"/>
  <c r="N8084" i="7"/>
  <c r="AV8085" i="5" l="1"/>
  <c r="BH8085" i="5"/>
  <c r="AF8085" i="5"/>
  <c r="N8085" i="5"/>
  <c r="O8085" i="5" l="1"/>
  <c r="W8085" i="5" s="1"/>
  <c r="CD8085" i="5"/>
  <c r="BW8085" i="5"/>
  <c r="BX8085" i="5" s="1"/>
  <c r="CP8085" i="5"/>
  <c r="AG8085" i="5"/>
  <c r="AP8085" i="5" s="1"/>
  <c r="BA8085" i="5"/>
  <c r="BB8085" i="5" s="1"/>
  <c r="P8085" i="5" l="1"/>
  <c r="Q8085" i="5" s="1"/>
  <c r="R8085" i="5" s="1"/>
  <c r="S8085" i="5" s="1"/>
  <c r="DK8085" i="5"/>
  <c r="DN8085" i="5" s="1"/>
  <c r="A8085" i="7" s="1"/>
  <c r="AH8085" i="5"/>
  <c r="BC8085" i="5"/>
  <c r="BD8085" i="5" s="1"/>
  <c r="X8085" i="5"/>
  <c r="Y8085" i="5" s="1"/>
  <c r="Z8085" i="5" s="1"/>
  <c r="AA8085" i="5" s="1"/>
  <c r="EM8085" i="5" l="1"/>
  <c r="U8085" i="5"/>
  <c r="V8085" i="5"/>
  <c r="BE8085" i="5"/>
  <c r="AB8085" i="5"/>
  <c r="AC8085" i="5" s="1"/>
  <c r="AD8085" i="5" s="1"/>
  <c r="AE8085" i="5" s="1"/>
  <c r="BQ8085" i="5"/>
  <c r="T8085" i="5"/>
  <c r="BO8085" i="5" s="1"/>
  <c r="AJ8085" i="5"/>
  <c r="AK8085" i="5" s="1"/>
  <c r="AI8085" i="5"/>
  <c r="BF8085" i="5" l="1"/>
  <c r="AL8085" i="5"/>
  <c r="AM8085" i="5"/>
  <c r="BI8085" i="5" s="1"/>
  <c r="AN8085" i="5" l="1"/>
  <c r="AS8085" i="5" s="1"/>
  <c r="AT8085" i="5" s="1"/>
  <c r="AU8085" i="5" s="1"/>
  <c r="BG8085" i="5"/>
  <c r="BM8085" i="5" l="1"/>
  <c r="BJ8085" i="5"/>
  <c r="BK8085" i="5"/>
  <c r="BL8085" i="5"/>
  <c r="AO8085" i="5"/>
  <c r="AQ8085" i="5" s="1"/>
  <c r="EF8085" i="5" l="1"/>
  <c r="BN8085" i="5"/>
  <c r="BP8085" i="5" s="1"/>
  <c r="BR8085" i="5"/>
  <c r="AR8085" i="5"/>
  <c r="BS8085" i="5" s="1"/>
  <c r="BT8085" i="5" s="1"/>
  <c r="EC8085" i="5" s="1"/>
  <c r="EE8085" i="5" l="1"/>
  <c r="BZ8085" i="5"/>
  <c r="CA8085" i="5" s="1"/>
  <c r="CB8085" i="5" s="1"/>
  <c r="CC8085" i="5" s="1"/>
  <c r="CM8085" i="5"/>
  <c r="CN8085" i="5" s="1"/>
  <c r="ED8085" i="5"/>
  <c r="CQ8085" i="5" l="1"/>
  <c r="DB8085" i="5"/>
  <c r="DU8085" i="5" s="1"/>
  <c r="H8085" i="7" s="1"/>
  <c r="CO8085" i="5"/>
  <c r="DC8085" i="5" s="1"/>
  <c r="DW8085" i="5" s="1"/>
  <c r="J8085" i="7" s="1"/>
  <c r="CG8085" i="5"/>
  <c r="CH8085" i="5" s="1"/>
  <c r="CI8085" i="5" s="1"/>
  <c r="CJ8085" i="5" s="1"/>
  <c r="CK8085" i="5" s="1"/>
  <c r="CE8085" i="5"/>
  <c r="CF8085" i="5" s="1"/>
  <c r="DD8085" i="5" l="1"/>
  <c r="DO8085" i="5" s="1"/>
  <c r="CR8085" i="5"/>
  <c r="CS8085" i="5" s="1"/>
  <c r="DA8085" i="5" l="1"/>
  <c r="CT8085" i="5"/>
  <c r="DE8085" i="5"/>
  <c r="DP8085" i="5" s="1"/>
  <c r="C8085" i="7" s="1"/>
  <c r="CV8085" i="5"/>
  <c r="B8085" i="7"/>
  <c r="DF8085" i="5" l="1"/>
  <c r="DQ8085" i="5" s="1"/>
  <c r="CW8085" i="5"/>
  <c r="DI8085" i="5"/>
  <c r="DX8085" i="5" s="1"/>
  <c r="CU8085" i="5"/>
  <c r="DT8085" i="5"/>
  <c r="DV8085" i="5"/>
  <c r="CY8085" i="5" l="1"/>
  <c r="DL8085" i="5" s="1"/>
  <c r="EA8085" i="5" s="1"/>
  <c r="DJ8085" i="5"/>
  <c r="DY8085" i="5" s="1"/>
  <c r="L8085" i="7" s="1"/>
  <c r="K8085" i="7"/>
  <c r="D8086" i="5"/>
  <c r="I8085" i="7"/>
  <c r="C8086" i="5"/>
  <c r="CX8085" i="5"/>
  <c r="DH8085" i="5" s="1"/>
  <c r="DS8085" i="5" s="1"/>
  <c r="F8085" i="7" s="1"/>
  <c r="DG8085" i="5"/>
  <c r="DR8085" i="5" s="1"/>
  <c r="E8085" i="7" s="1"/>
  <c r="G8085" i="7"/>
  <c r="EI8085" i="5"/>
  <c r="D8085" i="7"/>
  <c r="EH8085" i="5" l="1"/>
  <c r="EJ8085" i="5"/>
  <c r="J8086" i="5"/>
  <c r="K8086" i="5" s="1"/>
  <c r="L8086" i="5" s="1"/>
  <c r="M8086" i="5" s="1"/>
  <c r="E8086" i="5"/>
  <c r="N8085" i="7"/>
  <c r="EL8085" i="5"/>
  <c r="CZ8085" i="5"/>
  <c r="DM8085" i="5" s="1"/>
  <c r="DZ8085" i="5" s="1"/>
  <c r="M8085" i="7" l="1"/>
  <c r="EK8085" i="5"/>
  <c r="O8085" i="7" s="1"/>
  <c r="EG8085" i="5"/>
  <c r="AV8086" i="5"/>
  <c r="BH8086" i="5"/>
  <c r="N8086" i="5"/>
  <c r="AF8086" i="5"/>
  <c r="BW8086" i="5" l="1"/>
  <c r="BX8086" i="5" s="1"/>
  <c r="CD8086" i="5"/>
  <c r="CP8086" i="5"/>
  <c r="BA8086" i="5"/>
  <c r="BB8086" i="5" s="1"/>
  <c r="BC8086" i="5" s="1"/>
  <c r="O8086" i="5"/>
  <c r="W8086" i="5" s="1"/>
  <c r="AG8086" i="5"/>
  <c r="AP8086" i="5" s="1"/>
  <c r="DK8086" i="5" l="1"/>
  <c r="DN8086" i="5" s="1"/>
  <c r="A8086" i="7" s="1"/>
  <c r="P8086" i="5"/>
  <c r="U8086" i="5" s="1"/>
  <c r="BD8086" i="5"/>
  <c r="AH8086" i="5"/>
  <c r="Q8086" i="5"/>
  <c r="R8086" i="5" s="1"/>
  <c r="T8086" i="5" s="1"/>
  <c r="BO8086" i="5" s="1"/>
  <c r="V8086" i="5"/>
  <c r="X8086" i="5"/>
  <c r="Y8086" i="5" s="1"/>
  <c r="Z8086" i="5" s="1"/>
  <c r="EM8086" i="5" l="1"/>
  <c r="BQ8086" i="5"/>
  <c r="AA8086" i="5"/>
  <c r="AB8086" i="5" s="1"/>
  <c r="AJ8086" i="5"/>
  <c r="AK8086" i="5" s="1"/>
  <c r="AI8086" i="5"/>
  <c r="S8086" i="5"/>
  <c r="BE8086" i="5"/>
  <c r="AC8086" i="5" l="1"/>
  <c r="AD8086" i="5" s="1"/>
  <c r="AE8086" i="5" s="1"/>
  <c r="BF8086" i="5"/>
  <c r="AL8086" i="5"/>
  <c r="AM8086" i="5"/>
  <c r="BI8086" i="5" s="1"/>
  <c r="AN8086" i="5" l="1"/>
  <c r="BG8086" i="5"/>
  <c r="AS8086" i="5" l="1"/>
  <c r="BJ8086" i="5"/>
  <c r="AO8086" i="5"/>
  <c r="AT8086" i="5" l="1"/>
  <c r="BK8086" i="5"/>
  <c r="AQ8086" i="5"/>
  <c r="BN8086" i="5"/>
  <c r="EE8086" i="5" s="1"/>
  <c r="BP8086" i="5" l="1"/>
  <c r="BZ8086" i="5"/>
  <c r="CM8086" i="5"/>
  <c r="BR8086" i="5"/>
  <c r="AR8086" i="5"/>
  <c r="BS8086" i="5" s="1"/>
  <c r="BT8086" i="5" s="1"/>
  <c r="EC8086" i="5" s="1"/>
  <c r="AU8086" i="5"/>
  <c r="BM8086" i="5" s="1"/>
  <c r="BL8086" i="5"/>
  <c r="EF8086" i="5" s="1"/>
  <c r="ED8086" i="5" l="1"/>
  <c r="CN8086" i="5"/>
  <c r="CQ8086" i="5" s="1"/>
  <c r="CA8086" i="5"/>
  <c r="CB8086" i="5" s="1"/>
  <c r="CC8086" i="5" s="1"/>
  <c r="CE8086" i="5" s="1"/>
  <c r="CF8086" i="5" s="1"/>
  <c r="CG8086" i="5" l="1"/>
  <c r="CH8086" i="5" s="1"/>
  <c r="CI8086" i="5" s="1"/>
  <c r="CJ8086" i="5" s="1"/>
  <c r="CK8086" i="5" s="1"/>
  <c r="CR8086" i="5"/>
  <c r="CS8086" i="5" s="1"/>
  <c r="DB8086" i="5"/>
  <c r="DU8086" i="5" s="1"/>
  <c r="H8086" i="7" s="1"/>
  <c r="CO8086" i="5"/>
  <c r="DC8086" i="5" s="1"/>
  <c r="DW8086" i="5" s="1"/>
  <c r="J8086" i="7" s="1"/>
  <c r="DD8086" i="5" l="1"/>
  <c r="DO8086" i="5" s="1"/>
  <c r="B8086" i="7" s="1"/>
  <c r="DA8086" i="5"/>
  <c r="CT8086" i="5"/>
  <c r="DE8086" i="5"/>
  <c r="DP8086" i="5" s="1"/>
  <c r="C8086" i="7" s="1"/>
  <c r="CV8086" i="5"/>
  <c r="DF8086" i="5" l="1"/>
  <c r="DQ8086" i="5" s="1"/>
  <c r="CW8086" i="5"/>
  <c r="DI8086" i="5"/>
  <c r="DX8086" i="5" s="1"/>
  <c r="CU8086" i="5"/>
  <c r="DT8086" i="5"/>
  <c r="G8086" i="7" s="1"/>
  <c r="DV8086" i="5"/>
  <c r="CY8086" i="5" l="1"/>
  <c r="DL8086" i="5" s="1"/>
  <c r="EA8086" i="5" s="1"/>
  <c r="DJ8086" i="5"/>
  <c r="DY8086" i="5" s="1"/>
  <c r="L8086" i="7" s="1"/>
  <c r="K8086" i="7"/>
  <c r="EH8086" i="5"/>
  <c r="CX8086" i="5"/>
  <c r="DH8086" i="5" s="1"/>
  <c r="DS8086" i="5" s="1"/>
  <c r="F8086" i="7" s="1"/>
  <c r="DG8086" i="5"/>
  <c r="DR8086" i="5" s="1"/>
  <c r="E8086" i="7" s="1"/>
  <c r="C8087" i="5"/>
  <c r="D8087" i="5"/>
  <c r="I8086" i="7"/>
  <c r="D8086" i="7"/>
  <c r="EI8086" i="5"/>
  <c r="E8087" i="5" l="1"/>
  <c r="J8087" i="5"/>
  <c r="K8087" i="5" s="1"/>
  <c r="L8087" i="5" s="1"/>
  <c r="M8087" i="5" s="1"/>
  <c r="N8086" i="7"/>
  <c r="EL8086" i="5"/>
  <c r="EJ8086" i="5"/>
  <c r="CZ8086" i="5"/>
  <c r="DM8086" i="5" s="1"/>
  <c r="DZ8086" i="5" s="1"/>
  <c r="EG8086" i="5" l="1"/>
  <c r="M8086" i="7"/>
  <c r="EK8086" i="5"/>
  <c r="O8086" i="7" s="1"/>
  <c r="AV8087" i="5"/>
  <c r="AF8087" i="5"/>
  <c r="BH8087" i="5"/>
  <c r="N8087" i="5"/>
  <c r="AG8087" i="5" l="1"/>
  <c r="AP8087" i="5" s="1"/>
  <c r="BA8087" i="5"/>
  <c r="BB8087" i="5" s="1"/>
  <c r="BC8087" i="5" s="1"/>
  <c r="O8087" i="5"/>
  <c r="W8087" i="5" s="1"/>
  <c r="X8087" i="5" s="1"/>
  <c r="Y8087" i="5" s="1"/>
  <c r="Z8087" i="5" s="1"/>
  <c r="AA8087" i="5" s="1"/>
  <c r="AB8087" i="5" s="1"/>
  <c r="BW8087" i="5"/>
  <c r="BX8087" i="5" s="1"/>
  <c r="CD8087" i="5"/>
  <c r="CP8087" i="5"/>
  <c r="P8087" i="5" l="1"/>
  <c r="Q8087" i="5" s="1"/>
  <c r="R8087" i="5" s="1"/>
  <c r="S8087" i="5" s="1"/>
  <c r="DK8087" i="5"/>
  <c r="DN8087" i="5" s="1"/>
  <c r="BD8087" i="5"/>
  <c r="A8087" i="7"/>
  <c r="EM8087" i="5"/>
  <c r="AH8087" i="5"/>
  <c r="U8087" i="5" l="1"/>
  <c r="V8087" i="5"/>
  <c r="AC8087" i="5" s="1"/>
  <c r="AD8087" i="5" s="1"/>
  <c r="AE8087" i="5" s="1"/>
  <c r="BQ8087" i="5"/>
  <c r="T8087" i="5"/>
  <c r="BO8087" i="5" s="1"/>
  <c r="BE8087" i="5"/>
  <c r="AI8087" i="5"/>
  <c r="AJ8087" i="5"/>
  <c r="AK8087" i="5" s="1"/>
  <c r="BF8087" i="5" l="1"/>
  <c r="AM8087" i="5"/>
  <c r="BI8087" i="5" s="1"/>
  <c r="AL8087" i="5"/>
  <c r="AN8087" i="5" l="1"/>
  <c r="BG8087" i="5"/>
  <c r="AS8087" i="5" l="1"/>
  <c r="BJ8087" i="5"/>
  <c r="AO8087" i="5"/>
  <c r="BN8087" i="5" l="1"/>
  <c r="EE8087" i="5" s="1"/>
  <c r="AQ8087" i="5"/>
  <c r="AT8087" i="5"/>
  <c r="BK8087" i="5"/>
  <c r="BR8087" i="5" l="1"/>
  <c r="AR8087" i="5"/>
  <c r="BS8087" i="5" s="1"/>
  <c r="BT8087" i="5" s="1"/>
  <c r="EC8087" i="5" s="1"/>
  <c r="AU8087" i="5"/>
  <c r="BM8087" i="5" s="1"/>
  <c r="BL8087" i="5"/>
  <c r="EF8087" i="5" s="1"/>
  <c r="BP8087" i="5"/>
  <c r="BZ8087" i="5"/>
  <c r="CM8087" i="5"/>
  <c r="CN8087" i="5" l="1"/>
  <c r="CA8087" i="5"/>
  <c r="CB8087" i="5" s="1"/>
  <c r="CC8087" i="5" s="1"/>
  <c r="ED8087" i="5"/>
  <c r="CE8087" i="5" l="1"/>
  <c r="CF8087" i="5" s="1"/>
  <c r="CG8087" i="5"/>
  <c r="CH8087" i="5" s="1"/>
  <c r="CI8087" i="5" s="1"/>
  <c r="CJ8087" i="5" s="1"/>
  <c r="CK8087" i="5" s="1"/>
  <c r="CQ8087" i="5"/>
  <c r="CO8087" i="5"/>
  <c r="DC8087" i="5" s="1"/>
  <c r="DW8087" i="5" s="1"/>
  <c r="J8087" i="7" s="1"/>
  <c r="DB8087" i="5"/>
  <c r="DU8087" i="5" s="1"/>
  <c r="H8087" i="7" s="1"/>
  <c r="DD8087" i="5" l="1"/>
  <c r="DO8087" i="5" s="1"/>
  <c r="B8087" i="7" s="1"/>
  <c r="CR8087" i="5"/>
  <c r="CS8087" i="5" s="1"/>
  <c r="DA8087" i="5" l="1"/>
  <c r="CT8087" i="5"/>
  <c r="DE8087" i="5"/>
  <c r="DP8087" i="5" s="1"/>
  <c r="CV8087" i="5"/>
  <c r="C8087" i="7" l="1"/>
  <c r="DI8087" i="5"/>
  <c r="DX8087" i="5" s="1"/>
  <c r="CU8087" i="5"/>
  <c r="DF8087" i="5"/>
  <c r="DQ8087" i="5" s="1"/>
  <c r="CW8087" i="5"/>
  <c r="DT8087" i="5"/>
  <c r="G8087" i="7" s="1"/>
  <c r="DV8087" i="5"/>
  <c r="D8087" i="7" l="1"/>
  <c r="I8087" i="7"/>
  <c r="C8088" i="5"/>
  <c r="D8088" i="5"/>
  <c r="CY8087" i="5"/>
  <c r="DL8087" i="5" s="1"/>
  <c r="EA8087" i="5" s="1"/>
  <c r="DJ8087" i="5"/>
  <c r="DY8087" i="5" s="1"/>
  <c r="L8087" i="7" s="1"/>
  <c r="DG8087" i="5"/>
  <c r="DR8087" i="5" s="1"/>
  <c r="E8087" i="7" s="1"/>
  <c r="CX8087" i="5"/>
  <c r="DH8087" i="5" s="1"/>
  <c r="DS8087" i="5" s="1"/>
  <c r="F8087" i="7" s="1"/>
  <c r="K8087" i="7"/>
  <c r="EI8087" i="5"/>
  <c r="J8088" i="5" l="1"/>
  <c r="K8088" i="5" s="1"/>
  <c r="L8088" i="5" s="1"/>
  <c r="M8088" i="5" s="1"/>
  <c r="E8088" i="5"/>
  <c r="EH8087" i="5"/>
  <c r="EJ8087" i="5"/>
  <c r="N8087" i="7"/>
  <c r="EL8087" i="5"/>
  <c r="CZ8087" i="5"/>
  <c r="DM8087" i="5" s="1"/>
  <c r="DZ8087" i="5" s="1"/>
  <c r="EG8087" i="5" l="1"/>
  <c r="EK8087" i="5"/>
  <c r="O8087" i="7" s="1"/>
  <c r="M8087" i="7"/>
  <c r="BH8088" i="5"/>
  <c r="N8088" i="5"/>
  <c r="AV8088" i="5"/>
  <c r="AF8088" i="5"/>
  <c r="O8088" i="5" l="1"/>
  <c r="P8088" i="5" s="1"/>
  <c r="CD8088" i="5"/>
  <c r="BW8088" i="5"/>
  <c r="BX8088" i="5" s="1"/>
  <c r="CP8088" i="5"/>
  <c r="AG8088" i="5"/>
  <c r="AP8088" i="5" s="1"/>
  <c r="BA8088" i="5"/>
  <c r="BB8088" i="5" s="1"/>
  <c r="BC8088" i="5" s="1"/>
  <c r="W8088" i="5" l="1"/>
  <c r="X8088" i="5" s="1"/>
  <c r="Y8088" i="5" s="1"/>
  <c r="Z8088" i="5" s="1"/>
  <c r="AA8088" i="5" s="1"/>
  <c r="DK8088" i="5"/>
  <c r="DN8088" i="5" s="1"/>
  <c r="A8088" i="7" s="1"/>
  <c r="BD8088" i="5"/>
  <c r="AH8088" i="5"/>
  <c r="U8088" i="5"/>
  <c r="V8088" i="5"/>
  <c r="Q8088" i="5"/>
  <c r="R8088" i="5" s="1"/>
  <c r="T8088" i="5" s="1"/>
  <c r="EM8088" i="5" l="1"/>
  <c r="AJ8088" i="5"/>
  <c r="AK8088" i="5" s="1"/>
  <c r="AI8088" i="5"/>
  <c r="BQ8088" i="5"/>
  <c r="S8088" i="5"/>
  <c r="BO8088" i="5"/>
  <c r="AB8088" i="5"/>
  <c r="AC8088" i="5" s="1"/>
  <c r="AD8088" i="5" s="1"/>
  <c r="AE8088" i="5" s="1"/>
  <c r="BE8088" i="5"/>
  <c r="AM8088" i="5" l="1"/>
  <c r="BI8088" i="5" s="1"/>
  <c r="AL8088" i="5"/>
  <c r="BF8088" i="5"/>
  <c r="BG8088" i="5" l="1"/>
  <c r="AN8088" i="5"/>
  <c r="AO8088" i="5" l="1"/>
  <c r="AS8088" i="5"/>
  <c r="BJ8088" i="5"/>
  <c r="AT8088" i="5" l="1"/>
  <c r="BK8088" i="5"/>
  <c r="BN8088" i="5"/>
  <c r="AQ8088" i="5"/>
  <c r="BR8088" i="5" l="1"/>
  <c r="AR8088" i="5"/>
  <c r="BS8088" i="5" s="1"/>
  <c r="BT8088" i="5" s="1"/>
  <c r="EC8088" i="5" s="1"/>
  <c r="EE8088" i="5"/>
  <c r="BP8088" i="5"/>
  <c r="CM8088" i="5"/>
  <c r="BZ8088" i="5"/>
  <c r="AU8088" i="5"/>
  <c r="BM8088" i="5" s="1"/>
  <c r="BL8088" i="5"/>
  <c r="EF8088" i="5" s="1"/>
  <c r="CA8088" i="5" l="1"/>
  <c r="CB8088" i="5" s="1"/>
  <c r="CC8088" i="5" s="1"/>
  <c r="CE8088" i="5" s="1"/>
  <c r="CF8088" i="5" s="1"/>
  <c r="CN8088" i="5"/>
  <c r="CQ8088" i="5" s="1"/>
  <c r="ED8088" i="5"/>
  <c r="CO8088" i="5" l="1"/>
  <c r="DC8088" i="5" s="1"/>
  <c r="DW8088" i="5" s="1"/>
  <c r="J8088" i="7" s="1"/>
  <c r="DB8088" i="5"/>
  <c r="DU8088" i="5" s="1"/>
  <c r="H8088" i="7" s="1"/>
  <c r="CG8088" i="5"/>
  <c r="CH8088" i="5" s="1"/>
  <c r="CI8088" i="5" s="1"/>
  <c r="CJ8088" i="5" s="1"/>
  <c r="CK8088" i="5" s="1"/>
  <c r="CR8088" i="5"/>
  <c r="CS8088" i="5" s="1"/>
  <c r="DA8088" i="5" l="1"/>
  <c r="CT8088" i="5"/>
  <c r="DE8088" i="5"/>
  <c r="DP8088" i="5" s="1"/>
  <c r="C8088" i="7" s="1"/>
  <c r="CV8088" i="5"/>
  <c r="DD8088" i="5"/>
  <c r="DO8088" i="5" s="1"/>
  <c r="B8088" i="7" l="1"/>
  <c r="DF8088" i="5"/>
  <c r="DQ8088" i="5" s="1"/>
  <c r="CW8088" i="5"/>
  <c r="DI8088" i="5"/>
  <c r="DX8088" i="5" s="1"/>
  <c r="CU8088" i="5"/>
  <c r="DT8088" i="5"/>
  <c r="G8088" i="7" s="1"/>
  <c r="DV8088" i="5"/>
  <c r="C8089" i="5" l="1"/>
  <c r="I8088" i="7"/>
  <c r="D8089" i="5"/>
  <c r="K8088" i="7"/>
  <c r="D8088" i="7"/>
  <c r="DG8088" i="5"/>
  <c r="DR8088" i="5" s="1"/>
  <c r="E8088" i="7" s="1"/>
  <c r="CX8088" i="5"/>
  <c r="DH8088" i="5" s="1"/>
  <c r="DS8088" i="5" s="1"/>
  <c r="F8088" i="7" s="1"/>
  <c r="EI8088" i="5"/>
  <c r="CY8088" i="5"/>
  <c r="DL8088" i="5" s="1"/>
  <c r="EA8088" i="5" s="1"/>
  <c r="DJ8088" i="5"/>
  <c r="DY8088" i="5" s="1"/>
  <c r="L8088" i="7" s="1"/>
  <c r="EH8088" i="5" l="1"/>
  <c r="N8088" i="7"/>
  <c r="EL8088" i="5"/>
  <c r="CZ8088" i="5"/>
  <c r="DM8088" i="5" s="1"/>
  <c r="DZ8088" i="5" s="1"/>
  <c r="EJ8088" i="5"/>
  <c r="E8089" i="5"/>
  <c r="J8089" i="5"/>
  <c r="K8089" i="5" s="1"/>
  <c r="L8089" i="5" s="1"/>
  <c r="M8089" i="5" s="1"/>
  <c r="AF8089" i="5" l="1"/>
  <c r="N8089" i="5"/>
  <c r="BH8089" i="5"/>
  <c r="AV8089" i="5"/>
  <c r="EG8088" i="5"/>
  <c r="EK8088" i="5"/>
  <c r="O8088" i="7" s="1"/>
  <c r="M8088" i="7"/>
  <c r="BA8089" i="5" l="1"/>
  <c r="BB8089" i="5" s="1"/>
  <c r="BC8089" i="5" s="1"/>
  <c r="BD8089" i="5" s="1"/>
  <c r="BW8089" i="5"/>
  <c r="BX8089" i="5" s="1"/>
  <c r="CP8089" i="5"/>
  <c r="CD8089" i="5"/>
  <c r="O8089" i="5"/>
  <c r="P8089" i="5" s="1"/>
  <c r="AG8089" i="5"/>
  <c r="AP8089" i="5" s="1"/>
  <c r="BE8089" i="5" l="1"/>
  <c r="DK8089" i="5"/>
  <c r="DN8089" i="5" s="1"/>
  <c r="AH8089" i="5"/>
  <c r="W8089" i="5"/>
  <c r="X8089" i="5" s="1"/>
  <c r="Y8089" i="5" s="1"/>
  <c r="Z8089" i="5" s="1"/>
  <c r="AA8089" i="5" s="1"/>
  <c r="AB8089" i="5" s="1"/>
  <c r="Q8089" i="5"/>
  <c r="R8089" i="5" s="1"/>
  <c r="T8089" i="5" s="1"/>
  <c r="V8089" i="5"/>
  <c r="U8089" i="5"/>
  <c r="AI8089" i="5" l="1"/>
  <c r="AJ8089" i="5"/>
  <c r="AK8089" i="5" s="1"/>
  <c r="EM8089" i="5"/>
  <c r="A8089" i="7"/>
  <c r="BF8089" i="5"/>
  <c r="BO8089" i="5"/>
  <c r="S8089" i="5"/>
  <c r="AC8089" i="5"/>
  <c r="AD8089" i="5" s="1"/>
  <c r="AE8089" i="5" s="1"/>
  <c r="BQ8089" i="5"/>
  <c r="BG8089" i="5" l="1"/>
  <c r="AM8089" i="5"/>
  <c r="BI8089" i="5" s="1"/>
  <c r="AL8089" i="5"/>
  <c r="AN8089" i="5" l="1"/>
  <c r="AS8089" i="5" l="1"/>
  <c r="BJ8089" i="5"/>
  <c r="AO8089" i="5"/>
  <c r="BN8089" i="5" l="1"/>
  <c r="EE8089" i="5" s="1"/>
  <c r="AQ8089" i="5"/>
  <c r="AT8089" i="5"/>
  <c r="BK8089" i="5"/>
  <c r="AU8089" i="5" l="1"/>
  <c r="BM8089" i="5" s="1"/>
  <c r="BL8089" i="5"/>
  <c r="EF8089" i="5" s="1"/>
  <c r="BR8089" i="5"/>
  <c r="AR8089" i="5"/>
  <c r="BS8089" i="5" s="1"/>
  <c r="BT8089" i="5" s="1"/>
  <c r="EC8089" i="5" s="1"/>
  <c r="BP8089" i="5"/>
  <c r="BZ8089" i="5"/>
  <c r="CM8089" i="5"/>
  <c r="CN8089" i="5" l="1"/>
  <c r="ED8089" i="5"/>
  <c r="CA8089" i="5"/>
  <c r="CB8089" i="5" s="1"/>
  <c r="CC8089" i="5" s="1"/>
  <c r="CE8089" i="5" s="1"/>
  <c r="CF8089" i="5" s="1"/>
  <c r="CG8089" i="5" l="1"/>
  <c r="CH8089" i="5" s="1"/>
  <c r="CI8089" i="5" s="1"/>
  <c r="CJ8089" i="5" s="1"/>
  <c r="CK8089" i="5" s="1"/>
  <c r="CQ8089" i="5"/>
  <c r="CO8089" i="5"/>
  <c r="DC8089" i="5" s="1"/>
  <c r="DW8089" i="5" s="1"/>
  <c r="J8089" i="7" s="1"/>
  <c r="DB8089" i="5"/>
  <c r="DU8089" i="5" s="1"/>
  <c r="H8089" i="7" s="1"/>
  <c r="DD8089" i="5" l="1"/>
  <c r="DO8089" i="5" s="1"/>
  <c r="B8089" i="7" s="1"/>
  <c r="CR8089" i="5"/>
  <c r="DE8089" i="5" l="1"/>
  <c r="DP8089" i="5" s="1"/>
  <c r="CV8089" i="5"/>
  <c r="CS8089" i="5"/>
  <c r="DA8089" i="5" l="1"/>
  <c r="CT8089" i="5"/>
  <c r="DF8089" i="5"/>
  <c r="DQ8089" i="5" s="1"/>
  <c r="CW8089" i="5"/>
  <c r="C8089" i="7"/>
  <c r="D8089" i="7" l="1"/>
  <c r="DI8089" i="5"/>
  <c r="DX8089" i="5" s="1"/>
  <c r="CU8089" i="5"/>
  <c r="DG8089" i="5"/>
  <c r="DR8089" i="5" s="1"/>
  <c r="E8089" i="7" s="1"/>
  <c r="CX8089" i="5"/>
  <c r="DH8089" i="5" s="1"/>
  <c r="DS8089" i="5" s="1"/>
  <c r="F8089" i="7" s="1"/>
  <c r="DT8089" i="5"/>
  <c r="DV8089" i="5"/>
  <c r="I8089" i="7" l="1"/>
  <c r="C8090" i="5"/>
  <c r="D8090" i="5"/>
  <c r="G8089" i="7"/>
  <c r="EI8089" i="5"/>
  <c r="K8089" i="7"/>
  <c r="EJ8089" i="5"/>
  <c r="CY8089" i="5"/>
  <c r="DL8089" i="5" s="1"/>
  <c r="EA8089" i="5" s="1"/>
  <c r="DJ8089" i="5"/>
  <c r="DY8089" i="5" s="1"/>
  <c r="L8089" i="7" s="1"/>
  <c r="EH8089" i="5" l="1"/>
  <c r="J8090" i="5"/>
  <c r="K8090" i="5" s="1"/>
  <c r="L8090" i="5" s="1"/>
  <c r="M8090" i="5" s="1"/>
  <c r="E8090" i="5"/>
  <c r="N8089" i="7"/>
  <c r="EL8089" i="5"/>
  <c r="CZ8089" i="5"/>
  <c r="DM8089" i="5" s="1"/>
  <c r="DZ8089" i="5" s="1"/>
  <c r="BH8090" i="5" l="1"/>
  <c r="N8090" i="5"/>
  <c r="AF8090" i="5"/>
  <c r="AV8090" i="5"/>
  <c r="M8089" i="7"/>
  <c r="EK8089" i="5"/>
  <c r="O8089" i="7" s="1"/>
  <c r="EG8089" i="5"/>
  <c r="AG8090" i="5" l="1"/>
  <c r="AH8090" i="5" s="1"/>
  <c r="AI8090" i="5" s="1"/>
  <c r="BA8090" i="5"/>
  <c r="BB8090" i="5" s="1"/>
  <c r="BC8090" i="5" s="1"/>
  <c r="O8090" i="5"/>
  <c r="W8090" i="5" s="1"/>
  <c r="X8090" i="5" s="1"/>
  <c r="Y8090" i="5" s="1"/>
  <c r="Z8090" i="5" s="1"/>
  <c r="AA8090" i="5" s="1"/>
  <c r="AB8090" i="5" s="1"/>
  <c r="CD8090" i="5"/>
  <c r="CP8090" i="5"/>
  <c r="BW8090" i="5"/>
  <c r="BX8090" i="5" s="1"/>
  <c r="P8090" i="5" l="1"/>
  <c r="DK8090" i="5"/>
  <c r="DN8090" i="5" s="1"/>
  <c r="A8090" i="7" s="1"/>
  <c r="BD8090" i="5"/>
  <c r="Q8090" i="5"/>
  <c r="R8090" i="5" s="1"/>
  <c r="T8090" i="5" s="1"/>
  <c r="BO8090" i="5" s="1"/>
  <c r="V8090" i="5"/>
  <c r="AC8090" i="5" s="1"/>
  <c r="AD8090" i="5" s="1"/>
  <c r="AE8090" i="5" s="1"/>
  <c r="U8090" i="5"/>
  <c r="AJ8090" i="5"/>
  <c r="AK8090" i="5" s="1"/>
  <c r="AM8090" i="5" s="1"/>
  <c r="EM8090" i="5"/>
  <c r="AP8090" i="5"/>
  <c r="AL8090" i="5" l="1"/>
  <c r="AN8090" i="5" s="1"/>
  <c r="BI8090" i="5"/>
  <c r="BQ8090" i="5"/>
  <c r="S8090" i="5"/>
  <c r="BE8090" i="5"/>
  <c r="AS8090" i="5" l="1"/>
  <c r="AT8090" i="5" s="1"/>
  <c r="AU8090" i="5" s="1"/>
  <c r="BJ8090" i="5"/>
  <c r="AO8090" i="5"/>
  <c r="BN8090" i="5" s="1"/>
  <c r="BF8090" i="5"/>
  <c r="AQ8090" i="5" l="1"/>
  <c r="AR8090" i="5" s="1"/>
  <c r="BS8090" i="5" s="1"/>
  <c r="BT8090" i="5" s="1"/>
  <c r="EC8090" i="5" s="1"/>
  <c r="BK8090" i="5"/>
  <c r="BP8090" i="5"/>
  <c r="BZ8090" i="5"/>
  <c r="CM8090" i="5"/>
  <c r="BL8090" i="5"/>
  <c r="EF8090" i="5" s="1"/>
  <c r="BG8090" i="5"/>
  <c r="BM8090" i="5" s="1"/>
  <c r="EE8090" i="5"/>
  <c r="BR8090" i="5" l="1"/>
  <c r="ED8090" i="5" s="1"/>
  <c r="CN8090" i="5"/>
  <c r="CQ8090" i="5" s="1"/>
  <c r="CA8090" i="5"/>
  <c r="CB8090" i="5" s="1"/>
  <c r="CC8090" i="5" s="1"/>
  <c r="CE8090" i="5" s="1"/>
  <c r="CF8090" i="5" s="1"/>
  <c r="CG8090" i="5" l="1"/>
  <c r="CH8090" i="5" s="1"/>
  <c r="CI8090" i="5" s="1"/>
  <c r="CJ8090" i="5" s="1"/>
  <c r="CK8090" i="5" s="1"/>
  <c r="CR8090" i="5"/>
  <c r="CO8090" i="5"/>
  <c r="DC8090" i="5" s="1"/>
  <c r="DW8090" i="5" s="1"/>
  <c r="J8090" i="7" s="1"/>
  <c r="DB8090" i="5"/>
  <c r="DU8090" i="5" s="1"/>
  <c r="H8090" i="7" s="1"/>
  <c r="DE8090" i="5" l="1"/>
  <c r="DP8090" i="5" s="1"/>
  <c r="C8090" i="7" s="1"/>
  <c r="CV8090" i="5"/>
  <c r="CS8090" i="5"/>
  <c r="DD8090" i="5"/>
  <c r="DO8090" i="5" s="1"/>
  <c r="B8090" i="7" l="1"/>
  <c r="DA8090" i="5"/>
  <c r="CT8090" i="5"/>
  <c r="DF8090" i="5"/>
  <c r="DQ8090" i="5" s="1"/>
  <c r="CW8090" i="5"/>
  <c r="DI8090" i="5" l="1"/>
  <c r="DX8090" i="5" s="1"/>
  <c r="CU8090" i="5"/>
  <c r="D8090" i="7"/>
  <c r="DT8090" i="5"/>
  <c r="DV8090" i="5"/>
  <c r="CX8090" i="5"/>
  <c r="DH8090" i="5" s="1"/>
  <c r="DS8090" i="5" s="1"/>
  <c r="F8090" i="7" s="1"/>
  <c r="DG8090" i="5"/>
  <c r="DR8090" i="5" s="1"/>
  <c r="E8090" i="7" s="1"/>
  <c r="G8090" i="7" l="1"/>
  <c r="EI8090" i="5"/>
  <c r="I8090" i="7"/>
  <c r="D8091" i="5"/>
  <c r="C8091" i="5"/>
  <c r="CY8090" i="5"/>
  <c r="DL8090" i="5" s="1"/>
  <c r="EA8090" i="5" s="1"/>
  <c r="DJ8090" i="5"/>
  <c r="DY8090" i="5" s="1"/>
  <c r="L8090" i="7" s="1"/>
  <c r="EJ8090" i="5"/>
  <c r="K8090" i="7"/>
  <c r="CZ8090" i="5" l="1"/>
  <c r="DM8090" i="5" s="1"/>
  <c r="DZ8090" i="5" s="1"/>
  <c r="E8091" i="5"/>
  <c r="J8091" i="5"/>
  <c r="K8091" i="5" s="1"/>
  <c r="L8091" i="5" s="1"/>
  <c r="M8091" i="5" s="1"/>
  <c r="N8090" i="7"/>
  <c r="EL8090" i="5"/>
  <c r="EH8090" i="5"/>
  <c r="BH8091" i="5" l="1"/>
  <c r="AV8091" i="5"/>
  <c r="N8091" i="5"/>
  <c r="AF8091" i="5"/>
  <c r="M8090" i="7"/>
  <c r="EG8090" i="5"/>
  <c r="EK8090" i="5"/>
  <c r="O8090" i="7" s="1"/>
  <c r="AG8091" i="5" l="1"/>
  <c r="AP8091" i="5" s="1"/>
  <c r="O8091" i="5"/>
  <c r="W8091" i="5" s="1"/>
  <c r="X8091" i="5" s="1"/>
  <c r="Y8091" i="5" s="1"/>
  <c r="Z8091" i="5" s="1"/>
  <c r="AA8091" i="5" s="1"/>
  <c r="AB8091" i="5" s="1"/>
  <c r="BA8091" i="5"/>
  <c r="BB8091" i="5" s="1"/>
  <c r="BC8091" i="5" s="1"/>
  <c r="BD8091" i="5" s="1"/>
  <c r="CP8091" i="5"/>
  <c r="CD8091" i="5"/>
  <c r="BW8091" i="5"/>
  <c r="BX8091" i="5" s="1"/>
  <c r="P8091" i="5" l="1"/>
  <c r="V8091" i="5" s="1"/>
  <c r="AC8091" i="5" s="1"/>
  <c r="AD8091" i="5" s="1"/>
  <c r="AE8091" i="5" s="1"/>
  <c r="BE8091" i="5"/>
  <c r="DK8091" i="5"/>
  <c r="DN8091" i="5" s="1"/>
  <c r="AH8091" i="5"/>
  <c r="Q8091" i="5" l="1"/>
  <c r="R8091" i="5" s="1"/>
  <c r="T8091" i="5" s="1"/>
  <c r="BO8091" i="5" s="1"/>
  <c r="U8091" i="5"/>
  <c r="A8091" i="7"/>
  <c r="EM8091" i="5"/>
  <c r="BF8091" i="5"/>
  <c r="AI8091" i="5"/>
  <c r="AJ8091" i="5"/>
  <c r="AK8091" i="5" s="1"/>
  <c r="S8091" i="5" l="1"/>
  <c r="BQ8091" i="5"/>
  <c r="BG8091" i="5"/>
  <c r="AL8091" i="5"/>
  <c r="AM8091" i="5"/>
  <c r="BI8091" i="5" s="1"/>
  <c r="AN8091" i="5" l="1"/>
  <c r="AS8091" i="5" l="1"/>
  <c r="BJ8091" i="5"/>
  <c r="AO8091" i="5"/>
  <c r="BN8091" i="5" l="1"/>
  <c r="EE8091" i="5" s="1"/>
  <c r="AQ8091" i="5"/>
  <c r="AT8091" i="5"/>
  <c r="BK8091" i="5"/>
  <c r="AU8091" i="5" l="1"/>
  <c r="BM8091" i="5" s="1"/>
  <c r="BL8091" i="5"/>
  <c r="EF8091" i="5" s="1"/>
  <c r="BR8091" i="5"/>
  <c r="AR8091" i="5"/>
  <c r="BS8091" i="5" s="1"/>
  <c r="BT8091" i="5" s="1"/>
  <c r="EC8091" i="5" s="1"/>
  <c r="BP8091" i="5"/>
  <c r="CM8091" i="5"/>
  <c r="BZ8091" i="5"/>
  <c r="ED8091" i="5" l="1"/>
  <c r="CA8091" i="5"/>
  <c r="CB8091" i="5" s="1"/>
  <c r="CC8091" i="5" s="1"/>
  <c r="CE8091" i="5" s="1"/>
  <c r="CF8091" i="5" s="1"/>
  <c r="CN8091" i="5"/>
  <c r="CO8091" i="5" l="1"/>
  <c r="DC8091" i="5" s="1"/>
  <c r="DW8091" i="5" s="1"/>
  <c r="J8091" i="7" s="1"/>
  <c r="DB8091" i="5"/>
  <c r="DU8091" i="5" s="1"/>
  <c r="H8091" i="7" s="1"/>
  <c r="CQ8091" i="5"/>
  <c r="CG8091" i="5"/>
  <c r="CH8091" i="5" s="1"/>
  <c r="CI8091" i="5" s="1"/>
  <c r="CJ8091" i="5" s="1"/>
  <c r="CK8091" i="5" s="1"/>
  <c r="CR8091" i="5" l="1"/>
  <c r="DD8091" i="5"/>
  <c r="DO8091" i="5" s="1"/>
  <c r="B8091" i="7" l="1"/>
  <c r="DE8091" i="5"/>
  <c r="DP8091" i="5" s="1"/>
  <c r="C8091" i="7" s="1"/>
  <c r="CV8091" i="5"/>
  <c r="CS8091" i="5"/>
  <c r="DA8091" i="5" l="1"/>
  <c r="CT8091" i="5"/>
  <c r="DF8091" i="5"/>
  <c r="DQ8091" i="5" s="1"/>
  <c r="CW8091" i="5"/>
  <c r="DG8091" i="5" l="1"/>
  <c r="DR8091" i="5" s="1"/>
  <c r="E8091" i="7" s="1"/>
  <c r="CX8091" i="5"/>
  <c r="DH8091" i="5" s="1"/>
  <c r="DS8091" i="5" s="1"/>
  <c r="F8091" i="7" s="1"/>
  <c r="D8091" i="7"/>
  <c r="CU8091" i="5"/>
  <c r="DI8091" i="5"/>
  <c r="DX8091" i="5" s="1"/>
  <c r="DT8091" i="5"/>
  <c r="DV8091" i="5"/>
  <c r="EJ8091" i="5" l="1"/>
  <c r="G8091" i="7"/>
  <c r="EI8091" i="5"/>
  <c r="CY8091" i="5"/>
  <c r="DL8091" i="5" s="1"/>
  <c r="EA8091" i="5" s="1"/>
  <c r="DJ8091" i="5"/>
  <c r="DY8091" i="5" s="1"/>
  <c r="L8091" i="7" s="1"/>
  <c r="K8091" i="7"/>
  <c r="I8091" i="7"/>
  <c r="C8092" i="5"/>
  <c r="D8092" i="5"/>
  <c r="EH8091" i="5" l="1"/>
  <c r="EL8091" i="5"/>
  <c r="N8091" i="7"/>
  <c r="CZ8091" i="5"/>
  <c r="DM8091" i="5" s="1"/>
  <c r="DZ8091" i="5" s="1"/>
  <c r="J8092" i="5"/>
  <c r="K8092" i="5" s="1"/>
  <c r="L8092" i="5" s="1"/>
  <c r="M8092" i="5" s="1"/>
  <c r="E8092" i="5"/>
  <c r="EK8091" i="5" l="1"/>
  <c r="O8091" i="7" s="1"/>
  <c r="M8091" i="7"/>
  <c r="EG8091" i="5"/>
  <c r="AF8092" i="5"/>
  <c r="AV8092" i="5"/>
  <c r="BH8092" i="5"/>
  <c r="N8092" i="5"/>
  <c r="BA8092" i="5" l="1"/>
  <c r="BB8092" i="5" s="1"/>
  <c r="BC8092" i="5" s="1"/>
  <c r="BD8092" i="5" s="1"/>
  <c r="CD8092" i="5"/>
  <c r="BW8092" i="5"/>
  <c r="BX8092" i="5" s="1"/>
  <c r="CP8092" i="5"/>
  <c r="AG8092" i="5"/>
  <c r="AP8092" i="5" s="1"/>
  <c r="O8092" i="5"/>
  <c r="P8092" i="5" s="1"/>
  <c r="DK8092" i="5" l="1"/>
  <c r="DN8092" i="5" s="1"/>
  <c r="A8092" i="7" s="1"/>
  <c r="W8092" i="5"/>
  <c r="X8092" i="5" s="1"/>
  <c r="Y8092" i="5" s="1"/>
  <c r="Z8092" i="5" s="1"/>
  <c r="AA8092" i="5" s="1"/>
  <c r="BE8092" i="5"/>
  <c r="Q8092" i="5"/>
  <c r="R8092" i="5" s="1"/>
  <c r="T8092" i="5" s="1"/>
  <c r="U8092" i="5"/>
  <c r="V8092" i="5"/>
  <c r="AH8092" i="5"/>
  <c r="EM8092" i="5" l="1"/>
  <c r="BO8092" i="5"/>
  <c r="AI8092" i="5"/>
  <c r="AJ8092" i="5"/>
  <c r="AB8092" i="5"/>
  <c r="S8092" i="5"/>
  <c r="BF8092" i="5"/>
  <c r="BQ8092" i="5"/>
  <c r="AK8092" i="5" l="1"/>
  <c r="AM8092" i="5" s="1"/>
  <c r="BI8092" i="5" s="1"/>
  <c r="AC8092" i="5"/>
  <c r="BG8092" i="5"/>
  <c r="AD8092" i="5" l="1"/>
  <c r="AL8092" i="5"/>
  <c r="AN8092" i="5" s="1"/>
  <c r="AO8092" i="5" s="1"/>
  <c r="BN8092" i="5" l="1"/>
  <c r="AQ8092" i="5"/>
  <c r="AE8092" i="5"/>
  <c r="AS8092" i="5"/>
  <c r="BJ8092" i="5"/>
  <c r="EE8092" i="5" l="1"/>
  <c r="AT8092" i="5"/>
  <c r="BK8092" i="5"/>
  <c r="BR8092" i="5"/>
  <c r="AR8092" i="5"/>
  <c r="BS8092" i="5" s="1"/>
  <c r="BT8092" i="5" s="1"/>
  <c r="EC8092" i="5" s="1"/>
  <c r="BP8092" i="5"/>
  <c r="BZ8092" i="5"/>
  <c r="CM8092" i="5"/>
  <c r="ED8092" i="5" l="1"/>
  <c r="CN8092" i="5"/>
  <c r="CQ8092" i="5" s="1"/>
  <c r="CA8092" i="5"/>
  <c r="CB8092" i="5" s="1"/>
  <c r="CC8092" i="5" s="1"/>
  <c r="CE8092" i="5" s="1"/>
  <c r="CF8092" i="5" s="1"/>
  <c r="AU8092" i="5"/>
  <c r="BM8092" i="5" s="1"/>
  <c r="BL8092" i="5"/>
  <c r="EF8092" i="5" s="1"/>
  <c r="CG8092" i="5" l="1"/>
  <c r="CH8092" i="5" s="1"/>
  <c r="CI8092" i="5" s="1"/>
  <c r="CJ8092" i="5" s="1"/>
  <c r="CK8092" i="5" s="1"/>
  <c r="CR8092" i="5"/>
  <c r="CO8092" i="5"/>
  <c r="DC8092" i="5" s="1"/>
  <c r="DW8092" i="5" s="1"/>
  <c r="J8092" i="7" s="1"/>
  <c r="DB8092" i="5"/>
  <c r="DU8092" i="5" s="1"/>
  <c r="H8092" i="7" s="1"/>
  <c r="DE8092" i="5" l="1"/>
  <c r="DP8092" i="5" s="1"/>
  <c r="C8092" i="7" s="1"/>
  <c r="CV8092" i="5"/>
  <c r="CS8092" i="5"/>
  <c r="DD8092" i="5"/>
  <c r="DO8092" i="5" s="1"/>
  <c r="B8092" i="7" l="1"/>
  <c r="DA8092" i="5"/>
  <c r="CT8092" i="5"/>
  <c r="DF8092" i="5"/>
  <c r="DQ8092" i="5" s="1"/>
  <c r="CW8092" i="5"/>
  <c r="DG8092" i="5" l="1"/>
  <c r="DR8092" i="5" s="1"/>
  <c r="E8092" i="7" s="1"/>
  <c r="CX8092" i="5"/>
  <c r="DH8092" i="5" s="1"/>
  <c r="DS8092" i="5" s="1"/>
  <c r="F8092" i="7" s="1"/>
  <c r="D8092" i="7"/>
  <c r="DI8092" i="5"/>
  <c r="DX8092" i="5" s="1"/>
  <c r="CU8092" i="5"/>
  <c r="DT8092" i="5"/>
  <c r="DV8092" i="5"/>
  <c r="EJ8092" i="5" l="1"/>
  <c r="G8092" i="7"/>
  <c r="EI8092" i="5"/>
  <c r="K8092" i="7"/>
  <c r="C8093" i="5"/>
  <c r="D8093" i="5"/>
  <c r="I8092" i="7"/>
  <c r="CY8092" i="5"/>
  <c r="DL8092" i="5" s="1"/>
  <c r="EA8092" i="5" s="1"/>
  <c r="DJ8092" i="5"/>
  <c r="DY8092" i="5" s="1"/>
  <c r="L8092" i="7" s="1"/>
  <c r="CZ8092" i="5" l="1"/>
  <c r="DM8092" i="5" s="1"/>
  <c r="DZ8092" i="5" s="1"/>
  <c r="EK8092" i="5" s="1"/>
  <c r="O8092" i="7" s="1"/>
  <c r="EH8092" i="5"/>
  <c r="J8093" i="5"/>
  <c r="K8093" i="5" s="1"/>
  <c r="L8093" i="5" s="1"/>
  <c r="M8093" i="5" s="1"/>
  <c r="E8093" i="5"/>
  <c r="N8092" i="7"/>
  <c r="EL8092" i="5"/>
  <c r="EG8092" i="5" l="1"/>
  <c r="M8092" i="7"/>
  <c r="N8093" i="5"/>
  <c r="BH8093" i="5"/>
  <c r="AF8093" i="5"/>
  <c r="AV8093" i="5"/>
  <c r="BA8093" i="5" l="1"/>
  <c r="BB8093" i="5" s="1"/>
  <c r="AG8093" i="5"/>
  <c r="AH8093" i="5" s="1"/>
  <c r="CP8093" i="5"/>
  <c r="CD8093" i="5"/>
  <c r="BW8093" i="5"/>
  <c r="BX8093" i="5" s="1"/>
  <c r="O8093" i="5"/>
  <c r="P8093" i="5" s="1"/>
  <c r="W8093" i="5" l="1"/>
  <c r="X8093" i="5" s="1"/>
  <c r="Y8093" i="5" s="1"/>
  <c r="Z8093" i="5" s="1"/>
  <c r="DK8093" i="5"/>
  <c r="DN8093" i="5" s="1"/>
  <c r="EM8093" i="5" s="1"/>
  <c r="AJ8093" i="5"/>
  <c r="AK8093" i="5" s="1"/>
  <c r="AI8093" i="5"/>
  <c r="AP8093" i="5"/>
  <c r="Q8093" i="5"/>
  <c r="R8093" i="5" s="1"/>
  <c r="T8093" i="5" s="1"/>
  <c r="U8093" i="5"/>
  <c r="V8093" i="5"/>
  <c r="BC8093" i="5"/>
  <c r="BD8093" i="5" s="1"/>
  <c r="A8093" i="7" l="1"/>
  <c r="AA8093" i="5"/>
  <c r="AB8093" i="5" s="1"/>
  <c r="AC8093" i="5" s="1"/>
  <c r="AD8093" i="5" s="1"/>
  <c r="AE8093" i="5" s="1"/>
  <c r="BO8093" i="5"/>
  <c r="BQ8093" i="5"/>
  <c r="AM8093" i="5"/>
  <c r="BE8093" i="5"/>
  <c r="S8093" i="5"/>
  <c r="AL8093" i="5"/>
  <c r="BI8093" i="5" l="1"/>
  <c r="BF8093" i="5"/>
  <c r="AN8093" i="5"/>
  <c r="AS8093" i="5" l="1"/>
  <c r="BJ8093" i="5"/>
  <c r="BG8093" i="5"/>
  <c r="AO8093" i="5"/>
  <c r="BN8093" i="5" l="1"/>
  <c r="AQ8093" i="5"/>
  <c r="AT8093" i="5"/>
  <c r="BK8093" i="5"/>
  <c r="AU8093" i="5" l="1"/>
  <c r="BM8093" i="5" s="1"/>
  <c r="BL8093" i="5"/>
  <c r="EF8093" i="5" s="1"/>
  <c r="BR8093" i="5"/>
  <c r="AR8093" i="5"/>
  <c r="BS8093" i="5" s="1"/>
  <c r="BT8093" i="5" s="1"/>
  <c r="EC8093" i="5" s="1"/>
  <c r="EE8093" i="5"/>
  <c r="BP8093" i="5"/>
  <c r="CM8093" i="5"/>
  <c r="BZ8093" i="5"/>
  <c r="ED8093" i="5" l="1"/>
  <c r="CN8093" i="5"/>
  <c r="CQ8093" i="5" s="1"/>
  <c r="CA8093" i="5"/>
  <c r="CB8093" i="5" s="1"/>
  <c r="CC8093" i="5" s="1"/>
  <c r="CE8093" i="5" s="1"/>
  <c r="CF8093" i="5" s="1"/>
  <c r="CG8093" i="5" l="1"/>
  <c r="CH8093" i="5" s="1"/>
  <c r="CI8093" i="5" s="1"/>
  <c r="CJ8093" i="5" s="1"/>
  <c r="CK8093" i="5" s="1"/>
  <c r="CR8093" i="5"/>
  <c r="CO8093" i="5"/>
  <c r="DC8093" i="5" s="1"/>
  <c r="DW8093" i="5" s="1"/>
  <c r="J8093" i="7" s="1"/>
  <c r="DB8093" i="5"/>
  <c r="DU8093" i="5" s="1"/>
  <c r="H8093" i="7" s="1"/>
  <c r="DE8093" i="5" l="1"/>
  <c r="DP8093" i="5" s="1"/>
  <c r="C8093" i="7" s="1"/>
  <c r="CV8093" i="5"/>
  <c r="CS8093" i="5"/>
  <c r="DD8093" i="5"/>
  <c r="DO8093" i="5" s="1"/>
  <c r="B8093" i="7" l="1"/>
  <c r="DA8093" i="5"/>
  <c r="CT8093" i="5"/>
  <c r="DF8093" i="5"/>
  <c r="DQ8093" i="5" s="1"/>
  <c r="CW8093" i="5"/>
  <c r="DG8093" i="5" l="1"/>
  <c r="DR8093" i="5" s="1"/>
  <c r="E8093" i="7" s="1"/>
  <c r="CX8093" i="5"/>
  <c r="DH8093" i="5" s="1"/>
  <c r="DS8093" i="5" s="1"/>
  <c r="F8093" i="7" s="1"/>
  <c r="DT8093" i="5"/>
  <c r="DV8093" i="5"/>
  <c r="D8093" i="7"/>
  <c r="CU8093" i="5"/>
  <c r="DI8093" i="5"/>
  <c r="DX8093" i="5" s="1"/>
  <c r="EJ8093" i="5" l="1"/>
  <c r="K8093" i="7"/>
  <c r="I8093" i="7"/>
  <c r="C8094" i="5"/>
  <c r="D8094" i="5"/>
  <c r="G8093" i="7"/>
  <c r="EI8093" i="5"/>
  <c r="CY8093" i="5"/>
  <c r="DL8093" i="5" s="1"/>
  <c r="EA8093" i="5" s="1"/>
  <c r="DJ8093" i="5"/>
  <c r="DY8093" i="5" s="1"/>
  <c r="L8093" i="7" s="1"/>
  <c r="CZ8093" i="5" l="1"/>
  <c r="DM8093" i="5" s="1"/>
  <c r="DZ8093" i="5" s="1"/>
  <c r="M8093" i="7" s="1"/>
  <c r="E8094" i="5"/>
  <c r="J8094" i="5"/>
  <c r="K8094" i="5" s="1"/>
  <c r="L8094" i="5" s="1"/>
  <c r="M8094" i="5" s="1"/>
  <c r="EH8093" i="5"/>
  <c r="N8093" i="7"/>
  <c r="EL8093" i="5"/>
  <c r="EK8093" i="5" l="1"/>
  <c r="O8093" i="7" s="1"/>
  <c r="EG8093" i="5"/>
  <c r="AV8094" i="5"/>
  <c r="N8094" i="5"/>
  <c r="AF8094" i="5"/>
  <c r="BH8094" i="5"/>
  <c r="BW8094" i="5" l="1"/>
  <c r="BX8094" i="5" s="1"/>
  <c r="CP8094" i="5"/>
  <c r="CD8094" i="5"/>
  <c r="AG8094" i="5"/>
  <c r="AP8094" i="5" s="1"/>
  <c r="O8094" i="5"/>
  <c r="P8094" i="5" s="1"/>
  <c r="BA8094" i="5"/>
  <c r="BB8094" i="5" s="1"/>
  <c r="BC8094" i="5" s="1"/>
  <c r="BD8094" i="5" s="1"/>
  <c r="W8094" i="5" l="1"/>
  <c r="X8094" i="5" s="1"/>
  <c r="Y8094" i="5" s="1"/>
  <c r="Z8094" i="5" s="1"/>
  <c r="AA8094" i="5" s="1"/>
  <c r="DK8094" i="5"/>
  <c r="DN8094" i="5" s="1"/>
  <c r="EM8094" i="5" s="1"/>
  <c r="BE8094" i="5"/>
  <c r="V8094" i="5"/>
  <c r="Q8094" i="5"/>
  <c r="R8094" i="5" s="1"/>
  <c r="T8094" i="5" s="1"/>
  <c r="U8094" i="5"/>
  <c r="AH8094" i="5"/>
  <c r="A8094" i="7" l="1"/>
  <c r="AB8094" i="5"/>
  <c r="BO8094" i="5"/>
  <c r="S8094" i="5"/>
  <c r="BQ8094" i="5"/>
  <c r="AI8094" i="5"/>
  <c r="AJ8094" i="5"/>
  <c r="AK8094" i="5" s="1"/>
  <c r="BF8094" i="5"/>
  <c r="AL8094" i="5" l="1"/>
  <c r="AM8094" i="5"/>
  <c r="BI8094" i="5" s="1"/>
  <c r="AC8094" i="5"/>
  <c r="BG8094" i="5"/>
  <c r="AD8094" i="5" l="1"/>
  <c r="AN8094" i="5"/>
  <c r="AO8094" i="5" s="1"/>
  <c r="BN8094" i="5" l="1"/>
  <c r="AQ8094" i="5"/>
  <c r="AS8094" i="5"/>
  <c r="BJ8094" i="5"/>
  <c r="AE8094" i="5"/>
  <c r="EE8094" i="5" l="1"/>
  <c r="BR8094" i="5"/>
  <c r="AR8094" i="5"/>
  <c r="BS8094" i="5" s="1"/>
  <c r="BT8094" i="5" s="1"/>
  <c r="EC8094" i="5" s="1"/>
  <c r="AT8094" i="5"/>
  <c r="BK8094" i="5"/>
  <c r="CM8094" i="5"/>
  <c r="BP8094" i="5"/>
  <c r="BZ8094" i="5"/>
  <c r="ED8094" i="5" l="1"/>
  <c r="CN8094" i="5"/>
  <c r="CQ8094" i="5" s="1"/>
  <c r="AU8094" i="5"/>
  <c r="BM8094" i="5" s="1"/>
  <c r="BL8094" i="5"/>
  <c r="EF8094" i="5" s="1"/>
  <c r="CA8094" i="5"/>
  <c r="CB8094" i="5" s="1"/>
  <c r="CC8094" i="5" s="1"/>
  <c r="CE8094" i="5" s="1"/>
  <c r="CF8094" i="5" s="1"/>
  <c r="CR8094" i="5" l="1"/>
  <c r="CS8094" i="5" s="1"/>
  <c r="CG8094" i="5"/>
  <c r="DD8094" i="5" s="1"/>
  <c r="DO8094" i="5" s="1"/>
  <c r="DB8094" i="5"/>
  <c r="DU8094" i="5" s="1"/>
  <c r="H8094" i="7" s="1"/>
  <c r="CO8094" i="5"/>
  <c r="DC8094" i="5" s="1"/>
  <c r="DW8094" i="5" s="1"/>
  <c r="J8094" i="7" s="1"/>
  <c r="B8094" i="7" l="1"/>
  <c r="CH8094" i="5"/>
  <c r="CI8094" i="5" s="1"/>
  <c r="CJ8094" i="5" s="1"/>
  <c r="CK8094" i="5" s="1"/>
  <c r="DA8094" i="5"/>
  <c r="CT8094" i="5"/>
  <c r="CV8094" i="5"/>
  <c r="DF8094" i="5" l="1"/>
  <c r="DQ8094" i="5" s="1"/>
  <c r="CW8094" i="5"/>
  <c r="DT8094" i="5"/>
  <c r="G8094" i="7" s="1"/>
  <c r="DV8094" i="5"/>
  <c r="DE8094" i="5"/>
  <c r="DP8094" i="5" s="1"/>
  <c r="DI8094" i="5"/>
  <c r="DX8094" i="5" s="1"/>
  <c r="CU8094" i="5"/>
  <c r="K8094" i="7" l="1"/>
  <c r="CX8094" i="5"/>
  <c r="DH8094" i="5" s="1"/>
  <c r="DS8094" i="5" s="1"/>
  <c r="F8094" i="7" s="1"/>
  <c r="DG8094" i="5"/>
  <c r="DR8094" i="5" s="1"/>
  <c r="E8094" i="7" s="1"/>
  <c r="CY8094" i="5"/>
  <c r="DL8094" i="5" s="1"/>
  <c r="EA8094" i="5" s="1"/>
  <c r="DJ8094" i="5"/>
  <c r="DY8094" i="5" s="1"/>
  <c r="L8094" i="7" s="1"/>
  <c r="C8094" i="7"/>
  <c r="EI8094" i="5"/>
  <c r="I8094" i="7"/>
  <c r="C8095" i="5"/>
  <c r="D8095" i="5"/>
  <c r="D8094" i="7"/>
  <c r="EJ8094" i="5" l="1"/>
  <c r="N8094" i="7"/>
  <c r="EL8094" i="5"/>
  <c r="CZ8094" i="5"/>
  <c r="DM8094" i="5" s="1"/>
  <c r="DZ8094" i="5" s="1"/>
  <c r="E8095" i="5"/>
  <c r="J8095" i="5"/>
  <c r="K8095" i="5" s="1"/>
  <c r="L8095" i="5" s="1"/>
  <c r="M8095" i="5" s="1"/>
  <c r="EH8094" i="5"/>
  <c r="EK8094" i="5" l="1"/>
  <c r="O8094" i="7" s="1"/>
  <c r="EG8094" i="5"/>
  <c r="M8094" i="7"/>
  <c r="BH8095" i="5"/>
  <c r="N8095" i="5"/>
  <c r="AV8095" i="5"/>
  <c r="AF8095" i="5"/>
  <c r="AG8095" i="5" l="1"/>
  <c r="AH8095" i="5" s="1"/>
  <c r="BA8095" i="5"/>
  <c r="BB8095" i="5" s="1"/>
  <c r="BC8095" i="5" s="1"/>
  <c r="O8095" i="5"/>
  <c r="P8095" i="5" s="1"/>
  <c r="CP8095" i="5"/>
  <c r="BW8095" i="5"/>
  <c r="BX8095" i="5" s="1"/>
  <c r="CD8095" i="5"/>
  <c r="BD8095" i="5" l="1"/>
  <c r="AJ8095" i="5"/>
  <c r="AK8095" i="5" s="1"/>
  <c r="AI8095" i="5"/>
  <c r="Q8095" i="5"/>
  <c r="R8095" i="5" s="1"/>
  <c r="T8095" i="5" s="1"/>
  <c r="U8095" i="5"/>
  <c r="V8095" i="5"/>
  <c r="DK8095" i="5"/>
  <c r="DN8095" i="5" s="1"/>
  <c r="W8095" i="5"/>
  <c r="AP8095" i="5"/>
  <c r="AM8095" i="5" l="1"/>
  <c r="AL8095" i="5"/>
  <c r="X8095" i="5"/>
  <c r="Y8095" i="5" s="1"/>
  <c r="BO8095" i="5" s="1"/>
  <c r="EM8095" i="5"/>
  <c r="A8095" i="7"/>
  <c r="S8095" i="5"/>
  <c r="BE8095" i="5"/>
  <c r="Z8095" i="5" l="1"/>
  <c r="AA8095" i="5" s="1"/>
  <c r="BI8095" i="5" s="1"/>
  <c r="BQ8095" i="5"/>
  <c r="AN8095" i="5"/>
  <c r="AS8095" i="5" s="1"/>
  <c r="AT8095" i="5" s="1"/>
  <c r="AU8095" i="5" s="1"/>
  <c r="BF8095" i="5"/>
  <c r="AB8095" i="5" l="1"/>
  <c r="AC8095" i="5" s="1"/>
  <c r="AO8095" i="5"/>
  <c r="BN8095" i="5" s="1"/>
  <c r="BG8095" i="5"/>
  <c r="BJ8095" i="5" l="1"/>
  <c r="EE8095" i="5" s="1"/>
  <c r="AQ8095" i="5"/>
  <c r="BR8095" i="5" s="1"/>
  <c r="BP8095" i="5"/>
  <c r="CM8095" i="5"/>
  <c r="BZ8095" i="5"/>
  <c r="AD8095" i="5"/>
  <c r="BK8095" i="5"/>
  <c r="AR8095" i="5" l="1"/>
  <c r="BS8095" i="5" s="1"/>
  <c r="BT8095" i="5" s="1"/>
  <c r="EC8095" i="5" s="1"/>
  <c r="AE8095" i="5"/>
  <c r="BM8095" i="5" s="1"/>
  <c r="BL8095" i="5"/>
  <c r="EF8095" i="5" s="1"/>
  <c r="CA8095" i="5"/>
  <c r="CB8095" i="5" s="1"/>
  <c r="CC8095" i="5" s="1"/>
  <c r="CE8095" i="5" s="1"/>
  <c r="CF8095" i="5" s="1"/>
  <c r="CN8095" i="5"/>
  <c r="CQ8095" i="5" s="1"/>
  <c r="ED8095" i="5" l="1"/>
  <c r="CR8095" i="5"/>
  <c r="CS8095" i="5" s="1"/>
  <c r="CG8095" i="5"/>
  <c r="CH8095" i="5" s="1"/>
  <c r="CI8095" i="5" s="1"/>
  <c r="CJ8095" i="5" s="1"/>
  <c r="CK8095" i="5" s="1"/>
  <c r="CO8095" i="5"/>
  <c r="DC8095" i="5" s="1"/>
  <c r="DW8095" i="5" s="1"/>
  <c r="J8095" i="7" s="1"/>
  <c r="DB8095" i="5"/>
  <c r="DU8095" i="5" s="1"/>
  <c r="H8095" i="7" s="1"/>
  <c r="DA8095" i="5" l="1"/>
  <c r="CT8095" i="5"/>
  <c r="DD8095" i="5"/>
  <c r="DO8095" i="5" s="1"/>
  <c r="DE8095" i="5"/>
  <c r="DP8095" i="5" s="1"/>
  <c r="C8095" i="7" s="1"/>
  <c r="CV8095" i="5"/>
  <c r="DF8095" i="5" l="1"/>
  <c r="DQ8095" i="5" s="1"/>
  <c r="CW8095" i="5"/>
  <c r="B8095" i="7"/>
  <c r="CU8095" i="5"/>
  <c r="DI8095" i="5"/>
  <c r="DX8095" i="5" s="1"/>
  <c r="DT8095" i="5"/>
  <c r="G8095" i="7" s="1"/>
  <c r="DV8095" i="5"/>
  <c r="D8096" i="5" l="1"/>
  <c r="C8096" i="5"/>
  <c r="I8095" i="7"/>
  <c r="K8095" i="7"/>
  <c r="CX8095" i="5"/>
  <c r="DH8095" i="5" s="1"/>
  <c r="DS8095" i="5" s="1"/>
  <c r="F8095" i="7" s="1"/>
  <c r="DG8095" i="5"/>
  <c r="DR8095" i="5" s="1"/>
  <c r="E8095" i="7" s="1"/>
  <c r="CY8095" i="5"/>
  <c r="DL8095" i="5" s="1"/>
  <c r="EA8095" i="5" s="1"/>
  <c r="DJ8095" i="5"/>
  <c r="DY8095" i="5" s="1"/>
  <c r="L8095" i="7" s="1"/>
  <c r="EI8095" i="5"/>
  <c r="D8095" i="7"/>
  <c r="CZ8095" i="5" l="1"/>
  <c r="DM8095" i="5" s="1"/>
  <c r="DZ8095" i="5" s="1"/>
  <c r="EK8095" i="5" s="1"/>
  <c r="O8095" i="7" s="1"/>
  <c r="EH8095" i="5"/>
  <c r="EJ8095" i="5"/>
  <c r="E8096" i="5"/>
  <c r="J8096" i="5"/>
  <c r="K8096" i="5" s="1"/>
  <c r="L8096" i="5" s="1"/>
  <c r="M8096" i="5" s="1"/>
  <c r="N8095" i="7"/>
  <c r="EL8095" i="5"/>
  <c r="M8095" i="7" l="1"/>
  <c r="EG8095" i="5"/>
  <c r="N8096" i="5"/>
  <c r="BH8096" i="5"/>
  <c r="AF8096" i="5"/>
  <c r="AV8096" i="5"/>
  <c r="BA8096" i="5" l="1"/>
  <c r="BB8096" i="5" s="1"/>
  <c r="BC8096" i="5" s="1"/>
  <c r="AG8096" i="5"/>
  <c r="CP8096" i="5"/>
  <c r="CD8096" i="5"/>
  <c r="BW8096" i="5"/>
  <c r="BX8096" i="5" s="1"/>
  <c r="O8096" i="5"/>
  <c r="P8096" i="5" s="1"/>
  <c r="DK8096" i="5" l="1"/>
  <c r="DN8096" i="5" s="1"/>
  <c r="EM8096" i="5" s="1"/>
  <c r="W8096" i="5"/>
  <c r="BD8096" i="5"/>
  <c r="AH8096" i="5"/>
  <c r="AP8096" i="5"/>
  <c r="X8096" i="5"/>
  <c r="Y8096" i="5" s="1"/>
  <c r="Z8096" i="5" s="1"/>
  <c r="AA8096" i="5" s="1"/>
  <c r="U8096" i="5"/>
  <c r="Q8096" i="5"/>
  <c r="R8096" i="5" s="1"/>
  <c r="T8096" i="5" s="1"/>
  <c r="V8096" i="5"/>
  <c r="A8096" i="7" l="1"/>
  <c r="BQ8096" i="5"/>
  <c r="S8096" i="5"/>
  <c r="BO8096" i="5"/>
  <c r="AJ8096" i="5"/>
  <c r="AK8096" i="5" s="1"/>
  <c r="AI8096" i="5"/>
  <c r="AB8096" i="5"/>
  <c r="AC8096" i="5" s="1"/>
  <c r="AD8096" i="5" s="1"/>
  <c r="AE8096" i="5" s="1"/>
  <c r="BE8096" i="5"/>
  <c r="AL8096" i="5" l="1"/>
  <c r="BF8096" i="5"/>
  <c r="AM8096" i="5"/>
  <c r="BI8096" i="5" s="1"/>
  <c r="BG8096" i="5" l="1"/>
  <c r="AN8096" i="5"/>
  <c r="AS8096" i="5" l="1"/>
  <c r="BJ8096" i="5"/>
  <c r="AO8096" i="5"/>
  <c r="BN8096" i="5" l="1"/>
  <c r="EE8096" i="5" s="1"/>
  <c r="AQ8096" i="5"/>
  <c r="AT8096" i="5"/>
  <c r="BK8096" i="5"/>
  <c r="BR8096" i="5" l="1"/>
  <c r="AR8096" i="5"/>
  <c r="BS8096" i="5" s="1"/>
  <c r="BT8096" i="5" s="1"/>
  <c r="EC8096" i="5" s="1"/>
  <c r="AU8096" i="5"/>
  <c r="BM8096" i="5" s="1"/>
  <c r="BL8096" i="5"/>
  <c r="EF8096" i="5" s="1"/>
  <c r="BZ8096" i="5"/>
  <c r="BP8096" i="5"/>
  <c r="CM8096" i="5"/>
  <c r="CA8096" i="5" l="1"/>
  <c r="CB8096" i="5" s="1"/>
  <c r="CC8096" i="5" s="1"/>
  <c r="CE8096" i="5" s="1"/>
  <c r="CF8096" i="5" s="1"/>
  <c r="CN8096" i="5"/>
  <c r="CQ8096" i="5" s="1"/>
  <c r="ED8096" i="5"/>
  <c r="CR8096" i="5" l="1"/>
  <c r="CS8096" i="5" s="1"/>
  <c r="CO8096" i="5"/>
  <c r="DC8096" i="5" s="1"/>
  <c r="DW8096" i="5" s="1"/>
  <c r="J8096" i="7" s="1"/>
  <c r="DB8096" i="5"/>
  <c r="DU8096" i="5" s="1"/>
  <c r="H8096" i="7" s="1"/>
  <c r="CG8096" i="5"/>
  <c r="CH8096" i="5" s="1"/>
  <c r="CI8096" i="5" s="1"/>
  <c r="CJ8096" i="5" s="1"/>
  <c r="CK8096" i="5" s="1"/>
  <c r="DA8096" i="5" l="1"/>
  <c r="CT8096" i="5"/>
  <c r="DE8096" i="5"/>
  <c r="DP8096" i="5" s="1"/>
  <c r="C8096" i="7" s="1"/>
  <c r="CV8096" i="5"/>
  <c r="DD8096" i="5"/>
  <c r="DO8096" i="5" s="1"/>
  <c r="DF8096" i="5" l="1"/>
  <c r="DQ8096" i="5" s="1"/>
  <c r="CW8096" i="5"/>
  <c r="DI8096" i="5"/>
  <c r="DX8096" i="5" s="1"/>
  <c r="CU8096" i="5"/>
  <c r="B8096" i="7"/>
  <c r="DT8096" i="5"/>
  <c r="G8096" i="7" s="1"/>
  <c r="DV8096" i="5"/>
  <c r="I8096" i="7" l="1"/>
  <c r="D8097" i="5"/>
  <c r="C8097" i="5"/>
  <c r="CY8096" i="5"/>
  <c r="DL8096" i="5" s="1"/>
  <c r="EA8096" i="5" s="1"/>
  <c r="DJ8096" i="5"/>
  <c r="DY8096" i="5" s="1"/>
  <c r="L8096" i="7" s="1"/>
  <c r="EI8096" i="5"/>
  <c r="K8096" i="7"/>
  <c r="DG8096" i="5"/>
  <c r="DR8096" i="5" s="1"/>
  <c r="E8096" i="7" s="1"/>
  <c r="CX8096" i="5"/>
  <c r="DH8096" i="5" s="1"/>
  <c r="DS8096" i="5" s="1"/>
  <c r="F8096" i="7" s="1"/>
  <c r="D8096" i="7"/>
  <c r="EJ8096" i="5" l="1"/>
  <c r="EL8096" i="5"/>
  <c r="N8096" i="7"/>
  <c r="CZ8096" i="5"/>
  <c r="DM8096" i="5" s="1"/>
  <c r="DZ8096" i="5" s="1"/>
  <c r="E8097" i="5"/>
  <c r="J8097" i="5"/>
  <c r="K8097" i="5" s="1"/>
  <c r="L8097" i="5" s="1"/>
  <c r="M8097" i="5" s="1"/>
  <c r="EH8096" i="5"/>
  <c r="BH8097" i="5" l="1"/>
  <c r="AV8097" i="5"/>
  <c r="N8097" i="5"/>
  <c r="AF8097" i="5"/>
  <c r="EG8096" i="5"/>
  <c r="M8096" i="7"/>
  <c r="EK8096" i="5"/>
  <c r="O8096" i="7" s="1"/>
  <c r="AG8097" i="5" l="1"/>
  <c r="AP8097" i="5" s="1"/>
  <c r="O8097" i="5"/>
  <c r="P8097" i="5" s="1"/>
  <c r="BA8097" i="5"/>
  <c r="BB8097" i="5" s="1"/>
  <c r="CD8097" i="5"/>
  <c r="BW8097" i="5"/>
  <c r="BX8097" i="5" s="1"/>
  <c r="CP8097" i="5"/>
  <c r="V8097" i="5" l="1"/>
  <c r="U8097" i="5"/>
  <c r="Q8097" i="5"/>
  <c r="R8097" i="5" s="1"/>
  <c r="T8097" i="5" s="1"/>
  <c r="BC8097" i="5"/>
  <c r="DK8097" i="5"/>
  <c r="DN8097" i="5" s="1"/>
  <c r="W8097" i="5"/>
  <c r="AH8097" i="5"/>
  <c r="S8097" i="5" l="1"/>
  <c r="AI8097" i="5"/>
  <c r="AJ8097" i="5"/>
  <c r="AK8097" i="5" s="1"/>
  <c r="AM8097" i="5" s="1"/>
  <c r="X8097" i="5"/>
  <c r="BD8097" i="5"/>
  <c r="A8097" i="7"/>
  <c r="EM8097" i="5"/>
  <c r="AL8097" i="5" l="1"/>
  <c r="AN8097" i="5" s="1"/>
  <c r="AS8097" i="5" s="1"/>
  <c r="AT8097" i="5" s="1"/>
  <c r="AU8097" i="5" s="1"/>
  <c r="BE8097" i="5"/>
  <c r="Y8097" i="5"/>
  <c r="BQ8097" i="5"/>
  <c r="Z8097" i="5" l="1"/>
  <c r="AA8097" i="5" s="1"/>
  <c r="BI8097" i="5" s="1"/>
  <c r="BO8097" i="5"/>
  <c r="BF8097" i="5"/>
  <c r="AO8097" i="5"/>
  <c r="BN8097" i="5" l="1"/>
  <c r="CM8097" i="5" s="1"/>
  <c r="AQ8097" i="5"/>
  <c r="BG8097" i="5"/>
  <c r="AB8097" i="5"/>
  <c r="BZ8097" i="5" l="1"/>
  <c r="AC8097" i="5"/>
  <c r="BJ8097" i="5"/>
  <c r="BR8097" i="5"/>
  <c r="AR8097" i="5"/>
  <c r="BS8097" i="5" s="1"/>
  <c r="BT8097" i="5" s="1"/>
  <c r="EC8097" i="5" s="1"/>
  <c r="EE8097" i="5"/>
  <c r="BP8097" i="5"/>
  <c r="CN8097" i="5" s="1"/>
  <c r="CA8097" i="5" l="1"/>
  <c r="CB8097" i="5" s="1"/>
  <c r="CC8097" i="5" s="1"/>
  <c r="CE8097" i="5" s="1"/>
  <c r="CF8097" i="5" s="1"/>
  <c r="ED8097" i="5"/>
  <c r="CO8097" i="5"/>
  <c r="AD8097" i="5"/>
  <c r="BK8097" i="5"/>
  <c r="CQ8097" i="5"/>
  <c r="CG8097" i="5" l="1"/>
  <c r="CH8097" i="5" s="1"/>
  <c r="CI8097" i="5" s="1"/>
  <c r="DB8097" i="5"/>
  <c r="DU8097" i="5" s="1"/>
  <c r="H8097" i="7" s="1"/>
  <c r="DC8097" i="5"/>
  <c r="DW8097" i="5" s="1"/>
  <c r="J8097" i="7" s="1"/>
  <c r="AE8097" i="5"/>
  <c r="BM8097" i="5" s="1"/>
  <c r="BL8097" i="5"/>
  <c r="EF8097" i="5" s="1"/>
  <c r="CR8097" i="5"/>
  <c r="DD8097" i="5" l="1"/>
  <c r="DO8097" i="5" s="1"/>
  <c r="B8097" i="7" s="1"/>
  <c r="CJ8097" i="5"/>
  <c r="CK8097" i="5" s="1"/>
  <c r="CS8097" i="5"/>
  <c r="DE8097" i="5"/>
  <c r="DP8097" i="5" s="1"/>
  <c r="CV8097" i="5"/>
  <c r="DF8097" i="5" l="1"/>
  <c r="DQ8097" i="5" s="1"/>
  <c r="CW8097" i="5"/>
  <c r="C8097" i="7"/>
  <c r="DA8097" i="5"/>
  <c r="CT8097" i="5"/>
  <c r="DT8097" i="5" l="1"/>
  <c r="DV8097" i="5"/>
  <c r="DI8097" i="5"/>
  <c r="DX8097" i="5" s="1"/>
  <c r="CU8097" i="5"/>
  <c r="DG8097" i="5"/>
  <c r="DR8097" i="5" s="1"/>
  <c r="E8097" i="7" s="1"/>
  <c r="CX8097" i="5"/>
  <c r="DH8097" i="5" s="1"/>
  <c r="DS8097" i="5" s="1"/>
  <c r="F8097" i="7" s="1"/>
  <c r="D8097" i="7"/>
  <c r="EJ8097" i="5" l="1"/>
  <c r="CY8097" i="5"/>
  <c r="DL8097" i="5" s="1"/>
  <c r="EA8097" i="5" s="1"/>
  <c r="DJ8097" i="5"/>
  <c r="DY8097" i="5" s="1"/>
  <c r="L8097" i="7" s="1"/>
  <c r="K8097" i="7"/>
  <c r="I8097" i="7"/>
  <c r="D8098" i="5"/>
  <c r="C8098" i="5"/>
  <c r="G8097" i="7"/>
  <c r="EI8097" i="5"/>
  <c r="EH8097" i="5" l="1"/>
  <c r="E8098" i="5"/>
  <c r="J8098" i="5"/>
  <c r="K8098" i="5" s="1"/>
  <c r="L8098" i="5" s="1"/>
  <c r="M8098" i="5" s="1"/>
  <c r="N8097" i="7"/>
  <c r="EL8097" i="5"/>
  <c r="CZ8097" i="5"/>
  <c r="DM8097" i="5" s="1"/>
  <c r="DZ8097" i="5" s="1"/>
  <c r="N8098" i="5" l="1"/>
  <c r="AV8098" i="5"/>
  <c r="BH8098" i="5"/>
  <c r="AF8098" i="5"/>
  <c r="EK8097" i="5"/>
  <c r="O8097" i="7" s="1"/>
  <c r="M8097" i="7"/>
  <c r="EG8097" i="5"/>
  <c r="AG8098" i="5" l="1"/>
  <c r="AH8098" i="5" s="1"/>
  <c r="CD8098" i="5"/>
  <c r="BW8098" i="5"/>
  <c r="BX8098" i="5" s="1"/>
  <c r="CP8098" i="5"/>
  <c r="BA8098" i="5"/>
  <c r="BB8098" i="5" s="1"/>
  <c r="BC8098" i="5" s="1"/>
  <c r="BD8098" i="5" s="1"/>
  <c r="O8098" i="5"/>
  <c r="P8098" i="5" s="1"/>
  <c r="W8098" i="5" l="1"/>
  <c r="X8098" i="5" s="1"/>
  <c r="Y8098" i="5" s="1"/>
  <c r="Z8098" i="5" s="1"/>
  <c r="AA8098" i="5" s="1"/>
  <c r="BE8098" i="5"/>
  <c r="AI8098" i="5"/>
  <c r="AJ8098" i="5"/>
  <c r="U8098" i="5"/>
  <c r="Q8098" i="5"/>
  <c r="R8098" i="5" s="1"/>
  <c r="T8098" i="5" s="1"/>
  <c r="V8098" i="5"/>
  <c r="DK8098" i="5"/>
  <c r="DN8098" i="5" s="1"/>
  <c r="AP8098" i="5"/>
  <c r="BO8098" i="5" l="1"/>
  <c r="A8098" i="7"/>
  <c r="EM8098" i="5"/>
  <c r="AK8098" i="5"/>
  <c r="AM8098" i="5" s="1"/>
  <c r="BI8098" i="5" s="1"/>
  <c r="AB8098" i="5"/>
  <c r="AC8098" i="5" s="1"/>
  <c r="BQ8098" i="5"/>
  <c r="S8098" i="5"/>
  <c r="BF8098" i="5"/>
  <c r="AD8098" i="5" l="1"/>
  <c r="AE8098" i="5" s="1"/>
  <c r="BG8098" i="5"/>
  <c r="AL8098" i="5"/>
  <c r="AN8098" i="5" s="1"/>
  <c r="AS8098" i="5" s="1"/>
  <c r="AT8098" i="5" s="1"/>
  <c r="AU8098" i="5" s="1"/>
  <c r="AO8098" i="5" l="1"/>
  <c r="BL8098" i="5"/>
  <c r="BJ8098" i="5"/>
  <c r="BK8098" i="5"/>
  <c r="BM8098" i="5"/>
  <c r="EF8098" i="5" l="1"/>
  <c r="BN8098" i="5"/>
  <c r="AQ8098" i="5"/>
  <c r="BP8098" i="5" l="1"/>
  <c r="CM8098" i="5"/>
  <c r="BZ8098" i="5"/>
  <c r="BR8098" i="5"/>
  <c r="AR8098" i="5"/>
  <c r="BS8098" i="5" s="1"/>
  <c r="BT8098" i="5" s="1"/>
  <c r="EC8098" i="5" s="1"/>
  <c r="EE8098" i="5"/>
  <c r="ED8098" i="5" l="1"/>
  <c r="CA8098" i="5"/>
  <c r="CB8098" i="5" s="1"/>
  <c r="CC8098" i="5" s="1"/>
  <c r="CE8098" i="5" s="1"/>
  <c r="CF8098" i="5" s="1"/>
  <c r="CN8098" i="5"/>
  <c r="CQ8098" i="5" s="1"/>
  <c r="CR8098" i="5" l="1"/>
  <c r="CS8098" i="5" s="1"/>
  <c r="DB8098" i="5"/>
  <c r="DU8098" i="5" s="1"/>
  <c r="H8098" i="7" s="1"/>
  <c r="CO8098" i="5"/>
  <c r="DC8098" i="5" s="1"/>
  <c r="DW8098" i="5" s="1"/>
  <c r="J8098" i="7" s="1"/>
  <c r="CG8098" i="5"/>
  <c r="CH8098" i="5" s="1"/>
  <c r="CI8098" i="5" s="1"/>
  <c r="CJ8098" i="5" s="1"/>
  <c r="CK8098" i="5" s="1"/>
  <c r="DA8098" i="5" l="1"/>
  <c r="CT8098" i="5"/>
  <c r="DD8098" i="5"/>
  <c r="DO8098" i="5" s="1"/>
  <c r="DE8098" i="5"/>
  <c r="DP8098" i="5" s="1"/>
  <c r="C8098" i="7" s="1"/>
  <c r="CV8098" i="5"/>
  <c r="DF8098" i="5" l="1"/>
  <c r="DQ8098" i="5" s="1"/>
  <c r="CW8098" i="5"/>
  <c r="B8098" i="7"/>
  <c r="CU8098" i="5"/>
  <c r="DI8098" i="5"/>
  <c r="DX8098" i="5" s="1"/>
  <c r="DT8098" i="5"/>
  <c r="G8098" i="7" s="1"/>
  <c r="DV8098" i="5"/>
  <c r="K8098" i="7" l="1"/>
  <c r="CY8098" i="5"/>
  <c r="DL8098" i="5" s="1"/>
  <c r="EA8098" i="5" s="1"/>
  <c r="DJ8098" i="5"/>
  <c r="DY8098" i="5" s="1"/>
  <c r="L8098" i="7" s="1"/>
  <c r="I8098" i="7"/>
  <c r="D8099" i="5"/>
  <c r="C8099" i="5"/>
  <c r="EI8098" i="5"/>
  <c r="DG8098" i="5"/>
  <c r="DR8098" i="5" s="1"/>
  <c r="E8098" i="7" s="1"/>
  <c r="CX8098" i="5"/>
  <c r="DH8098" i="5" s="1"/>
  <c r="DS8098" i="5" s="1"/>
  <c r="F8098" i="7" s="1"/>
  <c r="D8098" i="7"/>
  <c r="EJ8098" i="5" l="1"/>
  <c r="J8099" i="5"/>
  <c r="K8099" i="5" s="1"/>
  <c r="L8099" i="5" s="1"/>
  <c r="M8099" i="5" s="1"/>
  <c r="E8099" i="5"/>
  <c r="EL8098" i="5"/>
  <c r="N8098" i="7"/>
  <c r="CZ8098" i="5"/>
  <c r="DM8098" i="5" s="1"/>
  <c r="DZ8098" i="5" s="1"/>
  <c r="EH8098" i="5"/>
  <c r="EG8098" i="5" l="1"/>
  <c r="M8098" i="7"/>
  <c r="EK8098" i="5"/>
  <c r="O8098" i="7" s="1"/>
  <c r="AF8099" i="5"/>
  <c r="N8099" i="5"/>
  <c r="AV8099" i="5"/>
  <c r="BH8099" i="5"/>
  <c r="BA8099" i="5" l="1"/>
  <c r="BB8099" i="5" s="1"/>
  <c r="O8099" i="5"/>
  <c r="W8099" i="5" s="1"/>
  <c r="AG8099" i="5"/>
  <c r="AH8099" i="5" s="1"/>
  <c r="CP8099" i="5"/>
  <c r="CD8099" i="5"/>
  <c r="BW8099" i="5"/>
  <c r="BX8099" i="5" s="1"/>
  <c r="X8099" i="5" l="1"/>
  <c r="Y8099" i="5" s="1"/>
  <c r="Z8099" i="5" s="1"/>
  <c r="AA8099" i="5" s="1"/>
  <c r="P8099" i="5"/>
  <c r="AI8099" i="5"/>
  <c r="AP8099" i="5"/>
  <c r="DK8099" i="5"/>
  <c r="DN8099" i="5" s="1"/>
  <c r="AJ8099" i="5"/>
  <c r="AK8099" i="5" s="1"/>
  <c r="BC8099" i="5"/>
  <c r="BD8099" i="5" s="1"/>
  <c r="BE8099" i="5" l="1"/>
  <c r="AM8099" i="5"/>
  <c r="EM8099" i="5"/>
  <c r="A8099" i="7"/>
  <c r="V8099" i="5"/>
  <c r="U8099" i="5"/>
  <c r="Q8099" i="5"/>
  <c r="R8099" i="5" s="1"/>
  <c r="T8099" i="5" s="1"/>
  <c r="BO8099" i="5" s="1"/>
  <c r="AL8099" i="5"/>
  <c r="AB8099" i="5"/>
  <c r="BI8099" i="5" l="1"/>
  <c r="AC8099" i="5"/>
  <c r="AD8099" i="5" s="1"/>
  <c r="AE8099" i="5" s="1"/>
  <c r="S8099" i="5"/>
  <c r="AN8099" i="5"/>
  <c r="BQ8099" i="5"/>
  <c r="BF8099" i="5"/>
  <c r="BG8099" i="5" l="1"/>
  <c r="AS8099" i="5"/>
  <c r="AO8099" i="5"/>
  <c r="BJ8099" i="5"/>
  <c r="BN8099" i="5" l="1"/>
  <c r="EE8099" i="5" s="1"/>
  <c r="AQ8099" i="5"/>
  <c r="AT8099" i="5"/>
  <c r="BK8099" i="5"/>
  <c r="BR8099" i="5" l="1"/>
  <c r="AR8099" i="5"/>
  <c r="BS8099" i="5" s="1"/>
  <c r="BT8099" i="5" s="1"/>
  <c r="EC8099" i="5" s="1"/>
  <c r="AU8099" i="5"/>
  <c r="BM8099" i="5" s="1"/>
  <c r="BL8099" i="5"/>
  <c r="EF8099" i="5" s="1"/>
  <c r="BP8099" i="5"/>
  <c r="CM8099" i="5"/>
  <c r="BZ8099" i="5"/>
  <c r="CN8099" i="5" l="1"/>
  <c r="ED8099" i="5"/>
  <c r="CA8099" i="5"/>
  <c r="CB8099" i="5" s="1"/>
  <c r="CC8099" i="5" s="1"/>
  <c r="CG8099" i="5" l="1"/>
  <c r="CH8099" i="5" s="1"/>
  <c r="CI8099" i="5" s="1"/>
  <c r="CJ8099" i="5" s="1"/>
  <c r="CK8099" i="5" s="1"/>
  <c r="CE8099" i="5"/>
  <c r="CF8099" i="5" s="1"/>
  <c r="CQ8099" i="5"/>
  <c r="CO8099" i="5"/>
  <c r="DC8099" i="5" s="1"/>
  <c r="DW8099" i="5" s="1"/>
  <c r="J8099" i="7" s="1"/>
  <c r="DB8099" i="5"/>
  <c r="DU8099" i="5" s="1"/>
  <c r="H8099" i="7" s="1"/>
  <c r="DD8099" i="5" l="1"/>
  <c r="DO8099" i="5" s="1"/>
  <c r="B8099" i="7" s="1"/>
  <c r="CR8099" i="5"/>
  <c r="CS8099" i="5" l="1"/>
  <c r="DE8099" i="5"/>
  <c r="DP8099" i="5" s="1"/>
  <c r="CV8099" i="5"/>
  <c r="DF8099" i="5" l="1"/>
  <c r="DQ8099" i="5" s="1"/>
  <c r="CW8099" i="5"/>
  <c r="C8099" i="7"/>
  <c r="DA8099" i="5"/>
  <c r="CT8099" i="5"/>
  <c r="DI8099" i="5" l="1"/>
  <c r="DX8099" i="5" s="1"/>
  <c r="CU8099" i="5"/>
  <c r="DG8099" i="5"/>
  <c r="DR8099" i="5" s="1"/>
  <c r="E8099" i="7" s="1"/>
  <c r="CX8099" i="5"/>
  <c r="DH8099" i="5" s="1"/>
  <c r="DS8099" i="5" s="1"/>
  <c r="F8099" i="7" s="1"/>
  <c r="DT8099" i="5"/>
  <c r="DV8099" i="5"/>
  <c r="D8099" i="7"/>
  <c r="EJ8099" i="5" l="1"/>
  <c r="C8100" i="5"/>
  <c r="D8100" i="5"/>
  <c r="I8099" i="7"/>
  <c r="CY8099" i="5"/>
  <c r="DL8099" i="5" s="1"/>
  <c r="EA8099" i="5" s="1"/>
  <c r="DJ8099" i="5"/>
  <c r="DY8099" i="5" s="1"/>
  <c r="L8099" i="7" s="1"/>
  <c r="G8099" i="7"/>
  <c r="EI8099" i="5"/>
  <c r="K8099" i="7"/>
  <c r="N8099" i="7" l="1"/>
  <c r="EL8099" i="5"/>
  <c r="CZ8099" i="5"/>
  <c r="DM8099" i="5" s="1"/>
  <c r="DZ8099" i="5" s="1"/>
  <c r="EH8099" i="5"/>
  <c r="J8100" i="5"/>
  <c r="K8100" i="5" s="1"/>
  <c r="L8100" i="5" s="1"/>
  <c r="M8100" i="5" s="1"/>
  <c r="E8100" i="5"/>
  <c r="M8099" i="7" l="1"/>
  <c r="EG8099" i="5"/>
  <c r="EK8099" i="5"/>
  <c r="O8099" i="7" s="1"/>
  <c r="BH8100" i="5"/>
  <c r="N8100" i="5"/>
  <c r="AV8100" i="5"/>
  <c r="AF8100" i="5"/>
  <c r="O8100" i="5" l="1"/>
  <c r="P8100" i="5" s="1"/>
  <c r="BA8100" i="5"/>
  <c r="BB8100" i="5" s="1"/>
  <c r="BC8100" i="5" s="1"/>
  <c r="AG8100" i="5"/>
  <c r="AH8100" i="5" s="1"/>
  <c r="CP8100" i="5"/>
  <c r="CD8100" i="5"/>
  <c r="BW8100" i="5"/>
  <c r="BX8100" i="5" s="1"/>
  <c r="W8100" i="5" l="1"/>
  <c r="X8100" i="5" s="1"/>
  <c r="Y8100" i="5" s="1"/>
  <c r="Z8100" i="5" s="1"/>
  <c r="AA8100" i="5" s="1"/>
  <c r="AJ8100" i="5"/>
  <c r="AK8100" i="5" s="1"/>
  <c r="AI8100" i="5"/>
  <c r="BD8100" i="5"/>
  <c r="DK8100" i="5"/>
  <c r="DN8100" i="5" s="1"/>
  <c r="AP8100" i="5"/>
  <c r="U8100" i="5"/>
  <c r="Q8100" i="5"/>
  <c r="R8100" i="5" s="1"/>
  <c r="T8100" i="5" s="1"/>
  <c r="V8100" i="5"/>
  <c r="BO8100" i="5" l="1"/>
  <c r="AB8100" i="5"/>
  <c r="AC8100" i="5" s="1"/>
  <c r="AD8100" i="5" s="1"/>
  <c r="AE8100" i="5" s="1"/>
  <c r="EM8100" i="5"/>
  <c r="A8100" i="7"/>
  <c r="BE8100" i="5"/>
  <c r="BQ8100" i="5"/>
  <c r="AM8100" i="5"/>
  <c r="S8100" i="5"/>
  <c r="AL8100" i="5"/>
  <c r="AN8100" i="5" l="1"/>
  <c r="AS8100" i="5" s="1"/>
  <c r="BI8100" i="5"/>
  <c r="BF8100" i="5"/>
  <c r="AO8100" i="5" l="1"/>
  <c r="BN8100" i="5" s="1"/>
  <c r="BJ8100" i="5"/>
  <c r="AT8100" i="5"/>
  <c r="AU8100" i="5" s="1"/>
  <c r="BK8100" i="5"/>
  <c r="BG8100" i="5"/>
  <c r="BL8100" i="5" l="1"/>
  <c r="EF8100" i="5" s="1"/>
  <c r="EE8100" i="5"/>
  <c r="AQ8100" i="5"/>
  <c r="BR8100" i="5" s="1"/>
  <c r="BM8100" i="5"/>
  <c r="BP8100" i="5"/>
  <c r="CM8100" i="5"/>
  <c r="BZ8100" i="5"/>
  <c r="AR8100" i="5" l="1"/>
  <c r="BS8100" i="5" s="1"/>
  <c r="BT8100" i="5" s="1"/>
  <c r="EC8100" i="5" s="1"/>
  <c r="CA8100" i="5"/>
  <c r="CB8100" i="5" s="1"/>
  <c r="CC8100" i="5" s="1"/>
  <c r="CN8100" i="5"/>
  <c r="ED8100" i="5" l="1"/>
  <c r="CE8100" i="5"/>
  <c r="CF8100" i="5" s="1"/>
  <c r="CQ8100" i="5"/>
  <c r="CO8100" i="5"/>
  <c r="DC8100" i="5" s="1"/>
  <c r="DW8100" i="5" s="1"/>
  <c r="J8100" i="7" s="1"/>
  <c r="DB8100" i="5"/>
  <c r="DU8100" i="5" s="1"/>
  <c r="H8100" i="7" s="1"/>
  <c r="CG8100" i="5"/>
  <c r="CH8100" i="5" s="1"/>
  <c r="CI8100" i="5" s="1"/>
  <c r="CJ8100" i="5" s="1"/>
  <c r="CK8100" i="5" s="1"/>
  <c r="DD8100" i="5" l="1"/>
  <c r="DO8100" i="5" s="1"/>
  <c r="B8100" i="7" s="1"/>
  <c r="CR8100" i="5"/>
  <c r="CS8100" i="5" l="1"/>
  <c r="DE8100" i="5"/>
  <c r="DP8100" i="5" s="1"/>
  <c r="CV8100" i="5"/>
  <c r="DF8100" i="5" l="1"/>
  <c r="DQ8100" i="5" s="1"/>
  <c r="CW8100" i="5"/>
  <c r="C8100" i="7"/>
  <c r="DA8100" i="5"/>
  <c r="CT8100" i="5"/>
  <c r="DT8100" i="5" l="1"/>
  <c r="DV8100" i="5"/>
  <c r="DI8100" i="5"/>
  <c r="DX8100" i="5" s="1"/>
  <c r="CU8100" i="5"/>
  <c r="CX8100" i="5"/>
  <c r="DH8100" i="5" s="1"/>
  <c r="DS8100" i="5" s="1"/>
  <c r="F8100" i="7" s="1"/>
  <c r="DG8100" i="5"/>
  <c r="DR8100" i="5" s="1"/>
  <c r="E8100" i="7" s="1"/>
  <c r="D8100" i="7"/>
  <c r="EJ8100" i="5" l="1"/>
  <c r="CY8100" i="5"/>
  <c r="DL8100" i="5" s="1"/>
  <c r="EA8100" i="5" s="1"/>
  <c r="DJ8100" i="5"/>
  <c r="DY8100" i="5" s="1"/>
  <c r="L8100" i="7" s="1"/>
  <c r="K8100" i="7"/>
  <c r="C8101" i="5"/>
  <c r="D8101" i="5"/>
  <c r="I8100" i="7"/>
  <c r="G8100" i="7"/>
  <c r="EI8100" i="5"/>
  <c r="EH8100" i="5" l="1"/>
  <c r="J8101" i="5"/>
  <c r="K8101" i="5" s="1"/>
  <c r="L8101" i="5" s="1"/>
  <c r="M8101" i="5" s="1"/>
  <c r="E8101" i="5"/>
  <c r="N8100" i="7"/>
  <c r="EL8100" i="5"/>
  <c r="CZ8100" i="5"/>
  <c r="DM8100" i="5" s="1"/>
  <c r="DZ8100" i="5" s="1"/>
  <c r="EK8100" i="5" l="1"/>
  <c r="O8100" i="7" s="1"/>
  <c r="EG8100" i="5"/>
  <c r="M8100" i="7"/>
  <c r="N8101" i="5"/>
  <c r="AV8101" i="5"/>
  <c r="AF8101" i="5"/>
  <c r="BH8101" i="5"/>
  <c r="BA8101" i="5" l="1"/>
  <c r="BB8101" i="5" s="1"/>
  <c r="BC8101" i="5" s="1"/>
  <c r="BD8101" i="5" s="1"/>
  <c r="AG8101" i="5"/>
  <c r="O8101" i="5"/>
  <c r="P8101" i="5" s="1"/>
  <c r="CD8101" i="5"/>
  <c r="BW8101" i="5"/>
  <c r="BX8101" i="5" s="1"/>
  <c r="CP8101" i="5"/>
  <c r="W8101" i="5" l="1"/>
  <c r="X8101" i="5" s="1"/>
  <c r="Y8101" i="5" s="1"/>
  <c r="Z8101" i="5" s="1"/>
  <c r="BE8101" i="5"/>
  <c r="AH8101" i="5"/>
  <c r="AP8101" i="5"/>
  <c r="U8101" i="5"/>
  <c r="V8101" i="5"/>
  <c r="Q8101" i="5"/>
  <c r="R8101" i="5" s="1"/>
  <c r="S8101" i="5" s="1"/>
  <c r="DK8101" i="5"/>
  <c r="DN8101" i="5" s="1"/>
  <c r="BQ8101" i="5" l="1"/>
  <c r="AA8101" i="5"/>
  <c r="AI8101" i="5"/>
  <c r="AJ8101" i="5"/>
  <c r="AK8101" i="5" s="1"/>
  <c r="EM8101" i="5"/>
  <c r="A8101" i="7"/>
  <c r="T8101" i="5"/>
  <c r="BO8101" i="5" s="1"/>
  <c r="BF8101" i="5"/>
  <c r="AM8101" i="5" l="1"/>
  <c r="BI8101" i="5" s="1"/>
  <c r="AL8101" i="5"/>
  <c r="BG8101" i="5"/>
  <c r="AB8101" i="5"/>
  <c r="AN8101" i="5" l="1"/>
  <c r="AS8101" i="5" s="1"/>
  <c r="AT8101" i="5" s="1"/>
  <c r="AU8101" i="5" s="1"/>
  <c r="AC8101" i="5"/>
  <c r="AO8101" i="5" l="1"/>
  <c r="AQ8101" i="5" s="1"/>
  <c r="BJ8101" i="5"/>
  <c r="AD8101" i="5"/>
  <c r="BK8101" i="5"/>
  <c r="BN8101" i="5" l="1"/>
  <c r="EE8101" i="5" s="1"/>
  <c r="AE8101" i="5"/>
  <c r="BM8101" i="5" s="1"/>
  <c r="BL8101" i="5"/>
  <c r="EF8101" i="5" s="1"/>
  <c r="BR8101" i="5"/>
  <c r="AR8101" i="5"/>
  <c r="BS8101" i="5" s="1"/>
  <c r="BT8101" i="5" s="1"/>
  <c r="EC8101" i="5" s="1"/>
  <c r="BZ8101" i="5" l="1"/>
  <c r="CA8101" i="5" s="1"/>
  <c r="CB8101" i="5" s="1"/>
  <c r="CC8101" i="5" s="1"/>
  <c r="CE8101" i="5" s="1"/>
  <c r="CF8101" i="5" s="1"/>
  <c r="BP8101" i="5"/>
  <c r="CM8101" i="5"/>
  <c r="CN8101" i="5" s="1"/>
  <c r="ED8101" i="5"/>
  <c r="CQ8101" i="5" l="1"/>
  <c r="CO8101" i="5"/>
  <c r="DC8101" i="5" s="1"/>
  <c r="DW8101" i="5" s="1"/>
  <c r="J8101" i="7" s="1"/>
  <c r="DB8101" i="5"/>
  <c r="DU8101" i="5" s="1"/>
  <c r="H8101" i="7" s="1"/>
  <c r="CG8101" i="5"/>
  <c r="CH8101" i="5" s="1"/>
  <c r="CI8101" i="5" s="1"/>
  <c r="CJ8101" i="5" s="1"/>
  <c r="CK8101" i="5" s="1"/>
  <c r="DD8101" i="5" l="1"/>
  <c r="DO8101" i="5" s="1"/>
  <c r="CR8101" i="5"/>
  <c r="CS8101" i="5" l="1"/>
  <c r="DE8101" i="5"/>
  <c r="DP8101" i="5" s="1"/>
  <c r="C8101" i="7" s="1"/>
  <c r="CV8101" i="5"/>
  <c r="B8101" i="7"/>
  <c r="DF8101" i="5" l="1"/>
  <c r="DQ8101" i="5" s="1"/>
  <c r="CW8101" i="5"/>
  <c r="DA8101" i="5"/>
  <c r="CT8101" i="5"/>
  <c r="CX8101" i="5" l="1"/>
  <c r="DH8101" i="5" s="1"/>
  <c r="DS8101" i="5" s="1"/>
  <c r="F8101" i="7" s="1"/>
  <c r="DG8101" i="5"/>
  <c r="DR8101" i="5" s="1"/>
  <c r="E8101" i="7" s="1"/>
  <c r="CU8101" i="5"/>
  <c r="DI8101" i="5"/>
  <c r="DX8101" i="5" s="1"/>
  <c r="DT8101" i="5"/>
  <c r="DV8101" i="5"/>
  <c r="D8101" i="7"/>
  <c r="EJ8101" i="5"/>
  <c r="G8101" i="7" l="1"/>
  <c r="EI8101" i="5"/>
  <c r="K8101" i="7"/>
  <c r="CY8101" i="5"/>
  <c r="DL8101" i="5" s="1"/>
  <c r="EA8101" i="5" s="1"/>
  <c r="DJ8101" i="5"/>
  <c r="DY8101" i="5" s="1"/>
  <c r="L8101" i="7" s="1"/>
  <c r="C8102" i="5"/>
  <c r="D8102" i="5"/>
  <c r="I8101" i="7"/>
  <c r="N8101" i="7" l="1"/>
  <c r="EL8101" i="5"/>
  <c r="EH8101" i="5"/>
  <c r="E8102" i="5"/>
  <c r="J8102" i="5"/>
  <c r="K8102" i="5" s="1"/>
  <c r="L8102" i="5" s="1"/>
  <c r="M8102" i="5" s="1"/>
  <c r="CZ8101" i="5"/>
  <c r="DM8101" i="5" s="1"/>
  <c r="DZ8101" i="5" s="1"/>
  <c r="EK8101" i="5" l="1"/>
  <c r="O8101" i="7" s="1"/>
  <c r="M8101" i="7"/>
  <c r="EG8101" i="5"/>
  <c r="AV8102" i="5"/>
  <c r="N8102" i="5"/>
  <c r="BH8102" i="5"/>
  <c r="AF8102" i="5"/>
  <c r="CP8102" i="5" l="1"/>
  <c r="CD8102" i="5"/>
  <c r="BW8102" i="5"/>
  <c r="BX8102" i="5" s="1"/>
  <c r="BA8102" i="5"/>
  <c r="BB8102" i="5" s="1"/>
  <c r="BC8102" i="5" s="1"/>
  <c r="AG8102" i="5"/>
  <c r="AH8102" i="5" s="1"/>
  <c r="O8102" i="5"/>
  <c r="W8102" i="5" s="1"/>
  <c r="AJ8102" i="5" l="1"/>
  <c r="AK8102" i="5" s="1"/>
  <c r="AL8102" i="5" s="1"/>
  <c r="AI8102" i="5"/>
  <c r="BD8102" i="5"/>
  <c r="X8102" i="5"/>
  <c r="Y8102" i="5" s="1"/>
  <c r="Z8102" i="5" s="1"/>
  <c r="P8102" i="5"/>
  <c r="AP8102" i="5"/>
  <c r="DK8102" i="5"/>
  <c r="DN8102" i="5" s="1"/>
  <c r="Q8102" i="5" l="1"/>
  <c r="R8102" i="5" s="1"/>
  <c r="T8102" i="5" s="1"/>
  <c r="BO8102" i="5" s="1"/>
  <c r="U8102" i="5"/>
  <c r="V8102" i="5"/>
  <c r="AA8102" i="5"/>
  <c r="BE8102" i="5"/>
  <c r="EM8102" i="5"/>
  <c r="A8102" i="7"/>
  <c r="AM8102" i="5"/>
  <c r="AN8102" i="5" s="1"/>
  <c r="AS8102" i="5" s="1"/>
  <c r="AT8102" i="5" s="1"/>
  <c r="AU8102" i="5" s="1"/>
  <c r="AB8102" i="5" l="1"/>
  <c r="BJ8102" i="5" s="1"/>
  <c r="BI8102" i="5"/>
  <c r="BF8102" i="5"/>
  <c r="AO8102" i="5"/>
  <c r="S8102" i="5"/>
  <c r="BQ8102" i="5"/>
  <c r="BG8102" i="5" l="1"/>
  <c r="BN8102" i="5"/>
  <c r="AQ8102" i="5"/>
  <c r="AC8102" i="5"/>
  <c r="AD8102" i="5" l="1"/>
  <c r="BK8102" i="5"/>
  <c r="BR8102" i="5"/>
  <c r="AR8102" i="5"/>
  <c r="BS8102" i="5" s="1"/>
  <c r="BT8102" i="5" s="1"/>
  <c r="EC8102" i="5" s="1"/>
  <c r="BP8102" i="5"/>
  <c r="BZ8102" i="5"/>
  <c r="CM8102" i="5"/>
  <c r="EE8102" i="5"/>
  <c r="ED8102" i="5" l="1"/>
  <c r="CA8102" i="5"/>
  <c r="CB8102" i="5" s="1"/>
  <c r="CC8102" i="5" s="1"/>
  <c r="CE8102" i="5" s="1"/>
  <c r="CF8102" i="5" s="1"/>
  <c r="CN8102" i="5"/>
  <c r="CQ8102" i="5" s="1"/>
  <c r="AE8102" i="5"/>
  <c r="BM8102" i="5" s="1"/>
  <c r="BL8102" i="5"/>
  <c r="EF8102" i="5" s="1"/>
  <c r="CR8102" i="5" l="1"/>
  <c r="CS8102" i="5" s="1"/>
  <c r="DB8102" i="5"/>
  <c r="DU8102" i="5" s="1"/>
  <c r="H8102" i="7" s="1"/>
  <c r="CO8102" i="5"/>
  <c r="DC8102" i="5" s="1"/>
  <c r="DW8102" i="5" s="1"/>
  <c r="J8102" i="7" s="1"/>
  <c r="CG8102" i="5"/>
  <c r="CH8102" i="5" s="1"/>
  <c r="CI8102" i="5" s="1"/>
  <c r="CJ8102" i="5" s="1"/>
  <c r="CK8102" i="5" s="1"/>
  <c r="DA8102" i="5" l="1"/>
  <c r="CT8102" i="5"/>
  <c r="DE8102" i="5"/>
  <c r="DP8102" i="5" s="1"/>
  <c r="C8102" i="7" s="1"/>
  <c r="CV8102" i="5"/>
  <c r="DD8102" i="5"/>
  <c r="DO8102" i="5" s="1"/>
  <c r="B8102" i="7" l="1"/>
  <c r="DF8102" i="5"/>
  <c r="DQ8102" i="5" s="1"/>
  <c r="CW8102" i="5"/>
  <c r="CU8102" i="5"/>
  <c r="DI8102" i="5"/>
  <c r="DX8102" i="5" s="1"/>
  <c r="DT8102" i="5"/>
  <c r="G8102" i="7" s="1"/>
  <c r="DV8102" i="5"/>
  <c r="K8102" i="7" l="1"/>
  <c r="CY8102" i="5"/>
  <c r="DL8102" i="5" s="1"/>
  <c r="EA8102" i="5" s="1"/>
  <c r="DJ8102" i="5"/>
  <c r="DY8102" i="5" s="1"/>
  <c r="L8102" i="7" s="1"/>
  <c r="CX8102" i="5"/>
  <c r="DH8102" i="5" s="1"/>
  <c r="DS8102" i="5" s="1"/>
  <c r="F8102" i="7" s="1"/>
  <c r="DG8102" i="5"/>
  <c r="DR8102" i="5" s="1"/>
  <c r="E8102" i="7" s="1"/>
  <c r="D8102" i="7"/>
  <c r="EI8102" i="5"/>
  <c r="I8102" i="7"/>
  <c r="D8103" i="5"/>
  <c r="C8103" i="5"/>
  <c r="EL8102" i="5" l="1"/>
  <c r="N8102" i="7"/>
  <c r="CZ8102" i="5"/>
  <c r="DM8102" i="5" s="1"/>
  <c r="DZ8102" i="5" s="1"/>
  <c r="EH8102" i="5"/>
  <c r="E8103" i="5"/>
  <c r="J8103" i="5"/>
  <c r="K8103" i="5" s="1"/>
  <c r="L8103" i="5" s="1"/>
  <c r="M8103" i="5" s="1"/>
  <c r="EJ8102" i="5"/>
  <c r="N8103" i="5" l="1"/>
  <c r="AF8103" i="5"/>
  <c r="BH8103" i="5"/>
  <c r="AV8103" i="5"/>
  <c r="EG8102" i="5"/>
  <c r="EK8102" i="5"/>
  <c r="O8102" i="7" s="1"/>
  <c r="M8102" i="7"/>
  <c r="CP8103" i="5" l="1"/>
  <c r="BW8103" i="5"/>
  <c r="BX8103" i="5" s="1"/>
  <c r="CD8103" i="5"/>
  <c r="AG8103" i="5"/>
  <c r="AH8103" i="5" s="1"/>
  <c r="AI8103" i="5" s="1"/>
  <c r="BA8103" i="5"/>
  <c r="BB8103" i="5" s="1"/>
  <c r="BC8103" i="5" s="1"/>
  <c r="O8103" i="5"/>
  <c r="W8103" i="5" s="1"/>
  <c r="P8103" i="5" l="1"/>
  <c r="BD8103" i="5"/>
  <c r="AP8103" i="5"/>
  <c r="AJ8103" i="5"/>
  <c r="AK8103" i="5" s="1"/>
  <c r="AM8103" i="5" s="1"/>
  <c r="X8103" i="5"/>
  <c r="Y8103" i="5" s="1"/>
  <c r="Z8103" i="5" s="1"/>
  <c r="AA8103" i="5" s="1"/>
  <c r="V8103" i="5"/>
  <c r="Q8103" i="5"/>
  <c r="R8103" i="5" s="1"/>
  <c r="T8103" i="5" s="1"/>
  <c r="BO8103" i="5" s="1"/>
  <c r="U8103" i="5"/>
  <c r="DK8103" i="5"/>
  <c r="DN8103" i="5" s="1"/>
  <c r="BI8103" i="5" l="1"/>
  <c r="A8103" i="7"/>
  <c r="EM8103" i="5"/>
  <c r="BQ8103" i="5"/>
  <c r="S8103" i="5"/>
  <c r="AB8103" i="5"/>
  <c r="AC8103" i="5" s="1"/>
  <c r="AD8103" i="5" s="1"/>
  <c r="AE8103" i="5" s="1"/>
  <c r="AL8103" i="5"/>
  <c r="AN8103" i="5" s="1"/>
  <c r="BE8103" i="5"/>
  <c r="AS8103" i="5" l="1"/>
  <c r="AT8103" i="5" s="1"/>
  <c r="AU8103" i="5" s="1"/>
  <c r="AO8103" i="5"/>
  <c r="BJ8103" i="5"/>
  <c r="BF8103" i="5"/>
  <c r="BK8103" i="5" l="1"/>
  <c r="BL8103" i="5"/>
  <c r="BG8103" i="5"/>
  <c r="BM8103" i="5" s="1"/>
  <c r="AQ8103" i="5"/>
  <c r="BN8103" i="5"/>
  <c r="EF8103" i="5" l="1"/>
  <c r="BR8103" i="5"/>
  <c r="AR8103" i="5"/>
  <c r="BS8103" i="5" s="1"/>
  <c r="BT8103" i="5" s="1"/>
  <c r="EC8103" i="5" s="1"/>
  <c r="BP8103" i="5"/>
  <c r="BZ8103" i="5"/>
  <c r="CM8103" i="5"/>
  <c r="EE8103" i="5"/>
  <c r="CA8103" i="5" l="1"/>
  <c r="CB8103" i="5" s="1"/>
  <c r="CC8103" i="5" s="1"/>
  <c r="CE8103" i="5" s="1"/>
  <c r="CF8103" i="5" s="1"/>
  <c r="CN8103" i="5"/>
  <c r="ED8103" i="5"/>
  <c r="DB8103" i="5" l="1"/>
  <c r="DU8103" i="5" s="1"/>
  <c r="H8103" i="7" s="1"/>
  <c r="CO8103" i="5"/>
  <c r="DC8103" i="5" s="1"/>
  <c r="DW8103" i="5" s="1"/>
  <c r="J8103" i="7" s="1"/>
  <c r="CQ8103" i="5"/>
  <c r="CG8103" i="5"/>
  <c r="CH8103" i="5" s="1"/>
  <c r="CI8103" i="5" s="1"/>
  <c r="CJ8103" i="5" s="1"/>
  <c r="CK8103" i="5" s="1"/>
  <c r="DD8103" i="5" l="1"/>
  <c r="DO8103" i="5" s="1"/>
  <c r="CR8103" i="5"/>
  <c r="DE8103" i="5" l="1"/>
  <c r="DP8103" i="5" s="1"/>
  <c r="C8103" i="7" s="1"/>
  <c r="CV8103" i="5"/>
  <c r="CS8103" i="5"/>
  <c r="B8103" i="7"/>
  <c r="DA8103" i="5" l="1"/>
  <c r="CT8103" i="5"/>
  <c r="DF8103" i="5"/>
  <c r="DQ8103" i="5" s="1"/>
  <c r="CW8103" i="5"/>
  <c r="D8103" i="7" l="1"/>
  <c r="CU8103" i="5"/>
  <c r="DI8103" i="5"/>
  <c r="DX8103" i="5" s="1"/>
  <c r="CX8103" i="5"/>
  <c r="DH8103" i="5" s="1"/>
  <c r="DS8103" i="5" s="1"/>
  <c r="F8103" i="7" s="1"/>
  <c r="DG8103" i="5"/>
  <c r="DR8103" i="5" s="1"/>
  <c r="E8103" i="7" s="1"/>
  <c r="DT8103" i="5"/>
  <c r="DV8103" i="5"/>
  <c r="G8103" i="7" l="1"/>
  <c r="EI8103" i="5"/>
  <c r="D8104" i="5"/>
  <c r="I8103" i="7"/>
  <c r="C8104" i="5"/>
  <c r="CY8103" i="5"/>
  <c r="DL8103" i="5" s="1"/>
  <c r="EA8103" i="5" s="1"/>
  <c r="DJ8103" i="5"/>
  <c r="DY8103" i="5" s="1"/>
  <c r="L8103" i="7" s="1"/>
  <c r="EJ8103" i="5"/>
  <c r="K8103" i="7"/>
  <c r="E8104" i="5" l="1"/>
  <c r="J8104" i="5"/>
  <c r="K8104" i="5" s="1"/>
  <c r="L8104" i="5" s="1"/>
  <c r="M8104" i="5" s="1"/>
  <c r="N8103" i="7"/>
  <c r="EL8103" i="5"/>
  <c r="CZ8103" i="5"/>
  <c r="DM8103" i="5" s="1"/>
  <c r="DZ8103" i="5" s="1"/>
  <c r="EH8103" i="5"/>
  <c r="EG8103" i="5" l="1"/>
  <c r="M8103" i="7"/>
  <c r="EK8103" i="5"/>
  <c r="O8103" i="7" s="1"/>
  <c r="AF8104" i="5"/>
  <c r="BH8104" i="5"/>
  <c r="AV8104" i="5"/>
  <c r="N8104" i="5"/>
  <c r="BW8104" i="5" l="1"/>
  <c r="BX8104" i="5" s="1"/>
  <c r="CD8104" i="5"/>
  <c r="CP8104" i="5"/>
  <c r="AG8104" i="5"/>
  <c r="AP8104" i="5" s="1"/>
  <c r="BA8104" i="5"/>
  <c r="BB8104" i="5" s="1"/>
  <c r="O8104" i="5"/>
  <c r="P8104" i="5" s="1"/>
  <c r="DK8104" i="5" l="1"/>
  <c r="DN8104" i="5" s="1"/>
  <c r="A8104" i="7" s="1"/>
  <c r="W8104" i="5"/>
  <c r="AH8104" i="5"/>
  <c r="X8104" i="5"/>
  <c r="Y8104" i="5" s="1"/>
  <c r="Z8104" i="5" s="1"/>
  <c r="AA8104" i="5" s="1"/>
  <c r="V8104" i="5"/>
  <c r="Q8104" i="5"/>
  <c r="R8104" i="5" s="1"/>
  <c r="S8104" i="5" s="1"/>
  <c r="U8104" i="5"/>
  <c r="BC8104" i="5"/>
  <c r="BD8104" i="5" s="1"/>
  <c r="EM8104" i="5" l="1"/>
  <c r="BE8104" i="5"/>
  <c r="AB8104" i="5"/>
  <c r="AC8104" i="5" s="1"/>
  <c r="AD8104" i="5" s="1"/>
  <c r="AE8104" i="5" s="1"/>
  <c r="BQ8104" i="5"/>
  <c r="AJ8104" i="5"/>
  <c r="AK8104" i="5" s="1"/>
  <c r="AI8104" i="5"/>
  <c r="T8104" i="5"/>
  <c r="BO8104" i="5" s="1"/>
  <c r="AM8104" i="5" l="1"/>
  <c r="BI8104" i="5" s="1"/>
  <c r="AL8104" i="5"/>
  <c r="BF8104" i="5"/>
  <c r="AN8104" i="5" l="1"/>
  <c r="AO8104" i="5" s="1"/>
  <c r="BG8104" i="5"/>
  <c r="BN8104" i="5" l="1"/>
  <c r="AQ8104" i="5"/>
  <c r="AS8104" i="5"/>
  <c r="BJ8104" i="5"/>
  <c r="AT8104" i="5" l="1"/>
  <c r="BK8104" i="5"/>
  <c r="BR8104" i="5"/>
  <c r="AR8104" i="5"/>
  <c r="BS8104" i="5" s="1"/>
  <c r="BT8104" i="5" s="1"/>
  <c r="EC8104" i="5" s="1"/>
  <c r="EE8104" i="5"/>
  <c r="BP8104" i="5"/>
  <c r="BZ8104" i="5"/>
  <c r="CM8104" i="5"/>
  <c r="CA8104" i="5" l="1"/>
  <c r="CB8104" i="5" s="1"/>
  <c r="CC8104" i="5" s="1"/>
  <c r="CE8104" i="5" s="1"/>
  <c r="CF8104" i="5" s="1"/>
  <c r="ED8104" i="5"/>
  <c r="CN8104" i="5"/>
  <c r="AU8104" i="5"/>
  <c r="BM8104" i="5" s="1"/>
  <c r="BL8104" i="5"/>
  <c r="EF8104" i="5" s="1"/>
  <c r="CQ8104" i="5" l="1"/>
  <c r="CR8104" i="5" s="1"/>
  <c r="CS8104" i="5" s="1"/>
  <c r="CO8104" i="5"/>
  <c r="DC8104" i="5" s="1"/>
  <c r="DW8104" i="5" s="1"/>
  <c r="J8104" i="7" s="1"/>
  <c r="DB8104" i="5"/>
  <c r="DU8104" i="5" s="1"/>
  <c r="H8104" i="7" s="1"/>
  <c r="CG8104" i="5"/>
  <c r="CH8104" i="5" s="1"/>
  <c r="CI8104" i="5" s="1"/>
  <c r="CJ8104" i="5" s="1"/>
  <c r="CK8104" i="5" s="1"/>
  <c r="DA8104" i="5" l="1"/>
  <c r="CT8104" i="5"/>
  <c r="DE8104" i="5"/>
  <c r="DP8104" i="5" s="1"/>
  <c r="C8104" i="7" s="1"/>
  <c r="CV8104" i="5"/>
  <c r="DD8104" i="5"/>
  <c r="DO8104" i="5" s="1"/>
  <c r="B8104" i="7" l="1"/>
  <c r="DI8104" i="5"/>
  <c r="DX8104" i="5" s="1"/>
  <c r="CU8104" i="5"/>
  <c r="DF8104" i="5"/>
  <c r="DQ8104" i="5" s="1"/>
  <c r="CW8104" i="5"/>
  <c r="DT8104" i="5"/>
  <c r="G8104" i="7" s="1"/>
  <c r="DV8104" i="5"/>
  <c r="D8104" i="7" l="1"/>
  <c r="K8104" i="7"/>
  <c r="C8105" i="5"/>
  <c r="D8105" i="5"/>
  <c r="I8104" i="7"/>
  <c r="EI8104" i="5"/>
  <c r="CX8104" i="5"/>
  <c r="DH8104" i="5" s="1"/>
  <c r="DS8104" i="5" s="1"/>
  <c r="F8104" i="7" s="1"/>
  <c r="DG8104" i="5"/>
  <c r="DR8104" i="5" s="1"/>
  <c r="E8104" i="7" s="1"/>
  <c r="CY8104" i="5"/>
  <c r="DL8104" i="5" s="1"/>
  <c r="EA8104" i="5" s="1"/>
  <c r="DJ8104" i="5"/>
  <c r="DY8104" i="5" s="1"/>
  <c r="L8104" i="7" s="1"/>
  <c r="J8105" i="5" l="1"/>
  <c r="K8105" i="5" s="1"/>
  <c r="L8105" i="5" s="1"/>
  <c r="M8105" i="5" s="1"/>
  <c r="E8105" i="5"/>
  <c r="EH8104" i="5"/>
  <c r="CZ8104" i="5"/>
  <c r="DM8104" i="5" s="1"/>
  <c r="DZ8104" i="5" s="1"/>
  <c r="N8104" i="7"/>
  <c r="EL8104" i="5"/>
  <c r="EJ8104" i="5"/>
  <c r="EK8104" i="5" l="1"/>
  <c r="O8104" i="7" s="1"/>
  <c r="EG8104" i="5"/>
  <c r="M8104" i="7"/>
  <c r="AV8105" i="5"/>
  <c r="BH8105" i="5"/>
  <c r="N8105" i="5"/>
  <c r="AF8105" i="5"/>
  <c r="O8105" i="5" l="1"/>
  <c r="W8105" i="5" s="1"/>
  <c r="AG8105" i="5"/>
  <c r="AH8105" i="5" s="1"/>
  <c r="AJ8105" i="5" s="1"/>
  <c r="AK8105" i="5" s="1"/>
  <c r="BA8105" i="5"/>
  <c r="BB8105" i="5" s="1"/>
  <c r="BW8105" i="5"/>
  <c r="BX8105" i="5" s="1"/>
  <c r="CP8105" i="5"/>
  <c r="CD8105" i="5"/>
  <c r="P8105" i="5" l="1"/>
  <c r="V8105" i="5" s="1"/>
  <c r="AP8105" i="5"/>
  <c r="AI8105" i="5"/>
  <c r="AL8105" i="5"/>
  <c r="BC8105" i="5"/>
  <c r="DK8105" i="5"/>
  <c r="DN8105" i="5" s="1"/>
  <c r="X8105" i="5"/>
  <c r="Y8105" i="5" s="1"/>
  <c r="Z8105" i="5" s="1"/>
  <c r="AA8105" i="5" s="1"/>
  <c r="Q8105" i="5" l="1"/>
  <c r="R8105" i="5" s="1"/>
  <c r="T8105" i="5" s="1"/>
  <c r="BO8105" i="5" s="1"/>
  <c r="U8105" i="5"/>
  <c r="AB8105" i="5"/>
  <c r="AC8105" i="5" s="1"/>
  <c r="AD8105" i="5" s="1"/>
  <c r="AE8105" i="5" s="1"/>
  <c r="A8105" i="7"/>
  <c r="EM8105" i="5"/>
  <c r="BD8105" i="5"/>
  <c r="AM8105" i="5"/>
  <c r="BI8105" i="5" s="1"/>
  <c r="S8105" i="5" l="1"/>
  <c r="BQ8105" i="5"/>
  <c r="AN8105" i="5"/>
  <c r="AS8105" i="5" s="1"/>
  <c r="AT8105" i="5" s="1"/>
  <c r="AU8105" i="5" s="1"/>
  <c r="BE8105" i="5"/>
  <c r="BJ8105" i="5" l="1"/>
  <c r="BK8105" i="5"/>
  <c r="BF8105" i="5"/>
  <c r="AO8105" i="5"/>
  <c r="BN8105" i="5" l="1"/>
  <c r="AQ8105" i="5"/>
  <c r="BL8105" i="5"/>
  <c r="EF8105" i="5" s="1"/>
  <c r="BG8105" i="5"/>
  <c r="BM8105" i="5" s="1"/>
  <c r="BR8105" i="5" l="1"/>
  <c r="AR8105" i="5"/>
  <c r="BS8105" i="5" s="1"/>
  <c r="BT8105" i="5" s="1"/>
  <c r="EC8105" i="5" s="1"/>
  <c r="BP8105" i="5"/>
  <c r="BZ8105" i="5"/>
  <c r="CM8105" i="5"/>
  <c r="EE8105" i="5"/>
  <c r="CA8105" i="5" l="1"/>
  <c r="CB8105" i="5" s="1"/>
  <c r="CC8105" i="5" s="1"/>
  <c r="CE8105" i="5" s="1"/>
  <c r="CF8105" i="5" s="1"/>
  <c r="CN8105" i="5"/>
  <c r="CQ8105" i="5" s="1"/>
  <c r="ED8105" i="5"/>
  <c r="CR8105" i="5" l="1"/>
  <c r="DB8105" i="5"/>
  <c r="DU8105" i="5" s="1"/>
  <c r="H8105" i="7" s="1"/>
  <c r="CO8105" i="5"/>
  <c r="DC8105" i="5" s="1"/>
  <c r="DW8105" i="5" s="1"/>
  <c r="J8105" i="7" s="1"/>
  <c r="CG8105" i="5"/>
  <c r="CH8105" i="5" s="1"/>
  <c r="CI8105" i="5" s="1"/>
  <c r="CJ8105" i="5" s="1"/>
  <c r="CK8105" i="5" s="1"/>
  <c r="CS8105" i="5" l="1"/>
  <c r="DE8105" i="5"/>
  <c r="DP8105" i="5" s="1"/>
  <c r="C8105" i="7" s="1"/>
  <c r="CV8105" i="5"/>
  <c r="DD8105" i="5"/>
  <c r="DO8105" i="5" s="1"/>
  <c r="B8105" i="7" l="1"/>
  <c r="DF8105" i="5"/>
  <c r="DQ8105" i="5" s="1"/>
  <c r="CW8105" i="5"/>
  <c r="DA8105" i="5"/>
  <c r="CT8105" i="5"/>
  <c r="DI8105" i="5" l="1"/>
  <c r="DX8105" i="5" s="1"/>
  <c r="CU8105" i="5"/>
  <c r="DT8105" i="5"/>
  <c r="DV8105" i="5"/>
  <c r="D8105" i="7"/>
  <c r="CX8105" i="5"/>
  <c r="DH8105" i="5" s="1"/>
  <c r="DS8105" i="5" s="1"/>
  <c r="F8105" i="7" s="1"/>
  <c r="DG8105" i="5"/>
  <c r="DR8105" i="5" s="1"/>
  <c r="E8105" i="7" s="1"/>
  <c r="D8106" i="5" l="1"/>
  <c r="C8106" i="5"/>
  <c r="I8105" i="7"/>
  <c r="EJ8105" i="5"/>
  <c r="G8105" i="7"/>
  <c r="EI8105" i="5"/>
  <c r="CY8105" i="5"/>
  <c r="DL8105" i="5" s="1"/>
  <c r="EA8105" i="5" s="1"/>
  <c r="DJ8105" i="5"/>
  <c r="DY8105" i="5" s="1"/>
  <c r="L8105" i="7" s="1"/>
  <c r="K8105" i="7"/>
  <c r="EH8105" i="5" l="1"/>
  <c r="EL8105" i="5"/>
  <c r="N8105" i="7"/>
  <c r="E8106" i="5"/>
  <c r="J8106" i="5"/>
  <c r="K8106" i="5" s="1"/>
  <c r="L8106" i="5" s="1"/>
  <c r="M8106" i="5" s="1"/>
  <c r="CZ8105" i="5"/>
  <c r="DM8105" i="5" s="1"/>
  <c r="DZ8105" i="5" s="1"/>
  <c r="BH8106" i="5" l="1"/>
  <c r="N8106" i="5"/>
  <c r="AF8106" i="5"/>
  <c r="AV8106" i="5"/>
  <c r="EG8105" i="5"/>
  <c r="EK8105" i="5"/>
  <c r="O8105" i="7" s="1"/>
  <c r="M8105" i="7"/>
  <c r="BA8106" i="5" l="1"/>
  <c r="BB8106" i="5" s="1"/>
  <c r="BC8106" i="5" s="1"/>
  <c r="BD8106" i="5" s="1"/>
  <c r="AG8106" i="5"/>
  <c r="AP8106" i="5" s="1"/>
  <c r="O8106" i="5"/>
  <c r="W8106" i="5" s="1"/>
  <c r="BW8106" i="5"/>
  <c r="BX8106" i="5" s="1"/>
  <c r="CP8106" i="5"/>
  <c r="CD8106" i="5"/>
  <c r="BE8106" i="5" l="1"/>
  <c r="X8106" i="5"/>
  <c r="Y8106" i="5" s="1"/>
  <c r="Z8106" i="5" s="1"/>
  <c r="AH8106" i="5"/>
  <c r="DK8106" i="5"/>
  <c r="DN8106" i="5" s="1"/>
  <c r="P8106" i="5"/>
  <c r="A8106" i="7" l="1"/>
  <c r="EM8106" i="5"/>
  <c r="BF8106" i="5"/>
  <c r="AJ8106" i="5"/>
  <c r="AK8106" i="5" s="1"/>
  <c r="AI8106" i="5"/>
  <c r="AA8106" i="5"/>
  <c r="AB8106" i="5" s="1"/>
  <c r="U8106" i="5"/>
  <c r="V8106" i="5"/>
  <c r="Q8106" i="5"/>
  <c r="R8106" i="5" s="1"/>
  <c r="AM8106" i="5" l="1"/>
  <c r="BI8106" i="5" s="1"/>
  <c r="BG8106" i="5"/>
  <c r="T8106" i="5"/>
  <c r="BO8106" i="5" s="1"/>
  <c r="BQ8106" i="5"/>
  <c r="AL8106" i="5"/>
  <c r="S8106" i="5"/>
  <c r="AC8106" i="5"/>
  <c r="AD8106" i="5" l="1"/>
  <c r="AN8106" i="5"/>
  <c r="AS8106" i="5" l="1"/>
  <c r="BJ8106" i="5"/>
  <c r="AE8106" i="5"/>
  <c r="AO8106" i="5"/>
  <c r="BN8106" i="5" l="1"/>
  <c r="EE8106" i="5" s="1"/>
  <c r="AQ8106" i="5"/>
  <c r="AT8106" i="5"/>
  <c r="BK8106" i="5"/>
  <c r="BR8106" i="5" l="1"/>
  <c r="AR8106" i="5"/>
  <c r="BS8106" i="5" s="1"/>
  <c r="BT8106" i="5" s="1"/>
  <c r="EC8106" i="5" s="1"/>
  <c r="AU8106" i="5"/>
  <c r="BM8106" i="5" s="1"/>
  <c r="BL8106" i="5"/>
  <c r="EF8106" i="5" s="1"/>
  <c r="BP8106" i="5"/>
  <c r="BZ8106" i="5"/>
  <c r="CM8106" i="5"/>
  <c r="CN8106" i="5" l="1"/>
  <c r="CA8106" i="5"/>
  <c r="CB8106" i="5" s="1"/>
  <c r="CC8106" i="5" s="1"/>
  <c r="ED8106" i="5"/>
  <c r="CE8106" i="5" l="1"/>
  <c r="CF8106" i="5" s="1"/>
  <c r="CG8106" i="5"/>
  <c r="CH8106" i="5" s="1"/>
  <c r="CI8106" i="5" s="1"/>
  <c r="CJ8106" i="5" s="1"/>
  <c r="CK8106" i="5" s="1"/>
  <c r="CQ8106" i="5"/>
  <c r="CO8106" i="5"/>
  <c r="DC8106" i="5" s="1"/>
  <c r="DW8106" i="5" s="1"/>
  <c r="J8106" i="7" s="1"/>
  <c r="DB8106" i="5"/>
  <c r="DU8106" i="5" s="1"/>
  <c r="H8106" i="7" s="1"/>
  <c r="DD8106" i="5" l="1"/>
  <c r="DO8106" i="5" s="1"/>
  <c r="B8106" i="7" s="1"/>
  <c r="CR8106" i="5"/>
  <c r="CS8106" i="5" s="1"/>
  <c r="DA8106" i="5" l="1"/>
  <c r="CT8106" i="5"/>
  <c r="DE8106" i="5"/>
  <c r="DP8106" i="5" s="1"/>
  <c r="CV8106" i="5"/>
  <c r="C8106" i="7" l="1"/>
  <c r="DI8106" i="5"/>
  <c r="DX8106" i="5" s="1"/>
  <c r="CU8106" i="5"/>
  <c r="DF8106" i="5"/>
  <c r="DQ8106" i="5" s="1"/>
  <c r="CW8106" i="5"/>
  <c r="DT8106" i="5"/>
  <c r="G8106" i="7" s="1"/>
  <c r="DV8106" i="5"/>
  <c r="D8106" i="7" l="1"/>
  <c r="CX8106" i="5"/>
  <c r="DH8106" i="5" s="1"/>
  <c r="DS8106" i="5" s="1"/>
  <c r="F8106" i="7" s="1"/>
  <c r="DG8106" i="5"/>
  <c r="DR8106" i="5" s="1"/>
  <c r="E8106" i="7" s="1"/>
  <c r="CY8106" i="5"/>
  <c r="DL8106" i="5" s="1"/>
  <c r="EA8106" i="5" s="1"/>
  <c r="DJ8106" i="5"/>
  <c r="DY8106" i="5" s="1"/>
  <c r="L8106" i="7" s="1"/>
  <c r="K8106" i="7"/>
  <c r="EI8106" i="5"/>
  <c r="I8106" i="7"/>
  <c r="D8107" i="5"/>
  <c r="C8107" i="5"/>
  <c r="E8107" i="5" l="1"/>
  <c r="J8107" i="5"/>
  <c r="K8107" i="5" s="1"/>
  <c r="L8107" i="5" s="1"/>
  <c r="M8107" i="5" s="1"/>
  <c r="CZ8106" i="5"/>
  <c r="DM8106" i="5" s="1"/>
  <c r="DZ8106" i="5" s="1"/>
  <c r="N8106" i="7"/>
  <c r="EL8106" i="5"/>
  <c r="EJ8106" i="5"/>
  <c r="EH8106" i="5"/>
  <c r="EK8106" i="5" l="1"/>
  <c r="O8106" i="7" s="1"/>
  <c r="EG8106" i="5"/>
  <c r="M8106" i="7"/>
  <c r="N8107" i="5"/>
  <c r="AV8107" i="5"/>
  <c r="BH8107" i="5"/>
  <c r="AF8107" i="5"/>
  <c r="O8107" i="5" l="1"/>
  <c r="W8107" i="5" s="1"/>
  <c r="BW8107" i="5"/>
  <c r="BX8107" i="5" s="1"/>
  <c r="CD8107" i="5"/>
  <c r="CP8107" i="5"/>
  <c r="AG8107" i="5"/>
  <c r="AP8107" i="5" s="1"/>
  <c r="BA8107" i="5"/>
  <c r="BB8107" i="5" s="1"/>
  <c r="P8107" i="5" l="1"/>
  <c r="Q8107" i="5" s="1"/>
  <c r="R8107" i="5" s="1"/>
  <c r="S8107" i="5" s="1"/>
  <c r="DK8107" i="5"/>
  <c r="DN8107" i="5" s="1"/>
  <c r="EM8107" i="5" s="1"/>
  <c r="BC8107" i="5"/>
  <c r="BD8107" i="5" s="1"/>
  <c r="AH8107" i="5"/>
  <c r="X8107" i="5"/>
  <c r="Y8107" i="5" s="1"/>
  <c r="Z8107" i="5" s="1"/>
  <c r="AA8107" i="5" s="1"/>
  <c r="U8107" i="5" l="1"/>
  <c r="V8107" i="5"/>
  <c r="A8107" i="7"/>
  <c r="T8107" i="5"/>
  <c r="BO8107" i="5" s="1"/>
  <c r="AJ8107" i="5"/>
  <c r="AK8107" i="5" s="1"/>
  <c r="AI8107" i="5"/>
  <c r="AB8107" i="5"/>
  <c r="AC8107" i="5" s="1"/>
  <c r="AD8107" i="5" s="1"/>
  <c r="AE8107" i="5" s="1"/>
  <c r="BQ8107" i="5"/>
  <c r="BE8107" i="5"/>
  <c r="BF8107" i="5" l="1"/>
  <c r="AM8107" i="5"/>
  <c r="BI8107" i="5" s="1"/>
  <c r="AL8107" i="5"/>
  <c r="AN8107" i="5" l="1"/>
  <c r="AO8107" i="5" s="1"/>
  <c r="BG8107" i="5"/>
  <c r="BN8107" i="5" l="1"/>
  <c r="AQ8107" i="5"/>
  <c r="AS8107" i="5"/>
  <c r="BJ8107" i="5"/>
  <c r="BR8107" i="5" l="1"/>
  <c r="AR8107" i="5"/>
  <c r="BS8107" i="5" s="1"/>
  <c r="BT8107" i="5" s="1"/>
  <c r="EC8107" i="5" s="1"/>
  <c r="AT8107" i="5"/>
  <c r="BK8107" i="5"/>
  <c r="EE8107" i="5"/>
  <c r="BP8107" i="5"/>
  <c r="BZ8107" i="5"/>
  <c r="CM8107" i="5"/>
  <c r="ED8107" i="5" l="1"/>
  <c r="CA8107" i="5"/>
  <c r="CB8107" i="5" s="1"/>
  <c r="CC8107" i="5" s="1"/>
  <c r="AU8107" i="5"/>
  <c r="BM8107" i="5" s="1"/>
  <c r="BL8107" i="5"/>
  <c r="EF8107" i="5" s="1"/>
  <c r="CN8107" i="5"/>
  <c r="CQ8107" i="5" l="1"/>
  <c r="CR8107" i="5" s="1"/>
  <c r="CO8107" i="5"/>
  <c r="DC8107" i="5" s="1"/>
  <c r="DW8107" i="5" s="1"/>
  <c r="J8107" i="7" s="1"/>
  <c r="DB8107" i="5"/>
  <c r="DU8107" i="5" s="1"/>
  <c r="H8107" i="7" s="1"/>
  <c r="CG8107" i="5"/>
  <c r="CH8107" i="5" s="1"/>
  <c r="CI8107" i="5" s="1"/>
  <c r="CJ8107" i="5" s="1"/>
  <c r="CK8107" i="5" s="1"/>
  <c r="CE8107" i="5"/>
  <c r="CF8107" i="5" s="1"/>
  <c r="DE8107" i="5" l="1"/>
  <c r="DP8107" i="5" s="1"/>
  <c r="C8107" i="7" s="1"/>
  <c r="CV8107" i="5"/>
  <c r="CS8107" i="5"/>
  <c r="DD8107" i="5"/>
  <c r="DO8107" i="5" s="1"/>
  <c r="B8107" i="7" l="1"/>
  <c r="DA8107" i="5"/>
  <c r="CT8107" i="5"/>
  <c r="DF8107" i="5"/>
  <c r="DQ8107" i="5" s="1"/>
  <c r="CW8107" i="5"/>
  <c r="DI8107" i="5" l="1"/>
  <c r="DX8107" i="5" s="1"/>
  <c r="CU8107" i="5"/>
  <c r="DG8107" i="5"/>
  <c r="DR8107" i="5" s="1"/>
  <c r="E8107" i="7" s="1"/>
  <c r="CX8107" i="5"/>
  <c r="DH8107" i="5" s="1"/>
  <c r="DS8107" i="5" s="1"/>
  <c r="F8107" i="7" s="1"/>
  <c r="DT8107" i="5"/>
  <c r="DV8107" i="5"/>
  <c r="D8107" i="7"/>
  <c r="EJ8107" i="5"/>
  <c r="G8107" i="7" l="1"/>
  <c r="EI8107" i="5"/>
  <c r="CY8107" i="5"/>
  <c r="DL8107" i="5" s="1"/>
  <c r="EA8107" i="5" s="1"/>
  <c r="DJ8107" i="5"/>
  <c r="DY8107" i="5" s="1"/>
  <c r="L8107" i="7" s="1"/>
  <c r="I8107" i="7"/>
  <c r="D8108" i="5"/>
  <c r="C8108" i="5"/>
  <c r="K8107" i="7"/>
  <c r="E8108" i="5" l="1"/>
  <c r="J8108" i="5"/>
  <c r="K8108" i="5" s="1"/>
  <c r="L8108" i="5" s="1"/>
  <c r="M8108" i="5" s="1"/>
  <c r="CZ8107" i="5"/>
  <c r="DM8107" i="5" s="1"/>
  <c r="DZ8107" i="5" s="1"/>
  <c r="N8107" i="7"/>
  <c r="EL8107" i="5"/>
  <c r="EH8107" i="5"/>
  <c r="EK8107" i="5" l="1"/>
  <c r="O8107" i="7" s="1"/>
  <c r="M8107" i="7"/>
  <c r="EG8107" i="5"/>
  <c r="AV8108" i="5"/>
  <c r="AF8108" i="5"/>
  <c r="BH8108" i="5"/>
  <c r="N8108" i="5"/>
  <c r="AG8108" i="5" l="1"/>
  <c r="AP8108" i="5" s="1"/>
  <c r="BA8108" i="5"/>
  <c r="BB8108" i="5" s="1"/>
  <c r="CP8108" i="5"/>
  <c r="CD8108" i="5"/>
  <c r="BW8108" i="5"/>
  <c r="BX8108" i="5" s="1"/>
  <c r="O8108" i="5"/>
  <c r="W8108" i="5" s="1"/>
  <c r="P8108" i="5" l="1"/>
  <c r="V8108" i="5" s="1"/>
  <c r="BC8108" i="5"/>
  <c r="BD8108" i="5" s="1"/>
  <c r="X8108" i="5"/>
  <c r="Y8108" i="5" s="1"/>
  <c r="Z8108" i="5" s="1"/>
  <c r="AA8108" i="5" s="1"/>
  <c r="DK8108" i="5"/>
  <c r="DN8108" i="5" s="1"/>
  <c r="AH8108" i="5"/>
  <c r="Q8108" i="5" l="1"/>
  <c r="R8108" i="5" s="1"/>
  <c r="S8108" i="5" s="1"/>
  <c r="U8108" i="5"/>
  <c r="BE8108" i="5"/>
  <c r="EM8108" i="5"/>
  <c r="A8108" i="7"/>
  <c r="AI8108" i="5"/>
  <c r="AJ8108" i="5"/>
  <c r="AK8108" i="5" s="1"/>
  <c r="AL8108" i="5" s="1"/>
  <c r="AB8108" i="5"/>
  <c r="AC8108" i="5" s="1"/>
  <c r="AD8108" i="5" s="1"/>
  <c r="AE8108" i="5" s="1"/>
  <c r="T8108" i="5" l="1"/>
  <c r="BO8108" i="5" s="1"/>
  <c r="BQ8108" i="5"/>
  <c r="AM8108" i="5"/>
  <c r="BI8108" i="5" s="1"/>
  <c r="BF8108" i="5"/>
  <c r="AN8108" i="5" l="1"/>
  <c r="BG8108" i="5"/>
  <c r="AS8108" i="5" l="1"/>
  <c r="BJ8108" i="5"/>
  <c r="AO8108" i="5"/>
  <c r="BN8108" i="5" l="1"/>
  <c r="AQ8108" i="5"/>
  <c r="AT8108" i="5"/>
  <c r="BK8108" i="5"/>
  <c r="AU8108" i="5" l="1"/>
  <c r="BM8108" i="5" s="1"/>
  <c r="BL8108" i="5"/>
  <c r="EF8108" i="5" s="1"/>
  <c r="BR8108" i="5"/>
  <c r="AR8108" i="5"/>
  <c r="BS8108" i="5" s="1"/>
  <c r="BT8108" i="5" s="1"/>
  <c r="EC8108" i="5" s="1"/>
  <c r="EE8108" i="5"/>
  <c r="BP8108" i="5"/>
  <c r="CM8108" i="5"/>
  <c r="BZ8108" i="5"/>
  <c r="CN8108" i="5" l="1"/>
  <c r="CQ8108" i="5" s="1"/>
  <c r="ED8108" i="5"/>
  <c r="CA8108" i="5"/>
  <c r="CB8108" i="5" s="1"/>
  <c r="CC8108" i="5" s="1"/>
  <c r="CE8108" i="5" s="1"/>
  <c r="CF8108" i="5" s="1"/>
  <c r="CR8108" i="5" l="1"/>
  <c r="CG8108" i="5"/>
  <c r="CH8108" i="5" s="1"/>
  <c r="CI8108" i="5" s="1"/>
  <c r="CJ8108" i="5" s="1"/>
  <c r="CK8108" i="5" s="1"/>
  <c r="DB8108" i="5"/>
  <c r="DU8108" i="5" s="1"/>
  <c r="H8108" i="7" s="1"/>
  <c r="CO8108" i="5"/>
  <c r="DC8108" i="5" s="1"/>
  <c r="DW8108" i="5" s="1"/>
  <c r="J8108" i="7" s="1"/>
  <c r="DE8108" i="5" l="1"/>
  <c r="DP8108" i="5" s="1"/>
  <c r="C8108" i="7" s="1"/>
  <c r="CV8108" i="5"/>
  <c r="CS8108" i="5"/>
  <c r="DD8108" i="5"/>
  <c r="DO8108" i="5" s="1"/>
  <c r="B8108" i="7" l="1"/>
  <c r="DA8108" i="5"/>
  <c r="CT8108" i="5"/>
  <c r="DF8108" i="5"/>
  <c r="DQ8108" i="5" s="1"/>
  <c r="CW8108" i="5"/>
  <c r="DT8108" i="5" l="1"/>
  <c r="DV8108" i="5"/>
  <c r="CU8108" i="5"/>
  <c r="DI8108" i="5"/>
  <c r="DX8108" i="5" s="1"/>
  <c r="DG8108" i="5"/>
  <c r="DR8108" i="5" s="1"/>
  <c r="E8108" i="7" s="1"/>
  <c r="CX8108" i="5"/>
  <c r="DH8108" i="5" s="1"/>
  <c r="DS8108" i="5" s="1"/>
  <c r="F8108" i="7" s="1"/>
  <c r="D8108" i="7"/>
  <c r="EJ8108" i="5" l="1"/>
  <c r="CY8108" i="5"/>
  <c r="DL8108" i="5" s="1"/>
  <c r="EA8108" i="5" s="1"/>
  <c r="DJ8108" i="5"/>
  <c r="DY8108" i="5" s="1"/>
  <c r="L8108" i="7" s="1"/>
  <c r="D8109" i="5"/>
  <c r="I8108" i="7"/>
  <c r="C8109" i="5"/>
  <c r="K8108" i="7"/>
  <c r="G8108" i="7"/>
  <c r="EI8108" i="5"/>
  <c r="EH8108" i="5" l="1"/>
  <c r="E8109" i="5"/>
  <c r="J8109" i="5"/>
  <c r="K8109" i="5" s="1"/>
  <c r="L8109" i="5" s="1"/>
  <c r="M8109" i="5" s="1"/>
  <c r="N8108" i="7"/>
  <c r="EL8108" i="5"/>
  <c r="CZ8108" i="5"/>
  <c r="DM8108" i="5" s="1"/>
  <c r="DZ8108" i="5" s="1"/>
  <c r="EK8108" i="5" l="1"/>
  <c r="O8108" i="7" s="1"/>
  <c r="M8108" i="7"/>
  <c r="EG8108" i="5"/>
  <c r="BH8109" i="5"/>
  <c r="N8109" i="5"/>
  <c r="AF8109" i="5"/>
  <c r="AV8109" i="5"/>
  <c r="O8109" i="5" l="1"/>
  <c r="P8109" i="5" s="1"/>
  <c r="BA8109" i="5"/>
  <c r="BB8109" i="5" s="1"/>
  <c r="AG8109" i="5"/>
  <c r="AH8109" i="5" s="1"/>
  <c r="AI8109" i="5" s="1"/>
  <c r="BW8109" i="5"/>
  <c r="BX8109" i="5" s="1"/>
  <c r="CD8109" i="5"/>
  <c r="CP8109" i="5"/>
  <c r="W8109" i="5" l="1"/>
  <c r="X8109" i="5" s="1"/>
  <c r="Y8109" i="5" s="1"/>
  <c r="Z8109" i="5" s="1"/>
  <c r="AA8109" i="5" s="1"/>
  <c r="DK8109" i="5"/>
  <c r="DN8109" i="5" s="1"/>
  <c r="EM8109" i="5" s="1"/>
  <c r="AP8109" i="5"/>
  <c r="AJ8109" i="5"/>
  <c r="AK8109" i="5" s="1"/>
  <c r="AM8109" i="5" s="1"/>
  <c r="BC8109" i="5"/>
  <c r="BD8109" i="5" s="1"/>
  <c r="Q8109" i="5"/>
  <c r="R8109" i="5" s="1"/>
  <c r="T8109" i="5" s="1"/>
  <c r="V8109" i="5"/>
  <c r="U8109" i="5"/>
  <c r="A8109" i="7" l="1"/>
  <c r="BE8109" i="5"/>
  <c r="AB8109" i="5"/>
  <c r="BO8109" i="5"/>
  <c r="BQ8109" i="5"/>
  <c r="BI8109" i="5"/>
  <c r="S8109" i="5"/>
  <c r="AL8109" i="5"/>
  <c r="AN8109" i="5" s="1"/>
  <c r="AS8109" i="5" l="1"/>
  <c r="AT8109" i="5" s="1"/>
  <c r="AU8109" i="5" s="1"/>
  <c r="AO8109" i="5"/>
  <c r="BJ8109" i="5"/>
  <c r="BF8109" i="5"/>
  <c r="AC8109" i="5"/>
  <c r="AD8109" i="5" s="1"/>
  <c r="AE8109" i="5" s="1"/>
  <c r="BK8109" i="5" l="1"/>
  <c r="BL8109" i="5"/>
  <c r="BG8109" i="5"/>
  <c r="BM8109" i="5" s="1"/>
  <c r="AQ8109" i="5"/>
  <c r="BN8109" i="5"/>
  <c r="EF8109" i="5" l="1"/>
  <c r="BR8109" i="5"/>
  <c r="AR8109" i="5"/>
  <c r="BS8109" i="5" s="1"/>
  <c r="BT8109" i="5" s="1"/>
  <c r="EC8109" i="5" s="1"/>
  <c r="BP8109" i="5"/>
  <c r="EE8109" i="5"/>
  <c r="BZ8109" i="5"/>
  <c r="CM8109" i="5"/>
  <c r="CA8109" i="5" l="1"/>
  <c r="CB8109" i="5" s="1"/>
  <c r="CC8109" i="5" s="1"/>
  <c r="CN8109" i="5"/>
  <c r="CQ8109" i="5" s="1"/>
  <c r="ED8109" i="5"/>
  <c r="CR8109" i="5" l="1"/>
  <c r="CS8109" i="5" s="1"/>
  <c r="DB8109" i="5"/>
  <c r="DU8109" i="5" s="1"/>
  <c r="H8109" i="7" s="1"/>
  <c r="CO8109" i="5"/>
  <c r="DC8109" i="5" s="1"/>
  <c r="DW8109" i="5" s="1"/>
  <c r="J8109" i="7" s="1"/>
  <c r="CG8109" i="5"/>
  <c r="CH8109" i="5" s="1"/>
  <c r="CI8109" i="5" s="1"/>
  <c r="CJ8109" i="5" s="1"/>
  <c r="CK8109" i="5" s="1"/>
  <c r="CE8109" i="5"/>
  <c r="CF8109" i="5" s="1"/>
  <c r="DA8109" i="5" l="1"/>
  <c r="CT8109" i="5"/>
  <c r="DE8109" i="5"/>
  <c r="DP8109" i="5" s="1"/>
  <c r="C8109" i="7" s="1"/>
  <c r="CV8109" i="5"/>
  <c r="DD8109" i="5"/>
  <c r="DO8109" i="5" s="1"/>
  <c r="B8109" i="7" l="1"/>
  <c r="DI8109" i="5"/>
  <c r="DX8109" i="5" s="1"/>
  <c r="CU8109" i="5"/>
  <c r="DF8109" i="5"/>
  <c r="DQ8109" i="5" s="1"/>
  <c r="CW8109" i="5"/>
  <c r="DT8109" i="5"/>
  <c r="G8109" i="7" s="1"/>
  <c r="DV8109" i="5"/>
  <c r="CY8109" i="5" l="1"/>
  <c r="DL8109" i="5" s="1"/>
  <c r="EA8109" i="5" s="1"/>
  <c r="DJ8109" i="5"/>
  <c r="DY8109" i="5" s="1"/>
  <c r="L8109" i="7" s="1"/>
  <c r="K8109" i="7"/>
  <c r="C8110" i="5"/>
  <c r="I8109" i="7"/>
  <c r="D8110" i="5"/>
  <c r="D8109" i="7"/>
  <c r="EI8109" i="5"/>
  <c r="CX8109" i="5"/>
  <c r="DH8109" i="5" s="1"/>
  <c r="DS8109" i="5" s="1"/>
  <c r="F8109" i="7" s="1"/>
  <c r="DG8109" i="5"/>
  <c r="DR8109" i="5" s="1"/>
  <c r="E8109" i="7" s="1"/>
  <c r="EH8109" i="5" l="1"/>
  <c r="E8110" i="5"/>
  <c r="J8110" i="5"/>
  <c r="K8110" i="5" s="1"/>
  <c r="L8110" i="5" s="1"/>
  <c r="M8110" i="5" s="1"/>
  <c r="EJ8109" i="5"/>
  <c r="N8109" i="7"/>
  <c r="EL8109" i="5"/>
  <c r="CZ8109" i="5"/>
  <c r="DM8109" i="5" s="1"/>
  <c r="DZ8109" i="5" s="1"/>
  <c r="EK8109" i="5" l="1"/>
  <c r="O8109" i="7" s="1"/>
  <c r="EG8109" i="5"/>
  <c r="M8109" i="7"/>
  <c r="AF8110" i="5"/>
  <c r="AV8110" i="5"/>
  <c r="N8110" i="5"/>
  <c r="BH8110" i="5"/>
  <c r="BA8110" i="5" l="1"/>
  <c r="BB8110" i="5" s="1"/>
  <c r="BC8110" i="5" s="1"/>
  <c r="BD8110" i="5" s="1"/>
  <c r="AG8110" i="5"/>
  <c r="AP8110" i="5" s="1"/>
  <c r="O8110" i="5"/>
  <c r="W8110" i="5" s="1"/>
  <c r="BW8110" i="5"/>
  <c r="BX8110" i="5" s="1"/>
  <c r="CP8110" i="5"/>
  <c r="CD8110" i="5"/>
  <c r="P8110" i="5" l="1"/>
  <c r="BE8110" i="5"/>
  <c r="AH8110" i="5"/>
  <c r="DK8110" i="5"/>
  <c r="DN8110" i="5" s="1"/>
  <c r="U8110" i="5"/>
  <c r="Q8110" i="5"/>
  <c r="R8110" i="5" s="1"/>
  <c r="T8110" i="5" s="1"/>
  <c r="BO8110" i="5" s="1"/>
  <c r="V8110" i="5"/>
  <c r="X8110" i="5"/>
  <c r="Y8110" i="5" s="1"/>
  <c r="Z8110" i="5" s="1"/>
  <c r="AA8110" i="5" s="1"/>
  <c r="A8110" i="7" l="1"/>
  <c r="EM8110" i="5"/>
  <c r="BQ8110" i="5"/>
  <c r="AB8110" i="5"/>
  <c r="AI8110" i="5"/>
  <c r="AJ8110" i="5"/>
  <c r="AK8110" i="5" s="1"/>
  <c r="BF8110" i="5"/>
  <c r="S8110" i="5"/>
  <c r="AL8110" i="5" l="1"/>
  <c r="AC8110" i="5"/>
  <c r="BG8110" i="5"/>
  <c r="AM8110" i="5"/>
  <c r="BI8110" i="5" s="1"/>
  <c r="AN8110" i="5" l="1"/>
  <c r="AD8110" i="5"/>
  <c r="AS8110" i="5" l="1"/>
  <c r="BJ8110" i="5"/>
  <c r="AE8110" i="5"/>
  <c r="AO8110" i="5"/>
  <c r="BN8110" i="5" l="1"/>
  <c r="EE8110" i="5" s="1"/>
  <c r="AQ8110" i="5"/>
  <c r="AT8110" i="5"/>
  <c r="BK8110" i="5"/>
  <c r="BR8110" i="5" l="1"/>
  <c r="AR8110" i="5"/>
  <c r="BS8110" i="5" s="1"/>
  <c r="BT8110" i="5" s="1"/>
  <c r="EC8110" i="5" s="1"/>
  <c r="AU8110" i="5"/>
  <c r="BM8110" i="5" s="1"/>
  <c r="BL8110" i="5"/>
  <c r="EF8110" i="5" s="1"/>
  <c r="BP8110" i="5"/>
  <c r="CM8110" i="5"/>
  <c r="BZ8110" i="5"/>
  <c r="CN8110" i="5" l="1"/>
  <c r="CQ8110" i="5" s="1"/>
  <c r="CA8110" i="5"/>
  <c r="CB8110" i="5" s="1"/>
  <c r="CC8110" i="5" s="1"/>
  <c r="ED8110" i="5"/>
  <c r="CR8110" i="5" l="1"/>
  <c r="CE8110" i="5"/>
  <c r="CF8110" i="5" s="1"/>
  <c r="CG8110" i="5"/>
  <c r="CH8110" i="5" s="1"/>
  <c r="CI8110" i="5" s="1"/>
  <c r="CJ8110" i="5" s="1"/>
  <c r="CK8110" i="5" s="1"/>
  <c r="CO8110" i="5"/>
  <c r="DC8110" i="5" s="1"/>
  <c r="DW8110" i="5" s="1"/>
  <c r="J8110" i="7" s="1"/>
  <c r="DB8110" i="5"/>
  <c r="DU8110" i="5" s="1"/>
  <c r="H8110" i="7" s="1"/>
  <c r="CS8110" i="5" l="1"/>
  <c r="DE8110" i="5"/>
  <c r="DP8110" i="5" s="1"/>
  <c r="C8110" i="7" s="1"/>
  <c r="CV8110" i="5"/>
  <c r="DD8110" i="5"/>
  <c r="DO8110" i="5" s="1"/>
  <c r="B8110" i="7" l="1"/>
  <c r="DF8110" i="5"/>
  <c r="DQ8110" i="5" s="1"/>
  <c r="CW8110" i="5"/>
  <c r="DA8110" i="5"/>
  <c r="CT8110" i="5"/>
  <c r="DT8110" i="5" l="1"/>
  <c r="DV8110" i="5"/>
  <c r="CX8110" i="5"/>
  <c r="DH8110" i="5" s="1"/>
  <c r="DS8110" i="5" s="1"/>
  <c r="F8110" i="7" s="1"/>
  <c r="DG8110" i="5"/>
  <c r="DR8110" i="5" s="1"/>
  <c r="E8110" i="7" s="1"/>
  <c r="D8110" i="7"/>
  <c r="DI8110" i="5"/>
  <c r="DX8110" i="5" s="1"/>
  <c r="CU8110" i="5"/>
  <c r="EJ8110" i="5" l="1"/>
  <c r="K8110" i="7"/>
  <c r="CY8110" i="5"/>
  <c r="DL8110" i="5" s="1"/>
  <c r="EA8110" i="5" s="1"/>
  <c r="DJ8110" i="5"/>
  <c r="DY8110" i="5" s="1"/>
  <c r="L8110" i="7" s="1"/>
  <c r="C8111" i="5"/>
  <c r="D8111" i="5"/>
  <c r="I8110" i="7"/>
  <c r="G8110" i="7"/>
  <c r="EI8110" i="5"/>
  <c r="J8111" i="5" l="1"/>
  <c r="K8111" i="5" s="1"/>
  <c r="L8111" i="5" s="1"/>
  <c r="M8111" i="5" s="1"/>
  <c r="E8111" i="5"/>
  <c r="N8110" i="7"/>
  <c r="EL8110" i="5"/>
  <c r="CZ8110" i="5"/>
  <c r="DM8110" i="5" s="1"/>
  <c r="DZ8110" i="5" s="1"/>
  <c r="EH8110" i="5"/>
  <c r="M8110" i="7" l="1"/>
  <c r="EK8110" i="5"/>
  <c r="O8110" i="7" s="1"/>
  <c r="EG8110" i="5"/>
  <c r="AF8111" i="5"/>
  <c r="BH8111" i="5"/>
  <c r="AV8111" i="5"/>
  <c r="N8111" i="5"/>
  <c r="CP8111" i="5" l="1"/>
  <c r="CD8111" i="5"/>
  <c r="BW8111" i="5"/>
  <c r="BX8111" i="5" s="1"/>
  <c r="AG8111" i="5"/>
  <c r="AH8111" i="5" s="1"/>
  <c r="AJ8111" i="5" s="1"/>
  <c r="AK8111" i="5" s="1"/>
  <c r="O8111" i="5"/>
  <c r="W8111" i="5" s="1"/>
  <c r="BA8111" i="5"/>
  <c r="BB8111" i="5" s="1"/>
  <c r="P8111" i="5" l="1"/>
  <c r="V8111" i="5" s="1"/>
  <c r="AP8111" i="5"/>
  <c r="AI8111" i="5"/>
  <c r="AL8111" i="5"/>
  <c r="X8111" i="5"/>
  <c r="Y8111" i="5" s="1"/>
  <c r="Z8111" i="5" s="1"/>
  <c r="BC8111" i="5"/>
  <c r="DK8111" i="5"/>
  <c r="DN8111" i="5" s="1"/>
  <c r="Q8111" i="5" l="1"/>
  <c r="R8111" i="5" s="1"/>
  <c r="T8111" i="5" s="1"/>
  <c r="BO8111" i="5" s="1"/>
  <c r="U8111" i="5"/>
  <c r="A8111" i="7"/>
  <c r="EM8111" i="5"/>
  <c r="AA8111" i="5"/>
  <c r="AB8111" i="5" s="1"/>
  <c r="AC8111" i="5" s="1"/>
  <c r="AD8111" i="5" s="1"/>
  <c r="AE8111" i="5" s="1"/>
  <c r="AM8111" i="5"/>
  <c r="AN8111" i="5" s="1"/>
  <c r="AS8111" i="5" s="1"/>
  <c r="AT8111" i="5" s="1"/>
  <c r="AU8111" i="5" s="1"/>
  <c r="BD8111" i="5"/>
  <c r="S8111" i="5" l="1"/>
  <c r="BQ8111" i="5"/>
  <c r="AO8111" i="5"/>
  <c r="BE8111" i="5"/>
  <c r="BJ8111" i="5"/>
  <c r="BI8111" i="5"/>
  <c r="BK8111" i="5" l="1"/>
  <c r="BF8111" i="5"/>
  <c r="BN8111" i="5"/>
  <c r="AQ8111" i="5"/>
  <c r="BR8111" i="5" l="1"/>
  <c r="AR8111" i="5"/>
  <c r="BS8111" i="5" s="1"/>
  <c r="BT8111" i="5" s="1"/>
  <c r="EC8111" i="5" s="1"/>
  <c r="EE8111" i="5"/>
  <c r="BP8111" i="5"/>
  <c r="CM8111" i="5"/>
  <c r="BZ8111" i="5"/>
  <c r="BL8111" i="5"/>
  <c r="EF8111" i="5" s="1"/>
  <c r="BG8111" i="5"/>
  <c r="BM8111" i="5" s="1"/>
  <c r="CN8111" i="5" l="1"/>
  <c r="CQ8111" i="5" s="1"/>
  <c r="CA8111" i="5"/>
  <c r="CB8111" i="5" s="1"/>
  <c r="CC8111" i="5" s="1"/>
  <c r="CE8111" i="5" s="1"/>
  <c r="CF8111" i="5" s="1"/>
  <c r="ED8111" i="5"/>
  <c r="CR8111" i="5" l="1"/>
  <c r="CG8111" i="5"/>
  <c r="CH8111" i="5" s="1"/>
  <c r="CI8111" i="5" s="1"/>
  <c r="CJ8111" i="5" s="1"/>
  <c r="CK8111" i="5" s="1"/>
  <c r="DB8111" i="5"/>
  <c r="DU8111" i="5" s="1"/>
  <c r="H8111" i="7" s="1"/>
  <c r="CO8111" i="5"/>
  <c r="DC8111" i="5" s="1"/>
  <c r="DW8111" i="5" s="1"/>
  <c r="J8111" i="7" s="1"/>
  <c r="DE8111" i="5" l="1"/>
  <c r="DP8111" i="5" s="1"/>
  <c r="C8111" i="7" s="1"/>
  <c r="CV8111" i="5"/>
  <c r="CS8111" i="5"/>
  <c r="DD8111" i="5"/>
  <c r="DO8111" i="5" s="1"/>
  <c r="B8111" i="7" l="1"/>
  <c r="DA8111" i="5"/>
  <c r="CT8111" i="5"/>
  <c r="DF8111" i="5"/>
  <c r="DQ8111" i="5" s="1"/>
  <c r="CW8111" i="5"/>
  <c r="CX8111" i="5" l="1"/>
  <c r="DH8111" i="5" s="1"/>
  <c r="DS8111" i="5" s="1"/>
  <c r="F8111" i="7" s="1"/>
  <c r="DG8111" i="5"/>
  <c r="DR8111" i="5" s="1"/>
  <c r="E8111" i="7" s="1"/>
  <c r="D8111" i="7"/>
  <c r="DT8111" i="5"/>
  <c r="DV8111" i="5"/>
  <c r="DI8111" i="5"/>
  <c r="DX8111" i="5" s="1"/>
  <c r="CU8111" i="5"/>
  <c r="EJ8111" i="5" l="1"/>
  <c r="K8111" i="7"/>
  <c r="G8111" i="7"/>
  <c r="EI8111" i="5"/>
  <c r="C8112" i="5"/>
  <c r="D8112" i="5"/>
  <c r="I8111" i="7"/>
  <c r="CY8111" i="5"/>
  <c r="DL8111" i="5" s="1"/>
  <c r="EA8111" i="5" s="1"/>
  <c r="DJ8111" i="5"/>
  <c r="DY8111" i="5" s="1"/>
  <c r="L8111" i="7" s="1"/>
  <c r="CZ8111" i="5" l="1"/>
  <c r="DM8111" i="5" s="1"/>
  <c r="DZ8111" i="5" s="1"/>
  <c r="EG8111" i="5" s="1"/>
  <c r="E8112" i="5"/>
  <c r="J8112" i="5"/>
  <c r="K8112" i="5" s="1"/>
  <c r="L8112" i="5" s="1"/>
  <c r="M8112" i="5" s="1"/>
  <c r="EH8111" i="5"/>
  <c r="EL8111" i="5"/>
  <c r="N8111" i="7"/>
  <c r="EK8111" i="5" l="1"/>
  <c r="O8111" i="7" s="1"/>
  <c r="M8111" i="7"/>
  <c r="AF8112" i="5"/>
  <c r="BH8112" i="5"/>
  <c r="N8112" i="5"/>
  <c r="AV8112" i="5"/>
  <c r="BA8112" i="5" l="1"/>
  <c r="BB8112" i="5" s="1"/>
  <c r="BC8112" i="5" s="1"/>
  <c r="BD8112" i="5" s="1"/>
  <c r="O8112" i="5"/>
  <c r="P8112" i="5" s="1"/>
  <c r="CP8112" i="5"/>
  <c r="BW8112" i="5"/>
  <c r="BX8112" i="5" s="1"/>
  <c r="CD8112" i="5"/>
  <c r="AG8112" i="5"/>
  <c r="AP8112" i="5" s="1"/>
  <c r="W8112" i="5" l="1"/>
  <c r="X8112" i="5" s="1"/>
  <c r="Y8112" i="5" s="1"/>
  <c r="BE8112" i="5"/>
  <c r="AH8112" i="5"/>
  <c r="U8112" i="5"/>
  <c r="Q8112" i="5"/>
  <c r="R8112" i="5" s="1"/>
  <c r="T8112" i="5" s="1"/>
  <c r="V8112" i="5"/>
  <c r="DK8112" i="5"/>
  <c r="DN8112" i="5" s="1"/>
  <c r="BO8112" i="5" l="1"/>
  <c r="Z8112" i="5"/>
  <c r="AA8112" i="5" s="1"/>
  <c r="AB8112" i="5" s="1"/>
  <c r="BF8112" i="5"/>
  <c r="S8112" i="5"/>
  <c r="AI8112" i="5"/>
  <c r="AJ8112" i="5"/>
  <c r="AK8112" i="5" s="1"/>
  <c r="A8112" i="7"/>
  <c r="EM8112" i="5"/>
  <c r="BQ8112" i="5"/>
  <c r="AL8112" i="5" l="1"/>
  <c r="AC8112" i="5"/>
  <c r="BG8112" i="5"/>
  <c r="AM8112" i="5"/>
  <c r="BI8112" i="5" l="1"/>
  <c r="AN8112" i="5"/>
  <c r="AD8112" i="5"/>
  <c r="AE8112" i="5" l="1"/>
  <c r="AS8112" i="5"/>
  <c r="BJ8112" i="5"/>
  <c r="AO8112" i="5"/>
  <c r="BN8112" i="5" l="1"/>
  <c r="EE8112" i="5" s="1"/>
  <c r="AQ8112" i="5"/>
  <c r="AT8112" i="5"/>
  <c r="BK8112" i="5"/>
  <c r="BR8112" i="5" l="1"/>
  <c r="AR8112" i="5"/>
  <c r="BS8112" i="5" s="1"/>
  <c r="BT8112" i="5" s="1"/>
  <c r="EC8112" i="5" s="1"/>
  <c r="AU8112" i="5"/>
  <c r="BM8112" i="5" s="1"/>
  <c r="BL8112" i="5"/>
  <c r="EF8112" i="5" s="1"/>
  <c r="BP8112" i="5"/>
  <c r="BZ8112" i="5"/>
  <c r="CM8112" i="5"/>
  <c r="CN8112" i="5" l="1"/>
  <c r="CQ8112" i="5" s="1"/>
  <c r="CA8112" i="5"/>
  <c r="CB8112" i="5" s="1"/>
  <c r="CC8112" i="5" s="1"/>
  <c r="CE8112" i="5" s="1"/>
  <c r="CF8112" i="5" s="1"/>
  <c r="ED8112" i="5"/>
  <c r="CG8112" i="5" l="1"/>
  <c r="CH8112" i="5" s="1"/>
  <c r="CI8112" i="5" s="1"/>
  <c r="CJ8112" i="5" s="1"/>
  <c r="CK8112" i="5" s="1"/>
  <c r="CR8112" i="5"/>
  <c r="CO8112" i="5"/>
  <c r="DC8112" i="5" s="1"/>
  <c r="DW8112" i="5" s="1"/>
  <c r="J8112" i="7" s="1"/>
  <c r="DB8112" i="5"/>
  <c r="DU8112" i="5" s="1"/>
  <c r="H8112" i="7" s="1"/>
  <c r="DE8112" i="5" l="1"/>
  <c r="DP8112" i="5" s="1"/>
  <c r="C8112" i="7" s="1"/>
  <c r="CV8112" i="5"/>
  <c r="CS8112" i="5"/>
  <c r="DD8112" i="5"/>
  <c r="DO8112" i="5" s="1"/>
  <c r="B8112" i="7" l="1"/>
  <c r="DA8112" i="5"/>
  <c r="CT8112" i="5"/>
  <c r="DF8112" i="5"/>
  <c r="DQ8112" i="5" s="1"/>
  <c r="CW8112" i="5"/>
  <c r="D8112" i="7" l="1"/>
  <c r="CU8112" i="5"/>
  <c r="DI8112" i="5"/>
  <c r="DX8112" i="5" s="1"/>
  <c r="DT8112" i="5"/>
  <c r="DV8112" i="5"/>
  <c r="CX8112" i="5"/>
  <c r="DH8112" i="5" s="1"/>
  <c r="DS8112" i="5" s="1"/>
  <c r="F8112" i="7" s="1"/>
  <c r="DG8112" i="5"/>
  <c r="DR8112" i="5" s="1"/>
  <c r="E8112" i="7" s="1"/>
  <c r="K8112" i="7" l="1"/>
  <c r="CY8112" i="5"/>
  <c r="DL8112" i="5" s="1"/>
  <c r="EA8112" i="5" s="1"/>
  <c r="DJ8112" i="5"/>
  <c r="DY8112" i="5" s="1"/>
  <c r="L8112" i="7" s="1"/>
  <c r="C8113" i="5"/>
  <c r="I8112" i="7"/>
  <c r="D8113" i="5"/>
  <c r="EJ8112" i="5"/>
  <c r="G8112" i="7"/>
  <c r="EI8112" i="5"/>
  <c r="N8112" i="7" l="1"/>
  <c r="EL8112" i="5"/>
  <c r="E8113" i="5"/>
  <c r="J8113" i="5"/>
  <c r="K8113" i="5" s="1"/>
  <c r="L8113" i="5" s="1"/>
  <c r="M8113" i="5" s="1"/>
  <c r="CZ8112" i="5"/>
  <c r="DM8112" i="5" s="1"/>
  <c r="DZ8112" i="5" s="1"/>
  <c r="EH8112" i="5"/>
  <c r="EK8112" i="5" l="1"/>
  <c r="O8112" i="7" s="1"/>
  <c r="M8112" i="7"/>
  <c r="EG8112" i="5"/>
  <c r="AF8113" i="5"/>
  <c r="BH8113" i="5"/>
  <c r="N8113" i="5"/>
  <c r="AV8113" i="5"/>
  <c r="BW8113" i="5" l="1"/>
  <c r="BX8113" i="5" s="1"/>
  <c r="CP8113" i="5"/>
  <c r="CD8113" i="5"/>
  <c r="AG8113" i="5"/>
  <c r="AH8113" i="5" s="1"/>
  <c r="O8113" i="5"/>
  <c r="P8113" i="5" s="1"/>
  <c r="BA8113" i="5"/>
  <c r="BB8113" i="5" s="1"/>
  <c r="BC8113" i="5" s="1"/>
  <c r="BD8113" i="5" s="1"/>
  <c r="W8113" i="5" l="1"/>
  <c r="X8113" i="5" s="1"/>
  <c r="Y8113" i="5" s="1"/>
  <c r="Z8113" i="5" s="1"/>
  <c r="AA8113" i="5" s="1"/>
  <c r="BE8113" i="5"/>
  <c r="AJ8113" i="5"/>
  <c r="AK8113" i="5" s="1"/>
  <c r="AI8113" i="5"/>
  <c r="AP8113" i="5"/>
  <c r="Q8113" i="5"/>
  <c r="R8113" i="5" s="1"/>
  <c r="T8113" i="5" s="1"/>
  <c r="V8113" i="5"/>
  <c r="U8113" i="5"/>
  <c r="DK8113" i="5"/>
  <c r="DN8113" i="5" s="1"/>
  <c r="AM8113" i="5" l="1"/>
  <c r="BI8113" i="5" s="1"/>
  <c r="EM8113" i="5"/>
  <c r="A8113" i="7"/>
  <c r="S8113" i="5"/>
  <c r="AL8113" i="5"/>
  <c r="BQ8113" i="5"/>
  <c r="AB8113" i="5"/>
  <c r="BF8113" i="5"/>
  <c r="BO8113" i="5"/>
  <c r="AC8113" i="5" l="1"/>
  <c r="BG8113" i="5"/>
  <c r="AN8113" i="5"/>
  <c r="BJ8113" i="5" s="1"/>
  <c r="AO8113" i="5" l="1"/>
  <c r="AS8113" i="5"/>
  <c r="AT8113" i="5" s="1"/>
  <c r="AU8113" i="5" s="1"/>
  <c r="AD8113" i="5"/>
  <c r="BK8113" i="5" l="1"/>
  <c r="AE8113" i="5"/>
  <c r="BM8113" i="5" s="1"/>
  <c r="BL8113" i="5"/>
  <c r="BN8113" i="5"/>
  <c r="AQ8113" i="5"/>
  <c r="EF8113" i="5" l="1"/>
  <c r="BP8113" i="5"/>
  <c r="CM8113" i="5"/>
  <c r="BZ8113" i="5"/>
  <c r="EE8113" i="5"/>
  <c r="BR8113" i="5"/>
  <c r="AR8113" i="5"/>
  <c r="BS8113" i="5" s="1"/>
  <c r="BT8113" i="5" s="1"/>
  <c r="EC8113" i="5" s="1"/>
  <c r="ED8113" i="5" l="1"/>
  <c r="CN8113" i="5"/>
  <c r="CQ8113" i="5" s="1"/>
  <c r="CA8113" i="5"/>
  <c r="CB8113" i="5" s="1"/>
  <c r="CC8113" i="5" s="1"/>
  <c r="CE8113" i="5" s="1"/>
  <c r="CF8113" i="5" s="1"/>
  <c r="CG8113" i="5" l="1"/>
  <c r="CH8113" i="5" s="1"/>
  <c r="CI8113" i="5" s="1"/>
  <c r="CJ8113" i="5" s="1"/>
  <c r="CK8113" i="5" s="1"/>
  <c r="CR8113" i="5"/>
  <c r="CS8113" i="5" s="1"/>
  <c r="DB8113" i="5"/>
  <c r="DU8113" i="5" s="1"/>
  <c r="H8113" i="7" s="1"/>
  <c r="CO8113" i="5"/>
  <c r="DC8113" i="5" s="1"/>
  <c r="DW8113" i="5" s="1"/>
  <c r="J8113" i="7" s="1"/>
  <c r="DA8113" i="5" l="1"/>
  <c r="CT8113" i="5"/>
  <c r="DE8113" i="5"/>
  <c r="DP8113" i="5" s="1"/>
  <c r="C8113" i="7" s="1"/>
  <c r="CV8113" i="5"/>
  <c r="DD8113" i="5"/>
  <c r="DO8113" i="5" s="1"/>
  <c r="B8113" i="7" l="1"/>
  <c r="DF8113" i="5"/>
  <c r="DQ8113" i="5" s="1"/>
  <c r="CW8113" i="5"/>
  <c r="DI8113" i="5"/>
  <c r="DX8113" i="5" s="1"/>
  <c r="CU8113" i="5"/>
  <c r="DT8113" i="5"/>
  <c r="G8113" i="7" s="1"/>
  <c r="DV8113" i="5"/>
  <c r="CX8113" i="5" l="1"/>
  <c r="DH8113" i="5" s="1"/>
  <c r="DS8113" i="5" s="1"/>
  <c r="F8113" i="7" s="1"/>
  <c r="DG8113" i="5"/>
  <c r="DR8113" i="5" s="1"/>
  <c r="E8113" i="7" s="1"/>
  <c r="D8113" i="7"/>
  <c r="D8114" i="5"/>
  <c r="C8114" i="5"/>
  <c r="I8113" i="7"/>
  <c r="CY8113" i="5"/>
  <c r="DL8113" i="5" s="1"/>
  <c r="EA8113" i="5" s="1"/>
  <c r="DJ8113" i="5"/>
  <c r="DY8113" i="5" s="1"/>
  <c r="L8113" i="7" s="1"/>
  <c r="EI8113" i="5"/>
  <c r="K8113" i="7"/>
  <c r="EJ8113" i="5" l="1"/>
  <c r="EH8113" i="5"/>
  <c r="CZ8113" i="5"/>
  <c r="DM8113" i="5" s="1"/>
  <c r="DZ8113" i="5" s="1"/>
  <c r="J8114" i="5"/>
  <c r="K8114" i="5" s="1"/>
  <c r="L8114" i="5" s="1"/>
  <c r="M8114" i="5" s="1"/>
  <c r="E8114" i="5"/>
  <c r="N8113" i="7"/>
  <c r="EL8113" i="5"/>
  <c r="N8114" i="5" l="1"/>
  <c r="AF8114" i="5"/>
  <c r="AV8114" i="5"/>
  <c r="BH8114" i="5"/>
  <c r="EG8113" i="5"/>
  <c r="M8113" i="7"/>
  <c r="EK8113" i="5"/>
  <c r="O8113" i="7" s="1"/>
  <c r="CP8114" i="5" l="1"/>
  <c r="BW8114" i="5"/>
  <c r="BX8114" i="5" s="1"/>
  <c r="CD8114" i="5"/>
  <c r="BA8114" i="5"/>
  <c r="BB8114" i="5" s="1"/>
  <c r="BC8114" i="5" s="1"/>
  <c r="BD8114" i="5" s="1"/>
  <c r="AG8114" i="5"/>
  <c r="AP8114" i="5" s="1"/>
  <c r="O8114" i="5"/>
  <c r="W8114" i="5" s="1"/>
  <c r="P8114" i="5" l="1"/>
  <c r="Q8114" i="5" s="1"/>
  <c r="R8114" i="5" s="1"/>
  <c r="T8114" i="5" s="1"/>
  <c r="BE8114" i="5"/>
  <c r="X8114" i="5"/>
  <c r="Y8114" i="5" s="1"/>
  <c r="Z8114" i="5" s="1"/>
  <c r="AA8114" i="5" s="1"/>
  <c r="AH8114" i="5"/>
  <c r="DK8114" i="5"/>
  <c r="DN8114" i="5" s="1"/>
  <c r="V8114" i="5" l="1"/>
  <c r="U8114" i="5"/>
  <c r="BO8114" i="5"/>
  <c r="S8114" i="5"/>
  <c r="EM8114" i="5"/>
  <c r="A8114" i="7"/>
  <c r="BQ8114" i="5"/>
  <c r="BF8114" i="5"/>
  <c r="AJ8114" i="5"/>
  <c r="AK8114" i="5" s="1"/>
  <c r="AI8114" i="5"/>
  <c r="AB8114" i="5"/>
  <c r="AM8114" i="5" l="1"/>
  <c r="BI8114" i="5" s="1"/>
  <c r="AL8114" i="5"/>
  <c r="BG8114" i="5"/>
  <c r="AC8114" i="5"/>
  <c r="AN8114" i="5" l="1"/>
  <c r="AD8114" i="5"/>
  <c r="AE8114" i="5" l="1"/>
  <c r="AS8114" i="5"/>
  <c r="BJ8114" i="5"/>
  <c r="AO8114" i="5"/>
  <c r="AT8114" i="5" l="1"/>
  <c r="BK8114" i="5"/>
  <c r="BN8114" i="5"/>
  <c r="AQ8114" i="5"/>
  <c r="BR8114" i="5" l="1"/>
  <c r="AR8114" i="5"/>
  <c r="BS8114" i="5" s="1"/>
  <c r="BT8114" i="5" s="1"/>
  <c r="EC8114" i="5" s="1"/>
  <c r="EE8114" i="5"/>
  <c r="BP8114" i="5"/>
  <c r="BZ8114" i="5"/>
  <c r="CM8114" i="5"/>
  <c r="AU8114" i="5"/>
  <c r="BM8114" i="5" s="1"/>
  <c r="BL8114" i="5"/>
  <c r="EF8114" i="5" s="1"/>
  <c r="CN8114" i="5" l="1"/>
  <c r="CQ8114" i="5" s="1"/>
  <c r="CA8114" i="5"/>
  <c r="CB8114" i="5" s="1"/>
  <c r="CC8114" i="5" s="1"/>
  <c r="CE8114" i="5" s="1"/>
  <c r="CF8114" i="5" s="1"/>
  <c r="ED8114" i="5"/>
  <c r="CR8114" i="5" l="1"/>
  <c r="CG8114" i="5"/>
  <c r="CH8114" i="5" s="1"/>
  <c r="CI8114" i="5" s="1"/>
  <c r="CJ8114" i="5" s="1"/>
  <c r="CK8114" i="5" s="1"/>
  <c r="CO8114" i="5"/>
  <c r="DC8114" i="5" s="1"/>
  <c r="DW8114" i="5" s="1"/>
  <c r="J8114" i="7" s="1"/>
  <c r="DB8114" i="5"/>
  <c r="DU8114" i="5" s="1"/>
  <c r="H8114" i="7" s="1"/>
  <c r="DE8114" i="5" l="1"/>
  <c r="DP8114" i="5" s="1"/>
  <c r="C8114" i="7" s="1"/>
  <c r="CV8114" i="5"/>
  <c r="CS8114" i="5"/>
  <c r="DD8114" i="5"/>
  <c r="DO8114" i="5" s="1"/>
  <c r="DA8114" i="5" l="1"/>
  <c r="CT8114" i="5"/>
  <c r="DF8114" i="5"/>
  <c r="DQ8114" i="5" s="1"/>
  <c r="CW8114" i="5"/>
  <c r="B8114" i="7"/>
  <c r="CX8114" i="5" l="1"/>
  <c r="DH8114" i="5" s="1"/>
  <c r="DS8114" i="5" s="1"/>
  <c r="F8114" i="7" s="1"/>
  <c r="DG8114" i="5"/>
  <c r="DR8114" i="5" s="1"/>
  <c r="E8114" i="7" s="1"/>
  <c r="DI8114" i="5"/>
  <c r="DX8114" i="5" s="1"/>
  <c r="CU8114" i="5"/>
  <c r="D8114" i="7"/>
  <c r="DT8114" i="5"/>
  <c r="DV8114" i="5"/>
  <c r="EJ8114" i="5" l="1"/>
  <c r="CY8114" i="5"/>
  <c r="DL8114" i="5" s="1"/>
  <c r="EA8114" i="5" s="1"/>
  <c r="DJ8114" i="5"/>
  <c r="DY8114" i="5" s="1"/>
  <c r="L8114" i="7" s="1"/>
  <c r="C8115" i="5"/>
  <c r="D8115" i="5"/>
  <c r="I8114" i="7"/>
  <c r="K8114" i="7"/>
  <c r="EH8114" i="5"/>
  <c r="G8114" i="7"/>
  <c r="EI8114" i="5"/>
  <c r="E8115" i="5" l="1"/>
  <c r="J8115" i="5"/>
  <c r="K8115" i="5" s="1"/>
  <c r="L8115" i="5" s="1"/>
  <c r="M8115" i="5" s="1"/>
  <c r="EL8114" i="5"/>
  <c r="N8114" i="7"/>
  <c r="CZ8114" i="5"/>
  <c r="DM8114" i="5" s="1"/>
  <c r="DZ8114" i="5" s="1"/>
  <c r="N8115" i="5" l="1"/>
  <c r="BH8115" i="5"/>
  <c r="AV8115" i="5"/>
  <c r="AF8115" i="5"/>
  <c r="EG8114" i="5"/>
  <c r="M8114" i="7"/>
  <c r="EK8114" i="5"/>
  <c r="O8114" i="7" s="1"/>
  <c r="AG8115" i="5" l="1"/>
  <c r="AP8115" i="5" s="1"/>
  <c r="BA8115" i="5"/>
  <c r="BB8115" i="5" s="1"/>
  <c r="BC8115" i="5" s="1"/>
  <c r="BD8115" i="5" s="1"/>
  <c r="BW8115" i="5"/>
  <c r="BX8115" i="5" s="1"/>
  <c r="CD8115" i="5"/>
  <c r="CP8115" i="5"/>
  <c r="O8115" i="5"/>
  <c r="W8115" i="5" s="1"/>
  <c r="P8115" i="5" l="1"/>
  <c r="U8115" i="5" s="1"/>
  <c r="BE8115" i="5"/>
  <c r="DK8115" i="5"/>
  <c r="DN8115" i="5" s="1"/>
  <c r="X8115" i="5"/>
  <c r="Y8115" i="5" s="1"/>
  <c r="Z8115" i="5" s="1"/>
  <c r="AA8115" i="5" s="1"/>
  <c r="AB8115" i="5" s="1"/>
  <c r="AH8115" i="5"/>
  <c r="V8115" i="5" l="1"/>
  <c r="Q8115" i="5"/>
  <c r="R8115" i="5" s="1"/>
  <c r="S8115" i="5" s="1"/>
  <c r="AC8115" i="5"/>
  <c r="AD8115" i="5" s="1"/>
  <c r="AE8115" i="5" s="1"/>
  <c r="AJ8115" i="5"/>
  <c r="AK8115" i="5" s="1"/>
  <c r="AL8115" i="5" s="1"/>
  <c r="AI8115" i="5"/>
  <c r="BF8115" i="5"/>
  <c r="EM8115" i="5"/>
  <c r="A8115" i="7"/>
  <c r="T8115" i="5" l="1"/>
  <c r="BO8115" i="5" s="1"/>
  <c r="BQ8115" i="5"/>
  <c r="AM8115" i="5"/>
  <c r="BI8115" i="5" s="1"/>
  <c r="BG8115" i="5"/>
  <c r="AN8115" i="5" l="1"/>
  <c r="AO8115" i="5" l="1"/>
  <c r="AS8115" i="5"/>
  <c r="BJ8115" i="5"/>
  <c r="AT8115" i="5" l="1"/>
  <c r="BK8115" i="5"/>
  <c r="BN8115" i="5"/>
  <c r="AQ8115" i="5"/>
  <c r="BR8115" i="5" l="1"/>
  <c r="AR8115" i="5"/>
  <c r="BS8115" i="5" s="1"/>
  <c r="BT8115" i="5" s="1"/>
  <c r="EC8115" i="5" s="1"/>
  <c r="AU8115" i="5"/>
  <c r="BM8115" i="5" s="1"/>
  <c r="BL8115" i="5"/>
  <c r="EF8115" i="5" s="1"/>
  <c r="BP8115" i="5"/>
  <c r="BZ8115" i="5"/>
  <c r="CM8115" i="5"/>
  <c r="EE8115" i="5"/>
  <c r="CN8115" i="5" l="1"/>
  <c r="CQ8115" i="5" s="1"/>
  <c r="CA8115" i="5"/>
  <c r="CB8115" i="5" s="1"/>
  <c r="CC8115" i="5" s="1"/>
  <c r="ED8115" i="5"/>
  <c r="CR8115" i="5" l="1"/>
  <c r="CS8115" i="5" s="1"/>
  <c r="CG8115" i="5"/>
  <c r="CH8115" i="5" s="1"/>
  <c r="CI8115" i="5" s="1"/>
  <c r="CJ8115" i="5" s="1"/>
  <c r="CK8115" i="5" s="1"/>
  <c r="CE8115" i="5"/>
  <c r="CF8115" i="5" s="1"/>
  <c r="DB8115" i="5"/>
  <c r="DU8115" i="5" s="1"/>
  <c r="H8115" i="7" s="1"/>
  <c r="CO8115" i="5"/>
  <c r="DC8115" i="5" s="1"/>
  <c r="DW8115" i="5" s="1"/>
  <c r="J8115" i="7" s="1"/>
  <c r="DA8115" i="5" l="1"/>
  <c r="CT8115" i="5"/>
  <c r="DE8115" i="5"/>
  <c r="DP8115" i="5" s="1"/>
  <c r="C8115" i="7" s="1"/>
  <c r="CV8115" i="5"/>
  <c r="DD8115" i="5"/>
  <c r="DO8115" i="5" s="1"/>
  <c r="DF8115" i="5" l="1"/>
  <c r="DQ8115" i="5" s="1"/>
  <c r="CW8115" i="5"/>
  <c r="CU8115" i="5"/>
  <c r="DI8115" i="5"/>
  <c r="DX8115" i="5" s="1"/>
  <c r="B8115" i="7"/>
  <c r="DT8115" i="5"/>
  <c r="G8115" i="7" s="1"/>
  <c r="DV8115" i="5"/>
  <c r="EI8115" i="5" l="1"/>
  <c r="K8115" i="7"/>
  <c r="D8116" i="5"/>
  <c r="C8116" i="5"/>
  <c r="I8115" i="7"/>
  <c r="CY8115" i="5"/>
  <c r="DL8115" i="5" s="1"/>
  <c r="EA8115" i="5" s="1"/>
  <c r="DJ8115" i="5"/>
  <c r="DY8115" i="5" s="1"/>
  <c r="L8115" i="7" s="1"/>
  <c r="DG8115" i="5"/>
  <c r="DR8115" i="5" s="1"/>
  <c r="E8115" i="7" s="1"/>
  <c r="CX8115" i="5"/>
  <c r="DH8115" i="5" s="1"/>
  <c r="DS8115" i="5" s="1"/>
  <c r="F8115" i="7" s="1"/>
  <c r="D8115" i="7"/>
  <c r="EJ8115" i="5" l="1"/>
  <c r="N8115" i="7"/>
  <c r="EL8115" i="5"/>
  <c r="J8116" i="5"/>
  <c r="K8116" i="5" s="1"/>
  <c r="L8116" i="5" s="1"/>
  <c r="M8116" i="5" s="1"/>
  <c r="E8116" i="5"/>
  <c r="CZ8115" i="5"/>
  <c r="DM8115" i="5" s="1"/>
  <c r="DZ8115" i="5" s="1"/>
  <c r="EH8115" i="5"/>
  <c r="EK8115" i="5" l="1"/>
  <c r="O8115" i="7" s="1"/>
  <c r="EG8115" i="5"/>
  <c r="M8115" i="7"/>
  <c r="N8116" i="5"/>
  <c r="AV8116" i="5"/>
  <c r="BH8116" i="5"/>
  <c r="AF8116" i="5"/>
  <c r="AG8116" i="5" l="1"/>
  <c r="AP8116" i="5" s="1"/>
  <c r="O8116" i="5"/>
  <c r="W8116" i="5" s="1"/>
  <c r="CP8116" i="5"/>
  <c r="CD8116" i="5"/>
  <c r="BW8116" i="5"/>
  <c r="BX8116" i="5" s="1"/>
  <c r="BA8116" i="5"/>
  <c r="BB8116" i="5" s="1"/>
  <c r="BC8116" i="5" s="1"/>
  <c r="BD8116" i="5" s="1"/>
  <c r="BE8116" i="5" l="1"/>
  <c r="DK8116" i="5"/>
  <c r="DN8116" i="5" s="1"/>
  <c r="P8116" i="5"/>
  <c r="X8116" i="5"/>
  <c r="Y8116" i="5" s="1"/>
  <c r="Z8116" i="5" s="1"/>
  <c r="AA8116" i="5" s="1"/>
  <c r="AH8116" i="5"/>
  <c r="AB8116" i="5" l="1"/>
  <c r="EM8116" i="5"/>
  <c r="A8116" i="7"/>
  <c r="BF8116" i="5"/>
  <c r="AJ8116" i="5"/>
  <c r="AK8116" i="5" s="1"/>
  <c r="AI8116" i="5"/>
  <c r="Q8116" i="5"/>
  <c r="R8116" i="5" s="1"/>
  <c r="BQ8116" i="5" s="1"/>
  <c r="V8116" i="5"/>
  <c r="U8116" i="5"/>
  <c r="BG8116" i="5" l="1"/>
  <c r="AM8116" i="5"/>
  <c r="BI8116" i="5" s="1"/>
  <c r="AL8116" i="5"/>
  <c r="T8116" i="5"/>
  <c r="BO8116" i="5" s="1"/>
  <c r="S8116" i="5"/>
  <c r="AC8116" i="5"/>
  <c r="AN8116" i="5" l="1"/>
  <c r="AO8116" i="5" s="1"/>
  <c r="AD8116" i="5"/>
  <c r="BN8116" i="5" l="1"/>
  <c r="AQ8116" i="5"/>
  <c r="AS8116" i="5"/>
  <c r="BJ8116" i="5"/>
  <c r="AE8116" i="5"/>
  <c r="EE8116" i="5" l="1"/>
  <c r="AT8116" i="5"/>
  <c r="BK8116" i="5"/>
  <c r="BR8116" i="5"/>
  <c r="AR8116" i="5"/>
  <c r="BS8116" i="5" s="1"/>
  <c r="BT8116" i="5" s="1"/>
  <c r="EC8116" i="5" s="1"/>
  <c r="BP8116" i="5"/>
  <c r="BZ8116" i="5"/>
  <c r="CM8116" i="5"/>
  <c r="CA8116" i="5" l="1"/>
  <c r="CB8116" i="5" s="1"/>
  <c r="CC8116" i="5" s="1"/>
  <c r="ED8116" i="5"/>
  <c r="CN8116" i="5"/>
  <c r="CQ8116" i="5" s="1"/>
  <c r="AU8116" i="5"/>
  <c r="BM8116" i="5" s="1"/>
  <c r="BL8116" i="5"/>
  <c r="EF8116" i="5" s="1"/>
  <c r="CR8116" i="5" l="1"/>
  <c r="CO8116" i="5"/>
  <c r="DC8116" i="5" s="1"/>
  <c r="DW8116" i="5" s="1"/>
  <c r="J8116" i="7" s="1"/>
  <c r="DB8116" i="5"/>
  <c r="DU8116" i="5" s="1"/>
  <c r="H8116" i="7" s="1"/>
  <c r="CG8116" i="5"/>
  <c r="CH8116" i="5" s="1"/>
  <c r="CI8116" i="5" s="1"/>
  <c r="CJ8116" i="5" s="1"/>
  <c r="CK8116" i="5" s="1"/>
  <c r="CE8116" i="5"/>
  <c r="CF8116" i="5" s="1"/>
  <c r="CS8116" i="5" l="1"/>
  <c r="DE8116" i="5"/>
  <c r="DP8116" i="5" s="1"/>
  <c r="C8116" i="7" s="1"/>
  <c r="CV8116" i="5"/>
  <c r="DD8116" i="5"/>
  <c r="DO8116" i="5" s="1"/>
  <c r="B8116" i="7" l="1"/>
  <c r="DF8116" i="5"/>
  <c r="DQ8116" i="5" s="1"/>
  <c r="CW8116" i="5"/>
  <c r="DA8116" i="5"/>
  <c r="CT8116" i="5"/>
  <c r="CX8116" i="5" l="1"/>
  <c r="DH8116" i="5" s="1"/>
  <c r="DS8116" i="5" s="1"/>
  <c r="F8116" i="7" s="1"/>
  <c r="DG8116" i="5"/>
  <c r="DR8116" i="5" s="1"/>
  <c r="E8116" i="7" s="1"/>
  <c r="D8116" i="7"/>
  <c r="DI8116" i="5"/>
  <c r="DX8116" i="5" s="1"/>
  <c r="CU8116" i="5"/>
  <c r="DT8116" i="5"/>
  <c r="DV8116" i="5"/>
  <c r="EJ8116" i="5" l="1"/>
  <c r="CY8116" i="5"/>
  <c r="DL8116" i="5" s="1"/>
  <c r="EA8116" i="5" s="1"/>
  <c r="DJ8116" i="5"/>
  <c r="DY8116" i="5" s="1"/>
  <c r="L8116" i="7" s="1"/>
  <c r="K8116" i="7"/>
  <c r="C8117" i="5"/>
  <c r="I8116" i="7"/>
  <c r="D8117" i="5"/>
  <c r="G8116" i="7"/>
  <c r="EI8116" i="5"/>
  <c r="EH8116" i="5" l="1"/>
  <c r="J8117" i="5"/>
  <c r="K8117" i="5" s="1"/>
  <c r="L8117" i="5" s="1"/>
  <c r="M8117" i="5" s="1"/>
  <c r="E8117" i="5"/>
  <c r="EL8116" i="5"/>
  <c r="N8116" i="7"/>
  <c r="CZ8116" i="5"/>
  <c r="DM8116" i="5" s="1"/>
  <c r="DZ8116" i="5" s="1"/>
  <c r="BH8117" i="5" l="1"/>
  <c r="AF8117" i="5"/>
  <c r="N8117" i="5"/>
  <c r="AV8117" i="5"/>
  <c r="M8116" i="7"/>
  <c r="EG8116" i="5"/>
  <c r="EK8116" i="5"/>
  <c r="O8116" i="7" s="1"/>
  <c r="BA8117" i="5" l="1"/>
  <c r="BB8117" i="5" s="1"/>
  <c r="BC8117" i="5" s="1"/>
  <c r="BD8117" i="5" s="1"/>
  <c r="BE8117" i="5" s="1"/>
  <c r="O8117" i="5"/>
  <c r="P8117" i="5" s="1"/>
  <c r="AG8117" i="5"/>
  <c r="AH8117" i="5" s="1"/>
  <c r="CD8117" i="5"/>
  <c r="BW8117" i="5"/>
  <c r="BX8117" i="5" s="1"/>
  <c r="CP8117" i="5"/>
  <c r="DK8117" i="5" l="1"/>
  <c r="DN8117" i="5" s="1"/>
  <c r="EM8117" i="5" s="1"/>
  <c r="W8117" i="5"/>
  <c r="X8117" i="5" s="1"/>
  <c r="Y8117" i="5" s="1"/>
  <c r="Z8117" i="5" s="1"/>
  <c r="AI8117" i="5"/>
  <c r="AJ8117" i="5"/>
  <c r="AK8117" i="5" s="1"/>
  <c r="BF8117" i="5"/>
  <c r="V8117" i="5"/>
  <c r="U8117" i="5"/>
  <c r="Q8117" i="5"/>
  <c r="R8117" i="5" s="1"/>
  <c r="T8117" i="5" s="1"/>
  <c r="AP8117" i="5"/>
  <c r="A8117" i="7" l="1"/>
  <c r="AA8117" i="5"/>
  <c r="AB8117" i="5" s="1"/>
  <c r="AC8117" i="5" s="1"/>
  <c r="BO8117" i="5"/>
  <c r="BG8117" i="5"/>
  <c r="AM8117" i="5"/>
  <c r="BQ8117" i="5"/>
  <c r="S8117" i="5"/>
  <c r="AL8117" i="5"/>
  <c r="BI8117" i="5" l="1"/>
  <c r="AN8117" i="5"/>
  <c r="AS8117" i="5" s="1"/>
  <c r="AT8117" i="5" s="1"/>
  <c r="AU8117" i="5" s="1"/>
  <c r="AD8117" i="5"/>
  <c r="BJ8117" i="5" l="1"/>
  <c r="AO8117" i="5"/>
  <c r="BN8117" i="5" s="1"/>
  <c r="BK8117" i="5"/>
  <c r="AE8117" i="5"/>
  <c r="BM8117" i="5" s="1"/>
  <c r="BL8117" i="5"/>
  <c r="EF8117" i="5" s="1"/>
  <c r="AQ8117" i="5" l="1"/>
  <c r="AR8117" i="5" s="1"/>
  <c r="BS8117" i="5" s="1"/>
  <c r="BT8117" i="5" s="1"/>
  <c r="EC8117" i="5" s="1"/>
  <c r="BP8117" i="5"/>
  <c r="BZ8117" i="5"/>
  <c r="CM8117" i="5"/>
  <c r="EE8117" i="5"/>
  <c r="BR8117" i="5" l="1"/>
  <c r="ED8117" i="5" s="1"/>
  <c r="CA8117" i="5"/>
  <c r="CB8117" i="5" s="1"/>
  <c r="CC8117" i="5" s="1"/>
  <c r="CN8117" i="5"/>
  <c r="CQ8117" i="5" s="1"/>
  <c r="DB8117" i="5" l="1"/>
  <c r="DU8117" i="5" s="1"/>
  <c r="H8117" i="7" s="1"/>
  <c r="CO8117" i="5"/>
  <c r="DC8117" i="5" s="1"/>
  <c r="DW8117" i="5" s="1"/>
  <c r="J8117" i="7" s="1"/>
  <c r="CR8117" i="5"/>
  <c r="CG8117" i="5"/>
  <c r="CH8117" i="5" s="1"/>
  <c r="CI8117" i="5" s="1"/>
  <c r="CJ8117" i="5" s="1"/>
  <c r="CK8117" i="5" s="1"/>
  <c r="CE8117" i="5"/>
  <c r="CF8117" i="5" s="1"/>
  <c r="DE8117" i="5" l="1"/>
  <c r="DP8117" i="5" s="1"/>
  <c r="C8117" i="7" s="1"/>
  <c r="CV8117" i="5"/>
  <c r="CS8117" i="5"/>
  <c r="DD8117" i="5"/>
  <c r="DO8117" i="5" s="1"/>
  <c r="B8117" i="7" l="1"/>
  <c r="DF8117" i="5"/>
  <c r="DQ8117" i="5" s="1"/>
  <c r="CW8117" i="5"/>
  <c r="DA8117" i="5"/>
  <c r="CT8117" i="5"/>
  <c r="D8117" i="7" l="1"/>
  <c r="CU8117" i="5"/>
  <c r="DI8117" i="5"/>
  <c r="DX8117" i="5" s="1"/>
  <c r="DT8117" i="5"/>
  <c r="DV8117" i="5"/>
  <c r="DG8117" i="5"/>
  <c r="DR8117" i="5" s="1"/>
  <c r="E8117" i="7" s="1"/>
  <c r="CX8117" i="5"/>
  <c r="DH8117" i="5" s="1"/>
  <c r="DS8117" i="5" s="1"/>
  <c r="F8117" i="7" s="1"/>
  <c r="K8117" i="7" l="1"/>
  <c r="G8117" i="7"/>
  <c r="EI8117" i="5"/>
  <c r="C8118" i="5"/>
  <c r="I8117" i="7"/>
  <c r="D8118" i="5"/>
  <c r="CY8117" i="5"/>
  <c r="DL8117" i="5" s="1"/>
  <c r="EA8117" i="5" s="1"/>
  <c r="DJ8117" i="5"/>
  <c r="DY8117" i="5" s="1"/>
  <c r="L8117" i="7" s="1"/>
  <c r="EJ8117" i="5"/>
  <c r="CZ8117" i="5" l="1"/>
  <c r="DM8117" i="5" s="1"/>
  <c r="DZ8117" i="5" s="1"/>
  <c r="EK8117" i="5" s="1"/>
  <c r="O8117" i="7" s="1"/>
  <c r="J8118" i="5"/>
  <c r="K8118" i="5" s="1"/>
  <c r="L8118" i="5" s="1"/>
  <c r="M8118" i="5" s="1"/>
  <c r="E8118" i="5"/>
  <c r="EH8117" i="5"/>
  <c r="N8117" i="7"/>
  <c r="EL8117" i="5"/>
  <c r="EG8117" i="5" l="1"/>
  <c r="M8117" i="7"/>
  <c r="BH8118" i="5"/>
  <c r="N8118" i="5"/>
  <c r="AF8118" i="5"/>
  <c r="AV8118" i="5"/>
  <c r="AG8118" i="5" l="1"/>
  <c r="AP8118" i="5" s="1"/>
  <c r="BA8118" i="5"/>
  <c r="BB8118" i="5" s="1"/>
  <c r="O8118" i="5"/>
  <c r="P8118" i="5" s="1"/>
  <c r="CD8118" i="5"/>
  <c r="BW8118" i="5"/>
  <c r="BX8118" i="5" s="1"/>
  <c r="CP8118" i="5"/>
  <c r="DK8118" i="5" l="1"/>
  <c r="DN8118" i="5" s="1"/>
  <c r="A8118" i="7" s="1"/>
  <c r="BC8118" i="5"/>
  <c r="BD8118" i="5" s="1"/>
  <c r="W8118" i="5"/>
  <c r="X8118" i="5" s="1"/>
  <c r="Y8118" i="5" s="1"/>
  <c r="Z8118" i="5" s="1"/>
  <c r="AA8118" i="5" s="1"/>
  <c r="AB8118" i="5" s="1"/>
  <c r="U8118" i="5"/>
  <c r="Q8118" i="5"/>
  <c r="R8118" i="5" s="1"/>
  <c r="T8118" i="5" s="1"/>
  <c r="V8118" i="5"/>
  <c r="AH8118" i="5"/>
  <c r="EM8118" i="5" l="1"/>
  <c r="BO8118" i="5"/>
  <c r="BE8118" i="5"/>
  <c r="S8118" i="5"/>
  <c r="AJ8118" i="5"/>
  <c r="AK8118" i="5" s="1"/>
  <c r="AI8118" i="5"/>
  <c r="AC8118" i="5"/>
  <c r="AD8118" i="5" s="1"/>
  <c r="AE8118" i="5" s="1"/>
  <c r="BQ8118" i="5"/>
  <c r="AM8118" i="5" l="1"/>
  <c r="BI8118" i="5" s="1"/>
  <c r="BF8118" i="5"/>
  <c r="AL8118" i="5"/>
  <c r="AN8118" i="5" l="1"/>
  <c r="AO8118" i="5" s="1"/>
  <c r="BG8118" i="5"/>
  <c r="BN8118" i="5" l="1"/>
  <c r="AQ8118" i="5"/>
  <c r="AS8118" i="5"/>
  <c r="BJ8118" i="5"/>
  <c r="BR8118" i="5" l="1"/>
  <c r="AR8118" i="5"/>
  <c r="BS8118" i="5" s="1"/>
  <c r="BT8118" i="5" s="1"/>
  <c r="EC8118" i="5" s="1"/>
  <c r="AT8118" i="5"/>
  <c r="BK8118" i="5"/>
  <c r="EE8118" i="5"/>
  <c r="BP8118" i="5"/>
  <c r="BZ8118" i="5"/>
  <c r="CM8118" i="5"/>
  <c r="CA8118" i="5" l="1"/>
  <c r="CB8118" i="5" s="1"/>
  <c r="CC8118" i="5" s="1"/>
  <c r="CE8118" i="5" s="1"/>
  <c r="CF8118" i="5" s="1"/>
  <c r="AU8118" i="5"/>
  <c r="BM8118" i="5" s="1"/>
  <c r="BL8118" i="5"/>
  <c r="EF8118" i="5" s="1"/>
  <c r="CN8118" i="5"/>
  <c r="CQ8118" i="5" s="1"/>
  <c r="ED8118" i="5"/>
  <c r="CR8118" i="5" l="1"/>
  <c r="CG8118" i="5"/>
  <c r="CH8118" i="5" s="1"/>
  <c r="CI8118" i="5" s="1"/>
  <c r="CJ8118" i="5" s="1"/>
  <c r="CK8118" i="5" s="1"/>
  <c r="CO8118" i="5"/>
  <c r="DC8118" i="5" s="1"/>
  <c r="DW8118" i="5" s="1"/>
  <c r="J8118" i="7" s="1"/>
  <c r="DB8118" i="5"/>
  <c r="DU8118" i="5" s="1"/>
  <c r="H8118" i="7" s="1"/>
  <c r="CS8118" i="5" l="1"/>
  <c r="DE8118" i="5"/>
  <c r="DP8118" i="5" s="1"/>
  <c r="C8118" i="7" s="1"/>
  <c r="CV8118" i="5"/>
  <c r="DD8118" i="5"/>
  <c r="DO8118" i="5" s="1"/>
  <c r="B8118" i="7" l="1"/>
  <c r="DF8118" i="5"/>
  <c r="DQ8118" i="5" s="1"/>
  <c r="CW8118" i="5"/>
  <c r="DA8118" i="5"/>
  <c r="CT8118" i="5"/>
  <c r="CX8118" i="5" l="1"/>
  <c r="DH8118" i="5" s="1"/>
  <c r="DS8118" i="5" s="1"/>
  <c r="F8118" i="7" s="1"/>
  <c r="DG8118" i="5"/>
  <c r="DR8118" i="5" s="1"/>
  <c r="E8118" i="7" s="1"/>
  <c r="D8118" i="7"/>
  <c r="CU8118" i="5"/>
  <c r="DI8118" i="5"/>
  <c r="DX8118" i="5" s="1"/>
  <c r="DT8118" i="5"/>
  <c r="DV8118" i="5"/>
  <c r="EJ8118" i="5" l="1"/>
  <c r="K8118" i="7"/>
  <c r="C8119" i="5"/>
  <c r="D8119" i="5"/>
  <c r="I8118" i="7"/>
  <c r="G8118" i="7"/>
  <c r="EI8118" i="5"/>
  <c r="CY8118" i="5"/>
  <c r="DL8118" i="5" s="1"/>
  <c r="EA8118" i="5" s="1"/>
  <c r="DJ8118" i="5"/>
  <c r="DY8118" i="5" s="1"/>
  <c r="L8118" i="7" s="1"/>
  <c r="CZ8118" i="5" l="1"/>
  <c r="DM8118" i="5" s="1"/>
  <c r="DZ8118" i="5" s="1"/>
  <c r="EG8118" i="5" s="1"/>
  <c r="J8119" i="5"/>
  <c r="K8119" i="5" s="1"/>
  <c r="L8119" i="5" s="1"/>
  <c r="M8119" i="5" s="1"/>
  <c r="E8119" i="5"/>
  <c r="EH8118" i="5"/>
  <c r="N8118" i="7"/>
  <c r="EL8118" i="5"/>
  <c r="M8118" i="7" l="1"/>
  <c r="EK8118" i="5"/>
  <c r="O8118" i="7" s="1"/>
  <c r="AF8119" i="5"/>
  <c r="AV8119" i="5"/>
  <c r="N8119" i="5"/>
  <c r="BH8119" i="5"/>
  <c r="O8119" i="5" l="1"/>
  <c r="P8119" i="5" s="1"/>
  <c r="CP8119" i="5"/>
  <c r="CD8119" i="5"/>
  <c r="BW8119" i="5"/>
  <c r="BX8119" i="5" s="1"/>
  <c r="BA8119" i="5"/>
  <c r="BB8119" i="5" s="1"/>
  <c r="AG8119" i="5"/>
  <c r="W8119" i="5" l="1"/>
  <c r="X8119" i="5" s="1"/>
  <c r="Y8119" i="5" s="1"/>
  <c r="Z8119" i="5" s="1"/>
  <c r="AA8119" i="5" s="1"/>
  <c r="DK8119" i="5"/>
  <c r="DN8119" i="5" s="1"/>
  <c r="AP8119" i="5"/>
  <c r="AH8119" i="5"/>
  <c r="BC8119" i="5"/>
  <c r="BD8119" i="5" s="1"/>
  <c r="V8119" i="5"/>
  <c r="Q8119" i="5"/>
  <c r="R8119" i="5" s="1"/>
  <c r="T8119" i="5" s="1"/>
  <c r="U8119" i="5"/>
  <c r="AI8119" i="5" l="1"/>
  <c r="AJ8119" i="5"/>
  <c r="AK8119" i="5" s="1"/>
  <c r="BO8119" i="5"/>
  <c r="BE8119" i="5"/>
  <c r="AB8119" i="5"/>
  <c r="AC8119" i="5" s="1"/>
  <c r="AD8119" i="5" s="1"/>
  <c r="AE8119" i="5" s="1"/>
  <c r="S8119" i="5"/>
  <c r="BQ8119" i="5"/>
  <c r="A8119" i="7"/>
  <c r="EM8119" i="5"/>
  <c r="BF8119" i="5" l="1"/>
  <c r="AM8119" i="5"/>
  <c r="BI8119" i="5" s="1"/>
  <c r="AL8119" i="5"/>
  <c r="BG8119" i="5" l="1"/>
  <c r="AN8119" i="5"/>
  <c r="AS8119" i="5" l="1"/>
  <c r="BJ8119" i="5"/>
  <c r="AO8119" i="5"/>
  <c r="BN8119" i="5" l="1"/>
  <c r="AQ8119" i="5"/>
  <c r="AT8119" i="5"/>
  <c r="BK8119" i="5"/>
  <c r="AU8119" i="5" l="1"/>
  <c r="BM8119" i="5" s="1"/>
  <c r="BL8119" i="5"/>
  <c r="EF8119" i="5" s="1"/>
  <c r="BR8119" i="5"/>
  <c r="AR8119" i="5"/>
  <c r="BS8119" i="5" s="1"/>
  <c r="BT8119" i="5" s="1"/>
  <c r="EC8119" i="5" s="1"/>
  <c r="EE8119" i="5"/>
  <c r="BP8119" i="5"/>
  <c r="CM8119" i="5"/>
  <c r="BZ8119" i="5"/>
  <c r="ED8119" i="5" l="1"/>
  <c r="CN8119" i="5"/>
  <c r="CQ8119" i="5" s="1"/>
  <c r="CA8119" i="5"/>
  <c r="CB8119" i="5" s="1"/>
  <c r="CC8119" i="5" s="1"/>
  <c r="CR8119" i="5" l="1"/>
  <c r="CO8119" i="5"/>
  <c r="DC8119" i="5" s="1"/>
  <c r="DW8119" i="5" s="1"/>
  <c r="J8119" i="7" s="1"/>
  <c r="DB8119" i="5"/>
  <c r="DU8119" i="5" s="1"/>
  <c r="H8119" i="7" s="1"/>
  <c r="CE8119" i="5"/>
  <c r="CF8119" i="5" s="1"/>
  <c r="CG8119" i="5"/>
  <c r="CH8119" i="5" s="1"/>
  <c r="CI8119" i="5" s="1"/>
  <c r="CJ8119" i="5" s="1"/>
  <c r="CK8119" i="5" s="1"/>
  <c r="DE8119" i="5" l="1"/>
  <c r="DP8119" i="5" s="1"/>
  <c r="C8119" i="7" s="1"/>
  <c r="CV8119" i="5"/>
  <c r="CS8119" i="5"/>
  <c r="DD8119" i="5"/>
  <c r="DO8119" i="5" s="1"/>
  <c r="DA8119" i="5" l="1"/>
  <c r="CT8119" i="5"/>
  <c r="DF8119" i="5"/>
  <c r="DQ8119" i="5" s="1"/>
  <c r="CW8119" i="5"/>
  <c r="B8119" i="7"/>
  <c r="DG8119" i="5" l="1"/>
  <c r="DR8119" i="5" s="1"/>
  <c r="E8119" i="7" s="1"/>
  <c r="CX8119" i="5"/>
  <c r="DH8119" i="5" s="1"/>
  <c r="DS8119" i="5" s="1"/>
  <c r="F8119" i="7" s="1"/>
  <c r="DI8119" i="5"/>
  <c r="DX8119" i="5" s="1"/>
  <c r="CU8119" i="5"/>
  <c r="D8119" i="7"/>
  <c r="DT8119" i="5"/>
  <c r="DV8119" i="5"/>
  <c r="EJ8119" i="5" l="1"/>
  <c r="CY8119" i="5"/>
  <c r="DL8119" i="5" s="1"/>
  <c r="EA8119" i="5" s="1"/>
  <c r="DJ8119" i="5"/>
  <c r="DY8119" i="5" s="1"/>
  <c r="L8119" i="7" s="1"/>
  <c r="K8119" i="7"/>
  <c r="I8119" i="7"/>
  <c r="C8120" i="5"/>
  <c r="D8120" i="5"/>
  <c r="G8119" i="7"/>
  <c r="EI8119" i="5"/>
  <c r="EH8119" i="5" l="1"/>
  <c r="E8120" i="5"/>
  <c r="J8120" i="5"/>
  <c r="K8120" i="5" s="1"/>
  <c r="L8120" i="5" s="1"/>
  <c r="M8120" i="5" s="1"/>
  <c r="N8119" i="7"/>
  <c r="EL8119" i="5"/>
  <c r="CZ8119" i="5"/>
  <c r="DM8119" i="5" s="1"/>
  <c r="DZ8119" i="5" s="1"/>
  <c r="M8119" i="7" l="1"/>
  <c r="EK8119" i="5"/>
  <c r="O8119" i="7" s="1"/>
  <c r="EG8119" i="5"/>
  <c r="AF8120" i="5"/>
  <c r="N8120" i="5"/>
  <c r="AV8120" i="5"/>
  <c r="BH8120" i="5"/>
  <c r="CD8120" i="5" l="1"/>
  <c r="CP8120" i="5"/>
  <c r="BW8120" i="5"/>
  <c r="BX8120" i="5" s="1"/>
  <c r="AG8120" i="5"/>
  <c r="AH8120" i="5" s="1"/>
  <c r="BA8120" i="5"/>
  <c r="BB8120" i="5" s="1"/>
  <c r="BC8120" i="5" s="1"/>
  <c r="BD8120" i="5" s="1"/>
  <c r="O8120" i="5"/>
  <c r="P8120" i="5" s="1"/>
  <c r="W8120" i="5" l="1"/>
  <c r="X8120" i="5" s="1"/>
  <c r="Y8120" i="5" s="1"/>
  <c r="Z8120" i="5" s="1"/>
  <c r="AA8120" i="5" s="1"/>
  <c r="DK8120" i="5"/>
  <c r="DN8120" i="5" s="1"/>
  <c r="EM8120" i="5" s="1"/>
  <c r="BE8120" i="5"/>
  <c r="AJ8120" i="5"/>
  <c r="AK8120" i="5" s="1"/>
  <c r="AI8120" i="5"/>
  <c r="AP8120" i="5"/>
  <c r="Q8120" i="5"/>
  <c r="R8120" i="5" s="1"/>
  <c r="T8120" i="5" s="1"/>
  <c r="V8120" i="5"/>
  <c r="U8120" i="5"/>
  <c r="A8120" i="7" l="1"/>
  <c r="AB8120" i="5"/>
  <c r="AC8120" i="5" s="1"/>
  <c r="AD8120" i="5" s="1"/>
  <c r="AE8120" i="5" s="1"/>
  <c r="BO8120" i="5"/>
  <c r="BQ8120" i="5"/>
  <c r="AM8120" i="5"/>
  <c r="BI8120" i="5" s="1"/>
  <c r="AL8120" i="5"/>
  <c r="BF8120" i="5"/>
  <c r="S8120" i="5"/>
  <c r="AN8120" i="5" l="1"/>
  <c r="AS8120" i="5" s="1"/>
  <c r="AT8120" i="5" s="1"/>
  <c r="AU8120" i="5" s="1"/>
  <c r="BG8120" i="5"/>
  <c r="BJ8120" i="5" l="1"/>
  <c r="BM8120" i="5"/>
  <c r="BL8120" i="5"/>
  <c r="BK8120" i="5"/>
  <c r="AO8120" i="5"/>
  <c r="BN8120" i="5" l="1"/>
  <c r="AQ8120" i="5"/>
  <c r="EF8120" i="5"/>
  <c r="BR8120" i="5" l="1"/>
  <c r="AR8120" i="5"/>
  <c r="BS8120" i="5" s="1"/>
  <c r="BT8120" i="5" s="1"/>
  <c r="EC8120" i="5" s="1"/>
  <c r="BZ8120" i="5"/>
  <c r="BP8120" i="5"/>
  <c r="CM8120" i="5"/>
  <c r="EE8120" i="5"/>
  <c r="CA8120" i="5" l="1"/>
  <c r="CB8120" i="5" s="1"/>
  <c r="CC8120" i="5" s="1"/>
  <c r="CE8120" i="5" s="1"/>
  <c r="CF8120" i="5" s="1"/>
  <c r="CN8120" i="5"/>
  <c r="ED8120" i="5"/>
  <c r="CG8120" i="5" l="1"/>
  <c r="CH8120" i="5" s="1"/>
  <c r="CI8120" i="5" s="1"/>
  <c r="CJ8120" i="5" s="1"/>
  <c r="CK8120" i="5" s="1"/>
  <c r="CQ8120" i="5"/>
  <c r="DB8120" i="5"/>
  <c r="DU8120" i="5" s="1"/>
  <c r="H8120" i="7" s="1"/>
  <c r="CO8120" i="5"/>
  <c r="DC8120" i="5" s="1"/>
  <c r="DW8120" i="5" s="1"/>
  <c r="J8120" i="7" s="1"/>
  <c r="DD8120" i="5" l="1"/>
  <c r="DO8120" i="5" s="1"/>
  <c r="B8120" i="7" s="1"/>
  <c r="CR8120" i="5"/>
  <c r="CS8120" i="5" s="1"/>
  <c r="CT8120" i="5" s="1"/>
  <c r="CV8120" i="5" l="1"/>
  <c r="DF8120" i="5" s="1"/>
  <c r="DQ8120" i="5" s="1"/>
  <c r="DE8120" i="5"/>
  <c r="DP8120" i="5" s="1"/>
  <c r="C8120" i="7" s="1"/>
  <c r="DA8120" i="5"/>
  <c r="DT8120" i="5" s="1"/>
  <c r="DI8120" i="5"/>
  <c r="DX8120" i="5" s="1"/>
  <c r="K8120" i="7" s="1"/>
  <c r="CU8120" i="5"/>
  <c r="DV8120" i="5" l="1"/>
  <c r="C8121" i="5" s="1"/>
  <c r="CW8120" i="5"/>
  <c r="DG8120" i="5" s="1"/>
  <c r="DR8120" i="5" s="1"/>
  <c r="E8120" i="7" s="1"/>
  <c r="EI8120" i="5"/>
  <c r="G8120" i="7"/>
  <c r="DJ8120" i="5"/>
  <c r="DY8120" i="5" s="1"/>
  <c r="L8120" i="7" s="1"/>
  <c r="CY8120" i="5"/>
  <c r="DL8120" i="5" s="1"/>
  <c r="EA8120" i="5" s="1"/>
  <c r="D8120" i="7"/>
  <c r="D8121" i="5" l="1"/>
  <c r="BB8121" i="5" s="1"/>
  <c r="BC8121" i="5" s="1"/>
  <c r="BD8121" i="5" s="1"/>
  <c r="BE8121" i="5" s="1"/>
  <c r="I8120" i="7"/>
  <c r="CX8120" i="5"/>
  <c r="DH8120" i="5" s="1"/>
  <c r="DS8120" i="5" s="1"/>
  <c r="F8120" i="7" s="1"/>
  <c r="CZ8120" i="5"/>
  <c r="DM8120" i="5" s="1"/>
  <c r="DZ8120" i="5" s="1"/>
  <c r="EH8120" i="5"/>
  <c r="EJ8120" i="5"/>
  <c r="Z8121" i="5"/>
  <c r="AA8121" i="5" s="1"/>
  <c r="AB8121" i="5" s="1"/>
  <c r="AC8121" i="5" s="1"/>
  <c r="AD8121" i="5" s="1"/>
  <c r="AE8121" i="5" s="1"/>
  <c r="N8120" i="7"/>
  <c r="EL8120" i="5"/>
  <c r="J8121" i="5"/>
  <c r="K8121" i="5" s="1"/>
  <c r="L8121" i="5" s="1"/>
  <c r="E8121" i="5"/>
  <c r="AG8121" i="5"/>
  <c r="BO8121" i="5" l="1"/>
  <c r="AP8121" i="5"/>
  <c r="BQ8121" i="5" s="1"/>
  <c r="AH8121" i="5"/>
  <c r="EG8120" i="5"/>
  <c r="EK8120" i="5"/>
  <c r="O8120" i="7" s="1"/>
  <c r="M8120" i="7"/>
  <c r="BF8121" i="5"/>
  <c r="AI8121" i="5" l="1"/>
  <c r="AJ8121" i="5"/>
  <c r="AK8121" i="5" s="1"/>
  <c r="BG8121" i="5"/>
  <c r="AM8121" i="5" l="1"/>
  <c r="AL8121" i="5"/>
  <c r="AN8121" i="5" l="1"/>
  <c r="AS8121" i="5" s="1"/>
  <c r="BI8121" i="5"/>
  <c r="AO8121" i="5" l="1"/>
  <c r="AQ8121" i="5" s="1"/>
  <c r="BJ8121" i="5"/>
  <c r="AT8121" i="5"/>
  <c r="BK8121" i="5"/>
  <c r="BN8121" i="5" l="1"/>
  <c r="BZ8121" i="5" s="1"/>
  <c r="CA8121" i="5" s="1"/>
  <c r="CB8121" i="5" s="1"/>
  <c r="CC8121" i="5" s="1"/>
  <c r="AU8121" i="5"/>
  <c r="BM8121" i="5" s="1"/>
  <c r="BL8121" i="5"/>
  <c r="EF8121" i="5" s="1"/>
  <c r="AR8121" i="5"/>
  <c r="BS8121" i="5" s="1"/>
  <c r="BT8121" i="5" s="1"/>
  <c r="EC8121" i="5" s="1"/>
  <c r="BR8121" i="5"/>
  <c r="BP8121" i="5" l="1"/>
  <c r="CM8121" i="5"/>
  <c r="CN8121" i="5" s="1"/>
  <c r="CO8121" i="5" s="1"/>
  <c r="DC8121" i="5" s="1"/>
  <c r="DW8121" i="5" s="1"/>
  <c r="J8121" i="7" s="1"/>
  <c r="EE8121" i="5"/>
  <c r="ED8121" i="5"/>
  <c r="CG8121" i="5"/>
  <c r="CH8121" i="5" s="1"/>
  <c r="CI8121" i="5" s="1"/>
  <c r="CJ8121" i="5" s="1"/>
  <c r="CK8121" i="5" s="1"/>
  <c r="CE8121" i="5"/>
  <c r="CF8121" i="5" s="1"/>
  <c r="CQ8121" i="5" l="1"/>
  <c r="DD8121" i="5" s="1"/>
  <c r="DO8121" i="5" s="1"/>
  <c r="B8121" i="7" s="1"/>
  <c r="DB8121" i="5"/>
  <c r="DU8121" i="5" s="1"/>
  <c r="H8121" i="7" s="1"/>
  <c r="CR8121" i="5" l="1"/>
  <c r="CS8121" i="5" s="1"/>
  <c r="DA8121" i="5" s="1"/>
  <c r="DE8121" i="5" l="1"/>
  <c r="DP8121" i="5" s="1"/>
  <c r="C8121" i="7" s="1"/>
  <c r="CT8121" i="5"/>
  <c r="CU8121" i="5" s="1"/>
  <c r="CV8121" i="5"/>
  <c r="DF8121" i="5" s="1"/>
  <c r="DQ8121" i="5" s="1"/>
  <c r="D8121" i="7" s="1"/>
  <c r="DT8121" i="5"/>
  <c r="DV8121" i="5"/>
  <c r="DI8121" i="5" l="1"/>
  <c r="DX8121" i="5" s="1"/>
  <c r="K8121" i="7" s="1"/>
  <c r="CW8121" i="5"/>
  <c r="CX8121" i="5" s="1"/>
  <c r="DH8121" i="5" s="1"/>
  <c r="DS8121" i="5" s="1"/>
  <c r="F8121" i="7" s="1"/>
  <c r="CY8121" i="5"/>
  <c r="DL8121" i="5" s="1"/>
  <c r="EA8121" i="5" s="1"/>
  <c r="DJ8121" i="5"/>
  <c r="DY8121" i="5" s="1"/>
  <c r="L8121" i="7" s="1"/>
  <c r="I8121" i="7"/>
  <c r="C8122" i="5"/>
  <c r="D8122" i="5"/>
  <c r="G8121" i="7"/>
  <c r="EI8121" i="5"/>
  <c r="DG8121" i="5" l="1"/>
  <c r="DR8121" i="5" s="1"/>
  <c r="E8121" i="7" s="1"/>
  <c r="EH8121" i="5"/>
  <c r="E8122" i="5"/>
  <c r="J8122" i="5"/>
  <c r="K8122" i="5" s="1"/>
  <c r="L8122" i="5" s="1"/>
  <c r="M8122" i="5" s="1"/>
  <c r="N8121" i="7"/>
  <c r="EL8121" i="5"/>
  <c r="CZ8121" i="5"/>
  <c r="DM8121" i="5" s="1"/>
  <c r="DZ8121" i="5" s="1"/>
  <c r="EJ8121" i="5" l="1"/>
  <c r="M8121" i="7"/>
  <c r="EG8121" i="5"/>
  <c r="EK8121" i="5"/>
  <c r="O8121" i="7" s="1"/>
  <c r="N8122" i="5"/>
  <c r="AF8122" i="5"/>
  <c r="BH8122" i="5"/>
  <c r="AV8122" i="5"/>
  <c r="AG8122" i="5" l="1"/>
  <c r="AP8122" i="5" s="1"/>
  <c r="BA8122" i="5"/>
  <c r="BB8122" i="5" s="1"/>
  <c r="BC8122" i="5" s="1"/>
  <c r="BD8122" i="5" s="1"/>
  <c r="CD8122" i="5"/>
  <c r="BW8122" i="5"/>
  <c r="BX8122" i="5" s="1"/>
  <c r="CP8122" i="5"/>
  <c r="O8122" i="5"/>
  <c r="W8122" i="5" s="1"/>
  <c r="X8122" i="5" s="1"/>
  <c r="Y8122" i="5" s="1"/>
  <c r="Z8122" i="5" s="1"/>
  <c r="AA8122" i="5" s="1"/>
  <c r="AB8122" i="5" s="1"/>
  <c r="BE8122" i="5" l="1"/>
  <c r="P8122" i="5"/>
  <c r="DK8122" i="5"/>
  <c r="DN8122" i="5" s="1"/>
  <c r="AH8122" i="5"/>
  <c r="U8122" i="5" l="1"/>
  <c r="Q8122" i="5"/>
  <c r="R8122" i="5" s="1"/>
  <c r="T8122" i="5" s="1"/>
  <c r="BO8122" i="5" s="1"/>
  <c r="V8122" i="5"/>
  <c r="AJ8122" i="5"/>
  <c r="AI8122" i="5"/>
  <c r="BF8122" i="5"/>
  <c r="EM8122" i="5"/>
  <c r="A8122" i="7"/>
  <c r="AK8122" i="5" l="1"/>
  <c r="AM8122" i="5" s="1"/>
  <c r="BI8122" i="5" s="1"/>
  <c r="AC8122" i="5"/>
  <c r="S8122" i="5"/>
  <c r="BQ8122" i="5"/>
  <c r="BG8122" i="5"/>
  <c r="AD8122" i="5" l="1"/>
  <c r="AL8122" i="5"/>
  <c r="AN8122" i="5" s="1"/>
  <c r="AO8122" i="5" s="1"/>
  <c r="BN8122" i="5" l="1"/>
  <c r="AQ8122" i="5"/>
  <c r="AS8122" i="5"/>
  <c r="BJ8122" i="5"/>
  <c r="AE8122" i="5"/>
  <c r="EE8122" i="5" l="1"/>
  <c r="AT8122" i="5"/>
  <c r="BK8122" i="5"/>
  <c r="BR8122" i="5"/>
  <c r="AR8122" i="5"/>
  <c r="BS8122" i="5" s="1"/>
  <c r="BT8122" i="5" s="1"/>
  <c r="EC8122" i="5" s="1"/>
  <c r="BP8122" i="5"/>
  <c r="CM8122" i="5"/>
  <c r="BZ8122" i="5"/>
  <c r="CN8122" i="5" l="1"/>
  <c r="CQ8122" i="5" s="1"/>
  <c r="ED8122" i="5"/>
  <c r="CA8122" i="5"/>
  <c r="CB8122" i="5" s="1"/>
  <c r="CC8122" i="5" s="1"/>
  <c r="AU8122" i="5"/>
  <c r="BM8122" i="5" s="1"/>
  <c r="BL8122" i="5"/>
  <c r="EF8122" i="5" s="1"/>
  <c r="CR8122" i="5" l="1"/>
  <c r="CE8122" i="5"/>
  <c r="CF8122" i="5" s="1"/>
  <c r="CG8122" i="5"/>
  <c r="CH8122" i="5" s="1"/>
  <c r="CI8122" i="5" s="1"/>
  <c r="CJ8122" i="5" s="1"/>
  <c r="CK8122" i="5" s="1"/>
  <c r="CO8122" i="5"/>
  <c r="DC8122" i="5" s="1"/>
  <c r="DW8122" i="5" s="1"/>
  <c r="J8122" i="7" s="1"/>
  <c r="DB8122" i="5"/>
  <c r="DU8122" i="5" s="1"/>
  <c r="H8122" i="7" s="1"/>
  <c r="DD8122" i="5" l="1"/>
  <c r="DO8122" i="5" s="1"/>
  <c r="CS8122" i="5"/>
  <c r="DE8122" i="5"/>
  <c r="DP8122" i="5" s="1"/>
  <c r="C8122" i="7" s="1"/>
  <c r="CV8122" i="5"/>
  <c r="DF8122" i="5" l="1"/>
  <c r="DQ8122" i="5" s="1"/>
  <c r="CW8122" i="5"/>
  <c r="DA8122" i="5"/>
  <c r="CT8122" i="5"/>
  <c r="B8122" i="7"/>
  <c r="DG8122" i="5" l="1"/>
  <c r="DR8122" i="5" s="1"/>
  <c r="E8122" i="7" s="1"/>
  <c r="CX8122" i="5"/>
  <c r="DH8122" i="5" s="1"/>
  <c r="DS8122" i="5" s="1"/>
  <c r="F8122" i="7" s="1"/>
  <c r="CU8122" i="5"/>
  <c r="DI8122" i="5"/>
  <c r="DX8122" i="5" s="1"/>
  <c r="DT8122" i="5"/>
  <c r="DV8122" i="5"/>
  <c r="D8122" i="7"/>
  <c r="EJ8122" i="5" l="1"/>
  <c r="G8122" i="7"/>
  <c r="EI8122" i="5"/>
  <c r="K8122" i="7"/>
  <c r="CY8122" i="5"/>
  <c r="DL8122" i="5" s="1"/>
  <c r="EA8122" i="5" s="1"/>
  <c r="DJ8122" i="5"/>
  <c r="DY8122" i="5" s="1"/>
  <c r="L8122" i="7" s="1"/>
  <c r="I8122" i="7"/>
  <c r="D8123" i="5"/>
  <c r="C8123" i="5"/>
  <c r="N8122" i="7" l="1"/>
  <c r="EL8122" i="5"/>
  <c r="CZ8122" i="5"/>
  <c r="DM8122" i="5" s="1"/>
  <c r="DZ8122" i="5" s="1"/>
  <c r="E8123" i="5"/>
  <c r="J8123" i="5"/>
  <c r="K8123" i="5" s="1"/>
  <c r="L8123" i="5" s="1"/>
  <c r="M8123" i="5" s="1"/>
  <c r="EH8122" i="5"/>
  <c r="EK8122" i="5" l="1"/>
  <c r="O8122" i="7" s="1"/>
  <c r="EG8122" i="5"/>
  <c r="M8122" i="7"/>
  <c r="AV8123" i="5"/>
  <c r="AF8123" i="5"/>
  <c r="N8123" i="5"/>
  <c r="BH8123" i="5"/>
  <c r="AG8123" i="5" l="1"/>
  <c r="AH8123" i="5" s="1"/>
  <c r="AJ8123" i="5" s="1"/>
  <c r="AK8123" i="5" s="1"/>
  <c r="AL8123" i="5" s="1"/>
  <c r="BA8123" i="5"/>
  <c r="BB8123" i="5" s="1"/>
  <c r="BW8123" i="5"/>
  <c r="BX8123" i="5" s="1"/>
  <c r="CD8123" i="5"/>
  <c r="CP8123" i="5"/>
  <c r="O8123" i="5"/>
  <c r="W8123" i="5" s="1"/>
  <c r="X8123" i="5" s="1"/>
  <c r="Y8123" i="5" s="1"/>
  <c r="Z8123" i="5" s="1"/>
  <c r="AA8123" i="5" s="1"/>
  <c r="AB8123" i="5" s="1"/>
  <c r="P8123" i="5" l="1"/>
  <c r="V8123" i="5" s="1"/>
  <c r="AC8123" i="5" s="1"/>
  <c r="AD8123" i="5" s="1"/>
  <c r="AE8123" i="5" s="1"/>
  <c r="AI8123" i="5"/>
  <c r="BC8123" i="5"/>
  <c r="BD8123" i="5" s="1"/>
  <c r="DK8123" i="5"/>
  <c r="DN8123" i="5" s="1"/>
  <c r="AP8123" i="5"/>
  <c r="Q8123" i="5" l="1"/>
  <c r="R8123" i="5" s="1"/>
  <c r="T8123" i="5" s="1"/>
  <c r="BO8123" i="5" s="1"/>
  <c r="U8123" i="5"/>
  <c r="A8123" i="7"/>
  <c r="EM8123" i="5"/>
  <c r="BE8123" i="5"/>
  <c r="AM8123" i="5"/>
  <c r="BI8123" i="5" s="1"/>
  <c r="BQ8123" i="5" l="1"/>
  <c r="S8123" i="5"/>
  <c r="BF8123" i="5"/>
  <c r="AN8123" i="5"/>
  <c r="AS8123" i="5" l="1"/>
  <c r="BJ8123" i="5"/>
  <c r="AO8123" i="5"/>
  <c r="BG8123" i="5"/>
  <c r="BN8123" i="5" l="1"/>
  <c r="EE8123" i="5" s="1"/>
  <c r="AQ8123" i="5"/>
  <c r="AT8123" i="5"/>
  <c r="BK8123" i="5"/>
  <c r="AU8123" i="5" l="1"/>
  <c r="BM8123" i="5" s="1"/>
  <c r="BL8123" i="5"/>
  <c r="EF8123" i="5" s="1"/>
  <c r="BR8123" i="5"/>
  <c r="AR8123" i="5"/>
  <c r="BS8123" i="5" s="1"/>
  <c r="BT8123" i="5" s="1"/>
  <c r="EC8123" i="5" s="1"/>
  <c r="BP8123" i="5"/>
  <c r="CM8123" i="5"/>
  <c r="BZ8123" i="5"/>
  <c r="CA8123" i="5" l="1"/>
  <c r="CB8123" i="5" s="1"/>
  <c r="CC8123" i="5" s="1"/>
  <c r="CE8123" i="5" s="1"/>
  <c r="CF8123" i="5" s="1"/>
  <c r="ED8123" i="5"/>
  <c r="CN8123" i="5"/>
  <c r="CQ8123" i="5" l="1"/>
  <c r="CR8123" i="5" s="1"/>
  <c r="DB8123" i="5"/>
  <c r="DU8123" i="5" s="1"/>
  <c r="H8123" i="7" s="1"/>
  <c r="CO8123" i="5"/>
  <c r="DC8123" i="5" s="1"/>
  <c r="DW8123" i="5" s="1"/>
  <c r="J8123" i="7" s="1"/>
  <c r="CG8123" i="5"/>
  <c r="CH8123" i="5" s="1"/>
  <c r="CI8123" i="5" s="1"/>
  <c r="CJ8123" i="5" s="1"/>
  <c r="CK8123" i="5" s="1"/>
  <c r="CS8123" i="5" l="1"/>
  <c r="DA8123" i="5" s="1"/>
  <c r="DE8123" i="5"/>
  <c r="DP8123" i="5" s="1"/>
  <c r="C8123" i="7" s="1"/>
  <c r="CV8123" i="5"/>
  <c r="DD8123" i="5"/>
  <c r="DO8123" i="5" s="1"/>
  <c r="CT8123" i="5" l="1"/>
  <c r="DI8123" i="5" s="1"/>
  <c r="DX8123" i="5" s="1"/>
  <c r="DF8123" i="5"/>
  <c r="DQ8123" i="5" s="1"/>
  <c r="CW8123" i="5"/>
  <c r="B8123" i="7"/>
  <c r="DT8123" i="5"/>
  <c r="G8123" i="7" s="1"/>
  <c r="DV8123" i="5"/>
  <c r="CU8123" i="5" l="1"/>
  <c r="CY8123" i="5" s="1"/>
  <c r="DL8123" i="5" s="1"/>
  <c r="EA8123" i="5" s="1"/>
  <c r="EI8123" i="5"/>
  <c r="CX8123" i="5"/>
  <c r="DH8123" i="5" s="1"/>
  <c r="DS8123" i="5" s="1"/>
  <c r="F8123" i="7" s="1"/>
  <c r="DG8123" i="5"/>
  <c r="DR8123" i="5" s="1"/>
  <c r="E8123" i="7" s="1"/>
  <c r="I8123" i="7"/>
  <c r="C8124" i="5"/>
  <c r="D8124" i="5"/>
  <c r="DJ8123" i="5"/>
  <c r="DY8123" i="5" s="1"/>
  <c r="L8123" i="7" s="1"/>
  <c r="K8123" i="7"/>
  <c r="D8123" i="7"/>
  <c r="EJ8123" i="5" l="1"/>
  <c r="EH8123" i="5"/>
  <c r="J8124" i="5"/>
  <c r="K8124" i="5" s="1"/>
  <c r="L8124" i="5" s="1"/>
  <c r="M8124" i="5" s="1"/>
  <c r="E8124" i="5"/>
  <c r="N8123" i="7"/>
  <c r="EL8123" i="5"/>
  <c r="CZ8123" i="5"/>
  <c r="DM8123" i="5" s="1"/>
  <c r="DZ8123" i="5" s="1"/>
  <c r="EK8123" i="5" l="1"/>
  <c r="O8123" i="7" s="1"/>
  <c r="EG8123" i="5"/>
  <c r="M8123" i="7"/>
  <c r="BH8124" i="5"/>
  <c r="N8124" i="5"/>
  <c r="AV8124" i="5"/>
  <c r="AF8124" i="5"/>
  <c r="O8124" i="5" l="1"/>
  <c r="P8124" i="5" s="1"/>
  <c r="CP8124" i="5"/>
  <c r="CD8124" i="5"/>
  <c r="BW8124" i="5"/>
  <c r="BX8124" i="5" s="1"/>
  <c r="BA8124" i="5"/>
  <c r="BB8124" i="5" s="1"/>
  <c r="BC8124" i="5" s="1"/>
  <c r="BD8124" i="5" s="1"/>
  <c r="BE8124" i="5" s="1"/>
  <c r="AG8124" i="5"/>
  <c r="AH8124" i="5" s="1"/>
  <c r="AJ8124" i="5" s="1"/>
  <c r="AK8124" i="5" s="1"/>
  <c r="W8124" i="5" l="1"/>
  <c r="X8124" i="5" s="1"/>
  <c r="Y8124" i="5" s="1"/>
  <c r="Z8124" i="5" s="1"/>
  <c r="AA8124" i="5" s="1"/>
  <c r="AB8124" i="5" s="1"/>
  <c r="BF8124" i="5"/>
  <c r="AI8124" i="5"/>
  <c r="AL8124" i="5"/>
  <c r="DK8124" i="5"/>
  <c r="DN8124" i="5" s="1"/>
  <c r="AP8124" i="5"/>
  <c r="Q8124" i="5"/>
  <c r="R8124" i="5" s="1"/>
  <c r="T8124" i="5" s="1"/>
  <c r="U8124" i="5"/>
  <c r="V8124" i="5"/>
  <c r="BO8124" i="5" l="1"/>
  <c r="AC8124" i="5"/>
  <c r="AD8124" i="5" s="1"/>
  <c r="AE8124" i="5" s="1"/>
  <c r="EM8124" i="5"/>
  <c r="A8124" i="7"/>
  <c r="AM8124" i="5"/>
  <c r="BI8124" i="5" s="1"/>
  <c r="BQ8124" i="5"/>
  <c r="S8124" i="5"/>
  <c r="BG8124" i="5"/>
  <c r="AN8124" i="5" l="1"/>
  <c r="AO8124" i="5" s="1"/>
  <c r="BN8124" i="5" l="1"/>
  <c r="AQ8124" i="5"/>
  <c r="BJ8124" i="5"/>
  <c r="AS8124" i="5"/>
  <c r="EE8124" i="5" l="1"/>
  <c r="AT8124" i="5"/>
  <c r="BK8124" i="5"/>
  <c r="AR8124" i="5"/>
  <c r="BS8124" i="5" s="1"/>
  <c r="BT8124" i="5" s="1"/>
  <c r="EC8124" i="5" s="1"/>
  <c r="BR8124" i="5"/>
  <c r="BP8124" i="5"/>
  <c r="BZ8124" i="5"/>
  <c r="CM8124" i="5"/>
  <c r="ED8124" i="5" l="1"/>
  <c r="CA8124" i="5"/>
  <c r="CB8124" i="5" s="1"/>
  <c r="CC8124" i="5" s="1"/>
  <c r="CE8124" i="5" s="1"/>
  <c r="CF8124" i="5" s="1"/>
  <c r="CN8124" i="5"/>
  <c r="CQ8124" i="5" s="1"/>
  <c r="AU8124" i="5"/>
  <c r="BM8124" i="5" s="1"/>
  <c r="BL8124" i="5"/>
  <c r="EF8124" i="5" s="1"/>
  <c r="CR8124" i="5" l="1"/>
  <c r="DB8124" i="5"/>
  <c r="DU8124" i="5" s="1"/>
  <c r="H8124" i="7" s="1"/>
  <c r="CO8124" i="5"/>
  <c r="DC8124" i="5" s="1"/>
  <c r="DW8124" i="5" s="1"/>
  <c r="J8124" i="7" s="1"/>
  <c r="CG8124" i="5"/>
  <c r="CH8124" i="5" s="1"/>
  <c r="CI8124" i="5" s="1"/>
  <c r="CJ8124" i="5" s="1"/>
  <c r="CK8124" i="5" s="1"/>
  <c r="CS8124" i="5" l="1"/>
  <c r="DE8124" i="5"/>
  <c r="DP8124" i="5" s="1"/>
  <c r="C8124" i="7" s="1"/>
  <c r="CV8124" i="5"/>
  <c r="DD8124" i="5"/>
  <c r="DO8124" i="5" s="1"/>
  <c r="B8124" i="7" l="1"/>
  <c r="DF8124" i="5"/>
  <c r="DQ8124" i="5" s="1"/>
  <c r="CW8124" i="5"/>
  <c r="DA8124" i="5"/>
  <c r="CT8124" i="5"/>
  <c r="DI8124" i="5" l="1"/>
  <c r="DX8124" i="5" s="1"/>
  <c r="CU8124" i="5"/>
  <c r="D8124" i="7"/>
  <c r="CX8124" i="5"/>
  <c r="DH8124" i="5" s="1"/>
  <c r="DS8124" i="5" s="1"/>
  <c r="F8124" i="7" s="1"/>
  <c r="DG8124" i="5"/>
  <c r="DR8124" i="5" s="1"/>
  <c r="E8124" i="7" s="1"/>
  <c r="DT8124" i="5"/>
  <c r="DV8124" i="5"/>
  <c r="G8124" i="7" l="1"/>
  <c r="EI8124" i="5"/>
  <c r="C8125" i="5"/>
  <c r="D8125" i="5"/>
  <c r="I8124" i="7"/>
  <c r="EJ8124" i="5"/>
  <c r="CY8124" i="5"/>
  <c r="DL8124" i="5" s="1"/>
  <c r="EA8124" i="5" s="1"/>
  <c r="DJ8124" i="5"/>
  <c r="DY8124" i="5" s="1"/>
  <c r="L8124" i="7" s="1"/>
  <c r="K8124" i="7"/>
  <c r="EH8124" i="5" l="1"/>
  <c r="CZ8124" i="5"/>
  <c r="DM8124" i="5" s="1"/>
  <c r="DZ8124" i="5" s="1"/>
  <c r="J8125" i="5"/>
  <c r="K8125" i="5" s="1"/>
  <c r="L8125" i="5" s="1"/>
  <c r="M8125" i="5" s="1"/>
  <c r="E8125" i="5"/>
  <c r="N8124" i="7"/>
  <c r="EL8124" i="5"/>
  <c r="EG8124" i="5" l="1"/>
  <c r="M8124" i="7"/>
  <c r="EK8124" i="5"/>
  <c r="O8124" i="7" s="1"/>
  <c r="N8125" i="5"/>
  <c r="AV8125" i="5"/>
  <c r="AF8125" i="5"/>
  <c r="BH8125" i="5"/>
  <c r="CD8125" i="5" l="1"/>
  <c r="CP8125" i="5"/>
  <c r="BW8125" i="5"/>
  <c r="BX8125" i="5" s="1"/>
  <c r="O8125" i="5"/>
  <c r="W8125" i="5" s="1"/>
  <c r="X8125" i="5" s="1"/>
  <c r="Y8125" i="5" s="1"/>
  <c r="Z8125" i="5" s="1"/>
  <c r="AA8125" i="5" s="1"/>
  <c r="AB8125" i="5" s="1"/>
  <c r="AG8125" i="5"/>
  <c r="AP8125" i="5" s="1"/>
  <c r="BA8125" i="5"/>
  <c r="BB8125" i="5" s="1"/>
  <c r="BC8125" i="5" s="1"/>
  <c r="BD8125" i="5" s="1"/>
  <c r="P8125" i="5" l="1"/>
  <c r="U8125" i="5" s="1"/>
  <c r="BE8125" i="5"/>
  <c r="DK8125" i="5"/>
  <c r="DN8125" i="5" s="1"/>
  <c r="AH8125" i="5"/>
  <c r="Q8125" i="5" l="1"/>
  <c r="R8125" i="5" s="1"/>
  <c r="S8125" i="5" s="1"/>
  <c r="V8125" i="5"/>
  <c r="AC8125" i="5" s="1"/>
  <c r="AD8125" i="5" s="1"/>
  <c r="AE8125" i="5" s="1"/>
  <c r="A8125" i="7"/>
  <c r="EM8125" i="5"/>
  <c r="BF8125" i="5"/>
  <c r="AI8125" i="5"/>
  <c r="AJ8125" i="5"/>
  <c r="AK8125" i="5" s="1"/>
  <c r="BQ8125" i="5" l="1"/>
  <c r="T8125" i="5"/>
  <c r="BO8125" i="5" s="1"/>
  <c r="AL8125" i="5"/>
  <c r="AM8125" i="5"/>
  <c r="BI8125" i="5" s="1"/>
  <c r="BG8125" i="5"/>
  <c r="AN8125" i="5" l="1"/>
  <c r="AS8125" i="5" l="1"/>
  <c r="BJ8125" i="5"/>
  <c r="AO8125" i="5"/>
  <c r="BN8125" i="5" l="1"/>
  <c r="EE8125" i="5" s="1"/>
  <c r="AQ8125" i="5"/>
  <c r="AT8125" i="5"/>
  <c r="BK8125" i="5"/>
  <c r="BR8125" i="5" l="1"/>
  <c r="AR8125" i="5"/>
  <c r="BS8125" i="5" s="1"/>
  <c r="BT8125" i="5" s="1"/>
  <c r="EC8125" i="5" s="1"/>
  <c r="AU8125" i="5"/>
  <c r="BM8125" i="5" s="1"/>
  <c r="BL8125" i="5"/>
  <c r="EF8125" i="5" s="1"/>
  <c r="BP8125" i="5"/>
  <c r="BZ8125" i="5"/>
  <c r="CM8125" i="5"/>
  <c r="CN8125" i="5" l="1"/>
  <c r="CQ8125" i="5" s="1"/>
  <c r="CA8125" i="5"/>
  <c r="CB8125" i="5" s="1"/>
  <c r="CC8125" i="5" s="1"/>
  <c r="CE8125" i="5" s="1"/>
  <c r="CF8125" i="5" s="1"/>
  <c r="ED8125" i="5"/>
  <c r="CG8125" i="5" l="1"/>
  <c r="CH8125" i="5" s="1"/>
  <c r="CI8125" i="5" s="1"/>
  <c r="CJ8125" i="5" s="1"/>
  <c r="CK8125" i="5" s="1"/>
  <c r="CR8125" i="5"/>
  <c r="CO8125" i="5"/>
  <c r="DC8125" i="5" s="1"/>
  <c r="DW8125" i="5" s="1"/>
  <c r="J8125" i="7" s="1"/>
  <c r="DB8125" i="5"/>
  <c r="DU8125" i="5" s="1"/>
  <c r="H8125" i="7" s="1"/>
  <c r="DE8125" i="5" l="1"/>
  <c r="DP8125" i="5" s="1"/>
  <c r="C8125" i="7" s="1"/>
  <c r="CV8125" i="5"/>
  <c r="CS8125" i="5"/>
  <c r="DD8125" i="5"/>
  <c r="DO8125" i="5" s="1"/>
  <c r="DA8125" i="5" l="1"/>
  <c r="CT8125" i="5"/>
  <c r="DF8125" i="5"/>
  <c r="DQ8125" i="5" s="1"/>
  <c r="CW8125" i="5"/>
  <c r="B8125" i="7"/>
  <c r="DG8125" i="5" l="1"/>
  <c r="DR8125" i="5" s="1"/>
  <c r="E8125" i="7" s="1"/>
  <c r="CX8125" i="5"/>
  <c r="DH8125" i="5" s="1"/>
  <c r="DS8125" i="5" s="1"/>
  <c r="F8125" i="7" s="1"/>
  <c r="CU8125" i="5"/>
  <c r="DI8125" i="5"/>
  <c r="DX8125" i="5" s="1"/>
  <c r="EJ8125" i="5"/>
  <c r="D8125" i="7"/>
  <c r="DT8125" i="5"/>
  <c r="DV8125" i="5"/>
  <c r="K8125" i="7" l="1"/>
  <c r="CY8125" i="5"/>
  <c r="DL8125" i="5" s="1"/>
  <c r="EA8125" i="5" s="1"/>
  <c r="DJ8125" i="5"/>
  <c r="DY8125" i="5" s="1"/>
  <c r="L8125" i="7" s="1"/>
  <c r="I8125" i="7"/>
  <c r="D8126" i="5"/>
  <c r="C8126" i="5"/>
  <c r="G8125" i="7"/>
  <c r="EI8125" i="5"/>
  <c r="CZ8125" i="5" l="1"/>
  <c r="DM8125" i="5" s="1"/>
  <c r="DZ8125" i="5" s="1"/>
  <c r="EL8125" i="5"/>
  <c r="N8125" i="7"/>
  <c r="EH8125" i="5"/>
  <c r="J8126" i="5"/>
  <c r="K8126" i="5" s="1"/>
  <c r="L8126" i="5" s="1"/>
  <c r="M8126" i="5" s="1"/>
  <c r="E8126" i="5"/>
  <c r="N8126" i="5" l="1"/>
  <c r="AV8126" i="5"/>
  <c r="AF8126" i="5"/>
  <c r="BH8126" i="5"/>
  <c r="EK8125" i="5"/>
  <c r="O8125" i="7" s="1"/>
  <c r="M8125" i="7"/>
  <c r="EG8125" i="5"/>
  <c r="AG8126" i="5" l="1"/>
  <c r="AP8126" i="5" s="1"/>
  <c r="BA8126" i="5"/>
  <c r="BB8126" i="5" s="1"/>
  <c r="BC8126" i="5" s="1"/>
  <c r="BD8126" i="5" s="1"/>
  <c r="BW8126" i="5"/>
  <c r="BX8126" i="5" s="1"/>
  <c r="CP8126" i="5"/>
  <c r="CD8126" i="5"/>
  <c r="O8126" i="5"/>
  <c r="W8126" i="5" s="1"/>
  <c r="BE8126" i="5" l="1"/>
  <c r="X8126" i="5"/>
  <c r="Y8126" i="5" s="1"/>
  <c r="Z8126" i="5" s="1"/>
  <c r="AA8126" i="5" s="1"/>
  <c r="DK8126" i="5"/>
  <c r="DN8126" i="5" s="1"/>
  <c r="P8126" i="5"/>
  <c r="AH8126" i="5"/>
  <c r="Q8126" i="5" l="1"/>
  <c r="R8126" i="5" s="1"/>
  <c r="T8126" i="5" s="1"/>
  <c r="BO8126" i="5" s="1"/>
  <c r="U8126" i="5"/>
  <c r="V8126" i="5"/>
  <c r="AB8126" i="5"/>
  <c r="AI8126" i="5"/>
  <c r="AJ8126" i="5"/>
  <c r="AK8126" i="5" s="1"/>
  <c r="A8126" i="7"/>
  <c r="EM8126" i="5"/>
  <c r="BF8126" i="5"/>
  <c r="BQ8126" i="5" l="1"/>
  <c r="BG8126" i="5"/>
  <c r="S8126" i="5"/>
  <c r="AM8126" i="5"/>
  <c r="BI8126" i="5" s="1"/>
  <c r="AC8126" i="5"/>
  <c r="AL8126" i="5"/>
  <c r="AD8126" i="5" l="1"/>
  <c r="AN8126" i="5"/>
  <c r="AO8126" i="5" s="1"/>
  <c r="AQ8126" i="5" l="1"/>
  <c r="BN8126" i="5"/>
  <c r="AS8126" i="5"/>
  <c r="BJ8126" i="5"/>
  <c r="AE8126" i="5"/>
  <c r="EE8126" i="5" l="1"/>
  <c r="AT8126" i="5"/>
  <c r="BK8126" i="5"/>
  <c r="BP8126" i="5"/>
  <c r="CM8126" i="5"/>
  <c r="BZ8126" i="5"/>
  <c r="BR8126" i="5"/>
  <c r="AR8126" i="5"/>
  <c r="BS8126" i="5" s="1"/>
  <c r="BT8126" i="5" s="1"/>
  <c r="EC8126" i="5" s="1"/>
  <c r="CA8126" i="5" l="1"/>
  <c r="CB8126" i="5" s="1"/>
  <c r="CC8126" i="5" s="1"/>
  <c r="CE8126" i="5" s="1"/>
  <c r="CF8126" i="5" s="1"/>
  <c r="AU8126" i="5"/>
  <c r="BM8126" i="5" s="1"/>
  <c r="BL8126" i="5"/>
  <c r="EF8126" i="5" s="1"/>
  <c r="CN8126" i="5"/>
  <c r="ED8126" i="5"/>
  <c r="CO8126" i="5" l="1"/>
  <c r="DC8126" i="5" s="1"/>
  <c r="DW8126" i="5" s="1"/>
  <c r="J8126" i="7" s="1"/>
  <c r="DB8126" i="5"/>
  <c r="DU8126" i="5" s="1"/>
  <c r="H8126" i="7" s="1"/>
  <c r="CQ8126" i="5"/>
  <c r="CG8126" i="5"/>
  <c r="CH8126" i="5" s="1"/>
  <c r="CI8126" i="5" s="1"/>
  <c r="CJ8126" i="5" s="1"/>
  <c r="CK8126" i="5" s="1"/>
  <c r="DD8126" i="5" l="1"/>
  <c r="DO8126" i="5" s="1"/>
  <c r="B8126" i="7" s="1"/>
  <c r="CR8126" i="5"/>
  <c r="DE8126" i="5" l="1"/>
  <c r="DP8126" i="5" s="1"/>
  <c r="CV8126" i="5"/>
  <c r="CS8126" i="5"/>
  <c r="DA8126" i="5" l="1"/>
  <c r="CT8126" i="5"/>
  <c r="DF8126" i="5"/>
  <c r="DQ8126" i="5" s="1"/>
  <c r="CW8126" i="5"/>
  <c r="C8126" i="7"/>
  <c r="CX8126" i="5" l="1"/>
  <c r="DH8126" i="5" s="1"/>
  <c r="DS8126" i="5" s="1"/>
  <c r="F8126" i="7" s="1"/>
  <c r="DG8126" i="5"/>
  <c r="DR8126" i="5" s="1"/>
  <c r="E8126" i="7" s="1"/>
  <c r="D8126" i="7"/>
  <c r="CU8126" i="5"/>
  <c r="DI8126" i="5"/>
  <c r="DX8126" i="5" s="1"/>
  <c r="DT8126" i="5"/>
  <c r="DV8126" i="5"/>
  <c r="EJ8126" i="5" l="1"/>
  <c r="K8126" i="7"/>
  <c r="CY8126" i="5"/>
  <c r="DL8126" i="5" s="1"/>
  <c r="EA8126" i="5" s="1"/>
  <c r="DJ8126" i="5"/>
  <c r="DY8126" i="5" s="1"/>
  <c r="L8126" i="7" s="1"/>
  <c r="I8126" i="7"/>
  <c r="D8127" i="5"/>
  <c r="C8127" i="5"/>
  <c r="G8126" i="7"/>
  <c r="EI8126" i="5"/>
  <c r="E8127" i="5" l="1"/>
  <c r="J8127" i="5"/>
  <c r="K8127" i="5" s="1"/>
  <c r="L8127" i="5" s="1"/>
  <c r="M8127" i="5" s="1"/>
  <c r="CZ8126" i="5"/>
  <c r="DM8126" i="5" s="1"/>
  <c r="DZ8126" i="5" s="1"/>
  <c r="EH8126" i="5"/>
  <c r="EL8126" i="5"/>
  <c r="N8126" i="7"/>
  <c r="M8126" i="7" l="1"/>
  <c r="EK8126" i="5"/>
  <c r="O8126" i="7" s="1"/>
  <c r="EG8126" i="5"/>
  <c r="AV8127" i="5"/>
  <c r="AF8127" i="5"/>
  <c r="BH8127" i="5"/>
  <c r="N8127" i="5"/>
  <c r="CD8127" i="5" l="1"/>
  <c r="BW8127" i="5"/>
  <c r="BX8127" i="5" s="1"/>
  <c r="CP8127" i="5"/>
  <c r="BA8127" i="5"/>
  <c r="BB8127" i="5" s="1"/>
  <c r="BC8127" i="5" s="1"/>
  <c r="BD8127" i="5" s="1"/>
  <c r="O8127" i="5"/>
  <c r="P8127" i="5" s="1"/>
  <c r="AG8127" i="5"/>
  <c r="AP8127" i="5" s="1"/>
  <c r="DK8127" i="5" l="1"/>
  <c r="DN8127" i="5" s="1"/>
  <c r="A8127" i="7" s="1"/>
  <c r="W8127" i="5"/>
  <c r="BE8127" i="5"/>
  <c r="AH8127" i="5"/>
  <c r="X8127" i="5"/>
  <c r="Y8127" i="5" s="1"/>
  <c r="Z8127" i="5" s="1"/>
  <c r="AA8127" i="5" s="1"/>
  <c r="V8127" i="5"/>
  <c r="U8127" i="5"/>
  <c r="Q8127" i="5"/>
  <c r="R8127" i="5" s="1"/>
  <c r="S8127" i="5" s="1"/>
  <c r="EM8127" i="5" l="1"/>
  <c r="BQ8127" i="5"/>
  <c r="AB8127" i="5"/>
  <c r="AI8127" i="5"/>
  <c r="AJ8127" i="5"/>
  <c r="AK8127" i="5" s="1"/>
  <c r="AM8127" i="5" s="1"/>
  <c r="BI8127" i="5" s="1"/>
  <c r="T8127" i="5"/>
  <c r="BO8127" i="5" s="1"/>
  <c r="BF8127" i="5"/>
  <c r="BG8127" i="5" l="1"/>
  <c r="AL8127" i="5"/>
  <c r="AN8127" i="5" s="1"/>
  <c r="AC8127" i="5"/>
  <c r="AO8127" i="5" l="1"/>
  <c r="AS8127" i="5"/>
  <c r="AT8127" i="5" s="1"/>
  <c r="AU8127" i="5" s="1"/>
  <c r="AD8127" i="5"/>
  <c r="BJ8127" i="5"/>
  <c r="BK8127" i="5" l="1"/>
  <c r="AE8127" i="5"/>
  <c r="BM8127" i="5" s="1"/>
  <c r="BL8127" i="5"/>
  <c r="BN8127" i="5"/>
  <c r="AQ8127" i="5"/>
  <c r="EF8127" i="5" l="1"/>
  <c r="BR8127" i="5"/>
  <c r="AR8127" i="5"/>
  <c r="BS8127" i="5" s="1"/>
  <c r="BT8127" i="5" s="1"/>
  <c r="EC8127" i="5" s="1"/>
  <c r="BP8127" i="5"/>
  <c r="CM8127" i="5"/>
  <c r="BZ8127" i="5"/>
  <c r="EE8127" i="5"/>
  <c r="CN8127" i="5" l="1"/>
  <c r="CA8127" i="5"/>
  <c r="CB8127" i="5" s="1"/>
  <c r="CC8127" i="5" s="1"/>
  <c r="ED8127" i="5"/>
  <c r="CG8127" i="5" l="1"/>
  <c r="CH8127" i="5" s="1"/>
  <c r="CI8127" i="5" s="1"/>
  <c r="CJ8127" i="5" s="1"/>
  <c r="CK8127" i="5" s="1"/>
  <c r="CE8127" i="5"/>
  <c r="CF8127" i="5" s="1"/>
  <c r="CQ8127" i="5"/>
  <c r="CO8127" i="5"/>
  <c r="DC8127" i="5" s="1"/>
  <c r="DW8127" i="5" s="1"/>
  <c r="J8127" i="7" s="1"/>
  <c r="DB8127" i="5"/>
  <c r="DU8127" i="5" s="1"/>
  <c r="H8127" i="7" s="1"/>
  <c r="DD8127" i="5" l="1"/>
  <c r="DO8127" i="5" s="1"/>
  <c r="B8127" i="7" s="1"/>
  <c r="CR8127" i="5"/>
  <c r="CS8127" i="5" l="1"/>
  <c r="DE8127" i="5"/>
  <c r="DP8127" i="5" s="1"/>
  <c r="CV8127" i="5"/>
  <c r="DF8127" i="5" l="1"/>
  <c r="DQ8127" i="5" s="1"/>
  <c r="CW8127" i="5"/>
  <c r="C8127" i="7"/>
  <c r="DA8127" i="5"/>
  <c r="CT8127" i="5"/>
  <c r="CX8127" i="5" l="1"/>
  <c r="DH8127" i="5" s="1"/>
  <c r="DS8127" i="5" s="1"/>
  <c r="F8127" i="7" s="1"/>
  <c r="DG8127" i="5"/>
  <c r="DR8127" i="5" s="1"/>
  <c r="E8127" i="7" s="1"/>
  <c r="DI8127" i="5"/>
  <c r="DX8127" i="5" s="1"/>
  <c r="CU8127" i="5"/>
  <c r="DT8127" i="5"/>
  <c r="DV8127" i="5"/>
  <c r="D8127" i="7"/>
  <c r="EJ8127" i="5"/>
  <c r="CY8127" i="5" l="1"/>
  <c r="DL8127" i="5" s="1"/>
  <c r="EA8127" i="5" s="1"/>
  <c r="DJ8127" i="5"/>
  <c r="DY8127" i="5" s="1"/>
  <c r="L8127" i="7" s="1"/>
  <c r="I8127" i="7"/>
  <c r="C8128" i="5"/>
  <c r="D8128" i="5"/>
  <c r="G8127" i="7"/>
  <c r="EI8127" i="5"/>
  <c r="K8127" i="7"/>
  <c r="J8128" i="5" l="1"/>
  <c r="K8128" i="5" s="1"/>
  <c r="L8128" i="5" s="1"/>
  <c r="M8128" i="5" s="1"/>
  <c r="E8128" i="5"/>
  <c r="N8127" i="7"/>
  <c r="EL8127" i="5"/>
  <c r="EH8127" i="5"/>
  <c r="CZ8127" i="5"/>
  <c r="DM8127" i="5" s="1"/>
  <c r="DZ8127" i="5" s="1"/>
  <c r="EG8127" i="5" l="1"/>
  <c r="M8127" i="7"/>
  <c r="EK8127" i="5"/>
  <c r="O8127" i="7" s="1"/>
  <c r="N8128" i="5"/>
  <c r="AF8128" i="5"/>
  <c r="BH8128" i="5"/>
  <c r="AV8128" i="5"/>
  <c r="AG8128" i="5" l="1"/>
  <c r="AH8128" i="5" s="1"/>
  <c r="BA8128" i="5"/>
  <c r="BB8128" i="5" s="1"/>
  <c r="O8128" i="5"/>
  <c r="P8128" i="5" s="1"/>
  <c r="CD8128" i="5"/>
  <c r="CP8128" i="5"/>
  <c r="BW8128" i="5"/>
  <c r="BX8128" i="5" s="1"/>
  <c r="W8128" i="5" l="1"/>
  <c r="X8128" i="5" s="1"/>
  <c r="Y8128" i="5" s="1"/>
  <c r="Z8128" i="5" s="1"/>
  <c r="AA8128" i="5" s="1"/>
  <c r="AI8128" i="5"/>
  <c r="AJ8128" i="5"/>
  <c r="AK8128" i="5" s="1"/>
  <c r="Q8128" i="5"/>
  <c r="R8128" i="5" s="1"/>
  <c r="S8128" i="5" s="1"/>
  <c r="V8128" i="5"/>
  <c r="U8128" i="5"/>
  <c r="DK8128" i="5"/>
  <c r="DN8128" i="5" s="1"/>
  <c r="BC8128" i="5"/>
  <c r="BD8128" i="5" s="1"/>
  <c r="AP8128" i="5"/>
  <c r="AM8128" i="5" l="1"/>
  <c r="BI8128" i="5" s="1"/>
  <c r="BQ8128" i="5"/>
  <c r="AB8128" i="5"/>
  <c r="AC8128" i="5" s="1"/>
  <c r="AD8128" i="5" s="1"/>
  <c r="AE8128" i="5" s="1"/>
  <c r="BE8128" i="5"/>
  <c r="A8128" i="7"/>
  <c r="EM8128" i="5"/>
  <c r="T8128" i="5"/>
  <c r="BO8128" i="5" s="1"/>
  <c r="AL8128" i="5"/>
  <c r="AN8128" i="5" l="1"/>
  <c r="AS8128" i="5" s="1"/>
  <c r="AT8128" i="5" s="1"/>
  <c r="AU8128" i="5" s="1"/>
  <c r="BF8128" i="5"/>
  <c r="AO8128" i="5" l="1"/>
  <c r="BN8128" i="5" s="1"/>
  <c r="BJ8128" i="5"/>
  <c r="BK8128" i="5"/>
  <c r="BL8128" i="5"/>
  <c r="BG8128" i="5"/>
  <c r="BM8128" i="5" s="1"/>
  <c r="AQ8128" i="5" l="1"/>
  <c r="AR8128" i="5" s="1"/>
  <c r="BS8128" i="5" s="1"/>
  <c r="BT8128" i="5" s="1"/>
  <c r="EC8128" i="5" s="1"/>
  <c r="EF8128" i="5"/>
  <c r="BP8128" i="5"/>
  <c r="EE8128" i="5"/>
  <c r="CM8128" i="5"/>
  <c r="BZ8128" i="5"/>
  <c r="BR8128" i="5" l="1"/>
  <c r="ED8128" i="5" s="1"/>
  <c r="CA8128" i="5"/>
  <c r="CB8128" i="5" s="1"/>
  <c r="CC8128" i="5" s="1"/>
  <c r="CN8128" i="5"/>
  <c r="CQ8128" i="5" l="1"/>
  <c r="CO8128" i="5"/>
  <c r="DC8128" i="5" s="1"/>
  <c r="DW8128" i="5" s="1"/>
  <c r="J8128" i="7" s="1"/>
  <c r="DB8128" i="5"/>
  <c r="DU8128" i="5" s="1"/>
  <c r="H8128" i="7" s="1"/>
  <c r="CG8128" i="5"/>
  <c r="CH8128" i="5" s="1"/>
  <c r="CI8128" i="5" s="1"/>
  <c r="CJ8128" i="5" s="1"/>
  <c r="CK8128" i="5" s="1"/>
  <c r="CE8128" i="5"/>
  <c r="CF8128" i="5" s="1"/>
  <c r="DD8128" i="5" l="1"/>
  <c r="DO8128" i="5" s="1"/>
  <c r="CR8128" i="5"/>
  <c r="DE8128" i="5" l="1"/>
  <c r="DP8128" i="5" s="1"/>
  <c r="C8128" i="7" s="1"/>
  <c r="CV8128" i="5"/>
  <c r="CS8128" i="5"/>
  <c r="B8128" i="7"/>
  <c r="DA8128" i="5" l="1"/>
  <c r="CT8128" i="5"/>
  <c r="DF8128" i="5"/>
  <c r="DQ8128" i="5" s="1"/>
  <c r="CW8128" i="5"/>
  <c r="DI8128" i="5" l="1"/>
  <c r="DX8128" i="5" s="1"/>
  <c r="CU8128" i="5"/>
  <c r="DG8128" i="5"/>
  <c r="DR8128" i="5" s="1"/>
  <c r="E8128" i="7" s="1"/>
  <c r="CX8128" i="5"/>
  <c r="DH8128" i="5" s="1"/>
  <c r="DS8128" i="5" s="1"/>
  <c r="F8128" i="7" s="1"/>
  <c r="D8128" i="7"/>
  <c r="DT8128" i="5"/>
  <c r="DV8128" i="5"/>
  <c r="EJ8128" i="5" l="1"/>
  <c r="D8129" i="5"/>
  <c r="I8128" i="7"/>
  <c r="C8129" i="5"/>
  <c r="CY8128" i="5"/>
  <c r="DL8128" i="5" s="1"/>
  <c r="EA8128" i="5" s="1"/>
  <c r="DJ8128" i="5"/>
  <c r="DY8128" i="5" s="1"/>
  <c r="L8128" i="7" s="1"/>
  <c r="G8128" i="7"/>
  <c r="EI8128" i="5"/>
  <c r="K8128" i="7"/>
  <c r="N8128" i="7" l="1"/>
  <c r="EL8128" i="5"/>
  <c r="CZ8128" i="5"/>
  <c r="DM8128" i="5" s="1"/>
  <c r="DZ8128" i="5" s="1"/>
  <c r="E8129" i="5"/>
  <c r="J8129" i="5"/>
  <c r="K8129" i="5" s="1"/>
  <c r="L8129" i="5" s="1"/>
  <c r="M8129" i="5" s="1"/>
  <c r="EH8128" i="5"/>
  <c r="AV8129" i="5" l="1"/>
  <c r="AF8129" i="5"/>
  <c r="BH8129" i="5"/>
  <c r="N8129" i="5"/>
  <c r="M8128" i="7"/>
  <c r="EK8128" i="5"/>
  <c r="O8128" i="7" s="1"/>
  <c r="EG8128" i="5"/>
  <c r="O8129" i="5" l="1"/>
  <c r="W8129" i="5" s="1"/>
  <c r="BW8129" i="5"/>
  <c r="BX8129" i="5" s="1"/>
  <c r="CP8129" i="5"/>
  <c r="CD8129" i="5"/>
  <c r="AG8129" i="5"/>
  <c r="AP8129" i="5" s="1"/>
  <c r="BA8129" i="5"/>
  <c r="BB8129" i="5" s="1"/>
  <c r="BC8129" i="5" s="1"/>
  <c r="BD8129" i="5" s="1"/>
  <c r="BE8129" i="5" l="1"/>
  <c r="AH8129" i="5"/>
  <c r="DK8129" i="5"/>
  <c r="DN8129" i="5" s="1"/>
  <c r="P8129" i="5"/>
  <c r="X8129" i="5"/>
  <c r="Y8129" i="5" s="1"/>
  <c r="Z8129" i="5" s="1"/>
  <c r="AA8129" i="5" s="1"/>
  <c r="EM8129" i="5" l="1"/>
  <c r="A8129" i="7"/>
  <c r="AJ8129" i="5"/>
  <c r="AK8129" i="5" s="1"/>
  <c r="AI8129" i="5"/>
  <c r="V8129" i="5"/>
  <c r="U8129" i="5"/>
  <c r="Q8129" i="5"/>
  <c r="R8129" i="5" s="1"/>
  <c r="AB8129" i="5"/>
  <c r="BF8129" i="5"/>
  <c r="AC8129" i="5" l="1"/>
  <c r="AD8129" i="5" s="1"/>
  <c r="AE8129" i="5" s="1"/>
  <c r="AM8129" i="5"/>
  <c r="BI8129" i="5" s="1"/>
  <c r="AL8129" i="5"/>
  <c r="S8129" i="5"/>
  <c r="BQ8129" i="5"/>
  <c r="BG8129" i="5"/>
  <c r="T8129" i="5"/>
  <c r="BO8129" i="5" s="1"/>
  <c r="AN8129" i="5" l="1"/>
  <c r="AO8129" i="5" s="1"/>
  <c r="BN8129" i="5" l="1"/>
  <c r="AQ8129" i="5"/>
  <c r="AS8129" i="5"/>
  <c r="BJ8129" i="5"/>
  <c r="EE8129" i="5" l="1"/>
  <c r="BR8129" i="5"/>
  <c r="AR8129" i="5"/>
  <c r="BS8129" i="5" s="1"/>
  <c r="BT8129" i="5" s="1"/>
  <c r="EC8129" i="5" s="1"/>
  <c r="AT8129" i="5"/>
  <c r="BK8129" i="5"/>
  <c r="BP8129" i="5"/>
  <c r="CM8129" i="5"/>
  <c r="BZ8129" i="5"/>
  <c r="CA8129" i="5" l="1"/>
  <c r="CB8129" i="5" s="1"/>
  <c r="CC8129" i="5" s="1"/>
  <c r="CE8129" i="5" s="1"/>
  <c r="CF8129" i="5" s="1"/>
  <c r="CN8129" i="5"/>
  <c r="AU8129" i="5"/>
  <c r="BM8129" i="5" s="1"/>
  <c r="BL8129" i="5"/>
  <c r="EF8129" i="5" s="1"/>
  <c r="ED8129" i="5"/>
  <c r="CQ8129" i="5" l="1"/>
  <c r="CO8129" i="5"/>
  <c r="DC8129" i="5" s="1"/>
  <c r="DW8129" i="5" s="1"/>
  <c r="J8129" i="7" s="1"/>
  <c r="DB8129" i="5"/>
  <c r="DU8129" i="5" s="1"/>
  <c r="H8129" i="7" s="1"/>
  <c r="CG8129" i="5"/>
  <c r="CH8129" i="5" s="1"/>
  <c r="CI8129" i="5" s="1"/>
  <c r="CJ8129" i="5" s="1"/>
  <c r="CK8129" i="5" s="1"/>
  <c r="DD8129" i="5" l="1"/>
  <c r="DO8129" i="5" s="1"/>
  <c r="CR8129" i="5"/>
  <c r="B8129" i="7" l="1"/>
  <c r="CV8129" i="5"/>
  <c r="DE8129" i="5"/>
  <c r="DP8129" i="5" s="1"/>
  <c r="C8129" i="7" s="1"/>
  <c r="CS8129" i="5"/>
  <c r="DF8129" i="5" l="1"/>
  <c r="DQ8129" i="5" s="1"/>
  <c r="CW8129" i="5"/>
  <c r="DA8129" i="5"/>
  <c r="CT8129" i="5"/>
  <c r="DT8129" i="5" l="1"/>
  <c r="DV8129" i="5"/>
  <c r="CX8129" i="5"/>
  <c r="DH8129" i="5" s="1"/>
  <c r="DS8129" i="5" s="1"/>
  <c r="F8129" i="7" s="1"/>
  <c r="DG8129" i="5"/>
  <c r="DR8129" i="5" s="1"/>
  <c r="E8129" i="7" s="1"/>
  <c r="DI8129" i="5"/>
  <c r="DX8129" i="5" s="1"/>
  <c r="CU8129" i="5"/>
  <c r="D8129" i="7"/>
  <c r="EJ8129" i="5"/>
  <c r="CY8129" i="5" l="1"/>
  <c r="DL8129" i="5" s="1"/>
  <c r="EA8129" i="5" s="1"/>
  <c r="DJ8129" i="5"/>
  <c r="DY8129" i="5" s="1"/>
  <c r="L8129" i="7" s="1"/>
  <c r="I8129" i="7"/>
  <c r="D8130" i="5"/>
  <c r="C8130" i="5"/>
  <c r="K8129" i="7"/>
  <c r="EH8129" i="5"/>
  <c r="G8129" i="7"/>
  <c r="EI8129" i="5"/>
  <c r="E8130" i="5" l="1"/>
  <c r="J8130" i="5"/>
  <c r="K8130" i="5" s="1"/>
  <c r="L8130" i="5" s="1"/>
  <c r="M8130" i="5" s="1"/>
  <c r="EL8129" i="5"/>
  <c r="N8129" i="7"/>
  <c r="CZ8129" i="5"/>
  <c r="DM8129" i="5" s="1"/>
  <c r="DZ8129" i="5" s="1"/>
  <c r="N8130" i="5" l="1"/>
  <c r="BH8130" i="5"/>
  <c r="AF8130" i="5"/>
  <c r="AV8130" i="5"/>
  <c r="EK8129" i="5"/>
  <c r="O8129" i="7" s="1"/>
  <c r="M8129" i="7"/>
  <c r="EG8129" i="5"/>
  <c r="BA8130" i="5" l="1"/>
  <c r="BB8130" i="5" s="1"/>
  <c r="BC8130" i="5" s="1"/>
  <c r="AG8130" i="5"/>
  <c r="AP8130" i="5" s="1"/>
  <c r="BW8130" i="5"/>
  <c r="BX8130" i="5" s="1"/>
  <c r="CP8130" i="5"/>
  <c r="CD8130" i="5"/>
  <c r="O8130" i="5"/>
  <c r="P8130" i="5" s="1"/>
  <c r="BD8130" i="5" l="1"/>
  <c r="AH8130" i="5"/>
  <c r="Q8130" i="5"/>
  <c r="R8130" i="5" s="1"/>
  <c r="T8130" i="5" s="1"/>
  <c r="U8130" i="5"/>
  <c r="V8130" i="5"/>
  <c r="DK8130" i="5"/>
  <c r="DN8130" i="5" s="1"/>
  <c r="W8130" i="5"/>
  <c r="X8130" i="5" s="1"/>
  <c r="Y8130" i="5" s="1"/>
  <c r="Z8130" i="5" s="1"/>
  <c r="AA8130" i="5" s="1"/>
  <c r="AB8130" i="5" s="1"/>
  <c r="AC8130" i="5" s="1"/>
  <c r="AD8130" i="5" s="1"/>
  <c r="AE8130" i="5" s="1"/>
  <c r="AJ8130" i="5" l="1"/>
  <c r="AK8130" i="5" s="1"/>
  <c r="AI8130" i="5"/>
  <c r="BE8130" i="5"/>
  <c r="BO8130" i="5"/>
  <c r="A8130" i="7"/>
  <c r="EM8130" i="5"/>
  <c r="S8130" i="5"/>
  <c r="BQ8130" i="5"/>
  <c r="BF8130" i="5" l="1"/>
  <c r="AM8130" i="5"/>
  <c r="AL8130" i="5"/>
  <c r="AN8130" i="5" l="1"/>
  <c r="AO8130" i="5" s="1"/>
  <c r="BI8130" i="5"/>
  <c r="BG8130" i="5"/>
  <c r="BN8130" i="5" l="1"/>
  <c r="AQ8130" i="5"/>
  <c r="AS8130" i="5"/>
  <c r="BJ8130" i="5"/>
  <c r="BR8130" i="5" l="1"/>
  <c r="AR8130" i="5"/>
  <c r="BS8130" i="5" s="1"/>
  <c r="BT8130" i="5" s="1"/>
  <c r="EC8130" i="5" s="1"/>
  <c r="AT8130" i="5"/>
  <c r="BK8130" i="5"/>
  <c r="EE8130" i="5"/>
  <c r="BP8130" i="5"/>
  <c r="CM8130" i="5"/>
  <c r="BZ8130" i="5"/>
  <c r="CN8130" i="5" l="1"/>
  <c r="CQ8130" i="5" s="1"/>
  <c r="AU8130" i="5"/>
  <c r="BM8130" i="5" s="1"/>
  <c r="BL8130" i="5"/>
  <c r="EF8130" i="5" s="1"/>
  <c r="CA8130" i="5"/>
  <c r="CB8130" i="5" s="1"/>
  <c r="CC8130" i="5" s="1"/>
  <c r="CE8130" i="5" s="1"/>
  <c r="CF8130" i="5" s="1"/>
  <c r="ED8130" i="5"/>
  <c r="CG8130" i="5" l="1"/>
  <c r="CH8130" i="5" s="1"/>
  <c r="CI8130" i="5" s="1"/>
  <c r="CJ8130" i="5" s="1"/>
  <c r="CK8130" i="5" s="1"/>
  <c r="CR8130" i="5"/>
  <c r="CS8130" i="5" s="1"/>
  <c r="DB8130" i="5"/>
  <c r="DU8130" i="5" s="1"/>
  <c r="H8130" i="7" s="1"/>
  <c r="CO8130" i="5"/>
  <c r="DC8130" i="5" s="1"/>
  <c r="DW8130" i="5" s="1"/>
  <c r="J8130" i="7" s="1"/>
  <c r="DA8130" i="5" l="1"/>
  <c r="CT8130" i="5"/>
  <c r="DE8130" i="5"/>
  <c r="DP8130" i="5" s="1"/>
  <c r="C8130" i="7" s="1"/>
  <c r="CV8130" i="5"/>
  <c r="DD8130" i="5"/>
  <c r="DO8130" i="5" s="1"/>
  <c r="DF8130" i="5" l="1"/>
  <c r="DQ8130" i="5" s="1"/>
  <c r="CW8130" i="5"/>
  <c r="B8130" i="7"/>
  <c r="DI8130" i="5"/>
  <c r="DX8130" i="5" s="1"/>
  <c r="CU8130" i="5"/>
  <c r="DT8130" i="5"/>
  <c r="G8130" i="7" s="1"/>
  <c r="DV8130" i="5"/>
  <c r="K8130" i="7" l="1"/>
  <c r="CY8130" i="5"/>
  <c r="DL8130" i="5" s="1"/>
  <c r="EA8130" i="5" s="1"/>
  <c r="DJ8130" i="5"/>
  <c r="DY8130" i="5" s="1"/>
  <c r="L8130" i="7" s="1"/>
  <c r="EI8130" i="5"/>
  <c r="C8131" i="5"/>
  <c r="D8131" i="5"/>
  <c r="I8130" i="7"/>
  <c r="DG8130" i="5"/>
  <c r="DR8130" i="5" s="1"/>
  <c r="E8130" i="7" s="1"/>
  <c r="CX8130" i="5"/>
  <c r="DH8130" i="5" s="1"/>
  <c r="DS8130" i="5" s="1"/>
  <c r="F8130" i="7" s="1"/>
  <c r="D8130" i="7"/>
  <c r="EJ8130" i="5" l="1"/>
  <c r="E8131" i="5"/>
  <c r="J8131" i="5"/>
  <c r="K8131" i="5" s="1"/>
  <c r="L8131" i="5" s="1"/>
  <c r="M8131" i="5" s="1"/>
  <c r="EL8130" i="5"/>
  <c r="N8130" i="7"/>
  <c r="CZ8130" i="5"/>
  <c r="DM8130" i="5" s="1"/>
  <c r="DZ8130" i="5" s="1"/>
  <c r="EH8130" i="5"/>
  <c r="EK8130" i="5" l="1"/>
  <c r="O8130" i="7" s="1"/>
  <c r="M8130" i="7"/>
  <c r="EG8130" i="5"/>
  <c r="BH8131" i="5"/>
  <c r="N8131" i="5"/>
  <c r="AF8131" i="5"/>
  <c r="AV8131" i="5"/>
  <c r="O8131" i="5" l="1"/>
  <c r="W8131" i="5" s="1"/>
  <c r="BW8131" i="5"/>
  <c r="BX8131" i="5" s="1"/>
  <c r="CD8131" i="5"/>
  <c r="CP8131" i="5"/>
  <c r="BA8131" i="5"/>
  <c r="BB8131" i="5" s="1"/>
  <c r="AG8131" i="5"/>
  <c r="AP8131" i="5" s="1"/>
  <c r="DK8131" i="5" l="1"/>
  <c r="DN8131" i="5" s="1"/>
  <c r="EM8131" i="5" s="1"/>
  <c r="P8131" i="5"/>
  <c r="Q8131" i="5" s="1"/>
  <c r="R8131" i="5" s="1"/>
  <c r="T8131" i="5" s="1"/>
  <c r="AH8131" i="5"/>
  <c r="BC8131" i="5"/>
  <c r="X8131" i="5"/>
  <c r="Y8131" i="5" s="1"/>
  <c r="Z8131" i="5" s="1"/>
  <c r="AA8131" i="5" s="1"/>
  <c r="A8131" i="7" l="1"/>
  <c r="V8131" i="5"/>
  <c r="U8131" i="5"/>
  <c r="BO8131" i="5"/>
  <c r="AI8131" i="5"/>
  <c r="AJ8131" i="5"/>
  <c r="AK8131" i="5" s="1"/>
  <c r="BQ8131" i="5"/>
  <c r="AB8131" i="5"/>
  <c r="S8131" i="5"/>
  <c r="BD8131" i="5"/>
  <c r="AC8131" i="5" l="1"/>
  <c r="AD8131" i="5" s="1"/>
  <c r="AE8131" i="5" s="1"/>
  <c r="BE8131" i="5"/>
  <c r="AM8131" i="5"/>
  <c r="BI8131" i="5" s="1"/>
  <c r="AL8131" i="5"/>
  <c r="AN8131" i="5" l="1"/>
  <c r="BF8131" i="5"/>
  <c r="BG8131" i="5" l="1"/>
  <c r="AS8131" i="5"/>
  <c r="BJ8131" i="5"/>
  <c r="AO8131" i="5"/>
  <c r="AT8131" i="5" l="1"/>
  <c r="BK8131" i="5"/>
  <c r="BN8131" i="5"/>
  <c r="EE8131" i="5" s="1"/>
  <c r="AQ8131" i="5"/>
  <c r="BP8131" i="5" l="1"/>
  <c r="CM8131" i="5"/>
  <c r="BZ8131" i="5"/>
  <c r="BR8131" i="5"/>
  <c r="AR8131" i="5"/>
  <c r="BS8131" i="5" s="1"/>
  <c r="BT8131" i="5" s="1"/>
  <c r="EC8131" i="5" s="1"/>
  <c r="AU8131" i="5"/>
  <c r="BM8131" i="5" s="1"/>
  <c r="BL8131" i="5"/>
  <c r="EF8131" i="5" s="1"/>
  <c r="CA8131" i="5" l="1"/>
  <c r="CB8131" i="5" s="1"/>
  <c r="CC8131" i="5" s="1"/>
  <c r="CE8131" i="5" s="1"/>
  <c r="CF8131" i="5" s="1"/>
  <c r="CN8131" i="5"/>
  <c r="ED8131" i="5"/>
  <c r="CQ8131" i="5" l="1"/>
  <c r="DB8131" i="5"/>
  <c r="DU8131" i="5" s="1"/>
  <c r="H8131" i="7" s="1"/>
  <c r="CO8131" i="5"/>
  <c r="DC8131" i="5" s="1"/>
  <c r="DW8131" i="5" s="1"/>
  <c r="J8131" i="7" s="1"/>
  <c r="CG8131" i="5"/>
  <c r="CH8131" i="5" s="1"/>
  <c r="CI8131" i="5" s="1"/>
  <c r="CJ8131" i="5" s="1"/>
  <c r="CK8131" i="5" s="1"/>
  <c r="DD8131" i="5" l="1"/>
  <c r="DO8131" i="5" s="1"/>
  <c r="CR8131" i="5"/>
  <c r="B8131" i="7" l="1"/>
  <c r="DE8131" i="5"/>
  <c r="DP8131" i="5" s="1"/>
  <c r="C8131" i="7" s="1"/>
  <c r="CV8131" i="5"/>
  <c r="CS8131" i="5"/>
  <c r="DF8131" i="5" l="1"/>
  <c r="DQ8131" i="5" s="1"/>
  <c r="CW8131" i="5"/>
  <c r="DA8131" i="5"/>
  <c r="CT8131" i="5"/>
  <c r="DI8131" i="5" l="1"/>
  <c r="DX8131" i="5" s="1"/>
  <c r="CU8131" i="5"/>
  <c r="DG8131" i="5"/>
  <c r="DR8131" i="5" s="1"/>
  <c r="E8131" i="7" s="1"/>
  <c r="CX8131" i="5"/>
  <c r="DH8131" i="5" s="1"/>
  <c r="DS8131" i="5" s="1"/>
  <c r="F8131" i="7" s="1"/>
  <c r="DT8131" i="5"/>
  <c r="DV8131" i="5"/>
  <c r="EJ8131" i="5"/>
  <c r="D8131" i="7"/>
  <c r="I8131" i="7" l="1"/>
  <c r="D8132" i="5"/>
  <c r="C8132" i="5"/>
  <c r="G8131" i="7"/>
  <c r="EI8131" i="5"/>
  <c r="CY8131" i="5"/>
  <c r="DL8131" i="5" s="1"/>
  <c r="EA8131" i="5" s="1"/>
  <c r="DJ8131" i="5"/>
  <c r="DY8131" i="5" s="1"/>
  <c r="L8131" i="7" s="1"/>
  <c r="K8131" i="7"/>
  <c r="N8131" i="7" l="1"/>
  <c r="EL8131" i="5"/>
  <c r="J8132" i="5"/>
  <c r="K8132" i="5" s="1"/>
  <c r="L8132" i="5" s="1"/>
  <c r="M8132" i="5" s="1"/>
  <c r="E8132" i="5"/>
  <c r="EH8131" i="5"/>
  <c r="CZ8131" i="5"/>
  <c r="DM8131" i="5" s="1"/>
  <c r="DZ8131" i="5" s="1"/>
  <c r="EK8131" i="5" l="1"/>
  <c r="O8131" i="7" s="1"/>
  <c r="M8131" i="7"/>
  <c r="EG8131" i="5"/>
  <c r="BH8132" i="5"/>
  <c r="AV8132" i="5"/>
  <c r="N8132" i="5"/>
  <c r="AF8132" i="5"/>
  <c r="BA8132" i="5" l="1"/>
  <c r="BB8132" i="5" s="1"/>
  <c r="BC8132" i="5" s="1"/>
  <c r="CD8132" i="5"/>
  <c r="BW8132" i="5"/>
  <c r="BX8132" i="5" s="1"/>
  <c r="CP8132" i="5"/>
  <c r="AG8132" i="5"/>
  <c r="AH8132" i="5" s="1"/>
  <c r="O8132" i="5"/>
  <c r="P8132" i="5" s="1"/>
  <c r="W8132" i="5" l="1"/>
  <c r="X8132" i="5" s="1"/>
  <c r="Y8132" i="5" s="1"/>
  <c r="Z8132" i="5" s="1"/>
  <c r="AA8132" i="5" s="1"/>
  <c r="AB8132" i="5" s="1"/>
  <c r="DK8132" i="5"/>
  <c r="DN8132" i="5" s="1"/>
  <c r="EM8132" i="5" s="1"/>
  <c r="BD8132" i="5"/>
  <c r="AI8132" i="5"/>
  <c r="U8132" i="5"/>
  <c r="Q8132" i="5"/>
  <c r="R8132" i="5" s="1"/>
  <c r="T8132" i="5" s="1"/>
  <c r="V8132" i="5"/>
  <c r="AJ8132" i="5"/>
  <c r="AK8132" i="5" s="1"/>
  <c r="AP8132" i="5"/>
  <c r="BO8132" i="5" l="1"/>
  <c r="A8132" i="7"/>
  <c r="AC8132" i="5"/>
  <c r="AD8132" i="5" s="1"/>
  <c r="AE8132" i="5" s="1"/>
  <c r="AM8132" i="5"/>
  <c r="BI8132" i="5" s="1"/>
  <c r="BQ8132" i="5"/>
  <c r="AL8132" i="5"/>
  <c r="S8132" i="5"/>
  <c r="BE8132" i="5"/>
  <c r="AN8132" i="5" l="1"/>
  <c r="AS8132" i="5" s="1"/>
  <c r="AT8132" i="5" s="1"/>
  <c r="AU8132" i="5" s="1"/>
  <c r="BF8132" i="5"/>
  <c r="BJ8132" i="5" l="1"/>
  <c r="BK8132" i="5"/>
  <c r="AO8132" i="5"/>
  <c r="BN8132" i="5" s="1"/>
  <c r="BL8132" i="5"/>
  <c r="EF8132" i="5" s="1"/>
  <c r="BG8132" i="5"/>
  <c r="BM8132" i="5" s="1"/>
  <c r="AQ8132" i="5" l="1"/>
  <c r="AR8132" i="5" s="1"/>
  <c r="BS8132" i="5" s="1"/>
  <c r="BT8132" i="5" s="1"/>
  <c r="EC8132" i="5" s="1"/>
  <c r="BP8132" i="5"/>
  <c r="CM8132" i="5"/>
  <c r="BZ8132" i="5"/>
  <c r="EE8132" i="5"/>
  <c r="BR8132" i="5" l="1"/>
  <c r="ED8132" i="5" s="1"/>
  <c r="CA8132" i="5"/>
  <c r="CB8132" i="5" s="1"/>
  <c r="CC8132" i="5" s="1"/>
  <c r="CE8132" i="5" s="1"/>
  <c r="CF8132" i="5" s="1"/>
  <c r="CN8132" i="5"/>
  <c r="CO8132" i="5" l="1"/>
  <c r="DC8132" i="5" s="1"/>
  <c r="DW8132" i="5" s="1"/>
  <c r="J8132" i="7" s="1"/>
  <c r="DB8132" i="5"/>
  <c r="DU8132" i="5" s="1"/>
  <c r="H8132" i="7" s="1"/>
  <c r="CQ8132" i="5"/>
  <c r="CG8132" i="5"/>
  <c r="CH8132" i="5" s="1"/>
  <c r="CI8132" i="5" s="1"/>
  <c r="CJ8132" i="5" s="1"/>
  <c r="CK8132" i="5" s="1"/>
  <c r="CR8132" i="5" l="1"/>
  <c r="DD8132" i="5"/>
  <c r="DO8132" i="5" s="1"/>
  <c r="B8132" i="7" l="1"/>
  <c r="DE8132" i="5"/>
  <c r="DP8132" i="5" s="1"/>
  <c r="C8132" i="7" s="1"/>
  <c r="CV8132" i="5"/>
  <c r="CS8132" i="5"/>
  <c r="DA8132" i="5" l="1"/>
  <c r="CT8132" i="5"/>
  <c r="DF8132" i="5"/>
  <c r="DQ8132" i="5" s="1"/>
  <c r="CW8132" i="5"/>
  <c r="CX8132" i="5" l="1"/>
  <c r="DH8132" i="5" s="1"/>
  <c r="DS8132" i="5" s="1"/>
  <c r="F8132" i="7" s="1"/>
  <c r="DG8132" i="5"/>
  <c r="DR8132" i="5" s="1"/>
  <c r="E8132" i="7" s="1"/>
  <c r="CU8132" i="5"/>
  <c r="DI8132" i="5"/>
  <c r="DX8132" i="5" s="1"/>
  <c r="D8132" i="7"/>
  <c r="DT8132" i="5"/>
  <c r="DV8132" i="5"/>
  <c r="EJ8132" i="5" l="1"/>
  <c r="K8132" i="7"/>
  <c r="CY8132" i="5"/>
  <c r="DL8132" i="5" s="1"/>
  <c r="EA8132" i="5" s="1"/>
  <c r="DJ8132" i="5"/>
  <c r="DY8132" i="5" s="1"/>
  <c r="L8132" i="7" s="1"/>
  <c r="C8133" i="5"/>
  <c r="D8133" i="5"/>
  <c r="I8132" i="7"/>
  <c r="G8132" i="7"/>
  <c r="EI8132" i="5"/>
  <c r="CZ8132" i="5" l="1"/>
  <c r="DM8132" i="5" s="1"/>
  <c r="DZ8132" i="5" s="1"/>
  <c r="EG8132" i="5" s="1"/>
  <c r="E8133" i="5"/>
  <c r="J8133" i="5"/>
  <c r="K8133" i="5" s="1"/>
  <c r="L8133" i="5" s="1"/>
  <c r="M8133" i="5" s="1"/>
  <c r="N8132" i="7"/>
  <c r="EL8132" i="5"/>
  <c r="EH8132" i="5"/>
  <c r="M8132" i="7" l="1"/>
  <c r="EK8132" i="5"/>
  <c r="O8132" i="7" s="1"/>
  <c r="AV8133" i="5"/>
  <c r="N8133" i="5"/>
  <c r="BH8133" i="5"/>
  <c r="AF8133" i="5"/>
  <c r="AG8133" i="5" l="1"/>
  <c r="AH8133" i="5" s="1"/>
  <c r="AI8133" i="5" s="1"/>
  <c r="CD8133" i="5"/>
  <c r="CP8133" i="5"/>
  <c r="BW8133" i="5"/>
  <c r="BX8133" i="5" s="1"/>
  <c r="O8133" i="5"/>
  <c r="W8133" i="5" s="1"/>
  <c r="X8133" i="5" s="1"/>
  <c r="Y8133" i="5" s="1"/>
  <c r="Z8133" i="5" s="1"/>
  <c r="AA8133" i="5" s="1"/>
  <c r="AB8133" i="5" s="1"/>
  <c r="BA8133" i="5"/>
  <c r="BB8133" i="5" s="1"/>
  <c r="P8133" i="5" l="1"/>
  <c r="AJ8133" i="5"/>
  <c r="AK8133" i="5" s="1"/>
  <c r="AM8133" i="5" s="1"/>
  <c r="DK8133" i="5"/>
  <c r="DN8133" i="5" s="1"/>
  <c r="BC8133" i="5"/>
  <c r="AP8133" i="5"/>
  <c r="Q8133" i="5" l="1"/>
  <c r="R8133" i="5" s="1"/>
  <c r="T8133" i="5" s="1"/>
  <c r="BO8133" i="5" s="1"/>
  <c r="U8133" i="5"/>
  <c r="BI8133" i="5" s="1"/>
  <c r="V8133" i="5"/>
  <c r="AC8133" i="5" s="1"/>
  <c r="AD8133" i="5" s="1"/>
  <c r="AE8133" i="5" s="1"/>
  <c r="BD8133" i="5"/>
  <c r="A8133" i="7"/>
  <c r="EM8133" i="5"/>
  <c r="AL8133" i="5"/>
  <c r="AN8133" i="5" s="1"/>
  <c r="AS8133" i="5" l="1"/>
  <c r="AT8133" i="5" s="1"/>
  <c r="AU8133" i="5" s="1"/>
  <c r="AO8133" i="5"/>
  <c r="S8133" i="5"/>
  <c r="BJ8133" i="5"/>
  <c r="BE8133" i="5"/>
  <c r="BQ8133" i="5"/>
  <c r="BK8133" i="5" l="1"/>
  <c r="BF8133" i="5"/>
  <c r="BN8133" i="5"/>
  <c r="AQ8133" i="5"/>
  <c r="BL8133" i="5" l="1"/>
  <c r="EF8133" i="5" s="1"/>
  <c r="BG8133" i="5"/>
  <c r="BM8133" i="5" s="1"/>
  <c r="BR8133" i="5"/>
  <c r="AR8133" i="5"/>
  <c r="BS8133" i="5" s="1"/>
  <c r="BT8133" i="5" s="1"/>
  <c r="EC8133" i="5" s="1"/>
  <c r="EE8133" i="5"/>
  <c r="BP8133" i="5"/>
  <c r="BZ8133" i="5"/>
  <c r="CM8133" i="5"/>
  <c r="CA8133" i="5" l="1"/>
  <c r="CB8133" i="5" s="1"/>
  <c r="CC8133" i="5" s="1"/>
  <c r="ED8133" i="5"/>
  <c r="CN8133" i="5"/>
  <c r="CQ8133" i="5" l="1"/>
  <c r="CR8133" i="5" s="1"/>
  <c r="CS8133" i="5" s="1"/>
  <c r="DB8133" i="5"/>
  <c r="DU8133" i="5" s="1"/>
  <c r="H8133" i="7" s="1"/>
  <c r="CO8133" i="5"/>
  <c r="DC8133" i="5" s="1"/>
  <c r="DW8133" i="5" s="1"/>
  <c r="J8133" i="7" s="1"/>
  <c r="CG8133" i="5"/>
  <c r="CH8133" i="5" s="1"/>
  <c r="CI8133" i="5" s="1"/>
  <c r="CJ8133" i="5" s="1"/>
  <c r="CK8133" i="5" s="1"/>
  <c r="CE8133" i="5"/>
  <c r="CF8133" i="5" s="1"/>
  <c r="DA8133" i="5" l="1"/>
  <c r="CT8133" i="5"/>
  <c r="DE8133" i="5"/>
  <c r="DP8133" i="5" s="1"/>
  <c r="C8133" i="7" s="1"/>
  <c r="CV8133" i="5"/>
  <c r="DD8133" i="5"/>
  <c r="DO8133" i="5" s="1"/>
  <c r="B8133" i="7" l="1"/>
  <c r="DI8133" i="5"/>
  <c r="DX8133" i="5" s="1"/>
  <c r="CU8133" i="5"/>
  <c r="DF8133" i="5"/>
  <c r="DQ8133" i="5" s="1"/>
  <c r="CW8133" i="5"/>
  <c r="DT8133" i="5"/>
  <c r="G8133" i="7" s="1"/>
  <c r="DV8133" i="5"/>
  <c r="K8133" i="7" l="1"/>
  <c r="D8134" i="5"/>
  <c r="I8133" i="7"/>
  <c r="C8134" i="5"/>
  <c r="EI8133" i="5"/>
  <c r="CX8133" i="5"/>
  <c r="DH8133" i="5" s="1"/>
  <c r="DS8133" i="5" s="1"/>
  <c r="F8133" i="7" s="1"/>
  <c r="DG8133" i="5"/>
  <c r="DR8133" i="5" s="1"/>
  <c r="E8133" i="7" s="1"/>
  <c r="D8133" i="7"/>
  <c r="CY8133" i="5"/>
  <c r="DL8133" i="5" s="1"/>
  <c r="EA8133" i="5" s="1"/>
  <c r="DJ8133" i="5"/>
  <c r="DY8133" i="5" s="1"/>
  <c r="L8133" i="7" s="1"/>
  <c r="EL8133" i="5" l="1"/>
  <c r="N8133" i="7"/>
  <c r="E8134" i="5"/>
  <c r="J8134" i="5"/>
  <c r="K8134" i="5" s="1"/>
  <c r="L8134" i="5" s="1"/>
  <c r="M8134" i="5" s="1"/>
  <c r="CZ8133" i="5"/>
  <c r="DM8133" i="5" s="1"/>
  <c r="DZ8133" i="5" s="1"/>
  <c r="EH8133" i="5"/>
  <c r="EJ8133" i="5"/>
  <c r="EG8133" i="5" l="1"/>
  <c r="EK8133" i="5"/>
  <c r="O8133" i="7" s="1"/>
  <c r="M8133" i="7"/>
  <c r="AV8134" i="5"/>
  <c r="AF8134" i="5"/>
  <c r="N8134" i="5"/>
  <c r="BH8134" i="5"/>
  <c r="AG8134" i="5" l="1"/>
  <c r="AP8134" i="5" s="1"/>
  <c r="CD8134" i="5"/>
  <c r="BW8134" i="5"/>
  <c r="BX8134" i="5" s="1"/>
  <c r="CP8134" i="5"/>
  <c r="O8134" i="5"/>
  <c r="P8134" i="5" s="1"/>
  <c r="BA8134" i="5"/>
  <c r="BB8134" i="5" s="1"/>
  <c r="BC8134" i="5" s="1"/>
  <c r="BD8134" i="5" s="1"/>
  <c r="DK8134" i="5" l="1"/>
  <c r="DN8134" i="5" s="1"/>
  <c r="EM8134" i="5" s="1"/>
  <c r="BE8134" i="5"/>
  <c r="U8134" i="5"/>
  <c r="Q8134" i="5"/>
  <c r="R8134" i="5" s="1"/>
  <c r="T8134" i="5" s="1"/>
  <c r="V8134" i="5"/>
  <c r="AH8134" i="5"/>
  <c r="W8134" i="5"/>
  <c r="X8134" i="5" s="1"/>
  <c r="Y8134" i="5" s="1"/>
  <c r="Z8134" i="5" s="1"/>
  <c r="AA8134" i="5" s="1"/>
  <c r="AB8134" i="5" s="1"/>
  <c r="BO8134" i="5" l="1"/>
  <c r="A8134" i="7"/>
  <c r="AC8134" i="5"/>
  <c r="AD8134" i="5" s="1"/>
  <c r="AE8134" i="5" s="1"/>
  <c r="BQ8134" i="5"/>
  <c r="AI8134" i="5"/>
  <c r="AJ8134" i="5"/>
  <c r="AK8134" i="5" s="1"/>
  <c r="BF8134" i="5"/>
  <c r="S8134" i="5"/>
  <c r="AL8134" i="5" l="1"/>
  <c r="AM8134" i="5"/>
  <c r="BI8134" i="5" s="1"/>
  <c r="BG8134" i="5"/>
  <c r="AN8134" i="5" l="1"/>
  <c r="AO8134" i="5" s="1"/>
  <c r="BJ8134" i="5" l="1"/>
  <c r="AS8134" i="5"/>
  <c r="AT8134" i="5" s="1"/>
  <c r="BN8134" i="5"/>
  <c r="AQ8134" i="5"/>
  <c r="BK8134" i="5" l="1"/>
  <c r="BR8134" i="5"/>
  <c r="AR8134" i="5"/>
  <c r="BS8134" i="5" s="1"/>
  <c r="BT8134" i="5" s="1"/>
  <c r="EC8134" i="5" s="1"/>
  <c r="BP8134" i="5"/>
  <c r="CM8134" i="5"/>
  <c r="BZ8134" i="5"/>
  <c r="AU8134" i="5"/>
  <c r="BM8134" i="5" s="1"/>
  <c r="BL8134" i="5"/>
  <c r="EE8134" i="5"/>
  <c r="EF8134" i="5" l="1"/>
  <c r="CA8134" i="5"/>
  <c r="CB8134" i="5" s="1"/>
  <c r="CC8134" i="5" s="1"/>
  <c r="CE8134" i="5" s="1"/>
  <c r="CF8134" i="5" s="1"/>
  <c r="CN8134" i="5"/>
  <c r="ED8134" i="5"/>
  <c r="CG8134" i="5" l="1"/>
  <c r="CH8134" i="5" s="1"/>
  <c r="CI8134" i="5" s="1"/>
  <c r="CJ8134" i="5" s="1"/>
  <c r="CK8134" i="5" s="1"/>
  <c r="CQ8134" i="5"/>
  <c r="CO8134" i="5"/>
  <c r="DC8134" i="5" s="1"/>
  <c r="DW8134" i="5" s="1"/>
  <c r="J8134" i="7" s="1"/>
  <c r="DB8134" i="5"/>
  <c r="DU8134" i="5" s="1"/>
  <c r="H8134" i="7" s="1"/>
  <c r="DD8134" i="5" l="1"/>
  <c r="DO8134" i="5" s="1"/>
  <c r="B8134" i="7" s="1"/>
  <c r="CR8134" i="5"/>
  <c r="DE8134" i="5" l="1"/>
  <c r="DP8134" i="5" s="1"/>
  <c r="CV8134" i="5"/>
  <c r="CS8134" i="5"/>
  <c r="DF8134" i="5" l="1"/>
  <c r="DQ8134" i="5" s="1"/>
  <c r="CW8134" i="5"/>
  <c r="DA8134" i="5"/>
  <c r="CT8134" i="5"/>
  <c r="C8134" i="7"/>
  <c r="DI8134" i="5" l="1"/>
  <c r="DX8134" i="5" s="1"/>
  <c r="CU8134" i="5"/>
  <c r="DT8134" i="5"/>
  <c r="DV8134" i="5"/>
  <c r="DG8134" i="5"/>
  <c r="DR8134" i="5" s="1"/>
  <c r="E8134" i="7" s="1"/>
  <c r="CX8134" i="5"/>
  <c r="DH8134" i="5" s="1"/>
  <c r="DS8134" i="5" s="1"/>
  <c r="F8134" i="7" s="1"/>
  <c r="D8134" i="7"/>
  <c r="EJ8134" i="5" l="1"/>
  <c r="I8134" i="7"/>
  <c r="C8135" i="5"/>
  <c r="D8135" i="5"/>
  <c r="G8134" i="7"/>
  <c r="EI8134" i="5"/>
  <c r="CY8134" i="5"/>
  <c r="DL8134" i="5" s="1"/>
  <c r="EA8134" i="5" s="1"/>
  <c r="DJ8134" i="5"/>
  <c r="DY8134" i="5" s="1"/>
  <c r="L8134" i="7" s="1"/>
  <c r="K8134" i="7"/>
  <c r="CZ8134" i="5" l="1"/>
  <c r="DM8134" i="5" s="1"/>
  <c r="DZ8134" i="5" s="1"/>
  <c r="N8134" i="7"/>
  <c r="EL8134" i="5"/>
  <c r="EH8134" i="5"/>
  <c r="E8135" i="5"/>
  <c r="J8135" i="5"/>
  <c r="K8135" i="5" s="1"/>
  <c r="L8135" i="5" s="1"/>
  <c r="M8135" i="5" s="1"/>
  <c r="AF8135" i="5" l="1"/>
  <c r="N8135" i="5"/>
  <c r="AV8135" i="5"/>
  <c r="BH8135" i="5"/>
  <c r="EK8134" i="5"/>
  <c r="O8134" i="7" s="1"/>
  <c r="M8134" i="7"/>
  <c r="EG8134" i="5"/>
  <c r="CP8135" i="5" l="1"/>
  <c r="CD8135" i="5"/>
  <c r="BW8135" i="5"/>
  <c r="BX8135" i="5" s="1"/>
  <c r="BA8135" i="5"/>
  <c r="BB8135" i="5" s="1"/>
  <c r="BC8135" i="5" s="1"/>
  <c r="BD8135" i="5" s="1"/>
  <c r="O8135" i="5"/>
  <c r="W8135" i="5" s="1"/>
  <c r="X8135" i="5" s="1"/>
  <c r="Y8135" i="5" s="1"/>
  <c r="Z8135" i="5" s="1"/>
  <c r="AA8135" i="5" s="1"/>
  <c r="AB8135" i="5" s="1"/>
  <c r="AG8135" i="5"/>
  <c r="AH8135" i="5" s="1"/>
  <c r="AJ8135" i="5" s="1"/>
  <c r="AK8135" i="5" s="1"/>
  <c r="P8135" i="5" l="1"/>
  <c r="Q8135" i="5" s="1"/>
  <c r="R8135" i="5" s="1"/>
  <c r="T8135" i="5" s="1"/>
  <c r="BO8135" i="5" s="1"/>
  <c r="BE8135" i="5"/>
  <c r="AP8135" i="5"/>
  <c r="AL8135" i="5"/>
  <c r="AI8135" i="5"/>
  <c r="DK8135" i="5"/>
  <c r="DN8135" i="5" s="1"/>
  <c r="U8135" i="5" l="1"/>
  <c r="V8135" i="5"/>
  <c r="AC8135" i="5" s="1"/>
  <c r="AD8135" i="5" s="1"/>
  <c r="AE8135" i="5" s="1"/>
  <c r="S8135" i="5"/>
  <c r="AM8135" i="5"/>
  <c r="A8135" i="7"/>
  <c r="EM8135" i="5"/>
  <c r="BQ8135" i="5"/>
  <c r="BF8135" i="5"/>
  <c r="BI8135" i="5" l="1"/>
  <c r="AN8135" i="5"/>
  <c r="BG8135" i="5"/>
  <c r="AO8135" i="5" l="1"/>
  <c r="AS8135" i="5"/>
  <c r="BJ8135" i="5"/>
  <c r="AT8135" i="5" l="1"/>
  <c r="BK8135" i="5"/>
  <c r="BN8135" i="5"/>
  <c r="AQ8135" i="5"/>
  <c r="BR8135" i="5" l="1"/>
  <c r="AR8135" i="5"/>
  <c r="BS8135" i="5" s="1"/>
  <c r="BT8135" i="5" s="1"/>
  <c r="EC8135" i="5" s="1"/>
  <c r="AU8135" i="5"/>
  <c r="BM8135" i="5" s="1"/>
  <c r="BL8135" i="5"/>
  <c r="EF8135" i="5" s="1"/>
  <c r="BP8135" i="5"/>
  <c r="BZ8135" i="5"/>
  <c r="CM8135" i="5"/>
  <c r="EE8135" i="5"/>
  <c r="CA8135" i="5" l="1"/>
  <c r="CB8135" i="5" s="1"/>
  <c r="CC8135" i="5" s="1"/>
  <c r="CE8135" i="5" s="1"/>
  <c r="CF8135" i="5" s="1"/>
  <c r="CN8135" i="5"/>
  <c r="CQ8135" i="5" s="1"/>
  <c r="ED8135" i="5"/>
  <c r="CO8135" i="5" l="1"/>
  <c r="DC8135" i="5" s="1"/>
  <c r="DW8135" i="5" s="1"/>
  <c r="J8135" i="7" s="1"/>
  <c r="DB8135" i="5"/>
  <c r="DU8135" i="5" s="1"/>
  <c r="H8135" i="7" s="1"/>
  <c r="CR8135" i="5"/>
  <c r="CG8135" i="5"/>
  <c r="CH8135" i="5" s="1"/>
  <c r="CI8135" i="5" s="1"/>
  <c r="CJ8135" i="5" s="1"/>
  <c r="CK8135" i="5" s="1"/>
  <c r="DE8135" i="5" l="1"/>
  <c r="DP8135" i="5" s="1"/>
  <c r="C8135" i="7" s="1"/>
  <c r="CV8135" i="5"/>
  <c r="CS8135" i="5"/>
  <c r="DD8135" i="5"/>
  <c r="DO8135" i="5" s="1"/>
  <c r="B8135" i="7" l="1"/>
  <c r="DA8135" i="5"/>
  <c r="CT8135" i="5"/>
  <c r="DF8135" i="5"/>
  <c r="DQ8135" i="5" s="1"/>
  <c r="CW8135" i="5"/>
  <c r="D8135" i="7" l="1"/>
  <c r="DT8135" i="5"/>
  <c r="DV8135" i="5"/>
  <c r="CX8135" i="5"/>
  <c r="DH8135" i="5" s="1"/>
  <c r="DS8135" i="5" s="1"/>
  <c r="F8135" i="7" s="1"/>
  <c r="DG8135" i="5"/>
  <c r="DR8135" i="5" s="1"/>
  <c r="E8135" i="7" s="1"/>
  <c r="CU8135" i="5"/>
  <c r="DI8135" i="5"/>
  <c r="DX8135" i="5" s="1"/>
  <c r="G8135" i="7" l="1"/>
  <c r="EI8135" i="5"/>
  <c r="K8135" i="7"/>
  <c r="CY8135" i="5"/>
  <c r="DL8135" i="5" s="1"/>
  <c r="EA8135" i="5" s="1"/>
  <c r="DJ8135" i="5"/>
  <c r="DY8135" i="5" s="1"/>
  <c r="L8135" i="7" s="1"/>
  <c r="D8136" i="5"/>
  <c r="C8136" i="5"/>
  <c r="I8135" i="7"/>
  <c r="EJ8135" i="5"/>
  <c r="EL8135" i="5" l="1"/>
  <c r="N8135" i="7"/>
  <c r="CZ8135" i="5"/>
  <c r="DM8135" i="5" s="1"/>
  <c r="DZ8135" i="5" s="1"/>
  <c r="EH8135" i="5"/>
  <c r="E8136" i="5"/>
  <c r="J8136" i="5"/>
  <c r="K8136" i="5" s="1"/>
  <c r="L8136" i="5" s="1"/>
  <c r="M8136" i="5" s="1"/>
  <c r="AF8136" i="5" l="1"/>
  <c r="N8136" i="5"/>
  <c r="AV8136" i="5"/>
  <c r="BH8136" i="5"/>
  <c r="EK8135" i="5"/>
  <c r="O8135" i="7" s="1"/>
  <c r="EG8135" i="5"/>
  <c r="M8135" i="7"/>
  <c r="BA8136" i="5" l="1"/>
  <c r="BB8136" i="5" s="1"/>
  <c r="BC8136" i="5" s="1"/>
  <c r="CD8136" i="5"/>
  <c r="BW8136" i="5"/>
  <c r="BX8136" i="5" s="1"/>
  <c r="CP8136" i="5"/>
  <c r="O8136" i="5"/>
  <c r="P8136" i="5" s="1"/>
  <c r="AG8136" i="5"/>
  <c r="AP8136" i="5" s="1"/>
  <c r="DK8136" i="5" l="1"/>
  <c r="DN8136" i="5" s="1"/>
  <c r="A8136" i="7" s="1"/>
  <c r="BD8136" i="5"/>
  <c r="AH8136" i="5"/>
  <c r="W8136" i="5"/>
  <c r="U8136" i="5"/>
  <c r="V8136" i="5"/>
  <c r="Q8136" i="5"/>
  <c r="R8136" i="5" s="1"/>
  <c r="T8136" i="5" s="1"/>
  <c r="EM8136" i="5" l="1"/>
  <c r="AJ8136" i="5"/>
  <c r="AK8136" i="5" s="1"/>
  <c r="AI8136" i="5"/>
  <c r="BE8136" i="5"/>
  <c r="S8136" i="5"/>
  <c r="X8136" i="5"/>
  <c r="BF8136" i="5" l="1"/>
  <c r="AM8136" i="5"/>
  <c r="AL8136" i="5"/>
  <c r="Y8136" i="5"/>
  <c r="BQ8136" i="5"/>
  <c r="Z8136" i="5" l="1"/>
  <c r="AA8136" i="5" s="1"/>
  <c r="BI8136" i="5" s="1"/>
  <c r="BO8136" i="5"/>
  <c r="AN8136" i="5"/>
  <c r="AS8136" i="5" s="1"/>
  <c r="AT8136" i="5" s="1"/>
  <c r="AU8136" i="5" s="1"/>
  <c r="BG8136" i="5"/>
  <c r="AB8136" i="5" l="1"/>
  <c r="AO8136" i="5"/>
  <c r="BN8136" i="5" l="1"/>
  <c r="AQ8136" i="5"/>
  <c r="BJ8136" i="5"/>
  <c r="AC8136" i="5"/>
  <c r="EE8136" i="5" l="1"/>
  <c r="AD8136" i="5"/>
  <c r="BK8136" i="5"/>
  <c r="BR8136" i="5"/>
  <c r="AR8136" i="5"/>
  <c r="BS8136" i="5" s="1"/>
  <c r="BT8136" i="5" s="1"/>
  <c r="EC8136" i="5" s="1"/>
  <c r="BP8136" i="5"/>
  <c r="CM8136" i="5"/>
  <c r="BZ8136" i="5"/>
  <c r="ED8136" i="5" l="1"/>
  <c r="CA8136" i="5"/>
  <c r="CB8136" i="5" s="1"/>
  <c r="CC8136" i="5" s="1"/>
  <c r="CE8136" i="5" s="1"/>
  <c r="CF8136" i="5" s="1"/>
  <c r="CN8136" i="5"/>
  <c r="AE8136" i="5"/>
  <c r="BM8136" i="5" s="1"/>
  <c r="BL8136" i="5"/>
  <c r="EF8136" i="5" s="1"/>
  <c r="CQ8136" i="5" l="1"/>
  <c r="DB8136" i="5"/>
  <c r="DU8136" i="5" s="1"/>
  <c r="H8136" i="7" s="1"/>
  <c r="CO8136" i="5"/>
  <c r="DC8136" i="5" s="1"/>
  <c r="DW8136" i="5" s="1"/>
  <c r="J8136" i="7" s="1"/>
  <c r="CG8136" i="5"/>
  <c r="CH8136" i="5" s="1"/>
  <c r="CI8136" i="5" s="1"/>
  <c r="CJ8136" i="5" s="1"/>
  <c r="CK8136" i="5" s="1"/>
  <c r="DD8136" i="5" l="1"/>
  <c r="DO8136" i="5" s="1"/>
  <c r="CR8136" i="5"/>
  <c r="B8136" i="7" l="1"/>
  <c r="DE8136" i="5"/>
  <c r="DP8136" i="5" s="1"/>
  <c r="C8136" i="7" s="1"/>
  <c r="CV8136" i="5"/>
  <c r="CS8136" i="5"/>
  <c r="DA8136" i="5" l="1"/>
  <c r="CT8136" i="5"/>
  <c r="DF8136" i="5"/>
  <c r="DQ8136" i="5" s="1"/>
  <c r="CW8136" i="5"/>
  <c r="CU8136" i="5" l="1"/>
  <c r="DI8136" i="5"/>
  <c r="DX8136" i="5" s="1"/>
  <c r="DG8136" i="5"/>
  <c r="DR8136" i="5" s="1"/>
  <c r="E8136" i="7" s="1"/>
  <c r="CX8136" i="5"/>
  <c r="DH8136" i="5" s="1"/>
  <c r="DS8136" i="5" s="1"/>
  <c r="F8136" i="7" s="1"/>
  <c r="D8136" i="7"/>
  <c r="EJ8136" i="5"/>
  <c r="DT8136" i="5"/>
  <c r="DV8136" i="5"/>
  <c r="D8137" i="5" l="1"/>
  <c r="I8136" i="7"/>
  <c r="C8137" i="5"/>
  <c r="G8136" i="7"/>
  <c r="EI8136" i="5"/>
  <c r="K8136" i="7"/>
  <c r="CY8136" i="5"/>
  <c r="DL8136" i="5" s="1"/>
  <c r="EA8136" i="5" s="1"/>
  <c r="DJ8136" i="5"/>
  <c r="DY8136" i="5" s="1"/>
  <c r="L8136" i="7" s="1"/>
  <c r="CZ8136" i="5" l="1"/>
  <c r="DM8136" i="5" s="1"/>
  <c r="DZ8136" i="5" s="1"/>
  <c r="M8136" i="7" s="1"/>
  <c r="EH8136" i="5"/>
  <c r="E8137" i="5"/>
  <c r="J8137" i="5"/>
  <c r="K8137" i="5" s="1"/>
  <c r="L8137" i="5" s="1"/>
  <c r="M8137" i="5" s="1"/>
  <c r="EL8136" i="5"/>
  <c r="N8136" i="7"/>
  <c r="EG8136" i="5" l="1"/>
  <c r="EK8136" i="5"/>
  <c r="O8136" i="7" s="1"/>
  <c r="AF8137" i="5"/>
  <c r="N8137" i="5"/>
  <c r="AV8137" i="5"/>
  <c r="BH8137" i="5"/>
  <c r="CP8137" i="5" l="1"/>
  <c r="BW8137" i="5"/>
  <c r="BX8137" i="5" s="1"/>
  <c r="CD8137" i="5"/>
  <c r="BA8137" i="5"/>
  <c r="BB8137" i="5" s="1"/>
  <c r="BC8137" i="5" s="1"/>
  <c r="BD8137" i="5" s="1"/>
  <c r="O8137" i="5"/>
  <c r="W8137" i="5" s="1"/>
  <c r="X8137" i="5" s="1"/>
  <c r="Y8137" i="5" s="1"/>
  <c r="Z8137" i="5" s="1"/>
  <c r="AA8137" i="5" s="1"/>
  <c r="AB8137" i="5" s="1"/>
  <c r="AG8137" i="5"/>
  <c r="AP8137" i="5" s="1"/>
  <c r="P8137" i="5" l="1"/>
  <c r="V8137" i="5" s="1"/>
  <c r="AC8137" i="5" s="1"/>
  <c r="AD8137" i="5" s="1"/>
  <c r="AE8137" i="5" s="1"/>
  <c r="BE8137" i="5"/>
  <c r="BF8137" i="5" s="1"/>
  <c r="AH8137" i="5"/>
  <c r="DK8137" i="5"/>
  <c r="DN8137" i="5" s="1"/>
  <c r="Q8137" i="5" l="1"/>
  <c r="R8137" i="5" s="1"/>
  <c r="S8137" i="5" s="1"/>
  <c r="U8137" i="5"/>
  <c r="AI8137" i="5"/>
  <c r="AJ8137" i="5"/>
  <c r="AK8137" i="5" s="1"/>
  <c r="AL8137" i="5" s="1"/>
  <c r="BG8137" i="5"/>
  <c r="A8137" i="7"/>
  <c r="EM8137" i="5"/>
  <c r="T8137" i="5" l="1"/>
  <c r="BO8137" i="5" s="1"/>
  <c r="BQ8137" i="5"/>
  <c r="AM8137" i="5"/>
  <c r="BI8137" i="5" s="1"/>
  <c r="AN8137" i="5" l="1"/>
  <c r="AO8137" i="5" l="1"/>
  <c r="AS8137" i="5"/>
  <c r="BJ8137" i="5"/>
  <c r="BK8137" i="5" l="1"/>
  <c r="AT8137" i="5"/>
  <c r="BN8137" i="5"/>
  <c r="AQ8137" i="5"/>
  <c r="BP8137" i="5" l="1"/>
  <c r="CM8137" i="5"/>
  <c r="BZ8137" i="5"/>
  <c r="AU8137" i="5"/>
  <c r="BM8137" i="5" s="1"/>
  <c r="BL8137" i="5"/>
  <c r="EF8137" i="5" s="1"/>
  <c r="BR8137" i="5"/>
  <c r="AR8137" i="5"/>
  <c r="BS8137" i="5" s="1"/>
  <c r="BT8137" i="5" s="1"/>
  <c r="EC8137" i="5" s="1"/>
  <c r="EE8137" i="5"/>
  <c r="CA8137" i="5" l="1"/>
  <c r="CB8137" i="5" s="1"/>
  <c r="CC8137" i="5" s="1"/>
  <c r="CN8137" i="5"/>
  <c r="CQ8137" i="5" s="1"/>
  <c r="ED8137" i="5"/>
  <c r="CR8137" i="5" l="1"/>
  <c r="DB8137" i="5"/>
  <c r="DU8137" i="5" s="1"/>
  <c r="H8137" i="7" s="1"/>
  <c r="CO8137" i="5"/>
  <c r="DC8137" i="5" s="1"/>
  <c r="DW8137" i="5" s="1"/>
  <c r="J8137" i="7" s="1"/>
  <c r="CG8137" i="5"/>
  <c r="CH8137" i="5" s="1"/>
  <c r="CI8137" i="5" s="1"/>
  <c r="CJ8137" i="5" s="1"/>
  <c r="CK8137" i="5" s="1"/>
  <c r="CE8137" i="5"/>
  <c r="CF8137" i="5" s="1"/>
  <c r="CS8137" i="5" l="1"/>
  <c r="DE8137" i="5"/>
  <c r="DP8137" i="5" s="1"/>
  <c r="C8137" i="7" s="1"/>
  <c r="CV8137" i="5"/>
  <c r="DD8137" i="5"/>
  <c r="DO8137" i="5" s="1"/>
  <c r="DF8137" i="5" l="1"/>
  <c r="DQ8137" i="5" s="1"/>
  <c r="CW8137" i="5"/>
  <c r="B8137" i="7"/>
  <c r="DA8137" i="5"/>
  <c r="CT8137" i="5"/>
  <c r="DG8137" i="5" l="1"/>
  <c r="DR8137" i="5" s="1"/>
  <c r="E8137" i="7" s="1"/>
  <c r="CX8137" i="5"/>
  <c r="DH8137" i="5" s="1"/>
  <c r="DS8137" i="5" s="1"/>
  <c r="F8137" i="7" s="1"/>
  <c r="DI8137" i="5"/>
  <c r="DX8137" i="5" s="1"/>
  <c r="CU8137" i="5"/>
  <c r="DT8137" i="5"/>
  <c r="DV8137" i="5"/>
  <c r="D8137" i="7"/>
  <c r="EJ8137" i="5" l="1"/>
  <c r="C8138" i="5"/>
  <c r="D8138" i="5"/>
  <c r="I8137" i="7"/>
  <c r="G8137" i="7"/>
  <c r="EI8137" i="5"/>
  <c r="CY8137" i="5"/>
  <c r="DL8137" i="5" s="1"/>
  <c r="EA8137" i="5" s="1"/>
  <c r="DJ8137" i="5"/>
  <c r="DY8137" i="5" s="1"/>
  <c r="L8137" i="7" s="1"/>
  <c r="K8137" i="7"/>
  <c r="EL8137" i="5" l="1"/>
  <c r="N8137" i="7"/>
  <c r="EH8137" i="5"/>
  <c r="CZ8137" i="5"/>
  <c r="DM8137" i="5" s="1"/>
  <c r="DZ8137" i="5" s="1"/>
  <c r="J8138" i="5"/>
  <c r="K8138" i="5" s="1"/>
  <c r="L8138" i="5" s="1"/>
  <c r="M8138" i="5" s="1"/>
  <c r="E8138" i="5"/>
  <c r="M8137" i="7" l="1"/>
  <c r="EG8137" i="5"/>
  <c r="EK8137" i="5"/>
  <c r="O8137" i="7" s="1"/>
  <c r="AF8138" i="5"/>
  <c r="BH8138" i="5"/>
  <c r="N8138" i="5"/>
  <c r="AV8138" i="5"/>
  <c r="BA8138" i="5" l="1"/>
  <c r="BB8138" i="5" s="1"/>
  <c r="CD8138" i="5"/>
  <c r="BW8138" i="5"/>
  <c r="BX8138" i="5" s="1"/>
  <c r="CP8138" i="5"/>
  <c r="AG8138" i="5"/>
  <c r="AP8138" i="5" s="1"/>
  <c r="O8138" i="5"/>
  <c r="P8138" i="5" s="1"/>
  <c r="W8138" i="5" l="1"/>
  <c r="X8138" i="5" s="1"/>
  <c r="Y8138" i="5" s="1"/>
  <c r="Z8138" i="5" s="1"/>
  <c r="AA8138" i="5" s="1"/>
  <c r="DK8138" i="5"/>
  <c r="DN8138" i="5" s="1"/>
  <c r="A8138" i="7" s="1"/>
  <c r="V8138" i="5"/>
  <c r="Q8138" i="5"/>
  <c r="R8138" i="5" s="1"/>
  <c r="T8138" i="5" s="1"/>
  <c r="U8138" i="5"/>
  <c r="AH8138" i="5"/>
  <c r="BC8138" i="5"/>
  <c r="BD8138" i="5" s="1"/>
  <c r="EM8138" i="5" l="1"/>
  <c r="BO8138" i="5"/>
  <c r="AB8138" i="5"/>
  <c r="AC8138" i="5" s="1"/>
  <c r="AD8138" i="5" s="1"/>
  <c r="AE8138" i="5" s="1"/>
  <c r="AJ8138" i="5"/>
  <c r="AK8138" i="5" s="1"/>
  <c r="AI8138" i="5"/>
  <c r="BE8138" i="5"/>
  <c r="S8138" i="5"/>
  <c r="BQ8138" i="5"/>
  <c r="AL8138" i="5" l="1"/>
  <c r="AM8138" i="5"/>
  <c r="BI8138" i="5" s="1"/>
  <c r="BF8138" i="5"/>
  <c r="BG8138" i="5" l="1"/>
  <c r="AN8138" i="5"/>
  <c r="AO8138" i="5" l="1"/>
  <c r="AS8138" i="5"/>
  <c r="BJ8138" i="5"/>
  <c r="AT8138" i="5" l="1"/>
  <c r="BK8138" i="5"/>
  <c r="BN8138" i="5"/>
  <c r="AQ8138" i="5"/>
  <c r="BR8138" i="5" l="1"/>
  <c r="AR8138" i="5"/>
  <c r="BS8138" i="5" s="1"/>
  <c r="BT8138" i="5" s="1"/>
  <c r="EC8138" i="5" s="1"/>
  <c r="AU8138" i="5"/>
  <c r="BM8138" i="5" s="1"/>
  <c r="BL8138" i="5"/>
  <c r="EF8138" i="5" s="1"/>
  <c r="BP8138" i="5"/>
  <c r="CM8138" i="5"/>
  <c r="BZ8138" i="5"/>
  <c r="EE8138" i="5"/>
  <c r="CA8138" i="5" l="1"/>
  <c r="CB8138" i="5" s="1"/>
  <c r="CC8138" i="5" s="1"/>
  <c r="CE8138" i="5" s="1"/>
  <c r="CF8138" i="5" s="1"/>
  <c r="CN8138" i="5"/>
  <c r="ED8138" i="5"/>
  <c r="CQ8138" i="5" l="1"/>
  <c r="CR8138" i="5" s="1"/>
  <c r="DB8138" i="5"/>
  <c r="DU8138" i="5" s="1"/>
  <c r="H8138" i="7" s="1"/>
  <c r="CO8138" i="5"/>
  <c r="DC8138" i="5" s="1"/>
  <c r="DW8138" i="5" s="1"/>
  <c r="J8138" i="7" s="1"/>
  <c r="CG8138" i="5"/>
  <c r="CH8138" i="5" s="1"/>
  <c r="CI8138" i="5" s="1"/>
  <c r="CJ8138" i="5" s="1"/>
  <c r="CK8138" i="5" s="1"/>
  <c r="DE8138" i="5" l="1"/>
  <c r="DP8138" i="5" s="1"/>
  <c r="C8138" i="7" s="1"/>
  <c r="CV8138" i="5"/>
  <c r="DD8138" i="5"/>
  <c r="DO8138" i="5" s="1"/>
  <c r="CS8138" i="5"/>
  <c r="DA8138" i="5" l="1"/>
  <c r="CT8138" i="5"/>
  <c r="B8138" i="7"/>
  <c r="DF8138" i="5"/>
  <c r="DQ8138" i="5" s="1"/>
  <c r="CW8138" i="5"/>
  <c r="DG8138" i="5" l="1"/>
  <c r="DR8138" i="5" s="1"/>
  <c r="E8138" i="7" s="1"/>
  <c r="CX8138" i="5"/>
  <c r="DH8138" i="5" s="1"/>
  <c r="DS8138" i="5" s="1"/>
  <c r="F8138" i="7" s="1"/>
  <c r="D8138" i="7"/>
  <c r="CU8138" i="5"/>
  <c r="DI8138" i="5"/>
  <c r="DX8138" i="5" s="1"/>
  <c r="DT8138" i="5"/>
  <c r="DV8138" i="5"/>
  <c r="EJ8138" i="5" l="1"/>
  <c r="G8138" i="7"/>
  <c r="EI8138" i="5"/>
  <c r="C8139" i="5"/>
  <c r="D8139" i="5"/>
  <c r="I8138" i="7"/>
  <c r="K8138" i="7"/>
  <c r="CY8138" i="5"/>
  <c r="DL8138" i="5" s="1"/>
  <c r="EA8138" i="5" s="1"/>
  <c r="DJ8138" i="5"/>
  <c r="DY8138" i="5" s="1"/>
  <c r="L8138" i="7" s="1"/>
  <c r="CZ8138" i="5" l="1"/>
  <c r="DM8138" i="5" s="1"/>
  <c r="DZ8138" i="5" s="1"/>
  <c r="EK8138" i="5" s="1"/>
  <c r="O8138" i="7" s="1"/>
  <c r="EH8138" i="5"/>
  <c r="E8139" i="5"/>
  <c r="J8139" i="5"/>
  <c r="K8139" i="5" s="1"/>
  <c r="L8139" i="5" s="1"/>
  <c r="M8139" i="5" s="1"/>
  <c r="N8138" i="7"/>
  <c r="EL8138" i="5"/>
  <c r="M8138" i="7" l="1"/>
  <c r="EG8138" i="5"/>
  <c r="AV8139" i="5"/>
  <c r="N8139" i="5"/>
  <c r="AF8139" i="5"/>
  <c r="BH8139" i="5"/>
  <c r="AG8139" i="5" l="1"/>
  <c r="AH8139" i="5" s="1"/>
  <c r="O8139" i="5"/>
  <c r="P8139" i="5" s="1"/>
  <c r="CP8139" i="5"/>
  <c r="BW8139" i="5"/>
  <c r="BX8139" i="5" s="1"/>
  <c r="CD8139" i="5"/>
  <c r="BA8139" i="5"/>
  <c r="BB8139" i="5" s="1"/>
  <c r="BC8139" i="5" s="1"/>
  <c r="BD8139" i="5" s="1"/>
  <c r="BE8139" i="5" s="1"/>
  <c r="DK8139" i="5" l="1"/>
  <c r="DN8139" i="5" s="1"/>
  <c r="EM8139" i="5" s="1"/>
  <c r="BF8139" i="5"/>
  <c r="AJ8139" i="5"/>
  <c r="AI8139" i="5"/>
  <c r="W8139" i="5"/>
  <c r="Q8139" i="5"/>
  <c r="R8139" i="5" s="1"/>
  <c r="T8139" i="5" s="1"/>
  <c r="V8139" i="5"/>
  <c r="U8139" i="5"/>
  <c r="AP8139" i="5"/>
  <c r="A8139" i="7" l="1"/>
  <c r="AK8139" i="5"/>
  <c r="AM8139" i="5" s="1"/>
  <c r="S8139" i="5"/>
  <c r="BG8139" i="5"/>
  <c r="X8139" i="5"/>
  <c r="Y8139" i="5" s="1"/>
  <c r="BQ8139" i="5" l="1"/>
  <c r="Z8139" i="5"/>
  <c r="AA8139" i="5" s="1"/>
  <c r="BI8139" i="5" s="1"/>
  <c r="BO8139" i="5"/>
  <c r="AL8139" i="5"/>
  <c r="AN8139" i="5" s="1"/>
  <c r="AS8139" i="5" l="1"/>
  <c r="AT8139" i="5" s="1"/>
  <c r="AU8139" i="5" s="1"/>
  <c r="AB8139" i="5"/>
  <c r="AC8139" i="5" s="1"/>
  <c r="AO8139" i="5"/>
  <c r="AD8139" i="5" l="1"/>
  <c r="BK8139" i="5"/>
  <c r="BJ8139" i="5"/>
  <c r="BN8139" i="5"/>
  <c r="AQ8139" i="5"/>
  <c r="EE8139" i="5" l="1"/>
  <c r="BP8139" i="5"/>
  <c r="BZ8139" i="5"/>
  <c r="CM8139" i="5"/>
  <c r="BR8139" i="5"/>
  <c r="AR8139" i="5"/>
  <c r="BS8139" i="5" s="1"/>
  <c r="BT8139" i="5" s="1"/>
  <c r="EC8139" i="5" s="1"/>
  <c r="AE8139" i="5"/>
  <c r="BM8139" i="5" s="1"/>
  <c r="BL8139" i="5"/>
  <c r="EF8139" i="5" s="1"/>
  <c r="ED8139" i="5" l="1"/>
  <c r="CN8139" i="5"/>
  <c r="CQ8139" i="5" s="1"/>
  <c r="CA8139" i="5"/>
  <c r="CB8139" i="5" s="1"/>
  <c r="CC8139" i="5" s="1"/>
  <c r="CE8139" i="5" s="1"/>
  <c r="CF8139" i="5" s="1"/>
  <c r="CG8139" i="5" l="1"/>
  <c r="CH8139" i="5" s="1"/>
  <c r="CI8139" i="5" s="1"/>
  <c r="CJ8139" i="5" s="1"/>
  <c r="CK8139" i="5" s="1"/>
  <c r="CR8139" i="5"/>
  <c r="CO8139" i="5"/>
  <c r="DC8139" i="5" s="1"/>
  <c r="DW8139" i="5" s="1"/>
  <c r="J8139" i="7" s="1"/>
  <c r="DB8139" i="5"/>
  <c r="DU8139" i="5" s="1"/>
  <c r="H8139" i="7" s="1"/>
  <c r="DE8139" i="5" l="1"/>
  <c r="DP8139" i="5" s="1"/>
  <c r="C8139" i="7" s="1"/>
  <c r="CV8139" i="5"/>
  <c r="CS8139" i="5"/>
  <c r="DD8139" i="5"/>
  <c r="DO8139" i="5" s="1"/>
  <c r="B8139" i="7" l="1"/>
  <c r="DA8139" i="5"/>
  <c r="CT8139" i="5"/>
  <c r="DF8139" i="5"/>
  <c r="DQ8139" i="5" s="1"/>
  <c r="CW8139" i="5"/>
  <c r="D8139" i="7" l="1"/>
  <c r="CU8139" i="5"/>
  <c r="DI8139" i="5"/>
  <c r="DX8139" i="5" s="1"/>
  <c r="DT8139" i="5"/>
  <c r="DV8139" i="5"/>
  <c r="DG8139" i="5"/>
  <c r="DR8139" i="5" s="1"/>
  <c r="E8139" i="7" s="1"/>
  <c r="CX8139" i="5"/>
  <c r="DH8139" i="5" s="1"/>
  <c r="DS8139" i="5" s="1"/>
  <c r="F8139" i="7" s="1"/>
  <c r="G8139" i="7" l="1"/>
  <c r="EI8139" i="5"/>
  <c r="K8139" i="7"/>
  <c r="CY8139" i="5"/>
  <c r="DL8139" i="5" s="1"/>
  <c r="EA8139" i="5" s="1"/>
  <c r="DJ8139" i="5"/>
  <c r="DY8139" i="5" s="1"/>
  <c r="L8139" i="7" s="1"/>
  <c r="C8140" i="5"/>
  <c r="I8139" i="7"/>
  <c r="D8140" i="5"/>
  <c r="EJ8139" i="5"/>
  <c r="N8139" i="7" l="1"/>
  <c r="EL8139" i="5"/>
  <c r="CZ8139" i="5"/>
  <c r="DM8139" i="5" s="1"/>
  <c r="DZ8139" i="5" s="1"/>
  <c r="E8140" i="5"/>
  <c r="J8140" i="5"/>
  <c r="K8140" i="5" s="1"/>
  <c r="L8140" i="5" s="1"/>
  <c r="M8140" i="5" s="1"/>
  <c r="EH8139" i="5"/>
  <c r="AV8140" i="5" l="1"/>
  <c r="AF8140" i="5"/>
  <c r="N8140" i="5"/>
  <c r="BH8140" i="5"/>
  <c r="EG8139" i="5"/>
  <c r="M8139" i="7"/>
  <c r="EK8139" i="5"/>
  <c r="O8139" i="7" s="1"/>
  <c r="CP8140" i="5" l="1"/>
  <c r="BW8140" i="5"/>
  <c r="BX8140" i="5" s="1"/>
  <c r="CD8140" i="5"/>
  <c r="O8140" i="5"/>
  <c r="P8140" i="5" s="1"/>
  <c r="AG8140" i="5"/>
  <c r="AP8140" i="5" s="1"/>
  <c r="BA8140" i="5"/>
  <c r="BB8140" i="5" s="1"/>
  <c r="BC8140" i="5" s="1"/>
  <c r="BD8140" i="5" s="1"/>
  <c r="W8140" i="5" l="1"/>
  <c r="X8140" i="5" s="1"/>
  <c r="Y8140" i="5" s="1"/>
  <c r="Z8140" i="5" s="1"/>
  <c r="AA8140" i="5" s="1"/>
  <c r="BE8140" i="5"/>
  <c r="AH8140" i="5"/>
  <c r="U8140" i="5"/>
  <c r="Q8140" i="5"/>
  <c r="R8140" i="5" s="1"/>
  <c r="T8140" i="5" s="1"/>
  <c r="V8140" i="5"/>
  <c r="DK8140" i="5"/>
  <c r="DN8140" i="5" s="1"/>
  <c r="AJ8140" i="5" l="1"/>
  <c r="AK8140" i="5" s="1"/>
  <c r="AI8140" i="5"/>
  <c r="AB8140" i="5"/>
  <c r="BO8140" i="5"/>
  <c r="S8140" i="5"/>
  <c r="BQ8140" i="5"/>
  <c r="EM8140" i="5"/>
  <c r="A8140" i="7"/>
  <c r="BF8140" i="5"/>
  <c r="AC8140" i="5" l="1"/>
  <c r="AM8140" i="5"/>
  <c r="BI8140" i="5" s="1"/>
  <c r="BG8140" i="5"/>
  <c r="AL8140" i="5"/>
  <c r="AD8140" i="5" l="1"/>
  <c r="AN8140" i="5"/>
  <c r="AS8140" i="5" l="1"/>
  <c r="BJ8140" i="5"/>
  <c r="AO8140" i="5"/>
  <c r="AE8140" i="5"/>
  <c r="BN8140" i="5" l="1"/>
  <c r="EE8140" i="5" s="1"/>
  <c r="AQ8140" i="5"/>
  <c r="AT8140" i="5"/>
  <c r="BK8140" i="5"/>
  <c r="AU8140" i="5" l="1"/>
  <c r="BM8140" i="5" s="1"/>
  <c r="BL8140" i="5"/>
  <c r="EF8140" i="5" s="1"/>
  <c r="BR8140" i="5"/>
  <c r="AR8140" i="5"/>
  <c r="BS8140" i="5" s="1"/>
  <c r="BT8140" i="5" s="1"/>
  <c r="EC8140" i="5" s="1"/>
  <c r="BP8140" i="5"/>
  <c r="CM8140" i="5"/>
  <c r="BZ8140" i="5"/>
  <c r="CN8140" i="5" l="1"/>
  <c r="CQ8140" i="5" s="1"/>
  <c r="CA8140" i="5"/>
  <c r="CB8140" i="5" s="1"/>
  <c r="CC8140" i="5" s="1"/>
  <c r="ED8140" i="5"/>
  <c r="CR8140" i="5" l="1"/>
  <c r="CG8140" i="5"/>
  <c r="CH8140" i="5" s="1"/>
  <c r="CI8140" i="5" s="1"/>
  <c r="CJ8140" i="5" s="1"/>
  <c r="CK8140" i="5" s="1"/>
  <c r="CE8140" i="5"/>
  <c r="CF8140" i="5" s="1"/>
  <c r="CO8140" i="5"/>
  <c r="DC8140" i="5" s="1"/>
  <c r="DW8140" i="5" s="1"/>
  <c r="J8140" i="7" s="1"/>
  <c r="DB8140" i="5"/>
  <c r="DU8140" i="5" s="1"/>
  <c r="H8140" i="7" s="1"/>
  <c r="CS8140" i="5" l="1"/>
  <c r="DE8140" i="5"/>
  <c r="DP8140" i="5" s="1"/>
  <c r="C8140" i="7" s="1"/>
  <c r="CV8140" i="5"/>
  <c r="DD8140" i="5"/>
  <c r="DO8140" i="5" s="1"/>
  <c r="B8140" i="7" l="1"/>
  <c r="DF8140" i="5"/>
  <c r="DQ8140" i="5" s="1"/>
  <c r="CW8140" i="5"/>
  <c r="DA8140" i="5"/>
  <c r="CT8140" i="5"/>
  <c r="DI8140" i="5" l="1"/>
  <c r="DX8140" i="5" s="1"/>
  <c r="CU8140" i="5"/>
  <c r="DT8140" i="5"/>
  <c r="DV8140" i="5"/>
  <c r="D8140" i="7"/>
  <c r="DG8140" i="5"/>
  <c r="DR8140" i="5" s="1"/>
  <c r="E8140" i="7" s="1"/>
  <c r="CX8140" i="5"/>
  <c r="DH8140" i="5" s="1"/>
  <c r="DS8140" i="5" s="1"/>
  <c r="F8140" i="7" s="1"/>
  <c r="EJ8140" i="5" l="1"/>
  <c r="C8141" i="5"/>
  <c r="D8141" i="5"/>
  <c r="I8140" i="7"/>
  <c r="CY8140" i="5"/>
  <c r="DL8140" i="5" s="1"/>
  <c r="EA8140" i="5" s="1"/>
  <c r="DJ8140" i="5"/>
  <c r="DY8140" i="5" s="1"/>
  <c r="L8140" i="7" s="1"/>
  <c r="G8140" i="7"/>
  <c r="EI8140" i="5"/>
  <c r="K8140" i="7"/>
  <c r="CZ8140" i="5" l="1"/>
  <c r="DM8140" i="5" s="1"/>
  <c r="DZ8140" i="5" s="1"/>
  <c r="EH8140" i="5"/>
  <c r="N8140" i="7"/>
  <c r="EL8140" i="5"/>
  <c r="J8141" i="5"/>
  <c r="K8141" i="5" s="1"/>
  <c r="L8141" i="5" s="1"/>
  <c r="M8141" i="5" s="1"/>
  <c r="E8141" i="5"/>
  <c r="N8141" i="5" l="1"/>
  <c r="BH8141" i="5"/>
  <c r="AV8141" i="5"/>
  <c r="AF8141" i="5"/>
  <c r="EG8140" i="5"/>
  <c r="M8140" i="7"/>
  <c r="EK8140" i="5"/>
  <c r="O8140" i="7" s="1"/>
  <c r="AG8141" i="5" l="1"/>
  <c r="AH8141" i="5" s="1"/>
  <c r="AI8141" i="5" s="1"/>
  <c r="BA8141" i="5"/>
  <c r="BB8141" i="5" s="1"/>
  <c r="CD8141" i="5"/>
  <c r="BW8141" i="5"/>
  <c r="BX8141" i="5" s="1"/>
  <c r="CP8141" i="5"/>
  <c r="O8141" i="5"/>
  <c r="W8141" i="5" s="1"/>
  <c r="P8141" i="5" l="1"/>
  <c r="V8141" i="5" s="1"/>
  <c r="DK8141" i="5"/>
  <c r="DN8141" i="5" s="1"/>
  <c r="BC8141" i="5"/>
  <c r="BD8141" i="5" s="1"/>
  <c r="AP8141" i="5"/>
  <c r="X8141" i="5"/>
  <c r="Y8141" i="5" s="1"/>
  <c r="Z8141" i="5" s="1"/>
  <c r="AA8141" i="5" s="1"/>
  <c r="AJ8141" i="5"/>
  <c r="AK8141" i="5" s="1"/>
  <c r="AM8141" i="5" s="1"/>
  <c r="U8141" i="5" l="1"/>
  <c r="Q8141" i="5"/>
  <c r="R8141" i="5" s="1"/>
  <c r="T8141" i="5" s="1"/>
  <c r="BO8141" i="5" s="1"/>
  <c r="AL8141" i="5"/>
  <c r="AN8141" i="5" s="1"/>
  <c r="EM8141" i="5"/>
  <c r="A8141" i="7"/>
  <c r="BE8141" i="5"/>
  <c r="BI8141" i="5"/>
  <c r="AB8141" i="5"/>
  <c r="BQ8141" i="5" l="1"/>
  <c r="S8141" i="5"/>
  <c r="BJ8141" i="5"/>
  <c r="AS8141" i="5"/>
  <c r="AT8141" i="5" s="1"/>
  <c r="AU8141" i="5" s="1"/>
  <c r="AO8141" i="5"/>
  <c r="AC8141" i="5"/>
  <c r="AD8141" i="5" s="1"/>
  <c r="AE8141" i="5" s="1"/>
  <c r="BF8141" i="5"/>
  <c r="AQ8141" i="5" l="1"/>
  <c r="BN8141" i="5"/>
  <c r="BL8141" i="5"/>
  <c r="BG8141" i="5"/>
  <c r="BM8141" i="5" s="1"/>
  <c r="BK8141" i="5"/>
  <c r="EF8141" i="5" l="1"/>
  <c r="BP8141" i="5"/>
  <c r="CM8141" i="5"/>
  <c r="BZ8141" i="5"/>
  <c r="EE8141" i="5"/>
  <c r="BR8141" i="5"/>
  <c r="AR8141" i="5"/>
  <c r="BS8141" i="5" s="1"/>
  <c r="BT8141" i="5" s="1"/>
  <c r="EC8141" i="5" s="1"/>
  <c r="CA8141" i="5" l="1"/>
  <c r="CB8141" i="5" s="1"/>
  <c r="CC8141" i="5" s="1"/>
  <c r="CE8141" i="5" s="1"/>
  <c r="CF8141" i="5" s="1"/>
  <c r="CN8141" i="5"/>
  <c r="CQ8141" i="5" s="1"/>
  <c r="ED8141" i="5"/>
  <c r="CR8141" i="5" l="1"/>
  <c r="CO8141" i="5"/>
  <c r="DC8141" i="5" s="1"/>
  <c r="DW8141" i="5" s="1"/>
  <c r="J8141" i="7" s="1"/>
  <c r="DB8141" i="5"/>
  <c r="DU8141" i="5" s="1"/>
  <c r="H8141" i="7" s="1"/>
  <c r="CG8141" i="5"/>
  <c r="CH8141" i="5" s="1"/>
  <c r="CI8141" i="5" s="1"/>
  <c r="CJ8141" i="5" s="1"/>
  <c r="CK8141" i="5" s="1"/>
  <c r="CS8141" i="5" l="1"/>
  <c r="DE8141" i="5"/>
  <c r="DP8141" i="5" s="1"/>
  <c r="C8141" i="7" s="1"/>
  <c r="CV8141" i="5"/>
  <c r="DD8141" i="5"/>
  <c r="DO8141" i="5" s="1"/>
  <c r="B8141" i="7" l="1"/>
  <c r="DF8141" i="5"/>
  <c r="DQ8141" i="5" s="1"/>
  <c r="CW8141" i="5"/>
  <c r="DA8141" i="5"/>
  <c r="CT8141" i="5"/>
  <c r="CX8141" i="5" l="1"/>
  <c r="DH8141" i="5" s="1"/>
  <c r="DS8141" i="5" s="1"/>
  <c r="F8141" i="7" s="1"/>
  <c r="DG8141" i="5"/>
  <c r="DR8141" i="5" s="1"/>
  <c r="E8141" i="7" s="1"/>
  <c r="D8141" i="7"/>
  <c r="DT8141" i="5"/>
  <c r="DV8141" i="5"/>
  <c r="CU8141" i="5"/>
  <c r="DI8141" i="5"/>
  <c r="DX8141" i="5" s="1"/>
  <c r="EJ8141" i="5" l="1"/>
  <c r="CY8141" i="5"/>
  <c r="DL8141" i="5" s="1"/>
  <c r="EA8141" i="5" s="1"/>
  <c r="DJ8141" i="5"/>
  <c r="DY8141" i="5" s="1"/>
  <c r="L8141" i="7" s="1"/>
  <c r="D8142" i="5"/>
  <c r="I8141" i="7"/>
  <c r="C8142" i="5"/>
  <c r="K8141" i="7"/>
  <c r="EH8141" i="5"/>
  <c r="G8141" i="7"/>
  <c r="EI8141" i="5"/>
  <c r="N8141" i="7" l="1"/>
  <c r="EL8141" i="5"/>
  <c r="J8142" i="5"/>
  <c r="K8142" i="5" s="1"/>
  <c r="L8142" i="5" s="1"/>
  <c r="M8142" i="5" s="1"/>
  <c r="E8142" i="5"/>
  <c r="CZ8141" i="5"/>
  <c r="DM8141" i="5" s="1"/>
  <c r="DZ8141" i="5" s="1"/>
  <c r="EK8141" i="5" l="1"/>
  <c r="O8141" i="7" s="1"/>
  <c r="M8141" i="7"/>
  <c r="EG8141" i="5"/>
  <c r="AF8142" i="5"/>
  <c r="BH8142" i="5"/>
  <c r="AV8142" i="5"/>
  <c r="N8142" i="5"/>
  <c r="O8142" i="5" l="1"/>
  <c r="W8142" i="5" s="1"/>
  <c r="BW8142" i="5"/>
  <c r="BX8142" i="5" s="1"/>
  <c r="CD8142" i="5"/>
  <c r="CP8142" i="5"/>
  <c r="BA8142" i="5"/>
  <c r="BB8142" i="5" s="1"/>
  <c r="AG8142" i="5"/>
  <c r="AH8142" i="5" s="1"/>
  <c r="AJ8142" i="5" s="1"/>
  <c r="AK8142" i="5" s="1"/>
  <c r="P8142" i="5" l="1"/>
  <c r="U8142" i="5" s="1"/>
  <c r="DK8142" i="5"/>
  <c r="DN8142" i="5" s="1"/>
  <c r="A8142" i="7" s="1"/>
  <c r="AP8142" i="5"/>
  <c r="AI8142" i="5"/>
  <c r="AL8142" i="5"/>
  <c r="BC8142" i="5"/>
  <c r="BD8142" i="5" s="1"/>
  <c r="X8142" i="5"/>
  <c r="Y8142" i="5" s="1"/>
  <c r="Z8142" i="5" s="1"/>
  <c r="AA8142" i="5" s="1"/>
  <c r="Q8142" i="5" l="1"/>
  <c r="R8142" i="5" s="1"/>
  <c r="T8142" i="5" s="1"/>
  <c r="BO8142" i="5" s="1"/>
  <c r="V8142" i="5"/>
  <c r="EM8142" i="5"/>
  <c r="BE8142" i="5"/>
  <c r="AB8142" i="5"/>
  <c r="AM8142" i="5"/>
  <c r="AN8142" i="5" s="1"/>
  <c r="AC8142" i="5" l="1"/>
  <c r="AD8142" i="5" s="1"/>
  <c r="AE8142" i="5" s="1"/>
  <c r="S8142" i="5"/>
  <c r="BQ8142" i="5"/>
  <c r="AS8142" i="5"/>
  <c r="AT8142" i="5" s="1"/>
  <c r="AU8142" i="5" s="1"/>
  <c r="BJ8142" i="5"/>
  <c r="AO8142" i="5"/>
  <c r="BF8142" i="5"/>
  <c r="BI8142" i="5"/>
  <c r="BK8142" i="5" l="1"/>
  <c r="BL8142" i="5"/>
  <c r="BG8142" i="5"/>
  <c r="BM8142" i="5" s="1"/>
  <c r="BN8142" i="5"/>
  <c r="AQ8142" i="5"/>
  <c r="EF8142" i="5" l="1"/>
  <c r="BP8142" i="5"/>
  <c r="CM8142" i="5"/>
  <c r="BZ8142" i="5"/>
  <c r="EE8142" i="5"/>
  <c r="BR8142" i="5"/>
  <c r="AR8142" i="5"/>
  <c r="BS8142" i="5" s="1"/>
  <c r="BT8142" i="5" s="1"/>
  <c r="EC8142" i="5" s="1"/>
  <c r="CA8142" i="5" l="1"/>
  <c r="CB8142" i="5" s="1"/>
  <c r="CC8142" i="5" s="1"/>
  <c r="CE8142" i="5" s="1"/>
  <c r="CF8142" i="5" s="1"/>
  <c r="CN8142" i="5"/>
  <c r="CQ8142" i="5" s="1"/>
  <c r="ED8142" i="5"/>
  <c r="DB8142" i="5" l="1"/>
  <c r="DU8142" i="5" s="1"/>
  <c r="H8142" i="7" s="1"/>
  <c r="CO8142" i="5"/>
  <c r="DC8142" i="5" s="1"/>
  <c r="DW8142" i="5" s="1"/>
  <c r="J8142" i="7" s="1"/>
  <c r="CR8142" i="5"/>
  <c r="CG8142" i="5"/>
  <c r="CH8142" i="5" s="1"/>
  <c r="CI8142" i="5" s="1"/>
  <c r="CJ8142" i="5" s="1"/>
  <c r="CK8142" i="5" s="1"/>
  <c r="DE8142" i="5" l="1"/>
  <c r="DP8142" i="5" s="1"/>
  <c r="C8142" i="7" s="1"/>
  <c r="CV8142" i="5"/>
  <c r="CS8142" i="5"/>
  <c r="DD8142" i="5"/>
  <c r="DO8142" i="5" s="1"/>
  <c r="B8142" i="7" l="1"/>
  <c r="DA8142" i="5"/>
  <c r="CT8142" i="5"/>
  <c r="DF8142" i="5"/>
  <c r="DQ8142" i="5" s="1"/>
  <c r="CW8142" i="5"/>
  <c r="D8142" i="7" l="1"/>
  <c r="DT8142" i="5"/>
  <c r="DV8142" i="5"/>
  <c r="CU8142" i="5"/>
  <c r="DI8142" i="5"/>
  <c r="DX8142" i="5" s="1"/>
  <c r="DG8142" i="5"/>
  <c r="DR8142" i="5" s="1"/>
  <c r="E8142" i="7" s="1"/>
  <c r="CX8142" i="5"/>
  <c r="DH8142" i="5" s="1"/>
  <c r="DS8142" i="5" s="1"/>
  <c r="F8142" i="7" s="1"/>
  <c r="K8142" i="7" l="1"/>
  <c r="C8143" i="5"/>
  <c r="I8142" i="7"/>
  <c r="D8143" i="5"/>
  <c r="G8142" i="7"/>
  <c r="EI8142" i="5"/>
  <c r="CY8142" i="5"/>
  <c r="DL8142" i="5" s="1"/>
  <c r="EA8142" i="5" s="1"/>
  <c r="DJ8142" i="5"/>
  <c r="DY8142" i="5" s="1"/>
  <c r="L8142" i="7" s="1"/>
  <c r="EJ8142" i="5"/>
  <c r="CZ8142" i="5" l="1"/>
  <c r="DM8142" i="5" s="1"/>
  <c r="DZ8142" i="5" s="1"/>
  <c r="M8142" i="7" s="1"/>
  <c r="E8143" i="5"/>
  <c r="J8143" i="5"/>
  <c r="K8143" i="5" s="1"/>
  <c r="L8143" i="5" s="1"/>
  <c r="M8143" i="5" s="1"/>
  <c r="EH8142" i="5"/>
  <c r="EL8142" i="5"/>
  <c r="N8142" i="7"/>
  <c r="EK8142" i="5" l="1"/>
  <c r="O8142" i="7" s="1"/>
  <c r="EG8142" i="5"/>
  <c r="N8143" i="5"/>
  <c r="AF8143" i="5"/>
  <c r="BH8143" i="5"/>
  <c r="AV8143" i="5"/>
  <c r="BA8143" i="5" l="1"/>
  <c r="BB8143" i="5" s="1"/>
  <c r="BC8143" i="5" s="1"/>
  <c r="AG8143" i="5"/>
  <c r="AP8143" i="5" s="1"/>
  <c r="CP8143" i="5"/>
  <c r="CD8143" i="5"/>
  <c r="BW8143" i="5"/>
  <c r="BX8143" i="5" s="1"/>
  <c r="O8143" i="5"/>
  <c r="P8143" i="5" s="1"/>
  <c r="W8143" i="5" l="1"/>
  <c r="X8143" i="5" s="1"/>
  <c r="Y8143" i="5" s="1"/>
  <c r="Z8143" i="5" s="1"/>
  <c r="AA8143" i="5" s="1"/>
  <c r="DK8143" i="5"/>
  <c r="DN8143" i="5" s="1"/>
  <c r="EM8143" i="5" s="1"/>
  <c r="AH8143" i="5"/>
  <c r="Q8143" i="5"/>
  <c r="R8143" i="5" s="1"/>
  <c r="T8143" i="5" s="1"/>
  <c r="U8143" i="5"/>
  <c r="V8143" i="5"/>
  <c r="BD8143" i="5"/>
  <c r="A8143" i="7" l="1"/>
  <c r="AB8143" i="5"/>
  <c r="AC8143" i="5" s="1"/>
  <c r="AD8143" i="5" s="1"/>
  <c r="AE8143" i="5" s="1"/>
  <c r="BE8143" i="5"/>
  <c r="S8143" i="5"/>
  <c r="BO8143" i="5"/>
  <c r="AI8143" i="5"/>
  <c r="AJ8143" i="5"/>
  <c r="AK8143" i="5" s="1"/>
  <c r="BQ8143" i="5"/>
  <c r="AL8143" i="5" l="1"/>
  <c r="AM8143" i="5"/>
  <c r="BI8143" i="5" s="1"/>
  <c r="BF8143" i="5"/>
  <c r="BG8143" i="5" l="1"/>
  <c r="AN8143" i="5"/>
  <c r="AS8143" i="5" l="1"/>
  <c r="BJ8143" i="5"/>
  <c r="AO8143" i="5"/>
  <c r="BN8143" i="5" l="1"/>
  <c r="EE8143" i="5" s="1"/>
  <c r="AQ8143" i="5"/>
  <c r="AT8143" i="5"/>
  <c r="BK8143" i="5"/>
  <c r="AU8143" i="5" l="1"/>
  <c r="BM8143" i="5" s="1"/>
  <c r="BL8143" i="5"/>
  <c r="EF8143" i="5" s="1"/>
  <c r="BR8143" i="5"/>
  <c r="AR8143" i="5"/>
  <c r="BS8143" i="5" s="1"/>
  <c r="BT8143" i="5" s="1"/>
  <c r="EC8143" i="5" s="1"/>
  <c r="BP8143" i="5"/>
  <c r="CM8143" i="5"/>
  <c r="BZ8143" i="5"/>
  <c r="CN8143" i="5" l="1"/>
  <c r="ED8143" i="5"/>
  <c r="CA8143" i="5"/>
  <c r="CB8143" i="5" s="1"/>
  <c r="CC8143" i="5" s="1"/>
  <c r="CG8143" i="5" l="1"/>
  <c r="CH8143" i="5" s="1"/>
  <c r="CI8143" i="5" s="1"/>
  <c r="CJ8143" i="5" s="1"/>
  <c r="CK8143" i="5" s="1"/>
  <c r="CQ8143" i="5"/>
  <c r="DB8143" i="5"/>
  <c r="DU8143" i="5" s="1"/>
  <c r="H8143" i="7" s="1"/>
  <c r="CO8143" i="5"/>
  <c r="DC8143" i="5" s="1"/>
  <c r="DW8143" i="5" s="1"/>
  <c r="J8143" i="7" s="1"/>
  <c r="CE8143" i="5"/>
  <c r="CF8143" i="5" s="1"/>
  <c r="DD8143" i="5" l="1"/>
  <c r="DO8143" i="5" s="1"/>
  <c r="B8143" i="7" s="1"/>
  <c r="CR8143" i="5"/>
  <c r="DE8143" i="5" l="1"/>
  <c r="DP8143" i="5" s="1"/>
  <c r="CV8143" i="5"/>
  <c r="CS8143" i="5"/>
  <c r="DA8143" i="5" l="1"/>
  <c r="CT8143" i="5"/>
  <c r="DF8143" i="5"/>
  <c r="DQ8143" i="5" s="1"/>
  <c r="CW8143" i="5"/>
  <c r="C8143" i="7"/>
  <c r="DI8143" i="5" l="1"/>
  <c r="DX8143" i="5" s="1"/>
  <c r="CU8143" i="5"/>
  <c r="DG8143" i="5"/>
  <c r="DR8143" i="5" s="1"/>
  <c r="E8143" i="7" s="1"/>
  <c r="CX8143" i="5"/>
  <c r="DH8143" i="5" s="1"/>
  <c r="DS8143" i="5" s="1"/>
  <c r="F8143" i="7" s="1"/>
  <c r="D8143" i="7"/>
  <c r="EJ8143" i="5"/>
  <c r="DT8143" i="5"/>
  <c r="DV8143" i="5"/>
  <c r="D8144" i="5" l="1"/>
  <c r="C8144" i="5"/>
  <c r="I8143" i="7"/>
  <c r="G8143" i="7"/>
  <c r="EI8143" i="5"/>
  <c r="CY8143" i="5"/>
  <c r="DL8143" i="5" s="1"/>
  <c r="EA8143" i="5" s="1"/>
  <c r="DJ8143" i="5"/>
  <c r="DY8143" i="5" s="1"/>
  <c r="L8143" i="7" s="1"/>
  <c r="K8143" i="7"/>
  <c r="EL8143" i="5" l="1"/>
  <c r="N8143" i="7"/>
  <c r="EH8143" i="5"/>
  <c r="E8144" i="5"/>
  <c r="J8144" i="5"/>
  <c r="K8144" i="5" s="1"/>
  <c r="L8144" i="5" s="1"/>
  <c r="M8144" i="5" s="1"/>
  <c r="CZ8143" i="5"/>
  <c r="DM8143" i="5" s="1"/>
  <c r="DZ8143" i="5" s="1"/>
  <c r="BH8144" i="5" l="1"/>
  <c r="AV8144" i="5"/>
  <c r="N8144" i="5"/>
  <c r="AF8144" i="5"/>
  <c r="EG8143" i="5"/>
  <c r="EK8143" i="5"/>
  <c r="O8143" i="7" s="1"/>
  <c r="M8143" i="7"/>
  <c r="AG8144" i="5" l="1"/>
  <c r="AP8144" i="5" s="1"/>
  <c r="O8144" i="5"/>
  <c r="P8144" i="5" s="1"/>
  <c r="BA8144" i="5"/>
  <c r="BB8144" i="5" s="1"/>
  <c r="CP8144" i="5"/>
  <c r="CD8144" i="5"/>
  <c r="BW8144" i="5"/>
  <c r="BX8144" i="5" s="1"/>
  <c r="DK8144" i="5" l="1"/>
  <c r="DN8144" i="5" s="1"/>
  <c r="EM8144" i="5" s="1"/>
  <c r="BC8144" i="5"/>
  <c r="W8144" i="5"/>
  <c r="Q8144" i="5"/>
  <c r="R8144" i="5" s="1"/>
  <c r="T8144" i="5" s="1"/>
  <c r="V8144" i="5"/>
  <c r="U8144" i="5"/>
  <c r="AH8144" i="5"/>
  <c r="A8144" i="7" l="1"/>
  <c r="X8144" i="5"/>
  <c r="AI8144" i="5"/>
  <c r="AJ8144" i="5"/>
  <c r="AK8144" i="5" s="1"/>
  <c r="AL8144" i="5" s="1"/>
  <c r="S8144" i="5"/>
  <c r="BD8144" i="5"/>
  <c r="BE8144" i="5" l="1"/>
  <c r="AM8144" i="5"/>
  <c r="AN8144" i="5" s="1"/>
  <c r="AS8144" i="5" s="1"/>
  <c r="AT8144" i="5" s="1"/>
  <c r="AU8144" i="5" s="1"/>
  <c r="Y8144" i="5"/>
  <c r="BQ8144" i="5"/>
  <c r="Z8144" i="5" l="1"/>
  <c r="AA8144" i="5" s="1"/>
  <c r="BI8144" i="5" s="1"/>
  <c r="BO8144" i="5"/>
  <c r="BF8144" i="5"/>
  <c r="AO8144" i="5"/>
  <c r="BN8144" i="5" l="1"/>
  <c r="CM8144" i="5" s="1"/>
  <c r="AQ8144" i="5"/>
  <c r="AB8144" i="5"/>
  <c r="BG8144" i="5"/>
  <c r="BZ8144" i="5" l="1"/>
  <c r="AC8144" i="5"/>
  <c r="BJ8144" i="5"/>
  <c r="EE8144" i="5" s="1"/>
  <c r="BR8144" i="5"/>
  <c r="AR8144" i="5"/>
  <c r="BS8144" i="5" s="1"/>
  <c r="BT8144" i="5" s="1"/>
  <c r="EC8144" i="5" s="1"/>
  <c r="BP8144" i="5"/>
  <c r="CN8144" i="5" l="1"/>
  <c r="AD8144" i="5"/>
  <c r="BK8144" i="5"/>
  <c r="ED8144" i="5"/>
  <c r="CA8144" i="5"/>
  <c r="CB8144" i="5" l="1"/>
  <c r="CC8144" i="5" s="1"/>
  <c r="CG8144" i="5"/>
  <c r="CH8144" i="5" s="1"/>
  <c r="CI8144" i="5" s="1"/>
  <c r="AE8144" i="5"/>
  <c r="BM8144" i="5" s="1"/>
  <c r="BL8144" i="5"/>
  <c r="EF8144" i="5" s="1"/>
  <c r="CO8144" i="5"/>
  <c r="DB8144" i="5"/>
  <c r="DU8144" i="5" s="1"/>
  <c r="H8144" i="7" s="1"/>
  <c r="CQ8144" i="5"/>
  <c r="DC8144" i="5" l="1"/>
  <c r="DW8144" i="5" s="1"/>
  <c r="J8144" i="7" s="1"/>
  <c r="CJ8144" i="5"/>
  <c r="CK8144" i="5" s="1"/>
  <c r="CR8144" i="5"/>
  <c r="DD8144" i="5"/>
  <c r="DO8144" i="5" s="1"/>
  <c r="CE8144" i="5"/>
  <c r="CF8144" i="5" s="1"/>
  <c r="B8144" i="7" l="1"/>
  <c r="CV8144" i="5"/>
  <c r="DE8144" i="5"/>
  <c r="DP8144" i="5" s="1"/>
  <c r="C8144" i="7" s="1"/>
  <c r="CS8144" i="5"/>
  <c r="DA8144" i="5" l="1"/>
  <c r="CT8144" i="5"/>
  <c r="DF8144" i="5"/>
  <c r="DQ8144" i="5" s="1"/>
  <c r="CW8144" i="5"/>
  <c r="DG8144" i="5" l="1"/>
  <c r="DR8144" i="5" s="1"/>
  <c r="E8144" i="7" s="1"/>
  <c r="CX8144" i="5"/>
  <c r="DH8144" i="5" s="1"/>
  <c r="DS8144" i="5" s="1"/>
  <c r="F8144" i="7" s="1"/>
  <c r="DI8144" i="5"/>
  <c r="DX8144" i="5" s="1"/>
  <c r="CU8144" i="5"/>
  <c r="D8144" i="7"/>
  <c r="DT8144" i="5"/>
  <c r="DV8144" i="5"/>
  <c r="EJ8144" i="5" l="1"/>
  <c r="I8144" i="7"/>
  <c r="D8145" i="5"/>
  <c r="C8145" i="5"/>
  <c r="G8144" i="7"/>
  <c r="EI8144" i="5"/>
  <c r="K8144" i="7"/>
  <c r="CY8144" i="5"/>
  <c r="DL8144" i="5" s="1"/>
  <c r="EA8144" i="5" s="1"/>
  <c r="DJ8144" i="5"/>
  <c r="DY8144" i="5" s="1"/>
  <c r="L8144" i="7" s="1"/>
  <c r="CZ8144" i="5" l="1"/>
  <c r="DM8144" i="5" s="1"/>
  <c r="DZ8144" i="5" s="1"/>
  <c r="EG8144" i="5" s="1"/>
  <c r="EH8144" i="5"/>
  <c r="E8145" i="5"/>
  <c r="J8145" i="5"/>
  <c r="K8145" i="5" s="1"/>
  <c r="L8145" i="5" s="1"/>
  <c r="M8145" i="5" s="1"/>
  <c r="N8144" i="7"/>
  <c r="EL8144" i="5"/>
  <c r="EK8144" i="5" l="1"/>
  <c r="O8144" i="7" s="1"/>
  <c r="M8144" i="7"/>
  <c r="AF8145" i="5"/>
  <c r="BH8145" i="5"/>
  <c r="N8145" i="5"/>
  <c r="AV8145" i="5"/>
  <c r="CD8145" i="5" l="1"/>
  <c r="CP8145" i="5"/>
  <c r="BW8145" i="5"/>
  <c r="BX8145" i="5" s="1"/>
  <c r="BA8145" i="5"/>
  <c r="BB8145" i="5" s="1"/>
  <c r="BC8145" i="5" s="1"/>
  <c r="BD8145" i="5" s="1"/>
  <c r="BE8145" i="5" s="1"/>
  <c r="O8145" i="5"/>
  <c r="W8145" i="5" s="1"/>
  <c r="AG8145" i="5"/>
  <c r="AP8145" i="5" s="1"/>
  <c r="P8145" i="5" l="1"/>
  <c r="Q8145" i="5" s="1"/>
  <c r="R8145" i="5" s="1"/>
  <c r="BF8145" i="5"/>
  <c r="AH8145" i="5"/>
  <c r="DK8145" i="5"/>
  <c r="DN8145" i="5" s="1"/>
  <c r="X8145" i="5"/>
  <c r="Y8145" i="5" s="1"/>
  <c r="Z8145" i="5" s="1"/>
  <c r="AA8145" i="5" s="1"/>
  <c r="BQ8145" i="5" l="1"/>
  <c r="U8145" i="5"/>
  <c r="V8145" i="5"/>
  <c r="AB8145" i="5"/>
  <c r="AC8145" i="5" s="1"/>
  <c r="A8145" i="7"/>
  <c r="EM8145" i="5"/>
  <c r="AJ8145" i="5"/>
  <c r="AK8145" i="5" s="1"/>
  <c r="AI8145" i="5"/>
  <c r="BG8145" i="5"/>
  <c r="T8145" i="5"/>
  <c r="BO8145" i="5" s="1"/>
  <c r="S8145" i="5"/>
  <c r="AM8145" i="5" l="1"/>
  <c r="BI8145" i="5" s="1"/>
  <c r="AL8145" i="5"/>
  <c r="AD8145" i="5"/>
  <c r="AE8145" i="5" l="1"/>
  <c r="AN8145" i="5"/>
  <c r="BJ8145" i="5" l="1"/>
  <c r="AS8145" i="5"/>
  <c r="AO8145" i="5"/>
  <c r="BN8145" i="5" l="1"/>
  <c r="EE8145" i="5" s="1"/>
  <c r="AQ8145" i="5"/>
  <c r="AT8145" i="5"/>
  <c r="BK8145" i="5"/>
  <c r="BR8145" i="5" l="1"/>
  <c r="AR8145" i="5"/>
  <c r="BS8145" i="5" s="1"/>
  <c r="BT8145" i="5" s="1"/>
  <c r="EC8145" i="5" s="1"/>
  <c r="AU8145" i="5"/>
  <c r="BM8145" i="5" s="1"/>
  <c r="BL8145" i="5"/>
  <c r="EF8145" i="5" s="1"/>
  <c r="BP8145" i="5"/>
  <c r="CM8145" i="5"/>
  <c r="BZ8145" i="5"/>
  <c r="CN8145" i="5" l="1"/>
  <c r="CQ8145" i="5" s="1"/>
  <c r="CA8145" i="5"/>
  <c r="CB8145" i="5" s="1"/>
  <c r="CC8145" i="5" s="1"/>
  <c r="ED8145" i="5"/>
  <c r="CR8145" i="5" l="1"/>
  <c r="CE8145" i="5"/>
  <c r="CF8145" i="5" s="1"/>
  <c r="CG8145" i="5"/>
  <c r="CH8145" i="5" s="1"/>
  <c r="CI8145" i="5" s="1"/>
  <c r="CJ8145" i="5" s="1"/>
  <c r="CK8145" i="5" s="1"/>
  <c r="CO8145" i="5"/>
  <c r="DC8145" i="5" s="1"/>
  <c r="DW8145" i="5" s="1"/>
  <c r="J8145" i="7" s="1"/>
  <c r="DB8145" i="5"/>
  <c r="DU8145" i="5" s="1"/>
  <c r="H8145" i="7" s="1"/>
  <c r="CS8145" i="5" l="1"/>
  <c r="DE8145" i="5"/>
  <c r="DP8145" i="5" s="1"/>
  <c r="C8145" i="7" s="1"/>
  <c r="CV8145" i="5"/>
  <c r="DD8145" i="5"/>
  <c r="DO8145" i="5" s="1"/>
  <c r="B8145" i="7" l="1"/>
  <c r="DF8145" i="5"/>
  <c r="DQ8145" i="5" s="1"/>
  <c r="CW8145" i="5"/>
  <c r="DA8145" i="5"/>
  <c r="CT8145" i="5"/>
  <c r="DT8145" i="5" l="1"/>
  <c r="DV8145" i="5"/>
  <c r="CX8145" i="5"/>
  <c r="DH8145" i="5" s="1"/>
  <c r="DS8145" i="5" s="1"/>
  <c r="F8145" i="7" s="1"/>
  <c r="DG8145" i="5"/>
  <c r="DR8145" i="5" s="1"/>
  <c r="E8145" i="7" s="1"/>
  <c r="DI8145" i="5"/>
  <c r="DX8145" i="5" s="1"/>
  <c r="CU8145" i="5"/>
  <c r="D8145" i="7"/>
  <c r="EJ8145" i="5"/>
  <c r="K8145" i="7" l="1"/>
  <c r="CY8145" i="5"/>
  <c r="DL8145" i="5" s="1"/>
  <c r="EA8145" i="5" s="1"/>
  <c r="DJ8145" i="5"/>
  <c r="DY8145" i="5" s="1"/>
  <c r="L8145" i="7" s="1"/>
  <c r="C8146" i="5"/>
  <c r="D8146" i="5"/>
  <c r="I8145" i="7"/>
  <c r="G8145" i="7"/>
  <c r="EI8145" i="5"/>
  <c r="N8145" i="7" l="1"/>
  <c r="EL8145" i="5"/>
  <c r="E8146" i="5"/>
  <c r="J8146" i="5"/>
  <c r="K8146" i="5" s="1"/>
  <c r="L8146" i="5" s="1"/>
  <c r="M8146" i="5" s="1"/>
  <c r="CZ8145" i="5"/>
  <c r="DM8145" i="5" s="1"/>
  <c r="DZ8145" i="5" s="1"/>
  <c r="EH8145" i="5"/>
  <c r="AF8146" i="5" l="1"/>
  <c r="N8146" i="5"/>
  <c r="AV8146" i="5"/>
  <c r="BH8146" i="5"/>
  <c r="M8145" i="7"/>
  <c r="EG8145" i="5"/>
  <c r="EK8145" i="5"/>
  <c r="O8145" i="7" s="1"/>
  <c r="CD8146" i="5" l="1"/>
  <c r="CP8146" i="5"/>
  <c r="BW8146" i="5"/>
  <c r="BX8146" i="5" s="1"/>
  <c r="BA8146" i="5"/>
  <c r="BB8146" i="5" s="1"/>
  <c r="BC8146" i="5" s="1"/>
  <c r="BD8146" i="5" s="1"/>
  <c r="O8146" i="5"/>
  <c r="P8146" i="5" s="1"/>
  <c r="AG8146" i="5"/>
  <c r="AP8146" i="5" s="1"/>
  <c r="W8146" i="5" l="1"/>
  <c r="X8146" i="5" s="1"/>
  <c r="Y8146" i="5" s="1"/>
  <c r="Z8146" i="5" s="1"/>
  <c r="AA8146" i="5" s="1"/>
  <c r="BE8146" i="5"/>
  <c r="DK8146" i="5"/>
  <c r="DN8146" i="5" s="1"/>
  <c r="AH8146" i="5"/>
  <c r="U8146" i="5"/>
  <c r="Q8146" i="5"/>
  <c r="R8146" i="5" s="1"/>
  <c r="T8146" i="5" s="1"/>
  <c r="V8146" i="5"/>
  <c r="BO8146" i="5" l="1"/>
  <c r="BF8146" i="5"/>
  <c r="AB8146" i="5"/>
  <c r="S8146" i="5"/>
  <c r="AJ8146" i="5"/>
  <c r="AK8146" i="5" s="1"/>
  <c r="AI8146" i="5"/>
  <c r="A8146" i="7"/>
  <c r="EM8146" i="5"/>
  <c r="BQ8146" i="5"/>
  <c r="AL8146" i="5" l="1"/>
  <c r="AM8146" i="5"/>
  <c r="BI8146" i="5" s="1"/>
  <c r="AC8146" i="5"/>
  <c r="BG8146" i="5"/>
  <c r="AD8146" i="5" l="1"/>
  <c r="AN8146" i="5"/>
  <c r="AO8146" i="5" s="1"/>
  <c r="BN8146" i="5" l="1"/>
  <c r="AQ8146" i="5"/>
  <c r="AS8146" i="5"/>
  <c r="BJ8146" i="5"/>
  <c r="AE8146" i="5"/>
  <c r="AT8146" i="5" l="1"/>
  <c r="BK8146" i="5"/>
  <c r="BR8146" i="5"/>
  <c r="AR8146" i="5"/>
  <c r="BS8146" i="5" s="1"/>
  <c r="BT8146" i="5" s="1"/>
  <c r="EC8146" i="5" s="1"/>
  <c r="EE8146" i="5"/>
  <c r="BP8146" i="5"/>
  <c r="BZ8146" i="5"/>
  <c r="CM8146" i="5"/>
  <c r="CA8146" i="5" l="1"/>
  <c r="CB8146" i="5" s="1"/>
  <c r="CC8146" i="5" s="1"/>
  <c r="CE8146" i="5" s="1"/>
  <c r="CF8146" i="5" s="1"/>
  <c r="ED8146" i="5"/>
  <c r="CN8146" i="5"/>
  <c r="AU8146" i="5"/>
  <c r="BM8146" i="5" s="1"/>
  <c r="BL8146" i="5"/>
  <c r="EF8146" i="5" s="1"/>
  <c r="CG8146" i="5" l="1"/>
  <c r="CH8146" i="5" s="1"/>
  <c r="CI8146" i="5" s="1"/>
  <c r="CJ8146" i="5" s="1"/>
  <c r="CK8146" i="5" s="1"/>
  <c r="CQ8146" i="5"/>
  <c r="DB8146" i="5"/>
  <c r="DU8146" i="5" s="1"/>
  <c r="H8146" i="7" s="1"/>
  <c r="CO8146" i="5"/>
  <c r="DC8146" i="5" s="1"/>
  <c r="DW8146" i="5" s="1"/>
  <c r="J8146" i="7" s="1"/>
  <c r="DD8146" i="5" l="1"/>
  <c r="DO8146" i="5" s="1"/>
  <c r="B8146" i="7" s="1"/>
  <c r="CR8146" i="5"/>
  <c r="DE8146" i="5" l="1"/>
  <c r="DP8146" i="5" s="1"/>
  <c r="CV8146" i="5"/>
  <c r="CS8146" i="5"/>
  <c r="DF8146" i="5" l="1"/>
  <c r="DQ8146" i="5" s="1"/>
  <c r="CW8146" i="5"/>
  <c r="DA8146" i="5"/>
  <c r="CT8146" i="5"/>
  <c r="C8146" i="7"/>
  <c r="DI8146" i="5" l="1"/>
  <c r="DX8146" i="5" s="1"/>
  <c r="CU8146" i="5"/>
  <c r="DT8146" i="5"/>
  <c r="DV8146" i="5"/>
  <c r="CX8146" i="5"/>
  <c r="DH8146" i="5" s="1"/>
  <c r="DS8146" i="5" s="1"/>
  <c r="F8146" i="7" s="1"/>
  <c r="DG8146" i="5"/>
  <c r="DR8146" i="5" s="1"/>
  <c r="E8146" i="7" s="1"/>
  <c r="D8146" i="7"/>
  <c r="EJ8146" i="5" l="1"/>
  <c r="D8147" i="5"/>
  <c r="C8147" i="5"/>
  <c r="I8146" i="7"/>
  <c r="CY8146" i="5"/>
  <c r="DL8146" i="5" s="1"/>
  <c r="EA8146" i="5" s="1"/>
  <c r="DJ8146" i="5"/>
  <c r="DY8146" i="5" s="1"/>
  <c r="L8146" i="7" s="1"/>
  <c r="G8146" i="7"/>
  <c r="EI8146" i="5"/>
  <c r="K8146" i="7"/>
  <c r="CZ8146" i="5" l="1"/>
  <c r="DM8146" i="5" s="1"/>
  <c r="DZ8146" i="5" s="1"/>
  <c r="J8147" i="5"/>
  <c r="K8147" i="5" s="1"/>
  <c r="L8147" i="5" s="1"/>
  <c r="M8147" i="5" s="1"/>
  <c r="E8147" i="5"/>
  <c r="N8146" i="7"/>
  <c r="EL8146" i="5"/>
  <c r="EH8146" i="5"/>
  <c r="AV8147" i="5" l="1"/>
  <c r="N8147" i="5"/>
  <c r="AF8147" i="5"/>
  <c r="BH8147" i="5"/>
  <c r="EK8146" i="5"/>
  <c r="O8146" i="7" s="1"/>
  <c r="EG8146" i="5"/>
  <c r="M8146" i="7"/>
  <c r="AG8147" i="5" l="1"/>
  <c r="AH8147" i="5" s="1"/>
  <c r="AI8147" i="5" s="1"/>
  <c r="O8147" i="5"/>
  <c r="P8147" i="5" s="1"/>
  <c r="CD8147" i="5"/>
  <c r="CP8147" i="5"/>
  <c r="BW8147" i="5"/>
  <c r="BX8147" i="5" s="1"/>
  <c r="BA8147" i="5"/>
  <c r="BB8147" i="5" s="1"/>
  <c r="W8147" i="5" l="1"/>
  <c r="X8147" i="5" s="1"/>
  <c r="Y8147" i="5" s="1"/>
  <c r="Z8147" i="5" s="1"/>
  <c r="AA8147" i="5" s="1"/>
  <c r="AB8147" i="5" s="1"/>
  <c r="DK8147" i="5"/>
  <c r="DN8147" i="5" s="1"/>
  <c r="EM8147" i="5" s="1"/>
  <c r="BC8147" i="5"/>
  <c r="BD8147" i="5" s="1"/>
  <c r="Q8147" i="5"/>
  <c r="R8147" i="5" s="1"/>
  <c r="T8147" i="5" s="1"/>
  <c r="BO8147" i="5" s="1"/>
  <c r="V8147" i="5"/>
  <c r="U8147" i="5"/>
  <c r="AP8147" i="5"/>
  <c r="AJ8147" i="5"/>
  <c r="AK8147" i="5" s="1"/>
  <c r="AM8147" i="5" s="1"/>
  <c r="A8147" i="7" l="1"/>
  <c r="AC8147" i="5"/>
  <c r="AD8147" i="5" s="1"/>
  <c r="AE8147" i="5" s="1"/>
  <c r="BI8147" i="5"/>
  <c r="BE8147" i="5"/>
  <c r="S8147" i="5"/>
  <c r="AL8147" i="5"/>
  <c r="AN8147" i="5" s="1"/>
  <c r="BQ8147" i="5"/>
  <c r="AO8147" i="5" l="1"/>
  <c r="AS8147" i="5"/>
  <c r="AT8147" i="5" s="1"/>
  <c r="AU8147" i="5" s="1"/>
  <c r="BJ8147" i="5"/>
  <c r="BF8147" i="5"/>
  <c r="BL8147" i="5" l="1"/>
  <c r="BG8147" i="5"/>
  <c r="BM8147" i="5" s="1"/>
  <c r="BK8147" i="5"/>
  <c r="AQ8147" i="5"/>
  <c r="BN8147" i="5"/>
  <c r="BP8147" i="5" l="1"/>
  <c r="BZ8147" i="5"/>
  <c r="CM8147" i="5"/>
  <c r="BR8147" i="5"/>
  <c r="AR8147" i="5"/>
  <c r="BS8147" i="5" s="1"/>
  <c r="BT8147" i="5" s="1"/>
  <c r="EC8147" i="5" s="1"/>
  <c r="EE8147" i="5"/>
  <c r="EF8147" i="5"/>
  <c r="ED8147" i="5" l="1"/>
  <c r="CN8147" i="5"/>
  <c r="CQ8147" i="5" s="1"/>
  <c r="CA8147" i="5"/>
  <c r="CB8147" i="5" s="1"/>
  <c r="CC8147" i="5" s="1"/>
  <c r="CE8147" i="5" s="1"/>
  <c r="CF8147" i="5" s="1"/>
  <c r="CR8147" i="5" l="1"/>
  <c r="CG8147" i="5"/>
  <c r="CH8147" i="5" s="1"/>
  <c r="CI8147" i="5" s="1"/>
  <c r="CJ8147" i="5" s="1"/>
  <c r="CK8147" i="5" s="1"/>
  <c r="DB8147" i="5"/>
  <c r="DU8147" i="5" s="1"/>
  <c r="H8147" i="7" s="1"/>
  <c r="CO8147" i="5"/>
  <c r="DC8147" i="5" s="1"/>
  <c r="DW8147" i="5" s="1"/>
  <c r="J8147" i="7" s="1"/>
  <c r="DE8147" i="5" l="1"/>
  <c r="DP8147" i="5" s="1"/>
  <c r="C8147" i="7" s="1"/>
  <c r="CV8147" i="5"/>
  <c r="CS8147" i="5"/>
  <c r="DD8147" i="5"/>
  <c r="DO8147" i="5" s="1"/>
  <c r="B8147" i="7" l="1"/>
  <c r="DA8147" i="5"/>
  <c r="CT8147" i="5"/>
  <c r="DF8147" i="5"/>
  <c r="DQ8147" i="5" s="1"/>
  <c r="CW8147" i="5"/>
  <c r="DT8147" i="5" l="1"/>
  <c r="DV8147" i="5"/>
  <c r="D8147" i="7"/>
  <c r="DG8147" i="5"/>
  <c r="DR8147" i="5" s="1"/>
  <c r="E8147" i="7" s="1"/>
  <c r="CX8147" i="5"/>
  <c r="DH8147" i="5" s="1"/>
  <c r="DS8147" i="5" s="1"/>
  <c r="F8147" i="7" s="1"/>
  <c r="DI8147" i="5"/>
  <c r="DX8147" i="5" s="1"/>
  <c r="CU8147" i="5"/>
  <c r="CY8147" i="5" l="1"/>
  <c r="DL8147" i="5" s="1"/>
  <c r="EA8147" i="5" s="1"/>
  <c r="DJ8147" i="5"/>
  <c r="DY8147" i="5" s="1"/>
  <c r="L8147" i="7" s="1"/>
  <c r="K8147" i="7"/>
  <c r="EJ8147" i="5"/>
  <c r="C8148" i="5"/>
  <c r="D8148" i="5"/>
  <c r="I8147" i="7"/>
  <c r="G8147" i="7"/>
  <c r="EI8147" i="5"/>
  <c r="EH8147" i="5" l="1"/>
  <c r="E8148" i="5"/>
  <c r="J8148" i="5"/>
  <c r="K8148" i="5" s="1"/>
  <c r="L8148" i="5" s="1"/>
  <c r="M8148" i="5" s="1"/>
  <c r="N8147" i="7"/>
  <c r="EL8147" i="5"/>
  <c r="CZ8147" i="5"/>
  <c r="DM8147" i="5" s="1"/>
  <c r="DZ8147" i="5" s="1"/>
  <c r="N8148" i="5" l="1"/>
  <c r="AF8148" i="5"/>
  <c r="AV8148" i="5"/>
  <c r="BH8148" i="5"/>
  <c r="M8147" i="7"/>
  <c r="EG8147" i="5"/>
  <c r="EK8147" i="5"/>
  <c r="O8147" i="7" s="1"/>
  <c r="CD8148" i="5" l="1"/>
  <c r="CP8148" i="5"/>
  <c r="BW8148" i="5"/>
  <c r="BX8148" i="5" s="1"/>
  <c r="BA8148" i="5"/>
  <c r="BB8148" i="5" s="1"/>
  <c r="BC8148" i="5" s="1"/>
  <c r="BD8148" i="5" s="1"/>
  <c r="AG8148" i="5"/>
  <c r="AP8148" i="5" s="1"/>
  <c r="O8148" i="5"/>
  <c r="W8148" i="5" s="1"/>
  <c r="X8148" i="5" s="1"/>
  <c r="Y8148" i="5" s="1"/>
  <c r="Z8148" i="5" s="1"/>
  <c r="AA8148" i="5" s="1"/>
  <c r="AB8148" i="5" s="1"/>
  <c r="DK8148" i="5" l="1"/>
  <c r="DN8148" i="5" s="1"/>
  <c r="EM8148" i="5" s="1"/>
  <c r="BE8148" i="5"/>
  <c r="P8148" i="5"/>
  <c r="AH8148" i="5"/>
  <c r="A8148" i="7" l="1"/>
  <c r="AJ8148" i="5"/>
  <c r="AK8148" i="5" s="1"/>
  <c r="AI8148" i="5"/>
  <c r="BF8148" i="5"/>
  <c r="U8148" i="5"/>
  <c r="V8148" i="5"/>
  <c r="Q8148" i="5"/>
  <c r="R8148" i="5" s="1"/>
  <c r="T8148" i="5" l="1"/>
  <c r="BO8148" i="5" s="1"/>
  <c r="BQ8148" i="5"/>
  <c r="AM8148" i="5"/>
  <c r="BI8148" i="5" s="1"/>
  <c r="AC8148" i="5"/>
  <c r="BG8148" i="5"/>
  <c r="S8148" i="5"/>
  <c r="AL8148" i="5"/>
  <c r="AN8148" i="5" l="1"/>
  <c r="AD8148" i="5"/>
  <c r="AE8148" i="5" l="1"/>
  <c r="AO8148" i="5"/>
  <c r="AS8148" i="5"/>
  <c r="BJ8148" i="5"/>
  <c r="AT8148" i="5" l="1"/>
  <c r="BK8148" i="5"/>
  <c r="BN8148" i="5"/>
  <c r="EE8148" i="5" s="1"/>
  <c r="AQ8148" i="5"/>
  <c r="BR8148" i="5" l="1"/>
  <c r="AR8148" i="5"/>
  <c r="BS8148" i="5" s="1"/>
  <c r="BT8148" i="5" s="1"/>
  <c r="EC8148" i="5" s="1"/>
  <c r="BP8148" i="5"/>
  <c r="CM8148" i="5"/>
  <c r="BZ8148" i="5"/>
  <c r="AU8148" i="5"/>
  <c r="BM8148" i="5" s="1"/>
  <c r="BL8148" i="5"/>
  <c r="EF8148" i="5" s="1"/>
  <c r="CN8148" i="5" l="1"/>
  <c r="CQ8148" i="5" s="1"/>
  <c r="CA8148" i="5"/>
  <c r="CB8148" i="5" s="1"/>
  <c r="CC8148" i="5" s="1"/>
  <c r="CE8148" i="5" s="1"/>
  <c r="CF8148" i="5" s="1"/>
  <c r="ED8148" i="5"/>
  <c r="CR8148" i="5" l="1"/>
  <c r="CS8148" i="5" s="1"/>
  <c r="CG8148" i="5"/>
  <c r="CH8148" i="5" s="1"/>
  <c r="CI8148" i="5" s="1"/>
  <c r="CJ8148" i="5" s="1"/>
  <c r="CK8148" i="5" s="1"/>
  <c r="CO8148" i="5"/>
  <c r="DC8148" i="5" s="1"/>
  <c r="DW8148" i="5" s="1"/>
  <c r="J8148" i="7" s="1"/>
  <c r="DB8148" i="5"/>
  <c r="DU8148" i="5" s="1"/>
  <c r="H8148" i="7" s="1"/>
  <c r="DA8148" i="5" l="1"/>
  <c r="CT8148" i="5"/>
  <c r="DD8148" i="5"/>
  <c r="DO8148" i="5" s="1"/>
  <c r="DE8148" i="5"/>
  <c r="DP8148" i="5" s="1"/>
  <c r="C8148" i="7" s="1"/>
  <c r="CV8148" i="5"/>
  <c r="DF8148" i="5" l="1"/>
  <c r="DQ8148" i="5" s="1"/>
  <c r="CW8148" i="5"/>
  <c r="B8148" i="7"/>
  <c r="DI8148" i="5"/>
  <c r="DX8148" i="5" s="1"/>
  <c r="CU8148" i="5"/>
  <c r="DT8148" i="5"/>
  <c r="G8148" i="7" s="1"/>
  <c r="DV8148" i="5"/>
  <c r="K8148" i="7" l="1"/>
  <c r="EI8148" i="5"/>
  <c r="C8149" i="5"/>
  <c r="D8149" i="5"/>
  <c r="I8148" i="7"/>
  <c r="CX8148" i="5"/>
  <c r="DH8148" i="5" s="1"/>
  <c r="DS8148" i="5" s="1"/>
  <c r="F8148" i="7" s="1"/>
  <c r="DG8148" i="5"/>
  <c r="DR8148" i="5" s="1"/>
  <c r="E8148" i="7" s="1"/>
  <c r="CY8148" i="5"/>
  <c r="DL8148" i="5" s="1"/>
  <c r="EA8148" i="5" s="1"/>
  <c r="DJ8148" i="5"/>
  <c r="DY8148" i="5" s="1"/>
  <c r="L8148" i="7" s="1"/>
  <c r="D8148" i="7"/>
  <c r="E8149" i="5" l="1"/>
  <c r="J8149" i="5"/>
  <c r="K8149" i="5" s="1"/>
  <c r="L8149" i="5" s="1"/>
  <c r="M8149" i="5" s="1"/>
  <c r="EH8148" i="5"/>
  <c r="EJ8148" i="5"/>
  <c r="N8148" i="7"/>
  <c r="EL8148" i="5"/>
  <c r="CZ8148" i="5"/>
  <c r="DM8148" i="5" s="1"/>
  <c r="DZ8148" i="5" s="1"/>
  <c r="EK8148" i="5" l="1"/>
  <c r="O8148" i="7" s="1"/>
  <c r="EG8148" i="5"/>
  <c r="M8148" i="7"/>
  <c r="AV8149" i="5"/>
  <c r="AF8149" i="5"/>
  <c r="BH8149" i="5"/>
  <c r="N8149" i="5"/>
  <c r="O8149" i="5" l="1"/>
  <c r="W8149" i="5" s="1"/>
  <c r="AG8149" i="5"/>
  <c r="AH8149" i="5" s="1"/>
  <c r="BA8149" i="5"/>
  <c r="BB8149" i="5" s="1"/>
  <c r="BC8149" i="5" s="1"/>
  <c r="BD8149" i="5" s="1"/>
  <c r="CP8149" i="5"/>
  <c r="BW8149" i="5"/>
  <c r="BX8149" i="5" s="1"/>
  <c r="CD8149" i="5"/>
  <c r="P8149" i="5" l="1"/>
  <c r="V8149" i="5" s="1"/>
  <c r="BE8149" i="5"/>
  <c r="AJ8149" i="5"/>
  <c r="AK8149" i="5" s="1"/>
  <c r="AL8149" i="5" s="1"/>
  <c r="AI8149" i="5"/>
  <c r="DK8149" i="5"/>
  <c r="DN8149" i="5" s="1"/>
  <c r="AP8149" i="5"/>
  <c r="X8149" i="5"/>
  <c r="Y8149" i="5" s="1"/>
  <c r="Z8149" i="5" s="1"/>
  <c r="AA8149" i="5" s="1"/>
  <c r="Q8149" i="5" l="1"/>
  <c r="R8149" i="5" s="1"/>
  <c r="T8149" i="5" s="1"/>
  <c r="BO8149" i="5" s="1"/>
  <c r="U8149" i="5"/>
  <c r="AB8149" i="5"/>
  <c r="EM8149" i="5"/>
  <c r="A8149" i="7"/>
  <c r="AM8149" i="5"/>
  <c r="BI8149" i="5" s="1"/>
  <c r="BF8149" i="5"/>
  <c r="S8149" i="5" l="1"/>
  <c r="BQ8149" i="5"/>
  <c r="AC8149" i="5"/>
  <c r="BG8149" i="5"/>
  <c r="AN8149" i="5"/>
  <c r="AS8149" i="5" s="1"/>
  <c r="AT8149" i="5" s="1"/>
  <c r="AU8149" i="5" s="1"/>
  <c r="AD8149" i="5" l="1"/>
  <c r="BK8149" i="5"/>
  <c r="BJ8149" i="5"/>
  <c r="AO8149" i="5"/>
  <c r="BN8149" i="5" l="1"/>
  <c r="AQ8149" i="5"/>
  <c r="AE8149" i="5"/>
  <c r="BM8149" i="5" s="1"/>
  <c r="BL8149" i="5"/>
  <c r="EF8149" i="5" s="1"/>
  <c r="BR8149" i="5" l="1"/>
  <c r="AR8149" i="5"/>
  <c r="BS8149" i="5" s="1"/>
  <c r="BT8149" i="5" s="1"/>
  <c r="EC8149" i="5" s="1"/>
  <c r="EE8149" i="5"/>
  <c r="BP8149" i="5"/>
  <c r="BZ8149" i="5"/>
  <c r="CM8149" i="5"/>
  <c r="ED8149" i="5" l="1"/>
  <c r="CN8149" i="5"/>
  <c r="CQ8149" i="5" s="1"/>
  <c r="CA8149" i="5"/>
  <c r="CB8149" i="5" s="1"/>
  <c r="CC8149" i="5" s="1"/>
  <c r="CR8149" i="5" l="1"/>
  <c r="CS8149" i="5" s="1"/>
  <c r="CG8149" i="5"/>
  <c r="CH8149" i="5" s="1"/>
  <c r="CI8149" i="5" s="1"/>
  <c r="CJ8149" i="5" s="1"/>
  <c r="CK8149" i="5" s="1"/>
  <c r="CE8149" i="5"/>
  <c r="CF8149" i="5" s="1"/>
  <c r="CO8149" i="5"/>
  <c r="DC8149" i="5" s="1"/>
  <c r="DW8149" i="5" s="1"/>
  <c r="J8149" i="7" s="1"/>
  <c r="DB8149" i="5"/>
  <c r="DU8149" i="5" s="1"/>
  <c r="H8149" i="7" s="1"/>
  <c r="DD8149" i="5" l="1"/>
  <c r="DO8149" i="5" s="1"/>
  <c r="DA8149" i="5"/>
  <c r="CT8149" i="5"/>
  <c r="DE8149" i="5"/>
  <c r="DP8149" i="5" s="1"/>
  <c r="C8149" i="7" s="1"/>
  <c r="CV8149" i="5"/>
  <c r="DF8149" i="5" l="1"/>
  <c r="DQ8149" i="5" s="1"/>
  <c r="CW8149" i="5"/>
  <c r="DI8149" i="5"/>
  <c r="DX8149" i="5" s="1"/>
  <c r="CU8149" i="5"/>
  <c r="DT8149" i="5"/>
  <c r="G8149" i="7" s="1"/>
  <c r="DV8149" i="5"/>
  <c r="B8149" i="7"/>
  <c r="EI8149" i="5"/>
  <c r="C8150" i="5" l="1"/>
  <c r="I8149" i="7"/>
  <c r="D8150" i="5"/>
  <c r="CY8149" i="5"/>
  <c r="DL8149" i="5" s="1"/>
  <c r="EA8149" i="5" s="1"/>
  <c r="DJ8149" i="5"/>
  <c r="DY8149" i="5" s="1"/>
  <c r="L8149" i="7" s="1"/>
  <c r="K8149" i="7"/>
  <c r="CX8149" i="5"/>
  <c r="DH8149" i="5" s="1"/>
  <c r="DS8149" i="5" s="1"/>
  <c r="F8149" i="7" s="1"/>
  <c r="DG8149" i="5"/>
  <c r="DR8149" i="5" s="1"/>
  <c r="E8149" i="7" s="1"/>
  <c r="D8149" i="7"/>
  <c r="EH8149" i="5" l="1"/>
  <c r="EJ8149" i="5"/>
  <c r="N8149" i="7"/>
  <c r="EL8149" i="5"/>
  <c r="CZ8149" i="5"/>
  <c r="DM8149" i="5" s="1"/>
  <c r="DZ8149" i="5" s="1"/>
  <c r="J8150" i="5"/>
  <c r="K8150" i="5" s="1"/>
  <c r="L8150" i="5" s="1"/>
  <c r="M8150" i="5" s="1"/>
  <c r="E8150" i="5"/>
  <c r="BH8150" i="5" l="1"/>
  <c r="N8150" i="5"/>
  <c r="AF8150" i="5"/>
  <c r="AV8150" i="5"/>
  <c r="M8149" i="7"/>
  <c r="EK8149" i="5"/>
  <c r="O8149" i="7" s="1"/>
  <c r="EG8149" i="5"/>
  <c r="BA8150" i="5" l="1"/>
  <c r="BB8150" i="5" s="1"/>
  <c r="BC8150" i="5" s="1"/>
  <c r="BD8150" i="5" s="1"/>
  <c r="AG8150" i="5"/>
  <c r="AP8150" i="5" s="1"/>
  <c r="O8150" i="5"/>
  <c r="W8150" i="5" s="1"/>
  <c r="BW8150" i="5"/>
  <c r="BX8150" i="5" s="1"/>
  <c r="CP8150" i="5"/>
  <c r="CD8150" i="5"/>
  <c r="BE8150" i="5" l="1"/>
  <c r="AH8150" i="5"/>
  <c r="P8150" i="5"/>
  <c r="DK8150" i="5"/>
  <c r="DN8150" i="5" s="1"/>
  <c r="X8150" i="5"/>
  <c r="Y8150" i="5" s="1"/>
  <c r="Z8150" i="5" s="1"/>
  <c r="AA8150" i="5" s="1"/>
  <c r="EM8150" i="5" l="1"/>
  <c r="A8150" i="7"/>
  <c r="AJ8150" i="5"/>
  <c r="AK8150" i="5" s="1"/>
  <c r="AI8150" i="5"/>
  <c r="BF8150" i="5"/>
  <c r="V8150" i="5"/>
  <c r="U8150" i="5"/>
  <c r="Q8150" i="5"/>
  <c r="R8150" i="5" s="1"/>
  <c r="S8150" i="5" s="1"/>
  <c r="AB8150" i="5"/>
  <c r="AM8150" i="5" l="1"/>
  <c r="BI8150" i="5" s="1"/>
  <c r="BG8150" i="5"/>
  <c r="BQ8150" i="5"/>
  <c r="AL8150" i="5"/>
  <c r="AC8150" i="5"/>
  <c r="T8150" i="5"/>
  <c r="BO8150" i="5" s="1"/>
  <c r="AN8150" i="5" l="1"/>
  <c r="AD8150" i="5"/>
  <c r="AS8150" i="5" l="1"/>
  <c r="BJ8150" i="5"/>
  <c r="AE8150" i="5"/>
  <c r="AO8150" i="5"/>
  <c r="BN8150" i="5" l="1"/>
  <c r="AQ8150" i="5"/>
  <c r="AT8150" i="5"/>
  <c r="BK8150" i="5"/>
  <c r="AU8150" i="5" l="1"/>
  <c r="BM8150" i="5" s="1"/>
  <c r="BL8150" i="5"/>
  <c r="EF8150" i="5" s="1"/>
  <c r="BR8150" i="5"/>
  <c r="AR8150" i="5"/>
  <c r="BS8150" i="5" s="1"/>
  <c r="BT8150" i="5" s="1"/>
  <c r="EC8150" i="5" s="1"/>
  <c r="EE8150" i="5"/>
  <c r="BP8150" i="5"/>
  <c r="CM8150" i="5"/>
  <c r="BZ8150" i="5"/>
  <c r="CN8150" i="5" l="1"/>
  <c r="ED8150" i="5"/>
  <c r="CA8150" i="5"/>
  <c r="CB8150" i="5" s="1"/>
  <c r="CC8150" i="5" s="1"/>
  <c r="CE8150" i="5" l="1"/>
  <c r="CF8150" i="5" s="1"/>
  <c r="CG8150" i="5"/>
  <c r="CH8150" i="5" s="1"/>
  <c r="CI8150" i="5" s="1"/>
  <c r="CJ8150" i="5" s="1"/>
  <c r="CK8150" i="5" s="1"/>
  <c r="CQ8150" i="5"/>
  <c r="DB8150" i="5"/>
  <c r="DU8150" i="5" s="1"/>
  <c r="H8150" i="7" s="1"/>
  <c r="CO8150" i="5"/>
  <c r="DC8150" i="5" s="1"/>
  <c r="DW8150" i="5" s="1"/>
  <c r="J8150" i="7" s="1"/>
  <c r="DD8150" i="5" l="1"/>
  <c r="DO8150" i="5" s="1"/>
  <c r="B8150" i="7" s="1"/>
  <c r="CR8150" i="5"/>
  <c r="CS8150" i="5" l="1"/>
  <c r="DE8150" i="5"/>
  <c r="DP8150" i="5" s="1"/>
  <c r="CV8150" i="5"/>
  <c r="DF8150" i="5" l="1"/>
  <c r="DQ8150" i="5" s="1"/>
  <c r="CW8150" i="5"/>
  <c r="C8150" i="7"/>
  <c r="DA8150" i="5"/>
  <c r="CT8150" i="5"/>
  <c r="DT8150" i="5" l="1"/>
  <c r="DV8150" i="5"/>
  <c r="CX8150" i="5"/>
  <c r="DH8150" i="5" s="1"/>
  <c r="DS8150" i="5" s="1"/>
  <c r="F8150" i="7" s="1"/>
  <c r="DG8150" i="5"/>
  <c r="DR8150" i="5" s="1"/>
  <c r="E8150" i="7" s="1"/>
  <c r="DI8150" i="5"/>
  <c r="DX8150" i="5" s="1"/>
  <c r="CU8150" i="5"/>
  <c r="D8150" i="7"/>
  <c r="EJ8150" i="5"/>
  <c r="K8150" i="7" l="1"/>
  <c r="I8150" i="7"/>
  <c r="C8151" i="5"/>
  <c r="D8151" i="5"/>
  <c r="CY8150" i="5"/>
  <c r="DL8150" i="5" s="1"/>
  <c r="EA8150" i="5" s="1"/>
  <c r="DJ8150" i="5"/>
  <c r="DY8150" i="5" s="1"/>
  <c r="L8150" i="7" s="1"/>
  <c r="G8150" i="7"/>
  <c r="EI8150" i="5"/>
  <c r="CZ8150" i="5" l="1"/>
  <c r="DM8150" i="5" s="1"/>
  <c r="DZ8150" i="5" s="1"/>
  <c r="EG8150" i="5" s="1"/>
  <c r="E8151" i="5"/>
  <c r="J8151" i="5"/>
  <c r="K8151" i="5" s="1"/>
  <c r="L8151" i="5" s="1"/>
  <c r="M8151" i="5" s="1"/>
  <c r="N8150" i="7"/>
  <c r="EL8150" i="5"/>
  <c r="EH8150" i="5"/>
  <c r="M8150" i="7" l="1"/>
  <c r="EK8150" i="5"/>
  <c r="O8150" i="7" s="1"/>
  <c r="N8151" i="5"/>
  <c r="BH8151" i="5"/>
  <c r="AV8151" i="5"/>
  <c r="AF8151" i="5"/>
  <c r="AG8151" i="5" l="1"/>
  <c r="AP8151" i="5" s="1"/>
  <c r="BA8151" i="5"/>
  <c r="BB8151" i="5" s="1"/>
  <c r="CD8151" i="5"/>
  <c r="CP8151" i="5"/>
  <c r="BW8151" i="5"/>
  <c r="BX8151" i="5" s="1"/>
  <c r="O8151" i="5"/>
  <c r="P8151" i="5" s="1"/>
  <c r="DK8151" i="5" l="1"/>
  <c r="DN8151" i="5" s="1"/>
  <c r="A8151" i="7" s="1"/>
  <c r="W8151" i="5"/>
  <c r="X8151" i="5" s="1"/>
  <c r="Y8151" i="5" s="1"/>
  <c r="Z8151" i="5" s="1"/>
  <c r="AA8151" i="5" s="1"/>
  <c r="BC8151" i="5"/>
  <c r="BD8151" i="5" s="1"/>
  <c r="AH8151" i="5"/>
  <c r="V8151" i="5"/>
  <c r="U8151" i="5"/>
  <c r="Q8151" i="5"/>
  <c r="R8151" i="5" s="1"/>
  <c r="S8151" i="5" s="1"/>
  <c r="EM8151" i="5" l="1"/>
  <c r="AB8151" i="5"/>
  <c r="AC8151" i="5" s="1"/>
  <c r="AD8151" i="5" s="1"/>
  <c r="AE8151" i="5" s="1"/>
  <c r="BE8151" i="5"/>
  <c r="T8151" i="5"/>
  <c r="BO8151" i="5" s="1"/>
  <c r="AI8151" i="5"/>
  <c r="AJ8151" i="5"/>
  <c r="AK8151" i="5" s="1"/>
  <c r="BQ8151" i="5"/>
  <c r="AL8151" i="5" l="1"/>
  <c r="AM8151" i="5"/>
  <c r="BI8151" i="5" s="1"/>
  <c r="BF8151" i="5"/>
  <c r="BG8151" i="5" l="1"/>
  <c r="AN8151" i="5"/>
  <c r="AS8151" i="5" l="1"/>
  <c r="BJ8151" i="5"/>
  <c r="AO8151" i="5"/>
  <c r="BN8151" i="5" l="1"/>
  <c r="EE8151" i="5" s="1"/>
  <c r="AQ8151" i="5"/>
  <c r="AT8151" i="5"/>
  <c r="BK8151" i="5"/>
  <c r="AU8151" i="5" l="1"/>
  <c r="BM8151" i="5" s="1"/>
  <c r="BL8151" i="5"/>
  <c r="EF8151" i="5" s="1"/>
  <c r="BR8151" i="5"/>
  <c r="AR8151" i="5"/>
  <c r="BS8151" i="5" s="1"/>
  <c r="BT8151" i="5" s="1"/>
  <c r="EC8151" i="5" s="1"/>
  <c r="BP8151" i="5"/>
  <c r="BZ8151" i="5"/>
  <c r="CM8151" i="5"/>
  <c r="ED8151" i="5" l="1"/>
  <c r="CA8151" i="5"/>
  <c r="CB8151" i="5" s="1"/>
  <c r="CC8151" i="5" s="1"/>
  <c r="CE8151" i="5" s="1"/>
  <c r="CF8151" i="5" s="1"/>
  <c r="CN8151" i="5"/>
  <c r="DB8151" i="5" l="1"/>
  <c r="DU8151" i="5" s="1"/>
  <c r="H8151" i="7" s="1"/>
  <c r="CO8151" i="5"/>
  <c r="DC8151" i="5" s="1"/>
  <c r="DW8151" i="5" s="1"/>
  <c r="J8151" i="7" s="1"/>
  <c r="CQ8151" i="5"/>
  <c r="CG8151" i="5"/>
  <c r="CH8151" i="5" s="1"/>
  <c r="CI8151" i="5" s="1"/>
  <c r="CJ8151" i="5" s="1"/>
  <c r="CK8151" i="5" s="1"/>
  <c r="CR8151" i="5" l="1"/>
  <c r="CS8151" i="5" s="1"/>
  <c r="DD8151" i="5"/>
  <c r="DO8151" i="5" s="1"/>
  <c r="DA8151" i="5" l="1"/>
  <c r="CT8151" i="5"/>
  <c r="B8151" i="7"/>
  <c r="DE8151" i="5"/>
  <c r="DP8151" i="5" s="1"/>
  <c r="C8151" i="7" s="1"/>
  <c r="CV8151" i="5"/>
  <c r="DF8151" i="5" l="1"/>
  <c r="DQ8151" i="5" s="1"/>
  <c r="CW8151" i="5"/>
  <c r="CU8151" i="5"/>
  <c r="DI8151" i="5"/>
  <c r="DX8151" i="5" s="1"/>
  <c r="DT8151" i="5"/>
  <c r="G8151" i="7" s="1"/>
  <c r="DV8151" i="5"/>
  <c r="CY8151" i="5" l="1"/>
  <c r="DL8151" i="5" s="1"/>
  <c r="EA8151" i="5" s="1"/>
  <c r="DJ8151" i="5"/>
  <c r="DY8151" i="5" s="1"/>
  <c r="L8151" i="7" s="1"/>
  <c r="K8151" i="7"/>
  <c r="EH8151" i="5"/>
  <c r="CX8151" i="5"/>
  <c r="DH8151" i="5" s="1"/>
  <c r="DS8151" i="5" s="1"/>
  <c r="F8151" i="7" s="1"/>
  <c r="DG8151" i="5"/>
  <c r="DR8151" i="5" s="1"/>
  <c r="E8151" i="7" s="1"/>
  <c r="C8152" i="5"/>
  <c r="I8151" i="7"/>
  <c r="D8152" i="5"/>
  <c r="EI8151" i="5"/>
  <c r="D8151" i="7"/>
  <c r="EJ8151" i="5" l="1"/>
  <c r="E8152" i="5"/>
  <c r="J8152" i="5"/>
  <c r="K8152" i="5" s="1"/>
  <c r="L8152" i="5" s="1"/>
  <c r="M8152" i="5" s="1"/>
  <c r="N8151" i="7"/>
  <c r="EL8151" i="5"/>
  <c r="CZ8151" i="5"/>
  <c r="DM8151" i="5" s="1"/>
  <c r="DZ8151" i="5" s="1"/>
  <c r="M8151" i="7" l="1"/>
  <c r="EG8151" i="5"/>
  <c r="EK8151" i="5"/>
  <c r="O8151" i="7" s="1"/>
  <c r="AV8152" i="5"/>
  <c r="AF8152" i="5"/>
  <c r="N8152" i="5"/>
  <c r="BH8152" i="5"/>
  <c r="BA8152" i="5" l="1"/>
  <c r="BB8152" i="5" s="1"/>
  <c r="O8152" i="5"/>
  <c r="P8152" i="5" s="1"/>
  <c r="BW8152" i="5"/>
  <c r="BX8152" i="5" s="1"/>
  <c r="CP8152" i="5"/>
  <c r="CD8152" i="5"/>
  <c r="AG8152" i="5"/>
  <c r="AP8152" i="5" s="1"/>
  <c r="W8152" i="5" l="1"/>
  <c r="X8152" i="5" s="1"/>
  <c r="Y8152" i="5" s="1"/>
  <c r="Z8152" i="5" s="1"/>
  <c r="AA8152" i="5" s="1"/>
  <c r="V8152" i="5"/>
  <c r="Q8152" i="5"/>
  <c r="R8152" i="5" s="1"/>
  <c r="T8152" i="5" s="1"/>
  <c r="U8152" i="5"/>
  <c r="AH8152" i="5"/>
  <c r="DK8152" i="5"/>
  <c r="DN8152" i="5" s="1"/>
  <c r="BC8152" i="5"/>
  <c r="BD8152" i="5" s="1"/>
  <c r="S8152" i="5" l="1"/>
  <c r="BE8152" i="5"/>
  <c r="AB8152" i="5"/>
  <c r="AC8152" i="5" s="1"/>
  <c r="AD8152" i="5" s="1"/>
  <c r="AE8152" i="5" s="1"/>
  <c r="EM8152" i="5"/>
  <c r="A8152" i="7"/>
  <c r="BO8152" i="5"/>
  <c r="AJ8152" i="5"/>
  <c r="AK8152" i="5" s="1"/>
  <c r="AM8152" i="5" s="1"/>
  <c r="BI8152" i="5" s="1"/>
  <c r="AI8152" i="5"/>
  <c r="BQ8152" i="5"/>
  <c r="BF8152" i="5" l="1"/>
  <c r="AL8152" i="5"/>
  <c r="AN8152" i="5" s="1"/>
  <c r="AS8152" i="5" s="1"/>
  <c r="AT8152" i="5" s="1"/>
  <c r="AU8152" i="5" s="1"/>
  <c r="BL8152" i="5" l="1"/>
  <c r="BG8152" i="5"/>
  <c r="BM8152" i="5" s="1"/>
  <c r="AO8152" i="5"/>
  <c r="BK8152" i="5"/>
  <c r="BJ8152" i="5"/>
  <c r="BN8152" i="5" l="1"/>
  <c r="AQ8152" i="5"/>
  <c r="EF8152" i="5"/>
  <c r="BP8152" i="5" l="1"/>
  <c r="BZ8152" i="5"/>
  <c r="CM8152" i="5"/>
  <c r="BR8152" i="5"/>
  <c r="AR8152" i="5"/>
  <c r="BS8152" i="5" s="1"/>
  <c r="BT8152" i="5" s="1"/>
  <c r="EC8152" i="5" s="1"/>
  <c r="EE8152" i="5"/>
  <c r="ED8152" i="5" l="1"/>
  <c r="CN8152" i="5"/>
  <c r="CQ8152" i="5" s="1"/>
  <c r="CA8152" i="5"/>
  <c r="CB8152" i="5" s="1"/>
  <c r="CC8152" i="5" s="1"/>
  <c r="CG8152" i="5" l="1"/>
  <c r="CH8152" i="5" s="1"/>
  <c r="CI8152" i="5" s="1"/>
  <c r="CJ8152" i="5" s="1"/>
  <c r="CK8152" i="5" s="1"/>
  <c r="CR8152" i="5"/>
  <c r="CS8152" i="5" s="1"/>
  <c r="DB8152" i="5"/>
  <c r="DU8152" i="5" s="1"/>
  <c r="H8152" i="7" s="1"/>
  <c r="CO8152" i="5"/>
  <c r="DC8152" i="5" s="1"/>
  <c r="DW8152" i="5" s="1"/>
  <c r="J8152" i="7" s="1"/>
  <c r="CE8152" i="5"/>
  <c r="CF8152" i="5" s="1"/>
  <c r="DD8152" i="5" l="1"/>
  <c r="DO8152" i="5" s="1"/>
  <c r="B8152" i="7" s="1"/>
  <c r="DA8152" i="5"/>
  <c r="CT8152" i="5"/>
  <c r="DE8152" i="5"/>
  <c r="DP8152" i="5" s="1"/>
  <c r="C8152" i="7" s="1"/>
  <c r="CV8152" i="5"/>
  <c r="DF8152" i="5" l="1"/>
  <c r="DQ8152" i="5" s="1"/>
  <c r="CW8152" i="5"/>
  <c r="CU8152" i="5"/>
  <c r="DI8152" i="5"/>
  <c r="DX8152" i="5" s="1"/>
  <c r="DT8152" i="5"/>
  <c r="G8152" i="7" s="1"/>
  <c r="DV8152" i="5"/>
  <c r="I8152" i="7" l="1"/>
  <c r="C8153" i="5"/>
  <c r="D8153" i="5"/>
  <c r="CY8152" i="5"/>
  <c r="DL8152" i="5" s="1"/>
  <c r="EA8152" i="5" s="1"/>
  <c r="DJ8152" i="5"/>
  <c r="DY8152" i="5" s="1"/>
  <c r="L8152" i="7" s="1"/>
  <c r="DG8152" i="5"/>
  <c r="DR8152" i="5" s="1"/>
  <c r="E8152" i="7" s="1"/>
  <c r="CX8152" i="5"/>
  <c r="DH8152" i="5" s="1"/>
  <c r="DS8152" i="5" s="1"/>
  <c r="F8152" i="7" s="1"/>
  <c r="K8152" i="7"/>
  <c r="D8152" i="7"/>
  <c r="EI8152" i="5"/>
  <c r="CZ8152" i="5" l="1"/>
  <c r="DM8152" i="5" s="1"/>
  <c r="DZ8152" i="5" s="1"/>
  <c r="EL8152" i="5"/>
  <c r="N8152" i="7"/>
  <c r="EH8152" i="5"/>
  <c r="E8153" i="5"/>
  <c r="J8153" i="5"/>
  <c r="K8153" i="5" s="1"/>
  <c r="L8153" i="5" s="1"/>
  <c r="M8153" i="5" s="1"/>
  <c r="EJ8152" i="5"/>
  <c r="N8153" i="5" l="1"/>
  <c r="AF8153" i="5"/>
  <c r="AV8153" i="5"/>
  <c r="BH8153" i="5"/>
  <c r="EK8152" i="5"/>
  <c r="O8152" i="7" s="1"/>
  <c r="M8152" i="7"/>
  <c r="EG8152" i="5"/>
  <c r="BA8153" i="5" l="1"/>
  <c r="BB8153" i="5" s="1"/>
  <c r="BC8153" i="5" s="1"/>
  <c r="CP8153" i="5"/>
  <c r="BW8153" i="5"/>
  <c r="BX8153" i="5" s="1"/>
  <c r="CD8153" i="5"/>
  <c r="AG8153" i="5"/>
  <c r="AP8153" i="5" s="1"/>
  <c r="O8153" i="5"/>
  <c r="W8153" i="5" s="1"/>
  <c r="P8153" i="5" l="1"/>
  <c r="BD8153" i="5"/>
  <c r="DK8153" i="5"/>
  <c r="DN8153" i="5" s="1"/>
  <c r="U8153" i="5"/>
  <c r="Q8153" i="5"/>
  <c r="R8153" i="5" s="1"/>
  <c r="S8153" i="5" s="1"/>
  <c r="V8153" i="5"/>
  <c r="X8153" i="5"/>
  <c r="Y8153" i="5" s="1"/>
  <c r="Z8153" i="5" s="1"/>
  <c r="AA8153" i="5" s="1"/>
  <c r="AH8153" i="5"/>
  <c r="BQ8153" i="5" l="1"/>
  <c r="EM8153" i="5"/>
  <c r="A8153" i="7"/>
  <c r="T8153" i="5"/>
  <c r="BO8153" i="5" s="1"/>
  <c r="AI8153" i="5"/>
  <c r="AJ8153" i="5"/>
  <c r="AK8153" i="5" s="1"/>
  <c r="AL8153" i="5" s="1"/>
  <c r="AB8153" i="5"/>
  <c r="AC8153" i="5" s="1"/>
  <c r="AD8153" i="5" s="1"/>
  <c r="AE8153" i="5" s="1"/>
  <c r="BE8153" i="5"/>
  <c r="AM8153" i="5" l="1"/>
  <c r="BI8153" i="5" s="1"/>
  <c r="BF8153" i="5"/>
  <c r="BG8153" i="5" l="1"/>
  <c r="AN8153" i="5"/>
  <c r="AO8153" i="5" l="1"/>
  <c r="AS8153" i="5"/>
  <c r="BJ8153" i="5"/>
  <c r="AT8153" i="5" l="1"/>
  <c r="BK8153" i="5"/>
  <c r="BN8153" i="5"/>
  <c r="AQ8153" i="5"/>
  <c r="BP8153" i="5" l="1"/>
  <c r="CM8153" i="5"/>
  <c r="BZ8153" i="5"/>
  <c r="AU8153" i="5"/>
  <c r="BM8153" i="5" s="1"/>
  <c r="BL8153" i="5"/>
  <c r="EF8153" i="5" s="1"/>
  <c r="BR8153" i="5"/>
  <c r="AR8153" i="5"/>
  <c r="BS8153" i="5" s="1"/>
  <c r="BT8153" i="5" s="1"/>
  <c r="EC8153" i="5" s="1"/>
  <c r="EE8153" i="5"/>
  <c r="CA8153" i="5" l="1"/>
  <c r="CB8153" i="5" s="1"/>
  <c r="CC8153" i="5" s="1"/>
  <c r="CN8153" i="5"/>
  <c r="CQ8153" i="5" s="1"/>
  <c r="ED8153" i="5"/>
  <c r="CR8153" i="5" l="1"/>
  <c r="CO8153" i="5"/>
  <c r="DC8153" i="5" s="1"/>
  <c r="DW8153" i="5" s="1"/>
  <c r="J8153" i="7" s="1"/>
  <c r="DB8153" i="5"/>
  <c r="DU8153" i="5" s="1"/>
  <c r="H8153" i="7" s="1"/>
  <c r="CG8153" i="5"/>
  <c r="CH8153" i="5" s="1"/>
  <c r="CI8153" i="5" s="1"/>
  <c r="CJ8153" i="5" s="1"/>
  <c r="CK8153" i="5" s="1"/>
  <c r="CE8153" i="5"/>
  <c r="CF8153" i="5" s="1"/>
  <c r="CS8153" i="5" l="1"/>
  <c r="DE8153" i="5"/>
  <c r="DP8153" i="5" s="1"/>
  <c r="C8153" i="7" s="1"/>
  <c r="CV8153" i="5"/>
  <c r="DD8153" i="5"/>
  <c r="DO8153" i="5" s="1"/>
  <c r="B8153" i="7" l="1"/>
  <c r="DF8153" i="5"/>
  <c r="DQ8153" i="5" s="1"/>
  <c r="CW8153" i="5"/>
  <c r="DA8153" i="5"/>
  <c r="CT8153" i="5"/>
  <c r="CU8153" i="5" l="1"/>
  <c r="DI8153" i="5"/>
  <c r="DX8153" i="5" s="1"/>
  <c r="D8153" i="7"/>
  <c r="DT8153" i="5"/>
  <c r="DV8153" i="5"/>
  <c r="CX8153" i="5"/>
  <c r="DH8153" i="5" s="1"/>
  <c r="DS8153" i="5" s="1"/>
  <c r="F8153" i="7" s="1"/>
  <c r="DG8153" i="5"/>
  <c r="DR8153" i="5" s="1"/>
  <c r="E8153" i="7" s="1"/>
  <c r="EJ8153" i="5" l="1"/>
  <c r="D8154" i="5"/>
  <c r="I8153" i="7"/>
  <c r="C8154" i="5"/>
  <c r="G8153" i="7"/>
  <c r="EI8153" i="5"/>
  <c r="K8153" i="7"/>
  <c r="EH8153" i="5"/>
  <c r="CY8153" i="5"/>
  <c r="DL8153" i="5" s="1"/>
  <c r="EA8153" i="5" s="1"/>
  <c r="DJ8153" i="5"/>
  <c r="DY8153" i="5" s="1"/>
  <c r="L8153" i="7" s="1"/>
  <c r="J8154" i="5" l="1"/>
  <c r="K8154" i="5" s="1"/>
  <c r="L8154" i="5" s="1"/>
  <c r="M8154" i="5" s="1"/>
  <c r="E8154" i="5"/>
  <c r="N8153" i="7"/>
  <c r="EL8153" i="5"/>
  <c r="CZ8153" i="5"/>
  <c r="DM8153" i="5" s="1"/>
  <c r="DZ8153" i="5" s="1"/>
  <c r="EK8153" i="5" l="1"/>
  <c r="O8153" i="7" s="1"/>
  <c r="EG8153" i="5"/>
  <c r="M8153" i="7"/>
  <c r="AF8154" i="5"/>
  <c r="N8154" i="5"/>
  <c r="BH8154" i="5"/>
  <c r="AV8154" i="5"/>
  <c r="O8154" i="5" l="1"/>
  <c r="W8154" i="5" s="1"/>
  <c r="AG8154" i="5"/>
  <c r="AP8154" i="5" s="1"/>
  <c r="CD8154" i="5"/>
  <c r="CP8154" i="5"/>
  <c r="BW8154" i="5"/>
  <c r="BX8154" i="5" s="1"/>
  <c r="BA8154" i="5"/>
  <c r="BB8154" i="5" s="1"/>
  <c r="BC8154" i="5" s="1"/>
  <c r="BD8154" i="5" l="1"/>
  <c r="AH8154" i="5"/>
  <c r="P8154" i="5"/>
  <c r="DK8154" i="5"/>
  <c r="DN8154" i="5" s="1"/>
  <c r="X8154" i="5"/>
  <c r="Y8154" i="5" s="1"/>
  <c r="Z8154" i="5" s="1"/>
  <c r="AA8154" i="5" s="1"/>
  <c r="V8154" i="5" l="1"/>
  <c r="Q8154" i="5"/>
  <c r="R8154" i="5" s="1"/>
  <c r="S8154" i="5" s="1"/>
  <c r="U8154" i="5"/>
  <c r="AI8154" i="5"/>
  <c r="AJ8154" i="5"/>
  <c r="AK8154" i="5" s="1"/>
  <c r="AM8154" i="5" s="1"/>
  <c r="AB8154" i="5"/>
  <c r="EM8154" i="5"/>
  <c r="A8154" i="7"/>
  <c r="BE8154" i="5"/>
  <c r="AC8154" i="5" l="1"/>
  <c r="AD8154" i="5" s="1"/>
  <c r="AE8154" i="5" s="1"/>
  <c r="BI8154" i="5"/>
  <c r="AL8154" i="5"/>
  <c r="AN8154" i="5" s="1"/>
  <c r="AO8154" i="5" s="1"/>
  <c r="BF8154" i="5"/>
  <c r="T8154" i="5"/>
  <c r="BO8154" i="5" s="1"/>
  <c r="BQ8154" i="5"/>
  <c r="BN8154" i="5" l="1"/>
  <c r="CM8154" i="5" s="1"/>
  <c r="AQ8154" i="5"/>
  <c r="BG8154" i="5"/>
  <c r="AS8154" i="5"/>
  <c r="BJ8154" i="5"/>
  <c r="BZ8154" i="5" l="1"/>
  <c r="CA8154" i="5" s="1"/>
  <c r="CB8154" i="5" s="1"/>
  <c r="CC8154" i="5" s="1"/>
  <c r="EE8154" i="5"/>
  <c r="AT8154" i="5"/>
  <c r="BK8154" i="5"/>
  <c r="BR8154" i="5"/>
  <c r="AR8154" i="5"/>
  <c r="BS8154" i="5" s="1"/>
  <c r="BT8154" i="5" s="1"/>
  <c r="EC8154" i="5" s="1"/>
  <c r="BP8154" i="5"/>
  <c r="ED8154" i="5" l="1"/>
  <c r="CE8154" i="5"/>
  <c r="CF8154" i="5" s="1"/>
  <c r="CG8154" i="5"/>
  <c r="CH8154" i="5" s="1"/>
  <c r="CI8154" i="5" s="1"/>
  <c r="CN8154" i="5"/>
  <c r="AU8154" i="5"/>
  <c r="BM8154" i="5" s="1"/>
  <c r="BL8154" i="5"/>
  <c r="EF8154" i="5" s="1"/>
  <c r="CJ8154" i="5" l="1"/>
  <c r="CK8154" i="5" s="1"/>
  <c r="CO8154" i="5"/>
  <c r="DC8154" i="5" s="1"/>
  <c r="DW8154" i="5" s="1"/>
  <c r="J8154" i="7" s="1"/>
  <c r="DB8154" i="5"/>
  <c r="DU8154" i="5" s="1"/>
  <c r="H8154" i="7" s="1"/>
  <c r="CQ8154" i="5"/>
  <c r="DD8154" i="5" s="1"/>
  <c r="DO8154" i="5" s="1"/>
  <c r="CR8154" i="5" l="1"/>
  <c r="B8154" i="7"/>
  <c r="DE8154" i="5" l="1"/>
  <c r="DP8154" i="5" s="1"/>
  <c r="CV8154" i="5"/>
  <c r="CS8154" i="5"/>
  <c r="DA8154" i="5" l="1"/>
  <c r="CT8154" i="5"/>
  <c r="DF8154" i="5"/>
  <c r="DQ8154" i="5" s="1"/>
  <c r="CW8154" i="5"/>
  <c r="C8154" i="7"/>
  <c r="D8154" i="7" l="1"/>
  <c r="CU8154" i="5"/>
  <c r="DI8154" i="5"/>
  <c r="DX8154" i="5" s="1"/>
  <c r="DG8154" i="5"/>
  <c r="DR8154" i="5" s="1"/>
  <c r="E8154" i="7" s="1"/>
  <c r="CX8154" i="5"/>
  <c r="DH8154" i="5" s="1"/>
  <c r="DS8154" i="5" s="1"/>
  <c r="F8154" i="7" s="1"/>
  <c r="DT8154" i="5"/>
  <c r="DV8154" i="5"/>
  <c r="CY8154" i="5" l="1"/>
  <c r="DL8154" i="5" s="1"/>
  <c r="EA8154" i="5" s="1"/>
  <c r="DJ8154" i="5"/>
  <c r="DY8154" i="5" s="1"/>
  <c r="L8154" i="7" s="1"/>
  <c r="G8154" i="7"/>
  <c r="EI8154" i="5"/>
  <c r="K8154" i="7"/>
  <c r="EJ8154" i="5"/>
  <c r="C8155" i="5"/>
  <c r="I8154" i="7"/>
  <c r="D8155" i="5"/>
  <c r="EH8154" i="5" l="1"/>
  <c r="EL8154" i="5"/>
  <c r="N8154" i="7"/>
  <c r="J8155" i="5"/>
  <c r="K8155" i="5" s="1"/>
  <c r="L8155" i="5" s="1"/>
  <c r="M8155" i="5" s="1"/>
  <c r="E8155" i="5"/>
  <c r="CZ8154" i="5"/>
  <c r="DM8154" i="5" s="1"/>
  <c r="DZ8154" i="5" s="1"/>
  <c r="AF8155" i="5" l="1"/>
  <c r="BH8155" i="5"/>
  <c r="AV8155" i="5"/>
  <c r="N8155" i="5"/>
  <c r="EG8154" i="5"/>
  <c r="EK8154" i="5"/>
  <c r="O8154" i="7" s="1"/>
  <c r="M8154" i="7"/>
  <c r="O8155" i="5" l="1"/>
  <c r="P8155" i="5" s="1"/>
  <c r="BW8155" i="5"/>
  <c r="BX8155" i="5" s="1"/>
  <c r="CD8155" i="5"/>
  <c r="CP8155" i="5"/>
  <c r="BA8155" i="5"/>
  <c r="BB8155" i="5" s="1"/>
  <c r="BC8155" i="5" s="1"/>
  <c r="AG8155" i="5"/>
  <c r="AH8155" i="5" s="1"/>
  <c r="DK8155" i="5" l="1"/>
  <c r="DN8155" i="5" s="1"/>
  <c r="A8155" i="7" s="1"/>
  <c r="W8155" i="5"/>
  <c r="X8155" i="5" s="1"/>
  <c r="Y8155" i="5" s="1"/>
  <c r="Z8155" i="5" s="1"/>
  <c r="AA8155" i="5" s="1"/>
  <c r="BD8155" i="5"/>
  <c r="AJ8155" i="5"/>
  <c r="AK8155" i="5" s="1"/>
  <c r="AI8155" i="5"/>
  <c r="AP8155" i="5"/>
  <c r="V8155" i="5"/>
  <c r="Q8155" i="5"/>
  <c r="R8155" i="5" s="1"/>
  <c r="S8155" i="5" s="1"/>
  <c r="U8155" i="5"/>
  <c r="EM8155" i="5" l="1"/>
  <c r="AM8155" i="5"/>
  <c r="BI8155" i="5" s="1"/>
  <c r="BQ8155" i="5"/>
  <c r="AB8155" i="5"/>
  <c r="AC8155" i="5" s="1"/>
  <c r="AD8155" i="5" s="1"/>
  <c r="AE8155" i="5" s="1"/>
  <c r="AL8155" i="5"/>
  <c r="T8155" i="5"/>
  <c r="BO8155" i="5" s="1"/>
  <c r="BE8155" i="5"/>
  <c r="AN8155" i="5" l="1"/>
  <c r="AS8155" i="5" s="1"/>
  <c r="AT8155" i="5" s="1"/>
  <c r="AU8155" i="5" s="1"/>
  <c r="BF8155" i="5"/>
  <c r="BJ8155" i="5" l="1"/>
  <c r="BK8155" i="5"/>
  <c r="AO8155" i="5"/>
  <c r="BN8155" i="5" s="1"/>
  <c r="BL8155" i="5"/>
  <c r="EF8155" i="5" s="1"/>
  <c r="BG8155" i="5"/>
  <c r="BM8155" i="5" s="1"/>
  <c r="EE8155" i="5" l="1"/>
  <c r="AQ8155" i="5"/>
  <c r="BR8155" i="5" s="1"/>
  <c r="BP8155" i="5"/>
  <c r="CM8155" i="5"/>
  <c r="BZ8155" i="5"/>
  <c r="AR8155" i="5" l="1"/>
  <c r="BS8155" i="5" s="1"/>
  <c r="BT8155" i="5" s="1"/>
  <c r="EC8155" i="5" s="1"/>
  <c r="CA8155" i="5"/>
  <c r="CB8155" i="5" s="1"/>
  <c r="CC8155" i="5" s="1"/>
  <c r="CN8155" i="5"/>
  <c r="ED8155" i="5" l="1"/>
  <c r="CE8155" i="5"/>
  <c r="CF8155" i="5" s="1"/>
  <c r="CQ8155" i="5"/>
  <c r="CR8155" i="5" s="1"/>
  <c r="DB8155" i="5"/>
  <c r="DU8155" i="5" s="1"/>
  <c r="H8155" i="7" s="1"/>
  <c r="CO8155" i="5"/>
  <c r="DC8155" i="5" s="1"/>
  <c r="DW8155" i="5" s="1"/>
  <c r="J8155" i="7" s="1"/>
  <c r="CG8155" i="5"/>
  <c r="CH8155" i="5" s="1"/>
  <c r="CI8155" i="5" s="1"/>
  <c r="CJ8155" i="5" s="1"/>
  <c r="CK8155" i="5" s="1"/>
  <c r="DE8155" i="5" l="1"/>
  <c r="DP8155" i="5" s="1"/>
  <c r="C8155" i="7" s="1"/>
  <c r="CV8155" i="5"/>
  <c r="DD8155" i="5"/>
  <c r="DO8155" i="5" s="1"/>
  <c r="CS8155" i="5"/>
  <c r="DA8155" i="5" l="1"/>
  <c r="CT8155" i="5"/>
  <c r="DF8155" i="5"/>
  <c r="DQ8155" i="5" s="1"/>
  <c r="CW8155" i="5"/>
  <c r="B8155" i="7"/>
  <c r="D8155" i="7" l="1"/>
  <c r="DG8155" i="5"/>
  <c r="DR8155" i="5" s="1"/>
  <c r="E8155" i="7" s="1"/>
  <c r="CX8155" i="5"/>
  <c r="DH8155" i="5" s="1"/>
  <c r="DS8155" i="5" s="1"/>
  <c r="F8155" i="7" s="1"/>
  <c r="CU8155" i="5"/>
  <c r="DI8155" i="5"/>
  <c r="DX8155" i="5" s="1"/>
  <c r="DT8155" i="5"/>
  <c r="DV8155" i="5"/>
  <c r="G8155" i="7" l="1"/>
  <c r="EI8155" i="5"/>
  <c r="EJ8155" i="5"/>
  <c r="D8156" i="5"/>
  <c r="C8156" i="5"/>
  <c r="I8155" i="7"/>
  <c r="K8155" i="7"/>
  <c r="EH8155" i="5"/>
  <c r="CY8155" i="5"/>
  <c r="DL8155" i="5" s="1"/>
  <c r="EA8155" i="5" s="1"/>
  <c r="DJ8155" i="5"/>
  <c r="DY8155" i="5" s="1"/>
  <c r="L8155" i="7" s="1"/>
  <c r="E8156" i="5" l="1"/>
  <c r="J8156" i="5"/>
  <c r="K8156" i="5" s="1"/>
  <c r="L8156" i="5" s="1"/>
  <c r="M8156" i="5" s="1"/>
  <c r="EL8155" i="5"/>
  <c r="N8155" i="7"/>
  <c r="CZ8155" i="5"/>
  <c r="DM8155" i="5" s="1"/>
  <c r="DZ8155" i="5" s="1"/>
  <c r="AV8156" i="5" l="1"/>
  <c r="BH8156" i="5"/>
  <c r="N8156" i="5"/>
  <c r="AF8156" i="5"/>
  <c r="M8155" i="7"/>
  <c r="EK8155" i="5"/>
  <c r="O8155" i="7" s="1"/>
  <c r="EG8155" i="5"/>
  <c r="AG8156" i="5" l="1"/>
  <c r="AH8156" i="5" s="1"/>
  <c r="AJ8156" i="5" s="1"/>
  <c r="AK8156" i="5" s="1"/>
  <c r="O8156" i="5"/>
  <c r="W8156" i="5" s="1"/>
  <c r="X8156" i="5" s="1"/>
  <c r="Y8156" i="5" s="1"/>
  <c r="Z8156" i="5" s="1"/>
  <c r="AA8156" i="5" s="1"/>
  <c r="AB8156" i="5" s="1"/>
  <c r="BW8156" i="5"/>
  <c r="BX8156" i="5" s="1"/>
  <c r="CD8156" i="5"/>
  <c r="CP8156" i="5"/>
  <c r="BA8156" i="5"/>
  <c r="BB8156" i="5" s="1"/>
  <c r="DK8156" i="5" l="1"/>
  <c r="DN8156" i="5" s="1"/>
  <c r="EM8156" i="5" s="1"/>
  <c r="AP8156" i="5"/>
  <c r="BC8156" i="5"/>
  <c r="BD8156" i="5" s="1"/>
  <c r="P8156" i="5"/>
  <c r="AI8156" i="5"/>
  <c r="AL8156" i="5"/>
  <c r="A8156" i="7" l="1"/>
  <c r="V8156" i="5"/>
  <c r="AC8156" i="5" s="1"/>
  <c r="AD8156" i="5" s="1"/>
  <c r="AE8156" i="5" s="1"/>
  <c r="U8156" i="5"/>
  <c r="Q8156" i="5"/>
  <c r="R8156" i="5" s="1"/>
  <c r="T8156" i="5" s="1"/>
  <c r="BO8156" i="5" s="1"/>
  <c r="BE8156" i="5"/>
  <c r="AM8156" i="5"/>
  <c r="AN8156" i="5" s="1"/>
  <c r="AS8156" i="5" l="1"/>
  <c r="AT8156" i="5" s="1"/>
  <c r="AU8156" i="5" s="1"/>
  <c r="BJ8156" i="5"/>
  <c r="AO8156" i="5"/>
  <c r="BQ8156" i="5"/>
  <c r="S8156" i="5"/>
  <c r="BF8156" i="5"/>
  <c r="BI8156" i="5"/>
  <c r="BK8156" i="5" l="1"/>
  <c r="BN8156" i="5"/>
  <c r="EE8156" i="5" s="1"/>
  <c r="AQ8156" i="5"/>
  <c r="BL8156" i="5"/>
  <c r="BG8156" i="5"/>
  <c r="BM8156" i="5" s="1"/>
  <c r="EF8156" i="5" l="1"/>
  <c r="BR8156" i="5"/>
  <c r="AR8156" i="5"/>
  <c r="BS8156" i="5" s="1"/>
  <c r="BT8156" i="5" s="1"/>
  <c r="EC8156" i="5" s="1"/>
  <c r="BP8156" i="5"/>
  <c r="BZ8156" i="5"/>
  <c r="CM8156" i="5"/>
  <c r="CA8156" i="5" l="1"/>
  <c r="CB8156" i="5" s="1"/>
  <c r="CC8156" i="5" s="1"/>
  <c r="CE8156" i="5" s="1"/>
  <c r="CF8156" i="5" s="1"/>
  <c r="CN8156" i="5"/>
  <c r="CQ8156" i="5" s="1"/>
  <c r="ED8156" i="5"/>
  <c r="CR8156" i="5" l="1"/>
  <c r="DB8156" i="5"/>
  <c r="DU8156" i="5" s="1"/>
  <c r="H8156" i="7" s="1"/>
  <c r="CO8156" i="5"/>
  <c r="DC8156" i="5" s="1"/>
  <c r="DW8156" i="5" s="1"/>
  <c r="J8156" i="7" s="1"/>
  <c r="CG8156" i="5"/>
  <c r="CH8156" i="5" s="1"/>
  <c r="CI8156" i="5" s="1"/>
  <c r="CJ8156" i="5" s="1"/>
  <c r="CK8156" i="5" s="1"/>
  <c r="CS8156" i="5" l="1"/>
  <c r="DE8156" i="5"/>
  <c r="DP8156" i="5" s="1"/>
  <c r="C8156" i="7" s="1"/>
  <c r="CV8156" i="5"/>
  <c r="DD8156" i="5"/>
  <c r="DO8156" i="5" s="1"/>
  <c r="B8156" i="7" l="1"/>
  <c r="DF8156" i="5"/>
  <c r="DQ8156" i="5" s="1"/>
  <c r="CW8156" i="5"/>
  <c r="DA8156" i="5"/>
  <c r="CT8156" i="5"/>
  <c r="DT8156" i="5" l="1"/>
  <c r="DV8156" i="5"/>
  <c r="CX8156" i="5"/>
  <c r="DH8156" i="5" s="1"/>
  <c r="DS8156" i="5" s="1"/>
  <c r="F8156" i="7" s="1"/>
  <c r="DG8156" i="5"/>
  <c r="DR8156" i="5" s="1"/>
  <c r="E8156" i="7" s="1"/>
  <c r="CU8156" i="5"/>
  <c r="DI8156" i="5"/>
  <c r="DX8156" i="5" s="1"/>
  <c r="D8156" i="7"/>
  <c r="EJ8156" i="5" l="1"/>
  <c r="K8156" i="7"/>
  <c r="I8156" i="7"/>
  <c r="D8157" i="5"/>
  <c r="C8157" i="5"/>
  <c r="CY8156" i="5"/>
  <c r="DL8156" i="5" s="1"/>
  <c r="EA8156" i="5" s="1"/>
  <c r="DJ8156" i="5"/>
  <c r="DY8156" i="5" s="1"/>
  <c r="L8156" i="7" s="1"/>
  <c r="G8156" i="7"/>
  <c r="EI8156" i="5"/>
  <c r="E8157" i="5" l="1"/>
  <c r="J8157" i="5"/>
  <c r="K8157" i="5" s="1"/>
  <c r="L8157" i="5" s="1"/>
  <c r="M8157" i="5" s="1"/>
  <c r="CZ8156" i="5"/>
  <c r="DM8156" i="5" s="1"/>
  <c r="DZ8156" i="5" s="1"/>
  <c r="EH8156" i="5"/>
  <c r="N8156" i="7"/>
  <c r="EL8156" i="5"/>
  <c r="EG8156" i="5" l="1"/>
  <c r="M8156" i="7"/>
  <c r="EK8156" i="5"/>
  <c r="O8156" i="7" s="1"/>
  <c r="AV8157" i="5"/>
  <c r="N8157" i="5"/>
  <c r="BH8157" i="5"/>
  <c r="AF8157" i="5"/>
  <c r="O8157" i="5" l="1"/>
  <c r="W8157" i="5" s="1"/>
  <c r="X8157" i="5" s="1"/>
  <c r="Y8157" i="5" s="1"/>
  <c r="Z8157" i="5" s="1"/>
  <c r="AA8157" i="5" s="1"/>
  <c r="AB8157" i="5" s="1"/>
  <c r="BA8157" i="5"/>
  <c r="BB8157" i="5" s="1"/>
  <c r="BC8157" i="5" s="1"/>
  <c r="BD8157" i="5" s="1"/>
  <c r="AG8157" i="5"/>
  <c r="AP8157" i="5" s="1"/>
  <c r="BW8157" i="5"/>
  <c r="BX8157" i="5" s="1"/>
  <c r="CD8157" i="5"/>
  <c r="CP8157" i="5"/>
  <c r="P8157" i="5" l="1"/>
  <c r="U8157" i="5" s="1"/>
  <c r="BE8157" i="5"/>
  <c r="AH8157" i="5"/>
  <c r="DK8157" i="5"/>
  <c r="DN8157" i="5" s="1"/>
  <c r="Q8157" i="5" l="1"/>
  <c r="R8157" i="5" s="1"/>
  <c r="T8157" i="5" s="1"/>
  <c r="BO8157" i="5" s="1"/>
  <c r="V8157" i="5"/>
  <c r="AC8157" i="5" s="1"/>
  <c r="AD8157" i="5" s="1"/>
  <c r="AE8157" i="5" s="1"/>
  <c r="AI8157" i="5"/>
  <c r="AJ8157" i="5"/>
  <c r="AK8157" i="5" s="1"/>
  <c r="EM8157" i="5"/>
  <c r="A8157" i="7"/>
  <c r="BF8157" i="5"/>
  <c r="S8157" i="5" l="1"/>
  <c r="BQ8157" i="5"/>
  <c r="AM8157" i="5"/>
  <c r="BI8157" i="5" s="1"/>
  <c r="BG8157" i="5"/>
  <c r="AL8157" i="5"/>
  <c r="AN8157" i="5" l="1"/>
  <c r="AO8157" i="5" l="1"/>
  <c r="AS8157" i="5"/>
  <c r="BJ8157" i="5"/>
  <c r="AT8157" i="5" l="1"/>
  <c r="BK8157" i="5"/>
  <c r="BN8157" i="5"/>
  <c r="AQ8157" i="5"/>
  <c r="BR8157" i="5" l="1"/>
  <c r="AR8157" i="5"/>
  <c r="BS8157" i="5" s="1"/>
  <c r="BT8157" i="5" s="1"/>
  <c r="EC8157" i="5" s="1"/>
  <c r="AU8157" i="5"/>
  <c r="BM8157" i="5" s="1"/>
  <c r="BL8157" i="5"/>
  <c r="EF8157" i="5" s="1"/>
  <c r="BP8157" i="5"/>
  <c r="BZ8157" i="5"/>
  <c r="CM8157" i="5"/>
  <c r="EE8157" i="5"/>
  <c r="CN8157" i="5" l="1"/>
  <c r="CA8157" i="5"/>
  <c r="CB8157" i="5" s="1"/>
  <c r="CC8157" i="5" s="1"/>
  <c r="ED8157" i="5"/>
  <c r="CG8157" i="5" l="1"/>
  <c r="CH8157" i="5" s="1"/>
  <c r="CI8157" i="5" s="1"/>
  <c r="CJ8157" i="5" s="1"/>
  <c r="CK8157" i="5" s="1"/>
  <c r="CQ8157" i="5"/>
  <c r="DB8157" i="5"/>
  <c r="DU8157" i="5" s="1"/>
  <c r="H8157" i="7" s="1"/>
  <c r="CO8157" i="5"/>
  <c r="DC8157" i="5" s="1"/>
  <c r="DW8157" i="5" s="1"/>
  <c r="J8157" i="7" s="1"/>
  <c r="CE8157" i="5"/>
  <c r="CF8157" i="5" s="1"/>
  <c r="DD8157" i="5" l="1"/>
  <c r="DO8157" i="5" s="1"/>
  <c r="B8157" i="7" s="1"/>
  <c r="CR8157" i="5"/>
  <c r="DE8157" i="5" l="1"/>
  <c r="DP8157" i="5" s="1"/>
  <c r="CV8157" i="5"/>
  <c r="CS8157" i="5"/>
  <c r="DA8157" i="5" l="1"/>
  <c r="CT8157" i="5"/>
  <c r="DF8157" i="5"/>
  <c r="DQ8157" i="5" s="1"/>
  <c r="CW8157" i="5"/>
  <c r="C8157" i="7"/>
  <c r="CU8157" i="5" l="1"/>
  <c r="DI8157" i="5"/>
  <c r="DX8157" i="5" s="1"/>
  <c r="DG8157" i="5"/>
  <c r="DR8157" i="5" s="1"/>
  <c r="E8157" i="7" s="1"/>
  <c r="CX8157" i="5"/>
  <c r="DH8157" i="5" s="1"/>
  <c r="DS8157" i="5" s="1"/>
  <c r="F8157" i="7" s="1"/>
  <c r="D8157" i="7"/>
  <c r="EJ8157" i="5"/>
  <c r="DT8157" i="5"/>
  <c r="DV8157" i="5"/>
  <c r="I8157" i="7" l="1"/>
  <c r="C8158" i="5"/>
  <c r="D8158" i="5"/>
  <c r="G8157" i="7"/>
  <c r="EI8157" i="5"/>
  <c r="K8157" i="7"/>
  <c r="CY8157" i="5"/>
  <c r="DL8157" i="5" s="1"/>
  <c r="EA8157" i="5" s="1"/>
  <c r="DJ8157" i="5"/>
  <c r="DY8157" i="5" s="1"/>
  <c r="L8157" i="7" s="1"/>
  <c r="CZ8157" i="5" l="1"/>
  <c r="DM8157" i="5" s="1"/>
  <c r="DZ8157" i="5" s="1"/>
  <c r="M8157" i="7" s="1"/>
  <c r="EH8157" i="5"/>
  <c r="E8158" i="5"/>
  <c r="J8158" i="5"/>
  <c r="K8158" i="5" s="1"/>
  <c r="L8158" i="5" s="1"/>
  <c r="M8158" i="5" s="1"/>
  <c r="EL8157" i="5"/>
  <c r="N8157" i="7"/>
  <c r="EG8157" i="5" l="1"/>
  <c r="EK8157" i="5"/>
  <c r="O8157" i="7" s="1"/>
  <c r="AV8158" i="5"/>
  <c r="AF8158" i="5"/>
  <c r="N8158" i="5"/>
  <c r="BH8158" i="5"/>
  <c r="AG8158" i="5" l="1"/>
  <c r="AP8158" i="5" s="1"/>
  <c r="BW8158" i="5"/>
  <c r="BX8158" i="5" s="1"/>
  <c r="CP8158" i="5"/>
  <c r="CD8158" i="5"/>
  <c r="O8158" i="5"/>
  <c r="W8158" i="5" s="1"/>
  <c r="BA8158" i="5"/>
  <c r="BB8158" i="5" s="1"/>
  <c r="P8158" i="5" l="1"/>
  <c r="V8158" i="5" s="1"/>
  <c r="X8158" i="5"/>
  <c r="Y8158" i="5" s="1"/>
  <c r="Z8158" i="5" s="1"/>
  <c r="BC8158" i="5"/>
  <c r="BD8158" i="5" s="1"/>
  <c r="DK8158" i="5"/>
  <c r="DN8158" i="5" s="1"/>
  <c r="AH8158" i="5"/>
  <c r="U8158" i="5" l="1"/>
  <c r="Q8158" i="5"/>
  <c r="R8158" i="5" s="1"/>
  <c r="S8158" i="5" s="1"/>
  <c r="BE8158" i="5"/>
  <c r="AA8158" i="5"/>
  <c r="AB8158" i="5" s="1"/>
  <c r="AC8158" i="5" s="1"/>
  <c r="AD8158" i="5" s="1"/>
  <c r="AE8158" i="5" s="1"/>
  <c r="AJ8158" i="5"/>
  <c r="AK8158" i="5" s="1"/>
  <c r="AI8158" i="5"/>
  <c r="A8158" i="7"/>
  <c r="EM8158" i="5"/>
  <c r="T8158" i="5" l="1"/>
  <c r="BO8158" i="5" s="1"/>
  <c r="BQ8158" i="5"/>
  <c r="AM8158" i="5"/>
  <c r="BI8158" i="5" s="1"/>
  <c r="AL8158" i="5"/>
  <c r="BF8158" i="5"/>
  <c r="AN8158" i="5" l="1"/>
  <c r="AS8158" i="5" s="1"/>
  <c r="BG8158" i="5"/>
  <c r="AO8158" i="5" l="1"/>
  <c r="AQ8158" i="5" s="1"/>
  <c r="BJ8158" i="5"/>
  <c r="AT8158" i="5"/>
  <c r="BK8158" i="5"/>
  <c r="BN8158" i="5" l="1"/>
  <c r="CM8158" i="5" s="1"/>
  <c r="AU8158" i="5"/>
  <c r="BM8158" i="5" s="1"/>
  <c r="BL8158" i="5"/>
  <c r="EF8158" i="5" s="1"/>
  <c r="BR8158" i="5"/>
  <c r="AR8158" i="5"/>
  <c r="BS8158" i="5" s="1"/>
  <c r="BT8158" i="5" s="1"/>
  <c r="EC8158" i="5" s="1"/>
  <c r="EE8158" i="5" l="1"/>
  <c r="BZ8158" i="5"/>
  <c r="CA8158" i="5" s="1"/>
  <c r="CB8158" i="5" s="1"/>
  <c r="CC8158" i="5" s="1"/>
  <c r="CE8158" i="5" s="1"/>
  <c r="CF8158" i="5" s="1"/>
  <c r="BP8158" i="5"/>
  <c r="ED8158" i="5"/>
  <c r="CN8158" i="5"/>
  <c r="CQ8158" i="5" s="1"/>
  <c r="CG8158" i="5" l="1"/>
  <c r="CH8158" i="5" s="1"/>
  <c r="CI8158" i="5" s="1"/>
  <c r="CJ8158" i="5" s="1"/>
  <c r="CK8158" i="5" s="1"/>
  <c r="CR8158" i="5"/>
  <c r="CS8158" i="5" s="1"/>
  <c r="CO8158" i="5"/>
  <c r="DC8158" i="5" s="1"/>
  <c r="DW8158" i="5" s="1"/>
  <c r="J8158" i="7" s="1"/>
  <c r="DB8158" i="5"/>
  <c r="DU8158" i="5" s="1"/>
  <c r="H8158" i="7" s="1"/>
  <c r="DD8158" i="5" l="1"/>
  <c r="DO8158" i="5" s="1"/>
  <c r="B8158" i="7" s="1"/>
  <c r="DA8158" i="5"/>
  <c r="CT8158" i="5"/>
  <c r="DE8158" i="5"/>
  <c r="DP8158" i="5" s="1"/>
  <c r="CV8158" i="5"/>
  <c r="DF8158" i="5" l="1"/>
  <c r="DQ8158" i="5" s="1"/>
  <c r="CW8158" i="5"/>
  <c r="C8158" i="7"/>
  <c r="CU8158" i="5"/>
  <c r="DI8158" i="5"/>
  <c r="DX8158" i="5" s="1"/>
  <c r="DT8158" i="5"/>
  <c r="G8158" i="7" s="1"/>
  <c r="DV8158" i="5"/>
  <c r="C8159" i="5" l="1"/>
  <c r="D8159" i="5"/>
  <c r="I8158" i="7"/>
  <c r="CX8158" i="5"/>
  <c r="DH8158" i="5" s="1"/>
  <c r="DS8158" i="5" s="1"/>
  <c r="F8158" i="7" s="1"/>
  <c r="DG8158" i="5"/>
  <c r="DR8158" i="5" s="1"/>
  <c r="E8158" i="7" s="1"/>
  <c r="K8158" i="7"/>
  <c r="CY8158" i="5"/>
  <c r="DL8158" i="5" s="1"/>
  <c r="EA8158" i="5" s="1"/>
  <c r="DJ8158" i="5"/>
  <c r="DY8158" i="5" s="1"/>
  <c r="L8158" i="7" s="1"/>
  <c r="EI8158" i="5"/>
  <c r="D8158" i="7"/>
  <c r="EH8158" i="5" l="1"/>
  <c r="CZ8158" i="5"/>
  <c r="DM8158" i="5" s="1"/>
  <c r="DZ8158" i="5" s="1"/>
  <c r="EK8158" i="5" s="1"/>
  <c r="O8158" i="7" s="1"/>
  <c r="EJ8158" i="5"/>
  <c r="N8158" i="7"/>
  <c r="EL8158" i="5"/>
  <c r="E8159" i="5"/>
  <c r="J8159" i="5"/>
  <c r="K8159" i="5" s="1"/>
  <c r="L8159" i="5" s="1"/>
  <c r="M8159" i="5" s="1"/>
  <c r="M8158" i="7" l="1"/>
  <c r="EG8158" i="5"/>
  <c r="AV8159" i="5"/>
  <c r="BH8159" i="5"/>
  <c r="N8159" i="5"/>
  <c r="AF8159" i="5"/>
  <c r="AG8159" i="5" l="1"/>
  <c r="AP8159" i="5" s="1"/>
  <c r="O8159" i="5"/>
  <c r="P8159" i="5" s="1"/>
  <c r="BW8159" i="5"/>
  <c r="BX8159" i="5" s="1"/>
  <c r="CD8159" i="5"/>
  <c r="CP8159" i="5"/>
  <c r="BA8159" i="5"/>
  <c r="BB8159" i="5" s="1"/>
  <c r="U8159" i="5" l="1"/>
  <c r="Q8159" i="5"/>
  <c r="R8159" i="5" s="1"/>
  <c r="T8159" i="5" s="1"/>
  <c r="V8159" i="5"/>
  <c r="DK8159" i="5"/>
  <c r="DN8159" i="5" s="1"/>
  <c r="BC8159" i="5"/>
  <c r="BD8159" i="5" s="1"/>
  <c r="BE8159" i="5" s="1"/>
  <c r="W8159" i="5"/>
  <c r="AH8159" i="5"/>
  <c r="EM8159" i="5" l="1"/>
  <c r="A8159" i="7"/>
  <c r="AJ8159" i="5"/>
  <c r="AK8159" i="5" s="1"/>
  <c r="AI8159" i="5"/>
  <c r="S8159" i="5"/>
  <c r="X8159" i="5"/>
  <c r="BF8159" i="5"/>
  <c r="AM8159" i="5" l="1"/>
  <c r="AL8159" i="5"/>
  <c r="Y8159" i="5"/>
  <c r="BQ8159" i="5"/>
  <c r="BG8159" i="5"/>
  <c r="BO8159" i="5" l="1"/>
  <c r="Z8159" i="5"/>
  <c r="AN8159" i="5"/>
  <c r="AS8159" i="5" s="1"/>
  <c r="AT8159" i="5" s="1"/>
  <c r="AU8159" i="5" s="1"/>
  <c r="AA8159" i="5" l="1"/>
  <c r="BI8159" i="5" s="1"/>
  <c r="AO8159" i="5"/>
  <c r="BN8159" i="5" l="1"/>
  <c r="AQ8159" i="5"/>
  <c r="AB8159" i="5"/>
  <c r="BJ8159" i="5" l="1"/>
  <c r="EE8159" i="5" s="1"/>
  <c r="AC8159" i="5"/>
  <c r="BR8159" i="5"/>
  <c r="AR8159" i="5"/>
  <c r="BS8159" i="5" s="1"/>
  <c r="BT8159" i="5" s="1"/>
  <c r="EC8159" i="5" s="1"/>
  <c r="BP8159" i="5"/>
  <c r="CM8159" i="5"/>
  <c r="BZ8159" i="5"/>
  <c r="CN8159" i="5" l="1"/>
  <c r="ED8159" i="5"/>
  <c r="CA8159" i="5"/>
  <c r="CB8159" i="5" s="1"/>
  <c r="CC8159" i="5" s="1"/>
  <c r="AD8159" i="5"/>
  <c r="BK8159" i="5"/>
  <c r="CG8159" i="5" l="1"/>
  <c r="CH8159" i="5" s="1"/>
  <c r="CI8159" i="5" s="1"/>
  <c r="CE8159" i="5"/>
  <c r="CF8159" i="5" s="1"/>
  <c r="AE8159" i="5"/>
  <c r="BM8159" i="5" s="1"/>
  <c r="BL8159" i="5"/>
  <c r="EF8159" i="5" s="1"/>
  <c r="CQ8159" i="5"/>
  <c r="DB8159" i="5"/>
  <c r="DU8159" i="5" s="1"/>
  <c r="H8159" i="7" s="1"/>
  <c r="CO8159" i="5"/>
  <c r="DC8159" i="5" s="1"/>
  <c r="DW8159" i="5" s="1"/>
  <c r="J8159" i="7" s="1"/>
  <c r="DD8159" i="5" l="1"/>
  <c r="DO8159" i="5" s="1"/>
  <c r="B8159" i="7" s="1"/>
  <c r="CJ8159" i="5"/>
  <c r="CK8159" i="5" s="1"/>
  <c r="CR8159" i="5"/>
  <c r="CS8159" i="5" l="1"/>
  <c r="DE8159" i="5"/>
  <c r="DP8159" i="5" s="1"/>
  <c r="CV8159" i="5"/>
  <c r="DF8159" i="5" l="1"/>
  <c r="DQ8159" i="5" s="1"/>
  <c r="CW8159" i="5"/>
  <c r="C8159" i="7"/>
  <c r="DA8159" i="5"/>
  <c r="CT8159" i="5"/>
  <c r="CX8159" i="5" l="1"/>
  <c r="DH8159" i="5" s="1"/>
  <c r="DS8159" i="5" s="1"/>
  <c r="F8159" i="7" s="1"/>
  <c r="DG8159" i="5"/>
  <c r="DR8159" i="5" s="1"/>
  <c r="E8159" i="7" s="1"/>
  <c r="DI8159" i="5"/>
  <c r="DX8159" i="5" s="1"/>
  <c r="CU8159" i="5"/>
  <c r="DT8159" i="5"/>
  <c r="DV8159" i="5"/>
  <c r="D8159" i="7"/>
  <c r="EJ8159" i="5"/>
  <c r="G8159" i="7" l="1"/>
  <c r="EI8159" i="5"/>
  <c r="CY8159" i="5"/>
  <c r="DL8159" i="5" s="1"/>
  <c r="EA8159" i="5" s="1"/>
  <c r="DJ8159" i="5"/>
  <c r="DY8159" i="5" s="1"/>
  <c r="L8159" i="7" s="1"/>
  <c r="D8160" i="5"/>
  <c r="C8160" i="5"/>
  <c r="I8159" i="7"/>
  <c r="K8159" i="7"/>
  <c r="EL8159" i="5" l="1"/>
  <c r="N8159" i="7"/>
  <c r="CZ8159" i="5"/>
  <c r="DM8159" i="5" s="1"/>
  <c r="DZ8159" i="5" s="1"/>
  <c r="J8160" i="5"/>
  <c r="K8160" i="5" s="1"/>
  <c r="L8160" i="5" s="1"/>
  <c r="M8160" i="5" s="1"/>
  <c r="E8160" i="5"/>
  <c r="EH8159" i="5"/>
  <c r="EK8159" i="5" l="1"/>
  <c r="O8159" i="7" s="1"/>
  <c r="M8159" i="7"/>
  <c r="EG8159" i="5"/>
  <c r="AV8160" i="5"/>
  <c r="BH8160" i="5"/>
  <c r="AF8160" i="5"/>
  <c r="N8160" i="5"/>
  <c r="CD8160" i="5" l="1"/>
  <c r="BW8160" i="5"/>
  <c r="BX8160" i="5" s="1"/>
  <c r="CP8160" i="5"/>
  <c r="BA8160" i="5"/>
  <c r="BB8160" i="5" s="1"/>
  <c r="BC8160" i="5" s="1"/>
  <c r="BD8160" i="5" s="1"/>
  <c r="O8160" i="5"/>
  <c r="W8160" i="5" s="1"/>
  <c r="AG8160" i="5"/>
  <c r="AP8160" i="5" s="1"/>
  <c r="DK8160" i="5" l="1"/>
  <c r="DN8160" i="5" s="1"/>
  <c r="EM8160" i="5" s="1"/>
  <c r="BE8160" i="5"/>
  <c r="P8160" i="5"/>
  <c r="AH8160" i="5"/>
  <c r="X8160" i="5"/>
  <c r="Y8160" i="5" s="1"/>
  <c r="Z8160" i="5" s="1"/>
  <c r="AA8160" i="5" s="1"/>
  <c r="A8160" i="7" l="1"/>
  <c r="V8160" i="5"/>
  <c r="Q8160" i="5"/>
  <c r="R8160" i="5" s="1"/>
  <c r="BQ8160" i="5" s="1"/>
  <c r="U8160" i="5"/>
  <c r="BF8160" i="5"/>
  <c r="AI8160" i="5"/>
  <c r="AJ8160" i="5"/>
  <c r="AK8160" i="5" s="1"/>
  <c r="AB8160" i="5"/>
  <c r="AL8160" i="5" l="1"/>
  <c r="BG8160" i="5"/>
  <c r="S8160" i="5"/>
  <c r="AC8160" i="5"/>
  <c r="T8160" i="5"/>
  <c r="BO8160" i="5" s="1"/>
  <c r="AM8160" i="5"/>
  <c r="BI8160" i="5" s="1"/>
  <c r="AD8160" i="5" l="1"/>
  <c r="AN8160" i="5"/>
  <c r="AS8160" i="5" l="1"/>
  <c r="BJ8160" i="5"/>
  <c r="AO8160" i="5"/>
  <c r="AE8160" i="5"/>
  <c r="BN8160" i="5" l="1"/>
  <c r="EE8160" i="5" s="1"/>
  <c r="AQ8160" i="5"/>
  <c r="AT8160" i="5"/>
  <c r="BK8160" i="5"/>
  <c r="AU8160" i="5" l="1"/>
  <c r="BM8160" i="5" s="1"/>
  <c r="BL8160" i="5"/>
  <c r="EF8160" i="5" s="1"/>
  <c r="BR8160" i="5"/>
  <c r="AR8160" i="5"/>
  <c r="BS8160" i="5" s="1"/>
  <c r="BT8160" i="5" s="1"/>
  <c r="EC8160" i="5" s="1"/>
  <c r="BP8160" i="5"/>
  <c r="CM8160" i="5"/>
  <c r="BZ8160" i="5"/>
  <c r="ED8160" i="5" l="1"/>
  <c r="CA8160" i="5"/>
  <c r="CB8160" i="5" s="1"/>
  <c r="CC8160" i="5" s="1"/>
  <c r="CN8160" i="5"/>
  <c r="CQ8160" i="5" l="1"/>
  <c r="CO8160" i="5"/>
  <c r="DC8160" i="5" s="1"/>
  <c r="DW8160" i="5" s="1"/>
  <c r="J8160" i="7" s="1"/>
  <c r="DB8160" i="5"/>
  <c r="DU8160" i="5" s="1"/>
  <c r="H8160" i="7" s="1"/>
  <c r="CG8160" i="5"/>
  <c r="CH8160" i="5" s="1"/>
  <c r="CI8160" i="5" s="1"/>
  <c r="CJ8160" i="5" s="1"/>
  <c r="CK8160" i="5" s="1"/>
  <c r="CE8160" i="5"/>
  <c r="CF8160" i="5" s="1"/>
  <c r="DD8160" i="5" l="1"/>
  <c r="DO8160" i="5" s="1"/>
  <c r="CR8160" i="5"/>
  <c r="CS8160" i="5" s="1"/>
  <c r="DA8160" i="5" l="1"/>
  <c r="CT8160" i="5"/>
  <c r="DE8160" i="5"/>
  <c r="DP8160" i="5" s="1"/>
  <c r="C8160" i="7" s="1"/>
  <c r="CV8160" i="5"/>
  <c r="B8160" i="7"/>
  <c r="DI8160" i="5" l="1"/>
  <c r="DX8160" i="5" s="1"/>
  <c r="CU8160" i="5"/>
  <c r="DF8160" i="5"/>
  <c r="DQ8160" i="5" s="1"/>
  <c r="CW8160" i="5"/>
  <c r="DT8160" i="5"/>
  <c r="DV8160" i="5"/>
  <c r="G8160" i="7" l="1"/>
  <c r="EI8160" i="5"/>
  <c r="DG8160" i="5"/>
  <c r="DR8160" i="5" s="1"/>
  <c r="E8160" i="7" s="1"/>
  <c r="CX8160" i="5"/>
  <c r="DH8160" i="5" s="1"/>
  <c r="DS8160" i="5" s="1"/>
  <c r="F8160" i="7" s="1"/>
  <c r="D8160" i="7"/>
  <c r="CY8160" i="5"/>
  <c r="DL8160" i="5" s="1"/>
  <c r="EA8160" i="5" s="1"/>
  <c r="DJ8160" i="5"/>
  <c r="DY8160" i="5" s="1"/>
  <c r="L8160" i="7" s="1"/>
  <c r="D8161" i="5"/>
  <c r="I8160" i="7"/>
  <c r="C8161" i="5"/>
  <c r="K8160" i="7"/>
  <c r="EJ8160" i="5" l="1"/>
  <c r="EH8160" i="5"/>
  <c r="CZ8160" i="5"/>
  <c r="DM8160" i="5" s="1"/>
  <c r="DZ8160" i="5" s="1"/>
  <c r="E8161" i="5"/>
  <c r="J8161" i="5"/>
  <c r="K8161" i="5" s="1"/>
  <c r="L8161" i="5" s="1"/>
  <c r="M8161" i="5" s="1"/>
  <c r="N8160" i="7"/>
  <c r="EL8160" i="5"/>
  <c r="AF8161" i="5" l="1"/>
  <c r="N8161" i="5"/>
  <c r="AV8161" i="5"/>
  <c r="BH8161" i="5"/>
  <c r="M8160" i="7"/>
  <c r="EG8160" i="5"/>
  <c r="EK8160" i="5"/>
  <c r="O8160" i="7" s="1"/>
  <c r="CP8161" i="5" l="1"/>
  <c r="CD8161" i="5"/>
  <c r="BW8161" i="5"/>
  <c r="BX8161" i="5" s="1"/>
  <c r="BA8161" i="5"/>
  <c r="BB8161" i="5" s="1"/>
  <c r="BC8161" i="5" s="1"/>
  <c r="BD8161" i="5" s="1"/>
  <c r="O8161" i="5"/>
  <c r="W8161" i="5" s="1"/>
  <c r="AG8161" i="5"/>
  <c r="AP8161" i="5" s="1"/>
  <c r="P8161" i="5" l="1"/>
  <c r="U8161" i="5" s="1"/>
  <c r="BE8161" i="5"/>
  <c r="AH8161" i="5"/>
  <c r="X8161" i="5"/>
  <c r="Y8161" i="5" s="1"/>
  <c r="Z8161" i="5" s="1"/>
  <c r="AA8161" i="5" s="1"/>
  <c r="DK8161" i="5"/>
  <c r="DN8161" i="5" s="1"/>
  <c r="Q8161" i="5" l="1"/>
  <c r="R8161" i="5" s="1"/>
  <c r="BQ8161" i="5" s="1"/>
  <c r="V8161" i="5"/>
  <c r="AI8161" i="5"/>
  <c r="AJ8161" i="5"/>
  <c r="AK8161" i="5" s="1"/>
  <c r="A8161" i="7"/>
  <c r="EM8161" i="5"/>
  <c r="AB8161" i="5"/>
  <c r="AC8161" i="5" s="1"/>
  <c r="AD8161" i="5" s="1"/>
  <c r="AE8161" i="5" s="1"/>
  <c r="BF8161" i="5"/>
  <c r="T8161" i="5" l="1"/>
  <c r="BO8161" i="5" s="1"/>
  <c r="S8161" i="5"/>
  <c r="BG8161" i="5"/>
  <c r="AM8161" i="5"/>
  <c r="BI8161" i="5" s="1"/>
  <c r="AL8161" i="5"/>
  <c r="AN8161" i="5" l="1"/>
  <c r="AS8161" i="5" l="1"/>
  <c r="BJ8161" i="5"/>
  <c r="AO8161" i="5"/>
  <c r="BN8161" i="5" l="1"/>
  <c r="AQ8161" i="5"/>
  <c r="AT8161" i="5"/>
  <c r="BK8161" i="5"/>
  <c r="AR8161" i="5" l="1"/>
  <c r="BS8161" i="5" s="1"/>
  <c r="BT8161" i="5" s="1"/>
  <c r="EC8161" i="5" s="1"/>
  <c r="BR8161" i="5"/>
  <c r="AU8161" i="5"/>
  <c r="BM8161" i="5" s="1"/>
  <c r="BL8161" i="5"/>
  <c r="EF8161" i="5" s="1"/>
  <c r="EE8161" i="5"/>
  <c r="BP8161" i="5"/>
  <c r="BZ8161" i="5"/>
  <c r="CM8161" i="5"/>
  <c r="ED8161" i="5" l="1"/>
  <c r="CA8161" i="5"/>
  <c r="CB8161" i="5" s="1"/>
  <c r="CC8161" i="5" s="1"/>
  <c r="CN8161" i="5"/>
  <c r="CQ8161" i="5" s="1"/>
  <c r="CR8161" i="5" l="1"/>
  <c r="CS8161" i="5" s="1"/>
  <c r="DB8161" i="5"/>
  <c r="DU8161" i="5" s="1"/>
  <c r="H8161" i="7" s="1"/>
  <c r="CO8161" i="5"/>
  <c r="DC8161" i="5" s="1"/>
  <c r="DW8161" i="5" s="1"/>
  <c r="J8161" i="7" s="1"/>
  <c r="CG8161" i="5"/>
  <c r="CH8161" i="5" s="1"/>
  <c r="CI8161" i="5" s="1"/>
  <c r="CJ8161" i="5" s="1"/>
  <c r="CK8161" i="5" s="1"/>
  <c r="CE8161" i="5"/>
  <c r="CF8161" i="5" s="1"/>
  <c r="CT8161" i="5" l="1"/>
  <c r="DA8161" i="5"/>
  <c r="DD8161" i="5"/>
  <c r="DO8161" i="5" s="1"/>
  <c r="DE8161" i="5"/>
  <c r="DP8161" i="5" s="1"/>
  <c r="C8161" i="7" s="1"/>
  <c r="CV8161" i="5"/>
  <c r="DF8161" i="5" l="1"/>
  <c r="DQ8161" i="5" s="1"/>
  <c r="CW8161" i="5"/>
  <c r="B8161" i="7"/>
  <c r="DT8161" i="5"/>
  <c r="G8161" i="7" s="1"/>
  <c r="DV8161" i="5"/>
  <c r="DI8161" i="5"/>
  <c r="DX8161" i="5" s="1"/>
  <c r="CU8161" i="5"/>
  <c r="EI8161" i="5" l="1"/>
  <c r="CY8161" i="5"/>
  <c r="DL8161" i="5" s="1"/>
  <c r="EA8161" i="5" s="1"/>
  <c r="DJ8161" i="5"/>
  <c r="DY8161" i="5" s="1"/>
  <c r="L8161" i="7" s="1"/>
  <c r="K8161" i="7"/>
  <c r="CX8161" i="5"/>
  <c r="DH8161" i="5" s="1"/>
  <c r="DS8161" i="5" s="1"/>
  <c r="F8161" i="7" s="1"/>
  <c r="DG8161" i="5"/>
  <c r="DR8161" i="5" s="1"/>
  <c r="E8161" i="7" s="1"/>
  <c r="C8162" i="5"/>
  <c r="I8161" i="7"/>
  <c r="D8162" i="5"/>
  <c r="D8161" i="7"/>
  <c r="EH8161" i="5" l="1"/>
  <c r="EJ8161" i="5"/>
  <c r="EL8161" i="5"/>
  <c r="N8161" i="7"/>
  <c r="CZ8161" i="5"/>
  <c r="DM8161" i="5" s="1"/>
  <c r="DZ8161" i="5" s="1"/>
  <c r="E8162" i="5"/>
  <c r="J8162" i="5"/>
  <c r="K8162" i="5" s="1"/>
  <c r="L8162" i="5" s="1"/>
  <c r="M8162" i="5" s="1"/>
  <c r="AV8162" i="5" l="1"/>
  <c r="BH8162" i="5"/>
  <c r="N8162" i="5"/>
  <c r="AF8162" i="5"/>
  <c r="M8161" i="7"/>
  <c r="EG8161" i="5"/>
  <c r="EK8161" i="5"/>
  <c r="O8161" i="7" s="1"/>
  <c r="AG8162" i="5" l="1"/>
  <c r="AP8162" i="5" s="1"/>
  <c r="O8162" i="5"/>
  <c r="P8162" i="5" s="1"/>
  <c r="BW8162" i="5"/>
  <c r="BX8162" i="5" s="1"/>
  <c r="CD8162" i="5"/>
  <c r="CP8162" i="5"/>
  <c r="BA8162" i="5"/>
  <c r="BB8162" i="5" s="1"/>
  <c r="BC8162" i="5" s="1"/>
  <c r="BD8162" i="5" s="1"/>
  <c r="W8162" i="5" l="1"/>
  <c r="X8162" i="5" s="1"/>
  <c r="Y8162" i="5" s="1"/>
  <c r="Z8162" i="5" s="1"/>
  <c r="AA8162" i="5" s="1"/>
  <c r="BE8162" i="5"/>
  <c r="V8162" i="5"/>
  <c r="Q8162" i="5"/>
  <c r="R8162" i="5" s="1"/>
  <c r="T8162" i="5" s="1"/>
  <c r="U8162" i="5"/>
  <c r="AH8162" i="5"/>
  <c r="DK8162" i="5"/>
  <c r="DN8162" i="5" s="1"/>
  <c r="BO8162" i="5" l="1"/>
  <c r="BQ8162" i="5"/>
  <c r="S8162" i="5"/>
  <c r="AI8162" i="5"/>
  <c r="AJ8162" i="5"/>
  <c r="AK8162" i="5" s="1"/>
  <c r="BF8162" i="5"/>
  <c r="EM8162" i="5"/>
  <c r="A8162" i="7"/>
  <c r="AB8162" i="5"/>
  <c r="BG8162" i="5" l="1"/>
  <c r="AC8162" i="5"/>
  <c r="AM8162" i="5"/>
  <c r="BI8162" i="5" s="1"/>
  <c r="AL8162" i="5"/>
  <c r="AN8162" i="5" l="1"/>
  <c r="AO8162" i="5" s="1"/>
  <c r="AD8162" i="5"/>
  <c r="AE8162" i="5" l="1"/>
  <c r="BN8162" i="5"/>
  <c r="AQ8162" i="5"/>
  <c r="AS8162" i="5"/>
  <c r="BJ8162" i="5"/>
  <c r="EE8162" i="5" s="1"/>
  <c r="AT8162" i="5" l="1"/>
  <c r="BK8162" i="5"/>
  <c r="BP8162" i="5"/>
  <c r="CM8162" i="5"/>
  <c r="BZ8162" i="5"/>
  <c r="BR8162" i="5"/>
  <c r="AR8162" i="5"/>
  <c r="BS8162" i="5" s="1"/>
  <c r="BT8162" i="5" s="1"/>
  <c r="EC8162" i="5" s="1"/>
  <c r="CA8162" i="5" l="1"/>
  <c r="CB8162" i="5" s="1"/>
  <c r="CC8162" i="5" s="1"/>
  <c r="CE8162" i="5" s="1"/>
  <c r="CF8162" i="5" s="1"/>
  <c r="ED8162" i="5"/>
  <c r="CN8162" i="5"/>
  <c r="AU8162" i="5"/>
  <c r="BM8162" i="5" s="1"/>
  <c r="BL8162" i="5"/>
  <c r="EF8162" i="5" s="1"/>
  <c r="CQ8162" i="5" l="1"/>
  <c r="CO8162" i="5"/>
  <c r="DC8162" i="5" s="1"/>
  <c r="DW8162" i="5" s="1"/>
  <c r="J8162" i="7" s="1"/>
  <c r="DB8162" i="5"/>
  <c r="DU8162" i="5" s="1"/>
  <c r="H8162" i="7" s="1"/>
  <c r="CG8162" i="5"/>
  <c r="CH8162" i="5" s="1"/>
  <c r="CI8162" i="5" s="1"/>
  <c r="CJ8162" i="5" s="1"/>
  <c r="CK8162" i="5" s="1"/>
  <c r="DD8162" i="5" l="1"/>
  <c r="DO8162" i="5" s="1"/>
  <c r="CR8162" i="5"/>
  <c r="CS8162" i="5" l="1"/>
  <c r="DE8162" i="5"/>
  <c r="DP8162" i="5" s="1"/>
  <c r="C8162" i="7" s="1"/>
  <c r="CV8162" i="5"/>
  <c r="B8162" i="7"/>
  <c r="DF8162" i="5" l="1"/>
  <c r="DQ8162" i="5" s="1"/>
  <c r="CW8162" i="5"/>
  <c r="DA8162" i="5"/>
  <c r="CT8162" i="5"/>
  <c r="CU8162" i="5" l="1"/>
  <c r="DI8162" i="5"/>
  <c r="DX8162" i="5" s="1"/>
  <c r="DT8162" i="5"/>
  <c r="DV8162" i="5"/>
  <c r="DG8162" i="5"/>
  <c r="DR8162" i="5" s="1"/>
  <c r="E8162" i="7" s="1"/>
  <c r="CX8162" i="5"/>
  <c r="DH8162" i="5" s="1"/>
  <c r="DS8162" i="5" s="1"/>
  <c r="F8162" i="7" s="1"/>
  <c r="D8162" i="7"/>
  <c r="EJ8162" i="5"/>
  <c r="D8163" i="5" l="1"/>
  <c r="C8163" i="5"/>
  <c r="I8162" i="7"/>
  <c r="G8162" i="7"/>
  <c r="EI8162" i="5"/>
  <c r="K8162" i="7"/>
  <c r="CY8162" i="5"/>
  <c r="DL8162" i="5" s="1"/>
  <c r="EA8162" i="5" s="1"/>
  <c r="DJ8162" i="5"/>
  <c r="DY8162" i="5" s="1"/>
  <c r="L8162" i="7" s="1"/>
  <c r="EH8162" i="5" l="1"/>
  <c r="CZ8162" i="5"/>
  <c r="DM8162" i="5" s="1"/>
  <c r="DZ8162" i="5" s="1"/>
  <c r="M8162" i="7" s="1"/>
  <c r="E8163" i="5"/>
  <c r="J8163" i="5"/>
  <c r="K8163" i="5" s="1"/>
  <c r="L8163" i="5" s="1"/>
  <c r="M8163" i="5" s="1"/>
  <c r="N8162" i="7"/>
  <c r="EL8162" i="5"/>
  <c r="EG8162" i="5" l="1"/>
  <c r="EK8162" i="5"/>
  <c r="O8162" i="7" s="1"/>
  <c r="AV8163" i="5"/>
  <c r="N8163" i="5"/>
  <c r="BH8163" i="5"/>
  <c r="AF8163" i="5"/>
  <c r="AG8163" i="5" l="1"/>
  <c r="AP8163" i="5" s="1"/>
  <c r="CP8163" i="5"/>
  <c r="CD8163" i="5"/>
  <c r="BW8163" i="5"/>
  <c r="BX8163" i="5" s="1"/>
  <c r="O8163" i="5"/>
  <c r="P8163" i="5" s="1"/>
  <c r="BA8163" i="5"/>
  <c r="BB8163" i="5" s="1"/>
  <c r="BC8163" i="5" s="1"/>
  <c r="BD8163" i="5" s="1"/>
  <c r="BE8163" i="5" s="1"/>
  <c r="W8163" i="5" l="1"/>
  <c r="X8163" i="5" s="1"/>
  <c r="Y8163" i="5" s="1"/>
  <c r="Z8163" i="5" s="1"/>
  <c r="AA8163" i="5" s="1"/>
  <c r="BF8163" i="5"/>
  <c r="V8163" i="5"/>
  <c r="Q8163" i="5"/>
  <c r="R8163" i="5" s="1"/>
  <c r="T8163" i="5" s="1"/>
  <c r="U8163" i="5"/>
  <c r="DK8163" i="5"/>
  <c r="DN8163" i="5" s="1"/>
  <c r="AH8163" i="5"/>
  <c r="AJ8163" i="5" l="1"/>
  <c r="AK8163" i="5" s="1"/>
  <c r="AI8163" i="5"/>
  <c r="A8163" i="7"/>
  <c r="EM8163" i="5"/>
  <c r="BQ8163" i="5"/>
  <c r="AB8163" i="5"/>
  <c r="AC8163" i="5" s="1"/>
  <c r="S8163" i="5"/>
  <c r="BG8163" i="5"/>
  <c r="BO8163" i="5"/>
  <c r="AM8163" i="5" l="1"/>
  <c r="BI8163" i="5" s="1"/>
  <c r="AD8163" i="5"/>
  <c r="AL8163" i="5"/>
  <c r="AE8163" i="5" l="1"/>
  <c r="AN8163" i="5"/>
  <c r="BJ8163" i="5" l="1"/>
  <c r="AS8163" i="5"/>
  <c r="AO8163" i="5"/>
  <c r="BN8163" i="5" l="1"/>
  <c r="AQ8163" i="5"/>
  <c r="AT8163" i="5"/>
  <c r="BK8163" i="5"/>
  <c r="BR8163" i="5" l="1"/>
  <c r="AR8163" i="5"/>
  <c r="BS8163" i="5" s="1"/>
  <c r="BT8163" i="5" s="1"/>
  <c r="EC8163" i="5" s="1"/>
  <c r="AU8163" i="5"/>
  <c r="BM8163" i="5" s="1"/>
  <c r="BL8163" i="5"/>
  <c r="EF8163" i="5" s="1"/>
  <c r="EE8163" i="5"/>
  <c r="BP8163" i="5"/>
  <c r="BZ8163" i="5"/>
  <c r="CM8163" i="5"/>
  <c r="CN8163" i="5" l="1"/>
  <c r="ED8163" i="5"/>
  <c r="CA8163" i="5"/>
  <c r="CB8163" i="5" s="1"/>
  <c r="CC8163" i="5" s="1"/>
  <c r="CE8163" i="5" s="1"/>
  <c r="CF8163" i="5" s="1"/>
  <c r="CG8163" i="5" l="1"/>
  <c r="CH8163" i="5" s="1"/>
  <c r="CI8163" i="5" s="1"/>
  <c r="CJ8163" i="5" s="1"/>
  <c r="CK8163" i="5" s="1"/>
  <c r="CQ8163" i="5"/>
  <c r="DB8163" i="5"/>
  <c r="DU8163" i="5" s="1"/>
  <c r="H8163" i="7" s="1"/>
  <c r="CO8163" i="5"/>
  <c r="DC8163" i="5" s="1"/>
  <c r="DW8163" i="5" s="1"/>
  <c r="J8163" i="7" s="1"/>
  <c r="DD8163" i="5" l="1"/>
  <c r="DO8163" i="5" s="1"/>
  <c r="B8163" i="7" s="1"/>
  <c r="CR8163" i="5"/>
  <c r="CS8163" i="5" l="1"/>
  <c r="DE8163" i="5"/>
  <c r="DP8163" i="5" s="1"/>
  <c r="CV8163" i="5"/>
  <c r="DF8163" i="5" l="1"/>
  <c r="DQ8163" i="5" s="1"/>
  <c r="CW8163" i="5"/>
  <c r="C8163" i="7"/>
  <c r="DA8163" i="5"/>
  <c r="CT8163" i="5"/>
  <c r="DT8163" i="5" l="1"/>
  <c r="DV8163" i="5"/>
  <c r="CU8163" i="5"/>
  <c r="DI8163" i="5"/>
  <c r="DX8163" i="5" s="1"/>
  <c r="CX8163" i="5"/>
  <c r="DH8163" i="5" s="1"/>
  <c r="DS8163" i="5" s="1"/>
  <c r="F8163" i="7" s="1"/>
  <c r="DG8163" i="5"/>
  <c r="DR8163" i="5" s="1"/>
  <c r="E8163" i="7" s="1"/>
  <c r="D8163" i="7"/>
  <c r="EJ8163" i="5" l="1"/>
  <c r="K8163" i="7"/>
  <c r="CY8163" i="5"/>
  <c r="DL8163" i="5" s="1"/>
  <c r="EA8163" i="5" s="1"/>
  <c r="DJ8163" i="5"/>
  <c r="DY8163" i="5" s="1"/>
  <c r="L8163" i="7" s="1"/>
  <c r="I8163" i="7"/>
  <c r="D8164" i="5"/>
  <c r="C8164" i="5"/>
  <c r="G8163" i="7"/>
  <c r="EI8163" i="5"/>
  <c r="E8164" i="5" l="1"/>
  <c r="J8164" i="5"/>
  <c r="K8164" i="5" s="1"/>
  <c r="L8164" i="5" s="1"/>
  <c r="M8164" i="5" s="1"/>
  <c r="CZ8163" i="5"/>
  <c r="DM8163" i="5" s="1"/>
  <c r="DZ8163" i="5" s="1"/>
  <c r="EH8163" i="5"/>
  <c r="EL8163" i="5"/>
  <c r="N8163" i="7"/>
  <c r="EG8163" i="5" l="1"/>
  <c r="EK8163" i="5"/>
  <c r="O8163" i="7" s="1"/>
  <c r="M8163" i="7"/>
  <c r="AV8164" i="5"/>
  <c r="BH8164" i="5"/>
  <c r="AF8164" i="5"/>
  <c r="N8164" i="5"/>
  <c r="O8164" i="5" l="1"/>
  <c r="W8164" i="5" s="1"/>
  <c r="AG8164" i="5"/>
  <c r="AP8164" i="5" s="1"/>
  <c r="BA8164" i="5"/>
  <c r="BB8164" i="5" s="1"/>
  <c r="BC8164" i="5" s="1"/>
  <c r="BD8164" i="5" s="1"/>
  <c r="CP8164" i="5"/>
  <c r="BW8164" i="5"/>
  <c r="BX8164" i="5" s="1"/>
  <c r="CD8164" i="5"/>
  <c r="P8164" i="5" l="1"/>
  <c r="BE8164" i="5"/>
  <c r="AH8164" i="5"/>
  <c r="V8164" i="5"/>
  <c r="Q8164" i="5"/>
  <c r="R8164" i="5" s="1"/>
  <c r="S8164" i="5" s="1"/>
  <c r="U8164" i="5"/>
  <c r="DK8164" i="5"/>
  <c r="DN8164" i="5" s="1"/>
  <c r="X8164" i="5"/>
  <c r="Y8164" i="5" s="1"/>
  <c r="Z8164" i="5" s="1"/>
  <c r="AA8164" i="5" s="1"/>
  <c r="BQ8164" i="5" l="1"/>
  <c r="AB8164" i="5"/>
  <c r="AC8164" i="5" s="1"/>
  <c r="AD8164" i="5" s="1"/>
  <c r="AE8164" i="5" s="1"/>
  <c r="A8164" i="7"/>
  <c r="EM8164" i="5"/>
  <c r="BF8164" i="5"/>
  <c r="AI8164" i="5"/>
  <c r="AJ8164" i="5"/>
  <c r="AK8164" i="5" s="1"/>
  <c r="T8164" i="5"/>
  <c r="BO8164" i="5" s="1"/>
  <c r="AL8164" i="5" l="1"/>
  <c r="BG8164" i="5"/>
  <c r="AM8164" i="5"/>
  <c r="BI8164" i="5" s="1"/>
  <c r="AN8164" i="5" l="1"/>
  <c r="AO8164" i="5" s="1"/>
  <c r="BJ8164" i="5" l="1"/>
  <c r="AS8164" i="5"/>
  <c r="AT8164" i="5" s="1"/>
  <c r="BN8164" i="5"/>
  <c r="AQ8164" i="5"/>
  <c r="BK8164" i="5" l="1"/>
  <c r="BR8164" i="5"/>
  <c r="AR8164" i="5"/>
  <c r="BS8164" i="5" s="1"/>
  <c r="BT8164" i="5" s="1"/>
  <c r="EC8164" i="5" s="1"/>
  <c r="EE8164" i="5"/>
  <c r="BP8164" i="5"/>
  <c r="CM8164" i="5"/>
  <c r="BZ8164" i="5"/>
  <c r="AU8164" i="5"/>
  <c r="BM8164" i="5" s="1"/>
  <c r="BL8164" i="5"/>
  <c r="EF8164" i="5" s="1"/>
  <c r="CN8164" i="5" l="1"/>
  <c r="CA8164" i="5"/>
  <c r="CB8164" i="5" s="1"/>
  <c r="CC8164" i="5" s="1"/>
  <c r="CE8164" i="5" s="1"/>
  <c r="CF8164" i="5" s="1"/>
  <c r="ED8164" i="5"/>
  <c r="CG8164" i="5" l="1"/>
  <c r="CH8164" i="5" s="1"/>
  <c r="CI8164" i="5" s="1"/>
  <c r="CJ8164" i="5" s="1"/>
  <c r="CK8164" i="5" s="1"/>
  <c r="CQ8164" i="5"/>
  <c r="CO8164" i="5"/>
  <c r="DC8164" i="5" s="1"/>
  <c r="DW8164" i="5" s="1"/>
  <c r="J8164" i="7" s="1"/>
  <c r="DB8164" i="5"/>
  <c r="DU8164" i="5" s="1"/>
  <c r="H8164" i="7" s="1"/>
  <c r="DD8164" i="5" l="1"/>
  <c r="DO8164" i="5" s="1"/>
  <c r="B8164" i="7" s="1"/>
  <c r="CR8164" i="5"/>
  <c r="DE8164" i="5" l="1"/>
  <c r="DP8164" i="5" s="1"/>
  <c r="CV8164" i="5"/>
  <c r="CS8164" i="5"/>
  <c r="DA8164" i="5" l="1"/>
  <c r="CT8164" i="5"/>
  <c r="DF8164" i="5"/>
  <c r="DQ8164" i="5" s="1"/>
  <c r="CW8164" i="5"/>
  <c r="C8164" i="7"/>
  <c r="CX8164" i="5" l="1"/>
  <c r="DH8164" i="5" s="1"/>
  <c r="DS8164" i="5" s="1"/>
  <c r="F8164" i="7" s="1"/>
  <c r="DG8164" i="5"/>
  <c r="DR8164" i="5" s="1"/>
  <c r="E8164" i="7" s="1"/>
  <c r="D8164" i="7"/>
  <c r="DI8164" i="5"/>
  <c r="DX8164" i="5" s="1"/>
  <c r="CU8164" i="5"/>
  <c r="DT8164" i="5"/>
  <c r="DV8164" i="5"/>
  <c r="EJ8164" i="5" l="1"/>
  <c r="K8164" i="7"/>
  <c r="I8164" i="7"/>
  <c r="D8165" i="5"/>
  <c r="C8165" i="5"/>
  <c r="CY8164" i="5"/>
  <c r="DL8164" i="5" s="1"/>
  <c r="EA8164" i="5" s="1"/>
  <c r="DJ8164" i="5"/>
  <c r="DY8164" i="5" s="1"/>
  <c r="L8164" i="7" s="1"/>
  <c r="G8164" i="7"/>
  <c r="EI8164" i="5"/>
  <c r="J8165" i="5" l="1"/>
  <c r="K8165" i="5" s="1"/>
  <c r="L8165" i="5" s="1"/>
  <c r="M8165" i="5" s="1"/>
  <c r="E8165" i="5"/>
  <c r="EL8164" i="5"/>
  <c r="N8164" i="7"/>
  <c r="CZ8164" i="5"/>
  <c r="DM8164" i="5" s="1"/>
  <c r="DZ8164" i="5" s="1"/>
  <c r="EH8164" i="5"/>
  <c r="EK8164" i="5" l="1"/>
  <c r="O8164" i="7" s="1"/>
  <c r="EG8164" i="5"/>
  <c r="M8164" i="7"/>
  <c r="AF8165" i="5"/>
  <c r="N8165" i="5"/>
  <c r="AV8165" i="5"/>
  <c r="BH8165" i="5"/>
  <c r="O8165" i="5" l="1"/>
  <c r="P8165" i="5" s="1"/>
  <c r="AG8165" i="5"/>
  <c r="BA8165" i="5"/>
  <c r="BB8165" i="5" s="1"/>
  <c r="BC8165" i="5" s="1"/>
  <c r="CP8165" i="5"/>
  <c r="CD8165" i="5"/>
  <c r="BW8165" i="5"/>
  <c r="BX8165" i="5" s="1"/>
  <c r="W8165" i="5" l="1"/>
  <c r="X8165" i="5" s="1"/>
  <c r="Y8165" i="5" s="1"/>
  <c r="Z8165" i="5" s="1"/>
  <c r="AA8165" i="5" s="1"/>
  <c r="DK8165" i="5"/>
  <c r="DN8165" i="5" s="1"/>
  <c r="AH8165" i="5"/>
  <c r="BD8165" i="5"/>
  <c r="AP8165" i="5"/>
  <c r="V8165" i="5"/>
  <c r="U8165" i="5"/>
  <c r="Q8165" i="5"/>
  <c r="R8165" i="5" s="1"/>
  <c r="T8165" i="5" s="1"/>
  <c r="BE8165" i="5" l="1"/>
  <c r="AB8165" i="5"/>
  <c r="AC8165" i="5" s="1"/>
  <c r="AD8165" i="5" s="1"/>
  <c r="AE8165" i="5" s="1"/>
  <c r="BO8165" i="5"/>
  <c r="AJ8165" i="5"/>
  <c r="AK8165" i="5" s="1"/>
  <c r="AI8165" i="5"/>
  <c r="S8165" i="5"/>
  <c r="A8165" i="7"/>
  <c r="EM8165" i="5"/>
  <c r="BQ8165" i="5"/>
  <c r="AM8165" i="5" l="1"/>
  <c r="BI8165" i="5" s="1"/>
  <c r="AL8165" i="5"/>
  <c r="BF8165" i="5"/>
  <c r="BG8165" i="5" l="1"/>
  <c r="AN8165" i="5"/>
  <c r="AS8165" i="5" l="1"/>
  <c r="BJ8165" i="5"/>
  <c r="AO8165" i="5"/>
  <c r="BN8165" i="5" l="1"/>
  <c r="EE8165" i="5" s="1"/>
  <c r="AQ8165" i="5"/>
  <c r="AT8165" i="5"/>
  <c r="BK8165" i="5"/>
  <c r="AU8165" i="5" l="1"/>
  <c r="BM8165" i="5" s="1"/>
  <c r="BL8165" i="5"/>
  <c r="EF8165" i="5" s="1"/>
  <c r="BR8165" i="5"/>
  <c r="AR8165" i="5"/>
  <c r="BS8165" i="5" s="1"/>
  <c r="BT8165" i="5" s="1"/>
  <c r="EC8165" i="5" s="1"/>
  <c r="BP8165" i="5"/>
  <c r="BZ8165" i="5"/>
  <c r="CM8165" i="5"/>
  <c r="ED8165" i="5" l="1"/>
  <c r="CN8165" i="5"/>
  <c r="CA8165" i="5"/>
  <c r="CB8165" i="5" s="1"/>
  <c r="CC8165" i="5" s="1"/>
  <c r="CE8165" i="5" s="1"/>
  <c r="CF8165" i="5" s="1"/>
  <c r="CG8165" i="5" l="1"/>
  <c r="CH8165" i="5" s="1"/>
  <c r="CI8165" i="5" s="1"/>
  <c r="CJ8165" i="5" s="1"/>
  <c r="CK8165" i="5" s="1"/>
  <c r="CQ8165" i="5"/>
  <c r="CO8165" i="5"/>
  <c r="DC8165" i="5" s="1"/>
  <c r="DW8165" i="5" s="1"/>
  <c r="J8165" i="7" s="1"/>
  <c r="DB8165" i="5"/>
  <c r="DU8165" i="5" s="1"/>
  <c r="H8165" i="7" s="1"/>
  <c r="DD8165" i="5" l="1"/>
  <c r="DO8165" i="5" s="1"/>
  <c r="B8165" i="7" s="1"/>
  <c r="CR8165" i="5"/>
  <c r="DE8165" i="5" l="1"/>
  <c r="DP8165" i="5" s="1"/>
  <c r="CV8165" i="5"/>
  <c r="CS8165" i="5"/>
  <c r="DF8165" i="5" l="1"/>
  <c r="DQ8165" i="5" s="1"/>
  <c r="CW8165" i="5"/>
  <c r="DA8165" i="5"/>
  <c r="CT8165" i="5"/>
  <c r="C8165" i="7"/>
  <c r="DT8165" i="5" l="1"/>
  <c r="DV8165" i="5"/>
  <c r="DG8165" i="5"/>
  <c r="DR8165" i="5" s="1"/>
  <c r="E8165" i="7" s="1"/>
  <c r="CX8165" i="5"/>
  <c r="DH8165" i="5" s="1"/>
  <c r="DS8165" i="5" s="1"/>
  <c r="F8165" i="7" s="1"/>
  <c r="CU8165" i="5"/>
  <c r="DI8165" i="5"/>
  <c r="DX8165" i="5" s="1"/>
  <c r="D8165" i="7"/>
  <c r="EJ8165" i="5"/>
  <c r="K8165" i="7" l="1"/>
  <c r="CY8165" i="5"/>
  <c r="DL8165" i="5" s="1"/>
  <c r="EA8165" i="5" s="1"/>
  <c r="DJ8165" i="5"/>
  <c r="DY8165" i="5" s="1"/>
  <c r="L8165" i="7" s="1"/>
  <c r="D8166" i="5"/>
  <c r="I8165" i="7"/>
  <c r="C8166" i="5"/>
  <c r="G8165" i="7"/>
  <c r="EI8165" i="5"/>
  <c r="CZ8165" i="5" l="1"/>
  <c r="DM8165" i="5" s="1"/>
  <c r="DZ8165" i="5" s="1"/>
  <c r="EK8165" i="5" s="1"/>
  <c r="O8165" i="7" s="1"/>
  <c r="EH8165" i="5"/>
  <c r="E8166" i="5"/>
  <c r="J8166" i="5"/>
  <c r="K8166" i="5" s="1"/>
  <c r="L8166" i="5" s="1"/>
  <c r="M8166" i="5" s="1"/>
  <c r="N8165" i="7"/>
  <c r="EL8165" i="5"/>
  <c r="M8165" i="7" l="1"/>
  <c r="EG8165" i="5"/>
  <c r="BH8166" i="5"/>
  <c r="AV8166" i="5"/>
  <c r="N8166" i="5"/>
  <c r="AF8166" i="5"/>
  <c r="AG8166" i="5" l="1"/>
  <c r="AP8166" i="5" s="1"/>
  <c r="O8166" i="5"/>
  <c r="P8166" i="5" s="1"/>
  <c r="BA8166" i="5"/>
  <c r="BB8166" i="5" s="1"/>
  <c r="BC8166" i="5" s="1"/>
  <c r="CD8166" i="5"/>
  <c r="BW8166" i="5"/>
  <c r="BX8166" i="5" s="1"/>
  <c r="CP8166" i="5"/>
  <c r="W8166" i="5" l="1"/>
  <c r="X8166" i="5" s="1"/>
  <c r="Y8166" i="5" s="1"/>
  <c r="Z8166" i="5" s="1"/>
  <c r="DK8166" i="5"/>
  <c r="DN8166" i="5" s="1"/>
  <c r="A8166" i="7" s="1"/>
  <c r="BD8166" i="5"/>
  <c r="EM8166" i="5"/>
  <c r="Q8166" i="5"/>
  <c r="R8166" i="5" s="1"/>
  <c r="T8166" i="5" s="1"/>
  <c r="V8166" i="5"/>
  <c r="U8166" i="5"/>
  <c r="AH8166" i="5"/>
  <c r="BO8166" i="5" l="1"/>
  <c r="AA8166" i="5"/>
  <c r="AJ8166" i="5"/>
  <c r="AK8166" i="5" s="1"/>
  <c r="AI8166" i="5"/>
  <c r="S8166" i="5"/>
  <c r="BQ8166" i="5"/>
  <c r="BE8166" i="5"/>
  <c r="AM8166" i="5" l="1"/>
  <c r="BI8166" i="5" s="1"/>
  <c r="AL8166" i="5"/>
  <c r="BF8166" i="5"/>
  <c r="AB8166" i="5"/>
  <c r="BG8166" i="5" l="1"/>
  <c r="AN8166" i="5"/>
  <c r="AS8166" i="5" s="1"/>
  <c r="AT8166" i="5" s="1"/>
  <c r="AU8166" i="5" s="1"/>
  <c r="AC8166" i="5"/>
  <c r="AO8166" i="5" l="1"/>
  <c r="BJ8166" i="5"/>
  <c r="AD8166" i="5"/>
  <c r="BK8166" i="5"/>
  <c r="AE8166" i="5" l="1"/>
  <c r="BM8166" i="5" s="1"/>
  <c r="BL8166" i="5"/>
  <c r="EF8166" i="5" s="1"/>
  <c r="BN8166" i="5"/>
  <c r="AQ8166" i="5"/>
  <c r="BR8166" i="5" l="1"/>
  <c r="AR8166" i="5"/>
  <c r="BS8166" i="5" s="1"/>
  <c r="BT8166" i="5" s="1"/>
  <c r="EC8166" i="5" s="1"/>
  <c r="BP8166" i="5"/>
  <c r="CM8166" i="5"/>
  <c r="BZ8166" i="5"/>
  <c r="EE8166" i="5"/>
  <c r="CN8166" i="5" l="1"/>
  <c r="CQ8166" i="5" s="1"/>
  <c r="CA8166" i="5"/>
  <c r="CB8166" i="5" s="1"/>
  <c r="CC8166" i="5" s="1"/>
  <c r="CE8166" i="5" s="1"/>
  <c r="CF8166" i="5" s="1"/>
  <c r="ED8166" i="5"/>
  <c r="CG8166" i="5" l="1"/>
  <c r="CH8166" i="5" s="1"/>
  <c r="CI8166" i="5" s="1"/>
  <c r="CJ8166" i="5" s="1"/>
  <c r="CK8166" i="5" s="1"/>
  <c r="CR8166" i="5"/>
  <c r="CO8166" i="5"/>
  <c r="DC8166" i="5" s="1"/>
  <c r="DW8166" i="5" s="1"/>
  <c r="J8166" i="7" s="1"/>
  <c r="DB8166" i="5"/>
  <c r="DU8166" i="5" s="1"/>
  <c r="H8166" i="7" s="1"/>
  <c r="DE8166" i="5" l="1"/>
  <c r="DP8166" i="5" s="1"/>
  <c r="C8166" i="7" s="1"/>
  <c r="CV8166" i="5"/>
  <c r="CS8166" i="5"/>
  <c r="DD8166" i="5"/>
  <c r="DO8166" i="5" s="1"/>
  <c r="B8166" i="7" l="1"/>
  <c r="DA8166" i="5"/>
  <c r="CT8166" i="5"/>
  <c r="DF8166" i="5"/>
  <c r="DQ8166" i="5" s="1"/>
  <c r="CW8166" i="5"/>
  <c r="D8166" i="7" l="1"/>
  <c r="CU8166" i="5"/>
  <c r="DI8166" i="5"/>
  <c r="DX8166" i="5" s="1"/>
  <c r="DT8166" i="5"/>
  <c r="DV8166" i="5"/>
  <c r="DG8166" i="5"/>
  <c r="DR8166" i="5" s="1"/>
  <c r="E8166" i="7" s="1"/>
  <c r="CX8166" i="5"/>
  <c r="DH8166" i="5" s="1"/>
  <c r="DS8166" i="5" s="1"/>
  <c r="F8166" i="7" s="1"/>
  <c r="K8166" i="7" l="1"/>
  <c r="CY8166" i="5"/>
  <c r="DL8166" i="5" s="1"/>
  <c r="EA8166" i="5" s="1"/>
  <c r="DJ8166" i="5"/>
  <c r="DY8166" i="5" s="1"/>
  <c r="L8166" i="7" s="1"/>
  <c r="I8166" i="7"/>
  <c r="C8167" i="5"/>
  <c r="D8167" i="5"/>
  <c r="EJ8166" i="5"/>
  <c r="G8166" i="7"/>
  <c r="EI8166" i="5"/>
  <c r="N8166" i="7" l="1"/>
  <c r="EL8166" i="5"/>
  <c r="CZ8166" i="5"/>
  <c r="DM8166" i="5" s="1"/>
  <c r="DZ8166" i="5" s="1"/>
  <c r="J8167" i="5"/>
  <c r="K8167" i="5" s="1"/>
  <c r="L8167" i="5" s="1"/>
  <c r="M8167" i="5" s="1"/>
  <c r="E8167" i="5"/>
  <c r="EH8166" i="5"/>
  <c r="M8166" i="7" l="1"/>
  <c r="EK8166" i="5"/>
  <c r="O8166" i="7" s="1"/>
  <c r="EG8166" i="5"/>
  <c r="N8167" i="5"/>
  <c r="AF8167" i="5"/>
  <c r="BH8167" i="5"/>
  <c r="AV8167" i="5"/>
  <c r="AG8167" i="5" l="1"/>
  <c r="AH8167" i="5" s="1"/>
  <c r="O8167" i="5"/>
  <c r="P8167" i="5" s="1"/>
  <c r="CP8167" i="5"/>
  <c r="BW8167" i="5"/>
  <c r="BX8167" i="5" s="1"/>
  <c r="CD8167" i="5"/>
  <c r="BA8167" i="5"/>
  <c r="BB8167" i="5" s="1"/>
  <c r="BC8167" i="5" s="1"/>
  <c r="BD8167" i="5" s="1"/>
  <c r="BE8167" i="5" l="1"/>
  <c r="AJ8167" i="5"/>
  <c r="AK8167" i="5" s="1"/>
  <c r="AI8167" i="5"/>
  <c r="DK8167" i="5"/>
  <c r="DN8167" i="5" s="1"/>
  <c r="W8167" i="5"/>
  <c r="X8167" i="5" s="1"/>
  <c r="Y8167" i="5" s="1"/>
  <c r="Z8167" i="5" s="1"/>
  <c r="AA8167" i="5" s="1"/>
  <c r="AB8167" i="5" s="1"/>
  <c r="V8167" i="5"/>
  <c r="Q8167" i="5"/>
  <c r="R8167" i="5" s="1"/>
  <c r="T8167" i="5" s="1"/>
  <c r="U8167" i="5"/>
  <c r="AP8167" i="5"/>
  <c r="A8167" i="7" l="1"/>
  <c r="EM8167" i="5"/>
  <c r="BQ8167" i="5"/>
  <c r="AM8167" i="5"/>
  <c r="BI8167" i="5" s="1"/>
  <c r="S8167" i="5"/>
  <c r="AL8167" i="5"/>
  <c r="AC8167" i="5"/>
  <c r="AD8167" i="5" s="1"/>
  <c r="AE8167" i="5" s="1"/>
  <c r="BO8167" i="5"/>
  <c r="BF8167" i="5"/>
  <c r="AN8167" i="5" l="1"/>
  <c r="BG8167" i="5"/>
  <c r="AO8167" i="5" l="1"/>
  <c r="AS8167" i="5"/>
  <c r="BJ8167" i="5"/>
  <c r="AT8167" i="5" l="1"/>
  <c r="BK8167" i="5"/>
  <c r="BN8167" i="5"/>
  <c r="AQ8167" i="5"/>
  <c r="BR8167" i="5" l="1"/>
  <c r="AR8167" i="5"/>
  <c r="BS8167" i="5" s="1"/>
  <c r="BT8167" i="5" s="1"/>
  <c r="EC8167" i="5" s="1"/>
  <c r="BP8167" i="5"/>
  <c r="BZ8167" i="5"/>
  <c r="CM8167" i="5"/>
  <c r="AU8167" i="5"/>
  <c r="BM8167" i="5" s="1"/>
  <c r="BL8167" i="5"/>
  <c r="EF8167" i="5" s="1"/>
  <c r="EE8167" i="5"/>
  <c r="CA8167" i="5" l="1"/>
  <c r="CB8167" i="5" s="1"/>
  <c r="CC8167" i="5" s="1"/>
  <c r="CE8167" i="5" s="1"/>
  <c r="CF8167" i="5" s="1"/>
  <c r="CN8167" i="5"/>
  <c r="CQ8167" i="5" s="1"/>
  <c r="ED8167" i="5"/>
  <c r="CO8167" i="5" l="1"/>
  <c r="DC8167" i="5" s="1"/>
  <c r="DW8167" i="5" s="1"/>
  <c r="J8167" i="7" s="1"/>
  <c r="DB8167" i="5"/>
  <c r="DU8167" i="5" s="1"/>
  <c r="H8167" i="7" s="1"/>
  <c r="CR8167" i="5"/>
  <c r="CG8167" i="5"/>
  <c r="CH8167" i="5" s="1"/>
  <c r="CI8167" i="5" s="1"/>
  <c r="CJ8167" i="5" s="1"/>
  <c r="CK8167" i="5" s="1"/>
  <c r="CS8167" i="5" l="1"/>
  <c r="DE8167" i="5"/>
  <c r="DP8167" i="5" s="1"/>
  <c r="C8167" i="7" s="1"/>
  <c r="CV8167" i="5"/>
  <c r="DD8167" i="5"/>
  <c r="DO8167" i="5" s="1"/>
  <c r="B8167" i="7" l="1"/>
  <c r="DF8167" i="5"/>
  <c r="DQ8167" i="5" s="1"/>
  <c r="CW8167" i="5"/>
  <c r="DA8167" i="5"/>
  <c r="CT8167" i="5"/>
  <c r="CX8167" i="5" l="1"/>
  <c r="DH8167" i="5" s="1"/>
  <c r="DS8167" i="5" s="1"/>
  <c r="F8167" i="7" s="1"/>
  <c r="DG8167" i="5"/>
  <c r="DR8167" i="5" s="1"/>
  <c r="E8167" i="7" s="1"/>
  <c r="D8167" i="7"/>
  <c r="CU8167" i="5"/>
  <c r="DI8167" i="5"/>
  <c r="DX8167" i="5" s="1"/>
  <c r="DT8167" i="5"/>
  <c r="DV8167" i="5"/>
  <c r="EJ8167" i="5" l="1"/>
  <c r="CY8167" i="5"/>
  <c r="DL8167" i="5" s="1"/>
  <c r="EA8167" i="5" s="1"/>
  <c r="DJ8167" i="5"/>
  <c r="DY8167" i="5" s="1"/>
  <c r="L8167" i="7" s="1"/>
  <c r="K8167" i="7"/>
  <c r="D8168" i="5"/>
  <c r="C8168" i="5"/>
  <c r="I8167" i="7"/>
  <c r="G8167" i="7"/>
  <c r="EI8167" i="5"/>
  <c r="EH8167" i="5" l="1"/>
  <c r="E8168" i="5"/>
  <c r="J8168" i="5"/>
  <c r="K8168" i="5" s="1"/>
  <c r="L8168" i="5" s="1"/>
  <c r="M8168" i="5" s="1"/>
  <c r="EL8167" i="5"/>
  <c r="N8167" i="7"/>
  <c r="CZ8167" i="5"/>
  <c r="DM8167" i="5" s="1"/>
  <c r="DZ8167" i="5" s="1"/>
  <c r="AF8168" i="5" l="1"/>
  <c r="AV8168" i="5"/>
  <c r="N8168" i="5"/>
  <c r="BH8168" i="5"/>
  <c r="EK8167" i="5"/>
  <c r="O8167" i="7" s="1"/>
  <c r="M8167" i="7"/>
  <c r="EG8167" i="5"/>
  <c r="CD8168" i="5" l="1"/>
  <c r="BW8168" i="5"/>
  <c r="BX8168" i="5" s="1"/>
  <c r="CP8168" i="5"/>
  <c r="BA8168" i="5"/>
  <c r="BB8168" i="5" s="1"/>
  <c r="BC8168" i="5" s="1"/>
  <c r="BD8168" i="5" s="1"/>
  <c r="O8168" i="5"/>
  <c r="P8168" i="5" s="1"/>
  <c r="AG8168" i="5"/>
  <c r="AH8168" i="5" s="1"/>
  <c r="DK8168" i="5" l="1"/>
  <c r="DN8168" i="5" s="1"/>
  <c r="A8168" i="7" s="1"/>
  <c r="W8168" i="5"/>
  <c r="X8168" i="5" s="1"/>
  <c r="Y8168" i="5" s="1"/>
  <c r="Z8168" i="5" s="1"/>
  <c r="AA8168" i="5" s="1"/>
  <c r="BE8168" i="5"/>
  <c r="AI8168" i="5"/>
  <c r="AJ8168" i="5"/>
  <c r="AK8168" i="5" s="1"/>
  <c r="AM8168" i="5" s="1"/>
  <c r="AP8168" i="5"/>
  <c r="V8168" i="5"/>
  <c r="Q8168" i="5"/>
  <c r="R8168" i="5" s="1"/>
  <c r="T8168" i="5" s="1"/>
  <c r="U8168" i="5"/>
  <c r="EM8168" i="5" l="1"/>
  <c r="AB8168" i="5"/>
  <c r="AC8168" i="5" s="1"/>
  <c r="AD8168" i="5" s="1"/>
  <c r="AE8168" i="5" s="1"/>
  <c r="BQ8168" i="5"/>
  <c r="BI8168" i="5"/>
  <c r="AL8168" i="5"/>
  <c r="AN8168" i="5" s="1"/>
  <c r="AS8168" i="5" s="1"/>
  <c r="AT8168" i="5" s="1"/>
  <c r="AU8168" i="5" s="1"/>
  <c r="BO8168" i="5"/>
  <c r="BF8168" i="5"/>
  <c r="S8168" i="5"/>
  <c r="AO8168" i="5" l="1"/>
  <c r="BL8168" i="5"/>
  <c r="BG8168" i="5"/>
  <c r="BM8168" i="5" s="1"/>
  <c r="BK8168" i="5"/>
  <c r="EF8168" i="5" s="1"/>
  <c r="BJ8168" i="5"/>
  <c r="BN8168" i="5" l="1"/>
  <c r="AQ8168" i="5"/>
  <c r="BR8168" i="5" l="1"/>
  <c r="AR8168" i="5"/>
  <c r="BS8168" i="5" s="1"/>
  <c r="BT8168" i="5" s="1"/>
  <c r="EC8168" i="5" s="1"/>
  <c r="BP8168" i="5"/>
  <c r="BZ8168" i="5"/>
  <c r="CM8168" i="5"/>
  <c r="EE8168" i="5"/>
  <c r="ED8168" i="5" l="1"/>
  <c r="CN8168" i="5"/>
  <c r="CA8168" i="5"/>
  <c r="CB8168" i="5" s="1"/>
  <c r="CC8168" i="5" s="1"/>
  <c r="CG8168" i="5" l="1"/>
  <c r="CH8168" i="5" s="1"/>
  <c r="CI8168" i="5" s="1"/>
  <c r="CJ8168" i="5" s="1"/>
  <c r="CK8168" i="5" s="1"/>
  <c r="CE8168" i="5"/>
  <c r="CF8168" i="5" s="1"/>
  <c r="CQ8168" i="5"/>
  <c r="CO8168" i="5"/>
  <c r="DC8168" i="5" s="1"/>
  <c r="DW8168" i="5" s="1"/>
  <c r="J8168" i="7" s="1"/>
  <c r="DB8168" i="5"/>
  <c r="DU8168" i="5" s="1"/>
  <c r="H8168" i="7" s="1"/>
  <c r="DD8168" i="5" l="1"/>
  <c r="DO8168" i="5" s="1"/>
  <c r="B8168" i="7" s="1"/>
  <c r="CR8168" i="5"/>
  <c r="DE8168" i="5" l="1"/>
  <c r="DP8168" i="5" s="1"/>
  <c r="CV8168" i="5"/>
  <c r="CS8168" i="5"/>
  <c r="DF8168" i="5" l="1"/>
  <c r="DQ8168" i="5" s="1"/>
  <c r="CW8168" i="5"/>
  <c r="DA8168" i="5"/>
  <c r="CT8168" i="5"/>
  <c r="C8168" i="7"/>
  <c r="DG8168" i="5" l="1"/>
  <c r="DR8168" i="5" s="1"/>
  <c r="E8168" i="7" s="1"/>
  <c r="CX8168" i="5"/>
  <c r="DH8168" i="5" s="1"/>
  <c r="DS8168" i="5" s="1"/>
  <c r="F8168" i="7" s="1"/>
  <c r="CU8168" i="5"/>
  <c r="DI8168" i="5"/>
  <c r="DX8168" i="5" s="1"/>
  <c r="DT8168" i="5"/>
  <c r="DV8168" i="5"/>
  <c r="D8168" i="7"/>
  <c r="EJ8168" i="5" l="1"/>
  <c r="G8168" i="7"/>
  <c r="EI8168" i="5"/>
  <c r="K8168" i="7"/>
  <c r="CY8168" i="5"/>
  <c r="DL8168" i="5" s="1"/>
  <c r="EA8168" i="5" s="1"/>
  <c r="DJ8168" i="5"/>
  <c r="DY8168" i="5" s="1"/>
  <c r="L8168" i="7" s="1"/>
  <c r="I8168" i="7"/>
  <c r="D8169" i="5"/>
  <c r="C8169" i="5"/>
  <c r="EH8168" i="5" l="1"/>
  <c r="EL8168" i="5"/>
  <c r="N8168" i="7"/>
  <c r="CZ8168" i="5"/>
  <c r="DM8168" i="5" s="1"/>
  <c r="DZ8168" i="5" s="1"/>
  <c r="E8169" i="5"/>
  <c r="J8169" i="5"/>
  <c r="K8169" i="5" s="1"/>
  <c r="L8169" i="5" s="1"/>
  <c r="M8169" i="5" s="1"/>
  <c r="EG8168" i="5" l="1"/>
  <c r="M8168" i="7"/>
  <c r="EK8168" i="5"/>
  <c r="O8168" i="7" s="1"/>
  <c r="AF8169" i="5"/>
  <c r="BH8169" i="5"/>
  <c r="AV8169" i="5"/>
  <c r="N8169" i="5"/>
  <c r="CP8169" i="5" l="1"/>
  <c r="CD8169" i="5"/>
  <c r="BW8169" i="5"/>
  <c r="BX8169" i="5" s="1"/>
  <c r="AG8169" i="5"/>
  <c r="AP8169" i="5" s="1"/>
  <c r="BA8169" i="5"/>
  <c r="BB8169" i="5" s="1"/>
  <c r="BC8169" i="5" s="1"/>
  <c r="BD8169" i="5" s="1"/>
  <c r="O8169" i="5"/>
  <c r="W8169" i="5" s="1"/>
  <c r="P8169" i="5" l="1"/>
  <c r="U8169" i="5" s="1"/>
  <c r="BE8169" i="5"/>
  <c r="AH8169" i="5"/>
  <c r="X8169" i="5"/>
  <c r="Y8169" i="5" s="1"/>
  <c r="Z8169" i="5" s="1"/>
  <c r="DK8169" i="5"/>
  <c r="DN8169" i="5" s="1"/>
  <c r="V8169" i="5" l="1"/>
  <c r="Q8169" i="5"/>
  <c r="R8169" i="5" s="1"/>
  <c r="S8169" i="5" s="1"/>
  <c r="AI8169" i="5"/>
  <c r="AJ8169" i="5"/>
  <c r="AK8169" i="5" s="1"/>
  <c r="AA8169" i="5"/>
  <c r="AB8169" i="5" s="1"/>
  <c r="EM8169" i="5"/>
  <c r="A8169" i="7"/>
  <c r="BF8169" i="5"/>
  <c r="T8169" i="5" l="1"/>
  <c r="BO8169" i="5" s="1"/>
  <c r="BQ8169" i="5"/>
  <c r="AC8169" i="5"/>
  <c r="AM8169" i="5"/>
  <c r="BI8169" i="5" s="1"/>
  <c r="BG8169" i="5"/>
  <c r="AL8169" i="5"/>
  <c r="AN8169" i="5" l="1"/>
  <c r="AD8169" i="5"/>
  <c r="AE8169" i="5" l="1"/>
  <c r="AO8169" i="5"/>
  <c r="AS8169" i="5"/>
  <c r="BJ8169" i="5"/>
  <c r="AT8169" i="5" l="1"/>
  <c r="BK8169" i="5"/>
  <c r="BN8169" i="5"/>
  <c r="AQ8169" i="5"/>
  <c r="BR8169" i="5" l="1"/>
  <c r="AR8169" i="5"/>
  <c r="BS8169" i="5" s="1"/>
  <c r="BT8169" i="5" s="1"/>
  <c r="EC8169" i="5" s="1"/>
  <c r="AU8169" i="5"/>
  <c r="BM8169" i="5" s="1"/>
  <c r="BL8169" i="5"/>
  <c r="EF8169" i="5" s="1"/>
  <c r="BP8169" i="5"/>
  <c r="CM8169" i="5"/>
  <c r="BZ8169" i="5"/>
  <c r="EE8169" i="5"/>
  <c r="CN8169" i="5" l="1"/>
  <c r="CQ8169" i="5" s="1"/>
  <c r="CA8169" i="5"/>
  <c r="CB8169" i="5" s="1"/>
  <c r="CC8169" i="5" s="1"/>
  <c r="CE8169" i="5" s="1"/>
  <c r="CF8169" i="5" s="1"/>
  <c r="ED8169" i="5"/>
  <c r="CG8169" i="5" l="1"/>
  <c r="CH8169" i="5" s="1"/>
  <c r="CI8169" i="5" s="1"/>
  <c r="CJ8169" i="5" s="1"/>
  <c r="CK8169" i="5" s="1"/>
  <c r="CR8169" i="5"/>
  <c r="CS8169" i="5" s="1"/>
  <c r="DB8169" i="5"/>
  <c r="DU8169" i="5" s="1"/>
  <c r="H8169" i="7" s="1"/>
  <c r="CO8169" i="5"/>
  <c r="DC8169" i="5" s="1"/>
  <c r="DW8169" i="5" s="1"/>
  <c r="J8169" i="7" s="1"/>
  <c r="DA8169" i="5" l="1"/>
  <c r="CT8169" i="5"/>
  <c r="DE8169" i="5"/>
  <c r="DP8169" i="5" s="1"/>
  <c r="C8169" i="7" s="1"/>
  <c r="CV8169" i="5"/>
  <c r="DD8169" i="5"/>
  <c r="DO8169" i="5" s="1"/>
  <c r="B8169" i="7" l="1"/>
  <c r="DF8169" i="5"/>
  <c r="DQ8169" i="5" s="1"/>
  <c r="CW8169" i="5"/>
  <c r="DI8169" i="5"/>
  <c r="DX8169" i="5" s="1"/>
  <c r="CU8169" i="5"/>
  <c r="DT8169" i="5"/>
  <c r="G8169" i="7" s="1"/>
  <c r="DV8169" i="5"/>
  <c r="D8170" i="5" l="1"/>
  <c r="C8170" i="5"/>
  <c r="I8169" i="7"/>
  <c r="K8169" i="7"/>
  <c r="EH8169" i="5"/>
  <c r="CX8169" i="5"/>
  <c r="DH8169" i="5" s="1"/>
  <c r="DS8169" i="5" s="1"/>
  <c r="F8169" i="7" s="1"/>
  <c r="DG8169" i="5"/>
  <c r="DR8169" i="5" s="1"/>
  <c r="E8169" i="7" s="1"/>
  <c r="EI8169" i="5"/>
  <c r="CY8169" i="5"/>
  <c r="DL8169" i="5" s="1"/>
  <c r="EA8169" i="5" s="1"/>
  <c r="DJ8169" i="5"/>
  <c r="DY8169" i="5" s="1"/>
  <c r="L8169" i="7" s="1"/>
  <c r="D8169" i="7"/>
  <c r="EJ8169" i="5" l="1"/>
  <c r="EL8169" i="5"/>
  <c r="N8169" i="7"/>
  <c r="J8170" i="5"/>
  <c r="K8170" i="5" s="1"/>
  <c r="L8170" i="5" s="1"/>
  <c r="M8170" i="5" s="1"/>
  <c r="E8170" i="5"/>
  <c r="CZ8169" i="5"/>
  <c r="DM8169" i="5" s="1"/>
  <c r="DZ8169" i="5" s="1"/>
  <c r="AV8170" i="5" l="1"/>
  <c r="AF8170" i="5"/>
  <c r="BH8170" i="5"/>
  <c r="N8170" i="5"/>
  <c r="EK8169" i="5"/>
  <c r="O8169" i="7" s="1"/>
  <c r="EG8169" i="5"/>
  <c r="M8169" i="7"/>
  <c r="CP8170" i="5" l="1"/>
  <c r="CD8170" i="5"/>
  <c r="BW8170" i="5"/>
  <c r="BX8170" i="5" s="1"/>
  <c r="AG8170" i="5"/>
  <c r="AH8170" i="5" s="1"/>
  <c r="O8170" i="5"/>
  <c r="P8170" i="5" s="1"/>
  <c r="BA8170" i="5"/>
  <c r="BB8170" i="5" s="1"/>
  <c r="W8170" i="5" l="1"/>
  <c r="X8170" i="5" s="1"/>
  <c r="Y8170" i="5" s="1"/>
  <c r="Z8170" i="5" s="1"/>
  <c r="AA8170" i="5" s="1"/>
  <c r="AI8170" i="5"/>
  <c r="AJ8170" i="5"/>
  <c r="AK8170" i="5" s="1"/>
  <c r="AP8170" i="5"/>
  <c r="U8170" i="5"/>
  <c r="V8170" i="5"/>
  <c r="Q8170" i="5"/>
  <c r="R8170" i="5" s="1"/>
  <c r="T8170" i="5" s="1"/>
  <c r="BC8170" i="5"/>
  <c r="BD8170" i="5" s="1"/>
  <c r="DK8170" i="5"/>
  <c r="DN8170" i="5" s="1"/>
  <c r="AM8170" i="5" l="1"/>
  <c r="BI8170" i="5" s="1"/>
  <c r="EM8170" i="5"/>
  <c r="A8170" i="7"/>
  <c r="AB8170" i="5"/>
  <c r="AC8170" i="5" s="1"/>
  <c r="AD8170" i="5" s="1"/>
  <c r="AE8170" i="5" s="1"/>
  <c r="BO8170" i="5"/>
  <c r="BQ8170" i="5"/>
  <c r="BE8170" i="5"/>
  <c r="S8170" i="5"/>
  <c r="AL8170" i="5"/>
  <c r="AN8170" i="5" l="1"/>
  <c r="AS8170" i="5" s="1"/>
  <c r="AT8170" i="5" s="1"/>
  <c r="AU8170" i="5" s="1"/>
  <c r="BF8170" i="5"/>
  <c r="AO8170" i="5" l="1"/>
  <c r="AQ8170" i="5" s="1"/>
  <c r="BJ8170" i="5"/>
  <c r="BK8170" i="5"/>
  <c r="BL8170" i="5"/>
  <c r="BG8170" i="5"/>
  <c r="BM8170" i="5" s="1"/>
  <c r="EF8170" i="5" l="1"/>
  <c r="BN8170" i="5"/>
  <c r="EE8170" i="5" s="1"/>
  <c r="BR8170" i="5"/>
  <c r="AR8170" i="5"/>
  <c r="BS8170" i="5" s="1"/>
  <c r="BT8170" i="5" s="1"/>
  <c r="EC8170" i="5" s="1"/>
  <c r="BZ8170" i="5" l="1"/>
  <c r="CA8170" i="5" s="1"/>
  <c r="CB8170" i="5" s="1"/>
  <c r="CC8170" i="5" s="1"/>
  <c r="CE8170" i="5" s="1"/>
  <c r="CF8170" i="5" s="1"/>
  <c r="CM8170" i="5"/>
  <c r="CN8170" i="5" s="1"/>
  <c r="CQ8170" i="5" s="1"/>
  <c r="BP8170" i="5"/>
  <c r="ED8170" i="5"/>
  <c r="CG8170" i="5" l="1"/>
  <c r="CH8170" i="5" s="1"/>
  <c r="CI8170" i="5" s="1"/>
  <c r="CJ8170" i="5" s="1"/>
  <c r="CK8170" i="5" s="1"/>
  <c r="CR8170" i="5"/>
  <c r="CS8170" i="5" s="1"/>
  <c r="CO8170" i="5"/>
  <c r="DC8170" i="5" s="1"/>
  <c r="DW8170" i="5" s="1"/>
  <c r="J8170" i="7" s="1"/>
  <c r="DB8170" i="5"/>
  <c r="DU8170" i="5" s="1"/>
  <c r="H8170" i="7" s="1"/>
  <c r="DD8170" i="5" l="1"/>
  <c r="DO8170" i="5" s="1"/>
  <c r="B8170" i="7" s="1"/>
  <c r="DA8170" i="5"/>
  <c r="CT8170" i="5"/>
  <c r="DE8170" i="5"/>
  <c r="DP8170" i="5" s="1"/>
  <c r="C8170" i="7" s="1"/>
  <c r="CV8170" i="5"/>
  <c r="DI8170" i="5" l="1"/>
  <c r="DX8170" i="5" s="1"/>
  <c r="CU8170" i="5"/>
  <c r="DF8170" i="5"/>
  <c r="DQ8170" i="5" s="1"/>
  <c r="CW8170" i="5"/>
  <c r="DT8170" i="5"/>
  <c r="G8170" i="7" s="1"/>
  <c r="DV8170" i="5"/>
  <c r="DG8170" i="5" l="1"/>
  <c r="DR8170" i="5" s="1"/>
  <c r="E8170" i="7" s="1"/>
  <c r="CX8170" i="5"/>
  <c r="DH8170" i="5" s="1"/>
  <c r="DS8170" i="5" s="1"/>
  <c r="F8170" i="7" s="1"/>
  <c r="D8170" i="7"/>
  <c r="I8170" i="7"/>
  <c r="C8171" i="5"/>
  <c r="D8171" i="5"/>
  <c r="CY8170" i="5"/>
  <c r="DL8170" i="5" s="1"/>
  <c r="EA8170" i="5" s="1"/>
  <c r="DJ8170" i="5"/>
  <c r="DY8170" i="5" s="1"/>
  <c r="L8170" i="7" s="1"/>
  <c r="K8170" i="7"/>
  <c r="EI8170" i="5"/>
  <c r="CZ8170" i="5" l="1"/>
  <c r="DM8170" i="5" s="1"/>
  <c r="DZ8170" i="5" s="1"/>
  <c r="M8170" i="7" s="1"/>
  <c r="EJ8170" i="5"/>
  <c r="EH8170" i="5"/>
  <c r="E8171" i="5"/>
  <c r="J8171" i="5"/>
  <c r="K8171" i="5" s="1"/>
  <c r="L8171" i="5" s="1"/>
  <c r="M8171" i="5" s="1"/>
  <c r="N8170" i="7"/>
  <c r="EL8170" i="5"/>
  <c r="EK8170" i="5" l="1"/>
  <c r="O8170" i="7" s="1"/>
  <c r="EG8170" i="5"/>
  <c r="AV8171" i="5"/>
  <c r="AF8171" i="5"/>
  <c r="BH8171" i="5"/>
  <c r="N8171" i="5"/>
  <c r="CD8171" i="5" l="1"/>
  <c r="CP8171" i="5"/>
  <c r="BW8171" i="5"/>
  <c r="BX8171" i="5" s="1"/>
  <c r="AG8171" i="5"/>
  <c r="AP8171" i="5" s="1"/>
  <c r="O8171" i="5"/>
  <c r="P8171" i="5" s="1"/>
  <c r="BA8171" i="5"/>
  <c r="BB8171" i="5" s="1"/>
  <c r="W8171" i="5" l="1"/>
  <c r="X8171" i="5" s="1"/>
  <c r="Y8171" i="5" s="1"/>
  <c r="Z8171" i="5" s="1"/>
  <c r="AH8171" i="5"/>
  <c r="BC8171" i="5"/>
  <c r="BD8171" i="5" s="1"/>
  <c r="U8171" i="5"/>
  <c r="Q8171" i="5"/>
  <c r="R8171" i="5" s="1"/>
  <c r="T8171" i="5" s="1"/>
  <c r="V8171" i="5"/>
  <c r="DK8171" i="5"/>
  <c r="DN8171" i="5" s="1"/>
  <c r="BE8171" i="5" l="1"/>
  <c r="AA8171" i="5"/>
  <c r="AB8171" i="5" s="1"/>
  <c r="S8171" i="5"/>
  <c r="BO8171" i="5"/>
  <c r="AI8171" i="5"/>
  <c r="AJ8171" i="5"/>
  <c r="AK8171" i="5" s="1"/>
  <c r="A8171" i="7"/>
  <c r="EM8171" i="5"/>
  <c r="BQ8171" i="5"/>
  <c r="AL8171" i="5" l="1"/>
  <c r="AC8171" i="5"/>
  <c r="AD8171" i="5" s="1"/>
  <c r="AE8171" i="5" s="1"/>
  <c r="BF8171" i="5"/>
  <c r="AM8171" i="5"/>
  <c r="AN8171" i="5" l="1"/>
  <c r="AS8171" i="5" s="1"/>
  <c r="BI8171" i="5"/>
  <c r="BG8171" i="5"/>
  <c r="AO8171" i="5" l="1"/>
  <c r="BN8171" i="5" s="1"/>
  <c r="BJ8171" i="5"/>
  <c r="AT8171" i="5"/>
  <c r="AU8171" i="5" s="1"/>
  <c r="BM8171" i="5" s="1"/>
  <c r="BK8171" i="5"/>
  <c r="AQ8171" i="5" l="1"/>
  <c r="BR8171" i="5" s="1"/>
  <c r="BL8171" i="5"/>
  <c r="EF8171" i="5" s="1"/>
  <c r="BP8171" i="5"/>
  <c r="CM8171" i="5"/>
  <c r="BZ8171" i="5"/>
  <c r="EE8171" i="5"/>
  <c r="AR8171" i="5" l="1"/>
  <c r="BS8171" i="5" s="1"/>
  <c r="BT8171" i="5" s="1"/>
  <c r="EC8171" i="5" s="1"/>
  <c r="CA8171" i="5"/>
  <c r="CB8171" i="5" s="1"/>
  <c r="CC8171" i="5" s="1"/>
  <c r="CN8171" i="5"/>
  <c r="CE8171" i="5" l="1"/>
  <c r="CF8171" i="5" s="1"/>
  <c r="ED8171" i="5"/>
  <c r="CQ8171" i="5"/>
  <c r="CR8171" i="5" s="1"/>
  <c r="DB8171" i="5"/>
  <c r="DU8171" i="5" s="1"/>
  <c r="H8171" i="7" s="1"/>
  <c r="CO8171" i="5"/>
  <c r="DC8171" i="5" s="1"/>
  <c r="DW8171" i="5" s="1"/>
  <c r="J8171" i="7" s="1"/>
  <c r="CG8171" i="5"/>
  <c r="CH8171" i="5" s="1"/>
  <c r="CI8171" i="5" s="1"/>
  <c r="CJ8171" i="5" s="1"/>
  <c r="CK8171" i="5" s="1"/>
  <c r="DE8171" i="5" l="1"/>
  <c r="DP8171" i="5" s="1"/>
  <c r="C8171" i="7" s="1"/>
  <c r="CV8171" i="5"/>
  <c r="CS8171" i="5"/>
  <c r="DD8171" i="5"/>
  <c r="DO8171" i="5" s="1"/>
  <c r="B8171" i="7" l="1"/>
  <c r="DA8171" i="5"/>
  <c r="CT8171" i="5"/>
  <c r="DF8171" i="5"/>
  <c r="DQ8171" i="5" s="1"/>
  <c r="CW8171" i="5"/>
  <c r="CX8171" i="5" l="1"/>
  <c r="DH8171" i="5" s="1"/>
  <c r="DS8171" i="5" s="1"/>
  <c r="F8171" i="7" s="1"/>
  <c r="DG8171" i="5"/>
  <c r="DR8171" i="5" s="1"/>
  <c r="E8171" i="7" s="1"/>
  <c r="D8171" i="7"/>
  <c r="DI8171" i="5"/>
  <c r="DX8171" i="5" s="1"/>
  <c r="CU8171" i="5"/>
  <c r="DT8171" i="5"/>
  <c r="DV8171" i="5"/>
  <c r="CY8171" i="5" l="1"/>
  <c r="DL8171" i="5" s="1"/>
  <c r="EA8171" i="5" s="1"/>
  <c r="DJ8171" i="5"/>
  <c r="DY8171" i="5" s="1"/>
  <c r="L8171" i="7" s="1"/>
  <c r="K8171" i="7"/>
  <c r="D8172" i="5"/>
  <c r="I8171" i="7"/>
  <c r="C8172" i="5"/>
  <c r="G8171" i="7"/>
  <c r="EI8171" i="5"/>
  <c r="EJ8171" i="5"/>
  <c r="EH8171" i="5" l="1"/>
  <c r="EL8171" i="5"/>
  <c r="N8171" i="7"/>
  <c r="J8172" i="5"/>
  <c r="K8172" i="5" s="1"/>
  <c r="L8172" i="5" s="1"/>
  <c r="M8172" i="5" s="1"/>
  <c r="E8172" i="5"/>
  <c r="CZ8171" i="5"/>
  <c r="DM8171" i="5" s="1"/>
  <c r="DZ8171" i="5" s="1"/>
  <c r="EK8171" i="5" l="1"/>
  <c r="O8171" i="7" s="1"/>
  <c r="M8171" i="7"/>
  <c r="EG8171" i="5"/>
  <c r="N8172" i="5"/>
  <c r="AV8172" i="5"/>
  <c r="BH8172" i="5"/>
  <c r="AF8172" i="5"/>
  <c r="BA8172" i="5" l="1"/>
  <c r="BB8172" i="5" s="1"/>
  <c r="BC8172" i="5" s="1"/>
  <c r="BD8172" i="5" s="1"/>
  <c r="O8172" i="5"/>
  <c r="P8172" i="5" s="1"/>
  <c r="AG8172" i="5"/>
  <c r="BW8172" i="5"/>
  <c r="BX8172" i="5" s="1"/>
  <c r="CD8172" i="5"/>
  <c r="CP8172" i="5"/>
  <c r="W8172" i="5" l="1"/>
  <c r="X8172" i="5" s="1"/>
  <c r="Y8172" i="5" s="1"/>
  <c r="Z8172" i="5" s="1"/>
  <c r="AA8172" i="5" s="1"/>
  <c r="BE8172" i="5"/>
  <c r="U8172" i="5"/>
  <c r="V8172" i="5"/>
  <c r="Q8172" i="5"/>
  <c r="R8172" i="5" s="1"/>
  <c r="T8172" i="5" s="1"/>
  <c r="AH8172" i="5"/>
  <c r="DK8172" i="5"/>
  <c r="DN8172" i="5" s="1"/>
  <c r="AP8172" i="5"/>
  <c r="S8172" i="5" l="1"/>
  <c r="BQ8172" i="5"/>
  <c r="AB8172" i="5"/>
  <c r="BF8172" i="5"/>
  <c r="EM8172" i="5"/>
  <c r="A8172" i="7"/>
  <c r="AJ8172" i="5"/>
  <c r="AK8172" i="5" s="1"/>
  <c r="AM8172" i="5" s="1"/>
  <c r="BI8172" i="5" s="1"/>
  <c r="AI8172" i="5"/>
  <c r="BO8172" i="5"/>
  <c r="BG8172" i="5" l="1"/>
  <c r="AC8172" i="5"/>
  <c r="AL8172" i="5"/>
  <c r="AN8172" i="5" s="1"/>
  <c r="AS8172" i="5" s="1"/>
  <c r="AT8172" i="5" s="1"/>
  <c r="AU8172" i="5" s="1"/>
  <c r="BJ8172" i="5" l="1"/>
  <c r="AD8172" i="5"/>
  <c r="BK8172" i="5"/>
  <c r="AO8172" i="5"/>
  <c r="BN8172" i="5" l="1"/>
  <c r="EE8172" i="5" s="1"/>
  <c r="AQ8172" i="5"/>
  <c r="AE8172" i="5"/>
  <c r="BM8172" i="5" s="1"/>
  <c r="BL8172" i="5"/>
  <c r="EF8172" i="5" s="1"/>
  <c r="BP8172" i="5" l="1"/>
  <c r="BZ8172" i="5"/>
  <c r="CM8172" i="5"/>
  <c r="BR8172" i="5"/>
  <c r="AR8172" i="5"/>
  <c r="BS8172" i="5" s="1"/>
  <c r="BT8172" i="5" s="1"/>
  <c r="EC8172" i="5" s="1"/>
  <c r="ED8172" i="5" l="1"/>
  <c r="CA8172" i="5"/>
  <c r="CB8172" i="5" s="1"/>
  <c r="CC8172" i="5" s="1"/>
  <c r="CN8172" i="5"/>
  <c r="CQ8172" i="5" s="1"/>
  <c r="CR8172" i="5" l="1"/>
  <c r="CO8172" i="5"/>
  <c r="DC8172" i="5" s="1"/>
  <c r="DW8172" i="5" s="1"/>
  <c r="J8172" i="7" s="1"/>
  <c r="DB8172" i="5"/>
  <c r="DU8172" i="5" s="1"/>
  <c r="H8172" i="7" s="1"/>
  <c r="CG8172" i="5"/>
  <c r="CH8172" i="5" s="1"/>
  <c r="CI8172" i="5" s="1"/>
  <c r="CJ8172" i="5" s="1"/>
  <c r="CK8172" i="5" s="1"/>
  <c r="CE8172" i="5"/>
  <c r="CF8172" i="5" s="1"/>
  <c r="CS8172" i="5" l="1"/>
  <c r="DE8172" i="5"/>
  <c r="DP8172" i="5" s="1"/>
  <c r="C8172" i="7" s="1"/>
  <c r="CV8172" i="5"/>
  <c r="DD8172" i="5"/>
  <c r="DO8172" i="5" s="1"/>
  <c r="B8172" i="7" l="1"/>
  <c r="DF8172" i="5"/>
  <c r="DQ8172" i="5" s="1"/>
  <c r="CW8172" i="5"/>
  <c r="DA8172" i="5"/>
  <c r="CT8172" i="5"/>
  <c r="DI8172" i="5" l="1"/>
  <c r="DX8172" i="5" s="1"/>
  <c r="CU8172" i="5"/>
  <c r="DT8172" i="5"/>
  <c r="DV8172" i="5"/>
  <c r="CX8172" i="5"/>
  <c r="DH8172" i="5" s="1"/>
  <c r="DS8172" i="5" s="1"/>
  <c r="F8172" i="7" s="1"/>
  <c r="DG8172" i="5"/>
  <c r="DR8172" i="5" s="1"/>
  <c r="E8172" i="7" s="1"/>
  <c r="D8172" i="7"/>
  <c r="EJ8172" i="5"/>
  <c r="D8173" i="5" l="1"/>
  <c r="I8172" i="7"/>
  <c r="C8173" i="5"/>
  <c r="G8172" i="7"/>
  <c r="EI8172" i="5"/>
  <c r="CY8172" i="5"/>
  <c r="DL8172" i="5" s="1"/>
  <c r="EA8172" i="5" s="1"/>
  <c r="DJ8172" i="5"/>
  <c r="DY8172" i="5" s="1"/>
  <c r="L8172" i="7" s="1"/>
  <c r="K8172" i="7"/>
  <c r="E8173" i="5" l="1"/>
  <c r="J8173" i="5"/>
  <c r="K8173" i="5" s="1"/>
  <c r="L8173" i="5" s="1"/>
  <c r="M8173" i="5" s="1"/>
  <c r="CZ8172" i="5"/>
  <c r="DM8172" i="5" s="1"/>
  <c r="DZ8172" i="5" s="1"/>
  <c r="EH8172" i="5"/>
  <c r="EL8172" i="5"/>
  <c r="N8172" i="7"/>
  <c r="EK8172" i="5" l="1"/>
  <c r="O8172" i="7" s="1"/>
  <c r="EG8172" i="5"/>
  <c r="M8172" i="7"/>
  <c r="AF8173" i="5"/>
  <c r="BH8173" i="5"/>
  <c r="N8173" i="5"/>
  <c r="AV8173" i="5"/>
  <c r="BA8173" i="5" l="1"/>
  <c r="BB8173" i="5" s="1"/>
  <c r="BC8173" i="5" s="1"/>
  <c r="AG8173" i="5"/>
  <c r="AH8173" i="5" s="1"/>
  <c r="CD8173" i="5"/>
  <c r="BW8173" i="5"/>
  <c r="BX8173" i="5" s="1"/>
  <c r="CP8173" i="5"/>
  <c r="O8173" i="5"/>
  <c r="P8173" i="5" s="1"/>
  <c r="W8173" i="5" l="1"/>
  <c r="X8173" i="5" s="1"/>
  <c r="Y8173" i="5" s="1"/>
  <c r="Z8173" i="5" s="1"/>
  <c r="AA8173" i="5" s="1"/>
  <c r="AB8173" i="5" s="1"/>
  <c r="DK8173" i="5"/>
  <c r="DN8173" i="5" s="1"/>
  <c r="A8173" i="7" s="1"/>
  <c r="BD8173" i="5"/>
  <c r="AI8173" i="5"/>
  <c r="AP8173" i="5"/>
  <c r="AJ8173" i="5"/>
  <c r="AK8173" i="5" s="1"/>
  <c r="AM8173" i="5" s="1"/>
  <c r="V8173" i="5"/>
  <c r="Q8173" i="5"/>
  <c r="R8173" i="5" s="1"/>
  <c r="S8173" i="5" s="1"/>
  <c r="U8173" i="5"/>
  <c r="EM8173" i="5" l="1"/>
  <c r="AC8173" i="5"/>
  <c r="AD8173" i="5" s="1"/>
  <c r="AE8173" i="5" s="1"/>
  <c r="BI8173" i="5"/>
  <c r="BQ8173" i="5"/>
  <c r="T8173" i="5"/>
  <c r="BO8173" i="5" s="1"/>
  <c r="AL8173" i="5"/>
  <c r="AN8173" i="5" s="1"/>
  <c r="AS8173" i="5" s="1"/>
  <c r="AT8173" i="5" s="1"/>
  <c r="AU8173" i="5" s="1"/>
  <c r="BE8173" i="5"/>
  <c r="BJ8173" i="5" l="1"/>
  <c r="AO8173" i="5"/>
  <c r="BK8173" i="5"/>
  <c r="BF8173" i="5"/>
  <c r="BL8173" i="5" l="1"/>
  <c r="EF8173" i="5" s="1"/>
  <c r="BG8173" i="5"/>
  <c r="BM8173" i="5" s="1"/>
  <c r="BN8173" i="5"/>
  <c r="EE8173" i="5" s="1"/>
  <c r="AQ8173" i="5"/>
  <c r="BR8173" i="5" l="1"/>
  <c r="AR8173" i="5"/>
  <c r="BS8173" i="5" s="1"/>
  <c r="BT8173" i="5" s="1"/>
  <c r="EC8173" i="5" s="1"/>
  <c r="BP8173" i="5"/>
  <c r="CM8173" i="5"/>
  <c r="BZ8173" i="5"/>
  <c r="CA8173" i="5" l="1"/>
  <c r="CB8173" i="5" s="1"/>
  <c r="CC8173" i="5" s="1"/>
  <c r="CN8173" i="5"/>
  <c r="CQ8173" i="5" s="1"/>
  <c r="ED8173" i="5"/>
  <c r="DB8173" i="5" l="1"/>
  <c r="DU8173" i="5" s="1"/>
  <c r="H8173" i="7" s="1"/>
  <c r="CO8173" i="5"/>
  <c r="DC8173" i="5" s="1"/>
  <c r="DW8173" i="5" s="1"/>
  <c r="J8173" i="7" s="1"/>
  <c r="CR8173" i="5"/>
  <c r="CG8173" i="5"/>
  <c r="CH8173" i="5" s="1"/>
  <c r="CI8173" i="5" s="1"/>
  <c r="CJ8173" i="5" s="1"/>
  <c r="CK8173" i="5" s="1"/>
  <c r="CE8173" i="5"/>
  <c r="CF8173" i="5" s="1"/>
  <c r="DE8173" i="5" l="1"/>
  <c r="DP8173" i="5" s="1"/>
  <c r="C8173" i="7" s="1"/>
  <c r="CV8173" i="5"/>
  <c r="CS8173" i="5"/>
  <c r="DD8173" i="5"/>
  <c r="DO8173" i="5" s="1"/>
  <c r="DA8173" i="5" l="1"/>
  <c r="CT8173" i="5"/>
  <c r="DF8173" i="5"/>
  <c r="DQ8173" i="5" s="1"/>
  <c r="CW8173" i="5"/>
  <c r="B8173" i="7"/>
  <c r="DG8173" i="5" l="1"/>
  <c r="DR8173" i="5" s="1"/>
  <c r="E8173" i="7" s="1"/>
  <c r="CX8173" i="5"/>
  <c r="DH8173" i="5" s="1"/>
  <c r="DS8173" i="5" s="1"/>
  <c r="F8173" i="7" s="1"/>
  <c r="CU8173" i="5"/>
  <c r="DI8173" i="5"/>
  <c r="DX8173" i="5" s="1"/>
  <c r="D8173" i="7"/>
  <c r="DT8173" i="5"/>
  <c r="DV8173" i="5"/>
  <c r="EJ8173" i="5" l="1"/>
  <c r="K8173" i="7"/>
  <c r="CY8173" i="5"/>
  <c r="DL8173" i="5" s="1"/>
  <c r="EA8173" i="5" s="1"/>
  <c r="DJ8173" i="5"/>
  <c r="DY8173" i="5" s="1"/>
  <c r="L8173" i="7" s="1"/>
  <c r="D8174" i="5"/>
  <c r="I8173" i="7"/>
  <c r="C8174" i="5"/>
  <c r="G8173" i="7"/>
  <c r="EI8173" i="5"/>
  <c r="EL8173" i="5" l="1"/>
  <c r="N8173" i="7"/>
  <c r="E8174" i="5"/>
  <c r="J8174" i="5"/>
  <c r="K8174" i="5" s="1"/>
  <c r="L8174" i="5" s="1"/>
  <c r="M8174" i="5" s="1"/>
  <c r="CZ8173" i="5"/>
  <c r="DM8173" i="5" s="1"/>
  <c r="DZ8173" i="5" s="1"/>
  <c r="EH8173" i="5"/>
  <c r="M8173" i="7" l="1"/>
  <c r="EG8173" i="5"/>
  <c r="EK8173" i="5"/>
  <c r="O8173" i="7" s="1"/>
  <c r="AV8174" i="5"/>
  <c r="AF8174" i="5"/>
  <c r="N8174" i="5"/>
  <c r="BH8174" i="5"/>
  <c r="BW8174" i="5" l="1"/>
  <c r="BX8174" i="5" s="1"/>
  <c r="CP8174" i="5"/>
  <c r="CD8174" i="5"/>
  <c r="AG8174" i="5"/>
  <c r="AH8174" i="5" s="1"/>
  <c r="BA8174" i="5"/>
  <c r="BB8174" i="5" s="1"/>
  <c r="O8174" i="5"/>
  <c r="P8174" i="5" s="1"/>
  <c r="W8174" i="5" l="1"/>
  <c r="X8174" i="5" s="1"/>
  <c r="Y8174" i="5" s="1"/>
  <c r="Z8174" i="5" s="1"/>
  <c r="AA8174" i="5" s="1"/>
  <c r="AJ8174" i="5"/>
  <c r="AK8174" i="5" s="1"/>
  <c r="AL8174" i="5" s="1"/>
  <c r="AI8174" i="5"/>
  <c r="BC8174" i="5"/>
  <c r="BD8174" i="5" s="1"/>
  <c r="AP8174" i="5"/>
  <c r="V8174" i="5"/>
  <c r="Q8174" i="5"/>
  <c r="R8174" i="5" s="1"/>
  <c r="T8174" i="5" s="1"/>
  <c r="U8174" i="5"/>
  <c r="DK8174" i="5"/>
  <c r="DN8174" i="5" s="1"/>
  <c r="BE8174" i="5" l="1"/>
  <c r="BO8174" i="5"/>
  <c r="AB8174" i="5"/>
  <c r="AC8174" i="5" s="1"/>
  <c r="AD8174" i="5" s="1"/>
  <c r="AE8174" i="5" s="1"/>
  <c r="BQ8174" i="5"/>
  <c r="EM8174" i="5"/>
  <c r="A8174" i="7"/>
  <c r="S8174" i="5"/>
  <c r="AM8174" i="5"/>
  <c r="BI8174" i="5" s="1"/>
  <c r="BF8174" i="5" l="1"/>
  <c r="AN8174" i="5"/>
  <c r="AS8174" i="5" s="1"/>
  <c r="AT8174" i="5" s="1"/>
  <c r="AU8174" i="5" s="1"/>
  <c r="BL8174" i="5" l="1"/>
  <c r="BG8174" i="5"/>
  <c r="BM8174" i="5" s="1"/>
  <c r="BJ8174" i="5"/>
  <c r="BK8174" i="5"/>
  <c r="AO8174" i="5"/>
  <c r="BN8174" i="5" l="1"/>
  <c r="AQ8174" i="5"/>
  <c r="EF8174" i="5"/>
  <c r="BR8174" i="5" l="1"/>
  <c r="AR8174" i="5"/>
  <c r="BS8174" i="5" s="1"/>
  <c r="BT8174" i="5" s="1"/>
  <c r="EC8174" i="5" s="1"/>
  <c r="BP8174" i="5"/>
  <c r="CM8174" i="5"/>
  <c r="BZ8174" i="5"/>
  <c r="EE8174" i="5"/>
  <c r="CN8174" i="5" l="1"/>
  <c r="CA8174" i="5"/>
  <c r="CB8174" i="5" s="1"/>
  <c r="CC8174" i="5" s="1"/>
  <c r="ED8174" i="5"/>
  <c r="CG8174" i="5" l="1"/>
  <c r="CH8174" i="5" s="1"/>
  <c r="CI8174" i="5" s="1"/>
  <c r="CJ8174" i="5" s="1"/>
  <c r="CK8174" i="5" s="1"/>
  <c r="CE8174" i="5"/>
  <c r="CF8174" i="5" s="1"/>
  <c r="CQ8174" i="5"/>
  <c r="CO8174" i="5"/>
  <c r="DC8174" i="5" s="1"/>
  <c r="DW8174" i="5" s="1"/>
  <c r="J8174" i="7" s="1"/>
  <c r="DB8174" i="5"/>
  <c r="DU8174" i="5" s="1"/>
  <c r="H8174" i="7" s="1"/>
  <c r="DD8174" i="5" l="1"/>
  <c r="DO8174" i="5" s="1"/>
  <c r="B8174" i="7" s="1"/>
  <c r="CR8174" i="5"/>
  <c r="DE8174" i="5" l="1"/>
  <c r="DP8174" i="5" s="1"/>
  <c r="CV8174" i="5"/>
  <c r="CS8174" i="5"/>
  <c r="DF8174" i="5" l="1"/>
  <c r="DQ8174" i="5" s="1"/>
  <c r="CW8174" i="5"/>
  <c r="DA8174" i="5"/>
  <c r="CT8174" i="5"/>
  <c r="C8174" i="7"/>
  <c r="CU8174" i="5" l="1"/>
  <c r="DI8174" i="5"/>
  <c r="DX8174" i="5" s="1"/>
  <c r="DT8174" i="5"/>
  <c r="DV8174" i="5"/>
  <c r="DG8174" i="5"/>
  <c r="DR8174" i="5" s="1"/>
  <c r="E8174" i="7" s="1"/>
  <c r="CX8174" i="5"/>
  <c r="DH8174" i="5" s="1"/>
  <c r="DS8174" i="5" s="1"/>
  <c r="F8174" i="7" s="1"/>
  <c r="D8174" i="7"/>
  <c r="C8175" i="5" l="1"/>
  <c r="D8175" i="5"/>
  <c r="I8174" i="7"/>
  <c r="G8174" i="7"/>
  <c r="EI8174" i="5"/>
  <c r="K8174" i="7"/>
  <c r="EJ8174" i="5"/>
  <c r="CY8174" i="5"/>
  <c r="DL8174" i="5" s="1"/>
  <c r="EA8174" i="5" s="1"/>
  <c r="DJ8174" i="5"/>
  <c r="DY8174" i="5" s="1"/>
  <c r="L8174" i="7" s="1"/>
  <c r="EH8174" i="5" l="1"/>
  <c r="EL8174" i="5"/>
  <c r="N8174" i="7"/>
  <c r="CZ8174" i="5"/>
  <c r="DM8174" i="5" s="1"/>
  <c r="DZ8174" i="5" s="1"/>
  <c r="E8175" i="5"/>
  <c r="J8175" i="5"/>
  <c r="K8175" i="5" s="1"/>
  <c r="L8175" i="5" s="1"/>
  <c r="M8175" i="5" s="1"/>
  <c r="EK8174" i="5" l="1"/>
  <c r="O8174" i="7" s="1"/>
  <c r="EG8174" i="5"/>
  <c r="M8174" i="7"/>
  <c r="AF8175" i="5"/>
  <c r="N8175" i="5"/>
  <c r="AV8175" i="5"/>
  <c r="BH8175" i="5"/>
  <c r="O8175" i="5" l="1"/>
  <c r="W8175" i="5" s="1"/>
  <c r="BW8175" i="5"/>
  <c r="BX8175" i="5" s="1"/>
  <c r="CD8175" i="5"/>
  <c r="CP8175" i="5"/>
  <c r="AG8175" i="5"/>
  <c r="AH8175" i="5" s="1"/>
  <c r="BA8175" i="5"/>
  <c r="BB8175" i="5" s="1"/>
  <c r="BC8175" i="5" s="1"/>
  <c r="BD8175" i="5" s="1"/>
  <c r="P8175" i="5" l="1"/>
  <c r="U8175" i="5" s="1"/>
  <c r="DK8175" i="5"/>
  <c r="DN8175" i="5" s="1"/>
  <c r="A8175" i="7" s="1"/>
  <c r="BE8175" i="5"/>
  <c r="AP8175" i="5"/>
  <c r="AI8175" i="5"/>
  <c r="AJ8175" i="5"/>
  <c r="AK8175" i="5" s="1"/>
  <c r="X8175" i="5"/>
  <c r="Y8175" i="5" s="1"/>
  <c r="Z8175" i="5" s="1"/>
  <c r="AA8175" i="5" s="1"/>
  <c r="EM8175" i="5" l="1"/>
  <c r="Q8175" i="5"/>
  <c r="R8175" i="5" s="1"/>
  <c r="S8175" i="5" s="1"/>
  <c r="V8175" i="5"/>
  <c r="AM8175" i="5"/>
  <c r="BI8175" i="5" s="1"/>
  <c r="AB8175" i="5"/>
  <c r="AL8175" i="5"/>
  <c r="BF8175" i="5"/>
  <c r="T8175" i="5" l="1"/>
  <c r="BO8175" i="5" s="1"/>
  <c r="BQ8175" i="5"/>
  <c r="AN8175" i="5"/>
  <c r="AS8175" i="5" s="1"/>
  <c r="AT8175" i="5" s="1"/>
  <c r="AU8175" i="5" s="1"/>
  <c r="AC8175" i="5"/>
  <c r="BG8175" i="5"/>
  <c r="BJ8175" i="5" l="1"/>
  <c r="AO8175" i="5"/>
  <c r="BN8175" i="5" s="1"/>
  <c r="AD8175" i="5"/>
  <c r="BK8175" i="5"/>
  <c r="EE8175" i="5" l="1"/>
  <c r="AQ8175" i="5"/>
  <c r="BR8175" i="5" s="1"/>
  <c r="AE8175" i="5"/>
  <c r="BM8175" i="5" s="1"/>
  <c r="BL8175" i="5"/>
  <c r="EF8175" i="5" s="1"/>
  <c r="AR8175" i="5"/>
  <c r="BS8175" i="5" s="1"/>
  <c r="BT8175" i="5" s="1"/>
  <c r="EC8175" i="5" s="1"/>
  <c r="BP8175" i="5"/>
  <c r="CM8175" i="5"/>
  <c r="BZ8175" i="5"/>
  <c r="ED8175" i="5" l="1"/>
  <c r="CN8175" i="5"/>
  <c r="CQ8175" i="5" s="1"/>
  <c r="CA8175" i="5"/>
  <c r="CB8175" i="5" s="1"/>
  <c r="CC8175" i="5" s="1"/>
  <c r="CE8175" i="5" s="1"/>
  <c r="CF8175" i="5" s="1"/>
  <c r="CG8175" i="5" l="1"/>
  <c r="CH8175" i="5" s="1"/>
  <c r="CI8175" i="5" s="1"/>
  <c r="CJ8175" i="5" s="1"/>
  <c r="CK8175" i="5" s="1"/>
  <c r="CR8175" i="5"/>
  <c r="DB8175" i="5"/>
  <c r="DU8175" i="5" s="1"/>
  <c r="H8175" i="7" s="1"/>
  <c r="CO8175" i="5"/>
  <c r="DC8175" i="5" s="1"/>
  <c r="DW8175" i="5" s="1"/>
  <c r="J8175" i="7" s="1"/>
  <c r="DE8175" i="5" l="1"/>
  <c r="DP8175" i="5" s="1"/>
  <c r="C8175" i="7" s="1"/>
  <c r="CV8175" i="5"/>
  <c r="CS8175" i="5"/>
  <c r="DD8175" i="5"/>
  <c r="DO8175" i="5" s="1"/>
  <c r="B8175" i="7" l="1"/>
  <c r="DA8175" i="5"/>
  <c r="CT8175" i="5"/>
  <c r="DF8175" i="5"/>
  <c r="DQ8175" i="5" s="1"/>
  <c r="CW8175" i="5"/>
  <c r="DI8175" i="5" l="1"/>
  <c r="DX8175" i="5" s="1"/>
  <c r="CU8175" i="5"/>
  <c r="D8175" i="7"/>
  <c r="DT8175" i="5"/>
  <c r="DV8175" i="5"/>
  <c r="CX8175" i="5"/>
  <c r="DH8175" i="5" s="1"/>
  <c r="DS8175" i="5" s="1"/>
  <c r="F8175" i="7" s="1"/>
  <c r="DG8175" i="5"/>
  <c r="DR8175" i="5" s="1"/>
  <c r="E8175" i="7" s="1"/>
  <c r="I8175" i="7" l="1"/>
  <c r="C8176" i="5"/>
  <c r="D8176" i="5"/>
  <c r="CY8175" i="5"/>
  <c r="DL8175" i="5" s="1"/>
  <c r="EA8175" i="5" s="1"/>
  <c r="DJ8175" i="5"/>
  <c r="DY8175" i="5" s="1"/>
  <c r="L8175" i="7" s="1"/>
  <c r="G8175" i="7"/>
  <c r="EI8175" i="5"/>
  <c r="EJ8175" i="5"/>
  <c r="K8175" i="7"/>
  <c r="CZ8175" i="5" l="1"/>
  <c r="DM8175" i="5" s="1"/>
  <c r="DZ8175" i="5" s="1"/>
  <c r="EL8175" i="5"/>
  <c r="N8175" i="7"/>
  <c r="E8176" i="5"/>
  <c r="J8176" i="5"/>
  <c r="K8176" i="5" s="1"/>
  <c r="L8176" i="5" s="1"/>
  <c r="M8176" i="5" s="1"/>
  <c r="EH8175" i="5"/>
  <c r="N8176" i="5" l="1"/>
  <c r="AF8176" i="5"/>
  <c r="BH8176" i="5"/>
  <c r="AV8176" i="5"/>
  <c r="EG8175" i="5"/>
  <c r="EK8175" i="5"/>
  <c r="O8175" i="7" s="1"/>
  <c r="M8175" i="7"/>
  <c r="CP8176" i="5" l="1"/>
  <c r="CD8176" i="5"/>
  <c r="BW8176" i="5"/>
  <c r="BX8176" i="5" s="1"/>
  <c r="BA8176" i="5"/>
  <c r="BB8176" i="5" s="1"/>
  <c r="BC8176" i="5" s="1"/>
  <c r="BD8176" i="5" s="1"/>
  <c r="AG8176" i="5"/>
  <c r="AP8176" i="5" s="1"/>
  <c r="O8176" i="5"/>
  <c r="W8176" i="5" s="1"/>
  <c r="X8176" i="5" s="1"/>
  <c r="Y8176" i="5" s="1"/>
  <c r="Z8176" i="5" s="1"/>
  <c r="AA8176" i="5" s="1"/>
  <c r="AB8176" i="5" s="1"/>
  <c r="P8176" i="5" l="1"/>
  <c r="U8176" i="5" s="1"/>
  <c r="BE8176" i="5"/>
  <c r="AH8176" i="5"/>
  <c r="DK8176" i="5"/>
  <c r="DN8176" i="5" s="1"/>
  <c r="Q8176" i="5" l="1"/>
  <c r="R8176" i="5" s="1"/>
  <c r="BQ8176" i="5" s="1"/>
  <c r="V8176" i="5"/>
  <c r="AC8176" i="5" s="1"/>
  <c r="AD8176" i="5" s="1"/>
  <c r="AE8176" i="5" s="1"/>
  <c r="A8176" i="7"/>
  <c r="EM8176" i="5"/>
  <c r="BF8176" i="5"/>
  <c r="AI8176" i="5"/>
  <c r="AJ8176" i="5"/>
  <c r="AK8176" i="5" s="1"/>
  <c r="AL8176" i="5" s="1"/>
  <c r="S8176" i="5" l="1"/>
  <c r="T8176" i="5"/>
  <c r="BO8176" i="5" s="1"/>
  <c r="BG8176" i="5"/>
  <c r="AM8176" i="5"/>
  <c r="BI8176" i="5" s="1"/>
  <c r="AN8176" i="5" l="1"/>
  <c r="AS8176" i="5" l="1"/>
  <c r="BJ8176" i="5"/>
  <c r="AO8176" i="5"/>
  <c r="BN8176" i="5" l="1"/>
  <c r="EE8176" i="5" s="1"/>
  <c r="AQ8176" i="5"/>
  <c r="AT8176" i="5"/>
  <c r="BK8176" i="5"/>
  <c r="AU8176" i="5" l="1"/>
  <c r="BM8176" i="5" s="1"/>
  <c r="BL8176" i="5"/>
  <c r="EF8176" i="5" s="1"/>
  <c r="BR8176" i="5"/>
  <c r="AR8176" i="5"/>
  <c r="BS8176" i="5" s="1"/>
  <c r="BT8176" i="5" s="1"/>
  <c r="EC8176" i="5" s="1"/>
  <c r="BP8176" i="5"/>
  <c r="BZ8176" i="5"/>
  <c r="CM8176" i="5"/>
  <c r="CN8176" i="5" l="1"/>
  <c r="CA8176" i="5"/>
  <c r="CB8176" i="5" s="1"/>
  <c r="CC8176" i="5" s="1"/>
  <c r="CE8176" i="5" s="1"/>
  <c r="CF8176" i="5" s="1"/>
  <c r="ED8176" i="5"/>
  <c r="CG8176" i="5" l="1"/>
  <c r="CH8176" i="5" s="1"/>
  <c r="CI8176" i="5" s="1"/>
  <c r="CJ8176" i="5" s="1"/>
  <c r="CK8176" i="5" s="1"/>
  <c r="CQ8176" i="5"/>
  <c r="CO8176" i="5"/>
  <c r="DC8176" i="5" s="1"/>
  <c r="DW8176" i="5" s="1"/>
  <c r="J8176" i="7" s="1"/>
  <c r="DB8176" i="5"/>
  <c r="DU8176" i="5" s="1"/>
  <c r="H8176" i="7" s="1"/>
  <c r="DD8176" i="5" l="1"/>
  <c r="DO8176" i="5" s="1"/>
  <c r="B8176" i="7" s="1"/>
  <c r="CR8176" i="5"/>
  <c r="CS8176" i="5" l="1"/>
  <c r="DE8176" i="5"/>
  <c r="DP8176" i="5" s="1"/>
  <c r="CV8176" i="5"/>
  <c r="DF8176" i="5" l="1"/>
  <c r="DQ8176" i="5" s="1"/>
  <c r="CW8176" i="5"/>
  <c r="C8176" i="7"/>
  <c r="DA8176" i="5"/>
  <c r="CT8176" i="5"/>
  <c r="DI8176" i="5" l="1"/>
  <c r="DX8176" i="5" s="1"/>
  <c r="CU8176" i="5"/>
  <c r="DT8176" i="5"/>
  <c r="DV8176" i="5"/>
  <c r="CX8176" i="5"/>
  <c r="DH8176" i="5" s="1"/>
  <c r="DS8176" i="5" s="1"/>
  <c r="F8176" i="7" s="1"/>
  <c r="DG8176" i="5"/>
  <c r="DR8176" i="5" s="1"/>
  <c r="E8176" i="7" s="1"/>
  <c r="D8176" i="7"/>
  <c r="EJ8176" i="5" l="1"/>
  <c r="I8176" i="7"/>
  <c r="D8177" i="5"/>
  <c r="C8177" i="5"/>
  <c r="G8176" i="7"/>
  <c r="EI8176" i="5"/>
  <c r="CY8176" i="5"/>
  <c r="DL8176" i="5" s="1"/>
  <c r="EA8176" i="5" s="1"/>
  <c r="DJ8176" i="5"/>
  <c r="DY8176" i="5" s="1"/>
  <c r="L8176" i="7" s="1"/>
  <c r="K8176" i="7"/>
  <c r="CZ8176" i="5" l="1"/>
  <c r="DM8176" i="5" s="1"/>
  <c r="DZ8176" i="5" s="1"/>
  <c r="EL8176" i="5"/>
  <c r="N8176" i="7"/>
  <c r="E8177" i="5"/>
  <c r="J8177" i="5"/>
  <c r="K8177" i="5" s="1"/>
  <c r="L8177" i="5" s="1"/>
  <c r="M8177" i="5" s="1"/>
  <c r="EH8176" i="5"/>
  <c r="AF8177" i="5" l="1"/>
  <c r="AV8177" i="5"/>
  <c r="N8177" i="5"/>
  <c r="BH8177" i="5"/>
  <c r="M8176" i="7"/>
  <c r="EG8176" i="5"/>
  <c r="EK8176" i="5"/>
  <c r="O8176" i="7" s="1"/>
  <c r="CP8177" i="5" l="1"/>
  <c r="CD8177" i="5"/>
  <c r="BW8177" i="5"/>
  <c r="BX8177" i="5" s="1"/>
  <c r="O8177" i="5"/>
  <c r="W8177" i="5" s="1"/>
  <c r="BA8177" i="5"/>
  <c r="BB8177" i="5" s="1"/>
  <c r="BC8177" i="5" s="1"/>
  <c r="BD8177" i="5" s="1"/>
  <c r="AG8177" i="5"/>
  <c r="AP8177" i="5" s="1"/>
  <c r="P8177" i="5" l="1"/>
  <c r="U8177" i="5" s="1"/>
  <c r="BE8177" i="5"/>
  <c r="X8177" i="5"/>
  <c r="Y8177" i="5" s="1"/>
  <c r="Z8177" i="5" s="1"/>
  <c r="AA8177" i="5" s="1"/>
  <c r="AH8177" i="5"/>
  <c r="DK8177" i="5"/>
  <c r="DN8177" i="5" s="1"/>
  <c r="V8177" i="5" l="1"/>
  <c r="Q8177" i="5"/>
  <c r="R8177" i="5" s="1"/>
  <c r="T8177" i="5" s="1"/>
  <c r="BO8177" i="5" s="1"/>
  <c r="AI8177" i="5"/>
  <c r="AJ8177" i="5"/>
  <c r="AK8177" i="5" s="1"/>
  <c r="AM8177" i="5" s="1"/>
  <c r="BI8177" i="5" s="1"/>
  <c r="BF8177" i="5"/>
  <c r="A8177" i="7"/>
  <c r="EM8177" i="5"/>
  <c r="AB8177" i="5"/>
  <c r="S8177" i="5" l="1"/>
  <c r="BQ8177" i="5"/>
  <c r="AC8177" i="5"/>
  <c r="AL8177" i="5"/>
  <c r="AN8177" i="5" s="1"/>
  <c r="AS8177" i="5" s="1"/>
  <c r="AT8177" i="5" s="1"/>
  <c r="AU8177" i="5" s="1"/>
  <c r="BG8177" i="5"/>
  <c r="AD8177" i="5" l="1"/>
  <c r="BK8177" i="5"/>
  <c r="AO8177" i="5"/>
  <c r="BJ8177" i="5"/>
  <c r="BN8177" i="5" l="1"/>
  <c r="AQ8177" i="5"/>
  <c r="AE8177" i="5"/>
  <c r="BM8177" i="5" s="1"/>
  <c r="BL8177" i="5"/>
  <c r="EF8177" i="5" s="1"/>
  <c r="BR8177" i="5" l="1"/>
  <c r="AR8177" i="5"/>
  <c r="BS8177" i="5" s="1"/>
  <c r="BT8177" i="5" s="1"/>
  <c r="EC8177" i="5" s="1"/>
  <c r="EE8177" i="5"/>
  <c r="BP8177" i="5"/>
  <c r="BZ8177" i="5"/>
  <c r="CM8177" i="5"/>
  <c r="CN8177" i="5" l="1"/>
  <c r="CA8177" i="5"/>
  <c r="CB8177" i="5" s="1"/>
  <c r="CC8177" i="5" s="1"/>
  <c r="CE8177" i="5" s="1"/>
  <c r="CF8177" i="5" s="1"/>
  <c r="ED8177" i="5"/>
  <c r="CG8177" i="5" l="1"/>
  <c r="CH8177" i="5" s="1"/>
  <c r="CI8177" i="5" s="1"/>
  <c r="CJ8177" i="5" s="1"/>
  <c r="CK8177" i="5" s="1"/>
  <c r="CQ8177" i="5"/>
  <c r="DB8177" i="5"/>
  <c r="DU8177" i="5" s="1"/>
  <c r="H8177" i="7" s="1"/>
  <c r="CO8177" i="5"/>
  <c r="DC8177" i="5" s="1"/>
  <c r="DW8177" i="5" s="1"/>
  <c r="J8177" i="7" s="1"/>
  <c r="DD8177" i="5" l="1"/>
  <c r="DO8177" i="5" s="1"/>
  <c r="B8177" i="7" s="1"/>
  <c r="CR8177" i="5"/>
  <c r="CS8177" i="5" s="1"/>
  <c r="DA8177" i="5" l="1"/>
  <c r="CT8177" i="5"/>
  <c r="DE8177" i="5"/>
  <c r="DP8177" i="5" s="1"/>
  <c r="CV8177" i="5"/>
  <c r="DF8177" i="5" l="1"/>
  <c r="DQ8177" i="5" s="1"/>
  <c r="CW8177" i="5"/>
  <c r="C8177" i="7"/>
  <c r="CU8177" i="5"/>
  <c r="DI8177" i="5"/>
  <c r="DX8177" i="5" s="1"/>
  <c r="DT8177" i="5"/>
  <c r="G8177" i="7" s="1"/>
  <c r="DV8177" i="5"/>
  <c r="I8177" i="7" l="1"/>
  <c r="C8178" i="5"/>
  <c r="D8178" i="5"/>
  <c r="CY8177" i="5"/>
  <c r="DL8177" i="5" s="1"/>
  <c r="EA8177" i="5" s="1"/>
  <c r="DJ8177" i="5"/>
  <c r="DY8177" i="5" s="1"/>
  <c r="L8177" i="7" s="1"/>
  <c r="EI8177" i="5"/>
  <c r="DG8177" i="5"/>
  <c r="DR8177" i="5" s="1"/>
  <c r="E8177" i="7" s="1"/>
  <c r="CX8177" i="5"/>
  <c r="DH8177" i="5" s="1"/>
  <c r="DS8177" i="5" s="1"/>
  <c r="F8177" i="7" s="1"/>
  <c r="K8177" i="7"/>
  <c r="D8177" i="7"/>
  <c r="CZ8177" i="5" l="1"/>
  <c r="DM8177" i="5" s="1"/>
  <c r="DZ8177" i="5" s="1"/>
  <c r="N8177" i="7"/>
  <c r="EL8177" i="5"/>
  <c r="EH8177" i="5"/>
  <c r="EJ8177" i="5"/>
  <c r="E8178" i="5"/>
  <c r="J8178" i="5"/>
  <c r="K8178" i="5" s="1"/>
  <c r="L8178" i="5" s="1"/>
  <c r="M8178" i="5" s="1"/>
  <c r="BH8178" i="5" l="1"/>
  <c r="N8178" i="5"/>
  <c r="AF8178" i="5"/>
  <c r="AV8178" i="5"/>
  <c r="EG8177" i="5"/>
  <c r="EK8177" i="5"/>
  <c r="O8177" i="7" s="1"/>
  <c r="M8177" i="7"/>
  <c r="BA8178" i="5" l="1"/>
  <c r="BB8178" i="5" s="1"/>
  <c r="AG8178" i="5"/>
  <c r="AP8178" i="5" s="1"/>
  <c r="O8178" i="5"/>
  <c r="W8178" i="5" s="1"/>
  <c r="BW8178" i="5"/>
  <c r="BX8178" i="5" s="1"/>
  <c r="CP8178" i="5"/>
  <c r="CD8178" i="5"/>
  <c r="P8178" i="5" l="1"/>
  <c r="V8178" i="5" s="1"/>
  <c r="AH8178" i="5"/>
  <c r="DK8178" i="5"/>
  <c r="DN8178" i="5" s="1"/>
  <c r="X8178" i="5"/>
  <c r="Y8178" i="5" s="1"/>
  <c r="Z8178" i="5" s="1"/>
  <c r="AA8178" i="5" s="1"/>
  <c r="BC8178" i="5"/>
  <c r="BD8178" i="5" s="1"/>
  <c r="U8178" i="5" l="1"/>
  <c r="Q8178" i="5"/>
  <c r="R8178" i="5" s="1"/>
  <c r="T8178" i="5" s="1"/>
  <c r="BO8178" i="5" s="1"/>
  <c r="BE8178" i="5"/>
  <c r="AI8178" i="5"/>
  <c r="AJ8178" i="5"/>
  <c r="AK8178" i="5" s="1"/>
  <c r="AL8178" i="5" s="1"/>
  <c r="AB8178" i="5"/>
  <c r="EM8178" i="5"/>
  <c r="A8178" i="7"/>
  <c r="S8178" i="5" l="1"/>
  <c r="BQ8178" i="5"/>
  <c r="AC8178" i="5"/>
  <c r="AD8178" i="5" s="1"/>
  <c r="AE8178" i="5" s="1"/>
  <c r="AM8178" i="5"/>
  <c r="BI8178" i="5" s="1"/>
  <c r="BF8178" i="5"/>
  <c r="AN8178" i="5" l="1"/>
  <c r="BG8178" i="5"/>
  <c r="AS8178" i="5" l="1"/>
  <c r="BJ8178" i="5"/>
  <c r="AO8178" i="5"/>
  <c r="BN8178" i="5" l="1"/>
  <c r="EE8178" i="5" s="1"/>
  <c r="AQ8178" i="5"/>
  <c r="AT8178" i="5"/>
  <c r="BK8178" i="5"/>
  <c r="BR8178" i="5" l="1"/>
  <c r="AR8178" i="5"/>
  <c r="BS8178" i="5" s="1"/>
  <c r="BT8178" i="5" s="1"/>
  <c r="EC8178" i="5" s="1"/>
  <c r="AU8178" i="5"/>
  <c r="BM8178" i="5" s="1"/>
  <c r="BL8178" i="5"/>
  <c r="EF8178" i="5" s="1"/>
  <c r="BP8178" i="5"/>
  <c r="CM8178" i="5"/>
  <c r="BZ8178" i="5"/>
  <c r="ED8178" i="5" l="1"/>
  <c r="CN8178" i="5"/>
  <c r="CA8178" i="5"/>
  <c r="CB8178" i="5" s="1"/>
  <c r="CC8178" i="5" s="1"/>
  <c r="CE8178" i="5" l="1"/>
  <c r="CF8178" i="5" s="1"/>
  <c r="CQ8178" i="5"/>
  <c r="CO8178" i="5"/>
  <c r="DC8178" i="5" s="1"/>
  <c r="DW8178" i="5" s="1"/>
  <c r="J8178" i="7" s="1"/>
  <c r="DB8178" i="5"/>
  <c r="DU8178" i="5" s="1"/>
  <c r="H8178" i="7" s="1"/>
  <c r="CG8178" i="5"/>
  <c r="CH8178" i="5" s="1"/>
  <c r="CI8178" i="5" s="1"/>
  <c r="CJ8178" i="5" s="1"/>
  <c r="CK8178" i="5" s="1"/>
  <c r="DD8178" i="5" l="1"/>
  <c r="DO8178" i="5" s="1"/>
  <c r="CR8178" i="5"/>
  <c r="CS8178" i="5" l="1"/>
  <c r="DE8178" i="5"/>
  <c r="DP8178" i="5" s="1"/>
  <c r="C8178" i="7" s="1"/>
  <c r="CV8178" i="5"/>
  <c r="B8178" i="7"/>
  <c r="DF8178" i="5" l="1"/>
  <c r="DQ8178" i="5" s="1"/>
  <c r="CW8178" i="5"/>
  <c r="DA8178" i="5"/>
  <c r="CT8178" i="5"/>
  <c r="CU8178" i="5" l="1"/>
  <c r="DI8178" i="5"/>
  <c r="DX8178" i="5" s="1"/>
  <c r="DT8178" i="5"/>
  <c r="DV8178" i="5"/>
  <c r="DG8178" i="5"/>
  <c r="DR8178" i="5" s="1"/>
  <c r="E8178" i="7" s="1"/>
  <c r="CX8178" i="5"/>
  <c r="DH8178" i="5" s="1"/>
  <c r="DS8178" i="5" s="1"/>
  <c r="F8178" i="7" s="1"/>
  <c r="D8178" i="7"/>
  <c r="I8178" i="7" l="1"/>
  <c r="D8179" i="5"/>
  <c r="C8179" i="5"/>
  <c r="EJ8178" i="5"/>
  <c r="G8178" i="7"/>
  <c r="EI8178" i="5"/>
  <c r="K8178" i="7"/>
  <c r="EH8178" i="5"/>
  <c r="CY8178" i="5"/>
  <c r="DL8178" i="5" s="1"/>
  <c r="EA8178" i="5" s="1"/>
  <c r="DJ8178" i="5"/>
  <c r="DY8178" i="5" s="1"/>
  <c r="L8178" i="7" s="1"/>
  <c r="E8179" i="5" l="1"/>
  <c r="J8179" i="5"/>
  <c r="K8179" i="5" s="1"/>
  <c r="L8179" i="5" s="1"/>
  <c r="M8179" i="5" s="1"/>
  <c r="N8178" i="7"/>
  <c r="EL8178" i="5"/>
  <c r="CZ8178" i="5"/>
  <c r="DM8178" i="5" s="1"/>
  <c r="DZ8178" i="5" s="1"/>
  <c r="EG8178" i="5" l="1"/>
  <c r="EK8178" i="5"/>
  <c r="O8178" i="7" s="1"/>
  <c r="M8178" i="7"/>
  <c r="AV8179" i="5"/>
  <c r="N8179" i="5"/>
  <c r="AF8179" i="5"/>
  <c r="BH8179" i="5"/>
  <c r="CD8179" i="5" l="1"/>
  <c r="CP8179" i="5"/>
  <c r="BW8179" i="5"/>
  <c r="BX8179" i="5" s="1"/>
  <c r="BA8179" i="5"/>
  <c r="BB8179" i="5" s="1"/>
  <c r="BC8179" i="5" s="1"/>
  <c r="BD8179" i="5" s="1"/>
  <c r="O8179" i="5"/>
  <c r="W8179" i="5" s="1"/>
  <c r="AG8179" i="5"/>
  <c r="P8179" i="5" l="1"/>
  <c r="V8179" i="5" s="1"/>
  <c r="DK8179" i="5"/>
  <c r="DN8179" i="5" s="1"/>
  <c r="EM8179" i="5" s="1"/>
  <c r="BE8179" i="5"/>
  <c r="AP8179" i="5"/>
  <c r="AH8179" i="5"/>
  <c r="X8179" i="5"/>
  <c r="Y8179" i="5" s="1"/>
  <c r="Z8179" i="5" s="1"/>
  <c r="AA8179" i="5" s="1"/>
  <c r="U8179" i="5" l="1"/>
  <c r="Q8179" i="5"/>
  <c r="R8179" i="5" s="1"/>
  <c r="T8179" i="5" s="1"/>
  <c r="BO8179" i="5" s="1"/>
  <c r="A8179" i="7"/>
  <c r="AJ8179" i="5"/>
  <c r="AK8179" i="5" s="1"/>
  <c r="AI8179" i="5"/>
  <c r="BF8179" i="5"/>
  <c r="AB8179" i="5"/>
  <c r="BQ8179" i="5" l="1"/>
  <c r="S8179" i="5"/>
  <c r="BG8179" i="5"/>
  <c r="AM8179" i="5"/>
  <c r="BI8179" i="5" s="1"/>
  <c r="AL8179" i="5"/>
  <c r="AC8179" i="5"/>
  <c r="AN8179" i="5" l="1"/>
  <c r="AD8179" i="5"/>
  <c r="AE8179" i="5" l="1"/>
  <c r="AO8179" i="5"/>
  <c r="AS8179" i="5"/>
  <c r="BJ8179" i="5"/>
  <c r="BN8179" i="5" l="1"/>
  <c r="EE8179" i="5" s="1"/>
  <c r="AQ8179" i="5"/>
  <c r="AT8179" i="5"/>
  <c r="BK8179" i="5"/>
  <c r="AU8179" i="5" l="1"/>
  <c r="BM8179" i="5" s="1"/>
  <c r="BL8179" i="5"/>
  <c r="EF8179" i="5" s="1"/>
  <c r="BR8179" i="5"/>
  <c r="AR8179" i="5"/>
  <c r="BS8179" i="5" s="1"/>
  <c r="BT8179" i="5" s="1"/>
  <c r="EC8179" i="5" s="1"/>
  <c r="BP8179" i="5"/>
  <c r="BZ8179" i="5"/>
  <c r="CM8179" i="5"/>
  <c r="CN8179" i="5" l="1"/>
  <c r="CQ8179" i="5" s="1"/>
  <c r="ED8179" i="5"/>
  <c r="CA8179" i="5"/>
  <c r="CB8179" i="5" s="1"/>
  <c r="CC8179" i="5" s="1"/>
  <c r="CE8179" i="5" s="1"/>
  <c r="CF8179" i="5" s="1"/>
  <c r="CG8179" i="5" l="1"/>
  <c r="CH8179" i="5" s="1"/>
  <c r="CI8179" i="5" s="1"/>
  <c r="CJ8179" i="5" s="1"/>
  <c r="CK8179" i="5" s="1"/>
  <c r="CR8179" i="5"/>
  <c r="DB8179" i="5"/>
  <c r="DU8179" i="5" s="1"/>
  <c r="H8179" i="7" s="1"/>
  <c r="CO8179" i="5"/>
  <c r="DC8179" i="5" s="1"/>
  <c r="DW8179" i="5" s="1"/>
  <c r="J8179" i="7" s="1"/>
  <c r="CS8179" i="5" l="1"/>
  <c r="DE8179" i="5"/>
  <c r="DP8179" i="5" s="1"/>
  <c r="C8179" i="7" s="1"/>
  <c r="CV8179" i="5"/>
  <c r="DD8179" i="5"/>
  <c r="DO8179" i="5" s="1"/>
  <c r="B8179" i="7" l="1"/>
  <c r="DF8179" i="5"/>
  <c r="DQ8179" i="5" s="1"/>
  <c r="CW8179" i="5"/>
  <c r="DA8179" i="5"/>
  <c r="CT8179" i="5"/>
  <c r="CX8179" i="5" l="1"/>
  <c r="DH8179" i="5" s="1"/>
  <c r="DS8179" i="5" s="1"/>
  <c r="F8179" i="7" s="1"/>
  <c r="DG8179" i="5"/>
  <c r="DR8179" i="5" s="1"/>
  <c r="E8179" i="7" s="1"/>
  <c r="D8179" i="7"/>
  <c r="DT8179" i="5"/>
  <c r="DV8179" i="5"/>
  <c r="CU8179" i="5"/>
  <c r="DI8179" i="5"/>
  <c r="DX8179" i="5" s="1"/>
  <c r="EJ8179" i="5" l="1"/>
  <c r="D8180" i="5"/>
  <c r="C8180" i="5"/>
  <c r="I8179" i="7"/>
  <c r="G8179" i="7"/>
  <c r="EI8179" i="5"/>
  <c r="K8179" i="7"/>
  <c r="CY8179" i="5"/>
  <c r="DL8179" i="5" s="1"/>
  <c r="EA8179" i="5" s="1"/>
  <c r="DJ8179" i="5"/>
  <c r="DY8179" i="5" s="1"/>
  <c r="L8179" i="7" s="1"/>
  <c r="CZ8179" i="5" l="1"/>
  <c r="DM8179" i="5" s="1"/>
  <c r="DZ8179" i="5" s="1"/>
  <c r="M8179" i="7" s="1"/>
  <c r="EH8179" i="5"/>
  <c r="J8180" i="5"/>
  <c r="K8180" i="5" s="1"/>
  <c r="L8180" i="5" s="1"/>
  <c r="M8180" i="5" s="1"/>
  <c r="E8180" i="5"/>
  <c r="N8179" i="7"/>
  <c r="EL8179" i="5"/>
  <c r="EG8179" i="5" l="1"/>
  <c r="EK8179" i="5"/>
  <c r="O8179" i="7" s="1"/>
  <c r="AV8180" i="5"/>
  <c r="N8180" i="5"/>
  <c r="AF8180" i="5"/>
  <c r="BH8180" i="5"/>
  <c r="AG8180" i="5" l="1"/>
  <c r="AH8180" i="5" s="1"/>
  <c r="BW8180" i="5"/>
  <c r="BX8180" i="5" s="1"/>
  <c r="CD8180" i="5"/>
  <c r="CP8180" i="5"/>
  <c r="O8180" i="5"/>
  <c r="P8180" i="5" s="1"/>
  <c r="BA8180" i="5"/>
  <c r="BB8180" i="5" s="1"/>
  <c r="BC8180" i="5" s="1"/>
  <c r="BD8180" i="5" s="1"/>
  <c r="DK8180" i="5" l="1"/>
  <c r="DN8180" i="5" s="1"/>
  <c r="EM8180" i="5" s="1"/>
  <c r="W8180" i="5"/>
  <c r="X8180" i="5" s="1"/>
  <c r="Y8180" i="5" s="1"/>
  <c r="BE8180" i="5"/>
  <c r="AJ8180" i="5"/>
  <c r="AK8180" i="5" s="1"/>
  <c r="AI8180" i="5"/>
  <c r="Q8180" i="5"/>
  <c r="R8180" i="5" s="1"/>
  <c r="T8180" i="5" s="1"/>
  <c r="V8180" i="5"/>
  <c r="U8180" i="5"/>
  <c r="A8180" i="7"/>
  <c r="AP8180" i="5"/>
  <c r="BO8180" i="5" l="1"/>
  <c r="AM8180" i="5"/>
  <c r="BQ8180" i="5"/>
  <c r="AL8180" i="5"/>
  <c r="Z8180" i="5"/>
  <c r="AA8180" i="5" s="1"/>
  <c r="BI8180" i="5" s="1"/>
  <c r="BF8180" i="5"/>
  <c r="S8180" i="5"/>
  <c r="AN8180" i="5" l="1"/>
  <c r="AS8180" i="5" s="1"/>
  <c r="AT8180" i="5" s="1"/>
  <c r="AU8180" i="5" s="1"/>
  <c r="AB8180" i="5"/>
  <c r="BG8180" i="5"/>
  <c r="AO8180" i="5" l="1"/>
  <c r="BN8180" i="5" s="1"/>
  <c r="BJ8180" i="5"/>
  <c r="AC8180" i="5"/>
  <c r="AQ8180" i="5" l="1"/>
  <c r="BR8180" i="5" s="1"/>
  <c r="BP8180" i="5"/>
  <c r="CM8180" i="5"/>
  <c r="BZ8180" i="5"/>
  <c r="AD8180" i="5"/>
  <c r="BK8180" i="5"/>
  <c r="EE8180" i="5"/>
  <c r="AR8180" i="5" l="1"/>
  <c r="BS8180" i="5" s="1"/>
  <c r="BT8180" i="5" s="1"/>
  <c r="EC8180" i="5" s="1"/>
  <c r="CN8180" i="5"/>
  <c r="CQ8180" i="5" s="1"/>
  <c r="CA8180" i="5"/>
  <c r="CB8180" i="5" s="1"/>
  <c r="CC8180" i="5" s="1"/>
  <c r="AE8180" i="5"/>
  <c r="BM8180" i="5" s="1"/>
  <c r="BL8180" i="5"/>
  <c r="EF8180" i="5" s="1"/>
  <c r="ED8180" i="5" l="1"/>
  <c r="CE8180" i="5"/>
  <c r="CF8180" i="5" s="1"/>
  <c r="CG8180" i="5"/>
  <c r="CH8180" i="5" s="1"/>
  <c r="CI8180" i="5" s="1"/>
  <c r="CJ8180" i="5" s="1"/>
  <c r="CK8180" i="5" s="1"/>
  <c r="CR8180" i="5"/>
  <c r="CO8180" i="5"/>
  <c r="DC8180" i="5" s="1"/>
  <c r="DW8180" i="5" s="1"/>
  <c r="J8180" i="7" s="1"/>
  <c r="DB8180" i="5"/>
  <c r="DU8180" i="5" s="1"/>
  <c r="H8180" i="7" s="1"/>
  <c r="DE8180" i="5" l="1"/>
  <c r="DP8180" i="5" s="1"/>
  <c r="C8180" i="7" s="1"/>
  <c r="CV8180" i="5"/>
  <c r="CS8180" i="5"/>
  <c r="DD8180" i="5"/>
  <c r="DO8180" i="5" s="1"/>
  <c r="B8180" i="7" l="1"/>
  <c r="DA8180" i="5"/>
  <c r="CT8180" i="5"/>
  <c r="DF8180" i="5"/>
  <c r="DQ8180" i="5" s="1"/>
  <c r="CW8180" i="5"/>
  <c r="D8180" i="7" l="1"/>
  <c r="DG8180" i="5"/>
  <c r="DR8180" i="5" s="1"/>
  <c r="E8180" i="7" s="1"/>
  <c r="CX8180" i="5"/>
  <c r="DH8180" i="5" s="1"/>
  <c r="DS8180" i="5" s="1"/>
  <c r="F8180" i="7" s="1"/>
  <c r="DT8180" i="5"/>
  <c r="DV8180" i="5"/>
  <c r="CU8180" i="5"/>
  <c r="DI8180" i="5"/>
  <c r="DX8180" i="5" s="1"/>
  <c r="G8180" i="7" l="1"/>
  <c r="EI8180" i="5"/>
  <c r="EJ8180" i="5"/>
  <c r="K8180" i="7"/>
  <c r="CY8180" i="5"/>
  <c r="DL8180" i="5" s="1"/>
  <c r="EA8180" i="5" s="1"/>
  <c r="DJ8180" i="5"/>
  <c r="DY8180" i="5" s="1"/>
  <c r="L8180" i="7" s="1"/>
  <c r="C8181" i="5"/>
  <c r="D8181" i="5"/>
  <c r="I8180" i="7"/>
  <c r="EL8180" i="5" l="1"/>
  <c r="N8180" i="7"/>
  <c r="EH8180" i="5"/>
  <c r="CZ8180" i="5"/>
  <c r="DM8180" i="5" s="1"/>
  <c r="DZ8180" i="5" s="1"/>
  <c r="E8181" i="5"/>
  <c r="J8181" i="5"/>
  <c r="K8181" i="5" s="1"/>
  <c r="L8181" i="5" s="1"/>
  <c r="M8181" i="5" s="1"/>
  <c r="M8180" i="7" l="1"/>
  <c r="EG8180" i="5"/>
  <c r="EK8180" i="5"/>
  <c r="O8180" i="7" s="1"/>
  <c r="AV8181" i="5"/>
  <c r="BH8181" i="5"/>
  <c r="AF8181" i="5"/>
  <c r="N8181" i="5"/>
  <c r="AG8181" i="5" l="1"/>
  <c r="AH8181" i="5" s="1"/>
  <c r="AI8181" i="5" s="1"/>
  <c r="CP8181" i="5"/>
  <c r="BW8181" i="5"/>
  <c r="BX8181" i="5" s="1"/>
  <c r="CD8181" i="5"/>
  <c r="O8181" i="5"/>
  <c r="W8181" i="5" s="1"/>
  <c r="BA8181" i="5"/>
  <c r="BB8181" i="5" s="1"/>
  <c r="X8181" i="5" l="1"/>
  <c r="Y8181" i="5" s="1"/>
  <c r="Z8181" i="5" s="1"/>
  <c r="AA8181" i="5" s="1"/>
  <c r="BC8181" i="5"/>
  <c r="BD8181" i="5" s="1"/>
  <c r="P8181" i="5"/>
  <c r="DK8181" i="5"/>
  <c r="DN8181" i="5" s="1"/>
  <c r="AP8181" i="5"/>
  <c r="AJ8181" i="5"/>
  <c r="AK8181" i="5" s="1"/>
  <c r="AL8181" i="5" s="1"/>
  <c r="Q8181" i="5" l="1"/>
  <c r="R8181" i="5" s="1"/>
  <c r="S8181" i="5" s="1"/>
  <c r="V8181" i="5"/>
  <c r="U8181" i="5"/>
  <c r="BE8181" i="5"/>
  <c r="AB8181" i="5"/>
  <c r="EM8181" i="5"/>
  <c r="A8181" i="7"/>
  <c r="AM8181" i="5"/>
  <c r="BI8181" i="5" l="1"/>
  <c r="AC8181" i="5"/>
  <c r="AD8181" i="5" s="1"/>
  <c r="AE8181" i="5" s="1"/>
  <c r="BQ8181" i="5"/>
  <c r="BF8181" i="5"/>
  <c r="T8181" i="5"/>
  <c r="BO8181" i="5" s="1"/>
  <c r="AN8181" i="5"/>
  <c r="AO8181" i="5" s="1"/>
  <c r="AQ8181" i="5" l="1"/>
  <c r="BN8181" i="5"/>
  <c r="CM8181" i="5" s="1"/>
  <c r="BG8181" i="5"/>
  <c r="AS8181" i="5"/>
  <c r="BJ8181" i="5"/>
  <c r="EE8181" i="5" l="1"/>
  <c r="BZ8181" i="5"/>
  <c r="CA8181" i="5" s="1"/>
  <c r="CB8181" i="5" s="1"/>
  <c r="CC8181" i="5" s="1"/>
  <c r="AT8181" i="5"/>
  <c r="BK8181" i="5"/>
  <c r="BP8181" i="5"/>
  <c r="BR8181" i="5"/>
  <c r="AR8181" i="5"/>
  <c r="BS8181" i="5" s="1"/>
  <c r="BT8181" i="5" s="1"/>
  <c r="EC8181" i="5" s="1"/>
  <c r="CG8181" i="5" l="1"/>
  <c r="CH8181" i="5" s="1"/>
  <c r="CI8181" i="5" s="1"/>
  <c r="ED8181" i="5"/>
  <c r="CE8181" i="5"/>
  <c r="CF8181" i="5" s="1"/>
  <c r="AU8181" i="5"/>
  <c r="BM8181" i="5" s="1"/>
  <c r="BL8181" i="5"/>
  <c r="EF8181" i="5" s="1"/>
  <c r="CN8181" i="5"/>
  <c r="CJ8181" i="5" l="1"/>
  <c r="CK8181" i="5" s="1"/>
  <c r="DB8181" i="5"/>
  <c r="DU8181" i="5" s="1"/>
  <c r="H8181" i="7" s="1"/>
  <c r="CO8181" i="5"/>
  <c r="DC8181" i="5" s="1"/>
  <c r="DW8181" i="5" s="1"/>
  <c r="J8181" i="7" s="1"/>
  <c r="CQ8181" i="5"/>
  <c r="DD8181" i="5" s="1"/>
  <c r="DO8181" i="5" s="1"/>
  <c r="B8181" i="7" l="1"/>
  <c r="CR8181" i="5"/>
  <c r="DE8181" i="5" l="1"/>
  <c r="DP8181" i="5" s="1"/>
  <c r="CV8181" i="5"/>
  <c r="CS8181" i="5"/>
  <c r="DA8181" i="5" l="1"/>
  <c r="CT8181" i="5"/>
  <c r="DF8181" i="5"/>
  <c r="DQ8181" i="5" s="1"/>
  <c r="CW8181" i="5"/>
  <c r="C8181" i="7"/>
  <c r="CX8181" i="5" l="1"/>
  <c r="DH8181" i="5" s="1"/>
  <c r="DS8181" i="5" s="1"/>
  <c r="F8181" i="7" s="1"/>
  <c r="DG8181" i="5"/>
  <c r="DR8181" i="5" s="1"/>
  <c r="E8181" i="7" s="1"/>
  <c r="D8181" i="7"/>
  <c r="CU8181" i="5"/>
  <c r="DI8181" i="5"/>
  <c r="DX8181" i="5" s="1"/>
  <c r="DT8181" i="5"/>
  <c r="DV8181" i="5"/>
  <c r="EJ8181" i="5" l="1"/>
  <c r="K8181" i="7"/>
  <c r="CY8181" i="5"/>
  <c r="DL8181" i="5" s="1"/>
  <c r="EA8181" i="5" s="1"/>
  <c r="DJ8181" i="5"/>
  <c r="DY8181" i="5" s="1"/>
  <c r="L8181" i="7" s="1"/>
  <c r="I8181" i="7"/>
  <c r="D8182" i="5"/>
  <c r="C8182" i="5"/>
  <c r="G8181" i="7"/>
  <c r="EI8181" i="5"/>
  <c r="N8181" i="7" l="1"/>
  <c r="EL8181" i="5"/>
  <c r="CZ8181" i="5"/>
  <c r="DM8181" i="5" s="1"/>
  <c r="DZ8181" i="5" s="1"/>
  <c r="J8182" i="5"/>
  <c r="K8182" i="5" s="1"/>
  <c r="L8182" i="5" s="1"/>
  <c r="M8182" i="5" s="1"/>
  <c r="E8182" i="5"/>
  <c r="EH8181" i="5"/>
  <c r="M8181" i="7" l="1"/>
  <c r="EK8181" i="5"/>
  <c r="O8181" i="7" s="1"/>
  <c r="EG8181" i="5"/>
  <c r="AF8182" i="5"/>
  <c r="N8182" i="5"/>
  <c r="BH8182" i="5"/>
  <c r="AV8182" i="5"/>
  <c r="CP8182" i="5" l="1"/>
  <c r="CD8182" i="5"/>
  <c r="BW8182" i="5"/>
  <c r="BX8182" i="5" s="1"/>
  <c r="AG8182" i="5"/>
  <c r="AP8182" i="5" s="1"/>
  <c r="BA8182" i="5"/>
  <c r="BB8182" i="5" s="1"/>
  <c r="BC8182" i="5" s="1"/>
  <c r="BD8182" i="5" s="1"/>
  <c r="O8182" i="5"/>
  <c r="W8182" i="5" s="1"/>
  <c r="P8182" i="5" l="1"/>
  <c r="V8182" i="5" s="1"/>
  <c r="BE8182" i="5"/>
  <c r="AH8182" i="5"/>
  <c r="X8182" i="5"/>
  <c r="Y8182" i="5" s="1"/>
  <c r="Z8182" i="5" s="1"/>
  <c r="AA8182" i="5" s="1"/>
  <c r="DK8182" i="5"/>
  <c r="DN8182" i="5" s="1"/>
  <c r="U8182" i="5" l="1"/>
  <c r="Q8182" i="5"/>
  <c r="R8182" i="5" s="1"/>
  <c r="S8182" i="5" s="1"/>
  <c r="AJ8182" i="5"/>
  <c r="AK8182" i="5" s="1"/>
  <c r="AI8182" i="5"/>
  <c r="A8182" i="7"/>
  <c r="EM8182" i="5"/>
  <c r="AB8182" i="5"/>
  <c r="AC8182" i="5" s="1"/>
  <c r="BF8182" i="5"/>
  <c r="T8182" i="5" l="1"/>
  <c r="BO8182" i="5" s="1"/>
  <c r="BQ8182" i="5"/>
  <c r="AD8182" i="5"/>
  <c r="AE8182" i="5" s="1"/>
  <c r="AM8182" i="5"/>
  <c r="BI8182" i="5" s="1"/>
  <c r="AL8182" i="5"/>
  <c r="BG8182" i="5"/>
  <c r="AN8182" i="5" l="1"/>
  <c r="AO8182" i="5" l="1"/>
  <c r="AS8182" i="5"/>
  <c r="BJ8182" i="5"/>
  <c r="AT8182" i="5" l="1"/>
  <c r="BK8182" i="5"/>
  <c r="BN8182" i="5"/>
  <c r="AQ8182" i="5"/>
  <c r="BR8182" i="5" l="1"/>
  <c r="AR8182" i="5"/>
  <c r="BS8182" i="5" s="1"/>
  <c r="BT8182" i="5" s="1"/>
  <c r="EC8182" i="5" s="1"/>
  <c r="AU8182" i="5"/>
  <c r="BM8182" i="5" s="1"/>
  <c r="BL8182" i="5"/>
  <c r="EF8182" i="5" s="1"/>
  <c r="BP8182" i="5"/>
  <c r="CM8182" i="5"/>
  <c r="BZ8182" i="5"/>
  <c r="EE8182" i="5"/>
  <c r="CN8182" i="5" l="1"/>
  <c r="CA8182" i="5"/>
  <c r="CB8182" i="5" s="1"/>
  <c r="CC8182" i="5" s="1"/>
  <c r="ED8182" i="5"/>
  <c r="CE8182" i="5" l="1"/>
  <c r="CF8182" i="5" s="1"/>
  <c r="CG8182" i="5"/>
  <c r="CH8182" i="5" s="1"/>
  <c r="CI8182" i="5" s="1"/>
  <c r="CJ8182" i="5" s="1"/>
  <c r="CK8182" i="5" s="1"/>
  <c r="CQ8182" i="5"/>
  <c r="DB8182" i="5"/>
  <c r="DU8182" i="5" s="1"/>
  <c r="H8182" i="7" s="1"/>
  <c r="CO8182" i="5"/>
  <c r="DC8182" i="5" s="1"/>
  <c r="DW8182" i="5" s="1"/>
  <c r="J8182" i="7" s="1"/>
  <c r="DD8182" i="5" l="1"/>
  <c r="DO8182" i="5" s="1"/>
  <c r="B8182" i="7" s="1"/>
  <c r="CR8182" i="5"/>
  <c r="DE8182" i="5" l="1"/>
  <c r="DP8182" i="5" s="1"/>
  <c r="CV8182" i="5"/>
  <c r="CS8182" i="5"/>
  <c r="DA8182" i="5" l="1"/>
  <c r="CT8182" i="5"/>
  <c r="DF8182" i="5"/>
  <c r="DQ8182" i="5" s="1"/>
  <c r="CW8182" i="5"/>
  <c r="C8182" i="7"/>
  <c r="DG8182" i="5" l="1"/>
  <c r="DR8182" i="5" s="1"/>
  <c r="E8182" i="7" s="1"/>
  <c r="CX8182" i="5"/>
  <c r="DH8182" i="5" s="1"/>
  <c r="DS8182" i="5" s="1"/>
  <c r="F8182" i="7" s="1"/>
  <c r="D8182" i="7"/>
  <c r="DI8182" i="5"/>
  <c r="DX8182" i="5" s="1"/>
  <c r="CU8182" i="5"/>
  <c r="DT8182" i="5"/>
  <c r="DV8182" i="5"/>
  <c r="EJ8182" i="5" l="1"/>
  <c r="CY8182" i="5"/>
  <c r="DL8182" i="5" s="1"/>
  <c r="EA8182" i="5" s="1"/>
  <c r="DJ8182" i="5"/>
  <c r="DY8182" i="5" s="1"/>
  <c r="L8182" i="7" s="1"/>
  <c r="C8183" i="5"/>
  <c r="D8183" i="5"/>
  <c r="I8182" i="7"/>
  <c r="G8182" i="7"/>
  <c r="EI8182" i="5"/>
  <c r="K8182" i="7"/>
  <c r="J8183" i="5" l="1"/>
  <c r="K8183" i="5" s="1"/>
  <c r="L8183" i="5" s="1"/>
  <c r="M8183" i="5" s="1"/>
  <c r="E8183" i="5"/>
  <c r="N8182" i="7"/>
  <c r="EL8182" i="5"/>
  <c r="EH8182" i="5"/>
  <c r="CZ8182" i="5"/>
  <c r="DM8182" i="5" s="1"/>
  <c r="DZ8182" i="5" s="1"/>
  <c r="EK8182" i="5" l="1"/>
  <c r="O8182" i="7" s="1"/>
  <c r="M8182" i="7"/>
  <c r="EG8182" i="5"/>
  <c r="AF8183" i="5"/>
  <c r="BH8183" i="5"/>
  <c r="AV8183" i="5"/>
  <c r="N8183" i="5"/>
  <c r="O8183" i="5" l="1"/>
  <c r="W8183" i="5" s="1"/>
  <c r="AG8183" i="5"/>
  <c r="AP8183" i="5" s="1"/>
  <c r="BW8183" i="5"/>
  <c r="BX8183" i="5" s="1"/>
  <c r="CD8183" i="5"/>
  <c r="CP8183" i="5"/>
  <c r="BA8183" i="5"/>
  <c r="BB8183" i="5" s="1"/>
  <c r="P8183" i="5" l="1"/>
  <c r="Q8183" i="5" s="1"/>
  <c r="R8183" i="5" s="1"/>
  <c r="S8183" i="5" s="1"/>
  <c r="AH8183" i="5"/>
  <c r="BC8183" i="5"/>
  <c r="BD8183" i="5" s="1"/>
  <c r="DK8183" i="5"/>
  <c r="DN8183" i="5" s="1"/>
  <c r="X8183" i="5"/>
  <c r="Y8183" i="5" s="1"/>
  <c r="Z8183" i="5" s="1"/>
  <c r="V8183" i="5" l="1"/>
  <c r="U8183" i="5"/>
  <c r="A8183" i="7"/>
  <c r="EM8183" i="5"/>
  <c r="BE8183" i="5"/>
  <c r="T8183" i="5"/>
  <c r="BO8183" i="5" s="1"/>
  <c r="BQ8183" i="5"/>
  <c r="AA8183" i="5"/>
  <c r="AB8183" i="5" s="1"/>
  <c r="AJ8183" i="5"/>
  <c r="AK8183" i="5" s="1"/>
  <c r="AI8183" i="5"/>
  <c r="AL8183" i="5" l="1"/>
  <c r="BF8183" i="5"/>
  <c r="AC8183" i="5"/>
  <c r="AD8183" i="5" s="1"/>
  <c r="AE8183" i="5" s="1"/>
  <c r="AM8183" i="5"/>
  <c r="BI8183" i="5" s="1"/>
  <c r="AN8183" i="5" l="1"/>
  <c r="AS8183" i="5" s="1"/>
  <c r="AT8183" i="5" s="1"/>
  <c r="AU8183" i="5" s="1"/>
  <c r="BG8183" i="5"/>
  <c r="BJ8183" i="5" l="1"/>
  <c r="AO8183" i="5"/>
  <c r="BN8183" i="5" s="1"/>
  <c r="BK8183" i="5"/>
  <c r="BM8183" i="5"/>
  <c r="BL8183" i="5"/>
  <c r="EF8183" i="5" s="1"/>
  <c r="AQ8183" i="5" l="1"/>
  <c r="BR8183" i="5" s="1"/>
  <c r="BP8183" i="5"/>
  <c r="BZ8183" i="5"/>
  <c r="CM8183" i="5"/>
  <c r="EE8183" i="5"/>
  <c r="AR8183" i="5" l="1"/>
  <c r="BS8183" i="5" s="1"/>
  <c r="BT8183" i="5" s="1"/>
  <c r="EC8183" i="5" s="1"/>
  <c r="CN8183" i="5"/>
  <c r="CA8183" i="5"/>
  <c r="CB8183" i="5" s="1"/>
  <c r="CC8183" i="5" s="1"/>
  <c r="ED8183" i="5" l="1"/>
  <c r="CG8183" i="5"/>
  <c r="CH8183" i="5" s="1"/>
  <c r="CI8183" i="5" s="1"/>
  <c r="CJ8183" i="5" s="1"/>
  <c r="CK8183" i="5" s="1"/>
  <c r="CE8183" i="5"/>
  <c r="CF8183" i="5" s="1"/>
  <c r="CQ8183" i="5"/>
  <c r="DB8183" i="5"/>
  <c r="DU8183" i="5" s="1"/>
  <c r="H8183" i="7" s="1"/>
  <c r="CO8183" i="5"/>
  <c r="DC8183" i="5" s="1"/>
  <c r="DW8183" i="5" s="1"/>
  <c r="J8183" i="7" s="1"/>
  <c r="DD8183" i="5" l="1"/>
  <c r="DO8183" i="5" s="1"/>
  <c r="B8183" i="7" s="1"/>
  <c r="CR8183" i="5"/>
  <c r="DE8183" i="5" l="1"/>
  <c r="DP8183" i="5" s="1"/>
  <c r="CV8183" i="5"/>
  <c r="CS8183" i="5"/>
  <c r="DA8183" i="5" l="1"/>
  <c r="CT8183" i="5"/>
  <c r="DF8183" i="5"/>
  <c r="DQ8183" i="5" s="1"/>
  <c r="CW8183" i="5"/>
  <c r="C8183" i="7"/>
  <c r="DG8183" i="5" l="1"/>
  <c r="DR8183" i="5" s="1"/>
  <c r="E8183" i="7" s="1"/>
  <c r="CX8183" i="5"/>
  <c r="DH8183" i="5" s="1"/>
  <c r="DS8183" i="5" s="1"/>
  <c r="F8183" i="7" s="1"/>
  <c r="D8183" i="7"/>
  <c r="CU8183" i="5"/>
  <c r="DI8183" i="5"/>
  <c r="DX8183" i="5" s="1"/>
  <c r="DT8183" i="5"/>
  <c r="DV8183" i="5"/>
  <c r="EJ8183" i="5" l="1"/>
  <c r="D8184" i="5"/>
  <c r="I8183" i="7"/>
  <c r="C8184" i="5"/>
  <c r="K8183" i="7"/>
  <c r="G8183" i="7"/>
  <c r="EI8183" i="5"/>
  <c r="CY8183" i="5"/>
  <c r="DL8183" i="5" s="1"/>
  <c r="EA8183" i="5" s="1"/>
  <c r="DJ8183" i="5"/>
  <c r="DY8183" i="5" s="1"/>
  <c r="L8183" i="7" s="1"/>
  <c r="CZ8183" i="5" l="1"/>
  <c r="DM8183" i="5" s="1"/>
  <c r="DZ8183" i="5" s="1"/>
  <c r="M8183" i="7" s="1"/>
  <c r="EH8183" i="5"/>
  <c r="J8184" i="5"/>
  <c r="K8184" i="5" s="1"/>
  <c r="L8184" i="5" s="1"/>
  <c r="M8184" i="5" s="1"/>
  <c r="E8184" i="5"/>
  <c r="N8183" i="7"/>
  <c r="EL8183" i="5"/>
  <c r="EG8183" i="5" l="1"/>
  <c r="EK8183" i="5"/>
  <c r="O8183" i="7" s="1"/>
  <c r="BH8184" i="5"/>
  <c r="N8184" i="5"/>
  <c r="AF8184" i="5"/>
  <c r="AV8184" i="5"/>
  <c r="BA8184" i="5" l="1"/>
  <c r="BB8184" i="5" s="1"/>
  <c r="BC8184" i="5" s="1"/>
  <c r="AG8184" i="5"/>
  <c r="AH8184" i="5" s="1"/>
  <c r="O8184" i="5"/>
  <c r="P8184" i="5" s="1"/>
  <c r="CD8184" i="5"/>
  <c r="CP8184" i="5"/>
  <c r="BW8184" i="5"/>
  <c r="BX8184" i="5" s="1"/>
  <c r="DK8184" i="5" l="1"/>
  <c r="DN8184" i="5" s="1"/>
  <c r="EM8184" i="5" s="1"/>
  <c r="BD8184" i="5"/>
  <c r="AP8184" i="5"/>
  <c r="AI8184" i="5"/>
  <c r="U8184" i="5"/>
  <c r="V8184" i="5"/>
  <c r="Q8184" i="5"/>
  <c r="R8184" i="5" s="1"/>
  <c r="T8184" i="5" s="1"/>
  <c r="W8184" i="5"/>
  <c r="AJ8184" i="5"/>
  <c r="AK8184" i="5" s="1"/>
  <c r="A8184" i="7" l="1"/>
  <c r="AM8184" i="5"/>
  <c r="X8184" i="5"/>
  <c r="Y8184" i="5" s="1"/>
  <c r="Z8184" i="5" s="1"/>
  <c r="AL8184" i="5"/>
  <c r="S8184" i="5"/>
  <c r="BE8184" i="5"/>
  <c r="AN8184" i="5" l="1"/>
  <c r="AS8184" i="5" s="1"/>
  <c r="AT8184" i="5" s="1"/>
  <c r="AU8184" i="5" s="1"/>
  <c r="BF8184" i="5"/>
  <c r="AA8184" i="5"/>
  <c r="BO8184" i="5"/>
  <c r="BQ8184" i="5"/>
  <c r="AO8184" i="5" l="1"/>
  <c r="BN8184" i="5" s="1"/>
  <c r="BZ8184" i="5" s="1"/>
  <c r="AB8184" i="5"/>
  <c r="BI8184" i="5"/>
  <c r="BG8184" i="5"/>
  <c r="AQ8184" i="5" l="1"/>
  <c r="BR8184" i="5" s="1"/>
  <c r="BP8184" i="5"/>
  <c r="CM8184" i="5"/>
  <c r="AC8184" i="5"/>
  <c r="BJ8184" i="5"/>
  <c r="CA8184" i="5" s="1"/>
  <c r="AR8184" i="5" l="1"/>
  <c r="BS8184" i="5" s="1"/>
  <c r="BT8184" i="5" s="1"/>
  <c r="EC8184" i="5" s="1"/>
  <c r="CB8184" i="5"/>
  <c r="CC8184" i="5" s="1"/>
  <c r="CG8184" i="5"/>
  <c r="CH8184" i="5" s="1"/>
  <c r="CI8184" i="5" s="1"/>
  <c r="AD8184" i="5"/>
  <c r="BK8184" i="5"/>
  <c r="CN8184" i="5"/>
  <c r="EE8184" i="5"/>
  <c r="ED8184" i="5" l="1"/>
  <c r="CE8184" i="5"/>
  <c r="CF8184" i="5" s="1"/>
  <c r="CO8184" i="5"/>
  <c r="DC8184" i="5" s="1"/>
  <c r="DW8184" i="5" s="1"/>
  <c r="J8184" i="7" s="1"/>
  <c r="DB8184" i="5"/>
  <c r="DU8184" i="5" s="1"/>
  <c r="H8184" i="7" s="1"/>
  <c r="AE8184" i="5"/>
  <c r="BM8184" i="5" s="1"/>
  <c r="BL8184" i="5"/>
  <c r="EF8184" i="5" s="1"/>
  <c r="CQ8184" i="5"/>
  <c r="DD8184" i="5" s="1"/>
  <c r="DO8184" i="5" s="1"/>
  <c r="CJ8184" i="5" l="1"/>
  <c r="CK8184" i="5" s="1"/>
  <c r="B8184" i="7"/>
  <c r="CR8184" i="5"/>
  <c r="DE8184" i="5" l="1"/>
  <c r="DP8184" i="5" s="1"/>
  <c r="CV8184" i="5"/>
  <c r="CS8184" i="5"/>
  <c r="DA8184" i="5" l="1"/>
  <c r="CT8184" i="5"/>
  <c r="DF8184" i="5"/>
  <c r="DQ8184" i="5" s="1"/>
  <c r="CW8184" i="5"/>
  <c r="C8184" i="7"/>
  <c r="DI8184" i="5" l="1"/>
  <c r="DX8184" i="5" s="1"/>
  <c r="CU8184" i="5"/>
  <c r="DG8184" i="5"/>
  <c r="DR8184" i="5" s="1"/>
  <c r="E8184" i="7" s="1"/>
  <c r="CX8184" i="5"/>
  <c r="DH8184" i="5" s="1"/>
  <c r="DS8184" i="5" s="1"/>
  <c r="F8184" i="7" s="1"/>
  <c r="D8184" i="7"/>
  <c r="DT8184" i="5"/>
  <c r="DV8184" i="5"/>
  <c r="EJ8184" i="5" l="1"/>
  <c r="D8185" i="5"/>
  <c r="C8185" i="5"/>
  <c r="I8184" i="7"/>
  <c r="CY8184" i="5"/>
  <c r="DL8184" i="5" s="1"/>
  <c r="EA8184" i="5" s="1"/>
  <c r="DJ8184" i="5"/>
  <c r="DY8184" i="5" s="1"/>
  <c r="L8184" i="7" s="1"/>
  <c r="G8184" i="7"/>
  <c r="EI8184" i="5"/>
  <c r="K8184" i="7"/>
  <c r="N8184" i="7" l="1"/>
  <c r="EL8184" i="5"/>
  <c r="CZ8184" i="5"/>
  <c r="DM8184" i="5" s="1"/>
  <c r="DZ8184" i="5" s="1"/>
  <c r="J8185" i="5"/>
  <c r="K8185" i="5" s="1"/>
  <c r="L8185" i="5" s="1"/>
  <c r="M8185" i="5" s="1"/>
  <c r="E8185" i="5"/>
  <c r="EH8184" i="5"/>
  <c r="N8185" i="5" l="1"/>
  <c r="BH8185" i="5"/>
  <c r="AF8185" i="5"/>
  <c r="AV8185" i="5"/>
  <c r="EG8184" i="5"/>
  <c r="M8184" i="7"/>
  <c r="EK8184" i="5"/>
  <c r="O8184" i="7" s="1"/>
  <c r="BA8185" i="5" l="1"/>
  <c r="BB8185" i="5" s="1"/>
  <c r="BC8185" i="5" s="1"/>
  <c r="BD8185" i="5" s="1"/>
  <c r="AG8185" i="5"/>
  <c r="AP8185" i="5" s="1"/>
  <c r="CP8185" i="5"/>
  <c r="CD8185" i="5"/>
  <c r="BW8185" i="5"/>
  <c r="BX8185" i="5" s="1"/>
  <c r="O8185" i="5"/>
  <c r="W8185" i="5" s="1"/>
  <c r="P8185" i="5" l="1"/>
  <c r="BE8185" i="5"/>
  <c r="AH8185" i="5"/>
  <c r="X8185" i="5"/>
  <c r="Y8185" i="5" s="1"/>
  <c r="Z8185" i="5" s="1"/>
  <c r="AA8185" i="5" s="1"/>
  <c r="Q8185" i="5"/>
  <c r="R8185" i="5" s="1"/>
  <c r="T8185" i="5" s="1"/>
  <c r="BO8185" i="5" s="1"/>
  <c r="V8185" i="5"/>
  <c r="U8185" i="5"/>
  <c r="DK8185" i="5"/>
  <c r="DN8185" i="5" s="1"/>
  <c r="BQ8185" i="5" l="1"/>
  <c r="A8185" i="7"/>
  <c r="EM8185" i="5"/>
  <c r="BF8185" i="5"/>
  <c r="S8185" i="5"/>
  <c r="AB8185" i="5"/>
  <c r="AI8185" i="5"/>
  <c r="AJ8185" i="5"/>
  <c r="AK8185" i="5" s="1"/>
  <c r="AL8185" i="5" s="1"/>
  <c r="AM8185" i="5" l="1"/>
  <c r="BI8185" i="5" s="1"/>
  <c r="BG8185" i="5"/>
  <c r="AC8185" i="5"/>
  <c r="AD8185" i="5" l="1"/>
  <c r="AN8185" i="5"/>
  <c r="AS8185" i="5" l="1"/>
  <c r="BJ8185" i="5"/>
  <c r="AE8185" i="5"/>
  <c r="AO8185" i="5"/>
  <c r="BN8185" i="5" l="1"/>
  <c r="EE8185" i="5" s="1"/>
  <c r="AQ8185" i="5"/>
  <c r="AT8185" i="5"/>
  <c r="BK8185" i="5"/>
  <c r="AU8185" i="5" l="1"/>
  <c r="BM8185" i="5" s="1"/>
  <c r="BL8185" i="5"/>
  <c r="EF8185" i="5" s="1"/>
  <c r="BR8185" i="5"/>
  <c r="AR8185" i="5"/>
  <c r="BS8185" i="5" s="1"/>
  <c r="BT8185" i="5" s="1"/>
  <c r="EC8185" i="5" s="1"/>
  <c r="BP8185" i="5"/>
  <c r="CM8185" i="5"/>
  <c r="BZ8185" i="5"/>
  <c r="CA8185" i="5" l="1"/>
  <c r="CB8185" i="5" s="1"/>
  <c r="CC8185" i="5" s="1"/>
  <c r="ED8185" i="5"/>
  <c r="CN8185" i="5"/>
  <c r="CO8185" i="5" l="1"/>
  <c r="DC8185" i="5" s="1"/>
  <c r="DW8185" i="5" s="1"/>
  <c r="J8185" i="7" s="1"/>
  <c r="DB8185" i="5"/>
  <c r="DU8185" i="5" s="1"/>
  <c r="H8185" i="7" s="1"/>
  <c r="CQ8185" i="5"/>
  <c r="CG8185" i="5"/>
  <c r="CH8185" i="5" s="1"/>
  <c r="CI8185" i="5" s="1"/>
  <c r="CJ8185" i="5" s="1"/>
  <c r="CK8185" i="5" s="1"/>
  <c r="CE8185" i="5"/>
  <c r="CF8185" i="5" s="1"/>
  <c r="DD8185" i="5" l="1"/>
  <c r="DO8185" i="5" s="1"/>
  <c r="B8185" i="7" s="1"/>
  <c r="CR8185" i="5"/>
  <c r="CS8185" i="5" s="1"/>
  <c r="DA8185" i="5" l="1"/>
  <c r="CT8185" i="5"/>
  <c r="DE8185" i="5"/>
  <c r="DP8185" i="5" s="1"/>
  <c r="CV8185" i="5"/>
  <c r="C8185" i="7" l="1"/>
  <c r="DF8185" i="5"/>
  <c r="DQ8185" i="5" s="1"/>
  <c r="CW8185" i="5"/>
  <c r="CU8185" i="5"/>
  <c r="DI8185" i="5"/>
  <c r="DX8185" i="5" s="1"/>
  <c r="DT8185" i="5"/>
  <c r="G8185" i="7" s="1"/>
  <c r="DV8185" i="5"/>
  <c r="CY8185" i="5" l="1"/>
  <c r="DL8185" i="5" s="1"/>
  <c r="EA8185" i="5" s="1"/>
  <c r="DJ8185" i="5"/>
  <c r="DY8185" i="5" s="1"/>
  <c r="L8185" i="7" s="1"/>
  <c r="CX8185" i="5"/>
  <c r="DH8185" i="5" s="1"/>
  <c r="DS8185" i="5" s="1"/>
  <c r="F8185" i="7" s="1"/>
  <c r="DG8185" i="5"/>
  <c r="DR8185" i="5" s="1"/>
  <c r="E8185" i="7" s="1"/>
  <c r="D8185" i="7"/>
  <c r="EI8185" i="5"/>
  <c r="C8186" i="5"/>
  <c r="D8186" i="5"/>
  <c r="I8185" i="7"/>
  <c r="K8185" i="7"/>
  <c r="EH8185" i="5" l="1"/>
  <c r="EJ8185" i="5"/>
  <c r="N8185" i="7"/>
  <c r="EL8185" i="5"/>
  <c r="J8186" i="5"/>
  <c r="K8186" i="5" s="1"/>
  <c r="L8186" i="5" s="1"/>
  <c r="M8186" i="5" s="1"/>
  <c r="E8186" i="5"/>
  <c r="CZ8185" i="5"/>
  <c r="DM8185" i="5" s="1"/>
  <c r="DZ8185" i="5" s="1"/>
  <c r="M8185" i="7" l="1"/>
  <c r="EK8185" i="5"/>
  <c r="O8185" i="7" s="1"/>
  <c r="EG8185" i="5"/>
  <c r="AF8186" i="5"/>
  <c r="BH8186" i="5"/>
  <c r="AV8186" i="5"/>
  <c r="N8186" i="5"/>
  <c r="O8186" i="5" l="1"/>
  <c r="W8186" i="5" s="1"/>
  <c r="CP8186" i="5"/>
  <c r="CD8186" i="5"/>
  <c r="BW8186" i="5"/>
  <c r="BX8186" i="5" s="1"/>
  <c r="BA8186" i="5"/>
  <c r="BB8186" i="5" s="1"/>
  <c r="BC8186" i="5" s="1"/>
  <c r="BD8186" i="5" s="1"/>
  <c r="AG8186" i="5"/>
  <c r="AH8186" i="5" s="1"/>
  <c r="AJ8186" i="5" s="1"/>
  <c r="AK8186" i="5" s="1"/>
  <c r="P8186" i="5" l="1"/>
  <c r="Q8186" i="5" s="1"/>
  <c r="R8186" i="5" s="1"/>
  <c r="T8186" i="5" s="1"/>
  <c r="BE8186" i="5"/>
  <c r="AI8186" i="5"/>
  <c r="AL8186" i="5"/>
  <c r="DK8186" i="5"/>
  <c r="DN8186" i="5" s="1"/>
  <c r="AP8186" i="5"/>
  <c r="X8186" i="5"/>
  <c r="Y8186" i="5" s="1"/>
  <c r="Z8186" i="5" s="1"/>
  <c r="AA8186" i="5" s="1"/>
  <c r="BO8186" i="5" l="1"/>
  <c r="U8186" i="5"/>
  <c r="V8186" i="5"/>
  <c r="AB8186" i="5"/>
  <c r="AM8186" i="5"/>
  <c r="BI8186" i="5" s="1"/>
  <c r="BF8186" i="5"/>
  <c r="A8186" i="7"/>
  <c r="EM8186" i="5"/>
  <c r="BQ8186" i="5"/>
  <c r="S8186" i="5"/>
  <c r="AN8186" i="5" l="1"/>
  <c r="AS8186" i="5" s="1"/>
  <c r="AT8186" i="5" s="1"/>
  <c r="AU8186" i="5" s="1"/>
  <c r="BG8186" i="5"/>
  <c r="AC8186" i="5"/>
  <c r="BJ8186" i="5" l="1"/>
  <c r="AO8186" i="5"/>
  <c r="AD8186" i="5"/>
  <c r="BK8186" i="5"/>
  <c r="AE8186" i="5" l="1"/>
  <c r="BM8186" i="5" s="1"/>
  <c r="BL8186" i="5"/>
  <c r="EF8186" i="5" s="1"/>
  <c r="BN8186" i="5"/>
  <c r="AQ8186" i="5"/>
  <c r="BR8186" i="5" l="1"/>
  <c r="AR8186" i="5"/>
  <c r="BS8186" i="5" s="1"/>
  <c r="BT8186" i="5" s="1"/>
  <c r="EC8186" i="5" s="1"/>
  <c r="BP8186" i="5"/>
  <c r="BZ8186" i="5"/>
  <c r="CM8186" i="5"/>
  <c r="EE8186" i="5"/>
  <c r="CA8186" i="5" l="1"/>
  <c r="CB8186" i="5" s="1"/>
  <c r="CC8186" i="5" s="1"/>
  <c r="CE8186" i="5" s="1"/>
  <c r="CF8186" i="5" s="1"/>
  <c r="CN8186" i="5"/>
  <c r="ED8186" i="5"/>
  <c r="CQ8186" i="5" l="1"/>
  <c r="CR8186" i="5" s="1"/>
  <c r="CO8186" i="5"/>
  <c r="DC8186" i="5" s="1"/>
  <c r="DW8186" i="5" s="1"/>
  <c r="J8186" i="7" s="1"/>
  <c r="DB8186" i="5"/>
  <c r="DU8186" i="5" s="1"/>
  <c r="H8186" i="7" s="1"/>
  <c r="CG8186" i="5"/>
  <c r="CH8186" i="5" s="1"/>
  <c r="CI8186" i="5" s="1"/>
  <c r="CJ8186" i="5" s="1"/>
  <c r="CK8186" i="5" s="1"/>
  <c r="CS8186" i="5" l="1"/>
  <c r="DE8186" i="5"/>
  <c r="DP8186" i="5" s="1"/>
  <c r="C8186" i="7" s="1"/>
  <c r="CV8186" i="5"/>
  <c r="DD8186" i="5"/>
  <c r="DO8186" i="5" s="1"/>
  <c r="B8186" i="7" l="1"/>
  <c r="DF8186" i="5"/>
  <c r="DQ8186" i="5" s="1"/>
  <c r="CW8186" i="5"/>
  <c r="DA8186" i="5"/>
  <c r="CT8186" i="5"/>
  <c r="DT8186" i="5" l="1"/>
  <c r="DV8186" i="5"/>
  <c r="CX8186" i="5"/>
  <c r="DH8186" i="5" s="1"/>
  <c r="DS8186" i="5" s="1"/>
  <c r="F8186" i="7" s="1"/>
  <c r="DG8186" i="5"/>
  <c r="DR8186" i="5" s="1"/>
  <c r="E8186" i="7" s="1"/>
  <c r="D8186" i="7"/>
  <c r="CU8186" i="5"/>
  <c r="DI8186" i="5"/>
  <c r="DX8186" i="5" s="1"/>
  <c r="EJ8186" i="5" l="1"/>
  <c r="K8186" i="7"/>
  <c r="D8187" i="5"/>
  <c r="I8186" i="7"/>
  <c r="C8187" i="5"/>
  <c r="CY8186" i="5"/>
  <c r="DL8186" i="5" s="1"/>
  <c r="EA8186" i="5" s="1"/>
  <c r="DJ8186" i="5"/>
  <c r="DY8186" i="5" s="1"/>
  <c r="L8186" i="7" s="1"/>
  <c r="G8186" i="7"/>
  <c r="EI8186" i="5"/>
  <c r="J8187" i="5" l="1"/>
  <c r="K8187" i="5" s="1"/>
  <c r="L8187" i="5" s="1"/>
  <c r="M8187" i="5" s="1"/>
  <c r="E8187" i="5"/>
  <c r="CZ8186" i="5"/>
  <c r="DM8186" i="5" s="1"/>
  <c r="DZ8186" i="5" s="1"/>
  <c r="EH8186" i="5"/>
  <c r="N8186" i="7"/>
  <c r="EL8186" i="5"/>
  <c r="EG8186" i="5" l="1"/>
  <c r="M8186" i="7"/>
  <c r="EK8186" i="5"/>
  <c r="O8186" i="7" s="1"/>
  <c r="BH8187" i="5"/>
  <c r="N8187" i="5"/>
  <c r="AV8187" i="5"/>
  <c r="AF8187" i="5"/>
  <c r="AG8187" i="5" l="1"/>
  <c r="AP8187" i="5" s="1"/>
  <c r="CD8187" i="5"/>
  <c r="BW8187" i="5"/>
  <c r="BX8187" i="5" s="1"/>
  <c r="CP8187" i="5"/>
  <c r="O8187" i="5"/>
  <c r="P8187" i="5" s="1"/>
  <c r="BA8187" i="5"/>
  <c r="BB8187" i="5" s="1"/>
  <c r="W8187" i="5" l="1"/>
  <c r="U8187" i="5"/>
  <c r="V8187" i="5"/>
  <c r="Q8187" i="5"/>
  <c r="R8187" i="5" s="1"/>
  <c r="T8187" i="5" s="1"/>
  <c r="DK8187" i="5"/>
  <c r="DN8187" i="5" s="1"/>
  <c r="BC8187" i="5"/>
  <c r="BD8187" i="5" s="1"/>
  <c r="AH8187" i="5"/>
  <c r="X8187" i="5" l="1"/>
  <c r="BE8187" i="5"/>
  <c r="AJ8187" i="5"/>
  <c r="AK8187" i="5" s="1"/>
  <c r="AI8187" i="5"/>
  <c r="A8187" i="7"/>
  <c r="EM8187" i="5"/>
  <c r="S8187" i="5"/>
  <c r="BF8187" i="5" l="1"/>
  <c r="AM8187" i="5"/>
  <c r="AL8187" i="5"/>
  <c r="Y8187" i="5"/>
  <c r="BQ8187" i="5"/>
  <c r="Z8187" i="5" l="1"/>
  <c r="AA8187" i="5" s="1"/>
  <c r="BI8187" i="5" s="1"/>
  <c r="BO8187" i="5"/>
  <c r="BG8187" i="5"/>
  <c r="AN8187" i="5"/>
  <c r="AS8187" i="5" s="1"/>
  <c r="AT8187" i="5" s="1"/>
  <c r="AU8187" i="5" s="1"/>
  <c r="AO8187" i="5" l="1"/>
  <c r="AB8187" i="5"/>
  <c r="BN8187" i="5" l="1"/>
  <c r="AQ8187" i="5"/>
  <c r="AC8187" i="5"/>
  <c r="BJ8187" i="5"/>
  <c r="EE8187" i="5" l="1"/>
  <c r="AD8187" i="5"/>
  <c r="BK8187" i="5"/>
  <c r="BR8187" i="5"/>
  <c r="AR8187" i="5"/>
  <c r="BS8187" i="5" s="1"/>
  <c r="BT8187" i="5" s="1"/>
  <c r="EC8187" i="5" s="1"/>
  <c r="BP8187" i="5"/>
  <c r="BZ8187" i="5"/>
  <c r="CM8187" i="5"/>
  <c r="CA8187" i="5" l="1"/>
  <c r="CB8187" i="5" s="1"/>
  <c r="CC8187" i="5" s="1"/>
  <c r="ED8187" i="5"/>
  <c r="CN8187" i="5"/>
  <c r="AE8187" i="5"/>
  <c r="BM8187" i="5" s="1"/>
  <c r="BL8187" i="5"/>
  <c r="EF8187" i="5" s="1"/>
  <c r="CQ8187" i="5" l="1"/>
  <c r="DB8187" i="5"/>
  <c r="DU8187" i="5" s="1"/>
  <c r="H8187" i="7" s="1"/>
  <c r="CO8187" i="5"/>
  <c r="DC8187" i="5" s="1"/>
  <c r="DW8187" i="5" s="1"/>
  <c r="J8187" i="7" s="1"/>
  <c r="CG8187" i="5"/>
  <c r="CH8187" i="5" s="1"/>
  <c r="CI8187" i="5" s="1"/>
  <c r="CJ8187" i="5" s="1"/>
  <c r="CK8187" i="5" s="1"/>
  <c r="CE8187" i="5"/>
  <c r="CF8187" i="5" s="1"/>
  <c r="DD8187" i="5" l="1"/>
  <c r="DO8187" i="5" s="1"/>
  <c r="CR8187" i="5"/>
  <c r="DE8187" i="5" l="1"/>
  <c r="DP8187" i="5" s="1"/>
  <c r="C8187" i="7" s="1"/>
  <c r="CV8187" i="5"/>
  <c r="CS8187" i="5"/>
  <c r="B8187" i="7"/>
  <c r="DA8187" i="5" l="1"/>
  <c r="CT8187" i="5"/>
  <c r="DF8187" i="5"/>
  <c r="DQ8187" i="5" s="1"/>
  <c r="CW8187" i="5"/>
  <c r="CX8187" i="5" l="1"/>
  <c r="DH8187" i="5" s="1"/>
  <c r="DS8187" i="5" s="1"/>
  <c r="F8187" i="7" s="1"/>
  <c r="DG8187" i="5"/>
  <c r="DR8187" i="5" s="1"/>
  <c r="E8187" i="7" s="1"/>
  <c r="D8187" i="7"/>
  <c r="CU8187" i="5"/>
  <c r="DI8187" i="5"/>
  <c r="DX8187" i="5" s="1"/>
  <c r="DT8187" i="5"/>
  <c r="DV8187" i="5"/>
  <c r="EJ8187" i="5" l="1"/>
  <c r="K8187" i="7"/>
  <c r="D8188" i="5"/>
  <c r="C8188" i="5"/>
  <c r="I8187" i="7"/>
  <c r="G8187" i="7"/>
  <c r="EI8187" i="5"/>
  <c r="CY8187" i="5"/>
  <c r="DL8187" i="5" s="1"/>
  <c r="EA8187" i="5" s="1"/>
  <c r="DJ8187" i="5"/>
  <c r="DY8187" i="5" s="1"/>
  <c r="L8187" i="7" s="1"/>
  <c r="CZ8187" i="5" l="1"/>
  <c r="DM8187" i="5" s="1"/>
  <c r="DZ8187" i="5" s="1"/>
  <c r="EK8187" i="5" s="1"/>
  <c r="O8187" i="7" s="1"/>
  <c r="E8188" i="5"/>
  <c r="J8188" i="5"/>
  <c r="K8188" i="5" s="1"/>
  <c r="L8188" i="5" s="1"/>
  <c r="M8188" i="5" s="1"/>
  <c r="EH8187" i="5"/>
  <c r="N8187" i="7"/>
  <c r="EL8187" i="5"/>
  <c r="EG8187" i="5" l="1"/>
  <c r="M8187" i="7"/>
  <c r="AV8188" i="5"/>
  <c r="BH8188" i="5"/>
  <c r="N8188" i="5"/>
  <c r="AF8188" i="5"/>
  <c r="O8188" i="5" l="1"/>
  <c r="W8188" i="5" s="1"/>
  <c r="BW8188" i="5"/>
  <c r="BX8188" i="5" s="1"/>
  <c r="CD8188" i="5"/>
  <c r="CP8188" i="5"/>
  <c r="AG8188" i="5"/>
  <c r="AP8188" i="5" s="1"/>
  <c r="BA8188" i="5"/>
  <c r="BB8188" i="5" s="1"/>
  <c r="BC8188" i="5" s="1"/>
  <c r="DK8188" i="5" l="1"/>
  <c r="DN8188" i="5" s="1"/>
  <c r="EM8188" i="5" s="1"/>
  <c r="P8188" i="5"/>
  <c r="Q8188" i="5" s="1"/>
  <c r="R8188" i="5" s="1"/>
  <c r="T8188" i="5" s="1"/>
  <c r="BD8188" i="5"/>
  <c r="AH8188" i="5"/>
  <c r="V8188" i="5"/>
  <c r="U8188" i="5"/>
  <c r="X8188" i="5"/>
  <c r="Y8188" i="5" s="1"/>
  <c r="Z8188" i="5" s="1"/>
  <c r="AA8188" i="5" s="1"/>
  <c r="A8188" i="7" l="1"/>
  <c r="BO8188" i="5"/>
  <c r="AJ8188" i="5"/>
  <c r="AK8188" i="5" s="1"/>
  <c r="AL8188" i="5" s="1"/>
  <c r="AI8188" i="5"/>
  <c r="AB8188" i="5"/>
  <c r="S8188" i="5"/>
  <c r="BQ8188" i="5"/>
  <c r="BE8188" i="5"/>
  <c r="AC8188" i="5" l="1"/>
  <c r="AD8188" i="5" s="1"/>
  <c r="AE8188" i="5" s="1"/>
  <c r="AM8188" i="5"/>
  <c r="BF8188" i="5"/>
  <c r="BG8188" i="5" l="1"/>
  <c r="AN8188" i="5"/>
  <c r="BI8188" i="5"/>
  <c r="AS8188" i="5" l="1"/>
  <c r="BJ8188" i="5"/>
  <c r="AO8188" i="5"/>
  <c r="BN8188" i="5" l="1"/>
  <c r="AQ8188" i="5"/>
  <c r="AT8188" i="5"/>
  <c r="BK8188" i="5"/>
  <c r="AU8188" i="5" l="1"/>
  <c r="BM8188" i="5" s="1"/>
  <c r="BL8188" i="5"/>
  <c r="BR8188" i="5"/>
  <c r="AR8188" i="5"/>
  <c r="BS8188" i="5" s="1"/>
  <c r="BT8188" i="5" s="1"/>
  <c r="EC8188" i="5" s="1"/>
  <c r="EF8188" i="5"/>
  <c r="BP8188" i="5"/>
  <c r="BZ8188" i="5"/>
  <c r="CM8188" i="5"/>
  <c r="EE8188" i="5"/>
  <c r="ED8188" i="5" l="1"/>
  <c r="CA8188" i="5"/>
  <c r="CB8188" i="5" s="1"/>
  <c r="CC8188" i="5" s="1"/>
  <c r="CE8188" i="5" s="1"/>
  <c r="CF8188" i="5" s="1"/>
  <c r="CN8188" i="5"/>
  <c r="DB8188" i="5" l="1"/>
  <c r="DU8188" i="5" s="1"/>
  <c r="H8188" i="7" s="1"/>
  <c r="CO8188" i="5"/>
  <c r="DC8188" i="5" s="1"/>
  <c r="DW8188" i="5" s="1"/>
  <c r="J8188" i="7" s="1"/>
  <c r="CQ8188" i="5"/>
  <c r="CG8188" i="5"/>
  <c r="CH8188" i="5" s="1"/>
  <c r="CI8188" i="5" s="1"/>
  <c r="CJ8188" i="5" s="1"/>
  <c r="CK8188" i="5" s="1"/>
  <c r="DD8188" i="5" l="1"/>
  <c r="DO8188" i="5" s="1"/>
  <c r="CR8188" i="5"/>
  <c r="DE8188" i="5" l="1"/>
  <c r="DP8188" i="5" s="1"/>
  <c r="C8188" i="7" s="1"/>
  <c r="CV8188" i="5"/>
  <c r="CS8188" i="5"/>
  <c r="B8188" i="7"/>
  <c r="DA8188" i="5" l="1"/>
  <c r="CT8188" i="5"/>
  <c r="DF8188" i="5"/>
  <c r="DQ8188" i="5" s="1"/>
  <c r="CW8188" i="5"/>
  <c r="CX8188" i="5" l="1"/>
  <c r="DH8188" i="5" s="1"/>
  <c r="DS8188" i="5" s="1"/>
  <c r="F8188" i="7" s="1"/>
  <c r="DG8188" i="5"/>
  <c r="DR8188" i="5" s="1"/>
  <c r="E8188" i="7" s="1"/>
  <c r="D8188" i="7"/>
  <c r="DI8188" i="5"/>
  <c r="DX8188" i="5" s="1"/>
  <c r="CU8188" i="5"/>
  <c r="DT8188" i="5"/>
  <c r="DV8188" i="5"/>
  <c r="CY8188" i="5" l="1"/>
  <c r="DL8188" i="5" s="1"/>
  <c r="EA8188" i="5" s="1"/>
  <c r="DJ8188" i="5"/>
  <c r="DY8188" i="5" s="1"/>
  <c r="L8188" i="7" s="1"/>
  <c r="K8188" i="7"/>
  <c r="C8189" i="5"/>
  <c r="D8189" i="5"/>
  <c r="I8188" i="7"/>
  <c r="G8188" i="7"/>
  <c r="EI8188" i="5"/>
  <c r="EJ8188" i="5"/>
  <c r="EH8188" i="5" l="1"/>
  <c r="J8189" i="5"/>
  <c r="K8189" i="5" s="1"/>
  <c r="L8189" i="5" s="1"/>
  <c r="M8189" i="5" s="1"/>
  <c r="E8189" i="5"/>
  <c r="N8188" i="7"/>
  <c r="EL8188" i="5"/>
  <c r="CZ8188" i="5"/>
  <c r="DM8188" i="5" s="1"/>
  <c r="DZ8188" i="5" s="1"/>
  <c r="EG8188" i="5" l="1"/>
  <c r="EK8188" i="5"/>
  <c r="O8188" i="7" s="1"/>
  <c r="M8188" i="7"/>
  <c r="AV8189" i="5"/>
  <c r="N8189" i="5"/>
  <c r="BH8189" i="5"/>
  <c r="AF8189" i="5"/>
  <c r="AG8189" i="5" l="1"/>
  <c r="AH8189" i="5" s="1"/>
  <c r="BA8189" i="5"/>
  <c r="BB8189" i="5" s="1"/>
  <c r="O8189" i="5"/>
  <c r="P8189" i="5" s="1"/>
  <c r="BW8189" i="5"/>
  <c r="BX8189" i="5" s="1"/>
  <c r="CP8189" i="5"/>
  <c r="CD8189" i="5"/>
  <c r="W8189" i="5" l="1"/>
  <c r="X8189" i="5" s="1"/>
  <c r="Y8189" i="5" s="1"/>
  <c r="Z8189" i="5" s="1"/>
  <c r="AA8189" i="5" s="1"/>
  <c r="AB8189" i="5" s="1"/>
  <c r="AI8189" i="5"/>
  <c r="AJ8189" i="5"/>
  <c r="AK8189" i="5" s="1"/>
  <c r="AL8189" i="5" s="1"/>
  <c r="DK8189" i="5"/>
  <c r="DN8189" i="5" s="1"/>
  <c r="V8189" i="5"/>
  <c r="U8189" i="5"/>
  <c r="Q8189" i="5"/>
  <c r="R8189" i="5" s="1"/>
  <c r="T8189" i="5" s="1"/>
  <c r="BC8189" i="5"/>
  <c r="AP8189" i="5"/>
  <c r="BO8189" i="5" l="1"/>
  <c r="A8189" i="7"/>
  <c r="EM8189" i="5"/>
  <c r="BQ8189" i="5"/>
  <c r="AC8189" i="5"/>
  <c r="AD8189" i="5" s="1"/>
  <c r="AE8189" i="5" s="1"/>
  <c r="BD8189" i="5"/>
  <c r="S8189" i="5"/>
  <c r="AM8189" i="5"/>
  <c r="BI8189" i="5" s="1"/>
  <c r="AN8189" i="5" l="1"/>
  <c r="AS8189" i="5" s="1"/>
  <c r="AT8189" i="5" s="1"/>
  <c r="AU8189" i="5" s="1"/>
  <c r="BE8189" i="5"/>
  <c r="BJ8189" i="5" l="1"/>
  <c r="BK8189" i="5"/>
  <c r="BF8189" i="5"/>
  <c r="AO8189" i="5"/>
  <c r="BN8189" i="5" l="1"/>
  <c r="EE8189" i="5" s="1"/>
  <c r="AQ8189" i="5"/>
  <c r="BL8189" i="5"/>
  <c r="EF8189" i="5" s="1"/>
  <c r="BG8189" i="5"/>
  <c r="BM8189" i="5" s="1"/>
  <c r="BR8189" i="5" l="1"/>
  <c r="AR8189" i="5"/>
  <c r="BS8189" i="5" s="1"/>
  <c r="BT8189" i="5" s="1"/>
  <c r="EC8189" i="5" s="1"/>
  <c r="BP8189" i="5"/>
  <c r="BZ8189" i="5"/>
  <c r="CM8189" i="5"/>
  <c r="CA8189" i="5" l="1"/>
  <c r="CB8189" i="5" s="1"/>
  <c r="CC8189" i="5" s="1"/>
  <c r="CN8189" i="5"/>
  <c r="CQ8189" i="5" s="1"/>
  <c r="ED8189" i="5"/>
  <c r="CR8189" i="5" l="1"/>
  <c r="CV8189" i="5" s="1"/>
  <c r="DB8189" i="5"/>
  <c r="DU8189" i="5" s="1"/>
  <c r="H8189" i="7" s="1"/>
  <c r="CO8189" i="5"/>
  <c r="DC8189" i="5" s="1"/>
  <c r="DW8189" i="5" s="1"/>
  <c r="J8189" i="7" s="1"/>
  <c r="CG8189" i="5"/>
  <c r="CH8189" i="5" s="1"/>
  <c r="CI8189" i="5" s="1"/>
  <c r="CJ8189" i="5" s="1"/>
  <c r="CK8189" i="5" s="1"/>
  <c r="CE8189" i="5"/>
  <c r="CF8189" i="5" s="1"/>
  <c r="CS8189" i="5" l="1"/>
  <c r="DA8189" i="5" s="1"/>
  <c r="DD8189" i="5"/>
  <c r="DO8189" i="5" s="1"/>
  <c r="DF8189" i="5"/>
  <c r="DQ8189" i="5" s="1"/>
  <c r="CW8189" i="5"/>
  <c r="DE8189" i="5"/>
  <c r="DP8189" i="5" s="1"/>
  <c r="C8189" i="7" s="1"/>
  <c r="CT8189" i="5" l="1"/>
  <c r="CU8189" i="5" s="1"/>
  <c r="DT8189" i="5"/>
  <c r="G8189" i="7" s="1"/>
  <c r="DV8189" i="5"/>
  <c r="CX8189" i="5"/>
  <c r="DH8189" i="5" s="1"/>
  <c r="DS8189" i="5" s="1"/>
  <c r="F8189" i="7" s="1"/>
  <c r="DG8189" i="5"/>
  <c r="DR8189" i="5" s="1"/>
  <c r="E8189" i="7" s="1"/>
  <c r="D8189" i="7"/>
  <c r="B8189" i="7"/>
  <c r="DI8189" i="5" l="1"/>
  <c r="DX8189" i="5" s="1"/>
  <c r="K8189" i="7" s="1"/>
  <c r="EI8189" i="5"/>
  <c r="EJ8189" i="5"/>
  <c r="I8189" i="7"/>
  <c r="D8190" i="5"/>
  <c r="C8190" i="5"/>
  <c r="CY8189" i="5"/>
  <c r="DL8189" i="5" s="1"/>
  <c r="EA8189" i="5" s="1"/>
  <c r="DJ8189" i="5"/>
  <c r="DY8189" i="5" s="1"/>
  <c r="L8189" i="7" s="1"/>
  <c r="EH8189" i="5" l="1"/>
  <c r="N8189" i="7"/>
  <c r="EL8189" i="5"/>
  <c r="CZ8189" i="5"/>
  <c r="DM8189" i="5" s="1"/>
  <c r="DZ8189" i="5" s="1"/>
  <c r="J8190" i="5"/>
  <c r="K8190" i="5" s="1"/>
  <c r="L8190" i="5" s="1"/>
  <c r="M8190" i="5" s="1"/>
  <c r="E8190" i="5"/>
  <c r="N8190" i="5" l="1"/>
  <c r="BH8190" i="5"/>
  <c r="AV8190" i="5"/>
  <c r="AF8190" i="5"/>
  <c r="EG8189" i="5"/>
  <c r="EK8189" i="5"/>
  <c r="O8189" i="7" s="1"/>
  <c r="M8189" i="7"/>
  <c r="BA8190" i="5" l="1"/>
  <c r="BB8190" i="5" s="1"/>
  <c r="BC8190" i="5" s="1"/>
  <c r="BD8190" i="5" s="1"/>
  <c r="CD8190" i="5"/>
  <c r="BW8190" i="5"/>
  <c r="BX8190" i="5" s="1"/>
  <c r="CP8190" i="5"/>
  <c r="AG8190" i="5"/>
  <c r="AP8190" i="5" s="1"/>
  <c r="O8190" i="5"/>
  <c r="W8190" i="5" s="1"/>
  <c r="X8190" i="5" s="1"/>
  <c r="Y8190" i="5" s="1"/>
  <c r="Z8190" i="5" s="1"/>
  <c r="AA8190" i="5" s="1"/>
  <c r="AB8190" i="5" s="1"/>
  <c r="DK8190" i="5" l="1"/>
  <c r="DN8190" i="5" s="1"/>
  <c r="A8190" i="7" s="1"/>
  <c r="BE8190" i="5"/>
  <c r="P8190" i="5"/>
  <c r="AH8190" i="5"/>
  <c r="EM8190" i="5" l="1"/>
  <c r="AJ8190" i="5"/>
  <c r="AK8190" i="5" s="1"/>
  <c r="AI8190" i="5"/>
  <c r="U8190" i="5"/>
  <c r="V8190" i="5"/>
  <c r="Q8190" i="5"/>
  <c r="R8190" i="5" s="1"/>
  <c r="BF8190" i="5"/>
  <c r="S8190" i="5" l="1"/>
  <c r="BQ8190" i="5"/>
  <c r="T8190" i="5"/>
  <c r="BO8190" i="5" s="1"/>
  <c r="AM8190" i="5"/>
  <c r="BI8190" i="5" s="1"/>
  <c r="AC8190" i="5"/>
  <c r="BG8190" i="5"/>
  <c r="AL8190" i="5"/>
  <c r="AD8190" i="5" l="1"/>
  <c r="AN8190" i="5"/>
  <c r="AO8190" i="5" l="1"/>
  <c r="AS8190" i="5"/>
  <c r="BJ8190" i="5"/>
  <c r="AE8190" i="5"/>
  <c r="AT8190" i="5" l="1"/>
  <c r="BK8190" i="5"/>
  <c r="BN8190" i="5"/>
  <c r="AQ8190" i="5"/>
  <c r="BR8190" i="5" l="1"/>
  <c r="AR8190" i="5"/>
  <c r="BS8190" i="5" s="1"/>
  <c r="BT8190" i="5" s="1"/>
  <c r="EC8190" i="5" s="1"/>
  <c r="BP8190" i="5"/>
  <c r="CM8190" i="5"/>
  <c r="BZ8190" i="5"/>
  <c r="AU8190" i="5"/>
  <c r="BM8190" i="5" s="1"/>
  <c r="BL8190" i="5"/>
  <c r="EF8190" i="5" s="1"/>
  <c r="EE8190" i="5"/>
  <c r="CN8190" i="5" l="1"/>
  <c r="CQ8190" i="5" s="1"/>
  <c r="CA8190" i="5"/>
  <c r="CB8190" i="5" s="1"/>
  <c r="CC8190" i="5" s="1"/>
  <c r="ED8190" i="5"/>
  <c r="CG8190" i="5" l="1"/>
  <c r="CH8190" i="5" s="1"/>
  <c r="CI8190" i="5" s="1"/>
  <c r="CJ8190" i="5" s="1"/>
  <c r="CK8190" i="5" s="1"/>
  <c r="CR8190" i="5"/>
  <c r="CE8190" i="5"/>
  <c r="CF8190" i="5" s="1"/>
  <c r="CO8190" i="5"/>
  <c r="DC8190" i="5" s="1"/>
  <c r="DW8190" i="5" s="1"/>
  <c r="J8190" i="7" s="1"/>
  <c r="DB8190" i="5"/>
  <c r="DU8190" i="5" s="1"/>
  <c r="H8190" i="7" s="1"/>
  <c r="DE8190" i="5" l="1"/>
  <c r="DP8190" i="5" s="1"/>
  <c r="C8190" i="7" s="1"/>
  <c r="CV8190" i="5"/>
  <c r="CS8190" i="5"/>
  <c r="DD8190" i="5"/>
  <c r="DO8190" i="5" s="1"/>
  <c r="B8190" i="7" l="1"/>
  <c r="DA8190" i="5"/>
  <c r="CT8190" i="5"/>
  <c r="DF8190" i="5"/>
  <c r="DQ8190" i="5" s="1"/>
  <c r="CW8190" i="5"/>
  <c r="DG8190" i="5" l="1"/>
  <c r="DR8190" i="5" s="1"/>
  <c r="E8190" i="7" s="1"/>
  <c r="CX8190" i="5"/>
  <c r="DH8190" i="5" s="1"/>
  <c r="DS8190" i="5" s="1"/>
  <c r="F8190" i="7" s="1"/>
  <c r="DI8190" i="5"/>
  <c r="DX8190" i="5" s="1"/>
  <c r="CU8190" i="5"/>
  <c r="D8190" i="7"/>
  <c r="DT8190" i="5"/>
  <c r="DV8190" i="5"/>
  <c r="EJ8190" i="5" l="1"/>
  <c r="G8190" i="7"/>
  <c r="EI8190" i="5"/>
  <c r="D8191" i="5"/>
  <c r="I8190" i="7"/>
  <c r="C8191" i="5"/>
  <c r="CY8190" i="5"/>
  <c r="DL8190" i="5" s="1"/>
  <c r="EA8190" i="5" s="1"/>
  <c r="DJ8190" i="5"/>
  <c r="DY8190" i="5" s="1"/>
  <c r="L8190" i="7" s="1"/>
  <c r="K8190" i="7"/>
  <c r="CZ8190" i="5" l="1"/>
  <c r="DM8190" i="5" s="1"/>
  <c r="DZ8190" i="5" s="1"/>
  <c r="J8191" i="5"/>
  <c r="K8191" i="5" s="1"/>
  <c r="L8191" i="5" s="1"/>
  <c r="M8191" i="5" s="1"/>
  <c r="E8191" i="5"/>
  <c r="N8190" i="7"/>
  <c r="EL8190" i="5"/>
  <c r="EH8190" i="5"/>
  <c r="AV8191" i="5" l="1"/>
  <c r="N8191" i="5"/>
  <c r="AF8191" i="5"/>
  <c r="BH8191" i="5"/>
  <c r="EG8190" i="5"/>
  <c r="EK8190" i="5"/>
  <c r="O8190" i="7" s="1"/>
  <c r="M8190" i="7"/>
  <c r="CD8191" i="5" l="1"/>
  <c r="CP8191" i="5"/>
  <c r="BW8191" i="5"/>
  <c r="BX8191" i="5" s="1"/>
  <c r="AG8191" i="5"/>
  <c r="AH8191" i="5" s="1"/>
  <c r="O8191" i="5"/>
  <c r="P8191" i="5" s="1"/>
  <c r="BA8191" i="5"/>
  <c r="BB8191" i="5" s="1"/>
  <c r="BC8191" i="5" s="1"/>
  <c r="W8191" i="5" l="1"/>
  <c r="X8191" i="5" s="1"/>
  <c r="Y8191" i="5" s="1"/>
  <c r="BD8191" i="5"/>
  <c r="AJ8191" i="5"/>
  <c r="AK8191" i="5" s="1"/>
  <c r="AL8191" i="5" s="1"/>
  <c r="AI8191" i="5"/>
  <c r="U8191" i="5"/>
  <c r="V8191" i="5"/>
  <c r="Q8191" i="5"/>
  <c r="R8191" i="5" s="1"/>
  <c r="T8191" i="5" s="1"/>
  <c r="AP8191" i="5"/>
  <c r="DK8191" i="5"/>
  <c r="DN8191" i="5" s="1"/>
  <c r="BO8191" i="5" l="1"/>
  <c r="Z8191" i="5"/>
  <c r="AA8191" i="5" s="1"/>
  <c r="AM8191" i="5"/>
  <c r="AN8191" i="5" s="1"/>
  <c r="AS8191" i="5" s="1"/>
  <c r="AT8191" i="5" s="1"/>
  <c r="AU8191" i="5" s="1"/>
  <c r="A8191" i="7"/>
  <c r="EM8191" i="5"/>
  <c r="BQ8191" i="5"/>
  <c r="S8191" i="5"/>
  <c r="BE8191" i="5"/>
  <c r="AO8191" i="5" l="1"/>
  <c r="AB8191" i="5"/>
  <c r="BI8191" i="5"/>
  <c r="BF8191" i="5"/>
  <c r="BG8191" i="5" l="1"/>
  <c r="BJ8191" i="5"/>
  <c r="AC8191" i="5"/>
  <c r="BN8191" i="5"/>
  <c r="AQ8191" i="5"/>
  <c r="EE8191" i="5" l="1"/>
  <c r="BR8191" i="5"/>
  <c r="AR8191" i="5"/>
  <c r="BS8191" i="5" s="1"/>
  <c r="BT8191" i="5" s="1"/>
  <c r="EC8191" i="5" s="1"/>
  <c r="AD8191" i="5"/>
  <c r="BK8191" i="5"/>
  <c r="BP8191" i="5"/>
  <c r="CM8191" i="5"/>
  <c r="BZ8191" i="5"/>
  <c r="CA8191" i="5" l="1"/>
  <c r="CB8191" i="5" s="1"/>
  <c r="CC8191" i="5" s="1"/>
  <c r="CN8191" i="5"/>
  <c r="CQ8191" i="5" s="1"/>
  <c r="AE8191" i="5"/>
  <c r="BM8191" i="5" s="1"/>
  <c r="BL8191" i="5"/>
  <c r="EF8191" i="5" s="1"/>
  <c r="ED8191" i="5"/>
  <c r="CR8191" i="5" l="1"/>
  <c r="DB8191" i="5"/>
  <c r="DU8191" i="5" s="1"/>
  <c r="H8191" i="7" s="1"/>
  <c r="CO8191" i="5"/>
  <c r="DC8191" i="5" s="1"/>
  <c r="DW8191" i="5" s="1"/>
  <c r="J8191" i="7" s="1"/>
  <c r="CG8191" i="5"/>
  <c r="CH8191" i="5" s="1"/>
  <c r="CI8191" i="5" s="1"/>
  <c r="CJ8191" i="5" s="1"/>
  <c r="CK8191" i="5" s="1"/>
  <c r="CE8191" i="5"/>
  <c r="CF8191" i="5" s="1"/>
  <c r="DE8191" i="5" l="1"/>
  <c r="DP8191" i="5" s="1"/>
  <c r="C8191" i="7" s="1"/>
  <c r="CV8191" i="5"/>
  <c r="CS8191" i="5"/>
  <c r="DD8191" i="5"/>
  <c r="DO8191" i="5" s="1"/>
  <c r="B8191" i="7" l="1"/>
  <c r="DA8191" i="5"/>
  <c r="CT8191" i="5"/>
  <c r="DF8191" i="5"/>
  <c r="DQ8191" i="5" s="1"/>
  <c r="CW8191" i="5"/>
  <c r="D8191" i="7" l="1"/>
  <c r="DT8191" i="5"/>
  <c r="DV8191" i="5"/>
  <c r="DI8191" i="5"/>
  <c r="DX8191" i="5" s="1"/>
  <c r="CU8191" i="5"/>
  <c r="DG8191" i="5"/>
  <c r="DR8191" i="5" s="1"/>
  <c r="E8191" i="7" s="1"/>
  <c r="CX8191" i="5"/>
  <c r="DH8191" i="5" s="1"/>
  <c r="DS8191" i="5" s="1"/>
  <c r="F8191" i="7" s="1"/>
  <c r="CY8191" i="5" l="1"/>
  <c r="DL8191" i="5" s="1"/>
  <c r="EA8191" i="5" s="1"/>
  <c r="DJ8191" i="5"/>
  <c r="DY8191" i="5" s="1"/>
  <c r="L8191" i="7" s="1"/>
  <c r="C8192" i="5"/>
  <c r="D8192" i="5"/>
  <c r="I8191" i="7"/>
  <c r="EJ8191" i="5"/>
  <c r="K8191" i="7"/>
  <c r="G8191" i="7"/>
  <c r="EI8191" i="5"/>
  <c r="E8192" i="5" l="1"/>
  <c r="J8192" i="5"/>
  <c r="K8192" i="5" s="1"/>
  <c r="L8192" i="5" s="1"/>
  <c r="M8192" i="5" s="1"/>
  <c r="EL8191" i="5"/>
  <c r="N8191" i="7"/>
  <c r="EH8191" i="5"/>
  <c r="CZ8191" i="5"/>
  <c r="DM8191" i="5" s="1"/>
  <c r="DZ8191" i="5" s="1"/>
  <c r="AV8192" i="5" l="1"/>
  <c r="BH8192" i="5"/>
  <c r="AF8192" i="5"/>
  <c r="N8192" i="5"/>
  <c r="EG8191" i="5"/>
  <c r="M8191" i="7"/>
  <c r="EK8191" i="5"/>
  <c r="O8191" i="7" s="1"/>
  <c r="O8192" i="5" l="1"/>
  <c r="W8192" i="5" s="1"/>
  <c r="AG8192" i="5"/>
  <c r="AP8192" i="5" s="1"/>
  <c r="BW8192" i="5"/>
  <c r="BX8192" i="5" s="1"/>
  <c r="CD8192" i="5"/>
  <c r="CP8192" i="5"/>
  <c r="BA8192" i="5"/>
  <c r="BB8192" i="5" s="1"/>
  <c r="BC8192" i="5" s="1"/>
  <c r="BD8192" i="5" s="1"/>
  <c r="BE8192" i="5" s="1"/>
  <c r="P8192" i="5" l="1"/>
  <c r="Q8192" i="5" s="1"/>
  <c r="R8192" i="5" s="1"/>
  <c r="T8192" i="5" s="1"/>
  <c r="BF8192" i="5"/>
  <c r="AH8192" i="5"/>
  <c r="DK8192" i="5"/>
  <c r="DN8192" i="5" s="1"/>
  <c r="X8192" i="5"/>
  <c r="Y8192" i="5" s="1"/>
  <c r="Z8192" i="5" s="1"/>
  <c r="AA8192" i="5" s="1"/>
  <c r="BO8192" i="5" l="1"/>
  <c r="V8192" i="5"/>
  <c r="U8192" i="5"/>
  <c r="AB8192" i="5"/>
  <c r="BQ8192" i="5"/>
  <c r="AI8192" i="5"/>
  <c r="AJ8192" i="5"/>
  <c r="AK8192" i="5" s="1"/>
  <c r="BG8192" i="5"/>
  <c r="A8192" i="7"/>
  <c r="EM8192" i="5"/>
  <c r="S8192" i="5"/>
  <c r="AC8192" i="5" l="1"/>
  <c r="AM8192" i="5"/>
  <c r="BI8192" i="5" s="1"/>
  <c r="AL8192" i="5"/>
  <c r="AN8192" i="5" l="1"/>
  <c r="AD8192" i="5"/>
  <c r="AS8192" i="5" l="1"/>
  <c r="BJ8192" i="5"/>
  <c r="AE8192" i="5"/>
  <c r="AO8192" i="5"/>
  <c r="BN8192" i="5" l="1"/>
  <c r="EE8192" i="5" s="1"/>
  <c r="AQ8192" i="5"/>
  <c r="AT8192" i="5"/>
  <c r="BK8192" i="5"/>
  <c r="AU8192" i="5" l="1"/>
  <c r="BM8192" i="5" s="1"/>
  <c r="BL8192" i="5"/>
  <c r="EF8192" i="5" s="1"/>
  <c r="BR8192" i="5"/>
  <c r="AR8192" i="5"/>
  <c r="BS8192" i="5" s="1"/>
  <c r="BT8192" i="5" s="1"/>
  <c r="EC8192" i="5" s="1"/>
  <c r="BP8192" i="5"/>
  <c r="CM8192" i="5"/>
  <c r="BZ8192" i="5"/>
  <c r="CN8192" i="5" l="1"/>
  <c r="CQ8192" i="5" s="1"/>
  <c r="ED8192" i="5"/>
  <c r="CA8192" i="5"/>
  <c r="CB8192" i="5" s="1"/>
  <c r="CC8192" i="5" s="1"/>
  <c r="CG8192" i="5" l="1"/>
  <c r="CH8192" i="5" s="1"/>
  <c r="CI8192" i="5" s="1"/>
  <c r="CJ8192" i="5" s="1"/>
  <c r="CK8192" i="5" s="1"/>
  <c r="CR8192" i="5"/>
  <c r="DB8192" i="5"/>
  <c r="DU8192" i="5" s="1"/>
  <c r="H8192" i="7" s="1"/>
  <c r="CO8192" i="5"/>
  <c r="DC8192" i="5" s="1"/>
  <c r="DW8192" i="5" s="1"/>
  <c r="J8192" i="7" s="1"/>
  <c r="CE8192" i="5"/>
  <c r="CF8192" i="5" s="1"/>
  <c r="DE8192" i="5" l="1"/>
  <c r="DP8192" i="5" s="1"/>
  <c r="C8192" i="7" s="1"/>
  <c r="CV8192" i="5"/>
  <c r="CS8192" i="5"/>
  <c r="DD8192" i="5"/>
  <c r="DO8192" i="5" s="1"/>
  <c r="B8192" i="7" l="1"/>
  <c r="DA8192" i="5"/>
  <c r="CT8192" i="5"/>
  <c r="DF8192" i="5"/>
  <c r="DQ8192" i="5" s="1"/>
  <c r="CW8192" i="5"/>
  <c r="D8192" i="7" l="1"/>
  <c r="DI8192" i="5"/>
  <c r="DX8192" i="5" s="1"/>
  <c r="CU8192" i="5"/>
  <c r="DT8192" i="5"/>
  <c r="DV8192" i="5"/>
  <c r="CX8192" i="5"/>
  <c r="DH8192" i="5" s="1"/>
  <c r="DS8192" i="5" s="1"/>
  <c r="F8192" i="7" s="1"/>
  <c r="DG8192" i="5"/>
  <c r="DR8192" i="5" s="1"/>
  <c r="E8192" i="7" s="1"/>
  <c r="G8192" i="7" l="1"/>
  <c r="EI8192" i="5"/>
  <c r="CY8192" i="5"/>
  <c r="DL8192" i="5" s="1"/>
  <c r="EA8192" i="5" s="1"/>
  <c r="DJ8192" i="5"/>
  <c r="DY8192" i="5" s="1"/>
  <c r="L8192" i="7" s="1"/>
  <c r="C8193" i="5"/>
  <c r="D8193" i="5"/>
  <c r="I8192" i="7"/>
  <c r="K8192" i="7"/>
  <c r="EJ8192" i="5"/>
  <c r="EL8192" i="5" l="1"/>
  <c r="N8192" i="7"/>
  <c r="CZ8192" i="5"/>
  <c r="DM8192" i="5" s="1"/>
  <c r="DZ8192" i="5" s="1"/>
  <c r="E8193" i="5"/>
  <c r="J8193" i="5"/>
  <c r="K8193" i="5" s="1"/>
  <c r="L8193" i="5" s="1"/>
  <c r="M8193" i="5" s="1"/>
  <c r="EH8192" i="5"/>
  <c r="M8192" i="7" l="1"/>
  <c r="EG8192" i="5"/>
  <c r="EK8192" i="5"/>
  <c r="O8192" i="7" s="1"/>
  <c r="AF8193" i="5"/>
  <c r="N8193" i="5"/>
  <c r="AV8193" i="5"/>
  <c r="BH8193" i="5"/>
  <c r="CD8193" i="5" l="1"/>
  <c r="CP8193" i="5"/>
  <c r="BW8193" i="5"/>
  <c r="BX8193" i="5" s="1"/>
  <c r="AG8193" i="5"/>
  <c r="AP8193" i="5" s="1"/>
  <c r="BA8193" i="5"/>
  <c r="BB8193" i="5" s="1"/>
  <c r="BC8193" i="5" s="1"/>
  <c r="BD8193" i="5" s="1"/>
  <c r="O8193" i="5"/>
  <c r="P8193" i="5" s="1"/>
  <c r="W8193" i="5" l="1"/>
  <c r="X8193" i="5" s="1"/>
  <c r="Y8193" i="5" s="1"/>
  <c r="Z8193" i="5" s="1"/>
  <c r="AA8193" i="5" s="1"/>
  <c r="DK8193" i="5"/>
  <c r="DN8193" i="5" s="1"/>
  <c r="A8193" i="7" s="1"/>
  <c r="BE8193" i="5"/>
  <c r="AH8193" i="5"/>
  <c r="Q8193" i="5"/>
  <c r="R8193" i="5" s="1"/>
  <c r="T8193" i="5" s="1"/>
  <c r="U8193" i="5"/>
  <c r="V8193" i="5"/>
  <c r="BO8193" i="5" l="1"/>
  <c r="EM8193" i="5"/>
  <c r="AI8193" i="5"/>
  <c r="AJ8193" i="5"/>
  <c r="AK8193" i="5" s="1"/>
  <c r="AB8193" i="5"/>
  <c r="BQ8193" i="5"/>
  <c r="BF8193" i="5"/>
  <c r="S8193" i="5"/>
  <c r="AC8193" i="5" l="1"/>
  <c r="AM8193" i="5"/>
  <c r="BI8193" i="5" s="1"/>
  <c r="BG8193" i="5"/>
  <c r="AL8193" i="5"/>
  <c r="AN8193" i="5" l="1"/>
  <c r="AD8193" i="5"/>
  <c r="AE8193" i="5" l="1"/>
  <c r="AO8193" i="5"/>
  <c r="AS8193" i="5"/>
  <c r="BJ8193" i="5"/>
  <c r="AT8193" i="5" l="1"/>
  <c r="BK8193" i="5"/>
  <c r="BN8193" i="5"/>
  <c r="AQ8193" i="5"/>
  <c r="BP8193" i="5" l="1"/>
  <c r="BZ8193" i="5"/>
  <c r="CM8193" i="5"/>
  <c r="BR8193" i="5"/>
  <c r="AR8193" i="5"/>
  <c r="BS8193" i="5" s="1"/>
  <c r="BT8193" i="5" s="1"/>
  <c r="EC8193" i="5" s="1"/>
  <c r="AU8193" i="5"/>
  <c r="BM8193" i="5" s="1"/>
  <c r="BL8193" i="5"/>
  <c r="EF8193" i="5" s="1"/>
  <c r="EE8193" i="5"/>
  <c r="ED8193" i="5" l="1"/>
  <c r="CN8193" i="5"/>
  <c r="CA8193" i="5"/>
  <c r="CB8193" i="5" s="1"/>
  <c r="CC8193" i="5" s="1"/>
  <c r="CE8193" i="5" s="1"/>
  <c r="CF8193" i="5" s="1"/>
  <c r="CG8193" i="5" l="1"/>
  <c r="CH8193" i="5" s="1"/>
  <c r="CI8193" i="5" s="1"/>
  <c r="CJ8193" i="5" s="1"/>
  <c r="CK8193" i="5" s="1"/>
  <c r="CQ8193" i="5"/>
  <c r="DB8193" i="5"/>
  <c r="DU8193" i="5" s="1"/>
  <c r="H8193" i="7" s="1"/>
  <c r="CO8193" i="5"/>
  <c r="DC8193" i="5" s="1"/>
  <c r="DW8193" i="5" s="1"/>
  <c r="J8193" i="7" s="1"/>
  <c r="DD8193" i="5" l="1"/>
  <c r="DO8193" i="5" s="1"/>
  <c r="B8193" i="7" s="1"/>
  <c r="CR8193" i="5"/>
  <c r="DE8193" i="5" l="1"/>
  <c r="DP8193" i="5" s="1"/>
  <c r="CV8193" i="5"/>
  <c r="CS8193" i="5"/>
  <c r="DA8193" i="5" l="1"/>
  <c r="CT8193" i="5"/>
  <c r="DF8193" i="5"/>
  <c r="DQ8193" i="5" s="1"/>
  <c r="CW8193" i="5"/>
  <c r="C8193" i="7"/>
  <c r="CX8193" i="5" l="1"/>
  <c r="DH8193" i="5" s="1"/>
  <c r="DS8193" i="5" s="1"/>
  <c r="F8193" i="7" s="1"/>
  <c r="DG8193" i="5"/>
  <c r="DR8193" i="5" s="1"/>
  <c r="E8193" i="7" s="1"/>
  <c r="D8193" i="7"/>
  <c r="DI8193" i="5"/>
  <c r="DX8193" i="5" s="1"/>
  <c r="CU8193" i="5"/>
  <c r="DT8193" i="5"/>
  <c r="DV8193" i="5"/>
  <c r="K8193" i="7" l="1"/>
  <c r="D8194" i="5"/>
  <c r="I8193" i="7"/>
  <c r="C8194" i="5"/>
  <c r="CY8193" i="5"/>
  <c r="DL8193" i="5" s="1"/>
  <c r="EA8193" i="5" s="1"/>
  <c r="DJ8193" i="5"/>
  <c r="DY8193" i="5" s="1"/>
  <c r="L8193" i="7" s="1"/>
  <c r="EJ8193" i="5"/>
  <c r="G8193" i="7"/>
  <c r="EI8193" i="5"/>
  <c r="J8194" i="5" l="1"/>
  <c r="K8194" i="5" s="1"/>
  <c r="L8194" i="5" s="1"/>
  <c r="M8194" i="5" s="1"/>
  <c r="E8194" i="5"/>
  <c r="EL8193" i="5"/>
  <c r="N8193" i="7"/>
  <c r="EH8193" i="5"/>
  <c r="CZ8193" i="5"/>
  <c r="DM8193" i="5" s="1"/>
  <c r="DZ8193" i="5" s="1"/>
  <c r="EG8193" i="5" l="1"/>
  <c r="M8193" i="7"/>
  <c r="EK8193" i="5"/>
  <c r="O8193" i="7" s="1"/>
  <c r="AF8194" i="5"/>
  <c r="BH8194" i="5"/>
  <c r="AV8194" i="5"/>
  <c r="N8194" i="5"/>
  <c r="BW8194" i="5" l="1"/>
  <c r="BX8194" i="5" s="1"/>
  <c r="CD8194" i="5"/>
  <c r="CP8194" i="5"/>
  <c r="AG8194" i="5"/>
  <c r="AP8194" i="5" s="1"/>
  <c r="O8194" i="5"/>
  <c r="P8194" i="5" s="1"/>
  <c r="BA8194" i="5"/>
  <c r="BB8194" i="5" s="1"/>
  <c r="BC8194" i="5" s="1"/>
  <c r="BD8194" i="5" s="1"/>
  <c r="DK8194" i="5" l="1"/>
  <c r="DN8194" i="5" s="1"/>
  <c r="A8194" i="7" s="1"/>
  <c r="W8194" i="5"/>
  <c r="X8194" i="5" s="1"/>
  <c r="Y8194" i="5" s="1"/>
  <c r="BE8194" i="5"/>
  <c r="AH8194" i="5"/>
  <c r="U8194" i="5"/>
  <c r="V8194" i="5"/>
  <c r="Q8194" i="5"/>
  <c r="R8194" i="5" s="1"/>
  <c r="T8194" i="5" s="1"/>
  <c r="EM8194" i="5" l="1"/>
  <c r="AJ8194" i="5"/>
  <c r="AK8194" i="5" s="1"/>
  <c r="AI8194" i="5"/>
  <c r="BQ8194" i="5"/>
  <c r="BO8194" i="5"/>
  <c r="BF8194" i="5"/>
  <c r="Z8194" i="5"/>
  <c r="AA8194" i="5" s="1"/>
  <c r="S8194" i="5"/>
  <c r="BG8194" i="5" l="1"/>
  <c r="AM8194" i="5"/>
  <c r="BI8194" i="5" s="1"/>
  <c r="AL8194" i="5"/>
  <c r="AB8194" i="5"/>
  <c r="AN8194" i="5" l="1"/>
  <c r="AS8194" i="5" s="1"/>
  <c r="AT8194" i="5" s="1"/>
  <c r="AU8194" i="5" s="1"/>
  <c r="AC8194" i="5"/>
  <c r="AD8194" i="5" l="1"/>
  <c r="BK8194" i="5"/>
  <c r="BJ8194" i="5"/>
  <c r="AO8194" i="5"/>
  <c r="BN8194" i="5" l="1"/>
  <c r="EE8194" i="5" s="1"/>
  <c r="AQ8194" i="5"/>
  <c r="AE8194" i="5"/>
  <c r="BM8194" i="5" s="1"/>
  <c r="BL8194" i="5"/>
  <c r="EF8194" i="5" s="1"/>
  <c r="BR8194" i="5" l="1"/>
  <c r="AR8194" i="5"/>
  <c r="BS8194" i="5" s="1"/>
  <c r="BT8194" i="5" s="1"/>
  <c r="EC8194" i="5" s="1"/>
  <c r="BP8194" i="5"/>
  <c r="BZ8194" i="5"/>
  <c r="CM8194" i="5"/>
  <c r="CN8194" i="5" l="1"/>
  <c r="CQ8194" i="5" s="1"/>
  <c r="CA8194" i="5"/>
  <c r="CB8194" i="5" s="1"/>
  <c r="CC8194" i="5" s="1"/>
  <c r="ED8194" i="5"/>
  <c r="CR8194" i="5" l="1"/>
  <c r="CS8194" i="5" s="1"/>
  <c r="CE8194" i="5"/>
  <c r="CF8194" i="5" s="1"/>
  <c r="CG8194" i="5"/>
  <c r="CH8194" i="5" s="1"/>
  <c r="CI8194" i="5" s="1"/>
  <c r="CJ8194" i="5" s="1"/>
  <c r="CK8194" i="5" s="1"/>
  <c r="CO8194" i="5"/>
  <c r="DC8194" i="5" s="1"/>
  <c r="DW8194" i="5" s="1"/>
  <c r="J8194" i="7" s="1"/>
  <c r="DB8194" i="5"/>
  <c r="DU8194" i="5" s="1"/>
  <c r="H8194" i="7" s="1"/>
  <c r="DA8194" i="5" l="1"/>
  <c r="CT8194" i="5"/>
  <c r="DD8194" i="5"/>
  <c r="DO8194" i="5" s="1"/>
  <c r="DE8194" i="5"/>
  <c r="DP8194" i="5" s="1"/>
  <c r="C8194" i="7" s="1"/>
  <c r="CV8194" i="5"/>
  <c r="DF8194" i="5" l="1"/>
  <c r="DQ8194" i="5" s="1"/>
  <c r="CW8194" i="5"/>
  <c r="B8194" i="7"/>
  <c r="DI8194" i="5"/>
  <c r="DX8194" i="5" s="1"/>
  <c r="CU8194" i="5"/>
  <c r="DT8194" i="5"/>
  <c r="G8194" i="7" s="1"/>
  <c r="DV8194" i="5"/>
  <c r="K8194" i="7" l="1"/>
  <c r="CY8194" i="5"/>
  <c r="DL8194" i="5" s="1"/>
  <c r="EA8194" i="5" s="1"/>
  <c r="DJ8194" i="5"/>
  <c r="DY8194" i="5" s="1"/>
  <c r="L8194" i="7" s="1"/>
  <c r="DG8194" i="5"/>
  <c r="DR8194" i="5" s="1"/>
  <c r="E8194" i="7" s="1"/>
  <c r="CX8194" i="5"/>
  <c r="DH8194" i="5" s="1"/>
  <c r="DS8194" i="5" s="1"/>
  <c r="F8194" i="7" s="1"/>
  <c r="C8195" i="5"/>
  <c r="D8195" i="5"/>
  <c r="I8194" i="7"/>
  <c r="EI8194" i="5"/>
  <c r="D8194" i="7"/>
  <c r="N8194" i="7" l="1"/>
  <c r="EL8194" i="5"/>
  <c r="E8195" i="5"/>
  <c r="J8195" i="5"/>
  <c r="K8195" i="5" s="1"/>
  <c r="L8195" i="5" s="1"/>
  <c r="M8195" i="5" s="1"/>
  <c r="EJ8194" i="5"/>
  <c r="CZ8194" i="5"/>
  <c r="DM8194" i="5" s="1"/>
  <c r="DZ8194" i="5" s="1"/>
  <c r="EH8194" i="5"/>
  <c r="N8195" i="5" l="1"/>
  <c r="BH8195" i="5"/>
  <c r="AV8195" i="5"/>
  <c r="AF8195" i="5"/>
  <c r="EK8194" i="5"/>
  <c r="O8194" i="7" s="1"/>
  <c r="M8194" i="7"/>
  <c r="EG8194" i="5"/>
  <c r="AG8195" i="5" l="1"/>
  <c r="AH8195" i="5" s="1"/>
  <c r="BA8195" i="5"/>
  <c r="BB8195" i="5" s="1"/>
  <c r="CD8195" i="5"/>
  <c r="BW8195" i="5"/>
  <c r="BX8195" i="5" s="1"/>
  <c r="CP8195" i="5"/>
  <c r="O8195" i="5"/>
  <c r="P8195" i="5" s="1"/>
  <c r="W8195" i="5" l="1"/>
  <c r="X8195" i="5" s="1"/>
  <c r="Y8195" i="5" s="1"/>
  <c r="Z8195" i="5" s="1"/>
  <c r="AA8195" i="5" s="1"/>
  <c r="AJ8195" i="5"/>
  <c r="AK8195" i="5" s="1"/>
  <c r="AI8195" i="5"/>
  <c r="BC8195" i="5"/>
  <c r="BD8195" i="5" s="1"/>
  <c r="Q8195" i="5"/>
  <c r="R8195" i="5" s="1"/>
  <c r="T8195" i="5" s="1"/>
  <c r="U8195" i="5"/>
  <c r="V8195" i="5"/>
  <c r="DK8195" i="5"/>
  <c r="DN8195" i="5" s="1"/>
  <c r="AP8195" i="5"/>
  <c r="BO8195" i="5" l="1"/>
  <c r="BE8195" i="5"/>
  <c r="BQ8195" i="5"/>
  <c r="AM8195" i="5"/>
  <c r="BI8195" i="5" s="1"/>
  <c r="AB8195" i="5"/>
  <c r="AC8195" i="5" s="1"/>
  <c r="AD8195" i="5" s="1"/>
  <c r="AE8195" i="5" s="1"/>
  <c r="A8195" i="7"/>
  <c r="EM8195" i="5"/>
  <c r="S8195" i="5"/>
  <c r="AL8195" i="5"/>
  <c r="AN8195" i="5" l="1"/>
  <c r="BJ8195" i="5" s="1"/>
  <c r="BF8195" i="5"/>
  <c r="BG8195" i="5" l="1"/>
  <c r="AO8195" i="5"/>
  <c r="AS8195" i="5"/>
  <c r="AT8195" i="5" l="1"/>
  <c r="BK8195" i="5"/>
  <c r="BN8195" i="5"/>
  <c r="AQ8195" i="5"/>
  <c r="BR8195" i="5" l="1"/>
  <c r="AR8195" i="5"/>
  <c r="BS8195" i="5" s="1"/>
  <c r="BT8195" i="5" s="1"/>
  <c r="EC8195" i="5" s="1"/>
  <c r="BP8195" i="5"/>
  <c r="CM8195" i="5"/>
  <c r="BZ8195" i="5"/>
  <c r="EE8195" i="5"/>
  <c r="AU8195" i="5"/>
  <c r="BM8195" i="5" s="1"/>
  <c r="BL8195" i="5"/>
  <c r="EF8195" i="5" s="1"/>
  <c r="CA8195" i="5" l="1"/>
  <c r="CB8195" i="5" s="1"/>
  <c r="CC8195" i="5" s="1"/>
  <c r="CN8195" i="5"/>
  <c r="CQ8195" i="5" s="1"/>
  <c r="ED8195" i="5"/>
  <c r="CR8195" i="5" l="1"/>
  <c r="DB8195" i="5"/>
  <c r="DU8195" i="5" s="1"/>
  <c r="H8195" i="7" s="1"/>
  <c r="CO8195" i="5"/>
  <c r="DC8195" i="5" s="1"/>
  <c r="DW8195" i="5" s="1"/>
  <c r="J8195" i="7" s="1"/>
  <c r="CG8195" i="5"/>
  <c r="CH8195" i="5" s="1"/>
  <c r="CI8195" i="5" s="1"/>
  <c r="CJ8195" i="5" s="1"/>
  <c r="CK8195" i="5" s="1"/>
  <c r="CE8195" i="5"/>
  <c r="CF8195" i="5" s="1"/>
  <c r="DE8195" i="5" l="1"/>
  <c r="DP8195" i="5" s="1"/>
  <c r="C8195" i="7" s="1"/>
  <c r="CV8195" i="5"/>
  <c r="CS8195" i="5"/>
  <c r="DD8195" i="5"/>
  <c r="DO8195" i="5" s="1"/>
  <c r="DA8195" i="5" l="1"/>
  <c r="CT8195" i="5"/>
  <c r="DF8195" i="5"/>
  <c r="DQ8195" i="5" s="1"/>
  <c r="CW8195" i="5"/>
  <c r="B8195" i="7"/>
  <c r="CX8195" i="5" l="1"/>
  <c r="DH8195" i="5" s="1"/>
  <c r="DS8195" i="5" s="1"/>
  <c r="F8195" i="7" s="1"/>
  <c r="DG8195" i="5"/>
  <c r="DR8195" i="5" s="1"/>
  <c r="E8195" i="7" s="1"/>
  <c r="DI8195" i="5"/>
  <c r="DX8195" i="5" s="1"/>
  <c r="CU8195" i="5"/>
  <c r="D8195" i="7"/>
  <c r="DT8195" i="5"/>
  <c r="DV8195" i="5"/>
  <c r="EJ8195" i="5" l="1"/>
  <c r="C8196" i="5"/>
  <c r="I8195" i="7"/>
  <c r="D8196" i="5"/>
  <c r="CY8195" i="5"/>
  <c r="DL8195" i="5" s="1"/>
  <c r="EA8195" i="5" s="1"/>
  <c r="DJ8195" i="5"/>
  <c r="DY8195" i="5" s="1"/>
  <c r="L8195" i="7" s="1"/>
  <c r="K8195" i="7"/>
  <c r="G8195" i="7"/>
  <c r="EI8195" i="5"/>
  <c r="EH8195" i="5" l="1"/>
  <c r="N8195" i="7"/>
  <c r="EL8195" i="5"/>
  <c r="CZ8195" i="5"/>
  <c r="DM8195" i="5" s="1"/>
  <c r="DZ8195" i="5" s="1"/>
  <c r="J8196" i="5"/>
  <c r="K8196" i="5" s="1"/>
  <c r="L8196" i="5" s="1"/>
  <c r="M8196" i="5" s="1"/>
  <c r="E8196" i="5"/>
  <c r="AF8196" i="5" l="1"/>
  <c r="N8196" i="5"/>
  <c r="BH8196" i="5"/>
  <c r="AV8196" i="5"/>
  <c r="M8195" i="7"/>
  <c r="EK8195" i="5"/>
  <c r="O8195" i="7" s="1"/>
  <c r="EG8195" i="5"/>
  <c r="BA8196" i="5" l="1"/>
  <c r="BB8196" i="5" s="1"/>
  <c r="BC8196" i="5" s="1"/>
  <c r="BD8196" i="5" s="1"/>
  <c r="CP8196" i="5"/>
  <c r="BW8196" i="5"/>
  <c r="BX8196" i="5" s="1"/>
  <c r="CD8196" i="5"/>
  <c r="O8196" i="5"/>
  <c r="P8196" i="5" s="1"/>
  <c r="AG8196" i="5"/>
  <c r="AP8196" i="5" s="1"/>
  <c r="BE8196" i="5" l="1"/>
  <c r="AH8196" i="5"/>
  <c r="DK8196" i="5"/>
  <c r="DN8196" i="5" s="1"/>
  <c r="W8196" i="5"/>
  <c r="U8196" i="5"/>
  <c r="V8196" i="5"/>
  <c r="Q8196" i="5"/>
  <c r="R8196" i="5" s="1"/>
  <c r="T8196" i="5" s="1"/>
  <c r="X8196" i="5" l="1"/>
  <c r="S8196" i="5"/>
  <c r="AI8196" i="5"/>
  <c r="AJ8196" i="5"/>
  <c r="AK8196" i="5" s="1"/>
  <c r="AM8196" i="5" s="1"/>
  <c r="EM8196" i="5"/>
  <c r="A8196" i="7"/>
  <c r="BF8196" i="5"/>
  <c r="AL8196" i="5" l="1"/>
  <c r="AN8196" i="5" s="1"/>
  <c r="AS8196" i="5" s="1"/>
  <c r="AT8196" i="5" s="1"/>
  <c r="AU8196" i="5" s="1"/>
  <c r="BG8196" i="5"/>
  <c r="Y8196" i="5"/>
  <c r="BQ8196" i="5"/>
  <c r="AO8196" i="5" l="1"/>
  <c r="AQ8196" i="5" s="1"/>
  <c r="BR8196" i="5" s="1"/>
  <c r="Z8196" i="5"/>
  <c r="AA8196" i="5" s="1"/>
  <c r="BI8196" i="5" s="1"/>
  <c r="BO8196" i="5"/>
  <c r="AR8196" i="5" l="1"/>
  <c r="BS8196" i="5" s="1"/>
  <c r="BT8196" i="5" s="1"/>
  <c r="EC8196" i="5" s="1"/>
  <c r="BN8196" i="5"/>
  <c r="AB8196" i="5"/>
  <c r="CM8196" i="5"/>
  <c r="BZ8196" i="5"/>
  <c r="ED8196" i="5" l="1"/>
  <c r="BJ8196" i="5"/>
  <c r="EE8196" i="5" s="1"/>
  <c r="AC8196" i="5"/>
  <c r="BP8196" i="5"/>
  <c r="CN8196" i="5" s="1"/>
  <c r="CQ8196" i="5" s="1"/>
  <c r="CR8196" i="5" l="1"/>
  <c r="CO8196" i="5"/>
  <c r="AD8196" i="5"/>
  <c r="BK8196" i="5"/>
  <c r="CA8196" i="5"/>
  <c r="CB8196" i="5" l="1"/>
  <c r="CC8196" i="5" s="1"/>
  <c r="CG8196" i="5"/>
  <c r="AE8196" i="5"/>
  <c r="BM8196" i="5" s="1"/>
  <c r="BL8196" i="5"/>
  <c r="EF8196" i="5" s="1"/>
  <c r="DB8196" i="5"/>
  <c r="DU8196" i="5" s="1"/>
  <c r="H8196" i="7" s="1"/>
  <c r="CS8196" i="5"/>
  <c r="CV8196" i="5"/>
  <c r="DC8196" i="5" l="1"/>
  <c r="DW8196" i="5" s="1"/>
  <c r="J8196" i="7" s="1"/>
  <c r="DA8196" i="5"/>
  <c r="CT8196" i="5"/>
  <c r="CH8196" i="5"/>
  <c r="DD8196" i="5"/>
  <c r="DO8196" i="5" s="1"/>
  <c r="CW8196" i="5"/>
  <c r="CE8196" i="5"/>
  <c r="CF8196" i="5" s="1"/>
  <c r="B8196" i="7" l="1"/>
  <c r="CI8196" i="5"/>
  <c r="DE8196" i="5"/>
  <c r="DP8196" i="5" s="1"/>
  <c r="C8196" i="7" s="1"/>
  <c r="CU8196" i="5"/>
  <c r="DI8196" i="5"/>
  <c r="DX8196" i="5" s="1"/>
  <c r="CX8196" i="5"/>
  <c r="DT8196" i="5"/>
  <c r="G8196" i="7" s="1"/>
  <c r="DV8196" i="5"/>
  <c r="CY8196" i="5" l="1"/>
  <c r="DL8196" i="5" s="1"/>
  <c r="EA8196" i="5" s="1"/>
  <c r="DJ8196" i="5"/>
  <c r="DY8196" i="5" s="1"/>
  <c r="L8196" i="7" s="1"/>
  <c r="CJ8196" i="5"/>
  <c r="DF8196" i="5"/>
  <c r="DQ8196" i="5" s="1"/>
  <c r="K8196" i="7"/>
  <c r="EH8196" i="5"/>
  <c r="D8197" i="5"/>
  <c r="I8196" i="7"/>
  <c r="C8197" i="5"/>
  <c r="EI8196" i="5"/>
  <c r="D8196" i="7" l="1"/>
  <c r="CK8196" i="5"/>
  <c r="DH8196" i="5" s="1"/>
  <c r="DS8196" i="5" s="1"/>
  <c r="F8196" i="7" s="1"/>
  <c r="DG8196" i="5"/>
  <c r="DR8196" i="5" s="1"/>
  <c r="E8196" i="7" s="1"/>
  <c r="N8196" i="7"/>
  <c r="EL8196" i="5"/>
  <c r="CZ8196" i="5"/>
  <c r="DM8196" i="5" s="1"/>
  <c r="DZ8196" i="5" s="1"/>
  <c r="E8197" i="5"/>
  <c r="J8197" i="5"/>
  <c r="K8197" i="5" s="1"/>
  <c r="L8197" i="5" s="1"/>
  <c r="M8197" i="5" s="1"/>
  <c r="M8196" i="7" l="1"/>
  <c r="EK8196" i="5"/>
  <c r="O8196" i="7" s="1"/>
  <c r="EG8196" i="5"/>
  <c r="EJ8196" i="5"/>
  <c r="AF8197" i="5"/>
  <c r="AV8197" i="5"/>
  <c r="N8197" i="5"/>
  <c r="BH8197" i="5"/>
  <c r="O8197" i="5" l="1"/>
  <c r="W8197" i="5" s="1"/>
  <c r="CD8197" i="5"/>
  <c r="CP8197" i="5"/>
  <c r="BW8197" i="5"/>
  <c r="BX8197" i="5" s="1"/>
  <c r="AG8197" i="5"/>
  <c r="AP8197" i="5" s="1"/>
  <c r="BA8197" i="5"/>
  <c r="BB8197" i="5" s="1"/>
  <c r="BC8197" i="5" s="1"/>
  <c r="BD8197" i="5" s="1"/>
  <c r="BE8197" i="5" l="1"/>
  <c r="AH8197" i="5"/>
  <c r="DK8197" i="5"/>
  <c r="DN8197" i="5" s="1"/>
  <c r="P8197" i="5"/>
  <c r="X8197" i="5"/>
  <c r="Y8197" i="5" s="1"/>
  <c r="Z8197" i="5" s="1"/>
  <c r="AA8197" i="5" s="1"/>
  <c r="EM8197" i="5" l="1"/>
  <c r="A8197" i="7"/>
  <c r="U8197" i="5"/>
  <c r="Q8197" i="5"/>
  <c r="R8197" i="5" s="1"/>
  <c r="V8197" i="5"/>
  <c r="AI8197" i="5"/>
  <c r="AJ8197" i="5"/>
  <c r="AK8197" i="5" s="1"/>
  <c r="AB8197" i="5"/>
  <c r="BF8197" i="5"/>
  <c r="AL8197" i="5" l="1"/>
  <c r="AC8197" i="5"/>
  <c r="S8197" i="5"/>
  <c r="BQ8197" i="5"/>
  <c r="AM8197" i="5"/>
  <c r="BI8197" i="5" s="1"/>
  <c r="BG8197" i="5"/>
  <c r="T8197" i="5"/>
  <c r="BO8197" i="5" s="1"/>
  <c r="AN8197" i="5" l="1"/>
  <c r="AO8197" i="5" s="1"/>
  <c r="AD8197" i="5"/>
  <c r="AS8197" i="5" l="1"/>
  <c r="BJ8197" i="5"/>
  <c r="AE8197" i="5"/>
  <c r="BN8197" i="5"/>
  <c r="EE8197" i="5" s="1"/>
  <c r="AQ8197" i="5"/>
  <c r="AT8197" i="5" l="1"/>
  <c r="BK8197" i="5"/>
  <c r="BR8197" i="5"/>
  <c r="AR8197" i="5"/>
  <c r="BS8197" i="5" s="1"/>
  <c r="BT8197" i="5" s="1"/>
  <c r="EC8197" i="5" s="1"/>
  <c r="BP8197" i="5"/>
  <c r="BZ8197" i="5"/>
  <c r="CM8197" i="5"/>
  <c r="AU8197" i="5" l="1"/>
  <c r="BM8197" i="5" s="1"/>
  <c r="BL8197" i="5"/>
  <c r="EF8197" i="5" s="1"/>
  <c r="CA8197" i="5"/>
  <c r="CB8197" i="5" s="1"/>
  <c r="CC8197" i="5" s="1"/>
  <c r="CE8197" i="5" s="1"/>
  <c r="CF8197" i="5" s="1"/>
  <c r="CN8197" i="5"/>
  <c r="CQ8197" i="5" s="1"/>
  <c r="ED8197" i="5"/>
  <c r="CR8197" i="5" l="1"/>
  <c r="CS8197" i="5" s="1"/>
  <c r="CO8197" i="5"/>
  <c r="DC8197" i="5" s="1"/>
  <c r="DW8197" i="5" s="1"/>
  <c r="J8197" i="7" s="1"/>
  <c r="DB8197" i="5"/>
  <c r="DU8197" i="5" s="1"/>
  <c r="H8197" i="7" s="1"/>
  <c r="CG8197" i="5"/>
  <c r="CH8197" i="5" s="1"/>
  <c r="CI8197" i="5" s="1"/>
  <c r="CJ8197" i="5" s="1"/>
  <c r="CK8197" i="5" s="1"/>
  <c r="DA8197" i="5" l="1"/>
  <c r="CT8197" i="5"/>
  <c r="DE8197" i="5"/>
  <c r="DP8197" i="5" s="1"/>
  <c r="C8197" i="7" s="1"/>
  <c r="CV8197" i="5"/>
  <c r="DD8197" i="5"/>
  <c r="DO8197" i="5" s="1"/>
  <c r="B8197" i="7" l="1"/>
  <c r="DF8197" i="5"/>
  <c r="DQ8197" i="5" s="1"/>
  <c r="CW8197" i="5"/>
  <c r="DI8197" i="5"/>
  <c r="DX8197" i="5" s="1"/>
  <c r="CU8197" i="5"/>
  <c r="DT8197" i="5"/>
  <c r="G8197" i="7" s="1"/>
  <c r="DV8197" i="5"/>
  <c r="K8197" i="7" l="1"/>
  <c r="D8197" i="7"/>
  <c r="D8198" i="5"/>
  <c r="C8198" i="5"/>
  <c r="I8197" i="7"/>
  <c r="CX8197" i="5"/>
  <c r="DH8197" i="5" s="1"/>
  <c r="DS8197" i="5" s="1"/>
  <c r="F8197" i="7" s="1"/>
  <c r="DG8197" i="5"/>
  <c r="DR8197" i="5" s="1"/>
  <c r="E8197" i="7" s="1"/>
  <c r="EI8197" i="5"/>
  <c r="CY8197" i="5"/>
  <c r="DL8197" i="5" s="1"/>
  <c r="EA8197" i="5" s="1"/>
  <c r="DJ8197" i="5"/>
  <c r="DY8197" i="5" s="1"/>
  <c r="L8197" i="7" s="1"/>
  <c r="EJ8197" i="5" l="1"/>
  <c r="E8198" i="5"/>
  <c r="J8198" i="5"/>
  <c r="K8198" i="5" s="1"/>
  <c r="L8198" i="5" s="1"/>
  <c r="M8198" i="5" s="1"/>
  <c r="CZ8197" i="5"/>
  <c r="DM8197" i="5" s="1"/>
  <c r="DZ8197" i="5" s="1"/>
  <c r="EH8197" i="5"/>
  <c r="N8197" i="7"/>
  <c r="EL8197" i="5"/>
  <c r="EG8197" i="5" l="1"/>
  <c r="EK8197" i="5"/>
  <c r="O8197" i="7" s="1"/>
  <c r="M8197" i="7"/>
  <c r="N8198" i="5"/>
  <c r="BH8198" i="5"/>
  <c r="AV8198" i="5"/>
  <c r="AF8198" i="5"/>
  <c r="CD8198" i="5" l="1"/>
  <c r="CP8198" i="5"/>
  <c r="BW8198" i="5"/>
  <c r="BX8198" i="5" s="1"/>
  <c r="AG8198" i="5"/>
  <c r="AP8198" i="5" s="1"/>
  <c r="O8198" i="5"/>
  <c r="P8198" i="5" s="1"/>
  <c r="BA8198" i="5"/>
  <c r="BB8198" i="5" s="1"/>
  <c r="BC8198" i="5" s="1"/>
  <c r="AH8198" i="5" l="1"/>
  <c r="V8198" i="5"/>
  <c r="Q8198" i="5"/>
  <c r="R8198" i="5" s="1"/>
  <c r="S8198" i="5" s="1"/>
  <c r="U8198" i="5"/>
  <c r="BD8198" i="5"/>
  <c r="DK8198" i="5"/>
  <c r="DN8198" i="5" s="1"/>
  <c r="W8198" i="5"/>
  <c r="BE8198" i="5" l="1"/>
  <c r="T8198" i="5"/>
  <c r="X8198" i="5"/>
  <c r="A8198" i="7"/>
  <c r="EM8198" i="5"/>
  <c r="AI8198" i="5"/>
  <c r="AJ8198" i="5"/>
  <c r="AK8198" i="5" s="1"/>
  <c r="AL8198" i="5" s="1"/>
  <c r="Y8198" i="5" l="1"/>
  <c r="BO8198" i="5" s="1"/>
  <c r="BQ8198" i="5"/>
  <c r="BF8198" i="5"/>
  <c r="AM8198" i="5"/>
  <c r="AN8198" i="5" s="1"/>
  <c r="AS8198" i="5" l="1"/>
  <c r="AT8198" i="5" s="1"/>
  <c r="AU8198" i="5" s="1"/>
  <c r="AO8198" i="5"/>
  <c r="BG8198" i="5"/>
  <c r="Z8198" i="5"/>
  <c r="AA8198" i="5" s="1"/>
  <c r="BI8198" i="5" s="1"/>
  <c r="BN8198" i="5" l="1"/>
  <c r="AQ8198" i="5"/>
  <c r="AB8198" i="5"/>
  <c r="AC8198" i="5" l="1"/>
  <c r="BJ8198" i="5"/>
  <c r="EE8198" i="5" s="1"/>
  <c r="BR8198" i="5"/>
  <c r="AR8198" i="5"/>
  <c r="BS8198" i="5" s="1"/>
  <c r="BT8198" i="5" s="1"/>
  <c r="EC8198" i="5" s="1"/>
  <c r="BP8198" i="5"/>
  <c r="BZ8198" i="5"/>
  <c r="CM8198" i="5"/>
  <c r="CN8198" i="5" l="1"/>
  <c r="CQ8198" i="5" s="1"/>
  <c r="CA8198" i="5"/>
  <c r="CB8198" i="5" s="1"/>
  <c r="CC8198" i="5" s="1"/>
  <c r="CE8198" i="5" s="1"/>
  <c r="CF8198" i="5" s="1"/>
  <c r="ED8198" i="5"/>
  <c r="AD8198" i="5"/>
  <c r="BK8198" i="5"/>
  <c r="AE8198" i="5" l="1"/>
  <c r="BM8198" i="5" s="1"/>
  <c r="BL8198" i="5"/>
  <c r="EF8198" i="5" s="1"/>
  <c r="CG8198" i="5"/>
  <c r="CH8198" i="5" s="1"/>
  <c r="CI8198" i="5" s="1"/>
  <c r="CJ8198" i="5" s="1"/>
  <c r="CK8198" i="5" s="1"/>
  <c r="CR8198" i="5"/>
  <c r="CS8198" i="5" s="1"/>
  <c r="DB8198" i="5"/>
  <c r="DU8198" i="5" s="1"/>
  <c r="H8198" i="7" s="1"/>
  <c r="CO8198" i="5"/>
  <c r="DC8198" i="5" s="1"/>
  <c r="DW8198" i="5" s="1"/>
  <c r="J8198" i="7" s="1"/>
  <c r="DA8198" i="5" l="1"/>
  <c r="CT8198" i="5"/>
  <c r="DE8198" i="5"/>
  <c r="DP8198" i="5" s="1"/>
  <c r="C8198" i="7" s="1"/>
  <c r="CV8198" i="5"/>
  <c r="DD8198" i="5"/>
  <c r="DO8198" i="5" s="1"/>
  <c r="B8198" i="7" l="1"/>
  <c r="DF8198" i="5"/>
  <c r="DQ8198" i="5" s="1"/>
  <c r="CW8198" i="5"/>
  <c r="CU8198" i="5"/>
  <c r="DI8198" i="5"/>
  <c r="DX8198" i="5" s="1"/>
  <c r="DT8198" i="5"/>
  <c r="G8198" i="7" s="1"/>
  <c r="DV8198" i="5"/>
  <c r="CY8198" i="5" l="1"/>
  <c r="DL8198" i="5" s="1"/>
  <c r="EA8198" i="5" s="1"/>
  <c r="DJ8198" i="5"/>
  <c r="DY8198" i="5" s="1"/>
  <c r="L8198" i="7" s="1"/>
  <c r="D8199" i="5"/>
  <c r="C8199" i="5"/>
  <c r="I8198" i="7"/>
  <c r="CX8198" i="5"/>
  <c r="DH8198" i="5" s="1"/>
  <c r="DS8198" i="5" s="1"/>
  <c r="F8198" i="7" s="1"/>
  <c r="DG8198" i="5"/>
  <c r="DR8198" i="5" s="1"/>
  <c r="E8198" i="7" s="1"/>
  <c r="D8198" i="7"/>
  <c r="K8198" i="7"/>
  <c r="EI8198" i="5"/>
  <c r="EH8198" i="5" l="1"/>
  <c r="E8199" i="5"/>
  <c r="J8199" i="5"/>
  <c r="K8199" i="5" s="1"/>
  <c r="L8199" i="5" s="1"/>
  <c r="M8199" i="5" s="1"/>
  <c r="EJ8198" i="5"/>
  <c r="EL8198" i="5"/>
  <c r="N8198" i="7"/>
  <c r="CZ8198" i="5"/>
  <c r="DM8198" i="5" s="1"/>
  <c r="DZ8198" i="5" s="1"/>
  <c r="AV8199" i="5" l="1"/>
  <c r="BH8199" i="5"/>
  <c r="AF8199" i="5"/>
  <c r="N8199" i="5"/>
  <c r="M8198" i="7"/>
  <c r="EK8198" i="5"/>
  <c r="O8198" i="7" s="1"/>
  <c r="EG8198" i="5"/>
  <c r="O8199" i="5" l="1"/>
  <c r="P8199" i="5" s="1"/>
  <c r="AG8199" i="5"/>
  <c r="AH8199" i="5" s="1"/>
  <c r="AJ8199" i="5" s="1"/>
  <c r="AK8199" i="5" s="1"/>
  <c r="CD8199" i="5"/>
  <c r="BW8199" i="5"/>
  <c r="BX8199" i="5" s="1"/>
  <c r="CP8199" i="5"/>
  <c r="BA8199" i="5"/>
  <c r="BB8199" i="5" s="1"/>
  <c r="BC8199" i="5" s="1"/>
  <c r="DK8199" i="5" l="1"/>
  <c r="DN8199" i="5" s="1"/>
  <c r="A8199" i="7" s="1"/>
  <c r="W8199" i="5"/>
  <c r="X8199" i="5" s="1"/>
  <c r="Y8199" i="5" s="1"/>
  <c r="Z8199" i="5" s="1"/>
  <c r="AA8199" i="5" s="1"/>
  <c r="BD8199" i="5"/>
  <c r="AP8199" i="5"/>
  <c r="AI8199" i="5"/>
  <c r="AL8199" i="5"/>
  <c r="V8199" i="5"/>
  <c r="Q8199" i="5"/>
  <c r="R8199" i="5" s="1"/>
  <c r="S8199" i="5" s="1"/>
  <c r="U8199" i="5"/>
  <c r="EM8199" i="5" l="1"/>
  <c r="T8199" i="5"/>
  <c r="BO8199" i="5" s="1"/>
  <c r="AM8199" i="5"/>
  <c r="BI8199" i="5" s="1"/>
  <c r="BQ8199" i="5"/>
  <c r="AB8199" i="5"/>
  <c r="AC8199" i="5" s="1"/>
  <c r="AD8199" i="5" s="1"/>
  <c r="AE8199" i="5" s="1"/>
  <c r="BE8199" i="5"/>
  <c r="AN8199" i="5" l="1"/>
  <c r="BF8199" i="5"/>
  <c r="BG8199" i="5" l="1"/>
  <c r="AS8199" i="5"/>
  <c r="BJ8199" i="5"/>
  <c r="AO8199" i="5"/>
  <c r="BN8199" i="5" l="1"/>
  <c r="AQ8199" i="5"/>
  <c r="AT8199" i="5"/>
  <c r="BK8199" i="5"/>
  <c r="AU8199" i="5" l="1"/>
  <c r="BM8199" i="5" s="1"/>
  <c r="BL8199" i="5"/>
  <c r="EF8199" i="5" s="1"/>
  <c r="BR8199" i="5"/>
  <c r="AR8199" i="5"/>
  <c r="BS8199" i="5" s="1"/>
  <c r="BT8199" i="5" s="1"/>
  <c r="EC8199" i="5" s="1"/>
  <c r="BP8199" i="5"/>
  <c r="BZ8199" i="5"/>
  <c r="CM8199" i="5"/>
  <c r="EE8199" i="5"/>
  <c r="CA8199" i="5" l="1"/>
  <c r="CB8199" i="5" s="1"/>
  <c r="CC8199" i="5" s="1"/>
  <c r="CE8199" i="5" s="1"/>
  <c r="CF8199" i="5" s="1"/>
  <c r="ED8199" i="5"/>
  <c r="CN8199" i="5"/>
  <c r="CG8199" i="5" l="1"/>
  <c r="CH8199" i="5" s="1"/>
  <c r="CI8199" i="5" s="1"/>
  <c r="CJ8199" i="5" s="1"/>
  <c r="CK8199" i="5" s="1"/>
  <c r="CQ8199" i="5"/>
  <c r="CR8199" i="5" s="1"/>
  <c r="CS8199" i="5" s="1"/>
  <c r="CO8199" i="5"/>
  <c r="DC8199" i="5" s="1"/>
  <c r="DW8199" i="5" s="1"/>
  <c r="J8199" i="7" s="1"/>
  <c r="DB8199" i="5"/>
  <c r="DU8199" i="5" s="1"/>
  <c r="H8199" i="7" s="1"/>
  <c r="DD8199" i="5" l="1"/>
  <c r="DO8199" i="5" s="1"/>
  <c r="B8199" i="7" s="1"/>
  <c r="DA8199" i="5"/>
  <c r="CT8199" i="5"/>
  <c r="DE8199" i="5"/>
  <c r="DP8199" i="5" s="1"/>
  <c r="C8199" i="7" s="1"/>
  <c r="CV8199" i="5"/>
  <c r="CU8199" i="5" l="1"/>
  <c r="DI8199" i="5"/>
  <c r="DX8199" i="5" s="1"/>
  <c r="DF8199" i="5"/>
  <c r="DQ8199" i="5" s="1"/>
  <c r="CW8199" i="5"/>
  <c r="DT8199" i="5"/>
  <c r="DV8199" i="5"/>
  <c r="G8199" i="7" l="1"/>
  <c r="EI8199" i="5"/>
  <c r="CX8199" i="5"/>
  <c r="DH8199" i="5" s="1"/>
  <c r="DS8199" i="5" s="1"/>
  <c r="F8199" i="7" s="1"/>
  <c r="DG8199" i="5"/>
  <c r="DR8199" i="5" s="1"/>
  <c r="E8199" i="7" s="1"/>
  <c r="D8199" i="7"/>
  <c r="K8199" i="7"/>
  <c r="I8199" i="7"/>
  <c r="D8200" i="5"/>
  <c r="C8200" i="5"/>
  <c r="CY8199" i="5"/>
  <c r="DL8199" i="5" s="1"/>
  <c r="EA8199" i="5" s="1"/>
  <c r="DJ8199" i="5"/>
  <c r="DY8199" i="5" s="1"/>
  <c r="L8199" i="7" s="1"/>
  <c r="EJ8199" i="5" l="1"/>
  <c r="EH8199" i="5"/>
  <c r="N8199" i="7"/>
  <c r="EL8199" i="5"/>
  <c r="CZ8199" i="5"/>
  <c r="DM8199" i="5" s="1"/>
  <c r="DZ8199" i="5" s="1"/>
  <c r="J8200" i="5"/>
  <c r="K8200" i="5" s="1"/>
  <c r="L8200" i="5" s="1"/>
  <c r="M8200" i="5" s="1"/>
  <c r="E8200" i="5"/>
  <c r="EG8199" i="5" l="1"/>
  <c r="EK8199" i="5"/>
  <c r="O8199" i="7" s="1"/>
  <c r="M8199" i="7"/>
  <c r="AF8200" i="5"/>
  <c r="BH8200" i="5"/>
  <c r="AV8200" i="5"/>
  <c r="N8200" i="5"/>
  <c r="BW8200" i="5" l="1"/>
  <c r="BX8200" i="5" s="1"/>
  <c r="CD8200" i="5"/>
  <c r="CP8200" i="5"/>
  <c r="AG8200" i="5"/>
  <c r="AP8200" i="5" s="1"/>
  <c r="O8200" i="5"/>
  <c r="W8200" i="5" s="1"/>
  <c r="BA8200" i="5"/>
  <c r="BB8200" i="5" s="1"/>
  <c r="BC8200" i="5" s="1"/>
  <c r="BD8200" i="5" s="1"/>
  <c r="P8200" i="5" l="1"/>
  <c r="U8200" i="5" s="1"/>
  <c r="BE8200" i="5"/>
  <c r="AH8200" i="5"/>
  <c r="X8200" i="5"/>
  <c r="Y8200" i="5" s="1"/>
  <c r="Z8200" i="5" s="1"/>
  <c r="AA8200" i="5" s="1"/>
  <c r="DK8200" i="5"/>
  <c r="DN8200" i="5" s="1"/>
  <c r="Q8200" i="5" l="1"/>
  <c r="R8200" i="5" s="1"/>
  <c r="T8200" i="5" s="1"/>
  <c r="BO8200" i="5" s="1"/>
  <c r="V8200" i="5"/>
  <c r="AB8200" i="5"/>
  <c r="BF8200" i="5"/>
  <c r="AJ8200" i="5"/>
  <c r="AK8200" i="5" s="1"/>
  <c r="AI8200" i="5"/>
  <c r="EM8200" i="5"/>
  <c r="A8200" i="7"/>
  <c r="BQ8200" i="5" l="1"/>
  <c r="S8200" i="5"/>
  <c r="AL8200" i="5"/>
  <c r="BG8200" i="5"/>
  <c r="AM8200" i="5"/>
  <c r="BI8200" i="5" s="1"/>
  <c r="AC8200" i="5"/>
  <c r="AD8200" i="5" l="1"/>
  <c r="AN8200" i="5"/>
  <c r="AO8200" i="5" l="1"/>
  <c r="AS8200" i="5"/>
  <c r="BJ8200" i="5"/>
  <c r="AE8200" i="5"/>
  <c r="AT8200" i="5" l="1"/>
  <c r="BK8200" i="5"/>
  <c r="BN8200" i="5"/>
  <c r="AQ8200" i="5"/>
  <c r="BP8200" i="5" l="1"/>
  <c r="BZ8200" i="5"/>
  <c r="CM8200" i="5"/>
  <c r="BR8200" i="5"/>
  <c r="AR8200" i="5"/>
  <c r="BS8200" i="5" s="1"/>
  <c r="BT8200" i="5" s="1"/>
  <c r="EC8200" i="5" s="1"/>
  <c r="AU8200" i="5"/>
  <c r="BM8200" i="5" s="1"/>
  <c r="BL8200" i="5"/>
  <c r="EF8200" i="5" s="1"/>
  <c r="EE8200" i="5"/>
  <c r="ED8200" i="5" l="1"/>
  <c r="CN8200" i="5"/>
  <c r="CA8200" i="5"/>
  <c r="CB8200" i="5" s="1"/>
  <c r="CC8200" i="5" s="1"/>
  <c r="CE8200" i="5" l="1"/>
  <c r="CF8200" i="5" s="1"/>
  <c r="CQ8200" i="5"/>
  <c r="CO8200" i="5"/>
  <c r="DC8200" i="5" s="1"/>
  <c r="DW8200" i="5" s="1"/>
  <c r="J8200" i="7" s="1"/>
  <c r="DB8200" i="5"/>
  <c r="DU8200" i="5" s="1"/>
  <c r="H8200" i="7" s="1"/>
  <c r="CG8200" i="5"/>
  <c r="CH8200" i="5" s="1"/>
  <c r="CI8200" i="5" s="1"/>
  <c r="CJ8200" i="5" s="1"/>
  <c r="CK8200" i="5" s="1"/>
  <c r="DD8200" i="5" l="1"/>
  <c r="DO8200" i="5" s="1"/>
  <c r="CR8200" i="5"/>
  <c r="CS8200" i="5" l="1"/>
  <c r="DE8200" i="5"/>
  <c r="DP8200" i="5" s="1"/>
  <c r="C8200" i="7" s="1"/>
  <c r="CV8200" i="5"/>
  <c r="B8200" i="7"/>
  <c r="DF8200" i="5" l="1"/>
  <c r="DQ8200" i="5" s="1"/>
  <c r="CW8200" i="5"/>
  <c r="DA8200" i="5"/>
  <c r="CT8200" i="5"/>
  <c r="DT8200" i="5" l="1"/>
  <c r="DV8200" i="5"/>
  <c r="CX8200" i="5"/>
  <c r="DH8200" i="5" s="1"/>
  <c r="DS8200" i="5" s="1"/>
  <c r="F8200" i="7" s="1"/>
  <c r="DG8200" i="5"/>
  <c r="DR8200" i="5" s="1"/>
  <c r="E8200" i="7" s="1"/>
  <c r="DI8200" i="5"/>
  <c r="DX8200" i="5" s="1"/>
  <c r="CU8200" i="5"/>
  <c r="D8200" i="7"/>
  <c r="EJ8200" i="5" l="1"/>
  <c r="K8200" i="7"/>
  <c r="D8201" i="5"/>
  <c r="C8201" i="5"/>
  <c r="I8200" i="7"/>
  <c r="CY8200" i="5"/>
  <c r="DL8200" i="5" s="1"/>
  <c r="EA8200" i="5" s="1"/>
  <c r="DJ8200" i="5"/>
  <c r="DY8200" i="5" s="1"/>
  <c r="L8200" i="7" s="1"/>
  <c r="G8200" i="7"/>
  <c r="EI8200" i="5"/>
  <c r="N8200" i="7" l="1"/>
  <c r="EL8200" i="5"/>
  <c r="CZ8200" i="5"/>
  <c r="DM8200" i="5" s="1"/>
  <c r="DZ8200" i="5" s="1"/>
  <c r="EH8200" i="5"/>
  <c r="J8201" i="5"/>
  <c r="K8201" i="5" s="1"/>
  <c r="L8201" i="5" s="1"/>
  <c r="M8201" i="5" s="1"/>
  <c r="E8201" i="5"/>
  <c r="N8201" i="5" l="1"/>
  <c r="AV8201" i="5"/>
  <c r="BH8201" i="5"/>
  <c r="AF8201" i="5"/>
  <c r="M8200" i="7"/>
  <c r="EG8200" i="5"/>
  <c r="EK8200" i="5"/>
  <c r="O8200" i="7" s="1"/>
  <c r="AG8201" i="5" l="1"/>
  <c r="AH8201" i="5" s="1"/>
  <c r="AI8201" i="5" s="1"/>
  <c r="CD8201" i="5"/>
  <c r="CP8201" i="5"/>
  <c r="BW8201" i="5"/>
  <c r="BX8201" i="5" s="1"/>
  <c r="BA8201" i="5"/>
  <c r="BB8201" i="5" s="1"/>
  <c r="BC8201" i="5" s="1"/>
  <c r="O8201" i="5"/>
  <c r="W8201" i="5" s="1"/>
  <c r="P8201" i="5" l="1"/>
  <c r="Q8201" i="5" s="1"/>
  <c r="R8201" i="5" s="1"/>
  <c r="T8201" i="5" s="1"/>
  <c r="BD8201" i="5"/>
  <c r="X8201" i="5"/>
  <c r="Y8201" i="5" s="1"/>
  <c r="Z8201" i="5" s="1"/>
  <c r="DK8201" i="5"/>
  <c r="DN8201" i="5" s="1"/>
  <c r="AP8201" i="5"/>
  <c r="AJ8201" i="5"/>
  <c r="AK8201" i="5" s="1"/>
  <c r="AM8201" i="5" s="1"/>
  <c r="V8201" i="5" l="1"/>
  <c r="U8201" i="5"/>
  <c r="BO8201" i="5"/>
  <c r="AL8201" i="5"/>
  <c r="AN8201" i="5" s="1"/>
  <c r="BQ8201" i="5"/>
  <c r="EM8201" i="5"/>
  <c r="A8201" i="7"/>
  <c r="AA8201" i="5"/>
  <c r="BE8201" i="5"/>
  <c r="S8201" i="5"/>
  <c r="AS8201" i="5" l="1"/>
  <c r="AT8201" i="5" s="1"/>
  <c r="AU8201" i="5" s="1"/>
  <c r="AO8201" i="5"/>
  <c r="AB8201" i="5"/>
  <c r="BI8201" i="5"/>
  <c r="BF8201" i="5"/>
  <c r="BG8201" i="5" l="1"/>
  <c r="BJ8201" i="5"/>
  <c r="AC8201" i="5"/>
  <c r="AQ8201" i="5"/>
  <c r="BN8201" i="5"/>
  <c r="EE8201" i="5" l="1"/>
  <c r="AD8201" i="5"/>
  <c r="BK8201" i="5"/>
  <c r="BR8201" i="5"/>
  <c r="AR8201" i="5"/>
  <c r="BS8201" i="5" s="1"/>
  <c r="BT8201" i="5" s="1"/>
  <c r="EC8201" i="5" s="1"/>
  <c r="BP8201" i="5"/>
  <c r="BZ8201" i="5"/>
  <c r="CM8201" i="5"/>
  <c r="CA8201" i="5" l="1"/>
  <c r="CB8201" i="5" s="1"/>
  <c r="CC8201" i="5" s="1"/>
  <c r="CE8201" i="5" s="1"/>
  <c r="CF8201" i="5" s="1"/>
  <c r="ED8201" i="5"/>
  <c r="CN8201" i="5"/>
  <c r="CQ8201" i="5" s="1"/>
  <c r="AE8201" i="5"/>
  <c r="BM8201" i="5" s="1"/>
  <c r="BL8201" i="5"/>
  <c r="EF8201" i="5" s="1"/>
  <c r="CO8201" i="5" l="1"/>
  <c r="DC8201" i="5" s="1"/>
  <c r="DW8201" i="5" s="1"/>
  <c r="J8201" i="7" s="1"/>
  <c r="DB8201" i="5"/>
  <c r="DU8201" i="5" s="1"/>
  <c r="H8201" i="7" s="1"/>
  <c r="CR8201" i="5"/>
  <c r="CG8201" i="5"/>
  <c r="CH8201" i="5" s="1"/>
  <c r="CI8201" i="5" s="1"/>
  <c r="CJ8201" i="5" s="1"/>
  <c r="CK8201" i="5" s="1"/>
  <c r="DE8201" i="5" l="1"/>
  <c r="DP8201" i="5" s="1"/>
  <c r="C8201" i="7" s="1"/>
  <c r="CV8201" i="5"/>
  <c r="CS8201" i="5"/>
  <c r="DD8201" i="5"/>
  <c r="DO8201" i="5" s="1"/>
  <c r="B8201" i="7" l="1"/>
  <c r="DF8201" i="5"/>
  <c r="DQ8201" i="5" s="1"/>
  <c r="CW8201" i="5"/>
  <c r="DA8201" i="5"/>
  <c r="CT8201" i="5"/>
  <c r="CU8201" i="5" l="1"/>
  <c r="DI8201" i="5"/>
  <c r="DX8201" i="5" s="1"/>
  <c r="D8201" i="7"/>
  <c r="DT8201" i="5"/>
  <c r="DV8201" i="5"/>
  <c r="DG8201" i="5"/>
  <c r="DR8201" i="5" s="1"/>
  <c r="E8201" i="7" s="1"/>
  <c r="CX8201" i="5"/>
  <c r="DH8201" i="5" s="1"/>
  <c r="DS8201" i="5" s="1"/>
  <c r="F8201" i="7" s="1"/>
  <c r="EJ8201" i="5" l="1"/>
  <c r="I8201" i="7"/>
  <c r="D8202" i="5"/>
  <c r="C8202" i="5"/>
  <c r="K8201" i="7"/>
  <c r="G8201" i="7"/>
  <c r="EI8201" i="5"/>
  <c r="CY8201" i="5"/>
  <c r="DL8201" i="5" s="1"/>
  <c r="EA8201" i="5" s="1"/>
  <c r="DJ8201" i="5"/>
  <c r="DY8201" i="5" s="1"/>
  <c r="L8201" i="7" s="1"/>
  <c r="EH8201" i="5" l="1"/>
  <c r="E8202" i="5"/>
  <c r="J8202" i="5"/>
  <c r="K8202" i="5" s="1"/>
  <c r="L8202" i="5" s="1"/>
  <c r="M8202" i="5" s="1"/>
  <c r="EL8201" i="5"/>
  <c r="N8201" i="7"/>
  <c r="CZ8201" i="5"/>
  <c r="DM8201" i="5" s="1"/>
  <c r="DZ8201" i="5" s="1"/>
  <c r="BH8202" i="5" l="1"/>
  <c r="AF8202" i="5"/>
  <c r="AV8202" i="5"/>
  <c r="N8202" i="5"/>
  <c r="EK8201" i="5"/>
  <c r="O8201" i="7" s="1"/>
  <c r="M8201" i="7"/>
  <c r="EG8201" i="5"/>
  <c r="BA8202" i="5" l="1"/>
  <c r="BB8202" i="5" s="1"/>
  <c r="BC8202" i="5" s="1"/>
  <c r="O8202" i="5"/>
  <c r="W8202" i="5" s="1"/>
  <c r="AG8202" i="5"/>
  <c r="AH8202" i="5" s="1"/>
  <c r="AJ8202" i="5" s="1"/>
  <c r="AK8202" i="5" s="1"/>
  <c r="CP8202" i="5"/>
  <c r="BW8202" i="5"/>
  <c r="BX8202" i="5" s="1"/>
  <c r="CD8202" i="5"/>
  <c r="P8202" i="5" l="1"/>
  <c r="Q8202" i="5" s="1"/>
  <c r="R8202" i="5" s="1"/>
  <c r="S8202" i="5" s="1"/>
  <c r="DK8202" i="5"/>
  <c r="DN8202" i="5" s="1"/>
  <c r="EM8202" i="5" s="1"/>
  <c r="X8202" i="5"/>
  <c r="Y8202" i="5" s="1"/>
  <c r="Z8202" i="5" s="1"/>
  <c r="BD8202" i="5"/>
  <c r="AP8202" i="5"/>
  <c r="AI8202" i="5"/>
  <c r="AL8202" i="5"/>
  <c r="A8202" i="7" l="1"/>
  <c r="V8202" i="5"/>
  <c r="U8202" i="5"/>
  <c r="AA8202" i="5"/>
  <c r="BQ8202" i="5"/>
  <c r="T8202" i="5"/>
  <c r="BO8202" i="5" s="1"/>
  <c r="BE8202" i="5"/>
  <c r="AM8202" i="5"/>
  <c r="AN8202" i="5" s="1"/>
  <c r="AS8202" i="5" s="1"/>
  <c r="AT8202" i="5" s="1"/>
  <c r="AU8202" i="5" s="1"/>
  <c r="AB8202" i="5" l="1"/>
  <c r="BI8202" i="5"/>
  <c r="AO8202" i="5"/>
  <c r="BF8202" i="5"/>
  <c r="BN8202" i="5" l="1"/>
  <c r="AQ8202" i="5"/>
  <c r="BG8202" i="5"/>
  <c r="AC8202" i="5"/>
  <c r="BJ8202" i="5"/>
  <c r="EE8202" i="5" l="1"/>
  <c r="AD8202" i="5"/>
  <c r="BK8202" i="5"/>
  <c r="BR8202" i="5"/>
  <c r="AR8202" i="5"/>
  <c r="BS8202" i="5" s="1"/>
  <c r="BT8202" i="5" s="1"/>
  <c r="EC8202" i="5" s="1"/>
  <c r="BP8202" i="5"/>
  <c r="CM8202" i="5"/>
  <c r="BZ8202" i="5"/>
  <c r="CN8202" i="5" l="1"/>
  <c r="ED8202" i="5"/>
  <c r="CA8202" i="5"/>
  <c r="CB8202" i="5" s="1"/>
  <c r="CC8202" i="5" s="1"/>
  <c r="AE8202" i="5"/>
  <c r="BM8202" i="5" s="1"/>
  <c r="BL8202" i="5"/>
  <c r="EF8202" i="5" s="1"/>
  <c r="CG8202" i="5" l="1"/>
  <c r="CH8202" i="5" s="1"/>
  <c r="CI8202" i="5" s="1"/>
  <c r="CJ8202" i="5" s="1"/>
  <c r="CK8202" i="5" s="1"/>
  <c r="CE8202" i="5"/>
  <c r="CF8202" i="5" s="1"/>
  <c r="CQ8202" i="5"/>
  <c r="DB8202" i="5"/>
  <c r="DU8202" i="5" s="1"/>
  <c r="H8202" i="7" s="1"/>
  <c r="CO8202" i="5"/>
  <c r="DC8202" i="5" s="1"/>
  <c r="DW8202" i="5" s="1"/>
  <c r="J8202" i="7" s="1"/>
  <c r="DD8202" i="5" l="1"/>
  <c r="DO8202" i="5" s="1"/>
  <c r="B8202" i="7" s="1"/>
  <c r="CR8202" i="5"/>
  <c r="CS8202" i="5" l="1"/>
  <c r="DE8202" i="5"/>
  <c r="DP8202" i="5" s="1"/>
  <c r="CV8202" i="5"/>
  <c r="DF8202" i="5" l="1"/>
  <c r="DQ8202" i="5" s="1"/>
  <c r="CW8202" i="5"/>
  <c r="C8202" i="7"/>
  <c r="DA8202" i="5"/>
  <c r="CT8202" i="5"/>
  <c r="DI8202" i="5" l="1"/>
  <c r="DX8202" i="5" s="1"/>
  <c r="CU8202" i="5"/>
  <c r="DG8202" i="5"/>
  <c r="DR8202" i="5" s="1"/>
  <c r="E8202" i="7" s="1"/>
  <c r="CX8202" i="5"/>
  <c r="DH8202" i="5" s="1"/>
  <c r="DS8202" i="5" s="1"/>
  <c r="F8202" i="7" s="1"/>
  <c r="DT8202" i="5"/>
  <c r="DV8202" i="5"/>
  <c r="D8202" i="7"/>
  <c r="EJ8202" i="5"/>
  <c r="C8203" i="5" l="1"/>
  <c r="D8203" i="5"/>
  <c r="I8202" i="7"/>
  <c r="G8202" i="7"/>
  <c r="EI8202" i="5"/>
  <c r="CY8202" i="5"/>
  <c r="DL8202" i="5" s="1"/>
  <c r="EA8202" i="5" s="1"/>
  <c r="DJ8202" i="5"/>
  <c r="DY8202" i="5" s="1"/>
  <c r="L8202" i="7" s="1"/>
  <c r="K8202" i="7"/>
  <c r="CZ8202" i="5" l="1"/>
  <c r="DM8202" i="5" s="1"/>
  <c r="DZ8202" i="5" s="1"/>
  <c r="N8202" i="7"/>
  <c r="EL8202" i="5"/>
  <c r="EH8202" i="5"/>
  <c r="E8203" i="5"/>
  <c r="J8203" i="5"/>
  <c r="K8203" i="5" s="1"/>
  <c r="L8203" i="5" s="1"/>
  <c r="M8203" i="5" s="1"/>
  <c r="N8203" i="5" l="1"/>
  <c r="BH8203" i="5"/>
  <c r="AF8203" i="5"/>
  <c r="AV8203" i="5"/>
  <c r="EK8202" i="5"/>
  <c r="O8202" i="7" s="1"/>
  <c r="EG8202" i="5"/>
  <c r="M8202" i="7"/>
  <c r="BA8203" i="5" l="1"/>
  <c r="BB8203" i="5" s="1"/>
  <c r="BC8203" i="5" s="1"/>
  <c r="AG8203" i="5"/>
  <c r="AH8203" i="5" s="1"/>
  <c r="BW8203" i="5"/>
  <c r="BX8203" i="5" s="1"/>
  <c r="CP8203" i="5"/>
  <c r="CD8203" i="5"/>
  <c r="O8203" i="5"/>
  <c r="P8203" i="5" s="1"/>
  <c r="DK8203" i="5" l="1"/>
  <c r="DN8203" i="5" s="1"/>
  <c r="A8203" i="7" s="1"/>
  <c r="W8203" i="5"/>
  <c r="X8203" i="5" s="1"/>
  <c r="Y8203" i="5" s="1"/>
  <c r="Z8203" i="5" s="1"/>
  <c r="AA8203" i="5" s="1"/>
  <c r="AB8203" i="5" s="1"/>
  <c r="BD8203" i="5"/>
  <c r="AI8203" i="5"/>
  <c r="U8203" i="5"/>
  <c r="V8203" i="5"/>
  <c r="Q8203" i="5"/>
  <c r="R8203" i="5" s="1"/>
  <c r="S8203" i="5" s="1"/>
  <c r="AJ8203" i="5"/>
  <c r="AK8203" i="5" s="1"/>
  <c r="AP8203" i="5"/>
  <c r="EM8203" i="5" l="1"/>
  <c r="AC8203" i="5"/>
  <c r="AD8203" i="5" s="1"/>
  <c r="AE8203" i="5" s="1"/>
  <c r="AM8203" i="5"/>
  <c r="BQ8203" i="5"/>
  <c r="BE8203" i="5"/>
  <c r="T8203" i="5"/>
  <c r="BO8203" i="5" s="1"/>
  <c r="AL8203" i="5"/>
  <c r="BF8203" i="5" l="1"/>
  <c r="AN8203" i="5"/>
  <c r="BI8203" i="5"/>
  <c r="AS8203" i="5" l="1"/>
  <c r="BJ8203" i="5"/>
  <c r="BG8203" i="5"/>
  <c r="AO8203" i="5"/>
  <c r="BN8203" i="5" l="1"/>
  <c r="AQ8203" i="5"/>
  <c r="AT8203" i="5"/>
  <c r="BK8203" i="5"/>
  <c r="AU8203" i="5" l="1"/>
  <c r="BM8203" i="5" s="1"/>
  <c r="BL8203" i="5"/>
  <c r="EF8203" i="5" s="1"/>
  <c r="BR8203" i="5"/>
  <c r="AR8203" i="5"/>
  <c r="BS8203" i="5" s="1"/>
  <c r="BT8203" i="5" s="1"/>
  <c r="EC8203" i="5" s="1"/>
  <c r="BP8203" i="5"/>
  <c r="BZ8203" i="5"/>
  <c r="CM8203" i="5"/>
  <c r="EE8203" i="5"/>
  <c r="CN8203" i="5" l="1"/>
  <c r="CQ8203" i="5" s="1"/>
  <c r="ED8203" i="5"/>
  <c r="CA8203" i="5"/>
  <c r="CB8203" i="5" s="1"/>
  <c r="CC8203" i="5" s="1"/>
  <c r="CE8203" i="5" s="1"/>
  <c r="CF8203" i="5" s="1"/>
  <c r="CG8203" i="5" l="1"/>
  <c r="CH8203" i="5" s="1"/>
  <c r="CI8203" i="5" s="1"/>
  <c r="CJ8203" i="5" s="1"/>
  <c r="CK8203" i="5" s="1"/>
  <c r="CR8203" i="5"/>
  <c r="CO8203" i="5"/>
  <c r="DC8203" i="5" s="1"/>
  <c r="DW8203" i="5" s="1"/>
  <c r="J8203" i="7" s="1"/>
  <c r="DB8203" i="5"/>
  <c r="DU8203" i="5" s="1"/>
  <c r="H8203" i="7" s="1"/>
  <c r="DE8203" i="5" l="1"/>
  <c r="DP8203" i="5" s="1"/>
  <c r="C8203" i="7" s="1"/>
  <c r="CV8203" i="5"/>
  <c r="CS8203" i="5"/>
  <c r="DD8203" i="5"/>
  <c r="DO8203" i="5" s="1"/>
  <c r="B8203" i="7" l="1"/>
  <c r="DF8203" i="5"/>
  <c r="DQ8203" i="5" s="1"/>
  <c r="CW8203" i="5"/>
  <c r="DA8203" i="5"/>
  <c r="CT8203" i="5"/>
  <c r="CU8203" i="5" l="1"/>
  <c r="DI8203" i="5"/>
  <c r="DX8203" i="5" s="1"/>
  <c r="D8203" i="7"/>
  <c r="CX8203" i="5"/>
  <c r="DH8203" i="5" s="1"/>
  <c r="DS8203" i="5" s="1"/>
  <c r="F8203" i="7" s="1"/>
  <c r="DG8203" i="5"/>
  <c r="DR8203" i="5" s="1"/>
  <c r="E8203" i="7" s="1"/>
  <c r="DT8203" i="5"/>
  <c r="DV8203" i="5"/>
  <c r="C8204" i="5" l="1"/>
  <c r="D8204" i="5"/>
  <c r="I8203" i="7"/>
  <c r="EJ8203" i="5"/>
  <c r="G8203" i="7"/>
  <c r="EI8203" i="5"/>
  <c r="K8203" i="7"/>
  <c r="EH8203" i="5"/>
  <c r="CY8203" i="5"/>
  <c r="DL8203" i="5" s="1"/>
  <c r="EA8203" i="5" s="1"/>
  <c r="DJ8203" i="5"/>
  <c r="DY8203" i="5" s="1"/>
  <c r="L8203" i="7" s="1"/>
  <c r="N8203" i="7" l="1"/>
  <c r="EL8203" i="5"/>
  <c r="CZ8203" i="5"/>
  <c r="DM8203" i="5" s="1"/>
  <c r="DZ8203" i="5" s="1"/>
  <c r="J8204" i="5"/>
  <c r="K8204" i="5" s="1"/>
  <c r="L8204" i="5" s="1"/>
  <c r="M8204" i="5" s="1"/>
  <c r="E8204" i="5"/>
  <c r="N8204" i="5" l="1"/>
  <c r="AF8204" i="5"/>
  <c r="AV8204" i="5"/>
  <c r="BH8204" i="5"/>
  <c r="EG8203" i="5"/>
  <c r="M8203" i="7"/>
  <c r="EK8203" i="5"/>
  <c r="O8203" i="7" s="1"/>
  <c r="CP8204" i="5" l="1"/>
  <c r="CD8204" i="5"/>
  <c r="BW8204" i="5"/>
  <c r="BX8204" i="5" s="1"/>
  <c r="BA8204" i="5"/>
  <c r="BB8204" i="5" s="1"/>
  <c r="BC8204" i="5" s="1"/>
  <c r="AG8204" i="5"/>
  <c r="O8204" i="5"/>
  <c r="P8204" i="5" s="1"/>
  <c r="W8204" i="5" l="1"/>
  <c r="X8204" i="5" s="1"/>
  <c r="Y8204" i="5" s="1"/>
  <c r="Z8204" i="5" s="1"/>
  <c r="AA8204" i="5" s="1"/>
  <c r="AH8204" i="5"/>
  <c r="BD8204" i="5"/>
  <c r="AP8204" i="5"/>
  <c r="V8204" i="5"/>
  <c r="U8204" i="5"/>
  <c r="Q8204" i="5"/>
  <c r="R8204" i="5" s="1"/>
  <c r="S8204" i="5" s="1"/>
  <c r="DK8204" i="5"/>
  <c r="DN8204" i="5" s="1"/>
  <c r="BE8204" i="5" l="1"/>
  <c r="BQ8204" i="5"/>
  <c r="T8204" i="5"/>
  <c r="BO8204" i="5" s="1"/>
  <c r="AJ8204" i="5"/>
  <c r="AK8204" i="5" s="1"/>
  <c r="AI8204" i="5"/>
  <c r="AB8204" i="5"/>
  <c r="AC8204" i="5" s="1"/>
  <c r="AD8204" i="5" s="1"/>
  <c r="AE8204" i="5" s="1"/>
  <c r="EM8204" i="5"/>
  <c r="A8204" i="7"/>
  <c r="BF8204" i="5" l="1"/>
  <c r="AM8204" i="5"/>
  <c r="AL8204" i="5"/>
  <c r="AN8204" i="5" l="1"/>
  <c r="AO8204" i="5" s="1"/>
  <c r="BI8204" i="5"/>
  <c r="BG8204" i="5"/>
  <c r="BN8204" i="5" l="1"/>
  <c r="AQ8204" i="5"/>
  <c r="AS8204" i="5"/>
  <c r="BJ8204" i="5"/>
  <c r="EE8204" i="5" l="1"/>
  <c r="BR8204" i="5"/>
  <c r="AR8204" i="5"/>
  <c r="BS8204" i="5" s="1"/>
  <c r="BT8204" i="5" s="1"/>
  <c r="EC8204" i="5" s="1"/>
  <c r="AT8204" i="5"/>
  <c r="BK8204" i="5"/>
  <c r="CM8204" i="5"/>
  <c r="BP8204" i="5"/>
  <c r="BZ8204" i="5"/>
  <c r="CN8204" i="5" l="1"/>
  <c r="CQ8204" i="5" s="1"/>
  <c r="CA8204" i="5"/>
  <c r="CB8204" i="5" s="1"/>
  <c r="CC8204" i="5" s="1"/>
  <c r="AU8204" i="5"/>
  <c r="BM8204" i="5" s="1"/>
  <c r="BL8204" i="5"/>
  <c r="EF8204" i="5" s="1"/>
  <c r="ED8204" i="5"/>
  <c r="CR8204" i="5" l="1"/>
  <c r="CE8204" i="5"/>
  <c r="CF8204" i="5" s="1"/>
  <c r="CG8204" i="5"/>
  <c r="CH8204" i="5" s="1"/>
  <c r="CI8204" i="5" s="1"/>
  <c r="CJ8204" i="5" s="1"/>
  <c r="CK8204" i="5" s="1"/>
  <c r="CO8204" i="5"/>
  <c r="DC8204" i="5" s="1"/>
  <c r="DW8204" i="5" s="1"/>
  <c r="J8204" i="7" s="1"/>
  <c r="DB8204" i="5"/>
  <c r="DU8204" i="5" s="1"/>
  <c r="H8204" i="7" s="1"/>
  <c r="DD8204" i="5" l="1"/>
  <c r="DO8204" i="5" s="1"/>
  <c r="CS8204" i="5"/>
  <c r="DE8204" i="5"/>
  <c r="DP8204" i="5" s="1"/>
  <c r="C8204" i="7" s="1"/>
  <c r="CV8204" i="5"/>
  <c r="DA8204" i="5" l="1"/>
  <c r="CT8204" i="5"/>
  <c r="DF8204" i="5"/>
  <c r="DQ8204" i="5" s="1"/>
  <c r="CW8204" i="5"/>
  <c r="B8204" i="7"/>
  <c r="CX8204" i="5" l="1"/>
  <c r="DH8204" i="5" s="1"/>
  <c r="DS8204" i="5" s="1"/>
  <c r="F8204" i="7" s="1"/>
  <c r="DG8204" i="5"/>
  <c r="DR8204" i="5" s="1"/>
  <c r="E8204" i="7" s="1"/>
  <c r="DI8204" i="5"/>
  <c r="DX8204" i="5" s="1"/>
  <c r="CU8204" i="5"/>
  <c r="D8204" i="7"/>
  <c r="EJ8204" i="5"/>
  <c r="DT8204" i="5"/>
  <c r="DV8204" i="5"/>
  <c r="CY8204" i="5" l="1"/>
  <c r="DL8204" i="5" s="1"/>
  <c r="EA8204" i="5" s="1"/>
  <c r="DJ8204" i="5"/>
  <c r="DY8204" i="5" s="1"/>
  <c r="L8204" i="7" s="1"/>
  <c r="K8204" i="7"/>
  <c r="I8204" i="7"/>
  <c r="D8205" i="5"/>
  <c r="C8205" i="5"/>
  <c r="G8204" i="7"/>
  <c r="EI8204" i="5"/>
  <c r="EH8204" i="5" l="1"/>
  <c r="E8205" i="5"/>
  <c r="J8205" i="5"/>
  <c r="K8205" i="5" s="1"/>
  <c r="L8205" i="5" s="1"/>
  <c r="M8205" i="5" s="1"/>
  <c r="EL8204" i="5"/>
  <c r="N8204" i="7"/>
  <c r="CZ8204" i="5"/>
  <c r="DM8204" i="5" s="1"/>
  <c r="DZ8204" i="5" s="1"/>
  <c r="N8205" i="5" l="1"/>
  <c r="AV8205" i="5"/>
  <c r="AF8205" i="5"/>
  <c r="BH8205" i="5"/>
  <c r="M8204" i="7"/>
  <c r="EG8204" i="5"/>
  <c r="EK8204" i="5"/>
  <c r="O8204" i="7" s="1"/>
  <c r="AG8205" i="5" l="1"/>
  <c r="AH8205" i="5" s="1"/>
  <c r="AI8205" i="5" s="1"/>
  <c r="BA8205" i="5"/>
  <c r="BB8205" i="5" s="1"/>
  <c r="CP8205" i="5"/>
  <c r="BW8205" i="5"/>
  <c r="BX8205" i="5" s="1"/>
  <c r="CD8205" i="5"/>
  <c r="O8205" i="5"/>
  <c r="P8205" i="5" s="1"/>
  <c r="Q8205" i="5" l="1"/>
  <c r="R8205" i="5" s="1"/>
  <c r="T8205" i="5" s="1"/>
  <c r="U8205" i="5"/>
  <c r="V8205" i="5"/>
  <c r="DK8205" i="5"/>
  <c r="DN8205" i="5" s="1"/>
  <c r="AP8205" i="5"/>
  <c r="AJ8205" i="5"/>
  <c r="AK8205" i="5" s="1"/>
  <c r="AM8205" i="5" s="1"/>
  <c r="W8205" i="5"/>
  <c r="BC8205" i="5"/>
  <c r="S8205" i="5" l="1"/>
  <c r="EM8205" i="5"/>
  <c r="A8205" i="7"/>
  <c r="AL8205" i="5"/>
  <c r="AN8205" i="5" s="1"/>
  <c r="AS8205" i="5" s="1"/>
  <c r="AT8205" i="5" s="1"/>
  <c r="AU8205" i="5" s="1"/>
  <c r="X8205" i="5"/>
  <c r="Y8205" i="5" s="1"/>
  <c r="Z8205" i="5" s="1"/>
  <c r="BD8205" i="5"/>
  <c r="BO8205" i="5" l="1"/>
  <c r="BE8205" i="5"/>
  <c r="BQ8205" i="5"/>
  <c r="AA8205" i="5"/>
  <c r="AO8205" i="5"/>
  <c r="AB8205" i="5" l="1"/>
  <c r="BI8205" i="5"/>
  <c r="BF8205" i="5"/>
  <c r="AQ8205" i="5"/>
  <c r="BN8205" i="5"/>
  <c r="BZ8205" i="5" s="1"/>
  <c r="CM8205" i="5" l="1"/>
  <c r="BP8205" i="5"/>
  <c r="BR8205" i="5"/>
  <c r="AR8205" i="5"/>
  <c r="BS8205" i="5" s="1"/>
  <c r="BT8205" i="5" s="1"/>
  <c r="EC8205" i="5" s="1"/>
  <c r="BG8205" i="5"/>
  <c r="AC8205" i="5"/>
  <c r="BJ8205" i="5"/>
  <c r="CA8205" i="5" s="1"/>
  <c r="CB8205" i="5" s="1"/>
  <c r="CC8205" i="5" s="1"/>
  <c r="CN8205" i="5" l="1"/>
  <c r="CO8205" i="5" s="1"/>
  <c r="DC8205" i="5" s="1"/>
  <c r="DW8205" i="5" s="1"/>
  <c r="J8205" i="7" s="1"/>
  <c r="EE8205" i="5"/>
  <c r="ED8205" i="5"/>
  <c r="AD8205" i="5"/>
  <c r="BK8205" i="5"/>
  <c r="CG8205" i="5"/>
  <c r="CH8205" i="5" s="1"/>
  <c r="CI8205" i="5" s="1"/>
  <c r="CE8205" i="5"/>
  <c r="CF8205" i="5" s="1"/>
  <c r="DB8205" i="5" l="1"/>
  <c r="DU8205" i="5" s="1"/>
  <c r="H8205" i="7" s="1"/>
  <c r="CQ8205" i="5"/>
  <c r="CR8205" i="5" s="1"/>
  <c r="CV8205" i="5" s="1"/>
  <c r="AE8205" i="5"/>
  <c r="BM8205" i="5" s="1"/>
  <c r="BL8205" i="5"/>
  <c r="EF8205" i="5" s="1"/>
  <c r="CJ8205" i="5" l="1"/>
  <c r="CK8205" i="5" s="1"/>
  <c r="DE8205" i="5"/>
  <c r="DP8205" i="5" s="1"/>
  <c r="C8205" i="7" s="1"/>
  <c r="CS8205" i="5"/>
  <c r="DA8205" i="5" s="1"/>
  <c r="DD8205" i="5"/>
  <c r="DO8205" i="5" s="1"/>
  <c r="B8205" i="7" s="1"/>
  <c r="DF8205" i="5"/>
  <c r="DQ8205" i="5" s="1"/>
  <c r="CW8205" i="5"/>
  <c r="CT8205" i="5" l="1"/>
  <c r="CU8205" i="5" s="1"/>
  <c r="DG8205" i="5"/>
  <c r="DR8205" i="5" s="1"/>
  <c r="E8205" i="7" s="1"/>
  <c r="CX8205" i="5"/>
  <c r="DH8205" i="5" s="1"/>
  <c r="DS8205" i="5" s="1"/>
  <c r="F8205" i="7" s="1"/>
  <c r="D8205" i="7"/>
  <c r="EJ8205" i="5"/>
  <c r="DT8205" i="5"/>
  <c r="DV8205" i="5"/>
  <c r="DI8205" i="5" l="1"/>
  <c r="DX8205" i="5" s="1"/>
  <c r="K8205" i="7" s="1"/>
  <c r="D8206" i="5"/>
  <c r="I8205" i="7"/>
  <c r="C8206" i="5"/>
  <c r="G8205" i="7"/>
  <c r="EI8205" i="5"/>
  <c r="CY8205" i="5"/>
  <c r="DL8205" i="5" s="1"/>
  <c r="EA8205" i="5" s="1"/>
  <c r="DJ8205" i="5"/>
  <c r="DY8205" i="5" s="1"/>
  <c r="L8205" i="7" s="1"/>
  <c r="EH8205" i="5" l="1"/>
  <c r="CZ8205" i="5"/>
  <c r="DM8205" i="5" s="1"/>
  <c r="DZ8205" i="5" s="1"/>
  <c r="EG8205" i="5" s="1"/>
  <c r="E8206" i="5"/>
  <c r="J8206" i="5"/>
  <c r="K8206" i="5" s="1"/>
  <c r="L8206" i="5" s="1"/>
  <c r="M8206" i="5" s="1"/>
  <c r="N8205" i="7"/>
  <c r="EL8205" i="5"/>
  <c r="M8205" i="7" l="1"/>
  <c r="EK8205" i="5"/>
  <c r="O8205" i="7" s="1"/>
  <c r="N8206" i="5"/>
  <c r="AF8206" i="5"/>
  <c r="AV8206" i="5"/>
  <c r="BH8206" i="5"/>
  <c r="BW8206" i="5" l="1"/>
  <c r="BX8206" i="5" s="1"/>
  <c r="CD8206" i="5"/>
  <c r="CP8206" i="5"/>
  <c r="BA8206" i="5"/>
  <c r="BB8206" i="5" s="1"/>
  <c r="BC8206" i="5" s="1"/>
  <c r="AG8206" i="5"/>
  <c r="AP8206" i="5" s="1"/>
  <c r="O8206" i="5"/>
  <c r="W8206" i="5" s="1"/>
  <c r="P8206" i="5" l="1"/>
  <c r="V8206" i="5" s="1"/>
  <c r="DK8206" i="5"/>
  <c r="DN8206" i="5" s="1"/>
  <c r="BD8206" i="5"/>
  <c r="X8206" i="5"/>
  <c r="Y8206" i="5" s="1"/>
  <c r="Z8206" i="5" s="1"/>
  <c r="AA8206" i="5" s="1"/>
  <c r="EM8206" i="5"/>
  <c r="A8206" i="7"/>
  <c r="AH8206" i="5"/>
  <c r="Q8206" i="5" l="1"/>
  <c r="R8206" i="5" s="1"/>
  <c r="T8206" i="5" s="1"/>
  <c r="BO8206" i="5" s="1"/>
  <c r="U8206" i="5"/>
  <c r="AI8206" i="5"/>
  <c r="AJ8206" i="5"/>
  <c r="AK8206" i="5" s="1"/>
  <c r="AB8206" i="5"/>
  <c r="BE8206" i="5"/>
  <c r="S8206" i="5" l="1"/>
  <c r="BQ8206" i="5"/>
  <c r="AC8206" i="5"/>
  <c r="AD8206" i="5" s="1"/>
  <c r="AE8206" i="5" s="1"/>
  <c r="AM8206" i="5"/>
  <c r="BI8206" i="5" s="1"/>
  <c r="BF8206" i="5"/>
  <c r="AL8206" i="5"/>
  <c r="BG8206" i="5" l="1"/>
  <c r="AN8206" i="5"/>
  <c r="AS8206" i="5" l="1"/>
  <c r="BJ8206" i="5"/>
  <c r="AO8206" i="5"/>
  <c r="BN8206" i="5" l="1"/>
  <c r="EE8206" i="5" s="1"/>
  <c r="AQ8206" i="5"/>
  <c r="AT8206" i="5"/>
  <c r="BK8206" i="5"/>
  <c r="AU8206" i="5" l="1"/>
  <c r="BM8206" i="5" s="1"/>
  <c r="BL8206" i="5"/>
  <c r="EF8206" i="5" s="1"/>
  <c r="BR8206" i="5"/>
  <c r="AR8206" i="5"/>
  <c r="BS8206" i="5" s="1"/>
  <c r="BT8206" i="5" s="1"/>
  <c r="EC8206" i="5" s="1"/>
  <c r="BP8206" i="5"/>
  <c r="CM8206" i="5"/>
  <c r="BZ8206" i="5"/>
  <c r="CA8206" i="5" l="1"/>
  <c r="CB8206" i="5" s="1"/>
  <c r="CC8206" i="5" s="1"/>
  <c r="CE8206" i="5" s="1"/>
  <c r="CF8206" i="5" s="1"/>
  <c r="ED8206" i="5"/>
  <c r="CN8206" i="5"/>
  <c r="CQ8206" i="5" l="1"/>
  <c r="CR8206" i="5" s="1"/>
  <c r="CO8206" i="5"/>
  <c r="DC8206" i="5" s="1"/>
  <c r="DW8206" i="5" s="1"/>
  <c r="J8206" i="7" s="1"/>
  <c r="DB8206" i="5"/>
  <c r="DU8206" i="5" s="1"/>
  <c r="H8206" i="7" s="1"/>
  <c r="CG8206" i="5"/>
  <c r="CH8206" i="5" s="1"/>
  <c r="CI8206" i="5" s="1"/>
  <c r="CJ8206" i="5" s="1"/>
  <c r="CK8206" i="5" s="1"/>
  <c r="CS8206" i="5" l="1"/>
  <c r="DE8206" i="5"/>
  <c r="DP8206" i="5" s="1"/>
  <c r="C8206" i="7" s="1"/>
  <c r="CV8206" i="5"/>
  <c r="DD8206" i="5"/>
  <c r="DO8206" i="5" s="1"/>
  <c r="B8206" i="7" l="1"/>
  <c r="DF8206" i="5"/>
  <c r="DQ8206" i="5" s="1"/>
  <c r="CW8206" i="5"/>
  <c r="DA8206" i="5"/>
  <c r="CT8206" i="5"/>
  <c r="DI8206" i="5" l="1"/>
  <c r="DX8206" i="5" s="1"/>
  <c r="CU8206" i="5"/>
  <c r="D8206" i="7"/>
  <c r="DT8206" i="5"/>
  <c r="DV8206" i="5"/>
  <c r="DG8206" i="5"/>
  <c r="DR8206" i="5" s="1"/>
  <c r="E8206" i="7" s="1"/>
  <c r="CX8206" i="5"/>
  <c r="DH8206" i="5" s="1"/>
  <c r="DS8206" i="5" s="1"/>
  <c r="F8206" i="7" s="1"/>
  <c r="D8207" i="5" l="1"/>
  <c r="C8207" i="5"/>
  <c r="I8206" i="7"/>
  <c r="CY8206" i="5"/>
  <c r="DL8206" i="5" s="1"/>
  <c r="EA8206" i="5" s="1"/>
  <c r="DJ8206" i="5"/>
  <c r="DY8206" i="5" s="1"/>
  <c r="L8206" i="7" s="1"/>
  <c r="G8206" i="7"/>
  <c r="EI8206" i="5"/>
  <c r="EJ8206" i="5"/>
  <c r="K8206" i="7"/>
  <c r="N8206" i="7" l="1"/>
  <c r="EL8206" i="5"/>
  <c r="CZ8206" i="5"/>
  <c r="DM8206" i="5" s="1"/>
  <c r="DZ8206" i="5" s="1"/>
  <c r="EH8206" i="5"/>
  <c r="J8207" i="5"/>
  <c r="K8207" i="5" s="1"/>
  <c r="L8207" i="5" s="1"/>
  <c r="M8207" i="5" s="1"/>
  <c r="E8207" i="5"/>
  <c r="N8207" i="5" l="1"/>
  <c r="AV8207" i="5"/>
  <c r="AF8207" i="5"/>
  <c r="BH8207" i="5"/>
  <c r="EK8206" i="5"/>
  <c r="O8206" i="7" s="1"/>
  <c r="EG8206" i="5"/>
  <c r="M8206" i="7"/>
  <c r="AG8207" i="5" l="1"/>
  <c r="AH8207" i="5" s="1"/>
  <c r="BA8207" i="5"/>
  <c r="BB8207" i="5" s="1"/>
  <c r="BC8207" i="5" s="1"/>
  <c r="CP8207" i="5"/>
  <c r="CD8207" i="5"/>
  <c r="BW8207" i="5"/>
  <c r="BX8207" i="5" s="1"/>
  <c r="O8207" i="5"/>
  <c r="P8207" i="5" s="1"/>
  <c r="DK8207" i="5" l="1"/>
  <c r="DN8207" i="5" s="1"/>
  <c r="A8207" i="7" s="1"/>
  <c r="BD8207" i="5"/>
  <c r="AI8207" i="5"/>
  <c r="AJ8207" i="5"/>
  <c r="AK8207" i="5" s="1"/>
  <c r="W8207" i="5"/>
  <c r="AP8207" i="5"/>
  <c r="U8207" i="5"/>
  <c r="V8207" i="5"/>
  <c r="Q8207" i="5"/>
  <c r="R8207" i="5" s="1"/>
  <c r="T8207" i="5" s="1"/>
  <c r="EM8207" i="5" l="1"/>
  <c r="X8207" i="5"/>
  <c r="Y8207" i="5" s="1"/>
  <c r="BO8207" i="5" s="1"/>
  <c r="AM8207" i="5"/>
  <c r="AL8207" i="5"/>
  <c r="S8207" i="5"/>
  <c r="BE8207" i="5"/>
  <c r="BQ8207" i="5" l="1"/>
  <c r="AN8207" i="5"/>
  <c r="AS8207" i="5" s="1"/>
  <c r="AT8207" i="5" s="1"/>
  <c r="AU8207" i="5" s="1"/>
  <c r="BF8207" i="5"/>
  <c r="Z8207" i="5"/>
  <c r="AA8207" i="5" s="1"/>
  <c r="AO8207" i="5" l="1"/>
  <c r="BN8207" i="5" s="1"/>
  <c r="AB8207" i="5"/>
  <c r="BI8207" i="5"/>
  <c r="BG8207" i="5"/>
  <c r="AQ8207" i="5" l="1"/>
  <c r="BR8207" i="5" s="1"/>
  <c r="BP8207" i="5"/>
  <c r="BZ8207" i="5"/>
  <c r="CM8207" i="5"/>
  <c r="AC8207" i="5"/>
  <c r="BJ8207" i="5"/>
  <c r="EE8207" i="5" s="1"/>
  <c r="AR8207" i="5" l="1"/>
  <c r="BS8207" i="5" s="1"/>
  <c r="BT8207" i="5" s="1"/>
  <c r="EC8207" i="5" s="1"/>
  <c r="CN8207" i="5"/>
  <c r="CQ8207" i="5" s="1"/>
  <c r="CA8207" i="5"/>
  <c r="CB8207" i="5" s="1"/>
  <c r="CC8207" i="5" s="1"/>
  <c r="AD8207" i="5"/>
  <c r="BK8207" i="5"/>
  <c r="CE8207" i="5" l="1"/>
  <c r="CF8207" i="5" s="1"/>
  <c r="ED8207" i="5"/>
  <c r="CG8207" i="5"/>
  <c r="CH8207" i="5" s="1"/>
  <c r="CI8207" i="5" s="1"/>
  <c r="AE8207" i="5"/>
  <c r="BM8207" i="5" s="1"/>
  <c r="BL8207" i="5"/>
  <c r="EF8207" i="5" s="1"/>
  <c r="CR8207" i="5"/>
  <c r="CS8207" i="5" s="1"/>
  <c r="DB8207" i="5"/>
  <c r="DU8207" i="5" s="1"/>
  <c r="H8207" i="7" s="1"/>
  <c r="CO8207" i="5"/>
  <c r="DC8207" i="5" s="1"/>
  <c r="DW8207" i="5" s="1"/>
  <c r="J8207" i="7" s="1"/>
  <c r="CJ8207" i="5" l="1"/>
  <c r="CK8207" i="5" s="1"/>
  <c r="DD8207" i="5"/>
  <c r="DO8207" i="5" s="1"/>
  <c r="DA8207" i="5"/>
  <c r="CT8207" i="5"/>
  <c r="DE8207" i="5"/>
  <c r="DP8207" i="5" s="1"/>
  <c r="C8207" i="7" s="1"/>
  <c r="CV8207" i="5"/>
  <c r="B8207" i="7"/>
  <c r="DF8207" i="5" l="1"/>
  <c r="DQ8207" i="5" s="1"/>
  <c r="CW8207" i="5"/>
  <c r="DI8207" i="5"/>
  <c r="DX8207" i="5" s="1"/>
  <c r="CU8207" i="5"/>
  <c r="DT8207" i="5"/>
  <c r="DV8207" i="5"/>
  <c r="CY8207" i="5" l="1"/>
  <c r="DL8207" i="5" s="1"/>
  <c r="EA8207" i="5" s="1"/>
  <c r="DJ8207" i="5"/>
  <c r="DY8207" i="5" s="1"/>
  <c r="L8207" i="7" s="1"/>
  <c r="D8208" i="5"/>
  <c r="C8208" i="5"/>
  <c r="I8207" i="7"/>
  <c r="G8207" i="7"/>
  <c r="EI8207" i="5"/>
  <c r="K8207" i="7"/>
  <c r="CX8207" i="5"/>
  <c r="DH8207" i="5" s="1"/>
  <c r="DS8207" i="5" s="1"/>
  <c r="F8207" i="7" s="1"/>
  <c r="DG8207" i="5"/>
  <c r="DR8207" i="5" s="1"/>
  <c r="E8207" i="7" s="1"/>
  <c r="D8207" i="7"/>
  <c r="EJ8207" i="5" l="1"/>
  <c r="EH8207" i="5"/>
  <c r="J8208" i="5"/>
  <c r="K8208" i="5" s="1"/>
  <c r="L8208" i="5" s="1"/>
  <c r="M8208" i="5" s="1"/>
  <c r="E8208" i="5"/>
  <c r="EL8207" i="5"/>
  <c r="N8207" i="7"/>
  <c r="CZ8207" i="5"/>
  <c r="DM8207" i="5" s="1"/>
  <c r="DZ8207" i="5" s="1"/>
  <c r="M8207" i="7" l="1"/>
  <c r="EG8207" i="5"/>
  <c r="EK8207" i="5"/>
  <c r="O8207" i="7" s="1"/>
  <c r="AV8208" i="5"/>
  <c r="N8208" i="5"/>
  <c r="BH8208" i="5"/>
  <c r="AF8208" i="5"/>
  <c r="O8208" i="5" l="1"/>
  <c r="W8208" i="5" s="1"/>
  <c r="CP8208" i="5"/>
  <c r="CD8208" i="5"/>
  <c r="BW8208" i="5"/>
  <c r="BX8208" i="5" s="1"/>
  <c r="AG8208" i="5"/>
  <c r="AP8208" i="5" s="1"/>
  <c r="BA8208" i="5"/>
  <c r="BB8208" i="5" s="1"/>
  <c r="BC8208" i="5" s="1"/>
  <c r="BD8208" i="5" s="1"/>
  <c r="P8208" i="5" l="1"/>
  <c r="V8208" i="5" s="1"/>
  <c r="BE8208" i="5"/>
  <c r="AH8208" i="5"/>
  <c r="DK8208" i="5"/>
  <c r="DN8208" i="5" s="1"/>
  <c r="X8208" i="5"/>
  <c r="Y8208" i="5" s="1"/>
  <c r="Z8208" i="5" s="1"/>
  <c r="AA8208" i="5" s="1"/>
  <c r="Q8208" i="5" l="1"/>
  <c r="R8208" i="5" s="1"/>
  <c r="T8208" i="5" s="1"/>
  <c r="BO8208" i="5" s="1"/>
  <c r="U8208" i="5"/>
  <c r="AB8208" i="5"/>
  <c r="EM8208" i="5"/>
  <c r="A8208" i="7"/>
  <c r="AJ8208" i="5"/>
  <c r="AK8208" i="5" s="1"/>
  <c r="AI8208" i="5"/>
  <c r="BF8208" i="5"/>
  <c r="S8208" i="5" l="1"/>
  <c r="BQ8208" i="5"/>
  <c r="AM8208" i="5"/>
  <c r="BI8208" i="5" s="1"/>
  <c r="AL8208" i="5"/>
  <c r="BG8208" i="5"/>
  <c r="AC8208" i="5"/>
  <c r="AD8208" i="5" l="1"/>
  <c r="AN8208" i="5"/>
  <c r="AS8208" i="5" l="1"/>
  <c r="BJ8208" i="5"/>
  <c r="AO8208" i="5"/>
  <c r="AE8208" i="5"/>
  <c r="BN8208" i="5" l="1"/>
  <c r="EE8208" i="5" s="1"/>
  <c r="AQ8208" i="5"/>
  <c r="AT8208" i="5"/>
  <c r="BK8208" i="5"/>
  <c r="BR8208" i="5" l="1"/>
  <c r="AR8208" i="5"/>
  <c r="BS8208" i="5" s="1"/>
  <c r="BT8208" i="5" s="1"/>
  <c r="EC8208" i="5" s="1"/>
  <c r="AU8208" i="5"/>
  <c r="BM8208" i="5" s="1"/>
  <c r="BL8208" i="5"/>
  <c r="EF8208" i="5" s="1"/>
  <c r="BP8208" i="5"/>
  <c r="CM8208" i="5"/>
  <c r="BZ8208" i="5"/>
  <c r="CA8208" i="5" l="1"/>
  <c r="CB8208" i="5" s="1"/>
  <c r="CC8208" i="5" s="1"/>
  <c r="CE8208" i="5" s="1"/>
  <c r="CF8208" i="5" s="1"/>
  <c r="CN8208" i="5"/>
  <c r="CQ8208" i="5" s="1"/>
  <c r="ED8208" i="5"/>
  <c r="CR8208" i="5" l="1"/>
  <c r="CS8208" i="5" s="1"/>
  <c r="CO8208" i="5"/>
  <c r="DC8208" i="5" s="1"/>
  <c r="DW8208" i="5" s="1"/>
  <c r="J8208" i="7" s="1"/>
  <c r="DB8208" i="5"/>
  <c r="DU8208" i="5" s="1"/>
  <c r="H8208" i="7" s="1"/>
  <c r="CG8208" i="5"/>
  <c r="CH8208" i="5" s="1"/>
  <c r="CI8208" i="5" s="1"/>
  <c r="CJ8208" i="5" s="1"/>
  <c r="CK8208" i="5" s="1"/>
  <c r="DA8208" i="5" l="1"/>
  <c r="CT8208" i="5"/>
  <c r="DD8208" i="5"/>
  <c r="DO8208" i="5" s="1"/>
  <c r="DE8208" i="5"/>
  <c r="DP8208" i="5" s="1"/>
  <c r="C8208" i="7" s="1"/>
  <c r="CV8208" i="5"/>
  <c r="B8208" i="7" l="1"/>
  <c r="DF8208" i="5"/>
  <c r="DQ8208" i="5" s="1"/>
  <c r="CW8208" i="5"/>
  <c r="CU8208" i="5"/>
  <c r="DI8208" i="5"/>
  <c r="DX8208" i="5" s="1"/>
  <c r="DT8208" i="5"/>
  <c r="G8208" i="7" s="1"/>
  <c r="DV8208" i="5"/>
  <c r="D8209" i="5" l="1"/>
  <c r="I8208" i="7"/>
  <c r="C8209" i="5"/>
  <c r="CY8208" i="5"/>
  <c r="DL8208" i="5" s="1"/>
  <c r="EA8208" i="5" s="1"/>
  <c r="DJ8208" i="5"/>
  <c r="DY8208" i="5" s="1"/>
  <c r="L8208" i="7" s="1"/>
  <c r="DG8208" i="5"/>
  <c r="DR8208" i="5" s="1"/>
  <c r="E8208" i="7" s="1"/>
  <c r="CX8208" i="5"/>
  <c r="DH8208" i="5" s="1"/>
  <c r="DS8208" i="5" s="1"/>
  <c r="F8208" i="7" s="1"/>
  <c r="D8208" i="7"/>
  <c r="K8208" i="7"/>
  <c r="EI8208" i="5"/>
  <c r="N8208" i="7" l="1"/>
  <c r="EL8208" i="5"/>
  <c r="CZ8208" i="5"/>
  <c r="DM8208" i="5" s="1"/>
  <c r="DZ8208" i="5" s="1"/>
  <c r="E8209" i="5"/>
  <c r="J8209" i="5"/>
  <c r="K8209" i="5" s="1"/>
  <c r="L8209" i="5" s="1"/>
  <c r="M8209" i="5" s="1"/>
  <c r="EJ8208" i="5"/>
  <c r="EH8208" i="5"/>
  <c r="M8208" i="7" l="1"/>
  <c r="EG8208" i="5"/>
  <c r="EK8208" i="5"/>
  <c r="O8208" i="7" s="1"/>
  <c r="AF8209" i="5"/>
  <c r="N8209" i="5"/>
  <c r="BH8209" i="5"/>
  <c r="AV8209" i="5"/>
  <c r="BA8209" i="5" l="1"/>
  <c r="BB8209" i="5" s="1"/>
  <c r="BC8209" i="5" s="1"/>
  <c r="AG8209" i="5"/>
  <c r="AP8209" i="5" s="1"/>
  <c r="O8209" i="5"/>
  <c r="P8209" i="5" s="1"/>
  <c r="BW8209" i="5"/>
  <c r="BX8209" i="5" s="1"/>
  <c r="CD8209" i="5"/>
  <c r="CP8209" i="5"/>
  <c r="W8209" i="5" l="1"/>
  <c r="X8209" i="5" s="1"/>
  <c r="Y8209" i="5" s="1"/>
  <c r="Z8209" i="5" s="1"/>
  <c r="AA8209" i="5" s="1"/>
  <c r="DK8209" i="5"/>
  <c r="DN8209" i="5" s="1"/>
  <c r="EM8209" i="5" s="1"/>
  <c r="BD8209" i="5"/>
  <c r="AH8209" i="5"/>
  <c r="V8209" i="5"/>
  <c r="U8209" i="5"/>
  <c r="Q8209" i="5"/>
  <c r="R8209" i="5" s="1"/>
  <c r="T8209" i="5" s="1"/>
  <c r="A8209" i="7" l="1"/>
  <c r="BO8209" i="5"/>
  <c r="AB8209" i="5"/>
  <c r="AJ8209" i="5"/>
  <c r="AK8209" i="5" s="1"/>
  <c r="AL8209" i="5" s="1"/>
  <c r="AI8209" i="5"/>
  <c r="S8209" i="5"/>
  <c r="BE8209" i="5"/>
  <c r="AC8209" i="5"/>
  <c r="AD8209" i="5" s="1"/>
  <c r="AE8209" i="5" s="1"/>
  <c r="BQ8209" i="5"/>
  <c r="BF8209" i="5" l="1"/>
  <c r="AM8209" i="5"/>
  <c r="AN8209" i="5" l="1"/>
  <c r="AO8209" i="5" s="1"/>
  <c r="BI8209" i="5"/>
  <c r="BG8209" i="5"/>
  <c r="BN8209" i="5" l="1"/>
  <c r="AQ8209" i="5"/>
  <c r="AS8209" i="5"/>
  <c r="BJ8209" i="5"/>
  <c r="EE8209" i="5" l="1"/>
  <c r="BR8209" i="5"/>
  <c r="AR8209" i="5"/>
  <c r="BS8209" i="5" s="1"/>
  <c r="BT8209" i="5" s="1"/>
  <c r="EC8209" i="5" s="1"/>
  <c r="AT8209" i="5"/>
  <c r="BK8209" i="5"/>
  <c r="BZ8209" i="5"/>
  <c r="BP8209" i="5"/>
  <c r="CM8209" i="5"/>
  <c r="CN8209" i="5" l="1"/>
  <c r="CQ8209" i="5" s="1"/>
  <c r="AU8209" i="5"/>
  <c r="BM8209" i="5" s="1"/>
  <c r="BL8209" i="5"/>
  <c r="EF8209" i="5" s="1"/>
  <c r="CA8209" i="5"/>
  <c r="CB8209" i="5" s="1"/>
  <c r="CC8209" i="5" s="1"/>
  <c r="CE8209" i="5" s="1"/>
  <c r="CF8209" i="5" s="1"/>
  <c r="ED8209" i="5"/>
  <c r="CG8209" i="5" l="1"/>
  <c r="CH8209" i="5" s="1"/>
  <c r="CI8209" i="5" s="1"/>
  <c r="CJ8209" i="5" s="1"/>
  <c r="CK8209" i="5" s="1"/>
  <c r="CR8209" i="5"/>
  <c r="CS8209" i="5" s="1"/>
  <c r="DB8209" i="5"/>
  <c r="DU8209" i="5" s="1"/>
  <c r="H8209" i="7" s="1"/>
  <c r="CO8209" i="5"/>
  <c r="DC8209" i="5" s="1"/>
  <c r="DW8209" i="5" s="1"/>
  <c r="J8209" i="7" s="1"/>
  <c r="DD8209" i="5" l="1"/>
  <c r="DO8209" i="5" s="1"/>
  <c r="B8209" i="7" s="1"/>
  <c r="DA8209" i="5"/>
  <c r="CT8209" i="5"/>
  <c r="DE8209" i="5"/>
  <c r="DP8209" i="5" s="1"/>
  <c r="CV8209" i="5"/>
  <c r="DF8209" i="5" l="1"/>
  <c r="DQ8209" i="5" s="1"/>
  <c r="CW8209" i="5"/>
  <c r="C8209" i="7"/>
  <c r="CU8209" i="5"/>
  <c r="DI8209" i="5"/>
  <c r="DX8209" i="5" s="1"/>
  <c r="DT8209" i="5"/>
  <c r="G8209" i="7" s="1"/>
  <c r="DV8209" i="5"/>
  <c r="D8210" i="5" l="1"/>
  <c r="I8209" i="7"/>
  <c r="C8210" i="5"/>
  <c r="K8209" i="7"/>
  <c r="EH8209" i="5"/>
  <c r="EI8209" i="5"/>
  <c r="CX8209" i="5"/>
  <c r="DH8209" i="5" s="1"/>
  <c r="DS8209" i="5" s="1"/>
  <c r="F8209" i="7" s="1"/>
  <c r="DG8209" i="5"/>
  <c r="DR8209" i="5" s="1"/>
  <c r="E8209" i="7" s="1"/>
  <c r="CY8209" i="5"/>
  <c r="DL8209" i="5" s="1"/>
  <c r="EA8209" i="5" s="1"/>
  <c r="DJ8209" i="5"/>
  <c r="DY8209" i="5" s="1"/>
  <c r="L8209" i="7" s="1"/>
  <c r="D8209" i="7"/>
  <c r="J8210" i="5" l="1"/>
  <c r="K8210" i="5" s="1"/>
  <c r="L8210" i="5" s="1"/>
  <c r="M8210" i="5" s="1"/>
  <c r="E8210" i="5"/>
  <c r="EJ8209" i="5"/>
  <c r="EL8209" i="5"/>
  <c r="N8209" i="7"/>
  <c r="CZ8209" i="5"/>
  <c r="DM8209" i="5" s="1"/>
  <c r="DZ8209" i="5" s="1"/>
  <c r="EK8209" i="5" l="1"/>
  <c r="O8209" i="7" s="1"/>
  <c r="M8209" i="7"/>
  <c r="EG8209" i="5"/>
  <c r="AF8210" i="5"/>
  <c r="N8210" i="5"/>
  <c r="BH8210" i="5"/>
  <c r="AV8210" i="5"/>
  <c r="CP8210" i="5" l="1"/>
  <c r="BW8210" i="5"/>
  <c r="BX8210" i="5" s="1"/>
  <c r="CD8210" i="5"/>
  <c r="BA8210" i="5"/>
  <c r="BB8210" i="5" s="1"/>
  <c r="BC8210" i="5" s="1"/>
  <c r="BD8210" i="5" s="1"/>
  <c r="O8210" i="5"/>
  <c r="W8210" i="5" s="1"/>
  <c r="AG8210" i="5"/>
  <c r="P8210" i="5" l="1"/>
  <c r="V8210" i="5" s="1"/>
  <c r="BE8210" i="5"/>
  <c r="AP8210" i="5"/>
  <c r="AH8210" i="5"/>
  <c r="X8210" i="5"/>
  <c r="Y8210" i="5" s="1"/>
  <c r="Z8210" i="5" s="1"/>
  <c r="AA8210" i="5" s="1"/>
  <c r="DK8210" i="5"/>
  <c r="DN8210" i="5" s="1"/>
  <c r="Q8210" i="5" l="1"/>
  <c r="R8210" i="5" s="1"/>
  <c r="T8210" i="5" s="1"/>
  <c r="BO8210" i="5" s="1"/>
  <c r="U8210" i="5"/>
  <c r="AJ8210" i="5"/>
  <c r="AK8210" i="5" s="1"/>
  <c r="AI8210" i="5"/>
  <c r="BF8210" i="5"/>
  <c r="EM8210" i="5"/>
  <c r="A8210" i="7"/>
  <c r="AB8210" i="5"/>
  <c r="BQ8210" i="5" l="1"/>
  <c r="S8210" i="5"/>
  <c r="BG8210" i="5"/>
  <c r="AM8210" i="5"/>
  <c r="BI8210" i="5" s="1"/>
  <c r="AC8210" i="5"/>
  <c r="AL8210" i="5"/>
  <c r="AN8210" i="5" l="1"/>
  <c r="AO8210" i="5" s="1"/>
  <c r="AD8210" i="5"/>
  <c r="BN8210" i="5" l="1"/>
  <c r="AQ8210" i="5"/>
  <c r="AE8210" i="5"/>
  <c r="AS8210" i="5"/>
  <c r="BJ8210" i="5"/>
  <c r="EE8210" i="5" l="1"/>
  <c r="AT8210" i="5"/>
  <c r="BK8210" i="5"/>
  <c r="BR8210" i="5"/>
  <c r="AR8210" i="5"/>
  <c r="BS8210" i="5" s="1"/>
  <c r="BT8210" i="5" s="1"/>
  <c r="EC8210" i="5" s="1"/>
  <c r="BP8210" i="5"/>
  <c r="CM8210" i="5"/>
  <c r="BZ8210" i="5"/>
  <c r="CA8210" i="5" l="1"/>
  <c r="CB8210" i="5" s="1"/>
  <c r="CC8210" i="5" s="1"/>
  <c r="ED8210" i="5"/>
  <c r="CN8210" i="5"/>
  <c r="AU8210" i="5"/>
  <c r="BM8210" i="5" s="1"/>
  <c r="BL8210" i="5"/>
  <c r="EF8210" i="5" s="1"/>
  <c r="CQ8210" i="5" l="1"/>
  <c r="CR8210" i="5" s="1"/>
  <c r="CS8210" i="5" s="1"/>
  <c r="DB8210" i="5"/>
  <c r="DU8210" i="5" s="1"/>
  <c r="H8210" i="7" s="1"/>
  <c r="CO8210" i="5"/>
  <c r="DC8210" i="5" s="1"/>
  <c r="DW8210" i="5" s="1"/>
  <c r="J8210" i="7" s="1"/>
  <c r="CG8210" i="5"/>
  <c r="CH8210" i="5" s="1"/>
  <c r="CI8210" i="5" s="1"/>
  <c r="CJ8210" i="5" s="1"/>
  <c r="CK8210" i="5" s="1"/>
  <c r="CE8210" i="5"/>
  <c r="CF8210" i="5" s="1"/>
  <c r="DA8210" i="5" l="1"/>
  <c r="CT8210" i="5"/>
  <c r="DE8210" i="5"/>
  <c r="DP8210" i="5" s="1"/>
  <c r="C8210" i="7" s="1"/>
  <c r="CV8210" i="5"/>
  <c r="DD8210" i="5"/>
  <c r="DO8210" i="5" s="1"/>
  <c r="DF8210" i="5" l="1"/>
  <c r="DQ8210" i="5" s="1"/>
  <c r="CW8210" i="5"/>
  <c r="B8210" i="7"/>
  <c r="CU8210" i="5"/>
  <c r="DI8210" i="5"/>
  <c r="DX8210" i="5" s="1"/>
  <c r="DT8210" i="5"/>
  <c r="G8210" i="7" s="1"/>
  <c r="DV8210" i="5"/>
  <c r="EI8210" i="5" l="1"/>
  <c r="K8210" i="7"/>
  <c r="DG8210" i="5"/>
  <c r="DR8210" i="5" s="1"/>
  <c r="E8210" i="7" s="1"/>
  <c r="CX8210" i="5"/>
  <c r="DH8210" i="5" s="1"/>
  <c r="DS8210" i="5" s="1"/>
  <c r="F8210" i="7" s="1"/>
  <c r="I8210" i="7"/>
  <c r="C8211" i="5"/>
  <c r="D8211" i="5"/>
  <c r="CY8210" i="5"/>
  <c r="DL8210" i="5" s="1"/>
  <c r="EA8210" i="5" s="1"/>
  <c r="DJ8210" i="5"/>
  <c r="DY8210" i="5" s="1"/>
  <c r="L8210" i="7" s="1"/>
  <c r="D8210" i="7"/>
  <c r="EJ8210" i="5" l="1"/>
  <c r="E8211" i="5"/>
  <c r="J8211" i="5"/>
  <c r="K8211" i="5" s="1"/>
  <c r="L8211" i="5" s="1"/>
  <c r="M8211" i="5" s="1"/>
  <c r="EH8210" i="5"/>
  <c r="EL8210" i="5"/>
  <c r="N8210" i="7"/>
  <c r="CZ8210" i="5"/>
  <c r="DM8210" i="5" s="1"/>
  <c r="DZ8210" i="5" s="1"/>
  <c r="M8210" i="7" l="1"/>
  <c r="EK8210" i="5"/>
  <c r="O8210" i="7" s="1"/>
  <c r="EG8210" i="5"/>
  <c r="N8211" i="5"/>
  <c r="BH8211" i="5"/>
  <c r="AV8211" i="5"/>
  <c r="AF8211" i="5"/>
  <c r="CP8211" i="5" l="1"/>
  <c r="CD8211" i="5"/>
  <c r="BW8211" i="5"/>
  <c r="BX8211" i="5" s="1"/>
  <c r="O8211" i="5"/>
  <c r="W8211" i="5" s="1"/>
  <c r="BA8211" i="5"/>
  <c r="BB8211" i="5" s="1"/>
  <c r="BC8211" i="5" s="1"/>
  <c r="BD8211" i="5" s="1"/>
  <c r="BE8211" i="5" s="1"/>
  <c r="BF8211" i="5" s="1"/>
  <c r="AG8211" i="5"/>
  <c r="AP8211" i="5" s="1"/>
  <c r="P8211" i="5" l="1"/>
  <c r="U8211" i="5" s="1"/>
  <c r="BG8211" i="5"/>
  <c r="AH8211" i="5"/>
  <c r="X8211" i="5"/>
  <c r="Y8211" i="5" s="1"/>
  <c r="Z8211" i="5" s="1"/>
  <c r="AA8211" i="5" s="1"/>
  <c r="DK8211" i="5"/>
  <c r="DN8211" i="5" s="1"/>
  <c r="V8211" i="5" l="1"/>
  <c r="Q8211" i="5"/>
  <c r="R8211" i="5" s="1"/>
  <c r="T8211" i="5" s="1"/>
  <c r="BO8211" i="5" s="1"/>
  <c r="A8211" i="7"/>
  <c r="EM8211" i="5"/>
  <c r="AB8211" i="5"/>
  <c r="AJ8211" i="5"/>
  <c r="AK8211" i="5" s="1"/>
  <c r="AL8211" i="5" s="1"/>
  <c r="AI8211" i="5"/>
  <c r="BQ8211" i="5" l="1"/>
  <c r="S8211" i="5"/>
  <c r="AC8211" i="5"/>
  <c r="AD8211" i="5" s="1"/>
  <c r="AE8211" i="5" s="1"/>
  <c r="AM8211" i="5"/>
  <c r="BI8211" i="5" s="1"/>
  <c r="AN8211" i="5" l="1"/>
  <c r="BJ8211" i="5" l="1"/>
  <c r="AS8211" i="5"/>
  <c r="AO8211" i="5"/>
  <c r="BN8211" i="5" l="1"/>
  <c r="EE8211" i="5" s="1"/>
  <c r="AQ8211" i="5"/>
  <c r="BK8211" i="5"/>
  <c r="AT8211" i="5"/>
  <c r="BR8211" i="5" l="1"/>
  <c r="AR8211" i="5"/>
  <c r="BS8211" i="5" s="1"/>
  <c r="BT8211" i="5" s="1"/>
  <c r="EC8211" i="5" s="1"/>
  <c r="AU8211" i="5"/>
  <c r="BM8211" i="5" s="1"/>
  <c r="BL8211" i="5"/>
  <c r="EF8211" i="5" s="1"/>
  <c r="BP8211" i="5"/>
  <c r="CM8211" i="5"/>
  <c r="BZ8211" i="5"/>
  <c r="CN8211" i="5" l="1"/>
  <c r="CQ8211" i="5" s="1"/>
  <c r="CA8211" i="5"/>
  <c r="CB8211" i="5" s="1"/>
  <c r="CC8211" i="5" s="1"/>
  <c r="ED8211" i="5"/>
  <c r="CR8211" i="5" l="1"/>
  <c r="CG8211" i="5"/>
  <c r="CH8211" i="5" s="1"/>
  <c r="CI8211" i="5" s="1"/>
  <c r="CJ8211" i="5" s="1"/>
  <c r="CK8211" i="5" s="1"/>
  <c r="CE8211" i="5"/>
  <c r="CF8211" i="5" s="1"/>
  <c r="DB8211" i="5"/>
  <c r="DU8211" i="5" s="1"/>
  <c r="H8211" i="7" s="1"/>
  <c r="CO8211" i="5"/>
  <c r="DC8211" i="5" s="1"/>
  <c r="DW8211" i="5" s="1"/>
  <c r="J8211" i="7" s="1"/>
  <c r="DE8211" i="5" l="1"/>
  <c r="DP8211" i="5" s="1"/>
  <c r="C8211" i="7" s="1"/>
  <c r="CV8211" i="5"/>
  <c r="CS8211" i="5"/>
  <c r="DD8211" i="5"/>
  <c r="DO8211" i="5" s="1"/>
  <c r="B8211" i="7" l="1"/>
  <c r="DA8211" i="5"/>
  <c r="CT8211" i="5"/>
  <c r="DF8211" i="5"/>
  <c r="DQ8211" i="5" s="1"/>
  <c r="CW8211" i="5"/>
  <c r="DG8211" i="5" l="1"/>
  <c r="DR8211" i="5" s="1"/>
  <c r="E8211" i="7" s="1"/>
  <c r="CX8211" i="5"/>
  <c r="DH8211" i="5" s="1"/>
  <c r="DS8211" i="5" s="1"/>
  <c r="F8211" i="7" s="1"/>
  <c r="DT8211" i="5"/>
  <c r="DV8211" i="5"/>
  <c r="D8211" i="7"/>
  <c r="CU8211" i="5"/>
  <c r="DI8211" i="5"/>
  <c r="DX8211" i="5" s="1"/>
  <c r="EJ8211" i="5" l="1"/>
  <c r="K8211" i="7"/>
  <c r="I8211" i="7"/>
  <c r="D8212" i="5"/>
  <c r="C8212" i="5"/>
  <c r="G8211" i="7"/>
  <c r="EI8211" i="5"/>
  <c r="CY8211" i="5"/>
  <c r="DL8211" i="5" s="1"/>
  <c r="EA8211" i="5" s="1"/>
  <c r="DJ8211" i="5"/>
  <c r="DY8211" i="5" s="1"/>
  <c r="L8211" i="7" s="1"/>
  <c r="CZ8211" i="5" l="1"/>
  <c r="DM8211" i="5" s="1"/>
  <c r="DZ8211" i="5" s="1"/>
  <c r="EG8211" i="5" s="1"/>
  <c r="E8212" i="5"/>
  <c r="J8212" i="5"/>
  <c r="K8212" i="5" s="1"/>
  <c r="L8212" i="5" s="1"/>
  <c r="M8212" i="5" s="1"/>
  <c r="EH8211" i="5"/>
  <c r="EL8211" i="5"/>
  <c r="N8211" i="7"/>
  <c r="EK8211" i="5" l="1"/>
  <c r="O8211" i="7" s="1"/>
  <c r="M8211" i="7"/>
  <c r="BH8212" i="5"/>
  <c r="AV8212" i="5"/>
  <c r="N8212" i="5"/>
  <c r="AF8212" i="5"/>
  <c r="AG8212" i="5" l="1"/>
  <c r="AP8212" i="5" s="1"/>
  <c r="O8212" i="5"/>
  <c r="W8212" i="5" s="1"/>
  <c r="BA8212" i="5"/>
  <c r="BB8212" i="5" s="1"/>
  <c r="BC8212" i="5" s="1"/>
  <c r="BD8212" i="5" s="1"/>
  <c r="CD8212" i="5"/>
  <c r="BW8212" i="5"/>
  <c r="BX8212" i="5" s="1"/>
  <c r="CP8212" i="5"/>
  <c r="DK8212" i="5" l="1"/>
  <c r="DN8212" i="5" s="1"/>
  <c r="EM8212" i="5" s="1"/>
  <c r="BE8212" i="5"/>
  <c r="P8212" i="5"/>
  <c r="X8212" i="5"/>
  <c r="Y8212" i="5" s="1"/>
  <c r="Z8212" i="5" s="1"/>
  <c r="AH8212" i="5"/>
  <c r="A8212" i="7" l="1"/>
  <c r="AA8212" i="5"/>
  <c r="AB8212" i="5" s="1"/>
  <c r="BF8212" i="5"/>
  <c r="U8212" i="5"/>
  <c r="Q8212" i="5"/>
  <c r="R8212" i="5" s="1"/>
  <c r="BQ8212" i="5" s="1"/>
  <c r="V8212" i="5"/>
  <c r="AJ8212" i="5"/>
  <c r="AK8212" i="5" s="1"/>
  <c r="AI8212" i="5"/>
  <c r="T8212" i="5" l="1"/>
  <c r="BO8212" i="5" s="1"/>
  <c r="S8212" i="5"/>
  <c r="AM8212" i="5"/>
  <c r="BI8212" i="5" s="1"/>
  <c r="BG8212" i="5"/>
  <c r="AL8212" i="5"/>
  <c r="AC8212" i="5"/>
  <c r="AN8212" i="5" l="1"/>
  <c r="AD8212" i="5"/>
  <c r="AE8212" i="5" l="1"/>
  <c r="AS8212" i="5"/>
  <c r="BJ8212" i="5"/>
  <c r="AO8212" i="5"/>
  <c r="AT8212" i="5" l="1"/>
  <c r="BK8212" i="5"/>
  <c r="BN8212" i="5"/>
  <c r="AQ8212" i="5"/>
  <c r="BR8212" i="5" l="1"/>
  <c r="AR8212" i="5"/>
  <c r="BS8212" i="5" s="1"/>
  <c r="BT8212" i="5" s="1"/>
  <c r="EC8212" i="5" s="1"/>
  <c r="AU8212" i="5"/>
  <c r="BM8212" i="5" s="1"/>
  <c r="BL8212" i="5"/>
  <c r="EF8212" i="5" s="1"/>
  <c r="BP8212" i="5"/>
  <c r="BZ8212" i="5"/>
  <c r="CM8212" i="5"/>
  <c r="EE8212" i="5"/>
  <c r="CA8212" i="5" l="1"/>
  <c r="CB8212" i="5" s="1"/>
  <c r="CC8212" i="5" s="1"/>
  <c r="CE8212" i="5" s="1"/>
  <c r="CF8212" i="5" s="1"/>
  <c r="CN8212" i="5"/>
  <c r="ED8212" i="5"/>
  <c r="CQ8212" i="5" l="1"/>
  <c r="CR8212" i="5" s="1"/>
  <c r="CS8212" i="5" s="1"/>
  <c r="DB8212" i="5"/>
  <c r="DU8212" i="5" s="1"/>
  <c r="H8212" i="7" s="1"/>
  <c r="CO8212" i="5"/>
  <c r="DC8212" i="5" s="1"/>
  <c r="DW8212" i="5" s="1"/>
  <c r="J8212" i="7" s="1"/>
  <c r="CG8212" i="5"/>
  <c r="CH8212" i="5" s="1"/>
  <c r="CI8212" i="5" s="1"/>
  <c r="CJ8212" i="5" s="1"/>
  <c r="CK8212" i="5" s="1"/>
  <c r="DA8212" i="5" l="1"/>
  <c r="CT8212" i="5"/>
  <c r="DE8212" i="5"/>
  <c r="DP8212" i="5" s="1"/>
  <c r="C8212" i="7" s="1"/>
  <c r="CV8212" i="5"/>
  <c r="DD8212" i="5"/>
  <c r="DO8212" i="5" s="1"/>
  <c r="B8212" i="7" l="1"/>
  <c r="DI8212" i="5"/>
  <c r="DX8212" i="5" s="1"/>
  <c r="CU8212" i="5"/>
  <c r="DF8212" i="5"/>
  <c r="DQ8212" i="5" s="1"/>
  <c r="CW8212" i="5"/>
  <c r="DT8212" i="5"/>
  <c r="G8212" i="7" s="1"/>
  <c r="DV8212" i="5"/>
  <c r="DG8212" i="5" l="1"/>
  <c r="DR8212" i="5" s="1"/>
  <c r="E8212" i="7" s="1"/>
  <c r="CX8212" i="5"/>
  <c r="DH8212" i="5" s="1"/>
  <c r="DS8212" i="5" s="1"/>
  <c r="F8212" i="7" s="1"/>
  <c r="CY8212" i="5"/>
  <c r="DL8212" i="5" s="1"/>
  <c r="EA8212" i="5" s="1"/>
  <c r="DJ8212" i="5"/>
  <c r="DY8212" i="5" s="1"/>
  <c r="L8212" i="7" s="1"/>
  <c r="K8212" i="7"/>
  <c r="EI8212" i="5"/>
  <c r="D8213" i="5"/>
  <c r="I8212" i="7"/>
  <c r="C8213" i="5"/>
  <c r="D8212" i="7"/>
  <c r="EJ8212" i="5" l="1"/>
  <c r="EH8212" i="5"/>
  <c r="N8212" i="7"/>
  <c r="EL8212" i="5"/>
  <c r="J8213" i="5"/>
  <c r="K8213" i="5" s="1"/>
  <c r="L8213" i="5" s="1"/>
  <c r="M8213" i="5" s="1"/>
  <c r="E8213" i="5"/>
  <c r="CZ8212" i="5"/>
  <c r="DM8212" i="5" s="1"/>
  <c r="DZ8212" i="5" s="1"/>
  <c r="M8212" i="7" l="1"/>
  <c r="EK8212" i="5"/>
  <c r="O8212" i="7" s="1"/>
  <c r="EG8212" i="5"/>
  <c r="N8213" i="5"/>
  <c r="BH8213" i="5"/>
  <c r="AV8213" i="5"/>
  <c r="AF8213" i="5"/>
  <c r="AG8213" i="5" l="1"/>
  <c r="AP8213" i="5" s="1"/>
  <c r="O8213" i="5"/>
  <c r="W8213" i="5" s="1"/>
  <c r="BW8213" i="5"/>
  <c r="BX8213" i="5" s="1"/>
  <c r="CD8213" i="5"/>
  <c r="CP8213" i="5"/>
  <c r="BA8213" i="5"/>
  <c r="BB8213" i="5" s="1"/>
  <c r="DK8213" i="5" l="1"/>
  <c r="DN8213" i="5" s="1"/>
  <c r="A8213" i="7" s="1"/>
  <c r="P8213" i="5"/>
  <c r="BC8213" i="5"/>
  <c r="BD8213" i="5" s="1"/>
  <c r="X8213" i="5"/>
  <c r="Y8213" i="5" s="1"/>
  <c r="Z8213" i="5" s="1"/>
  <c r="AH8213" i="5"/>
  <c r="EM8213" i="5" l="1"/>
  <c r="AA8213" i="5"/>
  <c r="AB8213" i="5" s="1"/>
  <c r="AJ8213" i="5"/>
  <c r="AK8213" i="5" s="1"/>
  <c r="AI8213" i="5"/>
  <c r="U8213" i="5"/>
  <c r="Q8213" i="5"/>
  <c r="R8213" i="5" s="1"/>
  <c r="T8213" i="5" s="1"/>
  <c r="BO8213" i="5" s="1"/>
  <c r="V8213" i="5"/>
  <c r="BE8213" i="5"/>
  <c r="AC8213" i="5" l="1"/>
  <c r="AD8213" i="5" s="1"/>
  <c r="AE8213" i="5" s="1"/>
  <c r="S8213" i="5"/>
  <c r="AM8213" i="5"/>
  <c r="BI8213" i="5" s="1"/>
  <c r="BQ8213" i="5"/>
  <c r="BF8213" i="5"/>
  <c r="AL8213" i="5"/>
  <c r="AN8213" i="5" l="1"/>
  <c r="AO8213" i="5" s="1"/>
  <c r="BG8213" i="5"/>
  <c r="BN8213" i="5" l="1"/>
  <c r="AQ8213" i="5"/>
  <c r="AS8213" i="5"/>
  <c r="BJ8213" i="5"/>
  <c r="BR8213" i="5" l="1"/>
  <c r="AR8213" i="5"/>
  <c r="BS8213" i="5" s="1"/>
  <c r="BT8213" i="5" s="1"/>
  <c r="EC8213" i="5" s="1"/>
  <c r="AT8213" i="5"/>
  <c r="BK8213" i="5"/>
  <c r="EE8213" i="5"/>
  <c r="BP8213" i="5"/>
  <c r="CM8213" i="5"/>
  <c r="BZ8213" i="5"/>
  <c r="AU8213" i="5" l="1"/>
  <c r="BM8213" i="5" s="1"/>
  <c r="BL8213" i="5"/>
  <c r="EF8213" i="5" s="1"/>
  <c r="CN8213" i="5"/>
  <c r="CQ8213" i="5" s="1"/>
  <c r="CA8213" i="5"/>
  <c r="CB8213" i="5" s="1"/>
  <c r="CC8213" i="5" s="1"/>
  <c r="ED8213" i="5"/>
  <c r="CR8213" i="5" l="1"/>
  <c r="CS8213" i="5" s="1"/>
  <c r="CO8213" i="5"/>
  <c r="DC8213" i="5" s="1"/>
  <c r="DW8213" i="5" s="1"/>
  <c r="J8213" i="7" s="1"/>
  <c r="DB8213" i="5"/>
  <c r="DU8213" i="5" s="1"/>
  <c r="H8213" i="7" s="1"/>
  <c r="CE8213" i="5"/>
  <c r="CF8213" i="5" s="1"/>
  <c r="CG8213" i="5"/>
  <c r="CH8213" i="5" s="1"/>
  <c r="CI8213" i="5" s="1"/>
  <c r="CJ8213" i="5" s="1"/>
  <c r="CK8213" i="5" s="1"/>
  <c r="DA8213" i="5" l="1"/>
  <c r="CT8213" i="5"/>
  <c r="DE8213" i="5"/>
  <c r="DP8213" i="5" s="1"/>
  <c r="C8213" i="7" s="1"/>
  <c r="CV8213" i="5"/>
  <c r="DD8213" i="5"/>
  <c r="DO8213" i="5" s="1"/>
  <c r="B8213" i="7" l="1"/>
  <c r="DF8213" i="5"/>
  <c r="DQ8213" i="5" s="1"/>
  <c r="CW8213" i="5"/>
  <c r="CU8213" i="5"/>
  <c r="DI8213" i="5"/>
  <c r="DX8213" i="5" s="1"/>
  <c r="DT8213" i="5"/>
  <c r="G8213" i="7" s="1"/>
  <c r="DV8213" i="5"/>
  <c r="D8214" i="5" l="1"/>
  <c r="I8213" i="7"/>
  <c r="C8214" i="5"/>
  <c r="CY8213" i="5"/>
  <c r="DL8213" i="5" s="1"/>
  <c r="EA8213" i="5" s="1"/>
  <c r="DJ8213" i="5"/>
  <c r="DY8213" i="5" s="1"/>
  <c r="L8213" i="7" s="1"/>
  <c r="CX8213" i="5"/>
  <c r="DH8213" i="5" s="1"/>
  <c r="DS8213" i="5" s="1"/>
  <c r="F8213" i="7" s="1"/>
  <c r="DG8213" i="5"/>
  <c r="DR8213" i="5" s="1"/>
  <c r="E8213" i="7" s="1"/>
  <c r="D8213" i="7"/>
  <c r="K8213" i="7"/>
  <c r="EI8213" i="5"/>
  <c r="EL8213" i="5" l="1"/>
  <c r="N8213" i="7"/>
  <c r="EH8213" i="5"/>
  <c r="CZ8213" i="5"/>
  <c r="DM8213" i="5" s="1"/>
  <c r="DZ8213" i="5" s="1"/>
  <c r="J8214" i="5"/>
  <c r="K8214" i="5" s="1"/>
  <c r="L8214" i="5" s="1"/>
  <c r="M8214" i="5" s="1"/>
  <c r="E8214" i="5"/>
  <c r="EJ8213" i="5"/>
  <c r="EG8213" i="5" l="1"/>
  <c r="EK8213" i="5"/>
  <c r="O8213" i="7" s="1"/>
  <c r="M8213" i="7"/>
  <c r="BH8214" i="5"/>
  <c r="N8214" i="5"/>
  <c r="AV8214" i="5"/>
  <c r="AF8214" i="5"/>
  <c r="BW8214" i="5" l="1"/>
  <c r="BX8214" i="5" s="1"/>
  <c r="CD8214" i="5"/>
  <c r="CP8214" i="5"/>
  <c r="AG8214" i="5"/>
  <c r="AP8214" i="5" s="1"/>
  <c r="BA8214" i="5"/>
  <c r="BB8214" i="5" s="1"/>
  <c r="BC8214" i="5" s="1"/>
  <c r="BD8214" i="5" s="1"/>
  <c r="O8214" i="5"/>
  <c r="W8214" i="5" s="1"/>
  <c r="DK8214" i="5" l="1"/>
  <c r="DN8214" i="5" s="1"/>
  <c r="A8214" i="7" s="1"/>
  <c r="BE8214" i="5"/>
  <c r="X8214" i="5"/>
  <c r="Y8214" i="5" s="1"/>
  <c r="Z8214" i="5" s="1"/>
  <c r="AH8214" i="5"/>
  <c r="P8214" i="5"/>
  <c r="EM8214" i="5" l="1"/>
  <c r="V8214" i="5"/>
  <c r="Q8214" i="5"/>
  <c r="R8214" i="5" s="1"/>
  <c r="S8214" i="5" s="1"/>
  <c r="U8214" i="5"/>
  <c r="AJ8214" i="5"/>
  <c r="AK8214" i="5" s="1"/>
  <c r="AI8214" i="5"/>
  <c r="AA8214" i="5"/>
  <c r="AB8214" i="5" s="1"/>
  <c r="BF8214" i="5"/>
  <c r="AM8214" i="5" l="1"/>
  <c r="BI8214" i="5" s="1"/>
  <c r="T8214" i="5"/>
  <c r="BO8214" i="5" s="1"/>
  <c r="BQ8214" i="5"/>
  <c r="AL8214" i="5"/>
  <c r="BG8214" i="5"/>
  <c r="AC8214" i="5"/>
  <c r="AD8214" i="5" l="1"/>
  <c r="AN8214" i="5"/>
  <c r="AS8214" i="5" l="1"/>
  <c r="BJ8214" i="5"/>
  <c r="AO8214" i="5"/>
  <c r="AE8214" i="5"/>
  <c r="BN8214" i="5" l="1"/>
  <c r="AQ8214" i="5"/>
  <c r="AT8214" i="5"/>
  <c r="BK8214" i="5"/>
  <c r="AU8214" i="5" l="1"/>
  <c r="BM8214" i="5" s="1"/>
  <c r="BL8214" i="5"/>
  <c r="EF8214" i="5" s="1"/>
  <c r="BP8214" i="5"/>
  <c r="CM8214" i="5"/>
  <c r="BZ8214" i="5"/>
  <c r="BR8214" i="5"/>
  <c r="AR8214" i="5"/>
  <c r="BS8214" i="5" s="1"/>
  <c r="BT8214" i="5" s="1"/>
  <c r="EC8214" i="5" s="1"/>
  <c r="EE8214" i="5"/>
  <c r="ED8214" i="5" l="1"/>
  <c r="CN8214" i="5"/>
  <c r="CA8214" i="5"/>
  <c r="CB8214" i="5" s="1"/>
  <c r="CC8214" i="5" s="1"/>
  <c r="CG8214" i="5" l="1"/>
  <c r="CH8214" i="5" s="1"/>
  <c r="CI8214" i="5" s="1"/>
  <c r="CJ8214" i="5" s="1"/>
  <c r="CK8214" i="5" s="1"/>
  <c r="CQ8214" i="5"/>
  <c r="DB8214" i="5"/>
  <c r="DU8214" i="5" s="1"/>
  <c r="H8214" i="7" s="1"/>
  <c r="CO8214" i="5"/>
  <c r="DC8214" i="5" s="1"/>
  <c r="DW8214" i="5" s="1"/>
  <c r="J8214" i="7" s="1"/>
  <c r="CE8214" i="5"/>
  <c r="CF8214" i="5" s="1"/>
  <c r="DD8214" i="5" l="1"/>
  <c r="DO8214" i="5" s="1"/>
  <c r="B8214" i="7" s="1"/>
  <c r="CR8214" i="5"/>
  <c r="DE8214" i="5" l="1"/>
  <c r="DP8214" i="5" s="1"/>
  <c r="CV8214" i="5"/>
  <c r="CS8214" i="5"/>
  <c r="DA8214" i="5" l="1"/>
  <c r="CT8214" i="5"/>
  <c r="DF8214" i="5"/>
  <c r="DQ8214" i="5" s="1"/>
  <c r="CW8214" i="5"/>
  <c r="C8214" i="7"/>
  <c r="DG8214" i="5" l="1"/>
  <c r="DR8214" i="5" s="1"/>
  <c r="E8214" i="7" s="1"/>
  <c r="CX8214" i="5"/>
  <c r="DH8214" i="5" s="1"/>
  <c r="DS8214" i="5" s="1"/>
  <c r="F8214" i="7" s="1"/>
  <c r="D8214" i="7"/>
  <c r="DI8214" i="5"/>
  <c r="DX8214" i="5" s="1"/>
  <c r="CU8214" i="5"/>
  <c r="DT8214" i="5"/>
  <c r="DV8214" i="5"/>
  <c r="EJ8214" i="5" l="1"/>
  <c r="CY8214" i="5"/>
  <c r="DL8214" i="5" s="1"/>
  <c r="EA8214" i="5" s="1"/>
  <c r="DJ8214" i="5"/>
  <c r="DY8214" i="5" s="1"/>
  <c r="L8214" i="7" s="1"/>
  <c r="K8214" i="7"/>
  <c r="D8215" i="5"/>
  <c r="I8214" i="7"/>
  <c r="C8215" i="5"/>
  <c r="G8214" i="7"/>
  <c r="EI8214" i="5"/>
  <c r="EH8214" i="5" l="1"/>
  <c r="E8215" i="5"/>
  <c r="J8215" i="5"/>
  <c r="K8215" i="5" s="1"/>
  <c r="L8215" i="5" s="1"/>
  <c r="M8215" i="5" s="1"/>
  <c r="N8214" i="7"/>
  <c r="EL8214" i="5"/>
  <c r="CZ8214" i="5"/>
  <c r="DM8214" i="5" s="1"/>
  <c r="DZ8214" i="5" s="1"/>
  <c r="AF8215" i="5" l="1"/>
  <c r="N8215" i="5"/>
  <c r="BH8215" i="5"/>
  <c r="AV8215" i="5"/>
  <c r="EK8214" i="5"/>
  <c r="O8214" i="7" s="1"/>
  <c r="EG8214" i="5"/>
  <c r="M8214" i="7"/>
  <c r="BA8215" i="5" l="1"/>
  <c r="BB8215" i="5" s="1"/>
  <c r="BC8215" i="5" s="1"/>
  <c r="BW8215" i="5"/>
  <c r="BX8215" i="5" s="1"/>
  <c r="CP8215" i="5"/>
  <c r="CD8215" i="5"/>
  <c r="O8215" i="5"/>
  <c r="P8215" i="5" s="1"/>
  <c r="AG8215" i="5"/>
  <c r="AH8215" i="5" s="1"/>
  <c r="W8215" i="5" l="1"/>
  <c r="X8215" i="5" s="1"/>
  <c r="Y8215" i="5" s="1"/>
  <c r="Z8215" i="5" s="1"/>
  <c r="AA8215" i="5" s="1"/>
  <c r="DK8215" i="5"/>
  <c r="DN8215" i="5" s="1"/>
  <c r="A8215" i="7" s="1"/>
  <c r="AI8215" i="5"/>
  <c r="AJ8215" i="5"/>
  <c r="AK8215" i="5" s="1"/>
  <c r="BD8215" i="5"/>
  <c r="AP8215" i="5"/>
  <c r="Q8215" i="5"/>
  <c r="R8215" i="5" s="1"/>
  <c r="T8215" i="5" s="1"/>
  <c r="U8215" i="5"/>
  <c r="V8215" i="5"/>
  <c r="EM8215" i="5" l="1"/>
  <c r="BQ8215" i="5"/>
  <c r="S8215" i="5"/>
  <c r="BE8215" i="5"/>
  <c r="AB8215" i="5"/>
  <c r="AC8215" i="5" s="1"/>
  <c r="AD8215" i="5" s="1"/>
  <c r="AE8215" i="5" s="1"/>
  <c r="AM8215" i="5"/>
  <c r="BI8215" i="5" s="1"/>
  <c r="BO8215" i="5"/>
  <c r="AL8215" i="5"/>
  <c r="BF8215" i="5" l="1"/>
  <c r="AN8215" i="5"/>
  <c r="AS8215" i="5" s="1"/>
  <c r="AT8215" i="5" s="1"/>
  <c r="AU8215" i="5" s="1"/>
  <c r="BL8215" i="5" l="1"/>
  <c r="BG8215" i="5"/>
  <c r="BM8215" i="5" s="1"/>
  <c r="BJ8215" i="5"/>
  <c r="BK8215" i="5"/>
  <c r="AO8215" i="5"/>
  <c r="BN8215" i="5" l="1"/>
  <c r="AQ8215" i="5"/>
  <c r="EF8215" i="5"/>
  <c r="BR8215" i="5" l="1"/>
  <c r="AR8215" i="5"/>
  <c r="BS8215" i="5" s="1"/>
  <c r="BT8215" i="5" s="1"/>
  <c r="EC8215" i="5" s="1"/>
  <c r="EE8215" i="5"/>
  <c r="BP8215" i="5"/>
  <c r="CM8215" i="5"/>
  <c r="BZ8215" i="5"/>
  <c r="CA8215" i="5" l="1"/>
  <c r="CB8215" i="5" s="1"/>
  <c r="CC8215" i="5" s="1"/>
  <c r="CN8215" i="5"/>
  <c r="ED8215" i="5"/>
  <c r="CQ8215" i="5" l="1"/>
  <c r="DB8215" i="5"/>
  <c r="DU8215" i="5" s="1"/>
  <c r="H8215" i="7" s="1"/>
  <c r="CO8215" i="5"/>
  <c r="DC8215" i="5" s="1"/>
  <c r="DW8215" i="5" s="1"/>
  <c r="J8215" i="7" s="1"/>
  <c r="CG8215" i="5"/>
  <c r="CH8215" i="5" s="1"/>
  <c r="CI8215" i="5" s="1"/>
  <c r="CJ8215" i="5" s="1"/>
  <c r="CK8215" i="5" s="1"/>
  <c r="CE8215" i="5"/>
  <c r="CF8215" i="5" s="1"/>
  <c r="DD8215" i="5" l="1"/>
  <c r="DO8215" i="5" s="1"/>
  <c r="CR8215" i="5"/>
  <c r="DE8215" i="5" l="1"/>
  <c r="DP8215" i="5" s="1"/>
  <c r="C8215" i="7" s="1"/>
  <c r="CV8215" i="5"/>
  <c r="CS8215" i="5"/>
  <c r="B8215" i="7"/>
  <c r="DA8215" i="5" l="1"/>
  <c r="CT8215" i="5"/>
  <c r="DF8215" i="5"/>
  <c r="DQ8215" i="5" s="1"/>
  <c r="CW8215" i="5"/>
  <c r="DG8215" i="5" l="1"/>
  <c r="DR8215" i="5" s="1"/>
  <c r="E8215" i="7" s="1"/>
  <c r="CX8215" i="5"/>
  <c r="DH8215" i="5" s="1"/>
  <c r="DS8215" i="5" s="1"/>
  <c r="F8215" i="7" s="1"/>
  <c r="CU8215" i="5"/>
  <c r="DI8215" i="5"/>
  <c r="DX8215" i="5" s="1"/>
  <c r="D8215" i="7"/>
  <c r="DT8215" i="5"/>
  <c r="DV8215" i="5"/>
  <c r="EJ8215" i="5" l="1"/>
  <c r="D8216" i="5"/>
  <c r="I8215" i="7"/>
  <c r="C8216" i="5"/>
  <c r="K8215" i="7"/>
  <c r="G8215" i="7"/>
  <c r="EI8215" i="5"/>
  <c r="CY8215" i="5"/>
  <c r="DL8215" i="5" s="1"/>
  <c r="EA8215" i="5" s="1"/>
  <c r="DJ8215" i="5"/>
  <c r="DY8215" i="5" s="1"/>
  <c r="L8215" i="7" s="1"/>
  <c r="CZ8215" i="5" l="1"/>
  <c r="DM8215" i="5" s="1"/>
  <c r="DZ8215" i="5" s="1"/>
  <c r="EK8215" i="5" s="1"/>
  <c r="O8215" i="7" s="1"/>
  <c r="EH8215" i="5"/>
  <c r="E8216" i="5"/>
  <c r="J8216" i="5"/>
  <c r="K8216" i="5" s="1"/>
  <c r="L8216" i="5" s="1"/>
  <c r="M8216" i="5" s="1"/>
  <c r="EL8215" i="5"/>
  <c r="N8215" i="7"/>
  <c r="EG8215" i="5" l="1"/>
  <c r="M8215" i="7"/>
  <c r="BH8216" i="5"/>
  <c r="AV8216" i="5"/>
  <c r="N8216" i="5"/>
  <c r="AF8216" i="5"/>
  <c r="AG8216" i="5" l="1"/>
  <c r="AH8216" i="5" s="1"/>
  <c r="AI8216" i="5" s="1"/>
  <c r="O8216" i="5"/>
  <c r="W8216" i="5" s="1"/>
  <c r="BA8216" i="5"/>
  <c r="BB8216" i="5" s="1"/>
  <c r="BC8216" i="5" s="1"/>
  <c r="CD8216" i="5"/>
  <c r="BW8216" i="5"/>
  <c r="BX8216" i="5" s="1"/>
  <c r="CP8216" i="5"/>
  <c r="BD8216" i="5" l="1"/>
  <c r="DK8216" i="5"/>
  <c r="DN8216" i="5" s="1"/>
  <c r="P8216" i="5"/>
  <c r="AP8216" i="5"/>
  <c r="X8216" i="5"/>
  <c r="Y8216" i="5" s="1"/>
  <c r="Z8216" i="5" s="1"/>
  <c r="AA8216" i="5" s="1"/>
  <c r="AJ8216" i="5"/>
  <c r="AK8216" i="5" s="1"/>
  <c r="AM8216" i="5" s="1"/>
  <c r="AB8216" i="5" l="1"/>
  <c r="V8216" i="5"/>
  <c r="Q8216" i="5"/>
  <c r="R8216" i="5" s="1"/>
  <c r="T8216" i="5" s="1"/>
  <c r="BO8216" i="5" s="1"/>
  <c r="U8216" i="5"/>
  <c r="BI8216" i="5" s="1"/>
  <c r="A8216" i="7"/>
  <c r="EM8216" i="5"/>
  <c r="AL8216" i="5"/>
  <c r="AN8216" i="5" s="1"/>
  <c r="BE8216" i="5"/>
  <c r="AC8216" i="5" l="1"/>
  <c r="AD8216" i="5" s="1"/>
  <c r="AE8216" i="5" s="1"/>
  <c r="AS8216" i="5"/>
  <c r="AT8216" i="5" s="1"/>
  <c r="AU8216" i="5" s="1"/>
  <c r="AO8216" i="5"/>
  <c r="BJ8216" i="5"/>
  <c r="BF8216" i="5"/>
  <c r="S8216" i="5"/>
  <c r="BQ8216" i="5"/>
  <c r="BK8216" i="5" l="1"/>
  <c r="BL8216" i="5"/>
  <c r="BG8216" i="5"/>
  <c r="BM8216" i="5" s="1"/>
  <c r="AQ8216" i="5"/>
  <c r="BN8216" i="5"/>
  <c r="EF8216" i="5" l="1"/>
  <c r="BP8216" i="5"/>
  <c r="EE8216" i="5"/>
  <c r="CM8216" i="5"/>
  <c r="BZ8216" i="5"/>
  <c r="BR8216" i="5"/>
  <c r="AR8216" i="5"/>
  <c r="BS8216" i="5" s="1"/>
  <c r="BT8216" i="5" s="1"/>
  <c r="EC8216" i="5" s="1"/>
  <c r="ED8216" i="5" l="1"/>
  <c r="CN8216" i="5"/>
  <c r="CA8216" i="5"/>
  <c r="CB8216" i="5" s="1"/>
  <c r="CC8216" i="5" s="1"/>
  <c r="CG8216" i="5" l="1"/>
  <c r="CH8216" i="5" s="1"/>
  <c r="CI8216" i="5" s="1"/>
  <c r="CJ8216" i="5" s="1"/>
  <c r="CK8216" i="5" s="1"/>
  <c r="CQ8216" i="5"/>
  <c r="CE8216" i="5"/>
  <c r="CF8216" i="5" s="1"/>
  <c r="CO8216" i="5"/>
  <c r="DC8216" i="5" s="1"/>
  <c r="DW8216" i="5" s="1"/>
  <c r="J8216" i="7" s="1"/>
  <c r="DB8216" i="5"/>
  <c r="DU8216" i="5" s="1"/>
  <c r="H8216" i="7" s="1"/>
  <c r="DD8216" i="5" l="1"/>
  <c r="DO8216" i="5" s="1"/>
  <c r="B8216" i="7" s="1"/>
  <c r="CR8216" i="5"/>
  <c r="DE8216" i="5" l="1"/>
  <c r="DP8216" i="5" s="1"/>
  <c r="CV8216" i="5"/>
  <c r="CS8216" i="5"/>
  <c r="DF8216" i="5" l="1"/>
  <c r="DQ8216" i="5" s="1"/>
  <c r="CW8216" i="5"/>
  <c r="DA8216" i="5"/>
  <c r="CT8216" i="5"/>
  <c r="C8216" i="7"/>
  <c r="DT8216" i="5" l="1"/>
  <c r="DV8216" i="5"/>
  <c r="CX8216" i="5"/>
  <c r="DH8216" i="5" s="1"/>
  <c r="DS8216" i="5" s="1"/>
  <c r="F8216" i="7" s="1"/>
  <c r="DG8216" i="5"/>
  <c r="DR8216" i="5" s="1"/>
  <c r="E8216" i="7" s="1"/>
  <c r="CU8216" i="5"/>
  <c r="DI8216" i="5"/>
  <c r="DX8216" i="5" s="1"/>
  <c r="D8216" i="7"/>
  <c r="EJ8216" i="5"/>
  <c r="CY8216" i="5" l="1"/>
  <c r="DL8216" i="5" s="1"/>
  <c r="EA8216" i="5" s="1"/>
  <c r="DJ8216" i="5"/>
  <c r="DY8216" i="5" s="1"/>
  <c r="L8216" i="7" s="1"/>
  <c r="K8216" i="7"/>
  <c r="C8217" i="5"/>
  <c r="I8216" i="7"/>
  <c r="D8217" i="5"/>
  <c r="G8216" i="7"/>
  <c r="EI8216" i="5"/>
  <c r="EH8216" i="5" l="1"/>
  <c r="N8216" i="7"/>
  <c r="EL8216" i="5"/>
  <c r="E8217" i="5"/>
  <c r="J8217" i="5"/>
  <c r="K8217" i="5" s="1"/>
  <c r="L8217" i="5" s="1"/>
  <c r="M8217" i="5" s="1"/>
  <c r="CZ8216" i="5"/>
  <c r="DM8216" i="5" s="1"/>
  <c r="DZ8216" i="5" s="1"/>
  <c r="N8217" i="5" l="1"/>
  <c r="AV8217" i="5"/>
  <c r="AF8217" i="5"/>
  <c r="BH8217" i="5"/>
  <c r="EG8216" i="5"/>
  <c r="EK8216" i="5"/>
  <c r="O8216" i="7" s="1"/>
  <c r="M8216" i="7"/>
  <c r="CP8217" i="5" l="1"/>
  <c r="BW8217" i="5"/>
  <c r="BX8217" i="5" s="1"/>
  <c r="CD8217" i="5"/>
  <c r="AG8217" i="5"/>
  <c r="AH8217" i="5" s="1"/>
  <c r="BA8217" i="5"/>
  <c r="BB8217" i="5" s="1"/>
  <c r="O8217" i="5"/>
  <c r="P8217" i="5" s="1"/>
  <c r="AI8217" i="5" l="1"/>
  <c r="AJ8217" i="5"/>
  <c r="AK8217" i="5" s="1"/>
  <c r="BC8217" i="5"/>
  <c r="BD8217" i="5" s="1"/>
  <c r="W8217" i="5"/>
  <c r="V8217" i="5"/>
  <c r="U8217" i="5"/>
  <c r="Q8217" i="5"/>
  <c r="R8217" i="5" s="1"/>
  <c r="T8217" i="5" s="1"/>
  <c r="AP8217" i="5"/>
  <c r="DK8217" i="5"/>
  <c r="DN8217" i="5" s="1"/>
  <c r="A8217" i="7" l="1"/>
  <c r="EM8217" i="5"/>
  <c r="X8217" i="5"/>
  <c r="Y8217" i="5" s="1"/>
  <c r="BO8217" i="5" s="1"/>
  <c r="BE8217" i="5"/>
  <c r="BQ8217" i="5"/>
  <c r="S8217" i="5"/>
  <c r="AM8217" i="5"/>
  <c r="AL8217" i="5"/>
  <c r="AN8217" i="5" l="1"/>
  <c r="AS8217" i="5" s="1"/>
  <c r="AT8217" i="5" s="1"/>
  <c r="AU8217" i="5" s="1"/>
  <c r="BF8217" i="5"/>
  <c r="Z8217" i="5"/>
  <c r="AA8217" i="5" s="1"/>
  <c r="AO8217" i="5" l="1"/>
  <c r="BN8217" i="5" s="1"/>
  <c r="BG8217" i="5"/>
  <c r="AB8217" i="5"/>
  <c r="BI8217" i="5"/>
  <c r="AQ8217" i="5" l="1"/>
  <c r="BR8217" i="5" s="1"/>
  <c r="AC8217" i="5"/>
  <c r="BJ8217" i="5"/>
  <c r="EE8217" i="5" s="1"/>
  <c r="BP8217" i="5"/>
  <c r="CM8217" i="5"/>
  <c r="BZ8217" i="5"/>
  <c r="AR8217" i="5" l="1"/>
  <c r="BS8217" i="5" s="1"/>
  <c r="BT8217" i="5" s="1"/>
  <c r="EC8217" i="5" s="1"/>
  <c r="AD8217" i="5"/>
  <c r="BK8217" i="5"/>
  <c r="CA8217" i="5"/>
  <c r="CB8217" i="5" s="1"/>
  <c r="CC8217" i="5" s="1"/>
  <c r="CN8217" i="5"/>
  <c r="ED8217" i="5" l="1"/>
  <c r="CE8217" i="5"/>
  <c r="CF8217" i="5" s="1"/>
  <c r="CO8217" i="5"/>
  <c r="DC8217" i="5" s="1"/>
  <c r="DW8217" i="5" s="1"/>
  <c r="J8217" i="7" s="1"/>
  <c r="DB8217" i="5"/>
  <c r="DU8217" i="5" s="1"/>
  <c r="H8217" i="7" s="1"/>
  <c r="CG8217" i="5"/>
  <c r="CH8217" i="5" s="1"/>
  <c r="CI8217" i="5" s="1"/>
  <c r="CQ8217" i="5"/>
  <c r="AE8217" i="5"/>
  <c r="BM8217" i="5" s="1"/>
  <c r="BL8217" i="5"/>
  <c r="EF8217" i="5" s="1"/>
  <c r="DD8217" i="5" l="1"/>
  <c r="DO8217" i="5" s="1"/>
  <c r="B8217" i="7" s="1"/>
  <c r="CJ8217" i="5"/>
  <c r="CK8217" i="5" s="1"/>
  <c r="CR8217" i="5"/>
  <c r="DE8217" i="5" l="1"/>
  <c r="DP8217" i="5" s="1"/>
  <c r="CV8217" i="5"/>
  <c r="CS8217" i="5"/>
  <c r="DA8217" i="5" l="1"/>
  <c r="CT8217" i="5"/>
  <c r="DF8217" i="5"/>
  <c r="DQ8217" i="5" s="1"/>
  <c r="CW8217" i="5"/>
  <c r="C8217" i="7"/>
  <c r="D8217" i="7" l="1"/>
  <c r="CU8217" i="5"/>
  <c r="DI8217" i="5"/>
  <c r="DX8217" i="5" s="1"/>
  <c r="DG8217" i="5"/>
  <c r="DR8217" i="5" s="1"/>
  <c r="E8217" i="7" s="1"/>
  <c r="CX8217" i="5"/>
  <c r="DH8217" i="5" s="1"/>
  <c r="DS8217" i="5" s="1"/>
  <c r="F8217" i="7" s="1"/>
  <c r="DT8217" i="5"/>
  <c r="DV8217" i="5"/>
  <c r="C8218" i="5" l="1"/>
  <c r="I8217" i="7"/>
  <c r="D8218" i="5"/>
  <c r="K8217" i="7"/>
  <c r="CY8217" i="5"/>
  <c r="DL8217" i="5" s="1"/>
  <c r="EA8217" i="5" s="1"/>
  <c r="DJ8217" i="5"/>
  <c r="DY8217" i="5" s="1"/>
  <c r="L8217" i="7" s="1"/>
  <c r="EJ8217" i="5"/>
  <c r="G8217" i="7"/>
  <c r="EI8217" i="5"/>
  <c r="CZ8217" i="5" l="1"/>
  <c r="DM8217" i="5" s="1"/>
  <c r="DZ8217" i="5" s="1"/>
  <c r="EH8217" i="5"/>
  <c r="EL8217" i="5"/>
  <c r="N8217" i="7"/>
  <c r="E8218" i="5"/>
  <c r="J8218" i="5"/>
  <c r="K8218" i="5" s="1"/>
  <c r="L8218" i="5" s="1"/>
  <c r="M8218" i="5" s="1"/>
  <c r="BH8218" i="5" l="1"/>
  <c r="AV8218" i="5"/>
  <c r="N8218" i="5"/>
  <c r="AF8218" i="5"/>
  <c r="EG8217" i="5"/>
  <c r="EK8217" i="5"/>
  <c r="O8217" i="7" s="1"/>
  <c r="M8217" i="7"/>
  <c r="AG8218" i="5" l="1"/>
  <c r="AP8218" i="5" s="1"/>
  <c r="O8218" i="5"/>
  <c r="P8218" i="5" s="1"/>
  <c r="BA8218" i="5"/>
  <c r="BB8218" i="5" s="1"/>
  <c r="BW8218" i="5"/>
  <c r="BX8218" i="5" s="1"/>
  <c r="CP8218" i="5"/>
  <c r="CD8218" i="5"/>
  <c r="W8218" i="5" l="1"/>
  <c r="X8218" i="5" s="1"/>
  <c r="Y8218" i="5" s="1"/>
  <c r="Z8218" i="5" s="1"/>
  <c r="DK8218" i="5"/>
  <c r="DN8218" i="5" s="1"/>
  <c r="Q8218" i="5"/>
  <c r="R8218" i="5" s="1"/>
  <c r="T8218" i="5" s="1"/>
  <c r="V8218" i="5"/>
  <c r="U8218" i="5"/>
  <c r="AH8218" i="5"/>
  <c r="BC8218" i="5"/>
  <c r="BD8218" i="5" s="1"/>
  <c r="AA8218" i="5" l="1"/>
  <c r="AB8218" i="5" s="1"/>
  <c r="BO8218" i="5"/>
  <c r="BE8218" i="5"/>
  <c r="S8218" i="5"/>
  <c r="A8218" i="7"/>
  <c r="EM8218" i="5"/>
  <c r="AI8218" i="5"/>
  <c r="AJ8218" i="5"/>
  <c r="AK8218" i="5" s="1"/>
  <c r="BQ8218" i="5"/>
  <c r="AC8218" i="5" l="1"/>
  <c r="AD8218" i="5" s="1"/>
  <c r="AE8218" i="5" s="1"/>
  <c r="AM8218" i="5"/>
  <c r="BI8218" i="5" s="1"/>
  <c r="BF8218" i="5"/>
  <c r="AL8218" i="5"/>
  <c r="AN8218" i="5" l="1"/>
  <c r="AS8218" i="5" s="1"/>
  <c r="AT8218" i="5" s="1"/>
  <c r="AU8218" i="5" s="1"/>
  <c r="BG8218" i="5"/>
  <c r="BJ8218" i="5" l="1"/>
  <c r="BK8218" i="5"/>
  <c r="BM8218" i="5"/>
  <c r="AO8218" i="5"/>
  <c r="BN8218" i="5" s="1"/>
  <c r="BL8218" i="5"/>
  <c r="EF8218" i="5" s="1"/>
  <c r="AQ8218" i="5" l="1"/>
  <c r="BR8218" i="5" s="1"/>
  <c r="BP8218" i="5"/>
  <c r="BZ8218" i="5"/>
  <c r="CM8218" i="5"/>
  <c r="EE8218" i="5"/>
  <c r="AR8218" i="5" l="1"/>
  <c r="BS8218" i="5" s="1"/>
  <c r="BT8218" i="5" s="1"/>
  <c r="EC8218" i="5" s="1"/>
  <c r="CN8218" i="5"/>
  <c r="CA8218" i="5"/>
  <c r="CB8218" i="5" s="1"/>
  <c r="CC8218" i="5" s="1"/>
  <c r="ED8218" i="5" l="1"/>
  <c r="CE8218" i="5"/>
  <c r="CF8218" i="5" s="1"/>
  <c r="CG8218" i="5"/>
  <c r="CH8218" i="5" s="1"/>
  <c r="CI8218" i="5" s="1"/>
  <c r="CJ8218" i="5" s="1"/>
  <c r="CK8218" i="5" s="1"/>
  <c r="CQ8218" i="5"/>
  <c r="DB8218" i="5"/>
  <c r="DU8218" i="5" s="1"/>
  <c r="H8218" i="7" s="1"/>
  <c r="CO8218" i="5"/>
  <c r="DC8218" i="5" s="1"/>
  <c r="DW8218" i="5" s="1"/>
  <c r="J8218" i="7" s="1"/>
  <c r="DD8218" i="5" l="1"/>
  <c r="DO8218" i="5" s="1"/>
  <c r="B8218" i="7" s="1"/>
  <c r="CR8218" i="5"/>
  <c r="DE8218" i="5" l="1"/>
  <c r="DP8218" i="5" s="1"/>
  <c r="CV8218" i="5"/>
  <c r="CS8218" i="5"/>
  <c r="DA8218" i="5" l="1"/>
  <c r="CT8218" i="5"/>
  <c r="DF8218" i="5"/>
  <c r="DQ8218" i="5" s="1"/>
  <c r="CW8218" i="5"/>
  <c r="C8218" i="7"/>
  <c r="CX8218" i="5" l="1"/>
  <c r="DH8218" i="5" s="1"/>
  <c r="DS8218" i="5" s="1"/>
  <c r="F8218" i="7" s="1"/>
  <c r="DG8218" i="5"/>
  <c r="DR8218" i="5" s="1"/>
  <c r="E8218" i="7" s="1"/>
  <c r="D8218" i="7"/>
  <c r="DI8218" i="5"/>
  <c r="DX8218" i="5" s="1"/>
  <c r="CU8218" i="5"/>
  <c r="DT8218" i="5"/>
  <c r="DV8218" i="5"/>
  <c r="EJ8218" i="5" l="1"/>
  <c r="C8219" i="5"/>
  <c r="D8219" i="5"/>
  <c r="I8218" i="7"/>
  <c r="G8218" i="7"/>
  <c r="EI8218" i="5"/>
  <c r="EH8218" i="5"/>
  <c r="K8218" i="7"/>
  <c r="CY8218" i="5"/>
  <c r="DL8218" i="5" s="1"/>
  <c r="EA8218" i="5" s="1"/>
  <c r="DJ8218" i="5"/>
  <c r="DY8218" i="5" s="1"/>
  <c r="L8218" i="7" s="1"/>
  <c r="CZ8218" i="5" l="1"/>
  <c r="DM8218" i="5" s="1"/>
  <c r="DZ8218" i="5" s="1"/>
  <c r="EK8218" i="5" s="1"/>
  <c r="O8218" i="7" s="1"/>
  <c r="N8218" i="7"/>
  <c r="EL8218" i="5"/>
  <c r="E8219" i="5"/>
  <c r="J8219" i="5"/>
  <c r="K8219" i="5" s="1"/>
  <c r="L8219" i="5" s="1"/>
  <c r="M8219" i="5" s="1"/>
  <c r="EG8218" i="5" l="1"/>
  <c r="M8218" i="7"/>
  <c r="N8219" i="5"/>
  <c r="AF8219" i="5"/>
  <c r="BH8219" i="5"/>
  <c r="AV8219" i="5"/>
  <c r="BA8219" i="5" l="1"/>
  <c r="BB8219" i="5" s="1"/>
  <c r="BW8219" i="5"/>
  <c r="BX8219" i="5" s="1"/>
  <c r="CP8219" i="5"/>
  <c r="CD8219" i="5"/>
  <c r="AG8219" i="5"/>
  <c r="AP8219" i="5" s="1"/>
  <c r="O8219" i="5"/>
  <c r="P8219" i="5" s="1"/>
  <c r="W8219" i="5" l="1"/>
  <c r="X8219" i="5" s="1"/>
  <c r="Y8219" i="5" s="1"/>
  <c r="Z8219" i="5" s="1"/>
  <c r="AA8219" i="5" s="1"/>
  <c r="DK8219" i="5"/>
  <c r="DN8219" i="5" s="1"/>
  <c r="Q8219" i="5"/>
  <c r="R8219" i="5" s="1"/>
  <c r="T8219" i="5" s="1"/>
  <c r="V8219" i="5"/>
  <c r="U8219" i="5"/>
  <c r="AH8219" i="5"/>
  <c r="BC8219" i="5"/>
  <c r="BD8219" i="5" s="1"/>
  <c r="BO8219" i="5" l="1"/>
  <c r="BQ8219" i="5"/>
  <c r="S8219" i="5"/>
  <c r="BE8219" i="5"/>
  <c r="AB8219" i="5"/>
  <c r="AC8219" i="5" s="1"/>
  <c r="AD8219" i="5" s="1"/>
  <c r="AE8219" i="5" s="1"/>
  <c r="AJ8219" i="5"/>
  <c r="AK8219" i="5" s="1"/>
  <c r="AI8219" i="5"/>
  <c r="EM8219" i="5"/>
  <c r="A8219" i="7"/>
  <c r="BF8219" i="5" l="1"/>
  <c r="AM8219" i="5"/>
  <c r="BI8219" i="5" s="1"/>
  <c r="AL8219" i="5"/>
  <c r="AN8219" i="5" l="1"/>
  <c r="BG8219" i="5"/>
  <c r="AS8219" i="5" l="1"/>
  <c r="BJ8219" i="5"/>
  <c r="AO8219" i="5"/>
  <c r="BN8219" i="5" l="1"/>
  <c r="AQ8219" i="5"/>
  <c r="AT8219" i="5"/>
  <c r="BK8219" i="5"/>
  <c r="AU8219" i="5" l="1"/>
  <c r="BM8219" i="5" s="1"/>
  <c r="BL8219" i="5"/>
  <c r="EF8219" i="5" s="1"/>
  <c r="BR8219" i="5"/>
  <c r="AR8219" i="5"/>
  <c r="BS8219" i="5" s="1"/>
  <c r="BT8219" i="5" s="1"/>
  <c r="EC8219" i="5" s="1"/>
  <c r="EE8219" i="5"/>
  <c r="BP8219" i="5"/>
  <c r="CM8219" i="5"/>
  <c r="BZ8219" i="5"/>
  <c r="CN8219" i="5" l="1"/>
  <c r="CQ8219" i="5" s="1"/>
  <c r="ED8219" i="5"/>
  <c r="CA8219" i="5"/>
  <c r="CB8219" i="5" s="1"/>
  <c r="CC8219" i="5" s="1"/>
  <c r="CR8219" i="5" l="1"/>
  <c r="CS8219" i="5" s="1"/>
  <c r="CG8219" i="5"/>
  <c r="CH8219" i="5" s="1"/>
  <c r="CI8219" i="5" s="1"/>
  <c r="CJ8219" i="5" s="1"/>
  <c r="CK8219" i="5" s="1"/>
  <c r="CE8219" i="5"/>
  <c r="CF8219" i="5" s="1"/>
  <c r="DB8219" i="5"/>
  <c r="DU8219" i="5" s="1"/>
  <c r="H8219" i="7" s="1"/>
  <c r="CO8219" i="5"/>
  <c r="DC8219" i="5" s="1"/>
  <c r="DW8219" i="5" s="1"/>
  <c r="J8219" i="7" s="1"/>
  <c r="DA8219" i="5" l="1"/>
  <c r="CT8219" i="5"/>
  <c r="DD8219" i="5"/>
  <c r="DO8219" i="5" s="1"/>
  <c r="DE8219" i="5"/>
  <c r="DP8219" i="5" s="1"/>
  <c r="C8219" i="7" s="1"/>
  <c r="CV8219" i="5"/>
  <c r="DF8219" i="5" l="1"/>
  <c r="DQ8219" i="5" s="1"/>
  <c r="CW8219" i="5"/>
  <c r="CU8219" i="5"/>
  <c r="DI8219" i="5"/>
  <c r="DX8219" i="5" s="1"/>
  <c r="B8219" i="7"/>
  <c r="DT8219" i="5"/>
  <c r="G8219" i="7" s="1"/>
  <c r="DV8219" i="5"/>
  <c r="EI8219" i="5" l="1"/>
  <c r="K8219" i="7"/>
  <c r="CY8219" i="5"/>
  <c r="DL8219" i="5" s="1"/>
  <c r="EA8219" i="5" s="1"/>
  <c r="DJ8219" i="5"/>
  <c r="DY8219" i="5" s="1"/>
  <c r="L8219" i="7" s="1"/>
  <c r="CX8219" i="5"/>
  <c r="DH8219" i="5" s="1"/>
  <c r="DS8219" i="5" s="1"/>
  <c r="F8219" i="7" s="1"/>
  <c r="DG8219" i="5"/>
  <c r="DR8219" i="5" s="1"/>
  <c r="E8219" i="7" s="1"/>
  <c r="D8220" i="5"/>
  <c r="I8219" i="7"/>
  <c r="C8220" i="5"/>
  <c r="D8219" i="7"/>
  <c r="N8219" i="7" l="1"/>
  <c r="EL8219" i="5"/>
  <c r="CZ8219" i="5"/>
  <c r="DM8219" i="5" s="1"/>
  <c r="DZ8219" i="5" s="1"/>
  <c r="EJ8219" i="5"/>
  <c r="E8220" i="5"/>
  <c r="J8220" i="5"/>
  <c r="K8220" i="5" s="1"/>
  <c r="L8220" i="5" s="1"/>
  <c r="M8220" i="5" s="1"/>
  <c r="EH8219" i="5"/>
  <c r="BH8220" i="5" l="1"/>
  <c r="N8220" i="5"/>
  <c r="AF8220" i="5"/>
  <c r="AV8220" i="5"/>
  <c r="M8219" i="7"/>
  <c r="EK8219" i="5"/>
  <c r="O8219" i="7" s="1"/>
  <c r="EG8219" i="5"/>
  <c r="BA8220" i="5" l="1"/>
  <c r="BB8220" i="5" s="1"/>
  <c r="AG8220" i="5"/>
  <c r="O8220" i="5"/>
  <c r="P8220" i="5" s="1"/>
  <c r="CP8220" i="5"/>
  <c r="CD8220" i="5"/>
  <c r="BW8220" i="5"/>
  <c r="BX8220" i="5" s="1"/>
  <c r="DK8220" i="5" l="1"/>
  <c r="DN8220" i="5" s="1"/>
  <c r="EM8220" i="5" s="1"/>
  <c r="W8220" i="5"/>
  <c r="X8220" i="5" s="1"/>
  <c r="Y8220" i="5" s="1"/>
  <c r="Z8220" i="5" s="1"/>
  <c r="AA8220" i="5" s="1"/>
  <c r="AB8220" i="5" s="1"/>
  <c r="U8220" i="5"/>
  <c r="V8220" i="5"/>
  <c r="Q8220" i="5"/>
  <c r="R8220" i="5" s="1"/>
  <c r="T8220" i="5" s="1"/>
  <c r="BO8220" i="5" s="1"/>
  <c r="AP8220" i="5"/>
  <c r="AH8220" i="5"/>
  <c r="BC8220" i="5"/>
  <c r="BD8220" i="5" s="1"/>
  <c r="A8220" i="7" l="1"/>
  <c r="AC8220" i="5"/>
  <c r="AD8220" i="5" s="1"/>
  <c r="AE8220" i="5" s="1"/>
  <c r="AJ8220" i="5"/>
  <c r="AK8220" i="5" s="1"/>
  <c r="AI8220" i="5"/>
  <c r="BQ8220" i="5"/>
  <c r="S8220" i="5"/>
  <c r="BE8220" i="5"/>
  <c r="AM8220" i="5" l="1"/>
  <c r="BI8220" i="5" s="1"/>
  <c r="AL8220" i="5"/>
  <c r="BF8220" i="5"/>
  <c r="AN8220" i="5" l="1"/>
  <c r="AS8220" i="5" s="1"/>
  <c r="BG8220" i="5"/>
  <c r="AO8220" i="5" l="1"/>
  <c r="AQ8220" i="5" s="1"/>
  <c r="BJ8220" i="5"/>
  <c r="AT8220" i="5"/>
  <c r="BK8220" i="5"/>
  <c r="BN8220" i="5" l="1"/>
  <c r="BP8220" i="5" s="1"/>
  <c r="AU8220" i="5"/>
  <c r="BM8220" i="5" s="1"/>
  <c r="BL8220" i="5"/>
  <c r="EF8220" i="5" s="1"/>
  <c r="BR8220" i="5"/>
  <c r="AR8220" i="5"/>
  <c r="BS8220" i="5" s="1"/>
  <c r="BT8220" i="5" s="1"/>
  <c r="EC8220" i="5" s="1"/>
  <c r="CM8220" i="5" l="1"/>
  <c r="CN8220" i="5" s="1"/>
  <c r="CQ8220" i="5" s="1"/>
  <c r="EE8220" i="5"/>
  <c r="BZ8220" i="5"/>
  <c r="CA8220" i="5" s="1"/>
  <c r="CB8220" i="5" s="1"/>
  <c r="CC8220" i="5" s="1"/>
  <c r="ED8220" i="5"/>
  <c r="CR8220" i="5" l="1"/>
  <c r="CS8220" i="5" s="1"/>
  <c r="CG8220" i="5"/>
  <c r="CH8220" i="5" s="1"/>
  <c r="CI8220" i="5" s="1"/>
  <c r="CJ8220" i="5" s="1"/>
  <c r="CK8220" i="5" s="1"/>
  <c r="CE8220" i="5"/>
  <c r="CF8220" i="5" s="1"/>
  <c r="CO8220" i="5"/>
  <c r="DC8220" i="5" s="1"/>
  <c r="DW8220" i="5" s="1"/>
  <c r="J8220" i="7" s="1"/>
  <c r="DB8220" i="5"/>
  <c r="DU8220" i="5" s="1"/>
  <c r="H8220" i="7" s="1"/>
  <c r="DA8220" i="5" l="1"/>
  <c r="CT8220" i="5"/>
  <c r="DE8220" i="5"/>
  <c r="DP8220" i="5" s="1"/>
  <c r="C8220" i="7" s="1"/>
  <c r="CV8220" i="5"/>
  <c r="DD8220" i="5"/>
  <c r="DO8220" i="5" s="1"/>
  <c r="DF8220" i="5" l="1"/>
  <c r="DQ8220" i="5" s="1"/>
  <c r="CW8220" i="5"/>
  <c r="B8220" i="7"/>
  <c r="DI8220" i="5"/>
  <c r="DX8220" i="5" s="1"/>
  <c r="CU8220" i="5"/>
  <c r="DT8220" i="5"/>
  <c r="G8220" i="7" s="1"/>
  <c r="DV8220" i="5"/>
  <c r="K8220" i="7" l="1"/>
  <c r="DG8220" i="5"/>
  <c r="DR8220" i="5" s="1"/>
  <c r="E8220" i="7" s="1"/>
  <c r="CX8220" i="5"/>
  <c r="DH8220" i="5" s="1"/>
  <c r="DS8220" i="5" s="1"/>
  <c r="F8220" i="7" s="1"/>
  <c r="C8221" i="5"/>
  <c r="D8221" i="5"/>
  <c r="I8220" i="7"/>
  <c r="CY8220" i="5"/>
  <c r="DL8220" i="5" s="1"/>
  <c r="EA8220" i="5" s="1"/>
  <c r="DJ8220" i="5"/>
  <c r="DY8220" i="5" s="1"/>
  <c r="L8220" i="7" s="1"/>
  <c r="EI8220" i="5"/>
  <c r="D8220" i="7"/>
  <c r="EJ8220" i="5" l="1"/>
  <c r="CZ8220" i="5"/>
  <c r="DM8220" i="5" s="1"/>
  <c r="DZ8220" i="5" s="1"/>
  <c r="M8220" i="7" s="1"/>
  <c r="E8221" i="5"/>
  <c r="J8221" i="5"/>
  <c r="K8221" i="5" s="1"/>
  <c r="L8221" i="5" s="1"/>
  <c r="M8221" i="5" s="1"/>
  <c r="EH8220" i="5"/>
  <c r="EL8220" i="5"/>
  <c r="N8220" i="7"/>
  <c r="EK8220" i="5" l="1"/>
  <c r="O8220" i="7" s="1"/>
  <c r="EG8220" i="5"/>
  <c r="N8221" i="5"/>
  <c r="AF8221" i="5"/>
  <c r="BH8221" i="5"/>
  <c r="AV8221" i="5"/>
  <c r="BA8221" i="5" l="1"/>
  <c r="BB8221" i="5" s="1"/>
  <c r="BC8221" i="5" s="1"/>
  <c r="CD8221" i="5"/>
  <c r="CP8221" i="5"/>
  <c r="BW8221" i="5"/>
  <c r="BX8221" i="5" s="1"/>
  <c r="AG8221" i="5"/>
  <c r="AP8221" i="5" s="1"/>
  <c r="O8221" i="5"/>
  <c r="P8221" i="5" s="1"/>
  <c r="DK8221" i="5" l="1"/>
  <c r="DN8221" i="5" s="1"/>
  <c r="A8221" i="7" s="1"/>
  <c r="BD8221" i="5"/>
  <c r="U8221" i="5"/>
  <c r="V8221" i="5"/>
  <c r="Q8221" i="5"/>
  <c r="R8221" i="5" s="1"/>
  <c r="S8221" i="5" s="1"/>
  <c r="W8221" i="5"/>
  <c r="AH8221" i="5"/>
  <c r="EM8221" i="5" l="1"/>
  <c r="AI8221" i="5"/>
  <c r="AJ8221" i="5"/>
  <c r="AK8221" i="5" s="1"/>
  <c r="BE8221" i="5"/>
  <c r="X8221" i="5"/>
  <c r="T8221" i="5"/>
  <c r="Y8221" i="5" l="1"/>
  <c r="BQ8221" i="5"/>
  <c r="AM8221" i="5"/>
  <c r="BF8221" i="5"/>
  <c r="AL8221" i="5"/>
  <c r="AN8221" i="5" l="1"/>
  <c r="AS8221" i="5" s="1"/>
  <c r="AT8221" i="5" s="1"/>
  <c r="AU8221" i="5" s="1"/>
  <c r="BG8221" i="5"/>
  <c r="Z8221" i="5"/>
  <c r="AA8221" i="5" s="1"/>
  <c r="BI8221" i="5" s="1"/>
  <c r="BO8221" i="5"/>
  <c r="AB8221" i="5" l="1"/>
  <c r="AO8221" i="5"/>
  <c r="BN8221" i="5" l="1"/>
  <c r="AQ8221" i="5"/>
  <c r="AC8221" i="5"/>
  <c r="BJ8221" i="5"/>
  <c r="EE8221" i="5" l="1"/>
  <c r="AD8221" i="5"/>
  <c r="BK8221" i="5"/>
  <c r="BR8221" i="5"/>
  <c r="AR8221" i="5"/>
  <c r="BS8221" i="5" s="1"/>
  <c r="BT8221" i="5" s="1"/>
  <c r="EC8221" i="5" s="1"/>
  <c r="BP8221" i="5"/>
  <c r="CM8221" i="5"/>
  <c r="BZ8221" i="5"/>
  <c r="ED8221" i="5" l="1"/>
  <c r="CN8221" i="5"/>
  <c r="CQ8221" i="5" s="1"/>
  <c r="CA8221" i="5"/>
  <c r="CB8221" i="5" s="1"/>
  <c r="CC8221" i="5" s="1"/>
  <c r="CE8221" i="5" s="1"/>
  <c r="CF8221" i="5" s="1"/>
  <c r="AE8221" i="5"/>
  <c r="BM8221" i="5" s="1"/>
  <c r="BL8221" i="5"/>
  <c r="EF8221" i="5" s="1"/>
  <c r="CG8221" i="5" l="1"/>
  <c r="CH8221" i="5" s="1"/>
  <c r="CI8221" i="5" s="1"/>
  <c r="CJ8221" i="5" s="1"/>
  <c r="CK8221" i="5" s="1"/>
  <c r="CR8221" i="5"/>
  <c r="CO8221" i="5"/>
  <c r="DC8221" i="5" s="1"/>
  <c r="DW8221" i="5" s="1"/>
  <c r="J8221" i="7" s="1"/>
  <c r="DB8221" i="5"/>
  <c r="DU8221" i="5" s="1"/>
  <c r="H8221" i="7" s="1"/>
  <c r="DE8221" i="5" l="1"/>
  <c r="DP8221" i="5" s="1"/>
  <c r="C8221" i="7" s="1"/>
  <c r="CV8221" i="5"/>
  <c r="CS8221" i="5"/>
  <c r="DD8221" i="5"/>
  <c r="DO8221" i="5" s="1"/>
  <c r="B8221" i="7" l="1"/>
  <c r="DA8221" i="5"/>
  <c r="CT8221" i="5"/>
  <c r="DF8221" i="5"/>
  <c r="DQ8221" i="5" s="1"/>
  <c r="CW8221" i="5"/>
  <c r="CU8221" i="5" l="1"/>
  <c r="DI8221" i="5"/>
  <c r="DX8221" i="5" s="1"/>
  <c r="DG8221" i="5"/>
  <c r="DR8221" i="5" s="1"/>
  <c r="E8221" i="7" s="1"/>
  <c r="CX8221" i="5"/>
  <c r="DH8221" i="5" s="1"/>
  <c r="DS8221" i="5" s="1"/>
  <c r="F8221" i="7" s="1"/>
  <c r="DT8221" i="5"/>
  <c r="DV8221" i="5"/>
  <c r="D8221" i="7"/>
  <c r="EJ8221" i="5"/>
  <c r="D8222" i="5" l="1"/>
  <c r="C8222" i="5"/>
  <c r="I8221" i="7"/>
  <c r="G8221" i="7"/>
  <c r="EI8221" i="5"/>
  <c r="K8221" i="7"/>
  <c r="CY8221" i="5"/>
  <c r="DL8221" i="5" s="1"/>
  <c r="EA8221" i="5" s="1"/>
  <c r="DJ8221" i="5"/>
  <c r="DY8221" i="5" s="1"/>
  <c r="L8221" i="7" s="1"/>
  <c r="EH8221" i="5" l="1"/>
  <c r="CZ8221" i="5"/>
  <c r="DM8221" i="5" s="1"/>
  <c r="DZ8221" i="5" s="1"/>
  <c r="EG8221" i="5" s="1"/>
  <c r="J8222" i="5"/>
  <c r="K8222" i="5" s="1"/>
  <c r="L8222" i="5" s="1"/>
  <c r="M8222" i="5" s="1"/>
  <c r="E8222" i="5"/>
  <c r="EL8221" i="5"/>
  <c r="N8221" i="7"/>
  <c r="M8221" i="7" l="1"/>
  <c r="EK8221" i="5"/>
  <c r="O8221" i="7" s="1"/>
  <c r="N8222" i="5"/>
  <c r="AF8222" i="5"/>
  <c r="AV8222" i="5"/>
  <c r="BH8222" i="5"/>
  <c r="BW8222" i="5" l="1"/>
  <c r="BX8222" i="5" s="1"/>
  <c r="CD8222" i="5"/>
  <c r="CP8222" i="5"/>
  <c r="BA8222" i="5"/>
  <c r="BB8222" i="5" s="1"/>
  <c r="AG8222" i="5"/>
  <c r="AH8222" i="5" s="1"/>
  <c r="AJ8222" i="5" s="1"/>
  <c r="AK8222" i="5" s="1"/>
  <c r="O8222" i="5"/>
  <c r="W8222" i="5" s="1"/>
  <c r="P8222" i="5" l="1"/>
  <c r="V8222" i="5" s="1"/>
  <c r="DK8222" i="5"/>
  <c r="DN8222" i="5" s="1"/>
  <c r="EM8222" i="5" s="1"/>
  <c r="X8222" i="5"/>
  <c r="Y8222" i="5" s="1"/>
  <c r="Z8222" i="5" s="1"/>
  <c r="AA8222" i="5" s="1"/>
  <c r="BC8222" i="5"/>
  <c r="A8222" i="7"/>
  <c r="AP8222" i="5"/>
  <c r="AI8222" i="5"/>
  <c r="AL8222" i="5"/>
  <c r="Q8222" i="5" l="1"/>
  <c r="R8222" i="5" s="1"/>
  <c r="S8222" i="5" s="1"/>
  <c r="U8222" i="5"/>
  <c r="BD8222" i="5"/>
  <c r="AB8222" i="5"/>
  <c r="AC8222" i="5" s="1"/>
  <c r="AD8222" i="5" s="1"/>
  <c r="AE8222" i="5" s="1"/>
  <c r="AM8222" i="5"/>
  <c r="BI8222" i="5" s="1"/>
  <c r="T8222" i="5" l="1"/>
  <c r="BO8222" i="5" s="1"/>
  <c r="BQ8222" i="5"/>
  <c r="AN8222" i="5"/>
  <c r="AS8222" i="5" s="1"/>
  <c r="AT8222" i="5" s="1"/>
  <c r="AU8222" i="5" s="1"/>
  <c r="BE8222" i="5"/>
  <c r="BJ8222" i="5" l="1"/>
  <c r="AO8222" i="5"/>
  <c r="AQ8222" i="5" s="1"/>
  <c r="BK8222" i="5"/>
  <c r="BF8222" i="5"/>
  <c r="BN8222" i="5" l="1"/>
  <c r="BP8222" i="5" s="1"/>
  <c r="BR8222" i="5"/>
  <c r="AR8222" i="5"/>
  <c r="BS8222" i="5" s="1"/>
  <c r="BT8222" i="5" s="1"/>
  <c r="EC8222" i="5" s="1"/>
  <c r="BL8222" i="5"/>
  <c r="EF8222" i="5" s="1"/>
  <c r="BG8222" i="5"/>
  <c r="BM8222" i="5" s="1"/>
  <c r="BZ8222" i="5" l="1"/>
  <c r="CA8222" i="5" s="1"/>
  <c r="CB8222" i="5" s="1"/>
  <c r="CC8222" i="5" s="1"/>
  <c r="CE8222" i="5" s="1"/>
  <c r="CF8222" i="5" s="1"/>
  <c r="EE8222" i="5"/>
  <c r="CM8222" i="5"/>
  <c r="CN8222" i="5" s="1"/>
  <c r="CQ8222" i="5" s="1"/>
  <c r="ED8222" i="5"/>
  <c r="CO8222" i="5" l="1"/>
  <c r="DC8222" i="5" s="1"/>
  <c r="DW8222" i="5" s="1"/>
  <c r="J8222" i="7" s="1"/>
  <c r="DB8222" i="5"/>
  <c r="DU8222" i="5" s="1"/>
  <c r="H8222" i="7" s="1"/>
  <c r="CR8222" i="5"/>
  <c r="CS8222" i="5" s="1"/>
  <c r="CG8222" i="5"/>
  <c r="CH8222" i="5" s="1"/>
  <c r="CI8222" i="5" s="1"/>
  <c r="CJ8222" i="5" s="1"/>
  <c r="CK8222" i="5" s="1"/>
  <c r="DA8222" i="5" l="1"/>
  <c r="CT8222" i="5"/>
  <c r="DE8222" i="5"/>
  <c r="DP8222" i="5" s="1"/>
  <c r="C8222" i="7" s="1"/>
  <c r="CV8222" i="5"/>
  <c r="DD8222" i="5"/>
  <c r="DO8222" i="5" s="1"/>
  <c r="DF8222" i="5" l="1"/>
  <c r="DQ8222" i="5" s="1"/>
  <c r="CW8222" i="5"/>
  <c r="DI8222" i="5"/>
  <c r="DX8222" i="5" s="1"/>
  <c r="CU8222" i="5"/>
  <c r="B8222" i="7"/>
  <c r="DT8222" i="5"/>
  <c r="G8222" i="7" s="1"/>
  <c r="DV8222" i="5"/>
  <c r="EI8222" i="5" l="1"/>
  <c r="CY8222" i="5"/>
  <c r="DL8222" i="5" s="1"/>
  <c r="EA8222" i="5" s="1"/>
  <c r="DJ8222" i="5"/>
  <c r="DY8222" i="5" s="1"/>
  <c r="L8222" i="7" s="1"/>
  <c r="I8222" i="7"/>
  <c r="D8223" i="5"/>
  <c r="C8223" i="5"/>
  <c r="EH8222" i="5"/>
  <c r="K8222" i="7"/>
  <c r="CX8222" i="5"/>
  <c r="DH8222" i="5" s="1"/>
  <c r="DS8222" i="5" s="1"/>
  <c r="F8222" i="7" s="1"/>
  <c r="DG8222" i="5"/>
  <c r="DR8222" i="5" s="1"/>
  <c r="E8222" i="7" s="1"/>
  <c r="D8222" i="7"/>
  <c r="EJ8222" i="5" l="1"/>
  <c r="EL8222" i="5"/>
  <c r="N8222" i="7"/>
  <c r="CZ8222" i="5"/>
  <c r="DM8222" i="5" s="1"/>
  <c r="DZ8222" i="5" s="1"/>
  <c r="E8223" i="5"/>
  <c r="J8223" i="5"/>
  <c r="K8223" i="5" s="1"/>
  <c r="L8223" i="5" s="1"/>
  <c r="M8223" i="5" s="1"/>
  <c r="EG8222" i="5" l="1"/>
  <c r="M8222" i="7"/>
  <c r="EK8222" i="5"/>
  <c r="O8222" i="7" s="1"/>
  <c r="AV8223" i="5"/>
  <c r="N8223" i="5"/>
  <c r="AF8223" i="5"/>
  <c r="BH8223" i="5"/>
  <c r="O8223" i="5" l="1"/>
  <c r="W8223" i="5" s="1"/>
  <c r="BA8223" i="5"/>
  <c r="BB8223" i="5" s="1"/>
  <c r="BC8223" i="5" s="1"/>
  <c r="BD8223" i="5" s="1"/>
  <c r="AG8223" i="5"/>
  <c r="AP8223" i="5" s="1"/>
  <c r="CD8223" i="5"/>
  <c r="CP8223" i="5"/>
  <c r="BW8223" i="5"/>
  <c r="BX8223" i="5" s="1"/>
  <c r="P8223" i="5" l="1"/>
  <c r="V8223" i="5" s="1"/>
  <c r="BE8223" i="5"/>
  <c r="DK8223" i="5"/>
  <c r="DN8223" i="5" s="1"/>
  <c r="AH8223" i="5"/>
  <c r="X8223" i="5"/>
  <c r="Y8223" i="5" s="1"/>
  <c r="Z8223" i="5" s="1"/>
  <c r="U8223" i="5" l="1"/>
  <c r="Q8223" i="5"/>
  <c r="R8223" i="5" s="1"/>
  <c r="S8223" i="5" s="1"/>
  <c r="AI8223" i="5"/>
  <c r="AJ8223" i="5"/>
  <c r="AK8223" i="5" s="1"/>
  <c r="AA8223" i="5"/>
  <c r="AB8223" i="5" s="1"/>
  <c r="A8223" i="7"/>
  <c r="EM8223" i="5"/>
  <c r="BF8223" i="5"/>
  <c r="T8223" i="5" l="1"/>
  <c r="BO8223" i="5" s="1"/>
  <c r="BQ8223" i="5"/>
  <c r="AM8223" i="5"/>
  <c r="BI8223" i="5" s="1"/>
  <c r="AL8223" i="5"/>
  <c r="BG8223" i="5"/>
  <c r="AC8223" i="5"/>
  <c r="AN8223" i="5" l="1"/>
  <c r="AD8223" i="5"/>
  <c r="AE8223" i="5" l="1"/>
  <c r="AO8223" i="5"/>
  <c r="AS8223" i="5"/>
  <c r="BJ8223" i="5"/>
  <c r="AT8223" i="5" l="1"/>
  <c r="BK8223" i="5"/>
  <c r="BN8223" i="5"/>
  <c r="AQ8223" i="5"/>
  <c r="BP8223" i="5" l="1"/>
  <c r="BZ8223" i="5"/>
  <c r="CM8223" i="5"/>
  <c r="AU8223" i="5"/>
  <c r="BM8223" i="5" s="1"/>
  <c r="BL8223" i="5"/>
  <c r="EF8223" i="5" s="1"/>
  <c r="BR8223" i="5"/>
  <c r="AR8223" i="5"/>
  <c r="BS8223" i="5" s="1"/>
  <c r="BT8223" i="5" s="1"/>
  <c r="EC8223" i="5" s="1"/>
  <c r="EE8223" i="5"/>
  <c r="ED8223" i="5" l="1"/>
  <c r="CN8223" i="5"/>
  <c r="CA8223" i="5"/>
  <c r="CB8223" i="5" s="1"/>
  <c r="CC8223" i="5" s="1"/>
  <c r="CE8223" i="5" s="1"/>
  <c r="CF8223" i="5" s="1"/>
  <c r="CG8223" i="5" l="1"/>
  <c r="CH8223" i="5" s="1"/>
  <c r="CI8223" i="5" s="1"/>
  <c r="CJ8223" i="5" s="1"/>
  <c r="CK8223" i="5" s="1"/>
  <c r="CQ8223" i="5"/>
  <c r="CO8223" i="5"/>
  <c r="DC8223" i="5" s="1"/>
  <c r="DW8223" i="5" s="1"/>
  <c r="J8223" i="7" s="1"/>
  <c r="DB8223" i="5"/>
  <c r="DU8223" i="5" s="1"/>
  <c r="H8223" i="7" s="1"/>
  <c r="DD8223" i="5" l="1"/>
  <c r="DO8223" i="5" s="1"/>
  <c r="B8223" i="7" s="1"/>
  <c r="CR8223" i="5"/>
  <c r="DE8223" i="5" l="1"/>
  <c r="DP8223" i="5" s="1"/>
  <c r="CV8223" i="5"/>
  <c r="CS8223" i="5"/>
  <c r="DA8223" i="5" l="1"/>
  <c r="CT8223" i="5"/>
  <c r="DF8223" i="5"/>
  <c r="DQ8223" i="5" s="1"/>
  <c r="CW8223" i="5"/>
  <c r="C8223" i="7"/>
  <c r="DG8223" i="5" l="1"/>
  <c r="DR8223" i="5" s="1"/>
  <c r="E8223" i="7" s="1"/>
  <c r="CX8223" i="5"/>
  <c r="DH8223" i="5" s="1"/>
  <c r="DS8223" i="5" s="1"/>
  <c r="F8223" i="7" s="1"/>
  <c r="D8223" i="7"/>
  <c r="CU8223" i="5"/>
  <c r="DI8223" i="5"/>
  <c r="DX8223" i="5" s="1"/>
  <c r="DT8223" i="5"/>
  <c r="DV8223" i="5"/>
  <c r="EJ8223" i="5" l="1"/>
  <c r="K8223" i="7"/>
  <c r="CY8223" i="5"/>
  <c r="DL8223" i="5" s="1"/>
  <c r="EA8223" i="5" s="1"/>
  <c r="DJ8223" i="5"/>
  <c r="DY8223" i="5" s="1"/>
  <c r="L8223" i="7" s="1"/>
  <c r="C8224" i="5"/>
  <c r="I8223" i="7"/>
  <c r="D8224" i="5"/>
  <c r="G8223" i="7"/>
  <c r="EI8223" i="5"/>
  <c r="N8223" i="7" l="1"/>
  <c r="EL8223" i="5"/>
  <c r="J8224" i="5"/>
  <c r="K8224" i="5" s="1"/>
  <c r="L8224" i="5" s="1"/>
  <c r="M8224" i="5" s="1"/>
  <c r="E8224" i="5"/>
  <c r="CZ8223" i="5"/>
  <c r="DM8223" i="5" s="1"/>
  <c r="DZ8223" i="5" s="1"/>
  <c r="EH8223" i="5"/>
  <c r="M8223" i="7" l="1"/>
  <c r="EG8223" i="5"/>
  <c r="EK8223" i="5"/>
  <c r="O8223" i="7" s="1"/>
  <c r="AF8224" i="5"/>
  <c r="AV8224" i="5"/>
  <c r="BH8224" i="5"/>
  <c r="N8224" i="5"/>
  <c r="BA8224" i="5" l="1"/>
  <c r="BB8224" i="5" s="1"/>
  <c r="AG8224" i="5"/>
  <c r="AH8224" i="5" s="1"/>
  <c r="O8224" i="5"/>
  <c r="W8224" i="5" s="1"/>
  <c r="CP8224" i="5"/>
  <c r="BW8224" i="5"/>
  <c r="BX8224" i="5" s="1"/>
  <c r="CD8224" i="5"/>
  <c r="AJ8224" i="5" l="1"/>
  <c r="AK8224" i="5" s="1"/>
  <c r="AI8224" i="5"/>
  <c r="X8224" i="5"/>
  <c r="Y8224" i="5" s="1"/>
  <c r="Z8224" i="5" s="1"/>
  <c r="AA8224" i="5" s="1"/>
  <c r="AP8224" i="5"/>
  <c r="DK8224" i="5"/>
  <c r="DN8224" i="5" s="1"/>
  <c r="P8224" i="5"/>
  <c r="BC8224" i="5"/>
  <c r="BD8224" i="5" s="1"/>
  <c r="EM8224" i="5" l="1"/>
  <c r="A8224" i="7"/>
  <c r="AB8224" i="5"/>
  <c r="AM8224" i="5"/>
  <c r="BE8224" i="5"/>
  <c r="Q8224" i="5"/>
  <c r="R8224" i="5" s="1"/>
  <c r="T8224" i="5" s="1"/>
  <c r="BO8224" i="5" s="1"/>
  <c r="U8224" i="5"/>
  <c r="V8224" i="5"/>
  <c r="AC8224" i="5" s="1"/>
  <c r="AD8224" i="5" s="1"/>
  <c r="AE8224" i="5" s="1"/>
  <c r="AL8224" i="5"/>
  <c r="BI8224" i="5" l="1"/>
  <c r="S8224" i="5"/>
  <c r="BQ8224" i="5"/>
  <c r="AN8224" i="5"/>
  <c r="BJ8224" i="5" s="1"/>
  <c r="BF8224" i="5"/>
  <c r="BG8224" i="5" l="1"/>
  <c r="AO8224" i="5"/>
  <c r="AS8224" i="5"/>
  <c r="BN8224" i="5" l="1"/>
  <c r="AQ8224" i="5"/>
  <c r="AT8224" i="5"/>
  <c r="BK8224" i="5"/>
  <c r="BR8224" i="5" l="1"/>
  <c r="AR8224" i="5"/>
  <c r="BS8224" i="5" s="1"/>
  <c r="BT8224" i="5" s="1"/>
  <c r="EC8224" i="5" s="1"/>
  <c r="AU8224" i="5"/>
  <c r="BM8224" i="5" s="1"/>
  <c r="BL8224" i="5"/>
  <c r="EF8224" i="5" s="1"/>
  <c r="BP8224" i="5"/>
  <c r="CM8224" i="5"/>
  <c r="BZ8224" i="5"/>
  <c r="EE8224" i="5"/>
  <c r="CA8224" i="5" l="1"/>
  <c r="CB8224" i="5" s="1"/>
  <c r="CC8224" i="5" s="1"/>
  <c r="CN8224" i="5"/>
  <c r="CQ8224" i="5" s="1"/>
  <c r="ED8224" i="5"/>
  <c r="CR8224" i="5" l="1"/>
  <c r="CO8224" i="5"/>
  <c r="DC8224" i="5" s="1"/>
  <c r="DW8224" i="5" s="1"/>
  <c r="J8224" i="7" s="1"/>
  <c r="DB8224" i="5"/>
  <c r="DU8224" i="5" s="1"/>
  <c r="H8224" i="7" s="1"/>
  <c r="CG8224" i="5"/>
  <c r="CH8224" i="5" s="1"/>
  <c r="CI8224" i="5" s="1"/>
  <c r="CJ8224" i="5" s="1"/>
  <c r="CK8224" i="5" s="1"/>
  <c r="CE8224" i="5"/>
  <c r="CF8224" i="5" s="1"/>
  <c r="DE8224" i="5" l="1"/>
  <c r="DP8224" i="5" s="1"/>
  <c r="C8224" i="7" s="1"/>
  <c r="CV8224" i="5"/>
  <c r="CS8224" i="5"/>
  <c r="DD8224" i="5"/>
  <c r="DO8224" i="5" s="1"/>
  <c r="B8224" i="7" l="1"/>
  <c r="DA8224" i="5"/>
  <c r="CT8224" i="5"/>
  <c r="DF8224" i="5"/>
  <c r="DQ8224" i="5" s="1"/>
  <c r="CW8224" i="5"/>
  <c r="D8224" i="7" l="1"/>
  <c r="CX8224" i="5"/>
  <c r="DH8224" i="5" s="1"/>
  <c r="DS8224" i="5" s="1"/>
  <c r="F8224" i="7" s="1"/>
  <c r="DG8224" i="5"/>
  <c r="DR8224" i="5" s="1"/>
  <c r="E8224" i="7" s="1"/>
  <c r="DI8224" i="5"/>
  <c r="DX8224" i="5" s="1"/>
  <c r="CU8224" i="5"/>
  <c r="DT8224" i="5"/>
  <c r="DV8224" i="5"/>
  <c r="K8224" i="7" l="1"/>
  <c r="CY8224" i="5"/>
  <c r="DL8224" i="5" s="1"/>
  <c r="EA8224" i="5" s="1"/>
  <c r="DJ8224" i="5"/>
  <c r="DY8224" i="5" s="1"/>
  <c r="L8224" i="7" s="1"/>
  <c r="G8224" i="7"/>
  <c r="EI8224" i="5"/>
  <c r="EJ8224" i="5"/>
  <c r="C8225" i="5"/>
  <c r="D8225" i="5"/>
  <c r="I8224" i="7"/>
  <c r="N8224" i="7" l="1"/>
  <c r="EL8224" i="5"/>
  <c r="CZ8224" i="5"/>
  <c r="DM8224" i="5" s="1"/>
  <c r="DZ8224" i="5" s="1"/>
  <c r="EH8224" i="5"/>
  <c r="E8225" i="5"/>
  <c r="J8225" i="5"/>
  <c r="K8225" i="5" s="1"/>
  <c r="L8225" i="5" s="1"/>
  <c r="M8225" i="5" s="1"/>
  <c r="BH8225" i="5" l="1"/>
  <c r="AF8225" i="5"/>
  <c r="N8225" i="5"/>
  <c r="AV8225" i="5"/>
  <c r="EG8224" i="5"/>
  <c r="M8224" i="7"/>
  <c r="EK8224" i="5"/>
  <c r="O8224" i="7" s="1"/>
  <c r="BA8225" i="5" l="1"/>
  <c r="BB8225" i="5" s="1"/>
  <c r="BC8225" i="5" s="1"/>
  <c r="BD8225" i="5" s="1"/>
  <c r="BE8225" i="5" s="1"/>
  <c r="O8225" i="5"/>
  <c r="P8225" i="5" s="1"/>
  <c r="AG8225" i="5"/>
  <c r="AP8225" i="5" s="1"/>
  <c r="CD8225" i="5"/>
  <c r="BW8225" i="5"/>
  <c r="BX8225" i="5" s="1"/>
  <c r="CP8225" i="5"/>
  <c r="W8225" i="5" l="1"/>
  <c r="X8225" i="5" s="1"/>
  <c r="Y8225" i="5" s="1"/>
  <c r="Z8225" i="5" s="1"/>
  <c r="AA8225" i="5" s="1"/>
  <c r="DK8225" i="5"/>
  <c r="DN8225" i="5" s="1"/>
  <c r="A8225" i="7" s="1"/>
  <c r="BF8225" i="5"/>
  <c r="V8225" i="5"/>
  <c r="Q8225" i="5"/>
  <c r="R8225" i="5" s="1"/>
  <c r="S8225" i="5" s="1"/>
  <c r="U8225" i="5"/>
  <c r="EM8225" i="5"/>
  <c r="AH8225" i="5"/>
  <c r="AB8225" i="5" l="1"/>
  <c r="T8225" i="5"/>
  <c r="BO8225" i="5" s="1"/>
  <c r="AI8225" i="5"/>
  <c r="AJ8225" i="5"/>
  <c r="AK8225" i="5" s="1"/>
  <c r="AL8225" i="5" s="1"/>
  <c r="BG8225" i="5"/>
  <c r="BQ8225" i="5"/>
  <c r="AM8225" i="5" l="1"/>
  <c r="BI8225" i="5" s="1"/>
  <c r="AC8225" i="5"/>
  <c r="AN8225" i="5" l="1"/>
  <c r="AO8225" i="5" s="1"/>
  <c r="AD8225" i="5"/>
  <c r="BN8225" i="5" l="1"/>
  <c r="AQ8225" i="5"/>
  <c r="AE8225" i="5"/>
  <c r="AS8225" i="5"/>
  <c r="BJ8225" i="5"/>
  <c r="EE8225" i="5" l="1"/>
  <c r="BR8225" i="5"/>
  <c r="AR8225" i="5"/>
  <c r="BS8225" i="5" s="1"/>
  <c r="BT8225" i="5" s="1"/>
  <c r="EC8225" i="5" s="1"/>
  <c r="AT8225" i="5"/>
  <c r="BK8225" i="5"/>
  <c r="BP8225" i="5"/>
  <c r="BZ8225" i="5"/>
  <c r="CM8225" i="5"/>
  <c r="CA8225" i="5" l="1"/>
  <c r="CB8225" i="5" s="1"/>
  <c r="CC8225" i="5" s="1"/>
  <c r="AU8225" i="5"/>
  <c r="BM8225" i="5" s="1"/>
  <c r="BL8225" i="5"/>
  <c r="EF8225" i="5" s="1"/>
  <c r="ED8225" i="5"/>
  <c r="CN8225" i="5"/>
  <c r="CQ8225" i="5" l="1"/>
  <c r="CR8225" i="5" s="1"/>
  <c r="CS8225" i="5" s="1"/>
  <c r="DB8225" i="5"/>
  <c r="DU8225" i="5" s="1"/>
  <c r="H8225" i="7" s="1"/>
  <c r="CO8225" i="5"/>
  <c r="DC8225" i="5" s="1"/>
  <c r="DW8225" i="5" s="1"/>
  <c r="J8225" i="7" s="1"/>
  <c r="CG8225" i="5"/>
  <c r="CH8225" i="5" s="1"/>
  <c r="CI8225" i="5" s="1"/>
  <c r="CJ8225" i="5" s="1"/>
  <c r="CK8225" i="5" s="1"/>
  <c r="CE8225" i="5"/>
  <c r="CF8225" i="5" s="1"/>
  <c r="DA8225" i="5" l="1"/>
  <c r="CT8225" i="5"/>
  <c r="DE8225" i="5"/>
  <c r="DP8225" i="5" s="1"/>
  <c r="C8225" i="7" s="1"/>
  <c r="CV8225" i="5"/>
  <c r="DD8225" i="5"/>
  <c r="DO8225" i="5" s="1"/>
  <c r="B8225" i="7" l="1"/>
  <c r="DF8225" i="5"/>
  <c r="DQ8225" i="5" s="1"/>
  <c r="CW8225" i="5"/>
  <c r="DI8225" i="5"/>
  <c r="DX8225" i="5" s="1"/>
  <c r="CU8225" i="5"/>
  <c r="DT8225" i="5"/>
  <c r="G8225" i="7" s="1"/>
  <c r="DV8225" i="5"/>
  <c r="K8225" i="7" l="1"/>
  <c r="I8225" i="7"/>
  <c r="D8226" i="5"/>
  <c r="C8226" i="5"/>
  <c r="DG8225" i="5"/>
  <c r="DR8225" i="5" s="1"/>
  <c r="E8225" i="7" s="1"/>
  <c r="CX8225" i="5"/>
  <c r="DH8225" i="5" s="1"/>
  <c r="DS8225" i="5" s="1"/>
  <c r="F8225" i="7" s="1"/>
  <c r="D8225" i="7"/>
  <c r="EI8225" i="5"/>
  <c r="CY8225" i="5"/>
  <c r="DL8225" i="5" s="1"/>
  <c r="EA8225" i="5" s="1"/>
  <c r="DJ8225" i="5"/>
  <c r="DY8225" i="5" s="1"/>
  <c r="L8225" i="7" s="1"/>
  <c r="E8226" i="5" l="1"/>
  <c r="J8226" i="5"/>
  <c r="K8226" i="5" s="1"/>
  <c r="L8226" i="5" s="1"/>
  <c r="M8226" i="5" s="1"/>
  <c r="EH8225" i="5"/>
  <c r="N8225" i="7"/>
  <c r="EL8225" i="5"/>
  <c r="CZ8225" i="5"/>
  <c r="DM8225" i="5" s="1"/>
  <c r="DZ8225" i="5" s="1"/>
  <c r="EJ8225" i="5"/>
  <c r="EG8225" i="5" l="1"/>
  <c r="EK8225" i="5"/>
  <c r="O8225" i="7" s="1"/>
  <c r="M8225" i="7"/>
  <c r="BH8226" i="5"/>
  <c r="AF8226" i="5"/>
  <c r="AV8226" i="5"/>
  <c r="N8226" i="5"/>
  <c r="AG8226" i="5" l="1"/>
  <c r="AP8226" i="5" s="1"/>
  <c r="CD8226" i="5"/>
  <c r="BW8226" i="5"/>
  <c r="BX8226" i="5" s="1"/>
  <c r="CP8226" i="5"/>
  <c r="O8226" i="5"/>
  <c r="W8226" i="5" s="1"/>
  <c r="BA8226" i="5"/>
  <c r="BB8226" i="5" s="1"/>
  <c r="BC8226" i="5" s="1"/>
  <c r="P8226" i="5" l="1"/>
  <c r="BD8226" i="5"/>
  <c r="X8226" i="5"/>
  <c r="Y8226" i="5" s="1"/>
  <c r="Z8226" i="5" s="1"/>
  <c r="DK8226" i="5"/>
  <c r="DN8226" i="5" s="1"/>
  <c r="AH8226" i="5"/>
  <c r="AA8226" i="5" l="1"/>
  <c r="BE8226" i="5"/>
  <c r="Q8226" i="5"/>
  <c r="R8226" i="5" s="1"/>
  <c r="T8226" i="5" s="1"/>
  <c r="BO8226" i="5" s="1"/>
  <c r="V8226" i="5"/>
  <c r="U8226" i="5"/>
  <c r="AJ8226" i="5"/>
  <c r="AK8226" i="5" s="1"/>
  <c r="AL8226" i="5" s="1"/>
  <c r="AI8226" i="5"/>
  <c r="EM8226" i="5"/>
  <c r="A8226" i="7"/>
  <c r="BF8226" i="5" l="1"/>
  <c r="AM8226" i="5"/>
  <c r="AN8226" i="5" s="1"/>
  <c r="AS8226" i="5" s="1"/>
  <c r="AT8226" i="5" s="1"/>
  <c r="AU8226" i="5" s="1"/>
  <c r="BQ8226" i="5"/>
  <c r="S8226" i="5"/>
  <c r="AB8226" i="5"/>
  <c r="BG8226" i="5" l="1"/>
  <c r="BI8226" i="5"/>
  <c r="AC8226" i="5"/>
  <c r="BJ8226" i="5"/>
  <c r="AO8226" i="5"/>
  <c r="AD8226" i="5" l="1"/>
  <c r="BK8226" i="5"/>
  <c r="BN8226" i="5"/>
  <c r="AQ8226" i="5"/>
  <c r="BR8226" i="5" l="1"/>
  <c r="AR8226" i="5"/>
  <c r="BS8226" i="5" s="1"/>
  <c r="BT8226" i="5" s="1"/>
  <c r="EC8226" i="5" s="1"/>
  <c r="EE8226" i="5"/>
  <c r="BP8226" i="5"/>
  <c r="CM8226" i="5"/>
  <c r="BZ8226" i="5"/>
  <c r="AE8226" i="5"/>
  <c r="BM8226" i="5" s="1"/>
  <c r="BL8226" i="5"/>
  <c r="EF8226" i="5" s="1"/>
  <c r="CA8226" i="5" l="1"/>
  <c r="CB8226" i="5" s="1"/>
  <c r="CC8226" i="5" s="1"/>
  <c r="CN8226" i="5"/>
  <c r="ED8226" i="5"/>
  <c r="DB8226" i="5" l="1"/>
  <c r="DU8226" i="5" s="1"/>
  <c r="H8226" i="7" s="1"/>
  <c r="CO8226" i="5"/>
  <c r="DC8226" i="5" s="1"/>
  <c r="DW8226" i="5" s="1"/>
  <c r="J8226" i="7" s="1"/>
  <c r="CG8226" i="5"/>
  <c r="CH8226" i="5" s="1"/>
  <c r="CI8226" i="5" s="1"/>
  <c r="CJ8226" i="5" s="1"/>
  <c r="CK8226" i="5" s="1"/>
  <c r="CE8226" i="5"/>
  <c r="CF8226" i="5" s="1"/>
  <c r="CQ8226" i="5"/>
  <c r="DD8226" i="5" s="1"/>
  <c r="DO8226" i="5" s="1"/>
  <c r="B8226" i="7" l="1"/>
  <c r="CR8226" i="5"/>
  <c r="CS8226" i="5" l="1"/>
  <c r="DE8226" i="5"/>
  <c r="DP8226" i="5" s="1"/>
  <c r="CV8226" i="5"/>
  <c r="DF8226" i="5" l="1"/>
  <c r="DQ8226" i="5" s="1"/>
  <c r="CW8226" i="5"/>
  <c r="C8226" i="7"/>
  <c r="DA8226" i="5"/>
  <c r="CT8226" i="5"/>
  <c r="DT8226" i="5" l="1"/>
  <c r="DV8226" i="5"/>
  <c r="DG8226" i="5"/>
  <c r="DR8226" i="5" s="1"/>
  <c r="E8226" i="7" s="1"/>
  <c r="CX8226" i="5"/>
  <c r="DH8226" i="5" s="1"/>
  <c r="DS8226" i="5" s="1"/>
  <c r="F8226" i="7" s="1"/>
  <c r="DI8226" i="5"/>
  <c r="DX8226" i="5" s="1"/>
  <c r="CU8226" i="5"/>
  <c r="D8226" i="7"/>
  <c r="EJ8226" i="5"/>
  <c r="CY8226" i="5" l="1"/>
  <c r="DL8226" i="5" s="1"/>
  <c r="EA8226" i="5" s="1"/>
  <c r="DJ8226" i="5"/>
  <c r="DY8226" i="5" s="1"/>
  <c r="L8226" i="7" s="1"/>
  <c r="K8226" i="7"/>
  <c r="C8227" i="5"/>
  <c r="D8227" i="5"/>
  <c r="I8226" i="7"/>
  <c r="G8226" i="7"/>
  <c r="EI8226" i="5"/>
  <c r="EH8226" i="5" l="1"/>
  <c r="E8227" i="5"/>
  <c r="J8227" i="5"/>
  <c r="K8227" i="5" s="1"/>
  <c r="L8227" i="5" s="1"/>
  <c r="M8227" i="5" s="1"/>
  <c r="EL8226" i="5"/>
  <c r="N8226" i="7"/>
  <c r="CZ8226" i="5"/>
  <c r="DM8226" i="5" s="1"/>
  <c r="DZ8226" i="5" s="1"/>
  <c r="EG8226" i="5" l="1"/>
  <c r="EK8226" i="5"/>
  <c r="O8226" i="7" s="1"/>
  <c r="M8226" i="7"/>
  <c r="AV8227" i="5"/>
  <c r="BH8227" i="5"/>
  <c r="N8227" i="5"/>
  <c r="AF8227" i="5"/>
  <c r="CD8227" i="5" l="1"/>
  <c r="CP8227" i="5"/>
  <c r="BW8227" i="5"/>
  <c r="BX8227" i="5" s="1"/>
  <c r="BA8227" i="5"/>
  <c r="BB8227" i="5" s="1"/>
  <c r="BC8227" i="5" s="1"/>
  <c r="BD8227" i="5" s="1"/>
  <c r="AG8227" i="5"/>
  <c r="AH8227" i="5" s="1"/>
  <c r="O8227" i="5"/>
  <c r="P8227" i="5" s="1"/>
  <c r="AI8227" i="5" l="1"/>
  <c r="AJ8227" i="5"/>
  <c r="AK8227" i="5" s="1"/>
  <c r="BE8227" i="5"/>
  <c r="U8227" i="5"/>
  <c r="V8227" i="5"/>
  <c r="Q8227" i="5"/>
  <c r="R8227" i="5" s="1"/>
  <c r="T8227" i="5" s="1"/>
  <c r="DK8227" i="5"/>
  <c r="DN8227" i="5" s="1"/>
  <c r="W8227" i="5"/>
  <c r="AP8227" i="5"/>
  <c r="AM8227" i="5" l="1"/>
  <c r="BF8227" i="5"/>
  <c r="X8227" i="5"/>
  <c r="Y8227" i="5" s="1"/>
  <c r="BO8227" i="5" s="1"/>
  <c r="A8227" i="7"/>
  <c r="EM8227" i="5"/>
  <c r="S8227" i="5"/>
  <c r="AL8227" i="5"/>
  <c r="AN8227" i="5" l="1"/>
  <c r="AS8227" i="5" s="1"/>
  <c r="AT8227" i="5" s="1"/>
  <c r="AU8227" i="5" s="1"/>
  <c r="BQ8227" i="5"/>
  <c r="BG8227" i="5"/>
  <c r="Z8227" i="5"/>
  <c r="AA8227" i="5" s="1"/>
  <c r="BI8227" i="5" s="1"/>
  <c r="AO8227" i="5" l="1"/>
  <c r="BN8227" i="5" s="1"/>
  <c r="AB8227" i="5"/>
  <c r="AQ8227" i="5" l="1"/>
  <c r="BR8227" i="5" s="1"/>
  <c r="BJ8227" i="5"/>
  <c r="EE8227" i="5" s="1"/>
  <c r="AC8227" i="5"/>
  <c r="BP8227" i="5"/>
  <c r="BZ8227" i="5"/>
  <c r="CM8227" i="5"/>
  <c r="AR8227" i="5" l="1"/>
  <c r="BS8227" i="5" s="1"/>
  <c r="BT8227" i="5" s="1"/>
  <c r="EC8227" i="5" s="1"/>
  <c r="CA8227" i="5"/>
  <c r="CB8227" i="5" s="1"/>
  <c r="CC8227" i="5" s="1"/>
  <c r="AD8227" i="5"/>
  <c r="BK8227" i="5"/>
  <c r="CN8227" i="5"/>
  <c r="ED8227" i="5" l="1"/>
  <c r="CO8227" i="5"/>
  <c r="DC8227" i="5" s="1"/>
  <c r="DW8227" i="5" s="1"/>
  <c r="J8227" i="7" s="1"/>
  <c r="DB8227" i="5"/>
  <c r="DU8227" i="5" s="1"/>
  <c r="H8227" i="7" s="1"/>
  <c r="AE8227" i="5"/>
  <c r="BM8227" i="5" s="1"/>
  <c r="BL8227" i="5"/>
  <c r="EF8227" i="5" s="1"/>
  <c r="CQ8227" i="5"/>
  <c r="CG8227" i="5"/>
  <c r="CH8227" i="5" s="1"/>
  <c r="CI8227" i="5" s="1"/>
  <c r="CJ8227" i="5" s="1"/>
  <c r="CK8227" i="5" s="1"/>
  <c r="CE8227" i="5"/>
  <c r="CF8227" i="5" s="1"/>
  <c r="DD8227" i="5" l="1"/>
  <c r="DO8227" i="5" s="1"/>
  <c r="B8227" i="7" s="1"/>
  <c r="CR8227" i="5"/>
  <c r="CS8227" i="5" s="1"/>
  <c r="DA8227" i="5" l="1"/>
  <c r="CT8227" i="5"/>
  <c r="DE8227" i="5"/>
  <c r="DP8227" i="5" s="1"/>
  <c r="CV8227" i="5"/>
  <c r="DF8227" i="5" l="1"/>
  <c r="DQ8227" i="5" s="1"/>
  <c r="CW8227" i="5"/>
  <c r="C8227" i="7"/>
  <c r="DI8227" i="5"/>
  <c r="DX8227" i="5" s="1"/>
  <c r="CU8227" i="5"/>
  <c r="DT8227" i="5"/>
  <c r="G8227" i="7" s="1"/>
  <c r="DV8227" i="5"/>
  <c r="D8228" i="5" l="1"/>
  <c r="I8227" i="7"/>
  <c r="C8228" i="5"/>
  <c r="CY8227" i="5"/>
  <c r="DL8227" i="5" s="1"/>
  <c r="EA8227" i="5" s="1"/>
  <c r="DJ8227" i="5"/>
  <c r="DY8227" i="5" s="1"/>
  <c r="L8227" i="7" s="1"/>
  <c r="EI8227" i="5"/>
  <c r="CX8227" i="5"/>
  <c r="DH8227" i="5" s="1"/>
  <c r="DS8227" i="5" s="1"/>
  <c r="F8227" i="7" s="1"/>
  <c r="DG8227" i="5"/>
  <c r="DR8227" i="5" s="1"/>
  <c r="E8227" i="7" s="1"/>
  <c r="K8227" i="7"/>
  <c r="D8227" i="7"/>
  <c r="EJ8227" i="5" l="1"/>
  <c r="EL8227" i="5"/>
  <c r="N8227" i="7"/>
  <c r="CZ8227" i="5"/>
  <c r="DM8227" i="5" s="1"/>
  <c r="DZ8227" i="5" s="1"/>
  <c r="E8228" i="5"/>
  <c r="J8228" i="5"/>
  <c r="K8228" i="5" s="1"/>
  <c r="L8228" i="5" s="1"/>
  <c r="M8228" i="5" s="1"/>
  <c r="EH8227" i="5"/>
  <c r="AF8228" i="5" l="1"/>
  <c r="BH8228" i="5"/>
  <c r="AV8228" i="5"/>
  <c r="N8228" i="5"/>
  <c r="M8227" i="7"/>
  <c r="EK8227" i="5"/>
  <c r="O8227" i="7" s="1"/>
  <c r="EG8227" i="5"/>
  <c r="O8228" i="5" l="1"/>
  <c r="P8228" i="5" s="1"/>
  <c r="BA8228" i="5"/>
  <c r="BB8228" i="5" s="1"/>
  <c r="BW8228" i="5"/>
  <c r="BX8228" i="5" s="1"/>
  <c r="CD8228" i="5"/>
  <c r="CP8228" i="5"/>
  <c r="AG8228" i="5"/>
  <c r="W8228" i="5" l="1"/>
  <c r="X8228" i="5" s="1"/>
  <c r="Y8228" i="5" s="1"/>
  <c r="Z8228" i="5" s="1"/>
  <c r="AA8228" i="5" s="1"/>
  <c r="DK8228" i="5"/>
  <c r="DN8228" i="5" s="1"/>
  <c r="A8228" i="7" s="1"/>
  <c r="AP8228" i="5"/>
  <c r="BC8228" i="5"/>
  <c r="BD8228" i="5" s="1"/>
  <c r="AH8228" i="5"/>
  <c r="V8228" i="5"/>
  <c r="U8228" i="5"/>
  <c r="Q8228" i="5"/>
  <c r="R8228" i="5" s="1"/>
  <c r="T8228" i="5" s="1"/>
  <c r="EM8228" i="5" l="1"/>
  <c r="BO8228" i="5"/>
  <c r="BE8228" i="5"/>
  <c r="S8228" i="5"/>
  <c r="AB8228" i="5"/>
  <c r="BQ8228" i="5"/>
  <c r="AI8228" i="5"/>
  <c r="AJ8228" i="5"/>
  <c r="AC8228" i="5" l="1"/>
  <c r="AD8228" i="5" s="1"/>
  <c r="AE8228" i="5" s="1"/>
  <c r="BF8228" i="5"/>
  <c r="AK8228" i="5"/>
  <c r="AM8228" i="5" s="1"/>
  <c r="BI8228" i="5" s="1"/>
  <c r="BG8228" i="5" l="1"/>
  <c r="AL8228" i="5"/>
  <c r="AN8228" i="5" s="1"/>
  <c r="AS8228" i="5" l="1"/>
  <c r="BJ8228" i="5"/>
  <c r="AO8228" i="5"/>
  <c r="AT8228" i="5" l="1"/>
  <c r="BK8228" i="5"/>
  <c r="BN8228" i="5"/>
  <c r="AQ8228" i="5"/>
  <c r="BR8228" i="5" l="1"/>
  <c r="AR8228" i="5"/>
  <c r="BS8228" i="5" s="1"/>
  <c r="BT8228" i="5" s="1"/>
  <c r="EC8228" i="5" s="1"/>
  <c r="AU8228" i="5"/>
  <c r="BM8228" i="5" s="1"/>
  <c r="BL8228" i="5"/>
  <c r="EF8228" i="5" s="1"/>
  <c r="BP8228" i="5"/>
  <c r="BZ8228" i="5"/>
  <c r="CM8228" i="5"/>
  <c r="EE8228" i="5"/>
  <c r="CN8228" i="5" l="1"/>
  <c r="CQ8228" i="5" s="1"/>
  <c r="CA8228" i="5"/>
  <c r="CB8228" i="5" s="1"/>
  <c r="CC8228" i="5" s="1"/>
  <c r="ED8228" i="5"/>
  <c r="CE8228" i="5" l="1"/>
  <c r="CF8228" i="5" s="1"/>
  <c r="CG8228" i="5"/>
  <c r="CH8228" i="5" s="1"/>
  <c r="CI8228" i="5" s="1"/>
  <c r="CJ8228" i="5" s="1"/>
  <c r="CK8228" i="5" s="1"/>
  <c r="CR8228" i="5"/>
  <c r="CO8228" i="5"/>
  <c r="DC8228" i="5" s="1"/>
  <c r="DW8228" i="5" s="1"/>
  <c r="J8228" i="7" s="1"/>
  <c r="DB8228" i="5"/>
  <c r="DU8228" i="5" s="1"/>
  <c r="H8228" i="7" s="1"/>
  <c r="CS8228" i="5" l="1"/>
  <c r="DE8228" i="5"/>
  <c r="DP8228" i="5" s="1"/>
  <c r="C8228" i="7" s="1"/>
  <c r="CV8228" i="5"/>
  <c r="DD8228" i="5"/>
  <c r="DO8228" i="5" s="1"/>
  <c r="B8228" i="7" l="1"/>
  <c r="CW8228" i="5"/>
  <c r="DF8228" i="5"/>
  <c r="DQ8228" i="5" s="1"/>
  <c r="DA8228" i="5"/>
  <c r="CT8228" i="5"/>
  <c r="DT8228" i="5" l="1"/>
  <c r="DV8228" i="5"/>
  <c r="DI8228" i="5"/>
  <c r="DX8228" i="5" s="1"/>
  <c r="CU8228" i="5"/>
  <c r="CX8228" i="5"/>
  <c r="DH8228" i="5" s="1"/>
  <c r="DS8228" i="5" s="1"/>
  <c r="F8228" i="7" s="1"/>
  <c r="DG8228" i="5"/>
  <c r="DR8228" i="5" s="1"/>
  <c r="E8228" i="7" s="1"/>
  <c r="D8228" i="7"/>
  <c r="EJ8228" i="5" l="1"/>
  <c r="K8228" i="7"/>
  <c r="I8228" i="7"/>
  <c r="D8229" i="5"/>
  <c r="C8229" i="5"/>
  <c r="CY8228" i="5"/>
  <c r="DL8228" i="5" s="1"/>
  <c r="EA8228" i="5" s="1"/>
  <c r="DJ8228" i="5"/>
  <c r="DY8228" i="5" s="1"/>
  <c r="L8228" i="7" s="1"/>
  <c r="G8228" i="7"/>
  <c r="EI8228" i="5"/>
  <c r="EH8228" i="5" l="1"/>
  <c r="CZ8228" i="5"/>
  <c r="DM8228" i="5" s="1"/>
  <c r="DZ8228" i="5" s="1"/>
  <c r="E8229" i="5"/>
  <c r="J8229" i="5"/>
  <c r="K8229" i="5" s="1"/>
  <c r="L8229" i="5" s="1"/>
  <c r="M8229" i="5" s="1"/>
  <c r="N8228" i="7"/>
  <c r="EL8228" i="5"/>
  <c r="N8229" i="5" l="1"/>
  <c r="AF8229" i="5"/>
  <c r="AV8229" i="5"/>
  <c r="BH8229" i="5"/>
  <c r="EG8228" i="5"/>
  <c r="EK8228" i="5"/>
  <c r="O8228" i="7" s="1"/>
  <c r="M8228" i="7"/>
  <c r="BA8229" i="5" l="1"/>
  <c r="BB8229" i="5" s="1"/>
  <c r="BC8229" i="5" s="1"/>
  <c r="BD8229" i="5" s="1"/>
  <c r="AG8229" i="5"/>
  <c r="AP8229" i="5" s="1"/>
  <c r="CD8229" i="5"/>
  <c r="CP8229" i="5"/>
  <c r="BW8229" i="5"/>
  <c r="BX8229" i="5" s="1"/>
  <c r="O8229" i="5"/>
  <c r="P8229" i="5" s="1"/>
  <c r="W8229" i="5" l="1"/>
  <c r="X8229" i="5" s="1"/>
  <c r="Y8229" i="5" s="1"/>
  <c r="Z8229" i="5" s="1"/>
  <c r="AA8229" i="5" s="1"/>
  <c r="BE8229" i="5"/>
  <c r="AH8229" i="5"/>
  <c r="Q8229" i="5"/>
  <c r="R8229" i="5" s="1"/>
  <c r="T8229" i="5" s="1"/>
  <c r="U8229" i="5"/>
  <c r="V8229" i="5"/>
  <c r="DK8229" i="5"/>
  <c r="DN8229" i="5" s="1"/>
  <c r="AB8229" i="5" l="1"/>
  <c r="AC8229" i="5" s="1"/>
  <c r="AD8229" i="5" s="1"/>
  <c r="AE8229" i="5" s="1"/>
  <c r="BO8229" i="5"/>
  <c r="S8229" i="5"/>
  <c r="AI8229" i="5"/>
  <c r="AJ8229" i="5"/>
  <c r="AK8229" i="5" s="1"/>
  <c r="BF8229" i="5"/>
  <c r="A8229" i="7"/>
  <c r="EM8229" i="5"/>
  <c r="BQ8229" i="5"/>
  <c r="AM8229" i="5" l="1"/>
  <c r="BI8229" i="5" s="1"/>
  <c r="BG8229" i="5"/>
  <c r="AL8229" i="5"/>
  <c r="AN8229" i="5" l="1"/>
  <c r="AS8229" i="5" l="1"/>
  <c r="BJ8229" i="5"/>
  <c r="AO8229" i="5"/>
  <c r="BN8229" i="5" l="1"/>
  <c r="EE8229" i="5" s="1"/>
  <c r="AQ8229" i="5"/>
  <c r="AT8229" i="5"/>
  <c r="BK8229" i="5"/>
  <c r="BR8229" i="5" l="1"/>
  <c r="AR8229" i="5"/>
  <c r="BS8229" i="5" s="1"/>
  <c r="BT8229" i="5" s="1"/>
  <c r="EC8229" i="5" s="1"/>
  <c r="AU8229" i="5"/>
  <c r="BM8229" i="5" s="1"/>
  <c r="BL8229" i="5"/>
  <c r="EF8229" i="5" s="1"/>
  <c r="BP8229" i="5"/>
  <c r="BZ8229" i="5"/>
  <c r="CM8229" i="5"/>
  <c r="CN8229" i="5" l="1"/>
  <c r="CQ8229" i="5" s="1"/>
  <c r="CA8229" i="5"/>
  <c r="CB8229" i="5" s="1"/>
  <c r="CC8229" i="5" s="1"/>
  <c r="ED8229" i="5"/>
  <c r="CG8229" i="5" l="1"/>
  <c r="CH8229" i="5" s="1"/>
  <c r="CI8229" i="5" s="1"/>
  <c r="CJ8229" i="5" s="1"/>
  <c r="CK8229" i="5" s="1"/>
  <c r="CE8229" i="5"/>
  <c r="CF8229" i="5" s="1"/>
  <c r="CR8229" i="5"/>
  <c r="DB8229" i="5"/>
  <c r="DU8229" i="5" s="1"/>
  <c r="H8229" i="7" s="1"/>
  <c r="CO8229" i="5"/>
  <c r="DC8229" i="5" s="1"/>
  <c r="DW8229" i="5" s="1"/>
  <c r="J8229" i="7" s="1"/>
  <c r="CS8229" i="5" l="1"/>
  <c r="DE8229" i="5"/>
  <c r="DP8229" i="5" s="1"/>
  <c r="C8229" i="7" s="1"/>
  <c r="CV8229" i="5"/>
  <c r="DD8229" i="5"/>
  <c r="DO8229" i="5" s="1"/>
  <c r="B8229" i="7" l="1"/>
  <c r="DF8229" i="5"/>
  <c r="DQ8229" i="5" s="1"/>
  <c r="CW8229" i="5"/>
  <c r="DA8229" i="5"/>
  <c r="CT8229" i="5"/>
  <c r="D8229" i="7" l="1"/>
  <c r="DI8229" i="5"/>
  <c r="DX8229" i="5" s="1"/>
  <c r="CU8229" i="5"/>
  <c r="DT8229" i="5"/>
  <c r="DV8229" i="5"/>
  <c r="CX8229" i="5"/>
  <c r="DH8229" i="5" s="1"/>
  <c r="DS8229" i="5" s="1"/>
  <c r="F8229" i="7" s="1"/>
  <c r="DG8229" i="5"/>
  <c r="DR8229" i="5" s="1"/>
  <c r="E8229" i="7" s="1"/>
  <c r="G8229" i="7" l="1"/>
  <c r="EI8229" i="5"/>
  <c r="CY8229" i="5"/>
  <c r="DL8229" i="5" s="1"/>
  <c r="EA8229" i="5" s="1"/>
  <c r="DJ8229" i="5"/>
  <c r="DY8229" i="5" s="1"/>
  <c r="L8229" i="7" s="1"/>
  <c r="K8229" i="7"/>
  <c r="EJ8229" i="5"/>
  <c r="C8230" i="5"/>
  <c r="D8230" i="5"/>
  <c r="I8229" i="7"/>
  <c r="EH8229" i="5" l="1"/>
  <c r="N8229" i="7"/>
  <c r="EL8229" i="5"/>
  <c r="CZ8229" i="5"/>
  <c r="DM8229" i="5" s="1"/>
  <c r="DZ8229" i="5" s="1"/>
  <c r="E8230" i="5"/>
  <c r="J8230" i="5"/>
  <c r="K8230" i="5" s="1"/>
  <c r="L8230" i="5" s="1"/>
  <c r="M8230" i="5" s="1"/>
  <c r="EK8229" i="5" l="1"/>
  <c r="O8229" i="7" s="1"/>
  <c r="EG8229" i="5"/>
  <c r="M8229" i="7"/>
  <c r="N8230" i="5"/>
  <c r="AF8230" i="5"/>
  <c r="BH8230" i="5"/>
  <c r="AV8230" i="5"/>
  <c r="CD8230" i="5" l="1"/>
  <c r="CP8230" i="5"/>
  <c r="BW8230" i="5"/>
  <c r="BX8230" i="5" s="1"/>
  <c r="O8230" i="5"/>
  <c r="P8230" i="5" s="1"/>
  <c r="AG8230" i="5"/>
  <c r="AP8230" i="5" s="1"/>
  <c r="BA8230" i="5"/>
  <c r="BB8230" i="5" s="1"/>
  <c r="W8230" i="5" l="1"/>
  <c r="X8230" i="5" s="1"/>
  <c r="Y8230" i="5" s="1"/>
  <c r="Z8230" i="5" s="1"/>
  <c r="AA8230" i="5" s="1"/>
  <c r="V8230" i="5"/>
  <c r="Q8230" i="5"/>
  <c r="R8230" i="5" s="1"/>
  <c r="T8230" i="5" s="1"/>
  <c r="U8230" i="5"/>
  <c r="AH8230" i="5"/>
  <c r="BC8230" i="5"/>
  <c r="DK8230" i="5"/>
  <c r="DN8230" i="5" s="1"/>
  <c r="BO8230" i="5" l="1"/>
  <c r="AB8230" i="5"/>
  <c r="AC8230" i="5" s="1"/>
  <c r="AD8230" i="5" s="1"/>
  <c r="AE8230" i="5" s="1"/>
  <c r="EM8230" i="5"/>
  <c r="A8230" i="7"/>
  <c r="BD8230" i="5"/>
  <c r="AI8230" i="5"/>
  <c r="AJ8230" i="5"/>
  <c r="AK8230" i="5" s="1"/>
  <c r="AL8230" i="5" s="1"/>
  <c r="S8230" i="5"/>
  <c r="BQ8230" i="5"/>
  <c r="AM8230" i="5" l="1"/>
  <c r="BI8230" i="5" s="1"/>
  <c r="BE8230" i="5"/>
  <c r="BF8230" i="5" l="1"/>
  <c r="AN8230" i="5"/>
  <c r="AO8230" i="5" s="1"/>
  <c r="BN8230" i="5" l="1"/>
  <c r="AQ8230" i="5"/>
  <c r="BG8230" i="5"/>
  <c r="AS8230" i="5"/>
  <c r="BJ8230" i="5"/>
  <c r="AT8230" i="5" l="1"/>
  <c r="BK8230" i="5"/>
  <c r="BR8230" i="5"/>
  <c r="AR8230" i="5"/>
  <c r="BS8230" i="5" s="1"/>
  <c r="BT8230" i="5" s="1"/>
  <c r="EC8230" i="5" s="1"/>
  <c r="EE8230" i="5"/>
  <c r="BP8230" i="5"/>
  <c r="CM8230" i="5"/>
  <c r="BZ8230" i="5"/>
  <c r="ED8230" i="5" l="1"/>
  <c r="CA8230" i="5"/>
  <c r="CB8230" i="5" s="1"/>
  <c r="CC8230" i="5" s="1"/>
  <c r="CN8230" i="5"/>
  <c r="AU8230" i="5"/>
  <c r="BM8230" i="5" s="1"/>
  <c r="BL8230" i="5"/>
  <c r="EF8230" i="5" s="1"/>
  <c r="CG8230" i="5" l="1"/>
  <c r="CE8230" i="5"/>
  <c r="CF8230" i="5" s="1"/>
  <c r="CQ8230" i="5"/>
  <c r="CR8230" i="5" s="1"/>
  <c r="CO8230" i="5"/>
  <c r="DC8230" i="5" s="1"/>
  <c r="DW8230" i="5" s="1"/>
  <c r="J8230" i="7" s="1"/>
  <c r="DB8230" i="5"/>
  <c r="DU8230" i="5" s="1"/>
  <c r="H8230" i="7" s="1"/>
  <c r="DD8230" i="5" l="1"/>
  <c r="DO8230" i="5" s="1"/>
  <c r="CV8230" i="5"/>
  <c r="CH8230" i="5"/>
  <c r="CI8230" i="5" s="1"/>
  <c r="CJ8230" i="5" s="1"/>
  <c r="CK8230" i="5" s="1"/>
  <c r="CS8230" i="5"/>
  <c r="DF8230" i="5" l="1"/>
  <c r="DQ8230" i="5" s="1"/>
  <c r="CW8230" i="5"/>
  <c r="DA8230" i="5"/>
  <c r="CT8230" i="5"/>
  <c r="DE8230" i="5"/>
  <c r="DP8230" i="5" s="1"/>
  <c r="C8230" i="7" s="1"/>
  <c r="B8230" i="7"/>
  <c r="CU8230" i="5" l="1"/>
  <c r="DI8230" i="5"/>
  <c r="DX8230" i="5" s="1"/>
  <c r="DT8230" i="5"/>
  <c r="G8230" i="7" s="1"/>
  <c r="DV8230" i="5"/>
  <c r="CX8230" i="5"/>
  <c r="DH8230" i="5" s="1"/>
  <c r="DS8230" i="5" s="1"/>
  <c r="F8230" i="7" s="1"/>
  <c r="DG8230" i="5"/>
  <c r="DR8230" i="5" s="1"/>
  <c r="E8230" i="7" s="1"/>
  <c r="D8230" i="7"/>
  <c r="EI8230" i="5" l="1"/>
  <c r="D8231" i="5"/>
  <c r="C8231" i="5"/>
  <c r="I8230" i="7"/>
  <c r="K8230" i="7"/>
  <c r="EJ8230" i="5"/>
  <c r="CY8230" i="5"/>
  <c r="DL8230" i="5" s="1"/>
  <c r="EA8230" i="5" s="1"/>
  <c r="DJ8230" i="5"/>
  <c r="DY8230" i="5" s="1"/>
  <c r="L8230" i="7" s="1"/>
  <c r="EH8230" i="5" l="1"/>
  <c r="CZ8230" i="5"/>
  <c r="DM8230" i="5" s="1"/>
  <c r="DZ8230" i="5" s="1"/>
  <c r="EL8230" i="5"/>
  <c r="N8230" i="7"/>
  <c r="E8231" i="5"/>
  <c r="J8231" i="5"/>
  <c r="K8231" i="5" s="1"/>
  <c r="L8231" i="5" s="1"/>
  <c r="M8231" i="5" s="1"/>
  <c r="AF8231" i="5" l="1"/>
  <c r="N8231" i="5"/>
  <c r="AV8231" i="5"/>
  <c r="BH8231" i="5"/>
  <c r="EG8230" i="5"/>
  <c r="EK8230" i="5"/>
  <c r="O8230" i="7" s="1"/>
  <c r="M8230" i="7"/>
  <c r="BA8231" i="5" l="1"/>
  <c r="BB8231" i="5" s="1"/>
  <c r="BC8231" i="5" s="1"/>
  <c r="BD8231" i="5" s="1"/>
  <c r="CP8231" i="5"/>
  <c r="BW8231" i="5"/>
  <c r="BX8231" i="5" s="1"/>
  <c r="CD8231" i="5"/>
  <c r="O8231" i="5"/>
  <c r="W8231" i="5" s="1"/>
  <c r="AG8231" i="5"/>
  <c r="AP8231" i="5" s="1"/>
  <c r="BE8231" i="5" l="1"/>
  <c r="DK8231" i="5"/>
  <c r="DN8231" i="5" s="1"/>
  <c r="AH8231" i="5"/>
  <c r="P8231" i="5"/>
  <c r="X8231" i="5"/>
  <c r="Y8231" i="5" s="1"/>
  <c r="Z8231" i="5" s="1"/>
  <c r="AA8231" i="5" s="1"/>
  <c r="A8231" i="7" l="1"/>
  <c r="EM8231" i="5"/>
  <c r="Q8231" i="5"/>
  <c r="R8231" i="5" s="1"/>
  <c r="S8231" i="5" s="1"/>
  <c r="V8231" i="5"/>
  <c r="U8231" i="5"/>
  <c r="BF8231" i="5"/>
  <c r="AI8231" i="5"/>
  <c r="AJ8231" i="5"/>
  <c r="AK8231" i="5" s="1"/>
  <c r="AB8231" i="5"/>
  <c r="BQ8231" i="5" l="1"/>
  <c r="AC8231" i="5"/>
  <c r="T8231" i="5"/>
  <c r="BO8231" i="5" s="1"/>
  <c r="AM8231" i="5"/>
  <c r="BI8231" i="5" s="1"/>
  <c r="AL8231" i="5"/>
  <c r="BG8231" i="5"/>
  <c r="AN8231" i="5" l="1"/>
  <c r="AO8231" i="5" s="1"/>
  <c r="AD8231" i="5"/>
  <c r="AE8231" i="5" l="1"/>
  <c r="BN8231" i="5"/>
  <c r="AQ8231" i="5"/>
  <c r="AS8231" i="5"/>
  <c r="BJ8231" i="5"/>
  <c r="EE8231" i="5" s="1"/>
  <c r="BR8231" i="5" l="1"/>
  <c r="AR8231" i="5"/>
  <c r="BS8231" i="5" s="1"/>
  <c r="BT8231" i="5" s="1"/>
  <c r="EC8231" i="5" s="1"/>
  <c r="BP8231" i="5"/>
  <c r="CM8231" i="5"/>
  <c r="BZ8231" i="5"/>
  <c r="AT8231" i="5"/>
  <c r="BK8231" i="5"/>
  <c r="CN8231" i="5" l="1"/>
  <c r="AU8231" i="5"/>
  <c r="BM8231" i="5" s="1"/>
  <c r="BL8231" i="5"/>
  <c r="EF8231" i="5" s="1"/>
  <c r="CA8231" i="5"/>
  <c r="CB8231" i="5" s="1"/>
  <c r="CC8231" i="5" s="1"/>
  <c r="CE8231" i="5" s="1"/>
  <c r="CF8231" i="5" s="1"/>
  <c r="ED8231" i="5"/>
  <c r="CG8231" i="5" l="1"/>
  <c r="CH8231" i="5" s="1"/>
  <c r="CI8231" i="5" s="1"/>
  <c r="CJ8231" i="5" s="1"/>
  <c r="CK8231" i="5" s="1"/>
  <c r="CQ8231" i="5"/>
  <c r="CO8231" i="5"/>
  <c r="DC8231" i="5" s="1"/>
  <c r="DW8231" i="5" s="1"/>
  <c r="J8231" i="7" s="1"/>
  <c r="DB8231" i="5"/>
  <c r="DU8231" i="5" s="1"/>
  <c r="H8231" i="7" s="1"/>
  <c r="DD8231" i="5" l="1"/>
  <c r="DO8231" i="5" s="1"/>
  <c r="B8231" i="7" s="1"/>
  <c r="CR8231" i="5"/>
  <c r="DE8231" i="5" l="1"/>
  <c r="DP8231" i="5" s="1"/>
  <c r="CV8231" i="5"/>
  <c r="CS8231" i="5"/>
  <c r="DA8231" i="5" l="1"/>
  <c r="CT8231" i="5"/>
  <c r="DF8231" i="5"/>
  <c r="DQ8231" i="5" s="1"/>
  <c r="CW8231" i="5"/>
  <c r="C8231" i="7"/>
  <c r="CX8231" i="5" l="1"/>
  <c r="DH8231" i="5" s="1"/>
  <c r="DS8231" i="5" s="1"/>
  <c r="F8231" i="7" s="1"/>
  <c r="DG8231" i="5"/>
  <c r="DR8231" i="5" s="1"/>
  <c r="E8231" i="7" s="1"/>
  <c r="D8231" i="7"/>
  <c r="DI8231" i="5"/>
  <c r="DX8231" i="5" s="1"/>
  <c r="CU8231" i="5"/>
  <c r="DT8231" i="5"/>
  <c r="DV8231" i="5"/>
  <c r="EJ8231" i="5" l="1"/>
  <c r="I8231" i="7"/>
  <c r="D8232" i="5"/>
  <c r="C8232" i="5"/>
  <c r="K8231" i="7"/>
  <c r="G8231" i="7"/>
  <c r="EI8231" i="5"/>
  <c r="CY8231" i="5"/>
  <c r="DL8231" i="5" s="1"/>
  <c r="EA8231" i="5" s="1"/>
  <c r="DJ8231" i="5"/>
  <c r="DY8231" i="5" s="1"/>
  <c r="L8231" i="7" s="1"/>
  <c r="EH8231" i="5" l="1"/>
  <c r="CZ8231" i="5"/>
  <c r="DM8231" i="5" s="1"/>
  <c r="DZ8231" i="5" s="1"/>
  <c r="EG8231" i="5" s="1"/>
  <c r="J8232" i="5"/>
  <c r="K8232" i="5" s="1"/>
  <c r="L8232" i="5" s="1"/>
  <c r="M8232" i="5" s="1"/>
  <c r="E8232" i="5"/>
  <c r="M8231" i="7"/>
  <c r="EL8231" i="5"/>
  <c r="N8231" i="7"/>
  <c r="EK8231" i="5" l="1"/>
  <c r="O8231" i="7" s="1"/>
  <c r="BH8232" i="5"/>
  <c r="N8232" i="5"/>
  <c r="AV8232" i="5"/>
  <c r="AF8232" i="5"/>
  <c r="BA8232" i="5" l="1"/>
  <c r="BB8232" i="5" s="1"/>
  <c r="BC8232" i="5" s="1"/>
  <c r="BD8232" i="5" s="1"/>
  <c r="AG8232" i="5"/>
  <c r="AP8232" i="5" s="1"/>
  <c r="O8232" i="5"/>
  <c r="W8232" i="5" s="1"/>
  <c r="BW8232" i="5"/>
  <c r="BX8232" i="5" s="1"/>
  <c r="CD8232" i="5"/>
  <c r="CP8232" i="5"/>
  <c r="DK8232" i="5" l="1"/>
  <c r="DN8232" i="5" s="1"/>
  <c r="EM8232" i="5" s="1"/>
  <c r="BE8232" i="5"/>
  <c r="AH8232" i="5"/>
  <c r="P8232" i="5"/>
  <c r="X8232" i="5"/>
  <c r="Y8232" i="5" s="1"/>
  <c r="Z8232" i="5" s="1"/>
  <c r="AA8232" i="5" s="1"/>
  <c r="A8232" i="7" l="1"/>
  <c r="Q8232" i="5"/>
  <c r="R8232" i="5" s="1"/>
  <c r="T8232" i="5" s="1"/>
  <c r="BO8232" i="5" s="1"/>
  <c r="V8232" i="5"/>
  <c r="U8232" i="5"/>
  <c r="AI8232" i="5"/>
  <c r="AJ8232" i="5"/>
  <c r="AK8232" i="5" s="1"/>
  <c r="BF8232" i="5"/>
  <c r="AB8232" i="5"/>
  <c r="AM8232" i="5" l="1"/>
  <c r="BI8232" i="5" s="1"/>
  <c r="AL8232" i="5"/>
  <c r="AC8232" i="5"/>
  <c r="BG8232" i="5"/>
  <c r="S8232" i="5"/>
  <c r="BQ8232" i="5"/>
  <c r="AN8232" i="5" l="1"/>
  <c r="AS8232" i="5" s="1"/>
  <c r="AD8232" i="5"/>
  <c r="AT8232" i="5" l="1"/>
  <c r="AU8232" i="5" s="1"/>
  <c r="BK8232" i="5"/>
  <c r="BJ8232" i="5"/>
  <c r="AO8232" i="5"/>
  <c r="AQ8232" i="5" s="1"/>
  <c r="AE8232" i="5"/>
  <c r="BL8232" i="5" l="1"/>
  <c r="EF8232" i="5" s="1"/>
  <c r="BM8232" i="5"/>
  <c r="BN8232" i="5"/>
  <c r="BP8232" i="5" s="1"/>
  <c r="CM8232" i="5"/>
  <c r="BR8232" i="5"/>
  <c r="AR8232" i="5"/>
  <c r="BS8232" i="5" s="1"/>
  <c r="BT8232" i="5" s="1"/>
  <c r="EC8232" i="5" s="1"/>
  <c r="EE8232" i="5"/>
  <c r="BZ8232" i="5" l="1"/>
  <c r="CA8232" i="5" s="1"/>
  <c r="CB8232" i="5" s="1"/>
  <c r="CC8232" i="5" s="1"/>
  <c r="CN8232" i="5"/>
  <c r="ED8232" i="5"/>
  <c r="CG8232" i="5" l="1"/>
  <c r="CH8232" i="5" s="1"/>
  <c r="CI8232" i="5" s="1"/>
  <c r="CJ8232" i="5" s="1"/>
  <c r="CK8232" i="5" s="1"/>
  <c r="CE8232" i="5"/>
  <c r="CF8232" i="5" s="1"/>
  <c r="CQ8232" i="5"/>
  <c r="DB8232" i="5"/>
  <c r="DU8232" i="5" s="1"/>
  <c r="H8232" i="7" s="1"/>
  <c r="CO8232" i="5"/>
  <c r="DC8232" i="5" s="1"/>
  <c r="DW8232" i="5" s="1"/>
  <c r="J8232" i="7" s="1"/>
  <c r="DD8232" i="5" l="1"/>
  <c r="DO8232" i="5" s="1"/>
  <c r="B8232" i="7" s="1"/>
  <c r="CR8232" i="5"/>
  <c r="DE8232" i="5" l="1"/>
  <c r="DP8232" i="5" s="1"/>
  <c r="CV8232" i="5"/>
  <c r="CS8232" i="5"/>
  <c r="DF8232" i="5" l="1"/>
  <c r="DQ8232" i="5" s="1"/>
  <c r="CW8232" i="5"/>
  <c r="DA8232" i="5"/>
  <c r="CT8232" i="5"/>
  <c r="C8232" i="7"/>
  <c r="DT8232" i="5" l="1"/>
  <c r="DV8232" i="5"/>
  <c r="CX8232" i="5"/>
  <c r="DH8232" i="5" s="1"/>
  <c r="DS8232" i="5" s="1"/>
  <c r="F8232" i="7" s="1"/>
  <c r="DG8232" i="5"/>
  <c r="DR8232" i="5" s="1"/>
  <c r="E8232" i="7" s="1"/>
  <c r="CU8232" i="5"/>
  <c r="DI8232" i="5"/>
  <c r="DX8232" i="5" s="1"/>
  <c r="D8232" i="7"/>
  <c r="EJ8232" i="5"/>
  <c r="CY8232" i="5" l="1"/>
  <c r="DL8232" i="5" s="1"/>
  <c r="EA8232" i="5" s="1"/>
  <c r="DJ8232" i="5"/>
  <c r="DY8232" i="5" s="1"/>
  <c r="L8232" i="7" s="1"/>
  <c r="K8232" i="7"/>
  <c r="C8233" i="5"/>
  <c r="I8232" i="7"/>
  <c r="D8233" i="5"/>
  <c r="G8232" i="7"/>
  <c r="EI8232" i="5"/>
  <c r="EH8232" i="5" l="1"/>
  <c r="J8233" i="5"/>
  <c r="K8233" i="5" s="1"/>
  <c r="L8233" i="5" s="1"/>
  <c r="M8233" i="5" s="1"/>
  <c r="E8233" i="5"/>
  <c r="N8232" i="7"/>
  <c r="EL8232" i="5"/>
  <c r="CZ8232" i="5"/>
  <c r="DM8232" i="5" s="1"/>
  <c r="DZ8232" i="5" s="1"/>
  <c r="AV8233" i="5" l="1"/>
  <c r="AF8233" i="5"/>
  <c r="BH8233" i="5"/>
  <c r="N8233" i="5"/>
  <c r="EG8232" i="5"/>
  <c r="EK8232" i="5"/>
  <c r="O8232" i="7" s="1"/>
  <c r="M8232" i="7"/>
  <c r="CP8233" i="5" l="1"/>
  <c r="CD8233" i="5"/>
  <c r="BW8233" i="5"/>
  <c r="BX8233" i="5" s="1"/>
  <c r="O8233" i="5"/>
  <c r="W8233" i="5" s="1"/>
  <c r="AG8233" i="5"/>
  <c r="AP8233" i="5" s="1"/>
  <c r="BA8233" i="5"/>
  <c r="BB8233" i="5" s="1"/>
  <c r="P8233" i="5" l="1"/>
  <c r="Q8233" i="5" s="1"/>
  <c r="R8233" i="5" s="1"/>
  <c r="S8233" i="5" s="1"/>
  <c r="AH8233" i="5"/>
  <c r="X8233" i="5"/>
  <c r="Y8233" i="5" s="1"/>
  <c r="Z8233" i="5" s="1"/>
  <c r="AA8233" i="5" s="1"/>
  <c r="BC8233" i="5"/>
  <c r="BD8233" i="5" s="1"/>
  <c r="DK8233" i="5"/>
  <c r="DN8233" i="5" s="1"/>
  <c r="U8233" i="5" l="1"/>
  <c r="V8233" i="5"/>
  <c r="T8233" i="5"/>
  <c r="BO8233" i="5" s="1"/>
  <c r="A8233" i="7"/>
  <c r="EM8233" i="5"/>
  <c r="BE8233" i="5"/>
  <c r="AB8233" i="5"/>
  <c r="AC8233" i="5" s="1"/>
  <c r="AD8233" i="5" s="1"/>
  <c r="AE8233" i="5" s="1"/>
  <c r="BQ8233" i="5"/>
  <c r="AJ8233" i="5"/>
  <c r="AK8233" i="5" s="1"/>
  <c r="AI8233" i="5"/>
  <c r="BF8233" i="5" l="1"/>
  <c r="AM8233" i="5"/>
  <c r="BI8233" i="5" s="1"/>
  <c r="AL8233" i="5"/>
  <c r="AN8233" i="5" l="1"/>
  <c r="AS8233" i="5" s="1"/>
  <c r="AT8233" i="5" s="1"/>
  <c r="AU8233" i="5" s="1"/>
  <c r="BG8233" i="5"/>
  <c r="BK8233" i="5" l="1"/>
  <c r="BM8233" i="5"/>
  <c r="AO8233" i="5"/>
  <c r="BN8233" i="5" s="1"/>
  <c r="BJ8233" i="5"/>
  <c r="BL8233" i="5"/>
  <c r="EF8233" i="5" l="1"/>
  <c r="AQ8233" i="5"/>
  <c r="BR8233" i="5" s="1"/>
  <c r="EE8233" i="5"/>
  <c r="BP8233" i="5"/>
  <c r="CM8233" i="5"/>
  <c r="BZ8233" i="5"/>
  <c r="AR8233" i="5" l="1"/>
  <c r="BS8233" i="5" s="1"/>
  <c r="BT8233" i="5" s="1"/>
  <c r="EC8233" i="5" s="1"/>
  <c r="CA8233" i="5"/>
  <c r="CB8233" i="5" s="1"/>
  <c r="CC8233" i="5" s="1"/>
  <c r="CN8233" i="5"/>
  <c r="CQ8233" i="5" s="1"/>
  <c r="ED8233" i="5" l="1"/>
  <c r="CR8233" i="5"/>
  <c r="CO8233" i="5"/>
  <c r="DC8233" i="5" s="1"/>
  <c r="DW8233" i="5" s="1"/>
  <c r="J8233" i="7" s="1"/>
  <c r="DB8233" i="5"/>
  <c r="DU8233" i="5" s="1"/>
  <c r="H8233" i="7" s="1"/>
  <c r="CG8233" i="5"/>
  <c r="CH8233" i="5" s="1"/>
  <c r="CI8233" i="5" s="1"/>
  <c r="CJ8233" i="5" s="1"/>
  <c r="CK8233" i="5" s="1"/>
  <c r="CE8233" i="5"/>
  <c r="CF8233" i="5" s="1"/>
  <c r="DE8233" i="5" l="1"/>
  <c r="DP8233" i="5" s="1"/>
  <c r="C8233" i="7" s="1"/>
  <c r="CV8233" i="5"/>
  <c r="CS8233" i="5"/>
  <c r="DD8233" i="5"/>
  <c r="DO8233" i="5" s="1"/>
  <c r="B8233" i="7" l="1"/>
  <c r="DA8233" i="5"/>
  <c r="CT8233" i="5"/>
  <c r="DF8233" i="5"/>
  <c r="DQ8233" i="5" s="1"/>
  <c r="CW8233" i="5"/>
  <c r="DI8233" i="5" l="1"/>
  <c r="DX8233" i="5" s="1"/>
  <c r="CU8233" i="5"/>
  <c r="DG8233" i="5"/>
  <c r="DR8233" i="5" s="1"/>
  <c r="E8233" i="7" s="1"/>
  <c r="CX8233" i="5"/>
  <c r="DH8233" i="5" s="1"/>
  <c r="DS8233" i="5" s="1"/>
  <c r="F8233" i="7" s="1"/>
  <c r="D8233" i="7"/>
  <c r="EJ8233" i="5"/>
  <c r="DT8233" i="5"/>
  <c r="DV8233" i="5"/>
  <c r="I8233" i="7" l="1"/>
  <c r="D8234" i="5"/>
  <c r="C8234" i="5"/>
  <c r="G8233" i="7"/>
  <c r="EI8233" i="5"/>
  <c r="CY8233" i="5"/>
  <c r="DL8233" i="5" s="1"/>
  <c r="EA8233" i="5" s="1"/>
  <c r="DJ8233" i="5"/>
  <c r="DY8233" i="5" s="1"/>
  <c r="L8233" i="7" s="1"/>
  <c r="K8233" i="7"/>
  <c r="E8234" i="5" l="1"/>
  <c r="J8234" i="5"/>
  <c r="K8234" i="5" s="1"/>
  <c r="L8234" i="5" s="1"/>
  <c r="M8234" i="5" s="1"/>
  <c r="CZ8233" i="5"/>
  <c r="DM8233" i="5" s="1"/>
  <c r="DZ8233" i="5" s="1"/>
  <c r="EL8233" i="5"/>
  <c r="N8233" i="7"/>
  <c r="EH8233" i="5"/>
  <c r="EG8233" i="5" l="1"/>
  <c r="EK8233" i="5"/>
  <c r="O8233" i="7" s="1"/>
  <c r="M8233" i="7"/>
  <c r="AV8234" i="5"/>
  <c r="BH8234" i="5"/>
  <c r="AF8234" i="5"/>
  <c r="N8234" i="5"/>
  <c r="BW8234" i="5" l="1"/>
  <c r="BX8234" i="5" s="1"/>
  <c r="CD8234" i="5"/>
  <c r="CP8234" i="5"/>
  <c r="O8234" i="5"/>
  <c r="W8234" i="5" s="1"/>
  <c r="BA8234" i="5"/>
  <c r="BB8234" i="5" s="1"/>
  <c r="BC8234" i="5" s="1"/>
  <c r="BD8234" i="5" s="1"/>
  <c r="AG8234" i="5"/>
  <c r="AP8234" i="5" s="1"/>
  <c r="DK8234" i="5" l="1"/>
  <c r="DN8234" i="5" s="1"/>
  <c r="EM8234" i="5" s="1"/>
  <c r="P8234" i="5"/>
  <c r="V8234" i="5" s="1"/>
  <c r="BE8234" i="5"/>
  <c r="AH8234" i="5"/>
  <c r="X8234" i="5"/>
  <c r="Y8234" i="5" s="1"/>
  <c r="Z8234" i="5" s="1"/>
  <c r="AA8234" i="5" s="1"/>
  <c r="A8234" i="7" l="1"/>
  <c r="Q8234" i="5"/>
  <c r="R8234" i="5" s="1"/>
  <c r="BQ8234" i="5" s="1"/>
  <c r="U8234" i="5"/>
  <c r="BF8234" i="5"/>
  <c r="AB8234" i="5"/>
  <c r="AI8234" i="5"/>
  <c r="AJ8234" i="5"/>
  <c r="AK8234" i="5" s="1"/>
  <c r="AM8234" i="5" s="1"/>
  <c r="BI8234" i="5" s="1"/>
  <c r="S8234" i="5" l="1"/>
  <c r="T8234" i="5"/>
  <c r="BO8234" i="5" s="1"/>
  <c r="AL8234" i="5"/>
  <c r="AN8234" i="5" s="1"/>
  <c r="AS8234" i="5" s="1"/>
  <c r="AT8234" i="5" s="1"/>
  <c r="AU8234" i="5" s="1"/>
  <c r="AC8234" i="5"/>
  <c r="BG8234" i="5"/>
  <c r="AO8234" i="5" l="1"/>
  <c r="BN8234" i="5" s="1"/>
  <c r="BZ8234" i="5" s="1"/>
  <c r="BJ8234" i="5"/>
  <c r="AD8234" i="5"/>
  <c r="BK8234" i="5"/>
  <c r="CM8234" i="5" l="1"/>
  <c r="BP8234" i="5"/>
  <c r="EE8234" i="5"/>
  <c r="AQ8234" i="5"/>
  <c r="AR8234" i="5" s="1"/>
  <c r="BS8234" i="5" s="1"/>
  <c r="BT8234" i="5" s="1"/>
  <c r="EC8234" i="5" s="1"/>
  <c r="CA8234" i="5"/>
  <c r="CB8234" i="5" s="1"/>
  <c r="CC8234" i="5" s="1"/>
  <c r="AE8234" i="5"/>
  <c r="BM8234" i="5" s="1"/>
  <c r="BL8234" i="5"/>
  <c r="EF8234" i="5" s="1"/>
  <c r="BR8234" i="5"/>
  <c r="CN8234" i="5" l="1"/>
  <c r="CQ8234" i="5" s="1"/>
  <c r="ED8234" i="5"/>
  <c r="CE8234" i="5"/>
  <c r="CF8234" i="5" s="1"/>
  <c r="CG8234" i="5"/>
  <c r="CH8234" i="5" s="1"/>
  <c r="CI8234" i="5" s="1"/>
  <c r="CJ8234" i="5" s="1"/>
  <c r="CK8234" i="5" s="1"/>
  <c r="CR8234" i="5" l="1"/>
  <c r="DE8234" i="5" s="1"/>
  <c r="DP8234" i="5" s="1"/>
  <c r="C8234" i="7" s="1"/>
  <c r="CO8234" i="5"/>
  <c r="DC8234" i="5" s="1"/>
  <c r="DW8234" i="5" s="1"/>
  <c r="J8234" i="7" s="1"/>
  <c r="DB8234" i="5"/>
  <c r="DU8234" i="5" s="1"/>
  <c r="H8234" i="7" s="1"/>
  <c r="DD8234" i="5"/>
  <c r="DO8234" i="5" s="1"/>
  <c r="CV8234" i="5" l="1"/>
  <c r="DF8234" i="5" s="1"/>
  <c r="DQ8234" i="5" s="1"/>
  <c r="CS8234" i="5"/>
  <c r="DA8234" i="5" s="1"/>
  <c r="B8234" i="7"/>
  <c r="CW8234" i="5" l="1"/>
  <c r="CX8234" i="5" s="1"/>
  <c r="DH8234" i="5" s="1"/>
  <c r="DS8234" i="5" s="1"/>
  <c r="F8234" i="7" s="1"/>
  <c r="CT8234" i="5"/>
  <c r="CU8234" i="5" s="1"/>
  <c r="DT8234" i="5"/>
  <c r="DV8234" i="5"/>
  <c r="D8234" i="7"/>
  <c r="DG8234" i="5" l="1"/>
  <c r="DR8234" i="5" s="1"/>
  <c r="E8234" i="7" s="1"/>
  <c r="DI8234" i="5"/>
  <c r="DX8234" i="5" s="1"/>
  <c r="K8234" i="7" s="1"/>
  <c r="C8235" i="5"/>
  <c r="I8234" i="7"/>
  <c r="D8235" i="5"/>
  <c r="G8234" i="7"/>
  <c r="EI8234" i="5"/>
  <c r="DJ8234" i="5"/>
  <c r="DY8234" i="5" s="1"/>
  <c r="L8234" i="7" s="1"/>
  <c r="CY8234" i="5"/>
  <c r="DL8234" i="5" s="1"/>
  <c r="EA8234" i="5" s="1"/>
  <c r="EJ8234" i="5" l="1"/>
  <c r="EH8234" i="5"/>
  <c r="CZ8234" i="5"/>
  <c r="DM8234" i="5" s="1"/>
  <c r="DZ8234" i="5" s="1"/>
  <c r="EG8234" i="5" s="1"/>
  <c r="N8234" i="7"/>
  <c r="EL8234" i="5"/>
  <c r="J8235" i="5"/>
  <c r="K8235" i="5" s="1"/>
  <c r="L8235" i="5" s="1"/>
  <c r="M8235" i="5" s="1"/>
  <c r="E8235" i="5"/>
  <c r="EK8234" i="5" l="1"/>
  <c r="O8234" i="7" s="1"/>
  <c r="M8234" i="7"/>
  <c r="AF8235" i="5"/>
  <c r="AV8235" i="5"/>
  <c r="BH8235" i="5"/>
  <c r="N8235" i="5"/>
  <c r="O8235" i="5" l="1"/>
  <c r="P8235" i="5" s="1"/>
  <c r="BA8235" i="5"/>
  <c r="BB8235" i="5" s="1"/>
  <c r="BC8235" i="5" s="1"/>
  <c r="BD8235" i="5" s="1"/>
  <c r="CP8235" i="5"/>
  <c r="CD8235" i="5"/>
  <c r="BW8235" i="5"/>
  <c r="BX8235" i="5" s="1"/>
  <c r="AG8235" i="5"/>
  <c r="W8235" i="5" l="1"/>
  <c r="X8235" i="5" s="1"/>
  <c r="Y8235" i="5" s="1"/>
  <c r="Z8235" i="5" s="1"/>
  <c r="AA8235" i="5" s="1"/>
  <c r="BE8235" i="5"/>
  <c r="AH8235" i="5"/>
  <c r="AP8235" i="5"/>
  <c r="DK8235" i="5"/>
  <c r="DN8235" i="5" s="1"/>
  <c r="Q8235" i="5"/>
  <c r="R8235" i="5" s="1"/>
  <c r="T8235" i="5" s="1"/>
  <c r="U8235" i="5"/>
  <c r="V8235" i="5"/>
  <c r="AB8235" i="5" l="1"/>
  <c r="AC8235" i="5" s="1"/>
  <c r="AD8235" i="5" s="1"/>
  <c r="AE8235" i="5" s="1"/>
  <c r="S8235" i="5"/>
  <c r="BO8235" i="5"/>
  <c r="BQ8235" i="5"/>
  <c r="AI8235" i="5"/>
  <c r="AJ8235" i="5"/>
  <c r="AK8235" i="5" s="1"/>
  <c r="EM8235" i="5"/>
  <c r="A8235" i="7"/>
  <c r="BF8235" i="5"/>
  <c r="AL8235" i="5" l="1"/>
  <c r="AM8235" i="5"/>
  <c r="BI8235" i="5" s="1"/>
  <c r="BG8235" i="5"/>
  <c r="AN8235" i="5" l="1"/>
  <c r="AS8235" i="5" l="1"/>
  <c r="BJ8235" i="5"/>
  <c r="AO8235" i="5"/>
  <c r="BN8235" i="5" l="1"/>
  <c r="EE8235" i="5" s="1"/>
  <c r="AQ8235" i="5"/>
  <c r="AT8235" i="5"/>
  <c r="BK8235" i="5"/>
  <c r="AU8235" i="5" l="1"/>
  <c r="BM8235" i="5" s="1"/>
  <c r="BL8235" i="5"/>
  <c r="EF8235" i="5" s="1"/>
  <c r="BR8235" i="5"/>
  <c r="AR8235" i="5"/>
  <c r="BS8235" i="5" s="1"/>
  <c r="BT8235" i="5" s="1"/>
  <c r="EC8235" i="5" s="1"/>
  <c r="BP8235" i="5"/>
  <c r="CM8235" i="5"/>
  <c r="BZ8235" i="5"/>
  <c r="CN8235" i="5" l="1"/>
  <c r="ED8235" i="5"/>
  <c r="CA8235" i="5"/>
  <c r="CB8235" i="5" s="1"/>
  <c r="CC8235" i="5" s="1"/>
  <c r="CE8235" i="5" s="1"/>
  <c r="CF8235" i="5" s="1"/>
  <c r="CG8235" i="5" l="1"/>
  <c r="CH8235" i="5" s="1"/>
  <c r="CI8235" i="5" s="1"/>
  <c r="CJ8235" i="5" s="1"/>
  <c r="CK8235" i="5" s="1"/>
  <c r="CQ8235" i="5"/>
  <c r="DB8235" i="5"/>
  <c r="DU8235" i="5" s="1"/>
  <c r="H8235" i="7" s="1"/>
  <c r="CO8235" i="5"/>
  <c r="DC8235" i="5" s="1"/>
  <c r="DW8235" i="5" s="1"/>
  <c r="J8235" i="7" s="1"/>
  <c r="DD8235" i="5" l="1"/>
  <c r="DO8235" i="5" s="1"/>
  <c r="B8235" i="7" s="1"/>
  <c r="CR8235" i="5"/>
  <c r="DE8235" i="5" l="1"/>
  <c r="DP8235" i="5" s="1"/>
  <c r="CV8235" i="5"/>
  <c r="CS8235" i="5"/>
  <c r="DA8235" i="5" l="1"/>
  <c r="CT8235" i="5"/>
  <c r="DF8235" i="5"/>
  <c r="DQ8235" i="5" s="1"/>
  <c r="CW8235" i="5"/>
  <c r="C8235" i="7"/>
  <c r="CX8235" i="5" l="1"/>
  <c r="DH8235" i="5" s="1"/>
  <c r="DS8235" i="5" s="1"/>
  <c r="F8235" i="7" s="1"/>
  <c r="DG8235" i="5"/>
  <c r="DR8235" i="5" s="1"/>
  <c r="E8235" i="7" s="1"/>
  <c r="D8235" i="7"/>
  <c r="CU8235" i="5"/>
  <c r="DI8235" i="5"/>
  <c r="DX8235" i="5" s="1"/>
  <c r="DT8235" i="5"/>
  <c r="DV8235" i="5"/>
  <c r="EJ8235" i="5" l="1"/>
  <c r="I8235" i="7"/>
  <c r="C8236" i="5"/>
  <c r="D8236" i="5"/>
  <c r="CY8235" i="5"/>
  <c r="DL8235" i="5" s="1"/>
  <c r="EA8235" i="5" s="1"/>
  <c r="DJ8235" i="5"/>
  <c r="DY8235" i="5" s="1"/>
  <c r="L8235" i="7" s="1"/>
  <c r="K8235" i="7"/>
  <c r="G8235" i="7"/>
  <c r="EI8235" i="5"/>
  <c r="EH8235" i="5" l="1"/>
  <c r="N8235" i="7"/>
  <c r="EL8235" i="5"/>
  <c r="E8236" i="5"/>
  <c r="J8236" i="5"/>
  <c r="K8236" i="5" s="1"/>
  <c r="L8236" i="5" s="1"/>
  <c r="M8236" i="5" s="1"/>
  <c r="CZ8235" i="5"/>
  <c r="DM8235" i="5" s="1"/>
  <c r="DZ8235" i="5" s="1"/>
  <c r="BH8236" i="5" l="1"/>
  <c r="N8236" i="5"/>
  <c r="AF8236" i="5"/>
  <c r="AV8236" i="5"/>
  <c r="EG8235" i="5"/>
  <c r="EK8235" i="5"/>
  <c r="O8235" i="7" s="1"/>
  <c r="M8235" i="7"/>
  <c r="BA8236" i="5" l="1"/>
  <c r="BB8236" i="5" s="1"/>
  <c r="BC8236" i="5" s="1"/>
  <c r="BD8236" i="5" s="1"/>
  <c r="AG8236" i="5"/>
  <c r="AH8236" i="5" s="1"/>
  <c r="AI8236" i="5" s="1"/>
  <c r="O8236" i="5"/>
  <c r="P8236" i="5" s="1"/>
  <c r="CD8236" i="5"/>
  <c r="CP8236" i="5"/>
  <c r="BW8236" i="5"/>
  <c r="BX8236" i="5" s="1"/>
  <c r="W8236" i="5" l="1"/>
  <c r="X8236" i="5" s="1"/>
  <c r="Y8236" i="5" s="1"/>
  <c r="Z8236" i="5" s="1"/>
  <c r="AA8236" i="5" s="1"/>
  <c r="AB8236" i="5" s="1"/>
  <c r="BE8236" i="5"/>
  <c r="AJ8236" i="5"/>
  <c r="AK8236" i="5" s="1"/>
  <c r="AM8236" i="5" s="1"/>
  <c r="V8236" i="5"/>
  <c r="Q8236" i="5"/>
  <c r="R8236" i="5" s="1"/>
  <c r="T8236" i="5" s="1"/>
  <c r="U8236" i="5"/>
  <c r="DK8236" i="5"/>
  <c r="DN8236" i="5" s="1"/>
  <c r="AP8236" i="5"/>
  <c r="BO8236" i="5" l="1"/>
  <c r="AC8236" i="5"/>
  <c r="AD8236" i="5" s="1"/>
  <c r="AE8236" i="5" s="1"/>
  <c r="BI8236" i="5"/>
  <c r="EM8236" i="5"/>
  <c r="A8236" i="7"/>
  <c r="BQ8236" i="5"/>
  <c r="AL8236" i="5"/>
  <c r="AN8236" i="5" s="1"/>
  <c r="BF8236" i="5"/>
  <c r="S8236" i="5"/>
  <c r="AS8236" i="5" l="1"/>
  <c r="AO8236" i="5"/>
  <c r="BJ8236" i="5"/>
  <c r="BG8236" i="5"/>
  <c r="AQ8236" i="5" l="1"/>
  <c r="BN8236" i="5"/>
  <c r="AT8236" i="5"/>
  <c r="BK8236" i="5"/>
  <c r="BR8236" i="5" l="1"/>
  <c r="AR8236" i="5"/>
  <c r="BS8236" i="5" s="1"/>
  <c r="BT8236" i="5" s="1"/>
  <c r="EC8236" i="5" s="1"/>
  <c r="AU8236" i="5"/>
  <c r="BM8236" i="5" s="1"/>
  <c r="BL8236" i="5"/>
  <c r="EF8236" i="5" s="1"/>
  <c r="BP8236" i="5"/>
  <c r="BZ8236" i="5"/>
  <c r="CM8236" i="5"/>
  <c r="EE8236" i="5"/>
  <c r="ED8236" i="5" l="1"/>
  <c r="CA8236" i="5"/>
  <c r="CB8236" i="5" s="1"/>
  <c r="CC8236" i="5" s="1"/>
  <c r="CN8236" i="5"/>
  <c r="CQ8236" i="5" l="1"/>
  <c r="CG8236" i="5"/>
  <c r="CH8236" i="5" s="1"/>
  <c r="CI8236" i="5" s="1"/>
  <c r="CJ8236" i="5" s="1"/>
  <c r="CK8236" i="5" s="1"/>
  <c r="CE8236" i="5"/>
  <c r="CF8236" i="5" s="1"/>
  <c r="DB8236" i="5"/>
  <c r="DU8236" i="5" s="1"/>
  <c r="H8236" i="7" s="1"/>
  <c r="CO8236" i="5"/>
  <c r="DC8236" i="5" s="1"/>
  <c r="DW8236" i="5" s="1"/>
  <c r="J8236" i="7" s="1"/>
  <c r="DD8236" i="5" l="1"/>
  <c r="DO8236" i="5" s="1"/>
  <c r="B8236" i="7" s="1"/>
  <c r="CR8236" i="5"/>
  <c r="DE8236" i="5" l="1"/>
  <c r="DP8236" i="5" s="1"/>
  <c r="CV8236" i="5"/>
  <c r="CS8236" i="5"/>
  <c r="DA8236" i="5" l="1"/>
  <c r="CT8236" i="5"/>
  <c r="DF8236" i="5"/>
  <c r="DQ8236" i="5" s="1"/>
  <c r="CW8236" i="5"/>
  <c r="C8236" i="7"/>
  <c r="DG8236" i="5" l="1"/>
  <c r="DR8236" i="5" s="1"/>
  <c r="E8236" i="7" s="1"/>
  <c r="CX8236" i="5"/>
  <c r="DH8236" i="5" s="1"/>
  <c r="DS8236" i="5" s="1"/>
  <c r="F8236" i="7" s="1"/>
  <c r="CU8236" i="5"/>
  <c r="DI8236" i="5"/>
  <c r="DX8236" i="5" s="1"/>
  <c r="D8236" i="7"/>
  <c r="DT8236" i="5"/>
  <c r="DV8236" i="5"/>
  <c r="EJ8236" i="5" l="1"/>
  <c r="K8236" i="7"/>
  <c r="I8236" i="7"/>
  <c r="C8237" i="5"/>
  <c r="D8237" i="5"/>
  <c r="CY8236" i="5"/>
  <c r="DL8236" i="5" s="1"/>
  <c r="EA8236" i="5" s="1"/>
  <c r="DJ8236" i="5"/>
  <c r="DY8236" i="5" s="1"/>
  <c r="L8236" i="7" s="1"/>
  <c r="G8236" i="7"/>
  <c r="EI8236" i="5"/>
  <c r="N8236" i="7" l="1"/>
  <c r="EL8236" i="5"/>
  <c r="E8237" i="5"/>
  <c r="J8237" i="5"/>
  <c r="K8237" i="5" s="1"/>
  <c r="L8237" i="5" s="1"/>
  <c r="M8237" i="5" s="1"/>
  <c r="CZ8236" i="5"/>
  <c r="DM8236" i="5" s="1"/>
  <c r="DZ8236" i="5" s="1"/>
  <c r="EH8236" i="5"/>
  <c r="AF8237" i="5" l="1"/>
  <c r="N8237" i="5"/>
  <c r="AV8237" i="5"/>
  <c r="BH8237" i="5"/>
  <c r="EG8236" i="5"/>
  <c r="EK8236" i="5"/>
  <c r="O8236" i="7" s="1"/>
  <c r="M8236" i="7"/>
  <c r="CD8237" i="5" l="1"/>
  <c r="CP8237" i="5"/>
  <c r="BW8237" i="5"/>
  <c r="BX8237" i="5" s="1"/>
  <c r="BA8237" i="5"/>
  <c r="BB8237" i="5" s="1"/>
  <c r="O8237" i="5"/>
  <c r="W8237" i="5" s="1"/>
  <c r="AG8237" i="5"/>
  <c r="AH8237" i="5" s="1"/>
  <c r="X8237" i="5" l="1"/>
  <c r="Y8237" i="5" s="1"/>
  <c r="Z8237" i="5" s="1"/>
  <c r="BC8237" i="5"/>
  <c r="BD8237" i="5" s="1"/>
  <c r="AP8237" i="5"/>
  <c r="DK8237" i="5"/>
  <c r="DN8237" i="5" s="1"/>
  <c r="AI8237" i="5"/>
  <c r="AJ8237" i="5"/>
  <c r="AK8237" i="5" s="1"/>
  <c r="AM8237" i="5" s="1"/>
  <c r="P8237" i="5"/>
  <c r="BE8237" i="5" l="1"/>
  <c r="V8237" i="5"/>
  <c r="U8237" i="5"/>
  <c r="Q8237" i="5"/>
  <c r="R8237" i="5" s="1"/>
  <c r="T8237" i="5" s="1"/>
  <c r="BO8237" i="5" s="1"/>
  <c r="AL8237" i="5"/>
  <c r="AN8237" i="5" s="1"/>
  <c r="AS8237" i="5" s="1"/>
  <c r="AT8237" i="5" s="1"/>
  <c r="AU8237" i="5" s="1"/>
  <c r="A8237" i="7"/>
  <c r="EM8237" i="5"/>
  <c r="AA8237" i="5"/>
  <c r="AB8237" i="5" s="1"/>
  <c r="BJ8237" i="5" l="1"/>
  <c r="BF8237" i="5"/>
  <c r="BQ8237" i="5"/>
  <c r="AC8237" i="5"/>
  <c r="AD8237" i="5" s="1"/>
  <c r="AE8237" i="5" s="1"/>
  <c r="S8237" i="5"/>
  <c r="AO8237" i="5"/>
  <c r="BI8237" i="5"/>
  <c r="BN8237" i="5" l="1"/>
  <c r="EE8237" i="5" s="1"/>
  <c r="AQ8237" i="5"/>
  <c r="BL8237" i="5"/>
  <c r="BG8237" i="5"/>
  <c r="BM8237" i="5" s="1"/>
  <c r="BK8237" i="5"/>
  <c r="EF8237" i="5" l="1"/>
  <c r="BP8237" i="5"/>
  <c r="BZ8237" i="5"/>
  <c r="CM8237" i="5"/>
  <c r="BR8237" i="5"/>
  <c r="AR8237" i="5"/>
  <c r="BS8237" i="5" s="1"/>
  <c r="BT8237" i="5" s="1"/>
  <c r="EC8237" i="5" s="1"/>
  <c r="CA8237" i="5" l="1"/>
  <c r="CB8237" i="5" s="1"/>
  <c r="CC8237" i="5" s="1"/>
  <c r="CN8237" i="5"/>
  <c r="ED8237" i="5"/>
  <c r="CQ8237" i="5" l="1"/>
  <c r="DB8237" i="5"/>
  <c r="DU8237" i="5" s="1"/>
  <c r="H8237" i="7" s="1"/>
  <c r="CO8237" i="5"/>
  <c r="DC8237" i="5" s="1"/>
  <c r="DW8237" i="5" s="1"/>
  <c r="J8237" i="7" s="1"/>
  <c r="CG8237" i="5"/>
  <c r="CH8237" i="5" s="1"/>
  <c r="CI8237" i="5" s="1"/>
  <c r="CJ8237" i="5" s="1"/>
  <c r="CK8237" i="5" s="1"/>
  <c r="CE8237" i="5"/>
  <c r="CF8237" i="5" s="1"/>
  <c r="DD8237" i="5" l="1"/>
  <c r="DO8237" i="5" s="1"/>
  <c r="CR8237" i="5"/>
  <c r="DE8237" i="5" l="1"/>
  <c r="DP8237" i="5" s="1"/>
  <c r="C8237" i="7" s="1"/>
  <c r="CV8237" i="5"/>
  <c r="B8237" i="7"/>
  <c r="CS8237" i="5"/>
  <c r="DA8237" i="5" l="1"/>
  <c r="CT8237" i="5"/>
  <c r="DF8237" i="5"/>
  <c r="DQ8237" i="5" s="1"/>
  <c r="CW8237" i="5"/>
  <c r="DG8237" i="5" l="1"/>
  <c r="DR8237" i="5" s="1"/>
  <c r="E8237" i="7" s="1"/>
  <c r="CX8237" i="5"/>
  <c r="DH8237" i="5" s="1"/>
  <c r="DS8237" i="5" s="1"/>
  <c r="F8237" i="7" s="1"/>
  <c r="D8237" i="7"/>
  <c r="CU8237" i="5"/>
  <c r="DI8237" i="5"/>
  <c r="DX8237" i="5" s="1"/>
  <c r="DT8237" i="5"/>
  <c r="DV8237" i="5"/>
  <c r="EJ8237" i="5" l="1"/>
  <c r="CY8237" i="5"/>
  <c r="DL8237" i="5" s="1"/>
  <c r="EA8237" i="5" s="1"/>
  <c r="DJ8237" i="5"/>
  <c r="DY8237" i="5" s="1"/>
  <c r="L8237" i="7" s="1"/>
  <c r="K8237" i="7"/>
  <c r="I8237" i="7"/>
  <c r="D8238" i="5"/>
  <c r="C8238" i="5"/>
  <c r="G8237" i="7"/>
  <c r="EI8237" i="5"/>
  <c r="EH8237" i="5" l="1"/>
  <c r="N8237" i="7"/>
  <c r="EL8237" i="5"/>
  <c r="J8238" i="5"/>
  <c r="K8238" i="5" s="1"/>
  <c r="L8238" i="5" s="1"/>
  <c r="M8238" i="5" s="1"/>
  <c r="E8238" i="5"/>
  <c r="CZ8237" i="5"/>
  <c r="DM8237" i="5" s="1"/>
  <c r="DZ8237" i="5" s="1"/>
  <c r="EK8237" i="5" l="1"/>
  <c r="O8237" i="7" s="1"/>
  <c r="M8237" i="7"/>
  <c r="EG8237" i="5"/>
  <c r="AF8238" i="5"/>
  <c r="BH8238" i="5"/>
  <c r="AV8238" i="5"/>
  <c r="N8238" i="5"/>
  <c r="BA8238" i="5" l="1"/>
  <c r="BB8238" i="5" s="1"/>
  <c r="AG8238" i="5"/>
  <c r="AP8238" i="5" s="1"/>
  <c r="CP8238" i="5"/>
  <c r="BW8238" i="5"/>
  <c r="BX8238" i="5" s="1"/>
  <c r="CD8238" i="5"/>
  <c r="O8238" i="5"/>
  <c r="P8238" i="5" s="1"/>
  <c r="W8238" i="5" l="1"/>
  <c r="X8238" i="5" s="1"/>
  <c r="Y8238" i="5" s="1"/>
  <c r="AH8238" i="5"/>
  <c r="U8238" i="5"/>
  <c r="V8238" i="5"/>
  <c r="Q8238" i="5"/>
  <c r="R8238" i="5" s="1"/>
  <c r="T8238" i="5" s="1"/>
  <c r="DK8238" i="5"/>
  <c r="DN8238" i="5" s="1"/>
  <c r="BC8238" i="5"/>
  <c r="BO8238" i="5" l="1"/>
  <c r="Z8238" i="5"/>
  <c r="AA8238" i="5" s="1"/>
  <c r="BD8238" i="5"/>
  <c r="AI8238" i="5"/>
  <c r="AJ8238" i="5"/>
  <c r="AK8238" i="5" s="1"/>
  <c r="AM8238" i="5" s="1"/>
  <c r="A8238" i="7"/>
  <c r="EM8238" i="5"/>
  <c r="S8238" i="5"/>
  <c r="BQ8238" i="5"/>
  <c r="BI8238" i="5" l="1"/>
  <c r="AB8238" i="5"/>
  <c r="AC8238" i="5" s="1"/>
  <c r="AD8238" i="5" s="1"/>
  <c r="AE8238" i="5" s="1"/>
  <c r="AL8238" i="5"/>
  <c r="AN8238" i="5" s="1"/>
  <c r="AS8238" i="5" s="1"/>
  <c r="AT8238" i="5" s="1"/>
  <c r="AU8238" i="5" s="1"/>
  <c r="BE8238" i="5"/>
  <c r="AO8238" i="5" l="1"/>
  <c r="BN8238" i="5" s="1"/>
  <c r="BP8238" i="5" s="1"/>
  <c r="BK8238" i="5"/>
  <c r="BF8238" i="5"/>
  <c r="BJ8238" i="5"/>
  <c r="EE8238" i="5" l="1"/>
  <c r="AQ8238" i="5"/>
  <c r="BZ8238" i="5"/>
  <c r="CA8238" i="5" s="1"/>
  <c r="CB8238" i="5" s="1"/>
  <c r="CC8238" i="5" s="1"/>
  <c r="CM8238" i="5"/>
  <c r="CN8238" i="5" s="1"/>
  <c r="CQ8238" i="5" s="1"/>
  <c r="BR8238" i="5"/>
  <c r="AR8238" i="5"/>
  <c r="BS8238" i="5" s="1"/>
  <c r="BT8238" i="5" s="1"/>
  <c r="EC8238" i="5" s="1"/>
  <c r="BL8238" i="5"/>
  <c r="EF8238" i="5" s="1"/>
  <c r="BG8238" i="5"/>
  <c r="BM8238" i="5" s="1"/>
  <c r="CE8238" i="5" l="1"/>
  <c r="CF8238" i="5" s="1"/>
  <c r="CR8238" i="5"/>
  <c r="CO8238" i="5"/>
  <c r="DC8238" i="5" s="1"/>
  <c r="DW8238" i="5" s="1"/>
  <c r="J8238" i="7" s="1"/>
  <c r="DB8238" i="5"/>
  <c r="DU8238" i="5" s="1"/>
  <c r="H8238" i="7" s="1"/>
  <c r="CG8238" i="5"/>
  <c r="CH8238" i="5" s="1"/>
  <c r="CI8238" i="5" s="1"/>
  <c r="CJ8238" i="5" s="1"/>
  <c r="CK8238" i="5" s="1"/>
  <c r="CS8238" i="5"/>
  <c r="ED8238" i="5"/>
  <c r="DE8238" i="5" l="1"/>
  <c r="DP8238" i="5" s="1"/>
  <c r="C8238" i="7" s="1"/>
  <c r="CV8238" i="5"/>
  <c r="DA8238" i="5"/>
  <c r="CT8238" i="5"/>
  <c r="DD8238" i="5"/>
  <c r="DO8238" i="5" s="1"/>
  <c r="B8238" i="7" l="1"/>
  <c r="CU8238" i="5"/>
  <c r="DI8238" i="5"/>
  <c r="DX8238" i="5" s="1"/>
  <c r="DT8238" i="5"/>
  <c r="G8238" i="7" s="1"/>
  <c r="DV8238" i="5"/>
  <c r="DF8238" i="5"/>
  <c r="DQ8238" i="5" s="1"/>
  <c r="CW8238" i="5"/>
  <c r="K8238" i="7" l="1"/>
  <c r="CX8238" i="5"/>
  <c r="DH8238" i="5" s="1"/>
  <c r="DS8238" i="5" s="1"/>
  <c r="F8238" i="7" s="1"/>
  <c r="DG8238" i="5"/>
  <c r="DR8238" i="5" s="1"/>
  <c r="E8238" i="7" s="1"/>
  <c r="CY8238" i="5"/>
  <c r="DL8238" i="5" s="1"/>
  <c r="EA8238" i="5" s="1"/>
  <c r="DJ8238" i="5"/>
  <c r="DY8238" i="5" s="1"/>
  <c r="L8238" i="7" s="1"/>
  <c r="EJ8238" i="5"/>
  <c r="D8238" i="7"/>
  <c r="D8239" i="5"/>
  <c r="C8239" i="5"/>
  <c r="I8238" i="7"/>
  <c r="EI8238" i="5"/>
  <c r="EL8238" i="5" l="1"/>
  <c r="N8238" i="7"/>
  <c r="CZ8238" i="5"/>
  <c r="DM8238" i="5" s="1"/>
  <c r="DZ8238" i="5" s="1"/>
  <c r="J8239" i="5"/>
  <c r="K8239" i="5" s="1"/>
  <c r="L8239" i="5" s="1"/>
  <c r="M8239" i="5" s="1"/>
  <c r="E8239" i="5"/>
  <c r="EH8238" i="5"/>
  <c r="AF8239" i="5" l="1"/>
  <c r="N8239" i="5"/>
  <c r="AV8239" i="5"/>
  <c r="BH8239" i="5"/>
  <c r="EG8238" i="5"/>
  <c r="M8238" i="7"/>
  <c r="EK8238" i="5"/>
  <c r="O8238" i="7" s="1"/>
  <c r="BA8239" i="5" l="1"/>
  <c r="BB8239" i="5" s="1"/>
  <c r="BC8239" i="5" s="1"/>
  <c r="BW8239" i="5"/>
  <c r="BX8239" i="5" s="1"/>
  <c r="CD8239" i="5"/>
  <c r="CP8239" i="5"/>
  <c r="O8239" i="5"/>
  <c r="P8239" i="5" s="1"/>
  <c r="AG8239" i="5"/>
  <c r="DK8239" i="5" l="1"/>
  <c r="DN8239" i="5" s="1"/>
  <c r="EM8239" i="5" s="1"/>
  <c r="BD8239" i="5"/>
  <c r="U8239" i="5"/>
  <c r="V8239" i="5"/>
  <c r="Q8239" i="5"/>
  <c r="R8239" i="5" s="1"/>
  <c r="T8239" i="5" s="1"/>
  <c r="AH8239" i="5"/>
  <c r="AP8239" i="5"/>
  <c r="W8239" i="5"/>
  <c r="A8239" i="7" l="1"/>
  <c r="S8239" i="5"/>
  <c r="X8239" i="5"/>
  <c r="Y8239" i="5" s="1"/>
  <c r="AI8239" i="5"/>
  <c r="AJ8239" i="5"/>
  <c r="AK8239" i="5" s="1"/>
  <c r="BE8239" i="5"/>
  <c r="BQ8239" i="5" l="1"/>
  <c r="AL8239" i="5"/>
  <c r="AM8239" i="5"/>
  <c r="Z8239" i="5"/>
  <c r="AA8239" i="5" s="1"/>
  <c r="BO8239" i="5"/>
  <c r="BF8239" i="5"/>
  <c r="BI8239" i="5" l="1"/>
  <c r="AN8239" i="5"/>
  <c r="AS8239" i="5" s="1"/>
  <c r="AT8239" i="5" s="1"/>
  <c r="AU8239" i="5" s="1"/>
  <c r="BG8239" i="5"/>
  <c r="AB8239" i="5"/>
  <c r="AO8239" i="5" l="1"/>
  <c r="AC8239" i="5"/>
  <c r="BJ8239" i="5"/>
  <c r="BN8239" i="5" l="1"/>
  <c r="AQ8239" i="5"/>
  <c r="AD8239" i="5"/>
  <c r="BK8239" i="5"/>
  <c r="BZ8239" i="5" l="1"/>
  <c r="CM8239" i="5"/>
  <c r="CN8239" i="5" s="1"/>
  <c r="BP8239" i="5"/>
  <c r="BR8239" i="5"/>
  <c r="AR8239" i="5"/>
  <c r="BS8239" i="5" s="1"/>
  <c r="BT8239" i="5" s="1"/>
  <c r="EC8239" i="5" s="1"/>
  <c r="EE8239" i="5"/>
  <c r="AE8239" i="5"/>
  <c r="BM8239" i="5" s="1"/>
  <c r="BL8239" i="5"/>
  <c r="EF8239" i="5" s="1"/>
  <c r="ED8239" i="5" l="1"/>
  <c r="CQ8239" i="5"/>
  <c r="CR8239" i="5" s="1"/>
  <c r="CO8239" i="5"/>
  <c r="CA8239" i="5"/>
  <c r="CB8239" i="5" s="1"/>
  <c r="CC8239" i="5" s="1"/>
  <c r="CE8239" i="5" s="1"/>
  <c r="CF8239" i="5" s="1"/>
  <c r="DC8239" i="5" l="1"/>
  <c r="DW8239" i="5" s="1"/>
  <c r="J8239" i="7" s="1"/>
  <c r="CS8239" i="5"/>
  <c r="DA8239" i="5" s="1"/>
  <c r="CG8239" i="5"/>
  <c r="CH8239" i="5" s="1"/>
  <c r="CI8239" i="5" s="1"/>
  <c r="CJ8239" i="5" s="1"/>
  <c r="CK8239" i="5" s="1"/>
  <c r="DB8239" i="5"/>
  <c r="DU8239" i="5" s="1"/>
  <c r="H8239" i="7" s="1"/>
  <c r="CV8239" i="5"/>
  <c r="CT8239" i="5" l="1"/>
  <c r="CU8239" i="5" s="1"/>
  <c r="DE8239" i="5"/>
  <c r="DP8239" i="5" s="1"/>
  <c r="C8239" i="7" s="1"/>
  <c r="DD8239" i="5"/>
  <c r="DO8239" i="5" s="1"/>
  <c r="B8239" i="7" s="1"/>
  <c r="DF8239" i="5"/>
  <c r="DQ8239" i="5" s="1"/>
  <c r="CW8239" i="5"/>
  <c r="DT8239" i="5"/>
  <c r="G8239" i="7" s="1"/>
  <c r="DV8239" i="5"/>
  <c r="DI8239" i="5" l="1"/>
  <c r="DX8239" i="5" s="1"/>
  <c r="K8239" i="7" s="1"/>
  <c r="C8240" i="5"/>
  <c r="D8240" i="5"/>
  <c r="I8239" i="7"/>
  <c r="D8239" i="7"/>
  <c r="DG8239" i="5"/>
  <c r="DR8239" i="5" s="1"/>
  <c r="E8239" i="7" s="1"/>
  <c r="CX8239" i="5"/>
  <c r="DH8239" i="5" s="1"/>
  <c r="DS8239" i="5" s="1"/>
  <c r="F8239" i="7" s="1"/>
  <c r="DJ8239" i="5"/>
  <c r="DY8239" i="5" s="1"/>
  <c r="L8239" i="7" s="1"/>
  <c r="CY8239" i="5"/>
  <c r="DL8239" i="5" s="1"/>
  <c r="EA8239" i="5" s="1"/>
  <c r="EI8239" i="5"/>
  <c r="EH8239" i="5" l="1"/>
  <c r="EJ8239" i="5"/>
  <c r="N8239" i="7"/>
  <c r="EL8239" i="5"/>
  <c r="CZ8239" i="5"/>
  <c r="DM8239" i="5" s="1"/>
  <c r="DZ8239" i="5" s="1"/>
  <c r="E8240" i="5"/>
  <c r="J8240" i="5"/>
  <c r="K8240" i="5" s="1"/>
  <c r="L8240" i="5" s="1"/>
  <c r="M8240" i="5" s="1"/>
  <c r="EK8239" i="5" l="1"/>
  <c r="O8239" i="7" s="1"/>
  <c r="M8239" i="7"/>
  <c r="EG8239" i="5"/>
  <c r="AV8240" i="5"/>
  <c r="BH8240" i="5"/>
  <c r="N8240" i="5"/>
  <c r="AF8240" i="5"/>
  <c r="CP8240" i="5" l="1"/>
  <c r="BW8240" i="5"/>
  <c r="BX8240" i="5" s="1"/>
  <c r="CD8240" i="5"/>
  <c r="BA8240" i="5"/>
  <c r="BB8240" i="5" s="1"/>
  <c r="BC8240" i="5" s="1"/>
  <c r="AG8240" i="5"/>
  <c r="AH8240" i="5" s="1"/>
  <c r="O8240" i="5"/>
  <c r="P8240" i="5" s="1"/>
  <c r="W8240" i="5" l="1"/>
  <c r="AJ8240" i="5"/>
  <c r="AK8240" i="5" s="1"/>
  <c r="AI8240" i="5"/>
  <c r="BD8240" i="5"/>
  <c r="AP8240" i="5"/>
  <c r="X8240" i="5"/>
  <c r="Y8240" i="5" s="1"/>
  <c r="Z8240" i="5" s="1"/>
  <c r="AA8240" i="5" s="1"/>
  <c r="U8240" i="5"/>
  <c r="Q8240" i="5"/>
  <c r="R8240" i="5" s="1"/>
  <c r="T8240" i="5" s="1"/>
  <c r="V8240" i="5"/>
  <c r="DK8240" i="5"/>
  <c r="DN8240" i="5" s="1"/>
  <c r="BQ8240" i="5" l="1"/>
  <c r="BO8240" i="5"/>
  <c r="BE8240" i="5"/>
  <c r="EM8240" i="5"/>
  <c r="A8240" i="7"/>
  <c r="AM8240" i="5"/>
  <c r="BI8240" i="5" s="1"/>
  <c r="S8240" i="5"/>
  <c r="AB8240" i="5"/>
  <c r="AC8240" i="5" s="1"/>
  <c r="AD8240" i="5" s="1"/>
  <c r="AE8240" i="5" s="1"/>
  <c r="AL8240" i="5"/>
  <c r="BF8240" i="5" l="1"/>
  <c r="AN8240" i="5"/>
  <c r="AS8240" i="5" s="1"/>
  <c r="AT8240" i="5" s="1"/>
  <c r="AU8240" i="5" s="1"/>
  <c r="BJ8240" i="5" l="1"/>
  <c r="AO8240" i="5"/>
  <c r="BK8240" i="5"/>
  <c r="BL8240" i="5"/>
  <c r="BG8240" i="5"/>
  <c r="BM8240" i="5" s="1"/>
  <c r="EF8240" i="5" l="1"/>
  <c r="BN8240" i="5"/>
  <c r="EE8240" i="5" s="1"/>
  <c r="AQ8240" i="5"/>
  <c r="BR8240" i="5" l="1"/>
  <c r="AR8240" i="5"/>
  <c r="BS8240" i="5" s="1"/>
  <c r="BT8240" i="5" s="1"/>
  <c r="EC8240" i="5" s="1"/>
  <c r="BP8240" i="5"/>
  <c r="CM8240" i="5"/>
  <c r="BZ8240" i="5"/>
  <c r="CN8240" i="5" l="1"/>
  <c r="CQ8240" i="5" s="1"/>
  <c r="CA8240" i="5"/>
  <c r="CB8240" i="5" s="1"/>
  <c r="CC8240" i="5" s="1"/>
  <c r="ED8240" i="5"/>
  <c r="CG8240" i="5" l="1"/>
  <c r="CH8240" i="5" s="1"/>
  <c r="CI8240" i="5" s="1"/>
  <c r="CJ8240" i="5" s="1"/>
  <c r="CK8240" i="5" s="1"/>
  <c r="CR8240" i="5"/>
  <c r="CE8240" i="5"/>
  <c r="CF8240" i="5" s="1"/>
  <c r="DB8240" i="5"/>
  <c r="DU8240" i="5" s="1"/>
  <c r="H8240" i="7" s="1"/>
  <c r="CO8240" i="5"/>
  <c r="DC8240" i="5" s="1"/>
  <c r="DW8240" i="5" s="1"/>
  <c r="J8240" i="7" s="1"/>
  <c r="DE8240" i="5" l="1"/>
  <c r="DP8240" i="5" s="1"/>
  <c r="C8240" i="7" s="1"/>
  <c r="CV8240" i="5"/>
  <c r="CS8240" i="5"/>
  <c r="DD8240" i="5"/>
  <c r="DO8240" i="5" s="1"/>
  <c r="B8240" i="7" l="1"/>
  <c r="DA8240" i="5"/>
  <c r="CT8240" i="5"/>
  <c r="DF8240" i="5"/>
  <c r="DQ8240" i="5" s="1"/>
  <c r="CW8240" i="5"/>
  <c r="DG8240" i="5" l="1"/>
  <c r="DR8240" i="5" s="1"/>
  <c r="E8240" i="7" s="1"/>
  <c r="CX8240" i="5"/>
  <c r="DH8240" i="5" s="1"/>
  <c r="DS8240" i="5" s="1"/>
  <c r="F8240" i="7" s="1"/>
  <c r="D8240" i="7"/>
  <c r="DI8240" i="5"/>
  <c r="DX8240" i="5" s="1"/>
  <c r="CU8240" i="5"/>
  <c r="DT8240" i="5"/>
  <c r="DV8240" i="5"/>
  <c r="EJ8240" i="5" l="1"/>
  <c r="D8241" i="5"/>
  <c r="I8240" i="7"/>
  <c r="C8241" i="5"/>
  <c r="CY8240" i="5"/>
  <c r="DL8240" i="5" s="1"/>
  <c r="EA8240" i="5" s="1"/>
  <c r="DJ8240" i="5"/>
  <c r="DY8240" i="5" s="1"/>
  <c r="L8240" i="7" s="1"/>
  <c r="K8240" i="7"/>
  <c r="G8240" i="7"/>
  <c r="EI8240" i="5"/>
  <c r="EL8240" i="5" l="1"/>
  <c r="N8240" i="7"/>
  <c r="CZ8240" i="5"/>
  <c r="DM8240" i="5" s="1"/>
  <c r="DZ8240" i="5" s="1"/>
  <c r="EH8240" i="5"/>
  <c r="E8241" i="5"/>
  <c r="J8241" i="5"/>
  <c r="K8241" i="5" s="1"/>
  <c r="L8241" i="5" s="1"/>
  <c r="M8241" i="5" s="1"/>
  <c r="BH8241" i="5" l="1"/>
  <c r="AF8241" i="5"/>
  <c r="N8241" i="5"/>
  <c r="AV8241" i="5"/>
  <c r="M8240" i="7"/>
  <c r="EG8240" i="5"/>
  <c r="EK8240" i="5"/>
  <c r="O8240" i="7" s="1"/>
  <c r="BA8241" i="5" l="1"/>
  <c r="BB8241" i="5" s="1"/>
  <c r="BC8241" i="5" s="1"/>
  <c r="BD8241" i="5" s="1"/>
  <c r="O8241" i="5"/>
  <c r="P8241" i="5" s="1"/>
  <c r="AG8241" i="5"/>
  <c r="CD8241" i="5"/>
  <c r="CP8241" i="5"/>
  <c r="BW8241" i="5"/>
  <c r="BX8241" i="5" s="1"/>
  <c r="DK8241" i="5" l="1"/>
  <c r="DN8241" i="5" s="1"/>
  <c r="A8241" i="7" s="1"/>
  <c r="BE8241" i="5"/>
  <c r="W8241" i="5"/>
  <c r="Q8241" i="5"/>
  <c r="R8241" i="5" s="1"/>
  <c r="S8241" i="5" s="1"/>
  <c r="V8241" i="5"/>
  <c r="U8241" i="5"/>
  <c r="AP8241" i="5"/>
  <c r="AH8241" i="5"/>
  <c r="EM8241" i="5" l="1"/>
  <c r="T8241" i="5"/>
  <c r="AJ8241" i="5"/>
  <c r="AK8241" i="5" s="1"/>
  <c r="AI8241" i="5"/>
  <c r="X8241" i="5"/>
  <c r="Y8241" i="5" s="1"/>
  <c r="BF8241" i="5"/>
  <c r="AM8241" i="5" l="1"/>
  <c r="AL8241" i="5"/>
  <c r="BQ8241" i="5"/>
  <c r="Z8241" i="5"/>
  <c r="AA8241" i="5" s="1"/>
  <c r="BO8241" i="5"/>
  <c r="BG8241" i="5"/>
  <c r="AN8241" i="5" l="1"/>
  <c r="AS8241" i="5" s="1"/>
  <c r="AT8241" i="5" s="1"/>
  <c r="AU8241" i="5" s="1"/>
  <c r="BI8241" i="5"/>
  <c r="AB8241" i="5"/>
  <c r="BJ8241" i="5" l="1"/>
  <c r="AC8241" i="5"/>
  <c r="AO8241" i="5"/>
  <c r="BN8241" i="5" l="1"/>
  <c r="AQ8241" i="5"/>
  <c r="AD8241" i="5"/>
  <c r="BK8241" i="5"/>
  <c r="AE8241" i="5" l="1"/>
  <c r="BM8241" i="5" s="1"/>
  <c r="BL8241" i="5"/>
  <c r="EF8241" i="5" s="1"/>
  <c r="BP8241" i="5"/>
  <c r="BZ8241" i="5"/>
  <c r="CM8241" i="5"/>
  <c r="BR8241" i="5"/>
  <c r="AR8241" i="5"/>
  <c r="BS8241" i="5" s="1"/>
  <c r="BT8241" i="5" s="1"/>
  <c r="EC8241" i="5" s="1"/>
  <c r="EE8241" i="5"/>
  <c r="CA8241" i="5" l="1"/>
  <c r="CB8241" i="5" s="1"/>
  <c r="CC8241" i="5" s="1"/>
  <c r="ED8241" i="5"/>
  <c r="CN8241" i="5"/>
  <c r="DB8241" i="5" l="1"/>
  <c r="DU8241" i="5" s="1"/>
  <c r="H8241" i="7" s="1"/>
  <c r="CO8241" i="5"/>
  <c r="DC8241" i="5" s="1"/>
  <c r="DW8241" i="5" s="1"/>
  <c r="J8241" i="7" s="1"/>
  <c r="CQ8241" i="5"/>
  <c r="CG8241" i="5"/>
  <c r="CH8241" i="5" s="1"/>
  <c r="CI8241" i="5" s="1"/>
  <c r="CJ8241" i="5" s="1"/>
  <c r="CK8241" i="5" s="1"/>
  <c r="CE8241" i="5"/>
  <c r="CF8241" i="5" s="1"/>
  <c r="CR8241" i="5" l="1"/>
  <c r="CS8241" i="5" s="1"/>
  <c r="DD8241" i="5"/>
  <c r="DO8241" i="5" s="1"/>
  <c r="DA8241" i="5" l="1"/>
  <c r="CT8241" i="5"/>
  <c r="B8241" i="7"/>
  <c r="DE8241" i="5"/>
  <c r="DP8241" i="5" s="1"/>
  <c r="C8241" i="7" s="1"/>
  <c r="CV8241" i="5"/>
  <c r="CU8241" i="5" l="1"/>
  <c r="DI8241" i="5"/>
  <c r="DX8241" i="5" s="1"/>
  <c r="DF8241" i="5"/>
  <c r="DQ8241" i="5" s="1"/>
  <c r="CW8241" i="5"/>
  <c r="DT8241" i="5"/>
  <c r="G8241" i="7" s="1"/>
  <c r="DV8241" i="5"/>
  <c r="DG8241" i="5" l="1"/>
  <c r="DR8241" i="5" s="1"/>
  <c r="E8241" i="7" s="1"/>
  <c r="CX8241" i="5"/>
  <c r="DH8241" i="5" s="1"/>
  <c r="DS8241" i="5" s="1"/>
  <c r="F8241" i="7" s="1"/>
  <c r="K8241" i="7"/>
  <c r="CY8241" i="5"/>
  <c r="DL8241" i="5" s="1"/>
  <c r="EA8241" i="5" s="1"/>
  <c r="DJ8241" i="5"/>
  <c r="DY8241" i="5" s="1"/>
  <c r="L8241" i="7" s="1"/>
  <c r="C8242" i="5"/>
  <c r="D8242" i="5"/>
  <c r="I8241" i="7"/>
  <c r="D8241" i="7"/>
  <c r="EI8241" i="5"/>
  <c r="EJ8241" i="5" l="1"/>
  <c r="EH8241" i="5"/>
  <c r="EL8241" i="5"/>
  <c r="N8241" i="7"/>
  <c r="E8242" i="5"/>
  <c r="J8242" i="5"/>
  <c r="K8242" i="5" s="1"/>
  <c r="L8242" i="5" s="1"/>
  <c r="M8242" i="5" s="1"/>
  <c r="CZ8241" i="5"/>
  <c r="DM8241" i="5" s="1"/>
  <c r="DZ8241" i="5" s="1"/>
  <c r="EK8241" i="5" l="1"/>
  <c r="O8241" i="7" s="1"/>
  <c r="M8241" i="7"/>
  <c r="EG8241" i="5"/>
  <c r="AV8242" i="5"/>
  <c r="AF8242" i="5"/>
  <c r="BH8242" i="5"/>
  <c r="N8242" i="5"/>
  <c r="BW8242" i="5" l="1"/>
  <c r="BX8242" i="5" s="1"/>
  <c r="CD8242" i="5"/>
  <c r="CP8242" i="5"/>
  <c r="AG8242" i="5"/>
  <c r="AH8242" i="5" s="1"/>
  <c r="AJ8242" i="5" s="1"/>
  <c r="AK8242" i="5" s="1"/>
  <c r="BA8242" i="5"/>
  <c r="BB8242" i="5" s="1"/>
  <c r="BC8242" i="5" s="1"/>
  <c r="BD8242" i="5" s="1"/>
  <c r="O8242" i="5"/>
  <c r="P8242" i="5" s="1"/>
  <c r="DK8242" i="5" l="1"/>
  <c r="DN8242" i="5" s="1"/>
  <c r="A8242" i="7" s="1"/>
  <c r="W8242" i="5"/>
  <c r="X8242" i="5" s="1"/>
  <c r="Y8242" i="5" s="1"/>
  <c r="BE8242" i="5"/>
  <c r="AI8242" i="5"/>
  <c r="AP8242" i="5"/>
  <c r="AL8242" i="5"/>
  <c r="Q8242" i="5"/>
  <c r="R8242" i="5" s="1"/>
  <c r="T8242" i="5" s="1"/>
  <c r="U8242" i="5"/>
  <c r="V8242" i="5"/>
  <c r="EM8242" i="5" l="1"/>
  <c r="BO8242" i="5"/>
  <c r="BQ8242" i="5"/>
  <c r="AM8242" i="5"/>
  <c r="AN8242" i="5" s="1"/>
  <c r="AS8242" i="5" s="1"/>
  <c r="AT8242" i="5" s="1"/>
  <c r="AU8242" i="5" s="1"/>
  <c r="BF8242" i="5"/>
  <c r="S8242" i="5"/>
  <c r="Z8242" i="5"/>
  <c r="AA8242" i="5" s="1"/>
  <c r="BI8242" i="5" s="1"/>
  <c r="AB8242" i="5" l="1"/>
  <c r="BG8242" i="5"/>
  <c r="AO8242" i="5"/>
  <c r="BN8242" i="5" l="1"/>
  <c r="AQ8242" i="5"/>
  <c r="BJ8242" i="5"/>
  <c r="EE8242" i="5" s="1"/>
  <c r="AC8242" i="5"/>
  <c r="BR8242" i="5" l="1"/>
  <c r="AR8242" i="5"/>
  <c r="BS8242" i="5" s="1"/>
  <c r="BT8242" i="5" s="1"/>
  <c r="EC8242" i="5" s="1"/>
  <c r="AD8242" i="5"/>
  <c r="BK8242" i="5"/>
  <c r="BP8242" i="5"/>
  <c r="CM8242" i="5"/>
  <c r="BZ8242" i="5"/>
  <c r="CN8242" i="5" l="1"/>
  <c r="CQ8242" i="5" s="1"/>
  <c r="AE8242" i="5"/>
  <c r="BM8242" i="5" s="1"/>
  <c r="BL8242" i="5"/>
  <c r="EF8242" i="5" s="1"/>
  <c r="CA8242" i="5"/>
  <c r="CB8242" i="5" s="1"/>
  <c r="CC8242" i="5" s="1"/>
  <c r="ED8242" i="5"/>
  <c r="CG8242" i="5" l="1"/>
  <c r="CH8242" i="5" s="1"/>
  <c r="CI8242" i="5" s="1"/>
  <c r="CJ8242" i="5" s="1"/>
  <c r="CK8242" i="5" s="1"/>
  <c r="CE8242" i="5"/>
  <c r="CF8242" i="5" s="1"/>
  <c r="CR8242" i="5"/>
  <c r="DB8242" i="5"/>
  <c r="DU8242" i="5" s="1"/>
  <c r="H8242" i="7" s="1"/>
  <c r="CO8242" i="5"/>
  <c r="DC8242" i="5" s="1"/>
  <c r="DW8242" i="5" s="1"/>
  <c r="J8242" i="7" s="1"/>
  <c r="DE8242" i="5" l="1"/>
  <c r="DP8242" i="5" s="1"/>
  <c r="C8242" i="7" s="1"/>
  <c r="CV8242" i="5"/>
  <c r="CS8242" i="5"/>
  <c r="DD8242" i="5"/>
  <c r="DO8242" i="5" s="1"/>
  <c r="B8242" i="7" l="1"/>
  <c r="DA8242" i="5"/>
  <c r="CT8242" i="5"/>
  <c r="DF8242" i="5"/>
  <c r="DQ8242" i="5" s="1"/>
  <c r="CW8242" i="5"/>
  <c r="D8242" i="7" l="1"/>
  <c r="DI8242" i="5"/>
  <c r="DX8242" i="5" s="1"/>
  <c r="CU8242" i="5"/>
  <c r="DT8242" i="5"/>
  <c r="DV8242" i="5"/>
  <c r="CX8242" i="5"/>
  <c r="DH8242" i="5" s="1"/>
  <c r="DS8242" i="5" s="1"/>
  <c r="F8242" i="7" s="1"/>
  <c r="DG8242" i="5"/>
  <c r="DR8242" i="5" s="1"/>
  <c r="E8242" i="7" s="1"/>
  <c r="D8243" i="5" l="1"/>
  <c r="C8243" i="5"/>
  <c r="I8242" i="7"/>
  <c r="K8242" i="7"/>
  <c r="G8242" i="7"/>
  <c r="EI8242" i="5"/>
  <c r="EJ8242" i="5"/>
  <c r="CY8242" i="5"/>
  <c r="DL8242" i="5" s="1"/>
  <c r="EA8242" i="5" s="1"/>
  <c r="DJ8242" i="5"/>
  <c r="DY8242" i="5" s="1"/>
  <c r="L8242" i="7" s="1"/>
  <c r="EH8242" i="5" l="1"/>
  <c r="J8243" i="5"/>
  <c r="K8243" i="5" s="1"/>
  <c r="L8243" i="5" s="1"/>
  <c r="M8243" i="5" s="1"/>
  <c r="E8243" i="5"/>
  <c r="N8242" i="7"/>
  <c r="EL8242" i="5"/>
  <c r="CZ8242" i="5"/>
  <c r="DM8242" i="5" s="1"/>
  <c r="DZ8242" i="5" s="1"/>
  <c r="BH8243" i="5" l="1"/>
  <c r="AF8243" i="5"/>
  <c r="AV8243" i="5"/>
  <c r="N8243" i="5"/>
  <c r="EG8242" i="5"/>
  <c r="M8242" i="7"/>
  <c r="EK8242" i="5"/>
  <c r="O8242" i="7" s="1"/>
  <c r="O8243" i="5" l="1"/>
  <c r="P8243" i="5" s="1"/>
  <c r="BA8243" i="5"/>
  <c r="BB8243" i="5" s="1"/>
  <c r="BC8243" i="5" s="1"/>
  <c r="BD8243" i="5" s="1"/>
  <c r="AG8243" i="5"/>
  <c r="AP8243" i="5" s="1"/>
  <c r="CP8243" i="5"/>
  <c r="CD8243" i="5"/>
  <c r="BW8243" i="5"/>
  <c r="BX8243" i="5" s="1"/>
  <c r="W8243" i="5" l="1"/>
  <c r="X8243" i="5" s="1"/>
  <c r="Y8243" i="5" s="1"/>
  <c r="Z8243" i="5" s="1"/>
  <c r="AA8243" i="5" s="1"/>
  <c r="BE8243" i="5"/>
  <c r="DK8243" i="5"/>
  <c r="DN8243" i="5" s="1"/>
  <c r="AH8243" i="5"/>
  <c r="V8243" i="5"/>
  <c r="U8243" i="5"/>
  <c r="Q8243" i="5"/>
  <c r="R8243" i="5" s="1"/>
  <c r="T8243" i="5" s="1"/>
  <c r="AB8243" i="5" l="1"/>
  <c r="AC8243" i="5" s="1"/>
  <c r="AD8243" i="5" s="1"/>
  <c r="AE8243" i="5" s="1"/>
  <c r="BF8243" i="5"/>
  <c r="EM8243" i="5"/>
  <c r="A8243" i="7"/>
  <c r="S8243" i="5"/>
  <c r="BO8243" i="5"/>
  <c r="AJ8243" i="5"/>
  <c r="AK8243" i="5" s="1"/>
  <c r="AI8243" i="5"/>
  <c r="BQ8243" i="5"/>
  <c r="AM8243" i="5" l="1"/>
  <c r="BI8243" i="5" s="1"/>
  <c r="BG8243" i="5"/>
  <c r="AL8243" i="5"/>
  <c r="AN8243" i="5" l="1"/>
  <c r="AS8243" i="5" s="1"/>
  <c r="AO8243" i="5" l="1"/>
  <c r="BN8243" i="5" s="1"/>
  <c r="BJ8243" i="5"/>
  <c r="AT8243" i="5"/>
  <c r="BK8243" i="5"/>
  <c r="AQ8243" i="5" l="1"/>
  <c r="AR8243" i="5" s="1"/>
  <c r="BS8243" i="5" s="1"/>
  <c r="BT8243" i="5" s="1"/>
  <c r="EC8243" i="5" s="1"/>
  <c r="AU8243" i="5"/>
  <c r="BM8243" i="5" s="1"/>
  <c r="BL8243" i="5"/>
  <c r="EF8243" i="5" s="1"/>
  <c r="BP8243" i="5"/>
  <c r="CM8243" i="5"/>
  <c r="BZ8243" i="5"/>
  <c r="EE8243" i="5"/>
  <c r="BR8243" i="5" l="1"/>
  <c r="ED8243" i="5" s="1"/>
  <c r="CA8243" i="5"/>
  <c r="CB8243" i="5" s="1"/>
  <c r="CC8243" i="5" s="1"/>
  <c r="CN8243" i="5"/>
  <c r="CQ8243" i="5" s="1"/>
  <c r="DB8243" i="5" l="1"/>
  <c r="DU8243" i="5" s="1"/>
  <c r="H8243" i="7" s="1"/>
  <c r="CO8243" i="5"/>
  <c r="DC8243" i="5" s="1"/>
  <c r="DW8243" i="5" s="1"/>
  <c r="J8243" i="7" s="1"/>
  <c r="CG8243" i="5"/>
  <c r="CH8243" i="5" s="1"/>
  <c r="CI8243" i="5" s="1"/>
  <c r="CJ8243" i="5" s="1"/>
  <c r="CK8243" i="5" s="1"/>
  <c r="CE8243" i="5"/>
  <c r="CF8243" i="5" s="1"/>
  <c r="CR8243" i="5"/>
  <c r="CS8243" i="5" s="1"/>
  <c r="DA8243" i="5" l="1"/>
  <c r="CT8243" i="5"/>
  <c r="DE8243" i="5"/>
  <c r="DP8243" i="5" s="1"/>
  <c r="C8243" i="7" s="1"/>
  <c r="CV8243" i="5"/>
  <c r="DD8243" i="5"/>
  <c r="DO8243" i="5" s="1"/>
  <c r="B8243" i="7" l="1"/>
  <c r="DF8243" i="5"/>
  <c r="DQ8243" i="5" s="1"/>
  <c r="CW8243" i="5"/>
  <c r="CU8243" i="5"/>
  <c r="DI8243" i="5"/>
  <c r="DX8243" i="5" s="1"/>
  <c r="DT8243" i="5"/>
  <c r="G8243" i="7" s="1"/>
  <c r="DV8243" i="5"/>
  <c r="K8243" i="7" l="1"/>
  <c r="CY8243" i="5"/>
  <c r="DL8243" i="5" s="1"/>
  <c r="EA8243" i="5" s="1"/>
  <c r="DJ8243" i="5"/>
  <c r="DY8243" i="5" s="1"/>
  <c r="L8243" i="7" s="1"/>
  <c r="D8243" i="7"/>
  <c r="DG8243" i="5"/>
  <c r="DR8243" i="5" s="1"/>
  <c r="E8243" i="7" s="1"/>
  <c r="CX8243" i="5"/>
  <c r="DH8243" i="5" s="1"/>
  <c r="DS8243" i="5" s="1"/>
  <c r="F8243" i="7" s="1"/>
  <c r="EI8243" i="5"/>
  <c r="I8243" i="7"/>
  <c r="D8244" i="5"/>
  <c r="C8244" i="5"/>
  <c r="EL8243" i="5" l="1"/>
  <c r="N8243" i="7"/>
  <c r="EJ8243" i="5"/>
  <c r="CZ8243" i="5"/>
  <c r="DM8243" i="5" s="1"/>
  <c r="DZ8243" i="5" s="1"/>
  <c r="E8244" i="5"/>
  <c r="J8244" i="5"/>
  <c r="K8244" i="5" s="1"/>
  <c r="L8244" i="5" s="1"/>
  <c r="M8244" i="5" s="1"/>
  <c r="EH8243" i="5"/>
  <c r="EK8243" i="5" l="1"/>
  <c r="O8243" i="7" s="1"/>
  <c r="EG8243" i="5"/>
  <c r="M8243" i="7"/>
  <c r="N8244" i="5"/>
  <c r="AV8244" i="5"/>
  <c r="AF8244" i="5"/>
  <c r="BH8244" i="5"/>
  <c r="BW8244" i="5" l="1"/>
  <c r="BX8244" i="5" s="1"/>
  <c r="CD8244" i="5"/>
  <c r="CP8244" i="5"/>
  <c r="AG8244" i="5"/>
  <c r="AP8244" i="5" s="1"/>
  <c r="O8244" i="5"/>
  <c r="W8244" i="5" s="1"/>
  <c r="BA8244" i="5"/>
  <c r="BB8244" i="5" s="1"/>
  <c r="DK8244" i="5" l="1"/>
  <c r="DN8244" i="5" s="1"/>
  <c r="A8244" i="7" s="1"/>
  <c r="P8244" i="5"/>
  <c r="Q8244" i="5" s="1"/>
  <c r="R8244" i="5" s="1"/>
  <c r="S8244" i="5" s="1"/>
  <c r="X8244" i="5"/>
  <c r="Y8244" i="5" s="1"/>
  <c r="Z8244" i="5" s="1"/>
  <c r="AA8244" i="5" s="1"/>
  <c r="AH8244" i="5"/>
  <c r="EM8244" i="5"/>
  <c r="BC8244" i="5"/>
  <c r="BD8244" i="5" s="1"/>
  <c r="U8244" i="5" l="1"/>
  <c r="V8244" i="5"/>
  <c r="BQ8244" i="5"/>
  <c r="AJ8244" i="5"/>
  <c r="AK8244" i="5" s="1"/>
  <c r="AI8244" i="5"/>
  <c r="AB8244" i="5"/>
  <c r="AC8244" i="5" s="1"/>
  <c r="AD8244" i="5" s="1"/>
  <c r="AE8244" i="5" s="1"/>
  <c r="T8244" i="5"/>
  <c r="BO8244" i="5" s="1"/>
  <c r="BE8244" i="5"/>
  <c r="BF8244" i="5" l="1"/>
  <c r="AM8244" i="5"/>
  <c r="BI8244" i="5" s="1"/>
  <c r="AL8244" i="5"/>
  <c r="BG8244" i="5" l="1"/>
  <c r="AN8244" i="5"/>
  <c r="AO8244" i="5" l="1"/>
  <c r="AS8244" i="5"/>
  <c r="BJ8244" i="5"/>
  <c r="AT8244" i="5" l="1"/>
  <c r="BK8244" i="5"/>
  <c r="BN8244" i="5"/>
  <c r="AQ8244" i="5"/>
  <c r="BP8244" i="5" l="1"/>
  <c r="CM8244" i="5"/>
  <c r="BZ8244" i="5"/>
  <c r="BR8244" i="5"/>
  <c r="AR8244" i="5"/>
  <c r="BS8244" i="5" s="1"/>
  <c r="BT8244" i="5" s="1"/>
  <c r="EC8244" i="5" s="1"/>
  <c r="AU8244" i="5"/>
  <c r="BM8244" i="5" s="1"/>
  <c r="BL8244" i="5"/>
  <c r="EF8244" i="5" s="1"/>
  <c r="EE8244" i="5"/>
  <c r="ED8244" i="5" l="1"/>
  <c r="CN8244" i="5"/>
  <c r="CA8244" i="5"/>
  <c r="CB8244" i="5" s="1"/>
  <c r="CC8244" i="5" s="1"/>
  <c r="CG8244" i="5" l="1"/>
  <c r="CH8244" i="5" s="1"/>
  <c r="CI8244" i="5" s="1"/>
  <c r="CJ8244" i="5" s="1"/>
  <c r="CK8244" i="5" s="1"/>
  <c r="CQ8244" i="5"/>
  <c r="CR8244" i="5" s="1"/>
  <c r="DB8244" i="5"/>
  <c r="DU8244" i="5" s="1"/>
  <c r="H8244" i="7" s="1"/>
  <c r="CO8244" i="5"/>
  <c r="DC8244" i="5" s="1"/>
  <c r="DW8244" i="5" s="1"/>
  <c r="J8244" i="7" s="1"/>
  <c r="CE8244" i="5"/>
  <c r="CF8244" i="5" s="1"/>
  <c r="DE8244" i="5" l="1"/>
  <c r="DP8244" i="5" s="1"/>
  <c r="C8244" i="7" s="1"/>
  <c r="CV8244" i="5"/>
  <c r="DD8244" i="5"/>
  <c r="DO8244" i="5" s="1"/>
  <c r="CS8244" i="5"/>
  <c r="DA8244" i="5" l="1"/>
  <c r="CT8244" i="5"/>
  <c r="B8244" i="7"/>
  <c r="DF8244" i="5"/>
  <c r="DQ8244" i="5" s="1"/>
  <c r="CW8244" i="5"/>
  <c r="D8244" i="7" l="1"/>
  <c r="CX8244" i="5"/>
  <c r="DH8244" i="5" s="1"/>
  <c r="DS8244" i="5" s="1"/>
  <c r="F8244" i="7" s="1"/>
  <c r="DG8244" i="5"/>
  <c r="DR8244" i="5" s="1"/>
  <c r="E8244" i="7" s="1"/>
  <c r="DI8244" i="5"/>
  <c r="DX8244" i="5" s="1"/>
  <c r="CU8244" i="5"/>
  <c r="DT8244" i="5"/>
  <c r="DV8244" i="5"/>
  <c r="K8244" i="7" l="1"/>
  <c r="G8244" i="7"/>
  <c r="EI8244" i="5"/>
  <c r="EJ8244" i="5"/>
  <c r="C8245" i="5"/>
  <c r="D8245" i="5"/>
  <c r="I8244" i="7"/>
  <c r="CY8244" i="5"/>
  <c r="DL8244" i="5" s="1"/>
  <c r="EA8244" i="5" s="1"/>
  <c r="DJ8244" i="5"/>
  <c r="DY8244" i="5" s="1"/>
  <c r="L8244" i="7" s="1"/>
  <c r="J8245" i="5" l="1"/>
  <c r="K8245" i="5" s="1"/>
  <c r="L8245" i="5" s="1"/>
  <c r="M8245" i="5" s="1"/>
  <c r="E8245" i="5"/>
  <c r="EH8244" i="5"/>
  <c r="EL8244" i="5"/>
  <c r="N8244" i="7"/>
  <c r="CZ8244" i="5"/>
  <c r="DM8244" i="5" s="1"/>
  <c r="DZ8244" i="5" s="1"/>
  <c r="EK8244" i="5" l="1"/>
  <c r="O8244" i="7" s="1"/>
  <c r="M8244" i="7"/>
  <c r="EG8244" i="5"/>
  <c r="BH8245" i="5"/>
  <c r="N8245" i="5"/>
  <c r="AF8245" i="5"/>
  <c r="AV8245" i="5"/>
  <c r="BA8245" i="5" l="1"/>
  <c r="BB8245" i="5" s="1"/>
  <c r="BC8245" i="5" s="1"/>
  <c r="BD8245" i="5" s="1"/>
  <c r="O8245" i="5"/>
  <c r="P8245" i="5" s="1"/>
  <c r="CP8245" i="5"/>
  <c r="BW8245" i="5"/>
  <c r="BX8245" i="5" s="1"/>
  <c r="CD8245" i="5"/>
  <c r="AG8245" i="5"/>
  <c r="AH8245" i="5" s="1"/>
  <c r="BE8245" i="5" l="1"/>
  <c r="AP8245" i="5"/>
  <c r="W8245" i="5"/>
  <c r="U8245" i="5"/>
  <c r="V8245" i="5"/>
  <c r="Q8245" i="5"/>
  <c r="R8245" i="5" s="1"/>
  <c r="T8245" i="5" s="1"/>
  <c r="AI8245" i="5"/>
  <c r="DK8245" i="5"/>
  <c r="DN8245" i="5" s="1"/>
  <c r="AJ8245" i="5"/>
  <c r="AK8245" i="5" s="1"/>
  <c r="AM8245" i="5" l="1"/>
  <c r="S8245" i="5"/>
  <c r="X8245" i="5"/>
  <c r="Y8245" i="5" s="1"/>
  <c r="BO8245" i="5" s="1"/>
  <c r="BF8245" i="5"/>
  <c r="A8245" i="7"/>
  <c r="EM8245" i="5"/>
  <c r="AL8245" i="5"/>
  <c r="AN8245" i="5" s="1"/>
  <c r="AS8245" i="5" s="1"/>
  <c r="AT8245" i="5" s="1"/>
  <c r="AU8245" i="5" s="1"/>
  <c r="BQ8245" i="5" l="1"/>
  <c r="AO8245" i="5"/>
  <c r="Z8245" i="5"/>
  <c r="AA8245" i="5" s="1"/>
  <c r="BI8245" i="5" s="1"/>
  <c r="BG8245" i="5"/>
  <c r="BN8245" i="5" l="1"/>
  <c r="AQ8245" i="5"/>
  <c r="AB8245" i="5"/>
  <c r="BJ8245" i="5" l="1"/>
  <c r="EE8245" i="5" s="1"/>
  <c r="AC8245" i="5"/>
  <c r="BR8245" i="5"/>
  <c r="AR8245" i="5"/>
  <c r="BS8245" i="5" s="1"/>
  <c r="BT8245" i="5" s="1"/>
  <c r="EC8245" i="5" s="1"/>
  <c r="BP8245" i="5"/>
  <c r="CM8245" i="5"/>
  <c r="BZ8245" i="5"/>
  <c r="ED8245" i="5" l="1"/>
  <c r="CA8245" i="5"/>
  <c r="CB8245" i="5" s="1"/>
  <c r="CC8245" i="5" s="1"/>
  <c r="AD8245" i="5"/>
  <c r="BK8245" i="5"/>
  <c r="CN8245" i="5"/>
  <c r="CO8245" i="5" l="1"/>
  <c r="DC8245" i="5" s="1"/>
  <c r="DW8245" i="5" s="1"/>
  <c r="J8245" i="7" s="1"/>
  <c r="DB8245" i="5"/>
  <c r="DU8245" i="5" s="1"/>
  <c r="H8245" i="7" s="1"/>
  <c r="AE8245" i="5"/>
  <c r="BM8245" i="5" s="1"/>
  <c r="BL8245" i="5"/>
  <c r="EF8245" i="5" s="1"/>
  <c r="CG8245" i="5"/>
  <c r="CH8245" i="5" s="1"/>
  <c r="CI8245" i="5" s="1"/>
  <c r="CJ8245" i="5" s="1"/>
  <c r="CK8245" i="5" s="1"/>
  <c r="CE8245" i="5"/>
  <c r="CF8245" i="5" s="1"/>
  <c r="CQ8245" i="5"/>
  <c r="DD8245" i="5" l="1"/>
  <c r="DO8245" i="5" s="1"/>
  <c r="CR8245" i="5"/>
  <c r="B8245" i="7"/>
  <c r="DE8245" i="5" l="1"/>
  <c r="DP8245" i="5" s="1"/>
  <c r="CV8245" i="5"/>
  <c r="CS8245" i="5"/>
  <c r="DF8245" i="5" l="1"/>
  <c r="DQ8245" i="5" s="1"/>
  <c r="CW8245" i="5"/>
  <c r="DA8245" i="5"/>
  <c r="CT8245" i="5"/>
  <c r="C8245" i="7"/>
  <c r="DT8245" i="5" l="1"/>
  <c r="DV8245" i="5"/>
  <c r="DG8245" i="5"/>
  <c r="DR8245" i="5" s="1"/>
  <c r="E8245" i="7" s="1"/>
  <c r="CX8245" i="5"/>
  <c r="DH8245" i="5" s="1"/>
  <c r="DS8245" i="5" s="1"/>
  <c r="F8245" i="7" s="1"/>
  <c r="CU8245" i="5"/>
  <c r="DI8245" i="5"/>
  <c r="DX8245" i="5" s="1"/>
  <c r="D8245" i="7"/>
  <c r="EJ8245" i="5"/>
  <c r="D8246" i="5" l="1"/>
  <c r="C8246" i="5"/>
  <c r="I8245" i="7"/>
  <c r="K8245" i="7"/>
  <c r="CY8245" i="5"/>
  <c r="DL8245" i="5" s="1"/>
  <c r="EA8245" i="5" s="1"/>
  <c r="DJ8245" i="5"/>
  <c r="DY8245" i="5" s="1"/>
  <c r="L8245" i="7" s="1"/>
  <c r="G8245" i="7"/>
  <c r="EI8245" i="5"/>
  <c r="EH8245" i="5" l="1"/>
  <c r="EL8245" i="5"/>
  <c r="N8245" i="7"/>
  <c r="E8246" i="5"/>
  <c r="J8246" i="5"/>
  <c r="K8246" i="5" s="1"/>
  <c r="L8246" i="5" s="1"/>
  <c r="M8246" i="5" s="1"/>
  <c r="CZ8245" i="5"/>
  <c r="DM8245" i="5" s="1"/>
  <c r="DZ8245" i="5" s="1"/>
  <c r="EG8245" i="5" l="1"/>
  <c r="M8245" i="7"/>
  <c r="EK8245" i="5"/>
  <c r="O8245" i="7" s="1"/>
  <c r="BH8246" i="5"/>
  <c r="AF8246" i="5"/>
  <c r="AV8246" i="5"/>
  <c r="N8246" i="5"/>
  <c r="AG8246" i="5" l="1"/>
  <c r="AP8246" i="5" s="1"/>
  <c r="O8246" i="5"/>
  <c r="W8246" i="5" s="1"/>
  <c r="CP8246" i="5"/>
  <c r="CD8246" i="5"/>
  <c r="BW8246" i="5"/>
  <c r="BX8246" i="5" s="1"/>
  <c r="BA8246" i="5"/>
  <c r="BB8246" i="5" s="1"/>
  <c r="P8246" i="5" l="1"/>
  <c r="U8246" i="5" s="1"/>
  <c r="X8246" i="5"/>
  <c r="Y8246" i="5" s="1"/>
  <c r="Z8246" i="5" s="1"/>
  <c r="DK8246" i="5"/>
  <c r="DN8246" i="5" s="1"/>
  <c r="BC8246" i="5"/>
  <c r="BD8246" i="5" s="1"/>
  <c r="AH8246" i="5"/>
  <c r="Q8246" i="5" l="1"/>
  <c r="R8246" i="5" s="1"/>
  <c r="S8246" i="5" s="1"/>
  <c r="V8246" i="5"/>
  <c r="AA8246" i="5"/>
  <c r="AB8246" i="5" s="1"/>
  <c r="AJ8246" i="5"/>
  <c r="AK8246" i="5" s="1"/>
  <c r="AI8246" i="5"/>
  <c r="BE8246" i="5"/>
  <c r="EM8246" i="5"/>
  <c r="A8246" i="7"/>
  <c r="AC8246" i="5" l="1"/>
  <c r="AD8246" i="5" s="1"/>
  <c r="AE8246" i="5" s="1"/>
  <c r="BQ8246" i="5"/>
  <c r="T8246" i="5"/>
  <c r="BO8246" i="5" s="1"/>
  <c r="AL8246" i="5"/>
  <c r="AM8246" i="5"/>
  <c r="BI8246" i="5" s="1"/>
  <c r="BF8246" i="5"/>
  <c r="AN8246" i="5" l="1"/>
  <c r="BG8246" i="5"/>
  <c r="AS8246" i="5" l="1"/>
  <c r="BJ8246" i="5"/>
  <c r="AO8246" i="5"/>
  <c r="BN8246" i="5" l="1"/>
  <c r="EE8246" i="5" s="1"/>
  <c r="AQ8246" i="5"/>
  <c r="AT8246" i="5"/>
  <c r="BK8246" i="5"/>
  <c r="AU8246" i="5" l="1"/>
  <c r="BM8246" i="5" s="1"/>
  <c r="BL8246" i="5"/>
  <c r="EF8246" i="5" s="1"/>
  <c r="BR8246" i="5"/>
  <c r="AR8246" i="5"/>
  <c r="BS8246" i="5" s="1"/>
  <c r="BT8246" i="5" s="1"/>
  <c r="EC8246" i="5" s="1"/>
  <c r="BP8246" i="5"/>
  <c r="BZ8246" i="5"/>
  <c r="CM8246" i="5"/>
  <c r="CN8246" i="5" l="1"/>
  <c r="ED8246" i="5"/>
  <c r="CA8246" i="5"/>
  <c r="CB8246" i="5" s="1"/>
  <c r="CC8246" i="5" s="1"/>
  <c r="CE8246" i="5" s="1"/>
  <c r="CF8246" i="5" s="1"/>
  <c r="CG8246" i="5" l="1"/>
  <c r="CH8246" i="5" s="1"/>
  <c r="CI8246" i="5" s="1"/>
  <c r="CJ8246" i="5" s="1"/>
  <c r="CK8246" i="5" s="1"/>
  <c r="CQ8246" i="5"/>
  <c r="DB8246" i="5"/>
  <c r="DU8246" i="5" s="1"/>
  <c r="H8246" i="7" s="1"/>
  <c r="CO8246" i="5"/>
  <c r="DC8246" i="5" s="1"/>
  <c r="DW8246" i="5" s="1"/>
  <c r="J8246" i="7" s="1"/>
  <c r="DD8246" i="5" l="1"/>
  <c r="DO8246" i="5" s="1"/>
  <c r="B8246" i="7" s="1"/>
  <c r="CR8246" i="5"/>
  <c r="CS8246" i="5" s="1"/>
  <c r="DA8246" i="5" l="1"/>
  <c r="CT8246" i="5"/>
  <c r="DE8246" i="5"/>
  <c r="DP8246" i="5" s="1"/>
  <c r="CV8246" i="5"/>
  <c r="DF8246" i="5" l="1"/>
  <c r="DQ8246" i="5" s="1"/>
  <c r="CW8246" i="5"/>
  <c r="DI8246" i="5"/>
  <c r="DX8246" i="5" s="1"/>
  <c r="CU8246" i="5"/>
  <c r="C8246" i="7"/>
  <c r="DT8246" i="5"/>
  <c r="G8246" i="7" s="1"/>
  <c r="DV8246" i="5"/>
  <c r="CY8246" i="5" l="1"/>
  <c r="DL8246" i="5" s="1"/>
  <c r="EA8246" i="5" s="1"/>
  <c r="DJ8246" i="5"/>
  <c r="DY8246" i="5" s="1"/>
  <c r="L8246" i="7" s="1"/>
  <c r="K8246" i="7"/>
  <c r="EH8246" i="5"/>
  <c r="CX8246" i="5"/>
  <c r="DH8246" i="5" s="1"/>
  <c r="DS8246" i="5" s="1"/>
  <c r="F8246" i="7" s="1"/>
  <c r="DG8246" i="5"/>
  <c r="DR8246" i="5" s="1"/>
  <c r="E8246" i="7" s="1"/>
  <c r="I8246" i="7"/>
  <c r="C8247" i="5"/>
  <c r="D8247" i="5"/>
  <c r="EI8246" i="5"/>
  <c r="D8246" i="7"/>
  <c r="N8246" i="7" l="1"/>
  <c r="EL8246" i="5"/>
  <c r="EJ8246" i="5"/>
  <c r="E8247" i="5"/>
  <c r="J8247" i="5"/>
  <c r="K8247" i="5" s="1"/>
  <c r="L8247" i="5" s="1"/>
  <c r="M8247" i="5" s="1"/>
  <c r="CZ8246" i="5"/>
  <c r="DM8246" i="5" s="1"/>
  <c r="DZ8246" i="5" s="1"/>
  <c r="M8246" i="7" l="1"/>
  <c r="EG8246" i="5"/>
  <c r="EK8246" i="5"/>
  <c r="O8246" i="7" s="1"/>
  <c r="AF8247" i="5"/>
  <c r="N8247" i="5"/>
  <c r="AV8247" i="5"/>
  <c r="BH8247" i="5"/>
  <c r="BA8247" i="5" l="1"/>
  <c r="BB8247" i="5" s="1"/>
  <c r="BC8247" i="5" s="1"/>
  <c r="BD8247" i="5" s="1"/>
  <c r="O8247" i="5"/>
  <c r="W8247" i="5" s="1"/>
  <c r="AG8247" i="5"/>
  <c r="AH8247" i="5" s="1"/>
  <c r="AJ8247" i="5" s="1"/>
  <c r="AK8247" i="5" s="1"/>
  <c r="CD8247" i="5"/>
  <c r="CP8247" i="5"/>
  <c r="BW8247" i="5"/>
  <c r="BX8247" i="5" s="1"/>
  <c r="P8247" i="5" l="1"/>
  <c r="Q8247" i="5" s="1"/>
  <c r="R8247" i="5" s="1"/>
  <c r="T8247" i="5" s="1"/>
  <c r="BE8247" i="5"/>
  <c r="X8247" i="5"/>
  <c r="Y8247" i="5" s="1"/>
  <c r="Z8247" i="5" s="1"/>
  <c r="AA8247" i="5" s="1"/>
  <c r="DK8247" i="5"/>
  <c r="DN8247" i="5" s="1"/>
  <c r="AP8247" i="5"/>
  <c r="AI8247" i="5"/>
  <c r="AL8247" i="5"/>
  <c r="V8247" i="5" l="1"/>
  <c r="U8247" i="5"/>
  <c r="S8247" i="5"/>
  <c r="BO8247" i="5"/>
  <c r="BF8247" i="5"/>
  <c r="BQ8247" i="5"/>
  <c r="EM8247" i="5"/>
  <c r="A8247" i="7"/>
  <c r="AB8247" i="5"/>
  <c r="AC8247" i="5" s="1"/>
  <c r="AM8247" i="5"/>
  <c r="BI8247" i="5" s="1"/>
  <c r="AD8247" i="5" l="1"/>
  <c r="AE8247" i="5" s="1"/>
  <c r="BG8247" i="5"/>
  <c r="AN8247" i="5"/>
  <c r="AS8247" i="5" s="1"/>
  <c r="AT8247" i="5" s="1"/>
  <c r="AU8247" i="5" s="1"/>
  <c r="BM8247" i="5" l="1"/>
  <c r="BL8247" i="5"/>
  <c r="BK8247" i="5"/>
  <c r="AO8247" i="5"/>
  <c r="BJ8247" i="5"/>
  <c r="EF8247" i="5" l="1"/>
  <c r="BN8247" i="5"/>
  <c r="AQ8247" i="5"/>
  <c r="BR8247" i="5" l="1"/>
  <c r="AR8247" i="5"/>
  <c r="BS8247" i="5" s="1"/>
  <c r="BT8247" i="5" s="1"/>
  <c r="EC8247" i="5" s="1"/>
  <c r="BP8247" i="5"/>
  <c r="BZ8247" i="5"/>
  <c r="CM8247" i="5"/>
  <c r="EE8247" i="5"/>
  <c r="CA8247" i="5" l="1"/>
  <c r="CB8247" i="5" s="1"/>
  <c r="CC8247" i="5" s="1"/>
  <c r="CN8247" i="5"/>
  <c r="ED8247" i="5"/>
  <c r="CQ8247" i="5" l="1"/>
  <c r="CO8247" i="5"/>
  <c r="DC8247" i="5" s="1"/>
  <c r="DW8247" i="5" s="1"/>
  <c r="J8247" i="7" s="1"/>
  <c r="DB8247" i="5"/>
  <c r="DU8247" i="5" s="1"/>
  <c r="H8247" i="7" s="1"/>
  <c r="CG8247" i="5"/>
  <c r="CH8247" i="5" s="1"/>
  <c r="CI8247" i="5" s="1"/>
  <c r="CJ8247" i="5" s="1"/>
  <c r="CK8247" i="5" s="1"/>
  <c r="CE8247" i="5"/>
  <c r="CF8247" i="5" s="1"/>
  <c r="DD8247" i="5" l="1"/>
  <c r="DO8247" i="5" s="1"/>
  <c r="CR8247" i="5"/>
  <c r="CS8247" i="5" s="1"/>
  <c r="DA8247" i="5" l="1"/>
  <c r="CT8247" i="5"/>
  <c r="DE8247" i="5"/>
  <c r="DP8247" i="5" s="1"/>
  <c r="C8247" i="7" s="1"/>
  <c r="CV8247" i="5"/>
  <c r="B8247" i="7"/>
  <c r="DF8247" i="5" l="1"/>
  <c r="DQ8247" i="5" s="1"/>
  <c r="CW8247" i="5"/>
  <c r="CU8247" i="5"/>
  <c r="DI8247" i="5"/>
  <c r="DX8247" i="5" s="1"/>
  <c r="DT8247" i="5"/>
  <c r="DV8247" i="5"/>
  <c r="D8248" i="5" l="1"/>
  <c r="C8248" i="5"/>
  <c r="I8247" i="7"/>
  <c r="CX8247" i="5"/>
  <c r="DH8247" i="5" s="1"/>
  <c r="DS8247" i="5" s="1"/>
  <c r="F8247" i="7" s="1"/>
  <c r="DG8247" i="5"/>
  <c r="DR8247" i="5" s="1"/>
  <c r="E8247" i="7" s="1"/>
  <c r="G8247" i="7"/>
  <c r="EI8247" i="5"/>
  <c r="K8247" i="7"/>
  <c r="CY8247" i="5"/>
  <c r="DL8247" i="5" s="1"/>
  <c r="EA8247" i="5" s="1"/>
  <c r="DJ8247" i="5"/>
  <c r="DY8247" i="5" s="1"/>
  <c r="L8247" i="7" s="1"/>
  <c r="D8247" i="7"/>
  <c r="EJ8247" i="5" l="1"/>
  <c r="N8247" i="7"/>
  <c r="EL8247" i="5"/>
  <c r="E8248" i="5"/>
  <c r="J8248" i="5"/>
  <c r="K8248" i="5" s="1"/>
  <c r="L8248" i="5" s="1"/>
  <c r="M8248" i="5" s="1"/>
  <c r="CZ8247" i="5"/>
  <c r="DM8247" i="5" s="1"/>
  <c r="DZ8247" i="5" s="1"/>
  <c r="EH8247" i="5"/>
  <c r="BH8248" i="5" l="1"/>
  <c r="N8248" i="5"/>
  <c r="AV8248" i="5"/>
  <c r="AF8248" i="5"/>
  <c r="EG8247" i="5"/>
  <c r="M8247" i="7"/>
  <c r="EK8247" i="5"/>
  <c r="O8247" i="7" s="1"/>
  <c r="AG8248" i="5" l="1"/>
  <c r="AH8248" i="5" s="1"/>
  <c r="BA8248" i="5"/>
  <c r="BB8248" i="5" s="1"/>
  <c r="O8248" i="5"/>
  <c r="W8248" i="5" s="1"/>
  <c r="CD8248" i="5"/>
  <c r="CP8248" i="5"/>
  <c r="BW8248" i="5"/>
  <c r="BX8248" i="5" s="1"/>
  <c r="AI8248" i="5" l="1"/>
  <c r="AJ8248" i="5"/>
  <c r="AK8248" i="5" s="1"/>
  <c r="BC8248" i="5"/>
  <c r="BD8248" i="5" s="1"/>
  <c r="X8248" i="5"/>
  <c r="Y8248" i="5" s="1"/>
  <c r="Z8248" i="5" s="1"/>
  <c r="AA8248" i="5" s="1"/>
  <c r="DK8248" i="5"/>
  <c r="DN8248" i="5" s="1"/>
  <c r="P8248" i="5"/>
  <c r="AP8248" i="5"/>
  <c r="BE8248" i="5" l="1"/>
  <c r="AB8248" i="5"/>
  <c r="AM8248" i="5"/>
  <c r="A8248" i="7"/>
  <c r="EM8248" i="5"/>
  <c r="U8248" i="5"/>
  <c r="Q8248" i="5"/>
  <c r="R8248" i="5" s="1"/>
  <c r="T8248" i="5" s="1"/>
  <c r="BO8248" i="5" s="1"/>
  <c r="V8248" i="5"/>
  <c r="AL8248" i="5"/>
  <c r="BI8248" i="5" l="1"/>
  <c r="S8248" i="5"/>
  <c r="AN8248" i="5"/>
  <c r="AC8248" i="5"/>
  <c r="AD8248" i="5" s="1"/>
  <c r="AE8248" i="5" s="1"/>
  <c r="BF8248" i="5"/>
  <c r="BQ8248" i="5"/>
  <c r="AO8248" i="5" l="1"/>
  <c r="AS8248" i="5"/>
  <c r="AT8248" i="5" s="1"/>
  <c r="AU8248" i="5" s="1"/>
  <c r="BG8248" i="5"/>
  <c r="BJ8248" i="5"/>
  <c r="BM8248" i="5" l="1"/>
  <c r="BL8248" i="5"/>
  <c r="BK8248" i="5"/>
  <c r="BN8248" i="5"/>
  <c r="AQ8248" i="5"/>
  <c r="BR8248" i="5" l="1"/>
  <c r="AR8248" i="5"/>
  <c r="BS8248" i="5" s="1"/>
  <c r="BT8248" i="5" s="1"/>
  <c r="EC8248" i="5" s="1"/>
  <c r="EF8248" i="5"/>
  <c r="BP8248" i="5"/>
  <c r="CM8248" i="5"/>
  <c r="BZ8248" i="5"/>
  <c r="EE8248" i="5"/>
  <c r="CA8248" i="5" l="1"/>
  <c r="CB8248" i="5" s="1"/>
  <c r="CC8248" i="5" s="1"/>
  <c r="CE8248" i="5" s="1"/>
  <c r="CF8248" i="5" s="1"/>
  <c r="CN8248" i="5"/>
  <c r="ED8248" i="5"/>
  <c r="CQ8248" i="5" l="1"/>
  <c r="CO8248" i="5"/>
  <c r="DC8248" i="5" s="1"/>
  <c r="DW8248" i="5" s="1"/>
  <c r="J8248" i="7" s="1"/>
  <c r="DB8248" i="5"/>
  <c r="DU8248" i="5" s="1"/>
  <c r="H8248" i="7" s="1"/>
  <c r="CG8248" i="5"/>
  <c r="CH8248" i="5" s="1"/>
  <c r="CI8248" i="5" s="1"/>
  <c r="CJ8248" i="5" s="1"/>
  <c r="CK8248" i="5" s="1"/>
  <c r="DD8248" i="5" l="1"/>
  <c r="DO8248" i="5" s="1"/>
  <c r="CR8248" i="5"/>
  <c r="CS8248" i="5" l="1"/>
  <c r="DE8248" i="5"/>
  <c r="DP8248" i="5" s="1"/>
  <c r="C8248" i="7" s="1"/>
  <c r="CV8248" i="5"/>
  <c r="B8248" i="7"/>
  <c r="DF8248" i="5" l="1"/>
  <c r="DQ8248" i="5" s="1"/>
  <c r="CW8248" i="5"/>
  <c r="DA8248" i="5"/>
  <c r="CT8248" i="5"/>
  <c r="DT8248" i="5" l="1"/>
  <c r="DV8248" i="5"/>
  <c r="DG8248" i="5"/>
  <c r="DR8248" i="5" s="1"/>
  <c r="E8248" i="7" s="1"/>
  <c r="CX8248" i="5"/>
  <c r="DH8248" i="5" s="1"/>
  <c r="DS8248" i="5" s="1"/>
  <c r="F8248" i="7" s="1"/>
  <c r="CU8248" i="5"/>
  <c r="DI8248" i="5"/>
  <c r="DX8248" i="5" s="1"/>
  <c r="D8248" i="7"/>
  <c r="EJ8248" i="5"/>
  <c r="K8248" i="7" l="1"/>
  <c r="CY8248" i="5"/>
  <c r="DL8248" i="5" s="1"/>
  <c r="EA8248" i="5" s="1"/>
  <c r="DJ8248" i="5"/>
  <c r="DY8248" i="5" s="1"/>
  <c r="L8248" i="7" s="1"/>
  <c r="I8248" i="7"/>
  <c r="C8249" i="5"/>
  <c r="D8249" i="5"/>
  <c r="G8248" i="7"/>
  <c r="EI8248" i="5"/>
  <c r="J8249" i="5" l="1"/>
  <c r="K8249" i="5" s="1"/>
  <c r="L8249" i="5" s="1"/>
  <c r="M8249" i="5" s="1"/>
  <c r="E8249" i="5"/>
  <c r="N8248" i="7"/>
  <c r="EL8248" i="5"/>
  <c r="EH8248" i="5"/>
  <c r="CZ8248" i="5"/>
  <c r="DM8248" i="5" s="1"/>
  <c r="DZ8248" i="5" s="1"/>
  <c r="EK8248" i="5" l="1"/>
  <c r="O8248" i="7" s="1"/>
  <c r="M8248" i="7"/>
  <c r="EG8248" i="5"/>
  <c r="N8249" i="5"/>
  <c r="BH8249" i="5"/>
  <c r="AF8249" i="5"/>
  <c r="AV8249" i="5"/>
  <c r="AG8249" i="5" l="1"/>
  <c r="AH8249" i="5" s="1"/>
  <c r="CD8249" i="5"/>
  <c r="BW8249" i="5"/>
  <c r="BX8249" i="5" s="1"/>
  <c r="CP8249" i="5"/>
  <c r="O8249" i="5"/>
  <c r="W8249" i="5" s="1"/>
  <c r="BA8249" i="5"/>
  <c r="BB8249" i="5" s="1"/>
  <c r="BC8249" i="5" s="1"/>
  <c r="BD8249" i="5" s="1"/>
  <c r="BE8249" i="5" l="1"/>
  <c r="AJ8249" i="5"/>
  <c r="AK8249" i="5" s="1"/>
  <c r="AI8249" i="5"/>
  <c r="DK8249" i="5"/>
  <c r="DN8249" i="5" s="1"/>
  <c r="AP8249" i="5"/>
  <c r="P8249" i="5"/>
  <c r="X8249" i="5"/>
  <c r="Y8249" i="5" s="1"/>
  <c r="Z8249" i="5" s="1"/>
  <c r="A8249" i="7" l="1"/>
  <c r="EM8249" i="5"/>
  <c r="AM8249" i="5"/>
  <c r="AA8249" i="5"/>
  <c r="AB8249" i="5" s="1"/>
  <c r="AL8249" i="5"/>
  <c r="BF8249" i="5"/>
  <c r="V8249" i="5"/>
  <c r="U8249" i="5"/>
  <c r="Q8249" i="5"/>
  <c r="R8249" i="5" s="1"/>
  <c r="T8249" i="5" s="1"/>
  <c r="BO8249" i="5" s="1"/>
  <c r="AC8249" i="5" l="1"/>
  <c r="AD8249" i="5" s="1"/>
  <c r="AE8249" i="5" s="1"/>
  <c r="BI8249" i="5"/>
  <c r="AN8249" i="5"/>
  <c r="AS8249" i="5" s="1"/>
  <c r="AT8249" i="5" s="1"/>
  <c r="AU8249" i="5" s="1"/>
  <c r="BQ8249" i="5"/>
  <c r="BG8249" i="5"/>
  <c r="S8249" i="5"/>
  <c r="BM8249" i="5" l="1"/>
  <c r="AO8249" i="5"/>
  <c r="BL8249" i="5"/>
  <c r="BJ8249" i="5"/>
  <c r="BK8249" i="5"/>
  <c r="EF8249" i="5" l="1"/>
  <c r="BN8249" i="5"/>
  <c r="AQ8249" i="5"/>
  <c r="BR8249" i="5" l="1"/>
  <c r="AR8249" i="5"/>
  <c r="BS8249" i="5" s="1"/>
  <c r="BT8249" i="5" s="1"/>
  <c r="EC8249" i="5" s="1"/>
  <c r="BP8249" i="5"/>
  <c r="CM8249" i="5"/>
  <c r="BZ8249" i="5"/>
  <c r="EE8249" i="5"/>
  <c r="CN8249" i="5" l="1"/>
  <c r="CA8249" i="5"/>
  <c r="CB8249" i="5" s="1"/>
  <c r="CC8249" i="5" s="1"/>
  <c r="CE8249" i="5" s="1"/>
  <c r="CF8249" i="5" s="1"/>
  <c r="ED8249" i="5"/>
  <c r="CG8249" i="5" l="1"/>
  <c r="CH8249" i="5" s="1"/>
  <c r="CI8249" i="5" s="1"/>
  <c r="CJ8249" i="5" s="1"/>
  <c r="CK8249" i="5" s="1"/>
  <c r="CQ8249" i="5"/>
  <c r="DB8249" i="5"/>
  <c r="DU8249" i="5" s="1"/>
  <c r="H8249" i="7" s="1"/>
  <c r="CO8249" i="5"/>
  <c r="DC8249" i="5" s="1"/>
  <c r="DW8249" i="5" s="1"/>
  <c r="J8249" i="7" s="1"/>
  <c r="DD8249" i="5" l="1"/>
  <c r="DO8249" i="5" s="1"/>
  <c r="B8249" i="7" s="1"/>
  <c r="CR8249" i="5"/>
  <c r="CS8249" i="5" s="1"/>
  <c r="DA8249" i="5" l="1"/>
  <c r="CT8249" i="5"/>
  <c r="DE8249" i="5"/>
  <c r="DP8249" i="5" s="1"/>
  <c r="CV8249" i="5"/>
  <c r="DF8249" i="5" l="1"/>
  <c r="DQ8249" i="5" s="1"/>
  <c r="CW8249" i="5"/>
  <c r="C8249" i="7"/>
  <c r="CU8249" i="5"/>
  <c r="DI8249" i="5"/>
  <c r="DX8249" i="5" s="1"/>
  <c r="DT8249" i="5"/>
  <c r="G8249" i="7" s="1"/>
  <c r="DV8249" i="5"/>
  <c r="C8250" i="5" l="1"/>
  <c r="I8249" i="7"/>
  <c r="D8250" i="5"/>
  <c r="K8249" i="7"/>
  <c r="EI8249" i="5"/>
  <c r="DG8249" i="5"/>
  <c r="DR8249" i="5" s="1"/>
  <c r="E8249" i="7" s="1"/>
  <c r="CX8249" i="5"/>
  <c r="DH8249" i="5" s="1"/>
  <c r="DS8249" i="5" s="1"/>
  <c r="F8249" i="7" s="1"/>
  <c r="CY8249" i="5"/>
  <c r="DL8249" i="5" s="1"/>
  <c r="EA8249" i="5" s="1"/>
  <c r="DJ8249" i="5"/>
  <c r="DY8249" i="5" s="1"/>
  <c r="L8249" i="7" s="1"/>
  <c r="D8249" i="7"/>
  <c r="EH8249" i="5" l="1"/>
  <c r="EJ8249" i="5"/>
  <c r="EL8249" i="5"/>
  <c r="N8249" i="7"/>
  <c r="CZ8249" i="5"/>
  <c r="DM8249" i="5" s="1"/>
  <c r="DZ8249" i="5" s="1"/>
  <c r="J8250" i="5"/>
  <c r="K8250" i="5" s="1"/>
  <c r="L8250" i="5" s="1"/>
  <c r="M8250" i="5" s="1"/>
  <c r="E8250" i="5"/>
  <c r="BH8250" i="5" l="1"/>
  <c r="AF8250" i="5"/>
  <c r="N8250" i="5"/>
  <c r="AV8250" i="5"/>
  <c r="EK8249" i="5"/>
  <c r="O8249" i="7" s="1"/>
  <c r="M8249" i="7"/>
  <c r="EG8249" i="5"/>
  <c r="BA8250" i="5" l="1"/>
  <c r="BB8250" i="5" s="1"/>
  <c r="BC8250" i="5" s="1"/>
  <c r="BD8250" i="5" s="1"/>
  <c r="O8250" i="5"/>
  <c r="W8250" i="5" s="1"/>
  <c r="AG8250" i="5"/>
  <c r="CD8250" i="5"/>
  <c r="CP8250" i="5"/>
  <c r="BW8250" i="5"/>
  <c r="BX8250" i="5" s="1"/>
  <c r="P8250" i="5" l="1"/>
  <c r="U8250" i="5" s="1"/>
  <c r="DK8250" i="5"/>
  <c r="DN8250" i="5" s="1"/>
  <c r="A8250" i="7" s="1"/>
  <c r="BE8250" i="5"/>
  <c r="AP8250" i="5"/>
  <c r="X8250" i="5"/>
  <c r="Y8250" i="5" s="1"/>
  <c r="Z8250" i="5" s="1"/>
  <c r="AA8250" i="5" s="1"/>
  <c r="AH8250" i="5"/>
  <c r="V8250" i="5" l="1"/>
  <c r="Q8250" i="5"/>
  <c r="R8250" i="5" s="1"/>
  <c r="T8250" i="5" s="1"/>
  <c r="BO8250" i="5" s="1"/>
  <c r="EM8250" i="5"/>
  <c r="AJ8250" i="5"/>
  <c r="AK8250" i="5" s="1"/>
  <c r="AI8250" i="5"/>
  <c r="AB8250" i="5"/>
  <c r="BF8250" i="5"/>
  <c r="AM8250" i="5" l="1"/>
  <c r="BI8250" i="5" s="1"/>
  <c r="S8250" i="5"/>
  <c r="BQ8250" i="5"/>
  <c r="AC8250" i="5"/>
  <c r="BG8250" i="5"/>
  <c r="AL8250" i="5"/>
  <c r="AN8250" i="5" s="1"/>
  <c r="AS8250" i="5" s="1"/>
  <c r="AT8250" i="5" s="1"/>
  <c r="AU8250" i="5" s="1"/>
  <c r="AO8250" i="5" l="1"/>
  <c r="BJ8250" i="5"/>
  <c r="AD8250" i="5"/>
  <c r="BK8250" i="5"/>
  <c r="AE8250" i="5" l="1"/>
  <c r="BM8250" i="5" s="1"/>
  <c r="BL8250" i="5"/>
  <c r="EF8250" i="5" s="1"/>
  <c r="BN8250" i="5"/>
  <c r="AQ8250" i="5"/>
  <c r="BP8250" i="5" l="1"/>
  <c r="BZ8250" i="5"/>
  <c r="CM8250" i="5"/>
  <c r="BR8250" i="5"/>
  <c r="AR8250" i="5"/>
  <c r="BS8250" i="5" s="1"/>
  <c r="BT8250" i="5" s="1"/>
  <c r="EC8250" i="5" s="1"/>
  <c r="EE8250" i="5"/>
  <c r="ED8250" i="5" l="1"/>
  <c r="CA8250" i="5"/>
  <c r="CB8250" i="5" s="1"/>
  <c r="CC8250" i="5" s="1"/>
  <c r="CE8250" i="5" s="1"/>
  <c r="CF8250" i="5" s="1"/>
  <c r="CN8250" i="5"/>
  <c r="CG8250" i="5" l="1"/>
  <c r="CH8250" i="5" s="1"/>
  <c r="CI8250" i="5" s="1"/>
  <c r="CJ8250" i="5" s="1"/>
  <c r="CK8250" i="5" s="1"/>
  <c r="CQ8250" i="5"/>
  <c r="CO8250" i="5"/>
  <c r="DC8250" i="5" s="1"/>
  <c r="DW8250" i="5" s="1"/>
  <c r="J8250" i="7" s="1"/>
  <c r="DB8250" i="5"/>
  <c r="DU8250" i="5" s="1"/>
  <c r="H8250" i="7" s="1"/>
  <c r="DD8250" i="5" l="1"/>
  <c r="DO8250" i="5" s="1"/>
  <c r="B8250" i="7" s="1"/>
  <c r="CR8250" i="5"/>
  <c r="DE8250" i="5" l="1"/>
  <c r="DP8250" i="5" s="1"/>
  <c r="CV8250" i="5"/>
  <c r="CS8250" i="5"/>
  <c r="DA8250" i="5" l="1"/>
  <c r="CT8250" i="5"/>
  <c r="DF8250" i="5"/>
  <c r="DQ8250" i="5" s="1"/>
  <c r="CW8250" i="5"/>
  <c r="C8250" i="7"/>
  <c r="DI8250" i="5" l="1"/>
  <c r="DX8250" i="5" s="1"/>
  <c r="CU8250" i="5"/>
  <c r="CX8250" i="5"/>
  <c r="DH8250" i="5" s="1"/>
  <c r="DS8250" i="5" s="1"/>
  <c r="F8250" i="7" s="1"/>
  <c r="DG8250" i="5"/>
  <c r="DR8250" i="5" s="1"/>
  <c r="E8250" i="7" s="1"/>
  <c r="D8250" i="7"/>
  <c r="DT8250" i="5"/>
  <c r="DV8250" i="5"/>
  <c r="EJ8250" i="5" l="1"/>
  <c r="G8250" i="7"/>
  <c r="EI8250" i="5"/>
  <c r="D8251" i="5"/>
  <c r="C8251" i="5"/>
  <c r="I8250" i="7"/>
  <c r="CY8250" i="5"/>
  <c r="DL8250" i="5" s="1"/>
  <c r="EA8250" i="5" s="1"/>
  <c r="DJ8250" i="5"/>
  <c r="DY8250" i="5" s="1"/>
  <c r="L8250" i="7" s="1"/>
  <c r="K8250" i="7"/>
  <c r="E8251" i="5" l="1"/>
  <c r="J8251" i="5"/>
  <c r="K8251" i="5" s="1"/>
  <c r="L8251" i="5" s="1"/>
  <c r="M8251" i="5" s="1"/>
  <c r="CZ8250" i="5"/>
  <c r="DM8250" i="5" s="1"/>
  <c r="DZ8250" i="5" s="1"/>
  <c r="N8250" i="7"/>
  <c r="EL8250" i="5"/>
  <c r="EH8250" i="5"/>
  <c r="EK8250" i="5" l="1"/>
  <c r="O8250" i="7" s="1"/>
  <c r="M8250" i="7"/>
  <c r="EG8250" i="5"/>
  <c r="AF8251" i="5"/>
  <c r="AV8251" i="5"/>
  <c r="BH8251" i="5"/>
  <c r="N8251" i="5"/>
  <c r="BA8251" i="5" l="1"/>
  <c r="BB8251" i="5" s="1"/>
  <c r="BC8251" i="5" s="1"/>
  <c r="BD8251" i="5" s="1"/>
  <c r="O8251" i="5"/>
  <c r="W8251" i="5" s="1"/>
  <c r="AG8251" i="5"/>
  <c r="AP8251" i="5" s="1"/>
  <c r="BW8251" i="5"/>
  <c r="BX8251" i="5" s="1"/>
  <c r="CD8251" i="5"/>
  <c r="CP8251" i="5"/>
  <c r="DK8251" i="5" l="1"/>
  <c r="DN8251" i="5" s="1"/>
  <c r="A8251" i="7" s="1"/>
  <c r="BE8251" i="5"/>
  <c r="P8251" i="5"/>
  <c r="X8251" i="5"/>
  <c r="Y8251" i="5" s="1"/>
  <c r="Z8251" i="5" s="1"/>
  <c r="AA8251" i="5" s="1"/>
  <c r="AH8251" i="5"/>
  <c r="EM8251" i="5" l="1"/>
  <c r="V8251" i="5"/>
  <c r="U8251" i="5"/>
  <c r="Q8251" i="5"/>
  <c r="R8251" i="5" s="1"/>
  <c r="T8251" i="5" s="1"/>
  <c r="BO8251" i="5" s="1"/>
  <c r="BF8251" i="5"/>
  <c r="AB8251" i="5"/>
  <c r="AJ8251" i="5"/>
  <c r="AK8251" i="5" s="1"/>
  <c r="AI8251" i="5"/>
  <c r="BG8251" i="5" l="1"/>
  <c r="S8251" i="5"/>
  <c r="BQ8251" i="5"/>
  <c r="AM8251" i="5"/>
  <c r="BI8251" i="5" s="1"/>
  <c r="AL8251" i="5"/>
  <c r="AC8251" i="5"/>
  <c r="AN8251" i="5" l="1"/>
  <c r="BJ8251" i="5" s="1"/>
  <c r="AD8251" i="5"/>
  <c r="AO8251" i="5" l="1"/>
  <c r="BN8251" i="5" s="1"/>
  <c r="AS8251" i="5"/>
  <c r="AT8251" i="5" s="1"/>
  <c r="AU8251" i="5" s="1"/>
  <c r="AE8251" i="5"/>
  <c r="AQ8251" i="5" l="1"/>
  <c r="BR8251" i="5" s="1"/>
  <c r="BL8251" i="5"/>
  <c r="BM8251" i="5"/>
  <c r="BK8251" i="5"/>
  <c r="BP8251" i="5"/>
  <c r="BZ8251" i="5"/>
  <c r="CM8251" i="5"/>
  <c r="EE8251" i="5"/>
  <c r="AR8251" i="5" l="1"/>
  <c r="BS8251" i="5" s="1"/>
  <c r="BT8251" i="5" s="1"/>
  <c r="EC8251" i="5" s="1"/>
  <c r="EF8251" i="5"/>
  <c r="CN8251" i="5"/>
  <c r="CQ8251" i="5" s="1"/>
  <c r="CA8251" i="5"/>
  <c r="CB8251" i="5" s="1"/>
  <c r="CC8251" i="5" s="1"/>
  <c r="CE8251" i="5" s="1"/>
  <c r="CF8251" i="5" s="1"/>
  <c r="ED8251" i="5" l="1"/>
  <c r="CR8251" i="5"/>
  <c r="CS8251" i="5" s="1"/>
  <c r="CG8251" i="5"/>
  <c r="CH8251" i="5" s="1"/>
  <c r="CI8251" i="5" s="1"/>
  <c r="CJ8251" i="5" s="1"/>
  <c r="CK8251" i="5" s="1"/>
  <c r="DB8251" i="5"/>
  <c r="DU8251" i="5" s="1"/>
  <c r="H8251" i="7" s="1"/>
  <c r="CO8251" i="5"/>
  <c r="DC8251" i="5" s="1"/>
  <c r="DW8251" i="5" s="1"/>
  <c r="J8251" i="7" s="1"/>
  <c r="DA8251" i="5" l="1"/>
  <c r="CT8251" i="5"/>
  <c r="DE8251" i="5"/>
  <c r="DP8251" i="5" s="1"/>
  <c r="C8251" i="7" s="1"/>
  <c r="CV8251" i="5"/>
  <c r="DD8251" i="5"/>
  <c r="DO8251" i="5" s="1"/>
  <c r="DF8251" i="5" l="1"/>
  <c r="DQ8251" i="5" s="1"/>
  <c r="CW8251" i="5"/>
  <c r="CU8251" i="5"/>
  <c r="DI8251" i="5"/>
  <c r="DX8251" i="5" s="1"/>
  <c r="B8251" i="7"/>
  <c r="DT8251" i="5"/>
  <c r="G8251" i="7" s="1"/>
  <c r="DV8251" i="5"/>
  <c r="EI8251" i="5" l="1"/>
  <c r="C8252" i="5"/>
  <c r="D8252" i="5"/>
  <c r="I8251" i="7"/>
  <c r="K8251" i="7"/>
  <c r="CY8251" i="5"/>
  <c r="DL8251" i="5" s="1"/>
  <c r="EA8251" i="5" s="1"/>
  <c r="DJ8251" i="5"/>
  <c r="DY8251" i="5" s="1"/>
  <c r="L8251" i="7" s="1"/>
  <c r="DG8251" i="5"/>
  <c r="DR8251" i="5" s="1"/>
  <c r="E8251" i="7" s="1"/>
  <c r="CX8251" i="5"/>
  <c r="DH8251" i="5" s="1"/>
  <c r="DS8251" i="5" s="1"/>
  <c r="F8251" i="7" s="1"/>
  <c r="D8251" i="7"/>
  <c r="EJ8251" i="5" l="1"/>
  <c r="EH8251" i="5"/>
  <c r="CZ8251" i="5"/>
  <c r="DM8251" i="5" s="1"/>
  <c r="DZ8251" i="5" s="1"/>
  <c r="EL8251" i="5"/>
  <c r="N8251" i="7"/>
  <c r="E8252" i="5"/>
  <c r="J8252" i="5"/>
  <c r="K8252" i="5" s="1"/>
  <c r="L8252" i="5" s="1"/>
  <c r="M8252" i="5" s="1"/>
  <c r="AV8252" i="5" l="1"/>
  <c r="N8252" i="5"/>
  <c r="AF8252" i="5"/>
  <c r="BH8252" i="5"/>
  <c r="EK8251" i="5"/>
  <c r="O8251" i="7" s="1"/>
  <c r="EG8251" i="5"/>
  <c r="M8251" i="7"/>
  <c r="CP8252" i="5" l="1"/>
  <c r="BW8252" i="5"/>
  <c r="BX8252" i="5" s="1"/>
  <c r="CD8252" i="5"/>
  <c r="AG8252" i="5"/>
  <c r="AH8252" i="5" s="1"/>
  <c r="O8252" i="5"/>
  <c r="P8252" i="5" s="1"/>
  <c r="BA8252" i="5"/>
  <c r="BB8252" i="5" s="1"/>
  <c r="AI8252" i="5" l="1"/>
  <c r="AJ8252" i="5"/>
  <c r="AK8252" i="5" s="1"/>
  <c r="AP8252" i="5"/>
  <c r="Q8252" i="5"/>
  <c r="R8252" i="5" s="1"/>
  <c r="T8252" i="5" s="1"/>
  <c r="V8252" i="5"/>
  <c r="U8252" i="5"/>
  <c r="BC8252" i="5"/>
  <c r="BD8252" i="5" s="1"/>
  <c r="W8252" i="5"/>
  <c r="DK8252" i="5"/>
  <c r="DN8252" i="5" s="1"/>
  <c r="A8252" i="7" l="1"/>
  <c r="EM8252" i="5"/>
  <c r="X8252" i="5"/>
  <c r="Y8252" i="5" s="1"/>
  <c r="AM8252" i="5"/>
  <c r="BE8252" i="5"/>
  <c r="S8252" i="5"/>
  <c r="AL8252" i="5"/>
  <c r="AN8252" i="5" l="1"/>
  <c r="AS8252" i="5" s="1"/>
  <c r="AT8252" i="5" s="1"/>
  <c r="AU8252" i="5" s="1"/>
  <c r="Z8252" i="5"/>
  <c r="AA8252" i="5" s="1"/>
  <c r="BO8252" i="5"/>
  <c r="BF8252" i="5"/>
  <c r="BQ8252" i="5"/>
  <c r="AO8252" i="5" l="1"/>
  <c r="AQ8252" i="5" s="1"/>
  <c r="AB8252" i="5"/>
  <c r="BI8252" i="5"/>
  <c r="BG8252" i="5"/>
  <c r="BN8252" i="5" l="1"/>
  <c r="BR8252" i="5"/>
  <c r="AR8252" i="5"/>
  <c r="BS8252" i="5" s="1"/>
  <c r="BT8252" i="5" s="1"/>
  <c r="EC8252" i="5" s="1"/>
  <c r="AC8252" i="5"/>
  <c r="BJ8252" i="5"/>
  <c r="BZ8252" i="5" l="1"/>
  <c r="CA8252" i="5" s="1"/>
  <c r="CM8252" i="5"/>
  <c r="CN8252" i="5" s="1"/>
  <c r="CQ8252" i="5" s="1"/>
  <c r="EE8252" i="5"/>
  <c r="BP8252" i="5"/>
  <c r="AD8252" i="5"/>
  <c r="BK8252" i="5"/>
  <c r="ED8252" i="5"/>
  <c r="CO8252" i="5" l="1"/>
  <c r="CB8252" i="5"/>
  <c r="CC8252" i="5" s="1"/>
  <c r="CG8252" i="5"/>
  <c r="CH8252" i="5" s="1"/>
  <c r="CI8252" i="5" s="1"/>
  <c r="CJ8252" i="5" s="1"/>
  <c r="CK8252" i="5" s="1"/>
  <c r="AE8252" i="5"/>
  <c r="BM8252" i="5" s="1"/>
  <c r="BL8252" i="5"/>
  <c r="EF8252" i="5" s="1"/>
  <c r="DB8252" i="5"/>
  <c r="DU8252" i="5" s="1"/>
  <c r="H8252" i="7" s="1"/>
  <c r="CR8252" i="5"/>
  <c r="DC8252" i="5" l="1"/>
  <c r="DW8252" i="5" s="1"/>
  <c r="J8252" i="7" s="1"/>
  <c r="DD8252" i="5"/>
  <c r="DO8252" i="5" s="1"/>
  <c r="B8252" i="7" s="1"/>
  <c r="CS8252" i="5"/>
  <c r="DE8252" i="5"/>
  <c r="DP8252" i="5" s="1"/>
  <c r="C8252" i="7" s="1"/>
  <c r="CV8252" i="5"/>
  <c r="CE8252" i="5"/>
  <c r="CF8252" i="5" s="1"/>
  <c r="DF8252" i="5" l="1"/>
  <c r="DQ8252" i="5" s="1"/>
  <c r="CW8252" i="5"/>
  <c r="DA8252" i="5"/>
  <c r="CT8252" i="5"/>
  <c r="DI8252" i="5" l="1"/>
  <c r="DX8252" i="5" s="1"/>
  <c r="CU8252" i="5"/>
  <c r="DT8252" i="5"/>
  <c r="DV8252" i="5"/>
  <c r="DG8252" i="5"/>
  <c r="DR8252" i="5" s="1"/>
  <c r="E8252" i="7" s="1"/>
  <c r="CX8252" i="5"/>
  <c r="DH8252" i="5" s="1"/>
  <c r="DS8252" i="5" s="1"/>
  <c r="F8252" i="7" s="1"/>
  <c r="D8252" i="7"/>
  <c r="EJ8252" i="5"/>
  <c r="D8253" i="5" l="1"/>
  <c r="C8253" i="5"/>
  <c r="I8252" i="7"/>
  <c r="G8252" i="7"/>
  <c r="EI8252" i="5"/>
  <c r="CY8252" i="5"/>
  <c r="DL8252" i="5" s="1"/>
  <c r="EA8252" i="5" s="1"/>
  <c r="DJ8252" i="5"/>
  <c r="DY8252" i="5" s="1"/>
  <c r="L8252" i="7" s="1"/>
  <c r="K8252" i="7"/>
  <c r="EL8252" i="5" l="1"/>
  <c r="N8252" i="7"/>
  <c r="EH8252" i="5"/>
  <c r="J8253" i="5"/>
  <c r="K8253" i="5" s="1"/>
  <c r="L8253" i="5" s="1"/>
  <c r="M8253" i="5" s="1"/>
  <c r="E8253" i="5"/>
  <c r="CZ8252" i="5"/>
  <c r="DM8252" i="5" s="1"/>
  <c r="DZ8252" i="5" s="1"/>
  <c r="AF8253" i="5" l="1"/>
  <c r="AV8253" i="5"/>
  <c r="N8253" i="5"/>
  <c r="BH8253" i="5"/>
  <c r="EG8252" i="5"/>
  <c r="M8252" i="7"/>
  <c r="EK8252" i="5"/>
  <c r="O8252" i="7" s="1"/>
  <c r="CP8253" i="5" l="1"/>
  <c r="CD8253" i="5"/>
  <c r="BW8253" i="5"/>
  <c r="BX8253" i="5" s="1"/>
  <c r="O8253" i="5"/>
  <c r="P8253" i="5" s="1"/>
  <c r="BA8253" i="5"/>
  <c r="BB8253" i="5" s="1"/>
  <c r="AG8253" i="5"/>
  <c r="AH8253" i="5" s="1"/>
  <c r="AI8253" i="5" l="1"/>
  <c r="AJ8253" i="5"/>
  <c r="AK8253" i="5" s="1"/>
  <c r="BC8253" i="5"/>
  <c r="BD8253" i="5" s="1"/>
  <c r="W8253" i="5"/>
  <c r="Q8253" i="5"/>
  <c r="R8253" i="5" s="1"/>
  <c r="T8253" i="5" s="1"/>
  <c r="U8253" i="5"/>
  <c r="V8253" i="5"/>
  <c r="AP8253" i="5"/>
  <c r="DK8253" i="5"/>
  <c r="DN8253" i="5" s="1"/>
  <c r="X8253" i="5" l="1"/>
  <c r="Y8253" i="5" s="1"/>
  <c r="A8253" i="7"/>
  <c r="EM8253" i="5"/>
  <c r="BE8253" i="5"/>
  <c r="AM8253" i="5"/>
  <c r="S8253" i="5"/>
  <c r="AL8253" i="5"/>
  <c r="BQ8253" i="5" l="1"/>
  <c r="AN8253" i="5"/>
  <c r="AS8253" i="5" s="1"/>
  <c r="AT8253" i="5" s="1"/>
  <c r="AU8253" i="5" s="1"/>
  <c r="BF8253" i="5"/>
  <c r="Z8253" i="5"/>
  <c r="AA8253" i="5" s="1"/>
  <c r="BI8253" i="5" s="1"/>
  <c r="BO8253" i="5"/>
  <c r="AO8253" i="5" l="1"/>
  <c r="BN8253" i="5" s="1"/>
  <c r="CM8253" i="5" s="1"/>
  <c r="BG8253" i="5"/>
  <c r="AB8253" i="5"/>
  <c r="AQ8253" i="5" l="1"/>
  <c r="AR8253" i="5" s="1"/>
  <c r="BS8253" i="5" s="1"/>
  <c r="BT8253" i="5" s="1"/>
  <c r="EC8253" i="5" s="1"/>
  <c r="BP8253" i="5"/>
  <c r="AC8253" i="5"/>
  <c r="BJ8253" i="5"/>
  <c r="EE8253" i="5" s="1"/>
  <c r="BZ8253" i="5"/>
  <c r="BR8253" i="5" l="1"/>
  <c r="ED8253" i="5" s="1"/>
  <c r="CN8253" i="5"/>
  <c r="CQ8253" i="5" s="1"/>
  <c r="CA8253" i="5"/>
  <c r="CB8253" i="5" s="1"/>
  <c r="CC8253" i="5" s="1"/>
  <c r="AD8253" i="5"/>
  <c r="BK8253" i="5"/>
  <c r="CO8253" i="5" l="1"/>
  <c r="DC8253" i="5" s="1"/>
  <c r="DW8253" i="5" s="1"/>
  <c r="J8253" i="7" s="1"/>
  <c r="CR8253" i="5"/>
  <c r="CV8253" i="5" s="1"/>
  <c r="CG8253" i="5"/>
  <c r="CE8253" i="5"/>
  <c r="CF8253" i="5" s="1"/>
  <c r="DB8253" i="5"/>
  <c r="DU8253" i="5" s="1"/>
  <c r="H8253" i="7" s="1"/>
  <c r="AE8253" i="5"/>
  <c r="BM8253" i="5" s="1"/>
  <c r="BL8253" i="5"/>
  <c r="EF8253" i="5" s="1"/>
  <c r="CS8253" i="5" l="1"/>
  <c r="DA8253" i="5" s="1"/>
  <c r="CH8253" i="5"/>
  <c r="DD8253" i="5"/>
  <c r="DO8253" i="5" s="1"/>
  <c r="CW8253" i="5"/>
  <c r="CT8253" i="5" l="1"/>
  <c r="DI8253" i="5" s="1"/>
  <c r="DX8253" i="5" s="1"/>
  <c r="CI8253" i="5"/>
  <c r="DE8253" i="5"/>
  <c r="DP8253" i="5" s="1"/>
  <c r="C8253" i="7" s="1"/>
  <c r="CX8253" i="5"/>
  <c r="B8253" i="7"/>
  <c r="DT8253" i="5"/>
  <c r="G8253" i="7" s="1"/>
  <c r="DV8253" i="5"/>
  <c r="CU8253" i="5" l="1"/>
  <c r="DJ8253" i="5" s="1"/>
  <c r="DY8253" i="5" s="1"/>
  <c r="L8253" i="7" s="1"/>
  <c r="EI8253" i="5"/>
  <c r="K8253" i="7"/>
  <c r="D8254" i="5"/>
  <c r="I8253" i="7"/>
  <c r="C8254" i="5"/>
  <c r="CJ8253" i="5"/>
  <c r="DF8253" i="5"/>
  <c r="DQ8253" i="5" s="1"/>
  <c r="CY8253" i="5" l="1"/>
  <c r="DL8253" i="5" s="1"/>
  <c r="EA8253" i="5" s="1"/>
  <c r="N8253" i="7" s="1"/>
  <c r="EH8253" i="5"/>
  <c r="CK8253" i="5"/>
  <c r="DH8253" i="5" s="1"/>
  <c r="DS8253" i="5" s="1"/>
  <c r="F8253" i="7" s="1"/>
  <c r="DG8253" i="5"/>
  <c r="DR8253" i="5" s="1"/>
  <c r="E8253" i="7" s="1"/>
  <c r="D8253" i="7"/>
  <c r="J8254" i="5"/>
  <c r="K8254" i="5" s="1"/>
  <c r="L8254" i="5" s="1"/>
  <c r="M8254" i="5" s="1"/>
  <c r="E8254" i="5"/>
  <c r="EJ8253" i="5" l="1"/>
  <c r="EL8253" i="5"/>
  <c r="CZ8253" i="5"/>
  <c r="DM8253" i="5" s="1"/>
  <c r="DZ8253" i="5" s="1"/>
  <c r="M8253" i="7" s="1"/>
  <c r="AV8254" i="5"/>
  <c r="BH8254" i="5"/>
  <c r="AF8254" i="5"/>
  <c r="N8254" i="5"/>
  <c r="EG8253" i="5"/>
  <c r="EK8253" i="5" l="1"/>
  <c r="O8253" i="7" s="1"/>
  <c r="O8254" i="5"/>
  <c r="P8254" i="5" s="1"/>
  <c r="AG8254" i="5"/>
  <c r="AP8254" i="5" s="1"/>
  <c r="CD8254" i="5"/>
  <c r="BW8254" i="5"/>
  <c r="BX8254" i="5" s="1"/>
  <c r="CP8254" i="5"/>
  <c r="BA8254" i="5"/>
  <c r="BB8254" i="5" s="1"/>
  <c r="DK8254" i="5" l="1"/>
  <c r="DN8254" i="5" s="1"/>
  <c r="EM8254" i="5" s="1"/>
  <c r="W8254" i="5"/>
  <c r="X8254" i="5" s="1"/>
  <c r="Y8254" i="5" s="1"/>
  <c r="Z8254" i="5" s="1"/>
  <c r="AA8254" i="5" s="1"/>
  <c r="AH8254" i="5"/>
  <c r="BC8254" i="5"/>
  <c r="U8254" i="5"/>
  <c r="Q8254" i="5"/>
  <c r="R8254" i="5" s="1"/>
  <c r="T8254" i="5" s="1"/>
  <c r="V8254" i="5"/>
  <c r="A8254" i="7" l="1"/>
  <c r="BO8254" i="5"/>
  <c r="AI8254" i="5"/>
  <c r="AJ8254" i="5"/>
  <c r="AK8254" i="5" s="1"/>
  <c r="AM8254" i="5" s="1"/>
  <c r="BI8254" i="5" s="1"/>
  <c r="S8254" i="5"/>
  <c r="BD8254" i="5"/>
  <c r="AB8254" i="5"/>
  <c r="AC8254" i="5" s="1"/>
  <c r="AD8254" i="5" s="1"/>
  <c r="AE8254" i="5" s="1"/>
  <c r="BQ8254" i="5"/>
  <c r="AL8254" i="5" l="1"/>
  <c r="AN8254" i="5" s="1"/>
  <c r="AS8254" i="5" s="1"/>
  <c r="AT8254" i="5" s="1"/>
  <c r="AU8254" i="5" s="1"/>
  <c r="BE8254" i="5"/>
  <c r="AO8254" i="5" l="1"/>
  <c r="BN8254" i="5" s="1"/>
  <c r="CM8254" i="5" s="1"/>
  <c r="BK8254" i="5"/>
  <c r="BF8254" i="5"/>
  <c r="BJ8254" i="5"/>
  <c r="BP8254" i="5" l="1"/>
  <c r="CN8254" i="5" s="1"/>
  <c r="CO8254" i="5" s="1"/>
  <c r="AQ8254" i="5"/>
  <c r="AR8254" i="5" s="1"/>
  <c r="BS8254" i="5" s="1"/>
  <c r="BT8254" i="5" s="1"/>
  <c r="BZ8254" i="5"/>
  <c r="CA8254" i="5" s="1"/>
  <c r="CB8254" i="5" s="1"/>
  <c r="CC8254" i="5" s="1"/>
  <c r="CE8254" i="5" s="1"/>
  <c r="CF8254" i="5" s="1"/>
  <c r="BL8254" i="5"/>
  <c r="EF8254" i="5" s="1"/>
  <c r="BG8254" i="5"/>
  <c r="BM8254" i="5" s="1"/>
  <c r="EE8254" i="5"/>
  <c r="BR8254" i="5"/>
  <c r="CQ8254" i="5" l="1"/>
  <c r="CR8254" i="5" s="1"/>
  <c r="CV8254" i="5" s="1"/>
  <c r="EC8254" i="5"/>
  <c r="CG8254" i="5"/>
  <c r="CH8254" i="5" s="1"/>
  <c r="CI8254" i="5" s="1"/>
  <c r="CJ8254" i="5" s="1"/>
  <c r="CK8254" i="5" s="1"/>
  <c r="ED8254" i="5"/>
  <c r="DB8254" i="5"/>
  <c r="DU8254" i="5" s="1"/>
  <c r="H8254" i="7" s="1"/>
  <c r="DC8254" i="5"/>
  <c r="DW8254" i="5" s="1"/>
  <c r="J8254" i="7" s="1"/>
  <c r="CS8254" i="5" l="1"/>
  <c r="DA8254" i="5" s="1"/>
  <c r="DD8254" i="5"/>
  <c r="DO8254" i="5" s="1"/>
  <c r="DF8254" i="5"/>
  <c r="DQ8254" i="5" s="1"/>
  <c r="CW8254" i="5"/>
  <c r="DE8254" i="5"/>
  <c r="DP8254" i="5" s="1"/>
  <c r="C8254" i="7" s="1"/>
  <c r="CT8254" i="5" l="1"/>
  <c r="DI8254" i="5" s="1"/>
  <c r="DX8254" i="5" s="1"/>
  <c r="B8254" i="7"/>
  <c r="CX8254" i="5"/>
  <c r="DH8254" i="5" s="1"/>
  <c r="DS8254" i="5" s="1"/>
  <c r="F8254" i="7" s="1"/>
  <c r="DG8254" i="5"/>
  <c r="DR8254" i="5" s="1"/>
  <c r="E8254" i="7" s="1"/>
  <c r="D8254" i="7"/>
  <c r="DT8254" i="5"/>
  <c r="G8254" i="7" s="1"/>
  <c r="DV8254" i="5"/>
  <c r="CU8254" i="5" l="1"/>
  <c r="DJ8254" i="5" s="1"/>
  <c r="DY8254" i="5" s="1"/>
  <c r="EI8254" i="5"/>
  <c r="EJ8254" i="5"/>
  <c r="K8254" i="7"/>
  <c r="I8254" i="7"/>
  <c r="C8255" i="5"/>
  <c r="D8255" i="5"/>
  <c r="L8254" i="7" l="1"/>
  <c r="EH8254" i="5"/>
  <c r="CY8254" i="5"/>
  <c r="DL8254" i="5" s="1"/>
  <c r="EA8254" i="5" s="1"/>
  <c r="J8255" i="5"/>
  <c r="K8255" i="5" s="1"/>
  <c r="L8255" i="5" s="1"/>
  <c r="M8255" i="5" s="1"/>
  <c r="E8255" i="5"/>
  <c r="EL8254" i="5"/>
  <c r="N8254" i="7"/>
  <c r="CZ8254" i="5"/>
  <c r="DM8254" i="5" s="1"/>
  <c r="DZ8254" i="5" s="1"/>
  <c r="AV8255" i="5" l="1"/>
  <c r="N8255" i="5"/>
  <c r="AF8255" i="5"/>
  <c r="BH8255" i="5"/>
  <c r="M8254" i="7"/>
  <c r="EK8254" i="5"/>
  <c r="O8254" i="7" s="1"/>
  <c r="EG8254" i="5"/>
  <c r="CP8255" i="5" l="1"/>
  <c r="CD8255" i="5"/>
  <c r="BW8255" i="5"/>
  <c r="BX8255" i="5" s="1"/>
  <c r="AG8255" i="5"/>
  <c r="O8255" i="5"/>
  <c r="P8255" i="5" s="1"/>
  <c r="BA8255" i="5"/>
  <c r="BB8255" i="5" s="1"/>
  <c r="W8255" i="5" l="1"/>
  <c r="X8255" i="5" s="1"/>
  <c r="Y8255" i="5" s="1"/>
  <c r="Z8255" i="5" s="1"/>
  <c r="AA8255" i="5" s="1"/>
  <c r="AH8255" i="5"/>
  <c r="AP8255" i="5"/>
  <c r="Q8255" i="5"/>
  <c r="R8255" i="5" s="1"/>
  <c r="T8255" i="5" s="1"/>
  <c r="U8255" i="5"/>
  <c r="V8255" i="5"/>
  <c r="BC8255" i="5"/>
  <c r="DK8255" i="5"/>
  <c r="DN8255" i="5" s="1"/>
  <c r="BD8255" i="5" l="1"/>
  <c r="S8255" i="5"/>
  <c r="BQ8255" i="5"/>
  <c r="BO8255" i="5"/>
  <c r="A8255" i="7"/>
  <c r="EM8255" i="5"/>
  <c r="AB8255" i="5"/>
  <c r="AC8255" i="5" s="1"/>
  <c r="AD8255" i="5" s="1"/>
  <c r="AE8255" i="5" s="1"/>
  <c r="AI8255" i="5"/>
  <c r="AJ8255" i="5"/>
  <c r="AK8255" i="5" s="1"/>
  <c r="AM8255" i="5" l="1"/>
  <c r="BI8255" i="5" s="1"/>
  <c r="AL8255" i="5"/>
  <c r="BE8255" i="5"/>
  <c r="AN8255" i="5" l="1"/>
  <c r="AS8255" i="5" s="1"/>
  <c r="AT8255" i="5" s="1"/>
  <c r="AU8255" i="5" s="1"/>
  <c r="BF8255" i="5"/>
  <c r="BJ8255" i="5" l="1"/>
  <c r="AO8255" i="5"/>
  <c r="BN8255" i="5" s="1"/>
  <c r="BK8255" i="5"/>
  <c r="BL8255" i="5"/>
  <c r="BG8255" i="5"/>
  <c r="BM8255" i="5" s="1"/>
  <c r="AQ8255" i="5" l="1"/>
  <c r="AR8255" i="5" s="1"/>
  <c r="BS8255" i="5" s="1"/>
  <c r="BT8255" i="5" s="1"/>
  <c r="EC8255" i="5" s="1"/>
  <c r="EF8255" i="5"/>
  <c r="BP8255" i="5"/>
  <c r="CM8255" i="5"/>
  <c r="BZ8255" i="5"/>
  <c r="EE8255" i="5"/>
  <c r="BR8255" i="5" l="1"/>
  <c r="ED8255" i="5" s="1"/>
  <c r="CN8255" i="5"/>
  <c r="CQ8255" i="5" s="1"/>
  <c r="CA8255" i="5"/>
  <c r="CB8255" i="5" s="1"/>
  <c r="CC8255" i="5" s="1"/>
  <c r="CG8255" i="5" l="1"/>
  <c r="CH8255" i="5" s="1"/>
  <c r="CI8255" i="5" s="1"/>
  <c r="CJ8255" i="5" s="1"/>
  <c r="CK8255" i="5" s="1"/>
  <c r="CR8255" i="5"/>
  <c r="CE8255" i="5"/>
  <c r="CF8255" i="5" s="1"/>
  <c r="CO8255" i="5"/>
  <c r="DC8255" i="5" s="1"/>
  <c r="DW8255" i="5" s="1"/>
  <c r="J8255" i="7" s="1"/>
  <c r="DB8255" i="5"/>
  <c r="DU8255" i="5" s="1"/>
  <c r="H8255" i="7" s="1"/>
  <c r="DE8255" i="5" l="1"/>
  <c r="DP8255" i="5" s="1"/>
  <c r="C8255" i="7" s="1"/>
  <c r="CV8255" i="5"/>
  <c r="CS8255" i="5"/>
  <c r="DD8255" i="5"/>
  <c r="DO8255" i="5" s="1"/>
  <c r="DA8255" i="5" l="1"/>
  <c r="CT8255" i="5"/>
  <c r="DF8255" i="5"/>
  <c r="DQ8255" i="5" s="1"/>
  <c r="CW8255" i="5"/>
  <c r="B8255" i="7"/>
  <c r="CX8255" i="5" l="1"/>
  <c r="DH8255" i="5" s="1"/>
  <c r="DS8255" i="5" s="1"/>
  <c r="F8255" i="7" s="1"/>
  <c r="DG8255" i="5"/>
  <c r="DR8255" i="5" s="1"/>
  <c r="E8255" i="7" s="1"/>
  <c r="D8255" i="7"/>
  <c r="DI8255" i="5"/>
  <c r="DX8255" i="5" s="1"/>
  <c r="CU8255" i="5"/>
  <c r="DT8255" i="5"/>
  <c r="DV8255" i="5"/>
  <c r="CY8255" i="5" l="1"/>
  <c r="DL8255" i="5" s="1"/>
  <c r="EA8255" i="5" s="1"/>
  <c r="DJ8255" i="5"/>
  <c r="DY8255" i="5" s="1"/>
  <c r="L8255" i="7" s="1"/>
  <c r="K8255" i="7"/>
  <c r="D8256" i="5"/>
  <c r="I8255" i="7"/>
  <c r="C8256" i="5"/>
  <c r="G8255" i="7"/>
  <c r="EI8255" i="5"/>
  <c r="EJ8255" i="5"/>
  <c r="EH8255" i="5" l="1"/>
  <c r="J8256" i="5"/>
  <c r="K8256" i="5" s="1"/>
  <c r="L8256" i="5" s="1"/>
  <c r="M8256" i="5" s="1"/>
  <c r="E8256" i="5"/>
  <c r="N8255" i="7"/>
  <c r="EL8255" i="5"/>
  <c r="CZ8255" i="5"/>
  <c r="DM8255" i="5" s="1"/>
  <c r="DZ8255" i="5" s="1"/>
  <c r="EK8255" i="5" l="1"/>
  <c r="O8255" i="7" s="1"/>
  <c r="EG8255" i="5"/>
  <c r="M8255" i="7"/>
  <c r="BH8256" i="5"/>
  <c r="N8256" i="5"/>
  <c r="AF8256" i="5"/>
  <c r="AV8256" i="5"/>
  <c r="AG8256" i="5" l="1"/>
  <c r="AP8256" i="5" s="1"/>
  <c r="O8256" i="5"/>
  <c r="P8256" i="5" s="1"/>
  <c r="CD8256" i="5"/>
  <c r="BW8256" i="5"/>
  <c r="BX8256" i="5" s="1"/>
  <c r="CP8256" i="5"/>
  <c r="BA8256" i="5"/>
  <c r="BB8256" i="5" s="1"/>
  <c r="W8256" i="5" l="1"/>
  <c r="X8256" i="5" s="1"/>
  <c r="Y8256" i="5" s="1"/>
  <c r="Z8256" i="5" s="1"/>
  <c r="AA8256" i="5" s="1"/>
  <c r="AB8256" i="5" s="1"/>
  <c r="DK8256" i="5"/>
  <c r="DN8256" i="5" s="1"/>
  <c r="EM8256" i="5" s="1"/>
  <c r="U8256" i="5"/>
  <c r="V8256" i="5"/>
  <c r="Q8256" i="5"/>
  <c r="R8256" i="5" s="1"/>
  <c r="T8256" i="5" s="1"/>
  <c r="AH8256" i="5"/>
  <c r="BC8256" i="5"/>
  <c r="BD8256" i="5" s="1"/>
  <c r="A8256" i="7" l="1"/>
  <c r="BO8256" i="5"/>
  <c r="AC8256" i="5"/>
  <c r="AD8256" i="5" s="1"/>
  <c r="AE8256" i="5" s="1"/>
  <c r="BE8256" i="5"/>
  <c r="S8256" i="5"/>
  <c r="AJ8256" i="5"/>
  <c r="AK8256" i="5" s="1"/>
  <c r="AL8256" i="5" s="1"/>
  <c r="AI8256" i="5"/>
  <c r="BQ8256" i="5"/>
  <c r="AM8256" i="5" l="1"/>
  <c r="BI8256" i="5" s="1"/>
  <c r="BF8256" i="5"/>
  <c r="BG8256" i="5" l="1"/>
  <c r="AN8256" i="5"/>
  <c r="AO8256" i="5" l="1"/>
  <c r="AS8256" i="5"/>
  <c r="BJ8256" i="5"/>
  <c r="AT8256" i="5" l="1"/>
  <c r="BK8256" i="5"/>
  <c r="BN8256" i="5"/>
  <c r="AQ8256" i="5"/>
  <c r="BP8256" i="5" l="1"/>
  <c r="BZ8256" i="5"/>
  <c r="CM8256" i="5"/>
  <c r="AU8256" i="5"/>
  <c r="BM8256" i="5" s="1"/>
  <c r="BL8256" i="5"/>
  <c r="EF8256" i="5" s="1"/>
  <c r="BR8256" i="5"/>
  <c r="AR8256" i="5"/>
  <c r="BS8256" i="5" s="1"/>
  <c r="BT8256" i="5" s="1"/>
  <c r="EC8256" i="5" s="1"/>
  <c r="EE8256" i="5"/>
  <c r="ED8256" i="5" l="1"/>
  <c r="CN8256" i="5"/>
  <c r="CA8256" i="5"/>
  <c r="CB8256" i="5" s="1"/>
  <c r="CC8256" i="5" s="1"/>
  <c r="CG8256" i="5" l="1"/>
  <c r="CH8256" i="5" s="1"/>
  <c r="CI8256" i="5" s="1"/>
  <c r="CJ8256" i="5" s="1"/>
  <c r="CK8256" i="5" s="1"/>
  <c r="CQ8256" i="5"/>
  <c r="DB8256" i="5"/>
  <c r="DU8256" i="5" s="1"/>
  <c r="H8256" i="7" s="1"/>
  <c r="CO8256" i="5"/>
  <c r="DC8256" i="5" s="1"/>
  <c r="DW8256" i="5" s="1"/>
  <c r="J8256" i="7" s="1"/>
  <c r="CE8256" i="5"/>
  <c r="CF8256" i="5" s="1"/>
  <c r="DD8256" i="5" l="1"/>
  <c r="DO8256" i="5" s="1"/>
  <c r="B8256" i="7" s="1"/>
  <c r="CR8256" i="5"/>
  <c r="DE8256" i="5" l="1"/>
  <c r="DP8256" i="5" s="1"/>
  <c r="CV8256" i="5"/>
  <c r="CS8256" i="5"/>
  <c r="DA8256" i="5" l="1"/>
  <c r="CT8256" i="5"/>
  <c r="DF8256" i="5"/>
  <c r="DQ8256" i="5" s="1"/>
  <c r="CW8256" i="5"/>
  <c r="C8256" i="7"/>
  <c r="D8256" i="7" l="1"/>
  <c r="DG8256" i="5"/>
  <c r="DR8256" i="5" s="1"/>
  <c r="E8256" i="7" s="1"/>
  <c r="CX8256" i="5"/>
  <c r="DH8256" i="5" s="1"/>
  <c r="DS8256" i="5" s="1"/>
  <c r="F8256" i="7" s="1"/>
  <c r="CU8256" i="5"/>
  <c r="DI8256" i="5"/>
  <c r="DX8256" i="5" s="1"/>
  <c r="DT8256" i="5"/>
  <c r="DV8256" i="5"/>
  <c r="CY8256" i="5" l="1"/>
  <c r="DL8256" i="5" s="1"/>
  <c r="EA8256" i="5" s="1"/>
  <c r="DJ8256" i="5"/>
  <c r="DY8256" i="5" s="1"/>
  <c r="L8256" i="7" s="1"/>
  <c r="C8257" i="5"/>
  <c r="D8257" i="5"/>
  <c r="I8256" i="7"/>
  <c r="EJ8256" i="5"/>
  <c r="G8256" i="7"/>
  <c r="EI8256" i="5"/>
  <c r="K8256" i="7"/>
  <c r="E8257" i="5" l="1"/>
  <c r="J8257" i="5"/>
  <c r="K8257" i="5" s="1"/>
  <c r="L8257" i="5" s="1"/>
  <c r="M8257" i="5" s="1"/>
  <c r="EL8256" i="5"/>
  <c r="N8256" i="7"/>
  <c r="EH8256" i="5"/>
  <c r="CZ8256" i="5"/>
  <c r="DM8256" i="5" s="1"/>
  <c r="DZ8256" i="5" s="1"/>
  <c r="M8256" i="7" l="1"/>
  <c r="EG8256" i="5"/>
  <c r="EK8256" i="5"/>
  <c r="O8256" i="7" s="1"/>
  <c r="AV8257" i="5"/>
  <c r="BH8257" i="5"/>
  <c r="N8257" i="5"/>
  <c r="AF8257" i="5"/>
  <c r="O8257" i="5" l="1"/>
  <c r="W8257" i="5" s="1"/>
  <c r="X8257" i="5" s="1"/>
  <c r="Y8257" i="5" s="1"/>
  <c r="Z8257" i="5" s="1"/>
  <c r="AA8257" i="5" s="1"/>
  <c r="AB8257" i="5" s="1"/>
  <c r="CP8257" i="5"/>
  <c r="BW8257" i="5"/>
  <c r="BX8257" i="5" s="1"/>
  <c r="CD8257" i="5"/>
  <c r="AG8257" i="5"/>
  <c r="AH8257" i="5" s="1"/>
  <c r="AJ8257" i="5" s="1"/>
  <c r="AK8257" i="5" s="1"/>
  <c r="BA8257" i="5"/>
  <c r="BB8257" i="5" s="1"/>
  <c r="P8257" i="5" l="1"/>
  <c r="Q8257" i="5" s="1"/>
  <c r="R8257" i="5" s="1"/>
  <c r="T8257" i="5" s="1"/>
  <c r="BO8257" i="5" s="1"/>
  <c r="AP8257" i="5"/>
  <c r="AI8257" i="5"/>
  <c r="AL8257" i="5"/>
  <c r="BC8257" i="5"/>
  <c r="BD8257" i="5" s="1"/>
  <c r="DK8257" i="5"/>
  <c r="DN8257" i="5" s="1"/>
  <c r="V8257" i="5" l="1"/>
  <c r="AC8257" i="5" s="1"/>
  <c r="AD8257" i="5" s="1"/>
  <c r="AE8257" i="5" s="1"/>
  <c r="U8257" i="5"/>
  <c r="BE8257" i="5"/>
  <c r="EM8257" i="5"/>
  <c r="A8257" i="7"/>
  <c r="S8257" i="5"/>
  <c r="BQ8257" i="5"/>
  <c r="AM8257" i="5"/>
  <c r="AN8257" i="5" l="1"/>
  <c r="BI8257" i="5"/>
  <c r="BF8257" i="5"/>
  <c r="BG8257" i="5" l="1"/>
  <c r="AS8257" i="5"/>
  <c r="BJ8257" i="5"/>
  <c r="AO8257" i="5"/>
  <c r="AT8257" i="5" l="1"/>
  <c r="BK8257" i="5"/>
  <c r="BN8257" i="5"/>
  <c r="AQ8257" i="5"/>
  <c r="EE8257" i="5" l="1"/>
  <c r="BP8257" i="5"/>
  <c r="CM8257" i="5"/>
  <c r="BZ8257" i="5"/>
  <c r="BR8257" i="5"/>
  <c r="AR8257" i="5"/>
  <c r="BS8257" i="5" s="1"/>
  <c r="BT8257" i="5" s="1"/>
  <c r="EC8257" i="5" s="1"/>
  <c r="AU8257" i="5"/>
  <c r="BM8257" i="5" s="1"/>
  <c r="BL8257" i="5"/>
  <c r="EF8257" i="5" s="1"/>
  <c r="CN8257" i="5" l="1"/>
  <c r="CQ8257" i="5" s="1"/>
  <c r="CA8257" i="5"/>
  <c r="CB8257" i="5" s="1"/>
  <c r="CC8257" i="5" s="1"/>
  <c r="ED8257" i="5"/>
  <c r="CE8257" i="5" l="1"/>
  <c r="CF8257" i="5" s="1"/>
  <c r="CR8257" i="5"/>
  <c r="CS8257" i="5" s="1"/>
  <c r="CG8257" i="5"/>
  <c r="CH8257" i="5" s="1"/>
  <c r="CI8257" i="5" s="1"/>
  <c r="CJ8257" i="5" s="1"/>
  <c r="CK8257" i="5" s="1"/>
  <c r="DB8257" i="5"/>
  <c r="DU8257" i="5" s="1"/>
  <c r="H8257" i="7" s="1"/>
  <c r="CO8257" i="5"/>
  <c r="DC8257" i="5" s="1"/>
  <c r="DW8257" i="5" s="1"/>
  <c r="J8257" i="7" s="1"/>
  <c r="DA8257" i="5" l="1"/>
  <c r="CT8257" i="5"/>
  <c r="DE8257" i="5"/>
  <c r="DP8257" i="5" s="1"/>
  <c r="C8257" i="7" s="1"/>
  <c r="CV8257" i="5"/>
  <c r="DD8257" i="5"/>
  <c r="DO8257" i="5" s="1"/>
  <c r="B8257" i="7" l="1"/>
  <c r="DF8257" i="5"/>
  <c r="DQ8257" i="5" s="1"/>
  <c r="CW8257" i="5"/>
  <c r="DI8257" i="5"/>
  <c r="DX8257" i="5" s="1"/>
  <c r="CU8257" i="5"/>
  <c r="DT8257" i="5"/>
  <c r="G8257" i="7" s="1"/>
  <c r="DV8257" i="5"/>
  <c r="K8257" i="7" l="1"/>
  <c r="I8257" i="7"/>
  <c r="D8258" i="5"/>
  <c r="C8258" i="5"/>
  <c r="CY8257" i="5"/>
  <c r="DL8257" i="5" s="1"/>
  <c r="EA8257" i="5" s="1"/>
  <c r="DJ8257" i="5"/>
  <c r="DY8257" i="5" s="1"/>
  <c r="L8257" i="7" s="1"/>
  <c r="DG8257" i="5"/>
  <c r="DR8257" i="5" s="1"/>
  <c r="E8257" i="7" s="1"/>
  <c r="CX8257" i="5"/>
  <c r="DH8257" i="5" s="1"/>
  <c r="DS8257" i="5" s="1"/>
  <c r="F8257" i="7" s="1"/>
  <c r="D8257" i="7"/>
  <c r="EI8257" i="5"/>
  <c r="EJ8257" i="5" l="1"/>
  <c r="J8258" i="5"/>
  <c r="K8258" i="5" s="1"/>
  <c r="L8258" i="5" s="1"/>
  <c r="M8258" i="5" s="1"/>
  <c r="E8258" i="5"/>
  <c r="EL8257" i="5"/>
  <c r="N8257" i="7"/>
  <c r="EH8257" i="5"/>
  <c r="CZ8257" i="5"/>
  <c r="DM8257" i="5" s="1"/>
  <c r="DZ8257" i="5" s="1"/>
  <c r="EK8257" i="5" l="1"/>
  <c r="O8257" i="7" s="1"/>
  <c r="EG8257" i="5"/>
  <c r="M8257" i="7"/>
  <c r="AF8258" i="5"/>
  <c r="BH8258" i="5"/>
  <c r="N8258" i="5"/>
  <c r="AV8258" i="5"/>
  <c r="O8258" i="5" l="1"/>
  <c r="P8258" i="5" s="1"/>
  <c r="CD8258" i="5"/>
  <c r="CP8258" i="5"/>
  <c r="BW8258" i="5"/>
  <c r="BX8258" i="5" s="1"/>
  <c r="BA8258" i="5"/>
  <c r="BB8258" i="5" s="1"/>
  <c r="BC8258" i="5" s="1"/>
  <c r="BD8258" i="5" s="1"/>
  <c r="BE8258" i="5" s="1"/>
  <c r="AG8258" i="5"/>
  <c r="AH8258" i="5" s="1"/>
  <c r="AJ8258" i="5" s="1"/>
  <c r="AK8258" i="5" s="1"/>
  <c r="W8258" i="5" l="1"/>
  <c r="X8258" i="5" s="1"/>
  <c r="Y8258" i="5" s="1"/>
  <c r="Z8258" i="5" s="1"/>
  <c r="AA8258" i="5" s="1"/>
  <c r="BF8258" i="5"/>
  <c r="DK8258" i="5"/>
  <c r="DN8258" i="5" s="1"/>
  <c r="AL8258" i="5"/>
  <c r="AP8258" i="5"/>
  <c r="AI8258" i="5"/>
  <c r="V8258" i="5"/>
  <c r="Q8258" i="5"/>
  <c r="R8258" i="5" s="1"/>
  <c r="T8258" i="5" s="1"/>
  <c r="U8258" i="5"/>
  <c r="BO8258" i="5" l="1"/>
  <c r="A8258" i="7"/>
  <c r="EM8258" i="5"/>
  <c r="AB8258" i="5"/>
  <c r="AM8258" i="5"/>
  <c r="BI8258" i="5" s="1"/>
  <c r="BG8258" i="5"/>
  <c r="S8258" i="5"/>
  <c r="BQ8258" i="5"/>
  <c r="AN8258" i="5" l="1"/>
  <c r="AS8258" i="5" s="1"/>
  <c r="AT8258" i="5" s="1"/>
  <c r="AU8258" i="5" s="1"/>
  <c r="AC8258" i="5"/>
  <c r="AO8258" i="5" l="1"/>
  <c r="AQ8258" i="5" s="1"/>
  <c r="AD8258" i="5"/>
  <c r="BK8258" i="5"/>
  <c r="BJ8258" i="5"/>
  <c r="BN8258" i="5" l="1"/>
  <c r="EE8258" i="5" s="1"/>
  <c r="AE8258" i="5"/>
  <c r="BM8258" i="5" s="1"/>
  <c r="BL8258" i="5"/>
  <c r="EF8258" i="5" s="1"/>
  <c r="BR8258" i="5"/>
  <c r="AR8258" i="5"/>
  <c r="BS8258" i="5" s="1"/>
  <c r="BT8258" i="5" s="1"/>
  <c r="EC8258" i="5" s="1"/>
  <c r="CM8258" i="5" l="1"/>
  <c r="BP8258" i="5"/>
  <c r="BZ8258" i="5"/>
  <c r="CA8258" i="5" s="1"/>
  <c r="CB8258" i="5" s="1"/>
  <c r="CC8258" i="5" s="1"/>
  <c r="CE8258" i="5" s="1"/>
  <c r="CF8258" i="5" s="1"/>
  <c r="ED8258" i="5"/>
  <c r="CN8258" i="5" l="1"/>
  <c r="CQ8258" i="5" s="1"/>
  <c r="CG8258" i="5"/>
  <c r="CH8258" i="5" s="1"/>
  <c r="CI8258" i="5" s="1"/>
  <c r="CJ8258" i="5" s="1"/>
  <c r="CK8258" i="5" s="1"/>
  <c r="CO8258" i="5" l="1"/>
  <c r="DC8258" i="5" s="1"/>
  <c r="DW8258" i="5" s="1"/>
  <c r="J8258" i="7" s="1"/>
  <c r="DB8258" i="5"/>
  <c r="DU8258" i="5" s="1"/>
  <c r="H8258" i="7" s="1"/>
  <c r="CR8258" i="5"/>
  <c r="CV8258" i="5" s="1"/>
  <c r="DD8258" i="5"/>
  <c r="DO8258" i="5" s="1"/>
  <c r="CS8258" i="5" l="1"/>
  <c r="CT8258" i="5" s="1"/>
  <c r="DE8258" i="5"/>
  <c r="DP8258" i="5" s="1"/>
  <c r="C8258" i="7" s="1"/>
  <c r="B8258" i="7"/>
  <c r="DF8258" i="5"/>
  <c r="DQ8258" i="5" s="1"/>
  <c r="CW8258" i="5"/>
  <c r="DA8258" i="5" l="1"/>
  <c r="DT8258" i="5" s="1"/>
  <c r="DI8258" i="5"/>
  <c r="DX8258" i="5" s="1"/>
  <c r="CU8258" i="5"/>
  <c r="DG8258" i="5"/>
  <c r="DR8258" i="5" s="1"/>
  <c r="E8258" i="7" s="1"/>
  <c r="CX8258" i="5"/>
  <c r="DH8258" i="5" s="1"/>
  <c r="DS8258" i="5" s="1"/>
  <c r="F8258" i="7" s="1"/>
  <c r="D8258" i="7"/>
  <c r="DV8258" i="5" l="1"/>
  <c r="C8259" i="5" s="1"/>
  <c r="EJ8258" i="5"/>
  <c r="CY8258" i="5"/>
  <c r="DL8258" i="5" s="1"/>
  <c r="EA8258" i="5" s="1"/>
  <c r="DJ8258" i="5"/>
  <c r="DY8258" i="5" s="1"/>
  <c r="L8258" i="7" s="1"/>
  <c r="G8258" i="7"/>
  <c r="EI8258" i="5"/>
  <c r="K8258" i="7"/>
  <c r="D8259" i="5" l="1"/>
  <c r="I8258" i="7"/>
  <c r="E8259" i="5"/>
  <c r="J8259" i="5"/>
  <c r="K8259" i="5" s="1"/>
  <c r="L8259" i="5" s="1"/>
  <c r="M8259" i="5" s="1"/>
  <c r="EH8258" i="5"/>
  <c r="N8258" i="7"/>
  <c r="EL8258" i="5"/>
  <c r="CZ8258" i="5"/>
  <c r="DM8258" i="5" s="1"/>
  <c r="DZ8258" i="5" s="1"/>
  <c r="EK8258" i="5" l="1"/>
  <c r="O8258" i="7" s="1"/>
  <c r="EG8258" i="5"/>
  <c r="M8258" i="7"/>
  <c r="AV8259" i="5"/>
  <c r="BH8259" i="5"/>
  <c r="N8259" i="5"/>
  <c r="AF8259" i="5"/>
  <c r="BW8259" i="5" l="1"/>
  <c r="BX8259" i="5" s="1"/>
  <c r="CD8259" i="5"/>
  <c r="CP8259" i="5"/>
  <c r="BA8259" i="5"/>
  <c r="BB8259" i="5" s="1"/>
  <c r="BC8259" i="5" s="1"/>
  <c r="O8259" i="5"/>
  <c r="P8259" i="5" s="1"/>
  <c r="AG8259" i="5"/>
  <c r="AH8259" i="5" s="1"/>
  <c r="W8259" i="5" l="1"/>
  <c r="X8259" i="5" s="1"/>
  <c r="Y8259" i="5" s="1"/>
  <c r="DK8259" i="5"/>
  <c r="DN8259" i="5" s="1"/>
  <c r="EM8259" i="5" s="1"/>
  <c r="BD8259" i="5"/>
  <c r="AI8259" i="5"/>
  <c r="AJ8259" i="5"/>
  <c r="AK8259" i="5" s="1"/>
  <c r="AP8259" i="5"/>
  <c r="U8259" i="5"/>
  <c r="V8259" i="5"/>
  <c r="Q8259" i="5"/>
  <c r="R8259" i="5" s="1"/>
  <c r="T8259" i="5" s="1"/>
  <c r="A8259" i="7" l="1"/>
  <c r="BO8259" i="5"/>
  <c r="S8259" i="5"/>
  <c r="AM8259" i="5"/>
  <c r="BQ8259" i="5"/>
  <c r="AL8259" i="5"/>
  <c r="Z8259" i="5"/>
  <c r="AA8259" i="5" s="1"/>
  <c r="BE8259" i="5"/>
  <c r="AN8259" i="5" l="1"/>
  <c r="AS8259" i="5" s="1"/>
  <c r="AT8259" i="5" s="1"/>
  <c r="AU8259" i="5" s="1"/>
  <c r="AB8259" i="5"/>
  <c r="BI8259" i="5"/>
  <c r="BF8259" i="5"/>
  <c r="AO8259" i="5" l="1"/>
  <c r="AQ8259" i="5" s="1"/>
  <c r="BG8259" i="5"/>
  <c r="AC8259" i="5"/>
  <c r="BJ8259" i="5"/>
  <c r="BN8259" i="5" l="1"/>
  <c r="EE8259" i="5" s="1"/>
  <c r="BR8259" i="5"/>
  <c r="AR8259" i="5"/>
  <c r="BS8259" i="5" s="1"/>
  <c r="BT8259" i="5" s="1"/>
  <c r="EC8259" i="5" s="1"/>
  <c r="AD8259" i="5"/>
  <c r="BK8259" i="5"/>
  <c r="CM8259" i="5" l="1"/>
  <c r="CN8259" i="5" s="1"/>
  <c r="BZ8259" i="5"/>
  <c r="CA8259" i="5" s="1"/>
  <c r="CB8259" i="5" s="1"/>
  <c r="CC8259" i="5" s="1"/>
  <c r="CE8259" i="5" s="1"/>
  <c r="CF8259" i="5" s="1"/>
  <c r="BP8259" i="5"/>
  <c r="AE8259" i="5"/>
  <c r="BM8259" i="5" s="1"/>
  <c r="BL8259" i="5"/>
  <c r="EF8259" i="5" s="1"/>
  <c r="ED8259" i="5"/>
  <c r="CQ8259" i="5" l="1"/>
  <c r="CG8259" i="5"/>
  <c r="CH8259" i="5" s="1"/>
  <c r="CI8259" i="5" s="1"/>
  <c r="CJ8259" i="5" s="1"/>
  <c r="CK8259" i="5" s="1"/>
  <c r="CO8259" i="5"/>
  <c r="DC8259" i="5" s="1"/>
  <c r="DW8259" i="5" s="1"/>
  <c r="J8259" i="7" s="1"/>
  <c r="DB8259" i="5"/>
  <c r="DU8259" i="5" s="1"/>
  <c r="H8259" i="7" s="1"/>
  <c r="DD8259" i="5" l="1"/>
  <c r="DO8259" i="5" s="1"/>
  <c r="B8259" i="7" s="1"/>
  <c r="CR8259" i="5"/>
  <c r="CS8259" i="5" l="1"/>
  <c r="DE8259" i="5"/>
  <c r="DP8259" i="5" s="1"/>
  <c r="CV8259" i="5"/>
  <c r="DF8259" i="5" l="1"/>
  <c r="DQ8259" i="5" s="1"/>
  <c r="CW8259" i="5"/>
  <c r="C8259" i="7"/>
  <c r="DA8259" i="5"/>
  <c r="CT8259" i="5"/>
  <c r="DT8259" i="5" l="1"/>
  <c r="DV8259" i="5"/>
  <c r="DG8259" i="5"/>
  <c r="DR8259" i="5" s="1"/>
  <c r="E8259" i="7" s="1"/>
  <c r="CX8259" i="5"/>
  <c r="DH8259" i="5" s="1"/>
  <c r="DS8259" i="5" s="1"/>
  <c r="F8259" i="7" s="1"/>
  <c r="DI8259" i="5"/>
  <c r="DX8259" i="5" s="1"/>
  <c r="CU8259" i="5"/>
  <c r="D8259" i="7"/>
  <c r="EJ8259" i="5"/>
  <c r="CY8259" i="5" l="1"/>
  <c r="DL8259" i="5" s="1"/>
  <c r="EA8259" i="5" s="1"/>
  <c r="DJ8259" i="5"/>
  <c r="DY8259" i="5" s="1"/>
  <c r="L8259" i="7" s="1"/>
  <c r="K8259" i="7"/>
  <c r="C8260" i="5"/>
  <c r="I8259" i="7"/>
  <c r="D8260" i="5"/>
  <c r="G8259" i="7"/>
  <c r="EI8259" i="5"/>
  <c r="EH8259" i="5" l="1"/>
  <c r="N8259" i="7"/>
  <c r="EL8259" i="5"/>
  <c r="E8260" i="5"/>
  <c r="J8260" i="5"/>
  <c r="K8260" i="5" s="1"/>
  <c r="L8260" i="5" s="1"/>
  <c r="M8260" i="5" s="1"/>
  <c r="CZ8259" i="5"/>
  <c r="DM8259" i="5" s="1"/>
  <c r="DZ8259" i="5" s="1"/>
  <c r="BH8260" i="5" l="1"/>
  <c r="N8260" i="5"/>
  <c r="AF8260" i="5"/>
  <c r="AV8260" i="5"/>
  <c r="EK8259" i="5"/>
  <c r="O8259" i="7" s="1"/>
  <c r="M8259" i="7"/>
  <c r="EG8259" i="5"/>
  <c r="BA8260" i="5" l="1"/>
  <c r="BB8260" i="5" s="1"/>
  <c r="BC8260" i="5" s="1"/>
  <c r="AG8260" i="5"/>
  <c r="O8260" i="5"/>
  <c r="W8260" i="5" s="1"/>
  <c r="CP8260" i="5"/>
  <c r="CD8260" i="5"/>
  <c r="BW8260" i="5"/>
  <c r="BX8260" i="5" s="1"/>
  <c r="P8260" i="5" l="1"/>
  <c r="U8260" i="5" s="1"/>
  <c r="BD8260" i="5"/>
  <c r="AH8260" i="5"/>
  <c r="X8260" i="5"/>
  <c r="Y8260" i="5" s="1"/>
  <c r="Z8260" i="5" s="1"/>
  <c r="AA8260" i="5" s="1"/>
  <c r="DK8260" i="5"/>
  <c r="DN8260" i="5" s="1"/>
  <c r="AP8260" i="5"/>
  <c r="V8260" i="5" l="1"/>
  <c r="Q8260" i="5"/>
  <c r="R8260" i="5" s="1"/>
  <c r="T8260" i="5" s="1"/>
  <c r="BO8260" i="5" s="1"/>
  <c r="AB8260" i="5"/>
  <c r="A8260" i="7"/>
  <c r="EM8260" i="5"/>
  <c r="AJ8260" i="5"/>
  <c r="AK8260" i="5" s="1"/>
  <c r="AI8260" i="5"/>
  <c r="BE8260" i="5"/>
  <c r="BQ8260" i="5" l="1"/>
  <c r="S8260" i="5"/>
  <c r="AC8260" i="5"/>
  <c r="AD8260" i="5" s="1"/>
  <c r="AE8260" i="5" s="1"/>
  <c r="AL8260" i="5"/>
  <c r="BF8260" i="5"/>
  <c r="AM8260" i="5"/>
  <c r="BI8260" i="5" s="1"/>
  <c r="AN8260" i="5" l="1"/>
  <c r="AO8260" i="5" s="1"/>
  <c r="BG8260" i="5"/>
  <c r="BN8260" i="5" l="1"/>
  <c r="AQ8260" i="5"/>
  <c r="AS8260" i="5"/>
  <c r="BJ8260" i="5"/>
  <c r="BR8260" i="5" l="1"/>
  <c r="AR8260" i="5"/>
  <c r="BS8260" i="5" s="1"/>
  <c r="BT8260" i="5" s="1"/>
  <c r="EC8260" i="5" s="1"/>
  <c r="AT8260" i="5"/>
  <c r="BK8260" i="5"/>
  <c r="EE8260" i="5"/>
  <c r="BP8260" i="5"/>
  <c r="CM8260" i="5"/>
  <c r="BZ8260" i="5"/>
  <c r="CN8260" i="5" l="1"/>
  <c r="CQ8260" i="5" s="1"/>
  <c r="AU8260" i="5"/>
  <c r="BM8260" i="5" s="1"/>
  <c r="BL8260" i="5"/>
  <c r="EF8260" i="5" s="1"/>
  <c r="CA8260" i="5"/>
  <c r="CB8260" i="5" s="1"/>
  <c r="CC8260" i="5" s="1"/>
  <c r="ED8260" i="5"/>
  <c r="CG8260" i="5" l="1"/>
  <c r="CH8260" i="5" s="1"/>
  <c r="CI8260" i="5" s="1"/>
  <c r="CJ8260" i="5" s="1"/>
  <c r="CK8260" i="5" s="1"/>
  <c r="CR8260" i="5"/>
  <c r="CS8260" i="5" s="1"/>
  <c r="CE8260" i="5"/>
  <c r="CF8260" i="5" s="1"/>
  <c r="DB8260" i="5"/>
  <c r="DU8260" i="5" s="1"/>
  <c r="H8260" i="7" s="1"/>
  <c r="CO8260" i="5"/>
  <c r="DC8260" i="5" s="1"/>
  <c r="DW8260" i="5" s="1"/>
  <c r="J8260" i="7" s="1"/>
  <c r="DD8260" i="5" l="1"/>
  <c r="DO8260" i="5" s="1"/>
  <c r="B8260" i="7" s="1"/>
  <c r="DA8260" i="5"/>
  <c r="CT8260" i="5"/>
  <c r="DE8260" i="5"/>
  <c r="DP8260" i="5" s="1"/>
  <c r="CV8260" i="5"/>
  <c r="C8260" i="7" l="1"/>
  <c r="DI8260" i="5"/>
  <c r="DX8260" i="5" s="1"/>
  <c r="CU8260" i="5"/>
  <c r="DF8260" i="5"/>
  <c r="DQ8260" i="5" s="1"/>
  <c r="CW8260" i="5"/>
  <c r="DT8260" i="5"/>
  <c r="G8260" i="7" s="1"/>
  <c r="DV8260" i="5"/>
  <c r="C8261" i="5" l="1"/>
  <c r="I8260" i="7"/>
  <c r="D8261" i="5"/>
  <c r="CY8260" i="5"/>
  <c r="DL8260" i="5" s="1"/>
  <c r="EA8260" i="5" s="1"/>
  <c r="DJ8260" i="5"/>
  <c r="DY8260" i="5" s="1"/>
  <c r="L8260" i="7" s="1"/>
  <c r="K8260" i="7"/>
  <c r="D8260" i="7"/>
  <c r="EI8260" i="5"/>
  <c r="CX8260" i="5"/>
  <c r="DH8260" i="5" s="1"/>
  <c r="DS8260" i="5" s="1"/>
  <c r="F8260" i="7" s="1"/>
  <c r="DG8260" i="5"/>
  <c r="DR8260" i="5" s="1"/>
  <c r="E8260" i="7" s="1"/>
  <c r="EH8260" i="5" l="1"/>
  <c r="N8260" i="7"/>
  <c r="EL8260" i="5"/>
  <c r="CZ8260" i="5"/>
  <c r="DM8260" i="5" s="1"/>
  <c r="DZ8260" i="5" s="1"/>
  <c r="EJ8260" i="5"/>
  <c r="J8261" i="5"/>
  <c r="K8261" i="5" s="1"/>
  <c r="L8261" i="5" s="1"/>
  <c r="M8261" i="5" s="1"/>
  <c r="E8261" i="5"/>
  <c r="AF8261" i="5" l="1"/>
  <c r="AV8261" i="5"/>
  <c r="N8261" i="5"/>
  <c r="BH8261" i="5"/>
  <c r="M8260" i="7"/>
  <c r="EG8260" i="5"/>
  <c r="EK8260" i="5"/>
  <c r="O8260" i="7" s="1"/>
  <c r="O8261" i="5" l="1"/>
  <c r="W8261" i="5" s="1"/>
  <c r="X8261" i="5" s="1"/>
  <c r="Y8261" i="5" s="1"/>
  <c r="Z8261" i="5" s="1"/>
  <c r="AA8261" i="5" s="1"/>
  <c r="AB8261" i="5" s="1"/>
  <c r="CP8261" i="5"/>
  <c r="CD8261" i="5"/>
  <c r="BW8261" i="5"/>
  <c r="BX8261" i="5" s="1"/>
  <c r="BA8261" i="5"/>
  <c r="BB8261" i="5" s="1"/>
  <c r="BC8261" i="5" s="1"/>
  <c r="BD8261" i="5" s="1"/>
  <c r="AG8261" i="5"/>
  <c r="AH8261" i="5" s="1"/>
  <c r="P8261" i="5" l="1"/>
  <c r="Q8261" i="5" s="1"/>
  <c r="R8261" i="5" s="1"/>
  <c r="T8261" i="5" s="1"/>
  <c r="BO8261" i="5" s="1"/>
  <c r="AJ8261" i="5"/>
  <c r="AK8261" i="5" s="1"/>
  <c r="AI8261" i="5"/>
  <c r="BE8261" i="5"/>
  <c r="DK8261" i="5"/>
  <c r="DN8261" i="5" s="1"/>
  <c r="AP8261" i="5"/>
  <c r="V8261" i="5" l="1"/>
  <c r="AC8261" i="5" s="1"/>
  <c r="AD8261" i="5" s="1"/>
  <c r="AE8261" i="5" s="1"/>
  <c r="U8261" i="5"/>
  <c r="EM8261" i="5"/>
  <c r="A8261" i="7"/>
  <c r="BF8261" i="5"/>
  <c r="S8261" i="5"/>
  <c r="BQ8261" i="5"/>
  <c r="AM8261" i="5"/>
  <c r="BI8261" i="5" s="1"/>
  <c r="AL8261" i="5"/>
  <c r="BG8261" i="5" l="1"/>
  <c r="AN8261" i="5"/>
  <c r="AO8261" i="5" s="1"/>
  <c r="BN8261" i="5" l="1"/>
  <c r="AQ8261" i="5"/>
  <c r="AS8261" i="5"/>
  <c r="BJ8261" i="5"/>
  <c r="BR8261" i="5" l="1"/>
  <c r="AR8261" i="5"/>
  <c r="BS8261" i="5" s="1"/>
  <c r="BT8261" i="5" s="1"/>
  <c r="EC8261" i="5" s="1"/>
  <c r="AT8261" i="5"/>
  <c r="BK8261" i="5"/>
  <c r="EE8261" i="5"/>
  <c r="BP8261" i="5"/>
  <c r="CM8261" i="5"/>
  <c r="BZ8261" i="5"/>
  <c r="CN8261" i="5" l="1"/>
  <c r="CQ8261" i="5" s="1"/>
  <c r="AU8261" i="5"/>
  <c r="BM8261" i="5" s="1"/>
  <c r="BL8261" i="5"/>
  <c r="EF8261" i="5" s="1"/>
  <c r="CA8261" i="5"/>
  <c r="CB8261" i="5" s="1"/>
  <c r="CC8261" i="5" s="1"/>
  <c r="ED8261" i="5"/>
  <c r="CG8261" i="5" l="1"/>
  <c r="CH8261" i="5" s="1"/>
  <c r="CI8261" i="5" s="1"/>
  <c r="CJ8261" i="5" s="1"/>
  <c r="CK8261" i="5" s="1"/>
  <c r="CR8261" i="5"/>
  <c r="CS8261" i="5" s="1"/>
  <c r="CE8261" i="5"/>
  <c r="CF8261" i="5" s="1"/>
  <c r="DB8261" i="5"/>
  <c r="DU8261" i="5" s="1"/>
  <c r="H8261" i="7" s="1"/>
  <c r="CO8261" i="5"/>
  <c r="DC8261" i="5" s="1"/>
  <c r="DW8261" i="5" s="1"/>
  <c r="J8261" i="7" s="1"/>
  <c r="DA8261" i="5" l="1"/>
  <c r="CT8261" i="5"/>
  <c r="DE8261" i="5"/>
  <c r="DP8261" i="5" s="1"/>
  <c r="C8261" i="7" s="1"/>
  <c r="CV8261" i="5"/>
  <c r="DD8261" i="5"/>
  <c r="DO8261" i="5" s="1"/>
  <c r="B8261" i="7" l="1"/>
  <c r="DF8261" i="5"/>
  <c r="DQ8261" i="5" s="1"/>
  <c r="CW8261" i="5"/>
  <c r="DI8261" i="5"/>
  <c r="DX8261" i="5" s="1"/>
  <c r="CU8261" i="5"/>
  <c r="DT8261" i="5"/>
  <c r="G8261" i="7" s="1"/>
  <c r="DV8261" i="5"/>
  <c r="CX8261" i="5" l="1"/>
  <c r="DH8261" i="5" s="1"/>
  <c r="DS8261" i="5" s="1"/>
  <c r="F8261" i="7" s="1"/>
  <c r="DG8261" i="5"/>
  <c r="DR8261" i="5" s="1"/>
  <c r="E8261" i="7" s="1"/>
  <c r="D8262" i="5"/>
  <c r="C8262" i="5"/>
  <c r="I8261" i="7"/>
  <c r="K8261" i="7"/>
  <c r="EH8261" i="5"/>
  <c r="D8261" i="7"/>
  <c r="EI8261" i="5"/>
  <c r="CY8261" i="5"/>
  <c r="DL8261" i="5" s="1"/>
  <c r="EA8261" i="5" s="1"/>
  <c r="DJ8261" i="5"/>
  <c r="DY8261" i="5" s="1"/>
  <c r="L8261" i="7" s="1"/>
  <c r="EL8261" i="5" l="1"/>
  <c r="N8261" i="7"/>
  <c r="CZ8261" i="5"/>
  <c r="DM8261" i="5" s="1"/>
  <c r="DZ8261" i="5" s="1"/>
  <c r="E8262" i="5"/>
  <c r="J8262" i="5"/>
  <c r="K8262" i="5" s="1"/>
  <c r="L8262" i="5" s="1"/>
  <c r="M8262" i="5" s="1"/>
  <c r="EJ8261" i="5"/>
  <c r="EG8261" i="5" l="1"/>
  <c r="M8261" i="7"/>
  <c r="EK8261" i="5"/>
  <c r="O8261" i="7" s="1"/>
  <c r="N8262" i="5"/>
  <c r="AV8262" i="5"/>
  <c r="BH8262" i="5"/>
  <c r="AF8262" i="5"/>
  <c r="BA8262" i="5" l="1"/>
  <c r="BB8262" i="5" s="1"/>
  <c r="BC8262" i="5" s="1"/>
  <c r="O8262" i="5"/>
  <c r="P8262" i="5" s="1"/>
  <c r="AG8262" i="5"/>
  <c r="BW8262" i="5"/>
  <c r="BX8262" i="5" s="1"/>
  <c r="CP8262" i="5"/>
  <c r="CD8262" i="5"/>
  <c r="BD8262" i="5" l="1"/>
  <c r="AH8262" i="5"/>
  <c r="W8262" i="5"/>
  <c r="Q8262" i="5"/>
  <c r="R8262" i="5" s="1"/>
  <c r="T8262" i="5" s="1"/>
  <c r="U8262" i="5"/>
  <c r="V8262" i="5"/>
  <c r="DK8262" i="5"/>
  <c r="DN8262" i="5" s="1"/>
  <c r="AP8262" i="5"/>
  <c r="X8262" i="5" l="1"/>
  <c r="Y8262" i="5" s="1"/>
  <c r="BO8262" i="5" s="1"/>
  <c r="AI8262" i="5"/>
  <c r="AJ8262" i="5"/>
  <c r="AK8262" i="5" s="1"/>
  <c r="A8262" i="7"/>
  <c r="EM8262" i="5"/>
  <c r="S8262" i="5"/>
  <c r="BE8262" i="5"/>
  <c r="BQ8262" i="5" l="1"/>
  <c r="Z8262" i="5"/>
  <c r="AA8262" i="5" s="1"/>
  <c r="AB8262" i="5" s="1"/>
  <c r="AM8262" i="5"/>
  <c r="AL8262" i="5"/>
  <c r="BF8262" i="5"/>
  <c r="BI8262" i="5" l="1"/>
  <c r="AN8262" i="5"/>
  <c r="AS8262" i="5" s="1"/>
  <c r="AT8262" i="5" s="1"/>
  <c r="AU8262" i="5" s="1"/>
  <c r="BG8262" i="5"/>
  <c r="AC8262" i="5"/>
  <c r="BJ8262" i="5" l="1"/>
  <c r="AO8262" i="5"/>
  <c r="AQ8262" i="5" s="1"/>
  <c r="AD8262" i="5"/>
  <c r="BK8262" i="5"/>
  <c r="BN8262" i="5" l="1"/>
  <c r="BP8262" i="5" s="1"/>
  <c r="BR8262" i="5"/>
  <c r="AR8262" i="5"/>
  <c r="BS8262" i="5" s="1"/>
  <c r="BT8262" i="5" s="1"/>
  <c r="EC8262" i="5" s="1"/>
  <c r="AE8262" i="5"/>
  <c r="BM8262" i="5" s="1"/>
  <c r="BL8262" i="5"/>
  <c r="EF8262" i="5" s="1"/>
  <c r="EE8262" i="5" l="1"/>
  <c r="BZ8262" i="5"/>
  <c r="CA8262" i="5" s="1"/>
  <c r="CB8262" i="5" s="1"/>
  <c r="CC8262" i="5" s="1"/>
  <c r="CE8262" i="5" s="1"/>
  <c r="CF8262" i="5" s="1"/>
  <c r="CM8262" i="5"/>
  <c r="CN8262" i="5" s="1"/>
  <c r="CQ8262" i="5" s="1"/>
  <c r="ED8262" i="5"/>
  <c r="CR8262" i="5" l="1"/>
  <c r="CO8262" i="5"/>
  <c r="DC8262" i="5" s="1"/>
  <c r="DW8262" i="5" s="1"/>
  <c r="J8262" i="7" s="1"/>
  <c r="DB8262" i="5"/>
  <c r="DU8262" i="5" s="1"/>
  <c r="H8262" i="7" s="1"/>
  <c r="CG8262" i="5"/>
  <c r="CH8262" i="5" s="1"/>
  <c r="CI8262" i="5" s="1"/>
  <c r="CJ8262" i="5" s="1"/>
  <c r="CK8262" i="5" s="1"/>
  <c r="DE8262" i="5" l="1"/>
  <c r="DP8262" i="5" s="1"/>
  <c r="C8262" i="7" s="1"/>
  <c r="CV8262" i="5"/>
  <c r="CS8262" i="5"/>
  <c r="DD8262" i="5"/>
  <c r="DO8262" i="5" s="1"/>
  <c r="B8262" i="7" l="1"/>
  <c r="DA8262" i="5"/>
  <c r="CT8262" i="5"/>
  <c r="DF8262" i="5"/>
  <c r="DQ8262" i="5" s="1"/>
  <c r="CW8262" i="5"/>
  <c r="DI8262" i="5" l="1"/>
  <c r="DX8262" i="5" s="1"/>
  <c r="CU8262" i="5"/>
  <c r="DG8262" i="5"/>
  <c r="DR8262" i="5" s="1"/>
  <c r="E8262" i="7" s="1"/>
  <c r="CX8262" i="5"/>
  <c r="DH8262" i="5" s="1"/>
  <c r="DS8262" i="5" s="1"/>
  <c r="F8262" i="7" s="1"/>
  <c r="DT8262" i="5"/>
  <c r="DV8262" i="5"/>
  <c r="D8262" i="7"/>
  <c r="EJ8262" i="5"/>
  <c r="G8262" i="7" l="1"/>
  <c r="EI8262" i="5"/>
  <c r="D8263" i="5"/>
  <c r="I8262" i="7"/>
  <c r="C8263" i="5"/>
  <c r="CY8262" i="5"/>
  <c r="DL8262" i="5" s="1"/>
  <c r="EA8262" i="5" s="1"/>
  <c r="DJ8262" i="5"/>
  <c r="DY8262" i="5" s="1"/>
  <c r="L8262" i="7" s="1"/>
  <c r="K8262" i="7"/>
  <c r="EL8262" i="5" l="1"/>
  <c r="N8262" i="7"/>
  <c r="CZ8262" i="5"/>
  <c r="DM8262" i="5" s="1"/>
  <c r="DZ8262" i="5" s="1"/>
  <c r="E8263" i="5"/>
  <c r="J8263" i="5"/>
  <c r="K8263" i="5" s="1"/>
  <c r="L8263" i="5" s="1"/>
  <c r="M8263" i="5" s="1"/>
  <c r="EH8262" i="5"/>
  <c r="N8263" i="5" l="1"/>
  <c r="AF8263" i="5"/>
  <c r="BH8263" i="5"/>
  <c r="AV8263" i="5"/>
  <c r="EK8262" i="5"/>
  <c r="O8262" i="7" s="1"/>
  <c r="EG8262" i="5"/>
  <c r="M8262" i="7"/>
  <c r="CP8263" i="5" l="1"/>
  <c r="CD8263" i="5"/>
  <c r="BW8263" i="5"/>
  <c r="BX8263" i="5" s="1"/>
  <c r="BA8263" i="5"/>
  <c r="BB8263" i="5" s="1"/>
  <c r="BC8263" i="5" s="1"/>
  <c r="BD8263" i="5" s="1"/>
  <c r="AG8263" i="5"/>
  <c r="AP8263" i="5" s="1"/>
  <c r="O8263" i="5"/>
  <c r="W8263" i="5" s="1"/>
  <c r="X8263" i="5" s="1"/>
  <c r="Y8263" i="5" s="1"/>
  <c r="Z8263" i="5" s="1"/>
  <c r="AA8263" i="5" s="1"/>
  <c r="AB8263" i="5" s="1"/>
  <c r="P8263" i="5" l="1"/>
  <c r="V8263" i="5" s="1"/>
  <c r="AC8263" i="5" s="1"/>
  <c r="AD8263" i="5" s="1"/>
  <c r="AE8263" i="5" s="1"/>
  <c r="BE8263" i="5"/>
  <c r="AH8263" i="5"/>
  <c r="DK8263" i="5"/>
  <c r="DN8263" i="5" s="1"/>
  <c r="U8263" i="5" l="1"/>
  <c r="Q8263" i="5"/>
  <c r="R8263" i="5" s="1"/>
  <c r="T8263" i="5" s="1"/>
  <c r="BO8263" i="5" s="1"/>
  <c r="BF8263" i="5"/>
  <c r="EM8263" i="5"/>
  <c r="A8263" i="7"/>
  <c r="AJ8263" i="5"/>
  <c r="AK8263" i="5" s="1"/>
  <c r="AI8263" i="5"/>
  <c r="S8263" i="5" l="1"/>
  <c r="BQ8263" i="5"/>
  <c r="BG8263" i="5"/>
  <c r="AM8263" i="5"/>
  <c r="BI8263" i="5" s="1"/>
  <c r="AL8263" i="5"/>
  <c r="AN8263" i="5" l="1"/>
  <c r="AS8263" i="5" s="1"/>
  <c r="AO8263" i="5" l="1"/>
  <c r="BN8263" i="5" s="1"/>
  <c r="BJ8263" i="5"/>
  <c r="AT8263" i="5"/>
  <c r="BK8263" i="5"/>
  <c r="AQ8263" i="5" l="1"/>
  <c r="BR8263" i="5" s="1"/>
  <c r="AU8263" i="5"/>
  <c r="BM8263" i="5" s="1"/>
  <c r="BL8263" i="5"/>
  <c r="EF8263" i="5" s="1"/>
  <c r="BP8263" i="5"/>
  <c r="CM8263" i="5"/>
  <c r="BZ8263" i="5"/>
  <c r="EE8263" i="5"/>
  <c r="AR8263" i="5" l="1"/>
  <c r="BS8263" i="5" s="1"/>
  <c r="BT8263" i="5" s="1"/>
  <c r="EC8263" i="5" s="1"/>
  <c r="CA8263" i="5"/>
  <c r="CB8263" i="5" s="1"/>
  <c r="CC8263" i="5" s="1"/>
  <c r="CN8263" i="5"/>
  <c r="ED8263" i="5" l="1"/>
  <c r="CO8263" i="5"/>
  <c r="DC8263" i="5" s="1"/>
  <c r="DW8263" i="5" s="1"/>
  <c r="J8263" i="7" s="1"/>
  <c r="DB8263" i="5"/>
  <c r="DU8263" i="5" s="1"/>
  <c r="H8263" i="7" s="1"/>
  <c r="CG8263" i="5"/>
  <c r="CH8263" i="5" s="1"/>
  <c r="CI8263" i="5" s="1"/>
  <c r="CJ8263" i="5" s="1"/>
  <c r="CK8263" i="5" s="1"/>
  <c r="CE8263" i="5"/>
  <c r="CF8263" i="5" s="1"/>
  <c r="CQ8263" i="5"/>
  <c r="CR8263" i="5" l="1"/>
  <c r="CS8263" i="5" s="1"/>
  <c r="DD8263" i="5"/>
  <c r="DO8263" i="5" s="1"/>
  <c r="B8263" i="7" l="1"/>
  <c r="DA8263" i="5"/>
  <c r="CT8263" i="5"/>
  <c r="DE8263" i="5"/>
  <c r="DP8263" i="5" s="1"/>
  <c r="C8263" i="7" s="1"/>
  <c r="CV8263" i="5"/>
  <c r="DT8263" i="5" l="1"/>
  <c r="G8263" i="7" s="1"/>
  <c r="DV8263" i="5"/>
  <c r="DF8263" i="5"/>
  <c r="DQ8263" i="5" s="1"/>
  <c r="CW8263" i="5"/>
  <c r="CU8263" i="5"/>
  <c r="DI8263" i="5"/>
  <c r="DX8263" i="5" s="1"/>
  <c r="EI8263" i="5" l="1"/>
  <c r="CY8263" i="5"/>
  <c r="DL8263" i="5" s="1"/>
  <c r="EA8263" i="5" s="1"/>
  <c r="DJ8263" i="5"/>
  <c r="DY8263" i="5" s="1"/>
  <c r="L8263" i="7" s="1"/>
  <c r="CX8263" i="5"/>
  <c r="DH8263" i="5" s="1"/>
  <c r="DS8263" i="5" s="1"/>
  <c r="F8263" i="7" s="1"/>
  <c r="DG8263" i="5"/>
  <c r="DR8263" i="5" s="1"/>
  <c r="E8263" i="7" s="1"/>
  <c r="D8263" i="7"/>
  <c r="K8263" i="7"/>
  <c r="C8264" i="5"/>
  <c r="D8264" i="5"/>
  <c r="I8263" i="7"/>
  <c r="EJ8263" i="5" l="1"/>
  <c r="EL8263" i="5"/>
  <c r="N8263" i="7"/>
  <c r="E8264" i="5"/>
  <c r="J8264" i="5"/>
  <c r="K8264" i="5" s="1"/>
  <c r="L8264" i="5" s="1"/>
  <c r="M8264" i="5" s="1"/>
  <c r="EH8263" i="5"/>
  <c r="CZ8263" i="5"/>
  <c r="DM8263" i="5" s="1"/>
  <c r="DZ8263" i="5" s="1"/>
  <c r="AV8264" i="5" l="1"/>
  <c r="N8264" i="5"/>
  <c r="AF8264" i="5"/>
  <c r="BH8264" i="5"/>
  <c r="EG8263" i="5"/>
  <c r="EK8263" i="5"/>
  <c r="O8263" i="7" s="1"/>
  <c r="M8263" i="7"/>
  <c r="AG8264" i="5" l="1"/>
  <c r="AH8264" i="5" s="1"/>
  <c r="O8264" i="5"/>
  <c r="W8264" i="5" s="1"/>
  <c r="X8264" i="5" s="1"/>
  <c r="Y8264" i="5" s="1"/>
  <c r="Z8264" i="5" s="1"/>
  <c r="AA8264" i="5" s="1"/>
  <c r="AB8264" i="5" s="1"/>
  <c r="CD8264" i="5"/>
  <c r="BW8264" i="5"/>
  <c r="BX8264" i="5" s="1"/>
  <c r="CP8264" i="5"/>
  <c r="BA8264" i="5"/>
  <c r="BB8264" i="5" s="1"/>
  <c r="BC8264" i="5" s="1"/>
  <c r="BD8264" i="5" s="1"/>
  <c r="P8264" i="5" l="1"/>
  <c r="Q8264" i="5" s="1"/>
  <c r="R8264" i="5" s="1"/>
  <c r="T8264" i="5" s="1"/>
  <c r="BO8264" i="5" s="1"/>
  <c r="BE8264" i="5"/>
  <c r="AI8264" i="5"/>
  <c r="AJ8264" i="5"/>
  <c r="AK8264" i="5" s="1"/>
  <c r="DK8264" i="5"/>
  <c r="DN8264" i="5" s="1"/>
  <c r="AP8264" i="5"/>
  <c r="V8264" i="5" l="1"/>
  <c r="AC8264" i="5" s="1"/>
  <c r="AD8264" i="5" s="1"/>
  <c r="AE8264" i="5" s="1"/>
  <c r="U8264" i="5"/>
  <c r="BQ8264" i="5"/>
  <c r="A8264" i="7"/>
  <c r="EM8264" i="5"/>
  <c r="AL8264" i="5"/>
  <c r="BF8264" i="5"/>
  <c r="AM8264" i="5"/>
  <c r="BI8264" i="5" s="1"/>
  <c r="S8264" i="5"/>
  <c r="AN8264" i="5" l="1"/>
  <c r="AO8264" i="5" s="1"/>
  <c r="BG8264" i="5"/>
  <c r="BN8264" i="5" l="1"/>
  <c r="AQ8264" i="5"/>
  <c r="AS8264" i="5"/>
  <c r="BJ8264" i="5"/>
  <c r="EE8264" i="5" l="1"/>
  <c r="AT8264" i="5"/>
  <c r="BK8264" i="5"/>
  <c r="BR8264" i="5"/>
  <c r="AR8264" i="5"/>
  <c r="BS8264" i="5" s="1"/>
  <c r="BT8264" i="5" s="1"/>
  <c r="EC8264" i="5" s="1"/>
  <c r="BP8264" i="5"/>
  <c r="CM8264" i="5"/>
  <c r="BZ8264" i="5"/>
  <c r="CN8264" i="5" l="1"/>
  <c r="CQ8264" i="5" s="1"/>
  <c r="ED8264" i="5"/>
  <c r="CA8264" i="5"/>
  <c r="CB8264" i="5" s="1"/>
  <c r="CC8264" i="5" s="1"/>
  <c r="AU8264" i="5"/>
  <c r="BM8264" i="5" s="1"/>
  <c r="BL8264" i="5"/>
  <c r="EF8264" i="5" s="1"/>
  <c r="CG8264" i="5" l="1"/>
  <c r="CH8264" i="5" s="1"/>
  <c r="CI8264" i="5" s="1"/>
  <c r="CJ8264" i="5" s="1"/>
  <c r="CK8264" i="5" s="1"/>
  <c r="CR8264" i="5"/>
  <c r="CE8264" i="5"/>
  <c r="CF8264" i="5" s="1"/>
  <c r="DB8264" i="5"/>
  <c r="DU8264" i="5" s="1"/>
  <c r="H8264" i="7" s="1"/>
  <c r="CO8264" i="5"/>
  <c r="DC8264" i="5" s="1"/>
  <c r="DW8264" i="5" s="1"/>
  <c r="J8264" i="7" s="1"/>
  <c r="DE8264" i="5" l="1"/>
  <c r="DP8264" i="5" s="1"/>
  <c r="C8264" i="7" s="1"/>
  <c r="CV8264" i="5"/>
  <c r="CS8264" i="5"/>
  <c r="DD8264" i="5"/>
  <c r="DO8264" i="5" s="1"/>
  <c r="B8264" i="7" l="1"/>
  <c r="DA8264" i="5"/>
  <c r="CT8264" i="5"/>
  <c r="DF8264" i="5"/>
  <c r="DQ8264" i="5" s="1"/>
  <c r="CW8264" i="5"/>
  <c r="DG8264" i="5" l="1"/>
  <c r="DR8264" i="5" s="1"/>
  <c r="E8264" i="7" s="1"/>
  <c r="CX8264" i="5"/>
  <c r="DH8264" i="5" s="1"/>
  <c r="DS8264" i="5" s="1"/>
  <c r="F8264" i="7" s="1"/>
  <c r="D8264" i="7"/>
  <c r="DT8264" i="5"/>
  <c r="DV8264" i="5"/>
  <c r="CU8264" i="5"/>
  <c r="DI8264" i="5"/>
  <c r="DX8264" i="5" s="1"/>
  <c r="EJ8264" i="5" l="1"/>
  <c r="CY8264" i="5"/>
  <c r="DL8264" i="5" s="1"/>
  <c r="EA8264" i="5" s="1"/>
  <c r="DJ8264" i="5"/>
  <c r="DY8264" i="5" s="1"/>
  <c r="L8264" i="7" s="1"/>
  <c r="G8264" i="7"/>
  <c r="EI8264" i="5"/>
  <c r="K8264" i="7"/>
  <c r="EH8264" i="5"/>
  <c r="C8265" i="5"/>
  <c r="I8264" i="7"/>
  <c r="D8265" i="5"/>
  <c r="E8265" i="5" l="1"/>
  <c r="J8265" i="5"/>
  <c r="K8265" i="5" s="1"/>
  <c r="L8265" i="5" s="1"/>
  <c r="M8265" i="5" s="1"/>
  <c r="EL8264" i="5"/>
  <c r="N8264" i="7"/>
  <c r="CZ8264" i="5"/>
  <c r="DM8264" i="5" s="1"/>
  <c r="DZ8264" i="5" s="1"/>
  <c r="EG8264" i="5" l="1"/>
  <c r="EK8264" i="5"/>
  <c r="O8264" i="7" s="1"/>
  <c r="M8264" i="7"/>
  <c r="BH8265" i="5"/>
  <c r="AF8265" i="5"/>
  <c r="N8265" i="5"/>
  <c r="AV8265" i="5"/>
  <c r="BA8265" i="5" l="1"/>
  <c r="BB8265" i="5" s="1"/>
  <c r="BC8265" i="5" s="1"/>
  <c r="BD8265" i="5" s="1"/>
  <c r="AG8265" i="5"/>
  <c r="AP8265" i="5" s="1"/>
  <c r="CD8265" i="5"/>
  <c r="BW8265" i="5"/>
  <c r="BX8265" i="5" s="1"/>
  <c r="CP8265" i="5"/>
  <c r="O8265" i="5"/>
  <c r="W8265" i="5" s="1"/>
  <c r="X8265" i="5" s="1"/>
  <c r="Y8265" i="5" s="1"/>
  <c r="Z8265" i="5" s="1"/>
  <c r="AA8265" i="5" s="1"/>
  <c r="AB8265" i="5" s="1"/>
  <c r="DK8265" i="5" l="1"/>
  <c r="DN8265" i="5" s="1"/>
  <c r="A8265" i="7" s="1"/>
  <c r="P8265" i="5"/>
  <c r="Q8265" i="5" s="1"/>
  <c r="R8265" i="5" s="1"/>
  <c r="S8265" i="5" s="1"/>
  <c r="BE8265" i="5"/>
  <c r="AH8265" i="5"/>
  <c r="U8265" i="5"/>
  <c r="V8265" i="5"/>
  <c r="AC8265" i="5" s="1"/>
  <c r="AD8265" i="5" s="1"/>
  <c r="AE8265" i="5" s="1"/>
  <c r="EM8265" i="5" l="1"/>
  <c r="BQ8265" i="5"/>
  <c r="AI8265" i="5"/>
  <c r="AJ8265" i="5"/>
  <c r="AK8265" i="5" s="1"/>
  <c r="AL8265" i="5" s="1"/>
  <c r="T8265" i="5"/>
  <c r="BO8265" i="5" s="1"/>
  <c r="BF8265" i="5"/>
  <c r="BG8265" i="5" l="1"/>
  <c r="AM8265" i="5"/>
  <c r="BI8265" i="5" s="1"/>
  <c r="AN8265" i="5" l="1"/>
  <c r="AO8265" i="5" l="1"/>
  <c r="AS8265" i="5"/>
  <c r="BJ8265" i="5"/>
  <c r="AT8265" i="5" l="1"/>
  <c r="BK8265" i="5"/>
  <c r="BN8265" i="5"/>
  <c r="AQ8265" i="5"/>
  <c r="AR8265" i="5" l="1"/>
  <c r="BS8265" i="5" s="1"/>
  <c r="BT8265" i="5" s="1"/>
  <c r="EC8265" i="5" s="1"/>
  <c r="BR8265" i="5"/>
  <c r="BP8265" i="5"/>
  <c r="CM8265" i="5"/>
  <c r="BZ8265" i="5"/>
  <c r="EE8265" i="5"/>
  <c r="AU8265" i="5"/>
  <c r="BM8265" i="5" s="1"/>
  <c r="BL8265" i="5"/>
  <c r="EF8265" i="5" s="1"/>
  <c r="ED8265" i="5" l="1"/>
  <c r="CA8265" i="5"/>
  <c r="CB8265" i="5" s="1"/>
  <c r="CC8265" i="5" s="1"/>
  <c r="CN8265" i="5"/>
  <c r="CQ8265" i="5" s="1"/>
  <c r="CR8265" i="5" l="1"/>
  <c r="CS8265" i="5" s="1"/>
  <c r="CG8265" i="5"/>
  <c r="CH8265" i="5" s="1"/>
  <c r="CI8265" i="5" s="1"/>
  <c r="CJ8265" i="5" s="1"/>
  <c r="CK8265" i="5" s="1"/>
  <c r="CO8265" i="5"/>
  <c r="DC8265" i="5" s="1"/>
  <c r="DW8265" i="5" s="1"/>
  <c r="J8265" i="7" s="1"/>
  <c r="DB8265" i="5"/>
  <c r="DU8265" i="5" s="1"/>
  <c r="H8265" i="7" s="1"/>
  <c r="CE8265" i="5"/>
  <c r="CF8265" i="5" s="1"/>
  <c r="DA8265" i="5" l="1"/>
  <c r="CT8265" i="5"/>
  <c r="DE8265" i="5"/>
  <c r="DP8265" i="5" s="1"/>
  <c r="C8265" i="7" s="1"/>
  <c r="CV8265" i="5"/>
  <c r="DD8265" i="5"/>
  <c r="DO8265" i="5" s="1"/>
  <c r="B8265" i="7" l="1"/>
  <c r="DF8265" i="5"/>
  <c r="DQ8265" i="5" s="1"/>
  <c r="CW8265" i="5"/>
  <c r="DI8265" i="5"/>
  <c r="DX8265" i="5" s="1"/>
  <c r="CU8265" i="5"/>
  <c r="DT8265" i="5"/>
  <c r="G8265" i="7" s="1"/>
  <c r="DV8265" i="5"/>
  <c r="CY8265" i="5" l="1"/>
  <c r="DL8265" i="5" s="1"/>
  <c r="EA8265" i="5" s="1"/>
  <c r="DJ8265" i="5"/>
  <c r="DY8265" i="5" s="1"/>
  <c r="L8265" i="7" s="1"/>
  <c r="CX8265" i="5"/>
  <c r="DH8265" i="5" s="1"/>
  <c r="DS8265" i="5" s="1"/>
  <c r="F8265" i="7" s="1"/>
  <c r="DG8265" i="5"/>
  <c r="DR8265" i="5" s="1"/>
  <c r="E8265" i="7" s="1"/>
  <c r="EI8265" i="5"/>
  <c r="I8265" i="7"/>
  <c r="D8266" i="5"/>
  <c r="C8266" i="5"/>
  <c r="K8265" i="7"/>
  <c r="D8265" i="7"/>
  <c r="EH8265" i="5" l="1"/>
  <c r="EJ8265" i="5"/>
  <c r="N8265" i="7"/>
  <c r="EL8265" i="5"/>
  <c r="J8266" i="5"/>
  <c r="K8266" i="5" s="1"/>
  <c r="L8266" i="5" s="1"/>
  <c r="M8266" i="5" s="1"/>
  <c r="E8266" i="5"/>
  <c r="CZ8265" i="5"/>
  <c r="DM8265" i="5" s="1"/>
  <c r="DZ8265" i="5" s="1"/>
  <c r="N8266" i="5" l="1"/>
  <c r="BH8266" i="5"/>
  <c r="AF8266" i="5"/>
  <c r="AV8266" i="5"/>
  <c r="M8265" i="7"/>
  <c r="EG8265" i="5"/>
  <c r="EK8265" i="5"/>
  <c r="O8265" i="7" s="1"/>
  <c r="BA8266" i="5" l="1"/>
  <c r="BB8266" i="5" s="1"/>
  <c r="BC8266" i="5" s="1"/>
  <c r="BD8266" i="5" s="1"/>
  <c r="AG8266" i="5"/>
  <c r="AH8266" i="5" s="1"/>
  <c r="CP8266" i="5"/>
  <c r="BW8266" i="5"/>
  <c r="BX8266" i="5" s="1"/>
  <c r="CD8266" i="5"/>
  <c r="O8266" i="5"/>
  <c r="P8266" i="5" s="1"/>
  <c r="W8266" i="5" l="1"/>
  <c r="X8266" i="5" s="1"/>
  <c r="Y8266" i="5" s="1"/>
  <c r="Z8266" i="5" s="1"/>
  <c r="AA8266" i="5" s="1"/>
  <c r="AB8266" i="5" s="1"/>
  <c r="DK8266" i="5"/>
  <c r="DN8266" i="5" s="1"/>
  <c r="A8266" i="7" s="1"/>
  <c r="AI8266" i="5"/>
  <c r="AJ8266" i="5"/>
  <c r="AK8266" i="5" s="1"/>
  <c r="BE8266" i="5"/>
  <c r="AP8266" i="5"/>
  <c r="V8266" i="5"/>
  <c r="U8266" i="5"/>
  <c r="Q8266" i="5"/>
  <c r="R8266" i="5" s="1"/>
  <c r="T8266" i="5" s="1"/>
  <c r="EM8266" i="5" l="1"/>
  <c r="AC8266" i="5"/>
  <c r="AD8266" i="5" s="1"/>
  <c r="AE8266" i="5" s="1"/>
  <c r="BO8266" i="5"/>
  <c r="BQ8266" i="5"/>
  <c r="BF8266" i="5"/>
  <c r="AM8266" i="5"/>
  <c r="BI8266" i="5" s="1"/>
  <c r="S8266" i="5"/>
  <c r="AL8266" i="5"/>
  <c r="BG8266" i="5" l="1"/>
  <c r="AN8266" i="5"/>
  <c r="AO8266" i="5" l="1"/>
  <c r="AS8266" i="5"/>
  <c r="BJ8266" i="5"/>
  <c r="AT8266" i="5" l="1"/>
  <c r="BK8266" i="5"/>
  <c r="BN8266" i="5"/>
  <c r="AQ8266" i="5"/>
  <c r="BP8266" i="5" l="1"/>
  <c r="BZ8266" i="5"/>
  <c r="CM8266" i="5"/>
  <c r="BR8266" i="5"/>
  <c r="AR8266" i="5"/>
  <c r="BS8266" i="5" s="1"/>
  <c r="BT8266" i="5" s="1"/>
  <c r="EC8266" i="5" s="1"/>
  <c r="AU8266" i="5"/>
  <c r="BM8266" i="5" s="1"/>
  <c r="BL8266" i="5"/>
  <c r="EF8266" i="5" s="1"/>
  <c r="EE8266" i="5"/>
  <c r="CA8266" i="5" l="1"/>
  <c r="CB8266" i="5" s="1"/>
  <c r="CC8266" i="5" s="1"/>
  <c r="CE8266" i="5" s="1"/>
  <c r="CF8266" i="5" s="1"/>
  <c r="CN8266" i="5"/>
  <c r="CQ8266" i="5" s="1"/>
  <c r="ED8266" i="5"/>
  <c r="CR8266" i="5" l="1"/>
  <c r="CS8266" i="5" s="1"/>
  <c r="DB8266" i="5"/>
  <c r="DU8266" i="5" s="1"/>
  <c r="H8266" i="7" s="1"/>
  <c r="CO8266" i="5"/>
  <c r="DC8266" i="5" s="1"/>
  <c r="DW8266" i="5" s="1"/>
  <c r="J8266" i="7" s="1"/>
  <c r="CG8266" i="5"/>
  <c r="CH8266" i="5" s="1"/>
  <c r="CI8266" i="5" s="1"/>
  <c r="CJ8266" i="5" s="1"/>
  <c r="CK8266" i="5" s="1"/>
  <c r="DA8266" i="5" l="1"/>
  <c r="CT8266" i="5"/>
  <c r="DE8266" i="5"/>
  <c r="DP8266" i="5" s="1"/>
  <c r="C8266" i="7" s="1"/>
  <c r="CV8266" i="5"/>
  <c r="DD8266" i="5"/>
  <c r="DO8266" i="5" s="1"/>
  <c r="B8266" i="7" l="1"/>
  <c r="DF8266" i="5"/>
  <c r="DQ8266" i="5" s="1"/>
  <c r="CW8266" i="5"/>
  <c r="DI8266" i="5"/>
  <c r="DX8266" i="5" s="1"/>
  <c r="CU8266" i="5"/>
  <c r="DT8266" i="5"/>
  <c r="G8266" i="7" s="1"/>
  <c r="DV8266" i="5"/>
  <c r="K8266" i="7" l="1"/>
  <c r="CX8266" i="5"/>
  <c r="DH8266" i="5" s="1"/>
  <c r="DS8266" i="5" s="1"/>
  <c r="F8266" i="7" s="1"/>
  <c r="DG8266" i="5"/>
  <c r="DR8266" i="5" s="1"/>
  <c r="E8266" i="7" s="1"/>
  <c r="D8266" i="7"/>
  <c r="CY8266" i="5"/>
  <c r="DL8266" i="5" s="1"/>
  <c r="EA8266" i="5" s="1"/>
  <c r="DJ8266" i="5"/>
  <c r="DY8266" i="5" s="1"/>
  <c r="L8266" i="7" s="1"/>
  <c r="EI8266" i="5"/>
  <c r="D8267" i="5"/>
  <c r="C8267" i="5"/>
  <c r="I8266" i="7"/>
  <c r="EJ8266" i="5" l="1"/>
  <c r="CZ8266" i="5"/>
  <c r="DM8266" i="5" s="1"/>
  <c r="DZ8266" i="5" s="1"/>
  <c r="EH8266" i="5"/>
  <c r="N8266" i="7"/>
  <c r="EL8266" i="5"/>
  <c r="E8267" i="5"/>
  <c r="J8267" i="5"/>
  <c r="K8267" i="5" s="1"/>
  <c r="L8267" i="5" s="1"/>
  <c r="M8267" i="5" s="1"/>
  <c r="BH8267" i="5" l="1"/>
  <c r="AF8267" i="5"/>
  <c r="AV8267" i="5"/>
  <c r="N8267" i="5"/>
  <c r="EG8266" i="5"/>
  <c r="M8266" i="7"/>
  <c r="EK8266" i="5"/>
  <c r="O8266" i="7" s="1"/>
  <c r="O8267" i="5" l="1"/>
  <c r="P8267" i="5" s="1"/>
  <c r="BA8267" i="5"/>
  <c r="BB8267" i="5" s="1"/>
  <c r="BC8267" i="5" s="1"/>
  <c r="BD8267" i="5" s="1"/>
  <c r="AG8267" i="5"/>
  <c r="CD8267" i="5"/>
  <c r="BW8267" i="5"/>
  <c r="BX8267" i="5" s="1"/>
  <c r="CP8267" i="5"/>
  <c r="W8267" i="5" l="1"/>
  <c r="X8267" i="5" s="1"/>
  <c r="Y8267" i="5" s="1"/>
  <c r="Z8267" i="5" s="1"/>
  <c r="AA8267" i="5" s="1"/>
  <c r="AB8267" i="5" s="1"/>
  <c r="BE8267" i="5"/>
  <c r="AP8267" i="5"/>
  <c r="DK8267" i="5"/>
  <c r="DN8267" i="5" s="1"/>
  <c r="AH8267" i="5"/>
  <c r="V8267" i="5"/>
  <c r="U8267" i="5"/>
  <c r="Q8267" i="5"/>
  <c r="R8267" i="5" s="1"/>
  <c r="T8267" i="5" s="1"/>
  <c r="BO8267" i="5" s="1"/>
  <c r="AI8267" i="5" l="1"/>
  <c r="AJ8267" i="5"/>
  <c r="AK8267" i="5" s="1"/>
  <c r="AC8267" i="5"/>
  <c r="AD8267" i="5" s="1"/>
  <c r="AE8267" i="5" s="1"/>
  <c r="BQ8267" i="5"/>
  <c r="EM8267" i="5"/>
  <c r="A8267" i="7"/>
  <c r="S8267" i="5"/>
  <c r="BF8267" i="5"/>
  <c r="AM8267" i="5" l="1"/>
  <c r="BI8267" i="5" s="1"/>
  <c r="BG8267" i="5"/>
  <c r="AL8267" i="5"/>
  <c r="AN8267" i="5" l="1"/>
  <c r="AO8267" i="5" s="1"/>
  <c r="BN8267" i="5" s="1"/>
  <c r="AS8267" i="5" l="1"/>
  <c r="BK8267" i="5" s="1"/>
  <c r="BJ8267" i="5"/>
  <c r="EE8267" i="5" s="1"/>
  <c r="AQ8267" i="5"/>
  <c r="BR8267" i="5" s="1"/>
  <c r="BP8267" i="5"/>
  <c r="CM8267" i="5"/>
  <c r="BZ8267" i="5"/>
  <c r="AR8267" i="5" l="1"/>
  <c r="BS8267" i="5" s="1"/>
  <c r="BT8267" i="5" s="1"/>
  <c r="EC8267" i="5" s="1"/>
  <c r="AT8267" i="5"/>
  <c r="AU8267" i="5" s="1"/>
  <c r="BM8267" i="5" s="1"/>
  <c r="CA8267" i="5"/>
  <c r="CB8267" i="5" s="1"/>
  <c r="CC8267" i="5" s="1"/>
  <c r="CE8267" i="5" s="1"/>
  <c r="CF8267" i="5" s="1"/>
  <c r="CN8267" i="5"/>
  <c r="ED8267" i="5" l="1"/>
  <c r="BL8267" i="5"/>
  <c r="EF8267" i="5" s="1"/>
  <c r="CQ8267" i="5"/>
  <c r="CR8267" i="5" s="1"/>
  <c r="DB8267" i="5"/>
  <c r="DU8267" i="5" s="1"/>
  <c r="H8267" i="7" s="1"/>
  <c r="CO8267" i="5"/>
  <c r="DC8267" i="5" s="1"/>
  <c r="DW8267" i="5" s="1"/>
  <c r="J8267" i="7" s="1"/>
  <c r="CG8267" i="5"/>
  <c r="CH8267" i="5" s="1"/>
  <c r="CI8267" i="5" s="1"/>
  <c r="CJ8267" i="5" s="1"/>
  <c r="CK8267" i="5" s="1"/>
  <c r="CV8267" i="5" l="1"/>
  <c r="DE8267" i="5"/>
  <c r="DP8267" i="5" s="1"/>
  <c r="C8267" i="7" s="1"/>
  <c r="DD8267" i="5"/>
  <c r="DO8267" i="5" s="1"/>
  <c r="CS8267" i="5"/>
  <c r="DA8267" i="5" l="1"/>
  <c r="CT8267" i="5"/>
  <c r="B8267" i="7"/>
  <c r="DF8267" i="5"/>
  <c r="DQ8267" i="5" s="1"/>
  <c r="CW8267" i="5"/>
  <c r="D8267" i="7" l="1"/>
  <c r="CU8267" i="5"/>
  <c r="DI8267" i="5"/>
  <c r="DX8267" i="5" s="1"/>
  <c r="DG8267" i="5"/>
  <c r="DR8267" i="5" s="1"/>
  <c r="E8267" i="7" s="1"/>
  <c r="CX8267" i="5"/>
  <c r="DH8267" i="5" s="1"/>
  <c r="DS8267" i="5" s="1"/>
  <c r="F8267" i="7" s="1"/>
  <c r="DT8267" i="5"/>
  <c r="DV8267" i="5"/>
  <c r="K8267" i="7" l="1"/>
  <c r="CY8267" i="5"/>
  <c r="DL8267" i="5" s="1"/>
  <c r="EA8267" i="5" s="1"/>
  <c r="DJ8267" i="5"/>
  <c r="DY8267" i="5" s="1"/>
  <c r="L8267" i="7" s="1"/>
  <c r="G8267" i="7"/>
  <c r="EI8267" i="5"/>
  <c r="EJ8267" i="5"/>
  <c r="D8268" i="5"/>
  <c r="I8267" i="7"/>
  <c r="C8268" i="5"/>
  <c r="N8267" i="7" l="1"/>
  <c r="EL8267" i="5"/>
  <c r="J8268" i="5"/>
  <c r="K8268" i="5" s="1"/>
  <c r="L8268" i="5" s="1"/>
  <c r="M8268" i="5" s="1"/>
  <c r="E8268" i="5"/>
  <c r="CZ8267" i="5"/>
  <c r="DM8267" i="5" s="1"/>
  <c r="DZ8267" i="5" s="1"/>
  <c r="EH8267" i="5"/>
  <c r="AF8268" i="5" l="1"/>
  <c r="BH8268" i="5"/>
  <c r="N8268" i="5"/>
  <c r="AV8268" i="5"/>
  <c r="EK8267" i="5"/>
  <c r="O8267" i="7" s="1"/>
  <c r="M8267" i="7"/>
  <c r="EG8267" i="5"/>
  <c r="BA8268" i="5" l="1"/>
  <c r="BB8268" i="5" s="1"/>
  <c r="BC8268" i="5" s="1"/>
  <c r="BD8268" i="5" s="1"/>
  <c r="O8268" i="5"/>
  <c r="W8268" i="5" s="1"/>
  <c r="X8268" i="5" s="1"/>
  <c r="Y8268" i="5" s="1"/>
  <c r="Z8268" i="5" s="1"/>
  <c r="AA8268" i="5" s="1"/>
  <c r="AB8268" i="5" s="1"/>
  <c r="BW8268" i="5"/>
  <c r="BX8268" i="5" s="1"/>
  <c r="CP8268" i="5"/>
  <c r="CD8268" i="5"/>
  <c r="AG8268" i="5"/>
  <c r="AH8268" i="5" s="1"/>
  <c r="AI8268" i="5" s="1"/>
  <c r="P8268" i="5" l="1"/>
  <c r="U8268" i="5" s="1"/>
  <c r="AP8268" i="5"/>
  <c r="AJ8268" i="5"/>
  <c r="AK8268" i="5" s="1"/>
  <c r="AM8268" i="5" s="1"/>
  <c r="BE8268" i="5"/>
  <c r="DK8268" i="5"/>
  <c r="DN8268" i="5" s="1"/>
  <c r="V8268" i="5" l="1"/>
  <c r="AC8268" i="5" s="1"/>
  <c r="AD8268" i="5" s="1"/>
  <c r="AE8268" i="5" s="1"/>
  <c r="Q8268" i="5"/>
  <c r="R8268" i="5" s="1"/>
  <c r="T8268" i="5" s="1"/>
  <c r="BO8268" i="5" s="1"/>
  <c r="AL8268" i="5"/>
  <c r="AN8268" i="5" s="1"/>
  <c r="BF8268" i="5"/>
  <c r="BI8268" i="5"/>
  <c r="A8268" i="7"/>
  <c r="EM8268" i="5"/>
  <c r="BQ8268" i="5" l="1"/>
  <c r="S8268" i="5"/>
  <c r="AS8268" i="5"/>
  <c r="BJ8268" i="5"/>
  <c r="AO8268" i="5"/>
  <c r="BG8268" i="5"/>
  <c r="AQ8268" i="5" l="1"/>
  <c r="BN8268" i="5"/>
  <c r="AT8268" i="5"/>
  <c r="BK8268" i="5"/>
  <c r="BP8268" i="5" l="1"/>
  <c r="CM8268" i="5"/>
  <c r="BZ8268" i="5"/>
  <c r="BR8268" i="5"/>
  <c r="AR8268" i="5"/>
  <c r="BS8268" i="5" s="1"/>
  <c r="BT8268" i="5" s="1"/>
  <c r="EC8268" i="5" s="1"/>
  <c r="AU8268" i="5"/>
  <c r="BM8268" i="5" s="1"/>
  <c r="BL8268" i="5"/>
  <c r="EF8268" i="5" s="1"/>
  <c r="EE8268" i="5"/>
  <c r="CA8268" i="5" l="1"/>
  <c r="CB8268" i="5" s="1"/>
  <c r="CC8268" i="5" s="1"/>
  <c r="CE8268" i="5" s="1"/>
  <c r="CF8268" i="5" s="1"/>
  <c r="CN8268" i="5"/>
  <c r="CQ8268" i="5" s="1"/>
  <c r="ED8268" i="5"/>
  <c r="CR8268" i="5" l="1"/>
  <c r="CO8268" i="5"/>
  <c r="DC8268" i="5" s="1"/>
  <c r="DW8268" i="5" s="1"/>
  <c r="J8268" i="7" s="1"/>
  <c r="DB8268" i="5"/>
  <c r="DU8268" i="5" s="1"/>
  <c r="H8268" i="7" s="1"/>
  <c r="CG8268" i="5"/>
  <c r="CH8268" i="5" s="1"/>
  <c r="CI8268" i="5" s="1"/>
  <c r="CJ8268" i="5" s="1"/>
  <c r="CK8268" i="5" s="1"/>
  <c r="DE8268" i="5" l="1"/>
  <c r="DP8268" i="5" s="1"/>
  <c r="C8268" i="7" s="1"/>
  <c r="CV8268" i="5"/>
  <c r="CS8268" i="5"/>
  <c r="DD8268" i="5"/>
  <c r="DO8268" i="5" s="1"/>
  <c r="B8268" i="7" l="1"/>
  <c r="DA8268" i="5"/>
  <c r="CT8268" i="5"/>
  <c r="DF8268" i="5"/>
  <c r="DQ8268" i="5" s="1"/>
  <c r="CW8268" i="5"/>
  <c r="CU8268" i="5" l="1"/>
  <c r="DI8268" i="5"/>
  <c r="DX8268" i="5" s="1"/>
  <c r="D8268" i="7"/>
  <c r="DT8268" i="5"/>
  <c r="DV8268" i="5"/>
  <c r="CX8268" i="5"/>
  <c r="DH8268" i="5" s="1"/>
  <c r="DS8268" i="5" s="1"/>
  <c r="F8268" i="7" s="1"/>
  <c r="DG8268" i="5"/>
  <c r="DR8268" i="5" s="1"/>
  <c r="E8268" i="7" s="1"/>
  <c r="G8268" i="7" l="1"/>
  <c r="EI8268" i="5"/>
  <c r="EJ8268" i="5"/>
  <c r="K8268" i="7"/>
  <c r="I8268" i="7"/>
  <c r="C8269" i="5"/>
  <c r="D8269" i="5"/>
  <c r="CY8268" i="5"/>
  <c r="DL8268" i="5" s="1"/>
  <c r="EA8268" i="5" s="1"/>
  <c r="DJ8268" i="5"/>
  <c r="DY8268" i="5" s="1"/>
  <c r="L8268" i="7" s="1"/>
  <c r="EH8268" i="5" l="1"/>
  <c r="EL8268" i="5"/>
  <c r="N8268" i="7"/>
  <c r="J8269" i="5"/>
  <c r="K8269" i="5" s="1"/>
  <c r="L8269" i="5" s="1"/>
  <c r="M8269" i="5" s="1"/>
  <c r="E8269" i="5"/>
  <c r="CZ8268" i="5"/>
  <c r="DM8268" i="5" s="1"/>
  <c r="DZ8268" i="5" s="1"/>
  <c r="EG8268" i="5" l="1"/>
  <c r="M8268" i="7"/>
  <c r="EK8268" i="5"/>
  <c r="O8268" i="7" s="1"/>
  <c r="AV8269" i="5"/>
  <c r="AF8269" i="5"/>
  <c r="N8269" i="5"/>
  <c r="BH8269" i="5"/>
  <c r="O8269" i="5" l="1"/>
  <c r="W8269" i="5" s="1"/>
  <c r="X8269" i="5" s="1"/>
  <c r="Y8269" i="5" s="1"/>
  <c r="Z8269" i="5" s="1"/>
  <c r="AA8269" i="5" s="1"/>
  <c r="AB8269" i="5" s="1"/>
  <c r="CD8269" i="5"/>
  <c r="BW8269" i="5"/>
  <c r="BX8269" i="5" s="1"/>
  <c r="CP8269" i="5"/>
  <c r="AG8269" i="5"/>
  <c r="AP8269" i="5" s="1"/>
  <c r="BA8269" i="5"/>
  <c r="BB8269" i="5" s="1"/>
  <c r="BC8269" i="5" s="1"/>
  <c r="BD8269" i="5" s="1"/>
  <c r="DK8269" i="5" l="1"/>
  <c r="DN8269" i="5" s="1"/>
  <c r="A8269" i="7" s="1"/>
  <c r="P8269" i="5"/>
  <c r="V8269" i="5" s="1"/>
  <c r="AC8269" i="5" s="1"/>
  <c r="AD8269" i="5" s="1"/>
  <c r="AE8269" i="5" s="1"/>
  <c r="BE8269" i="5"/>
  <c r="AH8269" i="5"/>
  <c r="U8269" i="5"/>
  <c r="Q8269" i="5"/>
  <c r="R8269" i="5" s="1"/>
  <c r="BQ8269" i="5" s="1"/>
  <c r="EM8269" i="5" l="1"/>
  <c r="T8269" i="5"/>
  <c r="BO8269" i="5" s="1"/>
  <c r="S8269" i="5"/>
  <c r="AJ8269" i="5"/>
  <c r="AK8269" i="5" s="1"/>
  <c r="AI8269" i="5"/>
  <c r="BF8269" i="5"/>
  <c r="AM8269" i="5" l="1"/>
  <c r="BI8269" i="5" s="1"/>
  <c r="AL8269" i="5"/>
  <c r="BG8269" i="5"/>
  <c r="AN8269" i="5" l="1"/>
  <c r="AS8269" i="5" l="1"/>
  <c r="BJ8269" i="5"/>
  <c r="AO8269" i="5"/>
  <c r="BN8269" i="5" l="1"/>
  <c r="EE8269" i="5" s="1"/>
  <c r="AQ8269" i="5"/>
  <c r="AT8269" i="5"/>
  <c r="BK8269" i="5"/>
  <c r="BR8269" i="5" l="1"/>
  <c r="AR8269" i="5"/>
  <c r="BS8269" i="5" s="1"/>
  <c r="BT8269" i="5" s="1"/>
  <c r="EC8269" i="5" s="1"/>
  <c r="AU8269" i="5"/>
  <c r="BM8269" i="5" s="1"/>
  <c r="BL8269" i="5"/>
  <c r="EF8269" i="5" s="1"/>
  <c r="BP8269" i="5"/>
  <c r="BZ8269" i="5"/>
  <c r="CM8269" i="5"/>
  <c r="CA8269" i="5" l="1"/>
  <c r="CB8269" i="5" s="1"/>
  <c r="CC8269" i="5" s="1"/>
  <c r="ED8269" i="5"/>
  <c r="CN8269" i="5"/>
  <c r="CQ8269" i="5" l="1"/>
  <c r="CR8269" i="5" s="1"/>
  <c r="DB8269" i="5"/>
  <c r="DU8269" i="5" s="1"/>
  <c r="H8269" i="7" s="1"/>
  <c r="CO8269" i="5"/>
  <c r="DC8269" i="5" s="1"/>
  <c r="DW8269" i="5" s="1"/>
  <c r="J8269" i="7" s="1"/>
  <c r="CG8269" i="5"/>
  <c r="CH8269" i="5" s="1"/>
  <c r="CI8269" i="5" s="1"/>
  <c r="CJ8269" i="5" s="1"/>
  <c r="CK8269" i="5" s="1"/>
  <c r="CE8269" i="5"/>
  <c r="CF8269" i="5" s="1"/>
  <c r="CS8269" i="5" l="1"/>
  <c r="DA8269" i="5" s="1"/>
  <c r="DE8269" i="5"/>
  <c r="DP8269" i="5" s="1"/>
  <c r="C8269" i="7" s="1"/>
  <c r="CV8269" i="5"/>
  <c r="DD8269" i="5"/>
  <c r="DO8269" i="5" s="1"/>
  <c r="CT8269" i="5" l="1"/>
  <c r="DI8269" i="5" s="1"/>
  <c r="DX8269" i="5" s="1"/>
  <c r="DF8269" i="5"/>
  <c r="DQ8269" i="5" s="1"/>
  <c r="CW8269" i="5"/>
  <c r="B8269" i="7"/>
  <c r="DT8269" i="5"/>
  <c r="G8269" i="7" s="1"/>
  <c r="DV8269" i="5"/>
  <c r="CU8269" i="5" l="1"/>
  <c r="DJ8269" i="5" s="1"/>
  <c r="DY8269" i="5" s="1"/>
  <c r="L8269" i="7" s="1"/>
  <c r="EI8269" i="5"/>
  <c r="I8269" i="7"/>
  <c r="D8270" i="5"/>
  <c r="C8270" i="5"/>
  <c r="K8269" i="7"/>
  <c r="DG8269" i="5"/>
  <c r="DR8269" i="5" s="1"/>
  <c r="E8269" i="7" s="1"/>
  <c r="CX8269" i="5"/>
  <c r="DH8269" i="5" s="1"/>
  <c r="DS8269" i="5" s="1"/>
  <c r="F8269" i="7" s="1"/>
  <c r="CY8269" i="5"/>
  <c r="DL8269" i="5" s="1"/>
  <c r="EA8269" i="5" s="1"/>
  <c r="D8269" i="7"/>
  <c r="EH8269" i="5" l="1"/>
  <c r="EJ8269" i="5"/>
  <c r="E8270" i="5"/>
  <c r="J8270" i="5"/>
  <c r="K8270" i="5" s="1"/>
  <c r="L8270" i="5" s="1"/>
  <c r="M8270" i="5" s="1"/>
  <c r="EL8269" i="5"/>
  <c r="N8269" i="7"/>
  <c r="CZ8269" i="5"/>
  <c r="DM8269" i="5" s="1"/>
  <c r="DZ8269" i="5" s="1"/>
  <c r="BH8270" i="5" l="1"/>
  <c r="N8270" i="5"/>
  <c r="AV8270" i="5"/>
  <c r="AF8270" i="5"/>
  <c r="EG8269" i="5"/>
  <c r="EK8269" i="5"/>
  <c r="O8269" i="7" s="1"/>
  <c r="M8269" i="7"/>
  <c r="AG8270" i="5" l="1"/>
  <c r="AH8270" i="5" s="1"/>
  <c r="AJ8270" i="5" s="1"/>
  <c r="AK8270" i="5" s="1"/>
  <c r="BA8270" i="5"/>
  <c r="BB8270" i="5" s="1"/>
  <c r="BC8270" i="5" s="1"/>
  <c r="O8270" i="5"/>
  <c r="P8270" i="5" s="1"/>
  <c r="BW8270" i="5"/>
  <c r="BX8270" i="5" s="1"/>
  <c r="CD8270" i="5"/>
  <c r="CP8270" i="5"/>
  <c r="BD8270" i="5" l="1"/>
  <c r="V8270" i="5"/>
  <c r="Q8270" i="5"/>
  <c r="R8270" i="5" s="1"/>
  <c r="S8270" i="5" s="1"/>
  <c r="U8270" i="5"/>
  <c r="DK8270" i="5"/>
  <c r="DN8270" i="5" s="1"/>
  <c r="AP8270" i="5"/>
  <c r="AI8270" i="5"/>
  <c r="W8270" i="5"/>
  <c r="X8270" i="5" s="1"/>
  <c r="Y8270" i="5" s="1"/>
  <c r="Z8270" i="5" s="1"/>
  <c r="AA8270" i="5" s="1"/>
  <c r="AB8270" i="5" s="1"/>
  <c r="AL8270" i="5"/>
  <c r="BQ8270" i="5" l="1"/>
  <c r="T8270" i="5"/>
  <c r="BO8270" i="5" s="1"/>
  <c r="AC8270" i="5"/>
  <c r="AD8270" i="5" s="1"/>
  <c r="AE8270" i="5" s="1"/>
  <c r="A8270" i="7"/>
  <c r="EM8270" i="5"/>
  <c r="BE8270" i="5"/>
  <c r="AM8270" i="5"/>
  <c r="AN8270" i="5" s="1"/>
  <c r="BI8270" i="5" l="1"/>
  <c r="AS8270" i="5"/>
  <c r="AT8270" i="5" s="1"/>
  <c r="AU8270" i="5" s="1"/>
  <c r="AO8270" i="5"/>
  <c r="BJ8270" i="5"/>
  <c r="BF8270" i="5"/>
  <c r="BK8270" i="5" l="1"/>
  <c r="BL8270" i="5"/>
  <c r="BG8270" i="5"/>
  <c r="BM8270" i="5" s="1"/>
  <c r="BN8270" i="5"/>
  <c r="AQ8270" i="5"/>
  <c r="EF8270" i="5" l="1"/>
  <c r="BR8270" i="5"/>
  <c r="AR8270" i="5"/>
  <c r="BS8270" i="5" s="1"/>
  <c r="BT8270" i="5" s="1"/>
  <c r="EC8270" i="5" s="1"/>
  <c r="BP8270" i="5"/>
  <c r="EE8270" i="5"/>
  <c r="BZ8270" i="5"/>
  <c r="CM8270" i="5"/>
  <c r="CN8270" i="5" l="1"/>
  <c r="CA8270" i="5"/>
  <c r="CB8270" i="5" s="1"/>
  <c r="CC8270" i="5" s="1"/>
  <c r="CE8270" i="5" s="1"/>
  <c r="CF8270" i="5" s="1"/>
  <c r="ED8270" i="5"/>
  <c r="CG8270" i="5" l="1"/>
  <c r="CH8270" i="5" s="1"/>
  <c r="CI8270" i="5" s="1"/>
  <c r="CJ8270" i="5" s="1"/>
  <c r="CK8270" i="5" s="1"/>
  <c r="CQ8270" i="5"/>
  <c r="CO8270" i="5"/>
  <c r="DC8270" i="5" s="1"/>
  <c r="DW8270" i="5" s="1"/>
  <c r="J8270" i="7" s="1"/>
  <c r="DB8270" i="5"/>
  <c r="DU8270" i="5" s="1"/>
  <c r="H8270" i="7" s="1"/>
  <c r="DD8270" i="5" l="1"/>
  <c r="DO8270" i="5" s="1"/>
  <c r="B8270" i="7" s="1"/>
  <c r="CR8270" i="5"/>
  <c r="CS8270" i="5" s="1"/>
  <c r="DA8270" i="5" l="1"/>
  <c r="CT8270" i="5"/>
  <c r="DE8270" i="5"/>
  <c r="DP8270" i="5" s="1"/>
  <c r="CV8270" i="5"/>
  <c r="C8270" i="7" l="1"/>
  <c r="DI8270" i="5"/>
  <c r="DX8270" i="5" s="1"/>
  <c r="CU8270" i="5"/>
  <c r="DF8270" i="5"/>
  <c r="DQ8270" i="5" s="1"/>
  <c r="CW8270" i="5"/>
  <c r="DT8270" i="5"/>
  <c r="G8270" i="7" s="1"/>
  <c r="DV8270" i="5"/>
  <c r="D8271" i="5" l="1"/>
  <c r="C8271" i="5"/>
  <c r="I8270" i="7"/>
  <c r="CY8270" i="5"/>
  <c r="DL8270" i="5" s="1"/>
  <c r="EA8270" i="5" s="1"/>
  <c r="DJ8270" i="5"/>
  <c r="DY8270" i="5" s="1"/>
  <c r="L8270" i="7" s="1"/>
  <c r="D8270" i="7"/>
  <c r="EJ8270" i="5"/>
  <c r="K8270" i="7"/>
  <c r="EI8270" i="5"/>
  <c r="DG8270" i="5"/>
  <c r="DR8270" i="5" s="1"/>
  <c r="E8270" i="7" s="1"/>
  <c r="CX8270" i="5"/>
  <c r="DH8270" i="5" s="1"/>
  <c r="DS8270" i="5" s="1"/>
  <c r="F8270" i="7" s="1"/>
  <c r="EL8270" i="5" l="1"/>
  <c r="N8270" i="7"/>
  <c r="CZ8270" i="5"/>
  <c r="DM8270" i="5" s="1"/>
  <c r="DZ8270" i="5" s="1"/>
  <c r="EH8270" i="5"/>
  <c r="E8271" i="5"/>
  <c r="J8271" i="5"/>
  <c r="K8271" i="5" s="1"/>
  <c r="L8271" i="5" s="1"/>
  <c r="M8271" i="5" s="1"/>
  <c r="BH8271" i="5" l="1"/>
  <c r="N8271" i="5"/>
  <c r="AV8271" i="5"/>
  <c r="AF8271" i="5"/>
  <c r="EK8270" i="5"/>
  <c r="O8270" i="7" s="1"/>
  <c r="EG8270" i="5"/>
  <c r="M8270" i="7"/>
  <c r="AG8271" i="5" l="1"/>
  <c r="AH8271" i="5" s="1"/>
  <c r="AJ8271" i="5" s="1"/>
  <c r="AK8271" i="5" s="1"/>
  <c r="BA8271" i="5"/>
  <c r="BB8271" i="5" s="1"/>
  <c r="O8271" i="5"/>
  <c r="W8271" i="5" s="1"/>
  <c r="X8271" i="5" s="1"/>
  <c r="Y8271" i="5" s="1"/>
  <c r="Z8271" i="5" s="1"/>
  <c r="AA8271" i="5" s="1"/>
  <c r="AB8271" i="5" s="1"/>
  <c r="CP8271" i="5"/>
  <c r="CD8271" i="5"/>
  <c r="BW8271" i="5"/>
  <c r="BX8271" i="5" s="1"/>
  <c r="P8271" i="5" l="1"/>
  <c r="V8271" i="5" s="1"/>
  <c r="AC8271" i="5" s="1"/>
  <c r="AD8271" i="5" s="1"/>
  <c r="AE8271" i="5" s="1"/>
  <c r="BC8271" i="5"/>
  <c r="DK8271" i="5"/>
  <c r="DN8271" i="5" s="1"/>
  <c r="AP8271" i="5"/>
  <c r="BD8271" i="5"/>
  <c r="AI8271" i="5"/>
  <c r="AL8271" i="5"/>
  <c r="U8271" i="5" l="1"/>
  <c r="Q8271" i="5"/>
  <c r="R8271" i="5" s="1"/>
  <c r="S8271" i="5" s="1"/>
  <c r="A8271" i="7"/>
  <c r="EM8271" i="5"/>
  <c r="BE8271" i="5"/>
  <c r="AM8271" i="5"/>
  <c r="BI8271" i="5" l="1"/>
  <c r="T8271" i="5"/>
  <c r="BO8271" i="5" s="1"/>
  <c r="BQ8271" i="5"/>
  <c r="AN8271" i="5"/>
  <c r="BF8271" i="5"/>
  <c r="BG8271" i="5" l="1"/>
  <c r="AS8271" i="5"/>
  <c r="BJ8271" i="5"/>
  <c r="AO8271" i="5"/>
  <c r="BN8271" i="5" l="1"/>
  <c r="EE8271" i="5" s="1"/>
  <c r="AQ8271" i="5"/>
  <c r="AT8271" i="5"/>
  <c r="BK8271" i="5"/>
  <c r="BR8271" i="5" l="1"/>
  <c r="AR8271" i="5"/>
  <c r="BS8271" i="5" s="1"/>
  <c r="BT8271" i="5" s="1"/>
  <c r="EC8271" i="5" s="1"/>
  <c r="AU8271" i="5"/>
  <c r="BM8271" i="5" s="1"/>
  <c r="BL8271" i="5"/>
  <c r="EF8271" i="5" s="1"/>
  <c r="BP8271" i="5"/>
  <c r="CM8271" i="5"/>
  <c r="BZ8271" i="5"/>
  <c r="CN8271" i="5" l="1"/>
  <c r="CQ8271" i="5" s="1"/>
  <c r="CA8271" i="5"/>
  <c r="CB8271" i="5" s="1"/>
  <c r="CC8271" i="5" s="1"/>
  <c r="ED8271" i="5"/>
  <c r="CE8271" i="5" l="1"/>
  <c r="CF8271" i="5" s="1"/>
  <c r="CR8271" i="5"/>
  <c r="CG8271" i="5"/>
  <c r="CH8271" i="5" s="1"/>
  <c r="CI8271" i="5" s="1"/>
  <c r="CJ8271" i="5" s="1"/>
  <c r="CK8271" i="5" s="1"/>
  <c r="DB8271" i="5"/>
  <c r="DU8271" i="5" s="1"/>
  <c r="H8271" i="7" s="1"/>
  <c r="CO8271" i="5"/>
  <c r="DC8271" i="5" s="1"/>
  <c r="DW8271" i="5" s="1"/>
  <c r="J8271" i="7" s="1"/>
  <c r="CS8271" i="5" l="1"/>
  <c r="DE8271" i="5"/>
  <c r="DP8271" i="5" s="1"/>
  <c r="C8271" i="7" s="1"/>
  <c r="CV8271" i="5"/>
  <c r="DD8271" i="5"/>
  <c r="DO8271" i="5" s="1"/>
  <c r="DF8271" i="5" l="1"/>
  <c r="DQ8271" i="5" s="1"/>
  <c r="CW8271" i="5"/>
  <c r="B8271" i="7"/>
  <c r="DA8271" i="5"/>
  <c r="CT8271" i="5"/>
  <c r="DT8271" i="5" l="1"/>
  <c r="DV8271" i="5"/>
  <c r="CX8271" i="5"/>
  <c r="DH8271" i="5" s="1"/>
  <c r="DS8271" i="5" s="1"/>
  <c r="F8271" i="7" s="1"/>
  <c r="DG8271" i="5"/>
  <c r="DR8271" i="5" s="1"/>
  <c r="E8271" i="7" s="1"/>
  <c r="CU8271" i="5"/>
  <c r="DI8271" i="5"/>
  <c r="DX8271" i="5" s="1"/>
  <c r="D8271" i="7"/>
  <c r="EJ8271" i="5"/>
  <c r="K8271" i="7" l="1"/>
  <c r="CY8271" i="5"/>
  <c r="DL8271" i="5" s="1"/>
  <c r="EA8271" i="5" s="1"/>
  <c r="DJ8271" i="5"/>
  <c r="DY8271" i="5" s="1"/>
  <c r="L8271" i="7" s="1"/>
  <c r="C8272" i="5"/>
  <c r="I8271" i="7"/>
  <c r="D8272" i="5"/>
  <c r="G8271" i="7"/>
  <c r="EI8271" i="5"/>
  <c r="J8272" i="5" l="1"/>
  <c r="K8272" i="5" s="1"/>
  <c r="L8272" i="5" s="1"/>
  <c r="M8272" i="5" s="1"/>
  <c r="E8272" i="5"/>
  <c r="EL8271" i="5"/>
  <c r="N8271" i="7"/>
  <c r="CZ8271" i="5"/>
  <c r="DM8271" i="5" s="1"/>
  <c r="DZ8271" i="5" s="1"/>
  <c r="EH8271" i="5"/>
  <c r="M8271" i="7" l="1"/>
  <c r="EG8271" i="5"/>
  <c r="EK8271" i="5"/>
  <c r="O8271" i="7" s="1"/>
  <c r="AV8272" i="5"/>
  <c r="BH8272" i="5"/>
  <c r="AF8272" i="5"/>
  <c r="N8272" i="5"/>
  <c r="CP8272" i="5" l="1"/>
  <c r="BW8272" i="5"/>
  <c r="BX8272" i="5" s="1"/>
  <c r="CD8272" i="5"/>
  <c r="AG8272" i="5"/>
  <c r="AH8272" i="5" s="1"/>
  <c r="BA8272" i="5"/>
  <c r="BB8272" i="5" s="1"/>
  <c r="BC8272" i="5" s="1"/>
  <c r="BD8272" i="5" s="1"/>
  <c r="O8272" i="5"/>
  <c r="P8272" i="5" s="1"/>
  <c r="BE8272" i="5" l="1"/>
  <c r="AI8272" i="5"/>
  <c r="AJ8272" i="5"/>
  <c r="AK8272" i="5" s="1"/>
  <c r="W8272" i="5"/>
  <c r="V8272" i="5"/>
  <c r="Q8272" i="5"/>
  <c r="R8272" i="5" s="1"/>
  <c r="S8272" i="5" s="1"/>
  <c r="U8272" i="5"/>
  <c r="AP8272" i="5"/>
  <c r="DK8272" i="5"/>
  <c r="DN8272" i="5" s="1"/>
  <c r="X8272" i="5" l="1"/>
  <c r="Y8272" i="5" s="1"/>
  <c r="Z8272" i="5" s="1"/>
  <c r="AA8272" i="5" s="1"/>
  <c r="A8272" i="7"/>
  <c r="EM8272" i="5"/>
  <c r="AM8272" i="5"/>
  <c r="AL8272" i="5"/>
  <c r="BF8272" i="5"/>
  <c r="T8272" i="5"/>
  <c r="BO8272" i="5" l="1"/>
  <c r="BQ8272" i="5"/>
  <c r="BI8272" i="5"/>
  <c r="AN8272" i="5"/>
  <c r="AS8272" i="5" s="1"/>
  <c r="AT8272" i="5" s="1"/>
  <c r="AU8272" i="5" s="1"/>
  <c r="BG8272" i="5"/>
  <c r="AB8272" i="5"/>
  <c r="AC8272" i="5" l="1"/>
  <c r="BJ8272" i="5"/>
  <c r="AO8272" i="5"/>
  <c r="BN8272" i="5" l="1"/>
  <c r="AQ8272" i="5"/>
  <c r="AD8272" i="5"/>
  <c r="BK8272" i="5"/>
  <c r="AE8272" i="5" l="1"/>
  <c r="BM8272" i="5" s="1"/>
  <c r="BL8272" i="5"/>
  <c r="EF8272" i="5" s="1"/>
  <c r="BR8272" i="5"/>
  <c r="AR8272" i="5"/>
  <c r="BS8272" i="5" s="1"/>
  <c r="BT8272" i="5" s="1"/>
  <c r="EC8272" i="5" s="1"/>
  <c r="EE8272" i="5"/>
  <c r="BP8272" i="5"/>
  <c r="BZ8272" i="5"/>
  <c r="CM8272" i="5"/>
  <c r="ED8272" i="5" l="1"/>
  <c r="CA8272" i="5"/>
  <c r="CB8272" i="5" s="1"/>
  <c r="CC8272" i="5" s="1"/>
  <c r="CE8272" i="5" s="1"/>
  <c r="CF8272" i="5" s="1"/>
  <c r="CN8272" i="5"/>
  <c r="CO8272" i="5" l="1"/>
  <c r="DC8272" i="5" s="1"/>
  <c r="DW8272" i="5" s="1"/>
  <c r="J8272" i="7" s="1"/>
  <c r="DB8272" i="5"/>
  <c r="DU8272" i="5" s="1"/>
  <c r="H8272" i="7" s="1"/>
  <c r="CG8272" i="5"/>
  <c r="CH8272" i="5" s="1"/>
  <c r="CI8272" i="5" s="1"/>
  <c r="CJ8272" i="5" s="1"/>
  <c r="CK8272" i="5" s="1"/>
  <c r="CQ8272" i="5"/>
  <c r="DD8272" i="5" l="1"/>
  <c r="DO8272" i="5" s="1"/>
  <c r="B8272" i="7" s="1"/>
  <c r="CR8272" i="5"/>
  <c r="CS8272" i="5" s="1"/>
  <c r="DA8272" i="5" l="1"/>
  <c r="CT8272" i="5"/>
  <c r="DE8272" i="5"/>
  <c r="DP8272" i="5" s="1"/>
  <c r="CV8272" i="5"/>
  <c r="DF8272" i="5" l="1"/>
  <c r="DQ8272" i="5" s="1"/>
  <c r="CW8272" i="5"/>
  <c r="DI8272" i="5"/>
  <c r="DX8272" i="5" s="1"/>
  <c r="CU8272" i="5"/>
  <c r="C8272" i="7"/>
  <c r="DT8272" i="5"/>
  <c r="G8272" i="7" s="1"/>
  <c r="DV8272" i="5"/>
  <c r="K8272" i="7" l="1"/>
  <c r="D8273" i="5"/>
  <c r="I8272" i="7"/>
  <c r="C8273" i="5"/>
  <c r="EI8272" i="5"/>
  <c r="CY8272" i="5"/>
  <c r="DL8272" i="5" s="1"/>
  <c r="EA8272" i="5" s="1"/>
  <c r="DJ8272" i="5"/>
  <c r="DY8272" i="5" s="1"/>
  <c r="L8272" i="7" s="1"/>
  <c r="DG8272" i="5"/>
  <c r="DR8272" i="5" s="1"/>
  <c r="E8272" i="7" s="1"/>
  <c r="CX8272" i="5"/>
  <c r="DH8272" i="5" s="1"/>
  <c r="DS8272" i="5" s="1"/>
  <c r="F8272" i="7" s="1"/>
  <c r="D8272" i="7"/>
  <c r="EJ8272" i="5" l="1"/>
  <c r="CZ8272" i="5"/>
  <c r="DM8272" i="5" s="1"/>
  <c r="DZ8272" i="5" s="1"/>
  <c r="J8273" i="5"/>
  <c r="K8273" i="5" s="1"/>
  <c r="L8273" i="5" s="1"/>
  <c r="M8273" i="5" s="1"/>
  <c r="E8273" i="5"/>
  <c r="N8272" i="7"/>
  <c r="EL8272" i="5"/>
  <c r="EH8272" i="5"/>
  <c r="BH8273" i="5" l="1"/>
  <c r="N8273" i="5"/>
  <c r="AV8273" i="5"/>
  <c r="AF8273" i="5"/>
  <c r="EK8272" i="5"/>
  <c r="O8272" i="7" s="1"/>
  <c r="EG8272" i="5"/>
  <c r="M8272" i="7"/>
  <c r="AG8273" i="5" l="1"/>
  <c r="AP8273" i="5" s="1"/>
  <c r="BA8273" i="5"/>
  <c r="BB8273" i="5" s="1"/>
  <c r="BC8273" i="5" s="1"/>
  <c r="O8273" i="5"/>
  <c r="P8273" i="5" s="1"/>
  <c r="BW8273" i="5"/>
  <c r="BX8273" i="5" s="1"/>
  <c r="CD8273" i="5"/>
  <c r="CP8273" i="5"/>
  <c r="DK8273" i="5" l="1"/>
  <c r="DN8273" i="5" s="1"/>
  <c r="EM8273" i="5" s="1"/>
  <c r="BD8273" i="5"/>
  <c r="AH8273" i="5"/>
  <c r="W8273" i="5"/>
  <c r="U8273" i="5"/>
  <c r="Q8273" i="5"/>
  <c r="R8273" i="5" s="1"/>
  <c r="S8273" i="5" s="1"/>
  <c r="V8273" i="5"/>
  <c r="A8273" i="7" l="1"/>
  <c r="BE8273" i="5"/>
  <c r="X8273" i="5"/>
  <c r="T8273" i="5"/>
  <c r="AJ8273" i="5"/>
  <c r="AK8273" i="5" s="1"/>
  <c r="AI8273" i="5"/>
  <c r="Y8273" i="5" l="1"/>
  <c r="BQ8273" i="5"/>
  <c r="AM8273" i="5"/>
  <c r="BF8273" i="5"/>
  <c r="AL8273" i="5"/>
  <c r="AN8273" i="5" l="1"/>
  <c r="AS8273" i="5" s="1"/>
  <c r="AT8273" i="5" s="1"/>
  <c r="AU8273" i="5" s="1"/>
  <c r="Z8273" i="5"/>
  <c r="AA8273" i="5" s="1"/>
  <c r="BI8273" i="5" s="1"/>
  <c r="BG8273" i="5"/>
  <c r="BO8273" i="5"/>
  <c r="AO8273" i="5" l="1"/>
  <c r="BN8273" i="5" s="1"/>
  <c r="CM8273" i="5" s="1"/>
  <c r="AB8273" i="5"/>
  <c r="AQ8273" i="5" l="1"/>
  <c r="BR8273" i="5" s="1"/>
  <c r="AC8273" i="5"/>
  <c r="BJ8273" i="5"/>
  <c r="EE8273" i="5" s="1"/>
  <c r="BZ8273" i="5"/>
  <c r="BP8273" i="5"/>
  <c r="AR8273" i="5" l="1"/>
  <c r="BS8273" i="5" s="1"/>
  <c r="BT8273" i="5" s="1"/>
  <c r="EC8273" i="5" s="1"/>
  <c r="AD8273" i="5"/>
  <c r="BK8273" i="5"/>
  <c r="CA8273" i="5"/>
  <c r="CB8273" i="5" s="1"/>
  <c r="CC8273" i="5" s="1"/>
  <c r="CN8273" i="5"/>
  <c r="ED8273" i="5" l="1"/>
  <c r="AE8273" i="5"/>
  <c r="BM8273" i="5" s="1"/>
  <c r="BL8273" i="5"/>
  <c r="EF8273" i="5" s="1"/>
  <c r="CG8273" i="5"/>
  <c r="CH8273" i="5" s="1"/>
  <c r="CI8273" i="5" s="1"/>
  <c r="CJ8273" i="5" s="1"/>
  <c r="CK8273" i="5" s="1"/>
  <c r="CE8273" i="5"/>
  <c r="CF8273" i="5" s="1"/>
  <c r="CO8273" i="5"/>
  <c r="DC8273" i="5" s="1"/>
  <c r="DW8273" i="5" s="1"/>
  <c r="J8273" i="7" s="1"/>
  <c r="DB8273" i="5"/>
  <c r="DU8273" i="5" s="1"/>
  <c r="H8273" i="7" s="1"/>
  <c r="CQ8273" i="5"/>
  <c r="DD8273" i="5" s="1"/>
  <c r="DO8273" i="5" s="1"/>
  <c r="B8273" i="7" l="1"/>
  <c r="CR8273" i="5"/>
  <c r="CS8273" i="5" l="1"/>
  <c r="DE8273" i="5"/>
  <c r="DP8273" i="5" s="1"/>
  <c r="CV8273" i="5"/>
  <c r="DF8273" i="5" l="1"/>
  <c r="DQ8273" i="5" s="1"/>
  <c r="CW8273" i="5"/>
  <c r="C8273" i="7"/>
  <c r="DA8273" i="5"/>
  <c r="CT8273" i="5"/>
  <c r="DT8273" i="5" l="1"/>
  <c r="DV8273" i="5"/>
  <c r="DI8273" i="5"/>
  <c r="DX8273" i="5" s="1"/>
  <c r="CU8273" i="5"/>
  <c r="CX8273" i="5"/>
  <c r="DH8273" i="5" s="1"/>
  <c r="DS8273" i="5" s="1"/>
  <c r="F8273" i="7" s="1"/>
  <c r="DG8273" i="5"/>
  <c r="DR8273" i="5" s="1"/>
  <c r="E8273" i="7" s="1"/>
  <c r="D8273" i="7"/>
  <c r="EJ8273" i="5" l="1"/>
  <c r="C8274" i="5"/>
  <c r="I8273" i="7"/>
  <c r="D8274" i="5"/>
  <c r="CY8273" i="5"/>
  <c r="DL8273" i="5" s="1"/>
  <c r="EA8273" i="5" s="1"/>
  <c r="DJ8273" i="5"/>
  <c r="DY8273" i="5" s="1"/>
  <c r="L8273" i="7" s="1"/>
  <c r="K8273" i="7"/>
  <c r="G8273" i="7"/>
  <c r="EI8273" i="5"/>
  <c r="EH8273" i="5" l="1"/>
  <c r="N8273" i="7"/>
  <c r="EL8273" i="5"/>
  <c r="CZ8273" i="5"/>
  <c r="DM8273" i="5" s="1"/>
  <c r="DZ8273" i="5" s="1"/>
  <c r="E8274" i="5"/>
  <c r="J8274" i="5"/>
  <c r="K8274" i="5" s="1"/>
  <c r="L8274" i="5" s="1"/>
  <c r="M8274" i="5" s="1"/>
  <c r="BH8274" i="5" l="1"/>
  <c r="N8274" i="5"/>
  <c r="AF8274" i="5"/>
  <c r="AV8274" i="5"/>
  <c r="EG8273" i="5"/>
  <c r="EK8273" i="5"/>
  <c r="O8273" i="7" s="1"/>
  <c r="M8273" i="7"/>
  <c r="BA8274" i="5" l="1"/>
  <c r="BB8274" i="5" s="1"/>
  <c r="BC8274" i="5" s="1"/>
  <c r="BD8274" i="5" s="1"/>
  <c r="AG8274" i="5"/>
  <c r="AP8274" i="5" s="1"/>
  <c r="O8274" i="5"/>
  <c r="W8274" i="5" s="1"/>
  <c r="X8274" i="5" s="1"/>
  <c r="Y8274" i="5" s="1"/>
  <c r="Z8274" i="5" s="1"/>
  <c r="AA8274" i="5" s="1"/>
  <c r="AB8274" i="5" s="1"/>
  <c r="BW8274" i="5"/>
  <c r="BX8274" i="5" s="1"/>
  <c r="CP8274" i="5"/>
  <c r="CD8274" i="5"/>
  <c r="BE8274" i="5" l="1"/>
  <c r="AH8274" i="5"/>
  <c r="DK8274" i="5"/>
  <c r="DN8274" i="5" s="1"/>
  <c r="P8274" i="5"/>
  <c r="BF8274" i="5" l="1"/>
  <c r="Q8274" i="5"/>
  <c r="R8274" i="5" s="1"/>
  <c r="T8274" i="5" s="1"/>
  <c r="BO8274" i="5" s="1"/>
  <c r="U8274" i="5"/>
  <c r="V8274" i="5"/>
  <c r="AI8274" i="5"/>
  <c r="AJ8274" i="5"/>
  <c r="AK8274" i="5" s="1"/>
  <c r="AM8274" i="5" s="1"/>
  <c r="BI8274" i="5" s="1"/>
  <c r="A8274" i="7"/>
  <c r="EM8274" i="5"/>
  <c r="AL8274" i="5" l="1"/>
  <c r="AN8274" i="5" s="1"/>
  <c r="AS8274" i="5" s="1"/>
  <c r="AT8274" i="5" s="1"/>
  <c r="AU8274" i="5" s="1"/>
  <c r="AC8274" i="5"/>
  <c r="S8274" i="5"/>
  <c r="BQ8274" i="5"/>
  <c r="BG8274" i="5"/>
  <c r="BJ8274" i="5" l="1"/>
  <c r="AD8274" i="5"/>
  <c r="BK8274" i="5"/>
  <c r="AO8274" i="5"/>
  <c r="BN8274" i="5" l="1"/>
  <c r="AQ8274" i="5"/>
  <c r="AE8274" i="5"/>
  <c r="BM8274" i="5" s="1"/>
  <c r="BL8274" i="5"/>
  <c r="EF8274" i="5" s="1"/>
  <c r="BR8274" i="5" l="1"/>
  <c r="AR8274" i="5"/>
  <c r="BS8274" i="5" s="1"/>
  <c r="BT8274" i="5" s="1"/>
  <c r="EC8274" i="5" s="1"/>
  <c r="EE8274" i="5"/>
  <c r="BP8274" i="5"/>
  <c r="CM8274" i="5"/>
  <c r="BZ8274" i="5"/>
  <c r="CN8274" i="5" l="1"/>
  <c r="CA8274" i="5"/>
  <c r="CB8274" i="5" s="1"/>
  <c r="CC8274" i="5" s="1"/>
  <c r="ED8274" i="5"/>
  <c r="CG8274" i="5" l="1"/>
  <c r="CH8274" i="5" s="1"/>
  <c r="CI8274" i="5" s="1"/>
  <c r="CJ8274" i="5" s="1"/>
  <c r="CK8274" i="5" s="1"/>
  <c r="CE8274" i="5"/>
  <c r="CF8274" i="5" s="1"/>
  <c r="CQ8274" i="5"/>
  <c r="DB8274" i="5"/>
  <c r="DU8274" i="5" s="1"/>
  <c r="H8274" i="7" s="1"/>
  <c r="CO8274" i="5"/>
  <c r="DC8274" i="5" s="1"/>
  <c r="DW8274" i="5" s="1"/>
  <c r="J8274" i="7" s="1"/>
  <c r="DD8274" i="5" l="1"/>
  <c r="DO8274" i="5" s="1"/>
  <c r="B8274" i="7" s="1"/>
  <c r="CR8274" i="5"/>
  <c r="CS8274" i="5" s="1"/>
  <c r="DA8274" i="5" l="1"/>
  <c r="CT8274" i="5"/>
  <c r="DE8274" i="5"/>
  <c r="DP8274" i="5" s="1"/>
  <c r="CV8274" i="5"/>
  <c r="DF8274" i="5" l="1"/>
  <c r="DQ8274" i="5" s="1"/>
  <c r="CW8274" i="5"/>
  <c r="C8274" i="7"/>
  <c r="DI8274" i="5"/>
  <c r="DX8274" i="5" s="1"/>
  <c r="CU8274" i="5"/>
  <c r="DT8274" i="5"/>
  <c r="G8274" i="7" s="1"/>
  <c r="DV8274" i="5"/>
  <c r="I8274" i="7" l="1"/>
  <c r="D8275" i="5"/>
  <c r="C8275" i="5"/>
  <c r="EI8274" i="5"/>
  <c r="CY8274" i="5"/>
  <c r="DL8274" i="5" s="1"/>
  <c r="EA8274" i="5" s="1"/>
  <c r="DJ8274" i="5"/>
  <c r="DY8274" i="5" s="1"/>
  <c r="L8274" i="7" s="1"/>
  <c r="K8274" i="7"/>
  <c r="CX8274" i="5"/>
  <c r="DH8274" i="5" s="1"/>
  <c r="DS8274" i="5" s="1"/>
  <c r="F8274" i="7" s="1"/>
  <c r="DG8274" i="5"/>
  <c r="DR8274" i="5" s="1"/>
  <c r="E8274" i="7" s="1"/>
  <c r="D8274" i="7"/>
  <c r="EJ8274" i="5" l="1"/>
  <c r="CZ8274" i="5"/>
  <c r="DM8274" i="5" s="1"/>
  <c r="DZ8274" i="5" s="1"/>
  <c r="J8275" i="5"/>
  <c r="K8275" i="5" s="1"/>
  <c r="L8275" i="5" s="1"/>
  <c r="M8275" i="5" s="1"/>
  <c r="E8275" i="5"/>
  <c r="N8274" i="7"/>
  <c r="EL8274" i="5"/>
  <c r="EH8274" i="5"/>
  <c r="BH8275" i="5" l="1"/>
  <c r="AF8275" i="5"/>
  <c r="AV8275" i="5"/>
  <c r="N8275" i="5"/>
  <c r="EK8274" i="5"/>
  <c r="O8274" i="7" s="1"/>
  <c r="M8274" i="7"/>
  <c r="EG8274" i="5"/>
  <c r="O8275" i="5" l="1"/>
  <c r="W8275" i="5" s="1"/>
  <c r="BA8275" i="5"/>
  <c r="BB8275" i="5" s="1"/>
  <c r="BC8275" i="5" s="1"/>
  <c r="AG8275" i="5"/>
  <c r="AH8275" i="5" s="1"/>
  <c r="CP8275" i="5"/>
  <c r="BW8275" i="5"/>
  <c r="BX8275" i="5" s="1"/>
  <c r="CD8275" i="5"/>
  <c r="P8275" i="5" l="1"/>
  <c r="U8275" i="5" s="1"/>
  <c r="AP8275" i="5"/>
  <c r="AJ8275" i="5"/>
  <c r="AK8275" i="5" s="1"/>
  <c r="BD8275" i="5"/>
  <c r="AI8275" i="5"/>
  <c r="DK8275" i="5"/>
  <c r="DN8275" i="5" s="1"/>
  <c r="X8275" i="5"/>
  <c r="Y8275" i="5" s="1"/>
  <c r="Z8275" i="5" s="1"/>
  <c r="Q8275" i="5" l="1"/>
  <c r="R8275" i="5" s="1"/>
  <c r="S8275" i="5" s="1"/>
  <c r="V8275" i="5"/>
  <c r="AL8275" i="5"/>
  <c r="BE8275" i="5"/>
  <c r="AA8275" i="5"/>
  <c r="EM8275" i="5"/>
  <c r="A8275" i="7"/>
  <c r="AM8275" i="5"/>
  <c r="AN8275" i="5" s="1"/>
  <c r="AS8275" i="5" s="1"/>
  <c r="AT8275" i="5" s="1"/>
  <c r="AU8275" i="5" s="1"/>
  <c r="BQ8275" i="5" l="1"/>
  <c r="T8275" i="5"/>
  <c r="BO8275" i="5" s="1"/>
  <c r="BI8275" i="5"/>
  <c r="BF8275" i="5"/>
  <c r="AO8275" i="5"/>
  <c r="AB8275" i="5"/>
  <c r="BN8275" i="5" l="1"/>
  <c r="AQ8275" i="5"/>
  <c r="AC8275" i="5"/>
  <c r="BJ8275" i="5"/>
  <c r="BG8275" i="5"/>
  <c r="EE8275" i="5" l="1"/>
  <c r="AD8275" i="5"/>
  <c r="BK8275" i="5"/>
  <c r="BR8275" i="5"/>
  <c r="AR8275" i="5"/>
  <c r="BS8275" i="5" s="1"/>
  <c r="BT8275" i="5" s="1"/>
  <c r="EC8275" i="5" s="1"/>
  <c r="BP8275" i="5"/>
  <c r="BZ8275" i="5"/>
  <c r="CM8275" i="5"/>
  <c r="ED8275" i="5" l="1"/>
  <c r="CA8275" i="5"/>
  <c r="CB8275" i="5" s="1"/>
  <c r="CC8275" i="5" s="1"/>
  <c r="CE8275" i="5" s="1"/>
  <c r="CF8275" i="5" s="1"/>
  <c r="AE8275" i="5"/>
  <c r="BM8275" i="5" s="1"/>
  <c r="BL8275" i="5"/>
  <c r="EF8275" i="5" s="1"/>
  <c r="CN8275" i="5"/>
  <c r="CG8275" i="5" l="1"/>
  <c r="CH8275" i="5" s="1"/>
  <c r="CI8275" i="5" s="1"/>
  <c r="CJ8275" i="5" s="1"/>
  <c r="CK8275" i="5" s="1"/>
  <c r="DB8275" i="5"/>
  <c r="DU8275" i="5" s="1"/>
  <c r="H8275" i="7" s="1"/>
  <c r="CO8275" i="5"/>
  <c r="DC8275" i="5" s="1"/>
  <c r="DW8275" i="5" s="1"/>
  <c r="J8275" i="7" s="1"/>
  <c r="CQ8275" i="5"/>
  <c r="DD8275" i="5" l="1"/>
  <c r="DO8275" i="5" s="1"/>
  <c r="B8275" i="7" s="1"/>
  <c r="CR8275" i="5"/>
  <c r="CS8275" i="5" s="1"/>
  <c r="DA8275" i="5" l="1"/>
  <c r="CT8275" i="5"/>
  <c r="DE8275" i="5"/>
  <c r="DP8275" i="5" s="1"/>
  <c r="CV8275" i="5"/>
  <c r="DF8275" i="5" l="1"/>
  <c r="DQ8275" i="5" s="1"/>
  <c r="CW8275" i="5"/>
  <c r="DI8275" i="5"/>
  <c r="DX8275" i="5" s="1"/>
  <c r="CU8275" i="5"/>
  <c r="C8275" i="7"/>
  <c r="DT8275" i="5"/>
  <c r="G8275" i="7" s="1"/>
  <c r="DV8275" i="5"/>
  <c r="CY8275" i="5" l="1"/>
  <c r="DL8275" i="5" s="1"/>
  <c r="EA8275" i="5" s="1"/>
  <c r="DJ8275" i="5"/>
  <c r="DY8275" i="5" s="1"/>
  <c r="L8275" i="7" s="1"/>
  <c r="K8275" i="7"/>
  <c r="EI8275" i="5"/>
  <c r="CX8275" i="5"/>
  <c r="DH8275" i="5" s="1"/>
  <c r="DS8275" i="5" s="1"/>
  <c r="F8275" i="7" s="1"/>
  <c r="DG8275" i="5"/>
  <c r="DR8275" i="5" s="1"/>
  <c r="E8275" i="7" s="1"/>
  <c r="I8275" i="7"/>
  <c r="C8276" i="5"/>
  <c r="D8276" i="5"/>
  <c r="D8275" i="7"/>
  <c r="EJ8275" i="5" l="1"/>
  <c r="EH8275" i="5"/>
  <c r="N8275" i="7"/>
  <c r="EL8275" i="5"/>
  <c r="E8276" i="5"/>
  <c r="J8276" i="5"/>
  <c r="K8276" i="5" s="1"/>
  <c r="L8276" i="5" s="1"/>
  <c r="M8276" i="5" s="1"/>
  <c r="CZ8275" i="5"/>
  <c r="DM8275" i="5" s="1"/>
  <c r="DZ8275" i="5" s="1"/>
  <c r="EG8275" i="5" l="1"/>
  <c r="M8275" i="7"/>
  <c r="EK8275" i="5"/>
  <c r="O8275" i="7" s="1"/>
  <c r="BH8276" i="5"/>
  <c r="N8276" i="5"/>
  <c r="AV8276" i="5"/>
  <c r="AF8276" i="5"/>
  <c r="AG8276" i="5" l="1"/>
  <c r="AH8276" i="5" s="1"/>
  <c r="AJ8276" i="5" s="1"/>
  <c r="AK8276" i="5" s="1"/>
  <c r="O8276" i="5"/>
  <c r="W8276" i="5" s="1"/>
  <c r="X8276" i="5" s="1"/>
  <c r="Y8276" i="5" s="1"/>
  <c r="Z8276" i="5" s="1"/>
  <c r="AA8276" i="5" s="1"/>
  <c r="AB8276" i="5" s="1"/>
  <c r="CP8276" i="5"/>
  <c r="CD8276" i="5"/>
  <c r="BW8276" i="5"/>
  <c r="BX8276" i="5" s="1"/>
  <c r="BA8276" i="5"/>
  <c r="BB8276" i="5" s="1"/>
  <c r="P8276" i="5" l="1"/>
  <c r="Q8276" i="5" s="1"/>
  <c r="R8276" i="5" s="1"/>
  <c r="T8276" i="5" s="1"/>
  <c r="BO8276" i="5" s="1"/>
  <c r="BC8276" i="5"/>
  <c r="BD8276" i="5" s="1"/>
  <c r="AP8276" i="5"/>
  <c r="DK8276" i="5"/>
  <c r="DN8276" i="5" s="1"/>
  <c r="AI8276" i="5"/>
  <c r="AL8276" i="5"/>
  <c r="U8276" i="5" l="1"/>
  <c r="V8276" i="5"/>
  <c r="AC8276" i="5" s="1"/>
  <c r="AD8276" i="5" s="1"/>
  <c r="AE8276" i="5" s="1"/>
  <c r="BE8276" i="5"/>
  <c r="BQ8276" i="5"/>
  <c r="S8276" i="5"/>
  <c r="A8276" i="7"/>
  <c r="EM8276" i="5"/>
  <c r="AM8276" i="5"/>
  <c r="AN8276" i="5" l="1"/>
  <c r="BI8276" i="5"/>
  <c r="BF8276" i="5"/>
  <c r="BG8276" i="5" l="1"/>
  <c r="AS8276" i="5"/>
  <c r="BJ8276" i="5"/>
  <c r="AO8276" i="5"/>
  <c r="BN8276" i="5" l="1"/>
  <c r="AQ8276" i="5"/>
  <c r="AT8276" i="5"/>
  <c r="BK8276" i="5"/>
  <c r="AU8276" i="5" l="1"/>
  <c r="BM8276" i="5" s="1"/>
  <c r="BL8276" i="5"/>
  <c r="EF8276" i="5" s="1"/>
  <c r="BP8276" i="5"/>
  <c r="CM8276" i="5"/>
  <c r="BZ8276" i="5"/>
  <c r="BR8276" i="5"/>
  <c r="AR8276" i="5"/>
  <c r="BS8276" i="5" s="1"/>
  <c r="BT8276" i="5" s="1"/>
  <c r="EC8276" i="5" s="1"/>
  <c r="EE8276" i="5"/>
  <c r="ED8276" i="5" l="1"/>
  <c r="CN8276" i="5"/>
  <c r="CA8276" i="5"/>
  <c r="CB8276" i="5" s="1"/>
  <c r="CC8276" i="5" s="1"/>
  <c r="CE8276" i="5" s="1"/>
  <c r="CF8276" i="5" s="1"/>
  <c r="CG8276" i="5" l="1"/>
  <c r="CH8276" i="5" s="1"/>
  <c r="CI8276" i="5" s="1"/>
  <c r="CJ8276" i="5" s="1"/>
  <c r="CK8276" i="5" s="1"/>
  <c r="CQ8276" i="5"/>
  <c r="DB8276" i="5"/>
  <c r="DU8276" i="5" s="1"/>
  <c r="H8276" i="7" s="1"/>
  <c r="CO8276" i="5"/>
  <c r="DC8276" i="5" s="1"/>
  <c r="DW8276" i="5" s="1"/>
  <c r="J8276" i="7" s="1"/>
  <c r="DD8276" i="5" l="1"/>
  <c r="DO8276" i="5" s="1"/>
  <c r="B8276" i="7" s="1"/>
  <c r="CR8276" i="5"/>
  <c r="CS8276" i="5" s="1"/>
  <c r="DA8276" i="5" l="1"/>
  <c r="CT8276" i="5"/>
  <c r="DE8276" i="5"/>
  <c r="DP8276" i="5" s="1"/>
  <c r="CV8276" i="5"/>
  <c r="DF8276" i="5" l="1"/>
  <c r="DQ8276" i="5" s="1"/>
  <c r="CW8276" i="5"/>
  <c r="C8276" i="7"/>
  <c r="DI8276" i="5"/>
  <c r="DX8276" i="5" s="1"/>
  <c r="CU8276" i="5"/>
  <c r="DT8276" i="5"/>
  <c r="G8276" i="7" s="1"/>
  <c r="DV8276" i="5"/>
  <c r="CY8276" i="5" l="1"/>
  <c r="DL8276" i="5" s="1"/>
  <c r="EA8276" i="5" s="1"/>
  <c r="DJ8276" i="5"/>
  <c r="DY8276" i="5" s="1"/>
  <c r="L8276" i="7" s="1"/>
  <c r="I8276" i="7"/>
  <c r="C8277" i="5"/>
  <c r="D8277" i="5"/>
  <c r="K8276" i="7"/>
  <c r="EI8276" i="5"/>
  <c r="CX8276" i="5"/>
  <c r="DH8276" i="5" s="1"/>
  <c r="DS8276" i="5" s="1"/>
  <c r="F8276" i="7" s="1"/>
  <c r="DG8276" i="5"/>
  <c r="DR8276" i="5" s="1"/>
  <c r="E8276" i="7" s="1"/>
  <c r="D8276" i="7"/>
  <c r="EH8276" i="5" l="1"/>
  <c r="EJ8276" i="5"/>
  <c r="E8277" i="5"/>
  <c r="J8277" i="5"/>
  <c r="K8277" i="5" s="1"/>
  <c r="L8277" i="5" s="1"/>
  <c r="M8277" i="5" s="1"/>
  <c r="N8276" i="7"/>
  <c r="EL8276" i="5"/>
  <c r="CZ8276" i="5"/>
  <c r="DM8276" i="5" s="1"/>
  <c r="DZ8276" i="5" s="1"/>
  <c r="EG8276" i="5" l="1"/>
  <c r="M8276" i="7"/>
  <c r="EK8276" i="5"/>
  <c r="O8276" i="7" s="1"/>
  <c r="BH8277" i="5"/>
  <c r="N8277" i="5"/>
  <c r="AF8277" i="5"/>
  <c r="AV8277" i="5"/>
  <c r="BA8277" i="5" l="1"/>
  <c r="BB8277" i="5" s="1"/>
  <c r="BC8277" i="5" s="1"/>
  <c r="BD8277" i="5" s="1"/>
  <c r="O8277" i="5"/>
  <c r="P8277" i="5" s="1"/>
  <c r="CD8277" i="5"/>
  <c r="CP8277" i="5"/>
  <c r="BW8277" i="5"/>
  <c r="BX8277" i="5" s="1"/>
  <c r="AG8277" i="5"/>
  <c r="AH8277" i="5" s="1"/>
  <c r="W8277" i="5" l="1"/>
  <c r="X8277" i="5" s="1"/>
  <c r="Y8277" i="5" s="1"/>
  <c r="Z8277" i="5" s="1"/>
  <c r="AA8277" i="5" s="1"/>
  <c r="AB8277" i="5" s="1"/>
  <c r="AI8277" i="5"/>
  <c r="AJ8277" i="5"/>
  <c r="AK8277" i="5" s="1"/>
  <c r="BE8277" i="5"/>
  <c r="Q8277" i="5"/>
  <c r="R8277" i="5" s="1"/>
  <c r="T8277" i="5" s="1"/>
  <c r="U8277" i="5"/>
  <c r="V8277" i="5"/>
  <c r="AP8277" i="5"/>
  <c r="DK8277" i="5"/>
  <c r="DN8277" i="5" s="1"/>
  <c r="AC8277" i="5" l="1"/>
  <c r="AD8277" i="5" s="1"/>
  <c r="AE8277" i="5" s="1"/>
  <c r="BO8277" i="5"/>
  <c r="BF8277" i="5"/>
  <c r="A8277" i="7"/>
  <c r="EM8277" i="5"/>
  <c r="BQ8277" i="5"/>
  <c r="AM8277" i="5"/>
  <c r="BI8277" i="5" s="1"/>
  <c r="S8277" i="5"/>
  <c r="AL8277" i="5"/>
  <c r="BG8277" i="5" l="1"/>
  <c r="AN8277" i="5"/>
  <c r="AS8277" i="5" l="1"/>
  <c r="BJ8277" i="5"/>
  <c r="AO8277" i="5"/>
  <c r="BN8277" i="5" l="1"/>
  <c r="EE8277" i="5" s="1"/>
  <c r="AQ8277" i="5"/>
  <c r="AT8277" i="5"/>
  <c r="BK8277" i="5"/>
  <c r="AU8277" i="5" l="1"/>
  <c r="BM8277" i="5" s="1"/>
  <c r="BL8277" i="5"/>
  <c r="EF8277" i="5" s="1"/>
  <c r="BR8277" i="5"/>
  <c r="AR8277" i="5"/>
  <c r="BS8277" i="5" s="1"/>
  <c r="BT8277" i="5" s="1"/>
  <c r="EC8277" i="5" s="1"/>
  <c r="BP8277" i="5"/>
  <c r="BZ8277" i="5"/>
  <c r="CM8277" i="5"/>
  <c r="CA8277" i="5" l="1"/>
  <c r="CB8277" i="5" s="1"/>
  <c r="CC8277" i="5" s="1"/>
  <c r="CE8277" i="5" s="1"/>
  <c r="CF8277" i="5" s="1"/>
  <c r="ED8277" i="5"/>
  <c r="CN8277" i="5"/>
  <c r="DB8277" i="5" l="1"/>
  <c r="DU8277" i="5" s="1"/>
  <c r="H8277" i="7" s="1"/>
  <c r="CO8277" i="5"/>
  <c r="DC8277" i="5" s="1"/>
  <c r="DW8277" i="5" s="1"/>
  <c r="J8277" i="7" s="1"/>
  <c r="CG8277" i="5"/>
  <c r="CQ8277" i="5"/>
  <c r="CR8277" i="5" l="1"/>
  <c r="DD8277" i="5"/>
  <c r="DO8277" i="5" s="1"/>
  <c r="CH8277" i="5"/>
  <c r="CI8277" i="5" s="1"/>
  <c r="CJ8277" i="5" s="1"/>
  <c r="CK8277" i="5" s="1"/>
  <c r="B8277" i="7" l="1"/>
  <c r="DE8277" i="5"/>
  <c r="DP8277" i="5" s="1"/>
  <c r="C8277" i="7" s="1"/>
  <c r="CV8277" i="5"/>
  <c r="CS8277" i="5"/>
  <c r="DA8277" i="5" l="1"/>
  <c r="CT8277" i="5"/>
  <c r="DF8277" i="5"/>
  <c r="DQ8277" i="5" s="1"/>
  <c r="CW8277" i="5"/>
  <c r="CX8277" i="5" l="1"/>
  <c r="DH8277" i="5" s="1"/>
  <c r="DS8277" i="5" s="1"/>
  <c r="F8277" i="7" s="1"/>
  <c r="DG8277" i="5"/>
  <c r="DR8277" i="5" s="1"/>
  <c r="E8277" i="7" s="1"/>
  <c r="DI8277" i="5"/>
  <c r="DX8277" i="5" s="1"/>
  <c r="CU8277" i="5"/>
  <c r="D8277" i="7"/>
  <c r="DT8277" i="5"/>
  <c r="DV8277" i="5"/>
  <c r="EJ8277" i="5" l="1"/>
  <c r="CY8277" i="5"/>
  <c r="DL8277" i="5" s="1"/>
  <c r="EA8277" i="5" s="1"/>
  <c r="DJ8277" i="5"/>
  <c r="DY8277" i="5" s="1"/>
  <c r="L8277" i="7" s="1"/>
  <c r="K8277" i="7"/>
  <c r="C8278" i="5"/>
  <c r="D8278" i="5"/>
  <c r="I8277" i="7"/>
  <c r="G8277" i="7"/>
  <c r="EI8277" i="5"/>
  <c r="EH8277" i="5" l="1"/>
  <c r="EL8277" i="5"/>
  <c r="N8277" i="7"/>
  <c r="J8278" i="5"/>
  <c r="K8278" i="5" s="1"/>
  <c r="L8278" i="5" s="1"/>
  <c r="M8278" i="5" s="1"/>
  <c r="E8278" i="5"/>
  <c r="CZ8277" i="5"/>
  <c r="DM8277" i="5" s="1"/>
  <c r="DZ8277" i="5" s="1"/>
  <c r="AV8278" i="5" l="1"/>
  <c r="N8278" i="5"/>
  <c r="BH8278" i="5"/>
  <c r="AF8278" i="5"/>
  <c r="M8277" i="7"/>
  <c r="EG8277" i="5"/>
  <c r="EK8277" i="5"/>
  <c r="O8277" i="7" s="1"/>
  <c r="AG8278" i="5" l="1"/>
  <c r="AP8278" i="5" s="1"/>
  <c r="BW8278" i="5"/>
  <c r="BX8278" i="5" s="1"/>
  <c r="CP8278" i="5"/>
  <c r="CD8278" i="5"/>
  <c r="O8278" i="5"/>
  <c r="P8278" i="5" s="1"/>
  <c r="BA8278" i="5"/>
  <c r="BB8278" i="5" s="1"/>
  <c r="BC8278" i="5" s="1"/>
  <c r="W8278" i="5" l="1"/>
  <c r="X8278" i="5" s="1"/>
  <c r="Y8278" i="5" s="1"/>
  <c r="Z8278" i="5" s="1"/>
  <c r="AA8278" i="5" s="1"/>
  <c r="BD8278" i="5"/>
  <c r="Q8278" i="5"/>
  <c r="R8278" i="5" s="1"/>
  <c r="T8278" i="5" s="1"/>
  <c r="U8278" i="5"/>
  <c r="V8278" i="5"/>
  <c r="DK8278" i="5"/>
  <c r="DN8278" i="5" s="1"/>
  <c r="AH8278" i="5"/>
  <c r="BO8278" i="5" l="1"/>
  <c r="AB8278" i="5"/>
  <c r="AC8278" i="5" s="1"/>
  <c r="AD8278" i="5" s="1"/>
  <c r="AE8278" i="5" s="1"/>
  <c r="A8278" i="7"/>
  <c r="EM8278" i="5"/>
  <c r="AJ8278" i="5"/>
  <c r="AK8278" i="5" s="1"/>
  <c r="AI8278" i="5"/>
  <c r="S8278" i="5"/>
  <c r="BQ8278" i="5"/>
  <c r="BE8278" i="5"/>
  <c r="BF8278" i="5" l="1"/>
  <c r="AL8278" i="5"/>
  <c r="AM8278" i="5"/>
  <c r="BI8278" i="5" s="1"/>
  <c r="AN8278" i="5" l="1"/>
  <c r="AO8278" i="5" s="1"/>
  <c r="BG8278" i="5"/>
  <c r="BN8278" i="5" l="1"/>
  <c r="AQ8278" i="5"/>
  <c r="AS8278" i="5"/>
  <c r="BJ8278" i="5"/>
  <c r="BR8278" i="5" l="1"/>
  <c r="AR8278" i="5"/>
  <c r="BS8278" i="5" s="1"/>
  <c r="BT8278" i="5" s="1"/>
  <c r="EC8278" i="5" s="1"/>
  <c r="EE8278" i="5"/>
  <c r="BP8278" i="5"/>
  <c r="CM8278" i="5"/>
  <c r="BZ8278" i="5"/>
  <c r="AT8278" i="5"/>
  <c r="BK8278" i="5"/>
  <c r="CN8278" i="5" l="1"/>
  <c r="CQ8278" i="5" s="1"/>
  <c r="CA8278" i="5"/>
  <c r="CB8278" i="5" s="1"/>
  <c r="CC8278" i="5" s="1"/>
  <c r="AU8278" i="5"/>
  <c r="BM8278" i="5" s="1"/>
  <c r="BL8278" i="5"/>
  <c r="EF8278" i="5" s="1"/>
  <c r="ED8278" i="5"/>
  <c r="CR8278" i="5" l="1"/>
  <c r="CV8278" i="5" s="1"/>
  <c r="CE8278" i="5"/>
  <c r="CF8278" i="5" s="1"/>
  <c r="CG8278" i="5"/>
  <c r="CH8278" i="5" s="1"/>
  <c r="CI8278" i="5" s="1"/>
  <c r="CJ8278" i="5" s="1"/>
  <c r="CK8278" i="5" s="1"/>
  <c r="CO8278" i="5"/>
  <c r="DC8278" i="5" s="1"/>
  <c r="DW8278" i="5" s="1"/>
  <c r="J8278" i="7" s="1"/>
  <c r="DB8278" i="5"/>
  <c r="DU8278" i="5" s="1"/>
  <c r="H8278" i="7" s="1"/>
  <c r="CS8278" i="5" l="1"/>
  <c r="CT8278" i="5" s="1"/>
  <c r="DD8278" i="5"/>
  <c r="DO8278" i="5" s="1"/>
  <c r="DF8278" i="5"/>
  <c r="DQ8278" i="5" s="1"/>
  <c r="CW8278" i="5"/>
  <c r="DE8278" i="5"/>
  <c r="DP8278" i="5" s="1"/>
  <c r="C8278" i="7" s="1"/>
  <c r="DA8278" i="5" l="1"/>
  <c r="DT8278" i="5" s="1"/>
  <c r="G8278" i="7" s="1"/>
  <c r="CU8278" i="5"/>
  <c r="DI8278" i="5"/>
  <c r="DX8278" i="5" s="1"/>
  <c r="DG8278" i="5"/>
  <c r="DR8278" i="5" s="1"/>
  <c r="E8278" i="7" s="1"/>
  <c r="CX8278" i="5"/>
  <c r="DH8278" i="5" s="1"/>
  <c r="DS8278" i="5" s="1"/>
  <c r="F8278" i="7" s="1"/>
  <c r="D8278" i="7"/>
  <c r="B8278" i="7"/>
  <c r="DV8278" i="5" l="1"/>
  <c r="I8278" i="7" s="1"/>
  <c r="EJ8278" i="5"/>
  <c r="K8278" i="7"/>
  <c r="EI8278" i="5"/>
  <c r="CY8278" i="5"/>
  <c r="DL8278" i="5" s="1"/>
  <c r="EA8278" i="5" s="1"/>
  <c r="DJ8278" i="5"/>
  <c r="DY8278" i="5" s="1"/>
  <c r="L8278" i="7" s="1"/>
  <c r="C8279" i="5" l="1"/>
  <c r="E8279" i="5" s="1"/>
  <c r="D8279" i="5"/>
  <c r="EH8278" i="5"/>
  <c r="CZ8278" i="5"/>
  <c r="DM8278" i="5" s="1"/>
  <c r="DZ8278" i="5" s="1"/>
  <c r="EL8278" i="5"/>
  <c r="N8278" i="7"/>
  <c r="J8279" i="5"/>
  <c r="K8279" i="5" s="1"/>
  <c r="L8279" i="5" s="1"/>
  <c r="M8279" i="5" s="1"/>
  <c r="EG8278" i="5" l="1"/>
  <c r="EK8278" i="5"/>
  <c r="O8278" i="7" s="1"/>
  <c r="M8278" i="7"/>
  <c r="N8279" i="5"/>
  <c r="AF8279" i="5"/>
  <c r="BH8279" i="5"/>
  <c r="AV8279" i="5"/>
  <c r="AG8279" i="5" l="1"/>
  <c r="AH8279" i="5" s="1"/>
  <c r="AI8279" i="5" s="1"/>
  <c r="O8279" i="5"/>
  <c r="W8279" i="5" s="1"/>
  <c r="X8279" i="5" s="1"/>
  <c r="Y8279" i="5" s="1"/>
  <c r="Z8279" i="5" s="1"/>
  <c r="AA8279" i="5" s="1"/>
  <c r="AB8279" i="5" s="1"/>
  <c r="BA8279" i="5"/>
  <c r="BB8279" i="5" s="1"/>
  <c r="BC8279" i="5" s="1"/>
  <c r="BD8279" i="5" s="1"/>
  <c r="BW8279" i="5"/>
  <c r="BX8279" i="5" s="1"/>
  <c r="CP8279" i="5"/>
  <c r="CD8279" i="5"/>
  <c r="BE8279" i="5" l="1"/>
  <c r="AP8279" i="5"/>
  <c r="AJ8279" i="5"/>
  <c r="AK8279" i="5" s="1"/>
  <c r="AM8279" i="5" s="1"/>
  <c r="DK8279" i="5"/>
  <c r="DN8279" i="5" s="1"/>
  <c r="P8279" i="5"/>
  <c r="AL8279" i="5" l="1"/>
  <c r="AN8279" i="5" s="1"/>
  <c r="AS8279" i="5" s="1"/>
  <c r="AT8279" i="5" s="1"/>
  <c r="AU8279" i="5" s="1"/>
  <c r="BF8279" i="5"/>
  <c r="Q8279" i="5"/>
  <c r="R8279" i="5" s="1"/>
  <c r="T8279" i="5" s="1"/>
  <c r="BO8279" i="5" s="1"/>
  <c r="U8279" i="5"/>
  <c r="BI8279" i="5" s="1"/>
  <c r="V8279" i="5"/>
  <c r="EM8279" i="5"/>
  <c r="A8279" i="7"/>
  <c r="BQ8279" i="5" l="1"/>
  <c r="S8279" i="5"/>
  <c r="AC8279" i="5"/>
  <c r="BJ8279" i="5"/>
  <c r="AO8279" i="5"/>
  <c r="BG8279" i="5"/>
  <c r="AQ8279" i="5" l="1"/>
  <c r="BN8279" i="5"/>
  <c r="AD8279" i="5"/>
  <c r="BK8279" i="5"/>
  <c r="AE8279" i="5" l="1"/>
  <c r="BM8279" i="5" s="1"/>
  <c r="BL8279" i="5"/>
  <c r="EF8279" i="5" s="1"/>
  <c r="BP8279" i="5"/>
  <c r="CM8279" i="5"/>
  <c r="BZ8279" i="5"/>
  <c r="BR8279" i="5"/>
  <c r="AR8279" i="5"/>
  <c r="BS8279" i="5" s="1"/>
  <c r="BT8279" i="5" s="1"/>
  <c r="EC8279" i="5" s="1"/>
  <c r="EE8279" i="5"/>
  <c r="CN8279" i="5" l="1"/>
  <c r="CA8279" i="5"/>
  <c r="CB8279" i="5" s="1"/>
  <c r="CC8279" i="5" s="1"/>
  <c r="ED8279" i="5"/>
  <c r="CE8279" i="5" l="1"/>
  <c r="CF8279" i="5" s="1"/>
  <c r="CG8279" i="5"/>
  <c r="CH8279" i="5" s="1"/>
  <c r="CI8279" i="5" s="1"/>
  <c r="CJ8279" i="5" s="1"/>
  <c r="CK8279" i="5" s="1"/>
  <c r="CQ8279" i="5"/>
  <c r="CO8279" i="5"/>
  <c r="DC8279" i="5" s="1"/>
  <c r="DW8279" i="5" s="1"/>
  <c r="J8279" i="7" s="1"/>
  <c r="DB8279" i="5"/>
  <c r="DU8279" i="5" s="1"/>
  <c r="H8279" i="7" s="1"/>
  <c r="DD8279" i="5" l="1"/>
  <c r="DO8279" i="5" s="1"/>
  <c r="B8279" i="7" s="1"/>
  <c r="CR8279" i="5"/>
  <c r="DE8279" i="5" l="1"/>
  <c r="DP8279" i="5" s="1"/>
  <c r="CV8279" i="5"/>
  <c r="CS8279" i="5"/>
  <c r="DF8279" i="5" l="1"/>
  <c r="DQ8279" i="5" s="1"/>
  <c r="CW8279" i="5"/>
  <c r="DA8279" i="5"/>
  <c r="CT8279" i="5"/>
  <c r="C8279" i="7"/>
  <c r="DT8279" i="5" l="1"/>
  <c r="DV8279" i="5"/>
  <c r="DG8279" i="5"/>
  <c r="DR8279" i="5" s="1"/>
  <c r="E8279" i="7" s="1"/>
  <c r="CX8279" i="5"/>
  <c r="DH8279" i="5" s="1"/>
  <c r="DS8279" i="5" s="1"/>
  <c r="F8279" i="7" s="1"/>
  <c r="DI8279" i="5"/>
  <c r="DX8279" i="5" s="1"/>
  <c r="CU8279" i="5"/>
  <c r="D8279" i="7"/>
  <c r="EJ8279" i="5"/>
  <c r="K8279" i="7" l="1"/>
  <c r="CY8279" i="5"/>
  <c r="DL8279" i="5" s="1"/>
  <c r="EA8279" i="5" s="1"/>
  <c r="DJ8279" i="5"/>
  <c r="DY8279" i="5" s="1"/>
  <c r="L8279" i="7" s="1"/>
  <c r="I8279" i="7"/>
  <c r="C8280" i="5"/>
  <c r="D8280" i="5"/>
  <c r="G8279" i="7"/>
  <c r="EI8279" i="5"/>
  <c r="N8279" i="7" l="1"/>
  <c r="EL8279" i="5"/>
  <c r="J8280" i="5"/>
  <c r="K8280" i="5" s="1"/>
  <c r="L8280" i="5" s="1"/>
  <c r="M8280" i="5" s="1"/>
  <c r="E8280" i="5"/>
  <c r="CZ8279" i="5"/>
  <c r="DM8279" i="5" s="1"/>
  <c r="DZ8279" i="5" s="1"/>
  <c r="EH8279" i="5"/>
  <c r="N8280" i="5" l="1"/>
  <c r="AV8280" i="5"/>
  <c r="BH8280" i="5"/>
  <c r="AF8280" i="5"/>
  <c r="M8279" i="7"/>
  <c r="EG8279" i="5"/>
  <c r="EK8279" i="5"/>
  <c r="O8279" i="7" s="1"/>
  <c r="AG8280" i="5" l="1"/>
  <c r="AH8280" i="5" s="1"/>
  <c r="BA8280" i="5"/>
  <c r="BB8280" i="5" s="1"/>
  <c r="BC8280" i="5" s="1"/>
  <c r="CD8280" i="5"/>
  <c r="BW8280" i="5"/>
  <c r="BX8280" i="5" s="1"/>
  <c r="CP8280" i="5"/>
  <c r="O8280" i="5"/>
  <c r="P8280" i="5" s="1"/>
  <c r="W8280" i="5" l="1"/>
  <c r="X8280" i="5" s="1"/>
  <c r="Y8280" i="5" s="1"/>
  <c r="Z8280" i="5" s="1"/>
  <c r="AA8280" i="5" s="1"/>
  <c r="AJ8280" i="5"/>
  <c r="AK8280" i="5" s="1"/>
  <c r="AI8280" i="5"/>
  <c r="BD8280" i="5"/>
  <c r="DK8280" i="5"/>
  <c r="DN8280" i="5" s="1"/>
  <c r="Q8280" i="5"/>
  <c r="R8280" i="5" s="1"/>
  <c r="T8280" i="5" s="1"/>
  <c r="V8280" i="5"/>
  <c r="U8280" i="5"/>
  <c r="AP8280" i="5"/>
  <c r="BO8280" i="5" l="1"/>
  <c r="AB8280" i="5"/>
  <c r="AC8280" i="5" s="1"/>
  <c r="AD8280" i="5" s="1"/>
  <c r="AE8280" i="5" s="1"/>
  <c r="BE8280" i="5"/>
  <c r="AM8280" i="5"/>
  <c r="BI8280" i="5" s="1"/>
  <c r="A8280" i="7"/>
  <c r="EM8280" i="5"/>
  <c r="BQ8280" i="5"/>
  <c r="S8280" i="5"/>
  <c r="AL8280" i="5"/>
  <c r="BF8280" i="5" l="1"/>
  <c r="AN8280" i="5"/>
  <c r="AS8280" i="5" s="1"/>
  <c r="AT8280" i="5" s="1"/>
  <c r="AU8280" i="5" s="1"/>
  <c r="BJ8280" i="5" l="1"/>
  <c r="AO8280" i="5"/>
  <c r="BL8280" i="5"/>
  <c r="BG8280" i="5"/>
  <c r="BM8280" i="5" s="1"/>
  <c r="BK8280" i="5"/>
  <c r="BN8280" i="5" l="1"/>
  <c r="EE8280" i="5" s="1"/>
  <c r="AQ8280" i="5"/>
  <c r="EF8280" i="5"/>
  <c r="BR8280" i="5" l="1"/>
  <c r="AR8280" i="5"/>
  <c r="BS8280" i="5" s="1"/>
  <c r="BT8280" i="5" s="1"/>
  <c r="EC8280" i="5" s="1"/>
  <c r="BP8280" i="5"/>
  <c r="CM8280" i="5"/>
  <c r="BZ8280" i="5"/>
  <c r="CA8280" i="5" l="1"/>
  <c r="CB8280" i="5" s="1"/>
  <c r="CC8280" i="5" s="1"/>
  <c r="CN8280" i="5"/>
  <c r="CQ8280" i="5" s="1"/>
  <c r="ED8280" i="5"/>
  <c r="CR8280" i="5" l="1"/>
  <c r="DB8280" i="5"/>
  <c r="DU8280" i="5" s="1"/>
  <c r="H8280" i="7" s="1"/>
  <c r="CO8280" i="5"/>
  <c r="DC8280" i="5" s="1"/>
  <c r="DW8280" i="5" s="1"/>
  <c r="J8280" i="7" s="1"/>
  <c r="CG8280" i="5"/>
  <c r="CH8280" i="5" s="1"/>
  <c r="CI8280" i="5" s="1"/>
  <c r="CJ8280" i="5" s="1"/>
  <c r="CK8280" i="5" s="1"/>
  <c r="CE8280" i="5"/>
  <c r="CF8280" i="5" s="1"/>
  <c r="DE8280" i="5" l="1"/>
  <c r="DP8280" i="5" s="1"/>
  <c r="C8280" i="7" s="1"/>
  <c r="CV8280" i="5"/>
  <c r="CS8280" i="5"/>
  <c r="DD8280" i="5"/>
  <c r="DO8280" i="5" s="1"/>
  <c r="B8280" i="7" l="1"/>
  <c r="DA8280" i="5"/>
  <c r="CT8280" i="5"/>
  <c r="DF8280" i="5"/>
  <c r="DQ8280" i="5" s="1"/>
  <c r="CW8280" i="5"/>
  <c r="D8280" i="7" l="1"/>
  <c r="DG8280" i="5"/>
  <c r="DR8280" i="5" s="1"/>
  <c r="E8280" i="7" s="1"/>
  <c r="CX8280" i="5"/>
  <c r="DH8280" i="5" s="1"/>
  <c r="DS8280" i="5" s="1"/>
  <c r="F8280" i="7" s="1"/>
  <c r="DT8280" i="5"/>
  <c r="DV8280" i="5"/>
  <c r="CU8280" i="5"/>
  <c r="DI8280" i="5"/>
  <c r="DX8280" i="5" s="1"/>
  <c r="K8280" i="7" l="1"/>
  <c r="G8280" i="7"/>
  <c r="EI8280" i="5"/>
  <c r="CY8280" i="5"/>
  <c r="DL8280" i="5" s="1"/>
  <c r="EA8280" i="5" s="1"/>
  <c r="DJ8280" i="5"/>
  <c r="DY8280" i="5" s="1"/>
  <c r="L8280" i="7" s="1"/>
  <c r="EJ8280" i="5"/>
  <c r="C8281" i="5"/>
  <c r="I8280" i="7"/>
  <c r="D8281" i="5"/>
  <c r="EL8280" i="5" l="1"/>
  <c r="N8280" i="7"/>
  <c r="CZ8280" i="5"/>
  <c r="DM8280" i="5" s="1"/>
  <c r="DZ8280" i="5" s="1"/>
  <c r="EH8280" i="5"/>
  <c r="E8281" i="5"/>
  <c r="J8281" i="5"/>
  <c r="K8281" i="5" s="1"/>
  <c r="L8281" i="5" s="1"/>
  <c r="M8281" i="5" s="1"/>
  <c r="AF8281" i="5" l="1"/>
  <c r="AV8281" i="5"/>
  <c r="N8281" i="5"/>
  <c r="BH8281" i="5"/>
  <c r="EK8280" i="5"/>
  <c r="O8280" i="7" s="1"/>
  <c r="M8280" i="7"/>
  <c r="EG8280" i="5"/>
  <c r="CD8281" i="5" l="1"/>
  <c r="BW8281" i="5"/>
  <c r="BX8281" i="5" s="1"/>
  <c r="CP8281" i="5"/>
  <c r="O8281" i="5"/>
  <c r="W8281" i="5" s="1"/>
  <c r="X8281" i="5" s="1"/>
  <c r="Y8281" i="5" s="1"/>
  <c r="Z8281" i="5" s="1"/>
  <c r="AA8281" i="5" s="1"/>
  <c r="AB8281" i="5" s="1"/>
  <c r="BA8281" i="5"/>
  <c r="BB8281" i="5" s="1"/>
  <c r="BC8281" i="5" s="1"/>
  <c r="AG8281" i="5"/>
  <c r="AH8281" i="5" s="1"/>
  <c r="AI8281" i="5" s="1"/>
  <c r="DK8281" i="5" l="1"/>
  <c r="DN8281" i="5" s="1"/>
  <c r="EM8281" i="5" s="1"/>
  <c r="P8281" i="5"/>
  <c r="BD8281" i="5"/>
  <c r="AP8281" i="5"/>
  <c r="V8281" i="5"/>
  <c r="AC8281" i="5" s="1"/>
  <c r="AD8281" i="5" s="1"/>
  <c r="AE8281" i="5" s="1"/>
  <c r="Q8281" i="5"/>
  <c r="R8281" i="5" s="1"/>
  <c r="T8281" i="5" s="1"/>
  <c r="BO8281" i="5" s="1"/>
  <c r="U8281" i="5"/>
  <c r="AJ8281" i="5"/>
  <c r="AK8281" i="5" s="1"/>
  <c r="AM8281" i="5" s="1"/>
  <c r="A8281" i="7" l="1"/>
  <c r="AL8281" i="5"/>
  <c r="AN8281" i="5" s="1"/>
  <c r="AS8281" i="5" s="1"/>
  <c r="AT8281" i="5" s="1"/>
  <c r="AU8281" i="5" s="1"/>
  <c r="S8281" i="5"/>
  <c r="BQ8281" i="5"/>
  <c r="BE8281" i="5"/>
  <c r="BI8281" i="5"/>
  <c r="AO8281" i="5" l="1"/>
  <c r="BN8281" i="5" s="1"/>
  <c r="BJ8281" i="5"/>
  <c r="BK8281" i="5"/>
  <c r="BF8281" i="5"/>
  <c r="AQ8281" i="5" l="1"/>
  <c r="BR8281" i="5" s="1"/>
  <c r="BL8281" i="5"/>
  <c r="EF8281" i="5" s="1"/>
  <c r="BG8281" i="5"/>
  <c r="BM8281" i="5" s="1"/>
  <c r="BP8281" i="5"/>
  <c r="CM8281" i="5"/>
  <c r="BZ8281" i="5"/>
  <c r="EE8281" i="5"/>
  <c r="AR8281" i="5" l="1"/>
  <c r="BS8281" i="5" s="1"/>
  <c r="BT8281" i="5" s="1"/>
  <c r="EC8281" i="5" s="1"/>
  <c r="CA8281" i="5"/>
  <c r="CB8281" i="5" s="1"/>
  <c r="CC8281" i="5" s="1"/>
  <c r="CN8281" i="5"/>
  <c r="CQ8281" i="5" s="1"/>
  <c r="CE8281" i="5" l="1"/>
  <c r="CF8281" i="5" s="1"/>
  <c r="ED8281" i="5"/>
  <c r="DB8281" i="5"/>
  <c r="DU8281" i="5" s="1"/>
  <c r="H8281" i="7" s="1"/>
  <c r="CO8281" i="5"/>
  <c r="DC8281" i="5" s="1"/>
  <c r="DW8281" i="5" s="1"/>
  <c r="J8281" i="7" s="1"/>
  <c r="CR8281" i="5"/>
  <c r="CG8281" i="5"/>
  <c r="CH8281" i="5" s="1"/>
  <c r="CI8281" i="5" s="1"/>
  <c r="CJ8281" i="5" s="1"/>
  <c r="CK8281" i="5" s="1"/>
  <c r="CS8281" i="5" l="1"/>
  <c r="DE8281" i="5"/>
  <c r="DP8281" i="5" s="1"/>
  <c r="C8281" i="7" s="1"/>
  <c r="CV8281" i="5"/>
  <c r="DD8281" i="5"/>
  <c r="DO8281" i="5" s="1"/>
  <c r="B8281" i="7" l="1"/>
  <c r="DF8281" i="5"/>
  <c r="DQ8281" i="5" s="1"/>
  <c r="CW8281" i="5"/>
  <c r="DA8281" i="5"/>
  <c r="CT8281" i="5"/>
  <c r="CX8281" i="5" l="1"/>
  <c r="DH8281" i="5" s="1"/>
  <c r="DS8281" i="5" s="1"/>
  <c r="F8281" i="7" s="1"/>
  <c r="DG8281" i="5"/>
  <c r="DR8281" i="5" s="1"/>
  <c r="E8281" i="7" s="1"/>
  <c r="D8281" i="7"/>
  <c r="CU8281" i="5"/>
  <c r="DI8281" i="5"/>
  <c r="DX8281" i="5" s="1"/>
  <c r="DT8281" i="5"/>
  <c r="DV8281" i="5"/>
  <c r="EJ8281" i="5" l="1"/>
  <c r="D8282" i="5"/>
  <c r="I8281" i="7"/>
  <c r="C8282" i="5"/>
  <c r="CY8281" i="5"/>
  <c r="DL8281" i="5" s="1"/>
  <c r="EA8281" i="5" s="1"/>
  <c r="DJ8281" i="5"/>
  <c r="DY8281" i="5" s="1"/>
  <c r="L8281" i="7" s="1"/>
  <c r="K8281" i="7"/>
  <c r="G8281" i="7"/>
  <c r="EI8281" i="5"/>
  <c r="N8281" i="7" l="1"/>
  <c r="EL8281" i="5"/>
  <c r="CZ8281" i="5"/>
  <c r="DM8281" i="5" s="1"/>
  <c r="DZ8281" i="5" s="1"/>
  <c r="EH8281" i="5"/>
  <c r="E8282" i="5"/>
  <c r="J8282" i="5"/>
  <c r="K8282" i="5" s="1"/>
  <c r="L8282" i="5" s="1"/>
  <c r="M8282" i="5" s="1"/>
  <c r="EK8281" i="5" l="1"/>
  <c r="O8281" i="7" s="1"/>
  <c r="M8281" i="7"/>
  <c r="EG8281" i="5"/>
  <c r="N8282" i="5"/>
  <c r="BH8282" i="5"/>
  <c r="AV8282" i="5"/>
  <c r="AF8282" i="5"/>
  <c r="AG8282" i="5" l="1"/>
  <c r="AH8282" i="5" s="1"/>
  <c r="AJ8282" i="5" s="1"/>
  <c r="AK8282" i="5" s="1"/>
  <c r="AL8282" i="5" s="1"/>
  <c r="O8282" i="5"/>
  <c r="W8282" i="5" s="1"/>
  <c r="X8282" i="5" s="1"/>
  <c r="Y8282" i="5" s="1"/>
  <c r="Z8282" i="5" s="1"/>
  <c r="AA8282" i="5" s="1"/>
  <c r="AB8282" i="5" s="1"/>
  <c r="BA8282" i="5"/>
  <c r="BB8282" i="5" s="1"/>
  <c r="BC8282" i="5" s="1"/>
  <c r="BD8282" i="5" s="1"/>
  <c r="BW8282" i="5"/>
  <c r="BX8282" i="5" s="1"/>
  <c r="CD8282" i="5"/>
  <c r="CP8282" i="5"/>
  <c r="P8282" i="5" l="1"/>
  <c r="V8282" i="5" s="1"/>
  <c r="AC8282" i="5" s="1"/>
  <c r="AD8282" i="5" s="1"/>
  <c r="AE8282" i="5" s="1"/>
  <c r="DK8282" i="5"/>
  <c r="DN8282" i="5" s="1"/>
  <c r="EM8282" i="5" s="1"/>
  <c r="BE8282" i="5"/>
  <c r="AI8282" i="5"/>
  <c r="AP8282" i="5"/>
  <c r="Q8282" i="5" l="1"/>
  <c r="R8282" i="5" s="1"/>
  <c r="T8282" i="5" s="1"/>
  <c r="BO8282" i="5" s="1"/>
  <c r="U8282" i="5"/>
  <c r="A8282" i="7"/>
  <c r="AM8282" i="5"/>
  <c r="BI8282" i="5" s="1"/>
  <c r="BF8282" i="5"/>
  <c r="S8282" i="5" l="1"/>
  <c r="BQ8282" i="5"/>
  <c r="BG8282" i="5"/>
  <c r="AN8282" i="5"/>
  <c r="AO8282" i="5" l="1"/>
  <c r="AS8282" i="5"/>
  <c r="BJ8282" i="5"/>
  <c r="AT8282" i="5" l="1"/>
  <c r="BK8282" i="5"/>
  <c r="BN8282" i="5"/>
  <c r="AQ8282" i="5"/>
  <c r="BR8282" i="5" l="1"/>
  <c r="AR8282" i="5"/>
  <c r="BS8282" i="5" s="1"/>
  <c r="BT8282" i="5" s="1"/>
  <c r="EC8282" i="5" s="1"/>
  <c r="BP8282" i="5"/>
  <c r="CM8282" i="5"/>
  <c r="BZ8282" i="5"/>
  <c r="AU8282" i="5"/>
  <c r="BM8282" i="5" s="1"/>
  <c r="BL8282" i="5"/>
  <c r="EF8282" i="5" s="1"/>
  <c r="EE8282" i="5"/>
  <c r="CA8282" i="5" l="1"/>
  <c r="CB8282" i="5" s="1"/>
  <c r="CC8282" i="5" s="1"/>
  <c r="CN8282" i="5"/>
  <c r="CQ8282" i="5" s="1"/>
  <c r="ED8282" i="5"/>
  <c r="CG8282" i="5" l="1"/>
  <c r="CH8282" i="5" s="1"/>
  <c r="CI8282" i="5" s="1"/>
  <c r="CJ8282" i="5" s="1"/>
  <c r="CK8282" i="5" s="1"/>
  <c r="CO8282" i="5"/>
  <c r="DC8282" i="5" s="1"/>
  <c r="DW8282" i="5" s="1"/>
  <c r="J8282" i="7" s="1"/>
  <c r="DB8282" i="5"/>
  <c r="DU8282" i="5" s="1"/>
  <c r="H8282" i="7" s="1"/>
  <c r="CR8282" i="5"/>
  <c r="CE8282" i="5"/>
  <c r="CF8282" i="5" s="1"/>
  <c r="DD8282" i="5" l="1"/>
  <c r="DO8282" i="5" s="1"/>
  <c r="B8282" i="7" s="1"/>
  <c r="DE8282" i="5"/>
  <c r="DP8282" i="5" s="1"/>
  <c r="CV8282" i="5"/>
  <c r="CS8282" i="5"/>
  <c r="DA8282" i="5" l="1"/>
  <c r="CT8282" i="5"/>
  <c r="DF8282" i="5"/>
  <c r="DQ8282" i="5" s="1"/>
  <c r="CW8282" i="5"/>
  <c r="C8282" i="7"/>
  <c r="DG8282" i="5" l="1"/>
  <c r="DR8282" i="5" s="1"/>
  <c r="E8282" i="7" s="1"/>
  <c r="CX8282" i="5"/>
  <c r="DH8282" i="5" s="1"/>
  <c r="DS8282" i="5" s="1"/>
  <c r="F8282" i="7" s="1"/>
  <c r="CU8282" i="5"/>
  <c r="DI8282" i="5"/>
  <c r="DX8282" i="5" s="1"/>
  <c r="D8282" i="7"/>
  <c r="DT8282" i="5"/>
  <c r="DV8282" i="5"/>
  <c r="EJ8282" i="5" l="1"/>
  <c r="G8282" i="7"/>
  <c r="EI8282" i="5"/>
  <c r="K8282" i="7"/>
  <c r="CY8282" i="5"/>
  <c r="DL8282" i="5" s="1"/>
  <c r="EA8282" i="5" s="1"/>
  <c r="DJ8282" i="5"/>
  <c r="DY8282" i="5" s="1"/>
  <c r="L8282" i="7" s="1"/>
  <c r="D8283" i="5"/>
  <c r="I8282" i="7"/>
  <c r="C8283" i="5"/>
  <c r="EL8282" i="5" l="1"/>
  <c r="N8282" i="7"/>
  <c r="EH8282" i="5"/>
  <c r="CZ8282" i="5"/>
  <c r="DM8282" i="5" s="1"/>
  <c r="DZ8282" i="5" s="1"/>
  <c r="E8283" i="5"/>
  <c r="J8283" i="5"/>
  <c r="K8283" i="5" s="1"/>
  <c r="L8283" i="5" s="1"/>
  <c r="M8283" i="5" s="1"/>
  <c r="N8283" i="5" l="1"/>
  <c r="AV8283" i="5"/>
  <c r="AF8283" i="5"/>
  <c r="BH8283" i="5"/>
  <c r="EK8282" i="5"/>
  <c r="O8282" i="7" s="1"/>
  <c r="EG8282" i="5"/>
  <c r="M8282" i="7"/>
  <c r="BW8283" i="5" l="1"/>
  <c r="BX8283" i="5" s="1"/>
  <c r="CP8283" i="5"/>
  <c r="CD8283" i="5"/>
  <c r="AG8283" i="5"/>
  <c r="AP8283" i="5" s="1"/>
  <c r="BA8283" i="5"/>
  <c r="BB8283" i="5" s="1"/>
  <c r="O8283" i="5"/>
  <c r="W8283" i="5" s="1"/>
  <c r="X8283" i="5" s="1"/>
  <c r="Y8283" i="5" s="1"/>
  <c r="Z8283" i="5" s="1"/>
  <c r="AA8283" i="5" s="1"/>
  <c r="AB8283" i="5" s="1"/>
  <c r="P8283" i="5" l="1"/>
  <c r="Q8283" i="5" s="1"/>
  <c r="R8283" i="5" s="1"/>
  <c r="T8283" i="5" s="1"/>
  <c r="BO8283" i="5" s="1"/>
  <c r="BC8283" i="5"/>
  <c r="BD8283" i="5" s="1"/>
  <c r="AH8283" i="5"/>
  <c r="DK8283" i="5"/>
  <c r="DN8283" i="5" s="1"/>
  <c r="U8283" i="5" l="1"/>
  <c r="V8283" i="5"/>
  <c r="AC8283" i="5" s="1"/>
  <c r="AD8283" i="5" s="1"/>
  <c r="AE8283" i="5" s="1"/>
  <c r="EM8283" i="5"/>
  <c r="A8283" i="7"/>
  <c r="BQ8283" i="5"/>
  <c r="AJ8283" i="5"/>
  <c r="AK8283" i="5" s="1"/>
  <c r="AL8283" i="5" s="1"/>
  <c r="AI8283" i="5"/>
  <c r="S8283" i="5"/>
  <c r="BE8283" i="5"/>
  <c r="AM8283" i="5" l="1"/>
  <c r="BI8283" i="5" s="1"/>
  <c r="BF8283" i="5"/>
  <c r="BG8283" i="5" l="1"/>
  <c r="AN8283" i="5"/>
  <c r="AS8283" i="5" l="1"/>
  <c r="BJ8283" i="5"/>
  <c r="AO8283" i="5"/>
  <c r="BN8283" i="5" l="1"/>
  <c r="AQ8283" i="5"/>
  <c r="AT8283" i="5"/>
  <c r="BK8283" i="5"/>
  <c r="AU8283" i="5" l="1"/>
  <c r="BM8283" i="5" s="1"/>
  <c r="BL8283" i="5"/>
  <c r="EF8283" i="5" s="1"/>
  <c r="BR8283" i="5"/>
  <c r="AR8283" i="5"/>
  <c r="BS8283" i="5" s="1"/>
  <c r="BT8283" i="5" s="1"/>
  <c r="EC8283" i="5" s="1"/>
  <c r="EE8283" i="5"/>
  <c r="BP8283" i="5"/>
  <c r="CM8283" i="5"/>
  <c r="BZ8283" i="5"/>
  <c r="CN8283" i="5" l="1"/>
  <c r="CQ8283" i="5" s="1"/>
  <c r="ED8283" i="5"/>
  <c r="CA8283" i="5"/>
  <c r="CB8283" i="5" s="1"/>
  <c r="CC8283" i="5" s="1"/>
  <c r="CG8283" i="5" l="1"/>
  <c r="CH8283" i="5" s="1"/>
  <c r="CI8283" i="5" s="1"/>
  <c r="CJ8283" i="5" s="1"/>
  <c r="CK8283" i="5" s="1"/>
  <c r="CR8283" i="5"/>
  <c r="CE8283" i="5"/>
  <c r="CF8283" i="5" s="1"/>
  <c r="DB8283" i="5"/>
  <c r="DU8283" i="5" s="1"/>
  <c r="H8283" i="7" s="1"/>
  <c r="CO8283" i="5"/>
  <c r="DC8283" i="5" s="1"/>
  <c r="DW8283" i="5" s="1"/>
  <c r="J8283" i="7" s="1"/>
  <c r="CS8283" i="5" l="1"/>
  <c r="DE8283" i="5"/>
  <c r="DP8283" i="5" s="1"/>
  <c r="C8283" i="7" s="1"/>
  <c r="CV8283" i="5"/>
  <c r="DD8283" i="5"/>
  <c r="DO8283" i="5" s="1"/>
  <c r="B8283" i="7" l="1"/>
  <c r="DF8283" i="5"/>
  <c r="DQ8283" i="5" s="1"/>
  <c r="CW8283" i="5"/>
  <c r="DA8283" i="5"/>
  <c r="CT8283" i="5"/>
  <c r="CX8283" i="5" l="1"/>
  <c r="DH8283" i="5" s="1"/>
  <c r="DS8283" i="5" s="1"/>
  <c r="F8283" i="7" s="1"/>
  <c r="DG8283" i="5"/>
  <c r="DR8283" i="5" s="1"/>
  <c r="E8283" i="7" s="1"/>
  <c r="D8283" i="7"/>
  <c r="CU8283" i="5"/>
  <c r="DI8283" i="5"/>
  <c r="DX8283" i="5" s="1"/>
  <c r="DT8283" i="5"/>
  <c r="DV8283" i="5"/>
  <c r="EJ8283" i="5" l="1"/>
  <c r="G8283" i="7"/>
  <c r="EI8283" i="5"/>
  <c r="I8283" i="7"/>
  <c r="C8284" i="5"/>
  <c r="D8284" i="5"/>
  <c r="CY8283" i="5"/>
  <c r="DL8283" i="5" s="1"/>
  <c r="EA8283" i="5" s="1"/>
  <c r="DJ8283" i="5"/>
  <c r="DY8283" i="5" s="1"/>
  <c r="L8283" i="7" s="1"/>
  <c r="K8283" i="7"/>
  <c r="J8284" i="5" l="1"/>
  <c r="K8284" i="5" s="1"/>
  <c r="L8284" i="5" s="1"/>
  <c r="M8284" i="5" s="1"/>
  <c r="E8284" i="5"/>
  <c r="EH8283" i="5"/>
  <c r="N8283" i="7"/>
  <c r="EL8283" i="5"/>
  <c r="CZ8283" i="5"/>
  <c r="DM8283" i="5" s="1"/>
  <c r="DZ8283" i="5" s="1"/>
  <c r="AF8284" i="5" l="1"/>
  <c r="AV8284" i="5"/>
  <c r="N8284" i="5"/>
  <c r="BH8284" i="5"/>
  <c r="EK8283" i="5"/>
  <c r="O8283" i="7" s="1"/>
  <c r="M8283" i="7"/>
  <c r="EG8283" i="5"/>
  <c r="CD8284" i="5" l="1"/>
  <c r="BW8284" i="5"/>
  <c r="BX8284" i="5" s="1"/>
  <c r="CP8284" i="5"/>
  <c r="O8284" i="5"/>
  <c r="W8284" i="5" s="1"/>
  <c r="BA8284" i="5"/>
  <c r="BB8284" i="5" s="1"/>
  <c r="BC8284" i="5" s="1"/>
  <c r="AG8284" i="5"/>
  <c r="AH8284" i="5" s="1"/>
  <c r="P8284" i="5" l="1"/>
  <c r="U8284" i="5" s="1"/>
  <c r="DK8284" i="5"/>
  <c r="DN8284" i="5" s="1"/>
  <c r="A8284" i="7" s="1"/>
  <c r="BD8284" i="5"/>
  <c r="BE8284" i="5" s="1"/>
  <c r="AP8284" i="5"/>
  <c r="AJ8284" i="5"/>
  <c r="AK8284" i="5" s="1"/>
  <c r="X8284" i="5"/>
  <c r="Y8284" i="5" s="1"/>
  <c r="Z8284" i="5" s="1"/>
  <c r="AA8284" i="5" s="1"/>
  <c r="AI8284" i="5"/>
  <c r="EM8284" i="5"/>
  <c r="V8284" i="5" l="1"/>
  <c r="Q8284" i="5"/>
  <c r="R8284" i="5" s="1"/>
  <c r="T8284" i="5" s="1"/>
  <c r="BO8284" i="5" s="1"/>
  <c r="AM8284" i="5"/>
  <c r="AL8284" i="5"/>
  <c r="AB8284" i="5"/>
  <c r="BF8284" i="5"/>
  <c r="S8284" i="5" l="1"/>
  <c r="BQ8284" i="5"/>
  <c r="AC8284" i="5"/>
  <c r="AD8284" i="5" s="1"/>
  <c r="AE8284" i="5" s="1"/>
  <c r="AN8284" i="5"/>
  <c r="AS8284" i="5" s="1"/>
  <c r="AT8284" i="5" s="1"/>
  <c r="AU8284" i="5" s="1"/>
  <c r="BG8284" i="5"/>
  <c r="BI8284" i="5"/>
  <c r="BM8284" i="5" l="1"/>
  <c r="BK8284" i="5"/>
  <c r="BJ8284" i="5"/>
  <c r="BL8284" i="5"/>
  <c r="EF8284" i="5" s="1"/>
  <c r="AO8284" i="5"/>
  <c r="BN8284" i="5" l="1"/>
  <c r="AQ8284" i="5"/>
  <c r="BP8284" i="5" l="1"/>
  <c r="CM8284" i="5"/>
  <c r="BZ8284" i="5"/>
  <c r="BR8284" i="5"/>
  <c r="AR8284" i="5"/>
  <c r="BS8284" i="5" s="1"/>
  <c r="BT8284" i="5" s="1"/>
  <c r="EC8284" i="5" s="1"/>
  <c r="EE8284" i="5"/>
  <c r="CN8284" i="5" l="1"/>
  <c r="ED8284" i="5"/>
  <c r="CA8284" i="5"/>
  <c r="CB8284" i="5" s="1"/>
  <c r="CC8284" i="5" s="1"/>
  <c r="CE8284" i="5" l="1"/>
  <c r="CF8284" i="5" s="1"/>
  <c r="CG8284" i="5"/>
  <c r="CH8284" i="5" s="1"/>
  <c r="CI8284" i="5" s="1"/>
  <c r="CJ8284" i="5" s="1"/>
  <c r="CK8284" i="5" s="1"/>
  <c r="CQ8284" i="5"/>
  <c r="CO8284" i="5"/>
  <c r="DC8284" i="5" s="1"/>
  <c r="DW8284" i="5" s="1"/>
  <c r="J8284" i="7" s="1"/>
  <c r="DB8284" i="5"/>
  <c r="DU8284" i="5" s="1"/>
  <c r="H8284" i="7" s="1"/>
  <c r="DD8284" i="5" l="1"/>
  <c r="DO8284" i="5" s="1"/>
  <c r="B8284" i="7" s="1"/>
  <c r="CR8284" i="5"/>
  <c r="CS8284" i="5" l="1"/>
  <c r="DE8284" i="5"/>
  <c r="DP8284" i="5" s="1"/>
  <c r="CV8284" i="5"/>
  <c r="DF8284" i="5" l="1"/>
  <c r="DQ8284" i="5" s="1"/>
  <c r="CW8284" i="5"/>
  <c r="C8284" i="7"/>
  <c r="DA8284" i="5"/>
  <c r="CT8284" i="5"/>
  <c r="CU8284" i="5" l="1"/>
  <c r="DI8284" i="5"/>
  <c r="DX8284" i="5" s="1"/>
  <c r="DT8284" i="5"/>
  <c r="DV8284" i="5"/>
  <c r="CX8284" i="5"/>
  <c r="DH8284" i="5" s="1"/>
  <c r="DS8284" i="5" s="1"/>
  <c r="F8284" i="7" s="1"/>
  <c r="DG8284" i="5"/>
  <c r="DR8284" i="5" s="1"/>
  <c r="E8284" i="7" s="1"/>
  <c r="D8284" i="7"/>
  <c r="EJ8284" i="5" l="1"/>
  <c r="G8284" i="7"/>
  <c r="EI8284" i="5"/>
  <c r="K8284" i="7"/>
  <c r="I8284" i="7"/>
  <c r="C8285" i="5"/>
  <c r="D8285" i="5"/>
  <c r="CY8284" i="5"/>
  <c r="DL8284" i="5" s="1"/>
  <c r="EA8284" i="5" s="1"/>
  <c r="DJ8284" i="5"/>
  <c r="DY8284" i="5" s="1"/>
  <c r="L8284" i="7" s="1"/>
  <c r="EH8284" i="5" l="1"/>
  <c r="J8285" i="5"/>
  <c r="K8285" i="5" s="1"/>
  <c r="L8285" i="5" s="1"/>
  <c r="M8285" i="5" s="1"/>
  <c r="E8285" i="5"/>
  <c r="EL8284" i="5"/>
  <c r="N8284" i="7"/>
  <c r="CZ8284" i="5"/>
  <c r="DM8284" i="5" s="1"/>
  <c r="DZ8284" i="5" s="1"/>
  <c r="EG8284" i="5" l="1"/>
  <c r="M8284" i="7"/>
  <c r="EK8284" i="5"/>
  <c r="O8284" i="7" s="1"/>
  <c r="N8285" i="5"/>
  <c r="BH8285" i="5"/>
  <c r="AF8285" i="5"/>
  <c r="AV8285" i="5"/>
  <c r="CP8285" i="5" l="1"/>
  <c r="BW8285" i="5"/>
  <c r="BX8285" i="5" s="1"/>
  <c r="CD8285" i="5"/>
  <c r="O8285" i="5"/>
  <c r="W8285" i="5" s="1"/>
  <c r="BA8285" i="5"/>
  <c r="BB8285" i="5" s="1"/>
  <c r="AG8285" i="5"/>
  <c r="AH8285" i="5" s="1"/>
  <c r="AJ8285" i="5" s="1"/>
  <c r="AK8285" i="5" s="1"/>
  <c r="P8285" i="5" l="1"/>
  <c r="U8285" i="5" s="1"/>
  <c r="AL8285" i="5"/>
  <c r="X8285" i="5"/>
  <c r="Y8285" i="5" s="1"/>
  <c r="Z8285" i="5" s="1"/>
  <c r="AI8285" i="5"/>
  <c r="AP8285" i="5"/>
  <c r="BC8285" i="5"/>
  <c r="BD8285" i="5" s="1"/>
  <c r="BE8285" i="5" s="1"/>
  <c r="DK8285" i="5"/>
  <c r="DN8285" i="5" s="1"/>
  <c r="V8285" i="5" l="1"/>
  <c r="Q8285" i="5"/>
  <c r="R8285" i="5" s="1"/>
  <c r="T8285" i="5" s="1"/>
  <c r="BO8285" i="5" s="1"/>
  <c r="BF8285" i="5"/>
  <c r="EM8285" i="5"/>
  <c r="A8285" i="7"/>
  <c r="AA8285" i="5"/>
  <c r="AB8285" i="5" s="1"/>
  <c r="AM8285" i="5"/>
  <c r="S8285" i="5" l="1"/>
  <c r="BQ8285" i="5"/>
  <c r="AC8285" i="5"/>
  <c r="AN8285" i="5"/>
  <c r="AS8285" i="5" s="1"/>
  <c r="AT8285" i="5" s="1"/>
  <c r="AU8285" i="5" s="1"/>
  <c r="BG8285" i="5"/>
  <c r="BI8285" i="5"/>
  <c r="AO8285" i="5" l="1"/>
  <c r="AD8285" i="5"/>
  <c r="BK8285" i="5"/>
  <c r="BJ8285" i="5"/>
  <c r="AE8285" i="5" l="1"/>
  <c r="BM8285" i="5" s="1"/>
  <c r="BL8285" i="5"/>
  <c r="EF8285" i="5" s="1"/>
  <c r="BN8285" i="5"/>
  <c r="AQ8285" i="5"/>
  <c r="BR8285" i="5" l="1"/>
  <c r="AR8285" i="5"/>
  <c r="BS8285" i="5" s="1"/>
  <c r="BT8285" i="5" s="1"/>
  <c r="EC8285" i="5" s="1"/>
  <c r="BP8285" i="5"/>
  <c r="CM8285" i="5"/>
  <c r="BZ8285" i="5"/>
  <c r="EE8285" i="5"/>
  <c r="CA8285" i="5" l="1"/>
  <c r="CB8285" i="5" s="1"/>
  <c r="CC8285" i="5" s="1"/>
  <c r="CE8285" i="5" s="1"/>
  <c r="CF8285" i="5" s="1"/>
  <c r="CN8285" i="5"/>
  <c r="ED8285" i="5"/>
  <c r="DB8285" i="5" l="1"/>
  <c r="DU8285" i="5" s="1"/>
  <c r="H8285" i="7" s="1"/>
  <c r="CO8285" i="5"/>
  <c r="DC8285" i="5" s="1"/>
  <c r="DW8285" i="5" s="1"/>
  <c r="J8285" i="7" s="1"/>
  <c r="CQ8285" i="5"/>
  <c r="CG8285" i="5"/>
  <c r="CH8285" i="5" s="1"/>
  <c r="CI8285" i="5" s="1"/>
  <c r="CJ8285" i="5" s="1"/>
  <c r="CK8285" i="5" s="1"/>
  <c r="DD8285" i="5" l="1"/>
  <c r="DO8285" i="5" s="1"/>
  <c r="CR8285" i="5"/>
  <c r="DE8285" i="5" l="1"/>
  <c r="DP8285" i="5" s="1"/>
  <c r="C8285" i="7" s="1"/>
  <c r="CV8285" i="5"/>
  <c r="CS8285" i="5"/>
  <c r="B8285" i="7"/>
  <c r="DA8285" i="5" l="1"/>
  <c r="CT8285" i="5"/>
  <c r="DF8285" i="5"/>
  <c r="DQ8285" i="5" s="1"/>
  <c r="CW8285" i="5"/>
  <c r="D8285" i="7" l="1"/>
  <c r="CU8285" i="5"/>
  <c r="DI8285" i="5"/>
  <c r="DX8285" i="5" s="1"/>
  <c r="DG8285" i="5"/>
  <c r="DR8285" i="5" s="1"/>
  <c r="E8285" i="7" s="1"/>
  <c r="CX8285" i="5"/>
  <c r="DH8285" i="5" s="1"/>
  <c r="DS8285" i="5" s="1"/>
  <c r="F8285" i="7" s="1"/>
  <c r="DT8285" i="5"/>
  <c r="DV8285" i="5"/>
  <c r="D8286" i="5" l="1"/>
  <c r="I8285" i="7"/>
  <c r="C8286" i="5"/>
  <c r="G8285" i="7"/>
  <c r="EI8285" i="5"/>
  <c r="K8285" i="7"/>
  <c r="CY8285" i="5"/>
  <c r="DL8285" i="5" s="1"/>
  <c r="EA8285" i="5" s="1"/>
  <c r="DJ8285" i="5"/>
  <c r="DY8285" i="5" s="1"/>
  <c r="L8285" i="7" s="1"/>
  <c r="EJ8285" i="5"/>
  <c r="EH8285" i="5" l="1"/>
  <c r="CZ8285" i="5"/>
  <c r="DM8285" i="5" s="1"/>
  <c r="DZ8285" i="5" s="1"/>
  <c r="EK8285" i="5" s="1"/>
  <c r="O8285" i="7" s="1"/>
  <c r="E8286" i="5"/>
  <c r="J8286" i="5"/>
  <c r="K8286" i="5" s="1"/>
  <c r="L8286" i="5" s="1"/>
  <c r="M8286" i="5" s="1"/>
  <c r="EL8285" i="5"/>
  <c r="N8285" i="7"/>
  <c r="M8285" i="7" l="1"/>
  <c r="EG8285" i="5"/>
  <c r="N8286" i="5"/>
  <c r="AV8286" i="5"/>
  <c r="AF8286" i="5"/>
  <c r="BH8286" i="5"/>
  <c r="CP8286" i="5" l="1"/>
  <c r="BW8286" i="5"/>
  <c r="BX8286" i="5" s="1"/>
  <c r="CD8286" i="5"/>
  <c r="AG8286" i="5"/>
  <c r="AH8286" i="5" s="1"/>
  <c r="BA8286" i="5"/>
  <c r="BB8286" i="5" s="1"/>
  <c r="O8286" i="5"/>
  <c r="P8286" i="5" s="1"/>
  <c r="W8286" i="5" l="1"/>
  <c r="X8286" i="5" s="1"/>
  <c r="Y8286" i="5" s="1"/>
  <c r="Z8286" i="5" s="1"/>
  <c r="AA8286" i="5" s="1"/>
  <c r="AP8286" i="5"/>
  <c r="AJ8286" i="5"/>
  <c r="AK8286" i="5" s="1"/>
  <c r="AI8286" i="5"/>
  <c r="BC8286" i="5"/>
  <c r="BD8286" i="5" s="1"/>
  <c r="Q8286" i="5"/>
  <c r="R8286" i="5" s="1"/>
  <c r="T8286" i="5" s="1"/>
  <c r="V8286" i="5"/>
  <c r="U8286" i="5"/>
  <c r="DK8286" i="5"/>
  <c r="DN8286" i="5" s="1"/>
  <c r="BE8286" i="5" l="1"/>
  <c r="BO8286" i="5"/>
  <c r="S8286" i="5"/>
  <c r="AL8286" i="5"/>
  <c r="A8286" i="7"/>
  <c r="EM8286" i="5"/>
  <c r="AM8286" i="5"/>
  <c r="BQ8286" i="5"/>
  <c r="AB8286" i="5"/>
  <c r="AC8286" i="5" l="1"/>
  <c r="AD8286" i="5" s="1"/>
  <c r="AE8286" i="5" s="1"/>
  <c r="AN8286" i="5"/>
  <c r="AS8286" i="5" s="1"/>
  <c r="AT8286" i="5" s="1"/>
  <c r="AU8286" i="5" s="1"/>
  <c r="BI8286" i="5"/>
  <c r="BF8286" i="5"/>
  <c r="BL8286" i="5" l="1"/>
  <c r="BG8286" i="5"/>
  <c r="BM8286" i="5" s="1"/>
  <c r="BK8286" i="5"/>
  <c r="AO8286" i="5"/>
  <c r="BJ8286" i="5"/>
  <c r="BN8286" i="5" l="1"/>
  <c r="EE8286" i="5" s="1"/>
  <c r="AQ8286" i="5"/>
  <c r="EF8286" i="5"/>
  <c r="BR8286" i="5" l="1"/>
  <c r="AR8286" i="5"/>
  <c r="BS8286" i="5" s="1"/>
  <c r="BT8286" i="5" s="1"/>
  <c r="EC8286" i="5" s="1"/>
  <c r="BP8286" i="5"/>
  <c r="BZ8286" i="5"/>
  <c r="CM8286" i="5"/>
  <c r="CN8286" i="5" l="1"/>
  <c r="CA8286" i="5"/>
  <c r="CB8286" i="5" s="1"/>
  <c r="CC8286" i="5" s="1"/>
  <c r="ED8286" i="5"/>
  <c r="CG8286" i="5" l="1"/>
  <c r="CH8286" i="5" s="1"/>
  <c r="CI8286" i="5" s="1"/>
  <c r="CJ8286" i="5" s="1"/>
  <c r="CK8286" i="5" s="1"/>
  <c r="CE8286" i="5"/>
  <c r="CF8286" i="5" s="1"/>
  <c r="CQ8286" i="5"/>
  <c r="DB8286" i="5"/>
  <c r="DU8286" i="5" s="1"/>
  <c r="H8286" i="7" s="1"/>
  <c r="CO8286" i="5"/>
  <c r="DC8286" i="5" s="1"/>
  <c r="DW8286" i="5" s="1"/>
  <c r="J8286" i="7" s="1"/>
  <c r="DD8286" i="5" l="1"/>
  <c r="DO8286" i="5" s="1"/>
  <c r="B8286" i="7" s="1"/>
  <c r="CR8286" i="5"/>
  <c r="CS8286" i="5" s="1"/>
  <c r="DA8286" i="5" l="1"/>
  <c r="CT8286" i="5"/>
  <c r="DE8286" i="5"/>
  <c r="DP8286" i="5" s="1"/>
  <c r="CV8286" i="5"/>
  <c r="C8286" i="7" l="1"/>
  <c r="DF8286" i="5"/>
  <c r="DQ8286" i="5" s="1"/>
  <c r="CW8286" i="5"/>
  <c r="DI8286" i="5"/>
  <c r="DX8286" i="5" s="1"/>
  <c r="CU8286" i="5"/>
  <c r="DT8286" i="5"/>
  <c r="G8286" i="7" s="1"/>
  <c r="DV8286" i="5"/>
  <c r="I8286" i="7" l="1"/>
  <c r="D8287" i="5"/>
  <c r="C8287" i="5"/>
  <c r="K8286" i="7"/>
  <c r="CX8286" i="5"/>
  <c r="DH8286" i="5" s="1"/>
  <c r="DS8286" i="5" s="1"/>
  <c r="F8286" i="7" s="1"/>
  <c r="DG8286" i="5"/>
  <c r="DR8286" i="5" s="1"/>
  <c r="E8286" i="7" s="1"/>
  <c r="CY8286" i="5"/>
  <c r="DL8286" i="5" s="1"/>
  <c r="EA8286" i="5" s="1"/>
  <c r="DJ8286" i="5"/>
  <c r="DY8286" i="5" s="1"/>
  <c r="L8286" i="7" s="1"/>
  <c r="D8286" i="7"/>
  <c r="EI8286" i="5"/>
  <c r="CZ8286" i="5" l="1"/>
  <c r="DM8286" i="5" s="1"/>
  <c r="DZ8286" i="5" s="1"/>
  <c r="M8286" i="7" s="1"/>
  <c r="EH8286" i="5"/>
  <c r="EJ8286" i="5"/>
  <c r="J8287" i="5"/>
  <c r="K8287" i="5" s="1"/>
  <c r="L8287" i="5" s="1"/>
  <c r="M8287" i="5" s="1"/>
  <c r="E8287" i="5"/>
  <c r="N8286" i="7"/>
  <c r="EL8286" i="5"/>
  <c r="EK8286" i="5" l="1"/>
  <c r="O8286" i="7" s="1"/>
  <c r="EG8286" i="5"/>
  <c r="AV8287" i="5"/>
  <c r="N8287" i="5"/>
  <c r="BH8287" i="5"/>
  <c r="AF8287" i="5"/>
  <c r="BW8287" i="5" l="1"/>
  <c r="BX8287" i="5" s="1"/>
  <c r="CP8287" i="5"/>
  <c r="CD8287" i="5"/>
  <c r="AG8287" i="5"/>
  <c r="AH8287" i="5" s="1"/>
  <c r="O8287" i="5"/>
  <c r="P8287" i="5" s="1"/>
  <c r="BA8287" i="5"/>
  <c r="BB8287" i="5" s="1"/>
  <c r="BC8287" i="5" s="1"/>
  <c r="DK8287" i="5" l="1"/>
  <c r="DN8287" i="5" s="1"/>
  <c r="A8287" i="7" s="1"/>
  <c r="AJ8287" i="5"/>
  <c r="AK8287" i="5" s="1"/>
  <c r="AL8287" i="5" s="1"/>
  <c r="AI8287" i="5"/>
  <c r="V8287" i="5"/>
  <c r="U8287" i="5"/>
  <c r="Q8287" i="5"/>
  <c r="R8287" i="5" s="1"/>
  <c r="T8287" i="5" s="1"/>
  <c r="AP8287" i="5"/>
  <c r="BD8287" i="5"/>
  <c r="W8287" i="5"/>
  <c r="EM8287" i="5" l="1"/>
  <c r="S8287" i="5"/>
  <c r="BE8287" i="5"/>
  <c r="X8287" i="5"/>
  <c r="Y8287" i="5" s="1"/>
  <c r="AM8287" i="5"/>
  <c r="AN8287" i="5" s="1"/>
  <c r="AS8287" i="5" s="1"/>
  <c r="AT8287" i="5" s="1"/>
  <c r="AU8287" i="5" s="1"/>
  <c r="Z8287" i="5" l="1"/>
  <c r="AA8287" i="5" s="1"/>
  <c r="BI8287" i="5" s="1"/>
  <c r="BO8287" i="5"/>
  <c r="BQ8287" i="5"/>
  <c r="BF8287" i="5"/>
  <c r="AO8287" i="5"/>
  <c r="BG8287" i="5" l="1"/>
  <c r="BN8287" i="5"/>
  <c r="CM8287" i="5" s="1"/>
  <c r="AQ8287" i="5"/>
  <c r="AB8287" i="5"/>
  <c r="BR8287" i="5" l="1"/>
  <c r="AR8287" i="5"/>
  <c r="BS8287" i="5" s="1"/>
  <c r="BT8287" i="5" s="1"/>
  <c r="EC8287" i="5" s="1"/>
  <c r="AC8287" i="5"/>
  <c r="BJ8287" i="5"/>
  <c r="EE8287" i="5" s="1"/>
  <c r="BP8287" i="5"/>
  <c r="BZ8287" i="5"/>
  <c r="ED8287" i="5" l="1"/>
  <c r="AD8287" i="5"/>
  <c r="BK8287" i="5"/>
  <c r="CA8287" i="5"/>
  <c r="CB8287" i="5" s="1"/>
  <c r="CC8287" i="5" s="1"/>
  <c r="CE8287" i="5" s="1"/>
  <c r="CF8287" i="5" s="1"/>
  <c r="CN8287" i="5"/>
  <c r="CQ8287" i="5" l="1"/>
  <c r="CR8287" i="5" s="1"/>
  <c r="CS8287" i="5" s="1"/>
  <c r="CO8287" i="5"/>
  <c r="DC8287" i="5" s="1"/>
  <c r="DW8287" i="5" s="1"/>
  <c r="J8287" i="7" s="1"/>
  <c r="DB8287" i="5"/>
  <c r="DU8287" i="5" s="1"/>
  <c r="H8287" i="7" s="1"/>
  <c r="CG8287" i="5"/>
  <c r="CH8287" i="5" s="1"/>
  <c r="CI8287" i="5" s="1"/>
  <c r="AE8287" i="5"/>
  <c r="BM8287" i="5" s="1"/>
  <c r="BL8287" i="5"/>
  <c r="EF8287" i="5" s="1"/>
  <c r="CJ8287" i="5" l="1"/>
  <c r="CK8287" i="5" s="1"/>
  <c r="DA8287" i="5"/>
  <c r="CT8287" i="5"/>
  <c r="DE8287" i="5"/>
  <c r="DP8287" i="5" s="1"/>
  <c r="C8287" i="7" s="1"/>
  <c r="CV8287" i="5"/>
  <c r="DD8287" i="5"/>
  <c r="DO8287" i="5" s="1"/>
  <c r="DF8287" i="5" l="1"/>
  <c r="DQ8287" i="5" s="1"/>
  <c r="CW8287" i="5"/>
  <c r="CU8287" i="5"/>
  <c r="DI8287" i="5"/>
  <c r="DX8287" i="5" s="1"/>
  <c r="B8287" i="7"/>
  <c r="DT8287" i="5"/>
  <c r="G8287" i="7" s="1"/>
  <c r="DV8287" i="5"/>
  <c r="C8288" i="5" l="1"/>
  <c r="D8288" i="5"/>
  <c r="I8287" i="7"/>
  <c r="EI8287" i="5"/>
  <c r="CY8287" i="5"/>
  <c r="DL8287" i="5" s="1"/>
  <c r="EA8287" i="5" s="1"/>
  <c r="DJ8287" i="5"/>
  <c r="DY8287" i="5" s="1"/>
  <c r="L8287" i="7" s="1"/>
  <c r="DG8287" i="5"/>
  <c r="DR8287" i="5" s="1"/>
  <c r="E8287" i="7" s="1"/>
  <c r="CX8287" i="5"/>
  <c r="DH8287" i="5" s="1"/>
  <c r="DS8287" i="5" s="1"/>
  <c r="F8287" i="7" s="1"/>
  <c r="K8287" i="7"/>
  <c r="D8287" i="7"/>
  <c r="N8287" i="7" l="1"/>
  <c r="EL8287" i="5"/>
  <c r="CZ8287" i="5"/>
  <c r="DM8287" i="5" s="1"/>
  <c r="DZ8287" i="5" s="1"/>
  <c r="EH8287" i="5"/>
  <c r="EJ8287" i="5"/>
  <c r="E8288" i="5"/>
  <c r="J8288" i="5"/>
  <c r="K8288" i="5" s="1"/>
  <c r="L8288" i="5" s="1"/>
  <c r="M8288" i="5" s="1"/>
  <c r="N8288" i="5" l="1"/>
  <c r="AF8288" i="5"/>
  <c r="AV8288" i="5"/>
  <c r="BH8288" i="5"/>
  <c r="EG8287" i="5"/>
  <c r="EK8287" i="5"/>
  <c r="O8287" i="7" s="1"/>
  <c r="M8287" i="7"/>
  <c r="BA8288" i="5" l="1"/>
  <c r="BB8288" i="5" s="1"/>
  <c r="AG8288" i="5"/>
  <c r="AH8288" i="5" s="1"/>
  <c r="BW8288" i="5"/>
  <c r="BX8288" i="5" s="1"/>
  <c r="CP8288" i="5"/>
  <c r="CD8288" i="5"/>
  <c r="O8288" i="5"/>
  <c r="P8288" i="5" s="1"/>
  <c r="AI8288" i="5" l="1"/>
  <c r="AJ8288" i="5"/>
  <c r="AK8288" i="5" s="1"/>
  <c r="V8288" i="5"/>
  <c r="Q8288" i="5"/>
  <c r="R8288" i="5" s="1"/>
  <c r="T8288" i="5" s="1"/>
  <c r="U8288" i="5"/>
  <c r="AP8288" i="5"/>
  <c r="DK8288" i="5"/>
  <c r="DN8288" i="5" s="1"/>
  <c r="W8288" i="5"/>
  <c r="BC8288" i="5"/>
  <c r="BD8288" i="5" s="1"/>
  <c r="S8288" i="5" l="1"/>
  <c r="BE8288" i="5"/>
  <c r="AM8288" i="5"/>
  <c r="X8288" i="5"/>
  <c r="Y8288" i="5" s="1"/>
  <c r="BO8288" i="5" s="1"/>
  <c r="A8288" i="7"/>
  <c r="EM8288" i="5"/>
  <c r="AL8288" i="5"/>
  <c r="AN8288" i="5" l="1"/>
  <c r="AS8288" i="5" s="1"/>
  <c r="AT8288" i="5" s="1"/>
  <c r="AU8288" i="5" s="1"/>
  <c r="BQ8288" i="5"/>
  <c r="BF8288" i="5"/>
  <c r="Z8288" i="5"/>
  <c r="AA8288" i="5" s="1"/>
  <c r="BI8288" i="5" s="1"/>
  <c r="AO8288" i="5" l="1"/>
  <c r="AQ8288" i="5" s="1"/>
  <c r="BR8288" i="5" s="1"/>
  <c r="BG8288" i="5"/>
  <c r="AB8288" i="5"/>
  <c r="BN8288" i="5" l="1"/>
  <c r="BP8288" i="5" s="1"/>
  <c r="AR8288" i="5"/>
  <c r="BS8288" i="5" s="1"/>
  <c r="BT8288" i="5" s="1"/>
  <c r="EC8288" i="5" s="1"/>
  <c r="BJ8288" i="5"/>
  <c r="AC8288" i="5"/>
  <c r="ED8288" i="5"/>
  <c r="BZ8288" i="5" l="1"/>
  <c r="CA8288" i="5" s="1"/>
  <c r="CB8288" i="5" s="1"/>
  <c r="CC8288" i="5" s="1"/>
  <c r="CE8288" i="5" s="1"/>
  <c r="CF8288" i="5" s="1"/>
  <c r="CM8288" i="5"/>
  <c r="CN8288" i="5" s="1"/>
  <c r="CQ8288" i="5" s="1"/>
  <c r="EE8288" i="5"/>
  <c r="AD8288" i="5"/>
  <c r="BK8288" i="5"/>
  <c r="CR8288" i="5" l="1"/>
  <c r="CO8288" i="5"/>
  <c r="DC8288" i="5" s="1"/>
  <c r="DW8288" i="5" s="1"/>
  <c r="J8288" i="7" s="1"/>
  <c r="DB8288" i="5"/>
  <c r="DU8288" i="5" s="1"/>
  <c r="H8288" i="7" s="1"/>
  <c r="CG8288" i="5"/>
  <c r="CH8288" i="5" s="1"/>
  <c r="CI8288" i="5" s="1"/>
  <c r="AE8288" i="5"/>
  <c r="BM8288" i="5" s="1"/>
  <c r="BL8288" i="5"/>
  <c r="EF8288" i="5" s="1"/>
  <c r="CS8288" i="5" l="1"/>
  <c r="DE8288" i="5"/>
  <c r="DP8288" i="5" s="1"/>
  <c r="C8288" i="7" s="1"/>
  <c r="CV8288" i="5"/>
  <c r="CJ8288" i="5"/>
  <c r="CK8288" i="5" s="1"/>
  <c r="DD8288" i="5"/>
  <c r="DO8288" i="5" s="1"/>
  <c r="B8288" i="7" l="1"/>
  <c r="DF8288" i="5"/>
  <c r="DQ8288" i="5" s="1"/>
  <c r="CW8288" i="5"/>
  <c r="DA8288" i="5"/>
  <c r="CT8288" i="5"/>
  <c r="CX8288" i="5" l="1"/>
  <c r="DH8288" i="5" s="1"/>
  <c r="DS8288" i="5" s="1"/>
  <c r="F8288" i="7" s="1"/>
  <c r="DG8288" i="5"/>
  <c r="DR8288" i="5" s="1"/>
  <c r="E8288" i="7" s="1"/>
  <c r="D8288" i="7"/>
  <c r="CU8288" i="5"/>
  <c r="DI8288" i="5"/>
  <c r="DX8288" i="5" s="1"/>
  <c r="DT8288" i="5"/>
  <c r="DV8288" i="5"/>
  <c r="EJ8288" i="5" l="1"/>
  <c r="K8288" i="7"/>
  <c r="CY8288" i="5"/>
  <c r="DL8288" i="5" s="1"/>
  <c r="EA8288" i="5" s="1"/>
  <c r="DJ8288" i="5"/>
  <c r="DY8288" i="5" s="1"/>
  <c r="L8288" i="7" s="1"/>
  <c r="D8289" i="5"/>
  <c r="C8289" i="5"/>
  <c r="I8288" i="7"/>
  <c r="G8288" i="7"/>
  <c r="EI8288" i="5"/>
  <c r="N8288" i="7" l="1"/>
  <c r="EL8288" i="5"/>
  <c r="J8289" i="5"/>
  <c r="K8289" i="5" s="1"/>
  <c r="L8289" i="5" s="1"/>
  <c r="M8289" i="5" s="1"/>
  <c r="E8289" i="5"/>
  <c r="CZ8288" i="5"/>
  <c r="DM8288" i="5" s="1"/>
  <c r="DZ8288" i="5" s="1"/>
  <c r="EH8288" i="5"/>
  <c r="AF8289" i="5" l="1"/>
  <c r="AV8289" i="5"/>
  <c r="N8289" i="5"/>
  <c r="BH8289" i="5"/>
  <c r="M8288" i="7"/>
  <c r="EG8288" i="5"/>
  <c r="EK8288" i="5"/>
  <c r="O8288" i="7" s="1"/>
  <c r="O8289" i="5" l="1"/>
  <c r="P8289" i="5" s="1"/>
  <c r="BA8289" i="5"/>
  <c r="BB8289" i="5" s="1"/>
  <c r="BW8289" i="5"/>
  <c r="BX8289" i="5" s="1"/>
  <c r="CP8289" i="5"/>
  <c r="CD8289" i="5"/>
  <c r="AG8289" i="5"/>
  <c r="AP8289" i="5" s="1"/>
  <c r="W8289" i="5" l="1"/>
  <c r="X8289" i="5" s="1"/>
  <c r="Y8289" i="5" s="1"/>
  <c r="Z8289" i="5" s="1"/>
  <c r="AA8289" i="5" s="1"/>
  <c r="AH8289" i="5"/>
  <c r="DK8289" i="5"/>
  <c r="DN8289" i="5" s="1"/>
  <c r="BC8289" i="5"/>
  <c r="BD8289" i="5" s="1"/>
  <c r="V8289" i="5"/>
  <c r="Q8289" i="5"/>
  <c r="R8289" i="5" s="1"/>
  <c r="T8289" i="5" s="1"/>
  <c r="U8289" i="5"/>
  <c r="BE8289" i="5" l="1"/>
  <c r="EM8289" i="5"/>
  <c r="A8289" i="7"/>
  <c r="BO8289" i="5"/>
  <c r="AI8289" i="5"/>
  <c r="AJ8289" i="5"/>
  <c r="AK8289" i="5" s="1"/>
  <c r="AM8289" i="5" s="1"/>
  <c r="BI8289" i="5" s="1"/>
  <c r="S8289" i="5"/>
  <c r="AB8289" i="5"/>
  <c r="AC8289" i="5" s="1"/>
  <c r="AD8289" i="5" s="1"/>
  <c r="AE8289" i="5" s="1"/>
  <c r="BQ8289" i="5"/>
  <c r="AL8289" i="5" l="1"/>
  <c r="AN8289" i="5" s="1"/>
  <c r="AS8289" i="5" s="1"/>
  <c r="AT8289" i="5" s="1"/>
  <c r="AU8289" i="5" s="1"/>
  <c r="BF8289" i="5"/>
  <c r="BL8289" i="5" l="1"/>
  <c r="BG8289" i="5"/>
  <c r="BM8289" i="5" s="1"/>
  <c r="BK8289" i="5"/>
  <c r="AO8289" i="5"/>
  <c r="BJ8289" i="5"/>
  <c r="EF8289" i="5" l="1"/>
  <c r="BN8289" i="5"/>
  <c r="AQ8289" i="5"/>
  <c r="BP8289" i="5" l="1"/>
  <c r="BZ8289" i="5"/>
  <c r="CM8289" i="5"/>
  <c r="BR8289" i="5"/>
  <c r="AR8289" i="5"/>
  <c r="BS8289" i="5" s="1"/>
  <c r="BT8289" i="5" s="1"/>
  <c r="EC8289" i="5" s="1"/>
  <c r="EE8289" i="5"/>
  <c r="CA8289" i="5" l="1"/>
  <c r="CB8289" i="5" s="1"/>
  <c r="CC8289" i="5" s="1"/>
  <c r="CE8289" i="5" s="1"/>
  <c r="CF8289" i="5" s="1"/>
  <c r="CN8289" i="5"/>
  <c r="CQ8289" i="5" s="1"/>
  <c r="ED8289" i="5"/>
  <c r="CR8289" i="5" l="1"/>
  <c r="DB8289" i="5"/>
  <c r="DU8289" i="5" s="1"/>
  <c r="H8289" i="7" s="1"/>
  <c r="CO8289" i="5"/>
  <c r="DC8289" i="5" s="1"/>
  <c r="DW8289" i="5" s="1"/>
  <c r="J8289" i="7" s="1"/>
  <c r="CG8289" i="5"/>
  <c r="CH8289" i="5" s="1"/>
  <c r="CI8289" i="5" s="1"/>
  <c r="CJ8289" i="5" s="1"/>
  <c r="CK8289" i="5" s="1"/>
  <c r="CS8289" i="5" l="1"/>
  <c r="DE8289" i="5"/>
  <c r="DP8289" i="5" s="1"/>
  <c r="C8289" i="7" s="1"/>
  <c r="CV8289" i="5"/>
  <c r="DD8289" i="5"/>
  <c r="DO8289" i="5" s="1"/>
  <c r="B8289" i="7" l="1"/>
  <c r="DF8289" i="5"/>
  <c r="DQ8289" i="5" s="1"/>
  <c r="CW8289" i="5"/>
  <c r="DA8289" i="5"/>
  <c r="CT8289" i="5"/>
  <c r="DG8289" i="5" l="1"/>
  <c r="DR8289" i="5" s="1"/>
  <c r="E8289" i="7" s="1"/>
  <c r="CX8289" i="5"/>
  <c r="DH8289" i="5" s="1"/>
  <c r="DS8289" i="5" s="1"/>
  <c r="F8289" i="7" s="1"/>
  <c r="D8289" i="7"/>
  <c r="DI8289" i="5"/>
  <c r="DX8289" i="5" s="1"/>
  <c r="CU8289" i="5"/>
  <c r="DT8289" i="5"/>
  <c r="DV8289" i="5"/>
  <c r="EJ8289" i="5" l="1"/>
  <c r="C8290" i="5"/>
  <c r="I8289" i="7"/>
  <c r="D8290" i="5"/>
  <c r="CY8289" i="5"/>
  <c r="DL8289" i="5" s="1"/>
  <c r="EA8289" i="5" s="1"/>
  <c r="DJ8289" i="5"/>
  <c r="DY8289" i="5" s="1"/>
  <c r="L8289" i="7" s="1"/>
  <c r="G8289" i="7"/>
  <c r="EI8289" i="5"/>
  <c r="K8289" i="7"/>
  <c r="N8289" i="7" l="1"/>
  <c r="EL8289" i="5"/>
  <c r="CZ8289" i="5"/>
  <c r="DM8289" i="5" s="1"/>
  <c r="DZ8289" i="5" s="1"/>
  <c r="EH8289" i="5"/>
  <c r="E8290" i="5"/>
  <c r="J8290" i="5"/>
  <c r="K8290" i="5" s="1"/>
  <c r="L8290" i="5" s="1"/>
  <c r="M8290" i="5" s="1"/>
  <c r="EK8289" i="5" l="1"/>
  <c r="O8289" i="7" s="1"/>
  <c r="M8289" i="7"/>
  <c r="EG8289" i="5"/>
  <c r="AF8290" i="5"/>
  <c r="N8290" i="5"/>
  <c r="AV8290" i="5"/>
  <c r="BH8290" i="5"/>
  <c r="AG8290" i="5" l="1"/>
  <c r="AP8290" i="5" s="1"/>
  <c r="O8290" i="5"/>
  <c r="P8290" i="5" s="1"/>
  <c r="BA8290" i="5"/>
  <c r="BB8290" i="5" s="1"/>
  <c r="BC8290" i="5" s="1"/>
  <c r="BD8290" i="5" s="1"/>
  <c r="CD8290" i="5"/>
  <c r="CP8290" i="5"/>
  <c r="BW8290" i="5"/>
  <c r="BX8290" i="5" s="1"/>
  <c r="DK8290" i="5" l="1"/>
  <c r="DN8290" i="5" s="1"/>
  <c r="A8290" i="7" s="1"/>
  <c r="BE8290" i="5"/>
  <c r="W8290" i="5"/>
  <c r="V8290" i="5"/>
  <c r="Q8290" i="5"/>
  <c r="R8290" i="5" s="1"/>
  <c r="T8290" i="5" s="1"/>
  <c r="U8290" i="5"/>
  <c r="AH8290" i="5"/>
  <c r="EM8290" i="5" l="1"/>
  <c r="AJ8290" i="5"/>
  <c r="AK8290" i="5" s="1"/>
  <c r="AI8290" i="5"/>
  <c r="X8290" i="5"/>
  <c r="BF8290" i="5"/>
  <c r="S8290" i="5"/>
  <c r="Y8290" i="5" l="1"/>
  <c r="BQ8290" i="5"/>
  <c r="AM8290" i="5"/>
  <c r="BG8290" i="5"/>
  <c r="AL8290" i="5"/>
  <c r="AN8290" i="5" l="1"/>
  <c r="AS8290" i="5" s="1"/>
  <c r="AT8290" i="5" s="1"/>
  <c r="AU8290" i="5" s="1"/>
  <c r="Z8290" i="5"/>
  <c r="AA8290" i="5" s="1"/>
  <c r="BI8290" i="5" s="1"/>
  <c r="BO8290" i="5"/>
  <c r="AB8290" i="5" l="1"/>
  <c r="AO8290" i="5"/>
  <c r="BN8290" i="5" l="1"/>
  <c r="AQ8290" i="5"/>
  <c r="AC8290" i="5"/>
  <c r="BJ8290" i="5"/>
  <c r="EE8290" i="5" l="1"/>
  <c r="BR8290" i="5"/>
  <c r="AR8290" i="5"/>
  <c r="BS8290" i="5" s="1"/>
  <c r="BT8290" i="5" s="1"/>
  <c r="EC8290" i="5" s="1"/>
  <c r="AD8290" i="5"/>
  <c r="BK8290" i="5"/>
  <c r="BP8290" i="5"/>
  <c r="BZ8290" i="5"/>
  <c r="CM8290" i="5"/>
  <c r="CA8290" i="5" l="1"/>
  <c r="CB8290" i="5" s="1"/>
  <c r="CC8290" i="5" s="1"/>
  <c r="AE8290" i="5"/>
  <c r="BM8290" i="5" s="1"/>
  <c r="BL8290" i="5"/>
  <c r="EF8290" i="5" s="1"/>
  <c r="CN8290" i="5"/>
  <c r="ED8290" i="5"/>
  <c r="CQ8290" i="5" l="1"/>
  <c r="CO8290" i="5"/>
  <c r="DC8290" i="5" s="1"/>
  <c r="DW8290" i="5" s="1"/>
  <c r="J8290" i="7" s="1"/>
  <c r="DB8290" i="5"/>
  <c r="DU8290" i="5" s="1"/>
  <c r="H8290" i="7" s="1"/>
  <c r="CG8290" i="5"/>
  <c r="CH8290" i="5" s="1"/>
  <c r="CI8290" i="5" s="1"/>
  <c r="CJ8290" i="5" s="1"/>
  <c r="CK8290" i="5" s="1"/>
  <c r="CE8290" i="5"/>
  <c r="CF8290" i="5" s="1"/>
  <c r="DD8290" i="5" l="1"/>
  <c r="DO8290" i="5" s="1"/>
  <c r="CR8290" i="5"/>
  <c r="DE8290" i="5" l="1"/>
  <c r="DP8290" i="5" s="1"/>
  <c r="C8290" i="7" s="1"/>
  <c r="CV8290" i="5"/>
  <c r="B8290" i="7"/>
  <c r="CS8290" i="5"/>
  <c r="DA8290" i="5" l="1"/>
  <c r="CT8290" i="5"/>
  <c r="DF8290" i="5"/>
  <c r="DQ8290" i="5" s="1"/>
  <c r="CW8290" i="5"/>
  <c r="CX8290" i="5" l="1"/>
  <c r="DH8290" i="5" s="1"/>
  <c r="DS8290" i="5" s="1"/>
  <c r="F8290" i="7" s="1"/>
  <c r="DG8290" i="5"/>
  <c r="DR8290" i="5" s="1"/>
  <c r="E8290" i="7" s="1"/>
  <c r="D8290" i="7"/>
  <c r="CU8290" i="5"/>
  <c r="DI8290" i="5"/>
  <c r="DX8290" i="5" s="1"/>
  <c r="DT8290" i="5"/>
  <c r="DV8290" i="5"/>
  <c r="EJ8290" i="5" l="1"/>
  <c r="CY8290" i="5"/>
  <c r="DL8290" i="5" s="1"/>
  <c r="EA8290" i="5" s="1"/>
  <c r="DJ8290" i="5"/>
  <c r="DY8290" i="5" s="1"/>
  <c r="L8290" i="7" s="1"/>
  <c r="I8290" i="7"/>
  <c r="D8291" i="5"/>
  <c r="C8291" i="5"/>
  <c r="K8290" i="7"/>
  <c r="G8290" i="7"/>
  <c r="EI8290" i="5"/>
  <c r="EH8290" i="5" l="1"/>
  <c r="N8290" i="7"/>
  <c r="EL8290" i="5"/>
  <c r="E8291" i="5"/>
  <c r="J8291" i="5"/>
  <c r="K8291" i="5" s="1"/>
  <c r="L8291" i="5" s="1"/>
  <c r="M8291" i="5" s="1"/>
  <c r="CZ8290" i="5"/>
  <c r="DM8290" i="5" s="1"/>
  <c r="DZ8290" i="5" s="1"/>
  <c r="AV8291" i="5" l="1"/>
  <c r="AF8291" i="5"/>
  <c r="N8291" i="5"/>
  <c r="BH8291" i="5"/>
  <c r="EG8290" i="5"/>
  <c r="EK8290" i="5"/>
  <c r="O8290" i="7" s="1"/>
  <c r="M8290" i="7"/>
  <c r="BW8291" i="5" l="1"/>
  <c r="BX8291" i="5" s="1"/>
  <c r="CD8291" i="5"/>
  <c r="CP8291" i="5"/>
  <c r="O8291" i="5"/>
  <c r="P8291" i="5" s="1"/>
  <c r="AG8291" i="5"/>
  <c r="AH8291" i="5" s="1"/>
  <c r="BA8291" i="5"/>
  <c r="BB8291" i="5" s="1"/>
  <c r="BC8291" i="5" s="1"/>
  <c r="DK8291" i="5" l="1"/>
  <c r="DN8291" i="5" s="1"/>
  <c r="EM8291" i="5" s="1"/>
  <c r="W8291" i="5"/>
  <c r="X8291" i="5" s="1"/>
  <c r="Y8291" i="5" s="1"/>
  <c r="Z8291" i="5" s="1"/>
  <c r="AA8291" i="5" s="1"/>
  <c r="BD8291" i="5"/>
  <c r="AI8291" i="5"/>
  <c r="AJ8291" i="5"/>
  <c r="AK8291" i="5" s="1"/>
  <c r="AP8291" i="5"/>
  <c r="V8291" i="5"/>
  <c r="Q8291" i="5"/>
  <c r="R8291" i="5" s="1"/>
  <c r="T8291" i="5" s="1"/>
  <c r="U8291" i="5"/>
  <c r="A8291" i="7" l="1"/>
  <c r="BO8291" i="5"/>
  <c r="AM8291" i="5"/>
  <c r="BI8291" i="5" s="1"/>
  <c r="AL8291" i="5"/>
  <c r="S8291" i="5"/>
  <c r="BE8291" i="5"/>
  <c r="BQ8291" i="5"/>
  <c r="AB8291" i="5"/>
  <c r="AC8291" i="5" s="1"/>
  <c r="AD8291" i="5" s="1"/>
  <c r="AE8291" i="5" s="1"/>
  <c r="BF8291" i="5" l="1"/>
  <c r="AN8291" i="5"/>
  <c r="AS8291" i="5" s="1"/>
  <c r="AT8291" i="5" s="1"/>
  <c r="AU8291" i="5" s="1"/>
  <c r="BJ8291" i="5" l="1"/>
  <c r="AO8291" i="5"/>
  <c r="BL8291" i="5"/>
  <c r="BG8291" i="5"/>
  <c r="BM8291" i="5" s="1"/>
  <c r="BK8291" i="5"/>
  <c r="EF8291" i="5" l="1"/>
  <c r="BN8291" i="5"/>
  <c r="AQ8291" i="5"/>
  <c r="EE8291" i="5"/>
  <c r="BR8291" i="5" l="1"/>
  <c r="AR8291" i="5"/>
  <c r="BS8291" i="5" s="1"/>
  <c r="BT8291" i="5" s="1"/>
  <c r="EC8291" i="5" s="1"/>
  <c r="BP8291" i="5"/>
  <c r="CM8291" i="5"/>
  <c r="BZ8291" i="5"/>
  <c r="ED8291" i="5" l="1"/>
  <c r="CN8291" i="5"/>
  <c r="CQ8291" i="5" s="1"/>
  <c r="CA8291" i="5"/>
  <c r="CB8291" i="5" s="1"/>
  <c r="CC8291" i="5" s="1"/>
  <c r="CG8291" i="5" l="1"/>
  <c r="CH8291" i="5" s="1"/>
  <c r="CI8291" i="5" s="1"/>
  <c r="CJ8291" i="5" s="1"/>
  <c r="CK8291" i="5" s="1"/>
  <c r="CR8291" i="5"/>
  <c r="CE8291" i="5"/>
  <c r="CF8291" i="5" s="1"/>
  <c r="DB8291" i="5"/>
  <c r="DU8291" i="5" s="1"/>
  <c r="H8291" i="7" s="1"/>
  <c r="CO8291" i="5"/>
  <c r="DC8291" i="5" s="1"/>
  <c r="DW8291" i="5" s="1"/>
  <c r="J8291" i="7" s="1"/>
  <c r="CS8291" i="5" l="1"/>
  <c r="DE8291" i="5"/>
  <c r="DP8291" i="5" s="1"/>
  <c r="C8291" i="7" s="1"/>
  <c r="CV8291" i="5"/>
  <c r="DD8291" i="5"/>
  <c r="DO8291" i="5" s="1"/>
  <c r="B8291" i="7" l="1"/>
  <c r="DF8291" i="5"/>
  <c r="DQ8291" i="5" s="1"/>
  <c r="CW8291" i="5"/>
  <c r="DA8291" i="5"/>
  <c r="CT8291" i="5"/>
  <c r="CU8291" i="5" l="1"/>
  <c r="DI8291" i="5"/>
  <c r="DX8291" i="5" s="1"/>
  <c r="D8291" i="7"/>
  <c r="DT8291" i="5"/>
  <c r="DV8291" i="5"/>
  <c r="CX8291" i="5"/>
  <c r="DH8291" i="5" s="1"/>
  <c r="DS8291" i="5" s="1"/>
  <c r="F8291" i="7" s="1"/>
  <c r="DG8291" i="5"/>
  <c r="DR8291" i="5" s="1"/>
  <c r="E8291" i="7" s="1"/>
  <c r="G8291" i="7" l="1"/>
  <c r="EI8291" i="5"/>
  <c r="EJ8291" i="5"/>
  <c r="K8291" i="7"/>
  <c r="C8292" i="5"/>
  <c r="I8291" i="7"/>
  <c r="D8292" i="5"/>
  <c r="CY8291" i="5"/>
  <c r="DL8291" i="5" s="1"/>
  <c r="EA8291" i="5" s="1"/>
  <c r="DJ8291" i="5"/>
  <c r="DY8291" i="5" s="1"/>
  <c r="L8291" i="7" s="1"/>
  <c r="EH8291" i="5" l="1"/>
  <c r="EL8291" i="5"/>
  <c r="N8291" i="7"/>
  <c r="E8292" i="5"/>
  <c r="J8292" i="5"/>
  <c r="K8292" i="5" s="1"/>
  <c r="L8292" i="5" s="1"/>
  <c r="M8292" i="5" s="1"/>
  <c r="CZ8291" i="5"/>
  <c r="DM8291" i="5" s="1"/>
  <c r="DZ8291" i="5" s="1"/>
  <c r="EG8291" i="5" l="1"/>
  <c r="EK8291" i="5"/>
  <c r="O8291" i="7" s="1"/>
  <c r="M8291" i="7"/>
  <c r="N8292" i="5"/>
  <c r="BH8292" i="5"/>
  <c r="AV8292" i="5"/>
  <c r="AF8292" i="5"/>
  <c r="BA8292" i="5" l="1"/>
  <c r="BB8292" i="5" s="1"/>
  <c r="BC8292" i="5" s="1"/>
  <c r="BD8292" i="5" s="1"/>
  <c r="CP8292" i="5"/>
  <c r="CD8292" i="5"/>
  <c r="BW8292" i="5"/>
  <c r="BX8292" i="5" s="1"/>
  <c r="O8292" i="5"/>
  <c r="W8292" i="5" s="1"/>
  <c r="AG8292" i="5"/>
  <c r="AP8292" i="5" s="1"/>
  <c r="P8292" i="5" l="1"/>
  <c r="V8292" i="5" s="1"/>
  <c r="BE8292" i="5"/>
  <c r="DK8292" i="5"/>
  <c r="DN8292" i="5" s="1"/>
  <c r="AH8292" i="5"/>
  <c r="X8292" i="5"/>
  <c r="Y8292" i="5" s="1"/>
  <c r="Z8292" i="5" s="1"/>
  <c r="AA8292" i="5" s="1"/>
  <c r="Q8292" i="5" l="1"/>
  <c r="R8292" i="5" s="1"/>
  <c r="S8292" i="5" s="1"/>
  <c r="U8292" i="5"/>
  <c r="AJ8292" i="5"/>
  <c r="AK8292" i="5" s="1"/>
  <c r="AI8292" i="5"/>
  <c r="AB8292" i="5"/>
  <c r="BF8292" i="5"/>
  <c r="A8292" i="7"/>
  <c r="EM8292" i="5"/>
  <c r="BQ8292" i="5" l="1"/>
  <c r="T8292" i="5"/>
  <c r="BO8292" i="5" s="1"/>
  <c r="BG8292" i="5"/>
  <c r="AC8292" i="5"/>
  <c r="AM8292" i="5"/>
  <c r="BI8292" i="5" s="1"/>
  <c r="AL8292" i="5"/>
  <c r="AN8292" i="5" l="1"/>
  <c r="AO8292" i="5" s="1"/>
  <c r="AD8292" i="5"/>
  <c r="BN8292" i="5" l="1"/>
  <c r="AQ8292" i="5"/>
  <c r="AE8292" i="5"/>
  <c r="AS8292" i="5"/>
  <c r="BJ8292" i="5"/>
  <c r="EE8292" i="5" l="1"/>
  <c r="AT8292" i="5"/>
  <c r="BK8292" i="5"/>
  <c r="BR8292" i="5"/>
  <c r="AR8292" i="5"/>
  <c r="BS8292" i="5" s="1"/>
  <c r="BT8292" i="5" s="1"/>
  <c r="EC8292" i="5" s="1"/>
  <c r="BP8292" i="5"/>
  <c r="CM8292" i="5"/>
  <c r="BZ8292" i="5"/>
  <c r="CN8292" i="5" l="1"/>
  <c r="CQ8292" i="5" s="1"/>
  <c r="CA8292" i="5"/>
  <c r="CB8292" i="5" s="1"/>
  <c r="CC8292" i="5" s="1"/>
  <c r="ED8292" i="5"/>
  <c r="AU8292" i="5"/>
  <c r="BM8292" i="5" s="1"/>
  <c r="BL8292" i="5"/>
  <c r="EF8292" i="5" s="1"/>
  <c r="CG8292" i="5" l="1"/>
  <c r="CH8292" i="5" s="1"/>
  <c r="CI8292" i="5" s="1"/>
  <c r="CJ8292" i="5" s="1"/>
  <c r="CK8292" i="5" s="1"/>
  <c r="CR8292" i="5"/>
  <c r="CE8292" i="5"/>
  <c r="CF8292" i="5" s="1"/>
  <c r="DB8292" i="5"/>
  <c r="DU8292" i="5" s="1"/>
  <c r="H8292" i="7" s="1"/>
  <c r="CO8292" i="5"/>
  <c r="DC8292" i="5" s="1"/>
  <c r="DW8292" i="5" s="1"/>
  <c r="J8292" i="7" s="1"/>
  <c r="DE8292" i="5" l="1"/>
  <c r="DP8292" i="5" s="1"/>
  <c r="C8292" i="7" s="1"/>
  <c r="CV8292" i="5"/>
  <c r="CS8292" i="5"/>
  <c r="DD8292" i="5"/>
  <c r="DO8292" i="5" s="1"/>
  <c r="B8292" i="7" l="1"/>
  <c r="DA8292" i="5"/>
  <c r="CT8292" i="5"/>
  <c r="DF8292" i="5"/>
  <c r="DQ8292" i="5" s="1"/>
  <c r="CW8292" i="5"/>
  <c r="D8292" i="7" l="1"/>
  <c r="DI8292" i="5"/>
  <c r="DX8292" i="5" s="1"/>
  <c r="CU8292" i="5"/>
  <c r="DT8292" i="5"/>
  <c r="DV8292" i="5"/>
  <c r="CX8292" i="5"/>
  <c r="DH8292" i="5" s="1"/>
  <c r="DS8292" i="5" s="1"/>
  <c r="F8292" i="7" s="1"/>
  <c r="DG8292" i="5"/>
  <c r="DR8292" i="5" s="1"/>
  <c r="E8292" i="7" s="1"/>
  <c r="G8292" i="7" l="1"/>
  <c r="EI8292" i="5"/>
  <c r="CY8292" i="5"/>
  <c r="DL8292" i="5" s="1"/>
  <c r="EA8292" i="5" s="1"/>
  <c r="DJ8292" i="5"/>
  <c r="DY8292" i="5" s="1"/>
  <c r="L8292" i="7" s="1"/>
  <c r="K8292" i="7"/>
  <c r="I8292" i="7"/>
  <c r="D8293" i="5"/>
  <c r="C8293" i="5"/>
  <c r="EJ8292" i="5"/>
  <c r="EH8292" i="5" l="1"/>
  <c r="N8292" i="7"/>
  <c r="EL8292" i="5"/>
  <c r="CZ8292" i="5"/>
  <c r="DM8292" i="5" s="1"/>
  <c r="DZ8292" i="5" s="1"/>
  <c r="E8293" i="5"/>
  <c r="J8293" i="5"/>
  <c r="K8293" i="5" s="1"/>
  <c r="L8293" i="5" s="1"/>
  <c r="M8293" i="5" s="1"/>
  <c r="AF8293" i="5" l="1"/>
  <c r="BH8293" i="5"/>
  <c r="N8293" i="5"/>
  <c r="AV8293" i="5"/>
  <c r="EG8292" i="5"/>
  <c r="M8292" i="7"/>
  <c r="EK8292" i="5"/>
  <c r="O8292" i="7" s="1"/>
  <c r="BA8293" i="5" l="1"/>
  <c r="BB8293" i="5" s="1"/>
  <c r="BC8293" i="5" s="1"/>
  <c r="O8293" i="5"/>
  <c r="P8293" i="5" s="1"/>
  <c r="CP8293" i="5"/>
  <c r="BW8293" i="5"/>
  <c r="BX8293" i="5" s="1"/>
  <c r="CD8293" i="5"/>
  <c r="AG8293" i="5"/>
  <c r="AH8293" i="5" s="1"/>
  <c r="DK8293" i="5" l="1"/>
  <c r="DN8293" i="5" s="1"/>
  <c r="EM8293" i="5" s="1"/>
  <c r="AJ8293" i="5"/>
  <c r="AK8293" i="5" s="1"/>
  <c r="AI8293" i="5"/>
  <c r="BD8293" i="5"/>
  <c r="W8293" i="5"/>
  <c r="V8293" i="5"/>
  <c r="U8293" i="5"/>
  <c r="Q8293" i="5"/>
  <c r="R8293" i="5" s="1"/>
  <c r="T8293" i="5" s="1"/>
  <c r="AP8293" i="5"/>
  <c r="A8293" i="7" l="1"/>
  <c r="X8293" i="5"/>
  <c r="Y8293" i="5" s="1"/>
  <c r="BO8293" i="5" s="1"/>
  <c r="BE8293" i="5"/>
  <c r="AM8293" i="5"/>
  <c r="S8293" i="5"/>
  <c r="AL8293" i="5"/>
  <c r="BQ8293" i="5" l="1"/>
  <c r="BF8293" i="5"/>
  <c r="Z8293" i="5"/>
  <c r="AA8293" i="5" s="1"/>
  <c r="AN8293" i="5"/>
  <c r="AS8293" i="5" s="1"/>
  <c r="AT8293" i="5" s="1"/>
  <c r="AU8293" i="5" s="1"/>
  <c r="AB8293" i="5" l="1"/>
  <c r="BI8293" i="5"/>
  <c r="BG8293" i="5"/>
  <c r="AO8293" i="5"/>
  <c r="BN8293" i="5" l="1"/>
  <c r="AQ8293" i="5"/>
  <c r="AC8293" i="5"/>
  <c r="BJ8293" i="5"/>
  <c r="EE8293" i="5" l="1"/>
  <c r="BR8293" i="5"/>
  <c r="AR8293" i="5"/>
  <c r="BS8293" i="5" s="1"/>
  <c r="BT8293" i="5" s="1"/>
  <c r="EC8293" i="5" s="1"/>
  <c r="AD8293" i="5"/>
  <c r="BK8293" i="5"/>
  <c r="BP8293" i="5"/>
  <c r="BZ8293" i="5"/>
  <c r="CM8293" i="5"/>
  <c r="CA8293" i="5" l="1"/>
  <c r="CB8293" i="5" s="1"/>
  <c r="CC8293" i="5" s="1"/>
  <c r="CE8293" i="5" s="1"/>
  <c r="CF8293" i="5" s="1"/>
  <c r="CN8293" i="5"/>
  <c r="CQ8293" i="5" s="1"/>
  <c r="AE8293" i="5"/>
  <c r="BM8293" i="5" s="1"/>
  <c r="BL8293" i="5"/>
  <c r="EF8293" i="5" s="1"/>
  <c r="ED8293" i="5"/>
  <c r="DB8293" i="5" l="1"/>
  <c r="DU8293" i="5" s="1"/>
  <c r="H8293" i="7" s="1"/>
  <c r="CO8293" i="5"/>
  <c r="DC8293" i="5" s="1"/>
  <c r="DW8293" i="5" s="1"/>
  <c r="J8293" i="7" s="1"/>
  <c r="CR8293" i="5"/>
  <c r="CS8293" i="5" s="1"/>
  <c r="CG8293" i="5"/>
  <c r="CH8293" i="5" s="1"/>
  <c r="CI8293" i="5" s="1"/>
  <c r="CJ8293" i="5" s="1"/>
  <c r="CK8293" i="5" s="1"/>
  <c r="DA8293" i="5" l="1"/>
  <c r="CT8293" i="5"/>
  <c r="DE8293" i="5"/>
  <c r="DP8293" i="5" s="1"/>
  <c r="C8293" i="7" s="1"/>
  <c r="CV8293" i="5"/>
  <c r="DD8293" i="5"/>
  <c r="DO8293" i="5" s="1"/>
  <c r="B8293" i="7" l="1"/>
  <c r="CU8293" i="5"/>
  <c r="DI8293" i="5"/>
  <c r="DX8293" i="5" s="1"/>
  <c r="DF8293" i="5"/>
  <c r="DQ8293" i="5" s="1"/>
  <c r="CW8293" i="5"/>
  <c r="DT8293" i="5"/>
  <c r="G8293" i="7" s="1"/>
  <c r="DV8293" i="5"/>
  <c r="D8293" i="7" l="1"/>
  <c r="K8293" i="7"/>
  <c r="CY8293" i="5"/>
  <c r="DL8293" i="5" s="1"/>
  <c r="EA8293" i="5" s="1"/>
  <c r="DJ8293" i="5"/>
  <c r="DY8293" i="5" s="1"/>
  <c r="L8293" i="7" s="1"/>
  <c r="CX8293" i="5"/>
  <c r="DH8293" i="5" s="1"/>
  <c r="DS8293" i="5" s="1"/>
  <c r="F8293" i="7" s="1"/>
  <c r="DG8293" i="5"/>
  <c r="DR8293" i="5" s="1"/>
  <c r="E8293" i="7" s="1"/>
  <c r="EI8293" i="5"/>
  <c r="C8294" i="5"/>
  <c r="D8294" i="5"/>
  <c r="I8293" i="7"/>
  <c r="EL8293" i="5" l="1"/>
  <c r="N8293" i="7"/>
  <c r="CZ8293" i="5"/>
  <c r="DM8293" i="5" s="1"/>
  <c r="DZ8293" i="5" s="1"/>
  <c r="EH8293" i="5"/>
  <c r="E8294" i="5"/>
  <c r="J8294" i="5"/>
  <c r="K8294" i="5" s="1"/>
  <c r="L8294" i="5" s="1"/>
  <c r="M8294" i="5" s="1"/>
  <c r="EJ8293" i="5"/>
  <c r="AF8294" i="5" l="1"/>
  <c r="N8294" i="5"/>
  <c r="BH8294" i="5"/>
  <c r="AV8294" i="5"/>
  <c r="EG8293" i="5"/>
  <c r="M8293" i="7"/>
  <c r="EK8293" i="5"/>
  <c r="O8293" i="7" s="1"/>
  <c r="BA8294" i="5" l="1"/>
  <c r="BB8294" i="5" s="1"/>
  <c r="BC8294" i="5" s="1"/>
  <c r="BD8294" i="5" s="1"/>
  <c r="BW8294" i="5"/>
  <c r="BX8294" i="5" s="1"/>
  <c r="CP8294" i="5"/>
  <c r="CD8294" i="5"/>
  <c r="O8294" i="5"/>
  <c r="W8294" i="5" s="1"/>
  <c r="AG8294" i="5"/>
  <c r="AP8294" i="5" s="1"/>
  <c r="BE8294" i="5" l="1"/>
  <c r="DK8294" i="5"/>
  <c r="DN8294" i="5" s="1"/>
  <c r="AH8294" i="5"/>
  <c r="P8294" i="5"/>
  <c r="X8294" i="5"/>
  <c r="Y8294" i="5" s="1"/>
  <c r="Z8294" i="5" s="1"/>
  <c r="AA8294" i="5" s="1"/>
  <c r="EM8294" i="5" l="1"/>
  <c r="A8294" i="7"/>
  <c r="AB8294" i="5"/>
  <c r="U8294" i="5"/>
  <c r="Q8294" i="5"/>
  <c r="R8294" i="5" s="1"/>
  <c r="BQ8294" i="5" s="1"/>
  <c r="V8294" i="5"/>
  <c r="BF8294" i="5"/>
  <c r="AI8294" i="5"/>
  <c r="AJ8294" i="5"/>
  <c r="AK8294" i="5" s="1"/>
  <c r="T8294" i="5" l="1"/>
  <c r="BO8294" i="5" s="1"/>
  <c r="S8294" i="5"/>
  <c r="AC8294" i="5"/>
  <c r="AM8294" i="5"/>
  <c r="BI8294" i="5" s="1"/>
  <c r="BG8294" i="5"/>
  <c r="AL8294" i="5"/>
  <c r="AN8294" i="5" l="1"/>
  <c r="AD8294" i="5"/>
  <c r="AS8294" i="5" l="1"/>
  <c r="BJ8294" i="5"/>
  <c r="AO8294" i="5"/>
  <c r="AE8294" i="5"/>
  <c r="BN8294" i="5" l="1"/>
  <c r="EE8294" i="5" s="1"/>
  <c r="AQ8294" i="5"/>
  <c r="AT8294" i="5"/>
  <c r="BK8294" i="5"/>
  <c r="AU8294" i="5" l="1"/>
  <c r="BM8294" i="5" s="1"/>
  <c r="BL8294" i="5"/>
  <c r="EF8294" i="5" s="1"/>
  <c r="BR8294" i="5"/>
  <c r="AR8294" i="5"/>
  <c r="BS8294" i="5" s="1"/>
  <c r="BT8294" i="5" s="1"/>
  <c r="EC8294" i="5" s="1"/>
  <c r="BP8294" i="5"/>
  <c r="CM8294" i="5"/>
  <c r="BZ8294" i="5"/>
  <c r="ED8294" i="5" l="1"/>
  <c r="CA8294" i="5"/>
  <c r="CB8294" i="5" s="1"/>
  <c r="CC8294" i="5" s="1"/>
  <c r="CE8294" i="5" s="1"/>
  <c r="CF8294" i="5" s="1"/>
  <c r="CN8294" i="5"/>
  <c r="CQ8294" i="5" l="1"/>
  <c r="CR8294" i="5" s="1"/>
  <c r="CO8294" i="5"/>
  <c r="DC8294" i="5" s="1"/>
  <c r="DW8294" i="5" s="1"/>
  <c r="J8294" i="7" s="1"/>
  <c r="DB8294" i="5"/>
  <c r="DU8294" i="5" s="1"/>
  <c r="H8294" i="7" s="1"/>
  <c r="CG8294" i="5"/>
  <c r="CH8294" i="5" s="1"/>
  <c r="CI8294" i="5" s="1"/>
  <c r="CJ8294" i="5" s="1"/>
  <c r="CK8294" i="5" s="1"/>
  <c r="DE8294" i="5" l="1"/>
  <c r="DP8294" i="5" s="1"/>
  <c r="C8294" i="7" s="1"/>
  <c r="CV8294" i="5"/>
  <c r="CS8294" i="5"/>
  <c r="DD8294" i="5"/>
  <c r="DO8294" i="5" s="1"/>
  <c r="B8294" i="7" l="1"/>
  <c r="DF8294" i="5"/>
  <c r="DQ8294" i="5" s="1"/>
  <c r="CW8294" i="5"/>
  <c r="DA8294" i="5"/>
  <c r="CT8294" i="5"/>
  <c r="DG8294" i="5" l="1"/>
  <c r="DR8294" i="5" s="1"/>
  <c r="E8294" i="7" s="1"/>
  <c r="CX8294" i="5"/>
  <c r="DH8294" i="5" s="1"/>
  <c r="DS8294" i="5" s="1"/>
  <c r="F8294" i="7" s="1"/>
  <c r="D8294" i="7"/>
  <c r="CU8294" i="5"/>
  <c r="DI8294" i="5"/>
  <c r="DX8294" i="5" s="1"/>
  <c r="DT8294" i="5"/>
  <c r="DV8294" i="5"/>
  <c r="EJ8294" i="5" l="1"/>
  <c r="G8294" i="7"/>
  <c r="EI8294" i="5"/>
  <c r="D8295" i="5"/>
  <c r="I8294" i="7"/>
  <c r="C8295" i="5"/>
  <c r="K8294" i="7"/>
  <c r="CY8294" i="5"/>
  <c r="DL8294" i="5" s="1"/>
  <c r="EA8294" i="5" s="1"/>
  <c r="DJ8294" i="5"/>
  <c r="DY8294" i="5" s="1"/>
  <c r="L8294" i="7" s="1"/>
  <c r="CZ8294" i="5" l="1"/>
  <c r="DM8294" i="5" s="1"/>
  <c r="DZ8294" i="5" s="1"/>
  <c r="EK8294" i="5" s="1"/>
  <c r="O8294" i="7" s="1"/>
  <c r="EH8294" i="5"/>
  <c r="E8295" i="5"/>
  <c r="J8295" i="5"/>
  <c r="K8295" i="5" s="1"/>
  <c r="L8295" i="5" s="1"/>
  <c r="M8295" i="5" s="1"/>
  <c r="EL8294" i="5"/>
  <c r="N8294" i="7"/>
  <c r="EG8294" i="5" l="1"/>
  <c r="M8294" i="7"/>
  <c r="N8295" i="5"/>
  <c r="BH8295" i="5"/>
  <c r="AV8295" i="5"/>
  <c r="AF8295" i="5"/>
  <c r="AG8295" i="5" l="1"/>
  <c r="AP8295" i="5" s="1"/>
  <c r="CP8295" i="5"/>
  <c r="BW8295" i="5"/>
  <c r="BX8295" i="5" s="1"/>
  <c r="CD8295" i="5"/>
  <c r="BA8295" i="5"/>
  <c r="BB8295" i="5" s="1"/>
  <c r="O8295" i="5"/>
  <c r="W8295" i="5" s="1"/>
  <c r="P8295" i="5" l="1"/>
  <c r="Q8295" i="5" s="1"/>
  <c r="R8295" i="5" s="1"/>
  <c r="BQ8295" i="5" s="1"/>
  <c r="DK8295" i="5"/>
  <c r="DN8295" i="5" s="1"/>
  <c r="X8295" i="5"/>
  <c r="Y8295" i="5" s="1"/>
  <c r="Z8295" i="5" s="1"/>
  <c r="AA8295" i="5" s="1"/>
  <c r="AH8295" i="5"/>
  <c r="BC8295" i="5"/>
  <c r="BD8295" i="5" s="1"/>
  <c r="U8295" i="5" l="1"/>
  <c r="V8295" i="5"/>
  <c r="T8295" i="5"/>
  <c r="BO8295" i="5" s="1"/>
  <c r="S8295" i="5"/>
  <c r="BE8295" i="5"/>
  <c r="AJ8295" i="5"/>
  <c r="AK8295" i="5" s="1"/>
  <c r="AL8295" i="5" s="1"/>
  <c r="AI8295" i="5"/>
  <c r="AB8295" i="5"/>
  <c r="AC8295" i="5" s="1"/>
  <c r="AD8295" i="5" s="1"/>
  <c r="AE8295" i="5" s="1"/>
  <c r="EM8295" i="5"/>
  <c r="A8295" i="7"/>
  <c r="BF8295" i="5" l="1"/>
  <c r="AM8295" i="5"/>
  <c r="BI8295" i="5" s="1"/>
  <c r="AN8295" i="5" l="1"/>
  <c r="AO8295" i="5" s="1"/>
  <c r="BG8295" i="5"/>
  <c r="BN8295" i="5" l="1"/>
  <c r="AQ8295" i="5"/>
  <c r="AS8295" i="5"/>
  <c r="BJ8295" i="5"/>
  <c r="EE8295" i="5" l="1"/>
  <c r="AT8295" i="5"/>
  <c r="BK8295" i="5"/>
  <c r="BR8295" i="5"/>
  <c r="AR8295" i="5"/>
  <c r="BS8295" i="5" s="1"/>
  <c r="BT8295" i="5" s="1"/>
  <c r="EC8295" i="5" s="1"/>
  <c r="BP8295" i="5"/>
  <c r="CM8295" i="5"/>
  <c r="BZ8295" i="5"/>
  <c r="CA8295" i="5" l="1"/>
  <c r="CB8295" i="5" s="1"/>
  <c r="CC8295" i="5" s="1"/>
  <c r="CN8295" i="5"/>
  <c r="ED8295" i="5"/>
  <c r="AU8295" i="5"/>
  <c r="BM8295" i="5" s="1"/>
  <c r="BL8295" i="5"/>
  <c r="EF8295" i="5" s="1"/>
  <c r="CQ8295" i="5" l="1"/>
  <c r="CO8295" i="5"/>
  <c r="DC8295" i="5" s="1"/>
  <c r="DW8295" i="5" s="1"/>
  <c r="J8295" i="7" s="1"/>
  <c r="DB8295" i="5"/>
  <c r="DU8295" i="5" s="1"/>
  <c r="H8295" i="7" s="1"/>
  <c r="CG8295" i="5"/>
  <c r="CH8295" i="5" s="1"/>
  <c r="CI8295" i="5" s="1"/>
  <c r="CJ8295" i="5" s="1"/>
  <c r="CK8295" i="5" s="1"/>
  <c r="CE8295" i="5"/>
  <c r="CF8295" i="5" s="1"/>
  <c r="DD8295" i="5" l="1"/>
  <c r="DO8295" i="5" s="1"/>
  <c r="CR8295" i="5"/>
  <c r="CS8295" i="5" l="1"/>
  <c r="DE8295" i="5"/>
  <c r="DP8295" i="5" s="1"/>
  <c r="C8295" i="7" s="1"/>
  <c r="CV8295" i="5"/>
  <c r="B8295" i="7"/>
  <c r="DF8295" i="5" l="1"/>
  <c r="DQ8295" i="5" s="1"/>
  <c r="CW8295" i="5"/>
  <c r="DA8295" i="5"/>
  <c r="CT8295" i="5"/>
  <c r="DI8295" i="5" l="1"/>
  <c r="DX8295" i="5" s="1"/>
  <c r="CU8295" i="5"/>
  <c r="DT8295" i="5"/>
  <c r="DV8295" i="5"/>
  <c r="CX8295" i="5"/>
  <c r="DH8295" i="5" s="1"/>
  <c r="DS8295" i="5" s="1"/>
  <c r="F8295" i="7" s="1"/>
  <c r="DG8295" i="5"/>
  <c r="DR8295" i="5" s="1"/>
  <c r="E8295" i="7" s="1"/>
  <c r="D8295" i="7"/>
  <c r="EJ8295" i="5" l="1"/>
  <c r="C8296" i="5"/>
  <c r="I8295" i="7"/>
  <c r="D8296" i="5"/>
  <c r="G8295" i="7"/>
  <c r="EI8295" i="5"/>
  <c r="CY8295" i="5"/>
  <c r="DL8295" i="5" s="1"/>
  <c r="EA8295" i="5" s="1"/>
  <c r="DJ8295" i="5"/>
  <c r="DY8295" i="5" s="1"/>
  <c r="L8295" i="7" s="1"/>
  <c r="K8295" i="7"/>
  <c r="CZ8295" i="5" l="1"/>
  <c r="DM8295" i="5" s="1"/>
  <c r="DZ8295" i="5" s="1"/>
  <c r="N8295" i="7"/>
  <c r="EL8295" i="5"/>
  <c r="EH8295" i="5"/>
  <c r="E8296" i="5"/>
  <c r="J8296" i="5"/>
  <c r="K8296" i="5" s="1"/>
  <c r="L8296" i="5" s="1"/>
  <c r="M8296" i="5" s="1"/>
  <c r="AV8296" i="5" l="1"/>
  <c r="BH8296" i="5"/>
  <c r="AF8296" i="5"/>
  <c r="N8296" i="5"/>
  <c r="EK8295" i="5"/>
  <c r="O8295" i="7" s="1"/>
  <c r="M8295" i="7"/>
  <c r="EG8295" i="5"/>
  <c r="O8296" i="5" l="1"/>
  <c r="W8296" i="5" s="1"/>
  <c r="AG8296" i="5"/>
  <c r="AH8296" i="5" s="1"/>
  <c r="AJ8296" i="5" s="1"/>
  <c r="AK8296" i="5" s="1"/>
  <c r="BW8296" i="5"/>
  <c r="BX8296" i="5" s="1"/>
  <c r="CP8296" i="5"/>
  <c r="CD8296" i="5"/>
  <c r="BA8296" i="5"/>
  <c r="BB8296" i="5" s="1"/>
  <c r="DK8296" i="5" l="1"/>
  <c r="DN8296" i="5" s="1"/>
  <c r="EM8296" i="5" s="1"/>
  <c r="P8296" i="5"/>
  <c r="V8296" i="5" s="1"/>
  <c r="AP8296" i="5"/>
  <c r="AI8296" i="5"/>
  <c r="AL8296" i="5"/>
  <c r="Q8296" i="5"/>
  <c r="R8296" i="5" s="1"/>
  <c r="T8296" i="5" s="1"/>
  <c r="BC8296" i="5"/>
  <c r="X8296" i="5"/>
  <c r="Y8296" i="5" s="1"/>
  <c r="Z8296" i="5" s="1"/>
  <c r="AA8296" i="5" s="1"/>
  <c r="AB8296" i="5" s="1"/>
  <c r="BO8296" i="5" l="1"/>
  <c r="A8296" i="7"/>
  <c r="U8296" i="5"/>
  <c r="BQ8296" i="5"/>
  <c r="BD8296" i="5"/>
  <c r="S8296" i="5"/>
  <c r="AC8296" i="5"/>
  <c r="AD8296" i="5" s="1"/>
  <c r="AE8296" i="5" s="1"/>
  <c r="AM8296" i="5"/>
  <c r="BI8296" i="5" s="1"/>
  <c r="AN8296" i="5" l="1"/>
  <c r="AS8296" i="5" s="1"/>
  <c r="AT8296" i="5" s="1"/>
  <c r="AU8296" i="5" s="1"/>
  <c r="BE8296" i="5"/>
  <c r="BK8296" i="5" l="1"/>
  <c r="BF8296" i="5"/>
  <c r="BJ8296" i="5"/>
  <c r="AO8296" i="5"/>
  <c r="BL8296" i="5" l="1"/>
  <c r="EF8296" i="5" s="1"/>
  <c r="BG8296" i="5"/>
  <c r="BM8296" i="5" s="1"/>
  <c r="BN8296" i="5"/>
  <c r="AQ8296" i="5"/>
  <c r="BR8296" i="5" l="1"/>
  <c r="AR8296" i="5"/>
  <c r="BS8296" i="5" s="1"/>
  <c r="BT8296" i="5" s="1"/>
  <c r="EC8296" i="5" s="1"/>
  <c r="BP8296" i="5"/>
  <c r="CM8296" i="5"/>
  <c r="BZ8296" i="5"/>
  <c r="EE8296" i="5"/>
  <c r="CA8296" i="5" l="1"/>
  <c r="CB8296" i="5" s="1"/>
  <c r="CC8296" i="5" s="1"/>
  <c r="CN8296" i="5"/>
  <c r="CQ8296" i="5" s="1"/>
  <c r="ED8296" i="5"/>
  <c r="DB8296" i="5" l="1"/>
  <c r="DU8296" i="5" s="1"/>
  <c r="H8296" i="7" s="1"/>
  <c r="CO8296" i="5"/>
  <c r="DC8296" i="5" s="1"/>
  <c r="DW8296" i="5" s="1"/>
  <c r="J8296" i="7" s="1"/>
  <c r="CR8296" i="5"/>
  <c r="CG8296" i="5"/>
  <c r="CH8296" i="5" s="1"/>
  <c r="CI8296" i="5" s="1"/>
  <c r="CJ8296" i="5" s="1"/>
  <c r="CK8296" i="5" s="1"/>
  <c r="CE8296" i="5"/>
  <c r="CF8296" i="5" s="1"/>
  <c r="CS8296" i="5" l="1"/>
  <c r="DE8296" i="5"/>
  <c r="DP8296" i="5" s="1"/>
  <c r="C8296" i="7" s="1"/>
  <c r="CV8296" i="5"/>
  <c r="DD8296" i="5"/>
  <c r="DO8296" i="5" s="1"/>
  <c r="B8296" i="7" l="1"/>
  <c r="DF8296" i="5"/>
  <c r="DQ8296" i="5" s="1"/>
  <c r="CW8296" i="5"/>
  <c r="DA8296" i="5"/>
  <c r="CT8296" i="5"/>
  <c r="DT8296" i="5" l="1"/>
  <c r="DV8296" i="5"/>
  <c r="CU8296" i="5"/>
  <c r="DI8296" i="5"/>
  <c r="DX8296" i="5" s="1"/>
  <c r="D8296" i="7"/>
  <c r="CX8296" i="5"/>
  <c r="DH8296" i="5" s="1"/>
  <c r="DS8296" i="5" s="1"/>
  <c r="F8296" i="7" s="1"/>
  <c r="DG8296" i="5"/>
  <c r="DR8296" i="5" s="1"/>
  <c r="E8296" i="7" s="1"/>
  <c r="K8296" i="7" l="1"/>
  <c r="CY8296" i="5"/>
  <c r="DL8296" i="5" s="1"/>
  <c r="EA8296" i="5" s="1"/>
  <c r="DJ8296" i="5"/>
  <c r="DY8296" i="5" s="1"/>
  <c r="L8296" i="7" s="1"/>
  <c r="EJ8296" i="5"/>
  <c r="C8297" i="5"/>
  <c r="I8296" i="7"/>
  <c r="D8297" i="5"/>
  <c r="G8296" i="7"/>
  <c r="EI8296" i="5"/>
  <c r="N8296" i="7" l="1"/>
  <c r="EL8296" i="5"/>
  <c r="CZ8296" i="5"/>
  <c r="DM8296" i="5" s="1"/>
  <c r="DZ8296" i="5" s="1"/>
  <c r="E8297" i="5"/>
  <c r="J8297" i="5"/>
  <c r="K8297" i="5" s="1"/>
  <c r="L8297" i="5" s="1"/>
  <c r="M8297" i="5" s="1"/>
  <c r="EH8296" i="5"/>
  <c r="AV8297" i="5" l="1"/>
  <c r="BH8297" i="5"/>
  <c r="AF8297" i="5"/>
  <c r="N8297" i="5"/>
  <c r="EG8296" i="5"/>
  <c r="EK8296" i="5"/>
  <c r="O8296" i="7" s="1"/>
  <c r="M8296" i="7"/>
  <c r="O8297" i="5" l="1"/>
  <c r="W8297" i="5" s="1"/>
  <c r="AG8297" i="5"/>
  <c r="BW8297" i="5"/>
  <c r="BX8297" i="5" s="1"/>
  <c r="CP8297" i="5"/>
  <c r="CD8297" i="5"/>
  <c r="BA8297" i="5"/>
  <c r="BB8297" i="5" s="1"/>
  <c r="BC8297" i="5" s="1"/>
  <c r="P8297" i="5" l="1"/>
  <c r="U8297" i="5" s="1"/>
  <c r="BD8297" i="5"/>
  <c r="AH8297" i="5"/>
  <c r="DK8297" i="5"/>
  <c r="DN8297" i="5" s="1"/>
  <c r="AP8297" i="5"/>
  <c r="X8297" i="5"/>
  <c r="Y8297" i="5" s="1"/>
  <c r="Z8297" i="5" s="1"/>
  <c r="AA8297" i="5" s="1"/>
  <c r="V8297" i="5" l="1"/>
  <c r="Q8297" i="5"/>
  <c r="R8297" i="5" s="1"/>
  <c r="T8297" i="5" s="1"/>
  <c r="BO8297" i="5" s="1"/>
  <c r="A8297" i="7"/>
  <c r="EM8297" i="5"/>
  <c r="AB8297" i="5"/>
  <c r="AJ8297" i="5"/>
  <c r="AK8297" i="5" s="1"/>
  <c r="AL8297" i="5" s="1"/>
  <c r="AI8297" i="5"/>
  <c r="BE8297" i="5"/>
  <c r="BQ8297" i="5" l="1"/>
  <c r="S8297" i="5"/>
  <c r="AC8297" i="5"/>
  <c r="AD8297" i="5" s="1"/>
  <c r="AE8297" i="5" s="1"/>
  <c r="BF8297" i="5"/>
  <c r="AM8297" i="5"/>
  <c r="BI8297" i="5" s="1"/>
  <c r="BG8297" i="5" l="1"/>
  <c r="AN8297" i="5"/>
  <c r="AO8297" i="5" s="1"/>
  <c r="AS8297" i="5" l="1"/>
  <c r="BJ8297" i="5"/>
  <c r="BN8297" i="5"/>
  <c r="AQ8297" i="5"/>
  <c r="EE8297" i="5" l="1"/>
  <c r="AT8297" i="5"/>
  <c r="BK8297" i="5"/>
  <c r="BR8297" i="5"/>
  <c r="AR8297" i="5"/>
  <c r="BS8297" i="5" s="1"/>
  <c r="BT8297" i="5" s="1"/>
  <c r="EC8297" i="5" s="1"/>
  <c r="BP8297" i="5"/>
  <c r="CM8297" i="5"/>
  <c r="BZ8297" i="5"/>
  <c r="ED8297" i="5" l="1"/>
  <c r="CN8297" i="5"/>
  <c r="CQ8297" i="5" s="1"/>
  <c r="CA8297" i="5"/>
  <c r="CB8297" i="5" s="1"/>
  <c r="CC8297" i="5" s="1"/>
  <c r="AU8297" i="5"/>
  <c r="BM8297" i="5" s="1"/>
  <c r="BL8297" i="5"/>
  <c r="EF8297" i="5" s="1"/>
  <c r="CR8297" i="5" l="1"/>
  <c r="CS8297" i="5" s="1"/>
  <c r="CG8297" i="5"/>
  <c r="CH8297" i="5" s="1"/>
  <c r="CI8297" i="5" s="1"/>
  <c r="CJ8297" i="5" s="1"/>
  <c r="CK8297" i="5" s="1"/>
  <c r="DB8297" i="5"/>
  <c r="DU8297" i="5" s="1"/>
  <c r="H8297" i="7" s="1"/>
  <c r="CO8297" i="5"/>
  <c r="DC8297" i="5" s="1"/>
  <c r="DW8297" i="5" s="1"/>
  <c r="J8297" i="7" s="1"/>
  <c r="CE8297" i="5"/>
  <c r="CF8297" i="5" s="1"/>
  <c r="DA8297" i="5" l="1"/>
  <c r="CT8297" i="5"/>
  <c r="DD8297" i="5"/>
  <c r="DO8297" i="5" s="1"/>
  <c r="DE8297" i="5"/>
  <c r="DP8297" i="5" s="1"/>
  <c r="C8297" i="7" s="1"/>
  <c r="CV8297" i="5"/>
  <c r="DF8297" i="5" l="1"/>
  <c r="DQ8297" i="5" s="1"/>
  <c r="CW8297" i="5"/>
  <c r="DI8297" i="5"/>
  <c r="DX8297" i="5" s="1"/>
  <c r="CU8297" i="5"/>
  <c r="B8297" i="7"/>
  <c r="DT8297" i="5"/>
  <c r="G8297" i="7" s="1"/>
  <c r="DV8297" i="5"/>
  <c r="CY8297" i="5" l="1"/>
  <c r="DL8297" i="5" s="1"/>
  <c r="EA8297" i="5" s="1"/>
  <c r="DJ8297" i="5"/>
  <c r="DY8297" i="5" s="1"/>
  <c r="L8297" i="7" s="1"/>
  <c r="EI8297" i="5"/>
  <c r="K8297" i="7"/>
  <c r="EH8297" i="5"/>
  <c r="CX8297" i="5"/>
  <c r="DH8297" i="5" s="1"/>
  <c r="DS8297" i="5" s="1"/>
  <c r="F8297" i="7" s="1"/>
  <c r="DG8297" i="5"/>
  <c r="DR8297" i="5" s="1"/>
  <c r="E8297" i="7" s="1"/>
  <c r="C8298" i="5"/>
  <c r="I8297" i="7"/>
  <c r="D8298" i="5"/>
  <c r="D8297" i="7"/>
  <c r="EJ8297" i="5" l="1"/>
  <c r="N8297" i="7"/>
  <c r="EL8297" i="5"/>
  <c r="J8298" i="5"/>
  <c r="K8298" i="5" s="1"/>
  <c r="L8298" i="5" s="1"/>
  <c r="M8298" i="5" s="1"/>
  <c r="E8298" i="5"/>
  <c r="CZ8297" i="5"/>
  <c r="DM8297" i="5" s="1"/>
  <c r="DZ8297" i="5" s="1"/>
  <c r="EG8297" i="5" l="1"/>
  <c r="EK8297" i="5"/>
  <c r="O8297" i="7" s="1"/>
  <c r="M8297" i="7"/>
  <c r="AF8298" i="5"/>
  <c r="BH8298" i="5"/>
  <c r="N8298" i="5"/>
  <c r="AV8298" i="5"/>
  <c r="O8298" i="5" l="1"/>
  <c r="W8298" i="5" s="1"/>
  <c r="CP8298" i="5"/>
  <c r="BW8298" i="5"/>
  <c r="BX8298" i="5" s="1"/>
  <c r="CD8298" i="5"/>
  <c r="AG8298" i="5"/>
  <c r="AP8298" i="5" s="1"/>
  <c r="BA8298" i="5"/>
  <c r="BB8298" i="5" s="1"/>
  <c r="BC8298" i="5" s="1"/>
  <c r="BD8298" i="5" s="1"/>
  <c r="BE8298" i="5" l="1"/>
  <c r="AH8298" i="5"/>
  <c r="DK8298" i="5"/>
  <c r="DN8298" i="5" s="1"/>
  <c r="P8298" i="5"/>
  <c r="X8298" i="5"/>
  <c r="Y8298" i="5" s="1"/>
  <c r="Z8298" i="5" s="1"/>
  <c r="AA8298" i="5" s="1"/>
  <c r="A8298" i="7" l="1"/>
  <c r="EM8298" i="5"/>
  <c r="Q8298" i="5"/>
  <c r="R8298" i="5" s="1"/>
  <c r="BQ8298" i="5" s="1"/>
  <c r="U8298" i="5"/>
  <c r="V8298" i="5"/>
  <c r="AJ8298" i="5"/>
  <c r="AK8298" i="5" s="1"/>
  <c r="AI8298" i="5"/>
  <c r="AB8298" i="5"/>
  <c r="BF8298" i="5"/>
  <c r="AL8298" i="5" l="1"/>
  <c r="T8298" i="5"/>
  <c r="BO8298" i="5" s="1"/>
  <c r="S8298" i="5"/>
  <c r="BG8298" i="5"/>
  <c r="AM8298" i="5"/>
  <c r="BI8298" i="5" s="1"/>
  <c r="AC8298" i="5"/>
  <c r="AN8298" i="5" l="1"/>
  <c r="AO8298" i="5" s="1"/>
  <c r="AD8298" i="5"/>
  <c r="BN8298" i="5" l="1"/>
  <c r="AQ8298" i="5"/>
  <c r="AS8298" i="5"/>
  <c r="BJ8298" i="5"/>
  <c r="AE8298" i="5"/>
  <c r="EE8298" i="5" l="1"/>
  <c r="AT8298" i="5"/>
  <c r="BK8298" i="5"/>
  <c r="BR8298" i="5"/>
  <c r="AR8298" i="5"/>
  <c r="BS8298" i="5" s="1"/>
  <c r="BT8298" i="5" s="1"/>
  <c r="EC8298" i="5" s="1"/>
  <c r="BP8298" i="5"/>
  <c r="CM8298" i="5"/>
  <c r="BZ8298" i="5"/>
  <c r="CN8298" i="5" l="1"/>
  <c r="ED8298" i="5"/>
  <c r="CA8298" i="5"/>
  <c r="CB8298" i="5" s="1"/>
  <c r="CC8298" i="5" s="1"/>
  <c r="AU8298" i="5"/>
  <c r="BM8298" i="5" s="1"/>
  <c r="BL8298" i="5"/>
  <c r="EF8298" i="5" s="1"/>
  <c r="CG8298" i="5" l="1"/>
  <c r="CH8298" i="5" s="1"/>
  <c r="CI8298" i="5" s="1"/>
  <c r="CJ8298" i="5" s="1"/>
  <c r="CK8298" i="5" s="1"/>
  <c r="CE8298" i="5"/>
  <c r="CF8298" i="5" s="1"/>
  <c r="CQ8298" i="5"/>
  <c r="DB8298" i="5"/>
  <c r="DU8298" i="5" s="1"/>
  <c r="H8298" i="7" s="1"/>
  <c r="CO8298" i="5"/>
  <c r="DC8298" i="5" s="1"/>
  <c r="DW8298" i="5" s="1"/>
  <c r="J8298" i="7" s="1"/>
  <c r="DD8298" i="5" l="1"/>
  <c r="DO8298" i="5" s="1"/>
  <c r="B8298" i="7" s="1"/>
  <c r="CR8298" i="5"/>
  <c r="CS8298" i="5" s="1"/>
  <c r="DA8298" i="5" l="1"/>
  <c r="CT8298" i="5"/>
  <c r="DE8298" i="5"/>
  <c r="DP8298" i="5" s="1"/>
  <c r="CV8298" i="5"/>
  <c r="C8298" i="7" l="1"/>
  <c r="DI8298" i="5"/>
  <c r="DX8298" i="5" s="1"/>
  <c r="CU8298" i="5"/>
  <c r="DF8298" i="5"/>
  <c r="DQ8298" i="5" s="1"/>
  <c r="CW8298" i="5"/>
  <c r="DT8298" i="5"/>
  <c r="G8298" i="7" s="1"/>
  <c r="DV8298" i="5"/>
  <c r="CX8298" i="5" l="1"/>
  <c r="DH8298" i="5" s="1"/>
  <c r="DS8298" i="5" s="1"/>
  <c r="F8298" i="7" s="1"/>
  <c r="DG8298" i="5"/>
  <c r="DR8298" i="5" s="1"/>
  <c r="E8298" i="7" s="1"/>
  <c r="CY8298" i="5"/>
  <c r="DL8298" i="5" s="1"/>
  <c r="EA8298" i="5" s="1"/>
  <c r="DJ8298" i="5"/>
  <c r="DY8298" i="5" s="1"/>
  <c r="L8298" i="7" s="1"/>
  <c r="D8298" i="7"/>
  <c r="EJ8298" i="5"/>
  <c r="K8298" i="7"/>
  <c r="C8299" i="5"/>
  <c r="I8298" i="7"/>
  <c r="D8299" i="5"/>
  <c r="EI8298" i="5"/>
  <c r="EH8298" i="5" l="1"/>
  <c r="EL8298" i="5"/>
  <c r="N8298" i="7"/>
  <c r="CZ8298" i="5"/>
  <c r="DM8298" i="5" s="1"/>
  <c r="DZ8298" i="5" s="1"/>
  <c r="J8299" i="5"/>
  <c r="K8299" i="5" s="1"/>
  <c r="L8299" i="5" s="1"/>
  <c r="M8299" i="5" s="1"/>
  <c r="E8299" i="5"/>
  <c r="N8299" i="5" l="1"/>
  <c r="AV8299" i="5"/>
  <c r="BH8299" i="5"/>
  <c r="AF8299" i="5"/>
  <c r="M8298" i="7"/>
  <c r="EK8298" i="5"/>
  <c r="O8298" i="7" s="1"/>
  <c r="EG8298" i="5"/>
  <c r="BW8299" i="5" l="1"/>
  <c r="BX8299" i="5" s="1"/>
  <c r="CD8299" i="5"/>
  <c r="CP8299" i="5"/>
  <c r="BA8299" i="5"/>
  <c r="BB8299" i="5" s="1"/>
  <c r="BC8299" i="5" s="1"/>
  <c r="AG8299" i="5"/>
  <c r="AH8299" i="5" s="1"/>
  <c r="O8299" i="5"/>
  <c r="P8299" i="5" s="1"/>
  <c r="W8299" i="5" l="1"/>
  <c r="X8299" i="5" s="1"/>
  <c r="Y8299" i="5" s="1"/>
  <c r="Z8299" i="5" s="1"/>
  <c r="AA8299" i="5" s="1"/>
  <c r="AB8299" i="5" s="1"/>
  <c r="DK8299" i="5"/>
  <c r="DN8299" i="5" s="1"/>
  <c r="A8299" i="7" s="1"/>
  <c r="BD8299" i="5"/>
  <c r="AI8299" i="5"/>
  <c r="U8299" i="5"/>
  <c r="V8299" i="5"/>
  <c r="Q8299" i="5"/>
  <c r="R8299" i="5" s="1"/>
  <c r="S8299" i="5" s="1"/>
  <c r="AP8299" i="5"/>
  <c r="AJ8299" i="5"/>
  <c r="AK8299" i="5" s="1"/>
  <c r="AL8299" i="5" s="1"/>
  <c r="EM8299" i="5"/>
  <c r="AC8299" i="5" l="1"/>
  <c r="AD8299" i="5" s="1"/>
  <c r="AE8299" i="5" s="1"/>
  <c r="AM8299" i="5"/>
  <c r="BI8299" i="5" s="1"/>
  <c r="BE8299" i="5"/>
  <c r="BQ8299" i="5"/>
  <c r="T8299" i="5"/>
  <c r="BO8299" i="5" s="1"/>
  <c r="AN8299" i="5" l="1"/>
  <c r="BF8299" i="5"/>
  <c r="BG8299" i="5" l="1"/>
  <c r="AO8299" i="5"/>
  <c r="AS8299" i="5"/>
  <c r="BJ8299" i="5"/>
  <c r="AT8299" i="5" l="1"/>
  <c r="BK8299" i="5"/>
  <c r="BN8299" i="5"/>
  <c r="AQ8299" i="5"/>
  <c r="BP8299" i="5" l="1"/>
  <c r="BZ8299" i="5"/>
  <c r="CM8299" i="5"/>
  <c r="AU8299" i="5"/>
  <c r="BM8299" i="5" s="1"/>
  <c r="BL8299" i="5"/>
  <c r="EF8299" i="5" s="1"/>
  <c r="BR8299" i="5"/>
  <c r="AR8299" i="5"/>
  <c r="BS8299" i="5" s="1"/>
  <c r="BT8299" i="5" s="1"/>
  <c r="EC8299" i="5" s="1"/>
  <c r="EE8299" i="5"/>
  <c r="CN8299" i="5" l="1"/>
  <c r="CQ8299" i="5" s="1"/>
  <c r="CA8299" i="5"/>
  <c r="CB8299" i="5" s="1"/>
  <c r="CC8299" i="5" s="1"/>
  <c r="ED8299" i="5"/>
  <c r="CE8299" i="5" l="1"/>
  <c r="CF8299" i="5" s="1"/>
  <c r="CR8299" i="5"/>
  <c r="CS8299" i="5" s="1"/>
  <c r="CG8299" i="5"/>
  <c r="CH8299" i="5" s="1"/>
  <c r="CI8299" i="5" s="1"/>
  <c r="CJ8299" i="5" s="1"/>
  <c r="CK8299" i="5" s="1"/>
  <c r="CO8299" i="5"/>
  <c r="DC8299" i="5" s="1"/>
  <c r="DW8299" i="5" s="1"/>
  <c r="J8299" i="7" s="1"/>
  <c r="DB8299" i="5"/>
  <c r="DU8299" i="5" s="1"/>
  <c r="H8299" i="7" s="1"/>
  <c r="DA8299" i="5" l="1"/>
  <c r="CT8299" i="5"/>
  <c r="DE8299" i="5"/>
  <c r="DP8299" i="5" s="1"/>
  <c r="C8299" i="7" s="1"/>
  <c r="CV8299" i="5"/>
  <c r="DD8299" i="5"/>
  <c r="DO8299" i="5" s="1"/>
  <c r="DF8299" i="5" l="1"/>
  <c r="DQ8299" i="5" s="1"/>
  <c r="CW8299" i="5"/>
  <c r="B8299" i="7"/>
  <c r="DI8299" i="5"/>
  <c r="DX8299" i="5" s="1"/>
  <c r="CU8299" i="5"/>
  <c r="DT8299" i="5"/>
  <c r="G8299" i="7" s="1"/>
  <c r="DV8299" i="5"/>
  <c r="I8299" i="7" l="1"/>
  <c r="D8300" i="5"/>
  <c r="C8300" i="5"/>
  <c r="K8299" i="7"/>
  <c r="EI8299" i="5"/>
  <c r="DG8299" i="5"/>
  <c r="DR8299" i="5" s="1"/>
  <c r="E8299" i="7" s="1"/>
  <c r="CX8299" i="5"/>
  <c r="DH8299" i="5" s="1"/>
  <c r="DS8299" i="5" s="1"/>
  <c r="F8299" i="7" s="1"/>
  <c r="CY8299" i="5"/>
  <c r="DL8299" i="5" s="1"/>
  <c r="EA8299" i="5" s="1"/>
  <c r="DJ8299" i="5"/>
  <c r="DY8299" i="5" s="1"/>
  <c r="L8299" i="7" s="1"/>
  <c r="D8299" i="7"/>
  <c r="EH8299" i="5" l="1"/>
  <c r="E8300" i="5"/>
  <c r="J8300" i="5"/>
  <c r="K8300" i="5" s="1"/>
  <c r="L8300" i="5" s="1"/>
  <c r="M8300" i="5" s="1"/>
  <c r="EJ8299" i="5"/>
  <c r="EL8299" i="5"/>
  <c r="N8299" i="7"/>
  <c r="CZ8299" i="5"/>
  <c r="DM8299" i="5" s="1"/>
  <c r="DZ8299" i="5" s="1"/>
  <c r="AF8300" i="5" l="1"/>
  <c r="BH8300" i="5"/>
  <c r="AV8300" i="5"/>
  <c r="N8300" i="5"/>
  <c r="EG8299" i="5"/>
  <c r="EK8299" i="5"/>
  <c r="O8299" i="7" s="1"/>
  <c r="M8299" i="7"/>
  <c r="O8300" i="5" l="1"/>
  <c r="P8300" i="5" s="1"/>
  <c r="BA8300" i="5"/>
  <c r="BB8300" i="5" s="1"/>
  <c r="CP8300" i="5"/>
  <c r="BW8300" i="5"/>
  <c r="BX8300" i="5" s="1"/>
  <c r="CD8300" i="5"/>
  <c r="AG8300" i="5"/>
  <c r="AH8300" i="5" s="1"/>
  <c r="AI8300" i="5" s="1"/>
  <c r="W8300" i="5" l="1"/>
  <c r="X8300" i="5" s="1"/>
  <c r="Y8300" i="5" s="1"/>
  <c r="Z8300" i="5" s="1"/>
  <c r="AP8300" i="5"/>
  <c r="AJ8300" i="5"/>
  <c r="AK8300" i="5" s="1"/>
  <c r="AL8300" i="5" s="1"/>
  <c r="BC8300" i="5"/>
  <c r="BD8300" i="5" s="1"/>
  <c r="DK8300" i="5"/>
  <c r="DN8300" i="5" s="1"/>
  <c r="U8300" i="5"/>
  <c r="V8300" i="5"/>
  <c r="Q8300" i="5"/>
  <c r="R8300" i="5" s="1"/>
  <c r="T8300" i="5" s="1"/>
  <c r="AA8300" i="5" l="1"/>
  <c r="BE8300" i="5"/>
  <c r="AM8300" i="5"/>
  <c r="EM8300" i="5"/>
  <c r="A8300" i="7"/>
  <c r="BQ8300" i="5"/>
  <c r="S8300" i="5"/>
  <c r="BO8300" i="5"/>
  <c r="AN8300" i="5" l="1"/>
  <c r="AS8300" i="5" s="1"/>
  <c r="AT8300" i="5" s="1"/>
  <c r="AU8300" i="5" s="1"/>
  <c r="BF8300" i="5"/>
  <c r="BI8300" i="5"/>
  <c r="AB8300" i="5"/>
  <c r="BG8300" i="5" l="1"/>
  <c r="AC8300" i="5"/>
  <c r="BJ8300" i="5"/>
  <c r="AO8300" i="5"/>
  <c r="BN8300" i="5" l="1"/>
  <c r="AQ8300" i="5"/>
  <c r="AD8300" i="5"/>
  <c r="BK8300" i="5"/>
  <c r="AE8300" i="5" l="1"/>
  <c r="BM8300" i="5" s="1"/>
  <c r="BL8300" i="5"/>
  <c r="EF8300" i="5" s="1"/>
  <c r="BP8300" i="5"/>
  <c r="CM8300" i="5"/>
  <c r="BZ8300" i="5"/>
  <c r="BR8300" i="5"/>
  <c r="AR8300" i="5"/>
  <c r="BS8300" i="5" s="1"/>
  <c r="BT8300" i="5" s="1"/>
  <c r="EC8300" i="5" s="1"/>
  <c r="EE8300" i="5"/>
  <c r="ED8300" i="5" l="1"/>
  <c r="CN8300" i="5"/>
  <c r="CA8300" i="5"/>
  <c r="CB8300" i="5" s="1"/>
  <c r="CC8300" i="5" s="1"/>
  <c r="CG8300" i="5" l="1"/>
  <c r="CH8300" i="5" s="1"/>
  <c r="CI8300" i="5" s="1"/>
  <c r="CJ8300" i="5" s="1"/>
  <c r="CK8300" i="5" s="1"/>
  <c r="CQ8300" i="5"/>
  <c r="DB8300" i="5"/>
  <c r="DU8300" i="5" s="1"/>
  <c r="H8300" i="7" s="1"/>
  <c r="CO8300" i="5"/>
  <c r="DC8300" i="5" s="1"/>
  <c r="DW8300" i="5" s="1"/>
  <c r="J8300" i="7" s="1"/>
  <c r="CE8300" i="5"/>
  <c r="CF8300" i="5" s="1"/>
  <c r="DD8300" i="5" l="1"/>
  <c r="DO8300" i="5" s="1"/>
  <c r="B8300" i="7" s="1"/>
  <c r="CR8300" i="5"/>
  <c r="CS8300" i="5" l="1"/>
  <c r="DE8300" i="5"/>
  <c r="DP8300" i="5" s="1"/>
  <c r="CV8300" i="5"/>
  <c r="DF8300" i="5" l="1"/>
  <c r="DQ8300" i="5" s="1"/>
  <c r="CW8300" i="5"/>
  <c r="C8300" i="7"/>
  <c r="DA8300" i="5"/>
  <c r="CT8300" i="5"/>
  <c r="DI8300" i="5" l="1"/>
  <c r="DX8300" i="5" s="1"/>
  <c r="CU8300" i="5"/>
  <c r="CX8300" i="5"/>
  <c r="DH8300" i="5" s="1"/>
  <c r="DS8300" i="5" s="1"/>
  <c r="F8300" i="7" s="1"/>
  <c r="DG8300" i="5"/>
  <c r="DR8300" i="5" s="1"/>
  <c r="E8300" i="7" s="1"/>
  <c r="DT8300" i="5"/>
  <c r="DV8300" i="5"/>
  <c r="D8300" i="7"/>
  <c r="EJ8300" i="5" l="1"/>
  <c r="G8300" i="7"/>
  <c r="EI8300" i="5"/>
  <c r="CY8300" i="5"/>
  <c r="DL8300" i="5" s="1"/>
  <c r="EA8300" i="5" s="1"/>
  <c r="DJ8300" i="5"/>
  <c r="DY8300" i="5" s="1"/>
  <c r="L8300" i="7" s="1"/>
  <c r="I8300" i="7"/>
  <c r="C8301" i="5"/>
  <c r="D8301" i="5"/>
  <c r="K8300" i="7"/>
  <c r="N8300" i="7" l="1"/>
  <c r="EL8300" i="5"/>
  <c r="CZ8300" i="5"/>
  <c r="DM8300" i="5" s="1"/>
  <c r="DZ8300" i="5" s="1"/>
  <c r="J8301" i="5"/>
  <c r="K8301" i="5" s="1"/>
  <c r="L8301" i="5" s="1"/>
  <c r="M8301" i="5" s="1"/>
  <c r="E8301" i="5"/>
  <c r="EH8300" i="5"/>
  <c r="N8301" i="5" l="1"/>
  <c r="AV8301" i="5"/>
  <c r="BH8301" i="5"/>
  <c r="AF8301" i="5"/>
  <c r="M8300" i="7"/>
  <c r="EG8300" i="5"/>
  <c r="EK8300" i="5"/>
  <c r="O8300" i="7" s="1"/>
  <c r="CP8301" i="5" l="1"/>
  <c r="CD8301" i="5"/>
  <c r="BW8301" i="5"/>
  <c r="BX8301" i="5" s="1"/>
  <c r="BA8301" i="5"/>
  <c r="BB8301" i="5" s="1"/>
  <c r="BC8301" i="5" s="1"/>
  <c r="BD8301" i="5" s="1"/>
  <c r="AG8301" i="5"/>
  <c r="AP8301" i="5" s="1"/>
  <c r="O8301" i="5"/>
  <c r="W8301" i="5" s="1"/>
  <c r="BE8301" i="5" l="1"/>
  <c r="P8301" i="5"/>
  <c r="X8301" i="5"/>
  <c r="Y8301" i="5" s="1"/>
  <c r="Z8301" i="5" s="1"/>
  <c r="AH8301" i="5"/>
  <c r="DK8301" i="5"/>
  <c r="DN8301" i="5" s="1"/>
  <c r="AI8301" i="5" l="1"/>
  <c r="AJ8301" i="5"/>
  <c r="AK8301" i="5" s="1"/>
  <c r="AA8301" i="5"/>
  <c r="AB8301" i="5" s="1"/>
  <c r="BF8301" i="5"/>
  <c r="EM8301" i="5"/>
  <c r="A8301" i="7"/>
  <c r="U8301" i="5"/>
  <c r="Q8301" i="5"/>
  <c r="R8301" i="5" s="1"/>
  <c r="T8301" i="5" s="1"/>
  <c r="BO8301" i="5" s="1"/>
  <c r="V8301" i="5"/>
  <c r="BG8301" i="5" l="1"/>
  <c r="BQ8301" i="5"/>
  <c r="S8301" i="5"/>
  <c r="AC8301" i="5"/>
  <c r="AM8301" i="5"/>
  <c r="BI8301" i="5" s="1"/>
  <c r="AL8301" i="5"/>
  <c r="AD8301" i="5" l="1"/>
  <c r="AN8301" i="5"/>
  <c r="AS8301" i="5" l="1"/>
  <c r="BJ8301" i="5"/>
  <c r="AE8301" i="5"/>
  <c r="AO8301" i="5"/>
  <c r="BN8301" i="5" l="1"/>
  <c r="EE8301" i="5" s="1"/>
  <c r="AQ8301" i="5"/>
  <c r="AT8301" i="5"/>
  <c r="BK8301" i="5"/>
  <c r="AU8301" i="5" l="1"/>
  <c r="BM8301" i="5" s="1"/>
  <c r="BL8301" i="5"/>
  <c r="EF8301" i="5" s="1"/>
  <c r="BR8301" i="5"/>
  <c r="AR8301" i="5"/>
  <c r="BS8301" i="5" s="1"/>
  <c r="BT8301" i="5" s="1"/>
  <c r="EC8301" i="5" s="1"/>
  <c r="BP8301" i="5"/>
  <c r="CM8301" i="5"/>
  <c r="BZ8301" i="5"/>
  <c r="CA8301" i="5" l="1"/>
  <c r="CB8301" i="5" s="1"/>
  <c r="CC8301" i="5" s="1"/>
  <c r="CE8301" i="5" s="1"/>
  <c r="CF8301" i="5" s="1"/>
  <c r="ED8301" i="5"/>
  <c r="CN8301" i="5"/>
  <c r="CG8301" i="5" l="1"/>
  <c r="CH8301" i="5" s="1"/>
  <c r="CI8301" i="5" s="1"/>
  <c r="CJ8301" i="5" s="1"/>
  <c r="CK8301" i="5" s="1"/>
  <c r="CQ8301" i="5"/>
  <c r="CO8301" i="5"/>
  <c r="DC8301" i="5" s="1"/>
  <c r="DW8301" i="5" s="1"/>
  <c r="J8301" i="7" s="1"/>
  <c r="DB8301" i="5"/>
  <c r="DU8301" i="5" s="1"/>
  <c r="H8301" i="7" s="1"/>
  <c r="DD8301" i="5" l="1"/>
  <c r="DO8301" i="5" s="1"/>
  <c r="B8301" i="7" s="1"/>
  <c r="CR8301" i="5"/>
  <c r="DE8301" i="5" l="1"/>
  <c r="DP8301" i="5" s="1"/>
  <c r="CV8301" i="5"/>
  <c r="CS8301" i="5"/>
  <c r="DA8301" i="5" l="1"/>
  <c r="CT8301" i="5"/>
  <c r="DF8301" i="5"/>
  <c r="DQ8301" i="5" s="1"/>
  <c r="CW8301" i="5"/>
  <c r="C8301" i="7"/>
  <c r="CX8301" i="5" l="1"/>
  <c r="DH8301" i="5" s="1"/>
  <c r="DS8301" i="5" s="1"/>
  <c r="F8301" i="7" s="1"/>
  <c r="DG8301" i="5"/>
  <c r="DR8301" i="5" s="1"/>
  <c r="E8301" i="7" s="1"/>
  <c r="D8301" i="7"/>
  <c r="CU8301" i="5"/>
  <c r="DI8301" i="5"/>
  <c r="DX8301" i="5" s="1"/>
  <c r="DT8301" i="5"/>
  <c r="DV8301" i="5"/>
  <c r="EJ8301" i="5" l="1"/>
  <c r="K8301" i="7"/>
  <c r="CY8301" i="5"/>
  <c r="DL8301" i="5" s="1"/>
  <c r="EA8301" i="5" s="1"/>
  <c r="DJ8301" i="5"/>
  <c r="DY8301" i="5" s="1"/>
  <c r="L8301" i="7" s="1"/>
  <c r="I8301" i="7"/>
  <c r="C8302" i="5"/>
  <c r="D8302" i="5"/>
  <c r="G8301" i="7"/>
  <c r="EI8301" i="5"/>
  <c r="CZ8301" i="5" l="1"/>
  <c r="DM8301" i="5" s="1"/>
  <c r="DZ8301" i="5" s="1"/>
  <c r="EL8301" i="5"/>
  <c r="N8301" i="7"/>
  <c r="EH8301" i="5"/>
  <c r="J8302" i="5"/>
  <c r="K8302" i="5" s="1"/>
  <c r="L8302" i="5" s="1"/>
  <c r="M8302" i="5" s="1"/>
  <c r="E8302" i="5"/>
  <c r="AV8302" i="5" l="1"/>
  <c r="N8302" i="5"/>
  <c r="BH8302" i="5"/>
  <c r="AF8302" i="5"/>
  <c r="EK8301" i="5"/>
  <c r="O8301" i="7" s="1"/>
  <c r="M8301" i="7"/>
  <c r="EG8301" i="5"/>
  <c r="AG8302" i="5" l="1"/>
  <c r="AH8302" i="5" s="1"/>
  <c r="AJ8302" i="5" s="1"/>
  <c r="AK8302" i="5" s="1"/>
  <c r="CP8302" i="5"/>
  <c r="BW8302" i="5"/>
  <c r="BX8302" i="5" s="1"/>
  <c r="CD8302" i="5"/>
  <c r="O8302" i="5"/>
  <c r="W8302" i="5" s="1"/>
  <c r="BA8302" i="5"/>
  <c r="BB8302" i="5" s="1"/>
  <c r="DK8302" i="5" l="1"/>
  <c r="DN8302" i="5" s="1"/>
  <c r="EM8302" i="5" s="1"/>
  <c r="BC8302" i="5"/>
  <c r="BD8302" i="5" s="1"/>
  <c r="P8302" i="5"/>
  <c r="X8302" i="5"/>
  <c r="Y8302" i="5" s="1"/>
  <c r="Z8302" i="5" s="1"/>
  <c r="AA8302" i="5" s="1"/>
  <c r="AP8302" i="5"/>
  <c r="AI8302" i="5"/>
  <c r="AL8302" i="5"/>
  <c r="A8302" i="7" l="1"/>
  <c r="BE8302" i="5"/>
  <c r="Q8302" i="5"/>
  <c r="R8302" i="5" s="1"/>
  <c r="T8302" i="5" s="1"/>
  <c r="BO8302" i="5" s="1"/>
  <c r="V8302" i="5"/>
  <c r="U8302" i="5"/>
  <c r="AM8302" i="5"/>
  <c r="AN8302" i="5" s="1"/>
  <c r="AS8302" i="5" s="1"/>
  <c r="AT8302" i="5" s="1"/>
  <c r="AU8302" i="5" s="1"/>
  <c r="AB8302" i="5"/>
  <c r="BJ8302" i="5" l="1"/>
  <c r="BI8302" i="5"/>
  <c r="AO8302" i="5"/>
  <c r="S8302" i="5"/>
  <c r="AC8302" i="5"/>
  <c r="AD8302" i="5" s="1"/>
  <c r="AE8302" i="5" s="1"/>
  <c r="BF8302" i="5"/>
  <c r="BQ8302" i="5"/>
  <c r="BK8302" i="5" l="1"/>
  <c r="BL8302" i="5"/>
  <c r="BG8302" i="5"/>
  <c r="BM8302" i="5" s="1"/>
  <c r="BN8302" i="5"/>
  <c r="EE8302" i="5" s="1"/>
  <c r="AQ8302" i="5"/>
  <c r="EF8302" i="5" l="1"/>
  <c r="BP8302" i="5"/>
  <c r="CM8302" i="5"/>
  <c r="BZ8302" i="5"/>
  <c r="BR8302" i="5"/>
  <c r="AR8302" i="5"/>
  <c r="BS8302" i="5" s="1"/>
  <c r="BT8302" i="5" s="1"/>
  <c r="EC8302" i="5" s="1"/>
  <c r="ED8302" i="5" l="1"/>
  <c r="CN8302" i="5"/>
  <c r="CQ8302" i="5" s="1"/>
  <c r="CA8302" i="5"/>
  <c r="CB8302" i="5" s="1"/>
  <c r="CC8302" i="5" s="1"/>
  <c r="CG8302" i="5" l="1"/>
  <c r="CH8302" i="5" s="1"/>
  <c r="CI8302" i="5" s="1"/>
  <c r="CJ8302" i="5" s="1"/>
  <c r="CK8302" i="5" s="1"/>
  <c r="CR8302" i="5"/>
  <c r="CS8302" i="5" s="1"/>
  <c r="CO8302" i="5"/>
  <c r="DC8302" i="5" s="1"/>
  <c r="DW8302" i="5" s="1"/>
  <c r="J8302" i="7" s="1"/>
  <c r="DB8302" i="5"/>
  <c r="DU8302" i="5" s="1"/>
  <c r="H8302" i="7" s="1"/>
  <c r="CE8302" i="5"/>
  <c r="CF8302" i="5" s="1"/>
  <c r="DD8302" i="5" l="1"/>
  <c r="DO8302" i="5" s="1"/>
  <c r="B8302" i="7" s="1"/>
  <c r="DA8302" i="5"/>
  <c r="CT8302" i="5"/>
  <c r="DE8302" i="5"/>
  <c r="DP8302" i="5" s="1"/>
  <c r="C8302" i="7" s="1"/>
  <c r="CV8302" i="5"/>
  <c r="DF8302" i="5" l="1"/>
  <c r="DQ8302" i="5" s="1"/>
  <c r="CW8302" i="5"/>
  <c r="CU8302" i="5"/>
  <c r="DI8302" i="5"/>
  <c r="DX8302" i="5" s="1"/>
  <c r="DT8302" i="5"/>
  <c r="G8302" i="7" s="1"/>
  <c r="DV8302" i="5"/>
  <c r="CY8302" i="5" l="1"/>
  <c r="DL8302" i="5" s="1"/>
  <c r="EA8302" i="5" s="1"/>
  <c r="DJ8302" i="5"/>
  <c r="DY8302" i="5" s="1"/>
  <c r="L8302" i="7" s="1"/>
  <c r="EI8302" i="5"/>
  <c r="K8302" i="7"/>
  <c r="EH8302" i="5"/>
  <c r="DG8302" i="5"/>
  <c r="DR8302" i="5" s="1"/>
  <c r="E8302" i="7" s="1"/>
  <c r="CX8302" i="5"/>
  <c r="DH8302" i="5" s="1"/>
  <c r="DS8302" i="5" s="1"/>
  <c r="F8302" i="7" s="1"/>
  <c r="D8303" i="5"/>
  <c r="I8302" i="7"/>
  <c r="C8303" i="5"/>
  <c r="D8302" i="7"/>
  <c r="EJ8302" i="5" l="1"/>
  <c r="J8303" i="5"/>
  <c r="K8303" i="5" s="1"/>
  <c r="L8303" i="5" s="1"/>
  <c r="M8303" i="5" s="1"/>
  <c r="E8303" i="5"/>
  <c r="EL8302" i="5"/>
  <c r="N8302" i="7"/>
  <c r="CZ8302" i="5"/>
  <c r="DM8302" i="5" s="1"/>
  <c r="DZ8302" i="5" s="1"/>
  <c r="BH8303" i="5" l="1"/>
  <c r="AF8303" i="5"/>
  <c r="N8303" i="5"/>
  <c r="AV8303" i="5"/>
  <c r="EG8302" i="5"/>
  <c r="EK8302" i="5"/>
  <c r="O8302" i="7" s="1"/>
  <c r="M8302" i="7"/>
  <c r="BA8303" i="5" l="1"/>
  <c r="BB8303" i="5" s="1"/>
  <c r="BC8303" i="5" s="1"/>
  <c r="O8303" i="5"/>
  <c r="P8303" i="5" s="1"/>
  <c r="AG8303" i="5"/>
  <c r="AP8303" i="5" s="1"/>
  <c r="CP8303" i="5"/>
  <c r="CD8303" i="5"/>
  <c r="BW8303" i="5"/>
  <c r="BX8303" i="5" s="1"/>
  <c r="W8303" i="5" l="1"/>
  <c r="X8303" i="5" s="1"/>
  <c r="Y8303" i="5" s="1"/>
  <c r="Z8303" i="5" s="1"/>
  <c r="BD8303" i="5"/>
  <c r="U8303" i="5"/>
  <c r="V8303" i="5"/>
  <c r="Q8303" i="5"/>
  <c r="R8303" i="5" s="1"/>
  <c r="T8303" i="5" s="1"/>
  <c r="AH8303" i="5"/>
  <c r="DK8303" i="5"/>
  <c r="DN8303" i="5" s="1"/>
  <c r="AA8303" i="5" l="1"/>
  <c r="EM8303" i="5"/>
  <c r="A8303" i="7"/>
  <c r="BO8303" i="5"/>
  <c r="AJ8303" i="5"/>
  <c r="AK8303" i="5" s="1"/>
  <c r="AI8303" i="5"/>
  <c r="BE8303" i="5"/>
  <c r="S8303" i="5"/>
  <c r="BQ8303" i="5"/>
  <c r="AL8303" i="5" l="1"/>
  <c r="AM8303" i="5"/>
  <c r="BF8303" i="5"/>
  <c r="AB8303" i="5"/>
  <c r="AN8303" i="5" l="1"/>
  <c r="AS8303" i="5" s="1"/>
  <c r="AT8303" i="5" s="1"/>
  <c r="AU8303" i="5" s="1"/>
  <c r="BI8303" i="5"/>
  <c r="AC8303" i="5"/>
  <c r="BG8303" i="5"/>
  <c r="BJ8303" i="5" l="1"/>
  <c r="AO8303" i="5"/>
  <c r="BN8303" i="5" s="1"/>
  <c r="AD8303" i="5"/>
  <c r="BK8303" i="5"/>
  <c r="AQ8303" i="5" l="1"/>
  <c r="AR8303" i="5" s="1"/>
  <c r="BS8303" i="5" s="1"/>
  <c r="BT8303" i="5" s="1"/>
  <c r="EC8303" i="5" s="1"/>
  <c r="BP8303" i="5"/>
  <c r="CM8303" i="5"/>
  <c r="BZ8303" i="5"/>
  <c r="EE8303" i="5"/>
  <c r="AE8303" i="5"/>
  <c r="BM8303" i="5" s="1"/>
  <c r="BL8303" i="5"/>
  <c r="EF8303" i="5" s="1"/>
  <c r="BR8303" i="5" l="1"/>
  <c r="ED8303" i="5" s="1"/>
  <c r="CA8303" i="5"/>
  <c r="CB8303" i="5" s="1"/>
  <c r="CC8303" i="5" s="1"/>
  <c r="CN8303" i="5"/>
  <c r="CG8303" i="5" l="1"/>
  <c r="CH8303" i="5" s="1"/>
  <c r="CI8303" i="5" s="1"/>
  <c r="CJ8303" i="5" s="1"/>
  <c r="CK8303" i="5" s="1"/>
  <c r="CE8303" i="5"/>
  <c r="CF8303" i="5" s="1"/>
  <c r="CQ8303" i="5"/>
  <c r="DB8303" i="5"/>
  <c r="DU8303" i="5" s="1"/>
  <c r="H8303" i="7" s="1"/>
  <c r="CO8303" i="5"/>
  <c r="DC8303" i="5" s="1"/>
  <c r="DW8303" i="5" s="1"/>
  <c r="J8303" i="7" s="1"/>
  <c r="DD8303" i="5" l="1"/>
  <c r="DO8303" i="5" s="1"/>
  <c r="B8303" i="7" s="1"/>
  <c r="CR8303" i="5"/>
  <c r="CS8303" i="5" s="1"/>
  <c r="DA8303" i="5" l="1"/>
  <c r="CT8303" i="5"/>
  <c r="DE8303" i="5"/>
  <c r="DP8303" i="5" s="1"/>
  <c r="CV8303" i="5"/>
  <c r="C8303" i="7" l="1"/>
  <c r="CU8303" i="5"/>
  <c r="DI8303" i="5"/>
  <c r="DX8303" i="5" s="1"/>
  <c r="DF8303" i="5"/>
  <c r="DQ8303" i="5" s="1"/>
  <c r="CW8303" i="5"/>
  <c r="DT8303" i="5"/>
  <c r="G8303" i="7" s="1"/>
  <c r="DV8303" i="5"/>
  <c r="CX8303" i="5" l="1"/>
  <c r="DH8303" i="5" s="1"/>
  <c r="DS8303" i="5" s="1"/>
  <c r="F8303" i="7" s="1"/>
  <c r="DG8303" i="5"/>
  <c r="DR8303" i="5" s="1"/>
  <c r="E8303" i="7" s="1"/>
  <c r="D8303" i="7"/>
  <c r="K8303" i="7"/>
  <c r="CY8303" i="5"/>
  <c r="DL8303" i="5" s="1"/>
  <c r="EA8303" i="5" s="1"/>
  <c r="DJ8303" i="5"/>
  <c r="DY8303" i="5" s="1"/>
  <c r="L8303" i="7" s="1"/>
  <c r="EI8303" i="5"/>
  <c r="D8304" i="5"/>
  <c r="I8303" i="7"/>
  <c r="C8304" i="5"/>
  <c r="EJ8303" i="5" l="1"/>
  <c r="EH8303" i="5"/>
  <c r="EL8303" i="5"/>
  <c r="N8303" i="7"/>
  <c r="CZ8303" i="5"/>
  <c r="DM8303" i="5" s="1"/>
  <c r="DZ8303" i="5" s="1"/>
  <c r="E8304" i="5"/>
  <c r="J8304" i="5"/>
  <c r="K8304" i="5" s="1"/>
  <c r="L8304" i="5" s="1"/>
  <c r="M8304" i="5" s="1"/>
  <c r="AF8304" i="5" l="1"/>
  <c r="BH8304" i="5"/>
  <c r="AV8304" i="5"/>
  <c r="N8304" i="5"/>
  <c r="EG8303" i="5"/>
  <c r="M8303" i="7"/>
  <c r="EK8303" i="5"/>
  <c r="O8303" i="7" s="1"/>
  <c r="O8304" i="5" l="1"/>
  <c r="P8304" i="5" s="1"/>
  <c r="BA8304" i="5"/>
  <c r="BB8304" i="5" s="1"/>
  <c r="CP8304" i="5"/>
  <c r="CD8304" i="5"/>
  <c r="BW8304" i="5"/>
  <c r="BX8304" i="5" s="1"/>
  <c r="AG8304" i="5"/>
  <c r="AH8304" i="5" s="1"/>
  <c r="AI8304" i="5" s="1"/>
  <c r="AP8304" i="5" l="1"/>
  <c r="DK8304" i="5"/>
  <c r="DN8304" i="5" s="1"/>
  <c r="BC8304" i="5"/>
  <c r="BD8304" i="5" s="1"/>
  <c r="W8304" i="5"/>
  <c r="AJ8304" i="5"/>
  <c r="AK8304" i="5" s="1"/>
  <c r="AM8304" i="5" s="1"/>
  <c r="Q8304" i="5"/>
  <c r="R8304" i="5" s="1"/>
  <c r="T8304" i="5" s="1"/>
  <c r="V8304" i="5"/>
  <c r="U8304" i="5"/>
  <c r="BE8304" i="5" l="1"/>
  <c r="AL8304" i="5"/>
  <c r="AN8304" i="5" s="1"/>
  <c r="S8304" i="5"/>
  <c r="EM8304" i="5"/>
  <c r="A8304" i="7"/>
  <c r="X8304" i="5"/>
  <c r="Y8304" i="5" s="1"/>
  <c r="BO8304" i="5" s="1"/>
  <c r="AS8304" i="5" l="1"/>
  <c r="AT8304" i="5" s="1"/>
  <c r="AU8304" i="5" s="1"/>
  <c r="AO8304" i="5"/>
  <c r="BQ8304" i="5"/>
  <c r="BF8304" i="5"/>
  <c r="Z8304" i="5"/>
  <c r="AA8304" i="5" s="1"/>
  <c r="BI8304" i="5" s="1"/>
  <c r="AB8304" i="5" l="1"/>
  <c r="AC8304" i="5" s="1"/>
  <c r="BG8304" i="5"/>
  <c r="BN8304" i="5"/>
  <c r="AQ8304" i="5"/>
  <c r="BJ8304" i="5" l="1"/>
  <c r="EE8304" i="5" s="1"/>
  <c r="BR8304" i="5"/>
  <c r="AR8304" i="5"/>
  <c r="BS8304" i="5" s="1"/>
  <c r="BT8304" i="5" s="1"/>
  <c r="EC8304" i="5" s="1"/>
  <c r="AD8304" i="5"/>
  <c r="BK8304" i="5"/>
  <c r="BP8304" i="5"/>
  <c r="BZ8304" i="5"/>
  <c r="CM8304" i="5"/>
  <c r="CA8304" i="5" l="1"/>
  <c r="CB8304" i="5" s="1"/>
  <c r="CC8304" i="5" s="1"/>
  <c r="AE8304" i="5"/>
  <c r="BM8304" i="5" s="1"/>
  <c r="BL8304" i="5"/>
  <c r="EF8304" i="5" s="1"/>
  <c r="ED8304" i="5"/>
  <c r="CN8304" i="5"/>
  <c r="CO8304" i="5" l="1"/>
  <c r="DC8304" i="5" s="1"/>
  <c r="DW8304" i="5" s="1"/>
  <c r="J8304" i="7" s="1"/>
  <c r="DB8304" i="5"/>
  <c r="DU8304" i="5" s="1"/>
  <c r="H8304" i="7" s="1"/>
  <c r="CQ8304" i="5"/>
  <c r="CG8304" i="5"/>
  <c r="CH8304" i="5" s="1"/>
  <c r="CI8304" i="5" s="1"/>
  <c r="CJ8304" i="5" s="1"/>
  <c r="CK8304" i="5" s="1"/>
  <c r="CE8304" i="5"/>
  <c r="CF8304" i="5" s="1"/>
  <c r="CR8304" i="5" l="1"/>
  <c r="CS8304" i="5" s="1"/>
  <c r="DD8304" i="5"/>
  <c r="DO8304" i="5" s="1"/>
  <c r="CV8304" i="5" l="1"/>
  <c r="CW8304" i="5" s="1"/>
  <c r="DE8304" i="5"/>
  <c r="DP8304" i="5" s="1"/>
  <c r="C8304" i="7" s="1"/>
  <c r="DA8304" i="5"/>
  <c r="DV8304" i="5" s="1"/>
  <c r="CT8304" i="5"/>
  <c r="CU8304" i="5" s="1"/>
  <c r="B8304" i="7"/>
  <c r="DT8304" i="5" l="1"/>
  <c r="G8304" i="7" s="1"/>
  <c r="DF8304" i="5"/>
  <c r="DQ8304" i="5" s="1"/>
  <c r="D8304" i="7" s="1"/>
  <c r="DI8304" i="5"/>
  <c r="DX8304" i="5" s="1"/>
  <c r="CX8304" i="5"/>
  <c r="DH8304" i="5" s="1"/>
  <c r="DS8304" i="5" s="1"/>
  <c r="F8304" i="7" s="1"/>
  <c r="DG8304" i="5"/>
  <c r="DR8304" i="5" s="1"/>
  <c r="E8304" i="7" s="1"/>
  <c r="K8304" i="7"/>
  <c r="D8305" i="5"/>
  <c r="C8305" i="5"/>
  <c r="I8304" i="7"/>
  <c r="CY8304" i="5"/>
  <c r="DL8304" i="5" s="1"/>
  <c r="EA8304" i="5" s="1"/>
  <c r="DJ8304" i="5"/>
  <c r="DY8304" i="5" s="1"/>
  <c r="L8304" i="7" s="1"/>
  <c r="EI8304" i="5" l="1"/>
  <c r="EH8304" i="5"/>
  <c r="N8304" i="7"/>
  <c r="EL8304" i="5"/>
  <c r="EJ8304" i="5"/>
  <c r="CZ8304" i="5"/>
  <c r="DM8304" i="5" s="1"/>
  <c r="DZ8304" i="5" s="1"/>
  <c r="E8305" i="5"/>
  <c r="J8305" i="5"/>
  <c r="K8305" i="5" s="1"/>
  <c r="L8305" i="5" s="1"/>
  <c r="M8305" i="5" s="1"/>
  <c r="EG8304" i="5" l="1"/>
  <c r="M8304" i="7"/>
  <c r="EK8304" i="5"/>
  <c r="O8304" i="7" s="1"/>
  <c r="AV8305" i="5"/>
  <c r="BH8305" i="5"/>
  <c r="AF8305" i="5"/>
  <c r="N8305" i="5"/>
  <c r="AG8305" i="5" l="1"/>
  <c r="AP8305" i="5" s="1"/>
  <c r="BW8305" i="5"/>
  <c r="BX8305" i="5" s="1"/>
  <c r="CD8305" i="5"/>
  <c r="CP8305" i="5"/>
  <c r="BA8305" i="5"/>
  <c r="BB8305" i="5" s="1"/>
  <c r="O8305" i="5"/>
  <c r="W8305" i="5" s="1"/>
  <c r="BC8305" i="5" l="1"/>
  <c r="BD8305" i="5" s="1"/>
  <c r="DK8305" i="5"/>
  <c r="DN8305" i="5" s="1"/>
  <c r="P8305" i="5"/>
  <c r="X8305" i="5"/>
  <c r="Y8305" i="5" s="1"/>
  <c r="Z8305" i="5" s="1"/>
  <c r="AA8305" i="5" s="1"/>
  <c r="AH8305" i="5"/>
  <c r="Q8305" i="5" l="1"/>
  <c r="R8305" i="5" s="1"/>
  <c r="S8305" i="5" s="1"/>
  <c r="U8305" i="5"/>
  <c r="V8305" i="5"/>
  <c r="AB8305" i="5"/>
  <c r="EM8305" i="5"/>
  <c r="A8305" i="7"/>
  <c r="AI8305" i="5"/>
  <c r="AJ8305" i="5"/>
  <c r="AK8305" i="5" s="1"/>
  <c r="BE8305" i="5"/>
  <c r="AM8305" i="5" l="1"/>
  <c r="BI8305" i="5" s="1"/>
  <c r="AL8305" i="5"/>
  <c r="BF8305" i="5"/>
  <c r="AC8305" i="5"/>
  <c r="AD8305" i="5" s="1"/>
  <c r="AE8305" i="5" s="1"/>
  <c r="T8305" i="5"/>
  <c r="BO8305" i="5" s="1"/>
  <c r="BQ8305" i="5"/>
  <c r="AN8305" i="5" l="1"/>
  <c r="BJ8305" i="5" s="1"/>
  <c r="BG8305" i="5"/>
  <c r="AS8305" i="5" l="1"/>
  <c r="AT8305" i="5" s="1"/>
  <c r="AU8305" i="5" s="1"/>
  <c r="BM8305" i="5" s="1"/>
  <c r="AO8305" i="5"/>
  <c r="BN8305" i="5" s="1"/>
  <c r="AQ8305" i="5" l="1"/>
  <c r="AR8305" i="5" s="1"/>
  <c r="BS8305" i="5" s="1"/>
  <c r="BT8305" i="5" s="1"/>
  <c r="EC8305" i="5" s="1"/>
  <c r="BL8305" i="5"/>
  <c r="BK8305" i="5"/>
  <c r="BP8305" i="5"/>
  <c r="BZ8305" i="5"/>
  <c r="CM8305" i="5"/>
  <c r="EE8305" i="5"/>
  <c r="BR8305" i="5" l="1"/>
  <c r="ED8305" i="5" s="1"/>
  <c r="EF8305" i="5"/>
  <c r="CA8305" i="5"/>
  <c r="CB8305" i="5" s="1"/>
  <c r="CC8305" i="5" s="1"/>
  <c r="CN8305" i="5"/>
  <c r="CQ8305" i="5" s="1"/>
  <c r="CR8305" i="5" l="1"/>
  <c r="DB8305" i="5"/>
  <c r="DU8305" i="5" s="1"/>
  <c r="H8305" i="7" s="1"/>
  <c r="CO8305" i="5"/>
  <c r="DC8305" i="5" s="1"/>
  <c r="DW8305" i="5" s="1"/>
  <c r="J8305" i="7" s="1"/>
  <c r="CG8305" i="5"/>
  <c r="CH8305" i="5" s="1"/>
  <c r="CI8305" i="5" s="1"/>
  <c r="CJ8305" i="5" s="1"/>
  <c r="CK8305" i="5" s="1"/>
  <c r="CE8305" i="5"/>
  <c r="CF8305" i="5" s="1"/>
  <c r="CS8305" i="5" l="1"/>
  <c r="DE8305" i="5"/>
  <c r="DP8305" i="5" s="1"/>
  <c r="C8305" i="7" s="1"/>
  <c r="CV8305" i="5"/>
  <c r="DD8305" i="5"/>
  <c r="DO8305" i="5" s="1"/>
  <c r="B8305" i="7" l="1"/>
  <c r="DF8305" i="5"/>
  <c r="DQ8305" i="5" s="1"/>
  <c r="CW8305" i="5"/>
  <c r="DA8305" i="5"/>
  <c r="CT8305" i="5"/>
  <c r="DT8305" i="5" l="1"/>
  <c r="DV8305" i="5"/>
  <c r="D8305" i="7"/>
  <c r="DI8305" i="5"/>
  <c r="DX8305" i="5" s="1"/>
  <c r="CU8305" i="5"/>
  <c r="CX8305" i="5"/>
  <c r="DH8305" i="5" s="1"/>
  <c r="DS8305" i="5" s="1"/>
  <c r="F8305" i="7" s="1"/>
  <c r="DG8305" i="5"/>
  <c r="DR8305" i="5" s="1"/>
  <c r="E8305" i="7" s="1"/>
  <c r="CY8305" i="5" l="1"/>
  <c r="DL8305" i="5" s="1"/>
  <c r="EA8305" i="5" s="1"/>
  <c r="DJ8305" i="5"/>
  <c r="DY8305" i="5" s="1"/>
  <c r="L8305" i="7" s="1"/>
  <c r="C8306" i="5"/>
  <c r="I8305" i="7"/>
  <c r="D8306" i="5"/>
  <c r="K8305" i="7"/>
  <c r="EJ8305" i="5"/>
  <c r="G8305" i="7"/>
  <c r="EI8305" i="5"/>
  <c r="EH8305" i="5" l="1"/>
  <c r="E8306" i="5"/>
  <c r="J8306" i="5"/>
  <c r="K8306" i="5" s="1"/>
  <c r="L8306" i="5" s="1"/>
  <c r="M8306" i="5" s="1"/>
  <c r="N8305" i="7"/>
  <c r="EL8305" i="5"/>
  <c r="CZ8305" i="5"/>
  <c r="DM8305" i="5" s="1"/>
  <c r="DZ8305" i="5" s="1"/>
  <c r="AF8306" i="5" l="1"/>
  <c r="AV8306" i="5"/>
  <c r="N8306" i="5"/>
  <c r="BH8306" i="5"/>
  <c r="EG8305" i="5"/>
  <c r="M8305" i="7"/>
  <c r="EK8305" i="5"/>
  <c r="O8305" i="7" s="1"/>
  <c r="CD8306" i="5" l="1"/>
  <c r="BW8306" i="5"/>
  <c r="BX8306" i="5" s="1"/>
  <c r="CP8306" i="5"/>
  <c r="O8306" i="5"/>
  <c r="W8306" i="5" s="1"/>
  <c r="BA8306" i="5"/>
  <c r="BB8306" i="5" s="1"/>
  <c r="AG8306" i="5"/>
  <c r="AP8306" i="5" s="1"/>
  <c r="DK8306" i="5" l="1"/>
  <c r="DN8306" i="5" s="1"/>
  <c r="A8306" i="7" s="1"/>
  <c r="P8306" i="5"/>
  <c r="Q8306" i="5" s="1"/>
  <c r="R8306" i="5" s="1"/>
  <c r="T8306" i="5" s="1"/>
  <c r="AH8306" i="5"/>
  <c r="V8306" i="5"/>
  <c r="U8306" i="5"/>
  <c r="X8306" i="5"/>
  <c r="Y8306" i="5" s="1"/>
  <c r="Z8306" i="5" s="1"/>
  <c r="AA8306" i="5" s="1"/>
  <c r="BC8306" i="5"/>
  <c r="BD8306" i="5" s="1"/>
  <c r="EM8306" i="5" l="1"/>
  <c r="BO8306" i="5"/>
  <c r="S8306" i="5"/>
  <c r="BE8306" i="5"/>
  <c r="BQ8306" i="5"/>
  <c r="AJ8306" i="5"/>
  <c r="AK8306" i="5" s="1"/>
  <c r="AI8306" i="5"/>
  <c r="AB8306" i="5"/>
  <c r="AC8306" i="5" s="1"/>
  <c r="AD8306" i="5" s="1"/>
  <c r="AE8306" i="5" s="1"/>
  <c r="AL8306" i="5" l="1"/>
  <c r="BF8306" i="5"/>
  <c r="AM8306" i="5"/>
  <c r="BI8306" i="5" s="1"/>
  <c r="BG8306" i="5" l="1"/>
  <c r="AN8306" i="5"/>
  <c r="AS8306" i="5" l="1"/>
  <c r="BJ8306" i="5"/>
  <c r="AO8306" i="5"/>
  <c r="BN8306" i="5" l="1"/>
  <c r="AQ8306" i="5"/>
  <c r="AT8306" i="5"/>
  <c r="BK8306" i="5"/>
  <c r="BR8306" i="5" l="1"/>
  <c r="AR8306" i="5"/>
  <c r="BS8306" i="5" s="1"/>
  <c r="BT8306" i="5" s="1"/>
  <c r="EC8306" i="5" s="1"/>
  <c r="AU8306" i="5"/>
  <c r="BM8306" i="5" s="1"/>
  <c r="BL8306" i="5"/>
  <c r="EF8306" i="5" s="1"/>
  <c r="EE8306" i="5"/>
  <c r="BP8306" i="5"/>
  <c r="BZ8306" i="5"/>
  <c r="CM8306" i="5"/>
  <c r="CA8306" i="5" l="1"/>
  <c r="CB8306" i="5" s="1"/>
  <c r="CC8306" i="5" s="1"/>
  <c r="CN8306" i="5"/>
  <c r="ED8306" i="5"/>
  <c r="CQ8306" i="5" l="1"/>
  <c r="CO8306" i="5"/>
  <c r="DC8306" i="5" s="1"/>
  <c r="DW8306" i="5" s="1"/>
  <c r="J8306" i="7" s="1"/>
  <c r="DB8306" i="5"/>
  <c r="DU8306" i="5" s="1"/>
  <c r="H8306" i="7" s="1"/>
  <c r="CG8306" i="5"/>
  <c r="CH8306" i="5" s="1"/>
  <c r="CI8306" i="5" s="1"/>
  <c r="CJ8306" i="5" s="1"/>
  <c r="CK8306" i="5" s="1"/>
  <c r="CE8306" i="5"/>
  <c r="CF8306" i="5" s="1"/>
  <c r="DD8306" i="5" l="1"/>
  <c r="DO8306" i="5" s="1"/>
  <c r="CR8306" i="5"/>
  <c r="DE8306" i="5" l="1"/>
  <c r="DP8306" i="5" s="1"/>
  <c r="C8306" i="7" s="1"/>
  <c r="CV8306" i="5"/>
  <c r="CS8306" i="5"/>
  <c r="B8306" i="7"/>
  <c r="DA8306" i="5" l="1"/>
  <c r="CT8306" i="5"/>
  <c r="DF8306" i="5"/>
  <c r="DQ8306" i="5" s="1"/>
  <c r="CW8306" i="5"/>
  <c r="CX8306" i="5" l="1"/>
  <c r="DH8306" i="5" s="1"/>
  <c r="DS8306" i="5" s="1"/>
  <c r="F8306" i="7" s="1"/>
  <c r="DG8306" i="5"/>
  <c r="DR8306" i="5" s="1"/>
  <c r="E8306" i="7" s="1"/>
  <c r="D8306" i="7"/>
  <c r="CU8306" i="5"/>
  <c r="DI8306" i="5"/>
  <c r="DX8306" i="5" s="1"/>
  <c r="DT8306" i="5"/>
  <c r="DV8306" i="5"/>
  <c r="EJ8306" i="5" l="1"/>
  <c r="K8306" i="7"/>
  <c r="CY8306" i="5"/>
  <c r="DL8306" i="5" s="1"/>
  <c r="EA8306" i="5" s="1"/>
  <c r="DJ8306" i="5"/>
  <c r="DY8306" i="5" s="1"/>
  <c r="L8306" i="7" s="1"/>
  <c r="C8307" i="5"/>
  <c r="D8307" i="5"/>
  <c r="I8306" i="7"/>
  <c r="G8306" i="7"/>
  <c r="EI8306" i="5"/>
  <c r="EL8306" i="5" l="1"/>
  <c r="N8306" i="7"/>
  <c r="CZ8306" i="5"/>
  <c r="DM8306" i="5" s="1"/>
  <c r="DZ8306" i="5" s="1"/>
  <c r="E8307" i="5"/>
  <c r="J8307" i="5"/>
  <c r="K8307" i="5" s="1"/>
  <c r="L8307" i="5" s="1"/>
  <c r="M8307" i="5" s="1"/>
  <c r="EH8306" i="5"/>
  <c r="AF8307" i="5" l="1"/>
  <c r="BH8307" i="5"/>
  <c r="N8307" i="5"/>
  <c r="AV8307" i="5"/>
  <c r="EK8306" i="5"/>
  <c r="O8306" i="7" s="1"/>
  <c r="M8306" i="7"/>
  <c r="EG8306" i="5"/>
  <c r="BA8307" i="5" l="1"/>
  <c r="BB8307" i="5" s="1"/>
  <c r="O8307" i="5"/>
  <c r="W8307" i="5" s="1"/>
  <c r="BW8307" i="5"/>
  <c r="BX8307" i="5" s="1"/>
  <c r="CP8307" i="5"/>
  <c r="CD8307" i="5"/>
  <c r="AG8307" i="5"/>
  <c r="AH8307" i="5" s="1"/>
  <c r="P8307" i="5" l="1"/>
  <c r="AP8307" i="5"/>
  <c r="AI8307" i="5"/>
  <c r="X8307" i="5"/>
  <c r="Y8307" i="5" s="1"/>
  <c r="Z8307" i="5" s="1"/>
  <c r="AA8307" i="5" s="1"/>
  <c r="AJ8307" i="5"/>
  <c r="AK8307" i="5" s="1"/>
  <c r="AM8307" i="5" s="1"/>
  <c r="DK8307" i="5"/>
  <c r="DN8307" i="5" s="1"/>
  <c r="BC8307" i="5"/>
  <c r="BD8307" i="5" s="1"/>
  <c r="BE8307" i="5" l="1"/>
  <c r="AL8307" i="5"/>
  <c r="AN8307" i="5" s="1"/>
  <c r="AS8307" i="5" s="1"/>
  <c r="AT8307" i="5" s="1"/>
  <c r="AU8307" i="5" s="1"/>
  <c r="Q8307" i="5"/>
  <c r="R8307" i="5" s="1"/>
  <c r="T8307" i="5" s="1"/>
  <c r="BO8307" i="5" s="1"/>
  <c r="U8307" i="5"/>
  <c r="BI8307" i="5" s="1"/>
  <c r="V8307" i="5"/>
  <c r="AB8307" i="5"/>
  <c r="A8307" i="7"/>
  <c r="EM8307" i="5"/>
  <c r="BJ8307" i="5" l="1"/>
  <c r="AO8307" i="5"/>
  <c r="BQ8307" i="5"/>
  <c r="S8307" i="5"/>
  <c r="AC8307" i="5"/>
  <c r="AD8307" i="5" s="1"/>
  <c r="AE8307" i="5" s="1"/>
  <c r="BF8307" i="5"/>
  <c r="BK8307" i="5" l="1"/>
  <c r="BL8307" i="5"/>
  <c r="BG8307" i="5"/>
  <c r="BM8307" i="5" s="1"/>
  <c r="BN8307" i="5"/>
  <c r="AQ8307" i="5"/>
  <c r="EF8307" i="5" l="1"/>
  <c r="BP8307" i="5"/>
  <c r="CM8307" i="5"/>
  <c r="EE8307" i="5"/>
  <c r="BZ8307" i="5"/>
  <c r="BR8307" i="5"/>
  <c r="AR8307" i="5"/>
  <c r="BS8307" i="5" s="1"/>
  <c r="BT8307" i="5" s="1"/>
  <c r="EC8307" i="5" s="1"/>
  <c r="CN8307" i="5" l="1"/>
  <c r="CQ8307" i="5" s="1"/>
  <c r="CA8307" i="5"/>
  <c r="CB8307" i="5" s="1"/>
  <c r="CC8307" i="5" s="1"/>
  <c r="ED8307" i="5"/>
  <c r="CE8307" i="5" l="1"/>
  <c r="CF8307" i="5" s="1"/>
  <c r="CR8307" i="5"/>
  <c r="CG8307" i="5"/>
  <c r="CH8307" i="5" s="1"/>
  <c r="CI8307" i="5" s="1"/>
  <c r="CJ8307" i="5" s="1"/>
  <c r="CK8307" i="5" s="1"/>
  <c r="DB8307" i="5"/>
  <c r="DU8307" i="5" s="1"/>
  <c r="H8307" i="7" s="1"/>
  <c r="CO8307" i="5"/>
  <c r="DC8307" i="5" s="1"/>
  <c r="DW8307" i="5" s="1"/>
  <c r="J8307" i="7" s="1"/>
  <c r="CS8307" i="5" l="1"/>
  <c r="DE8307" i="5"/>
  <c r="DP8307" i="5" s="1"/>
  <c r="C8307" i="7" s="1"/>
  <c r="CV8307" i="5"/>
  <c r="DD8307" i="5"/>
  <c r="DO8307" i="5" s="1"/>
  <c r="B8307" i="7" l="1"/>
  <c r="DF8307" i="5"/>
  <c r="DQ8307" i="5" s="1"/>
  <c r="CW8307" i="5"/>
  <c r="DA8307" i="5"/>
  <c r="CT8307" i="5"/>
  <c r="DG8307" i="5" l="1"/>
  <c r="DR8307" i="5" s="1"/>
  <c r="E8307" i="7" s="1"/>
  <c r="CX8307" i="5"/>
  <c r="DH8307" i="5" s="1"/>
  <c r="DS8307" i="5" s="1"/>
  <c r="F8307" i="7" s="1"/>
  <c r="DT8307" i="5"/>
  <c r="DV8307" i="5"/>
  <c r="D8307" i="7"/>
  <c r="CU8307" i="5"/>
  <c r="DI8307" i="5"/>
  <c r="DX8307" i="5" s="1"/>
  <c r="EJ8307" i="5" l="1"/>
  <c r="D8308" i="5"/>
  <c r="C8308" i="5"/>
  <c r="I8307" i="7"/>
  <c r="G8307" i="7"/>
  <c r="EI8307" i="5"/>
  <c r="K8307" i="7"/>
  <c r="EH8307" i="5"/>
  <c r="CY8307" i="5"/>
  <c r="DL8307" i="5" s="1"/>
  <c r="EA8307" i="5" s="1"/>
  <c r="DJ8307" i="5"/>
  <c r="DY8307" i="5" s="1"/>
  <c r="L8307" i="7" s="1"/>
  <c r="CZ8307" i="5" l="1"/>
  <c r="DM8307" i="5" s="1"/>
  <c r="DZ8307" i="5" s="1"/>
  <c r="EK8307" i="5" s="1"/>
  <c r="O8307" i="7" s="1"/>
  <c r="J8308" i="5"/>
  <c r="K8308" i="5" s="1"/>
  <c r="L8308" i="5" s="1"/>
  <c r="M8308" i="5" s="1"/>
  <c r="E8308" i="5"/>
  <c r="N8307" i="7"/>
  <c r="EL8307" i="5"/>
  <c r="M8307" i="7" l="1"/>
  <c r="EG8307" i="5"/>
  <c r="AV8308" i="5"/>
  <c r="N8308" i="5"/>
  <c r="AF8308" i="5"/>
  <c r="BH8308" i="5"/>
  <c r="CP8308" i="5" l="1"/>
  <c r="BW8308" i="5"/>
  <c r="BX8308" i="5" s="1"/>
  <c r="CD8308" i="5"/>
  <c r="AG8308" i="5"/>
  <c r="AP8308" i="5" s="1"/>
  <c r="O8308" i="5"/>
  <c r="P8308" i="5" s="1"/>
  <c r="BA8308" i="5"/>
  <c r="BB8308" i="5" s="1"/>
  <c r="W8308" i="5" l="1"/>
  <c r="X8308" i="5" s="1"/>
  <c r="Y8308" i="5" s="1"/>
  <c r="Z8308" i="5" s="1"/>
  <c r="BC8308" i="5"/>
  <c r="AH8308" i="5"/>
  <c r="U8308" i="5"/>
  <c r="Q8308" i="5"/>
  <c r="R8308" i="5" s="1"/>
  <c r="T8308" i="5" s="1"/>
  <c r="V8308" i="5"/>
  <c r="BD8308" i="5"/>
  <c r="DK8308" i="5"/>
  <c r="DN8308" i="5" s="1"/>
  <c r="BO8308" i="5" l="1"/>
  <c r="AJ8308" i="5"/>
  <c r="AK8308" i="5" s="1"/>
  <c r="AI8308" i="5"/>
  <c r="A8308" i="7"/>
  <c r="EM8308" i="5"/>
  <c r="AA8308" i="5"/>
  <c r="AB8308" i="5" s="1"/>
  <c r="S8308" i="5"/>
  <c r="BE8308" i="5"/>
  <c r="BQ8308" i="5"/>
  <c r="AC8308" i="5" l="1"/>
  <c r="AD8308" i="5" s="1"/>
  <c r="AE8308" i="5" s="1"/>
  <c r="AM8308" i="5"/>
  <c r="AL8308" i="5"/>
  <c r="BF8308" i="5"/>
  <c r="AN8308" i="5" l="1"/>
  <c r="AS8308" i="5" s="1"/>
  <c r="AT8308" i="5" s="1"/>
  <c r="AU8308" i="5" s="1"/>
  <c r="BI8308" i="5"/>
  <c r="BG8308" i="5"/>
  <c r="BJ8308" i="5" l="1"/>
  <c r="AO8308" i="5"/>
  <c r="BN8308" i="5" s="1"/>
  <c r="BL8308" i="5"/>
  <c r="BM8308" i="5"/>
  <c r="BK8308" i="5"/>
  <c r="EF8308" i="5" s="1"/>
  <c r="EE8308" i="5" l="1"/>
  <c r="AQ8308" i="5"/>
  <c r="BR8308" i="5" s="1"/>
  <c r="BP8308" i="5"/>
  <c r="BZ8308" i="5"/>
  <c r="CM8308" i="5"/>
  <c r="AR8308" i="5" l="1"/>
  <c r="BS8308" i="5" s="1"/>
  <c r="BT8308" i="5" s="1"/>
  <c r="EC8308" i="5" s="1"/>
  <c r="CA8308" i="5"/>
  <c r="CB8308" i="5" s="1"/>
  <c r="CC8308" i="5" s="1"/>
  <c r="CN8308" i="5"/>
  <c r="ED8308" i="5" l="1"/>
  <c r="CE8308" i="5"/>
  <c r="CF8308" i="5" s="1"/>
  <c r="CQ8308" i="5"/>
  <c r="CR8308" i="5" s="1"/>
  <c r="CO8308" i="5"/>
  <c r="DC8308" i="5" s="1"/>
  <c r="DW8308" i="5" s="1"/>
  <c r="J8308" i="7" s="1"/>
  <c r="DB8308" i="5"/>
  <c r="DU8308" i="5" s="1"/>
  <c r="H8308" i="7" s="1"/>
  <c r="CG8308" i="5"/>
  <c r="CH8308" i="5" s="1"/>
  <c r="CI8308" i="5" s="1"/>
  <c r="CJ8308" i="5" s="1"/>
  <c r="CK8308" i="5" s="1"/>
  <c r="DE8308" i="5" l="1"/>
  <c r="DP8308" i="5" s="1"/>
  <c r="C8308" i="7" s="1"/>
  <c r="CV8308" i="5"/>
  <c r="DD8308" i="5"/>
  <c r="DO8308" i="5" s="1"/>
  <c r="CS8308" i="5"/>
  <c r="DA8308" i="5" l="1"/>
  <c r="CT8308" i="5"/>
  <c r="B8308" i="7"/>
  <c r="DF8308" i="5"/>
  <c r="DQ8308" i="5" s="1"/>
  <c r="CW8308" i="5"/>
  <c r="D8308" i="7" l="1"/>
  <c r="CU8308" i="5"/>
  <c r="DI8308" i="5"/>
  <c r="DX8308" i="5" s="1"/>
  <c r="CX8308" i="5"/>
  <c r="DH8308" i="5" s="1"/>
  <c r="DS8308" i="5" s="1"/>
  <c r="F8308" i="7" s="1"/>
  <c r="DG8308" i="5"/>
  <c r="DR8308" i="5" s="1"/>
  <c r="E8308" i="7" s="1"/>
  <c r="DT8308" i="5"/>
  <c r="DV8308" i="5"/>
  <c r="G8308" i="7" l="1"/>
  <c r="EI8308" i="5"/>
  <c r="CY8308" i="5"/>
  <c r="DL8308" i="5" s="1"/>
  <c r="EA8308" i="5" s="1"/>
  <c r="DJ8308" i="5"/>
  <c r="DY8308" i="5" s="1"/>
  <c r="L8308" i="7" s="1"/>
  <c r="D8309" i="5"/>
  <c r="C8309" i="5"/>
  <c r="I8308" i="7"/>
  <c r="K8308" i="7"/>
  <c r="EJ8308" i="5"/>
  <c r="EL8308" i="5" l="1"/>
  <c r="N8308" i="7"/>
  <c r="CZ8308" i="5"/>
  <c r="DM8308" i="5" s="1"/>
  <c r="DZ8308" i="5" s="1"/>
  <c r="E8309" i="5"/>
  <c r="J8309" i="5"/>
  <c r="K8309" i="5" s="1"/>
  <c r="L8309" i="5" s="1"/>
  <c r="M8309" i="5" s="1"/>
  <c r="EH8308" i="5"/>
  <c r="M8308" i="7" l="1"/>
  <c r="EK8308" i="5"/>
  <c r="O8308" i="7" s="1"/>
  <c r="EG8308" i="5"/>
  <c r="AV8309" i="5"/>
  <c r="AF8309" i="5"/>
  <c r="BH8309" i="5"/>
  <c r="N8309" i="5"/>
  <c r="BW8309" i="5" l="1"/>
  <c r="BX8309" i="5" s="1"/>
  <c r="CD8309" i="5"/>
  <c r="CP8309" i="5"/>
  <c r="AG8309" i="5"/>
  <c r="AH8309" i="5" s="1"/>
  <c r="AJ8309" i="5" s="1"/>
  <c r="AK8309" i="5" s="1"/>
  <c r="AL8309" i="5" s="1"/>
  <c r="O8309" i="5"/>
  <c r="W8309" i="5" s="1"/>
  <c r="X8309" i="5" s="1"/>
  <c r="Y8309" i="5" s="1"/>
  <c r="Z8309" i="5" s="1"/>
  <c r="AA8309" i="5" s="1"/>
  <c r="AB8309" i="5" s="1"/>
  <c r="BA8309" i="5"/>
  <c r="BB8309" i="5" s="1"/>
  <c r="DK8309" i="5" l="1"/>
  <c r="DN8309" i="5" s="1"/>
  <c r="A8309" i="7" s="1"/>
  <c r="P8309" i="5"/>
  <c r="V8309" i="5" s="1"/>
  <c r="AC8309" i="5" s="1"/>
  <c r="AD8309" i="5" s="1"/>
  <c r="AE8309" i="5" s="1"/>
  <c r="BC8309" i="5"/>
  <c r="BD8309" i="5" s="1"/>
  <c r="AP8309" i="5"/>
  <c r="AI8309" i="5"/>
  <c r="Q8309" i="5"/>
  <c r="R8309" i="5" s="1"/>
  <c r="S8309" i="5" s="1"/>
  <c r="EM8309" i="5" l="1"/>
  <c r="U8309" i="5"/>
  <c r="AM8309" i="5"/>
  <c r="AN8309" i="5" s="1"/>
  <c r="AS8309" i="5" s="1"/>
  <c r="AT8309" i="5" s="1"/>
  <c r="AU8309" i="5" s="1"/>
  <c r="BQ8309" i="5"/>
  <c r="T8309" i="5"/>
  <c r="BO8309" i="5" s="1"/>
  <c r="BE8309" i="5"/>
  <c r="BJ8309" i="5" l="1"/>
  <c r="AO8309" i="5"/>
  <c r="BI8309" i="5"/>
  <c r="BK8309" i="5"/>
  <c r="BF8309" i="5"/>
  <c r="BN8309" i="5" l="1"/>
  <c r="AQ8309" i="5"/>
  <c r="BL8309" i="5"/>
  <c r="EF8309" i="5" s="1"/>
  <c r="BG8309" i="5"/>
  <c r="BM8309" i="5" s="1"/>
  <c r="BP8309" i="5" l="1"/>
  <c r="BZ8309" i="5"/>
  <c r="CM8309" i="5"/>
  <c r="BR8309" i="5"/>
  <c r="AR8309" i="5"/>
  <c r="BS8309" i="5" s="1"/>
  <c r="BT8309" i="5" s="1"/>
  <c r="EC8309" i="5" s="1"/>
  <c r="EE8309" i="5"/>
  <c r="CN8309" i="5" l="1"/>
  <c r="CA8309" i="5"/>
  <c r="CB8309" i="5" s="1"/>
  <c r="CC8309" i="5" s="1"/>
  <c r="ED8309" i="5"/>
  <c r="CG8309" i="5" l="1"/>
  <c r="CH8309" i="5" s="1"/>
  <c r="CI8309" i="5" s="1"/>
  <c r="CJ8309" i="5" s="1"/>
  <c r="CK8309" i="5" s="1"/>
  <c r="CE8309" i="5"/>
  <c r="CF8309" i="5" s="1"/>
  <c r="CQ8309" i="5"/>
  <c r="DB8309" i="5"/>
  <c r="DU8309" i="5" s="1"/>
  <c r="H8309" i="7" s="1"/>
  <c r="CO8309" i="5"/>
  <c r="DC8309" i="5" s="1"/>
  <c r="DW8309" i="5" s="1"/>
  <c r="J8309" i="7" s="1"/>
  <c r="DD8309" i="5" l="1"/>
  <c r="DO8309" i="5" s="1"/>
  <c r="B8309" i="7" s="1"/>
  <c r="CR8309" i="5"/>
  <c r="DE8309" i="5" l="1"/>
  <c r="DP8309" i="5" s="1"/>
  <c r="CV8309" i="5"/>
  <c r="CS8309" i="5"/>
  <c r="DA8309" i="5" l="1"/>
  <c r="CT8309" i="5"/>
  <c r="DF8309" i="5"/>
  <c r="DQ8309" i="5" s="1"/>
  <c r="CW8309" i="5"/>
  <c r="C8309" i="7"/>
  <c r="DG8309" i="5" l="1"/>
  <c r="DR8309" i="5" s="1"/>
  <c r="E8309" i="7" s="1"/>
  <c r="CX8309" i="5"/>
  <c r="DH8309" i="5" s="1"/>
  <c r="DS8309" i="5" s="1"/>
  <c r="F8309" i="7" s="1"/>
  <c r="D8309" i="7"/>
  <c r="CU8309" i="5"/>
  <c r="DI8309" i="5"/>
  <c r="DX8309" i="5" s="1"/>
  <c r="DT8309" i="5"/>
  <c r="DV8309" i="5"/>
  <c r="EJ8309" i="5" l="1"/>
  <c r="C8310" i="5"/>
  <c r="D8310" i="5"/>
  <c r="I8309" i="7"/>
  <c r="G8309" i="7"/>
  <c r="EI8309" i="5"/>
  <c r="EH8309" i="5"/>
  <c r="K8309" i="7"/>
  <c r="CY8309" i="5"/>
  <c r="DL8309" i="5" s="1"/>
  <c r="EA8309" i="5" s="1"/>
  <c r="DJ8309" i="5"/>
  <c r="DY8309" i="5" s="1"/>
  <c r="L8309" i="7" s="1"/>
  <c r="CZ8309" i="5" l="1"/>
  <c r="DM8309" i="5" s="1"/>
  <c r="DZ8309" i="5" s="1"/>
  <c r="M8309" i="7" s="1"/>
  <c r="EL8309" i="5"/>
  <c r="N8309" i="7"/>
  <c r="E8310" i="5"/>
  <c r="J8310" i="5"/>
  <c r="K8310" i="5" s="1"/>
  <c r="L8310" i="5" s="1"/>
  <c r="M8310" i="5" s="1"/>
  <c r="EG8309" i="5" l="1"/>
  <c r="EK8309" i="5"/>
  <c r="O8309" i="7" s="1"/>
  <c r="AV8310" i="5"/>
  <c r="N8310" i="5"/>
  <c r="BH8310" i="5"/>
  <c r="AF8310" i="5"/>
  <c r="AG8310" i="5" l="1"/>
  <c r="AH8310" i="5" s="1"/>
  <c r="AJ8310" i="5" s="1"/>
  <c r="BW8310" i="5"/>
  <c r="BX8310" i="5" s="1"/>
  <c r="CP8310" i="5"/>
  <c r="CD8310" i="5"/>
  <c r="O8310" i="5"/>
  <c r="W8310" i="5" s="1"/>
  <c r="BA8310" i="5"/>
  <c r="BB8310" i="5" s="1"/>
  <c r="BC8310" i="5" s="1"/>
  <c r="P8310" i="5" l="1"/>
  <c r="V8310" i="5" s="1"/>
  <c r="BD8310" i="5"/>
  <c r="X8310" i="5"/>
  <c r="Y8310" i="5" s="1"/>
  <c r="Z8310" i="5" s="1"/>
  <c r="AK8310" i="5"/>
  <c r="AL8310" i="5" s="1"/>
  <c r="AP8310" i="5"/>
  <c r="DK8310" i="5"/>
  <c r="DN8310" i="5" s="1"/>
  <c r="AI8310" i="5"/>
  <c r="U8310" i="5" l="1"/>
  <c r="Q8310" i="5"/>
  <c r="R8310" i="5" s="1"/>
  <c r="T8310" i="5" s="1"/>
  <c r="BO8310" i="5" s="1"/>
  <c r="AM8310" i="5"/>
  <c r="AN8310" i="5" s="1"/>
  <c r="AS8310" i="5" s="1"/>
  <c r="AT8310" i="5" s="1"/>
  <c r="AU8310" i="5" s="1"/>
  <c r="AA8310" i="5"/>
  <c r="A8310" i="7"/>
  <c r="EM8310" i="5"/>
  <c r="BE8310" i="5"/>
  <c r="BI8310" i="5" l="1"/>
  <c r="S8310" i="5"/>
  <c r="BQ8310" i="5"/>
  <c r="BF8310" i="5"/>
  <c r="AB8310" i="5"/>
  <c r="AO8310" i="5"/>
  <c r="BN8310" i="5" l="1"/>
  <c r="AQ8310" i="5"/>
  <c r="BJ8310" i="5"/>
  <c r="AC8310" i="5"/>
  <c r="BG8310" i="5"/>
  <c r="EE8310" i="5" l="1"/>
  <c r="AD8310" i="5"/>
  <c r="BK8310" i="5"/>
  <c r="BR8310" i="5"/>
  <c r="AR8310" i="5"/>
  <c r="BS8310" i="5" s="1"/>
  <c r="BT8310" i="5" s="1"/>
  <c r="EC8310" i="5" s="1"/>
  <c r="BP8310" i="5"/>
  <c r="BZ8310" i="5"/>
  <c r="CM8310" i="5"/>
  <c r="ED8310" i="5" l="1"/>
  <c r="CN8310" i="5"/>
  <c r="CA8310" i="5"/>
  <c r="CB8310" i="5" s="1"/>
  <c r="CC8310" i="5" s="1"/>
  <c r="AE8310" i="5"/>
  <c r="BM8310" i="5" s="1"/>
  <c r="BL8310" i="5"/>
  <c r="EF8310" i="5" s="1"/>
  <c r="CG8310" i="5" l="1"/>
  <c r="CH8310" i="5" s="1"/>
  <c r="CI8310" i="5" s="1"/>
  <c r="CJ8310" i="5" s="1"/>
  <c r="CK8310" i="5" s="1"/>
  <c r="CQ8310" i="5"/>
  <c r="CO8310" i="5"/>
  <c r="DC8310" i="5" s="1"/>
  <c r="DW8310" i="5" s="1"/>
  <c r="J8310" i="7" s="1"/>
  <c r="DB8310" i="5"/>
  <c r="DU8310" i="5" s="1"/>
  <c r="H8310" i="7" s="1"/>
  <c r="CE8310" i="5"/>
  <c r="CF8310" i="5" s="1"/>
  <c r="DD8310" i="5" l="1"/>
  <c r="DO8310" i="5" s="1"/>
  <c r="B8310" i="7" s="1"/>
  <c r="CR8310" i="5"/>
  <c r="DE8310" i="5" l="1"/>
  <c r="DP8310" i="5" s="1"/>
  <c r="CV8310" i="5"/>
  <c r="CS8310" i="5"/>
  <c r="DA8310" i="5" l="1"/>
  <c r="CT8310" i="5"/>
  <c r="DF8310" i="5"/>
  <c r="DQ8310" i="5" s="1"/>
  <c r="CW8310" i="5"/>
  <c r="C8310" i="7"/>
  <c r="DI8310" i="5" l="1"/>
  <c r="DX8310" i="5" s="1"/>
  <c r="CU8310" i="5"/>
  <c r="CX8310" i="5"/>
  <c r="DH8310" i="5" s="1"/>
  <c r="DS8310" i="5" s="1"/>
  <c r="F8310" i="7" s="1"/>
  <c r="DG8310" i="5"/>
  <c r="DR8310" i="5" s="1"/>
  <c r="E8310" i="7" s="1"/>
  <c r="D8310" i="7"/>
  <c r="DT8310" i="5"/>
  <c r="DV8310" i="5"/>
  <c r="G8310" i="7" l="1"/>
  <c r="EI8310" i="5"/>
  <c r="CY8310" i="5"/>
  <c r="DL8310" i="5" s="1"/>
  <c r="EA8310" i="5" s="1"/>
  <c r="DJ8310" i="5"/>
  <c r="DY8310" i="5" s="1"/>
  <c r="L8310" i="7" s="1"/>
  <c r="C8311" i="5"/>
  <c r="D8311" i="5"/>
  <c r="I8310" i="7"/>
  <c r="EJ8310" i="5"/>
  <c r="K8310" i="7"/>
  <c r="CZ8310" i="5" l="1"/>
  <c r="DM8310" i="5" s="1"/>
  <c r="DZ8310" i="5" s="1"/>
  <c r="M8310" i="7" s="1"/>
  <c r="J8311" i="5"/>
  <c r="K8311" i="5" s="1"/>
  <c r="L8311" i="5" s="1"/>
  <c r="M8311" i="5" s="1"/>
  <c r="E8311" i="5"/>
  <c r="N8310" i="7"/>
  <c r="EL8310" i="5"/>
  <c r="EH8310" i="5"/>
  <c r="EG8310" i="5" l="1"/>
  <c r="EK8310" i="5"/>
  <c r="O8310" i="7" s="1"/>
  <c r="AV8311" i="5"/>
  <c r="AF8311" i="5"/>
  <c r="BH8311" i="5"/>
  <c r="N8311" i="5"/>
  <c r="BW8311" i="5" l="1"/>
  <c r="BX8311" i="5" s="1"/>
  <c r="CD8311" i="5"/>
  <c r="CP8311" i="5"/>
  <c r="AG8311" i="5"/>
  <c r="AP8311" i="5" s="1"/>
  <c r="O8311" i="5"/>
  <c r="P8311" i="5" s="1"/>
  <c r="BA8311" i="5"/>
  <c r="BB8311" i="5" s="1"/>
  <c r="DK8311" i="5" l="1"/>
  <c r="DN8311" i="5" s="1"/>
  <c r="EM8311" i="5" s="1"/>
  <c r="AH8311" i="5"/>
  <c r="W8311" i="5"/>
  <c r="Q8311" i="5"/>
  <c r="R8311" i="5" s="1"/>
  <c r="T8311" i="5" s="1"/>
  <c r="U8311" i="5"/>
  <c r="V8311" i="5"/>
  <c r="BC8311" i="5"/>
  <c r="BD8311" i="5" s="1"/>
  <c r="A8311" i="7" l="1"/>
  <c r="X8311" i="5"/>
  <c r="AJ8311" i="5"/>
  <c r="AK8311" i="5" s="1"/>
  <c r="AI8311" i="5"/>
  <c r="S8311" i="5"/>
  <c r="BE8311" i="5"/>
  <c r="AM8311" i="5" l="1"/>
  <c r="AL8311" i="5"/>
  <c r="BF8311" i="5"/>
  <c r="Y8311" i="5"/>
  <c r="BQ8311" i="5"/>
  <c r="AN8311" i="5" l="1"/>
  <c r="AS8311" i="5" s="1"/>
  <c r="AT8311" i="5" s="1"/>
  <c r="AU8311" i="5" s="1"/>
  <c r="BO8311" i="5"/>
  <c r="Z8311" i="5"/>
  <c r="AA8311" i="5" s="1"/>
  <c r="BI8311" i="5" s="1"/>
  <c r="BG8311" i="5"/>
  <c r="AO8311" i="5" l="1"/>
  <c r="BN8311" i="5" s="1"/>
  <c r="AB8311" i="5"/>
  <c r="AQ8311" i="5" l="1"/>
  <c r="BR8311" i="5" s="1"/>
  <c r="BZ8311" i="5"/>
  <c r="CM8311" i="5"/>
  <c r="BJ8311" i="5"/>
  <c r="EE8311" i="5" s="1"/>
  <c r="AC8311" i="5"/>
  <c r="BP8311" i="5"/>
  <c r="AR8311" i="5" l="1"/>
  <c r="BS8311" i="5" s="1"/>
  <c r="BT8311" i="5" s="1"/>
  <c r="EC8311" i="5" s="1"/>
  <c r="CA8311" i="5"/>
  <c r="CB8311" i="5" s="1"/>
  <c r="CC8311" i="5" s="1"/>
  <c r="AD8311" i="5"/>
  <c r="BK8311" i="5"/>
  <c r="CN8311" i="5"/>
  <c r="CE8311" i="5" l="1"/>
  <c r="CF8311" i="5" s="1"/>
  <c r="ED8311" i="5"/>
  <c r="CG8311" i="5"/>
  <c r="CH8311" i="5" s="1"/>
  <c r="CI8311" i="5" s="1"/>
  <c r="AE8311" i="5"/>
  <c r="BM8311" i="5" s="1"/>
  <c r="BL8311" i="5"/>
  <c r="EF8311" i="5" s="1"/>
  <c r="CQ8311" i="5"/>
  <c r="DB8311" i="5"/>
  <c r="DU8311" i="5" s="1"/>
  <c r="H8311" i="7" s="1"/>
  <c r="CO8311" i="5"/>
  <c r="DC8311" i="5" s="1"/>
  <c r="DW8311" i="5" s="1"/>
  <c r="J8311" i="7" s="1"/>
  <c r="DD8311" i="5" l="1"/>
  <c r="DO8311" i="5" s="1"/>
  <c r="CJ8311" i="5"/>
  <c r="CK8311" i="5" s="1"/>
  <c r="CR8311" i="5"/>
  <c r="B8311" i="7"/>
  <c r="CS8311" i="5" l="1"/>
  <c r="DE8311" i="5"/>
  <c r="DP8311" i="5" s="1"/>
  <c r="CV8311" i="5"/>
  <c r="DF8311" i="5" l="1"/>
  <c r="DQ8311" i="5" s="1"/>
  <c r="CW8311" i="5"/>
  <c r="C8311" i="7"/>
  <c r="DA8311" i="5"/>
  <c r="CT8311" i="5"/>
  <c r="DT8311" i="5" l="1"/>
  <c r="DV8311" i="5"/>
  <c r="DG8311" i="5"/>
  <c r="DR8311" i="5" s="1"/>
  <c r="E8311" i="7" s="1"/>
  <c r="CX8311" i="5"/>
  <c r="DH8311" i="5" s="1"/>
  <c r="DS8311" i="5" s="1"/>
  <c r="F8311" i="7" s="1"/>
  <c r="DI8311" i="5"/>
  <c r="DX8311" i="5" s="1"/>
  <c r="CU8311" i="5"/>
  <c r="D8311" i="7"/>
  <c r="EJ8311" i="5"/>
  <c r="DJ8311" i="5" l="1"/>
  <c r="DY8311" i="5" s="1"/>
  <c r="L8311" i="7" s="1"/>
  <c r="CY8311" i="5"/>
  <c r="DL8311" i="5" s="1"/>
  <c r="EA8311" i="5" s="1"/>
  <c r="I8311" i="7"/>
  <c r="D8312" i="5"/>
  <c r="C8312" i="5"/>
  <c r="K8311" i="7"/>
  <c r="G8311" i="7"/>
  <c r="EI8311" i="5"/>
  <c r="EH8311" i="5" l="1"/>
  <c r="E8312" i="5"/>
  <c r="J8312" i="5"/>
  <c r="K8312" i="5" s="1"/>
  <c r="L8312" i="5" s="1"/>
  <c r="M8312" i="5" s="1"/>
  <c r="N8311" i="7"/>
  <c r="EL8311" i="5"/>
  <c r="CZ8311" i="5"/>
  <c r="DM8311" i="5" s="1"/>
  <c r="DZ8311" i="5" s="1"/>
  <c r="M8311" i="7" l="1"/>
  <c r="EK8311" i="5"/>
  <c r="O8311" i="7" s="1"/>
  <c r="EG8311" i="5"/>
  <c r="BH8312" i="5"/>
  <c r="N8312" i="5"/>
  <c r="AF8312" i="5"/>
  <c r="AV8312" i="5"/>
  <c r="BA8312" i="5" l="1"/>
  <c r="BB8312" i="5" s="1"/>
  <c r="BC8312" i="5" s="1"/>
  <c r="BD8312" i="5" s="1"/>
  <c r="CD8312" i="5"/>
  <c r="BW8312" i="5"/>
  <c r="BX8312" i="5" s="1"/>
  <c r="CP8312" i="5"/>
  <c r="AG8312" i="5"/>
  <c r="AH8312" i="5" s="1"/>
  <c r="O8312" i="5"/>
  <c r="P8312" i="5" s="1"/>
  <c r="DK8312" i="5" l="1"/>
  <c r="DN8312" i="5" s="1"/>
  <c r="EM8312" i="5" s="1"/>
  <c r="W8312" i="5"/>
  <c r="X8312" i="5" s="1"/>
  <c r="Y8312" i="5" s="1"/>
  <c r="Z8312" i="5" s="1"/>
  <c r="AA8312" i="5" s="1"/>
  <c r="AB8312" i="5" s="1"/>
  <c r="AJ8312" i="5"/>
  <c r="AK8312" i="5" s="1"/>
  <c r="AI8312" i="5"/>
  <c r="BE8312" i="5"/>
  <c r="Q8312" i="5"/>
  <c r="R8312" i="5" s="1"/>
  <c r="T8312" i="5" s="1"/>
  <c r="U8312" i="5"/>
  <c r="V8312" i="5"/>
  <c r="AP8312" i="5"/>
  <c r="A8312" i="7" l="1"/>
  <c r="AC8312" i="5"/>
  <c r="AD8312" i="5" s="1"/>
  <c r="AE8312" i="5" s="1"/>
  <c r="BF8312" i="5"/>
  <c r="BQ8312" i="5"/>
  <c r="BO8312" i="5"/>
  <c r="S8312" i="5"/>
  <c r="AM8312" i="5"/>
  <c r="BI8312" i="5" s="1"/>
  <c r="AL8312" i="5"/>
  <c r="BG8312" i="5" l="1"/>
  <c r="AN8312" i="5"/>
  <c r="AS8312" i="5" l="1"/>
  <c r="BJ8312" i="5"/>
  <c r="AO8312" i="5"/>
  <c r="BN8312" i="5" l="1"/>
  <c r="EE8312" i="5" s="1"/>
  <c r="AQ8312" i="5"/>
  <c r="AT8312" i="5"/>
  <c r="BK8312" i="5"/>
  <c r="AU8312" i="5" l="1"/>
  <c r="BM8312" i="5" s="1"/>
  <c r="BL8312" i="5"/>
  <c r="EF8312" i="5" s="1"/>
  <c r="BR8312" i="5"/>
  <c r="AR8312" i="5"/>
  <c r="BS8312" i="5" s="1"/>
  <c r="BT8312" i="5" s="1"/>
  <c r="EC8312" i="5" s="1"/>
  <c r="BP8312" i="5"/>
  <c r="BZ8312" i="5"/>
  <c r="CM8312" i="5"/>
  <c r="CN8312" i="5" l="1"/>
  <c r="CA8312" i="5"/>
  <c r="CB8312" i="5" s="1"/>
  <c r="CC8312" i="5" s="1"/>
  <c r="CE8312" i="5" s="1"/>
  <c r="CF8312" i="5" s="1"/>
  <c r="ED8312" i="5"/>
  <c r="CG8312" i="5" l="1"/>
  <c r="CH8312" i="5" s="1"/>
  <c r="CI8312" i="5" s="1"/>
  <c r="CJ8312" i="5" s="1"/>
  <c r="CK8312" i="5" s="1"/>
  <c r="CQ8312" i="5"/>
  <c r="DB8312" i="5"/>
  <c r="DU8312" i="5" s="1"/>
  <c r="H8312" i="7" s="1"/>
  <c r="CO8312" i="5"/>
  <c r="DC8312" i="5" s="1"/>
  <c r="DW8312" i="5" s="1"/>
  <c r="J8312" i="7" s="1"/>
  <c r="DD8312" i="5" l="1"/>
  <c r="DO8312" i="5" s="1"/>
  <c r="B8312" i="7" s="1"/>
  <c r="CR8312" i="5"/>
  <c r="CS8312" i="5" s="1"/>
  <c r="DA8312" i="5" l="1"/>
  <c r="CT8312" i="5"/>
  <c r="DE8312" i="5"/>
  <c r="DP8312" i="5" s="1"/>
  <c r="CV8312" i="5"/>
  <c r="DF8312" i="5" l="1"/>
  <c r="DQ8312" i="5" s="1"/>
  <c r="CW8312" i="5"/>
  <c r="CU8312" i="5"/>
  <c r="DI8312" i="5"/>
  <c r="DX8312" i="5" s="1"/>
  <c r="C8312" i="7"/>
  <c r="DT8312" i="5"/>
  <c r="G8312" i="7" s="1"/>
  <c r="DV8312" i="5"/>
  <c r="EI8312" i="5" l="1"/>
  <c r="K8312" i="7"/>
  <c r="CY8312" i="5"/>
  <c r="DL8312" i="5" s="1"/>
  <c r="EA8312" i="5" s="1"/>
  <c r="DJ8312" i="5"/>
  <c r="DY8312" i="5" s="1"/>
  <c r="L8312" i="7" s="1"/>
  <c r="D8313" i="5"/>
  <c r="C8313" i="5"/>
  <c r="I8312" i="7"/>
  <c r="DG8312" i="5"/>
  <c r="DR8312" i="5" s="1"/>
  <c r="E8312" i="7" s="1"/>
  <c r="CX8312" i="5"/>
  <c r="DH8312" i="5" s="1"/>
  <c r="DS8312" i="5" s="1"/>
  <c r="F8312" i="7" s="1"/>
  <c r="D8312" i="7"/>
  <c r="EJ8312" i="5" l="1"/>
  <c r="J8313" i="5"/>
  <c r="K8313" i="5" s="1"/>
  <c r="L8313" i="5" s="1"/>
  <c r="M8313" i="5" s="1"/>
  <c r="E8313" i="5"/>
  <c r="EL8312" i="5"/>
  <c r="N8312" i="7"/>
  <c r="CZ8312" i="5"/>
  <c r="DM8312" i="5" s="1"/>
  <c r="DZ8312" i="5" s="1"/>
  <c r="EH8312" i="5"/>
  <c r="EK8312" i="5" l="1"/>
  <c r="O8312" i="7" s="1"/>
  <c r="EG8312" i="5"/>
  <c r="M8312" i="7"/>
  <c r="N8313" i="5"/>
  <c r="AF8313" i="5"/>
  <c r="AV8313" i="5"/>
  <c r="BH8313" i="5"/>
  <c r="AG8313" i="5" l="1"/>
  <c r="AH8313" i="5" s="1"/>
  <c r="O8313" i="5"/>
  <c r="P8313" i="5" s="1"/>
  <c r="CP8313" i="5"/>
  <c r="CD8313" i="5"/>
  <c r="BW8313" i="5"/>
  <c r="BX8313" i="5" s="1"/>
  <c r="BA8313" i="5"/>
  <c r="BB8313" i="5" s="1"/>
  <c r="AI8313" i="5" l="1"/>
  <c r="AJ8313" i="5"/>
  <c r="AK8313" i="5" s="1"/>
  <c r="DK8313" i="5"/>
  <c r="DN8313" i="5" s="1"/>
  <c r="W8313" i="5"/>
  <c r="BC8313" i="5"/>
  <c r="U8313" i="5"/>
  <c r="Q8313" i="5"/>
  <c r="R8313" i="5" s="1"/>
  <c r="T8313" i="5" s="1"/>
  <c r="V8313" i="5"/>
  <c r="AP8313" i="5"/>
  <c r="X8313" i="5" l="1"/>
  <c r="Y8313" i="5" s="1"/>
  <c r="BO8313" i="5" s="1"/>
  <c r="A8313" i="7"/>
  <c r="EM8313" i="5"/>
  <c r="S8313" i="5"/>
  <c r="AM8313" i="5"/>
  <c r="AL8313" i="5"/>
  <c r="BD8313" i="5"/>
  <c r="BQ8313" i="5" l="1"/>
  <c r="AN8313" i="5"/>
  <c r="AS8313" i="5" s="1"/>
  <c r="AT8313" i="5" s="1"/>
  <c r="AU8313" i="5" s="1"/>
  <c r="BE8313" i="5"/>
  <c r="Z8313" i="5"/>
  <c r="AA8313" i="5" s="1"/>
  <c r="BI8313" i="5" s="1"/>
  <c r="AO8313" i="5" l="1"/>
  <c r="BN8313" i="5" s="1"/>
  <c r="AB8313" i="5"/>
  <c r="BF8313" i="5"/>
  <c r="AQ8313" i="5" l="1"/>
  <c r="BR8313" i="5" s="1"/>
  <c r="BP8313" i="5"/>
  <c r="BZ8313" i="5"/>
  <c r="CM8313" i="5"/>
  <c r="AC8313" i="5"/>
  <c r="BJ8313" i="5"/>
  <c r="BG8313" i="5"/>
  <c r="AR8313" i="5" l="1"/>
  <c r="BS8313" i="5" s="1"/>
  <c r="BT8313" i="5" s="1"/>
  <c r="EC8313" i="5" s="1"/>
  <c r="CA8313" i="5"/>
  <c r="CB8313" i="5" s="1"/>
  <c r="CC8313" i="5" s="1"/>
  <c r="EE8313" i="5"/>
  <c r="AD8313" i="5"/>
  <c r="BK8313" i="5"/>
  <c r="CN8313" i="5"/>
  <c r="ED8313" i="5" l="1"/>
  <c r="CE8313" i="5"/>
  <c r="CF8313" i="5" s="1"/>
  <c r="CG8313" i="5"/>
  <c r="CH8313" i="5" s="1"/>
  <c r="CI8313" i="5" s="1"/>
  <c r="DB8313" i="5"/>
  <c r="DU8313" i="5" s="1"/>
  <c r="H8313" i="7" s="1"/>
  <c r="CO8313" i="5"/>
  <c r="DC8313" i="5" s="1"/>
  <c r="DW8313" i="5" s="1"/>
  <c r="J8313" i="7" s="1"/>
  <c r="CQ8313" i="5"/>
  <c r="DD8313" i="5" s="1"/>
  <c r="DO8313" i="5" s="1"/>
  <c r="AE8313" i="5"/>
  <c r="BM8313" i="5" s="1"/>
  <c r="BL8313" i="5"/>
  <c r="EF8313" i="5" s="1"/>
  <c r="B8313" i="7" l="1"/>
  <c r="CJ8313" i="5"/>
  <c r="CK8313" i="5" s="1"/>
  <c r="CR8313" i="5"/>
  <c r="DE8313" i="5" l="1"/>
  <c r="DP8313" i="5" s="1"/>
  <c r="CV8313" i="5"/>
  <c r="CS8313" i="5"/>
  <c r="DF8313" i="5" l="1"/>
  <c r="DQ8313" i="5" s="1"/>
  <c r="CW8313" i="5"/>
  <c r="DA8313" i="5"/>
  <c r="CT8313" i="5"/>
  <c r="C8313" i="7"/>
  <c r="CU8313" i="5" l="1"/>
  <c r="DI8313" i="5"/>
  <c r="DX8313" i="5" s="1"/>
  <c r="DT8313" i="5"/>
  <c r="DV8313" i="5"/>
  <c r="CX8313" i="5"/>
  <c r="DH8313" i="5" s="1"/>
  <c r="DS8313" i="5" s="1"/>
  <c r="F8313" i="7" s="1"/>
  <c r="DG8313" i="5"/>
  <c r="DR8313" i="5" s="1"/>
  <c r="E8313" i="7" s="1"/>
  <c r="D8313" i="7"/>
  <c r="EJ8313" i="5" l="1"/>
  <c r="C8314" i="5"/>
  <c r="D8314" i="5"/>
  <c r="I8313" i="7"/>
  <c r="G8313" i="7"/>
  <c r="EI8313" i="5"/>
  <c r="K8313" i="7"/>
  <c r="CY8313" i="5"/>
  <c r="DL8313" i="5" s="1"/>
  <c r="EA8313" i="5" s="1"/>
  <c r="DJ8313" i="5"/>
  <c r="DY8313" i="5" s="1"/>
  <c r="L8313" i="7" s="1"/>
  <c r="EH8313" i="5" l="1"/>
  <c r="J8314" i="5"/>
  <c r="K8314" i="5" s="1"/>
  <c r="L8314" i="5" s="1"/>
  <c r="M8314" i="5" s="1"/>
  <c r="E8314" i="5"/>
  <c r="EL8313" i="5"/>
  <c r="N8313" i="7"/>
  <c r="CZ8313" i="5"/>
  <c r="DM8313" i="5" s="1"/>
  <c r="DZ8313" i="5" s="1"/>
  <c r="M8313" i="7" l="1"/>
  <c r="EG8313" i="5"/>
  <c r="EK8313" i="5"/>
  <c r="O8313" i="7" s="1"/>
  <c r="N8314" i="5"/>
  <c r="AV8314" i="5"/>
  <c r="BH8314" i="5"/>
  <c r="AF8314" i="5"/>
  <c r="BA8314" i="5" l="1"/>
  <c r="BB8314" i="5" s="1"/>
  <c r="AG8314" i="5"/>
  <c r="AP8314" i="5" s="1"/>
  <c r="BW8314" i="5"/>
  <c r="BX8314" i="5" s="1"/>
  <c r="CP8314" i="5"/>
  <c r="CD8314" i="5"/>
  <c r="O8314" i="5"/>
  <c r="P8314" i="5" s="1"/>
  <c r="DK8314" i="5" l="1"/>
  <c r="DN8314" i="5" s="1"/>
  <c r="AH8314" i="5"/>
  <c r="W8314" i="5"/>
  <c r="V8314" i="5"/>
  <c r="U8314" i="5"/>
  <c r="Q8314" i="5"/>
  <c r="R8314" i="5" s="1"/>
  <c r="T8314" i="5" s="1"/>
  <c r="BC8314" i="5"/>
  <c r="BD8314" i="5" s="1"/>
  <c r="X8314" i="5" l="1"/>
  <c r="AI8314" i="5"/>
  <c r="AJ8314" i="5"/>
  <c r="AK8314" i="5" s="1"/>
  <c r="BE8314" i="5"/>
  <c r="A8314" i="7"/>
  <c r="EM8314" i="5"/>
  <c r="S8314" i="5"/>
  <c r="AM8314" i="5" l="1"/>
  <c r="AL8314" i="5"/>
  <c r="Y8314" i="5"/>
  <c r="BQ8314" i="5"/>
  <c r="BF8314" i="5"/>
  <c r="AN8314" i="5" l="1"/>
  <c r="AS8314" i="5" s="1"/>
  <c r="AT8314" i="5" s="1"/>
  <c r="AU8314" i="5" s="1"/>
  <c r="BO8314" i="5"/>
  <c r="Z8314" i="5"/>
  <c r="AA8314" i="5" s="1"/>
  <c r="BI8314" i="5" s="1"/>
  <c r="BG8314" i="5"/>
  <c r="AO8314" i="5" l="1"/>
  <c r="BN8314" i="5" s="1"/>
  <c r="CM8314" i="5" s="1"/>
  <c r="AB8314" i="5"/>
  <c r="AQ8314" i="5" l="1"/>
  <c r="BR8314" i="5" s="1"/>
  <c r="BZ8314" i="5"/>
  <c r="BP8314" i="5"/>
  <c r="AC8314" i="5"/>
  <c r="BJ8314" i="5"/>
  <c r="EE8314" i="5" s="1"/>
  <c r="AR8314" i="5" l="1"/>
  <c r="BS8314" i="5" s="1"/>
  <c r="BT8314" i="5" s="1"/>
  <c r="EC8314" i="5" s="1"/>
  <c r="AD8314" i="5"/>
  <c r="BK8314" i="5"/>
  <c r="CA8314" i="5"/>
  <c r="CB8314" i="5" s="1"/>
  <c r="CC8314" i="5" s="1"/>
  <c r="CN8314" i="5"/>
  <c r="ED8314" i="5" l="1"/>
  <c r="CG8314" i="5"/>
  <c r="CH8314" i="5" s="1"/>
  <c r="CI8314" i="5" s="1"/>
  <c r="CE8314" i="5"/>
  <c r="CF8314" i="5" s="1"/>
  <c r="AE8314" i="5"/>
  <c r="BM8314" i="5" s="1"/>
  <c r="BL8314" i="5"/>
  <c r="EF8314" i="5" s="1"/>
  <c r="CQ8314" i="5"/>
  <c r="DD8314" i="5" s="1"/>
  <c r="DO8314" i="5" s="1"/>
  <c r="DB8314" i="5"/>
  <c r="DU8314" i="5" s="1"/>
  <c r="H8314" i="7" s="1"/>
  <c r="CO8314" i="5"/>
  <c r="DC8314" i="5" s="1"/>
  <c r="DW8314" i="5" s="1"/>
  <c r="J8314" i="7" s="1"/>
  <c r="CJ8314" i="5" l="1"/>
  <c r="CK8314" i="5" s="1"/>
  <c r="B8314" i="7"/>
  <c r="CR8314" i="5"/>
  <c r="CS8314" i="5" s="1"/>
  <c r="DA8314" i="5" l="1"/>
  <c r="CT8314" i="5"/>
  <c r="DE8314" i="5"/>
  <c r="DP8314" i="5" s="1"/>
  <c r="CV8314" i="5"/>
  <c r="C8314" i="7" l="1"/>
  <c r="CU8314" i="5"/>
  <c r="DI8314" i="5"/>
  <c r="DX8314" i="5" s="1"/>
  <c r="DF8314" i="5"/>
  <c r="DQ8314" i="5" s="1"/>
  <c r="CW8314" i="5"/>
  <c r="DT8314" i="5"/>
  <c r="G8314" i="7" s="1"/>
  <c r="DV8314" i="5"/>
  <c r="I8314" i="7" l="1"/>
  <c r="D8315" i="5"/>
  <c r="C8315" i="5"/>
  <c r="K8314" i="7"/>
  <c r="D8314" i="7"/>
  <c r="CY8314" i="5"/>
  <c r="DL8314" i="5" s="1"/>
  <c r="EA8314" i="5" s="1"/>
  <c r="DJ8314" i="5"/>
  <c r="DY8314" i="5" s="1"/>
  <c r="L8314" i="7" s="1"/>
  <c r="EI8314" i="5"/>
  <c r="DG8314" i="5"/>
  <c r="DR8314" i="5" s="1"/>
  <c r="E8314" i="7" s="1"/>
  <c r="CX8314" i="5"/>
  <c r="DH8314" i="5" s="1"/>
  <c r="DS8314" i="5" s="1"/>
  <c r="F8314" i="7" s="1"/>
  <c r="EH8314" i="5" l="1"/>
  <c r="CZ8314" i="5"/>
  <c r="DM8314" i="5" s="1"/>
  <c r="DZ8314" i="5" s="1"/>
  <c r="EK8314" i="5" s="1"/>
  <c r="O8314" i="7" s="1"/>
  <c r="EJ8314" i="5"/>
  <c r="J8315" i="5"/>
  <c r="K8315" i="5" s="1"/>
  <c r="L8315" i="5" s="1"/>
  <c r="M8315" i="5" s="1"/>
  <c r="E8315" i="5"/>
  <c r="EL8314" i="5"/>
  <c r="N8314" i="7"/>
  <c r="EG8314" i="5" l="1"/>
  <c r="M8314" i="7"/>
  <c r="BH8315" i="5"/>
  <c r="AF8315" i="5"/>
  <c r="N8315" i="5"/>
  <c r="AV8315" i="5"/>
  <c r="BA8315" i="5" l="1"/>
  <c r="BB8315" i="5" s="1"/>
  <c r="BC8315" i="5" s="1"/>
  <c r="BD8315" i="5" s="1"/>
  <c r="O8315" i="5"/>
  <c r="P8315" i="5" s="1"/>
  <c r="AG8315" i="5"/>
  <c r="AP8315" i="5" s="1"/>
  <c r="CD8315" i="5"/>
  <c r="CP8315" i="5"/>
  <c r="BW8315" i="5"/>
  <c r="BX8315" i="5" s="1"/>
  <c r="W8315" i="5" l="1"/>
  <c r="X8315" i="5" s="1"/>
  <c r="Y8315" i="5" s="1"/>
  <c r="Z8315" i="5" s="1"/>
  <c r="AA8315" i="5" s="1"/>
  <c r="BE8315" i="5"/>
  <c r="U8315" i="5"/>
  <c r="V8315" i="5"/>
  <c r="Q8315" i="5"/>
  <c r="R8315" i="5" s="1"/>
  <c r="T8315" i="5" s="1"/>
  <c r="AH8315" i="5"/>
  <c r="DK8315" i="5"/>
  <c r="DN8315" i="5" s="1"/>
  <c r="BO8315" i="5" l="1"/>
  <c r="AB8315" i="5"/>
  <c r="AC8315" i="5" s="1"/>
  <c r="AD8315" i="5" s="1"/>
  <c r="AE8315" i="5" s="1"/>
  <c r="BF8315" i="5"/>
  <c r="AI8315" i="5"/>
  <c r="AJ8315" i="5"/>
  <c r="AK8315" i="5" s="1"/>
  <c r="S8315" i="5"/>
  <c r="A8315" i="7"/>
  <c r="EM8315" i="5"/>
  <c r="BQ8315" i="5"/>
  <c r="AL8315" i="5" l="1"/>
  <c r="BG8315" i="5"/>
  <c r="AM8315" i="5"/>
  <c r="BI8315" i="5" s="1"/>
  <c r="AN8315" i="5" l="1"/>
  <c r="AS8315" i="5" s="1"/>
  <c r="AT8315" i="5" s="1"/>
  <c r="AU8315" i="5" s="1"/>
  <c r="BM8315" i="5" s="1"/>
  <c r="AO8315" i="5" l="1"/>
  <c r="BN8315" i="5" s="1"/>
  <c r="BL8315" i="5"/>
  <c r="BK8315" i="5"/>
  <c r="BJ8315" i="5"/>
  <c r="AQ8315" i="5" l="1"/>
  <c r="BR8315" i="5" s="1"/>
  <c r="EE8315" i="5"/>
  <c r="EF8315" i="5"/>
  <c r="BP8315" i="5"/>
  <c r="BZ8315" i="5"/>
  <c r="CM8315" i="5"/>
  <c r="AR8315" i="5" l="1"/>
  <c r="BS8315" i="5" s="1"/>
  <c r="BT8315" i="5" s="1"/>
  <c r="EC8315" i="5" s="1"/>
  <c r="CA8315" i="5"/>
  <c r="CB8315" i="5" s="1"/>
  <c r="CC8315" i="5" s="1"/>
  <c r="CN8315" i="5"/>
  <c r="CE8315" i="5" l="1"/>
  <c r="CF8315" i="5" s="1"/>
  <c r="ED8315" i="5"/>
  <c r="CQ8315" i="5"/>
  <c r="CO8315" i="5"/>
  <c r="DC8315" i="5" s="1"/>
  <c r="DW8315" i="5" s="1"/>
  <c r="J8315" i="7" s="1"/>
  <c r="DB8315" i="5"/>
  <c r="DU8315" i="5" s="1"/>
  <c r="H8315" i="7" s="1"/>
  <c r="CG8315" i="5"/>
  <c r="CH8315" i="5" s="1"/>
  <c r="CI8315" i="5" s="1"/>
  <c r="CJ8315" i="5" s="1"/>
  <c r="CK8315" i="5" s="1"/>
  <c r="DD8315" i="5" l="1"/>
  <c r="DO8315" i="5" s="1"/>
  <c r="CR8315" i="5"/>
  <c r="DE8315" i="5" l="1"/>
  <c r="DP8315" i="5" s="1"/>
  <c r="C8315" i="7" s="1"/>
  <c r="CV8315" i="5"/>
  <c r="CS8315" i="5"/>
  <c r="B8315" i="7"/>
  <c r="DA8315" i="5" l="1"/>
  <c r="CT8315" i="5"/>
  <c r="DF8315" i="5"/>
  <c r="DQ8315" i="5" s="1"/>
  <c r="CW8315" i="5"/>
  <c r="D8315" i="7" l="1"/>
  <c r="CX8315" i="5"/>
  <c r="DH8315" i="5" s="1"/>
  <c r="DS8315" i="5" s="1"/>
  <c r="F8315" i="7" s="1"/>
  <c r="DG8315" i="5"/>
  <c r="DR8315" i="5" s="1"/>
  <c r="E8315" i="7" s="1"/>
  <c r="CU8315" i="5"/>
  <c r="DI8315" i="5"/>
  <c r="DX8315" i="5" s="1"/>
  <c r="DT8315" i="5"/>
  <c r="DV8315" i="5"/>
  <c r="G8315" i="7" l="1"/>
  <c r="EI8315" i="5"/>
  <c r="C8316" i="5"/>
  <c r="I8315" i="7"/>
  <c r="D8316" i="5"/>
  <c r="CY8315" i="5"/>
  <c r="DL8315" i="5" s="1"/>
  <c r="EA8315" i="5" s="1"/>
  <c r="DJ8315" i="5"/>
  <c r="DY8315" i="5" s="1"/>
  <c r="L8315" i="7" s="1"/>
  <c r="EJ8315" i="5"/>
  <c r="K8315" i="7"/>
  <c r="E8316" i="5" l="1"/>
  <c r="J8316" i="5"/>
  <c r="K8316" i="5" s="1"/>
  <c r="L8316" i="5" s="1"/>
  <c r="M8316" i="5" s="1"/>
  <c r="EL8315" i="5"/>
  <c r="N8315" i="7"/>
  <c r="CZ8315" i="5"/>
  <c r="DM8315" i="5" s="1"/>
  <c r="DZ8315" i="5" s="1"/>
  <c r="EH8315" i="5"/>
  <c r="N8316" i="5" l="1"/>
  <c r="AF8316" i="5"/>
  <c r="AV8316" i="5"/>
  <c r="BH8316" i="5"/>
  <c r="EK8315" i="5"/>
  <c r="O8315" i="7" s="1"/>
  <c r="EG8315" i="5"/>
  <c r="M8315" i="7"/>
  <c r="BW8316" i="5" l="1"/>
  <c r="BX8316" i="5" s="1"/>
  <c r="CD8316" i="5"/>
  <c r="CP8316" i="5"/>
  <c r="BA8316" i="5"/>
  <c r="BB8316" i="5" s="1"/>
  <c r="BC8316" i="5" s="1"/>
  <c r="BD8316" i="5" s="1"/>
  <c r="AG8316" i="5"/>
  <c r="AP8316" i="5" s="1"/>
  <c r="O8316" i="5"/>
  <c r="W8316" i="5" s="1"/>
  <c r="BE8316" i="5" l="1"/>
  <c r="DK8316" i="5"/>
  <c r="DN8316" i="5" s="1"/>
  <c r="P8316" i="5"/>
  <c r="AH8316" i="5"/>
  <c r="X8316" i="5"/>
  <c r="Y8316" i="5" s="1"/>
  <c r="Z8316" i="5" s="1"/>
  <c r="AA8316" i="5" s="1"/>
  <c r="AB8316" i="5" l="1"/>
  <c r="AI8316" i="5"/>
  <c r="AJ8316" i="5"/>
  <c r="AK8316" i="5" s="1"/>
  <c r="V8316" i="5"/>
  <c r="Q8316" i="5"/>
  <c r="R8316" i="5" s="1"/>
  <c r="T8316" i="5" s="1"/>
  <c r="BO8316" i="5" s="1"/>
  <c r="U8316" i="5"/>
  <c r="A8316" i="7"/>
  <c r="EM8316" i="5"/>
  <c r="BF8316" i="5"/>
  <c r="AC8316" i="5" l="1"/>
  <c r="AD8316" i="5" s="1"/>
  <c r="AE8316" i="5" s="1"/>
  <c r="BQ8316" i="5"/>
  <c r="AM8316" i="5"/>
  <c r="BI8316" i="5" s="1"/>
  <c r="S8316" i="5"/>
  <c r="BG8316" i="5"/>
  <c r="AL8316" i="5"/>
  <c r="AN8316" i="5" l="1"/>
  <c r="AO8316" i="5" s="1"/>
  <c r="BN8316" i="5" l="1"/>
  <c r="AQ8316" i="5"/>
  <c r="AS8316" i="5"/>
  <c r="BJ8316" i="5"/>
  <c r="EE8316" i="5" l="1"/>
  <c r="AT8316" i="5"/>
  <c r="BK8316" i="5"/>
  <c r="BR8316" i="5"/>
  <c r="AR8316" i="5"/>
  <c r="BS8316" i="5" s="1"/>
  <c r="BT8316" i="5" s="1"/>
  <c r="EC8316" i="5" s="1"/>
  <c r="BP8316" i="5"/>
  <c r="BZ8316" i="5"/>
  <c r="CM8316" i="5"/>
  <c r="CA8316" i="5" l="1"/>
  <c r="CB8316" i="5" s="1"/>
  <c r="CC8316" i="5" s="1"/>
  <c r="CE8316" i="5" s="1"/>
  <c r="CF8316" i="5" s="1"/>
  <c r="CN8316" i="5"/>
  <c r="CQ8316" i="5" s="1"/>
  <c r="ED8316" i="5"/>
  <c r="AU8316" i="5"/>
  <c r="BM8316" i="5" s="1"/>
  <c r="BL8316" i="5"/>
  <c r="EF8316" i="5" s="1"/>
  <c r="CR8316" i="5" l="1"/>
  <c r="DB8316" i="5"/>
  <c r="DU8316" i="5" s="1"/>
  <c r="H8316" i="7" s="1"/>
  <c r="CO8316" i="5"/>
  <c r="DC8316" i="5" s="1"/>
  <c r="DW8316" i="5" s="1"/>
  <c r="J8316" i="7" s="1"/>
  <c r="CG8316" i="5"/>
  <c r="CH8316" i="5" s="1"/>
  <c r="CI8316" i="5" s="1"/>
  <c r="CJ8316" i="5" s="1"/>
  <c r="CK8316" i="5" s="1"/>
  <c r="CS8316" i="5" l="1"/>
  <c r="DE8316" i="5"/>
  <c r="DP8316" i="5" s="1"/>
  <c r="C8316" i="7" s="1"/>
  <c r="CV8316" i="5"/>
  <c r="DD8316" i="5"/>
  <c r="DO8316" i="5" s="1"/>
  <c r="B8316" i="7" l="1"/>
  <c r="DF8316" i="5"/>
  <c r="DQ8316" i="5" s="1"/>
  <c r="CW8316" i="5"/>
  <c r="DA8316" i="5"/>
  <c r="CT8316" i="5"/>
  <c r="DT8316" i="5" l="1"/>
  <c r="DV8316" i="5"/>
  <c r="CU8316" i="5"/>
  <c r="DI8316" i="5"/>
  <c r="DX8316" i="5" s="1"/>
  <c r="D8316" i="7"/>
  <c r="CX8316" i="5"/>
  <c r="DH8316" i="5" s="1"/>
  <c r="DS8316" i="5" s="1"/>
  <c r="F8316" i="7" s="1"/>
  <c r="DG8316" i="5"/>
  <c r="DR8316" i="5" s="1"/>
  <c r="E8316" i="7" s="1"/>
  <c r="EJ8316" i="5" l="1"/>
  <c r="C8317" i="5"/>
  <c r="I8316" i="7"/>
  <c r="D8317" i="5"/>
  <c r="K8316" i="7"/>
  <c r="CY8316" i="5"/>
  <c r="DL8316" i="5" s="1"/>
  <c r="EA8316" i="5" s="1"/>
  <c r="DJ8316" i="5"/>
  <c r="DY8316" i="5" s="1"/>
  <c r="L8316" i="7" s="1"/>
  <c r="G8316" i="7"/>
  <c r="EI8316" i="5"/>
  <c r="EH8316" i="5" l="1"/>
  <c r="EL8316" i="5"/>
  <c r="N8316" i="7"/>
  <c r="CZ8316" i="5"/>
  <c r="DM8316" i="5" s="1"/>
  <c r="DZ8316" i="5" s="1"/>
  <c r="J8317" i="5"/>
  <c r="K8317" i="5" s="1"/>
  <c r="L8317" i="5" s="1"/>
  <c r="M8317" i="5" s="1"/>
  <c r="E8317" i="5"/>
  <c r="BH8317" i="5" l="1"/>
  <c r="AF8317" i="5"/>
  <c r="AV8317" i="5"/>
  <c r="N8317" i="5"/>
  <c r="M8316" i="7"/>
  <c r="EK8316" i="5"/>
  <c r="O8316" i="7" s="1"/>
  <c r="EG8316" i="5"/>
  <c r="O8317" i="5" l="1"/>
  <c r="W8317" i="5" s="1"/>
  <c r="BA8317" i="5"/>
  <c r="BB8317" i="5" s="1"/>
  <c r="AG8317" i="5"/>
  <c r="AP8317" i="5" s="1"/>
  <c r="CD8317" i="5"/>
  <c r="CP8317" i="5"/>
  <c r="BW8317" i="5"/>
  <c r="BX8317" i="5" s="1"/>
  <c r="P8317" i="5" l="1"/>
  <c r="V8317" i="5" s="1"/>
  <c r="DK8317" i="5"/>
  <c r="DN8317" i="5" s="1"/>
  <c r="EM8317" i="5" s="1"/>
  <c r="BC8317" i="5"/>
  <c r="AH8317" i="5"/>
  <c r="X8317" i="5"/>
  <c r="Y8317" i="5" s="1"/>
  <c r="Z8317" i="5" s="1"/>
  <c r="AA8317" i="5" s="1"/>
  <c r="Q8317" i="5" l="1"/>
  <c r="R8317" i="5" s="1"/>
  <c r="T8317" i="5" s="1"/>
  <c r="BO8317" i="5" s="1"/>
  <c r="U8317" i="5"/>
  <c r="A8317" i="7"/>
  <c r="AB8317" i="5"/>
  <c r="AC8317" i="5" s="1"/>
  <c r="AD8317" i="5" s="1"/>
  <c r="AE8317" i="5" s="1"/>
  <c r="AI8317" i="5"/>
  <c r="AJ8317" i="5"/>
  <c r="AK8317" i="5" s="1"/>
  <c r="AM8317" i="5" s="1"/>
  <c r="BI8317" i="5" s="1"/>
  <c r="BD8317" i="5"/>
  <c r="S8317" i="5" l="1"/>
  <c r="BQ8317" i="5"/>
  <c r="AL8317" i="5"/>
  <c r="AN8317" i="5" s="1"/>
  <c r="AS8317" i="5" s="1"/>
  <c r="AT8317" i="5" s="1"/>
  <c r="AU8317" i="5" s="1"/>
  <c r="BE8317" i="5"/>
  <c r="BK8317" i="5" l="1"/>
  <c r="BF8317" i="5"/>
  <c r="BJ8317" i="5"/>
  <c r="AO8317" i="5"/>
  <c r="BL8317" i="5" l="1"/>
  <c r="EF8317" i="5" s="1"/>
  <c r="BG8317" i="5"/>
  <c r="BM8317" i="5" s="1"/>
  <c r="BN8317" i="5"/>
  <c r="AQ8317" i="5"/>
  <c r="BP8317" i="5" l="1"/>
  <c r="CM8317" i="5"/>
  <c r="BZ8317" i="5"/>
  <c r="BR8317" i="5"/>
  <c r="AR8317" i="5"/>
  <c r="BS8317" i="5" s="1"/>
  <c r="BT8317" i="5" s="1"/>
  <c r="EC8317" i="5" s="1"/>
  <c r="EE8317" i="5"/>
  <c r="CN8317" i="5" l="1"/>
  <c r="CQ8317" i="5" s="1"/>
  <c r="ED8317" i="5"/>
  <c r="CA8317" i="5"/>
  <c r="CB8317" i="5" s="1"/>
  <c r="CC8317" i="5" s="1"/>
  <c r="CE8317" i="5" l="1"/>
  <c r="CF8317" i="5" s="1"/>
  <c r="CR8317" i="5"/>
  <c r="CG8317" i="5"/>
  <c r="CH8317" i="5" s="1"/>
  <c r="CI8317" i="5" s="1"/>
  <c r="CJ8317" i="5" s="1"/>
  <c r="CK8317" i="5" s="1"/>
  <c r="DB8317" i="5"/>
  <c r="DU8317" i="5" s="1"/>
  <c r="H8317" i="7" s="1"/>
  <c r="CO8317" i="5"/>
  <c r="DC8317" i="5" s="1"/>
  <c r="DW8317" i="5" s="1"/>
  <c r="J8317" i="7" s="1"/>
  <c r="CS8317" i="5" l="1"/>
  <c r="DE8317" i="5"/>
  <c r="DP8317" i="5" s="1"/>
  <c r="C8317" i="7" s="1"/>
  <c r="CV8317" i="5"/>
  <c r="DD8317" i="5"/>
  <c r="DO8317" i="5" s="1"/>
  <c r="DF8317" i="5" l="1"/>
  <c r="DQ8317" i="5" s="1"/>
  <c r="CW8317" i="5"/>
  <c r="B8317" i="7"/>
  <c r="DA8317" i="5"/>
  <c r="CT8317" i="5"/>
  <c r="DT8317" i="5" l="1"/>
  <c r="DV8317" i="5"/>
  <c r="CX8317" i="5"/>
  <c r="DH8317" i="5" s="1"/>
  <c r="DS8317" i="5" s="1"/>
  <c r="F8317" i="7" s="1"/>
  <c r="DG8317" i="5"/>
  <c r="DR8317" i="5" s="1"/>
  <c r="E8317" i="7" s="1"/>
  <c r="CU8317" i="5"/>
  <c r="DI8317" i="5"/>
  <c r="DX8317" i="5" s="1"/>
  <c r="D8317" i="7"/>
  <c r="EJ8317" i="5"/>
  <c r="K8317" i="7" l="1"/>
  <c r="C8318" i="5"/>
  <c r="D8318" i="5"/>
  <c r="I8317" i="7"/>
  <c r="CY8317" i="5"/>
  <c r="DL8317" i="5" s="1"/>
  <c r="EA8317" i="5" s="1"/>
  <c r="DJ8317" i="5"/>
  <c r="DY8317" i="5" s="1"/>
  <c r="L8317" i="7" s="1"/>
  <c r="G8317" i="7"/>
  <c r="EI8317" i="5"/>
  <c r="J8318" i="5" l="1"/>
  <c r="K8318" i="5" s="1"/>
  <c r="L8318" i="5" s="1"/>
  <c r="M8318" i="5" s="1"/>
  <c r="E8318" i="5"/>
  <c r="N8317" i="7"/>
  <c r="EL8317" i="5"/>
  <c r="EH8317" i="5"/>
  <c r="CZ8317" i="5"/>
  <c r="DM8317" i="5" s="1"/>
  <c r="DZ8317" i="5" s="1"/>
  <c r="EG8317" i="5" l="1"/>
  <c r="EK8317" i="5"/>
  <c r="O8317" i="7" s="1"/>
  <c r="M8317" i="7"/>
  <c r="N8318" i="5"/>
  <c r="AV8318" i="5"/>
  <c r="AF8318" i="5"/>
  <c r="BH8318" i="5"/>
  <c r="BA8318" i="5" l="1"/>
  <c r="BB8318" i="5" s="1"/>
  <c r="BC8318" i="5" s="1"/>
  <c r="BD8318" i="5" s="1"/>
  <c r="AG8318" i="5"/>
  <c r="AP8318" i="5" s="1"/>
  <c r="CD8318" i="5"/>
  <c r="BW8318" i="5"/>
  <c r="BX8318" i="5" s="1"/>
  <c r="CP8318" i="5"/>
  <c r="O8318" i="5"/>
  <c r="W8318" i="5" s="1"/>
  <c r="X8318" i="5" s="1"/>
  <c r="Y8318" i="5" s="1"/>
  <c r="Z8318" i="5" s="1"/>
  <c r="AA8318" i="5" s="1"/>
  <c r="AB8318" i="5" s="1"/>
  <c r="BE8318" i="5" l="1"/>
  <c r="AH8318" i="5"/>
  <c r="P8318" i="5"/>
  <c r="DK8318" i="5"/>
  <c r="DN8318" i="5" s="1"/>
  <c r="Q8318" i="5" l="1"/>
  <c r="R8318" i="5" s="1"/>
  <c r="T8318" i="5" s="1"/>
  <c r="BO8318" i="5" s="1"/>
  <c r="V8318" i="5"/>
  <c r="U8318" i="5"/>
  <c r="EM8318" i="5"/>
  <c r="A8318" i="7"/>
  <c r="AJ8318" i="5"/>
  <c r="AK8318" i="5" s="1"/>
  <c r="AI8318" i="5"/>
  <c r="BF8318" i="5"/>
  <c r="AL8318" i="5" l="1"/>
  <c r="BG8318" i="5"/>
  <c r="AC8318" i="5"/>
  <c r="AM8318" i="5"/>
  <c r="BI8318" i="5" s="1"/>
  <c r="S8318" i="5"/>
  <c r="BQ8318" i="5"/>
  <c r="AD8318" i="5" l="1"/>
  <c r="AN8318" i="5"/>
  <c r="AO8318" i="5" l="1"/>
  <c r="AS8318" i="5"/>
  <c r="BJ8318" i="5"/>
  <c r="AE8318" i="5"/>
  <c r="AT8318" i="5" l="1"/>
  <c r="BK8318" i="5"/>
  <c r="BN8318" i="5"/>
  <c r="AQ8318" i="5"/>
  <c r="BR8318" i="5" l="1"/>
  <c r="AR8318" i="5"/>
  <c r="BS8318" i="5" s="1"/>
  <c r="BT8318" i="5" s="1"/>
  <c r="EC8318" i="5" s="1"/>
  <c r="AU8318" i="5"/>
  <c r="BM8318" i="5" s="1"/>
  <c r="BL8318" i="5"/>
  <c r="EF8318" i="5" s="1"/>
  <c r="BP8318" i="5"/>
  <c r="CM8318" i="5"/>
  <c r="BZ8318" i="5"/>
  <c r="EE8318" i="5"/>
  <c r="CA8318" i="5" l="1"/>
  <c r="CB8318" i="5" s="1"/>
  <c r="CC8318" i="5" s="1"/>
  <c r="CE8318" i="5" s="1"/>
  <c r="CF8318" i="5" s="1"/>
  <c r="CN8318" i="5"/>
  <c r="ED8318" i="5"/>
  <c r="CQ8318" i="5" l="1"/>
  <c r="CR8318" i="5" s="1"/>
  <c r="DB8318" i="5"/>
  <c r="DU8318" i="5" s="1"/>
  <c r="H8318" i="7" s="1"/>
  <c r="CO8318" i="5"/>
  <c r="DC8318" i="5" s="1"/>
  <c r="DW8318" i="5" s="1"/>
  <c r="J8318" i="7" s="1"/>
  <c r="CG8318" i="5"/>
  <c r="CH8318" i="5" s="1"/>
  <c r="CI8318" i="5" s="1"/>
  <c r="CJ8318" i="5" s="1"/>
  <c r="CK8318" i="5" s="1"/>
  <c r="CV8318" i="5" l="1"/>
  <c r="DE8318" i="5"/>
  <c r="DP8318" i="5" s="1"/>
  <c r="C8318" i="7" s="1"/>
  <c r="CS8318" i="5"/>
  <c r="DD8318" i="5"/>
  <c r="DO8318" i="5" s="1"/>
  <c r="B8318" i="7" l="1"/>
  <c r="DA8318" i="5"/>
  <c r="CT8318" i="5"/>
  <c r="DF8318" i="5"/>
  <c r="DQ8318" i="5" s="1"/>
  <c r="CW8318" i="5"/>
  <c r="DI8318" i="5" l="1"/>
  <c r="DX8318" i="5" s="1"/>
  <c r="CU8318" i="5"/>
  <c r="D8318" i="7"/>
  <c r="DT8318" i="5"/>
  <c r="DV8318" i="5"/>
  <c r="DG8318" i="5"/>
  <c r="DR8318" i="5" s="1"/>
  <c r="E8318" i="7" s="1"/>
  <c r="CX8318" i="5"/>
  <c r="DH8318" i="5" s="1"/>
  <c r="DS8318" i="5" s="1"/>
  <c r="F8318" i="7" s="1"/>
  <c r="G8318" i="7" l="1"/>
  <c r="EI8318" i="5"/>
  <c r="EJ8318" i="5"/>
  <c r="D8319" i="5"/>
  <c r="C8319" i="5"/>
  <c r="I8318" i="7"/>
  <c r="CY8318" i="5"/>
  <c r="DL8318" i="5" s="1"/>
  <c r="EA8318" i="5" s="1"/>
  <c r="DJ8318" i="5"/>
  <c r="DY8318" i="5" s="1"/>
  <c r="L8318" i="7" s="1"/>
  <c r="K8318" i="7"/>
  <c r="EH8318" i="5" l="1"/>
  <c r="J8319" i="5"/>
  <c r="K8319" i="5" s="1"/>
  <c r="L8319" i="5" s="1"/>
  <c r="M8319" i="5" s="1"/>
  <c r="E8319" i="5"/>
  <c r="EL8318" i="5"/>
  <c r="N8318" i="7"/>
  <c r="CZ8318" i="5"/>
  <c r="DM8318" i="5" s="1"/>
  <c r="DZ8318" i="5" s="1"/>
  <c r="EK8318" i="5" l="1"/>
  <c r="O8318" i="7" s="1"/>
  <c r="M8318" i="7"/>
  <c r="EG8318" i="5"/>
  <c r="AF8319" i="5"/>
  <c r="N8319" i="5"/>
  <c r="AV8319" i="5"/>
  <c r="BH8319" i="5"/>
  <c r="CD8319" i="5" l="1"/>
  <c r="BW8319" i="5"/>
  <c r="BX8319" i="5" s="1"/>
  <c r="CP8319" i="5"/>
  <c r="AG8319" i="5"/>
  <c r="AP8319" i="5" s="1"/>
  <c r="BA8319" i="5"/>
  <c r="BB8319" i="5" s="1"/>
  <c r="O8319" i="5"/>
  <c r="W8319" i="5" s="1"/>
  <c r="P8319" i="5" l="1"/>
  <c r="Q8319" i="5" s="1"/>
  <c r="R8319" i="5" s="1"/>
  <c r="DK8319" i="5"/>
  <c r="DN8319" i="5" s="1"/>
  <c r="A8319" i="7" s="1"/>
  <c r="AH8319" i="5"/>
  <c r="X8319" i="5"/>
  <c r="Y8319" i="5" s="1"/>
  <c r="Z8319" i="5" s="1"/>
  <c r="AA8319" i="5" s="1"/>
  <c r="BC8319" i="5"/>
  <c r="BD8319" i="5" s="1"/>
  <c r="EM8319" i="5" l="1"/>
  <c r="U8319" i="5"/>
  <c r="BQ8319" i="5"/>
  <c r="V8319" i="5"/>
  <c r="BE8319" i="5"/>
  <c r="S8319" i="5"/>
  <c r="T8319" i="5"/>
  <c r="BO8319" i="5" s="1"/>
  <c r="AB8319" i="5"/>
  <c r="AI8319" i="5"/>
  <c r="AJ8319" i="5"/>
  <c r="AK8319" i="5" s="1"/>
  <c r="AM8319" i="5" l="1"/>
  <c r="BI8319" i="5" s="1"/>
  <c r="AL8319" i="5"/>
  <c r="BF8319" i="5"/>
  <c r="AC8319" i="5"/>
  <c r="AD8319" i="5" s="1"/>
  <c r="AE8319" i="5" s="1"/>
  <c r="BG8319" i="5" l="1"/>
  <c r="AN8319" i="5"/>
  <c r="AO8319" i="5" s="1"/>
  <c r="BN8319" i="5" l="1"/>
  <c r="AQ8319" i="5"/>
  <c r="AS8319" i="5"/>
  <c r="BJ8319" i="5"/>
  <c r="AT8319" i="5" l="1"/>
  <c r="BK8319" i="5"/>
  <c r="BR8319" i="5"/>
  <c r="AR8319" i="5"/>
  <c r="BS8319" i="5" s="1"/>
  <c r="BT8319" i="5" s="1"/>
  <c r="EC8319" i="5" s="1"/>
  <c r="EE8319" i="5"/>
  <c r="BP8319" i="5"/>
  <c r="CM8319" i="5"/>
  <c r="BZ8319" i="5"/>
  <c r="ED8319" i="5" l="1"/>
  <c r="CN8319" i="5"/>
  <c r="CA8319" i="5"/>
  <c r="CB8319" i="5" s="1"/>
  <c r="CC8319" i="5" s="1"/>
  <c r="AU8319" i="5"/>
  <c r="BM8319" i="5" s="1"/>
  <c r="BL8319" i="5"/>
  <c r="EF8319" i="5" s="1"/>
  <c r="CG8319" i="5" l="1"/>
  <c r="CH8319" i="5" s="1"/>
  <c r="CI8319" i="5" s="1"/>
  <c r="CJ8319" i="5" s="1"/>
  <c r="CK8319" i="5" s="1"/>
  <c r="CQ8319" i="5"/>
  <c r="CO8319" i="5"/>
  <c r="DC8319" i="5" s="1"/>
  <c r="DW8319" i="5" s="1"/>
  <c r="J8319" i="7" s="1"/>
  <c r="DB8319" i="5"/>
  <c r="DU8319" i="5" s="1"/>
  <c r="H8319" i="7" s="1"/>
  <c r="CE8319" i="5"/>
  <c r="CF8319" i="5" s="1"/>
  <c r="DD8319" i="5" l="1"/>
  <c r="DO8319" i="5" s="1"/>
  <c r="B8319" i="7" s="1"/>
  <c r="CR8319" i="5"/>
  <c r="DE8319" i="5" l="1"/>
  <c r="DP8319" i="5" s="1"/>
  <c r="CV8319" i="5"/>
  <c r="CS8319" i="5"/>
  <c r="DF8319" i="5" l="1"/>
  <c r="DQ8319" i="5" s="1"/>
  <c r="CW8319" i="5"/>
  <c r="DA8319" i="5"/>
  <c r="CT8319" i="5"/>
  <c r="C8319" i="7"/>
  <c r="DT8319" i="5" l="1"/>
  <c r="DV8319" i="5"/>
  <c r="DG8319" i="5"/>
  <c r="DR8319" i="5" s="1"/>
  <c r="E8319" i="7" s="1"/>
  <c r="CX8319" i="5"/>
  <c r="DH8319" i="5" s="1"/>
  <c r="DS8319" i="5" s="1"/>
  <c r="F8319" i="7" s="1"/>
  <c r="DI8319" i="5"/>
  <c r="DX8319" i="5" s="1"/>
  <c r="CU8319" i="5"/>
  <c r="D8319" i="7"/>
  <c r="EJ8319" i="5"/>
  <c r="K8319" i="7" l="1"/>
  <c r="CY8319" i="5"/>
  <c r="DL8319" i="5" s="1"/>
  <c r="EA8319" i="5" s="1"/>
  <c r="DJ8319" i="5"/>
  <c r="DY8319" i="5" s="1"/>
  <c r="L8319" i="7" s="1"/>
  <c r="I8319" i="7"/>
  <c r="C8320" i="5"/>
  <c r="D8320" i="5"/>
  <c r="G8319" i="7"/>
  <c r="EI8319" i="5"/>
  <c r="N8319" i="7" l="1"/>
  <c r="EL8319" i="5"/>
  <c r="CZ8319" i="5"/>
  <c r="DM8319" i="5" s="1"/>
  <c r="DZ8319" i="5" s="1"/>
  <c r="J8320" i="5"/>
  <c r="K8320" i="5" s="1"/>
  <c r="L8320" i="5" s="1"/>
  <c r="M8320" i="5" s="1"/>
  <c r="E8320" i="5"/>
  <c r="EH8319" i="5"/>
  <c r="EK8319" i="5" l="1"/>
  <c r="O8319" i="7" s="1"/>
  <c r="EG8319" i="5"/>
  <c r="M8319" i="7"/>
  <c r="N8320" i="5"/>
  <c r="BH8320" i="5"/>
  <c r="AF8320" i="5"/>
  <c r="AV8320" i="5"/>
  <c r="CD8320" i="5" l="1"/>
  <c r="BW8320" i="5"/>
  <c r="BX8320" i="5" s="1"/>
  <c r="CP8320" i="5"/>
  <c r="AG8320" i="5"/>
  <c r="AH8320" i="5" s="1"/>
  <c r="AI8320" i="5" s="1"/>
  <c r="O8320" i="5"/>
  <c r="W8320" i="5" s="1"/>
  <c r="BA8320" i="5"/>
  <c r="BB8320" i="5" s="1"/>
  <c r="DK8320" i="5" l="1"/>
  <c r="DN8320" i="5" s="1"/>
  <c r="A8320" i="7" s="1"/>
  <c r="P8320" i="5"/>
  <c r="AP8320" i="5"/>
  <c r="AJ8320" i="5"/>
  <c r="AK8320" i="5" s="1"/>
  <c r="AM8320" i="5" s="1"/>
  <c r="BC8320" i="5"/>
  <c r="BD8320" i="5" s="1"/>
  <c r="X8320" i="5"/>
  <c r="Y8320" i="5" s="1"/>
  <c r="Z8320" i="5" s="1"/>
  <c r="AA8320" i="5" s="1"/>
  <c r="EM8320" i="5" l="1"/>
  <c r="AL8320" i="5"/>
  <c r="AN8320" i="5" s="1"/>
  <c r="U8320" i="5"/>
  <c r="Q8320" i="5"/>
  <c r="R8320" i="5" s="1"/>
  <c r="T8320" i="5" s="1"/>
  <c r="BO8320" i="5" s="1"/>
  <c r="V8320" i="5"/>
  <c r="BE8320" i="5"/>
  <c r="AB8320" i="5"/>
  <c r="BI8320" i="5"/>
  <c r="BJ8320" i="5" l="1"/>
  <c r="AC8320" i="5"/>
  <c r="AD8320" i="5" s="1"/>
  <c r="AE8320" i="5" s="1"/>
  <c r="AS8320" i="5"/>
  <c r="AT8320" i="5" s="1"/>
  <c r="AU8320" i="5" s="1"/>
  <c r="AO8320" i="5"/>
  <c r="BQ8320" i="5"/>
  <c r="BF8320" i="5"/>
  <c r="S8320" i="5"/>
  <c r="BK8320" i="5" l="1"/>
  <c r="BL8320" i="5"/>
  <c r="BG8320" i="5"/>
  <c r="BM8320" i="5" s="1"/>
  <c r="BN8320" i="5"/>
  <c r="AQ8320" i="5"/>
  <c r="EF8320" i="5" l="1"/>
  <c r="BR8320" i="5"/>
  <c r="AR8320" i="5"/>
  <c r="BS8320" i="5" s="1"/>
  <c r="BT8320" i="5" s="1"/>
  <c r="EC8320" i="5" s="1"/>
  <c r="BP8320" i="5"/>
  <c r="EE8320" i="5"/>
  <c r="BZ8320" i="5"/>
  <c r="CM8320" i="5"/>
  <c r="CN8320" i="5" l="1"/>
  <c r="CQ8320" i="5" s="1"/>
  <c r="CA8320" i="5"/>
  <c r="CB8320" i="5" s="1"/>
  <c r="CC8320" i="5" s="1"/>
  <c r="ED8320" i="5"/>
  <c r="CR8320" i="5" l="1"/>
  <c r="CS8320" i="5" s="1"/>
  <c r="CE8320" i="5"/>
  <c r="CF8320" i="5" s="1"/>
  <c r="CG8320" i="5"/>
  <c r="CH8320" i="5" s="1"/>
  <c r="CI8320" i="5" s="1"/>
  <c r="CJ8320" i="5" s="1"/>
  <c r="CK8320" i="5" s="1"/>
  <c r="DB8320" i="5"/>
  <c r="DU8320" i="5" s="1"/>
  <c r="H8320" i="7" s="1"/>
  <c r="CO8320" i="5"/>
  <c r="DC8320" i="5" s="1"/>
  <c r="DW8320" i="5" s="1"/>
  <c r="J8320" i="7" s="1"/>
  <c r="DA8320" i="5" l="1"/>
  <c r="CT8320" i="5"/>
  <c r="DD8320" i="5"/>
  <c r="DO8320" i="5" s="1"/>
  <c r="DE8320" i="5"/>
  <c r="DP8320" i="5" s="1"/>
  <c r="C8320" i="7" s="1"/>
  <c r="CV8320" i="5"/>
  <c r="B8320" i="7" l="1"/>
  <c r="DF8320" i="5"/>
  <c r="DQ8320" i="5" s="1"/>
  <c r="CW8320" i="5"/>
  <c r="DI8320" i="5"/>
  <c r="DX8320" i="5" s="1"/>
  <c r="CU8320" i="5"/>
  <c r="DT8320" i="5"/>
  <c r="G8320" i="7" s="1"/>
  <c r="DV8320" i="5"/>
  <c r="K8320" i="7" l="1"/>
  <c r="CX8320" i="5"/>
  <c r="DH8320" i="5" s="1"/>
  <c r="DS8320" i="5" s="1"/>
  <c r="F8320" i="7" s="1"/>
  <c r="DG8320" i="5"/>
  <c r="DR8320" i="5" s="1"/>
  <c r="E8320" i="7" s="1"/>
  <c r="D8320" i="7"/>
  <c r="EJ8320" i="5"/>
  <c r="C8321" i="5"/>
  <c r="I8320" i="7"/>
  <c r="D8321" i="5"/>
  <c r="CY8320" i="5"/>
  <c r="DL8320" i="5" s="1"/>
  <c r="EA8320" i="5" s="1"/>
  <c r="DJ8320" i="5"/>
  <c r="DY8320" i="5" s="1"/>
  <c r="L8320" i="7" s="1"/>
  <c r="EI8320" i="5"/>
  <c r="E8321" i="5" l="1"/>
  <c r="J8321" i="5"/>
  <c r="K8321" i="5" s="1"/>
  <c r="L8321" i="5" s="1"/>
  <c r="M8321" i="5" s="1"/>
  <c r="EL8320" i="5"/>
  <c r="N8320" i="7"/>
  <c r="CZ8320" i="5"/>
  <c r="DM8320" i="5" s="1"/>
  <c r="DZ8320" i="5" s="1"/>
  <c r="EH8320" i="5"/>
  <c r="M8320" i="7" l="1"/>
  <c r="EK8320" i="5"/>
  <c r="O8320" i="7" s="1"/>
  <c r="EG8320" i="5"/>
  <c r="BH8321" i="5"/>
  <c r="AF8321" i="5"/>
  <c r="N8321" i="5"/>
  <c r="AV8321" i="5"/>
  <c r="O8321" i="5" l="1"/>
  <c r="W8321" i="5" s="1"/>
  <c r="AG8321" i="5"/>
  <c r="AH8321" i="5" s="1"/>
  <c r="AJ8321" i="5" s="1"/>
  <c r="AK8321" i="5" s="1"/>
  <c r="CP8321" i="5"/>
  <c r="CD8321" i="5"/>
  <c r="BW8321" i="5"/>
  <c r="BX8321" i="5" s="1"/>
  <c r="BA8321" i="5"/>
  <c r="BB8321" i="5" s="1"/>
  <c r="BC8321" i="5" s="1"/>
  <c r="BD8321" i="5" s="1"/>
  <c r="P8321" i="5" l="1"/>
  <c r="U8321" i="5" s="1"/>
  <c r="BE8321" i="5"/>
  <c r="AP8321" i="5"/>
  <c r="AI8321" i="5"/>
  <c r="DK8321" i="5"/>
  <c r="DN8321" i="5" s="1"/>
  <c r="AL8321" i="5"/>
  <c r="X8321" i="5"/>
  <c r="Y8321" i="5" s="1"/>
  <c r="Z8321" i="5" s="1"/>
  <c r="AA8321" i="5" s="1"/>
  <c r="Q8321" i="5" l="1"/>
  <c r="R8321" i="5" s="1"/>
  <c r="T8321" i="5" s="1"/>
  <c r="BO8321" i="5" s="1"/>
  <c r="V8321" i="5"/>
  <c r="AM8321" i="5"/>
  <c r="BI8321" i="5" s="1"/>
  <c r="A8321" i="7"/>
  <c r="EM8321" i="5"/>
  <c r="AB8321" i="5"/>
  <c r="BF8321" i="5"/>
  <c r="BQ8321" i="5" l="1"/>
  <c r="S8321" i="5"/>
  <c r="AC8321" i="5"/>
  <c r="AN8321" i="5"/>
  <c r="AS8321" i="5" s="1"/>
  <c r="AT8321" i="5" s="1"/>
  <c r="AU8321" i="5" s="1"/>
  <c r="BG8321" i="5"/>
  <c r="AO8321" i="5" l="1"/>
  <c r="BN8321" i="5" s="1"/>
  <c r="BJ8321" i="5"/>
  <c r="AD8321" i="5"/>
  <c r="BK8321" i="5"/>
  <c r="AQ8321" i="5" l="1"/>
  <c r="AR8321" i="5" s="1"/>
  <c r="BS8321" i="5" s="1"/>
  <c r="BT8321" i="5" s="1"/>
  <c r="EC8321" i="5" s="1"/>
  <c r="AE8321" i="5"/>
  <c r="BM8321" i="5" s="1"/>
  <c r="BL8321" i="5"/>
  <c r="EF8321" i="5" s="1"/>
  <c r="EE8321" i="5"/>
  <c r="BP8321" i="5"/>
  <c r="BZ8321" i="5"/>
  <c r="CM8321" i="5"/>
  <c r="BR8321" i="5" l="1"/>
  <c r="ED8321" i="5" s="1"/>
  <c r="CN8321" i="5"/>
  <c r="CA8321" i="5"/>
  <c r="CB8321" i="5" s="1"/>
  <c r="CC8321" i="5" s="1"/>
  <c r="CQ8321" i="5" l="1"/>
  <c r="CO8321" i="5"/>
  <c r="DC8321" i="5" s="1"/>
  <c r="DW8321" i="5" s="1"/>
  <c r="J8321" i="7" s="1"/>
  <c r="DB8321" i="5"/>
  <c r="DU8321" i="5" s="1"/>
  <c r="H8321" i="7" s="1"/>
  <c r="CG8321" i="5"/>
  <c r="CH8321" i="5" s="1"/>
  <c r="CI8321" i="5" s="1"/>
  <c r="CJ8321" i="5" s="1"/>
  <c r="CK8321" i="5" s="1"/>
  <c r="CE8321" i="5"/>
  <c r="CF8321" i="5" s="1"/>
  <c r="DD8321" i="5" l="1"/>
  <c r="DO8321" i="5" s="1"/>
  <c r="CR8321" i="5"/>
  <c r="CS8321" i="5" l="1"/>
  <c r="DE8321" i="5"/>
  <c r="DP8321" i="5" s="1"/>
  <c r="C8321" i="7" s="1"/>
  <c r="CV8321" i="5"/>
  <c r="B8321" i="7"/>
  <c r="DF8321" i="5" l="1"/>
  <c r="DQ8321" i="5" s="1"/>
  <c r="CW8321" i="5"/>
  <c r="DA8321" i="5"/>
  <c r="CT8321" i="5"/>
  <c r="DG8321" i="5" l="1"/>
  <c r="DR8321" i="5" s="1"/>
  <c r="E8321" i="7" s="1"/>
  <c r="CX8321" i="5"/>
  <c r="DH8321" i="5" s="1"/>
  <c r="DS8321" i="5" s="1"/>
  <c r="F8321" i="7" s="1"/>
  <c r="CU8321" i="5"/>
  <c r="DI8321" i="5"/>
  <c r="DX8321" i="5" s="1"/>
  <c r="DT8321" i="5"/>
  <c r="DV8321" i="5"/>
  <c r="D8321" i="7"/>
  <c r="EJ8321" i="5" l="1"/>
  <c r="G8321" i="7"/>
  <c r="EI8321" i="5"/>
  <c r="K8321" i="7"/>
  <c r="CY8321" i="5"/>
  <c r="DL8321" i="5" s="1"/>
  <c r="EA8321" i="5" s="1"/>
  <c r="DJ8321" i="5"/>
  <c r="DY8321" i="5" s="1"/>
  <c r="L8321" i="7" s="1"/>
  <c r="D8322" i="5"/>
  <c r="I8321" i="7"/>
  <c r="C8322" i="5"/>
  <c r="CZ8321" i="5" l="1"/>
  <c r="DM8321" i="5" s="1"/>
  <c r="DZ8321" i="5" s="1"/>
  <c r="N8321" i="7"/>
  <c r="EL8321" i="5"/>
  <c r="EH8321" i="5"/>
  <c r="E8322" i="5"/>
  <c r="J8322" i="5"/>
  <c r="K8322" i="5" s="1"/>
  <c r="L8322" i="5" s="1"/>
  <c r="M8322" i="5" s="1"/>
  <c r="BH8322" i="5" l="1"/>
  <c r="AF8322" i="5"/>
  <c r="AV8322" i="5"/>
  <c r="N8322" i="5"/>
  <c r="EK8321" i="5"/>
  <c r="O8321" i="7" s="1"/>
  <c r="EG8321" i="5"/>
  <c r="M8321" i="7"/>
  <c r="O8322" i="5" l="1"/>
  <c r="W8322" i="5" s="1"/>
  <c r="BA8322" i="5"/>
  <c r="BB8322" i="5" s="1"/>
  <c r="BC8322" i="5" s="1"/>
  <c r="AG8322" i="5"/>
  <c r="AH8322" i="5" s="1"/>
  <c r="AI8322" i="5" s="1"/>
  <c r="CD8322" i="5"/>
  <c r="BW8322" i="5"/>
  <c r="BX8322" i="5" s="1"/>
  <c r="CP8322" i="5"/>
  <c r="P8322" i="5" l="1"/>
  <c r="U8322" i="5" s="1"/>
  <c r="BD8322" i="5"/>
  <c r="AP8322" i="5"/>
  <c r="DK8322" i="5"/>
  <c r="DN8322" i="5" s="1"/>
  <c r="AJ8322" i="5"/>
  <c r="AK8322" i="5" s="1"/>
  <c r="AM8322" i="5" s="1"/>
  <c r="X8322" i="5"/>
  <c r="Y8322" i="5" s="1"/>
  <c r="Z8322" i="5" s="1"/>
  <c r="AA8322" i="5" s="1"/>
  <c r="Q8322" i="5" l="1"/>
  <c r="R8322" i="5" s="1"/>
  <c r="T8322" i="5" s="1"/>
  <c r="BO8322" i="5" s="1"/>
  <c r="V8322" i="5"/>
  <c r="BI8322" i="5"/>
  <c r="AB8322" i="5"/>
  <c r="AC8322" i="5" s="1"/>
  <c r="AD8322" i="5" s="1"/>
  <c r="AE8322" i="5" s="1"/>
  <c r="BE8322" i="5"/>
  <c r="EM8322" i="5"/>
  <c r="A8322" i="7"/>
  <c r="AL8322" i="5"/>
  <c r="AN8322" i="5" s="1"/>
  <c r="BQ8322" i="5" l="1"/>
  <c r="S8322" i="5"/>
  <c r="AS8322" i="5"/>
  <c r="AT8322" i="5" s="1"/>
  <c r="AU8322" i="5" s="1"/>
  <c r="BJ8322" i="5"/>
  <c r="AO8322" i="5"/>
  <c r="BF8322" i="5"/>
  <c r="BK8322" i="5" l="1"/>
  <c r="BL8322" i="5"/>
  <c r="BG8322" i="5"/>
  <c r="BM8322" i="5" s="1"/>
  <c r="AQ8322" i="5"/>
  <c r="BN8322" i="5"/>
  <c r="EF8322" i="5" l="1"/>
  <c r="BP8322" i="5"/>
  <c r="BZ8322" i="5"/>
  <c r="CM8322" i="5"/>
  <c r="EE8322" i="5"/>
  <c r="BR8322" i="5"/>
  <c r="AR8322" i="5"/>
  <c r="BS8322" i="5" s="1"/>
  <c r="BT8322" i="5" s="1"/>
  <c r="EC8322" i="5" s="1"/>
  <c r="CN8322" i="5" l="1"/>
  <c r="ED8322" i="5"/>
  <c r="CA8322" i="5"/>
  <c r="CB8322" i="5" s="1"/>
  <c r="CC8322" i="5" s="1"/>
  <c r="CE8322" i="5" s="1"/>
  <c r="CF8322" i="5" s="1"/>
  <c r="CG8322" i="5" l="1"/>
  <c r="CH8322" i="5" s="1"/>
  <c r="CI8322" i="5" s="1"/>
  <c r="CJ8322" i="5" s="1"/>
  <c r="CK8322" i="5" s="1"/>
  <c r="CQ8322" i="5"/>
  <c r="DB8322" i="5"/>
  <c r="DU8322" i="5" s="1"/>
  <c r="H8322" i="7" s="1"/>
  <c r="CO8322" i="5"/>
  <c r="DC8322" i="5" s="1"/>
  <c r="DW8322" i="5" s="1"/>
  <c r="J8322" i="7" s="1"/>
  <c r="DD8322" i="5" l="1"/>
  <c r="DO8322" i="5" s="1"/>
  <c r="B8322" i="7" s="1"/>
  <c r="CR8322" i="5"/>
  <c r="CS8322" i="5" l="1"/>
  <c r="DE8322" i="5"/>
  <c r="DP8322" i="5" s="1"/>
  <c r="CV8322" i="5"/>
  <c r="DF8322" i="5" l="1"/>
  <c r="DQ8322" i="5" s="1"/>
  <c r="CW8322" i="5"/>
  <c r="C8322" i="7"/>
  <c r="DA8322" i="5"/>
  <c r="CT8322" i="5"/>
  <c r="DI8322" i="5" l="1"/>
  <c r="DX8322" i="5" s="1"/>
  <c r="CU8322" i="5"/>
  <c r="CX8322" i="5"/>
  <c r="DH8322" i="5" s="1"/>
  <c r="DS8322" i="5" s="1"/>
  <c r="F8322" i="7" s="1"/>
  <c r="DG8322" i="5"/>
  <c r="DR8322" i="5" s="1"/>
  <c r="E8322" i="7" s="1"/>
  <c r="DT8322" i="5"/>
  <c r="DV8322" i="5"/>
  <c r="D8322" i="7"/>
  <c r="EJ8322" i="5"/>
  <c r="G8322" i="7" l="1"/>
  <c r="EI8322" i="5"/>
  <c r="D8323" i="5"/>
  <c r="C8323" i="5"/>
  <c r="I8322" i="7"/>
  <c r="CY8322" i="5"/>
  <c r="DL8322" i="5" s="1"/>
  <c r="EA8322" i="5" s="1"/>
  <c r="DJ8322" i="5"/>
  <c r="DY8322" i="5" s="1"/>
  <c r="L8322" i="7" s="1"/>
  <c r="K8322" i="7"/>
  <c r="CZ8322" i="5" l="1"/>
  <c r="DM8322" i="5" s="1"/>
  <c r="DZ8322" i="5" s="1"/>
  <c r="J8323" i="5"/>
  <c r="K8323" i="5" s="1"/>
  <c r="L8323" i="5" s="1"/>
  <c r="M8323" i="5" s="1"/>
  <c r="E8323" i="5"/>
  <c r="EH8322" i="5"/>
  <c r="N8322" i="7"/>
  <c r="EL8322" i="5"/>
  <c r="AF8323" i="5" l="1"/>
  <c r="BH8323" i="5"/>
  <c r="AV8323" i="5"/>
  <c r="N8323" i="5"/>
  <c r="EG8322" i="5"/>
  <c r="EK8322" i="5"/>
  <c r="O8322" i="7" s="1"/>
  <c r="M8322" i="7"/>
  <c r="O8323" i="5" l="1"/>
  <c r="P8323" i="5" s="1"/>
  <c r="BA8323" i="5"/>
  <c r="BB8323" i="5" s="1"/>
  <c r="CP8323" i="5"/>
  <c r="BW8323" i="5"/>
  <c r="BX8323" i="5" s="1"/>
  <c r="CD8323" i="5"/>
  <c r="AG8323" i="5"/>
  <c r="AH8323" i="5" s="1"/>
  <c r="W8323" i="5" l="1"/>
  <c r="X8323" i="5" s="1"/>
  <c r="Y8323" i="5" s="1"/>
  <c r="Z8323" i="5" s="1"/>
  <c r="AJ8323" i="5"/>
  <c r="AK8323" i="5" s="1"/>
  <c r="AI8323" i="5"/>
  <c r="BC8323" i="5"/>
  <c r="BD8323" i="5" s="1"/>
  <c r="AP8323" i="5"/>
  <c r="DK8323" i="5"/>
  <c r="DN8323" i="5" s="1"/>
  <c r="Q8323" i="5"/>
  <c r="R8323" i="5" s="1"/>
  <c r="T8323" i="5" s="1"/>
  <c r="U8323" i="5"/>
  <c r="V8323" i="5"/>
  <c r="BO8323" i="5" l="1"/>
  <c r="AA8323" i="5"/>
  <c r="AB8323" i="5" s="1"/>
  <c r="AC8323" i="5" s="1"/>
  <c r="AD8323" i="5" s="1"/>
  <c r="AE8323" i="5" s="1"/>
  <c r="BE8323" i="5"/>
  <c r="BQ8323" i="5"/>
  <c r="S8323" i="5"/>
  <c r="AM8323" i="5"/>
  <c r="EM8323" i="5"/>
  <c r="A8323" i="7"/>
  <c r="AL8323" i="5"/>
  <c r="BF8323" i="5" l="1"/>
  <c r="BI8323" i="5"/>
  <c r="AN8323" i="5"/>
  <c r="AS8323" i="5" s="1"/>
  <c r="AT8323" i="5" s="1"/>
  <c r="AU8323" i="5" s="1"/>
  <c r="BJ8323" i="5" l="1"/>
  <c r="BK8323" i="5"/>
  <c r="BL8323" i="5"/>
  <c r="BG8323" i="5"/>
  <c r="BM8323" i="5" s="1"/>
  <c r="AO8323" i="5"/>
  <c r="EF8323" i="5" l="1"/>
  <c r="BN8323" i="5"/>
  <c r="AQ8323" i="5"/>
  <c r="BR8323" i="5" l="1"/>
  <c r="AR8323" i="5"/>
  <c r="BS8323" i="5" s="1"/>
  <c r="BT8323" i="5" s="1"/>
  <c r="EC8323" i="5" s="1"/>
  <c r="BP8323" i="5"/>
  <c r="CM8323" i="5"/>
  <c r="BZ8323" i="5"/>
  <c r="EE8323" i="5"/>
  <c r="CN8323" i="5" l="1"/>
  <c r="CQ8323" i="5" s="1"/>
  <c r="CA8323" i="5"/>
  <c r="CB8323" i="5" s="1"/>
  <c r="CC8323" i="5" s="1"/>
  <c r="ED8323" i="5"/>
  <c r="CG8323" i="5" l="1"/>
  <c r="CH8323" i="5" s="1"/>
  <c r="CI8323" i="5" s="1"/>
  <c r="CJ8323" i="5" s="1"/>
  <c r="CK8323" i="5" s="1"/>
  <c r="CR8323" i="5"/>
  <c r="CE8323" i="5"/>
  <c r="CF8323" i="5" s="1"/>
  <c r="DB8323" i="5"/>
  <c r="DU8323" i="5" s="1"/>
  <c r="H8323" i="7" s="1"/>
  <c r="CO8323" i="5"/>
  <c r="DC8323" i="5" s="1"/>
  <c r="DW8323" i="5" s="1"/>
  <c r="J8323" i="7" s="1"/>
  <c r="DE8323" i="5" l="1"/>
  <c r="DP8323" i="5" s="1"/>
  <c r="C8323" i="7" s="1"/>
  <c r="CV8323" i="5"/>
  <c r="CS8323" i="5"/>
  <c r="DD8323" i="5"/>
  <c r="DO8323" i="5" s="1"/>
  <c r="B8323" i="7" l="1"/>
  <c r="DA8323" i="5"/>
  <c r="CT8323" i="5"/>
  <c r="DF8323" i="5"/>
  <c r="DQ8323" i="5" s="1"/>
  <c r="CW8323" i="5"/>
  <c r="CX8323" i="5" l="1"/>
  <c r="DH8323" i="5" s="1"/>
  <c r="DS8323" i="5" s="1"/>
  <c r="F8323" i="7" s="1"/>
  <c r="DG8323" i="5"/>
  <c r="DR8323" i="5" s="1"/>
  <c r="E8323" i="7" s="1"/>
  <c r="CU8323" i="5"/>
  <c r="DI8323" i="5"/>
  <c r="DX8323" i="5" s="1"/>
  <c r="DT8323" i="5"/>
  <c r="DV8323" i="5"/>
  <c r="D8323" i="7"/>
  <c r="EJ8323" i="5"/>
  <c r="C8324" i="5" l="1"/>
  <c r="I8323" i="7"/>
  <c r="D8324" i="5"/>
  <c r="G8323" i="7"/>
  <c r="EI8323" i="5"/>
  <c r="K8323" i="7"/>
  <c r="CY8323" i="5"/>
  <c r="DL8323" i="5" s="1"/>
  <c r="EA8323" i="5" s="1"/>
  <c r="DJ8323" i="5"/>
  <c r="DY8323" i="5" s="1"/>
  <c r="L8323" i="7" s="1"/>
  <c r="EH8323" i="5" l="1"/>
  <c r="CZ8323" i="5"/>
  <c r="DM8323" i="5" s="1"/>
  <c r="DZ8323" i="5" s="1"/>
  <c r="EK8323" i="5" s="1"/>
  <c r="O8323" i="7" s="1"/>
  <c r="EL8323" i="5"/>
  <c r="N8323" i="7"/>
  <c r="E8324" i="5"/>
  <c r="J8324" i="5"/>
  <c r="K8324" i="5" s="1"/>
  <c r="L8324" i="5" s="1"/>
  <c r="M8324" i="5" s="1"/>
  <c r="M8323" i="7" l="1"/>
  <c r="EG8323" i="5"/>
  <c r="AF8324" i="5"/>
  <c r="BH8324" i="5"/>
  <c r="AV8324" i="5"/>
  <c r="N8324" i="5"/>
  <c r="O8324" i="5" l="1"/>
  <c r="W8324" i="5" s="1"/>
  <c r="BA8324" i="5"/>
  <c r="BB8324" i="5" s="1"/>
  <c r="BC8324" i="5" s="1"/>
  <c r="BD8324" i="5" s="1"/>
  <c r="CP8324" i="5"/>
  <c r="CD8324" i="5"/>
  <c r="BW8324" i="5"/>
  <c r="BX8324" i="5" s="1"/>
  <c r="AG8324" i="5"/>
  <c r="AP8324" i="5" s="1"/>
  <c r="P8324" i="5" l="1"/>
  <c r="V8324" i="5" s="1"/>
  <c r="DK8324" i="5"/>
  <c r="DN8324" i="5" s="1"/>
  <c r="EM8324" i="5" s="1"/>
  <c r="BE8324" i="5"/>
  <c r="AH8324" i="5"/>
  <c r="X8324" i="5"/>
  <c r="Y8324" i="5" s="1"/>
  <c r="Z8324" i="5" s="1"/>
  <c r="AA8324" i="5" s="1"/>
  <c r="Q8324" i="5" l="1"/>
  <c r="R8324" i="5" s="1"/>
  <c r="T8324" i="5" s="1"/>
  <c r="BO8324" i="5" s="1"/>
  <c r="U8324" i="5"/>
  <c r="A8324" i="7"/>
  <c r="AJ8324" i="5"/>
  <c r="AK8324" i="5" s="1"/>
  <c r="AI8324" i="5"/>
  <c r="AB8324" i="5"/>
  <c r="BF8324" i="5"/>
  <c r="S8324" i="5" l="1"/>
  <c r="BQ8324" i="5"/>
  <c r="AC8324" i="5"/>
  <c r="AM8324" i="5"/>
  <c r="BI8324" i="5" s="1"/>
  <c r="BG8324" i="5"/>
  <c r="AL8324" i="5"/>
  <c r="AN8324" i="5" l="1"/>
  <c r="AO8324" i="5" s="1"/>
  <c r="AD8324" i="5"/>
  <c r="BN8324" i="5" l="1"/>
  <c r="AQ8324" i="5"/>
  <c r="AE8324" i="5"/>
  <c r="AS8324" i="5"/>
  <c r="BJ8324" i="5"/>
  <c r="EE8324" i="5" l="1"/>
  <c r="AT8324" i="5"/>
  <c r="BK8324" i="5"/>
  <c r="BR8324" i="5"/>
  <c r="AR8324" i="5"/>
  <c r="BS8324" i="5" s="1"/>
  <c r="BT8324" i="5" s="1"/>
  <c r="EC8324" i="5" s="1"/>
  <c r="BP8324" i="5"/>
  <c r="BZ8324" i="5"/>
  <c r="CM8324" i="5"/>
  <c r="ED8324" i="5" l="1"/>
  <c r="CN8324" i="5"/>
  <c r="CQ8324" i="5" s="1"/>
  <c r="CA8324" i="5"/>
  <c r="CB8324" i="5" s="1"/>
  <c r="CC8324" i="5" s="1"/>
  <c r="AU8324" i="5"/>
  <c r="BM8324" i="5" s="1"/>
  <c r="BL8324" i="5"/>
  <c r="EF8324" i="5" s="1"/>
  <c r="CR8324" i="5" l="1"/>
  <c r="CS8324" i="5" s="1"/>
  <c r="CG8324" i="5"/>
  <c r="CH8324" i="5" s="1"/>
  <c r="CI8324" i="5" s="1"/>
  <c r="CJ8324" i="5" s="1"/>
  <c r="CK8324" i="5" s="1"/>
  <c r="CE8324" i="5"/>
  <c r="CF8324" i="5" s="1"/>
  <c r="DB8324" i="5"/>
  <c r="DU8324" i="5" s="1"/>
  <c r="H8324" i="7" s="1"/>
  <c r="CO8324" i="5"/>
  <c r="DC8324" i="5" s="1"/>
  <c r="DW8324" i="5" s="1"/>
  <c r="J8324" i="7" s="1"/>
  <c r="DA8324" i="5" l="1"/>
  <c r="CT8324" i="5"/>
  <c r="DE8324" i="5"/>
  <c r="DP8324" i="5" s="1"/>
  <c r="C8324" i="7" s="1"/>
  <c r="CV8324" i="5"/>
  <c r="DD8324" i="5"/>
  <c r="DO8324" i="5" s="1"/>
  <c r="DF8324" i="5" l="1"/>
  <c r="DQ8324" i="5" s="1"/>
  <c r="CW8324" i="5"/>
  <c r="B8324" i="7"/>
  <c r="CU8324" i="5"/>
  <c r="DI8324" i="5"/>
  <c r="DX8324" i="5" s="1"/>
  <c r="DT8324" i="5"/>
  <c r="G8324" i="7" s="1"/>
  <c r="DV8324" i="5"/>
  <c r="CY8324" i="5" l="1"/>
  <c r="DL8324" i="5" s="1"/>
  <c r="EA8324" i="5" s="1"/>
  <c r="DJ8324" i="5"/>
  <c r="DY8324" i="5" s="1"/>
  <c r="L8324" i="7" s="1"/>
  <c r="EI8324" i="5"/>
  <c r="CX8324" i="5"/>
  <c r="DH8324" i="5" s="1"/>
  <c r="DS8324" i="5" s="1"/>
  <c r="F8324" i="7" s="1"/>
  <c r="DG8324" i="5"/>
  <c r="DR8324" i="5" s="1"/>
  <c r="E8324" i="7" s="1"/>
  <c r="D8325" i="5"/>
  <c r="I8324" i="7"/>
  <c r="C8325" i="5"/>
  <c r="K8324" i="7"/>
  <c r="D8324" i="7"/>
  <c r="EH8324" i="5" l="1"/>
  <c r="EJ8324" i="5"/>
  <c r="N8324" i="7"/>
  <c r="EL8324" i="5"/>
  <c r="E8325" i="5"/>
  <c r="J8325" i="5"/>
  <c r="K8325" i="5" s="1"/>
  <c r="L8325" i="5" s="1"/>
  <c r="M8325" i="5" s="1"/>
  <c r="CZ8324" i="5"/>
  <c r="DM8324" i="5" s="1"/>
  <c r="DZ8324" i="5" s="1"/>
  <c r="N8325" i="5" l="1"/>
  <c r="AF8325" i="5"/>
  <c r="AV8325" i="5"/>
  <c r="BH8325" i="5"/>
  <c r="M8324" i="7"/>
  <c r="EK8324" i="5"/>
  <c r="O8324" i="7" s="1"/>
  <c r="EG8324" i="5"/>
  <c r="BA8325" i="5" l="1"/>
  <c r="BB8325" i="5" s="1"/>
  <c r="BC8325" i="5" s="1"/>
  <c r="BW8325" i="5"/>
  <c r="BX8325" i="5" s="1"/>
  <c r="CD8325" i="5"/>
  <c r="CP8325" i="5"/>
  <c r="AG8325" i="5"/>
  <c r="AP8325" i="5" s="1"/>
  <c r="O8325" i="5"/>
  <c r="P8325" i="5" s="1"/>
  <c r="W8325" i="5" l="1"/>
  <c r="X8325" i="5" s="1"/>
  <c r="Y8325" i="5" s="1"/>
  <c r="Z8325" i="5" s="1"/>
  <c r="AA8325" i="5" s="1"/>
  <c r="V8325" i="5"/>
  <c r="U8325" i="5"/>
  <c r="Q8325" i="5"/>
  <c r="R8325" i="5" s="1"/>
  <c r="T8325" i="5" s="1"/>
  <c r="AH8325" i="5"/>
  <c r="BD8325" i="5"/>
  <c r="DK8325" i="5"/>
  <c r="DN8325" i="5" s="1"/>
  <c r="BO8325" i="5" l="1"/>
  <c r="AB8325" i="5"/>
  <c r="AC8325" i="5" s="1"/>
  <c r="AD8325" i="5" s="1"/>
  <c r="AE8325" i="5" s="1"/>
  <c r="A8325" i="7"/>
  <c r="EM8325" i="5"/>
  <c r="BE8325" i="5"/>
  <c r="AJ8325" i="5"/>
  <c r="AK8325" i="5" s="1"/>
  <c r="AI8325" i="5"/>
  <c r="S8325" i="5"/>
  <c r="BQ8325" i="5"/>
  <c r="AL8325" i="5" l="1"/>
  <c r="BF8325" i="5"/>
  <c r="AM8325" i="5"/>
  <c r="BI8325" i="5" s="1"/>
  <c r="BG8325" i="5" l="1"/>
  <c r="AN8325" i="5"/>
  <c r="AS8325" i="5" l="1"/>
  <c r="BJ8325" i="5"/>
  <c r="AO8325" i="5"/>
  <c r="BN8325" i="5" l="1"/>
  <c r="EE8325" i="5" s="1"/>
  <c r="AQ8325" i="5"/>
  <c r="AT8325" i="5"/>
  <c r="BK8325" i="5"/>
  <c r="AU8325" i="5" l="1"/>
  <c r="BM8325" i="5" s="1"/>
  <c r="BL8325" i="5"/>
  <c r="EF8325" i="5" s="1"/>
  <c r="BR8325" i="5"/>
  <c r="AR8325" i="5"/>
  <c r="BS8325" i="5" s="1"/>
  <c r="BT8325" i="5" s="1"/>
  <c r="EC8325" i="5" s="1"/>
  <c r="BP8325" i="5"/>
  <c r="CM8325" i="5"/>
  <c r="BZ8325" i="5"/>
  <c r="CA8325" i="5" l="1"/>
  <c r="CB8325" i="5" s="1"/>
  <c r="CC8325" i="5" s="1"/>
  <c r="ED8325" i="5"/>
  <c r="CN8325" i="5"/>
  <c r="CQ8325" i="5" s="1"/>
  <c r="CR8325" i="5" l="1"/>
  <c r="CO8325" i="5"/>
  <c r="DC8325" i="5" s="1"/>
  <c r="DW8325" i="5" s="1"/>
  <c r="J8325" i="7" s="1"/>
  <c r="DB8325" i="5"/>
  <c r="DU8325" i="5" s="1"/>
  <c r="H8325" i="7" s="1"/>
  <c r="CG8325" i="5"/>
  <c r="CH8325" i="5" s="1"/>
  <c r="CI8325" i="5" s="1"/>
  <c r="CJ8325" i="5" s="1"/>
  <c r="CK8325" i="5" s="1"/>
  <c r="CE8325" i="5"/>
  <c r="CF8325" i="5" s="1"/>
  <c r="DD8325" i="5" l="1"/>
  <c r="DO8325" i="5" s="1"/>
  <c r="CS8325" i="5"/>
  <c r="DE8325" i="5"/>
  <c r="DP8325" i="5" s="1"/>
  <c r="C8325" i="7" s="1"/>
  <c r="CV8325" i="5"/>
  <c r="DA8325" i="5" l="1"/>
  <c r="CT8325" i="5"/>
  <c r="DF8325" i="5"/>
  <c r="DQ8325" i="5" s="1"/>
  <c r="CW8325" i="5"/>
  <c r="B8325" i="7"/>
  <c r="D8325" i="7" l="1"/>
  <c r="CU8325" i="5"/>
  <c r="DI8325" i="5"/>
  <c r="DX8325" i="5" s="1"/>
  <c r="CX8325" i="5"/>
  <c r="DH8325" i="5" s="1"/>
  <c r="DS8325" i="5" s="1"/>
  <c r="F8325" i="7" s="1"/>
  <c r="DG8325" i="5"/>
  <c r="DR8325" i="5" s="1"/>
  <c r="E8325" i="7" s="1"/>
  <c r="DT8325" i="5"/>
  <c r="DV8325" i="5"/>
  <c r="G8325" i="7" l="1"/>
  <c r="EI8325" i="5"/>
  <c r="CY8325" i="5"/>
  <c r="DL8325" i="5" s="1"/>
  <c r="EA8325" i="5" s="1"/>
  <c r="DJ8325" i="5"/>
  <c r="DY8325" i="5" s="1"/>
  <c r="L8325" i="7" s="1"/>
  <c r="EJ8325" i="5"/>
  <c r="I8325" i="7"/>
  <c r="D8326" i="5"/>
  <c r="C8326" i="5"/>
  <c r="K8325" i="7"/>
  <c r="EL8325" i="5" l="1"/>
  <c r="N8325" i="7"/>
  <c r="CZ8325" i="5"/>
  <c r="DM8325" i="5" s="1"/>
  <c r="DZ8325" i="5" s="1"/>
  <c r="EH8325" i="5"/>
  <c r="J8326" i="5"/>
  <c r="K8326" i="5" s="1"/>
  <c r="L8326" i="5" s="1"/>
  <c r="M8326" i="5" s="1"/>
  <c r="E8326" i="5"/>
  <c r="EG8325" i="5" l="1"/>
  <c r="M8325" i="7"/>
  <c r="EK8325" i="5"/>
  <c r="O8325" i="7" s="1"/>
  <c r="AF8326" i="5"/>
  <c r="AV8326" i="5"/>
  <c r="N8326" i="5"/>
  <c r="BH8326" i="5"/>
  <c r="O8326" i="5" l="1"/>
  <c r="P8326" i="5" s="1"/>
  <c r="BA8326" i="5"/>
  <c r="BB8326" i="5" s="1"/>
  <c r="BW8326" i="5"/>
  <c r="BX8326" i="5" s="1"/>
  <c r="CP8326" i="5"/>
  <c r="CD8326" i="5"/>
  <c r="AG8326" i="5"/>
  <c r="AH8326" i="5" s="1"/>
  <c r="AJ8326" i="5" l="1"/>
  <c r="AK8326" i="5" s="1"/>
  <c r="AL8326" i="5" s="1"/>
  <c r="AI8326" i="5"/>
  <c r="BC8326" i="5"/>
  <c r="BD8326" i="5" s="1"/>
  <c r="AP8326" i="5"/>
  <c r="DK8326" i="5"/>
  <c r="DN8326" i="5" s="1"/>
  <c r="W8326" i="5"/>
  <c r="Q8326" i="5"/>
  <c r="R8326" i="5" s="1"/>
  <c r="T8326" i="5" s="1"/>
  <c r="U8326" i="5"/>
  <c r="V8326" i="5"/>
  <c r="BE8326" i="5" l="1"/>
  <c r="EM8326" i="5"/>
  <c r="A8326" i="7"/>
  <c r="S8326" i="5"/>
  <c r="AM8326" i="5"/>
  <c r="AN8326" i="5" s="1"/>
  <c r="AS8326" i="5" s="1"/>
  <c r="AT8326" i="5" s="1"/>
  <c r="AU8326" i="5" s="1"/>
  <c r="X8326" i="5"/>
  <c r="Y8326" i="5" s="1"/>
  <c r="BO8326" i="5" s="1"/>
  <c r="BQ8326" i="5" l="1"/>
  <c r="AO8326" i="5"/>
  <c r="Z8326" i="5"/>
  <c r="AA8326" i="5" s="1"/>
  <c r="BI8326" i="5" s="1"/>
  <c r="BF8326" i="5"/>
  <c r="BG8326" i="5" l="1"/>
  <c r="BN8326" i="5"/>
  <c r="AQ8326" i="5"/>
  <c r="AB8326" i="5"/>
  <c r="BR8326" i="5" l="1"/>
  <c r="AR8326" i="5"/>
  <c r="BS8326" i="5" s="1"/>
  <c r="BT8326" i="5" s="1"/>
  <c r="EC8326" i="5" s="1"/>
  <c r="BJ8326" i="5"/>
  <c r="EE8326" i="5" s="1"/>
  <c r="AC8326" i="5"/>
  <c r="BP8326" i="5"/>
  <c r="CM8326" i="5"/>
  <c r="BZ8326" i="5"/>
  <c r="CN8326" i="5" l="1"/>
  <c r="CQ8326" i="5" s="1"/>
  <c r="AD8326" i="5"/>
  <c r="BK8326" i="5"/>
  <c r="CA8326" i="5"/>
  <c r="CB8326" i="5" s="1"/>
  <c r="CC8326" i="5" s="1"/>
  <c r="ED8326" i="5"/>
  <c r="AE8326" i="5" l="1"/>
  <c r="BM8326" i="5" s="1"/>
  <c r="BL8326" i="5"/>
  <c r="EF8326" i="5" s="1"/>
  <c r="CG8326" i="5"/>
  <c r="CH8326" i="5" s="1"/>
  <c r="CI8326" i="5" s="1"/>
  <c r="CJ8326" i="5" s="1"/>
  <c r="CK8326" i="5" s="1"/>
  <c r="CE8326" i="5"/>
  <c r="CF8326" i="5" s="1"/>
  <c r="CR8326" i="5"/>
  <c r="CO8326" i="5"/>
  <c r="DC8326" i="5" s="1"/>
  <c r="DW8326" i="5" s="1"/>
  <c r="J8326" i="7" s="1"/>
  <c r="DB8326" i="5"/>
  <c r="DU8326" i="5" s="1"/>
  <c r="H8326" i="7" s="1"/>
  <c r="CS8326" i="5" l="1"/>
  <c r="DE8326" i="5"/>
  <c r="DP8326" i="5" s="1"/>
  <c r="C8326" i="7" s="1"/>
  <c r="CV8326" i="5"/>
  <c r="DD8326" i="5"/>
  <c r="DO8326" i="5" s="1"/>
  <c r="B8326" i="7" l="1"/>
  <c r="DF8326" i="5"/>
  <c r="DQ8326" i="5" s="1"/>
  <c r="CW8326" i="5"/>
  <c r="DA8326" i="5"/>
  <c r="CT8326" i="5"/>
  <c r="DT8326" i="5" l="1"/>
  <c r="DV8326" i="5"/>
  <c r="D8326" i="7"/>
  <c r="CX8326" i="5"/>
  <c r="DH8326" i="5" s="1"/>
  <c r="DS8326" i="5" s="1"/>
  <c r="F8326" i="7" s="1"/>
  <c r="DG8326" i="5"/>
  <c r="DR8326" i="5" s="1"/>
  <c r="E8326" i="7" s="1"/>
  <c r="CU8326" i="5"/>
  <c r="DI8326" i="5"/>
  <c r="DX8326" i="5" s="1"/>
  <c r="K8326" i="7" l="1"/>
  <c r="CY8326" i="5"/>
  <c r="DL8326" i="5" s="1"/>
  <c r="EA8326" i="5" s="1"/>
  <c r="DJ8326" i="5"/>
  <c r="DY8326" i="5" s="1"/>
  <c r="L8326" i="7" s="1"/>
  <c r="EJ8326" i="5"/>
  <c r="I8326" i="7"/>
  <c r="C8327" i="5"/>
  <c r="D8327" i="5"/>
  <c r="G8326" i="7"/>
  <c r="EI8326" i="5"/>
  <c r="J8327" i="5" l="1"/>
  <c r="K8327" i="5" s="1"/>
  <c r="L8327" i="5" s="1"/>
  <c r="M8327" i="5" s="1"/>
  <c r="E8327" i="5"/>
  <c r="N8326" i="7"/>
  <c r="EL8326" i="5"/>
  <c r="CZ8326" i="5"/>
  <c r="DM8326" i="5" s="1"/>
  <c r="DZ8326" i="5" s="1"/>
  <c r="EH8326" i="5"/>
  <c r="EK8326" i="5" l="1"/>
  <c r="O8326" i="7" s="1"/>
  <c r="M8326" i="7"/>
  <c r="EG8326" i="5"/>
  <c r="N8327" i="5"/>
  <c r="AV8327" i="5"/>
  <c r="BH8327" i="5"/>
  <c r="AF8327" i="5"/>
  <c r="BA8327" i="5" l="1"/>
  <c r="BB8327" i="5" s="1"/>
  <c r="BC8327" i="5" s="1"/>
  <c r="BD8327" i="5" s="1"/>
  <c r="O8327" i="5"/>
  <c r="P8327" i="5" s="1"/>
  <c r="CP8327" i="5"/>
  <c r="CD8327" i="5"/>
  <c r="BW8327" i="5"/>
  <c r="BX8327" i="5" s="1"/>
  <c r="AG8327" i="5"/>
  <c r="AH8327" i="5" s="1"/>
  <c r="W8327" i="5" l="1"/>
  <c r="X8327" i="5" s="1"/>
  <c r="Y8327" i="5" s="1"/>
  <c r="Z8327" i="5" s="1"/>
  <c r="AA8327" i="5" s="1"/>
  <c r="AB8327" i="5" s="1"/>
  <c r="DK8327" i="5"/>
  <c r="DN8327" i="5" s="1"/>
  <c r="A8327" i="7" s="1"/>
  <c r="AJ8327" i="5"/>
  <c r="AK8327" i="5" s="1"/>
  <c r="AI8327" i="5"/>
  <c r="BE8327" i="5"/>
  <c r="U8327" i="5"/>
  <c r="V8327" i="5"/>
  <c r="Q8327" i="5"/>
  <c r="R8327" i="5" s="1"/>
  <c r="T8327" i="5" s="1"/>
  <c r="BO8327" i="5" s="1"/>
  <c r="AP8327" i="5"/>
  <c r="EM8327" i="5" l="1"/>
  <c r="AC8327" i="5"/>
  <c r="AD8327" i="5" s="1"/>
  <c r="AE8327" i="5" s="1"/>
  <c r="BF8327" i="5"/>
  <c r="AM8327" i="5"/>
  <c r="BI8327" i="5" s="1"/>
  <c r="BQ8327" i="5"/>
  <c r="S8327" i="5"/>
  <c r="AL8327" i="5"/>
  <c r="AN8327" i="5" l="1"/>
  <c r="AS8327" i="5" s="1"/>
  <c r="AT8327" i="5" s="1"/>
  <c r="AU8327" i="5" s="1"/>
  <c r="BG8327" i="5"/>
  <c r="BJ8327" i="5" l="1"/>
  <c r="BK8327" i="5"/>
  <c r="BL8327" i="5"/>
  <c r="BM8327" i="5"/>
  <c r="AO8327" i="5"/>
  <c r="AQ8327" i="5" s="1"/>
  <c r="EF8327" i="5"/>
  <c r="BN8327" i="5" l="1"/>
  <c r="BP8327" i="5" s="1"/>
  <c r="BR8327" i="5"/>
  <c r="AR8327" i="5"/>
  <c r="BS8327" i="5" s="1"/>
  <c r="BT8327" i="5" s="1"/>
  <c r="EC8327" i="5" s="1"/>
  <c r="CM8327" i="5" l="1"/>
  <c r="CN8327" i="5" s="1"/>
  <c r="CQ8327" i="5" s="1"/>
  <c r="EE8327" i="5"/>
  <c r="BZ8327" i="5"/>
  <c r="CA8327" i="5" s="1"/>
  <c r="CB8327" i="5" s="1"/>
  <c r="CC8327" i="5" s="1"/>
  <c r="CE8327" i="5" s="1"/>
  <c r="CF8327" i="5" s="1"/>
  <c r="ED8327" i="5"/>
  <c r="CR8327" i="5" l="1"/>
  <c r="DB8327" i="5"/>
  <c r="DU8327" i="5" s="1"/>
  <c r="H8327" i="7" s="1"/>
  <c r="CO8327" i="5"/>
  <c r="DC8327" i="5" s="1"/>
  <c r="DW8327" i="5" s="1"/>
  <c r="J8327" i="7" s="1"/>
  <c r="CG8327" i="5"/>
  <c r="CH8327" i="5" s="1"/>
  <c r="CI8327" i="5" s="1"/>
  <c r="CJ8327" i="5" s="1"/>
  <c r="CK8327" i="5" s="1"/>
  <c r="CS8327" i="5" l="1"/>
  <c r="DE8327" i="5"/>
  <c r="DP8327" i="5" s="1"/>
  <c r="C8327" i="7" s="1"/>
  <c r="CV8327" i="5"/>
  <c r="DD8327" i="5"/>
  <c r="DO8327" i="5" s="1"/>
  <c r="B8327" i="7" l="1"/>
  <c r="DF8327" i="5"/>
  <c r="DQ8327" i="5" s="1"/>
  <c r="CW8327" i="5"/>
  <c r="DA8327" i="5"/>
  <c r="CT8327" i="5"/>
  <c r="DT8327" i="5" l="1"/>
  <c r="DV8327" i="5"/>
  <c r="DG8327" i="5"/>
  <c r="DR8327" i="5" s="1"/>
  <c r="E8327" i="7" s="1"/>
  <c r="CX8327" i="5"/>
  <c r="DH8327" i="5" s="1"/>
  <c r="DS8327" i="5" s="1"/>
  <c r="F8327" i="7" s="1"/>
  <c r="D8327" i="7"/>
  <c r="EJ8327" i="5"/>
  <c r="DI8327" i="5"/>
  <c r="DX8327" i="5" s="1"/>
  <c r="CU8327" i="5"/>
  <c r="K8327" i="7" l="1"/>
  <c r="CY8327" i="5"/>
  <c r="DL8327" i="5" s="1"/>
  <c r="EA8327" i="5" s="1"/>
  <c r="DJ8327" i="5"/>
  <c r="DY8327" i="5" s="1"/>
  <c r="L8327" i="7" s="1"/>
  <c r="I8327" i="7"/>
  <c r="D8328" i="5"/>
  <c r="C8328" i="5"/>
  <c r="G8327" i="7"/>
  <c r="EI8327" i="5"/>
  <c r="E8328" i="5" l="1"/>
  <c r="J8328" i="5"/>
  <c r="K8328" i="5" s="1"/>
  <c r="L8328" i="5" s="1"/>
  <c r="M8328" i="5" s="1"/>
  <c r="EL8327" i="5"/>
  <c r="N8327" i="7"/>
  <c r="CZ8327" i="5"/>
  <c r="DM8327" i="5" s="1"/>
  <c r="DZ8327" i="5" s="1"/>
  <c r="EH8327" i="5"/>
  <c r="EK8327" i="5" l="1"/>
  <c r="O8327" i="7" s="1"/>
  <c r="EG8327" i="5"/>
  <c r="M8327" i="7"/>
  <c r="AV8328" i="5"/>
  <c r="AF8328" i="5"/>
  <c r="N8328" i="5"/>
  <c r="BH8328" i="5"/>
  <c r="O8328" i="5" l="1"/>
  <c r="P8328" i="5" s="1"/>
  <c r="AG8328" i="5"/>
  <c r="AP8328" i="5" s="1"/>
  <c r="CP8328" i="5"/>
  <c r="BW8328" i="5"/>
  <c r="BX8328" i="5" s="1"/>
  <c r="CD8328" i="5"/>
  <c r="BA8328" i="5"/>
  <c r="BB8328" i="5" s="1"/>
  <c r="BC8328" i="5" s="1"/>
  <c r="BD8328" i="5" s="1"/>
  <c r="W8328" i="5" l="1"/>
  <c r="X8328" i="5" s="1"/>
  <c r="Y8328" i="5" s="1"/>
  <c r="Z8328" i="5" s="1"/>
  <c r="BE8328" i="5"/>
  <c r="AH8328" i="5"/>
  <c r="DK8328" i="5"/>
  <c r="DN8328" i="5" s="1"/>
  <c r="Q8328" i="5"/>
  <c r="R8328" i="5" s="1"/>
  <c r="T8328" i="5" s="1"/>
  <c r="U8328" i="5"/>
  <c r="V8328" i="5"/>
  <c r="EM8328" i="5" l="1"/>
  <c r="A8328" i="7"/>
  <c r="S8328" i="5"/>
  <c r="AI8328" i="5"/>
  <c r="AJ8328" i="5"/>
  <c r="AK8328" i="5" s="1"/>
  <c r="BF8328" i="5"/>
  <c r="BO8328" i="5"/>
  <c r="AA8328" i="5"/>
  <c r="BQ8328" i="5"/>
  <c r="AM8328" i="5" l="1"/>
  <c r="BI8328" i="5" s="1"/>
  <c r="AL8328" i="5"/>
  <c r="BG8328" i="5"/>
  <c r="AB8328" i="5"/>
  <c r="AN8328" i="5" l="1"/>
  <c r="AS8328" i="5" s="1"/>
  <c r="AT8328" i="5" s="1"/>
  <c r="AU8328" i="5" s="1"/>
  <c r="AC8328" i="5"/>
  <c r="AO8328" i="5" l="1"/>
  <c r="AQ8328" i="5" s="1"/>
  <c r="BJ8328" i="5"/>
  <c r="AD8328" i="5"/>
  <c r="BK8328" i="5"/>
  <c r="BN8328" i="5" l="1"/>
  <c r="EE8328" i="5" s="1"/>
  <c r="AE8328" i="5"/>
  <c r="BM8328" i="5" s="1"/>
  <c r="BL8328" i="5"/>
  <c r="EF8328" i="5" s="1"/>
  <c r="BR8328" i="5"/>
  <c r="AR8328" i="5"/>
  <c r="BS8328" i="5" s="1"/>
  <c r="BT8328" i="5" s="1"/>
  <c r="EC8328" i="5" s="1"/>
  <c r="BZ8328" i="5" l="1"/>
  <c r="CA8328" i="5" s="1"/>
  <c r="CB8328" i="5" s="1"/>
  <c r="CC8328" i="5" s="1"/>
  <c r="CM8328" i="5"/>
  <c r="CN8328" i="5" s="1"/>
  <c r="BP8328" i="5"/>
  <c r="ED8328" i="5"/>
  <c r="CQ8328" i="5" l="1"/>
  <c r="DB8328" i="5"/>
  <c r="DU8328" i="5" s="1"/>
  <c r="H8328" i="7" s="1"/>
  <c r="CO8328" i="5"/>
  <c r="DC8328" i="5" s="1"/>
  <c r="DW8328" i="5" s="1"/>
  <c r="J8328" i="7" s="1"/>
  <c r="CG8328" i="5"/>
  <c r="CH8328" i="5" s="1"/>
  <c r="CI8328" i="5" s="1"/>
  <c r="CJ8328" i="5" s="1"/>
  <c r="CK8328" i="5" s="1"/>
  <c r="CE8328" i="5"/>
  <c r="CF8328" i="5" s="1"/>
  <c r="DD8328" i="5" l="1"/>
  <c r="DO8328" i="5" s="1"/>
  <c r="CR8328" i="5"/>
  <c r="CS8328" i="5" l="1"/>
  <c r="DE8328" i="5"/>
  <c r="DP8328" i="5" s="1"/>
  <c r="C8328" i="7" s="1"/>
  <c r="CV8328" i="5"/>
  <c r="B8328" i="7"/>
  <c r="DF8328" i="5" l="1"/>
  <c r="DQ8328" i="5" s="1"/>
  <c r="CW8328" i="5"/>
  <c r="DA8328" i="5"/>
  <c r="CT8328" i="5"/>
  <c r="DT8328" i="5" l="1"/>
  <c r="DV8328" i="5"/>
  <c r="DG8328" i="5"/>
  <c r="DR8328" i="5" s="1"/>
  <c r="E8328" i="7" s="1"/>
  <c r="CX8328" i="5"/>
  <c r="DH8328" i="5" s="1"/>
  <c r="DS8328" i="5" s="1"/>
  <c r="F8328" i="7" s="1"/>
  <c r="CU8328" i="5"/>
  <c r="DI8328" i="5"/>
  <c r="DX8328" i="5" s="1"/>
  <c r="D8328" i="7"/>
  <c r="EJ8328" i="5"/>
  <c r="CY8328" i="5" l="1"/>
  <c r="DL8328" i="5" s="1"/>
  <c r="EA8328" i="5" s="1"/>
  <c r="DJ8328" i="5"/>
  <c r="DY8328" i="5" s="1"/>
  <c r="L8328" i="7" s="1"/>
  <c r="K8328" i="7"/>
  <c r="D8329" i="5"/>
  <c r="C8329" i="5"/>
  <c r="I8328" i="7"/>
  <c r="G8328" i="7"/>
  <c r="EI8328" i="5"/>
  <c r="EH8328" i="5" l="1"/>
  <c r="E8329" i="5"/>
  <c r="J8329" i="5"/>
  <c r="K8329" i="5" s="1"/>
  <c r="L8329" i="5" s="1"/>
  <c r="M8329" i="5" s="1"/>
  <c r="N8328" i="7"/>
  <c r="EL8328" i="5"/>
  <c r="CZ8328" i="5"/>
  <c r="DM8328" i="5" s="1"/>
  <c r="DZ8328" i="5" s="1"/>
  <c r="AF8329" i="5" l="1"/>
  <c r="AV8329" i="5"/>
  <c r="BH8329" i="5"/>
  <c r="N8329" i="5"/>
  <c r="M8328" i="7"/>
  <c r="EK8328" i="5"/>
  <c r="O8328" i="7" s="1"/>
  <c r="EG8328" i="5"/>
  <c r="O8329" i="5" l="1"/>
  <c r="W8329" i="5" s="1"/>
  <c r="CP8329" i="5"/>
  <c r="BW8329" i="5"/>
  <c r="BX8329" i="5" s="1"/>
  <c r="CD8329" i="5"/>
  <c r="BA8329" i="5"/>
  <c r="BB8329" i="5" s="1"/>
  <c r="BC8329" i="5" s="1"/>
  <c r="BD8329" i="5" s="1"/>
  <c r="AG8329" i="5"/>
  <c r="AP8329" i="5" s="1"/>
  <c r="P8329" i="5" l="1"/>
  <c r="U8329" i="5" s="1"/>
  <c r="DK8329" i="5"/>
  <c r="DN8329" i="5" s="1"/>
  <c r="EM8329" i="5" s="1"/>
  <c r="BE8329" i="5"/>
  <c r="AH8329" i="5"/>
  <c r="A8329" i="7"/>
  <c r="X8329" i="5"/>
  <c r="Y8329" i="5" s="1"/>
  <c r="Z8329" i="5" s="1"/>
  <c r="AA8329" i="5" s="1"/>
  <c r="Q8329" i="5" l="1"/>
  <c r="R8329" i="5" s="1"/>
  <c r="S8329" i="5" s="1"/>
  <c r="V8329" i="5"/>
  <c r="AJ8329" i="5"/>
  <c r="AK8329" i="5" s="1"/>
  <c r="AI8329" i="5"/>
  <c r="BF8329" i="5"/>
  <c r="AB8329" i="5"/>
  <c r="T8329" i="5" l="1"/>
  <c r="BO8329" i="5" s="1"/>
  <c r="BQ8329" i="5"/>
  <c r="AC8329" i="5"/>
  <c r="BG8329" i="5"/>
  <c r="AM8329" i="5"/>
  <c r="BI8329" i="5" s="1"/>
  <c r="AL8329" i="5"/>
  <c r="AN8329" i="5" l="1"/>
  <c r="AD8329" i="5"/>
  <c r="AE8329" i="5" l="1"/>
  <c r="AO8329" i="5"/>
  <c r="AS8329" i="5"/>
  <c r="BJ8329" i="5"/>
  <c r="AT8329" i="5" l="1"/>
  <c r="BK8329" i="5"/>
  <c r="BN8329" i="5"/>
  <c r="AQ8329" i="5"/>
  <c r="BR8329" i="5" l="1"/>
  <c r="AR8329" i="5"/>
  <c r="BS8329" i="5" s="1"/>
  <c r="BT8329" i="5" s="1"/>
  <c r="EC8329" i="5" s="1"/>
  <c r="AU8329" i="5"/>
  <c r="BM8329" i="5" s="1"/>
  <c r="BL8329" i="5"/>
  <c r="EF8329" i="5" s="1"/>
  <c r="BP8329" i="5"/>
  <c r="CM8329" i="5"/>
  <c r="BZ8329" i="5"/>
  <c r="EE8329" i="5"/>
  <c r="CN8329" i="5" l="1"/>
  <c r="CA8329" i="5"/>
  <c r="CB8329" i="5" s="1"/>
  <c r="CC8329" i="5" s="1"/>
  <c r="ED8329" i="5"/>
  <c r="CG8329" i="5" l="1"/>
  <c r="CH8329" i="5" s="1"/>
  <c r="CI8329" i="5" s="1"/>
  <c r="CJ8329" i="5" s="1"/>
  <c r="CK8329" i="5" s="1"/>
  <c r="CE8329" i="5"/>
  <c r="CF8329" i="5" s="1"/>
  <c r="CQ8329" i="5"/>
  <c r="DB8329" i="5"/>
  <c r="DU8329" i="5" s="1"/>
  <c r="H8329" i="7" s="1"/>
  <c r="CO8329" i="5"/>
  <c r="DC8329" i="5" s="1"/>
  <c r="DW8329" i="5" s="1"/>
  <c r="J8329" i="7" s="1"/>
  <c r="DD8329" i="5" l="1"/>
  <c r="DO8329" i="5" s="1"/>
  <c r="B8329" i="7" s="1"/>
  <c r="CR8329" i="5"/>
  <c r="DE8329" i="5" l="1"/>
  <c r="DP8329" i="5" s="1"/>
  <c r="CV8329" i="5"/>
  <c r="CS8329" i="5"/>
  <c r="DA8329" i="5" l="1"/>
  <c r="CT8329" i="5"/>
  <c r="DF8329" i="5"/>
  <c r="DQ8329" i="5" s="1"/>
  <c r="CW8329" i="5"/>
  <c r="C8329" i="7"/>
  <c r="D8329" i="7" l="1"/>
  <c r="DI8329" i="5"/>
  <c r="DX8329" i="5" s="1"/>
  <c r="CU8329" i="5"/>
  <c r="CX8329" i="5"/>
  <c r="DH8329" i="5" s="1"/>
  <c r="DS8329" i="5" s="1"/>
  <c r="F8329" i="7" s="1"/>
  <c r="DG8329" i="5"/>
  <c r="DR8329" i="5" s="1"/>
  <c r="E8329" i="7" s="1"/>
  <c r="DT8329" i="5"/>
  <c r="DV8329" i="5"/>
  <c r="I8329" i="7" l="1"/>
  <c r="C8330" i="5"/>
  <c r="D8330" i="5"/>
  <c r="K8329" i="7"/>
  <c r="G8329" i="7"/>
  <c r="EI8329" i="5"/>
  <c r="EJ8329" i="5"/>
  <c r="CY8329" i="5"/>
  <c r="DL8329" i="5" s="1"/>
  <c r="EA8329" i="5" s="1"/>
  <c r="DJ8329" i="5"/>
  <c r="DY8329" i="5" s="1"/>
  <c r="L8329" i="7" s="1"/>
  <c r="EH8329" i="5" l="1"/>
  <c r="N8329" i="7"/>
  <c r="EL8329" i="5"/>
  <c r="J8330" i="5"/>
  <c r="K8330" i="5" s="1"/>
  <c r="L8330" i="5" s="1"/>
  <c r="M8330" i="5" s="1"/>
  <c r="E8330" i="5"/>
  <c r="CZ8329" i="5"/>
  <c r="DM8329" i="5" s="1"/>
  <c r="DZ8329" i="5" s="1"/>
  <c r="AV8330" i="5" l="1"/>
  <c r="N8330" i="5"/>
  <c r="AF8330" i="5"/>
  <c r="BH8330" i="5"/>
  <c r="EG8329" i="5"/>
  <c r="EK8329" i="5"/>
  <c r="O8329" i="7" s="1"/>
  <c r="M8329" i="7"/>
  <c r="AG8330" i="5" l="1"/>
  <c r="AP8330" i="5" s="1"/>
  <c r="BW8330" i="5"/>
  <c r="BX8330" i="5" s="1"/>
  <c r="CD8330" i="5"/>
  <c r="CP8330" i="5"/>
  <c r="O8330" i="5"/>
  <c r="P8330" i="5" s="1"/>
  <c r="BA8330" i="5"/>
  <c r="BB8330" i="5" s="1"/>
  <c r="BC8330" i="5" s="1"/>
  <c r="BD8330" i="5" s="1"/>
  <c r="DK8330" i="5" l="1"/>
  <c r="DN8330" i="5" s="1"/>
  <c r="EM8330" i="5" s="1"/>
  <c r="BE8330" i="5"/>
  <c r="AH8330" i="5"/>
  <c r="W8330" i="5"/>
  <c r="X8330" i="5" s="1"/>
  <c r="Y8330" i="5" s="1"/>
  <c r="Z8330" i="5" s="1"/>
  <c r="AA8330" i="5" s="1"/>
  <c r="AB8330" i="5" s="1"/>
  <c r="V8330" i="5"/>
  <c r="U8330" i="5"/>
  <c r="Q8330" i="5"/>
  <c r="R8330" i="5" s="1"/>
  <c r="T8330" i="5" s="1"/>
  <c r="A8330" i="7" l="1"/>
  <c r="BO8330" i="5"/>
  <c r="AJ8330" i="5"/>
  <c r="AK8330" i="5" s="1"/>
  <c r="AI8330" i="5"/>
  <c r="S8330" i="5"/>
  <c r="BQ8330" i="5"/>
  <c r="AC8330" i="5"/>
  <c r="AD8330" i="5" s="1"/>
  <c r="AE8330" i="5" s="1"/>
  <c r="BF8330" i="5"/>
  <c r="AM8330" i="5" l="1"/>
  <c r="BI8330" i="5" s="1"/>
  <c r="BG8330" i="5"/>
  <c r="AL8330" i="5"/>
  <c r="AN8330" i="5" l="1"/>
  <c r="AO8330" i="5" s="1"/>
  <c r="BN8330" i="5" l="1"/>
  <c r="AQ8330" i="5"/>
  <c r="AS8330" i="5"/>
  <c r="BJ8330" i="5"/>
  <c r="EE8330" i="5" l="1"/>
  <c r="BR8330" i="5"/>
  <c r="AR8330" i="5"/>
  <c r="BS8330" i="5" s="1"/>
  <c r="BT8330" i="5" s="1"/>
  <c r="EC8330" i="5" s="1"/>
  <c r="AT8330" i="5"/>
  <c r="BK8330" i="5"/>
  <c r="BP8330" i="5"/>
  <c r="CM8330" i="5"/>
  <c r="BZ8330" i="5"/>
  <c r="CN8330" i="5" l="1"/>
  <c r="CQ8330" i="5" s="1"/>
  <c r="AU8330" i="5"/>
  <c r="BM8330" i="5" s="1"/>
  <c r="BL8330" i="5"/>
  <c r="EF8330" i="5" s="1"/>
  <c r="CA8330" i="5"/>
  <c r="CB8330" i="5" s="1"/>
  <c r="CC8330" i="5" s="1"/>
  <c r="CE8330" i="5" s="1"/>
  <c r="CF8330" i="5" s="1"/>
  <c r="ED8330" i="5"/>
  <c r="CG8330" i="5" l="1"/>
  <c r="CH8330" i="5" s="1"/>
  <c r="CI8330" i="5" s="1"/>
  <c r="CJ8330" i="5" s="1"/>
  <c r="CK8330" i="5" s="1"/>
  <c r="CR8330" i="5"/>
  <c r="CS8330" i="5" s="1"/>
  <c r="DB8330" i="5"/>
  <c r="DU8330" i="5" s="1"/>
  <c r="H8330" i="7" s="1"/>
  <c r="CO8330" i="5"/>
  <c r="DC8330" i="5" s="1"/>
  <c r="DW8330" i="5" s="1"/>
  <c r="J8330" i="7" s="1"/>
  <c r="DA8330" i="5" l="1"/>
  <c r="CT8330" i="5"/>
  <c r="DE8330" i="5"/>
  <c r="DP8330" i="5" s="1"/>
  <c r="C8330" i="7" s="1"/>
  <c r="CV8330" i="5"/>
  <c r="DD8330" i="5"/>
  <c r="DO8330" i="5" s="1"/>
  <c r="B8330" i="7" l="1"/>
  <c r="CU8330" i="5"/>
  <c r="DI8330" i="5"/>
  <c r="DX8330" i="5" s="1"/>
  <c r="DF8330" i="5"/>
  <c r="DQ8330" i="5" s="1"/>
  <c r="CW8330" i="5"/>
  <c r="DT8330" i="5"/>
  <c r="G8330" i="7" s="1"/>
  <c r="DV8330" i="5"/>
  <c r="D8330" i="7" l="1"/>
  <c r="CY8330" i="5"/>
  <c r="DL8330" i="5" s="1"/>
  <c r="EA8330" i="5" s="1"/>
  <c r="DJ8330" i="5"/>
  <c r="DY8330" i="5" s="1"/>
  <c r="L8330" i="7" s="1"/>
  <c r="CX8330" i="5"/>
  <c r="DH8330" i="5" s="1"/>
  <c r="DS8330" i="5" s="1"/>
  <c r="F8330" i="7" s="1"/>
  <c r="DG8330" i="5"/>
  <c r="DR8330" i="5" s="1"/>
  <c r="E8330" i="7" s="1"/>
  <c r="EI8330" i="5"/>
  <c r="I8330" i="7"/>
  <c r="D8331" i="5"/>
  <c r="C8331" i="5"/>
  <c r="K8330" i="7"/>
  <c r="EH8330" i="5" l="1"/>
  <c r="CZ8330" i="5"/>
  <c r="DM8330" i="5" s="1"/>
  <c r="DZ8330" i="5" s="1"/>
  <c r="EL8330" i="5"/>
  <c r="N8330" i="7"/>
  <c r="EJ8330" i="5"/>
  <c r="J8331" i="5"/>
  <c r="K8331" i="5" s="1"/>
  <c r="L8331" i="5" s="1"/>
  <c r="M8331" i="5" s="1"/>
  <c r="E8331" i="5"/>
  <c r="N8331" i="5" l="1"/>
  <c r="AV8331" i="5"/>
  <c r="AF8331" i="5"/>
  <c r="BH8331" i="5"/>
  <c r="M8330" i="7"/>
  <c r="EG8330" i="5"/>
  <c r="EK8330" i="5"/>
  <c r="O8330" i="7" s="1"/>
  <c r="BW8331" i="5" l="1"/>
  <c r="BX8331" i="5" s="1"/>
  <c r="CD8331" i="5"/>
  <c r="CP8331" i="5"/>
  <c r="AG8331" i="5"/>
  <c r="AH8331" i="5" s="1"/>
  <c r="AJ8331" i="5" s="1"/>
  <c r="BA8331" i="5"/>
  <c r="BB8331" i="5" s="1"/>
  <c r="BC8331" i="5" s="1"/>
  <c r="BD8331" i="5" s="1"/>
  <c r="O8331" i="5"/>
  <c r="P8331" i="5" s="1"/>
  <c r="DK8331" i="5" l="1"/>
  <c r="DN8331" i="5" s="1"/>
  <c r="EM8331" i="5" s="1"/>
  <c r="BE8331" i="5"/>
  <c r="U8331" i="5"/>
  <c r="V8331" i="5"/>
  <c r="Q8331" i="5"/>
  <c r="R8331" i="5" s="1"/>
  <c r="T8331" i="5" s="1"/>
  <c r="AK8331" i="5"/>
  <c r="AP8331" i="5"/>
  <c r="AI8331" i="5"/>
  <c r="W8331" i="5"/>
  <c r="A8331" i="7" l="1"/>
  <c r="AM8331" i="5"/>
  <c r="X8331" i="5"/>
  <c r="Y8331" i="5" s="1"/>
  <c r="BO8331" i="5" s="1"/>
  <c r="S8331" i="5"/>
  <c r="BF8331" i="5"/>
  <c r="AL8331" i="5"/>
  <c r="AN8331" i="5" l="1"/>
  <c r="AS8331" i="5" s="1"/>
  <c r="AT8331" i="5" s="1"/>
  <c r="AU8331" i="5" s="1"/>
  <c r="BQ8331" i="5"/>
  <c r="BG8331" i="5"/>
  <c r="Z8331" i="5"/>
  <c r="AO8331" i="5" l="1"/>
  <c r="AQ8331" i="5" s="1"/>
  <c r="AA8331" i="5"/>
  <c r="BI8331" i="5" s="1"/>
  <c r="BN8331" i="5" l="1"/>
  <c r="BZ8331" i="5" s="1"/>
  <c r="BR8331" i="5"/>
  <c r="AR8331" i="5"/>
  <c r="BS8331" i="5" s="1"/>
  <c r="BT8331" i="5" s="1"/>
  <c r="EC8331" i="5" s="1"/>
  <c r="AB8331" i="5"/>
  <c r="CM8331" i="5" l="1"/>
  <c r="BP8331" i="5"/>
  <c r="BJ8331" i="5"/>
  <c r="EE8331" i="5" s="1"/>
  <c r="AC8331" i="5"/>
  <c r="ED8331" i="5"/>
  <c r="CA8331" i="5" l="1"/>
  <c r="CB8331" i="5" s="1"/>
  <c r="CC8331" i="5" s="1"/>
  <c r="CE8331" i="5" s="1"/>
  <c r="CF8331" i="5" s="1"/>
  <c r="AD8331" i="5"/>
  <c r="BK8331" i="5"/>
  <c r="CN8331" i="5"/>
  <c r="CG8331" i="5" l="1"/>
  <c r="CH8331" i="5" s="1"/>
  <c r="CI8331" i="5" s="1"/>
  <c r="DB8331" i="5"/>
  <c r="DU8331" i="5" s="1"/>
  <c r="H8331" i="7" s="1"/>
  <c r="CO8331" i="5"/>
  <c r="DC8331" i="5" s="1"/>
  <c r="DW8331" i="5" s="1"/>
  <c r="J8331" i="7" s="1"/>
  <c r="CQ8331" i="5"/>
  <c r="AE8331" i="5"/>
  <c r="BM8331" i="5" s="1"/>
  <c r="BL8331" i="5"/>
  <c r="EF8331" i="5" s="1"/>
  <c r="DD8331" i="5" l="1"/>
  <c r="DO8331" i="5" s="1"/>
  <c r="B8331" i="7" s="1"/>
  <c r="CR8331" i="5"/>
  <c r="CJ8331" i="5"/>
  <c r="CK8331" i="5" s="1"/>
  <c r="CS8331" i="5" l="1"/>
  <c r="DE8331" i="5"/>
  <c r="DP8331" i="5" s="1"/>
  <c r="CV8331" i="5"/>
  <c r="DF8331" i="5" l="1"/>
  <c r="DQ8331" i="5" s="1"/>
  <c r="CW8331" i="5"/>
  <c r="C8331" i="7"/>
  <c r="DA8331" i="5"/>
  <c r="CT8331" i="5"/>
  <c r="DI8331" i="5" l="1"/>
  <c r="DX8331" i="5" s="1"/>
  <c r="CU8331" i="5"/>
  <c r="CX8331" i="5"/>
  <c r="DH8331" i="5" s="1"/>
  <c r="DS8331" i="5" s="1"/>
  <c r="F8331" i="7" s="1"/>
  <c r="DG8331" i="5"/>
  <c r="DR8331" i="5" s="1"/>
  <c r="E8331" i="7" s="1"/>
  <c r="DT8331" i="5"/>
  <c r="DV8331" i="5"/>
  <c r="D8331" i="7"/>
  <c r="EJ8331" i="5" l="1"/>
  <c r="G8331" i="7"/>
  <c r="EI8331" i="5"/>
  <c r="CY8331" i="5"/>
  <c r="DL8331" i="5" s="1"/>
  <c r="EA8331" i="5" s="1"/>
  <c r="DJ8331" i="5"/>
  <c r="DY8331" i="5" s="1"/>
  <c r="L8331" i="7" s="1"/>
  <c r="D8332" i="5"/>
  <c r="I8331" i="7"/>
  <c r="C8332" i="5"/>
  <c r="K8331" i="7"/>
  <c r="E8332" i="5" l="1"/>
  <c r="J8332" i="5"/>
  <c r="K8332" i="5" s="1"/>
  <c r="L8332" i="5" s="1"/>
  <c r="M8332" i="5" s="1"/>
  <c r="CZ8331" i="5"/>
  <c r="DM8331" i="5" s="1"/>
  <c r="DZ8331" i="5" s="1"/>
  <c r="N8331" i="7"/>
  <c r="EL8331" i="5"/>
  <c r="EH8331" i="5"/>
  <c r="EK8331" i="5" l="1"/>
  <c r="O8331" i="7" s="1"/>
  <c r="EG8331" i="5"/>
  <c r="M8331" i="7"/>
  <c r="AV8332" i="5"/>
  <c r="AF8332" i="5"/>
  <c r="BH8332" i="5"/>
  <c r="N8332" i="5"/>
  <c r="O8332" i="5" l="1"/>
  <c r="P8332" i="5" s="1"/>
  <c r="AG8332" i="5"/>
  <c r="AP8332" i="5" s="1"/>
  <c r="BW8332" i="5"/>
  <c r="BX8332" i="5" s="1"/>
  <c r="CD8332" i="5"/>
  <c r="CP8332" i="5"/>
  <c r="BA8332" i="5"/>
  <c r="BB8332" i="5" s="1"/>
  <c r="BC8332" i="5" s="1"/>
  <c r="DK8332" i="5" l="1"/>
  <c r="DN8332" i="5" s="1"/>
  <c r="A8332" i="7" s="1"/>
  <c r="W8332" i="5"/>
  <c r="X8332" i="5" s="1"/>
  <c r="Y8332" i="5" s="1"/>
  <c r="Z8332" i="5" s="1"/>
  <c r="AA8332" i="5" s="1"/>
  <c r="BD8332" i="5"/>
  <c r="AH8332" i="5"/>
  <c r="Q8332" i="5"/>
  <c r="R8332" i="5" s="1"/>
  <c r="T8332" i="5" s="1"/>
  <c r="U8332" i="5"/>
  <c r="V8332" i="5"/>
  <c r="EM8332" i="5" l="1"/>
  <c r="AJ8332" i="5"/>
  <c r="AK8332" i="5" s="1"/>
  <c r="AI8332" i="5"/>
  <c r="BO8332" i="5"/>
  <c r="BQ8332" i="5"/>
  <c r="S8332" i="5"/>
  <c r="AB8332" i="5"/>
  <c r="AC8332" i="5" s="1"/>
  <c r="AD8332" i="5" s="1"/>
  <c r="AE8332" i="5" s="1"/>
  <c r="BE8332" i="5"/>
  <c r="AM8332" i="5" l="1"/>
  <c r="AL8332" i="5"/>
  <c r="BF8332" i="5"/>
  <c r="AN8332" i="5" l="1"/>
  <c r="AO8332" i="5" s="1"/>
  <c r="BI8332" i="5"/>
  <c r="BG8332" i="5"/>
  <c r="BN8332" i="5" l="1"/>
  <c r="AQ8332" i="5"/>
  <c r="AS8332" i="5"/>
  <c r="BJ8332" i="5"/>
  <c r="EE8332" i="5" l="1"/>
  <c r="AT8332" i="5"/>
  <c r="BK8332" i="5"/>
  <c r="BR8332" i="5"/>
  <c r="AR8332" i="5"/>
  <c r="BS8332" i="5" s="1"/>
  <c r="BT8332" i="5" s="1"/>
  <c r="EC8332" i="5" s="1"/>
  <c r="BP8332" i="5"/>
  <c r="BZ8332" i="5"/>
  <c r="CM8332" i="5"/>
  <c r="CN8332" i="5" l="1"/>
  <c r="CQ8332" i="5" s="1"/>
  <c r="ED8332" i="5"/>
  <c r="CA8332" i="5"/>
  <c r="CB8332" i="5" s="1"/>
  <c r="CC8332" i="5" s="1"/>
  <c r="AU8332" i="5"/>
  <c r="BM8332" i="5" s="1"/>
  <c r="BL8332" i="5"/>
  <c r="EF8332" i="5" s="1"/>
  <c r="CG8332" i="5" l="1"/>
  <c r="CH8332" i="5" s="1"/>
  <c r="CI8332" i="5" s="1"/>
  <c r="CJ8332" i="5" s="1"/>
  <c r="CK8332" i="5" s="1"/>
  <c r="CR8332" i="5"/>
  <c r="CE8332" i="5"/>
  <c r="CF8332" i="5" s="1"/>
  <c r="CO8332" i="5"/>
  <c r="DC8332" i="5" s="1"/>
  <c r="DW8332" i="5" s="1"/>
  <c r="J8332" i="7" s="1"/>
  <c r="DB8332" i="5"/>
  <c r="DU8332" i="5" s="1"/>
  <c r="H8332" i="7" s="1"/>
  <c r="DE8332" i="5" l="1"/>
  <c r="DP8332" i="5" s="1"/>
  <c r="C8332" i="7" s="1"/>
  <c r="CV8332" i="5"/>
  <c r="CS8332" i="5"/>
  <c r="DD8332" i="5"/>
  <c r="DO8332" i="5" s="1"/>
  <c r="DA8332" i="5" l="1"/>
  <c r="CT8332" i="5"/>
  <c r="DF8332" i="5"/>
  <c r="DQ8332" i="5" s="1"/>
  <c r="CW8332" i="5"/>
  <c r="B8332" i="7"/>
  <c r="DG8332" i="5" l="1"/>
  <c r="DR8332" i="5" s="1"/>
  <c r="E8332" i="7" s="1"/>
  <c r="CX8332" i="5"/>
  <c r="DH8332" i="5" s="1"/>
  <c r="DS8332" i="5" s="1"/>
  <c r="F8332" i="7" s="1"/>
  <c r="D8332" i="7"/>
  <c r="CU8332" i="5"/>
  <c r="DI8332" i="5"/>
  <c r="DX8332" i="5" s="1"/>
  <c r="DT8332" i="5"/>
  <c r="DV8332" i="5"/>
  <c r="EJ8332" i="5" l="1"/>
  <c r="K8332" i="7"/>
  <c r="D8333" i="5"/>
  <c r="I8332" i="7"/>
  <c r="C8333" i="5"/>
  <c r="G8332" i="7"/>
  <c r="EI8332" i="5"/>
  <c r="CY8332" i="5"/>
  <c r="DL8332" i="5" s="1"/>
  <c r="EA8332" i="5" s="1"/>
  <c r="DJ8332" i="5"/>
  <c r="DY8332" i="5" s="1"/>
  <c r="L8332" i="7" s="1"/>
  <c r="CZ8332" i="5" l="1"/>
  <c r="DM8332" i="5" s="1"/>
  <c r="DZ8332" i="5" s="1"/>
  <c r="M8332" i="7" s="1"/>
  <c r="J8333" i="5"/>
  <c r="K8333" i="5" s="1"/>
  <c r="L8333" i="5" s="1"/>
  <c r="M8333" i="5" s="1"/>
  <c r="E8333" i="5"/>
  <c r="EH8332" i="5"/>
  <c r="N8332" i="7"/>
  <c r="EL8332" i="5"/>
  <c r="EK8332" i="5" l="1"/>
  <c r="O8332" i="7" s="1"/>
  <c r="EG8332" i="5"/>
  <c r="AF8333" i="5"/>
  <c r="AV8333" i="5"/>
  <c r="N8333" i="5"/>
  <c r="BH8333" i="5"/>
  <c r="O8333" i="5" l="1"/>
  <c r="P8333" i="5" s="1"/>
  <c r="BA8333" i="5"/>
  <c r="BB8333" i="5" s="1"/>
  <c r="BC8333" i="5" s="1"/>
  <c r="CP8333" i="5"/>
  <c r="BW8333" i="5"/>
  <c r="BX8333" i="5" s="1"/>
  <c r="CD8333" i="5"/>
  <c r="AG8333" i="5"/>
  <c r="W8333" i="5" l="1"/>
  <c r="X8333" i="5" s="1"/>
  <c r="Y8333" i="5" s="1"/>
  <c r="BD8333" i="5"/>
  <c r="AP8333" i="5"/>
  <c r="AH8333" i="5"/>
  <c r="DK8333" i="5"/>
  <c r="DN8333" i="5" s="1"/>
  <c r="V8333" i="5"/>
  <c r="U8333" i="5"/>
  <c r="Q8333" i="5"/>
  <c r="R8333" i="5" s="1"/>
  <c r="T8333" i="5" s="1"/>
  <c r="AJ8333" i="5" l="1"/>
  <c r="AK8333" i="5" s="1"/>
  <c r="AI8333" i="5"/>
  <c r="BQ8333" i="5"/>
  <c r="EM8333" i="5"/>
  <c r="A8333" i="7"/>
  <c r="S8333" i="5"/>
  <c r="BO8333" i="5"/>
  <c r="Z8333" i="5"/>
  <c r="AA8333" i="5" s="1"/>
  <c r="BE8333" i="5"/>
  <c r="AM8333" i="5" l="1"/>
  <c r="BI8333" i="5" s="1"/>
  <c r="BF8333" i="5"/>
  <c r="AL8333" i="5"/>
  <c r="AB8333" i="5"/>
  <c r="AN8333" i="5" l="1"/>
  <c r="AS8333" i="5" s="1"/>
  <c r="AT8333" i="5" s="1"/>
  <c r="AU8333" i="5" s="1"/>
  <c r="BG8333" i="5"/>
  <c r="AC8333" i="5"/>
  <c r="BJ8333" i="5" l="1"/>
  <c r="AO8333" i="5"/>
  <c r="AQ8333" i="5" s="1"/>
  <c r="AD8333" i="5"/>
  <c r="BK8333" i="5"/>
  <c r="BN8333" i="5" l="1"/>
  <c r="CM8333" i="5" s="1"/>
  <c r="BR8333" i="5"/>
  <c r="AR8333" i="5"/>
  <c r="BS8333" i="5" s="1"/>
  <c r="BT8333" i="5" s="1"/>
  <c r="EC8333" i="5" s="1"/>
  <c r="AE8333" i="5"/>
  <c r="BM8333" i="5" s="1"/>
  <c r="BL8333" i="5"/>
  <c r="EF8333" i="5" s="1"/>
  <c r="EE8333" i="5" l="1"/>
  <c r="BZ8333" i="5"/>
  <c r="CA8333" i="5" s="1"/>
  <c r="CB8333" i="5" s="1"/>
  <c r="CC8333" i="5" s="1"/>
  <c r="CE8333" i="5" s="1"/>
  <c r="CF8333" i="5" s="1"/>
  <c r="BP8333" i="5"/>
  <c r="CN8333" i="5"/>
  <c r="ED8333" i="5"/>
  <c r="CG8333" i="5" l="1"/>
  <c r="CQ8333" i="5"/>
  <c r="CR8333" i="5" s="1"/>
  <c r="DB8333" i="5"/>
  <c r="DU8333" i="5" s="1"/>
  <c r="H8333" i="7" s="1"/>
  <c r="CO8333" i="5"/>
  <c r="DC8333" i="5" s="1"/>
  <c r="DW8333" i="5" s="1"/>
  <c r="J8333" i="7" s="1"/>
  <c r="DD8333" i="5" l="1"/>
  <c r="DO8333" i="5" s="1"/>
  <c r="B8333" i="7" s="1"/>
  <c r="CV8333" i="5"/>
  <c r="CH8333" i="5"/>
  <c r="CI8333" i="5" s="1"/>
  <c r="CJ8333" i="5" s="1"/>
  <c r="CK8333" i="5" s="1"/>
  <c r="CS8333" i="5"/>
  <c r="DF8333" i="5" l="1"/>
  <c r="DQ8333" i="5" s="1"/>
  <c r="CW8333" i="5"/>
  <c r="DA8333" i="5"/>
  <c r="CT8333" i="5"/>
  <c r="DE8333" i="5"/>
  <c r="DP8333" i="5" s="1"/>
  <c r="DI8333" i="5" l="1"/>
  <c r="DX8333" i="5" s="1"/>
  <c r="CU8333" i="5"/>
  <c r="DT8333" i="5"/>
  <c r="G8333" i="7" s="1"/>
  <c r="DV8333" i="5"/>
  <c r="DG8333" i="5"/>
  <c r="DR8333" i="5" s="1"/>
  <c r="E8333" i="7" s="1"/>
  <c r="CX8333" i="5"/>
  <c r="DH8333" i="5" s="1"/>
  <c r="DS8333" i="5" s="1"/>
  <c r="F8333" i="7" s="1"/>
  <c r="C8333" i="7"/>
  <c r="EI8333" i="5"/>
  <c r="D8333" i="7"/>
  <c r="D8334" i="5" l="1"/>
  <c r="I8333" i="7"/>
  <c r="C8334" i="5"/>
  <c r="CY8333" i="5"/>
  <c r="DL8333" i="5" s="1"/>
  <c r="EA8333" i="5" s="1"/>
  <c r="DJ8333" i="5"/>
  <c r="DY8333" i="5" s="1"/>
  <c r="L8333" i="7" s="1"/>
  <c r="EJ8333" i="5"/>
  <c r="K8333" i="7"/>
  <c r="CZ8333" i="5" l="1"/>
  <c r="DM8333" i="5" s="1"/>
  <c r="DZ8333" i="5" s="1"/>
  <c r="N8333" i="7"/>
  <c r="EL8333" i="5"/>
  <c r="E8334" i="5"/>
  <c r="J8334" i="5"/>
  <c r="K8334" i="5" s="1"/>
  <c r="L8334" i="5" s="1"/>
  <c r="M8334" i="5" s="1"/>
  <c r="EH8333" i="5"/>
  <c r="BH8334" i="5" l="1"/>
  <c r="AV8334" i="5"/>
  <c r="AF8334" i="5"/>
  <c r="N8334" i="5"/>
  <c r="EK8333" i="5"/>
  <c r="O8333" i="7" s="1"/>
  <c r="M8333" i="7"/>
  <c r="EG8333" i="5"/>
  <c r="O8334" i="5" l="1"/>
  <c r="P8334" i="5" s="1"/>
  <c r="AG8334" i="5"/>
  <c r="AH8334" i="5" s="1"/>
  <c r="AJ8334" i="5" s="1"/>
  <c r="AK8334" i="5" s="1"/>
  <c r="BA8334" i="5"/>
  <c r="BB8334" i="5" s="1"/>
  <c r="BC8334" i="5" s="1"/>
  <c r="BD8334" i="5" s="1"/>
  <c r="CD8334" i="5"/>
  <c r="CP8334" i="5"/>
  <c r="BW8334" i="5"/>
  <c r="BX8334" i="5" s="1"/>
  <c r="W8334" i="5" l="1"/>
  <c r="X8334" i="5" s="1"/>
  <c r="Y8334" i="5" s="1"/>
  <c r="Z8334" i="5" s="1"/>
  <c r="AA8334" i="5" s="1"/>
  <c r="BE8334" i="5"/>
  <c r="AP8334" i="5"/>
  <c r="AI8334" i="5"/>
  <c r="AL8334" i="5"/>
  <c r="DK8334" i="5"/>
  <c r="DN8334" i="5" s="1"/>
  <c r="Q8334" i="5"/>
  <c r="R8334" i="5" s="1"/>
  <c r="T8334" i="5" s="1"/>
  <c r="V8334" i="5"/>
  <c r="U8334" i="5"/>
  <c r="BO8334" i="5" l="1"/>
  <c r="S8334" i="5"/>
  <c r="BQ8334" i="5"/>
  <c r="A8334" i="7"/>
  <c r="EM8334" i="5"/>
  <c r="AM8334" i="5"/>
  <c r="BI8334" i="5" s="1"/>
  <c r="BF8334" i="5"/>
  <c r="AB8334" i="5"/>
  <c r="AN8334" i="5" l="1"/>
  <c r="AS8334" i="5" s="1"/>
  <c r="AT8334" i="5" s="1"/>
  <c r="AU8334" i="5" s="1"/>
  <c r="AC8334" i="5"/>
  <c r="BG8334" i="5"/>
  <c r="AO8334" i="5" l="1"/>
  <c r="BN8334" i="5" s="1"/>
  <c r="BJ8334" i="5"/>
  <c r="AD8334" i="5"/>
  <c r="BK8334" i="5"/>
  <c r="AQ8334" i="5" l="1"/>
  <c r="BR8334" i="5" s="1"/>
  <c r="AE8334" i="5"/>
  <c r="BM8334" i="5" s="1"/>
  <c r="BL8334" i="5"/>
  <c r="EF8334" i="5" s="1"/>
  <c r="BP8334" i="5"/>
  <c r="CM8334" i="5"/>
  <c r="BZ8334" i="5"/>
  <c r="EE8334" i="5"/>
  <c r="AR8334" i="5" l="1"/>
  <c r="BS8334" i="5" s="1"/>
  <c r="BT8334" i="5" s="1"/>
  <c r="EC8334" i="5" s="1"/>
  <c r="CA8334" i="5"/>
  <c r="CB8334" i="5" s="1"/>
  <c r="CC8334" i="5" s="1"/>
  <c r="CN8334" i="5"/>
  <c r="ED8334" i="5" l="1"/>
  <c r="CQ8334" i="5"/>
  <c r="CO8334" i="5"/>
  <c r="DC8334" i="5" s="1"/>
  <c r="DW8334" i="5" s="1"/>
  <c r="J8334" i="7" s="1"/>
  <c r="DB8334" i="5"/>
  <c r="DU8334" i="5" s="1"/>
  <c r="H8334" i="7" s="1"/>
  <c r="CG8334" i="5"/>
  <c r="CH8334" i="5" s="1"/>
  <c r="CI8334" i="5" s="1"/>
  <c r="CJ8334" i="5" s="1"/>
  <c r="CK8334" i="5" s="1"/>
  <c r="CE8334" i="5"/>
  <c r="CF8334" i="5" s="1"/>
  <c r="DD8334" i="5" l="1"/>
  <c r="DO8334" i="5" s="1"/>
  <c r="B8334" i="7" s="1"/>
  <c r="CR8334" i="5"/>
  <c r="DE8334" i="5" l="1"/>
  <c r="DP8334" i="5" s="1"/>
  <c r="CV8334" i="5"/>
  <c r="CS8334" i="5"/>
  <c r="DF8334" i="5" l="1"/>
  <c r="DQ8334" i="5" s="1"/>
  <c r="CW8334" i="5"/>
  <c r="DA8334" i="5"/>
  <c r="CT8334" i="5"/>
  <c r="C8334" i="7"/>
  <c r="CU8334" i="5" l="1"/>
  <c r="DI8334" i="5"/>
  <c r="DX8334" i="5" s="1"/>
  <c r="DT8334" i="5"/>
  <c r="DV8334" i="5"/>
  <c r="CX8334" i="5"/>
  <c r="DH8334" i="5" s="1"/>
  <c r="DS8334" i="5" s="1"/>
  <c r="F8334" i="7" s="1"/>
  <c r="DG8334" i="5"/>
  <c r="DR8334" i="5" s="1"/>
  <c r="E8334" i="7" s="1"/>
  <c r="D8334" i="7"/>
  <c r="EJ8334" i="5" l="1"/>
  <c r="G8334" i="7"/>
  <c r="EI8334" i="5"/>
  <c r="K8334" i="7"/>
  <c r="C8335" i="5"/>
  <c r="I8334" i="7"/>
  <c r="D8335" i="5"/>
  <c r="CY8334" i="5"/>
  <c r="DL8334" i="5" s="1"/>
  <c r="EA8334" i="5" s="1"/>
  <c r="DJ8334" i="5"/>
  <c r="DY8334" i="5" s="1"/>
  <c r="L8334" i="7" s="1"/>
  <c r="CZ8334" i="5" l="1"/>
  <c r="DM8334" i="5" s="1"/>
  <c r="DZ8334" i="5" s="1"/>
  <c r="EG8334" i="5" s="1"/>
  <c r="E8335" i="5"/>
  <c r="J8335" i="5"/>
  <c r="K8335" i="5" s="1"/>
  <c r="L8335" i="5" s="1"/>
  <c r="M8335" i="5" s="1"/>
  <c r="EH8334" i="5"/>
  <c r="N8334" i="7"/>
  <c r="EL8334" i="5"/>
  <c r="M8334" i="7" l="1"/>
  <c r="EK8334" i="5"/>
  <c r="O8334" i="7" s="1"/>
  <c r="AF8335" i="5"/>
  <c r="BH8335" i="5"/>
  <c r="AV8335" i="5"/>
  <c r="N8335" i="5"/>
  <c r="O8335" i="5" l="1"/>
  <c r="P8335" i="5" s="1"/>
  <c r="BA8335" i="5"/>
  <c r="BB8335" i="5" s="1"/>
  <c r="BW8335" i="5"/>
  <c r="BX8335" i="5" s="1"/>
  <c r="CP8335" i="5"/>
  <c r="CD8335" i="5"/>
  <c r="AG8335" i="5"/>
  <c r="AH8335" i="5" s="1"/>
  <c r="W8335" i="5" l="1"/>
  <c r="X8335" i="5" s="1"/>
  <c r="Y8335" i="5" s="1"/>
  <c r="Z8335" i="5" s="1"/>
  <c r="AA8335" i="5" s="1"/>
  <c r="AJ8335" i="5"/>
  <c r="AI8335" i="5"/>
  <c r="AP8335" i="5"/>
  <c r="BC8335" i="5"/>
  <c r="BD8335" i="5" s="1"/>
  <c r="DK8335" i="5"/>
  <c r="DN8335" i="5" s="1"/>
  <c r="U8335" i="5"/>
  <c r="V8335" i="5"/>
  <c r="Q8335" i="5"/>
  <c r="R8335" i="5" s="1"/>
  <c r="T8335" i="5" s="1"/>
  <c r="BO8335" i="5" l="1"/>
  <c r="BE8335" i="5"/>
  <c r="BQ8335" i="5"/>
  <c r="S8335" i="5"/>
  <c r="A8335" i="7"/>
  <c r="EM8335" i="5"/>
  <c r="AK8335" i="5"/>
  <c r="AM8335" i="5" s="1"/>
  <c r="BI8335" i="5" s="1"/>
  <c r="AB8335" i="5"/>
  <c r="AC8335" i="5" s="1"/>
  <c r="AD8335" i="5" s="1"/>
  <c r="AE8335" i="5" s="1"/>
  <c r="AL8335" i="5" l="1"/>
  <c r="AN8335" i="5" s="1"/>
  <c r="AS8335" i="5" s="1"/>
  <c r="AT8335" i="5" s="1"/>
  <c r="AU8335" i="5" s="1"/>
  <c r="BF8335" i="5"/>
  <c r="AO8335" i="5" l="1"/>
  <c r="AQ8335" i="5" s="1"/>
  <c r="BJ8335" i="5"/>
  <c r="BL8335" i="5"/>
  <c r="BG8335" i="5"/>
  <c r="BM8335" i="5" s="1"/>
  <c r="BK8335" i="5"/>
  <c r="BN8335" i="5" l="1"/>
  <c r="BP8335" i="5" s="1"/>
  <c r="EF8335" i="5"/>
  <c r="BR8335" i="5"/>
  <c r="AR8335" i="5"/>
  <c r="BS8335" i="5" s="1"/>
  <c r="BT8335" i="5" s="1"/>
  <c r="EC8335" i="5" s="1"/>
  <c r="CM8335" i="5" l="1"/>
  <c r="CN8335" i="5" s="1"/>
  <c r="EE8335" i="5"/>
  <c r="BZ8335" i="5"/>
  <c r="CA8335" i="5" s="1"/>
  <c r="CB8335" i="5" s="1"/>
  <c r="CC8335" i="5" s="1"/>
  <c r="ED8335" i="5"/>
  <c r="DB8335" i="5" l="1"/>
  <c r="DU8335" i="5" s="1"/>
  <c r="H8335" i="7" s="1"/>
  <c r="CO8335" i="5"/>
  <c r="DC8335" i="5" s="1"/>
  <c r="DW8335" i="5" s="1"/>
  <c r="J8335" i="7" s="1"/>
  <c r="CG8335" i="5"/>
  <c r="CH8335" i="5" s="1"/>
  <c r="CI8335" i="5" s="1"/>
  <c r="CJ8335" i="5" s="1"/>
  <c r="CK8335" i="5" s="1"/>
  <c r="CE8335" i="5"/>
  <c r="CF8335" i="5" s="1"/>
  <c r="CQ8335" i="5"/>
  <c r="DD8335" i="5" l="1"/>
  <c r="DO8335" i="5" s="1"/>
  <c r="CR8335" i="5"/>
  <c r="CS8335" i="5" s="1"/>
  <c r="DA8335" i="5" l="1"/>
  <c r="CT8335" i="5"/>
  <c r="DE8335" i="5"/>
  <c r="DP8335" i="5" s="1"/>
  <c r="C8335" i="7" s="1"/>
  <c r="CV8335" i="5"/>
  <c r="B8335" i="7"/>
  <c r="DF8335" i="5" l="1"/>
  <c r="DQ8335" i="5" s="1"/>
  <c r="CW8335" i="5"/>
  <c r="CU8335" i="5"/>
  <c r="DI8335" i="5"/>
  <c r="DX8335" i="5" s="1"/>
  <c r="DT8335" i="5"/>
  <c r="DV8335" i="5"/>
  <c r="G8335" i="7" l="1"/>
  <c r="EI8335" i="5"/>
  <c r="K8335" i="7"/>
  <c r="I8335" i="7"/>
  <c r="D8336" i="5"/>
  <c r="C8336" i="5"/>
  <c r="CY8335" i="5"/>
  <c r="DL8335" i="5" s="1"/>
  <c r="EA8335" i="5" s="1"/>
  <c r="DJ8335" i="5"/>
  <c r="DY8335" i="5" s="1"/>
  <c r="L8335" i="7" s="1"/>
  <c r="DG8335" i="5"/>
  <c r="DR8335" i="5" s="1"/>
  <c r="E8335" i="7" s="1"/>
  <c r="CX8335" i="5"/>
  <c r="DH8335" i="5" s="1"/>
  <c r="DS8335" i="5" s="1"/>
  <c r="F8335" i="7" s="1"/>
  <c r="D8335" i="7"/>
  <c r="EJ8335" i="5" l="1"/>
  <c r="CZ8335" i="5"/>
  <c r="DM8335" i="5" s="1"/>
  <c r="DZ8335" i="5" s="1"/>
  <c r="EH8335" i="5"/>
  <c r="E8336" i="5"/>
  <c r="J8336" i="5"/>
  <c r="K8336" i="5" s="1"/>
  <c r="L8336" i="5" s="1"/>
  <c r="M8336" i="5" s="1"/>
  <c r="M8335" i="7"/>
  <c r="EG8335" i="5"/>
  <c r="EK8335" i="5"/>
  <c r="O8335" i="7" s="1"/>
  <c r="EL8335" i="5"/>
  <c r="N8335" i="7"/>
  <c r="AF8336" i="5" l="1"/>
  <c r="BH8336" i="5"/>
  <c r="N8336" i="5"/>
  <c r="AV8336" i="5"/>
  <c r="BA8336" i="5" l="1"/>
  <c r="BB8336" i="5" s="1"/>
  <c r="BC8336" i="5" s="1"/>
  <c r="BD8336" i="5" s="1"/>
  <c r="O8336" i="5"/>
  <c r="P8336" i="5" s="1"/>
  <c r="CP8336" i="5"/>
  <c r="BW8336" i="5"/>
  <c r="BX8336" i="5" s="1"/>
  <c r="CD8336" i="5"/>
  <c r="AG8336" i="5"/>
  <c r="DK8336" i="5" l="1"/>
  <c r="DN8336" i="5" s="1"/>
  <c r="EM8336" i="5" s="1"/>
  <c r="BE8336" i="5"/>
  <c r="W8336" i="5"/>
  <c r="V8336" i="5"/>
  <c r="U8336" i="5"/>
  <c r="Q8336" i="5"/>
  <c r="R8336" i="5" s="1"/>
  <c r="T8336" i="5" s="1"/>
  <c r="AH8336" i="5"/>
  <c r="AP8336" i="5"/>
  <c r="A8336" i="7" l="1"/>
  <c r="X8336" i="5"/>
  <c r="Y8336" i="5" s="1"/>
  <c r="BF8336" i="5"/>
  <c r="AJ8336" i="5"/>
  <c r="AK8336" i="5" s="1"/>
  <c r="AL8336" i="5" s="1"/>
  <c r="AI8336" i="5"/>
  <c r="S8336" i="5"/>
  <c r="Z8336" i="5" l="1"/>
  <c r="AA8336" i="5" s="1"/>
  <c r="BO8336" i="5"/>
  <c r="BG8336" i="5"/>
  <c r="AM8336" i="5"/>
  <c r="BQ8336" i="5"/>
  <c r="BI8336" i="5" l="1"/>
  <c r="AN8336" i="5"/>
  <c r="AS8336" i="5" s="1"/>
  <c r="AT8336" i="5" s="1"/>
  <c r="AU8336" i="5" s="1"/>
  <c r="AB8336" i="5"/>
  <c r="BJ8336" i="5" l="1"/>
  <c r="AC8336" i="5"/>
  <c r="AO8336" i="5"/>
  <c r="BN8336" i="5" l="1"/>
  <c r="EE8336" i="5" s="1"/>
  <c r="AQ8336" i="5"/>
  <c r="AD8336" i="5"/>
  <c r="BK8336" i="5"/>
  <c r="AE8336" i="5" l="1"/>
  <c r="BM8336" i="5" s="1"/>
  <c r="BL8336" i="5"/>
  <c r="EF8336" i="5" s="1"/>
  <c r="BR8336" i="5"/>
  <c r="AR8336" i="5"/>
  <c r="BS8336" i="5" s="1"/>
  <c r="BT8336" i="5" s="1"/>
  <c r="EC8336" i="5" s="1"/>
  <c r="BP8336" i="5"/>
  <c r="BZ8336" i="5"/>
  <c r="CM8336" i="5"/>
  <c r="ED8336" i="5" l="1"/>
  <c r="CA8336" i="5"/>
  <c r="CB8336" i="5" s="1"/>
  <c r="CC8336" i="5" s="1"/>
  <c r="CE8336" i="5" s="1"/>
  <c r="CF8336" i="5" s="1"/>
  <c r="CN8336" i="5"/>
  <c r="CQ8336" i="5" l="1"/>
  <c r="CR8336" i="5" s="1"/>
  <c r="CS8336" i="5" s="1"/>
  <c r="CO8336" i="5"/>
  <c r="DC8336" i="5" s="1"/>
  <c r="DW8336" i="5" s="1"/>
  <c r="J8336" i="7" s="1"/>
  <c r="DB8336" i="5"/>
  <c r="DU8336" i="5" s="1"/>
  <c r="H8336" i="7" s="1"/>
  <c r="CG8336" i="5"/>
  <c r="CH8336" i="5" s="1"/>
  <c r="CI8336" i="5" s="1"/>
  <c r="CJ8336" i="5" s="1"/>
  <c r="CK8336" i="5" s="1"/>
  <c r="DA8336" i="5" l="1"/>
  <c r="CT8336" i="5"/>
  <c r="DE8336" i="5"/>
  <c r="DP8336" i="5" s="1"/>
  <c r="C8336" i="7" s="1"/>
  <c r="CV8336" i="5"/>
  <c r="DD8336" i="5"/>
  <c r="DO8336" i="5" s="1"/>
  <c r="DF8336" i="5" l="1"/>
  <c r="DQ8336" i="5" s="1"/>
  <c r="CW8336" i="5"/>
  <c r="B8336" i="7"/>
  <c r="CU8336" i="5"/>
  <c r="DI8336" i="5"/>
  <c r="DX8336" i="5" s="1"/>
  <c r="DT8336" i="5"/>
  <c r="G8336" i="7" s="1"/>
  <c r="DV8336" i="5"/>
  <c r="K8336" i="7" l="1"/>
  <c r="D8337" i="5"/>
  <c r="I8336" i="7"/>
  <c r="C8337" i="5"/>
  <c r="EI8336" i="5"/>
  <c r="CX8336" i="5"/>
  <c r="DH8336" i="5" s="1"/>
  <c r="DS8336" i="5" s="1"/>
  <c r="F8336" i="7" s="1"/>
  <c r="DG8336" i="5"/>
  <c r="DR8336" i="5" s="1"/>
  <c r="E8336" i="7" s="1"/>
  <c r="CY8336" i="5"/>
  <c r="DL8336" i="5" s="1"/>
  <c r="EA8336" i="5" s="1"/>
  <c r="DJ8336" i="5"/>
  <c r="DY8336" i="5" s="1"/>
  <c r="L8336" i="7" s="1"/>
  <c r="D8336" i="7"/>
  <c r="J8337" i="5" l="1"/>
  <c r="K8337" i="5" s="1"/>
  <c r="L8337" i="5" s="1"/>
  <c r="M8337" i="5" s="1"/>
  <c r="E8337" i="5"/>
  <c r="EJ8336" i="5"/>
  <c r="N8336" i="7"/>
  <c r="EL8336" i="5"/>
  <c r="EH8336" i="5"/>
  <c r="CZ8336" i="5"/>
  <c r="DM8336" i="5" s="1"/>
  <c r="DZ8336" i="5" s="1"/>
  <c r="M8336" i="7" l="1"/>
  <c r="EG8336" i="5"/>
  <c r="EK8336" i="5"/>
  <c r="O8336" i="7" s="1"/>
  <c r="AV8337" i="5"/>
  <c r="N8337" i="5"/>
  <c r="BH8337" i="5"/>
  <c r="AF8337" i="5"/>
  <c r="O8337" i="5" l="1"/>
  <c r="P8337" i="5" s="1"/>
  <c r="BA8337" i="5"/>
  <c r="BB8337" i="5" s="1"/>
  <c r="AG8337" i="5"/>
  <c r="AH8337" i="5" s="1"/>
  <c r="CP8337" i="5"/>
  <c r="CD8337" i="5"/>
  <c r="BW8337" i="5"/>
  <c r="BX8337" i="5" s="1"/>
  <c r="W8337" i="5" l="1"/>
  <c r="X8337" i="5" s="1"/>
  <c r="Y8337" i="5" s="1"/>
  <c r="Z8337" i="5" s="1"/>
  <c r="AA8337" i="5" s="1"/>
  <c r="AB8337" i="5" s="1"/>
  <c r="AI8337" i="5"/>
  <c r="AJ8337" i="5"/>
  <c r="DK8337" i="5"/>
  <c r="DN8337" i="5" s="1"/>
  <c r="AP8337" i="5"/>
  <c r="BC8337" i="5"/>
  <c r="Q8337" i="5"/>
  <c r="R8337" i="5" s="1"/>
  <c r="T8337" i="5" s="1"/>
  <c r="V8337" i="5"/>
  <c r="U8337" i="5"/>
  <c r="BO8337" i="5" l="1"/>
  <c r="AC8337" i="5"/>
  <c r="AD8337" i="5" s="1"/>
  <c r="AE8337" i="5" s="1"/>
  <c r="EM8337" i="5"/>
  <c r="A8337" i="7"/>
  <c r="BD8337" i="5"/>
  <c r="AK8337" i="5"/>
  <c r="AM8337" i="5" s="1"/>
  <c r="BI8337" i="5" s="1"/>
  <c r="BQ8337" i="5"/>
  <c r="S8337" i="5"/>
  <c r="BE8337" i="5" l="1"/>
  <c r="AL8337" i="5"/>
  <c r="AN8337" i="5" s="1"/>
  <c r="AS8337" i="5" s="1"/>
  <c r="AT8337" i="5" s="1"/>
  <c r="AU8337" i="5" s="1"/>
  <c r="BK8337" i="5" l="1"/>
  <c r="BF8337" i="5"/>
  <c r="BJ8337" i="5"/>
  <c r="AO8337" i="5"/>
  <c r="BN8337" i="5" l="1"/>
  <c r="AQ8337" i="5"/>
  <c r="BL8337" i="5"/>
  <c r="EF8337" i="5" s="1"/>
  <c r="BG8337" i="5"/>
  <c r="BM8337" i="5" s="1"/>
  <c r="BP8337" i="5" l="1"/>
  <c r="CM8337" i="5"/>
  <c r="BZ8337" i="5"/>
  <c r="EE8337" i="5"/>
  <c r="BR8337" i="5"/>
  <c r="AR8337" i="5"/>
  <c r="BS8337" i="5" s="1"/>
  <c r="BT8337" i="5" s="1"/>
  <c r="EC8337" i="5" s="1"/>
  <c r="CA8337" i="5" l="1"/>
  <c r="CB8337" i="5" s="1"/>
  <c r="CC8337" i="5" s="1"/>
  <c r="CN8337" i="5"/>
  <c r="CQ8337" i="5" s="1"/>
  <c r="ED8337" i="5"/>
  <c r="CR8337" i="5" l="1"/>
  <c r="CV8337" i="5" s="1"/>
  <c r="CO8337" i="5"/>
  <c r="DC8337" i="5" s="1"/>
  <c r="DW8337" i="5" s="1"/>
  <c r="J8337" i="7" s="1"/>
  <c r="DB8337" i="5"/>
  <c r="DU8337" i="5" s="1"/>
  <c r="H8337" i="7" s="1"/>
  <c r="CG8337" i="5"/>
  <c r="CH8337" i="5" s="1"/>
  <c r="CI8337" i="5" s="1"/>
  <c r="CJ8337" i="5" s="1"/>
  <c r="CK8337" i="5" s="1"/>
  <c r="CE8337" i="5"/>
  <c r="CF8337" i="5" s="1"/>
  <c r="CS8337" i="5" l="1"/>
  <c r="DA8337" i="5" s="1"/>
  <c r="DD8337" i="5"/>
  <c r="DO8337" i="5" s="1"/>
  <c r="DF8337" i="5"/>
  <c r="DQ8337" i="5" s="1"/>
  <c r="CW8337" i="5"/>
  <c r="DE8337" i="5"/>
  <c r="DP8337" i="5" s="1"/>
  <c r="C8337" i="7" s="1"/>
  <c r="CT8337" i="5" l="1"/>
  <c r="CU8337" i="5" s="1"/>
  <c r="D8337" i="7"/>
  <c r="CX8337" i="5"/>
  <c r="DH8337" i="5" s="1"/>
  <c r="DS8337" i="5" s="1"/>
  <c r="F8337" i="7" s="1"/>
  <c r="DG8337" i="5"/>
  <c r="DR8337" i="5" s="1"/>
  <c r="E8337" i="7" s="1"/>
  <c r="B8337" i="7"/>
  <c r="DT8337" i="5"/>
  <c r="G8337" i="7" s="1"/>
  <c r="DV8337" i="5"/>
  <c r="DI8337" i="5" l="1"/>
  <c r="DX8337" i="5" s="1"/>
  <c r="K8337" i="7" s="1"/>
  <c r="EI8337" i="5"/>
  <c r="CY8337" i="5"/>
  <c r="DL8337" i="5" s="1"/>
  <c r="EA8337" i="5" s="1"/>
  <c r="DJ8337" i="5"/>
  <c r="DY8337" i="5" s="1"/>
  <c r="L8337" i="7" s="1"/>
  <c r="D8338" i="5"/>
  <c r="C8338" i="5"/>
  <c r="I8337" i="7"/>
  <c r="EJ8337" i="5"/>
  <c r="EL8337" i="5" l="1"/>
  <c r="N8337" i="7"/>
  <c r="J8338" i="5"/>
  <c r="K8338" i="5" s="1"/>
  <c r="L8338" i="5" s="1"/>
  <c r="M8338" i="5" s="1"/>
  <c r="E8338" i="5"/>
  <c r="EH8337" i="5"/>
  <c r="CZ8337" i="5"/>
  <c r="DM8337" i="5" s="1"/>
  <c r="DZ8337" i="5" s="1"/>
  <c r="M8337" i="7" l="1"/>
  <c r="EK8337" i="5"/>
  <c r="O8337" i="7" s="1"/>
  <c r="EG8337" i="5"/>
  <c r="AF8338" i="5"/>
  <c r="N8338" i="5"/>
  <c r="AV8338" i="5"/>
  <c r="BH8338" i="5"/>
  <c r="BA8338" i="5" l="1"/>
  <c r="BB8338" i="5" s="1"/>
  <c r="BC8338" i="5" s="1"/>
  <c r="O8338" i="5"/>
  <c r="P8338" i="5" s="1"/>
  <c r="BW8338" i="5"/>
  <c r="BX8338" i="5" s="1"/>
  <c r="CP8338" i="5"/>
  <c r="CD8338" i="5"/>
  <c r="AG8338" i="5"/>
  <c r="W8338" i="5" l="1"/>
  <c r="X8338" i="5" s="1"/>
  <c r="Y8338" i="5" s="1"/>
  <c r="Z8338" i="5" s="1"/>
  <c r="AA8338" i="5" s="1"/>
  <c r="AB8338" i="5" s="1"/>
  <c r="AC8338" i="5" s="1"/>
  <c r="AD8338" i="5" s="1"/>
  <c r="AE8338" i="5" s="1"/>
  <c r="Q8338" i="5"/>
  <c r="R8338" i="5" s="1"/>
  <c r="T8338" i="5" s="1"/>
  <c r="V8338" i="5"/>
  <c r="U8338" i="5"/>
  <c r="AH8338" i="5"/>
  <c r="BD8338" i="5"/>
  <c r="AP8338" i="5"/>
  <c r="DK8338" i="5"/>
  <c r="DN8338" i="5" s="1"/>
  <c r="BO8338" i="5" l="1"/>
  <c r="AI8338" i="5"/>
  <c r="AJ8338" i="5"/>
  <c r="AK8338" i="5" s="1"/>
  <c r="BE8338" i="5"/>
  <c r="S8338" i="5"/>
  <c r="EM8338" i="5"/>
  <c r="A8338" i="7"/>
  <c r="BQ8338" i="5"/>
  <c r="AM8338" i="5" l="1"/>
  <c r="BI8338" i="5" s="1"/>
  <c r="AL8338" i="5"/>
  <c r="BF8338" i="5"/>
  <c r="BG8338" i="5" l="1"/>
  <c r="AN8338" i="5"/>
  <c r="AS8338" i="5" l="1"/>
  <c r="BJ8338" i="5"/>
  <c r="AO8338" i="5"/>
  <c r="BN8338" i="5" l="1"/>
  <c r="EE8338" i="5" s="1"/>
  <c r="AQ8338" i="5"/>
  <c r="AT8338" i="5"/>
  <c r="BK8338" i="5"/>
  <c r="AU8338" i="5" l="1"/>
  <c r="BM8338" i="5" s="1"/>
  <c r="BL8338" i="5"/>
  <c r="EF8338" i="5" s="1"/>
  <c r="BR8338" i="5"/>
  <c r="AR8338" i="5"/>
  <c r="BS8338" i="5" s="1"/>
  <c r="BT8338" i="5" s="1"/>
  <c r="EC8338" i="5" s="1"/>
  <c r="BP8338" i="5"/>
  <c r="BZ8338" i="5"/>
  <c r="CM8338" i="5"/>
  <c r="CA8338" i="5" l="1"/>
  <c r="CB8338" i="5" s="1"/>
  <c r="CC8338" i="5" s="1"/>
  <c r="CE8338" i="5" s="1"/>
  <c r="CF8338" i="5" s="1"/>
  <c r="ED8338" i="5"/>
  <c r="CN8338" i="5"/>
  <c r="CQ8338" i="5" l="1"/>
  <c r="CR8338" i="5" s="1"/>
  <c r="CS8338" i="5" s="1"/>
  <c r="CO8338" i="5"/>
  <c r="DC8338" i="5" s="1"/>
  <c r="DW8338" i="5" s="1"/>
  <c r="J8338" i="7" s="1"/>
  <c r="DB8338" i="5"/>
  <c r="DU8338" i="5" s="1"/>
  <c r="H8338" i="7" s="1"/>
  <c r="CG8338" i="5"/>
  <c r="CH8338" i="5" s="1"/>
  <c r="CI8338" i="5" s="1"/>
  <c r="CJ8338" i="5" s="1"/>
  <c r="CK8338" i="5" s="1"/>
  <c r="DE8338" i="5" l="1"/>
  <c r="DP8338" i="5" s="1"/>
  <c r="C8338" i="7" s="1"/>
  <c r="CV8338" i="5"/>
  <c r="DA8338" i="5"/>
  <c r="CT8338" i="5"/>
  <c r="DD8338" i="5"/>
  <c r="DO8338" i="5" s="1"/>
  <c r="B8338" i="7" l="1"/>
  <c r="CU8338" i="5"/>
  <c r="DI8338" i="5"/>
  <c r="DX8338" i="5" s="1"/>
  <c r="DT8338" i="5"/>
  <c r="G8338" i="7" s="1"/>
  <c r="DV8338" i="5"/>
  <c r="DF8338" i="5"/>
  <c r="DQ8338" i="5" s="1"/>
  <c r="CW8338" i="5"/>
  <c r="C8339" i="5" l="1"/>
  <c r="I8338" i="7"/>
  <c r="D8339" i="5"/>
  <c r="D8338" i="7"/>
  <c r="CY8338" i="5"/>
  <c r="DL8338" i="5" s="1"/>
  <c r="EA8338" i="5" s="1"/>
  <c r="DJ8338" i="5"/>
  <c r="DY8338" i="5" s="1"/>
  <c r="L8338" i="7" s="1"/>
  <c r="DG8338" i="5"/>
  <c r="DR8338" i="5" s="1"/>
  <c r="E8338" i="7" s="1"/>
  <c r="CX8338" i="5"/>
  <c r="DH8338" i="5" s="1"/>
  <c r="DS8338" i="5" s="1"/>
  <c r="F8338" i="7" s="1"/>
  <c r="EI8338" i="5"/>
  <c r="K8338" i="7"/>
  <c r="EJ8338" i="5" l="1"/>
  <c r="CZ8338" i="5"/>
  <c r="DM8338" i="5" s="1"/>
  <c r="DZ8338" i="5" s="1"/>
  <c r="N8338" i="7"/>
  <c r="EL8338" i="5"/>
  <c r="EH8338" i="5"/>
  <c r="E8339" i="5"/>
  <c r="J8339" i="5"/>
  <c r="K8339" i="5" s="1"/>
  <c r="L8339" i="5" s="1"/>
  <c r="M8339" i="5" s="1"/>
  <c r="N8339" i="5" l="1"/>
  <c r="BH8339" i="5"/>
  <c r="AV8339" i="5"/>
  <c r="AF8339" i="5"/>
  <c r="EK8338" i="5"/>
  <c r="O8338" i="7" s="1"/>
  <c r="M8338" i="7"/>
  <c r="EG8338" i="5"/>
  <c r="AG8339" i="5" l="1"/>
  <c r="AP8339" i="5" s="1"/>
  <c r="BA8339" i="5"/>
  <c r="BB8339" i="5" s="1"/>
  <c r="CD8339" i="5"/>
  <c r="BW8339" i="5"/>
  <c r="BX8339" i="5" s="1"/>
  <c r="CP8339" i="5"/>
  <c r="O8339" i="5"/>
  <c r="W8339" i="5" s="1"/>
  <c r="BC8339" i="5" l="1"/>
  <c r="BD8339" i="5" s="1"/>
  <c r="X8339" i="5"/>
  <c r="Y8339" i="5" s="1"/>
  <c r="Z8339" i="5" s="1"/>
  <c r="AA8339" i="5" s="1"/>
  <c r="P8339" i="5"/>
  <c r="DK8339" i="5"/>
  <c r="DN8339" i="5" s="1"/>
  <c r="AH8339" i="5"/>
  <c r="U8339" i="5" l="1"/>
  <c r="Q8339" i="5"/>
  <c r="R8339" i="5" s="1"/>
  <c r="T8339" i="5" s="1"/>
  <c r="BO8339" i="5" s="1"/>
  <c r="V8339" i="5"/>
  <c r="A8339" i="7"/>
  <c r="EM8339" i="5"/>
  <c r="BE8339" i="5"/>
  <c r="AJ8339" i="5"/>
  <c r="AK8339" i="5" s="1"/>
  <c r="AI8339" i="5"/>
  <c r="AB8339" i="5"/>
  <c r="BF8339" i="5" l="1"/>
  <c r="BQ8339" i="5"/>
  <c r="S8339" i="5"/>
  <c r="AM8339" i="5"/>
  <c r="BI8339" i="5" s="1"/>
  <c r="AC8339" i="5"/>
  <c r="AD8339" i="5" s="1"/>
  <c r="AE8339" i="5" s="1"/>
  <c r="AL8339" i="5"/>
  <c r="AN8339" i="5" l="1"/>
  <c r="BG8339" i="5"/>
  <c r="AS8339" i="5" l="1"/>
  <c r="BJ8339" i="5"/>
  <c r="AO8339" i="5"/>
  <c r="BN8339" i="5" l="1"/>
  <c r="AQ8339" i="5"/>
  <c r="AT8339" i="5"/>
  <c r="BK8339" i="5"/>
  <c r="AU8339" i="5" l="1"/>
  <c r="BM8339" i="5" s="1"/>
  <c r="BL8339" i="5"/>
  <c r="EF8339" i="5" s="1"/>
  <c r="BR8339" i="5"/>
  <c r="AR8339" i="5"/>
  <c r="BS8339" i="5" s="1"/>
  <c r="BT8339" i="5" s="1"/>
  <c r="EC8339" i="5" s="1"/>
  <c r="EE8339" i="5"/>
  <c r="BP8339" i="5"/>
  <c r="BZ8339" i="5"/>
  <c r="CM8339" i="5"/>
  <c r="CA8339" i="5" l="1"/>
  <c r="CB8339" i="5" s="1"/>
  <c r="CC8339" i="5" s="1"/>
  <c r="ED8339" i="5"/>
  <c r="CN8339" i="5"/>
  <c r="CO8339" i="5" l="1"/>
  <c r="DC8339" i="5" s="1"/>
  <c r="DW8339" i="5" s="1"/>
  <c r="J8339" i="7" s="1"/>
  <c r="DB8339" i="5"/>
  <c r="DU8339" i="5" s="1"/>
  <c r="H8339" i="7" s="1"/>
  <c r="CQ8339" i="5"/>
  <c r="CG8339" i="5"/>
  <c r="CH8339" i="5" s="1"/>
  <c r="CI8339" i="5" s="1"/>
  <c r="CJ8339" i="5" s="1"/>
  <c r="CK8339" i="5" s="1"/>
  <c r="CE8339" i="5"/>
  <c r="CF8339" i="5" s="1"/>
  <c r="CR8339" i="5" l="1"/>
  <c r="DD8339" i="5"/>
  <c r="DO8339" i="5" s="1"/>
  <c r="DE8339" i="5" l="1"/>
  <c r="DP8339" i="5" s="1"/>
  <c r="C8339" i="7" s="1"/>
  <c r="CV8339" i="5"/>
  <c r="B8339" i="7"/>
  <c r="CS8339" i="5"/>
  <c r="DA8339" i="5" l="1"/>
  <c r="CT8339" i="5"/>
  <c r="DF8339" i="5"/>
  <c r="DQ8339" i="5" s="1"/>
  <c r="CW8339" i="5"/>
  <c r="DG8339" i="5" l="1"/>
  <c r="DR8339" i="5" s="1"/>
  <c r="E8339" i="7" s="1"/>
  <c r="CX8339" i="5"/>
  <c r="DH8339" i="5" s="1"/>
  <c r="DS8339" i="5" s="1"/>
  <c r="F8339" i="7" s="1"/>
  <c r="D8339" i="7"/>
  <c r="DI8339" i="5"/>
  <c r="DX8339" i="5" s="1"/>
  <c r="CU8339" i="5"/>
  <c r="DT8339" i="5"/>
  <c r="DV8339" i="5"/>
  <c r="EJ8339" i="5" l="1"/>
  <c r="K8339" i="7"/>
  <c r="G8339" i="7"/>
  <c r="EI8339" i="5"/>
  <c r="D8340" i="5"/>
  <c r="C8340" i="5"/>
  <c r="I8339" i="7"/>
  <c r="CY8339" i="5"/>
  <c r="DL8339" i="5" s="1"/>
  <c r="EA8339" i="5" s="1"/>
  <c r="DJ8339" i="5"/>
  <c r="DY8339" i="5" s="1"/>
  <c r="L8339" i="7" s="1"/>
  <c r="CZ8339" i="5" l="1"/>
  <c r="DM8339" i="5" s="1"/>
  <c r="DZ8339" i="5" s="1"/>
  <c r="M8339" i="7" s="1"/>
  <c r="E8340" i="5"/>
  <c r="J8340" i="5"/>
  <c r="K8340" i="5" s="1"/>
  <c r="L8340" i="5" s="1"/>
  <c r="M8340" i="5" s="1"/>
  <c r="N8339" i="7"/>
  <c r="EL8339" i="5"/>
  <c r="EH8339" i="5"/>
  <c r="EG8339" i="5" l="1"/>
  <c r="EK8339" i="5"/>
  <c r="O8339" i="7" s="1"/>
  <c r="N8340" i="5"/>
  <c r="AF8340" i="5"/>
  <c r="AV8340" i="5"/>
  <c r="BH8340" i="5"/>
  <c r="BA8340" i="5" l="1"/>
  <c r="BB8340" i="5" s="1"/>
  <c r="BC8340" i="5" s="1"/>
  <c r="BD8340" i="5" s="1"/>
  <c r="AG8340" i="5"/>
  <c r="AH8340" i="5" s="1"/>
  <c r="CD8340" i="5"/>
  <c r="BW8340" i="5"/>
  <c r="BX8340" i="5" s="1"/>
  <c r="CP8340" i="5"/>
  <c r="O8340" i="5"/>
  <c r="P8340" i="5" s="1"/>
  <c r="DK8340" i="5" l="1"/>
  <c r="DN8340" i="5" s="1"/>
  <c r="A8340" i="7" s="1"/>
  <c r="AI8340" i="5"/>
  <c r="AJ8340" i="5"/>
  <c r="AK8340" i="5" s="1"/>
  <c r="BE8340" i="5"/>
  <c r="AP8340" i="5"/>
  <c r="W8340" i="5"/>
  <c r="V8340" i="5"/>
  <c r="U8340" i="5"/>
  <c r="Q8340" i="5"/>
  <c r="R8340" i="5" s="1"/>
  <c r="T8340" i="5" s="1"/>
  <c r="AM8340" i="5" l="1"/>
  <c r="EM8340" i="5"/>
  <c r="BF8340" i="5"/>
  <c r="S8340" i="5"/>
  <c r="X8340" i="5"/>
  <c r="Y8340" i="5" s="1"/>
  <c r="AL8340" i="5"/>
  <c r="AN8340" i="5" l="1"/>
  <c r="AS8340" i="5" s="1"/>
  <c r="AT8340" i="5" s="1"/>
  <c r="AU8340" i="5" s="1"/>
  <c r="BG8340" i="5"/>
  <c r="Z8340" i="5"/>
  <c r="AA8340" i="5" s="1"/>
  <c r="BI8340" i="5" s="1"/>
  <c r="BO8340" i="5"/>
  <c r="BQ8340" i="5"/>
  <c r="AO8340" i="5" l="1"/>
  <c r="BN8340" i="5" s="1"/>
  <c r="CM8340" i="5" s="1"/>
  <c r="AB8340" i="5"/>
  <c r="AQ8340" i="5" l="1"/>
  <c r="AR8340" i="5" s="1"/>
  <c r="BS8340" i="5" s="1"/>
  <c r="BT8340" i="5" s="1"/>
  <c r="EC8340" i="5" s="1"/>
  <c r="BZ8340" i="5"/>
  <c r="AC8340" i="5"/>
  <c r="BJ8340" i="5"/>
  <c r="EE8340" i="5" s="1"/>
  <c r="BP8340" i="5"/>
  <c r="CN8340" i="5" s="1"/>
  <c r="BR8340" i="5" l="1"/>
  <c r="ED8340" i="5" s="1"/>
  <c r="CA8340" i="5"/>
  <c r="CB8340" i="5" s="1"/>
  <c r="CC8340" i="5" s="1"/>
  <c r="CE8340" i="5" s="1"/>
  <c r="CF8340" i="5" s="1"/>
  <c r="CQ8340" i="5"/>
  <c r="CR8340" i="5" s="1"/>
  <c r="CO8340" i="5"/>
  <c r="AD8340" i="5"/>
  <c r="BK8340" i="5"/>
  <c r="CG8340" i="5" l="1"/>
  <c r="CH8340" i="5" s="1"/>
  <c r="CI8340" i="5" s="1"/>
  <c r="DC8340" i="5"/>
  <c r="DW8340" i="5" s="1"/>
  <c r="J8340" i="7" s="1"/>
  <c r="DB8340" i="5"/>
  <c r="DU8340" i="5" s="1"/>
  <c r="H8340" i="7" s="1"/>
  <c r="CS8340" i="5"/>
  <c r="CV8340" i="5"/>
  <c r="AE8340" i="5"/>
  <c r="BM8340" i="5" s="1"/>
  <c r="BL8340" i="5"/>
  <c r="EF8340" i="5" s="1"/>
  <c r="DD8340" i="5" l="1"/>
  <c r="DO8340" i="5" s="1"/>
  <c r="B8340" i="7" s="1"/>
  <c r="DE8340" i="5"/>
  <c r="DP8340" i="5" s="1"/>
  <c r="C8340" i="7" s="1"/>
  <c r="CJ8340" i="5"/>
  <c r="CK8340" i="5" s="1"/>
  <c r="DF8340" i="5"/>
  <c r="DQ8340" i="5" s="1"/>
  <c r="CW8340" i="5"/>
  <c r="DA8340" i="5"/>
  <c r="CT8340" i="5"/>
  <c r="DT8340" i="5" l="1"/>
  <c r="DV8340" i="5"/>
  <c r="DI8340" i="5"/>
  <c r="DX8340" i="5" s="1"/>
  <c r="CU8340" i="5"/>
  <c r="DG8340" i="5"/>
  <c r="DR8340" i="5" s="1"/>
  <c r="E8340" i="7" s="1"/>
  <c r="CX8340" i="5"/>
  <c r="DH8340" i="5" s="1"/>
  <c r="DS8340" i="5" s="1"/>
  <c r="F8340" i="7" s="1"/>
  <c r="D8340" i="7"/>
  <c r="EJ8340" i="5"/>
  <c r="CY8340" i="5" l="1"/>
  <c r="DL8340" i="5" s="1"/>
  <c r="EA8340" i="5" s="1"/>
  <c r="DJ8340" i="5"/>
  <c r="DY8340" i="5" s="1"/>
  <c r="L8340" i="7" s="1"/>
  <c r="K8340" i="7"/>
  <c r="D8341" i="5"/>
  <c r="I8340" i="7"/>
  <c r="C8341" i="5"/>
  <c r="G8340" i="7"/>
  <c r="EI8340" i="5"/>
  <c r="EH8340" i="5" l="1"/>
  <c r="E8341" i="5"/>
  <c r="J8341" i="5"/>
  <c r="K8341" i="5" s="1"/>
  <c r="L8341" i="5" s="1"/>
  <c r="M8341" i="5" s="1"/>
  <c r="EL8340" i="5"/>
  <c r="N8340" i="7"/>
  <c r="CZ8340" i="5"/>
  <c r="DM8340" i="5" s="1"/>
  <c r="DZ8340" i="5" s="1"/>
  <c r="EG8340" i="5" l="1"/>
  <c r="EK8340" i="5"/>
  <c r="O8340" i="7" s="1"/>
  <c r="M8340" i="7"/>
  <c r="BH8341" i="5"/>
  <c r="AF8341" i="5"/>
  <c r="AV8341" i="5"/>
  <c r="N8341" i="5"/>
  <c r="CD8341" i="5" l="1"/>
  <c r="CP8341" i="5"/>
  <c r="BW8341" i="5"/>
  <c r="BX8341" i="5" s="1"/>
  <c r="BA8341" i="5"/>
  <c r="BB8341" i="5" s="1"/>
  <c r="BC8341" i="5" s="1"/>
  <c r="BD8341" i="5" s="1"/>
  <c r="O8341" i="5"/>
  <c r="P8341" i="5" s="1"/>
  <c r="AG8341" i="5"/>
  <c r="AH8341" i="5" s="1"/>
  <c r="AI8341" i="5" s="1"/>
  <c r="W8341" i="5" l="1"/>
  <c r="X8341" i="5" s="1"/>
  <c r="Y8341" i="5" s="1"/>
  <c r="Z8341" i="5" s="1"/>
  <c r="AA8341" i="5" s="1"/>
  <c r="AB8341" i="5" s="1"/>
  <c r="BE8341" i="5"/>
  <c r="AJ8341" i="5"/>
  <c r="AK8341" i="5" s="1"/>
  <c r="AM8341" i="5" s="1"/>
  <c r="AP8341" i="5"/>
  <c r="DK8341" i="5"/>
  <c r="DN8341" i="5" s="1"/>
  <c r="U8341" i="5"/>
  <c r="Q8341" i="5"/>
  <c r="R8341" i="5" s="1"/>
  <c r="S8341" i="5" s="1"/>
  <c r="V8341" i="5"/>
  <c r="AC8341" i="5" l="1"/>
  <c r="AD8341" i="5" s="1"/>
  <c r="AE8341" i="5" s="1"/>
  <c r="BI8341" i="5"/>
  <c r="BF8341" i="5"/>
  <c r="A8341" i="7"/>
  <c r="EM8341" i="5"/>
  <c r="BQ8341" i="5"/>
  <c r="T8341" i="5"/>
  <c r="BO8341" i="5" s="1"/>
  <c r="AL8341" i="5"/>
  <c r="AN8341" i="5" s="1"/>
  <c r="AO8341" i="5" l="1"/>
  <c r="AS8341" i="5"/>
  <c r="BJ8341" i="5"/>
  <c r="BG8341" i="5"/>
  <c r="AT8341" i="5" l="1"/>
  <c r="BK8341" i="5"/>
  <c r="AQ8341" i="5"/>
  <c r="BN8341" i="5"/>
  <c r="BR8341" i="5" l="1"/>
  <c r="AR8341" i="5"/>
  <c r="BS8341" i="5" s="1"/>
  <c r="BT8341" i="5" s="1"/>
  <c r="EC8341" i="5" s="1"/>
  <c r="EE8341" i="5"/>
  <c r="BP8341" i="5"/>
  <c r="CM8341" i="5"/>
  <c r="BZ8341" i="5"/>
  <c r="AU8341" i="5"/>
  <c r="BM8341" i="5" s="1"/>
  <c r="BL8341" i="5"/>
  <c r="EF8341" i="5" s="1"/>
  <c r="CN8341" i="5" l="1"/>
  <c r="CA8341" i="5"/>
  <c r="CB8341" i="5" s="1"/>
  <c r="CC8341" i="5" s="1"/>
  <c r="ED8341" i="5"/>
  <c r="CE8341" i="5" l="1"/>
  <c r="CF8341" i="5" s="1"/>
  <c r="CG8341" i="5"/>
  <c r="CH8341" i="5" s="1"/>
  <c r="CI8341" i="5" s="1"/>
  <c r="CJ8341" i="5" s="1"/>
  <c r="CK8341" i="5" s="1"/>
  <c r="CQ8341" i="5"/>
  <c r="DB8341" i="5"/>
  <c r="DU8341" i="5" s="1"/>
  <c r="H8341" i="7" s="1"/>
  <c r="CO8341" i="5"/>
  <c r="DC8341" i="5" s="1"/>
  <c r="DW8341" i="5" s="1"/>
  <c r="J8341" i="7" s="1"/>
  <c r="DD8341" i="5" l="1"/>
  <c r="DO8341" i="5" s="1"/>
  <c r="B8341" i="7" s="1"/>
  <c r="CR8341" i="5"/>
  <c r="CS8341" i="5" l="1"/>
  <c r="DE8341" i="5"/>
  <c r="DP8341" i="5" s="1"/>
  <c r="CV8341" i="5"/>
  <c r="DF8341" i="5" l="1"/>
  <c r="DQ8341" i="5" s="1"/>
  <c r="CW8341" i="5"/>
  <c r="C8341" i="7"/>
  <c r="DA8341" i="5"/>
  <c r="CT8341" i="5"/>
  <c r="DT8341" i="5" l="1"/>
  <c r="DV8341" i="5"/>
  <c r="DG8341" i="5"/>
  <c r="DR8341" i="5" s="1"/>
  <c r="E8341" i="7" s="1"/>
  <c r="CX8341" i="5"/>
  <c r="DH8341" i="5" s="1"/>
  <c r="DS8341" i="5" s="1"/>
  <c r="F8341" i="7" s="1"/>
  <c r="DI8341" i="5"/>
  <c r="DX8341" i="5" s="1"/>
  <c r="CU8341" i="5"/>
  <c r="D8341" i="7"/>
  <c r="EJ8341" i="5"/>
  <c r="K8341" i="7" l="1"/>
  <c r="CY8341" i="5"/>
  <c r="DL8341" i="5" s="1"/>
  <c r="EA8341" i="5" s="1"/>
  <c r="DJ8341" i="5"/>
  <c r="DY8341" i="5" s="1"/>
  <c r="L8341" i="7" s="1"/>
  <c r="D8342" i="5"/>
  <c r="C8342" i="5"/>
  <c r="I8341" i="7"/>
  <c r="G8341" i="7"/>
  <c r="EI8341" i="5"/>
  <c r="EL8341" i="5" l="1"/>
  <c r="N8341" i="7"/>
  <c r="CZ8341" i="5"/>
  <c r="DM8341" i="5" s="1"/>
  <c r="DZ8341" i="5" s="1"/>
  <c r="E8342" i="5"/>
  <c r="J8342" i="5"/>
  <c r="K8342" i="5" s="1"/>
  <c r="L8342" i="5" s="1"/>
  <c r="M8342" i="5" s="1"/>
  <c r="EH8341" i="5"/>
  <c r="EG8341" i="5" l="1"/>
  <c r="M8341" i="7"/>
  <c r="EK8341" i="5"/>
  <c r="O8341" i="7" s="1"/>
  <c r="AF8342" i="5"/>
  <c r="BH8342" i="5"/>
  <c r="N8342" i="5"/>
  <c r="AV8342" i="5"/>
  <c r="CD8342" i="5" l="1"/>
  <c r="BW8342" i="5"/>
  <c r="BX8342" i="5" s="1"/>
  <c r="CP8342" i="5"/>
  <c r="AG8342" i="5"/>
  <c r="AP8342" i="5" s="1"/>
  <c r="BA8342" i="5"/>
  <c r="BB8342" i="5" s="1"/>
  <c r="BC8342" i="5" s="1"/>
  <c r="O8342" i="5"/>
  <c r="P8342" i="5" s="1"/>
  <c r="DK8342" i="5" l="1"/>
  <c r="DN8342" i="5" s="1"/>
  <c r="EM8342" i="5" s="1"/>
  <c r="BD8342" i="5"/>
  <c r="Q8342" i="5"/>
  <c r="R8342" i="5" s="1"/>
  <c r="T8342" i="5" s="1"/>
  <c r="V8342" i="5"/>
  <c r="U8342" i="5"/>
  <c r="AH8342" i="5"/>
  <c r="W8342" i="5"/>
  <c r="A8342" i="7" l="1"/>
  <c r="S8342" i="5"/>
  <c r="X8342" i="5"/>
  <c r="AJ8342" i="5"/>
  <c r="AK8342" i="5" s="1"/>
  <c r="AI8342" i="5"/>
  <c r="BE8342" i="5"/>
  <c r="BF8342" i="5" l="1"/>
  <c r="AM8342" i="5"/>
  <c r="AL8342" i="5"/>
  <c r="Y8342" i="5"/>
  <c r="BQ8342" i="5"/>
  <c r="AN8342" i="5" l="1"/>
  <c r="AS8342" i="5" s="1"/>
  <c r="AT8342" i="5" s="1"/>
  <c r="AU8342" i="5" s="1"/>
  <c r="Z8342" i="5"/>
  <c r="AA8342" i="5" s="1"/>
  <c r="BI8342" i="5" s="1"/>
  <c r="BO8342" i="5"/>
  <c r="BG8342" i="5"/>
  <c r="AO8342" i="5" l="1"/>
  <c r="BN8342" i="5" s="1"/>
  <c r="AB8342" i="5"/>
  <c r="AQ8342" i="5" l="1"/>
  <c r="BR8342" i="5" s="1"/>
  <c r="BP8342" i="5"/>
  <c r="BZ8342" i="5"/>
  <c r="CM8342" i="5"/>
  <c r="AC8342" i="5"/>
  <c r="BJ8342" i="5"/>
  <c r="EE8342" i="5" s="1"/>
  <c r="AR8342" i="5" l="1"/>
  <c r="BS8342" i="5" s="1"/>
  <c r="BT8342" i="5" s="1"/>
  <c r="EC8342" i="5" s="1"/>
  <c r="CN8342" i="5"/>
  <c r="CQ8342" i="5" s="1"/>
  <c r="CA8342" i="5"/>
  <c r="CB8342" i="5" s="1"/>
  <c r="CC8342" i="5" s="1"/>
  <c r="AD8342" i="5"/>
  <c r="BK8342" i="5"/>
  <c r="ED8342" i="5" l="1"/>
  <c r="AE8342" i="5"/>
  <c r="BM8342" i="5" s="1"/>
  <c r="BL8342" i="5"/>
  <c r="EF8342" i="5" s="1"/>
  <c r="CR8342" i="5"/>
  <c r="CG8342" i="5"/>
  <c r="CH8342" i="5" s="1"/>
  <c r="CI8342" i="5" s="1"/>
  <c r="CJ8342" i="5" s="1"/>
  <c r="CK8342" i="5" s="1"/>
  <c r="CE8342" i="5"/>
  <c r="CF8342" i="5" s="1"/>
  <c r="CO8342" i="5"/>
  <c r="DC8342" i="5" s="1"/>
  <c r="DW8342" i="5" s="1"/>
  <c r="J8342" i="7" s="1"/>
  <c r="DB8342" i="5"/>
  <c r="DU8342" i="5" s="1"/>
  <c r="H8342" i="7" s="1"/>
  <c r="DE8342" i="5" l="1"/>
  <c r="DP8342" i="5" s="1"/>
  <c r="C8342" i="7" s="1"/>
  <c r="CV8342" i="5"/>
  <c r="CS8342" i="5"/>
  <c r="DD8342" i="5"/>
  <c r="DO8342" i="5" s="1"/>
  <c r="B8342" i="7" l="1"/>
  <c r="DA8342" i="5"/>
  <c r="CT8342" i="5"/>
  <c r="DF8342" i="5"/>
  <c r="DQ8342" i="5" s="1"/>
  <c r="CW8342" i="5"/>
  <c r="D8342" i="7" l="1"/>
  <c r="CX8342" i="5"/>
  <c r="DH8342" i="5" s="1"/>
  <c r="DS8342" i="5" s="1"/>
  <c r="F8342" i="7" s="1"/>
  <c r="DG8342" i="5"/>
  <c r="DR8342" i="5" s="1"/>
  <c r="E8342" i="7" s="1"/>
  <c r="DT8342" i="5"/>
  <c r="DV8342" i="5"/>
  <c r="DI8342" i="5"/>
  <c r="DX8342" i="5" s="1"/>
  <c r="CU8342" i="5"/>
  <c r="CY8342" i="5" l="1"/>
  <c r="DL8342" i="5" s="1"/>
  <c r="EA8342" i="5" s="1"/>
  <c r="DJ8342" i="5"/>
  <c r="DY8342" i="5" s="1"/>
  <c r="L8342" i="7" s="1"/>
  <c r="EJ8342" i="5"/>
  <c r="K8342" i="7"/>
  <c r="EH8342" i="5"/>
  <c r="C8343" i="5"/>
  <c r="I8342" i="7"/>
  <c r="D8343" i="5"/>
  <c r="G8342" i="7"/>
  <c r="EI8342" i="5"/>
  <c r="E8343" i="5" l="1"/>
  <c r="J8343" i="5"/>
  <c r="K8343" i="5" s="1"/>
  <c r="L8343" i="5" s="1"/>
  <c r="M8343" i="5" s="1"/>
  <c r="EL8342" i="5"/>
  <c r="N8342" i="7"/>
  <c r="CZ8342" i="5"/>
  <c r="DM8342" i="5" s="1"/>
  <c r="DZ8342" i="5" s="1"/>
  <c r="EK8342" i="5" l="1"/>
  <c r="O8342" i="7" s="1"/>
  <c r="EG8342" i="5"/>
  <c r="M8342" i="7"/>
  <c r="N8343" i="5"/>
  <c r="AV8343" i="5"/>
  <c r="BH8343" i="5"/>
  <c r="AF8343" i="5"/>
  <c r="BA8343" i="5" l="1"/>
  <c r="BB8343" i="5" s="1"/>
  <c r="BC8343" i="5" s="1"/>
  <c r="BD8343" i="5" s="1"/>
  <c r="O8343" i="5"/>
  <c r="W8343" i="5" s="1"/>
  <c r="CP8343" i="5"/>
  <c r="BW8343" i="5"/>
  <c r="BX8343" i="5" s="1"/>
  <c r="CD8343" i="5"/>
  <c r="AG8343" i="5"/>
  <c r="AP8343" i="5" s="1"/>
  <c r="P8343" i="5" l="1"/>
  <c r="U8343" i="5" s="1"/>
  <c r="DK8343" i="5"/>
  <c r="DN8343" i="5" s="1"/>
  <c r="A8343" i="7" s="1"/>
  <c r="BE8343" i="5"/>
  <c r="EM8343" i="5"/>
  <c r="X8343" i="5"/>
  <c r="Y8343" i="5" s="1"/>
  <c r="Z8343" i="5" s="1"/>
  <c r="AA8343" i="5" s="1"/>
  <c r="AH8343" i="5"/>
  <c r="Q8343" i="5" l="1"/>
  <c r="R8343" i="5" s="1"/>
  <c r="T8343" i="5" s="1"/>
  <c r="BO8343" i="5" s="1"/>
  <c r="V8343" i="5"/>
  <c r="AJ8343" i="5"/>
  <c r="AK8343" i="5" s="1"/>
  <c r="AI8343" i="5"/>
  <c r="BF8343" i="5"/>
  <c r="AB8343" i="5"/>
  <c r="S8343" i="5" l="1"/>
  <c r="BQ8343" i="5"/>
  <c r="AM8343" i="5"/>
  <c r="BI8343" i="5" s="1"/>
  <c r="BG8343" i="5"/>
  <c r="AL8343" i="5"/>
  <c r="AC8343" i="5"/>
  <c r="AN8343" i="5" l="1"/>
  <c r="AO8343" i="5" s="1"/>
  <c r="AD8343" i="5"/>
  <c r="BN8343" i="5" l="1"/>
  <c r="AQ8343" i="5"/>
  <c r="AS8343" i="5"/>
  <c r="BJ8343" i="5"/>
  <c r="AE8343" i="5"/>
  <c r="EE8343" i="5" l="1"/>
  <c r="AT8343" i="5"/>
  <c r="BK8343" i="5"/>
  <c r="BR8343" i="5"/>
  <c r="AR8343" i="5"/>
  <c r="BS8343" i="5" s="1"/>
  <c r="BT8343" i="5" s="1"/>
  <c r="EC8343" i="5" s="1"/>
  <c r="BP8343" i="5"/>
  <c r="BZ8343" i="5"/>
  <c r="CM8343" i="5"/>
  <c r="ED8343" i="5" l="1"/>
  <c r="CN8343" i="5"/>
  <c r="CQ8343" i="5" s="1"/>
  <c r="CA8343" i="5"/>
  <c r="CB8343" i="5" s="1"/>
  <c r="CC8343" i="5" s="1"/>
  <c r="CE8343" i="5" s="1"/>
  <c r="CF8343" i="5" s="1"/>
  <c r="AU8343" i="5"/>
  <c r="BM8343" i="5" s="1"/>
  <c r="BL8343" i="5"/>
  <c r="EF8343" i="5" s="1"/>
  <c r="CR8343" i="5" l="1"/>
  <c r="CS8343" i="5" s="1"/>
  <c r="DB8343" i="5"/>
  <c r="DU8343" i="5" s="1"/>
  <c r="H8343" i="7" s="1"/>
  <c r="CO8343" i="5"/>
  <c r="DC8343" i="5" s="1"/>
  <c r="DW8343" i="5" s="1"/>
  <c r="J8343" i="7" s="1"/>
  <c r="CG8343" i="5"/>
  <c r="CH8343" i="5" s="1"/>
  <c r="CI8343" i="5" s="1"/>
  <c r="CJ8343" i="5" s="1"/>
  <c r="CK8343" i="5" s="1"/>
  <c r="DA8343" i="5" l="1"/>
  <c r="CT8343" i="5"/>
  <c r="DD8343" i="5"/>
  <c r="DO8343" i="5" s="1"/>
  <c r="DE8343" i="5"/>
  <c r="DP8343" i="5" s="1"/>
  <c r="C8343" i="7" s="1"/>
  <c r="CV8343" i="5"/>
  <c r="DF8343" i="5" l="1"/>
  <c r="DQ8343" i="5" s="1"/>
  <c r="CW8343" i="5"/>
  <c r="CU8343" i="5"/>
  <c r="DI8343" i="5"/>
  <c r="DX8343" i="5" s="1"/>
  <c r="B8343" i="7"/>
  <c r="DT8343" i="5"/>
  <c r="G8343" i="7" s="1"/>
  <c r="DV8343" i="5"/>
  <c r="K8343" i="7" l="1"/>
  <c r="EI8343" i="5"/>
  <c r="CY8343" i="5"/>
  <c r="DL8343" i="5" s="1"/>
  <c r="EA8343" i="5" s="1"/>
  <c r="DJ8343" i="5"/>
  <c r="DY8343" i="5" s="1"/>
  <c r="L8343" i="7" s="1"/>
  <c r="CX8343" i="5"/>
  <c r="DH8343" i="5" s="1"/>
  <c r="DS8343" i="5" s="1"/>
  <c r="F8343" i="7" s="1"/>
  <c r="DG8343" i="5"/>
  <c r="DR8343" i="5" s="1"/>
  <c r="E8343" i="7" s="1"/>
  <c r="C8344" i="5"/>
  <c r="I8343" i="7"/>
  <c r="D8344" i="5"/>
  <c r="D8343" i="7"/>
  <c r="N8343" i="7" l="1"/>
  <c r="EL8343" i="5"/>
  <c r="CZ8343" i="5"/>
  <c r="DM8343" i="5" s="1"/>
  <c r="DZ8343" i="5" s="1"/>
  <c r="EJ8343" i="5"/>
  <c r="EH8343" i="5"/>
  <c r="J8344" i="5"/>
  <c r="K8344" i="5" s="1"/>
  <c r="L8344" i="5" s="1"/>
  <c r="M8344" i="5" s="1"/>
  <c r="E8344" i="5"/>
  <c r="EG8343" i="5" l="1"/>
  <c r="M8343" i="7"/>
  <c r="EK8343" i="5"/>
  <c r="O8343" i="7" s="1"/>
  <c r="N8344" i="5"/>
  <c r="BH8344" i="5"/>
  <c r="AV8344" i="5"/>
  <c r="AF8344" i="5"/>
  <c r="CP8344" i="5" l="1"/>
  <c r="CD8344" i="5"/>
  <c r="BW8344" i="5"/>
  <c r="BX8344" i="5" s="1"/>
  <c r="BA8344" i="5"/>
  <c r="BB8344" i="5" s="1"/>
  <c r="BC8344" i="5" s="1"/>
  <c r="BD8344" i="5" s="1"/>
  <c r="O8344" i="5"/>
  <c r="W8344" i="5" s="1"/>
  <c r="X8344" i="5" s="1"/>
  <c r="Y8344" i="5" s="1"/>
  <c r="Z8344" i="5" s="1"/>
  <c r="AA8344" i="5" s="1"/>
  <c r="AB8344" i="5" s="1"/>
  <c r="AG8344" i="5"/>
  <c r="AP8344" i="5" s="1"/>
  <c r="BE8344" i="5" l="1"/>
  <c r="AH8344" i="5"/>
  <c r="P8344" i="5"/>
  <c r="DK8344" i="5"/>
  <c r="DN8344" i="5" s="1"/>
  <c r="U8344" i="5" l="1"/>
  <c r="V8344" i="5"/>
  <c r="Q8344" i="5"/>
  <c r="R8344" i="5" s="1"/>
  <c r="S8344" i="5" s="1"/>
  <c r="AI8344" i="5"/>
  <c r="AJ8344" i="5"/>
  <c r="AK8344" i="5" s="1"/>
  <c r="AM8344" i="5" s="1"/>
  <c r="BI8344" i="5" s="1"/>
  <c r="EM8344" i="5"/>
  <c r="A8344" i="7"/>
  <c r="BF8344" i="5"/>
  <c r="AL8344" i="5" l="1"/>
  <c r="AN8344" i="5" s="1"/>
  <c r="BJ8344" i="5" s="1"/>
  <c r="T8344" i="5"/>
  <c r="BO8344" i="5" s="1"/>
  <c r="BQ8344" i="5"/>
  <c r="BG8344" i="5"/>
  <c r="AC8344" i="5"/>
  <c r="AD8344" i="5" l="1"/>
  <c r="AO8344" i="5"/>
  <c r="AS8344" i="5"/>
  <c r="AT8344" i="5" s="1"/>
  <c r="AU8344" i="5" s="1"/>
  <c r="BN8344" i="5" l="1"/>
  <c r="AQ8344" i="5"/>
  <c r="BK8344" i="5"/>
  <c r="AE8344" i="5"/>
  <c r="BM8344" i="5" s="1"/>
  <c r="BL8344" i="5"/>
  <c r="EF8344" i="5" s="1"/>
  <c r="BR8344" i="5" l="1"/>
  <c r="AR8344" i="5"/>
  <c r="BS8344" i="5" s="1"/>
  <c r="BT8344" i="5" s="1"/>
  <c r="EC8344" i="5" s="1"/>
  <c r="BP8344" i="5"/>
  <c r="EE8344" i="5"/>
  <c r="BZ8344" i="5"/>
  <c r="CM8344" i="5"/>
  <c r="CA8344" i="5" l="1"/>
  <c r="CB8344" i="5" s="1"/>
  <c r="CC8344" i="5" s="1"/>
  <c r="CE8344" i="5" s="1"/>
  <c r="CF8344" i="5" s="1"/>
  <c r="CN8344" i="5"/>
  <c r="ED8344" i="5"/>
  <c r="CQ8344" i="5" l="1"/>
  <c r="CO8344" i="5"/>
  <c r="DC8344" i="5" s="1"/>
  <c r="DW8344" i="5" s="1"/>
  <c r="J8344" i="7" s="1"/>
  <c r="DB8344" i="5"/>
  <c r="DU8344" i="5" s="1"/>
  <c r="H8344" i="7" s="1"/>
  <c r="CG8344" i="5"/>
  <c r="CH8344" i="5" s="1"/>
  <c r="CI8344" i="5" s="1"/>
  <c r="CJ8344" i="5" s="1"/>
  <c r="CK8344" i="5" s="1"/>
  <c r="DD8344" i="5" l="1"/>
  <c r="DO8344" i="5" s="1"/>
  <c r="CR8344" i="5"/>
  <c r="DE8344" i="5" l="1"/>
  <c r="DP8344" i="5" s="1"/>
  <c r="C8344" i="7" s="1"/>
  <c r="CV8344" i="5"/>
  <c r="CS8344" i="5"/>
  <c r="B8344" i="7"/>
  <c r="DA8344" i="5" l="1"/>
  <c r="CT8344" i="5"/>
  <c r="DF8344" i="5"/>
  <c r="DQ8344" i="5" s="1"/>
  <c r="CW8344" i="5"/>
  <c r="DG8344" i="5" l="1"/>
  <c r="DR8344" i="5" s="1"/>
  <c r="E8344" i="7" s="1"/>
  <c r="CX8344" i="5"/>
  <c r="DH8344" i="5" s="1"/>
  <c r="DS8344" i="5" s="1"/>
  <c r="F8344" i="7" s="1"/>
  <c r="D8344" i="7"/>
  <c r="CU8344" i="5"/>
  <c r="DI8344" i="5"/>
  <c r="DX8344" i="5" s="1"/>
  <c r="DT8344" i="5"/>
  <c r="DV8344" i="5"/>
  <c r="EJ8344" i="5" l="1"/>
  <c r="CY8344" i="5"/>
  <c r="DL8344" i="5" s="1"/>
  <c r="EA8344" i="5" s="1"/>
  <c r="DJ8344" i="5"/>
  <c r="DY8344" i="5" s="1"/>
  <c r="L8344" i="7" s="1"/>
  <c r="I8344" i="7"/>
  <c r="D8345" i="5"/>
  <c r="C8345" i="5"/>
  <c r="G8344" i="7"/>
  <c r="EI8344" i="5"/>
  <c r="K8344" i="7"/>
  <c r="E8345" i="5" l="1"/>
  <c r="J8345" i="5"/>
  <c r="K8345" i="5" s="1"/>
  <c r="L8345" i="5" s="1"/>
  <c r="M8345" i="5" s="1"/>
  <c r="N8344" i="7"/>
  <c r="EL8344" i="5"/>
  <c r="EH8344" i="5"/>
  <c r="CZ8344" i="5"/>
  <c r="DM8344" i="5" s="1"/>
  <c r="DZ8344" i="5" s="1"/>
  <c r="BH8345" i="5" l="1"/>
  <c r="N8345" i="5"/>
  <c r="AF8345" i="5"/>
  <c r="AV8345" i="5"/>
  <c r="EG8344" i="5"/>
  <c r="EK8344" i="5"/>
  <c r="O8344" i="7" s="1"/>
  <c r="M8344" i="7"/>
  <c r="BA8345" i="5" l="1"/>
  <c r="BB8345" i="5" s="1"/>
  <c r="BC8345" i="5" s="1"/>
  <c r="AG8345" i="5"/>
  <c r="AH8345" i="5" s="1"/>
  <c r="O8345" i="5"/>
  <c r="W8345" i="5" s="1"/>
  <c r="X8345" i="5" s="1"/>
  <c r="Y8345" i="5" s="1"/>
  <c r="Z8345" i="5" s="1"/>
  <c r="AA8345" i="5" s="1"/>
  <c r="AB8345" i="5" s="1"/>
  <c r="CP8345" i="5"/>
  <c r="CD8345" i="5"/>
  <c r="BW8345" i="5"/>
  <c r="BX8345" i="5" s="1"/>
  <c r="P8345" i="5" l="1"/>
  <c r="U8345" i="5" s="1"/>
  <c r="DK8345" i="5"/>
  <c r="DN8345" i="5" s="1"/>
  <c r="EM8345" i="5" s="1"/>
  <c r="Q8345" i="5"/>
  <c r="R8345" i="5" s="1"/>
  <c r="T8345" i="5" s="1"/>
  <c r="BO8345" i="5" s="1"/>
  <c r="AP8345" i="5"/>
  <c r="AJ8345" i="5"/>
  <c r="AK8345" i="5" s="1"/>
  <c r="BD8345" i="5"/>
  <c r="AI8345" i="5"/>
  <c r="V8345" i="5" l="1"/>
  <c r="AC8345" i="5" s="1"/>
  <c r="AD8345" i="5" s="1"/>
  <c r="AE8345" i="5" s="1"/>
  <c r="A8345" i="7"/>
  <c r="BQ8345" i="5"/>
  <c r="BE8345" i="5"/>
  <c r="S8345" i="5"/>
  <c r="AL8345" i="5"/>
  <c r="AM8345" i="5"/>
  <c r="BI8345" i="5" s="1"/>
  <c r="BF8345" i="5" l="1"/>
  <c r="AN8345" i="5"/>
  <c r="AS8345" i="5" l="1"/>
  <c r="BJ8345" i="5"/>
  <c r="AO8345" i="5"/>
  <c r="BG8345" i="5"/>
  <c r="BN8345" i="5" l="1"/>
  <c r="EE8345" i="5" s="1"/>
  <c r="AQ8345" i="5"/>
  <c r="AT8345" i="5"/>
  <c r="BK8345" i="5"/>
  <c r="BR8345" i="5" l="1"/>
  <c r="AR8345" i="5"/>
  <c r="BS8345" i="5" s="1"/>
  <c r="BT8345" i="5" s="1"/>
  <c r="EC8345" i="5" s="1"/>
  <c r="AU8345" i="5"/>
  <c r="BM8345" i="5" s="1"/>
  <c r="BL8345" i="5"/>
  <c r="EF8345" i="5" s="1"/>
  <c r="BP8345" i="5"/>
  <c r="CM8345" i="5"/>
  <c r="BZ8345" i="5"/>
  <c r="CN8345" i="5" l="1"/>
  <c r="CQ8345" i="5" s="1"/>
  <c r="ED8345" i="5"/>
  <c r="CA8345" i="5"/>
  <c r="CB8345" i="5" s="1"/>
  <c r="CC8345" i="5" s="1"/>
  <c r="CG8345" i="5" l="1"/>
  <c r="CH8345" i="5" s="1"/>
  <c r="CI8345" i="5" s="1"/>
  <c r="CJ8345" i="5" s="1"/>
  <c r="CK8345" i="5" s="1"/>
  <c r="CR8345" i="5"/>
  <c r="CE8345" i="5"/>
  <c r="CF8345" i="5" s="1"/>
  <c r="CO8345" i="5"/>
  <c r="DC8345" i="5" s="1"/>
  <c r="DW8345" i="5" s="1"/>
  <c r="J8345" i="7" s="1"/>
  <c r="DB8345" i="5"/>
  <c r="DU8345" i="5" s="1"/>
  <c r="H8345" i="7" s="1"/>
  <c r="CS8345" i="5" l="1"/>
  <c r="DE8345" i="5"/>
  <c r="DP8345" i="5" s="1"/>
  <c r="C8345" i="7" s="1"/>
  <c r="CV8345" i="5"/>
  <c r="DD8345" i="5"/>
  <c r="DO8345" i="5" s="1"/>
  <c r="B8345" i="7" l="1"/>
  <c r="DF8345" i="5"/>
  <c r="DQ8345" i="5" s="1"/>
  <c r="CW8345" i="5"/>
  <c r="DA8345" i="5"/>
  <c r="CT8345" i="5"/>
  <c r="CU8345" i="5" l="1"/>
  <c r="DI8345" i="5"/>
  <c r="DX8345" i="5" s="1"/>
  <c r="DT8345" i="5"/>
  <c r="DV8345" i="5"/>
  <c r="D8345" i="7"/>
  <c r="DG8345" i="5"/>
  <c r="DR8345" i="5" s="1"/>
  <c r="E8345" i="7" s="1"/>
  <c r="CX8345" i="5"/>
  <c r="DH8345" i="5" s="1"/>
  <c r="DS8345" i="5" s="1"/>
  <c r="F8345" i="7" s="1"/>
  <c r="EJ8345" i="5" l="1"/>
  <c r="K8345" i="7"/>
  <c r="D8346" i="5"/>
  <c r="C8346" i="5"/>
  <c r="I8345" i="7"/>
  <c r="G8345" i="7"/>
  <c r="EI8345" i="5"/>
  <c r="CY8345" i="5"/>
  <c r="DL8345" i="5" s="1"/>
  <c r="EA8345" i="5" s="1"/>
  <c r="DJ8345" i="5"/>
  <c r="DY8345" i="5" s="1"/>
  <c r="L8345" i="7" s="1"/>
  <c r="E8346" i="5" l="1"/>
  <c r="J8346" i="5"/>
  <c r="K8346" i="5" s="1"/>
  <c r="L8346" i="5" s="1"/>
  <c r="M8346" i="5" s="1"/>
  <c r="EH8345" i="5"/>
  <c r="N8345" i="7"/>
  <c r="EL8345" i="5"/>
  <c r="CZ8345" i="5"/>
  <c r="DM8345" i="5" s="1"/>
  <c r="DZ8345" i="5" s="1"/>
  <c r="M8345" i="7" l="1"/>
  <c r="EG8345" i="5"/>
  <c r="EK8345" i="5"/>
  <c r="O8345" i="7" s="1"/>
  <c r="AV8346" i="5"/>
  <c r="BH8346" i="5"/>
  <c r="AF8346" i="5"/>
  <c r="N8346" i="5"/>
  <c r="CD8346" i="5" l="1"/>
  <c r="BW8346" i="5"/>
  <c r="BX8346" i="5" s="1"/>
  <c r="CP8346" i="5"/>
  <c r="O8346" i="5"/>
  <c r="W8346" i="5" s="1"/>
  <c r="AG8346" i="5"/>
  <c r="AP8346" i="5" s="1"/>
  <c r="BA8346" i="5"/>
  <c r="BB8346" i="5" s="1"/>
  <c r="BC8346" i="5" s="1"/>
  <c r="BD8346" i="5" s="1"/>
  <c r="P8346" i="5" l="1"/>
  <c r="U8346" i="5" s="1"/>
  <c r="DK8346" i="5"/>
  <c r="DN8346" i="5" s="1"/>
  <c r="A8346" i="7" s="1"/>
  <c r="BE8346" i="5"/>
  <c r="AH8346" i="5"/>
  <c r="X8346" i="5"/>
  <c r="Y8346" i="5" s="1"/>
  <c r="Z8346" i="5" s="1"/>
  <c r="AA8346" i="5" s="1"/>
  <c r="Q8346" i="5" l="1"/>
  <c r="R8346" i="5" s="1"/>
  <c r="BQ8346" i="5" s="1"/>
  <c r="V8346" i="5"/>
  <c r="EM8346" i="5"/>
  <c r="AI8346" i="5"/>
  <c r="AJ8346" i="5"/>
  <c r="AK8346" i="5" s="1"/>
  <c r="AL8346" i="5" s="1"/>
  <c r="AB8346" i="5"/>
  <c r="BF8346" i="5"/>
  <c r="T8346" i="5" l="1"/>
  <c r="BO8346" i="5" s="1"/>
  <c r="S8346" i="5"/>
  <c r="AM8346" i="5"/>
  <c r="BI8346" i="5" s="1"/>
  <c r="AC8346" i="5"/>
  <c r="BG8346" i="5"/>
  <c r="AD8346" i="5" l="1"/>
  <c r="AN8346" i="5"/>
  <c r="AS8346" i="5" l="1"/>
  <c r="AO8346" i="5"/>
  <c r="BJ8346" i="5"/>
  <c r="AE8346" i="5"/>
  <c r="BN8346" i="5" l="1"/>
  <c r="AQ8346" i="5"/>
  <c r="AT8346" i="5"/>
  <c r="BK8346" i="5"/>
  <c r="BR8346" i="5" l="1"/>
  <c r="AR8346" i="5"/>
  <c r="BS8346" i="5" s="1"/>
  <c r="BT8346" i="5" s="1"/>
  <c r="EC8346" i="5" s="1"/>
  <c r="AU8346" i="5"/>
  <c r="BM8346" i="5" s="1"/>
  <c r="BL8346" i="5"/>
  <c r="EF8346" i="5" s="1"/>
  <c r="BP8346" i="5"/>
  <c r="BZ8346" i="5"/>
  <c r="CM8346" i="5"/>
  <c r="EE8346" i="5"/>
  <c r="CA8346" i="5" l="1"/>
  <c r="CB8346" i="5" s="1"/>
  <c r="CC8346" i="5" s="1"/>
  <c r="CE8346" i="5" s="1"/>
  <c r="CF8346" i="5" s="1"/>
  <c r="CN8346" i="5"/>
  <c r="CQ8346" i="5" s="1"/>
  <c r="ED8346" i="5"/>
  <c r="CR8346" i="5" l="1"/>
  <c r="CS8346" i="5" s="1"/>
  <c r="CO8346" i="5"/>
  <c r="DC8346" i="5" s="1"/>
  <c r="DW8346" i="5" s="1"/>
  <c r="J8346" i="7" s="1"/>
  <c r="DB8346" i="5"/>
  <c r="DU8346" i="5" s="1"/>
  <c r="H8346" i="7" s="1"/>
  <c r="CG8346" i="5"/>
  <c r="CH8346" i="5" s="1"/>
  <c r="CI8346" i="5" s="1"/>
  <c r="CJ8346" i="5" s="1"/>
  <c r="CK8346" i="5" s="1"/>
  <c r="DA8346" i="5" l="1"/>
  <c r="CT8346" i="5"/>
  <c r="DE8346" i="5"/>
  <c r="DP8346" i="5" s="1"/>
  <c r="C8346" i="7" s="1"/>
  <c r="CV8346" i="5"/>
  <c r="DD8346" i="5"/>
  <c r="DO8346" i="5" s="1"/>
  <c r="B8346" i="7" l="1"/>
  <c r="CU8346" i="5"/>
  <c r="DI8346" i="5"/>
  <c r="DX8346" i="5" s="1"/>
  <c r="DF8346" i="5"/>
  <c r="DQ8346" i="5" s="1"/>
  <c r="CW8346" i="5"/>
  <c r="DT8346" i="5"/>
  <c r="G8346" i="7" s="1"/>
  <c r="DV8346" i="5"/>
  <c r="K8346" i="7" l="1"/>
  <c r="DG8346" i="5"/>
  <c r="DR8346" i="5" s="1"/>
  <c r="E8346" i="7" s="1"/>
  <c r="CX8346" i="5"/>
  <c r="DH8346" i="5" s="1"/>
  <c r="DS8346" i="5" s="1"/>
  <c r="F8346" i="7" s="1"/>
  <c r="CY8346" i="5"/>
  <c r="DL8346" i="5" s="1"/>
  <c r="EA8346" i="5" s="1"/>
  <c r="DJ8346" i="5"/>
  <c r="DY8346" i="5" s="1"/>
  <c r="L8346" i="7" s="1"/>
  <c r="EI8346" i="5"/>
  <c r="C8347" i="5"/>
  <c r="D8347" i="5"/>
  <c r="I8346" i="7"/>
  <c r="D8346" i="7"/>
  <c r="EJ8346" i="5" l="1"/>
  <c r="CZ8346" i="5"/>
  <c r="DM8346" i="5" s="1"/>
  <c r="DZ8346" i="5" s="1"/>
  <c r="EH8346" i="5"/>
  <c r="N8346" i="7"/>
  <c r="EL8346" i="5"/>
  <c r="J8347" i="5"/>
  <c r="K8347" i="5" s="1"/>
  <c r="L8347" i="5" s="1"/>
  <c r="M8347" i="5" s="1"/>
  <c r="E8347" i="5"/>
  <c r="AV8347" i="5" l="1"/>
  <c r="BH8347" i="5"/>
  <c r="AF8347" i="5"/>
  <c r="N8347" i="5"/>
  <c r="EK8346" i="5"/>
  <c r="O8346" i="7" s="1"/>
  <c r="M8346" i="7"/>
  <c r="EG8346" i="5"/>
  <c r="O8347" i="5" l="1"/>
  <c r="W8347" i="5" s="1"/>
  <c r="AG8347" i="5"/>
  <c r="AP8347" i="5" s="1"/>
  <c r="CD8347" i="5"/>
  <c r="BW8347" i="5"/>
  <c r="BX8347" i="5" s="1"/>
  <c r="CP8347" i="5"/>
  <c r="BA8347" i="5"/>
  <c r="BB8347" i="5" s="1"/>
  <c r="DK8347" i="5" l="1"/>
  <c r="DN8347" i="5" s="1"/>
  <c r="A8347" i="7" s="1"/>
  <c r="AH8347" i="5"/>
  <c r="BC8347" i="5"/>
  <c r="BD8347" i="5" s="1"/>
  <c r="P8347" i="5"/>
  <c r="X8347" i="5"/>
  <c r="Y8347" i="5" s="1"/>
  <c r="Z8347" i="5" s="1"/>
  <c r="EM8347" i="5" l="1"/>
  <c r="BE8347" i="5"/>
  <c r="U8347" i="5"/>
  <c r="Q8347" i="5"/>
  <c r="R8347" i="5" s="1"/>
  <c r="S8347" i="5" s="1"/>
  <c r="V8347" i="5"/>
  <c r="AA8347" i="5"/>
  <c r="AB8347" i="5" s="1"/>
  <c r="AI8347" i="5"/>
  <c r="AJ8347" i="5"/>
  <c r="AK8347" i="5" s="1"/>
  <c r="T8347" i="5" l="1"/>
  <c r="BO8347" i="5" s="1"/>
  <c r="BQ8347" i="5"/>
  <c r="AC8347" i="5"/>
  <c r="AD8347" i="5" s="1"/>
  <c r="AE8347" i="5" s="1"/>
  <c r="AM8347" i="5"/>
  <c r="BI8347" i="5" s="1"/>
  <c r="AL8347" i="5"/>
  <c r="BF8347" i="5"/>
  <c r="AN8347" i="5" l="1"/>
  <c r="AO8347" i="5" s="1"/>
  <c r="BG8347" i="5"/>
  <c r="BN8347" i="5" l="1"/>
  <c r="AQ8347" i="5"/>
  <c r="AS8347" i="5"/>
  <c r="BJ8347" i="5"/>
  <c r="EE8347" i="5" l="1"/>
  <c r="AT8347" i="5"/>
  <c r="BK8347" i="5"/>
  <c r="BR8347" i="5"/>
  <c r="AR8347" i="5"/>
  <c r="BS8347" i="5" s="1"/>
  <c r="BT8347" i="5" s="1"/>
  <c r="EC8347" i="5" s="1"/>
  <c r="BP8347" i="5"/>
  <c r="CM8347" i="5"/>
  <c r="BZ8347" i="5"/>
  <c r="CA8347" i="5" l="1"/>
  <c r="CB8347" i="5" s="1"/>
  <c r="CC8347" i="5" s="1"/>
  <c r="ED8347" i="5"/>
  <c r="CN8347" i="5"/>
  <c r="CQ8347" i="5" s="1"/>
  <c r="AU8347" i="5"/>
  <c r="BM8347" i="5" s="1"/>
  <c r="BL8347" i="5"/>
  <c r="EF8347" i="5" s="1"/>
  <c r="CR8347" i="5" l="1"/>
  <c r="CS8347" i="5" s="1"/>
  <c r="CO8347" i="5"/>
  <c r="DC8347" i="5" s="1"/>
  <c r="DW8347" i="5" s="1"/>
  <c r="J8347" i="7" s="1"/>
  <c r="DB8347" i="5"/>
  <c r="DU8347" i="5" s="1"/>
  <c r="H8347" i="7" s="1"/>
  <c r="CG8347" i="5"/>
  <c r="CH8347" i="5" s="1"/>
  <c r="CI8347" i="5" s="1"/>
  <c r="CJ8347" i="5" s="1"/>
  <c r="CK8347" i="5" s="1"/>
  <c r="CE8347" i="5"/>
  <c r="CF8347" i="5" s="1"/>
  <c r="DA8347" i="5" l="1"/>
  <c r="CT8347" i="5"/>
  <c r="DE8347" i="5"/>
  <c r="DP8347" i="5" s="1"/>
  <c r="C8347" i="7" s="1"/>
  <c r="CV8347" i="5"/>
  <c r="DD8347" i="5"/>
  <c r="DO8347" i="5" s="1"/>
  <c r="B8347" i="7" l="1"/>
  <c r="DF8347" i="5"/>
  <c r="DQ8347" i="5" s="1"/>
  <c r="CW8347" i="5"/>
  <c r="DI8347" i="5"/>
  <c r="DX8347" i="5" s="1"/>
  <c r="CU8347" i="5"/>
  <c r="DT8347" i="5"/>
  <c r="G8347" i="7" s="1"/>
  <c r="DV8347" i="5"/>
  <c r="I8347" i="7" l="1"/>
  <c r="D8348" i="5"/>
  <c r="C8348" i="5"/>
  <c r="CX8347" i="5"/>
  <c r="DH8347" i="5" s="1"/>
  <c r="DS8347" i="5" s="1"/>
  <c r="F8347" i="7" s="1"/>
  <c r="DG8347" i="5"/>
  <c r="DR8347" i="5" s="1"/>
  <c r="E8347" i="7" s="1"/>
  <c r="EI8347" i="5"/>
  <c r="CY8347" i="5"/>
  <c r="DL8347" i="5" s="1"/>
  <c r="EA8347" i="5" s="1"/>
  <c r="DJ8347" i="5"/>
  <c r="DY8347" i="5" s="1"/>
  <c r="L8347" i="7" s="1"/>
  <c r="K8347" i="7"/>
  <c r="D8347" i="7"/>
  <c r="EH8347" i="5" l="1"/>
  <c r="EL8347" i="5"/>
  <c r="N8347" i="7"/>
  <c r="CZ8347" i="5"/>
  <c r="DM8347" i="5" s="1"/>
  <c r="DZ8347" i="5" s="1"/>
  <c r="J8348" i="5"/>
  <c r="K8348" i="5" s="1"/>
  <c r="L8348" i="5" s="1"/>
  <c r="M8348" i="5" s="1"/>
  <c r="E8348" i="5"/>
  <c r="EJ8347" i="5"/>
  <c r="EK8347" i="5" l="1"/>
  <c r="O8347" i="7" s="1"/>
  <c r="M8347" i="7"/>
  <c r="EG8347" i="5"/>
  <c r="BH8348" i="5"/>
  <c r="AF8348" i="5"/>
  <c r="AV8348" i="5"/>
  <c r="N8348" i="5"/>
  <c r="AG8348" i="5" l="1"/>
  <c r="AP8348" i="5" s="1"/>
  <c r="O8348" i="5"/>
  <c r="P8348" i="5" s="1"/>
  <c r="BA8348" i="5"/>
  <c r="BB8348" i="5" s="1"/>
  <c r="BC8348" i="5" s="1"/>
  <c r="BD8348" i="5" s="1"/>
  <c r="CD8348" i="5"/>
  <c r="CP8348" i="5"/>
  <c r="BW8348" i="5"/>
  <c r="BX8348" i="5" s="1"/>
  <c r="W8348" i="5" l="1"/>
  <c r="X8348" i="5" s="1"/>
  <c r="Y8348" i="5" s="1"/>
  <c r="Z8348" i="5" s="1"/>
  <c r="AA8348" i="5" s="1"/>
  <c r="BE8348" i="5"/>
  <c r="V8348" i="5"/>
  <c r="Q8348" i="5"/>
  <c r="R8348" i="5" s="1"/>
  <c r="S8348" i="5" s="1"/>
  <c r="U8348" i="5"/>
  <c r="DK8348" i="5"/>
  <c r="DN8348" i="5" s="1"/>
  <c r="AH8348" i="5"/>
  <c r="AJ8348" i="5" l="1"/>
  <c r="AK8348" i="5" s="1"/>
  <c r="AI8348" i="5"/>
  <c r="T8348" i="5"/>
  <c r="BO8348" i="5" s="1"/>
  <c r="BF8348" i="5"/>
  <c r="BQ8348" i="5"/>
  <c r="EM8348" i="5"/>
  <c r="A8348" i="7"/>
  <c r="AB8348" i="5"/>
  <c r="AM8348" i="5" l="1"/>
  <c r="BI8348" i="5" s="1"/>
  <c r="BG8348" i="5"/>
  <c r="AL8348" i="5"/>
  <c r="AC8348" i="5"/>
  <c r="AN8348" i="5" l="1"/>
  <c r="AS8348" i="5" s="1"/>
  <c r="AT8348" i="5" s="1"/>
  <c r="AU8348" i="5" s="1"/>
  <c r="AD8348" i="5"/>
  <c r="AO8348" i="5" l="1"/>
  <c r="BN8348" i="5" s="1"/>
  <c r="BJ8348" i="5"/>
  <c r="BK8348" i="5"/>
  <c r="AE8348" i="5"/>
  <c r="BM8348" i="5" s="1"/>
  <c r="BL8348" i="5"/>
  <c r="EF8348" i="5" s="1"/>
  <c r="AQ8348" i="5" l="1"/>
  <c r="BR8348" i="5" s="1"/>
  <c r="BP8348" i="5"/>
  <c r="CM8348" i="5"/>
  <c r="BZ8348" i="5"/>
  <c r="EE8348" i="5"/>
  <c r="AR8348" i="5" l="1"/>
  <c r="BS8348" i="5" s="1"/>
  <c r="BT8348" i="5" s="1"/>
  <c r="EC8348" i="5" s="1"/>
  <c r="CN8348" i="5"/>
  <c r="CA8348" i="5"/>
  <c r="CB8348" i="5" s="1"/>
  <c r="CC8348" i="5" s="1"/>
  <c r="CE8348" i="5" s="1"/>
  <c r="CF8348" i="5" s="1"/>
  <c r="ED8348" i="5" l="1"/>
  <c r="CG8348" i="5"/>
  <c r="CH8348" i="5" s="1"/>
  <c r="CI8348" i="5" s="1"/>
  <c r="CJ8348" i="5" s="1"/>
  <c r="CK8348" i="5" s="1"/>
  <c r="CQ8348" i="5"/>
  <c r="CO8348" i="5"/>
  <c r="DC8348" i="5" s="1"/>
  <c r="DW8348" i="5" s="1"/>
  <c r="J8348" i="7" s="1"/>
  <c r="DB8348" i="5"/>
  <c r="DU8348" i="5" s="1"/>
  <c r="H8348" i="7" s="1"/>
  <c r="DD8348" i="5" l="1"/>
  <c r="DO8348" i="5" s="1"/>
  <c r="B8348" i="7" s="1"/>
  <c r="CR8348" i="5"/>
  <c r="DE8348" i="5" l="1"/>
  <c r="DP8348" i="5" s="1"/>
  <c r="CV8348" i="5"/>
  <c r="CS8348" i="5"/>
  <c r="DA8348" i="5" l="1"/>
  <c r="CT8348" i="5"/>
  <c r="DF8348" i="5"/>
  <c r="DQ8348" i="5" s="1"/>
  <c r="CW8348" i="5"/>
  <c r="C8348" i="7"/>
  <c r="DG8348" i="5" l="1"/>
  <c r="DR8348" i="5" s="1"/>
  <c r="E8348" i="7" s="1"/>
  <c r="CX8348" i="5"/>
  <c r="DH8348" i="5" s="1"/>
  <c r="DS8348" i="5" s="1"/>
  <c r="F8348" i="7" s="1"/>
  <c r="D8348" i="7"/>
  <c r="CU8348" i="5"/>
  <c r="DI8348" i="5"/>
  <c r="DX8348" i="5" s="1"/>
  <c r="DT8348" i="5"/>
  <c r="DV8348" i="5"/>
  <c r="EJ8348" i="5" l="1"/>
  <c r="CY8348" i="5"/>
  <c r="DL8348" i="5" s="1"/>
  <c r="EA8348" i="5" s="1"/>
  <c r="DJ8348" i="5"/>
  <c r="DY8348" i="5" s="1"/>
  <c r="L8348" i="7" s="1"/>
  <c r="K8348" i="7"/>
  <c r="C8349" i="5"/>
  <c r="D8349" i="5"/>
  <c r="I8348" i="7"/>
  <c r="G8348" i="7"/>
  <c r="EI8348" i="5"/>
  <c r="EH8348" i="5" l="1"/>
  <c r="E8349" i="5"/>
  <c r="J8349" i="5"/>
  <c r="K8349" i="5" s="1"/>
  <c r="L8349" i="5" s="1"/>
  <c r="M8349" i="5" s="1"/>
  <c r="N8348" i="7"/>
  <c r="EL8348" i="5"/>
  <c r="CZ8348" i="5"/>
  <c r="DM8348" i="5" s="1"/>
  <c r="DZ8348" i="5" s="1"/>
  <c r="EK8348" i="5" l="1"/>
  <c r="O8348" i="7" s="1"/>
  <c r="M8348" i="7"/>
  <c r="EG8348" i="5"/>
  <c r="N8349" i="5"/>
  <c r="BH8349" i="5"/>
  <c r="AV8349" i="5"/>
  <c r="AF8349" i="5"/>
  <c r="CP8349" i="5" l="1"/>
  <c r="CD8349" i="5"/>
  <c r="BW8349" i="5"/>
  <c r="BX8349" i="5" s="1"/>
  <c r="O8349" i="5"/>
  <c r="W8349" i="5" s="1"/>
  <c r="X8349" i="5" s="1"/>
  <c r="Y8349" i="5" s="1"/>
  <c r="Z8349" i="5" s="1"/>
  <c r="AA8349" i="5" s="1"/>
  <c r="AB8349" i="5" s="1"/>
  <c r="AG8349" i="5"/>
  <c r="AP8349" i="5" s="1"/>
  <c r="BA8349" i="5"/>
  <c r="BB8349" i="5" s="1"/>
  <c r="BC8349" i="5" s="1"/>
  <c r="BD8349" i="5" s="1"/>
  <c r="P8349" i="5" l="1"/>
  <c r="V8349" i="5" s="1"/>
  <c r="BE8349" i="5"/>
  <c r="AH8349" i="5"/>
  <c r="DK8349" i="5"/>
  <c r="DN8349" i="5" s="1"/>
  <c r="U8349" i="5" l="1"/>
  <c r="Q8349" i="5"/>
  <c r="R8349" i="5" s="1"/>
  <c r="T8349" i="5" s="1"/>
  <c r="BO8349" i="5" s="1"/>
  <c r="AJ8349" i="5"/>
  <c r="AK8349" i="5" s="1"/>
  <c r="AI8349" i="5"/>
  <c r="BF8349" i="5"/>
  <c r="A8349" i="7"/>
  <c r="EM8349" i="5"/>
  <c r="AC8349" i="5"/>
  <c r="AD8349" i="5" s="1"/>
  <c r="AE8349" i="5" s="1"/>
  <c r="S8349" i="5" l="1"/>
  <c r="BQ8349" i="5"/>
  <c r="AL8349" i="5"/>
  <c r="AM8349" i="5"/>
  <c r="BI8349" i="5" s="1"/>
  <c r="BG8349" i="5"/>
  <c r="AN8349" i="5" l="1"/>
  <c r="AO8349" i="5" s="1"/>
  <c r="BN8349" i="5" l="1"/>
  <c r="AQ8349" i="5"/>
  <c r="AS8349" i="5"/>
  <c r="BJ8349" i="5"/>
  <c r="EE8349" i="5" l="1"/>
  <c r="BR8349" i="5"/>
  <c r="AR8349" i="5"/>
  <c r="BS8349" i="5" s="1"/>
  <c r="BT8349" i="5" s="1"/>
  <c r="EC8349" i="5" s="1"/>
  <c r="AT8349" i="5"/>
  <c r="BK8349" i="5"/>
  <c r="BP8349" i="5"/>
  <c r="CM8349" i="5"/>
  <c r="BZ8349" i="5"/>
  <c r="CN8349" i="5" l="1"/>
  <c r="CA8349" i="5"/>
  <c r="CB8349" i="5" s="1"/>
  <c r="CC8349" i="5" s="1"/>
  <c r="AU8349" i="5"/>
  <c r="BM8349" i="5" s="1"/>
  <c r="BL8349" i="5"/>
  <c r="EF8349" i="5" s="1"/>
  <c r="ED8349" i="5"/>
  <c r="CG8349" i="5" l="1"/>
  <c r="CH8349" i="5" s="1"/>
  <c r="CI8349" i="5" s="1"/>
  <c r="CJ8349" i="5" s="1"/>
  <c r="CK8349" i="5" s="1"/>
  <c r="CE8349" i="5"/>
  <c r="CF8349" i="5" s="1"/>
  <c r="CQ8349" i="5"/>
  <c r="DB8349" i="5"/>
  <c r="DU8349" i="5" s="1"/>
  <c r="H8349" i="7" s="1"/>
  <c r="CO8349" i="5"/>
  <c r="DC8349" i="5" s="1"/>
  <c r="DW8349" i="5" s="1"/>
  <c r="J8349" i="7" s="1"/>
  <c r="DD8349" i="5" l="1"/>
  <c r="DO8349" i="5" s="1"/>
  <c r="B8349" i="7" s="1"/>
  <c r="CR8349" i="5"/>
  <c r="CS8349" i="5" l="1"/>
  <c r="DE8349" i="5"/>
  <c r="DP8349" i="5" s="1"/>
  <c r="CV8349" i="5"/>
  <c r="DF8349" i="5" l="1"/>
  <c r="DQ8349" i="5" s="1"/>
  <c r="CW8349" i="5"/>
  <c r="C8349" i="7"/>
  <c r="DA8349" i="5"/>
  <c r="CT8349" i="5"/>
  <c r="DT8349" i="5" l="1"/>
  <c r="DV8349" i="5"/>
  <c r="DG8349" i="5"/>
  <c r="DR8349" i="5" s="1"/>
  <c r="E8349" i="7" s="1"/>
  <c r="CX8349" i="5"/>
  <c r="DH8349" i="5" s="1"/>
  <c r="DS8349" i="5" s="1"/>
  <c r="F8349" i="7" s="1"/>
  <c r="DI8349" i="5"/>
  <c r="DX8349" i="5" s="1"/>
  <c r="CU8349" i="5"/>
  <c r="D8349" i="7"/>
  <c r="EJ8349" i="5"/>
  <c r="CY8349" i="5" l="1"/>
  <c r="DL8349" i="5" s="1"/>
  <c r="EA8349" i="5" s="1"/>
  <c r="DJ8349" i="5"/>
  <c r="DY8349" i="5" s="1"/>
  <c r="L8349" i="7" s="1"/>
  <c r="D8350" i="5"/>
  <c r="C8350" i="5"/>
  <c r="I8349" i="7"/>
  <c r="K8349" i="7"/>
  <c r="G8349" i="7"/>
  <c r="EI8349" i="5"/>
  <c r="EH8349" i="5" l="1"/>
  <c r="E8350" i="5"/>
  <c r="J8350" i="5"/>
  <c r="K8350" i="5" s="1"/>
  <c r="L8350" i="5" s="1"/>
  <c r="M8350" i="5" s="1"/>
  <c r="EL8349" i="5"/>
  <c r="N8349" i="7"/>
  <c r="CZ8349" i="5"/>
  <c r="DM8349" i="5" s="1"/>
  <c r="DZ8349" i="5" s="1"/>
  <c r="M8349" i="7" l="1"/>
  <c r="EG8349" i="5"/>
  <c r="EK8349" i="5"/>
  <c r="O8349" i="7" s="1"/>
  <c r="BH8350" i="5"/>
  <c r="AV8350" i="5"/>
  <c r="AF8350" i="5"/>
  <c r="N8350" i="5"/>
  <c r="AG8350" i="5" l="1"/>
  <c r="AH8350" i="5" s="1"/>
  <c r="BW8350" i="5"/>
  <c r="BX8350" i="5" s="1"/>
  <c r="CP8350" i="5"/>
  <c r="CD8350" i="5"/>
  <c r="O8350" i="5"/>
  <c r="W8350" i="5" s="1"/>
  <c r="X8350" i="5" s="1"/>
  <c r="Y8350" i="5" s="1"/>
  <c r="Z8350" i="5" s="1"/>
  <c r="AA8350" i="5" s="1"/>
  <c r="AB8350" i="5" s="1"/>
  <c r="BA8350" i="5"/>
  <c r="BB8350" i="5" s="1"/>
  <c r="BC8350" i="5" s="1"/>
  <c r="BD8350" i="5" s="1"/>
  <c r="BE8350" i="5" l="1"/>
  <c r="AI8350" i="5"/>
  <c r="AJ8350" i="5"/>
  <c r="AK8350" i="5" s="1"/>
  <c r="AP8350" i="5"/>
  <c r="DK8350" i="5"/>
  <c r="DN8350" i="5" s="1"/>
  <c r="P8350" i="5"/>
  <c r="AM8350" i="5" l="1"/>
  <c r="AL8350" i="5"/>
  <c r="BF8350" i="5"/>
  <c r="Q8350" i="5"/>
  <c r="R8350" i="5" s="1"/>
  <c r="T8350" i="5" s="1"/>
  <c r="BO8350" i="5" s="1"/>
  <c r="V8350" i="5"/>
  <c r="U8350" i="5"/>
  <c r="EM8350" i="5"/>
  <c r="A8350" i="7"/>
  <c r="BI8350" i="5" l="1"/>
  <c r="AN8350" i="5"/>
  <c r="AS8350" i="5" s="1"/>
  <c r="AT8350" i="5" s="1"/>
  <c r="AU8350" i="5" s="1"/>
  <c r="AC8350" i="5"/>
  <c r="S8350" i="5"/>
  <c r="BG8350" i="5"/>
  <c r="BQ8350" i="5"/>
  <c r="AD8350" i="5" l="1"/>
  <c r="BK8350" i="5"/>
  <c r="BJ8350" i="5"/>
  <c r="AO8350" i="5"/>
  <c r="BN8350" i="5" l="1"/>
  <c r="AQ8350" i="5"/>
  <c r="AE8350" i="5"/>
  <c r="BM8350" i="5" s="1"/>
  <c r="BL8350" i="5"/>
  <c r="EF8350" i="5" s="1"/>
  <c r="BR8350" i="5" l="1"/>
  <c r="AR8350" i="5"/>
  <c r="BS8350" i="5" s="1"/>
  <c r="BT8350" i="5" s="1"/>
  <c r="EC8350" i="5" s="1"/>
  <c r="BP8350" i="5"/>
  <c r="BZ8350" i="5"/>
  <c r="CM8350" i="5"/>
  <c r="EE8350" i="5"/>
  <c r="CA8350" i="5" l="1"/>
  <c r="CB8350" i="5" s="1"/>
  <c r="CC8350" i="5" s="1"/>
  <c r="CE8350" i="5" s="1"/>
  <c r="CF8350" i="5" s="1"/>
  <c r="CN8350" i="5"/>
  <c r="ED8350" i="5"/>
  <c r="CO8350" i="5" l="1"/>
  <c r="DC8350" i="5" s="1"/>
  <c r="DW8350" i="5" s="1"/>
  <c r="J8350" i="7" s="1"/>
  <c r="DB8350" i="5"/>
  <c r="DU8350" i="5" s="1"/>
  <c r="H8350" i="7" s="1"/>
  <c r="CQ8350" i="5"/>
  <c r="CG8350" i="5"/>
  <c r="CH8350" i="5" s="1"/>
  <c r="CI8350" i="5" s="1"/>
  <c r="CJ8350" i="5" s="1"/>
  <c r="CK8350" i="5" s="1"/>
  <c r="DD8350" i="5" l="1"/>
  <c r="DO8350" i="5" s="1"/>
  <c r="B8350" i="7" s="1"/>
  <c r="CR8350" i="5"/>
  <c r="DE8350" i="5" l="1"/>
  <c r="DP8350" i="5" s="1"/>
  <c r="CV8350" i="5"/>
  <c r="CS8350" i="5"/>
  <c r="DF8350" i="5" l="1"/>
  <c r="DQ8350" i="5" s="1"/>
  <c r="CW8350" i="5"/>
  <c r="DA8350" i="5"/>
  <c r="CT8350" i="5"/>
  <c r="C8350" i="7"/>
  <c r="DI8350" i="5" l="1"/>
  <c r="DX8350" i="5" s="1"/>
  <c r="CU8350" i="5"/>
  <c r="DT8350" i="5"/>
  <c r="DV8350" i="5"/>
  <c r="DG8350" i="5"/>
  <c r="DR8350" i="5" s="1"/>
  <c r="E8350" i="7" s="1"/>
  <c r="CX8350" i="5"/>
  <c r="DH8350" i="5" s="1"/>
  <c r="DS8350" i="5" s="1"/>
  <c r="F8350" i="7" s="1"/>
  <c r="D8350" i="7"/>
  <c r="EJ8350" i="5" l="1"/>
  <c r="G8350" i="7"/>
  <c r="EI8350" i="5"/>
  <c r="CY8350" i="5"/>
  <c r="DL8350" i="5" s="1"/>
  <c r="EA8350" i="5" s="1"/>
  <c r="DJ8350" i="5"/>
  <c r="DY8350" i="5" s="1"/>
  <c r="L8350" i="7" s="1"/>
  <c r="D8351" i="5"/>
  <c r="I8350" i="7"/>
  <c r="C8351" i="5"/>
  <c r="K8350" i="7"/>
  <c r="CZ8350" i="5" l="1"/>
  <c r="DM8350" i="5" s="1"/>
  <c r="DZ8350" i="5" s="1"/>
  <c r="EL8350" i="5"/>
  <c r="N8350" i="7"/>
  <c r="J8351" i="5"/>
  <c r="K8351" i="5" s="1"/>
  <c r="L8351" i="5" s="1"/>
  <c r="M8351" i="5" s="1"/>
  <c r="E8351" i="5"/>
  <c r="EH8350" i="5"/>
  <c r="AV8351" i="5" l="1"/>
  <c r="AF8351" i="5"/>
  <c r="N8351" i="5"/>
  <c r="BH8351" i="5"/>
  <c r="M8350" i="7"/>
  <c r="EG8350" i="5"/>
  <c r="EK8350" i="5"/>
  <c r="O8350" i="7" s="1"/>
  <c r="CP8351" i="5" l="1"/>
  <c r="CD8351" i="5"/>
  <c r="BW8351" i="5"/>
  <c r="BX8351" i="5" s="1"/>
  <c r="AG8351" i="5"/>
  <c r="AH8351" i="5" s="1"/>
  <c r="AI8351" i="5" s="1"/>
  <c r="O8351" i="5"/>
  <c r="P8351" i="5" s="1"/>
  <c r="BA8351" i="5"/>
  <c r="BB8351" i="5" s="1"/>
  <c r="W8351" i="5" l="1"/>
  <c r="X8351" i="5" s="1"/>
  <c r="Y8351" i="5" s="1"/>
  <c r="Z8351" i="5" s="1"/>
  <c r="AA8351" i="5" s="1"/>
  <c r="AB8351" i="5" s="1"/>
  <c r="AJ8351" i="5"/>
  <c r="AK8351" i="5" s="1"/>
  <c r="AM8351" i="5" s="1"/>
  <c r="U8351" i="5"/>
  <c r="Q8351" i="5"/>
  <c r="R8351" i="5" s="1"/>
  <c r="T8351" i="5" s="1"/>
  <c r="V8351" i="5"/>
  <c r="AP8351" i="5"/>
  <c r="BC8351" i="5"/>
  <c r="DK8351" i="5"/>
  <c r="DN8351" i="5" s="1"/>
  <c r="AC8351" i="5" l="1"/>
  <c r="AD8351" i="5" s="1"/>
  <c r="AE8351" i="5" s="1"/>
  <c r="AL8351" i="5"/>
  <c r="AN8351" i="5" s="1"/>
  <c r="A8351" i="7"/>
  <c r="EM8351" i="5"/>
  <c r="BD8351" i="5"/>
  <c r="BI8351" i="5"/>
  <c r="BO8351" i="5"/>
  <c r="BQ8351" i="5"/>
  <c r="S8351" i="5"/>
  <c r="AS8351" i="5" l="1"/>
  <c r="AT8351" i="5" s="1"/>
  <c r="AU8351" i="5" s="1"/>
  <c r="AO8351" i="5"/>
  <c r="BJ8351" i="5"/>
  <c r="BE8351" i="5"/>
  <c r="BK8351" i="5" l="1"/>
  <c r="BF8351" i="5"/>
  <c r="AQ8351" i="5"/>
  <c r="BN8351" i="5"/>
  <c r="BP8351" i="5" l="1"/>
  <c r="BZ8351" i="5"/>
  <c r="CM8351" i="5"/>
  <c r="EE8351" i="5"/>
  <c r="BR8351" i="5"/>
  <c r="AR8351" i="5"/>
  <c r="BS8351" i="5" s="1"/>
  <c r="BT8351" i="5" s="1"/>
  <c r="EC8351" i="5" s="1"/>
  <c r="BL8351" i="5"/>
  <c r="EF8351" i="5" s="1"/>
  <c r="BG8351" i="5"/>
  <c r="BM8351" i="5" s="1"/>
  <c r="CN8351" i="5" l="1"/>
  <c r="ED8351" i="5"/>
  <c r="CA8351" i="5"/>
  <c r="CB8351" i="5" s="1"/>
  <c r="CC8351" i="5" s="1"/>
  <c r="CE8351" i="5" l="1"/>
  <c r="CF8351" i="5" s="1"/>
  <c r="CG8351" i="5"/>
  <c r="CH8351" i="5" s="1"/>
  <c r="CI8351" i="5" s="1"/>
  <c r="CJ8351" i="5" s="1"/>
  <c r="CK8351" i="5" s="1"/>
  <c r="CQ8351" i="5"/>
  <c r="CO8351" i="5"/>
  <c r="DC8351" i="5" s="1"/>
  <c r="DW8351" i="5" s="1"/>
  <c r="J8351" i="7" s="1"/>
  <c r="DB8351" i="5"/>
  <c r="DU8351" i="5" s="1"/>
  <c r="H8351" i="7" s="1"/>
  <c r="DD8351" i="5" l="1"/>
  <c r="DO8351" i="5" s="1"/>
  <c r="B8351" i="7" s="1"/>
  <c r="CR8351" i="5"/>
  <c r="CS8351" i="5" l="1"/>
  <c r="DE8351" i="5"/>
  <c r="DP8351" i="5" s="1"/>
  <c r="CV8351" i="5"/>
  <c r="DF8351" i="5" l="1"/>
  <c r="DQ8351" i="5" s="1"/>
  <c r="CW8351" i="5"/>
  <c r="C8351" i="7"/>
  <c r="DA8351" i="5"/>
  <c r="CT8351" i="5"/>
  <c r="DT8351" i="5" l="1"/>
  <c r="DV8351" i="5"/>
  <c r="CX8351" i="5"/>
  <c r="DH8351" i="5" s="1"/>
  <c r="DS8351" i="5" s="1"/>
  <c r="F8351" i="7" s="1"/>
  <c r="DG8351" i="5"/>
  <c r="DR8351" i="5" s="1"/>
  <c r="E8351" i="7" s="1"/>
  <c r="DI8351" i="5"/>
  <c r="DX8351" i="5" s="1"/>
  <c r="CU8351" i="5"/>
  <c r="D8351" i="7"/>
  <c r="EJ8351" i="5"/>
  <c r="CY8351" i="5" l="1"/>
  <c r="DL8351" i="5" s="1"/>
  <c r="EA8351" i="5" s="1"/>
  <c r="DJ8351" i="5"/>
  <c r="DY8351" i="5" s="1"/>
  <c r="L8351" i="7" s="1"/>
  <c r="D8352" i="5"/>
  <c r="C8352" i="5"/>
  <c r="I8351" i="7"/>
  <c r="K8351" i="7"/>
  <c r="EH8351" i="5"/>
  <c r="G8351" i="7"/>
  <c r="EI8351" i="5"/>
  <c r="E8352" i="5" l="1"/>
  <c r="J8352" i="5"/>
  <c r="K8352" i="5" s="1"/>
  <c r="L8352" i="5" s="1"/>
  <c r="M8352" i="5" s="1"/>
  <c r="N8351" i="7"/>
  <c r="EL8351" i="5"/>
  <c r="CZ8351" i="5"/>
  <c r="DM8351" i="5" s="1"/>
  <c r="DZ8351" i="5" s="1"/>
  <c r="EK8351" i="5" l="1"/>
  <c r="O8351" i="7" s="1"/>
  <c r="M8351" i="7"/>
  <c r="EG8351" i="5"/>
  <c r="BH8352" i="5"/>
  <c r="N8352" i="5"/>
  <c r="AF8352" i="5"/>
  <c r="AV8352" i="5"/>
  <c r="BA8352" i="5" l="1"/>
  <c r="BB8352" i="5" s="1"/>
  <c r="BC8352" i="5" s="1"/>
  <c r="BD8352" i="5" s="1"/>
  <c r="BW8352" i="5"/>
  <c r="BX8352" i="5" s="1"/>
  <c r="CD8352" i="5"/>
  <c r="CP8352" i="5"/>
  <c r="O8352" i="5"/>
  <c r="W8352" i="5" s="1"/>
  <c r="X8352" i="5" s="1"/>
  <c r="Y8352" i="5" s="1"/>
  <c r="Z8352" i="5" s="1"/>
  <c r="AA8352" i="5" s="1"/>
  <c r="AB8352" i="5" s="1"/>
  <c r="AG8352" i="5"/>
  <c r="AP8352" i="5" s="1"/>
  <c r="DK8352" i="5" l="1"/>
  <c r="DN8352" i="5" s="1"/>
  <c r="A8352" i="7" s="1"/>
  <c r="AH8352" i="5"/>
  <c r="BE8352" i="5"/>
  <c r="P8352" i="5"/>
  <c r="EM8352" i="5" l="1"/>
  <c r="AI8352" i="5"/>
  <c r="AJ8352" i="5"/>
  <c r="V8352" i="5"/>
  <c r="U8352" i="5"/>
  <c r="Q8352" i="5"/>
  <c r="R8352" i="5" s="1"/>
  <c r="S8352" i="5" s="1"/>
  <c r="BF8352" i="5"/>
  <c r="AK8352" i="5" l="1"/>
  <c r="AL8352" i="5" s="1"/>
  <c r="BG8352" i="5"/>
  <c r="T8352" i="5"/>
  <c r="BO8352" i="5" s="1"/>
  <c r="BQ8352" i="5"/>
  <c r="AC8352" i="5"/>
  <c r="AM8352" i="5" l="1"/>
  <c r="AN8352" i="5" s="1"/>
  <c r="AS8352" i="5" s="1"/>
  <c r="AD8352" i="5"/>
  <c r="BI8352" i="5" l="1"/>
  <c r="AT8352" i="5"/>
  <c r="AU8352" i="5" s="1"/>
  <c r="BK8352" i="5"/>
  <c r="AO8352" i="5"/>
  <c r="AQ8352" i="5" s="1"/>
  <c r="BJ8352" i="5"/>
  <c r="AE8352" i="5"/>
  <c r="BL8352" i="5"/>
  <c r="EF8352" i="5" s="1"/>
  <c r="BM8352" i="5" l="1"/>
  <c r="BN8352" i="5"/>
  <c r="EE8352" i="5" s="1"/>
  <c r="BR8352" i="5"/>
  <c r="AR8352" i="5"/>
  <c r="BS8352" i="5" s="1"/>
  <c r="BT8352" i="5" s="1"/>
  <c r="EC8352" i="5" s="1"/>
  <c r="BP8352" i="5" l="1"/>
  <c r="CM8352" i="5"/>
  <c r="BZ8352" i="5"/>
  <c r="CA8352" i="5" s="1"/>
  <c r="CB8352" i="5" s="1"/>
  <c r="CC8352" i="5" s="1"/>
  <c r="CE8352" i="5" s="1"/>
  <c r="CF8352" i="5" s="1"/>
  <c r="ED8352" i="5"/>
  <c r="CN8352" i="5" l="1"/>
  <c r="CQ8352" i="5" s="1"/>
  <c r="CG8352" i="5"/>
  <c r="CH8352" i="5" s="1"/>
  <c r="CI8352" i="5" s="1"/>
  <c r="CJ8352" i="5" s="1"/>
  <c r="CK8352" i="5" s="1"/>
  <c r="CO8352" i="5" l="1"/>
  <c r="DC8352" i="5" s="1"/>
  <c r="DW8352" i="5" s="1"/>
  <c r="J8352" i="7" s="1"/>
  <c r="DB8352" i="5"/>
  <c r="DU8352" i="5" s="1"/>
  <c r="H8352" i="7" s="1"/>
  <c r="CR8352" i="5"/>
  <c r="CS8352" i="5" s="1"/>
  <c r="DA8352" i="5" s="1"/>
  <c r="DD8352" i="5"/>
  <c r="DO8352" i="5" s="1"/>
  <c r="B8352" i="7" s="1"/>
  <c r="DE8352" i="5" l="1"/>
  <c r="DP8352" i="5" s="1"/>
  <c r="C8352" i="7" s="1"/>
  <c r="CV8352" i="5"/>
  <c r="CW8352" i="5" s="1"/>
  <c r="CT8352" i="5"/>
  <c r="CU8352" i="5" s="1"/>
  <c r="DT8352" i="5"/>
  <c r="G8352" i="7" s="1"/>
  <c r="DV8352" i="5"/>
  <c r="DI8352" i="5" l="1"/>
  <c r="DX8352" i="5" s="1"/>
  <c r="K8352" i="7" s="1"/>
  <c r="DF8352" i="5"/>
  <c r="DQ8352" i="5" s="1"/>
  <c r="I8352" i="7"/>
  <c r="C8353" i="5"/>
  <c r="D8353" i="5"/>
  <c r="D8352" i="7"/>
  <c r="EJ8352" i="5"/>
  <c r="EI8352" i="5"/>
  <c r="DJ8352" i="5"/>
  <c r="DY8352" i="5" s="1"/>
  <c r="L8352" i="7" s="1"/>
  <c r="CY8352" i="5"/>
  <c r="DL8352" i="5" s="1"/>
  <c r="EA8352" i="5" s="1"/>
  <c r="DG8352" i="5"/>
  <c r="DR8352" i="5" s="1"/>
  <c r="E8352" i="7" s="1"/>
  <c r="CX8352" i="5"/>
  <c r="DH8352" i="5" s="1"/>
  <c r="DS8352" i="5" s="1"/>
  <c r="F8352" i="7" s="1"/>
  <c r="EH8352" i="5" l="1"/>
  <c r="E8353" i="5"/>
  <c r="J8353" i="5"/>
  <c r="K8353" i="5" s="1"/>
  <c r="L8353" i="5" s="1"/>
  <c r="M8353" i="5" s="1"/>
  <c r="EL8352" i="5"/>
  <c r="N8352" i="7"/>
  <c r="CZ8352" i="5"/>
  <c r="DM8352" i="5" s="1"/>
  <c r="DZ8352" i="5" s="1"/>
  <c r="N8353" i="5" l="1"/>
  <c r="BH8353" i="5"/>
  <c r="AV8353" i="5"/>
  <c r="BA8353" i="5" s="1"/>
  <c r="BB8353" i="5" s="1"/>
  <c r="AF8353" i="5"/>
  <c r="EG8352" i="5"/>
  <c r="EK8352" i="5"/>
  <c r="O8352" i="7" s="1"/>
  <c r="M8352" i="7"/>
  <c r="AG8353" i="5" l="1"/>
  <c r="AH8353" i="5" s="1"/>
  <c r="AI8353" i="5" s="1"/>
  <c r="BW8353" i="5"/>
  <c r="BX8353" i="5" s="1"/>
  <c r="CD8353" i="5"/>
  <c r="CP8353" i="5"/>
  <c r="BC8353" i="5"/>
  <c r="BD8353" i="5" s="1"/>
  <c r="O8353" i="5"/>
  <c r="P8353" i="5" s="1"/>
  <c r="DK8353" i="5" l="1"/>
  <c r="DN8353" i="5" s="1"/>
  <c r="EM8353" i="5" s="1"/>
  <c r="Q8353" i="5"/>
  <c r="R8353" i="5" s="1"/>
  <c r="T8353" i="5" s="1"/>
  <c r="U8353" i="5"/>
  <c r="V8353" i="5"/>
  <c r="AJ8353" i="5"/>
  <c r="AK8353" i="5" s="1"/>
  <c r="AL8353" i="5" s="1"/>
  <c r="W8353" i="5"/>
  <c r="AP8353" i="5"/>
  <c r="BE8353" i="5"/>
  <c r="A8353" i="7" l="1"/>
  <c r="S8353" i="5"/>
  <c r="AM8353" i="5"/>
  <c r="X8353" i="5"/>
  <c r="Y8353" i="5" s="1"/>
  <c r="BO8353" i="5" s="1"/>
  <c r="BF8353" i="5"/>
  <c r="Z8353" i="5" l="1"/>
  <c r="AA8353" i="5" s="1"/>
  <c r="AN8353" i="5"/>
  <c r="AS8353" i="5" s="1"/>
  <c r="AT8353" i="5" s="1"/>
  <c r="AU8353" i="5" s="1"/>
  <c r="BQ8353" i="5"/>
  <c r="BG8353" i="5"/>
  <c r="AO8353" i="5" l="1"/>
  <c r="AB8353" i="5"/>
  <c r="BI8353" i="5"/>
  <c r="BJ8353" i="5" l="1"/>
  <c r="AC8353" i="5"/>
  <c r="AQ8353" i="5"/>
  <c r="BN8353" i="5"/>
  <c r="BP8353" i="5" l="1"/>
  <c r="CM8353" i="5"/>
  <c r="BZ8353" i="5"/>
  <c r="BR8353" i="5"/>
  <c r="AR8353" i="5"/>
  <c r="BS8353" i="5" s="1"/>
  <c r="BT8353" i="5" s="1"/>
  <c r="EC8353" i="5" s="1"/>
  <c r="AD8353" i="5"/>
  <c r="BK8353" i="5"/>
  <c r="EE8353" i="5"/>
  <c r="AE8353" i="5" l="1"/>
  <c r="BM8353" i="5" s="1"/>
  <c r="BL8353" i="5"/>
  <c r="EF8353" i="5" s="1"/>
  <c r="ED8353" i="5"/>
  <c r="CA8353" i="5"/>
  <c r="CB8353" i="5" s="1"/>
  <c r="CC8353" i="5" s="1"/>
  <c r="CE8353" i="5" s="1"/>
  <c r="CF8353" i="5" s="1"/>
  <c r="CN8353" i="5"/>
  <c r="CO8353" i="5" l="1"/>
  <c r="DC8353" i="5" s="1"/>
  <c r="DW8353" i="5" s="1"/>
  <c r="J8353" i="7" s="1"/>
  <c r="DB8353" i="5"/>
  <c r="DU8353" i="5" s="1"/>
  <c r="H8353" i="7" s="1"/>
  <c r="CG8353" i="5"/>
  <c r="CH8353" i="5" s="1"/>
  <c r="CI8353" i="5" s="1"/>
  <c r="CJ8353" i="5" s="1"/>
  <c r="CK8353" i="5" s="1"/>
  <c r="CQ8353" i="5"/>
  <c r="DD8353" i="5" l="1"/>
  <c r="DO8353" i="5" s="1"/>
  <c r="B8353" i="7" s="1"/>
  <c r="CR8353" i="5"/>
  <c r="DE8353" i="5" l="1"/>
  <c r="DP8353" i="5" s="1"/>
  <c r="CV8353" i="5"/>
  <c r="CS8353" i="5"/>
  <c r="DA8353" i="5" l="1"/>
  <c r="CT8353" i="5"/>
  <c r="DF8353" i="5"/>
  <c r="DQ8353" i="5" s="1"/>
  <c r="CW8353" i="5"/>
  <c r="C8353" i="7"/>
  <c r="DG8353" i="5" l="1"/>
  <c r="DR8353" i="5" s="1"/>
  <c r="E8353" i="7" s="1"/>
  <c r="CX8353" i="5"/>
  <c r="DH8353" i="5" s="1"/>
  <c r="DS8353" i="5" s="1"/>
  <c r="F8353" i="7" s="1"/>
  <c r="D8353" i="7"/>
  <c r="DI8353" i="5"/>
  <c r="DX8353" i="5" s="1"/>
  <c r="CU8353" i="5"/>
  <c r="DT8353" i="5"/>
  <c r="DV8353" i="5"/>
  <c r="EJ8353" i="5" l="1"/>
  <c r="K8353" i="7"/>
  <c r="CY8353" i="5"/>
  <c r="DL8353" i="5" s="1"/>
  <c r="EA8353" i="5" s="1"/>
  <c r="DJ8353" i="5"/>
  <c r="DY8353" i="5" s="1"/>
  <c r="L8353" i="7" s="1"/>
  <c r="C8354" i="5"/>
  <c r="I8353" i="7"/>
  <c r="D8354" i="5"/>
  <c r="G8353" i="7"/>
  <c r="EI8353" i="5"/>
  <c r="J8354" i="5" l="1"/>
  <c r="K8354" i="5" s="1"/>
  <c r="L8354" i="5" s="1"/>
  <c r="M8354" i="5" s="1"/>
  <c r="E8354" i="5"/>
  <c r="EL8353" i="5"/>
  <c r="N8353" i="7"/>
  <c r="CZ8353" i="5"/>
  <c r="DM8353" i="5" s="1"/>
  <c r="DZ8353" i="5" s="1"/>
  <c r="EH8353" i="5"/>
  <c r="EK8353" i="5" l="1"/>
  <c r="O8353" i="7" s="1"/>
  <c r="EG8353" i="5"/>
  <c r="M8353" i="7"/>
  <c r="AF8354" i="5"/>
  <c r="AV8354" i="5"/>
  <c r="N8354" i="5"/>
  <c r="BH8354" i="5"/>
  <c r="BW8354" i="5" l="1"/>
  <c r="BX8354" i="5" s="1"/>
  <c r="CD8354" i="5"/>
  <c r="CP8354" i="5"/>
  <c r="AG8354" i="5"/>
  <c r="AH8354" i="5" s="1"/>
  <c r="O8354" i="5"/>
  <c r="P8354" i="5" s="1"/>
  <c r="BA8354" i="5"/>
  <c r="BB8354" i="5" s="1"/>
  <c r="W8354" i="5" l="1"/>
  <c r="X8354" i="5" s="1"/>
  <c r="Y8354" i="5" s="1"/>
  <c r="AI8354" i="5"/>
  <c r="AJ8354" i="5"/>
  <c r="AK8354" i="5" s="1"/>
  <c r="V8354" i="5"/>
  <c r="Q8354" i="5"/>
  <c r="R8354" i="5" s="1"/>
  <c r="T8354" i="5" s="1"/>
  <c r="U8354" i="5"/>
  <c r="AP8354" i="5"/>
  <c r="DK8354" i="5"/>
  <c r="DN8354" i="5" s="1"/>
  <c r="BC8354" i="5"/>
  <c r="BD8354" i="5" s="1"/>
  <c r="S8354" i="5" l="1"/>
  <c r="BO8354" i="5"/>
  <c r="Z8354" i="5"/>
  <c r="AA8354" i="5" s="1"/>
  <c r="AB8354" i="5" s="1"/>
  <c r="AC8354" i="5" s="1"/>
  <c r="AD8354" i="5" s="1"/>
  <c r="AE8354" i="5" s="1"/>
  <c r="AM8354" i="5"/>
  <c r="BQ8354" i="5"/>
  <c r="BE8354" i="5"/>
  <c r="EM8354" i="5"/>
  <c r="A8354" i="7"/>
  <c r="AL8354" i="5"/>
  <c r="AN8354" i="5" l="1"/>
  <c r="AS8354" i="5" s="1"/>
  <c r="AT8354" i="5" s="1"/>
  <c r="AU8354" i="5" s="1"/>
  <c r="BF8354" i="5"/>
  <c r="BI8354" i="5"/>
  <c r="BJ8354" i="5" l="1"/>
  <c r="AO8354" i="5"/>
  <c r="BN8354" i="5" s="1"/>
  <c r="BK8354" i="5"/>
  <c r="BL8354" i="5"/>
  <c r="EF8354" i="5" s="1"/>
  <c r="BG8354" i="5"/>
  <c r="BM8354" i="5" s="1"/>
  <c r="AQ8354" i="5"/>
  <c r="BR8354" i="5" l="1"/>
  <c r="AR8354" i="5"/>
  <c r="BS8354" i="5" s="1"/>
  <c r="BT8354" i="5" s="1"/>
  <c r="EC8354" i="5" s="1"/>
  <c r="BP8354" i="5"/>
  <c r="CM8354" i="5"/>
  <c r="BZ8354" i="5"/>
  <c r="EE8354" i="5"/>
  <c r="CN8354" i="5" l="1"/>
  <c r="CA8354" i="5"/>
  <c r="CB8354" i="5" s="1"/>
  <c r="CC8354" i="5" s="1"/>
  <c r="ED8354" i="5"/>
  <c r="CG8354" i="5" l="1"/>
  <c r="CH8354" i="5" s="1"/>
  <c r="CI8354" i="5" s="1"/>
  <c r="CJ8354" i="5" s="1"/>
  <c r="CK8354" i="5" s="1"/>
  <c r="CE8354" i="5"/>
  <c r="CF8354" i="5" s="1"/>
  <c r="CQ8354" i="5"/>
  <c r="DB8354" i="5"/>
  <c r="DU8354" i="5" s="1"/>
  <c r="H8354" i="7" s="1"/>
  <c r="CO8354" i="5"/>
  <c r="DC8354" i="5" s="1"/>
  <c r="DW8354" i="5" s="1"/>
  <c r="J8354" i="7" s="1"/>
  <c r="DD8354" i="5" l="1"/>
  <c r="DO8354" i="5" s="1"/>
  <c r="B8354" i="7" s="1"/>
  <c r="CR8354" i="5"/>
  <c r="CS8354" i="5" l="1"/>
  <c r="DE8354" i="5"/>
  <c r="DP8354" i="5" s="1"/>
  <c r="CV8354" i="5"/>
  <c r="DF8354" i="5" l="1"/>
  <c r="DQ8354" i="5" s="1"/>
  <c r="CW8354" i="5"/>
  <c r="C8354" i="7"/>
  <c r="DA8354" i="5"/>
  <c r="CT8354" i="5"/>
  <c r="DT8354" i="5" l="1"/>
  <c r="DV8354" i="5"/>
  <c r="DI8354" i="5"/>
  <c r="DX8354" i="5" s="1"/>
  <c r="CU8354" i="5"/>
  <c r="CX8354" i="5"/>
  <c r="DH8354" i="5" s="1"/>
  <c r="DS8354" i="5" s="1"/>
  <c r="F8354" i="7" s="1"/>
  <c r="DG8354" i="5"/>
  <c r="DR8354" i="5" s="1"/>
  <c r="E8354" i="7" s="1"/>
  <c r="D8354" i="7"/>
  <c r="EJ8354" i="5" l="1"/>
  <c r="CY8354" i="5"/>
  <c r="DL8354" i="5" s="1"/>
  <c r="EA8354" i="5" s="1"/>
  <c r="DJ8354" i="5"/>
  <c r="DY8354" i="5" s="1"/>
  <c r="L8354" i="7" s="1"/>
  <c r="C8355" i="5"/>
  <c r="I8354" i="7"/>
  <c r="D8355" i="5"/>
  <c r="K8354" i="7"/>
  <c r="EH8354" i="5"/>
  <c r="G8354" i="7"/>
  <c r="EI8354" i="5"/>
  <c r="E8355" i="5" l="1"/>
  <c r="J8355" i="5"/>
  <c r="K8355" i="5" s="1"/>
  <c r="L8355" i="5" s="1"/>
  <c r="M8355" i="5" s="1"/>
  <c r="CZ8354" i="5"/>
  <c r="DM8354" i="5" s="1"/>
  <c r="DZ8354" i="5" s="1"/>
  <c r="N8354" i="7"/>
  <c r="EL8354" i="5"/>
  <c r="M8354" i="7" l="1"/>
  <c r="EG8354" i="5"/>
  <c r="EK8354" i="5"/>
  <c r="O8354" i="7" s="1"/>
  <c r="AV8355" i="5"/>
  <c r="AF8355" i="5"/>
  <c r="N8355" i="5"/>
  <c r="BH8355" i="5"/>
  <c r="O8355" i="5" l="1"/>
  <c r="P8355" i="5" s="1"/>
  <c r="BA8355" i="5"/>
  <c r="BB8355" i="5" s="1"/>
  <c r="BW8355" i="5"/>
  <c r="BX8355" i="5" s="1"/>
  <c r="CD8355" i="5"/>
  <c r="CP8355" i="5"/>
  <c r="AG8355" i="5"/>
  <c r="AH8355" i="5" s="1"/>
  <c r="AI8355" i="5" l="1"/>
  <c r="AJ8355" i="5"/>
  <c r="AK8355" i="5" s="1"/>
  <c r="AL8355" i="5" s="1"/>
  <c r="AP8355" i="5"/>
  <c r="BC8355" i="5"/>
  <c r="U8355" i="5"/>
  <c r="V8355" i="5"/>
  <c r="Q8355" i="5"/>
  <c r="R8355" i="5" s="1"/>
  <c r="T8355" i="5" s="1"/>
  <c r="DK8355" i="5"/>
  <c r="DN8355" i="5" s="1"/>
  <c r="W8355" i="5"/>
  <c r="BD8355" i="5" l="1"/>
  <c r="X8355" i="5"/>
  <c r="Y8355" i="5" s="1"/>
  <c r="EM8355" i="5"/>
  <c r="A8355" i="7"/>
  <c r="S8355" i="5"/>
  <c r="AM8355" i="5"/>
  <c r="AN8355" i="5" s="1"/>
  <c r="AS8355" i="5" s="1"/>
  <c r="AT8355" i="5" s="1"/>
  <c r="AU8355" i="5" s="1"/>
  <c r="Z8355" i="5" l="1"/>
  <c r="AA8355" i="5" s="1"/>
  <c r="BI8355" i="5" s="1"/>
  <c r="BO8355" i="5"/>
  <c r="BQ8355" i="5"/>
  <c r="BE8355" i="5"/>
  <c r="AO8355" i="5"/>
  <c r="AB8355" i="5" l="1"/>
  <c r="AC8355" i="5" s="1"/>
  <c r="AD8355" i="5" s="1"/>
  <c r="AE8355" i="5" s="1"/>
  <c r="BF8355" i="5"/>
  <c r="BN8355" i="5"/>
  <c r="BP8355" i="5" s="1"/>
  <c r="AQ8355" i="5"/>
  <c r="BJ8355" i="5" l="1"/>
  <c r="EE8355" i="5" s="1"/>
  <c r="BK8355" i="5"/>
  <c r="BR8355" i="5"/>
  <c r="AR8355" i="5"/>
  <c r="BS8355" i="5" s="1"/>
  <c r="BT8355" i="5" s="1"/>
  <c r="EC8355" i="5" s="1"/>
  <c r="BZ8355" i="5"/>
  <c r="CM8355" i="5"/>
  <c r="BL8355" i="5"/>
  <c r="EF8355" i="5" s="1"/>
  <c r="BG8355" i="5"/>
  <c r="BM8355" i="5" s="1"/>
  <c r="CN8355" i="5" l="1"/>
  <c r="CQ8355" i="5" s="1"/>
  <c r="CA8355" i="5"/>
  <c r="CB8355" i="5" s="1"/>
  <c r="CC8355" i="5" s="1"/>
  <c r="CE8355" i="5" s="1"/>
  <c r="CF8355" i="5" s="1"/>
  <c r="ED8355" i="5"/>
  <c r="CG8355" i="5" l="1"/>
  <c r="CH8355" i="5" s="1"/>
  <c r="CI8355" i="5" s="1"/>
  <c r="CJ8355" i="5" s="1"/>
  <c r="CK8355" i="5" s="1"/>
  <c r="CR8355" i="5"/>
  <c r="DB8355" i="5"/>
  <c r="DU8355" i="5" s="1"/>
  <c r="H8355" i="7" s="1"/>
  <c r="CO8355" i="5"/>
  <c r="DC8355" i="5" s="1"/>
  <c r="DW8355" i="5" s="1"/>
  <c r="J8355" i="7" s="1"/>
  <c r="DE8355" i="5" l="1"/>
  <c r="DP8355" i="5" s="1"/>
  <c r="C8355" i="7" s="1"/>
  <c r="CV8355" i="5"/>
  <c r="CS8355" i="5"/>
  <c r="DD8355" i="5"/>
  <c r="DO8355" i="5" s="1"/>
  <c r="B8355" i="7" l="1"/>
  <c r="DA8355" i="5"/>
  <c r="CT8355" i="5"/>
  <c r="DF8355" i="5"/>
  <c r="DQ8355" i="5" s="1"/>
  <c r="CW8355" i="5"/>
  <c r="CU8355" i="5" l="1"/>
  <c r="DI8355" i="5"/>
  <c r="DX8355" i="5" s="1"/>
  <c r="D8355" i="7"/>
  <c r="DT8355" i="5"/>
  <c r="DV8355" i="5"/>
  <c r="CX8355" i="5"/>
  <c r="DH8355" i="5" s="1"/>
  <c r="DS8355" i="5" s="1"/>
  <c r="F8355" i="7" s="1"/>
  <c r="DG8355" i="5"/>
  <c r="DR8355" i="5" s="1"/>
  <c r="E8355" i="7" s="1"/>
  <c r="G8355" i="7" l="1"/>
  <c r="EI8355" i="5"/>
  <c r="EJ8355" i="5"/>
  <c r="C8356" i="5"/>
  <c r="D8356" i="5"/>
  <c r="I8355" i="7"/>
  <c r="K8355" i="7"/>
  <c r="EH8355" i="5"/>
  <c r="CY8355" i="5"/>
  <c r="DL8355" i="5" s="1"/>
  <c r="EA8355" i="5" s="1"/>
  <c r="DJ8355" i="5"/>
  <c r="DY8355" i="5" s="1"/>
  <c r="L8355" i="7" s="1"/>
  <c r="J8356" i="5" l="1"/>
  <c r="K8356" i="5" s="1"/>
  <c r="L8356" i="5" s="1"/>
  <c r="M8356" i="5" s="1"/>
  <c r="E8356" i="5"/>
  <c r="N8355" i="7"/>
  <c r="EL8355" i="5"/>
  <c r="CZ8355" i="5"/>
  <c r="DM8355" i="5" s="1"/>
  <c r="DZ8355" i="5" s="1"/>
  <c r="M8355" i="7" l="1"/>
  <c r="EG8355" i="5"/>
  <c r="EK8355" i="5"/>
  <c r="O8355" i="7" s="1"/>
  <c r="AF8356" i="5"/>
  <c r="BH8356" i="5"/>
  <c r="AV8356" i="5"/>
  <c r="N8356" i="5"/>
  <c r="O8356" i="5" l="1"/>
  <c r="P8356" i="5" s="1"/>
  <c r="BA8356" i="5"/>
  <c r="BB8356" i="5" s="1"/>
  <c r="BC8356" i="5" s="1"/>
  <c r="CP8356" i="5"/>
  <c r="CD8356" i="5"/>
  <c r="BW8356" i="5"/>
  <c r="BX8356" i="5" s="1"/>
  <c r="AG8356" i="5"/>
  <c r="AH8356" i="5" s="1"/>
  <c r="AI8356" i="5" s="1"/>
  <c r="W8356" i="5" l="1"/>
  <c r="X8356" i="5" s="1"/>
  <c r="Y8356" i="5" s="1"/>
  <c r="Z8356" i="5" s="1"/>
  <c r="AA8356" i="5" s="1"/>
  <c r="DK8356" i="5"/>
  <c r="DN8356" i="5" s="1"/>
  <c r="BD8356" i="5"/>
  <c r="BE8356" i="5" s="1"/>
  <c r="BF8356" i="5" s="1"/>
  <c r="BG8356" i="5" s="1"/>
  <c r="AJ8356" i="5"/>
  <c r="AK8356" i="5" s="1"/>
  <c r="AM8356" i="5" s="1"/>
  <c r="AP8356" i="5"/>
  <c r="U8356" i="5"/>
  <c r="V8356" i="5"/>
  <c r="Q8356" i="5"/>
  <c r="R8356" i="5" s="1"/>
  <c r="T8356" i="5" s="1"/>
  <c r="BI8356" i="5" l="1"/>
  <c r="S8356" i="5"/>
  <c r="BQ8356" i="5"/>
  <c r="EM8356" i="5"/>
  <c r="A8356" i="7"/>
  <c r="AL8356" i="5"/>
  <c r="AN8356" i="5" s="1"/>
  <c r="BO8356" i="5"/>
  <c r="AB8356" i="5"/>
  <c r="AC8356" i="5" s="1"/>
  <c r="AD8356" i="5" l="1"/>
  <c r="AE8356" i="5" s="1"/>
  <c r="AS8356" i="5"/>
  <c r="AT8356" i="5" s="1"/>
  <c r="AU8356" i="5" s="1"/>
  <c r="AO8356" i="5"/>
  <c r="BJ8356" i="5"/>
  <c r="BM8356" i="5" l="1"/>
  <c r="AQ8356" i="5"/>
  <c r="BN8356" i="5"/>
  <c r="EE8356" i="5" s="1"/>
  <c r="BL8356" i="5"/>
  <c r="BK8356" i="5"/>
  <c r="CM8356" i="5" l="1"/>
  <c r="BP8356" i="5"/>
  <c r="BZ8356" i="5"/>
  <c r="EF8356" i="5"/>
  <c r="BR8356" i="5"/>
  <c r="AR8356" i="5"/>
  <c r="BS8356" i="5" s="1"/>
  <c r="BT8356" i="5" s="1"/>
  <c r="EC8356" i="5" s="1"/>
  <c r="ED8356" i="5" l="1"/>
  <c r="CA8356" i="5"/>
  <c r="CB8356" i="5" s="1"/>
  <c r="CC8356" i="5" s="1"/>
  <c r="CE8356" i="5" s="1"/>
  <c r="CF8356" i="5" s="1"/>
  <c r="CN8356" i="5"/>
  <c r="CQ8356" i="5" l="1"/>
  <c r="CR8356" i="5" s="1"/>
  <c r="DB8356" i="5"/>
  <c r="DU8356" i="5" s="1"/>
  <c r="H8356" i="7" s="1"/>
  <c r="CO8356" i="5"/>
  <c r="DC8356" i="5" s="1"/>
  <c r="DW8356" i="5" s="1"/>
  <c r="J8356" i="7" s="1"/>
  <c r="CG8356" i="5"/>
  <c r="CH8356" i="5" s="1"/>
  <c r="CI8356" i="5" s="1"/>
  <c r="CJ8356" i="5" s="1"/>
  <c r="CK8356" i="5" s="1"/>
  <c r="DE8356" i="5" l="1"/>
  <c r="DP8356" i="5" s="1"/>
  <c r="C8356" i="7" s="1"/>
  <c r="CV8356" i="5"/>
  <c r="CS8356" i="5"/>
  <c r="DD8356" i="5"/>
  <c r="DO8356" i="5" s="1"/>
  <c r="B8356" i="7" s="1"/>
  <c r="CT8356" i="5" l="1"/>
  <c r="DA8356" i="5"/>
  <c r="CW8356" i="5"/>
  <c r="DF8356" i="5"/>
  <c r="DQ8356" i="5" s="1"/>
  <c r="D8356" i="7" l="1"/>
  <c r="CX8356" i="5"/>
  <c r="DH8356" i="5" s="1"/>
  <c r="DS8356" i="5" s="1"/>
  <c r="F8356" i="7" s="1"/>
  <c r="DG8356" i="5"/>
  <c r="DR8356" i="5" s="1"/>
  <c r="E8356" i="7" s="1"/>
  <c r="DT8356" i="5"/>
  <c r="DV8356" i="5"/>
  <c r="DI8356" i="5"/>
  <c r="DX8356" i="5" s="1"/>
  <c r="CU8356" i="5"/>
  <c r="CY8356" i="5" l="1"/>
  <c r="DL8356" i="5" s="1"/>
  <c r="EA8356" i="5" s="1"/>
  <c r="DJ8356" i="5"/>
  <c r="DY8356" i="5" s="1"/>
  <c r="L8356" i="7" s="1"/>
  <c r="G8356" i="7"/>
  <c r="EI8356" i="5"/>
  <c r="K8356" i="7"/>
  <c r="D8357" i="5"/>
  <c r="I8356" i="7"/>
  <c r="C8357" i="5"/>
  <c r="EJ8356" i="5"/>
  <c r="EH8356" i="5" l="1"/>
  <c r="E8357" i="5"/>
  <c r="J8357" i="5"/>
  <c r="K8357" i="5" s="1"/>
  <c r="L8357" i="5" s="1"/>
  <c r="M8357" i="5" s="1"/>
  <c r="EL8356" i="5"/>
  <c r="N8356" i="7"/>
  <c r="CZ8356" i="5"/>
  <c r="DM8356" i="5" s="1"/>
  <c r="DZ8356" i="5" s="1"/>
  <c r="EG8356" i="5" l="1"/>
  <c r="M8356" i="7"/>
  <c r="EK8356" i="5"/>
  <c r="O8356" i="7" s="1"/>
  <c r="N8357" i="5"/>
  <c r="AV8357" i="5"/>
  <c r="AF8357" i="5"/>
  <c r="BH8357" i="5"/>
  <c r="BW8357" i="5" l="1"/>
  <c r="BX8357" i="5" s="1"/>
  <c r="CP8357" i="5"/>
  <c r="CD8357" i="5"/>
  <c r="AG8357" i="5"/>
  <c r="AH8357" i="5" s="1"/>
  <c r="BA8357" i="5"/>
  <c r="BB8357" i="5" s="1"/>
  <c r="BC8357" i="5" s="1"/>
  <c r="BD8357" i="5" s="1"/>
  <c r="BE8357" i="5" s="1"/>
  <c r="BF8357" i="5" s="1"/>
  <c r="BG8357" i="5" s="1"/>
  <c r="O8357" i="5"/>
  <c r="P8357" i="5" s="1"/>
  <c r="W8357" i="5" l="1"/>
  <c r="X8357" i="5" s="1"/>
  <c r="Y8357" i="5" s="1"/>
  <c r="Z8357" i="5" s="1"/>
  <c r="AA8357" i="5" s="1"/>
  <c r="DK8357" i="5"/>
  <c r="DN8357" i="5" s="1"/>
  <c r="EM8357" i="5" s="1"/>
  <c r="AI8357" i="5"/>
  <c r="AJ8357" i="5"/>
  <c r="AK8357" i="5" s="1"/>
  <c r="AL8357" i="5" s="1"/>
  <c r="AP8357" i="5"/>
  <c r="V8357" i="5"/>
  <c r="U8357" i="5"/>
  <c r="Q8357" i="5"/>
  <c r="R8357" i="5" s="1"/>
  <c r="T8357" i="5" s="1"/>
  <c r="A8357" i="7" l="1"/>
  <c r="AB8357" i="5"/>
  <c r="AC8357" i="5" s="1"/>
  <c r="AD8357" i="5" s="1"/>
  <c r="AE8357" i="5" s="1"/>
  <c r="S8357" i="5"/>
  <c r="BO8357" i="5"/>
  <c r="BQ8357" i="5"/>
  <c r="AM8357" i="5"/>
  <c r="BI8357" i="5" l="1"/>
  <c r="AN8357" i="5"/>
  <c r="BJ8357" i="5" l="1"/>
  <c r="AS8357" i="5"/>
  <c r="AO8357" i="5"/>
  <c r="BN8357" i="5" l="1"/>
  <c r="EE8357" i="5" s="1"/>
  <c r="AQ8357" i="5"/>
  <c r="AT8357" i="5"/>
  <c r="BK8357" i="5"/>
  <c r="BR8357" i="5" l="1"/>
  <c r="AR8357" i="5"/>
  <c r="BS8357" i="5" s="1"/>
  <c r="BT8357" i="5" s="1"/>
  <c r="EC8357" i="5" s="1"/>
  <c r="AU8357" i="5"/>
  <c r="BM8357" i="5" s="1"/>
  <c r="BL8357" i="5"/>
  <c r="EF8357" i="5" s="1"/>
  <c r="BZ8357" i="5"/>
  <c r="CA8357" i="5" s="1"/>
  <c r="CB8357" i="5" s="1"/>
  <c r="CC8357" i="5" s="1"/>
  <c r="CE8357" i="5" s="1"/>
  <c r="CF8357" i="5" s="1"/>
  <c r="CM8357" i="5"/>
  <c r="CN8357" i="5" s="1"/>
  <c r="CO8357" i="5" s="1"/>
  <c r="BP8357" i="5"/>
  <c r="DC8357" i="5" l="1"/>
  <c r="DW8357" i="5" s="1"/>
  <c r="J8357" i="7" s="1"/>
  <c r="CQ8357" i="5"/>
  <c r="CR8357" i="5" s="1"/>
  <c r="CS8357" i="5" s="1"/>
  <c r="CG8357" i="5"/>
  <c r="CH8357" i="5" s="1"/>
  <c r="CI8357" i="5" s="1"/>
  <c r="CJ8357" i="5" s="1"/>
  <c r="CK8357" i="5" s="1"/>
  <c r="DB8357" i="5"/>
  <c r="DU8357" i="5" s="1"/>
  <c r="H8357" i="7" s="1"/>
  <c r="ED8357" i="5"/>
  <c r="DE8357" i="5" l="1"/>
  <c r="DP8357" i="5" s="1"/>
  <c r="C8357" i="7" s="1"/>
  <c r="CV8357" i="5"/>
  <c r="DF8357" i="5" s="1"/>
  <c r="DQ8357" i="5" s="1"/>
  <c r="DD8357" i="5"/>
  <c r="DO8357" i="5" s="1"/>
  <c r="B8357" i="7" s="1"/>
  <c r="DA8357" i="5"/>
  <c r="CT8357" i="5"/>
  <c r="CW8357" i="5" l="1"/>
  <c r="CX8357" i="5" s="1"/>
  <c r="DH8357" i="5" s="1"/>
  <c r="DS8357" i="5" s="1"/>
  <c r="F8357" i="7" s="1"/>
  <c r="DI8357" i="5"/>
  <c r="DX8357" i="5" s="1"/>
  <c r="CU8357" i="5"/>
  <c r="DT8357" i="5"/>
  <c r="DV8357" i="5"/>
  <c r="D8357" i="7"/>
  <c r="DG8357" i="5" l="1"/>
  <c r="DR8357" i="5" s="1"/>
  <c r="E8357" i="7" s="1"/>
  <c r="G8357" i="7"/>
  <c r="EI8357" i="5"/>
  <c r="CY8357" i="5"/>
  <c r="DL8357" i="5" s="1"/>
  <c r="EA8357" i="5" s="1"/>
  <c r="DJ8357" i="5"/>
  <c r="DY8357" i="5" s="1"/>
  <c r="L8357" i="7" s="1"/>
  <c r="C8358" i="5"/>
  <c r="I8357" i="7"/>
  <c r="D8358" i="5"/>
  <c r="K8357" i="7"/>
  <c r="EJ8357" i="5" l="1"/>
  <c r="N8357" i="7"/>
  <c r="EL8357" i="5"/>
  <c r="CZ8357" i="5"/>
  <c r="DM8357" i="5" s="1"/>
  <c r="DZ8357" i="5" s="1"/>
  <c r="EH8357" i="5"/>
  <c r="J8358" i="5"/>
  <c r="K8358" i="5" s="1"/>
  <c r="L8358" i="5" s="1"/>
  <c r="M8358" i="5" s="1"/>
  <c r="E8358" i="5"/>
  <c r="EG8357" i="5" l="1"/>
  <c r="M8357" i="7"/>
  <c r="EK8357" i="5"/>
  <c r="O8357" i="7" s="1"/>
  <c r="N8358" i="5"/>
  <c r="BH8358" i="5"/>
  <c r="AF8358" i="5"/>
  <c r="AV8358" i="5"/>
  <c r="BA8358" i="5" l="1"/>
  <c r="BB8358" i="5" s="1"/>
  <c r="BC8358" i="5" s="1"/>
  <c r="O8358" i="5"/>
  <c r="W8358" i="5" s="1"/>
  <c r="AG8358" i="5"/>
  <c r="AH8358" i="5" s="1"/>
  <c r="AI8358" i="5" s="1"/>
  <c r="CP8358" i="5"/>
  <c r="CD8358" i="5"/>
  <c r="BW8358" i="5"/>
  <c r="BX8358" i="5" s="1"/>
  <c r="DK8358" i="5" l="1"/>
  <c r="DN8358" i="5" s="1"/>
  <c r="A8358" i="7" s="1"/>
  <c r="P8358" i="5"/>
  <c r="X8358" i="5"/>
  <c r="Y8358" i="5" s="1"/>
  <c r="Z8358" i="5" s="1"/>
  <c r="BD8358" i="5"/>
  <c r="AJ8358" i="5"/>
  <c r="AK8358" i="5" s="1"/>
  <c r="AM8358" i="5" s="1"/>
  <c r="AP8358" i="5"/>
  <c r="EM8358" i="5" l="1"/>
  <c r="U8358" i="5"/>
  <c r="Q8358" i="5"/>
  <c r="R8358" i="5" s="1"/>
  <c r="T8358" i="5" s="1"/>
  <c r="BO8358" i="5" s="1"/>
  <c r="V8358" i="5"/>
  <c r="AL8358" i="5"/>
  <c r="AN8358" i="5" s="1"/>
  <c r="BE8358" i="5"/>
  <c r="AA8358" i="5"/>
  <c r="AS8358" i="5" l="1"/>
  <c r="AT8358" i="5" s="1"/>
  <c r="AU8358" i="5" s="1"/>
  <c r="AO8358" i="5"/>
  <c r="S8358" i="5"/>
  <c r="BF8358" i="5"/>
  <c r="BQ8358" i="5"/>
  <c r="AB8358" i="5"/>
  <c r="BJ8358" i="5" s="1"/>
  <c r="BI8358" i="5"/>
  <c r="BG8358" i="5" l="1"/>
  <c r="AC8358" i="5"/>
  <c r="AQ8358" i="5"/>
  <c r="BN8358" i="5"/>
  <c r="BR8358" i="5" l="1"/>
  <c r="AR8358" i="5"/>
  <c r="BS8358" i="5" s="1"/>
  <c r="BT8358" i="5" s="1"/>
  <c r="EC8358" i="5" s="1"/>
  <c r="EE8358" i="5"/>
  <c r="BP8358" i="5"/>
  <c r="CM8358" i="5"/>
  <c r="BZ8358" i="5"/>
  <c r="AD8358" i="5"/>
  <c r="BK8358" i="5"/>
  <c r="CA8358" i="5" l="1"/>
  <c r="CB8358" i="5" s="1"/>
  <c r="CC8358" i="5" s="1"/>
  <c r="CE8358" i="5" s="1"/>
  <c r="CF8358" i="5" s="1"/>
  <c r="CN8358" i="5"/>
  <c r="CQ8358" i="5" s="1"/>
  <c r="AE8358" i="5"/>
  <c r="BM8358" i="5" s="1"/>
  <c r="BL8358" i="5"/>
  <c r="EF8358" i="5" s="1"/>
  <c r="ED8358" i="5"/>
  <c r="CR8358" i="5" l="1"/>
  <c r="CS8358" i="5" s="1"/>
  <c r="CO8358" i="5"/>
  <c r="DC8358" i="5" s="1"/>
  <c r="DW8358" i="5" s="1"/>
  <c r="J8358" i="7" s="1"/>
  <c r="DB8358" i="5"/>
  <c r="DU8358" i="5" s="1"/>
  <c r="H8358" i="7" s="1"/>
  <c r="CG8358" i="5"/>
  <c r="CH8358" i="5" s="1"/>
  <c r="CI8358" i="5" s="1"/>
  <c r="CJ8358" i="5" s="1"/>
  <c r="CK8358" i="5" s="1"/>
  <c r="DA8358" i="5" l="1"/>
  <c r="CT8358" i="5"/>
  <c r="DE8358" i="5"/>
  <c r="DP8358" i="5" s="1"/>
  <c r="C8358" i="7" s="1"/>
  <c r="CV8358" i="5"/>
  <c r="DD8358" i="5"/>
  <c r="DO8358" i="5" s="1"/>
  <c r="DF8358" i="5" l="1"/>
  <c r="DQ8358" i="5" s="1"/>
  <c r="CW8358" i="5"/>
  <c r="CU8358" i="5"/>
  <c r="DI8358" i="5"/>
  <c r="DX8358" i="5" s="1"/>
  <c r="B8358" i="7"/>
  <c r="DT8358" i="5"/>
  <c r="G8358" i="7" s="1"/>
  <c r="DV8358" i="5"/>
  <c r="I8358" i="7" l="1"/>
  <c r="C8359" i="5"/>
  <c r="D8359" i="5"/>
  <c r="EI8358" i="5"/>
  <c r="CY8358" i="5"/>
  <c r="DL8358" i="5" s="1"/>
  <c r="EA8358" i="5" s="1"/>
  <c r="DJ8358" i="5"/>
  <c r="DY8358" i="5" s="1"/>
  <c r="L8358" i="7" s="1"/>
  <c r="CX8358" i="5"/>
  <c r="DH8358" i="5" s="1"/>
  <c r="DS8358" i="5" s="1"/>
  <c r="F8358" i="7" s="1"/>
  <c r="DG8358" i="5"/>
  <c r="DR8358" i="5" s="1"/>
  <c r="E8358" i="7" s="1"/>
  <c r="K8358" i="7"/>
  <c r="D8358" i="7"/>
  <c r="EJ8358" i="5" l="1"/>
  <c r="CZ8358" i="5"/>
  <c r="DM8358" i="5" s="1"/>
  <c r="DZ8358" i="5" s="1"/>
  <c r="EH8358" i="5"/>
  <c r="J8359" i="5"/>
  <c r="K8359" i="5" s="1"/>
  <c r="L8359" i="5" s="1"/>
  <c r="M8359" i="5" s="1"/>
  <c r="E8359" i="5"/>
  <c r="EL8358" i="5"/>
  <c r="N8358" i="7"/>
  <c r="BH8359" i="5" l="1"/>
  <c r="AV8359" i="5"/>
  <c r="N8359" i="5"/>
  <c r="AF8359" i="5"/>
  <c r="EG8358" i="5"/>
  <c r="M8358" i="7"/>
  <c r="EK8358" i="5"/>
  <c r="O8358" i="7" s="1"/>
  <c r="AG8359" i="5" l="1"/>
  <c r="AH8359" i="5" s="1"/>
  <c r="O8359" i="5"/>
  <c r="P8359" i="5" s="1"/>
  <c r="BA8359" i="5"/>
  <c r="BB8359" i="5" s="1"/>
  <c r="BC8359" i="5" s="1"/>
  <c r="BD8359" i="5" s="1"/>
  <c r="CP8359" i="5"/>
  <c r="CD8359" i="5"/>
  <c r="BW8359" i="5"/>
  <c r="BX8359" i="5" s="1"/>
  <c r="BE8359" i="5" l="1"/>
  <c r="AI8359" i="5"/>
  <c r="AJ8359" i="5"/>
  <c r="AK8359" i="5" s="1"/>
  <c r="AM8359" i="5" s="1"/>
  <c r="DK8359" i="5"/>
  <c r="DN8359" i="5" s="1"/>
  <c r="Q8359" i="5"/>
  <c r="R8359" i="5" s="1"/>
  <c r="T8359" i="5" s="1"/>
  <c r="V8359" i="5"/>
  <c r="U8359" i="5"/>
  <c r="W8359" i="5"/>
  <c r="AP8359" i="5"/>
  <c r="EM8359" i="5" l="1"/>
  <c r="A8359" i="7"/>
  <c r="X8359" i="5"/>
  <c r="Y8359" i="5" s="1"/>
  <c r="BO8359" i="5" s="1"/>
  <c r="S8359" i="5"/>
  <c r="AL8359" i="5"/>
  <c r="AN8359" i="5" s="1"/>
  <c r="AS8359" i="5" s="1"/>
  <c r="AT8359" i="5" s="1"/>
  <c r="AU8359" i="5" s="1"/>
  <c r="BQ8359" i="5"/>
  <c r="BF8359" i="5"/>
  <c r="AO8359" i="5" l="1"/>
  <c r="AQ8359" i="5" s="1"/>
  <c r="BG8359" i="5"/>
  <c r="Z8359" i="5"/>
  <c r="AA8359" i="5" l="1"/>
  <c r="BI8359" i="5" s="1"/>
  <c r="BR8359" i="5"/>
  <c r="AR8359" i="5"/>
  <c r="BS8359" i="5" s="1"/>
  <c r="BT8359" i="5" s="1"/>
  <c r="EC8359" i="5" s="1"/>
  <c r="BN8359" i="5"/>
  <c r="BZ8359" i="5" l="1"/>
  <c r="BP8359" i="5"/>
  <c r="CM8359" i="5"/>
  <c r="ED8359" i="5"/>
  <c r="AB8359" i="5"/>
  <c r="BJ8359" i="5" l="1"/>
  <c r="EE8359" i="5" s="1"/>
  <c r="AC8359" i="5"/>
  <c r="CA8359" i="5" l="1"/>
  <c r="AD8359" i="5"/>
  <c r="BK8359" i="5"/>
  <c r="CN8359" i="5"/>
  <c r="CO8359" i="5" l="1"/>
  <c r="DB8359" i="5"/>
  <c r="DU8359" i="5" s="1"/>
  <c r="H8359" i="7" s="1"/>
  <c r="CQ8359" i="5"/>
  <c r="AE8359" i="5"/>
  <c r="BM8359" i="5" s="1"/>
  <c r="BL8359" i="5"/>
  <c r="EF8359" i="5" s="1"/>
  <c r="CB8359" i="5"/>
  <c r="CC8359" i="5" s="1"/>
  <c r="CG8359" i="5"/>
  <c r="CH8359" i="5" s="1"/>
  <c r="CI8359" i="5" s="1"/>
  <c r="CJ8359" i="5" s="1"/>
  <c r="CK8359" i="5" s="1"/>
  <c r="CR8359" i="5" l="1"/>
  <c r="DD8359" i="5"/>
  <c r="DO8359" i="5" s="1"/>
  <c r="CE8359" i="5"/>
  <c r="CF8359" i="5" s="1"/>
  <c r="DC8359" i="5"/>
  <c r="DW8359" i="5" s="1"/>
  <c r="J8359" i="7" s="1"/>
  <c r="B8359" i="7" l="1"/>
  <c r="DE8359" i="5"/>
  <c r="DP8359" i="5" s="1"/>
  <c r="C8359" i="7" s="1"/>
  <c r="CV8359" i="5"/>
  <c r="CS8359" i="5"/>
  <c r="DA8359" i="5" l="1"/>
  <c r="CT8359" i="5"/>
  <c r="DF8359" i="5"/>
  <c r="DQ8359" i="5" s="1"/>
  <c r="CW8359" i="5"/>
  <c r="D8359" i="7" l="1"/>
  <c r="DG8359" i="5"/>
  <c r="DR8359" i="5" s="1"/>
  <c r="E8359" i="7" s="1"/>
  <c r="CX8359" i="5"/>
  <c r="DH8359" i="5" s="1"/>
  <c r="DS8359" i="5" s="1"/>
  <c r="F8359" i="7" s="1"/>
  <c r="CU8359" i="5"/>
  <c r="DI8359" i="5"/>
  <c r="DX8359" i="5" s="1"/>
  <c r="DT8359" i="5"/>
  <c r="DV8359" i="5"/>
  <c r="G8359" i="7" l="1"/>
  <c r="EI8359" i="5"/>
  <c r="CY8359" i="5"/>
  <c r="DL8359" i="5" s="1"/>
  <c r="EA8359" i="5" s="1"/>
  <c r="DJ8359" i="5"/>
  <c r="DY8359" i="5" s="1"/>
  <c r="L8359" i="7" s="1"/>
  <c r="K8359" i="7"/>
  <c r="C8360" i="5"/>
  <c r="I8359" i="7"/>
  <c r="D8360" i="5"/>
  <c r="EJ8359" i="5"/>
  <c r="EH8359" i="5" l="1"/>
  <c r="N8359" i="7"/>
  <c r="EL8359" i="5"/>
  <c r="E8360" i="5"/>
  <c r="J8360" i="5"/>
  <c r="K8360" i="5" s="1"/>
  <c r="L8360" i="5" s="1"/>
  <c r="M8360" i="5" s="1"/>
  <c r="CZ8359" i="5"/>
  <c r="DM8359" i="5" s="1"/>
  <c r="DZ8359" i="5" s="1"/>
  <c r="M8359" i="7" l="1"/>
  <c r="EG8359" i="5"/>
  <c r="EK8359" i="5"/>
  <c r="O8359" i="7" s="1"/>
  <c r="BH8360" i="5"/>
  <c r="AV8360" i="5"/>
  <c r="N8360" i="5"/>
  <c r="AF8360" i="5"/>
  <c r="O8360" i="5" l="1"/>
  <c r="P8360" i="5" s="1"/>
  <c r="BA8360" i="5"/>
  <c r="BB8360" i="5" s="1"/>
  <c r="BC8360" i="5" s="1"/>
  <c r="BD8360" i="5" s="1"/>
  <c r="BE8360" i="5" s="1"/>
  <c r="CP8360" i="5"/>
  <c r="CD8360" i="5"/>
  <c r="BW8360" i="5"/>
  <c r="BX8360" i="5" s="1"/>
  <c r="AG8360" i="5"/>
  <c r="AH8360" i="5" s="1"/>
  <c r="AJ8360" i="5" s="1"/>
  <c r="AK8360" i="5" s="1"/>
  <c r="W8360" i="5" l="1"/>
  <c r="X8360" i="5" s="1"/>
  <c r="Y8360" i="5" s="1"/>
  <c r="BF8360" i="5"/>
  <c r="AL8360" i="5"/>
  <c r="AI8360" i="5"/>
  <c r="AP8360" i="5"/>
  <c r="DK8360" i="5"/>
  <c r="DN8360" i="5" s="1"/>
  <c r="V8360" i="5"/>
  <c r="Q8360" i="5"/>
  <c r="R8360" i="5" s="1"/>
  <c r="T8360" i="5" s="1"/>
  <c r="U8360" i="5"/>
  <c r="AM8360" i="5" l="1"/>
  <c r="AN8360" i="5" s="1"/>
  <c r="AS8360" i="5" s="1"/>
  <c r="AT8360" i="5" s="1"/>
  <c r="AU8360" i="5" s="1"/>
  <c r="BO8360" i="5"/>
  <c r="EM8360" i="5"/>
  <c r="A8360" i="7"/>
  <c r="S8360" i="5"/>
  <c r="BG8360" i="5"/>
  <c r="BQ8360" i="5"/>
  <c r="Z8360" i="5"/>
  <c r="AA8360" i="5" s="1"/>
  <c r="BI8360" i="5" l="1"/>
  <c r="AO8360" i="5"/>
  <c r="AB8360" i="5"/>
  <c r="BJ8360" i="5" l="1"/>
  <c r="AC8360" i="5"/>
  <c r="AQ8360" i="5"/>
  <c r="BN8360" i="5"/>
  <c r="BP8360" i="5" l="1"/>
  <c r="CM8360" i="5"/>
  <c r="BZ8360" i="5"/>
  <c r="BR8360" i="5"/>
  <c r="AR8360" i="5"/>
  <c r="BS8360" i="5" s="1"/>
  <c r="BT8360" i="5" s="1"/>
  <c r="EC8360" i="5" s="1"/>
  <c r="AD8360" i="5"/>
  <c r="BK8360" i="5"/>
  <c r="EE8360" i="5"/>
  <c r="CN8360" i="5" l="1"/>
  <c r="AE8360" i="5"/>
  <c r="BM8360" i="5" s="1"/>
  <c r="BL8360" i="5"/>
  <c r="EF8360" i="5" s="1"/>
  <c r="ED8360" i="5"/>
  <c r="CA8360" i="5"/>
  <c r="CB8360" i="5" s="1"/>
  <c r="CC8360" i="5" s="1"/>
  <c r="CE8360" i="5" s="1"/>
  <c r="CF8360" i="5" s="1"/>
  <c r="CG8360" i="5" l="1"/>
  <c r="CH8360" i="5" s="1"/>
  <c r="CI8360" i="5" s="1"/>
  <c r="CJ8360" i="5" s="1"/>
  <c r="CK8360" i="5" s="1"/>
  <c r="CQ8360" i="5"/>
  <c r="CO8360" i="5"/>
  <c r="DC8360" i="5" s="1"/>
  <c r="DW8360" i="5" s="1"/>
  <c r="J8360" i="7" s="1"/>
  <c r="DB8360" i="5"/>
  <c r="DU8360" i="5" s="1"/>
  <c r="H8360" i="7" s="1"/>
  <c r="DD8360" i="5" l="1"/>
  <c r="DO8360" i="5" s="1"/>
  <c r="CR8360" i="5"/>
  <c r="CS8360" i="5" s="1"/>
  <c r="DA8360" i="5" l="1"/>
  <c r="CT8360" i="5"/>
  <c r="DE8360" i="5"/>
  <c r="DP8360" i="5" s="1"/>
  <c r="C8360" i="7" s="1"/>
  <c r="CV8360" i="5"/>
  <c r="B8360" i="7"/>
  <c r="DF8360" i="5" l="1"/>
  <c r="DQ8360" i="5" s="1"/>
  <c r="CW8360" i="5"/>
  <c r="CU8360" i="5"/>
  <c r="DI8360" i="5"/>
  <c r="DX8360" i="5" s="1"/>
  <c r="DT8360" i="5"/>
  <c r="DV8360" i="5"/>
  <c r="G8360" i="7" l="1"/>
  <c r="EI8360" i="5"/>
  <c r="K8360" i="7"/>
  <c r="CY8360" i="5"/>
  <c r="DL8360" i="5" s="1"/>
  <c r="EA8360" i="5" s="1"/>
  <c r="DJ8360" i="5"/>
  <c r="DY8360" i="5" s="1"/>
  <c r="L8360" i="7" s="1"/>
  <c r="C8361" i="5"/>
  <c r="I8360" i="7"/>
  <c r="D8361" i="5"/>
  <c r="CX8360" i="5"/>
  <c r="DH8360" i="5" s="1"/>
  <c r="DS8360" i="5" s="1"/>
  <c r="F8360" i="7" s="1"/>
  <c r="DG8360" i="5"/>
  <c r="DR8360" i="5" s="1"/>
  <c r="E8360" i="7" s="1"/>
  <c r="D8360" i="7"/>
  <c r="EJ8360" i="5" l="1"/>
  <c r="EL8360" i="5"/>
  <c r="N8360" i="7"/>
  <c r="CZ8360" i="5"/>
  <c r="DM8360" i="5" s="1"/>
  <c r="DZ8360" i="5" s="1"/>
  <c r="E8361" i="5"/>
  <c r="J8361" i="5"/>
  <c r="K8361" i="5" s="1"/>
  <c r="L8361" i="5" s="1"/>
  <c r="M8361" i="5" s="1"/>
  <c r="EH8360" i="5"/>
  <c r="BH8361" i="5" l="1"/>
  <c r="N8361" i="5"/>
  <c r="AV8361" i="5"/>
  <c r="AF8361" i="5"/>
  <c r="M8360" i="7"/>
  <c r="EK8360" i="5"/>
  <c r="O8360" i="7" s="1"/>
  <c r="EG8360" i="5"/>
  <c r="AG8361" i="5" l="1"/>
  <c r="AH8361" i="5" s="1"/>
  <c r="BA8361" i="5"/>
  <c r="BB8361" i="5" s="1"/>
  <c r="BC8361" i="5" s="1"/>
  <c r="O8361" i="5"/>
  <c r="P8361" i="5" s="1"/>
  <c r="CP8361" i="5"/>
  <c r="CD8361" i="5"/>
  <c r="BW8361" i="5"/>
  <c r="BX8361" i="5" s="1"/>
  <c r="W8361" i="5" l="1"/>
  <c r="X8361" i="5" s="1"/>
  <c r="Y8361" i="5" s="1"/>
  <c r="Z8361" i="5" s="1"/>
  <c r="AA8361" i="5" s="1"/>
  <c r="AJ8361" i="5"/>
  <c r="AK8361" i="5" s="1"/>
  <c r="AI8361" i="5"/>
  <c r="DK8361" i="5"/>
  <c r="DN8361" i="5" s="1"/>
  <c r="BD8361" i="5"/>
  <c r="U8361" i="5"/>
  <c r="V8361" i="5"/>
  <c r="Q8361" i="5"/>
  <c r="R8361" i="5" s="1"/>
  <c r="T8361" i="5" s="1"/>
  <c r="AP8361" i="5"/>
  <c r="BO8361" i="5" l="1"/>
  <c r="BE8361" i="5"/>
  <c r="EM8361" i="5"/>
  <c r="A8361" i="7"/>
  <c r="AB8361" i="5"/>
  <c r="BQ8361" i="5"/>
  <c r="S8361" i="5"/>
  <c r="AM8361" i="5"/>
  <c r="BI8361" i="5" s="1"/>
  <c r="AL8361" i="5"/>
  <c r="AC8361" i="5" l="1"/>
  <c r="AD8361" i="5" s="1"/>
  <c r="AE8361" i="5" s="1"/>
  <c r="BF8361" i="5"/>
  <c r="AN8361" i="5"/>
  <c r="AS8361" i="5" s="1"/>
  <c r="AT8361" i="5" s="1"/>
  <c r="AU8361" i="5" s="1"/>
  <c r="BL8361" i="5" l="1"/>
  <c r="BG8361" i="5"/>
  <c r="BM8361" i="5" s="1"/>
  <c r="BK8361" i="5"/>
  <c r="AO8361" i="5"/>
  <c r="BJ8361" i="5"/>
  <c r="BN8361" i="5" l="1"/>
  <c r="AQ8361" i="5"/>
  <c r="EF8361" i="5"/>
  <c r="BP8361" i="5" l="1"/>
  <c r="BZ8361" i="5"/>
  <c r="CM8361" i="5"/>
  <c r="BR8361" i="5"/>
  <c r="AR8361" i="5"/>
  <c r="BS8361" i="5" s="1"/>
  <c r="BT8361" i="5" s="1"/>
  <c r="EC8361" i="5" s="1"/>
  <c r="EE8361" i="5"/>
  <c r="ED8361" i="5" l="1"/>
  <c r="CN8361" i="5"/>
  <c r="CA8361" i="5"/>
  <c r="CB8361" i="5" s="1"/>
  <c r="CC8361" i="5" s="1"/>
  <c r="CG8361" i="5" l="1"/>
  <c r="CH8361" i="5" s="1"/>
  <c r="CI8361" i="5" s="1"/>
  <c r="CJ8361" i="5" s="1"/>
  <c r="CK8361" i="5" s="1"/>
  <c r="CQ8361" i="5"/>
  <c r="CO8361" i="5"/>
  <c r="DC8361" i="5" s="1"/>
  <c r="DW8361" i="5" s="1"/>
  <c r="J8361" i="7" s="1"/>
  <c r="DB8361" i="5"/>
  <c r="DU8361" i="5" s="1"/>
  <c r="H8361" i="7" s="1"/>
  <c r="CE8361" i="5"/>
  <c r="CF8361" i="5" s="1"/>
  <c r="CR8361" i="5" l="1"/>
  <c r="CS8361" i="5" s="1"/>
  <c r="DD8361" i="5"/>
  <c r="DO8361" i="5" s="1"/>
  <c r="B8361" i="7" l="1"/>
  <c r="DA8361" i="5"/>
  <c r="CT8361" i="5"/>
  <c r="DE8361" i="5"/>
  <c r="DP8361" i="5" s="1"/>
  <c r="C8361" i="7" s="1"/>
  <c r="CV8361" i="5"/>
  <c r="CU8361" i="5" l="1"/>
  <c r="DI8361" i="5"/>
  <c r="DX8361" i="5" s="1"/>
  <c r="DT8361" i="5"/>
  <c r="G8361" i="7" s="1"/>
  <c r="DV8361" i="5"/>
  <c r="DF8361" i="5"/>
  <c r="DQ8361" i="5" s="1"/>
  <c r="CW8361" i="5"/>
  <c r="EI8361" i="5"/>
  <c r="D8361" i="7" l="1"/>
  <c r="I8361" i="7"/>
  <c r="D8362" i="5"/>
  <c r="C8362" i="5"/>
  <c r="DG8361" i="5"/>
  <c r="DR8361" i="5" s="1"/>
  <c r="E8361" i="7" s="1"/>
  <c r="CX8361" i="5"/>
  <c r="DH8361" i="5" s="1"/>
  <c r="DS8361" i="5" s="1"/>
  <c r="F8361" i="7" s="1"/>
  <c r="K8361" i="7"/>
  <c r="CY8361" i="5"/>
  <c r="DL8361" i="5" s="1"/>
  <c r="EA8361" i="5" s="1"/>
  <c r="DJ8361" i="5"/>
  <c r="DY8361" i="5" s="1"/>
  <c r="L8361" i="7" s="1"/>
  <c r="E8362" i="5" l="1"/>
  <c r="J8362" i="5"/>
  <c r="K8362" i="5" s="1"/>
  <c r="L8362" i="5" s="1"/>
  <c r="M8362" i="5" s="1"/>
  <c r="EL8361" i="5"/>
  <c r="N8361" i="7"/>
  <c r="CZ8361" i="5"/>
  <c r="DM8361" i="5" s="1"/>
  <c r="DZ8361" i="5" s="1"/>
  <c r="EJ8361" i="5"/>
  <c r="EH8361" i="5"/>
  <c r="EG8361" i="5" l="1"/>
  <c r="EK8361" i="5"/>
  <c r="O8361" i="7" s="1"/>
  <c r="M8361" i="7"/>
  <c r="AF8362" i="5"/>
  <c r="N8362" i="5"/>
  <c r="BH8362" i="5"/>
  <c r="AV8362" i="5"/>
  <c r="BA8362" i="5" l="1"/>
  <c r="BB8362" i="5" s="1"/>
  <c r="BC8362" i="5" s="1"/>
  <c r="O8362" i="5"/>
  <c r="P8362" i="5" s="1"/>
  <c r="AG8362" i="5"/>
  <c r="AP8362" i="5" s="1"/>
  <c r="CP8362" i="5"/>
  <c r="BW8362" i="5"/>
  <c r="BX8362" i="5" s="1"/>
  <c r="CD8362" i="5"/>
  <c r="W8362" i="5" l="1"/>
  <c r="X8362" i="5" s="1"/>
  <c r="Y8362" i="5" s="1"/>
  <c r="Z8362" i="5" s="1"/>
  <c r="DK8362" i="5"/>
  <c r="DN8362" i="5" s="1"/>
  <c r="EM8362" i="5" s="1"/>
  <c r="U8362" i="5"/>
  <c r="V8362" i="5"/>
  <c r="Q8362" i="5"/>
  <c r="R8362" i="5" s="1"/>
  <c r="T8362" i="5" s="1"/>
  <c r="AH8362" i="5"/>
  <c r="A8362" i="7"/>
  <c r="BD8362" i="5"/>
  <c r="BE8362" i="5" l="1"/>
  <c r="AA8362" i="5"/>
  <c r="AJ8362" i="5"/>
  <c r="AK8362" i="5" s="1"/>
  <c r="AI8362" i="5"/>
  <c r="BO8362" i="5"/>
  <c r="S8362" i="5"/>
  <c r="BQ8362" i="5"/>
  <c r="AM8362" i="5" l="1"/>
  <c r="BI8362" i="5" s="1"/>
  <c r="BF8362" i="5"/>
  <c r="AL8362" i="5"/>
  <c r="AB8362" i="5"/>
  <c r="AN8362" i="5" l="1"/>
  <c r="AS8362" i="5" s="1"/>
  <c r="AT8362" i="5" s="1"/>
  <c r="AU8362" i="5" s="1"/>
  <c r="AC8362" i="5"/>
  <c r="BG8362" i="5"/>
  <c r="AO8362" i="5" l="1"/>
  <c r="BN8362" i="5" s="1"/>
  <c r="BJ8362" i="5"/>
  <c r="AD8362" i="5"/>
  <c r="BK8362" i="5"/>
  <c r="EE8362" i="5" l="1"/>
  <c r="AQ8362" i="5"/>
  <c r="BR8362" i="5" s="1"/>
  <c r="AE8362" i="5"/>
  <c r="BM8362" i="5" s="1"/>
  <c r="BL8362" i="5"/>
  <c r="EF8362" i="5" s="1"/>
  <c r="BP8362" i="5"/>
  <c r="BZ8362" i="5"/>
  <c r="CM8362" i="5"/>
  <c r="AR8362" i="5" l="1"/>
  <c r="BS8362" i="5" s="1"/>
  <c r="BT8362" i="5" s="1"/>
  <c r="EC8362" i="5" s="1"/>
  <c r="CN8362" i="5"/>
  <c r="CQ8362" i="5" s="1"/>
  <c r="CA8362" i="5"/>
  <c r="CB8362" i="5" s="1"/>
  <c r="CC8362" i="5" s="1"/>
  <c r="CE8362" i="5" s="1"/>
  <c r="CF8362" i="5" s="1"/>
  <c r="ED8362" i="5" l="1"/>
  <c r="CR8362" i="5"/>
  <c r="CG8362" i="5"/>
  <c r="CH8362" i="5" s="1"/>
  <c r="CI8362" i="5" s="1"/>
  <c r="CJ8362" i="5" s="1"/>
  <c r="CK8362" i="5" s="1"/>
  <c r="CO8362" i="5"/>
  <c r="DC8362" i="5" s="1"/>
  <c r="DW8362" i="5" s="1"/>
  <c r="J8362" i="7" s="1"/>
  <c r="DB8362" i="5"/>
  <c r="DU8362" i="5" s="1"/>
  <c r="H8362" i="7" s="1"/>
  <c r="DE8362" i="5" l="1"/>
  <c r="DP8362" i="5" s="1"/>
  <c r="C8362" i="7" s="1"/>
  <c r="CV8362" i="5"/>
  <c r="CS8362" i="5"/>
  <c r="DD8362" i="5"/>
  <c r="DO8362" i="5" s="1"/>
  <c r="B8362" i="7" l="1"/>
  <c r="DF8362" i="5"/>
  <c r="DQ8362" i="5" s="1"/>
  <c r="CW8362" i="5"/>
  <c r="DA8362" i="5"/>
  <c r="CT8362" i="5"/>
  <c r="CX8362" i="5" l="1"/>
  <c r="DH8362" i="5" s="1"/>
  <c r="DS8362" i="5" s="1"/>
  <c r="F8362" i="7" s="1"/>
  <c r="DG8362" i="5"/>
  <c r="DR8362" i="5" s="1"/>
  <c r="E8362" i="7" s="1"/>
  <c r="D8362" i="7"/>
  <c r="DT8362" i="5"/>
  <c r="DV8362" i="5"/>
  <c r="DI8362" i="5"/>
  <c r="DX8362" i="5" s="1"/>
  <c r="CU8362" i="5"/>
  <c r="EJ8362" i="5" l="1"/>
  <c r="C8363" i="5"/>
  <c r="I8362" i="7"/>
  <c r="D8363" i="5"/>
  <c r="G8362" i="7"/>
  <c r="EI8362" i="5"/>
  <c r="K8362" i="7"/>
  <c r="EH8362" i="5"/>
  <c r="CY8362" i="5"/>
  <c r="DL8362" i="5" s="1"/>
  <c r="EA8362" i="5" s="1"/>
  <c r="DJ8362" i="5"/>
  <c r="DY8362" i="5" s="1"/>
  <c r="L8362" i="7" s="1"/>
  <c r="CZ8362" i="5" l="1"/>
  <c r="DM8362" i="5" s="1"/>
  <c r="DZ8362" i="5" s="1"/>
  <c r="EG8362" i="5" s="1"/>
  <c r="EL8362" i="5"/>
  <c r="N8362" i="7"/>
  <c r="E8363" i="5"/>
  <c r="J8363" i="5"/>
  <c r="K8363" i="5" s="1"/>
  <c r="L8363" i="5" s="1"/>
  <c r="M8363" i="5" s="1"/>
  <c r="EK8362" i="5" l="1"/>
  <c r="O8362" i="7" s="1"/>
  <c r="M8362" i="7"/>
  <c r="N8363" i="5"/>
  <c r="AV8363" i="5"/>
  <c r="BH8363" i="5"/>
  <c r="AF8363" i="5"/>
  <c r="AG8363" i="5" l="1"/>
  <c r="AP8363" i="5" s="1"/>
  <c r="CP8363" i="5"/>
  <c r="BW8363" i="5"/>
  <c r="BX8363" i="5" s="1"/>
  <c r="CD8363" i="5"/>
  <c r="BA8363" i="5"/>
  <c r="BB8363" i="5" s="1"/>
  <c r="BC8363" i="5" s="1"/>
  <c r="BD8363" i="5" s="1"/>
  <c r="O8363" i="5"/>
  <c r="P8363" i="5" s="1"/>
  <c r="DK8363" i="5" l="1"/>
  <c r="DN8363" i="5" s="1"/>
  <c r="A8363" i="7" s="1"/>
  <c r="BE8363" i="5"/>
  <c r="Q8363" i="5"/>
  <c r="R8363" i="5" s="1"/>
  <c r="T8363" i="5" s="1"/>
  <c r="V8363" i="5"/>
  <c r="U8363" i="5"/>
  <c r="W8363" i="5"/>
  <c r="AH8363" i="5"/>
  <c r="EM8363" i="5" l="1"/>
  <c r="BF8363" i="5"/>
  <c r="AJ8363" i="5"/>
  <c r="AK8363" i="5" s="1"/>
  <c r="AI8363" i="5"/>
  <c r="X8363" i="5"/>
  <c r="S8363" i="5"/>
  <c r="AM8363" i="5" l="1"/>
  <c r="AL8363" i="5"/>
  <c r="Y8363" i="5"/>
  <c r="BQ8363" i="5"/>
  <c r="BG8363" i="5"/>
  <c r="AN8363" i="5" l="1"/>
  <c r="AS8363" i="5" s="1"/>
  <c r="AT8363" i="5" s="1"/>
  <c r="AU8363" i="5" s="1"/>
  <c r="Z8363" i="5"/>
  <c r="AA8363" i="5" s="1"/>
  <c r="BI8363" i="5" s="1"/>
  <c r="BO8363" i="5"/>
  <c r="AO8363" i="5" l="1"/>
  <c r="AQ8363" i="5" s="1"/>
  <c r="AB8363" i="5"/>
  <c r="BN8363" i="5" l="1"/>
  <c r="BP8363" i="5" s="1"/>
  <c r="BR8363" i="5"/>
  <c r="AR8363" i="5"/>
  <c r="BS8363" i="5" s="1"/>
  <c r="BT8363" i="5" s="1"/>
  <c r="EC8363" i="5" s="1"/>
  <c r="BJ8363" i="5"/>
  <c r="AC8363" i="5"/>
  <c r="BZ8363" i="5" l="1"/>
  <c r="CA8363" i="5" s="1"/>
  <c r="CM8363" i="5"/>
  <c r="CN8363" i="5" s="1"/>
  <c r="EE8363" i="5"/>
  <c r="AD8363" i="5"/>
  <c r="BK8363" i="5"/>
  <c r="ED8363" i="5"/>
  <c r="CB8363" i="5" l="1"/>
  <c r="CC8363" i="5" s="1"/>
  <c r="CG8363" i="5"/>
  <c r="CH8363" i="5" s="1"/>
  <c r="CI8363" i="5" s="1"/>
  <c r="DB8363" i="5"/>
  <c r="DU8363" i="5" s="1"/>
  <c r="H8363" i="7" s="1"/>
  <c r="CO8363" i="5"/>
  <c r="CQ8363" i="5"/>
  <c r="DD8363" i="5" s="1"/>
  <c r="DO8363" i="5" s="1"/>
  <c r="AE8363" i="5"/>
  <c r="BM8363" i="5" s="1"/>
  <c r="BL8363" i="5"/>
  <c r="EF8363" i="5" s="1"/>
  <c r="DC8363" i="5" l="1"/>
  <c r="DW8363" i="5" s="1"/>
  <c r="J8363" i="7" s="1"/>
  <c r="CJ8363" i="5"/>
  <c r="CK8363" i="5" s="1"/>
  <c r="CR8363" i="5"/>
  <c r="B8363" i="7"/>
  <c r="CE8363" i="5"/>
  <c r="CF8363" i="5" s="1"/>
  <c r="DE8363" i="5" l="1"/>
  <c r="DP8363" i="5" s="1"/>
  <c r="CV8363" i="5"/>
  <c r="CS8363" i="5"/>
  <c r="DA8363" i="5" l="1"/>
  <c r="CT8363" i="5"/>
  <c r="DF8363" i="5"/>
  <c r="DQ8363" i="5" s="1"/>
  <c r="CW8363" i="5"/>
  <c r="C8363" i="7"/>
  <c r="CX8363" i="5" l="1"/>
  <c r="DH8363" i="5" s="1"/>
  <c r="DS8363" i="5" s="1"/>
  <c r="F8363" i="7" s="1"/>
  <c r="DG8363" i="5"/>
  <c r="DR8363" i="5" s="1"/>
  <c r="E8363" i="7" s="1"/>
  <c r="D8363" i="7"/>
  <c r="DI8363" i="5"/>
  <c r="DX8363" i="5" s="1"/>
  <c r="CU8363" i="5"/>
  <c r="DT8363" i="5"/>
  <c r="DV8363" i="5"/>
  <c r="EJ8363" i="5" l="1"/>
  <c r="K8363" i="7"/>
  <c r="D8364" i="5"/>
  <c r="I8363" i="7"/>
  <c r="C8364" i="5"/>
  <c r="G8363" i="7"/>
  <c r="EI8363" i="5"/>
  <c r="CY8363" i="5"/>
  <c r="DL8363" i="5" s="1"/>
  <c r="EA8363" i="5" s="1"/>
  <c r="DJ8363" i="5"/>
  <c r="DY8363" i="5" s="1"/>
  <c r="L8363" i="7" s="1"/>
  <c r="CZ8363" i="5" l="1"/>
  <c r="DM8363" i="5" s="1"/>
  <c r="DZ8363" i="5" s="1"/>
  <c r="EG8363" i="5" s="1"/>
  <c r="EH8363" i="5"/>
  <c r="J8364" i="5"/>
  <c r="K8364" i="5" s="1"/>
  <c r="L8364" i="5" s="1"/>
  <c r="M8364" i="5" s="1"/>
  <c r="E8364" i="5"/>
  <c r="EL8363" i="5"/>
  <c r="N8363" i="7"/>
  <c r="EK8363" i="5" l="1"/>
  <c r="O8363" i="7" s="1"/>
  <c r="M8363" i="7"/>
  <c r="BH8364" i="5"/>
  <c r="N8364" i="5"/>
  <c r="AV8364" i="5"/>
  <c r="AF8364" i="5"/>
  <c r="AG8364" i="5" l="1"/>
  <c r="AP8364" i="5" s="1"/>
  <c r="BA8364" i="5"/>
  <c r="BB8364" i="5" s="1"/>
  <c r="O8364" i="5"/>
  <c r="W8364" i="5" s="1"/>
  <c r="BW8364" i="5"/>
  <c r="BX8364" i="5" s="1"/>
  <c r="CP8364" i="5"/>
  <c r="CD8364" i="5"/>
  <c r="BC8364" i="5" l="1"/>
  <c r="BD8364" i="5" s="1"/>
  <c r="DK8364" i="5"/>
  <c r="DN8364" i="5" s="1"/>
  <c r="P8364" i="5"/>
  <c r="AH8364" i="5"/>
  <c r="X8364" i="5"/>
  <c r="Y8364" i="5" s="1"/>
  <c r="Z8364" i="5" s="1"/>
  <c r="AA8364" i="5" s="1"/>
  <c r="AB8364" i="5" l="1"/>
  <c r="EM8364" i="5"/>
  <c r="A8364" i="7"/>
  <c r="BE8364" i="5"/>
  <c r="AI8364" i="5"/>
  <c r="AJ8364" i="5"/>
  <c r="AK8364" i="5" s="1"/>
  <c r="V8364" i="5"/>
  <c r="Q8364" i="5"/>
  <c r="R8364" i="5" s="1"/>
  <c r="T8364" i="5" s="1"/>
  <c r="BO8364" i="5" s="1"/>
  <c r="U8364" i="5"/>
  <c r="BF8364" i="5" l="1"/>
  <c r="S8364" i="5"/>
  <c r="AM8364" i="5"/>
  <c r="BI8364" i="5" s="1"/>
  <c r="BQ8364" i="5"/>
  <c r="AL8364" i="5"/>
  <c r="AC8364" i="5"/>
  <c r="AD8364" i="5" s="1"/>
  <c r="AE8364" i="5" s="1"/>
  <c r="BG8364" i="5" l="1"/>
  <c r="AN8364" i="5"/>
  <c r="AO8364" i="5" l="1"/>
  <c r="AS8364" i="5"/>
  <c r="BJ8364" i="5"/>
  <c r="AT8364" i="5" l="1"/>
  <c r="BK8364" i="5"/>
  <c r="BN8364" i="5"/>
  <c r="AQ8364" i="5"/>
  <c r="BP8364" i="5" l="1"/>
  <c r="BZ8364" i="5"/>
  <c r="CM8364" i="5"/>
  <c r="EE8364" i="5"/>
  <c r="BR8364" i="5"/>
  <c r="AR8364" i="5"/>
  <c r="BS8364" i="5" s="1"/>
  <c r="BT8364" i="5" s="1"/>
  <c r="EC8364" i="5" s="1"/>
  <c r="AU8364" i="5"/>
  <c r="BM8364" i="5" s="1"/>
  <c r="BL8364" i="5"/>
  <c r="EF8364" i="5" s="1"/>
  <c r="CA8364" i="5" l="1"/>
  <c r="CB8364" i="5" s="1"/>
  <c r="CC8364" i="5" s="1"/>
  <c r="CE8364" i="5" s="1"/>
  <c r="CF8364" i="5" s="1"/>
  <c r="CN8364" i="5"/>
  <c r="ED8364" i="5"/>
  <c r="CQ8364" i="5" l="1"/>
  <c r="DB8364" i="5"/>
  <c r="DU8364" i="5" s="1"/>
  <c r="H8364" i="7" s="1"/>
  <c r="CO8364" i="5"/>
  <c r="DC8364" i="5" s="1"/>
  <c r="DW8364" i="5" s="1"/>
  <c r="J8364" i="7" s="1"/>
  <c r="CG8364" i="5"/>
  <c r="CH8364" i="5" s="1"/>
  <c r="CI8364" i="5" s="1"/>
  <c r="CJ8364" i="5" s="1"/>
  <c r="CK8364" i="5" s="1"/>
  <c r="DD8364" i="5" l="1"/>
  <c r="DO8364" i="5" s="1"/>
  <c r="CR8364" i="5"/>
  <c r="B8364" i="7" l="1"/>
  <c r="DE8364" i="5"/>
  <c r="DP8364" i="5" s="1"/>
  <c r="C8364" i="7" s="1"/>
  <c r="CV8364" i="5"/>
  <c r="CS8364" i="5"/>
  <c r="DA8364" i="5" l="1"/>
  <c r="CT8364" i="5"/>
  <c r="DF8364" i="5"/>
  <c r="DQ8364" i="5" s="1"/>
  <c r="CW8364" i="5"/>
  <c r="DG8364" i="5" l="1"/>
  <c r="DR8364" i="5" s="1"/>
  <c r="E8364" i="7" s="1"/>
  <c r="CX8364" i="5"/>
  <c r="DH8364" i="5" s="1"/>
  <c r="DS8364" i="5" s="1"/>
  <c r="F8364" i="7" s="1"/>
  <c r="D8364" i="7"/>
  <c r="DI8364" i="5"/>
  <c r="DX8364" i="5" s="1"/>
  <c r="CU8364" i="5"/>
  <c r="DT8364" i="5"/>
  <c r="DV8364" i="5"/>
  <c r="EJ8364" i="5" l="1"/>
  <c r="G8364" i="7"/>
  <c r="EI8364" i="5"/>
  <c r="D8365" i="5"/>
  <c r="C8365" i="5"/>
  <c r="I8364" i="7"/>
  <c r="CY8364" i="5"/>
  <c r="DL8364" i="5" s="1"/>
  <c r="EA8364" i="5" s="1"/>
  <c r="DJ8364" i="5"/>
  <c r="DY8364" i="5" s="1"/>
  <c r="L8364" i="7" s="1"/>
  <c r="K8364" i="7"/>
  <c r="N8364" i="7" l="1"/>
  <c r="EL8364" i="5"/>
  <c r="J8365" i="5"/>
  <c r="K8365" i="5" s="1"/>
  <c r="L8365" i="5" s="1"/>
  <c r="M8365" i="5" s="1"/>
  <c r="E8365" i="5"/>
  <c r="CZ8364" i="5"/>
  <c r="DM8364" i="5" s="1"/>
  <c r="DZ8364" i="5" s="1"/>
  <c r="EH8364" i="5"/>
  <c r="M8364" i="7" l="1"/>
  <c r="EK8364" i="5"/>
  <c r="O8364" i="7" s="1"/>
  <c r="EG8364" i="5"/>
  <c r="N8365" i="5"/>
  <c r="BH8365" i="5"/>
  <c r="AV8365" i="5"/>
  <c r="AF8365" i="5"/>
  <c r="O8365" i="5" l="1"/>
  <c r="W8365" i="5" s="1"/>
  <c r="AG8365" i="5"/>
  <c r="AH8365" i="5" s="1"/>
  <c r="BA8365" i="5"/>
  <c r="BB8365" i="5" s="1"/>
  <c r="CD8365" i="5"/>
  <c r="CP8365" i="5"/>
  <c r="BW8365" i="5"/>
  <c r="BX8365" i="5" s="1"/>
  <c r="P8365" i="5" l="1"/>
  <c r="U8365" i="5" s="1"/>
  <c r="AI8365" i="5"/>
  <c r="AJ8365" i="5"/>
  <c r="AK8365" i="5" s="1"/>
  <c r="AP8365" i="5"/>
  <c r="DK8365" i="5"/>
  <c r="DN8365" i="5" s="1"/>
  <c r="BC8365" i="5"/>
  <c r="BD8365" i="5" s="1"/>
  <c r="X8365" i="5"/>
  <c r="Y8365" i="5" s="1"/>
  <c r="Z8365" i="5" s="1"/>
  <c r="AA8365" i="5" s="1"/>
  <c r="Q8365" i="5" l="1"/>
  <c r="R8365" i="5" s="1"/>
  <c r="T8365" i="5" s="1"/>
  <c r="BO8365" i="5" s="1"/>
  <c r="V8365" i="5"/>
  <c r="AB8365" i="5"/>
  <c r="BE8365" i="5"/>
  <c r="AM8365" i="5"/>
  <c r="BI8365" i="5" s="1"/>
  <c r="EM8365" i="5"/>
  <c r="A8365" i="7"/>
  <c r="AL8365" i="5"/>
  <c r="AC8365" i="5" l="1"/>
  <c r="AD8365" i="5" s="1"/>
  <c r="AE8365" i="5" s="1"/>
  <c r="S8365" i="5"/>
  <c r="BQ8365" i="5"/>
  <c r="AN8365" i="5"/>
  <c r="AS8365" i="5" s="1"/>
  <c r="BF8365" i="5"/>
  <c r="BJ8365" i="5" l="1"/>
  <c r="AO8365" i="5"/>
  <c r="BN8365" i="5" s="1"/>
  <c r="AT8365" i="5"/>
  <c r="AU8365" i="5" s="1"/>
  <c r="BK8365" i="5"/>
  <c r="BG8365" i="5"/>
  <c r="BM8365" i="5" l="1"/>
  <c r="BL8365" i="5"/>
  <c r="EF8365" i="5" s="1"/>
  <c r="AQ8365" i="5"/>
  <c r="AR8365" i="5" s="1"/>
  <c r="BS8365" i="5" s="1"/>
  <c r="BT8365" i="5" s="1"/>
  <c r="EC8365" i="5" s="1"/>
  <c r="BP8365" i="5"/>
  <c r="CM8365" i="5"/>
  <c r="BZ8365" i="5"/>
  <c r="EE8365" i="5"/>
  <c r="BR8365" i="5"/>
  <c r="CA8365" i="5" l="1"/>
  <c r="CB8365" i="5" s="1"/>
  <c r="CC8365" i="5" s="1"/>
  <c r="ED8365" i="5"/>
  <c r="CN8365" i="5"/>
  <c r="CQ8365" i="5" l="1"/>
  <c r="CG8365" i="5"/>
  <c r="CH8365" i="5" s="1"/>
  <c r="CI8365" i="5" s="1"/>
  <c r="CJ8365" i="5" s="1"/>
  <c r="CK8365" i="5" s="1"/>
  <c r="CO8365" i="5"/>
  <c r="DC8365" i="5" s="1"/>
  <c r="DW8365" i="5" s="1"/>
  <c r="J8365" i="7" s="1"/>
  <c r="DB8365" i="5"/>
  <c r="DU8365" i="5" s="1"/>
  <c r="H8365" i="7" s="1"/>
  <c r="CE8365" i="5"/>
  <c r="CF8365" i="5" s="1"/>
  <c r="DD8365" i="5" l="1"/>
  <c r="DO8365" i="5" s="1"/>
  <c r="B8365" i="7" s="1"/>
  <c r="CR8365" i="5"/>
  <c r="CV8365" i="5" l="1"/>
  <c r="DE8365" i="5"/>
  <c r="DP8365" i="5" s="1"/>
  <c r="C8365" i="7" s="1"/>
  <c r="CS8365" i="5"/>
  <c r="DA8365" i="5" l="1"/>
  <c r="CT8365" i="5"/>
  <c r="DF8365" i="5"/>
  <c r="DQ8365" i="5" s="1"/>
  <c r="CW8365" i="5"/>
  <c r="D8365" i="7" l="1"/>
  <c r="CU8365" i="5"/>
  <c r="DI8365" i="5"/>
  <c r="DX8365" i="5" s="1"/>
  <c r="CX8365" i="5"/>
  <c r="DH8365" i="5" s="1"/>
  <c r="DS8365" i="5" s="1"/>
  <c r="F8365" i="7" s="1"/>
  <c r="DG8365" i="5"/>
  <c r="DR8365" i="5" s="1"/>
  <c r="E8365" i="7" s="1"/>
  <c r="DV8365" i="5"/>
  <c r="DT8365" i="5"/>
  <c r="CY8365" i="5" l="1"/>
  <c r="DJ8365" i="5"/>
  <c r="DY8365" i="5" s="1"/>
  <c r="L8365" i="7" s="1"/>
  <c r="EJ8365" i="5"/>
  <c r="EI8365" i="5"/>
  <c r="G8365" i="7"/>
  <c r="I8365" i="7"/>
  <c r="D8366" i="5"/>
  <c r="C8366" i="5"/>
  <c r="K8365" i="7"/>
  <c r="EH8365" i="5" l="1"/>
  <c r="E8366" i="5"/>
  <c r="J8366" i="5"/>
  <c r="K8366" i="5" s="1"/>
  <c r="L8366" i="5" s="1"/>
  <c r="M8366" i="5" s="1"/>
  <c r="DL8365" i="5"/>
  <c r="EA8365" i="5" s="1"/>
  <c r="CZ8365" i="5"/>
  <c r="DM8365" i="5" s="1"/>
  <c r="DZ8365" i="5" s="1"/>
  <c r="M8365" i="7" l="1"/>
  <c r="EK8365" i="5"/>
  <c r="O8365" i="7" s="1"/>
  <c r="EG8365" i="5"/>
  <c r="N8365" i="7"/>
  <c r="EL8365" i="5"/>
  <c r="AF8366" i="5"/>
  <c r="AG8366" i="5" s="1"/>
  <c r="N8366" i="5"/>
  <c r="BH8366" i="5"/>
  <c r="AV8366" i="5"/>
  <c r="BA8366" i="5" s="1"/>
  <c r="BB8366" i="5" s="1"/>
  <c r="BC8366" i="5" s="1"/>
  <c r="O8366" i="5" l="1"/>
  <c r="P8366" i="5" s="1"/>
  <c r="AH8366" i="5"/>
  <c r="AJ8366" i="5" s="1"/>
  <c r="AK8366" i="5" s="1"/>
  <c r="BW8366" i="5"/>
  <c r="BX8366" i="5" s="1"/>
  <c r="CP8366" i="5"/>
  <c r="CD8366" i="5"/>
  <c r="AP8366" i="5"/>
  <c r="AI8366" i="5"/>
  <c r="BD8366" i="5"/>
  <c r="W8366" i="5" l="1"/>
  <c r="X8366" i="5" s="1"/>
  <c r="Y8366" i="5" s="1"/>
  <c r="Z8366" i="5" s="1"/>
  <c r="AA8366" i="5" s="1"/>
  <c r="AM8366" i="5"/>
  <c r="DK8366" i="5"/>
  <c r="DN8366" i="5" s="1"/>
  <c r="Q8366" i="5"/>
  <c r="R8366" i="5" s="1"/>
  <c r="V8366" i="5"/>
  <c r="U8366" i="5"/>
  <c r="AL8366" i="5"/>
  <c r="BE8366" i="5"/>
  <c r="AB8366" i="5" l="1"/>
  <c r="AC8366" i="5" s="1"/>
  <c r="AD8366" i="5" s="1"/>
  <c r="AE8366" i="5" s="1"/>
  <c r="AN8366" i="5"/>
  <c r="AS8366" i="5" s="1"/>
  <c r="AT8366" i="5" s="1"/>
  <c r="AU8366" i="5" s="1"/>
  <c r="BI8366" i="5"/>
  <c r="T8366" i="5"/>
  <c r="BO8366" i="5" s="1"/>
  <c r="S8366" i="5"/>
  <c r="EM8366" i="5"/>
  <c r="A8366" i="7"/>
  <c r="BQ8366" i="5"/>
  <c r="BF8366" i="5"/>
  <c r="BJ8366" i="5" l="1"/>
  <c r="AO8366" i="5"/>
  <c r="BN8366" i="5" s="1"/>
  <c r="BK8366" i="5"/>
  <c r="BL8366" i="5"/>
  <c r="EF8366" i="5" s="1"/>
  <c r="BG8366" i="5"/>
  <c r="BM8366" i="5" s="1"/>
  <c r="AQ8366" i="5" l="1"/>
  <c r="BR8366" i="5" s="1"/>
  <c r="BP8366" i="5"/>
  <c r="CM8366" i="5"/>
  <c r="BZ8366" i="5"/>
  <c r="EE8366" i="5"/>
  <c r="AR8366" i="5" l="1"/>
  <c r="BS8366" i="5" s="1"/>
  <c r="BT8366" i="5" s="1"/>
  <c r="EC8366" i="5" s="1"/>
  <c r="CN8366" i="5"/>
  <c r="CQ8366" i="5" s="1"/>
  <c r="CA8366" i="5"/>
  <c r="CB8366" i="5" s="1"/>
  <c r="CC8366" i="5" s="1"/>
  <c r="ED8366" i="5" l="1"/>
  <c r="CR8366" i="5"/>
  <c r="CG8366" i="5"/>
  <c r="CH8366" i="5" s="1"/>
  <c r="CI8366" i="5" s="1"/>
  <c r="CJ8366" i="5" s="1"/>
  <c r="CK8366" i="5" s="1"/>
  <c r="CE8366" i="5"/>
  <c r="CF8366" i="5" s="1"/>
  <c r="DB8366" i="5"/>
  <c r="DU8366" i="5" s="1"/>
  <c r="H8366" i="7" s="1"/>
  <c r="CO8366" i="5"/>
  <c r="DC8366" i="5" s="1"/>
  <c r="DW8366" i="5" s="1"/>
  <c r="J8366" i="7" s="1"/>
  <c r="CS8366" i="5" l="1"/>
  <c r="DE8366" i="5"/>
  <c r="DP8366" i="5" s="1"/>
  <c r="C8366" i="7" s="1"/>
  <c r="CV8366" i="5"/>
  <c r="DD8366" i="5"/>
  <c r="DO8366" i="5" s="1"/>
  <c r="DF8366" i="5" l="1"/>
  <c r="DQ8366" i="5" s="1"/>
  <c r="CW8366" i="5"/>
  <c r="B8366" i="7"/>
  <c r="DA8366" i="5"/>
  <c r="CT8366" i="5"/>
  <c r="DT8366" i="5" l="1"/>
  <c r="DV8366" i="5"/>
  <c r="DG8366" i="5"/>
  <c r="DR8366" i="5" s="1"/>
  <c r="E8366" i="7" s="1"/>
  <c r="CX8366" i="5"/>
  <c r="DH8366" i="5" s="1"/>
  <c r="DS8366" i="5" s="1"/>
  <c r="F8366" i="7" s="1"/>
  <c r="CU8366" i="5"/>
  <c r="DI8366" i="5"/>
  <c r="DX8366" i="5" s="1"/>
  <c r="D8366" i="7"/>
  <c r="EJ8366" i="5"/>
  <c r="K8366" i="7" l="1"/>
  <c r="CY8366" i="5"/>
  <c r="DL8366" i="5" s="1"/>
  <c r="EA8366" i="5" s="1"/>
  <c r="DJ8366" i="5"/>
  <c r="DY8366" i="5" s="1"/>
  <c r="L8366" i="7" s="1"/>
  <c r="I8366" i="7"/>
  <c r="C8367" i="5"/>
  <c r="D8367" i="5"/>
  <c r="G8366" i="7"/>
  <c r="EI8366" i="5"/>
  <c r="J8367" i="5" l="1"/>
  <c r="K8367" i="5" s="1"/>
  <c r="L8367" i="5" s="1"/>
  <c r="M8367" i="5" s="1"/>
  <c r="E8367" i="5"/>
  <c r="CZ8366" i="5"/>
  <c r="DM8366" i="5" s="1"/>
  <c r="DZ8366" i="5" s="1"/>
  <c r="EL8366" i="5"/>
  <c r="N8366" i="7"/>
  <c r="EH8366" i="5"/>
  <c r="EG8366" i="5" l="1"/>
  <c r="M8366" i="7"/>
  <c r="EK8366" i="5"/>
  <c r="O8366" i="7" s="1"/>
  <c r="N8367" i="5"/>
  <c r="AF8367" i="5"/>
  <c r="AV8367" i="5"/>
  <c r="BA8367" i="5" s="1"/>
  <c r="BB8367" i="5" s="1"/>
  <c r="BH8367" i="5"/>
  <c r="O8367" i="5" l="1"/>
  <c r="W8367" i="5" s="1"/>
  <c r="CD8367" i="5"/>
  <c r="BW8367" i="5"/>
  <c r="BX8367" i="5" s="1"/>
  <c r="CP8367" i="5"/>
  <c r="AG8367" i="5"/>
  <c r="AP8367" i="5" s="1"/>
  <c r="BC8367" i="5"/>
  <c r="BD8367" i="5" s="1"/>
  <c r="DK8367" i="5" l="1"/>
  <c r="DN8367" i="5" s="1"/>
  <c r="A8367" i="7" s="1"/>
  <c r="AH8367" i="5"/>
  <c r="P8367" i="5"/>
  <c r="BE8367" i="5"/>
  <c r="X8367" i="5"/>
  <c r="Y8367" i="5" s="1"/>
  <c r="Z8367" i="5" s="1"/>
  <c r="AA8367" i="5" s="1"/>
  <c r="EM8367" i="5" l="1"/>
  <c r="BF8367" i="5"/>
  <c r="Q8367" i="5"/>
  <c r="R8367" i="5" s="1"/>
  <c r="T8367" i="5" s="1"/>
  <c r="BO8367" i="5" s="1"/>
  <c r="V8367" i="5"/>
  <c r="U8367" i="5"/>
  <c r="AJ8367" i="5"/>
  <c r="AK8367" i="5" s="1"/>
  <c r="AL8367" i="5" s="1"/>
  <c r="AI8367" i="5"/>
  <c r="AB8367" i="5"/>
  <c r="S8367" i="5" l="1"/>
  <c r="AM8367" i="5"/>
  <c r="BI8367" i="5" s="1"/>
  <c r="AC8367" i="5"/>
  <c r="BQ8367" i="5"/>
  <c r="BG8367" i="5"/>
  <c r="AD8367" i="5" l="1"/>
  <c r="AN8367" i="5"/>
  <c r="AS8367" i="5" l="1"/>
  <c r="AO8367" i="5"/>
  <c r="BJ8367" i="5"/>
  <c r="AE8367" i="5"/>
  <c r="BN8367" i="5" l="1"/>
  <c r="AQ8367" i="5"/>
  <c r="AT8367" i="5"/>
  <c r="BK8367" i="5"/>
  <c r="BR8367" i="5" l="1"/>
  <c r="AR8367" i="5"/>
  <c r="BS8367" i="5" s="1"/>
  <c r="BT8367" i="5" s="1"/>
  <c r="EC8367" i="5" s="1"/>
  <c r="BP8367" i="5"/>
  <c r="CM8367" i="5"/>
  <c r="BZ8367" i="5"/>
  <c r="AU8367" i="5"/>
  <c r="BM8367" i="5" s="1"/>
  <c r="BL8367" i="5"/>
  <c r="EF8367" i="5" s="1"/>
  <c r="EE8367" i="5"/>
  <c r="CA8367" i="5" l="1"/>
  <c r="CB8367" i="5" s="1"/>
  <c r="CC8367" i="5" s="1"/>
  <c r="CN8367" i="5"/>
  <c r="CQ8367" i="5" s="1"/>
  <c r="ED8367" i="5"/>
  <c r="CO8367" i="5" l="1"/>
  <c r="DC8367" i="5" s="1"/>
  <c r="DW8367" i="5" s="1"/>
  <c r="J8367" i="7" s="1"/>
  <c r="DB8367" i="5"/>
  <c r="DU8367" i="5" s="1"/>
  <c r="H8367" i="7" s="1"/>
  <c r="CR8367" i="5"/>
  <c r="CG8367" i="5"/>
  <c r="CH8367" i="5" s="1"/>
  <c r="CI8367" i="5" s="1"/>
  <c r="CJ8367" i="5" s="1"/>
  <c r="CK8367" i="5" s="1"/>
  <c r="CE8367" i="5"/>
  <c r="CF8367" i="5" s="1"/>
  <c r="CS8367" i="5" l="1"/>
  <c r="DE8367" i="5"/>
  <c r="DP8367" i="5" s="1"/>
  <c r="C8367" i="7" s="1"/>
  <c r="CV8367" i="5"/>
  <c r="DD8367" i="5"/>
  <c r="DO8367" i="5" s="1"/>
  <c r="DF8367" i="5" l="1"/>
  <c r="DQ8367" i="5" s="1"/>
  <c r="CW8367" i="5"/>
  <c r="DA8367" i="5"/>
  <c r="CT8367" i="5"/>
  <c r="B8367" i="7"/>
  <c r="CU8367" i="5" l="1"/>
  <c r="DI8367" i="5"/>
  <c r="DX8367" i="5" s="1"/>
  <c r="DT8367" i="5"/>
  <c r="DV8367" i="5"/>
  <c r="DG8367" i="5"/>
  <c r="DR8367" i="5" s="1"/>
  <c r="E8367" i="7" s="1"/>
  <c r="CX8367" i="5"/>
  <c r="DH8367" i="5" s="1"/>
  <c r="DS8367" i="5" s="1"/>
  <c r="F8367" i="7" s="1"/>
  <c r="D8367" i="7"/>
  <c r="EJ8367" i="5"/>
  <c r="G8367" i="7" l="1"/>
  <c r="EI8367" i="5"/>
  <c r="C8368" i="5"/>
  <c r="I8367" i="7"/>
  <c r="D8368" i="5"/>
  <c r="K8367" i="7"/>
  <c r="CY8367" i="5"/>
  <c r="DL8367" i="5" s="1"/>
  <c r="EA8367" i="5" s="1"/>
  <c r="DJ8367" i="5"/>
  <c r="DY8367" i="5" s="1"/>
  <c r="L8367" i="7" s="1"/>
  <c r="CZ8367" i="5" l="1"/>
  <c r="DM8367" i="5" s="1"/>
  <c r="DZ8367" i="5" s="1"/>
  <c r="M8367" i="7" s="1"/>
  <c r="EH8367" i="5"/>
  <c r="J8368" i="5"/>
  <c r="K8368" i="5" s="1"/>
  <c r="L8368" i="5" s="1"/>
  <c r="M8368" i="5" s="1"/>
  <c r="E8368" i="5"/>
  <c r="N8367" i="7"/>
  <c r="EL8367" i="5"/>
  <c r="EG8367" i="5" l="1"/>
  <c r="EK8367" i="5"/>
  <c r="O8367" i="7" s="1"/>
  <c r="AF8368" i="5"/>
  <c r="AV8368" i="5"/>
  <c r="BA8368" i="5" s="1"/>
  <c r="BB8368" i="5" s="1"/>
  <c r="N8368" i="5"/>
  <c r="BH8368" i="5"/>
  <c r="CD8368" i="5" l="1"/>
  <c r="BW8368" i="5"/>
  <c r="BX8368" i="5" s="1"/>
  <c r="CP8368" i="5"/>
  <c r="O8368" i="5"/>
  <c r="P8368" i="5" s="1"/>
  <c r="BC8368" i="5"/>
  <c r="AG8368" i="5"/>
  <c r="AH8368" i="5" s="1"/>
  <c r="W8368" i="5" l="1"/>
  <c r="X8368" i="5" s="1"/>
  <c r="Y8368" i="5" s="1"/>
  <c r="Z8368" i="5" s="1"/>
  <c r="AA8368" i="5" s="1"/>
  <c r="DK8368" i="5"/>
  <c r="DN8368" i="5" s="1"/>
  <c r="A8368" i="7" s="1"/>
  <c r="AJ8368" i="5"/>
  <c r="AK8368" i="5" s="1"/>
  <c r="AI8368" i="5"/>
  <c r="EM8368" i="5"/>
  <c r="BD8368" i="5"/>
  <c r="Q8368" i="5"/>
  <c r="R8368" i="5" s="1"/>
  <c r="T8368" i="5" s="1"/>
  <c r="U8368" i="5"/>
  <c r="V8368" i="5"/>
  <c r="AP8368" i="5"/>
  <c r="BO8368" i="5" l="1"/>
  <c r="BE8368" i="5"/>
  <c r="BQ8368" i="5"/>
  <c r="S8368" i="5"/>
  <c r="AB8368" i="5"/>
  <c r="AC8368" i="5" s="1"/>
  <c r="AD8368" i="5" s="1"/>
  <c r="AE8368" i="5" s="1"/>
  <c r="AM8368" i="5"/>
  <c r="BI8368" i="5" s="1"/>
  <c r="AL8368" i="5"/>
  <c r="AN8368" i="5" l="1"/>
  <c r="AS8368" i="5" s="1"/>
  <c r="AT8368" i="5" s="1"/>
  <c r="AU8368" i="5" s="1"/>
  <c r="BF8368" i="5"/>
  <c r="BJ8368" i="5" l="1"/>
  <c r="AO8368" i="5"/>
  <c r="BN8368" i="5" s="1"/>
  <c r="BK8368" i="5"/>
  <c r="BG8368" i="5"/>
  <c r="BM8368" i="5" s="1"/>
  <c r="BL8368" i="5"/>
  <c r="EF8368" i="5" s="1"/>
  <c r="AQ8368" i="5" l="1"/>
  <c r="BR8368" i="5" s="1"/>
  <c r="BP8368" i="5"/>
  <c r="CM8368" i="5"/>
  <c r="BZ8368" i="5"/>
  <c r="EE8368" i="5"/>
  <c r="AR8368" i="5" l="1"/>
  <c r="BS8368" i="5" s="1"/>
  <c r="BT8368" i="5" s="1"/>
  <c r="EC8368" i="5" s="1"/>
  <c r="CN8368" i="5"/>
  <c r="CQ8368" i="5" s="1"/>
  <c r="CA8368" i="5"/>
  <c r="CB8368" i="5" s="1"/>
  <c r="CC8368" i="5" s="1"/>
  <c r="ED8368" i="5" l="1"/>
  <c r="CR8368" i="5"/>
  <c r="CG8368" i="5"/>
  <c r="CH8368" i="5" s="1"/>
  <c r="CI8368" i="5" s="1"/>
  <c r="CJ8368" i="5" s="1"/>
  <c r="CK8368" i="5" s="1"/>
  <c r="CE8368" i="5"/>
  <c r="CF8368" i="5" s="1"/>
  <c r="DB8368" i="5"/>
  <c r="DU8368" i="5" s="1"/>
  <c r="H8368" i="7" s="1"/>
  <c r="CO8368" i="5"/>
  <c r="DC8368" i="5" s="1"/>
  <c r="DW8368" i="5" s="1"/>
  <c r="J8368" i="7" s="1"/>
  <c r="DE8368" i="5" l="1"/>
  <c r="DP8368" i="5" s="1"/>
  <c r="C8368" i="7" s="1"/>
  <c r="CV8368" i="5"/>
  <c r="CS8368" i="5"/>
  <c r="DD8368" i="5"/>
  <c r="DO8368" i="5" s="1"/>
  <c r="DA8368" i="5" l="1"/>
  <c r="CT8368" i="5"/>
  <c r="DF8368" i="5"/>
  <c r="DQ8368" i="5" s="1"/>
  <c r="CW8368" i="5"/>
  <c r="B8368" i="7"/>
  <c r="D8368" i="7" l="1"/>
  <c r="CX8368" i="5"/>
  <c r="DH8368" i="5" s="1"/>
  <c r="DS8368" i="5" s="1"/>
  <c r="F8368" i="7" s="1"/>
  <c r="DG8368" i="5"/>
  <c r="DR8368" i="5" s="1"/>
  <c r="E8368" i="7" s="1"/>
  <c r="CU8368" i="5"/>
  <c r="DI8368" i="5"/>
  <c r="DX8368" i="5" s="1"/>
  <c r="DT8368" i="5"/>
  <c r="DV8368" i="5"/>
  <c r="G8368" i="7" l="1"/>
  <c r="EI8368" i="5"/>
  <c r="K8368" i="7"/>
  <c r="CY8368" i="5"/>
  <c r="DL8368" i="5" s="1"/>
  <c r="EA8368" i="5" s="1"/>
  <c r="DJ8368" i="5"/>
  <c r="DY8368" i="5" s="1"/>
  <c r="L8368" i="7" s="1"/>
  <c r="D8369" i="5"/>
  <c r="I8368" i="7"/>
  <c r="C8369" i="5"/>
  <c r="EJ8368" i="5"/>
  <c r="N8368" i="7" l="1"/>
  <c r="EL8368" i="5"/>
  <c r="CZ8368" i="5"/>
  <c r="DM8368" i="5" s="1"/>
  <c r="DZ8368" i="5" s="1"/>
  <c r="EH8368" i="5"/>
  <c r="E8369" i="5"/>
  <c r="J8369" i="5"/>
  <c r="K8369" i="5" s="1"/>
  <c r="L8369" i="5" s="1"/>
  <c r="M8369" i="5" s="1"/>
  <c r="AV8369" i="5" l="1"/>
  <c r="BH8369" i="5"/>
  <c r="AF8369" i="5"/>
  <c r="N8369" i="5"/>
  <c r="EK8368" i="5"/>
  <c r="O8368" i="7" s="1"/>
  <c r="M8368" i="7"/>
  <c r="EG8368" i="5"/>
  <c r="AG8369" i="5" l="1"/>
  <c r="AH8369" i="5" s="1"/>
  <c r="AJ8369" i="5" s="1"/>
  <c r="AK8369" i="5" s="1"/>
  <c r="CD8369" i="5"/>
  <c r="BW8369" i="5"/>
  <c r="BX8369" i="5" s="1"/>
  <c r="CP8369" i="5"/>
  <c r="O8369" i="5"/>
  <c r="P8369" i="5" s="1"/>
  <c r="BA8369" i="5"/>
  <c r="BB8369" i="5" s="1"/>
  <c r="DK8369" i="5" l="1"/>
  <c r="DN8369" i="5" s="1"/>
  <c r="A8369" i="7" s="1"/>
  <c r="W8369" i="5"/>
  <c r="X8369" i="5" s="1"/>
  <c r="Y8369" i="5" s="1"/>
  <c r="Z8369" i="5" s="1"/>
  <c r="BC8369" i="5"/>
  <c r="BD8369" i="5" s="1"/>
  <c r="AI8369" i="5"/>
  <c r="U8369" i="5"/>
  <c r="V8369" i="5"/>
  <c r="Q8369" i="5"/>
  <c r="R8369" i="5" s="1"/>
  <c r="T8369" i="5" s="1"/>
  <c r="AL8369" i="5"/>
  <c r="AP8369" i="5"/>
  <c r="EM8369" i="5" l="1"/>
  <c r="BO8369" i="5"/>
  <c r="AA8369" i="5"/>
  <c r="AB8369" i="5" s="1"/>
  <c r="AC8369" i="5" s="1"/>
  <c r="AD8369" i="5" s="1"/>
  <c r="AE8369" i="5" s="1"/>
  <c r="BQ8369" i="5"/>
  <c r="AM8369" i="5"/>
  <c r="AN8369" i="5" s="1"/>
  <c r="S8369" i="5"/>
  <c r="BE8369" i="5"/>
  <c r="BI8369" i="5" l="1"/>
  <c r="AS8369" i="5"/>
  <c r="AT8369" i="5" s="1"/>
  <c r="AU8369" i="5" s="1"/>
  <c r="BJ8369" i="5"/>
  <c r="AO8369" i="5"/>
  <c r="BF8369" i="5"/>
  <c r="BK8369" i="5" l="1"/>
  <c r="BL8369" i="5"/>
  <c r="BG8369" i="5"/>
  <c r="BM8369" i="5" s="1"/>
  <c r="AQ8369" i="5"/>
  <c r="BN8369" i="5"/>
  <c r="EF8369" i="5" l="1"/>
  <c r="BP8369" i="5"/>
  <c r="BZ8369" i="5"/>
  <c r="CM8369" i="5"/>
  <c r="AR8369" i="5"/>
  <c r="BS8369" i="5" s="1"/>
  <c r="BT8369" i="5" s="1"/>
  <c r="EC8369" i="5" s="1"/>
  <c r="BR8369" i="5"/>
  <c r="EE8369" i="5"/>
  <c r="ED8369" i="5" l="1"/>
  <c r="CA8369" i="5"/>
  <c r="CB8369" i="5" s="1"/>
  <c r="CC8369" i="5" s="1"/>
  <c r="CN8369" i="5"/>
  <c r="CQ8369" i="5" s="1"/>
  <c r="CE8369" i="5" l="1"/>
  <c r="CF8369" i="5" s="1"/>
  <c r="CR8369" i="5"/>
  <c r="DB8369" i="5"/>
  <c r="DU8369" i="5" s="1"/>
  <c r="H8369" i="7" s="1"/>
  <c r="CO8369" i="5"/>
  <c r="DC8369" i="5" s="1"/>
  <c r="DW8369" i="5" s="1"/>
  <c r="J8369" i="7" s="1"/>
  <c r="CG8369" i="5"/>
  <c r="CH8369" i="5" s="1"/>
  <c r="CI8369" i="5" s="1"/>
  <c r="CJ8369" i="5" s="1"/>
  <c r="CK8369" i="5" s="1"/>
  <c r="DD8369" i="5" l="1"/>
  <c r="DO8369" i="5" s="1"/>
  <c r="DE8369" i="5"/>
  <c r="DP8369" i="5" s="1"/>
  <c r="C8369" i="7" s="1"/>
  <c r="CV8369" i="5"/>
  <c r="CS8369" i="5"/>
  <c r="DA8369" i="5" l="1"/>
  <c r="CT8369" i="5"/>
  <c r="DF8369" i="5"/>
  <c r="DQ8369" i="5" s="1"/>
  <c r="CW8369" i="5"/>
  <c r="B8369" i="7"/>
  <c r="CU8369" i="5" l="1"/>
  <c r="DI8369" i="5"/>
  <c r="DX8369" i="5" s="1"/>
  <c r="CX8369" i="5"/>
  <c r="DH8369" i="5" s="1"/>
  <c r="DS8369" i="5" s="1"/>
  <c r="F8369" i="7" s="1"/>
  <c r="DG8369" i="5"/>
  <c r="DR8369" i="5" s="1"/>
  <c r="E8369" i="7" s="1"/>
  <c r="D8369" i="7"/>
  <c r="DT8369" i="5"/>
  <c r="DV8369" i="5"/>
  <c r="EJ8369" i="5" l="1"/>
  <c r="G8369" i="7"/>
  <c r="EI8369" i="5"/>
  <c r="K8369" i="7"/>
  <c r="C8370" i="5"/>
  <c r="I8369" i="7"/>
  <c r="D8370" i="5"/>
  <c r="CY8369" i="5"/>
  <c r="DL8369" i="5" s="1"/>
  <c r="EA8369" i="5" s="1"/>
  <c r="DJ8369" i="5"/>
  <c r="DY8369" i="5" s="1"/>
  <c r="L8369" i="7" s="1"/>
  <c r="EH8369" i="5" l="1"/>
  <c r="CZ8369" i="5"/>
  <c r="DM8369" i="5" s="1"/>
  <c r="DZ8369" i="5" s="1"/>
  <c r="E8370" i="5"/>
  <c r="J8370" i="5"/>
  <c r="K8370" i="5" s="1"/>
  <c r="L8370" i="5" s="1"/>
  <c r="M8370" i="5" s="1"/>
  <c r="EG8369" i="5"/>
  <c r="EK8369" i="5"/>
  <c r="O8369" i="7" s="1"/>
  <c r="M8369" i="7"/>
  <c r="N8369" i="7"/>
  <c r="EL8369" i="5"/>
  <c r="AF8370" i="5" l="1"/>
  <c r="N8370" i="5"/>
  <c r="BH8370" i="5"/>
  <c r="AV8370" i="5"/>
  <c r="BA8370" i="5" l="1"/>
  <c r="BB8370" i="5" s="1"/>
  <c r="O8370" i="5"/>
  <c r="P8370" i="5" s="1"/>
  <c r="BW8370" i="5"/>
  <c r="BX8370" i="5" s="1"/>
  <c r="CP8370" i="5"/>
  <c r="CD8370" i="5"/>
  <c r="AG8370" i="5"/>
  <c r="AP8370" i="5" s="1"/>
  <c r="W8370" i="5" l="1"/>
  <c r="X8370" i="5" s="1"/>
  <c r="Y8370" i="5" s="1"/>
  <c r="Z8370" i="5" s="1"/>
  <c r="AA8370" i="5" s="1"/>
  <c r="V8370" i="5"/>
  <c r="U8370" i="5"/>
  <c r="Q8370" i="5"/>
  <c r="R8370" i="5" s="1"/>
  <c r="T8370" i="5" s="1"/>
  <c r="AH8370" i="5"/>
  <c r="DK8370" i="5"/>
  <c r="DN8370" i="5" s="1"/>
  <c r="BC8370" i="5"/>
  <c r="BO8370" i="5" l="1"/>
  <c r="AB8370" i="5"/>
  <c r="AC8370" i="5" s="1"/>
  <c r="AD8370" i="5" s="1"/>
  <c r="AE8370" i="5" s="1"/>
  <c r="A8370" i="7"/>
  <c r="EM8370" i="5"/>
  <c r="AI8370" i="5"/>
  <c r="AJ8370" i="5"/>
  <c r="BD8370" i="5"/>
  <c r="S8370" i="5"/>
  <c r="BQ8370" i="5"/>
  <c r="AK8370" i="5" l="1"/>
  <c r="AL8370" i="5" s="1"/>
  <c r="BE8370" i="5"/>
  <c r="AM8370" i="5" l="1"/>
  <c r="BI8370" i="5" s="1"/>
  <c r="BF8370" i="5"/>
  <c r="AN8370" i="5" l="1"/>
  <c r="AS8370" i="5" s="1"/>
  <c r="BG8370" i="5"/>
  <c r="AO8370" i="5" l="1"/>
  <c r="BN8370" i="5" s="1"/>
  <c r="BJ8370" i="5"/>
  <c r="AT8370" i="5"/>
  <c r="BK8370" i="5"/>
  <c r="EE8370" i="5" l="1"/>
  <c r="AQ8370" i="5"/>
  <c r="BR8370" i="5" s="1"/>
  <c r="AU8370" i="5"/>
  <c r="BM8370" i="5" s="1"/>
  <c r="BL8370" i="5"/>
  <c r="EF8370" i="5" s="1"/>
  <c r="BP8370" i="5"/>
  <c r="BZ8370" i="5"/>
  <c r="CM8370" i="5"/>
  <c r="AR8370" i="5" l="1"/>
  <c r="BS8370" i="5" s="1"/>
  <c r="BT8370" i="5" s="1"/>
  <c r="EC8370" i="5" s="1"/>
  <c r="CA8370" i="5"/>
  <c r="CB8370" i="5" s="1"/>
  <c r="CC8370" i="5" s="1"/>
  <c r="CN8370" i="5"/>
  <c r="ED8370" i="5" l="1"/>
  <c r="DB8370" i="5"/>
  <c r="DU8370" i="5" s="1"/>
  <c r="H8370" i="7" s="1"/>
  <c r="CO8370" i="5"/>
  <c r="DC8370" i="5" s="1"/>
  <c r="DW8370" i="5" s="1"/>
  <c r="J8370" i="7" s="1"/>
  <c r="CE8370" i="5"/>
  <c r="CF8370" i="5" s="1"/>
  <c r="CQ8370" i="5"/>
  <c r="CG8370" i="5"/>
  <c r="CH8370" i="5" s="1"/>
  <c r="CI8370" i="5" s="1"/>
  <c r="CJ8370" i="5" s="1"/>
  <c r="CK8370" i="5" s="1"/>
  <c r="DD8370" i="5" l="1"/>
  <c r="DO8370" i="5" s="1"/>
  <c r="CR8370" i="5"/>
  <c r="DE8370" i="5" l="1"/>
  <c r="DP8370" i="5" s="1"/>
  <c r="C8370" i="7" s="1"/>
  <c r="CV8370" i="5"/>
  <c r="CS8370" i="5"/>
  <c r="B8370" i="7"/>
  <c r="DA8370" i="5" l="1"/>
  <c r="CT8370" i="5"/>
  <c r="DF8370" i="5"/>
  <c r="DQ8370" i="5" s="1"/>
  <c r="CW8370" i="5"/>
  <c r="D8370" i="7" l="1"/>
  <c r="DG8370" i="5"/>
  <c r="DR8370" i="5" s="1"/>
  <c r="E8370" i="7" s="1"/>
  <c r="CX8370" i="5"/>
  <c r="DH8370" i="5" s="1"/>
  <c r="DS8370" i="5" s="1"/>
  <c r="F8370" i="7" s="1"/>
  <c r="CU8370" i="5"/>
  <c r="DI8370" i="5"/>
  <c r="DX8370" i="5" s="1"/>
  <c r="DT8370" i="5"/>
  <c r="DV8370" i="5"/>
  <c r="I8370" i="7" l="1"/>
  <c r="D8371" i="5"/>
  <c r="C8371" i="5"/>
  <c r="G8370" i="7"/>
  <c r="EI8370" i="5"/>
  <c r="K8370" i="7"/>
  <c r="CY8370" i="5"/>
  <c r="DL8370" i="5" s="1"/>
  <c r="EA8370" i="5" s="1"/>
  <c r="DJ8370" i="5"/>
  <c r="DY8370" i="5" s="1"/>
  <c r="L8370" i="7" s="1"/>
  <c r="EJ8370" i="5"/>
  <c r="CZ8370" i="5" l="1"/>
  <c r="DM8370" i="5" s="1"/>
  <c r="DZ8370" i="5" s="1"/>
  <c r="M8370" i="7" s="1"/>
  <c r="EH8370" i="5"/>
  <c r="J8371" i="5"/>
  <c r="K8371" i="5" s="1"/>
  <c r="L8371" i="5" s="1"/>
  <c r="M8371" i="5" s="1"/>
  <c r="E8371" i="5"/>
  <c r="N8370" i="7"/>
  <c r="EL8370" i="5"/>
  <c r="EK8370" i="5" l="1"/>
  <c r="O8370" i="7" s="1"/>
  <c r="EG8370" i="5"/>
  <c r="AF8371" i="5"/>
  <c r="N8371" i="5"/>
  <c r="BH8371" i="5"/>
  <c r="AV8371" i="5"/>
  <c r="CP8371" i="5" l="1"/>
  <c r="CD8371" i="5"/>
  <c r="BW8371" i="5"/>
  <c r="BX8371" i="5" s="1"/>
  <c r="BA8371" i="5"/>
  <c r="BB8371" i="5" s="1"/>
  <c r="BC8371" i="5" s="1"/>
  <c r="BD8371" i="5" s="1"/>
  <c r="O8371" i="5"/>
  <c r="P8371" i="5" s="1"/>
  <c r="AG8371" i="5"/>
  <c r="AH8371" i="5" s="1"/>
  <c r="AI8371" i="5" l="1"/>
  <c r="AJ8371" i="5"/>
  <c r="AK8371" i="5" s="1"/>
  <c r="BE8371" i="5"/>
  <c r="W8371" i="5"/>
  <c r="AP8371" i="5"/>
  <c r="Q8371" i="5"/>
  <c r="R8371" i="5" s="1"/>
  <c r="T8371" i="5" s="1"/>
  <c r="U8371" i="5"/>
  <c r="V8371" i="5"/>
  <c r="DK8371" i="5"/>
  <c r="DN8371" i="5" s="1"/>
  <c r="S8371" i="5" l="1"/>
  <c r="AM8371" i="5"/>
  <c r="AL8371" i="5"/>
  <c r="EM8371" i="5"/>
  <c r="A8371" i="7"/>
  <c r="BF8371" i="5"/>
  <c r="X8371" i="5"/>
  <c r="Y8371" i="5" s="1"/>
  <c r="BO8371" i="5" s="1"/>
  <c r="AN8371" i="5" l="1"/>
  <c r="AS8371" i="5" s="1"/>
  <c r="AT8371" i="5" s="1"/>
  <c r="AU8371" i="5" s="1"/>
  <c r="BG8371" i="5"/>
  <c r="BQ8371" i="5"/>
  <c r="Z8371" i="5"/>
  <c r="AA8371" i="5" s="1"/>
  <c r="BI8371" i="5" s="1"/>
  <c r="AO8371" i="5" l="1"/>
  <c r="AQ8371" i="5" s="1"/>
  <c r="BR8371" i="5" s="1"/>
  <c r="AB8371" i="5"/>
  <c r="BN8371" i="5" l="1"/>
  <c r="BP8371" i="5" s="1"/>
  <c r="AR8371" i="5"/>
  <c r="BS8371" i="5" s="1"/>
  <c r="BT8371" i="5" s="1"/>
  <c r="EC8371" i="5" s="1"/>
  <c r="BJ8371" i="5"/>
  <c r="AC8371" i="5"/>
  <c r="ED8371" i="5" l="1"/>
  <c r="BZ8371" i="5"/>
  <c r="CA8371" i="5" s="1"/>
  <c r="CB8371" i="5" s="1"/>
  <c r="CC8371" i="5" s="1"/>
  <c r="EE8371" i="5"/>
  <c r="CM8371" i="5"/>
  <c r="CN8371" i="5" s="1"/>
  <c r="AD8371" i="5"/>
  <c r="BK8371" i="5"/>
  <c r="CE8371" i="5" l="1"/>
  <c r="CF8371" i="5" s="1"/>
  <c r="AE8371" i="5"/>
  <c r="BM8371" i="5" s="1"/>
  <c r="BL8371" i="5"/>
  <c r="EF8371" i="5" s="1"/>
  <c r="CG8371" i="5"/>
  <c r="CH8371" i="5" s="1"/>
  <c r="CI8371" i="5" s="1"/>
  <c r="CJ8371" i="5" s="1"/>
  <c r="CK8371" i="5" s="1"/>
  <c r="CQ8371" i="5"/>
  <c r="DB8371" i="5"/>
  <c r="DU8371" i="5" s="1"/>
  <c r="H8371" i="7" s="1"/>
  <c r="CO8371" i="5"/>
  <c r="DC8371" i="5" s="1"/>
  <c r="DW8371" i="5" s="1"/>
  <c r="J8371" i="7" s="1"/>
  <c r="DD8371" i="5" l="1"/>
  <c r="DO8371" i="5" s="1"/>
  <c r="B8371" i="7" s="1"/>
  <c r="CR8371" i="5"/>
  <c r="CS8371" i="5" l="1"/>
  <c r="DE8371" i="5"/>
  <c r="DP8371" i="5" s="1"/>
  <c r="CV8371" i="5"/>
  <c r="DF8371" i="5" l="1"/>
  <c r="DQ8371" i="5" s="1"/>
  <c r="CW8371" i="5"/>
  <c r="C8371" i="7"/>
  <c r="DA8371" i="5"/>
  <c r="CT8371" i="5"/>
  <c r="DG8371" i="5" l="1"/>
  <c r="DR8371" i="5" s="1"/>
  <c r="E8371" i="7" s="1"/>
  <c r="CX8371" i="5"/>
  <c r="DH8371" i="5" s="1"/>
  <c r="DS8371" i="5" s="1"/>
  <c r="F8371" i="7" s="1"/>
  <c r="CU8371" i="5"/>
  <c r="DI8371" i="5"/>
  <c r="DX8371" i="5" s="1"/>
  <c r="DT8371" i="5"/>
  <c r="DV8371" i="5"/>
  <c r="D8371" i="7"/>
  <c r="EJ8371" i="5" l="1"/>
  <c r="C8372" i="5"/>
  <c r="D8372" i="5"/>
  <c r="I8371" i="7"/>
  <c r="K8371" i="7"/>
  <c r="G8371" i="7"/>
  <c r="EI8371" i="5"/>
  <c r="CY8371" i="5"/>
  <c r="DL8371" i="5" s="1"/>
  <c r="EA8371" i="5" s="1"/>
  <c r="DJ8371" i="5"/>
  <c r="DY8371" i="5" s="1"/>
  <c r="L8371" i="7" s="1"/>
  <c r="EH8371" i="5" l="1"/>
  <c r="E8372" i="5"/>
  <c r="J8372" i="5"/>
  <c r="K8372" i="5" s="1"/>
  <c r="L8372" i="5" s="1"/>
  <c r="M8372" i="5" s="1"/>
  <c r="EL8371" i="5"/>
  <c r="N8371" i="7"/>
  <c r="CZ8371" i="5"/>
  <c r="DM8371" i="5" s="1"/>
  <c r="DZ8371" i="5" s="1"/>
  <c r="EK8371" i="5" l="1"/>
  <c r="O8371" i="7" s="1"/>
  <c r="M8371" i="7"/>
  <c r="EG8371" i="5"/>
  <c r="N8372" i="5"/>
  <c r="AF8372" i="5"/>
  <c r="AV8372" i="5"/>
  <c r="BH8372" i="5"/>
  <c r="CD8372" i="5" l="1"/>
  <c r="CP8372" i="5"/>
  <c r="BW8372" i="5"/>
  <c r="BX8372" i="5" s="1"/>
  <c r="AG8372" i="5"/>
  <c r="AH8372" i="5" s="1"/>
  <c r="O8372" i="5"/>
  <c r="P8372" i="5" s="1"/>
  <c r="BA8372" i="5"/>
  <c r="BB8372" i="5" s="1"/>
  <c r="AJ8372" i="5" l="1"/>
  <c r="AK8372" i="5" s="1"/>
  <c r="AI8372" i="5"/>
  <c r="W8372" i="5"/>
  <c r="AP8372" i="5"/>
  <c r="V8372" i="5"/>
  <c r="U8372" i="5"/>
  <c r="Q8372" i="5"/>
  <c r="R8372" i="5" s="1"/>
  <c r="T8372" i="5" s="1"/>
  <c r="DK8372" i="5"/>
  <c r="DN8372" i="5" s="1"/>
  <c r="BC8372" i="5"/>
  <c r="BD8372" i="5" s="1"/>
  <c r="AM8372" i="5" l="1"/>
  <c r="BE8372" i="5"/>
  <c r="X8372" i="5"/>
  <c r="Y8372" i="5" s="1"/>
  <c r="EM8372" i="5"/>
  <c r="A8372" i="7"/>
  <c r="S8372" i="5"/>
  <c r="AL8372" i="5"/>
  <c r="AN8372" i="5" l="1"/>
  <c r="AS8372" i="5" s="1"/>
  <c r="AT8372" i="5" s="1"/>
  <c r="AU8372" i="5" s="1"/>
  <c r="Z8372" i="5"/>
  <c r="AA8372" i="5" s="1"/>
  <c r="BI8372" i="5" s="1"/>
  <c r="BO8372" i="5"/>
  <c r="BF8372" i="5"/>
  <c r="BQ8372" i="5"/>
  <c r="AO8372" i="5" l="1"/>
  <c r="BN8372" i="5" s="1"/>
  <c r="BG8372" i="5"/>
  <c r="AB8372" i="5"/>
  <c r="AQ8372" i="5" l="1"/>
  <c r="BR8372" i="5" s="1"/>
  <c r="BP8372" i="5"/>
  <c r="BZ8372" i="5"/>
  <c r="BJ8372" i="5"/>
  <c r="EE8372" i="5" s="1"/>
  <c r="AC8372" i="5"/>
  <c r="CM8372" i="5"/>
  <c r="AR8372" i="5" l="1"/>
  <c r="BS8372" i="5" s="1"/>
  <c r="BT8372" i="5" s="1"/>
  <c r="EC8372" i="5" s="1"/>
  <c r="AD8372" i="5"/>
  <c r="BK8372" i="5"/>
  <c r="CA8372" i="5"/>
  <c r="CB8372" i="5" s="1"/>
  <c r="CC8372" i="5" s="1"/>
  <c r="CN8372" i="5"/>
  <c r="ED8372" i="5" l="1"/>
  <c r="CG8372" i="5"/>
  <c r="CH8372" i="5" s="1"/>
  <c r="CI8372" i="5" s="1"/>
  <c r="CQ8372" i="5"/>
  <c r="CR8372" i="5" s="1"/>
  <c r="CS8372" i="5" s="1"/>
  <c r="CO8372" i="5"/>
  <c r="DC8372" i="5" s="1"/>
  <c r="DW8372" i="5" s="1"/>
  <c r="J8372" i="7" s="1"/>
  <c r="DB8372" i="5"/>
  <c r="DU8372" i="5" s="1"/>
  <c r="H8372" i="7" s="1"/>
  <c r="CE8372" i="5"/>
  <c r="CF8372" i="5" s="1"/>
  <c r="AE8372" i="5"/>
  <c r="BM8372" i="5" s="1"/>
  <c r="BL8372" i="5"/>
  <c r="EF8372" i="5" s="1"/>
  <c r="DD8372" i="5" l="1"/>
  <c r="DO8372" i="5" s="1"/>
  <c r="B8372" i="7" s="1"/>
  <c r="CJ8372" i="5"/>
  <c r="CK8372" i="5" s="1"/>
  <c r="DA8372" i="5"/>
  <c r="CT8372" i="5"/>
  <c r="DE8372" i="5"/>
  <c r="DP8372" i="5" s="1"/>
  <c r="C8372" i="7" s="1"/>
  <c r="CV8372" i="5"/>
  <c r="DF8372" i="5" l="1"/>
  <c r="DQ8372" i="5" s="1"/>
  <c r="CW8372" i="5"/>
  <c r="CU8372" i="5"/>
  <c r="DI8372" i="5"/>
  <c r="DX8372" i="5" s="1"/>
  <c r="DT8372" i="5"/>
  <c r="DV8372" i="5"/>
  <c r="G8372" i="7" l="1"/>
  <c r="EI8372" i="5"/>
  <c r="D8373" i="5"/>
  <c r="C8373" i="5"/>
  <c r="I8372" i="7"/>
  <c r="CY8372" i="5"/>
  <c r="DL8372" i="5" s="1"/>
  <c r="EA8372" i="5" s="1"/>
  <c r="DJ8372" i="5"/>
  <c r="DY8372" i="5" s="1"/>
  <c r="L8372" i="7" s="1"/>
  <c r="CX8372" i="5"/>
  <c r="DH8372" i="5" s="1"/>
  <c r="DS8372" i="5" s="1"/>
  <c r="F8372" i="7" s="1"/>
  <c r="DG8372" i="5"/>
  <c r="DR8372" i="5" s="1"/>
  <c r="E8372" i="7" s="1"/>
  <c r="K8372" i="7"/>
  <c r="D8372" i="7"/>
  <c r="CZ8372" i="5" l="1"/>
  <c r="DM8372" i="5" s="1"/>
  <c r="DZ8372" i="5" s="1"/>
  <c r="EJ8372" i="5"/>
  <c r="EH8372" i="5"/>
  <c r="E8373" i="5"/>
  <c r="J8373" i="5"/>
  <c r="K8373" i="5" s="1"/>
  <c r="L8373" i="5" s="1"/>
  <c r="M8373" i="5" s="1"/>
  <c r="EL8372" i="5"/>
  <c r="N8372" i="7"/>
  <c r="BH8373" i="5" l="1"/>
  <c r="N8373" i="5"/>
  <c r="AV8373" i="5"/>
  <c r="AF8373" i="5"/>
  <c r="EK8372" i="5"/>
  <c r="O8372" i="7" s="1"/>
  <c r="M8372" i="7"/>
  <c r="EG8372" i="5"/>
  <c r="BA8373" i="5" l="1"/>
  <c r="BB8373" i="5" s="1"/>
  <c r="BC8373" i="5" s="1"/>
  <c r="BD8373" i="5" s="1"/>
  <c r="O8373" i="5"/>
  <c r="P8373" i="5" s="1"/>
  <c r="AG8373" i="5"/>
  <c r="AP8373" i="5" s="1"/>
  <c r="BW8373" i="5"/>
  <c r="BX8373" i="5" s="1"/>
  <c r="CP8373" i="5"/>
  <c r="CD8373" i="5"/>
  <c r="W8373" i="5" l="1"/>
  <c r="X8373" i="5" s="1"/>
  <c r="Y8373" i="5" s="1"/>
  <c r="DK8373" i="5"/>
  <c r="DN8373" i="5" s="1"/>
  <c r="BE8373" i="5"/>
  <c r="A8373" i="7"/>
  <c r="EM8373" i="5"/>
  <c r="Q8373" i="5"/>
  <c r="R8373" i="5" s="1"/>
  <c r="T8373" i="5" s="1"/>
  <c r="U8373" i="5"/>
  <c r="V8373" i="5"/>
  <c r="AH8373" i="5"/>
  <c r="Z8373" i="5" l="1"/>
  <c r="AA8373" i="5" s="1"/>
  <c r="BO8373" i="5"/>
  <c r="BF8373" i="5"/>
  <c r="AJ8373" i="5"/>
  <c r="AK8373" i="5" s="1"/>
  <c r="AI8373" i="5"/>
  <c r="S8373" i="5"/>
  <c r="BQ8373" i="5"/>
  <c r="AL8373" i="5" l="1"/>
  <c r="BG8373" i="5"/>
  <c r="AM8373" i="5"/>
  <c r="BI8373" i="5" s="1"/>
  <c r="AB8373" i="5"/>
  <c r="AN8373" i="5" l="1"/>
  <c r="AS8373" i="5" s="1"/>
  <c r="AT8373" i="5" s="1"/>
  <c r="AU8373" i="5" s="1"/>
  <c r="AC8373" i="5"/>
  <c r="BJ8373" i="5" l="1"/>
  <c r="AO8373" i="5"/>
  <c r="BN8373" i="5" s="1"/>
  <c r="AD8373" i="5"/>
  <c r="BK8373" i="5"/>
  <c r="AQ8373" i="5" l="1"/>
  <c r="AR8373" i="5" s="1"/>
  <c r="BS8373" i="5" s="1"/>
  <c r="BT8373" i="5" s="1"/>
  <c r="EC8373" i="5" s="1"/>
  <c r="AE8373" i="5"/>
  <c r="BM8373" i="5" s="1"/>
  <c r="BL8373" i="5"/>
  <c r="EF8373" i="5" s="1"/>
  <c r="BP8373" i="5"/>
  <c r="BZ8373" i="5"/>
  <c r="CM8373" i="5"/>
  <c r="EE8373" i="5"/>
  <c r="BR8373" i="5" l="1"/>
  <c r="ED8373" i="5" s="1"/>
  <c r="CN8373" i="5"/>
  <c r="CA8373" i="5"/>
  <c r="CB8373" i="5" s="1"/>
  <c r="CC8373" i="5" s="1"/>
  <c r="CQ8373" i="5" l="1"/>
  <c r="CO8373" i="5"/>
  <c r="DC8373" i="5" s="1"/>
  <c r="DW8373" i="5" s="1"/>
  <c r="J8373" i="7" s="1"/>
  <c r="DB8373" i="5"/>
  <c r="DU8373" i="5" s="1"/>
  <c r="H8373" i="7" s="1"/>
  <c r="CE8373" i="5"/>
  <c r="CF8373" i="5" s="1"/>
  <c r="CG8373" i="5"/>
  <c r="CH8373" i="5" s="1"/>
  <c r="CI8373" i="5" s="1"/>
  <c r="CJ8373" i="5" s="1"/>
  <c r="CK8373" i="5" s="1"/>
  <c r="DD8373" i="5" l="1"/>
  <c r="DO8373" i="5" s="1"/>
  <c r="CR8373" i="5"/>
  <c r="DE8373" i="5" l="1"/>
  <c r="DP8373" i="5" s="1"/>
  <c r="C8373" i="7" s="1"/>
  <c r="CV8373" i="5"/>
  <c r="CS8373" i="5"/>
  <c r="B8373" i="7"/>
  <c r="DA8373" i="5" l="1"/>
  <c r="CT8373" i="5"/>
  <c r="DF8373" i="5"/>
  <c r="DQ8373" i="5" s="1"/>
  <c r="CW8373" i="5"/>
  <c r="D8373" i="7" l="1"/>
  <c r="CU8373" i="5"/>
  <c r="DI8373" i="5"/>
  <c r="DX8373" i="5" s="1"/>
  <c r="CX8373" i="5"/>
  <c r="DH8373" i="5" s="1"/>
  <c r="DS8373" i="5" s="1"/>
  <c r="F8373" i="7" s="1"/>
  <c r="DG8373" i="5"/>
  <c r="DR8373" i="5" s="1"/>
  <c r="E8373" i="7" s="1"/>
  <c r="DT8373" i="5"/>
  <c r="DV8373" i="5"/>
  <c r="I8373" i="7" l="1"/>
  <c r="D8374" i="5"/>
  <c r="C8374" i="5"/>
  <c r="G8373" i="7"/>
  <c r="EI8373" i="5"/>
  <c r="CY8373" i="5"/>
  <c r="DL8373" i="5" s="1"/>
  <c r="EA8373" i="5" s="1"/>
  <c r="DJ8373" i="5"/>
  <c r="DY8373" i="5" s="1"/>
  <c r="L8373" i="7" s="1"/>
  <c r="EJ8373" i="5"/>
  <c r="K8373" i="7"/>
  <c r="N8373" i="7" l="1"/>
  <c r="EL8373" i="5"/>
  <c r="E8374" i="5"/>
  <c r="J8374" i="5"/>
  <c r="K8374" i="5" s="1"/>
  <c r="L8374" i="5" s="1"/>
  <c r="M8374" i="5" s="1"/>
  <c r="CZ8373" i="5"/>
  <c r="DM8373" i="5" s="1"/>
  <c r="DZ8373" i="5" s="1"/>
  <c r="EH8373" i="5"/>
  <c r="AF8374" i="5" l="1"/>
  <c r="N8374" i="5"/>
  <c r="AV8374" i="5"/>
  <c r="BH8374" i="5"/>
  <c r="M8373" i="7"/>
  <c r="EG8373" i="5"/>
  <c r="EK8373" i="5"/>
  <c r="O8373" i="7" s="1"/>
  <c r="BW8374" i="5" l="1"/>
  <c r="BX8374" i="5" s="1"/>
  <c r="CP8374" i="5"/>
  <c r="CD8374" i="5"/>
  <c r="BA8374" i="5"/>
  <c r="BB8374" i="5" s="1"/>
  <c r="O8374" i="5"/>
  <c r="W8374" i="5" s="1"/>
  <c r="X8374" i="5" s="1"/>
  <c r="Y8374" i="5" s="1"/>
  <c r="Z8374" i="5" s="1"/>
  <c r="AA8374" i="5" s="1"/>
  <c r="AB8374" i="5" s="1"/>
  <c r="AG8374" i="5"/>
  <c r="AP8374" i="5" s="1"/>
  <c r="BC8374" i="5" l="1"/>
  <c r="BD8374" i="5" s="1"/>
  <c r="AH8374" i="5"/>
  <c r="DK8374" i="5"/>
  <c r="DN8374" i="5" s="1"/>
  <c r="P8374" i="5"/>
  <c r="U8374" i="5" l="1"/>
  <c r="V8374" i="5"/>
  <c r="AC8374" i="5" s="1"/>
  <c r="AD8374" i="5" s="1"/>
  <c r="AE8374" i="5" s="1"/>
  <c r="Q8374" i="5"/>
  <c r="R8374" i="5" s="1"/>
  <c r="T8374" i="5" s="1"/>
  <c r="BO8374" i="5" s="1"/>
  <c r="AI8374" i="5"/>
  <c r="AJ8374" i="5"/>
  <c r="AK8374" i="5" s="1"/>
  <c r="BE8374" i="5"/>
  <c r="A8374" i="7"/>
  <c r="EM8374" i="5"/>
  <c r="AM8374" i="5" l="1"/>
  <c r="BI8374" i="5" s="1"/>
  <c r="AL8374" i="5"/>
  <c r="S8374" i="5"/>
  <c r="BQ8374" i="5"/>
  <c r="BF8374" i="5"/>
  <c r="BG8374" i="5" l="1"/>
  <c r="AN8374" i="5"/>
  <c r="AS8374" i="5" l="1"/>
  <c r="BJ8374" i="5"/>
  <c r="AO8374" i="5"/>
  <c r="BN8374" i="5" l="1"/>
  <c r="EE8374" i="5" s="1"/>
  <c r="AQ8374" i="5"/>
  <c r="AT8374" i="5"/>
  <c r="BK8374" i="5"/>
  <c r="BR8374" i="5" l="1"/>
  <c r="AR8374" i="5"/>
  <c r="BS8374" i="5" s="1"/>
  <c r="BT8374" i="5" s="1"/>
  <c r="EC8374" i="5" s="1"/>
  <c r="AU8374" i="5"/>
  <c r="BM8374" i="5" s="1"/>
  <c r="BL8374" i="5"/>
  <c r="EF8374" i="5" s="1"/>
  <c r="BP8374" i="5"/>
  <c r="BZ8374" i="5"/>
  <c r="CM8374" i="5"/>
  <c r="CN8374" i="5" l="1"/>
  <c r="CQ8374" i="5" s="1"/>
  <c r="CA8374" i="5"/>
  <c r="CB8374" i="5" s="1"/>
  <c r="CC8374" i="5" s="1"/>
  <c r="ED8374" i="5"/>
  <c r="CR8374" i="5" l="1"/>
  <c r="CS8374" i="5" s="1"/>
  <c r="CG8374" i="5"/>
  <c r="CH8374" i="5" s="1"/>
  <c r="CI8374" i="5" s="1"/>
  <c r="CJ8374" i="5" s="1"/>
  <c r="CK8374" i="5" s="1"/>
  <c r="CO8374" i="5"/>
  <c r="DC8374" i="5" s="1"/>
  <c r="DW8374" i="5" s="1"/>
  <c r="J8374" i="7" s="1"/>
  <c r="DB8374" i="5"/>
  <c r="DU8374" i="5" s="1"/>
  <c r="H8374" i="7" s="1"/>
  <c r="CE8374" i="5"/>
  <c r="CF8374" i="5" s="1"/>
  <c r="DA8374" i="5" l="1"/>
  <c r="CT8374" i="5"/>
  <c r="DE8374" i="5"/>
  <c r="DP8374" i="5" s="1"/>
  <c r="C8374" i="7" s="1"/>
  <c r="CV8374" i="5"/>
  <c r="DD8374" i="5"/>
  <c r="DO8374" i="5" s="1"/>
  <c r="B8374" i="7" l="1"/>
  <c r="DF8374" i="5"/>
  <c r="DQ8374" i="5" s="1"/>
  <c r="CW8374" i="5"/>
  <c r="CU8374" i="5"/>
  <c r="DI8374" i="5"/>
  <c r="DX8374" i="5" s="1"/>
  <c r="DT8374" i="5"/>
  <c r="G8374" i="7" s="1"/>
  <c r="DV8374" i="5"/>
  <c r="K8374" i="7" l="1"/>
  <c r="CY8374" i="5"/>
  <c r="DL8374" i="5" s="1"/>
  <c r="EA8374" i="5" s="1"/>
  <c r="DJ8374" i="5"/>
  <c r="DY8374" i="5" s="1"/>
  <c r="L8374" i="7" s="1"/>
  <c r="DG8374" i="5"/>
  <c r="DR8374" i="5" s="1"/>
  <c r="E8374" i="7" s="1"/>
  <c r="CX8374" i="5"/>
  <c r="DH8374" i="5" s="1"/>
  <c r="DS8374" i="5" s="1"/>
  <c r="F8374" i="7" s="1"/>
  <c r="D8375" i="5"/>
  <c r="C8375" i="5"/>
  <c r="I8374" i="7"/>
  <c r="D8374" i="7"/>
  <c r="EI8374" i="5"/>
  <c r="EL8374" i="5" l="1"/>
  <c r="N8374" i="7"/>
  <c r="EH8374" i="5"/>
  <c r="EJ8374" i="5"/>
  <c r="CZ8374" i="5"/>
  <c r="DM8374" i="5" s="1"/>
  <c r="DZ8374" i="5" s="1"/>
  <c r="J8375" i="5"/>
  <c r="K8375" i="5" s="1"/>
  <c r="L8375" i="5" s="1"/>
  <c r="M8375" i="5" s="1"/>
  <c r="E8375" i="5"/>
  <c r="EK8374" i="5" l="1"/>
  <c r="O8374" i="7" s="1"/>
  <c r="EG8374" i="5"/>
  <c r="M8374" i="7"/>
  <c r="BH8375" i="5"/>
  <c r="AF8375" i="5"/>
  <c r="N8375" i="5"/>
  <c r="AV8375" i="5"/>
  <c r="O8375" i="5" l="1"/>
  <c r="P8375" i="5" s="1"/>
  <c r="AG8375" i="5"/>
  <c r="AH8375" i="5" s="1"/>
  <c r="BA8375" i="5"/>
  <c r="BB8375" i="5" s="1"/>
  <c r="BC8375" i="5" s="1"/>
  <c r="BW8375" i="5"/>
  <c r="BX8375" i="5" s="1"/>
  <c r="CD8375" i="5"/>
  <c r="CP8375" i="5"/>
  <c r="AJ8375" i="5" l="1"/>
  <c r="AK8375" i="5" s="1"/>
  <c r="AI8375" i="5"/>
  <c r="DK8375" i="5"/>
  <c r="DN8375" i="5" s="1"/>
  <c r="W8375" i="5"/>
  <c r="AP8375" i="5"/>
  <c r="BD8375" i="5"/>
  <c r="Q8375" i="5"/>
  <c r="R8375" i="5" s="1"/>
  <c r="T8375" i="5" s="1"/>
  <c r="U8375" i="5"/>
  <c r="V8375" i="5"/>
  <c r="S8375" i="5" l="1"/>
  <c r="A8375" i="7"/>
  <c r="EM8375" i="5"/>
  <c r="AM8375" i="5"/>
  <c r="X8375" i="5"/>
  <c r="Y8375" i="5" s="1"/>
  <c r="BO8375" i="5" s="1"/>
  <c r="BE8375" i="5"/>
  <c r="AL8375" i="5"/>
  <c r="BF8375" i="5" l="1"/>
  <c r="AN8375" i="5"/>
  <c r="AS8375" i="5" s="1"/>
  <c r="AT8375" i="5" s="1"/>
  <c r="AU8375" i="5" s="1"/>
  <c r="Z8375" i="5"/>
  <c r="AA8375" i="5" s="1"/>
  <c r="BI8375" i="5" s="1"/>
  <c r="BQ8375" i="5"/>
  <c r="BG8375" i="5" l="1"/>
  <c r="AB8375" i="5"/>
  <c r="AO8375" i="5"/>
  <c r="BN8375" i="5" l="1"/>
  <c r="AQ8375" i="5"/>
  <c r="AC8375" i="5"/>
  <c r="BJ8375" i="5"/>
  <c r="EE8375" i="5" l="1"/>
  <c r="BR8375" i="5"/>
  <c r="AR8375" i="5"/>
  <c r="BS8375" i="5" s="1"/>
  <c r="BT8375" i="5" s="1"/>
  <c r="EC8375" i="5" s="1"/>
  <c r="AD8375" i="5"/>
  <c r="BK8375" i="5"/>
  <c r="BP8375" i="5"/>
  <c r="BZ8375" i="5"/>
  <c r="CM8375" i="5"/>
  <c r="CN8375" i="5" l="1"/>
  <c r="CA8375" i="5"/>
  <c r="CB8375" i="5" s="1"/>
  <c r="CC8375" i="5" s="1"/>
  <c r="AE8375" i="5"/>
  <c r="BM8375" i="5" s="1"/>
  <c r="BL8375" i="5"/>
  <c r="EF8375" i="5" s="1"/>
  <c r="ED8375" i="5"/>
  <c r="CG8375" i="5" l="1"/>
  <c r="CH8375" i="5" s="1"/>
  <c r="CI8375" i="5" s="1"/>
  <c r="CJ8375" i="5" s="1"/>
  <c r="CK8375" i="5" s="1"/>
  <c r="CQ8375" i="5"/>
  <c r="DB8375" i="5"/>
  <c r="DU8375" i="5" s="1"/>
  <c r="H8375" i="7" s="1"/>
  <c r="CO8375" i="5"/>
  <c r="DC8375" i="5" s="1"/>
  <c r="DW8375" i="5" s="1"/>
  <c r="J8375" i="7" s="1"/>
  <c r="CE8375" i="5"/>
  <c r="CF8375" i="5" s="1"/>
  <c r="DD8375" i="5" l="1"/>
  <c r="DO8375" i="5" s="1"/>
  <c r="B8375" i="7" s="1"/>
  <c r="CR8375" i="5"/>
  <c r="DE8375" i="5" l="1"/>
  <c r="DP8375" i="5" s="1"/>
  <c r="CV8375" i="5"/>
  <c r="CS8375" i="5"/>
  <c r="DF8375" i="5" l="1"/>
  <c r="DQ8375" i="5" s="1"/>
  <c r="CW8375" i="5"/>
  <c r="DA8375" i="5"/>
  <c r="CT8375" i="5"/>
  <c r="C8375" i="7"/>
  <c r="DG8375" i="5" l="1"/>
  <c r="DR8375" i="5" s="1"/>
  <c r="E8375" i="7" s="1"/>
  <c r="CX8375" i="5"/>
  <c r="DH8375" i="5" s="1"/>
  <c r="DS8375" i="5" s="1"/>
  <c r="F8375" i="7" s="1"/>
  <c r="CU8375" i="5"/>
  <c r="DI8375" i="5"/>
  <c r="DX8375" i="5" s="1"/>
  <c r="DT8375" i="5"/>
  <c r="DV8375" i="5"/>
  <c r="D8375" i="7"/>
  <c r="EJ8375" i="5" l="1"/>
  <c r="G8375" i="7"/>
  <c r="EI8375" i="5"/>
  <c r="K8375" i="7"/>
  <c r="CY8375" i="5"/>
  <c r="DL8375" i="5" s="1"/>
  <c r="EA8375" i="5" s="1"/>
  <c r="DJ8375" i="5"/>
  <c r="DY8375" i="5" s="1"/>
  <c r="L8375" i="7" s="1"/>
  <c r="D8376" i="5"/>
  <c r="C8376" i="5"/>
  <c r="I8375" i="7"/>
  <c r="EH8375" i="5" l="1"/>
  <c r="EL8375" i="5"/>
  <c r="N8375" i="7"/>
  <c r="CZ8375" i="5"/>
  <c r="DM8375" i="5" s="1"/>
  <c r="DZ8375" i="5" s="1"/>
  <c r="E8376" i="5"/>
  <c r="J8376" i="5"/>
  <c r="K8376" i="5" s="1"/>
  <c r="L8376" i="5" s="1"/>
  <c r="M8376" i="5" s="1"/>
  <c r="BH8376" i="5" l="1"/>
  <c r="N8376" i="5"/>
  <c r="AV8376" i="5"/>
  <c r="AF8376" i="5"/>
  <c r="M8375" i="7"/>
  <c r="EK8375" i="5"/>
  <c r="O8375" i="7" s="1"/>
  <c r="EG8375" i="5"/>
  <c r="AG8376" i="5" l="1"/>
  <c r="AH8376" i="5" s="1"/>
  <c r="AJ8376" i="5" s="1"/>
  <c r="AK8376" i="5" s="1"/>
  <c r="BA8376" i="5"/>
  <c r="BB8376" i="5" s="1"/>
  <c r="O8376" i="5"/>
  <c r="P8376" i="5" s="1"/>
  <c r="CD8376" i="5"/>
  <c r="CP8376" i="5"/>
  <c r="BW8376" i="5"/>
  <c r="BX8376" i="5" s="1"/>
  <c r="BC8376" i="5" l="1"/>
  <c r="BD8376" i="5" s="1"/>
  <c r="W8376" i="5"/>
  <c r="Q8376" i="5"/>
  <c r="R8376" i="5" s="1"/>
  <c r="T8376" i="5" s="1"/>
  <c r="V8376" i="5"/>
  <c r="U8376" i="5"/>
  <c r="DK8376" i="5"/>
  <c r="DN8376" i="5" s="1"/>
  <c r="AP8376" i="5"/>
  <c r="AI8376" i="5"/>
  <c r="AL8376" i="5"/>
  <c r="X8376" i="5" l="1"/>
  <c r="Y8376" i="5" s="1"/>
  <c r="BO8376" i="5" s="1"/>
  <c r="BE8376" i="5"/>
  <c r="S8376" i="5"/>
  <c r="A8376" i="7"/>
  <c r="EM8376" i="5"/>
  <c r="AM8376" i="5"/>
  <c r="AN8376" i="5" s="1"/>
  <c r="AS8376" i="5" s="1"/>
  <c r="AT8376" i="5" s="1"/>
  <c r="AU8376" i="5" s="1"/>
  <c r="BQ8376" i="5" l="1"/>
  <c r="BF8376" i="5"/>
  <c r="AO8376" i="5"/>
  <c r="Z8376" i="5"/>
  <c r="AA8376" i="5" s="1"/>
  <c r="BI8376" i="5" s="1"/>
  <c r="AB8376" i="5" l="1"/>
  <c r="BG8376" i="5"/>
  <c r="BN8376" i="5"/>
  <c r="AQ8376" i="5"/>
  <c r="BR8376" i="5" l="1"/>
  <c r="AR8376" i="5"/>
  <c r="BS8376" i="5" s="1"/>
  <c r="BT8376" i="5" s="1"/>
  <c r="EC8376" i="5" s="1"/>
  <c r="BP8376" i="5"/>
  <c r="CM8376" i="5"/>
  <c r="BZ8376" i="5"/>
  <c r="AC8376" i="5"/>
  <c r="BJ8376" i="5"/>
  <c r="EE8376" i="5" s="1"/>
  <c r="AD8376" i="5" l="1"/>
  <c r="BK8376" i="5"/>
  <c r="CA8376" i="5"/>
  <c r="CB8376" i="5" s="1"/>
  <c r="CC8376" i="5" s="1"/>
  <c r="CE8376" i="5" s="1"/>
  <c r="CF8376" i="5" s="1"/>
  <c r="CN8376" i="5"/>
  <c r="CQ8376" i="5" s="1"/>
  <c r="ED8376" i="5"/>
  <c r="CO8376" i="5" l="1"/>
  <c r="DC8376" i="5" s="1"/>
  <c r="DW8376" i="5" s="1"/>
  <c r="J8376" i="7" s="1"/>
  <c r="DB8376" i="5"/>
  <c r="DU8376" i="5" s="1"/>
  <c r="H8376" i="7" s="1"/>
  <c r="CG8376" i="5"/>
  <c r="CH8376" i="5" s="1"/>
  <c r="CI8376" i="5" s="1"/>
  <c r="CJ8376" i="5" s="1"/>
  <c r="CK8376" i="5" s="1"/>
  <c r="CR8376" i="5"/>
  <c r="AE8376" i="5"/>
  <c r="BM8376" i="5" s="1"/>
  <c r="BL8376" i="5"/>
  <c r="EF8376" i="5" s="1"/>
  <c r="DE8376" i="5" l="1"/>
  <c r="DP8376" i="5" s="1"/>
  <c r="C8376" i="7" s="1"/>
  <c r="CV8376" i="5"/>
  <c r="CS8376" i="5"/>
  <c r="DD8376" i="5"/>
  <c r="DO8376" i="5" s="1"/>
  <c r="B8376" i="7" l="1"/>
  <c r="DF8376" i="5"/>
  <c r="DQ8376" i="5" s="1"/>
  <c r="CW8376" i="5"/>
  <c r="DA8376" i="5"/>
  <c r="CT8376" i="5"/>
  <c r="DT8376" i="5" l="1"/>
  <c r="DV8376" i="5"/>
  <c r="CU8376" i="5"/>
  <c r="DI8376" i="5"/>
  <c r="DX8376" i="5" s="1"/>
  <c r="D8376" i="7"/>
  <c r="DG8376" i="5"/>
  <c r="DR8376" i="5" s="1"/>
  <c r="E8376" i="7" s="1"/>
  <c r="CX8376" i="5"/>
  <c r="DH8376" i="5" s="1"/>
  <c r="DS8376" i="5" s="1"/>
  <c r="F8376" i="7" s="1"/>
  <c r="K8376" i="7" l="1"/>
  <c r="CY8376" i="5"/>
  <c r="DL8376" i="5" s="1"/>
  <c r="EA8376" i="5" s="1"/>
  <c r="DJ8376" i="5"/>
  <c r="DY8376" i="5" s="1"/>
  <c r="L8376" i="7" s="1"/>
  <c r="D8377" i="5"/>
  <c r="I8376" i="7"/>
  <c r="C8377" i="5"/>
  <c r="EJ8376" i="5"/>
  <c r="G8376" i="7"/>
  <c r="EI8376" i="5"/>
  <c r="CZ8376" i="5" l="1"/>
  <c r="DM8376" i="5" s="1"/>
  <c r="DZ8376" i="5" s="1"/>
  <c r="EL8376" i="5"/>
  <c r="N8376" i="7"/>
  <c r="EH8376" i="5"/>
  <c r="E8377" i="5"/>
  <c r="J8377" i="5"/>
  <c r="K8377" i="5" s="1"/>
  <c r="L8377" i="5" s="1"/>
  <c r="M8377" i="5" s="1"/>
  <c r="EK8376" i="5" l="1"/>
  <c r="O8376" i="7" s="1"/>
  <c r="EG8376" i="5"/>
  <c r="M8376" i="7"/>
  <c r="BH8377" i="5"/>
  <c r="AV8377" i="5"/>
  <c r="N8377" i="5"/>
  <c r="AF8377" i="5"/>
  <c r="BA8377" i="5" l="1"/>
  <c r="BB8377" i="5" s="1"/>
  <c r="BC8377" i="5" s="1"/>
  <c r="BD8377" i="5" s="1"/>
  <c r="CP8377" i="5"/>
  <c r="BW8377" i="5"/>
  <c r="BX8377" i="5" s="1"/>
  <c r="CD8377" i="5"/>
  <c r="AG8377" i="5"/>
  <c r="AP8377" i="5" s="1"/>
  <c r="O8377" i="5"/>
  <c r="P8377" i="5" s="1"/>
  <c r="W8377" i="5" l="1"/>
  <c r="X8377" i="5" s="1"/>
  <c r="Y8377" i="5" s="1"/>
  <c r="Z8377" i="5" s="1"/>
  <c r="AA8377" i="5" s="1"/>
  <c r="BE8377" i="5"/>
  <c r="DK8377" i="5"/>
  <c r="DN8377" i="5" s="1"/>
  <c r="Q8377" i="5"/>
  <c r="R8377" i="5" s="1"/>
  <c r="T8377" i="5" s="1"/>
  <c r="U8377" i="5"/>
  <c r="V8377" i="5"/>
  <c r="AH8377" i="5"/>
  <c r="BF8377" i="5" l="1"/>
  <c r="S8377" i="5"/>
  <c r="AB8377" i="5"/>
  <c r="BO8377" i="5"/>
  <c r="AI8377" i="5"/>
  <c r="AJ8377" i="5"/>
  <c r="AK8377" i="5" s="1"/>
  <c r="AM8377" i="5" s="1"/>
  <c r="BI8377" i="5" s="1"/>
  <c r="EM8377" i="5"/>
  <c r="A8377" i="7"/>
  <c r="BQ8377" i="5"/>
  <c r="AL8377" i="5" l="1"/>
  <c r="AN8377" i="5" s="1"/>
  <c r="AS8377" i="5" s="1"/>
  <c r="AT8377" i="5" s="1"/>
  <c r="AU8377" i="5" s="1"/>
  <c r="AC8377" i="5"/>
  <c r="BG8377" i="5"/>
  <c r="BJ8377" i="5" l="1"/>
  <c r="AD8377" i="5"/>
  <c r="BK8377" i="5"/>
  <c r="AO8377" i="5"/>
  <c r="BN8377" i="5" l="1"/>
  <c r="AQ8377" i="5"/>
  <c r="AE8377" i="5"/>
  <c r="BM8377" i="5" s="1"/>
  <c r="BL8377" i="5"/>
  <c r="EF8377" i="5" s="1"/>
  <c r="BR8377" i="5" l="1"/>
  <c r="AR8377" i="5"/>
  <c r="BS8377" i="5" s="1"/>
  <c r="BT8377" i="5" s="1"/>
  <c r="EC8377" i="5" s="1"/>
  <c r="BP8377" i="5"/>
  <c r="BZ8377" i="5"/>
  <c r="CM8377" i="5"/>
  <c r="EE8377" i="5"/>
  <c r="ED8377" i="5" l="1"/>
  <c r="CN8377" i="5"/>
  <c r="CA8377" i="5"/>
  <c r="CB8377" i="5" s="1"/>
  <c r="CC8377" i="5" s="1"/>
  <c r="CG8377" i="5" l="1"/>
  <c r="CH8377" i="5" s="1"/>
  <c r="CI8377" i="5" s="1"/>
  <c r="CJ8377" i="5" s="1"/>
  <c r="CK8377" i="5" s="1"/>
  <c r="CE8377" i="5"/>
  <c r="CF8377" i="5" s="1"/>
  <c r="CQ8377" i="5"/>
  <c r="CO8377" i="5"/>
  <c r="DC8377" i="5" s="1"/>
  <c r="DW8377" i="5" s="1"/>
  <c r="J8377" i="7" s="1"/>
  <c r="DB8377" i="5"/>
  <c r="DU8377" i="5" s="1"/>
  <c r="H8377" i="7" s="1"/>
  <c r="DD8377" i="5" l="1"/>
  <c r="DO8377" i="5" s="1"/>
  <c r="B8377" i="7" s="1"/>
  <c r="CR8377" i="5"/>
  <c r="CS8377" i="5" l="1"/>
  <c r="DE8377" i="5"/>
  <c r="DP8377" i="5" s="1"/>
  <c r="CV8377" i="5"/>
  <c r="DF8377" i="5" l="1"/>
  <c r="DQ8377" i="5" s="1"/>
  <c r="CW8377" i="5"/>
  <c r="C8377" i="7"/>
  <c r="DA8377" i="5"/>
  <c r="CT8377" i="5"/>
  <c r="DT8377" i="5" l="1"/>
  <c r="DV8377" i="5"/>
  <c r="CX8377" i="5"/>
  <c r="DH8377" i="5" s="1"/>
  <c r="DS8377" i="5" s="1"/>
  <c r="F8377" i="7" s="1"/>
  <c r="DG8377" i="5"/>
  <c r="DR8377" i="5" s="1"/>
  <c r="E8377" i="7" s="1"/>
  <c r="CU8377" i="5"/>
  <c r="DI8377" i="5"/>
  <c r="DX8377" i="5" s="1"/>
  <c r="D8377" i="7"/>
  <c r="EJ8377" i="5"/>
  <c r="K8377" i="7" l="1"/>
  <c r="CY8377" i="5"/>
  <c r="DL8377" i="5" s="1"/>
  <c r="EA8377" i="5" s="1"/>
  <c r="DJ8377" i="5"/>
  <c r="DY8377" i="5" s="1"/>
  <c r="L8377" i="7" s="1"/>
  <c r="D8378" i="5"/>
  <c r="C8378" i="5"/>
  <c r="I8377" i="7"/>
  <c r="G8377" i="7"/>
  <c r="EI8377" i="5"/>
  <c r="EL8377" i="5" l="1"/>
  <c r="N8377" i="7"/>
  <c r="J8378" i="5"/>
  <c r="K8378" i="5" s="1"/>
  <c r="L8378" i="5" s="1"/>
  <c r="M8378" i="5" s="1"/>
  <c r="E8378" i="5"/>
  <c r="CZ8377" i="5"/>
  <c r="DM8377" i="5" s="1"/>
  <c r="DZ8377" i="5" s="1"/>
  <c r="EH8377" i="5"/>
  <c r="EK8377" i="5" l="1"/>
  <c r="O8377" i="7" s="1"/>
  <c r="EG8377" i="5"/>
  <c r="M8377" i="7"/>
  <c r="N8378" i="5"/>
  <c r="AF8378" i="5"/>
  <c r="BH8378" i="5"/>
  <c r="AV8378" i="5"/>
  <c r="BA8378" i="5" l="1"/>
  <c r="BB8378" i="5" s="1"/>
  <c r="BC8378" i="5" s="1"/>
  <c r="O8378" i="5"/>
  <c r="P8378" i="5" s="1"/>
  <c r="BW8378" i="5"/>
  <c r="BX8378" i="5" s="1"/>
  <c r="CD8378" i="5"/>
  <c r="CP8378" i="5"/>
  <c r="AG8378" i="5"/>
  <c r="AH8378" i="5" s="1"/>
  <c r="W8378" i="5" l="1"/>
  <c r="X8378" i="5" s="1"/>
  <c r="Y8378" i="5" s="1"/>
  <c r="Z8378" i="5" s="1"/>
  <c r="AJ8378" i="5"/>
  <c r="AK8378" i="5" s="1"/>
  <c r="AI8378" i="5"/>
  <c r="BD8378" i="5"/>
  <c r="U8378" i="5"/>
  <c r="Q8378" i="5"/>
  <c r="R8378" i="5" s="1"/>
  <c r="T8378" i="5" s="1"/>
  <c r="V8378" i="5"/>
  <c r="AP8378" i="5"/>
  <c r="DK8378" i="5"/>
  <c r="DN8378" i="5" s="1"/>
  <c r="AM8378" i="5" l="1"/>
  <c r="AA8378" i="5"/>
  <c r="A8378" i="7"/>
  <c r="EM8378" i="5"/>
  <c r="BO8378" i="5"/>
  <c r="BE8378" i="5"/>
  <c r="BQ8378" i="5"/>
  <c r="S8378" i="5"/>
  <c r="AL8378" i="5"/>
  <c r="AN8378" i="5" l="1"/>
  <c r="AS8378" i="5" s="1"/>
  <c r="AT8378" i="5" s="1"/>
  <c r="AU8378" i="5" s="1"/>
  <c r="BF8378" i="5"/>
  <c r="AB8378" i="5"/>
  <c r="BI8378" i="5"/>
  <c r="AO8378" i="5" l="1"/>
  <c r="BN8378" i="5" s="1"/>
  <c r="AC8378" i="5"/>
  <c r="BJ8378" i="5"/>
  <c r="BG8378" i="5"/>
  <c r="EE8378" i="5" l="1"/>
  <c r="AQ8378" i="5"/>
  <c r="BR8378" i="5" s="1"/>
  <c r="BP8378" i="5"/>
  <c r="BZ8378" i="5"/>
  <c r="CM8378" i="5"/>
  <c r="AD8378" i="5"/>
  <c r="BK8378" i="5"/>
  <c r="AR8378" i="5" l="1"/>
  <c r="BS8378" i="5" s="1"/>
  <c r="BT8378" i="5" s="1"/>
  <c r="EC8378" i="5" s="1"/>
  <c r="CA8378" i="5"/>
  <c r="CB8378" i="5" s="1"/>
  <c r="CC8378" i="5" s="1"/>
  <c r="CN8378" i="5"/>
  <c r="AE8378" i="5"/>
  <c r="BM8378" i="5" s="1"/>
  <c r="BL8378" i="5"/>
  <c r="EF8378" i="5" s="1"/>
  <c r="ED8378" i="5" l="1"/>
  <c r="CE8378" i="5"/>
  <c r="CF8378" i="5" s="1"/>
  <c r="CQ8378" i="5"/>
  <c r="DB8378" i="5"/>
  <c r="DU8378" i="5" s="1"/>
  <c r="H8378" i="7" s="1"/>
  <c r="CO8378" i="5"/>
  <c r="DC8378" i="5" s="1"/>
  <c r="DW8378" i="5" s="1"/>
  <c r="J8378" i="7" s="1"/>
  <c r="CG8378" i="5"/>
  <c r="CH8378" i="5" s="1"/>
  <c r="CI8378" i="5" s="1"/>
  <c r="CJ8378" i="5" s="1"/>
  <c r="CK8378" i="5" s="1"/>
  <c r="DD8378" i="5" l="1"/>
  <c r="DO8378" i="5" s="1"/>
  <c r="CR8378" i="5"/>
  <c r="B8378" i="7" l="1"/>
  <c r="DE8378" i="5"/>
  <c r="DP8378" i="5" s="1"/>
  <c r="C8378" i="7" s="1"/>
  <c r="CV8378" i="5"/>
  <c r="CS8378" i="5"/>
  <c r="DF8378" i="5" l="1"/>
  <c r="DQ8378" i="5" s="1"/>
  <c r="CW8378" i="5"/>
  <c r="DA8378" i="5"/>
  <c r="CT8378" i="5"/>
  <c r="DG8378" i="5" l="1"/>
  <c r="DR8378" i="5" s="1"/>
  <c r="E8378" i="7" s="1"/>
  <c r="CX8378" i="5"/>
  <c r="DH8378" i="5" s="1"/>
  <c r="DS8378" i="5" s="1"/>
  <c r="F8378" i="7" s="1"/>
  <c r="CU8378" i="5"/>
  <c r="DI8378" i="5"/>
  <c r="DX8378" i="5" s="1"/>
  <c r="DT8378" i="5"/>
  <c r="DV8378" i="5"/>
  <c r="D8378" i="7"/>
  <c r="EJ8378" i="5" l="1"/>
  <c r="C8379" i="5"/>
  <c r="I8378" i="7"/>
  <c r="D8379" i="5"/>
  <c r="K8378" i="7"/>
  <c r="CY8378" i="5"/>
  <c r="DL8378" i="5" s="1"/>
  <c r="EA8378" i="5" s="1"/>
  <c r="DJ8378" i="5"/>
  <c r="DY8378" i="5" s="1"/>
  <c r="L8378" i="7" s="1"/>
  <c r="G8378" i="7"/>
  <c r="EI8378" i="5"/>
  <c r="CZ8378" i="5" l="1"/>
  <c r="DM8378" i="5" s="1"/>
  <c r="DZ8378" i="5" s="1"/>
  <c r="EL8378" i="5"/>
  <c r="N8378" i="7"/>
  <c r="EH8378" i="5"/>
  <c r="E8379" i="5"/>
  <c r="J8379" i="5"/>
  <c r="K8379" i="5" s="1"/>
  <c r="L8379" i="5" s="1"/>
  <c r="M8379" i="5" s="1"/>
  <c r="N8379" i="5" l="1"/>
  <c r="AF8379" i="5"/>
  <c r="AV8379" i="5"/>
  <c r="BA8379" i="5" s="1"/>
  <c r="BB8379" i="5" s="1"/>
  <c r="BH8379" i="5"/>
  <c r="EG8378" i="5"/>
  <c r="EK8378" i="5"/>
  <c r="O8378" i="7" s="1"/>
  <c r="M8378" i="7"/>
  <c r="CD8379" i="5" l="1"/>
  <c r="BW8379" i="5"/>
  <c r="BX8379" i="5" s="1"/>
  <c r="CP8379" i="5"/>
  <c r="BC8379" i="5"/>
  <c r="BD8379" i="5" s="1"/>
  <c r="AG8379" i="5"/>
  <c r="AP8379" i="5" s="1"/>
  <c r="O8379" i="5"/>
  <c r="W8379" i="5" s="1"/>
  <c r="P8379" i="5" l="1"/>
  <c r="U8379" i="5" s="1"/>
  <c r="DK8379" i="5"/>
  <c r="DN8379" i="5" s="1"/>
  <c r="EM8379" i="5" s="1"/>
  <c r="BE8379" i="5"/>
  <c r="AH8379" i="5"/>
  <c r="X8379" i="5"/>
  <c r="Y8379" i="5" s="1"/>
  <c r="Z8379" i="5" s="1"/>
  <c r="AA8379" i="5" s="1"/>
  <c r="A8379" i="7" l="1"/>
  <c r="Q8379" i="5"/>
  <c r="R8379" i="5" s="1"/>
  <c r="T8379" i="5" s="1"/>
  <c r="BO8379" i="5" s="1"/>
  <c r="V8379" i="5"/>
  <c r="AJ8379" i="5"/>
  <c r="AK8379" i="5" s="1"/>
  <c r="AI8379" i="5"/>
  <c r="AB8379" i="5"/>
  <c r="AC8379" i="5" s="1"/>
  <c r="AD8379" i="5" s="1"/>
  <c r="AE8379" i="5" s="1"/>
  <c r="BF8379" i="5"/>
  <c r="S8379" i="5" l="1"/>
  <c r="BQ8379" i="5"/>
  <c r="AM8379" i="5"/>
  <c r="BI8379" i="5" s="1"/>
  <c r="BG8379" i="5"/>
  <c r="AL8379" i="5"/>
  <c r="AN8379" i="5" l="1"/>
  <c r="AS8379" i="5" l="1"/>
  <c r="BJ8379" i="5"/>
  <c r="AO8379" i="5"/>
  <c r="BN8379" i="5" l="1"/>
  <c r="EE8379" i="5" s="1"/>
  <c r="AQ8379" i="5"/>
  <c r="AT8379" i="5"/>
  <c r="BK8379" i="5"/>
  <c r="AU8379" i="5" l="1"/>
  <c r="BM8379" i="5" s="1"/>
  <c r="BL8379" i="5"/>
  <c r="EF8379" i="5" s="1"/>
  <c r="BR8379" i="5"/>
  <c r="AR8379" i="5"/>
  <c r="BS8379" i="5" s="1"/>
  <c r="BT8379" i="5" s="1"/>
  <c r="EC8379" i="5" s="1"/>
  <c r="BP8379" i="5"/>
  <c r="CM8379" i="5"/>
  <c r="BZ8379" i="5"/>
  <c r="CN8379" i="5" l="1"/>
  <c r="ED8379" i="5"/>
  <c r="CA8379" i="5"/>
  <c r="CB8379" i="5" s="1"/>
  <c r="CC8379" i="5" s="1"/>
  <c r="CE8379" i="5" s="1"/>
  <c r="CF8379" i="5" s="1"/>
  <c r="CG8379" i="5" l="1"/>
  <c r="CH8379" i="5" s="1"/>
  <c r="CI8379" i="5" s="1"/>
  <c r="CJ8379" i="5" s="1"/>
  <c r="CK8379" i="5" s="1"/>
  <c r="CQ8379" i="5"/>
  <c r="CO8379" i="5"/>
  <c r="DC8379" i="5" s="1"/>
  <c r="DW8379" i="5" s="1"/>
  <c r="J8379" i="7" s="1"/>
  <c r="DB8379" i="5"/>
  <c r="DU8379" i="5" s="1"/>
  <c r="H8379" i="7" s="1"/>
  <c r="DD8379" i="5" l="1"/>
  <c r="DO8379" i="5" s="1"/>
  <c r="CR8379" i="5"/>
  <c r="DE8379" i="5" l="1"/>
  <c r="DP8379" i="5" s="1"/>
  <c r="C8379" i="7" s="1"/>
  <c r="CV8379" i="5"/>
  <c r="CS8379" i="5"/>
  <c r="B8379" i="7"/>
  <c r="DF8379" i="5" l="1"/>
  <c r="DQ8379" i="5" s="1"/>
  <c r="CW8379" i="5"/>
  <c r="DA8379" i="5"/>
  <c r="CT8379" i="5"/>
  <c r="CU8379" i="5" l="1"/>
  <c r="DI8379" i="5"/>
  <c r="DX8379" i="5" s="1"/>
  <c r="DT8379" i="5"/>
  <c r="DV8379" i="5"/>
  <c r="CX8379" i="5"/>
  <c r="DH8379" i="5" s="1"/>
  <c r="DS8379" i="5" s="1"/>
  <c r="F8379" i="7" s="1"/>
  <c r="DG8379" i="5"/>
  <c r="DR8379" i="5" s="1"/>
  <c r="E8379" i="7" s="1"/>
  <c r="D8379" i="7"/>
  <c r="EJ8379" i="5" l="1"/>
  <c r="G8379" i="7"/>
  <c r="EI8379" i="5"/>
  <c r="C8380" i="5"/>
  <c r="D8380" i="5"/>
  <c r="I8379" i="7"/>
  <c r="K8379" i="7"/>
  <c r="CY8379" i="5"/>
  <c r="DL8379" i="5" s="1"/>
  <c r="EA8379" i="5" s="1"/>
  <c r="DJ8379" i="5"/>
  <c r="DY8379" i="5" s="1"/>
  <c r="L8379" i="7" s="1"/>
  <c r="EH8379" i="5" l="1"/>
  <c r="CZ8379" i="5"/>
  <c r="DM8379" i="5" s="1"/>
  <c r="DZ8379" i="5" s="1"/>
  <c r="M8379" i="7" s="1"/>
  <c r="J8380" i="5"/>
  <c r="K8380" i="5" s="1"/>
  <c r="L8380" i="5" s="1"/>
  <c r="M8380" i="5" s="1"/>
  <c r="E8380" i="5"/>
  <c r="EG8379" i="5"/>
  <c r="EL8379" i="5"/>
  <c r="N8379" i="7"/>
  <c r="EK8379" i="5" l="1"/>
  <c r="O8379" i="7" s="1"/>
  <c r="AF8380" i="5"/>
  <c r="N8380" i="5"/>
  <c r="BH8380" i="5"/>
  <c r="AV8380" i="5"/>
  <c r="CD8380" i="5" l="1"/>
  <c r="CP8380" i="5"/>
  <c r="BW8380" i="5"/>
  <c r="BX8380" i="5" s="1"/>
  <c r="O8380" i="5"/>
  <c r="P8380" i="5" s="1"/>
  <c r="BA8380" i="5"/>
  <c r="BB8380" i="5" s="1"/>
  <c r="AG8380" i="5"/>
  <c r="AP8380" i="5" s="1"/>
  <c r="W8380" i="5" l="1"/>
  <c r="X8380" i="5" s="1"/>
  <c r="Y8380" i="5" s="1"/>
  <c r="Z8380" i="5" s="1"/>
  <c r="AA8380" i="5" s="1"/>
  <c r="BC8380" i="5"/>
  <c r="Q8380" i="5"/>
  <c r="R8380" i="5" s="1"/>
  <c r="T8380" i="5" s="1"/>
  <c r="U8380" i="5"/>
  <c r="V8380" i="5"/>
  <c r="DK8380" i="5"/>
  <c r="DN8380" i="5" s="1"/>
  <c r="AH8380" i="5"/>
  <c r="AB8380" i="5" l="1"/>
  <c r="AC8380" i="5" s="1"/>
  <c r="AD8380" i="5" s="1"/>
  <c r="AE8380" i="5" s="1"/>
  <c r="BO8380" i="5"/>
  <c r="BD8380" i="5"/>
  <c r="S8380" i="5"/>
  <c r="AJ8380" i="5"/>
  <c r="AK8380" i="5" s="1"/>
  <c r="AI8380" i="5"/>
  <c r="EM8380" i="5"/>
  <c r="A8380" i="7"/>
  <c r="BQ8380" i="5"/>
  <c r="BE8380" i="5" l="1"/>
  <c r="AM8380" i="5"/>
  <c r="BI8380" i="5" s="1"/>
  <c r="AL8380" i="5"/>
  <c r="AN8380" i="5" l="1"/>
  <c r="AO8380" i="5" s="1"/>
  <c r="BF8380" i="5"/>
  <c r="BN8380" i="5" l="1"/>
  <c r="AQ8380" i="5"/>
  <c r="BG8380" i="5"/>
  <c r="AS8380" i="5"/>
  <c r="BJ8380" i="5"/>
  <c r="EE8380" i="5" l="1"/>
  <c r="AT8380" i="5"/>
  <c r="BK8380" i="5"/>
  <c r="BR8380" i="5"/>
  <c r="AR8380" i="5"/>
  <c r="BS8380" i="5" s="1"/>
  <c r="BT8380" i="5" s="1"/>
  <c r="EC8380" i="5" s="1"/>
  <c r="BP8380" i="5"/>
  <c r="BZ8380" i="5"/>
  <c r="CM8380" i="5"/>
  <c r="CN8380" i="5" l="1"/>
  <c r="CQ8380" i="5" s="1"/>
  <c r="CA8380" i="5"/>
  <c r="CB8380" i="5" s="1"/>
  <c r="CC8380" i="5" s="1"/>
  <c r="ED8380" i="5"/>
  <c r="AU8380" i="5"/>
  <c r="BM8380" i="5" s="1"/>
  <c r="BL8380" i="5"/>
  <c r="EF8380" i="5" s="1"/>
  <c r="CR8380" i="5" l="1"/>
  <c r="CE8380" i="5"/>
  <c r="CF8380" i="5" s="1"/>
  <c r="CG8380" i="5"/>
  <c r="CH8380" i="5" s="1"/>
  <c r="CI8380" i="5" s="1"/>
  <c r="CJ8380" i="5" s="1"/>
  <c r="CK8380" i="5" s="1"/>
  <c r="CO8380" i="5"/>
  <c r="DC8380" i="5" s="1"/>
  <c r="DW8380" i="5" s="1"/>
  <c r="J8380" i="7" s="1"/>
  <c r="DB8380" i="5"/>
  <c r="DU8380" i="5" s="1"/>
  <c r="H8380" i="7" s="1"/>
  <c r="DE8380" i="5" l="1"/>
  <c r="DP8380" i="5" s="1"/>
  <c r="C8380" i="7" s="1"/>
  <c r="CV8380" i="5"/>
  <c r="CS8380" i="5"/>
  <c r="DD8380" i="5"/>
  <c r="DO8380" i="5" s="1"/>
  <c r="B8380" i="7" l="1"/>
  <c r="DA8380" i="5"/>
  <c r="CT8380" i="5"/>
  <c r="DF8380" i="5"/>
  <c r="DQ8380" i="5" s="1"/>
  <c r="CW8380" i="5"/>
  <c r="D8380" i="7" l="1"/>
  <c r="DT8380" i="5"/>
  <c r="DV8380" i="5"/>
  <c r="DG8380" i="5"/>
  <c r="DR8380" i="5" s="1"/>
  <c r="E8380" i="7" s="1"/>
  <c r="CX8380" i="5"/>
  <c r="DH8380" i="5" s="1"/>
  <c r="DS8380" i="5" s="1"/>
  <c r="F8380" i="7" s="1"/>
  <c r="CU8380" i="5"/>
  <c r="DI8380" i="5"/>
  <c r="DX8380" i="5" s="1"/>
  <c r="CY8380" i="5" l="1"/>
  <c r="DL8380" i="5" s="1"/>
  <c r="EA8380" i="5" s="1"/>
  <c r="DJ8380" i="5"/>
  <c r="DY8380" i="5" s="1"/>
  <c r="L8380" i="7" s="1"/>
  <c r="D8381" i="5"/>
  <c r="I8380" i="7"/>
  <c r="C8381" i="5"/>
  <c r="K8380" i="7"/>
  <c r="G8380" i="7"/>
  <c r="EI8380" i="5"/>
  <c r="EJ8380" i="5"/>
  <c r="EH8380" i="5" l="1"/>
  <c r="N8380" i="7"/>
  <c r="EL8380" i="5"/>
  <c r="E8381" i="5"/>
  <c r="J8381" i="5"/>
  <c r="K8381" i="5" s="1"/>
  <c r="L8381" i="5" s="1"/>
  <c r="M8381" i="5" s="1"/>
  <c r="CZ8380" i="5"/>
  <c r="DM8380" i="5" s="1"/>
  <c r="DZ8380" i="5" s="1"/>
  <c r="AV8381" i="5" l="1"/>
  <c r="BH8381" i="5"/>
  <c r="N8381" i="5"/>
  <c r="AF8381" i="5"/>
  <c r="EK8380" i="5"/>
  <c r="O8380" i="7" s="1"/>
  <c r="EG8380" i="5"/>
  <c r="M8380" i="7"/>
  <c r="AG8381" i="5" l="1"/>
  <c r="AH8381" i="5" s="1"/>
  <c r="O8381" i="5"/>
  <c r="P8381" i="5" s="1"/>
  <c r="BW8381" i="5"/>
  <c r="BX8381" i="5" s="1"/>
  <c r="CP8381" i="5"/>
  <c r="CD8381" i="5"/>
  <c r="BA8381" i="5"/>
  <c r="BB8381" i="5" s="1"/>
  <c r="W8381" i="5" l="1"/>
  <c r="X8381" i="5" s="1"/>
  <c r="Y8381" i="5" s="1"/>
  <c r="AJ8381" i="5"/>
  <c r="AK8381" i="5" s="1"/>
  <c r="AI8381" i="5"/>
  <c r="BC8381" i="5"/>
  <c r="BD8381" i="5" s="1"/>
  <c r="DK8381" i="5"/>
  <c r="DN8381" i="5" s="1"/>
  <c r="V8381" i="5"/>
  <c r="Q8381" i="5"/>
  <c r="R8381" i="5" s="1"/>
  <c r="T8381" i="5" s="1"/>
  <c r="U8381" i="5"/>
  <c r="AP8381" i="5"/>
  <c r="BO8381" i="5" l="1"/>
  <c r="AM8381" i="5"/>
  <c r="Z8381" i="5"/>
  <c r="AA8381" i="5" s="1"/>
  <c r="EM8381" i="5"/>
  <c r="A8381" i="7"/>
  <c r="BQ8381" i="5"/>
  <c r="BE8381" i="5"/>
  <c r="S8381" i="5"/>
  <c r="AL8381" i="5"/>
  <c r="BI8381" i="5" l="1"/>
  <c r="AN8381" i="5"/>
  <c r="AS8381" i="5" s="1"/>
  <c r="AT8381" i="5" s="1"/>
  <c r="AU8381" i="5" s="1"/>
  <c r="AB8381" i="5"/>
  <c r="BF8381" i="5"/>
  <c r="AO8381" i="5" l="1"/>
  <c r="BN8381" i="5" s="1"/>
  <c r="AC8381" i="5"/>
  <c r="BJ8381" i="5"/>
  <c r="BG8381" i="5"/>
  <c r="AQ8381" i="5" l="1"/>
  <c r="BR8381" i="5" s="1"/>
  <c r="AD8381" i="5"/>
  <c r="BK8381" i="5"/>
  <c r="BZ8381" i="5"/>
  <c r="BP8381" i="5"/>
  <c r="CM8381" i="5"/>
  <c r="EE8381" i="5"/>
  <c r="AR8381" i="5" l="1"/>
  <c r="BS8381" i="5" s="1"/>
  <c r="BT8381" i="5" s="1"/>
  <c r="EC8381" i="5" s="1"/>
  <c r="AE8381" i="5"/>
  <c r="BM8381" i="5" s="1"/>
  <c r="BL8381" i="5"/>
  <c r="EF8381" i="5" s="1"/>
  <c r="CA8381" i="5"/>
  <c r="CB8381" i="5" s="1"/>
  <c r="CC8381" i="5" s="1"/>
  <c r="CE8381" i="5" s="1"/>
  <c r="CF8381" i="5" s="1"/>
  <c r="CN8381" i="5"/>
  <c r="ED8381" i="5" l="1"/>
  <c r="DB8381" i="5"/>
  <c r="DU8381" i="5" s="1"/>
  <c r="H8381" i="7" s="1"/>
  <c r="CO8381" i="5"/>
  <c r="DC8381" i="5" s="1"/>
  <c r="DW8381" i="5" s="1"/>
  <c r="J8381" i="7" s="1"/>
  <c r="CQ8381" i="5"/>
  <c r="CG8381" i="5"/>
  <c r="CH8381" i="5" s="1"/>
  <c r="CI8381" i="5" s="1"/>
  <c r="CJ8381" i="5" s="1"/>
  <c r="CK8381" i="5" s="1"/>
  <c r="DD8381" i="5" l="1"/>
  <c r="DO8381" i="5" s="1"/>
  <c r="B8381" i="7" s="1"/>
  <c r="CR8381" i="5"/>
  <c r="DE8381" i="5" l="1"/>
  <c r="DP8381" i="5" s="1"/>
  <c r="CV8381" i="5"/>
  <c r="CS8381" i="5"/>
  <c r="DA8381" i="5" l="1"/>
  <c r="CT8381" i="5"/>
  <c r="DF8381" i="5"/>
  <c r="DQ8381" i="5" s="1"/>
  <c r="CW8381" i="5"/>
  <c r="C8381" i="7"/>
  <c r="CX8381" i="5" l="1"/>
  <c r="DH8381" i="5" s="1"/>
  <c r="DS8381" i="5" s="1"/>
  <c r="F8381" i="7" s="1"/>
  <c r="DG8381" i="5"/>
  <c r="DR8381" i="5" s="1"/>
  <c r="E8381" i="7" s="1"/>
  <c r="D8381" i="7"/>
  <c r="DI8381" i="5"/>
  <c r="DX8381" i="5" s="1"/>
  <c r="CU8381" i="5"/>
  <c r="DT8381" i="5"/>
  <c r="DV8381" i="5"/>
  <c r="EJ8381" i="5" l="1"/>
  <c r="G8381" i="7"/>
  <c r="EI8381" i="5"/>
  <c r="K8381" i="7"/>
  <c r="D8382" i="5"/>
  <c r="I8381" i="7"/>
  <c r="C8382" i="5"/>
  <c r="CY8381" i="5"/>
  <c r="DL8381" i="5" s="1"/>
  <c r="EA8381" i="5" s="1"/>
  <c r="DJ8381" i="5"/>
  <c r="DY8381" i="5" s="1"/>
  <c r="L8381" i="7" s="1"/>
  <c r="CZ8381" i="5" l="1"/>
  <c r="DM8381" i="5" s="1"/>
  <c r="DZ8381" i="5" s="1"/>
  <c r="EK8381" i="5" s="1"/>
  <c r="O8381" i="7" s="1"/>
  <c r="EH8381" i="5"/>
  <c r="E8382" i="5"/>
  <c r="J8382" i="5"/>
  <c r="K8382" i="5" s="1"/>
  <c r="L8382" i="5" s="1"/>
  <c r="M8382" i="5" s="1"/>
  <c r="N8381" i="7"/>
  <c r="EL8381" i="5"/>
  <c r="EG8381" i="5" l="1"/>
  <c r="M8381" i="7"/>
  <c r="AV8382" i="5"/>
  <c r="N8382" i="5"/>
  <c r="BH8382" i="5"/>
  <c r="AF8382" i="5"/>
  <c r="AG8382" i="5" l="1"/>
  <c r="AH8382" i="5" s="1"/>
  <c r="CD8382" i="5"/>
  <c r="CP8382" i="5"/>
  <c r="BW8382" i="5"/>
  <c r="BX8382" i="5" s="1"/>
  <c r="O8382" i="5"/>
  <c r="P8382" i="5" s="1"/>
  <c r="BA8382" i="5"/>
  <c r="BB8382" i="5" s="1"/>
  <c r="BC8382" i="5" s="1"/>
  <c r="W8382" i="5" l="1"/>
  <c r="X8382" i="5" s="1"/>
  <c r="Y8382" i="5" s="1"/>
  <c r="DK8382" i="5"/>
  <c r="DN8382" i="5" s="1"/>
  <c r="A8382" i="7" s="1"/>
  <c r="AJ8382" i="5"/>
  <c r="AK8382" i="5" s="1"/>
  <c r="AI8382" i="5"/>
  <c r="U8382" i="5"/>
  <c r="V8382" i="5"/>
  <c r="Q8382" i="5"/>
  <c r="R8382" i="5" s="1"/>
  <c r="T8382" i="5" s="1"/>
  <c r="BD8382" i="5"/>
  <c r="AP8382" i="5"/>
  <c r="EM8382" i="5" l="1"/>
  <c r="BO8382" i="5"/>
  <c r="Z8382" i="5"/>
  <c r="AA8382" i="5" s="1"/>
  <c r="BE8382" i="5"/>
  <c r="AM8382" i="5"/>
  <c r="BQ8382" i="5"/>
  <c r="S8382" i="5"/>
  <c r="AL8382" i="5"/>
  <c r="AB8382" i="5" l="1"/>
  <c r="AC8382" i="5" s="1"/>
  <c r="AD8382" i="5" s="1"/>
  <c r="AE8382" i="5" s="1"/>
  <c r="BF8382" i="5"/>
  <c r="BI8382" i="5"/>
  <c r="AN8382" i="5"/>
  <c r="AS8382" i="5" s="1"/>
  <c r="AT8382" i="5" s="1"/>
  <c r="AU8382" i="5" s="1"/>
  <c r="BL8382" i="5" l="1"/>
  <c r="BG8382" i="5"/>
  <c r="BM8382" i="5" s="1"/>
  <c r="BJ8382" i="5"/>
  <c r="BK8382" i="5"/>
  <c r="AO8382" i="5"/>
  <c r="EF8382" i="5" l="1"/>
  <c r="BN8382" i="5"/>
  <c r="AQ8382" i="5"/>
  <c r="BR8382" i="5" l="1"/>
  <c r="AR8382" i="5"/>
  <c r="BS8382" i="5" s="1"/>
  <c r="BT8382" i="5" s="1"/>
  <c r="EC8382" i="5" s="1"/>
  <c r="BP8382" i="5"/>
  <c r="BZ8382" i="5"/>
  <c r="CM8382" i="5"/>
  <c r="EE8382" i="5"/>
  <c r="CN8382" i="5" l="1"/>
  <c r="CA8382" i="5"/>
  <c r="CB8382" i="5" s="1"/>
  <c r="CC8382" i="5" s="1"/>
  <c r="ED8382" i="5"/>
  <c r="CG8382" i="5" l="1"/>
  <c r="CH8382" i="5" s="1"/>
  <c r="CI8382" i="5" s="1"/>
  <c r="CJ8382" i="5" s="1"/>
  <c r="CK8382" i="5" s="1"/>
  <c r="CE8382" i="5"/>
  <c r="CF8382" i="5" s="1"/>
  <c r="CQ8382" i="5"/>
  <c r="DB8382" i="5"/>
  <c r="DU8382" i="5" s="1"/>
  <c r="H8382" i="7" s="1"/>
  <c r="CO8382" i="5"/>
  <c r="DC8382" i="5" s="1"/>
  <c r="DW8382" i="5" s="1"/>
  <c r="J8382" i="7" s="1"/>
  <c r="DD8382" i="5" l="1"/>
  <c r="DO8382" i="5" s="1"/>
  <c r="B8382" i="7" s="1"/>
  <c r="CR8382" i="5"/>
  <c r="DE8382" i="5" l="1"/>
  <c r="DP8382" i="5" s="1"/>
  <c r="CV8382" i="5"/>
  <c r="CS8382" i="5"/>
  <c r="DF8382" i="5" l="1"/>
  <c r="DQ8382" i="5" s="1"/>
  <c r="CW8382" i="5"/>
  <c r="DA8382" i="5"/>
  <c r="CT8382" i="5"/>
  <c r="C8382" i="7"/>
  <c r="CU8382" i="5" l="1"/>
  <c r="DI8382" i="5"/>
  <c r="DX8382" i="5" s="1"/>
  <c r="DT8382" i="5"/>
  <c r="DV8382" i="5"/>
  <c r="DG8382" i="5"/>
  <c r="DR8382" i="5" s="1"/>
  <c r="E8382" i="7" s="1"/>
  <c r="CX8382" i="5"/>
  <c r="DH8382" i="5" s="1"/>
  <c r="DS8382" i="5" s="1"/>
  <c r="F8382" i="7" s="1"/>
  <c r="D8382" i="7"/>
  <c r="EJ8382" i="5" l="1"/>
  <c r="G8382" i="7"/>
  <c r="EI8382" i="5"/>
  <c r="K8382" i="7"/>
  <c r="C8383" i="5"/>
  <c r="I8382" i="7"/>
  <c r="D8383" i="5"/>
  <c r="CY8382" i="5"/>
  <c r="DL8382" i="5" s="1"/>
  <c r="EA8382" i="5" s="1"/>
  <c r="DJ8382" i="5"/>
  <c r="DY8382" i="5" s="1"/>
  <c r="L8382" i="7" s="1"/>
  <c r="EH8382" i="5" l="1"/>
  <c r="CZ8382" i="5"/>
  <c r="DM8382" i="5" s="1"/>
  <c r="DZ8382" i="5" s="1"/>
  <c r="EK8382" i="5" s="1"/>
  <c r="O8382" i="7" s="1"/>
  <c r="J8383" i="5"/>
  <c r="K8383" i="5" s="1"/>
  <c r="L8383" i="5" s="1"/>
  <c r="M8383" i="5" s="1"/>
  <c r="E8383" i="5"/>
  <c r="EL8382" i="5"/>
  <c r="N8382" i="7"/>
  <c r="M8382" i="7" l="1"/>
  <c r="EG8382" i="5"/>
  <c r="BH8383" i="5"/>
  <c r="AV8383" i="5"/>
  <c r="AF8383" i="5"/>
  <c r="N8383" i="5"/>
  <c r="O8383" i="5" l="1"/>
  <c r="P8383" i="5" s="1"/>
  <c r="AG8383" i="5"/>
  <c r="BA8383" i="5"/>
  <c r="BB8383" i="5" s="1"/>
  <c r="CD8383" i="5"/>
  <c r="CP8383" i="5"/>
  <c r="BW8383" i="5"/>
  <c r="BX8383" i="5" s="1"/>
  <c r="W8383" i="5" l="1"/>
  <c r="X8383" i="5" s="1"/>
  <c r="Y8383" i="5" s="1"/>
  <c r="DK8383" i="5"/>
  <c r="DN8383" i="5" s="1"/>
  <c r="BC8383" i="5"/>
  <c r="AH8383" i="5"/>
  <c r="A8383" i="7"/>
  <c r="EM8383" i="5"/>
  <c r="AP8383" i="5"/>
  <c r="U8383" i="5"/>
  <c r="V8383" i="5"/>
  <c r="Q8383" i="5"/>
  <c r="R8383" i="5" s="1"/>
  <c r="T8383" i="5" s="1"/>
  <c r="Z8383" i="5" l="1"/>
  <c r="AA8383" i="5" s="1"/>
  <c r="S8383" i="5"/>
  <c r="BO8383" i="5"/>
  <c r="AI8383" i="5"/>
  <c r="AJ8383" i="5"/>
  <c r="AK8383" i="5" s="1"/>
  <c r="BQ8383" i="5"/>
  <c r="BD8383" i="5"/>
  <c r="AM8383" i="5" l="1"/>
  <c r="BI8383" i="5" s="1"/>
  <c r="AL8383" i="5"/>
  <c r="BE8383" i="5"/>
  <c r="AB8383" i="5"/>
  <c r="AC8383" i="5" s="1"/>
  <c r="AD8383" i="5" s="1"/>
  <c r="AE8383" i="5" s="1"/>
  <c r="BF8383" i="5" l="1"/>
  <c r="AN8383" i="5"/>
  <c r="AS8383" i="5" l="1"/>
  <c r="BJ8383" i="5"/>
  <c r="BG8383" i="5"/>
  <c r="AO8383" i="5"/>
  <c r="BN8383" i="5" l="1"/>
  <c r="AQ8383" i="5"/>
  <c r="AT8383" i="5"/>
  <c r="BK8383" i="5"/>
  <c r="BR8383" i="5" l="1"/>
  <c r="AR8383" i="5"/>
  <c r="BS8383" i="5" s="1"/>
  <c r="BT8383" i="5" s="1"/>
  <c r="EC8383" i="5" s="1"/>
  <c r="AU8383" i="5"/>
  <c r="BM8383" i="5" s="1"/>
  <c r="BL8383" i="5"/>
  <c r="EF8383" i="5" s="1"/>
  <c r="EE8383" i="5"/>
  <c r="BP8383" i="5"/>
  <c r="BZ8383" i="5"/>
  <c r="CM8383" i="5"/>
  <c r="CA8383" i="5" l="1"/>
  <c r="CB8383" i="5" s="1"/>
  <c r="CC8383" i="5" s="1"/>
  <c r="CE8383" i="5" s="1"/>
  <c r="CF8383" i="5" s="1"/>
  <c r="CN8383" i="5"/>
  <c r="CQ8383" i="5" s="1"/>
  <c r="ED8383" i="5"/>
  <c r="CO8383" i="5" l="1"/>
  <c r="DC8383" i="5" s="1"/>
  <c r="DW8383" i="5" s="1"/>
  <c r="J8383" i="7" s="1"/>
  <c r="DB8383" i="5"/>
  <c r="DU8383" i="5" s="1"/>
  <c r="H8383" i="7" s="1"/>
  <c r="CG8383" i="5"/>
  <c r="CH8383" i="5" s="1"/>
  <c r="CI8383" i="5" s="1"/>
  <c r="CJ8383" i="5" s="1"/>
  <c r="CK8383" i="5" s="1"/>
  <c r="CR8383" i="5"/>
  <c r="CS8383" i="5" s="1"/>
  <c r="DA8383" i="5" l="1"/>
  <c r="CT8383" i="5"/>
  <c r="DE8383" i="5"/>
  <c r="DP8383" i="5" s="1"/>
  <c r="C8383" i="7" s="1"/>
  <c r="CV8383" i="5"/>
  <c r="DD8383" i="5"/>
  <c r="DO8383" i="5" s="1"/>
  <c r="DF8383" i="5" l="1"/>
  <c r="DQ8383" i="5" s="1"/>
  <c r="CW8383" i="5"/>
  <c r="B8383" i="7"/>
  <c r="DI8383" i="5"/>
  <c r="DX8383" i="5" s="1"/>
  <c r="CU8383" i="5"/>
  <c r="DT8383" i="5"/>
  <c r="G8383" i="7" s="1"/>
  <c r="DV8383" i="5"/>
  <c r="K8383" i="7" l="1"/>
  <c r="EI8383" i="5"/>
  <c r="CX8383" i="5"/>
  <c r="DH8383" i="5" s="1"/>
  <c r="DS8383" i="5" s="1"/>
  <c r="F8383" i="7" s="1"/>
  <c r="DG8383" i="5"/>
  <c r="DR8383" i="5" s="1"/>
  <c r="E8383" i="7" s="1"/>
  <c r="C8384" i="5"/>
  <c r="I8383" i="7"/>
  <c r="D8384" i="5"/>
  <c r="CY8383" i="5"/>
  <c r="DL8383" i="5" s="1"/>
  <c r="EA8383" i="5" s="1"/>
  <c r="DJ8383" i="5"/>
  <c r="DY8383" i="5" s="1"/>
  <c r="L8383" i="7" s="1"/>
  <c r="D8383" i="7"/>
  <c r="EJ8383" i="5" l="1"/>
  <c r="E8384" i="5"/>
  <c r="J8384" i="5"/>
  <c r="K8384" i="5" s="1"/>
  <c r="L8384" i="5" s="1"/>
  <c r="M8384" i="5" s="1"/>
  <c r="EH8383" i="5"/>
  <c r="N8383" i="7"/>
  <c r="EL8383" i="5"/>
  <c r="CZ8383" i="5"/>
  <c r="DM8383" i="5" s="1"/>
  <c r="DZ8383" i="5" s="1"/>
  <c r="BH8384" i="5" l="1"/>
  <c r="AF8384" i="5"/>
  <c r="N8384" i="5"/>
  <c r="AV8384" i="5"/>
  <c r="EK8383" i="5"/>
  <c r="O8383" i="7" s="1"/>
  <c r="M8383" i="7"/>
  <c r="EG8383" i="5"/>
  <c r="BA8384" i="5" l="1"/>
  <c r="BB8384" i="5" s="1"/>
  <c r="O8384" i="5"/>
  <c r="P8384" i="5" s="1"/>
  <c r="AG8384" i="5"/>
  <c r="BW8384" i="5"/>
  <c r="BX8384" i="5" s="1"/>
  <c r="CD8384" i="5"/>
  <c r="CP8384" i="5"/>
  <c r="W8384" i="5" l="1"/>
  <c r="X8384" i="5" s="1"/>
  <c r="Y8384" i="5" s="1"/>
  <c r="Z8384" i="5" s="1"/>
  <c r="AA8384" i="5" s="1"/>
  <c r="DK8384" i="5"/>
  <c r="DN8384" i="5" s="1"/>
  <c r="EM8384" i="5" s="1"/>
  <c r="Q8384" i="5"/>
  <c r="R8384" i="5" s="1"/>
  <c r="T8384" i="5" s="1"/>
  <c r="V8384" i="5"/>
  <c r="U8384" i="5"/>
  <c r="AP8384" i="5"/>
  <c r="AH8384" i="5"/>
  <c r="BC8384" i="5"/>
  <c r="A8384" i="7" l="1"/>
  <c r="S8384" i="5"/>
  <c r="AJ8384" i="5"/>
  <c r="AK8384" i="5" s="1"/>
  <c r="AI8384" i="5"/>
  <c r="BO8384" i="5"/>
  <c r="AB8384" i="5"/>
  <c r="AC8384" i="5" s="1"/>
  <c r="AD8384" i="5" s="1"/>
  <c r="AE8384" i="5" s="1"/>
  <c r="BQ8384" i="5"/>
  <c r="BD8384" i="5"/>
  <c r="AM8384" i="5" l="1"/>
  <c r="BI8384" i="5" s="1"/>
  <c r="AL8384" i="5"/>
  <c r="BE8384" i="5"/>
  <c r="BF8384" i="5" l="1"/>
  <c r="AN8384" i="5"/>
  <c r="AO8384" i="5" l="1"/>
  <c r="AS8384" i="5"/>
  <c r="BJ8384" i="5"/>
  <c r="BG8384" i="5"/>
  <c r="AT8384" i="5" l="1"/>
  <c r="BK8384" i="5"/>
  <c r="BN8384" i="5"/>
  <c r="AQ8384" i="5"/>
  <c r="BP8384" i="5" l="1"/>
  <c r="CM8384" i="5"/>
  <c r="BZ8384" i="5"/>
  <c r="AU8384" i="5"/>
  <c r="BM8384" i="5" s="1"/>
  <c r="BL8384" i="5"/>
  <c r="EF8384" i="5" s="1"/>
  <c r="BR8384" i="5"/>
  <c r="AR8384" i="5"/>
  <c r="BS8384" i="5" s="1"/>
  <c r="EE8384" i="5"/>
  <c r="ED8384" i="5" l="1"/>
  <c r="CN8384" i="5"/>
  <c r="BT8384" i="5"/>
  <c r="EC8384" i="5" s="1"/>
  <c r="CA8384" i="5"/>
  <c r="CB8384" i="5" s="1"/>
  <c r="CC8384" i="5" s="1"/>
  <c r="CG8384" i="5" l="1"/>
  <c r="CH8384" i="5" s="1"/>
  <c r="CI8384" i="5" s="1"/>
  <c r="CJ8384" i="5" s="1"/>
  <c r="CK8384" i="5" s="1"/>
  <c r="CQ8384" i="5"/>
  <c r="CO8384" i="5"/>
  <c r="DC8384" i="5" s="1"/>
  <c r="DW8384" i="5" s="1"/>
  <c r="J8384" i="7" s="1"/>
  <c r="DB8384" i="5"/>
  <c r="DU8384" i="5" s="1"/>
  <c r="H8384" i="7" s="1"/>
  <c r="CE8384" i="5"/>
  <c r="CF8384" i="5" s="1"/>
  <c r="DD8384" i="5" l="1"/>
  <c r="DO8384" i="5" s="1"/>
  <c r="B8384" i="7" s="1"/>
  <c r="CR8384" i="5"/>
  <c r="CS8384" i="5" s="1"/>
  <c r="DA8384" i="5" l="1"/>
  <c r="CT8384" i="5"/>
  <c r="DE8384" i="5"/>
  <c r="DP8384" i="5" s="1"/>
  <c r="CV8384" i="5"/>
  <c r="C8384" i="7" l="1"/>
  <c r="CU8384" i="5"/>
  <c r="DI8384" i="5"/>
  <c r="DX8384" i="5" s="1"/>
  <c r="DF8384" i="5"/>
  <c r="DQ8384" i="5" s="1"/>
  <c r="CW8384" i="5"/>
  <c r="DT8384" i="5"/>
  <c r="G8384" i="7" s="1"/>
  <c r="DV8384" i="5"/>
  <c r="CX8384" i="5" l="1"/>
  <c r="DH8384" i="5" s="1"/>
  <c r="DS8384" i="5" s="1"/>
  <c r="F8384" i="7" s="1"/>
  <c r="DG8384" i="5"/>
  <c r="DR8384" i="5" s="1"/>
  <c r="E8384" i="7" s="1"/>
  <c r="CY8384" i="5"/>
  <c r="DL8384" i="5" s="1"/>
  <c r="EA8384" i="5" s="1"/>
  <c r="DJ8384" i="5"/>
  <c r="DY8384" i="5" s="1"/>
  <c r="L8384" i="7" s="1"/>
  <c r="K8384" i="7"/>
  <c r="EI8384" i="5"/>
  <c r="I8384" i="7"/>
  <c r="C8385" i="5"/>
  <c r="D8385" i="5"/>
  <c r="D8384" i="7"/>
  <c r="EJ8384" i="5" l="1"/>
  <c r="EH8384" i="5"/>
  <c r="EL8384" i="5"/>
  <c r="N8384" i="7"/>
  <c r="CZ8384" i="5"/>
  <c r="DM8384" i="5" s="1"/>
  <c r="DZ8384" i="5" s="1"/>
  <c r="E8385" i="5"/>
  <c r="J8385" i="5"/>
  <c r="K8385" i="5" s="1"/>
  <c r="L8385" i="5" s="1"/>
  <c r="M8385" i="5" s="1"/>
  <c r="BH8385" i="5" l="1"/>
  <c r="AF8385" i="5"/>
  <c r="AV8385" i="5"/>
  <c r="N8385" i="5"/>
  <c r="EK8384" i="5"/>
  <c r="O8384" i="7" s="1"/>
  <c r="EG8384" i="5"/>
  <c r="M8384" i="7"/>
  <c r="O8385" i="5" l="1"/>
  <c r="P8385" i="5" s="1"/>
  <c r="BA8385" i="5"/>
  <c r="BB8385" i="5" s="1"/>
  <c r="AG8385" i="5"/>
  <c r="AP8385" i="5" s="1"/>
  <c r="CD8385" i="5"/>
  <c r="CP8385" i="5"/>
  <c r="BW8385" i="5"/>
  <c r="BX8385" i="5" s="1"/>
  <c r="W8385" i="5" l="1"/>
  <c r="X8385" i="5" s="1"/>
  <c r="Y8385" i="5" s="1"/>
  <c r="Z8385" i="5" s="1"/>
  <c r="AA8385" i="5" s="1"/>
  <c r="DK8385" i="5"/>
  <c r="DN8385" i="5" s="1"/>
  <c r="BC8385" i="5"/>
  <c r="AH8385" i="5"/>
  <c r="V8385" i="5"/>
  <c r="Q8385" i="5"/>
  <c r="R8385" i="5" s="1"/>
  <c r="T8385" i="5" s="1"/>
  <c r="U8385" i="5"/>
  <c r="AB8385" i="5" l="1"/>
  <c r="AC8385" i="5" s="1"/>
  <c r="AD8385" i="5" s="1"/>
  <c r="AE8385" i="5" s="1"/>
  <c r="EM8385" i="5"/>
  <c r="A8385" i="7"/>
  <c r="BD8385" i="5"/>
  <c r="S8385" i="5"/>
  <c r="BO8385" i="5"/>
  <c r="AJ8385" i="5"/>
  <c r="AK8385" i="5" s="1"/>
  <c r="AI8385" i="5"/>
  <c r="BQ8385" i="5"/>
  <c r="BE8385" i="5" l="1"/>
  <c r="AM8385" i="5"/>
  <c r="BI8385" i="5" s="1"/>
  <c r="AL8385" i="5"/>
  <c r="BF8385" i="5" l="1"/>
  <c r="AN8385" i="5"/>
  <c r="BG8385" i="5" l="1"/>
  <c r="AO8385" i="5"/>
  <c r="AS8385" i="5"/>
  <c r="BJ8385" i="5"/>
  <c r="AT8385" i="5" l="1"/>
  <c r="BK8385" i="5"/>
  <c r="BN8385" i="5"/>
  <c r="AQ8385" i="5"/>
  <c r="BP8385" i="5" l="1"/>
  <c r="CM8385" i="5"/>
  <c r="BZ8385" i="5"/>
  <c r="EE8385" i="5"/>
  <c r="BR8385" i="5"/>
  <c r="AR8385" i="5"/>
  <c r="BS8385" i="5" s="1"/>
  <c r="BT8385" i="5" s="1"/>
  <c r="EC8385" i="5" s="1"/>
  <c r="AU8385" i="5"/>
  <c r="BM8385" i="5" s="1"/>
  <c r="BL8385" i="5"/>
  <c r="EF8385" i="5" s="1"/>
  <c r="CA8385" i="5" l="1"/>
  <c r="CB8385" i="5" s="1"/>
  <c r="CC8385" i="5" s="1"/>
  <c r="CN8385" i="5"/>
  <c r="CQ8385" i="5" s="1"/>
  <c r="ED8385" i="5"/>
  <c r="CR8385" i="5" l="1"/>
  <c r="DB8385" i="5"/>
  <c r="DU8385" i="5" s="1"/>
  <c r="H8385" i="7" s="1"/>
  <c r="CO8385" i="5"/>
  <c r="DC8385" i="5" s="1"/>
  <c r="DW8385" i="5" s="1"/>
  <c r="J8385" i="7" s="1"/>
  <c r="CG8385" i="5"/>
  <c r="CH8385" i="5" s="1"/>
  <c r="CI8385" i="5" s="1"/>
  <c r="CJ8385" i="5" s="1"/>
  <c r="CK8385" i="5" s="1"/>
  <c r="CE8385" i="5"/>
  <c r="CF8385" i="5" s="1"/>
  <c r="DE8385" i="5" l="1"/>
  <c r="DP8385" i="5" s="1"/>
  <c r="C8385" i="7" s="1"/>
  <c r="CV8385" i="5"/>
  <c r="CS8385" i="5"/>
  <c r="DD8385" i="5"/>
  <c r="DO8385" i="5" s="1"/>
  <c r="B8385" i="7" l="1"/>
  <c r="DA8385" i="5"/>
  <c r="CT8385" i="5"/>
  <c r="DF8385" i="5"/>
  <c r="DQ8385" i="5" s="1"/>
  <c r="CW8385" i="5"/>
  <c r="CU8385" i="5" l="1"/>
  <c r="DI8385" i="5"/>
  <c r="DX8385" i="5" s="1"/>
  <c r="DG8385" i="5"/>
  <c r="DR8385" i="5" s="1"/>
  <c r="E8385" i="7" s="1"/>
  <c r="CX8385" i="5"/>
  <c r="DH8385" i="5" s="1"/>
  <c r="DS8385" i="5" s="1"/>
  <c r="F8385" i="7" s="1"/>
  <c r="D8385" i="7"/>
  <c r="DT8385" i="5"/>
  <c r="DV8385" i="5"/>
  <c r="G8385" i="7" l="1"/>
  <c r="EI8385" i="5"/>
  <c r="K8385" i="7"/>
  <c r="D8386" i="5"/>
  <c r="C8386" i="5"/>
  <c r="I8385" i="7"/>
  <c r="EJ8385" i="5"/>
  <c r="CY8385" i="5"/>
  <c r="DL8385" i="5" s="1"/>
  <c r="EA8385" i="5" s="1"/>
  <c r="DJ8385" i="5"/>
  <c r="DY8385" i="5" s="1"/>
  <c r="L8385" i="7" s="1"/>
  <c r="EH8385" i="5" l="1"/>
  <c r="J8386" i="5"/>
  <c r="K8386" i="5" s="1"/>
  <c r="L8386" i="5" s="1"/>
  <c r="M8386" i="5" s="1"/>
  <c r="E8386" i="5"/>
  <c r="EL8385" i="5"/>
  <c r="N8385" i="7"/>
  <c r="CZ8385" i="5"/>
  <c r="DM8385" i="5" s="1"/>
  <c r="DZ8385" i="5" s="1"/>
  <c r="AV8386" i="5" l="1"/>
  <c r="N8386" i="5"/>
  <c r="BH8386" i="5"/>
  <c r="AF8386" i="5"/>
  <c r="EK8385" i="5"/>
  <c r="O8385" i="7" s="1"/>
  <c r="EG8385" i="5"/>
  <c r="M8385" i="7"/>
  <c r="AG8386" i="5" l="1"/>
  <c r="AP8386" i="5" s="1"/>
  <c r="CP8386" i="5"/>
  <c r="CD8386" i="5"/>
  <c r="BW8386" i="5"/>
  <c r="BX8386" i="5" s="1"/>
  <c r="O8386" i="5"/>
  <c r="W8386" i="5" s="1"/>
  <c r="BA8386" i="5"/>
  <c r="BB8386" i="5" s="1"/>
  <c r="P8386" i="5" l="1"/>
  <c r="U8386" i="5" s="1"/>
  <c r="X8386" i="5"/>
  <c r="Y8386" i="5" s="1"/>
  <c r="Z8386" i="5" s="1"/>
  <c r="BC8386" i="5"/>
  <c r="BD8386" i="5" s="1"/>
  <c r="DK8386" i="5"/>
  <c r="DN8386" i="5" s="1"/>
  <c r="AH8386" i="5"/>
  <c r="Q8386" i="5" l="1"/>
  <c r="R8386" i="5" s="1"/>
  <c r="S8386" i="5" s="1"/>
  <c r="V8386" i="5"/>
  <c r="BE8386" i="5"/>
  <c r="AA8386" i="5"/>
  <c r="AB8386" i="5" s="1"/>
  <c r="AC8386" i="5" s="1"/>
  <c r="AD8386" i="5" s="1"/>
  <c r="AE8386" i="5" s="1"/>
  <c r="AJ8386" i="5"/>
  <c r="AK8386" i="5" s="1"/>
  <c r="AI8386" i="5"/>
  <c r="A8386" i="7"/>
  <c r="EM8386" i="5"/>
  <c r="BQ8386" i="5" l="1"/>
  <c r="T8386" i="5"/>
  <c r="BO8386" i="5" s="1"/>
  <c r="AL8386" i="5"/>
  <c r="BF8386" i="5"/>
  <c r="AM8386" i="5"/>
  <c r="BI8386" i="5" s="1"/>
  <c r="BG8386" i="5" l="1"/>
  <c r="AN8386" i="5"/>
  <c r="AO8386" i="5" s="1"/>
  <c r="BN8386" i="5" l="1"/>
  <c r="AQ8386" i="5"/>
  <c r="AS8386" i="5"/>
  <c r="BJ8386" i="5"/>
  <c r="EE8386" i="5" l="1"/>
  <c r="AT8386" i="5"/>
  <c r="BK8386" i="5"/>
  <c r="BR8386" i="5"/>
  <c r="AR8386" i="5"/>
  <c r="BS8386" i="5" s="1"/>
  <c r="BT8386" i="5" s="1"/>
  <c r="EC8386" i="5" s="1"/>
  <c r="BP8386" i="5"/>
  <c r="BZ8386" i="5"/>
  <c r="CM8386" i="5"/>
  <c r="ED8386" i="5" l="1"/>
  <c r="CN8386" i="5"/>
  <c r="CQ8386" i="5" s="1"/>
  <c r="CA8386" i="5"/>
  <c r="CB8386" i="5" s="1"/>
  <c r="CC8386" i="5" s="1"/>
  <c r="AU8386" i="5"/>
  <c r="BM8386" i="5" s="1"/>
  <c r="BL8386" i="5"/>
  <c r="EF8386" i="5" s="1"/>
  <c r="CG8386" i="5" l="1"/>
  <c r="CH8386" i="5" s="1"/>
  <c r="CI8386" i="5" s="1"/>
  <c r="CJ8386" i="5" s="1"/>
  <c r="CK8386" i="5" s="1"/>
  <c r="CR8386" i="5"/>
  <c r="CO8386" i="5"/>
  <c r="DC8386" i="5" s="1"/>
  <c r="DW8386" i="5" s="1"/>
  <c r="J8386" i="7" s="1"/>
  <c r="DB8386" i="5"/>
  <c r="DU8386" i="5" s="1"/>
  <c r="H8386" i="7" s="1"/>
  <c r="CE8386" i="5"/>
  <c r="CF8386" i="5" s="1"/>
  <c r="DD8386" i="5" l="1"/>
  <c r="DO8386" i="5" s="1"/>
  <c r="B8386" i="7" s="1"/>
  <c r="DE8386" i="5"/>
  <c r="DP8386" i="5" s="1"/>
  <c r="CV8386" i="5"/>
  <c r="CS8386" i="5"/>
  <c r="DF8386" i="5" l="1"/>
  <c r="DQ8386" i="5" s="1"/>
  <c r="CW8386" i="5"/>
  <c r="DA8386" i="5"/>
  <c r="CT8386" i="5"/>
  <c r="C8386" i="7"/>
  <c r="DI8386" i="5" l="1"/>
  <c r="DX8386" i="5" s="1"/>
  <c r="CU8386" i="5"/>
  <c r="DT8386" i="5"/>
  <c r="DV8386" i="5"/>
  <c r="CX8386" i="5"/>
  <c r="DH8386" i="5" s="1"/>
  <c r="DS8386" i="5" s="1"/>
  <c r="F8386" i="7" s="1"/>
  <c r="DG8386" i="5"/>
  <c r="DR8386" i="5" s="1"/>
  <c r="E8386" i="7" s="1"/>
  <c r="D8386" i="7"/>
  <c r="EJ8386" i="5" l="1"/>
  <c r="G8386" i="7"/>
  <c r="EI8386" i="5"/>
  <c r="CY8386" i="5"/>
  <c r="DL8386" i="5" s="1"/>
  <c r="EA8386" i="5" s="1"/>
  <c r="DJ8386" i="5"/>
  <c r="DY8386" i="5" s="1"/>
  <c r="L8386" i="7" s="1"/>
  <c r="D8387" i="5"/>
  <c r="I8386" i="7"/>
  <c r="C8387" i="5"/>
  <c r="K8386" i="7"/>
  <c r="J8387" i="5" l="1"/>
  <c r="K8387" i="5" s="1"/>
  <c r="L8387" i="5" s="1"/>
  <c r="M8387" i="5" s="1"/>
  <c r="E8387" i="5"/>
  <c r="EL8386" i="5"/>
  <c r="N8386" i="7"/>
  <c r="CZ8386" i="5"/>
  <c r="DM8386" i="5" s="1"/>
  <c r="DZ8386" i="5" s="1"/>
  <c r="EH8386" i="5"/>
  <c r="M8386" i="7" l="1"/>
  <c r="EK8386" i="5"/>
  <c r="O8386" i="7" s="1"/>
  <c r="EG8386" i="5"/>
  <c r="AV8387" i="5"/>
  <c r="AF8387" i="5"/>
  <c r="BH8387" i="5"/>
  <c r="N8387" i="5"/>
  <c r="CP8387" i="5" l="1"/>
  <c r="CD8387" i="5"/>
  <c r="BW8387" i="5"/>
  <c r="BX8387" i="5" s="1"/>
  <c r="BA8387" i="5"/>
  <c r="BB8387" i="5" s="1"/>
  <c r="O8387" i="5"/>
  <c r="P8387" i="5" s="1"/>
  <c r="AG8387" i="5"/>
  <c r="AH8387" i="5" l="1"/>
  <c r="BC8387" i="5"/>
  <c r="BD8387" i="5" s="1"/>
  <c r="U8387" i="5"/>
  <c r="Q8387" i="5"/>
  <c r="R8387" i="5" s="1"/>
  <c r="T8387" i="5" s="1"/>
  <c r="V8387" i="5"/>
  <c r="AP8387" i="5"/>
  <c r="W8387" i="5"/>
  <c r="DK8387" i="5"/>
  <c r="DN8387" i="5" s="1"/>
  <c r="BE8387" i="5" l="1"/>
  <c r="S8387" i="5"/>
  <c r="X8387" i="5"/>
  <c r="Y8387" i="5" s="1"/>
  <c r="BO8387" i="5" s="1"/>
  <c r="A8387" i="7"/>
  <c r="EM8387" i="5"/>
  <c r="AI8387" i="5"/>
  <c r="AJ8387" i="5"/>
  <c r="AK8387" i="5" s="1"/>
  <c r="BF8387" i="5" l="1"/>
  <c r="AM8387" i="5"/>
  <c r="BQ8387" i="5"/>
  <c r="Z8387" i="5"/>
  <c r="AA8387" i="5" s="1"/>
  <c r="AB8387" i="5" s="1"/>
  <c r="AL8387" i="5"/>
  <c r="AC8387" i="5" l="1"/>
  <c r="BG8387" i="5"/>
  <c r="AN8387" i="5"/>
  <c r="AS8387" i="5" s="1"/>
  <c r="AT8387" i="5" s="1"/>
  <c r="AU8387" i="5" s="1"/>
  <c r="BI8387" i="5"/>
  <c r="AO8387" i="5" l="1"/>
  <c r="BJ8387" i="5"/>
  <c r="AD8387" i="5"/>
  <c r="BK8387" i="5"/>
  <c r="AE8387" i="5" l="1"/>
  <c r="BM8387" i="5" s="1"/>
  <c r="BL8387" i="5"/>
  <c r="EF8387" i="5" s="1"/>
  <c r="BN8387" i="5"/>
  <c r="AQ8387" i="5"/>
  <c r="BP8387" i="5" l="1"/>
  <c r="BZ8387" i="5"/>
  <c r="CM8387" i="5"/>
  <c r="EE8387" i="5"/>
  <c r="BR8387" i="5"/>
  <c r="AR8387" i="5"/>
  <c r="BS8387" i="5" s="1"/>
  <c r="BT8387" i="5" s="1"/>
  <c r="EC8387" i="5" s="1"/>
  <c r="ED8387" i="5" l="1"/>
  <c r="CA8387" i="5"/>
  <c r="CB8387" i="5" s="1"/>
  <c r="CC8387" i="5" s="1"/>
  <c r="CN8387" i="5"/>
  <c r="CQ8387" i="5" s="1"/>
  <c r="CR8387" i="5" l="1"/>
  <c r="CS8387" i="5" s="1"/>
  <c r="DB8387" i="5"/>
  <c r="DU8387" i="5" s="1"/>
  <c r="H8387" i="7" s="1"/>
  <c r="CO8387" i="5"/>
  <c r="DC8387" i="5" s="1"/>
  <c r="DW8387" i="5" s="1"/>
  <c r="J8387" i="7" s="1"/>
  <c r="CG8387" i="5"/>
  <c r="CH8387" i="5" s="1"/>
  <c r="CI8387" i="5" s="1"/>
  <c r="CJ8387" i="5" s="1"/>
  <c r="CK8387" i="5" s="1"/>
  <c r="CE8387" i="5"/>
  <c r="CF8387" i="5" s="1"/>
  <c r="DA8387" i="5" l="1"/>
  <c r="CT8387" i="5"/>
  <c r="DD8387" i="5"/>
  <c r="DO8387" i="5" s="1"/>
  <c r="DE8387" i="5"/>
  <c r="DP8387" i="5" s="1"/>
  <c r="C8387" i="7" s="1"/>
  <c r="CV8387" i="5"/>
  <c r="DF8387" i="5" l="1"/>
  <c r="DQ8387" i="5" s="1"/>
  <c r="CW8387" i="5"/>
  <c r="CU8387" i="5"/>
  <c r="DI8387" i="5"/>
  <c r="DX8387" i="5" s="1"/>
  <c r="B8387" i="7"/>
  <c r="DT8387" i="5"/>
  <c r="G8387" i="7" s="1"/>
  <c r="DV8387" i="5"/>
  <c r="EI8387" i="5" l="1"/>
  <c r="K8387" i="7"/>
  <c r="I8387" i="7"/>
  <c r="D8388" i="5"/>
  <c r="C8388" i="5"/>
  <c r="CY8387" i="5"/>
  <c r="DL8387" i="5" s="1"/>
  <c r="EA8387" i="5" s="1"/>
  <c r="DJ8387" i="5"/>
  <c r="DY8387" i="5" s="1"/>
  <c r="L8387" i="7" s="1"/>
  <c r="CX8387" i="5"/>
  <c r="DH8387" i="5" s="1"/>
  <c r="DS8387" i="5" s="1"/>
  <c r="F8387" i="7" s="1"/>
  <c r="DG8387" i="5"/>
  <c r="DR8387" i="5" s="1"/>
  <c r="E8387" i="7" s="1"/>
  <c r="D8387" i="7"/>
  <c r="CZ8387" i="5" l="1"/>
  <c r="DM8387" i="5" s="1"/>
  <c r="DZ8387" i="5" s="1"/>
  <c r="E8388" i="5"/>
  <c r="J8388" i="5"/>
  <c r="K8388" i="5" s="1"/>
  <c r="L8388" i="5" s="1"/>
  <c r="M8388" i="5" s="1"/>
  <c r="EL8387" i="5"/>
  <c r="N8387" i="7"/>
  <c r="EJ8387" i="5"/>
  <c r="EH8387" i="5"/>
  <c r="BH8388" i="5" l="1"/>
  <c r="N8388" i="5"/>
  <c r="AF8388" i="5"/>
  <c r="AV8388" i="5"/>
  <c r="EK8387" i="5"/>
  <c r="O8387" i="7" s="1"/>
  <c r="EG8387" i="5"/>
  <c r="M8387" i="7"/>
  <c r="BA8388" i="5" l="1"/>
  <c r="BB8388" i="5" s="1"/>
  <c r="AG8388" i="5"/>
  <c r="AP8388" i="5" s="1"/>
  <c r="O8388" i="5"/>
  <c r="W8388" i="5" s="1"/>
  <c r="CP8388" i="5"/>
  <c r="CD8388" i="5"/>
  <c r="BW8388" i="5"/>
  <c r="BX8388" i="5" s="1"/>
  <c r="AH8388" i="5" l="1"/>
  <c r="DK8388" i="5"/>
  <c r="DN8388" i="5" s="1"/>
  <c r="P8388" i="5"/>
  <c r="X8388" i="5"/>
  <c r="Y8388" i="5" s="1"/>
  <c r="Z8388" i="5" s="1"/>
  <c r="AA8388" i="5" s="1"/>
  <c r="BC8388" i="5"/>
  <c r="BD8388" i="5" s="1"/>
  <c r="AB8388" i="5" l="1"/>
  <c r="U8388" i="5"/>
  <c r="V8388" i="5"/>
  <c r="Q8388" i="5"/>
  <c r="R8388" i="5" s="1"/>
  <c r="BQ8388" i="5" s="1"/>
  <c r="EM8388" i="5"/>
  <c r="A8388" i="7"/>
  <c r="BE8388" i="5"/>
  <c r="AJ8388" i="5"/>
  <c r="AK8388" i="5" s="1"/>
  <c r="AI8388" i="5"/>
  <c r="AM8388" i="5" l="1"/>
  <c r="BI8388" i="5" s="1"/>
  <c r="T8388" i="5"/>
  <c r="BO8388" i="5" s="1"/>
  <c r="S8388" i="5"/>
  <c r="AL8388" i="5"/>
  <c r="BF8388" i="5"/>
  <c r="AC8388" i="5"/>
  <c r="AD8388" i="5" s="1"/>
  <c r="AE8388" i="5" s="1"/>
  <c r="AN8388" i="5" l="1"/>
  <c r="AO8388" i="5" s="1"/>
  <c r="BG8388" i="5"/>
  <c r="BN8388" i="5" l="1"/>
  <c r="AQ8388" i="5"/>
  <c r="AS8388" i="5"/>
  <c r="BJ8388" i="5"/>
  <c r="EE8388" i="5" l="1"/>
  <c r="BR8388" i="5"/>
  <c r="AR8388" i="5"/>
  <c r="BS8388" i="5" s="1"/>
  <c r="BT8388" i="5" s="1"/>
  <c r="EC8388" i="5" s="1"/>
  <c r="AT8388" i="5"/>
  <c r="BK8388" i="5"/>
  <c r="BP8388" i="5"/>
  <c r="BZ8388" i="5"/>
  <c r="CM8388" i="5"/>
  <c r="CA8388" i="5" l="1"/>
  <c r="CB8388" i="5" s="1"/>
  <c r="CC8388" i="5" s="1"/>
  <c r="AU8388" i="5"/>
  <c r="BM8388" i="5" s="1"/>
  <c r="BL8388" i="5"/>
  <c r="EF8388" i="5" s="1"/>
  <c r="CN8388" i="5"/>
  <c r="CQ8388" i="5" s="1"/>
  <c r="ED8388" i="5"/>
  <c r="CR8388" i="5" l="1"/>
  <c r="CS8388" i="5" s="1"/>
  <c r="DB8388" i="5"/>
  <c r="DU8388" i="5" s="1"/>
  <c r="H8388" i="7" s="1"/>
  <c r="CO8388" i="5"/>
  <c r="DC8388" i="5" s="1"/>
  <c r="DW8388" i="5" s="1"/>
  <c r="J8388" i="7" s="1"/>
  <c r="CG8388" i="5"/>
  <c r="CH8388" i="5" s="1"/>
  <c r="CI8388" i="5" s="1"/>
  <c r="CJ8388" i="5" s="1"/>
  <c r="CK8388" i="5" s="1"/>
  <c r="CE8388" i="5"/>
  <c r="CF8388" i="5" s="1"/>
  <c r="DA8388" i="5" l="1"/>
  <c r="CT8388" i="5"/>
  <c r="DD8388" i="5"/>
  <c r="DO8388" i="5" s="1"/>
  <c r="DE8388" i="5"/>
  <c r="DP8388" i="5" s="1"/>
  <c r="C8388" i="7" s="1"/>
  <c r="CV8388" i="5"/>
  <c r="B8388" i="7" l="1"/>
  <c r="DF8388" i="5"/>
  <c r="DQ8388" i="5" s="1"/>
  <c r="CW8388" i="5"/>
  <c r="DI8388" i="5"/>
  <c r="DX8388" i="5" s="1"/>
  <c r="CU8388" i="5"/>
  <c r="DT8388" i="5"/>
  <c r="G8388" i="7" s="1"/>
  <c r="DV8388" i="5"/>
  <c r="DG8388" i="5" l="1"/>
  <c r="DR8388" i="5" s="1"/>
  <c r="E8388" i="7" s="1"/>
  <c r="CX8388" i="5"/>
  <c r="DH8388" i="5" s="1"/>
  <c r="DS8388" i="5" s="1"/>
  <c r="F8388" i="7" s="1"/>
  <c r="K8388" i="7"/>
  <c r="D8388" i="7"/>
  <c r="D8389" i="5"/>
  <c r="C8389" i="5"/>
  <c r="I8388" i="7"/>
  <c r="CY8388" i="5"/>
  <c r="DL8388" i="5" s="1"/>
  <c r="EA8388" i="5" s="1"/>
  <c r="DJ8388" i="5"/>
  <c r="DY8388" i="5" s="1"/>
  <c r="L8388" i="7" s="1"/>
  <c r="EI8388" i="5"/>
  <c r="EJ8388" i="5" l="1"/>
  <c r="E8389" i="5"/>
  <c r="J8389" i="5"/>
  <c r="K8389" i="5" s="1"/>
  <c r="L8389" i="5" s="1"/>
  <c r="M8389" i="5" s="1"/>
  <c r="EH8388" i="5"/>
  <c r="EL8388" i="5"/>
  <c r="N8388" i="7"/>
  <c r="CZ8388" i="5"/>
  <c r="DM8388" i="5" s="1"/>
  <c r="DZ8388" i="5" s="1"/>
  <c r="EG8388" i="5" l="1"/>
  <c r="EK8388" i="5"/>
  <c r="O8388" i="7" s="1"/>
  <c r="M8388" i="7"/>
  <c r="N8389" i="5"/>
  <c r="AF8389" i="5"/>
  <c r="AV8389" i="5"/>
  <c r="BH8389" i="5"/>
  <c r="AG8389" i="5" l="1"/>
  <c r="AH8389" i="5" s="1"/>
  <c r="O8389" i="5"/>
  <c r="P8389" i="5" s="1"/>
  <c r="BW8389" i="5"/>
  <c r="BX8389" i="5" s="1"/>
  <c r="CP8389" i="5"/>
  <c r="CD8389" i="5"/>
  <c r="BA8389" i="5"/>
  <c r="BB8389" i="5" s="1"/>
  <c r="BC8389" i="5" s="1"/>
  <c r="BD8389" i="5" s="1"/>
  <c r="W8389" i="5" l="1"/>
  <c r="X8389" i="5" s="1"/>
  <c r="Y8389" i="5" s="1"/>
  <c r="Z8389" i="5" s="1"/>
  <c r="DK8389" i="5"/>
  <c r="DN8389" i="5" s="1"/>
  <c r="A8389" i="7" s="1"/>
  <c r="BE8389" i="5"/>
  <c r="AJ8389" i="5"/>
  <c r="AK8389" i="5" s="1"/>
  <c r="AI8389" i="5"/>
  <c r="U8389" i="5"/>
  <c r="Q8389" i="5"/>
  <c r="R8389" i="5" s="1"/>
  <c r="T8389" i="5" s="1"/>
  <c r="V8389" i="5"/>
  <c r="AP8389" i="5"/>
  <c r="EM8389" i="5" l="1"/>
  <c r="BQ8389" i="5"/>
  <c r="AM8389" i="5"/>
  <c r="AL8389" i="5"/>
  <c r="S8389" i="5"/>
  <c r="BF8389" i="5"/>
  <c r="BO8389" i="5"/>
  <c r="AA8389" i="5"/>
  <c r="AB8389" i="5" s="1"/>
  <c r="BI8389" i="5" l="1"/>
  <c r="AN8389" i="5"/>
  <c r="AS8389" i="5" s="1"/>
  <c r="AT8389" i="5" s="1"/>
  <c r="AU8389" i="5" s="1"/>
  <c r="AC8389" i="5"/>
  <c r="BG8389" i="5"/>
  <c r="AO8389" i="5"/>
  <c r="BJ8389" i="5" l="1"/>
  <c r="AD8389" i="5"/>
  <c r="BK8389" i="5"/>
  <c r="BN8389" i="5"/>
  <c r="AQ8389" i="5"/>
  <c r="BR8389" i="5" l="1"/>
  <c r="AR8389" i="5"/>
  <c r="BS8389" i="5" s="1"/>
  <c r="BT8389" i="5" s="1"/>
  <c r="EC8389" i="5" s="1"/>
  <c r="EE8389" i="5"/>
  <c r="BP8389" i="5"/>
  <c r="CM8389" i="5"/>
  <c r="BZ8389" i="5"/>
  <c r="AE8389" i="5"/>
  <c r="BM8389" i="5" s="1"/>
  <c r="BL8389" i="5"/>
  <c r="EF8389" i="5" s="1"/>
  <c r="CN8389" i="5" l="1"/>
  <c r="CQ8389" i="5" s="1"/>
  <c r="CA8389" i="5"/>
  <c r="CB8389" i="5" s="1"/>
  <c r="CC8389" i="5" s="1"/>
  <c r="CE8389" i="5" s="1"/>
  <c r="CF8389" i="5" s="1"/>
  <c r="ED8389" i="5"/>
  <c r="CR8389" i="5" l="1"/>
  <c r="CS8389" i="5" s="1"/>
  <c r="CG8389" i="5"/>
  <c r="CH8389" i="5" s="1"/>
  <c r="CI8389" i="5" s="1"/>
  <c r="CJ8389" i="5" s="1"/>
  <c r="CK8389" i="5" s="1"/>
  <c r="DB8389" i="5"/>
  <c r="DU8389" i="5" s="1"/>
  <c r="H8389" i="7" s="1"/>
  <c r="CO8389" i="5"/>
  <c r="DC8389" i="5" s="1"/>
  <c r="DW8389" i="5" s="1"/>
  <c r="J8389" i="7" s="1"/>
  <c r="DA8389" i="5" l="1"/>
  <c r="CT8389" i="5"/>
  <c r="DD8389" i="5"/>
  <c r="DO8389" i="5" s="1"/>
  <c r="DE8389" i="5"/>
  <c r="DP8389" i="5" s="1"/>
  <c r="C8389" i="7" s="1"/>
  <c r="CV8389" i="5"/>
  <c r="DF8389" i="5" l="1"/>
  <c r="DQ8389" i="5" s="1"/>
  <c r="CW8389" i="5"/>
  <c r="B8389" i="7"/>
  <c r="DI8389" i="5"/>
  <c r="DX8389" i="5" s="1"/>
  <c r="CU8389" i="5"/>
  <c r="DT8389" i="5"/>
  <c r="G8389" i="7" s="1"/>
  <c r="DV8389" i="5"/>
  <c r="EI8389" i="5" l="1"/>
  <c r="CY8389" i="5"/>
  <c r="DL8389" i="5" s="1"/>
  <c r="EA8389" i="5" s="1"/>
  <c r="DJ8389" i="5"/>
  <c r="DY8389" i="5" s="1"/>
  <c r="L8389" i="7" s="1"/>
  <c r="DG8389" i="5"/>
  <c r="DR8389" i="5" s="1"/>
  <c r="E8389" i="7" s="1"/>
  <c r="CX8389" i="5"/>
  <c r="DH8389" i="5" s="1"/>
  <c r="DS8389" i="5" s="1"/>
  <c r="F8389" i="7" s="1"/>
  <c r="C8390" i="5"/>
  <c r="D8390" i="5"/>
  <c r="I8389" i="7"/>
  <c r="K8389" i="7"/>
  <c r="D8389" i="7"/>
  <c r="EL8389" i="5" l="1"/>
  <c r="N8389" i="7"/>
  <c r="J8390" i="5"/>
  <c r="K8390" i="5" s="1"/>
  <c r="L8390" i="5" s="1"/>
  <c r="M8390" i="5" s="1"/>
  <c r="E8390" i="5"/>
  <c r="EJ8389" i="5"/>
  <c r="EH8389" i="5"/>
  <c r="CZ8389" i="5"/>
  <c r="DM8389" i="5" s="1"/>
  <c r="DZ8389" i="5" s="1"/>
  <c r="EK8389" i="5" l="1"/>
  <c r="O8389" i="7" s="1"/>
  <c r="EG8389" i="5"/>
  <c r="M8389" i="7"/>
  <c r="BH8390" i="5"/>
  <c r="AV8390" i="5"/>
  <c r="N8390" i="5"/>
  <c r="AF8390" i="5"/>
  <c r="AG8390" i="5" l="1"/>
  <c r="AP8390" i="5" s="1"/>
  <c r="BA8390" i="5"/>
  <c r="BB8390" i="5" s="1"/>
  <c r="BC8390" i="5" s="1"/>
  <c r="BD8390" i="5" s="1"/>
  <c r="O8390" i="5"/>
  <c r="W8390" i="5" s="1"/>
  <c r="BW8390" i="5"/>
  <c r="BX8390" i="5" s="1"/>
  <c r="CD8390" i="5"/>
  <c r="CP8390" i="5"/>
  <c r="DK8390" i="5" l="1"/>
  <c r="DN8390" i="5" s="1"/>
  <c r="EM8390" i="5" s="1"/>
  <c r="BE8390" i="5"/>
  <c r="P8390" i="5"/>
  <c r="X8390" i="5"/>
  <c r="Y8390" i="5" s="1"/>
  <c r="Z8390" i="5" s="1"/>
  <c r="AH8390" i="5"/>
  <c r="A8390" i="7" l="1"/>
  <c r="V8390" i="5"/>
  <c r="Q8390" i="5"/>
  <c r="R8390" i="5" s="1"/>
  <c r="S8390" i="5" s="1"/>
  <c r="U8390" i="5"/>
  <c r="BF8390" i="5"/>
  <c r="AJ8390" i="5"/>
  <c r="AK8390" i="5" s="1"/>
  <c r="AL8390" i="5" s="1"/>
  <c r="AI8390" i="5"/>
  <c r="AA8390" i="5"/>
  <c r="AB8390" i="5" s="1"/>
  <c r="AM8390" i="5" l="1"/>
  <c r="BI8390" i="5" s="1"/>
  <c r="BG8390" i="5"/>
  <c r="BQ8390" i="5"/>
  <c r="T8390" i="5"/>
  <c r="BO8390" i="5" s="1"/>
  <c r="AC8390" i="5"/>
  <c r="AD8390" i="5" l="1"/>
  <c r="AN8390" i="5"/>
  <c r="AE8390" i="5" l="1"/>
  <c r="AS8390" i="5"/>
  <c r="BJ8390" i="5"/>
  <c r="AO8390" i="5"/>
  <c r="AT8390" i="5" l="1"/>
  <c r="BK8390" i="5"/>
  <c r="BN8390" i="5"/>
  <c r="AQ8390" i="5"/>
  <c r="BR8390" i="5" l="1"/>
  <c r="AR8390" i="5"/>
  <c r="BS8390" i="5" s="1"/>
  <c r="BT8390" i="5" s="1"/>
  <c r="EC8390" i="5" s="1"/>
  <c r="EE8390" i="5"/>
  <c r="BP8390" i="5"/>
  <c r="CM8390" i="5"/>
  <c r="BZ8390" i="5"/>
  <c r="AU8390" i="5"/>
  <c r="BM8390" i="5" s="1"/>
  <c r="BL8390" i="5"/>
  <c r="EF8390" i="5" s="1"/>
  <c r="CA8390" i="5" l="1"/>
  <c r="CB8390" i="5" s="1"/>
  <c r="CC8390" i="5" s="1"/>
  <c r="CN8390" i="5"/>
  <c r="CQ8390" i="5" s="1"/>
  <c r="ED8390" i="5"/>
  <c r="CG8390" i="5" l="1"/>
  <c r="CH8390" i="5" s="1"/>
  <c r="CI8390" i="5" s="1"/>
  <c r="CJ8390" i="5" s="1"/>
  <c r="CK8390" i="5" s="1"/>
  <c r="CR8390" i="5"/>
  <c r="CO8390" i="5"/>
  <c r="DC8390" i="5" s="1"/>
  <c r="DW8390" i="5" s="1"/>
  <c r="J8390" i="7" s="1"/>
  <c r="DB8390" i="5"/>
  <c r="DU8390" i="5" s="1"/>
  <c r="H8390" i="7" s="1"/>
  <c r="CE8390" i="5"/>
  <c r="CF8390" i="5" s="1"/>
  <c r="DD8390" i="5" l="1"/>
  <c r="DO8390" i="5" s="1"/>
  <c r="B8390" i="7" s="1"/>
  <c r="CS8390" i="5"/>
  <c r="DE8390" i="5"/>
  <c r="DP8390" i="5" s="1"/>
  <c r="C8390" i="7" s="1"/>
  <c r="CV8390" i="5"/>
  <c r="DF8390" i="5" l="1"/>
  <c r="DQ8390" i="5" s="1"/>
  <c r="CW8390" i="5"/>
  <c r="DA8390" i="5"/>
  <c r="CT8390" i="5"/>
  <c r="DG8390" i="5" l="1"/>
  <c r="DR8390" i="5" s="1"/>
  <c r="E8390" i="7" s="1"/>
  <c r="CX8390" i="5"/>
  <c r="DH8390" i="5" s="1"/>
  <c r="DS8390" i="5" s="1"/>
  <c r="F8390" i="7" s="1"/>
  <c r="CU8390" i="5"/>
  <c r="DI8390" i="5"/>
  <c r="DX8390" i="5" s="1"/>
  <c r="DT8390" i="5"/>
  <c r="DV8390" i="5"/>
  <c r="D8390" i="7"/>
  <c r="EJ8390" i="5" l="1"/>
  <c r="G8390" i="7"/>
  <c r="EI8390" i="5"/>
  <c r="K8390" i="7"/>
  <c r="CY8390" i="5"/>
  <c r="DL8390" i="5" s="1"/>
  <c r="EA8390" i="5" s="1"/>
  <c r="DJ8390" i="5"/>
  <c r="DY8390" i="5" s="1"/>
  <c r="L8390" i="7" s="1"/>
  <c r="D8391" i="5"/>
  <c r="I8390" i="7"/>
  <c r="C8391" i="5"/>
  <c r="N8390" i="7" l="1"/>
  <c r="EL8390" i="5"/>
  <c r="EH8390" i="5"/>
  <c r="E8391" i="5"/>
  <c r="J8391" i="5"/>
  <c r="K8391" i="5" s="1"/>
  <c r="L8391" i="5" s="1"/>
  <c r="M8391" i="5" s="1"/>
  <c r="CZ8390" i="5"/>
  <c r="DM8390" i="5" s="1"/>
  <c r="DZ8390" i="5" s="1"/>
  <c r="EK8390" i="5" l="1"/>
  <c r="O8390" i="7" s="1"/>
  <c r="EG8390" i="5"/>
  <c r="M8390" i="7"/>
  <c r="AF8391" i="5"/>
  <c r="N8391" i="5"/>
  <c r="AV8391" i="5"/>
  <c r="BH8391" i="5"/>
  <c r="O8391" i="5" l="1"/>
  <c r="W8391" i="5" s="1"/>
  <c r="CD8391" i="5"/>
  <c r="CP8391" i="5"/>
  <c r="BW8391" i="5"/>
  <c r="BX8391" i="5" s="1"/>
  <c r="AG8391" i="5"/>
  <c r="AP8391" i="5" s="1"/>
  <c r="BA8391" i="5"/>
  <c r="BB8391" i="5" s="1"/>
  <c r="P8391" i="5" l="1"/>
  <c r="V8391" i="5" s="1"/>
  <c r="AH8391" i="5"/>
  <c r="DK8391" i="5"/>
  <c r="DN8391" i="5" s="1"/>
  <c r="BC8391" i="5"/>
  <c r="X8391" i="5"/>
  <c r="Y8391" i="5" s="1"/>
  <c r="Z8391" i="5" s="1"/>
  <c r="U8391" i="5" l="1"/>
  <c r="Q8391" i="5"/>
  <c r="R8391" i="5" s="1"/>
  <c r="S8391" i="5" s="1"/>
  <c r="AA8391" i="5"/>
  <c r="AB8391" i="5" s="1"/>
  <c r="AC8391" i="5" s="1"/>
  <c r="AD8391" i="5" s="1"/>
  <c r="AE8391" i="5" s="1"/>
  <c r="EM8391" i="5"/>
  <c r="A8391" i="7"/>
  <c r="AJ8391" i="5"/>
  <c r="AK8391" i="5" s="1"/>
  <c r="AI8391" i="5"/>
  <c r="BD8391" i="5"/>
  <c r="AM8391" i="5" l="1"/>
  <c r="BI8391" i="5" s="1"/>
  <c r="BQ8391" i="5"/>
  <c r="T8391" i="5"/>
  <c r="BO8391" i="5" s="1"/>
  <c r="AL8391" i="5"/>
  <c r="BE8391" i="5"/>
  <c r="AN8391" i="5" l="1"/>
  <c r="AS8391" i="5" s="1"/>
  <c r="AT8391" i="5" s="1"/>
  <c r="AU8391" i="5" s="1"/>
  <c r="BF8391" i="5"/>
  <c r="BJ8391" i="5" l="1"/>
  <c r="AO8391" i="5"/>
  <c r="BN8391" i="5" s="1"/>
  <c r="BK8391" i="5"/>
  <c r="BL8391" i="5"/>
  <c r="EF8391" i="5" s="1"/>
  <c r="BG8391" i="5"/>
  <c r="BM8391" i="5" s="1"/>
  <c r="AQ8391" i="5" l="1"/>
  <c r="BR8391" i="5" s="1"/>
  <c r="BP8391" i="5"/>
  <c r="BZ8391" i="5"/>
  <c r="CM8391" i="5"/>
  <c r="EE8391" i="5"/>
  <c r="AR8391" i="5" l="1"/>
  <c r="BS8391" i="5" s="1"/>
  <c r="BT8391" i="5" s="1"/>
  <c r="EC8391" i="5" s="1"/>
  <c r="CA8391" i="5"/>
  <c r="CB8391" i="5" s="1"/>
  <c r="CC8391" i="5" s="1"/>
  <c r="CN8391" i="5"/>
  <c r="CQ8391" i="5" s="1"/>
  <c r="ED8391" i="5" l="1"/>
  <c r="CR8391" i="5"/>
  <c r="CS8391" i="5" s="1"/>
  <c r="CO8391" i="5"/>
  <c r="DC8391" i="5" s="1"/>
  <c r="DW8391" i="5" s="1"/>
  <c r="J8391" i="7" s="1"/>
  <c r="DB8391" i="5"/>
  <c r="DU8391" i="5" s="1"/>
  <c r="H8391" i="7" s="1"/>
  <c r="CG8391" i="5"/>
  <c r="CH8391" i="5" s="1"/>
  <c r="CI8391" i="5" s="1"/>
  <c r="CJ8391" i="5" s="1"/>
  <c r="CK8391" i="5" s="1"/>
  <c r="CE8391" i="5"/>
  <c r="CF8391" i="5" s="1"/>
  <c r="DA8391" i="5" l="1"/>
  <c r="CT8391" i="5"/>
  <c r="DD8391" i="5"/>
  <c r="DO8391" i="5" s="1"/>
  <c r="DE8391" i="5"/>
  <c r="DP8391" i="5" s="1"/>
  <c r="C8391" i="7" s="1"/>
  <c r="CV8391" i="5"/>
  <c r="B8391" i="7" l="1"/>
  <c r="DF8391" i="5"/>
  <c r="DQ8391" i="5" s="1"/>
  <c r="CW8391" i="5"/>
  <c r="DI8391" i="5"/>
  <c r="DX8391" i="5" s="1"/>
  <c r="CU8391" i="5"/>
  <c r="DT8391" i="5"/>
  <c r="G8391" i="7" s="1"/>
  <c r="DV8391" i="5"/>
  <c r="K8391" i="7" l="1"/>
  <c r="D8392" i="5"/>
  <c r="I8391" i="7"/>
  <c r="C8392" i="5"/>
  <c r="D8391" i="7"/>
  <c r="DG8391" i="5"/>
  <c r="DR8391" i="5" s="1"/>
  <c r="E8391" i="7" s="1"/>
  <c r="CX8391" i="5"/>
  <c r="DH8391" i="5" s="1"/>
  <c r="DS8391" i="5" s="1"/>
  <c r="F8391" i="7" s="1"/>
  <c r="EI8391" i="5"/>
  <c r="CY8391" i="5"/>
  <c r="DL8391" i="5" s="1"/>
  <c r="EA8391" i="5" s="1"/>
  <c r="DJ8391" i="5"/>
  <c r="DY8391" i="5" s="1"/>
  <c r="L8391" i="7" s="1"/>
  <c r="J8392" i="5" l="1"/>
  <c r="K8392" i="5" s="1"/>
  <c r="L8392" i="5" s="1"/>
  <c r="M8392" i="5" s="1"/>
  <c r="E8392" i="5"/>
  <c r="N8391" i="7"/>
  <c r="EL8391" i="5"/>
  <c r="EJ8391" i="5"/>
  <c r="CZ8391" i="5"/>
  <c r="DM8391" i="5" s="1"/>
  <c r="DZ8391" i="5" s="1"/>
  <c r="EH8391" i="5"/>
  <c r="EG8391" i="5" l="1"/>
  <c r="EK8391" i="5"/>
  <c r="O8391" i="7" s="1"/>
  <c r="M8391" i="7"/>
  <c r="BH8392" i="5"/>
  <c r="N8392" i="5"/>
  <c r="AF8392" i="5"/>
  <c r="AV8392" i="5"/>
  <c r="O8392" i="5" l="1"/>
  <c r="W8392" i="5" s="1"/>
  <c r="X8392" i="5" s="1"/>
  <c r="Y8392" i="5" s="1"/>
  <c r="Z8392" i="5" s="1"/>
  <c r="AA8392" i="5" s="1"/>
  <c r="AB8392" i="5" s="1"/>
  <c r="BA8392" i="5"/>
  <c r="BB8392" i="5" s="1"/>
  <c r="AG8392" i="5"/>
  <c r="AP8392" i="5" s="1"/>
  <c r="CP8392" i="5"/>
  <c r="CD8392" i="5"/>
  <c r="BW8392" i="5"/>
  <c r="BX8392" i="5" s="1"/>
  <c r="P8392" i="5" l="1"/>
  <c r="Q8392" i="5" s="1"/>
  <c r="R8392" i="5" s="1"/>
  <c r="T8392" i="5" s="1"/>
  <c r="BO8392" i="5" s="1"/>
  <c r="DK8392" i="5"/>
  <c r="DN8392" i="5" s="1"/>
  <c r="EM8392" i="5" s="1"/>
  <c r="AH8392" i="5"/>
  <c r="A8392" i="7"/>
  <c r="BC8392" i="5"/>
  <c r="BD8392" i="5" s="1"/>
  <c r="U8392" i="5" l="1"/>
  <c r="V8392" i="5"/>
  <c r="AC8392" i="5" s="1"/>
  <c r="AD8392" i="5" s="1"/>
  <c r="AE8392" i="5" s="1"/>
  <c r="BE8392" i="5"/>
  <c r="BQ8392" i="5"/>
  <c r="S8392" i="5"/>
  <c r="AI8392" i="5"/>
  <c r="AJ8392" i="5"/>
  <c r="AK8392" i="5" s="1"/>
  <c r="AL8392" i="5" l="1"/>
  <c r="BF8392" i="5"/>
  <c r="AM8392" i="5"/>
  <c r="BI8392" i="5" s="1"/>
  <c r="BG8392" i="5" l="1"/>
  <c r="AN8392" i="5"/>
  <c r="AO8392" i="5" l="1"/>
  <c r="AS8392" i="5"/>
  <c r="BJ8392" i="5"/>
  <c r="AT8392" i="5" l="1"/>
  <c r="BK8392" i="5"/>
  <c r="BN8392" i="5"/>
  <c r="AQ8392" i="5"/>
  <c r="BR8392" i="5" l="1"/>
  <c r="AR8392" i="5"/>
  <c r="BS8392" i="5" s="1"/>
  <c r="BT8392" i="5" s="1"/>
  <c r="EC8392" i="5" s="1"/>
  <c r="AU8392" i="5"/>
  <c r="BM8392" i="5" s="1"/>
  <c r="BL8392" i="5"/>
  <c r="EF8392" i="5" s="1"/>
  <c r="BP8392" i="5"/>
  <c r="CM8392" i="5"/>
  <c r="BZ8392" i="5"/>
  <c r="EE8392" i="5"/>
  <c r="CA8392" i="5" l="1"/>
  <c r="CB8392" i="5" s="1"/>
  <c r="CC8392" i="5" s="1"/>
  <c r="CE8392" i="5" s="1"/>
  <c r="CF8392" i="5" s="1"/>
  <c r="CN8392" i="5"/>
  <c r="CQ8392" i="5" s="1"/>
  <c r="ED8392" i="5"/>
  <c r="CR8392" i="5" l="1"/>
  <c r="CS8392" i="5" s="1"/>
  <c r="DB8392" i="5"/>
  <c r="DU8392" i="5" s="1"/>
  <c r="H8392" i="7" s="1"/>
  <c r="CO8392" i="5"/>
  <c r="DC8392" i="5" s="1"/>
  <c r="DW8392" i="5" s="1"/>
  <c r="J8392" i="7" s="1"/>
  <c r="CG8392" i="5"/>
  <c r="CH8392" i="5" s="1"/>
  <c r="CI8392" i="5" s="1"/>
  <c r="CJ8392" i="5" s="1"/>
  <c r="CK8392" i="5" s="1"/>
  <c r="DA8392" i="5" l="1"/>
  <c r="CT8392" i="5"/>
  <c r="DD8392" i="5"/>
  <c r="DO8392" i="5" s="1"/>
  <c r="DE8392" i="5"/>
  <c r="DP8392" i="5" s="1"/>
  <c r="C8392" i="7" s="1"/>
  <c r="CV8392" i="5"/>
  <c r="DF8392" i="5" l="1"/>
  <c r="DQ8392" i="5" s="1"/>
  <c r="CW8392" i="5"/>
  <c r="B8392" i="7"/>
  <c r="DI8392" i="5"/>
  <c r="DX8392" i="5" s="1"/>
  <c r="CU8392" i="5"/>
  <c r="DT8392" i="5"/>
  <c r="G8392" i="7" s="1"/>
  <c r="DV8392" i="5"/>
  <c r="K8392" i="7" l="1"/>
  <c r="EI8392" i="5"/>
  <c r="D8393" i="5"/>
  <c r="I8392" i="7"/>
  <c r="C8393" i="5"/>
  <c r="CX8392" i="5"/>
  <c r="DH8392" i="5" s="1"/>
  <c r="DS8392" i="5" s="1"/>
  <c r="F8392" i="7" s="1"/>
  <c r="DG8392" i="5"/>
  <c r="DR8392" i="5" s="1"/>
  <c r="E8392" i="7" s="1"/>
  <c r="CY8392" i="5"/>
  <c r="DL8392" i="5" s="1"/>
  <c r="EA8392" i="5" s="1"/>
  <c r="DJ8392" i="5"/>
  <c r="DY8392" i="5" s="1"/>
  <c r="L8392" i="7" s="1"/>
  <c r="D8392" i="7"/>
  <c r="EJ8392" i="5" l="1"/>
  <c r="E8393" i="5"/>
  <c r="J8393" i="5"/>
  <c r="K8393" i="5" s="1"/>
  <c r="L8393" i="5" s="1"/>
  <c r="M8393" i="5" s="1"/>
  <c r="EH8392" i="5"/>
  <c r="N8392" i="7"/>
  <c r="EL8392" i="5"/>
  <c r="CZ8392" i="5"/>
  <c r="DM8392" i="5" s="1"/>
  <c r="DZ8392" i="5" s="1"/>
  <c r="EK8392" i="5" l="1"/>
  <c r="O8392" i="7" s="1"/>
  <c r="M8392" i="7"/>
  <c r="EG8392" i="5"/>
  <c r="BH8393" i="5"/>
  <c r="AV8393" i="5"/>
  <c r="AF8393" i="5"/>
  <c r="N8393" i="5"/>
  <c r="O8393" i="5" l="1"/>
  <c r="P8393" i="5" s="1"/>
  <c r="BA8393" i="5"/>
  <c r="BB8393" i="5" s="1"/>
  <c r="BW8393" i="5"/>
  <c r="BX8393" i="5" s="1"/>
  <c r="CP8393" i="5"/>
  <c r="CD8393" i="5"/>
  <c r="AG8393" i="5"/>
  <c r="AH8393" i="5" s="1"/>
  <c r="W8393" i="5" l="1"/>
  <c r="X8393" i="5" s="1"/>
  <c r="Y8393" i="5" s="1"/>
  <c r="Z8393" i="5" s="1"/>
  <c r="AA8393" i="5" s="1"/>
  <c r="AB8393" i="5" s="1"/>
  <c r="DK8393" i="5"/>
  <c r="DN8393" i="5" s="1"/>
  <c r="A8393" i="7" s="1"/>
  <c r="AJ8393" i="5"/>
  <c r="AK8393" i="5" s="1"/>
  <c r="AI8393" i="5"/>
  <c r="BC8393" i="5"/>
  <c r="BD8393" i="5" s="1"/>
  <c r="AP8393" i="5"/>
  <c r="V8393" i="5"/>
  <c r="Q8393" i="5"/>
  <c r="R8393" i="5" s="1"/>
  <c r="T8393" i="5" s="1"/>
  <c r="U8393" i="5"/>
  <c r="EM8393" i="5" l="1"/>
  <c r="AC8393" i="5"/>
  <c r="AD8393" i="5" s="1"/>
  <c r="AE8393" i="5" s="1"/>
  <c r="BO8393" i="5"/>
  <c r="BE8393" i="5"/>
  <c r="BQ8393" i="5"/>
  <c r="S8393" i="5"/>
  <c r="AM8393" i="5"/>
  <c r="BI8393" i="5" s="1"/>
  <c r="AL8393" i="5"/>
  <c r="AN8393" i="5" l="1"/>
  <c r="AS8393" i="5" s="1"/>
  <c r="AT8393" i="5" s="1"/>
  <c r="AU8393" i="5" s="1"/>
  <c r="BF8393" i="5"/>
  <c r="AO8393" i="5" l="1"/>
  <c r="BN8393" i="5" s="1"/>
  <c r="BJ8393" i="5"/>
  <c r="BK8393" i="5"/>
  <c r="BL8393" i="5"/>
  <c r="BG8393" i="5"/>
  <c r="BM8393" i="5" s="1"/>
  <c r="AQ8393" i="5" l="1"/>
  <c r="BR8393" i="5" s="1"/>
  <c r="EF8393" i="5"/>
  <c r="BP8393" i="5"/>
  <c r="BZ8393" i="5"/>
  <c r="CM8393" i="5"/>
  <c r="EE8393" i="5"/>
  <c r="AR8393" i="5" l="1"/>
  <c r="BS8393" i="5" s="1"/>
  <c r="BT8393" i="5" s="1"/>
  <c r="EC8393" i="5" s="1"/>
  <c r="CN8393" i="5"/>
  <c r="CQ8393" i="5" s="1"/>
  <c r="CA8393" i="5"/>
  <c r="CB8393" i="5" s="1"/>
  <c r="CC8393" i="5" s="1"/>
  <c r="CE8393" i="5" s="1"/>
  <c r="CF8393" i="5" s="1"/>
  <c r="ED8393" i="5" l="1"/>
  <c r="CR8393" i="5"/>
  <c r="CG8393" i="5"/>
  <c r="CH8393" i="5" s="1"/>
  <c r="CI8393" i="5" s="1"/>
  <c r="CJ8393" i="5" s="1"/>
  <c r="CK8393" i="5" s="1"/>
  <c r="CO8393" i="5"/>
  <c r="DC8393" i="5" s="1"/>
  <c r="DW8393" i="5" s="1"/>
  <c r="J8393" i="7" s="1"/>
  <c r="DB8393" i="5"/>
  <c r="DU8393" i="5" s="1"/>
  <c r="H8393" i="7" s="1"/>
  <c r="DE8393" i="5" l="1"/>
  <c r="DP8393" i="5" s="1"/>
  <c r="C8393" i="7" s="1"/>
  <c r="CV8393" i="5"/>
  <c r="CS8393" i="5"/>
  <c r="DD8393" i="5"/>
  <c r="DO8393" i="5" s="1"/>
  <c r="B8393" i="7" l="1"/>
  <c r="DA8393" i="5"/>
  <c r="CT8393" i="5"/>
  <c r="DF8393" i="5"/>
  <c r="DQ8393" i="5" s="1"/>
  <c r="CW8393" i="5"/>
  <c r="D8393" i="7" l="1"/>
  <c r="DT8393" i="5"/>
  <c r="DV8393" i="5"/>
  <c r="DI8393" i="5"/>
  <c r="DX8393" i="5" s="1"/>
  <c r="CU8393" i="5"/>
  <c r="DG8393" i="5"/>
  <c r="DR8393" i="5" s="1"/>
  <c r="E8393" i="7" s="1"/>
  <c r="CX8393" i="5"/>
  <c r="DH8393" i="5" s="1"/>
  <c r="DS8393" i="5" s="1"/>
  <c r="F8393" i="7" s="1"/>
  <c r="K8393" i="7" l="1"/>
  <c r="D8394" i="5"/>
  <c r="I8393" i="7"/>
  <c r="C8394" i="5"/>
  <c r="CY8393" i="5"/>
  <c r="DL8393" i="5" s="1"/>
  <c r="EA8393" i="5" s="1"/>
  <c r="DJ8393" i="5"/>
  <c r="DY8393" i="5" s="1"/>
  <c r="L8393" i="7" s="1"/>
  <c r="EJ8393" i="5"/>
  <c r="G8393" i="7"/>
  <c r="EI8393" i="5"/>
  <c r="EL8393" i="5" l="1"/>
  <c r="N8393" i="7"/>
  <c r="J8394" i="5"/>
  <c r="K8394" i="5" s="1"/>
  <c r="L8394" i="5" s="1"/>
  <c r="M8394" i="5" s="1"/>
  <c r="E8394" i="5"/>
  <c r="EH8393" i="5"/>
  <c r="CZ8393" i="5"/>
  <c r="DM8393" i="5" s="1"/>
  <c r="DZ8393" i="5" s="1"/>
  <c r="BH8394" i="5" l="1"/>
  <c r="AV8394" i="5"/>
  <c r="N8394" i="5"/>
  <c r="AF8394" i="5"/>
  <c r="EG8393" i="5"/>
  <c r="M8393" i="7"/>
  <c r="EK8393" i="5"/>
  <c r="O8393" i="7" s="1"/>
  <c r="AG8394" i="5" l="1"/>
  <c r="AH8394" i="5" s="1"/>
  <c r="AJ8394" i="5" s="1"/>
  <c r="AK8394" i="5" s="1"/>
  <c r="O8394" i="5"/>
  <c r="W8394" i="5" s="1"/>
  <c r="BA8394" i="5"/>
  <c r="BB8394" i="5" s="1"/>
  <c r="CD8394" i="5"/>
  <c r="BW8394" i="5"/>
  <c r="BX8394" i="5" s="1"/>
  <c r="CP8394" i="5"/>
  <c r="X8394" i="5" l="1"/>
  <c r="Y8394" i="5" s="1"/>
  <c r="Z8394" i="5" s="1"/>
  <c r="AP8394" i="5"/>
  <c r="BC8394" i="5"/>
  <c r="BD8394" i="5" s="1"/>
  <c r="AI8394" i="5"/>
  <c r="DK8394" i="5"/>
  <c r="DN8394" i="5" s="1"/>
  <c r="P8394" i="5"/>
  <c r="AL8394" i="5"/>
  <c r="BE8394" i="5" l="1"/>
  <c r="AA8394" i="5"/>
  <c r="Q8394" i="5"/>
  <c r="R8394" i="5" s="1"/>
  <c r="T8394" i="5" s="1"/>
  <c r="BO8394" i="5" s="1"/>
  <c r="U8394" i="5"/>
  <c r="V8394" i="5"/>
  <c r="A8394" i="7"/>
  <c r="EM8394" i="5"/>
  <c r="AM8394" i="5"/>
  <c r="AN8394" i="5" s="1"/>
  <c r="AS8394" i="5" s="1"/>
  <c r="AT8394" i="5" s="1"/>
  <c r="AU8394" i="5" s="1"/>
  <c r="AO8394" i="5" l="1"/>
  <c r="BI8394" i="5"/>
  <c r="S8394" i="5"/>
  <c r="AB8394" i="5"/>
  <c r="BJ8394" i="5" s="1"/>
  <c r="BF8394" i="5"/>
  <c r="BQ8394" i="5"/>
  <c r="AC8394" i="5" l="1"/>
  <c r="AD8394" i="5" s="1"/>
  <c r="AE8394" i="5" s="1"/>
  <c r="BG8394" i="5"/>
  <c r="BN8394" i="5"/>
  <c r="EE8394" i="5" s="1"/>
  <c r="AQ8394" i="5"/>
  <c r="BK8394" i="5" l="1"/>
  <c r="BM8394" i="5"/>
  <c r="BL8394" i="5"/>
  <c r="BP8394" i="5"/>
  <c r="BZ8394" i="5"/>
  <c r="CM8394" i="5"/>
  <c r="BR8394" i="5"/>
  <c r="AR8394" i="5"/>
  <c r="BS8394" i="5" s="1"/>
  <c r="BT8394" i="5" s="1"/>
  <c r="EC8394" i="5" s="1"/>
  <c r="EF8394" i="5" l="1"/>
  <c r="ED8394" i="5"/>
  <c r="CN8394" i="5"/>
  <c r="CA8394" i="5"/>
  <c r="CB8394" i="5" s="1"/>
  <c r="CC8394" i="5" s="1"/>
  <c r="CQ8394" i="5" l="1"/>
  <c r="CO8394" i="5"/>
  <c r="DC8394" i="5" s="1"/>
  <c r="DW8394" i="5" s="1"/>
  <c r="J8394" i="7" s="1"/>
  <c r="DB8394" i="5"/>
  <c r="DU8394" i="5" s="1"/>
  <c r="H8394" i="7" s="1"/>
  <c r="CE8394" i="5"/>
  <c r="CF8394" i="5" s="1"/>
  <c r="CG8394" i="5"/>
  <c r="CH8394" i="5" s="1"/>
  <c r="CI8394" i="5" s="1"/>
  <c r="CJ8394" i="5" s="1"/>
  <c r="CK8394" i="5" s="1"/>
  <c r="DD8394" i="5" l="1"/>
  <c r="DO8394" i="5" s="1"/>
  <c r="CR8394" i="5"/>
  <c r="CS8394" i="5" l="1"/>
  <c r="DE8394" i="5"/>
  <c r="DP8394" i="5" s="1"/>
  <c r="C8394" i="7" s="1"/>
  <c r="CV8394" i="5"/>
  <c r="B8394" i="7"/>
  <c r="DF8394" i="5" l="1"/>
  <c r="DQ8394" i="5" s="1"/>
  <c r="CW8394" i="5"/>
  <c r="DA8394" i="5"/>
  <c r="CT8394" i="5"/>
  <c r="DI8394" i="5" l="1"/>
  <c r="DX8394" i="5" s="1"/>
  <c r="CU8394" i="5"/>
  <c r="DT8394" i="5"/>
  <c r="DV8394" i="5"/>
  <c r="CX8394" i="5"/>
  <c r="DH8394" i="5" s="1"/>
  <c r="DS8394" i="5" s="1"/>
  <c r="F8394" i="7" s="1"/>
  <c r="DG8394" i="5"/>
  <c r="DR8394" i="5" s="1"/>
  <c r="E8394" i="7" s="1"/>
  <c r="D8394" i="7"/>
  <c r="G8394" i="7" l="1"/>
  <c r="EI8394" i="5"/>
  <c r="EJ8394" i="5"/>
  <c r="CY8394" i="5"/>
  <c r="DL8394" i="5" s="1"/>
  <c r="EA8394" i="5" s="1"/>
  <c r="DJ8394" i="5"/>
  <c r="DY8394" i="5" s="1"/>
  <c r="L8394" i="7" s="1"/>
  <c r="I8394" i="7"/>
  <c r="D8395" i="5"/>
  <c r="C8395" i="5"/>
  <c r="K8394" i="7"/>
  <c r="EL8394" i="5" l="1"/>
  <c r="N8394" i="7"/>
  <c r="EH8394" i="5"/>
  <c r="CZ8394" i="5"/>
  <c r="DM8394" i="5" s="1"/>
  <c r="DZ8394" i="5" s="1"/>
  <c r="E8395" i="5"/>
  <c r="J8395" i="5"/>
  <c r="K8395" i="5" s="1"/>
  <c r="L8395" i="5" s="1"/>
  <c r="M8395" i="5" s="1"/>
  <c r="EG8394" i="5" l="1"/>
  <c r="M8394" i="7"/>
  <c r="EK8394" i="5"/>
  <c r="O8394" i="7" s="1"/>
  <c r="N8395" i="5"/>
  <c r="AF8395" i="5"/>
  <c r="AV8395" i="5"/>
  <c r="BH8395" i="5"/>
  <c r="AG8395" i="5" l="1"/>
  <c r="AP8395" i="5" s="1"/>
  <c r="CD8395" i="5"/>
  <c r="CP8395" i="5"/>
  <c r="BW8395" i="5"/>
  <c r="BX8395" i="5" s="1"/>
  <c r="O8395" i="5"/>
  <c r="P8395" i="5" s="1"/>
  <c r="BA8395" i="5"/>
  <c r="BB8395" i="5" s="1"/>
  <c r="BC8395" i="5" s="1"/>
  <c r="W8395" i="5" l="1"/>
  <c r="X8395" i="5" s="1"/>
  <c r="Y8395" i="5" s="1"/>
  <c r="Z8395" i="5" s="1"/>
  <c r="AA8395" i="5" s="1"/>
  <c r="DK8395" i="5"/>
  <c r="DN8395" i="5" s="1"/>
  <c r="U8395" i="5"/>
  <c r="V8395" i="5"/>
  <c r="Q8395" i="5"/>
  <c r="R8395" i="5" s="1"/>
  <c r="S8395" i="5" s="1"/>
  <c r="BD8395" i="5"/>
  <c r="AH8395" i="5"/>
  <c r="T8395" i="5" l="1"/>
  <c r="BO8395" i="5" s="1"/>
  <c r="BQ8395" i="5"/>
  <c r="A8395" i="7"/>
  <c r="EM8395" i="5"/>
  <c r="AI8395" i="5"/>
  <c r="AJ8395" i="5"/>
  <c r="AK8395" i="5" s="1"/>
  <c r="AB8395" i="5"/>
  <c r="AC8395" i="5" s="1"/>
  <c r="AD8395" i="5" s="1"/>
  <c r="AE8395" i="5" s="1"/>
  <c r="BE8395" i="5"/>
  <c r="AL8395" i="5" l="1"/>
  <c r="AM8395" i="5"/>
  <c r="BI8395" i="5" s="1"/>
  <c r="BF8395" i="5"/>
  <c r="AN8395" i="5" l="1"/>
  <c r="BG8395" i="5"/>
  <c r="AS8395" i="5" l="1"/>
  <c r="AO8395" i="5"/>
  <c r="BJ8395" i="5"/>
  <c r="BN8395" i="5" l="1"/>
  <c r="AQ8395" i="5"/>
  <c r="AT8395" i="5"/>
  <c r="BK8395" i="5"/>
  <c r="BR8395" i="5" l="1"/>
  <c r="AR8395" i="5"/>
  <c r="BS8395" i="5" s="1"/>
  <c r="BT8395" i="5" s="1"/>
  <c r="EC8395" i="5" s="1"/>
  <c r="AU8395" i="5"/>
  <c r="BM8395" i="5" s="1"/>
  <c r="BL8395" i="5"/>
  <c r="EF8395" i="5" s="1"/>
  <c r="EE8395" i="5"/>
  <c r="BP8395" i="5"/>
  <c r="BZ8395" i="5"/>
  <c r="CM8395" i="5"/>
  <c r="ED8395" i="5" l="1"/>
  <c r="CA8395" i="5"/>
  <c r="CB8395" i="5" s="1"/>
  <c r="CC8395" i="5" s="1"/>
  <c r="CN8395" i="5"/>
  <c r="CQ8395" i="5" l="1"/>
  <c r="DB8395" i="5"/>
  <c r="DU8395" i="5" s="1"/>
  <c r="H8395" i="7" s="1"/>
  <c r="CO8395" i="5"/>
  <c r="DC8395" i="5" s="1"/>
  <c r="DW8395" i="5" s="1"/>
  <c r="J8395" i="7" s="1"/>
  <c r="CG8395" i="5"/>
  <c r="CH8395" i="5" s="1"/>
  <c r="CI8395" i="5" s="1"/>
  <c r="CJ8395" i="5" s="1"/>
  <c r="CK8395" i="5" s="1"/>
  <c r="CE8395" i="5"/>
  <c r="CF8395" i="5" s="1"/>
  <c r="DD8395" i="5" l="1"/>
  <c r="DO8395" i="5" s="1"/>
  <c r="CR8395" i="5"/>
  <c r="DE8395" i="5" l="1"/>
  <c r="DP8395" i="5" s="1"/>
  <c r="C8395" i="7" s="1"/>
  <c r="CV8395" i="5"/>
  <c r="CS8395" i="5"/>
  <c r="B8395" i="7"/>
  <c r="DA8395" i="5" l="1"/>
  <c r="CT8395" i="5"/>
  <c r="DF8395" i="5"/>
  <c r="DQ8395" i="5" s="1"/>
  <c r="CW8395" i="5"/>
  <c r="DG8395" i="5" l="1"/>
  <c r="DR8395" i="5" s="1"/>
  <c r="E8395" i="7" s="1"/>
  <c r="CX8395" i="5"/>
  <c r="DH8395" i="5" s="1"/>
  <c r="DS8395" i="5" s="1"/>
  <c r="F8395" i="7" s="1"/>
  <c r="D8395" i="7"/>
  <c r="CU8395" i="5"/>
  <c r="DI8395" i="5"/>
  <c r="DX8395" i="5" s="1"/>
  <c r="DT8395" i="5"/>
  <c r="DV8395" i="5"/>
  <c r="EJ8395" i="5" l="1"/>
  <c r="G8395" i="7"/>
  <c r="EI8395" i="5"/>
  <c r="K8395" i="7"/>
  <c r="I8395" i="7"/>
  <c r="D8396" i="5"/>
  <c r="C8396" i="5"/>
  <c r="CY8395" i="5"/>
  <c r="DL8395" i="5" s="1"/>
  <c r="EA8395" i="5" s="1"/>
  <c r="DJ8395" i="5"/>
  <c r="DY8395" i="5" s="1"/>
  <c r="L8395" i="7" s="1"/>
  <c r="CZ8395" i="5" l="1"/>
  <c r="DM8395" i="5" s="1"/>
  <c r="DZ8395" i="5" s="1"/>
  <c r="EK8395" i="5" s="1"/>
  <c r="O8395" i="7" s="1"/>
  <c r="EH8395" i="5"/>
  <c r="E8396" i="5"/>
  <c r="J8396" i="5"/>
  <c r="K8396" i="5" s="1"/>
  <c r="L8396" i="5" s="1"/>
  <c r="M8396" i="5" s="1"/>
  <c r="N8395" i="7"/>
  <c r="EL8395" i="5"/>
  <c r="M8395" i="7" l="1"/>
  <c r="EG8395" i="5"/>
  <c r="N8396" i="5"/>
  <c r="AV8396" i="5"/>
  <c r="BH8396" i="5"/>
  <c r="AF8396" i="5"/>
  <c r="CP8396" i="5" l="1"/>
  <c r="CD8396" i="5"/>
  <c r="BW8396" i="5"/>
  <c r="BX8396" i="5" s="1"/>
  <c r="AG8396" i="5"/>
  <c r="BA8396" i="5"/>
  <c r="BB8396" i="5" s="1"/>
  <c r="O8396" i="5"/>
  <c r="P8396" i="5" s="1"/>
  <c r="AH8396" i="5" l="1"/>
  <c r="Q8396" i="5"/>
  <c r="R8396" i="5" s="1"/>
  <c r="T8396" i="5" s="1"/>
  <c r="V8396" i="5"/>
  <c r="U8396" i="5"/>
  <c r="BC8396" i="5"/>
  <c r="BD8396" i="5" s="1"/>
  <c r="AP8396" i="5"/>
  <c r="W8396" i="5"/>
  <c r="DK8396" i="5"/>
  <c r="DN8396" i="5" s="1"/>
  <c r="S8396" i="5" l="1"/>
  <c r="BE8396" i="5"/>
  <c r="X8396" i="5"/>
  <c r="Y8396" i="5" s="1"/>
  <c r="A8396" i="7"/>
  <c r="EM8396" i="5"/>
  <c r="BQ8396" i="5"/>
  <c r="AJ8396" i="5"/>
  <c r="AK8396" i="5" s="1"/>
  <c r="AI8396" i="5"/>
  <c r="Z8396" i="5" l="1"/>
  <c r="AA8396" i="5" s="1"/>
  <c r="BO8396" i="5"/>
  <c r="AM8396" i="5"/>
  <c r="BF8396" i="5"/>
  <c r="AL8396" i="5"/>
  <c r="BI8396" i="5" l="1"/>
  <c r="BG8396" i="5"/>
  <c r="AN8396" i="5"/>
  <c r="AS8396" i="5" s="1"/>
  <c r="AT8396" i="5" s="1"/>
  <c r="AU8396" i="5" s="1"/>
  <c r="AB8396" i="5"/>
  <c r="AC8396" i="5" l="1"/>
  <c r="BJ8396" i="5"/>
  <c r="AO8396" i="5"/>
  <c r="AQ8396" i="5" l="1"/>
  <c r="BN8396" i="5"/>
  <c r="AD8396" i="5"/>
  <c r="BK8396" i="5"/>
  <c r="AE8396" i="5" l="1"/>
  <c r="BM8396" i="5" s="1"/>
  <c r="BL8396" i="5"/>
  <c r="EF8396" i="5" s="1"/>
  <c r="EE8396" i="5"/>
  <c r="BP8396" i="5"/>
  <c r="CM8396" i="5"/>
  <c r="BZ8396" i="5"/>
  <c r="BR8396" i="5"/>
  <c r="AR8396" i="5"/>
  <c r="BS8396" i="5" s="1"/>
  <c r="BT8396" i="5" s="1"/>
  <c r="EC8396" i="5" s="1"/>
  <c r="ED8396" i="5" l="1"/>
  <c r="CA8396" i="5"/>
  <c r="CB8396" i="5" s="1"/>
  <c r="CC8396" i="5" s="1"/>
  <c r="CE8396" i="5" s="1"/>
  <c r="CF8396" i="5" s="1"/>
  <c r="CN8396" i="5"/>
  <c r="CQ8396" i="5" s="1"/>
  <c r="CO8396" i="5" l="1"/>
  <c r="DC8396" i="5" s="1"/>
  <c r="DW8396" i="5" s="1"/>
  <c r="J8396" i="7" s="1"/>
  <c r="DB8396" i="5"/>
  <c r="DU8396" i="5" s="1"/>
  <c r="H8396" i="7" s="1"/>
  <c r="CR8396" i="5"/>
  <c r="CG8396" i="5"/>
  <c r="CH8396" i="5" s="1"/>
  <c r="CI8396" i="5" s="1"/>
  <c r="CJ8396" i="5" s="1"/>
  <c r="CK8396" i="5" s="1"/>
  <c r="CS8396" i="5" l="1"/>
  <c r="DE8396" i="5"/>
  <c r="DP8396" i="5" s="1"/>
  <c r="C8396" i="7" s="1"/>
  <c r="CV8396" i="5"/>
  <c r="DD8396" i="5"/>
  <c r="DO8396" i="5" s="1"/>
  <c r="B8396" i="7" l="1"/>
  <c r="DF8396" i="5"/>
  <c r="DQ8396" i="5" s="1"/>
  <c r="CW8396" i="5"/>
  <c r="DA8396" i="5"/>
  <c r="CT8396" i="5"/>
  <c r="DG8396" i="5" l="1"/>
  <c r="DR8396" i="5" s="1"/>
  <c r="E8396" i="7" s="1"/>
  <c r="CX8396" i="5"/>
  <c r="DH8396" i="5" s="1"/>
  <c r="DS8396" i="5" s="1"/>
  <c r="F8396" i="7" s="1"/>
  <c r="D8396" i="7"/>
  <c r="CU8396" i="5"/>
  <c r="DI8396" i="5"/>
  <c r="DX8396" i="5" s="1"/>
  <c r="DT8396" i="5"/>
  <c r="DV8396" i="5"/>
  <c r="EJ8396" i="5" l="1"/>
  <c r="D8397" i="5"/>
  <c r="I8396" i="7"/>
  <c r="C8397" i="5"/>
  <c r="K8396" i="7"/>
  <c r="G8396" i="7"/>
  <c r="EI8396" i="5"/>
  <c r="CY8396" i="5"/>
  <c r="DL8396" i="5" s="1"/>
  <c r="EA8396" i="5" s="1"/>
  <c r="DJ8396" i="5"/>
  <c r="DY8396" i="5" s="1"/>
  <c r="L8396" i="7" s="1"/>
  <c r="CZ8396" i="5" l="1"/>
  <c r="DM8396" i="5" s="1"/>
  <c r="DZ8396" i="5" s="1"/>
  <c r="EK8396" i="5" s="1"/>
  <c r="O8396" i="7" s="1"/>
  <c r="EH8396" i="5"/>
  <c r="E8397" i="5"/>
  <c r="J8397" i="5"/>
  <c r="K8397" i="5" s="1"/>
  <c r="L8397" i="5" s="1"/>
  <c r="M8397" i="5" s="1"/>
  <c r="N8396" i="7"/>
  <c r="EL8396" i="5"/>
  <c r="M8396" i="7" l="1"/>
  <c r="EG8396" i="5"/>
  <c r="N8397" i="5"/>
  <c r="AV8397" i="5"/>
  <c r="BH8397" i="5"/>
  <c r="AF8397" i="5"/>
  <c r="AG8397" i="5" l="1"/>
  <c r="AH8397" i="5" s="1"/>
  <c r="AI8397" i="5" s="1"/>
  <c r="CP8397" i="5"/>
  <c r="CD8397" i="5"/>
  <c r="BW8397" i="5"/>
  <c r="BX8397" i="5" s="1"/>
  <c r="BA8397" i="5"/>
  <c r="BB8397" i="5" s="1"/>
  <c r="BC8397" i="5" s="1"/>
  <c r="BD8397" i="5" s="1"/>
  <c r="O8397" i="5"/>
  <c r="W8397" i="5" s="1"/>
  <c r="X8397" i="5" s="1"/>
  <c r="Y8397" i="5" s="1"/>
  <c r="Z8397" i="5" s="1"/>
  <c r="AA8397" i="5" s="1"/>
  <c r="AB8397" i="5" s="1"/>
  <c r="P8397" i="5" l="1"/>
  <c r="Q8397" i="5" s="1"/>
  <c r="R8397" i="5" s="1"/>
  <c r="T8397" i="5" s="1"/>
  <c r="BO8397" i="5" s="1"/>
  <c r="DK8397" i="5"/>
  <c r="DN8397" i="5" s="1"/>
  <c r="A8397" i="7" s="1"/>
  <c r="BE8397" i="5"/>
  <c r="AP8397" i="5"/>
  <c r="AJ8397" i="5"/>
  <c r="AK8397" i="5" s="1"/>
  <c r="AM8397" i="5" s="1"/>
  <c r="EM8397" i="5" l="1"/>
  <c r="U8397" i="5"/>
  <c r="BI8397" i="5" s="1"/>
  <c r="V8397" i="5"/>
  <c r="AC8397" i="5" s="1"/>
  <c r="AD8397" i="5" s="1"/>
  <c r="AE8397" i="5" s="1"/>
  <c r="BQ8397" i="5"/>
  <c r="S8397" i="5"/>
  <c r="AL8397" i="5"/>
  <c r="AN8397" i="5" s="1"/>
  <c r="BF8397" i="5"/>
  <c r="AS8397" i="5" l="1"/>
  <c r="AO8397" i="5"/>
  <c r="BJ8397" i="5"/>
  <c r="BG8397" i="5"/>
  <c r="AQ8397" i="5" l="1"/>
  <c r="BN8397" i="5"/>
  <c r="AT8397" i="5"/>
  <c r="BK8397" i="5"/>
  <c r="AU8397" i="5" l="1"/>
  <c r="BM8397" i="5" s="1"/>
  <c r="BL8397" i="5"/>
  <c r="EF8397" i="5" s="1"/>
  <c r="BP8397" i="5"/>
  <c r="BZ8397" i="5"/>
  <c r="CM8397" i="5"/>
  <c r="EE8397" i="5"/>
  <c r="BR8397" i="5"/>
  <c r="AR8397" i="5"/>
  <c r="BS8397" i="5" s="1"/>
  <c r="BT8397" i="5" s="1"/>
  <c r="EC8397" i="5" s="1"/>
  <c r="ED8397" i="5" l="1"/>
  <c r="CA8397" i="5"/>
  <c r="CB8397" i="5" s="1"/>
  <c r="CC8397" i="5" s="1"/>
  <c r="CE8397" i="5" s="1"/>
  <c r="CF8397" i="5" s="1"/>
  <c r="CN8397" i="5"/>
  <c r="CQ8397" i="5" l="1"/>
  <c r="CR8397" i="5" s="1"/>
  <c r="DB8397" i="5"/>
  <c r="DU8397" i="5" s="1"/>
  <c r="H8397" i="7" s="1"/>
  <c r="CO8397" i="5"/>
  <c r="DC8397" i="5" s="1"/>
  <c r="DW8397" i="5" s="1"/>
  <c r="J8397" i="7" s="1"/>
  <c r="CG8397" i="5"/>
  <c r="CH8397" i="5" s="1"/>
  <c r="CI8397" i="5" s="1"/>
  <c r="CJ8397" i="5" s="1"/>
  <c r="CK8397" i="5" s="1"/>
  <c r="DE8397" i="5" l="1"/>
  <c r="DP8397" i="5" s="1"/>
  <c r="C8397" i="7" s="1"/>
  <c r="CV8397" i="5"/>
  <c r="DD8397" i="5"/>
  <c r="DO8397" i="5" s="1"/>
  <c r="CS8397" i="5"/>
  <c r="DA8397" i="5" l="1"/>
  <c r="CT8397" i="5"/>
  <c r="B8397" i="7"/>
  <c r="DF8397" i="5"/>
  <c r="DQ8397" i="5" s="1"/>
  <c r="CW8397" i="5"/>
  <c r="D8397" i="7" l="1"/>
  <c r="CX8397" i="5"/>
  <c r="DH8397" i="5" s="1"/>
  <c r="DS8397" i="5" s="1"/>
  <c r="F8397" i="7" s="1"/>
  <c r="DG8397" i="5"/>
  <c r="DR8397" i="5" s="1"/>
  <c r="E8397" i="7" s="1"/>
  <c r="DI8397" i="5"/>
  <c r="DX8397" i="5" s="1"/>
  <c r="CU8397" i="5"/>
  <c r="DT8397" i="5"/>
  <c r="DV8397" i="5"/>
  <c r="K8397" i="7" l="1"/>
  <c r="D8398" i="5"/>
  <c r="I8397" i="7"/>
  <c r="C8398" i="5"/>
  <c r="CY8397" i="5"/>
  <c r="DL8397" i="5" s="1"/>
  <c r="EA8397" i="5" s="1"/>
  <c r="DJ8397" i="5"/>
  <c r="DY8397" i="5" s="1"/>
  <c r="L8397" i="7" s="1"/>
  <c r="EJ8397" i="5"/>
  <c r="G8397" i="7"/>
  <c r="EI8397" i="5"/>
  <c r="N8397" i="7" l="1"/>
  <c r="EL8397" i="5"/>
  <c r="E8398" i="5"/>
  <c r="J8398" i="5"/>
  <c r="K8398" i="5" s="1"/>
  <c r="L8398" i="5" s="1"/>
  <c r="M8398" i="5" s="1"/>
  <c r="EH8397" i="5"/>
  <c r="CZ8397" i="5"/>
  <c r="DM8397" i="5" s="1"/>
  <c r="DZ8397" i="5" s="1"/>
  <c r="AF8398" i="5" l="1"/>
  <c r="AV8398" i="5"/>
  <c r="BH8398" i="5"/>
  <c r="N8398" i="5"/>
  <c r="EG8397" i="5"/>
  <c r="EK8397" i="5"/>
  <c r="O8397" i="7" s="1"/>
  <c r="M8397" i="7"/>
  <c r="O8398" i="5" l="1"/>
  <c r="P8398" i="5" s="1"/>
  <c r="BW8398" i="5"/>
  <c r="BX8398" i="5" s="1"/>
  <c r="CP8398" i="5"/>
  <c r="CD8398" i="5"/>
  <c r="BA8398" i="5"/>
  <c r="BB8398" i="5" s="1"/>
  <c r="AG8398" i="5"/>
  <c r="AP8398" i="5" s="1"/>
  <c r="W8398" i="5" l="1"/>
  <c r="X8398" i="5" s="1"/>
  <c r="Y8398" i="5" s="1"/>
  <c r="Z8398" i="5" s="1"/>
  <c r="AA8398" i="5" s="1"/>
  <c r="AB8398" i="5" s="1"/>
  <c r="DK8398" i="5"/>
  <c r="DN8398" i="5" s="1"/>
  <c r="EM8398" i="5" s="1"/>
  <c r="BC8398" i="5"/>
  <c r="AH8398" i="5"/>
  <c r="BD8398" i="5"/>
  <c r="Q8398" i="5"/>
  <c r="R8398" i="5" s="1"/>
  <c r="T8398" i="5" s="1"/>
  <c r="BO8398" i="5" s="1"/>
  <c r="U8398" i="5"/>
  <c r="V8398" i="5"/>
  <c r="A8398" i="7" l="1"/>
  <c r="AC8398" i="5"/>
  <c r="AD8398" i="5" s="1"/>
  <c r="AE8398" i="5" s="1"/>
  <c r="AJ8398" i="5"/>
  <c r="AK8398" i="5" s="1"/>
  <c r="AI8398" i="5"/>
  <c r="S8398" i="5"/>
  <c r="BE8398" i="5"/>
  <c r="BQ8398" i="5"/>
  <c r="AM8398" i="5" l="1"/>
  <c r="AL8398" i="5"/>
  <c r="BF8398" i="5"/>
  <c r="BG8398" i="5" l="1"/>
  <c r="AN8398" i="5"/>
  <c r="BI8398" i="5"/>
  <c r="AS8398" i="5" l="1"/>
  <c r="BJ8398" i="5"/>
  <c r="AO8398" i="5"/>
  <c r="BN8398" i="5" l="1"/>
  <c r="AQ8398" i="5"/>
  <c r="AT8398" i="5"/>
  <c r="BK8398" i="5"/>
  <c r="BR8398" i="5" l="1"/>
  <c r="AR8398" i="5"/>
  <c r="BS8398" i="5" s="1"/>
  <c r="BT8398" i="5" s="1"/>
  <c r="EC8398" i="5" s="1"/>
  <c r="BP8398" i="5"/>
  <c r="CM8398" i="5"/>
  <c r="BZ8398" i="5"/>
  <c r="AU8398" i="5"/>
  <c r="BM8398" i="5" s="1"/>
  <c r="BL8398" i="5"/>
  <c r="EF8398" i="5" s="1"/>
  <c r="EE8398" i="5"/>
  <c r="CA8398" i="5" l="1"/>
  <c r="CB8398" i="5" s="1"/>
  <c r="CC8398" i="5" s="1"/>
  <c r="CE8398" i="5" s="1"/>
  <c r="CF8398" i="5" s="1"/>
  <c r="ED8398" i="5"/>
  <c r="CN8398" i="5"/>
  <c r="CQ8398" i="5" s="1"/>
  <c r="CR8398" i="5" l="1"/>
  <c r="CS8398" i="5" s="1"/>
  <c r="DB8398" i="5"/>
  <c r="DU8398" i="5" s="1"/>
  <c r="H8398" i="7" s="1"/>
  <c r="CO8398" i="5"/>
  <c r="DC8398" i="5" s="1"/>
  <c r="DW8398" i="5" s="1"/>
  <c r="J8398" i="7" s="1"/>
  <c r="CG8398" i="5"/>
  <c r="CH8398" i="5" s="1"/>
  <c r="CI8398" i="5" s="1"/>
  <c r="CJ8398" i="5" s="1"/>
  <c r="CK8398" i="5" s="1"/>
  <c r="DA8398" i="5" l="1"/>
  <c r="CT8398" i="5"/>
  <c r="DE8398" i="5"/>
  <c r="DP8398" i="5" s="1"/>
  <c r="C8398" i="7" s="1"/>
  <c r="CV8398" i="5"/>
  <c r="DD8398" i="5"/>
  <c r="DO8398" i="5" s="1"/>
  <c r="DF8398" i="5" l="1"/>
  <c r="DQ8398" i="5" s="1"/>
  <c r="CW8398" i="5"/>
  <c r="B8398" i="7"/>
  <c r="DI8398" i="5"/>
  <c r="DX8398" i="5" s="1"/>
  <c r="CU8398" i="5"/>
  <c r="DT8398" i="5"/>
  <c r="G8398" i="7" s="1"/>
  <c r="DV8398" i="5"/>
  <c r="EI8398" i="5" l="1"/>
  <c r="I8398" i="7"/>
  <c r="D8399" i="5"/>
  <c r="C8399" i="5"/>
  <c r="DG8398" i="5"/>
  <c r="DR8398" i="5" s="1"/>
  <c r="E8398" i="7" s="1"/>
  <c r="CX8398" i="5"/>
  <c r="DH8398" i="5" s="1"/>
  <c r="DS8398" i="5" s="1"/>
  <c r="F8398" i="7" s="1"/>
  <c r="CY8398" i="5"/>
  <c r="DL8398" i="5" s="1"/>
  <c r="EA8398" i="5" s="1"/>
  <c r="DJ8398" i="5"/>
  <c r="DY8398" i="5" s="1"/>
  <c r="L8398" i="7" s="1"/>
  <c r="K8398" i="7"/>
  <c r="D8398" i="7"/>
  <c r="EH8398" i="5" l="1"/>
  <c r="CZ8398" i="5"/>
  <c r="DM8398" i="5" s="1"/>
  <c r="DZ8398" i="5" s="1"/>
  <c r="E8399" i="5"/>
  <c r="J8399" i="5"/>
  <c r="K8399" i="5" s="1"/>
  <c r="L8399" i="5" s="1"/>
  <c r="M8399" i="5" s="1"/>
  <c r="N8398" i="7"/>
  <c r="EL8398" i="5"/>
  <c r="EJ8398" i="5"/>
  <c r="N8399" i="5" l="1"/>
  <c r="AF8399" i="5"/>
  <c r="AV8399" i="5"/>
  <c r="BH8399" i="5"/>
  <c r="M8398" i="7"/>
  <c r="EK8398" i="5"/>
  <c r="O8398" i="7" s="1"/>
  <c r="EG8398" i="5"/>
  <c r="CD8399" i="5" l="1"/>
  <c r="BW8399" i="5"/>
  <c r="BX8399" i="5" s="1"/>
  <c r="CP8399" i="5"/>
  <c r="BA8399" i="5"/>
  <c r="BB8399" i="5" s="1"/>
  <c r="AG8399" i="5"/>
  <c r="AP8399" i="5" s="1"/>
  <c r="O8399" i="5"/>
  <c r="W8399" i="5" s="1"/>
  <c r="X8399" i="5" s="1"/>
  <c r="Y8399" i="5" s="1"/>
  <c r="Z8399" i="5" s="1"/>
  <c r="AA8399" i="5" s="1"/>
  <c r="AB8399" i="5" s="1"/>
  <c r="DK8399" i="5" l="1"/>
  <c r="DN8399" i="5" s="1"/>
  <c r="A8399" i="7" s="1"/>
  <c r="P8399" i="5"/>
  <c r="BC8399" i="5"/>
  <c r="BD8399" i="5" s="1"/>
  <c r="AH8399" i="5"/>
  <c r="EM8399" i="5" l="1"/>
  <c r="BE8399" i="5"/>
  <c r="AI8399" i="5"/>
  <c r="AJ8399" i="5"/>
  <c r="AK8399" i="5" s="1"/>
  <c r="V8399" i="5"/>
  <c r="AC8399" i="5" s="1"/>
  <c r="AD8399" i="5" s="1"/>
  <c r="AE8399" i="5" s="1"/>
  <c r="Q8399" i="5"/>
  <c r="R8399" i="5" s="1"/>
  <c r="U8399" i="5"/>
  <c r="T8399" i="5" l="1"/>
  <c r="BO8399" i="5" s="1"/>
  <c r="BQ8399" i="5"/>
  <c r="AM8399" i="5"/>
  <c r="BI8399" i="5" s="1"/>
  <c r="AL8399" i="5"/>
  <c r="BF8399" i="5"/>
  <c r="S8399" i="5"/>
  <c r="AN8399" i="5" l="1"/>
  <c r="BG8399" i="5"/>
  <c r="AS8399" i="5" l="1"/>
  <c r="BJ8399" i="5"/>
  <c r="AO8399" i="5"/>
  <c r="BN8399" i="5" l="1"/>
  <c r="AQ8399" i="5"/>
  <c r="AT8399" i="5"/>
  <c r="BK8399" i="5"/>
  <c r="BR8399" i="5" l="1"/>
  <c r="AR8399" i="5"/>
  <c r="BS8399" i="5" s="1"/>
  <c r="BT8399" i="5" s="1"/>
  <c r="EC8399" i="5" s="1"/>
  <c r="AU8399" i="5"/>
  <c r="BM8399" i="5" s="1"/>
  <c r="BL8399" i="5"/>
  <c r="EF8399" i="5" s="1"/>
  <c r="EE8399" i="5"/>
  <c r="BP8399" i="5"/>
  <c r="CM8399" i="5"/>
  <c r="BZ8399" i="5"/>
  <c r="CN8399" i="5" l="1"/>
  <c r="CA8399" i="5"/>
  <c r="CB8399" i="5" s="1"/>
  <c r="CC8399" i="5" s="1"/>
  <c r="ED8399" i="5"/>
  <c r="CG8399" i="5" l="1"/>
  <c r="CH8399" i="5" s="1"/>
  <c r="CI8399" i="5" s="1"/>
  <c r="CJ8399" i="5" s="1"/>
  <c r="CK8399" i="5" s="1"/>
  <c r="CE8399" i="5"/>
  <c r="CF8399" i="5" s="1"/>
  <c r="CQ8399" i="5"/>
  <c r="CO8399" i="5"/>
  <c r="DC8399" i="5" s="1"/>
  <c r="DW8399" i="5" s="1"/>
  <c r="J8399" i="7" s="1"/>
  <c r="DB8399" i="5"/>
  <c r="DU8399" i="5" s="1"/>
  <c r="H8399" i="7" s="1"/>
  <c r="DD8399" i="5" l="1"/>
  <c r="DO8399" i="5" s="1"/>
  <c r="B8399" i="7" s="1"/>
  <c r="CR8399" i="5"/>
  <c r="DE8399" i="5" l="1"/>
  <c r="DP8399" i="5" s="1"/>
  <c r="CV8399" i="5"/>
  <c r="CS8399" i="5"/>
  <c r="DF8399" i="5" l="1"/>
  <c r="DQ8399" i="5" s="1"/>
  <c r="CW8399" i="5"/>
  <c r="DA8399" i="5"/>
  <c r="CT8399" i="5"/>
  <c r="C8399" i="7"/>
  <c r="DT8399" i="5" l="1"/>
  <c r="DV8399" i="5"/>
  <c r="CX8399" i="5"/>
  <c r="DH8399" i="5" s="1"/>
  <c r="DS8399" i="5" s="1"/>
  <c r="F8399" i="7" s="1"/>
  <c r="DG8399" i="5"/>
  <c r="DR8399" i="5" s="1"/>
  <c r="E8399" i="7" s="1"/>
  <c r="DI8399" i="5"/>
  <c r="DX8399" i="5" s="1"/>
  <c r="CU8399" i="5"/>
  <c r="D8399" i="7"/>
  <c r="EJ8399" i="5"/>
  <c r="CY8399" i="5" l="1"/>
  <c r="DL8399" i="5" s="1"/>
  <c r="EA8399" i="5" s="1"/>
  <c r="DJ8399" i="5"/>
  <c r="DY8399" i="5" s="1"/>
  <c r="L8399" i="7" s="1"/>
  <c r="K8399" i="7"/>
  <c r="D8400" i="5"/>
  <c r="C8400" i="5"/>
  <c r="I8399" i="7"/>
  <c r="G8399" i="7"/>
  <c r="EI8399" i="5"/>
  <c r="EH8399" i="5" l="1"/>
  <c r="EL8399" i="5"/>
  <c r="N8399" i="7"/>
  <c r="J8400" i="5"/>
  <c r="K8400" i="5" s="1"/>
  <c r="L8400" i="5" s="1"/>
  <c r="M8400" i="5" s="1"/>
  <c r="E8400" i="5"/>
  <c r="CZ8399" i="5"/>
  <c r="DM8399" i="5" s="1"/>
  <c r="DZ8399" i="5" s="1"/>
  <c r="N8400" i="5" l="1"/>
  <c r="AF8400" i="5"/>
  <c r="BH8400" i="5"/>
  <c r="AV8400" i="5"/>
  <c r="EK8399" i="5"/>
  <c r="O8399" i="7" s="1"/>
  <c r="EG8399" i="5"/>
  <c r="M8399" i="7"/>
  <c r="BA8400" i="5" l="1"/>
  <c r="BB8400" i="5" s="1"/>
  <c r="BW8400" i="5"/>
  <c r="BX8400" i="5" s="1"/>
  <c r="CP8400" i="5"/>
  <c r="CD8400" i="5"/>
  <c r="AG8400" i="5"/>
  <c r="AH8400" i="5" s="1"/>
  <c r="AJ8400" i="5" s="1"/>
  <c r="AK8400" i="5" s="1"/>
  <c r="O8400" i="5"/>
  <c r="W8400" i="5" s="1"/>
  <c r="X8400" i="5" s="1"/>
  <c r="Y8400" i="5" s="1"/>
  <c r="Z8400" i="5" s="1"/>
  <c r="AA8400" i="5" s="1"/>
  <c r="AB8400" i="5" s="1"/>
  <c r="P8400" i="5" l="1"/>
  <c r="Q8400" i="5" s="1"/>
  <c r="R8400" i="5" s="1"/>
  <c r="T8400" i="5" s="1"/>
  <c r="BO8400" i="5" s="1"/>
  <c r="DK8400" i="5"/>
  <c r="DN8400" i="5" s="1"/>
  <c r="AP8400" i="5"/>
  <c r="AI8400" i="5"/>
  <c r="AL8400" i="5"/>
  <c r="BC8400" i="5"/>
  <c r="BD8400" i="5" s="1"/>
  <c r="U8400" i="5" l="1"/>
  <c r="V8400" i="5"/>
  <c r="AC8400" i="5" s="1"/>
  <c r="AD8400" i="5" s="1"/>
  <c r="AE8400" i="5" s="1"/>
  <c r="S8400" i="5"/>
  <c r="BE8400" i="5"/>
  <c r="AM8400" i="5"/>
  <c r="BI8400" i="5" s="1"/>
  <c r="BQ8400" i="5"/>
  <c r="A8400" i="7"/>
  <c r="EM8400" i="5"/>
  <c r="AN8400" i="5" l="1"/>
  <c r="BF8400" i="5"/>
  <c r="BG8400" i="5" l="1"/>
  <c r="AS8400" i="5"/>
  <c r="BJ8400" i="5"/>
  <c r="AO8400" i="5"/>
  <c r="BN8400" i="5" l="1"/>
  <c r="EE8400" i="5" s="1"/>
  <c r="AQ8400" i="5"/>
  <c r="AT8400" i="5"/>
  <c r="BK8400" i="5"/>
  <c r="AU8400" i="5" l="1"/>
  <c r="BM8400" i="5" s="1"/>
  <c r="BL8400" i="5"/>
  <c r="EF8400" i="5" s="1"/>
  <c r="BR8400" i="5"/>
  <c r="AR8400" i="5"/>
  <c r="BS8400" i="5" s="1"/>
  <c r="BT8400" i="5" s="1"/>
  <c r="EC8400" i="5" s="1"/>
  <c r="BP8400" i="5"/>
  <c r="CM8400" i="5"/>
  <c r="BZ8400" i="5"/>
  <c r="CN8400" i="5" l="1"/>
  <c r="CA8400" i="5"/>
  <c r="CB8400" i="5" s="1"/>
  <c r="CC8400" i="5" s="1"/>
  <c r="ED8400" i="5"/>
  <c r="CE8400" i="5" l="1"/>
  <c r="CF8400" i="5" s="1"/>
  <c r="CG8400" i="5"/>
  <c r="CH8400" i="5" s="1"/>
  <c r="CI8400" i="5" s="1"/>
  <c r="CJ8400" i="5" s="1"/>
  <c r="CK8400" i="5" s="1"/>
  <c r="CQ8400" i="5"/>
  <c r="CO8400" i="5"/>
  <c r="DC8400" i="5" s="1"/>
  <c r="DW8400" i="5" s="1"/>
  <c r="J8400" i="7" s="1"/>
  <c r="DB8400" i="5"/>
  <c r="DU8400" i="5" s="1"/>
  <c r="H8400" i="7" s="1"/>
  <c r="DD8400" i="5" l="1"/>
  <c r="DO8400" i="5" s="1"/>
  <c r="B8400" i="7" s="1"/>
  <c r="CR8400" i="5"/>
  <c r="DE8400" i="5" l="1"/>
  <c r="DP8400" i="5" s="1"/>
  <c r="CV8400" i="5"/>
  <c r="CS8400" i="5"/>
  <c r="DA8400" i="5" l="1"/>
  <c r="CT8400" i="5"/>
  <c r="DF8400" i="5"/>
  <c r="DQ8400" i="5" s="1"/>
  <c r="CW8400" i="5"/>
  <c r="C8400" i="7"/>
  <c r="DG8400" i="5" l="1"/>
  <c r="DR8400" i="5" s="1"/>
  <c r="E8400" i="7" s="1"/>
  <c r="CX8400" i="5"/>
  <c r="DH8400" i="5" s="1"/>
  <c r="DS8400" i="5" s="1"/>
  <c r="F8400" i="7" s="1"/>
  <c r="D8400" i="7"/>
  <c r="CU8400" i="5"/>
  <c r="DI8400" i="5"/>
  <c r="DX8400" i="5" s="1"/>
  <c r="DT8400" i="5"/>
  <c r="DV8400" i="5"/>
  <c r="EJ8400" i="5" l="1"/>
  <c r="C8401" i="5"/>
  <c r="I8400" i="7"/>
  <c r="D8401" i="5"/>
  <c r="CY8400" i="5"/>
  <c r="DL8400" i="5" s="1"/>
  <c r="EA8400" i="5" s="1"/>
  <c r="DJ8400" i="5"/>
  <c r="DY8400" i="5" s="1"/>
  <c r="L8400" i="7" s="1"/>
  <c r="G8400" i="7"/>
  <c r="EI8400" i="5"/>
  <c r="K8400" i="7"/>
  <c r="EL8400" i="5" l="1"/>
  <c r="N8400" i="7"/>
  <c r="CZ8400" i="5"/>
  <c r="DM8400" i="5" s="1"/>
  <c r="DZ8400" i="5" s="1"/>
  <c r="EH8400" i="5"/>
  <c r="E8401" i="5"/>
  <c r="J8401" i="5"/>
  <c r="K8401" i="5" s="1"/>
  <c r="L8401" i="5" s="1"/>
  <c r="M8401" i="5" s="1"/>
  <c r="EG8400" i="5" l="1"/>
  <c r="M8400" i="7"/>
  <c r="EK8400" i="5"/>
  <c r="O8400" i="7" s="1"/>
  <c r="AV8401" i="5"/>
  <c r="AF8401" i="5"/>
  <c r="N8401" i="5"/>
  <c r="BH8401" i="5"/>
  <c r="CP8401" i="5" l="1"/>
  <c r="CD8401" i="5"/>
  <c r="BW8401" i="5"/>
  <c r="BX8401" i="5" s="1"/>
  <c r="AG8401" i="5"/>
  <c r="AP8401" i="5" s="1"/>
  <c r="BA8401" i="5"/>
  <c r="BB8401" i="5" s="1"/>
  <c r="BC8401" i="5" s="1"/>
  <c r="BD8401" i="5" s="1"/>
  <c r="BE8401" i="5" s="1"/>
  <c r="O8401" i="5"/>
  <c r="P8401" i="5" s="1"/>
  <c r="BF8401" i="5" l="1"/>
  <c r="AH8401" i="5"/>
  <c r="W8401" i="5"/>
  <c r="V8401" i="5"/>
  <c r="Q8401" i="5"/>
  <c r="R8401" i="5" s="1"/>
  <c r="T8401" i="5" s="1"/>
  <c r="U8401" i="5"/>
  <c r="DK8401" i="5"/>
  <c r="DN8401" i="5" s="1"/>
  <c r="AI8401" i="5" l="1"/>
  <c r="AJ8401" i="5"/>
  <c r="AK8401" i="5" s="1"/>
  <c r="S8401" i="5"/>
  <c r="X8401" i="5"/>
  <c r="A8401" i="7"/>
  <c r="EM8401" i="5"/>
  <c r="BG8401" i="5"/>
  <c r="Y8401" i="5" l="1"/>
  <c r="BQ8401" i="5"/>
  <c r="AM8401" i="5"/>
  <c r="AL8401" i="5"/>
  <c r="AN8401" i="5" l="1"/>
  <c r="AS8401" i="5" s="1"/>
  <c r="AT8401" i="5" s="1"/>
  <c r="AU8401" i="5" s="1"/>
  <c r="BO8401" i="5"/>
  <c r="Z8401" i="5"/>
  <c r="AA8401" i="5" s="1"/>
  <c r="BI8401" i="5" s="1"/>
  <c r="AO8401" i="5" l="1"/>
  <c r="BN8401" i="5" s="1"/>
  <c r="AB8401" i="5"/>
  <c r="AQ8401" i="5" l="1"/>
  <c r="AR8401" i="5" s="1"/>
  <c r="BS8401" i="5" s="1"/>
  <c r="BT8401" i="5" s="1"/>
  <c r="EC8401" i="5" s="1"/>
  <c r="CM8401" i="5"/>
  <c r="BP8401" i="5"/>
  <c r="BJ8401" i="5"/>
  <c r="EE8401" i="5" s="1"/>
  <c r="AC8401" i="5"/>
  <c r="BZ8401" i="5"/>
  <c r="BR8401" i="5" l="1"/>
  <c r="ED8401" i="5" s="1"/>
  <c r="AD8401" i="5"/>
  <c r="BK8401" i="5"/>
  <c r="CA8401" i="5"/>
  <c r="CB8401" i="5" s="1"/>
  <c r="CC8401" i="5" s="1"/>
  <c r="CE8401" i="5" s="1"/>
  <c r="CF8401" i="5" s="1"/>
  <c r="CN8401" i="5"/>
  <c r="CO8401" i="5" l="1"/>
  <c r="DC8401" i="5" s="1"/>
  <c r="DW8401" i="5" s="1"/>
  <c r="J8401" i="7" s="1"/>
  <c r="DB8401" i="5"/>
  <c r="DU8401" i="5" s="1"/>
  <c r="H8401" i="7" s="1"/>
  <c r="CG8401" i="5"/>
  <c r="CH8401" i="5" s="1"/>
  <c r="CI8401" i="5" s="1"/>
  <c r="CJ8401" i="5" s="1"/>
  <c r="CK8401" i="5" s="1"/>
  <c r="CQ8401" i="5"/>
  <c r="AE8401" i="5"/>
  <c r="BM8401" i="5" s="1"/>
  <c r="BL8401" i="5"/>
  <c r="EF8401" i="5" s="1"/>
  <c r="CR8401" i="5" l="1"/>
  <c r="DD8401" i="5"/>
  <c r="DO8401" i="5" s="1"/>
  <c r="B8401" i="7" l="1"/>
  <c r="CS8401" i="5"/>
  <c r="DE8401" i="5"/>
  <c r="DP8401" i="5" s="1"/>
  <c r="C8401" i="7" s="1"/>
  <c r="CV8401" i="5"/>
  <c r="DA8401" i="5" l="1"/>
  <c r="CT8401" i="5"/>
  <c r="DF8401" i="5"/>
  <c r="DQ8401" i="5" s="1"/>
  <c r="CW8401" i="5"/>
  <c r="DI8401" i="5" l="1"/>
  <c r="DX8401" i="5" s="1"/>
  <c r="CU8401" i="5"/>
  <c r="CX8401" i="5"/>
  <c r="DH8401" i="5" s="1"/>
  <c r="DS8401" i="5" s="1"/>
  <c r="F8401" i="7" s="1"/>
  <c r="DG8401" i="5"/>
  <c r="DR8401" i="5" s="1"/>
  <c r="E8401" i="7" s="1"/>
  <c r="D8401" i="7"/>
  <c r="DT8401" i="5"/>
  <c r="DV8401" i="5"/>
  <c r="EJ8401" i="5" l="1"/>
  <c r="G8401" i="7"/>
  <c r="EI8401" i="5"/>
  <c r="D8402" i="5"/>
  <c r="I8401" i="7"/>
  <c r="C8402" i="5"/>
  <c r="CY8401" i="5"/>
  <c r="DL8401" i="5" s="1"/>
  <c r="EA8401" i="5" s="1"/>
  <c r="DJ8401" i="5"/>
  <c r="DY8401" i="5" s="1"/>
  <c r="L8401" i="7" s="1"/>
  <c r="K8401" i="7"/>
  <c r="EL8401" i="5" l="1"/>
  <c r="N8401" i="7"/>
  <c r="CZ8401" i="5"/>
  <c r="DM8401" i="5" s="1"/>
  <c r="DZ8401" i="5" s="1"/>
  <c r="E8402" i="5"/>
  <c r="J8402" i="5"/>
  <c r="K8402" i="5" s="1"/>
  <c r="L8402" i="5" s="1"/>
  <c r="M8402" i="5" s="1"/>
  <c r="EH8401" i="5"/>
  <c r="BH8402" i="5" l="1"/>
  <c r="N8402" i="5"/>
  <c r="AV8402" i="5"/>
  <c r="AF8402" i="5"/>
  <c r="EK8401" i="5"/>
  <c r="O8401" i="7" s="1"/>
  <c r="M8401" i="7"/>
  <c r="EG8401" i="5"/>
  <c r="AG8402" i="5" l="1"/>
  <c r="AH8402" i="5" s="1"/>
  <c r="AJ8402" i="5" s="1"/>
  <c r="AK8402" i="5" s="1"/>
  <c r="BA8402" i="5"/>
  <c r="BB8402" i="5" s="1"/>
  <c r="O8402" i="5"/>
  <c r="W8402" i="5" s="1"/>
  <c r="X8402" i="5" s="1"/>
  <c r="Y8402" i="5" s="1"/>
  <c r="Z8402" i="5" s="1"/>
  <c r="AA8402" i="5" s="1"/>
  <c r="AB8402" i="5" s="1"/>
  <c r="CD8402" i="5"/>
  <c r="BW8402" i="5"/>
  <c r="BX8402" i="5" s="1"/>
  <c r="CP8402" i="5"/>
  <c r="P8402" i="5" l="1"/>
  <c r="V8402" i="5" s="1"/>
  <c r="AC8402" i="5" s="1"/>
  <c r="AD8402" i="5" s="1"/>
  <c r="AE8402" i="5" s="1"/>
  <c r="BC8402" i="5"/>
  <c r="BD8402" i="5" s="1"/>
  <c r="AP8402" i="5"/>
  <c r="DK8402" i="5"/>
  <c r="DN8402" i="5" s="1"/>
  <c r="AI8402" i="5"/>
  <c r="AL8402" i="5"/>
  <c r="Q8402" i="5" l="1"/>
  <c r="R8402" i="5" s="1"/>
  <c r="T8402" i="5" s="1"/>
  <c r="BO8402" i="5" s="1"/>
  <c r="U8402" i="5"/>
  <c r="BE8402" i="5"/>
  <c r="A8402" i="7"/>
  <c r="EM8402" i="5"/>
  <c r="AM8402" i="5"/>
  <c r="BI8402" i="5" s="1"/>
  <c r="BQ8402" i="5" l="1"/>
  <c r="S8402" i="5"/>
  <c r="BF8402" i="5"/>
  <c r="AN8402" i="5"/>
  <c r="BG8402" i="5" l="1"/>
  <c r="AS8402" i="5"/>
  <c r="BJ8402" i="5"/>
  <c r="AO8402" i="5"/>
  <c r="AQ8402" i="5" l="1"/>
  <c r="BN8402" i="5"/>
  <c r="AT8402" i="5"/>
  <c r="BK8402" i="5"/>
  <c r="AU8402" i="5" l="1"/>
  <c r="BM8402" i="5" s="1"/>
  <c r="BL8402" i="5"/>
  <c r="EF8402" i="5" s="1"/>
  <c r="EE8402" i="5"/>
  <c r="BP8402" i="5"/>
  <c r="CM8402" i="5"/>
  <c r="BZ8402" i="5"/>
  <c r="BR8402" i="5"/>
  <c r="AR8402" i="5"/>
  <c r="BS8402" i="5" s="1"/>
  <c r="BT8402" i="5" s="1"/>
  <c r="EC8402" i="5" s="1"/>
  <c r="ED8402" i="5" l="1"/>
  <c r="CA8402" i="5"/>
  <c r="CB8402" i="5" s="1"/>
  <c r="CC8402" i="5" s="1"/>
  <c r="CN8402" i="5"/>
  <c r="CG8402" i="5" l="1"/>
  <c r="CH8402" i="5" s="1"/>
  <c r="CI8402" i="5" s="1"/>
  <c r="CJ8402" i="5" s="1"/>
  <c r="CK8402" i="5" s="1"/>
  <c r="CE8402" i="5"/>
  <c r="CF8402" i="5" s="1"/>
  <c r="CQ8402" i="5"/>
  <c r="CO8402" i="5"/>
  <c r="DC8402" i="5" s="1"/>
  <c r="DW8402" i="5" s="1"/>
  <c r="J8402" i="7" s="1"/>
  <c r="DB8402" i="5"/>
  <c r="DU8402" i="5" s="1"/>
  <c r="H8402" i="7" s="1"/>
  <c r="DD8402" i="5" l="1"/>
  <c r="DO8402" i="5" s="1"/>
  <c r="B8402" i="7" s="1"/>
  <c r="CR8402" i="5"/>
  <c r="CS8402" i="5" s="1"/>
  <c r="DA8402" i="5" l="1"/>
  <c r="CT8402" i="5"/>
  <c r="DE8402" i="5"/>
  <c r="DP8402" i="5" s="1"/>
  <c r="CV8402" i="5"/>
  <c r="C8402" i="7" l="1"/>
  <c r="DI8402" i="5"/>
  <c r="DX8402" i="5" s="1"/>
  <c r="CU8402" i="5"/>
  <c r="DF8402" i="5"/>
  <c r="DQ8402" i="5" s="1"/>
  <c r="CW8402" i="5"/>
  <c r="DT8402" i="5"/>
  <c r="G8402" i="7" s="1"/>
  <c r="DV8402" i="5"/>
  <c r="D8402" i="7" l="1"/>
  <c r="CX8402" i="5"/>
  <c r="DH8402" i="5" s="1"/>
  <c r="DS8402" i="5" s="1"/>
  <c r="F8402" i="7" s="1"/>
  <c r="DG8402" i="5"/>
  <c r="DR8402" i="5" s="1"/>
  <c r="E8402" i="7" s="1"/>
  <c r="CY8402" i="5"/>
  <c r="DL8402" i="5" s="1"/>
  <c r="EA8402" i="5" s="1"/>
  <c r="DJ8402" i="5"/>
  <c r="DY8402" i="5" s="1"/>
  <c r="L8402" i="7" s="1"/>
  <c r="K8402" i="7"/>
  <c r="EI8402" i="5"/>
  <c r="D8403" i="5"/>
  <c r="I8402" i="7"/>
  <c r="C8403" i="5"/>
  <c r="E8403" i="5" l="1"/>
  <c r="J8403" i="5"/>
  <c r="K8403" i="5" s="1"/>
  <c r="L8403" i="5" s="1"/>
  <c r="M8403" i="5" s="1"/>
  <c r="EL8402" i="5"/>
  <c r="N8402" i="7"/>
  <c r="EJ8402" i="5"/>
  <c r="CZ8402" i="5"/>
  <c r="DM8402" i="5" s="1"/>
  <c r="DZ8402" i="5" s="1"/>
  <c r="EH8402" i="5"/>
  <c r="EK8402" i="5" l="1"/>
  <c r="O8402" i="7" s="1"/>
  <c r="EG8402" i="5"/>
  <c r="M8402" i="7"/>
  <c r="BH8403" i="5"/>
  <c r="N8403" i="5"/>
  <c r="AV8403" i="5"/>
  <c r="AF8403" i="5"/>
  <c r="AG8403" i="5" l="1"/>
  <c r="AH8403" i="5" s="1"/>
  <c r="AI8403" i="5" s="1"/>
  <c r="O8403" i="5"/>
  <c r="P8403" i="5" s="1"/>
  <c r="CP8403" i="5"/>
  <c r="BW8403" i="5"/>
  <c r="BX8403" i="5" s="1"/>
  <c r="CD8403" i="5"/>
  <c r="BA8403" i="5"/>
  <c r="BB8403" i="5" s="1"/>
  <c r="W8403" i="5" l="1"/>
  <c r="X8403" i="5" s="1"/>
  <c r="Y8403" i="5" s="1"/>
  <c r="BC8403" i="5"/>
  <c r="BD8403" i="5" s="1"/>
  <c r="U8403" i="5"/>
  <c r="Q8403" i="5"/>
  <c r="R8403" i="5" s="1"/>
  <c r="T8403" i="5" s="1"/>
  <c r="V8403" i="5"/>
  <c r="DK8403" i="5"/>
  <c r="DN8403" i="5" s="1"/>
  <c r="AP8403" i="5"/>
  <c r="AJ8403" i="5"/>
  <c r="AK8403" i="5" s="1"/>
  <c r="AM8403" i="5" s="1"/>
  <c r="Z8403" i="5" l="1"/>
  <c r="AA8403" i="5" s="1"/>
  <c r="BI8403" i="5" s="1"/>
  <c r="BE8403" i="5"/>
  <c r="BQ8403" i="5"/>
  <c r="A8403" i="7"/>
  <c r="EM8403" i="5"/>
  <c r="S8403" i="5"/>
  <c r="BO8403" i="5"/>
  <c r="AL8403" i="5"/>
  <c r="AN8403" i="5" s="1"/>
  <c r="AB8403" i="5" l="1"/>
  <c r="AC8403" i="5" s="1"/>
  <c r="AD8403" i="5" s="1"/>
  <c r="AE8403" i="5" s="1"/>
  <c r="AS8403" i="5"/>
  <c r="AT8403" i="5" s="1"/>
  <c r="AU8403" i="5" s="1"/>
  <c r="AO8403" i="5"/>
  <c r="BF8403" i="5"/>
  <c r="BJ8403" i="5" l="1"/>
  <c r="BK8403" i="5"/>
  <c r="BL8403" i="5"/>
  <c r="BG8403" i="5"/>
  <c r="BM8403" i="5" s="1"/>
  <c r="AQ8403" i="5"/>
  <c r="BN8403" i="5"/>
  <c r="EE8403" i="5" l="1"/>
  <c r="EF8403" i="5"/>
  <c r="BR8403" i="5"/>
  <c r="AR8403" i="5"/>
  <c r="BS8403" i="5" s="1"/>
  <c r="BT8403" i="5" s="1"/>
  <c r="EC8403" i="5" s="1"/>
  <c r="BP8403" i="5"/>
  <c r="BZ8403" i="5"/>
  <c r="CM8403" i="5"/>
  <c r="CN8403" i="5" l="1"/>
  <c r="CA8403" i="5"/>
  <c r="CB8403" i="5" s="1"/>
  <c r="CC8403" i="5" s="1"/>
  <c r="CE8403" i="5" s="1"/>
  <c r="CF8403" i="5" s="1"/>
  <c r="ED8403" i="5"/>
  <c r="CG8403" i="5" l="1"/>
  <c r="CH8403" i="5" s="1"/>
  <c r="CI8403" i="5" s="1"/>
  <c r="CJ8403" i="5" s="1"/>
  <c r="CK8403" i="5" s="1"/>
  <c r="CQ8403" i="5"/>
  <c r="CO8403" i="5"/>
  <c r="DC8403" i="5" s="1"/>
  <c r="DW8403" i="5" s="1"/>
  <c r="J8403" i="7" s="1"/>
  <c r="DB8403" i="5"/>
  <c r="DU8403" i="5" s="1"/>
  <c r="H8403" i="7" s="1"/>
  <c r="DD8403" i="5" l="1"/>
  <c r="DO8403" i="5" s="1"/>
  <c r="B8403" i="7" s="1"/>
  <c r="CR8403" i="5"/>
  <c r="CS8403" i="5" s="1"/>
  <c r="DA8403" i="5" l="1"/>
  <c r="CT8403" i="5"/>
  <c r="DE8403" i="5"/>
  <c r="DP8403" i="5" s="1"/>
  <c r="CV8403" i="5"/>
  <c r="C8403" i="7" l="1"/>
  <c r="DF8403" i="5"/>
  <c r="DQ8403" i="5" s="1"/>
  <c r="CW8403" i="5"/>
  <c r="CU8403" i="5"/>
  <c r="DI8403" i="5"/>
  <c r="DX8403" i="5" s="1"/>
  <c r="DT8403" i="5"/>
  <c r="G8403" i="7" s="1"/>
  <c r="DV8403" i="5"/>
  <c r="CX8403" i="5" l="1"/>
  <c r="DH8403" i="5" s="1"/>
  <c r="DS8403" i="5" s="1"/>
  <c r="F8403" i="7" s="1"/>
  <c r="DG8403" i="5"/>
  <c r="DR8403" i="5" s="1"/>
  <c r="E8403" i="7" s="1"/>
  <c r="K8403" i="7"/>
  <c r="D8403" i="7"/>
  <c r="EI8403" i="5"/>
  <c r="D8404" i="5"/>
  <c r="C8404" i="5"/>
  <c r="I8403" i="7"/>
  <c r="CY8403" i="5"/>
  <c r="DL8403" i="5" s="1"/>
  <c r="EA8403" i="5" s="1"/>
  <c r="DJ8403" i="5"/>
  <c r="DY8403" i="5" s="1"/>
  <c r="L8403" i="7" s="1"/>
  <c r="EJ8403" i="5" l="1"/>
  <c r="N8403" i="7"/>
  <c r="EL8403" i="5"/>
  <c r="EH8403" i="5"/>
  <c r="CZ8403" i="5"/>
  <c r="DM8403" i="5" s="1"/>
  <c r="DZ8403" i="5" s="1"/>
  <c r="E8404" i="5"/>
  <c r="J8404" i="5"/>
  <c r="K8404" i="5" s="1"/>
  <c r="L8404" i="5" s="1"/>
  <c r="M8404" i="5" s="1"/>
  <c r="BH8404" i="5" l="1"/>
  <c r="AV8404" i="5"/>
  <c r="N8404" i="5"/>
  <c r="AF8404" i="5"/>
  <c r="EK8403" i="5"/>
  <c r="O8403" i="7" s="1"/>
  <c r="M8403" i="7"/>
  <c r="EG8403" i="5"/>
  <c r="AG8404" i="5" l="1"/>
  <c r="AH8404" i="5" s="1"/>
  <c r="AJ8404" i="5" s="1"/>
  <c r="AK8404" i="5" s="1"/>
  <c r="O8404" i="5"/>
  <c r="P8404" i="5" s="1"/>
  <c r="BA8404" i="5"/>
  <c r="BB8404" i="5" s="1"/>
  <c r="CD8404" i="5"/>
  <c r="CP8404" i="5"/>
  <c r="BW8404" i="5"/>
  <c r="BX8404" i="5" s="1"/>
  <c r="W8404" i="5" l="1"/>
  <c r="X8404" i="5" s="1"/>
  <c r="Y8404" i="5" s="1"/>
  <c r="V8404" i="5"/>
  <c r="U8404" i="5"/>
  <c r="Q8404" i="5"/>
  <c r="R8404" i="5" s="1"/>
  <c r="T8404" i="5" s="1"/>
  <c r="BC8404" i="5"/>
  <c r="AP8404" i="5"/>
  <c r="DK8404" i="5"/>
  <c r="DN8404" i="5" s="1"/>
  <c r="AI8404" i="5"/>
  <c r="AM8404" i="5" s="1"/>
  <c r="AL8404" i="5"/>
  <c r="Z8404" i="5" l="1"/>
  <c r="AA8404" i="5" s="1"/>
  <c r="BI8404" i="5" s="1"/>
  <c r="S8404" i="5"/>
  <c r="A8404" i="7"/>
  <c r="EM8404" i="5"/>
  <c r="AN8404" i="5"/>
  <c r="AS8404" i="5" s="1"/>
  <c r="AT8404" i="5" s="1"/>
  <c r="AU8404" i="5" s="1"/>
  <c r="BO8404" i="5"/>
  <c r="BQ8404" i="5"/>
  <c r="BD8404" i="5"/>
  <c r="AB8404" i="5" l="1"/>
  <c r="AC8404" i="5" s="1"/>
  <c r="AD8404" i="5" s="1"/>
  <c r="AE8404" i="5" s="1"/>
  <c r="AO8404" i="5"/>
  <c r="BE8404" i="5"/>
  <c r="BJ8404" i="5" l="1"/>
  <c r="BN8404" i="5"/>
  <c r="AQ8404" i="5"/>
  <c r="BK8404" i="5"/>
  <c r="BF8404" i="5"/>
  <c r="EE8404" i="5" l="1"/>
  <c r="BL8404" i="5"/>
  <c r="EF8404" i="5" s="1"/>
  <c r="BG8404" i="5"/>
  <c r="BM8404" i="5" s="1"/>
  <c r="BR8404" i="5"/>
  <c r="AR8404" i="5"/>
  <c r="BS8404" i="5" s="1"/>
  <c r="BT8404" i="5" s="1"/>
  <c r="EC8404" i="5" s="1"/>
  <c r="BP8404" i="5"/>
  <c r="CM8404" i="5"/>
  <c r="BZ8404" i="5"/>
  <c r="CA8404" i="5" l="1"/>
  <c r="CB8404" i="5" s="1"/>
  <c r="CC8404" i="5" s="1"/>
  <c r="ED8404" i="5"/>
  <c r="CN8404" i="5"/>
  <c r="DB8404" i="5" l="1"/>
  <c r="DU8404" i="5" s="1"/>
  <c r="H8404" i="7" s="1"/>
  <c r="CO8404" i="5"/>
  <c r="DC8404" i="5" s="1"/>
  <c r="DW8404" i="5" s="1"/>
  <c r="J8404" i="7" s="1"/>
  <c r="CG8404" i="5"/>
  <c r="CH8404" i="5" s="1"/>
  <c r="CI8404" i="5" s="1"/>
  <c r="CJ8404" i="5" s="1"/>
  <c r="CK8404" i="5" s="1"/>
  <c r="CQ8404" i="5"/>
  <c r="CE8404" i="5"/>
  <c r="CF8404" i="5" s="1"/>
  <c r="DD8404" i="5" l="1"/>
  <c r="DO8404" i="5" s="1"/>
  <c r="B8404" i="7" s="1"/>
  <c r="CR8404" i="5"/>
  <c r="DE8404" i="5" s="1"/>
  <c r="DP8404" i="5" s="1"/>
  <c r="C8404" i="7" s="1"/>
  <c r="CS8404" i="5" l="1"/>
  <c r="DA8404" i="5" s="1"/>
  <c r="CV8404" i="5"/>
  <c r="DF8404" i="5" s="1"/>
  <c r="DQ8404" i="5" s="1"/>
  <c r="CT8404" i="5" l="1"/>
  <c r="CU8404" i="5" s="1"/>
  <c r="CW8404" i="5"/>
  <c r="CX8404" i="5" s="1"/>
  <c r="DH8404" i="5" s="1"/>
  <c r="DS8404" i="5" s="1"/>
  <c r="F8404" i="7" s="1"/>
  <c r="DT8404" i="5"/>
  <c r="DV8404" i="5"/>
  <c r="D8404" i="7"/>
  <c r="DG8404" i="5" l="1"/>
  <c r="DR8404" i="5" s="1"/>
  <c r="E8404" i="7" s="1"/>
  <c r="DI8404" i="5"/>
  <c r="DX8404" i="5" s="1"/>
  <c r="K8404" i="7" s="1"/>
  <c r="CY8404" i="5"/>
  <c r="DL8404" i="5" s="1"/>
  <c r="EA8404" i="5" s="1"/>
  <c r="DJ8404" i="5"/>
  <c r="DY8404" i="5" s="1"/>
  <c r="L8404" i="7" s="1"/>
  <c r="I8404" i="7"/>
  <c r="C8405" i="5"/>
  <c r="D8405" i="5"/>
  <c r="G8404" i="7"/>
  <c r="EI8404" i="5"/>
  <c r="EJ8404" i="5" l="1"/>
  <c r="EH8404" i="5"/>
  <c r="EL8404" i="5"/>
  <c r="N8404" i="7"/>
  <c r="E8405" i="5"/>
  <c r="J8405" i="5"/>
  <c r="K8405" i="5" s="1"/>
  <c r="L8405" i="5" s="1"/>
  <c r="M8405" i="5" s="1"/>
  <c r="CZ8404" i="5"/>
  <c r="DM8404" i="5" s="1"/>
  <c r="DZ8404" i="5" s="1"/>
  <c r="EG8404" i="5" l="1"/>
  <c r="M8404" i="7"/>
  <c r="EK8404" i="5"/>
  <c r="O8404" i="7" s="1"/>
  <c r="AF8405" i="5"/>
  <c r="BH8405" i="5"/>
  <c r="AV8405" i="5"/>
  <c r="N8405" i="5"/>
  <c r="CP8405" i="5" l="1"/>
  <c r="CD8405" i="5"/>
  <c r="BW8405" i="5"/>
  <c r="BX8405" i="5" s="1"/>
  <c r="O8405" i="5"/>
  <c r="W8405" i="5" s="1"/>
  <c r="X8405" i="5" s="1"/>
  <c r="Y8405" i="5" s="1"/>
  <c r="Z8405" i="5" s="1"/>
  <c r="AA8405" i="5" s="1"/>
  <c r="AB8405" i="5" s="1"/>
  <c r="AG8405" i="5"/>
  <c r="AP8405" i="5" s="1"/>
  <c r="BA8405" i="5"/>
  <c r="BB8405" i="5" s="1"/>
  <c r="P8405" i="5" l="1"/>
  <c r="U8405" i="5" s="1"/>
  <c r="AH8405" i="5"/>
  <c r="BC8405" i="5"/>
  <c r="BD8405" i="5" s="1"/>
  <c r="DK8405" i="5"/>
  <c r="DN8405" i="5" s="1"/>
  <c r="V8405" i="5" l="1"/>
  <c r="AC8405" i="5" s="1"/>
  <c r="AD8405" i="5" s="1"/>
  <c r="AE8405" i="5" s="1"/>
  <c r="Q8405" i="5"/>
  <c r="R8405" i="5" s="1"/>
  <c r="T8405" i="5" s="1"/>
  <c r="BO8405" i="5" s="1"/>
  <c r="EM8405" i="5"/>
  <c r="A8405" i="7"/>
  <c r="BE8405" i="5"/>
  <c r="AJ8405" i="5"/>
  <c r="AK8405" i="5" s="1"/>
  <c r="AI8405" i="5"/>
  <c r="BQ8405" i="5" l="1"/>
  <c r="S8405" i="5"/>
  <c r="AM8405" i="5"/>
  <c r="BI8405" i="5" s="1"/>
  <c r="BF8405" i="5"/>
  <c r="AL8405" i="5"/>
  <c r="BG8405" i="5" l="1"/>
  <c r="AN8405" i="5"/>
  <c r="AS8405" i="5" l="1"/>
  <c r="BJ8405" i="5"/>
  <c r="AO8405" i="5"/>
  <c r="BN8405" i="5" l="1"/>
  <c r="EE8405" i="5" s="1"/>
  <c r="AQ8405" i="5"/>
  <c r="AT8405" i="5"/>
  <c r="BK8405" i="5"/>
  <c r="BR8405" i="5" l="1"/>
  <c r="AR8405" i="5"/>
  <c r="BS8405" i="5" s="1"/>
  <c r="BT8405" i="5" s="1"/>
  <c r="EC8405" i="5" s="1"/>
  <c r="AU8405" i="5"/>
  <c r="BM8405" i="5" s="1"/>
  <c r="BL8405" i="5"/>
  <c r="EF8405" i="5" s="1"/>
  <c r="BP8405" i="5"/>
  <c r="BZ8405" i="5"/>
  <c r="CM8405" i="5"/>
  <c r="CA8405" i="5" l="1"/>
  <c r="CB8405" i="5" s="1"/>
  <c r="CC8405" i="5" s="1"/>
  <c r="CE8405" i="5" s="1"/>
  <c r="CF8405" i="5" s="1"/>
  <c r="CN8405" i="5"/>
  <c r="CQ8405" i="5" s="1"/>
  <c r="ED8405" i="5"/>
  <c r="CO8405" i="5" l="1"/>
  <c r="DC8405" i="5" s="1"/>
  <c r="DW8405" i="5" s="1"/>
  <c r="J8405" i="7" s="1"/>
  <c r="DB8405" i="5"/>
  <c r="DU8405" i="5" s="1"/>
  <c r="H8405" i="7" s="1"/>
  <c r="CR8405" i="5"/>
  <c r="CS8405" i="5" s="1"/>
  <c r="CG8405" i="5"/>
  <c r="CH8405" i="5" s="1"/>
  <c r="CI8405" i="5" s="1"/>
  <c r="CJ8405" i="5" s="1"/>
  <c r="CK8405" i="5" s="1"/>
  <c r="DE8405" i="5" l="1"/>
  <c r="DP8405" i="5" s="1"/>
  <c r="C8405" i="7" s="1"/>
  <c r="CV8405" i="5"/>
  <c r="DA8405" i="5"/>
  <c r="CT8405" i="5"/>
  <c r="DD8405" i="5"/>
  <c r="DO8405" i="5" s="1"/>
  <c r="B8405" i="7" l="1"/>
  <c r="DI8405" i="5"/>
  <c r="DX8405" i="5" s="1"/>
  <c r="CU8405" i="5"/>
  <c r="DT8405" i="5"/>
  <c r="G8405" i="7" s="1"/>
  <c r="DV8405" i="5"/>
  <c r="DF8405" i="5"/>
  <c r="DQ8405" i="5" s="1"/>
  <c r="CW8405" i="5"/>
  <c r="CY8405" i="5" l="1"/>
  <c r="DL8405" i="5" s="1"/>
  <c r="EA8405" i="5" s="1"/>
  <c r="DJ8405" i="5"/>
  <c r="DY8405" i="5" s="1"/>
  <c r="L8405" i="7" s="1"/>
  <c r="DG8405" i="5"/>
  <c r="DR8405" i="5" s="1"/>
  <c r="E8405" i="7" s="1"/>
  <c r="CX8405" i="5"/>
  <c r="DH8405" i="5" s="1"/>
  <c r="DS8405" i="5" s="1"/>
  <c r="F8405" i="7" s="1"/>
  <c r="K8405" i="7"/>
  <c r="EH8405" i="5"/>
  <c r="I8405" i="7"/>
  <c r="C8406" i="5"/>
  <c r="D8406" i="5"/>
  <c r="EI8405" i="5"/>
  <c r="D8405" i="7"/>
  <c r="EJ8405" i="5" l="1"/>
  <c r="EL8405" i="5"/>
  <c r="N8405" i="7"/>
  <c r="J8406" i="5"/>
  <c r="K8406" i="5" s="1"/>
  <c r="L8406" i="5" s="1"/>
  <c r="M8406" i="5" s="1"/>
  <c r="E8406" i="5"/>
  <c r="CZ8405" i="5"/>
  <c r="DM8405" i="5" s="1"/>
  <c r="DZ8405" i="5" s="1"/>
  <c r="EK8405" i="5" l="1"/>
  <c r="O8405" i="7" s="1"/>
  <c r="EG8405" i="5"/>
  <c r="M8405" i="7"/>
  <c r="N8406" i="5"/>
  <c r="BH8406" i="5"/>
  <c r="AF8406" i="5"/>
  <c r="AV8406" i="5"/>
  <c r="AG8406" i="5" l="1"/>
  <c r="AH8406" i="5" s="1"/>
  <c r="AJ8406" i="5" s="1"/>
  <c r="AK8406" i="5" s="1"/>
  <c r="CP8406" i="5"/>
  <c r="CD8406" i="5"/>
  <c r="BW8406" i="5"/>
  <c r="BX8406" i="5" s="1"/>
  <c r="O8406" i="5"/>
  <c r="W8406" i="5" s="1"/>
  <c r="BA8406" i="5"/>
  <c r="BB8406" i="5" s="1"/>
  <c r="DK8406" i="5" l="1"/>
  <c r="DN8406" i="5" s="1"/>
  <c r="BC8406" i="5"/>
  <c r="BD8406" i="5" s="1"/>
  <c r="P8406" i="5"/>
  <c r="AP8406" i="5"/>
  <c r="X8406" i="5"/>
  <c r="Y8406" i="5" s="1"/>
  <c r="Z8406" i="5" s="1"/>
  <c r="AA8406" i="5" s="1"/>
  <c r="AI8406" i="5"/>
  <c r="AL8406" i="5"/>
  <c r="BE8406" i="5" l="1"/>
  <c r="EM8406" i="5"/>
  <c r="A8406" i="7"/>
  <c r="AM8406" i="5"/>
  <c r="AN8406" i="5" s="1"/>
  <c r="AS8406" i="5" s="1"/>
  <c r="AT8406" i="5" s="1"/>
  <c r="AU8406" i="5" s="1"/>
  <c r="V8406" i="5"/>
  <c r="U8406" i="5"/>
  <c r="Q8406" i="5"/>
  <c r="R8406" i="5" s="1"/>
  <c r="T8406" i="5" s="1"/>
  <c r="BO8406" i="5" s="1"/>
  <c r="AB8406" i="5"/>
  <c r="BI8406" i="5" l="1"/>
  <c r="BJ8406" i="5"/>
  <c r="AO8406" i="5"/>
  <c r="AC8406" i="5"/>
  <c r="AD8406" i="5" s="1"/>
  <c r="AE8406" i="5" s="1"/>
  <c r="BQ8406" i="5"/>
  <c r="S8406" i="5"/>
  <c r="BF8406" i="5"/>
  <c r="BL8406" i="5" l="1"/>
  <c r="BG8406" i="5"/>
  <c r="BM8406" i="5" s="1"/>
  <c r="BK8406" i="5"/>
  <c r="BN8406" i="5"/>
  <c r="AQ8406" i="5"/>
  <c r="EF8406" i="5" l="1"/>
  <c r="BP8406" i="5"/>
  <c r="CM8406" i="5"/>
  <c r="BZ8406" i="5"/>
  <c r="EE8406" i="5"/>
  <c r="BR8406" i="5"/>
  <c r="AR8406" i="5"/>
  <c r="BS8406" i="5" s="1"/>
  <c r="BT8406" i="5" s="1"/>
  <c r="EC8406" i="5" s="1"/>
  <c r="CN8406" i="5" l="1"/>
  <c r="CQ8406" i="5" s="1"/>
  <c r="ED8406" i="5"/>
  <c r="CA8406" i="5"/>
  <c r="CB8406" i="5" s="1"/>
  <c r="CC8406" i="5" s="1"/>
  <c r="CG8406" i="5" l="1"/>
  <c r="CH8406" i="5" s="1"/>
  <c r="CI8406" i="5" s="1"/>
  <c r="CJ8406" i="5" s="1"/>
  <c r="CK8406" i="5" s="1"/>
  <c r="CR8406" i="5"/>
  <c r="CE8406" i="5"/>
  <c r="CF8406" i="5" s="1"/>
  <c r="CO8406" i="5"/>
  <c r="DC8406" i="5" s="1"/>
  <c r="DW8406" i="5" s="1"/>
  <c r="J8406" i="7" s="1"/>
  <c r="DB8406" i="5"/>
  <c r="DU8406" i="5" s="1"/>
  <c r="H8406" i="7" s="1"/>
  <c r="DE8406" i="5" l="1"/>
  <c r="DP8406" i="5" s="1"/>
  <c r="C8406" i="7" s="1"/>
  <c r="CV8406" i="5"/>
  <c r="CS8406" i="5"/>
  <c r="DD8406" i="5"/>
  <c r="DO8406" i="5" s="1"/>
  <c r="B8406" i="7" l="1"/>
  <c r="DA8406" i="5"/>
  <c r="CT8406" i="5"/>
  <c r="DF8406" i="5"/>
  <c r="DQ8406" i="5" s="1"/>
  <c r="CW8406" i="5"/>
  <c r="D8406" i="7" l="1"/>
  <c r="DT8406" i="5"/>
  <c r="DV8406" i="5"/>
  <c r="CU8406" i="5"/>
  <c r="DI8406" i="5"/>
  <c r="DX8406" i="5" s="1"/>
  <c r="DG8406" i="5"/>
  <c r="DR8406" i="5" s="1"/>
  <c r="E8406" i="7" s="1"/>
  <c r="CX8406" i="5"/>
  <c r="DH8406" i="5" s="1"/>
  <c r="DS8406" i="5" s="1"/>
  <c r="F8406" i="7" s="1"/>
  <c r="CY8406" i="5" l="1"/>
  <c r="DL8406" i="5" s="1"/>
  <c r="EA8406" i="5" s="1"/>
  <c r="DJ8406" i="5"/>
  <c r="DY8406" i="5" s="1"/>
  <c r="L8406" i="7" s="1"/>
  <c r="D8407" i="5"/>
  <c r="C8407" i="5"/>
  <c r="I8406" i="7"/>
  <c r="G8406" i="7"/>
  <c r="EI8406" i="5"/>
  <c r="EJ8406" i="5"/>
  <c r="K8406" i="7"/>
  <c r="E8407" i="5" l="1"/>
  <c r="J8407" i="5"/>
  <c r="K8407" i="5" s="1"/>
  <c r="L8407" i="5" s="1"/>
  <c r="M8407" i="5" s="1"/>
  <c r="EH8406" i="5"/>
  <c r="EL8406" i="5"/>
  <c r="N8406" i="7"/>
  <c r="CZ8406" i="5"/>
  <c r="DM8406" i="5" s="1"/>
  <c r="DZ8406" i="5" s="1"/>
  <c r="BH8407" i="5" l="1"/>
  <c r="AV8407" i="5"/>
  <c r="N8407" i="5"/>
  <c r="AF8407" i="5"/>
  <c r="M8406" i="7"/>
  <c r="EK8406" i="5"/>
  <c r="O8406" i="7" s="1"/>
  <c r="EG8406" i="5"/>
  <c r="AG8407" i="5" l="1"/>
  <c r="AH8407" i="5" s="1"/>
  <c r="AJ8407" i="5" s="1"/>
  <c r="AK8407" i="5" s="1"/>
  <c r="O8407" i="5"/>
  <c r="W8407" i="5" s="1"/>
  <c r="X8407" i="5" s="1"/>
  <c r="Y8407" i="5" s="1"/>
  <c r="Z8407" i="5" s="1"/>
  <c r="AA8407" i="5" s="1"/>
  <c r="AB8407" i="5" s="1"/>
  <c r="BA8407" i="5"/>
  <c r="BB8407" i="5" s="1"/>
  <c r="BC8407" i="5" s="1"/>
  <c r="CP8407" i="5"/>
  <c r="CD8407" i="5"/>
  <c r="BW8407" i="5"/>
  <c r="BX8407" i="5" s="1"/>
  <c r="P8407" i="5" l="1"/>
  <c r="U8407" i="5" s="1"/>
  <c r="BD8407" i="5"/>
  <c r="AP8407" i="5"/>
  <c r="DK8407" i="5"/>
  <c r="DN8407" i="5" s="1"/>
  <c r="AI8407" i="5"/>
  <c r="AL8407" i="5"/>
  <c r="Q8407" i="5" l="1"/>
  <c r="R8407" i="5" s="1"/>
  <c r="T8407" i="5" s="1"/>
  <c r="BO8407" i="5" s="1"/>
  <c r="V8407" i="5"/>
  <c r="AC8407" i="5" s="1"/>
  <c r="AD8407" i="5" s="1"/>
  <c r="AE8407" i="5" s="1"/>
  <c r="BE8407" i="5"/>
  <c r="AM8407" i="5"/>
  <c r="BI8407" i="5" s="1"/>
  <c r="A8407" i="7"/>
  <c r="EM8407" i="5"/>
  <c r="BQ8407" i="5" l="1"/>
  <c r="S8407" i="5"/>
  <c r="BF8407" i="5"/>
  <c r="AN8407" i="5"/>
  <c r="AO8407" i="5" s="1"/>
  <c r="BN8407" i="5" l="1"/>
  <c r="AQ8407" i="5"/>
  <c r="AS8407" i="5"/>
  <c r="BJ8407" i="5"/>
  <c r="BG8407" i="5"/>
  <c r="EE8407" i="5" l="1"/>
  <c r="AT8407" i="5"/>
  <c r="BK8407" i="5"/>
  <c r="BR8407" i="5"/>
  <c r="AR8407" i="5"/>
  <c r="BS8407" i="5" s="1"/>
  <c r="BT8407" i="5" s="1"/>
  <c r="EC8407" i="5" s="1"/>
  <c r="BP8407" i="5"/>
  <c r="CM8407" i="5"/>
  <c r="BZ8407" i="5"/>
  <c r="CN8407" i="5" l="1"/>
  <c r="ED8407" i="5"/>
  <c r="AU8407" i="5"/>
  <c r="BM8407" i="5" s="1"/>
  <c r="BL8407" i="5"/>
  <c r="EF8407" i="5" s="1"/>
  <c r="CA8407" i="5"/>
  <c r="CB8407" i="5" s="1"/>
  <c r="CC8407" i="5" s="1"/>
  <c r="CG8407" i="5" l="1"/>
  <c r="CH8407" i="5" s="1"/>
  <c r="CI8407" i="5" s="1"/>
  <c r="CJ8407" i="5" s="1"/>
  <c r="CK8407" i="5" s="1"/>
  <c r="CE8407" i="5"/>
  <c r="CF8407" i="5" s="1"/>
  <c r="CQ8407" i="5"/>
  <c r="CO8407" i="5"/>
  <c r="DC8407" i="5" s="1"/>
  <c r="DW8407" i="5" s="1"/>
  <c r="J8407" i="7" s="1"/>
  <c r="DB8407" i="5"/>
  <c r="DU8407" i="5" s="1"/>
  <c r="H8407" i="7" s="1"/>
  <c r="DD8407" i="5" l="1"/>
  <c r="DO8407" i="5" s="1"/>
  <c r="B8407" i="7" s="1"/>
  <c r="CR8407" i="5"/>
  <c r="DE8407" i="5" l="1"/>
  <c r="DP8407" i="5" s="1"/>
  <c r="CV8407" i="5"/>
  <c r="CS8407" i="5"/>
  <c r="DA8407" i="5" l="1"/>
  <c r="CT8407" i="5"/>
  <c r="DF8407" i="5"/>
  <c r="DQ8407" i="5" s="1"/>
  <c r="CW8407" i="5"/>
  <c r="C8407" i="7"/>
  <c r="CX8407" i="5" l="1"/>
  <c r="DH8407" i="5" s="1"/>
  <c r="DS8407" i="5" s="1"/>
  <c r="F8407" i="7" s="1"/>
  <c r="DG8407" i="5"/>
  <c r="DR8407" i="5" s="1"/>
  <c r="E8407" i="7" s="1"/>
  <c r="D8407" i="7"/>
  <c r="DI8407" i="5"/>
  <c r="DX8407" i="5" s="1"/>
  <c r="CU8407" i="5"/>
  <c r="DT8407" i="5"/>
  <c r="DV8407" i="5"/>
  <c r="EJ8407" i="5" l="1"/>
  <c r="G8407" i="7"/>
  <c r="EI8407" i="5"/>
  <c r="K8407" i="7"/>
  <c r="C8408" i="5"/>
  <c r="D8408" i="5"/>
  <c r="I8407" i="7"/>
  <c r="CY8407" i="5"/>
  <c r="DL8407" i="5" s="1"/>
  <c r="EA8407" i="5" s="1"/>
  <c r="DJ8407" i="5"/>
  <c r="DY8407" i="5" s="1"/>
  <c r="L8407" i="7" s="1"/>
  <c r="CZ8407" i="5" l="1"/>
  <c r="DM8407" i="5" s="1"/>
  <c r="DZ8407" i="5" s="1"/>
  <c r="EK8407" i="5" s="1"/>
  <c r="O8407" i="7" s="1"/>
  <c r="J8408" i="5"/>
  <c r="K8408" i="5" s="1"/>
  <c r="L8408" i="5" s="1"/>
  <c r="M8408" i="5" s="1"/>
  <c r="E8408" i="5"/>
  <c r="EH8407" i="5"/>
  <c r="N8407" i="7"/>
  <c r="EL8407" i="5"/>
  <c r="EG8407" i="5" l="1"/>
  <c r="M8407" i="7"/>
  <c r="N8408" i="5"/>
  <c r="AF8408" i="5"/>
  <c r="AV8408" i="5"/>
  <c r="BH8408" i="5"/>
  <c r="CP8408" i="5" l="1"/>
  <c r="CD8408" i="5"/>
  <c r="BW8408" i="5"/>
  <c r="BX8408" i="5" s="1"/>
  <c r="BA8408" i="5"/>
  <c r="BB8408" i="5" s="1"/>
  <c r="AG8408" i="5"/>
  <c r="AH8408" i="5" s="1"/>
  <c r="AI8408" i="5" s="1"/>
  <c r="O8408" i="5"/>
  <c r="P8408" i="5" s="1"/>
  <c r="BC8408" i="5" l="1"/>
  <c r="BD8408" i="5" s="1"/>
  <c r="BE8408" i="5" s="1"/>
  <c r="BF8408" i="5" s="1"/>
  <c r="AP8408" i="5"/>
  <c r="AJ8408" i="5"/>
  <c r="AK8408" i="5" s="1"/>
  <c r="AM8408" i="5" s="1"/>
  <c r="W8408" i="5"/>
  <c r="Q8408" i="5"/>
  <c r="R8408" i="5" s="1"/>
  <c r="T8408" i="5" s="1"/>
  <c r="U8408" i="5"/>
  <c r="V8408" i="5"/>
  <c r="DK8408" i="5"/>
  <c r="DN8408" i="5" s="1"/>
  <c r="S8408" i="5" l="1"/>
  <c r="BG8408" i="5"/>
  <c r="AL8408" i="5"/>
  <c r="AN8408" i="5" s="1"/>
  <c r="AS8408" i="5" s="1"/>
  <c r="AT8408" i="5" s="1"/>
  <c r="AU8408" i="5" s="1"/>
  <c r="X8408" i="5"/>
  <c r="EM8408" i="5"/>
  <c r="A8408" i="7"/>
  <c r="Y8408" i="5" l="1"/>
  <c r="BQ8408" i="5"/>
  <c r="AO8408" i="5"/>
  <c r="AQ8408" i="5" l="1"/>
  <c r="BO8408" i="5"/>
  <c r="Z8408" i="5"/>
  <c r="AA8408" i="5" s="1"/>
  <c r="BI8408" i="5" s="1"/>
  <c r="BR8408" i="5" l="1"/>
  <c r="AR8408" i="5"/>
  <c r="BS8408" i="5" s="1"/>
  <c r="BT8408" i="5" s="1"/>
  <c r="EC8408" i="5" s="1"/>
  <c r="AB8408" i="5"/>
  <c r="BN8408" i="5"/>
  <c r="BP8408" i="5" l="1"/>
  <c r="ED8408" i="5"/>
  <c r="CM8408" i="5"/>
  <c r="BJ8408" i="5"/>
  <c r="EE8408" i="5" s="1"/>
  <c r="AC8408" i="5"/>
  <c r="BZ8408" i="5"/>
  <c r="CN8408" i="5" l="1"/>
  <c r="CQ8408" i="5" s="1"/>
  <c r="CA8408" i="5"/>
  <c r="CB8408" i="5" s="1"/>
  <c r="CC8408" i="5" s="1"/>
  <c r="AD8408" i="5"/>
  <c r="BK8408" i="5"/>
  <c r="CR8408" i="5" l="1"/>
  <c r="CS8408" i="5" s="1"/>
  <c r="CE8408" i="5"/>
  <c r="CF8408" i="5" s="1"/>
  <c r="AE8408" i="5"/>
  <c r="BM8408" i="5" s="1"/>
  <c r="BL8408" i="5"/>
  <c r="EF8408" i="5" s="1"/>
  <c r="CG8408" i="5"/>
  <c r="CH8408" i="5" s="1"/>
  <c r="CI8408" i="5" s="1"/>
  <c r="CJ8408" i="5" s="1"/>
  <c r="CK8408" i="5" s="1"/>
  <c r="CO8408" i="5"/>
  <c r="DC8408" i="5" s="1"/>
  <c r="DW8408" i="5" s="1"/>
  <c r="J8408" i="7" s="1"/>
  <c r="DB8408" i="5"/>
  <c r="DU8408" i="5" s="1"/>
  <c r="H8408" i="7" s="1"/>
  <c r="DA8408" i="5" l="1"/>
  <c r="CT8408" i="5"/>
  <c r="DD8408" i="5"/>
  <c r="DO8408" i="5" s="1"/>
  <c r="DE8408" i="5"/>
  <c r="DP8408" i="5" s="1"/>
  <c r="C8408" i="7" s="1"/>
  <c r="CV8408" i="5"/>
  <c r="DF8408" i="5" l="1"/>
  <c r="DQ8408" i="5" s="1"/>
  <c r="CW8408" i="5"/>
  <c r="DI8408" i="5"/>
  <c r="DX8408" i="5" s="1"/>
  <c r="CU8408" i="5"/>
  <c r="B8408" i="7"/>
  <c r="DT8408" i="5"/>
  <c r="G8408" i="7" s="1"/>
  <c r="DV8408" i="5"/>
  <c r="C8409" i="5" l="1"/>
  <c r="D8409" i="5"/>
  <c r="I8408" i="7"/>
  <c r="CY8408" i="5"/>
  <c r="DL8408" i="5" s="1"/>
  <c r="EA8408" i="5" s="1"/>
  <c r="DJ8408" i="5"/>
  <c r="DY8408" i="5" s="1"/>
  <c r="L8408" i="7" s="1"/>
  <c r="EI8408" i="5"/>
  <c r="K8408" i="7"/>
  <c r="CX8408" i="5"/>
  <c r="DH8408" i="5" s="1"/>
  <c r="DS8408" i="5" s="1"/>
  <c r="F8408" i="7" s="1"/>
  <c r="DG8408" i="5"/>
  <c r="DR8408" i="5" s="1"/>
  <c r="E8408" i="7" s="1"/>
  <c r="D8408" i="7"/>
  <c r="EJ8408" i="5" l="1"/>
  <c r="EH8408" i="5"/>
  <c r="N8408" i="7"/>
  <c r="EL8408" i="5"/>
  <c r="CZ8408" i="5"/>
  <c r="DM8408" i="5" s="1"/>
  <c r="DZ8408" i="5" s="1"/>
  <c r="E8409" i="5"/>
  <c r="J8409" i="5"/>
  <c r="K8409" i="5" s="1"/>
  <c r="L8409" i="5" s="1"/>
  <c r="M8409" i="5" s="1"/>
  <c r="AV8409" i="5" l="1"/>
  <c r="N8409" i="5"/>
  <c r="BH8409" i="5"/>
  <c r="AF8409" i="5"/>
  <c r="EG8408" i="5"/>
  <c r="M8408" i="7"/>
  <c r="EK8408" i="5"/>
  <c r="O8408" i="7" s="1"/>
  <c r="CD8409" i="5" l="1"/>
  <c r="BW8409" i="5"/>
  <c r="BX8409" i="5" s="1"/>
  <c r="CP8409" i="5"/>
  <c r="O8409" i="5"/>
  <c r="P8409" i="5" s="1"/>
  <c r="AG8409" i="5"/>
  <c r="AH8409" i="5" s="1"/>
  <c r="BA8409" i="5"/>
  <c r="BB8409" i="5" s="1"/>
  <c r="W8409" i="5" l="1"/>
  <c r="X8409" i="5" s="1"/>
  <c r="Y8409" i="5" s="1"/>
  <c r="Z8409" i="5" s="1"/>
  <c r="AA8409" i="5" s="1"/>
  <c r="AJ8409" i="5"/>
  <c r="AK8409" i="5" s="1"/>
  <c r="AI8409" i="5"/>
  <c r="Q8409" i="5"/>
  <c r="R8409" i="5" s="1"/>
  <c r="T8409" i="5" s="1"/>
  <c r="U8409" i="5"/>
  <c r="V8409" i="5"/>
  <c r="AP8409" i="5"/>
  <c r="DK8409" i="5"/>
  <c r="DN8409" i="5" s="1"/>
  <c r="BC8409" i="5"/>
  <c r="BD8409" i="5" s="1"/>
  <c r="BO8409" i="5" l="1"/>
  <c r="AB8409" i="5"/>
  <c r="AC8409" i="5" s="1"/>
  <c r="AD8409" i="5" s="1"/>
  <c r="AE8409" i="5" s="1"/>
  <c r="AM8409" i="5"/>
  <c r="BI8409" i="5" s="1"/>
  <c r="BE8409" i="5"/>
  <c r="A8409" i="7"/>
  <c r="EM8409" i="5"/>
  <c r="BQ8409" i="5"/>
  <c r="S8409" i="5"/>
  <c r="AL8409" i="5"/>
  <c r="AN8409" i="5" l="1"/>
  <c r="AO8409" i="5" s="1"/>
  <c r="BF8409" i="5"/>
  <c r="BG8409" i="5" l="1"/>
  <c r="BN8409" i="5"/>
  <c r="AQ8409" i="5"/>
  <c r="AS8409" i="5"/>
  <c r="BJ8409" i="5"/>
  <c r="EE8409" i="5" s="1"/>
  <c r="BP8409" i="5" l="1"/>
  <c r="BZ8409" i="5"/>
  <c r="CM8409" i="5"/>
  <c r="AT8409" i="5"/>
  <c r="BK8409" i="5"/>
  <c r="BR8409" i="5"/>
  <c r="AR8409" i="5"/>
  <c r="BS8409" i="5" s="1"/>
  <c r="BT8409" i="5" s="1"/>
  <c r="EC8409" i="5" s="1"/>
  <c r="AU8409" i="5" l="1"/>
  <c r="BM8409" i="5" s="1"/>
  <c r="BL8409" i="5"/>
  <c r="EF8409" i="5" s="1"/>
  <c r="CA8409" i="5"/>
  <c r="CB8409" i="5" s="1"/>
  <c r="CC8409" i="5" s="1"/>
  <c r="CE8409" i="5" s="1"/>
  <c r="CF8409" i="5" s="1"/>
  <c r="ED8409" i="5"/>
  <c r="CN8409" i="5"/>
  <c r="CO8409" i="5" l="1"/>
  <c r="DC8409" i="5" s="1"/>
  <c r="DW8409" i="5" s="1"/>
  <c r="J8409" i="7" s="1"/>
  <c r="DB8409" i="5"/>
  <c r="DU8409" i="5" s="1"/>
  <c r="H8409" i="7" s="1"/>
  <c r="CG8409" i="5"/>
  <c r="CH8409" i="5" s="1"/>
  <c r="CI8409" i="5" s="1"/>
  <c r="CJ8409" i="5" s="1"/>
  <c r="CK8409" i="5" s="1"/>
  <c r="CQ8409" i="5"/>
  <c r="CR8409" i="5" l="1"/>
  <c r="CS8409" i="5" s="1"/>
  <c r="DD8409" i="5"/>
  <c r="DO8409" i="5" s="1"/>
  <c r="DA8409" i="5" l="1"/>
  <c r="CT8409" i="5"/>
  <c r="B8409" i="7"/>
  <c r="DE8409" i="5"/>
  <c r="DP8409" i="5" s="1"/>
  <c r="C8409" i="7" s="1"/>
  <c r="CV8409" i="5"/>
  <c r="CU8409" i="5" l="1"/>
  <c r="DI8409" i="5"/>
  <c r="DX8409" i="5" s="1"/>
  <c r="DF8409" i="5"/>
  <c r="DQ8409" i="5" s="1"/>
  <c r="CW8409" i="5"/>
  <c r="DT8409" i="5"/>
  <c r="G8409" i="7" s="1"/>
  <c r="DV8409" i="5"/>
  <c r="EI8409" i="5" l="1"/>
  <c r="D8409" i="7"/>
  <c r="D8410" i="5"/>
  <c r="I8409" i="7"/>
  <c r="C8410" i="5"/>
  <c r="CX8409" i="5"/>
  <c r="DH8409" i="5" s="1"/>
  <c r="DS8409" i="5" s="1"/>
  <c r="F8409" i="7" s="1"/>
  <c r="DG8409" i="5"/>
  <c r="DR8409" i="5" s="1"/>
  <c r="E8409" i="7" s="1"/>
  <c r="K8409" i="7"/>
  <c r="CY8409" i="5"/>
  <c r="DL8409" i="5" s="1"/>
  <c r="EA8409" i="5" s="1"/>
  <c r="DJ8409" i="5"/>
  <c r="DY8409" i="5" s="1"/>
  <c r="L8409" i="7" s="1"/>
  <c r="EJ8409" i="5" l="1"/>
  <c r="EH8409" i="5"/>
  <c r="E8410" i="5"/>
  <c r="J8410" i="5"/>
  <c r="K8410" i="5" s="1"/>
  <c r="L8410" i="5" s="1"/>
  <c r="M8410" i="5" s="1"/>
  <c r="N8409" i="7"/>
  <c r="EL8409" i="5"/>
  <c r="CZ8409" i="5"/>
  <c r="DM8409" i="5" s="1"/>
  <c r="DZ8409" i="5" s="1"/>
  <c r="EK8409" i="5" l="1"/>
  <c r="O8409" i="7" s="1"/>
  <c r="EG8409" i="5"/>
  <c r="M8409" i="7"/>
  <c r="BH8410" i="5"/>
  <c r="N8410" i="5"/>
  <c r="AV8410" i="5"/>
  <c r="AF8410" i="5"/>
  <c r="CP8410" i="5" l="1"/>
  <c r="CD8410" i="5"/>
  <c r="BW8410" i="5"/>
  <c r="BX8410" i="5" s="1"/>
  <c r="BA8410" i="5"/>
  <c r="BB8410" i="5" s="1"/>
  <c r="O8410" i="5"/>
  <c r="W8410" i="5" s="1"/>
  <c r="X8410" i="5" s="1"/>
  <c r="Y8410" i="5" s="1"/>
  <c r="Z8410" i="5" s="1"/>
  <c r="AA8410" i="5" s="1"/>
  <c r="AB8410" i="5" s="1"/>
  <c r="AG8410" i="5"/>
  <c r="AP8410" i="5" s="1"/>
  <c r="AH8410" i="5" l="1"/>
  <c r="BC8410" i="5"/>
  <c r="BD8410" i="5" s="1"/>
  <c r="P8410" i="5"/>
  <c r="DK8410" i="5"/>
  <c r="DN8410" i="5" s="1"/>
  <c r="A8410" i="7" l="1"/>
  <c r="EM8410" i="5"/>
  <c r="U8410" i="5"/>
  <c r="V8410" i="5"/>
  <c r="AC8410" i="5" s="1"/>
  <c r="AD8410" i="5" s="1"/>
  <c r="AE8410" i="5" s="1"/>
  <c r="Q8410" i="5"/>
  <c r="R8410" i="5" s="1"/>
  <c r="BQ8410" i="5" s="1"/>
  <c r="BE8410" i="5"/>
  <c r="AI8410" i="5"/>
  <c r="AJ8410" i="5"/>
  <c r="AK8410" i="5" s="1"/>
  <c r="S8410" i="5" l="1"/>
  <c r="AM8410" i="5"/>
  <c r="BI8410" i="5" s="1"/>
  <c r="AL8410" i="5"/>
  <c r="T8410" i="5"/>
  <c r="BO8410" i="5" s="1"/>
  <c r="BF8410" i="5"/>
  <c r="AN8410" i="5" l="1"/>
  <c r="AO8410" i="5" s="1"/>
  <c r="BG8410" i="5"/>
  <c r="BN8410" i="5" l="1"/>
  <c r="AQ8410" i="5"/>
  <c r="AS8410" i="5"/>
  <c r="BJ8410" i="5"/>
  <c r="EE8410" i="5" l="1"/>
  <c r="BR8410" i="5"/>
  <c r="AR8410" i="5"/>
  <c r="BS8410" i="5" s="1"/>
  <c r="BT8410" i="5" s="1"/>
  <c r="EC8410" i="5" s="1"/>
  <c r="AT8410" i="5"/>
  <c r="BK8410" i="5"/>
  <c r="BP8410" i="5"/>
  <c r="BZ8410" i="5"/>
  <c r="CM8410" i="5"/>
  <c r="CN8410" i="5" l="1"/>
  <c r="CQ8410" i="5" s="1"/>
  <c r="CA8410" i="5"/>
  <c r="CB8410" i="5" s="1"/>
  <c r="CC8410" i="5" s="1"/>
  <c r="CE8410" i="5" s="1"/>
  <c r="CF8410" i="5" s="1"/>
  <c r="AU8410" i="5"/>
  <c r="BM8410" i="5" s="1"/>
  <c r="BL8410" i="5"/>
  <c r="EF8410" i="5" s="1"/>
  <c r="ED8410" i="5"/>
  <c r="CR8410" i="5" l="1"/>
  <c r="CG8410" i="5"/>
  <c r="CH8410" i="5" s="1"/>
  <c r="CI8410" i="5" s="1"/>
  <c r="CJ8410" i="5" s="1"/>
  <c r="CK8410" i="5" s="1"/>
  <c r="CO8410" i="5"/>
  <c r="DC8410" i="5" s="1"/>
  <c r="DW8410" i="5" s="1"/>
  <c r="J8410" i="7" s="1"/>
  <c r="DB8410" i="5"/>
  <c r="DU8410" i="5" s="1"/>
  <c r="H8410" i="7" s="1"/>
  <c r="CS8410" i="5" l="1"/>
  <c r="DE8410" i="5"/>
  <c r="DP8410" i="5" s="1"/>
  <c r="C8410" i="7" s="1"/>
  <c r="CV8410" i="5"/>
  <c r="DD8410" i="5"/>
  <c r="DO8410" i="5" s="1"/>
  <c r="DF8410" i="5" l="1"/>
  <c r="DQ8410" i="5" s="1"/>
  <c r="CW8410" i="5"/>
  <c r="B8410" i="7"/>
  <c r="DA8410" i="5"/>
  <c r="CT8410" i="5"/>
  <c r="DG8410" i="5" l="1"/>
  <c r="DR8410" i="5" s="1"/>
  <c r="E8410" i="7" s="1"/>
  <c r="CX8410" i="5"/>
  <c r="DH8410" i="5" s="1"/>
  <c r="DS8410" i="5" s="1"/>
  <c r="F8410" i="7" s="1"/>
  <c r="DI8410" i="5"/>
  <c r="DX8410" i="5" s="1"/>
  <c r="CU8410" i="5"/>
  <c r="DT8410" i="5"/>
  <c r="DV8410" i="5"/>
  <c r="D8410" i="7"/>
  <c r="EJ8410" i="5" l="1"/>
  <c r="G8410" i="7"/>
  <c r="EI8410" i="5"/>
  <c r="C8411" i="5"/>
  <c r="I8410" i="7"/>
  <c r="D8411" i="5"/>
  <c r="CY8410" i="5"/>
  <c r="DL8410" i="5" s="1"/>
  <c r="EA8410" i="5" s="1"/>
  <c r="DJ8410" i="5"/>
  <c r="DY8410" i="5" s="1"/>
  <c r="L8410" i="7" s="1"/>
  <c r="K8410" i="7"/>
  <c r="E8411" i="5" l="1"/>
  <c r="J8411" i="5"/>
  <c r="K8411" i="5" s="1"/>
  <c r="L8411" i="5" s="1"/>
  <c r="M8411" i="5" s="1"/>
  <c r="CZ8410" i="5"/>
  <c r="DM8410" i="5" s="1"/>
  <c r="DZ8410" i="5" s="1"/>
  <c r="N8410" i="7"/>
  <c r="EL8410" i="5"/>
  <c r="EH8410" i="5"/>
  <c r="EG8410" i="5" l="1"/>
  <c r="M8410" i="7"/>
  <c r="EK8410" i="5"/>
  <c r="O8410" i="7" s="1"/>
  <c r="AV8411" i="5"/>
  <c r="N8411" i="5"/>
  <c r="BH8411" i="5"/>
  <c r="AF8411" i="5"/>
  <c r="BA8411" i="5" l="1"/>
  <c r="BB8411" i="5" s="1"/>
  <c r="BW8411" i="5"/>
  <c r="BX8411" i="5" s="1"/>
  <c r="CP8411" i="5"/>
  <c r="CD8411" i="5"/>
  <c r="AG8411" i="5"/>
  <c r="AH8411" i="5" s="1"/>
  <c r="O8411" i="5"/>
  <c r="P8411" i="5" s="1"/>
  <c r="DK8411" i="5" l="1"/>
  <c r="DN8411" i="5" s="1"/>
  <c r="AP8411" i="5"/>
  <c r="W8411" i="5"/>
  <c r="AJ8411" i="5"/>
  <c r="AK8411" i="5" s="1"/>
  <c r="U8411" i="5"/>
  <c r="Q8411" i="5"/>
  <c r="R8411" i="5" s="1"/>
  <c r="T8411" i="5" s="1"/>
  <c r="V8411" i="5"/>
  <c r="AI8411" i="5"/>
  <c r="BC8411" i="5"/>
  <c r="BD8411" i="5" s="1"/>
  <c r="X8411" i="5" l="1"/>
  <c r="Y8411" i="5" s="1"/>
  <c r="BO8411" i="5" s="1"/>
  <c r="AM8411" i="5"/>
  <c r="AL8411" i="5"/>
  <c r="BE8411" i="5"/>
  <c r="S8411" i="5"/>
  <c r="A8411" i="7"/>
  <c r="EM8411" i="5"/>
  <c r="BQ8411" i="5" l="1"/>
  <c r="Z8411" i="5"/>
  <c r="AA8411" i="5" s="1"/>
  <c r="BI8411" i="5" s="1"/>
  <c r="BF8411" i="5"/>
  <c r="AN8411" i="5"/>
  <c r="AS8411" i="5" s="1"/>
  <c r="AT8411" i="5" s="1"/>
  <c r="AU8411" i="5" s="1"/>
  <c r="AB8411" i="5" l="1"/>
  <c r="BJ8411" i="5" s="1"/>
  <c r="BG8411" i="5"/>
  <c r="AO8411" i="5"/>
  <c r="AC8411" i="5" l="1"/>
  <c r="AD8411" i="5" s="1"/>
  <c r="BN8411" i="5"/>
  <c r="AQ8411" i="5"/>
  <c r="EE8411" i="5"/>
  <c r="BK8411" i="5" l="1"/>
  <c r="BP8411" i="5"/>
  <c r="BZ8411" i="5"/>
  <c r="CM8411" i="5"/>
  <c r="BR8411" i="5"/>
  <c r="AR8411" i="5"/>
  <c r="BS8411" i="5" s="1"/>
  <c r="BT8411" i="5" s="1"/>
  <c r="EC8411" i="5" s="1"/>
  <c r="AE8411" i="5"/>
  <c r="BM8411" i="5" s="1"/>
  <c r="BL8411" i="5"/>
  <c r="EF8411" i="5" l="1"/>
  <c r="CN8411" i="5"/>
  <c r="CQ8411" i="5" s="1"/>
  <c r="CA8411" i="5"/>
  <c r="CB8411" i="5" s="1"/>
  <c r="CC8411" i="5" s="1"/>
  <c r="ED8411" i="5"/>
  <c r="CE8411" i="5" l="1"/>
  <c r="CF8411" i="5" s="1"/>
  <c r="CR8411" i="5"/>
  <c r="CG8411" i="5"/>
  <c r="CH8411" i="5" s="1"/>
  <c r="CI8411" i="5" s="1"/>
  <c r="CJ8411" i="5" s="1"/>
  <c r="CK8411" i="5" s="1"/>
  <c r="DB8411" i="5"/>
  <c r="DU8411" i="5" s="1"/>
  <c r="H8411" i="7" s="1"/>
  <c r="CO8411" i="5"/>
  <c r="DC8411" i="5" s="1"/>
  <c r="DW8411" i="5" s="1"/>
  <c r="J8411" i="7" s="1"/>
  <c r="DD8411" i="5" l="1"/>
  <c r="DO8411" i="5" s="1"/>
  <c r="DE8411" i="5"/>
  <c r="DP8411" i="5" s="1"/>
  <c r="C8411" i="7" s="1"/>
  <c r="CV8411" i="5"/>
  <c r="CS8411" i="5"/>
  <c r="DA8411" i="5" l="1"/>
  <c r="CT8411" i="5"/>
  <c r="DF8411" i="5"/>
  <c r="DQ8411" i="5" s="1"/>
  <c r="CW8411" i="5"/>
  <c r="B8411" i="7"/>
  <c r="DG8411" i="5" l="1"/>
  <c r="DR8411" i="5" s="1"/>
  <c r="E8411" i="7" s="1"/>
  <c r="CX8411" i="5"/>
  <c r="DH8411" i="5" s="1"/>
  <c r="DS8411" i="5" s="1"/>
  <c r="F8411" i="7" s="1"/>
  <c r="D8411" i="7"/>
  <c r="CU8411" i="5"/>
  <c r="DI8411" i="5"/>
  <c r="DX8411" i="5" s="1"/>
  <c r="DT8411" i="5"/>
  <c r="DV8411" i="5"/>
  <c r="EJ8411" i="5" l="1"/>
  <c r="K8411" i="7"/>
  <c r="G8411" i="7"/>
  <c r="EI8411" i="5"/>
  <c r="CY8411" i="5"/>
  <c r="DL8411" i="5" s="1"/>
  <c r="EA8411" i="5" s="1"/>
  <c r="DJ8411" i="5"/>
  <c r="DY8411" i="5" s="1"/>
  <c r="L8411" i="7" s="1"/>
  <c r="C8412" i="5"/>
  <c r="I8411" i="7"/>
  <c r="D8412" i="5"/>
  <c r="E8412" i="5" l="1"/>
  <c r="J8412" i="5"/>
  <c r="K8412" i="5" s="1"/>
  <c r="L8412" i="5" s="1"/>
  <c r="M8412" i="5" s="1"/>
  <c r="CZ8411" i="5"/>
  <c r="DM8411" i="5" s="1"/>
  <c r="DZ8411" i="5" s="1"/>
  <c r="EL8411" i="5"/>
  <c r="N8411" i="7"/>
  <c r="EH8411" i="5"/>
  <c r="M8411" i="7" l="1"/>
  <c r="EK8411" i="5"/>
  <c r="O8411" i="7" s="1"/>
  <c r="EG8411" i="5"/>
  <c r="BH8412" i="5"/>
  <c r="AF8412" i="5"/>
  <c r="AV8412" i="5"/>
  <c r="N8412" i="5"/>
  <c r="AG8412" i="5" l="1"/>
  <c r="AH8412" i="5" s="1"/>
  <c r="BW8412" i="5"/>
  <c r="BX8412" i="5" s="1"/>
  <c r="CP8412" i="5"/>
  <c r="CD8412" i="5"/>
  <c r="BA8412" i="5"/>
  <c r="BB8412" i="5" s="1"/>
  <c r="O8412" i="5"/>
  <c r="P8412" i="5" s="1"/>
  <c r="W8412" i="5" l="1"/>
  <c r="X8412" i="5" s="1"/>
  <c r="Y8412" i="5" s="1"/>
  <c r="Z8412" i="5" s="1"/>
  <c r="AA8412" i="5" s="1"/>
  <c r="AI8412" i="5"/>
  <c r="AJ8412" i="5"/>
  <c r="AK8412" i="5" s="1"/>
  <c r="DK8412" i="5"/>
  <c r="DN8412" i="5" s="1"/>
  <c r="BC8412" i="5"/>
  <c r="BD8412" i="5" s="1"/>
  <c r="U8412" i="5"/>
  <c r="Q8412" i="5"/>
  <c r="R8412" i="5" s="1"/>
  <c r="T8412" i="5" s="1"/>
  <c r="V8412" i="5"/>
  <c r="AP8412" i="5"/>
  <c r="AB8412" i="5" l="1"/>
  <c r="AC8412" i="5" s="1"/>
  <c r="AD8412" i="5" s="1"/>
  <c r="AE8412" i="5" s="1"/>
  <c r="BQ8412" i="5"/>
  <c r="EM8412" i="5"/>
  <c r="A8412" i="7"/>
  <c r="S8412" i="5"/>
  <c r="AM8412" i="5"/>
  <c r="BI8412" i="5" s="1"/>
  <c r="BE8412" i="5"/>
  <c r="BO8412" i="5"/>
  <c r="AL8412" i="5"/>
  <c r="AN8412" i="5" l="1"/>
  <c r="AO8412" i="5" s="1"/>
  <c r="BF8412" i="5"/>
  <c r="BJ8412" i="5" l="1"/>
  <c r="AS8412" i="5"/>
  <c r="AT8412" i="5" s="1"/>
  <c r="AU8412" i="5" s="1"/>
  <c r="BG8412" i="5"/>
  <c r="BN8412" i="5"/>
  <c r="AQ8412" i="5"/>
  <c r="BM8412" i="5" l="1"/>
  <c r="BL8412" i="5"/>
  <c r="BK8412" i="5"/>
  <c r="BP8412" i="5"/>
  <c r="BZ8412" i="5"/>
  <c r="CM8412" i="5"/>
  <c r="BR8412" i="5"/>
  <c r="AR8412" i="5"/>
  <c r="BS8412" i="5" s="1"/>
  <c r="BT8412" i="5" s="1"/>
  <c r="EC8412" i="5" s="1"/>
  <c r="EE8412" i="5"/>
  <c r="EF8412" i="5" l="1"/>
  <c r="ED8412" i="5"/>
  <c r="CA8412" i="5"/>
  <c r="CB8412" i="5" s="1"/>
  <c r="CC8412" i="5" s="1"/>
  <c r="CN8412" i="5"/>
  <c r="CQ8412" i="5" s="1"/>
  <c r="CG8412" i="5" l="1"/>
  <c r="CH8412" i="5" s="1"/>
  <c r="CI8412" i="5" s="1"/>
  <c r="CJ8412" i="5" s="1"/>
  <c r="CK8412" i="5" s="1"/>
  <c r="DB8412" i="5"/>
  <c r="DU8412" i="5" s="1"/>
  <c r="H8412" i="7" s="1"/>
  <c r="CO8412" i="5"/>
  <c r="DC8412" i="5" s="1"/>
  <c r="DW8412" i="5" s="1"/>
  <c r="J8412" i="7" s="1"/>
  <c r="CE8412" i="5"/>
  <c r="CF8412" i="5" s="1"/>
  <c r="CR8412" i="5"/>
  <c r="DD8412" i="5" l="1"/>
  <c r="DO8412" i="5" s="1"/>
  <c r="B8412" i="7" s="1"/>
  <c r="DE8412" i="5"/>
  <c r="DP8412" i="5" s="1"/>
  <c r="CV8412" i="5"/>
  <c r="CS8412" i="5"/>
  <c r="DA8412" i="5" l="1"/>
  <c r="CT8412" i="5"/>
  <c r="DF8412" i="5"/>
  <c r="DQ8412" i="5" s="1"/>
  <c r="CW8412" i="5"/>
  <c r="C8412" i="7"/>
  <c r="D8412" i="7" l="1"/>
  <c r="CU8412" i="5"/>
  <c r="DI8412" i="5"/>
  <c r="DX8412" i="5" s="1"/>
  <c r="DG8412" i="5"/>
  <c r="DR8412" i="5" s="1"/>
  <c r="E8412" i="7" s="1"/>
  <c r="CX8412" i="5"/>
  <c r="DH8412" i="5" s="1"/>
  <c r="DS8412" i="5" s="1"/>
  <c r="F8412" i="7" s="1"/>
  <c r="DT8412" i="5"/>
  <c r="DV8412" i="5"/>
  <c r="I8412" i="7" l="1"/>
  <c r="D8413" i="5"/>
  <c r="C8413" i="5"/>
  <c r="K8412" i="7"/>
  <c r="CY8412" i="5"/>
  <c r="DL8412" i="5" s="1"/>
  <c r="EA8412" i="5" s="1"/>
  <c r="DJ8412" i="5"/>
  <c r="DY8412" i="5" s="1"/>
  <c r="L8412" i="7" s="1"/>
  <c r="EJ8412" i="5"/>
  <c r="G8412" i="7"/>
  <c r="EI8412" i="5"/>
  <c r="EL8412" i="5" l="1"/>
  <c r="N8412" i="7"/>
  <c r="EH8412" i="5"/>
  <c r="E8413" i="5"/>
  <c r="J8413" i="5"/>
  <c r="K8413" i="5" s="1"/>
  <c r="L8413" i="5" s="1"/>
  <c r="M8413" i="5" s="1"/>
  <c r="CZ8412" i="5"/>
  <c r="DM8412" i="5" s="1"/>
  <c r="DZ8412" i="5" s="1"/>
  <c r="EG8412" i="5" l="1"/>
  <c r="M8412" i="7"/>
  <c r="EK8412" i="5"/>
  <c r="O8412" i="7" s="1"/>
  <c r="AF8413" i="5"/>
  <c r="N8413" i="5"/>
  <c r="AV8413" i="5"/>
  <c r="BH8413" i="5"/>
  <c r="BA8413" i="5" l="1"/>
  <c r="BB8413" i="5" s="1"/>
  <c r="O8413" i="5"/>
  <c r="P8413" i="5" s="1"/>
  <c r="AG8413" i="5"/>
  <c r="CP8413" i="5"/>
  <c r="CD8413" i="5"/>
  <c r="BW8413" i="5"/>
  <c r="BX8413" i="5" s="1"/>
  <c r="W8413" i="5" l="1"/>
  <c r="X8413" i="5" s="1"/>
  <c r="Y8413" i="5" s="1"/>
  <c r="Z8413" i="5" s="1"/>
  <c r="AA8413" i="5" s="1"/>
  <c r="AH8413" i="5"/>
  <c r="DK8413" i="5"/>
  <c r="DN8413" i="5" s="1"/>
  <c r="V8413" i="5"/>
  <c r="Q8413" i="5"/>
  <c r="R8413" i="5" s="1"/>
  <c r="T8413" i="5" s="1"/>
  <c r="U8413" i="5"/>
  <c r="AP8413" i="5"/>
  <c r="BC8413" i="5"/>
  <c r="BD8413" i="5" s="1"/>
  <c r="BE8413" i="5" s="1"/>
  <c r="EM8413" i="5" l="1"/>
  <c r="A8413" i="7"/>
  <c r="AB8413" i="5"/>
  <c r="AC8413" i="5" s="1"/>
  <c r="AD8413" i="5" s="1"/>
  <c r="AE8413" i="5" s="1"/>
  <c r="BF8413" i="5"/>
  <c r="BQ8413" i="5"/>
  <c r="BO8413" i="5"/>
  <c r="S8413" i="5"/>
  <c r="AI8413" i="5"/>
  <c r="AJ8413" i="5"/>
  <c r="AK8413" i="5" s="1"/>
  <c r="BG8413" i="5" l="1"/>
  <c r="AM8413" i="5"/>
  <c r="BI8413" i="5" s="1"/>
  <c r="AL8413" i="5"/>
  <c r="AN8413" i="5" l="1"/>
  <c r="AO8413" i="5" s="1"/>
  <c r="BN8413" i="5" l="1"/>
  <c r="AQ8413" i="5"/>
  <c r="BJ8413" i="5"/>
  <c r="AS8413" i="5"/>
  <c r="EE8413" i="5" l="1"/>
  <c r="BR8413" i="5"/>
  <c r="AR8413" i="5"/>
  <c r="BS8413" i="5" s="1"/>
  <c r="BT8413" i="5" s="1"/>
  <c r="EC8413" i="5" s="1"/>
  <c r="AT8413" i="5"/>
  <c r="BK8413" i="5"/>
  <c r="BP8413" i="5"/>
  <c r="CM8413" i="5"/>
  <c r="BZ8413" i="5"/>
  <c r="ED8413" i="5" l="1"/>
  <c r="CN8413" i="5"/>
  <c r="CQ8413" i="5" s="1"/>
  <c r="CA8413" i="5"/>
  <c r="CB8413" i="5" s="1"/>
  <c r="CC8413" i="5" s="1"/>
  <c r="CE8413" i="5" s="1"/>
  <c r="CF8413" i="5" s="1"/>
  <c r="AU8413" i="5"/>
  <c r="BM8413" i="5" s="1"/>
  <c r="BL8413" i="5"/>
  <c r="EF8413" i="5" s="1"/>
  <c r="CG8413" i="5" l="1"/>
  <c r="CH8413" i="5" s="1"/>
  <c r="CI8413" i="5" s="1"/>
  <c r="CJ8413" i="5" s="1"/>
  <c r="CK8413" i="5" s="1"/>
  <c r="CR8413" i="5"/>
  <c r="DB8413" i="5"/>
  <c r="DU8413" i="5" s="1"/>
  <c r="H8413" i="7" s="1"/>
  <c r="CO8413" i="5"/>
  <c r="DC8413" i="5" s="1"/>
  <c r="DW8413" i="5" s="1"/>
  <c r="J8413" i="7" s="1"/>
  <c r="DD8413" i="5" l="1"/>
  <c r="DO8413" i="5" s="1"/>
  <c r="B8413" i="7" s="1"/>
  <c r="DE8413" i="5"/>
  <c r="DP8413" i="5" s="1"/>
  <c r="C8413" i="7" s="1"/>
  <c r="CV8413" i="5"/>
  <c r="CS8413" i="5"/>
  <c r="DA8413" i="5" l="1"/>
  <c r="CT8413" i="5"/>
  <c r="DF8413" i="5"/>
  <c r="DQ8413" i="5" s="1"/>
  <c r="CW8413" i="5"/>
  <c r="DI8413" i="5" l="1"/>
  <c r="DX8413" i="5" s="1"/>
  <c r="CU8413" i="5"/>
  <c r="DG8413" i="5"/>
  <c r="DR8413" i="5" s="1"/>
  <c r="E8413" i="7" s="1"/>
  <c r="CX8413" i="5"/>
  <c r="DH8413" i="5" s="1"/>
  <c r="DS8413" i="5" s="1"/>
  <c r="F8413" i="7" s="1"/>
  <c r="D8413" i="7"/>
  <c r="DT8413" i="5"/>
  <c r="DV8413" i="5"/>
  <c r="EJ8413" i="5" l="1"/>
  <c r="D8414" i="5"/>
  <c r="C8414" i="5"/>
  <c r="I8413" i="7"/>
  <c r="G8413" i="7"/>
  <c r="EI8413" i="5"/>
  <c r="CY8413" i="5"/>
  <c r="DL8413" i="5" s="1"/>
  <c r="EA8413" i="5" s="1"/>
  <c r="DJ8413" i="5"/>
  <c r="DY8413" i="5" s="1"/>
  <c r="L8413" i="7" s="1"/>
  <c r="K8413" i="7"/>
  <c r="CZ8413" i="5" l="1"/>
  <c r="DM8413" i="5" s="1"/>
  <c r="DZ8413" i="5" s="1"/>
  <c r="N8413" i="7"/>
  <c r="EL8413" i="5"/>
  <c r="J8414" i="5"/>
  <c r="K8414" i="5" s="1"/>
  <c r="L8414" i="5" s="1"/>
  <c r="M8414" i="5" s="1"/>
  <c r="E8414" i="5"/>
  <c r="EH8413" i="5"/>
  <c r="AV8414" i="5" l="1"/>
  <c r="AF8414" i="5"/>
  <c r="BH8414" i="5"/>
  <c r="N8414" i="5"/>
  <c r="M8413" i="7"/>
  <c r="EG8413" i="5"/>
  <c r="EK8413" i="5"/>
  <c r="O8413" i="7" s="1"/>
  <c r="O8414" i="5" l="1"/>
  <c r="W8414" i="5" s="1"/>
  <c r="X8414" i="5" s="1"/>
  <c r="Y8414" i="5" s="1"/>
  <c r="Z8414" i="5" s="1"/>
  <c r="AA8414" i="5" s="1"/>
  <c r="AB8414" i="5" s="1"/>
  <c r="CP8414" i="5"/>
  <c r="BW8414" i="5"/>
  <c r="BX8414" i="5" s="1"/>
  <c r="CD8414" i="5"/>
  <c r="AG8414" i="5"/>
  <c r="AP8414" i="5" s="1"/>
  <c r="BA8414" i="5"/>
  <c r="BB8414" i="5" s="1"/>
  <c r="P8414" i="5" l="1"/>
  <c r="V8414" i="5" s="1"/>
  <c r="AC8414" i="5" s="1"/>
  <c r="AD8414" i="5" s="1"/>
  <c r="AE8414" i="5" s="1"/>
  <c r="BC8414" i="5"/>
  <c r="BD8414" i="5" s="1"/>
  <c r="AH8414" i="5"/>
  <c r="DK8414" i="5"/>
  <c r="DN8414" i="5" s="1"/>
  <c r="U8414" i="5" l="1"/>
  <c r="Q8414" i="5"/>
  <c r="R8414" i="5" s="1"/>
  <c r="S8414" i="5" s="1"/>
  <c r="BE8414" i="5"/>
  <c r="EM8414" i="5"/>
  <c r="A8414" i="7"/>
  <c r="AJ8414" i="5"/>
  <c r="AK8414" i="5" s="1"/>
  <c r="AM8414" i="5" s="1"/>
  <c r="BI8414" i="5" s="1"/>
  <c r="AI8414" i="5"/>
  <c r="T8414" i="5" l="1"/>
  <c r="BO8414" i="5" s="1"/>
  <c r="BQ8414" i="5"/>
  <c r="AL8414" i="5"/>
  <c r="AN8414" i="5" s="1"/>
  <c r="BF8414" i="5"/>
  <c r="BG8414" i="5" l="1"/>
  <c r="AO8414" i="5"/>
  <c r="AS8414" i="5"/>
  <c r="BJ8414" i="5"/>
  <c r="AT8414" i="5" l="1"/>
  <c r="BK8414" i="5"/>
  <c r="BN8414" i="5"/>
  <c r="AQ8414" i="5"/>
  <c r="EE8414" i="5"/>
  <c r="BR8414" i="5" l="1"/>
  <c r="AR8414" i="5"/>
  <c r="BS8414" i="5" s="1"/>
  <c r="BP8414" i="5"/>
  <c r="CM8414" i="5"/>
  <c r="BZ8414" i="5"/>
  <c r="AU8414" i="5"/>
  <c r="BM8414" i="5" s="1"/>
  <c r="BL8414" i="5"/>
  <c r="EF8414" i="5" s="1"/>
  <c r="CN8414" i="5" l="1"/>
  <c r="BT8414" i="5"/>
  <c r="EC8414" i="5" s="1"/>
  <c r="CA8414" i="5"/>
  <c r="CB8414" i="5" s="1"/>
  <c r="CC8414" i="5" s="1"/>
  <c r="ED8414" i="5"/>
  <c r="CG8414" i="5" l="1"/>
  <c r="CH8414" i="5" s="1"/>
  <c r="CI8414" i="5" s="1"/>
  <c r="CJ8414" i="5" s="1"/>
  <c r="CK8414" i="5" s="1"/>
  <c r="CE8414" i="5"/>
  <c r="CF8414" i="5" s="1"/>
  <c r="CQ8414" i="5"/>
  <c r="DB8414" i="5"/>
  <c r="DU8414" i="5" s="1"/>
  <c r="H8414" i="7" s="1"/>
  <c r="CO8414" i="5"/>
  <c r="DC8414" i="5" s="1"/>
  <c r="DW8414" i="5" s="1"/>
  <c r="J8414" i="7" s="1"/>
  <c r="DD8414" i="5" l="1"/>
  <c r="DO8414" i="5" s="1"/>
  <c r="B8414" i="7" s="1"/>
  <c r="CR8414" i="5"/>
  <c r="CS8414" i="5" l="1"/>
  <c r="DE8414" i="5"/>
  <c r="DP8414" i="5" s="1"/>
  <c r="CV8414" i="5"/>
  <c r="DF8414" i="5" l="1"/>
  <c r="DQ8414" i="5" s="1"/>
  <c r="CW8414" i="5"/>
  <c r="C8414" i="7"/>
  <c r="DA8414" i="5"/>
  <c r="CT8414" i="5"/>
  <c r="DI8414" i="5" l="1"/>
  <c r="DX8414" i="5" s="1"/>
  <c r="CU8414" i="5"/>
  <c r="DT8414" i="5"/>
  <c r="DV8414" i="5"/>
  <c r="DG8414" i="5"/>
  <c r="DR8414" i="5" s="1"/>
  <c r="E8414" i="7" s="1"/>
  <c r="CX8414" i="5"/>
  <c r="DH8414" i="5" s="1"/>
  <c r="DS8414" i="5" s="1"/>
  <c r="F8414" i="7" s="1"/>
  <c r="D8414" i="7"/>
  <c r="EJ8414" i="5" l="1"/>
  <c r="G8414" i="7"/>
  <c r="EI8414" i="5"/>
  <c r="I8414" i="7"/>
  <c r="D8415" i="5"/>
  <c r="C8415" i="5"/>
  <c r="DJ8414" i="5"/>
  <c r="DY8414" i="5" s="1"/>
  <c r="L8414" i="7" s="1"/>
  <c r="CY8414" i="5"/>
  <c r="DL8414" i="5" s="1"/>
  <c r="EA8414" i="5" s="1"/>
  <c r="K8414" i="7"/>
  <c r="N8414" i="7" l="1"/>
  <c r="EL8414" i="5"/>
  <c r="E8415" i="5"/>
  <c r="J8415" i="5"/>
  <c r="K8415" i="5" s="1"/>
  <c r="L8415" i="5" s="1"/>
  <c r="M8415" i="5" s="1"/>
  <c r="CZ8414" i="5"/>
  <c r="DM8414" i="5" s="1"/>
  <c r="DZ8414" i="5" s="1"/>
  <c r="EH8414" i="5"/>
  <c r="M8414" i="7" l="1"/>
  <c r="EK8414" i="5"/>
  <c r="O8414" i="7" s="1"/>
  <c r="EG8414" i="5"/>
  <c r="BH8415" i="5"/>
  <c r="N8415" i="5"/>
  <c r="AV8415" i="5"/>
  <c r="AF8415" i="5"/>
  <c r="AG8415" i="5" l="1"/>
  <c r="AP8415" i="5" s="1"/>
  <c r="BW8415" i="5"/>
  <c r="BX8415" i="5" s="1"/>
  <c r="CD8415" i="5"/>
  <c r="CP8415" i="5"/>
  <c r="BA8415" i="5"/>
  <c r="BB8415" i="5" s="1"/>
  <c r="BC8415" i="5" s="1"/>
  <c r="BD8415" i="5" s="1"/>
  <c r="BE8415" i="5" s="1"/>
  <c r="BF8415" i="5" s="1"/>
  <c r="BG8415" i="5" s="1"/>
  <c r="O8415" i="5"/>
  <c r="P8415" i="5" s="1"/>
  <c r="DK8415" i="5" l="1"/>
  <c r="DN8415" i="5" s="1"/>
  <c r="EM8415" i="5" s="1"/>
  <c r="W8415" i="5"/>
  <c r="U8415" i="5"/>
  <c r="Q8415" i="5"/>
  <c r="R8415" i="5" s="1"/>
  <c r="S8415" i="5" s="1"/>
  <c r="V8415" i="5"/>
  <c r="AH8415" i="5"/>
  <c r="A8415" i="7" l="1"/>
  <c r="X8415" i="5"/>
  <c r="AJ8415" i="5"/>
  <c r="AK8415" i="5" s="1"/>
  <c r="AI8415" i="5"/>
  <c r="T8415" i="5"/>
  <c r="AM8415" i="5" l="1"/>
  <c r="AL8415" i="5"/>
  <c r="Y8415" i="5"/>
  <c r="BQ8415" i="5"/>
  <c r="AN8415" i="5" l="1"/>
  <c r="AS8415" i="5" s="1"/>
  <c r="AT8415" i="5" s="1"/>
  <c r="AU8415" i="5" s="1"/>
  <c r="BO8415" i="5"/>
  <c r="Z8415" i="5"/>
  <c r="AA8415" i="5" s="1"/>
  <c r="BI8415" i="5" s="1"/>
  <c r="AO8415" i="5" l="1"/>
  <c r="AQ8415" i="5" s="1"/>
  <c r="AB8415" i="5"/>
  <c r="BN8415" i="5" l="1"/>
  <c r="BZ8415" i="5" s="1"/>
  <c r="BR8415" i="5"/>
  <c r="AR8415" i="5"/>
  <c r="BS8415" i="5" s="1"/>
  <c r="BT8415" i="5" s="1"/>
  <c r="EC8415" i="5" s="1"/>
  <c r="BJ8415" i="5"/>
  <c r="AC8415" i="5"/>
  <c r="EE8415" i="5" l="1"/>
  <c r="CM8415" i="5"/>
  <c r="CN8415" i="5" s="1"/>
  <c r="CQ8415" i="5" s="1"/>
  <c r="BP8415" i="5"/>
  <c r="AD8415" i="5"/>
  <c r="BK8415" i="5"/>
  <c r="CA8415" i="5"/>
  <c r="CB8415" i="5" s="1"/>
  <c r="CC8415" i="5" s="1"/>
  <c r="CE8415" i="5" s="1"/>
  <c r="CF8415" i="5" s="1"/>
  <c r="ED8415" i="5"/>
  <c r="CG8415" i="5" l="1"/>
  <c r="CH8415" i="5" s="1"/>
  <c r="CI8415" i="5" s="1"/>
  <c r="CO8415" i="5"/>
  <c r="DC8415" i="5" s="1"/>
  <c r="DW8415" i="5" s="1"/>
  <c r="J8415" i="7" s="1"/>
  <c r="DB8415" i="5"/>
  <c r="DU8415" i="5" s="1"/>
  <c r="H8415" i="7" s="1"/>
  <c r="CR8415" i="5"/>
  <c r="AE8415" i="5"/>
  <c r="BM8415" i="5" s="1"/>
  <c r="BL8415" i="5"/>
  <c r="EF8415" i="5" s="1"/>
  <c r="CJ8415" i="5" l="1"/>
  <c r="CK8415" i="5" s="1"/>
  <c r="CS8415" i="5"/>
  <c r="DE8415" i="5"/>
  <c r="DP8415" i="5" s="1"/>
  <c r="C8415" i="7" s="1"/>
  <c r="CV8415" i="5"/>
  <c r="DD8415" i="5"/>
  <c r="DO8415" i="5" s="1"/>
  <c r="DF8415" i="5" l="1"/>
  <c r="DQ8415" i="5" s="1"/>
  <c r="CW8415" i="5"/>
  <c r="B8415" i="7"/>
  <c r="DA8415" i="5"/>
  <c r="CT8415" i="5"/>
  <c r="DT8415" i="5" l="1"/>
  <c r="DV8415" i="5"/>
  <c r="CX8415" i="5"/>
  <c r="DH8415" i="5" s="1"/>
  <c r="DS8415" i="5" s="1"/>
  <c r="F8415" i="7" s="1"/>
  <c r="DG8415" i="5"/>
  <c r="DR8415" i="5" s="1"/>
  <c r="E8415" i="7" s="1"/>
  <c r="CU8415" i="5"/>
  <c r="DI8415" i="5"/>
  <c r="DX8415" i="5" s="1"/>
  <c r="D8415" i="7"/>
  <c r="EJ8415" i="5"/>
  <c r="CY8415" i="5" l="1"/>
  <c r="DL8415" i="5" s="1"/>
  <c r="EA8415" i="5" s="1"/>
  <c r="DJ8415" i="5"/>
  <c r="DY8415" i="5" s="1"/>
  <c r="L8415" i="7" s="1"/>
  <c r="D8416" i="5"/>
  <c r="I8415" i="7"/>
  <c r="C8416" i="5"/>
  <c r="K8415" i="7"/>
  <c r="EH8415" i="5"/>
  <c r="G8415" i="7"/>
  <c r="EI8415" i="5"/>
  <c r="E8416" i="5" l="1"/>
  <c r="J8416" i="5"/>
  <c r="K8416" i="5" s="1"/>
  <c r="L8416" i="5" s="1"/>
  <c r="M8416" i="5" s="1"/>
  <c r="N8415" i="7"/>
  <c r="EL8415" i="5"/>
  <c r="CZ8415" i="5"/>
  <c r="DM8415" i="5" s="1"/>
  <c r="DZ8415" i="5" s="1"/>
  <c r="EK8415" i="5" l="1"/>
  <c r="O8415" i="7" s="1"/>
  <c r="M8415" i="7"/>
  <c r="EG8415" i="5"/>
  <c r="BH8416" i="5"/>
  <c r="AF8416" i="5"/>
  <c r="N8416" i="5"/>
  <c r="AV8416" i="5"/>
  <c r="BA8416" i="5" l="1"/>
  <c r="BB8416" i="5" s="1"/>
  <c r="BC8416" i="5" s="1"/>
  <c r="O8416" i="5"/>
  <c r="P8416" i="5" s="1"/>
  <c r="AG8416" i="5"/>
  <c r="AH8416" i="5" s="1"/>
  <c r="AJ8416" i="5" s="1"/>
  <c r="AK8416" i="5" s="1"/>
  <c r="CD8416" i="5"/>
  <c r="BW8416" i="5"/>
  <c r="BX8416" i="5" s="1"/>
  <c r="CP8416" i="5"/>
  <c r="W8416" i="5" l="1"/>
  <c r="X8416" i="5" s="1"/>
  <c r="Y8416" i="5" s="1"/>
  <c r="Z8416" i="5" s="1"/>
  <c r="AA8416" i="5" s="1"/>
  <c r="DK8416" i="5"/>
  <c r="DN8416" i="5" s="1"/>
  <c r="EM8416" i="5" s="1"/>
  <c r="Q8416" i="5"/>
  <c r="R8416" i="5" s="1"/>
  <c r="S8416" i="5" s="1"/>
  <c r="V8416" i="5"/>
  <c r="U8416" i="5"/>
  <c r="AP8416" i="5"/>
  <c r="AL8416" i="5"/>
  <c r="AI8416" i="5"/>
  <c r="BD8416" i="5"/>
  <c r="A8416" i="7" l="1"/>
  <c r="BQ8416" i="5"/>
  <c r="BE8416" i="5"/>
  <c r="AB8416" i="5"/>
  <c r="AM8416" i="5"/>
  <c r="BI8416" i="5" s="1"/>
  <c r="T8416" i="5"/>
  <c r="BO8416" i="5" s="1"/>
  <c r="AN8416" i="5" l="1"/>
  <c r="AS8416" i="5" s="1"/>
  <c r="AT8416" i="5" s="1"/>
  <c r="AU8416" i="5" s="1"/>
  <c r="AC8416" i="5"/>
  <c r="AD8416" i="5" s="1"/>
  <c r="AE8416" i="5" s="1"/>
  <c r="BF8416" i="5"/>
  <c r="AO8416" i="5" l="1"/>
  <c r="BN8416" i="5" s="1"/>
  <c r="BJ8416" i="5"/>
  <c r="BL8416" i="5"/>
  <c r="BG8416" i="5"/>
  <c r="BM8416" i="5" s="1"/>
  <c r="BK8416" i="5"/>
  <c r="AQ8416" i="5" l="1"/>
  <c r="BR8416" i="5" s="1"/>
  <c r="BP8416" i="5"/>
  <c r="EE8416" i="5"/>
  <c r="BZ8416" i="5"/>
  <c r="CM8416" i="5"/>
  <c r="EF8416" i="5"/>
  <c r="AR8416" i="5" l="1"/>
  <c r="BS8416" i="5" s="1"/>
  <c r="BT8416" i="5" s="1"/>
  <c r="EC8416" i="5" s="1"/>
  <c r="CN8416" i="5"/>
  <c r="CA8416" i="5"/>
  <c r="CB8416" i="5" s="1"/>
  <c r="CC8416" i="5" s="1"/>
  <c r="CE8416" i="5" l="1"/>
  <c r="CF8416" i="5" s="1"/>
  <c r="ED8416" i="5"/>
  <c r="CO8416" i="5"/>
  <c r="DC8416" i="5" s="1"/>
  <c r="DW8416" i="5" s="1"/>
  <c r="J8416" i="7" s="1"/>
  <c r="DB8416" i="5"/>
  <c r="DU8416" i="5" s="1"/>
  <c r="H8416" i="7" s="1"/>
  <c r="CG8416" i="5"/>
  <c r="CH8416" i="5" s="1"/>
  <c r="CI8416" i="5" s="1"/>
  <c r="CJ8416" i="5" s="1"/>
  <c r="CK8416" i="5" s="1"/>
  <c r="CQ8416" i="5"/>
  <c r="CR8416" i="5" l="1"/>
  <c r="DD8416" i="5"/>
  <c r="DO8416" i="5" s="1"/>
  <c r="B8416" i="7" l="1"/>
  <c r="CV8416" i="5"/>
  <c r="DE8416" i="5"/>
  <c r="DP8416" i="5" s="1"/>
  <c r="C8416" i="7" s="1"/>
  <c r="CS8416" i="5"/>
  <c r="DA8416" i="5" l="1"/>
  <c r="CT8416" i="5"/>
  <c r="DF8416" i="5"/>
  <c r="DQ8416" i="5" s="1"/>
  <c r="CW8416" i="5"/>
  <c r="D8416" i="7" l="1"/>
  <c r="CX8416" i="5"/>
  <c r="DH8416" i="5" s="1"/>
  <c r="DS8416" i="5" s="1"/>
  <c r="F8416" i="7" s="1"/>
  <c r="DG8416" i="5"/>
  <c r="DR8416" i="5" s="1"/>
  <c r="E8416" i="7" s="1"/>
  <c r="DI8416" i="5"/>
  <c r="DX8416" i="5" s="1"/>
  <c r="CU8416" i="5"/>
  <c r="DT8416" i="5"/>
  <c r="DV8416" i="5"/>
  <c r="G8416" i="7" l="1"/>
  <c r="EI8416" i="5"/>
  <c r="K8416" i="7"/>
  <c r="C8417" i="5"/>
  <c r="I8416" i="7"/>
  <c r="D8417" i="5"/>
  <c r="CY8416" i="5"/>
  <c r="DL8416" i="5" s="1"/>
  <c r="EA8416" i="5" s="1"/>
  <c r="DJ8416" i="5"/>
  <c r="DY8416" i="5" s="1"/>
  <c r="L8416" i="7" s="1"/>
  <c r="EJ8416" i="5"/>
  <c r="CZ8416" i="5" l="1"/>
  <c r="DM8416" i="5" s="1"/>
  <c r="DZ8416" i="5" s="1"/>
  <c r="M8416" i="7" s="1"/>
  <c r="EH8416" i="5"/>
  <c r="J8417" i="5"/>
  <c r="K8417" i="5" s="1"/>
  <c r="L8417" i="5" s="1"/>
  <c r="M8417" i="5" s="1"/>
  <c r="E8417" i="5"/>
  <c r="N8416" i="7"/>
  <c r="EL8416" i="5"/>
  <c r="EK8416" i="5" l="1"/>
  <c r="O8416" i="7" s="1"/>
  <c r="EG8416" i="5"/>
  <c r="N8417" i="5"/>
  <c r="BH8417" i="5"/>
  <c r="AF8417" i="5"/>
  <c r="AV8417" i="5"/>
  <c r="BA8417" i="5" l="1"/>
  <c r="BB8417" i="5" s="1"/>
  <c r="AG8417" i="5"/>
  <c r="AP8417" i="5" s="1"/>
  <c r="O8417" i="5"/>
  <c r="P8417" i="5" s="1"/>
  <c r="CD8417" i="5"/>
  <c r="BW8417" i="5"/>
  <c r="BX8417" i="5" s="1"/>
  <c r="CP8417" i="5"/>
  <c r="DK8417" i="5" l="1"/>
  <c r="DN8417" i="5" s="1"/>
  <c r="A8417" i="7" s="1"/>
  <c r="W8417" i="5"/>
  <c r="X8417" i="5" s="1"/>
  <c r="Y8417" i="5" s="1"/>
  <c r="Z8417" i="5" s="1"/>
  <c r="AA8417" i="5" s="1"/>
  <c r="AH8417" i="5"/>
  <c r="AI8417" i="5" s="1"/>
  <c r="U8417" i="5"/>
  <c r="Q8417" i="5"/>
  <c r="R8417" i="5" s="1"/>
  <c r="S8417" i="5" s="1"/>
  <c r="V8417" i="5"/>
  <c r="BC8417" i="5"/>
  <c r="EM8417" i="5" l="1"/>
  <c r="AJ8417" i="5"/>
  <c r="AK8417" i="5" s="1"/>
  <c r="AM8417" i="5" s="1"/>
  <c r="BI8417" i="5" s="1"/>
  <c r="T8417" i="5"/>
  <c r="BO8417" i="5" s="1"/>
  <c r="AB8417" i="5"/>
  <c r="AC8417" i="5" s="1"/>
  <c r="AD8417" i="5" s="1"/>
  <c r="AE8417" i="5" s="1"/>
  <c r="BD8417" i="5"/>
  <c r="BQ8417" i="5"/>
  <c r="AL8417" i="5" l="1"/>
  <c r="AN8417" i="5" s="1"/>
  <c r="AS8417" i="5" s="1"/>
  <c r="AT8417" i="5" s="1"/>
  <c r="AU8417" i="5" s="1"/>
  <c r="BE8417" i="5"/>
  <c r="BJ8417" i="5" l="1"/>
  <c r="BK8417" i="5"/>
  <c r="BF8417" i="5"/>
  <c r="AO8417" i="5"/>
  <c r="BL8417" i="5" l="1"/>
  <c r="EF8417" i="5" s="1"/>
  <c r="BG8417" i="5"/>
  <c r="BM8417" i="5" s="1"/>
  <c r="BN8417" i="5"/>
  <c r="AQ8417" i="5"/>
  <c r="BR8417" i="5" l="1"/>
  <c r="AR8417" i="5"/>
  <c r="BS8417" i="5" s="1"/>
  <c r="BT8417" i="5" s="1"/>
  <c r="EC8417" i="5" s="1"/>
  <c r="BP8417" i="5"/>
  <c r="BZ8417" i="5"/>
  <c r="CM8417" i="5"/>
  <c r="EE8417" i="5"/>
  <c r="CN8417" i="5" l="1"/>
  <c r="CA8417" i="5"/>
  <c r="CB8417" i="5" s="1"/>
  <c r="CC8417" i="5" s="1"/>
  <c r="CE8417" i="5" s="1"/>
  <c r="CF8417" i="5" s="1"/>
  <c r="ED8417" i="5"/>
  <c r="DB8417" i="5" l="1"/>
  <c r="DU8417" i="5" s="1"/>
  <c r="H8417" i="7" s="1"/>
  <c r="CO8417" i="5"/>
  <c r="DC8417" i="5" s="1"/>
  <c r="DW8417" i="5" s="1"/>
  <c r="J8417" i="7" s="1"/>
  <c r="CG8417" i="5"/>
  <c r="CH8417" i="5" s="1"/>
  <c r="CI8417" i="5" s="1"/>
  <c r="CJ8417" i="5" s="1"/>
  <c r="CK8417" i="5" s="1"/>
  <c r="CQ8417" i="5"/>
  <c r="DD8417" i="5" l="1"/>
  <c r="DO8417" i="5" s="1"/>
  <c r="B8417" i="7" s="1"/>
  <c r="CR8417" i="5"/>
  <c r="DE8417" i="5" l="1"/>
  <c r="DP8417" i="5" s="1"/>
  <c r="CV8417" i="5"/>
  <c r="CS8417" i="5"/>
  <c r="DA8417" i="5" l="1"/>
  <c r="CT8417" i="5"/>
  <c r="DF8417" i="5"/>
  <c r="DQ8417" i="5" s="1"/>
  <c r="CW8417" i="5"/>
  <c r="C8417" i="7"/>
  <c r="D8417" i="7" l="1"/>
  <c r="DG8417" i="5"/>
  <c r="DR8417" i="5" s="1"/>
  <c r="E8417" i="7" s="1"/>
  <c r="CX8417" i="5"/>
  <c r="DH8417" i="5" s="1"/>
  <c r="DS8417" i="5" s="1"/>
  <c r="F8417" i="7" s="1"/>
  <c r="DI8417" i="5"/>
  <c r="DX8417" i="5" s="1"/>
  <c r="CU8417" i="5"/>
  <c r="DT8417" i="5"/>
  <c r="DV8417" i="5"/>
  <c r="D8418" i="5" l="1"/>
  <c r="C8418" i="5"/>
  <c r="I8417" i="7"/>
  <c r="G8417" i="7"/>
  <c r="EI8417" i="5"/>
  <c r="CY8417" i="5"/>
  <c r="DL8417" i="5" s="1"/>
  <c r="EA8417" i="5" s="1"/>
  <c r="DJ8417" i="5"/>
  <c r="DY8417" i="5" s="1"/>
  <c r="L8417" i="7" s="1"/>
  <c r="K8417" i="7"/>
  <c r="EJ8417" i="5"/>
  <c r="CZ8417" i="5" l="1"/>
  <c r="DM8417" i="5" s="1"/>
  <c r="DZ8417" i="5" s="1"/>
  <c r="E8418" i="5"/>
  <c r="J8418" i="5"/>
  <c r="K8418" i="5" s="1"/>
  <c r="L8418" i="5" s="1"/>
  <c r="M8418" i="5" s="1"/>
  <c r="EL8417" i="5"/>
  <c r="N8417" i="7"/>
  <c r="EH8417" i="5"/>
  <c r="AF8418" i="5" l="1"/>
  <c r="BH8418" i="5"/>
  <c r="N8418" i="5"/>
  <c r="AV8418" i="5"/>
  <c r="EG8417" i="5"/>
  <c r="M8417" i="7"/>
  <c r="EK8417" i="5"/>
  <c r="O8417" i="7" s="1"/>
  <c r="BA8418" i="5" l="1"/>
  <c r="BB8418" i="5" s="1"/>
  <c r="O8418" i="5"/>
  <c r="W8418" i="5" s="1"/>
  <c r="CD8418" i="5"/>
  <c r="CP8418" i="5"/>
  <c r="BW8418" i="5"/>
  <c r="BX8418" i="5" s="1"/>
  <c r="AG8418" i="5"/>
  <c r="AH8418" i="5" s="1"/>
  <c r="P8418" i="5" l="1"/>
  <c r="U8418" i="5" s="1"/>
  <c r="AI8418" i="5"/>
  <c r="AJ8418" i="5"/>
  <c r="AK8418" i="5" s="1"/>
  <c r="X8418" i="5"/>
  <c r="Y8418" i="5" s="1"/>
  <c r="Z8418" i="5" s="1"/>
  <c r="AA8418" i="5" s="1"/>
  <c r="AP8418" i="5"/>
  <c r="DK8418" i="5"/>
  <c r="DN8418" i="5" s="1"/>
  <c r="BC8418" i="5"/>
  <c r="BD8418" i="5" s="1"/>
  <c r="V8418" i="5" l="1"/>
  <c r="Q8418" i="5"/>
  <c r="R8418" i="5" s="1"/>
  <c r="T8418" i="5" s="1"/>
  <c r="BO8418" i="5" s="1"/>
  <c r="BE8418" i="5"/>
  <c r="EM8418" i="5"/>
  <c r="A8418" i="7"/>
  <c r="AM8418" i="5"/>
  <c r="BI8418" i="5" s="1"/>
  <c r="AB8418" i="5"/>
  <c r="AC8418" i="5" s="1"/>
  <c r="AD8418" i="5" s="1"/>
  <c r="AE8418" i="5" s="1"/>
  <c r="AL8418" i="5"/>
  <c r="BQ8418" i="5" l="1"/>
  <c r="S8418" i="5"/>
  <c r="AN8418" i="5"/>
  <c r="AS8418" i="5" s="1"/>
  <c r="AT8418" i="5" s="1"/>
  <c r="AU8418" i="5" s="1"/>
  <c r="BF8418" i="5"/>
  <c r="BJ8418" i="5" l="1"/>
  <c r="AO8418" i="5"/>
  <c r="BN8418" i="5" s="1"/>
  <c r="BL8418" i="5"/>
  <c r="BG8418" i="5"/>
  <c r="BM8418" i="5" s="1"/>
  <c r="BK8418" i="5"/>
  <c r="AQ8418" i="5" l="1"/>
  <c r="BR8418" i="5" s="1"/>
  <c r="BP8418" i="5"/>
  <c r="CM8418" i="5"/>
  <c r="BZ8418" i="5"/>
  <c r="EF8418" i="5"/>
  <c r="EE8418" i="5"/>
  <c r="AR8418" i="5" l="1"/>
  <c r="BS8418" i="5" s="1"/>
  <c r="BT8418" i="5" s="1"/>
  <c r="EC8418" i="5" s="1"/>
  <c r="CA8418" i="5"/>
  <c r="CB8418" i="5" s="1"/>
  <c r="CC8418" i="5" s="1"/>
  <c r="CN8418" i="5"/>
  <c r="ED8418" i="5" l="1"/>
  <c r="CE8418" i="5"/>
  <c r="CF8418" i="5" s="1"/>
  <c r="DB8418" i="5"/>
  <c r="DU8418" i="5" s="1"/>
  <c r="H8418" i="7" s="1"/>
  <c r="CO8418" i="5"/>
  <c r="DC8418" i="5" s="1"/>
  <c r="DW8418" i="5" s="1"/>
  <c r="J8418" i="7" s="1"/>
  <c r="CQ8418" i="5"/>
  <c r="CG8418" i="5"/>
  <c r="CH8418" i="5" s="1"/>
  <c r="CI8418" i="5" s="1"/>
  <c r="CJ8418" i="5" s="1"/>
  <c r="CK8418" i="5" s="1"/>
  <c r="DD8418" i="5" l="1"/>
  <c r="DO8418" i="5" s="1"/>
  <c r="B8418" i="7" s="1"/>
  <c r="CR8418" i="5"/>
  <c r="CS8418" i="5" l="1"/>
  <c r="DE8418" i="5"/>
  <c r="DP8418" i="5" s="1"/>
  <c r="CV8418" i="5"/>
  <c r="DF8418" i="5" l="1"/>
  <c r="DQ8418" i="5" s="1"/>
  <c r="CW8418" i="5"/>
  <c r="C8418" i="7"/>
  <c r="DA8418" i="5"/>
  <c r="CT8418" i="5"/>
  <c r="DT8418" i="5" l="1"/>
  <c r="DV8418" i="5"/>
  <c r="CU8418" i="5"/>
  <c r="DI8418" i="5"/>
  <c r="DX8418" i="5" s="1"/>
  <c r="DG8418" i="5"/>
  <c r="DR8418" i="5" s="1"/>
  <c r="E8418" i="7" s="1"/>
  <c r="CX8418" i="5"/>
  <c r="DH8418" i="5" s="1"/>
  <c r="DS8418" i="5" s="1"/>
  <c r="F8418" i="7" s="1"/>
  <c r="D8418" i="7"/>
  <c r="EJ8418" i="5"/>
  <c r="CY8418" i="5" l="1"/>
  <c r="DL8418" i="5" s="1"/>
  <c r="EA8418" i="5" s="1"/>
  <c r="DJ8418" i="5"/>
  <c r="DY8418" i="5" s="1"/>
  <c r="L8418" i="7" s="1"/>
  <c r="K8418" i="7"/>
  <c r="C8419" i="5"/>
  <c r="I8418" i="7"/>
  <c r="D8419" i="5"/>
  <c r="G8418" i="7"/>
  <c r="EI8418" i="5"/>
  <c r="EH8418" i="5" l="1"/>
  <c r="N8418" i="7"/>
  <c r="EL8418" i="5"/>
  <c r="E8419" i="5"/>
  <c r="J8419" i="5"/>
  <c r="K8419" i="5" s="1"/>
  <c r="L8419" i="5" s="1"/>
  <c r="M8419" i="5" s="1"/>
  <c r="CZ8418" i="5"/>
  <c r="DM8418" i="5" s="1"/>
  <c r="DZ8418" i="5" s="1"/>
  <c r="AV8419" i="5" l="1"/>
  <c r="N8419" i="5"/>
  <c r="BH8419" i="5"/>
  <c r="AF8419" i="5"/>
  <c r="EG8418" i="5"/>
  <c r="M8418" i="7"/>
  <c r="EK8418" i="5"/>
  <c r="O8418" i="7" s="1"/>
  <c r="AG8419" i="5" l="1"/>
  <c r="AH8419" i="5" s="1"/>
  <c r="AJ8419" i="5" s="1"/>
  <c r="AK8419" i="5" s="1"/>
  <c r="O8419" i="5"/>
  <c r="W8419" i="5" s="1"/>
  <c r="BW8419" i="5"/>
  <c r="BX8419" i="5" s="1"/>
  <c r="CP8419" i="5"/>
  <c r="CD8419" i="5"/>
  <c r="BA8419" i="5"/>
  <c r="BB8419" i="5" s="1"/>
  <c r="BC8419" i="5" s="1"/>
  <c r="BD8419" i="5" s="1"/>
  <c r="P8419" i="5" l="1"/>
  <c r="Q8419" i="5" s="1"/>
  <c r="R8419" i="5" s="1"/>
  <c r="S8419" i="5" s="1"/>
  <c r="DK8419" i="5"/>
  <c r="DN8419" i="5" s="1"/>
  <c r="A8419" i="7" s="1"/>
  <c r="BE8419" i="5"/>
  <c r="X8419" i="5"/>
  <c r="Y8419" i="5" s="1"/>
  <c r="Z8419" i="5" s="1"/>
  <c r="AA8419" i="5" s="1"/>
  <c r="AP8419" i="5"/>
  <c r="AI8419" i="5"/>
  <c r="AL8419" i="5"/>
  <c r="EM8419" i="5" l="1"/>
  <c r="U8419" i="5"/>
  <c r="V8419" i="5"/>
  <c r="AB8419" i="5"/>
  <c r="AC8419" i="5" s="1"/>
  <c r="AM8419" i="5"/>
  <c r="AN8419" i="5" s="1"/>
  <c r="AS8419" i="5" s="1"/>
  <c r="AT8419" i="5" s="1"/>
  <c r="AU8419" i="5" s="1"/>
  <c r="T8419" i="5"/>
  <c r="BO8419" i="5" s="1"/>
  <c r="BF8419" i="5"/>
  <c r="BQ8419" i="5"/>
  <c r="AD8419" i="5" l="1"/>
  <c r="AE8419" i="5" s="1"/>
  <c r="BK8419" i="5"/>
  <c r="BJ8419" i="5"/>
  <c r="BI8419" i="5"/>
  <c r="AO8419" i="5"/>
  <c r="BG8419" i="5"/>
  <c r="BM8419" i="5" l="1"/>
  <c r="BL8419" i="5"/>
  <c r="BN8419" i="5"/>
  <c r="EE8419" i="5" s="1"/>
  <c r="AQ8419" i="5"/>
  <c r="EF8419" i="5"/>
  <c r="BR8419" i="5" l="1"/>
  <c r="AR8419" i="5"/>
  <c r="BS8419" i="5" s="1"/>
  <c r="BZ8419" i="5"/>
  <c r="BP8419" i="5"/>
  <c r="CM8419" i="5"/>
  <c r="CA8419" i="5" l="1"/>
  <c r="CB8419" i="5" s="1"/>
  <c r="CC8419" i="5" s="1"/>
  <c r="CN8419" i="5"/>
  <c r="CQ8419" i="5" s="1"/>
  <c r="BT8419" i="5"/>
  <c r="EC8419" i="5" s="1"/>
  <c r="ED8419" i="5"/>
  <c r="CE8419" i="5" l="1"/>
  <c r="CF8419" i="5" s="1"/>
  <c r="CR8419" i="5"/>
  <c r="CS8419" i="5" s="1"/>
  <c r="DB8419" i="5"/>
  <c r="DU8419" i="5" s="1"/>
  <c r="H8419" i="7" s="1"/>
  <c r="CO8419" i="5"/>
  <c r="DC8419" i="5" s="1"/>
  <c r="DW8419" i="5" s="1"/>
  <c r="J8419" i="7" s="1"/>
  <c r="CG8419" i="5"/>
  <c r="CH8419" i="5" s="1"/>
  <c r="CI8419" i="5" s="1"/>
  <c r="CJ8419" i="5" s="1"/>
  <c r="CK8419" i="5" s="1"/>
  <c r="DA8419" i="5" l="1"/>
  <c r="CT8419" i="5"/>
  <c r="DE8419" i="5"/>
  <c r="DP8419" i="5" s="1"/>
  <c r="C8419" i="7" s="1"/>
  <c r="CV8419" i="5"/>
  <c r="DD8419" i="5"/>
  <c r="DO8419" i="5" s="1"/>
  <c r="DF8419" i="5" l="1"/>
  <c r="DQ8419" i="5" s="1"/>
  <c r="CW8419" i="5"/>
  <c r="B8419" i="7"/>
  <c r="CU8419" i="5"/>
  <c r="DI8419" i="5"/>
  <c r="DX8419" i="5" s="1"/>
  <c r="DT8419" i="5"/>
  <c r="G8419" i="7" s="1"/>
  <c r="DV8419" i="5"/>
  <c r="EI8419" i="5" l="1"/>
  <c r="K8419" i="7"/>
  <c r="I8419" i="7"/>
  <c r="C8420" i="5"/>
  <c r="D8420" i="5"/>
  <c r="DG8419" i="5"/>
  <c r="DR8419" i="5" s="1"/>
  <c r="E8419" i="7" s="1"/>
  <c r="CX8419" i="5"/>
  <c r="DH8419" i="5" s="1"/>
  <c r="DS8419" i="5" s="1"/>
  <c r="F8419" i="7" s="1"/>
  <c r="CY8419" i="5"/>
  <c r="DL8419" i="5" s="1"/>
  <c r="EA8419" i="5" s="1"/>
  <c r="DJ8419" i="5"/>
  <c r="DY8419" i="5" s="1"/>
  <c r="L8419" i="7" s="1"/>
  <c r="D8419" i="7"/>
  <c r="EJ8419" i="5" l="1"/>
  <c r="EH8419" i="5"/>
  <c r="EL8419" i="5"/>
  <c r="N8419" i="7"/>
  <c r="E8420" i="5"/>
  <c r="J8420" i="5"/>
  <c r="K8420" i="5" s="1"/>
  <c r="L8420" i="5" s="1"/>
  <c r="M8420" i="5" s="1"/>
  <c r="CZ8419" i="5"/>
  <c r="DM8419" i="5" s="1"/>
  <c r="DZ8419" i="5" s="1"/>
  <c r="N8420" i="5" l="1"/>
  <c r="BH8420" i="5"/>
  <c r="AV8420" i="5"/>
  <c r="AF8420" i="5"/>
  <c r="EG8419" i="5"/>
  <c r="EK8419" i="5"/>
  <c r="O8419" i="7" s="1"/>
  <c r="M8419" i="7"/>
  <c r="CD8420" i="5" l="1"/>
  <c r="BW8420" i="5"/>
  <c r="BX8420" i="5" s="1"/>
  <c r="CP8420" i="5"/>
  <c r="AG8420" i="5"/>
  <c r="AP8420" i="5" s="1"/>
  <c r="BA8420" i="5"/>
  <c r="BB8420" i="5" s="1"/>
  <c r="BC8420" i="5" s="1"/>
  <c r="BD8420" i="5" s="1"/>
  <c r="O8420" i="5"/>
  <c r="W8420" i="5" s="1"/>
  <c r="DK8420" i="5" l="1"/>
  <c r="DN8420" i="5" s="1"/>
  <c r="A8420" i="7" s="1"/>
  <c r="BE8420" i="5"/>
  <c r="P8420" i="5"/>
  <c r="AH8420" i="5"/>
  <c r="X8420" i="5"/>
  <c r="Y8420" i="5" s="1"/>
  <c r="Z8420" i="5" s="1"/>
  <c r="AA8420" i="5" s="1"/>
  <c r="EM8420" i="5" l="1"/>
  <c r="AJ8420" i="5"/>
  <c r="AK8420" i="5" s="1"/>
  <c r="AI8420" i="5"/>
  <c r="V8420" i="5"/>
  <c r="Q8420" i="5"/>
  <c r="R8420" i="5" s="1"/>
  <c r="T8420" i="5" s="1"/>
  <c r="BO8420" i="5" s="1"/>
  <c r="U8420" i="5"/>
  <c r="AB8420" i="5"/>
  <c r="BF8420" i="5"/>
  <c r="S8420" i="5" l="1"/>
  <c r="AC8420" i="5"/>
  <c r="AM8420" i="5"/>
  <c r="BI8420" i="5" s="1"/>
  <c r="BG8420" i="5"/>
  <c r="BQ8420" i="5"/>
  <c r="AL8420" i="5"/>
  <c r="AN8420" i="5" l="1"/>
  <c r="AO8420" i="5" s="1"/>
  <c r="AD8420" i="5"/>
  <c r="BN8420" i="5" l="1"/>
  <c r="AQ8420" i="5"/>
  <c r="AE8420" i="5"/>
  <c r="AS8420" i="5"/>
  <c r="BJ8420" i="5"/>
  <c r="EE8420" i="5" l="1"/>
  <c r="BR8420" i="5"/>
  <c r="AR8420" i="5"/>
  <c r="BS8420" i="5" s="1"/>
  <c r="BT8420" i="5" s="1"/>
  <c r="EC8420" i="5" s="1"/>
  <c r="AT8420" i="5"/>
  <c r="BK8420" i="5"/>
  <c r="BP8420" i="5"/>
  <c r="CM8420" i="5"/>
  <c r="BZ8420" i="5"/>
  <c r="CA8420" i="5" l="1"/>
  <c r="CB8420" i="5" s="1"/>
  <c r="CC8420" i="5" s="1"/>
  <c r="AU8420" i="5"/>
  <c r="BM8420" i="5" s="1"/>
  <c r="BL8420" i="5"/>
  <c r="EF8420" i="5" s="1"/>
  <c r="CN8420" i="5"/>
  <c r="ED8420" i="5"/>
  <c r="CO8420" i="5" l="1"/>
  <c r="DC8420" i="5" s="1"/>
  <c r="DW8420" i="5" s="1"/>
  <c r="J8420" i="7" s="1"/>
  <c r="DB8420" i="5"/>
  <c r="DU8420" i="5" s="1"/>
  <c r="H8420" i="7" s="1"/>
  <c r="CQ8420" i="5"/>
  <c r="CG8420" i="5"/>
  <c r="CH8420" i="5" s="1"/>
  <c r="CI8420" i="5" s="1"/>
  <c r="CJ8420" i="5" s="1"/>
  <c r="CK8420" i="5" s="1"/>
  <c r="CE8420" i="5"/>
  <c r="CF8420" i="5" s="1"/>
  <c r="DD8420" i="5" l="1"/>
  <c r="DO8420" i="5" s="1"/>
  <c r="CR8420" i="5"/>
  <c r="B8420" i="7" l="1"/>
  <c r="DE8420" i="5"/>
  <c r="DP8420" i="5" s="1"/>
  <c r="C8420" i="7" s="1"/>
  <c r="CV8420" i="5"/>
  <c r="CS8420" i="5"/>
  <c r="DF8420" i="5" l="1"/>
  <c r="DQ8420" i="5" s="1"/>
  <c r="CW8420" i="5"/>
  <c r="DA8420" i="5"/>
  <c r="CT8420" i="5"/>
  <c r="DG8420" i="5" l="1"/>
  <c r="DR8420" i="5" s="1"/>
  <c r="E8420" i="7" s="1"/>
  <c r="CX8420" i="5"/>
  <c r="DH8420" i="5" s="1"/>
  <c r="DS8420" i="5" s="1"/>
  <c r="F8420" i="7" s="1"/>
  <c r="CU8420" i="5"/>
  <c r="DI8420" i="5"/>
  <c r="DX8420" i="5" s="1"/>
  <c r="DT8420" i="5"/>
  <c r="DV8420" i="5"/>
  <c r="D8420" i="7"/>
  <c r="EJ8420" i="5" l="1"/>
  <c r="G8420" i="7"/>
  <c r="EI8420" i="5"/>
  <c r="K8420" i="7"/>
  <c r="CY8420" i="5"/>
  <c r="DL8420" i="5" s="1"/>
  <c r="EA8420" i="5" s="1"/>
  <c r="DJ8420" i="5"/>
  <c r="DY8420" i="5" s="1"/>
  <c r="L8420" i="7" s="1"/>
  <c r="D8421" i="5"/>
  <c r="C8421" i="5"/>
  <c r="I8420" i="7"/>
  <c r="CZ8420" i="5" l="1"/>
  <c r="DM8420" i="5" s="1"/>
  <c r="DZ8420" i="5" s="1"/>
  <c r="N8420" i="7"/>
  <c r="EL8420" i="5"/>
  <c r="EH8420" i="5"/>
  <c r="J8421" i="5"/>
  <c r="K8421" i="5" s="1"/>
  <c r="L8421" i="5" s="1"/>
  <c r="M8421" i="5" s="1"/>
  <c r="E8421" i="5"/>
  <c r="BH8421" i="5" l="1"/>
  <c r="AF8421" i="5"/>
  <c r="AV8421" i="5"/>
  <c r="N8421" i="5"/>
  <c r="M8420" i="7"/>
  <c r="EK8420" i="5"/>
  <c r="O8420" i="7" s="1"/>
  <c r="EG8420" i="5"/>
  <c r="O8421" i="5" l="1"/>
  <c r="W8421" i="5" s="1"/>
  <c r="X8421" i="5" s="1"/>
  <c r="Y8421" i="5" s="1"/>
  <c r="Z8421" i="5" s="1"/>
  <c r="AA8421" i="5" s="1"/>
  <c r="AB8421" i="5" s="1"/>
  <c r="BA8421" i="5"/>
  <c r="BB8421" i="5" s="1"/>
  <c r="AG8421" i="5"/>
  <c r="AH8421" i="5" s="1"/>
  <c r="CD8421" i="5"/>
  <c r="CP8421" i="5"/>
  <c r="BW8421" i="5"/>
  <c r="BX8421" i="5" s="1"/>
  <c r="P8421" i="5" l="1"/>
  <c r="Q8421" i="5" s="1"/>
  <c r="R8421" i="5" s="1"/>
  <c r="T8421" i="5" s="1"/>
  <c r="BO8421" i="5" s="1"/>
  <c r="DK8421" i="5"/>
  <c r="DN8421" i="5" s="1"/>
  <c r="AJ8421" i="5"/>
  <c r="AK8421" i="5" s="1"/>
  <c r="BC8421" i="5"/>
  <c r="BD8421" i="5" s="1"/>
  <c r="AI8421" i="5"/>
  <c r="AP8421" i="5"/>
  <c r="U8421" i="5" l="1"/>
  <c r="V8421" i="5"/>
  <c r="AC8421" i="5" s="1"/>
  <c r="AD8421" i="5" s="1"/>
  <c r="AE8421" i="5" s="1"/>
  <c r="S8421" i="5"/>
  <c r="BE8421" i="5"/>
  <c r="AM8421" i="5"/>
  <c r="BQ8421" i="5"/>
  <c r="AL8421" i="5"/>
  <c r="A8421" i="7"/>
  <c r="EM8421" i="5"/>
  <c r="BI8421" i="5" l="1"/>
  <c r="BF8421" i="5"/>
  <c r="AN8421" i="5"/>
  <c r="AS8421" i="5" l="1"/>
  <c r="BJ8421" i="5"/>
  <c r="BG8421" i="5"/>
  <c r="AO8421" i="5"/>
  <c r="BN8421" i="5" l="1"/>
  <c r="EE8421" i="5" s="1"/>
  <c r="AQ8421" i="5"/>
  <c r="AT8421" i="5"/>
  <c r="BK8421" i="5"/>
  <c r="AU8421" i="5" l="1"/>
  <c r="BM8421" i="5" s="1"/>
  <c r="BL8421" i="5"/>
  <c r="EF8421" i="5" s="1"/>
  <c r="BR8421" i="5"/>
  <c r="AR8421" i="5"/>
  <c r="BS8421" i="5" s="1"/>
  <c r="BT8421" i="5" s="1"/>
  <c r="EC8421" i="5" s="1"/>
  <c r="BP8421" i="5"/>
  <c r="CM8421" i="5"/>
  <c r="BZ8421" i="5"/>
  <c r="CA8421" i="5" l="1"/>
  <c r="CB8421" i="5" s="1"/>
  <c r="CC8421" i="5" s="1"/>
  <c r="CE8421" i="5" s="1"/>
  <c r="CF8421" i="5" s="1"/>
  <c r="CN8421" i="5"/>
  <c r="ED8421" i="5"/>
  <c r="CQ8421" i="5" l="1"/>
  <c r="CR8421" i="5" s="1"/>
  <c r="CO8421" i="5"/>
  <c r="DC8421" i="5" s="1"/>
  <c r="DW8421" i="5" s="1"/>
  <c r="J8421" i="7" s="1"/>
  <c r="DB8421" i="5"/>
  <c r="DU8421" i="5" s="1"/>
  <c r="H8421" i="7" s="1"/>
  <c r="CG8421" i="5"/>
  <c r="CH8421" i="5" s="1"/>
  <c r="CI8421" i="5" s="1"/>
  <c r="CJ8421" i="5" s="1"/>
  <c r="CK8421" i="5" s="1"/>
  <c r="CS8421" i="5" l="1"/>
  <c r="DE8421" i="5"/>
  <c r="DP8421" i="5" s="1"/>
  <c r="C8421" i="7" s="1"/>
  <c r="CV8421" i="5"/>
  <c r="DD8421" i="5"/>
  <c r="DO8421" i="5" s="1"/>
  <c r="B8421" i="7" l="1"/>
  <c r="DF8421" i="5"/>
  <c r="DQ8421" i="5" s="1"/>
  <c r="CW8421" i="5"/>
  <c r="DA8421" i="5"/>
  <c r="CT8421" i="5"/>
  <c r="DG8421" i="5" l="1"/>
  <c r="DR8421" i="5" s="1"/>
  <c r="E8421" i="7" s="1"/>
  <c r="CX8421" i="5"/>
  <c r="DH8421" i="5" s="1"/>
  <c r="DS8421" i="5" s="1"/>
  <c r="F8421" i="7" s="1"/>
  <c r="D8421" i="7"/>
  <c r="DI8421" i="5"/>
  <c r="DX8421" i="5" s="1"/>
  <c r="CU8421" i="5"/>
  <c r="DT8421" i="5"/>
  <c r="DV8421" i="5"/>
  <c r="EJ8421" i="5" l="1"/>
  <c r="C8422" i="5"/>
  <c r="D8422" i="5"/>
  <c r="I8421" i="7"/>
  <c r="K8421" i="7"/>
  <c r="G8421" i="7"/>
  <c r="EI8421" i="5"/>
  <c r="CY8421" i="5"/>
  <c r="DL8421" i="5" s="1"/>
  <c r="EA8421" i="5" s="1"/>
  <c r="DJ8421" i="5"/>
  <c r="DY8421" i="5" s="1"/>
  <c r="L8421" i="7" s="1"/>
  <c r="CZ8421" i="5" l="1"/>
  <c r="DM8421" i="5" s="1"/>
  <c r="DZ8421" i="5" s="1"/>
  <c r="EG8421" i="5" s="1"/>
  <c r="EH8421" i="5"/>
  <c r="N8421" i="7"/>
  <c r="EL8421" i="5"/>
  <c r="E8422" i="5"/>
  <c r="J8422" i="5"/>
  <c r="K8422" i="5" s="1"/>
  <c r="L8422" i="5" s="1"/>
  <c r="M8422" i="5" s="1"/>
  <c r="M8421" i="7" l="1"/>
  <c r="EK8421" i="5"/>
  <c r="O8421" i="7" s="1"/>
  <c r="AF8422" i="5"/>
  <c r="BH8422" i="5"/>
  <c r="N8422" i="5"/>
  <c r="AV8422" i="5"/>
  <c r="BA8422" i="5" l="1"/>
  <c r="BB8422" i="5" s="1"/>
  <c r="BC8422" i="5" s="1"/>
  <c r="O8422" i="5"/>
  <c r="P8422" i="5" s="1"/>
  <c r="BW8422" i="5"/>
  <c r="BX8422" i="5" s="1"/>
  <c r="CD8422" i="5"/>
  <c r="CP8422" i="5"/>
  <c r="AG8422" i="5"/>
  <c r="AP8422" i="5" s="1"/>
  <c r="W8422" i="5" l="1"/>
  <c r="X8422" i="5" s="1"/>
  <c r="Y8422" i="5" s="1"/>
  <c r="Z8422" i="5" s="1"/>
  <c r="AA8422" i="5" s="1"/>
  <c r="Q8422" i="5"/>
  <c r="R8422" i="5" s="1"/>
  <c r="T8422" i="5" s="1"/>
  <c r="U8422" i="5"/>
  <c r="V8422" i="5"/>
  <c r="AH8422" i="5"/>
  <c r="DK8422" i="5"/>
  <c r="DN8422" i="5" s="1"/>
  <c r="BD8422" i="5"/>
  <c r="AJ8422" i="5" l="1"/>
  <c r="AK8422" i="5" s="1"/>
  <c r="AI8422" i="5"/>
  <c r="AB8422" i="5"/>
  <c r="AC8422" i="5" s="1"/>
  <c r="AD8422" i="5" s="1"/>
  <c r="AE8422" i="5" s="1"/>
  <c r="S8422" i="5"/>
  <c r="BQ8422" i="5"/>
  <c r="BE8422" i="5"/>
  <c r="EM8422" i="5"/>
  <c r="A8422" i="7"/>
  <c r="BO8422" i="5"/>
  <c r="AM8422" i="5" l="1"/>
  <c r="BI8422" i="5" s="1"/>
  <c r="BF8422" i="5"/>
  <c r="AL8422" i="5"/>
  <c r="AN8422" i="5" l="1"/>
  <c r="AO8422" i="5" s="1"/>
  <c r="BG8422" i="5"/>
  <c r="AS8422" i="5" l="1"/>
  <c r="AT8422" i="5" s="1"/>
  <c r="BJ8422" i="5"/>
  <c r="BN8422" i="5"/>
  <c r="AQ8422" i="5"/>
  <c r="BK8422" i="5" l="1"/>
  <c r="BP8422" i="5"/>
  <c r="BZ8422" i="5"/>
  <c r="CM8422" i="5"/>
  <c r="BR8422" i="5"/>
  <c r="AR8422" i="5"/>
  <c r="BS8422" i="5" s="1"/>
  <c r="BT8422" i="5" s="1"/>
  <c r="EC8422" i="5" s="1"/>
  <c r="EE8422" i="5"/>
  <c r="AU8422" i="5"/>
  <c r="BM8422" i="5" s="1"/>
  <c r="BL8422" i="5"/>
  <c r="EF8422" i="5" l="1"/>
  <c r="ED8422" i="5"/>
  <c r="CN8422" i="5"/>
  <c r="CA8422" i="5"/>
  <c r="CB8422" i="5" s="1"/>
  <c r="CC8422" i="5" s="1"/>
  <c r="CG8422" i="5" l="1"/>
  <c r="CH8422" i="5" s="1"/>
  <c r="CI8422" i="5" s="1"/>
  <c r="CJ8422" i="5" s="1"/>
  <c r="CK8422" i="5" s="1"/>
  <c r="CQ8422" i="5"/>
  <c r="DB8422" i="5"/>
  <c r="DU8422" i="5" s="1"/>
  <c r="H8422" i="7" s="1"/>
  <c r="CO8422" i="5"/>
  <c r="DC8422" i="5" s="1"/>
  <c r="DW8422" i="5" s="1"/>
  <c r="J8422" i="7" s="1"/>
  <c r="CE8422" i="5"/>
  <c r="CF8422" i="5" s="1"/>
  <c r="DD8422" i="5" l="1"/>
  <c r="DO8422" i="5" s="1"/>
  <c r="B8422" i="7" s="1"/>
  <c r="CR8422" i="5"/>
  <c r="CS8422" i="5" s="1"/>
  <c r="DA8422" i="5" l="1"/>
  <c r="CT8422" i="5"/>
  <c r="DE8422" i="5"/>
  <c r="DP8422" i="5" s="1"/>
  <c r="CV8422" i="5"/>
  <c r="C8422" i="7" l="1"/>
  <c r="CU8422" i="5"/>
  <c r="DI8422" i="5"/>
  <c r="DX8422" i="5" s="1"/>
  <c r="DF8422" i="5"/>
  <c r="DQ8422" i="5" s="1"/>
  <c r="CW8422" i="5"/>
  <c r="DT8422" i="5"/>
  <c r="G8422" i="7" s="1"/>
  <c r="DV8422" i="5"/>
  <c r="D8422" i="7" l="1"/>
  <c r="I8422" i="7"/>
  <c r="D8423" i="5"/>
  <c r="C8423" i="5"/>
  <c r="K8422" i="7"/>
  <c r="CY8422" i="5"/>
  <c r="DL8422" i="5" s="1"/>
  <c r="EA8422" i="5" s="1"/>
  <c r="DJ8422" i="5"/>
  <c r="DY8422" i="5" s="1"/>
  <c r="L8422" i="7" s="1"/>
  <c r="DG8422" i="5"/>
  <c r="DR8422" i="5" s="1"/>
  <c r="E8422" i="7" s="1"/>
  <c r="CX8422" i="5"/>
  <c r="DH8422" i="5" s="1"/>
  <c r="DS8422" i="5" s="1"/>
  <c r="F8422" i="7" s="1"/>
  <c r="EI8422" i="5"/>
  <c r="EH8422" i="5" l="1"/>
  <c r="CZ8422" i="5"/>
  <c r="DM8422" i="5" s="1"/>
  <c r="DZ8422" i="5" s="1"/>
  <c r="J8423" i="5"/>
  <c r="K8423" i="5" s="1"/>
  <c r="L8423" i="5" s="1"/>
  <c r="M8423" i="5" s="1"/>
  <c r="E8423" i="5"/>
  <c r="M8422" i="7"/>
  <c r="EG8422" i="5"/>
  <c r="EK8422" i="5"/>
  <c r="O8422" i="7" s="1"/>
  <c r="N8422" i="7"/>
  <c r="EL8422" i="5"/>
  <c r="EJ8422" i="5"/>
  <c r="N8423" i="5" l="1"/>
  <c r="AV8423" i="5"/>
  <c r="AF8423" i="5"/>
  <c r="BH8423" i="5"/>
  <c r="CP8423" i="5" l="1"/>
  <c r="CD8423" i="5"/>
  <c r="BW8423" i="5"/>
  <c r="BX8423" i="5" s="1"/>
  <c r="AG8423" i="5"/>
  <c r="AH8423" i="5" s="1"/>
  <c r="BA8423" i="5"/>
  <c r="BB8423" i="5" s="1"/>
  <c r="O8423" i="5"/>
  <c r="P8423" i="5" s="1"/>
  <c r="DK8423" i="5" l="1"/>
  <c r="DN8423" i="5" s="1"/>
  <c r="EM8423" i="5" s="1"/>
  <c r="AI8423" i="5"/>
  <c r="AJ8423" i="5"/>
  <c r="AK8423" i="5" s="1"/>
  <c r="AP8423" i="5"/>
  <c r="BC8423" i="5"/>
  <c r="BD8423" i="5" s="1"/>
  <c r="W8423" i="5"/>
  <c r="Q8423" i="5"/>
  <c r="R8423" i="5" s="1"/>
  <c r="T8423" i="5" s="1"/>
  <c r="V8423" i="5"/>
  <c r="U8423" i="5"/>
  <c r="A8423" i="7" l="1"/>
  <c r="S8423" i="5"/>
  <c r="BE8423" i="5"/>
  <c r="AM8423" i="5"/>
  <c r="AL8423" i="5"/>
  <c r="X8423" i="5"/>
  <c r="Y8423" i="5" s="1"/>
  <c r="BO8423" i="5" s="1"/>
  <c r="Z8423" i="5" l="1"/>
  <c r="AA8423" i="5" s="1"/>
  <c r="BI8423" i="5" s="1"/>
  <c r="BQ8423" i="5"/>
  <c r="BF8423" i="5"/>
  <c r="AN8423" i="5"/>
  <c r="AS8423" i="5" s="1"/>
  <c r="AT8423" i="5" s="1"/>
  <c r="AU8423" i="5" s="1"/>
  <c r="BG8423" i="5" l="1"/>
  <c r="AB8423" i="5"/>
  <c r="AO8423" i="5"/>
  <c r="BN8423" i="5" l="1"/>
  <c r="AQ8423" i="5"/>
  <c r="BJ8423" i="5"/>
  <c r="AC8423" i="5"/>
  <c r="EE8423" i="5" l="1"/>
  <c r="AD8423" i="5"/>
  <c r="BK8423" i="5"/>
  <c r="BR8423" i="5"/>
  <c r="AR8423" i="5"/>
  <c r="BS8423" i="5" s="1"/>
  <c r="BT8423" i="5" s="1"/>
  <c r="EC8423" i="5" s="1"/>
  <c r="BP8423" i="5"/>
  <c r="BZ8423" i="5"/>
  <c r="CM8423" i="5"/>
  <c r="CN8423" i="5" l="1"/>
  <c r="ED8423" i="5"/>
  <c r="CA8423" i="5"/>
  <c r="CB8423" i="5" s="1"/>
  <c r="CC8423" i="5" s="1"/>
  <c r="CE8423" i="5" s="1"/>
  <c r="CF8423" i="5" s="1"/>
  <c r="AE8423" i="5"/>
  <c r="BM8423" i="5" s="1"/>
  <c r="BL8423" i="5"/>
  <c r="EF8423" i="5" s="1"/>
  <c r="CQ8423" i="5" l="1"/>
  <c r="CO8423" i="5"/>
  <c r="DC8423" i="5" s="1"/>
  <c r="DW8423" i="5" s="1"/>
  <c r="J8423" i="7" s="1"/>
  <c r="DB8423" i="5"/>
  <c r="DU8423" i="5" s="1"/>
  <c r="H8423" i="7" s="1"/>
  <c r="CG8423" i="5"/>
  <c r="CH8423" i="5" s="1"/>
  <c r="CI8423" i="5" s="1"/>
  <c r="CJ8423" i="5" s="1"/>
  <c r="CK8423" i="5" s="1"/>
  <c r="DD8423" i="5" l="1"/>
  <c r="DO8423" i="5" s="1"/>
  <c r="CR8423" i="5"/>
  <c r="DE8423" i="5" l="1"/>
  <c r="DP8423" i="5" s="1"/>
  <c r="C8423" i="7" s="1"/>
  <c r="CV8423" i="5"/>
  <c r="CS8423" i="5"/>
  <c r="B8423" i="7"/>
  <c r="DA8423" i="5" l="1"/>
  <c r="CT8423" i="5"/>
  <c r="DF8423" i="5"/>
  <c r="DQ8423" i="5" s="1"/>
  <c r="CW8423" i="5"/>
  <c r="CX8423" i="5" l="1"/>
  <c r="DH8423" i="5" s="1"/>
  <c r="DS8423" i="5" s="1"/>
  <c r="F8423" i="7" s="1"/>
  <c r="DG8423" i="5"/>
  <c r="DR8423" i="5" s="1"/>
  <c r="E8423" i="7" s="1"/>
  <c r="D8423" i="7"/>
  <c r="DI8423" i="5"/>
  <c r="DX8423" i="5" s="1"/>
  <c r="CU8423" i="5"/>
  <c r="DT8423" i="5"/>
  <c r="DV8423" i="5"/>
  <c r="EJ8423" i="5" l="1"/>
  <c r="K8423" i="7"/>
  <c r="G8423" i="7"/>
  <c r="EI8423" i="5"/>
  <c r="C8424" i="5"/>
  <c r="D8424" i="5"/>
  <c r="I8423" i="7"/>
  <c r="CY8423" i="5"/>
  <c r="DL8423" i="5" s="1"/>
  <c r="EA8423" i="5" s="1"/>
  <c r="DJ8423" i="5"/>
  <c r="DY8423" i="5" s="1"/>
  <c r="L8423" i="7" s="1"/>
  <c r="CZ8423" i="5" l="1"/>
  <c r="DM8423" i="5" s="1"/>
  <c r="DZ8423" i="5" s="1"/>
  <c r="EK8423" i="5" s="1"/>
  <c r="O8423" i="7" s="1"/>
  <c r="EH8423" i="5"/>
  <c r="E8424" i="5"/>
  <c r="J8424" i="5"/>
  <c r="K8424" i="5" s="1"/>
  <c r="L8424" i="5" s="1"/>
  <c r="M8424" i="5" s="1"/>
  <c r="N8423" i="7"/>
  <c r="EL8423" i="5"/>
  <c r="M8423" i="7" l="1"/>
  <c r="EG8423" i="5"/>
  <c r="AF8424" i="5"/>
  <c r="BH8424" i="5"/>
  <c r="N8424" i="5"/>
  <c r="AV8424" i="5"/>
  <c r="BA8424" i="5" l="1"/>
  <c r="BB8424" i="5" s="1"/>
  <c r="O8424" i="5"/>
  <c r="W8424" i="5" s="1"/>
  <c r="CP8424" i="5"/>
  <c r="CD8424" i="5"/>
  <c r="BW8424" i="5"/>
  <c r="BX8424" i="5" s="1"/>
  <c r="AG8424" i="5"/>
  <c r="P8424" i="5" l="1"/>
  <c r="X8424" i="5"/>
  <c r="Y8424" i="5" s="1"/>
  <c r="Z8424" i="5" s="1"/>
  <c r="AA8424" i="5" s="1"/>
  <c r="AH8424" i="5"/>
  <c r="AP8424" i="5"/>
  <c r="DK8424" i="5"/>
  <c r="DN8424" i="5" s="1"/>
  <c r="BC8424" i="5"/>
  <c r="BD8424" i="5" l="1"/>
  <c r="AJ8424" i="5"/>
  <c r="AK8424" i="5" s="1"/>
  <c r="AI8424" i="5"/>
  <c r="AB8424" i="5"/>
  <c r="A8424" i="7"/>
  <c r="EM8424" i="5"/>
  <c r="V8424" i="5"/>
  <c r="U8424" i="5"/>
  <c r="Q8424" i="5"/>
  <c r="R8424" i="5" s="1"/>
  <c r="T8424" i="5" s="1"/>
  <c r="BO8424" i="5" s="1"/>
  <c r="AC8424" i="5" l="1"/>
  <c r="AD8424" i="5" s="1"/>
  <c r="AE8424" i="5" s="1"/>
  <c r="AL8424" i="5"/>
  <c r="AM8424" i="5"/>
  <c r="BI8424" i="5" s="1"/>
  <c r="S8424" i="5"/>
  <c r="BQ8424" i="5"/>
  <c r="BE8424" i="5"/>
  <c r="AN8424" i="5" l="1"/>
  <c r="BF8424" i="5"/>
  <c r="AS8424" i="5" l="1"/>
  <c r="BJ8424" i="5"/>
  <c r="AO8424" i="5"/>
  <c r="BG8424" i="5"/>
  <c r="BN8424" i="5" l="1"/>
  <c r="EE8424" i="5" s="1"/>
  <c r="AQ8424" i="5"/>
  <c r="AT8424" i="5"/>
  <c r="BK8424" i="5"/>
  <c r="AU8424" i="5" l="1"/>
  <c r="BM8424" i="5" s="1"/>
  <c r="BL8424" i="5"/>
  <c r="EF8424" i="5" s="1"/>
  <c r="BP8424" i="5"/>
  <c r="BZ8424" i="5"/>
  <c r="CM8424" i="5"/>
  <c r="BR8424" i="5"/>
  <c r="AR8424" i="5"/>
  <c r="BS8424" i="5" s="1"/>
  <c r="BT8424" i="5" s="1"/>
  <c r="EC8424" i="5" s="1"/>
  <c r="CA8424" i="5" l="1"/>
  <c r="CB8424" i="5" s="1"/>
  <c r="CC8424" i="5" s="1"/>
  <c r="CE8424" i="5" s="1"/>
  <c r="CF8424" i="5" s="1"/>
  <c r="CN8424" i="5"/>
  <c r="ED8424" i="5"/>
  <c r="CQ8424" i="5" l="1"/>
  <c r="CR8424" i="5" s="1"/>
  <c r="DB8424" i="5"/>
  <c r="DU8424" i="5" s="1"/>
  <c r="H8424" i="7" s="1"/>
  <c r="CO8424" i="5"/>
  <c r="DC8424" i="5" s="1"/>
  <c r="DW8424" i="5" s="1"/>
  <c r="J8424" i="7" s="1"/>
  <c r="CG8424" i="5"/>
  <c r="CH8424" i="5" s="1"/>
  <c r="CI8424" i="5" s="1"/>
  <c r="CJ8424" i="5" s="1"/>
  <c r="CK8424" i="5" s="1"/>
  <c r="CS8424" i="5" l="1"/>
  <c r="DE8424" i="5"/>
  <c r="DP8424" i="5" s="1"/>
  <c r="C8424" i="7" s="1"/>
  <c r="CV8424" i="5"/>
  <c r="DD8424" i="5"/>
  <c r="DO8424" i="5" s="1"/>
  <c r="B8424" i="7" l="1"/>
  <c r="DF8424" i="5"/>
  <c r="DQ8424" i="5" s="1"/>
  <c r="CW8424" i="5"/>
  <c r="DA8424" i="5"/>
  <c r="CT8424" i="5"/>
  <c r="DT8424" i="5" l="1"/>
  <c r="DV8424" i="5"/>
  <c r="CX8424" i="5"/>
  <c r="DH8424" i="5" s="1"/>
  <c r="DS8424" i="5" s="1"/>
  <c r="F8424" i="7" s="1"/>
  <c r="DG8424" i="5"/>
  <c r="DR8424" i="5" s="1"/>
  <c r="E8424" i="7" s="1"/>
  <c r="D8424" i="7"/>
  <c r="DI8424" i="5"/>
  <c r="DX8424" i="5" s="1"/>
  <c r="CU8424" i="5"/>
  <c r="EJ8424" i="5" l="1"/>
  <c r="K8424" i="7"/>
  <c r="I8424" i="7"/>
  <c r="C8425" i="5"/>
  <c r="D8425" i="5"/>
  <c r="CY8424" i="5"/>
  <c r="DL8424" i="5" s="1"/>
  <c r="EA8424" i="5" s="1"/>
  <c r="DJ8424" i="5"/>
  <c r="DY8424" i="5" s="1"/>
  <c r="L8424" i="7" s="1"/>
  <c r="G8424" i="7"/>
  <c r="EI8424" i="5"/>
  <c r="E8425" i="5" l="1"/>
  <c r="J8425" i="5"/>
  <c r="K8425" i="5" s="1"/>
  <c r="L8425" i="5" s="1"/>
  <c r="M8425" i="5" s="1"/>
  <c r="N8424" i="7"/>
  <c r="EL8424" i="5"/>
  <c r="EH8424" i="5"/>
  <c r="CZ8424" i="5"/>
  <c r="DM8424" i="5" s="1"/>
  <c r="DZ8424" i="5" s="1"/>
  <c r="M8424" i="7" l="1"/>
  <c r="EG8424" i="5"/>
  <c r="EK8424" i="5"/>
  <c r="O8424" i="7" s="1"/>
  <c r="N8425" i="5"/>
  <c r="AF8425" i="5"/>
  <c r="AV8425" i="5"/>
  <c r="BH8425" i="5"/>
  <c r="CD8425" i="5" l="1"/>
  <c r="CP8425" i="5"/>
  <c r="BW8425" i="5"/>
  <c r="BX8425" i="5" s="1"/>
  <c r="O8425" i="5"/>
  <c r="P8425" i="5" s="1"/>
  <c r="BA8425" i="5"/>
  <c r="BB8425" i="5" s="1"/>
  <c r="AG8425" i="5"/>
  <c r="AH8425" i="5" s="1"/>
  <c r="W8425" i="5" l="1"/>
  <c r="X8425" i="5" s="1"/>
  <c r="Y8425" i="5" s="1"/>
  <c r="AI8425" i="5"/>
  <c r="AJ8425" i="5"/>
  <c r="AK8425" i="5" s="1"/>
  <c r="V8425" i="5"/>
  <c r="Q8425" i="5"/>
  <c r="R8425" i="5" s="1"/>
  <c r="T8425" i="5" s="1"/>
  <c r="U8425" i="5"/>
  <c r="AP8425" i="5"/>
  <c r="DK8425" i="5"/>
  <c r="DN8425" i="5" s="1"/>
  <c r="BC8425" i="5"/>
  <c r="BO8425" i="5" l="1"/>
  <c r="Z8425" i="5"/>
  <c r="AA8425" i="5" s="1"/>
  <c r="AB8425" i="5" s="1"/>
  <c r="AC8425" i="5" s="1"/>
  <c r="AD8425" i="5" s="1"/>
  <c r="AE8425" i="5" s="1"/>
  <c r="BD8425" i="5"/>
  <c r="AM8425" i="5"/>
  <c r="A8425" i="7"/>
  <c r="EM8425" i="5"/>
  <c r="BQ8425" i="5"/>
  <c r="S8425" i="5"/>
  <c r="AL8425" i="5"/>
  <c r="AN8425" i="5" l="1"/>
  <c r="AS8425" i="5" s="1"/>
  <c r="AT8425" i="5" s="1"/>
  <c r="AU8425" i="5" s="1"/>
  <c r="BI8425" i="5"/>
  <c r="BE8425" i="5"/>
  <c r="BJ8425" i="5" l="1"/>
  <c r="AO8425" i="5"/>
  <c r="BN8425" i="5" s="1"/>
  <c r="BK8425" i="5"/>
  <c r="BF8425" i="5"/>
  <c r="EE8425" i="5" l="1"/>
  <c r="AQ8425" i="5"/>
  <c r="BR8425" i="5" s="1"/>
  <c r="BL8425" i="5"/>
  <c r="EF8425" i="5" s="1"/>
  <c r="BG8425" i="5"/>
  <c r="BM8425" i="5" s="1"/>
  <c r="BP8425" i="5"/>
  <c r="CM8425" i="5"/>
  <c r="BZ8425" i="5"/>
  <c r="AR8425" i="5" l="1"/>
  <c r="BS8425" i="5" s="1"/>
  <c r="BT8425" i="5" s="1"/>
  <c r="EC8425" i="5" s="1"/>
  <c r="CN8425" i="5"/>
  <c r="CQ8425" i="5" s="1"/>
  <c r="CA8425" i="5"/>
  <c r="CB8425" i="5" s="1"/>
  <c r="CC8425" i="5" s="1"/>
  <c r="CE8425" i="5" s="1"/>
  <c r="CF8425" i="5" s="1"/>
  <c r="ED8425" i="5" l="1"/>
  <c r="CG8425" i="5"/>
  <c r="CH8425" i="5" s="1"/>
  <c r="CI8425" i="5" s="1"/>
  <c r="CJ8425" i="5" s="1"/>
  <c r="CK8425" i="5" s="1"/>
  <c r="CR8425" i="5"/>
  <c r="CO8425" i="5"/>
  <c r="DC8425" i="5" s="1"/>
  <c r="DW8425" i="5" s="1"/>
  <c r="J8425" i="7" s="1"/>
  <c r="DB8425" i="5"/>
  <c r="DU8425" i="5" s="1"/>
  <c r="H8425" i="7" s="1"/>
  <c r="DD8425" i="5" l="1"/>
  <c r="DO8425" i="5" s="1"/>
  <c r="B8425" i="7" s="1"/>
  <c r="CS8425" i="5"/>
  <c r="DE8425" i="5"/>
  <c r="DP8425" i="5" s="1"/>
  <c r="CV8425" i="5"/>
  <c r="DF8425" i="5" l="1"/>
  <c r="DQ8425" i="5" s="1"/>
  <c r="CW8425" i="5"/>
  <c r="C8425" i="7"/>
  <c r="DA8425" i="5"/>
  <c r="CT8425" i="5"/>
  <c r="DI8425" i="5" l="1"/>
  <c r="DX8425" i="5" s="1"/>
  <c r="CU8425" i="5"/>
  <c r="DT8425" i="5"/>
  <c r="DV8425" i="5"/>
  <c r="DG8425" i="5"/>
  <c r="DR8425" i="5" s="1"/>
  <c r="E8425" i="7" s="1"/>
  <c r="CX8425" i="5"/>
  <c r="DH8425" i="5" s="1"/>
  <c r="DS8425" i="5" s="1"/>
  <c r="F8425" i="7" s="1"/>
  <c r="D8425" i="7"/>
  <c r="EJ8425" i="5" l="1"/>
  <c r="G8425" i="7"/>
  <c r="EI8425" i="5"/>
  <c r="CY8425" i="5"/>
  <c r="DL8425" i="5" s="1"/>
  <c r="EA8425" i="5" s="1"/>
  <c r="DJ8425" i="5"/>
  <c r="DY8425" i="5" s="1"/>
  <c r="L8425" i="7" s="1"/>
  <c r="D8426" i="5"/>
  <c r="C8426" i="5"/>
  <c r="I8425" i="7"/>
  <c r="K8425" i="7"/>
  <c r="CZ8425" i="5" l="1"/>
  <c r="DM8425" i="5" s="1"/>
  <c r="DZ8425" i="5" s="1"/>
  <c r="E8426" i="5"/>
  <c r="J8426" i="5"/>
  <c r="K8426" i="5" s="1"/>
  <c r="L8426" i="5" s="1"/>
  <c r="M8426" i="5" s="1"/>
  <c r="EH8425" i="5"/>
  <c r="N8425" i="7"/>
  <c r="EL8425" i="5"/>
  <c r="BH8426" i="5" l="1"/>
  <c r="AF8426" i="5"/>
  <c r="AV8426" i="5"/>
  <c r="N8426" i="5"/>
  <c r="M8425" i="7"/>
  <c r="EG8425" i="5"/>
  <c r="EK8425" i="5"/>
  <c r="O8425" i="7" s="1"/>
  <c r="O8426" i="5" l="1"/>
  <c r="P8426" i="5" s="1"/>
  <c r="BA8426" i="5"/>
  <c r="BB8426" i="5" s="1"/>
  <c r="AG8426" i="5"/>
  <c r="CP8426" i="5"/>
  <c r="CD8426" i="5"/>
  <c r="BW8426" i="5"/>
  <c r="BX8426" i="5" s="1"/>
  <c r="W8426" i="5" l="1"/>
  <c r="X8426" i="5" s="1"/>
  <c r="Y8426" i="5" s="1"/>
  <c r="Z8426" i="5" s="1"/>
  <c r="BC8426" i="5"/>
  <c r="BD8426" i="5" s="1"/>
  <c r="AH8426" i="5"/>
  <c r="AP8426" i="5"/>
  <c r="DK8426" i="5"/>
  <c r="DN8426" i="5" s="1"/>
  <c r="U8426" i="5"/>
  <c r="Q8426" i="5"/>
  <c r="R8426" i="5" s="1"/>
  <c r="T8426" i="5" s="1"/>
  <c r="V8426" i="5"/>
  <c r="AA8426" i="5" l="1"/>
  <c r="AB8426" i="5" s="1"/>
  <c r="S8426" i="5"/>
  <c r="BE8426" i="5"/>
  <c r="BO8426" i="5"/>
  <c r="AJ8426" i="5"/>
  <c r="AK8426" i="5" s="1"/>
  <c r="AI8426" i="5"/>
  <c r="A8426" i="7"/>
  <c r="EM8426" i="5"/>
  <c r="BQ8426" i="5"/>
  <c r="BF8426" i="5" l="1"/>
  <c r="AC8426" i="5"/>
  <c r="AD8426" i="5" s="1"/>
  <c r="AE8426" i="5" s="1"/>
  <c r="AM8426" i="5"/>
  <c r="BI8426" i="5" s="1"/>
  <c r="AL8426" i="5"/>
  <c r="AN8426" i="5" l="1"/>
  <c r="AS8426" i="5" s="1"/>
  <c r="AT8426" i="5" s="1"/>
  <c r="AU8426" i="5" s="1"/>
  <c r="BG8426" i="5"/>
  <c r="BJ8426" i="5" l="1"/>
  <c r="AO8426" i="5"/>
  <c r="BN8426" i="5" s="1"/>
  <c r="BK8426" i="5"/>
  <c r="BM8426" i="5"/>
  <c r="BL8426" i="5"/>
  <c r="EF8426" i="5" s="1"/>
  <c r="AQ8426" i="5" l="1"/>
  <c r="BR8426" i="5" s="1"/>
  <c r="BP8426" i="5"/>
  <c r="CM8426" i="5"/>
  <c r="BZ8426" i="5"/>
  <c r="EE8426" i="5"/>
  <c r="AR8426" i="5" l="1"/>
  <c r="BS8426" i="5" s="1"/>
  <c r="BT8426" i="5" s="1"/>
  <c r="EC8426" i="5" s="1"/>
  <c r="CA8426" i="5"/>
  <c r="CB8426" i="5" s="1"/>
  <c r="CC8426" i="5" s="1"/>
  <c r="CN8426" i="5"/>
  <c r="ED8426" i="5" l="1"/>
  <c r="CQ8426" i="5"/>
  <c r="CO8426" i="5"/>
  <c r="DC8426" i="5" s="1"/>
  <c r="DW8426" i="5" s="1"/>
  <c r="J8426" i="7" s="1"/>
  <c r="DB8426" i="5"/>
  <c r="DU8426" i="5" s="1"/>
  <c r="H8426" i="7" s="1"/>
  <c r="CG8426" i="5"/>
  <c r="CH8426" i="5" s="1"/>
  <c r="CI8426" i="5" s="1"/>
  <c r="CJ8426" i="5" s="1"/>
  <c r="CK8426" i="5" s="1"/>
  <c r="CE8426" i="5"/>
  <c r="CF8426" i="5" s="1"/>
  <c r="DD8426" i="5" l="1"/>
  <c r="DO8426" i="5" s="1"/>
  <c r="CR8426" i="5"/>
  <c r="DE8426" i="5" l="1"/>
  <c r="DP8426" i="5" s="1"/>
  <c r="C8426" i="7" s="1"/>
  <c r="CV8426" i="5"/>
  <c r="CS8426" i="5"/>
  <c r="B8426" i="7"/>
  <c r="DA8426" i="5" l="1"/>
  <c r="CT8426" i="5"/>
  <c r="DF8426" i="5"/>
  <c r="DQ8426" i="5" s="1"/>
  <c r="CW8426" i="5"/>
  <c r="CX8426" i="5" l="1"/>
  <c r="DH8426" i="5" s="1"/>
  <c r="DS8426" i="5" s="1"/>
  <c r="F8426" i="7" s="1"/>
  <c r="DG8426" i="5"/>
  <c r="DR8426" i="5" s="1"/>
  <c r="E8426" i="7" s="1"/>
  <c r="D8426" i="7"/>
  <c r="DI8426" i="5"/>
  <c r="DX8426" i="5" s="1"/>
  <c r="CU8426" i="5"/>
  <c r="DT8426" i="5"/>
  <c r="DV8426" i="5"/>
  <c r="CY8426" i="5" l="1"/>
  <c r="DL8426" i="5" s="1"/>
  <c r="EA8426" i="5" s="1"/>
  <c r="DJ8426" i="5"/>
  <c r="DY8426" i="5" s="1"/>
  <c r="L8426" i="7" s="1"/>
  <c r="K8426" i="7"/>
  <c r="I8426" i="7"/>
  <c r="C8427" i="5"/>
  <c r="D8427" i="5"/>
  <c r="EJ8426" i="5"/>
  <c r="G8426" i="7"/>
  <c r="EI8426" i="5"/>
  <c r="EH8426" i="5" l="1"/>
  <c r="E8427" i="5"/>
  <c r="J8427" i="5"/>
  <c r="K8427" i="5" s="1"/>
  <c r="L8427" i="5" s="1"/>
  <c r="M8427" i="5" s="1"/>
  <c r="N8426" i="7"/>
  <c r="EL8426" i="5"/>
  <c r="CZ8426" i="5"/>
  <c r="DM8426" i="5" s="1"/>
  <c r="DZ8426" i="5" s="1"/>
  <c r="EK8426" i="5" l="1"/>
  <c r="O8426" i="7" s="1"/>
  <c r="EG8426" i="5"/>
  <c r="M8426" i="7"/>
  <c r="BH8427" i="5"/>
  <c r="N8427" i="5"/>
  <c r="AV8427" i="5"/>
  <c r="BA8427" i="5" s="1"/>
  <c r="BB8427" i="5" s="1"/>
  <c r="AF8427" i="5"/>
  <c r="AG8427" i="5" l="1"/>
  <c r="AP8427" i="5" s="1"/>
  <c r="O8427" i="5"/>
  <c r="W8427" i="5" s="1"/>
  <c r="X8427" i="5" s="1"/>
  <c r="Y8427" i="5" s="1"/>
  <c r="Z8427" i="5" s="1"/>
  <c r="AA8427" i="5" s="1"/>
  <c r="AB8427" i="5" s="1"/>
  <c r="CP8427" i="5"/>
  <c r="BW8427" i="5"/>
  <c r="BX8427" i="5" s="1"/>
  <c r="CD8427" i="5"/>
  <c r="BC8427" i="5"/>
  <c r="BD8427" i="5" s="1"/>
  <c r="DK8427" i="5" l="1"/>
  <c r="DN8427" i="5" s="1"/>
  <c r="EM8427" i="5" s="1"/>
  <c r="P8427" i="5"/>
  <c r="V8427" i="5" s="1"/>
  <c r="AC8427" i="5" s="1"/>
  <c r="AD8427" i="5" s="1"/>
  <c r="AE8427" i="5" s="1"/>
  <c r="BE8427" i="5"/>
  <c r="AH8427" i="5"/>
  <c r="U8427" i="5" l="1"/>
  <c r="Q8427" i="5"/>
  <c r="R8427" i="5" s="1"/>
  <c r="S8427" i="5" s="1"/>
  <c r="A8427" i="7"/>
  <c r="AI8427" i="5"/>
  <c r="AJ8427" i="5"/>
  <c r="AK8427" i="5" s="1"/>
  <c r="AM8427" i="5" s="1"/>
  <c r="BI8427" i="5" s="1"/>
  <c r="BF8427" i="5"/>
  <c r="BQ8427" i="5" l="1"/>
  <c r="T8427" i="5"/>
  <c r="BO8427" i="5" s="1"/>
  <c r="BG8427" i="5"/>
  <c r="AL8427" i="5"/>
  <c r="AN8427" i="5" s="1"/>
  <c r="AS8427" i="5" l="1"/>
  <c r="BJ8427" i="5"/>
  <c r="AO8427" i="5"/>
  <c r="BN8427" i="5" l="1"/>
  <c r="EE8427" i="5" s="1"/>
  <c r="AQ8427" i="5"/>
  <c r="AT8427" i="5"/>
  <c r="BK8427" i="5"/>
  <c r="AU8427" i="5" l="1"/>
  <c r="BM8427" i="5" s="1"/>
  <c r="BL8427" i="5"/>
  <c r="EF8427" i="5" s="1"/>
  <c r="BR8427" i="5"/>
  <c r="AR8427" i="5"/>
  <c r="BS8427" i="5" s="1"/>
  <c r="BT8427" i="5" s="1"/>
  <c r="EC8427" i="5" s="1"/>
  <c r="BP8427" i="5"/>
  <c r="CM8427" i="5"/>
  <c r="BZ8427" i="5"/>
  <c r="CN8427" i="5" l="1"/>
  <c r="ED8427" i="5"/>
  <c r="CA8427" i="5"/>
  <c r="CB8427" i="5" s="1"/>
  <c r="CC8427" i="5" s="1"/>
  <c r="CG8427" i="5" l="1"/>
  <c r="CH8427" i="5" s="1"/>
  <c r="CI8427" i="5" s="1"/>
  <c r="CJ8427" i="5" s="1"/>
  <c r="CK8427" i="5" s="1"/>
  <c r="CQ8427" i="5"/>
  <c r="CO8427" i="5"/>
  <c r="DC8427" i="5" s="1"/>
  <c r="DW8427" i="5" s="1"/>
  <c r="J8427" i="7" s="1"/>
  <c r="DB8427" i="5"/>
  <c r="DU8427" i="5" s="1"/>
  <c r="H8427" i="7" s="1"/>
  <c r="CE8427" i="5"/>
  <c r="CF8427" i="5" s="1"/>
  <c r="DD8427" i="5" l="1"/>
  <c r="DO8427" i="5" s="1"/>
  <c r="B8427" i="7" s="1"/>
  <c r="CR8427" i="5"/>
  <c r="CS8427" i="5" s="1"/>
  <c r="DA8427" i="5" l="1"/>
  <c r="CT8427" i="5"/>
  <c r="DE8427" i="5"/>
  <c r="DP8427" i="5" s="1"/>
  <c r="CV8427" i="5"/>
  <c r="DF8427" i="5" l="1"/>
  <c r="DQ8427" i="5" s="1"/>
  <c r="CW8427" i="5"/>
  <c r="C8427" i="7"/>
  <c r="DI8427" i="5"/>
  <c r="DX8427" i="5" s="1"/>
  <c r="CU8427" i="5"/>
  <c r="DT8427" i="5"/>
  <c r="G8427" i="7" s="1"/>
  <c r="DV8427" i="5"/>
  <c r="K8427" i="7" l="1"/>
  <c r="D8428" i="5"/>
  <c r="I8427" i="7"/>
  <c r="C8428" i="5"/>
  <c r="CY8427" i="5"/>
  <c r="DL8427" i="5" s="1"/>
  <c r="EA8427" i="5" s="1"/>
  <c r="DJ8427" i="5"/>
  <c r="DY8427" i="5" s="1"/>
  <c r="L8427" i="7" s="1"/>
  <c r="EI8427" i="5"/>
  <c r="CX8427" i="5"/>
  <c r="DH8427" i="5" s="1"/>
  <c r="DS8427" i="5" s="1"/>
  <c r="F8427" i="7" s="1"/>
  <c r="DG8427" i="5"/>
  <c r="DR8427" i="5" s="1"/>
  <c r="E8427" i="7" s="1"/>
  <c r="D8427" i="7"/>
  <c r="EJ8427" i="5" l="1"/>
  <c r="N8427" i="7"/>
  <c r="EL8427" i="5"/>
  <c r="E8428" i="5"/>
  <c r="J8428" i="5"/>
  <c r="K8428" i="5" s="1"/>
  <c r="L8428" i="5" s="1"/>
  <c r="M8428" i="5" s="1"/>
  <c r="CZ8427" i="5"/>
  <c r="DM8427" i="5" s="1"/>
  <c r="DZ8427" i="5" s="1"/>
  <c r="EH8427" i="5"/>
  <c r="BH8428" i="5" l="1"/>
  <c r="AF8428" i="5"/>
  <c r="N8428" i="5"/>
  <c r="AV8428" i="5"/>
  <c r="EK8427" i="5"/>
  <c r="O8427" i="7" s="1"/>
  <c r="EG8427" i="5"/>
  <c r="M8427" i="7"/>
  <c r="BA8428" i="5" l="1"/>
  <c r="BB8428" i="5" s="1"/>
  <c r="O8428" i="5"/>
  <c r="P8428" i="5" s="1"/>
  <c r="AG8428" i="5"/>
  <c r="AP8428" i="5" s="1"/>
  <c r="CP8428" i="5"/>
  <c r="CD8428" i="5"/>
  <c r="BW8428" i="5"/>
  <c r="BX8428" i="5" s="1"/>
  <c r="W8428" i="5" l="1"/>
  <c r="X8428" i="5" s="1"/>
  <c r="Y8428" i="5" s="1"/>
  <c r="Z8428" i="5" s="1"/>
  <c r="AA8428" i="5" s="1"/>
  <c r="AB8428" i="5" s="1"/>
  <c r="U8428" i="5"/>
  <c r="V8428" i="5"/>
  <c r="Q8428" i="5"/>
  <c r="R8428" i="5" s="1"/>
  <c r="T8428" i="5" s="1"/>
  <c r="DK8428" i="5"/>
  <c r="DN8428" i="5" s="1"/>
  <c r="AH8428" i="5"/>
  <c r="BC8428" i="5"/>
  <c r="BO8428" i="5" l="1"/>
  <c r="S8428" i="5"/>
  <c r="A8428" i="7"/>
  <c r="EM8428" i="5"/>
  <c r="AC8428" i="5"/>
  <c r="AD8428" i="5" s="1"/>
  <c r="AE8428" i="5" s="1"/>
  <c r="BD8428" i="5"/>
  <c r="AI8428" i="5"/>
  <c r="AJ8428" i="5"/>
  <c r="AK8428" i="5" s="1"/>
  <c r="BQ8428" i="5"/>
  <c r="BE8428" i="5" l="1"/>
  <c r="AM8428" i="5"/>
  <c r="BI8428" i="5" s="1"/>
  <c r="AL8428" i="5"/>
  <c r="AN8428" i="5" l="1"/>
  <c r="AO8428" i="5" s="1"/>
  <c r="BF8428" i="5"/>
  <c r="BN8428" i="5" l="1"/>
  <c r="AQ8428" i="5"/>
  <c r="BG8428" i="5"/>
  <c r="AS8428" i="5"/>
  <c r="BJ8428" i="5"/>
  <c r="EE8428" i="5" l="1"/>
  <c r="BR8428" i="5"/>
  <c r="AR8428" i="5"/>
  <c r="BS8428" i="5" s="1"/>
  <c r="BT8428" i="5" s="1"/>
  <c r="EC8428" i="5" s="1"/>
  <c r="AT8428" i="5"/>
  <c r="BK8428" i="5"/>
  <c r="BP8428" i="5"/>
  <c r="CM8428" i="5"/>
  <c r="BZ8428" i="5"/>
  <c r="CN8428" i="5" l="1"/>
  <c r="CQ8428" i="5" s="1"/>
  <c r="CA8428" i="5"/>
  <c r="CB8428" i="5" s="1"/>
  <c r="CC8428" i="5" s="1"/>
  <c r="CE8428" i="5" s="1"/>
  <c r="CF8428" i="5" s="1"/>
  <c r="AU8428" i="5"/>
  <c r="BM8428" i="5" s="1"/>
  <c r="BL8428" i="5"/>
  <c r="EF8428" i="5" s="1"/>
  <c r="ED8428" i="5"/>
  <c r="CG8428" i="5" l="1"/>
  <c r="CH8428" i="5" s="1"/>
  <c r="CI8428" i="5" s="1"/>
  <c r="CJ8428" i="5" s="1"/>
  <c r="CK8428" i="5" s="1"/>
  <c r="CR8428" i="5"/>
  <c r="CO8428" i="5"/>
  <c r="DC8428" i="5" s="1"/>
  <c r="DW8428" i="5" s="1"/>
  <c r="J8428" i="7" s="1"/>
  <c r="DB8428" i="5"/>
  <c r="DU8428" i="5" s="1"/>
  <c r="H8428" i="7" s="1"/>
  <c r="DE8428" i="5" l="1"/>
  <c r="DP8428" i="5" s="1"/>
  <c r="C8428" i="7" s="1"/>
  <c r="CV8428" i="5"/>
  <c r="CS8428" i="5"/>
  <c r="DD8428" i="5"/>
  <c r="DO8428" i="5" s="1"/>
  <c r="B8428" i="7" l="1"/>
  <c r="DA8428" i="5"/>
  <c r="CT8428" i="5"/>
  <c r="DF8428" i="5"/>
  <c r="DQ8428" i="5" s="1"/>
  <c r="CW8428" i="5"/>
  <c r="D8428" i="7" l="1"/>
  <c r="DI8428" i="5"/>
  <c r="DX8428" i="5" s="1"/>
  <c r="CU8428" i="5"/>
  <c r="DG8428" i="5"/>
  <c r="DR8428" i="5" s="1"/>
  <c r="E8428" i="7" s="1"/>
  <c r="CX8428" i="5"/>
  <c r="DH8428" i="5" s="1"/>
  <c r="DS8428" i="5" s="1"/>
  <c r="F8428" i="7" s="1"/>
  <c r="DT8428" i="5"/>
  <c r="DV8428" i="5"/>
  <c r="CY8428" i="5" l="1"/>
  <c r="DL8428" i="5" s="1"/>
  <c r="EA8428" i="5" s="1"/>
  <c r="DJ8428" i="5"/>
  <c r="DY8428" i="5" s="1"/>
  <c r="L8428" i="7" s="1"/>
  <c r="G8428" i="7"/>
  <c r="EI8428" i="5"/>
  <c r="K8428" i="7"/>
  <c r="EH8428" i="5"/>
  <c r="EJ8428" i="5"/>
  <c r="I8428" i="7"/>
  <c r="C8429" i="5"/>
  <c r="D8429" i="5"/>
  <c r="EL8428" i="5" l="1"/>
  <c r="N8428" i="7"/>
  <c r="J8429" i="5"/>
  <c r="K8429" i="5" s="1"/>
  <c r="L8429" i="5" s="1"/>
  <c r="M8429" i="5" s="1"/>
  <c r="E8429" i="5"/>
  <c r="CZ8428" i="5"/>
  <c r="DM8428" i="5" s="1"/>
  <c r="DZ8428" i="5" s="1"/>
  <c r="BH8429" i="5" l="1"/>
  <c r="N8429" i="5"/>
  <c r="AV8429" i="5"/>
  <c r="AF8429" i="5"/>
  <c r="EG8428" i="5"/>
  <c r="M8428" i="7"/>
  <c r="EK8428" i="5"/>
  <c r="O8428" i="7" s="1"/>
  <c r="AG8429" i="5" l="1"/>
  <c r="AH8429" i="5" s="1"/>
  <c r="AI8429" i="5" s="1"/>
  <c r="BA8429" i="5"/>
  <c r="BB8429" i="5" s="1"/>
  <c r="O8429" i="5"/>
  <c r="W8429" i="5" s="1"/>
  <c r="X8429" i="5" s="1"/>
  <c r="Y8429" i="5" s="1"/>
  <c r="Z8429" i="5" s="1"/>
  <c r="AA8429" i="5" s="1"/>
  <c r="AB8429" i="5" s="1"/>
  <c r="CD8429" i="5"/>
  <c r="CP8429" i="5"/>
  <c r="BW8429" i="5"/>
  <c r="BX8429" i="5" s="1"/>
  <c r="P8429" i="5" l="1"/>
  <c r="V8429" i="5" s="1"/>
  <c r="AC8429" i="5" s="1"/>
  <c r="AD8429" i="5" s="1"/>
  <c r="AE8429" i="5" s="1"/>
  <c r="DK8429" i="5"/>
  <c r="DN8429" i="5" s="1"/>
  <c r="EM8429" i="5" s="1"/>
  <c r="BC8429" i="5"/>
  <c r="BD8429" i="5" s="1"/>
  <c r="AP8429" i="5"/>
  <c r="AJ8429" i="5"/>
  <c r="AK8429" i="5" s="1"/>
  <c r="AM8429" i="5" s="1"/>
  <c r="U8429" i="5" l="1"/>
  <c r="BI8429" i="5" s="1"/>
  <c r="Q8429" i="5"/>
  <c r="R8429" i="5" s="1"/>
  <c r="T8429" i="5" s="1"/>
  <c r="BO8429" i="5" s="1"/>
  <c r="A8429" i="7"/>
  <c r="BE8429" i="5"/>
  <c r="AL8429" i="5"/>
  <c r="AN8429" i="5" s="1"/>
  <c r="BQ8429" i="5" l="1"/>
  <c r="S8429" i="5"/>
  <c r="AS8429" i="5"/>
  <c r="AT8429" i="5" s="1"/>
  <c r="AU8429" i="5" s="1"/>
  <c r="AO8429" i="5"/>
  <c r="BJ8429" i="5"/>
  <c r="BF8429" i="5"/>
  <c r="BK8429" i="5" l="1"/>
  <c r="BL8429" i="5"/>
  <c r="BG8429" i="5"/>
  <c r="BM8429" i="5" s="1"/>
  <c r="AQ8429" i="5"/>
  <c r="BN8429" i="5"/>
  <c r="EF8429" i="5" l="1"/>
  <c r="BP8429" i="5"/>
  <c r="BZ8429" i="5"/>
  <c r="CM8429" i="5"/>
  <c r="EE8429" i="5"/>
  <c r="BR8429" i="5"/>
  <c r="AR8429" i="5"/>
  <c r="BS8429" i="5" s="1"/>
  <c r="BT8429" i="5" s="1"/>
  <c r="EC8429" i="5" s="1"/>
  <c r="ED8429" i="5" l="1"/>
  <c r="CA8429" i="5"/>
  <c r="CB8429" i="5" s="1"/>
  <c r="CC8429" i="5" s="1"/>
  <c r="CE8429" i="5" s="1"/>
  <c r="CF8429" i="5" s="1"/>
  <c r="CN8429" i="5"/>
  <c r="CG8429" i="5" l="1"/>
  <c r="CH8429" i="5" s="1"/>
  <c r="CI8429" i="5" s="1"/>
  <c r="CJ8429" i="5" s="1"/>
  <c r="CK8429" i="5" s="1"/>
  <c r="CQ8429" i="5"/>
  <c r="CO8429" i="5"/>
  <c r="DC8429" i="5" s="1"/>
  <c r="DW8429" i="5" s="1"/>
  <c r="J8429" i="7" s="1"/>
  <c r="DB8429" i="5"/>
  <c r="DU8429" i="5" s="1"/>
  <c r="H8429" i="7" s="1"/>
  <c r="DD8429" i="5" l="1"/>
  <c r="DO8429" i="5" s="1"/>
  <c r="B8429" i="7" s="1"/>
  <c r="CR8429" i="5"/>
  <c r="DE8429" i="5" l="1"/>
  <c r="DP8429" i="5" s="1"/>
  <c r="CV8429" i="5"/>
  <c r="CS8429" i="5"/>
  <c r="DA8429" i="5" l="1"/>
  <c r="CT8429" i="5"/>
  <c r="DF8429" i="5"/>
  <c r="DQ8429" i="5" s="1"/>
  <c r="CW8429" i="5"/>
  <c r="C8429" i="7"/>
  <c r="DG8429" i="5" l="1"/>
  <c r="DR8429" i="5" s="1"/>
  <c r="E8429" i="7" s="1"/>
  <c r="CX8429" i="5"/>
  <c r="DH8429" i="5" s="1"/>
  <c r="DS8429" i="5" s="1"/>
  <c r="F8429" i="7" s="1"/>
  <c r="DI8429" i="5"/>
  <c r="DX8429" i="5" s="1"/>
  <c r="CU8429" i="5"/>
  <c r="D8429" i="7"/>
  <c r="DT8429" i="5"/>
  <c r="DV8429" i="5"/>
  <c r="EJ8429" i="5" l="1"/>
  <c r="CY8429" i="5"/>
  <c r="DL8429" i="5" s="1"/>
  <c r="EA8429" i="5" s="1"/>
  <c r="DJ8429" i="5"/>
  <c r="DY8429" i="5" s="1"/>
  <c r="L8429" i="7" s="1"/>
  <c r="D8430" i="5"/>
  <c r="I8429" i="7"/>
  <c r="C8430" i="5"/>
  <c r="K8429" i="7"/>
  <c r="EH8429" i="5"/>
  <c r="G8429" i="7"/>
  <c r="EI8429" i="5"/>
  <c r="E8430" i="5" l="1"/>
  <c r="J8430" i="5"/>
  <c r="K8430" i="5" s="1"/>
  <c r="L8430" i="5" s="1"/>
  <c r="M8430" i="5" s="1"/>
  <c r="N8429" i="7"/>
  <c r="EL8429" i="5"/>
  <c r="CZ8429" i="5"/>
  <c r="DM8429" i="5" s="1"/>
  <c r="DZ8429" i="5" s="1"/>
  <c r="M8429" i="7" l="1"/>
  <c r="EK8429" i="5"/>
  <c r="O8429" i="7" s="1"/>
  <c r="EG8429" i="5"/>
  <c r="AF8430" i="5"/>
  <c r="N8430" i="5"/>
  <c r="AV8430" i="5"/>
  <c r="BH8430" i="5"/>
  <c r="BW8430" i="5" l="1"/>
  <c r="BX8430" i="5" s="1"/>
  <c r="CP8430" i="5"/>
  <c r="CD8430" i="5"/>
  <c r="BA8430" i="5"/>
  <c r="BB8430" i="5" s="1"/>
  <c r="BC8430" i="5" s="1"/>
  <c r="O8430" i="5"/>
  <c r="P8430" i="5" s="1"/>
  <c r="AG8430" i="5"/>
  <c r="W8430" i="5" l="1"/>
  <c r="X8430" i="5" s="1"/>
  <c r="Y8430" i="5" s="1"/>
  <c r="BD8430" i="5"/>
  <c r="AP8430" i="5"/>
  <c r="DK8430" i="5"/>
  <c r="DN8430" i="5" s="1"/>
  <c r="AH8430" i="5"/>
  <c r="V8430" i="5"/>
  <c r="Q8430" i="5"/>
  <c r="R8430" i="5" s="1"/>
  <c r="T8430" i="5" s="1"/>
  <c r="U8430" i="5"/>
  <c r="BO8430" i="5" l="1"/>
  <c r="Z8430" i="5"/>
  <c r="AA8430" i="5" s="1"/>
  <c r="AB8430" i="5" s="1"/>
  <c r="AC8430" i="5" s="1"/>
  <c r="AD8430" i="5" s="1"/>
  <c r="AE8430" i="5" s="1"/>
  <c r="AJ8430" i="5"/>
  <c r="AK8430" i="5" s="1"/>
  <c r="AI8430" i="5"/>
  <c r="A8430" i="7"/>
  <c r="EM8430" i="5"/>
  <c r="S8430" i="5"/>
  <c r="BQ8430" i="5"/>
  <c r="BE8430" i="5"/>
  <c r="AM8430" i="5" l="1"/>
  <c r="BI8430" i="5" s="1"/>
  <c r="BF8430" i="5"/>
  <c r="AL8430" i="5"/>
  <c r="AN8430" i="5" l="1"/>
  <c r="AS8430" i="5" s="1"/>
  <c r="BG8430" i="5"/>
  <c r="AO8430" i="5" l="1"/>
  <c r="BN8430" i="5" s="1"/>
  <c r="BJ8430" i="5"/>
  <c r="AT8430" i="5"/>
  <c r="BK8430" i="5"/>
  <c r="AQ8430" i="5" l="1"/>
  <c r="AR8430" i="5" s="1"/>
  <c r="BS8430" i="5" s="1"/>
  <c r="BT8430" i="5" s="1"/>
  <c r="EC8430" i="5" s="1"/>
  <c r="AU8430" i="5"/>
  <c r="BM8430" i="5" s="1"/>
  <c r="BL8430" i="5"/>
  <c r="EF8430" i="5" s="1"/>
  <c r="BP8430" i="5"/>
  <c r="BZ8430" i="5"/>
  <c r="CM8430" i="5"/>
  <c r="EE8430" i="5"/>
  <c r="BR8430" i="5" l="1"/>
  <c r="ED8430" i="5" s="1"/>
  <c r="CN8430" i="5"/>
  <c r="CQ8430" i="5" s="1"/>
  <c r="CA8430" i="5"/>
  <c r="CB8430" i="5" s="1"/>
  <c r="CC8430" i="5" s="1"/>
  <c r="CE8430" i="5" s="1"/>
  <c r="CF8430" i="5" s="1"/>
  <c r="CG8430" i="5" l="1"/>
  <c r="CH8430" i="5" s="1"/>
  <c r="CI8430" i="5" s="1"/>
  <c r="CJ8430" i="5" s="1"/>
  <c r="CK8430" i="5" s="1"/>
  <c r="CR8430" i="5"/>
  <c r="DB8430" i="5"/>
  <c r="DU8430" i="5" s="1"/>
  <c r="H8430" i="7" s="1"/>
  <c r="CO8430" i="5"/>
  <c r="DC8430" i="5" s="1"/>
  <c r="DW8430" i="5" s="1"/>
  <c r="J8430" i="7" s="1"/>
  <c r="CS8430" i="5" l="1"/>
  <c r="DE8430" i="5"/>
  <c r="DP8430" i="5" s="1"/>
  <c r="C8430" i="7" s="1"/>
  <c r="CV8430" i="5"/>
  <c r="DD8430" i="5"/>
  <c r="DO8430" i="5" s="1"/>
  <c r="B8430" i="7" l="1"/>
  <c r="DF8430" i="5"/>
  <c r="DQ8430" i="5" s="1"/>
  <c r="CW8430" i="5"/>
  <c r="DA8430" i="5"/>
  <c r="CT8430" i="5"/>
  <c r="DT8430" i="5" l="1"/>
  <c r="DV8430" i="5"/>
  <c r="DG8430" i="5"/>
  <c r="DR8430" i="5" s="1"/>
  <c r="E8430" i="7" s="1"/>
  <c r="CX8430" i="5"/>
  <c r="DH8430" i="5" s="1"/>
  <c r="DS8430" i="5" s="1"/>
  <c r="F8430" i="7" s="1"/>
  <c r="D8430" i="7"/>
  <c r="CU8430" i="5"/>
  <c r="DI8430" i="5"/>
  <c r="DX8430" i="5" s="1"/>
  <c r="EJ8430" i="5" l="1"/>
  <c r="CY8430" i="5"/>
  <c r="DL8430" i="5" s="1"/>
  <c r="EA8430" i="5" s="1"/>
  <c r="DJ8430" i="5"/>
  <c r="DY8430" i="5" s="1"/>
  <c r="L8430" i="7" s="1"/>
  <c r="K8430" i="7"/>
  <c r="I8430" i="7"/>
  <c r="C8431" i="5"/>
  <c r="D8431" i="5"/>
  <c r="G8430" i="7"/>
  <c r="EI8430" i="5"/>
  <c r="EH8430" i="5" l="1"/>
  <c r="E8431" i="5"/>
  <c r="J8431" i="5"/>
  <c r="K8431" i="5" s="1"/>
  <c r="L8431" i="5" s="1"/>
  <c r="M8431" i="5" s="1"/>
  <c r="N8430" i="7"/>
  <c r="EL8430" i="5"/>
  <c r="CZ8430" i="5"/>
  <c r="DM8430" i="5" s="1"/>
  <c r="DZ8430" i="5" s="1"/>
  <c r="EK8430" i="5" l="1"/>
  <c r="O8430" i="7" s="1"/>
  <c r="EG8430" i="5"/>
  <c r="M8430" i="7"/>
  <c r="N8431" i="5"/>
  <c r="BH8431" i="5"/>
  <c r="AV8431" i="5"/>
  <c r="AF8431" i="5"/>
  <c r="AG8431" i="5" l="1"/>
  <c r="AH8431" i="5" s="1"/>
  <c r="AI8431" i="5" s="1"/>
  <c r="O8431" i="5"/>
  <c r="W8431" i="5" s="1"/>
  <c r="X8431" i="5" s="1"/>
  <c r="Y8431" i="5" s="1"/>
  <c r="Z8431" i="5" s="1"/>
  <c r="AA8431" i="5" s="1"/>
  <c r="AB8431" i="5" s="1"/>
  <c r="CP8431" i="5"/>
  <c r="BW8431" i="5"/>
  <c r="BX8431" i="5" s="1"/>
  <c r="CD8431" i="5"/>
  <c r="BA8431" i="5"/>
  <c r="BB8431" i="5" s="1"/>
  <c r="P8431" i="5" l="1"/>
  <c r="Q8431" i="5" s="1"/>
  <c r="R8431" i="5" s="1"/>
  <c r="T8431" i="5" s="1"/>
  <c r="BO8431" i="5" s="1"/>
  <c r="BC8431" i="5"/>
  <c r="BD8431" i="5" s="1"/>
  <c r="DK8431" i="5"/>
  <c r="DN8431" i="5" s="1"/>
  <c r="AP8431" i="5"/>
  <c r="AJ8431" i="5"/>
  <c r="AK8431" i="5" s="1"/>
  <c r="AM8431" i="5" s="1"/>
  <c r="V8431" i="5" l="1"/>
  <c r="AC8431" i="5" s="1"/>
  <c r="AD8431" i="5" s="1"/>
  <c r="AE8431" i="5" s="1"/>
  <c r="U8431" i="5"/>
  <c r="BI8431" i="5" s="1"/>
  <c r="BE8431" i="5"/>
  <c r="BQ8431" i="5"/>
  <c r="S8431" i="5"/>
  <c r="EM8431" i="5"/>
  <c r="A8431" i="7"/>
  <c r="AL8431" i="5"/>
  <c r="AN8431" i="5" s="1"/>
  <c r="AO8431" i="5" l="1"/>
  <c r="AS8431" i="5"/>
  <c r="AT8431" i="5" s="1"/>
  <c r="AU8431" i="5" s="1"/>
  <c r="BJ8431" i="5"/>
  <c r="BF8431" i="5"/>
  <c r="BK8431" i="5" l="1"/>
  <c r="BL8431" i="5"/>
  <c r="BG8431" i="5"/>
  <c r="BM8431" i="5" s="1"/>
  <c r="AQ8431" i="5"/>
  <c r="BN8431" i="5"/>
  <c r="EF8431" i="5" l="1"/>
  <c r="BP8431" i="5"/>
  <c r="CM8431" i="5"/>
  <c r="BZ8431" i="5"/>
  <c r="EE8431" i="5"/>
  <c r="BR8431" i="5"/>
  <c r="AR8431" i="5"/>
  <c r="BS8431" i="5" s="1"/>
  <c r="BT8431" i="5" s="1"/>
  <c r="EC8431" i="5" s="1"/>
  <c r="CN8431" i="5" l="1"/>
  <c r="ED8431" i="5"/>
  <c r="CA8431" i="5"/>
  <c r="CB8431" i="5" s="1"/>
  <c r="CC8431" i="5" s="1"/>
  <c r="CE8431" i="5" s="1"/>
  <c r="CF8431" i="5" s="1"/>
  <c r="CG8431" i="5" l="1"/>
  <c r="CH8431" i="5" s="1"/>
  <c r="CI8431" i="5" s="1"/>
  <c r="CJ8431" i="5" s="1"/>
  <c r="CK8431" i="5" s="1"/>
  <c r="CQ8431" i="5"/>
  <c r="CO8431" i="5"/>
  <c r="DC8431" i="5" s="1"/>
  <c r="DW8431" i="5" s="1"/>
  <c r="J8431" i="7" s="1"/>
  <c r="DB8431" i="5"/>
  <c r="DU8431" i="5" s="1"/>
  <c r="H8431" i="7" s="1"/>
  <c r="DD8431" i="5" l="1"/>
  <c r="DO8431" i="5" s="1"/>
  <c r="B8431" i="7" s="1"/>
  <c r="CR8431" i="5"/>
  <c r="CS8431" i="5" s="1"/>
  <c r="DA8431" i="5" l="1"/>
  <c r="CT8431" i="5"/>
  <c r="DE8431" i="5"/>
  <c r="DP8431" i="5" s="1"/>
  <c r="CV8431" i="5"/>
  <c r="DF8431" i="5" l="1"/>
  <c r="DQ8431" i="5" s="1"/>
  <c r="CW8431" i="5"/>
  <c r="C8431" i="7"/>
  <c r="CU8431" i="5"/>
  <c r="DI8431" i="5"/>
  <c r="DX8431" i="5" s="1"/>
  <c r="DT8431" i="5"/>
  <c r="G8431" i="7" s="1"/>
  <c r="DV8431" i="5"/>
  <c r="K8431" i="7" l="1"/>
  <c r="EI8431" i="5"/>
  <c r="DG8431" i="5"/>
  <c r="DR8431" i="5" s="1"/>
  <c r="E8431" i="7" s="1"/>
  <c r="CX8431" i="5"/>
  <c r="DH8431" i="5" s="1"/>
  <c r="DS8431" i="5" s="1"/>
  <c r="F8431" i="7" s="1"/>
  <c r="C8432" i="5"/>
  <c r="I8431" i="7"/>
  <c r="D8432" i="5"/>
  <c r="CY8431" i="5"/>
  <c r="DL8431" i="5" s="1"/>
  <c r="EA8431" i="5" s="1"/>
  <c r="DJ8431" i="5"/>
  <c r="DY8431" i="5" s="1"/>
  <c r="L8431" i="7" s="1"/>
  <c r="D8431" i="7"/>
  <c r="EL8431" i="5" l="1"/>
  <c r="N8431" i="7"/>
  <c r="EH8431" i="5"/>
  <c r="E8432" i="5"/>
  <c r="J8432" i="5"/>
  <c r="K8432" i="5" s="1"/>
  <c r="L8432" i="5" s="1"/>
  <c r="M8432" i="5" s="1"/>
  <c r="EJ8431" i="5"/>
  <c r="CZ8431" i="5"/>
  <c r="DM8431" i="5" s="1"/>
  <c r="DZ8431" i="5" s="1"/>
  <c r="M8431" i="7" l="1"/>
  <c r="EK8431" i="5"/>
  <c r="O8431" i="7" s="1"/>
  <c r="EG8431" i="5"/>
  <c r="N8432" i="5"/>
  <c r="BH8432" i="5"/>
  <c r="AF8432" i="5"/>
  <c r="AV8432" i="5"/>
  <c r="O8432" i="5" l="1"/>
  <c r="W8432" i="5" s="1"/>
  <c r="X8432" i="5" s="1"/>
  <c r="Y8432" i="5" s="1"/>
  <c r="Z8432" i="5" s="1"/>
  <c r="AA8432" i="5" s="1"/>
  <c r="AB8432" i="5" s="1"/>
  <c r="BA8432" i="5"/>
  <c r="BB8432" i="5" s="1"/>
  <c r="BC8432" i="5" s="1"/>
  <c r="AG8432" i="5"/>
  <c r="AH8432" i="5" s="1"/>
  <c r="AI8432" i="5" s="1"/>
  <c r="BW8432" i="5"/>
  <c r="BX8432" i="5" s="1"/>
  <c r="CD8432" i="5"/>
  <c r="CP8432" i="5"/>
  <c r="P8432" i="5" l="1"/>
  <c r="Q8432" i="5" s="1"/>
  <c r="R8432" i="5" s="1"/>
  <c r="T8432" i="5" s="1"/>
  <c r="BO8432" i="5" s="1"/>
  <c r="DK8432" i="5"/>
  <c r="DN8432" i="5" s="1"/>
  <c r="EM8432" i="5" s="1"/>
  <c r="BD8432" i="5"/>
  <c r="BE8432" i="5" s="1"/>
  <c r="AJ8432" i="5"/>
  <c r="AK8432" i="5" s="1"/>
  <c r="AM8432" i="5" s="1"/>
  <c r="AP8432" i="5"/>
  <c r="U8432" i="5" l="1"/>
  <c r="V8432" i="5"/>
  <c r="AC8432" i="5" s="1"/>
  <c r="AD8432" i="5" s="1"/>
  <c r="AE8432" i="5" s="1"/>
  <c r="A8432" i="7"/>
  <c r="AL8432" i="5"/>
  <c r="AN8432" i="5" s="1"/>
  <c r="BI8432" i="5"/>
  <c r="BF8432" i="5"/>
  <c r="BQ8432" i="5"/>
  <c r="S8432" i="5"/>
  <c r="BJ8432" i="5" l="1"/>
  <c r="AS8432" i="5"/>
  <c r="AO8432" i="5"/>
  <c r="BG8432" i="5"/>
  <c r="AT8432" i="5" l="1"/>
  <c r="BK8432" i="5"/>
  <c r="BN8432" i="5"/>
  <c r="AQ8432" i="5"/>
  <c r="AU8432" i="5" l="1"/>
  <c r="BM8432" i="5" s="1"/>
  <c r="BL8432" i="5"/>
  <c r="EF8432" i="5" s="1"/>
  <c r="BR8432" i="5"/>
  <c r="AR8432" i="5"/>
  <c r="BS8432" i="5" s="1"/>
  <c r="BT8432" i="5" s="1"/>
  <c r="EC8432" i="5" s="1"/>
  <c r="BP8432" i="5"/>
  <c r="CM8432" i="5"/>
  <c r="BZ8432" i="5"/>
  <c r="EE8432" i="5"/>
  <c r="ED8432" i="5" l="1"/>
  <c r="CN8432" i="5"/>
  <c r="CA8432" i="5"/>
  <c r="CB8432" i="5" s="1"/>
  <c r="CC8432" i="5" s="1"/>
  <c r="CQ8432" i="5" l="1"/>
  <c r="DB8432" i="5"/>
  <c r="DU8432" i="5" s="1"/>
  <c r="H8432" i="7" s="1"/>
  <c r="CO8432" i="5"/>
  <c r="DC8432" i="5" s="1"/>
  <c r="DW8432" i="5" s="1"/>
  <c r="J8432" i="7" s="1"/>
  <c r="CE8432" i="5"/>
  <c r="CF8432" i="5" s="1"/>
  <c r="CG8432" i="5"/>
  <c r="CH8432" i="5" s="1"/>
  <c r="CI8432" i="5" s="1"/>
  <c r="CJ8432" i="5" s="1"/>
  <c r="CK8432" i="5" s="1"/>
  <c r="DD8432" i="5" l="1"/>
  <c r="DO8432" i="5" s="1"/>
  <c r="CR8432" i="5"/>
  <c r="CS8432" i="5" l="1"/>
  <c r="DE8432" i="5"/>
  <c r="DP8432" i="5" s="1"/>
  <c r="C8432" i="7" s="1"/>
  <c r="CV8432" i="5"/>
  <c r="B8432" i="7"/>
  <c r="DF8432" i="5" l="1"/>
  <c r="DQ8432" i="5" s="1"/>
  <c r="CW8432" i="5"/>
  <c r="DA8432" i="5"/>
  <c r="CT8432" i="5"/>
  <c r="DT8432" i="5" l="1"/>
  <c r="DV8432" i="5"/>
  <c r="CX8432" i="5"/>
  <c r="DH8432" i="5" s="1"/>
  <c r="DS8432" i="5" s="1"/>
  <c r="F8432" i="7" s="1"/>
  <c r="DG8432" i="5"/>
  <c r="DR8432" i="5" s="1"/>
  <c r="E8432" i="7" s="1"/>
  <c r="CU8432" i="5"/>
  <c r="DI8432" i="5"/>
  <c r="DX8432" i="5" s="1"/>
  <c r="D8432" i="7"/>
  <c r="EJ8432" i="5" l="1"/>
  <c r="C8433" i="5"/>
  <c r="I8432" i="7"/>
  <c r="D8433" i="5"/>
  <c r="K8432" i="7"/>
  <c r="CY8432" i="5"/>
  <c r="DL8432" i="5" s="1"/>
  <c r="EA8432" i="5" s="1"/>
  <c r="DJ8432" i="5"/>
  <c r="DY8432" i="5" s="1"/>
  <c r="L8432" i="7" s="1"/>
  <c r="G8432" i="7"/>
  <c r="EI8432" i="5"/>
  <c r="EL8432" i="5" l="1"/>
  <c r="N8432" i="7"/>
  <c r="EH8432" i="5"/>
  <c r="CZ8432" i="5"/>
  <c r="DM8432" i="5" s="1"/>
  <c r="DZ8432" i="5" s="1"/>
  <c r="J8433" i="5"/>
  <c r="K8433" i="5" s="1"/>
  <c r="L8433" i="5" s="1"/>
  <c r="M8433" i="5" s="1"/>
  <c r="E8433" i="5"/>
  <c r="EK8432" i="5" l="1"/>
  <c r="O8432" i="7" s="1"/>
  <c r="M8432" i="7"/>
  <c r="EG8432" i="5"/>
  <c r="AV8433" i="5"/>
  <c r="N8433" i="5"/>
  <c r="AF8433" i="5"/>
  <c r="BH8433" i="5"/>
  <c r="O8433" i="5" l="1"/>
  <c r="W8433" i="5" s="1"/>
  <c r="X8433" i="5" s="1"/>
  <c r="Y8433" i="5" s="1"/>
  <c r="Z8433" i="5" s="1"/>
  <c r="AA8433" i="5" s="1"/>
  <c r="AB8433" i="5" s="1"/>
  <c r="BA8433" i="5"/>
  <c r="BB8433" i="5" s="1"/>
  <c r="BC8433" i="5" s="1"/>
  <c r="BD8433" i="5" s="1"/>
  <c r="BE8433" i="5" s="1"/>
  <c r="CD8433" i="5"/>
  <c r="BW8433" i="5"/>
  <c r="BX8433" i="5" s="1"/>
  <c r="CP8433" i="5"/>
  <c r="AG8433" i="5"/>
  <c r="AP8433" i="5" s="1"/>
  <c r="P8433" i="5" l="1"/>
  <c r="U8433" i="5" s="1"/>
  <c r="BF8433" i="5"/>
  <c r="AH8433" i="5"/>
  <c r="DK8433" i="5"/>
  <c r="DN8433" i="5" s="1"/>
  <c r="V8433" i="5" l="1"/>
  <c r="AC8433" i="5" s="1"/>
  <c r="AD8433" i="5" s="1"/>
  <c r="AE8433" i="5" s="1"/>
  <c r="Q8433" i="5"/>
  <c r="R8433" i="5" s="1"/>
  <c r="S8433" i="5" s="1"/>
  <c r="AI8433" i="5"/>
  <c r="AJ8433" i="5"/>
  <c r="AK8433" i="5" s="1"/>
  <c r="AM8433" i="5" s="1"/>
  <c r="BI8433" i="5" s="1"/>
  <c r="EM8433" i="5"/>
  <c r="A8433" i="7"/>
  <c r="BG8433" i="5"/>
  <c r="T8433" i="5" l="1"/>
  <c r="BO8433" i="5" s="1"/>
  <c r="BQ8433" i="5"/>
  <c r="AL8433" i="5"/>
  <c r="AN8433" i="5" s="1"/>
  <c r="AS8433" i="5" l="1"/>
  <c r="BJ8433" i="5"/>
  <c r="AO8433" i="5"/>
  <c r="BN8433" i="5" l="1"/>
  <c r="EE8433" i="5" s="1"/>
  <c r="AQ8433" i="5"/>
  <c r="AT8433" i="5"/>
  <c r="BK8433" i="5"/>
  <c r="AU8433" i="5" l="1"/>
  <c r="BM8433" i="5" s="1"/>
  <c r="BL8433" i="5"/>
  <c r="BR8433" i="5"/>
  <c r="AR8433" i="5"/>
  <c r="BS8433" i="5" s="1"/>
  <c r="BT8433" i="5" s="1"/>
  <c r="EC8433" i="5" s="1"/>
  <c r="EF8433" i="5"/>
  <c r="BZ8433" i="5"/>
  <c r="BP8433" i="5"/>
  <c r="CM8433" i="5"/>
  <c r="ED8433" i="5" l="1"/>
  <c r="CA8433" i="5"/>
  <c r="CB8433" i="5" s="1"/>
  <c r="CC8433" i="5" s="1"/>
  <c r="CE8433" i="5" s="1"/>
  <c r="CF8433" i="5" s="1"/>
  <c r="CN8433" i="5"/>
  <c r="CQ8433" i="5" l="1"/>
  <c r="CG8433" i="5"/>
  <c r="CH8433" i="5" s="1"/>
  <c r="CI8433" i="5" s="1"/>
  <c r="CJ8433" i="5" s="1"/>
  <c r="CK8433" i="5" s="1"/>
  <c r="CO8433" i="5"/>
  <c r="DC8433" i="5" s="1"/>
  <c r="DW8433" i="5" s="1"/>
  <c r="J8433" i="7" s="1"/>
  <c r="DB8433" i="5"/>
  <c r="DU8433" i="5" s="1"/>
  <c r="H8433" i="7" s="1"/>
  <c r="DD8433" i="5" l="1"/>
  <c r="DO8433" i="5" s="1"/>
  <c r="B8433" i="7" s="1"/>
  <c r="CR8433" i="5"/>
  <c r="DE8433" i="5" l="1"/>
  <c r="DP8433" i="5" s="1"/>
  <c r="CV8433" i="5"/>
  <c r="CS8433" i="5"/>
  <c r="DA8433" i="5" l="1"/>
  <c r="CT8433" i="5"/>
  <c r="DF8433" i="5"/>
  <c r="DQ8433" i="5" s="1"/>
  <c r="CW8433" i="5"/>
  <c r="C8433" i="7"/>
  <c r="DG8433" i="5" l="1"/>
  <c r="DR8433" i="5" s="1"/>
  <c r="E8433" i="7" s="1"/>
  <c r="CX8433" i="5"/>
  <c r="DH8433" i="5" s="1"/>
  <c r="DS8433" i="5" s="1"/>
  <c r="F8433" i="7" s="1"/>
  <c r="CU8433" i="5"/>
  <c r="DI8433" i="5"/>
  <c r="DX8433" i="5" s="1"/>
  <c r="D8433" i="7"/>
  <c r="DT8433" i="5"/>
  <c r="DV8433" i="5"/>
  <c r="EJ8433" i="5" l="1"/>
  <c r="I8433" i="7"/>
  <c r="C8434" i="5"/>
  <c r="D8434" i="5"/>
  <c r="G8433" i="7"/>
  <c r="EI8433" i="5"/>
  <c r="K8433" i="7"/>
  <c r="CY8433" i="5"/>
  <c r="DL8433" i="5" s="1"/>
  <c r="EA8433" i="5" s="1"/>
  <c r="DJ8433" i="5"/>
  <c r="DY8433" i="5" s="1"/>
  <c r="L8433" i="7" s="1"/>
  <c r="EH8433" i="5" l="1"/>
  <c r="CZ8433" i="5"/>
  <c r="DM8433" i="5" s="1"/>
  <c r="DZ8433" i="5" s="1"/>
  <c r="M8433" i="7" s="1"/>
  <c r="E8434" i="5"/>
  <c r="J8434" i="5"/>
  <c r="K8434" i="5" s="1"/>
  <c r="L8434" i="5" s="1"/>
  <c r="M8434" i="5" s="1"/>
  <c r="EL8433" i="5"/>
  <c r="N8433" i="7"/>
  <c r="EG8433" i="5" l="1"/>
  <c r="EK8433" i="5"/>
  <c r="O8433" i="7" s="1"/>
  <c r="AF8434" i="5"/>
  <c r="BH8434" i="5"/>
  <c r="N8434" i="5"/>
  <c r="AV8434" i="5"/>
  <c r="BA8434" i="5" l="1"/>
  <c r="BB8434" i="5" s="1"/>
  <c r="CP8434" i="5"/>
  <c r="BW8434" i="5"/>
  <c r="BX8434" i="5" s="1"/>
  <c r="CD8434" i="5"/>
  <c r="O8434" i="5"/>
  <c r="P8434" i="5" s="1"/>
  <c r="AG8434" i="5"/>
  <c r="AP8434" i="5" s="1"/>
  <c r="V8434" i="5" l="1"/>
  <c r="U8434" i="5"/>
  <c r="Q8434" i="5"/>
  <c r="R8434" i="5" s="1"/>
  <c r="T8434" i="5" s="1"/>
  <c r="DK8434" i="5"/>
  <c r="DN8434" i="5" s="1"/>
  <c r="AH8434" i="5"/>
  <c r="W8434" i="5"/>
  <c r="X8434" i="5" s="1"/>
  <c r="Y8434" i="5" s="1"/>
  <c r="Z8434" i="5" s="1"/>
  <c r="AA8434" i="5" s="1"/>
  <c r="AB8434" i="5" s="1"/>
  <c r="BC8434" i="5"/>
  <c r="BD8434" i="5" s="1"/>
  <c r="BO8434" i="5" l="1"/>
  <c r="EM8434" i="5"/>
  <c r="A8434" i="7"/>
  <c r="BQ8434" i="5"/>
  <c r="AJ8434" i="5"/>
  <c r="AK8434" i="5" s="1"/>
  <c r="AI8434" i="5"/>
  <c r="S8434" i="5"/>
  <c r="BE8434" i="5"/>
  <c r="AC8434" i="5"/>
  <c r="AD8434" i="5" s="1"/>
  <c r="AE8434" i="5" s="1"/>
  <c r="AM8434" i="5" l="1"/>
  <c r="BI8434" i="5" s="1"/>
  <c r="AL8434" i="5"/>
  <c r="BF8434" i="5"/>
  <c r="BG8434" i="5" l="1"/>
  <c r="AN8434" i="5"/>
  <c r="AO8434" i="5" s="1"/>
  <c r="BN8434" i="5" l="1"/>
  <c r="AQ8434" i="5"/>
  <c r="AS8434" i="5"/>
  <c r="BJ8434" i="5"/>
  <c r="BR8434" i="5" l="1"/>
  <c r="AR8434" i="5"/>
  <c r="BS8434" i="5" s="1"/>
  <c r="BT8434" i="5" s="1"/>
  <c r="EC8434" i="5" s="1"/>
  <c r="AT8434" i="5"/>
  <c r="BK8434" i="5"/>
  <c r="EE8434" i="5"/>
  <c r="BP8434" i="5"/>
  <c r="CM8434" i="5"/>
  <c r="BZ8434" i="5"/>
  <c r="AU8434" i="5" l="1"/>
  <c r="BM8434" i="5" s="1"/>
  <c r="BL8434" i="5"/>
  <c r="EF8434" i="5" s="1"/>
  <c r="CN8434" i="5"/>
  <c r="CQ8434" i="5" s="1"/>
  <c r="CA8434" i="5"/>
  <c r="CB8434" i="5" s="1"/>
  <c r="CC8434" i="5" s="1"/>
  <c r="CE8434" i="5" s="1"/>
  <c r="CF8434" i="5" s="1"/>
  <c r="ED8434" i="5"/>
  <c r="CR8434" i="5" l="1"/>
  <c r="DB8434" i="5"/>
  <c r="DU8434" i="5" s="1"/>
  <c r="H8434" i="7" s="1"/>
  <c r="CO8434" i="5"/>
  <c r="DC8434" i="5" s="1"/>
  <c r="DW8434" i="5" s="1"/>
  <c r="J8434" i="7" s="1"/>
  <c r="CG8434" i="5"/>
  <c r="CH8434" i="5" s="1"/>
  <c r="CI8434" i="5" s="1"/>
  <c r="CJ8434" i="5" s="1"/>
  <c r="CK8434" i="5" s="1"/>
  <c r="CS8434" i="5" l="1"/>
  <c r="DE8434" i="5"/>
  <c r="DP8434" i="5" s="1"/>
  <c r="C8434" i="7" s="1"/>
  <c r="CV8434" i="5"/>
  <c r="DD8434" i="5"/>
  <c r="DO8434" i="5" s="1"/>
  <c r="B8434" i="7" l="1"/>
  <c r="DF8434" i="5"/>
  <c r="DQ8434" i="5" s="1"/>
  <c r="CW8434" i="5"/>
  <c r="DA8434" i="5"/>
  <c r="CT8434" i="5"/>
  <c r="DI8434" i="5" l="1"/>
  <c r="DX8434" i="5" s="1"/>
  <c r="CU8434" i="5"/>
  <c r="D8434" i="7"/>
  <c r="DT8434" i="5"/>
  <c r="DV8434" i="5"/>
  <c r="DG8434" i="5"/>
  <c r="DR8434" i="5" s="1"/>
  <c r="E8434" i="7" s="1"/>
  <c r="CX8434" i="5"/>
  <c r="DH8434" i="5" s="1"/>
  <c r="DS8434" i="5" s="1"/>
  <c r="F8434" i="7" s="1"/>
  <c r="EJ8434" i="5" l="1"/>
  <c r="G8434" i="7"/>
  <c r="EI8434" i="5"/>
  <c r="D8435" i="5"/>
  <c r="C8435" i="5"/>
  <c r="I8434" i="7"/>
  <c r="CY8434" i="5"/>
  <c r="DL8434" i="5" s="1"/>
  <c r="EA8434" i="5" s="1"/>
  <c r="DJ8434" i="5"/>
  <c r="DY8434" i="5" s="1"/>
  <c r="L8434" i="7" s="1"/>
  <c r="K8434" i="7"/>
  <c r="EH8434" i="5" l="1"/>
  <c r="E8435" i="5"/>
  <c r="J8435" i="5"/>
  <c r="K8435" i="5" s="1"/>
  <c r="L8435" i="5" s="1"/>
  <c r="M8435" i="5" s="1"/>
  <c r="N8434" i="7"/>
  <c r="EL8434" i="5"/>
  <c r="CZ8434" i="5"/>
  <c r="DM8434" i="5" s="1"/>
  <c r="DZ8434" i="5" s="1"/>
  <c r="EG8434" i="5" l="1"/>
  <c r="M8434" i="7"/>
  <c r="EK8434" i="5"/>
  <c r="O8434" i="7" s="1"/>
  <c r="AF8435" i="5"/>
  <c r="AV8435" i="5"/>
  <c r="BH8435" i="5"/>
  <c r="N8435" i="5"/>
  <c r="O8435" i="5" l="1"/>
  <c r="W8435" i="5" s="1"/>
  <c r="X8435" i="5" s="1"/>
  <c r="Y8435" i="5" s="1"/>
  <c r="Z8435" i="5" s="1"/>
  <c r="AA8435" i="5" s="1"/>
  <c r="AB8435" i="5" s="1"/>
  <c r="BW8435" i="5"/>
  <c r="BX8435" i="5" s="1"/>
  <c r="CD8435" i="5"/>
  <c r="CP8435" i="5"/>
  <c r="AG8435" i="5"/>
  <c r="AP8435" i="5" s="1"/>
  <c r="BA8435" i="5"/>
  <c r="BB8435" i="5" s="1"/>
  <c r="BC8435" i="5" s="1"/>
  <c r="BD8435" i="5" s="1"/>
  <c r="DK8435" i="5" l="1"/>
  <c r="DN8435" i="5" s="1"/>
  <c r="EM8435" i="5" s="1"/>
  <c r="P8435" i="5"/>
  <c r="U8435" i="5" s="1"/>
  <c r="BE8435" i="5"/>
  <c r="AH8435" i="5"/>
  <c r="V8435" i="5"/>
  <c r="AC8435" i="5" s="1"/>
  <c r="AD8435" i="5" s="1"/>
  <c r="AE8435" i="5" s="1"/>
  <c r="Q8435" i="5"/>
  <c r="R8435" i="5" s="1"/>
  <c r="BQ8435" i="5" s="1"/>
  <c r="A8435" i="7" l="1"/>
  <c r="AJ8435" i="5"/>
  <c r="AK8435" i="5" s="1"/>
  <c r="AI8435" i="5"/>
  <c r="T8435" i="5"/>
  <c r="BO8435" i="5" s="1"/>
  <c r="S8435" i="5"/>
  <c r="BF8435" i="5"/>
  <c r="BG8435" i="5" l="1"/>
  <c r="AM8435" i="5"/>
  <c r="BI8435" i="5" s="1"/>
  <c r="AL8435" i="5"/>
  <c r="AN8435" i="5" l="1"/>
  <c r="AS8435" i="5" l="1"/>
  <c r="BJ8435" i="5"/>
  <c r="AO8435" i="5"/>
  <c r="BN8435" i="5" l="1"/>
  <c r="AQ8435" i="5"/>
  <c r="AT8435" i="5"/>
  <c r="BK8435" i="5"/>
  <c r="AU8435" i="5" l="1"/>
  <c r="BM8435" i="5" s="1"/>
  <c r="BL8435" i="5"/>
  <c r="EF8435" i="5" s="1"/>
  <c r="BR8435" i="5"/>
  <c r="AR8435" i="5"/>
  <c r="BS8435" i="5" s="1"/>
  <c r="BT8435" i="5" s="1"/>
  <c r="EC8435" i="5" s="1"/>
  <c r="EE8435" i="5"/>
  <c r="BP8435" i="5"/>
  <c r="CM8435" i="5"/>
  <c r="BZ8435" i="5"/>
  <c r="CN8435" i="5" l="1"/>
  <c r="CQ8435" i="5" s="1"/>
  <c r="ED8435" i="5"/>
  <c r="CA8435" i="5"/>
  <c r="CB8435" i="5" s="1"/>
  <c r="CC8435" i="5" s="1"/>
  <c r="CG8435" i="5" l="1"/>
  <c r="CH8435" i="5" s="1"/>
  <c r="CI8435" i="5" s="1"/>
  <c r="CJ8435" i="5" s="1"/>
  <c r="CK8435" i="5" s="1"/>
  <c r="CR8435" i="5"/>
  <c r="CE8435" i="5"/>
  <c r="CF8435" i="5" s="1"/>
  <c r="DB8435" i="5"/>
  <c r="DU8435" i="5" s="1"/>
  <c r="H8435" i="7" s="1"/>
  <c r="CO8435" i="5"/>
  <c r="DC8435" i="5" s="1"/>
  <c r="DW8435" i="5" s="1"/>
  <c r="J8435" i="7" s="1"/>
  <c r="DE8435" i="5" l="1"/>
  <c r="DP8435" i="5" s="1"/>
  <c r="C8435" i="7" s="1"/>
  <c r="CV8435" i="5"/>
  <c r="CS8435" i="5"/>
  <c r="DD8435" i="5"/>
  <c r="DO8435" i="5" s="1"/>
  <c r="B8435" i="7" l="1"/>
  <c r="DA8435" i="5"/>
  <c r="CT8435" i="5"/>
  <c r="DF8435" i="5"/>
  <c r="DQ8435" i="5" s="1"/>
  <c r="CW8435" i="5"/>
  <c r="D8435" i="7" l="1"/>
  <c r="DI8435" i="5"/>
  <c r="DX8435" i="5" s="1"/>
  <c r="CU8435" i="5"/>
  <c r="DT8435" i="5"/>
  <c r="DV8435" i="5"/>
  <c r="DG8435" i="5"/>
  <c r="DR8435" i="5" s="1"/>
  <c r="E8435" i="7" s="1"/>
  <c r="CX8435" i="5"/>
  <c r="DH8435" i="5" s="1"/>
  <c r="DS8435" i="5" s="1"/>
  <c r="F8435" i="7" s="1"/>
  <c r="I8435" i="7" l="1"/>
  <c r="C8436" i="5"/>
  <c r="D8436" i="5"/>
  <c r="K8435" i="7"/>
  <c r="G8435" i="7"/>
  <c r="EI8435" i="5"/>
  <c r="CY8435" i="5"/>
  <c r="DL8435" i="5" s="1"/>
  <c r="EA8435" i="5" s="1"/>
  <c r="DJ8435" i="5"/>
  <c r="DY8435" i="5" s="1"/>
  <c r="L8435" i="7" s="1"/>
  <c r="EJ8435" i="5"/>
  <c r="CZ8435" i="5" l="1"/>
  <c r="DM8435" i="5" s="1"/>
  <c r="DZ8435" i="5" s="1"/>
  <c r="EK8435" i="5" s="1"/>
  <c r="O8435" i="7" s="1"/>
  <c r="EH8435" i="5"/>
  <c r="E8436" i="5"/>
  <c r="J8436" i="5"/>
  <c r="K8436" i="5" s="1"/>
  <c r="L8436" i="5" s="1"/>
  <c r="M8436" i="5" s="1"/>
  <c r="EL8435" i="5"/>
  <c r="N8435" i="7"/>
  <c r="EG8435" i="5" l="1"/>
  <c r="M8435" i="7"/>
  <c r="N8436" i="5"/>
  <c r="AF8436" i="5"/>
  <c r="AV8436" i="5"/>
  <c r="BH8436" i="5"/>
  <c r="BA8436" i="5" l="1"/>
  <c r="BB8436" i="5" s="1"/>
  <c r="CD8436" i="5"/>
  <c r="CP8436" i="5"/>
  <c r="BW8436" i="5"/>
  <c r="BX8436" i="5" s="1"/>
  <c r="AG8436" i="5"/>
  <c r="AP8436" i="5" s="1"/>
  <c r="O8436" i="5"/>
  <c r="P8436" i="5" s="1"/>
  <c r="DK8436" i="5" l="1"/>
  <c r="DN8436" i="5" s="1"/>
  <c r="A8436" i="7" s="1"/>
  <c r="W8436" i="5"/>
  <c r="X8436" i="5" s="1"/>
  <c r="Y8436" i="5" s="1"/>
  <c r="Z8436" i="5" s="1"/>
  <c r="AA8436" i="5" s="1"/>
  <c r="AB8436" i="5" s="1"/>
  <c r="Q8436" i="5"/>
  <c r="R8436" i="5" s="1"/>
  <c r="T8436" i="5" s="1"/>
  <c r="V8436" i="5"/>
  <c r="U8436" i="5"/>
  <c r="AH8436" i="5"/>
  <c r="BC8436" i="5"/>
  <c r="BD8436" i="5" s="1"/>
  <c r="EM8436" i="5" l="1"/>
  <c r="BE8436" i="5"/>
  <c r="BO8436" i="5"/>
  <c r="AC8436" i="5"/>
  <c r="AD8436" i="5" s="1"/>
  <c r="AE8436" i="5" s="1"/>
  <c r="AI8436" i="5"/>
  <c r="AJ8436" i="5"/>
  <c r="AK8436" i="5" s="1"/>
  <c r="AM8436" i="5" s="1"/>
  <c r="BI8436" i="5" s="1"/>
  <c r="S8436" i="5"/>
  <c r="BQ8436" i="5"/>
  <c r="AL8436" i="5" l="1"/>
  <c r="AN8436" i="5" s="1"/>
  <c r="BF8436" i="5"/>
  <c r="BG8436" i="5" l="1"/>
  <c r="AO8436" i="5"/>
  <c r="AS8436" i="5"/>
  <c r="BJ8436" i="5"/>
  <c r="BN8436" i="5" l="1"/>
  <c r="EE8436" i="5" s="1"/>
  <c r="AQ8436" i="5"/>
  <c r="AT8436" i="5"/>
  <c r="BK8436" i="5"/>
  <c r="AU8436" i="5" l="1"/>
  <c r="BM8436" i="5" s="1"/>
  <c r="BL8436" i="5"/>
  <c r="EF8436" i="5" s="1"/>
  <c r="BR8436" i="5"/>
  <c r="AR8436" i="5"/>
  <c r="BS8436" i="5" s="1"/>
  <c r="BT8436" i="5" s="1"/>
  <c r="EC8436" i="5" s="1"/>
  <c r="BP8436" i="5"/>
  <c r="CM8436" i="5"/>
  <c r="BZ8436" i="5"/>
  <c r="CN8436" i="5" l="1"/>
  <c r="ED8436" i="5"/>
  <c r="CA8436" i="5"/>
  <c r="CB8436" i="5" s="1"/>
  <c r="CC8436" i="5" s="1"/>
  <c r="CE8436" i="5" s="1"/>
  <c r="CF8436" i="5" s="1"/>
  <c r="CG8436" i="5" l="1"/>
  <c r="CH8436" i="5" s="1"/>
  <c r="CI8436" i="5" s="1"/>
  <c r="CJ8436" i="5" s="1"/>
  <c r="CK8436" i="5" s="1"/>
  <c r="CQ8436" i="5"/>
  <c r="CO8436" i="5"/>
  <c r="DC8436" i="5" s="1"/>
  <c r="DW8436" i="5" s="1"/>
  <c r="J8436" i="7" s="1"/>
  <c r="DB8436" i="5"/>
  <c r="DU8436" i="5" s="1"/>
  <c r="H8436" i="7" s="1"/>
  <c r="DD8436" i="5" l="1"/>
  <c r="DO8436" i="5" s="1"/>
  <c r="B8436" i="7" s="1"/>
  <c r="CR8436" i="5"/>
  <c r="CS8436" i="5" l="1"/>
  <c r="DE8436" i="5"/>
  <c r="DP8436" i="5" s="1"/>
  <c r="CV8436" i="5"/>
  <c r="DF8436" i="5" l="1"/>
  <c r="DQ8436" i="5" s="1"/>
  <c r="CW8436" i="5"/>
  <c r="C8436" i="7"/>
  <c r="DA8436" i="5"/>
  <c r="CT8436" i="5"/>
  <c r="DT8436" i="5" l="1"/>
  <c r="DV8436" i="5"/>
  <c r="DG8436" i="5"/>
  <c r="DR8436" i="5" s="1"/>
  <c r="E8436" i="7" s="1"/>
  <c r="CX8436" i="5"/>
  <c r="DH8436" i="5" s="1"/>
  <c r="DS8436" i="5" s="1"/>
  <c r="F8436" i="7" s="1"/>
  <c r="DI8436" i="5"/>
  <c r="DX8436" i="5" s="1"/>
  <c r="CU8436" i="5"/>
  <c r="D8436" i="7"/>
  <c r="EJ8436" i="5"/>
  <c r="CY8436" i="5" l="1"/>
  <c r="DL8436" i="5" s="1"/>
  <c r="EA8436" i="5" s="1"/>
  <c r="DJ8436" i="5"/>
  <c r="DY8436" i="5" s="1"/>
  <c r="L8436" i="7" s="1"/>
  <c r="K8436" i="7"/>
  <c r="C8437" i="5"/>
  <c r="D8437" i="5"/>
  <c r="I8436" i="7"/>
  <c r="G8436" i="7"/>
  <c r="EI8436" i="5"/>
  <c r="EH8436" i="5" l="1"/>
  <c r="N8436" i="7"/>
  <c r="EL8436" i="5"/>
  <c r="J8437" i="5"/>
  <c r="K8437" i="5" s="1"/>
  <c r="L8437" i="5" s="1"/>
  <c r="M8437" i="5" s="1"/>
  <c r="E8437" i="5"/>
  <c r="CZ8436" i="5"/>
  <c r="DM8436" i="5" s="1"/>
  <c r="DZ8436" i="5" s="1"/>
  <c r="AV8437" i="5" l="1"/>
  <c r="N8437" i="5"/>
  <c r="AF8437" i="5"/>
  <c r="BH8437" i="5"/>
  <c r="M8436" i="7"/>
  <c r="EK8436" i="5"/>
  <c r="O8436" i="7" s="1"/>
  <c r="EG8436" i="5"/>
  <c r="CD8437" i="5" l="1"/>
  <c r="BW8437" i="5"/>
  <c r="BX8437" i="5" s="1"/>
  <c r="CP8437" i="5"/>
  <c r="AG8437" i="5"/>
  <c r="AH8437" i="5" s="1"/>
  <c r="AJ8437" i="5" s="1"/>
  <c r="AK8437" i="5" s="1"/>
  <c r="O8437" i="5"/>
  <c r="W8437" i="5" s="1"/>
  <c r="BA8437" i="5"/>
  <c r="BB8437" i="5" s="1"/>
  <c r="P8437" i="5" l="1"/>
  <c r="V8437" i="5" s="1"/>
  <c r="DK8437" i="5"/>
  <c r="DN8437" i="5" s="1"/>
  <c r="AP8437" i="5"/>
  <c r="AI8437" i="5"/>
  <c r="AL8437" i="5"/>
  <c r="X8437" i="5"/>
  <c r="Y8437" i="5" s="1"/>
  <c r="Z8437" i="5" s="1"/>
  <c r="AA8437" i="5" s="1"/>
  <c r="A8437" i="7"/>
  <c r="EM8437" i="5"/>
  <c r="BC8437" i="5"/>
  <c r="BD8437" i="5" s="1"/>
  <c r="Q8437" i="5" l="1"/>
  <c r="R8437" i="5" s="1"/>
  <c r="T8437" i="5" s="1"/>
  <c r="BO8437" i="5" s="1"/>
  <c r="U8437" i="5"/>
  <c r="AB8437" i="5"/>
  <c r="AC8437" i="5" s="1"/>
  <c r="AD8437" i="5" s="1"/>
  <c r="AE8437" i="5" s="1"/>
  <c r="BE8437" i="5"/>
  <c r="AM8437" i="5"/>
  <c r="AN8437" i="5" s="1"/>
  <c r="AS8437" i="5" s="1"/>
  <c r="AT8437" i="5" s="1"/>
  <c r="AU8437" i="5" s="1"/>
  <c r="S8437" i="5" l="1"/>
  <c r="BQ8437" i="5"/>
  <c r="BJ8437" i="5"/>
  <c r="AO8437" i="5"/>
  <c r="BI8437" i="5"/>
  <c r="BK8437" i="5"/>
  <c r="BF8437" i="5"/>
  <c r="BL8437" i="5" l="1"/>
  <c r="EF8437" i="5" s="1"/>
  <c r="BG8437" i="5"/>
  <c r="BM8437" i="5" s="1"/>
  <c r="BN8437" i="5"/>
  <c r="AQ8437" i="5"/>
  <c r="BP8437" i="5" l="1"/>
  <c r="BZ8437" i="5"/>
  <c r="CM8437" i="5"/>
  <c r="EE8437" i="5"/>
  <c r="BR8437" i="5"/>
  <c r="AR8437" i="5"/>
  <c r="BS8437" i="5" s="1"/>
  <c r="BT8437" i="5" s="1"/>
  <c r="EC8437" i="5" s="1"/>
  <c r="CN8437" i="5" l="1"/>
  <c r="CQ8437" i="5" s="1"/>
  <c r="CA8437" i="5"/>
  <c r="CB8437" i="5" s="1"/>
  <c r="CC8437" i="5" s="1"/>
  <c r="ED8437" i="5"/>
  <c r="CR8437" i="5" l="1"/>
  <c r="CE8437" i="5"/>
  <c r="CF8437" i="5" s="1"/>
  <c r="CG8437" i="5"/>
  <c r="CH8437" i="5" s="1"/>
  <c r="CI8437" i="5" s="1"/>
  <c r="CJ8437" i="5" s="1"/>
  <c r="CK8437" i="5" s="1"/>
  <c r="CO8437" i="5"/>
  <c r="DC8437" i="5" s="1"/>
  <c r="DW8437" i="5" s="1"/>
  <c r="J8437" i="7" s="1"/>
  <c r="DB8437" i="5"/>
  <c r="DU8437" i="5" s="1"/>
  <c r="H8437" i="7" s="1"/>
  <c r="CS8437" i="5" l="1"/>
  <c r="DE8437" i="5"/>
  <c r="DP8437" i="5" s="1"/>
  <c r="C8437" i="7" s="1"/>
  <c r="CV8437" i="5"/>
  <c r="DD8437" i="5"/>
  <c r="DO8437" i="5" s="1"/>
  <c r="B8437" i="7" l="1"/>
  <c r="DF8437" i="5"/>
  <c r="DQ8437" i="5" s="1"/>
  <c r="CW8437" i="5"/>
  <c r="DA8437" i="5"/>
  <c r="CT8437" i="5"/>
  <c r="DT8437" i="5" l="1"/>
  <c r="DV8437" i="5"/>
  <c r="DI8437" i="5"/>
  <c r="DX8437" i="5" s="1"/>
  <c r="CU8437" i="5"/>
  <c r="D8437" i="7"/>
  <c r="CX8437" i="5"/>
  <c r="DH8437" i="5" s="1"/>
  <c r="DS8437" i="5" s="1"/>
  <c r="F8437" i="7" s="1"/>
  <c r="DG8437" i="5"/>
  <c r="DR8437" i="5" s="1"/>
  <c r="E8437" i="7" s="1"/>
  <c r="EJ8437" i="5" l="1"/>
  <c r="CY8437" i="5"/>
  <c r="DL8437" i="5" s="1"/>
  <c r="EA8437" i="5" s="1"/>
  <c r="DJ8437" i="5"/>
  <c r="DY8437" i="5" s="1"/>
  <c r="L8437" i="7" s="1"/>
  <c r="D8438" i="5"/>
  <c r="C8438" i="5"/>
  <c r="I8437" i="7"/>
  <c r="K8437" i="7"/>
  <c r="G8437" i="7"/>
  <c r="EI8437" i="5"/>
  <c r="N8437" i="7" l="1"/>
  <c r="EL8437" i="5"/>
  <c r="CZ8437" i="5"/>
  <c r="DM8437" i="5" s="1"/>
  <c r="DZ8437" i="5" s="1"/>
  <c r="E8438" i="5"/>
  <c r="J8438" i="5"/>
  <c r="K8438" i="5" s="1"/>
  <c r="L8438" i="5" s="1"/>
  <c r="M8438" i="5" s="1"/>
  <c r="EH8437" i="5"/>
  <c r="EG8437" i="5" l="1"/>
  <c r="EK8437" i="5"/>
  <c r="O8437" i="7" s="1"/>
  <c r="M8437" i="7"/>
  <c r="BH8438" i="5"/>
  <c r="AV8438" i="5"/>
  <c r="N8438" i="5"/>
  <c r="AF8438" i="5"/>
  <c r="CD8438" i="5" l="1"/>
  <c r="BW8438" i="5"/>
  <c r="BX8438" i="5" s="1"/>
  <c r="CP8438" i="5"/>
  <c r="AG8438" i="5"/>
  <c r="AH8438" i="5" s="1"/>
  <c r="AJ8438" i="5" s="1"/>
  <c r="O8438" i="5"/>
  <c r="W8438" i="5" s="1"/>
  <c r="X8438" i="5" s="1"/>
  <c r="Y8438" i="5" s="1"/>
  <c r="Z8438" i="5" s="1"/>
  <c r="AA8438" i="5" s="1"/>
  <c r="AB8438" i="5" s="1"/>
  <c r="BA8438" i="5"/>
  <c r="BB8438" i="5" s="1"/>
  <c r="DK8438" i="5" l="1"/>
  <c r="DN8438" i="5" s="1"/>
  <c r="A8438" i="7" s="1"/>
  <c r="P8438" i="5"/>
  <c r="Q8438" i="5" s="1"/>
  <c r="R8438" i="5" s="1"/>
  <c r="S8438" i="5" s="1"/>
  <c r="AP8438" i="5"/>
  <c r="U8438" i="5"/>
  <c r="BC8438" i="5"/>
  <c r="AK8438" i="5"/>
  <c r="AL8438" i="5" s="1"/>
  <c r="AI8438" i="5"/>
  <c r="V8438" i="5" l="1"/>
  <c r="AC8438" i="5" s="1"/>
  <c r="AD8438" i="5" s="1"/>
  <c r="AE8438" i="5" s="1"/>
  <c r="EM8438" i="5"/>
  <c r="T8438" i="5"/>
  <c r="BO8438" i="5" s="1"/>
  <c r="BQ8438" i="5"/>
  <c r="AM8438" i="5"/>
  <c r="BD8438" i="5"/>
  <c r="AN8438" i="5" l="1"/>
  <c r="AS8438" i="5" s="1"/>
  <c r="AT8438" i="5" s="1"/>
  <c r="AU8438" i="5" s="1"/>
  <c r="BI8438" i="5"/>
  <c r="BE8438" i="5"/>
  <c r="BK8438" i="5" l="1"/>
  <c r="BF8438" i="5"/>
  <c r="BJ8438" i="5"/>
  <c r="AO8438" i="5"/>
  <c r="BN8438" i="5" l="1"/>
  <c r="AQ8438" i="5"/>
  <c r="BL8438" i="5"/>
  <c r="EF8438" i="5" s="1"/>
  <c r="BG8438" i="5"/>
  <c r="BM8438" i="5" s="1"/>
  <c r="BR8438" i="5" l="1"/>
  <c r="AR8438" i="5"/>
  <c r="BS8438" i="5" s="1"/>
  <c r="BT8438" i="5" s="1"/>
  <c r="EC8438" i="5" s="1"/>
  <c r="BP8438" i="5"/>
  <c r="BZ8438" i="5"/>
  <c r="CM8438" i="5"/>
  <c r="EE8438" i="5"/>
  <c r="CA8438" i="5" l="1"/>
  <c r="CB8438" i="5" s="1"/>
  <c r="CC8438" i="5" s="1"/>
  <c r="CE8438" i="5" s="1"/>
  <c r="CF8438" i="5" s="1"/>
  <c r="CN8438" i="5"/>
  <c r="ED8438" i="5"/>
  <c r="CO8438" i="5" l="1"/>
  <c r="DC8438" i="5" s="1"/>
  <c r="DW8438" i="5" s="1"/>
  <c r="J8438" i="7" s="1"/>
  <c r="DB8438" i="5"/>
  <c r="DU8438" i="5" s="1"/>
  <c r="H8438" i="7" s="1"/>
  <c r="CQ8438" i="5"/>
  <c r="CG8438" i="5"/>
  <c r="CH8438" i="5" s="1"/>
  <c r="CI8438" i="5" s="1"/>
  <c r="CJ8438" i="5" s="1"/>
  <c r="CK8438" i="5" s="1"/>
  <c r="DD8438" i="5" l="1"/>
  <c r="DO8438" i="5" s="1"/>
  <c r="B8438" i="7" s="1"/>
  <c r="CR8438" i="5"/>
  <c r="CS8438" i="5" l="1"/>
  <c r="DE8438" i="5"/>
  <c r="DP8438" i="5" s="1"/>
  <c r="CV8438" i="5"/>
  <c r="DF8438" i="5" l="1"/>
  <c r="DQ8438" i="5" s="1"/>
  <c r="CW8438" i="5"/>
  <c r="C8438" i="7"/>
  <c r="DA8438" i="5"/>
  <c r="CT8438" i="5"/>
  <c r="DI8438" i="5" l="1"/>
  <c r="DX8438" i="5" s="1"/>
  <c r="CU8438" i="5"/>
  <c r="DT8438" i="5"/>
  <c r="DV8438" i="5"/>
  <c r="DG8438" i="5"/>
  <c r="DR8438" i="5" s="1"/>
  <c r="E8438" i="7" s="1"/>
  <c r="CX8438" i="5"/>
  <c r="DH8438" i="5" s="1"/>
  <c r="DS8438" i="5" s="1"/>
  <c r="F8438" i="7" s="1"/>
  <c r="D8438" i="7"/>
  <c r="EJ8438" i="5"/>
  <c r="I8438" i="7" l="1"/>
  <c r="D8439" i="5"/>
  <c r="C8439" i="5"/>
  <c r="G8438" i="7"/>
  <c r="EI8438" i="5"/>
  <c r="CY8438" i="5"/>
  <c r="DL8438" i="5" s="1"/>
  <c r="EA8438" i="5" s="1"/>
  <c r="DJ8438" i="5"/>
  <c r="DY8438" i="5" s="1"/>
  <c r="L8438" i="7" s="1"/>
  <c r="K8438" i="7"/>
  <c r="CZ8438" i="5" l="1"/>
  <c r="DM8438" i="5" s="1"/>
  <c r="DZ8438" i="5" s="1"/>
  <c r="J8439" i="5"/>
  <c r="K8439" i="5" s="1"/>
  <c r="L8439" i="5" s="1"/>
  <c r="M8439" i="5" s="1"/>
  <c r="E8439" i="5"/>
  <c r="N8438" i="7"/>
  <c r="EL8438" i="5"/>
  <c r="EH8438" i="5"/>
  <c r="AF8439" i="5" l="1"/>
  <c r="BH8439" i="5"/>
  <c r="AV8439" i="5"/>
  <c r="N8439" i="5"/>
  <c r="EK8438" i="5"/>
  <c r="O8438" i="7" s="1"/>
  <c r="EG8438" i="5"/>
  <c r="M8438" i="7"/>
  <c r="O8439" i="5" l="1"/>
  <c r="W8439" i="5" s="1"/>
  <c r="BA8439" i="5"/>
  <c r="BB8439" i="5" s="1"/>
  <c r="BC8439" i="5" s="1"/>
  <c r="CD8439" i="5"/>
  <c r="BW8439" i="5"/>
  <c r="BX8439" i="5" s="1"/>
  <c r="CP8439" i="5"/>
  <c r="AG8439" i="5"/>
  <c r="AH8439" i="5" s="1"/>
  <c r="P8439" i="5" l="1"/>
  <c r="U8439" i="5" s="1"/>
  <c r="AJ8439" i="5"/>
  <c r="AK8439" i="5" s="1"/>
  <c r="AI8439" i="5"/>
  <c r="BD8439" i="5"/>
  <c r="DK8439" i="5"/>
  <c r="DN8439" i="5" s="1"/>
  <c r="AP8439" i="5"/>
  <c r="X8439" i="5"/>
  <c r="Y8439" i="5" s="1"/>
  <c r="Z8439" i="5" s="1"/>
  <c r="Q8439" i="5" l="1"/>
  <c r="R8439" i="5" s="1"/>
  <c r="T8439" i="5" s="1"/>
  <c r="BO8439" i="5" s="1"/>
  <c r="V8439" i="5"/>
  <c r="AM8439" i="5"/>
  <c r="A8439" i="7"/>
  <c r="EM8439" i="5"/>
  <c r="AA8439" i="5"/>
  <c r="BE8439" i="5"/>
  <c r="AL8439" i="5"/>
  <c r="AN8439" i="5" s="1"/>
  <c r="AS8439" i="5" s="1"/>
  <c r="AT8439" i="5" s="1"/>
  <c r="AU8439" i="5" s="1"/>
  <c r="BQ8439" i="5" l="1"/>
  <c r="S8439" i="5"/>
  <c r="AB8439" i="5"/>
  <c r="BI8439" i="5"/>
  <c r="BF8439" i="5"/>
  <c r="AO8439" i="5"/>
  <c r="BG8439" i="5" l="1"/>
  <c r="BN8439" i="5"/>
  <c r="AQ8439" i="5"/>
  <c r="AC8439" i="5"/>
  <c r="BJ8439" i="5"/>
  <c r="EE8439" i="5" s="1"/>
  <c r="BR8439" i="5" l="1"/>
  <c r="AR8439" i="5"/>
  <c r="BS8439" i="5" s="1"/>
  <c r="BT8439" i="5" s="1"/>
  <c r="EC8439" i="5" s="1"/>
  <c r="AD8439" i="5"/>
  <c r="BK8439" i="5"/>
  <c r="BP8439" i="5"/>
  <c r="BZ8439" i="5"/>
  <c r="CM8439" i="5"/>
  <c r="CA8439" i="5" l="1"/>
  <c r="CB8439" i="5" s="1"/>
  <c r="CC8439" i="5" s="1"/>
  <c r="CE8439" i="5" s="1"/>
  <c r="CF8439" i="5" s="1"/>
  <c r="AE8439" i="5"/>
  <c r="BM8439" i="5" s="1"/>
  <c r="BL8439" i="5"/>
  <c r="EF8439" i="5" s="1"/>
  <c r="CN8439" i="5"/>
  <c r="ED8439" i="5"/>
  <c r="DB8439" i="5" l="1"/>
  <c r="DU8439" i="5" s="1"/>
  <c r="H8439" i="7" s="1"/>
  <c r="CO8439" i="5"/>
  <c r="DC8439" i="5" s="1"/>
  <c r="DW8439" i="5" s="1"/>
  <c r="J8439" i="7" s="1"/>
  <c r="CG8439" i="5"/>
  <c r="CH8439" i="5" s="1"/>
  <c r="CI8439" i="5" s="1"/>
  <c r="CJ8439" i="5" s="1"/>
  <c r="CK8439" i="5" s="1"/>
  <c r="CQ8439" i="5"/>
  <c r="DD8439" i="5" l="1"/>
  <c r="DO8439" i="5" s="1"/>
  <c r="B8439" i="7" s="1"/>
  <c r="CR8439" i="5"/>
  <c r="CS8439" i="5" s="1"/>
  <c r="DA8439" i="5" l="1"/>
  <c r="CT8439" i="5"/>
  <c r="DE8439" i="5"/>
  <c r="DP8439" i="5" s="1"/>
  <c r="CV8439" i="5"/>
  <c r="DF8439" i="5" l="1"/>
  <c r="DQ8439" i="5" s="1"/>
  <c r="CW8439" i="5"/>
  <c r="C8439" i="7"/>
  <c r="CU8439" i="5"/>
  <c r="DI8439" i="5"/>
  <c r="DX8439" i="5" s="1"/>
  <c r="DT8439" i="5"/>
  <c r="G8439" i="7" s="1"/>
  <c r="DV8439" i="5"/>
  <c r="CY8439" i="5" l="1"/>
  <c r="DL8439" i="5" s="1"/>
  <c r="EA8439" i="5" s="1"/>
  <c r="DJ8439" i="5"/>
  <c r="DY8439" i="5" s="1"/>
  <c r="L8439" i="7" s="1"/>
  <c r="D8440" i="5"/>
  <c r="C8440" i="5"/>
  <c r="I8439" i="7"/>
  <c r="K8439" i="7"/>
  <c r="EH8439" i="5"/>
  <c r="CX8439" i="5"/>
  <c r="DH8439" i="5" s="1"/>
  <c r="DS8439" i="5" s="1"/>
  <c r="F8439" i="7" s="1"/>
  <c r="DG8439" i="5"/>
  <c r="DR8439" i="5" s="1"/>
  <c r="E8439" i="7" s="1"/>
  <c r="EI8439" i="5"/>
  <c r="D8439" i="7"/>
  <c r="EJ8439" i="5" l="1"/>
  <c r="J8440" i="5"/>
  <c r="K8440" i="5" s="1"/>
  <c r="L8440" i="5" s="1"/>
  <c r="M8440" i="5" s="1"/>
  <c r="E8440" i="5"/>
  <c r="EL8439" i="5"/>
  <c r="N8439" i="7"/>
  <c r="CZ8439" i="5"/>
  <c r="DM8439" i="5" s="1"/>
  <c r="DZ8439" i="5" s="1"/>
  <c r="EG8439" i="5" l="1"/>
  <c r="EK8439" i="5"/>
  <c r="O8439" i="7" s="1"/>
  <c r="M8439" i="7"/>
  <c r="BH8440" i="5"/>
  <c r="AV8440" i="5"/>
  <c r="N8440" i="5"/>
  <c r="AF8440" i="5"/>
  <c r="BA8440" i="5" l="1"/>
  <c r="BB8440" i="5" s="1"/>
  <c r="BC8440" i="5" s="1"/>
  <c r="BW8440" i="5"/>
  <c r="BX8440" i="5" s="1"/>
  <c r="CD8440" i="5"/>
  <c r="CP8440" i="5"/>
  <c r="O8440" i="5"/>
  <c r="W8440" i="5" s="1"/>
  <c r="AG8440" i="5"/>
  <c r="AP8440" i="5" s="1"/>
  <c r="P8440" i="5" l="1"/>
  <c r="U8440" i="5" s="1"/>
  <c r="AH8440" i="5"/>
  <c r="BD8440" i="5"/>
  <c r="X8440" i="5"/>
  <c r="Y8440" i="5" s="1"/>
  <c r="Z8440" i="5" s="1"/>
  <c r="DK8440" i="5"/>
  <c r="DN8440" i="5" s="1"/>
  <c r="Q8440" i="5" l="1"/>
  <c r="R8440" i="5" s="1"/>
  <c r="S8440" i="5" s="1"/>
  <c r="V8440" i="5"/>
  <c r="EM8440" i="5"/>
  <c r="A8440" i="7"/>
  <c r="AA8440" i="5"/>
  <c r="AI8440" i="5"/>
  <c r="AJ8440" i="5"/>
  <c r="AK8440" i="5" s="1"/>
  <c r="AL8440" i="5" s="1"/>
  <c r="BE8440" i="5"/>
  <c r="BQ8440" i="5" l="1"/>
  <c r="T8440" i="5"/>
  <c r="BO8440" i="5" s="1"/>
  <c r="AM8440" i="5"/>
  <c r="AN8440" i="5" s="1"/>
  <c r="AB8440" i="5"/>
  <c r="BF8440" i="5"/>
  <c r="BI8440" i="5" l="1"/>
  <c r="AO8440" i="5"/>
  <c r="AS8440" i="5"/>
  <c r="AT8440" i="5" s="1"/>
  <c r="AU8440" i="5" s="1"/>
  <c r="BG8440" i="5"/>
  <c r="BJ8440" i="5"/>
  <c r="AC8440" i="5"/>
  <c r="AD8440" i="5" l="1"/>
  <c r="BK8440" i="5"/>
  <c r="BN8440" i="5"/>
  <c r="AQ8440" i="5"/>
  <c r="AE8440" i="5" l="1"/>
  <c r="BM8440" i="5" s="1"/>
  <c r="BL8440" i="5"/>
  <c r="EF8440" i="5" s="1"/>
  <c r="BR8440" i="5"/>
  <c r="AR8440" i="5"/>
  <c r="BS8440" i="5" s="1"/>
  <c r="BT8440" i="5" s="1"/>
  <c r="EC8440" i="5" s="1"/>
  <c r="BP8440" i="5"/>
  <c r="CM8440" i="5"/>
  <c r="BZ8440" i="5"/>
  <c r="EE8440" i="5"/>
  <c r="ED8440" i="5" l="1"/>
  <c r="CN8440" i="5"/>
  <c r="CQ8440" i="5" s="1"/>
  <c r="CA8440" i="5"/>
  <c r="CB8440" i="5" s="1"/>
  <c r="CC8440" i="5" s="1"/>
  <c r="CE8440" i="5" s="1"/>
  <c r="CF8440" i="5" s="1"/>
  <c r="CG8440" i="5" l="1"/>
  <c r="CH8440" i="5" s="1"/>
  <c r="CI8440" i="5" s="1"/>
  <c r="CJ8440" i="5" s="1"/>
  <c r="CK8440" i="5" s="1"/>
  <c r="CR8440" i="5"/>
  <c r="CS8440" i="5" s="1"/>
  <c r="DB8440" i="5"/>
  <c r="DU8440" i="5" s="1"/>
  <c r="H8440" i="7" s="1"/>
  <c r="CO8440" i="5"/>
  <c r="DC8440" i="5" s="1"/>
  <c r="DW8440" i="5" s="1"/>
  <c r="J8440" i="7" s="1"/>
  <c r="DD8440" i="5" l="1"/>
  <c r="DO8440" i="5" s="1"/>
  <c r="B8440" i="7" s="1"/>
  <c r="DA8440" i="5"/>
  <c r="CT8440" i="5"/>
  <c r="DE8440" i="5"/>
  <c r="DP8440" i="5" s="1"/>
  <c r="CV8440" i="5"/>
  <c r="DF8440" i="5" l="1"/>
  <c r="DQ8440" i="5" s="1"/>
  <c r="CW8440" i="5"/>
  <c r="C8440" i="7"/>
  <c r="CU8440" i="5"/>
  <c r="DI8440" i="5"/>
  <c r="DX8440" i="5" s="1"/>
  <c r="DT8440" i="5"/>
  <c r="G8440" i="7" s="1"/>
  <c r="DV8440" i="5"/>
  <c r="CY8440" i="5" l="1"/>
  <c r="DL8440" i="5" s="1"/>
  <c r="EA8440" i="5" s="1"/>
  <c r="DJ8440" i="5"/>
  <c r="DY8440" i="5" s="1"/>
  <c r="L8440" i="7" s="1"/>
  <c r="EI8440" i="5"/>
  <c r="I8440" i="7"/>
  <c r="C8441" i="5"/>
  <c r="D8441" i="5"/>
  <c r="DG8440" i="5"/>
  <c r="DR8440" i="5" s="1"/>
  <c r="E8440" i="7" s="1"/>
  <c r="CX8440" i="5"/>
  <c r="DH8440" i="5" s="1"/>
  <c r="DS8440" i="5" s="1"/>
  <c r="F8440" i="7" s="1"/>
  <c r="K8440" i="7"/>
  <c r="D8440" i="7"/>
  <c r="EH8440" i="5" l="1"/>
  <c r="E8441" i="5"/>
  <c r="J8441" i="5"/>
  <c r="K8441" i="5" s="1"/>
  <c r="L8441" i="5" s="1"/>
  <c r="M8441" i="5" s="1"/>
  <c r="EJ8440" i="5"/>
  <c r="N8440" i="7"/>
  <c r="EL8440" i="5"/>
  <c r="CZ8440" i="5"/>
  <c r="DM8440" i="5" s="1"/>
  <c r="DZ8440" i="5" s="1"/>
  <c r="EG8440" i="5" l="1"/>
  <c r="EK8440" i="5"/>
  <c r="O8440" i="7" s="1"/>
  <c r="M8440" i="7"/>
  <c r="AV8441" i="5"/>
  <c r="N8441" i="5"/>
  <c r="BH8441" i="5"/>
  <c r="AF8441" i="5"/>
  <c r="O8441" i="5" l="1"/>
  <c r="W8441" i="5" s="1"/>
  <c r="BA8441" i="5"/>
  <c r="BB8441" i="5" s="1"/>
  <c r="AG8441" i="5"/>
  <c r="AH8441" i="5" s="1"/>
  <c r="AJ8441" i="5" s="1"/>
  <c r="AK8441" i="5" s="1"/>
  <c r="BW8441" i="5"/>
  <c r="BX8441" i="5" s="1"/>
  <c r="CP8441" i="5"/>
  <c r="CD8441" i="5"/>
  <c r="P8441" i="5" l="1"/>
  <c r="U8441" i="5" s="1"/>
  <c r="DK8441" i="5"/>
  <c r="DN8441" i="5" s="1"/>
  <c r="AI8441" i="5"/>
  <c r="AL8441" i="5"/>
  <c r="BC8441" i="5"/>
  <c r="BD8441" i="5" s="1"/>
  <c r="EM8441" i="5"/>
  <c r="A8441" i="7"/>
  <c r="AP8441" i="5"/>
  <c r="X8441" i="5"/>
  <c r="Y8441" i="5" s="1"/>
  <c r="Z8441" i="5" s="1"/>
  <c r="V8441" i="5" l="1"/>
  <c r="Q8441" i="5"/>
  <c r="R8441" i="5" s="1"/>
  <c r="S8441" i="5" s="1"/>
  <c r="BE8441" i="5"/>
  <c r="AA8441" i="5"/>
  <c r="AM8441" i="5"/>
  <c r="AN8441" i="5" s="1"/>
  <c r="AS8441" i="5" s="1"/>
  <c r="AT8441" i="5" s="1"/>
  <c r="AU8441" i="5" s="1"/>
  <c r="T8441" i="5" l="1"/>
  <c r="BO8441" i="5" s="1"/>
  <c r="BQ8441" i="5"/>
  <c r="BI8441" i="5"/>
  <c r="AO8441" i="5"/>
  <c r="AB8441" i="5"/>
  <c r="BF8441" i="5"/>
  <c r="BJ8441" i="5" l="1"/>
  <c r="AC8441" i="5"/>
  <c r="BN8441" i="5"/>
  <c r="AQ8441" i="5"/>
  <c r="BG8441" i="5"/>
  <c r="BP8441" i="5" l="1"/>
  <c r="BZ8441" i="5"/>
  <c r="CM8441" i="5"/>
  <c r="AD8441" i="5"/>
  <c r="BK8441" i="5"/>
  <c r="BR8441" i="5"/>
  <c r="AR8441" i="5"/>
  <c r="BS8441" i="5" s="1"/>
  <c r="BT8441" i="5" s="1"/>
  <c r="EC8441" i="5" s="1"/>
  <c r="EE8441" i="5"/>
  <c r="AE8441" i="5" l="1"/>
  <c r="BM8441" i="5" s="1"/>
  <c r="BL8441" i="5"/>
  <c r="EF8441" i="5" s="1"/>
  <c r="CA8441" i="5"/>
  <c r="CB8441" i="5" s="1"/>
  <c r="CC8441" i="5" s="1"/>
  <c r="ED8441" i="5"/>
  <c r="CN8441" i="5"/>
  <c r="DB8441" i="5" l="1"/>
  <c r="DU8441" i="5" s="1"/>
  <c r="H8441" i="7" s="1"/>
  <c r="CO8441" i="5"/>
  <c r="DC8441" i="5" s="1"/>
  <c r="DW8441" i="5" s="1"/>
  <c r="J8441" i="7" s="1"/>
  <c r="CQ8441" i="5"/>
  <c r="CG8441" i="5"/>
  <c r="CH8441" i="5" s="1"/>
  <c r="CI8441" i="5" s="1"/>
  <c r="CJ8441" i="5" s="1"/>
  <c r="CK8441" i="5" s="1"/>
  <c r="CE8441" i="5"/>
  <c r="CF8441" i="5" s="1"/>
  <c r="CR8441" i="5" l="1"/>
  <c r="DD8441" i="5"/>
  <c r="DO8441" i="5" s="1"/>
  <c r="B8441" i="7" l="1"/>
  <c r="CS8441" i="5"/>
  <c r="DE8441" i="5"/>
  <c r="DP8441" i="5" s="1"/>
  <c r="C8441" i="7" s="1"/>
  <c r="CV8441" i="5"/>
  <c r="DA8441" i="5" l="1"/>
  <c r="CT8441" i="5"/>
  <c r="DF8441" i="5"/>
  <c r="DQ8441" i="5" s="1"/>
  <c r="CW8441" i="5"/>
  <c r="D8441" i="7" l="1"/>
  <c r="CX8441" i="5"/>
  <c r="DH8441" i="5" s="1"/>
  <c r="DS8441" i="5" s="1"/>
  <c r="F8441" i="7" s="1"/>
  <c r="DG8441" i="5"/>
  <c r="DR8441" i="5" s="1"/>
  <c r="E8441" i="7" s="1"/>
  <c r="CU8441" i="5"/>
  <c r="DI8441" i="5"/>
  <c r="DX8441" i="5" s="1"/>
  <c r="DT8441" i="5"/>
  <c r="DV8441" i="5"/>
  <c r="G8441" i="7" l="1"/>
  <c r="EI8441" i="5"/>
  <c r="K8441" i="7"/>
  <c r="EJ8441" i="5"/>
  <c r="D8442" i="5"/>
  <c r="I8441" i="7"/>
  <c r="C8442" i="5"/>
  <c r="CY8441" i="5"/>
  <c r="DL8441" i="5" s="1"/>
  <c r="EA8441" i="5" s="1"/>
  <c r="DJ8441" i="5"/>
  <c r="DY8441" i="5" s="1"/>
  <c r="L8441" i="7" s="1"/>
  <c r="EH8441" i="5" l="1"/>
  <c r="J8442" i="5"/>
  <c r="K8442" i="5" s="1"/>
  <c r="L8442" i="5" s="1"/>
  <c r="M8442" i="5" s="1"/>
  <c r="E8442" i="5"/>
  <c r="EL8441" i="5"/>
  <c r="N8441" i="7"/>
  <c r="CZ8441" i="5"/>
  <c r="DM8441" i="5" s="1"/>
  <c r="DZ8441" i="5" s="1"/>
  <c r="M8441" i="7" l="1"/>
  <c r="EG8441" i="5"/>
  <c r="EK8441" i="5"/>
  <c r="O8441" i="7" s="1"/>
  <c r="BH8442" i="5"/>
  <c r="AF8442" i="5"/>
  <c r="N8442" i="5"/>
  <c r="AV8442" i="5"/>
  <c r="O8442" i="5" l="1"/>
  <c r="W8442" i="5" s="1"/>
  <c r="AG8442" i="5"/>
  <c r="AP8442" i="5" s="1"/>
  <c r="CP8442" i="5"/>
  <c r="BW8442" i="5"/>
  <c r="BX8442" i="5" s="1"/>
  <c r="CD8442" i="5"/>
  <c r="BA8442" i="5"/>
  <c r="BB8442" i="5" s="1"/>
  <c r="P8442" i="5" l="1"/>
  <c r="U8442" i="5" s="1"/>
  <c r="AH8442" i="5"/>
  <c r="DK8442" i="5"/>
  <c r="DN8442" i="5" s="1"/>
  <c r="BC8442" i="5"/>
  <c r="X8442" i="5"/>
  <c r="Y8442" i="5" s="1"/>
  <c r="Z8442" i="5" s="1"/>
  <c r="Q8442" i="5" l="1"/>
  <c r="R8442" i="5" s="1"/>
  <c r="T8442" i="5" s="1"/>
  <c r="BO8442" i="5" s="1"/>
  <c r="V8442" i="5"/>
  <c r="AA8442" i="5"/>
  <c r="AB8442" i="5" s="1"/>
  <c r="AC8442" i="5" s="1"/>
  <c r="AD8442" i="5" s="1"/>
  <c r="AE8442" i="5" s="1"/>
  <c r="A8442" i="7"/>
  <c r="EM8442" i="5"/>
  <c r="AI8442" i="5"/>
  <c r="AJ8442" i="5"/>
  <c r="AK8442" i="5" s="1"/>
  <c r="AL8442" i="5" s="1"/>
  <c r="BD8442" i="5"/>
  <c r="BQ8442" i="5" l="1"/>
  <c r="S8442" i="5"/>
  <c r="BE8442" i="5"/>
  <c r="AM8442" i="5"/>
  <c r="AN8442" i="5" l="1"/>
  <c r="AO8442" i="5" s="1"/>
  <c r="BI8442" i="5"/>
  <c r="BF8442" i="5"/>
  <c r="BN8442" i="5" l="1"/>
  <c r="AQ8442" i="5"/>
  <c r="BG8442" i="5"/>
  <c r="AS8442" i="5"/>
  <c r="BJ8442" i="5"/>
  <c r="EE8442" i="5" l="1"/>
  <c r="AT8442" i="5"/>
  <c r="BK8442" i="5"/>
  <c r="BR8442" i="5"/>
  <c r="AR8442" i="5"/>
  <c r="BS8442" i="5" s="1"/>
  <c r="BT8442" i="5" s="1"/>
  <c r="EC8442" i="5" s="1"/>
  <c r="BP8442" i="5"/>
  <c r="CM8442" i="5"/>
  <c r="BZ8442" i="5"/>
  <c r="CN8442" i="5" l="1"/>
  <c r="CQ8442" i="5" s="1"/>
  <c r="ED8442" i="5"/>
  <c r="CA8442" i="5"/>
  <c r="CB8442" i="5" s="1"/>
  <c r="CC8442" i="5" s="1"/>
  <c r="AU8442" i="5"/>
  <c r="BM8442" i="5" s="1"/>
  <c r="BL8442" i="5"/>
  <c r="EF8442" i="5" s="1"/>
  <c r="CG8442" i="5" l="1"/>
  <c r="CH8442" i="5" s="1"/>
  <c r="CI8442" i="5" s="1"/>
  <c r="CJ8442" i="5" s="1"/>
  <c r="CK8442" i="5" s="1"/>
  <c r="CE8442" i="5"/>
  <c r="CF8442" i="5" s="1"/>
  <c r="CR8442" i="5"/>
  <c r="CS8442" i="5" s="1"/>
  <c r="DB8442" i="5"/>
  <c r="DU8442" i="5" s="1"/>
  <c r="H8442" i="7" s="1"/>
  <c r="CO8442" i="5"/>
  <c r="DC8442" i="5" s="1"/>
  <c r="DW8442" i="5" s="1"/>
  <c r="J8442" i="7" s="1"/>
  <c r="DD8442" i="5" l="1"/>
  <c r="DO8442" i="5" s="1"/>
  <c r="B8442" i="7" s="1"/>
  <c r="DA8442" i="5"/>
  <c r="CT8442" i="5"/>
  <c r="DE8442" i="5"/>
  <c r="DP8442" i="5" s="1"/>
  <c r="CV8442" i="5"/>
  <c r="DF8442" i="5" l="1"/>
  <c r="DQ8442" i="5" s="1"/>
  <c r="CW8442" i="5"/>
  <c r="C8442" i="7"/>
  <c r="DI8442" i="5"/>
  <c r="DX8442" i="5" s="1"/>
  <c r="CU8442" i="5"/>
  <c r="DT8442" i="5"/>
  <c r="G8442" i="7" s="1"/>
  <c r="DV8442" i="5"/>
  <c r="CY8442" i="5" l="1"/>
  <c r="DL8442" i="5" s="1"/>
  <c r="EA8442" i="5" s="1"/>
  <c r="DJ8442" i="5"/>
  <c r="DY8442" i="5" s="1"/>
  <c r="L8442" i="7" s="1"/>
  <c r="K8442" i="7"/>
  <c r="EH8442" i="5"/>
  <c r="EI8442" i="5"/>
  <c r="C8443" i="5"/>
  <c r="D8443" i="5"/>
  <c r="I8442" i="7"/>
  <c r="CX8442" i="5"/>
  <c r="DH8442" i="5" s="1"/>
  <c r="DS8442" i="5" s="1"/>
  <c r="F8442" i="7" s="1"/>
  <c r="DG8442" i="5"/>
  <c r="DR8442" i="5" s="1"/>
  <c r="E8442" i="7" s="1"/>
  <c r="D8442" i="7"/>
  <c r="EJ8442" i="5" l="1"/>
  <c r="E8443" i="5"/>
  <c r="J8443" i="5"/>
  <c r="K8443" i="5" s="1"/>
  <c r="L8443" i="5" s="1"/>
  <c r="M8443" i="5" s="1"/>
  <c r="N8442" i="7"/>
  <c r="EL8442" i="5"/>
  <c r="CZ8442" i="5"/>
  <c r="DM8442" i="5" s="1"/>
  <c r="DZ8442" i="5" s="1"/>
  <c r="BH8443" i="5" l="1"/>
  <c r="AV8443" i="5"/>
  <c r="AF8443" i="5"/>
  <c r="N8443" i="5"/>
  <c r="EK8442" i="5"/>
  <c r="O8442" i="7" s="1"/>
  <c r="EG8442" i="5"/>
  <c r="M8442" i="7"/>
  <c r="O8443" i="5" l="1"/>
  <c r="P8443" i="5" s="1"/>
  <c r="AG8443" i="5"/>
  <c r="AP8443" i="5" s="1"/>
  <c r="BA8443" i="5"/>
  <c r="BB8443" i="5" s="1"/>
  <c r="CD8443" i="5"/>
  <c r="CP8443" i="5"/>
  <c r="BW8443" i="5"/>
  <c r="BX8443" i="5" s="1"/>
  <c r="W8443" i="5" l="1"/>
  <c r="X8443" i="5" s="1"/>
  <c r="Y8443" i="5" s="1"/>
  <c r="Z8443" i="5" s="1"/>
  <c r="AA8443" i="5" s="1"/>
  <c r="AH8443" i="5"/>
  <c r="BC8443" i="5"/>
  <c r="BD8443" i="5" s="1"/>
  <c r="DK8443" i="5"/>
  <c r="DN8443" i="5" s="1"/>
  <c r="U8443" i="5"/>
  <c r="V8443" i="5"/>
  <c r="Q8443" i="5"/>
  <c r="R8443" i="5" s="1"/>
  <c r="S8443" i="5" s="1"/>
  <c r="AB8443" i="5" l="1"/>
  <c r="AC8443" i="5" s="1"/>
  <c r="AD8443" i="5" s="1"/>
  <c r="AE8443" i="5" s="1"/>
  <c r="BQ8443" i="5"/>
  <c r="BE8443" i="5"/>
  <c r="T8443" i="5"/>
  <c r="BO8443" i="5" s="1"/>
  <c r="AI8443" i="5"/>
  <c r="AJ8443" i="5"/>
  <c r="AK8443" i="5" s="1"/>
  <c r="EM8443" i="5"/>
  <c r="A8443" i="7"/>
  <c r="AL8443" i="5" l="1"/>
  <c r="AM8443" i="5"/>
  <c r="BI8443" i="5" s="1"/>
  <c r="BF8443" i="5"/>
  <c r="BG8443" i="5" l="1"/>
  <c r="AN8443" i="5"/>
  <c r="AS8443" i="5" l="1"/>
  <c r="BJ8443" i="5"/>
  <c r="AO8443" i="5"/>
  <c r="BN8443" i="5" l="1"/>
  <c r="EE8443" i="5" s="1"/>
  <c r="AQ8443" i="5"/>
  <c r="AT8443" i="5"/>
  <c r="BK8443" i="5"/>
  <c r="AU8443" i="5" l="1"/>
  <c r="BM8443" i="5" s="1"/>
  <c r="BL8443" i="5"/>
  <c r="EF8443" i="5" s="1"/>
  <c r="BR8443" i="5"/>
  <c r="AR8443" i="5"/>
  <c r="BS8443" i="5" s="1"/>
  <c r="BT8443" i="5" s="1"/>
  <c r="EC8443" i="5" s="1"/>
  <c r="BP8443" i="5"/>
  <c r="BZ8443" i="5"/>
  <c r="CM8443" i="5"/>
  <c r="CA8443" i="5" l="1"/>
  <c r="CB8443" i="5" s="1"/>
  <c r="CC8443" i="5" s="1"/>
  <c r="CE8443" i="5" s="1"/>
  <c r="CF8443" i="5" s="1"/>
  <c r="ED8443" i="5"/>
  <c r="CN8443" i="5"/>
  <c r="CQ8443" i="5" s="1"/>
  <c r="CG8443" i="5" l="1"/>
  <c r="CH8443" i="5" s="1"/>
  <c r="CI8443" i="5" s="1"/>
  <c r="CJ8443" i="5" s="1"/>
  <c r="CK8443" i="5" s="1"/>
  <c r="CO8443" i="5"/>
  <c r="DC8443" i="5" s="1"/>
  <c r="DW8443" i="5" s="1"/>
  <c r="J8443" i="7" s="1"/>
  <c r="DB8443" i="5"/>
  <c r="DU8443" i="5" s="1"/>
  <c r="H8443" i="7" s="1"/>
  <c r="CR8443" i="5"/>
  <c r="DD8443" i="5" l="1"/>
  <c r="DO8443" i="5" s="1"/>
  <c r="B8443" i="7" s="1"/>
  <c r="CS8443" i="5"/>
  <c r="DE8443" i="5"/>
  <c r="DP8443" i="5" s="1"/>
  <c r="CV8443" i="5"/>
  <c r="DF8443" i="5" l="1"/>
  <c r="DQ8443" i="5" s="1"/>
  <c r="CW8443" i="5"/>
  <c r="C8443" i="7"/>
  <c r="DA8443" i="5"/>
  <c r="CT8443" i="5"/>
  <c r="CU8443" i="5" l="1"/>
  <c r="DI8443" i="5"/>
  <c r="DX8443" i="5" s="1"/>
  <c r="CX8443" i="5"/>
  <c r="DH8443" i="5" s="1"/>
  <c r="DS8443" i="5" s="1"/>
  <c r="F8443" i="7" s="1"/>
  <c r="DG8443" i="5"/>
  <c r="DR8443" i="5" s="1"/>
  <c r="E8443" i="7" s="1"/>
  <c r="DT8443" i="5"/>
  <c r="DV8443" i="5"/>
  <c r="D8443" i="7"/>
  <c r="EJ8443" i="5" l="1"/>
  <c r="G8443" i="7"/>
  <c r="EI8443" i="5"/>
  <c r="D8444" i="5"/>
  <c r="I8443" i="7"/>
  <c r="C8444" i="5"/>
  <c r="K8443" i="7"/>
  <c r="CY8443" i="5"/>
  <c r="DL8443" i="5" s="1"/>
  <c r="EA8443" i="5" s="1"/>
  <c r="DJ8443" i="5"/>
  <c r="DY8443" i="5" s="1"/>
  <c r="L8443" i="7" s="1"/>
  <c r="EH8443" i="5" l="1"/>
  <c r="CZ8443" i="5"/>
  <c r="DM8443" i="5" s="1"/>
  <c r="DZ8443" i="5" s="1"/>
  <c r="M8443" i="7" s="1"/>
  <c r="J8444" i="5"/>
  <c r="K8444" i="5" s="1"/>
  <c r="L8444" i="5" s="1"/>
  <c r="M8444" i="5" s="1"/>
  <c r="E8444" i="5"/>
  <c r="N8443" i="7"/>
  <c r="EL8443" i="5"/>
  <c r="EG8443" i="5" l="1"/>
  <c r="EK8443" i="5"/>
  <c r="O8443" i="7" s="1"/>
  <c r="BH8444" i="5"/>
  <c r="AV8444" i="5"/>
  <c r="AF8444" i="5"/>
  <c r="N8444" i="5"/>
  <c r="AG8444" i="5" l="1"/>
  <c r="AH8444" i="5" s="1"/>
  <c r="O8444" i="5"/>
  <c r="P8444" i="5" s="1"/>
  <c r="BA8444" i="5"/>
  <c r="BB8444" i="5" s="1"/>
  <c r="CP8444" i="5"/>
  <c r="BW8444" i="5"/>
  <c r="BX8444" i="5" s="1"/>
  <c r="CD8444" i="5"/>
  <c r="W8444" i="5" l="1"/>
  <c r="X8444" i="5" s="1"/>
  <c r="Y8444" i="5" s="1"/>
  <c r="Z8444" i="5" s="1"/>
  <c r="AA8444" i="5" s="1"/>
  <c r="AB8444" i="5" s="1"/>
  <c r="AJ8444" i="5"/>
  <c r="AK8444" i="5" s="1"/>
  <c r="AI8444" i="5"/>
  <c r="U8444" i="5"/>
  <c r="V8444" i="5"/>
  <c r="Q8444" i="5"/>
  <c r="R8444" i="5" s="1"/>
  <c r="T8444" i="5" s="1"/>
  <c r="BO8444" i="5" s="1"/>
  <c r="DK8444" i="5"/>
  <c r="DN8444" i="5" s="1"/>
  <c r="BC8444" i="5"/>
  <c r="BD8444" i="5" s="1"/>
  <c r="AP8444" i="5"/>
  <c r="AC8444" i="5" l="1"/>
  <c r="AD8444" i="5" s="1"/>
  <c r="AE8444" i="5" s="1"/>
  <c r="EM8444" i="5"/>
  <c r="A8444" i="7"/>
  <c r="BQ8444" i="5"/>
  <c r="AM8444" i="5"/>
  <c r="BI8444" i="5" s="1"/>
  <c r="S8444" i="5"/>
  <c r="BE8444" i="5"/>
  <c r="AL8444" i="5"/>
  <c r="BF8444" i="5" l="1"/>
  <c r="AN8444" i="5"/>
  <c r="AO8444" i="5" l="1"/>
  <c r="AS8444" i="5"/>
  <c r="BJ8444" i="5"/>
  <c r="BG8444" i="5"/>
  <c r="AT8444" i="5" l="1"/>
  <c r="BK8444" i="5"/>
  <c r="BN8444" i="5"/>
  <c r="AQ8444" i="5"/>
  <c r="AU8444" i="5" l="1"/>
  <c r="BM8444" i="5" s="1"/>
  <c r="BL8444" i="5"/>
  <c r="EF8444" i="5" s="1"/>
  <c r="BR8444" i="5"/>
  <c r="AR8444" i="5"/>
  <c r="BS8444" i="5" s="1"/>
  <c r="BT8444" i="5" s="1"/>
  <c r="EC8444" i="5" s="1"/>
  <c r="BP8444" i="5"/>
  <c r="BZ8444" i="5"/>
  <c r="CM8444" i="5"/>
  <c r="EE8444" i="5"/>
  <c r="ED8444" i="5" l="1"/>
  <c r="CA8444" i="5"/>
  <c r="CB8444" i="5" s="1"/>
  <c r="CC8444" i="5" s="1"/>
  <c r="CN8444" i="5"/>
  <c r="CQ8444" i="5" s="1"/>
  <c r="CR8444" i="5" l="1"/>
  <c r="DB8444" i="5"/>
  <c r="DU8444" i="5" s="1"/>
  <c r="H8444" i="7" s="1"/>
  <c r="CO8444" i="5"/>
  <c r="DC8444" i="5" s="1"/>
  <c r="DW8444" i="5" s="1"/>
  <c r="J8444" i="7" s="1"/>
  <c r="CG8444" i="5"/>
  <c r="CH8444" i="5" s="1"/>
  <c r="CI8444" i="5" s="1"/>
  <c r="CJ8444" i="5" s="1"/>
  <c r="CK8444" i="5" s="1"/>
  <c r="CE8444" i="5"/>
  <c r="CF8444" i="5" s="1"/>
  <c r="DE8444" i="5" l="1"/>
  <c r="DP8444" i="5" s="1"/>
  <c r="C8444" i="7" s="1"/>
  <c r="CV8444" i="5"/>
  <c r="CS8444" i="5"/>
  <c r="DD8444" i="5"/>
  <c r="DO8444" i="5" s="1"/>
  <c r="B8444" i="7" l="1"/>
  <c r="DA8444" i="5"/>
  <c r="CT8444" i="5"/>
  <c r="DF8444" i="5"/>
  <c r="DQ8444" i="5" s="1"/>
  <c r="CW8444" i="5"/>
  <c r="D8444" i="7" l="1"/>
  <c r="CU8444" i="5"/>
  <c r="DI8444" i="5"/>
  <c r="DX8444" i="5" s="1"/>
  <c r="CX8444" i="5"/>
  <c r="DH8444" i="5" s="1"/>
  <c r="DS8444" i="5" s="1"/>
  <c r="F8444" i="7" s="1"/>
  <c r="DG8444" i="5"/>
  <c r="DR8444" i="5" s="1"/>
  <c r="E8444" i="7" s="1"/>
  <c r="DT8444" i="5"/>
  <c r="DV8444" i="5"/>
  <c r="K8444" i="7" l="1"/>
  <c r="CY8444" i="5"/>
  <c r="DL8444" i="5" s="1"/>
  <c r="EA8444" i="5" s="1"/>
  <c r="DJ8444" i="5"/>
  <c r="DY8444" i="5" s="1"/>
  <c r="L8444" i="7" s="1"/>
  <c r="EJ8444" i="5"/>
  <c r="C8445" i="5"/>
  <c r="I8444" i="7"/>
  <c r="D8445" i="5"/>
  <c r="G8444" i="7"/>
  <c r="EI8444" i="5"/>
  <c r="N8444" i="7" l="1"/>
  <c r="EL8444" i="5"/>
  <c r="CZ8444" i="5"/>
  <c r="DM8444" i="5" s="1"/>
  <c r="DZ8444" i="5" s="1"/>
  <c r="EH8444" i="5"/>
  <c r="E8445" i="5"/>
  <c r="J8445" i="5"/>
  <c r="K8445" i="5" s="1"/>
  <c r="L8445" i="5" s="1"/>
  <c r="M8445" i="5" s="1"/>
  <c r="EK8444" i="5" l="1"/>
  <c r="O8444" i="7" s="1"/>
  <c r="M8444" i="7"/>
  <c r="EG8444" i="5"/>
  <c r="BH8445" i="5"/>
  <c r="AV8445" i="5"/>
  <c r="N8445" i="5"/>
  <c r="AF8445" i="5"/>
  <c r="BA8445" i="5" l="1"/>
  <c r="BB8445" i="5" s="1"/>
  <c r="CD8445" i="5"/>
  <c r="BW8445" i="5"/>
  <c r="BX8445" i="5" s="1"/>
  <c r="CP8445" i="5"/>
  <c r="O8445" i="5"/>
  <c r="P8445" i="5" s="1"/>
  <c r="AG8445" i="5"/>
  <c r="AH8445" i="5" s="1"/>
  <c r="AJ8445" i="5" s="1"/>
  <c r="AK8445" i="5" s="1"/>
  <c r="AL8445" i="5" s="1"/>
  <c r="DK8445" i="5" l="1"/>
  <c r="DN8445" i="5" s="1"/>
  <c r="A8445" i="7" s="1"/>
  <c r="W8445" i="5"/>
  <c r="X8445" i="5" s="1"/>
  <c r="Y8445" i="5" s="1"/>
  <c r="Z8445" i="5" s="1"/>
  <c r="AA8445" i="5" s="1"/>
  <c r="AB8445" i="5" s="1"/>
  <c r="U8445" i="5"/>
  <c r="V8445" i="5"/>
  <c r="Q8445" i="5"/>
  <c r="R8445" i="5" s="1"/>
  <c r="T8445" i="5" s="1"/>
  <c r="BO8445" i="5" s="1"/>
  <c r="AP8445" i="5"/>
  <c r="AI8445" i="5"/>
  <c r="BC8445" i="5"/>
  <c r="BD8445" i="5" s="1"/>
  <c r="EM8445" i="5" l="1"/>
  <c r="AC8445" i="5"/>
  <c r="AD8445" i="5" s="1"/>
  <c r="AE8445" i="5" s="1"/>
  <c r="S8445" i="5"/>
  <c r="AM8445" i="5"/>
  <c r="BI8445" i="5" s="1"/>
  <c r="BQ8445" i="5"/>
  <c r="BE8445" i="5"/>
  <c r="AN8445" i="5" l="1"/>
  <c r="BF8445" i="5"/>
  <c r="BG8445" i="5" l="1"/>
  <c r="AS8445" i="5"/>
  <c r="BJ8445" i="5"/>
  <c r="AO8445" i="5"/>
  <c r="BN8445" i="5" l="1"/>
  <c r="EE8445" i="5" s="1"/>
  <c r="AQ8445" i="5"/>
  <c r="AT8445" i="5"/>
  <c r="BK8445" i="5"/>
  <c r="AU8445" i="5" l="1"/>
  <c r="BM8445" i="5" s="1"/>
  <c r="BL8445" i="5"/>
  <c r="EF8445" i="5" s="1"/>
  <c r="BR8445" i="5"/>
  <c r="AR8445" i="5"/>
  <c r="BS8445" i="5" s="1"/>
  <c r="BT8445" i="5" s="1"/>
  <c r="EC8445" i="5" s="1"/>
  <c r="BP8445" i="5"/>
  <c r="BZ8445" i="5"/>
  <c r="CM8445" i="5"/>
  <c r="CN8445" i="5" l="1"/>
  <c r="ED8445" i="5"/>
  <c r="CA8445" i="5"/>
  <c r="CB8445" i="5" s="1"/>
  <c r="CC8445" i="5" s="1"/>
  <c r="CG8445" i="5" l="1"/>
  <c r="CH8445" i="5" s="1"/>
  <c r="CI8445" i="5" s="1"/>
  <c r="CJ8445" i="5" s="1"/>
  <c r="CK8445" i="5" s="1"/>
  <c r="CE8445" i="5"/>
  <c r="CF8445" i="5" s="1"/>
  <c r="CQ8445" i="5"/>
  <c r="DB8445" i="5"/>
  <c r="DU8445" i="5" s="1"/>
  <c r="H8445" i="7" s="1"/>
  <c r="CO8445" i="5"/>
  <c r="DC8445" i="5" s="1"/>
  <c r="DW8445" i="5" s="1"/>
  <c r="J8445" i="7" s="1"/>
  <c r="DD8445" i="5" l="1"/>
  <c r="DO8445" i="5" s="1"/>
  <c r="B8445" i="7" s="1"/>
  <c r="CR8445" i="5"/>
  <c r="DE8445" i="5" l="1"/>
  <c r="DP8445" i="5" s="1"/>
  <c r="CV8445" i="5"/>
  <c r="CS8445" i="5"/>
  <c r="DA8445" i="5" l="1"/>
  <c r="CT8445" i="5"/>
  <c r="DF8445" i="5"/>
  <c r="DQ8445" i="5" s="1"/>
  <c r="CW8445" i="5"/>
  <c r="C8445" i="7"/>
  <c r="CX8445" i="5" l="1"/>
  <c r="DH8445" i="5" s="1"/>
  <c r="DS8445" i="5" s="1"/>
  <c r="F8445" i="7" s="1"/>
  <c r="DG8445" i="5"/>
  <c r="DR8445" i="5" s="1"/>
  <c r="E8445" i="7" s="1"/>
  <c r="D8445" i="7"/>
  <c r="DI8445" i="5"/>
  <c r="DX8445" i="5" s="1"/>
  <c r="CU8445" i="5"/>
  <c r="DT8445" i="5"/>
  <c r="DV8445" i="5"/>
  <c r="EJ8445" i="5" l="1"/>
  <c r="I8445" i="7"/>
  <c r="C8446" i="5"/>
  <c r="D8446" i="5"/>
  <c r="G8445" i="7"/>
  <c r="EI8445" i="5"/>
  <c r="CY8445" i="5"/>
  <c r="DL8445" i="5" s="1"/>
  <c r="EA8445" i="5" s="1"/>
  <c r="DJ8445" i="5"/>
  <c r="DY8445" i="5" s="1"/>
  <c r="L8445" i="7" s="1"/>
  <c r="K8445" i="7"/>
  <c r="N8445" i="7" l="1"/>
  <c r="EL8445" i="5"/>
  <c r="CZ8445" i="5"/>
  <c r="DM8445" i="5" s="1"/>
  <c r="DZ8445" i="5" s="1"/>
  <c r="J8446" i="5"/>
  <c r="K8446" i="5" s="1"/>
  <c r="L8446" i="5" s="1"/>
  <c r="M8446" i="5" s="1"/>
  <c r="E8446" i="5"/>
  <c r="EH8445" i="5"/>
  <c r="EG8445" i="5" l="1"/>
  <c r="M8445" i="7"/>
  <c r="EK8445" i="5"/>
  <c r="O8445" i="7" s="1"/>
  <c r="AV8446" i="5"/>
  <c r="AF8446" i="5"/>
  <c r="N8446" i="5"/>
  <c r="BH8446" i="5"/>
  <c r="O8446" i="5" l="1"/>
  <c r="W8446" i="5" s="1"/>
  <c r="X8446" i="5" s="1"/>
  <c r="Y8446" i="5" s="1"/>
  <c r="Z8446" i="5" s="1"/>
  <c r="AA8446" i="5" s="1"/>
  <c r="AB8446" i="5" s="1"/>
  <c r="AG8446" i="5"/>
  <c r="AP8446" i="5" s="1"/>
  <c r="BA8446" i="5"/>
  <c r="BB8446" i="5" s="1"/>
  <c r="BC8446" i="5" s="1"/>
  <c r="BD8446" i="5" s="1"/>
  <c r="CD8446" i="5"/>
  <c r="BW8446" i="5"/>
  <c r="BX8446" i="5" s="1"/>
  <c r="CP8446" i="5"/>
  <c r="P8446" i="5" l="1"/>
  <c r="Q8446" i="5" s="1"/>
  <c r="R8446" i="5" s="1"/>
  <c r="T8446" i="5" s="1"/>
  <c r="BO8446" i="5" s="1"/>
  <c r="DK8446" i="5"/>
  <c r="DN8446" i="5" s="1"/>
  <c r="A8446" i="7" s="1"/>
  <c r="BE8446" i="5"/>
  <c r="AH8446" i="5"/>
  <c r="EM8446" i="5"/>
  <c r="V8446" i="5" l="1"/>
  <c r="AC8446" i="5" s="1"/>
  <c r="AD8446" i="5" s="1"/>
  <c r="AE8446" i="5" s="1"/>
  <c r="U8446" i="5"/>
  <c r="AJ8446" i="5"/>
  <c r="AK8446" i="5" s="1"/>
  <c r="AI8446" i="5"/>
  <c r="S8446" i="5"/>
  <c r="BQ8446" i="5"/>
  <c r="BF8446" i="5"/>
  <c r="AM8446" i="5" l="1"/>
  <c r="BI8446" i="5" s="1"/>
  <c r="BG8446" i="5"/>
  <c r="AL8446" i="5"/>
  <c r="AN8446" i="5" l="1"/>
  <c r="AS8446" i="5" l="1"/>
  <c r="BJ8446" i="5"/>
  <c r="AO8446" i="5"/>
  <c r="BN8446" i="5" l="1"/>
  <c r="EE8446" i="5" s="1"/>
  <c r="AQ8446" i="5"/>
  <c r="AT8446" i="5"/>
  <c r="BK8446" i="5"/>
  <c r="BR8446" i="5" l="1"/>
  <c r="AR8446" i="5"/>
  <c r="BS8446" i="5" s="1"/>
  <c r="BT8446" i="5" s="1"/>
  <c r="EC8446" i="5" s="1"/>
  <c r="AU8446" i="5"/>
  <c r="BM8446" i="5" s="1"/>
  <c r="BL8446" i="5"/>
  <c r="EF8446" i="5" s="1"/>
  <c r="BP8446" i="5"/>
  <c r="CM8446" i="5"/>
  <c r="BZ8446" i="5"/>
  <c r="CA8446" i="5" l="1"/>
  <c r="CB8446" i="5" s="1"/>
  <c r="CC8446" i="5" s="1"/>
  <c r="CN8446" i="5"/>
  <c r="CQ8446" i="5" s="1"/>
  <c r="ED8446" i="5"/>
  <c r="CR8446" i="5" l="1"/>
  <c r="DB8446" i="5"/>
  <c r="DU8446" i="5" s="1"/>
  <c r="H8446" i="7" s="1"/>
  <c r="CO8446" i="5"/>
  <c r="DC8446" i="5" s="1"/>
  <c r="DW8446" i="5" s="1"/>
  <c r="J8446" i="7" s="1"/>
  <c r="CG8446" i="5"/>
  <c r="CH8446" i="5" s="1"/>
  <c r="CI8446" i="5" s="1"/>
  <c r="CJ8446" i="5" s="1"/>
  <c r="CK8446" i="5" s="1"/>
  <c r="CE8446" i="5"/>
  <c r="CF8446" i="5" s="1"/>
  <c r="DE8446" i="5" l="1"/>
  <c r="DP8446" i="5" s="1"/>
  <c r="C8446" i="7" s="1"/>
  <c r="CV8446" i="5"/>
  <c r="CS8446" i="5"/>
  <c r="DD8446" i="5"/>
  <c r="DO8446" i="5" s="1"/>
  <c r="B8446" i="7" l="1"/>
  <c r="DA8446" i="5"/>
  <c r="CT8446" i="5"/>
  <c r="DF8446" i="5"/>
  <c r="DQ8446" i="5" s="1"/>
  <c r="CW8446" i="5"/>
  <c r="CU8446" i="5" l="1"/>
  <c r="DI8446" i="5"/>
  <c r="DX8446" i="5" s="1"/>
  <c r="DT8446" i="5"/>
  <c r="DV8446" i="5"/>
  <c r="DG8446" i="5"/>
  <c r="DR8446" i="5" s="1"/>
  <c r="E8446" i="7" s="1"/>
  <c r="CX8446" i="5"/>
  <c r="DH8446" i="5" s="1"/>
  <c r="DS8446" i="5" s="1"/>
  <c r="F8446" i="7" s="1"/>
  <c r="D8446" i="7"/>
  <c r="EJ8446" i="5"/>
  <c r="G8446" i="7" l="1"/>
  <c r="EI8446" i="5"/>
  <c r="K8446" i="7"/>
  <c r="D8447" i="5"/>
  <c r="I8446" i="7"/>
  <c r="C8447" i="5"/>
  <c r="CY8446" i="5"/>
  <c r="DL8446" i="5" s="1"/>
  <c r="EA8446" i="5" s="1"/>
  <c r="DJ8446" i="5"/>
  <c r="DY8446" i="5" s="1"/>
  <c r="L8446" i="7" s="1"/>
  <c r="CZ8446" i="5" l="1"/>
  <c r="DM8446" i="5" s="1"/>
  <c r="DZ8446" i="5" s="1"/>
  <c r="M8446" i="7" s="1"/>
  <c r="EH8446" i="5"/>
  <c r="E8447" i="5"/>
  <c r="J8447" i="5"/>
  <c r="K8447" i="5" s="1"/>
  <c r="L8447" i="5" s="1"/>
  <c r="M8447" i="5" s="1"/>
  <c r="EL8446" i="5"/>
  <c r="N8446" i="7"/>
  <c r="EG8446" i="5" l="1"/>
  <c r="EK8446" i="5"/>
  <c r="O8446" i="7" s="1"/>
  <c r="AV8447" i="5"/>
  <c r="N8447" i="5"/>
  <c r="AF8447" i="5"/>
  <c r="BH8447" i="5"/>
  <c r="BW8447" i="5" l="1"/>
  <c r="BX8447" i="5" s="1"/>
  <c r="CD8447" i="5"/>
  <c r="CP8447" i="5"/>
  <c r="AG8447" i="5"/>
  <c r="AP8447" i="5" s="1"/>
  <c r="O8447" i="5"/>
  <c r="W8447" i="5" s="1"/>
  <c r="X8447" i="5" s="1"/>
  <c r="Y8447" i="5" s="1"/>
  <c r="Z8447" i="5" s="1"/>
  <c r="AA8447" i="5" s="1"/>
  <c r="AB8447" i="5" s="1"/>
  <c r="BA8447" i="5"/>
  <c r="BB8447" i="5" s="1"/>
  <c r="DK8447" i="5" l="1"/>
  <c r="DN8447" i="5" s="1"/>
  <c r="A8447" i="7" s="1"/>
  <c r="AH8447" i="5"/>
  <c r="P8447" i="5"/>
  <c r="BC8447" i="5"/>
  <c r="BD8447" i="5" s="1"/>
  <c r="EM8447" i="5" l="1"/>
  <c r="BE8447" i="5"/>
  <c r="Q8447" i="5"/>
  <c r="R8447" i="5" s="1"/>
  <c r="T8447" i="5" s="1"/>
  <c r="BO8447" i="5" s="1"/>
  <c r="U8447" i="5"/>
  <c r="V8447" i="5"/>
  <c r="AC8447" i="5" s="1"/>
  <c r="AD8447" i="5" s="1"/>
  <c r="AE8447" i="5" s="1"/>
  <c r="AI8447" i="5"/>
  <c r="AJ8447" i="5"/>
  <c r="AK8447" i="5" s="1"/>
  <c r="AL8447" i="5" l="1"/>
  <c r="AM8447" i="5"/>
  <c r="BI8447" i="5" s="1"/>
  <c r="S8447" i="5"/>
  <c r="BQ8447" i="5"/>
  <c r="BF8447" i="5"/>
  <c r="AN8447" i="5" l="1"/>
  <c r="BG8447" i="5"/>
  <c r="AO8447" i="5" l="1"/>
  <c r="AS8447" i="5"/>
  <c r="BJ8447" i="5"/>
  <c r="AT8447" i="5" l="1"/>
  <c r="BK8447" i="5"/>
  <c r="BN8447" i="5"/>
  <c r="AQ8447" i="5"/>
  <c r="BP8447" i="5" l="1"/>
  <c r="CM8447" i="5"/>
  <c r="BZ8447" i="5"/>
  <c r="BR8447" i="5"/>
  <c r="AR8447" i="5"/>
  <c r="BS8447" i="5" s="1"/>
  <c r="BT8447" i="5" s="1"/>
  <c r="EC8447" i="5" s="1"/>
  <c r="AU8447" i="5"/>
  <c r="BM8447" i="5" s="1"/>
  <c r="BL8447" i="5"/>
  <c r="EF8447" i="5" s="1"/>
  <c r="EE8447" i="5"/>
  <c r="ED8447" i="5" l="1"/>
  <c r="CA8447" i="5"/>
  <c r="CB8447" i="5" s="1"/>
  <c r="CC8447" i="5" s="1"/>
  <c r="CN8447" i="5"/>
  <c r="CQ8447" i="5" s="1"/>
  <c r="DB8447" i="5" l="1"/>
  <c r="DU8447" i="5" s="1"/>
  <c r="H8447" i="7" s="1"/>
  <c r="CO8447" i="5"/>
  <c r="DC8447" i="5" s="1"/>
  <c r="DW8447" i="5" s="1"/>
  <c r="J8447" i="7" s="1"/>
  <c r="CG8447" i="5"/>
  <c r="CH8447" i="5" s="1"/>
  <c r="CI8447" i="5" s="1"/>
  <c r="CJ8447" i="5" s="1"/>
  <c r="CK8447" i="5" s="1"/>
  <c r="CE8447" i="5"/>
  <c r="CF8447" i="5" s="1"/>
  <c r="CR8447" i="5"/>
  <c r="CS8447" i="5" l="1"/>
  <c r="DE8447" i="5"/>
  <c r="DP8447" i="5" s="1"/>
  <c r="C8447" i="7" s="1"/>
  <c r="CV8447" i="5"/>
  <c r="DD8447" i="5"/>
  <c r="DO8447" i="5" s="1"/>
  <c r="B8447" i="7" l="1"/>
  <c r="DF8447" i="5"/>
  <c r="DQ8447" i="5" s="1"/>
  <c r="CW8447" i="5"/>
  <c r="DA8447" i="5"/>
  <c r="CT8447" i="5"/>
  <c r="DI8447" i="5" l="1"/>
  <c r="DX8447" i="5" s="1"/>
  <c r="CU8447" i="5"/>
  <c r="DT8447" i="5"/>
  <c r="DV8447" i="5"/>
  <c r="CX8447" i="5"/>
  <c r="DH8447" i="5" s="1"/>
  <c r="DS8447" i="5" s="1"/>
  <c r="F8447" i="7" s="1"/>
  <c r="DG8447" i="5"/>
  <c r="DR8447" i="5" s="1"/>
  <c r="E8447" i="7" s="1"/>
  <c r="D8447" i="7"/>
  <c r="EJ8447" i="5" l="1"/>
  <c r="I8447" i="7"/>
  <c r="D8448" i="5"/>
  <c r="C8448" i="5"/>
  <c r="G8447" i="7"/>
  <c r="EI8447" i="5"/>
  <c r="CY8447" i="5"/>
  <c r="DL8447" i="5" s="1"/>
  <c r="EA8447" i="5" s="1"/>
  <c r="DJ8447" i="5"/>
  <c r="DY8447" i="5" s="1"/>
  <c r="L8447" i="7" s="1"/>
  <c r="K8447" i="7"/>
  <c r="CZ8447" i="5" l="1"/>
  <c r="DM8447" i="5" s="1"/>
  <c r="DZ8447" i="5" s="1"/>
  <c r="EK8447" i="5" s="1"/>
  <c r="O8447" i="7" s="1"/>
  <c r="E8448" i="5"/>
  <c r="J8448" i="5"/>
  <c r="K8448" i="5" s="1"/>
  <c r="L8448" i="5" s="1"/>
  <c r="M8448" i="5" s="1"/>
  <c r="N8447" i="7"/>
  <c r="EL8447" i="5"/>
  <c r="EH8447" i="5"/>
  <c r="M8447" i="7" l="1"/>
  <c r="EG8447" i="5"/>
  <c r="AV8448" i="5"/>
  <c r="AF8448" i="5"/>
  <c r="N8448" i="5"/>
  <c r="BH8448" i="5"/>
  <c r="O8448" i="5" l="1"/>
  <c r="W8448" i="5" s="1"/>
  <c r="X8448" i="5" s="1"/>
  <c r="Y8448" i="5" s="1"/>
  <c r="Z8448" i="5" s="1"/>
  <c r="AA8448" i="5" s="1"/>
  <c r="AB8448" i="5" s="1"/>
  <c r="CD8448" i="5"/>
  <c r="CP8448" i="5"/>
  <c r="BW8448" i="5"/>
  <c r="BX8448" i="5" s="1"/>
  <c r="AG8448" i="5"/>
  <c r="AH8448" i="5" s="1"/>
  <c r="AJ8448" i="5" s="1"/>
  <c r="AK8448" i="5" s="1"/>
  <c r="BA8448" i="5"/>
  <c r="BB8448" i="5" s="1"/>
  <c r="BC8448" i="5" s="1"/>
  <c r="BD8448" i="5" s="1"/>
  <c r="P8448" i="5" l="1"/>
  <c r="Q8448" i="5" s="1"/>
  <c r="R8448" i="5" s="1"/>
  <c r="T8448" i="5" s="1"/>
  <c r="BO8448" i="5" s="1"/>
  <c r="DK8448" i="5"/>
  <c r="DN8448" i="5" s="1"/>
  <c r="EM8448" i="5" s="1"/>
  <c r="BE8448" i="5"/>
  <c r="AI8448" i="5"/>
  <c r="AL8448" i="5"/>
  <c r="AP8448" i="5"/>
  <c r="A8448" i="7" l="1"/>
  <c r="V8448" i="5"/>
  <c r="AC8448" i="5" s="1"/>
  <c r="AD8448" i="5" s="1"/>
  <c r="AE8448" i="5" s="1"/>
  <c r="U8448" i="5"/>
  <c r="BQ8448" i="5"/>
  <c r="AM8448" i="5"/>
  <c r="AN8448" i="5" s="1"/>
  <c r="S8448" i="5"/>
  <c r="BF8448" i="5"/>
  <c r="BI8448" i="5" l="1"/>
  <c r="AS8448" i="5"/>
  <c r="BJ8448" i="5"/>
  <c r="AO8448" i="5"/>
  <c r="BG8448" i="5"/>
  <c r="BN8448" i="5" l="1"/>
  <c r="AQ8448" i="5"/>
  <c r="AT8448" i="5"/>
  <c r="BK8448" i="5"/>
  <c r="AU8448" i="5" l="1"/>
  <c r="BM8448" i="5" s="1"/>
  <c r="BL8448" i="5"/>
  <c r="EF8448" i="5" s="1"/>
  <c r="BR8448" i="5"/>
  <c r="AR8448" i="5"/>
  <c r="BS8448" i="5" s="1"/>
  <c r="BT8448" i="5" s="1"/>
  <c r="EC8448" i="5" s="1"/>
  <c r="BP8448" i="5"/>
  <c r="BZ8448" i="5"/>
  <c r="CM8448" i="5"/>
  <c r="EE8448" i="5"/>
  <c r="CA8448" i="5" l="1"/>
  <c r="CB8448" i="5" s="1"/>
  <c r="CC8448" i="5" s="1"/>
  <c r="CE8448" i="5" s="1"/>
  <c r="CF8448" i="5" s="1"/>
  <c r="ED8448" i="5"/>
  <c r="CN8448" i="5"/>
  <c r="CO8448" i="5" l="1"/>
  <c r="DC8448" i="5" s="1"/>
  <c r="DW8448" i="5" s="1"/>
  <c r="J8448" i="7" s="1"/>
  <c r="DB8448" i="5"/>
  <c r="DU8448" i="5" s="1"/>
  <c r="H8448" i="7" s="1"/>
  <c r="CG8448" i="5"/>
  <c r="CH8448" i="5" s="1"/>
  <c r="CI8448" i="5" s="1"/>
  <c r="CJ8448" i="5" s="1"/>
  <c r="CK8448" i="5" s="1"/>
  <c r="CQ8448" i="5"/>
  <c r="CR8448" i="5" l="1"/>
  <c r="CS8448" i="5" s="1"/>
  <c r="DD8448" i="5"/>
  <c r="DO8448" i="5" s="1"/>
  <c r="DA8448" i="5" l="1"/>
  <c r="CT8448" i="5"/>
  <c r="B8448" i="7"/>
  <c r="DE8448" i="5"/>
  <c r="DP8448" i="5" s="1"/>
  <c r="C8448" i="7" s="1"/>
  <c r="CV8448" i="5"/>
  <c r="DI8448" i="5" l="1"/>
  <c r="DX8448" i="5" s="1"/>
  <c r="CU8448" i="5"/>
  <c r="DF8448" i="5"/>
  <c r="DQ8448" i="5" s="1"/>
  <c r="CW8448" i="5"/>
  <c r="DT8448" i="5"/>
  <c r="G8448" i="7" s="1"/>
  <c r="DV8448" i="5"/>
  <c r="DG8448" i="5" l="1"/>
  <c r="DR8448" i="5" s="1"/>
  <c r="E8448" i="7" s="1"/>
  <c r="CX8448" i="5"/>
  <c r="DH8448" i="5" s="1"/>
  <c r="DS8448" i="5" s="1"/>
  <c r="F8448" i="7" s="1"/>
  <c r="D8448" i="7"/>
  <c r="CY8448" i="5"/>
  <c r="DL8448" i="5" s="1"/>
  <c r="EA8448" i="5" s="1"/>
  <c r="DJ8448" i="5"/>
  <c r="DY8448" i="5" s="1"/>
  <c r="L8448" i="7" s="1"/>
  <c r="K8448" i="7"/>
  <c r="D8449" i="5"/>
  <c r="I8448" i="7"/>
  <c r="C8449" i="5"/>
  <c r="EI8448" i="5"/>
  <c r="EJ8448" i="5" l="1"/>
  <c r="N8448" i="7"/>
  <c r="EL8448" i="5"/>
  <c r="CZ8448" i="5"/>
  <c r="DM8448" i="5" s="1"/>
  <c r="DZ8448" i="5" s="1"/>
  <c r="E8449" i="5"/>
  <c r="J8449" i="5"/>
  <c r="K8449" i="5" s="1"/>
  <c r="L8449" i="5" s="1"/>
  <c r="M8449" i="5" s="1"/>
  <c r="EH8448" i="5"/>
  <c r="BH8449" i="5" l="1"/>
  <c r="AF8449" i="5"/>
  <c r="N8449" i="5"/>
  <c r="AV8449" i="5"/>
  <c r="EG8448" i="5"/>
  <c r="EK8448" i="5"/>
  <c r="O8448" i="7" s="1"/>
  <c r="M8448" i="7"/>
  <c r="O8449" i="5" l="1"/>
  <c r="P8449" i="5" s="1"/>
  <c r="BA8449" i="5"/>
  <c r="BB8449" i="5" s="1"/>
  <c r="AG8449" i="5"/>
  <c r="AP8449" i="5" s="1"/>
  <c r="CP8449" i="5"/>
  <c r="CD8449" i="5"/>
  <c r="BW8449" i="5"/>
  <c r="BX8449" i="5" s="1"/>
  <c r="W8449" i="5" l="1"/>
  <c r="X8449" i="5" s="1"/>
  <c r="Y8449" i="5" s="1"/>
  <c r="Z8449" i="5" s="1"/>
  <c r="AA8449" i="5" s="1"/>
  <c r="DK8449" i="5"/>
  <c r="DN8449" i="5" s="1"/>
  <c r="A8449" i="7" s="1"/>
  <c r="BC8449" i="5"/>
  <c r="BD8449" i="5" s="1"/>
  <c r="AH8449" i="5"/>
  <c r="U8449" i="5"/>
  <c r="V8449" i="5"/>
  <c r="Q8449" i="5"/>
  <c r="R8449" i="5" s="1"/>
  <c r="T8449" i="5" s="1"/>
  <c r="EM8449" i="5" l="1"/>
  <c r="BO8449" i="5"/>
  <c r="AI8449" i="5"/>
  <c r="AJ8449" i="5"/>
  <c r="AK8449" i="5" s="1"/>
  <c r="S8449" i="5"/>
  <c r="BE8449" i="5"/>
  <c r="AB8449" i="5"/>
  <c r="AC8449" i="5" s="1"/>
  <c r="AD8449" i="5" s="1"/>
  <c r="AE8449" i="5" s="1"/>
  <c r="BQ8449" i="5"/>
  <c r="AM8449" i="5" l="1"/>
  <c r="BI8449" i="5" s="1"/>
  <c r="AL8449" i="5"/>
  <c r="BF8449" i="5"/>
  <c r="BG8449" i="5" l="1"/>
  <c r="AN8449" i="5"/>
  <c r="AS8449" i="5" l="1"/>
  <c r="BJ8449" i="5"/>
  <c r="AO8449" i="5"/>
  <c r="BN8449" i="5" l="1"/>
  <c r="AQ8449" i="5"/>
  <c r="AT8449" i="5"/>
  <c r="BK8449" i="5"/>
  <c r="AU8449" i="5" l="1"/>
  <c r="BM8449" i="5" s="1"/>
  <c r="BL8449" i="5"/>
  <c r="EF8449" i="5" s="1"/>
  <c r="BR8449" i="5"/>
  <c r="AR8449" i="5"/>
  <c r="BS8449" i="5" s="1"/>
  <c r="BT8449" i="5" s="1"/>
  <c r="EC8449" i="5" s="1"/>
  <c r="EE8449" i="5"/>
  <c r="BP8449" i="5"/>
  <c r="CM8449" i="5"/>
  <c r="BZ8449" i="5"/>
  <c r="ED8449" i="5" l="1"/>
  <c r="CN8449" i="5"/>
  <c r="CQ8449" i="5" s="1"/>
  <c r="CA8449" i="5"/>
  <c r="CB8449" i="5" s="1"/>
  <c r="CC8449" i="5" s="1"/>
  <c r="CR8449" i="5" l="1"/>
  <c r="CS8449" i="5" s="1"/>
  <c r="CO8449" i="5"/>
  <c r="DC8449" i="5" s="1"/>
  <c r="DW8449" i="5" s="1"/>
  <c r="J8449" i="7" s="1"/>
  <c r="DB8449" i="5"/>
  <c r="DU8449" i="5" s="1"/>
  <c r="H8449" i="7" s="1"/>
  <c r="CE8449" i="5"/>
  <c r="CF8449" i="5" s="1"/>
  <c r="CG8449" i="5"/>
  <c r="CH8449" i="5" s="1"/>
  <c r="CI8449" i="5" s="1"/>
  <c r="CJ8449" i="5" s="1"/>
  <c r="CK8449" i="5" s="1"/>
  <c r="DA8449" i="5" l="1"/>
  <c r="CT8449" i="5"/>
  <c r="DE8449" i="5"/>
  <c r="DP8449" i="5" s="1"/>
  <c r="C8449" i="7" s="1"/>
  <c r="CV8449" i="5"/>
  <c r="DD8449" i="5"/>
  <c r="DO8449" i="5" s="1"/>
  <c r="B8449" i="7" l="1"/>
  <c r="DI8449" i="5"/>
  <c r="DX8449" i="5" s="1"/>
  <c r="CU8449" i="5"/>
  <c r="DF8449" i="5"/>
  <c r="DQ8449" i="5" s="1"/>
  <c r="CW8449" i="5"/>
  <c r="DT8449" i="5"/>
  <c r="G8449" i="7" s="1"/>
  <c r="DV8449" i="5"/>
  <c r="D8450" i="5" l="1"/>
  <c r="C8450" i="5"/>
  <c r="I8449" i="7"/>
  <c r="K8449" i="7"/>
  <c r="DG8449" i="5"/>
  <c r="DR8449" i="5" s="1"/>
  <c r="E8449" i="7" s="1"/>
  <c r="CX8449" i="5"/>
  <c r="DH8449" i="5" s="1"/>
  <c r="DS8449" i="5" s="1"/>
  <c r="F8449" i="7" s="1"/>
  <c r="D8449" i="7"/>
  <c r="EI8449" i="5"/>
  <c r="CY8449" i="5"/>
  <c r="DL8449" i="5" s="1"/>
  <c r="EA8449" i="5" s="1"/>
  <c r="DJ8449" i="5"/>
  <c r="DY8449" i="5" s="1"/>
  <c r="L8449" i="7" s="1"/>
  <c r="EH8449" i="5" l="1"/>
  <c r="CZ8449" i="5"/>
  <c r="DM8449" i="5" s="1"/>
  <c r="DZ8449" i="5" s="1"/>
  <c r="J8450" i="5"/>
  <c r="K8450" i="5" s="1"/>
  <c r="L8450" i="5" s="1"/>
  <c r="M8450" i="5" s="1"/>
  <c r="E8450" i="5"/>
  <c r="N8449" i="7"/>
  <c r="EL8449" i="5"/>
  <c r="EJ8449" i="5"/>
  <c r="AV8450" i="5" l="1"/>
  <c r="BH8450" i="5"/>
  <c r="AF8450" i="5"/>
  <c r="N8450" i="5"/>
  <c r="M8449" i="7"/>
  <c r="EG8449" i="5"/>
  <c r="EK8449" i="5"/>
  <c r="O8449" i="7" s="1"/>
  <c r="AG8450" i="5" l="1"/>
  <c r="AP8450" i="5" s="1"/>
  <c r="BW8450" i="5"/>
  <c r="BX8450" i="5" s="1"/>
  <c r="CP8450" i="5"/>
  <c r="CD8450" i="5"/>
  <c r="O8450" i="5"/>
  <c r="P8450" i="5" s="1"/>
  <c r="BA8450" i="5"/>
  <c r="BB8450" i="5" s="1"/>
  <c r="W8450" i="5" l="1"/>
  <c r="X8450" i="5" s="1"/>
  <c r="Y8450" i="5" s="1"/>
  <c r="Z8450" i="5" s="1"/>
  <c r="AA8450" i="5" s="1"/>
  <c r="AB8450" i="5" s="1"/>
  <c r="BC8450" i="5"/>
  <c r="DK8450" i="5"/>
  <c r="DN8450" i="5" s="1"/>
  <c r="Q8450" i="5"/>
  <c r="R8450" i="5" s="1"/>
  <c r="T8450" i="5" s="1"/>
  <c r="V8450" i="5"/>
  <c r="U8450" i="5"/>
  <c r="AH8450" i="5"/>
  <c r="BD8450" i="5"/>
  <c r="BO8450" i="5" l="1"/>
  <c r="AC8450" i="5"/>
  <c r="AD8450" i="5" s="1"/>
  <c r="AE8450" i="5" s="1"/>
  <c r="A8450" i="7"/>
  <c r="EM8450" i="5"/>
  <c r="BQ8450" i="5"/>
  <c r="AI8450" i="5"/>
  <c r="AJ8450" i="5"/>
  <c r="AK8450" i="5" s="1"/>
  <c r="AM8450" i="5" s="1"/>
  <c r="BI8450" i="5" s="1"/>
  <c r="S8450" i="5"/>
  <c r="BE8450" i="5"/>
  <c r="AL8450" i="5" l="1"/>
  <c r="AN8450" i="5" s="1"/>
  <c r="BF8450" i="5"/>
  <c r="AO8450" i="5" l="1"/>
  <c r="AS8450" i="5"/>
  <c r="BJ8450" i="5"/>
  <c r="BG8450" i="5"/>
  <c r="AT8450" i="5" l="1"/>
  <c r="BK8450" i="5"/>
  <c r="BN8450" i="5"/>
  <c r="AQ8450" i="5"/>
  <c r="AU8450" i="5" l="1"/>
  <c r="BM8450" i="5" s="1"/>
  <c r="BL8450" i="5"/>
  <c r="EF8450" i="5" s="1"/>
  <c r="BR8450" i="5"/>
  <c r="AR8450" i="5"/>
  <c r="BS8450" i="5" s="1"/>
  <c r="BT8450" i="5" s="1"/>
  <c r="EC8450" i="5" s="1"/>
  <c r="BP8450" i="5"/>
  <c r="CM8450" i="5"/>
  <c r="BZ8450" i="5"/>
  <c r="EE8450" i="5"/>
  <c r="ED8450" i="5" l="1"/>
  <c r="CN8450" i="5"/>
  <c r="CQ8450" i="5" s="1"/>
  <c r="CA8450" i="5"/>
  <c r="CB8450" i="5" s="1"/>
  <c r="CC8450" i="5" s="1"/>
  <c r="CR8450" i="5" l="1"/>
  <c r="CO8450" i="5"/>
  <c r="DC8450" i="5" s="1"/>
  <c r="DW8450" i="5" s="1"/>
  <c r="J8450" i="7" s="1"/>
  <c r="DB8450" i="5"/>
  <c r="DU8450" i="5" s="1"/>
  <c r="H8450" i="7" s="1"/>
  <c r="CG8450" i="5"/>
  <c r="CH8450" i="5" s="1"/>
  <c r="CI8450" i="5" s="1"/>
  <c r="CJ8450" i="5" s="1"/>
  <c r="CK8450" i="5" s="1"/>
  <c r="CE8450" i="5"/>
  <c r="CF8450" i="5" s="1"/>
  <c r="DE8450" i="5" l="1"/>
  <c r="DP8450" i="5" s="1"/>
  <c r="C8450" i="7" s="1"/>
  <c r="CV8450" i="5"/>
  <c r="CS8450" i="5"/>
  <c r="DD8450" i="5"/>
  <c r="DO8450" i="5" s="1"/>
  <c r="DA8450" i="5" l="1"/>
  <c r="CT8450" i="5"/>
  <c r="DF8450" i="5"/>
  <c r="DQ8450" i="5" s="1"/>
  <c r="CW8450" i="5"/>
  <c r="B8450" i="7"/>
  <c r="DG8450" i="5" l="1"/>
  <c r="DR8450" i="5" s="1"/>
  <c r="E8450" i="7" s="1"/>
  <c r="CX8450" i="5"/>
  <c r="DH8450" i="5" s="1"/>
  <c r="DS8450" i="5" s="1"/>
  <c r="F8450" i="7" s="1"/>
  <c r="DI8450" i="5"/>
  <c r="DX8450" i="5" s="1"/>
  <c r="CU8450" i="5"/>
  <c r="D8450" i="7"/>
  <c r="DT8450" i="5"/>
  <c r="DV8450" i="5"/>
  <c r="EJ8450" i="5" l="1"/>
  <c r="CY8450" i="5"/>
  <c r="DL8450" i="5" s="1"/>
  <c r="EA8450" i="5" s="1"/>
  <c r="DJ8450" i="5"/>
  <c r="DY8450" i="5" s="1"/>
  <c r="L8450" i="7" s="1"/>
  <c r="G8450" i="7"/>
  <c r="EI8450" i="5"/>
  <c r="K8450" i="7"/>
  <c r="I8450" i="7"/>
  <c r="D8451" i="5"/>
  <c r="C8451" i="5"/>
  <c r="EH8450" i="5" l="1"/>
  <c r="N8450" i="7"/>
  <c r="EL8450" i="5"/>
  <c r="J8451" i="5"/>
  <c r="K8451" i="5" s="1"/>
  <c r="L8451" i="5" s="1"/>
  <c r="M8451" i="5" s="1"/>
  <c r="E8451" i="5"/>
  <c r="CZ8450" i="5"/>
  <c r="DM8450" i="5" s="1"/>
  <c r="DZ8450" i="5" s="1"/>
  <c r="EK8450" i="5" l="1"/>
  <c r="O8450" i="7" s="1"/>
  <c r="EG8450" i="5"/>
  <c r="M8450" i="7"/>
  <c r="AF8451" i="5"/>
  <c r="AV8451" i="5"/>
  <c r="BH8451" i="5"/>
  <c r="N8451" i="5"/>
  <c r="BA8451" i="5" l="1"/>
  <c r="BB8451" i="5" s="1"/>
  <c r="BC8451" i="5" s="1"/>
  <c r="BW8451" i="5"/>
  <c r="BX8451" i="5" s="1"/>
  <c r="CD8451" i="5"/>
  <c r="CP8451" i="5"/>
  <c r="O8451" i="5"/>
  <c r="P8451" i="5" s="1"/>
  <c r="AG8451" i="5"/>
  <c r="AP8451" i="5" s="1"/>
  <c r="W8451" i="5" l="1"/>
  <c r="X8451" i="5" s="1"/>
  <c r="Y8451" i="5" s="1"/>
  <c r="Z8451" i="5" s="1"/>
  <c r="AA8451" i="5" s="1"/>
  <c r="BD8451" i="5"/>
  <c r="AH8451" i="5"/>
  <c r="V8451" i="5"/>
  <c r="U8451" i="5"/>
  <c r="Q8451" i="5"/>
  <c r="R8451" i="5" s="1"/>
  <c r="T8451" i="5" s="1"/>
  <c r="DK8451" i="5"/>
  <c r="DN8451" i="5" s="1"/>
  <c r="AB8451" i="5" l="1"/>
  <c r="AC8451" i="5" s="1"/>
  <c r="AD8451" i="5" s="1"/>
  <c r="AE8451" i="5" s="1"/>
  <c r="AI8451" i="5"/>
  <c r="AJ8451" i="5"/>
  <c r="AK8451" i="5" s="1"/>
  <c r="S8451" i="5"/>
  <c r="BO8451" i="5"/>
  <c r="A8451" i="7"/>
  <c r="EM8451" i="5"/>
  <c r="BE8451" i="5"/>
  <c r="BQ8451" i="5"/>
  <c r="AM8451" i="5" l="1"/>
  <c r="BI8451" i="5" s="1"/>
  <c r="BF8451" i="5"/>
  <c r="AL8451" i="5"/>
  <c r="BG8451" i="5" l="1"/>
  <c r="AN8451" i="5"/>
  <c r="AS8451" i="5" l="1"/>
  <c r="BJ8451" i="5"/>
  <c r="AO8451" i="5"/>
  <c r="BN8451" i="5" l="1"/>
  <c r="AQ8451" i="5"/>
  <c r="AT8451" i="5"/>
  <c r="BK8451" i="5"/>
  <c r="AU8451" i="5" l="1"/>
  <c r="BM8451" i="5" s="1"/>
  <c r="BL8451" i="5"/>
  <c r="EF8451" i="5" s="1"/>
  <c r="BR8451" i="5"/>
  <c r="AR8451" i="5"/>
  <c r="BS8451" i="5" s="1"/>
  <c r="BT8451" i="5" s="1"/>
  <c r="EC8451" i="5" s="1"/>
  <c r="BP8451" i="5"/>
  <c r="CM8451" i="5"/>
  <c r="BZ8451" i="5"/>
  <c r="EE8451" i="5"/>
  <c r="ED8451" i="5" l="1"/>
  <c r="CA8451" i="5"/>
  <c r="CB8451" i="5" s="1"/>
  <c r="CC8451" i="5" s="1"/>
  <c r="CE8451" i="5" s="1"/>
  <c r="CF8451" i="5" s="1"/>
  <c r="CN8451" i="5"/>
  <c r="CQ8451" i="5" s="1"/>
  <c r="CR8451" i="5" l="1"/>
  <c r="CS8451" i="5" s="1"/>
  <c r="CO8451" i="5"/>
  <c r="DC8451" i="5" s="1"/>
  <c r="DW8451" i="5" s="1"/>
  <c r="J8451" i="7" s="1"/>
  <c r="DB8451" i="5"/>
  <c r="DU8451" i="5" s="1"/>
  <c r="H8451" i="7" s="1"/>
  <c r="CG8451" i="5"/>
  <c r="CH8451" i="5" s="1"/>
  <c r="CI8451" i="5" s="1"/>
  <c r="CJ8451" i="5" s="1"/>
  <c r="CK8451" i="5" s="1"/>
  <c r="DA8451" i="5" l="1"/>
  <c r="CT8451" i="5"/>
  <c r="DE8451" i="5"/>
  <c r="DP8451" i="5" s="1"/>
  <c r="C8451" i="7" s="1"/>
  <c r="CV8451" i="5"/>
  <c r="DD8451" i="5"/>
  <c r="DO8451" i="5" s="1"/>
  <c r="DF8451" i="5" l="1"/>
  <c r="DQ8451" i="5" s="1"/>
  <c r="CW8451" i="5"/>
  <c r="CU8451" i="5"/>
  <c r="DI8451" i="5"/>
  <c r="DX8451" i="5" s="1"/>
  <c r="B8451" i="7"/>
  <c r="DT8451" i="5"/>
  <c r="G8451" i="7" s="1"/>
  <c r="DV8451" i="5"/>
  <c r="CY8451" i="5" l="1"/>
  <c r="DL8451" i="5" s="1"/>
  <c r="EA8451" i="5" s="1"/>
  <c r="DJ8451" i="5"/>
  <c r="DY8451" i="5" s="1"/>
  <c r="L8451" i="7" s="1"/>
  <c r="D8452" i="5"/>
  <c r="I8451" i="7"/>
  <c r="C8452" i="5"/>
  <c r="CX8451" i="5"/>
  <c r="DH8451" i="5" s="1"/>
  <c r="DS8451" i="5" s="1"/>
  <c r="F8451" i="7" s="1"/>
  <c r="DG8451" i="5"/>
  <c r="DR8451" i="5" s="1"/>
  <c r="E8451" i="7" s="1"/>
  <c r="EI8451" i="5"/>
  <c r="K8451" i="7"/>
  <c r="D8451" i="7"/>
  <c r="EH8451" i="5" l="1"/>
  <c r="J8452" i="5"/>
  <c r="K8452" i="5" s="1"/>
  <c r="L8452" i="5" s="1"/>
  <c r="M8452" i="5" s="1"/>
  <c r="E8452" i="5"/>
  <c r="EJ8451" i="5"/>
  <c r="EL8451" i="5"/>
  <c r="N8451" i="7"/>
  <c r="CZ8451" i="5"/>
  <c r="DM8451" i="5" s="1"/>
  <c r="DZ8451" i="5" s="1"/>
  <c r="EK8451" i="5" l="1"/>
  <c r="O8451" i="7" s="1"/>
  <c r="M8451" i="7"/>
  <c r="EG8451" i="5"/>
  <c r="AV8452" i="5"/>
  <c r="BH8452" i="5"/>
  <c r="N8452" i="5"/>
  <c r="AF8452" i="5"/>
  <c r="AG8452" i="5" l="1"/>
  <c r="AP8452" i="5" s="1"/>
  <c r="BA8452" i="5"/>
  <c r="BB8452" i="5" s="1"/>
  <c r="BC8452" i="5" s="1"/>
  <c r="BD8452" i="5" s="1"/>
  <c r="O8452" i="5"/>
  <c r="P8452" i="5" s="1"/>
  <c r="CP8452" i="5"/>
  <c r="BW8452" i="5"/>
  <c r="BX8452" i="5" s="1"/>
  <c r="CD8452" i="5"/>
  <c r="BE8452" i="5" l="1"/>
  <c r="AH8452" i="5"/>
  <c r="DK8452" i="5"/>
  <c r="DN8452" i="5" s="1"/>
  <c r="W8452" i="5"/>
  <c r="X8452" i="5" s="1"/>
  <c r="Y8452" i="5" s="1"/>
  <c r="Z8452" i="5" s="1"/>
  <c r="AA8452" i="5" s="1"/>
  <c r="AB8452" i="5" s="1"/>
  <c r="U8452" i="5"/>
  <c r="V8452" i="5"/>
  <c r="Q8452" i="5"/>
  <c r="R8452" i="5" s="1"/>
  <c r="T8452" i="5" s="1"/>
  <c r="BO8452" i="5" s="1"/>
  <c r="AI8452" i="5" l="1"/>
  <c r="AJ8452" i="5"/>
  <c r="AK8452" i="5" s="1"/>
  <c r="EM8452" i="5"/>
  <c r="A8452" i="7"/>
  <c r="BF8452" i="5"/>
  <c r="S8452" i="5"/>
  <c r="AC8452" i="5"/>
  <c r="AD8452" i="5" s="1"/>
  <c r="AE8452" i="5" s="1"/>
  <c r="BQ8452" i="5"/>
  <c r="AM8452" i="5" l="1"/>
  <c r="BI8452" i="5" s="1"/>
  <c r="AL8452" i="5"/>
  <c r="BG8452" i="5"/>
  <c r="AN8452" i="5" l="1"/>
  <c r="AO8452" i="5" s="1"/>
  <c r="BN8452" i="5" l="1"/>
  <c r="AQ8452" i="5"/>
  <c r="AS8452" i="5"/>
  <c r="BJ8452" i="5"/>
  <c r="EE8452" i="5" l="1"/>
  <c r="BR8452" i="5"/>
  <c r="AR8452" i="5"/>
  <c r="BS8452" i="5" s="1"/>
  <c r="BT8452" i="5" s="1"/>
  <c r="EC8452" i="5" s="1"/>
  <c r="AT8452" i="5"/>
  <c r="BK8452" i="5"/>
  <c r="BP8452" i="5"/>
  <c r="BZ8452" i="5"/>
  <c r="CM8452" i="5"/>
  <c r="CA8452" i="5" l="1"/>
  <c r="CB8452" i="5" s="1"/>
  <c r="CC8452" i="5" s="1"/>
  <c r="CE8452" i="5" s="1"/>
  <c r="CF8452" i="5" s="1"/>
  <c r="AU8452" i="5"/>
  <c r="BM8452" i="5" s="1"/>
  <c r="BL8452" i="5"/>
  <c r="EF8452" i="5" s="1"/>
  <c r="CN8452" i="5"/>
  <c r="ED8452" i="5"/>
  <c r="CG8452" i="5" l="1"/>
  <c r="CH8452" i="5" s="1"/>
  <c r="CI8452" i="5" s="1"/>
  <c r="CJ8452" i="5" s="1"/>
  <c r="CK8452" i="5" s="1"/>
  <c r="CQ8452" i="5"/>
  <c r="DB8452" i="5"/>
  <c r="DU8452" i="5" s="1"/>
  <c r="H8452" i="7" s="1"/>
  <c r="CO8452" i="5"/>
  <c r="DC8452" i="5" s="1"/>
  <c r="DW8452" i="5" s="1"/>
  <c r="J8452" i="7" s="1"/>
  <c r="DD8452" i="5" l="1"/>
  <c r="DO8452" i="5" s="1"/>
  <c r="B8452" i="7" s="1"/>
  <c r="CR8452" i="5"/>
  <c r="DE8452" i="5" l="1"/>
  <c r="DP8452" i="5" s="1"/>
  <c r="CV8452" i="5"/>
  <c r="CS8452" i="5"/>
  <c r="DA8452" i="5" l="1"/>
  <c r="CT8452" i="5"/>
  <c r="DF8452" i="5"/>
  <c r="DQ8452" i="5" s="1"/>
  <c r="CW8452" i="5"/>
  <c r="C8452" i="7"/>
  <c r="DG8452" i="5" l="1"/>
  <c r="DR8452" i="5" s="1"/>
  <c r="E8452" i="7" s="1"/>
  <c r="CX8452" i="5"/>
  <c r="DH8452" i="5" s="1"/>
  <c r="DS8452" i="5" s="1"/>
  <c r="F8452" i="7" s="1"/>
  <c r="D8452" i="7"/>
  <c r="CU8452" i="5"/>
  <c r="DI8452" i="5"/>
  <c r="DX8452" i="5" s="1"/>
  <c r="DT8452" i="5"/>
  <c r="DV8452" i="5"/>
  <c r="EJ8452" i="5" l="1"/>
  <c r="K8452" i="7"/>
  <c r="CY8452" i="5"/>
  <c r="DL8452" i="5" s="1"/>
  <c r="EA8452" i="5" s="1"/>
  <c r="DJ8452" i="5"/>
  <c r="DY8452" i="5" s="1"/>
  <c r="L8452" i="7" s="1"/>
  <c r="G8452" i="7"/>
  <c r="EI8452" i="5"/>
  <c r="C8453" i="5"/>
  <c r="D8453" i="5"/>
  <c r="I8452" i="7"/>
  <c r="J8453" i="5" l="1"/>
  <c r="K8453" i="5" s="1"/>
  <c r="L8453" i="5" s="1"/>
  <c r="M8453" i="5" s="1"/>
  <c r="E8453" i="5"/>
  <c r="EL8452" i="5"/>
  <c r="N8452" i="7"/>
  <c r="CZ8452" i="5"/>
  <c r="DM8452" i="5" s="1"/>
  <c r="DZ8452" i="5" s="1"/>
  <c r="EH8452" i="5"/>
  <c r="M8452" i="7" l="1"/>
  <c r="EK8452" i="5"/>
  <c r="O8452" i="7" s="1"/>
  <c r="EG8452" i="5"/>
  <c r="AV8453" i="5"/>
  <c r="N8453" i="5"/>
  <c r="BH8453" i="5"/>
  <c r="AF8453" i="5"/>
  <c r="AG8453" i="5" l="1"/>
  <c r="AH8453" i="5" s="1"/>
  <c r="BA8453" i="5"/>
  <c r="BB8453" i="5" s="1"/>
  <c r="BW8453" i="5"/>
  <c r="BX8453" i="5" s="1"/>
  <c r="CP8453" i="5"/>
  <c r="CD8453" i="5"/>
  <c r="O8453" i="5"/>
  <c r="P8453" i="5" s="1"/>
  <c r="W8453" i="5" l="1"/>
  <c r="X8453" i="5" s="1"/>
  <c r="Y8453" i="5" s="1"/>
  <c r="AJ8453" i="5"/>
  <c r="AK8453" i="5" s="1"/>
  <c r="AI8453" i="5"/>
  <c r="BC8453" i="5"/>
  <c r="BD8453" i="5" s="1"/>
  <c r="V8453" i="5"/>
  <c r="Q8453" i="5"/>
  <c r="R8453" i="5" s="1"/>
  <c r="T8453" i="5" s="1"/>
  <c r="U8453" i="5"/>
  <c r="DK8453" i="5"/>
  <c r="DN8453" i="5" s="1"/>
  <c r="AP8453" i="5"/>
  <c r="BO8453" i="5" l="1"/>
  <c r="S8453" i="5"/>
  <c r="Z8453" i="5"/>
  <c r="AA8453" i="5" s="1"/>
  <c r="AB8453" i="5" s="1"/>
  <c r="AC8453" i="5" s="1"/>
  <c r="AD8453" i="5" s="1"/>
  <c r="AE8453" i="5" s="1"/>
  <c r="BQ8453" i="5"/>
  <c r="BE8453" i="5"/>
  <c r="A8453" i="7"/>
  <c r="EM8453" i="5"/>
  <c r="AM8453" i="5"/>
  <c r="AN8453" i="5" s="1"/>
  <c r="AS8453" i="5" s="1"/>
  <c r="AT8453" i="5" s="1"/>
  <c r="AU8453" i="5" s="1"/>
  <c r="AL8453" i="5"/>
  <c r="BJ8453" i="5" l="1"/>
  <c r="BK8453" i="5"/>
  <c r="BF8453" i="5"/>
  <c r="BI8453" i="5"/>
  <c r="AO8453" i="5"/>
  <c r="BN8453" i="5" l="1"/>
  <c r="EE8453" i="5" s="1"/>
  <c r="AQ8453" i="5"/>
  <c r="BL8453" i="5"/>
  <c r="EF8453" i="5" s="1"/>
  <c r="BG8453" i="5"/>
  <c r="BM8453" i="5" s="1"/>
  <c r="BR8453" i="5" l="1"/>
  <c r="AR8453" i="5"/>
  <c r="BS8453" i="5" s="1"/>
  <c r="BT8453" i="5" s="1"/>
  <c r="EC8453" i="5" s="1"/>
  <c r="BP8453" i="5"/>
  <c r="CM8453" i="5"/>
  <c r="BZ8453" i="5"/>
  <c r="CN8453" i="5" l="1"/>
  <c r="CA8453" i="5"/>
  <c r="CB8453" i="5" s="1"/>
  <c r="CC8453" i="5" s="1"/>
  <c r="ED8453" i="5"/>
  <c r="CE8453" i="5" l="1"/>
  <c r="CF8453" i="5" s="1"/>
  <c r="CG8453" i="5"/>
  <c r="CH8453" i="5" s="1"/>
  <c r="CI8453" i="5" s="1"/>
  <c r="CJ8453" i="5" s="1"/>
  <c r="CK8453" i="5" s="1"/>
  <c r="CQ8453" i="5"/>
  <c r="CO8453" i="5"/>
  <c r="DC8453" i="5" s="1"/>
  <c r="DW8453" i="5" s="1"/>
  <c r="J8453" i="7" s="1"/>
  <c r="DB8453" i="5"/>
  <c r="DU8453" i="5" s="1"/>
  <c r="H8453" i="7" s="1"/>
  <c r="DD8453" i="5" l="1"/>
  <c r="DO8453" i="5" s="1"/>
  <c r="B8453" i="7" s="1"/>
  <c r="CR8453" i="5"/>
  <c r="CS8453" i="5" l="1"/>
  <c r="DE8453" i="5"/>
  <c r="DP8453" i="5" s="1"/>
  <c r="CV8453" i="5"/>
  <c r="DF8453" i="5" l="1"/>
  <c r="DQ8453" i="5" s="1"/>
  <c r="CW8453" i="5"/>
  <c r="C8453" i="7"/>
  <c r="DA8453" i="5"/>
  <c r="CT8453" i="5"/>
  <c r="DT8453" i="5" l="1"/>
  <c r="DV8453" i="5"/>
  <c r="DI8453" i="5"/>
  <c r="DX8453" i="5" s="1"/>
  <c r="CU8453" i="5"/>
  <c r="CX8453" i="5"/>
  <c r="DH8453" i="5" s="1"/>
  <c r="DS8453" i="5" s="1"/>
  <c r="F8453" i="7" s="1"/>
  <c r="DG8453" i="5"/>
  <c r="DR8453" i="5" s="1"/>
  <c r="E8453" i="7" s="1"/>
  <c r="D8453" i="7"/>
  <c r="EJ8453" i="5" l="1"/>
  <c r="K8453" i="7"/>
  <c r="C8454" i="5"/>
  <c r="D8454" i="5"/>
  <c r="I8453" i="7"/>
  <c r="CY8453" i="5"/>
  <c r="DL8453" i="5" s="1"/>
  <c r="EA8453" i="5" s="1"/>
  <c r="DJ8453" i="5"/>
  <c r="DY8453" i="5" s="1"/>
  <c r="L8453" i="7" s="1"/>
  <c r="G8453" i="7"/>
  <c r="EI8453" i="5"/>
  <c r="J8454" i="5" l="1"/>
  <c r="K8454" i="5" s="1"/>
  <c r="L8454" i="5" s="1"/>
  <c r="M8454" i="5" s="1"/>
  <c r="E8454" i="5"/>
  <c r="EH8453" i="5"/>
  <c r="N8453" i="7"/>
  <c r="EL8453" i="5"/>
  <c r="CZ8453" i="5"/>
  <c r="DM8453" i="5" s="1"/>
  <c r="DZ8453" i="5" s="1"/>
  <c r="EG8453" i="5" l="1"/>
  <c r="M8453" i="7"/>
  <c r="EK8453" i="5"/>
  <c r="O8453" i="7" s="1"/>
  <c r="N8454" i="5"/>
  <c r="BH8454" i="5"/>
  <c r="AV8454" i="5"/>
  <c r="AF8454" i="5"/>
  <c r="CD8454" i="5" l="1"/>
  <c r="BW8454" i="5"/>
  <c r="BX8454" i="5" s="1"/>
  <c r="CP8454" i="5"/>
  <c r="BA8454" i="5"/>
  <c r="BB8454" i="5" s="1"/>
  <c r="BC8454" i="5" s="1"/>
  <c r="O8454" i="5"/>
  <c r="W8454" i="5" s="1"/>
  <c r="X8454" i="5" s="1"/>
  <c r="Y8454" i="5" s="1"/>
  <c r="Z8454" i="5" s="1"/>
  <c r="AA8454" i="5" s="1"/>
  <c r="AB8454" i="5" s="1"/>
  <c r="AG8454" i="5"/>
  <c r="AH8454" i="5" s="1"/>
  <c r="AJ8454" i="5" s="1"/>
  <c r="AK8454" i="5" s="1"/>
  <c r="P8454" i="5" l="1"/>
  <c r="Q8454" i="5" s="1"/>
  <c r="R8454" i="5" s="1"/>
  <c r="T8454" i="5" s="1"/>
  <c r="BO8454" i="5" s="1"/>
  <c r="DK8454" i="5"/>
  <c r="DN8454" i="5" s="1"/>
  <c r="BD8454" i="5"/>
  <c r="AP8454" i="5"/>
  <c r="EM8454" i="5"/>
  <c r="A8454" i="7"/>
  <c r="AI8454" i="5"/>
  <c r="AL8454" i="5"/>
  <c r="V8454" i="5" l="1"/>
  <c r="AC8454" i="5" s="1"/>
  <c r="AD8454" i="5" s="1"/>
  <c r="AE8454" i="5" s="1"/>
  <c r="U8454" i="5"/>
  <c r="S8454" i="5"/>
  <c r="BQ8454" i="5"/>
  <c r="BE8454" i="5"/>
  <c r="AM8454" i="5"/>
  <c r="BI8454" i="5" s="1"/>
  <c r="BF8454" i="5" l="1"/>
  <c r="AN8454" i="5"/>
  <c r="AO8454" i="5" s="1"/>
  <c r="BN8454" i="5" l="1"/>
  <c r="AQ8454" i="5"/>
  <c r="AS8454" i="5"/>
  <c r="BJ8454" i="5"/>
  <c r="BG8454" i="5"/>
  <c r="EE8454" i="5" l="1"/>
  <c r="AT8454" i="5"/>
  <c r="BK8454" i="5"/>
  <c r="BR8454" i="5"/>
  <c r="AR8454" i="5"/>
  <c r="BS8454" i="5" s="1"/>
  <c r="BT8454" i="5" s="1"/>
  <c r="EC8454" i="5" s="1"/>
  <c r="BP8454" i="5"/>
  <c r="BZ8454" i="5"/>
  <c r="CM8454" i="5"/>
  <c r="ED8454" i="5" l="1"/>
  <c r="AU8454" i="5"/>
  <c r="BM8454" i="5" s="1"/>
  <c r="BL8454" i="5"/>
  <c r="EF8454" i="5" s="1"/>
  <c r="CA8454" i="5"/>
  <c r="CB8454" i="5" s="1"/>
  <c r="CC8454" i="5" s="1"/>
  <c r="CN8454" i="5"/>
  <c r="CG8454" i="5" l="1"/>
  <c r="CH8454" i="5" s="1"/>
  <c r="CI8454" i="5" s="1"/>
  <c r="CJ8454" i="5" s="1"/>
  <c r="CK8454" i="5" s="1"/>
  <c r="DB8454" i="5"/>
  <c r="DU8454" i="5" s="1"/>
  <c r="H8454" i="7" s="1"/>
  <c r="CO8454" i="5"/>
  <c r="DC8454" i="5" s="1"/>
  <c r="DW8454" i="5" s="1"/>
  <c r="J8454" i="7" s="1"/>
  <c r="CQ8454" i="5"/>
  <c r="CE8454" i="5"/>
  <c r="CF8454" i="5" s="1"/>
  <c r="DD8454" i="5" l="1"/>
  <c r="DO8454" i="5" s="1"/>
  <c r="B8454" i="7" s="1"/>
  <c r="CR8454" i="5"/>
  <c r="CS8454" i="5" s="1"/>
  <c r="CV8454" i="5" l="1"/>
  <c r="DF8454" i="5" s="1"/>
  <c r="DQ8454" i="5" s="1"/>
  <c r="DE8454" i="5"/>
  <c r="DP8454" i="5" s="1"/>
  <c r="C8454" i="7" s="1"/>
  <c r="DA8454" i="5"/>
  <c r="CT8454" i="5"/>
  <c r="CW8454" i="5" l="1"/>
  <c r="CX8454" i="5" s="1"/>
  <c r="DH8454" i="5" s="1"/>
  <c r="DS8454" i="5" s="1"/>
  <c r="F8454" i="7" s="1"/>
  <c r="DT8454" i="5"/>
  <c r="DV8454" i="5"/>
  <c r="DI8454" i="5"/>
  <c r="DX8454" i="5" s="1"/>
  <c r="CU8454" i="5"/>
  <c r="D8454" i="7"/>
  <c r="DG8454" i="5" l="1"/>
  <c r="DR8454" i="5" s="1"/>
  <c r="C8455" i="5"/>
  <c r="I8454" i="7"/>
  <c r="D8455" i="5"/>
  <c r="CY8454" i="5"/>
  <c r="DL8454" i="5" s="1"/>
  <c r="EA8454" i="5" s="1"/>
  <c r="DJ8454" i="5"/>
  <c r="DY8454" i="5" s="1"/>
  <c r="L8454" i="7" s="1"/>
  <c r="K8454" i="7"/>
  <c r="G8454" i="7"/>
  <c r="EI8454" i="5"/>
  <c r="E8454" i="7" l="1"/>
  <c r="EJ8454" i="5"/>
  <c r="EH8454" i="5"/>
  <c r="EL8454" i="5"/>
  <c r="N8454" i="7"/>
  <c r="CZ8454" i="5"/>
  <c r="DM8454" i="5" s="1"/>
  <c r="DZ8454" i="5" s="1"/>
  <c r="E8455" i="5"/>
  <c r="J8455" i="5"/>
  <c r="K8455" i="5" s="1"/>
  <c r="L8455" i="5" s="1"/>
  <c r="M8455" i="5" s="1"/>
  <c r="AF8455" i="5" l="1"/>
  <c r="AV8455" i="5"/>
  <c r="BH8455" i="5"/>
  <c r="N8455" i="5"/>
  <c r="EK8454" i="5"/>
  <c r="O8454" i="7" s="1"/>
  <c r="EG8454" i="5"/>
  <c r="M8454" i="7"/>
  <c r="BW8455" i="5" l="1"/>
  <c r="BX8455" i="5" s="1"/>
  <c r="CD8455" i="5"/>
  <c r="CP8455" i="5"/>
  <c r="BA8455" i="5"/>
  <c r="BB8455" i="5" s="1"/>
  <c r="O8455" i="5"/>
  <c r="P8455" i="5" s="1"/>
  <c r="AG8455" i="5"/>
  <c r="AP8455" i="5" s="1"/>
  <c r="DK8455" i="5" l="1"/>
  <c r="DN8455" i="5" s="1"/>
  <c r="A8455" i="7" s="1"/>
  <c r="Q8455" i="5"/>
  <c r="R8455" i="5" s="1"/>
  <c r="T8455" i="5" s="1"/>
  <c r="V8455" i="5"/>
  <c r="U8455" i="5"/>
  <c r="BC8455" i="5"/>
  <c r="AH8455" i="5"/>
  <c r="W8455" i="5"/>
  <c r="X8455" i="5" s="1"/>
  <c r="Y8455" i="5" s="1"/>
  <c r="Z8455" i="5" s="1"/>
  <c r="AA8455" i="5" s="1"/>
  <c r="AB8455" i="5" s="1"/>
  <c r="AC8455" i="5" s="1"/>
  <c r="AD8455" i="5" s="1"/>
  <c r="AE8455" i="5" s="1"/>
  <c r="EM8455" i="5" l="1"/>
  <c r="S8455" i="5"/>
  <c r="BO8455" i="5"/>
  <c r="BD8455" i="5"/>
  <c r="AI8455" i="5"/>
  <c r="AJ8455" i="5"/>
  <c r="AK8455" i="5" s="1"/>
  <c r="AM8455" i="5" s="1"/>
  <c r="BI8455" i="5" s="1"/>
  <c r="BQ8455" i="5"/>
  <c r="BE8455" i="5" l="1"/>
  <c r="AL8455" i="5"/>
  <c r="AN8455" i="5" s="1"/>
  <c r="AS8455" i="5" s="1"/>
  <c r="AT8455" i="5" s="1"/>
  <c r="AU8455" i="5" s="1"/>
  <c r="BK8455" i="5" l="1"/>
  <c r="BF8455" i="5"/>
  <c r="BJ8455" i="5"/>
  <c r="AO8455" i="5"/>
  <c r="BN8455" i="5" l="1"/>
  <c r="EE8455" i="5" s="1"/>
  <c r="AQ8455" i="5"/>
  <c r="BL8455" i="5"/>
  <c r="EF8455" i="5" s="1"/>
  <c r="BG8455" i="5"/>
  <c r="BM8455" i="5" s="1"/>
  <c r="BR8455" i="5" l="1"/>
  <c r="AR8455" i="5"/>
  <c r="BS8455" i="5" s="1"/>
  <c r="BT8455" i="5" s="1"/>
  <c r="EC8455" i="5" s="1"/>
  <c r="BP8455" i="5"/>
  <c r="BZ8455" i="5"/>
  <c r="CM8455" i="5"/>
  <c r="ED8455" i="5" l="1"/>
  <c r="CA8455" i="5"/>
  <c r="CB8455" i="5" s="1"/>
  <c r="CC8455" i="5" s="1"/>
  <c r="CN8455" i="5"/>
  <c r="CQ8455" i="5" s="1"/>
  <c r="CR8455" i="5" l="1"/>
  <c r="DB8455" i="5"/>
  <c r="DU8455" i="5" s="1"/>
  <c r="H8455" i="7" s="1"/>
  <c r="CO8455" i="5"/>
  <c r="DC8455" i="5" s="1"/>
  <c r="DW8455" i="5" s="1"/>
  <c r="J8455" i="7" s="1"/>
  <c r="CG8455" i="5"/>
  <c r="CH8455" i="5" s="1"/>
  <c r="CI8455" i="5" s="1"/>
  <c r="CJ8455" i="5" s="1"/>
  <c r="CK8455" i="5" s="1"/>
  <c r="CE8455" i="5"/>
  <c r="CF8455" i="5" s="1"/>
  <c r="DE8455" i="5" l="1"/>
  <c r="DP8455" i="5" s="1"/>
  <c r="C8455" i="7" s="1"/>
  <c r="CV8455" i="5"/>
  <c r="CS8455" i="5"/>
  <c r="DD8455" i="5"/>
  <c r="DO8455" i="5" s="1"/>
  <c r="B8455" i="7" l="1"/>
  <c r="DA8455" i="5"/>
  <c r="CT8455" i="5"/>
  <c r="DF8455" i="5"/>
  <c r="DQ8455" i="5" s="1"/>
  <c r="CW8455" i="5"/>
  <c r="D8455" i="7" l="1"/>
  <c r="CX8455" i="5"/>
  <c r="DH8455" i="5" s="1"/>
  <c r="DS8455" i="5" s="1"/>
  <c r="F8455" i="7" s="1"/>
  <c r="DG8455" i="5"/>
  <c r="DR8455" i="5" s="1"/>
  <c r="E8455" i="7" s="1"/>
  <c r="DT8455" i="5"/>
  <c r="DV8455" i="5"/>
  <c r="DI8455" i="5"/>
  <c r="DX8455" i="5" s="1"/>
  <c r="CU8455" i="5"/>
  <c r="G8455" i="7" l="1"/>
  <c r="EI8455" i="5"/>
  <c r="CY8455" i="5"/>
  <c r="DL8455" i="5" s="1"/>
  <c r="EA8455" i="5" s="1"/>
  <c r="DJ8455" i="5"/>
  <c r="DY8455" i="5" s="1"/>
  <c r="L8455" i="7" s="1"/>
  <c r="EJ8455" i="5"/>
  <c r="K8455" i="7"/>
  <c r="EH8455" i="5"/>
  <c r="I8455" i="7"/>
  <c r="D8456" i="5"/>
  <c r="C8456" i="5"/>
  <c r="EL8455" i="5" l="1"/>
  <c r="N8455" i="7"/>
  <c r="CZ8455" i="5"/>
  <c r="DM8455" i="5" s="1"/>
  <c r="DZ8455" i="5" s="1"/>
  <c r="E8456" i="5"/>
  <c r="J8456" i="5"/>
  <c r="K8456" i="5" s="1"/>
  <c r="L8456" i="5" s="1"/>
  <c r="M8456" i="5" s="1"/>
  <c r="M8455" i="7" l="1"/>
  <c r="EK8455" i="5"/>
  <c r="O8455" i="7" s="1"/>
  <c r="EG8455" i="5"/>
  <c r="AV8456" i="5"/>
  <c r="AF8456" i="5"/>
  <c r="N8456" i="5"/>
  <c r="BH8456" i="5"/>
  <c r="BW8456" i="5" l="1"/>
  <c r="BX8456" i="5" s="1"/>
  <c r="CP8456" i="5"/>
  <c r="CD8456" i="5"/>
  <c r="AG8456" i="5"/>
  <c r="AP8456" i="5" s="1"/>
  <c r="BA8456" i="5"/>
  <c r="BB8456" i="5" s="1"/>
  <c r="O8456" i="5"/>
  <c r="W8456" i="5" s="1"/>
  <c r="P8456" i="5" l="1"/>
  <c r="U8456" i="5" s="1"/>
  <c r="AH8456" i="5"/>
  <c r="DK8456" i="5"/>
  <c r="DN8456" i="5" s="1"/>
  <c r="BC8456" i="5"/>
  <c r="BD8456" i="5" s="1"/>
  <c r="X8456" i="5"/>
  <c r="Y8456" i="5" s="1"/>
  <c r="Z8456" i="5" s="1"/>
  <c r="AA8456" i="5" s="1"/>
  <c r="Q8456" i="5" l="1"/>
  <c r="R8456" i="5" s="1"/>
  <c r="BQ8456" i="5" s="1"/>
  <c r="V8456" i="5"/>
  <c r="EM8456" i="5"/>
  <c r="A8456" i="7"/>
  <c r="AB8456" i="5"/>
  <c r="AJ8456" i="5"/>
  <c r="AK8456" i="5" s="1"/>
  <c r="AI8456" i="5"/>
  <c r="BE8456" i="5"/>
  <c r="S8456" i="5" l="1"/>
  <c r="T8456" i="5"/>
  <c r="BO8456" i="5" s="1"/>
  <c r="AL8456" i="5"/>
  <c r="BF8456" i="5"/>
  <c r="AC8456" i="5"/>
  <c r="AD8456" i="5" s="1"/>
  <c r="AE8456" i="5" s="1"/>
  <c r="AM8456" i="5"/>
  <c r="BI8456" i="5" s="1"/>
  <c r="AN8456" i="5" l="1"/>
  <c r="BG8456" i="5"/>
  <c r="AO8456" i="5" l="1"/>
  <c r="AS8456" i="5"/>
  <c r="BJ8456" i="5"/>
  <c r="AT8456" i="5" l="1"/>
  <c r="BK8456" i="5"/>
  <c r="BN8456" i="5"/>
  <c r="EE8456" i="5" s="1"/>
  <c r="AQ8456" i="5"/>
  <c r="BP8456" i="5" l="1"/>
  <c r="BZ8456" i="5"/>
  <c r="CM8456" i="5"/>
  <c r="BR8456" i="5"/>
  <c r="AR8456" i="5"/>
  <c r="BS8456" i="5" s="1"/>
  <c r="BT8456" i="5" s="1"/>
  <c r="EC8456" i="5" s="1"/>
  <c r="AU8456" i="5"/>
  <c r="BM8456" i="5" s="1"/>
  <c r="BL8456" i="5"/>
  <c r="EF8456" i="5" s="1"/>
  <c r="ED8456" i="5" l="1"/>
  <c r="CN8456" i="5"/>
  <c r="CQ8456" i="5" s="1"/>
  <c r="CA8456" i="5"/>
  <c r="CB8456" i="5" s="1"/>
  <c r="CC8456" i="5" s="1"/>
  <c r="CR8456" i="5" l="1"/>
  <c r="CG8456" i="5"/>
  <c r="CH8456" i="5" s="1"/>
  <c r="CI8456" i="5" s="1"/>
  <c r="CJ8456" i="5" s="1"/>
  <c r="CK8456" i="5" s="1"/>
  <c r="CO8456" i="5"/>
  <c r="DC8456" i="5" s="1"/>
  <c r="DW8456" i="5" s="1"/>
  <c r="J8456" i="7" s="1"/>
  <c r="DB8456" i="5"/>
  <c r="DU8456" i="5" s="1"/>
  <c r="H8456" i="7" s="1"/>
  <c r="CE8456" i="5"/>
  <c r="CF8456" i="5" s="1"/>
  <c r="CS8456" i="5" l="1"/>
  <c r="DE8456" i="5"/>
  <c r="DP8456" i="5" s="1"/>
  <c r="C8456" i="7" s="1"/>
  <c r="CV8456" i="5"/>
  <c r="DD8456" i="5"/>
  <c r="DO8456" i="5" s="1"/>
  <c r="B8456" i="7" l="1"/>
  <c r="DF8456" i="5"/>
  <c r="DQ8456" i="5" s="1"/>
  <c r="CW8456" i="5"/>
  <c r="DA8456" i="5"/>
  <c r="CT8456" i="5"/>
  <c r="DT8456" i="5" l="1"/>
  <c r="DV8456" i="5"/>
  <c r="D8456" i="7"/>
  <c r="CX8456" i="5"/>
  <c r="DH8456" i="5" s="1"/>
  <c r="DS8456" i="5" s="1"/>
  <c r="F8456" i="7" s="1"/>
  <c r="DG8456" i="5"/>
  <c r="DR8456" i="5" s="1"/>
  <c r="E8456" i="7" s="1"/>
  <c r="CU8456" i="5"/>
  <c r="DI8456" i="5"/>
  <c r="DX8456" i="5" s="1"/>
  <c r="CY8456" i="5" l="1"/>
  <c r="DL8456" i="5" s="1"/>
  <c r="EA8456" i="5" s="1"/>
  <c r="DJ8456" i="5"/>
  <c r="DY8456" i="5" s="1"/>
  <c r="L8456" i="7" s="1"/>
  <c r="C8457" i="5"/>
  <c r="I8456" i="7"/>
  <c r="D8457" i="5"/>
  <c r="K8456" i="7"/>
  <c r="EH8456" i="5"/>
  <c r="EJ8456" i="5"/>
  <c r="G8456" i="7"/>
  <c r="EI8456" i="5"/>
  <c r="E8457" i="5" l="1"/>
  <c r="J8457" i="5"/>
  <c r="K8457" i="5" s="1"/>
  <c r="L8457" i="5" s="1"/>
  <c r="M8457" i="5" s="1"/>
  <c r="EL8456" i="5"/>
  <c r="N8456" i="7"/>
  <c r="CZ8456" i="5"/>
  <c r="DM8456" i="5" s="1"/>
  <c r="DZ8456" i="5" s="1"/>
  <c r="AV8457" i="5" l="1"/>
  <c r="N8457" i="5"/>
  <c r="BH8457" i="5"/>
  <c r="AF8457" i="5"/>
  <c r="EG8456" i="5"/>
  <c r="EK8456" i="5"/>
  <c r="O8456" i="7" s="1"/>
  <c r="M8456" i="7"/>
  <c r="CP8457" i="5" l="1"/>
  <c r="CD8457" i="5"/>
  <c r="BW8457" i="5"/>
  <c r="BX8457" i="5" s="1"/>
  <c r="O8457" i="5"/>
  <c r="W8457" i="5" s="1"/>
  <c r="AG8457" i="5"/>
  <c r="AP8457" i="5" s="1"/>
  <c r="BA8457" i="5"/>
  <c r="BB8457" i="5" s="1"/>
  <c r="P8457" i="5" l="1"/>
  <c r="U8457" i="5" s="1"/>
  <c r="X8457" i="5"/>
  <c r="Y8457" i="5" s="1"/>
  <c r="Z8457" i="5" s="1"/>
  <c r="AA8457" i="5" s="1"/>
  <c r="BC8457" i="5"/>
  <c r="BD8457" i="5" s="1"/>
  <c r="AH8457" i="5"/>
  <c r="DK8457" i="5"/>
  <c r="DN8457" i="5" s="1"/>
  <c r="Q8457" i="5" l="1"/>
  <c r="R8457" i="5" s="1"/>
  <c r="T8457" i="5" s="1"/>
  <c r="BO8457" i="5" s="1"/>
  <c r="V8457" i="5"/>
  <c r="BE8457" i="5"/>
  <c r="AB8457" i="5"/>
  <c r="A8457" i="7"/>
  <c r="EM8457" i="5"/>
  <c r="AJ8457" i="5"/>
  <c r="AK8457" i="5" s="1"/>
  <c r="AI8457" i="5"/>
  <c r="AC8457" i="5" l="1"/>
  <c r="AD8457" i="5" s="1"/>
  <c r="AE8457" i="5" s="1"/>
  <c r="BQ8457" i="5"/>
  <c r="S8457" i="5"/>
  <c r="BF8457" i="5"/>
  <c r="AM8457" i="5"/>
  <c r="BI8457" i="5" s="1"/>
  <c r="AL8457" i="5"/>
  <c r="AN8457" i="5" l="1"/>
  <c r="BG8457" i="5"/>
  <c r="AO8457" i="5" l="1"/>
  <c r="AS8457" i="5"/>
  <c r="BJ8457" i="5"/>
  <c r="AT8457" i="5" l="1"/>
  <c r="BK8457" i="5"/>
  <c r="BN8457" i="5"/>
  <c r="AQ8457" i="5"/>
  <c r="BP8457" i="5" l="1"/>
  <c r="BZ8457" i="5"/>
  <c r="CM8457" i="5"/>
  <c r="BR8457" i="5"/>
  <c r="AR8457" i="5"/>
  <c r="BS8457" i="5" s="1"/>
  <c r="BT8457" i="5" s="1"/>
  <c r="EC8457" i="5" s="1"/>
  <c r="AU8457" i="5"/>
  <c r="BM8457" i="5" s="1"/>
  <c r="BL8457" i="5"/>
  <c r="EF8457" i="5" s="1"/>
  <c r="EE8457" i="5"/>
  <c r="ED8457" i="5" l="1"/>
  <c r="CN8457" i="5"/>
  <c r="CQ8457" i="5" s="1"/>
  <c r="CA8457" i="5"/>
  <c r="CB8457" i="5" s="1"/>
  <c r="CC8457" i="5" s="1"/>
  <c r="CE8457" i="5" s="1"/>
  <c r="CF8457" i="5" s="1"/>
  <c r="CR8457" i="5" l="1"/>
  <c r="CS8457" i="5" s="1"/>
  <c r="CG8457" i="5"/>
  <c r="CH8457" i="5" s="1"/>
  <c r="CI8457" i="5" s="1"/>
  <c r="CJ8457" i="5" s="1"/>
  <c r="CK8457" i="5" s="1"/>
  <c r="CO8457" i="5"/>
  <c r="DC8457" i="5" s="1"/>
  <c r="DW8457" i="5" s="1"/>
  <c r="J8457" i="7" s="1"/>
  <c r="DB8457" i="5"/>
  <c r="DU8457" i="5" s="1"/>
  <c r="H8457" i="7" s="1"/>
  <c r="DA8457" i="5" l="1"/>
  <c r="CT8457" i="5"/>
  <c r="DE8457" i="5"/>
  <c r="DP8457" i="5" s="1"/>
  <c r="C8457" i="7" s="1"/>
  <c r="CV8457" i="5"/>
  <c r="DD8457" i="5"/>
  <c r="DO8457" i="5" s="1"/>
  <c r="B8457" i="7" l="1"/>
  <c r="DF8457" i="5"/>
  <c r="DQ8457" i="5" s="1"/>
  <c r="CW8457" i="5"/>
  <c r="DI8457" i="5"/>
  <c r="DX8457" i="5" s="1"/>
  <c r="CU8457" i="5"/>
  <c r="DT8457" i="5"/>
  <c r="G8457" i="7" s="1"/>
  <c r="DV8457" i="5"/>
  <c r="I8457" i="7" l="1"/>
  <c r="C8458" i="5"/>
  <c r="D8458" i="5"/>
  <c r="DG8457" i="5"/>
  <c r="DR8457" i="5" s="1"/>
  <c r="E8457" i="7" s="1"/>
  <c r="CX8457" i="5"/>
  <c r="DH8457" i="5" s="1"/>
  <c r="DS8457" i="5" s="1"/>
  <c r="F8457" i="7" s="1"/>
  <c r="D8457" i="7"/>
  <c r="CY8457" i="5"/>
  <c r="DL8457" i="5" s="1"/>
  <c r="EA8457" i="5" s="1"/>
  <c r="DJ8457" i="5"/>
  <c r="DY8457" i="5" s="1"/>
  <c r="L8457" i="7" s="1"/>
  <c r="EI8457" i="5"/>
  <c r="K8457" i="7"/>
  <c r="EJ8457" i="5" l="1"/>
  <c r="EH8457" i="5"/>
  <c r="CZ8457" i="5"/>
  <c r="DM8457" i="5" s="1"/>
  <c r="DZ8457" i="5" s="1"/>
  <c r="EG8457" i="5" s="1"/>
  <c r="J8458" i="5"/>
  <c r="K8458" i="5" s="1"/>
  <c r="L8458" i="5" s="1"/>
  <c r="M8458" i="5" s="1"/>
  <c r="E8458" i="5"/>
  <c r="N8457" i="7"/>
  <c r="EL8457" i="5"/>
  <c r="EK8457" i="5" l="1"/>
  <c r="O8457" i="7" s="1"/>
  <c r="M8457" i="7"/>
  <c r="N8458" i="5"/>
  <c r="AF8458" i="5"/>
  <c r="BH8458" i="5"/>
  <c r="AV8458" i="5"/>
  <c r="BA8458" i="5" l="1"/>
  <c r="BB8458" i="5" s="1"/>
  <c r="BC8458" i="5" s="1"/>
  <c r="CP8458" i="5"/>
  <c r="BW8458" i="5"/>
  <c r="BX8458" i="5" s="1"/>
  <c r="CD8458" i="5"/>
  <c r="AG8458" i="5"/>
  <c r="AH8458" i="5" s="1"/>
  <c r="O8458" i="5"/>
  <c r="P8458" i="5" s="1"/>
  <c r="W8458" i="5" l="1"/>
  <c r="DK8458" i="5"/>
  <c r="DN8458" i="5" s="1"/>
  <c r="V8458" i="5"/>
  <c r="Q8458" i="5"/>
  <c r="R8458" i="5" s="1"/>
  <c r="T8458" i="5" s="1"/>
  <c r="U8458" i="5"/>
  <c r="AI8458" i="5"/>
  <c r="AP8458" i="5"/>
  <c r="AJ8458" i="5"/>
  <c r="AK8458" i="5" s="1"/>
  <c r="BD8458" i="5"/>
  <c r="BE8458" i="5" s="1"/>
  <c r="AL8458" i="5" l="1"/>
  <c r="S8458" i="5"/>
  <c r="BF8458" i="5"/>
  <c r="AM8458" i="5"/>
  <c r="EM8458" i="5"/>
  <c r="A8458" i="7"/>
  <c r="X8458" i="5"/>
  <c r="Y8458" i="5" s="1"/>
  <c r="Z8458" i="5" s="1"/>
  <c r="AA8458" i="5" s="1"/>
  <c r="BI8458" i="5" s="1"/>
  <c r="AN8458" i="5" l="1"/>
  <c r="AS8458" i="5" s="1"/>
  <c r="AT8458" i="5" s="1"/>
  <c r="AU8458" i="5" s="1"/>
  <c r="AB8458" i="5"/>
  <c r="BO8458" i="5"/>
  <c r="BG8458" i="5"/>
  <c r="BQ8458" i="5"/>
  <c r="AO8458" i="5" l="1"/>
  <c r="BN8458" i="5" s="1"/>
  <c r="BJ8458" i="5"/>
  <c r="AC8458" i="5"/>
  <c r="EE8458" i="5" l="1"/>
  <c r="AQ8458" i="5"/>
  <c r="AR8458" i="5" s="1"/>
  <c r="BS8458" i="5" s="1"/>
  <c r="AD8458" i="5"/>
  <c r="BK8458" i="5"/>
  <c r="BZ8458" i="5"/>
  <c r="BP8458" i="5"/>
  <c r="CM8458" i="5"/>
  <c r="BR8458" i="5" l="1"/>
  <c r="ED8458" i="5" s="1"/>
  <c r="CN8458" i="5"/>
  <c r="CQ8458" i="5" s="1"/>
  <c r="BT8458" i="5"/>
  <c r="EC8458" i="5" s="1"/>
  <c r="CA8458" i="5"/>
  <c r="CB8458" i="5" s="1"/>
  <c r="CC8458" i="5" s="1"/>
  <c r="AE8458" i="5"/>
  <c r="BM8458" i="5" s="1"/>
  <c r="BL8458" i="5"/>
  <c r="EF8458" i="5" s="1"/>
  <c r="CE8458" i="5" l="1"/>
  <c r="CF8458" i="5" s="1"/>
  <c r="CR8458" i="5"/>
  <c r="CG8458" i="5"/>
  <c r="CH8458" i="5" s="1"/>
  <c r="CI8458" i="5" s="1"/>
  <c r="CJ8458" i="5" s="1"/>
  <c r="CK8458" i="5" s="1"/>
  <c r="DB8458" i="5"/>
  <c r="DU8458" i="5" s="1"/>
  <c r="H8458" i="7" s="1"/>
  <c r="CO8458" i="5"/>
  <c r="DC8458" i="5" s="1"/>
  <c r="DW8458" i="5" s="1"/>
  <c r="J8458" i="7" s="1"/>
  <c r="CS8458" i="5" l="1"/>
  <c r="DE8458" i="5"/>
  <c r="DP8458" i="5" s="1"/>
  <c r="C8458" i="7" s="1"/>
  <c r="CV8458" i="5"/>
  <c r="DD8458" i="5"/>
  <c r="DO8458" i="5" s="1"/>
  <c r="B8458" i="7" l="1"/>
  <c r="CW8458" i="5"/>
  <c r="DF8458" i="5"/>
  <c r="DQ8458" i="5" s="1"/>
  <c r="DA8458" i="5"/>
  <c r="CT8458" i="5"/>
  <c r="DT8458" i="5" l="1"/>
  <c r="DV8458" i="5"/>
  <c r="D8458" i="7"/>
  <c r="DG8458" i="5"/>
  <c r="DR8458" i="5" s="1"/>
  <c r="E8458" i="7" s="1"/>
  <c r="CX8458" i="5"/>
  <c r="DH8458" i="5" s="1"/>
  <c r="DS8458" i="5" s="1"/>
  <c r="F8458" i="7" s="1"/>
  <c r="CU8458" i="5"/>
  <c r="DI8458" i="5"/>
  <c r="DX8458" i="5" s="1"/>
  <c r="K8458" i="7" l="1"/>
  <c r="CY8458" i="5"/>
  <c r="DL8458" i="5" s="1"/>
  <c r="EA8458" i="5" s="1"/>
  <c r="DJ8458" i="5"/>
  <c r="DY8458" i="5" s="1"/>
  <c r="L8458" i="7" s="1"/>
  <c r="EJ8458" i="5"/>
  <c r="C8459" i="5"/>
  <c r="I8458" i="7"/>
  <c r="D8459" i="5"/>
  <c r="G8458" i="7"/>
  <c r="EI8458" i="5"/>
  <c r="N8458" i="7" l="1"/>
  <c r="EL8458" i="5"/>
  <c r="CZ8458" i="5"/>
  <c r="DM8458" i="5" s="1"/>
  <c r="DZ8458" i="5" s="1"/>
  <c r="E8459" i="5"/>
  <c r="J8459" i="5"/>
  <c r="K8459" i="5" s="1"/>
  <c r="L8459" i="5" s="1"/>
  <c r="M8459" i="5" s="1"/>
  <c r="EH8458" i="5"/>
  <c r="EK8458" i="5" l="1"/>
  <c r="O8458" i="7" s="1"/>
  <c r="M8458" i="7"/>
  <c r="EG8458" i="5"/>
  <c r="AV8459" i="5"/>
  <c r="AF8459" i="5"/>
  <c r="BH8459" i="5"/>
  <c r="N8459" i="5"/>
  <c r="AG8459" i="5" l="1"/>
  <c r="AP8459" i="5" s="1"/>
  <c r="BA8459" i="5"/>
  <c r="BB8459" i="5" s="1"/>
  <c r="BW8459" i="5"/>
  <c r="BX8459" i="5" s="1"/>
  <c r="CD8459" i="5"/>
  <c r="CP8459" i="5"/>
  <c r="O8459" i="5"/>
  <c r="W8459" i="5" s="1"/>
  <c r="P8459" i="5" l="1"/>
  <c r="U8459" i="5" s="1"/>
  <c r="BC8459" i="5"/>
  <c r="BD8459" i="5" s="1"/>
  <c r="X8459" i="5"/>
  <c r="Y8459" i="5" s="1"/>
  <c r="Z8459" i="5" s="1"/>
  <c r="AA8459" i="5" s="1"/>
  <c r="DK8459" i="5"/>
  <c r="DN8459" i="5" s="1"/>
  <c r="AH8459" i="5"/>
  <c r="V8459" i="5" l="1"/>
  <c r="Q8459" i="5"/>
  <c r="R8459" i="5" s="1"/>
  <c r="S8459" i="5" s="1"/>
  <c r="AI8459" i="5"/>
  <c r="AJ8459" i="5"/>
  <c r="AK8459" i="5" s="1"/>
  <c r="A8459" i="7"/>
  <c r="EM8459" i="5"/>
  <c r="AB8459" i="5"/>
  <c r="BE8459" i="5"/>
  <c r="T8459" i="5" l="1"/>
  <c r="BO8459" i="5" s="1"/>
  <c r="BQ8459" i="5"/>
  <c r="AM8459" i="5"/>
  <c r="BI8459" i="5" s="1"/>
  <c r="BF8459" i="5"/>
  <c r="AC8459" i="5"/>
  <c r="AD8459" i="5" s="1"/>
  <c r="AE8459" i="5" s="1"/>
  <c r="AL8459" i="5"/>
  <c r="AN8459" i="5" l="1"/>
  <c r="AO8459" i="5" s="1"/>
  <c r="BG8459" i="5"/>
  <c r="BN8459" i="5" l="1"/>
  <c r="AQ8459" i="5"/>
  <c r="AS8459" i="5"/>
  <c r="BJ8459" i="5"/>
  <c r="EE8459" i="5" l="1"/>
  <c r="AT8459" i="5"/>
  <c r="BK8459" i="5"/>
  <c r="BR8459" i="5"/>
  <c r="AR8459" i="5"/>
  <c r="BS8459" i="5" s="1"/>
  <c r="BT8459" i="5" s="1"/>
  <c r="EC8459" i="5" s="1"/>
  <c r="BP8459" i="5"/>
  <c r="BZ8459" i="5"/>
  <c r="CM8459" i="5"/>
  <c r="CN8459" i="5" l="1"/>
  <c r="CQ8459" i="5" s="1"/>
  <c r="ED8459" i="5"/>
  <c r="CA8459" i="5"/>
  <c r="CB8459" i="5" s="1"/>
  <c r="CC8459" i="5" s="1"/>
  <c r="CE8459" i="5" s="1"/>
  <c r="CF8459" i="5" s="1"/>
  <c r="AU8459" i="5"/>
  <c r="BM8459" i="5" s="1"/>
  <c r="BL8459" i="5"/>
  <c r="EF8459" i="5" s="1"/>
  <c r="CG8459" i="5" l="1"/>
  <c r="CH8459" i="5" s="1"/>
  <c r="CI8459" i="5" s="1"/>
  <c r="CJ8459" i="5" s="1"/>
  <c r="CK8459" i="5" s="1"/>
  <c r="CR8459" i="5"/>
  <c r="DB8459" i="5"/>
  <c r="DU8459" i="5" s="1"/>
  <c r="H8459" i="7" s="1"/>
  <c r="CO8459" i="5"/>
  <c r="DC8459" i="5" s="1"/>
  <c r="DW8459" i="5" s="1"/>
  <c r="J8459" i="7" s="1"/>
  <c r="DE8459" i="5" l="1"/>
  <c r="DP8459" i="5" s="1"/>
  <c r="C8459" i="7" s="1"/>
  <c r="CV8459" i="5"/>
  <c r="CS8459" i="5"/>
  <c r="DD8459" i="5"/>
  <c r="DO8459" i="5" s="1"/>
  <c r="B8459" i="7" l="1"/>
  <c r="DA8459" i="5"/>
  <c r="CT8459" i="5"/>
  <c r="DF8459" i="5"/>
  <c r="DQ8459" i="5" s="1"/>
  <c r="CW8459" i="5"/>
  <c r="D8459" i="7" l="1"/>
  <c r="DG8459" i="5"/>
  <c r="DR8459" i="5" s="1"/>
  <c r="E8459" i="7" s="1"/>
  <c r="CX8459" i="5"/>
  <c r="DH8459" i="5" s="1"/>
  <c r="DS8459" i="5" s="1"/>
  <c r="F8459" i="7" s="1"/>
  <c r="DT8459" i="5"/>
  <c r="DV8459" i="5"/>
  <c r="DI8459" i="5"/>
  <c r="DX8459" i="5" s="1"/>
  <c r="CU8459" i="5"/>
  <c r="CY8459" i="5" l="1"/>
  <c r="DL8459" i="5" s="1"/>
  <c r="EA8459" i="5" s="1"/>
  <c r="DJ8459" i="5"/>
  <c r="DY8459" i="5" s="1"/>
  <c r="L8459" i="7" s="1"/>
  <c r="G8459" i="7"/>
  <c r="EI8459" i="5"/>
  <c r="K8459" i="7"/>
  <c r="EH8459" i="5"/>
  <c r="EJ8459" i="5"/>
  <c r="C8460" i="5"/>
  <c r="I8459" i="7"/>
  <c r="D8460" i="5"/>
  <c r="N8459" i="7" l="1"/>
  <c r="EL8459" i="5"/>
  <c r="E8460" i="5"/>
  <c r="J8460" i="5"/>
  <c r="K8460" i="5" s="1"/>
  <c r="L8460" i="5" s="1"/>
  <c r="M8460" i="5" s="1"/>
  <c r="CZ8459" i="5"/>
  <c r="DM8459" i="5" s="1"/>
  <c r="DZ8459" i="5" s="1"/>
  <c r="EG8459" i="5" l="1"/>
  <c r="EK8459" i="5"/>
  <c r="O8459" i="7" s="1"/>
  <c r="M8459" i="7"/>
  <c r="N8460" i="5"/>
  <c r="BH8460" i="5"/>
  <c r="AV8460" i="5"/>
  <c r="AF8460" i="5"/>
  <c r="BA8460" i="5" l="1"/>
  <c r="BB8460" i="5" s="1"/>
  <c r="BC8460" i="5" s="1"/>
  <c r="BD8460" i="5" s="1"/>
  <c r="BE8460" i="5" s="1"/>
  <c r="CP8460" i="5"/>
  <c r="BW8460" i="5"/>
  <c r="BX8460" i="5" s="1"/>
  <c r="CD8460" i="5"/>
  <c r="AG8460" i="5"/>
  <c r="O8460" i="5"/>
  <c r="P8460" i="5" s="1"/>
  <c r="W8460" i="5" l="1"/>
  <c r="X8460" i="5" s="1"/>
  <c r="Y8460" i="5" s="1"/>
  <c r="Z8460" i="5" s="1"/>
  <c r="AA8460" i="5" s="1"/>
  <c r="BF8460" i="5"/>
  <c r="DK8460" i="5"/>
  <c r="DN8460" i="5" s="1"/>
  <c r="AP8460" i="5"/>
  <c r="Q8460" i="5"/>
  <c r="R8460" i="5" s="1"/>
  <c r="T8460" i="5" s="1"/>
  <c r="V8460" i="5"/>
  <c r="U8460" i="5"/>
  <c r="AH8460" i="5"/>
  <c r="BO8460" i="5" l="1"/>
  <c r="AB8460" i="5"/>
  <c r="AC8460" i="5" s="1"/>
  <c r="A8460" i="7"/>
  <c r="EM8460" i="5"/>
  <c r="S8460" i="5"/>
  <c r="BG8460" i="5"/>
  <c r="BQ8460" i="5"/>
  <c r="AJ8460" i="5"/>
  <c r="AK8460" i="5" s="1"/>
  <c r="AI8460" i="5"/>
  <c r="AM8460" i="5" l="1"/>
  <c r="BI8460" i="5" s="1"/>
  <c r="AL8460" i="5"/>
  <c r="AD8460" i="5"/>
  <c r="AE8460" i="5" l="1"/>
  <c r="AN8460" i="5"/>
  <c r="AS8460" i="5" l="1"/>
  <c r="BJ8460" i="5"/>
  <c r="AO8460" i="5"/>
  <c r="AT8460" i="5" l="1"/>
  <c r="BK8460" i="5"/>
  <c r="BN8460" i="5"/>
  <c r="AQ8460" i="5"/>
  <c r="BP8460" i="5" l="1"/>
  <c r="BZ8460" i="5"/>
  <c r="CM8460" i="5"/>
  <c r="BR8460" i="5"/>
  <c r="AR8460" i="5"/>
  <c r="BS8460" i="5" s="1"/>
  <c r="BT8460" i="5" s="1"/>
  <c r="EC8460" i="5" s="1"/>
  <c r="AU8460" i="5"/>
  <c r="BM8460" i="5" s="1"/>
  <c r="BL8460" i="5"/>
  <c r="EF8460" i="5" s="1"/>
  <c r="EE8460" i="5"/>
  <c r="ED8460" i="5" l="1"/>
  <c r="CN8460" i="5"/>
  <c r="CA8460" i="5"/>
  <c r="CB8460" i="5" s="1"/>
  <c r="CC8460" i="5" s="1"/>
  <c r="CE8460" i="5" s="1"/>
  <c r="CF8460" i="5" s="1"/>
  <c r="CG8460" i="5" l="1"/>
  <c r="CH8460" i="5" s="1"/>
  <c r="CI8460" i="5" s="1"/>
  <c r="CJ8460" i="5" s="1"/>
  <c r="CK8460" i="5" s="1"/>
  <c r="CQ8460" i="5"/>
  <c r="CO8460" i="5"/>
  <c r="DC8460" i="5" s="1"/>
  <c r="DW8460" i="5" s="1"/>
  <c r="J8460" i="7" s="1"/>
  <c r="DB8460" i="5"/>
  <c r="DU8460" i="5" s="1"/>
  <c r="H8460" i="7" s="1"/>
  <c r="DD8460" i="5" l="1"/>
  <c r="DO8460" i="5" s="1"/>
  <c r="B8460" i="7" s="1"/>
  <c r="CR8460" i="5"/>
  <c r="CS8460" i="5" s="1"/>
  <c r="DA8460" i="5" l="1"/>
  <c r="CT8460" i="5"/>
  <c r="DE8460" i="5"/>
  <c r="DP8460" i="5" s="1"/>
  <c r="CV8460" i="5"/>
  <c r="CU8460" i="5" l="1"/>
  <c r="DI8460" i="5"/>
  <c r="DX8460" i="5" s="1"/>
  <c r="DF8460" i="5"/>
  <c r="DQ8460" i="5" s="1"/>
  <c r="CW8460" i="5"/>
  <c r="C8460" i="7"/>
  <c r="DT8460" i="5"/>
  <c r="G8460" i="7" s="1"/>
  <c r="DV8460" i="5"/>
  <c r="CX8460" i="5" l="1"/>
  <c r="DH8460" i="5" s="1"/>
  <c r="DS8460" i="5" s="1"/>
  <c r="F8460" i="7" s="1"/>
  <c r="DG8460" i="5"/>
  <c r="DR8460" i="5" s="1"/>
  <c r="E8460" i="7" s="1"/>
  <c r="D8460" i="7"/>
  <c r="EI8460" i="5"/>
  <c r="K8460" i="7"/>
  <c r="D8461" i="5"/>
  <c r="I8460" i="7"/>
  <c r="C8461" i="5"/>
  <c r="CY8460" i="5"/>
  <c r="DL8460" i="5" s="1"/>
  <c r="EA8460" i="5" s="1"/>
  <c r="DJ8460" i="5"/>
  <c r="DY8460" i="5" s="1"/>
  <c r="L8460" i="7" s="1"/>
  <c r="EJ8460" i="5" l="1"/>
  <c r="EH8460" i="5"/>
  <c r="CZ8460" i="5"/>
  <c r="DM8460" i="5" s="1"/>
  <c r="DZ8460" i="5" s="1"/>
  <c r="J8461" i="5"/>
  <c r="K8461" i="5" s="1"/>
  <c r="L8461" i="5" s="1"/>
  <c r="M8461" i="5" s="1"/>
  <c r="E8461" i="5"/>
  <c r="EL8460" i="5"/>
  <c r="N8460" i="7"/>
  <c r="BH8461" i="5" l="1"/>
  <c r="AF8461" i="5"/>
  <c r="N8461" i="5"/>
  <c r="AV8461" i="5"/>
  <c r="M8460" i="7"/>
  <c r="EK8460" i="5"/>
  <c r="O8460" i="7" s="1"/>
  <c r="EG8460" i="5"/>
  <c r="BA8461" i="5" l="1"/>
  <c r="BB8461" i="5" s="1"/>
  <c r="O8461" i="5"/>
  <c r="P8461" i="5" s="1"/>
  <c r="AG8461" i="5"/>
  <c r="AP8461" i="5" s="1"/>
  <c r="CD8461" i="5"/>
  <c r="BW8461" i="5"/>
  <c r="BX8461" i="5" s="1"/>
  <c r="CP8461" i="5"/>
  <c r="W8461" i="5" l="1"/>
  <c r="X8461" i="5" s="1"/>
  <c r="Y8461" i="5" s="1"/>
  <c r="V8461" i="5"/>
  <c r="Q8461" i="5"/>
  <c r="R8461" i="5" s="1"/>
  <c r="T8461" i="5" s="1"/>
  <c r="U8461" i="5"/>
  <c r="AH8461" i="5"/>
  <c r="DK8461" i="5"/>
  <c r="DN8461" i="5" s="1"/>
  <c r="BC8461" i="5"/>
  <c r="BO8461" i="5" l="1"/>
  <c r="BD8461" i="5"/>
  <c r="Z8461" i="5"/>
  <c r="AA8461" i="5" s="1"/>
  <c r="AJ8461" i="5"/>
  <c r="AK8461" i="5" s="1"/>
  <c r="AI8461" i="5"/>
  <c r="A8461" i="7"/>
  <c r="EM8461" i="5"/>
  <c r="S8461" i="5"/>
  <c r="BQ8461" i="5"/>
  <c r="AM8461" i="5" l="1"/>
  <c r="BI8461" i="5" s="1"/>
  <c r="AB8461" i="5"/>
  <c r="AC8461" i="5" s="1"/>
  <c r="AD8461" i="5" s="1"/>
  <c r="AE8461" i="5" s="1"/>
  <c r="BE8461" i="5"/>
  <c r="AL8461" i="5"/>
  <c r="AN8461" i="5" l="1"/>
  <c r="AS8461" i="5" s="1"/>
  <c r="AT8461" i="5" s="1"/>
  <c r="AU8461" i="5" s="1"/>
  <c r="BF8461" i="5"/>
  <c r="BJ8461" i="5" l="1"/>
  <c r="BK8461" i="5"/>
  <c r="AO8461" i="5"/>
  <c r="BN8461" i="5" s="1"/>
  <c r="BL8461" i="5"/>
  <c r="EF8461" i="5" s="1"/>
  <c r="BG8461" i="5"/>
  <c r="BM8461" i="5" s="1"/>
  <c r="DK8619" i="5"/>
  <c r="DN8619" i="5" s="1"/>
  <c r="AQ8461" i="5" l="1"/>
  <c r="BR8461" i="5" s="1"/>
  <c r="BP8461" i="5"/>
  <c r="BZ8461" i="5"/>
  <c r="CM8461" i="5"/>
  <c r="EE8461" i="5"/>
  <c r="A8619" i="7"/>
  <c r="EM8619" i="5"/>
  <c r="AR8461" i="5" l="1"/>
  <c r="BS8461" i="5" s="1"/>
  <c r="BT8461" i="5" s="1"/>
  <c r="EC8461" i="5" s="1"/>
  <c r="CN8461" i="5"/>
  <c r="CA8461" i="5"/>
  <c r="CB8461" i="5" s="1"/>
  <c r="CC8461" i="5" s="1"/>
  <c r="ED8461" i="5" l="1"/>
  <c r="CE8461" i="5"/>
  <c r="CF8461" i="5" s="1"/>
  <c r="CG8461" i="5"/>
  <c r="CH8461" i="5" s="1"/>
  <c r="CI8461" i="5" s="1"/>
  <c r="CJ8461" i="5" s="1"/>
  <c r="CK8461" i="5" s="1"/>
  <c r="CQ8461" i="5"/>
  <c r="DB8461" i="5"/>
  <c r="DU8461" i="5" s="1"/>
  <c r="H8461" i="7" s="1"/>
  <c r="CO8461" i="5"/>
  <c r="DC8461" i="5" s="1"/>
  <c r="DW8461" i="5" s="1"/>
  <c r="J8461" i="7" s="1"/>
  <c r="DD8461" i="5" l="1"/>
  <c r="DO8461" i="5" s="1"/>
  <c r="B8461" i="7" s="1"/>
  <c r="CR8461" i="5"/>
  <c r="DE8461" i="5" l="1"/>
  <c r="DP8461" i="5" s="1"/>
  <c r="CV8461" i="5"/>
  <c r="CS8461" i="5"/>
  <c r="DA8461" i="5" l="1"/>
  <c r="CT8461" i="5"/>
  <c r="DF8461" i="5"/>
  <c r="DQ8461" i="5" s="1"/>
  <c r="CW8461" i="5"/>
  <c r="C8461" i="7"/>
  <c r="CX8461" i="5" l="1"/>
  <c r="DH8461" i="5" s="1"/>
  <c r="DS8461" i="5" s="1"/>
  <c r="F8461" i="7" s="1"/>
  <c r="DG8461" i="5"/>
  <c r="DR8461" i="5" s="1"/>
  <c r="E8461" i="7" s="1"/>
  <c r="DI8461" i="5"/>
  <c r="DX8461" i="5" s="1"/>
  <c r="CU8461" i="5"/>
  <c r="D8461" i="7"/>
  <c r="EJ8461" i="5"/>
  <c r="DT8461" i="5"/>
  <c r="DV8461" i="5"/>
  <c r="I8461" i="7" l="1"/>
  <c r="C8462" i="5"/>
  <c r="D8462" i="5"/>
  <c r="CY8461" i="5"/>
  <c r="DL8461" i="5" s="1"/>
  <c r="EA8461" i="5" s="1"/>
  <c r="DJ8461" i="5"/>
  <c r="DY8461" i="5" s="1"/>
  <c r="L8461" i="7" s="1"/>
  <c r="G8461" i="7"/>
  <c r="EI8461" i="5"/>
  <c r="K8461" i="7"/>
  <c r="CZ8461" i="5" l="1"/>
  <c r="DM8461" i="5" s="1"/>
  <c r="DZ8461" i="5" s="1"/>
  <c r="N8461" i="7"/>
  <c r="EL8461" i="5"/>
  <c r="E8462" i="5"/>
  <c r="J8462" i="5"/>
  <c r="K8462" i="5" s="1"/>
  <c r="L8462" i="5" s="1"/>
  <c r="M8462" i="5" s="1"/>
  <c r="EH8461" i="5"/>
  <c r="AV8462" i="5" l="1"/>
  <c r="BH8462" i="5"/>
  <c r="AF8462" i="5"/>
  <c r="N8462" i="5"/>
  <c r="EK8461" i="5"/>
  <c r="O8461" i="7" s="1"/>
  <c r="M8461" i="7"/>
  <c r="EG8461" i="5"/>
  <c r="O8462" i="5" l="1"/>
  <c r="W8462" i="5" s="1"/>
  <c r="AG8462" i="5"/>
  <c r="AP8462" i="5" s="1"/>
  <c r="CP8462" i="5"/>
  <c r="BW8462" i="5"/>
  <c r="BX8462" i="5" s="1"/>
  <c r="CD8462" i="5"/>
  <c r="BA8462" i="5"/>
  <c r="BB8462" i="5" s="1"/>
  <c r="BC8462" i="5" s="1"/>
  <c r="BD8462" i="5" s="1"/>
  <c r="P8462" i="5" l="1"/>
  <c r="Q8462" i="5" s="1"/>
  <c r="R8462" i="5" s="1"/>
  <c r="T8462" i="5" s="1"/>
  <c r="BE8462" i="5"/>
  <c r="DK8462" i="5"/>
  <c r="DN8462" i="5" s="1"/>
  <c r="AH8462" i="5"/>
  <c r="X8462" i="5"/>
  <c r="Y8462" i="5" s="1"/>
  <c r="Z8462" i="5" s="1"/>
  <c r="AA8462" i="5" s="1"/>
  <c r="BO8462" i="5" l="1"/>
  <c r="U8462" i="5"/>
  <c r="V8462" i="5"/>
  <c r="AJ8462" i="5"/>
  <c r="AK8462" i="5" s="1"/>
  <c r="AI8462" i="5"/>
  <c r="A8462" i="7"/>
  <c r="EM8462" i="5"/>
  <c r="S8462" i="5"/>
  <c r="AB8462" i="5"/>
  <c r="BQ8462" i="5"/>
  <c r="BF8462" i="5"/>
  <c r="AM8462" i="5" l="1"/>
  <c r="BI8462" i="5" s="1"/>
  <c r="BG8462" i="5"/>
  <c r="AL8462" i="5"/>
  <c r="AC8462" i="5"/>
  <c r="DK8620" i="5"/>
  <c r="DN8620" i="5" s="1"/>
  <c r="AN8462" i="5" l="1"/>
  <c r="AD8462" i="5"/>
  <c r="A8620" i="7"/>
  <c r="EM8620" i="5"/>
  <c r="AE8462" i="5" l="1"/>
  <c r="AO8462" i="5"/>
  <c r="AS8462" i="5"/>
  <c r="BJ8462" i="5"/>
  <c r="AT8462" i="5" l="1"/>
  <c r="BK8462" i="5"/>
  <c r="BN8462" i="5"/>
  <c r="AQ8462" i="5"/>
  <c r="BR8462" i="5" l="1"/>
  <c r="AR8462" i="5"/>
  <c r="BS8462" i="5" s="1"/>
  <c r="BP8462" i="5"/>
  <c r="BZ8462" i="5"/>
  <c r="CM8462" i="5"/>
  <c r="AU8462" i="5"/>
  <c r="BM8462" i="5" s="1"/>
  <c r="BL8462" i="5"/>
  <c r="EF8462" i="5" s="1"/>
  <c r="EE8462" i="5"/>
  <c r="CA8462" i="5" l="1"/>
  <c r="CB8462" i="5" s="1"/>
  <c r="CC8462" i="5" s="1"/>
  <c r="CN8462" i="5"/>
  <c r="BT8462" i="5"/>
  <c r="EC8462" i="5" s="1"/>
  <c r="ED8462" i="5"/>
  <c r="CE8462" i="5" l="1"/>
  <c r="CF8462" i="5" s="1"/>
  <c r="CQ8462" i="5"/>
  <c r="CR8462" i="5" s="1"/>
  <c r="CS8462" i="5" s="1"/>
  <c r="DB8462" i="5"/>
  <c r="DU8462" i="5" s="1"/>
  <c r="H8462" i="7" s="1"/>
  <c r="CO8462" i="5"/>
  <c r="DC8462" i="5" s="1"/>
  <c r="DW8462" i="5" s="1"/>
  <c r="J8462" i="7" s="1"/>
  <c r="CG8462" i="5"/>
  <c r="CH8462" i="5" s="1"/>
  <c r="CI8462" i="5" s="1"/>
  <c r="CJ8462" i="5" s="1"/>
  <c r="CK8462" i="5" s="1"/>
  <c r="DA8462" i="5" l="1"/>
  <c r="CT8462" i="5"/>
  <c r="DE8462" i="5"/>
  <c r="DP8462" i="5" s="1"/>
  <c r="C8462" i="7" s="1"/>
  <c r="CV8462" i="5"/>
  <c r="DD8462" i="5"/>
  <c r="DO8462" i="5" s="1"/>
  <c r="DF8462" i="5" l="1"/>
  <c r="DQ8462" i="5" s="1"/>
  <c r="CW8462" i="5"/>
  <c r="CU8462" i="5"/>
  <c r="DI8462" i="5"/>
  <c r="DX8462" i="5" s="1"/>
  <c r="B8462" i="7"/>
  <c r="DT8462" i="5"/>
  <c r="G8462" i="7" s="1"/>
  <c r="DV8462" i="5"/>
  <c r="I8462" i="7" l="1"/>
  <c r="C8463" i="5"/>
  <c r="D8463" i="5"/>
  <c r="EI8462" i="5"/>
  <c r="DG8462" i="5"/>
  <c r="DR8462" i="5" s="1"/>
  <c r="E8462" i="7" s="1"/>
  <c r="CX8462" i="5"/>
  <c r="DH8462" i="5" s="1"/>
  <c r="DS8462" i="5" s="1"/>
  <c r="F8462" i="7" s="1"/>
  <c r="K8462" i="7"/>
  <c r="DJ8462" i="5"/>
  <c r="DY8462" i="5" s="1"/>
  <c r="L8462" i="7" s="1"/>
  <c r="CY8462" i="5"/>
  <c r="DL8462" i="5" s="1"/>
  <c r="EA8462" i="5" s="1"/>
  <c r="D8462" i="7"/>
  <c r="EH8462" i="5" l="1"/>
  <c r="EJ8462" i="5"/>
  <c r="E8463" i="5"/>
  <c r="J8463" i="5"/>
  <c r="K8463" i="5" s="1"/>
  <c r="L8463" i="5" s="1"/>
  <c r="M8463" i="5" s="1"/>
  <c r="N8462" i="7"/>
  <c r="EL8462" i="5"/>
  <c r="CZ8462" i="5"/>
  <c r="DM8462" i="5" s="1"/>
  <c r="DZ8462" i="5" s="1"/>
  <c r="EG8462" i="5" l="1"/>
  <c r="EK8462" i="5"/>
  <c r="O8462" i="7" s="1"/>
  <c r="M8462" i="7"/>
  <c r="N8463" i="5"/>
  <c r="AF8463" i="5"/>
  <c r="BH8463" i="5"/>
  <c r="AV8463" i="5"/>
  <c r="CP8463" i="5" l="1"/>
  <c r="CD8463" i="5"/>
  <c r="BW8463" i="5"/>
  <c r="BX8463" i="5" s="1"/>
  <c r="AG8463" i="5"/>
  <c r="AP8463" i="5" s="1"/>
  <c r="BA8463" i="5"/>
  <c r="BB8463" i="5" s="1"/>
  <c r="O8463" i="5"/>
  <c r="W8463" i="5" s="1"/>
  <c r="P8463" i="5" l="1"/>
  <c r="Q8463" i="5" s="1"/>
  <c r="R8463" i="5" s="1"/>
  <c r="S8463" i="5" s="1"/>
  <c r="BC8463" i="5"/>
  <c r="BD8463" i="5" s="1"/>
  <c r="AH8463" i="5"/>
  <c r="X8463" i="5"/>
  <c r="Y8463" i="5" s="1"/>
  <c r="Z8463" i="5" s="1"/>
  <c r="AA8463" i="5" s="1"/>
  <c r="DK8463" i="5"/>
  <c r="DN8463" i="5" s="1"/>
  <c r="V8463" i="5" l="1"/>
  <c r="U8463" i="5"/>
  <c r="T8463" i="5"/>
  <c r="BO8463" i="5" s="1"/>
  <c r="EM8463" i="5"/>
  <c r="A8463" i="7"/>
  <c r="BQ8463" i="5"/>
  <c r="AB8463" i="5"/>
  <c r="AI8463" i="5"/>
  <c r="AJ8463" i="5"/>
  <c r="AK8463" i="5" s="1"/>
  <c r="BE8463" i="5"/>
  <c r="DK8621" i="5"/>
  <c r="DN8621" i="5" s="1"/>
  <c r="AC8463" i="5" l="1"/>
  <c r="AD8463" i="5" s="1"/>
  <c r="AE8463" i="5" s="1"/>
  <c r="AM8463" i="5"/>
  <c r="BI8463" i="5" s="1"/>
  <c r="AL8463" i="5"/>
  <c r="BF8463" i="5"/>
  <c r="A8621" i="7"/>
  <c r="EM8621" i="5"/>
  <c r="BG8463" i="5" l="1"/>
  <c r="AN8463" i="5"/>
  <c r="AO8463" i="5" l="1"/>
  <c r="AS8463" i="5"/>
  <c r="BJ8463" i="5"/>
  <c r="AT8463" i="5" l="1"/>
  <c r="BK8463" i="5"/>
  <c r="BN8463" i="5"/>
  <c r="AQ8463" i="5"/>
  <c r="BP8463" i="5" l="1"/>
  <c r="CM8463" i="5"/>
  <c r="BZ8463" i="5"/>
  <c r="AU8463" i="5"/>
  <c r="BM8463" i="5" s="1"/>
  <c r="BL8463" i="5"/>
  <c r="EF8463" i="5" s="1"/>
  <c r="BR8463" i="5"/>
  <c r="AR8463" i="5"/>
  <c r="BS8463" i="5" s="1"/>
  <c r="BT8463" i="5" s="1"/>
  <c r="EC8463" i="5" s="1"/>
  <c r="EE8463" i="5"/>
  <c r="CA8463" i="5" l="1"/>
  <c r="CB8463" i="5" s="1"/>
  <c r="CC8463" i="5" s="1"/>
  <c r="CN8463" i="5"/>
  <c r="CQ8463" i="5" s="1"/>
  <c r="ED8463" i="5"/>
  <c r="CR8463" i="5" l="1"/>
  <c r="DB8463" i="5"/>
  <c r="DU8463" i="5" s="1"/>
  <c r="H8463" i="7" s="1"/>
  <c r="CO8463" i="5"/>
  <c r="DC8463" i="5" s="1"/>
  <c r="DW8463" i="5" s="1"/>
  <c r="J8463" i="7" s="1"/>
  <c r="CG8463" i="5"/>
  <c r="CH8463" i="5" s="1"/>
  <c r="CI8463" i="5" s="1"/>
  <c r="CJ8463" i="5" s="1"/>
  <c r="CK8463" i="5" s="1"/>
  <c r="CE8463" i="5"/>
  <c r="CF8463" i="5" s="1"/>
  <c r="DE8463" i="5" l="1"/>
  <c r="DP8463" i="5" s="1"/>
  <c r="C8463" i="7" s="1"/>
  <c r="CV8463" i="5"/>
  <c r="CS8463" i="5"/>
  <c r="DD8463" i="5"/>
  <c r="DO8463" i="5" s="1"/>
  <c r="B8463" i="7" l="1"/>
  <c r="DA8463" i="5"/>
  <c r="CT8463" i="5"/>
  <c r="DF8463" i="5"/>
  <c r="DQ8463" i="5" s="1"/>
  <c r="CW8463" i="5"/>
  <c r="DI8463" i="5" l="1"/>
  <c r="DX8463" i="5" s="1"/>
  <c r="CU8463" i="5"/>
  <c r="DT8463" i="5"/>
  <c r="DV8463" i="5"/>
  <c r="DG8463" i="5"/>
  <c r="DR8463" i="5" s="1"/>
  <c r="E8463" i="7" s="1"/>
  <c r="CX8463" i="5"/>
  <c r="DH8463" i="5" s="1"/>
  <c r="DS8463" i="5" s="1"/>
  <c r="F8463" i="7" s="1"/>
  <c r="D8463" i="7"/>
  <c r="EJ8463" i="5" l="1"/>
  <c r="G8463" i="7"/>
  <c r="EI8463" i="5"/>
  <c r="CY8463" i="5"/>
  <c r="DL8463" i="5" s="1"/>
  <c r="EA8463" i="5" s="1"/>
  <c r="DJ8463" i="5"/>
  <c r="DY8463" i="5" s="1"/>
  <c r="L8463" i="7" s="1"/>
  <c r="C8464" i="5"/>
  <c r="I8463" i="7"/>
  <c r="D8464" i="5"/>
  <c r="K8463" i="7"/>
  <c r="N8463" i="7" l="1"/>
  <c r="EL8463" i="5"/>
  <c r="CZ8463" i="5"/>
  <c r="DM8463" i="5" s="1"/>
  <c r="DZ8463" i="5" s="1"/>
  <c r="J8464" i="5"/>
  <c r="K8464" i="5" s="1"/>
  <c r="L8464" i="5" s="1"/>
  <c r="M8464" i="5" s="1"/>
  <c r="E8464" i="5"/>
  <c r="EH8463" i="5"/>
  <c r="N8464" i="5" l="1"/>
  <c r="AF8464" i="5"/>
  <c r="AV8464" i="5"/>
  <c r="BH8464" i="5"/>
  <c r="M8463" i="7"/>
  <c r="EG8463" i="5"/>
  <c r="EK8463" i="5"/>
  <c r="O8463" i="7" s="1"/>
  <c r="BW8464" i="5" l="1"/>
  <c r="BX8464" i="5" s="1"/>
  <c r="CD8464" i="5"/>
  <c r="CP8464" i="5"/>
  <c r="BA8464" i="5"/>
  <c r="BB8464" i="5" s="1"/>
  <c r="AG8464" i="5"/>
  <c r="AP8464" i="5" s="1"/>
  <c r="O8464" i="5"/>
  <c r="W8464" i="5" s="1"/>
  <c r="DK8622" i="5"/>
  <c r="DN8622" i="5" s="1"/>
  <c r="DK8464" i="5" l="1"/>
  <c r="DN8464" i="5" s="1"/>
  <c r="EM8464" i="5" s="1"/>
  <c r="P8464" i="5"/>
  <c r="U8464" i="5" s="1"/>
  <c r="BC8464" i="5"/>
  <c r="BD8464" i="5" s="1"/>
  <c r="X8464" i="5"/>
  <c r="Y8464" i="5" s="1"/>
  <c r="Z8464" i="5" s="1"/>
  <c r="Q8464" i="5"/>
  <c r="R8464" i="5" s="1"/>
  <c r="S8464" i="5" s="1"/>
  <c r="AH8464" i="5"/>
  <c r="A8622" i="7"/>
  <c r="EM8622" i="5"/>
  <c r="V8464" i="5" l="1"/>
  <c r="A8464" i="7"/>
  <c r="BQ8464" i="5"/>
  <c r="AJ8464" i="5"/>
  <c r="AK8464" i="5" s="1"/>
  <c r="AI8464" i="5"/>
  <c r="AA8464" i="5"/>
  <c r="AB8464" i="5" s="1"/>
  <c r="AC8464" i="5" s="1"/>
  <c r="AD8464" i="5" s="1"/>
  <c r="AE8464" i="5" s="1"/>
  <c r="T8464" i="5"/>
  <c r="BO8464" i="5" s="1"/>
  <c r="BE8464" i="5"/>
  <c r="BF8464" i="5" l="1"/>
  <c r="AM8464" i="5"/>
  <c r="BI8464" i="5" s="1"/>
  <c r="AL8464" i="5"/>
  <c r="BG8464" i="5" l="1"/>
  <c r="AN8464" i="5"/>
  <c r="AO8464" i="5" l="1"/>
  <c r="AS8464" i="5"/>
  <c r="BJ8464" i="5"/>
  <c r="AT8464" i="5" l="1"/>
  <c r="BK8464" i="5"/>
  <c r="BN8464" i="5"/>
  <c r="AQ8464" i="5"/>
  <c r="BP8464" i="5" l="1"/>
  <c r="BZ8464" i="5"/>
  <c r="CM8464" i="5"/>
  <c r="AU8464" i="5"/>
  <c r="BM8464" i="5" s="1"/>
  <c r="BL8464" i="5"/>
  <c r="EF8464" i="5" s="1"/>
  <c r="BR8464" i="5"/>
  <c r="AR8464" i="5"/>
  <c r="BS8464" i="5" s="1"/>
  <c r="BT8464" i="5" s="1"/>
  <c r="EC8464" i="5" s="1"/>
  <c r="EE8464" i="5"/>
  <c r="CN8464" i="5" l="1"/>
  <c r="CQ8464" i="5" s="1"/>
  <c r="CA8464" i="5"/>
  <c r="CB8464" i="5" s="1"/>
  <c r="CC8464" i="5" s="1"/>
  <c r="CE8464" i="5" s="1"/>
  <c r="CF8464" i="5" s="1"/>
  <c r="ED8464" i="5"/>
  <c r="CG8464" i="5" l="1"/>
  <c r="CH8464" i="5" s="1"/>
  <c r="CI8464" i="5" s="1"/>
  <c r="CJ8464" i="5" s="1"/>
  <c r="CK8464" i="5" s="1"/>
  <c r="CR8464" i="5"/>
  <c r="DB8464" i="5"/>
  <c r="DU8464" i="5" s="1"/>
  <c r="H8464" i="7" s="1"/>
  <c r="CO8464" i="5"/>
  <c r="DC8464" i="5" s="1"/>
  <c r="DW8464" i="5" s="1"/>
  <c r="J8464" i="7" s="1"/>
  <c r="DE8464" i="5" l="1"/>
  <c r="DP8464" i="5" s="1"/>
  <c r="C8464" i="7" s="1"/>
  <c r="CV8464" i="5"/>
  <c r="CS8464" i="5"/>
  <c r="DD8464" i="5"/>
  <c r="DO8464" i="5" s="1"/>
  <c r="B8464" i="7" l="1"/>
  <c r="DA8464" i="5"/>
  <c r="CT8464" i="5"/>
  <c r="DF8464" i="5"/>
  <c r="DQ8464" i="5" s="1"/>
  <c r="CW8464" i="5"/>
  <c r="D8464" i="7" l="1"/>
  <c r="DI8464" i="5"/>
  <c r="DX8464" i="5" s="1"/>
  <c r="CU8464" i="5"/>
  <c r="DT8464" i="5"/>
  <c r="DV8464" i="5"/>
  <c r="DG8464" i="5"/>
  <c r="DR8464" i="5" s="1"/>
  <c r="E8464" i="7" s="1"/>
  <c r="CX8464" i="5"/>
  <c r="DH8464" i="5" s="1"/>
  <c r="DS8464" i="5" s="1"/>
  <c r="F8464" i="7" s="1"/>
  <c r="DK8623" i="5"/>
  <c r="DN8623" i="5" s="1"/>
  <c r="G8464" i="7" l="1"/>
  <c r="EI8464" i="5"/>
  <c r="I8464" i="7"/>
  <c r="D8465" i="5"/>
  <c r="C8465" i="5"/>
  <c r="CY8464" i="5"/>
  <c r="DL8464" i="5" s="1"/>
  <c r="EA8464" i="5" s="1"/>
  <c r="DJ8464" i="5"/>
  <c r="DY8464" i="5" s="1"/>
  <c r="L8464" i="7" s="1"/>
  <c r="K8464" i="7"/>
  <c r="EJ8464" i="5"/>
  <c r="A8623" i="7"/>
  <c r="EM8623" i="5"/>
  <c r="J8465" i="5" l="1"/>
  <c r="K8465" i="5" s="1"/>
  <c r="L8465" i="5" s="1"/>
  <c r="M8465" i="5" s="1"/>
  <c r="E8465" i="5"/>
  <c r="N8464" i="7"/>
  <c r="EL8464" i="5"/>
  <c r="CZ8464" i="5"/>
  <c r="DM8464" i="5" s="1"/>
  <c r="DZ8464" i="5" s="1"/>
  <c r="EH8464" i="5"/>
  <c r="M8464" i="7" l="1"/>
  <c r="EK8464" i="5"/>
  <c r="O8464" i="7" s="1"/>
  <c r="EG8464" i="5"/>
  <c r="AV8465" i="5"/>
  <c r="N8465" i="5"/>
  <c r="AF8465" i="5"/>
  <c r="BH8465" i="5"/>
  <c r="O8465" i="5" l="1"/>
  <c r="W8465" i="5" s="1"/>
  <c r="AG8465" i="5"/>
  <c r="AH8465" i="5" s="1"/>
  <c r="AI8465" i="5" s="1"/>
  <c r="CP8465" i="5"/>
  <c r="BW8465" i="5"/>
  <c r="BX8465" i="5" s="1"/>
  <c r="CD8465" i="5"/>
  <c r="BA8465" i="5"/>
  <c r="BB8465" i="5" s="1"/>
  <c r="DK8465" i="5" l="1"/>
  <c r="DN8465" i="5" s="1"/>
  <c r="AP8465" i="5"/>
  <c r="BC8465" i="5"/>
  <c r="BD8465" i="5" s="1"/>
  <c r="AJ8465" i="5"/>
  <c r="AK8465" i="5" s="1"/>
  <c r="AM8465" i="5" s="1"/>
  <c r="P8465" i="5"/>
  <c r="X8465" i="5"/>
  <c r="Y8465" i="5" s="1"/>
  <c r="Z8465" i="5" s="1"/>
  <c r="AA8465" i="5" s="1"/>
  <c r="AL8465" i="5" l="1"/>
  <c r="AN8465" i="5" s="1"/>
  <c r="AS8465" i="5" s="1"/>
  <c r="AT8465" i="5" s="1"/>
  <c r="AU8465" i="5" s="1"/>
  <c r="EM8465" i="5"/>
  <c r="A8465" i="7"/>
  <c r="AB8465" i="5"/>
  <c r="V8465" i="5"/>
  <c r="Q8465" i="5"/>
  <c r="R8465" i="5" s="1"/>
  <c r="T8465" i="5" s="1"/>
  <c r="BO8465" i="5" s="1"/>
  <c r="U8465" i="5"/>
  <c r="BI8465" i="5" s="1"/>
  <c r="BE8465" i="5"/>
  <c r="AC8465" i="5" l="1"/>
  <c r="AD8465" i="5" s="1"/>
  <c r="AE8465" i="5" s="1"/>
  <c r="BJ8465" i="5"/>
  <c r="BQ8465" i="5"/>
  <c r="BF8465" i="5"/>
  <c r="S8465" i="5"/>
  <c r="AO8465" i="5"/>
  <c r="BK8465" i="5" l="1"/>
  <c r="AQ8465" i="5"/>
  <c r="BN8465" i="5"/>
  <c r="BL8465" i="5"/>
  <c r="BG8465" i="5"/>
  <c r="BM8465" i="5" s="1"/>
  <c r="EF8465" i="5" l="1"/>
  <c r="BR8465" i="5"/>
  <c r="AR8465" i="5"/>
  <c r="BS8465" i="5" s="1"/>
  <c r="BT8465" i="5" s="1"/>
  <c r="EC8465" i="5" s="1"/>
  <c r="BP8465" i="5"/>
  <c r="BZ8465" i="5"/>
  <c r="CM8465" i="5"/>
  <c r="EE8465" i="5"/>
  <c r="CN8465" i="5" l="1"/>
  <c r="CQ8465" i="5" s="1"/>
  <c r="CA8465" i="5"/>
  <c r="CB8465" i="5" s="1"/>
  <c r="CC8465" i="5" s="1"/>
  <c r="CE8465" i="5" s="1"/>
  <c r="CF8465" i="5" s="1"/>
  <c r="ED8465" i="5"/>
  <c r="CR8465" i="5" l="1"/>
  <c r="CS8465" i="5" s="1"/>
  <c r="CG8465" i="5"/>
  <c r="CH8465" i="5" s="1"/>
  <c r="CI8465" i="5" s="1"/>
  <c r="CJ8465" i="5" s="1"/>
  <c r="CK8465" i="5" s="1"/>
  <c r="DB8465" i="5"/>
  <c r="DU8465" i="5" s="1"/>
  <c r="H8465" i="7" s="1"/>
  <c r="CO8465" i="5"/>
  <c r="DC8465" i="5" s="1"/>
  <c r="DW8465" i="5" s="1"/>
  <c r="J8465" i="7" s="1"/>
  <c r="DA8465" i="5" l="1"/>
  <c r="CT8465" i="5"/>
  <c r="DE8465" i="5"/>
  <c r="DP8465" i="5" s="1"/>
  <c r="C8465" i="7" s="1"/>
  <c r="CV8465" i="5"/>
  <c r="DD8465" i="5"/>
  <c r="DO8465" i="5" s="1"/>
  <c r="B8465" i="7" l="1"/>
  <c r="DF8465" i="5"/>
  <c r="DQ8465" i="5" s="1"/>
  <c r="CW8465" i="5"/>
  <c r="DI8465" i="5"/>
  <c r="DX8465" i="5" s="1"/>
  <c r="CU8465" i="5"/>
  <c r="DT8465" i="5"/>
  <c r="G8465" i="7" s="1"/>
  <c r="DV8465" i="5"/>
  <c r="K8465" i="7" l="1"/>
  <c r="DG8465" i="5"/>
  <c r="DR8465" i="5" s="1"/>
  <c r="E8465" i="7" s="1"/>
  <c r="CX8465" i="5"/>
  <c r="DH8465" i="5" s="1"/>
  <c r="DS8465" i="5" s="1"/>
  <c r="F8465" i="7" s="1"/>
  <c r="D8465" i="7"/>
  <c r="EJ8465" i="5"/>
  <c r="EI8465" i="5"/>
  <c r="C8466" i="5"/>
  <c r="I8465" i="7"/>
  <c r="D8466" i="5"/>
  <c r="CY8465" i="5"/>
  <c r="DL8465" i="5" s="1"/>
  <c r="EA8465" i="5" s="1"/>
  <c r="DJ8465" i="5"/>
  <c r="DY8465" i="5" s="1"/>
  <c r="L8465" i="7" s="1"/>
  <c r="E8466" i="5" l="1"/>
  <c r="J8466" i="5"/>
  <c r="K8466" i="5" s="1"/>
  <c r="L8466" i="5" s="1"/>
  <c r="M8466" i="5" s="1"/>
  <c r="N8465" i="7"/>
  <c r="EL8465" i="5"/>
  <c r="EH8465" i="5"/>
  <c r="CZ8465" i="5"/>
  <c r="DM8465" i="5" s="1"/>
  <c r="DZ8465" i="5" s="1"/>
  <c r="EK8465" i="5" l="1"/>
  <c r="O8465" i="7" s="1"/>
  <c r="M8465" i="7"/>
  <c r="EG8465" i="5"/>
  <c r="AF8466" i="5"/>
  <c r="N8466" i="5"/>
  <c r="AV8466" i="5"/>
  <c r="BH8466" i="5"/>
  <c r="BA8466" i="5" l="1"/>
  <c r="BB8466" i="5" s="1"/>
  <c r="BC8466" i="5" s="1"/>
  <c r="BD8466" i="5" s="1"/>
  <c r="O8466" i="5"/>
  <c r="W8466" i="5" s="1"/>
  <c r="CP8466" i="5"/>
  <c r="CD8466" i="5"/>
  <c r="BW8466" i="5"/>
  <c r="BX8466" i="5" s="1"/>
  <c r="AG8466" i="5"/>
  <c r="AP8466" i="5" s="1"/>
  <c r="P8466" i="5" l="1"/>
  <c r="Q8466" i="5" s="1"/>
  <c r="R8466" i="5" s="1"/>
  <c r="S8466" i="5" s="1"/>
  <c r="DK8466" i="5"/>
  <c r="DN8466" i="5" s="1"/>
  <c r="A8466" i="7" s="1"/>
  <c r="BE8466" i="5"/>
  <c r="X8466" i="5"/>
  <c r="Y8466" i="5" s="1"/>
  <c r="Z8466" i="5" s="1"/>
  <c r="AA8466" i="5" s="1"/>
  <c r="AH8466" i="5"/>
  <c r="U8466" i="5" l="1"/>
  <c r="V8466" i="5"/>
  <c r="EM8466" i="5"/>
  <c r="BQ8466" i="5"/>
  <c r="BF8466" i="5"/>
  <c r="AJ8466" i="5"/>
  <c r="AK8466" i="5" s="1"/>
  <c r="AI8466" i="5"/>
  <c r="AB8466" i="5"/>
  <c r="T8466" i="5"/>
  <c r="BO8466" i="5" s="1"/>
  <c r="AM8466" i="5" l="1"/>
  <c r="BI8466" i="5" s="1"/>
  <c r="BG8466" i="5"/>
  <c r="AC8466" i="5"/>
  <c r="AL8466" i="5"/>
  <c r="AN8466" i="5" l="1"/>
  <c r="AO8466" i="5" s="1"/>
  <c r="AD8466" i="5"/>
  <c r="BN8466" i="5" l="1"/>
  <c r="AQ8466" i="5"/>
  <c r="AE8466" i="5"/>
  <c r="AS8466" i="5"/>
  <c r="BJ8466" i="5"/>
  <c r="EE8466" i="5" l="1"/>
  <c r="AT8466" i="5"/>
  <c r="BK8466" i="5"/>
  <c r="BR8466" i="5"/>
  <c r="AR8466" i="5"/>
  <c r="BS8466" i="5" s="1"/>
  <c r="BT8466" i="5" s="1"/>
  <c r="EC8466" i="5" s="1"/>
  <c r="BP8466" i="5"/>
  <c r="BZ8466" i="5"/>
  <c r="CM8466" i="5"/>
  <c r="ED8466" i="5" l="1"/>
  <c r="CN8466" i="5"/>
  <c r="CA8466" i="5"/>
  <c r="CB8466" i="5" s="1"/>
  <c r="CC8466" i="5" s="1"/>
  <c r="CE8466" i="5" s="1"/>
  <c r="CF8466" i="5" s="1"/>
  <c r="AU8466" i="5"/>
  <c r="BM8466" i="5" s="1"/>
  <c r="BL8466" i="5"/>
  <c r="EF8466" i="5" s="1"/>
  <c r="CG8466" i="5" l="1"/>
  <c r="CH8466" i="5" s="1"/>
  <c r="CI8466" i="5" s="1"/>
  <c r="CJ8466" i="5" s="1"/>
  <c r="CK8466" i="5" s="1"/>
  <c r="CQ8466" i="5"/>
  <c r="CO8466" i="5"/>
  <c r="DC8466" i="5" s="1"/>
  <c r="DW8466" i="5" s="1"/>
  <c r="J8466" i="7" s="1"/>
  <c r="DB8466" i="5"/>
  <c r="DU8466" i="5" s="1"/>
  <c r="H8466" i="7" s="1"/>
  <c r="DD8466" i="5" l="1"/>
  <c r="DO8466" i="5" s="1"/>
  <c r="B8466" i="7" s="1"/>
  <c r="CR8466" i="5"/>
  <c r="DE8466" i="5" l="1"/>
  <c r="DP8466" i="5" s="1"/>
  <c r="CV8466" i="5"/>
  <c r="CS8466" i="5"/>
  <c r="DA8466" i="5" l="1"/>
  <c r="CT8466" i="5"/>
  <c r="DF8466" i="5"/>
  <c r="DQ8466" i="5" s="1"/>
  <c r="CW8466" i="5"/>
  <c r="C8466" i="7"/>
  <c r="CX8466" i="5" l="1"/>
  <c r="DH8466" i="5" s="1"/>
  <c r="DS8466" i="5" s="1"/>
  <c r="F8466" i="7" s="1"/>
  <c r="DG8466" i="5"/>
  <c r="DR8466" i="5" s="1"/>
  <c r="E8466" i="7" s="1"/>
  <c r="D8466" i="7"/>
  <c r="CU8466" i="5"/>
  <c r="DI8466" i="5"/>
  <c r="DX8466" i="5" s="1"/>
  <c r="DT8466" i="5"/>
  <c r="DV8466" i="5"/>
  <c r="EJ8466" i="5" l="1"/>
  <c r="G8466" i="7"/>
  <c r="EI8466" i="5"/>
  <c r="CY8466" i="5"/>
  <c r="DL8466" i="5" s="1"/>
  <c r="EA8466" i="5" s="1"/>
  <c r="DJ8466" i="5"/>
  <c r="DY8466" i="5" s="1"/>
  <c r="L8466" i="7" s="1"/>
  <c r="I8466" i="7"/>
  <c r="D8467" i="5"/>
  <c r="C8467" i="5"/>
  <c r="K8466" i="7"/>
  <c r="EL8466" i="5" l="1"/>
  <c r="N8466" i="7"/>
  <c r="J8467" i="5"/>
  <c r="K8467" i="5" s="1"/>
  <c r="L8467" i="5" s="1"/>
  <c r="M8467" i="5" s="1"/>
  <c r="E8467" i="5"/>
  <c r="CZ8466" i="5"/>
  <c r="DM8466" i="5" s="1"/>
  <c r="DZ8466" i="5" s="1"/>
  <c r="EH8466" i="5"/>
  <c r="BH8467" i="5" l="1"/>
  <c r="AV8467" i="5"/>
  <c r="N8467" i="5"/>
  <c r="AF8467" i="5"/>
  <c r="EK8466" i="5"/>
  <c r="O8466" i="7" s="1"/>
  <c r="M8466" i="7"/>
  <c r="EG8466" i="5"/>
  <c r="AG8467" i="5" l="1"/>
  <c r="AP8467" i="5" s="1"/>
  <c r="O8467" i="5"/>
  <c r="P8467" i="5" s="1"/>
  <c r="BA8467" i="5"/>
  <c r="BB8467" i="5" s="1"/>
  <c r="BC8467" i="5" s="1"/>
  <c r="BD8467" i="5" s="1"/>
  <c r="CP8467" i="5"/>
  <c r="CD8467" i="5"/>
  <c r="BW8467" i="5"/>
  <c r="BX8467" i="5" s="1"/>
  <c r="W8467" i="5" l="1"/>
  <c r="X8467" i="5" s="1"/>
  <c r="Y8467" i="5" s="1"/>
  <c r="Z8467" i="5" s="1"/>
  <c r="AA8467" i="5" s="1"/>
  <c r="BE8467" i="5"/>
  <c r="U8467" i="5"/>
  <c r="V8467" i="5"/>
  <c r="Q8467" i="5"/>
  <c r="R8467" i="5" s="1"/>
  <c r="S8467" i="5" s="1"/>
  <c r="DK8467" i="5"/>
  <c r="DN8467" i="5" s="1"/>
  <c r="AH8467" i="5"/>
  <c r="AB8467" i="5" l="1"/>
  <c r="BQ8467" i="5"/>
  <c r="A8467" i="7"/>
  <c r="EM8467" i="5"/>
  <c r="BF8467" i="5"/>
  <c r="AI8467" i="5"/>
  <c r="AJ8467" i="5"/>
  <c r="AK8467" i="5" s="1"/>
  <c r="AL8467" i="5" s="1"/>
  <c r="T8467" i="5"/>
  <c r="BO8467" i="5" s="1"/>
  <c r="AM8467" i="5" l="1"/>
  <c r="BI8467" i="5" s="1"/>
  <c r="BG8467" i="5"/>
  <c r="AC8467" i="5"/>
  <c r="AD8467" i="5" l="1"/>
  <c r="AN8467" i="5"/>
  <c r="AO8467" i="5" l="1"/>
  <c r="AS8467" i="5"/>
  <c r="BJ8467" i="5"/>
  <c r="AE8467" i="5"/>
  <c r="AT8467" i="5" l="1"/>
  <c r="BK8467" i="5"/>
  <c r="BN8467" i="5"/>
  <c r="AQ8467" i="5"/>
  <c r="BR8467" i="5" l="1"/>
  <c r="AR8467" i="5"/>
  <c r="BS8467" i="5" s="1"/>
  <c r="BT8467" i="5" s="1"/>
  <c r="EC8467" i="5" s="1"/>
  <c r="BP8467" i="5"/>
  <c r="BZ8467" i="5"/>
  <c r="CM8467" i="5"/>
  <c r="AU8467" i="5"/>
  <c r="BM8467" i="5" s="1"/>
  <c r="BL8467" i="5"/>
  <c r="EF8467" i="5" s="1"/>
  <c r="EE8467" i="5"/>
  <c r="CA8467" i="5" l="1"/>
  <c r="CB8467" i="5" s="1"/>
  <c r="CC8467" i="5" s="1"/>
  <c r="CN8467" i="5"/>
  <c r="ED8467" i="5"/>
  <c r="CQ8467" i="5" l="1"/>
  <c r="CO8467" i="5"/>
  <c r="DC8467" i="5" s="1"/>
  <c r="DW8467" i="5" s="1"/>
  <c r="J8467" i="7" s="1"/>
  <c r="DB8467" i="5"/>
  <c r="DU8467" i="5" s="1"/>
  <c r="H8467" i="7" s="1"/>
  <c r="CG8467" i="5"/>
  <c r="CH8467" i="5" s="1"/>
  <c r="CI8467" i="5" s="1"/>
  <c r="CJ8467" i="5" s="1"/>
  <c r="CK8467" i="5" s="1"/>
  <c r="CE8467" i="5"/>
  <c r="CF8467" i="5" s="1"/>
  <c r="DD8467" i="5" l="1"/>
  <c r="DO8467" i="5" s="1"/>
  <c r="CR8467" i="5"/>
  <c r="DE8467" i="5" l="1"/>
  <c r="DP8467" i="5" s="1"/>
  <c r="C8467" i="7" s="1"/>
  <c r="CV8467" i="5"/>
  <c r="CS8467" i="5"/>
  <c r="B8467" i="7"/>
  <c r="DA8467" i="5" l="1"/>
  <c r="CT8467" i="5"/>
  <c r="DF8467" i="5"/>
  <c r="DQ8467" i="5" s="1"/>
  <c r="CW8467" i="5"/>
  <c r="D8467" i="7" l="1"/>
  <c r="CU8467" i="5"/>
  <c r="DI8467" i="5"/>
  <c r="DX8467" i="5" s="1"/>
  <c r="CX8467" i="5"/>
  <c r="DH8467" i="5" s="1"/>
  <c r="DS8467" i="5" s="1"/>
  <c r="F8467" i="7" s="1"/>
  <c r="DG8467" i="5"/>
  <c r="DR8467" i="5" s="1"/>
  <c r="E8467" i="7" s="1"/>
  <c r="DT8467" i="5"/>
  <c r="DV8467" i="5"/>
  <c r="D8468" i="5" l="1"/>
  <c r="I8467" i="7"/>
  <c r="C8468" i="5"/>
  <c r="CY8467" i="5"/>
  <c r="DL8467" i="5" s="1"/>
  <c r="EA8467" i="5" s="1"/>
  <c r="DJ8467" i="5"/>
  <c r="DY8467" i="5" s="1"/>
  <c r="L8467" i="7" s="1"/>
  <c r="K8467" i="7"/>
  <c r="EJ8467" i="5"/>
  <c r="G8467" i="7"/>
  <c r="EI8467" i="5"/>
  <c r="EH8467" i="5" l="1"/>
  <c r="N8467" i="7"/>
  <c r="EL8467" i="5"/>
  <c r="CZ8467" i="5"/>
  <c r="DM8467" i="5" s="1"/>
  <c r="DZ8467" i="5" s="1"/>
  <c r="E8468" i="5"/>
  <c r="J8468" i="5"/>
  <c r="K8468" i="5" s="1"/>
  <c r="L8468" i="5" s="1"/>
  <c r="M8468" i="5" s="1"/>
  <c r="AF8468" i="5" l="1"/>
  <c r="AV8468" i="5"/>
  <c r="BH8468" i="5"/>
  <c r="N8468" i="5"/>
  <c r="M8467" i="7"/>
  <c r="EG8467" i="5"/>
  <c r="EK8467" i="5"/>
  <c r="O8467" i="7" s="1"/>
  <c r="O8468" i="5" l="1"/>
  <c r="P8468" i="5" s="1"/>
  <c r="CP8468" i="5"/>
  <c r="CD8468" i="5"/>
  <c r="BW8468" i="5"/>
  <c r="BX8468" i="5" s="1"/>
  <c r="BA8468" i="5"/>
  <c r="BB8468" i="5" s="1"/>
  <c r="BC8468" i="5" s="1"/>
  <c r="BD8468" i="5" s="1"/>
  <c r="AG8468" i="5"/>
  <c r="AH8468" i="5" s="1"/>
  <c r="W8468" i="5" l="1"/>
  <c r="X8468" i="5" s="1"/>
  <c r="Y8468" i="5" s="1"/>
  <c r="BE8468" i="5"/>
  <c r="AI8468" i="5"/>
  <c r="AJ8468" i="5"/>
  <c r="AK8468" i="5" s="1"/>
  <c r="AP8468" i="5"/>
  <c r="DK8468" i="5"/>
  <c r="DN8468" i="5" s="1"/>
  <c r="V8468" i="5"/>
  <c r="U8468" i="5"/>
  <c r="Q8468" i="5"/>
  <c r="R8468" i="5" s="1"/>
  <c r="T8468" i="5" s="1"/>
  <c r="BO8468" i="5" l="1"/>
  <c r="EM8468" i="5"/>
  <c r="A8468" i="7"/>
  <c r="BQ8468" i="5"/>
  <c r="AM8468" i="5"/>
  <c r="S8468" i="5"/>
  <c r="AL8468" i="5"/>
  <c r="BF8468" i="5"/>
  <c r="Z8468" i="5"/>
  <c r="AA8468" i="5" s="1"/>
  <c r="BI8468" i="5" l="1"/>
  <c r="AN8468" i="5"/>
  <c r="AS8468" i="5" s="1"/>
  <c r="AT8468" i="5" s="1"/>
  <c r="AU8468" i="5" s="1"/>
  <c r="BG8468" i="5"/>
  <c r="AB8468" i="5"/>
  <c r="AO8468" i="5" l="1"/>
  <c r="BJ8468" i="5"/>
  <c r="AC8468" i="5"/>
  <c r="AQ8468" i="5" l="1"/>
  <c r="BN8468" i="5"/>
  <c r="AD8468" i="5"/>
  <c r="BK8468" i="5"/>
  <c r="CM8468" i="5" l="1"/>
  <c r="CN8468" i="5" s="1"/>
  <c r="CQ8468" i="5" s="1"/>
  <c r="CR8468" i="5" s="1"/>
  <c r="BZ8468" i="5"/>
  <c r="CA8468" i="5" s="1"/>
  <c r="CB8468" i="5" s="1"/>
  <c r="CC8468" i="5" s="1"/>
  <c r="BP8468" i="5"/>
  <c r="AR8468" i="5"/>
  <c r="BS8468" i="5" s="1"/>
  <c r="BR8468" i="5"/>
  <c r="EE8468" i="5"/>
  <c r="AE8468" i="5"/>
  <c r="BM8468" i="5" s="1"/>
  <c r="BL8468" i="5"/>
  <c r="EF8468" i="5" s="1"/>
  <c r="ED8468" i="5" l="1"/>
  <c r="CS8468" i="5"/>
  <c r="DA8468" i="5" s="1"/>
  <c r="CG8468" i="5"/>
  <c r="CH8468" i="5" s="1"/>
  <c r="CI8468" i="5" s="1"/>
  <c r="CJ8468" i="5" s="1"/>
  <c r="CK8468" i="5" s="1"/>
  <c r="BT8468" i="5"/>
  <c r="EC8468" i="5" s="1"/>
  <c r="DB8468" i="5"/>
  <c r="DU8468" i="5" s="1"/>
  <c r="H8468" i="7" s="1"/>
  <c r="CO8468" i="5"/>
  <c r="DC8468" i="5" s="1"/>
  <c r="DW8468" i="5" s="1"/>
  <c r="J8468" i="7" s="1"/>
  <c r="CV8468" i="5"/>
  <c r="CE8468" i="5" l="1"/>
  <c r="CF8468" i="5" s="1"/>
  <c r="CT8468" i="5"/>
  <c r="DI8468" i="5" s="1"/>
  <c r="DX8468" i="5" s="1"/>
  <c r="DE8468" i="5"/>
  <c r="DP8468" i="5" s="1"/>
  <c r="C8468" i="7" s="1"/>
  <c r="DD8468" i="5"/>
  <c r="DO8468" i="5" s="1"/>
  <c r="B8468" i="7" s="1"/>
  <c r="DT8468" i="5"/>
  <c r="G8468" i="7" s="1"/>
  <c r="DV8468" i="5"/>
  <c r="DF8468" i="5"/>
  <c r="DQ8468" i="5" s="1"/>
  <c r="CW8468" i="5"/>
  <c r="CU8468" i="5" l="1"/>
  <c r="CY8468" i="5" s="1"/>
  <c r="DL8468" i="5" s="1"/>
  <c r="EA8468" i="5" s="1"/>
  <c r="EI8468" i="5"/>
  <c r="I8468" i="7"/>
  <c r="C8469" i="5"/>
  <c r="D8469" i="5"/>
  <c r="CX8468" i="5"/>
  <c r="DH8468" i="5" s="1"/>
  <c r="DS8468" i="5" s="1"/>
  <c r="F8468" i="7" s="1"/>
  <c r="DG8468" i="5"/>
  <c r="DR8468" i="5" s="1"/>
  <c r="E8468" i="7" s="1"/>
  <c r="D8468" i="7"/>
  <c r="K8468" i="7"/>
  <c r="DJ8468" i="5" l="1"/>
  <c r="DY8468" i="5" s="1"/>
  <c r="L8468" i="7" s="1"/>
  <c r="N8468" i="7"/>
  <c r="EL8468" i="5"/>
  <c r="CZ8468" i="5"/>
  <c r="DM8468" i="5" s="1"/>
  <c r="DZ8468" i="5" s="1"/>
  <c r="E8469" i="5"/>
  <c r="J8469" i="5"/>
  <c r="K8469" i="5" s="1"/>
  <c r="L8469" i="5" s="1"/>
  <c r="M8469" i="5" s="1"/>
  <c r="EJ8468" i="5"/>
  <c r="EH8468" i="5" l="1"/>
  <c r="AV8469" i="5"/>
  <c r="N8469" i="5"/>
  <c r="BH8469" i="5"/>
  <c r="AF8469" i="5"/>
  <c r="M8468" i="7"/>
  <c r="EK8468" i="5"/>
  <c r="O8468" i="7" s="1"/>
  <c r="EG8468" i="5"/>
  <c r="AG8469" i="5" l="1"/>
  <c r="AH8469" i="5" s="1"/>
  <c r="CD8469" i="5"/>
  <c r="CP8469" i="5"/>
  <c r="BW8469" i="5"/>
  <c r="BX8469" i="5" s="1"/>
  <c r="O8469" i="5"/>
  <c r="P8469" i="5" s="1"/>
  <c r="BA8469" i="5"/>
  <c r="BB8469" i="5" s="1"/>
  <c r="AI8469" i="5" l="1"/>
  <c r="AJ8469" i="5"/>
  <c r="AK8469" i="5" s="1"/>
  <c r="W8469" i="5"/>
  <c r="V8469" i="5"/>
  <c r="U8469" i="5"/>
  <c r="Q8469" i="5"/>
  <c r="R8469" i="5" s="1"/>
  <c r="T8469" i="5" s="1"/>
  <c r="DK8469" i="5"/>
  <c r="DN8469" i="5" s="1"/>
  <c r="BC8469" i="5"/>
  <c r="AP8469" i="5"/>
  <c r="S8469" i="5" l="1"/>
  <c r="X8469" i="5"/>
  <c r="Y8469" i="5" s="1"/>
  <c r="BO8469" i="5" s="1"/>
  <c r="AM8469" i="5"/>
  <c r="BD8469" i="5"/>
  <c r="EM8469" i="5"/>
  <c r="A8469" i="7"/>
  <c r="AL8469" i="5"/>
  <c r="BQ8469" i="5" l="1"/>
  <c r="AN8469" i="5"/>
  <c r="AS8469" i="5" s="1"/>
  <c r="AT8469" i="5" s="1"/>
  <c r="AU8469" i="5" s="1"/>
  <c r="Z8469" i="5"/>
  <c r="AA8469" i="5" s="1"/>
  <c r="BE8469" i="5"/>
  <c r="AB8469" i="5" l="1"/>
  <c r="BI8469" i="5"/>
  <c r="BF8469" i="5"/>
  <c r="AO8469" i="5"/>
  <c r="BN8469" i="5" l="1"/>
  <c r="AQ8469" i="5"/>
  <c r="BG8469" i="5"/>
  <c r="AC8469" i="5"/>
  <c r="BJ8469" i="5"/>
  <c r="EE8469" i="5" l="1"/>
  <c r="BR8469" i="5"/>
  <c r="AR8469" i="5"/>
  <c r="BS8469" i="5" s="1"/>
  <c r="BT8469" i="5" s="1"/>
  <c r="EC8469" i="5" s="1"/>
  <c r="AD8469" i="5"/>
  <c r="BK8469" i="5"/>
  <c r="BP8469" i="5"/>
  <c r="BZ8469" i="5"/>
  <c r="CM8469" i="5"/>
  <c r="CA8469" i="5" l="1"/>
  <c r="CB8469" i="5" s="1"/>
  <c r="CC8469" i="5" s="1"/>
  <c r="CE8469" i="5" s="1"/>
  <c r="CF8469" i="5" s="1"/>
  <c r="AE8469" i="5"/>
  <c r="BM8469" i="5" s="1"/>
  <c r="BL8469" i="5"/>
  <c r="EF8469" i="5" s="1"/>
  <c r="CN8469" i="5"/>
  <c r="CQ8469" i="5" s="1"/>
  <c r="ED8469" i="5"/>
  <c r="DB8469" i="5" l="1"/>
  <c r="DU8469" i="5" s="1"/>
  <c r="H8469" i="7" s="1"/>
  <c r="CO8469" i="5"/>
  <c r="DC8469" i="5" s="1"/>
  <c r="DW8469" i="5" s="1"/>
  <c r="J8469" i="7" s="1"/>
  <c r="CR8469" i="5"/>
  <c r="CG8469" i="5"/>
  <c r="CH8469" i="5" s="1"/>
  <c r="CI8469" i="5" s="1"/>
  <c r="CJ8469" i="5" s="1"/>
  <c r="CK8469" i="5" s="1"/>
  <c r="DE8469" i="5" l="1"/>
  <c r="DP8469" i="5" s="1"/>
  <c r="C8469" i="7" s="1"/>
  <c r="CV8469" i="5"/>
  <c r="CS8469" i="5"/>
  <c r="DD8469" i="5"/>
  <c r="DO8469" i="5" s="1"/>
  <c r="B8469" i="7" l="1"/>
  <c r="DA8469" i="5"/>
  <c r="CT8469" i="5"/>
  <c r="DF8469" i="5"/>
  <c r="DQ8469" i="5" s="1"/>
  <c r="CW8469" i="5"/>
  <c r="DI8469" i="5" l="1"/>
  <c r="DX8469" i="5" s="1"/>
  <c r="CU8469" i="5"/>
  <c r="D8469" i="7"/>
  <c r="DT8469" i="5"/>
  <c r="DV8469" i="5"/>
  <c r="CX8469" i="5"/>
  <c r="DH8469" i="5" s="1"/>
  <c r="DS8469" i="5" s="1"/>
  <c r="F8469" i="7" s="1"/>
  <c r="DG8469" i="5"/>
  <c r="DR8469" i="5" s="1"/>
  <c r="E8469" i="7" s="1"/>
  <c r="EJ8469" i="5" l="1"/>
  <c r="I8469" i="7"/>
  <c r="D8470" i="5"/>
  <c r="C8470" i="5"/>
  <c r="CY8469" i="5"/>
  <c r="DL8469" i="5" s="1"/>
  <c r="EA8469" i="5" s="1"/>
  <c r="DJ8469" i="5"/>
  <c r="DY8469" i="5" s="1"/>
  <c r="L8469" i="7" s="1"/>
  <c r="G8469" i="7"/>
  <c r="EI8469" i="5"/>
  <c r="K8469" i="7"/>
  <c r="CZ8469" i="5" l="1"/>
  <c r="DM8469" i="5" s="1"/>
  <c r="DZ8469" i="5" s="1"/>
  <c r="E8470" i="5"/>
  <c r="J8470" i="5"/>
  <c r="K8470" i="5" s="1"/>
  <c r="L8470" i="5" s="1"/>
  <c r="M8470" i="5" s="1"/>
  <c r="N8469" i="7"/>
  <c r="EL8469" i="5"/>
  <c r="EH8469" i="5"/>
  <c r="AF8470" i="5" l="1"/>
  <c r="BH8470" i="5"/>
  <c r="AV8470" i="5"/>
  <c r="N8470" i="5"/>
  <c r="EK8469" i="5"/>
  <c r="O8469" i="7" s="1"/>
  <c r="EG8469" i="5"/>
  <c r="M8469" i="7"/>
  <c r="BA8470" i="5" l="1"/>
  <c r="BB8470" i="5" s="1"/>
  <c r="BC8470" i="5" s="1"/>
  <c r="CP8470" i="5"/>
  <c r="BW8470" i="5"/>
  <c r="BX8470" i="5" s="1"/>
  <c r="CD8470" i="5"/>
  <c r="O8470" i="5"/>
  <c r="W8470" i="5" s="1"/>
  <c r="X8470" i="5" s="1"/>
  <c r="Y8470" i="5" s="1"/>
  <c r="Z8470" i="5" s="1"/>
  <c r="AA8470" i="5" s="1"/>
  <c r="AB8470" i="5" s="1"/>
  <c r="AG8470" i="5"/>
  <c r="AH8470" i="5" s="1"/>
  <c r="AI8470" i="5" s="1"/>
  <c r="P8470" i="5" l="1"/>
  <c r="V8470" i="5" s="1"/>
  <c r="AC8470" i="5" s="1"/>
  <c r="AD8470" i="5" s="1"/>
  <c r="AE8470" i="5" s="1"/>
  <c r="DK8470" i="5"/>
  <c r="DN8470" i="5" s="1"/>
  <c r="AP8470" i="5"/>
  <c r="AJ8470" i="5"/>
  <c r="AK8470" i="5" s="1"/>
  <c r="AM8470" i="5" s="1"/>
  <c r="BD8470" i="5"/>
  <c r="Q8470" i="5" l="1"/>
  <c r="R8470" i="5" s="1"/>
  <c r="T8470" i="5" s="1"/>
  <c r="BO8470" i="5" s="1"/>
  <c r="U8470" i="5"/>
  <c r="BI8470" i="5" s="1"/>
  <c r="A8470" i="7"/>
  <c r="EM8470" i="5"/>
  <c r="AL8470" i="5"/>
  <c r="AN8470" i="5" s="1"/>
  <c r="AS8470" i="5" s="1"/>
  <c r="AT8470" i="5" s="1"/>
  <c r="AU8470" i="5" s="1"/>
  <c r="BE8470" i="5"/>
  <c r="BQ8470" i="5" l="1"/>
  <c r="S8470" i="5"/>
  <c r="BK8470" i="5"/>
  <c r="BF8470" i="5"/>
  <c r="BJ8470" i="5"/>
  <c r="AO8470" i="5"/>
  <c r="AQ8470" i="5" l="1"/>
  <c r="BN8470" i="5"/>
  <c r="EE8470" i="5" s="1"/>
  <c r="BL8470" i="5"/>
  <c r="EF8470" i="5" s="1"/>
  <c r="BG8470" i="5"/>
  <c r="BM8470" i="5" s="1"/>
  <c r="BP8470" i="5" l="1"/>
  <c r="CM8470" i="5"/>
  <c r="BZ8470" i="5"/>
  <c r="BR8470" i="5"/>
  <c r="AR8470" i="5"/>
  <c r="BS8470" i="5" s="1"/>
  <c r="BT8470" i="5" s="1"/>
  <c r="EC8470" i="5" s="1"/>
  <c r="CA8470" i="5" l="1"/>
  <c r="CB8470" i="5" s="1"/>
  <c r="CC8470" i="5" s="1"/>
  <c r="CE8470" i="5" s="1"/>
  <c r="CF8470" i="5" s="1"/>
  <c r="CN8470" i="5"/>
  <c r="CQ8470" i="5" s="1"/>
  <c r="ED8470" i="5"/>
  <c r="CR8470" i="5" l="1"/>
  <c r="DB8470" i="5"/>
  <c r="DU8470" i="5" s="1"/>
  <c r="H8470" i="7" s="1"/>
  <c r="CO8470" i="5"/>
  <c r="DC8470" i="5" s="1"/>
  <c r="DW8470" i="5" s="1"/>
  <c r="J8470" i="7" s="1"/>
  <c r="CG8470" i="5"/>
  <c r="CH8470" i="5" s="1"/>
  <c r="CI8470" i="5" s="1"/>
  <c r="CJ8470" i="5" s="1"/>
  <c r="CK8470" i="5" s="1"/>
  <c r="DE8470" i="5" l="1"/>
  <c r="DP8470" i="5" s="1"/>
  <c r="C8470" i="7" s="1"/>
  <c r="CV8470" i="5"/>
  <c r="CS8470" i="5"/>
  <c r="DD8470" i="5"/>
  <c r="DO8470" i="5" s="1"/>
  <c r="B8470" i="7" l="1"/>
  <c r="DA8470" i="5"/>
  <c r="CT8470" i="5"/>
  <c r="DF8470" i="5"/>
  <c r="DQ8470" i="5" s="1"/>
  <c r="CW8470" i="5"/>
  <c r="D8470" i="7" l="1"/>
  <c r="DI8470" i="5"/>
  <c r="DX8470" i="5" s="1"/>
  <c r="CU8470" i="5"/>
  <c r="DT8470" i="5"/>
  <c r="DV8470" i="5"/>
  <c r="DG8470" i="5"/>
  <c r="DR8470" i="5" s="1"/>
  <c r="E8470" i="7" s="1"/>
  <c r="CX8470" i="5"/>
  <c r="DH8470" i="5" s="1"/>
  <c r="DS8470" i="5" s="1"/>
  <c r="F8470" i="7" s="1"/>
  <c r="CY8470" i="5" l="1"/>
  <c r="DL8470" i="5" s="1"/>
  <c r="EA8470" i="5" s="1"/>
  <c r="DJ8470" i="5"/>
  <c r="DY8470" i="5" s="1"/>
  <c r="L8470" i="7" s="1"/>
  <c r="K8470" i="7"/>
  <c r="C8471" i="5"/>
  <c r="I8470" i="7"/>
  <c r="D8471" i="5"/>
  <c r="G8470" i="7"/>
  <c r="EI8470" i="5"/>
  <c r="EJ8470" i="5"/>
  <c r="EH8470" i="5" l="1"/>
  <c r="E8471" i="5"/>
  <c r="J8471" i="5"/>
  <c r="K8471" i="5" s="1"/>
  <c r="L8471" i="5" s="1"/>
  <c r="M8471" i="5" s="1"/>
  <c r="EL8470" i="5"/>
  <c r="N8470" i="7"/>
  <c r="CZ8470" i="5"/>
  <c r="DM8470" i="5" s="1"/>
  <c r="DZ8470" i="5" s="1"/>
  <c r="M8470" i="7" l="1"/>
  <c r="EG8470" i="5"/>
  <c r="EK8470" i="5"/>
  <c r="O8470" i="7" s="1"/>
  <c r="N8471" i="5"/>
  <c r="BH8471" i="5"/>
  <c r="AV8471" i="5"/>
  <c r="AF8471" i="5"/>
  <c r="BA8471" i="5" l="1"/>
  <c r="BB8471" i="5" s="1"/>
  <c r="AG8471" i="5"/>
  <c r="AH8471" i="5" s="1"/>
  <c r="AJ8471" i="5" s="1"/>
  <c r="AK8471" i="5" s="1"/>
  <c r="CD8471" i="5"/>
  <c r="CP8471" i="5"/>
  <c r="BW8471" i="5"/>
  <c r="BX8471" i="5" s="1"/>
  <c r="O8471" i="5"/>
  <c r="W8471" i="5" s="1"/>
  <c r="X8471" i="5" s="1"/>
  <c r="Y8471" i="5" s="1"/>
  <c r="Z8471" i="5" s="1"/>
  <c r="AA8471" i="5" s="1"/>
  <c r="AB8471" i="5" s="1"/>
  <c r="P8471" i="5" l="1"/>
  <c r="V8471" i="5" s="1"/>
  <c r="AC8471" i="5" s="1"/>
  <c r="AD8471" i="5" s="1"/>
  <c r="AE8471" i="5" s="1"/>
  <c r="DK8471" i="5"/>
  <c r="DN8471" i="5" s="1"/>
  <c r="AP8471" i="5"/>
  <c r="AI8471" i="5"/>
  <c r="AL8471" i="5"/>
  <c r="EM8471" i="5"/>
  <c r="A8471" i="7"/>
  <c r="BC8471" i="5"/>
  <c r="Q8471" i="5" l="1"/>
  <c r="R8471" i="5" s="1"/>
  <c r="T8471" i="5" s="1"/>
  <c r="BO8471" i="5" s="1"/>
  <c r="U8471" i="5"/>
  <c r="BD8471" i="5"/>
  <c r="AM8471" i="5"/>
  <c r="AN8471" i="5" s="1"/>
  <c r="AS8471" i="5" s="1"/>
  <c r="AT8471" i="5" s="1"/>
  <c r="AU8471" i="5" s="1"/>
  <c r="BQ8471" i="5" l="1"/>
  <c r="S8471" i="5"/>
  <c r="BI8471" i="5"/>
  <c r="AO8471" i="5"/>
  <c r="BE8471" i="5"/>
  <c r="BJ8471" i="5"/>
  <c r="BK8471" i="5" l="1"/>
  <c r="BF8471" i="5"/>
  <c r="BN8471" i="5"/>
  <c r="AQ8471" i="5"/>
  <c r="BR8471" i="5" l="1"/>
  <c r="AR8471" i="5"/>
  <c r="BS8471" i="5" s="1"/>
  <c r="BT8471" i="5" s="1"/>
  <c r="EC8471" i="5" s="1"/>
  <c r="BP8471" i="5"/>
  <c r="CM8471" i="5"/>
  <c r="BZ8471" i="5"/>
  <c r="BL8471" i="5"/>
  <c r="EF8471" i="5" s="1"/>
  <c r="BG8471" i="5"/>
  <c r="BM8471" i="5" s="1"/>
  <c r="EE8471" i="5"/>
  <c r="CA8471" i="5" l="1"/>
  <c r="CB8471" i="5" s="1"/>
  <c r="CC8471" i="5" s="1"/>
  <c r="CE8471" i="5" s="1"/>
  <c r="CF8471" i="5" s="1"/>
  <c r="CN8471" i="5"/>
  <c r="CQ8471" i="5" s="1"/>
  <c r="ED8471" i="5"/>
  <c r="DB8471" i="5" l="1"/>
  <c r="DU8471" i="5" s="1"/>
  <c r="H8471" i="7" s="1"/>
  <c r="CO8471" i="5"/>
  <c r="DC8471" i="5" s="1"/>
  <c r="DW8471" i="5" s="1"/>
  <c r="J8471" i="7" s="1"/>
  <c r="CG8471" i="5"/>
  <c r="CH8471" i="5" s="1"/>
  <c r="CI8471" i="5" s="1"/>
  <c r="CJ8471" i="5" s="1"/>
  <c r="CK8471" i="5" s="1"/>
  <c r="CR8471" i="5"/>
  <c r="CS8471" i="5" l="1"/>
  <c r="DE8471" i="5"/>
  <c r="DP8471" i="5" s="1"/>
  <c r="C8471" i="7" s="1"/>
  <c r="CV8471" i="5"/>
  <c r="DD8471" i="5"/>
  <c r="DO8471" i="5" s="1"/>
  <c r="B8471" i="7" l="1"/>
  <c r="DF8471" i="5"/>
  <c r="DQ8471" i="5" s="1"/>
  <c r="CW8471" i="5"/>
  <c r="DA8471" i="5"/>
  <c r="CT8471" i="5"/>
  <c r="DG8471" i="5" l="1"/>
  <c r="DR8471" i="5" s="1"/>
  <c r="E8471" i="7" s="1"/>
  <c r="CX8471" i="5"/>
  <c r="DH8471" i="5" s="1"/>
  <c r="DS8471" i="5" s="1"/>
  <c r="F8471" i="7" s="1"/>
  <c r="D8471" i="7"/>
  <c r="DT8471" i="5"/>
  <c r="DV8471" i="5"/>
  <c r="CU8471" i="5"/>
  <c r="DI8471" i="5"/>
  <c r="DX8471" i="5" s="1"/>
  <c r="EJ8471" i="5" l="1"/>
  <c r="C8472" i="5"/>
  <c r="I8471" i="7"/>
  <c r="D8472" i="5"/>
  <c r="G8471" i="7"/>
  <c r="EI8471" i="5"/>
  <c r="K8471" i="7"/>
  <c r="EH8471" i="5"/>
  <c r="CY8471" i="5"/>
  <c r="DL8471" i="5" s="1"/>
  <c r="EA8471" i="5" s="1"/>
  <c r="DJ8471" i="5"/>
  <c r="DY8471" i="5" s="1"/>
  <c r="L8471" i="7" s="1"/>
  <c r="CZ8471" i="5" l="1"/>
  <c r="DM8471" i="5" s="1"/>
  <c r="DZ8471" i="5" s="1"/>
  <c r="M8471" i="7" s="1"/>
  <c r="EL8471" i="5"/>
  <c r="N8471" i="7"/>
  <c r="E8472" i="5"/>
  <c r="J8472" i="5"/>
  <c r="K8472" i="5" s="1"/>
  <c r="L8472" i="5" s="1"/>
  <c r="M8472" i="5" s="1"/>
  <c r="EG8471" i="5" l="1"/>
  <c r="EK8471" i="5"/>
  <c r="O8471" i="7" s="1"/>
  <c r="AF8472" i="5"/>
  <c r="N8472" i="5"/>
  <c r="AV8472" i="5"/>
  <c r="BH8472" i="5"/>
  <c r="BA8472" i="5" l="1"/>
  <c r="BB8472" i="5" s="1"/>
  <c r="BC8472" i="5" s="1"/>
  <c r="CD8472" i="5"/>
  <c r="CP8472" i="5"/>
  <c r="BW8472" i="5"/>
  <c r="BX8472" i="5" s="1"/>
  <c r="O8472" i="5"/>
  <c r="W8472" i="5" s="1"/>
  <c r="X8472" i="5" s="1"/>
  <c r="Y8472" i="5" s="1"/>
  <c r="Z8472" i="5" s="1"/>
  <c r="AA8472" i="5" s="1"/>
  <c r="AB8472" i="5" s="1"/>
  <c r="AG8472" i="5"/>
  <c r="AH8472" i="5" s="1"/>
  <c r="AJ8472" i="5" s="1"/>
  <c r="DK8472" i="5" l="1"/>
  <c r="DN8472" i="5" s="1"/>
  <c r="EM8472" i="5" s="1"/>
  <c r="BD8472" i="5"/>
  <c r="AP8472" i="5"/>
  <c r="AK8472" i="5"/>
  <c r="AL8472" i="5" s="1"/>
  <c r="AI8472" i="5"/>
  <c r="P8472" i="5"/>
  <c r="A8472" i="7" l="1"/>
  <c r="Q8472" i="5"/>
  <c r="R8472" i="5" s="1"/>
  <c r="T8472" i="5" s="1"/>
  <c r="BO8472" i="5" s="1"/>
  <c r="U8472" i="5"/>
  <c r="V8472" i="5"/>
  <c r="AC8472" i="5" s="1"/>
  <c r="AD8472" i="5" s="1"/>
  <c r="AE8472" i="5" s="1"/>
  <c r="AM8472" i="5"/>
  <c r="AN8472" i="5" s="1"/>
  <c r="BE8472" i="5"/>
  <c r="BI8472" i="5" l="1"/>
  <c r="AS8472" i="5"/>
  <c r="AT8472" i="5" s="1"/>
  <c r="AU8472" i="5" s="1"/>
  <c r="AO8472" i="5"/>
  <c r="S8472" i="5"/>
  <c r="BF8472" i="5"/>
  <c r="BJ8472" i="5"/>
  <c r="BQ8472" i="5"/>
  <c r="BK8472" i="5" l="1"/>
  <c r="BL8472" i="5"/>
  <c r="BG8472" i="5"/>
  <c r="BM8472" i="5" s="1"/>
  <c r="BN8472" i="5"/>
  <c r="AQ8472" i="5"/>
  <c r="EF8472" i="5" l="1"/>
  <c r="BR8472" i="5"/>
  <c r="AR8472" i="5"/>
  <c r="BS8472" i="5" s="1"/>
  <c r="BT8472" i="5" s="1"/>
  <c r="EC8472" i="5" s="1"/>
  <c r="BP8472" i="5"/>
  <c r="BZ8472" i="5"/>
  <c r="CM8472" i="5"/>
  <c r="EE8472" i="5"/>
  <c r="CA8472" i="5" l="1"/>
  <c r="CB8472" i="5" s="1"/>
  <c r="CC8472" i="5" s="1"/>
  <c r="CE8472" i="5" s="1"/>
  <c r="CF8472" i="5" s="1"/>
  <c r="CN8472" i="5"/>
  <c r="CQ8472" i="5" s="1"/>
  <c r="ED8472" i="5"/>
  <c r="CG8472" i="5" l="1"/>
  <c r="CH8472" i="5" s="1"/>
  <c r="CI8472" i="5" s="1"/>
  <c r="CJ8472" i="5" s="1"/>
  <c r="CK8472" i="5" s="1"/>
  <c r="CR8472" i="5"/>
  <c r="CS8472" i="5" s="1"/>
  <c r="DB8472" i="5"/>
  <c r="DU8472" i="5" s="1"/>
  <c r="H8472" i="7" s="1"/>
  <c r="CO8472" i="5"/>
  <c r="DC8472" i="5" s="1"/>
  <c r="DW8472" i="5" s="1"/>
  <c r="J8472" i="7" s="1"/>
  <c r="DD8472" i="5" l="1"/>
  <c r="DO8472" i="5" s="1"/>
  <c r="B8472" i="7" s="1"/>
  <c r="DA8472" i="5"/>
  <c r="CT8472" i="5"/>
  <c r="DE8472" i="5"/>
  <c r="DP8472" i="5" s="1"/>
  <c r="C8472" i="7" s="1"/>
  <c r="CV8472" i="5"/>
  <c r="DF8472" i="5" l="1"/>
  <c r="DQ8472" i="5" s="1"/>
  <c r="CW8472" i="5"/>
  <c r="CU8472" i="5"/>
  <c r="DI8472" i="5"/>
  <c r="DX8472" i="5" s="1"/>
  <c r="DT8472" i="5"/>
  <c r="DV8472" i="5"/>
  <c r="G8472" i="7" l="1"/>
  <c r="EI8472" i="5"/>
  <c r="I8472" i="7"/>
  <c r="D8473" i="5"/>
  <c r="C8473" i="5"/>
  <c r="CY8472" i="5"/>
  <c r="DL8472" i="5" s="1"/>
  <c r="EA8472" i="5" s="1"/>
  <c r="DJ8472" i="5"/>
  <c r="DY8472" i="5" s="1"/>
  <c r="L8472" i="7" s="1"/>
  <c r="CX8472" i="5"/>
  <c r="DH8472" i="5" s="1"/>
  <c r="DS8472" i="5" s="1"/>
  <c r="F8472" i="7" s="1"/>
  <c r="DG8472" i="5"/>
  <c r="DR8472" i="5" s="1"/>
  <c r="E8472" i="7" s="1"/>
  <c r="K8472" i="7"/>
  <c r="D8472" i="7"/>
  <c r="EJ8472" i="5" l="1"/>
  <c r="N8472" i="7"/>
  <c r="EL8472" i="5"/>
  <c r="CZ8472" i="5"/>
  <c r="DM8472" i="5" s="1"/>
  <c r="DZ8472" i="5" s="1"/>
  <c r="J8473" i="5"/>
  <c r="K8473" i="5" s="1"/>
  <c r="L8473" i="5" s="1"/>
  <c r="M8473" i="5" s="1"/>
  <c r="E8473" i="5"/>
  <c r="EH8472" i="5"/>
  <c r="AF8473" i="5" l="1"/>
  <c r="AV8473" i="5"/>
  <c r="BH8473" i="5"/>
  <c r="N8473" i="5"/>
  <c r="EK8472" i="5"/>
  <c r="O8472" i="7" s="1"/>
  <c r="EG8472" i="5"/>
  <c r="M8472" i="7"/>
  <c r="O8473" i="5" l="1"/>
  <c r="W8473" i="5" s="1"/>
  <c r="X8473" i="5" s="1"/>
  <c r="Y8473" i="5" s="1"/>
  <c r="Z8473" i="5" s="1"/>
  <c r="AA8473" i="5" s="1"/>
  <c r="AB8473" i="5" s="1"/>
  <c r="CP8473" i="5"/>
  <c r="BW8473" i="5"/>
  <c r="BX8473" i="5" s="1"/>
  <c r="CD8473" i="5"/>
  <c r="BA8473" i="5"/>
  <c r="BB8473" i="5" s="1"/>
  <c r="AG8473" i="5"/>
  <c r="AP8473" i="5" s="1"/>
  <c r="P8473" i="5" l="1"/>
  <c r="U8473" i="5" s="1"/>
  <c r="DK8473" i="5"/>
  <c r="DN8473" i="5" s="1"/>
  <c r="AH8473" i="5"/>
  <c r="BC8473" i="5"/>
  <c r="BD8473" i="5" s="1"/>
  <c r="V8473" i="5" l="1"/>
  <c r="AC8473" i="5" s="1"/>
  <c r="AD8473" i="5" s="1"/>
  <c r="AE8473" i="5" s="1"/>
  <c r="Q8473" i="5"/>
  <c r="R8473" i="5" s="1"/>
  <c r="S8473" i="5" s="1"/>
  <c r="BE8473" i="5"/>
  <c r="AJ8473" i="5"/>
  <c r="AK8473" i="5" s="1"/>
  <c r="AI8473" i="5"/>
  <c r="EM8473" i="5"/>
  <c r="A8473" i="7"/>
  <c r="T8473" i="5" l="1"/>
  <c r="BO8473" i="5" s="1"/>
  <c r="BQ8473" i="5"/>
  <c r="AM8473" i="5"/>
  <c r="BI8473" i="5" s="1"/>
  <c r="AL8473" i="5"/>
  <c r="BF8473" i="5"/>
  <c r="AN8473" i="5" l="1"/>
  <c r="AO8473" i="5" s="1"/>
  <c r="BN8473" i="5" s="1"/>
  <c r="BG8473" i="5"/>
  <c r="BJ8473" i="5" l="1"/>
  <c r="EE8473" i="5" s="1"/>
  <c r="AS8473" i="5"/>
  <c r="BK8473" i="5" s="1"/>
  <c r="AQ8473" i="5"/>
  <c r="BR8473" i="5" s="1"/>
  <c r="BP8473" i="5"/>
  <c r="BZ8473" i="5"/>
  <c r="CM8473" i="5"/>
  <c r="AT8473" i="5" l="1"/>
  <c r="AU8473" i="5" s="1"/>
  <c r="BM8473" i="5" s="1"/>
  <c r="AR8473" i="5"/>
  <c r="BS8473" i="5" s="1"/>
  <c r="BT8473" i="5" s="1"/>
  <c r="EC8473" i="5" s="1"/>
  <c r="CA8473" i="5"/>
  <c r="CB8473" i="5" s="1"/>
  <c r="CC8473" i="5" s="1"/>
  <c r="ED8473" i="5"/>
  <c r="CN8473" i="5"/>
  <c r="BL8473" i="5" l="1"/>
  <c r="EF8473" i="5" s="1"/>
  <c r="CO8473" i="5"/>
  <c r="DC8473" i="5" s="1"/>
  <c r="DW8473" i="5" s="1"/>
  <c r="J8473" i="7" s="1"/>
  <c r="DB8473" i="5"/>
  <c r="DU8473" i="5" s="1"/>
  <c r="H8473" i="7" s="1"/>
  <c r="CG8473" i="5"/>
  <c r="CH8473" i="5" s="1"/>
  <c r="CI8473" i="5" s="1"/>
  <c r="CJ8473" i="5" s="1"/>
  <c r="CK8473" i="5" s="1"/>
  <c r="CE8473" i="5"/>
  <c r="CF8473" i="5" s="1"/>
  <c r="CQ8473" i="5"/>
  <c r="DD8473" i="5" l="1"/>
  <c r="DO8473" i="5" s="1"/>
  <c r="B8473" i="7" s="1"/>
  <c r="CR8473" i="5"/>
  <c r="CS8473" i="5" l="1"/>
  <c r="DE8473" i="5"/>
  <c r="DP8473" i="5" s="1"/>
  <c r="CV8473" i="5"/>
  <c r="DF8473" i="5" l="1"/>
  <c r="DQ8473" i="5" s="1"/>
  <c r="CW8473" i="5"/>
  <c r="C8473" i="7"/>
  <c r="DA8473" i="5"/>
  <c r="CT8473" i="5"/>
  <c r="DT8473" i="5" l="1"/>
  <c r="DV8473" i="5"/>
  <c r="DI8473" i="5"/>
  <c r="DX8473" i="5" s="1"/>
  <c r="CU8473" i="5"/>
  <c r="DG8473" i="5"/>
  <c r="DR8473" i="5" s="1"/>
  <c r="E8473" i="7" s="1"/>
  <c r="CX8473" i="5"/>
  <c r="DH8473" i="5" s="1"/>
  <c r="DS8473" i="5" s="1"/>
  <c r="F8473" i="7" s="1"/>
  <c r="D8473" i="7"/>
  <c r="EJ8473" i="5"/>
  <c r="CY8473" i="5" l="1"/>
  <c r="DL8473" i="5" s="1"/>
  <c r="EA8473" i="5" s="1"/>
  <c r="DJ8473" i="5"/>
  <c r="DY8473" i="5" s="1"/>
  <c r="L8473" i="7" s="1"/>
  <c r="D8474" i="5"/>
  <c r="I8473" i="7"/>
  <c r="C8474" i="5"/>
  <c r="K8473" i="7"/>
  <c r="EH8473" i="5"/>
  <c r="G8473" i="7"/>
  <c r="EI8473" i="5"/>
  <c r="EL8473" i="5" l="1"/>
  <c r="N8473" i="7"/>
  <c r="J8474" i="5"/>
  <c r="K8474" i="5" s="1"/>
  <c r="L8474" i="5" s="1"/>
  <c r="M8474" i="5" s="1"/>
  <c r="E8474" i="5"/>
  <c r="CZ8473" i="5"/>
  <c r="DM8473" i="5" s="1"/>
  <c r="DZ8473" i="5" s="1"/>
  <c r="EK8473" i="5" l="1"/>
  <c r="O8473" i="7" s="1"/>
  <c r="EG8473" i="5"/>
  <c r="M8473" i="7"/>
  <c r="N8474" i="5"/>
  <c r="BH8474" i="5"/>
  <c r="AV8474" i="5"/>
  <c r="AF8474" i="5"/>
  <c r="AG8474" i="5" l="1"/>
  <c r="AP8474" i="5" s="1"/>
  <c r="CP8474" i="5"/>
  <c r="BW8474" i="5"/>
  <c r="BX8474" i="5" s="1"/>
  <c r="CD8474" i="5"/>
  <c r="O8474" i="5"/>
  <c r="W8474" i="5" s="1"/>
  <c r="BA8474" i="5"/>
  <c r="BB8474" i="5" s="1"/>
  <c r="P8474" i="5" l="1"/>
  <c r="U8474" i="5" s="1"/>
  <c r="BC8474" i="5"/>
  <c r="BD8474" i="5" s="1"/>
  <c r="X8474" i="5"/>
  <c r="Y8474" i="5" s="1"/>
  <c r="Z8474" i="5" s="1"/>
  <c r="AA8474" i="5" s="1"/>
  <c r="DK8474" i="5"/>
  <c r="DN8474" i="5" s="1"/>
  <c r="AH8474" i="5"/>
  <c r="V8474" i="5" l="1"/>
  <c r="Q8474" i="5"/>
  <c r="R8474" i="5" s="1"/>
  <c r="T8474" i="5" s="1"/>
  <c r="BO8474" i="5" s="1"/>
  <c r="AB8474" i="5"/>
  <c r="BE8474" i="5"/>
  <c r="EM8474" i="5"/>
  <c r="A8474" i="7"/>
  <c r="AI8474" i="5"/>
  <c r="AJ8474" i="5"/>
  <c r="AK8474" i="5" s="1"/>
  <c r="AC8474" i="5" l="1"/>
  <c r="AD8474" i="5" s="1"/>
  <c r="AE8474" i="5" s="1"/>
  <c r="S8474" i="5"/>
  <c r="BQ8474" i="5"/>
  <c r="AL8474" i="5"/>
  <c r="BF8474" i="5"/>
  <c r="AM8474" i="5"/>
  <c r="BI8474" i="5" s="1"/>
  <c r="BG8474" i="5" l="1"/>
  <c r="AN8474" i="5"/>
  <c r="AS8474" i="5" l="1"/>
  <c r="BJ8474" i="5"/>
  <c r="AO8474" i="5"/>
  <c r="BN8474" i="5" l="1"/>
  <c r="EE8474" i="5" s="1"/>
  <c r="AQ8474" i="5"/>
  <c r="AT8474" i="5"/>
  <c r="BK8474" i="5"/>
  <c r="BR8474" i="5" l="1"/>
  <c r="AR8474" i="5"/>
  <c r="BS8474" i="5" s="1"/>
  <c r="BT8474" i="5" s="1"/>
  <c r="EC8474" i="5" s="1"/>
  <c r="AU8474" i="5"/>
  <c r="BM8474" i="5" s="1"/>
  <c r="BL8474" i="5"/>
  <c r="EF8474" i="5" s="1"/>
  <c r="BP8474" i="5"/>
  <c r="BZ8474" i="5"/>
  <c r="CM8474" i="5"/>
  <c r="CA8474" i="5" l="1"/>
  <c r="CB8474" i="5" s="1"/>
  <c r="CC8474" i="5" s="1"/>
  <c r="ED8474" i="5"/>
  <c r="CN8474" i="5"/>
  <c r="CQ8474" i="5" s="1"/>
  <c r="CR8474" i="5" l="1"/>
  <c r="CO8474" i="5"/>
  <c r="DC8474" i="5" s="1"/>
  <c r="DW8474" i="5" s="1"/>
  <c r="J8474" i="7" s="1"/>
  <c r="DB8474" i="5"/>
  <c r="DU8474" i="5" s="1"/>
  <c r="H8474" i="7" s="1"/>
  <c r="CG8474" i="5"/>
  <c r="CH8474" i="5" s="1"/>
  <c r="CI8474" i="5" s="1"/>
  <c r="CJ8474" i="5" s="1"/>
  <c r="CK8474" i="5" s="1"/>
  <c r="CE8474" i="5"/>
  <c r="CF8474" i="5" s="1"/>
  <c r="CS8474" i="5" l="1"/>
  <c r="DE8474" i="5"/>
  <c r="DP8474" i="5" s="1"/>
  <c r="C8474" i="7" s="1"/>
  <c r="CV8474" i="5"/>
  <c r="DD8474" i="5"/>
  <c r="DO8474" i="5" s="1"/>
  <c r="B8474" i="7" l="1"/>
  <c r="DF8474" i="5"/>
  <c r="DQ8474" i="5" s="1"/>
  <c r="CW8474" i="5"/>
  <c r="DA8474" i="5"/>
  <c r="CT8474" i="5"/>
  <c r="DT8474" i="5" l="1"/>
  <c r="DV8474" i="5"/>
  <c r="D8474" i="7"/>
  <c r="CX8474" i="5"/>
  <c r="DH8474" i="5" s="1"/>
  <c r="DS8474" i="5" s="1"/>
  <c r="F8474" i="7" s="1"/>
  <c r="DG8474" i="5"/>
  <c r="DR8474" i="5" s="1"/>
  <c r="E8474" i="7" s="1"/>
  <c r="CU8474" i="5"/>
  <c r="DI8474" i="5"/>
  <c r="DX8474" i="5" s="1"/>
  <c r="CY8474" i="5" l="1"/>
  <c r="DL8474" i="5" s="1"/>
  <c r="EA8474" i="5" s="1"/>
  <c r="DJ8474" i="5"/>
  <c r="DY8474" i="5" s="1"/>
  <c r="L8474" i="7" s="1"/>
  <c r="EJ8474" i="5"/>
  <c r="D8475" i="5"/>
  <c r="I8474" i="7"/>
  <c r="C8475" i="5"/>
  <c r="K8474" i="7"/>
  <c r="G8474" i="7"/>
  <c r="EI8474" i="5"/>
  <c r="N8474" i="7" l="1"/>
  <c r="EL8474" i="5"/>
  <c r="J8475" i="5"/>
  <c r="K8475" i="5" s="1"/>
  <c r="L8475" i="5" s="1"/>
  <c r="M8475" i="5" s="1"/>
  <c r="E8475" i="5"/>
  <c r="EH8474" i="5"/>
  <c r="CZ8474" i="5"/>
  <c r="DM8474" i="5" s="1"/>
  <c r="DZ8474" i="5" s="1"/>
  <c r="AV8475" i="5" l="1"/>
  <c r="BH8475" i="5"/>
  <c r="AF8475" i="5"/>
  <c r="N8475" i="5"/>
  <c r="EK8474" i="5"/>
  <c r="O8474" i="7" s="1"/>
  <c r="EG8474" i="5"/>
  <c r="M8474" i="7"/>
  <c r="O8475" i="5" l="1"/>
  <c r="W8475" i="5" s="1"/>
  <c r="X8475" i="5" s="1"/>
  <c r="Y8475" i="5" s="1"/>
  <c r="Z8475" i="5" s="1"/>
  <c r="AA8475" i="5" s="1"/>
  <c r="AB8475" i="5" s="1"/>
  <c r="AG8475" i="5"/>
  <c r="AH8475" i="5" s="1"/>
  <c r="AJ8475" i="5" s="1"/>
  <c r="AK8475" i="5" s="1"/>
  <c r="CD8475" i="5"/>
  <c r="CP8475" i="5"/>
  <c r="BW8475" i="5"/>
  <c r="BX8475" i="5" s="1"/>
  <c r="BA8475" i="5"/>
  <c r="BB8475" i="5" s="1"/>
  <c r="BC8475" i="5" s="1"/>
  <c r="BD8475" i="5" s="1"/>
  <c r="P8475" i="5" l="1"/>
  <c r="U8475" i="5" s="1"/>
  <c r="DK8475" i="5"/>
  <c r="DN8475" i="5" s="1"/>
  <c r="BE8475" i="5"/>
  <c r="AP8475" i="5"/>
  <c r="AI8475" i="5"/>
  <c r="AM8475" i="5" s="1"/>
  <c r="AL8475" i="5"/>
  <c r="A8475" i="7"/>
  <c r="EM8475" i="5"/>
  <c r="V8475" i="5" l="1"/>
  <c r="AC8475" i="5" s="1"/>
  <c r="AD8475" i="5" s="1"/>
  <c r="AE8475" i="5" s="1"/>
  <c r="Q8475" i="5"/>
  <c r="R8475" i="5" s="1"/>
  <c r="T8475" i="5" s="1"/>
  <c r="BO8475" i="5" s="1"/>
  <c r="AN8475" i="5"/>
  <c r="AS8475" i="5" s="1"/>
  <c r="AT8475" i="5" s="1"/>
  <c r="AU8475" i="5" s="1"/>
  <c r="BF8475" i="5"/>
  <c r="BI8475" i="5"/>
  <c r="S8475" i="5" l="1"/>
  <c r="BQ8475" i="5"/>
  <c r="BJ8475" i="5"/>
  <c r="AO8475" i="5"/>
  <c r="BN8475" i="5" s="1"/>
  <c r="BZ8475" i="5" s="1"/>
  <c r="CA8475" i="5" s="1"/>
  <c r="CB8475" i="5" s="1"/>
  <c r="CC8475" i="5" s="1"/>
  <c r="BK8475" i="5"/>
  <c r="BL8475" i="5"/>
  <c r="EF8475" i="5" s="1"/>
  <c r="BG8475" i="5"/>
  <c r="BM8475" i="5" s="1"/>
  <c r="AQ8475" i="5" l="1"/>
  <c r="BR8475" i="5" s="1"/>
  <c r="BP8475" i="5"/>
  <c r="EE8475" i="5"/>
  <c r="CM8475" i="5"/>
  <c r="CN8475" i="5" s="1"/>
  <c r="CQ8475" i="5" s="1"/>
  <c r="DD8475" i="5" s="1"/>
  <c r="DO8475" i="5" s="1"/>
  <c r="CG8475" i="5"/>
  <c r="CH8475" i="5" s="1"/>
  <c r="CI8475" i="5" s="1"/>
  <c r="CJ8475" i="5" s="1"/>
  <c r="CK8475" i="5" s="1"/>
  <c r="AR8475" i="5" l="1"/>
  <c r="BS8475" i="5" s="1"/>
  <c r="BT8475" i="5" s="1"/>
  <c r="B8475" i="7"/>
  <c r="CR8475" i="5"/>
  <c r="CS8475" i="5" s="1"/>
  <c r="DB8475" i="5"/>
  <c r="DU8475" i="5" s="1"/>
  <c r="H8475" i="7" s="1"/>
  <c r="CO8475" i="5"/>
  <c r="DC8475" i="5" s="1"/>
  <c r="DW8475" i="5" s="1"/>
  <c r="J8475" i="7" s="1"/>
  <c r="EC8475" i="5" l="1"/>
  <c r="CE8475" i="5"/>
  <c r="CF8475" i="5" s="1"/>
  <c r="ED8475" i="5"/>
  <c r="DA8475" i="5"/>
  <c r="CT8475" i="5"/>
  <c r="DE8475" i="5"/>
  <c r="DP8475" i="5" s="1"/>
  <c r="CV8475" i="5"/>
  <c r="DI8475" i="5" l="1"/>
  <c r="DX8475" i="5" s="1"/>
  <c r="CU8475" i="5"/>
  <c r="DF8475" i="5"/>
  <c r="DQ8475" i="5" s="1"/>
  <c r="CW8475" i="5"/>
  <c r="C8475" i="7"/>
  <c r="DT8475" i="5"/>
  <c r="G8475" i="7" s="1"/>
  <c r="DV8475" i="5"/>
  <c r="D8475" i="7" l="1"/>
  <c r="DG8475" i="5"/>
  <c r="DR8475" i="5" s="1"/>
  <c r="E8475" i="7" s="1"/>
  <c r="CX8475" i="5"/>
  <c r="DH8475" i="5" s="1"/>
  <c r="DS8475" i="5" s="1"/>
  <c r="F8475" i="7" s="1"/>
  <c r="DJ8475" i="5"/>
  <c r="DY8475" i="5" s="1"/>
  <c r="L8475" i="7" s="1"/>
  <c r="CY8475" i="5"/>
  <c r="DL8475" i="5" s="1"/>
  <c r="EA8475" i="5" s="1"/>
  <c r="D8476" i="5"/>
  <c r="C8476" i="5"/>
  <c r="I8475" i="7"/>
  <c r="EI8475" i="5"/>
  <c r="K8475" i="7"/>
  <c r="EL8475" i="5" l="1"/>
  <c r="N8475" i="7"/>
  <c r="CZ8475" i="5"/>
  <c r="DM8475" i="5" s="1"/>
  <c r="DZ8475" i="5" s="1"/>
  <c r="EJ8475" i="5"/>
  <c r="EH8475" i="5"/>
  <c r="E8476" i="5"/>
  <c r="J8476" i="5"/>
  <c r="K8476" i="5" s="1"/>
  <c r="L8476" i="5" s="1"/>
  <c r="M8476" i="5" s="1"/>
  <c r="EK8475" i="5" l="1"/>
  <c r="O8475" i="7" s="1"/>
  <c r="EG8475" i="5"/>
  <c r="M8475" i="7"/>
  <c r="N8476" i="5"/>
  <c r="BH8476" i="5"/>
  <c r="AV8476" i="5"/>
  <c r="AF8476" i="5"/>
  <c r="BA8476" i="5" l="1"/>
  <c r="BB8476" i="5" s="1"/>
  <c r="BC8476" i="5" s="1"/>
  <c r="BD8476" i="5" s="1"/>
  <c r="BW8476" i="5"/>
  <c r="BX8476" i="5" s="1"/>
  <c r="CD8476" i="5"/>
  <c r="CP8476" i="5"/>
  <c r="AG8476" i="5"/>
  <c r="AH8476" i="5" s="1"/>
  <c r="O8476" i="5"/>
  <c r="P8476" i="5" s="1"/>
  <c r="DK8476" i="5" l="1"/>
  <c r="DN8476" i="5" s="1"/>
  <c r="A8476" i="7" s="1"/>
  <c r="W8476" i="5"/>
  <c r="X8476" i="5" s="1"/>
  <c r="Y8476" i="5" s="1"/>
  <c r="Z8476" i="5" s="1"/>
  <c r="AJ8476" i="5"/>
  <c r="AK8476" i="5" s="1"/>
  <c r="AI8476" i="5"/>
  <c r="BE8476" i="5"/>
  <c r="Q8476" i="5"/>
  <c r="R8476" i="5" s="1"/>
  <c r="T8476" i="5" s="1"/>
  <c r="V8476" i="5"/>
  <c r="U8476" i="5"/>
  <c r="AP8476" i="5"/>
  <c r="EM8476" i="5" l="1"/>
  <c r="S8476" i="5"/>
  <c r="BQ8476" i="5"/>
  <c r="BF8476" i="5"/>
  <c r="AM8476" i="5"/>
  <c r="AA8476" i="5"/>
  <c r="AB8476" i="5" s="1"/>
  <c r="BO8476" i="5"/>
  <c r="AL8476" i="5"/>
  <c r="AC8476" i="5" l="1"/>
  <c r="BG8476" i="5"/>
  <c r="BI8476" i="5"/>
  <c r="AN8476" i="5"/>
  <c r="AS8476" i="5" s="1"/>
  <c r="AT8476" i="5" s="1"/>
  <c r="AU8476" i="5" s="1"/>
  <c r="AO8476" i="5" l="1"/>
  <c r="AD8476" i="5"/>
  <c r="BK8476" i="5"/>
  <c r="BJ8476" i="5"/>
  <c r="AE8476" i="5" l="1"/>
  <c r="BM8476" i="5" s="1"/>
  <c r="BL8476" i="5"/>
  <c r="EF8476" i="5" s="1"/>
  <c r="BN8476" i="5"/>
  <c r="EE8476" i="5" s="1"/>
  <c r="AQ8476" i="5"/>
  <c r="BR8476" i="5" l="1"/>
  <c r="AR8476" i="5"/>
  <c r="BS8476" i="5" s="1"/>
  <c r="BT8476" i="5" s="1"/>
  <c r="EC8476" i="5" s="1"/>
  <c r="BP8476" i="5"/>
  <c r="CM8476" i="5"/>
  <c r="BZ8476" i="5"/>
  <c r="CA8476" i="5" l="1"/>
  <c r="CB8476" i="5" s="1"/>
  <c r="CC8476" i="5" s="1"/>
  <c r="CE8476" i="5" s="1"/>
  <c r="CF8476" i="5" s="1"/>
  <c r="CN8476" i="5"/>
  <c r="ED8476" i="5"/>
  <c r="CQ8476" i="5" l="1"/>
  <c r="CO8476" i="5"/>
  <c r="DC8476" i="5" s="1"/>
  <c r="DW8476" i="5" s="1"/>
  <c r="J8476" i="7" s="1"/>
  <c r="DB8476" i="5"/>
  <c r="DU8476" i="5" s="1"/>
  <c r="H8476" i="7" s="1"/>
  <c r="CG8476" i="5"/>
  <c r="CH8476" i="5" s="1"/>
  <c r="CI8476" i="5" s="1"/>
  <c r="CJ8476" i="5" s="1"/>
  <c r="CK8476" i="5" s="1"/>
  <c r="DD8476" i="5" l="1"/>
  <c r="DO8476" i="5" s="1"/>
  <c r="CR8476" i="5"/>
  <c r="DE8476" i="5" l="1"/>
  <c r="DP8476" i="5" s="1"/>
  <c r="C8476" i="7" s="1"/>
  <c r="CV8476" i="5"/>
  <c r="CS8476" i="5"/>
  <c r="B8476" i="7"/>
  <c r="DA8476" i="5" l="1"/>
  <c r="CT8476" i="5"/>
  <c r="DF8476" i="5"/>
  <c r="DQ8476" i="5" s="1"/>
  <c r="CW8476" i="5"/>
  <c r="D8476" i="7" l="1"/>
  <c r="CX8476" i="5"/>
  <c r="DH8476" i="5" s="1"/>
  <c r="DS8476" i="5" s="1"/>
  <c r="F8476" i="7" s="1"/>
  <c r="DG8476" i="5"/>
  <c r="DR8476" i="5" s="1"/>
  <c r="E8476" i="7" s="1"/>
  <c r="CU8476" i="5"/>
  <c r="DI8476" i="5"/>
  <c r="DX8476" i="5" s="1"/>
  <c r="DT8476" i="5"/>
  <c r="DV8476" i="5"/>
  <c r="CY8476" i="5" l="1"/>
  <c r="DL8476" i="5" s="1"/>
  <c r="EA8476" i="5" s="1"/>
  <c r="DJ8476" i="5"/>
  <c r="DY8476" i="5" s="1"/>
  <c r="L8476" i="7" s="1"/>
  <c r="D8477" i="5"/>
  <c r="I8476" i="7"/>
  <c r="C8477" i="5"/>
  <c r="K8476" i="7"/>
  <c r="EH8476" i="5"/>
  <c r="EJ8476" i="5"/>
  <c r="G8476" i="7"/>
  <c r="EI8476" i="5"/>
  <c r="J8477" i="5" l="1"/>
  <c r="K8477" i="5" s="1"/>
  <c r="L8477" i="5" s="1"/>
  <c r="M8477" i="5" s="1"/>
  <c r="E8477" i="5"/>
  <c r="EL8476" i="5"/>
  <c r="N8476" i="7"/>
  <c r="CZ8476" i="5"/>
  <c r="DM8476" i="5" s="1"/>
  <c r="DZ8476" i="5" s="1"/>
  <c r="M8476" i="7" l="1"/>
  <c r="EK8476" i="5"/>
  <c r="O8476" i="7" s="1"/>
  <c r="EG8476" i="5"/>
  <c r="AV8477" i="5"/>
  <c r="N8477" i="5"/>
  <c r="AF8477" i="5"/>
  <c r="BH8477" i="5"/>
  <c r="CD8477" i="5" l="1"/>
  <c r="CP8477" i="5"/>
  <c r="BW8477" i="5"/>
  <c r="BX8477" i="5" s="1"/>
  <c r="O8477" i="5"/>
  <c r="P8477" i="5" s="1"/>
  <c r="BA8477" i="5"/>
  <c r="BB8477" i="5" s="1"/>
  <c r="AG8477" i="5"/>
  <c r="AP8477" i="5" s="1"/>
  <c r="W8477" i="5" l="1"/>
  <c r="X8477" i="5" s="1"/>
  <c r="Y8477" i="5" s="1"/>
  <c r="Z8477" i="5" s="1"/>
  <c r="AA8477" i="5" s="1"/>
  <c r="AB8477" i="5" s="1"/>
  <c r="DK8477" i="5"/>
  <c r="DN8477" i="5" s="1"/>
  <c r="A8477" i="7" s="1"/>
  <c r="BC8477" i="5"/>
  <c r="BD8477" i="5" s="1"/>
  <c r="AH8477" i="5"/>
  <c r="U8477" i="5"/>
  <c r="Q8477" i="5"/>
  <c r="R8477" i="5" s="1"/>
  <c r="T8477" i="5" s="1"/>
  <c r="BO8477" i="5" s="1"/>
  <c r="V8477" i="5"/>
  <c r="EM8477" i="5" l="1"/>
  <c r="AC8477" i="5"/>
  <c r="AD8477" i="5" s="1"/>
  <c r="AE8477" i="5" s="1"/>
  <c r="BQ8477" i="5"/>
  <c r="S8477" i="5"/>
  <c r="AJ8477" i="5"/>
  <c r="AK8477" i="5" s="1"/>
  <c r="AI8477" i="5"/>
  <c r="BE8477" i="5"/>
  <c r="AL8477" i="5" l="1"/>
  <c r="AM8477" i="5"/>
  <c r="BI8477" i="5" s="1"/>
  <c r="BF8477" i="5"/>
  <c r="AN8477" i="5" l="1"/>
  <c r="AO8477" i="5" s="1"/>
  <c r="BG8477" i="5"/>
  <c r="BN8477" i="5" l="1"/>
  <c r="AQ8477" i="5"/>
  <c r="AS8477" i="5"/>
  <c r="BJ8477" i="5"/>
  <c r="EE8477" i="5" l="1"/>
  <c r="AT8477" i="5"/>
  <c r="BK8477" i="5"/>
  <c r="BR8477" i="5"/>
  <c r="AR8477" i="5"/>
  <c r="BS8477" i="5" s="1"/>
  <c r="BT8477" i="5" s="1"/>
  <c r="EC8477" i="5" s="1"/>
  <c r="BP8477" i="5"/>
  <c r="CM8477" i="5"/>
  <c r="BZ8477" i="5"/>
  <c r="ED8477" i="5" l="1"/>
  <c r="CN8477" i="5"/>
  <c r="CQ8477" i="5" s="1"/>
  <c r="CA8477" i="5"/>
  <c r="CB8477" i="5" s="1"/>
  <c r="CC8477" i="5" s="1"/>
  <c r="AU8477" i="5"/>
  <c r="BM8477" i="5" s="1"/>
  <c r="BL8477" i="5"/>
  <c r="EF8477" i="5" s="1"/>
  <c r="CR8477" i="5" l="1"/>
  <c r="CS8477" i="5" s="1"/>
  <c r="DB8477" i="5"/>
  <c r="DU8477" i="5" s="1"/>
  <c r="H8477" i="7" s="1"/>
  <c r="CO8477" i="5"/>
  <c r="DC8477" i="5" s="1"/>
  <c r="DW8477" i="5" s="1"/>
  <c r="J8477" i="7" s="1"/>
  <c r="CE8477" i="5"/>
  <c r="CF8477" i="5" s="1"/>
  <c r="CG8477" i="5"/>
  <c r="CH8477" i="5" s="1"/>
  <c r="CI8477" i="5" s="1"/>
  <c r="CJ8477" i="5" s="1"/>
  <c r="CK8477" i="5" s="1"/>
  <c r="DA8477" i="5" l="1"/>
  <c r="CT8477" i="5"/>
  <c r="DD8477" i="5"/>
  <c r="DO8477" i="5" s="1"/>
  <c r="DE8477" i="5"/>
  <c r="DP8477" i="5" s="1"/>
  <c r="C8477" i="7" s="1"/>
  <c r="CV8477" i="5"/>
  <c r="DF8477" i="5" l="1"/>
  <c r="DQ8477" i="5" s="1"/>
  <c r="CW8477" i="5"/>
  <c r="B8477" i="7"/>
  <c r="CU8477" i="5"/>
  <c r="DI8477" i="5"/>
  <c r="DX8477" i="5" s="1"/>
  <c r="DT8477" i="5"/>
  <c r="G8477" i="7" s="1"/>
  <c r="DV8477" i="5"/>
  <c r="CY8477" i="5" l="1"/>
  <c r="DL8477" i="5" s="1"/>
  <c r="EA8477" i="5" s="1"/>
  <c r="DJ8477" i="5"/>
  <c r="DY8477" i="5" s="1"/>
  <c r="L8477" i="7" s="1"/>
  <c r="EI8477" i="5"/>
  <c r="D8478" i="5"/>
  <c r="I8477" i="7"/>
  <c r="C8478" i="5"/>
  <c r="CX8477" i="5"/>
  <c r="DH8477" i="5" s="1"/>
  <c r="DS8477" i="5" s="1"/>
  <c r="F8477" i="7" s="1"/>
  <c r="DG8477" i="5"/>
  <c r="DR8477" i="5" s="1"/>
  <c r="E8477" i="7" s="1"/>
  <c r="K8477" i="7"/>
  <c r="D8477" i="7"/>
  <c r="EH8477" i="5" l="1"/>
  <c r="EJ8477" i="5"/>
  <c r="E8478" i="5"/>
  <c r="J8478" i="5"/>
  <c r="K8478" i="5" s="1"/>
  <c r="L8478" i="5" s="1"/>
  <c r="M8478" i="5" s="1"/>
  <c r="EL8477" i="5"/>
  <c r="N8477" i="7"/>
  <c r="CZ8477" i="5"/>
  <c r="DM8477" i="5" s="1"/>
  <c r="DZ8477" i="5" s="1"/>
  <c r="EK8477" i="5" l="1"/>
  <c r="O8477" i="7" s="1"/>
  <c r="EG8477" i="5"/>
  <c r="M8477" i="7"/>
  <c r="BH8478" i="5"/>
  <c r="AV8478" i="5"/>
  <c r="N8478" i="5"/>
  <c r="AF8478" i="5"/>
  <c r="O8478" i="5" l="1"/>
  <c r="P8478" i="5" s="1"/>
  <c r="BA8478" i="5"/>
  <c r="BB8478" i="5" s="1"/>
  <c r="CP8478" i="5"/>
  <c r="BW8478" i="5"/>
  <c r="BX8478" i="5" s="1"/>
  <c r="CD8478" i="5"/>
  <c r="AG8478" i="5"/>
  <c r="AP8478" i="5" s="1"/>
  <c r="W8478" i="5" l="1"/>
  <c r="X8478" i="5" s="1"/>
  <c r="Y8478" i="5" s="1"/>
  <c r="Z8478" i="5" s="1"/>
  <c r="AA8478" i="5" s="1"/>
  <c r="AB8478" i="5" s="1"/>
  <c r="DK8478" i="5"/>
  <c r="DN8478" i="5" s="1"/>
  <c r="A8478" i="7" s="1"/>
  <c r="BC8478" i="5"/>
  <c r="BD8478" i="5" s="1"/>
  <c r="AH8478" i="5"/>
  <c r="U8478" i="5"/>
  <c r="Q8478" i="5"/>
  <c r="R8478" i="5" s="1"/>
  <c r="T8478" i="5" s="1"/>
  <c r="BO8478" i="5" s="1"/>
  <c r="V8478" i="5"/>
  <c r="EM8478" i="5" l="1"/>
  <c r="AC8478" i="5"/>
  <c r="AD8478" i="5" s="1"/>
  <c r="AE8478" i="5" s="1"/>
  <c r="BQ8478" i="5"/>
  <c r="BE8478" i="5"/>
  <c r="AI8478" i="5"/>
  <c r="AJ8478" i="5"/>
  <c r="AK8478" i="5" s="1"/>
  <c r="S8478" i="5"/>
  <c r="AL8478" i="5" l="1"/>
  <c r="AM8478" i="5"/>
  <c r="BI8478" i="5" s="1"/>
  <c r="BF8478" i="5"/>
  <c r="AN8478" i="5" l="1"/>
  <c r="BG8478" i="5"/>
  <c r="AO8478" i="5" l="1"/>
  <c r="AS8478" i="5"/>
  <c r="BJ8478" i="5"/>
  <c r="AT8478" i="5" l="1"/>
  <c r="BK8478" i="5"/>
  <c r="BN8478" i="5"/>
  <c r="AQ8478" i="5"/>
  <c r="BR8478" i="5" l="1"/>
  <c r="AR8478" i="5"/>
  <c r="BS8478" i="5" s="1"/>
  <c r="BT8478" i="5" s="1"/>
  <c r="EC8478" i="5" s="1"/>
  <c r="BP8478" i="5"/>
  <c r="BZ8478" i="5"/>
  <c r="CM8478" i="5"/>
  <c r="AU8478" i="5"/>
  <c r="BM8478" i="5" s="1"/>
  <c r="BL8478" i="5"/>
  <c r="EF8478" i="5" s="1"/>
  <c r="EE8478" i="5"/>
  <c r="CA8478" i="5" l="1"/>
  <c r="CB8478" i="5" s="1"/>
  <c r="CC8478" i="5" s="1"/>
  <c r="CE8478" i="5" s="1"/>
  <c r="CF8478" i="5" s="1"/>
  <c r="CN8478" i="5"/>
  <c r="CQ8478" i="5" s="1"/>
  <c r="ED8478" i="5"/>
  <c r="CR8478" i="5" l="1"/>
  <c r="CS8478" i="5" s="1"/>
  <c r="DB8478" i="5"/>
  <c r="DU8478" i="5" s="1"/>
  <c r="H8478" i="7" s="1"/>
  <c r="CO8478" i="5"/>
  <c r="DC8478" i="5" s="1"/>
  <c r="DW8478" i="5" s="1"/>
  <c r="J8478" i="7" s="1"/>
  <c r="CG8478" i="5"/>
  <c r="CH8478" i="5" s="1"/>
  <c r="CI8478" i="5" s="1"/>
  <c r="CJ8478" i="5" s="1"/>
  <c r="CK8478" i="5" s="1"/>
  <c r="DE8478" i="5" l="1"/>
  <c r="DP8478" i="5" s="1"/>
  <c r="C8478" i="7" s="1"/>
  <c r="CV8478" i="5"/>
  <c r="DA8478" i="5"/>
  <c r="CT8478" i="5"/>
  <c r="DD8478" i="5"/>
  <c r="DO8478" i="5" s="1"/>
  <c r="B8478" i="7" l="1"/>
  <c r="DI8478" i="5"/>
  <c r="DX8478" i="5" s="1"/>
  <c r="CU8478" i="5"/>
  <c r="DT8478" i="5"/>
  <c r="G8478" i="7" s="1"/>
  <c r="DV8478" i="5"/>
  <c r="DF8478" i="5"/>
  <c r="DQ8478" i="5" s="1"/>
  <c r="CW8478" i="5"/>
  <c r="DG8478" i="5" l="1"/>
  <c r="DR8478" i="5" s="1"/>
  <c r="E8478" i="7" s="1"/>
  <c r="CX8478" i="5"/>
  <c r="DH8478" i="5" s="1"/>
  <c r="DS8478" i="5" s="1"/>
  <c r="F8478" i="7" s="1"/>
  <c r="K8478" i="7"/>
  <c r="D8479" i="5"/>
  <c r="I8478" i="7"/>
  <c r="C8479" i="5"/>
  <c r="CY8478" i="5"/>
  <c r="DL8478" i="5" s="1"/>
  <c r="EA8478" i="5" s="1"/>
  <c r="DJ8478" i="5"/>
  <c r="DY8478" i="5" s="1"/>
  <c r="L8478" i="7" s="1"/>
  <c r="EI8478" i="5"/>
  <c r="D8478" i="7"/>
  <c r="EJ8478" i="5" l="1"/>
  <c r="CZ8478" i="5"/>
  <c r="DM8478" i="5" s="1"/>
  <c r="DZ8478" i="5" s="1"/>
  <c r="M8478" i="7" s="1"/>
  <c r="E8479" i="5"/>
  <c r="J8479" i="5"/>
  <c r="K8479" i="5" s="1"/>
  <c r="L8479" i="5" s="1"/>
  <c r="M8479" i="5" s="1"/>
  <c r="EH8478" i="5"/>
  <c r="EL8478" i="5"/>
  <c r="N8478" i="7"/>
  <c r="EG8478" i="5" l="1"/>
  <c r="EK8478" i="5"/>
  <c r="O8478" i="7" s="1"/>
  <c r="BH8479" i="5"/>
  <c r="AV8479" i="5"/>
  <c r="N8479" i="5"/>
  <c r="AF8479" i="5"/>
  <c r="AG8479" i="5" l="1"/>
  <c r="AP8479" i="5" s="1"/>
  <c r="O8479" i="5"/>
  <c r="P8479" i="5" s="1"/>
  <c r="BA8479" i="5"/>
  <c r="BB8479" i="5" s="1"/>
  <c r="CP8479" i="5"/>
  <c r="BW8479" i="5"/>
  <c r="BX8479" i="5" s="1"/>
  <c r="CD8479" i="5"/>
  <c r="W8479" i="5" l="1"/>
  <c r="X8479" i="5" s="1"/>
  <c r="Y8479" i="5" s="1"/>
  <c r="Z8479" i="5" s="1"/>
  <c r="AA8479" i="5" s="1"/>
  <c r="DK8479" i="5"/>
  <c r="DN8479" i="5" s="1"/>
  <c r="V8479" i="5"/>
  <c r="U8479" i="5"/>
  <c r="Q8479" i="5"/>
  <c r="R8479" i="5" s="1"/>
  <c r="T8479" i="5" s="1"/>
  <c r="BC8479" i="5"/>
  <c r="BD8479" i="5" s="1"/>
  <c r="AH8479" i="5"/>
  <c r="BO8479" i="5" l="1"/>
  <c r="BE8479" i="5"/>
  <c r="EM8479" i="5"/>
  <c r="A8479" i="7"/>
  <c r="BQ8479" i="5"/>
  <c r="AJ8479" i="5"/>
  <c r="AK8479" i="5" s="1"/>
  <c r="AI8479" i="5"/>
  <c r="AB8479" i="5"/>
  <c r="AC8479" i="5" s="1"/>
  <c r="AD8479" i="5" s="1"/>
  <c r="AE8479" i="5" s="1"/>
  <c r="S8479" i="5"/>
  <c r="AL8479" i="5" l="1"/>
  <c r="AM8479" i="5"/>
  <c r="BI8479" i="5" s="1"/>
  <c r="BF8479" i="5"/>
  <c r="BG8479" i="5" l="1"/>
  <c r="AN8479" i="5"/>
  <c r="AS8479" i="5" l="1"/>
  <c r="BJ8479" i="5"/>
  <c r="AO8479" i="5"/>
  <c r="BN8479" i="5" l="1"/>
  <c r="EE8479" i="5" s="1"/>
  <c r="AQ8479" i="5"/>
  <c r="AT8479" i="5"/>
  <c r="BK8479" i="5"/>
  <c r="AU8479" i="5" l="1"/>
  <c r="BM8479" i="5" s="1"/>
  <c r="BL8479" i="5"/>
  <c r="EF8479" i="5" s="1"/>
  <c r="BR8479" i="5"/>
  <c r="AR8479" i="5"/>
  <c r="BS8479" i="5" s="1"/>
  <c r="BT8479" i="5" s="1"/>
  <c r="EC8479" i="5" s="1"/>
  <c r="BP8479" i="5"/>
  <c r="BZ8479" i="5"/>
  <c r="CM8479" i="5"/>
  <c r="ED8479" i="5" l="1"/>
  <c r="CA8479" i="5"/>
  <c r="CB8479" i="5" s="1"/>
  <c r="CC8479" i="5" s="1"/>
  <c r="CE8479" i="5" s="1"/>
  <c r="CF8479" i="5" s="1"/>
  <c r="CN8479" i="5"/>
  <c r="CG8479" i="5" l="1"/>
  <c r="CH8479" i="5" s="1"/>
  <c r="CI8479" i="5" s="1"/>
  <c r="CJ8479" i="5" s="1"/>
  <c r="CK8479" i="5" s="1"/>
  <c r="CQ8479" i="5"/>
  <c r="CR8479" i="5" s="1"/>
  <c r="CO8479" i="5"/>
  <c r="DC8479" i="5" s="1"/>
  <c r="DW8479" i="5" s="1"/>
  <c r="J8479" i="7" s="1"/>
  <c r="DB8479" i="5"/>
  <c r="DU8479" i="5" s="1"/>
  <c r="H8479" i="7" s="1"/>
  <c r="DD8479" i="5" l="1"/>
  <c r="DO8479" i="5" s="1"/>
  <c r="B8479" i="7" s="1"/>
  <c r="DE8479" i="5"/>
  <c r="DP8479" i="5" s="1"/>
  <c r="C8479" i="7" s="1"/>
  <c r="CV8479" i="5"/>
  <c r="CS8479" i="5"/>
  <c r="DF8479" i="5" l="1"/>
  <c r="DQ8479" i="5" s="1"/>
  <c r="CW8479" i="5"/>
  <c r="DA8479" i="5"/>
  <c r="CT8479" i="5"/>
  <c r="DT8479" i="5" l="1"/>
  <c r="DV8479" i="5"/>
  <c r="CX8479" i="5"/>
  <c r="DH8479" i="5" s="1"/>
  <c r="DS8479" i="5" s="1"/>
  <c r="F8479" i="7" s="1"/>
  <c r="DG8479" i="5"/>
  <c r="DR8479" i="5" s="1"/>
  <c r="E8479" i="7" s="1"/>
  <c r="CU8479" i="5"/>
  <c r="DI8479" i="5"/>
  <c r="DX8479" i="5" s="1"/>
  <c r="EJ8479" i="5"/>
  <c r="D8479" i="7"/>
  <c r="CY8479" i="5" l="1"/>
  <c r="DL8479" i="5" s="1"/>
  <c r="EA8479" i="5" s="1"/>
  <c r="DJ8479" i="5"/>
  <c r="DY8479" i="5" s="1"/>
  <c r="L8479" i="7" s="1"/>
  <c r="K8479" i="7"/>
  <c r="D8480" i="5"/>
  <c r="C8480" i="5"/>
  <c r="I8479" i="7"/>
  <c r="G8479" i="7"/>
  <c r="EI8479" i="5"/>
  <c r="EH8479" i="5" l="1"/>
  <c r="J8480" i="5"/>
  <c r="K8480" i="5" s="1"/>
  <c r="L8480" i="5" s="1"/>
  <c r="M8480" i="5" s="1"/>
  <c r="E8480" i="5"/>
  <c r="N8479" i="7"/>
  <c r="EL8479" i="5"/>
  <c r="CZ8479" i="5"/>
  <c r="DM8479" i="5" s="1"/>
  <c r="DZ8479" i="5" s="1"/>
  <c r="M8479" i="7" l="1"/>
  <c r="EG8479" i="5"/>
  <c r="EK8479" i="5"/>
  <c r="O8479" i="7" s="1"/>
  <c r="AV8480" i="5"/>
  <c r="BH8480" i="5"/>
  <c r="N8480" i="5"/>
  <c r="AF8480" i="5"/>
  <c r="CD8480" i="5" l="1"/>
  <c r="BW8480" i="5"/>
  <c r="BX8480" i="5" s="1"/>
  <c r="CP8480" i="5"/>
  <c r="O8480" i="5"/>
  <c r="P8480" i="5" s="1"/>
  <c r="AG8480" i="5"/>
  <c r="AH8480" i="5" s="1"/>
  <c r="BA8480" i="5"/>
  <c r="BB8480" i="5" s="1"/>
  <c r="DK8480" i="5" l="1"/>
  <c r="DN8480" i="5" s="1"/>
  <c r="A8480" i="7" s="1"/>
  <c r="W8480" i="5"/>
  <c r="X8480" i="5" s="1"/>
  <c r="Y8480" i="5" s="1"/>
  <c r="Z8480" i="5" s="1"/>
  <c r="AA8480" i="5" s="1"/>
  <c r="AI8480" i="5"/>
  <c r="AJ8480" i="5"/>
  <c r="AK8480" i="5" s="1"/>
  <c r="U8480" i="5"/>
  <c r="V8480" i="5"/>
  <c r="Q8480" i="5"/>
  <c r="R8480" i="5" s="1"/>
  <c r="T8480" i="5" s="1"/>
  <c r="BC8480" i="5"/>
  <c r="BD8480" i="5" s="1"/>
  <c r="AP8480" i="5"/>
  <c r="EM8480" i="5" l="1"/>
  <c r="BE8480" i="5"/>
  <c r="BQ8480" i="5"/>
  <c r="AB8480" i="5"/>
  <c r="S8480" i="5"/>
  <c r="AM8480" i="5"/>
  <c r="BI8480" i="5" s="1"/>
  <c r="AL8480" i="5"/>
  <c r="BO8480" i="5"/>
  <c r="AC8480" i="5" l="1"/>
  <c r="AD8480" i="5" s="1"/>
  <c r="AE8480" i="5" s="1"/>
  <c r="BF8480" i="5"/>
  <c r="AN8480" i="5"/>
  <c r="AS8480" i="5" s="1"/>
  <c r="AT8480" i="5" s="1"/>
  <c r="AU8480" i="5" s="1"/>
  <c r="BK8480" i="5" l="1"/>
  <c r="BL8480" i="5"/>
  <c r="BG8480" i="5"/>
  <c r="BM8480" i="5" s="1"/>
  <c r="AO8480" i="5"/>
  <c r="BJ8480" i="5"/>
  <c r="EF8480" i="5" l="1"/>
  <c r="BN8480" i="5"/>
  <c r="EE8480" i="5" s="1"/>
  <c r="AQ8480" i="5"/>
  <c r="BR8480" i="5" l="1"/>
  <c r="AR8480" i="5"/>
  <c r="BS8480" i="5" s="1"/>
  <c r="BT8480" i="5" s="1"/>
  <c r="EC8480" i="5" s="1"/>
  <c r="BP8480" i="5"/>
  <c r="BZ8480" i="5"/>
  <c r="CM8480" i="5"/>
  <c r="CN8480" i="5" l="1"/>
  <c r="CQ8480" i="5" s="1"/>
  <c r="CA8480" i="5"/>
  <c r="CB8480" i="5" s="1"/>
  <c r="CC8480" i="5" s="1"/>
  <c r="ED8480" i="5"/>
  <c r="CG8480" i="5" l="1"/>
  <c r="CH8480" i="5" s="1"/>
  <c r="CI8480" i="5" s="1"/>
  <c r="CJ8480" i="5" s="1"/>
  <c r="CK8480" i="5" s="1"/>
  <c r="CR8480" i="5"/>
  <c r="CE8480" i="5"/>
  <c r="CF8480" i="5" s="1"/>
  <c r="DB8480" i="5"/>
  <c r="DU8480" i="5" s="1"/>
  <c r="H8480" i="7" s="1"/>
  <c r="CO8480" i="5"/>
  <c r="DC8480" i="5" s="1"/>
  <c r="DW8480" i="5" s="1"/>
  <c r="J8480" i="7" s="1"/>
  <c r="DE8480" i="5" l="1"/>
  <c r="DP8480" i="5" s="1"/>
  <c r="C8480" i="7" s="1"/>
  <c r="CV8480" i="5"/>
  <c r="CS8480" i="5"/>
  <c r="DD8480" i="5"/>
  <c r="DO8480" i="5" s="1"/>
  <c r="B8480" i="7" l="1"/>
  <c r="DA8480" i="5"/>
  <c r="CT8480" i="5"/>
  <c r="DF8480" i="5"/>
  <c r="DQ8480" i="5" s="1"/>
  <c r="CW8480" i="5"/>
  <c r="DG8480" i="5" l="1"/>
  <c r="DR8480" i="5" s="1"/>
  <c r="E8480" i="7" s="1"/>
  <c r="CX8480" i="5"/>
  <c r="DH8480" i="5" s="1"/>
  <c r="DS8480" i="5" s="1"/>
  <c r="F8480" i="7" s="1"/>
  <c r="DT8480" i="5"/>
  <c r="DV8480" i="5"/>
  <c r="D8480" i="7"/>
  <c r="CU8480" i="5"/>
  <c r="DI8480" i="5"/>
  <c r="DX8480" i="5" s="1"/>
  <c r="EJ8480" i="5" l="1"/>
  <c r="K8480" i="7"/>
  <c r="C8481" i="5"/>
  <c r="D8481" i="5"/>
  <c r="I8480" i="7"/>
  <c r="G8480" i="7"/>
  <c r="EI8480" i="5"/>
  <c r="CY8480" i="5"/>
  <c r="DL8480" i="5" s="1"/>
  <c r="EA8480" i="5" s="1"/>
  <c r="DJ8480" i="5"/>
  <c r="DY8480" i="5" s="1"/>
  <c r="L8480" i="7" s="1"/>
  <c r="CZ8480" i="5" l="1"/>
  <c r="DM8480" i="5" s="1"/>
  <c r="DZ8480" i="5" s="1"/>
  <c r="M8480" i="7" s="1"/>
  <c r="J8481" i="5"/>
  <c r="K8481" i="5" s="1"/>
  <c r="L8481" i="5" s="1"/>
  <c r="M8481" i="5" s="1"/>
  <c r="E8481" i="5"/>
  <c r="EH8480" i="5"/>
  <c r="EL8480" i="5"/>
  <c r="N8480" i="7"/>
  <c r="EG8480" i="5" l="1"/>
  <c r="EK8480" i="5"/>
  <c r="O8480" i="7" s="1"/>
  <c r="N8481" i="5"/>
  <c r="AF8481" i="5"/>
  <c r="BH8481" i="5"/>
  <c r="AV8481" i="5"/>
  <c r="CP8481" i="5" l="1"/>
  <c r="BW8481" i="5"/>
  <c r="BX8481" i="5" s="1"/>
  <c r="CD8481" i="5"/>
  <c r="BA8481" i="5"/>
  <c r="BB8481" i="5" s="1"/>
  <c r="AG8481" i="5"/>
  <c r="AH8481" i="5" s="1"/>
  <c r="O8481" i="5"/>
  <c r="P8481" i="5" s="1"/>
  <c r="Q8481" i="5" l="1"/>
  <c r="R8481" i="5" s="1"/>
  <c r="T8481" i="5" s="1"/>
  <c r="U8481" i="5"/>
  <c r="V8481" i="5"/>
  <c r="BC8481" i="5"/>
  <c r="BD8481" i="5" s="1"/>
  <c r="BE8481" i="5" s="1"/>
  <c r="AI8481" i="5"/>
  <c r="AJ8481" i="5"/>
  <c r="AK8481" i="5" s="1"/>
  <c r="W8481" i="5"/>
  <c r="AP8481" i="5"/>
  <c r="DK8481" i="5"/>
  <c r="DN8481" i="5" s="1"/>
  <c r="AM8481" i="5" l="1"/>
  <c r="AL8481" i="5"/>
  <c r="S8481" i="5"/>
  <c r="BF8481" i="5"/>
  <c r="A8481" i="7"/>
  <c r="EM8481" i="5"/>
  <c r="X8481" i="5"/>
  <c r="Y8481" i="5" s="1"/>
  <c r="BO8481" i="5" s="1"/>
  <c r="AN8481" i="5" l="1"/>
  <c r="AS8481" i="5" s="1"/>
  <c r="AT8481" i="5" s="1"/>
  <c r="AU8481" i="5" s="1"/>
  <c r="BQ8481" i="5"/>
  <c r="Z8481" i="5"/>
  <c r="AA8481" i="5" s="1"/>
  <c r="BI8481" i="5" s="1"/>
  <c r="BG8481" i="5"/>
  <c r="AO8481" i="5" l="1"/>
  <c r="AQ8481" i="5" s="1"/>
  <c r="BR8481" i="5" s="1"/>
  <c r="AB8481" i="5"/>
  <c r="BN8481" i="5" l="1"/>
  <c r="BP8481" i="5" s="1"/>
  <c r="AR8481" i="5"/>
  <c r="BS8481" i="5" s="1"/>
  <c r="BT8481" i="5" s="1"/>
  <c r="EC8481" i="5" s="1"/>
  <c r="BJ8481" i="5"/>
  <c r="AC8481" i="5"/>
  <c r="ED8481" i="5" l="1"/>
  <c r="BZ8481" i="5"/>
  <c r="CA8481" i="5" s="1"/>
  <c r="CB8481" i="5" s="1"/>
  <c r="CC8481" i="5" s="1"/>
  <c r="CE8481" i="5" s="1"/>
  <c r="CF8481" i="5" s="1"/>
  <c r="EE8481" i="5"/>
  <c r="CM8481" i="5"/>
  <c r="CN8481" i="5" s="1"/>
  <c r="AD8481" i="5"/>
  <c r="BK8481" i="5"/>
  <c r="CG8481" i="5" l="1"/>
  <c r="CH8481" i="5" s="1"/>
  <c r="CI8481" i="5" s="1"/>
  <c r="CQ8481" i="5"/>
  <c r="CR8481" i="5" s="1"/>
  <c r="DB8481" i="5"/>
  <c r="DU8481" i="5" s="1"/>
  <c r="H8481" i="7" s="1"/>
  <c r="CO8481" i="5"/>
  <c r="DC8481" i="5" s="1"/>
  <c r="DW8481" i="5" s="1"/>
  <c r="J8481" i="7" s="1"/>
  <c r="AE8481" i="5"/>
  <c r="BM8481" i="5" s="1"/>
  <c r="BL8481" i="5"/>
  <c r="EF8481" i="5" s="1"/>
  <c r="CJ8481" i="5" l="1"/>
  <c r="CK8481" i="5" s="1"/>
  <c r="DD8481" i="5"/>
  <c r="DO8481" i="5" s="1"/>
  <c r="B8481" i="7" s="1"/>
  <c r="CS8481" i="5"/>
  <c r="DE8481" i="5"/>
  <c r="DP8481" i="5" s="1"/>
  <c r="C8481" i="7" s="1"/>
  <c r="CV8481" i="5"/>
  <c r="DF8481" i="5" l="1"/>
  <c r="DQ8481" i="5" s="1"/>
  <c r="CW8481" i="5"/>
  <c r="DA8481" i="5"/>
  <c r="CT8481" i="5"/>
  <c r="CX8481" i="5" l="1"/>
  <c r="DH8481" i="5" s="1"/>
  <c r="DS8481" i="5" s="1"/>
  <c r="F8481" i="7" s="1"/>
  <c r="DG8481" i="5"/>
  <c r="DR8481" i="5" s="1"/>
  <c r="E8481" i="7" s="1"/>
  <c r="DI8481" i="5"/>
  <c r="DX8481" i="5" s="1"/>
  <c r="CU8481" i="5"/>
  <c r="DT8481" i="5"/>
  <c r="DV8481" i="5"/>
  <c r="D8481" i="7"/>
  <c r="EJ8481" i="5"/>
  <c r="G8481" i="7" l="1"/>
  <c r="EI8481" i="5"/>
  <c r="I8481" i="7"/>
  <c r="C8482" i="5"/>
  <c r="D8482" i="5"/>
  <c r="CY8481" i="5"/>
  <c r="DL8481" i="5" s="1"/>
  <c r="EA8481" i="5" s="1"/>
  <c r="DJ8481" i="5"/>
  <c r="DY8481" i="5" s="1"/>
  <c r="L8481" i="7" s="1"/>
  <c r="K8481" i="7"/>
  <c r="E8482" i="5" l="1"/>
  <c r="J8482" i="5"/>
  <c r="K8482" i="5" s="1"/>
  <c r="L8482" i="5" s="1"/>
  <c r="M8482" i="5" s="1"/>
  <c r="EL8481" i="5"/>
  <c r="N8481" i="7"/>
  <c r="CZ8481" i="5"/>
  <c r="DM8481" i="5" s="1"/>
  <c r="DZ8481" i="5" s="1"/>
  <c r="EH8481" i="5"/>
  <c r="EG8481" i="5" l="1"/>
  <c r="M8481" i="7"/>
  <c r="EK8481" i="5"/>
  <c r="O8481" i="7" s="1"/>
  <c r="AV8482" i="5"/>
  <c r="N8482" i="5"/>
  <c r="BH8482" i="5"/>
  <c r="AF8482" i="5"/>
  <c r="BA8482" i="5" l="1"/>
  <c r="BB8482" i="5" s="1"/>
  <c r="CD8482" i="5"/>
  <c r="BW8482" i="5"/>
  <c r="BX8482" i="5" s="1"/>
  <c r="CP8482" i="5"/>
  <c r="O8482" i="5"/>
  <c r="W8482" i="5" s="1"/>
  <c r="AG8482" i="5"/>
  <c r="AH8482" i="5" s="1"/>
  <c r="AJ8482" i="5" s="1"/>
  <c r="AI8482" i="5" l="1"/>
  <c r="DK8482" i="5"/>
  <c r="DN8482" i="5" s="1"/>
  <c r="AP8482" i="5"/>
  <c r="AK8482" i="5"/>
  <c r="AL8482" i="5" s="1"/>
  <c r="X8482" i="5"/>
  <c r="Y8482" i="5" s="1"/>
  <c r="Z8482" i="5" s="1"/>
  <c r="AA8482" i="5" s="1"/>
  <c r="P8482" i="5"/>
  <c r="BC8482" i="5"/>
  <c r="BD8482" i="5" s="1"/>
  <c r="BE8482" i="5" l="1"/>
  <c r="EM8482" i="5"/>
  <c r="A8482" i="7"/>
  <c r="U8482" i="5"/>
  <c r="Q8482" i="5"/>
  <c r="R8482" i="5" s="1"/>
  <c r="T8482" i="5" s="1"/>
  <c r="BO8482" i="5" s="1"/>
  <c r="V8482" i="5"/>
  <c r="AB8482" i="5"/>
  <c r="AM8482" i="5"/>
  <c r="BI8482" i="5" s="1"/>
  <c r="AC8482" i="5" l="1"/>
  <c r="AD8482" i="5" s="1"/>
  <c r="AE8482" i="5" s="1"/>
  <c r="S8482" i="5"/>
  <c r="AN8482" i="5"/>
  <c r="AS8482" i="5" s="1"/>
  <c r="AT8482" i="5" s="1"/>
  <c r="AU8482" i="5" s="1"/>
  <c r="BF8482" i="5"/>
  <c r="BQ8482" i="5"/>
  <c r="BL8482" i="5" l="1"/>
  <c r="BG8482" i="5"/>
  <c r="BM8482" i="5" s="1"/>
  <c r="BK8482" i="5"/>
  <c r="AO8482" i="5"/>
  <c r="BJ8482" i="5"/>
  <c r="BN8482" i="5" l="1"/>
  <c r="AQ8482" i="5"/>
  <c r="EF8482" i="5"/>
  <c r="BP8482" i="5" l="1"/>
  <c r="CM8482" i="5"/>
  <c r="BZ8482" i="5"/>
  <c r="BR8482" i="5"/>
  <c r="AR8482" i="5"/>
  <c r="BS8482" i="5" s="1"/>
  <c r="BT8482" i="5" s="1"/>
  <c r="EC8482" i="5" s="1"/>
  <c r="EE8482" i="5"/>
  <c r="ED8482" i="5" l="1"/>
  <c r="CA8482" i="5"/>
  <c r="CB8482" i="5" s="1"/>
  <c r="CC8482" i="5" s="1"/>
  <c r="CN8482" i="5"/>
  <c r="CQ8482" i="5" l="1"/>
  <c r="DB8482" i="5"/>
  <c r="DU8482" i="5" s="1"/>
  <c r="H8482" i="7" s="1"/>
  <c r="CO8482" i="5"/>
  <c r="DC8482" i="5" s="1"/>
  <c r="DW8482" i="5" s="1"/>
  <c r="J8482" i="7" s="1"/>
  <c r="CG8482" i="5"/>
  <c r="CH8482" i="5" s="1"/>
  <c r="CI8482" i="5" s="1"/>
  <c r="CJ8482" i="5" s="1"/>
  <c r="CK8482" i="5" s="1"/>
  <c r="CE8482" i="5"/>
  <c r="CF8482" i="5" s="1"/>
  <c r="DD8482" i="5" l="1"/>
  <c r="DO8482" i="5" s="1"/>
  <c r="CR8482" i="5"/>
  <c r="DE8482" i="5" l="1"/>
  <c r="DP8482" i="5" s="1"/>
  <c r="C8482" i="7" s="1"/>
  <c r="CV8482" i="5"/>
  <c r="CS8482" i="5"/>
  <c r="B8482" i="7"/>
  <c r="DA8482" i="5" l="1"/>
  <c r="CT8482" i="5"/>
  <c r="DF8482" i="5"/>
  <c r="DQ8482" i="5" s="1"/>
  <c r="CW8482" i="5"/>
  <c r="CU8482" i="5" l="1"/>
  <c r="DI8482" i="5"/>
  <c r="DX8482" i="5" s="1"/>
  <c r="DG8482" i="5"/>
  <c r="DR8482" i="5" s="1"/>
  <c r="E8482" i="7" s="1"/>
  <c r="CX8482" i="5"/>
  <c r="DH8482" i="5" s="1"/>
  <c r="DS8482" i="5" s="1"/>
  <c r="F8482" i="7" s="1"/>
  <c r="D8482" i="7"/>
  <c r="EJ8482" i="5"/>
  <c r="DT8482" i="5"/>
  <c r="DV8482" i="5"/>
  <c r="G8482" i="7" l="1"/>
  <c r="EI8482" i="5"/>
  <c r="K8482" i="7"/>
  <c r="C8483" i="5"/>
  <c r="I8482" i="7"/>
  <c r="D8483" i="5"/>
  <c r="CY8482" i="5"/>
  <c r="DL8482" i="5" s="1"/>
  <c r="EA8482" i="5" s="1"/>
  <c r="DJ8482" i="5"/>
  <c r="DY8482" i="5" s="1"/>
  <c r="L8482" i="7" s="1"/>
  <c r="CZ8482" i="5" l="1"/>
  <c r="DM8482" i="5" s="1"/>
  <c r="DZ8482" i="5" s="1"/>
  <c r="M8482" i="7" s="1"/>
  <c r="J8483" i="5"/>
  <c r="K8483" i="5" s="1"/>
  <c r="L8483" i="5" s="1"/>
  <c r="M8483" i="5" s="1"/>
  <c r="E8483" i="5"/>
  <c r="EH8482" i="5"/>
  <c r="N8482" i="7"/>
  <c r="EL8482" i="5"/>
  <c r="EK8482" i="5" l="1"/>
  <c r="O8482" i="7" s="1"/>
  <c r="EG8482" i="5"/>
  <c r="AV8483" i="5"/>
  <c r="BH8483" i="5"/>
  <c r="N8483" i="5"/>
  <c r="AF8483" i="5"/>
  <c r="O8483" i="5" l="1"/>
  <c r="W8483" i="5" s="1"/>
  <c r="BW8483" i="5"/>
  <c r="BX8483" i="5" s="1"/>
  <c r="CP8483" i="5"/>
  <c r="CD8483" i="5"/>
  <c r="AG8483" i="5"/>
  <c r="AP8483" i="5" s="1"/>
  <c r="BA8483" i="5"/>
  <c r="BB8483" i="5" s="1"/>
  <c r="BC8483" i="5" s="1"/>
  <c r="BD8483" i="5" s="1"/>
  <c r="BE8483" i="5" s="1"/>
  <c r="BF8483" i="5" s="1"/>
  <c r="P8483" i="5" l="1"/>
  <c r="U8483" i="5" s="1"/>
  <c r="BG8483" i="5"/>
  <c r="AH8483" i="5"/>
  <c r="DK8483" i="5"/>
  <c r="DN8483" i="5" s="1"/>
  <c r="X8483" i="5"/>
  <c r="Y8483" i="5" s="1"/>
  <c r="Z8483" i="5" s="1"/>
  <c r="AA8483" i="5" s="1"/>
  <c r="Q8483" i="5" l="1"/>
  <c r="R8483" i="5" s="1"/>
  <c r="S8483" i="5" s="1"/>
  <c r="V8483" i="5"/>
  <c r="A8483" i="7"/>
  <c r="EM8483" i="5"/>
  <c r="AB8483" i="5"/>
  <c r="AC8483" i="5" s="1"/>
  <c r="AD8483" i="5" s="1"/>
  <c r="AI8483" i="5"/>
  <c r="AJ8483" i="5"/>
  <c r="AK8483" i="5" s="1"/>
  <c r="AL8483" i="5" s="1"/>
  <c r="T8483" i="5" l="1"/>
  <c r="BO8483" i="5" s="1"/>
  <c r="BQ8483" i="5"/>
  <c r="AE8483" i="5"/>
  <c r="AM8483" i="5"/>
  <c r="BI8483" i="5" s="1"/>
  <c r="AN8483" i="5" l="1"/>
  <c r="AO8483" i="5" l="1"/>
  <c r="AS8483" i="5"/>
  <c r="BJ8483" i="5"/>
  <c r="BK8483" i="5" l="1"/>
  <c r="AT8483" i="5"/>
  <c r="BN8483" i="5"/>
  <c r="AQ8483" i="5"/>
  <c r="BP8483" i="5" l="1"/>
  <c r="CM8483" i="5"/>
  <c r="BZ8483" i="5"/>
  <c r="AU8483" i="5"/>
  <c r="BM8483" i="5" s="1"/>
  <c r="BL8483" i="5"/>
  <c r="EF8483" i="5" s="1"/>
  <c r="BR8483" i="5"/>
  <c r="AR8483" i="5"/>
  <c r="BS8483" i="5" s="1"/>
  <c r="BT8483" i="5" s="1"/>
  <c r="EC8483" i="5" s="1"/>
  <c r="EE8483" i="5"/>
  <c r="ED8483" i="5" l="1"/>
  <c r="CA8483" i="5"/>
  <c r="CB8483" i="5" s="1"/>
  <c r="CC8483" i="5" s="1"/>
  <c r="CE8483" i="5" s="1"/>
  <c r="CF8483" i="5" s="1"/>
  <c r="CN8483" i="5"/>
  <c r="CQ8483" i="5" l="1"/>
  <c r="CR8483" i="5" s="1"/>
  <c r="DB8483" i="5"/>
  <c r="DU8483" i="5" s="1"/>
  <c r="H8483" i="7" s="1"/>
  <c r="CO8483" i="5"/>
  <c r="DC8483" i="5" s="1"/>
  <c r="DW8483" i="5" s="1"/>
  <c r="J8483" i="7" s="1"/>
  <c r="CG8483" i="5"/>
  <c r="CH8483" i="5" s="1"/>
  <c r="CI8483" i="5" s="1"/>
  <c r="CJ8483" i="5" s="1"/>
  <c r="CK8483" i="5" s="1"/>
  <c r="CS8483" i="5" l="1"/>
  <c r="DA8483" i="5" s="1"/>
  <c r="DE8483" i="5"/>
  <c r="DP8483" i="5" s="1"/>
  <c r="C8483" i="7" s="1"/>
  <c r="CV8483" i="5"/>
  <c r="DD8483" i="5"/>
  <c r="DO8483" i="5" s="1"/>
  <c r="CT8483" i="5" l="1"/>
  <c r="CU8483" i="5" s="1"/>
  <c r="DF8483" i="5"/>
  <c r="DQ8483" i="5" s="1"/>
  <c r="CW8483" i="5"/>
  <c r="B8483" i="7"/>
  <c r="DT8483" i="5"/>
  <c r="G8483" i="7" s="1"/>
  <c r="DV8483" i="5"/>
  <c r="DI8483" i="5" l="1"/>
  <c r="DX8483" i="5" s="1"/>
  <c r="K8483" i="7" s="1"/>
  <c r="C8484" i="5"/>
  <c r="I8483" i="7"/>
  <c r="D8484" i="5"/>
  <c r="CY8483" i="5"/>
  <c r="DL8483" i="5" s="1"/>
  <c r="EA8483" i="5" s="1"/>
  <c r="DJ8483" i="5"/>
  <c r="DY8483" i="5" s="1"/>
  <c r="L8483" i="7" s="1"/>
  <c r="CX8483" i="5"/>
  <c r="DH8483" i="5" s="1"/>
  <c r="DS8483" i="5" s="1"/>
  <c r="F8483" i="7" s="1"/>
  <c r="DG8483" i="5"/>
  <c r="DR8483" i="5" s="1"/>
  <c r="E8483" i="7" s="1"/>
  <c r="EI8483" i="5"/>
  <c r="D8483" i="7"/>
  <c r="EJ8483" i="5" l="1"/>
  <c r="EL8483" i="5"/>
  <c r="N8483" i="7"/>
  <c r="E8484" i="5"/>
  <c r="J8484" i="5"/>
  <c r="K8484" i="5" s="1"/>
  <c r="L8484" i="5" s="1"/>
  <c r="M8484" i="5" s="1"/>
  <c r="CZ8483" i="5"/>
  <c r="DM8483" i="5" s="1"/>
  <c r="DZ8483" i="5" s="1"/>
  <c r="EH8483" i="5"/>
  <c r="EK8483" i="5" l="1"/>
  <c r="O8483" i="7" s="1"/>
  <c r="M8483" i="7"/>
  <c r="EG8483" i="5"/>
  <c r="AF8484" i="5"/>
  <c r="BH8484" i="5"/>
  <c r="N8484" i="5"/>
  <c r="AV8484" i="5"/>
  <c r="CD8484" i="5" l="1"/>
  <c r="CP8484" i="5"/>
  <c r="BW8484" i="5"/>
  <c r="BX8484" i="5" s="1"/>
  <c r="AG8484" i="5"/>
  <c r="AH8484" i="5" s="1"/>
  <c r="O8484" i="5"/>
  <c r="P8484" i="5" s="1"/>
  <c r="BA8484" i="5"/>
  <c r="BB8484" i="5" s="1"/>
  <c r="BC8484" i="5" s="1"/>
  <c r="DK8484" i="5" l="1"/>
  <c r="DN8484" i="5" s="1"/>
  <c r="EM8484" i="5" s="1"/>
  <c r="AI8484" i="5"/>
  <c r="AJ8484" i="5"/>
  <c r="AK8484" i="5" s="1"/>
  <c r="AM8484" i="5" s="1"/>
  <c r="AP8484" i="5"/>
  <c r="W8484" i="5"/>
  <c r="BD8484" i="5"/>
  <c r="V8484" i="5"/>
  <c r="Q8484" i="5"/>
  <c r="R8484" i="5" s="1"/>
  <c r="T8484" i="5" s="1"/>
  <c r="U8484" i="5"/>
  <c r="A8484" i="7" l="1"/>
  <c r="BE8484" i="5"/>
  <c r="X8484" i="5"/>
  <c r="Y8484" i="5" s="1"/>
  <c r="BO8484" i="5" s="1"/>
  <c r="S8484" i="5"/>
  <c r="AL8484" i="5"/>
  <c r="AN8484" i="5" s="1"/>
  <c r="AS8484" i="5" s="1"/>
  <c r="AT8484" i="5" s="1"/>
  <c r="AU8484" i="5" s="1"/>
  <c r="BQ8484" i="5" l="1"/>
  <c r="Z8484" i="5"/>
  <c r="AO8484" i="5"/>
  <c r="BF8484" i="5"/>
  <c r="BG8484" i="5" l="1"/>
  <c r="BN8484" i="5"/>
  <c r="AQ8484" i="5"/>
  <c r="AA8484" i="5"/>
  <c r="BI8484" i="5" s="1"/>
  <c r="BR8484" i="5" l="1"/>
  <c r="AR8484" i="5"/>
  <c r="BS8484" i="5" s="1"/>
  <c r="BT8484" i="5" s="1"/>
  <c r="EC8484" i="5" s="1"/>
  <c r="AB8484" i="5"/>
  <c r="BP8484" i="5"/>
  <c r="CM8484" i="5"/>
  <c r="BZ8484" i="5"/>
  <c r="BJ8484" i="5" l="1"/>
  <c r="EE8484" i="5" s="1"/>
  <c r="AC8484" i="5"/>
  <c r="ED8484" i="5"/>
  <c r="CA8484" i="5" l="1"/>
  <c r="CB8484" i="5" s="1"/>
  <c r="CC8484" i="5" s="1"/>
  <c r="CE8484" i="5" s="1"/>
  <c r="CF8484" i="5" s="1"/>
  <c r="CN8484" i="5"/>
  <c r="CQ8484" i="5" s="1"/>
  <c r="AD8484" i="5"/>
  <c r="BK8484" i="5"/>
  <c r="CG8484" i="5" l="1"/>
  <c r="CH8484" i="5" s="1"/>
  <c r="CI8484" i="5" s="1"/>
  <c r="DB8484" i="5"/>
  <c r="DU8484" i="5" s="1"/>
  <c r="H8484" i="7" s="1"/>
  <c r="CO8484" i="5"/>
  <c r="DC8484" i="5" s="1"/>
  <c r="DW8484" i="5" s="1"/>
  <c r="J8484" i="7" s="1"/>
  <c r="CR8484" i="5"/>
  <c r="CS8484" i="5" s="1"/>
  <c r="AE8484" i="5"/>
  <c r="BM8484" i="5" s="1"/>
  <c r="BL8484" i="5"/>
  <c r="EF8484" i="5" s="1"/>
  <c r="CV8484" i="5" l="1"/>
  <c r="DF8484" i="5" s="1"/>
  <c r="DQ8484" i="5" s="1"/>
  <c r="CJ8484" i="5"/>
  <c r="CK8484" i="5" s="1"/>
  <c r="DE8484" i="5"/>
  <c r="DP8484" i="5" s="1"/>
  <c r="C8484" i="7" s="1"/>
  <c r="DD8484" i="5"/>
  <c r="DO8484" i="5" s="1"/>
  <c r="B8484" i="7" s="1"/>
  <c r="DA8484" i="5"/>
  <c r="CT8484" i="5"/>
  <c r="CW8484" i="5" l="1"/>
  <c r="DG8484" i="5" s="1"/>
  <c r="DR8484" i="5" s="1"/>
  <c r="DT8484" i="5"/>
  <c r="DV8484" i="5"/>
  <c r="CU8484" i="5"/>
  <c r="DI8484" i="5"/>
  <c r="DX8484" i="5" s="1"/>
  <c r="D8484" i="7"/>
  <c r="E8484" i="7" l="1"/>
  <c r="EJ8484" i="5"/>
  <c r="CX8484" i="5"/>
  <c r="DH8484" i="5" s="1"/>
  <c r="DS8484" i="5" s="1"/>
  <c r="F8484" i="7" s="1"/>
  <c r="CY8484" i="5"/>
  <c r="DL8484" i="5" s="1"/>
  <c r="EA8484" i="5" s="1"/>
  <c r="DJ8484" i="5"/>
  <c r="DY8484" i="5" s="1"/>
  <c r="L8484" i="7" s="1"/>
  <c r="K8484" i="7"/>
  <c r="I8484" i="7"/>
  <c r="C8485" i="5"/>
  <c r="D8485" i="5"/>
  <c r="G8484" i="7"/>
  <c r="EI8484" i="5"/>
  <c r="EH8484" i="5" l="1"/>
  <c r="E8485" i="5"/>
  <c r="J8485" i="5"/>
  <c r="K8485" i="5" s="1"/>
  <c r="L8485" i="5" s="1"/>
  <c r="M8485" i="5" s="1"/>
  <c r="EL8484" i="5"/>
  <c r="N8484" i="7"/>
  <c r="CZ8484" i="5"/>
  <c r="DM8484" i="5" s="1"/>
  <c r="DZ8484" i="5" s="1"/>
  <c r="EG8484" i="5" l="1"/>
  <c r="M8484" i="7"/>
  <c r="EK8484" i="5"/>
  <c r="O8484" i="7" s="1"/>
  <c r="N8485" i="5"/>
  <c r="BH8485" i="5"/>
  <c r="AV8485" i="5"/>
  <c r="AF8485" i="5"/>
  <c r="BA8485" i="5" l="1"/>
  <c r="BB8485" i="5" s="1"/>
  <c r="AG8485" i="5"/>
  <c r="AP8485" i="5" s="1"/>
  <c r="O8485" i="5"/>
  <c r="P8485" i="5" s="1"/>
  <c r="CP8485" i="5"/>
  <c r="BW8485" i="5"/>
  <c r="BX8485" i="5" s="1"/>
  <c r="CD8485" i="5"/>
  <c r="W8485" i="5" l="1"/>
  <c r="X8485" i="5" s="1"/>
  <c r="Y8485" i="5" s="1"/>
  <c r="Z8485" i="5" s="1"/>
  <c r="AA8485" i="5" s="1"/>
  <c r="AB8485" i="5" s="1"/>
  <c r="U8485" i="5"/>
  <c r="V8485" i="5"/>
  <c r="Q8485" i="5"/>
  <c r="R8485" i="5" s="1"/>
  <c r="S8485" i="5" s="1"/>
  <c r="AH8485" i="5"/>
  <c r="DK8485" i="5"/>
  <c r="DN8485" i="5" s="1"/>
  <c r="BC8485" i="5"/>
  <c r="BD8485" i="5" s="1"/>
  <c r="A8485" i="7" l="1"/>
  <c r="EM8485" i="5"/>
  <c r="BQ8485" i="5"/>
  <c r="AJ8485" i="5"/>
  <c r="AK8485" i="5" s="1"/>
  <c r="AM8485" i="5" s="1"/>
  <c r="BI8485" i="5" s="1"/>
  <c r="AI8485" i="5"/>
  <c r="T8485" i="5"/>
  <c r="BO8485" i="5" s="1"/>
  <c r="AC8485" i="5"/>
  <c r="AD8485" i="5" s="1"/>
  <c r="AE8485" i="5" s="1"/>
  <c r="BE8485" i="5"/>
  <c r="AL8485" i="5" l="1"/>
  <c r="AN8485" i="5" s="1"/>
  <c r="AO8485" i="5" s="1"/>
  <c r="BF8485" i="5"/>
  <c r="BN8485" i="5" l="1"/>
  <c r="AQ8485" i="5"/>
  <c r="AS8485" i="5"/>
  <c r="BJ8485" i="5"/>
  <c r="BG8485" i="5"/>
  <c r="EE8485" i="5" l="1"/>
  <c r="BR8485" i="5"/>
  <c r="AR8485" i="5"/>
  <c r="BS8485" i="5" s="1"/>
  <c r="BT8485" i="5" s="1"/>
  <c r="EC8485" i="5" s="1"/>
  <c r="AT8485" i="5"/>
  <c r="BK8485" i="5"/>
  <c r="BP8485" i="5"/>
  <c r="BZ8485" i="5"/>
  <c r="CM8485" i="5"/>
  <c r="CA8485" i="5" l="1"/>
  <c r="CB8485" i="5" s="1"/>
  <c r="CC8485" i="5" s="1"/>
  <c r="CE8485" i="5" s="1"/>
  <c r="CF8485" i="5" s="1"/>
  <c r="AU8485" i="5"/>
  <c r="BM8485" i="5" s="1"/>
  <c r="BL8485" i="5"/>
  <c r="EF8485" i="5" s="1"/>
  <c r="CN8485" i="5"/>
  <c r="CQ8485" i="5" s="1"/>
  <c r="ED8485" i="5"/>
  <c r="CR8485" i="5" l="1"/>
  <c r="CS8485" i="5" s="1"/>
  <c r="CO8485" i="5"/>
  <c r="DC8485" i="5" s="1"/>
  <c r="DW8485" i="5" s="1"/>
  <c r="J8485" i="7" s="1"/>
  <c r="DB8485" i="5"/>
  <c r="DU8485" i="5" s="1"/>
  <c r="H8485" i="7" s="1"/>
  <c r="CG8485" i="5"/>
  <c r="CH8485" i="5" s="1"/>
  <c r="CI8485" i="5" s="1"/>
  <c r="CJ8485" i="5" s="1"/>
  <c r="CK8485" i="5" s="1"/>
  <c r="DA8485" i="5" l="1"/>
  <c r="CT8485" i="5"/>
  <c r="DD8485" i="5"/>
  <c r="DO8485" i="5" s="1"/>
  <c r="DE8485" i="5"/>
  <c r="DP8485" i="5" s="1"/>
  <c r="C8485" i="7" s="1"/>
  <c r="CV8485" i="5"/>
  <c r="B8485" i="7" l="1"/>
  <c r="DF8485" i="5"/>
  <c r="DQ8485" i="5" s="1"/>
  <c r="CW8485" i="5"/>
  <c r="DI8485" i="5"/>
  <c r="DX8485" i="5" s="1"/>
  <c r="CU8485" i="5"/>
  <c r="DT8485" i="5"/>
  <c r="G8485" i="7" s="1"/>
  <c r="DV8485" i="5"/>
  <c r="K8485" i="7" l="1"/>
  <c r="CX8485" i="5"/>
  <c r="DH8485" i="5" s="1"/>
  <c r="DS8485" i="5" s="1"/>
  <c r="F8485" i="7" s="1"/>
  <c r="DG8485" i="5"/>
  <c r="DR8485" i="5" s="1"/>
  <c r="E8485" i="7" s="1"/>
  <c r="I8485" i="7"/>
  <c r="D8486" i="5"/>
  <c r="C8486" i="5"/>
  <c r="D8485" i="7"/>
  <c r="EI8485" i="5"/>
  <c r="CY8485" i="5"/>
  <c r="DL8485" i="5" s="1"/>
  <c r="EA8485" i="5" s="1"/>
  <c r="DJ8485" i="5"/>
  <c r="DY8485" i="5" s="1"/>
  <c r="L8485" i="7" s="1"/>
  <c r="EJ8485" i="5" l="1"/>
  <c r="J8486" i="5"/>
  <c r="K8486" i="5" s="1"/>
  <c r="L8486" i="5" s="1"/>
  <c r="M8486" i="5" s="1"/>
  <c r="E8486" i="5"/>
  <c r="EL8485" i="5"/>
  <c r="N8485" i="7"/>
  <c r="EH8485" i="5"/>
  <c r="CZ8485" i="5"/>
  <c r="DM8485" i="5" s="1"/>
  <c r="DZ8485" i="5" s="1"/>
  <c r="EG8485" i="5" l="1"/>
  <c r="M8485" i="7"/>
  <c r="EK8485" i="5"/>
  <c r="O8485" i="7" s="1"/>
  <c r="BH8486" i="5"/>
  <c r="N8486" i="5"/>
  <c r="AV8486" i="5"/>
  <c r="AF8486" i="5"/>
  <c r="BW8486" i="5" l="1"/>
  <c r="BX8486" i="5" s="1"/>
  <c r="CD8486" i="5"/>
  <c r="CP8486" i="5"/>
  <c r="O8486" i="5"/>
  <c r="W8486" i="5" s="1"/>
  <c r="BA8486" i="5"/>
  <c r="BB8486" i="5" s="1"/>
  <c r="AG8486" i="5"/>
  <c r="AP8486" i="5" s="1"/>
  <c r="AH8486" i="5" l="1"/>
  <c r="P8486" i="5"/>
  <c r="X8486" i="5"/>
  <c r="Y8486" i="5" s="1"/>
  <c r="Z8486" i="5" s="1"/>
  <c r="AA8486" i="5" s="1"/>
  <c r="DK8486" i="5"/>
  <c r="DN8486" i="5" s="1"/>
  <c r="BC8486" i="5"/>
  <c r="BD8486" i="5" s="1"/>
  <c r="EM8486" i="5" l="1"/>
  <c r="A8486" i="7"/>
  <c r="BE8486" i="5"/>
  <c r="AB8486" i="5"/>
  <c r="U8486" i="5"/>
  <c r="V8486" i="5"/>
  <c r="Q8486" i="5"/>
  <c r="R8486" i="5" s="1"/>
  <c r="S8486" i="5" s="1"/>
  <c r="AI8486" i="5"/>
  <c r="AJ8486" i="5"/>
  <c r="AK8486" i="5" s="1"/>
  <c r="AC8486" i="5" l="1"/>
  <c r="AD8486" i="5" s="1"/>
  <c r="AE8486" i="5" s="1"/>
  <c r="BF8486" i="5"/>
  <c r="AM8486" i="5"/>
  <c r="BI8486" i="5" s="1"/>
  <c r="AL8486" i="5"/>
  <c r="BQ8486" i="5"/>
  <c r="T8486" i="5"/>
  <c r="BO8486" i="5" s="1"/>
  <c r="AN8486" i="5" l="1"/>
  <c r="AS8486" i="5" s="1"/>
  <c r="AT8486" i="5" s="1"/>
  <c r="AU8486" i="5" s="1"/>
  <c r="BG8486" i="5"/>
  <c r="BJ8486" i="5" l="1"/>
  <c r="AO8486" i="5"/>
  <c r="BN8486" i="5" s="1"/>
  <c r="BM8486" i="5"/>
  <c r="BK8486" i="5"/>
  <c r="BL8486" i="5"/>
  <c r="EF8486" i="5" s="1"/>
  <c r="AQ8486" i="5" l="1"/>
  <c r="BR8486" i="5" s="1"/>
  <c r="BP8486" i="5"/>
  <c r="BZ8486" i="5"/>
  <c r="CM8486" i="5"/>
  <c r="EE8486" i="5"/>
  <c r="AR8486" i="5" l="1"/>
  <c r="BS8486" i="5" s="1"/>
  <c r="BT8486" i="5" s="1"/>
  <c r="EC8486" i="5" s="1"/>
  <c r="CN8486" i="5"/>
  <c r="CQ8486" i="5" s="1"/>
  <c r="CA8486" i="5"/>
  <c r="CB8486" i="5" s="1"/>
  <c r="CC8486" i="5" s="1"/>
  <c r="CE8486" i="5" s="1"/>
  <c r="CF8486" i="5" s="1"/>
  <c r="ED8486" i="5" l="1"/>
  <c r="CG8486" i="5"/>
  <c r="CH8486" i="5" s="1"/>
  <c r="CI8486" i="5" s="1"/>
  <c r="CJ8486" i="5" s="1"/>
  <c r="CK8486" i="5" s="1"/>
  <c r="CR8486" i="5"/>
  <c r="CO8486" i="5"/>
  <c r="DC8486" i="5" s="1"/>
  <c r="DW8486" i="5" s="1"/>
  <c r="J8486" i="7" s="1"/>
  <c r="DB8486" i="5"/>
  <c r="DU8486" i="5" s="1"/>
  <c r="H8486" i="7" s="1"/>
  <c r="DE8486" i="5" l="1"/>
  <c r="DP8486" i="5" s="1"/>
  <c r="C8486" i="7" s="1"/>
  <c r="CV8486" i="5"/>
  <c r="CS8486" i="5"/>
  <c r="DD8486" i="5"/>
  <c r="DO8486" i="5" s="1"/>
  <c r="B8486" i="7" l="1"/>
  <c r="DA8486" i="5"/>
  <c r="CT8486" i="5"/>
  <c r="DF8486" i="5"/>
  <c r="DQ8486" i="5" s="1"/>
  <c r="CW8486" i="5"/>
  <c r="D8486" i="7" l="1"/>
  <c r="DG8486" i="5"/>
  <c r="DR8486" i="5" s="1"/>
  <c r="E8486" i="7" s="1"/>
  <c r="CX8486" i="5"/>
  <c r="DH8486" i="5" s="1"/>
  <c r="DS8486" i="5" s="1"/>
  <c r="F8486" i="7" s="1"/>
  <c r="CU8486" i="5"/>
  <c r="DI8486" i="5"/>
  <c r="DX8486" i="5" s="1"/>
  <c r="DT8486" i="5"/>
  <c r="DV8486" i="5"/>
  <c r="CY8486" i="5" l="1"/>
  <c r="DL8486" i="5" s="1"/>
  <c r="EA8486" i="5" s="1"/>
  <c r="DJ8486" i="5"/>
  <c r="DY8486" i="5" s="1"/>
  <c r="L8486" i="7" s="1"/>
  <c r="K8486" i="7"/>
  <c r="EJ8486" i="5"/>
  <c r="D8487" i="5"/>
  <c r="I8486" i="7"/>
  <c r="C8487" i="5"/>
  <c r="G8486" i="7"/>
  <c r="EI8486" i="5"/>
  <c r="EH8486" i="5" l="1"/>
  <c r="N8486" i="7"/>
  <c r="EL8486" i="5"/>
  <c r="J8487" i="5"/>
  <c r="K8487" i="5" s="1"/>
  <c r="L8487" i="5" s="1"/>
  <c r="M8487" i="5" s="1"/>
  <c r="E8487" i="5"/>
  <c r="CZ8486" i="5"/>
  <c r="DM8486" i="5" s="1"/>
  <c r="DZ8486" i="5" s="1"/>
  <c r="N8487" i="5" l="1"/>
  <c r="AF8487" i="5"/>
  <c r="BH8487" i="5"/>
  <c r="AV8487" i="5"/>
  <c r="M8486" i="7"/>
  <c r="EG8486" i="5"/>
  <c r="EK8486" i="5"/>
  <c r="O8486" i="7" s="1"/>
  <c r="CD8487" i="5" l="1"/>
  <c r="BW8487" i="5"/>
  <c r="BX8487" i="5" s="1"/>
  <c r="CP8487" i="5"/>
  <c r="BA8487" i="5"/>
  <c r="BB8487" i="5" s="1"/>
  <c r="AG8487" i="5"/>
  <c r="AH8487" i="5" s="1"/>
  <c r="O8487" i="5"/>
  <c r="W8487" i="5" s="1"/>
  <c r="P8487" i="5" l="1"/>
  <c r="V8487" i="5" s="1"/>
  <c r="DK8487" i="5"/>
  <c r="DN8487" i="5" s="1"/>
  <c r="EM8487" i="5" s="1"/>
  <c r="X8487" i="5"/>
  <c r="Y8487" i="5" s="1"/>
  <c r="Z8487" i="5" s="1"/>
  <c r="AA8487" i="5" s="1"/>
  <c r="BC8487" i="5"/>
  <c r="AJ8487" i="5"/>
  <c r="AK8487" i="5" s="1"/>
  <c r="AI8487" i="5"/>
  <c r="AP8487" i="5"/>
  <c r="A8487" i="7" l="1"/>
  <c r="AM8487" i="5"/>
  <c r="Q8487" i="5"/>
  <c r="R8487" i="5" s="1"/>
  <c r="T8487" i="5" s="1"/>
  <c r="BO8487" i="5" s="1"/>
  <c r="U8487" i="5"/>
  <c r="BD8487" i="5"/>
  <c r="AB8487" i="5"/>
  <c r="AC8487" i="5" s="1"/>
  <c r="AD8487" i="5" s="1"/>
  <c r="AE8487" i="5" s="1"/>
  <c r="AL8487" i="5"/>
  <c r="AN8487" i="5" s="1"/>
  <c r="AS8487" i="5" s="1"/>
  <c r="AT8487" i="5" s="1"/>
  <c r="AU8487" i="5" s="1"/>
  <c r="BI8487" i="5" l="1"/>
  <c r="S8487" i="5"/>
  <c r="BQ8487" i="5"/>
  <c r="BJ8487" i="5"/>
  <c r="BE8487" i="5"/>
  <c r="AO8487" i="5"/>
  <c r="BK8487" i="5" l="1"/>
  <c r="BF8487" i="5"/>
  <c r="BN8487" i="5"/>
  <c r="AQ8487" i="5"/>
  <c r="BP8487" i="5" l="1"/>
  <c r="CM8487" i="5"/>
  <c r="BZ8487" i="5"/>
  <c r="EE8487" i="5"/>
  <c r="BL8487" i="5"/>
  <c r="EF8487" i="5" s="1"/>
  <c r="BG8487" i="5"/>
  <c r="BM8487" i="5" s="1"/>
  <c r="BR8487" i="5"/>
  <c r="AR8487" i="5"/>
  <c r="BS8487" i="5" s="1"/>
  <c r="BT8487" i="5" s="1"/>
  <c r="EC8487" i="5" s="1"/>
  <c r="ED8487" i="5" l="1"/>
  <c r="CA8487" i="5"/>
  <c r="CB8487" i="5" s="1"/>
  <c r="CC8487" i="5" s="1"/>
  <c r="CE8487" i="5" s="1"/>
  <c r="CF8487" i="5" s="1"/>
  <c r="CN8487" i="5"/>
  <c r="CQ8487" i="5" s="1"/>
  <c r="CR8487" i="5" l="1"/>
  <c r="DB8487" i="5"/>
  <c r="DU8487" i="5" s="1"/>
  <c r="H8487" i="7" s="1"/>
  <c r="CO8487" i="5"/>
  <c r="DC8487" i="5" s="1"/>
  <c r="DW8487" i="5" s="1"/>
  <c r="J8487" i="7" s="1"/>
  <c r="CG8487" i="5"/>
  <c r="CH8487" i="5" s="1"/>
  <c r="CI8487" i="5" s="1"/>
  <c r="CJ8487" i="5" s="1"/>
  <c r="CK8487" i="5" s="1"/>
  <c r="CS8487" i="5" l="1"/>
  <c r="DE8487" i="5"/>
  <c r="DP8487" i="5" s="1"/>
  <c r="C8487" i="7" s="1"/>
  <c r="CV8487" i="5"/>
  <c r="DD8487" i="5"/>
  <c r="DO8487" i="5" s="1"/>
  <c r="B8487" i="7" l="1"/>
  <c r="DF8487" i="5"/>
  <c r="DQ8487" i="5" s="1"/>
  <c r="CW8487" i="5"/>
  <c r="DA8487" i="5"/>
  <c r="CT8487" i="5"/>
  <c r="CU8487" i="5" l="1"/>
  <c r="DI8487" i="5"/>
  <c r="DX8487" i="5" s="1"/>
  <c r="DT8487" i="5"/>
  <c r="DV8487" i="5"/>
  <c r="D8487" i="7"/>
  <c r="DG8487" i="5"/>
  <c r="DR8487" i="5" s="1"/>
  <c r="E8487" i="7" s="1"/>
  <c r="CX8487" i="5"/>
  <c r="DH8487" i="5" s="1"/>
  <c r="DS8487" i="5" s="1"/>
  <c r="F8487" i="7" s="1"/>
  <c r="D8488" i="5" l="1"/>
  <c r="C8488" i="5"/>
  <c r="I8487" i="7"/>
  <c r="G8487" i="7"/>
  <c r="EI8487" i="5"/>
  <c r="EJ8487" i="5"/>
  <c r="K8487" i="7"/>
  <c r="EH8487" i="5"/>
  <c r="CY8487" i="5"/>
  <c r="DL8487" i="5" s="1"/>
  <c r="EA8487" i="5" s="1"/>
  <c r="DJ8487" i="5"/>
  <c r="DY8487" i="5" s="1"/>
  <c r="L8487" i="7" s="1"/>
  <c r="EL8487" i="5" l="1"/>
  <c r="N8487" i="7"/>
  <c r="J8488" i="5"/>
  <c r="K8488" i="5" s="1"/>
  <c r="L8488" i="5" s="1"/>
  <c r="M8488" i="5" s="1"/>
  <c r="E8488" i="5"/>
  <c r="CZ8487" i="5"/>
  <c r="DM8487" i="5" s="1"/>
  <c r="DZ8487" i="5" s="1"/>
  <c r="AF8488" i="5" l="1"/>
  <c r="BH8488" i="5"/>
  <c r="AV8488" i="5"/>
  <c r="N8488" i="5"/>
  <c r="EK8487" i="5"/>
  <c r="O8487" i="7" s="1"/>
  <c r="M8487" i="7"/>
  <c r="EG8487" i="5"/>
  <c r="O8488" i="5" l="1"/>
  <c r="W8488" i="5" s="1"/>
  <c r="BA8488" i="5"/>
  <c r="BB8488" i="5" s="1"/>
  <c r="BC8488" i="5" s="1"/>
  <c r="BD8488" i="5" s="1"/>
  <c r="CD8488" i="5"/>
  <c r="BW8488" i="5"/>
  <c r="BX8488" i="5" s="1"/>
  <c r="CP8488" i="5"/>
  <c r="AG8488" i="5"/>
  <c r="AP8488" i="5" s="1"/>
  <c r="P8488" i="5" l="1"/>
  <c r="V8488" i="5" s="1"/>
  <c r="DK8488" i="5"/>
  <c r="DN8488" i="5" s="1"/>
  <c r="BE8488" i="5"/>
  <c r="AH8488" i="5"/>
  <c r="EM8488" i="5"/>
  <c r="A8488" i="7"/>
  <c r="X8488" i="5"/>
  <c r="Y8488" i="5" s="1"/>
  <c r="Z8488" i="5" s="1"/>
  <c r="AA8488" i="5" s="1"/>
  <c r="U8488" i="5" l="1"/>
  <c r="Q8488" i="5"/>
  <c r="R8488" i="5" s="1"/>
  <c r="S8488" i="5" s="1"/>
  <c r="AB8488" i="5"/>
  <c r="AC8488" i="5" s="1"/>
  <c r="AD8488" i="5" s="1"/>
  <c r="AE8488" i="5" s="1"/>
  <c r="AJ8488" i="5"/>
  <c r="AK8488" i="5" s="1"/>
  <c r="AI8488" i="5"/>
  <c r="BF8488" i="5"/>
  <c r="BQ8488" i="5" l="1"/>
  <c r="T8488" i="5"/>
  <c r="BO8488" i="5" s="1"/>
  <c r="BG8488" i="5"/>
  <c r="AM8488" i="5"/>
  <c r="BI8488" i="5" s="1"/>
  <c r="AL8488" i="5"/>
  <c r="AN8488" i="5" l="1"/>
  <c r="AO8488" i="5" s="1"/>
  <c r="BN8488" i="5" l="1"/>
  <c r="AQ8488" i="5"/>
  <c r="AS8488" i="5"/>
  <c r="BJ8488" i="5"/>
  <c r="EE8488" i="5" l="1"/>
  <c r="AT8488" i="5"/>
  <c r="BK8488" i="5"/>
  <c r="BR8488" i="5"/>
  <c r="AR8488" i="5"/>
  <c r="BS8488" i="5" s="1"/>
  <c r="BT8488" i="5" s="1"/>
  <c r="EC8488" i="5" s="1"/>
  <c r="BP8488" i="5"/>
  <c r="BZ8488" i="5"/>
  <c r="CM8488" i="5"/>
  <c r="CA8488" i="5" l="1"/>
  <c r="CB8488" i="5" s="1"/>
  <c r="CC8488" i="5" s="1"/>
  <c r="ED8488" i="5"/>
  <c r="CN8488" i="5"/>
  <c r="AU8488" i="5"/>
  <c r="BM8488" i="5" s="1"/>
  <c r="BL8488" i="5"/>
  <c r="EF8488" i="5" s="1"/>
  <c r="CQ8488" i="5" l="1"/>
  <c r="CO8488" i="5"/>
  <c r="DC8488" i="5" s="1"/>
  <c r="DW8488" i="5" s="1"/>
  <c r="J8488" i="7" s="1"/>
  <c r="DB8488" i="5"/>
  <c r="DU8488" i="5" s="1"/>
  <c r="H8488" i="7" s="1"/>
  <c r="CG8488" i="5"/>
  <c r="CH8488" i="5" s="1"/>
  <c r="CI8488" i="5" s="1"/>
  <c r="CJ8488" i="5" s="1"/>
  <c r="CK8488" i="5" s="1"/>
  <c r="CE8488" i="5"/>
  <c r="CF8488" i="5" s="1"/>
  <c r="DD8488" i="5" l="1"/>
  <c r="DO8488" i="5" s="1"/>
  <c r="CR8488" i="5"/>
  <c r="DE8488" i="5" l="1"/>
  <c r="DP8488" i="5" s="1"/>
  <c r="C8488" i="7" s="1"/>
  <c r="CV8488" i="5"/>
  <c r="CS8488" i="5"/>
  <c r="B8488" i="7"/>
  <c r="DA8488" i="5" l="1"/>
  <c r="CT8488" i="5"/>
  <c r="DF8488" i="5"/>
  <c r="DQ8488" i="5" s="1"/>
  <c r="CW8488" i="5"/>
  <c r="DI8488" i="5" l="1"/>
  <c r="DX8488" i="5" s="1"/>
  <c r="CU8488" i="5"/>
  <c r="DG8488" i="5"/>
  <c r="DR8488" i="5" s="1"/>
  <c r="E8488" i="7" s="1"/>
  <c r="CX8488" i="5"/>
  <c r="DH8488" i="5" s="1"/>
  <c r="DS8488" i="5" s="1"/>
  <c r="F8488" i="7" s="1"/>
  <c r="D8488" i="7"/>
  <c r="EJ8488" i="5"/>
  <c r="DT8488" i="5"/>
  <c r="DV8488" i="5"/>
  <c r="G8488" i="7" l="1"/>
  <c r="EI8488" i="5"/>
  <c r="CY8488" i="5"/>
  <c r="DL8488" i="5" s="1"/>
  <c r="EA8488" i="5" s="1"/>
  <c r="DJ8488" i="5"/>
  <c r="DY8488" i="5" s="1"/>
  <c r="L8488" i="7" s="1"/>
  <c r="C8489" i="5"/>
  <c r="D8489" i="5"/>
  <c r="I8488" i="7"/>
  <c r="K8488" i="7"/>
  <c r="CZ8488" i="5" l="1"/>
  <c r="DM8488" i="5" s="1"/>
  <c r="DZ8488" i="5" s="1"/>
  <c r="E8489" i="5"/>
  <c r="J8489" i="5"/>
  <c r="K8489" i="5" s="1"/>
  <c r="L8489" i="5" s="1"/>
  <c r="M8489" i="5" s="1"/>
  <c r="EL8488" i="5"/>
  <c r="N8488" i="7"/>
  <c r="EH8488" i="5"/>
  <c r="AF8489" i="5" l="1"/>
  <c r="AV8489" i="5"/>
  <c r="N8489" i="5"/>
  <c r="BH8489" i="5"/>
  <c r="EK8488" i="5"/>
  <c r="O8488" i="7" s="1"/>
  <c r="M8488" i="7"/>
  <c r="EG8488" i="5"/>
  <c r="O8489" i="5" l="1"/>
  <c r="P8489" i="5" s="1"/>
  <c r="CP8489" i="5"/>
  <c r="BW8489" i="5"/>
  <c r="BX8489" i="5" s="1"/>
  <c r="CD8489" i="5"/>
  <c r="BA8489" i="5"/>
  <c r="BB8489" i="5" s="1"/>
  <c r="AG8489" i="5"/>
  <c r="AH8489" i="5" s="1"/>
  <c r="AJ8489" i="5" s="1"/>
  <c r="W8489" i="5" l="1"/>
  <c r="X8489" i="5" s="1"/>
  <c r="Y8489" i="5" s="1"/>
  <c r="Z8489" i="5" s="1"/>
  <c r="AA8489" i="5" s="1"/>
  <c r="AB8489" i="5" s="1"/>
  <c r="BC8489" i="5"/>
  <c r="BD8489" i="5" s="1"/>
  <c r="AK8489" i="5"/>
  <c r="AL8489" i="5" s="1"/>
  <c r="AI8489" i="5"/>
  <c r="DK8489" i="5"/>
  <c r="DN8489" i="5" s="1"/>
  <c r="AP8489" i="5"/>
  <c r="Q8489" i="5"/>
  <c r="R8489" i="5" s="1"/>
  <c r="S8489" i="5" s="1"/>
  <c r="V8489" i="5"/>
  <c r="U8489" i="5"/>
  <c r="AC8489" i="5" l="1"/>
  <c r="AD8489" i="5" s="1"/>
  <c r="AE8489" i="5" s="1"/>
  <c r="BQ8489" i="5"/>
  <c r="EM8489" i="5"/>
  <c r="A8489" i="7"/>
  <c r="AM8489" i="5"/>
  <c r="AN8489" i="5" s="1"/>
  <c r="AS8489" i="5" s="1"/>
  <c r="AT8489" i="5" s="1"/>
  <c r="AU8489" i="5" s="1"/>
  <c r="T8489" i="5"/>
  <c r="BO8489" i="5" s="1"/>
  <c r="BE8489" i="5"/>
  <c r="AO8489" i="5" l="1"/>
  <c r="BJ8489" i="5"/>
  <c r="BK8489" i="5"/>
  <c r="BF8489" i="5"/>
  <c r="BI8489" i="5"/>
  <c r="BL8489" i="5" l="1"/>
  <c r="EF8489" i="5" s="1"/>
  <c r="BG8489" i="5"/>
  <c r="BM8489" i="5" s="1"/>
  <c r="BN8489" i="5"/>
  <c r="AQ8489" i="5"/>
  <c r="BR8489" i="5" l="1"/>
  <c r="AR8489" i="5"/>
  <c r="BS8489" i="5" s="1"/>
  <c r="BT8489" i="5" s="1"/>
  <c r="EC8489" i="5" s="1"/>
  <c r="EE8489" i="5"/>
  <c r="BP8489" i="5"/>
  <c r="CM8489" i="5"/>
  <c r="BZ8489" i="5"/>
  <c r="CN8489" i="5" l="1"/>
  <c r="CA8489" i="5"/>
  <c r="CB8489" i="5" s="1"/>
  <c r="CC8489" i="5" s="1"/>
  <c r="CE8489" i="5" s="1"/>
  <c r="CF8489" i="5" s="1"/>
  <c r="ED8489" i="5"/>
  <c r="CG8489" i="5" l="1"/>
  <c r="CH8489" i="5" s="1"/>
  <c r="CI8489" i="5" s="1"/>
  <c r="CJ8489" i="5" s="1"/>
  <c r="CK8489" i="5" s="1"/>
  <c r="CQ8489" i="5"/>
  <c r="DB8489" i="5"/>
  <c r="DU8489" i="5" s="1"/>
  <c r="H8489" i="7" s="1"/>
  <c r="CO8489" i="5"/>
  <c r="DC8489" i="5" s="1"/>
  <c r="DW8489" i="5" s="1"/>
  <c r="J8489" i="7" s="1"/>
  <c r="DD8489" i="5" l="1"/>
  <c r="DO8489" i="5" s="1"/>
  <c r="B8489" i="7" s="1"/>
  <c r="CR8489" i="5"/>
  <c r="CS8489" i="5" s="1"/>
  <c r="DA8489" i="5" l="1"/>
  <c r="CT8489" i="5"/>
  <c r="DE8489" i="5"/>
  <c r="DP8489" i="5" s="1"/>
  <c r="CV8489" i="5"/>
  <c r="CU8489" i="5" l="1"/>
  <c r="DI8489" i="5"/>
  <c r="DX8489" i="5" s="1"/>
  <c r="DF8489" i="5"/>
  <c r="DQ8489" i="5" s="1"/>
  <c r="CW8489" i="5"/>
  <c r="C8489" i="7"/>
  <c r="DT8489" i="5"/>
  <c r="G8489" i="7" s="1"/>
  <c r="DV8489" i="5"/>
  <c r="I8489" i="7" l="1"/>
  <c r="D8490" i="5"/>
  <c r="C8490" i="5"/>
  <c r="DG8489" i="5"/>
  <c r="DR8489" i="5" s="1"/>
  <c r="E8489" i="7" s="1"/>
  <c r="CX8489" i="5"/>
  <c r="DH8489" i="5" s="1"/>
  <c r="DS8489" i="5" s="1"/>
  <c r="F8489" i="7" s="1"/>
  <c r="D8489" i="7"/>
  <c r="EI8489" i="5"/>
  <c r="K8489" i="7"/>
  <c r="CY8489" i="5"/>
  <c r="DL8489" i="5" s="1"/>
  <c r="EA8489" i="5" s="1"/>
  <c r="DJ8489" i="5"/>
  <c r="DY8489" i="5" s="1"/>
  <c r="L8489" i="7" s="1"/>
  <c r="EJ8489" i="5" l="1"/>
  <c r="CZ8489" i="5"/>
  <c r="DM8489" i="5" s="1"/>
  <c r="DZ8489" i="5" s="1"/>
  <c r="J8490" i="5"/>
  <c r="K8490" i="5" s="1"/>
  <c r="L8490" i="5" s="1"/>
  <c r="M8490" i="5" s="1"/>
  <c r="E8490" i="5"/>
  <c r="N8489" i="7"/>
  <c r="EL8489" i="5"/>
  <c r="EH8489" i="5"/>
  <c r="AF8490" i="5" l="1"/>
  <c r="BH8490" i="5"/>
  <c r="N8490" i="5"/>
  <c r="AV8490" i="5"/>
  <c r="M8489" i="7"/>
  <c r="EG8489" i="5"/>
  <c r="EK8489" i="5"/>
  <c r="O8489" i="7" s="1"/>
  <c r="BA8490" i="5" l="1"/>
  <c r="BB8490" i="5" s="1"/>
  <c r="O8490" i="5"/>
  <c r="W8490" i="5" s="1"/>
  <c r="CP8490" i="5"/>
  <c r="CD8490" i="5"/>
  <c r="BW8490" i="5"/>
  <c r="BX8490" i="5" s="1"/>
  <c r="AG8490" i="5"/>
  <c r="AP8490" i="5" s="1"/>
  <c r="P8490" i="5" l="1"/>
  <c r="V8490" i="5" s="1"/>
  <c r="AH8490" i="5"/>
  <c r="X8490" i="5"/>
  <c r="Y8490" i="5" s="1"/>
  <c r="Z8490" i="5" s="1"/>
  <c r="AA8490" i="5" s="1"/>
  <c r="DK8490" i="5"/>
  <c r="DN8490" i="5" s="1"/>
  <c r="BC8490" i="5"/>
  <c r="BD8490" i="5" s="1"/>
  <c r="U8490" i="5" l="1"/>
  <c r="Q8490" i="5"/>
  <c r="R8490" i="5" s="1"/>
  <c r="T8490" i="5" s="1"/>
  <c r="BO8490" i="5" s="1"/>
  <c r="BE8490" i="5"/>
  <c r="EM8490" i="5"/>
  <c r="A8490" i="7"/>
  <c r="AB8490" i="5"/>
  <c r="AC8490" i="5" s="1"/>
  <c r="AD8490" i="5" s="1"/>
  <c r="AE8490" i="5" s="1"/>
  <c r="AJ8490" i="5"/>
  <c r="AK8490" i="5" s="1"/>
  <c r="AI8490" i="5"/>
  <c r="BQ8490" i="5" l="1"/>
  <c r="S8490" i="5"/>
  <c r="BF8490" i="5"/>
  <c r="AM8490" i="5"/>
  <c r="BI8490" i="5" s="1"/>
  <c r="AL8490" i="5"/>
  <c r="AN8490" i="5" l="1"/>
  <c r="BJ8490" i="5" s="1"/>
  <c r="BG8490" i="5"/>
  <c r="AS8490" i="5" l="1"/>
  <c r="AT8490" i="5" s="1"/>
  <c r="AO8490" i="5"/>
  <c r="BN8490" i="5" s="1"/>
  <c r="AQ8490" i="5" l="1"/>
  <c r="AR8490" i="5" s="1"/>
  <c r="BS8490" i="5" s="1"/>
  <c r="BK8490" i="5"/>
  <c r="BP8490" i="5"/>
  <c r="CM8490" i="5"/>
  <c r="BZ8490" i="5"/>
  <c r="EE8490" i="5"/>
  <c r="AU8490" i="5"/>
  <c r="BM8490" i="5" s="1"/>
  <c r="BL8490" i="5"/>
  <c r="EF8490" i="5" s="1"/>
  <c r="BR8490" i="5" l="1"/>
  <c r="ED8490" i="5" s="1"/>
  <c r="BT8490" i="5"/>
  <c r="EC8490" i="5" s="1"/>
  <c r="CA8490" i="5"/>
  <c r="CB8490" i="5" s="1"/>
  <c r="CC8490" i="5" s="1"/>
  <c r="CN8490" i="5"/>
  <c r="CE8490" i="5" l="1"/>
  <c r="CF8490" i="5" s="1"/>
  <c r="CQ8490" i="5"/>
  <c r="CG8490" i="5"/>
  <c r="CH8490" i="5" s="1"/>
  <c r="CI8490" i="5" s="1"/>
  <c r="CJ8490" i="5" s="1"/>
  <c r="CK8490" i="5" s="1"/>
  <c r="CO8490" i="5"/>
  <c r="DC8490" i="5" s="1"/>
  <c r="DW8490" i="5" s="1"/>
  <c r="J8490" i="7" s="1"/>
  <c r="DB8490" i="5"/>
  <c r="DU8490" i="5" s="1"/>
  <c r="H8490" i="7" s="1"/>
  <c r="DD8490" i="5" l="1"/>
  <c r="DO8490" i="5" s="1"/>
  <c r="B8490" i="7" s="1"/>
  <c r="CR8490" i="5"/>
  <c r="CS8490" i="5" l="1"/>
  <c r="DE8490" i="5"/>
  <c r="DP8490" i="5" s="1"/>
  <c r="CV8490" i="5"/>
  <c r="DF8490" i="5" l="1"/>
  <c r="DQ8490" i="5" s="1"/>
  <c r="CW8490" i="5"/>
  <c r="C8490" i="7"/>
  <c r="DA8490" i="5"/>
  <c r="CT8490" i="5"/>
  <c r="DT8490" i="5" l="1"/>
  <c r="DV8490" i="5"/>
  <c r="CX8490" i="5"/>
  <c r="DH8490" i="5" s="1"/>
  <c r="DS8490" i="5" s="1"/>
  <c r="F8490" i="7" s="1"/>
  <c r="DG8490" i="5"/>
  <c r="DR8490" i="5" s="1"/>
  <c r="E8490" i="7" s="1"/>
  <c r="CU8490" i="5"/>
  <c r="DI8490" i="5"/>
  <c r="DX8490" i="5" s="1"/>
  <c r="D8490" i="7"/>
  <c r="EJ8490" i="5"/>
  <c r="K8490" i="7" l="1"/>
  <c r="I8490" i="7"/>
  <c r="C8491" i="5"/>
  <c r="D8491" i="5"/>
  <c r="CY8490" i="5"/>
  <c r="DL8490" i="5" s="1"/>
  <c r="EA8490" i="5" s="1"/>
  <c r="DJ8490" i="5"/>
  <c r="DY8490" i="5" s="1"/>
  <c r="L8490" i="7" s="1"/>
  <c r="G8490" i="7"/>
  <c r="EI8490" i="5"/>
  <c r="N8490" i="7" l="1"/>
  <c r="EL8490" i="5"/>
  <c r="E8491" i="5"/>
  <c r="J8491" i="5"/>
  <c r="K8491" i="5" s="1"/>
  <c r="L8491" i="5" s="1"/>
  <c r="M8491" i="5" s="1"/>
  <c r="CZ8490" i="5"/>
  <c r="DM8490" i="5" s="1"/>
  <c r="DZ8490" i="5" s="1"/>
  <c r="EH8490" i="5"/>
  <c r="M8490" i="7" l="1"/>
  <c r="EK8490" i="5"/>
  <c r="O8490" i="7" s="1"/>
  <c r="EG8490" i="5"/>
  <c r="BH8491" i="5"/>
  <c r="AV8491" i="5"/>
  <c r="N8491" i="5"/>
  <c r="AF8491" i="5"/>
  <c r="BA8491" i="5" l="1"/>
  <c r="BB8491" i="5" s="1"/>
  <c r="BC8491" i="5" s="1"/>
  <c r="BD8491" i="5" s="1"/>
  <c r="AG8491" i="5"/>
  <c r="AP8491" i="5" s="1"/>
  <c r="O8491" i="5"/>
  <c r="W8491" i="5" s="1"/>
  <c r="X8491" i="5" s="1"/>
  <c r="Y8491" i="5" s="1"/>
  <c r="Z8491" i="5" s="1"/>
  <c r="AA8491" i="5" s="1"/>
  <c r="AB8491" i="5" s="1"/>
  <c r="CP8491" i="5"/>
  <c r="CD8491" i="5"/>
  <c r="BW8491" i="5"/>
  <c r="BX8491" i="5" s="1"/>
  <c r="BE8491" i="5" l="1"/>
  <c r="AH8491" i="5"/>
  <c r="DK8491" i="5"/>
  <c r="DN8491" i="5" s="1"/>
  <c r="P8491" i="5"/>
  <c r="Q8491" i="5" l="1"/>
  <c r="R8491" i="5" s="1"/>
  <c r="S8491" i="5" s="1"/>
  <c r="V8491" i="5"/>
  <c r="U8491" i="5"/>
  <c r="AI8491" i="5"/>
  <c r="AJ8491" i="5"/>
  <c r="AK8491" i="5" s="1"/>
  <c r="EM8491" i="5"/>
  <c r="A8491" i="7"/>
  <c r="BF8491" i="5"/>
  <c r="AL8491" i="5" l="1"/>
  <c r="BG8491" i="5"/>
  <c r="AM8491" i="5"/>
  <c r="BI8491" i="5" s="1"/>
  <c r="AC8491" i="5"/>
  <c r="T8491" i="5"/>
  <c r="BO8491" i="5" s="1"/>
  <c r="BQ8491" i="5"/>
  <c r="AD8491" i="5" l="1"/>
  <c r="AN8491" i="5"/>
  <c r="AO8491" i="5" s="1"/>
  <c r="AQ8491" i="5" l="1"/>
  <c r="BN8491" i="5"/>
  <c r="AS8491" i="5"/>
  <c r="BJ8491" i="5"/>
  <c r="EE8491" i="5" s="1"/>
  <c r="AE8491" i="5"/>
  <c r="AT8491" i="5" l="1"/>
  <c r="BK8491" i="5"/>
  <c r="BP8491" i="5"/>
  <c r="CM8491" i="5"/>
  <c r="BZ8491" i="5"/>
  <c r="BR8491" i="5"/>
  <c r="AR8491" i="5"/>
  <c r="BS8491" i="5" s="1"/>
  <c r="BT8491" i="5" s="1"/>
  <c r="EC8491" i="5" s="1"/>
  <c r="CN8491" i="5" l="1"/>
  <c r="ED8491" i="5"/>
  <c r="CA8491" i="5"/>
  <c r="CB8491" i="5" s="1"/>
  <c r="CC8491" i="5" s="1"/>
  <c r="AU8491" i="5"/>
  <c r="BM8491" i="5" s="1"/>
  <c r="BL8491" i="5"/>
  <c r="EF8491" i="5" s="1"/>
  <c r="CG8491" i="5" l="1"/>
  <c r="CH8491" i="5" s="1"/>
  <c r="CI8491" i="5" s="1"/>
  <c r="CJ8491" i="5" s="1"/>
  <c r="CK8491" i="5" s="1"/>
  <c r="CE8491" i="5"/>
  <c r="CF8491" i="5" s="1"/>
  <c r="CQ8491" i="5"/>
  <c r="DB8491" i="5"/>
  <c r="DU8491" i="5" s="1"/>
  <c r="H8491" i="7" s="1"/>
  <c r="CO8491" i="5"/>
  <c r="DC8491" i="5" s="1"/>
  <c r="DW8491" i="5" s="1"/>
  <c r="J8491" i="7" s="1"/>
  <c r="DD8491" i="5" l="1"/>
  <c r="DO8491" i="5" s="1"/>
  <c r="B8491" i="7" s="1"/>
  <c r="CR8491" i="5"/>
  <c r="CV8491" i="5" l="1"/>
  <c r="DE8491" i="5"/>
  <c r="DP8491" i="5" s="1"/>
  <c r="CS8491" i="5"/>
  <c r="DA8491" i="5" l="1"/>
  <c r="CT8491" i="5"/>
  <c r="C8491" i="7"/>
  <c r="DF8491" i="5"/>
  <c r="DQ8491" i="5" s="1"/>
  <c r="CW8491" i="5"/>
  <c r="D8491" i="7" l="1"/>
  <c r="DI8491" i="5"/>
  <c r="DX8491" i="5" s="1"/>
  <c r="CU8491" i="5"/>
  <c r="DG8491" i="5"/>
  <c r="DR8491" i="5" s="1"/>
  <c r="E8491" i="7" s="1"/>
  <c r="CX8491" i="5"/>
  <c r="DH8491" i="5" s="1"/>
  <c r="DS8491" i="5" s="1"/>
  <c r="F8491" i="7" s="1"/>
  <c r="DT8491" i="5"/>
  <c r="DV8491" i="5"/>
  <c r="G8491" i="7" l="1"/>
  <c r="EI8491" i="5"/>
  <c r="I8491" i="7"/>
  <c r="D8492" i="5"/>
  <c r="C8492" i="5"/>
  <c r="K8491" i="7"/>
  <c r="CY8491" i="5"/>
  <c r="DL8491" i="5" s="1"/>
  <c r="EA8491" i="5" s="1"/>
  <c r="DJ8491" i="5"/>
  <c r="DY8491" i="5" s="1"/>
  <c r="L8491" i="7" s="1"/>
  <c r="EJ8491" i="5"/>
  <c r="EH8491" i="5" l="1"/>
  <c r="CZ8491" i="5"/>
  <c r="DM8491" i="5" s="1"/>
  <c r="DZ8491" i="5" s="1"/>
  <c r="EK8491" i="5" s="1"/>
  <c r="O8491" i="7" s="1"/>
  <c r="E8492" i="5"/>
  <c r="J8492" i="5"/>
  <c r="K8492" i="5" s="1"/>
  <c r="L8492" i="5" s="1"/>
  <c r="M8492" i="5" s="1"/>
  <c r="EL8491" i="5"/>
  <c r="N8491" i="7"/>
  <c r="M8491" i="7" l="1"/>
  <c r="EG8491" i="5"/>
  <c r="N8492" i="5"/>
  <c r="AV8492" i="5"/>
  <c r="BH8492" i="5"/>
  <c r="AF8492" i="5"/>
  <c r="AG8492" i="5" l="1"/>
  <c r="AH8492" i="5" s="1"/>
  <c r="AI8492" i="5" s="1"/>
  <c r="CP8492" i="5"/>
  <c r="BW8492" i="5"/>
  <c r="BX8492" i="5" s="1"/>
  <c r="CD8492" i="5"/>
  <c r="BA8492" i="5"/>
  <c r="BB8492" i="5" s="1"/>
  <c r="BC8492" i="5" s="1"/>
  <c r="O8492" i="5"/>
  <c r="W8492" i="5" s="1"/>
  <c r="P8492" i="5" l="1"/>
  <c r="U8492" i="5" s="1"/>
  <c r="DK8492" i="5"/>
  <c r="DN8492" i="5" s="1"/>
  <c r="A8492" i="7" s="1"/>
  <c r="BD8492" i="5"/>
  <c r="X8492" i="5"/>
  <c r="Y8492" i="5" s="1"/>
  <c r="Z8492" i="5" s="1"/>
  <c r="AP8492" i="5"/>
  <c r="AJ8492" i="5"/>
  <c r="AK8492" i="5" s="1"/>
  <c r="AM8492" i="5" s="1"/>
  <c r="EM8492" i="5" l="1"/>
  <c r="V8492" i="5"/>
  <c r="Q8492" i="5"/>
  <c r="R8492" i="5" s="1"/>
  <c r="T8492" i="5" s="1"/>
  <c r="BO8492" i="5" s="1"/>
  <c r="AL8492" i="5"/>
  <c r="AN8492" i="5" s="1"/>
  <c r="AA8492" i="5"/>
  <c r="BI8492" i="5" s="1"/>
  <c r="BE8492" i="5"/>
  <c r="S8492" i="5" l="1"/>
  <c r="BQ8492" i="5"/>
  <c r="AS8492" i="5"/>
  <c r="AT8492" i="5" s="1"/>
  <c r="AU8492" i="5" s="1"/>
  <c r="AO8492" i="5"/>
  <c r="AB8492" i="5"/>
  <c r="BF8492" i="5"/>
  <c r="BJ8492" i="5" l="1"/>
  <c r="AC8492" i="5"/>
  <c r="BG8492" i="5"/>
  <c r="AQ8492" i="5"/>
  <c r="BN8492" i="5"/>
  <c r="BP8492" i="5" l="1"/>
  <c r="BZ8492" i="5"/>
  <c r="CM8492" i="5"/>
  <c r="BR8492" i="5"/>
  <c r="AR8492" i="5"/>
  <c r="BS8492" i="5" s="1"/>
  <c r="BT8492" i="5" s="1"/>
  <c r="EC8492" i="5" s="1"/>
  <c r="AD8492" i="5"/>
  <c r="BK8492" i="5"/>
  <c r="EE8492" i="5"/>
  <c r="CN8492" i="5" l="1"/>
  <c r="ED8492" i="5"/>
  <c r="AE8492" i="5"/>
  <c r="BM8492" i="5" s="1"/>
  <c r="BL8492" i="5"/>
  <c r="EF8492" i="5" s="1"/>
  <c r="CA8492" i="5"/>
  <c r="CB8492" i="5" s="1"/>
  <c r="CC8492" i="5" s="1"/>
  <c r="CE8492" i="5" l="1"/>
  <c r="CF8492" i="5" s="1"/>
  <c r="CG8492" i="5"/>
  <c r="CH8492" i="5" s="1"/>
  <c r="CI8492" i="5" s="1"/>
  <c r="CJ8492" i="5" s="1"/>
  <c r="CK8492" i="5" s="1"/>
  <c r="CQ8492" i="5"/>
  <c r="CO8492" i="5"/>
  <c r="DC8492" i="5" s="1"/>
  <c r="DW8492" i="5" s="1"/>
  <c r="J8492" i="7" s="1"/>
  <c r="DB8492" i="5"/>
  <c r="DU8492" i="5" s="1"/>
  <c r="H8492" i="7" s="1"/>
  <c r="DD8492" i="5" l="1"/>
  <c r="DO8492" i="5" s="1"/>
  <c r="B8492" i="7" s="1"/>
  <c r="CR8492" i="5"/>
  <c r="CS8492" i="5" s="1"/>
  <c r="DA8492" i="5" l="1"/>
  <c r="CT8492" i="5"/>
  <c r="DE8492" i="5"/>
  <c r="DP8492" i="5" s="1"/>
  <c r="CV8492" i="5"/>
  <c r="DF8492" i="5" l="1"/>
  <c r="DQ8492" i="5" s="1"/>
  <c r="CW8492" i="5"/>
  <c r="C8492" i="7"/>
  <c r="DI8492" i="5"/>
  <c r="DX8492" i="5" s="1"/>
  <c r="CU8492" i="5"/>
  <c r="DT8492" i="5"/>
  <c r="G8492" i="7" s="1"/>
  <c r="DV8492" i="5"/>
  <c r="EI8492" i="5" l="1"/>
  <c r="K8492" i="7"/>
  <c r="CY8492" i="5"/>
  <c r="DL8492" i="5" s="1"/>
  <c r="EA8492" i="5" s="1"/>
  <c r="DJ8492" i="5"/>
  <c r="DY8492" i="5" s="1"/>
  <c r="L8492" i="7" s="1"/>
  <c r="CX8492" i="5"/>
  <c r="DH8492" i="5" s="1"/>
  <c r="DS8492" i="5" s="1"/>
  <c r="F8492" i="7" s="1"/>
  <c r="DG8492" i="5"/>
  <c r="DR8492" i="5" s="1"/>
  <c r="E8492" i="7" s="1"/>
  <c r="I8492" i="7"/>
  <c r="C8493" i="5"/>
  <c r="D8493" i="5"/>
  <c r="D8492" i="7"/>
  <c r="EJ8492" i="5" l="1"/>
  <c r="CZ8492" i="5"/>
  <c r="DM8492" i="5" s="1"/>
  <c r="DZ8492" i="5" s="1"/>
  <c r="E8493" i="5"/>
  <c r="J8493" i="5"/>
  <c r="K8493" i="5" s="1"/>
  <c r="L8493" i="5" s="1"/>
  <c r="M8493" i="5" s="1"/>
  <c r="EH8492" i="5"/>
  <c r="N8492" i="7"/>
  <c r="EL8492" i="5"/>
  <c r="BH8493" i="5" l="1"/>
  <c r="AV8493" i="5"/>
  <c r="N8493" i="5"/>
  <c r="AF8493" i="5"/>
  <c r="EK8492" i="5"/>
  <c r="O8492" i="7" s="1"/>
  <c r="EG8492" i="5"/>
  <c r="M8492" i="7"/>
  <c r="AG8493" i="5" l="1"/>
  <c r="AP8493" i="5" s="1"/>
  <c r="O8493" i="5"/>
  <c r="W8493" i="5" s="1"/>
  <c r="X8493" i="5" s="1"/>
  <c r="Y8493" i="5" s="1"/>
  <c r="Z8493" i="5" s="1"/>
  <c r="AA8493" i="5" s="1"/>
  <c r="AB8493" i="5" s="1"/>
  <c r="BA8493" i="5"/>
  <c r="BB8493" i="5" s="1"/>
  <c r="BC8493" i="5" s="1"/>
  <c r="BD8493" i="5" s="1"/>
  <c r="CD8493" i="5"/>
  <c r="BW8493" i="5"/>
  <c r="BX8493" i="5" s="1"/>
  <c r="CP8493" i="5"/>
  <c r="P8493" i="5" l="1"/>
  <c r="V8493" i="5" s="1"/>
  <c r="AC8493" i="5" s="1"/>
  <c r="AD8493" i="5" s="1"/>
  <c r="AE8493" i="5" s="1"/>
  <c r="DK8493" i="5"/>
  <c r="DN8493" i="5" s="1"/>
  <c r="EM8493" i="5" s="1"/>
  <c r="BE8493" i="5"/>
  <c r="AH8493" i="5"/>
  <c r="A8493" i="7" l="1"/>
  <c r="Q8493" i="5"/>
  <c r="R8493" i="5" s="1"/>
  <c r="T8493" i="5" s="1"/>
  <c r="BO8493" i="5" s="1"/>
  <c r="U8493" i="5"/>
  <c r="BF8493" i="5"/>
  <c r="AJ8493" i="5"/>
  <c r="AK8493" i="5" s="1"/>
  <c r="AI8493" i="5"/>
  <c r="S8493" i="5" l="1"/>
  <c r="BQ8493" i="5"/>
  <c r="BG8493" i="5"/>
  <c r="AM8493" i="5"/>
  <c r="BI8493" i="5" s="1"/>
  <c r="AL8493" i="5"/>
  <c r="AN8493" i="5" l="1"/>
  <c r="AS8493" i="5" l="1"/>
  <c r="BJ8493" i="5"/>
  <c r="AO8493" i="5"/>
  <c r="BN8493" i="5" l="1"/>
  <c r="EE8493" i="5" s="1"/>
  <c r="AQ8493" i="5"/>
  <c r="AT8493" i="5"/>
  <c r="BK8493" i="5"/>
  <c r="BR8493" i="5" l="1"/>
  <c r="AR8493" i="5"/>
  <c r="BS8493" i="5" s="1"/>
  <c r="BT8493" i="5" s="1"/>
  <c r="EC8493" i="5" s="1"/>
  <c r="AU8493" i="5"/>
  <c r="BM8493" i="5" s="1"/>
  <c r="BL8493" i="5"/>
  <c r="EF8493" i="5" s="1"/>
  <c r="BP8493" i="5"/>
  <c r="CM8493" i="5"/>
  <c r="BZ8493" i="5"/>
  <c r="CN8493" i="5" l="1"/>
  <c r="CA8493" i="5"/>
  <c r="CB8493" i="5" s="1"/>
  <c r="CC8493" i="5" s="1"/>
  <c r="CE8493" i="5" s="1"/>
  <c r="CF8493" i="5" s="1"/>
  <c r="ED8493" i="5"/>
  <c r="CG8493" i="5" l="1"/>
  <c r="CH8493" i="5" s="1"/>
  <c r="CI8493" i="5" s="1"/>
  <c r="CJ8493" i="5" s="1"/>
  <c r="CK8493" i="5" s="1"/>
  <c r="CQ8493" i="5"/>
  <c r="CO8493" i="5"/>
  <c r="DC8493" i="5" s="1"/>
  <c r="DW8493" i="5" s="1"/>
  <c r="J8493" i="7" s="1"/>
  <c r="DB8493" i="5"/>
  <c r="DU8493" i="5" s="1"/>
  <c r="H8493" i="7" s="1"/>
  <c r="DD8493" i="5" l="1"/>
  <c r="DO8493" i="5" s="1"/>
  <c r="B8493" i="7" s="1"/>
  <c r="CR8493" i="5"/>
  <c r="CS8493" i="5" s="1"/>
  <c r="DA8493" i="5" l="1"/>
  <c r="CT8493" i="5"/>
  <c r="DE8493" i="5"/>
  <c r="DP8493" i="5" s="1"/>
  <c r="CV8493" i="5"/>
  <c r="DF8493" i="5" l="1"/>
  <c r="DQ8493" i="5" s="1"/>
  <c r="CW8493" i="5"/>
  <c r="DI8493" i="5"/>
  <c r="DX8493" i="5" s="1"/>
  <c r="CU8493" i="5"/>
  <c r="C8493" i="7"/>
  <c r="DT8493" i="5"/>
  <c r="G8493" i="7" s="1"/>
  <c r="DV8493" i="5"/>
  <c r="I8493" i="7" l="1"/>
  <c r="C8494" i="5"/>
  <c r="D8494" i="5"/>
  <c r="CY8493" i="5"/>
  <c r="DL8493" i="5" s="1"/>
  <c r="EA8493" i="5" s="1"/>
  <c r="DJ8493" i="5"/>
  <c r="DY8493" i="5" s="1"/>
  <c r="L8493" i="7" s="1"/>
  <c r="K8493" i="7"/>
  <c r="DG8493" i="5"/>
  <c r="DR8493" i="5" s="1"/>
  <c r="E8493" i="7" s="1"/>
  <c r="CX8493" i="5"/>
  <c r="DH8493" i="5" s="1"/>
  <c r="DS8493" i="5" s="1"/>
  <c r="F8493" i="7" s="1"/>
  <c r="EI8493" i="5"/>
  <c r="D8493" i="7"/>
  <c r="EH8493" i="5" l="1"/>
  <c r="EJ8493" i="5"/>
  <c r="EL8493" i="5"/>
  <c r="N8493" i="7"/>
  <c r="CZ8493" i="5"/>
  <c r="DM8493" i="5" s="1"/>
  <c r="DZ8493" i="5" s="1"/>
  <c r="E8494" i="5"/>
  <c r="J8494" i="5"/>
  <c r="K8494" i="5" s="1"/>
  <c r="L8494" i="5" s="1"/>
  <c r="M8494" i="5" s="1"/>
  <c r="EK8493" i="5" l="1"/>
  <c r="O8493" i="7" s="1"/>
  <c r="M8493" i="7"/>
  <c r="EG8493" i="5"/>
  <c r="AV8494" i="5"/>
  <c r="AF8494" i="5"/>
  <c r="N8494" i="5"/>
  <c r="BH8494" i="5"/>
  <c r="BW8494" i="5" l="1"/>
  <c r="BX8494" i="5" s="1"/>
  <c r="CP8494" i="5"/>
  <c r="CD8494" i="5"/>
  <c r="BA8494" i="5"/>
  <c r="BB8494" i="5" s="1"/>
  <c r="O8494" i="5"/>
  <c r="P8494" i="5" s="1"/>
  <c r="AG8494" i="5"/>
  <c r="AP8494" i="5" s="1"/>
  <c r="W8494" i="5" l="1"/>
  <c r="X8494" i="5" s="1"/>
  <c r="Y8494" i="5" s="1"/>
  <c r="V8494" i="5"/>
  <c r="Q8494" i="5"/>
  <c r="R8494" i="5" s="1"/>
  <c r="T8494" i="5" s="1"/>
  <c r="U8494" i="5"/>
  <c r="BC8494" i="5"/>
  <c r="DK8494" i="5"/>
  <c r="DN8494" i="5" s="1"/>
  <c r="AH8494" i="5"/>
  <c r="BO8494" i="5" l="1"/>
  <c r="Z8494" i="5"/>
  <c r="AA8494" i="5" s="1"/>
  <c r="AB8494" i="5" s="1"/>
  <c r="AC8494" i="5" s="1"/>
  <c r="AD8494" i="5" s="1"/>
  <c r="AE8494" i="5" s="1"/>
  <c r="S8494" i="5"/>
  <c r="A8494" i="7"/>
  <c r="EM8494" i="5"/>
  <c r="AJ8494" i="5"/>
  <c r="AK8494" i="5" s="1"/>
  <c r="AI8494" i="5"/>
  <c r="BD8494" i="5"/>
  <c r="BQ8494" i="5"/>
  <c r="AL8494" i="5" l="1"/>
  <c r="AM8494" i="5"/>
  <c r="BI8494" i="5" s="1"/>
  <c r="BE8494" i="5"/>
  <c r="BF8494" i="5" l="1"/>
  <c r="AN8494" i="5"/>
  <c r="AS8494" i="5" l="1"/>
  <c r="BJ8494" i="5"/>
  <c r="AO8494" i="5"/>
  <c r="BG8494" i="5"/>
  <c r="BN8494" i="5" l="1"/>
  <c r="EE8494" i="5" s="1"/>
  <c r="AQ8494" i="5"/>
  <c r="AT8494" i="5"/>
  <c r="BK8494" i="5"/>
  <c r="BR8494" i="5" l="1"/>
  <c r="AR8494" i="5"/>
  <c r="BS8494" i="5" s="1"/>
  <c r="BT8494" i="5" s="1"/>
  <c r="EC8494" i="5" s="1"/>
  <c r="BP8494" i="5"/>
  <c r="CM8494" i="5"/>
  <c r="BZ8494" i="5"/>
  <c r="AU8494" i="5"/>
  <c r="BM8494" i="5" s="1"/>
  <c r="BL8494" i="5"/>
  <c r="EF8494" i="5" s="1"/>
  <c r="CA8494" i="5" l="1"/>
  <c r="CB8494" i="5" s="1"/>
  <c r="CC8494" i="5" s="1"/>
  <c r="CE8494" i="5" s="1"/>
  <c r="CF8494" i="5" s="1"/>
  <c r="CN8494" i="5"/>
  <c r="CQ8494" i="5" s="1"/>
  <c r="ED8494" i="5"/>
  <c r="CR8494" i="5" l="1"/>
  <c r="DB8494" i="5"/>
  <c r="DU8494" i="5" s="1"/>
  <c r="H8494" i="7" s="1"/>
  <c r="CO8494" i="5"/>
  <c r="DC8494" i="5" s="1"/>
  <c r="DW8494" i="5" s="1"/>
  <c r="J8494" i="7" s="1"/>
  <c r="CG8494" i="5"/>
  <c r="CH8494" i="5" s="1"/>
  <c r="CI8494" i="5" s="1"/>
  <c r="CJ8494" i="5" s="1"/>
  <c r="CK8494" i="5" s="1"/>
  <c r="CS8494" i="5" l="1"/>
  <c r="DE8494" i="5"/>
  <c r="DP8494" i="5" s="1"/>
  <c r="C8494" i="7" s="1"/>
  <c r="CV8494" i="5"/>
  <c r="DD8494" i="5"/>
  <c r="DO8494" i="5" s="1"/>
  <c r="B8494" i="7" l="1"/>
  <c r="DF8494" i="5"/>
  <c r="DQ8494" i="5" s="1"/>
  <c r="CW8494" i="5"/>
  <c r="DA8494" i="5"/>
  <c r="CT8494" i="5"/>
  <c r="DT8494" i="5" l="1"/>
  <c r="DV8494" i="5"/>
  <c r="DG8494" i="5"/>
  <c r="DR8494" i="5" s="1"/>
  <c r="E8494" i="7" s="1"/>
  <c r="CX8494" i="5"/>
  <c r="DH8494" i="5" s="1"/>
  <c r="DS8494" i="5" s="1"/>
  <c r="F8494" i="7" s="1"/>
  <c r="D8494" i="7"/>
  <c r="EJ8494" i="5"/>
  <c r="DI8494" i="5"/>
  <c r="DX8494" i="5" s="1"/>
  <c r="CU8494" i="5"/>
  <c r="K8494" i="7" l="1"/>
  <c r="CY8494" i="5"/>
  <c r="DL8494" i="5" s="1"/>
  <c r="EA8494" i="5" s="1"/>
  <c r="DJ8494" i="5"/>
  <c r="DY8494" i="5" s="1"/>
  <c r="L8494" i="7" s="1"/>
  <c r="D8495" i="5"/>
  <c r="C8495" i="5"/>
  <c r="I8494" i="7"/>
  <c r="G8494" i="7"/>
  <c r="EI8494" i="5"/>
  <c r="CZ8494" i="5" l="1"/>
  <c r="DM8494" i="5" s="1"/>
  <c r="DZ8494" i="5" s="1"/>
  <c r="E8495" i="5"/>
  <c r="J8495" i="5"/>
  <c r="K8495" i="5" s="1"/>
  <c r="L8495" i="5" s="1"/>
  <c r="M8495" i="5" s="1"/>
  <c r="N8494" i="7"/>
  <c r="EL8494" i="5"/>
  <c r="EH8494" i="5"/>
  <c r="AV8495" i="5" l="1"/>
  <c r="BH8495" i="5"/>
  <c r="N8495" i="5"/>
  <c r="AF8495" i="5"/>
  <c r="EK8494" i="5"/>
  <c r="O8494" i="7" s="1"/>
  <c r="EG8494" i="5"/>
  <c r="M8494" i="7"/>
  <c r="AG8495" i="5" l="1"/>
  <c r="AH8495" i="5" s="1"/>
  <c r="O8495" i="5"/>
  <c r="W8495" i="5" s="1"/>
  <c r="X8495" i="5" s="1"/>
  <c r="Y8495" i="5" s="1"/>
  <c r="Z8495" i="5" s="1"/>
  <c r="AA8495" i="5" s="1"/>
  <c r="AB8495" i="5" s="1"/>
  <c r="BW8495" i="5"/>
  <c r="BX8495" i="5" s="1"/>
  <c r="CD8495" i="5"/>
  <c r="CP8495" i="5"/>
  <c r="BA8495" i="5"/>
  <c r="BB8495" i="5" s="1"/>
  <c r="P8495" i="5" l="1"/>
  <c r="V8495" i="5" s="1"/>
  <c r="AC8495" i="5" s="1"/>
  <c r="AD8495" i="5" s="1"/>
  <c r="AE8495" i="5" s="1"/>
  <c r="DK8495" i="5"/>
  <c r="DN8495" i="5" s="1"/>
  <c r="EM8495" i="5" s="1"/>
  <c r="AJ8495" i="5"/>
  <c r="AK8495" i="5" s="1"/>
  <c r="AI8495" i="5"/>
  <c r="BC8495" i="5"/>
  <c r="BD8495" i="5" s="1"/>
  <c r="AP8495" i="5"/>
  <c r="U8495" i="5" l="1"/>
  <c r="Q8495" i="5"/>
  <c r="R8495" i="5" s="1"/>
  <c r="T8495" i="5" s="1"/>
  <c r="BO8495" i="5" s="1"/>
  <c r="A8495" i="7"/>
  <c r="AM8495" i="5"/>
  <c r="BE8495" i="5"/>
  <c r="AL8495" i="5"/>
  <c r="S8495" i="5" l="1"/>
  <c r="BI8495" i="5"/>
  <c r="BQ8495" i="5"/>
  <c r="AN8495" i="5"/>
  <c r="AS8495" i="5" s="1"/>
  <c r="AT8495" i="5" s="1"/>
  <c r="AU8495" i="5" s="1"/>
  <c r="BF8495" i="5"/>
  <c r="BJ8495" i="5" l="1"/>
  <c r="BK8495" i="5"/>
  <c r="AO8495" i="5"/>
  <c r="BN8495" i="5" s="1"/>
  <c r="BL8495" i="5"/>
  <c r="EF8495" i="5" s="1"/>
  <c r="BG8495" i="5"/>
  <c r="BM8495" i="5" s="1"/>
  <c r="AQ8495" i="5" l="1"/>
  <c r="BR8495" i="5" s="1"/>
  <c r="BP8495" i="5"/>
  <c r="BZ8495" i="5"/>
  <c r="CM8495" i="5"/>
  <c r="EE8495" i="5"/>
  <c r="AR8495" i="5" l="1"/>
  <c r="BS8495" i="5" s="1"/>
  <c r="BT8495" i="5" s="1"/>
  <c r="EC8495" i="5" s="1"/>
  <c r="CA8495" i="5"/>
  <c r="CB8495" i="5" s="1"/>
  <c r="CC8495" i="5" s="1"/>
  <c r="CN8495" i="5"/>
  <c r="CQ8495" i="5" s="1"/>
  <c r="ED8495" i="5" l="1"/>
  <c r="CE8495" i="5"/>
  <c r="CF8495" i="5" s="1"/>
  <c r="CO8495" i="5"/>
  <c r="DC8495" i="5" s="1"/>
  <c r="DW8495" i="5" s="1"/>
  <c r="J8495" i="7" s="1"/>
  <c r="DB8495" i="5"/>
  <c r="DU8495" i="5" s="1"/>
  <c r="H8495" i="7" s="1"/>
  <c r="CG8495" i="5"/>
  <c r="CH8495" i="5" s="1"/>
  <c r="CI8495" i="5" s="1"/>
  <c r="CJ8495" i="5" s="1"/>
  <c r="CK8495" i="5" s="1"/>
  <c r="CR8495" i="5"/>
  <c r="CS8495" i="5" l="1"/>
  <c r="DE8495" i="5"/>
  <c r="DP8495" i="5" s="1"/>
  <c r="C8495" i="7" s="1"/>
  <c r="CV8495" i="5"/>
  <c r="DD8495" i="5"/>
  <c r="DO8495" i="5" s="1"/>
  <c r="B8495" i="7" l="1"/>
  <c r="DF8495" i="5"/>
  <c r="DQ8495" i="5" s="1"/>
  <c r="CW8495" i="5"/>
  <c r="DA8495" i="5"/>
  <c r="CT8495" i="5"/>
  <c r="DT8495" i="5" l="1"/>
  <c r="DV8495" i="5"/>
  <c r="CX8495" i="5"/>
  <c r="DH8495" i="5" s="1"/>
  <c r="DS8495" i="5" s="1"/>
  <c r="F8495" i="7" s="1"/>
  <c r="DG8495" i="5"/>
  <c r="DR8495" i="5" s="1"/>
  <c r="E8495" i="7" s="1"/>
  <c r="DI8495" i="5"/>
  <c r="DX8495" i="5" s="1"/>
  <c r="CU8495" i="5"/>
  <c r="D8495" i="7"/>
  <c r="EJ8495" i="5" l="1"/>
  <c r="CY8495" i="5"/>
  <c r="DL8495" i="5" s="1"/>
  <c r="EA8495" i="5" s="1"/>
  <c r="DJ8495" i="5"/>
  <c r="DY8495" i="5" s="1"/>
  <c r="L8495" i="7" s="1"/>
  <c r="D8496" i="5"/>
  <c r="I8495" i="7"/>
  <c r="C8496" i="5"/>
  <c r="K8495" i="7"/>
  <c r="EH8495" i="5"/>
  <c r="G8495" i="7"/>
  <c r="EI8495" i="5"/>
  <c r="N8495" i="7" l="1"/>
  <c r="EL8495" i="5"/>
  <c r="J8496" i="5"/>
  <c r="K8496" i="5" s="1"/>
  <c r="L8496" i="5" s="1"/>
  <c r="M8496" i="5" s="1"/>
  <c r="E8496" i="5"/>
  <c r="CZ8495" i="5"/>
  <c r="DM8495" i="5" s="1"/>
  <c r="DZ8495" i="5" s="1"/>
  <c r="M8495" i="7" l="1"/>
  <c r="EG8495" i="5"/>
  <c r="EK8495" i="5"/>
  <c r="O8495" i="7" s="1"/>
  <c r="AV8496" i="5"/>
  <c r="BH8496" i="5"/>
  <c r="N8496" i="5"/>
  <c r="AF8496" i="5"/>
  <c r="BA8496" i="5" l="1"/>
  <c r="BB8496" i="5" s="1"/>
  <c r="AG8496" i="5"/>
  <c r="AP8496" i="5" s="1"/>
  <c r="BW8496" i="5"/>
  <c r="BX8496" i="5" s="1"/>
  <c r="CP8496" i="5"/>
  <c r="CD8496" i="5"/>
  <c r="O8496" i="5"/>
  <c r="W8496" i="5" s="1"/>
  <c r="X8496" i="5" s="1"/>
  <c r="Y8496" i="5" s="1"/>
  <c r="Z8496" i="5" s="1"/>
  <c r="AA8496" i="5" s="1"/>
  <c r="AB8496" i="5" s="1"/>
  <c r="P8496" i="5" l="1"/>
  <c r="Q8496" i="5" s="1"/>
  <c r="R8496" i="5" s="1"/>
  <c r="T8496" i="5" s="1"/>
  <c r="BO8496" i="5" s="1"/>
  <c r="AH8496" i="5"/>
  <c r="DK8496" i="5"/>
  <c r="DN8496" i="5" s="1"/>
  <c r="BC8496" i="5"/>
  <c r="U8496" i="5" l="1"/>
  <c r="V8496" i="5"/>
  <c r="AC8496" i="5" s="1"/>
  <c r="AD8496" i="5" s="1"/>
  <c r="AE8496" i="5" s="1"/>
  <c r="EM8496" i="5"/>
  <c r="A8496" i="7"/>
  <c r="AI8496" i="5"/>
  <c r="AJ8496" i="5"/>
  <c r="AK8496" i="5" s="1"/>
  <c r="AM8496" i="5" s="1"/>
  <c r="BI8496" i="5" s="1"/>
  <c r="BD8496" i="5"/>
  <c r="S8496" i="5"/>
  <c r="BQ8496" i="5"/>
  <c r="AL8496" i="5" l="1"/>
  <c r="AN8496" i="5" s="1"/>
  <c r="AS8496" i="5" s="1"/>
  <c r="AT8496" i="5" s="1"/>
  <c r="AU8496" i="5" s="1"/>
  <c r="BE8496" i="5"/>
  <c r="BK8496" i="5" l="1"/>
  <c r="BF8496" i="5"/>
  <c r="BJ8496" i="5"/>
  <c r="AO8496" i="5"/>
  <c r="BN8496" i="5" l="1"/>
  <c r="EE8496" i="5" s="1"/>
  <c r="AQ8496" i="5"/>
  <c r="BL8496" i="5"/>
  <c r="EF8496" i="5" s="1"/>
  <c r="BG8496" i="5"/>
  <c r="BM8496" i="5" s="1"/>
  <c r="BR8496" i="5" l="1"/>
  <c r="AR8496" i="5"/>
  <c r="BS8496" i="5" s="1"/>
  <c r="BT8496" i="5" s="1"/>
  <c r="EC8496" i="5" s="1"/>
  <c r="BP8496" i="5"/>
  <c r="BZ8496" i="5"/>
  <c r="CM8496" i="5"/>
  <c r="CN8496" i="5" l="1"/>
  <c r="CA8496" i="5"/>
  <c r="CB8496" i="5" s="1"/>
  <c r="CC8496" i="5" s="1"/>
  <c r="ED8496" i="5"/>
  <c r="CE8496" i="5" l="1"/>
  <c r="CF8496" i="5" s="1"/>
  <c r="CQ8496" i="5"/>
  <c r="CO8496" i="5"/>
  <c r="DC8496" i="5" s="1"/>
  <c r="DW8496" i="5" s="1"/>
  <c r="J8496" i="7" s="1"/>
  <c r="DB8496" i="5"/>
  <c r="DU8496" i="5" s="1"/>
  <c r="H8496" i="7" s="1"/>
  <c r="CG8496" i="5"/>
  <c r="CH8496" i="5" s="1"/>
  <c r="CI8496" i="5" s="1"/>
  <c r="CJ8496" i="5" s="1"/>
  <c r="CK8496" i="5" s="1"/>
  <c r="DD8496" i="5" l="1"/>
  <c r="DO8496" i="5" s="1"/>
  <c r="CR8496" i="5"/>
  <c r="CS8496" i="5" l="1"/>
  <c r="DE8496" i="5"/>
  <c r="DP8496" i="5" s="1"/>
  <c r="C8496" i="7" s="1"/>
  <c r="CV8496" i="5"/>
  <c r="B8496" i="7"/>
  <c r="DF8496" i="5" l="1"/>
  <c r="DQ8496" i="5" s="1"/>
  <c r="CW8496" i="5"/>
  <c r="DA8496" i="5"/>
  <c r="CT8496" i="5"/>
  <c r="DI8496" i="5" l="1"/>
  <c r="DX8496" i="5" s="1"/>
  <c r="CU8496" i="5"/>
  <c r="DT8496" i="5"/>
  <c r="DV8496" i="5"/>
  <c r="DG8496" i="5"/>
  <c r="DR8496" i="5" s="1"/>
  <c r="E8496" i="7" s="1"/>
  <c r="CX8496" i="5"/>
  <c r="DH8496" i="5" s="1"/>
  <c r="DS8496" i="5" s="1"/>
  <c r="F8496" i="7" s="1"/>
  <c r="D8496" i="7"/>
  <c r="EJ8496" i="5" l="1"/>
  <c r="G8496" i="7"/>
  <c r="EI8496" i="5"/>
  <c r="D8497" i="5"/>
  <c r="I8496" i="7"/>
  <c r="C8497" i="5"/>
  <c r="CY8496" i="5"/>
  <c r="DL8496" i="5" s="1"/>
  <c r="EA8496" i="5" s="1"/>
  <c r="DJ8496" i="5"/>
  <c r="DY8496" i="5" s="1"/>
  <c r="L8496" i="7" s="1"/>
  <c r="K8496" i="7"/>
  <c r="J8497" i="5" l="1"/>
  <c r="K8497" i="5" s="1"/>
  <c r="L8497" i="5" s="1"/>
  <c r="M8497" i="5" s="1"/>
  <c r="E8497" i="5"/>
  <c r="CZ8496" i="5"/>
  <c r="DM8496" i="5" s="1"/>
  <c r="DZ8496" i="5" s="1"/>
  <c r="N8496" i="7"/>
  <c r="EL8496" i="5"/>
  <c r="EH8496" i="5"/>
  <c r="M8496" i="7" l="1"/>
  <c r="EG8496" i="5"/>
  <c r="EK8496" i="5"/>
  <c r="O8496" i="7" s="1"/>
  <c r="BH8497" i="5"/>
  <c r="AF8497" i="5"/>
  <c r="N8497" i="5"/>
  <c r="AV8497" i="5"/>
  <c r="AG8497" i="5" l="1"/>
  <c r="AP8497" i="5" s="1"/>
  <c r="O8497" i="5"/>
  <c r="W8497" i="5" s="1"/>
  <c r="X8497" i="5" s="1"/>
  <c r="Y8497" i="5" s="1"/>
  <c r="Z8497" i="5" s="1"/>
  <c r="AA8497" i="5" s="1"/>
  <c r="AB8497" i="5" s="1"/>
  <c r="BA8497" i="5"/>
  <c r="BB8497" i="5" s="1"/>
  <c r="CP8497" i="5"/>
  <c r="CD8497" i="5"/>
  <c r="BW8497" i="5"/>
  <c r="BX8497" i="5" s="1"/>
  <c r="P8497" i="5" l="1"/>
  <c r="Q8497" i="5" s="1"/>
  <c r="R8497" i="5" s="1"/>
  <c r="T8497" i="5" s="1"/>
  <c r="BO8497" i="5" s="1"/>
  <c r="BC8497" i="5"/>
  <c r="BD8497" i="5" s="1"/>
  <c r="DK8497" i="5"/>
  <c r="DN8497" i="5" s="1"/>
  <c r="AH8497" i="5"/>
  <c r="U8497" i="5" l="1"/>
  <c r="V8497" i="5"/>
  <c r="AC8497" i="5" s="1"/>
  <c r="AD8497" i="5" s="1"/>
  <c r="AE8497" i="5" s="1"/>
  <c r="S8497" i="5"/>
  <c r="A8497" i="7"/>
  <c r="EM8497" i="5"/>
  <c r="BE8497" i="5"/>
  <c r="BQ8497" i="5"/>
  <c r="AI8497" i="5"/>
  <c r="AJ8497" i="5"/>
  <c r="AK8497" i="5" s="1"/>
  <c r="BF8497" i="5" l="1"/>
  <c r="AM8497" i="5"/>
  <c r="BI8497" i="5" s="1"/>
  <c r="AL8497" i="5"/>
  <c r="AN8497" i="5" l="1"/>
  <c r="AO8497" i="5" s="1"/>
  <c r="BG8497" i="5"/>
  <c r="BN8497" i="5" l="1"/>
  <c r="AQ8497" i="5"/>
  <c r="AS8497" i="5"/>
  <c r="BJ8497" i="5"/>
  <c r="EE8497" i="5" l="1"/>
  <c r="AT8497" i="5"/>
  <c r="BK8497" i="5"/>
  <c r="BR8497" i="5"/>
  <c r="AR8497" i="5"/>
  <c r="BS8497" i="5" s="1"/>
  <c r="BT8497" i="5" s="1"/>
  <c r="EC8497" i="5" s="1"/>
  <c r="BP8497" i="5"/>
  <c r="BZ8497" i="5"/>
  <c r="CM8497" i="5"/>
  <c r="CA8497" i="5" l="1"/>
  <c r="CB8497" i="5" s="1"/>
  <c r="CC8497" i="5" s="1"/>
  <c r="ED8497" i="5"/>
  <c r="CN8497" i="5"/>
  <c r="CQ8497" i="5" s="1"/>
  <c r="AU8497" i="5"/>
  <c r="BM8497" i="5" s="1"/>
  <c r="BL8497" i="5"/>
  <c r="EF8497" i="5" s="1"/>
  <c r="CR8497" i="5" l="1"/>
  <c r="DB8497" i="5"/>
  <c r="DU8497" i="5" s="1"/>
  <c r="H8497" i="7" s="1"/>
  <c r="CO8497" i="5"/>
  <c r="DC8497" i="5" s="1"/>
  <c r="DW8497" i="5" s="1"/>
  <c r="J8497" i="7" s="1"/>
  <c r="CG8497" i="5"/>
  <c r="CH8497" i="5" s="1"/>
  <c r="CI8497" i="5" s="1"/>
  <c r="CJ8497" i="5" s="1"/>
  <c r="CK8497" i="5" s="1"/>
  <c r="CE8497" i="5"/>
  <c r="CF8497" i="5" s="1"/>
  <c r="DD8497" i="5" l="1"/>
  <c r="DO8497" i="5" s="1"/>
  <c r="CS8497" i="5"/>
  <c r="DE8497" i="5"/>
  <c r="DP8497" i="5" s="1"/>
  <c r="C8497" i="7" s="1"/>
  <c r="CV8497" i="5"/>
  <c r="DF8497" i="5" l="1"/>
  <c r="DQ8497" i="5" s="1"/>
  <c r="CW8497" i="5"/>
  <c r="DA8497" i="5"/>
  <c r="CT8497" i="5"/>
  <c r="B8497" i="7"/>
  <c r="CU8497" i="5" l="1"/>
  <c r="DI8497" i="5"/>
  <c r="DX8497" i="5" s="1"/>
  <c r="DT8497" i="5"/>
  <c r="DV8497" i="5"/>
  <c r="CX8497" i="5"/>
  <c r="DH8497" i="5" s="1"/>
  <c r="DS8497" i="5" s="1"/>
  <c r="F8497" i="7" s="1"/>
  <c r="DG8497" i="5"/>
  <c r="DR8497" i="5" s="1"/>
  <c r="E8497" i="7" s="1"/>
  <c r="D8497" i="7"/>
  <c r="EJ8497" i="5" l="1"/>
  <c r="G8497" i="7"/>
  <c r="EI8497" i="5"/>
  <c r="K8497" i="7"/>
  <c r="I8497" i="7"/>
  <c r="D8498" i="5"/>
  <c r="C8498" i="5"/>
  <c r="CY8497" i="5"/>
  <c r="DL8497" i="5" s="1"/>
  <c r="EA8497" i="5" s="1"/>
  <c r="DJ8497" i="5"/>
  <c r="DY8497" i="5" s="1"/>
  <c r="L8497" i="7" s="1"/>
  <c r="CZ8497" i="5" l="1"/>
  <c r="DM8497" i="5" s="1"/>
  <c r="DZ8497" i="5" s="1"/>
  <c r="EK8497" i="5" s="1"/>
  <c r="O8497" i="7" s="1"/>
  <c r="EH8497" i="5"/>
  <c r="J8498" i="5"/>
  <c r="K8498" i="5" s="1"/>
  <c r="L8498" i="5" s="1"/>
  <c r="M8498" i="5" s="1"/>
  <c r="E8498" i="5"/>
  <c r="EL8497" i="5"/>
  <c r="N8497" i="7"/>
  <c r="EG8497" i="5" l="1"/>
  <c r="M8497" i="7"/>
  <c r="BH8498" i="5"/>
  <c r="AF8498" i="5"/>
  <c r="AV8498" i="5"/>
  <c r="N8498" i="5"/>
  <c r="O8498" i="5" l="1"/>
  <c r="W8498" i="5" s="1"/>
  <c r="X8498" i="5" s="1"/>
  <c r="Y8498" i="5" s="1"/>
  <c r="Z8498" i="5" s="1"/>
  <c r="AA8498" i="5" s="1"/>
  <c r="AB8498" i="5" s="1"/>
  <c r="BA8498" i="5"/>
  <c r="BB8498" i="5" s="1"/>
  <c r="BC8498" i="5" s="1"/>
  <c r="AG8498" i="5"/>
  <c r="AH8498" i="5" s="1"/>
  <c r="AI8498" i="5" s="1"/>
  <c r="BW8498" i="5"/>
  <c r="BX8498" i="5" s="1"/>
  <c r="CD8498" i="5"/>
  <c r="CP8498" i="5"/>
  <c r="P8498" i="5" l="1"/>
  <c r="Q8498" i="5" s="1"/>
  <c r="R8498" i="5" s="1"/>
  <c r="T8498" i="5" s="1"/>
  <c r="BO8498" i="5" s="1"/>
  <c r="DK8498" i="5"/>
  <c r="DN8498" i="5" s="1"/>
  <c r="EM8498" i="5" s="1"/>
  <c r="BD8498" i="5"/>
  <c r="AJ8498" i="5"/>
  <c r="AK8498" i="5" s="1"/>
  <c r="AM8498" i="5" s="1"/>
  <c r="AP8498" i="5"/>
  <c r="U8498" i="5" l="1"/>
  <c r="BI8498" i="5" s="1"/>
  <c r="V8498" i="5"/>
  <c r="AC8498" i="5" s="1"/>
  <c r="AD8498" i="5" s="1"/>
  <c r="AE8498" i="5" s="1"/>
  <c r="A8498" i="7"/>
  <c r="AL8498" i="5"/>
  <c r="AN8498" i="5" s="1"/>
  <c r="AS8498" i="5" s="1"/>
  <c r="AT8498" i="5" s="1"/>
  <c r="AU8498" i="5" s="1"/>
  <c r="S8498" i="5"/>
  <c r="BE8498" i="5"/>
  <c r="BQ8498" i="5"/>
  <c r="BJ8498" i="5" l="1"/>
  <c r="BK8498" i="5"/>
  <c r="BF8498" i="5"/>
  <c r="AO8498" i="5"/>
  <c r="BN8498" i="5" l="1"/>
  <c r="AQ8498" i="5"/>
  <c r="BL8498" i="5"/>
  <c r="EF8498" i="5" s="1"/>
  <c r="BG8498" i="5"/>
  <c r="BM8498" i="5" s="1"/>
  <c r="BR8498" i="5" l="1"/>
  <c r="AR8498" i="5"/>
  <c r="BS8498" i="5" s="1"/>
  <c r="BT8498" i="5" s="1"/>
  <c r="EC8498" i="5" s="1"/>
  <c r="BP8498" i="5"/>
  <c r="CM8498" i="5"/>
  <c r="BZ8498" i="5"/>
  <c r="EE8498" i="5"/>
  <c r="CN8498" i="5" l="1"/>
  <c r="CA8498" i="5"/>
  <c r="CB8498" i="5" s="1"/>
  <c r="CC8498" i="5" s="1"/>
  <c r="ED8498" i="5"/>
  <c r="CG8498" i="5" l="1"/>
  <c r="CH8498" i="5" s="1"/>
  <c r="CI8498" i="5" s="1"/>
  <c r="CJ8498" i="5" s="1"/>
  <c r="CK8498" i="5" s="1"/>
  <c r="CE8498" i="5"/>
  <c r="CF8498" i="5" s="1"/>
  <c r="CQ8498" i="5"/>
  <c r="CO8498" i="5"/>
  <c r="DC8498" i="5" s="1"/>
  <c r="DW8498" i="5" s="1"/>
  <c r="J8498" i="7" s="1"/>
  <c r="DB8498" i="5"/>
  <c r="DU8498" i="5" s="1"/>
  <c r="H8498" i="7" s="1"/>
  <c r="DD8498" i="5" l="1"/>
  <c r="DO8498" i="5" s="1"/>
  <c r="B8498" i="7" s="1"/>
  <c r="CR8498" i="5"/>
  <c r="CS8498" i="5" l="1"/>
  <c r="DE8498" i="5"/>
  <c r="DP8498" i="5" s="1"/>
  <c r="CV8498" i="5"/>
  <c r="DF8498" i="5" l="1"/>
  <c r="DQ8498" i="5" s="1"/>
  <c r="CW8498" i="5"/>
  <c r="C8498" i="7"/>
  <c r="DA8498" i="5"/>
  <c r="CT8498" i="5"/>
  <c r="DG8498" i="5" l="1"/>
  <c r="DR8498" i="5" s="1"/>
  <c r="E8498" i="7" s="1"/>
  <c r="CX8498" i="5"/>
  <c r="DH8498" i="5" s="1"/>
  <c r="DS8498" i="5" s="1"/>
  <c r="F8498" i="7" s="1"/>
  <c r="DI8498" i="5"/>
  <c r="DX8498" i="5" s="1"/>
  <c r="CU8498" i="5"/>
  <c r="DT8498" i="5"/>
  <c r="DV8498" i="5"/>
  <c r="D8498" i="7"/>
  <c r="EJ8498" i="5" l="1"/>
  <c r="G8498" i="7"/>
  <c r="EI8498" i="5"/>
  <c r="I8498" i="7"/>
  <c r="D8499" i="5"/>
  <c r="C8499" i="5"/>
  <c r="CY8498" i="5"/>
  <c r="DL8498" i="5" s="1"/>
  <c r="EA8498" i="5" s="1"/>
  <c r="DJ8498" i="5"/>
  <c r="DY8498" i="5" s="1"/>
  <c r="L8498" i="7" s="1"/>
  <c r="K8498" i="7"/>
  <c r="J8499" i="5" l="1"/>
  <c r="K8499" i="5" s="1"/>
  <c r="L8499" i="5" s="1"/>
  <c r="M8499" i="5" s="1"/>
  <c r="E8499" i="5"/>
  <c r="EL8498" i="5"/>
  <c r="N8498" i="7"/>
  <c r="CZ8498" i="5"/>
  <c r="DM8498" i="5" s="1"/>
  <c r="DZ8498" i="5" s="1"/>
  <c r="EH8498" i="5"/>
  <c r="M8498" i="7" l="1"/>
  <c r="EK8498" i="5"/>
  <c r="O8498" i="7" s="1"/>
  <c r="EG8498" i="5"/>
  <c r="BH8499" i="5"/>
  <c r="N8499" i="5"/>
  <c r="AF8499" i="5"/>
  <c r="AV8499" i="5"/>
  <c r="BW8499" i="5" l="1"/>
  <c r="BX8499" i="5" s="1"/>
  <c r="CP8499" i="5"/>
  <c r="CD8499" i="5"/>
  <c r="O8499" i="5"/>
  <c r="P8499" i="5" s="1"/>
  <c r="BA8499" i="5"/>
  <c r="BB8499" i="5" s="1"/>
  <c r="AG8499" i="5"/>
  <c r="W8499" i="5" l="1"/>
  <c r="X8499" i="5" s="1"/>
  <c r="Y8499" i="5" s="1"/>
  <c r="Z8499" i="5" s="1"/>
  <c r="AA8499" i="5" s="1"/>
  <c r="AB8499" i="5" s="1"/>
  <c r="Q8499" i="5"/>
  <c r="R8499" i="5" s="1"/>
  <c r="T8499" i="5" s="1"/>
  <c r="U8499" i="5"/>
  <c r="V8499" i="5"/>
  <c r="AP8499" i="5"/>
  <c r="AH8499" i="5"/>
  <c r="DK8499" i="5"/>
  <c r="DN8499" i="5" s="1"/>
  <c r="BC8499" i="5"/>
  <c r="BO8499" i="5" l="1"/>
  <c r="BQ8499" i="5"/>
  <c r="S8499" i="5"/>
  <c r="AC8499" i="5"/>
  <c r="AD8499" i="5" s="1"/>
  <c r="AE8499" i="5" s="1"/>
  <c r="BD8499" i="5"/>
  <c r="A8499" i="7"/>
  <c r="EM8499" i="5"/>
  <c r="AI8499" i="5"/>
  <c r="AJ8499" i="5"/>
  <c r="AK8499" i="5" s="1"/>
  <c r="AM8499" i="5" l="1"/>
  <c r="AL8499" i="5"/>
  <c r="BE8499" i="5"/>
  <c r="AN8499" i="5" l="1"/>
  <c r="AO8499" i="5" s="1"/>
  <c r="BI8499" i="5"/>
  <c r="BF8499" i="5"/>
  <c r="BN8499" i="5" l="1"/>
  <c r="AQ8499" i="5"/>
  <c r="BG8499" i="5"/>
  <c r="AS8499" i="5"/>
  <c r="BJ8499" i="5"/>
  <c r="EE8499" i="5" l="1"/>
  <c r="AT8499" i="5"/>
  <c r="BK8499" i="5"/>
  <c r="BR8499" i="5"/>
  <c r="AR8499" i="5"/>
  <c r="BS8499" i="5" s="1"/>
  <c r="BT8499" i="5" s="1"/>
  <c r="EC8499" i="5" s="1"/>
  <c r="BP8499" i="5"/>
  <c r="CM8499" i="5"/>
  <c r="BZ8499" i="5"/>
  <c r="CN8499" i="5" l="1"/>
  <c r="CQ8499" i="5" s="1"/>
  <c r="ED8499" i="5"/>
  <c r="AU8499" i="5"/>
  <c r="BM8499" i="5" s="1"/>
  <c r="BL8499" i="5"/>
  <c r="EF8499" i="5" s="1"/>
  <c r="CA8499" i="5"/>
  <c r="CB8499" i="5" s="1"/>
  <c r="CC8499" i="5" s="1"/>
  <c r="CG8499" i="5" l="1"/>
  <c r="CH8499" i="5" s="1"/>
  <c r="CI8499" i="5" s="1"/>
  <c r="CJ8499" i="5" s="1"/>
  <c r="CK8499" i="5" s="1"/>
  <c r="CE8499" i="5"/>
  <c r="CF8499" i="5" s="1"/>
  <c r="CR8499" i="5"/>
  <c r="CO8499" i="5"/>
  <c r="DC8499" i="5" s="1"/>
  <c r="DW8499" i="5" s="1"/>
  <c r="J8499" i="7" s="1"/>
  <c r="DB8499" i="5"/>
  <c r="DU8499" i="5" s="1"/>
  <c r="H8499" i="7" s="1"/>
  <c r="DE8499" i="5" l="1"/>
  <c r="DP8499" i="5" s="1"/>
  <c r="C8499" i="7" s="1"/>
  <c r="CV8499" i="5"/>
  <c r="CS8499" i="5"/>
  <c r="DD8499" i="5"/>
  <c r="DO8499" i="5" s="1"/>
  <c r="B8499" i="7" l="1"/>
  <c r="DA8499" i="5"/>
  <c r="CT8499" i="5"/>
  <c r="DF8499" i="5"/>
  <c r="DQ8499" i="5" s="1"/>
  <c r="CW8499" i="5"/>
  <c r="D8499" i="7" l="1"/>
  <c r="CU8499" i="5"/>
  <c r="DI8499" i="5"/>
  <c r="DX8499" i="5" s="1"/>
  <c r="CX8499" i="5"/>
  <c r="DH8499" i="5" s="1"/>
  <c r="DS8499" i="5" s="1"/>
  <c r="F8499" i="7" s="1"/>
  <c r="DG8499" i="5"/>
  <c r="DR8499" i="5" s="1"/>
  <c r="E8499" i="7" s="1"/>
  <c r="DT8499" i="5"/>
  <c r="DV8499" i="5"/>
  <c r="K8499" i="7" l="1"/>
  <c r="I8499" i="7"/>
  <c r="D8500" i="5"/>
  <c r="C8500" i="5"/>
  <c r="CY8499" i="5"/>
  <c r="DL8499" i="5" s="1"/>
  <c r="EA8499" i="5" s="1"/>
  <c r="DJ8499" i="5"/>
  <c r="DY8499" i="5" s="1"/>
  <c r="L8499" i="7" s="1"/>
  <c r="G8499" i="7"/>
  <c r="EI8499" i="5"/>
  <c r="EJ8499" i="5"/>
  <c r="J8500" i="5" l="1"/>
  <c r="K8500" i="5" s="1"/>
  <c r="L8500" i="5" s="1"/>
  <c r="M8500" i="5" s="1"/>
  <c r="E8500" i="5"/>
  <c r="CZ8499" i="5"/>
  <c r="DM8499" i="5" s="1"/>
  <c r="DZ8499" i="5" s="1"/>
  <c r="EH8499" i="5"/>
  <c r="EL8499" i="5"/>
  <c r="N8499" i="7"/>
  <c r="M8499" i="7" l="1"/>
  <c r="EG8499" i="5"/>
  <c r="EK8499" i="5"/>
  <c r="O8499" i="7" s="1"/>
  <c r="N8500" i="5"/>
  <c r="BH8500" i="5"/>
  <c r="AF8500" i="5"/>
  <c r="AV8500" i="5"/>
  <c r="BA8500" i="5" s="1"/>
  <c r="BB8500" i="5" s="1"/>
  <c r="CP8500" i="5" l="1"/>
  <c r="CD8500" i="5"/>
  <c r="BW8500" i="5"/>
  <c r="BX8500" i="5" s="1"/>
  <c r="O8500" i="5"/>
  <c r="W8500" i="5" s="1"/>
  <c r="X8500" i="5" s="1"/>
  <c r="Y8500" i="5" s="1"/>
  <c r="Z8500" i="5" s="1"/>
  <c r="AA8500" i="5" s="1"/>
  <c r="AB8500" i="5" s="1"/>
  <c r="AG8500" i="5"/>
  <c r="AH8500" i="5" s="1"/>
  <c r="BC8500" i="5"/>
  <c r="BD8500" i="5" s="1"/>
  <c r="AP8500" i="5" l="1"/>
  <c r="AI8500" i="5"/>
  <c r="P8500" i="5"/>
  <c r="BE8500" i="5"/>
  <c r="AJ8500" i="5"/>
  <c r="AK8500" i="5" s="1"/>
  <c r="DK8500" i="5"/>
  <c r="DN8500" i="5" s="1"/>
  <c r="U8500" i="5" l="1"/>
  <c r="Q8500" i="5"/>
  <c r="R8500" i="5" s="1"/>
  <c r="T8500" i="5" s="1"/>
  <c r="BO8500" i="5" s="1"/>
  <c r="V8500" i="5"/>
  <c r="A8500" i="7"/>
  <c r="EM8500" i="5"/>
  <c r="AM8500" i="5"/>
  <c r="BF8500" i="5"/>
  <c r="AL8500" i="5"/>
  <c r="BI8500" i="5" l="1"/>
  <c r="BQ8500" i="5"/>
  <c r="S8500" i="5"/>
  <c r="BG8500" i="5"/>
  <c r="AC8500" i="5"/>
  <c r="AN8500" i="5"/>
  <c r="AS8500" i="5" s="1"/>
  <c r="AT8500" i="5" s="1"/>
  <c r="AU8500" i="5" s="1"/>
  <c r="AD8500" i="5" l="1"/>
  <c r="BK8500" i="5"/>
  <c r="AO8500" i="5"/>
  <c r="BJ8500" i="5"/>
  <c r="BN8500" i="5" l="1"/>
  <c r="AQ8500" i="5"/>
  <c r="AE8500" i="5"/>
  <c r="BM8500" i="5" s="1"/>
  <c r="BL8500" i="5"/>
  <c r="EF8500" i="5" s="1"/>
  <c r="BR8500" i="5" l="1"/>
  <c r="AR8500" i="5"/>
  <c r="BS8500" i="5" s="1"/>
  <c r="BT8500" i="5" s="1"/>
  <c r="EC8500" i="5" s="1"/>
  <c r="BP8500" i="5"/>
  <c r="BZ8500" i="5"/>
  <c r="CM8500" i="5"/>
  <c r="EE8500" i="5"/>
  <c r="CA8500" i="5" l="1"/>
  <c r="CB8500" i="5" s="1"/>
  <c r="CC8500" i="5" s="1"/>
  <c r="CN8500" i="5"/>
  <c r="CQ8500" i="5" s="1"/>
  <c r="ED8500" i="5"/>
  <c r="CR8500" i="5" l="1"/>
  <c r="CS8500" i="5" s="1"/>
  <c r="CO8500" i="5"/>
  <c r="DC8500" i="5" s="1"/>
  <c r="DW8500" i="5" s="1"/>
  <c r="J8500" i="7" s="1"/>
  <c r="DB8500" i="5"/>
  <c r="DU8500" i="5" s="1"/>
  <c r="H8500" i="7" s="1"/>
  <c r="CG8500" i="5"/>
  <c r="CH8500" i="5" s="1"/>
  <c r="CI8500" i="5" s="1"/>
  <c r="CJ8500" i="5" s="1"/>
  <c r="CK8500" i="5" s="1"/>
  <c r="CE8500" i="5"/>
  <c r="CF8500" i="5" s="1"/>
  <c r="DA8500" i="5" l="1"/>
  <c r="CT8500" i="5"/>
  <c r="DE8500" i="5"/>
  <c r="DP8500" i="5" s="1"/>
  <c r="C8500" i="7" s="1"/>
  <c r="CV8500" i="5"/>
  <c r="DD8500" i="5"/>
  <c r="DO8500" i="5" s="1"/>
  <c r="DF8500" i="5" l="1"/>
  <c r="DQ8500" i="5" s="1"/>
  <c r="CW8500" i="5"/>
  <c r="B8500" i="7"/>
  <c r="CU8500" i="5"/>
  <c r="DI8500" i="5"/>
  <c r="DX8500" i="5" s="1"/>
  <c r="DT8500" i="5"/>
  <c r="G8500" i="7" s="1"/>
  <c r="DV8500" i="5"/>
  <c r="D8501" i="5" l="1"/>
  <c r="C8501" i="5"/>
  <c r="I8500" i="7"/>
  <c r="CY8500" i="5"/>
  <c r="DL8500" i="5" s="1"/>
  <c r="EA8500" i="5" s="1"/>
  <c r="DJ8500" i="5"/>
  <c r="DY8500" i="5" s="1"/>
  <c r="L8500" i="7" s="1"/>
  <c r="DG8500" i="5"/>
  <c r="DR8500" i="5" s="1"/>
  <c r="E8500" i="7" s="1"/>
  <c r="CX8500" i="5"/>
  <c r="DH8500" i="5" s="1"/>
  <c r="DS8500" i="5" s="1"/>
  <c r="F8500" i="7" s="1"/>
  <c r="K8500" i="7"/>
  <c r="EI8500" i="5"/>
  <c r="D8500" i="7"/>
  <c r="N8500" i="7" l="1"/>
  <c r="EL8500" i="5"/>
  <c r="EJ8500" i="5"/>
  <c r="CZ8500" i="5"/>
  <c r="DM8500" i="5" s="1"/>
  <c r="DZ8500" i="5" s="1"/>
  <c r="EH8500" i="5"/>
  <c r="E8501" i="5"/>
  <c r="J8501" i="5"/>
  <c r="K8501" i="5" s="1"/>
  <c r="L8501" i="5" s="1"/>
  <c r="M8501" i="5" s="1"/>
  <c r="AF8501" i="5" l="1"/>
  <c r="BH8501" i="5"/>
  <c r="N8501" i="5"/>
  <c r="AV8501" i="5"/>
  <c r="EG8500" i="5"/>
  <c r="M8500" i="7"/>
  <c r="EK8500" i="5"/>
  <c r="O8500" i="7" s="1"/>
  <c r="BA8501" i="5" l="1"/>
  <c r="BB8501" i="5" s="1"/>
  <c r="CD8501" i="5"/>
  <c r="BW8501" i="5"/>
  <c r="BX8501" i="5" s="1"/>
  <c r="CP8501" i="5"/>
  <c r="O8501" i="5"/>
  <c r="W8501" i="5" s="1"/>
  <c r="X8501" i="5" s="1"/>
  <c r="Y8501" i="5" s="1"/>
  <c r="Z8501" i="5" s="1"/>
  <c r="AA8501" i="5" s="1"/>
  <c r="AB8501" i="5" s="1"/>
  <c r="AG8501" i="5"/>
  <c r="AH8501" i="5" s="1"/>
  <c r="AI8501" i="5" s="1"/>
  <c r="DK8501" i="5" l="1"/>
  <c r="DN8501" i="5" s="1"/>
  <c r="EM8501" i="5" s="1"/>
  <c r="AJ8501" i="5"/>
  <c r="AK8501" i="5" s="1"/>
  <c r="AM8501" i="5" s="1"/>
  <c r="AP8501" i="5"/>
  <c r="P8501" i="5"/>
  <c r="BC8501" i="5"/>
  <c r="BD8501" i="5" s="1"/>
  <c r="A8501" i="7" l="1"/>
  <c r="BE8501" i="5"/>
  <c r="V8501" i="5"/>
  <c r="AC8501" i="5" s="1"/>
  <c r="AD8501" i="5" s="1"/>
  <c r="AE8501" i="5" s="1"/>
  <c r="U8501" i="5"/>
  <c r="BI8501" i="5" s="1"/>
  <c r="Q8501" i="5"/>
  <c r="R8501" i="5" s="1"/>
  <c r="T8501" i="5" s="1"/>
  <c r="BO8501" i="5" s="1"/>
  <c r="AL8501" i="5"/>
  <c r="AN8501" i="5" s="1"/>
  <c r="AS8501" i="5" l="1"/>
  <c r="AT8501" i="5" s="1"/>
  <c r="AU8501" i="5" s="1"/>
  <c r="AO8501" i="5"/>
  <c r="BF8501" i="5"/>
  <c r="BJ8501" i="5"/>
  <c r="BQ8501" i="5"/>
  <c r="S8501" i="5"/>
  <c r="BL8501" i="5" l="1"/>
  <c r="BG8501" i="5"/>
  <c r="BM8501" i="5" s="1"/>
  <c r="BK8501" i="5"/>
  <c r="AQ8501" i="5"/>
  <c r="BN8501" i="5"/>
  <c r="EF8501" i="5" l="1"/>
  <c r="BP8501" i="5"/>
  <c r="BZ8501" i="5"/>
  <c r="CM8501" i="5"/>
  <c r="BR8501" i="5"/>
  <c r="AR8501" i="5"/>
  <c r="BS8501" i="5" s="1"/>
  <c r="BT8501" i="5" s="1"/>
  <c r="EC8501" i="5" s="1"/>
  <c r="EE8501" i="5"/>
  <c r="CN8501" i="5" l="1"/>
  <c r="CA8501" i="5"/>
  <c r="CB8501" i="5" s="1"/>
  <c r="CC8501" i="5" s="1"/>
  <c r="ED8501" i="5"/>
  <c r="CE8501" i="5" l="1"/>
  <c r="CF8501" i="5" s="1"/>
  <c r="CG8501" i="5"/>
  <c r="CH8501" i="5" s="1"/>
  <c r="CI8501" i="5" s="1"/>
  <c r="CJ8501" i="5" s="1"/>
  <c r="CK8501" i="5" s="1"/>
  <c r="CQ8501" i="5"/>
  <c r="CO8501" i="5"/>
  <c r="DC8501" i="5" s="1"/>
  <c r="DW8501" i="5" s="1"/>
  <c r="J8501" i="7" s="1"/>
  <c r="DB8501" i="5"/>
  <c r="DU8501" i="5" s="1"/>
  <c r="H8501" i="7" s="1"/>
  <c r="DD8501" i="5" l="1"/>
  <c r="DO8501" i="5" s="1"/>
  <c r="B8501" i="7" s="1"/>
  <c r="CR8501" i="5"/>
  <c r="CS8501" i="5" s="1"/>
  <c r="DA8501" i="5" l="1"/>
  <c r="CT8501" i="5"/>
  <c r="DE8501" i="5"/>
  <c r="DP8501" i="5" s="1"/>
  <c r="CV8501" i="5"/>
  <c r="DF8501" i="5" l="1"/>
  <c r="DQ8501" i="5" s="1"/>
  <c r="CW8501" i="5"/>
  <c r="C8501" i="7"/>
  <c r="DI8501" i="5"/>
  <c r="DX8501" i="5" s="1"/>
  <c r="CU8501" i="5"/>
  <c r="DT8501" i="5"/>
  <c r="G8501" i="7" s="1"/>
  <c r="DV8501" i="5"/>
  <c r="C8502" i="5" l="1"/>
  <c r="I8501" i="7"/>
  <c r="D8502" i="5"/>
  <c r="EI8501" i="5"/>
  <c r="CX8501" i="5"/>
  <c r="DH8501" i="5" s="1"/>
  <c r="DS8501" i="5" s="1"/>
  <c r="F8501" i="7" s="1"/>
  <c r="DG8501" i="5"/>
  <c r="DR8501" i="5" s="1"/>
  <c r="E8501" i="7" s="1"/>
  <c r="CY8501" i="5"/>
  <c r="DL8501" i="5" s="1"/>
  <c r="EA8501" i="5" s="1"/>
  <c r="DJ8501" i="5"/>
  <c r="DY8501" i="5" s="1"/>
  <c r="L8501" i="7" s="1"/>
  <c r="K8501" i="7"/>
  <c r="D8501" i="7"/>
  <c r="EH8501" i="5" l="1"/>
  <c r="CZ8501" i="5"/>
  <c r="DM8501" i="5" s="1"/>
  <c r="DZ8501" i="5" s="1"/>
  <c r="EJ8501" i="5"/>
  <c r="EL8501" i="5"/>
  <c r="N8501" i="7"/>
  <c r="J8502" i="5"/>
  <c r="K8502" i="5" s="1"/>
  <c r="L8502" i="5" s="1"/>
  <c r="M8502" i="5" s="1"/>
  <c r="E8502" i="5"/>
  <c r="AV8502" i="5" l="1"/>
  <c r="AF8502" i="5"/>
  <c r="N8502" i="5"/>
  <c r="BH8502" i="5"/>
  <c r="M8501" i="7"/>
  <c r="EG8501" i="5"/>
  <c r="EK8501" i="5"/>
  <c r="O8501" i="7" s="1"/>
  <c r="BW8502" i="5" l="1"/>
  <c r="BX8502" i="5" s="1"/>
  <c r="CD8502" i="5"/>
  <c r="CP8502" i="5"/>
  <c r="O8502" i="5"/>
  <c r="P8502" i="5" s="1"/>
  <c r="AG8502" i="5"/>
  <c r="AH8502" i="5" s="1"/>
  <c r="BA8502" i="5"/>
  <c r="BB8502" i="5" s="1"/>
  <c r="DK8502" i="5" l="1"/>
  <c r="DN8502" i="5" s="1"/>
  <c r="EM8502" i="5" s="1"/>
  <c r="W8502" i="5"/>
  <c r="X8502" i="5" s="1"/>
  <c r="Y8502" i="5" s="1"/>
  <c r="Z8502" i="5" s="1"/>
  <c r="AA8502" i="5" s="1"/>
  <c r="AB8502" i="5" s="1"/>
  <c r="AJ8502" i="5"/>
  <c r="AK8502" i="5" s="1"/>
  <c r="AI8502" i="5"/>
  <c r="AP8502" i="5"/>
  <c r="U8502" i="5"/>
  <c r="Q8502" i="5"/>
  <c r="R8502" i="5" s="1"/>
  <c r="T8502" i="5" s="1"/>
  <c r="BO8502" i="5" s="1"/>
  <c r="V8502" i="5"/>
  <c r="BC8502" i="5"/>
  <c r="BD8502" i="5" s="1"/>
  <c r="A8502" i="7" l="1"/>
  <c r="AC8502" i="5"/>
  <c r="AD8502" i="5" s="1"/>
  <c r="AE8502" i="5" s="1"/>
  <c r="BE8502" i="5"/>
  <c r="BQ8502" i="5"/>
  <c r="AM8502" i="5"/>
  <c r="BI8502" i="5" s="1"/>
  <c r="S8502" i="5"/>
  <c r="AL8502" i="5"/>
  <c r="BF8502" i="5" l="1"/>
  <c r="AN8502" i="5"/>
  <c r="BG8502" i="5" l="1"/>
  <c r="AS8502" i="5"/>
  <c r="BJ8502" i="5"/>
  <c r="AO8502" i="5"/>
  <c r="BN8502" i="5" l="1"/>
  <c r="AQ8502" i="5"/>
  <c r="AT8502" i="5"/>
  <c r="BK8502" i="5"/>
  <c r="BR8502" i="5" l="1"/>
  <c r="AR8502" i="5"/>
  <c r="BS8502" i="5" s="1"/>
  <c r="BT8502" i="5" s="1"/>
  <c r="EC8502" i="5" s="1"/>
  <c r="AU8502" i="5"/>
  <c r="BM8502" i="5" s="1"/>
  <c r="BL8502" i="5"/>
  <c r="EF8502" i="5" s="1"/>
  <c r="EE8502" i="5"/>
  <c r="BP8502" i="5"/>
  <c r="CM8502" i="5"/>
  <c r="BZ8502" i="5"/>
  <c r="CN8502" i="5" l="1"/>
  <c r="CQ8502" i="5" s="1"/>
  <c r="CA8502" i="5"/>
  <c r="CB8502" i="5" s="1"/>
  <c r="CC8502" i="5" s="1"/>
  <c r="ED8502" i="5"/>
  <c r="CR8502" i="5" l="1"/>
  <c r="CS8502" i="5" s="1"/>
  <c r="CG8502" i="5"/>
  <c r="CH8502" i="5" s="1"/>
  <c r="CI8502" i="5" s="1"/>
  <c r="CJ8502" i="5" s="1"/>
  <c r="CK8502" i="5" s="1"/>
  <c r="DB8502" i="5"/>
  <c r="DU8502" i="5" s="1"/>
  <c r="H8502" i="7" s="1"/>
  <c r="CO8502" i="5"/>
  <c r="DC8502" i="5" s="1"/>
  <c r="DW8502" i="5" s="1"/>
  <c r="J8502" i="7" s="1"/>
  <c r="CE8502" i="5"/>
  <c r="CF8502" i="5" s="1"/>
  <c r="DA8502" i="5" l="1"/>
  <c r="CT8502" i="5"/>
  <c r="DE8502" i="5"/>
  <c r="DP8502" i="5" s="1"/>
  <c r="C8502" i="7" s="1"/>
  <c r="CV8502" i="5"/>
  <c r="DD8502" i="5"/>
  <c r="DO8502" i="5" s="1"/>
  <c r="DF8502" i="5" l="1"/>
  <c r="DQ8502" i="5" s="1"/>
  <c r="CW8502" i="5"/>
  <c r="B8502" i="7"/>
  <c r="DI8502" i="5"/>
  <c r="DX8502" i="5" s="1"/>
  <c r="CU8502" i="5"/>
  <c r="DT8502" i="5"/>
  <c r="G8502" i="7" s="1"/>
  <c r="DV8502" i="5"/>
  <c r="I8502" i="7" l="1"/>
  <c r="D8503" i="5"/>
  <c r="C8503" i="5"/>
  <c r="CY8502" i="5"/>
  <c r="DL8502" i="5" s="1"/>
  <c r="EA8502" i="5" s="1"/>
  <c r="DJ8502" i="5"/>
  <c r="DY8502" i="5" s="1"/>
  <c r="L8502" i="7" s="1"/>
  <c r="EI8502" i="5"/>
  <c r="DG8502" i="5"/>
  <c r="DR8502" i="5" s="1"/>
  <c r="E8502" i="7" s="1"/>
  <c r="CX8502" i="5"/>
  <c r="DH8502" i="5" s="1"/>
  <c r="DS8502" i="5" s="1"/>
  <c r="F8502" i="7" s="1"/>
  <c r="K8502" i="7"/>
  <c r="D8502" i="7"/>
  <c r="EL8502" i="5" l="1"/>
  <c r="N8502" i="7"/>
  <c r="EJ8502" i="5"/>
  <c r="CZ8502" i="5"/>
  <c r="DM8502" i="5" s="1"/>
  <c r="DZ8502" i="5" s="1"/>
  <c r="J8503" i="5"/>
  <c r="K8503" i="5" s="1"/>
  <c r="L8503" i="5" s="1"/>
  <c r="M8503" i="5" s="1"/>
  <c r="E8503" i="5"/>
  <c r="EH8502" i="5"/>
  <c r="N8503" i="5" l="1"/>
  <c r="AF8503" i="5"/>
  <c r="BH8503" i="5"/>
  <c r="AV8503" i="5"/>
  <c r="M8502" i="7"/>
  <c r="EG8502" i="5"/>
  <c r="EK8502" i="5"/>
  <c r="O8502" i="7" s="1"/>
  <c r="BA8503" i="5" l="1"/>
  <c r="BB8503" i="5" s="1"/>
  <c r="CP8503" i="5"/>
  <c r="CD8503" i="5"/>
  <c r="BW8503" i="5"/>
  <c r="BX8503" i="5" s="1"/>
  <c r="AG8503" i="5"/>
  <c r="AP8503" i="5" s="1"/>
  <c r="O8503" i="5"/>
  <c r="P8503" i="5" s="1"/>
  <c r="W8503" i="5" l="1"/>
  <c r="X8503" i="5" s="1"/>
  <c r="Y8503" i="5" s="1"/>
  <c r="Z8503" i="5" s="1"/>
  <c r="AA8503" i="5" s="1"/>
  <c r="DK8503" i="5"/>
  <c r="DN8503" i="5" s="1"/>
  <c r="EM8503" i="5" s="1"/>
  <c r="U8503" i="5"/>
  <c r="Q8503" i="5"/>
  <c r="R8503" i="5" s="1"/>
  <c r="T8503" i="5" s="1"/>
  <c r="V8503" i="5"/>
  <c r="AH8503" i="5"/>
  <c r="BC8503" i="5"/>
  <c r="A8503" i="7" l="1"/>
  <c r="BO8503" i="5"/>
  <c r="S8503" i="5"/>
  <c r="AJ8503" i="5"/>
  <c r="AK8503" i="5" s="1"/>
  <c r="AI8503" i="5"/>
  <c r="BD8503" i="5"/>
  <c r="AB8503" i="5"/>
  <c r="AC8503" i="5" s="1"/>
  <c r="AD8503" i="5" s="1"/>
  <c r="AE8503" i="5" s="1"/>
  <c r="BQ8503" i="5"/>
  <c r="BE8503" i="5" l="1"/>
  <c r="AL8503" i="5"/>
  <c r="AM8503" i="5"/>
  <c r="BF8503" i="5" l="1"/>
  <c r="AN8503" i="5"/>
  <c r="BI8503" i="5"/>
  <c r="AS8503" i="5" l="1"/>
  <c r="BJ8503" i="5"/>
  <c r="BG8503" i="5"/>
  <c r="AO8503" i="5"/>
  <c r="BN8503" i="5" l="1"/>
  <c r="AQ8503" i="5"/>
  <c r="AT8503" i="5"/>
  <c r="BK8503" i="5"/>
  <c r="AU8503" i="5" l="1"/>
  <c r="BM8503" i="5" s="1"/>
  <c r="BL8503" i="5"/>
  <c r="EF8503" i="5" s="1"/>
  <c r="BR8503" i="5"/>
  <c r="AR8503" i="5"/>
  <c r="BS8503" i="5" s="1"/>
  <c r="BT8503" i="5" s="1"/>
  <c r="EC8503" i="5" s="1"/>
  <c r="BP8503" i="5"/>
  <c r="CM8503" i="5"/>
  <c r="BZ8503" i="5"/>
  <c r="EE8503" i="5"/>
  <c r="ED8503" i="5" l="1"/>
  <c r="CA8503" i="5"/>
  <c r="CB8503" i="5" s="1"/>
  <c r="CC8503" i="5" s="1"/>
  <c r="CN8503" i="5"/>
  <c r="CO8503" i="5" l="1"/>
  <c r="DC8503" i="5" s="1"/>
  <c r="DW8503" i="5" s="1"/>
  <c r="J8503" i="7" s="1"/>
  <c r="DB8503" i="5"/>
  <c r="DU8503" i="5" s="1"/>
  <c r="H8503" i="7" s="1"/>
  <c r="CQ8503" i="5"/>
  <c r="CG8503" i="5"/>
  <c r="CH8503" i="5" s="1"/>
  <c r="CI8503" i="5" s="1"/>
  <c r="CJ8503" i="5" s="1"/>
  <c r="CK8503" i="5" s="1"/>
  <c r="CE8503" i="5"/>
  <c r="CF8503" i="5" s="1"/>
  <c r="DD8503" i="5" l="1"/>
  <c r="DO8503" i="5" s="1"/>
  <c r="CR8503" i="5"/>
  <c r="DE8503" i="5" l="1"/>
  <c r="DP8503" i="5" s="1"/>
  <c r="C8503" i="7" s="1"/>
  <c r="CV8503" i="5"/>
  <c r="CS8503" i="5"/>
  <c r="B8503" i="7"/>
  <c r="DA8503" i="5" l="1"/>
  <c r="CT8503" i="5"/>
  <c r="DF8503" i="5"/>
  <c r="DQ8503" i="5" s="1"/>
  <c r="CW8503" i="5"/>
  <c r="DG8503" i="5" l="1"/>
  <c r="DR8503" i="5" s="1"/>
  <c r="E8503" i="7" s="1"/>
  <c r="CX8503" i="5"/>
  <c r="DH8503" i="5" s="1"/>
  <c r="DS8503" i="5" s="1"/>
  <c r="F8503" i="7" s="1"/>
  <c r="D8503" i="7"/>
  <c r="CU8503" i="5"/>
  <c r="DI8503" i="5"/>
  <c r="DX8503" i="5" s="1"/>
  <c r="DT8503" i="5"/>
  <c r="DV8503" i="5"/>
  <c r="EJ8503" i="5" l="1"/>
  <c r="CY8503" i="5"/>
  <c r="DL8503" i="5" s="1"/>
  <c r="EA8503" i="5" s="1"/>
  <c r="DJ8503" i="5"/>
  <c r="DY8503" i="5" s="1"/>
  <c r="L8503" i="7" s="1"/>
  <c r="K8503" i="7"/>
  <c r="D8504" i="5"/>
  <c r="C8504" i="5"/>
  <c r="I8503" i="7"/>
  <c r="G8503" i="7"/>
  <c r="EI8503" i="5"/>
  <c r="EH8503" i="5" l="1"/>
  <c r="E8504" i="5"/>
  <c r="J8504" i="5"/>
  <c r="K8504" i="5" s="1"/>
  <c r="L8504" i="5" s="1"/>
  <c r="M8504" i="5" s="1"/>
  <c r="N8503" i="7"/>
  <c r="EL8503" i="5"/>
  <c r="CZ8503" i="5"/>
  <c r="DM8503" i="5" s="1"/>
  <c r="DZ8503" i="5" s="1"/>
  <c r="M8503" i="7" l="1"/>
  <c r="EG8503" i="5"/>
  <c r="EK8503" i="5"/>
  <c r="O8503" i="7" s="1"/>
  <c r="AV8504" i="5"/>
  <c r="AF8504" i="5"/>
  <c r="N8504" i="5"/>
  <c r="BH8504" i="5"/>
  <c r="O8504" i="5" l="1"/>
  <c r="P8504" i="5" s="1"/>
  <c r="AG8504" i="5"/>
  <c r="AH8504" i="5" s="1"/>
  <c r="BA8504" i="5"/>
  <c r="BB8504" i="5" s="1"/>
  <c r="BW8504" i="5"/>
  <c r="BX8504" i="5" s="1"/>
  <c r="CP8504" i="5"/>
  <c r="CD8504" i="5"/>
  <c r="W8504" i="5" l="1"/>
  <c r="X8504" i="5" s="1"/>
  <c r="Y8504" i="5" s="1"/>
  <c r="Z8504" i="5" s="1"/>
  <c r="AA8504" i="5" s="1"/>
  <c r="AB8504" i="5" s="1"/>
  <c r="DK8504" i="5"/>
  <c r="DN8504" i="5" s="1"/>
  <c r="A8504" i="7" s="1"/>
  <c r="AJ8504" i="5"/>
  <c r="AK8504" i="5" s="1"/>
  <c r="AI8504" i="5"/>
  <c r="BC8504" i="5"/>
  <c r="BD8504" i="5" s="1"/>
  <c r="AP8504" i="5"/>
  <c r="V8504" i="5"/>
  <c r="U8504" i="5"/>
  <c r="Q8504" i="5"/>
  <c r="R8504" i="5" s="1"/>
  <c r="T8504" i="5" s="1"/>
  <c r="EM8504" i="5" l="1"/>
  <c r="BO8504" i="5"/>
  <c r="AC8504" i="5"/>
  <c r="AD8504" i="5" s="1"/>
  <c r="AE8504" i="5" s="1"/>
  <c r="S8504" i="5"/>
  <c r="AM8504" i="5"/>
  <c r="BI8504" i="5" s="1"/>
  <c r="BQ8504" i="5"/>
  <c r="BE8504" i="5"/>
  <c r="AL8504" i="5"/>
  <c r="BF8504" i="5" l="1"/>
  <c r="AN8504" i="5"/>
  <c r="BG8504" i="5" l="1"/>
  <c r="AS8504" i="5"/>
  <c r="BJ8504" i="5"/>
  <c r="AO8504" i="5"/>
  <c r="AT8504" i="5" l="1"/>
  <c r="BK8504" i="5"/>
  <c r="BN8504" i="5"/>
  <c r="AQ8504" i="5"/>
  <c r="BP8504" i="5" l="1"/>
  <c r="BZ8504" i="5"/>
  <c r="CM8504" i="5"/>
  <c r="AU8504" i="5"/>
  <c r="BM8504" i="5" s="1"/>
  <c r="BL8504" i="5"/>
  <c r="EF8504" i="5" s="1"/>
  <c r="BR8504" i="5"/>
  <c r="AR8504" i="5"/>
  <c r="BS8504" i="5" s="1"/>
  <c r="BT8504" i="5" s="1"/>
  <c r="EC8504" i="5" s="1"/>
  <c r="EE8504" i="5"/>
  <c r="ED8504" i="5" l="1"/>
  <c r="CN8504" i="5"/>
  <c r="CA8504" i="5"/>
  <c r="CB8504" i="5" s="1"/>
  <c r="CC8504" i="5" s="1"/>
  <c r="CG8504" i="5" l="1"/>
  <c r="CH8504" i="5" s="1"/>
  <c r="CI8504" i="5" s="1"/>
  <c r="CJ8504" i="5" s="1"/>
  <c r="CK8504" i="5" s="1"/>
  <c r="CE8504" i="5"/>
  <c r="CF8504" i="5" s="1"/>
  <c r="CQ8504" i="5"/>
  <c r="DB8504" i="5"/>
  <c r="DU8504" i="5" s="1"/>
  <c r="H8504" i="7" s="1"/>
  <c r="CO8504" i="5"/>
  <c r="DC8504" i="5" s="1"/>
  <c r="DW8504" i="5" s="1"/>
  <c r="J8504" i="7" s="1"/>
  <c r="DD8504" i="5" l="1"/>
  <c r="DO8504" i="5" s="1"/>
  <c r="B8504" i="7" s="1"/>
  <c r="CR8504" i="5"/>
  <c r="DE8504" i="5" l="1"/>
  <c r="DP8504" i="5" s="1"/>
  <c r="CV8504" i="5"/>
  <c r="CS8504" i="5"/>
  <c r="DF8504" i="5" l="1"/>
  <c r="DQ8504" i="5" s="1"/>
  <c r="CW8504" i="5"/>
  <c r="DA8504" i="5"/>
  <c r="CT8504" i="5"/>
  <c r="C8504" i="7"/>
  <c r="CU8504" i="5" l="1"/>
  <c r="DI8504" i="5"/>
  <c r="DX8504" i="5" s="1"/>
  <c r="DT8504" i="5"/>
  <c r="DV8504" i="5"/>
  <c r="CX8504" i="5"/>
  <c r="DH8504" i="5" s="1"/>
  <c r="DS8504" i="5" s="1"/>
  <c r="F8504" i="7" s="1"/>
  <c r="DG8504" i="5"/>
  <c r="DR8504" i="5" s="1"/>
  <c r="E8504" i="7" s="1"/>
  <c r="D8504" i="7"/>
  <c r="EJ8504" i="5" l="1"/>
  <c r="K8504" i="7"/>
  <c r="D8505" i="5"/>
  <c r="I8504" i="7"/>
  <c r="C8505" i="5"/>
  <c r="G8504" i="7"/>
  <c r="EI8504" i="5"/>
  <c r="CY8504" i="5"/>
  <c r="DL8504" i="5" s="1"/>
  <c r="EA8504" i="5" s="1"/>
  <c r="DJ8504" i="5"/>
  <c r="DY8504" i="5" s="1"/>
  <c r="L8504" i="7" s="1"/>
  <c r="CZ8504" i="5" l="1"/>
  <c r="DM8504" i="5" s="1"/>
  <c r="DZ8504" i="5" s="1"/>
  <c r="EK8504" i="5" s="1"/>
  <c r="O8504" i="7" s="1"/>
  <c r="E8505" i="5"/>
  <c r="J8505" i="5"/>
  <c r="K8505" i="5" s="1"/>
  <c r="L8505" i="5" s="1"/>
  <c r="M8505" i="5" s="1"/>
  <c r="EH8504" i="5"/>
  <c r="EL8504" i="5"/>
  <c r="N8504" i="7"/>
  <c r="M8504" i="7" l="1"/>
  <c r="EG8504" i="5"/>
  <c r="AF8505" i="5"/>
  <c r="N8505" i="5"/>
  <c r="BH8505" i="5"/>
  <c r="AV8505" i="5"/>
  <c r="CP8505" i="5" l="1"/>
  <c r="BW8505" i="5"/>
  <c r="BX8505" i="5" s="1"/>
  <c r="CD8505" i="5"/>
  <c r="O8505" i="5"/>
  <c r="P8505" i="5" s="1"/>
  <c r="BA8505" i="5"/>
  <c r="BB8505" i="5" s="1"/>
  <c r="AG8505" i="5"/>
  <c r="AH8505" i="5" s="1"/>
  <c r="W8505" i="5" l="1"/>
  <c r="X8505" i="5" s="1"/>
  <c r="Y8505" i="5" s="1"/>
  <c r="Z8505" i="5" s="1"/>
  <c r="AA8505" i="5" s="1"/>
  <c r="AB8505" i="5" s="1"/>
  <c r="AI8505" i="5"/>
  <c r="AJ8505" i="5"/>
  <c r="AK8505" i="5" s="1"/>
  <c r="Q8505" i="5"/>
  <c r="R8505" i="5" s="1"/>
  <c r="T8505" i="5" s="1"/>
  <c r="U8505" i="5"/>
  <c r="V8505" i="5"/>
  <c r="AP8505" i="5"/>
  <c r="BC8505" i="5"/>
  <c r="BD8505" i="5" s="1"/>
  <c r="DK8505" i="5"/>
  <c r="DN8505" i="5" s="1"/>
  <c r="BO8505" i="5" l="1"/>
  <c r="AC8505" i="5"/>
  <c r="AD8505" i="5" s="1"/>
  <c r="AE8505" i="5" s="1"/>
  <c r="A8505" i="7"/>
  <c r="EM8505" i="5"/>
  <c r="AM8505" i="5"/>
  <c r="BI8505" i="5" s="1"/>
  <c r="BE8505" i="5"/>
  <c r="BQ8505" i="5"/>
  <c r="S8505" i="5"/>
  <c r="AL8505" i="5"/>
  <c r="AN8505" i="5" l="1"/>
  <c r="BF8505" i="5"/>
  <c r="BG8505" i="5" l="1"/>
  <c r="AO8505" i="5"/>
  <c r="AS8505" i="5"/>
  <c r="BJ8505" i="5"/>
  <c r="AT8505" i="5" l="1"/>
  <c r="BK8505" i="5"/>
  <c r="BN8505" i="5"/>
  <c r="EE8505" i="5" s="1"/>
  <c r="AQ8505" i="5"/>
  <c r="BP8505" i="5" l="1"/>
  <c r="CM8505" i="5"/>
  <c r="BZ8505" i="5"/>
  <c r="BR8505" i="5"/>
  <c r="AR8505" i="5"/>
  <c r="BS8505" i="5" s="1"/>
  <c r="BT8505" i="5" s="1"/>
  <c r="EC8505" i="5" s="1"/>
  <c r="AU8505" i="5"/>
  <c r="BM8505" i="5" s="1"/>
  <c r="BL8505" i="5"/>
  <c r="EF8505" i="5" s="1"/>
  <c r="CA8505" i="5" l="1"/>
  <c r="CB8505" i="5" s="1"/>
  <c r="CC8505" i="5" s="1"/>
  <c r="ED8505" i="5"/>
  <c r="CN8505" i="5"/>
  <c r="CQ8505" i="5" s="1"/>
  <c r="CR8505" i="5" l="1"/>
  <c r="CO8505" i="5"/>
  <c r="DC8505" i="5" s="1"/>
  <c r="DW8505" i="5" s="1"/>
  <c r="J8505" i="7" s="1"/>
  <c r="DB8505" i="5"/>
  <c r="DU8505" i="5" s="1"/>
  <c r="H8505" i="7" s="1"/>
  <c r="CG8505" i="5"/>
  <c r="CH8505" i="5" s="1"/>
  <c r="CI8505" i="5" s="1"/>
  <c r="CJ8505" i="5" s="1"/>
  <c r="CK8505" i="5" s="1"/>
  <c r="CE8505" i="5"/>
  <c r="CF8505" i="5" s="1"/>
  <c r="CS8505" i="5" l="1"/>
  <c r="DE8505" i="5"/>
  <c r="DP8505" i="5" s="1"/>
  <c r="C8505" i="7" s="1"/>
  <c r="CV8505" i="5"/>
  <c r="DD8505" i="5"/>
  <c r="DO8505" i="5" s="1"/>
  <c r="B8505" i="7" l="1"/>
  <c r="DF8505" i="5"/>
  <c r="DQ8505" i="5" s="1"/>
  <c r="CW8505" i="5"/>
  <c r="DA8505" i="5"/>
  <c r="CT8505" i="5"/>
  <c r="CX8505" i="5" l="1"/>
  <c r="DH8505" i="5" s="1"/>
  <c r="DS8505" i="5" s="1"/>
  <c r="F8505" i="7" s="1"/>
  <c r="DG8505" i="5"/>
  <c r="DR8505" i="5" s="1"/>
  <c r="E8505" i="7" s="1"/>
  <c r="D8505" i="7"/>
  <c r="DT8505" i="5"/>
  <c r="DV8505" i="5"/>
  <c r="CU8505" i="5"/>
  <c r="DI8505" i="5"/>
  <c r="DX8505" i="5" s="1"/>
  <c r="I8505" i="7" l="1"/>
  <c r="C8506" i="5"/>
  <c r="D8506" i="5"/>
  <c r="CY8505" i="5"/>
  <c r="DL8505" i="5" s="1"/>
  <c r="EA8505" i="5" s="1"/>
  <c r="DJ8505" i="5"/>
  <c r="DY8505" i="5" s="1"/>
  <c r="L8505" i="7" s="1"/>
  <c r="G8505" i="7"/>
  <c r="EI8505" i="5"/>
  <c r="EJ8505" i="5"/>
  <c r="K8505" i="7"/>
  <c r="N8505" i="7" l="1"/>
  <c r="EL8505" i="5"/>
  <c r="CZ8505" i="5"/>
  <c r="DM8505" i="5" s="1"/>
  <c r="DZ8505" i="5" s="1"/>
  <c r="EH8505" i="5"/>
  <c r="J8506" i="5"/>
  <c r="K8506" i="5" s="1"/>
  <c r="L8506" i="5" s="1"/>
  <c r="M8506" i="5" s="1"/>
  <c r="E8506" i="5"/>
  <c r="BH8506" i="5" l="1"/>
  <c r="AF8506" i="5"/>
  <c r="N8506" i="5"/>
  <c r="AV8506" i="5"/>
  <c r="BA8506" i="5" s="1"/>
  <c r="BB8506" i="5" s="1"/>
  <c r="M8505" i="7"/>
  <c r="EK8505" i="5"/>
  <c r="O8505" i="7" s="1"/>
  <c r="EG8505" i="5"/>
  <c r="BC8506" i="5" l="1"/>
  <c r="BD8506" i="5" s="1"/>
  <c r="O8506" i="5"/>
  <c r="P8506" i="5" s="1"/>
  <c r="AG8506" i="5"/>
  <c r="AP8506" i="5" s="1"/>
  <c r="BW8506" i="5"/>
  <c r="BX8506" i="5" s="1"/>
  <c r="CD8506" i="5"/>
  <c r="CP8506" i="5"/>
  <c r="W8506" i="5" l="1"/>
  <c r="X8506" i="5" s="1"/>
  <c r="Y8506" i="5" s="1"/>
  <c r="Z8506" i="5" s="1"/>
  <c r="AA8506" i="5" s="1"/>
  <c r="AB8506" i="5" s="1"/>
  <c r="AH8506" i="5"/>
  <c r="DK8506" i="5"/>
  <c r="DN8506" i="5" s="1"/>
  <c r="U8506" i="5"/>
  <c r="V8506" i="5"/>
  <c r="Q8506" i="5"/>
  <c r="R8506" i="5" s="1"/>
  <c r="T8506" i="5" s="1"/>
  <c r="BO8506" i="5" s="1"/>
  <c r="BE8506" i="5"/>
  <c r="AC8506" i="5" l="1"/>
  <c r="AD8506" i="5" s="1"/>
  <c r="AE8506" i="5" s="1"/>
  <c r="EM8506" i="5"/>
  <c r="A8506" i="7"/>
  <c r="S8506" i="5"/>
  <c r="BQ8506" i="5"/>
  <c r="BF8506" i="5"/>
  <c r="AI8506" i="5"/>
  <c r="AJ8506" i="5"/>
  <c r="AK8506" i="5" s="1"/>
  <c r="AL8506" i="5" s="1"/>
  <c r="BG8506" i="5" l="1"/>
  <c r="AM8506" i="5"/>
  <c r="BI8506" i="5" s="1"/>
  <c r="AN8506" i="5" l="1"/>
  <c r="AO8506" i="5" s="1"/>
  <c r="BN8506" i="5" l="1"/>
  <c r="AQ8506" i="5"/>
  <c r="AS8506" i="5"/>
  <c r="BJ8506" i="5"/>
  <c r="BR8506" i="5" l="1"/>
  <c r="AR8506" i="5"/>
  <c r="BS8506" i="5" s="1"/>
  <c r="BT8506" i="5" s="1"/>
  <c r="EC8506" i="5" s="1"/>
  <c r="AT8506" i="5"/>
  <c r="BK8506" i="5"/>
  <c r="EE8506" i="5"/>
  <c r="BP8506" i="5"/>
  <c r="CM8506" i="5"/>
  <c r="BZ8506" i="5"/>
  <c r="AU8506" i="5" l="1"/>
  <c r="BM8506" i="5" s="1"/>
  <c r="BL8506" i="5"/>
  <c r="EF8506" i="5" s="1"/>
  <c r="CN8506" i="5"/>
  <c r="CQ8506" i="5" s="1"/>
  <c r="CA8506" i="5"/>
  <c r="CB8506" i="5" s="1"/>
  <c r="CC8506" i="5" s="1"/>
  <c r="ED8506" i="5"/>
  <c r="DB8506" i="5" l="1"/>
  <c r="DU8506" i="5" s="1"/>
  <c r="H8506" i="7" s="1"/>
  <c r="CO8506" i="5"/>
  <c r="DC8506" i="5" s="1"/>
  <c r="DW8506" i="5" s="1"/>
  <c r="J8506" i="7" s="1"/>
  <c r="CR8506" i="5"/>
  <c r="CE8506" i="5"/>
  <c r="CF8506" i="5" s="1"/>
  <c r="CG8506" i="5"/>
  <c r="CH8506" i="5" s="1"/>
  <c r="CI8506" i="5" s="1"/>
  <c r="CJ8506" i="5" s="1"/>
  <c r="CK8506" i="5" s="1"/>
  <c r="DE8506" i="5" l="1"/>
  <c r="DP8506" i="5" s="1"/>
  <c r="C8506" i="7" s="1"/>
  <c r="CV8506" i="5"/>
  <c r="CS8506" i="5"/>
  <c r="DD8506" i="5"/>
  <c r="DO8506" i="5" s="1"/>
  <c r="DA8506" i="5" l="1"/>
  <c r="CT8506" i="5"/>
  <c r="DF8506" i="5"/>
  <c r="DQ8506" i="5" s="1"/>
  <c r="CW8506" i="5"/>
  <c r="B8506" i="7"/>
  <c r="D8506" i="7" l="1"/>
  <c r="CU8506" i="5"/>
  <c r="DI8506" i="5"/>
  <c r="DX8506" i="5" s="1"/>
  <c r="DG8506" i="5"/>
  <c r="DR8506" i="5" s="1"/>
  <c r="E8506" i="7" s="1"/>
  <c r="CX8506" i="5"/>
  <c r="DH8506" i="5" s="1"/>
  <c r="DS8506" i="5" s="1"/>
  <c r="F8506" i="7" s="1"/>
  <c r="DT8506" i="5"/>
  <c r="DV8506" i="5"/>
  <c r="K8506" i="7" l="1"/>
  <c r="G8506" i="7"/>
  <c r="EI8506" i="5"/>
  <c r="CY8506" i="5"/>
  <c r="DL8506" i="5" s="1"/>
  <c r="EA8506" i="5" s="1"/>
  <c r="DJ8506" i="5"/>
  <c r="DY8506" i="5" s="1"/>
  <c r="L8506" i="7" s="1"/>
  <c r="I8506" i="7"/>
  <c r="C8507" i="5"/>
  <c r="D8507" i="5"/>
  <c r="EJ8506" i="5"/>
  <c r="EL8506" i="5" l="1"/>
  <c r="N8506" i="7"/>
  <c r="CZ8506" i="5"/>
  <c r="DM8506" i="5" s="1"/>
  <c r="DZ8506" i="5" s="1"/>
  <c r="EH8506" i="5"/>
  <c r="J8507" i="5"/>
  <c r="K8507" i="5" s="1"/>
  <c r="L8507" i="5" s="1"/>
  <c r="M8507" i="5" s="1"/>
  <c r="E8507" i="5"/>
  <c r="AV8507" i="5" l="1"/>
  <c r="BH8507" i="5"/>
  <c r="N8507" i="5"/>
  <c r="AF8507" i="5"/>
  <c r="M8506" i="7"/>
  <c r="EG8506" i="5"/>
  <c r="EK8506" i="5"/>
  <c r="O8506" i="7" s="1"/>
  <c r="AG8507" i="5" l="1"/>
  <c r="AH8507" i="5" s="1"/>
  <c r="O8507" i="5"/>
  <c r="P8507" i="5" s="1"/>
  <c r="CD8507" i="5"/>
  <c r="CP8507" i="5"/>
  <c r="BW8507" i="5"/>
  <c r="BX8507" i="5" s="1"/>
  <c r="BA8507" i="5"/>
  <c r="BB8507" i="5" s="1"/>
  <c r="DK8507" i="5" l="1"/>
  <c r="DN8507" i="5" s="1"/>
  <c r="EM8507" i="5" s="1"/>
  <c r="AI8507" i="5"/>
  <c r="AJ8507" i="5"/>
  <c r="AK8507" i="5" s="1"/>
  <c r="BC8507" i="5"/>
  <c r="BD8507" i="5" s="1"/>
  <c r="U8507" i="5"/>
  <c r="V8507" i="5"/>
  <c r="Q8507" i="5"/>
  <c r="R8507" i="5" s="1"/>
  <c r="T8507" i="5" s="1"/>
  <c r="W8507" i="5"/>
  <c r="AP8507" i="5"/>
  <c r="A8507" i="7" l="1"/>
  <c r="AM8507" i="5"/>
  <c r="BE8507" i="5"/>
  <c r="X8507" i="5"/>
  <c r="Y8507" i="5" s="1"/>
  <c r="BO8507" i="5" s="1"/>
  <c r="S8507" i="5"/>
  <c r="AL8507" i="5"/>
  <c r="AN8507" i="5" s="1"/>
  <c r="AS8507" i="5" s="1"/>
  <c r="AT8507" i="5" s="1"/>
  <c r="AU8507" i="5" s="1"/>
  <c r="BF8507" i="5" l="1"/>
  <c r="Z8507" i="5"/>
  <c r="AA8507" i="5" s="1"/>
  <c r="AO8507" i="5"/>
  <c r="BQ8507" i="5"/>
  <c r="AB8507" i="5" l="1"/>
  <c r="BI8507" i="5"/>
  <c r="BG8507" i="5"/>
  <c r="BN8507" i="5"/>
  <c r="AQ8507" i="5"/>
  <c r="BR8507" i="5" l="1"/>
  <c r="AR8507" i="5"/>
  <c r="BS8507" i="5" s="1"/>
  <c r="BT8507" i="5" s="1"/>
  <c r="EC8507" i="5" s="1"/>
  <c r="BP8507" i="5"/>
  <c r="CM8507" i="5"/>
  <c r="BZ8507" i="5"/>
  <c r="AC8507" i="5"/>
  <c r="BJ8507" i="5"/>
  <c r="EE8507" i="5" s="1"/>
  <c r="CN8507" i="5" l="1"/>
  <c r="CQ8507" i="5" s="1"/>
  <c r="CA8507" i="5"/>
  <c r="CB8507" i="5" s="1"/>
  <c r="CC8507" i="5" s="1"/>
  <c r="AD8507" i="5"/>
  <c r="BK8507" i="5"/>
  <c r="ED8507" i="5"/>
  <c r="CR8507" i="5" l="1"/>
  <c r="CS8507" i="5" s="1"/>
  <c r="CE8507" i="5"/>
  <c r="CF8507" i="5" s="1"/>
  <c r="AE8507" i="5"/>
  <c r="BM8507" i="5" s="1"/>
  <c r="BL8507" i="5"/>
  <c r="EF8507" i="5" s="1"/>
  <c r="CG8507" i="5"/>
  <c r="CH8507" i="5" s="1"/>
  <c r="CI8507" i="5" s="1"/>
  <c r="CJ8507" i="5" s="1"/>
  <c r="CK8507" i="5" s="1"/>
  <c r="CO8507" i="5"/>
  <c r="DC8507" i="5" s="1"/>
  <c r="DW8507" i="5" s="1"/>
  <c r="J8507" i="7" s="1"/>
  <c r="DB8507" i="5"/>
  <c r="DU8507" i="5" s="1"/>
  <c r="H8507" i="7" s="1"/>
  <c r="DA8507" i="5" l="1"/>
  <c r="CT8507" i="5"/>
  <c r="DD8507" i="5"/>
  <c r="DO8507" i="5" s="1"/>
  <c r="DE8507" i="5"/>
  <c r="DP8507" i="5" s="1"/>
  <c r="C8507" i="7" s="1"/>
  <c r="CV8507" i="5"/>
  <c r="DF8507" i="5" l="1"/>
  <c r="DQ8507" i="5" s="1"/>
  <c r="CW8507" i="5"/>
  <c r="B8507" i="7"/>
  <c r="DI8507" i="5"/>
  <c r="DX8507" i="5" s="1"/>
  <c r="CU8507" i="5"/>
  <c r="DT8507" i="5"/>
  <c r="G8507" i="7" s="1"/>
  <c r="DV8507" i="5"/>
  <c r="D8508" i="5" l="1"/>
  <c r="I8507" i="7"/>
  <c r="C8508" i="5"/>
  <c r="CY8507" i="5"/>
  <c r="DL8507" i="5" s="1"/>
  <c r="EA8507" i="5" s="1"/>
  <c r="DJ8507" i="5"/>
  <c r="DY8507" i="5" s="1"/>
  <c r="L8507" i="7" s="1"/>
  <c r="EI8507" i="5"/>
  <c r="CX8507" i="5"/>
  <c r="DH8507" i="5" s="1"/>
  <c r="DS8507" i="5" s="1"/>
  <c r="F8507" i="7" s="1"/>
  <c r="DG8507" i="5"/>
  <c r="DR8507" i="5" s="1"/>
  <c r="E8507" i="7" s="1"/>
  <c r="K8507" i="7"/>
  <c r="D8507" i="7"/>
  <c r="EJ8507" i="5" l="1"/>
  <c r="EL8507" i="5"/>
  <c r="N8507" i="7"/>
  <c r="CZ8507" i="5"/>
  <c r="DM8507" i="5" s="1"/>
  <c r="DZ8507" i="5" s="1"/>
  <c r="J8508" i="5"/>
  <c r="K8508" i="5" s="1"/>
  <c r="L8508" i="5" s="1"/>
  <c r="M8508" i="5" s="1"/>
  <c r="E8508" i="5"/>
  <c r="EH8507" i="5"/>
  <c r="BH8508" i="5" l="1"/>
  <c r="AF8508" i="5"/>
  <c r="N8508" i="5"/>
  <c r="AV8508" i="5"/>
  <c r="M8507" i="7"/>
  <c r="EG8507" i="5"/>
  <c r="EK8507" i="5"/>
  <c r="O8507" i="7" s="1"/>
  <c r="BA8508" i="5" l="1"/>
  <c r="BB8508" i="5" s="1"/>
  <c r="O8508" i="5"/>
  <c r="W8508" i="5" s="1"/>
  <c r="X8508" i="5" s="1"/>
  <c r="Y8508" i="5" s="1"/>
  <c r="Z8508" i="5" s="1"/>
  <c r="AA8508" i="5" s="1"/>
  <c r="AB8508" i="5" s="1"/>
  <c r="AG8508" i="5"/>
  <c r="AH8508" i="5" s="1"/>
  <c r="CD8508" i="5"/>
  <c r="BW8508" i="5"/>
  <c r="BX8508" i="5" s="1"/>
  <c r="CP8508" i="5"/>
  <c r="AI8508" i="5" l="1"/>
  <c r="AJ8508" i="5"/>
  <c r="AK8508" i="5" s="1"/>
  <c r="AP8508" i="5"/>
  <c r="P8508" i="5"/>
  <c r="DK8508" i="5"/>
  <c r="DN8508" i="5" s="1"/>
  <c r="BC8508" i="5"/>
  <c r="U8508" i="5" l="1"/>
  <c r="V8508" i="5"/>
  <c r="AC8508" i="5" s="1"/>
  <c r="AD8508" i="5" s="1"/>
  <c r="AE8508" i="5" s="1"/>
  <c r="Q8508" i="5"/>
  <c r="R8508" i="5" s="1"/>
  <c r="T8508" i="5" s="1"/>
  <c r="BO8508" i="5" s="1"/>
  <c r="AM8508" i="5"/>
  <c r="EM8508" i="5"/>
  <c r="A8508" i="7"/>
  <c r="BD8508" i="5"/>
  <c r="AL8508" i="5"/>
  <c r="AN8508" i="5" l="1"/>
  <c r="AS8508" i="5" s="1"/>
  <c r="AT8508" i="5" s="1"/>
  <c r="AU8508" i="5" s="1"/>
  <c r="BI8508" i="5"/>
  <c r="BE8508" i="5"/>
  <c r="BQ8508" i="5"/>
  <c r="S8508" i="5"/>
  <c r="BJ8508" i="5" l="1"/>
  <c r="BF8508" i="5"/>
  <c r="BK8508" i="5"/>
  <c r="AO8508" i="5"/>
  <c r="BN8508" i="5" l="1"/>
  <c r="AQ8508" i="5"/>
  <c r="BL8508" i="5"/>
  <c r="EF8508" i="5" s="1"/>
  <c r="BG8508" i="5"/>
  <c r="BM8508" i="5" s="1"/>
  <c r="BR8508" i="5" l="1"/>
  <c r="AR8508" i="5"/>
  <c r="BS8508" i="5" s="1"/>
  <c r="BT8508" i="5" s="1"/>
  <c r="EC8508" i="5" s="1"/>
  <c r="EE8508" i="5"/>
  <c r="BP8508" i="5"/>
  <c r="BZ8508" i="5"/>
  <c r="CM8508" i="5"/>
  <c r="CN8508" i="5" l="1"/>
  <c r="CQ8508" i="5" s="1"/>
  <c r="CA8508" i="5"/>
  <c r="CB8508" i="5" s="1"/>
  <c r="CC8508" i="5" s="1"/>
  <c r="ED8508" i="5"/>
  <c r="CG8508" i="5" l="1"/>
  <c r="CH8508" i="5" s="1"/>
  <c r="CI8508" i="5" s="1"/>
  <c r="CJ8508" i="5" s="1"/>
  <c r="CK8508" i="5" s="1"/>
  <c r="CR8508" i="5"/>
  <c r="CE8508" i="5"/>
  <c r="CF8508" i="5" s="1"/>
  <c r="DB8508" i="5"/>
  <c r="DU8508" i="5" s="1"/>
  <c r="H8508" i="7" s="1"/>
  <c r="CO8508" i="5"/>
  <c r="DC8508" i="5" s="1"/>
  <c r="DW8508" i="5" s="1"/>
  <c r="J8508" i="7" s="1"/>
  <c r="DE8508" i="5" l="1"/>
  <c r="DP8508" i="5" s="1"/>
  <c r="C8508" i="7" s="1"/>
  <c r="CV8508" i="5"/>
  <c r="CS8508" i="5"/>
  <c r="DD8508" i="5"/>
  <c r="DO8508" i="5" s="1"/>
  <c r="B8508" i="7" l="1"/>
  <c r="DF8508" i="5"/>
  <c r="DQ8508" i="5" s="1"/>
  <c r="CW8508" i="5"/>
  <c r="DA8508" i="5"/>
  <c r="CT8508" i="5"/>
  <c r="DI8508" i="5" l="1"/>
  <c r="DX8508" i="5" s="1"/>
  <c r="CU8508" i="5"/>
  <c r="CX8508" i="5"/>
  <c r="DH8508" i="5" s="1"/>
  <c r="DS8508" i="5" s="1"/>
  <c r="F8508" i="7" s="1"/>
  <c r="DG8508" i="5"/>
  <c r="DR8508" i="5" s="1"/>
  <c r="E8508" i="7" s="1"/>
  <c r="D8508" i="7"/>
  <c r="DT8508" i="5"/>
  <c r="DV8508" i="5"/>
  <c r="EJ8508" i="5" l="1"/>
  <c r="I8508" i="7"/>
  <c r="D8509" i="5"/>
  <c r="C8509" i="5"/>
  <c r="CY8508" i="5"/>
  <c r="DL8508" i="5" s="1"/>
  <c r="EA8508" i="5" s="1"/>
  <c r="DJ8508" i="5"/>
  <c r="DY8508" i="5" s="1"/>
  <c r="L8508" i="7" s="1"/>
  <c r="G8508" i="7"/>
  <c r="EI8508" i="5"/>
  <c r="K8508" i="7"/>
  <c r="CZ8508" i="5" l="1"/>
  <c r="DM8508" i="5" s="1"/>
  <c r="DZ8508" i="5" s="1"/>
  <c r="E8509" i="5"/>
  <c r="J8509" i="5"/>
  <c r="K8509" i="5" s="1"/>
  <c r="L8509" i="5" s="1"/>
  <c r="M8509" i="5" s="1"/>
  <c r="EL8508" i="5"/>
  <c r="N8508" i="7"/>
  <c r="EH8508" i="5"/>
  <c r="AF8509" i="5" l="1"/>
  <c r="BH8509" i="5"/>
  <c r="N8509" i="5"/>
  <c r="AV8509" i="5"/>
  <c r="BA8509" i="5" s="1"/>
  <c r="BB8509" i="5" s="1"/>
  <c r="EG8508" i="5"/>
  <c r="M8508" i="7"/>
  <c r="EK8508" i="5"/>
  <c r="O8508" i="7" s="1"/>
  <c r="BC8509" i="5" l="1"/>
  <c r="BD8509" i="5" s="1"/>
  <c r="CD8509" i="5"/>
  <c r="BW8509" i="5"/>
  <c r="BX8509" i="5" s="1"/>
  <c r="CP8509" i="5"/>
  <c r="O8509" i="5"/>
  <c r="P8509" i="5" s="1"/>
  <c r="AG8509" i="5"/>
  <c r="AP8509" i="5" s="1"/>
  <c r="DK8509" i="5" l="1"/>
  <c r="DN8509" i="5" s="1"/>
  <c r="EM8509" i="5" s="1"/>
  <c r="W8509" i="5"/>
  <c r="X8509" i="5" s="1"/>
  <c r="Y8509" i="5" s="1"/>
  <c r="Z8509" i="5" s="1"/>
  <c r="AA8509" i="5" s="1"/>
  <c r="AB8509" i="5" s="1"/>
  <c r="Q8509" i="5"/>
  <c r="R8509" i="5" s="1"/>
  <c r="T8509" i="5" s="1"/>
  <c r="BO8509" i="5" s="1"/>
  <c r="V8509" i="5"/>
  <c r="U8509" i="5"/>
  <c r="AH8509" i="5"/>
  <c r="BE8509" i="5"/>
  <c r="A8509" i="7" l="1"/>
  <c r="AC8509" i="5"/>
  <c r="AD8509" i="5" s="1"/>
  <c r="AE8509" i="5" s="1"/>
  <c r="AI8509" i="5"/>
  <c r="AJ8509" i="5"/>
  <c r="AK8509" i="5" s="1"/>
  <c r="AL8509" i="5" s="1"/>
  <c r="S8509" i="5"/>
  <c r="BF8509" i="5"/>
  <c r="BQ8509" i="5"/>
  <c r="BG8509" i="5" l="1"/>
  <c r="AM8509" i="5"/>
  <c r="BI8509" i="5" s="1"/>
  <c r="AN8509" i="5" l="1"/>
  <c r="AS8509" i="5" l="1"/>
  <c r="BJ8509" i="5"/>
  <c r="AO8509" i="5"/>
  <c r="BN8509" i="5" l="1"/>
  <c r="EE8509" i="5" s="1"/>
  <c r="AQ8509" i="5"/>
  <c r="AT8509" i="5"/>
  <c r="BK8509" i="5"/>
  <c r="BR8509" i="5" l="1"/>
  <c r="AR8509" i="5"/>
  <c r="BS8509" i="5" s="1"/>
  <c r="BT8509" i="5" s="1"/>
  <c r="EC8509" i="5" s="1"/>
  <c r="AU8509" i="5"/>
  <c r="BM8509" i="5" s="1"/>
  <c r="BL8509" i="5"/>
  <c r="EF8509" i="5" s="1"/>
  <c r="BP8509" i="5"/>
  <c r="CM8509" i="5"/>
  <c r="BZ8509" i="5"/>
  <c r="CA8509" i="5" l="1"/>
  <c r="CB8509" i="5" s="1"/>
  <c r="CC8509" i="5" s="1"/>
  <c r="CN8509" i="5"/>
  <c r="CQ8509" i="5" s="1"/>
  <c r="ED8509" i="5"/>
  <c r="CR8509" i="5" l="1"/>
  <c r="CS8509" i="5" s="1"/>
  <c r="DB8509" i="5"/>
  <c r="DU8509" i="5" s="1"/>
  <c r="H8509" i="7" s="1"/>
  <c r="CO8509" i="5"/>
  <c r="DC8509" i="5" s="1"/>
  <c r="DW8509" i="5" s="1"/>
  <c r="J8509" i="7" s="1"/>
  <c r="CG8509" i="5"/>
  <c r="CH8509" i="5" s="1"/>
  <c r="CI8509" i="5" s="1"/>
  <c r="CJ8509" i="5" s="1"/>
  <c r="CK8509" i="5" s="1"/>
  <c r="CE8509" i="5"/>
  <c r="CF8509" i="5" s="1"/>
  <c r="DA8509" i="5" l="1"/>
  <c r="CT8509" i="5"/>
  <c r="DE8509" i="5"/>
  <c r="DP8509" i="5" s="1"/>
  <c r="C8509" i="7" s="1"/>
  <c r="CV8509" i="5"/>
  <c r="DD8509" i="5"/>
  <c r="DO8509" i="5" s="1"/>
  <c r="DF8509" i="5" l="1"/>
  <c r="DQ8509" i="5" s="1"/>
  <c r="CW8509" i="5"/>
  <c r="B8509" i="7"/>
  <c r="DI8509" i="5"/>
  <c r="DX8509" i="5" s="1"/>
  <c r="CU8509" i="5"/>
  <c r="DT8509" i="5"/>
  <c r="G8509" i="7" s="1"/>
  <c r="DV8509" i="5"/>
  <c r="CY8509" i="5" l="1"/>
  <c r="DL8509" i="5" s="1"/>
  <c r="EA8509" i="5" s="1"/>
  <c r="DJ8509" i="5"/>
  <c r="DY8509" i="5" s="1"/>
  <c r="L8509" i="7" s="1"/>
  <c r="EI8509" i="5"/>
  <c r="DG8509" i="5"/>
  <c r="DR8509" i="5" s="1"/>
  <c r="E8509" i="7" s="1"/>
  <c r="CX8509" i="5"/>
  <c r="DH8509" i="5" s="1"/>
  <c r="DS8509" i="5" s="1"/>
  <c r="F8509" i="7" s="1"/>
  <c r="C8510" i="5"/>
  <c r="I8509" i="7"/>
  <c r="D8510" i="5"/>
  <c r="K8509" i="7"/>
  <c r="D8509" i="7"/>
  <c r="EH8509" i="5" l="1"/>
  <c r="EJ8509" i="5"/>
  <c r="J8510" i="5"/>
  <c r="K8510" i="5" s="1"/>
  <c r="L8510" i="5" s="1"/>
  <c r="M8510" i="5" s="1"/>
  <c r="E8510" i="5"/>
  <c r="N8509" i="7"/>
  <c r="EL8509" i="5"/>
  <c r="CZ8509" i="5"/>
  <c r="DM8509" i="5" s="1"/>
  <c r="DZ8509" i="5" s="1"/>
  <c r="EG8509" i="5" l="1"/>
  <c r="EK8509" i="5"/>
  <c r="O8509" i="7" s="1"/>
  <c r="M8509" i="7"/>
  <c r="AF8510" i="5"/>
  <c r="BH8510" i="5"/>
  <c r="N8510" i="5"/>
  <c r="AV8510" i="5"/>
  <c r="CD8510" i="5" l="1"/>
  <c r="CP8510" i="5"/>
  <c r="BW8510" i="5"/>
  <c r="BX8510" i="5" s="1"/>
  <c r="BA8510" i="5"/>
  <c r="BB8510" i="5" s="1"/>
  <c r="O8510" i="5"/>
  <c r="W8510" i="5" s="1"/>
  <c r="AG8510" i="5"/>
  <c r="AP8510" i="5" s="1"/>
  <c r="P8510" i="5" l="1"/>
  <c r="U8510" i="5" s="1"/>
  <c r="BC8510" i="5"/>
  <c r="BD8510" i="5" s="1"/>
  <c r="AH8510" i="5"/>
  <c r="DK8510" i="5"/>
  <c r="DN8510" i="5" s="1"/>
  <c r="X8510" i="5"/>
  <c r="Y8510" i="5" s="1"/>
  <c r="Z8510" i="5" s="1"/>
  <c r="V8510" i="5" l="1"/>
  <c r="Q8510" i="5"/>
  <c r="R8510" i="5" s="1"/>
  <c r="T8510" i="5" s="1"/>
  <c r="BO8510" i="5" s="1"/>
  <c r="BE8510" i="5"/>
  <c r="AA8510" i="5"/>
  <c r="AB8510" i="5" s="1"/>
  <c r="AI8510" i="5"/>
  <c r="AJ8510" i="5"/>
  <c r="AK8510" i="5" s="1"/>
  <c r="AM8510" i="5" s="1"/>
  <c r="BI8510" i="5" s="1"/>
  <c r="A8510" i="7"/>
  <c r="EM8510" i="5"/>
  <c r="S8510" i="5" l="1"/>
  <c r="BQ8510" i="5"/>
  <c r="AL8510" i="5"/>
  <c r="AN8510" i="5" s="1"/>
  <c r="AS8510" i="5" s="1"/>
  <c r="AT8510" i="5" s="1"/>
  <c r="AU8510" i="5" s="1"/>
  <c r="AC8510" i="5"/>
  <c r="AD8510" i="5" s="1"/>
  <c r="AE8510" i="5" s="1"/>
  <c r="BF8510" i="5"/>
  <c r="AO8510" i="5" l="1"/>
  <c r="BN8510" i="5" s="1"/>
  <c r="BP8510" i="5" s="1"/>
  <c r="BJ8510" i="5"/>
  <c r="BL8510" i="5"/>
  <c r="BG8510" i="5"/>
  <c r="BM8510" i="5" s="1"/>
  <c r="BK8510" i="5"/>
  <c r="CM8510" i="5" l="1"/>
  <c r="CN8510" i="5" s="1"/>
  <c r="AQ8510" i="5"/>
  <c r="BR8510" i="5" s="1"/>
  <c r="BZ8510" i="5"/>
  <c r="CA8510" i="5" s="1"/>
  <c r="CB8510" i="5" s="1"/>
  <c r="CC8510" i="5" s="1"/>
  <c r="EE8510" i="5"/>
  <c r="EF8510" i="5"/>
  <c r="AR8510" i="5" l="1"/>
  <c r="BS8510" i="5" s="1"/>
  <c r="BT8510" i="5" s="1"/>
  <c r="EC8510" i="5" s="1"/>
  <c r="CG8510" i="5"/>
  <c r="CH8510" i="5" s="1"/>
  <c r="CI8510" i="5" s="1"/>
  <c r="CJ8510" i="5" s="1"/>
  <c r="CK8510" i="5" s="1"/>
  <c r="CQ8510" i="5"/>
  <c r="DB8510" i="5"/>
  <c r="DU8510" i="5" s="1"/>
  <c r="H8510" i="7" s="1"/>
  <c r="CO8510" i="5"/>
  <c r="DC8510" i="5" s="1"/>
  <c r="DW8510" i="5" s="1"/>
  <c r="J8510" i="7" s="1"/>
  <c r="CE8510" i="5" l="1"/>
  <c r="CF8510" i="5" s="1"/>
  <c r="ED8510" i="5"/>
  <c r="DD8510" i="5"/>
  <c r="DO8510" i="5" s="1"/>
  <c r="B8510" i="7" s="1"/>
  <c r="CR8510" i="5"/>
  <c r="CS8510" i="5" s="1"/>
  <c r="DA8510" i="5" l="1"/>
  <c r="CT8510" i="5"/>
  <c r="DE8510" i="5"/>
  <c r="DP8510" i="5" s="1"/>
  <c r="CV8510" i="5"/>
  <c r="DF8510" i="5" l="1"/>
  <c r="DQ8510" i="5" s="1"/>
  <c r="CW8510" i="5"/>
  <c r="C8510" i="7"/>
  <c r="CU8510" i="5"/>
  <c r="DI8510" i="5"/>
  <c r="DX8510" i="5" s="1"/>
  <c r="DT8510" i="5"/>
  <c r="G8510" i="7" s="1"/>
  <c r="DV8510" i="5"/>
  <c r="D8511" i="5" l="1"/>
  <c r="I8510" i="7"/>
  <c r="C8511" i="5"/>
  <c r="K8510" i="7"/>
  <c r="CX8510" i="5"/>
  <c r="DH8510" i="5" s="1"/>
  <c r="DS8510" i="5" s="1"/>
  <c r="F8510" i="7" s="1"/>
  <c r="DG8510" i="5"/>
  <c r="DR8510" i="5" s="1"/>
  <c r="E8510" i="7" s="1"/>
  <c r="CY8510" i="5"/>
  <c r="DL8510" i="5" s="1"/>
  <c r="EA8510" i="5" s="1"/>
  <c r="DJ8510" i="5"/>
  <c r="DY8510" i="5" s="1"/>
  <c r="L8510" i="7" s="1"/>
  <c r="EI8510" i="5"/>
  <c r="D8510" i="7"/>
  <c r="EH8510" i="5" l="1"/>
  <c r="CZ8510" i="5"/>
  <c r="DM8510" i="5" s="1"/>
  <c r="DZ8510" i="5" s="1"/>
  <c r="EK8510" i="5" s="1"/>
  <c r="O8510" i="7" s="1"/>
  <c r="EJ8510" i="5"/>
  <c r="J8511" i="5"/>
  <c r="K8511" i="5" s="1"/>
  <c r="L8511" i="5" s="1"/>
  <c r="M8511" i="5" s="1"/>
  <c r="E8511" i="5"/>
  <c r="N8510" i="7"/>
  <c r="EL8510" i="5"/>
  <c r="M8510" i="7" l="1"/>
  <c r="EG8510" i="5"/>
  <c r="N8511" i="5"/>
  <c r="AF8511" i="5"/>
  <c r="BH8511" i="5"/>
  <c r="AV8511" i="5"/>
  <c r="BA8511" i="5" l="1"/>
  <c r="BB8511" i="5" s="1"/>
  <c r="AG8511" i="5"/>
  <c r="AP8511" i="5" s="1"/>
  <c r="CP8511" i="5"/>
  <c r="BW8511" i="5"/>
  <c r="BX8511" i="5" s="1"/>
  <c r="CD8511" i="5"/>
  <c r="O8511" i="5"/>
  <c r="W8511" i="5" s="1"/>
  <c r="X8511" i="5" l="1"/>
  <c r="Y8511" i="5" s="1"/>
  <c r="Z8511" i="5" s="1"/>
  <c r="AA8511" i="5" s="1"/>
  <c r="AH8511" i="5"/>
  <c r="P8511" i="5"/>
  <c r="DK8511" i="5"/>
  <c r="DN8511" i="5" s="1"/>
  <c r="BC8511" i="5"/>
  <c r="BD8511" i="5" s="1"/>
  <c r="A8511" i="7" l="1"/>
  <c r="EM8511" i="5"/>
  <c r="AJ8511" i="5"/>
  <c r="AK8511" i="5" s="1"/>
  <c r="AI8511" i="5"/>
  <c r="BE8511" i="5"/>
  <c r="AB8511" i="5"/>
  <c r="Q8511" i="5"/>
  <c r="R8511" i="5" s="1"/>
  <c r="T8511" i="5" s="1"/>
  <c r="BO8511" i="5" s="1"/>
  <c r="V8511" i="5"/>
  <c r="U8511" i="5"/>
  <c r="AM8511" i="5" l="1"/>
  <c r="BI8511" i="5" s="1"/>
  <c r="AL8511" i="5"/>
  <c r="BF8511" i="5"/>
  <c r="AC8511" i="5"/>
  <c r="AD8511" i="5" s="1"/>
  <c r="AE8511" i="5" s="1"/>
  <c r="S8511" i="5"/>
  <c r="BQ8511" i="5"/>
  <c r="AN8511" i="5" l="1"/>
  <c r="AO8511" i="5" s="1"/>
  <c r="BG8511" i="5"/>
  <c r="BN8511" i="5" l="1"/>
  <c r="AQ8511" i="5"/>
  <c r="AS8511" i="5"/>
  <c r="BJ8511" i="5"/>
  <c r="BR8511" i="5" l="1"/>
  <c r="AR8511" i="5"/>
  <c r="BS8511" i="5" s="1"/>
  <c r="BT8511" i="5" s="1"/>
  <c r="EC8511" i="5" s="1"/>
  <c r="AT8511" i="5"/>
  <c r="BK8511" i="5"/>
  <c r="EE8511" i="5"/>
  <c r="BP8511" i="5"/>
  <c r="CM8511" i="5"/>
  <c r="BZ8511" i="5"/>
  <c r="CA8511" i="5" l="1"/>
  <c r="CB8511" i="5" s="1"/>
  <c r="CC8511" i="5" s="1"/>
  <c r="CN8511" i="5"/>
  <c r="CQ8511" i="5" s="1"/>
  <c r="AU8511" i="5"/>
  <c r="BM8511" i="5" s="1"/>
  <c r="BL8511" i="5"/>
  <c r="EF8511" i="5" s="1"/>
  <c r="ED8511" i="5"/>
  <c r="CG8511" i="5" l="1"/>
  <c r="CH8511" i="5" s="1"/>
  <c r="CI8511" i="5" s="1"/>
  <c r="CJ8511" i="5" s="1"/>
  <c r="CK8511" i="5" s="1"/>
  <c r="CR8511" i="5"/>
  <c r="CO8511" i="5"/>
  <c r="DC8511" i="5" s="1"/>
  <c r="DW8511" i="5" s="1"/>
  <c r="J8511" i="7" s="1"/>
  <c r="DB8511" i="5"/>
  <c r="DU8511" i="5" s="1"/>
  <c r="H8511" i="7" s="1"/>
  <c r="CE8511" i="5"/>
  <c r="CF8511" i="5" s="1"/>
  <c r="DD8511" i="5" l="1"/>
  <c r="DO8511" i="5" s="1"/>
  <c r="B8511" i="7" s="1"/>
  <c r="CS8511" i="5"/>
  <c r="DE8511" i="5"/>
  <c r="DP8511" i="5" s="1"/>
  <c r="CV8511" i="5"/>
  <c r="DF8511" i="5" l="1"/>
  <c r="DQ8511" i="5" s="1"/>
  <c r="CW8511" i="5"/>
  <c r="C8511" i="7"/>
  <c r="DA8511" i="5"/>
  <c r="CT8511" i="5"/>
  <c r="DT8511" i="5" l="1"/>
  <c r="DV8511" i="5"/>
  <c r="DI8511" i="5"/>
  <c r="DX8511" i="5" s="1"/>
  <c r="CU8511" i="5"/>
  <c r="CX8511" i="5"/>
  <c r="DH8511" i="5" s="1"/>
  <c r="DS8511" i="5" s="1"/>
  <c r="F8511" i="7" s="1"/>
  <c r="DG8511" i="5"/>
  <c r="DR8511" i="5" s="1"/>
  <c r="E8511" i="7" s="1"/>
  <c r="D8511" i="7"/>
  <c r="EJ8511" i="5" l="1"/>
  <c r="K8511" i="7"/>
  <c r="C8512" i="5"/>
  <c r="I8511" i="7"/>
  <c r="D8512" i="5"/>
  <c r="CY8511" i="5"/>
  <c r="DL8511" i="5" s="1"/>
  <c r="EA8511" i="5" s="1"/>
  <c r="DJ8511" i="5"/>
  <c r="DY8511" i="5" s="1"/>
  <c r="L8511" i="7" s="1"/>
  <c r="G8511" i="7"/>
  <c r="EI8511" i="5"/>
  <c r="CZ8511" i="5" l="1"/>
  <c r="DM8511" i="5" s="1"/>
  <c r="DZ8511" i="5" s="1"/>
  <c r="E8512" i="5"/>
  <c r="J8512" i="5"/>
  <c r="K8512" i="5" s="1"/>
  <c r="L8512" i="5" s="1"/>
  <c r="M8512" i="5" s="1"/>
  <c r="EL8511" i="5"/>
  <c r="N8511" i="7"/>
  <c r="EH8511" i="5"/>
  <c r="AV8512" i="5" l="1"/>
  <c r="BH8512" i="5"/>
  <c r="AF8512" i="5"/>
  <c r="N8512" i="5"/>
  <c r="EK8511" i="5"/>
  <c r="O8511" i="7" s="1"/>
  <c r="M8511" i="7"/>
  <c r="EG8511" i="5"/>
  <c r="O8512" i="5" l="1"/>
  <c r="W8512" i="5" s="1"/>
  <c r="AG8512" i="5"/>
  <c r="AH8512" i="5" s="1"/>
  <c r="AJ8512" i="5" s="1"/>
  <c r="CD8512" i="5"/>
  <c r="CP8512" i="5"/>
  <c r="BW8512" i="5"/>
  <c r="BX8512" i="5" s="1"/>
  <c r="BA8512" i="5"/>
  <c r="BB8512" i="5" s="1"/>
  <c r="BC8512" i="5" s="1"/>
  <c r="P8512" i="5" l="1"/>
  <c r="V8512" i="5" s="1"/>
  <c r="BD8512" i="5"/>
  <c r="AK8512" i="5"/>
  <c r="AL8512" i="5" s="1"/>
  <c r="AP8512" i="5"/>
  <c r="AI8512" i="5"/>
  <c r="DK8512" i="5"/>
  <c r="DN8512" i="5" s="1"/>
  <c r="X8512" i="5"/>
  <c r="Y8512" i="5" s="1"/>
  <c r="Z8512" i="5" s="1"/>
  <c r="AA8512" i="5" s="1"/>
  <c r="U8512" i="5" l="1"/>
  <c r="Q8512" i="5"/>
  <c r="R8512" i="5" s="1"/>
  <c r="T8512" i="5" s="1"/>
  <c r="BO8512" i="5" s="1"/>
  <c r="AB8512" i="5"/>
  <c r="AC8512" i="5" s="1"/>
  <c r="AD8512" i="5" s="1"/>
  <c r="AE8512" i="5" s="1"/>
  <c r="AM8512" i="5"/>
  <c r="A8512" i="7"/>
  <c r="EM8512" i="5"/>
  <c r="BE8512" i="5"/>
  <c r="BI8512" i="5" l="1"/>
  <c r="S8512" i="5"/>
  <c r="BQ8512" i="5"/>
  <c r="BF8512" i="5"/>
  <c r="AN8512" i="5"/>
  <c r="AS8512" i="5" l="1"/>
  <c r="BJ8512" i="5"/>
  <c r="BG8512" i="5"/>
  <c r="AO8512" i="5"/>
  <c r="BN8512" i="5" l="1"/>
  <c r="EE8512" i="5" s="1"/>
  <c r="AQ8512" i="5"/>
  <c r="AT8512" i="5"/>
  <c r="BK8512" i="5"/>
  <c r="AU8512" i="5" l="1"/>
  <c r="BM8512" i="5" s="1"/>
  <c r="BL8512" i="5"/>
  <c r="EF8512" i="5" s="1"/>
  <c r="BR8512" i="5"/>
  <c r="AR8512" i="5"/>
  <c r="BS8512" i="5" s="1"/>
  <c r="BT8512" i="5" s="1"/>
  <c r="EC8512" i="5" s="1"/>
  <c r="BP8512" i="5"/>
  <c r="CM8512" i="5"/>
  <c r="BZ8512" i="5"/>
  <c r="CA8512" i="5" l="1"/>
  <c r="CB8512" i="5" s="1"/>
  <c r="CC8512" i="5" s="1"/>
  <c r="CE8512" i="5" s="1"/>
  <c r="CF8512" i="5" s="1"/>
  <c r="CN8512" i="5"/>
  <c r="CQ8512" i="5" s="1"/>
  <c r="ED8512" i="5"/>
  <c r="CR8512" i="5" l="1"/>
  <c r="CS8512" i="5" s="1"/>
  <c r="CO8512" i="5"/>
  <c r="DC8512" i="5" s="1"/>
  <c r="DW8512" i="5" s="1"/>
  <c r="J8512" i="7" s="1"/>
  <c r="DB8512" i="5"/>
  <c r="DU8512" i="5" s="1"/>
  <c r="H8512" i="7" s="1"/>
  <c r="CG8512" i="5"/>
  <c r="CH8512" i="5" s="1"/>
  <c r="CI8512" i="5" s="1"/>
  <c r="CJ8512" i="5" s="1"/>
  <c r="CK8512" i="5" s="1"/>
  <c r="DA8512" i="5" l="1"/>
  <c r="CT8512" i="5"/>
  <c r="DD8512" i="5"/>
  <c r="DO8512" i="5" s="1"/>
  <c r="DE8512" i="5"/>
  <c r="DP8512" i="5" s="1"/>
  <c r="C8512" i="7" s="1"/>
  <c r="CV8512" i="5"/>
  <c r="B8512" i="7" l="1"/>
  <c r="DI8512" i="5"/>
  <c r="DX8512" i="5" s="1"/>
  <c r="CU8512" i="5"/>
  <c r="DF8512" i="5"/>
  <c r="DQ8512" i="5" s="1"/>
  <c r="CW8512" i="5"/>
  <c r="DT8512" i="5"/>
  <c r="G8512" i="7" s="1"/>
  <c r="DV8512" i="5"/>
  <c r="D8513" i="5" l="1"/>
  <c r="I8512" i="7"/>
  <c r="C8513" i="5"/>
  <c r="D8512" i="7"/>
  <c r="CY8512" i="5"/>
  <c r="DL8512" i="5" s="1"/>
  <c r="EA8512" i="5" s="1"/>
  <c r="DJ8512" i="5"/>
  <c r="DY8512" i="5" s="1"/>
  <c r="L8512" i="7" s="1"/>
  <c r="K8512" i="7"/>
  <c r="EI8512" i="5"/>
  <c r="DG8512" i="5"/>
  <c r="DR8512" i="5" s="1"/>
  <c r="E8512" i="7" s="1"/>
  <c r="CX8512" i="5"/>
  <c r="DH8512" i="5" s="1"/>
  <c r="DS8512" i="5" s="1"/>
  <c r="F8512" i="7" s="1"/>
  <c r="EJ8512" i="5" l="1"/>
  <c r="J8513" i="5"/>
  <c r="K8513" i="5" s="1"/>
  <c r="L8513" i="5" s="1"/>
  <c r="M8513" i="5" s="1"/>
  <c r="E8513" i="5"/>
  <c r="N8512" i="7"/>
  <c r="EL8512" i="5"/>
  <c r="CZ8512" i="5"/>
  <c r="DM8512" i="5" s="1"/>
  <c r="DZ8512" i="5" s="1"/>
  <c r="EH8512" i="5"/>
  <c r="EG8512" i="5" l="1"/>
  <c r="M8512" i="7"/>
  <c r="EK8512" i="5"/>
  <c r="O8512" i="7" s="1"/>
  <c r="N8513" i="5"/>
  <c r="BH8513" i="5"/>
  <c r="AF8513" i="5"/>
  <c r="AV8513" i="5"/>
  <c r="CD8513" i="5" l="1"/>
  <c r="BW8513" i="5"/>
  <c r="BX8513" i="5" s="1"/>
  <c r="CP8513" i="5"/>
  <c r="O8513" i="5"/>
  <c r="W8513" i="5" s="1"/>
  <c r="BA8513" i="5"/>
  <c r="BB8513" i="5" s="1"/>
  <c r="AG8513" i="5"/>
  <c r="AP8513" i="5" s="1"/>
  <c r="DK8513" i="5" l="1"/>
  <c r="DN8513" i="5" s="1"/>
  <c r="A8513" i="7" s="1"/>
  <c r="P8513" i="5"/>
  <c r="Q8513" i="5" s="1"/>
  <c r="R8513" i="5" s="1"/>
  <c r="BQ8513" i="5" s="1"/>
  <c r="X8513" i="5"/>
  <c r="Y8513" i="5" s="1"/>
  <c r="Z8513" i="5" s="1"/>
  <c r="AH8513" i="5"/>
  <c r="BC8513" i="5"/>
  <c r="BD8513" i="5" s="1"/>
  <c r="V8513" i="5" l="1"/>
  <c r="U8513" i="5"/>
  <c r="EM8513" i="5"/>
  <c r="S8513" i="5"/>
  <c r="AA8513" i="5"/>
  <c r="AB8513" i="5" s="1"/>
  <c r="T8513" i="5"/>
  <c r="BO8513" i="5" s="1"/>
  <c r="AJ8513" i="5"/>
  <c r="AK8513" i="5" s="1"/>
  <c r="AI8513" i="5"/>
  <c r="BE8513" i="5"/>
  <c r="AC8513" i="5" l="1"/>
  <c r="AD8513" i="5" s="1"/>
  <c r="AE8513" i="5" s="1"/>
  <c r="AM8513" i="5"/>
  <c r="BI8513" i="5" s="1"/>
  <c r="AL8513" i="5"/>
  <c r="BF8513" i="5"/>
  <c r="AN8513" i="5" l="1"/>
  <c r="BG8513" i="5"/>
  <c r="AS8513" i="5" l="1"/>
  <c r="BJ8513" i="5"/>
  <c r="AO8513" i="5"/>
  <c r="BN8513" i="5" l="1"/>
  <c r="EE8513" i="5" s="1"/>
  <c r="AQ8513" i="5"/>
  <c r="AT8513" i="5"/>
  <c r="BK8513" i="5"/>
  <c r="AU8513" i="5" l="1"/>
  <c r="BM8513" i="5" s="1"/>
  <c r="BL8513" i="5"/>
  <c r="EF8513" i="5" s="1"/>
  <c r="BR8513" i="5"/>
  <c r="AR8513" i="5"/>
  <c r="BS8513" i="5" s="1"/>
  <c r="BT8513" i="5" s="1"/>
  <c r="EC8513" i="5" s="1"/>
  <c r="BP8513" i="5"/>
  <c r="CM8513" i="5"/>
  <c r="BZ8513" i="5"/>
  <c r="CN8513" i="5" l="1"/>
  <c r="ED8513" i="5"/>
  <c r="CA8513" i="5"/>
  <c r="CB8513" i="5" s="1"/>
  <c r="CC8513" i="5" s="1"/>
  <c r="CG8513" i="5" l="1"/>
  <c r="CH8513" i="5" s="1"/>
  <c r="CI8513" i="5" s="1"/>
  <c r="CJ8513" i="5" s="1"/>
  <c r="CK8513" i="5" s="1"/>
  <c r="CE8513" i="5"/>
  <c r="CF8513" i="5" s="1"/>
  <c r="CQ8513" i="5"/>
  <c r="CO8513" i="5"/>
  <c r="DC8513" i="5" s="1"/>
  <c r="DW8513" i="5" s="1"/>
  <c r="J8513" i="7" s="1"/>
  <c r="DB8513" i="5"/>
  <c r="DU8513" i="5" s="1"/>
  <c r="H8513" i="7" s="1"/>
  <c r="DD8513" i="5" l="1"/>
  <c r="DO8513" i="5" s="1"/>
  <c r="B8513" i="7" s="1"/>
  <c r="CR8513" i="5"/>
  <c r="CS8513" i="5" l="1"/>
  <c r="DE8513" i="5"/>
  <c r="DP8513" i="5" s="1"/>
  <c r="CV8513" i="5"/>
  <c r="DF8513" i="5" l="1"/>
  <c r="DQ8513" i="5" s="1"/>
  <c r="CW8513" i="5"/>
  <c r="C8513" i="7"/>
  <c r="DA8513" i="5"/>
  <c r="CT8513" i="5"/>
  <c r="DT8513" i="5" l="1"/>
  <c r="DV8513" i="5"/>
  <c r="DI8513" i="5"/>
  <c r="DX8513" i="5" s="1"/>
  <c r="CU8513" i="5"/>
  <c r="CX8513" i="5"/>
  <c r="DH8513" i="5" s="1"/>
  <c r="DS8513" i="5" s="1"/>
  <c r="F8513" i="7" s="1"/>
  <c r="DG8513" i="5"/>
  <c r="DR8513" i="5" s="1"/>
  <c r="E8513" i="7" s="1"/>
  <c r="D8513" i="7"/>
  <c r="EJ8513" i="5" l="1"/>
  <c r="D8514" i="5"/>
  <c r="C8514" i="5"/>
  <c r="I8513" i="7"/>
  <c r="CY8513" i="5"/>
  <c r="DL8513" i="5" s="1"/>
  <c r="EA8513" i="5" s="1"/>
  <c r="DJ8513" i="5"/>
  <c r="DY8513" i="5" s="1"/>
  <c r="L8513" i="7" s="1"/>
  <c r="K8513" i="7"/>
  <c r="G8513" i="7"/>
  <c r="EI8513" i="5"/>
  <c r="EH8513" i="5" l="1"/>
  <c r="EL8513" i="5"/>
  <c r="N8513" i="7"/>
  <c r="CZ8513" i="5"/>
  <c r="DM8513" i="5" s="1"/>
  <c r="DZ8513" i="5" s="1"/>
  <c r="J8514" i="5"/>
  <c r="K8514" i="5" s="1"/>
  <c r="L8514" i="5" s="1"/>
  <c r="M8514" i="5" s="1"/>
  <c r="E8514" i="5"/>
  <c r="AV8514" i="5" l="1"/>
  <c r="AF8514" i="5"/>
  <c r="N8514" i="5"/>
  <c r="BH8514" i="5"/>
  <c r="EK8513" i="5"/>
  <c r="O8513" i="7" s="1"/>
  <c r="M8513" i="7"/>
  <c r="EG8513" i="5"/>
  <c r="CD8514" i="5" l="1"/>
  <c r="BW8514" i="5"/>
  <c r="BX8514" i="5" s="1"/>
  <c r="CP8514" i="5"/>
  <c r="AG8514" i="5"/>
  <c r="AP8514" i="5" s="1"/>
  <c r="O8514" i="5"/>
  <c r="W8514" i="5" s="1"/>
  <c r="X8514" i="5" s="1"/>
  <c r="Y8514" i="5" s="1"/>
  <c r="Z8514" i="5" s="1"/>
  <c r="AA8514" i="5" s="1"/>
  <c r="AB8514" i="5" s="1"/>
  <c r="BA8514" i="5"/>
  <c r="BB8514" i="5" s="1"/>
  <c r="DK8514" i="5" l="1"/>
  <c r="DN8514" i="5" s="1"/>
  <c r="A8514" i="7" s="1"/>
  <c r="AH8514" i="5"/>
  <c r="BC8514" i="5"/>
  <c r="P8514" i="5"/>
  <c r="EM8514" i="5" l="1"/>
  <c r="BD8514" i="5"/>
  <c r="V8514" i="5"/>
  <c r="AC8514" i="5" s="1"/>
  <c r="AD8514" i="5" s="1"/>
  <c r="AE8514" i="5" s="1"/>
  <c r="U8514" i="5"/>
  <c r="Q8514" i="5"/>
  <c r="R8514" i="5" s="1"/>
  <c r="AI8514" i="5"/>
  <c r="AJ8514" i="5"/>
  <c r="AK8514" i="5" s="1"/>
  <c r="T8514" i="5" l="1"/>
  <c r="BO8514" i="5" s="1"/>
  <c r="BQ8514" i="5"/>
  <c r="AL8514" i="5"/>
  <c r="AM8514" i="5"/>
  <c r="BI8514" i="5" s="1"/>
  <c r="S8514" i="5"/>
  <c r="BE8514" i="5"/>
  <c r="AN8514" i="5" l="1"/>
  <c r="AO8514" i="5" s="1"/>
  <c r="BF8514" i="5"/>
  <c r="BG8514" i="5" l="1"/>
  <c r="BN8514" i="5"/>
  <c r="AQ8514" i="5"/>
  <c r="AS8514" i="5"/>
  <c r="BJ8514" i="5"/>
  <c r="AT8514" i="5" l="1"/>
  <c r="BK8514" i="5"/>
  <c r="BR8514" i="5"/>
  <c r="AR8514" i="5"/>
  <c r="BS8514" i="5" s="1"/>
  <c r="BT8514" i="5" s="1"/>
  <c r="EC8514" i="5" s="1"/>
  <c r="EE8514" i="5"/>
  <c r="BP8514" i="5"/>
  <c r="CM8514" i="5"/>
  <c r="BZ8514" i="5"/>
  <c r="ED8514" i="5" l="1"/>
  <c r="CN8514" i="5"/>
  <c r="CA8514" i="5"/>
  <c r="CB8514" i="5" s="1"/>
  <c r="CC8514" i="5" s="1"/>
  <c r="AU8514" i="5"/>
  <c r="BM8514" i="5" s="1"/>
  <c r="BL8514" i="5"/>
  <c r="EF8514" i="5" s="1"/>
  <c r="CQ8514" i="5" l="1"/>
  <c r="CO8514" i="5"/>
  <c r="DC8514" i="5" s="1"/>
  <c r="DW8514" i="5" s="1"/>
  <c r="J8514" i="7" s="1"/>
  <c r="DB8514" i="5"/>
  <c r="DU8514" i="5" s="1"/>
  <c r="H8514" i="7" s="1"/>
  <c r="CE8514" i="5"/>
  <c r="CF8514" i="5" s="1"/>
  <c r="CG8514" i="5"/>
  <c r="CH8514" i="5" s="1"/>
  <c r="CI8514" i="5" s="1"/>
  <c r="CJ8514" i="5" s="1"/>
  <c r="CK8514" i="5" s="1"/>
  <c r="DD8514" i="5" l="1"/>
  <c r="DO8514" i="5" s="1"/>
  <c r="CR8514" i="5"/>
  <c r="DE8514" i="5" l="1"/>
  <c r="DP8514" i="5" s="1"/>
  <c r="C8514" i="7" s="1"/>
  <c r="CV8514" i="5"/>
  <c r="CS8514" i="5"/>
  <c r="B8514" i="7"/>
  <c r="DA8514" i="5" l="1"/>
  <c r="CT8514" i="5"/>
  <c r="DF8514" i="5"/>
  <c r="DQ8514" i="5" s="1"/>
  <c r="CW8514" i="5"/>
  <c r="DG8514" i="5" l="1"/>
  <c r="DR8514" i="5" s="1"/>
  <c r="E8514" i="7" s="1"/>
  <c r="CX8514" i="5"/>
  <c r="DH8514" i="5" s="1"/>
  <c r="DS8514" i="5" s="1"/>
  <c r="F8514" i="7" s="1"/>
  <c r="D8514" i="7"/>
  <c r="DI8514" i="5"/>
  <c r="DX8514" i="5" s="1"/>
  <c r="CU8514" i="5"/>
  <c r="DT8514" i="5"/>
  <c r="DV8514" i="5"/>
  <c r="EJ8514" i="5" l="1"/>
  <c r="I8514" i="7"/>
  <c r="D8515" i="5"/>
  <c r="C8515" i="5"/>
  <c r="K8514" i="7"/>
  <c r="CY8514" i="5"/>
  <c r="DL8514" i="5" s="1"/>
  <c r="EA8514" i="5" s="1"/>
  <c r="DJ8514" i="5"/>
  <c r="DY8514" i="5" s="1"/>
  <c r="L8514" i="7" s="1"/>
  <c r="G8514" i="7"/>
  <c r="EI8514" i="5"/>
  <c r="EH8514" i="5" l="1"/>
  <c r="N8514" i="7"/>
  <c r="EL8514" i="5"/>
  <c r="J8515" i="5"/>
  <c r="K8515" i="5" s="1"/>
  <c r="L8515" i="5" s="1"/>
  <c r="M8515" i="5" s="1"/>
  <c r="E8515" i="5"/>
  <c r="CZ8514" i="5"/>
  <c r="DM8514" i="5" s="1"/>
  <c r="DZ8514" i="5" s="1"/>
  <c r="EG8514" i="5" l="1"/>
  <c r="M8514" i="7"/>
  <c r="EK8514" i="5"/>
  <c r="O8514" i="7" s="1"/>
  <c r="AF8515" i="5"/>
  <c r="AV8515" i="5"/>
  <c r="BH8515" i="5"/>
  <c r="N8515" i="5"/>
  <c r="O8515" i="5" l="1"/>
  <c r="W8515" i="5" s="1"/>
  <c r="BW8515" i="5"/>
  <c r="BX8515" i="5" s="1"/>
  <c r="CP8515" i="5"/>
  <c r="CD8515" i="5"/>
  <c r="AG8515" i="5"/>
  <c r="AP8515" i="5" s="1"/>
  <c r="BA8515" i="5"/>
  <c r="BB8515" i="5" s="1"/>
  <c r="P8515" i="5" l="1"/>
  <c r="Q8515" i="5" s="1"/>
  <c r="R8515" i="5" s="1"/>
  <c r="S8515" i="5" s="1"/>
  <c r="AH8515" i="5"/>
  <c r="DK8515" i="5"/>
  <c r="DN8515" i="5" s="1"/>
  <c r="BC8515" i="5"/>
  <c r="BD8515" i="5" s="1"/>
  <c r="X8515" i="5"/>
  <c r="Y8515" i="5" s="1"/>
  <c r="Z8515" i="5" s="1"/>
  <c r="AA8515" i="5" s="1"/>
  <c r="U8515" i="5" l="1"/>
  <c r="V8515" i="5"/>
  <c r="BE8515" i="5"/>
  <c r="A8515" i="7"/>
  <c r="EM8515" i="5"/>
  <c r="AB8515" i="5"/>
  <c r="BQ8515" i="5"/>
  <c r="AJ8515" i="5"/>
  <c r="AK8515" i="5" s="1"/>
  <c r="AI8515" i="5"/>
  <c r="T8515" i="5"/>
  <c r="BO8515" i="5" s="1"/>
  <c r="AL8515" i="5" l="1"/>
  <c r="AC8515" i="5"/>
  <c r="AD8515" i="5" s="1"/>
  <c r="AE8515" i="5" s="1"/>
  <c r="AM8515" i="5"/>
  <c r="BI8515" i="5" s="1"/>
  <c r="BF8515" i="5"/>
  <c r="BG8515" i="5" l="1"/>
  <c r="AN8515" i="5"/>
  <c r="AO8515" i="5" l="1"/>
  <c r="AS8515" i="5"/>
  <c r="BJ8515" i="5"/>
  <c r="AT8515" i="5" l="1"/>
  <c r="BK8515" i="5"/>
  <c r="BN8515" i="5"/>
  <c r="AQ8515" i="5"/>
  <c r="BP8515" i="5" l="1"/>
  <c r="CM8515" i="5"/>
  <c r="BZ8515" i="5"/>
  <c r="AU8515" i="5"/>
  <c r="BM8515" i="5" s="1"/>
  <c r="BL8515" i="5"/>
  <c r="EF8515" i="5" s="1"/>
  <c r="BR8515" i="5"/>
  <c r="AR8515" i="5"/>
  <c r="BS8515" i="5" s="1"/>
  <c r="BT8515" i="5" s="1"/>
  <c r="EC8515" i="5" s="1"/>
  <c r="EE8515" i="5"/>
  <c r="CN8515" i="5" l="1"/>
  <c r="ED8515" i="5"/>
  <c r="CA8515" i="5"/>
  <c r="CB8515" i="5" s="1"/>
  <c r="CC8515" i="5" s="1"/>
  <c r="CE8515" i="5" l="1"/>
  <c r="CF8515" i="5" s="1"/>
  <c r="CG8515" i="5"/>
  <c r="CH8515" i="5" s="1"/>
  <c r="CI8515" i="5" s="1"/>
  <c r="CJ8515" i="5" s="1"/>
  <c r="CK8515" i="5" s="1"/>
  <c r="CQ8515" i="5"/>
  <c r="DB8515" i="5"/>
  <c r="DU8515" i="5" s="1"/>
  <c r="H8515" i="7" s="1"/>
  <c r="CO8515" i="5"/>
  <c r="DC8515" i="5" s="1"/>
  <c r="DW8515" i="5" s="1"/>
  <c r="J8515" i="7" s="1"/>
  <c r="DD8515" i="5" l="1"/>
  <c r="DO8515" i="5" s="1"/>
  <c r="B8515" i="7" s="1"/>
  <c r="CR8515" i="5"/>
  <c r="CS8515" i="5" l="1"/>
  <c r="DE8515" i="5"/>
  <c r="DP8515" i="5" s="1"/>
  <c r="CV8515" i="5"/>
  <c r="DF8515" i="5" l="1"/>
  <c r="DQ8515" i="5" s="1"/>
  <c r="CW8515" i="5"/>
  <c r="C8515" i="7"/>
  <c r="CT8515" i="5"/>
  <c r="DA8515" i="5"/>
  <c r="DI8515" i="5" l="1"/>
  <c r="DX8515" i="5" s="1"/>
  <c r="CU8515" i="5"/>
  <c r="CX8515" i="5"/>
  <c r="DH8515" i="5" s="1"/>
  <c r="DS8515" i="5" s="1"/>
  <c r="F8515" i="7" s="1"/>
  <c r="DG8515" i="5"/>
  <c r="DR8515" i="5" s="1"/>
  <c r="E8515" i="7" s="1"/>
  <c r="DV8515" i="5"/>
  <c r="DT8515" i="5"/>
  <c r="D8515" i="7"/>
  <c r="EJ8515" i="5" l="1"/>
  <c r="CY8515" i="5"/>
  <c r="DL8515" i="5" s="1"/>
  <c r="EA8515" i="5" s="1"/>
  <c r="DJ8515" i="5"/>
  <c r="DY8515" i="5" s="1"/>
  <c r="L8515" i="7" s="1"/>
  <c r="G8515" i="7"/>
  <c r="EI8515" i="5"/>
  <c r="D8516" i="5"/>
  <c r="C8516" i="5"/>
  <c r="I8515" i="7"/>
  <c r="K8515" i="7"/>
  <c r="EL8515" i="5" l="1"/>
  <c r="N8515" i="7"/>
  <c r="CZ8515" i="5"/>
  <c r="DM8515" i="5" s="1"/>
  <c r="DZ8515" i="5" s="1"/>
  <c r="J8516" i="5"/>
  <c r="K8516" i="5" s="1"/>
  <c r="L8516" i="5" s="1"/>
  <c r="M8516" i="5" s="1"/>
  <c r="E8516" i="5"/>
  <c r="EH8515" i="5"/>
  <c r="BH8516" i="5" l="1"/>
  <c r="N8516" i="5"/>
  <c r="AF8516" i="5"/>
  <c r="AV8516" i="5"/>
  <c r="EG8515" i="5"/>
  <c r="EK8515" i="5"/>
  <c r="O8515" i="7" s="1"/>
  <c r="M8515" i="7"/>
  <c r="AG8516" i="5" l="1"/>
  <c r="AH8516" i="5" s="1"/>
  <c r="BA8516" i="5"/>
  <c r="BB8516" i="5" s="1"/>
  <c r="BC8516" i="5" s="1"/>
  <c r="BD8516" i="5" s="1"/>
  <c r="O8516" i="5"/>
  <c r="W8516" i="5" s="1"/>
  <c r="CP8516" i="5"/>
  <c r="BW8516" i="5"/>
  <c r="BX8516" i="5" s="1"/>
  <c r="CD8516" i="5"/>
  <c r="BE8516" i="5" l="1"/>
  <c r="AI8516" i="5"/>
  <c r="AJ8516" i="5"/>
  <c r="AK8516" i="5" s="1"/>
  <c r="DK8516" i="5"/>
  <c r="DN8516" i="5" s="1"/>
  <c r="P8516" i="5"/>
  <c r="X8516" i="5"/>
  <c r="Y8516" i="5" s="1"/>
  <c r="Z8516" i="5" s="1"/>
  <c r="AA8516" i="5" s="1"/>
  <c r="AB8516" i="5" s="1"/>
  <c r="AP8516" i="5"/>
  <c r="Q8516" i="5" l="1"/>
  <c r="R8516" i="5" s="1"/>
  <c r="T8516" i="5" s="1"/>
  <c r="BO8516" i="5" s="1"/>
  <c r="U8516" i="5"/>
  <c r="V8516" i="5"/>
  <c r="AC8516" i="5" s="1"/>
  <c r="A8516" i="7"/>
  <c r="EM8516" i="5"/>
  <c r="AM8516" i="5"/>
  <c r="AL8516" i="5"/>
  <c r="BF8516" i="5"/>
  <c r="BI8516" i="5" l="1"/>
  <c r="AN8516" i="5"/>
  <c r="AS8516" i="5" s="1"/>
  <c r="AD8516" i="5"/>
  <c r="AE8516" i="5" s="1"/>
  <c r="S8516" i="5"/>
  <c r="BQ8516" i="5"/>
  <c r="BG8516" i="5"/>
  <c r="BJ8516" i="5" l="1"/>
  <c r="AO8516" i="5"/>
  <c r="BN8516" i="5" s="1"/>
  <c r="AT8516" i="5"/>
  <c r="AU8516" i="5" s="1"/>
  <c r="BM8516" i="5" s="1"/>
  <c r="BK8516" i="5"/>
  <c r="AQ8516" i="5" l="1"/>
  <c r="AR8516" i="5" s="1"/>
  <c r="BS8516" i="5" s="1"/>
  <c r="BT8516" i="5" s="1"/>
  <c r="EC8516" i="5" s="1"/>
  <c r="BL8516" i="5"/>
  <c r="EF8516" i="5" s="1"/>
  <c r="BP8516" i="5"/>
  <c r="EE8516" i="5"/>
  <c r="CM8516" i="5"/>
  <c r="BZ8516" i="5"/>
  <c r="BR8516" i="5" l="1"/>
  <c r="ED8516" i="5" s="1"/>
  <c r="CA8516" i="5"/>
  <c r="CB8516" i="5" s="1"/>
  <c r="CC8516" i="5" s="1"/>
  <c r="CN8516" i="5"/>
  <c r="CQ8516" i="5" s="1"/>
  <c r="CO8516" i="5" l="1"/>
  <c r="DC8516" i="5" s="1"/>
  <c r="DW8516" i="5" s="1"/>
  <c r="J8516" i="7" s="1"/>
  <c r="DB8516" i="5"/>
  <c r="DU8516" i="5" s="1"/>
  <c r="H8516" i="7" s="1"/>
  <c r="CR8516" i="5"/>
  <c r="CG8516" i="5"/>
  <c r="CH8516" i="5" s="1"/>
  <c r="CI8516" i="5" s="1"/>
  <c r="CJ8516" i="5" s="1"/>
  <c r="CK8516" i="5" s="1"/>
  <c r="CE8516" i="5"/>
  <c r="CF8516" i="5" s="1"/>
  <c r="DE8516" i="5" l="1"/>
  <c r="DP8516" i="5" s="1"/>
  <c r="C8516" i="7" s="1"/>
  <c r="CV8516" i="5"/>
  <c r="CS8516" i="5"/>
  <c r="DD8516" i="5"/>
  <c r="DO8516" i="5" s="1"/>
  <c r="B8516" i="7" l="1"/>
  <c r="DF8516" i="5"/>
  <c r="DQ8516" i="5" s="1"/>
  <c r="CW8516" i="5"/>
  <c r="DA8516" i="5"/>
  <c r="CT8516" i="5"/>
  <c r="D8516" i="7" l="1"/>
  <c r="CU8516" i="5"/>
  <c r="DI8516" i="5"/>
  <c r="DX8516" i="5" s="1"/>
  <c r="DT8516" i="5"/>
  <c r="DV8516" i="5"/>
  <c r="DG8516" i="5"/>
  <c r="DR8516" i="5" s="1"/>
  <c r="E8516" i="7" s="1"/>
  <c r="CX8516" i="5"/>
  <c r="DH8516" i="5" s="1"/>
  <c r="DS8516" i="5" s="1"/>
  <c r="F8516" i="7" s="1"/>
  <c r="C8517" i="5" l="1"/>
  <c r="I8516" i="7"/>
  <c r="D8517" i="5"/>
  <c r="K8516" i="7"/>
  <c r="EJ8516" i="5"/>
  <c r="G8516" i="7"/>
  <c r="EI8516" i="5"/>
  <c r="CY8516" i="5"/>
  <c r="DL8516" i="5" s="1"/>
  <c r="EA8516" i="5" s="1"/>
  <c r="DJ8516" i="5"/>
  <c r="DY8516" i="5" s="1"/>
  <c r="L8516" i="7" s="1"/>
  <c r="EH8516" i="5" l="1"/>
  <c r="N8516" i="7"/>
  <c r="EL8516" i="5"/>
  <c r="CZ8516" i="5"/>
  <c r="DM8516" i="5" s="1"/>
  <c r="DZ8516" i="5" s="1"/>
  <c r="J8517" i="5"/>
  <c r="K8517" i="5" s="1"/>
  <c r="L8517" i="5" s="1"/>
  <c r="M8517" i="5" s="1"/>
  <c r="E8517" i="5"/>
  <c r="EG8516" i="5" l="1"/>
  <c r="EK8516" i="5"/>
  <c r="O8516" i="7" s="1"/>
  <c r="M8516" i="7"/>
  <c r="AF8517" i="5"/>
  <c r="BH8517" i="5"/>
  <c r="AV8517" i="5"/>
  <c r="N8517" i="5"/>
  <c r="BA8517" i="5" l="1"/>
  <c r="BB8517" i="5" s="1"/>
  <c r="AG8517" i="5"/>
  <c r="AP8517" i="5" s="1"/>
  <c r="CP8517" i="5"/>
  <c r="CD8517" i="5"/>
  <c r="BW8517" i="5"/>
  <c r="BX8517" i="5" s="1"/>
  <c r="O8517" i="5"/>
  <c r="P8517" i="5" s="1"/>
  <c r="DK8517" i="5" l="1"/>
  <c r="DN8517" i="5" s="1"/>
  <c r="AH8517" i="5"/>
  <c r="V8517" i="5"/>
  <c r="U8517" i="5"/>
  <c r="Q8517" i="5"/>
  <c r="R8517" i="5" s="1"/>
  <c r="T8517" i="5" s="1"/>
  <c r="W8517" i="5"/>
  <c r="BC8517" i="5"/>
  <c r="AJ8517" i="5" l="1"/>
  <c r="AK8517" i="5" s="1"/>
  <c r="AI8517" i="5"/>
  <c r="EM8517" i="5"/>
  <c r="A8517" i="7"/>
  <c r="BD8517" i="5"/>
  <c r="X8517" i="5"/>
  <c r="S8517" i="5"/>
  <c r="AM8517" i="5" l="1"/>
  <c r="BE8517" i="5"/>
  <c r="AL8517" i="5"/>
  <c r="Y8517" i="5"/>
  <c r="BQ8517" i="5"/>
  <c r="AN8517" i="5" l="1"/>
  <c r="AS8517" i="5" s="1"/>
  <c r="AT8517" i="5" s="1"/>
  <c r="AU8517" i="5" s="1"/>
  <c r="BF8517" i="5"/>
  <c r="Z8517" i="5"/>
  <c r="AA8517" i="5" s="1"/>
  <c r="BI8517" i="5" s="1"/>
  <c r="BO8517" i="5"/>
  <c r="AO8517" i="5" l="1"/>
  <c r="AQ8517" i="5" s="1"/>
  <c r="AB8517" i="5"/>
  <c r="BG8517" i="5"/>
  <c r="BN8517" i="5" l="1"/>
  <c r="BZ8517" i="5" s="1"/>
  <c r="AC8517" i="5"/>
  <c r="BJ8517" i="5"/>
  <c r="BR8517" i="5"/>
  <c r="AR8517" i="5"/>
  <c r="BS8517" i="5" s="1"/>
  <c r="BT8517" i="5" s="1"/>
  <c r="EC8517" i="5" s="1"/>
  <c r="CM8517" i="5" l="1"/>
  <c r="BP8517" i="5"/>
  <c r="EE8517" i="5"/>
  <c r="ED8517" i="5"/>
  <c r="AD8517" i="5"/>
  <c r="BK8517" i="5"/>
  <c r="CA8517" i="5"/>
  <c r="CN8517" i="5" l="1"/>
  <c r="CQ8517" i="5" s="1"/>
  <c r="CB8517" i="5"/>
  <c r="CC8517" i="5" s="1"/>
  <c r="CG8517" i="5"/>
  <c r="CH8517" i="5" s="1"/>
  <c r="CI8517" i="5" s="1"/>
  <c r="CJ8517" i="5" s="1"/>
  <c r="CK8517" i="5" s="1"/>
  <c r="AE8517" i="5"/>
  <c r="BM8517" i="5" s="1"/>
  <c r="BL8517" i="5"/>
  <c r="EF8517" i="5" s="1"/>
  <c r="DD8517" i="5" l="1"/>
  <c r="DO8517" i="5" s="1"/>
  <c r="B8517" i="7" s="1"/>
  <c r="DB8517" i="5"/>
  <c r="DU8517" i="5" s="1"/>
  <c r="H8517" i="7" s="1"/>
  <c r="CO8517" i="5"/>
  <c r="DC8517" i="5" s="1"/>
  <c r="DW8517" i="5" s="1"/>
  <c r="J8517" i="7" s="1"/>
  <c r="CE8517" i="5"/>
  <c r="CF8517" i="5" s="1"/>
  <c r="CR8517" i="5"/>
  <c r="CV8517" i="5" l="1"/>
  <c r="DE8517" i="5"/>
  <c r="DP8517" i="5" s="1"/>
  <c r="CS8517" i="5"/>
  <c r="DA8517" i="5" l="1"/>
  <c r="CT8517" i="5"/>
  <c r="C8517" i="7"/>
  <c r="DF8517" i="5"/>
  <c r="DQ8517" i="5" s="1"/>
  <c r="CW8517" i="5"/>
  <c r="D8517" i="7" l="1"/>
  <c r="DI8517" i="5"/>
  <c r="DX8517" i="5" s="1"/>
  <c r="CU8517" i="5"/>
  <c r="CX8517" i="5"/>
  <c r="DH8517" i="5" s="1"/>
  <c r="DS8517" i="5" s="1"/>
  <c r="F8517" i="7" s="1"/>
  <c r="DG8517" i="5"/>
  <c r="DR8517" i="5" s="1"/>
  <c r="E8517" i="7" s="1"/>
  <c r="DT8517" i="5"/>
  <c r="DV8517" i="5"/>
  <c r="G8517" i="7" l="1"/>
  <c r="EI8517" i="5"/>
  <c r="CY8517" i="5"/>
  <c r="DL8517" i="5" s="1"/>
  <c r="EA8517" i="5" s="1"/>
  <c r="DJ8517" i="5"/>
  <c r="DY8517" i="5" s="1"/>
  <c r="L8517" i="7" s="1"/>
  <c r="I8517" i="7"/>
  <c r="D8518" i="5"/>
  <c r="C8518" i="5"/>
  <c r="K8517" i="7"/>
  <c r="EJ8517" i="5"/>
  <c r="E8518" i="5" l="1"/>
  <c r="J8518" i="5"/>
  <c r="K8518" i="5" s="1"/>
  <c r="L8518" i="5" s="1"/>
  <c r="M8518" i="5" s="1"/>
  <c r="N8517" i="7"/>
  <c r="EL8517" i="5"/>
  <c r="CZ8517" i="5"/>
  <c r="DM8517" i="5" s="1"/>
  <c r="DZ8517" i="5" s="1"/>
  <c r="EH8517" i="5"/>
  <c r="EG8517" i="5" l="1"/>
  <c r="EK8517" i="5"/>
  <c r="O8517" i="7" s="1"/>
  <c r="M8517" i="7"/>
  <c r="N8518" i="5"/>
  <c r="BH8518" i="5"/>
  <c r="AV8518" i="5"/>
  <c r="AF8518" i="5"/>
  <c r="BA8518" i="5" l="1"/>
  <c r="BB8518" i="5" s="1"/>
  <c r="CD8518" i="5"/>
  <c r="BW8518" i="5"/>
  <c r="BX8518" i="5" s="1"/>
  <c r="CP8518" i="5"/>
  <c r="AG8518" i="5"/>
  <c r="AH8518" i="5" s="1"/>
  <c r="O8518" i="5"/>
  <c r="P8518" i="5" s="1"/>
  <c r="DK8518" i="5" l="1"/>
  <c r="DN8518" i="5" s="1"/>
  <c r="EM8518" i="5" s="1"/>
  <c r="AI8518" i="5"/>
  <c r="AJ8518" i="5"/>
  <c r="W8518" i="5"/>
  <c r="AP8518" i="5"/>
  <c r="U8518" i="5"/>
  <c r="V8518" i="5"/>
  <c r="Q8518" i="5"/>
  <c r="R8518" i="5" s="1"/>
  <c r="T8518" i="5" s="1"/>
  <c r="BC8518" i="5"/>
  <c r="BD8518" i="5" s="1"/>
  <c r="A8518" i="7" l="1"/>
  <c r="X8518" i="5"/>
  <c r="Y8518" i="5" s="1"/>
  <c r="BO8518" i="5" s="1"/>
  <c r="AK8518" i="5"/>
  <c r="AM8518" i="5" s="1"/>
  <c r="BE8518" i="5"/>
  <c r="S8518" i="5"/>
  <c r="Z8518" i="5" l="1"/>
  <c r="AA8518" i="5" s="1"/>
  <c r="BI8518" i="5" s="1"/>
  <c r="BQ8518" i="5"/>
  <c r="BF8518" i="5"/>
  <c r="AL8518" i="5"/>
  <c r="AN8518" i="5" s="1"/>
  <c r="AS8518" i="5" s="1"/>
  <c r="AT8518" i="5" s="1"/>
  <c r="AU8518" i="5" s="1"/>
  <c r="BG8518" i="5" l="1"/>
  <c r="AB8518" i="5"/>
  <c r="AO8518" i="5"/>
  <c r="BN8518" i="5" l="1"/>
  <c r="AQ8518" i="5"/>
  <c r="BJ8518" i="5"/>
  <c r="AC8518" i="5"/>
  <c r="EE8518" i="5" l="1"/>
  <c r="AD8518" i="5"/>
  <c r="BK8518" i="5"/>
  <c r="BR8518" i="5"/>
  <c r="AR8518" i="5"/>
  <c r="BS8518" i="5" s="1"/>
  <c r="BT8518" i="5" s="1"/>
  <c r="EC8518" i="5" s="1"/>
  <c r="BP8518" i="5"/>
  <c r="CM8518" i="5"/>
  <c r="BZ8518" i="5"/>
  <c r="CA8518" i="5" l="1"/>
  <c r="CB8518" i="5" s="1"/>
  <c r="CC8518" i="5" s="1"/>
  <c r="CE8518" i="5" s="1"/>
  <c r="CF8518" i="5" s="1"/>
  <c r="ED8518" i="5"/>
  <c r="CN8518" i="5"/>
  <c r="CQ8518" i="5" s="1"/>
  <c r="AE8518" i="5"/>
  <c r="BM8518" i="5" s="1"/>
  <c r="BL8518" i="5"/>
  <c r="EF8518" i="5" s="1"/>
  <c r="DB8518" i="5" l="1"/>
  <c r="DU8518" i="5" s="1"/>
  <c r="H8518" i="7" s="1"/>
  <c r="CO8518" i="5"/>
  <c r="DC8518" i="5" s="1"/>
  <c r="DW8518" i="5" s="1"/>
  <c r="J8518" i="7" s="1"/>
  <c r="CR8518" i="5"/>
  <c r="CG8518" i="5"/>
  <c r="CH8518" i="5" s="1"/>
  <c r="CI8518" i="5" s="1"/>
  <c r="CJ8518" i="5" s="1"/>
  <c r="CK8518" i="5" s="1"/>
  <c r="DE8518" i="5" l="1"/>
  <c r="DP8518" i="5" s="1"/>
  <c r="C8518" i="7" s="1"/>
  <c r="CV8518" i="5"/>
  <c r="CS8518" i="5"/>
  <c r="DD8518" i="5"/>
  <c r="DO8518" i="5" s="1"/>
  <c r="B8518" i="7" l="1"/>
  <c r="DA8518" i="5"/>
  <c r="CT8518" i="5"/>
  <c r="DF8518" i="5"/>
  <c r="DQ8518" i="5" s="1"/>
  <c r="CW8518" i="5"/>
  <c r="D8518" i="7" l="1"/>
  <c r="DT8518" i="5"/>
  <c r="DV8518" i="5"/>
  <c r="CX8518" i="5"/>
  <c r="DH8518" i="5" s="1"/>
  <c r="DS8518" i="5" s="1"/>
  <c r="F8518" i="7" s="1"/>
  <c r="DG8518" i="5"/>
  <c r="DR8518" i="5" s="1"/>
  <c r="E8518" i="7" s="1"/>
  <c r="CU8518" i="5"/>
  <c r="DI8518" i="5"/>
  <c r="DX8518" i="5" s="1"/>
  <c r="CY8518" i="5" l="1"/>
  <c r="DL8518" i="5" s="1"/>
  <c r="EA8518" i="5" s="1"/>
  <c r="DJ8518" i="5"/>
  <c r="DY8518" i="5" s="1"/>
  <c r="L8518" i="7" s="1"/>
  <c r="K8518" i="7"/>
  <c r="G8518" i="7"/>
  <c r="EI8518" i="5"/>
  <c r="EJ8518" i="5"/>
  <c r="C8519" i="5"/>
  <c r="D8519" i="5"/>
  <c r="I8518" i="7"/>
  <c r="EH8518" i="5" l="1"/>
  <c r="EL8518" i="5"/>
  <c r="N8518" i="7"/>
  <c r="E8519" i="5"/>
  <c r="J8519" i="5"/>
  <c r="K8519" i="5" s="1"/>
  <c r="L8519" i="5" s="1"/>
  <c r="M8519" i="5" s="1"/>
  <c r="CZ8518" i="5"/>
  <c r="DM8518" i="5" s="1"/>
  <c r="DZ8518" i="5" s="1"/>
  <c r="EG8518" i="5" l="1"/>
  <c r="EK8518" i="5"/>
  <c r="O8518" i="7" s="1"/>
  <c r="M8518" i="7"/>
  <c r="AF8519" i="5"/>
  <c r="N8519" i="5"/>
  <c r="BH8519" i="5"/>
  <c r="AV8519" i="5"/>
  <c r="O8519" i="5" l="1"/>
  <c r="P8519" i="5" s="1"/>
  <c r="CP8519" i="5"/>
  <c r="BW8519" i="5"/>
  <c r="BX8519" i="5" s="1"/>
  <c r="CD8519" i="5"/>
  <c r="AG8519" i="5"/>
  <c r="AH8519" i="5" s="1"/>
  <c r="BA8519" i="5"/>
  <c r="BB8519" i="5" s="1"/>
  <c r="AI8519" i="5" l="1"/>
  <c r="AJ8519" i="5"/>
  <c r="AK8519" i="5" s="1"/>
  <c r="DK8519" i="5"/>
  <c r="DN8519" i="5" s="1"/>
  <c r="AP8519" i="5"/>
  <c r="BC8519" i="5"/>
  <c r="W8519" i="5"/>
  <c r="U8519" i="5"/>
  <c r="V8519" i="5"/>
  <c r="Q8519" i="5"/>
  <c r="R8519" i="5" s="1"/>
  <c r="T8519" i="5" s="1"/>
  <c r="X8519" i="5" l="1"/>
  <c r="Y8519" i="5" s="1"/>
  <c r="BO8519" i="5" s="1"/>
  <c r="BD8519" i="5"/>
  <c r="S8519" i="5"/>
  <c r="A8519" i="7"/>
  <c r="EM8519" i="5"/>
  <c r="AM8519" i="5"/>
  <c r="AL8519" i="5"/>
  <c r="BQ8519" i="5" l="1"/>
  <c r="AN8519" i="5"/>
  <c r="AS8519" i="5" s="1"/>
  <c r="AT8519" i="5" s="1"/>
  <c r="AU8519" i="5" s="1"/>
  <c r="Z8519" i="5"/>
  <c r="AA8519" i="5" s="1"/>
  <c r="BI8519" i="5" s="1"/>
  <c r="BE8519" i="5"/>
  <c r="AO8519" i="5" l="1"/>
  <c r="BN8519" i="5" s="1"/>
  <c r="BF8519" i="5"/>
  <c r="AB8519" i="5"/>
  <c r="AQ8519" i="5" l="1"/>
  <c r="BR8519" i="5" s="1"/>
  <c r="BP8519" i="5"/>
  <c r="BZ8519" i="5"/>
  <c r="CM8519" i="5"/>
  <c r="AC8519" i="5"/>
  <c r="BJ8519" i="5"/>
  <c r="EE8519" i="5" s="1"/>
  <c r="BG8519" i="5"/>
  <c r="AR8519" i="5" l="1"/>
  <c r="BS8519" i="5" s="1"/>
  <c r="BT8519" i="5" s="1"/>
  <c r="EC8519" i="5" s="1"/>
  <c r="AD8519" i="5"/>
  <c r="BK8519" i="5"/>
  <c r="CA8519" i="5"/>
  <c r="CB8519" i="5" s="1"/>
  <c r="CC8519" i="5" s="1"/>
  <c r="CE8519" i="5" s="1"/>
  <c r="CF8519" i="5" s="1"/>
  <c r="CN8519" i="5"/>
  <c r="CQ8519" i="5" s="1"/>
  <c r="ED8519" i="5" l="1"/>
  <c r="CO8519" i="5"/>
  <c r="DC8519" i="5" s="1"/>
  <c r="DW8519" i="5" s="1"/>
  <c r="J8519" i="7" s="1"/>
  <c r="DB8519" i="5"/>
  <c r="DU8519" i="5" s="1"/>
  <c r="H8519" i="7" s="1"/>
  <c r="CG8519" i="5"/>
  <c r="CH8519" i="5" s="1"/>
  <c r="CI8519" i="5" s="1"/>
  <c r="CJ8519" i="5" s="1"/>
  <c r="CK8519" i="5" s="1"/>
  <c r="CR8519" i="5"/>
  <c r="AE8519" i="5"/>
  <c r="BM8519" i="5" s="1"/>
  <c r="BL8519" i="5"/>
  <c r="EF8519" i="5" s="1"/>
  <c r="DE8519" i="5" l="1"/>
  <c r="DP8519" i="5" s="1"/>
  <c r="C8519" i="7" s="1"/>
  <c r="CV8519" i="5"/>
  <c r="CS8519" i="5"/>
  <c r="DD8519" i="5"/>
  <c r="DO8519" i="5" s="1"/>
  <c r="DA8519" i="5" l="1"/>
  <c r="CT8519" i="5"/>
  <c r="DF8519" i="5"/>
  <c r="DQ8519" i="5" s="1"/>
  <c r="CW8519" i="5"/>
  <c r="B8519" i="7"/>
  <c r="CX8519" i="5" l="1"/>
  <c r="DH8519" i="5" s="1"/>
  <c r="DS8519" i="5" s="1"/>
  <c r="F8519" i="7" s="1"/>
  <c r="DG8519" i="5"/>
  <c r="DR8519" i="5" s="1"/>
  <c r="E8519" i="7" s="1"/>
  <c r="CU8519" i="5"/>
  <c r="DI8519" i="5"/>
  <c r="DX8519" i="5" s="1"/>
  <c r="D8519" i="7"/>
  <c r="EJ8519" i="5"/>
  <c r="DT8519" i="5"/>
  <c r="DV8519" i="5"/>
  <c r="K8519" i="7" l="1"/>
  <c r="I8519" i="7"/>
  <c r="D8520" i="5"/>
  <c r="C8520" i="5"/>
  <c r="CY8519" i="5"/>
  <c r="DL8519" i="5" s="1"/>
  <c r="EA8519" i="5" s="1"/>
  <c r="DJ8519" i="5"/>
  <c r="DY8519" i="5" s="1"/>
  <c r="L8519" i="7" s="1"/>
  <c r="G8519" i="7"/>
  <c r="EI8519" i="5"/>
  <c r="EL8519" i="5" l="1"/>
  <c r="N8519" i="7"/>
  <c r="CZ8519" i="5"/>
  <c r="DM8519" i="5" s="1"/>
  <c r="DZ8519" i="5" s="1"/>
  <c r="EH8519" i="5"/>
  <c r="J8520" i="5"/>
  <c r="K8520" i="5" s="1"/>
  <c r="L8520" i="5" s="1"/>
  <c r="M8520" i="5" s="1"/>
  <c r="E8520" i="5"/>
  <c r="N8520" i="5" l="1"/>
  <c r="BH8520" i="5"/>
  <c r="AF8520" i="5"/>
  <c r="AV8520" i="5"/>
  <c r="EG8519" i="5"/>
  <c r="EK8519" i="5"/>
  <c r="O8519" i="7" s="1"/>
  <c r="M8519" i="7"/>
  <c r="BA8520" i="5" l="1"/>
  <c r="BB8520" i="5" s="1"/>
  <c r="BC8520" i="5" s="1"/>
  <c r="BD8520" i="5" s="1"/>
  <c r="AG8520" i="5"/>
  <c r="AP8520" i="5" s="1"/>
  <c r="CP8520" i="5"/>
  <c r="BW8520" i="5"/>
  <c r="BX8520" i="5" s="1"/>
  <c r="CD8520" i="5"/>
  <c r="O8520" i="5"/>
  <c r="W8520" i="5" s="1"/>
  <c r="BE8520" i="5" l="1"/>
  <c r="AH8520" i="5"/>
  <c r="X8520" i="5"/>
  <c r="Y8520" i="5" s="1"/>
  <c r="Z8520" i="5" s="1"/>
  <c r="AA8520" i="5" s="1"/>
  <c r="DK8520" i="5"/>
  <c r="DN8520" i="5" s="1"/>
  <c r="P8520" i="5"/>
  <c r="AI8520" i="5" l="1"/>
  <c r="AJ8520" i="5"/>
  <c r="AK8520" i="5" s="1"/>
  <c r="AB8520" i="5"/>
  <c r="BF8520" i="5"/>
  <c r="A8520" i="7"/>
  <c r="EM8520" i="5"/>
  <c r="V8520" i="5"/>
  <c r="U8520" i="5"/>
  <c r="Q8520" i="5"/>
  <c r="R8520" i="5" s="1"/>
  <c r="S8520" i="5" s="1"/>
  <c r="BG8520" i="5" l="1"/>
  <c r="AM8520" i="5"/>
  <c r="BI8520" i="5" s="1"/>
  <c r="AC8520" i="5"/>
  <c r="AL8520" i="5"/>
  <c r="T8520" i="5"/>
  <c r="BO8520" i="5" s="1"/>
  <c r="BQ8520" i="5"/>
  <c r="AN8520" i="5" l="1"/>
  <c r="AS8520" i="5" s="1"/>
  <c r="AT8520" i="5" s="1"/>
  <c r="AU8520" i="5" s="1"/>
  <c r="AD8520" i="5"/>
  <c r="BJ8520" i="5" l="1"/>
  <c r="BK8520" i="5"/>
  <c r="AO8520" i="5"/>
  <c r="BN8520" i="5" s="1"/>
  <c r="AE8520" i="5"/>
  <c r="BM8520" i="5" s="1"/>
  <c r="BL8520" i="5"/>
  <c r="EF8520" i="5" s="1"/>
  <c r="AQ8520" i="5" l="1"/>
  <c r="BR8520" i="5" s="1"/>
  <c r="EE8520" i="5"/>
  <c r="BP8520" i="5"/>
  <c r="BZ8520" i="5"/>
  <c r="CM8520" i="5"/>
  <c r="AR8520" i="5" l="1"/>
  <c r="BS8520" i="5" s="1"/>
  <c r="BT8520" i="5" s="1"/>
  <c r="EC8520" i="5" s="1"/>
  <c r="CA8520" i="5"/>
  <c r="CB8520" i="5" s="1"/>
  <c r="CC8520" i="5" s="1"/>
  <c r="CN8520" i="5"/>
  <c r="ED8520" i="5" l="1"/>
  <c r="CQ8520" i="5"/>
  <c r="CO8520" i="5"/>
  <c r="DC8520" i="5" s="1"/>
  <c r="DW8520" i="5" s="1"/>
  <c r="J8520" i="7" s="1"/>
  <c r="DB8520" i="5"/>
  <c r="DU8520" i="5" s="1"/>
  <c r="H8520" i="7" s="1"/>
  <c r="CG8520" i="5"/>
  <c r="CH8520" i="5" s="1"/>
  <c r="CI8520" i="5" s="1"/>
  <c r="CJ8520" i="5" s="1"/>
  <c r="CK8520" i="5" s="1"/>
  <c r="CE8520" i="5"/>
  <c r="CF8520" i="5" s="1"/>
  <c r="DD8520" i="5" l="1"/>
  <c r="DO8520" i="5" s="1"/>
  <c r="CR8520" i="5"/>
  <c r="CS8520" i="5" s="1"/>
  <c r="DA8520" i="5" l="1"/>
  <c r="CT8520" i="5"/>
  <c r="DE8520" i="5"/>
  <c r="DP8520" i="5" s="1"/>
  <c r="C8520" i="7" s="1"/>
  <c r="CV8520" i="5"/>
  <c r="B8520" i="7"/>
  <c r="DF8520" i="5" l="1"/>
  <c r="DQ8520" i="5" s="1"/>
  <c r="CW8520" i="5"/>
  <c r="DI8520" i="5"/>
  <c r="DX8520" i="5" s="1"/>
  <c r="CU8520" i="5"/>
  <c r="DT8520" i="5"/>
  <c r="DV8520" i="5"/>
  <c r="CY8520" i="5" l="1"/>
  <c r="DL8520" i="5" s="1"/>
  <c r="EA8520" i="5" s="1"/>
  <c r="DJ8520" i="5"/>
  <c r="DY8520" i="5" s="1"/>
  <c r="L8520" i="7" s="1"/>
  <c r="DG8520" i="5"/>
  <c r="DR8520" i="5" s="1"/>
  <c r="E8520" i="7" s="1"/>
  <c r="CX8520" i="5"/>
  <c r="DH8520" i="5" s="1"/>
  <c r="DS8520" i="5" s="1"/>
  <c r="F8520" i="7" s="1"/>
  <c r="D8521" i="5"/>
  <c r="I8520" i="7"/>
  <c r="C8521" i="5"/>
  <c r="G8520" i="7"/>
  <c r="EI8520" i="5"/>
  <c r="K8520" i="7"/>
  <c r="D8520" i="7"/>
  <c r="EJ8520" i="5" l="1"/>
  <c r="EH8520" i="5"/>
  <c r="N8520" i="7"/>
  <c r="EL8520" i="5"/>
  <c r="J8521" i="5"/>
  <c r="K8521" i="5" s="1"/>
  <c r="L8521" i="5" s="1"/>
  <c r="M8521" i="5" s="1"/>
  <c r="E8521" i="5"/>
  <c r="CZ8520" i="5"/>
  <c r="DM8520" i="5" s="1"/>
  <c r="DZ8520" i="5" s="1"/>
  <c r="N8521" i="5" l="1"/>
  <c r="AV8521" i="5"/>
  <c r="AF8521" i="5"/>
  <c r="BH8521" i="5"/>
  <c r="EK8520" i="5"/>
  <c r="O8520" i="7" s="1"/>
  <c r="M8520" i="7"/>
  <c r="EG8520" i="5"/>
  <c r="CD8521" i="5" l="1"/>
  <c r="CP8521" i="5"/>
  <c r="BW8521" i="5"/>
  <c r="BX8521" i="5" s="1"/>
  <c r="AG8521" i="5"/>
  <c r="AP8521" i="5" s="1"/>
  <c r="BA8521" i="5"/>
  <c r="BB8521" i="5" s="1"/>
  <c r="BC8521" i="5" s="1"/>
  <c r="O8521" i="5"/>
  <c r="P8521" i="5" s="1"/>
  <c r="DK8521" i="5" l="1"/>
  <c r="DN8521" i="5" s="1"/>
  <c r="A8521" i="7" s="1"/>
  <c r="BD8521" i="5"/>
  <c r="AH8521" i="5"/>
  <c r="W8521" i="5"/>
  <c r="Q8521" i="5"/>
  <c r="R8521" i="5" s="1"/>
  <c r="T8521" i="5" s="1"/>
  <c r="V8521" i="5"/>
  <c r="U8521" i="5"/>
  <c r="EM8521" i="5" l="1"/>
  <c r="X8521" i="5"/>
  <c r="AI8521" i="5"/>
  <c r="AJ8521" i="5"/>
  <c r="AK8521" i="5" s="1"/>
  <c r="BE8521" i="5"/>
  <c r="S8521" i="5"/>
  <c r="AL8521" i="5" l="1"/>
  <c r="BF8521" i="5"/>
  <c r="AM8521" i="5"/>
  <c r="Y8521" i="5"/>
  <c r="BQ8521" i="5"/>
  <c r="AN8521" i="5" l="1"/>
  <c r="AS8521" i="5" s="1"/>
  <c r="AT8521" i="5" s="1"/>
  <c r="AU8521" i="5" s="1"/>
  <c r="BG8521" i="5"/>
  <c r="Z8521" i="5"/>
  <c r="AA8521" i="5" s="1"/>
  <c r="BI8521" i="5" s="1"/>
  <c r="BO8521" i="5"/>
  <c r="AO8521" i="5" l="1"/>
  <c r="AQ8521" i="5" s="1"/>
  <c r="AB8521" i="5"/>
  <c r="BN8521" i="5" l="1"/>
  <c r="CM8521" i="5" s="1"/>
  <c r="BR8521" i="5"/>
  <c r="AR8521" i="5"/>
  <c r="BS8521" i="5" s="1"/>
  <c r="BT8521" i="5" s="1"/>
  <c r="EC8521" i="5" s="1"/>
  <c r="AC8521" i="5"/>
  <c r="BJ8521" i="5"/>
  <c r="EE8521" i="5" l="1"/>
  <c r="BP8521" i="5"/>
  <c r="BZ8521" i="5"/>
  <c r="CA8521" i="5" s="1"/>
  <c r="CB8521" i="5" s="1"/>
  <c r="CC8521" i="5" s="1"/>
  <c r="ED8521" i="5"/>
  <c r="AD8521" i="5"/>
  <c r="BK8521" i="5"/>
  <c r="CN8521" i="5"/>
  <c r="CG8521" i="5" l="1"/>
  <c r="CH8521" i="5" s="1"/>
  <c r="CI8521" i="5" s="1"/>
  <c r="CE8521" i="5"/>
  <c r="CF8521" i="5" s="1"/>
  <c r="CQ8521" i="5"/>
  <c r="CO8521" i="5"/>
  <c r="DC8521" i="5" s="1"/>
  <c r="DW8521" i="5" s="1"/>
  <c r="J8521" i="7" s="1"/>
  <c r="DB8521" i="5"/>
  <c r="DU8521" i="5" s="1"/>
  <c r="H8521" i="7" s="1"/>
  <c r="AE8521" i="5"/>
  <c r="BM8521" i="5" s="1"/>
  <c r="BL8521" i="5"/>
  <c r="EF8521" i="5" s="1"/>
  <c r="DD8521" i="5" l="1"/>
  <c r="DO8521" i="5" s="1"/>
  <c r="B8521" i="7" s="1"/>
  <c r="CJ8521" i="5"/>
  <c r="CK8521" i="5" s="1"/>
  <c r="CR8521" i="5"/>
  <c r="CS8521" i="5" s="1"/>
  <c r="DA8521" i="5" l="1"/>
  <c r="CT8521" i="5"/>
  <c r="DE8521" i="5"/>
  <c r="DP8521" i="5" s="1"/>
  <c r="CV8521" i="5"/>
  <c r="C8521" i="7" l="1"/>
  <c r="CU8521" i="5"/>
  <c r="DI8521" i="5"/>
  <c r="DX8521" i="5" s="1"/>
  <c r="DF8521" i="5"/>
  <c r="DQ8521" i="5" s="1"/>
  <c r="CW8521" i="5"/>
  <c r="DT8521" i="5"/>
  <c r="G8521" i="7" s="1"/>
  <c r="DV8521" i="5"/>
  <c r="C8522" i="5" l="1"/>
  <c r="D8522" i="5"/>
  <c r="I8521" i="7"/>
  <c r="K8521" i="7"/>
  <c r="DG8521" i="5"/>
  <c r="DR8521" i="5" s="1"/>
  <c r="E8521" i="7" s="1"/>
  <c r="CX8521" i="5"/>
  <c r="DH8521" i="5" s="1"/>
  <c r="DS8521" i="5" s="1"/>
  <c r="F8521" i="7" s="1"/>
  <c r="CY8521" i="5"/>
  <c r="DL8521" i="5" s="1"/>
  <c r="EA8521" i="5" s="1"/>
  <c r="DJ8521" i="5"/>
  <c r="DY8521" i="5" s="1"/>
  <c r="L8521" i="7" s="1"/>
  <c r="EI8521" i="5"/>
  <c r="D8521" i="7"/>
  <c r="CZ8521" i="5" l="1"/>
  <c r="DM8521" i="5" s="1"/>
  <c r="DZ8521" i="5" s="1"/>
  <c r="M8521" i="7" s="1"/>
  <c r="EH8521" i="5"/>
  <c r="EJ8521" i="5"/>
  <c r="N8521" i="7"/>
  <c r="EL8521" i="5"/>
  <c r="J8522" i="5"/>
  <c r="K8522" i="5" s="1"/>
  <c r="L8522" i="5" s="1"/>
  <c r="M8522" i="5" s="1"/>
  <c r="E8522" i="5"/>
  <c r="EG8521" i="5" l="1"/>
  <c r="EK8521" i="5"/>
  <c r="O8521" i="7" s="1"/>
  <c r="N8522" i="5"/>
  <c r="AF8522" i="5"/>
  <c r="AV8522" i="5"/>
  <c r="BH8522" i="5"/>
  <c r="BA8522" i="5" l="1"/>
  <c r="BB8522" i="5" s="1"/>
  <c r="BC8522" i="5" s="1"/>
  <c r="BD8522" i="5" s="1"/>
  <c r="AG8522" i="5"/>
  <c r="AH8522" i="5" s="1"/>
  <c r="AI8522" i="5" s="1"/>
  <c r="CP8522" i="5"/>
  <c r="BW8522" i="5"/>
  <c r="BX8522" i="5" s="1"/>
  <c r="CD8522" i="5"/>
  <c r="O8522" i="5"/>
  <c r="P8522" i="5" s="1"/>
  <c r="DK8522" i="5" l="1"/>
  <c r="DN8522" i="5" s="1"/>
  <c r="A8522" i="7" s="1"/>
  <c r="BE8522" i="5"/>
  <c r="AJ8522" i="5"/>
  <c r="AK8522" i="5" s="1"/>
  <c r="AM8522" i="5" s="1"/>
  <c r="W8522" i="5"/>
  <c r="U8522" i="5"/>
  <c r="V8522" i="5"/>
  <c r="Q8522" i="5"/>
  <c r="R8522" i="5" s="1"/>
  <c r="T8522" i="5" s="1"/>
  <c r="AP8522" i="5"/>
  <c r="EM8522" i="5" l="1"/>
  <c r="S8522" i="5"/>
  <c r="BF8522" i="5"/>
  <c r="X8522" i="5"/>
  <c r="Y8522" i="5" s="1"/>
  <c r="BO8522" i="5" s="1"/>
  <c r="AL8522" i="5"/>
  <c r="AN8522" i="5" s="1"/>
  <c r="AS8522" i="5" l="1"/>
  <c r="AT8522" i="5" s="1"/>
  <c r="AU8522" i="5" s="1"/>
  <c r="AO8522" i="5"/>
  <c r="BQ8522" i="5"/>
  <c r="BG8522" i="5"/>
  <c r="Z8522" i="5"/>
  <c r="AA8522" i="5" s="1"/>
  <c r="BI8522" i="5" s="1"/>
  <c r="AB8522" i="5" l="1"/>
  <c r="BJ8522" i="5" s="1"/>
  <c r="BN8522" i="5"/>
  <c r="AQ8522" i="5"/>
  <c r="AC8522" i="5" l="1"/>
  <c r="AD8522" i="5" s="1"/>
  <c r="BR8522" i="5"/>
  <c r="AR8522" i="5"/>
  <c r="BS8522" i="5" s="1"/>
  <c r="BT8522" i="5" s="1"/>
  <c r="EC8522" i="5" s="1"/>
  <c r="BP8522" i="5"/>
  <c r="CM8522" i="5"/>
  <c r="BZ8522" i="5"/>
  <c r="EE8522" i="5"/>
  <c r="BK8522" i="5" l="1"/>
  <c r="CA8522" i="5"/>
  <c r="CB8522" i="5" s="1"/>
  <c r="CC8522" i="5" s="1"/>
  <c r="CE8522" i="5" s="1"/>
  <c r="CF8522" i="5" s="1"/>
  <c r="CN8522" i="5"/>
  <c r="CQ8522" i="5" s="1"/>
  <c r="AE8522" i="5"/>
  <c r="BM8522" i="5" s="1"/>
  <c r="BL8522" i="5"/>
  <c r="ED8522" i="5"/>
  <c r="EF8522" i="5" l="1"/>
  <c r="CR8522" i="5"/>
  <c r="CS8522" i="5" s="1"/>
  <c r="CO8522" i="5"/>
  <c r="DC8522" i="5" s="1"/>
  <c r="DW8522" i="5" s="1"/>
  <c r="J8522" i="7" s="1"/>
  <c r="DB8522" i="5"/>
  <c r="DU8522" i="5" s="1"/>
  <c r="H8522" i="7" s="1"/>
  <c r="CG8522" i="5"/>
  <c r="CH8522" i="5" s="1"/>
  <c r="CI8522" i="5" s="1"/>
  <c r="CJ8522" i="5" s="1"/>
  <c r="CK8522" i="5" s="1"/>
  <c r="DA8522" i="5" l="1"/>
  <c r="CT8522" i="5"/>
  <c r="DE8522" i="5"/>
  <c r="DP8522" i="5" s="1"/>
  <c r="C8522" i="7" s="1"/>
  <c r="CV8522" i="5"/>
  <c r="DD8522" i="5"/>
  <c r="DO8522" i="5" s="1"/>
  <c r="DF8522" i="5" l="1"/>
  <c r="DQ8522" i="5" s="1"/>
  <c r="CW8522" i="5"/>
  <c r="B8522" i="7"/>
  <c r="CU8522" i="5"/>
  <c r="DI8522" i="5"/>
  <c r="DX8522" i="5" s="1"/>
  <c r="DT8522" i="5"/>
  <c r="G8522" i="7" s="1"/>
  <c r="DV8522" i="5"/>
  <c r="CY8522" i="5" l="1"/>
  <c r="DL8522" i="5" s="1"/>
  <c r="EA8522" i="5" s="1"/>
  <c r="DJ8522" i="5"/>
  <c r="DY8522" i="5" s="1"/>
  <c r="L8522" i="7" s="1"/>
  <c r="EI8522" i="5"/>
  <c r="DG8522" i="5"/>
  <c r="DR8522" i="5" s="1"/>
  <c r="E8522" i="7" s="1"/>
  <c r="CX8522" i="5"/>
  <c r="DH8522" i="5" s="1"/>
  <c r="DS8522" i="5" s="1"/>
  <c r="F8522" i="7" s="1"/>
  <c r="I8522" i="7"/>
  <c r="D8523" i="5"/>
  <c r="C8523" i="5"/>
  <c r="K8522" i="7"/>
  <c r="D8522" i="7"/>
  <c r="EH8522" i="5" l="1"/>
  <c r="EJ8522" i="5"/>
  <c r="EL8522" i="5"/>
  <c r="N8522" i="7"/>
  <c r="J8523" i="5"/>
  <c r="K8523" i="5" s="1"/>
  <c r="L8523" i="5" s="1"/>
  <c r="M8523" i="5" s="1"/>
  <c r="E8523" i="5"/>
  <c r="CZ8522" i="5"/>
  <c r="DM8522" i="5" s="1"/>
  <c r="DZ8522" i="5" s="1"/>
  <c r="M8522" i="7" l="1"/>
  <c r="EK8522" i="5"/>
  <c r="O8522" i="7" s="1"/>
  <c r="EG8522" i="5"/>
  <c r="AV8523" i="5"/>
  <c r="BH8523" i="5"/>
  <c r="N8523" i="5"/>
  <c r="AF8523" i="5"/>
  <c r="O8523" i="5" l="1"/>
  <c r="W8523" i="5" s="1"/>
  <c r="BA8523" i="5"/>
  <c r="BB8523" i="5" s="1"/>
  <c r="BC8523" i="5" s="1"/>
  <c r="BD8523" i="5" s="1"/>
  <c r="AG8523" i="5"/>
  <c r="CP8523" i="5"/>
  <c r="CD8523" i="5"/>
  <c r="BW8523" i="5"/>
  <c r="BX8523" i="5" s="1"/>
  <c r="P8523" i="5" l="1"/>
  <c r="Q8523" i="5" s="1"/>
  <c r="R8523" i="5" s="1"/>
  <c r="T8523" i="5" s="1"/>
  <c r="BE8523" i="5"/>
  <c r="AH8523" i="5"/>
  <c r="DK8523" i="5"/>
  <c r="DN8523" i="5" s="1"/>
  <c r="AP8523" i="5"/>
  <c r="X8523" i="5"/>
  <c r="Y8523" i="5" s="1"/>
  <c r="Z8523" i="5" s="1"/>
  <c r="AA8523" i="5" s="1"/>
  <c r="V8523" i="5" l="1"/>
  <c r="U8523" i="5"/>
  <c r="AB8523" i="5"/>
  <c r="BO8523" i="5"/>
  <c r="S8523" i="5"/>
  <c r="AJ8523" i="5"/>
  <c r="AK8523" i="5" s="1"/>
  <c r="AI8523" i="5"/>
  <c r="BF8523" i="5"/>
  <c r="BQ8523" i="5"/>
  <c r="EM8523" i="5"/>
  <c r="A8523" i="7"/>
  <c r="BG8523" i="5" l="1"/>
  <c r="AM8523" i="5"/>
  <c r="BI8523" i="5" s="1"/>
  <c r="AL8523" i="5"/>
  <c r="AC8523" i="5"/>
  <c r="AN8523" i="5" l="1"/>
  <c r="AD8523" i="5"/>
  <c r="AE8523" i="5" l="1"/>
  <c r="AS8523" i="5"/>
  <c r="BJ8523" i="5"/>
  <c r="AO8523" i="5"/>
  <c r="BN8523" i="5" l="1"/>
  <c r="EE8523" i="5" s="1"/>
  <c r="AQ8523" i="5"/>
  <c r="AT8523" i="5"/>
  <c r="BK8523" i="5"/>
  <c r="AU8523" i="5" l="1"/>
  <c r="BM8523" i="5" s="1"/>
  <c r="BL8523" i="5"/>
  <c r="EF8523" i="5" s="1"/>
  <c r="BR8523" i="5"/>
  <c r="AR8523" i="5"/>
  <c r="BS8523" i="5" s="1"/>
  <c r="BT8523" i="5" s="1"/>
  <c r="EC8523" i="5" s="1"/>
  <c r="BP8523" i="5"/>
  <c r="CM8523" i="5"/>
  <c r="BZ8523" i="5"/>
  <c r="CN8523" i="5" l="1"/>
  <c r="CQ8523" i="5" s="1"/>
  <c r="ED8523" i="5"/>
  <c r="CA8523" i="5"/>
  <c r="CB8523" i="5" s="1"/>
  <c r="CC8523" i="5" s="1"/>
  <c r="CG8523" i="5" l="1"/>
  <c r="CH8523" i="5" s="1"/>
  <c r="CI8523" i="5" s="1"/>
  <c r="CJ8523" i="5" s="1"/>
  <c r="CK8523" i="5" s="1"/>
  <c r="CR8523" i="5"/>
  <c r="CE8523" i="5"/>
  <c r="CF8523" i="5" s="1"/>
  <c r="CO8523" i="5"/>
  <c r="DC8523" i="5" s="1"/>
  <c r="DW8523" i="5" s="1"/>
  <c r="J8523" i="7" s="1"/>
  <c r="DB8523" i="5"/>
  <c r="DU8523" i="5" s="1"/>
  <c r="H8523" i="7" s="1"/>
  <c r="DE8523" i="5" l="1"/>
  <c r="DP8523" i="5" s="1"/>
  <c r="C8523" i="7" s="1"/>
  <c r="CV8523" i="5"/>
  <c r="CS8523" i="5"/>
  <c r="DD8523" i="5"/>
  <c r="DO8523" i="5" s="1"/>
  <c r="DA8523" i="5" l="1"/>
  <c r="CT8523" i="5"/>
  <c r="DF8523" i="5"/>
  <c r="DQ8523" i="5" s="1"/>
  <c r="CW8523" i="5"/>
  <c r="B8523" i="7"/>
  <c r="CU8523" i="5" l="1"/>
  <c r="DI8523" i="5"/>
  <c r="DX8523" i="5" s="1"/>
  <c r="DG8523" i="5"/>
  <c r="DR8523" i="5" s="1"/>
  <c r="E8523" i="7" s="1"/>
  <c r="CX8523" i="5"/>
  <c r="DH8523" i="5" s="1"/>
  <c r="DS8523" i="5" s="1"/>
  <c r="F8523" i="7" s="1"/>
  <c r="D8523" i="7"/>
  <c r="EJ8523" i="5"/>
  <c r="DT8523" i="5"/>
  <c r="DV8523" i="5"/>
  <c r="G8523" i="7" l="1"/>
  <c r="EI8523" i="5"/>
  <c r="K8523" i="7"/>
  <c r="D8524" i="5"/>
  <c r="C8524" i="5"/>
  <c r="I8523" i="7"/>
  <c r="CY8523" i="5"/>
  <c r="DL8523" i="5" s="1"/>
  <c r="EA8523" i="5" s="1"/>
  <c r="DJ8523" i="5"/>
  <c r="DY8523" i="5" s="1"/>
  <c r="L8523" i="7" s="1"/>
  <c r="CZ8523" i="5" l="1"/>
  <c r="DM8523" i="5" s="1"/>
  <c r="DZ8523" i="5" s="1"/>
  <c r="EG8523" i="5" s="1"/>
  <c r="E8524" i="5"/>
  <c r="J8524" i="5"/>
  <c r="K8524" i="5" s="1"/>
  <c r="L8524" i="5" s="1"/>
  <c r="M8524" i="5" s="1"/>
  <c r="EH8523" i="5"/>
  <c r="N8523" i="7"/>
  <c r="EL8523" i="5"/>
  <c r="EK8523" i="5" l="1"/>
  <c r="O8523" i="7" s="1"/>
  <c r="M8523" i="7"/>
  <c r="AF8524" i="5"/>
  <c r="N8524" i="5"/>
  <c r="BH8524" i="5"/>
  <c r="AV8524" i="5"/>
  <c r="BA8524" i="5" l="1"/>
  <c r="BB8524" i="5" s="1"/>
  <c r="CD8524" i="5"/>
  <c r="CP8524" i="5"/>
  <c r="BW8524" i="5"/>
  <c r="BX8524" i="5" s="1"/>
  <c r="O8524" i="5"/>
  <c r="P8524" i="5" s="1"/>
  <c r="AG8524" i="5"/>
  <c r="AP8524" i="5" s="1"/>
  <c r="DK8524" i="5" l="1"/>
  <c r="DN8524" i="5" s="1"/>
  <c r="AH8524" i="5"/>
  <c r="W8524" i="5"/>
  <c r="V8524" i="5"/>
  <c r="U8524" i="5"/>
  <c r="Q8524" i="5"/>
  <c r="R8524" i="5" s="1"/>
  <c r="T8524" i="5" s="1"/>
  <c r="BC8524" i="5"/>
  <c r="BD8524" i="5" s="1"/>
  <c r="BE8524" i="5" l="1"/>
  <c r="AI8524" i="5"/>
  <c r="AJ8524" i="5"/>
  <c r="AK8524" i="5" s="1"/>
  <c r="EM8524" i="5"/>
  <c r="A8524" i="7"/>
  <c r="X8524" i="5"/>
  <c r="S8524" i="5"/>
  <c r="Y8524" i="5" l="1"/>
  <c r="BQ8524" i="5"/>
  <c r="AM8524" i="5"/>
  <c r="AL8524" i="5"/>
  <c r="BF8524" i="5"/>
  <c r="BG8524" i="5" l="1"/>
  <c r="AN8524" i="5"/>
  <c r="AS8524" i="5" s="1"/>
  <c r="AT8524" i="5" s="1"/>
  <c r="AU8524" i="5" s="1"/>
  <c r="Z8524" i="5"/>
  <c r="AA8524" i="5" s="1"/>
  <c r="BI8524" i="5" s="1"/>
  <c r="BO8524" i="5"/>
  <c r="AB8524" i="5" l="1"/>
  <c r="AO8524" i="5"/>
  <c r="AC8524" i="5" l="1"/>
  <c r="BJ8524" i="5"/>
  <c r="BN8524" i="5"/>
  <c r="AQ8524" i="5"/>
  <c r="BR8524" i="5" l="1"/>
  <c r="AR8524" i="5"/>
  <c r="BS8524" i="5" s="1"/>
  <c r="BT8524" i="5" s="1"/>
  <c r="EC8524" i="5" s="1"/>
  <c r="BP8524" i="5"/>
  <c r="CM8524" i="5"/>
  <c r="BZ8524" i="5"/>
  <c r="EE8524" i="5"/>
  <c r="AD8524" i="5"/>
  <c r="BK8524" i="5"/>
  <c r="AE8524" i="5" l="1"/>
  <c r="BM8524" i="5" s="1"/>
  <c r="BL8524" i="5"/>
  <c r="EF8524" i="5" s="1"/>
  <c r="CN8524" i="5"/>
  <c r="CA8524" i="5"/>
  <c r="CB8524" i="5" s="1"/>
  <c r="CC8524" i="5" s="1"/>
  <c r="ED8524" i="5"/>
  <c r="CQ8524" i="5" l="1"/>
  <c r="DB8524" i="5"/>
  <c r="DU8524" i="5" s="1"/>
  <c r="H8524" i="7" s="1"/>
  <c r="CO8524" i="5"/>
  <c r="DC8524" i="5" s="1"/>
  <c r="DW8524" i="5" s="1"/>
  <c r="J8524" i="7" s="1"/>
  <c r="CE8524" i="5"/>
  <c r="CF8524" i="5" s="1"/>
  <c r="CG8524" i="5"/>
  <c r="CH8524" i="5" s="1"/>
  <c r="CI8524" i="5" s="1"/>
  <c r="CJ8524" i="5" s="1"/>
  <c r="CK8524" i="5" s="1"/>
  <c r="DD8524" i="5" l="1"/>
  <c r="DO8524" i="5" s="1"/>
  <c r="CR8524" i="5"/>
  <c r="CS8524" i="5" l="1"/>
  <c r="DE8524" i="5"/>
  <c r="DP8524" i="5" s="1"/>
  <c r="C8524" i="7" s="1"/>
  <c r="CV8524" i="5"/>
  <c r="B8524" i="7"/>
  <c r="DF8524" i="5" l="1"/>
  <c r="DQ8524" i="5" s="1"/>
  <c r="CW8524" i="5"/>
  <c r="DA8524" i="5"/>
  <c r="CT8524" i="5"/>
  <c r="CX8524" i="5" l="1"/>
  <c r="DH8524" i="5" s="1"/>
  <c r="DS8524" i="5" s="1"/>
  <c r="F8524" i="7" s="1"/>
  <c r="DG8524" i="5"/>
  <c r="DR8524" i="5" s="1"/>
  <c r="E8524" i="7" s="1"/>
  <c r="CU8524" i="5"/>
  <c r="DI8524" i="5"/>
  <c r="DX8524" i="5" s="1"/>
  <c r="DT8524" i="5"/>
  <c r="DV8524" i="5"/>
  <c r="D8524" i="7"/>
  <c r="EJ8524" i="5" l="1"/>
  <c r="G8524" i="7"/>
  <c r="EI8524" i="5"/>
  <c r="K8524" i="7"/>
  <c r="CY8524" i="5"/>
  <c r="DL8524" i="5" s="1"/>
  <c r="EA8524" i="5" s="1"/>
  <c r="DJ8524" i="5"/>
  <c r="DY8524" i="5" s="1"/>
  <c r="L8524" i="7" s="1"/>
  <c r="D8525" i="5"/>
  <c r="I8524" i="7"/>
  <c r="C8525" i="5"/>
  <c r="CZ8524" i="5" l="1"/>
  <c r="DM8524" i="5" s="1"/>
  <c r="DZ8524" i="5" s="1"/>
  <c r="EH8524" i="5"/>
  <c r="J8525" i="5"/>
  <c r="K8525" i="5" s="1"/>
  <c r="L8525" i="5" s="1"/>
  <c r="M8525" i="5" s="1"/>
  <c r="E8525" i="5"/>
  <c r="N8524" i="7"/>
  <c r="EL8524" i="5"/>
  <c r="AF8525" i="5" l="1"/>
  <c r="AV8525" i="5"/>
  <c r="BH8525" i="5"/>
  <c r="N8525" i="5"/>
  <c r="EK8524" i="5"/>
  <c r="O8524" i="7" s="1"/>
  <c r="M8524" i="7"/>
  <c r="EG8524" i="5"/>
  <c r="O8525" i="5" l="1"/>
  <c r="W8525" i="5" s="1"/>
  <c r="BW8525" i="5"/>
  <c r="BX8525" i="5" s="1"/>
  <c r="CD8525" i="5"/>
  <c r="CP8525" i="5"/>
  <c r="BA8525" i="5"/>
  <c r="BB8525" i="5" s="1"/>
  <c r="AG8525" i="5"/>
  <c r="AH8525" i="5" s="1"/>
  <c r="P8525" i="5" l="1"/>
  <c r="V8525" i="5" s="1"/>
  <c r="DK8525" i="5"/>
  <c r="DN8525" i="5" s="1"/>
  <c r="EM8525" i="5" s="1"/>
  <c r="BC8525" i="5"/>
  <c r="AP8525" i="5"/>
  <c r="AI8525" i="5"/>
  <c r="AJ8525" i="5"/>
  <c r="AK8525" i="5" s="1"/>
  <c r="X8525" i="5"/>
  <c r="Y8525" i="5" s="1"/>
  <c r="Z8525" i="5" s="1"/>
  <c r="U8525" i="5" l="1"/>
  <c r="Q8525" i="5"/>
  <c r="R8525" i="5" s="1"/>
  <c r="T8525" i="5" s="1"/>
  <c r="BO8525" i="5" s="1"/>
  <c r="A8525" i="7"/>
  <c r="AA8525" i="5"/>
  <c r="AB8525" i="5" s="1"/>
  <c r="AC8525" i="5" s="1"/>
  <c r="AD8525" i="5" s="1"/>
  <c r="AE8525" i="5" s="1"/>
  <c r="AM8525" i="5"/>
  <c r="AL8525" i="5"/>
  <c r="BD8525" i="5"/>
  <c r="S8525" i="5" l="1"/>
  <c r="BQ8525" i="5"/>
  <c r="BI8525" i="5"/>
  <c r="AN8525" i="5"/>
  <c r="AS8525" i="5" s="1"/>
  <c r="AT8525" i="5" s="1"/>
  <c r="AU8525" i="5" s="1"/>
  <c r="BE8525" i="5"/>
  <c r="BJ8525" i="5" l="1"/>
  <c r="AO8525" i="5"/>
  <c r="BK8525" i="5"/>
  <c r="BF8525" i="5"/>
  <c r="BN8525" i="5" l="1"/>
  <c r="EE8525" i="5" s="1"/>
  <c r="AQ8525" i="5"/>
  <c r="BL8525" i="5"/>
  <c r="EF8525" i="5" s="1"/>
  <c r="BG8525" i="5"/>
  <c r="BM8525" i="5" s="1"/>
  <c r="BR8525" i="5" l="1"/>
  <c r="AR8525" i="5"/>
  <c r="BS8525" i="5" s="1"/>
  <c r="BT8525" i="5" s="1"/>
  <c r="EC8525" i="5" s="1"/>
  <c r="BP8525" i="5"/>
  <c r="BZ8525" i="5"/>
  <c r="CM8525" i="5"/>
  <c r="CA8525" i="5" l="1"/>
  <c r="CB8525" i="5" s="1"/>
  <c r="CC8525" i="5" s="1"/>
  <c r="CE8525" i="5" s="1"/>
  <c r="CF8525" i="5" s="1"/>
  <c r="CN8525" i="5"/>
  <c r="ED8525" i="5"/>
  <c r="CG8525" i="5" l="1"/>
  <c r="CH8525" i="5" s="1"/>
  <c r="CI8525" i="5" s="1"/>
  <c r="CJ8525" i="5" s="1"/>
  <c r="CK8525" i="5" s="1"/>
  <c r="DB8525" i="5"/>
  <c r="DU8525" i="5" s="1"/>
  <c r="H8525" i="7" s="1"/>
  <c r="CO8525" i="5"/>
  <c r="DC8525" i="5" s="1"/>
  <c r="DW8525" i="5" s="1"/>
  <c r="J8525" i="7" s="1"/>
  <c r="CQ8525" i="5"/>
  <c r="CR8525" i="5" l="1"/>
  <c r="CS8525" i="5" s="1"/>
  <c r="DD8525" i="5"/>
  <c r="DO8525" i="5" s="1"/>
  <c r="DA8525" i="5" l="1"/>
  <c r="CT8525" i="5"/>
  <c r="B8525" i="7"/>
  <c r="DE8525" i="5"/>
  <c r="DP8525" i="5" s="1"/>
  <c r="C8525" i="7" s="1"/>
  <c r="CV8525" i="5"/>
  <c r="DI8525" i="5" l="1"/>
  <c r="DX8525" i="5" s="1"/>
  <c r="CU8525" i="5"/>
  <c r="DF8525" i="5"/>
  <c r="DQ8525" i="5" s="1"/>
  <c r="CW8525" i="5"/>
  <c r="DT8525" i="5"/>
  <c r="G8525" i="7" s="1"/>
  <c r="DV8525" i="5"/>
  <c r="C8526" i="5" l="1"/>
  <c r="I8525" i="7"/>
  <c r="D8526" i="5"/>
  <c r="DG8525" i="5"/>
  <c r="DR8525" i="5" s="1"/>
  <c r="E8525" i="7" s="1"/>
  <c r="CX8525" i="5"/>
  <c r="DH8525" i="5" s="1"/>
  <c r="DS8525" i="5" s="1"/>
  <c r="F8525" i="7" s="1"/>
  <c r="D8525" i="7"/>
  <c r="EI8525" i="5"/>
  <c r="CY8525" i="5"/>
  <c r="DL8525" i="5" s="1"/>
  <c r="EA8525" i="5" s="1"/>
  <c r="DJ8525" i="5"/>
  <c r="DY8525" i="5" s="1"/>
  <c r="L8525" i="7" s="1"/>
  <c r="K8525" i="7"/>
  <c r="EH8525" i="5" l="1"/>
  <c r="EJ8525" i="5"/>
  <c r="EL8525" i="5"/>
  <c r="N8525" i="7"/>
  <c r="CZ8525" i="5"/>
  <c r="DM8525" i="5" s="1"/>
  <c r="DZ8525" i="5" s="1"/>
  <c r="E8526" i="5"/>
  <c r="J8526" i="5"/>
  <c r="K8526" i="5" s="1"/>
  <c r="L8526" i="5" s="1"/>
  <c r="M8526" i="5" s="1"/>
  <c r="M8525" i="7" l="1"/>
  <c r="EK8525" i="5"/>
  <c r="O8525" i="7" s="1"/>
  <c r="EG8525" i="5"/>
  <c r="AF8526" i="5"/>
  <c r="BH8526" i="5"/>
  <c r="N8526" i="5"/>
  <c r="AV8526" i="5"/>
  <c r="BA8526" i="5" l="1"/>
  <c r="BB8526" i="5" s="1"/>
  <c r="BC8526" i="5" s="1"/>
  <c r="AG8526" i="5"/>
  <c r="AH8526" i="5" s="1"/>
  <c r="AI8526" i="5" s="1"/>
  <c r="BW8526" i="5"/>
  <c r="BX8526" i="5" s="1"/>
  <c r="CD8526" i="5"/>
  <c r="CP8526" i="5"/>
  <c r="O8526" i="5"/>
  <c r="W8526" i="5" s="1"/>
  <c r="DK8526" i="5" l="1"/>
  <c r="DN8526" i="5" s="1"/>
  <c r="EM8526" i="5" s="1"/>
  <c r="BD8526" i="5"/>
  <c r="AP8526" i="5"/>
  <c r="AJ8526" i="5"/>
  <c r="AK8526" i="5" s="1"/>
  <c r="AL8526" i="5" s="1"/>
  <c r="X8526" i="5"/>
  <c r="Y8526" i="5" s="1"/>
  <c r="Z8526" i="5" s="1"/>
  <c r="AA8526" i="5" s="1"/>
  <c r="P8526" i="5"/>
  <c r="A8526" i="7" l="1"/>
  <c r="AB8526" i="5"/>
  <c r="U8526" i="5"/>
  <c r="Q8526" i="5"/>
  <c r="R8526" i="5" s="1"/>
  <c r="T8526" i="5" s="1"/>
  <c r="BO8526" i="5" s="1"/>
  <c r="V8526" i="5"/>
  <c r="BE8526" i="5"/>
  <c r="AM8526" i="5"/>
  <c r="BI8526" i="5" l="1"/>
  <c r="S8526" i="5"/>
  <c r="AN8526" i="5"/>
  <c r="AS8526" i="5" s="1"/>
  <c r="AT8526" i="5" s="1"/>
  <c r="AU8526" i="5" s="1"/>
  <c r="BQ8526" i="5"/>
  <c r="AC8526" i="5"/>
  <c r="AD8526" i="5" s="1"/>
  <c r="AE8526" i="5" s="1"/>
  <c r="BF8526" i="5"/>
  <c r="BK8526" i="5" l="1"/>
  <c r="AO8526" i="5"/>
  <c r="BJ8526" i="5"/>
  <c r="BL8526" i="5"/>
  <c r="BG8526" i="5"/>
  <c r="BM8526" i="5" s="1"/>
  <c r="EF8526" i="5" l="1"/>
  <c r="AQ8526" i="5"/>
  <c r="BN8526" i="5"/>
  <c r="EE8526" i="5" l="1"/>
  <c r="BP8526" i="5"/>
  <c r="CM8526" i="5"/>
  <c r="BZ8526" i="5"/>
  <c r="BR8526" i="5"/>
  <c r="AR8526" i="5"/>
  <c r="BS8526" i="5" s="1"/>
  <c r="BT8526" i="5" s="1"/>
  <c r="EC8526" i="5" s="1"/>
  <c r="CN8526" i="5" l="1"/>
  <c r="ED8526" i="5"/>
  <c r="CA8526" i="5"/>
  <c r="CB8526" i="5" s="1"/>
  <c r="CC8526" i="5" s="1"/>
  <c r="CG8526" i="5" l="1"/>
  <c r="CH8526" i="5" s="1"/>
  <c r="CI8526" i="5" s="1"/>
  <c r="CJ8526" i="5" s="1"/>
  <c r="CK8526" i="5" s="1"/>
  <c r="CE8526" i="5"/>
  <c r="CF8526" i="5" s="1"/>
  <c r="CQ8526" i="5"/>
  <c r="DB8526" i="5"/>
  <c r="DU8526" i="5" s="1"/>
  <c r="H8526" i="7" s="1"/>
  <c r="CO8526" i="5"/>
  <c r="DC8526" i="5" s="1"/>
  <c r="DW8526" i="5" s="1"/>
  <c r="J8526" i="7" s="1"/>
  <c r="DD8526" i="5" l="1"/>
  <c r="DO8526" i="5" s="1"/>
  <c r="B8526" i="7" s="1"/>
  <c r="CR8526" i="5"/>
  <c r="DE8526" i="5" l="1"/>
  <c r="DP8526" i="5" s="1"/>
  <c r="CV8526" i="5"/>
  <c r="CS8526" i="5"/>
  <c r="DA8526" i="5" l="1"/>
  <c r="CT8526" i="5"/>
  <c r="DF8526" i="5"/>
  <c r="DQ8526" i="5" s="1"/>
  <c r="CW8526" i="5"/>
  <c r="C8526" i="7"/>
  <c r="DI8526" i="5" l="1"/>
  <c r="DX8526" i="5" s="1"/>
  <c r="CU8526" i="5"/>
  <c r="DG8526" i="5"/>
  <c r="DR8526" i="5" s="1"/>
  <c r="E8526" i="7" s="1"/>
  <c r="CX8526" i="5"/>
  <c r="DH8526" i="5" s="1"/>
  <c r="DS8526" i="5" s="1"/>
  <c r="F8526" i="7" s="1"/>
  <c r="D8526" i="7"/>
  <c r="DT8526" i="5"/>
  <c r="DV8526" i="5"/>
  <c r="EJ8526" i="5" l="1"/>
  <c r="G8526" i="7"/>
  <c r="EI8526" i="5"/>
  <c r="CY8526" i="5"/>
  <c r="DL8526" i="5" s="1"/>
  <c r="EA8526" i="5" s="1"/>
  <c r="DJ8526" i="5"/>
  <c r="DY8526" i="5" s="1"/>
  <c r="L8526" i="7" s="1"/>
  <c r="C8527" i="5"/>
  <c r="D8527" i="5"/>
  <c r="I8526" i="7"/>
  <c r="K8526" i="7"/>
  <c r="N8526" i="7" l="1"/>
  <c r="EL8526" i="5"/>
  <c r="CZ8526" i="5"/>
  <c r="DM8526" i="5" s="1"/>
  <c r="DZ8526" i="5" s="1"/>
  <c r="J8527" i="5"/>
  <c r="K8527" i="5" s="1"/>
  <c r="L8527" i="5" s="1"/>
  <c r="M8527" i="5" s="1"/>
  <c r="E8527" i="5"/>
  <c r="EH8526" i="5"/>
  <c r="AV8527" i="5" l="1"/>
  <c r="AF8527" i="5"/>
  <c r="N8527" i="5"/>
  <c r="BH8527" i="5"/>
  <c r="EK8526" i="5"/>
  <c r="O8526" i="7" s="1"/>
  <c r="EG8526" i="5"/>
  <c r="M8526" i="7"/>
  <c r="CP8527" i="5" l="1"/>
  <c r="CD8527" i="5"/>
  <c r="BW8527" i="5"/>
  <c r="BX8527" i="5" s="1"/>
  <c r="O8527" i="5"/>
  <c r="P8527" i="5" s="1"/>
  <c r="AG8527" i="5"/>
  <c r="BA8527" i="5"/>
  <c r="BB8527" i="5" s="1"/>
  <c r="W8527" i="5" l="1"/>
  <c r="X8527" i="5" s="1"/>
  <c r="Y8527" i="5" s="1"/>
  <c r="Z8527" i="5" s="1"/>
  <c r="AH8527" i="5"/>
  <c r="V8527" i="5"/>
  <c r="U8527" i="5"/>
  <c r="Q8527" i="5"/>
  <c r="R8527" i="5" s="1"/>
  <c r="T8527" i="5" s="1"/>
  <c r="BC8527" i="5"/>
  <c r="BD8527" i="5" s="1"/>
  <c r="AP8527" i="5"/>
  <c r="DK8527" i="5"/>
  <c r="DN8527" i="5" s="1"/>
  <c r="S8527" i="5" l="1"/>
  <c r="EM8527" i="5"/>
  <c r="A8527" i="7"/>
  <c r="AA8527" i="5"/>
  <c r="AB8527" i="5" s="1"/>
  <c r="AC8527" i="5" s="1"/>
  <c r="AD8527" i="5" s="1"/>
  <c r="AE8527" i="5" s="1"/>
  <c r="BE8527" i="5"/>
  <c r="BO8527" i="5"/>
  <c r="BQ8527" i="5"/>
  <c r="AJ8527" i="5"/>
  <c r="AK8527" i="5" s="1"/>
  <c r="AI8527" i="5"/>
  <c r="BF8527" i="5" l="1"/>
  <c r="AM8527" i="5"/>
  <c r="BI8527" i="5" s="1"/>
  <c r="AL8527" i="5"/>
  <c r="AN8527" i="5" l="1"/>
  <c r="BG8527" i="5"/>
  <c r="AS8527" i="5" l="1"/>
  <c r="BJ8527" i="5"/>
  <c r="AO8527" i="5"/>
  <c r="BN8527" i="5" l="1"/>
  <c r="EE8527" i="5" s="1"/>
  <c r="AQ8527" i="5"/>
  <c r="AT8527" i="5"/>
  <c r="BK8527" i="5"/>
  <c r="AU8527" i="5" l="1"/>
  <c r="BM8527" i="5" s="1"/>
  <c r="BL8527" i="5"/>
  <c r="EF8527" i="5" s="1"/>
  <c r="BR8527" i="5"/>
  <c r="AR8527" i="5"/>
  <c r="BS8527" i="5" s="1"/>
  <c r="BT8527" i="5" s="1"/>
  <c r="EC8527" i="5" s="1"/>
  <c r="BP8527" i="5"/>
  <c r="CM8527" i="5"/>
  <c r="BZ8527" i="5"/>
  <c r="ED8527" i="5" l="1"/>
  <c r="CN8527" i="5"/>
  <c r="CQ8527" i="5" s="1"/>
  <c r="CA8527" i="5"/>
  <c r="CB8527" i="5" s="1"/>
  <c r="CC8527" i="5" s="1"/>
  <c r="CG8527" i="5" l="1"/>
  <c r="CH8527" i="5" s="1"/>
  <c r="CI8527" i="5" s="1"/>
  <c r="CJ8527" i="5" s="1"/>
  <c r="CK8527" i="5" s="1"/>
  <c r="CR8527" i="5"/>
  <c r="DB8527" i="5"/>
  <c r="DU8527" i="5" s="1"/>
  <c r="H8527" i="7" s="1"/>
  <c r="CO8527" i="5"/>
  <c r="DC8527" i="5" s="1"/>
  <c r="DW8527" i="5" s="1"/>
  <c r="J8527" i="7" s="1"/>
  <c r="CE8527" i="5"/>
  <c r="CF8527" i="5" s="1"/>
  <c r="DE8527" i="5" l="1"/>
  <c r="DP8527" i="5" s="1"/>
  <c r="C8527" i="7" s="1"/>
  <c r="CV8527" i="5"/>
  <c r="CS8527" i="5"/>
  <c r="DD8527" i="5"/>
  <c r="DO8527" i="5" s="1"/>
  <c r="B8527" i="7" l="1"/>
  <c r="DA8527" i="5"/>
  <c r="CT8527" i="5"/>
  <c r="DF8527" i="5"/>
  <c r="DQ8527" i="5" s="1"/>
  <c r="CW8527" i="5"/>
  <c r="CU8527" i="5" l="1"/>
  <c r="DI8527" i="5"/>
  <c r="DX8527" i="5" s="1"/>
  <c r="DT8527" i="5"/>
  <c r="DV8527" i="5"/>
  <c r="CX8527" i="5"/>
  <c r="DH8527" i="5" s="1"/>
  <c r="DS8527" i="5" s="1"/>
  <c r="F8527" i="7" s="1"/>
  <c r="DG8527" i="5"/>
  <c r="DR8527" i="5" s="1"/>
  <c r="E8527" i="7" s="1"/>
  <c r="D8527" i="7"/>
  <c r="EJ8527" i="5"/>
  <c r="D8528" i="5" l="1"/>
  <c r="I8527" i="7"/>
  <c r="C8528" i="5"/>
  <c r="G8527" i="7"/>
  <c r="EI8527" i="5"/>
  <c r="K8527" i="7"/>
  <c r="CY8527" i="5"/>
  <c r="DL8527" i="5" s="1"/>
  <c r="EA8527" i="5" s="1"/>
  <c r="DJ8527" i="5"/>
  <c r="DY8527" i="5" s="1"/>
  <c r="L8527" i="7" s="1"/>
  <c r="EH8527" i="5" l="1"/>
  <c r="CZ8527" i="5"/>
  <c r="DM8527" i="5" s="1"/>
  <c r="DZ8527" i="5" s="1"/>
  <c r="M8527" i="7" s="1"/>
  <c r="J8528" i="5"/>
  <c r="K8528" i="5" s="1"/>
  <c r="L8528" i="5" s="1"/>
  <c r="M8528" i="5" s="1"/>
  <c r="E8528" i="5"/>
  <c r="EL8527" i="5"/>
  <c r="N8527" i="7"/>
  <c r="EK8527" i="5" l="1"/>
  <c r="O8527" i="7" s="1"/>
  <c r="EG8527" i="5"/>
  <c r="N8528" i="5"/>
  <c r="BH8528" i="5"/>
  <c r="AV8528" i="5"/>
  <c r="AF8528" i="5"/>
  <c r="AG8528" i="5" l="1"/>
  <c r="AP8528" i="5" s="1"/>
  <c r="BA8528" i="5"/>
  <c r="BB8528" i="5" s="1"/>
  <c r="BW8528" i="5"/>
  <c r="BX8528" i="5" s="1"/>
  <c r="CD8528" i="5"/>
  <c r="CP8528" i="5"/>
  <c r="O8528" i="5"/>
  <c r="P8528" i="5" s="1"/>
  <c r="DK8528" i="5" l="1"/>
  <c r="DN8528" i="5" s="1"/>
  <c r="A8528" i="7" s="1"/>
  <c r="W8528" i="5"/>
  <c r="X8528" i="5" s="1"/>
  <c r="Y8528" i="5" s="1"/>
  <c r="Z8528" i="5" s="1"/>
  <c r="AA8528" i="5" s="1"/>
  <c r="BC8528" i="5"/>
  <c r="U8528" i="5"/>
  <c r="V8528" i="5"/>
  <c r="Q8528" i="5"/>
  <c r="R8528" i="5" s="1"/>
  <c r="T8528" i="5" s="1"/>
  <c r="AH8528" i="5"/>
  <c r="EM8528" i="5" l="1"/>
  <c r="AI8528" i="5"/>
  <c r="AJ8528" i="5"/>
  <c r="AK8528" i="5" s="1"/>
  <c r="AM8528" i="5" s="1"/>
  <c r="BI8528" i="5" s="1"/>
  <c r="AB8528" i="5"/>
  <c r="AC8528" i="5" s="1"/>
  <c r="AD8528" i="5" s="1"/>
  <c r="AE8528" i="5" s="1"/>
  <c r="BD8528" i="5"/>
  <c r="S8528" i="5"/>
  <c r="BO8528" i="5"/>
  <c r="BQ8528" i="5"/>
  <c r="BE8528" i="5" l="1"/>
  <c r="AL8528" i="5"/>
  <c r="AN8528" i="5" s="1"/>
  <c r="AS8528" i="5" s="1"/>
  <c r="AT8528" i="5" s="1"/>
  <c r="AU8528" i="5" s="1"/>
  <c r="BK8528" i="5" l="1"/>
  <c r="BF8528" i="5"/>
  <c r="AO8528" i="5"/>
  <c r="BJ8528" i="5"/>
  <c r="BN8528" i="5" l="1"/>
  <c r="AQ8528" i="5"/>
  <c r="BL8528" i="5"/>
  <c r="EF8528" i="5" s="1"/>
  <c r="BG8528" i="5"/>
  <c r="BM8528" i="5" s="1"/>
  <c r="BR8528" i="5" l="1"/>
  <c r="AR8528" i="5"/>
  <c r="BS8528" i="5" s="1"/>
  <c r="BT8528" i="5" s="1"/>
  <c r="EC8528" i="5" s="1"/>
  <c r="BP8528" i="5"/>
  <c r="BZ8528" i="5"/>
  <c r="CM8528" i="5"/>
  <c r="EE8528" i="5"/>
  <c r="CA8528" i="5" l="1"/>
  <c r="CB8528" i="5" s="1"/>
  <c r="CC8528" i="5" s="1"/>
  <c r="CE8528" i="5" s="1"/>
  <c r="CF8528" i="5" s="1"/>
  <c r="CN8528" i="5"/>
  <c r="ED8528" i="5"/>
  <c r="CQ8528" i="5" l="1"/>
  <c r="DB8528" i="5"/>
  <c r="DU8528" i="5" s="1"/>
  <c r="H8528" i="7" s="1"/>
  <c r="CO8528" i="5"/>
  <c r="DC8528" i="5" s="1"/>
  <c r="DW8528" i="5" s="1"/>
  <c r="J8528" i="7" s="1"/>
  <c r="CG8528" i="5"/>
  <c r="CH8528" i="5" s="1"/>
  <c r="CI8528" i="5" s="1"/>
  <c r="CJ8528" i="5" s="1"/>
  <c r="CK8528" i="5" s="1"/>
  <c r="DD8528" i="5" l="1"/>
  <c r="DO8528" i="5" s="1"/>
  <c r="CR8528" i="5"/>
  <c r="DE8528" i="5" l="1"/>
  <c r="DP8528" i="5" s="1"/>
  <c r="C8528" i="7" s="1"/>
  <c r="CV8528" i="5"/>
  <c r="CS8528" i="5"/>
  <c r="B8528" i="7"/>
  <c r="DA8528" i="5" l="1"/>
  <c r="CT8528" i="5"/>
  <c r="DF8528" i="5"/>
  <c r="DQ8528" i="5" s="1"/>
  <c r="CW8528" i="5"/>
  <c r="DG8528" i="5" l="1"/>
  <c r="DR8528" i="5" s="1"/>
  <c r="E8528" i="7" s="1"/>
  <c r="CX8528" i="5"/>
  <c r="DH8528" i="5" s="1"/>
  <c r="DS8528" i="5" s="1"/>
  <c r="F8528" i="7" s="1"/>
  <c r="D8528" i="7"/>
  <c r="DI8528" i="5"/>
  <c r="DX8528" i="5" s="1"/>
  <c r="CU8528" i="5"/>
  <c r="DT8528" i="5"/>
  <c r="DV8528" i="5"/>
  <c r="EJ8528" i="5" l="1"/>
  <c r="G8528" i="7"/>
  <c r="EI8528" i="5"/>
  <c r="K8528" i="7"/>
  <c r="I8528" i="7"/>
  <c r="D8529" i="5"/>
  <c r="C8529" i="5"/>
  <c r="CY8528" i="5"/>
  <c r="DL8528" i="5" s="1"/>
  <c r="EA8528" i="5" s="1"/>
  <c r="DJ8528" i="5"/>
  <c r="DY8528" i="5" s="1"/>
  <c r="L8528" i="7" s="1"/>
  <c r="CZ8528" i="5" l="1"/>
  <c r="DM8528" i="5" s="1"/>
  <c r="DZ8528" i="5" s="1"/>
  <c r="EG8528" i="5" s="1"/>
  <c r="EH8528" i="5"/>
  <c r="E8529" i="5"/>
  <c r="J8529" i="5"/>
  <c r="K8529" i="5" s="1"/>
  <c r="L8529" i="5" s="1"/>
  <c r="M8529" i="5" s="1"/>
  <c r="N8528" i="7"/>
  <c r="EL8528" i="5"/>
  <c r="M8528" i="7" l="1"/>
  <c r="EK8528" i="5"/>
  <c r="O8528" i="7" s="1"/>
  <c r="N8529" i="5"/>
  <c r="BH8529" i="5"/>
  <c r="AV8529" i="5"/>
  <c r="AF8529" i="5"/>
  <c r="AG8529" i="5" l="1"/>
  <c r="AH8529" i="5" s="1"/>
  <c r="BW8529" i="5"/>
  <c r="BX8529" i="5" s="1"/>
  <c r="CD8529" i="5"/>
  <c r="CP8529" i="5"/>
  <c r="BA8529" i="5"/>
  <c r="BB8529" i="5" s="1"/>
  <c r="O8529" i="5"/>
  <c r="W8529" i="5" s="1"/>
  <c r="P8529" i="5" l="1"/>
  <c r="V8529" i="5" s="1"/>
  <c r="AJ8529" i="5"/>
  <c r="AK8529" i="5" s="1"/>
  <c r="AI8529" i="5"/>
  <c r="BC8529" i="5"/>
  <c r="BD8529" i="5" s="1"/>
  <c r="DK8529" i="5"/>
  <c r="DN8529" i="5" s="1"/>
  <c r="AP8529" i="5"/>
  <c r="X8529" i="5"/>
  <c r="Y8529" i="5" s="1"/>
  <c r="Z8529" i="5" s="1"/>
  <c r="Q8529" i="5" l="1"/>
  <c r="R8529" i="5" s="1"/>
  <c r="T8529" i="5" s="1"/>
  <c r="BO8529" i="5" s="1"/>
  <c r="U8529" i="5"/>
  <c r="BE8529" i="5"/>
  <c r="AM8529" i="5"/>
  <c r="A8529" i="7"/>
  <c r="EM8529" i="5"/>
  <c r="AL8529" i="5"/>
  <c r="AA8529" i="5"/>
  <c r="AB8529" i="5" s="1"/>
  <c r="BQ8529" i="5" l="1"/>
  <c r="S8529" i="5"/>
  <c r="BI8529" i="5"/>
  <c r="AC8529" i="5"/>
  <c r="AD8529" i="5" s="1"/>
  <c r="AE8529" i="5" s="1"/>
  <c r="AN8529" i="5"/>
  <c r="AS8529" i="5" s="1"/>
  <c r="AT8529" i="5" s="1"/>
  <c r="AU8529" i="5" s="1"/>
  <c r="BF8529" i="5"/>
  <c r="BL8529" i="5" l="1"/>
  <c r="BG8529" i="5"/>
  <c r="BM8529" i="5" s="1"/>
  <c r="BK8529" i="5"/>
  <c r="AO8529" i="5"/>
  <c r="BJ8529" i="5"/>
  <c r="BN8529" i="5" l="1"/>
  <c r="EE8529" i="5" s="1"/>
  <c r="AQ8529" i="5"/>
  <c r="EF8529" i="5"/>
  <c r="BR8529" i="5" l="1"/>
  <c r="AR8529" i="5"/>
  <c r="BS8529" i="5" s="1"/>
  <c r="BT8529" i="5" s="1"/>
  <c r="EC8529" i="5" s="1"/>
  <c r="BP8529" i="5"/>
  <c r="BZ8529" i="5"/>
  <c r="CM8529" i="5"/>
  <c r="CN8529" i="5" l="1"/>
  <c r="CA8529" i="5"/>
  <c r="CB8529" i="5" s="1"/>
  <c r="CC8529" i="5" s="1"/>
  <c r="ED8529" i="5"/>
  <c r="CE8529" i="5" l="1"/>
  <c r="CF8529" i="5" s="1"/>
  <c r="CG8529" i="5"/>
  <c r="CH8529" i="5" s="1"/>
  <c r="CI8529" i="5" s="1"/>
  <c r="CJ8529" i="5" s="1"/>
  <c r="CK8529" i="5" s="1"/>
  <c r="CQ8529" i="5"/>
  <c r="CO8529" i="5"/>
  <c r="DC8529" i="5" s="1"/>
  <c r="DW8529" i="5" s="1"/>
  <c r="J8529" i="7" s="1"/>
  <c r="DB8529" i="5"/>
  <c r="DU8529" i="5" s="1"/>
  <c r="H8529" i="7" s="1"/>
  <c r="DD8529" i="5" l="1"/>
  <c r="DO8529" i="5" s="1"/>
  <c r="B8529" i="7" s="1"/>
  <c r="CR8529" i="5"/>
  <c r="DE8529" i="5" l="1"/>
  <c r="DP8529" i="5" s="1"/>
  <c r="CV8529" i="5"/>
  <c r="CS8529" i="5"/>
  <c r="DA8529" i="5" l="1"/>
  <c r="CT8529" i="5"/>
  <c r="DF8529" i="5"/>
  <c r="DQ8529" i="5" s="1"/>
  <c r="CW8529" i="5"/>
  <c r="C8529" i="7"/>
  <c r="CX8529" i="5" l="1"/>
  <c r="DH8529" i="5" s="1"/>
  <c r="DS8529" i="5" s="1"/>
  <c r="F8529" i="7" s="1"/>
  <c r="DG8529" i="5"/>
  <c r="DR8529" i="5" s="1"/>
  <c r="E8529" i="7" s="1"/>
  <c r="D8529" i="7"/>
  <c r="DI8529" i="5"/>
  <c r="DX8529" i="5" s="1"/>
  <c r="CU8529" i="5"/>
  <c r="DT8529" i="5"/>
  <c r="DV8529" i="5"/>
  <c r="EJ8529" i="5" l="1"/>
  <c r="G8529" i="7"/>
  <c r="EI8529" i="5"/>
  <c r="C8530" i="5"/>
  <c r="I8529" i="7"/>
  <c r="D8530" i="5"/>
  <c r="CY8529" i="5"/>
  <c r="DL8529" i="5" s="1"/>
  <c r="EA8529" i="5" s="1"/>
  <c r="DJ8529" i="5"/>
  <c r="DY8529" i="5" s="1"/>
  <c r="L8529" i="7" s="1"/>
  <c r="K8529" i="7"/>
  <c r="N8529" i="7" l="1"/>
  <c r="EL8529" i="5"/>
  <c r="CZ8529" i="5"/>
  <c r="DM8529" i="5" s="1"/>
  <c r="DZ8529" i="5" s="1"/>
  <c r="J8530" i="5"/>
  <c r="K8530" i="5" s="1"/>
  <c r="L8530" i="5" s="1"/>
  <c r="M8530" i="5" s="1"/>
  <c r="E8530" i="5"/>
  <c r="EH8529" i="5"/>
  <c r="AF8530" i="5" l="1"/>
  <c r="BH8530" i="5"/>
  <c r="N8530" i="5"/>
  <c r="AV8530" i="5"/>
  <c r="M8529" i="7"/>
  <c r="EK8529" i="5"/>
  <c r="O8529" i="7" s="1"/>
  <c r="EG8529" i="5"/>
  <c r="O8530" i="5" l="1"/>
  <c r="P8530" i="5" s="1"/>
  <c r="BA8530" i="5"/>
  <c r="BB8530" i="5" s="1"/>
  <c r="BW8530" i="5"/>
  <c r="BX8530" i="5" s="1"/>
  <c r="CD8530" i="5"/>
  <c r="CP8530" i="5"/>
  <c r="AG8530" i="5"/>
  <c r="DK8530" i="5" l="1"/>
  <c r="DN8530" i="5" s="1"/>
  <c r="EM8530" i="5" s="1"/>
  <c r="W8530" i="5"/>
  <c r="BC8530" i="5"/>
  <c r="BD8530" i="5" s="1"/>
  <c r="AH8530" i="5"/>
  <c r="X8530" i="5"/>
  <c r="Y8530" i="5" s="1"/>
  <c r="Z8530" i="5" s="1"/>
  <c r="AA8530" i="5" s="1"/>
  <c r="AP8530" i="5"/>
  <c r="V8530" i="5"/>
  <c r="Q8530" i="5"/>
  <c r="R8530" i="5" s="1"/>
  <c r="T8530" i="5" s="1"/>
  <c r="U8530" i="5"/>
  <c r="A8530" i="7" l="1"/>
  <c r="AJ8530" i="5"/>
  <c r="AK8530" i="5" s="1"/>
  <c r="AL8530" i="5" s="1"/>
  <c r="AI8530" i="5"/>
  <c r="S8530" i="5"/>
  <c r="BE8530" i="5"/>
  <c r="BO8530" i="5"/>
  <c r="AB8530" i="5"/>
  <c r="AC8530" i="5" s="1"/>
  <c r="AD8530" i="5" s="1"/>
  <c r="AE8530" i="5" s="1"/>
  <c r="BQ8530" i="5"/>
  <c r="BF8530" i="5" l="1"/>
  <c r="AM8530" i="5"/>
  <c r="BI8530" i="5" s="1"/>
  <c r="BG8530" i="5" l="1"/>
  <c r="AN8530" i="5"/>
  <c r="AO8530" i="5" s="1"/>
  <c r="BN8530" i="5" l="1"/>
  <c r="AQ8530" i="5"/>
  <c r="AS8530" i="5"/>
  <c r="BJ8530" i="5"/>
  <c r="EE8530" i="5" l="1"/>
  <c r="BR8530" i="5"/>
  <c r="AR8530" i="5"/>
  <c r="BS8530" i="5" s="1"/>
  <c r="BT8530" i="5" s="1"/>
  <c r="EC8530" i="5" s="1"/>
  <c r="AT8530" i="5"/>
  <c r="BK8530" i="5"/>
  <c r="BP8530" i="5"/>
  <c r="BZ8530" i="5"/>
  <c r="CM8530" i="5"/>
  <c r="CN8530" i="5" l="1"/>
  <c r="AU8530" i="5"/>
  <c r="BM8530" i="5" s="1"/>
  <c r="BL8530" i="5"/>
  <c r="EF8530" i="5" s="1"/>
  <c r="CA8530" i="5"/>
  <c r="CB8530" i="5" s="1"/>
  <c r="CC8530" i="5" s="1"/>
  <c r="ED8530" i="5"/>
  <c r="CG8530" i="5" l="1"/>
  <c r="CH8530" i="5" s="1"/>
  <c r="CI8530" i="5" s="1"/>
  <c r="CJ8530" i="5" s="1"/>
  <c r="CK8530" i="5" s="1"/>
  <c r="CE8530" i="5"/>
  <c r="CF8530" i="5" s="1"/>
  <c r="CQ8530" i="5"/>
  <c r="DB8530" i="5"/>
  <c r="DU8530" i="5" s="1"/>
  <c r="H8530" i="7" s="1"/>
  <c r="CO8530" i="5"/>
  <c r="DC8530" i="5" s="1"/>
  <c r="DW8530" i="5" s="1"/>
  <c r="J8530" i="7" s="1"/>
  <c r="DD8530" i="5" l="1"/>
  <c r="DO8530" i="5" s="1"/>
  <c r="B8530" i="7" s="1"/>
  <c r="CR8530" i="5"/>
  <c r="DE8530" i="5" l="1"/>
  <c r="DP8530" i="5" s="1"/>
  <c r="CV8530" i="5"/>
  <c r="CS8530" i="5"/>
  <c r="DA8530" i="5" l="1"/>
  <c r="CT8530" i="5"/>
  <c r="DF8530" i="5"/>
  <c r="DQ8530" i="5" s="1"/>
  <c r="CW8530" i="5"/>
  <c r="C8530" i="7"/>
  <c r="CX8530" i="5" l="1"/>
  <c r="DH8530" i="5" s="1"/>
  <c r="DS8530" i="5" s="1"/>
  <c r="F8530" i="7" s="1"/>
  <c r="DG8530" i="5"/>
  <c r="DR8530" i="5" s="1"/>
  <c r="E8530" i="7" s="1"/>
  <c r="DI8530" i="5"/>
  <c r="DX8530" i="5" s="1"/>
  <c r="CU8530" i="5"/>
  <c r="D8530" i="7"/>
  <c r="EJ8530" i="5"/>
  <c r="DT8530" i="5"/>
  <c r="DV8530" i="5"/>
  <c r="CY8530" i="5" l="1"/>
  <c r="DL8530" i="5" s="1"/>
  <c r="EA8530" i="5" s="1"/>
  <c r="DJ8530" i="5"/>
  <c r="DY8530" i="5" s="1"/>
  <c r="L8530" i="7" s="1"/>
  <c r="K8530" i="7"/>
  <c r="G8530" i="7"/>
  <c r="EI8530" i="5"/>
  <c r="C8531" i="5"/>
  <c r="D8531" i="5"/>
  <c r="I8530" i="7"/>
  <c r="EH8530" i="5" l="1"/>
  <c r="E8531" i="5"/>
  <c r="J8531" i="5"/>
  <c r="K8531" i="5" s="1"/>
  <c r="L8531" i="5" s="1"/>
  <c r="M8531" i="5" s="1"/>
  <c r="N8530" i="7"/>
  <c r="EL8530" i="5"/>
  <c r="CZ8530" i="5"/>
  <c r="DM8530" i="5" s="1"/>
  <c r="DZ8530" i="5" s="1"/>
  <c r="EG8530" i="5" l="1"/>
  <c r="M8530" i="7"/>
  <c r="EK8530" i="5"/>
  <c r="O8530" i="7" s="1"/>
  <c r="BH8531" i="5"/>
  <c r="AF8531" i="5"/>
  <c r="N8531" i="5"/>
  <c r="AV8531" i="5"/>
  <c r="BA8531" i="5" l="1"/>
  <c r="BB8531" i="5" s="1"/>
  <c r="AG8531" i="5"/>
  <c r="AP8531" i="5" s="1"/>
  <c r="CD8531" i="5"/>
  <c r="CP8531" i="5"/>
  <c r="BW8531" i="5"/>
  <c r="BX8531" i="5" s="1"/>
  <c r="O8531" i="5"/>
  <c r="W8531" i="5" s="1"/>
  <c r="X8531" i="5" s="1"/>
  <c r="Y8531" i="5" s="1"/>
  <c r="Z8531" i="5" s="1"/>
  <c r="AA8531" i="5" s="1"/>
  <c r="AB8531" i="5" s="1"/>
  <c r="DK8531" i="5" l="1"/>
  <c r="DN8531" i="5" s="1"/>
  <c r="EM8531" i="5" s="1"/>
  <c r="P8531" i="5"/>
  <c r="U8531" i="5" s="1"/>
  <c r="AH8531" i="5"/>
  <c r="BC8531" i="5"/>
  <c r="BD8531" i="5" s="1"/>
  <c r="A8531" i="7" l="1"/>
  <c r="Q8531" i="5"/>
  <c r="R8531" i="5" s="1"/>
  <c r="BQ8531" i="5" s="1"/>
  <c r="V8531" i="5"/>
  <c r="AC8531" i="5" s="1"/>
  <c r="AD8531" i="5" s="1"/>
  <c r="AE8531" i="5" s="1"/>
  <c r="BE8531" i="5"/>
  <c r="AJ8531" i="5"/>
  <c r="AK8531" i="5" s="1"/>
  <c r="AM8531" i="5" s="1"/>
  <c r="BI8531" i="5" s="1"/>
  <c r="AI8531" i="5"/>
  <c r="S8531" i="5" l="1"/>
  <c r="T8531" i="5"/>
  <c r="BO8531" i="5" s="1"/>
  <c r="BF8531" i="5"/>
  <c r="AL8531" i="5"/>
  <c r="AN8531" i="5" s="1"/>
  <c r="AS8531" i="5" l="1"/>
  <c r="BJ8531" i="5"/>
  <c r="BG8531" i="5"/>
  <c r="AO8531" i="5"/>
  <c r="BN8531" i="5" l="1"/>
  <c r="EE8531" i="5" s="1"/>
  <c r="AQ8531" i="5"/>
  <c r="AT8531" i="5"/>
  <c r="BK8531" i="5"/>
  <c r="AU8531" i="5" l="1"/>
  <c r="BM8531" i="5" s="1"/>
  <c r="BL8531" i="5"/>
  <c r="EF8531" i="5" s="1"/>
  <c r="BR8531" i="5"/>
  <c r="AR8531" i="5"/>
  <c r="BS8531" i="5" s="1"/>
  <c r="BT8531" i="5" s="1"/>
  <c r="EC8531" i="5" s="1"/>
  <c r="BP8531" i="5"/>
  <c r="BZ8531" i="5"/>
  <c r="CM8531" i="5"/>
  <c r="CA8531" i="5" l="1"/>
  <c r="CB8531" i="5" s="1"/>
  <c r="CC8531" i="5" s="1"/>
  <c r="ED8531" i="5"/>
  <c r="CN8531" i="5"/>
  <c r="CQ8531" i="5" l="1"/>
  <c r="CO8531" i="5"/>
  <c r="DC8531" i="5" s="1"/>
  <c r="DW8531" i="5" s="1"/>
  <c r="J8531" i="7" s="1"/>
  <c r="DB8531" i="5"/>
  <c r="DU8531" i="5" s="1"/>
  <c r="H8531" i="7" s="1"/>
  <c r="CG8531" i="5"/>
  <c r="CH8531" i="5" s="1"/>
  <c r="CI8531" i="5" s="1"/>
  <c r="CJ8531" i="5" s="1"/>
  <c r="CK8531" i="5" s="1"/>
  <c r="CE8531" i="5"/>
  <c r="CF8531" i="5" s="1"/>
  <c r="DD8531" i="5" l="1"/>
  <c r="DO8531" i="5" s="1"/>
  <c r="CR8531" i="5"/>
  <c r="DE8531" i="5" l="1"/>
  <c r="DP8531" i="5" s="1"/>
  <c r="C8531" i="7" s="1"/>
  <c r="CV8531" i="5"/>
  <c r="CS8531" i="5"/>
  <c r="B8531" i="7"/>
  <c r="DA8531" i="5" l="1"/>
  <c r="CT8531" i="5"/>
  <c r="DF8531" i="5"/>
  <c r="DQ8531" i="5" s="1"/>
  <c r="CW8531" i="5"/>
  <c r="CX8531" i="5" l="1"/>
  <c r="DH8531" i="5" s="1"/>
  <c r="DS8531" i="5" s="1"/>
  <c r="F8531" i="7" s="1"/>
  <c r="DG8531" i="5"/>
  <c r="DR8531" i="5" s="1"/>
  <c r="E8531" i="7" s="1"/>
  <c r="D8531" i="7"/>
  <c r="DI8531" i="5"/>
  <c r="DX8531" i="5" s="1"/>
  <c r="CU8531" i="5"/>
  <c r="DT8531" i="5"/>
  <c r="DV8531" i="5"/>
  <c r="EJ8531" i="5" l="1"/>
  <c r="CY8531" i="5"/>
  <c r="DL8531" i="5" s="1"/>
  <c r="EA8531" i="5" s="1"/>
  <c r="DJ8531" i="5"/>
  <c r="DY8531" i="5" s="1"/>
  <c r="L8531" i="7" s="1"/>
  <c r="K8531" i="7"/>
  <c r="G8531" i="7"/>
  <c r="EI8531" i="5"/>
  <c r="D8532" i="5"/>
  <c r="I8531" i="7"/>
  <c r="C8532" i="5"/>
  <c r="EH8531" i="5" l="1"/>
  <c r="N8531" i="7"/>
  <c r="EL8531" i="5"/>
  <c r="E8532" i="5"/>
  <c r="J8532" i="5"/>
  <c r="K8532" i="5" s="1"/>
  <c r="L8532" i="5" s="1"/>
  <c r="M8532" i="5" s="1"/>
  <c r="CZ8531" i="5"/>
  <c r="DM8531" i="5" s="1"/>
  <c r="DZ8531" i="5" s="1"/>
  <c r="EG8531" i="5" l="1"/>
  <c r="M8531" i="7"/>
  <c r="EK8531" i="5"/>
  <c r="O8531" i="7" s="1"/>
  <c r="BH8532" i="5"/>
  <c r="AF8532" i="5"/>
  <c r="AV8532" i="5"/>
  <c r="N8532" i="5"/>
  <c r="AG8532" i="5" l="1"/>
  <c r="AH8532" i="5" s="1"/>
  <c r="AI8532" i="5" s="1"/>
  <c r="CD8532" i="5"/>
  <c r="CP8532" i="5"/>
  <c r="BW8532" i="5"/>
  <c r="BX8532" i="5" s="1"/>
  <c r="BA8532" i="5"/>
  <c r="BB8532" i="5" s="1"/>
  <c r="O8532" i="5"/>
  <c r="P8532" i="5" s="1"/>
  <c r="W8532" i="5" l="1"/>
  <c r="X8532" i="5" s="1"/>
  <c r="Y8532" i="5" s="1"/>
  <c r="BC8532" i="5"/>
  <c r="BD8532" i="5" s="1"/>
  <c r="AJ8532" i="5"/>
  <c r="AK8532" i="5" s="1"/>
  <c r="AM8532" i="5" s="1"/>
  <c r="DK8532" i="5"/>
  <c r="DN8532" i="5" s="1"/>
  <c r="AP8532" i="5"/>
  <c r="Q8532" i="5"/>
  <c r="R8532" i="5" s="1"/>
  <c r="T8532" i="5" s="1"/>
  <c r="U8532" i="5"/>
  <c r="V8532" i="5"/>
  <c r="BO8532" i="5" l="1"/>
  <c r="BQ8532" i="5"/>
  <c r="A8532" i="7"/>
  <c r="EM8532" i="5"/>
  <c r="BE8532" i="5"/>
  <c r="AL8532" i="5"/>
  <c r="AN8532" i="5" s="1"/>
  <c r="S8532" i="5"/>
  <c r="Z8532" i="5"/>
  <c r="AA8532" i="5" s="1"/>
  <c r="BI8532" i="5" s="1"/>
  <c r="AS8532" i="5" l="1"/>
  <c r="AT8532" i="5" s="1"/>
  <c r="AU8532" i="5" s="1"/>
  <c r="AO8532" i="5"/>
  <c r="BF8532" i="5"/>
  <c r="AB8532" i="5"/>
  <c r="BJ8532" i="5" l="1"/>
  <c r="AC8532" i="5"/>
  <c r="BG8532" i="5"/>
  <c r="AQ8532" i="5"/>
  <c r="BN8532" i="5"/>
  <c r="BR8532" i="5" l="1"/>
  <c r="AR8532" i="5"/>
  <c r="BS8532" i="5" s="1"/>
  <c r="BT8532" i="5" s="1"/>
  <c r="EC8532" i="5" s="1"/>
  <c r="BP8532" i="5"/>
  <c r="BZ8532" i="5"/>
  <c r="CM8532" i="5"/>
  <c r="AD8532" i="5"/>
  <c r="BK8532" i="5"/>
  <c r="EE8532" i="5"/>
  <c r="CN8532" i="5" l="1"/>
  <c r="CA8532" i="5"/>
  <c r="CB8532" i="5" s="1"/>
  <c r="CC8532" i="5" s="1"/>
  <c r="AE8532" i="5"/>
  <c r="BM8532" i="5" s="1"/>
  <c r="BL8532" i="5"/>
  <c r="EF8532" i="5" s="1"/>
  <c r="ED8532" i="5"/>
  <c r="CG8532" i="5" l="1"/>
  <c r="CH8532" i="5" s="1"/>
  <c r="CI8532" i="5" s="1"/>
  <c r="CJ8532" i="5" s="1"/>
  <c r="CK8532" i="5" s="1"/>
  <c r="CE8532" i="5"/>
  <c r="CF8532" i="5" s="1"/>
  <c r="CQ8532" i="5"/>
  <c r="CO8532" i="5"/>
  <c r="DC8532" i="5" s="1"/>
  <c r="DW8532" i="5" s="1"/>
  <c r="J8532" i="7" s="1"/>
  <c r="DB8532" i="5"/>
  <c r="DU8532" i="5" s="1"/>
  <c r="H8532" i="7" s="1"/>
  <c r="DD8532" i="5" l="1"/>
  <c r="DO8532" i="5" s="1"/>
  <c r="B8532" i="7" s="1"/>
  <c r="CR8532" i="5"/>
  <c r="DE8532" i="5" l="1"/>
  <c r="DP8532" i="5" s="1"/>
  <c r="CV8532" i="5"/>
  <c r="CS8532" i="5"/>
  <c r="DF8532" i="5" l="1"/>
  <c r="DQ8532" i="5" s="1"/>
  <c r="CW8532" i="5"/>
  <c r="DA8532" i="5"/>
  <c r="CT8532" i="5"/>
  <c r="C8532" i="7"/>
  <c r="DT8532" i="5" l="1"/>
  <c r="DV8532" i="5"/>
  <c r="DG8532" i="5"/>
  <c r="DR8532" i="5" s="1"/>
  <c r="E8532" i="7" s="1"/>
  <c r="CX8532" i="5"/>
  <c r="DH8532" i="5" s="1"/>
  <c r="DS8532" i="5" s="1"/>
  <c r="F8532" i="7" s="1"/>
  <c r="DI8532" i="5"/>
  <c r="DX8532" i="5" s="1"/>
  <c r="CU8532" i="5"/>
  <c r="D8532" i="7"/>
  <c r="EJ8532" i="5"/>
  <c r="K8532" i="7" l="1"/>
  <c r="CY8532" i="5"/>
  <c r="DL8532" i="5" s="1"/>
  <c r="EA8532" i="5" s="1"/>
  <c r="DJ8532" i="5"/>
  <c r="DY8532" i="5" s="1"/>
  <c r="L8532" i="7" s="1"/>
  <c r="D8533" i="5"/>
  <c r="C8533" i="5"/>
  <c r="I8532" i="7"/>
  <c r="G8532" i="7"/>
  <c r="EI8532" i="5"/>
  <c r="E8533" i="5" l="1"/>
  <c r="J8533" i="5"/>
  <c r="K8533" i="5" s="1"/>
  <c r="L8533" i="5" s="1"/>
  <c r="M8533" i="5" s="1"/>
  <c r="CZ8532" i="5"/>
  <c r="DM8532" i="5" s="1"/>
  <c r="DZ8532" i="5" s="1"/>
  <c r="N8532" i="7"/>
  <c r="EL8532" i="5"/>
  <c r="EH8532" i="5"/>
  <c r="EG8532" i="5" l="1"/>
  <c r="EK8532" i="5"/>
  <c r="O8532" i="7" s="1"/>
  <c r="M8532" i="7"/>
  <c r="N8533" i="5"/>
  <c r="AF8533" i="5"/>
  <c r="BH8533" i="5"/>
  <c r="AV8533" i="5"/>
  <c r="AG8533" i="5" l="1"/>
  <c r="AP8533" i="5" s="1"/>
  <c r="BA8533" i="5"/>
  <c r="BB8533" i="5" s="1"/>
  <c r="CP8533" i="5"/>
  <c r="CD8533" i="5"/>
  <c r="BW8533" i="5"/>
  <c r="BX8533" i="5" s="1"/>
  <c r="O8533" i="5"/>
  <c r="P8533" i="5" s="1"/>
  <c r="W8533" i="5" l="1"/>
  <c r="X8533" i="5" s="1"/>
  <c r="Y8533" i="5" s="1"/>
  <c r="Z8533" i="5" s="1"/>
  <c r="AA8533" i="5" s="1"/>
  <c r="DK8533" i="5"/>
  <c r="DN8533" i="5" s="1"/>
  <c r="BC8533" i="5"/>
  <c r="V8533" i="5"/>
  <c r="Q8533" i="5"/>
  <c r="R8533" i="5" s="1"/>
  <c r="S8533" i="5" s="1"/>
  <c r="U8533" i="5"/>
  <c r="AH8533" i="5"/>
  <c r="AB8533" i="5" l="1"/>
  <c r="AC8533" i="5" s="1"/>
  <c r="AD8533" i="5" s="1"/>
  <c r="AE8533" i="5" s="1"/>
  <c r="BD8533" i="5"/>
  <c r="AI8533" i="5"/>
  <c r="AJ8533" i="5"/>
  <c r="AK8533" i="5" s="1"/>
  <c r="AL8533" i="5" s="1"/>
  <c r="T8533" i="5"/>
  <c r="BO8533" i="5" s="1"/>
  <c r="EM8533" i="5"/>
  <c r="A8533" i="7"/>
  <c r="BQ8533" i="5"/>
  <c r="AM8533" i="5" l="1"/>
  <c r="BI8533" i="5" s="1"/>
  <c r="BE8533" i="5"/>
  <c r="BF8533" i="5" l="1"/>
  <c r="AN8533" i="5"/>
  <c r="AS8533" i="5" l="1"/>
  <c r="BJ8533" i="5"/>
  <c r="AO8533" i="5"/>
  <c r="BG8533" i="5"/>
  <c r="BN8533" i="5" l="1"/>
  <c r="EE8533" i="5" s="1"/>
  <c r="AQ8533" i="5"/>
  <c r="AT8533" i="5"/>
  <c r="BK8533" i="5"/>
  <c r="AU8533" i="5" l="1"/>
  <c r="BM8533" i="5" s="1"/>
  <c r="BL8533" i="5"/>
  <c r="EF8533" i="5" s="1"/>
  <c r="BR8533" i="5"/>
  <c r="AR8533" i="5"/>
  <c r="BS8533" i="5" s="1"/>
  <c r="BT8533" i="5" s="1"/>
  <c r="EC8533" i="5" s="1"/>
  <c r="BP8533" i="5"/>
  <c r="BZ8533" i="5"/>
  <c r="CM8533" i="5"/>
  <c r="CA8533" i="5" l="1"/>
  <c r="CB8533" i="5" s="1"/>
  <c r="CC8533" i="5" s="1"/>
  <c r="CE8533" i="5" s="1"/>
  <c r="CF8533" i="5" s="1"/>
  <c r="ED8533" i="5"/>
  <c r="CN8533" i="5"/>
  <c r="CG8533" i="5" l="1"/>
  <c r="CH8533" i="5" s="1"/>
  <c r="CI8533" i="5" s="1"/>
  <c r="CJ8533" i="5" s="1"/>
  <c r="CK8533" i="5" s="1"/>
  <c r="CQ8533" i="5"/>
  <c r="CO8533" i="5"/>
  <c r="DC8533" i="5" s="1"/>
  <c r="DW8533" i="5" s="1"/>
  <c r="J8533" i="7" s="1"/>
  <c r="DB8533" i="5"/>
  <c r="DU8533" i="5" s="1"/>
  <c r="H8533" i="7" s="1"/>
  <c r="DD8533" i="5" l="1"/>
  <c r="DO8533" i="5" s="1"/>
  <c r="CR8533" i="5"/>
  <c r="CS8533" i="5" l="1"/>
  <c r="DE8533" i="5"/>
  <c r="DP8533" i="5" s="1"/>
  <c r="C8533" i="7" s="1"/>
  <c r="CV8533" i="5"/>
  <c r="B8533" i="7"/>
  <c r="DF8533" i="5" l="1"/>
  <c r="DQ8533" i="5" s="1"/>
  <c r="CW8533" i="5"/>
  <c r="DA8533" i="5"/>
  <c r="CT8533" i="5"/>
  <c r="CU8533" i="5" l="1"/>
  <c r="DI8533" i="5"/>
  <c r="DX8533" i="5" s="1"/>
  <c r="DT8533" i="5"/>
  <c r="DV8533" i="5"/>
  <c r="CX8533" i="5"/>
  <c r="DH8533" i="5" s="1"/>
  <c r="DS8533" i="5" s="1"/>
  <c r="F8533" i="7" s="1"/>
  <c r="DG8533" i="5"/>
  <c r="DR8533" i="5" s="1"/>
  <c r="E8533" i="7" s="1"/>
  <c r="D8533" i="7"/>
  <c r="EJ8533" i="5" l="1"/>
  <c r="C8534" i="5"/>
  <c r="D8534" i="5"/>
  <c r="I8533" i="7"/>
  <c r="K8533" i="7"/>
  <c r="G8533" i="7"/>
  <c r="EI8533" i="5"/>
  <c r="CY8533" i="5"/>
  <c r="DL8533" i="5" s="1"/>
  <c r="EA8533" i="5" s="1"/>
  <c r="DJ8533" i="5"/>
  <c r="DY8533" i="5" s="1"/>
  <c r="L8533" i="7" s="1"/>
  <c r="EH8533" i="5" l="1"/>
  <c r="N8533" i="7"/>
  <c r="EL8533" i="5"/>
  <c r="E8534" i="5"/>
  <c r="J8534" i="5"/>
  <c r="K8534" i="5" s="1"/>
  <c r="L8534" i="5" s="1"/>
  <c r="M8534" i="5" s="1"/>
  <c r="CZ8533" i="5"/>
  <c r="DM8533" i="5" s="1"/>
  <c r="DZ8533" i="5" s="1"/>
  <c r="EG8533" i="5" l="1"/>
  <c r="M8533" i="7"/>
  <c r="EK8533" i="5"/>
  <c r="O8533" i="7" s="1"/>
  <c r="AV8534" i="5"/>
  <c r="AF8534" i="5"/>
  <c r="BH8534" i="5"/>
  <c r="N8534" i="5"/>
  <c r="AG8534" i="5" l="1"/>
  <c r="AP8534" i="5" s="1"/>
  <c r="BA8534" i="5"/>
  <c r="BB8534" i="5" s="1"/>
  <c r="BC8534" i="5" s="1"/>
  <c r="BD8534" i="5" s="1"/>
  <c r="O8534" i="5"/>
  <c r="W8534" i="5" s="1"/>
  <c r="BW8534" i="5"/>
  <c r="BX8534" i="5" s="1"/>
  <c r="CD8534" i="5"/>
  <c r="CP8534" i="5"/>
  <c r="BE8534" i="5" l="1"/>
  <c r="DK8534" i="5"/>
  <c r="DN8534" i="5" s="1"/>
  <c r="P8534" i="5"/>
  <c r="AH8534" i="5"/>
  <c r="X8534" i="5"/>
  <c r="Y8534" i="5" s="1"/>
  <c r="Z8534" i="5" s="1"/>
  <c r="AA8534" i="5" s="1"/>
  <c r="U8534" i="5" l="1"/>
  <c r="Q8534" i="5"/>
  <c r="R8534" i="5" s="1"/>
  <c r="T8534" i="5" s="1"/>
  <c r="BO8534" i="5" s="1"/>
  <c r="V8534" i="5"/>
  <c r="EM8534" i="5"/>
  <c r="A8534" i="7"/>
  <c r="AJ8534" i="5"/>
  <c r="AK8534" i="5" s="1"/>
  <c r="AL8534" i="5" s="1"/>
  <c r="AI8534" i="5"/>
  <c r="BF8534" i="5"/>
  <c r="AB8534" i="5"/>
  <c r="AM8534" i="5" l="1"/>
  <c r="BI8534" i="5" s="1"/>
  <c r="S8534" i="5"/>
  <c r="AC8534" i="5"/>
  <c r="BQ8534" i="5"/>
  <c r="BG8534" i="5"/>
  <c r="AD8534" i="5" l="1"/>
  <c r="AN8534" i="5"/>
  <c r="AO8534" i="5" l="1"/>
  <c r="AS8534" i="5"/>
  <c r="BJ8534" i="5"/>
  <c r="AE8534" i="5"/>
  <c r="AT8534" i="5" l="1"/>
  <c r="BK8534" i="5"/>
  <c r="BN8534" i="5"/>
  <c r="AQ8534" i="5"/>
  <c r="BP8534" i="5" l="1"/>
  <c r="CM8534" i="5"/>
  <c r="BZ8534" i="5"/>
  <c r="BR8534" i="5"/>
  <c r="AR8534" i="5"/>
  <c r="BS8534" i="5" s="1"/>
  <c r="BT8534" i="5" s="1"/>
  <c r="EC8534" i="5" s="1"/>
  <c r="AU8534" i="5"/>
  <c r="BM8534" i="5" s="1"/>
  <c r="BL8534" i="5"/>
  <c r="EF8534" i="5" s="1"/>
  <c r="EE8534" i="5"/>
  <c r="ED8534" i="5" l="1"/>
  <c r="CA8534" i="5"/>
  <c r="CB8534" i="5" s="1"/>
  <c r="CC8534" i="5" s="1"/>
  <c r="CN8534" i="5"/>
  <c r="CQ8534" i="5" l="1"/>
  <c r="CG8534" i="5"/>
  <c r="CH8534" i="5" s="1"/>
  <c r="CI8534" i="5" s="1"/>
  <c r="CJ8534" i="5" s="1"/>
  <c r="CK8534" i="5" s="1"/>
  <c r="CE8534" i="5"/>
  <c r="CF8534" i="5" s="1"/>
  <c r="DB8534" i="5"/>
  <c r="DU8534" i="5" s="1"/>
  <c r="H8534" i="7" s="1"/>
  <c r="CO8534" i="5"/>
  <c r="DC8534" i="5" s="1"/>
  <c r="DW8534" i="5" s="1"/>
  <c r="J8534" i="7" s="1"/>
  <c r="DD8534" i="5" l="1"/>
  <c r="DO8534" i="5" s="1"/>
  <c r="B8534" i="7" s="1"/>
  <c r="CR8534" i="5"/>
  <c r="CS8534" i="5" l="1"/>
  <c r="DE8534" i="5"/>
  <c r="DP8534" i="5" s="1"/>
  <c r="CV8534" i="5"/>
  <c r="DF8534" i="5" l="1"/>
  <c r="DQ8534" i="5" s="1"/>
  <c r="CW8534" i="5"/>
  <c r="C8534" i="7"/>
  <c r="DA8534" i="5"/>
  <c r="CT8534" i="5"/>
  <c r="DT8534" i="5" l="1"/>
  <c r="DV8534" i="5"/>
  <c r="CX8534" i="5"/>
  <c r="DH8534" i="5" s="1"/>
  <c r="DS8534" i="5" s="1"/>
  <c r="F8534" i="7" s="1"/>
  <c r="DG8534" i="5"/>
  <c r="DR8534" i="5" s="1"/>
  <c r="E8534" i="7" s="1"/>
  <c r="DI8534" i="5"/>
  <c r="DX8534" i="5" s="1"/>
  <c r="CU8534" i="5"/>
  <c r="D8534" i="7"/>
  <c r="EJ8534" i="5" l="1"/>
  <c r="K8534" i="7"/>
  <c r="CY8534" i="5"/>
  <c r="DL8534" i="5" s="1"/>
  <c r="EA8534" i="5" s="1"/>
  <c r="DJ8534" i="5"/>
  <c r="DY8534" i="5" s="1"/>
  <c r="L8534" i="7" s="1"/>
  <c r="D8535" i="5"/>
  <c r="C8535" i="5"/>
  <c r="I8534" i="7"/>
  <c r="G8534" i="7"/>
  <c r="EI8534" i="5"/>
  <c r="CZ8534" i="5" l="1"/>
  <c r="DM8534" i="5" s="1"/>
  <c r="DZ8534" i="5" s="1"/>
  <c r="EH8534" i="5"/>
  <c r="E8535" i="5"/>
  <c r="J8535" i="5"/>
  <c r="K8535" i="5" s="1"/>
  <c r="L8535" i="5" s="1"/>
  <c r="M8535" i="5" s="1"/>
  <c r="N8534" i="7"/>
  <c r="EL8534" i="5"/>
  <c r="BH8535" i="5" l="1"/>
  <c r="N8535" i="5"/>
  <c r="AF8535" i="5"/>
  <c r="AV8535" i="5"/>
  <c r="EG8534" i="5"/>
  <c r="M8534" i="7"/>
  <c r="EK8534" i="5"/>
  <c r="O8534" i="7" s="1"/>
  <c r="BA8535" i="5" l="1"/>
  <c r="BB8535" i="5" s="1"/>
  <c r="BC8535" i="5" s="1"/>
  <c r="AG8535" i="5"/>
  <c r="AH8535" i="5" s="1"/>
  <c r="O8535" i="5"/>
  <c r="W8535" i="5" s="1"/>
  <c r="BW8535" i="5"/>
  <c r="BX8535" i="5" s="1"/>
  <c r="CD8535" i="5"/>
  <c r="CP8535" i="5"/>
  <c r="P8535" i="5" l="1"/>
  <c r="V8535" i="5" s="1"/>
  <c r="AP8535" i="5"/>
  <c r="AI8535" i="5"/>
  <c r="BD8535" i="5"/>
  <c r="X8535" i="5"/>
  <c r="Y8535" i="5" s="1"/>
  <c r="Z8535" i="5" s="1"/>
  <c r="DK8535" i="5"/>
  <c r="DN8535" i="5" s="1"/>
  <c r="AJ8535" i="5"/>
  <c r="AK8535" i="5" s="1"/>
  <c r="Q8535" i="5" l="1"/>
  <c r="R8535" i="5" s="1"/>
  <c r="T8535" i="5" s="1"/>
  <c r="BO8535" i="5" s="1"/>
  <c r="U8535" i="5"/>
  <c r="AM8535" i="5"/>
  <c r="EM8535" i="5"/>
  <c r="A8535" i="7"/>
  <c r="AA8535" i="5"/>
  <c r="AL8535" i="5"/>
  <c r="AN8535" i="5" s="1"/>
  <c r="BE8535" i="5"/>
  <c r="S8535" i="5" l="1"/>
  <c r="BQ8535" i="5"/>
  <c r="AS8535" i="5"/>
  <c r="AT8535" i="5" s="1"/>
  <c r="AU8535" i="5" s="1"/>
  <c r="AO8535" i="5"/>
  <c r="BF8535" i="5"/>
  <c r="AB8535" i="5"/>
  <c r="BI8535" i="5"/>
  <c r="BG8535" i="5" l="1"/>
  <c r="BN8535" i="5"/>
  <c r="AQ8535" i="5"/>
  <c r="AC8535" i="5"/>
  <c r="BJ8535" i="5"/>
  <c r="EE8535" i="5" s="1"/>
  <c r="AD8535" i="5" l="1"/>
  <c r="BK8535" i="5"/>
  <c r="BP8535" i="5"/>
  <c r="BZ8535" i="5"/>
  <c r="CM8535" i="5"/>
  <c r="BR8535" i="5"/>
  <c r="AR8535" i="5"/>
  <c r="BS8535" i="5" s="1"/>
  <c r="BT8535" i="5" s="1"/>
  <c r="EC8535" i="5" s="1"/>
  <c r="ED8535" i="5" l="1"/>
  <c r="CA8535" i="5"/>
  <c r="CB8535" i="5" s="1"/>
  <c r="CC8535" i="5" s="1"/>
  <c r="CE8535" i="5" s="1"/>
  <c r="CF8535" i="5" s="1"/>
  <c r="CN8535" i="5"/>
  <c r="CQ8535" i="5" s="1"/>
  <c r="AE8535" i="5"/>
  <c r="BM8535" i="5" s="1"/>
  <c r="BL8535" i="5"/>
  <c r="EF8535" i="5" s="1"/>
  <c r="CR8535" i="5" l="1"/>
  <c r="CO8535" i="5"/>
  <c r="DC8535" i="5" s="1"/>
  <c r="DW8535" i="5" s="1"/>
  <c r="J8535" i="7" s="1"/>
  <c r="DB8535" i="5"/>
  <c r="DU8535" i="5" s="1"/>
  <c r="H8535" i="7" s="1"/>
  <c r="CG8535" i="5"/>
  <c r="CH8535" i="5" s="1"/>
  <c r="CI8535" i="5" s="1"/>
  <c r="CJ8535" i="5" s="1"/>
  <c r="CK8535" i="5" s="1"/>
  <c r="CS8535" i="5" l="1"/>
  <c r="DE8535" i="5"/>
  <c r="DP8535" i="5" s="1"/>
  <c r="C8535" i="7" s="1"/>
  <c r="CV8535" i="5"/>
  <c r="DD8535" i="5"/>
  <c r="DO8535" i="5" s="1"/>
  <c r="B8535" i="7" l="1"/>
  <c r="DF8535" i="5"/>
  <c r="DQ8535" i="5" s="1"/>
  <c r="CW8535" i="5"/>
  <c r="DA8535" i="5"/>
  <c r="CT8535" i="5"/>
  <c r="CX8535" i="5" l="1"/>
  <c r="DH8535" i="5" s="1"/>
  <c r="DS8535" i="5" s="1"/>
  <c r="F8535" i="7" s="1"/>
  <c r="DG8535" i="5"/>
  <c r="DR8535" i="5" s="1"/>
  <c r="E8535" i="7" s="1"/>
  <c r="DI8535" i="5"/>
  <c r="DX8535" i="5" s="1"/>
  <c r="CU8535" i="5"/>
  <c r="D8535" i="7"/>
  <c r="DT8535" i="5"/>
  <c r="DV8535" i="5"/>
  <c r="EJ8535" i="5" l="1"/>
  <c r="CY8535" i="5"/>
  <c r="DL8535" i="5" s="1"/>
  <c r="EA8535" i="5" s="1"/>
  <c r="DJ8535" i="5"/>
  <c r="DY8535" i="5" s="1"/>
  <c r="L8535" i="7" s="1"/>
  <c r="K8535" i="7"/>
  <c r="G8535" i="7"/>
  <c r="EI8535" i="5"/>
  <c r="I8535" i="7"/>
  <c r="C8536" i="5"/>
  <c r="D8536" i="5"/>
  <c r="EH8535" i="5" l="1"/>
  <c r="N8535" i="7"/>
  <c r="EL8535" i="5"/>
  <c r="J8536" i="5"/>
  <c r="K8536" i="5" s="1"/>
  <c r="L8536" i="5" s="1"/>
  <c r="M8536" i="5" s="1"/>
  <c r="E8536" i="5"/>
  <c r="CZ8535" i="5"/>
  <c r="DM8535" i="5" s="1"/>
  <c r="DZ8535" i="5" s="1"/>
  <c r="M8535" i="7" l="1"/>
  <c r="EK8535" i="5"/>
  <c r="O8535" i="7" s="1"/>
  <c r="EG8535" i="5"/>
  <c r="AF8536" i="5"/>
  <c r="AV8536" i="5"/>
  <c r="BH8536" i="5"/>
  <c r="N8536" i="5"/>
  <c r="BA8536" i="5" l="1"/>
  <c r="BB8536" i="5" s="1"/>
  <c r="BC8536" i="5" s="1"/>
  <c r="AG8536" i="5"/>
  <c r="AH8536" i="5" s="1"/>
  <c r="AI8536" i="5" s="1"/>
  <c r="BW8536" i="5"/>
  <c r="BX8536" i="5" s="1"/>
  <c r="CP8536" i="5"/>
  <c r="CD8536" i="5"/>
  <c r="O8536" i="5"/>
  <c r="W8536" i="5" s="1"/>
  <c r="P8536" i="5" l="1"/>
  <c r="Q8536" i="5" s="1"/>
  <c r="R8536" i="5" s="1"/>
  <c r="T8536" i="5" s="1"/>
  <c r="BD8536" i="5"/>
  <c r="X8536" i="5"/>
  <c r="Y8536" i="5" s="1"/>
  <c r="Z8536" i="5" s="1"/>
  <c r="AA8536" i="5" s="1"/>
  <c r="AJ8536" i="5"/>
  <c r="AK8536" i="5" s="1"/>
  <c r="AM8536" i="5" s="1"/>
  <c r="DK8536" i="5"/>
  <c r="DN8536" i="5" s="1"/>
  <c r="AP8536" i="5"/>
  <c r="BO8536" i="5" l="1"/>
  <c r="U8536" i="5"/>
  <c r="BI8536" i="5" s="1"/>
  <c r="V8536" i="5"/>
  <c r="AL8536" i="5"/>
  <c r="AN8536" i="5" s="1"/>
  <c r="BQ8536" i="5"/>
  <c r="A8536" i="7"/>
  <c r="EM8536" i="5"/>
  <c r="AB8536" i="5"/>
  <c r="AC8536" i="5" s="1"/>
  <c r="AD8536" i="5" s="1"/>
  <c r="AE8536" i="5" s="1"/>
  <c r="S8536" i="5"/>
  <c r="BE8536" i="5"/>
  <c r="AS8536" i="5" l="1"/>
  <c r="AT8536" i="5" s="1"/>
  <c r="AU8536" i="5" s="1"/>
  <c r="AO8536" i="5"/>
  <c r="BJ8536" i="5"/>
  <c r="BF8536" i="5"/>
  <c r="BK8536" i="5" l="1"/>
  <c r="BL8536" i="5"/>
  <c r="BG8536" i="5"/>
  <c r="BM8536" i="5" s="1"/>
  <c r="BN8536" i="5"/>
  <c r="AQ8536" i="5"/>
  <c r="EF8536" i="5" l="1"/>
  <c r="BP8536" i="5"/>
  <c r="CM8536" i="5"/>
  <c r="BZ8536" i="5"/>
  <c r="EE8536" i="5"/>
  <c r="BR8536" i="5"/>
  <c r="AR8536" i="5"/>
  <c r="BS8536" i="5" s="1"/>
  <c r="BT8536" i="5" s="1"/>
  <c r="EC8536" i="5" s="1"/>
  <c r="CA8536" i="5" l="1"/>
  <c r="CB8536" i="5" s="1"/>
  <c r="CC8536" i="5" s="1"/>
  <c r="CE8536" i="5" s="1"/>
  <c r="CF8536" i="5" s="1"/>
  <c r="ED8536" i="5"/>
  <c r="CN8536" i="5"/>
  <c r="CQ8536" i="5" l="1"/>
  <c r="DB8536" i="5"/>
  <c r="DU8536" i="5" s="1"/>
  <c r="H8536" i="7" s="1"/>
  <c r="CO8536" i="5"/>
  <c r="DC8536" i="5" s="1"/>
  <c r="DW8536" i="5" s="1"/>
  <c r="J8536" i="7" s="1"/>
  <c r="CG8536" i="5"/>
  <c r="CH8536" i="5" s="1"/>
  <c r="CI8536" i="5" s="1"/>
  <c r="CJ8536" i="5" s="1"/>
  <c r="CK8536" i="5" s="1"/>
  <c r="DD8536" i="5" l="1"/>
  <c r="DO8536" i="5" s="1"/>
  <c r="CR8536" i="5"/>
  <c r="DE8536" i="5" l="1"/>
  <c r="DP8536" i="5" s="1"/>
  <c r="C8536" i="7" s="1"/>
  <c r="CV8536" i="5"/>
  <c r="CS8536" i="5"/>
  <c r="B8536" i="7"/>
  <c r="DA8536" i="5" l="1"/>
  <c r="CT8536" i="5"/>
  <c r="DF8536" i="5"/>
  <c r="DQ8536" i="5" s="1"/>
  <c r="CW8536" i="5"/>
  <c r="DG8536" i="5" l="1"/>
  <c r="DR8536" i="5" s="1"/>
  <c r="E8536" i="7" s="1"/>
  <c r="CX8536" i="5"/>
  <c r="DH8536" i="5" s="1"/>
  <c r="DS8536" i="5" s="1"/>
  <c r="F8536" i="7" s="1"/>
  <c r="D8536" i="7"/>
  <c r="DI8536" i="5"/>
  <c r="DX8536" i="5" s="1"/>
  <c r="CU8536" i="5"/>
  <c r="DT8536" i="5"/>
  <c r="DV8536" i="5"/>
  <c r="EJ8536" i="5" l="1"/>
  <c r="C8537" i="5"/>
  <c r="I8536" i="7"/>
  <c r="D8537" i="5"/>
  <c r="K8536" i="7"/>
  <c r="CY8536" i="5"/>
  <c r="DL8536" i="5" s="1"/>
  <c r="EA8536" i="5" s="1"/>
  <c r="DJ8536" i="5"/>
  <c r="DY8536" i="5" s="1"/>
  <c r="L8536" i="7" s="1"/>
  <c r="G8536" i="7"/>
  <c r="EI8536" i="5"/>
  <c r="EH8536" i="5" l="1"/>
  <c r="N8536" i="7"/>
  <c r="EL8536" i="5"/>
  <c r="CZ8536" i="5"/>
  <c r="DM8536" i="5" s="1"/>
  <c r="DZ8536" i="5" s="1"/>
  <c r="J8537" i="5"/>
  <c r="K8537" i="5" s="1"/>
  <c r="L8537" i="5" s="1"/>
  <c r="M8537" i="5" s="1"/>
  <c r="E8537" i="5"/>
  <c r="EG8536" i="5" l="1"/>
  <c r="M8536" i="7"/>
  <c r="EK8536" i="5"/>
  <c r="O8536" i="7" s="1"/>
  <c r="BH8537" i="5"/>
  <c r="AV8537" i="5"/>
  <c r="N8537" i="5"/>
  <c r="AF8537" i="5"/>
  <c r="AG8537" i="5" l="1"/>
  <c r="AH8537" i="5" s="1"/>
  <c r="O8537" i="5"/>
  <c r="P8537" i="5" s="1"/>
  <c r="BA8537" i="5"/>
  <c r="BB8537" i="5" s="1"/>
  <c r="CP8537" i="5"/>
  <c r="CD8537" i="5"/>
  <c r="BW8537" i="5"/>
  <c r="BX8537" i="5" s="1"/>
  <c r="AJ8537" i="5" l="1"/>
  <c r="AK8537" i="5" s="1"/>
  <c r="AI8537" i="5"/>
  <c r="DK8537" i="5"/>
  <c r="DN8537" i="5" s="1"/>
  <c r="W8537" i="5"/>
  <c r="V8537" i="5"/>
  <c r="Q8537" i="5"/>
  <c r="R8537" i="5" s="1"/>
  <c r="T8537" i="5" s="1"/>
  <c r="U8537" i="5"/>
  <c r="BC8537" i="5"/>
  <c r="AP8537" i="5"/>
  <c r="X8537" i="5" l="1"/>
  <c r="Y8537" i="5" s="1"/>
  <c r="EM8537" i="5"/>
  <c r="A8537" i="7"/>
  <c r="AM8537" i="5"/>
  <c r="S8537" i="5"/>
  <c r="AL8537" i="5"/>
  <c r="BD8537" i="5"/>
  <c r="BQ8537" i="5" l="1"/>
  <c r="AN8537" i="5"/>
  <c r="AS8537" i="5" s="1"/>
  <c r="AT8537" i="5" s="1"/>
  <c r="AU8537" i="5" s="1"/>
  <c r="BE8537" i="5"/>
  <c r="Z8537" i="5"/>
  <c r="AA8537" i="5" s="1"/>
  <c r="BI8537" i="5" s="1"/>
  <c r="BO8537" i="5"/>
  <c r="AO8537" i="5" l="1"/>
  <c r="BN8537" i="5" s="1"/>
  <c r="CM8537" i="5" s="1"/>
  <c r="AB8537" i="5"/>
  <c r="BF8537" i="5"/>
  <c r="AQ8537" i="5" l="1"/>
  <c r="BR8537" i="5" s="1"/>
  <c r="BG8537" i="5"/>
  <c r="BP8537" i="5"/>
  <c r="BZ8537" i="5"/>
  <c r="AC8537" i="5"/>
  <c r="BJ8537" i="5"/>
  <c r="EE8537" i="5" s="1"/>
  <c r="AR8537" i="5" l="1"/>
  <c r="BS8537" i="5" s="1"/>
  <c r="BT8537" i="5" s="1"/>
  <c r="EC8537" i="5" s="1"/>
  <c r="CN8537" i="5"/>
  <c r="CO8537" i="5" s="1"/>
  <c r="AD8537" i="5"/>
  <c r="BK8537" i="5"/>
  <c r="CA8537" i="5"/>
  <c r="CB8537" i="5" s="1"/>
  <c r="CC8537" i="5" s="1"/>
  <c r="ED8537" i="5" l="1"/>
  <c r="CQ8537" i="5"/>
  <c r="CR8537" i="5" s="1"/>
  <c r="CV8537" i="5" s="1"/>
  <c r="CE8537" i="5"/>
  <c r="CF8537" i="5" s="1"/>
  <c r="DC8537" i="5"/>
  <c r="DW8537" i="5" s="1"/>
  <c r="J8537" i="7" s="1"/>
  <c r="DB8537" i="5"/>
  <c r="DU8537" i="5" s="1"/>
  <c r="H8537" i="7" s="1"/>
  <c r="CG8537" i="5"/>
  <c r="CH8537" i="5" s="1"/>
  <c r="CI8537" i="5" s="1"/>
  <c r="CJ8537" i="5" s="1"/>
  <c r="CK8537" i="5" s="1"/>
  <c r="AE8537" i="5"/>
  <c r="BM8537" i="5" s="1"/>
  <c r="BL8537" i="5"/>
  <c r="EF8537" i="5" s="1"/>
  <c r="CS8537" i="5" l="1"/>
  <c r="DA8537" i="5" s="1"/>
  <c r="DF8537" i="5"/>
  <c r="DQ8537" i="5" s="1"/>
  <c r="CW8537" i="5"/>
  <c r="DE8537" i="5"/>
  <c r="DP8537" i="5" s="1"/>
  <c r="C8537" i="7" s="1"/>
  <c r="DD8537" i="5"/>
  <c r="DO8537" i="5" s="1"/>
  <c r="CT8537" i="5" l="1"/>
  <c r="DI8537" i="5" s="1"/>
  <c r="DX8537" i="5" s="1"/>
  <c r="DT8537" i="5"/>
  <c r="G8537" i="7" s="1"/>
  <c r="DV8537" i="5"/>
  <c r="DG8537" i="5"/>
  <c r="DR8537" i="5" s="1"/>
  <c r="E8537" i="7" s="1"/>
  <c r="CX8537" i="5"/>
  <c r="DH8537" i="5" s="1"/>
  <c r="DS8537" i="5" s="1"/>
  <c r="F8537" i="7" s="1"/>
  <c r="B8537" i="7"/>
  <c r="EI8537" i="5"/>
  <c r="D8537" i="7"/>
  <c r="CU8537" i="5" l="1"/>
  <c r="DJ8537" i="5" s="1"/>
  <c r="DY8537" i="5" s="1"/>
  <c r="L8537" i="7" s="1"/>
  <c r="K8537" i="7"/>
  <c r="C8538" i="5"/>
  <c r="D8538" i="5"/>
  <c r="I8537" i="7"/>
  <c r="EJ8537" i="5"/>
  <c r="CY8537" i="5" l="1"/>
  <c r="DL8537" i="5" s="1"/>
  <c r="EA8537" i="5" s="1"/>
  <c r="N8537" i="7" s="1"/>
  <c r="E8538" i="5"/>
  <c r="J8538" i="5"/>
  <c r="K8538" i="5" s="1"/>
  <c r="L8538" i="5" s="1"/>
  <c r="M8538" i="5" s="1"/>
  <c r="EH8537" i="5"/>
  <c r="EL8537" i="5" l="1"/>
  <c r="CZ8537" i="5"/>
  <c r="DM8537" i="5" s="1"/>
  <c r="DZ8537" i="5" s="1"/>
  <c r="AV8538" i="5"/>
  <c r="N8538" i="5"/>
  <c r="AF8538" i="5"/>
  <c r="BH8538" i="5"/>
  <c r="M8537" i="7" l="1"/>
  <c r="EK8537" i="5"/>
  <c r="O8537" i="7" s="1"/>
  <c r="EG8537" i="5"/>
  <c r="BW8538" i="5"/>
  <c r="BX8538" i="5" s="1"/>
  <c r="CP8538" i="5"/>
  <c r="CD8538" i="5"/>
  <c r="AG8538" i="5"/>
  <c r="AP8538" i="5" s="1"/>
  <c r="O8538" i="5"/>
  <c r="W8538" i="5" s="1"/>
  <c r="BA8538" i="5"/>
  <c r="BB8538" i="5" s="1"/>
  <c r="X8538" i="5" l="1"/>
  <c r="Y8538" i="5" s="1"/>
  <c r="Z8538" i="5" s="1"/>
  <c r="AA8538" i="5" s="1"/>
  <c r="AH8538" i="5"/>
  <c r="BC8538" i="5"/>
  <c r="BD8538" i="5" s="1"/>
  <c r="DK8538" i="5"/>
  <c r="DN8538" i="5" s="1"/>
  <c r="P8538" i="5"/>
  <c r="BE8538" i="5" l="1"/>
  <c r="Q8538" i="5"/>
  <c r="R8538" i="5" s="1"/>
  <c r="BQ8538" i="5" s="1"/>
  <c r="V8538" i="5"/>
  <c r="U8538" i="5"/>
  <c r="AI8538" i="5"/>
  <c r="AJ8538" i="5"/>
  <c r="AK8538" i="5" s="1"/>
  <c r="AL8538" i="5" s="1"/>
  <c r="A8538" i="7"/>
  <c r="EM8538" i="5"/>
  <c r="AB8538" i="5"/>
  <c r="T8538" i="5" l="1"/>
  <c r="BO8538" i="5" s="1"/>
  <c r="S8538" i="5"/>
  <c r="AC8538" i="5"/>
  <c r="AD8538" i="5" s="1"/>
  <c r="AE8538" i="5" s="1"/>
  <c r="BF8538" i="5"/>
  <c r="AM8538" i="5"/>
  <c r="BI8538" i="5" s="1"/>
  <c r="BG8538" i="5" l="1"/>
  <c r="AN8538" i="5"/>
  <c r="AO8538" i="5" s="1"/>
  <c r="BN8538" i="5" l="1"/>
  <c r="AQ8538" i="5"/>
  <c r="AS8538" i="5"/>
  <c r="BJ8538" i="5"/>
  <c r="EE8538" i="5" l="1"/>
  <c r="AT8538" i="5"/>
  <c r="BK8538" i="5"/>
  <c r="BR8538" i="5"/>
  <c r="AR8538" i="5"/>
  <c r="BS8538" i="5" s="1"/>
  <c r="BT8538" i="5" s="1"/>
  <c r="EC8538" i="5" s="1"/>
  <c r="BP8538" i="5"/>
  <c r="CM8538" i="5"/>
  <c r="BZ8538" i="5"/>
  <c r="ED8538" i="5" l="1"/>
  <c r="CA8538" i="5"/>
  <c r="CB8538" i="5" s="1"/>
  <c r="CC8538" i="5" s="1"/>
  <c r="CN8538" i="5"/>
  <c r="CQ8538" i="5" s="1"/>
  <c r="AU8538" i="5"/>
  <c r="BM8538" i="5" s="1"/>
  <c r="BL8538" i="5"/>
  <c r="EF8538" i="5" s="1"/>
  <c r="DB8538" i="5" l="1"/>
  <c r="DU8538" i="5" s="1"/>
  <c r="H8538" i="7" s="1"/>
  <c r="CO8538" i="5"/>
  <c r="DC8538" i="5" s="1"/>
  <c r="DW8538" i="5" s="1"/>
  <c r="J8538" i="7" s="1"/>
  <c r="CE8538" i="5"/>
  <c r="CF8538" i="5" s="1"/>
  <c r="CR8538" i="5"/>
  <c r="CG8538" i="5"/>
  <c r="CH8538" i="5" s="1"/>
  <c r="CI8538" i="5" s="1"/>
  <c r="CJ8538" i="5" s="1"/>
  <c r="CK8538" i="5" s="1"/>
  <c r="CS8538" i="5" l="1"/>
  <c r="DE8538" i="5"/>
  <c r="DP8538" i="5" s="1"/>
  <c r="C8538" i="7" s="1"/>
  <c r="CV8538" i="5"/>
  <c r="DD8538" i="5"/>
  <c r="DO8538" i="5" s="1"/>
  <c r="B8538" i="7" l="1"/>
  <c r="DF8538" i="5"/>
  <c r="DQ8538" i="5" s="1"/>
  <c r="CW8538" i="5"/>
  <c r="DA8538" i="5"/>
  <c r="CT8538" i="5"/>
  <c r="DT8538" i="5" l="1"/>
  <c r="DV8538" i="5"/>
  <c r="D8538" i="7"/>
  <c r="DI8538" i="5"/>
  <c r="DX8538" i="5" s="1"/>
  <c r="CU8538" i="5"/>
  <c r="CX8538" i="5"/>
  <c r="DH8538" i="5" s="1"/>
  <c r="DS8538" i="5" s="1"/>
  <c r="F8538" i="7" s="1"/>
  <c r="DG8538" i="5"/>
  <c r="DR8538" i="5" s="1"/>
  <c r="E8538" i="7" s="1"/>
  <c r="K8538" i="7" l="1"/>
  <c r="EJ8538" i="5"/>
  <c r="I8538" i="7"/>
  <c r="C8539" i="5"/>
  <c r="D8539" i="5"/>
  <c r="CY8538" i="5"/>
  <c r="DL8538" i="5" s="1"/>
  <c r="EA8538" i="5" s="1"/>
  <c r="DJ8538" i="5"/>
  <c r="DY8538" i="5" s="1"/>
  <c r="L8538" i="7" s="1"/>
  <c r="G8538" i="7"/>
  <c r="EI8538" i="5"/>
  <c r="EH8538" i="5" l="1"/>
  <c r="N8538" i="7"/>
  <c r="EL8538" i="5"/>
  <c r="CZ8538" i="5"/>
  <c r="DM8538" i="5" s="1"/>
  <c r="DZ8538" i="5" s="1"/>
  <c r="E8539" i="5"/>
  <c r="J8539" i="5"/>
  <c r="K8539" i="5" s="1"/>
  <c r="L8539" i="5" s="1"/>
  <c r="M8539" i="5" s="1"/>
  <c r="EK8538" i="5" l="1"/>
  <c r="O8538" i="7" s="1"/>
  <c r="M8538" i="7"/>
  <c r="EG8538" i="5"/>
  <c r="AF8539" i="5"/>
  <c r="N8539" i="5"/>
  <c r="BH8539" i="5"/>
  <c r="AV8539" i="5"/>
  <c r="BA8539" i="5" l="1"/>
  <c r="BB8539" i="5" s="1"/>
  <c r="BC8539" i="5" s="1"/>
  <c r="BD8539" i="5" s="1"/>
  <c r="CD8539" i="5"/>
  <c r="BW8539" i="5"/>
  <c r="BX8539" i="5" s="1"/>
  <c r="CP8539" i="5"/>
  <c r="O8539" i="5"/>
  <c r="W8539" i="5" s="1"/>
  <c r="AG8539" i="5"/>
  <c r="AP8539" i="5" s="1"/>
  <c r="DK8539" i="5" l="1"/>
  <c r="DN8539" i="5" s="1"/>
  <c r="EM8539" i="5" s="1"/>
  <c r="BE8539" i="5"/>
  <c r="X8539" i="5"/>
  <c r="Y8539" i="5" s="1"/>
  <c r="Z8539" i="5" s="1"/>
  <c r="AH8539" i="5"/>
  <c r="P8539" i="5"/>
  <c r="A8539" i="7" l="1"/>
  <c r="AA8539" i="5"/>
  <c r="AB8539" i="5" s="1"/>
  <c r="BF8539" i="5"/>
  <c r="AJ8539" i="5"/>
  <c r="AK8539" i="5" s="1"/>
  <c r="AI8539" i="5"/>
  <c r="Q8539" i="5"/>
  <c r="R8539" i="5" s="1"/>
  <c r="BQ8539" i="5" s="1"/>
  <c r="U8539" i="5"/>
  <c r="V8539" i="5"/>
  <c r="AL8539" i="5" l="1"/>
  <c r="AM8539" i="5"/>
  <c r="BI8539" i="5" s="1"/>
  <c r="T8539" i="5"/>
  <c r="BO8539" i="5" s="1"/>
  <c r="BG8539" i="5"/>
  <c r="S8539" i="5"/>
  <c r="AC8539" i="5"/>
  <c r="AN8539" i="5" l="1"/>
  <c r="AD8539" i="5"/>
  <c r="AO8539" i="5" l="1"/>
  <c r="AS8539" i="5"/>
  <c r="BJ8539" i="5"/>
  <c r="AE8539" i="5"/>
  <c r="AT8539" i="5" l="1"/>
  <c r="BK8539" i="5"/>
  <c r="BN8539" i="5"/>
  <c r="AQ8539" i="5"/>
  <c r="BR8539" i="5" l="1"/>
  <c r="AR8539" i="5"/>
  <c r="BS8539" i="5" s="1"/>
  <c r="BT8539" i="5" s="1"/>
  <c r="EC8539" i="5" s="1"/>
  <c r="AU8539" i="5"/>
  <c r="BM8539" i="5" s="1"/>
  <c r="BL8539" i="5"/>
  <c r="EF8539" i="5" s="1"/>
  <c r="BP8539" i="5"/>
  <c r="CM8539" i="5"/>
  <c r="BZ8539" i="5"/>
  <c r="EE8539" i="5"/>
  <c r="CA8539" i="5" l="1"/>
  <c r="CB8539" i="5" s="1"/>
  <c r="CC8539" i="5" s="1"/>
  <c r="CN8539" i="5"/>
  <c r="ED8539" i="5"/>
  <c r="CQ8539" i="5" l="1"/>
  <c r="CG8539" i="5"/>
  <c r="CH8539" i="5" s="1"/>
  <c r="CI8539" i="5" s="1"/>
  <c r="CJ8539" i="5" s="1"/>
  <c r="CK8539" i="5" s="1"/>
  <c r="CE8539" i="5"/>
  <c r="CF8539" i="5" s="1"/>
  <c r="DB8539" i="5"/>
  <c r="DU8539" i="5" s="1"/>
  <c r="H8539" i="7" s="1"/>
  <c r="CO8539" i="5"/>
  <c r="DC8539" i="5" s="1"/>
  <c r="DW8539" i="5" s="1"/>
  <c r="J8539" i="7" s="1"/>
  <c r="DD8539" i="5" l="1"/>
  <c r="DO8539" i="5" s="1"/>
  <c r="CR8539" i="5"/>
  <c r="CS8539" i="5" l="1"/>
  <c r="DE8539" i="5"/>
  <c r="DP8539" i="5" s="1"/>
  <c r="C8539" i="7" s="1"/>
  <c r="CV8539" i="5"/>
  <c r="B8539" i="7"/>
  <c r="DF8539" i="5" l="1"/>
  <c r="DQ8539" i="5" s="1"/>
  <c r="CW8539" i="5"/>
  <c r="DA8539" i="5"/>
  <c r="CT8539" i="5"/>
  <c r="CU8539" i="5" l="1"/>
  <c r="DI8539" i="5"/>
  <c r="DX8539" i="5" s="1"/>
  <c r="DG8539" i="5"/>
  <c r="DR8539" i="5" s="1"/>
  <c r="E8539" i="7" s="1"/>
  <c r="CX8539" i="5"/>
  <c r="DH8539" i="5" s="1"/>
  <c r="DS8539" i="5" s="1"/>
  <c r="F8539" i="7" s="1"/>
  <c r="DT8539" i="5"/>
  <c r="DV8539" i="5"/>
  <c r="EJ8539" i="5"/>
  <c r="D8539" i="7"/>
  <c r="C8540" i="5" l="1"/>
  <c r="I8539" i="7"/>
  <c r="D8540" i="5"/>
  <c r="K8539" i="7"/>
  <c r="G8539" i="7"/>
  <c r="EI8539" i="5"/>
  <c r="CY8539" i="5"/>
  <c r="DL8539" i="5" s="1"/>
  <c r="EA8539" i="5" s="1"/>
  <c r="DJ8539" i="5"/>
  <c r="DY8539" i="5" s="1"/>
  <c r="L8539" i="7" s="1"/>
  <c r="EH8539" i="5" l="1"/>
  <c r="CZ8539" i="5"/>
  <c r="DM8539" i="5" s="1"/>
  <c r="DZ8539" i="5" s="1"/>
  <c r="EK8539" i="5" s="1"/>
  <c r="O8539" i="7" s="1"/>
  <c r="EL8539" i="5"/>
  <c r="N8539" i="7"/>
  <c r="E8540" i="5"/>
  <c r="J8540" i="5"/>
  <c r="K8540" i="5" s="1"/>
  <c r="L8540" i="5" s="1"/>
  <c r="M8540" i="5" s="1"/>
  <c r="EG8539" i="5" l="1"/>
  <c r="M8539" i="7"/>
  <c r="N8540" i="5"/>
  <c r="AF8540" i="5"/>
  <c r="AV8540" i="5"/>
  <c r="BH8540" i="5"/>
  <c r="CD8540" i="5" l="1"/>
  <c r="CP8540" i="5"/>
  <c r="BW8540" i="5"/>
  <c r="BX8540" i="5" s="1"/>
  <c r="BA8540" i="5"/>
  <c r="BB8540" i="5" s="1"/>
  <c r="AG8540" i="5"/>
  <c r="AH8540" i="5" s="1"/>
  <c r="O8540" i="5"/>
  <c r="W8540" i="5" s="1"/>
  <c r="P8540" i="5" l="1"/>
  <c r="U8540" i="5" s="1"/>
  <c r="AI8540" i="5"/>
  <c r="AJ8540" i="5"/>
  <c r="AK8540" i="5" s="1"/>
  <c r="BC8540" i="5"/>
  <c r="BD8540" i="5" s="1"/>
  <c r="AP8540" i="5"/>
  <c r="DK8540" i="5"/>
  <c r="DN8540" i="5" s="1"/>
  <c r="X8540" i="5"/>
  <c r="Y8540" i="5" s="1"/>
  <c r="Z8540" i="5" s="1"/>
  <c r="Q8540" i="5" l="1"/>
  <c r="R8540" i="5" s="1"/>
  <c r="T8540" i="5" s="1"/>
  <c r="BO8540" i="5" s="1"/>
  <c r="V8540" i="5"/>
  <c r="BE8540" i="5"/>
  <c r="EM8540" i="5"/>
  <c r="A8540" i="7"/>
  <c r="AM8540" i="5"/>
  <c r="AA8540" i="5"/>
  <c r="AB8540" i="5" s="1"/>
  <c r="AL8540" i="5"/>
  <c r="BQ8540" i="5" l="1"/>
  <c r="S8540" i="5"/>
  <c r="AN8540" i="5"/>
  <c r="AS8540" i="5" s="1"/>
  <c r="AT8540" i="5" s="1"/>
  <c r="AU8540" i="5" s="1"/>
  <c r="AC8540" i="5"/>
  <c r="AD8540" i="5" s="1"/>
  <c r="AE8540" i="5" s="1"/>
  <c r="BI8540" i="5"/>
  <c r="BF8540" i="5"/>
  <c r="AO8540" i="5" l="1"/>
  <c r="BN8540" i="5" s="1"/>
  <c r="BK8540" i="5"/>
  <c r="BJ8540" i="5"/>
  <c r="BL8540" i="5"/>
  <c r="BG8540" i="5"/>
  <c r="BM8540" i="5" s="1"/>
  <c r="EF8540" i="5" l="1"/>
  <c r="EE8540" i="5"/>
  <c r="AQ8540" i="5"/>
  <c r="BR8540" i="5" s="1"/>
  <c r="BP8540" i="5"/>
  <c r="CM8540" i="5"/>
  <c r="BZ8540" i="5"/>
  <c r="AR8540" i="5" l="1"/>
  <c r="BS8540" i="5" s="1"/>
  <c r="BT8540" i="5" s="1"/>
  <c r="EC8540" i="5" s="1"/>
  <c r="CA8540" i="5"/>
  <c r="CB8540" i="5" s="1"/>
  <c r="CC8540" i="5" s="1"/>
  <c r="CN8540" i="5"/>
  <c r="ED8540" i="5" l="1"/>
  <c r="CQ8540" i="5"/>
  <c r="DB8540" i="5"/>
  <c r="DU8540" i="5" s="1"/>
  <c r="H8540" i="7" s="1"/>
  <c r="CO8540" i="5"/>
  <c r="DC8540" i="5" s="1"/>
  <c r="DW8540" i="5" s="1"/>
  <c r="J8540" i="7" s="1"/>
  <c r="CG8540" i="5"/>
  <c r="CH8540" i="5" s="1"/>
  <c r="CI8540" i="5" s="1"/>
  <c r="CJ8540" i="5" s="1"/>
  <c r="CK8540" i="5" s="1"/>
  <c r="CE8540" i="5"/>
  <c r="CF8540" i="5" s="1"/>
  <c r="DD8540" i="5" l="1"/>
  <c r="DO8540" i="5" s="1"/>
  <c r="CR8540" i="5"/>
  <c r="CS8540" i="5" l="1"/>
  <c r="DE8540" i="5"/>
  <c r="DP8540" i="5" s="1"/>
  <c r="C8540" i="7" s="1"/>
  <c r="CV8540" i="5"/>
  <c r="B8540" i="7"/>
  <c r="DF8540" i="5" l="1"/>
  <c r="DQ8540" i="5" s="1"/>
  <c r="CW8540" i="5"/>
  <c r="DA8540" i="5"/>
  <c r="CT8540" i="5"/>
  <c r="CX8540" i="5" l="1"/>
  <c r="DH8540" i="5" s="1"/>
  <c r="DS8540" i="5" s="1"/>
  <c r="F8540" i="7" s="1"/>
  <c r="DG8540" i="5"/>
  <c r="DR8540" i="5" s="1"/>
  <c r="E8540" i="7" s="1"/>
  <c r="DI8540" i="5"/>
  <c r="DX8540" i="5" s="1"/>
  <c r="CU8540" i="5"/>
  <c r="DT8540" i="5"/>
  <c r="DV8540" i="5"/>
  <c r="D8540" i="7"/>
  <c r="EJ8540" i="5" l="1"/>
  <c r="G8540" i="7"/>
  <c r="EI8540" i="5"/>
  <c r="I8540" i="7"/>
  <c r="D8541" i="5"/>
  <c r="C8541" i="5"/>
  <c r="CY8540" i="5"/>
  <c r="DL8540" i="5" s="1"/>
  <c r="EA8540" i="5" s="1"/>
  <c r="DJ8540" i="5"/>
  <c r="DY8540" i="5" s="1"/>
  <c r="L8540" i="7" s="1"/>
  <c r="K8540" i="7"/>
  <c r="E8541" i="5" l="1"/>
  <c r="J8541" i="5"/>
  <c r="K8541" i="5" s="1"/>
  <c r="L8541" i="5" s="1"/>
  <c r="M8541" i="5" s="1"/>
  <c r="N8540" i="7"/>
  <c r="EL8540" i="5"/>
  <c r="CZ8540" i="5"/>
  <c r="DM8540" i="5" s="1"/>
  <c r="DZ8540" i="5" s="1"/>
  <c r="EH8540" i="5"/>
  <c r="M8540" i="7" l="1"/>
  <c r="EK8540" i="5"/>
  <c r="O8540" i="7" s="1"/>
  <c r="EG8540" i="5"/>
  <c r="AV8541" i="5"/>
  <c r="AF8541" i="5"/>
  <c r="N8541" i="5"/>
  <c r="BH8541" i="5"/>
  <c r="AG8541" i="5" l="1"/>
  <c r="AP8541" i="5" s="1"/>
  <c r="BA8541" i="5"/>
  <c r="BB8541" i="5" s="1"/>
  <c r="BC8541" i="5" s="1"/>
  <c r="O8541" i="5"/>
  <c r="P8541" i="5" s="1"/>
  <c r="CD8541" i="5"/>
  <c r="BW8541" i="5"/>
  <c r="BX8541" i="5" s="1"/>
  <c r="CP8541" i="5"/>
  <c r="W8541" i="5" l="1"/>
  <c r="X8541" i="5" s="1"/>
  <c r="Y8541" i="5" s="1"/>
  <c r="Z8541" i="5" s="1"/>
  <c r="AA8541" i="5" s="1"/>
  <c r="DK8541" i="5"/>
  <c r="DN8541" i="5" s="1"/>
  <c r="EM8541" i="5" s="1"/>
  <c r="BD8541" i="5"/>
  <c r="V8541" i="5"/>
  <c r="Q8541" i="5"/>
  <c r="R8541" i="5" s="1"/>
  <c r="T8541" i="5" s="1"/>
  <c r="U8541" i="5"/>
  <c r="AH8541" i="5"/>
  <c r="A8541" i="7" l="1"/>
  <c r="AB8541" i="5"/>
  <c r="AC8541" i="5" s="1"/>
  <c r="AD8541" i="5" s="1"/>
  <c r="AE8541" i="5" s="1"/>
  <c r="BO8541" i="5"/>
  <c r="AJ8541" i="5"/>
  <c r="AK8541" i="5" s="1"/>
  <c r="AI8541" i="5"/>
  <c r="S8541" i="5"/>
  <c r="BQ8541" i="5"/>
  <c r="BE8541" i="5"/>
  <c r="AM8541" i="5" l="1"/>
  <c r="AL8541" i="5"/>
  <c r="BF8541" i="5"/>
  <c r="AN8541" i="5" l="1"/>
  <c r="BI8541" i="5"/>
  <c r="BG8541" i="5"/>
  <c r="AS8541" i="5" l="1"/>
  <c r="BJ8541" i="5"/>
  <c r="AO8541" i="5"/>
  <c r="AT8541" i="5" l="1"/>
  <c r="BK8541" i="5"/>
  <c r="BN8541" i="5"/>
  <c r="AQ8541" i="5"/>
  <c r="BR8541" i="5" l="1"/>
  <c r="AR8541" i="5"/>
  <c r="BS8541" i="5" s="1"/>
  <c r="BT8541" i="5" s="1"/>
  <c r="EC8541" i="5" s="1"/>
  <c r="BP8541" i="5"/>
  <c r="CM8541" i="5"/>
  <c r="BZ8541" i="5"/>
  <c r="EE8541" i="5"/>
  <c r="AU8541" i="5"/>
  <c r="BM8541" i="5" s="1"/>
  <c r="BL8541" i="5"/>
  <c r="EF8541" i="5" s="1"/>
  <c r="CN8541" i="5" l="1"/>
  <c r="CA8541" i="5"/>
  <c r="CB8541" i="5" s="1"/>
  <c r="CC8541" i="5" s="1"/>
  <c r="ED8541" i="5"/>
  <c r="CG8541" i="5" l="1"/>
  <c r="CH8541" i="5" s="1"/>
  <c r="CI8541" i="5" s="1"/>
  <c r="CJ8541" i="5" s="1"/>
  <c r="CK8541" i="5" s="1"/>
  <c r="CQ8541" i="5"/>
  <c r="CO8541" i="5"/>
  <c r="DC8541" i="5" s="1"/>
  <c r="DW8541" i="5" s="1"/>
  <c r="J8541" i="7" s="1"/>
  <c r="DB8541" i="5"/>
  <c r="DU8541" i="5" s="1"/>
  <c r="H8541" i="7" s="1"/>
  <c r="CE8541" i="5"/>
  <c r="CF8541" i="5" s="1"/>
  <c r="DD8541" i="5" l="1"/>
  <c r="DO8541" i="5" s="1"/>
  <c r="B8541" i="7" s="1"/>
  <c r="CR8541" i="5"/>
  <c r="CS8541" i="5" s="1"/>
  <c r="DA8541" i="5" l="1"/>
  <c r="CT8541" i="5"/>
  <c r="DE8541" i="5"/>
  <c r="DP8541" i="5" s="1"/>
  <c r="CV8541" i="5"/>
  <c r="DF8541" i="5" l="1"/>
  <c r="DQ8541" i="5" s="1"/>
  <c r="CW8541" i="5"/>
  <c r="C8541" i="7"/>
  <c r="DI8541" i="5"/>
  <c r="DX8541" i="5" s="1"/>
  <c r="CU8541" i="5"/>
  <c r="DT8541" i="5"/>
  <c r="G8541" i="7" s="1"/>
  <c r="DV8541" i="5"/>
  <c r="C8542" i="5" l="1"/>
  <c r="I8541" i="7"/>
  <c r="D8542" i="5"/>
  <c r="CY8541" i="5"/>
  <c r="DL8541" i="5" s="1"/>
  <c r="EA8541" i="5" s="1"/>
  <c r="DJ8541" i="5"/>
  <c r="DY8541" i="5" s="1"/>
  <c r="L8541" i="7" s="1"/>
  <c r="EI8541" i="5"/>
  <c r="K8541" i="7"/>
  <c r="CX8541" i="5"/>
  <c r="DH8541" i="5" s="1"/>
  <c r="DS8541" i="5" s="1"/>
  <c r="F8541" i="7" s="1"/>
  <c r="DG8541" i="5"/>
  <c r="DR8541" i="5" s="1"/>
  <c r="E8541" i="7" s="1"/>
  <c r="D8541" i="7"/>
  <c r="EJ8541" i="5" l="1"/>
  <c r="EH8541" i="5"/>
  <c r="N8541" i="7"/>
  <c r="EL8541" i="5"/>
  <c r="CZ8541" i="5"/>
  <c r="DM8541" i="5" s="1"/>
  <c r="DZ8541" i="5" s="1"/>
  <c r="J8542" i="5"/>
  <c r="K8542" i="5" s="1"/>
  <c r="L8542" i="5" s="1"/>
  <c r="M8542" i="5" s="1"/>
  <c r="E8542" i="5"/>
  <c r="N8542" i="5" l="1"/>
  <c r="BH8542" i="5"/>
  <c r="AV8542" i="5"/>
  <c r="AF8542" i="5"/>
  <c r="EG8541" i="5"/>
  <c r="EK8541" i="5"/>
  <c r="O8541" i="7" s="1"/>
  <c r="M8541" i="7"/>
  <c r="AG8542" i="5" l="1"/>
  <c r="AP8542" i="5" s="1"/>
  <c r="BW8542" i="5"/>
  <c r="BX8542" i="5" s="1"/>
  <c r="CD8542" i="5"/>
  <c r="CP8542" i="5"/>
  <c r="BA8542" i="5"/>
  <c r="BB8542" i="5" s="1"/>
  <c r="BC8542" i="5" s="1"/>
  <c r="BD8542" i="5" s="1"/>
  <c r="BE8542" i="5" s="1"/>
  <c r="O8542" i="5"/>
  <c r="W8542" i="5" s="1"/>
  <c r="X8542" i="5" s="1"/>
  <c r="Y8542" i="5" s="1"/>
  <c r="Z8542" i="5" s="1"/>
  <c r="AA8542" i="5" s="1"/>
  <c r="AB8542" i="5" s="1"/>
  <c r="P8542" i="5" l="1"/>
  <c r="U8542" i="5" s="1"/>
  <c r="DK8542" i="5"/>
  <c r="DN8542" i="5" s="1"/>
  <c r="A8542" i="7" s="1"/>
  <c r="BF8542" i="5"/>
  <c r="EM8542" i="5"/>
  <c r="AH8542" i="5"/>
  <c r="Q8542" i="5" l="1"/>
  <c r="R8542" i="5" s="1"/>
  <c r="S8542" i="5" s="1"/>
  <c r="V8542" i="5"/>
  <c r="AC8542" i="5" s="1"/>
  <c r="AD8542" i="5" s="1"/>
  <c r="AE8542" i="5" s="1"/>
  <c r="AI8542" i="5"/>
  <c r="AJ8542" i="5"/>
  <c r="AK8542" i="5" s="1"/>
  <c r="BG8542" i="5"/>
  <c r="T8542" i="5" l="1"/>
  <c r="BO8542" i="5" s="1"/>
  <c r="BQ8542" i="5"/>
  <c r="AM8542" i="5"/>
  <c r="BI8542" i="5" s="1"/>
  <c r="AL8542" i="5"/>
  <c r="AN8542" i="5" l="1"/>
  <c r="AO8542" i="5" s="1"/>
  <c r="BN8542" i="5" l="1"/>
  <c r="AQ8542" i="5"/>
  <c r="AS8542" i="5"/>
  <c r="BJ8542" i="5"/>
  <c r="EE8542" i="5" l="1"/>
  <c r="AT8542" i="5"/>
  <c r="BK8542" i="5"/>
  <c r="BR8542" i="5"/>
  <c r="AR8542" i="5"/>
  <c r="BS8542" i="5" s="1"/>
  <c r="BT8542" i="5" s="1"/>
  <c r="EC8542" i="5" s="1"/>
  <c r="BP8542" i="5"/>
  <c r="CM8542" i="5"/>
  <c r="BZ8542" i="5"/>
  <c r="CN8542" i="5" l="1"/>
  <c r="CQ8542" i="5" s="1"/>
  <c r="CA8542" i="5"/>
  <c r="CB8542" i="5" s="1"/>
  <c r="CC8542" i="5" s="1"/>
  <c r="ED8542" i="5"/>
  <c r="AU8542" i="5"/>
  <c r="BM8542" i="5" s="1"/>
  <c r="BL8542" i="5"/>
  <c r="EF8542" i="5" s="1"/>
  <c r="CR8542" i="5" l="1"/>
  <c r="CG8542" i="5"/>
  <c r="CH8542" i="5" s="1"/>
  <c r="CI8542" i="5" s="1"/>
  <c r="CJ8542" i="5" s="1"/>
  <c r="CK8542" i="5" s="1"/>
  <c r="CE8542" i="5"/>
  <c r="CF8542" i="5" s="1"/>
  <c r="CO8542" i="5"/>
  <c r="DC8542" i="5" s="1"/>
  <c r="DW8542" i="5" s="1"/>
  <c r="J8542" i="7" s="1"/>
  <c r="DB8542" i="5"/>
  <c r="DU8542" i="5" s="1"/>
  <c r="H8542" i="7" s="1"/>
  <c r="DE8542" i="5" l="1"/>
  <c r="DP8542" i="5" s="1"/>
  <c r="C8542" i="7" s="1"/>
  <c r="CV8542" i="5"/>
  <c r="CS8542" i="5"/>
  <c r="DD8542" i="5"/>
  <c r="DO8542" i="5" s="1"/>
  <c r="B8542" i="7" l="1"/>
  <c r="DA8542" i="5"/>
  <c r="CT8542" i="5"/>
  <c r="DF8542" i="5"/>
  <c r="DQ8542" i="5" s="1"/>
  <c r="CW8542" i="5"/>
  <c r="DT8542" i="5" l="1"/>
  <c r="DV8542" i="5"/>
  <c r="D8542" i="7"/>
  <c r="CX8542" i="5"/>
  <c r="DH8542" i="5" s="1"/>
  <c r="DS8542" i="5" s="1"/>
  <c r="F8542" i="7" s="1"/>
  <c r="DG8542" i="5"/>
  <c r="DR8542" i="5" s="1"/>
  <c r="E8542" i="7" s="1"/>
  <c r="DI8542" i="5"/>
  <c r="DX8542" i="5" s="1"/>
  <c r="CU8542" i="5"/>
  <c r="CY8542" i="5" l="1"/>
  <c r="DL8542" i="5" s="1"/>
  <c r="EA8542" i="5" s="1"/>
  <c r="DJ8542" i="5"/>
  <c r="DY8542" i="5" s="1"/>
  <c r="L8542" i="7" s="1"/>
  <c r="EJ8542" i="5"/>
  <c r="K8542" i="7"/>
  <c r="I8542" i="7"/>
  <c r="D8543" i="5"/>
  <c r="C8543" i="5"/>
  <c r="G8542" i="7"/>
  <c r="EI8542" i="5"/>
  <c r="EH8542" i="5" l="1"/>
  <c r="EL8542" i="5"/>
  <c r="N8542" i="7"/>
  <c r="J8543" i="5"/>
  <c r="K8543" i="5" s="1"/>
  <c r="L8543" i="5" s="1"/>
  <c r="M8543" i="5" s="1"/>
  <c r="E8543" i="5"/>
  <c r="CZ8542" i="5"/>
  <c r="DM8542" i="5" s="1"/>
  <c r="DZ8542" i="5" s="1"/>
  <c r="M8542" i="7" l="1"/>
  <c r="EK8542" i="5"/>
  <c r="O8542" i="7" s="1"/>
  <c r="EG8542" i="5"/>
  <c r="BH8543" i="5"/>
  <c r="AV8543" i="5"/>
  <c r="N8543" i="5"/>
  <c r="AF8543" i="5"/>
  <c r="BA8543" i="5" l="1"/>
  <c r="BB8543" i="5" s="1"/>
  <c r="BC8543" i="5" s="1"/>
  <c r="BW8543" i="5"/>
  <c r="BX8543" i="5" s="1"/>
  <c r="CD8543" i="5"/>
  <c r="CP8543" i="5"/>
  <c r="AG8543" i="5"/>
  <c r="AH8543" i="5" s="1"/>
  <c r="O8543" i="5"/>
  <c r="P8543" i="5" s="1"/>
  <c r="W8543" i="5" l="1"/>
  <c r="X8543" i="5" s="1"/>
  <c r="Y8543" i="5" s="1"/>
  <c r="Z8543" i="5" s="1"/>
  <c r="AJ8543" i="5"/>
  <c r="AK8543" i="5" s="1"/>
  <c r="AI8543" i="5"/>
  <c r="V8543" i="5"/>
  <c r="Q8543" i="5"/>
  <c r="R8543" i="5" s="1"/>
  <c r="T8543" i="5" s="1"/>
  <c r="U8543" i="5"/>
  <c r="BD8543" i="5"/>
  <c r="AP8543" i="5"/>
  <c r="DK8543" i="5"/>
  <c r="DN8543" i="5" s="1"/>
  <c r="A8543" i="7" l="1"/>
  <c r="EM8543" i="5"/>
  <c r="AA8543" i="5"/>
  <c r="AB8543" i="5" s="1"/>
  <c r="AC8543" i="5" s="1"/>
  <c r="AD8543" i="5" s="1"/>
  <c r="AE8543" i="5" s="1"/>
  <c r="BQ8543" i="5"/>
  <c r="AM8543" i="5"/>
  <c r="BO8543" i="5"/>
  <c r="BE8543" i="5"/>
  <c r="S8543" i="5"/>
  <c r="AL8543" i="5"/>
  <c r="AN8543" i="5" l="1"/>
  <c r="AS8543" i="5" s="1"/>
  <c r="AT8543" i="5" s="1"/>
  <c r="AU8543" i="5" s="1"/>
  <c r="BF8543" i="5"/>
  <c r="BI8543" i="5"/>
  <c r="BJ8543" i="5" l="1"/>
  <c r="BK8543" i="5"/>
  <c r="AO8543" i="5"/>
  <c r="BN8543" i="5" s="1"/>
  <c r="BL8543" i="5"/>
  <c r="EF8543" i="5" s="1"/>
  <c r="BG8543" i="5"/>
  <c r="BM8543" i="5" s="1"/>
  <c r="AQ8543" i="5" l="1"/>
  <c r="BR8543" i="5" s="1"/>
  <c r="BZ8543" i="5"/>
  <c r="BP8543" i="5"/>
  <c r="CM8543" i="5"/>
  <c r="EE8543" i="5"/>
  <c r="AR8543" i="5" l="1"/>
  <c r="BS8543" i="5" s="1"/>
  <c r="BT8543" i="5" s="1"/>
  <c r="EC8543" i="5" s="1"/>
  <c r="CN8543" i="5"/>
  <c r="CQ8543" i="5" s="1"/>
  <c r="CA8543" i="5"/>
  <c r="CB8543" i="5" s="1"/>
  <c r="CC8543" i="5" s="1"/>
  <c r="ED8543" i="5" l="1"/>
  <c r="CG8543" i="5"/>
  <c r="CH8543" i="5" s="1"/>
  <c r="CI8543" i="5" s="1"/>
  <c r="CJ8543" i="5" s="1"/>
  <c r="CK8543" i="5" s="1"/>
  <c r="CR8543" i="5"/>
  <c r="CE8543" i="5"/>
  <c r="CF8543" i="5" s="1"/>
  <c r="CO8543" i="5"/>
  <c r="DC8543" i="5" s="1"/>
  <c r="DW8543" i="5" s="1"/>
  <c r="J8543" i="7" s="1"/>
  <c r="DB8543" i="5"/>
  <c r="DU8543" i="5" s="1"/>
  <c r="H8543" i="7" s="1"/>
  <c r="DD8543" i="5" l="1"/>
  <c r="DO8543" i="5" s="1"/>
  <c r="B8543" i="7" s="1"/>
  <c r="CS8543" i="5"/>
  <c r="DE8543" i="5"/>
  <c r="DP8543" i="5" s="1"/>
  <c r="CV8543" i="5"/>
  <c r="DF8543" i="5" l="1"/>
  <c r="DQ8543" i="5" s="1"/>
  <c r="CW8543" i="5"/>
  <c r="C8543" i="7"/>
  <c r="DA8543" i="5"/>
  <c r="CT8543" i="5"/>
  <c r="CU8543" i="5" l="1"/>
  <c r="DI8543" i="5"/>
  <c r="DX8543" i="5" s="1"/>
  <c r="DG8543" i="5"/>
  <c r="DR8543" i="5" s="1"/>
  <c r="E8543" i="7" s="1"/>
  <c r="CX8543" i="5"/>
  <c r="DH8543" i="5" s="1"/>
  <c r="DS8543" i="5" s="1"/>
  <c r="F8543" i="7" s="1"/>
  <c r="DT8543" i="5"/>
  <c r="DV8543" i="5"/>
  <c r="D8543" i="7"/>
  <c r="EJ8543" i="5"/>
  <c r="G8543" i="7" l="1"/>
  <c r="EI8543" i="5"/>
  <c r="I8543" i="7"/>
  <c r="C8544" i="5"/>
  <c r="D8544" i="5"/>
  <c r="K8543" i="7"/>
  <c r="CY8543" i="5"/>
  <c r="DL8543" i="5" s="1"/>
  <c r="EA8543" i="5" s="1"/>
  <c r="DJ8543" i="5"/>
  <c r="DY8543" i="5" s="1"/>
  <c r="L8543" i="7" s="1"/>
  <c r="EH8543" i="5" l="1"/>
  <c r="CZ8543" i="5"/>
  <c r="DM8543" i="5" s="1"/>
  <c r="DZ8543" i="5" s="1"/>
  <c r="EG8543" i="5" s="1"/>
  <c r="J8544" i="5"/>
  <c r="K8544" i="5" s="1"/>
  <c r="L8544" i="5" s="1"/>
  <c r="M8544" i="5" s="1"/>
  <c r="E8544" i="5"/>
  <c r="EL8543" i="5"/>
  <c r="N8543" i="7"/>
  <c r="M8543" i="7" l="1"/>
  <c r="EK8543" i="5"/>
  <c r="O8543" i="7" s="1"/>
  <c r="N8544" i="5"/>
  <c r="BH8544" i="5"/>
  <c r="AF8544" i="5"/>
  <c r="AV8544" i="5"/>
  <c r="BA8544" i="5" l="1"/>
  <c r="BB8544" i="5" s="1"/>
  <c r="AG8544" i="5"/>
  <c r="AP8544" i="5" s="1"/>
  <c r="CD8544" i="5"/>
  <c r="BW8544" i="5"/>
  <c r="BX8544" i="5" s="1"/>
  <c r="CP8544" i="5"/>
  <c r="O8544" i="5"/>
  <c r="P8544" i="5" s="1"/>
  <c r="W8544" i="5" l="1"/>
  <c r="X8544" i="5" s="1"/>
  <c r="Y8544" i="5" s="1"/>
  <c r="Z8544" i="5" s="1"/>
  <c r="AA8544" i="5" s="1"/>
  <c r="AB8544" i="5" s="1"/>
  <c r="AH8544" i="5"/>
  <c r="V8544" i="5"/>
  <c r="Q8544" i="5"/>
  <c r="R8544" i="5" s="1"/>
  <c r="T8544" i="5" s="1"/>
  <c r="BO8544" i="5" s="1"/>
  <c r="U8544" i="5"/>
  <c r="DK8544" i="5"/>
  <c r="DN8544" i="5" s="1"/>
  <c r="BC8544" i="5"/>
  <c r="BD8544" i="5" s="1"/>
  <c r="AC8544" i="5" l="1"/>
  <c r="AD8544" i="5" s="1"/>
  <c r="AE8544" i="5" s="1"/>
  <c r="A8544" i="7"/>
  <c r="EM8544" i="5"/>
  <c r="S8544" i="5"/>
  <c r="AJ8544" i="5"/>
  <c r="AK8544" i="5" s="1"/>
  <c r="AL8544" i="5" s="1"/>
  <c r="AI8544" i="5"/>
  <c r="BE8544" i="5"/>
  <c r="BQ8544" i="5"/>
  <c r="AM8544" i="5" l="1"/>
  <c r="BI8544" i="5" s="1"/>
  <c r="BF8544" i="5"/>
  <c r="BG8544" i="5" l="1"/>
  <c r="AN8544" i="5"/>
  <c r="AS8544" i="5" l="1"/>
  <c r="BJ8544" i="5"/>
  <c r="AO8544" i="5"/>
  <c r="BN8544" i="5" l="1"/>
  <c r="AQ8544" i="5"/>
  <c r="AT8544" i="5"/>
  <c r="BK8544" i="5"/>
  <c r="AU8544" i="5" l="1"/>
  <c r="BM8544" i="5" s="1"/>
  <c r="BL8544" i="5"/>
  <c r="EF8544" i="5" s="1"/>
  <c r="BR8544" i="5"/>
  <c r="AR8544" i="5"/>
  <c r="BS8544" i="5" s="1"/>
  <c r="BT8544" i="5" s="1"/>
  <c r="EC8544" i="5" s="1"/>
  <c r="EE8544" i="5"/>
  <c r="BP8544" i="5"/>
  <c r="BZ8544" i="5"/>
  <c r="CM8544" i="5"/>
  <c r="ED8544" i="5" l="1"/>
  <c r="CA8544" i="5"/>
  <c r="CB8544" i="5" s="1"/>
  <c r="CC8544" i="5" s="1"/>
  <c r="CN8544" i="5"/>
  <c r="CQ8544" i="5" s="1"/>
  <c r="DB8544" i="5" l="1"/>
  <c r="DU8544" i="5" s="1"/>
  <c r="H8544" i="7" s="1"/>
  <c r="CO8544" i="5"/>
  <c r="DC8544" i="5" s="1"/>
  <c r="DW8544" i="5" s="1"/>
  <c r="J8544" i="7" s="1"/>
  <c r="CE8544" i="5"/>
  <c r="CF8544" i="5" s="1"/>
  <c r="CR8544" i="5"/>
  <c r="CG8544" i="5"/>
  <c r="CH8544" i="5" s="1"/>
  <c r="CI8544" i="5" s="1"/>
  <c r="CJ8544" i="5" s="1"/>
  <c r="CK8544" i="5" s="1"/>
  <c r="DE8544" i="5" l="1"/>
  <c r="DP8544" i="5" s="1"/>
  <c r="C8544" i="7" s="1"/>
  <c r="CV8544" i="5"/>
  <c r="CS8544" i="5"/>
  <c r="DD8544" i="5"/>
  <c r="DO8544" i="5" s="1"/>
  <c r="DA8544" i="5" l="1"/>
  <c r="CT8544" i="5"/>
  <c r="DF8544" i="5"/>
  <c r="DQ8544" i="5" s="1"/>
  <c r="CW8544" i="5"/>
  <c r="B8544" i="7"/>
  <c r="CX8544" i="5" l="1"/>
  <c r="DH8544" i="5" s="1"/>
  <c r="DS8544" i="5" s="1"/>
  <c r="F8544" i="7" s="1"/>
  <c r="DG8544" i="5"/>
  <c r="DR8544" i="5" s="1"/>
  <c r="E8544" i="7" s="1"/>
  <c r="D8544" i="7"/>
  <c r="CU8544" i="5"/>
  <c r="DI8544" i="5"/>
  <c r="DX8544" i="5" s="1"/>
  <c r="DT8544" i="5"/>
  <c r="DV8544" i="5"/>
  <c r="C8545" i="5" l="1"/>
  <c r="I8544" i="7"/>
  <c r="D8545" i="5"/>
  <c r="CY8544" i="5"/>
  <c r="DL8544" i="5" s="1"/>
  <c r="EA8544" i="5" s="1"/>
  <c r="DJ8544" i="5"/>
  <c r="DY8544" i="5" s="1"/>
  <c r="L8544" i="7" s="1"/>
  <c r="EJ8544" i="5"/>
  <c r="K8544" i="7"/>
  <c r="G8544" i="7"/>
  <c r="EI8544" i="5"/>
  <c r="CZ8544" i="5" l="1"/>
  <c r="DM8544" i="5" s="1"/>
  <c r="DZ8544" i="5" s="1"/>
  <c r="N8544" i="7"/>
  <c r="EL8544" i="5"/>
  <c r="EH8544" i="5"/>
  <c r="J8545" i="5"/>
  <c r="K8545" i="5" s="1"/>
  <c r="L8545" i="5" s="1"/>
  <c r="M8545" i="5" s="1"/>
  <c r="E8545" i="5"/>
  <c r="AV8545" i="5" l="1"/>
  <c r="AF8545" i="5"/>
  <c r="N8545" i="5"/>
  <c r="BH8545" i="5"/>
  <c r="EG8544" i="5"/>
  <c r="EK8544" i="5"/>
  <c r="O8544" i="7" s="1"/>
  <c r="M8544" i="7"/>
  <c r="O8545" i="5" l="1"/>
  <c r="W8545" i="5" s="1"/>
  <c r="CD8545" i="5"/>
  <c r="CP8545" i="5"/>
  <c r="BW8545" i="5"/>
  <c r="BX8545" i="5" s="1"/>
  <c r="AG8545" i="5"/>
  <c r="AH8545" i="5" s="1"/>
  <c r="BA8545" i="5"/>
  <c r="BB8545" i="5" s="1"/>
  <c r="BC8545" i="5" s="1"/>
  <c r="BD8545" i="5" s="1"/>
  <c r="P8545" i="5" l="1"/>
  <c r="Q8545" i="5" s="1"/>
  <c r="R8545" i="5" s="1"/>
  <c r="T8545" i="5" s="1"/>
  <c r="BE8545" i="5"/>
  <c r="AI8545" i="5"/>
  <c r="DK8545" i="5"/>
  <c r="DN8545" i="5" s="1"/>
  <c r="AJ8545" i="5"/>
  <c r="AK8545" i="5" s="1"/>
  <c r="AM8545" i="5" s="1"/>
  <c r="AP8545" i="5"/>
  <c r="X8545" i="5"/>
  <c r="Y8545" i="5" s="1"/>
  <c r="Z8545" i="5" s="1"/>
  <c r="AA8545" i="5" s="1"/>
  <c r="V8545" i="5" l="1"/>
  <c r="BO8545" i="5"/>
  <c r="U8545" i="5"/>
  <c r="BI8545" i="5" s="1"/>
  <c r="EM8545" i="5"/>
  <c r="A8545" i="7"/>
  <c r="AL8545" i="5"/>
  <c r="AN8545" i="5" s="1"/>
  <c r="AS8545" i="5" s="1"/>
  <c r="AT8545" i="5" s="1"/>
  <c r="AU8545" i="5" s="1"/>
  <c r="BQ8545" i="5"/>
  <c r="S8545" i="5"/>
  <c r="AB8545" i="5"/>
  <c r="BF8545" i="5"/>
  <c r="BG8545" i="5" l="1"/>
  <c r="AO8545" i="5"/>
  <c r="AC8545" i="5"/>
  <c r="BJ8545" i="5"/>
  <c r="BN8545" i="5" l="1"/>
  <c r="AQ8545" i="5"/>
  <c r="AD8545" i="5"/>
  <c r="BK8545" i="5"/>
  <c r="AE8545" i="5" l="1"/>
  <c r="BM8545" i="5" s="1"/>
  <c r="BL8545" i="5"/>
  <c r="EF8545" i="5" s="1"/>
  <c r="BR8545" i="5"/>
  <c r="AR8545" i="5"/>
  <c r="BS8545" i="5" s="1"/>
  <c r="BT8545" i="5" s="1"/>
  <c r="EC8545" i="5" s="1"/>
  <c r="BP8545" i="5"/>
  <c r="BZ8545" i="5"/>
  <c r="CM8545" i="5"/>
  <c r="EE8545" i="5"/>
  <c r="ED8545" i="5" l="1"/>
  <c r="CA8545" i="5"/>
  <c r="CB8545" i="5" s="1"/>
  <c r="CC8545" i="5" s="1"/>
  <c r="CN8545" i="5"/>
  <c r="CQ8545" i="5" s="1"/>
  <c r="CO8545" i="5" l="1"/>
  <c r="DC8545" i="5" s="1"/>
  <c r="DW8545" i="5" s="1"/>
  <c r="J8545" i="7" s="1"/>
  <c r="DB8545" i="5"/>
  <c r="DU8545" i="5" s="1"/>
  <c r="H8545" i="7" s="1"/>
  <c r="CR8545" i="5"/>
  <c r="CG8545" i="5"/>
  <c r="CH8545" i="5" s="1"/>
  <c r="CI8545" i="5" s="1"/>
  <c r="CJ8545" i="5" s="1"/>
  <c r="CK8545" i="5" s="1"/>
  <c r="CE8545" i="5"/>
  <c r="CF8545" i="5" s="1"/>
  <c r="DE8545" i="5" l="1"/>
  <c r="DP8545" i="5" s="1"/>
  <c r="C8545" i="7" s="1"/>
  <c r="CV8545" i="5"/>
  <c r="CS8545" i="5"/>
  <c r="DD8545" i="5"/>
  <c r="DO8545" i="5" s="1"/>
  <c r="B8545" i="7" l="1"/>
  <c r="DA8545" i="5"/>
  <c r="CT8545" i="5"/>
  <c r="DF8545" i="5"/>
  <c r="DQ8545" i="5" s="1"/>
  <c r="CW8545" i="5"/>
  <c r="D8545" i="7" l="1"/>
  <c r="DT8545" i="5"/>
  <c r="DV8545" i="5"/>
  <c r="CX8545" i="5"/>
  <c r="DH8545" i="5" s="1"/>
  <c r="DS8545" i="5" s="1"/>
  <c r="F8545" i="7" s="1"/>
  <c r="DG8545" i="5"/>
  <c r="DR8545" i="5" s="1"/>
  <c r="E8545" i="7" s="1"/>
  <c r="CU8545" i="5"/>
  <c r="DI8545" i="5"/>
  <c r="DX8545" i="5" s="1"/>
  <c r="CY8545" i="5" l="1"/>
  <c r="DL8545" i="5" s="1"/>
  <c r="EA8545" i="5" s="1"/>
  <c r="DJ8545" i="5"/>
  <c r="DY8545" i="5" s="1"/>
  <c r="L8545" i="7" s="1"/>
  <c r="I8545" i="7"/>
  <c r="C8546" i="5"/>
  <c r="D8546" i="5"/>
  <c r="G8545" i="7"/>
  <c r="EI8545" i="5"/>
  <c r="EJ8545" i="5"/>
  <c r="K8545" i="7"/>
  <c r="EH8545" i="5" l="1"/>
  <c r="E8546" i="5"/>
  <c r="J8546" i="5"/>
  <c r="K8546" i="5" s="1"/>
  <c r="L8546" i="5" s="1"/>
  <c r="M8546" i="5" s="1"/>
  <c r="N8545" i="7"/>
  <c r="EL8545" i="5"/>
  <c r="CZ8545" i="5"/>
  <c r="DM8545" i="5" s="1"/>
  <c r="DZ8545" i="5" s="1"/>
  <c r="EK8545" i="5" l="1"/>
  <c r="O8545" i="7" s="1"/>
  <c r="EG8545" i="5"/>
  <c r="M8545" i="7"/>
  <c r="AF8546" i="5"/>
  <c r="AV8546" i="5"/>
  <c r="BH8546" i="5"/>
  <c r="N8546" i="5"/>
  <c r="O8546" i="5" l="1"/>
  <c r="P8546" i="5" s="1"/>
  <c r="CP8546" i="5"/>
  <c r="BW8546" i="5"/>
  <c r="BX8546" i="5" s="1"/>
  <c r="CD8546" i="5"/>
  <c r="BA8546" i="5"/>
  <c r="BB8546" i="5" s="1"/>
  <c r="AG8546" i="5"/>
  <c r="W8546" i="5" l="1"/>
  <c r="X8546" i="5" s="1"/>
  <c r="Y8546" i="5" s="1"/>
  <c r="Z8546" i="5" s="1"/>
  <c r="AA8546" i="5" s="1"/>
  <c r="DK8546" i="5"/>
  <c r="DN8546" i="5" s="1"/>
  <c r="A8546" i="7" s="1"/>
  <c r="BC8546" i="5"/>
  <c r="BD8546" i="5" s="1"/>
  <c r="AP8546" i="5"/>
  <c r="AH8546" i="5"/>
  <c r="U8546" i="5"/>
  <c r="V8546" i="5"/>
  <c r="Q8546" i="5"/>
  <c r="R8546" i="5" s="1"/>
  <c r="T8546" i="5" s="1"/>
  <c r="EM8546" i="5" l="1"/>
  <c r="AB8546" i="5"/>
  <c r="AC8546" i="5" s="1"/>
  <c r="AD8546" i="5" s="1"/>
  <c r="AE8546" i="5" s="1"/>
  <c r="S8546" i="5"/>
  <c r="BO8546" i="5"/>
  <c r="AI8546" i="5"/>
  <c r="AJ8546" i="5"/>
  <c r="AK8546" i="5" s="1"/>
  <c r="AL8546" i="5" s="1"/>
  <c r="BQ8546" i="5"/>
  <c r="BE8546" i="5"/>
  <c r="AM8546" i="5" l="1"/>
  <c r="BI8546" i="5" s="1"/>
  <c r="BF8546" i="5"/>
  <c r="BG8546" i="5" l="1"/>
  <c r="AN8546" i="5"/>
  <c r="AO8546" i="5" l="1"/>
  <c r="AS8546" i="5"/>
  <c r="BJ8546" i="5"/>
  <c r="AT8546" i="5" l="1"/>
  <c r="BK8546" i="5"/>
  <c r="BN8546" i="5"/>
  <c r="AQ8546" i="5"/>
  <c r="BP8546" i="5" l="1"/>
  <c r="BZ8546" i="5"/>
  <c r="CM8546" i="5"/>
  <c r="BR8546" i="5"/>
  <c r="AR8546" i="5"/>
  <c r="BS8546" i="5" s="1"/>
  <c r="BT8546" i="5" s="1"/>
  <c r="EC8546" i="5" s="1"/>
  <c r="AU8546" i="5"/>
  <c r="BM8546" i="5" s="1"/>
  <c r="BL8546" i="5"/>
  <c r="EF8546" i="5" s="1"/>
  <c r="EE8546" i="5"/>
  <c r="CN8546" i="5" l="1"/>
  <c r="CQ8546" i="5" s="1"/>
  <c r="CA8546" i="5"/>
  <c r="CB8546" i="5" s="1"/>
  <c r="CC8546" i="5" s="1"/>
  <c r="ED8546" i="5"/>
  <c r="CE8546" i="5" l="1"/>
  <c r="CF8546" i="5" s="1"/>
  <c r="CR8546" i="5"/>
  <c r="CG8546" i="5"/>
  <c r="CH8546" i="5" s="1"/>
  <c r="CI8546" i="5" s="1"/>
  <c r="CJ8546" i="5" s="1"/>
  <c r="CK8546" i="5" s="1"/>
  <c r="CO8546" i="5"/>
  <c r="DC8546" i="5" s="1"/>
  <c r="DW8546" i="5" s="1"/>
  <c r="J8546" i="7" s="1"/>
  <c r="DB8546" i="5"/>
  <c r="DU8546" i="5" s="1"/>
  <c r="H8546" i="7" s="1"/>
  <c r="CV8546" i="5" l="1"/>
  <c r="DE8546" i="5"/>
  <c r="DP8546" i="5" s="1"/>
  <c r="C8546" i="7" s="1"/>
  <c r="CS8546" i="5"/>
  <c r="DD8546" i="5"/>
  <c r="DO8546" i="5" s="1"/>
  <c r="B8546" i="7" l="1"/>
  <c r="DA8546" i="5"/>
  <c r="CT8546" i="5"/>
  <c r="DF8546" i="5"/>
  <c r="DQ8546" i="5" s="1"/>
  <c r="CW8546" i="5"/>
  <c r="DG8546" i="5" l="1"/>
  <c r="DR8546" i="5" s="1"/>
  <c r="E8546" i="7" s="1"/>
  <c r="CX8546" i="5"/>
  <c r="DH8546" i="5" s="1"/>
  <c r="DS8546" i="5" s="1"/>
  <c r="F8546" i="7" s="1"/>
  <c r="D8546" i="7"/>
  <c r="DT8546" i="5"/>
  <c r="DV8546" i="5"/>
  <c r="DI8546" i="5"/>
  <c r="DX8546" i="5" s="1"/>
  <c r="CU8546" i="5"/>
  <c r="EJ8546" i="5" l="1"/>
  <c r="K8546" i="7"/>
  <c r="CY8546" i="5"/>
  <c r="DL8546" i="5" s="1"/>
  <c r="EA8546" i="5" s="1"/>
  <c r="DJ8546" i="5"/>
  <c r="DY8546" i="5" s="1"/>
  <c r="L8546" i="7" s="1"/>
  <c r="G8546" i="7"/>
  <c r="EI8546" i="5"/>
  <c r="C8547" i="5"/>
  <c r="D8547" i="5"/>
  <c r="I8546" i="7"/>
  <c r="N8546" i="7" l="1"/>
  <c r="EL8546" i="5"/>
  <c r="CZ8546" i="5"/>
  <c r="DM8546" i="5" s="1"/>
  <c r="DZ8546" i="5" s="1"/>
  <c r="EH8546" i="5"/>
  <c r="E8547" i="5"/>
  <c r="J8547" i="5"/>
  <c r="K8547" i="5" s="1"/>
  <c r="L8547" i="5" s="1"/>
  <c r="M8547" i="5" s="1"/>
  <c r="N8547" i="5" l="1"/>
  <c r="AF8547" i="5"/>
  <c r="AV8547" i="5"/>
  <c r="BH8547" i="5"/>
  <c r="EG8546" i="5"/>
  <c r="EK8546" i="5"/>
  <c r="O8546" i="7" s="1"/>
  <c r="M8546" i="7"/>
  <c r="CP8547" i="5" l="1"/>
  <c r="CD8547" i="5"/>
  <c r="BW8547" i="5"/>
  <c r="BX8547" i="5" s="1"/>
  <c r="BA8547" i="5"/>
  <c r="BB8547" i="5" s="1"/>
  <c r="AG8547" i="5"/>
  <c r="AH8547" i="5" s="1"/>
  <c r="AI8547" i="5" s="1"/>
  <c r="O8547" i="5"/>
  <c r="P8547" i="5" s="1"/>
  <c r="U8547" i="5" l="1"/>
  <c r="Q8547" i="5"/>
  <c r="R8547" i="5" s="1"/>
  <c r="T8547" i="5" s="1"/>
  <c r="V8547" i="5"/>
  <c r="BC8547" i="5"/>
  <c r="BD8547" i="5" s="1"/>
  <c r="AP8547" i="5"/>
  <c r="AJ8547" i="5"/>
  <c r="AK8547" i="5" s="1"/>
  <c r="AL8547" i="5" s="1"/>
  <c r="W8547" i="5"/>
  <c r="DK8547" i="5"/>
  <c r="DN8547" i="5" s="1"/>
  <c r="S8547" i="5" l="1"/>
  <c r="X8547" i="5"/>
  <c r="Y8547" i="5" s="1"/>
  <c r="BO8547" i="5" s="1"/>
  <c r="BE8547" i="5"/>
  <c r="BQ8547" i="5"/>
  <c r="EM8547" i="5"/>
  <c r="A8547" i="7"/>
  <c r="AM8547" i="5"/>
  <c r="BF8547" i="5" l="1"/>
  <c r="Z8547" i="5"/>
  <c r="AA8547" i="5" s="1"/>
  <c r="BI8547" i="5" s="1"/>
  <c r="AN8547" i="5"/>
  <c r="AS8547" i="5" s="1"/>
  <c r="AT8547" i="5" s="1"/>
  <c r="AU8547" i="5" s="1"/>
  <c r="AB8547" i="5" l="1"/>
  <c r="BG8547" i="5"/>
  <c r="AO8547" i="5"/>
  <c r="BN8547" i="5" l="1"/>
  <c r="AQ8547" i="5"/>
  <c r="AC8547" i="5"/>
  <c r="BJ8547" i="5"/>
  <c r="EE8547" i="5" l="1"/>
  <c r="BR8547" i="5"/>
  <c r="AR8547" i="5"/>
  <c r="BS8547" i="5" s="1"/>
  <c r="BT8547" i="5" s="1"/>
  <c r="EC8547" i="5" s="1"/>
  <c r="AD8547" i="5"/>
  <c r="BK8547" i="5"/>
  <c r="BP8547" i="5"/>
  <c r="BZ8547" i="5"/>
  <c r="CM8547" i="5"/>
  <c r="CN8547" i="5" l="1"/>
  <c r="CQ8547" i="5" s="1"/>
  <c r="AE8547" i="5"/>
  <c r="BM8547" i="5" s="1"/>
  <c r="BL8547" i="5"/>
  <c r="EF8547" i="5" s="1"/>
  <c r="CA8547" i="5"/>
  <c r="CB8547" i="5" s="1"/>
  <c r="CC8547" i="5" s="1"/>
  <c r="ED8547" i="5"/>
  <c r="CG8547" i="5" l="1"/>
  <c r="CH8547" i="5" s="1"/>
  <c r="CI8547" i="5" s="1"/>
  <c r="CJ8547" i="5" s="1"/>
  <c r="CK8547" i="5" s="1"/>
  <c r="CR8547" i="5"/>
  <c r="CE8547" i="5"/>
  <c r="CF8547" i="5" s="1"/>
  <c r="DB8547" i="5"/>
  <c r="DU8547" i="5" s="1"/>
  <c r="H8547" i="7" s="1"/>
  <c r="CO8547" i="5"/>
  <c r="DC8547" i="5" s="1"/>
  <c r="DW8547" i="5" s="1"/>
  <c r="J8547" i="7" s="1"/>
  <c r="CS8547" i="5" l="1"/>
  <c r="DE8547" i="5"/>
  <c r="DP8547" i="5" s="1"/>
  <c r="C8547" i="7" s="1"/>
  <c r="CV8547" i="5"/>
  <c r="DD8547" i="5"/>
  <c r="DO8547" i="5" s="1"/>
  <c r="B8547" i="7" l="1"/>
  <c r="DF8547" i="5"/>
  <c r="DQ8547" i="5" s="1"/>
  <c r="CW8547" i="5"/>
  <c r="DA8547" i="5"/>
  <c r="CT8547" i="5"/>
  <c r="DT8547" i="5" l="1"/>
  <c r="DV8547" i="5"/>
  <c r="DG8547" i="5"/>
  <c r="DR8547" i="5" s="1"/>
  <c r="E8547" i="7" s="1"/>
  <c r="CX8547" i="5"/>
  <c r="DH8547" i="5" s="1"/>
  <c r="DS8547" i="5" s="1"/>
  <c r="F8547" i="7" s="1"/>
  <c r="D8547" i="7"/>
  <c r="EJ8547" i="5"/>
  <c r="DI8547" i="5"/>
  <c r="DX8547" i="5" s="1"/>
  <c r="CU8547" i="5"/>
  <c r="CY8547" i="5" l="1"/>
  <c r="DL8547" i="5" s="1"/>
  <c r="EA8547" i="5" s="1"/>
  <c r="DJ8547" i="5"/>
  <c r="DY8547" i="5" s="1"/>
  <c r="L8547" i="7" s="1"/>
  <c r="C8548" i="5"/>
  <c r="D8548" i="5"/>
  <c r="I8547" i="7"/>
  <c r="K8547" i="7"/>
  <c r="EH8547" i="5"/>
  <c r="G8547" i="7"/>
  <c r="EI8547" i="5"/>
  <c r="E8548" i="5" l="1"/>
  <c r="J8548" i="5"/>
  <c r="K8548" i="5" s="1"/>
  <c r="L8548" i="5" s="1"/>
  <c r="M8548" i="5" s="1"/>
  <c r="N8547" i="7"/>
  <c r="EL8547" i="5"/>
  <c r="CZ8547" i="5"/>
  <c r="DM8547" i="5" s="1"/>
  <c r="DZ8547" i="5" s="1"/>
  <c r="AF8548" i="5" l="1"/>
  <c r="BH8548" i="5"/>
  <c r="N8548" i="5"/>
  <c r="AV8548" i="5"/>
  <c r="EK8547" i="5"/>
  <c r="O8547" i="7" s="1"/>
  <c r="M8547" i="7"/>
  <c r="EG8547" i="5"/>
  <c r="CP8548" i="5" l="1"/>
  <c r="BW8548" i="5"/>
  <c r="BX8548" i="5" s="1"/>
  <c r="CD8548" i="5"/>
  <c r="BA8548" i="5"/>
  <c r="BB8548" i="5" s="1"/>
  <c r="O8548" i="5"/>
  <c r="P8548" i="5" s="1"/>
  <c r="AG8548" i="5"/>
  <c r="U8548" i="5" l="1"/>
  <c r="V8548" i="5"/>
  <c r="Q8548" i="5"/>
  <c r="R8548" i="5" s="1"/>
  <c r="T8548" i="5" s="1"/>
  <c r="AH8548" i="5"/>
  <c r="BC8548" i="5"/>
  <c r="BD8548" i="5" s="1"/>
  <c r="AP8548" i="5"/>
  <c r="W8548" i="5"/>
  <c r="DK8548" i="5"/>
  <c r="DN8548" i="5" s="1"/>
  <c r="AJ8548" i="5" l="1"/>
  <c r="AK8548" i="5" s="1"/>
  <c r="AI8548" i="5"/>
  <c r="S8548" i="5"/>
  <c r="BE8548" i="5"/>
  <c r="X8548" i="5"/>
  <c r="Y8548" i="5" s="1"/>
  <c r="EM8548" i="5"/>
  <c r="A8548" i="7"/>
  <c r="BQ8548" i="5" l="1"/>
  <c r="AM8548" i="5"/>
  <c r="Z8548" i="5"/>
  <c r="AA8548" i="5" s="1"/>
  <c r="BO8548" i="5"/>
  <c r="BF8548" i="5"/>
  <c r="AL8548" i="5"/>
  <c r="AN8548" i="5" l="1"/>
  <c r="AS8548" i="5" s="1"/>
  <c r="AT8548" i="5" s="1"/>
  <c r="AU8548" i="5" s="1"/>
  <c r="BI8548" i="5"/>
  <c r="BG8548" i="5"/>
  <c r="AB8548" i="5"/>
  <c r="AO8548" i="5" l="1"/>
  <c r="AQ8548" i="5" s="1"/>
  <c r="AC8548" i="5"/>
  <c r="BJ8548" i="5"/>
  <c r="BN8548" i="5" l="1"/>
  <c r="EE8548" i="5" s="1"/>
  <c r="BR8548" i="5"/>
  <c r="AR8548" i="5"/>
  <c r="BS8548" i="5" s="1"/>
  <c r="BT8548" i="5" s="1"/>
  <c r="EC8548" i="5" s="1"/>
  <c r="AD8548" i="5"/>
  <c r="BK8548" i="5"/>
  <c r="BZ8548" i="5" l="1"/>
  <c r="CA8548" i="5" s="1"/>
  <c r="CB8548" i="5" s="1"/>
  <c r="CC8548" i="5" s="1"/>
  <c r="CM8548" i="5"/>
  <c r="CN8548" i="5" s="1"/>
  <c r="BP8548" i="5"/>
  <c r="AE8548" i="5"/>
  <c r="BM8548" i="5" s="1"/>
  <c r="BL8548" i="5"/>
  <c r="EF8548" i="5" s="1"/>
  <c r="ED8548" i="5"/>
  <c r="CG8548" i="5" l="1"/>
  <c r="CH8548" i="5" s="1"/>
  <c r="CI8548" i="5" s="1"/>
  <c r="CJ8548" i="5" s="1"/>
  <c r="CK8548" i="5" s="1"/>
  <c r="CE8548" i="5"/>
  <c r="CF8548" i="5" s="1"/>
  <c r="CQ8548" i="5"/>
  <c r="DB8548" i="5"/>
  <c r="DU8548" i="5" s="1"/>
  <c r="H8548" i="7" s="1"/>
  <c r="CO8548" i="5"/>
  <c r="DC8548" i="5" s="1"/>
  <c r="DW8548" i="5" s="1"/>
  <c r="J8548" i="7" s="1"/>
  <c r="DD8548" i="5" l="1"/>
  <c r="DO8548" i="5" s="1"/>
  <c r="B8548" i="7" s="1"/>
  <c r="CR8548" i="5"/>
  <c r="CS8548" i="5" l="1"/>
  <c r="DE8548" i="5"/>
  <c r="DP8548" i="5" s="1"/>
  <c r="CV8548" i="5"/>
  <c r="DF8548" i="5" l="1"/>
  <c r="DQ8548" i="5" s="1"/>
  <c r="CW8548" i="5"/>
  <c r="C8548" i="7"/>
  <c r="DA8548" i="5"/>
  <c r="CT8548" i="5"/>
  <c r="DT8548" i="5" l="1"/>
  <c r="DV8548" i="5"/>
  <c r="CU8548" i="5"/>
  <c r="DI8548" i="5"/>
  <c r="DX8548" i="5" s="1"/>
  <c r="DG8548" i="5"/>
  <c r="DR8548" i="5" s="1"/>
  <c r="E8548" i="7" s="1"/>
  <c r="CX8548" i="5"/>
  <c r="DH8548" i="5" s="1"/>
  <c r="DS8548" i="5" s="1"/>
  <c r="F8548" i="7" s="1"/>
  <c r="D8548" i="7"/>
  <c r="EJ8548" i="5" l="1"/>
  <c r="K8548" i="7"/>
  <c r="D8549" i="5"/>
  <c r="I8548" i="7"/>
  <c r="C8549" i="5"/>
  <c r="CY8548" i="5"/>
  <c r="DL8548" i="5" s="1"/>
  <c r="EA8548" i="5" s="1"/>
  <c r="DJ8548" i="5"/>
  <c r="DY8548" i="5" s="1"/>
  <c r="L8548" i="7" s="1"/>
  <c r="G8548" i="7"/>
  <c r="EI8548" i="5"/>
  <c r="E8549" i="5" l="1"/>
  <c r="J8549" i="5"/>
  <c r="K8549" i="5" s="1"/>
  <c r="L8549" i="5" s="1"/>
  <c r="M8549" i="5" s="1"/>
  <c r="EL8548" i="5"/>
  <c r="N8548" i="7"/>
  <c r="EH8548" i="5"/>
  <c r="CZ8548" i="5"/>
  <c r="DM8548" i="5" s="1"/>
  <c r="DZ8548" i="5" s="1"/>
  <c r="EK8548" i="5" l="1"/>
  <c r="O8548" i="7" s="1"/>
  <c r="EG8548" i="5"/>
  <c r="M8548" i="7"/>
  <c r="N8549" i="5"/>
  <c r="AF8549" i="5"/>
  <c r="BH8549" i="5"/>
  <c r="AV8549" i="5"/>
  <c r="BA8549" i="5" l="1"/>
  <c r="BB8549" i="5" s="1"/>
  <c r="BC8549" i="5" s="1"/>
  <c r="BD8549" i="5" s="1"/>
  <c r="BE8549" i="5" s="1"/>
  <c r="O8549" i="5"/>
  <c r="P8549" i="5" s="1"/>
  <c r="AG8549" i="5"/>
  <c r="AH8549" i="5" s="1"/>
  <c r="CD8549" i="5"/>
  <c r="BW8549" i="5"/>
  <c r="BX8549" i="5" s="1"/>
  <c r="CP8549" i="5"/>
  <c r="W8549" i="5" l="1"/>
  <c r="X8549" i="5" s="1"/>
  <c r="Y8549" i="5" s="1"/>
  <c r="Z8549" i="5" s="1"/>
  <c r="AA8549" i="5" s="1"/>
  <c r="DK8549" i="5"/>
  <c r="DN8549" i="5" s="1"/>
  <c r="A8549" i="7" s="1"/>
  <c r="AJ8549" i="5"/>
  <c r="AK8549" i="5" s="1"/>
  <c r="AI8549" i="5"/>
  <c r="BF8549" i="5"/>
  <c r="V8549" i="5"/>
  <c r="Q8549" i="5"/>
  <c r="R8549" i="5" s="1"/>
  <c r="T8549" i="5" s="1"/>
  <c r="U8549" i="5"/>
  <c r="AP8549" i="5"/>
  <c r="EM8549" i="5" l="1"/>
  <c r="BO8549" i="5"/>
  <c r="BG8549" i="5"/>
  <c r="AB8549" i="5"/>
  <c r="AC8549" i="5" s="1"/>
  <c r="S8549" i="5"/>
  <c r="AM8549" i="5"/>
  <c r="BI8549" i="5" s="1"/>
  <c r="BQ8549" i="5"/>
  <c r="AL8549" i="5"/>
  <c r="AD8549" i="5" l="1"/>
  <c r="AN8549" i="5"/>
  <c r="AS8549" i="5" s="1"/>
  <c r="AT8549" i="5" s="1"/>
  <c r="AU8549" i="5" s="1"/>
  <c r="AO8549" i="5" l="1"/>
  <c r="BJ8549" i="5"/>
  <c r="BK8549" i="5"/>
  <c r="AE8549" i="5"/>
  <c r="BM8549" i="5" s="1"/>
  <c r="BL8549" i="5"/>
  <c r="EF8549" i="5" s="1"/>
  <c r="BN8549" i="5" l="1"/>
  <c r="AQ8549" i="5"/>
  <c r="BP8549" i="5" l="1"/>
  <c r="CM8549" i="5"/>
  <c r="BZ8549" i="5"/>
  <c r="BR8549" i="5"/>
  <c r="AR8549" i="5"/>
  <c r="BS8549" i="5" s="1"/>
  <c r="BT8549" i="5" s="1"/>
  <c r="EC8549" i="5" s="1"/>
  <c r="EE8549" i="5"/>
  <c r="CA8549" i="5" l="1"/>
  <c r="CB8549" i="5" s="1"/>
  <c r="CC8549" i="5" s="1"/>
  <c r="CN8549" i="5"/>
  <c r="ED8549" i="5"/>
  <c r="CQ8549" i="5" l="1"/>
  <c r="CO8549" i="5"/>
  <c r="DC8549" i="5" s="1"/>
  <c r="DW8549" i="5" s="1"/>
  <c r="J8549" i="7" s="1"/>
  <c r="DB8549" i="5"/>
  <c r="DU8549" i="5" s="1"/>
  <c r="H8549" i="7" s="1"/>
  <c r="CG8549" i="5"/>
  <c r="CH8549" i="5" s="1"/>
  <c r="CI8549" i="5" s="1"/>
  <c r="CJ8549" i="5" s="1"/>
  <c r="CK8549" i="5" s="1"/>
  <c r="CE8549" i="5"/>
  <c r="CF8549" i="5" s="1"/>
  <c r="DD8549" i="5" l="1"/>
  <c r="DO8549" i="5" s="1"/>
  <c r="CR8549" i="5"/>
  <c r="CS8549" i="5" l="1"/>
  <c r="DE8549" i="5"/>
  <c r="DP8549" i="5" s="1"/>
  <c r="C8549" i="7" s="1"/>
  <c r="CV8549" i="5"/>
  <c r="B8549" i="7"/>
  <c r="DF8549" i="5" l="1"/>
  <c r="DQ8549" i="5" s="1"/>
  <c r="CW8549" i="5"/>
  <c r="DA8549" i="5"/>
  <c r="CT8549" i="5"/>
  <c r="DT8549" i="5" l="1"/>
  <c r="DV8549" i="5"/>
  <c r="CU8549" i="5"/>
  <c r="DI8549" i="5"/>
  <c r="DX8549" i="5" s="1"/>
  <c r="CX8549" i="5"/>
  <c r="DH8549" i="5" s="1"/>
  <c r="DS8549" i="5" s="1"/>
  <c r="F8549" i="7" s="1"/>
  <c r="DG8549" i="5"/>
  <c r="DR8549" i="5" s="1"/>
  <c r="E8549" i="7" s="1"/>
  <c r="D8549" i="7"/>
  <c r="EJ8549" i="5" l="1"/>
  <c r="K8549" i="7"/>
  <c r="CY8549" i="5"/>
  <c r="DL8549" i="5" s="1"/>
  <c r="EA8549" i="5" s="1"/>
  <c r="DJ8549" i="5"/>
  <c r="DY8549" i="5" s="1"/>
  <c r="L8549" i="7" s="1"/>
  <c r="I8549" i="7"/>
  <c r="D8550" i="5"/>
  <c r="C8550" i="5"/>
  <c r="G8549" i="7"/>
  <c r="EI8549" i="5"/>
  <c r="J8550" i="5" l="1"/>
  <c r="K8550" i="5" s="1"/>
  <c r="L8550" i="5" s="1"/>
  <c r="M8550" i="5" s="1"/>
  <c r="E8550" i="5"/>
  <c r="N8549" i="7"/>
  <c r="EL8549" i="5"/>
  <c r="CZ8549" i="5"/>
  <c r="DM8549" i="5" s="1"/>
  <c r="DZ8549" i="5" s="1"/>
  <c r="EH8549" i="5"/>
  <c r="M8549" i="7" l="1"/>
  <c r="EK8549" i="5"/>
  <c r="O8549" i="7" s="1"/>
  <c r="EG8549" i="5"/>
  <c r="BH8550" i="5"/>
  <c r="AV8550" i="5"/>
  <c r="AF8550" i="5"/>
  <c r="N8550" i="5"/>
  <c r="BA8550" i="5" l="1"/>
  <c r="BB8550" i="5" s="1"/>
  <c r="BC8550" i="5" s="1"/>
  <c r="BD8550" i="5" s="1"/>
  <c r="BW8550" i="5"/>
  <c r="BX8550" i="5" s="1"/>
  <c r="CP8550" i="5"/>
  <c r="CD8550" i="5"/>
  <c r="O8550" i="5"/>
  <c r="W8550" i="5" s="1"/>
  <c r="X8550" i="5" s="1"/>
  <c r="Y8550" i="5" s="1"/>
  <c r="Z8550" i="5" s="1"/>
  <c r="AA8550" i="5" s="1"/>
  <c r="AB8550" i="5" s="1"/>
  <c r="AG8550" i="5"/>
  <c r="AP8550" i="5" s="1"/>
  <c r="DK8550" i="5" l="1"/>
  <c r="DN8550" i="5" s="1"/>
  <c r="EM8550" i="5" s="1"/>
  <c r="BE8550" i="5"/>
  <c r="AH8550" i="5"/>
  <c r="P8550" i="5"/>
  <c r="A8550" i="7" l="1"/>
  <c r="AJ8550" i="5"/>
  <c r="AK8550" i="5" s="1"/>
  <c r="AI8550" i="5"/>
  <c r="BF8550" i="5"/>
  <c r="U8550" i="5"/>
  <c r="Q8550" i="5"/>
  <c r="R8550" i="5" s="1"/>
  <c r="T8550" i="5" s="1"/>
  <c r="BO8550" i="5" s="1"/>
  <c r="V8550" i="5"/>
  <c r="AM8550" i="5" l="1"/>
  <c r="BI8550" i="5" s="1"/>
  <c r="AL8550" i="5"/>
  <c r="S8550" i="5"/>
  <c r="BQ8550" i="5"/>
  <c r="BG8550" i="5"/>
  <c r="AC8550" i="5"/>
  <c r="AN8550" i="5" l="1"/>
  <c r="AO8550" i="5" s="1"/>
  <c r="BN8550" i="5" s="1"/>
  <c r="BP8550" i="5" s="1"/>
  <c r="AD8550" i="5"/>
  <c r="BZ8550" i="5" l="1"/>
  <c r="CM8550" i="5"/>
  <c r="AQ8550" i="5"/>
  <c r="AS8550" i="5"/>
  <c r="AT8550" i="5" s="1"/>
  <c r="AU8550" i="5" s="1"/>
  <c r="BJ8550" i="5"/>
  <c r="EE8550" i="5" s="1"/>
  <c r="BR8550" i="5"/>
  <c r="AR8550" i="5"/>
  <c r="BS8550" i="5" s="1"/>
  <c r="BT8550" i="5" s="1"/>
  <c r="EC8550" i="5" s="1"/>
  <c r="AE8550" i="5"/>
  <c r="CN8550" i="5" l="1"/>
  <c r="CQ8550" i="5" s="1"/>
  <c r="BK8550" i="5"/>
  <c r="CA8550" i="5"/>
  <c r="CB8550" i="5" s="1"/>
  <c r="CC8550" i="5" s="1"/>
  <c r="CE8550" i="5" s="1"/>
  <c r="CF8550" i="5" s="1"/>
  <c r="BL8550" i="5"/>
  <c r="BM8550" i="5"/>
  <c r="ED8550" i="5"/>
  <c r="CO8550" i="5" l="1"/>
  <c r="DC8550" i="5" s="1"/>
  <c r="DW8550" i="5" s="1"/>
  <c r="J8550" i="7" s="1"/>
  <c r="CR8550" i="5"/>
  <c r="CS8550" i="5" s="1"/>
  <c r="DA8550" i="5" s="1"/>
  <c r="EF8550" i="5"/>
  <c r="DB8550" i="5"/>
  <c r="DU8550" i="5" s="1"/>
  <c r="H8550" i="7" s="1"/>
  <c r="CG8550" i="5"/>
  <c r="CH8550" i="5" s="1"/>
  <c r="CI8550" i="5" s="1"/>
  <c r="CJ8550" i="5" s="1"/>
  <c r="CK8550" i="5" s="1"/>
  <c r="CT8550" i="5"/>
  <c r="CV8550" i="5" l="1"/>
  <c r="DF8550" i="5" s="1"/>
  <c r="DQ8550" i="5" s="1"/>
  <c r="DD8550" i="5"/>
  <c r="DO8550" i="5" s="1"/>
  <c r="B8550" i="7" s="1"/>
  <c r="DE8550" i="5"/>
  <c r="DP8550" i="5" s="1"/>
  <c r="C8550" i="7" s="1"/>
  <c r="CU8550" i="5"/>
  <c r="DI8550" i="5"/>
  <c r="DX8550" i="5" s="1"/>
  <c r="DT8550" i="5"/>
  <c r="G8550" i="7" s="1"/>
  <c r="DV8550" i="5"/>
  <c r="CW8550" i="5" l="1"/>
  <c r="CX8550" i="5" s="1"/>
  <c r="DH8550" i="5" s="1"/>
  <c r="DS8550" i="5" s="1"/>
  <c r="F8550" i="7" s="1"/>
  <c r="C8551" i="5"/>
  <c r="I8550" i="7"/>
  <c r="D8551" i="5"/>
  <c r="CY8550" i="5"/>
  <c r="DL8550" i="5" s="1"/>
  <c r="EA8550" i="5" s="1"/>
  <c r="DJ8550" i="5"/>
  <c r="DY8550" i="5" s="1"/>
  <c r="L8550" i="7" s="1"/>
  <c r="D8550" i="7"/>
  <c r="EI8550" i="5"/>
  <c r="K8550" i="7"/>
  <c r="DG8550" i="5" l="1"/>
  <c r="DR8550" i="5" s="1"/>
  <c r="E8550" i="7" s="1"/>
  <c r="EL8550" i="5"/>
  <c r="N8550" i="7"/>
  <c r="CZ8550" i="5"/>
  <c r="DM8550" i="5" s="1"/>
  <c r="DZ8550" i="5" s="1"/>
  <c r="EH8550" i="5"/>
  <c r="E8551" i="5"/>
  <c r="J8551" i="5"/>
  <c r="K8551" i="5" s="1"/>
  <c r="L8551" i="5" s="1"/>
  <c r="M8551" i="5" s="1"/>
  <c r="EJ8550" i="5" l="1"/>
  <c r="EK8550" i="5"/>
  <c r="O8550" i="7" s="1"/>
  <c r="EG8550" i="5"/>
  <c r="M8550" i="7"/>
  <c r="AF8551" i="5"/>
  <c r="BH8551" i="5"/>
  <c r="N8551" i="5"/>
  <c r="AV8551" i="5"/>
  <c r="BW8551" i="5" l="1"/>
  <c r="BX8551" i="5" s="1"/>
  <c r="CD8551" i="5"/>
  <c r="CP8551" i="5"/>
  <c r="AG8551" i="5"/>
  <c r="AP8551" i="5" s="1"/>
  <c r="BA8551" i="5"/>
  <c r="BB8551" i="5" s="1"/>
  <c r="BC8551" i="5" s="1"/>
  <c r="BD8551" i="5" s="1"/>
  <c r="O8551" i="5"/>
  <c r="P8551" i="5" s="1"/>
  <c r="DK8551" i="5" l="1"/>
  <c r="DN8551" i="5" s="1"/>
  <c r="EM8551" i="5" s="1"/>
  <c r="W8551" i="5"/>
  <c r="BE8551" i="5"/>
  <c r="AH8551" i="5"/>
  <c r="X8551" i="5"/>
  <c r="Y8551" i="5" s="1"/>
  <c r="Z8551" i="5" s="1"/>
  <c r="AA8551" i="5" s="1"/>
  <c r="Q8551" i="5"/>
  <c r="R8551" i="5" s="1"/>
  <c r="T8551" i="5" s="1"/>
  <c r="BO8551" i="5" s="1"/>
  <c r="U8551" i="5"/>
  <c r="V8551" i="5"/>
  <c r="A8551" i="7" l="1"/>
  <c r="S8551" i="5"/>
  <c r="AJ8551" i="5"/>
  <c r="AK8551" i="5" s="1"/>
  <c r="AI8551" i="5"/>
  <c r="AB8551" i="5"/>
  <c r="BQ8551" i="5"/>
  <c r="BF8551" i="5"/>
  <c r="AM8551" i="5" l="1"/>
  <c r="BI8551" i="5" s="1"/>
  <c r="BG8551" i="5"/>
  <c r="AC8551" i="5"/>
  <c r="AL8551" i="5"/>
  <c r="AD8551" i="5" l="1"/>
  <c r="AN8551" i="5"/>
  <c r="AO8551" i="5" s="1"/>
  <c r="BN8551" i="5" l="1"/>
  <c r="AQ8551" i="5"/>
  <c r="AE8551" i="5"/>
  <c r="AS8551" i="5"/>
  <c r="BJ8551" i="5"/>
  <c r="EE8551" i="5" s="1"/>
  <c r="AT8551" i="5" l="1"/>
  <c r="BK8551" i="5"/>
  <c r="BR8551" i="5"/>
  <c r="AR8551" i="5"/>
  <c r="BS8551" i="5" s="1"/>
  <c r="BT8551" i="5" s="1"/>
  <c r="EC8551" i="5" s="1"/>
  <c r="BP8551" i="5"/>
  <c r="CM8551" i="5"/>
  <c r="BZ8551" i="5"/>
  <c r="ED8551" i="5" l="1"/>
  <c r="CN8551" i="5"/>
  <c r="CQ8551" i="5" s="1"/>
  <c r="AU8551" i="5"/>
  <c r="BM8551" i="5" s="1"/>
  <c r="BL8551" i="5"/>
  <c r="EF8551" i="5" s="1"/>
  <c r="CA8551" i="5"/>
  <c r="CB8551" i="5" s="1"/>
  <c r="CC8551" i="5" s="1"/>
  <c r="CE8551" i="5" l="1"/>
  <c r="CF8551" i="5" s="1"/>
  <c r="CG8551" i="5"/>
  <c r="CH8551" i="5" s="1"/>
  <c r="CI8551" i="5" s="1"/>
  <c r="CJ8551" i="5" s="1"/>
  <c r="CK8551" i="5" s="1"/>
  <c r="CR8551" i="5"/>
  <c r="DB8551" i="5"/>
  <c r="DU8551" i="5" s="1"/>
  <c r="H8551" i="7" s="1"/>
  <c r="CO8551" i="5"/>
  <c r="DC8551" i="5" s="1"/>
  <c r="DW8551" i="5" s="1"/>
  <c r="J8551" i="7" s="1"/>
  <c r="DE8551" i="5" l="1"/>
  <c r="DP8551" i="5" s="1"/>
  <c r="C8551" i="7" s="1"/>
  <c r="CV8551" i="5"/>
  <c r="CS8551" i="5"/>
  <c r="DD8551" i="5"/>
  <c r="DO8551" i="5" s="1"/>
  <c r="B8551" i="7" l="1"/>
  <c r="DA8551" i="5"/>
  <c r="CT8551" i="5"/>
  <c r="DF8551" i="5"/>
  <c r="DQ8551" i="5" s="1"/>
  <c r="CW8551" i="5"/>
  <c r="DG8551" i="5" l="1"/>
  <c r="DR8551" i="5" s="1"/>
  <c r="E8551" i="7" s="1"/>
  <c r="CX8551" i="5"/>
  <c r="DH8551" i="5" s="1"/>
  <c r="DS8551" i="5" s="1"/>
  <c r="F8551" i="7" s="1"/>
  <c r="DT8551" i="5"/>
  <c r="DV8551" i="5"/>
  <c r="D8551" i="7"/>
  <c r="CU8551" i="5"/>
  <c r="DI8551" i="5"/>
  <c r="DX8551" i="5" s="1"/>
  <c r="EJ8551" i="5" l="1"/>
  <c r="K8551" i="7"/>
  <c r="C8552" i="5"/>
  <c r="D8552" i="5"/>
  <c r="I8551" i="7"/>
  <c r="G8551" i="7"/>
  <c r="EI8551" i="5"/>
  <c r="CY8551" i="5"/>
  <c r="DL8551" i="5" s="1"/>
  <c r="EA8551" i="5" s="1"/>
  <c r="DJ8551" i="5"/>
  <c r="DY8551" i="5" s="1"/>
  <c r="L8551" i="7" s="1"/>
  <c r="CZ8551" i="5" l="1"/>
  <c r="DM8551" i="5" s="1"/>
  <c r="DZ8551" i="5" s="1"/>
  <c r="EG8551" i="5" s="1"/>
  <c r="E8552" i="5"/>
  <c r="J8552" i="5"/>
  <c r="K8552" i="5" s="1"/>
  <c r="L8552" i="5" s="1"/>
  <c r="M8552" i="5" s="1"/>
  <c r="EH8551" i="5"/>
  <c r="EL8551" i="5"/>
  <c r="N8551" i="7"/>
  <c r="EK8551" i="5" l="1"/>
  <c r="O8551" i="7" s="1"/>
  <c r="M8551" i="7"/>
  <c r="N8552" i="5"/>
  <c r="AF8552" i="5"/>
  <c r="BH8552" i="5"/>
  <c r="AV8552" i="5"/>
  <c r="BA8552" i="5" l="1"/>
  <c r="BB8552" i="5" s="1"/>
  <c r="BC8552" i="5" s="1"/>
  <c r="BD8552" i="5" s="1"/>
  <c r="CD8552" i="5"/>
  <c r="CP8552" i="5"/>
  <c r="BW8552" i="5"/>
  <c r="BX8552" i="5" s="1"/>
  <c r="AG8552" i="5"/>
  <c r="AP8552" i="5" s="1"/>
  <c r="O8552" i="5"/>
  <c r="P8552" i="5" s="1"/>
  <c r="W8552" i="5" l="1"/>
  <c r="X8552" i="5" s="1"/>
  <c r="Y8552" i="5" s="1"/>
  <c r="Z8552" i="5" s="1"/>
  <c r="AA8552" i="5" s="1"/>
  <c r="BE8552" i="5"/>
  <c r="DK8552" i="5"/>
  <c r="DN8552" i="5" s="1"/>
  <c r="V8552" i="5"/>
  <c r="Q8552" i="5"/>
  <c r="R8552" i="5" s="1"/>
  <c r="T8552" i="5" s="1"/>
  <c r="U8552" i="5"/>
  <c r="AH8552" i="5"/>
  <c r="AB8552" i="5" l="1"/>
  <c r="AC8552" i="5" s="1"/>
  <c r="AD8552" i="5" s="1"/>
  <c r="AE8552" i="5" s="1"/>
  <c r="BO8552" i="5"/>
  <c r="EM8552" i="5"/>
  <c r="A8552" i="7"/>
  <c r="BF8552" i="5"/>
  <c r="AI8552" i="5"/>
  <c r="AJ8552" i="5"/>
  <c r="AK8552" i="5" s="1"/>
  <c r="S8552" i="5"/>
  <c r="BQ8552" i="5"/>
  <c r="AL8552" i="5" l="1"/>
  <c r="BG8552" i="5"/>
  <c r="AM8552" i="5"/>
  <c r="BI8552" i="5" s="1"/>
  <c r="AN8552" i="5" l="1"/>
  <c r="AS8552" i="5" s="1"/>
  <c r="AT8552" i="5" s="1"/>
  <c r="AU8552" i="5" s="1"/>
  <c r="BM8552" i="5" s="1"/>
  <c r="AO8552" i="5" l="1"/>
  <c r="AQ8552" i="5" s="1"/>
  <c r="BJ8552" i="5"/>
  <c r="BL8552" i="5"/>
  <c r="BK8552" i="5"/>
  <c r="BN8552" i="5" l="1"/>
  <c r="EE8552" i="5" s="1"/>
  <c r="EF8552" i="5"/>
  <c r="BR8552" i="5"/>
  <c r="AR8552" i="5"/>
  <c r="BS8552" i="5" s="1"/>
  <c r="BT8552" i="5" s="1"/>
  <c r="EC8552" i="5" s="1"/>
  <c r="CM8552" i="5" l="1"/>
  <c r="BZ8552" i="5"/>
  <c r="CA8552" i="5" s="1"/>
  <c r="CB8552" i="5" s="1"/>
  <c r="CC8552" i="5" s="1"/>
  <c r="BP8552" i="5"/>
  <c r="ED8552" i="5"/>
  <c r="CN8552" i="5" l="1"/>
  <c r="CQ8552" i="5" s="1"/>
  <c r="CG8552" i="5"/>
  <c r="CH8552" i="5" s="1"/>
  <c r="CI8552" i="5" s="1"/>
  <c r="CJ8552" i="5" s="1"/>
  <c r="CK8552" i="5" s="1"/>
  <c r="CE8552" i="5"/>
  <c r="CF8552" i="5" s="1"/>
  <c r="DB8552" i="5" l="1"/>
  <c r="DU8552" i="5" s="1"/>
  <c r="H8552" i="7" s="1"/>
  <c r="CO8552" i="5"/>
  <c r="DC8552" i="5" s="1"/>
  <c r="DW8552" i="5" s="1"/>
  <c r="J8552" i="7" s="1"/>
  <c r="CR8552" i="5"/>
  <c r="DE8552" i="5" s="1"/>
  <c r="DP8552" i="5" s="1"/>
  <c r="C8552" i="7" s="1"/>
  <c r="DD8552" i="5"/>
  <c r="DO8552" i="5" s="1"/>
  <c r="CS8552" i="5" l="1"/>
  <c r="DA8552" i="5" s="1"/>
  <c r="CV8552" i="5"/>
  <c r="DF8552" i="5" s="1"/>
  <c r="DQ8552" i="5" s="1"/>
  <c r="B8552" i="7"/>
  <c r="CW8552" i="5" l="1"/>
  <c r="DG8552" i="5" s="1"/>
  <c r="DR8552" i="5" s="1"/>
  <c r="E8552" i="7" s="1"/>
  <c r="CT8552" i="5"/>
  <c r="DI8552" i="5" s="1"/>
  <c r="DX8552" i="5" s="1"/>
  <c r="D8552" i="7"/>
  <c r="DT8552" i="5"/>
  <c r="DV8552" i="5"/>
  <c r="CU8552" i="5" l="1"/>
  <c r="DJ8552" i="5" s="1"/>
  <c r="DY8552" i="5" s="1"/>
  <c r="L8552" i="7" s="1"/>
  <c r="CX8552" i="5"/>
  <c r="DH8552" i="5" s="1"/>
  <c r="DS8552" i="5" s="1"/>
  <c r="F8552" i="7" s="1"/>
  <c r="EJ8552" i="5"/>
  <c r="G8552" i="7"/>
  <c r="EI8552" i="5"/>
  <c r="I8552" i="7"/>
  <c r="D8553" i="5"/>
  <c r="C8553" i="5"/>
  <c r="K8552" i="7"/>
  <c r="CY8552" i="5" l="1"/>
  <c r="DL8552" i="5" s="1"/>
  <c r="EA8552" i="5" s="1"/>
  <c r="N8552" i="7" s="1"/>
  <c r="E8553" i="5"/>
  <c r="J8553" i="5"/>
  <c r="K8553" i="5" s="1"/>
  <c r="L8553" i="5" s="1"/>
  <c r="M8553" i="5" s="1"/>
  <c r="EH8552" i="5"/>
  <c r="EL8552" i="5" l="1"/>
  <c r="CZ8552" i="5"/>
  <c r="DM8552" i="5" s="1"/>
  <c r="DZ8552" i="5" s="1"/>
  <c r="EK8552" i="5" s="1"/>
  <c r="O8552" i="7" s="1"/>
  <c r="N8553" i="5"/>
  <c r="AF8553" i="5"/>
  <c r="AV8553" i="5"/>
  <c r="BH8553" i="5"/>
  <c r="EG8552" i="5" l="1"/>
  <c r="M8552" i="7"/>
  <c r="BA8553" i="5"/>
  <c r="BB8553" i="5" s="1"/>
  <c r="AG8553" i="5"/>
  <c r="AH8553" i="5" s="1"/>
  <c r="O8553" i="5"/>
  <c r="P8553" i="5" s="1"/>
  <c r="CP8553" i="5"/>
  <c r="BW8553" i="5"/>
  <c r="BX8553" i="5" s="1"/>
  <c r="CD8553" i="5"/>
  <c r="W8553" i="5" l="1"/>
  <c r="X8553" i="5" s="1"/>
  <c r="Y8553" i="5" s="1"/>
  <c r="Z8553" i="5" s="1"/>
  <c r="AA8553" i="5" s="1"/>
  <c r="AJ8553" i="5"/>
  <c r="AK8553" i="5" s="1"/>
  <c r="AI8553" i="5"/>
  <c r="U8553" i="5"/>
  <c r="Q8553" i="5"/>
  <c r="R8553" i="5" s="1"/>
  <c r="T8553" i="5" s="1"/>
  <c r="V8553" i="5"/>
  <c r="AP8553" i="5"/>
  <c r="DK8553" i="5"/>
  <c r="DN8553" i="5" s="1"/>
  <c r="BC8553" i="5"/>
  <c r="BD8553" i="5" s="1"/>
  <c r="BO8553" i="5" l="1"/>
  <c r="S8553" i="5"/>
  <c r="AB8553" i="5"/>
  <c r="AM8553" i="5"/>
  <c r="BI8553" i="5" s="1"/>
  <c r="BE8553" i="5"/>
  <c r="A8553" i="7"/>
  <c r="EM8553" i="5"/>
  <c r="BQ8553" i="5"/>
  <c r="AL8553" i="5"/>
  <c r="AC8553" i="5" l="1"/>
  <c r="AD8553" i="5" s="1"/>
  <c r="AE8553" i="5" s="1"/>
  <c r="BF8553" i="5"/>
  <c r="AN8553" i="5"/>
  <c r="AS8553" i="5" s="1"/>
  <c r="AT8553" i="5" s="1"/>
  <c r="AU8553" i="5" s="1"/>
  <c r="AO8553" i="5" l="1"/>
  <c r="BK8553" i="5"/>
  <c r="BL8553" i="5"/>
  <c r="BG8553" i="5"/>
  <c r="BM8553" i="5" s="1"/>
  <c r="BJ8553" i="5"/>
  <c r="EF8553" i="5" l="1"/>
  <c r="BN8553" i="5"/>
  <c r="AQ8553" i="5"/>
  <c r="BR8553" i="5" l="1"/>
  <c r="AR8553" i="5"/>
  <c r="BS8553" i="5" s="1"/>
  <c r="BT8553" i="5" s="1"/>
  <c r="EC8553" i="5" s="1"/>
  <c r="BP8553" i="5"/>
  <c r="BZ8553" i="5"/>
  <c r="CM8553" i="5"/>
  <c r="EE8553" i="5"/>
  <c r="CA8553" i="5" l="1"/>
  <c r="CB8553" i="5" s="1"/>
  <c r="CC8553" i="5" s="1"/>
  <c r="CN8553" i="5"/>
  <c r="CQ8553" i="5" s="1"/>
  <c r="ED8553" i="5"/>
  <c r="CO8553" i="5" l="1"/>
  <c r="DC8553" i="5" s="1"/>
  <c r="DW8553" i="5" s="1"/>
  <c r="J8553" i="7" s="1"/>
  <c r="DB8553" i="5"/>
  <c r="DU8553" i="5" s="1"/>
  <c r="H8553" i="7" s="1"/>
  <c r="CG8553" i="5"/>
  <c r="CH8553" i="5" s="1"/>
  <c r="CI8553" i="5" s="1"/>
  <c r="CJ8553" i="5" s="1"/>
  <c r="CK8553" i="5" s="1"/>
  <c r="CE8553" i="5"/>
  <c r="CF8553" i="5" s="1"/>
  <c r="CR8553" i="5"/>
  <c r="CS8553" i="5" l="1"/>
  <c r="DE8553" i="5"/>
  <c r="DP8553" i="5" s="1"/>
  <c r="C8553" i="7" s="1"/>
  <c r="CV8553" i="5"/>
  <c r="DD8553" i="5"/>
  <c r="DO8553" i="5" s="1"/>
  <c r="B8553" i="7" l="1"/>
  <c r="DF8553" i="5"/>
  <c r="DQ8553" i="5" s="1"/>
  <c r="CW8553" i="5"/>
  <c r="DA8553" i="5"/>
  <c r="CT8553" i="5"/>
  <c r="DI8553" i="5" l="1"/>
  <c r="DX8553" i="5" s="1"/>
  <c r="CU8553" i="5"/>
  <c r="DT8553" i="5"/>
  <c r="DV8553" i="5"/>
  <c r="D8553" i="7"/>
  <c r="CX8553" i="5"/>
  <c r="DH8553" i="5" s="1"/>
  <c r="DS8553" i="5" s="1"/>
  <c r="F8553" i="7" s="1"/>
  <c r="DG8553" i="5"/>
  <c r="DR8553" i="5" s="1"/>
  <c r="E8553" i="7" s="1"/>
  <c r="EJ8553" i="5" l="1"/>
  <c r="G8553" i="7"/>
  <c r="EI8553" i="5"/>
  <c r="I8553" i="7"/>
  <c r="C8554" i="5"/>
  <c r="D8554" i="5"/>
  <c r="CY8553" i="5"/>
  <c r="DL8553" i="5" s="1"/>
  <c r="EA8553" i="5" s="1"/>
  <c r="DJ8553" i="5"/>
  <c r="DY8553" i="5" s="1"/>
  <c r="L8553" i="7" s="1"/>
  <c r="K8553" i="7"/>
  <c r="EH8553" i="5" l="1"/>
  <c r="N8553" i="7"/>
  <c r="EL8553" i="5"/>
  <c r="CZ8553" i="5"/>
  <c r="DM8553" i="5" s="1"/>
  <c r="DZ8553" i="5" s="1"/>
  <c r="E8554" i="5"/>
  <c r="J8554" i="5"/>
  <c r="K8554" i="5" s="1"/>
  <c r="L8554" i="5" s="1"/>
  <c r="M8554" i="5" s="1"/>
  <c r="M8553" i="7" l="1"/>
  <c r="EK8553" i="5"/>
  <c r="O8553" i="7" s="1"/>
  <c r="EG8553" i="5"/>
  <c r="BH8554" i="5"/>
  <c r="AV8554" i="5"/>
  <c r="N8554" i="5"/>
  <c r="AF8554" i="5"/>
  <c r="AG8554" i="5" l="1"/>
  <c r="AP8554" i="5" s="1"/>
  <c r="BW8554" i="5"/>
  <c r="BX8554" i="5" s="1"/>
  <c r="CP8554" i="5"/>
  <c r="CD8554" i="5"/>
  <c r="O8554" i="5"/>
  <c r="W8554" i="5" s="1"/>
  <c r="BA8554" i="5"/>
  <c r="BB8554" i="5" s="1"/>
  <c r="BC8554" i="5" s="1"/>
  <c r="BD8554" i="5" s="1"/>
  <c r="P8554" i="5" l="1"/>
  <c r="V8554" i="5" s="1"/>
  <c r="DK8554" i="5"/>
  <c r="DN8554" i="5" s="1"/>
  <c r="A8554" i="7" s="1"/>
  <c r="X8554" i="5"/>
  <c r="Y8554" i="5" s="1"/>
  <c r="Z8554" i="5" s="1"/>
  <c r="AA8554" i="5" s="1"/>
  <c r="BE8554" i="5"/>
  <c r="AH8554" i="5"/>
  <c r="EM8554" i="5" l="1"/>
  <c r="U8554" i="5"/>
  <c r="Q8554" i="5"/>
  <c r="R8554" i="5" s="1"/>
  <c r="S8554" i="5" s="1"/>
  <c r="AI8554" i="5"/>
  <c r="AJ8554" i="5"/>
  <c r="AK8554" i="5" s="1"/>
  <c r="BF8554" i="5"/>
  <c r="AB8554" i="5"/>
  <c r="T8554" i="5" l="1"/>
  <c r="BO8554" i="5" s="1"/>
  <c r="BQ8554" i="5"/>
  <c r="AM8554" i="5"/>
  <c r="BI8554" i="5" s="1"/>
  <c r="BG8554" i="5"/>
  <c r="AL8554" i="5"/>
  <c r="AC8554" i="5"/>
  <c r="AN8554" i="5" l="1"/>
  <c r="AD8554" i="5"/>
  <c r="AS8554" i="5" l="1"/>
  <c r="BJ8554" i="5"/>
  <c r="AE8554" i="5"/>
  <c r="AO8554" i="5"/>
  <c r="BN8554" i="5" l="1"/>
  <c r="AQ8554" i="5"/>
  <c r="AT8554" i="5"/>
  <c r="BK8554" i="5"/>
  <c r="AU8554" i="5" l="1"/>
  <c r="BM8554" i="5" s="1"/>
  <c r="BL8554" i="5"/>
  <c r="EF8554" i="5" s="1"/>
  <c r="EE8554" i="5"/>
  <c r="BP8554" i="5"/>
  <c r="BZ8554" i="5"/>
  <c r="CM8554" i="5"/>
  <c r="BR8554" i="5"/>
  <c r="AR8554" i="5"/>
  <c r="BS8554" i="5" s="1"/>
  <c r="BT8554" i="5" s="1"/>
  <c r="EC8554" i="5" s="1"/>
  <c r="ED8554" i="5" l="1"/>
  <c r="CA8554" i="5"/>
  <c r="CB8554" i="5" s="1"/>
  <c r="CC8554" i="5" s="1"/>
  <c r="CN8554" i="5"/>
  <c r="CQ8554" i="5" l="1"/>
  <c r="DB8554" i="5"/>
  <c r="DU8554" i="5" s="1"/>
  <c r="H8554" i="7" s="1"/>
  <c r="CO8554" i="5"/>
  <c r="DC8554" i="5" s="1"/>
  <c r="DW8554" i="5" s="1"/>
  <c r="J8554" i="7" s="1"/>
  <c r="CG8554" i="5"/>
  <c r="CH8554" i="5" s="1"/>
  <c r="CI8554" i="5" s="1"/>
  <c r="CJ8554" i="5" s="1"/>
  <c r="CK8554" i="5" s="1"/>
  <c r="CE8554" i="5"/>
  <c r="CF8554" i="5" s="1"/>
  <c r="DD8554" i="5" l="1"/>
  <c r="DO8554" i="5" s="1"/>
  <c r="CR8554" i="5"/>
  <c r="CS8554" i="5" s="1"/>
  <c r="DA8554" i="5" l="1"/>
  <c r="CT8554" i="5"/>
  <c r="DE8554" i="5"/>
  <c r="DP8554" i="5" s="1"/>
  <c r="C8554" i="7" s="1"/>
  <c r="CV8554" i="5"/>
  <c r="B8554" i="7"/>
  <c r="DF8554" i="5" l="1"/>
  <c r="DQ8554" i="5" s="1"/>
  <c r="CW8554" i="5"/>
  <c r="DI8554" i="5"/>
  <c r="DX8554" i="5" s="1"/>
  <c r="CU8554" i="5"/>
  <c r="DT8554" i="5"/>
  <c r="DV8554" i="5"/>
  <c r="G8554" i="7" l="1"/>
  <c r="EI8554" i="5"/>
  <c r="CY8554" i="5"/>
  <c r="DL8554" i="5" s="1"/>
  <c r="EA8554" i="5" s="1"/>
  <c r="DJ8554" i="5"/>
  <c r="DY8554" i="5" s="1"/>
  <c r="L8554" i="7" s="1"/>
  <c r="K8554" i="7"/>
  <c r="DG8554" i="5"/>
  <c r="DR8554" i="5" s="1"/>
  <c r="E8554" i="7" s="1"/>
  <c r="CX8554" i="5"/>
  <c r="DH8554" i="5" s="1"/>
  <c r="DS8554" i="5" s="1"/>
  <c r="F8554" i="7" s="1"/>
  <c r="I8554" i="7"/>
  <c r="D8555" i="5"/>
  <c r="C8555" i="5"/>
  <c r="D8554" i="7"/>
  <c r="EH8554" i="5" l="1"/>
  <c r="EJ8554" i="5"/>
  <c r="N8554" i="7"/>
  <c r="EL8554" i="5"/>
  <c r="J8555" i="5"/>
  <c r="K8555" i="5" s="1"/>
  <c r="L8555" i="5" s="1"/>
  <c r="M8555" i="5" s="1"/>
  <c r="E8555" i="5"/>
  <c r="CZ8554" i="5"/>
  <c r="DM8554" i="5" s="1"/>
  <c r="DZ8554" i="5" s="1"/>
  <c r="BH8555" i="5" l="1"/>
  <c r="AF8555" i="5"/>
  <c r="N8555" i="5"/>
  <c r="AV8555" i="5"/>
  <c r="EK8554" i="5"/>
  <c r="O8554" i="7" s="1"/>
  <c r="M8554" i="7"/>
  <c r="EG8554" i="5"/>
  <c r="O8555" i="5" l="1"/>
  <c r="P8555" i="5" s="1"/>
  <c r="BA8555" i="5"/>
  <c r="BB8555" i="5" s="1"/>
  <c r="BC8555" i="5" s="1"/>
  <c r="BD8555" i="5" s="1"/>
  <c r="AG8555" i="5"/>
  <c r="AH8555" i="5" s="1"/>
  <c r="CP8555" i="5"/>
  <c r="CD8555" i="5"/>
  <c r="BW8555" i="5"/>
  <c r="BX8555" i="5" s="1"/>
  <c r="W8555" i="5" l="1"/>
  <c r="X8555" i="5" s="1"/>
  <c r="Y8555" i="5" s="1"/>
  <c r="Z8555" i="5" s="1"/>
  <c r="AI8555" i="5"/>
  <c r="AJ8555" i="5"/>
  <c r="AK8555" i="5" s="1"/>
  <c r="BE8555" i="5"/>
  <c r="AP8555" i="5"/>
  <c r="DK8555" i="5"/>
  <c r="DN8555" i="5" s="1"/>
  <c r="Q8555" i="5"/>
  <c r="R8555" i="5" s="1"/>
  <c r="T8555" i="5" s="1"/>
  <c r="V8555" i="5"/>
  <c r="U8555" i="5"/>
  <c r="BO8555" i="5" l="1"/>
  <c r="AA8555" i="5"/>
  <c r="AB8555" i="5" s="1"/>
  <c r="BQ8555" i="5"/>
  <c r="S8555" i="5"/>
  <c r="BF8555" i="5"/>
  <c r="EM8555" i="5"/>
  <c r="A8555" i="7"/>
  <c r="AM8555" i="5"/>
  <c r="AL8555" i="5"/>
  <c r="AN8555" i="5" l="1"/>
  <c r="AS8555" i="5" s="1"/>
  <c r="AT8555" i="5" s="1"/>
  <c r="AU8555" i="5" s="1"/>
  <c r="AC8555" i="5"/>
  <c r="BG8555" i="5"/>
  <c r="BI8555" i="5"/>
  <c r="BJ8555" i="5" l="1"/>
  <c r="AO8555" i="5"/>
  <c r="BN8555" i="5" s="1"/>
  <c r="BP8555" i="5" s="1"/>
  <c r="AD8555" i="5"/>
  <c r="BK8555" i="5"/>
  <c r="CM8555" i="5" l="1"/>
  <c r="CN8555" i="5" s="1"/>
  <c r="CQ8555" i="5" s="1"/>
  <c r="AQ8555" i="5"/>
  <c r="BZ8555" i="5"/>
  <c r="CA8555" i="5" s="1"/>
  <c r="CB8555" i="5" s="1"/>
  <c r="CC8555" i="5" s="1"/>
  <c r="EE8555" i="5"/>
  <c r="AE8555" i="5"/>
  <c r="BM8555" i="5" s="1"/>
  <c r="BL8555" i="5"/>
  <c r="EF8555" i="5" s="1"/>
  <c r="BR8555" i="5" l="1"/>
  <c r="AR8555" i="5"/>
  <c r="BS8555" i="5" s="1"/>
  <c r="BT8555" i="5" s="1"/>
  <c r="EC8555" i="5" s="1"/>
  <c r="CR8555" i="5"/>
  <c r="CS8555" i="5" s="1"/>
  <c r="DB8555" i="5"/>
  <c r="DU8555" i="5" s="1"/>
  <c r="H8555" i="7" s="1"/>
  <c r="CO8555" i="5"/>
  <c r="DC8555" i="5" s="1"/>
  <c r="DW8555" i="5" s="1"/>
  <c r="J8555" i="7" s="1"/>
  <c r="CE8555" i="5"/>
  <c r="CF8555" i="5" s="1"/>
  <c r="CG8555" i="5"/>
  <c r="CH8555" i="5" s="1"/>
  <c r="CI8555" i="5" s="1"/>
  <c r="CJ8555" i="5" s="1"/>
  <c r="CK8555" i="5" s="1"/>
  <c r="ED8555" i="5" l="1"/>
  <c r="DA8555" i="5"/>
  <c r="CT8555" i="5"/>
  <c r="DD8555" i="5"/>
  <c r="DO8555" i="5" s="1"/>
  <c r="DE8555" i="5"/>
  <c r="DP8555" i="5" s="1"/>
  <c r="C8555" i="7" s="1"/>
  <c r="CV8555" i="5"/>
  <c r="CU8555" i="5" l="1"/>
  <c r="DI8555" i="5"/>
  <c r="DX8555" i="5" s="1"/>
  <c r="DF8555" i="5"/>
  <c r="DQ8555" i="5" s="1"/>
  <c r="CW8555" i="5"/>
  <c r="B8555" i="7"/>
  <c r="DT8555" i="5"/>
  <c r="G8555" i="7" s="1"/>
  <c r="DV8555" i="5"/>
  <c r="DG8555" i="5" l="1"/>
  <c r="DR8555" i="5" s="1"/>
  <c r="E8555" i="7" s="1"/>
  <c r="CX8555" i="5"/>
  <c r="DH8555" i="5" s="1"/>
  <c r="DS8555" i="5" s="1"/>
  <c r="F8555" i="7" s="1"/>
  <c r="EI8555" i="5"/>
  <c r="D8555" i="7"/>
  <c r="K8555" i="7"/>
  <c r="D8556" i="5"/>
  <c r="I8555" i="7"/>
  <c r="C8556" i="5"/>
  <c r="CY8555" i="5"/>
  <c r="DL8555" i="5" s="1"/>
  <c r="EA8555" i="5" s="1"/>
  <c r="DJ8555" i="5"/>
  <c r="DY8555" i="5" s="1"/>
  <c r="L8555" i="7" s="1"/>
  <c r="EJ8555" i="5" l="1"/>
  <c r="EH8555" i="5"/>
  <c r="N8555" i="7"/>
  <c r="EL8555" i="5"/>
  <c r="CZ8555" i="5"/>
  <c r="DM8555" i="5" s="1"/>
  <c r="DZ8555" i="5" s="1"/>
  <c r="E8556" i="5"/>
  <c r="J8556" i="5"/>
  <c r="K8556" i="5" s="1"/>
  <c r="L8556" i="5" s="1"/>
  <c r="M8556" i="5" s="1"/>
  <c r="AF8556" i="5" l="1"/>
  <c r="BH8556" i="5"/>
  <c r="AV8556" i="5"/>
  <c r="N8556" i="5"/>
  <c r="EK8555" i="5"/>
  <c r="O8555" i="7" s="1"/>
  <c r="M8555" i="7"/>
  <c r="EG8555" i="5"/>
  <c r="BA8556" i="5" l="1"/>
  <c r="BB8556" i="5" s="1"/>
  <c r="BC8556" i="5" s="1"/>
  <c r="BD8556" i="5" s="1"/>
  <c r="CP8556" i="5"/>
  <c r="CD8556" i="5"/>
  <c r="BW8556" i="5"/>
  <c r="BX8556" i="5" s="1"/>
  <c r="O8556" i="5"/>
  <c r="P8556" i="5" s="1"/>
  <c r="AG8556" i="5"/>
  <c r="AH8556" i="5" s="1"/>
  <c r="W8556" i="5" l="1"/>
  <c r="X8556" i="5" s="1"/>
  <c r="Y8556" i="5" s="1"/>
  <c r="Z8556" i="5" s="1"/>
  <c r="AA8556" i="5" s="1"/>
  <c r="AB8556" i="5" s="1"/>
  <c r="AI8556" i="5"/>
  <c r="AJ8556" i="5"/>
  <c r="AK8556" i="5" s="1"/>
  <c r="AL8556" i="5" s="1"/>
  <c r="BE8556" i="5"/>
  <c r="DK8556" i="5"/>
  <c r="DN8556" i="5" s="1"/>
  <c r="AP8556" i="5"/>
  <c r="V8556" i="5"/>
  <c r="Q8556" i="5"/>
  <c r="R8556" i="5" s="1"/>
  <c r="T8556" i="5" s="1"/>
  <c r="BO8556" i="5" s="1"/>
  <c r="U8556" i="5"/>
  <c r="AC8556" i="5" l="1"/>
  <c r="AD8556" i="5" s="1"/>
  <c r="AE8556" i="5" s="1"/>
  <c r="BQ8556" i="5"/>
  <c r="A8556" i="7"/>
  <c r="EM8556" i="5"/>
  <c r="BF8556" i="5"/>
  <c r="S8556" i="5"/>
  <c r="AM8556" i="5"/>
  <c r="BI8556" i="5" s="1"/>
  <c r="AN8556" i="5" l="1"/>
  <c r="AO8556" i="5" s="1"/>
  <c r="BG8556" i="5"/>
  <c r="BN8556" i="5" l="1"/>
  <c r="AQ8556" i="5"/>
  <c r="AS8556" i="5"/>
  <c r="BJ8556" i="5"/>
  <c r="EE8556" i="5" l="1"/>
  <c r="AT8556" i="5"/>
  <c r="BK8556" i="5"/>
  <c r="BR8556" i="5"/>
  <c r="AR8556" i="5"/>
  <c r="BS8556" i="5" s="1"/>
  <c r="BT8556" i="5" s="1"/>
  <c r="EC8556" i="5" s="1"/>
  <c r="BP8556" i="5"/>
  <c r="CM8556" i="5"/>
  <c r="BZ8556" i="5"/>
  <c r="ED8556" i="5" l="1"/>
  <c r="CN8556" i="5"/>
  <c r="CQ8556" i="5" s="1"/>
  <c r="CA8556" i="5"/>
  <c r="CB8556" i="5" s="1"/>
  <c r="CC8556" i="5" s="1"/>
  <c r="AU8556" i="5"/>
  <c r="BM8556" i="5" s="1"/>
  <c r="BL8556" i="5"/>
  <c r="EF8556" i="5" s="1"/>
  <c r="CR8556" i="5" l="1"/>
  <c r="DB8556" i="5"/>
  <c r="DU8556" i="5" s="1"/>
  <c r="H8556" i="7" s="1"/>
  <c r="CO8556" i="5"/>
  <c r="DC8556" i="5" s="1"/>
  <c r="DW8556" i="5" s="1"/>
  <c r="J8556" i="7" s="1"/>
  <c r="CE8556" i="5"/>
  <c r="CF8556" i="5" s="1"/>
  <c r="CG8556" i="5"/>
  <c r="CH8556" i="5" s="1"/>
  <c r="CI8556" i="5" s="1"/>
  <c r="CJ8556" i="5" s="1"/>
  <c r="CK8556" i="5" s="1"/>
  <c r="DE8556" i="5" l="1"/>
  <c r="DP8556" i="5" s="1"/>
  <c r="C8556" i="7" s="1"/>
  <c r="CV8556" i="5"/>
  <c r="CS8556" i="5"/>
  <c r="DD8556" i="5"/>
  <c r="DO8556" i="5" s="1"/>
  <c r="B8556" i="7" l="1"/>
  <c r="DA8556" i="5"/>
  <c r="CT8556" i="5"/>
  <c r="DF8556" i="5"/>
  <c r="DQ8556" i="5" s="1"/>
  <c r="CW8556" i="5"/>
  <c r="D8556" i="7" l="1"/>
  <c r="DT8556" i="5"/>
  <c r="DV8556" i="5"/>
  <c r="CX8556" i="5"/>
  <c r="DH8556" i="5" s="1"/>
  <c r="DS8556" i="5" s="1"/>
  <c r="F8556" i="7" s="1"/>
  <c r="DG8556" i="5"/>
  <c r="DR8556" i="5" s="1"/>
  <c r="E8556" i="7" s="1"/>
  <c r="DI8556" i="5"/>
  <c r="DX8556" i="5" s="1"/>
  <c r="CU8556" i="5"/>
  <c r="K8556" i="7" l="1"/>
  <c r="D8557" i="5"/>
  <c r="C8557" i="5"/>
  <c r="I8556" i="7"/>
  <c r="CY8556" i="5"/>
  <c r="DL8556" i="5" s="1"/>
  <c r="EA8556" i="5" s="1"/>
  <c r="DJ8556" i="5"/>
  <c r="DY8556" i="5" s="1"/>
  <c r="L8556" i="7" s="1"/>
  <c r="G8556" i="7"/>
  <c r="EI8556" i="5"/>
  <c r="EJ8556" i="5"/>
  <c r="EL8556" i="5" l="1"/>
  <c r="N8556" i="7"/>
  <c r="J8557" i="5"/>
  <c r="K8557" i="5" s="1"/>
  <c r="L8557" i="5" s="1"/>
  <c r="M8557" i="5" s="1"/>
  <c r="E8557" i="5"/>
  <c r="CZ8556" i="5"/>
  <c r="DM8556" i="5" s="1"/>
  <c r="DZ8556" i="5" s="1"/>
  <c r="EH8556" i="5"/>
  <c r="BH8557" i="5" l="1"/>
  <c r="N8557" i="5"/>
  <c r="AV8557" i="5"/>
  <c r="AF8557" i="5"/>
  <c r="EK8556" i="5"/>
  <c r="O8556" i="7" s="1"/>
  <c r="M8556" i="7"/>
  <c r="EG8556" i="5"/>
  <c r="AG8557" i="5" l="1"/>
  <c r="AH8557" i="5" s="1"/>
  <c r="AJ8557" i="5" s="1"/>
  <c r="AK8557" i="5" s="1"/>
  <c r="BA8557" i="5"/>
  <c r="BB8557" i="5" s="1"/>
  <c r="O8557" i="5"/>
  <c r="P8557" i="5" s="1"/>
  <c r="CP8557" i="5"/>
  <c r="CD8557" i="5"/>
  <c r="BW8557" i="5"/>
  <c r="BX8557" i="5" s="1"/>
  <c r="DK8557" i="5" l="1"/>
  <c r="DN8557" i="5" s="1"/>
  <c r="A8557" i="7" s="1"/>
  <c r="W8557" i="5"/>
  <c r="X8557" i="5" s="1"/>
  <c r="Y8557" i="5" s="1"/>
  <c r="Z8557" i="5" s="1"/>
  <c r="AA8557" i="5" s="1"/>
  <c r="AB8557" i="5" s="1"/>
  <c r="V8557" i="5"/>
  <c r="Q8557" i="5"/>
  <c r="R8557" i="5" s="1"/>
  <c r="T8557" i="5" s="1"/>
  <c r="BO8557" i="5" s="1"/>
  <c r="U8557" i="5"/>
  <c r="BC8557" i="5"/>
  <c r="AP8557" i="5"/>
  <c r="AI8557" i="5"/>
  <c r="AL8557" i="5"/>
  <c r="EM8557" i="5" l="1"/>
  <c r="BD8557" i="5"/>
  <c r="S8557" i="5"/>
  <c r="AC8557" i="5"/>
  <c r="AD8557" i="5" s="1"/>
  <c r="AE8557" i="5" s="1"/>
  <c r="BQ8557" i="5"/>
  <c r="AM8557" i="5"/>
  <c r="BI8557" i="5" s="1"/>
  <c r="AN8557" i="5" l="1"/>
  <c r="BE8557" i="5"/>
  <c r="AS8557" i="5" l="1"/>
  <c r="AT8557" i="5" s="1"/>
  <c r="AU8557" i="5" s="1"/>
  <c r="AO8557" i="5"/>
  <c r="BF8557" i="5"/>
  <c r="BJ8557" i="5"/>
  <c r="BL8557" i="5" l="1"/>
  <c r="BG8557" i="5"/>
  <c r="BM8557" i="5" s="1"/>
  <c r="BK8557" i="5"/>
  <c r="BN8557" i="5"/>
  <c r="AQ8557" i="5"/>
  <c r="BR8557" i="5" l="1"/>
  <c r="AR8557" i="5"/>
  <c r="BS8557" i="5" s="1"/>
  <c r="BT8557" i="5" s="1"/>
  <c r="EC8557" i="5" s="1"/>
  <c r="BP8557" i="5"/>
  <c r="CM8557" i="5"/>
  <c r="BZ8557" i="5"/>
  <c r="EF8557" i="5"/>
  <c r="EE8557" i="5"/>
  <c r="CN8557" i="5" l="1"/>
  <c r="CA8557" i="5"/>
  <c r="CB8557" i="5" s="1"/>
  <c r="CC8557" i="5" s="1"/>
  <c r="ED8557" i="5"/>
  <c r="CE8557" i="5" l="1"/>
  <c r="CF8557" i="5" s="1"/>
  <c r="CG8557" i="5"/>
  <c r="CH8557" i="5" s="1"/>
  <c r="CI8557" i="5" s="1"/>
  <c r="CJ8557" i="5" s="1"/>
  <c r="CK8557" i="5" s="1"/>
  <c r="CQ8557" i="5"/>
  <c r="CO8557" i="5"/>
  <c r="DC8557" i="5" s="1"/>
  <c r="DW8557" i="5" s="1"/>
  <c r="J8557" i="7" s="1"/>
  <c r="DB8557" i="5"/>
  <c r="DU8557" i="5" s="1"/>
  <c r="H8557" i="7" s="1"/>
  <c r="DD8557" i="5" l="1"/>
  <c r="DO8557" i="5" s="1"/>
  <c r="B8557" i="7" s="1"/>
  <c r="CR8557" i="5"/>
  <c r="CS8557" i="5" l="1"/>
  <c r="DE8557" i="5"/>
  <c r="DP8557" i="5" s="1"/>
  <c r="CV8557" i="5"/>
  <c r="DF8557" i="5" l="1"/>
  <c r="DQ8557" i="5" s="1"/>
  <c r="CW8557" i="5"/>
  <c r="C8557" i="7"/>
  <c r="DA8557" i="5"/>
  <c r="CT8557" i="5"/>
  <c r="DT8557" i="5" l="1"/>
  <c r="DV8557" i="5"/>
  <c r="DI8557" i="5"/>
  <c r="DX8557" i="5" s="1"/>
  <c r="CU8557" i="5"/>
  <c r="DG8557" i="5"/>
  <c r="DR8557" i="5" s="1"/>
  <c r="E8557" i="7" s="1"/>
  <c r="CX8557" i="5"/>
  <c r="DH8557" i="5" s="1"/>
  <c r="DS8557" i="5" s="1"/>
  <c r="F8557" i="7" s="1"/>
  <c r="D8557" i="7"/>
  <c r="EJ8557" i="5"/>
  <c r="CY8557" i="5" l="1"/>
  <c r="DL8557" i="5" s="1"/>
  <c r="EA8557" i="5" s="1"/>
  <c r="DJ8557" i="5"/>
  <c r="DY8557" i="5" s="1"/>
  <c r="L8557" i="7" s="1"/>
  <c r="K8557" i="7"/>
  <c r="D8558" i="5"/>
  <c r="C8558" i="5"/>
  <c r="I8557" i="7"/>
  <c r="G8557" i="7"/>
  <c r="EI8557" i="5"/>
  <c r="EH8557" i="5" l="1"/>
  <c r="EL8557" i="5"/>
  <c r="N8557" i="7"/>
  <c r="E8558" i="5"/>
  <c r="J8558" i="5"/>
  <c r="K8558" i="5" s="1"/>
  <c r="L8558" i="5" s="1"/>
  <c r="M8558" i="5" s="1"/>
  <c r="CZ8557" i="5"/>
  <c r="DM8557" i="5" s="1"/>
  <c r="DZ8557" i="5" s="1"/>
  <c r="M8557" i="7" l="1"/>
  <c r="EK8557" i="5"/>
  <c r="O8557" i="7" s="1"/>
  <c r="EG8557" i="5"/>
  <c r="BH8558" i="5"/>
  <c r="N8558" i="5"/>
  <c r="AV8558" i="5"/>
  <c r="AF8558" i="5"/>
  <c r="CP8558" i="5" l="1"/>
  <c r="BW8558" i="5"/>
  <c r="BX8558" i="5" s="1"/>
  <c r="CD8558" i="5"/>
  <c r="BA8558" i="5"/>
  <c r="BB8558" i="5" s="1"/>
  <c r="BC8558" i="5" s="1"/>
  <c r="AG8558" i="5"/>
  <c r="AH8558" i="5" s="1"/>
  <c r="AJ8558" i="5" s="1"/>
  <c r="O8558" i="5"/>
  <c r="W8558" i="5" s="1"/>
  <c r="AP8558" i="5" l="1"/>
  <c r="BD8558" i="5"/>
  <c r="AK8558" i="5"/>
  <c r="AL8558" i="5" s="1"/>
  <c r="P8558" i="5"/>
  <c r="AI8558" i="5"/>
  <c r="X8558" i="5"/>
  <c r="Y8558" i="5" s="1"/>
  <c r="Z8558" i="5" s="1"/>
  <c r="AA8558" i="5" s="1"/>
  <c r="DK8558" i="5"/>
  <c r="DN8558" i="5" s="1"/>
  <c r="AB8558" i="5" l="1"/>
  <c r="U8558" i="5"/>
  <c r="Q8558" i="5"/>
  <c r="R8558" i="5" s="1"/>
  <c r="T8558" i="5" s="1"/>
  <c r="BO8558" i="5" s="1"/>
  <c r="V8558" i="5"/>
  <c r="BE8558" i="5"/>
  <c r="AM8558" i="5"/>
  <c r="AN8558" i="5" s="1"/>
  <c r="AS8558" i="5" s="1"/>
  <c r="AT8558" i="5" s="1"/>
  <c r="AU8558" i="5" s="1"/>
  <c r="A8558" i="7"/>
  <c r="EM8558" i="5"/>
  <c r="BF8558" i="5" l="1"/>
  <c r="BQ8558" i="5"/>
  <c r="S8558" i="5"/>
  <c r="BI8558" i="5"/>
  <c r="BJ8558" i="5"/>
  <c r="AO8558" i="5"/>
  <c r="AC8558" i="5"/>
  <c r="AD8558" i="5" s="1"/>
  <c r="AE8558" i="5" s="1"/>
  <c r="BL8558" i="5" l="1"/>
  <c r="BG8558" i="5"/>
  <c r="BM8558" i="5" s="1"/>
  <c r="BN8558" i="5"/>
  <c r="AQ8558" i="5"/>
  <c r="BK8558" i="5"/>
  <c r="BP8558" i="5" l="1"/>
  <c r="BZ8558" i="5"/>
  <c r="CM8558" i="5"/>
  <c r="BR8558" i="5"/>
  <c r="AR8558" i="5"/>
  <c r="BS8558" i="5" s="1"/>
  <c r="BT8558" i="5" s="1"/>
  <c r="EC8558" i="5" s="1"/>
  <c r="EF8558" i="5"/>
  <c r="EE8558" i="5"/>
  <c r="ED8558" i="5" l="1"/>
  <c r="CN8558" i="5"/>
  <c r="CQ8558" i="5" s="1"/>
  <c r="CA8558" i="5"/>
  <c r="CB8558" i="5" s="1"/>
  <c r="CC8558" i="5" s="1"/>
  <c r="CE8558" i="5" s="1"/>
  <c r="CF8558" i="5" s="1"/>
  <c r="CG8558" i="5" l="1"/>
  <c r="CH8558" i="5" s="1"/>
  <c r="CI8558" i="5" s="1"/>
  <c r="CJ8558" i="5" s="1"/>
  <c r="CK8558" i="5" s="1"/>
  <c r="CR8558" i="5"/>
  <c r="CS8558" i="5" s="1"/>
  <c r="CO8558" i="5"/>
  <c r="DC8558" i="5" s="1"/>
  <c r="DW8558" i="5" s="1"/>
  <c r="J8558" i="7" s="1"/>
  <c r="DB8558" i="5"/>
  <c r="DU8558" i="5" s="1"/>
  <c r="H8558" i="7" s="1"/>
  <c r="DA8558" i="5" l="1"/>
  <c r="CT8558" i="5"/>
  <c r="DE8558" i="5"/>
  <c r="DP8558" i="5" s="1"/>
  <c r="C8558" i="7" s="1"/>
  <c r="CV8558" i="5"/>
  <c r="DD8558" i="5"/>
  <c r="DO8558" i="5" s="1"/>
  <c r="B8558" i="7" l="1"/>
  <c r="DF8558" i="5"/>
  <c r="DQ8558" i="5" s="1"/>
  <c r="CW8558" i="5"/>
  <c r="DI8558" i="5"/>
  <c r="DX8558" i="5" s="1"/>
  <c r="CU8558" i="5"/>
  <c r="DT8558" i="5"/>
  <c r="G8558" i="7" s="1"/>
  <c r="DV8558" i="5"/>
  <c r="CX8558" i="5" l="1"/>
  <c r="DH8558" i="5" s="1"/>
  <c r="DS8558" i="5" s="1"/>
  <c r="F8558" i="7" s="1"/>
  <c r="DG8558" i="5"/>
  <c r="DR8558" i="5" s="1"/>
  <c r="E8558" i="7" s="1"/>
  <c r="D8558" i="7"/>
  <c r="I8558" i="7"/>
  <c r="D8559" i="5"/>
  <c r="C8559" i="5"/>
  <c r="EI8558" i="5"/>
  <c r="CY8558" i="5"/>
  <c r="DL8558" i="5" s="1"/>
  <c r="EA8558" i="5" s="1"/>
  <c r="DJ8558" i="5"/>
  <c r="DY8558" i="5" s="1"/>
  <c r="L8558" i="7" s="1"/>
  <c r="K8558" i="7"/>
  <c r="EJ8558" i="5" l="1"/>
  <c r="EH8558" i="5"/>
  <c r="EL8558" i="5"/>
  <c r="N8558" i="7"/>
  <c r="J8559" i="5"/>
  <c r="K8559" i="5" s="1"/>
  <c r="L8559" i="5" s="1"/>
  <c r="M8559" i="5" s="1"/>
  <c r="E8559" i="5"/>
  <c r="CZ8558" i="5"/>
  <c r="DM8558" i="5" s="1"/>
  <c r="DZ8558" i="5" s="1"/>
  <c r="BH8559" i="5" l="1"/>
  <c r="AV8559" i="5"/>
  <c r="N8559" i="5"/>
  <c r="AF8559" i="5"/>
  <c r="M8558" i="7"/>
  <c r="EK8558" i="5"/>
  <c r="O8558" i="7" s="1"/>
  <c r="EG8558" i="5"/>
  <c r="AG8559" i="5" l="1"/>
  <c r="AH8559" i="5" s="1"/>
  <c r="O8559" i="5"/>
  <c r="W8559" i="5" s="1"/>
  <c r="BA8559" i="5"/>
  <c r="BB8559" i="5" s="1"/>
  <c r="CD8559" i="5"/>
  <c r="CP8559" i="5"/>
  <c r="BW8559" i="5"/>
  <c r="BX8559" i="5" s="1"/>
  <c r="P8559" i="5" l="1"/>
  <c r="V8559" i="5" s="1"/>
  <c r="AJ8559" i="5"/>
  <c r="AK8559" i="5" s="1"/>
  <c r="AI8559" i="5"/>
  <c r="BC8559" i="5"/>
  <c r="BD8559" i="5" s="1"/>
  <c r="X8559" i="5"/>
  <c r="Y8559" i="5" s="1"/>
  <c r="Z8559" i="5" s="1"/>
  <c r="AA8559" i="5" s="1"/>
  <c r="DK8559" i="5"/>
  <c r="DN8559" i="5" s="1"/>
  <c r="AP8559" i="5"/>
  <c r="U8559" i="5" l="1"/>
  <c r="Q8559" i="5"/>
  <c r="R8559" i="5" s="1"/>
  <c r="T8559" i="5" s="1"/>
  <c r="BO8559" i="5" s="1"/>
  <c r="AB8559" i="5"/>
  <c r="AC8559" i="5" s="1"/>
  <c r="AD8559" i="5" s="1"/>
  <c r="AE8559" i="5" s="1"/>
  <c r="EM8559" i="5"/>
  <c r="A8559" i="7"/>
  <c r="AM8559" i="5"/>
  <c r="BE8559" i="5"/>
  <c r="AL8559" i="5"/>
  <c r="BI8559" i="5" l="1"/>
  <c r="S8559" i="5"/>
  <c r="BQ8559" i="5"/>
  <c r="BF8559" i="5"/>
  <c r="AN8559" i="5"/>
  <c r="AO8559" i="5" s="1"/>
  <c r="BN8559" i="5" l="1"/>
  <c r="AQ8559" i="5"/>
  <c r="BG8559" i="5"/>
  <c r="AS8559" i="5"/>
  <c r="BJ8559" i="5"/>
  <c r="EE8559" i="5" l="1"/>
  <c r="AT8559" i="5"/>
  <c r="BK8559" i="5"/>
  <c r="BR8559" i="5"/>
  <c r="AR8559" i="5"/>
  <c r="BS8559" i="5" s="1"/>
  <c r="BT8559" i="5" s="1"/>
  <c r="EC8559" i="5" s="1"/>
  <c r="BP8559" i="5"/>
  <c r="BZ8559" i="5"/>
  <c r="CM8559" i="5"/>
  <c r="CN8559" i="5" l="1"/>
  <c r="CQ8559" i="5" s="1"/>
  <c r="CA8559" i="5"/>
  <c r="CB8559" i="5" s="1"/>
  <c r="CC8559" i="5" s="1"/>
  <c r="CE8559" i="5" s="1"/>
  <c r="CF8559" i="5" s="1"/>
  <c r="ED8559" i="5"/>
  <c r="AU8559" i="5"/>
  <c r="BM8559" i="5" s="1"/>
  <c r="BL8559" i="5"/>
  <c r="EF8559" i="5" s="1"/>
  <c r="CR8559" i="5" l="1"/>
  <c r="CG8559" i="5"/>
  <c r="CH8559" i="5" s="1"/>
  <c r="CI8559" i="5" s="1"/>
  <c r="CJ8559" i="5" s="1"/>
  <c r="CK8559" i="5" s="1"/>
  <c r="CO8559" i="5"/>
  <c r="DC8559" i="5" s="1"/>
  <c r="DW8559" i="5" s="1"/>
  <c r="J8559" i="7" s="1"/>
  <c r="DB8559" i="5"/>
  <c r="DU8559" i="5" s="1"/>
  <c r="H8559" i="7" s="1"/>
  <c r="DE8559" i="5" l="1"/>
  <c r="DP8559" i="5" s="1"/>
  <c r="C8559" i="7" s="1"/>
  <c r="CV8559" i="5"/>
  <c r="CS8559" i="5"/>
  <c r="DD8559" i="5"/>
  <c r="DO8559" i="5" s="1"/>
  <c r="DA8559" i="5" l="1"/>
  <c r="CT8559" i="5"/>
  <c r="DF8559" i="5"/>
  <c r="DQ8559" i="5" s="1"/>
  <c r="CW8559" i="5"/>
  <c r="B8559" i="7"/>
  <c r="D8559" i="7" l="1"/>
  <c r="CX8559" i="5"/>
  <c r="DH8559" i="5" s="1"/>
  <c r="DS8559" i="5" s="1"/>
  <c r="F8559" i="7" s="1"/>
  <c r="DG8559" i="5"/>
  <c r="DR8559" i="5" s="1"/>
  <c r="E8559" i="7" s="1"/>
  <c r="DI8559" i="5"/>
  <c r="DX8559" i="5" s="1"/>
  <c r="CU8559" i="5"/>
  <c r="DT8559" i="5"/>
  <c r="DV8559" i="5"/>
  <c r="I8559" i="7" l="1"/>
  <c r="D8560" i="5"/>
  <c r="C8560" i="5"/>
  <c r="K8559" i="7"/>
  <c r="EJ8559" i="5"/>
  <c r="G8559" i="7"/>
  <c r="EI8559" i="5"/>
  <c r="CY8559" i="5"/>
  <c r="DL8559" i="5" s="1"/>
  <c r="EA8559" i="5" s="1"/>
  <c r="DJ8559" i="5"/>
  <c r="DY8559" i="5" s="1"/>
  <c r="L8559" i="7" s="1"/>
  <c r="EH8559" i="5" l="1"/>
  <c r="E8560" i="5"/>
  <c r="J8560" i="5"/>
  <c r="K8560" i="5" s="1"/>
  <c r="L8560" i="5" s="1"/>
  <c r="M8560" i="5" s="1"/>
  <c r="N8559" i="7"/>
  <c r="EL8559" i="5"/>
  <c r="CZ8559" i="5"/>
  <c r="DM8559" i="5" s="1"/>
  <c r="DZ8559" i="5" s="1"/>
  <c r="AF8560" i="5" l="1"/>
  <c r="BH8560" i="5"/>
  <c r="AV8560" i="5"/>
  <c r="N8560" i="5"/>
  <c r="EG8559" i="5"/>
  <c r="EK8559" i="5"/>
  <c r="O8559" i="7" s="1"/>
  <c r="M8559" i="7"/>
  <c r="O8560" i="5" l="1"/>
  <c r="W8560" i="5" s="1"/>
  <c r="BA8560" i="5"/>
  <c r="BB8560" i="5" s="1"/>
  <c r="BC8560" i="5" s="1"/>
  <c r="BD8560" i="5" s="1"/>
  <c r="CD8560" i="5"/>
  <c r="CP8560" i="5"/>
  <c r="BW8560" i="5"/>
  <c r="BX8560" i="5" s="1"/>
  <c r="AG8560" i="5"/>
  <c r="AP8560" i="5" s="1"/>
  <c r="P8560" i="5" l="1"/>
  <c r="V8560" i="5" s="1"/>
  <c r="AH8560" i="5"/>
  <c r="DK8560" i="5"/>
  <c r="DN8560" i="5" s="1"/>
  <c r="BE8560" i="5"/>
  <c r="X8560" i="5"/>
  <c r="Y8560" i="5" s="1"/>
  <c r="Z8560" i="5" s="1"/>
  <c r="Q8560" i="5" l="1"/>
  <c r="R8560" i="5" s="1"/>
  <c r="T8560" i="5" s="1"/>
  <c r="BO8560" i="5" s="1"/>
  <c r="U8560" i="5"/>
  <c r="BF8560" i="5"/>
  <c r="A8560" i="7"/>
  <c r="EM8560" i="5"/>
  <c r="AJ8560" i="5"/>
  <c r="AK8560" i="5" s="1"/>
  <c r="AI8560" i="5"/>
  <c r="AA8560" i="5"/>
  <c r="AB8560" i="5" s="1"/>
  <c r="BQ8560" i="5" l="1"/>
  <c r="S8560" i="5"/>
  <c r="AC8560" i="5"/>
  <c r="BG8560" i="5"/>
  <c r="AL8560" i="5"/>
  <c r="AM8560" i="5"/>
  <c r="BI8560" i="5" s="1"/>
  <c r="AN8560" i="5" l="1"/>
  <c r="AO8560" i="5" s="1"/>
  <c r="AD8560" i="5"/>
  <c r="AE8560" i="5" l="1"/>
  <c r="AS8560" i="5"/>
  <c r="BJ8560" i="5"/>
  <c r="BN8560" i="5"/>
  <c r="AQ8560" i="5"/>
  <c r="BR8560" i="5" l="1"/>
  <c r="AR8560" i="5"/>
  <c r="BS8560" i="5" s="1"/>
  <c r="BT8560" i="5" s="1"/>
  <c r="EC8560" i="5" s="1"/>
  <c r="BP8560" i="5"/>
  <c r="BZ8560" i="5"/>
  <c r="CM8560" i="5"/>
  <c r="EE8560" i="5"/>
  <c r="AT8560" i="5"/>
  <c r="BK8560" i="5"/>
  <c r="AU8560" i="5" l="1"/>
  <c r="BM8560" i="5" s="1"/>
  <c r="BL8560" i="5"/>
  <c r="EF8560" i="5" s="1"/>
  <c r="CA8560" i="5"/>
  <c r="CB8560" i="5" s="1"/>
  <c r="CC8560" i="5" s="1"/>
  <c r="CE8560" i="5" s="1"/>
  <c r="CF8560" i="5" s="1"/>
  <c r="CN8560" i="5"/>
  <c r="CQ8560" i="5" s="1"/>
  <c r="ED8560" i="5"/>
  <c r="DB8560" i="5" l="1"/>
  <c r="DU8560" i="5" s="1"/>
  <c r="H8560" i="7" s="1"/>
  <c r="CO8560" i="5"/>
  <c r="DC8560" i="5" s="1"/>
  <c r="DW8560" i="5" s="1"/>
  <c r="J8560" i="7" s="1"/>
  <c r="CG8560" i="5"/>
  <c r="CH8560" i="5" s="1"/>
  <c r="CI8560" i="5" s="1"/>
  <c r="CJ8560" i="5" s="1"/>
  <c r="CK8560" i="5" s="1"/>
  <c r="CR8560" i="5"/>
  <c r="CS8560" i="5" l="1"/>
  <c r="DE8560" i="5"/>
  <c r="DP8560" i="5" s="1"/>
  <c r="C8560" i="7" s="1"/>
  <c r="CV8560" i="5"/>
  <c r="DD8560" i="5"/>
  <c r="DO8560" i="5" s="1"/>
  <c r="B8560" i="7" l="1"/>
  <c r="DF8560" i="5"/>
  <c r="DQ8560" i="5" s="1"/>
  <c r="CW8560" i="5"/>
  <c r="DA8560" i="5"/>
  <c r="CT8560" i="5"/>
  <c r="DG8560" i="5" l="1"/>
  <c r="DR8560" i="5" s="1"/>
  <c r="E8560" i="7" s="1"/>
  <c r="CX8560" i="5"/>
  <c r="DH8560" i="5" s="1"/>
  <c r="DS8560" i="5" s="1"/>
  <c r="F8560" i="7" s="1"/>
  <c r="CU8560" i="5"/>
  <c r="DI8560" i="5"/>
  <c r="DX8560" i="5" s="1"/>
  <c r="DT8560" i="5"/>
  <c r="DV8560" i="5"/>
  <c r="D8560" i="7"/>
  <c r="EJ8560" i="5" l="1"/>
  <c r="C8561" i="5"/>
  <c r="D8561" i="5"/>
  <c r="I8560" i="7"/>
  <c r="G8560" i="7"/>
  <c r="EI8560" i="5"/>
  <c r="K8560" i="7"/>
  <c r="EH8560" i="5"/>
  <c r="CY8560" i="5"/>
  <c r="DL8560" i="5" s="1"/>
  <c r="EA8560" i="5" s="1"/>
  <c r="DJ8560" i="5"/>
  <c r="DY8560" i="5" s="1"/>
  <c r="L8560" i="7" s="1"/>
  <c r="CZ8560" i="5" l="1"/>
  <c r="DM8560" i="5" s="1"/>
  <c r="DZ8560" i="5" s="1"/>
  <c r="EG8560" i="5" s="1"/>
  <c r="EL8560" i="5"/>
  <c r="N8560" i="7"/>
  <c r="E8561" i="5"/>
  <c r="J8561" i="5"/>
  <c r="K8561" i="5" s="1"/>
  <c r="L8561" i="5" s="1"/>
  <c r="M8561" i="5" s="1"/>
  <c r="EK8560" i="5" l="1"/>
  <c r="O8560" i="7" s="1"/>
  <c r="M8560" i="7"/>
  <c r="N8561" i="5"/>
  <c r="AV8561" i="5"/>
  <c r="BH8561" i="5"/>
  <c r="AF8561" i="5"/>
  <c r="AG8561" i="5" l="1"/>
  <c r="AP8561" i="5" s="1"/>
  <c r="CD8561" i="5"/>
  <c r="CP8561" i="5"/>
  <c r="BW8561" i="5"/>
  <c r="BX8561" i="5" s="1"/>
  <c r="BA8561" i="5"/>
  <c r="BB8561" i="5" s="1"/>
  <c r="O8561" i="5"/>
  <c r="W8561" i="5" s="1"/>
  <c r="P8561" i="5" l="1"/>
  <c r="V8561" i="5" s="1"/>
  <c r="X8561" i="5"/>
  <c r="Y8561" i="5" s="1"/>
  <c r="Z8561" i="5" s="1"/>
  <c r="AA8561" i="5" s="1"/>
  <c r="DK8561" i="5"/>
  <c r="DN8561" i="5" s="1"/>
  <c r="BC8561" i="5"/>
  <c r="BD8561" i="5" s="1"/>
  <c r="AH8561" i="5"/>
  <c r="Q8561" i="5" l="1"/>
  <c r="R8561" i="5" s="1"/>
  <c r="T8561" i="5" s="1"/>
  <c r="BO8561" i="5" s="1"/>
  <c r="U8561" i="5"/>
  <c r="AB8561" i="5"/>
  <c r="AC8561" i="5" s="1"/>
  <c r="AD8561" i="5" s="1"/>
  <c r="AE8561" i="5" s="1"/>
  <c r="AJ8561" i="5"/>
  <c r="AK8561" i="5" s="1"/>
  <c r="AI8561" i="5"/>
  <c r="BE8561" i="5"/>
  <c r="A8561" i="7"/>
  <c r="EM8561" i="5"/>
  <c r="BQ8561" i="5" l="1"/>
  <c r="S8561" i="5"/>
  <c r="AL8561" i="5"/>
  <c r="BF8561" i="5"/>
  <c r="AM8561" i="5"/>
  <c r="BI8561" i="5" s="1"/>
  <c r="AN8561" i="5" l="1"/>
  <c r="BG8561" i="5"/>
  <c r="AS8561" i="5" l="1"/>
  <c r="BJ8561" i="5"/>
  <c r="AO8561" i="5"/>
  <c r="BN8561" i="5" l="1"/>
  <c r="AQ8561" i="5"/>
  <c r="AT8561" i="5"/>
  <c r="BK8561" i="5"/>
  <c r="AU8561" i="5" l="1"/>
  <c r="BM8561" i="5" s="1"/>
  <c r="BL8561" i="5"/>
  <c r="EF8561" i="5" s="1"/>
  <c r="BR8561" i="5"/>
  <c r="AR8561" i="5"/>
  <c r="BS8561" i="5" s="1"/>
  <c r="BT8561" i="5" s="1"/>
  <c r="EC8561" i="5" s="1"/>
  <c r="EE8561" i="5"/>
  <c r="BP8561" i="5"/>
  <c r="CM8561" i="5"/>
  <c r="BZ8561" i="5"/>
  <c r="CN8561" i="5" l="1"/>
  <c r="ED8561" i="5"/>
  <c r="CA8561" i="5"/>
  <c r="CB8561" i="5" s="1"/>
  <c r="CC8561" i="5" s="1"/>
  <c r="CE8561" i="5" s="1"/>
  <c r="CF8561" i="5" s="1"/>
  <c r="CG8561" i="5" l="1"/>
  <c r="CH8561" i="5" s="1"/>
  <c r="CI8561" i="5" s="1"/>
  <c r="CJ8561" i="5" s="1"/>
  <c r="CK8561" i="5" s="1"/>
  <c r="CQ8561" i="5"/>
  <c r="CO8561" i="5"/>
  <c r="DC8561" i="5" s="1"/>
  <c r="DW8561" i="5" s="1"/>
  <c r="J8561" i="7" s="1"/>
  <c r="DB8561" i="5"/>
  <c r="DU8561" i="5" s="1"/>
  <c r="H8561" i="7" s="1"/>
  <c r="DD8561" i="5" l="1"/>
  <c r="DO8561" i="5" s="1"/>
  <c r="B8561" i="7" s="1"/>
  <c r="CR8561" i="5"/>
  <c r="CS8561" i="5" s="1"/>
  <c r="DA8561" i="5" l="1"/>
  <c r="CT8561" i="5"/>
  <c r="DE8561" i="5"/>
  <c r="DP8561" i="5" s="1"/>
  <c r="CV8561" i="5"/>
  <c r="CU8561" i="5" l="1"/>
  <c r="DI8561" i="5"/>
  <c r="DX8561" i="5" s="1"/>
  <c r="DF8561" i="5"/>
  <c r="DQ8561" i="5" s="1"/>
  <c r="CW8561" i="5"/>
  <c r="C8561" i="7"/>
  <c r="DT8561" i="5"/>
  <c r="G8561" i="7" s="1"/>
  <c r="DV8561" i="5"/>
  <c r="DG8561" i="5" l="1"/>
  <c r="DR8561" i="5" s="1"/>
  <c r="E8561" i="7" s="1"/>
  <c r="CX8561" i="5"/>
  <c r="DH8561" i="5" s="1"/>
  <c r="DS8561" i="5" s="1"/>
  <c r="F8561" i="7" s="1"/>
  <c r="D8561" i="7"/>
  <c r="K8561" i="7"/>
  <c r="C8562" i="5"/>
  <c r="I8561" i="7"/>
  <c r="D8562" i="5"/>
  <c r="EI8561" i="5"/>
  <c r="CY8561" i="5"/>
  <c r="DL8561" i="5" s="1"/>
  <c r="EA8561" i="5" s="1"/>
  <c r="DJ8561" i="5"/>
  <c r="DY8561" i="5" s="1"/>
  <c r="L8561" i="7" s="1"/>
  <c r="EJ8561" i="5" l="1"/>
  <c r="E8562" i="5"/>
  <c r="J8562" i="5"/>
  <c r="K8562" i="5" s="1"/>
  <c r="L8562" i="5" s="1"/>
  <c r="M8562" i="5" s="1"/>
  <c r="CZ8561" i="5"/>
  <c r="DM8561" i="5" s="1"/>
  <c r="DZ8561" i="5" s="1"/>
  <c r="EH8561" i="5"/>
  <c r="EL8561" i="5"/>
  <c r="N8561" i="7"/>
  <c r="EG8561" i="5" l="1"/>
  <c r="EK8561" i="5"/>
  <c r="O8561" i="7" s="1"/>
  <c r="M8561" i="7"/>
  <c r="BH8562" i="5"/>
  <c r="AV8562" i="5"/>
  <c r="N8562" i="5"/>
  <c r="AF8562" i="5"/>
  <c r="O8562" i="5" l="1"/>
  <c r="W8562" i="5" s="1"/>
  <c r="CP8562" i="5"/>
  <c r="BW8562" i="5"/>
  <c r="BX8562" i="5" s="1"/>
  <c r="CD8562" i="5"/>
  <c r="BA8562" i="5"/>
  <c r="BB8562" i="5" s="1"/>
  <c r="BC8562" i="5" s="1"/>
  <c r="AG8562" i="5"/>
  <c r="AP8562" i="5" s="1"/>
  <c r="P8562" i="5" l="1"/>
  <c r="Q8562" i="5" s="1"/>
  <c r="R8562" i="5" s="1"/>
  <c r="S8562" i="5" s="1"/>
  <c r="DK8562" i="5"/>
  <c r="DN8562" i="5" s="1"/>
  <c r="AH8562" i="5"/>
  <c r="BD8562" i="5"/>
  <c r="X8562" i="5"/>
  <c r="Y8562" i="5" s="1"/>
  <c r="Z8562" i="5" s="1"/>
  <c r="AA8562" i="5" s="1"/>
  <c r="U8562" i="5" l="1"/>
  <c r="V8562" i="5"/>
  <c r="AI8562" i="5"/>
  <c r="AJ8562" i="5"/>
  <c r="AK8562" i="5" s="1"/>
  <c r="AB8562" i="5"/>
  <c r="A8562" i="7"/>
  <c r="EM8562" i="5"/>
  <c r="BQ8562" i="5"/>
  <c r="BE8562" i="5"/>
  <c r="T8562" i="5"/>
  <c r="BO8562" i="5" s="1"/>
  <c r="AC8562" i="5" l="1"/>
  <c r="AD8562" i="5" s="1"/>
  <c r="AE8562" i="5" s="1"/>
  <c r="AM8562" i="5"/>
  <c r="BI8562" i="5" s="1"/>
  <c r="BF8562" i="5"/>
  <c r="AL8562" i="5"/>
  <c r="AN8562" i="5" l="1"/>
  <c r="BG8562" i="5"/>
  <c r="AS8562" i="5" l="1"/>
  <c r="BJ8562" i="5"/>
  <c r="AO8562" i="5"/>
  <c r="BN8562" i="5" l="1"/>
  <c r="EE8562" i="5" s="1"/>
  <c r="AQ8562" i="5"/>
  <c r="AT8562" i="5"/>
  <c r="BK8562" i="5"/>
  <c r="BR8562" i="5" l="1"/>
  <c r="AR8562" i="5"/>
  <c r="BS8562" i="5" s="1"/>
  <c r="BT8562" i="5" s="1"/>
  <c r="EC8562" i="5" s="1"/>
  <c r="AU8562" i="5"/>
  <c r="BM8562" i="5" s="1"/>
  <c r="BL8562" i="5"/>
  <c r="EF8562" i="5" s="1"/>
  <c r="BP8562" i="5"/>
  <c r="BZ8562" i="5"/>
  <c r="CM8562" i="5"/>
  <c r="CA8562" i="5" l="1"/>
  <c r="CB8562" i="5" s="1"/>
  <c r="CC8562" i="5" s="1"/>
  <c r="CE8562" i="5" s="1"/>
  <c r="CF8562" i="5" s="1"/>
  <c r="CN8562" i="5"/>
  <c r="CQ8562" i="5" s="1"/>
  <c r="ED8562" i="5"/>
  <c r="CR8562" i="5" l="1"/>
  <c r="CS8562" i="5" s="1"/>
  <c r="DB8562" i="5"/>
  <c r="DU8562" i="5" s="1"/>
  <c r="H8562" i="7" s="1"/>
  <c r="CO8562" i="5"/>
  <c r="DC8562" i="5" s="1"/>
  <c r="DW8562" i="5" s="1"/>
  <c r="J8562" i="7" s="1"/>
  <c r="CG8562" i="5"/>
  <c r="CH8562" i="5" s="1"/>
  <c r="CI8562" i="5" s="1"/>
  <c r="CJ8562" i="5" s="1"/>
  <c r="CK8562" i="5" s="1"/>
  <c r="DA8562" i="5" l="1"/>
  <c r="CT8562" i="5"/>
  <c r="DE8562" i="5"/>
  <c r="DP8562" i="5" s="1"/>
  <c r="C8562" i="7" s="1"/>
  <c r="CV8562" i="5"/>
  <c r="DD8562" i="5"/>
  <c r="DO8562" i="5" s="1"/>
  <c r="B8562" i="7" l="1"/>
  <c r="CU8562" i="5"/>
  <c r="DI8562" i="5"/>
  <c r="DX8562" i="5" s="1"/>
  <c r="DF8562" i="5"/>
  <c r="DQ8562" i="5" s="1"/>
  <c r="CW8562" i="5"/>
  <c r="DT8562" i="5"/>
  <c r="G8562" i="7" s="1"/>
  <c r="DV8562" i="5"/>
  <c r="C8563" i="5" l="1"/>
  <c r="D8563" i="5"/>
  <c r="I8562" i="7"/>
  <c r="CX8562" i="5"/>
  <c r="DH8562" i="5" s="1"/>
  <c r="DS8562" i="5" s="1"/>
  <c r="F8562" i="7" s="1"/>
  <c r="DG8562" i="5"/>
  <c r="DR8562" i="5" s="1"/>
  <c r="E8562" i="7" s="1"/>
  <c r="K8562" i="7"/>
  <c r="EH8562" i="5"/>
  <c r="EI8562" i="5"/>
  <c r="D8562" i="7"/>
  <c r="CY8562" i="5"/>
  <c r="DL8562" i="5" s="1"/>
  <c r="EA8562" i="5" s="1"/>
  <c r="DJ8562" i="5"/>
  <c r="DY8562" i="5" s="1"/>
  <c r="L8562" i="7" s="1"/>
  <c r="N8562" i="7" l="1"/>
  <c r="EL8562" i="5"/>
  <c r="CZ8562" i="5"/>
  <c r="DM8562" i="5" s="1"/>
  <c r="DZ8562" i="5" s="1"/>
  <c r="EJ8562" i="5"/>
  <c r="J8563" i="5"/>
  <c r="K8563" i="5" s="1"/>
  <c r="L8563" i="5" s="1"/>
  <c r="M8563" i="5" s="1"/>
  <c r="E8563" i="5"/>
  <c r="EK8562" i="5" l="1"/>
  <c r="O8562" i="7" s="1"/>
  <c r="EG8562" i="5"/>
  <c r="M8562" i="7"/>
  <c r="BH8563" i="5"/>
  <c r="AV8563" i="5"/>
  <c r="N8563" i="5"/>
  <c r="AF8563" i="5"/>
  <c r="AG8563" i="5" l="1"/>
  <c r="AH8563" i="5" s="1"/>
  <c r="AJ8563" i="5" s="1"/>
  <c r="AK8563" i="5" s="1"/>
  <c r="BA8563" i="5"/>
  <c r="BB8563" i="5" s="1"/>
  <c r="O8563" i="5"/>
  <c r="W8563" i="5" s="1"/>
  <c r="CD8563" i="5"/>
  <c r="BW8563" i="5"/>
  <c r="BX8563" i="5" s="1"/>
  <c r="CP8563" i="5"/>
  <c r="X8563" i="5" l="1"/>
  <c r="Y8563" i="5" s="1"/>
  <c r="Z8563" i="5" s="1"/>
  <c r="AA8563" i="5" s="1"/>
  <c r="DK8563" i="5"/>
  <c r="DN8563" i="5" s="1"/>
  <c r="AP8563" i="5"/>
  <c r="P8563" i="5"/>
  <c r="BC8563" i="5"/>
  <c r="BD8563" i="5" s="1"/>
  <c r="AI8563" i="5"/>
  <c r="AL8563" i="5"/>
  <c r="Q8563" i="5" l="1"/>
  <c r="R8563" i="5" s="1"/>
  <c r="T8563" i="5" s="1"/>
  <c r="BO8563" i="5" s="1"/>
  <c r="V8563" i="5"/>
  <c r="U8563" i="5"/>
  <c r="BE8563" i="5"/>
  <c r="A8563" i="7"/>
  <c r="EM8563" i="5"/>
  <c r="AB8563" i="5"/>
  <c r="AM8563" i="5"/>
  <c r="BQ8563" i="5" l="1"/>
  <c r="AN8563" i="5"/>
  <c r="AS8563" i="5" s="1"/>
  <c r="AT8563" i="5" s="1"/>
  <c r="AU8563" i="5" s="1"/>
  <c r="BF8563" i="5"/>
  <c r="S8563" i="5"/>
  <c r="BI8563" i="5"/>
  <c r="AC8563" i="5"/>
  <c r="AD8563" i="5" s="1"/>
  <c r="AE8563" i="5" s="1"/>
  <c r="BK8563" i="5" l="1"/>
  <c r="BL8563" i="5"/>
  <c r="BG8563" i="5"/>
  <c r="BM8563" i="5" s="1"/>
  <c r="AO8563" i="5"/>
  <c r="BJ8563" i="5"/>
  <c r="EF8563" i="5" l="1"/>
  <c r="BN8563" i="5"/>
  <c r="EE8563" i="5" s="1"/>
  <c r="AQ8563" i="5"/>
  <c r="BR8563" i="5" l="1"/>
  <c r="AR8563" i="5"/>
  <c r="BS8563" i="5" s="1"/>
  <c r="BT8563" i="5" s="1"/>
  <c r="EC8563" i="5" s="1"/>
  <c r="BP8563" i="5"/>
  <c r="CM8563" i="5"/>
  <c r="BZ8563" i="5"/>
  <c r="CN8563" i="5" l="1"/>
  <c r="CA8563" i="5"/>
  <c r="CB8563" i="5" s="1"/>
  <c r="CC8563" i="5" s="1"/>
  <c r="ED8563" i="5"/>
  <c r="CE8563" i="5" l="1"/>
  <c r="CF8563" i="5" s="1"/>
  <c r="CG8563" i="5"/>
  <c r="CH8563" i="5" s="1"/>
  <c r="CI8563" i="5" s="1"/>
  <c r="CJ8563" i="5" s="1"/>
  <c r="CK8563" i="5" s="1"/>
  <c r="CQ8563" i="5"/>
  <c r="CO8563" i="5"/>
  <c r="DC8563" i="5" s="1"/>
  <c r="DW8563" i="5" s="1"/>
  <c r="J8563" i="7" s="1"/>
  <c r="DB8563" i="5"/>
  <c r="DU8563" i="5" s="1"/>
  <c r="H8563" i="7" s="1"/>
  <c r="DD8563" i="5" l="1"/>
  <c r="DO8563" i="5" s="1"/>
  <c r="B8563" i="7" s="1"/>
  <c r="CR8563" i="5"/>
  <c r="DE8563" i="5" l="1"/>
  <c r="DP8563" i="5" s="1"/>
  <c r="CV8563" i="5"/>
  <c r="CS8563" i="5"/>
  <c r="DF8563" i="5" l="1"/>
  <c r="DQ8563" i="5" s="1"/>
  <c r="CW8563" i="5"/>
  <c r="DA8563" i="5"/>
  <c r="CT8563" i="5"/>
  <c r="C8563" i="7"/>
  <c r="DT8563" i="5" l="1"/>
  <c r="DV8563" i="5"/>
  <c r="CX8563" i="5"/>
  <c r="DH8563" i="5" s="1"/>
  <c r="DS8563" i="5" s="1"/>
  <c r="F8563" i="7" s="1"/>
  <c r="DG8563" i="5"/>
  <c r="DR8563" i="5" s="1"/>
  <c r="E8563" i="7" s="1"/>
  <c r="DI8563" i="5"/>
  <c r="DX8563" i="5" s="1"/>
  <c r="CU8563" i="5"/>
  <c r="D8563" i="7"/>
  <c r="EJ8563" i="5"/>
  <c r="K8563" i="7" l="1"/>
  <c r="D8564" i="5"/>
  <c r="I8563" i="7"/>
  <c r="C8564" i="5"/>
  <c r="CY8563" i="5"/>
  <c r="DL8563" i="5" s="1"/>
  <c r="EA8563" i="5" s="1"/>
  <c r="DJ8563" i="5"/>
  <c r="DY8563" i="5" s="1"/>
  <c r="L8563" i="7" s="1"/>
  <c r="G8563" i="7"/>
  <c r="EI8563" i="5"/>
  <c r="EL8563" i="5" l="1"/>
  <c r="N8563" i="7"/>
  <c r="E8564" i="5"/>
  <c r="J8564" i="5"/>
  <c r="K8564" i="5" s="1"/>
  <c r="L8564" i="5" s="1"/>
  <c r="M8564" i="5" s="1"/>
  <c r="EH8563" i="5"/>
  <c r="CZ8563" i="5"/>
  <c r="DM8563" i="5" s="1"/>
  <c r="DZ8563" i="5" s="1"/>
  <c r="BH8564" i="5" l="1"/>
  <c r="AV8564" i="5"/>
  <c r="N8564" i="5"/>
  <c r="AF8564" i="5"/>
  <c r="EG8563" i="5"/>
  <c r="EK8563" i="5"/>
  <c r="O8563" i="7" s="1"/>
  <c r="M8563" i="7"/>
  <c r="AG8564" i="5" l="1"/>
  <c r="AH8564" i="5" s="1"/>
  <c r="O8564" i="5"/>
  <c r="W8564" i="5" s="1"/>
  <c r="BA8564" i="5"/>
  <c r="BB8564" i="5" s="1"/>
  <c r="BC8564" i="5" s="1"/>
  <c r="BD8564" i="5" s="1"/>
  <c r="BW8564" i="5"/>
  <c r="BX8564" i="5" s="1"/>
  <c r="CP8564" i="5"/>
  <c r="CD8564" i="5"/>
  <c r="DK8564" i="5" l="1"/>
  <c r="DN8564" i="5" s="1"/>
  <c r="A8564" i="7" s="1"/>
  <c r="BE8564" i="5"/>
  <c r="AJ8564" i="5"/>
  <c r="AK8564" i="5" s="1"/>
  <c r="AI8564" i="5"/>
  <c r="P8564" i="5"/>
  <c r="X8564" i="5"/>
  <c r="Y8564" i="5" s="1"/>
  <c r="Z8564" i="5" s="1"/>
  <c r="AP8564" i="5"/>
  <c r="EM8564" i="5" l="1"/>
  <c r="AA8564" i="5"/>
  <c r="AB8564" i="5" s="1"/>
  <c r="Q8564" i="5"/>
  <c r="R8564" i="5" s="1"/>
  <c r="T8564" i="5" s="1"/>
  <c r="BO8564" i="5" s="1"/>
  <c r="V8564" i="5"/>
  <c r="U8564" i="5"/>
  <c r="AM8564" i="5"/>
  <c r="BI8564" i="5" s="1"/>
  <c r="AL8564" i="5"/>
  <c r="BF8564" i="5"/>
  <c r="AN8564" i="5" l="1"/>
  <c r="AS8564" i="5" s="1"/>
  <c r="AT8564" i="5" s="1"/>
  <c r="AU8564" i="5" s="1"/>
  <c r="BQ8564" i="5"/>
  <c r="S8564" i="5"/>
  <c r="BG8564" i="5"/>
  <c r="AC8564" i="5"/>
  <c r="AO8564" i="5" l="1"/>
  <c r="BN8564" i="5" s="1"/>
  <c r="AD8564" i="5"/>
  <c r="BK8564" i="5"/>
  <c r="BJ8564" i="5"/>
  <c r="AQ8564" i="5" l="1"/>
  <c r="AR8564" i="5" s="1"/>
  <c r="BS8564" i="5" s="1"/>
  <c r="BT8564" i="5" s="1"/>
  <c r="EC8564" i="5" s="1"/>
  <c r="EE8564" i="5"/>
  <c r="BP8564" i="5"/>
  <c r="CM8564" i="5"/>
  <c r="BZ8564" i="5"/>
  <c r="AE8564" i="5"/>
  <c r="BM8564" i="5" s="1"/>
  <c r="BL8564" i="5"/>
  <c r="EF8564" i="5" s="1"/>
  <c r="BR8564" i="5" l="1"/>
  <c r="ED8564" i="5" s="1"/>
  <c r="CA8564" i="5"/>
  <c r="CB8564" i="5" s="1"/>
  <c r="CC8564" i="5" s="1"/>
  <c r="CE8564" i="5" s="1"/>
  <c r="CF8564" i="5" s="1"/>
  <c r="CN8564" i="5"/>
  <c r="CG8564" i="5" l="1"/>
  <c r="CH8564" i="5" s="1"/>
  <c r="CI8564" i="5" s="1"/>
  <c r="CJ8564" i="5" s="1"/>
  <c r="CK8564" i="5" s="1"/>
  <c r="CO8564" i="5"/>
  <c r="DC8564" i="5" s="1"/>
  <c r="DW8564" i="5" s="1"/>
  <c r="J8564" i="7" s="1"/>
  <c r="DB8564" i="5"/>
  <c r="DU8564" i="5" s="1"/>
  <c r="H8564" i="7" s="1"/>
  <c r="CQ8564" i="5"/>
  <c r="DD8564" i="5" l="1"/>
  <c r="DO8564" i="5" s="1"/>
  <c r="B8564" i="7" s="1"/>
  <c r="CR8564" i="5"/>
  <c r="CS8564" i="5" l="1"/>
  <c r="DE8564" i="5"/>
  <c r="DP8564" i="5" s="1"/>
  <c r="CV8564" i="5"/>
  <c r="DF8564" i="5" l="1"/>
  <c r="DQ8564" i="5" s="1"/>
  <c r="CW8564" i="5"/>
  <c r="C8564" i="7"/>
  <c r="DA8564" i="5"/>
  <c r="CT8564" i="5"/>
  <c r="DT8564" i="5" l="1"/>
  <c r="DV8564" i="5"/>
  <c r="CU8564" i="5"/>
  <c r="DI8564" i="5"/>
  <c r="DX8564" i="5" s="1"/>
  <c r="CX8564" i="5"/>
  <c r="DH8564" i="5" s="1"/>
  <c r="DS8564" i="5" s="1"/>
  <c r="F8564" i="7" s="1"/>
  <c r="DG8564" i="5"/>
  <c r="DR8564" i="5" s="1"/>
  <c r="E8564" i="7" s="1"/>
  <c r="D8564" i="7"/>
  <c r="EJ8564" i="5" l="1"/>
  <c r="K8564" i="7"/>
  <c r="CY8564" i="5"/>
  <c r="DL8564" i="5" s="1"/>
  <c r="EA8564" i="5" s="1"/>
  <c r="DJ8564" i="5"/>
  <c r="DY8564" i="5" s="1"/>
  <c r="L8564" i="7" s="1"/>
  <c r="C8565" i="5"/>
  <c r="I8564" i="7"/>
  <c r="D8565" i="5"/>
  <c r="G8564" i="7"/>
  <c r="EI8564" i="5"/>
  <c r="EL8564" i="5" l="1"/>
  <c r="N8564" i="7"/>
  <c r="J8565" i="5"/>
  <c r="K8565" i="5" s="1"/>
  <c r="L8565" i="5" s="1"/>
  <c r="M8565" i="5" s="1"/>
  <c r="E8565" i="5"/>
  <c r="CZ8564" i="5"/>
  <c r="DM8564" i="5" s="1"/>
  <c r="DZ8564" i="5" s="1"/>
  <c r="EH8564" i="5"/>
  <c r="N8565" i="5" l="1"/>
  <c r="AV8565" i="5"/>
  <c r="BH8565" i="5"/>
  <c r="AF8565" i="5"/>
  <c r="EG8564" i="5"/>
  <c r="EK8564" i="5"/>
  <c r="O8564" i="7" s="1"/>
  <c r="M8564" i="7"/>
  <c r="AG8565" i="5" l="1"/>
  <c r="AP8565" i="5" s="1"/>
  <c r="CP8565" i="5"/>
  <c r="CD8565" i="5"/>
  <c r="BW8565" i="5"/>
  <c r="BX8565" i="5" s="1"/>
  <c r="BA8565" i="5"/>
  <c r="BB8565" i="5" s="1"/>
  <c r="BC8565" i="5" s="1"/>
  <c r="O8565" i="5"/>
  <c r="P8565" i="5" s="1"/>
  <c r="W8565" i="5" l="1"/>
  <c r="X8565" i="5" s="1"/>
  <c r="Y8565" i="5" s="1"/>
  <c r="Z8565" i="5" s="1"/>
  <c r="AA8565" i="5" s="1"/>
  <c r="DK8565" i="5"/>
  <c r="DN8565" i="5" s="1"/>
  <c r="A8565" i="7" s="1"/>
  <c r="BD8565" i="5"/>
  <c r="Q8565" i="5"/>
  <c r="R8565" i="5" s="1"/>
  <c r="T8565" i="5" s="1"/>
  <c r="V8565" i="5"/>
  <c r="U8565" i="5"/>
  <c r="EM8565" i="5"/>
  <c r="AH8565" i="5"/>
  <c r="BO8565" i="5" l="1"/>
  <c r="BE8565" i="5"/>
  <c r="AB8565" i="5"/>
  <c r="AC8565" i="5" s="1"/>
  <c r="AD8565" i="5" s="1"/>
  <c r="AE8565" i="5" s="1"/>
  <c r="BQ8565" i="5"/>
  <c r="AJ8565" i="5"/>
  <c r="AK8565" i="5" s="1"/>
  <c r="AI8565" i="5"/>
  <c r="S8565" i="5"/>
  <c r="AL8565" i="5" l="1"/>
  <c r="BF8565" i="5"/>
  <c r="AM8565" i="5"/>
  <c r="BI8565" i="5" s="1"/>
  <c r="BG8565" i="5" l="1"/>
  <c r="AN8565" i="5"/>
  <c r="AS8565" i="5" l="1"/>
  <c r="BJ8565" i="5"/>
  <c r="AO8565" i="5"/>
  <c r="BN8565" i="5" l="1"/>
  <c r="EE8565" i="5" s="1"/>
  <c r="AQ8565" i="5"/>
  <c r="AT8565" i="5"/>
  <c r="BK8565" i="5"/>
  <c r="AU8565" i="5" l="1"/>
  <c r="BM8565" i="5" s="1"/>
  <c r="BL8565" i="5"/>
  <c r="EF8565" i="5" s="1"/>
  <c r="BR8565" i="5"/>
  <c r="AR8565" i="5"/>
  <c r="BS8565" i="5" s="1"/>
  <c r="BT8565" i="5" s="1"/>
  <c r="EC8565" i="5" s="1"/>
  <c r="BP8565" i="5"/>
  <c r="CM8565" i="5"/>
  <c r="BZ8565" i="5"/>
  <c r="ED8565" i="5" l="1"/>
  <c r="CN8565" i="5"/>
  <c r="CQ8565" i="5" s="1"/>
  <c r="CA8565" i="5"/>
  <c r="CB8565" i="5" s="1"/>
  <c r="CC8565" i="5" s="1"/>
  <c r="CE8565" i="5" s="1"/>
  <c r="CF8565" i="5" s="1"/>
  <c r="CR8565" i="5" l="1"/>
  <c r="CS8565" i="5" s="1"/>
  <c r="CO8565" i="5"/>
  <c r="DC8565" i="5" s="1"/>
  <c r="DW8565" i="5" s="1"/>
  <c r="J8565" i="7" s="1"/>
  <c r="DB8565" i="5"/>
  <c r="DU8565" i="5" s="1"/>
  <c r="H8565" i="7" s="1"/>
  <c r="CG8565" i="5"/>
  <c r="CH8565" i="5" s="1"/>
  <c r="CI8565" i="5" s="1"/>
  <c r="CJ8565" i="5" s="1"/>
  <c r="CK8565" i="5" s="1"/>
  <c r="DA8565" i="5" l="1"/>
  <c r="CT8565" i="5"/>
  <c r="DD8565" i="5"/>
  <c r="DO8565" i="5" s="1"/>
  <c r="DE8565" i="5"/>
  <c r="DP8565" i="5" s="1"/>
  <c r="C8565" i="7" s="1"/>
  <c r="CV8565" i="5"/>
  <c r="DF8565" i="5" l="1"/>
  <c r="DQ8565" i="5" s="1"/>
  <c r="CW8565" i="5"/>
  <c r="B8565" i="7"/>
  <c r="CU8565" i="5"/>
  <c r="DI8565" i="5"/>
  <c r="DX8565" i="5" s="1"/>
  <c r="DT8565" i="5"/>
  <c r="G8565" i="7" s="1"/>
  <c r="DV8565" i="5"/>
  <c r="EI8565" i="5" l="1"/>
  <c r="K8565" i="7"/>
  <c r="CX8565" i="5"/>
  <c r="DH8565" i="5" s="1"/>
  <c r="DS8565" i="5" s="1"/>
  <c r="F8565" i="7" s="1"/>
  <c r="DG8565" i="5"/>
  <c r="DR8565" i="5" s="1"/>
  <c r="E8565" i="7" s="1"/>
  <c r="I8565" i="7"/>
  <c r="C8566" i="5"/>
  <c r="D8566" i="5"/>
  <c r="CY8565" i="5"/>
  <c r="DL8565" i="5" s="1"/>
  <c r="EA8565" i="5" s="1"/>
  <c r="DJ8565" i="5"/>
  <c r="DY8565" i="5" s="1"/>
  <c r="L8565" i="7" s="1"/>
  <c r="D8565" i="7"/>
  <c r="EJ8565" i="5" l="1"/>
  <c r="J8566" i="5"/>
  <c r="K8566" i="5" s="1"/>
  <c r="L8566" i="5" s="1"/>
  <c r="M8566" i="5" s="1"/>
  <c r="E8566" i="5"/>
  <c r="EH8565" i="5"/>
  <c r="N8565" i="7"/>
  <c r="EL8565" i="5"/>
  <c r="CZ8565" i="5"/>
  <c r="DM8565" i="5" s="1"/>
  <c r="DZ8565" i="5" s="1"/>
  <c r="EK8565" i="5" l="1"/>
  <c r="O8565" i="7" s="1"/>
  <c r="M8565" i="7"/>
  <c r="EG8565" i="5"/>
  <c r="N8566" i="5"/>
  <c r="AF8566" i="5"/>
  <c r="AV8566" i="5"/>
  <c r="BH8566" i="5"/>
  <c r="CD8566" i="5" l="1"/>
  <c r="BW8566" i="5"/>
  <c r="BX8566" i="5" s="1"/>
  <c r="CP8566" i="5"/>
  <c r="AG8566" i="5"/>
  <c r="AH8566" i="5" s="1"/>
  <c r="AJ8566" i="5" s="1"/>
  <c r="O8566" i="5"/>
  <c r="W8566" i="5" s="1"/>
  <c r="X8566" i="5" s="1"/>
  <c r="Y8566" i="5" s="1"/>
  <c r="Z8566" i="5" s="1"/>
  <c r="AA8566" i="5" s="1"/>
  <c r="AB8566" i="5" s="1"/>
  <c r="BA8566" i="5"/>
  <c r="BB8566" i="5" s="1"/>
  <c r="BC8566" i="5" s="1"/>
  <c r="BD8566" i="5" s="1"/>
  <c r="P8566" i="5" l="1"/>
  <c r="U8566" i="5" s="1"/>
  <c r="DK8566" i="5"/>
  <c r="DN8566" i="5" s="1"/>
  <c r="A8566" i="7" s="1"/>
  <c r="BE8566" i="5"/>
  <c r="AP8566" i="5"/>
  <c r="AK8566" i="5"/>
  <c r="AL8566" i="5" s="1"/>
  <c r="AI8566" i="5"/>
  <c r="Q8566" i="5" l="1"/>
  <c r="R8566" i="5" s="1"/>
  <c r="T8566" i="5" s="1"/>
  <c r="BO8566" i="5" s="1"/>
  <c r="V8566" i="5"/>
  <c r="AC8566" i="5" s="1"/>
  <c r="AD8566" i="5" s="1"/>
  <c r="AE8566" i="5" s="1"/>
  <c r="EM8566" i="5"/>
  <c r="BF8566" i="5"/>
  <c r="AM8566" i="5"/>
  <c r="BI8566" i="5" s="1"/>
  <c r="BQ8566" i="5" l="1"/>
  <c r="S8566" i="5"/>
  <c r="AN8566" i="5"/>
  <c r="AS8566" i="5" s="1"/>
  <c r="BG8566" i="5"/>
  <c r="BJ8566" i="5" l="1"/>
  <c r="AO8566" i="5"/>
  <c r="BN8566" i="5" s="1"/>
  <c r="AT8566" i="5"/>
  <c r="BK8566" i="5"/>
  <c r="AQ8566" i="5" l="1"/>
  <c r="BR8566" i="5" s="1"/>
  <c r="BP8566" i="5"/>
  <c r="BZ8566" i="5"/>
  <c r="CM8566" i="5"/>
  <c r="AU8566" i="5"/>
  <c r="BM8566" i="5" s="1"/>
  <c r="BL8566" i="5"/>
  <c r="EF8566" i="5" s="1"/>
  <c r="EE8566" i="5"/>
  <c r="AR8566" i="5" l="1"/>
  <c r="BS8566" i="5" s="1"/>
  <c r="BT8566" i="5" s="1"/>
  <c r="EC8566" i="5" s="1"/>
  <c r="CA8566" i="5"/>
  <c r="CB8566" i="5" s="1"/>
  <c r="CC8566" i="5" s="1"/>
  <c r="CN8566" i="5"/>
  <c r="CQ8566" i="5" s="1"/>
  <c r="ED8566" i="5" l="1"/>
  <c r="CR8566" i="5"/>
  <c r="CS8566" i="5" s="1"/>
  <c r="CO8566" i="5"/>
  <c r="DC8566" i="5" s="1"/>
  <c r="DW8566" i="5" s="1"/>
  <c r="J8566" i="7" s="1"/>
  <c r="DB8566" i="5"/>
  <c r="DU8566" i="5" s="1"/>
  <c r="H8566" i="7" s="1"/>
  <c r="CG8566" i="5"/>
  <c r="CH8566" i="5" s="1"/>
  <c r="CI8566" i="5" s="1"/>
  <c r="CJ8566" i="5" s="1"/>
  <c r="CK8566" i="5" s="1"/>
  <c r="CE8566" i="5"/>
  <c r="CF8566" i="5" s="1"/>
  <c r="DD8566" i="5" l="1"/>
  <c r="DO8566" i="5" s="1"/>
  <c r="DA8566" i="5"/>
  <c r="CT8566" i="5"/>
  <c r="DE8566" i="5"/>
  <c r="DP8566" i="5" s="1"/>
  <c r="C8566" i="7" s="1"/>
  <c r="CV8566" i="5"/>
  <c r="DF8566" i="5" l="1"/>
  <c r="DQ8566" i="5" s="1"/>
  <c r="CW8566" i="5"/>
  <c r="CU8566" i="5"/>
  <c r="DI8566" i="5"/>
  <c r="DX8566" i="5" s="1"/>
  <c r="DT8566" i="5"/>
  <c r="G8566" i="7" s="1"/>
  <c r="DV8566" i="5"/>
  <c r="B8566" i="7"/>
  <c r="EI8566" i="5" l="1"/>
  <c r="CY8566" i="5"/>
  <c r="DL8566" i="5" s="1"/>
  <c r="EA8566" i="5" s="1"/>
  <c r="DJ8566" i="5"/>
  <c r="DY8566" i="5" s="1"/>
  <c r="L8566" i="7" s="1"/>
  <c r="CX8566" i="5"/>
  <c r="DH8566" i="5" s="1"/>
  <c r="DS8566" i="5" s="1"/>
  <c r="F8566" i="7" s="1"/>
  <c r="DG8566" i="5"/>
  <c r="DR8566" i="5" s="1"/>
  <c r="E8566" i="7" s="1"/>
  <c r="D8567" i="5"/>
  <c r="C8567" i="5"/>
  <c r="I8566" i="7"/>
  <c r="K8566" i="7"/>
  <c r="D8566" i="7"/>
  <c r="EJ8566" i="5" l="1"/>
  <c r="J8567" i="5"/>
  <c r="K8567" i="5" s="1"/>
  <c r="L8567" i="5" s="1"/>
  <c r="M8567" i="5" s="1"/>
  <c r="E8567" i="5"/>
  <c r="EH8566" i="5"/>
  <c r="N8566" i="7"/>
  <c r="EL8566" i="5"/>
  <c r="CZ8566" i="5"/>
  <c r="DM8566" i="5" s="1"/>
  <c r="DZ8566" i="5" s="1"/>
  <c r="EG8566" i="5" l="1"/>
  <c r="M8566" i="7"/>
  <c r="EK8566" i="5"/>
  <c r="O8566" i="7" s="1"/>
  <c r="AV8567" i="5"/>
  <c r="AF8567" i="5"/>
  <c r="BH8567" i="5"/>
  <c r="N8567" i="5"/>
  <c r="O8567" i="5" l="1"/>
  <c r="W8567" i="5" s="1"/>
  <c r="X8567" i="5" s="1"/>
  <c r="Y8567" i="5" s="1"/>
  <c r="Z8567" i="5" s="1"/>
  <c r="AA8567" i="5" s="1"/>
  <c r="AB8567" i="5" s="1"/>
  <c r="BA8567" i="5"/>
  <c r="BB8567" i="5" s="1"/>
  <c r="CP8567" i="5"/>
  <c r="CD8567" i="5"/>
  <c r="BW8567" i="5"/>
  <c r="BX8567" i="5" s="1"/>
  <c r="AG8567" i="5"/>
  <c r="AP8567" i="5" s="1"/>
  <c r="P8567" i="5" l="1"/>
  <c r="U8567" i="5" s="1"/>
  <c r="AH8567" i="5"/>
  <c r="BC8567" i="5"/>
  <c r="BD8567" i="5" s="1"/>
  <c r="DK8567" i="5"/>
  <c r="DN8567" i="5" s="1"/>
  <c r="Q8567" i="5" l="1"/>
  <c r="R8567" i="5" s="1"/>
  <c r="BQ8567" i="5" s="1"/>
  <c r="V8567" i="5"/>
  <c r="AC8567" i="5" s="1"/>
  <c r="AD8567" i="5" s="1"/>
  <c r="AE8567" i="5" s="1"/>
  <c r="A8567" i="7"/>
  <c r="EM8567" i="5"/>
  <c r="BE8567" i="5"/>
  <c r="AI8567" i="5"/>
  <c r="AJ8567" i="5"/>
  <c r="AK8567" i="5" s="1"/>
  <c r="AL8567" i="5" s="1"/>
  <c r="S8567" i="5" l="1"/>
  <c r="T8567" i="5"/>
  <c r="BO8567" i="5" s="1"/>
  <c r="AM8567" i="5"/>
  <c r="BI8567" i="5" s="1"/>
  <c r="BF8567" i="5"/>
  <c r="BG8567" i="5" l="1"/>
  <c r="AN8567" i="5"/>
  <c r="AO8567" i="5" l="1"/>
  <c r="AS8567" i="5"/>
  <c r="BJ8567" i="5"/>
  <c r="AT8567" i="5" l="1"/>
  <c r="BK8567" i="5"/>
  <c r="BN8567" i="5"/>
  <c r="AQ8567" i="5"/>
  <c r="BR8567" i="5" l="1"/>
  <c r="AR8567" i="5"/>
  <c r="BS8567" i="5" s="1"/>
  <c r="BT8567" i="5" s="1"/>
  <c r="EC8567" i="5" s="1"/>
  <c r="AU8567" i="5"/>
  <c r="BM8567" i="5" s="1"/>
  <c r="BL8567" i="5"/>
  <c r="EF8567" i="5" s="1"/>
  <c r="BP8567" i="5"/>
  <c r="CM8567" i="5"/>
  <c r="BZ8567" i="5"/>
  <c r="EE8567" i="5"/>
  <c r="CA8567" i="5" l="1"/>
  <c r="CB8567" i="5" s="1"/>
  <c r="CC8567" i="5" s="1"/>
  <c r="CN8567" i="5"/>
  <c r="CQ8567" i="5" s="1"/>
  <c r="ED8567" i="5"/>
  <c r="CO8567" i="5" l="1"/>
  <c r="DC8567" i="5" s="1"/>
  <c r="DW8567" i="5" s="1"/>
  <c r="J8567" i="7" s="1"/>
  <c r="DB8567" i="5"/>
  <c r="DU8567" i="5" s="1"/>
  <c r="H8567" i="7" s="1"/>
  <c r="CR8567" i="5"/>
  <c r="CS8567" i="5" s="1"/>
  <c r="CG8567" i="5"/>
  <c r="CH8567" i="5" s="1"/>
  <c r="CI8567" i="5" s="1"/>
  <c r="CJ8567" i="5" s="1"/>
  <c r="CK8567" i="5" s="1"/>
  <c r="CE8567" i="5"/>
  <c r="CF8567" i="5" s="1"/>
  <c r="DE8567" i="5" l="1"/>
  <c r="DP8567" i="5" s="1"/>
  <c r="C8567" i="7" s="1"/>
  <c r="CV8567" i="5"/>
  <c r="DA8567" i="5"/>
  <c r="CT8567" i="5"/>
  <c r="DD8567" i="5"/>
  <c r="DO8567" i="5" s="1"/>
  <c r="DI8567" i="5" l="1"/>
  <c r="DX8567" i="5" s="1"/>
  <c r="CU8567" i="5"/>
  <c r="DT8567" i="5"/>
  <c r="G8567" i="7" s="1"/>
  <c r="DV8567" i="5"/>
  <c r="DF8567" i="5"/>
  <c r="DQ8567" i="5" s="1"/>
  <c r="CW8567" i="5"/>
  <c r="B8567" i="7"/>
  <c r="EI8567" i="5"/>
  <c r="C8568" i="5" l="1"/>
  <c r="D8568" i="5"/>
  <c r="I8567" i="7"/>
  <c r="CX8567" i="5"/>
  <c r="DH8567" i="5" s="1"/>
  <c r="DS8567" i="5" s="1"/>
  <c r="F8567" i="7" s="1"/>
  <c r="DG8567" i="5"/>
  <c r="DR8567" i="5" s="1"/>
  <c r="E8567" i="7" s="1"/>
  <c r="CY8567" i="5"/>
  <c r="DL8567" i="5" s="1"/>
  <c r="EA8567" i="5" s="1"/>
  <c r="DJ8567" i="5"/>
  <c r="DY8567" i="5" s="1"/>
  <c r="L8567" i="7" s="1"/>
  <c r="D8567" i="7"/>
  <c r="K8567" i="7"/>
  <c r="CZ8567" i="5" l="1"/>
  <c r="DM8567" i="5" s="1"/>
  <c r="DZ8567" i="5" s="1"/>
  <c r="N8567" i="7"/>
  <c r="EL8567" i="5"/>
  <c r="EH8567" i="5"/>
  <c r="EJ8567" i="5"/>
  <c r="J8568" i="5"/>
  <c r="K8568" i="5" s="1"/>
  <c r="L8568" i="5" s="1"/>
  <c r="M8568" i="5" s="1"/>
  <c r="E8568" i="5"/>
  <c r="AF8568" i="5" l="1"/>
  <c r="BH8568" i="5"/>
  <c r="N8568" i="5"/>
  <c r="AV8568" i="5"/>
  <c r="EK8567" i="5"/>
  <c r="O8567" i="7" s="1"/>
  <c r="EG8567" i="5"/>
  <c r="M8567" i="7"/>
  <c r="O8568" i="5" l="1"/>
  <c r="P8568" i="5" s="1"/>
  <c r="CD8568" i="5"/>
  <c r="BW8568" i="5"/>
  <c r="BX8568" i="5" s="1"/>
  <c r="CP8568" i="5"/>
  <c r="BA8568" i="5"/>
  <c r="BB8568" i="5" s="1"/>
  <c r="AG8568" i="5"/>
  <c r="AH8568" i="5" s="1"/>
  <c r="AI8568" i="5" s="1"/>
  <c r="DK8568" i="5" l="1"/>
  <c r="DN8568" i="5" s="1"/>
  <c r="A8568" i="7" s="1"/>
  <c r="AP8568" i="5"/>
  <c r="W8568" i="5"/>
  <c r="AJ8568" i="5"/>
  <c r="AK8568" i="5" s="1"/>
  <c r="AM8568" i="5" s="1"/>
  <c r="BC8568" i="5"/>
  <c r="BD8568" i="5" s="1"/>
  <c r="U8568" i="5"/>
  <c r="V8568" i="5"/>
  <c r="Q8568" i="5"/>
  <c r="R8568" i="5" s="1"/>
  <c r="T8568" i="5" s="1"/>
  <c r="EM8568" i="5" l="1"/>
  <c r="X8568" i="5"/>
  <c r="Y8568" i="5" s="1"/>
  <c r="BO8568" i="5" s="1"/>
  <c r="S8568" i="5"/>
  <c r="BE8568" i="5"/>
  <c r="AL8568" i="5"/>
  <c r="AN8568" i="5" s="1"/>
  <c r="AS8568" i="5" l="1"/>
  <c r="AT8568" i="5" s="1"/>
  <c r="AU8568" i="5" s="1"/>
  <c r="AO8568" i="5"/>
  <c r="Z8568" i="5"/>
  <c r="AA8568" i="5" s="1"/>
  <c r="BI8568" i="5" s="1"/>
  <c r="BQ8568" i="5"/>
  <c r="BF8568" i="5"/>
  <c r="AB8568" i="5" l="1"/>
  <c r="AQ8568" i="5"/>
  <c r="BN8568" i="5"/>
  <c r="BG8568" i="5"/>
  <c r="BP8568" i="5" l="1"/>
  <c r="CM8568" i="5"/>
  <c r="BZ8568" i="5"/>
  <c r="BR8568" i="5"/>
  <c r="AR8568" i="5"/>
  <c r="BS8568" i="5" s="1"/>
  <c r="BT8568" i="5" s="1"/>
  <c r="EC8568" i="5" s="1"/>
  <c r="AC8568" i="5"/>
  <c r="BJ8568" i="5"/>
  <c r="EE8568" i="5" s="1"/>
  <c r="ED8568" i="5" l="1"/>
  <c r="CA8568" i="5"/>
  <c r="CB8568" i="5" s="1"/>
  <c r="CC8568" i="5" s="1"/>
  <c r="CN8568" i="5"/>
  <c r="CQ8568" i="5" s="1"/>
  <c r="AD8568" i="5"/>
  <c r="BK8568" i="5"/>
  <c r="CR8568" i="5" l="1"/>
  <c r="DB8568" i="5"/>
  <c r="DU8568" i="5" s="1"/>
  <c r="H8568" i="7" s="1"/>
  <c r="CO8568" i="5"/>
  <c r="DC8568" i="5" s="1"/>
  <c r="DW8568" i="5" s="1"/>
  <c r="J8568" i="7" s="1"/>
  <c r="AE8568" i="5"/>
  <c r="BM8568" i="5" s="1"/>
  <c r="BL8568" i="5"/>
  <c r="EF8568" i="5" s="1"/>
  <c r="CG8568" i="5"/>
  <c r="CH8568" i="5" s="1"/>
  <c r="CI8568" i="5" s="1"/>
  <c r="CJ8568" i="5" s="1"/>
  <c r="CK8568" i="5" s="1"/>
  <c r="CE8568" i="5"/>
  <c r="CF8568" i="5" s="1"/>
  <c r="DE8568" i="5" l="1"/>
  <c r="DP8568" i="5" s="1"/>
  <c r="C8568" i="7" s="1"/>
  <c r="CV8568" i="5"/>
  <c r="CS8568" i="5"/>
  <c r="DD8568" i="5"/>
  <c r="DO8568" i="5" s="1"/>
  <c r="B8568" i="7" l="1"/>
  <c r="DA8568" i="5"/>
  <c r="CT8568" i="5"/>
  <c r="DF8568" i="5"/>
  <c r="DQ8568" i="5" s="1"/>
  <c r="CW8568" i="5"/>
  <c r="DI8568" i="5" l="1"/>
  <c r="DX8568" i="5" s="1"/>
  <c r="CU8568" i="5"/>
  <c r="D8568" i="7"/>
  <c r="DT8568" i="5"/>
  <c r="DV8568" i="5"/>
  <c r="CX8568" i="5"/>
  <c r="DH8568" i="5" s="1"/>
  <c r="DS8568" i="5" s="1"/>
  <c r="F8568" i="7" s="1"/>
  <c r="DG8568" i="5"/>
  <c r="DR8568" i="5" s="1"/>
  <c r="E8568" i="7" s="1"/>
  <c r="G8568" i="7" l="1"/>
  <c r="EI8568" i="5"/>
  <c r="C8569" i="5"/>
  <c r="I8568" i="7"/>
  <c r="D8569" i="5"/>
  <c r="EJ8568" i="5"/>
  <c r="CY8568" i="5"/>
  <c r="DL8568" i="5" s="1"/>
  <c r="EA8568" i="5" s="1"/>
  <c r="DJ8568" i="5"/>
  <c r="DY8568" i="5" s="1"/>
  <c r="L8568" i="7" s="1"/>
  <c r="K8568" i="7"/>
  <c r="EL8568" i="5" l="1"/>
  <c r="N8568" i="7"/>
  <c r="E8569" i="5"/>
  <c r="J8569" i="5"/>
  <c r="K8569" i="5" s="1"/>
  <c r="L8569" i="5" s="1"/>
  <c r="M8569" i="5" s="1"/>
  <c r="CZ8568" i="5"/>
  <c r="DM8568" i="5" s="1"/>
  <c r="DZ8568" i="5" s="1"/>
  <c r="EH8568" i="5"/>
  <c r="EK8568" i="5" l="1"/>
  <c r="O8568" i="7" s="1"/>
  <c r="M8568" i="7"/>
  <c r="EG8568" i="5"/>
  <c r="N8569" i="5"/>
  <c r="AF8569" i="5"/>
  <c r="BH8569" i="5"/>
  <c r="AV8569" i="5"/>
  <c r="AG8569" i="5" l="1"/>
  <c r="AH8569" i="5" s="1"/>
  <c r="AJ8569" i="5" s="1"/>
  <c r="AK8569" i="5" s="1"/>
  <c r="AL8569" i="5" s="1"/>
  <c r="BW8569" i="5"/>
  <c r="BX8569" i="5" s="1"/>
  <c r="CD8569" i="5"/>
  <c r="CP8569" i="5"/>
  <c r="O8569" i="5"/>
  <c r="P8569" i="5" s="1"/>
  <c r="BA8569" i="5"/>
  <c r="BB8569" i="5" s="1"/>
  <c r="BC8569" i="5" s="1"/>
  <c r="BD8569" i="5" s="1"/>
  <c r="DK8569" i="5" l="1"/>
  <c r="DN8569" i="5" s="1"/>
  <c r="A8569" i="7" s="1"/>
  <c r="W8569" i="5"/>
  <c r="X8569" i="5" s="1"/>
  <c r="Y8569" i="5" s="1"/>
  <c r="Z8569" i="5" s="1"/>
  <c r="AA8569" i="5" s="1"/>
  <c r="AB8569" i="5" s="1"/>
  <c r="BE8569" i="5"/>
  <c r="Q8569" i="5"/>
  <c r="R8569" i="5" s="1"/>
  <c r="T8569" i="5" s="1"/>
  <c r="V8569" i="5"/>
  <c r="U8569" i="5"/>
  <c r="AP8569" i="5"/>
  <c r="AI8569" i="5"/>
  <c r="EM8569" i="5" l="1"/>
  <c r="BO8569" i="5"/>
  <c r="AC8569" i="5"/>
  <c r="AD8569" i="5" s="1"/>
  <c r="AE8569" i="5" s="1"/>
  <c r="S8569" i="5"/>
  <c r="AM8569" i="5"/>
  <c r="BI8569" i="5" s="1"/>
  <c r="BF8569" i="5"/>
  <c r="BQ8569" i="5"/>
  <c r="AN8569" i="5" l="1"/>
  <c r="AO8569" i="5" s="1"/>
  <c r="BG8569" i="5"/>
  <c r="AS8569" i="5" l="1"/>
  <c r="AT8569" i="5" s="1"/>
  <c r="BJ8569" i="5"/>
  <c r="BN8569" i="5"/>
  <c r="AQ8569" i="5"/>
  <c r="BK8569" i="5" l="1"/>
  <c r="AU8569" i="5"/>
  <c r="BM8569" i="5" s="1"/>
  <c r="BL8569" i="5"/>
  <c r="BR8569" i="5"/>
  <c r="AR8569" i="5"/>
  <c r="BS8569" i="5" s="1"/>
  <c r="BT8569" i="5" s="1"/>
  <c r="EC8569" i="5" s="1"/>
  <c r="BP8569" i="5"/>
  <c r="CM8569" i="5"/>
  <c r="BZ8569" i="5"/>
  <c r="EE8569" i="5"/>
  <c r="EF8569" i="5" l="1"/>
  <c r="CN8569" i="5"/>
  <c r="CA8569" i="5"/>
  <c r="CB8569" i="5" s="1"/>
  <c r="CC8569" i="5" s="1"/>
  <c r="ED8569" i="5"/>
  <c r="CE8569" i="5" l="1"/>
  <c r="CF8569" i="5" s="1"/>
  <c r="CG8569" i="5"/>
  <c r="CH8569" i="5" s="1"/>
  <c r="CI8569" i="5" s="1"/>
  <c r="CJ8569" i="5" s="1"/>
  <c r="CK8569" i="5" s="1"/>
  <c r="CQ8569" i="5"/>
  <c r="DB8569" i="5"/>
  <c r="DU8569" i="5" s="1"/>
  <c r="H8569" i="7" s="1"/>
  <c r="CO8569" i="5"/>
  <c r="DC8569" i="5" s="1"/>
  <c r="DW8569" i="5" s="1"/>
  <c r="J8569" i="7" s="1"/>
  <c r="DD8569" i="5" l="1"/>
  <c r="DO8569" i="5" s="1"/>
  <c r="CR8569" i="5"/>
  <c r="CS8569" i="5" l="1"/>
  <c r="DE8569" i="5"/>
  <c r="DP8569" i="5" s="1"/>
  <c r="C8569" i="7" s="1"/>
  <c r="CV8569" i="5"/>
  <c r="B8569" i="7"/>
  <c r="DF8569" i="5" l="1"/>
  <c r="DQ8569" i="5" s="1"/>
  <c r="CW8569" i="5"/>
  <c r="DA8569" i="5"/>
  <c r="CT8569" i="5"/>
  <c r="DT8569" i="5" l="1"/>
  <c r="DV8569" i="5"/>
  <c r="CX8569" i="5"/>
  <c r="DH8569" i="5" s="1"/>
  <c r="DS8569" i="5" s="1"/>
  <c r="F8569" i="7" s="1"/>
  <c r="DG8569" i="5"/>
  <c r="DR8569" i="5" s="1"/>
  <c r="E8569" i="7" s="1"/>
  <c r="CU8569" i="5"/>
  <c r="DI8569" i="5"/>
  <c r="DX8569" i="5" s="1"/>
  <c r="D8569" i="7"/>
  <c r="EJ8569" i="5"/>
  <c r="K8569" i="7" l="1"/>
  <c r="CY8569" i="5"/>
  <c r="DL8569" i="5" s="1"/>
  <c r="EA8569" i="5" s="1"/>
  <c r="DJ8569" i="5"/>
  <c r="DY8569" i="5" s="1"/>
  <c r="L8569" i="7" s="1"/>
  <c r="I8569" i="7"/>
  <c r="C8570" i="5"/>
  <c r="D8570" i="5"/>
  <c r="G8569" i="7"/>
  <c r="EI8569" i="5"/>
  <c r="N8569" i="7" l="1"/>
  <c r="EL8569" i="5"/>
  <c r="CZ8569" i="5"/>
  <c r="DM8569" i="5" s="1"/>
  <c r="DZ8569" i="5" s="1"/>
  <c r="E8570" i="5"/>
  <c r="J8570" i="5"/>
  <c r="K8570" i="5" s="1"/>
  <c r="L8570" i="5" s="1"/>
  <c r="M8570" i="5" s="1"/>
  <c r="EH8569" i="5"/>
  <c r="EG8569" i="5" l="1"/>
  <c r="EK8569" i="5"/>
  <c r="O8569" i="7" s="1"/>
  <c r="M8569" i="7"/>
  <c r="AF8570" i="5"/>
  <c r="N8570" i="5"/>
  <c r="BH8570" i="5"/>
  <c r="AV8570" i="5"/>
  <c r="O8570" i="5" l="1"/>
  <c r="P8570" i="5" s="1"/>
  <c r="AG8570" i="5"/>
  <c r="AP8570" i="5" s="1"/>
  <c r="CD8570" i="5"/>
  <c r="CP8570" i="5"/>
  <c r="BW8570" i="5"/>
  <c r="BX8570" i="5" s="1"/>
  <c r="BA8570" i="5"/>
  <c r="BB8570" i="5" s="1"/>
  <c r="BC8570" i="5" s="1"/>
  <c r="W8570" i="5" l="1"/>
  <c r="X8570" i="5" s="1"/>
  <c r="Y8570" i="5" s="1"/>
  <c r="Z8570" i="5" s="1"/>
  <c r="AA8570" i="5" s="1"/>
  <c r="BD8570" i="5"/>
  <c r="AH8570" i="5"/>
  <c r="DK8570" i="5"/>
  <c r="DN8570" i="5" s="1"/>
  <c r="V8570" i="5"/>
  <c r="Q8570" i="5"/>
  <c r="R8570" i="5" s="1"/>
  <c r="T8570" i="5" s="1"/>
  <c r="U8570" i="5"/>
  <c r="AJ8570" i="5" l="1"/>
  <c r="AK8570" i="5" s="1"/>
  <c r="AI8570" i="5"/>
  <c r="AB8570" i="5"/>
  <c r="AC8570" i="5" s="1"/>
  <c r="AD8570" i="5" s="1"/>
  <c r="AE8570" i="5" s="1"/>
  <c r="BO8570" i="5"/>
  <c r="BQ8570" i="5"/>
  <c r="S8570" i="5"/>
  <c r="EM8570" i="5"/>
  <c r="A8570" i="7"/>
  <c r="BE8570" i="5"/>
  <c r="AM8570" i="5" l="1"/>
  <c r="BF8570" i="5"/>
  <c r="AL8570" i="5"/>
  <c r="BG8570" i="5" l="1"/>
  <c r="AN8570" i="5"/>
  <c r="BI8570" i="5"/>
  <c r="AS8570" i="5" l="1"/>
  <c r="BJ8570" i="5"/>
  <c r="AO8570" i="5"/>
  <c r="BN8570" i="5" l="1"/>
  <c r="AQ8570" i="5"/>
  <c r="AT8570" i="5"/>
  <c r="BK8570" i="5"/>
  <c r="AU8570" i="5" l="1"/>
  <c r="BM8570" i="5" s="1"/>
  <c r="BL8570" i="5"/>
  <c r="EF8570" i="5" s="1"/>
  <c r="BR8570" i="5"/>
  <c r="AR8570" i="5"/>
  <c r="BS8570" i="5" s="1"/>
  <c r="BT8570" i="5" s="1"/>
  <c r="EC8570" i="5" s="1"/>
  <c r="EE8570" i="5"/>
  <c r="BP8570" i="5"/>
  <c r="BZ8570" i="5"/>
  <c r="CM8570" i="5"/>
  <c r="ED8570" i="5" l="1"/>
  <c r="CN8570" i="5"/>
  <c r="CQ8570" i="5" s="1"/>
  <c r="CA8570" i="5"/>
  <c r="CB8570" i="5" s="1"/>
  <c r="CC8570" i="5" s="1"/>
  <c r="CR8570" i="5" l="1"/>
  <c r="DB8570" i="5"/>
  <c r="DU8570" i="5" s="1"/>
  <c r="H8570" i="7" s="1"/>
  <c r="CO8570" i="5"/>
  <c r="DC8570" i="5" s="1"/>
  <c r="DW8570" i="5" s="1"/>
  <c r="J8570" i="7" s="1"/>
  <c r="CE8570" i="5"/>
  <c r="CF8570" i="5" s="1"/>
  <c r="CG8570" i="5"/>
  <c r="CH8570" i="5" s="1"/>
  <c r="CI8570" i="5" s="1"/>
  <c r="CJ8570" i="5" s="1"/>
  <c r="CK8570" i="5" s="1"/>
  <c r="CS8570" i="5" l="1"/>
  <c r="DE8570" i="5"/>
  <c r="DP8570" i="5" s="1"/>
  <c r="C8570" i="7" s="1"/>
  <c r="CV8570" i="5"/>
  <c r="DD8570" i="5"/>
  <c r="DO8570" i="5" s="1"/>
  <c r="B8570" i="7" l="1"/>
  <c r="DF8570" i="5"/>
  <c r="DQ8570" i="5" s="1"/>
  <c r="CW8570" i="5"/>
  <c r="DA8570" i="5"/>
  <c r="CT8570" i="5"/>
  <c r="DI8570" i="5" l="1"/>
  <c r="DX8570" i="5" s="1"/>
  <c r="CU8570" i="5"/>
  <c r="D8570" i="7"/>
  <c r="DT8570" i="5"/>
  <c r="DV8570" i="5"/>
  <c r="CX8570" i="5"/>
  <c r="DH8570" i="5" s="1"/>
  <c r="DS8570" i="5" s="1"/>
  <c r="F8570" i="7" s="1"/>
  <c r="DG8570" i="5"/>
  <c r="DR8570" i="5" s="1"/>
  <c r="E8570" i="7" s="1"/>
  <c r="C8571" i="5" l="1"/>
  <c r="D8571" i="5"/>
  <c r="I8570" i="7"/>
  <c r="EJ8570" i="5"/>
  <c r="CY8570" i="5"/>
  <c r="DL8570" i="5" s="1"/>
  <c r="EA8570" i="5" s="1"/>
  <c r="DJ8570" i="5"/>
  <c r="DY8570" i="5" s="1"/>
  <c r="L8570" i="7" s="1"/>
  <c r="G8570" i="7"/>
  <c r="EI8570" i="5"/>
  <c r="K8570" i="7"/>
  <c r="CZ8570" i="5" l="1"/>
  <c r="DM8570" i="5" s="1"/>
  <c r="DZ8570" i="5" s="1"/>
  <c r="EH8570" i="5"/>
  <c r="N8570" i="7"/>
  <c r="EL8570" i="5"/>
  <c r="J8571" i="5"/>
  <c r="K8571" i="5" s="1"/>
  <c r="L8571" i="5" s="1"/>
  <c r="M8571" i="5" s="1"/>
  <c r="E8571" i="5"/>
  <c r="BH8571" i="5" l="1"/>
  <c r="N8571" i="5"/>
  <c r="AV8571" i="5"/>
  <c r="AF8571" i="5"/>
  <c r="M8570" i="7"/>
  <c r="EK8570" i="5"/>
  <c r="O8570" i="7" s="1"/>
  <c r="EG8570" i="5"/>
  <c r="AG8571" i="5" l="1"/>
  <c r="AH8571" i="5" s="1"/>
  <c r="AJ8571" i="5" s="1"/>
  <c r="AK8571" i="5" s="1"/>
  <c r="BA8571" i="5"/>
  <c r="BB8571" i="5" s="1"/>
  <c r="BC8571" i="5" s="1"/>
  <c r="O8571" i="5"/>
  <c r="P8571" i="5" s="1"/>
  <c r="CP8571" i="5"/>
  <c r="BW8571" i="5"/>
  <c r="BX8571" i="5" s="1"/>
  <c r="CD8571" i="5"/>
  <c r="DK8571" i="5" l="1"/>
  <c r="DN8571" i="5" s="1"/>
  <c r="EM8571" i="5" s="1"/>
  <c r="W8571" i="5"/>
  <c r="X8571" i="5" s="1"/>
  <c r="Y8571" i="5" s="1"/>
  <c r="Z8571" i="5" s="1"/>
  <c r="AA8571" i="5" s="1"/>
  <c r="AB8571" i="5" s="1"/>
  <c r="BD8571" i="5"/>
  <c r="U8571" i="5"/>
  <c r="V8571" i="5"/>
  <c r="Q8571" i="5"/>
  <c r="R8571" i="5" s="1"/>
  <c r="T8571" i="5" s="1"/>
  <c r="BO8571" i="5" s="1"/>
  <c r="AP8571" i="5"/>
  <c r="AI8571" i="5"/>
  <c r="AM8571" i="5" s="1"/>
  <c r="AL8571" i="5"/>
  <c r="A8571" i="7" l="1"/>
  <c r="AC8571" i="5"/>
  <c r="AD8571" i="5" s="1"/>
  <c r="AE8571" i="5" s="1"/>
  <c r="BI8571" i="5"/>
  <c r="AN8571" i="5"/>
  <c r="AS8571" i="5" s="1"/>
  <c r="AT8571" i="5" s="1"/>
  <c r="AU8571" i="5" s="1"/>
  <c r="BQ8571" i="5"/>
  <c r="S8571" i="5"/>
  <c r="BE8571" i="5"/>
  <c r="BJ8571" i="5" l="1"/>
  <c r="AO8571" i="5"/>
  <c r="BN8571" i="5" s="1"/>
  <c r="BP8571" i="5" s="1"/>
  <c r="BK8571" i="5"/>
  <c r="BF8571" i="5"/>
  <c r="EE8571" i="5" l="1"/>
  <c r="BZ8571" i="5"/>
  <c r="CM8571" i="5"/>
  <c r="CN8571" i="5" s="1"/>
  <c r="CQ8571" i="5" s="1"/>
  <c r="AQ8571" i="5"/>
  <c r="AR8571" i="5" s="1"/>
  <c r="BS8571" i="5" s="1"/>
  <c r="BT8571" i="5" s="1"/>
  <c r="EC8571" i="5" s="1"/>
  <c r="BL8571" i="5"/>
  <c r="EF8571" i="5" s="1"/>
  <c r="BG8571" i="5"/>
  <c r="BM8571" i="5" s="1"/>
  <c r="CA8571" i="5"/>
  <c r="CB8571" i="5" s="1"/>
  <c r="CC8571" i="5" s="1"/>
  <c r="BR8571" i="5"/>
  <c r="CE8571" i="5" l="1"/>
  <c r="CF8571" i="5" s="1"/>
  <c r="CG8571" i="5"/>
  <c r="CH8571" i="5" s="1"/>
  <c r="CI8571" i="5" s="1"/>
  <c r="CJ8571" i="5" s="1"/>
  <c r="CK8571" i="5" s="1"/>
  <c r="CR8571" i="5"/>
  <c r="ED8571" i="5"/>
  <c r="DB8571" i="5"/>
  <c r="DU8571" i="5" s="1"/>
  <c r="H8571" i="7" s="1"/>
  <c r="CO8571" i="5"/>
  <c r="DC8571" i="5" s="1"/>
  <c r="DW8571" i="5" s="1"/>
  <c r="J8571" i="7" s="1"/>
  <c r="DE8571" i="5" l="1"/>
  <c r="DP8571" i="5" s="1"/>
  <c r="C8571" i="7" s="1"/>
  <c r="CV8571" i="5"/>
  <c r="CS8571" i="5"/>
  <c r="DD8571" i="5"/>
  <c r="DO8571" i="5" s="1"/>
  <c r="DA8571" i="5" l="1"/>
  <c r="CT8571" i="5"/>
  <c r="DF8571" i="5"/>
  <c r="DQ8571" i="5" s="1"/>
  <c r="CW8571" i="5"/>
  <c r="B8571" i="7"/>
  <c r="CX8571" i="5" l="1"/>
  <c r="DH8571" i="5" s="1"/>
  <c r="DS8571" i="5" s="1"/>
  <c r="F8571" i="7" s="1"/>
  <c r="DG8571" i="5"/>
  <c r="DR8571" i="5" s="1"/>
  <c r="E8571" i="7" s="1"/>
  <c r="D8571" i="7"/>
  <c r="CU8571" i="5"/>
  <c r="DI8571" i="5"/>
  <c r="DX8571" i="5" s="1"/>
  <c r="DT8571" i="5"/>
  <c r="DV8571" i="5"/>
  <c r="EJ8571" i="5" l="1"/>
  <c r="G8571" i="7"/>
  <c r="EI8571" i="5"/>
  <c r="CY8571" i="5"/>
  <c r="DL8571" i="5" s="1"/>
  <c r="EA8571" i="5" s="1"/>
  <c r="DJ8571" i="5"/>
  <c r="DY8571" i="5" s="1"/>
  <c r="L8571" i="7" s="1"/>
  <c r="K8571" i="7"/>
  <c r="D8572" i="5"/>
  <c r="C8572" i="5"/>
  <c r="I8571" i="7"/>
  <c r="EH8571" i="5" l="1"/>
  <c r="N8571" i="7"/>
  <c r="EL8571" i="5"/>
  <c r="CZ8571" i="5"/>
  <c r="DM8571" i="5" s="1"/>
  <c r="DZ8571" i="5" s="1"/>
  <c r="J8572" i="5"/>
  <c r="K8572" i="5" s="1"/>
  <c r="L8572" i="5" s="1"/>
  <c r="M8572" i="5" s="1"/>
  <c r="E8572" i="5"/>
  <c r="EK8571" i="5" l="1"/>
  <c r="O8571" i="7" s="1"/>
  <c r="EG8571" i="5"/>
  <c r="M8571" i="7"/>
  <c r="BH8572" i="5"/>
  <c r="AF8572" i="5"/>
  <c r="AV8572" i="5"/>
  <c r="N8572" i="5"/>
  <c r="BA8572" i="5" l="1"/>
  <c r="BB8572" i="5" s="1"/>
  <c r="BC8572" i="5" s="1"/>
  <c r="BD8572" i="5" s="1"/>
  <c r="BW8572" i="5"/>
  <c r="BX8572" i="5" s="1"/>
  <c r="CP8572" i="5"/>
  <c r="CD8572" i="5"/>
  <c r="O8572" i="5"/>
  <c r="W8572" i="5" s="1"/>
  <c r="X8572" i="5" s="1"/>
  <c r="Y8572" i="5" s="1"/>
  <c r="Z8572" i="5" s="1"/>
  <c r="AA8572" i="5" s="1"/>
  <c r="AB8572" i="5" s="1"/>
  <c r="AG8572" i="5"/>
  <c r="AH8572" i="5" s="1"/>
  <c r="AI8572" i="5" s="1"/>
  <c r="DK8572" i="5" l="1"/>
  <c r="DN8572" i="5" s="1"/>
  <c r="EM8572" i="5" s="1"/>
  <c r="BE8572" i="5"/>
  <c r="AJ8572" i="5"/>
  <c r="AK8572" i="5" s="1"/>
  <c r="AM8572" i="5" s="1"/>
  <c r="AP8572" i="5"/>
  <c r="P8572" i="5"/>
  <c r="A8572" i="7" l="1"/>
  <c r="AL8572" i="5"/>
  <c r="AN8572" i="5" s="1"/>
  <c r="AS8572" i="5" s="1"/>
  <c r="AT8572" i="5" s="1"/>
  <c r="AU8572" i="5" s="1"/>
  <c r="BF8572" i="5"/>
  <c r="U8572" i="5"/>
  <c r="BI8572" i="5" s="1"/>
  <c r="Q8572" i="5"/>
  <c r="R8572" i="5" s="1"/>
  <c r="T8572" i="5" s="1"/>
  <c r="BO8572" i="5" s="1"/>
  <c r="V8572" i="5"/>
  <c r="BG8572" i="5" l="1"/>
  <c r="S8572" i="5"/>
  <c r="AO8572" i="5"/>
  <c r="BQ8572" i="5"/>
  <c r="AC8572" i="5"/>
  <c r="BJ8572" i="5"/>
  <c r="AQ8572" i="5" l="1"/>
  <c r="BN8572" i="5"/>
  <c r="AD8572" i="5"/>
  <c r="BK8572" i="5"/>
  <c r="AE8572" i="5" l="1"/>
  <c r="BM8572" i="5" s="1"/>
  <c r="BL8572" i="5"/>
  <c r="EF8572" i="5" s="1"/>
  <c r="EE8572" i="5"/>
  <c r="BP8572" i="5"/>
  <c r="CM8572" i="5"/>
  <c r="BZ8572" i="5"/>
  <c r="BR8572" i="5"/>
  <c r="AR8572" i="5"/>
  <c r="BS8572" i="5" s="1"/>
  <c r="BT8572" i="5" s="1"/>
  <c r="EC8572" i="5" s="1"/>
  <c r="ED8572" i="5" l="1"/>
  <c r="CA8572" i="5"/>
  <c r="CB8572" i="5" s="1"/>
  <c r="CC8572" i="5" s="1"/>
  <c r="CN8572" i="5"/>
  <c r="CQ8572" i="5" s="1"/>
  <c r="CR8572" i="5" l="1"/>
  <c r="CO8572" i="5"/>
  <c r="DC8572" i="5" s="1"/>
  <c r="DW8572" i="5" s="1"/>
  <c r="J8572" i="7" s="1"/>
  <c r="DB8572" i="5"/>
  <c r="DU8572" i="5" s="1"/>
  <c r="H8572" i="7" s="1"/>
  <c r="CG8572" i="5"/>
  <c r="CH8572" i="5" s="1"/>
  <c r="CI8572" i="5" s="1"/>
  <c r="CJ8572" i="5" s="1"/>
  <c r="CK8572" i="5" s="1"/>
  <c r="CE8572" i="5"/>
  <c r="CF8572" i="5" s="1"/>
  <c r="CS8572" i="5" l="1"/>
  <c r="DE8572" i="5"/>
  <c r="DP8572" i="5" s="1"/>
  <c r="C8572" i="7" s="1"/>
  <c r="CV8572" i="5"/>
  <c r="DD8572" i="5"/>
  <c r="DO8572" i="5" s="1"/>
  <c r="B8572" i="7" l="1"/>
  <c r="DF8572" i="5"/>
  <c r="DQ8572" i="5" s="1"/>
  <c r="CW8572" i="5"/>
  <c r="DA8572" i="5"/>
  <c r="CT8572" i="5"/>
  <c r="D8572" i="7" l="1"/>
  <c r="CX8572" i="5"/>
  <c r="DH8572" i="5" s="1"/>
  <c r="DS8572" i="5" s="1"/>
  <c r="F8572" i="7" s="1"/>
  <c r="DG8572" i="5"/>
  <c r="DR8572" i="5" s="1"/>
  <c r="E8572" i="7" s="1"/>
  <c r="CU8572" i="5"/>
  <c r="DI8572" i="5"/>
  <c r="DX8572" i="5" s="1"/>
  <c r="DT8572" i="5"/>
  <c r="DV8572" i="5"/>
  <c r="I8572" i="7" l="1"/>
  <c r="C8573" i="5"/>
  <c r="D8573" i="5"/>
  <c r="CY8572" i="5"/>
  <c r="DL8572" i="5" s="1"/>
  <c r="EA8572" i="5" s="1"/>
  <c r="DJ8572" i="5"/>
  <c r="DY8572" i="5" s="1"/>
  <c r="L8572" i="7" s="1"/>
  <c r="G8572" i="7"/>
  <c r="EI8572" i="5"/>
  <c r="EJ8572" i="5"/>
  <c r="K8572" i="7"/>
  <c r="EL8572" i="5" l="1"/>
  <c r="N8572" i="7"/>
  <c r="CZ8572" i="5"/>
  <c r="DM8572" i="5" s="1"/>
  <c r="DZ8572" i="5" s="1"/>
  <c r="E8573" i="5"/>
  <c r="J8573" i="5"/>
  <c r="K8573" i="5" s="1"/>
  <c r="L8573" i="5" s="1"/>
  <c r="M8573" i="5" s="1"/>
  <c r="EH8572" i="5"/>
  <c r="N8573" i="5" l="1"/>
  <c r="BH8573" i="5"/>
  <c r="AF8573" i="5"/>
  <c r="AV8573" i="5"/>
  <c r="M8572" i="7"/>
  <c r="EK8572" i="5"/>
  <c r="O8572" i="7" s="1"/>
  <c r="EG8572" i="5"/>
  <c r="BA8573" i="5" l="1"/>
  <c r="BB8573" i="5" s="1"/>
  <c r="BC8573" i="5" s="1"/>
  <c r="BD8573" i="5" s="1"/>
  <c r="AG8573" i="5"/>
  <c r="AP8573" i="5" s="1"/>
  <c r="CP8573" i="5"/>
  <c r="BW8573" i="5"/>
  <c r="BX8573" i="5" s="1"/>
  <c r="CD8573" i="5"/>
  <c r="O8573" i="5"/>
  <c r="W8573" i="5" s="1"/>
  <c r="X8573" i="5" s="1"/>
  <c r="Y8573" i="5" s="1"/>
  <c r="Z8573" i="5" s="1"/>
  <c r="AA8573" i="5" s="1"/>
  <c r="AB8573" i="5" s="1"/>
  <c r="DK8573" i="5" l="1"/>
  <c r="DN8573" i="5" s="1"/>
  <c r="A8573" i="7" s="1"/>
  <c r="BE8573" i="5"/>
  <c r="AH8573" i="5"/>
  <c r="P8573" i="5"/>
  <c r="EM8573" i="5" l="1"/>
  <c r="AJ8573" i="5"/>
  <c r="AK8573" i="5" s="1"/>
  <c r="AL8573" i="5" s="1"/>
  <c r="AI8573" i="5"/>
  <c r="V8573" i="5"/>
  <c r="U8573" i="5"/>
  <c r="Q8573" i="5"/>
  <c r="R8573" i="5" s="1"/>
  <c r="BF8573" i="5"/>
  <c r="T8573" i="5" l="1"/>
  <c r="BO8573" i="5" s="1"/>
  <c r="BQ8573" i="5"/>
  <c r="BG8573" i="5"/>
  <c r="AC8573" i="5"/>
  <c r="S8573" i="5"/>
  <c r="AM8573" i="5"/>
  <c r="BI8573" i="5" s="1"/>
  <c r="AD8573" i="5" l="1"/>
  <c r="AN8573" i="5"/>
  <c r="AO8573" i="5" l="1"/>
  <c r="AS8573" i="5"/>
  <c r="BJ8573" i="5"/>
  <c r="AE8573" i="5"/>
  <c r="AT8573" i="5" l="1"/>
  <c r="BK8573" i="5"/>
  <c r="BN8573" i="5"/>
  <c r="AQ8573" i="5"/>
  <c r="BP8573" i="5" l="1"/>
  <c r="BZ8573" i="5"/>
  <c r="CM8573" i="5"/>
  <c r="BR8573" i="5"/>
  <c r="AR8573" i="5"/>
  <c r="BS8573" i="5" s="1"/>
  <c r="BT8573" i="5" s="1"/>
  <c r="EC8573" i="5" s="1"/>
  <c r="EE8573" i="5"/>
  <c r="AU8573" i="5"/>
  <c r="BM8573" i="5" s="1"/>
  <c r="BL8573" i="5"/>
  <c r="EF8573" i="5" s="1"/>
  <c r="CN8573" i="5" l="1"/>
  <c r="CQ8573" i="5" s="1"/>
  <c r="CA8573" i="5"/>
  <c r="CB8573" i="5" s="1"/>
  <c r="CC8573" i="5" s="1"/>
  <c r="ED8573" i="5"/>
  <c r="CR8573" i="5" l="1"/>
  <c r="CG8573" i="5"/>
  <c r="CH8573" i="5" s="1"/>
  <c r="CI8573" i="5" s="1"/>
  <c r="CJ8573" i="5" s="1"/>
  <c r="CK8573" i="5" s="1"/>
  <c r="CE8573" i="5"/>
  <c r="CF8573" i="5" s="1"/>
  <c r="DB8573" i="5"/>
  <c r="DU8573" i="5" s="1"/>
  <c r="H8573" i="7" s="1"/>
  <c r="CO8573" i="5"/>
  <c r="DC8573" i="5" s="1"/>
  <c r="DW8573" i="5" s="1"/>
  <c r="J8573" i="7" s="1"/>
  <c r="DE8573" i="5" l="1"/>
  <c r="DP8573" i="5" s="1"/>
  <c r="C8573" i="7" s="1"/>
  <c r="CV8573" i="5"/>
  <c r="CS8573" i="5"/>
  <c r="DD8573" i="5"/>
  <c r="DO8573" i="5" s="1"/>
  <c r="DA8573" i="5" l="1"/>
  <c r="CT8573" i="5"/>
  <c r="DF8573" i="5"/>
  <c r="DQ8573" i="5" s="1"/>
  <c r="CW8573" i="5"/>
  <c r="B8573" i="7"/>
  <c r="D8573" i="7" l="1"/>
  <c r="CU8573" i="5"/>
  <c r="DI8573" i="5"/>
  <c r="DX8573" i="5" s="1"/>
  <c r="DG8573" i="5"/>
  <c r="DR8573" i="5" s="1"/>
  <c r="E8573" i="7" s="1"/>
  <c r="CX8573" i="5"/>
  <c r="DH8573" i="5" s="1"/>
  <c r="DS8573" i="5" s="1"/>
  <c r="F8573" i="7" s="1"/>
  <c r="DT8573" i="5"/>
  <c r="DV8573" i="5"/>
  <c r="D8574" i="5" l="1"/>
  <c r="C8574" i="5"/>
  <c r="I8573" i="7"/>
  <c r="G8573" i="7"/>
  <c r="EI8573" i="5"/>
  <c r="K8573" i="7"/>
  <c r="CY8573" i="5"/>
  <c r="DL8573" i="5" s="1"/>
  <c r="EA8573" i="5" s="1"/>
  <c r="DJ8573" i="5"/>
  <c r="DY8573" i="5" s="1"/>
  <c r="L8573" i="7" s="1"/>
  <c r="EJ8573" i="5"/>
  <c r="EH8573" i="5" l="1"/>
  <c r="CZ8573" i="5"/>
  <c r="DM8573" i="5" s="1"/>
  <c r="DZ8573" i="5" s="1"/>
  <c r="EG8573" i="5" s="1"/>
  <c r="E8574" i="5"/>
  <c r="J8574" i="5"/>
  <c r="K8574" i="5" s="1"/>
  <c r="L8574" i="5" s="1"/>
  <c r="M8574" i="5" s="1"/>
  <c r="EL8573" i="5"/>
  <c r="N8573" i="7"/>
  <c r="EK8573" i="5" l="1"/>
  <c r="O8573" i="7" s="1"/>
  <c r="M8573" i="7"/>
  <c r="N8574" i="5"/>
  <c r="BH8574" i="5"/>
  <c r="AF8574" i="5"/>
  <c r="AV8574" i="5"/>
  <c r="BA8574" i="5" l="1"/>
  <c r="BB8574" i="5" s="1"/>
  <c r="BC8574" i="5" s="1"/>
  <c r="BD8574" i="5" s="1"/>
  <c r="AG8574" i="5"/>
  <c r="AH8574" i="5" s="1"/>
  <c r="AJ8574" i="5" s="1"/>
  <c r="AK8574" i="5" s="1"/>
  <c r="AL8574" i="5" s="1"/>
  <c r="CP8574" i="5"/>
  <c r="CD8574" i="5"/>
  <c r="BW8574" i="5"/>
  <c r="BX8574" i="5" s="1"/>
  <c r="O8574" i="5"/>
  <c r="P8574" i="5" s="1"/>
  <c r="W8574" i="5" l="1"/>
  <c r="X8574" i="5" s="1"/>
  <c r="Y8574" i="5" s="1"/>
  <c r="Z8574" i="5" s="1"/>
  <c r="AA8574" i="5" s="1"/>
  <c r="AB8574" i="5" s="1"/>
  <c r="BE8574" i="5"/>
  <c r="AI8574" i="5"/>
  <c r="U8574" i="5"/>
  <c r="V8574" i="5"/>
  <c r="Q8574" i="5"/>
  <c r="R8574" i="5" s="1"/>
  <c r="T8574" i="5" s="1"/>
  <c r="BO8574" i="5" s="1"/>
  <c r="DK8574" i="5"/>
  <c r="DN8574" i="5" s="1"/>
  <c r="AP8574" i="5"/>
  <c r="AC8574" i="5" l="1"/>
  <c r="AD8574" i="5" s="1"/>
  <c r="AE8574" i="5" s="1"/>
  <c r="AM8574" i="5"/>
  <c r="BI8574" i="5" s="1"/>
  <c r="BF8574" i="5"/>
  <c r="S8574" i="5"/>
  <c r="BQ8574" i="5"/>
  <c r="A8574" i="7"/>
  <c r="EM8574" i="5"/>
  <c r="AN8574" i="5" l="1"/>
  <c r="AO8574" i="5" s="1"/>
  <c r="BG8574" i="5"/>
  <c r="BN8574" i="5" l="1"/>
  <c r="AQ8574" i="5"/>
  <c r="AS8574" i="5"/>
  <c r="BJ8574" i="5"/>
  <c r="AT8574" i="5" l="1"/>
  <c r="BK8574" i="5"/>
  <c r="BR8574" i="5"/>
  <c r="AR8574" i="5"/>
  <c r="BS8574" i="5" s="1"/>
  <c r="BT8574" i="5" s="1"/>
  <c r="EC8574" i="5" s="1"/>
  <c r="EE8574" i="5"/>
  <c r="BP8574" i="5"/>
  <c r="CM8574" i="5"/>
  <c r="BZ8574" i="5"/>
  <c r="ED8574" i="5" l="1"/>
  <c r="CN8574" i="5"/>
  <c r="CQ8574" i="5" s="1"/>
  <c r="CA8574" i="5"/>
  <c r="CB8574" i="5" s="1"/>
  <c r="CC8574" i="5" s="1"/>
  <c r="AU8574" i="5"/>
  <c r="BM8574" i="5" s="1"/>
  <c r="BL8574" i="5"/>
  <c r="EF8574" i="5" s="1"/>
  <c r="CR8574" i="5" l="1"/>
  <c r="CS8574" i="5" s="1"/>
  <c r="CG8574" i="5"/>
  <c r="CH8574" i="5" s="1"/>
  <c r="CI8574" i="5" s="1"/>
  <c r="CJ8574" i="5" s="1"/>
  <c r="CK8574" i="5" s="1"/>
  <c r="CE8574" i="5"/>
  <c r="CF8574" i="5" s="1"/>
  <c r="DB8574" i="5"/>
  <c r="DU8574" i="5" s="1"/>
  <c r="H8574" i="7" s="1"/>
  <c r="CO8574" i="5"/>
  <c r="DC8574" i="5" s="1"/>
  <c r="DW8574" i="5" s="1"/>
  <c r="J8574" i="7" s="1"/>
  <c r="DA8574" i="5" l="1"/>
  <c r="CT8574" i="5"/>
  <c r="DD8574" i="5"/>
  <c r="DO8574" i="5" s="1"/>
  <c r="DE8574" i="5"/>
  <c r="DP8574" i="5" s="1"/>
  <c r="C8574" i="7" s="1"/>
  <c r="CV8574" i="5"/>
  <c r="B8574" i="7" l="1"/>
  <c r="CU8574" i="5"/>
  <c r="DI8574" i="5"/>
  <c r="DX8574" i="5" s="1"/>
  <c r="DF8574" i="5"/>
  <c r="DQ8574" i="5" s="1"/>
  <c r="CW8574" i="5"/>
  <c r="DT8574" i="5"/>
  <c r="G8574" i="7" s="1"/>
  <c r="DV8574" i="5"/>
  <c r="D8574" i="7" l="1"/>
  <c r="I8574" i="7"/>
  <c r="C8575" i="5"/>
  <c r="D8575" i="5"/>
  <c r="CY8574" i="5"/>
  <c r="DL8574" i="5" s="1"/>
  <c r="EA8574" i="5" s="1"/>
  <c r="DJ8574" i="5"/>
  <c r="DY8574" i="5" s="1"/>
  <c r="L8574" i="7" s="1"/>
  <c r="K8574" i="7"/>
  <c r="EI8574" i="5"/>
  <c r="CX8574" i="5"/>
  <c r="DH8574" i="5" s="1"/>
  <c r="DS8574" i="5" s="1"/>
  <c r="F8574" i="7" s="1"/>
  <c r="DG8574" i="5"/>
  <c r="DR8574" i="5" s="1"/>
  <c r="E8574" i="7" s="1"/>
  <c r="N8574" i="7" l="1"/>
  <c r="EL8574" i="5"/>
  <c r="CZ8574" i="5"/>
  <c r="DM8574" i="5" s="1"/>
  <c r="DZ8574" i="5" s="1"/>
  <c r="J8575" i="5"/>
  <c r="K8575" i="5" s="1"/>
  <c r="L8575" i="5" s="1"/>
  <c r="M8575" i="5" s="1"/>
  <c r="E8575" i="5"/>
  <c r="EJ8574" i="5"/>
  <c r="EH8574" i="5"/>
  <c r="N8575" i="5" l="1"/>
  <c r="AV8575" i="5"/>
  <c r="BH8575" i="5"/>
  <c r="AF8575" i="5"/>
  <c r="M8574" i="7"/>
  <c r="EG8574" i="5"/>
  <c r="EK8574" i="5"/>
  <c r="O8574" i="7" s="1"/>
  <c r="AG8575" i="5" l="1"/>
  <c r="AH8575" i="5" s="1"/>
  <c r="CP8575" i="5"/>
  <c r="BW8575" i="5"/>
  <c r="BX8575" i="5" s="1"/>
  <c r="CD8575" i="5"/>
  <c r="BA8575" i="5"/>
  <c r="BB8575" i="5" s="1"/>
  <c r="O8575" i="5"/>
  <c r="P8575" i="5" s="1"/>
  <c r="W8575" i="5" l="1"/>
  <c r="X8575" i="5" s="1"/>
  <c r="Y8575" i="5" s="1"/>
  <c r="Z8575" i="5" s="1"/>
  <c r="AA8575" i="5" s="1"/>
  <c r="AB8575" i="5" s="1"/>
  <c r="AJ8575" i="5"/>
  <c r="AK8575" i="5" s="1"/>
  <c r="AL8575" i="5" s="1"/>
  <c r="AI8575" i="5"/>
  <c r="DK8575" i="5"/>
  <c r="DN8575" i="5" s="1"/>
  <c r="Q8575" i="5"/>
  <c r="R8575" i="5" s="1"/>
  <c r="T8575" i="5" s="1"/>
  <c r="U8575" i="5"/>
  <c r="V8575" i="5"/>
  <c r="BC8575" i="5"/>
  <c r="BD8575" i="5" s="1"/>
  <c r="AP8575" i="5"/>
  <c r="BO8575" i="5" l="1"/>
  <c r="AC8575" i="5"/>
  <c r="AD8575" i="5" s="1"/>
  <c r="AE8575" i="5" s="1"/>
  <c r="S8575" i="5"/>
  <c r="BQ8575" i="5"/>
  <c r="EM8575" i="5"/>
  <c r="A8575" i="7"/>
  <c r="BE8575" i="5"/>
  <c r="AM8575" i="5"/>
  <c r="BI8575" i="5" s="1"/>
  <c r="AN8575" i="5" l="1"/>
  <c r="BF8575" i="5"/>
  <c r="BG8575" i="5" l="1"/>
  <c r="AS8575" i="5"/>
  <c r="BJ8575" i="5"/>
  <c r="AO8575" i="5"/>
  <c r="BN8575" i="5" l="1"/>
  <c r="AQ8575" i="5"/>
  <c r="AT8575" i="5"/>
  <c r="BK8575" i="5"/>
  <c r="AU8575" i="5" l="1"/>
  <c r="BM8575" i="5" s="1"/>
  <c r="BL8575" i="5"/>
  <c r="EF8575" i="5" s="1"/>
  <c r="BR8575" i="5"/>
  <c r="AR8575" i="5"/>
  <c r="BS8575" i="5" s="1"/>
  <c r="BT8575" i="5" s="1"/>
  <c r="EC8575" i="5" s="1"/>
  <c r="EE8575" i="5"/>
  <c r="BP8575" i="5"/>
  <c r="BZ8575" i="5"/>
  <c r="CM8575" i="5"/>
  <c r="CA8575" i="5" l="1"/>
  <c r="CB8575" i="5" s="1"/>
  <c r="CC8575" i="5" s="1"/>
  <c r="CE8575" i="5" s="1"/>
  <c r="CF8575" i="5" s="1"/>
  <c r="ED8575" i="5"/>
  <c r="CN8575" i="5"/>
  <c r="CQ8575" i="5" s="1"/>
  <c r="CG8575" i="5" l="1"/>
  <c r="CH8575" i="5" s="1"/>
  <c r="CI8575" i="5" s="1"/>
  <c r="CJ8575" i="5" s="1"/>
  <c r="CK8575" i="5" s="1"/>
  <c r="CR8575" i="5"/>
  <c r="CO8575" i="5"/>
  <c r="DC8575" i="5" s="1"/>
  <c r="DW8575" i="5" s="1"/>
  <c r="J8575" i="7" s="1"/>
  <c r="DB8575" i="5"/>
  <c r="DU8575" i="5" s="1"/>
  <c r="H8575" i="7" s="1"/>
  <c r="DD8575" i="5" l="1"/>
  <c r="DO8575" i="5" s="1"/>
  <c r="B8575" i="7" s="1"/>
  <c r="CS8575" i="5"/>
  <c r="DE8575" i="5"/>
  <c r="DP8575" i="5" s="1"/>
  <c r="CV8575" i="5"/>
  <c r="DF8575" i="5" l="1"/>
  <c r="DQ8575" i="5" s="1"/>
  <c r="CW8575" i="5"/>
  <c r="C8575" i="7"/>
  <c r="DA8575" i="5"/>
  <c r="CT8575" i="5"/>
  <c r="CX8575" i="5" l="1"/>
  <c r="DH8575" i="5" s="1"/>
  <c r="DS8575" i="5" s="1"/>
  <c r="F8575" i="7" s="1"/>
  <c r="DG8575" i="5"/>
  <c r="DR8575" i="5" s="1"/>
  <c r="E8575" i="7" s="1"/>
  <c r="CU8575" i="5"/>
  <c r="DI8575" i="5"/>
  <c r="DX8575" i="5" s="1"/>
  <c r="DT8575" i="5"/>
  <c r="DV8575" i="5"/>
  <c r="D8575" i="7"/>
  <c r="EJ8575" i="5"/>
  <c r="G8575" i="7" l="1"/>
  <c r="EI8575" i="5"/>
  <c r="K8575" i="7"/>
  <c r="C8576" i="5"/>
  <c r="D8576" i="5"/>
  <c r="I8575" i="7"/>
  <c r="CY8575" i="5"/>
  <c r="DL8575" i="5" s="1"/>
  <c r="EA8575" i="5" s="1"/>
  <c r="DJ8575" i="5"/>
  <c r="DY8575" i="5" s="1"/>
  <c r="L8575" i="7" s="1"/>
  <c r="CZ8575" i="5" l="1"/>
  <c r="DM8575" i="5" s="1"/>
  <c r="DZ8575" i="5" s="1"/>
  <c r="EK8575" i="5" s="1"/>
  <c r="O8575" i="7" s="1"/>
  <c r="EH8575" i="5"/>
  <c r="J8576" i="5"/>
  <c r="K8576" i="5" s="1"/>
  <c r="L8576" i="5" s="1"/>
  <c r="M8576" i="5" s="1"/>
  <c r="E8576" i="5"/>
  <c r="N8575" i="7"/>
  <c r="EL8575" i="5"/>
  <c r="M8575" i="7" l="1"/>
  <c r="EG8575" i="5"/>
  <c r="AF8576" i="5"/>
  <c r="N8576" i="5"/>
  <c r="BH8576" i="5"/>
  <c r="AV8576" i="5"/>
  <c r="BW8576" i="5" l="1"/>
  <c r="BX8576" i="5" s="1"/>
  <c r="CP8576" i="5"/>
  <c r="CD8576" i="5"/>
  <c r="O8576" i="5"/>
  <c r="P8576" i="5" s="1"/>
  <c r="BA8576" i="5"/>
  <c r="BB8576" i="5" s="1"/>
  <c r="BC8576" i="5" s="1"/>
  <c r="BD8576" i="5" s="1"/>
  <c r="AG8576" i="5"/>
  <c r="AH8576" i="5" s="1"/>
  <c r="W8576" i="5" l="1"/>
  <c r="X8576" i="5" s="1"/>
  <c r="Y8576" i="5" s="1"/>
  <c r="Z8576" i="5" s="1"/>
  <c r="AA8576" i="5" s="1"/>
  <c r="AB8576" i="5" s="1"/>
  <c r="BE8576" i="5"/>
  <c r="AI8576" i="5"/>
  <c r="AJ8576" i="5"/>
  <c r="AK8576" i="5" s="1"/>
  <c r="AL8576" i="5" s="1"/>
  <c r="Q8576" i="5"/>
  <c r="R8576" i="5" s="1"/>
  <c r="T8576" i="5" s="1"/>
  <c r="U8576" i="5"/>
  <c r="V8576" i="5"/>
  <c r="AP8576" i="5"/>
  <c r="DK8576" i="5"/>
  <c r="DN8576" i="5" s="1"/>
  <c r="BO8576" i="5" l="1"/>
  <c r="AC8576" i="5"/>
  <c r="AD8576" i="5" s="1"/>
  <c r="AE8576" i="5" s="1"/>
  <c r="EM8576" i="5"/>
  <c r="A8576" i="7"/>
  <c r="AM8576" i="5"/>
  <c r="BI8576" i="5" s="1"/>
  <c r="BQ8576" i="5"/>
  <c r="S8576" i="5"/>
  <c r="BF8576" i="5"/>
  <c r="BG8576" i="5" l="1"/>
  <c r="AN8576" i="5"/>
  <c r="AS8576" i="5" l="1"/>
  <c r="BJ8576" i="5"/>
  <c r="AO8576" i="5"/>
  <c r="BN8576" i="5" l="1"/>
  <c r="AQ8576" i="5"/>
  <c r="AT8576" i="5"/>
  <c r="BK8576" i="5"/>
  <c r="AU8576" i="5" l="1"/>
  <c r="BM8576" i="5" s="1"/>
  <c r="BL8576" i="5"/>
  <c r="EF8576" i="5" s="1"/>
  <c r="BR8576" i="5"/>
  <c r="AR8576" i="5"/>
  <c r="BS8576" i="5" s="1"/>
  <c r="BT8576" i="5" s="1"/>
  <c r="EC8576" i="5" s="1"/>
  <c r="EE8576" i="5"/>
  <c r="BP8576" i="5"/>
  <c r="BZ8576" i="5"/>
  <c r="CM8576" i="5"/>
  <c r="CA8576" i="5" l="1"/>
  <c r="CB8576" i="5" s="1"/>
  <c r="CC8576" i="5" s="1"/>
  <c r="ED8576" i="5"/>
  <c r="CN8576" i="5"/>
  <c r="CQ8576" i="5" l="1"/>
  <c r="CR8576" i="5" s="1"/>
  <c r="CO8576" i="5"/>
  <c r="DC8576" i="5" s="1"/>
  <c r="DW8576" i="5" s="1"/>
  <c r="J8576" i="7" s="1"/>
  <c r="DB8576" i="5"/>
  <c r="DU8576" i="5" s="1"/>
  <c r="H8576" i="7" s="1"/>
  <c r="CG8576" i="5"/>
  <c r="CH8576" i="5" s="1"/>
  <c r="CI8576" i="5" s="1"/>
  <c r="CJ8576" i="5" s="1"/>
  <c r="CK8576" i="5" s="1"/>
  <c r="CE8576" i="5"/>
  <c r="CF8576" i="5" s="1"/>
  <c r="CS8576" i="5" l="1"/>
  <c r="DE8576" i="5"/>
  <c r="DP8576" i="5" s="1"/>
  <c r="C8576" i="7" s="1"/>
  <c r="CV8576" i="5"/>
  <c r="DD8576" i="5"/>
  <c r="DO8576" i="5" s="1"/>
  <c r="B8576" i="7" l="1"/>
  <c r="DF8576" i="5"/>
  <c r="DQ8576" i="5" s="1"/>
  <c r="CW8576" i="5"/>
  <c r="DA8576" i="5"/>
  <c r="CT8576" i="5"/>
  <c r="DG8576" i="5" l="1"/>
  <c r="DR8576" i="5" s="1"/>
  <c r="E8576" i="7" s="1"/>
  <c r="CX8576" i="5"/>
  <c r="DH8576" i="5" s="1"/>
  <c r="DS8576" i="5" s="1"/>
  <c r="F8576" i="7" s="1"/>
  <c r="D8576" i="7"/>
  <c r="CU8576" i="5"/>
  <c r="DI8576" i="5"/>
  <c r="DX8576" i="5" s="1"/>
  <c r="DT8576" i="5"/>
  <c r="DV8576" i="5"/>
  <c r="EJ8576" i="5" l="1"/>
  <c r="CY8576" i="5"/>
  <c r="DL8576" i="5" s="1"/>
  <c r="EA8576" i="5" s="1"/>
  <c r="DJ8576" i="5"/>
  <c r="DY8576" i="5" s="1"/>
  <c r="L8576" i="7" s="1"/>
  <c r="K8576" i="7"/>
  <c r="D8577" i="5"/>
  <c r="C8577" i="5"/>
  <c r="I8576" i="7"/>
  <c r="G8576" i="7"/>
  <c r="EI8576" i="5"/>
  <c r="EH8576" i="5" l="1"/>
  <c r="E8577" i="5"/>
  <c r="J8577" i="5"/>
  <c r="K8577" i="5" s="1"/>
  <c r="L8577" i="5" s="1"/>
  <c r="M8577" i="5" s="1"/>
  <c r="EL8576" i="5"/>
  <c r="N8576" i="7"/>
  <c r="CZ8576" i="5"/>
  <c r="DM8576" i="5" s="1"/>
  <c r="DZ8576" i="5" s="1"/>
  <c r="EG8576" i="5" l="1"/>
  <c r="M8576" i="7"/>
  <c r="EK8576" i="5"/>
  <c r="O8576" i="7" s="1"/>
  <c r="AF8577" i="5"/>
  <c r="AV8577" i="5"/>
  <c r="N8577" i="5"/>
  <c r="BH8577" i="5"/>
  <c r="O8577" i="5" l="1"/>
  <c r="P8577" i="5" s="1"/>
  <c r="AG8577" i="5"/>
  <c r="AP8577" i="5" s="1"/>
  <c r="BW8577" i="5"/>
  <c r="BX8577" i="5" s="1"/>
  <c r="CD8577" i="5"/>
  <c r="CP8577" i="5"/>
  <c r="BA8577" i="5"/>
  <c r="BB8577" i="5" s="1"/>
  <c r="W8577" i="5" l="1"/>
  <c r="X8577" i="5" s="1"/>
  <c r="Y8577" i="5" s="1"/>
  <c r="Z8577" i="5" s="1"/>
  <c r="AA8577" i="5" s="1"/>
  <c r="AB8577" i="5" s="1"/>
  <c r="BC8577" i="5"/>
  <c r="DK8577" i="5"/>
  <c r="DN8577" i="5" s="1"/>
  <c r="AH8577" i="5"/>
  <c r="V8577" i="5"/>
  <c r="Q8577" i="5"/>
  <c r="R8577" i="5" s="1"/>
  <c r="T8577" i="5" s="1"/>
  <c r="BO8577" i="5" s="1"/>
  <c r="U8577" i="5"/>
  <c r="AC8577" i="5" l="1"/>
  <c r="AD8577" i="5" s="1"/>
  <c r="AE8577" i="5" s="1"/>
  <c r="EM8577" i="5"/>
  <c r="A8577" i="7"/>
  <c r="BD8577" i="5"/>
  <c r="BE8577" i="5" s="1"/>
  <c r="AJ8577" i="5"/>
  <c r="AK8577" i="5" s="1"/>
  <c r="AI8577" i="5"/>
  <c r="S8577" i="5"/>
  <c r="BQ8577" i="5"/>
  <c r="AM8577" i="5" l="1"/>
  <c r="BI8577" i="5" s="1"/>
  <c r="BF8577" i="5"/>
  <c r="AL8577" i="5"/>
  <c r="AN8577" i="5" l="1"/>
  <c r="AO8577" i="5" s="1"/>
  <c r="BN8577" i="5" s="1"/>
  <c r="BG8577" i="5"/>
  <c r="AS8577" i="5" l="1"/>
  <c r="BK8577" i="5" s="1"/>
  <c r="BJ8577" i="5"/>
  <c r="EE8577" i="5" s="1"/>
  <c r="AQ8577" i="5"/>
  <c r="BR8577" i="5" s="1"/>
  <c r="BP8577" i="5"/>
  <c r="CM8577" i="5"/>
  <c r="BZ8577" i="5"/>
  <c r="AR8577" i="5" l="1"/>
  <c r="BS8577" i="5" s="1"/>
  <c r="BT8577" i="5" s="1"/>
  <c r="EC8577" i="5" s="1"/>
  <c r="AT8577" i="5"/>
  <c r="AU8577" i="5" s="1"/>
  <c r="BM8577" i="5" s="1"/>
  <c r="CN8577" i="5"/>
  <c r="CA8577" i="5"/>
  <c r="CB8577" i="5" s="1"/>
  <c r="CC8577" i="5" s="1"/>
  <c r="ED8577" i="5" l="1"/>
  <c r="BL8577" i="5"/>
  <c r="EF8577" i="5" s="1"/>
  <c r="CG8577" i="5"/>
  <c r="CH8577" i="5" s="1"/>
  <c r="CI8577" i="5" s="1"/>
  <c r="CQ8577" i="5"/>
  <c r="DB8577" i="5"/>
  <c r="DU8577" i="5" s="1"/>
  <c r="H8577" i="7" s="1"/>
  <c r="CO8577" i="5"/>
  <c r="DC8577" i="5" s="1"/>
  <c r="DW8577" i="5" s="1"/>
  <c r="J8577" i="7" s="1"/>
  <c r="CE8577" i="5"/>
  <c r="CF8577" i="5" s="1"/>
  <c r="CJ8577" i="5" l="1"/>
  <c r="CK8577" i="5" s="1"/>
  <c r="DD8577" i="5"/>
  <c r="DO8577" i="5" s="1"/>
  <c r="B8577" i="7" s="1"/>
  <c r="CR8577" i="5"/>
  <c r="CS8577" i="5" s="1"/>
  <c r="DA8577" i="5" l="1"/>
  <c r="CT8577" i="5"/>
  <c r="DE8577" i="5"/>
  <c r="DP8577" i="5" s="1"/>
  <c r="CV8577" i="5"/>
  <c r="C8577" i="7" l="1"/>
  <c r="DI8577" i="5"/>
  <c r="DX8577" i="5" s="1"/>
  <c r="CU8577" i="5"/>
  <c r="DF8577" i="5"/>
  <c r="DQ8577" i="5" s="1"/>
  <c r="CW8577" i="5"/>
  <c r="DT8577" i="5"/>
  <c r="G8577" i="7" s="1"/>
  <c r="DV8577" i="5"/>
  <c r="D8577" i="7" l="1"/>
  <c r="D8578" i="5"/>
  <c r="I8577" i="7"/>
  <c r="C8578" i="5"/>
  <c r="K8577" i="7"/>
  <c r="EI8577" i="5"/>
  <c r="DG8577" i="5"/>
  <c r="DR8577" i="5" s="1"/>
  <c r="E8577" i="7" s="1"/>
  <c r="CX8577" i="5"/>
  <c r="DH8577" i="5" s="1"/>
  <c r="DS8577" i="5" s="1"/>
  <c r="F8577" i="7" s="1"/>
  <c r="CY8577" i="5"/>
  <c r="DL8577" i="5" s="1"/>
  <c r="EA8577" i="5" s="1"/>
  <c r="DJ8577" i="5"/>
  <c r="DY8577" i="5" s="1"/>
  <c r="L8577" i="7" s="1"/>
  <c r="EH8577" i="5" l="1"/>
  <c r="J8578" i="5"/>
  <c r="K8578" i="5" s="1"/>
  <c r="L8578" i="5" s="1"/>
  <c r="M8578" i="5" s="1"/>
  <c r="E8578" i="5"/>
  <c r="N8577" i="7"/>
  <c r="EL8577" i="5"/>
  <c r="CZ8577" i="5"/>
  <c r="DM8577" i="5" s="1"/>
  <c r="DZ8577" i="5" s="1"/>
  <c r="EJ8577" i="5"/>
  <c r="EK8577" i="5" l="1"/>
  <c r="O8577" i="7" s="1"/>
  <c r="EG8577" i="5"/>
  <c r="M8577" i="7"/>
  <c r="N8578" i="5"/>
  <c r="BH8578" i="5"/>
  <c r="AV8578" i="5"/>
  <c r="AF8578" i="5"/>
  <c r="O8578" i="5" l="1"/>
  <c r="P8578" i="5" s="1"/>
  <c r="BA8578" i="5"/>
  <c r="BB8578" i="5" s="1"/>
  <c r="BC8578" i="5" s="1"/>
  <c r="BD8578" i="5" s="1"/>
  <c r="CD8578" i="5"/>
  <c r="CP8578" i="5"/>
  <c r="BW8578" i="5"/>
  <c r="BX8578" i="5" s="1"/>
  <c r="AG8578" i="5"/>
  <c r="AP8578" i="5" s="1"/>
  <c r="W8578" i="5" l="1"/>
  <c r="X8578" i="5" s="1"/>
  <c r="Y8578" i="5" s="1"/>
  <c r="Z8578" i="5" s="1"/>
  <c r="AA8578" i="5" s="1"/>
  <c r="AB8578" i="5" s="1"/>
  <c r="DK8578" i="5"/>
  <c r="DN8578" i="5" s="1"/>
  <c r="A8578" i="7" s="1"/>
  <c r="BE8578" i="5"/>
  <c r="AH8578" i="5"/>
  <c r="U8578" i="5"/>
  <c r="Q8578" i="5"/>
  <c r="R8578" i="5" s="1"/>
  <c r="T8578" i="5" s="1"/>
  <c r="V8578" i="5"/>
  <c r="EM8578" i="5" l="1"/>
  <c r="BO8578" i="5"/>
  <c r="AC8578" i="5"/>
  <c r="AD8578" i="5" s="1"/>
  <c r="AE8578" i="5" s="1"/>
  <c r="AI8578" i="5"/>
  <c r="AJ8578" i="5"/>
  <c r="AK8578" i="5" s="1"/>
  <c r="S8578" i="5"/>
  <c r="BF8578" i="5"/>
  <c r="BQ8578" i="5"/>
  <c r="AM8578" i="5" l="1"/>
  <c r="BI8578" i="5" s="1"/>
  <c r="AL8578" i="5"/>
  <c r="BG8578" i="5"/>
  <c r="AN8578" i="5" l="1"/>
  <c r="AO8578" i="5" l="1"/>
  <c r="AS8578" i="5"/>
  <c r="BJ8578" i="5"/>
  <c r="AT8578" i="5" l="1"/>
  <c r="BK8578" i="5"/>
  <c r="BN8578" i="5"/>
  <c r="AQ8578" i="5"/>
  <c r="BP8578" i="5" l="1"/>
  <c r="CM8578" i="5"/>
  <c r="BZ8578" i="5"/>
  <c r="AU8578" i="5"/>
  <c r="BM8578" i="5" s="1"/>
  <c r="BL8578" i="5"/>
  <c r="EF8578" i="5" s="1"/>
  <c r="BR8578" i="5"/>
  <c r="AR8578" i="5"/>
  <c r="BS8578" i="5" s="1"/>
  <c r="BT8578" i="5" s="1"/>
  <c r="EC8578" i="5" s="1"/>
  <c r="EE8578" i="5"/>
  <c r="CA8578" i="5" l="1"/>
  <c r="CB8578" i="5" s="1"/>
  <c r="CC8578" i="5" s="1"/>
  <c r="CE8578" i="5" s="1"/>
  <c r="CF8578" i="5" s="1"/>
  <c r="CN8578" i="5"/>
  <c r="ED8578" i="5"/>
  <c r="CQ8578" i="5" l="1"/>
  <c r="DB8578" i="5"/>
  <c r="DU8578" i="5" s="1"/>
  <c r="H8578" i="7" s="1"/>
  <c r="CO8578" i="5"/>
  <c r="DC8578" i="5" s="1"/>
  <c r="DW8578" i="5" s="1"/>
  <c r="J8578" i="7" s="1"/>
  <c r="CG8578" i="5"/>
  <c r="CH8578" i="5" s="1"/>
  <c r="CI8578" i="5" s="1"/>
  <c r="CJ8578" i="5" s="1"/>
  <c r="CK8578" i="5" s="1"/>
  <c r="DD8578" i="5" l="1"/>
  <c r="DO8578" i="5" s="1"/>
  <c r="CR8578" i="5"/>
  <c r="CS8578" i="5" l="1"/>
  <c r="DE8578" i="5"/>
  <c r="DP8578" i="5" s="1"/>
  <c r="C8578" i="7" s="1"/>
  <c r="CV8578" i="5"/>
  <c r="B8578" i="7"/>
  <c r="DF8578" i="5" l="1"/>
  <c r="DQ8578" i="5" s="1"/>
  <c r="CW8578" i="5"/>
  <c r="DA8578" i="5"/>
  <c r="CT8578" i="5"/>
  <c r="DT8578" i="5" l="1"/>
  <c r="DV8578" i="5"/>
  <c r="CX8578" i="5"/>
  <c r="DH8578" i="5" s="1"/>
  <c r="DS8578" i="5" s="1"/>
  <c r="F8578" i="7" s="1"/>
  <c r="DG8578" i="5"/>
  <c r="DR8578" i="5" s="1"/>
  <c r="E8578" i="7" s="1"/>
  <c r="DI8578" i="5"/>
  <c r="DX8578" i="5" s="1"/>
  <c r="CU8578" i="5"/>
  <c r="D8578" i="7"/>
  <c r="EJ8578" i="5" l="1"/>
  <c r="CY8578" i="5"/>
  <c r="DL8578" i="5" s="1"/>
  <c r="EA8578" i="5" s="1"/>
  <c r="DJ8578" i="5"/>
  <c r="DY8578" i="5" s="1"/>
  <c r="L8578" i="7" s="1"/>
  <c r="K8578" i="7"/>
  <c r="D8579" i="5"/>
  <c r="C8579" i="5"/>
  <c r="I8578" i="7"/>
  <c r="G8578" i="7"/>
  <c r="EI8578" i="5"/>
  <c r="EH8578" i="5" l="1"/>
  <c r="EL8578" i="5"/>
  <c r="N8578" i="7"/>
  <c r="E8579" i="5"/>
  <c r="J8579" i="5"/>
  <c r="K8579" i="5" s="1"/>
  <c r="L8579" i="5" s="1"/>
  <c r="M8579" i="5" s="1"/>
  <c r="CZ8578" i="5"/>
  <c r="DM8578" i="5" s="1"/>
  <c r="DZ8578" i="5" s="1"/>
  <c r="N8579" i="5" l="1"/>
  <c r="AV8579" i="5"/>
  <c r="BH8579" i="5"/>
  <c r="AF8579" i="5"/>
  <c r="EG8578" i="5"/>
  <c r="M8578" i="7"/>
  <c r="EK8578" i="5"/>
  <c r="O8578" i="7" s="1"/>
  <c r="AG8579" i="5" l="1"/>
  <c r="AP8579" i="5" s="1"/>
  <c r="BW8579" i="5"/>
  <c r="BX8579" i="5" s="1"/>
  <c r="CD8579" i="5"/>
  <c r="CP8579" i="5"/>
  <c r="BA8579" i="5"/>
  <c r="BB8579" i="5" s="1"/>
  <c r="BC8579" i="5" s="1"/>
  <c r="O8579" i="5"/>
  <c r="P8579" i="5" s="1"/>
  <c r="BD8579" i="5" l="1"/>
  <c r="DK8579" i="5"/>
  <c r="DN8579" i="5" s="1"/>
  <c r="W8579" i="5"/>
  <c r="Q8579" i="5"/>
  <c r="R8579" i="5" s="1"/>
  <c r="T8579" i="5" s="1"/>
  <c r="V8579" i="5"/>
  <c r="U8579" i="5"/>
  <c r="AH8579" i="5"/>
  <c r="EM8579" i="5" l="1"/>
  <c r="A8579" i="7"/>
  <c r="AI8579" i="5"/>
  <c r="AJ8579" i="5"/>
  <c r="AK8579" i="5" s="1"/>
  <c r="S8579" i="5"/>
  <c r="X8579" i="5"/>
  <c r="BE8579" i="5"/>
  <c r="Y8579" i="5" l="1"/>
  <c r="BQ8579" i="5"/>
  <c r="AM8579" i="5"/>
  <c r="AL8579" i="5"/>
  <c r="BF8579" i="5"/>
  <c r="AN8579" i="5" l="1"/>
  <c r="AS8579" i="5" s="1"/>
  <c r="AT8579" i="5" s="1"/>
  <c r="AU8579" i="5" s="1"/>
  <c r="BG8579" i="5"/>
  <c r="BO8579" i="5"/>
  <c r="Z8579" i="5"/>
  <c r="AA8579" i="5" s="1"/>
  <c r="AB8579" i="5" l="1"/>
  <c r="BI8579" i="5"/>
  <c r="AO8579" i="5"/>
  <c r="AQ8579" i="5" l="1"/>
  <c r="BN8579" i="5"/>
  <c r="AC8579" i="5"/>
  <c r="BJ8579" i="5"/>
  <c r="EE8579" i="5" s="1"/>
  <c r="AD8579" i="5" l="1"/>
  <c r="BK8579" i="5"/>
  <c r="BP8579" i="5"/>
  <c r="BZ8579" i="5"/>
  <c r="CM8579" i="5"/>
  <c r="BR8579" i="5"/>
  <c r="AR8579" i="5"/>
  <c r="BS8579" i="5" s="1"/>
  <c r="BT8579" i="5" s="1"/>
  <c r="EC8579" i="5" s="1"/>
  <c r="CA8579" i="5" l="1"/>
  <c r="CB8579" i="5" s="1"/>
  <c r="CC8579" i="5" s="1"/>
  <c r="CE8579" i="5" s="1"/>
  <c r="CF8579" i="5" s="1"/>
  <c r="CN8579" i="5"/>
  <c r="ED8579" i="5"/>
  <c r="AE8579" i="5"/>
  <c r="BM8579" i="5" s="1"/>
  <c r="BL8579" i="5"/>
  <c r="EF8579" i="5" s="1"/>
  <c r="CQ8579" i="5" l="1"/>
  <c r="CR8579" i="5" s="1"/>
  <c r="CS8579" i="5" s="1"/>
  <c r="CO8579" i="5"/>
  <c r="DC8579" i="5" s="1"/>
  <c r="DW8579" i="5" s="1"/>
  <c r="J8579" i="7" s="1"/>
  <c r="DB8579" i="5"/>
  <c r="DU8579" i="5" s="1"/>
  <c r="H8579" i="7" s="1"/>
  <c r="CG8579" i="5"/>
  <c r="DD8579" i="5" l="1"/>
  <c r="DO8579" i="5" s="1"/>
  <c r="B8579" i="7" s="1"/>
  <c r="DA8579" i="5"/>
  <c r="CT8579" i="5"/>
  <c r="CH8579" i="5"/>
  <c r="CI8579" i="5" s="1"/>
  <c r="CJ8579" i="5" s="1"/>
  <c r="CK8579" i="5" s="1"/>
  <c r="CV8579" i="5"/>
  <c r="DE8579" i="5" l="1"/>
  <c r="DP8579" i="5" s="1"/>
  <c r="CU8579" i="5"/>
  <c r="DI8579" i="5"/>
  <c r="DX8579" i="5" s="1"/>
  <c r="DF8579" i="5"/>
  <c r="DQ8579" i="5" s="1"/>
  <c r="CW8579" i="5"/>
  <c r="DT8579" i="5"/>
  <c r="G8579" i="7" s="1"/>
  <c r="DV8579" i="5"/>
  <c r="I8579" i="7" l="1"/>
  <c r="D8580" i="5"/>
  <c r="C8580" i="5"/>
  <c r="D8579" i="7"/>
  <c r="CX8579" i="5"/>
  <c r="DH8579" i="5" s="1"/>
  <c r="DS8579" i="5" s="1"/>
  <c r="F8579" i="7" s="1"/>
  <c r="DG8579" i="5"/>
  <c r="DR8579" i="5" s="1"/>
  <c r="E8579" i="7" s="1"/>
  <c r="K8579" i="7"/>
  <c r="CY8579" i="5"/>
  <c r="DL8579" i="5" s="1"/>
  <c r="EA8579" i="5" s="1"/>
  <c r="DJ8579" i="5"/>
  <c r="DY8579" i="5" s="1"/>
  <c r="L8579" i="7" s="1"/>
  <c r="C8579" i="7"/>
  <c r="EI8579" i="5"/>
  <c r="N8579" i="7" l="1"/>
  <c r="EL8579" i="5"/>
  <c r="J8580" i="5"/>
  <c r="K8580" i="5" s="1"/>
  <c r="L8580" i="5" s="1"/>
  <c r="M8580" i="5" s="1"/>
  <c r="E8580" i="5"/>
  <c r="EJ8579" i="5"/>
  <c r="CZ8579" i="5"/>
  <c r="DM8579" i="5" s="1"/>
  <c r="DZ8579" i="5" s="1"/>
  <c r="EH8579" i="5"/>
  <c r="AV8580" i="5" l="1"/>
  <c r="AF8580" i="5"/>
  <c r="N8580" i="5"/>
  <c r="BH8580" i="5"/>
  <c r="EG8579" i="5"/>
  <c r="M8579" i="7"/>
  <c r="EK8579" i="5"/>
  <c r="O8579" i="7" s="1"/>
  <c r="CP8580" i="5" l="1"/>
  <c r="CD8580" i="5"/>
  <c r="BW8580" i="5"/>
  <c r="BX8580" i="5" s="1"/>
  <c r="O8580" i="5"/>
  <c r="W8580" i="5" s="1"/>
  <c r="X8580" i="5" s="1"/>
  <c r="Y8580" i="5" s="1"/>
  <c r="Z8580" i="5" s="1"/>
  <c r="AA8580" i="5" s="1"/>
  <c r="AB8580" i="5" s="1"/>
  <c r="AG8580" i="5"/>
  <c r="AP8580" i="5" s="1"/>
  <c r="BA8580" i="5"/>
  <c r="BB8580" i="5" s="1"/>
  <c r="BC8580" i="5" s="1"/>
  <c r="BD8580" i="5" s="1"/>
  <c r="P8580" i="5" l="1"/>
  <c r="U8580" i="5" s="1"/>
  <c r="BE8580" i="5"/>
  <c r="AH8580" i="5"/>
  <c r="DK8580" i="5"/>
  <c r="DN8580" i="5" s="1"/>
  <c r="Q8580" i="5" l="1"/>
  <c r="R8580" i="5" s="1"/>
  <c r="T8580" i="5" s="1"/>
  <c r="BO8580" i="5" s="1"/>
  <c r="V8580" i="5"/>
  <c r="AC8580" i="5" s="1"/>
  <c r="AD8580" i="5" s="1"/>
  <c r="AE8580" i="5" s="1"/>
  <c r="AI8580" i="5"/>
  <c r="AJ8580" i="5"/>
  <c r="AK8580" i="5" s="1"/>
  <c r="BF8580" i="5"/>
  <c r="A8580" i="7"/>
  <c r="EM8580" i="5"/>
  <c r="BQ8580" i="5" l="1"/>
  <c r="S8580" i="5"/>
  <c r="AM8580" i="5"/>
  <c r="BI8580" i="5" s="1"/>
  <c r="AL8580" i="5"/>
  <c r="BG8580" i="5"/>
  <c r="AN8580" i="5" l="1"/>
  <c r="AS8580" i="5" l="1"/>
  <c r="BJ8580" i="5"/>
  <c r="AO8580" i="5"/>
  <c r="BN8580" i="5" l="1"/>
  <c r="AQ8580" i="5"/>
  <c r="AT8580" i="5"/>
  <c r="BK8580" i="5"/>
  <c r="BR8580" i="5" l="1"/>
  <c r="AR8580" i="5"/>
  <c r="BS8580" i="5" s="1"/>
  <c r="BT8580" i="5" s="1"/>
  <c r="EC8580" i="5" s="1"/>
  <c r="AU8580" i="5"/>
  <c r="BM8580" i="5" s="1"/>
  <c r="BL8580" i="5"/>
  <c r="EF8580" i="5" s="1"/>
  <c r="EE8580" i="5"/>
  <c r="BP8580" i="5"/>
  <c r="BZ8580" i="5"/>
  <c r="CM8580" i="5"/>
  <c r="CA8580" i="5" l="1"/>
  <c r="CB8580" i="5" s="1"/>
  <c r="CC8580" i="5" s="1"/>
  <c r="CN8580" i="5"/>
  <c r="ED8580" i="5"/>
  <c r="DB8580" i="5" l="1"/>
  <c r="DU8580" i="5" s="1"/>
  <c r="H8580" i="7" s="1"/>
  <c r="CO8580" i="5"/>
  <c r="DC8580" i="5" s="1"/>
  <c r="DW8580" i="5" s="1"/>
  <c r="J8580" i="7" s="1"/>
  <c r="CQ8580" i="5"/>
  <c r="CG8580" i="5"/>
  <c r="CH8580" i="5" s="1"/>
  <c r="CI8580" i="5" s="1"/>
  <c r="CJ8580" i="5" s="1"/>
  <c r="CK8580" i="5" s="1"/>
  <c r="CE8580" i="5"/>
  <c r="CF8580" i="5" s="1"/>
  <c r="DD8580" i="5" l="1"/>
  <c r="DO8580" i="5" s="1"/>
  <c r="B8580" i="7" s="1"/>
  <c r="CR8580" i="5"/>
  <c r="CS8580" i="5" l="1"/>
  <c r="DE8580" i="5"/>
  <c r="DP8580" i="5" s="1"/>
  <c r="CV8580" i="5"/>
  <c r="DF8580" i="5" l="1"/>
  <c r="DQ8580" i="5" s="1"/>
  <c r="CW8580" i="5"/>
  <c r="C8580" i="7"/>
  <c r="DA8580" i="5"/>
  <c r="CT8580" i="5"/>
  <c r="DT8580" i="5" l="1"/>
  <c r="DV8580" i="5"/>
  <c r="CX8580" i="5"/>
  <c r="DH8580" i="5" s="1"/>
  <c r="DS8580" i="5" s="1"/>
  <c r="F8580" i="7" s="1"/>
  <c r="DG8580" i="5"/>
  <c r="DR8580" i="5" s="1"/>
  <c r="E8580" i="7" s="1"/>
  <c r="DI8580" i="5"/>
  <c r="DX8580" i="5" s="1"/>
  <c r="CU8580" i="5"/>
  <c r="D8580" i="7"/>
  <c r="EJ8580" i="5" l="1"/>
  <c r="D8581" i="5"/>
  <c r="I8580" i="7"/>
  <c r="C8581" i="5"/>
  <c r="CY8580" i="5"/>
  <c r="DL8580" i="5" s="1"/>
  <c r="EA8580" i="5" s="1"/>
  <c r="DJ8580" i="5"/>
  <c r="DY8580" i="5" s="1"/>
  <c r="L8580" i="7" s="1"/>
  <c r="K8580" i="7"/>
  <c r="G8580" i="7"/>
  <c r="EI8580" i="5"/>
  <c r="EH8580" i="5" l="1"/>
  <c r="N8580" i="7"/>
  <c r="EL8580" i="5"/>
  <c r="CZ8580" i="5"/>
  <c r="DM8580" i="5" s="1"/>
  <c r="DZ8580" i="5" s="1"/>
  <c r="J8581" i="5"/>
  <c r="K8581" i="5" s="1"/>
  <c r="L8581" i="5" s="1"/>
  <c r="M8581" i="5" s="1"/>
  <c r="E8581" i="5"/>
  <c r="AV8581" i="5" l="1"/>
  <c r="BH8581" i="5"/>
  <c r="N8581" i="5"/>
  <c r="AF8581" i="5"/>
  <c r="EK8580" i="5"/>
  <c r="O8580" i="7" s="1"/>
  <c r="M8580" i="7"/>
  <c r="EG8580" i="5"/>
  <c r="AG8581" i="5" l="1"/>
  <c r="AH8581" i="5" s="1"/>
  <c r="AJ8581" i="5" s="1"/>
  <c r="AK8581" i="5" s="1"/>
  <c r="AL8581" i="5" s="1"/>
  <c r="O8581" i="5"/>
  <c r="P8581" i="5" s="1"/>
  <c r="CP8581" i="5"/>
  <c r="BW8581" i="5"/>
  <c r="BX8581" i="5" s="1"/>
  <c r="CD8581" i="5"/>
  <c r="BA8581" i="5"/>
  <c r="BB8581" i="5" s="1"/>
  <c r="BC8581" i="5" s="1"/>
  <c r="U8581" i="5" l="1"/>
  <c r="V8581" i="5"/>
  <c r="Q8581" i="5"/>
  <c r="R8581" i="5" s="1"/>
  <c r="S8581" i="5" s="1"/>
  <c r="BD8581" i="5"/>
  <c r="DK8581" i="5"/>
  <c r="DN8581" i="5" s="1"/>
  <c r="AP8581" i="5"/>
  <c r="W8581" i="5"/>
  <c r="AI8581" i="5"/>
  <c r="EM8581" i="5" l="1"/>
  <c r="A8581" i="7"/>
  <c r="T8581" i="5"/>
  <c r="BE8581" i="5"/>
  <c r="X8581" i="5"/>
  <c r="Y8581" i="5" s="1"/>
  <c r="AM8581" i="5"/>
  <c r="AN8581" i="5" s="1"/>
  <c r="AS8581" i="5" s="1"/>
  <c r="AT8581" i="5" s="1"/>
  <c r="AU8581" i="5" s="1"/>
  <c r="Z8581" i="5" l="1"/>
  <c r="AA8581" i="5" s="1"/>
  <c r="BI8581" i="5" s="1"/>
  <c r="BF8581" i="5"/>
  <c r="AO8581" i="5"/>
  <c r="BO8581" i="5"/>
  <c r="BQ8581" i="5"/>
  <c r="BN8581" i="5" l="1"/>
  <c r="BZ8581" i="5" s="1"/>
  <c r="AQ8581" i="5"/>
  <c r="BG8581" i="5"/>
  <c r="AB8581" i="5"/>
  <c r="CM8581" i="5" l="1"/>
  <c r="AC8581" i="5"/>
  <c r="BJ8581" i="5"/>
  <c r="EE8581" i="5" s="1"/>
  <c r="CA8581" i="5"/>
  <c r="CB8581" i="5" s="1"/>
  <c r="CC8581" i="5" s="1"/>
  <c r="BR8581" i="5"/>
  <c r="AR8581" i="5"/>
  <c r="BS8581" i="5" s="1"/>
  <c r="BT8581" i="5" s="1"/>
  <c r="EC8581" i="5" s="1"/>
  <c r="BP8581" i="5"/>
  <c r="CN8581" i="5" l="1"/>
  <c r="CQ8581" i="5" s="1"/>
  <c r="CG8581" i="5"/>
  <c r="CH8581" i="5" s="1"/>
  <c r="CI8581" i="5" s="1"/>
  <c r="CE8581" i="5"/>
  <c r="CF8581" i="5" s="1"/>
  <c r="ED8581" i="5"/>
  <c r="AD8581" i="5"/>
  <c r="BK8581" i="5"/>
  <c r="DB8581" i="5" l="1"/>
  <c r="DU8581" i="5" s="1"/>
  <c r="H8581" i="7" s="1"/>
  <c r="CO8581" i="5"/>
  <c r="DC8581" i="5" s="1"/>
  <c r="DW8581" i="5" s="1"/>
  <c r="J8581" i="7" s="1"/>
  <c r="CR8581" i="5"/>
  <c r="CS8581" i="5" s="1"/>
  <c r="DD8581" i="5"/>
  <c r="DO8581" i="5" s="1"/>
  <c r="AE8581" i="5"/>
  <c r="BM8581" i="5" s="1"/>
  <c r="BL8581" i="5"/>
  <c r="EF8581" i="5" s="1"/>
  <c r="DA8581" i="5" l="1"/>
  <c r="CT8581" i="5"/>
  <c r="CJ8581" i="5"/>
  <c r="CK8581" i="5" s="1"/>
  <c r="B8581" i="7"/>
  <c r="DE8581" i="5"/>
  <c r="DP8581" i="5" s="1"/>
  <c r="C8581" i="7" s="1"/>
  <c r="CV8581" i="5"/>
  <c r="DF8581" i="5" l="1"/>
  <c r="DQ8581" i="5" s="1"/>
  <c r="CW8581" i="5"/>
  <c r="DI8581" i="5"/>
  <c r="DX8581" i="5" s="1"/>
  <c r="CU8581" i="5"/>
  <c r="DT8581" i="5"/>
  <c r="G8581" i="7" s="1"/>
  <c r="DV8581" i="5"/>
  <c r="CY8581" i="5" l="1"/>
  <c r="DL8581" i="5" s="1"/>
  <c r="EA8581" i="5" s="1"/>
  <c r="DJ8581" i="5"/>
  <c r="DY8581" i="5" s="1"/>
  <c r="L8581" i="7" s="1"/>
  <c r="K8581" i="7"/>
  <c r="EI8581" i="5"/>
  <c r="CX8581" i="5"/>
  <c r="DH8581" i="5" s="1"/>
  <c r="DS8581" i="5" s="1"/>
  <c r="F8581" i="7" s="1"/>
  <c r="DG8581" i="5"/>
  <c r="DR8581" i="5" s="1"/>
  <c r="E8581" i="7" s="1"/>
  <c r="C8582" i="5"/>
  <c r="D8582" i="5"/>
  <c r="I8581" i="7"/>
  <c r="D8581" i="7"/>
  <c r="EH8581" i="5" l="1"/>
  <c r="N8581" i="7"/>
  <c r="EL8581" i="5"/>
  <c r="EJ8581" i="5"/>
  <c r="J8582" i="5"/>
  <c r="K8582" i="5" s="1"/>
  <c r="L8582" i="5" s="1"/>
  <c r="M8582" i="5" s="1"/>
  <c r="E8582" i="5"/>
  <c r="CZ8581" i="5"/>
  <c r="DM8581" i="5" s="1"/>
  <c r="DZ8581" i="5" s="1"/>
  <c r="BH8582" i="5" l="1"/>
  <c r="N8582" i="5"/>
  <c r="AV8582" i="5"/>
  <c r="AF8582" i="5"/>
  <c r="EG8581" i="5"/>
  <c r="M8581" i="7"/>
  <c r="EK8581" i="5"/>
  <c r="O8581" i="7" s="1"/>
  <c r="AG8582" i="5" l="1"/>
  <c r="AP8582" i="5" s="1"/>
  <c r="BA8582" i="5"/>
  <c r="BB8582" i="5" s="1"/>
  <c r="BC8582" i="5" s="1"/>
  <c r="O8582" i="5"/>
  <c r="P8582" i="5" s="1"/>
  <c r="CP8582" i="5"/>
  <c r="CD8582" i="5"/>
  <c r="BW8582" i="5"/>
  <c r="BX8582" i="5" s="1"/>
  <c r="W8582" i="5" l="1"/>
  <c r="X8582" i="5" s="1"/>
  <c r="Y8582" i="5" s="1"/>
  <c r="Z8582" i="5" s="1"/>
  <c r="DK8582" i="5"/>
  <c r="DN8582" i="5" s="1"/>
  <c r="EM8582" i="5" s="1"/>
  <c r="BD8582" i="5"/>
  <c r="U8582" i="5"/>
  <c r="V8582" i="5"/>
  <c r="Q8582" i="5"/>
  <c r="R8582" i="5" s="1"/>
  <c r="S8582" i="5" s="1"/>
  <c r="AH8582" i="5"/>
  <c r="A8582" i="7" l="1"/>
  <c r="AA8582" i="5"/>
  <c r="AJ8582" i="5"/>
  <c r="AK8582" i="5" s="1"/>
  <c r="AL8582" i="5" s="1"/>
  <c r="AI8582" i="5"/>
  <c r="BQ8582" i="5"/>
  <c r="T8582" i="5"/>
  <c r="BO8582" i="5" s="1"/>
  <c r="BE8582" i="5"/>
  <c r="BF8582" i="5" l="1"/>
  <c r="AM8582" i="5"/>
  <c r="AN8582" i="5" s="1"/>
  <c r="AS8582" i="5" s="1"/>
  <c r="AT8582" i="5" s="1"/>
  <c r="AU8582" i="5" s="1"/>
  <c r="AB8582" i="5"/>
  <c r="BG8582" i="5" l="1"/>
  <c r="AO8582" i="5"/>
  <c r="AC8582" i="5"/>
  <c r="BJ8582" i="5"/>
  <c r="BI8582" i="5"/>
  <c r="AD8582" i="5" l="1"/>
  <c r="BK8582" i="5"/>
  <c r="BN8582" i="5"/>
  <c r="EE8582" i="5" s="1"/>
  <c r="AQ8582" i="5"/>
  <c r="BR8582" i="5" l="1"/>
  <c r="AR8582" i="5"/>
  <c r="BS8582" i="5" s="1"/>
  <c r="BT8582" i="5" s="1"/>
  <c r="EC8582" i="5" s="1"/>
  <c r="BP8582" i="5"/>
  <c r="BZ8582" i="5"/>
  <c r="CM8582" i="5"/>
  <c r="AE8582" i="5"/>
  <c r="BM8582" i="5" s="1"/>
  <c r="BL8582" i="5"/>
  <c r="EF8582" i="5" s="1"/>
  <c r="CN8582" i="5" l="1"/>
  <c r="CQ8582" i="5" s="1"/>
  <c r="CA8582" i="5"/>
  <c r="CB8582" i="5" s="1"/>
  <c r="CC8582" i="5" s="1"/>
  <c r="ED8582" i="5"/>
  <c r="CE8582" i="5" l="1"/>
  <c r="CF8582" i="5" s="1"/>
  <c r="CR8582" i="5"/>
  <c r="CG8582" i="5"/>
  <c r="CH8582" i="5" s="1"/>
  <c r="CI8582" i="5" s="1"/>
  <c r="CJ8582" i="5" s="1"/>
  <c r="CK8582" i="5" s="1"/>
  <c r="DB8582" i="5"/>
  <c r="DU8582" i="5" s="1"/>
  <c r="H8582" i="7" s="1"/>
  <c r="CO8582" i="5"/>
  <c r="DC8582" i="5" s="1"/>
  <c r="DW8582" i="5" s="1"/>
  <c r="J8582" i="7" s="1"/>
  <c r="CS8582" i="5" l="1"/>
  <c r="DE8582" i="5"/>
  <c r="DP8582" i="5" s="1"/>
  <c r="C8582" i="7" s="1"/>
  <c r="CV8582" i="5"/>
  <c r="DD8582" i="5"/>
  <c r="DO8582" i="5" s="1"/>
  <c r="B8582" i="7" l="1"/>
  <c r="DF8582" i="5"/>
  <c r="DQ8582" i="5" s="1"/>
  <c r="CW8582" i="5"/>
  <c r="DA8582" i="5"/>
  <c r="CT8582" i="5"/>
  <c r="DG8582" i="5" l="1"/>
  <c r="DR8582" i="5" s="1"/>
  <c r="E8582" i="7" s="1"/>
  <c r="CX8582" i="5"/>
  <c r="DH8582" i="5" s="1"/>
  <c r="DS8582" i="5" s="1"/>
  <c r="F8582" i="7" s="1"/>
  <c r="DT8582" i="5"/>
  <c r="DV8582" i="5"/>
  <c r="CU8582" i="5"/>
  <c r="DI8582" i="5"/>
  <c r="DX8582" i="5" s="1"/>
  <c r="D8582" i="7"/>
  <c r="EJ8582" i="5" l="1"/>
  <c r="CY8582" i="5"/>
  <c r="DL8582" i="5" s="1"/>
  <c r="EA8582" i="5" s="1"/>
  <c r="DJ8582" i="5"/>
  <c r="DY8582" i="5" s="1"/>
  <c r="L8582" i="7" s="1"/>
  <c r="I8582" i="7"/>
  <c r="D8583" i="5"/>
  <c r="C8583" i="5"/>
  <c r="G8582" i="7"/>
  <c r="EI8582" i="5"/>
  <c r="K8582" i="7"/>
  <c r="J8583" i="5" l="1"/>
  <c r="K8583" i="5" s="1"/>
  <c r="L8583" i="5" s="1"/>
  <c r="M8583" i="5" s="1"/>
  <c r="E8583" i="5"/>
  <c r="N8582" i="7"/>
  <c r="EL8582" i="5"/>
  <c r="EH8582" i="5"/>
  <c r="CZ8582" i="5"/>
  <c r="DM8582" i="5" s="1"/>
  <c r="DZ8582" i="5" s="1"/>
  <c r="EG8582" i="5" l="1"/>
  <c r="M8582" i="7"/>
  <c r="EK8582" i="5"/>
  <c r="O8582" i="7" s="1"/>
  <c r="AV8583" i="5"/>
  <c r="AF8583" i="5"/>
  <c r="N8583" i="5"/>
  <c r="BH8583" i="5"/>
  <c r="AG8583" i="5" l="1"/>
  <c r="AP8583" i="5" s="1"/>
  <c r="BA8583" i="5"/>
  <c r="BB8583" i="5" s="1"/>
  <c r="BC8583" i="5" s="1"/>
  <c r="BD8583" i="5" s="1"/>
  <c r="BW8583" i="5"/>
  <c r="BX8583" i="5" s="1"/>
  <c r="CD8583" i="5"/>
  <c r="CP8583" i="5"/>
  <c r="O8583" i="5"/>
  <c r="W8583" i="5" s="1"/>
  <c r="P8583" i="5" l="1"/>
  <c r="U8583" i="5" s="1"/>
  <c r="BE8583" i="5"/>
  <c r="X8583" i="5"/>
  <c r="Y8583" i="5" s="1"/>
  <c r="Z8583" i="5" s="1"/>
  <c r="DK8583" i="5"/>
  <c r="DN8583" i="5" s="1"/>
  <c r="AH8583" i="5"/>
  <c r="Q8583" i="5" l="1"/>
  <c r="R8583" i="5" s="1"/>
  <c r="T8583" i="5" s="1"/>
  <c r="BO8583" i="5" s="1"/>
  <c r="V8583" i="5"/>
  <c r="EM8583" i="5"/>
  <c r="A8583" i="7"/>
  <c r="AA8583" i="5"/>
  <c r="AB8583" i="5" s="1"/>
  <c r="AJ8583" i="5"/>
  <c r="AK8583" i="5" s="1"/>
  <c r="AI8583" i="5"/>
  <c r="BF8583" i="5"/>
  <c r="BQ8583" i="5" l="1"/>
  <c r="S8583" i="5"/>
  <c r="AL8583" i="5"/>
  <c r="AC8583" i="5"/>
  <c r="AM8583" i="5"/>
  <c r="BI8583" i="5" s="1"/>
  <c r="BG8583" i="5"/>
  <c r="AD8583" i="5" l="1"/>
  <c r="AN8583" i="5"/>
  <c r="AO8583" i="5" s="1"/>
  <c r="BN8583" i="5" l="1"/>
  <c r="AQ8583" i="5"/>
  <c r="AE8583" i="5"/>
  <c r="AS8583" i="5"/>
  <c r="BJ8583" i="5"/>
  <c r="EE8583" i="5" l="1"/>
  <c r="AT8583" i="5"/>
  <c r="BK8583" i="5"/>
  <c r="BR8583" i="5"/>
  <c r="AR8583" i="5"/>
  <c r="BS8583" i="5" s="1"/>
  <c r="BT8583" i="5" s="1"/>
  <c r="EC8583" i="5" s="1"/>
  <c r="BP8583" i="5"/>
  <c r="CM8583" i="5"/>
  <c r="BZ8583" i="5"/>
  <c r="CN8583" i="5" l="1"/>
  <c r="CQ8583" i="5" s="1"/>
  <c r="CA8583" i="5"/>
  <c r="CB8583" i="5" s="1"/>
  <c r="CC8583" i="5" s="1"/>
  <c r="CE8583" i="5" s="1"/>
  <c r="CF8583" i="5" s="1"/>
  <c r="ED8583" i="5"/>
  <c r="AU8583" i="5"/>
  <c r="BM8583" i="5" s="1"/>
  <c r="BL8583" i="5"/>
  <c r="EF8583" i="5" s="1"/>
  <c r="CG8583" i="5" l="1"/>
  <c r="CH8583" i="5" s="1"/>
  <c r="CI8583" i="5" s="1"/>
  <c r="CJ8583" i="5" s="1"/>
  <c r="CK8583" i="5" s="1"/>
  <c r="CR8583" i="5"/>
  <c r="CO8583" i="5"/>
  <c r="DC8583" i="5" s="1"/>
  <c r="DW8583" i="5" s="1"/>
  <c r="J8583" i="7" s="1"/>
  <c r="DB8583" i="5"/>
  <c r="DU8583" i="5" s="1"/>
  <c r="H8583" i="7" s="1"/>
  <c r="DE8583" i="5" l="1"/>
  <c r="DP8583" i="5" s="1"/>
  <c r="C8583" i="7" s="1"/>
  <c r="CV8583" i="5"/>
  <c r="CS8583" i="5"/>
  <c r="DD8583" i="5"/>
  <c r="DO8583" i="5" s="1"/>
  <c r="DA8583" i="5" l="1"/>
  <c r="CT8583" i="5"/>
  <c r="DF8583" i="5"/>
  <c r="DQ8583" i="5" s="1"/>
  <c r="CW8583" i="5"/>
  <c r="B8583" i="7"/>
  <c r="DI8583" i="5" l="1"/>
  <c r="DX8583" i="5" s="1"/>
  <c r="CU8583" i="5"/>
  <c r="DG8583" i="5"/>
  <c r="DR8583" i="5" s="1"/>
  <c r="E8583" i="7" s="1"/>
  <c r="CX8583" i="5"/>
  <c r="DH8583" i="5" s="1"/>
  <c r="DS8583" i="5" s="1"/>
  <c r="F8583" i="7" s="1"/>
  <c r="D8583" i="7"/>
  <c r="EJ8583" i="5"/>
  <c r="DT8583" i="5"/>
  <c r="DV8583" i="5"/>
  <c r="G8583" i="7" l="1"/>
  <c r="EI8583" i="5"/>
  <c r="I8583" i="7"/>
  <c r="C8584" i="5"/>
  <c r="D8584" i="5"/>
  <c r="CY8583" i="5"/>
  <c r="DL8583" i="5" s="1"/>
  <c r="EA8583" i="5" s="1"/>
  <c r="DJ8583" i="5"/>
  <c r="DY8583" i="5" s="1"/>
  <c r="L8583" i="7" s="1"/>
  <c r="K8583" i="7"/>
  <c r="CZ8583" i="5" l="1"/>
  <c r="DM8583" i="5" s="1"/>
  <c r="DZ8583" i="5" s="1"/>
  <c r="J8584" i="5"/>
  <c r="K8584" i="5" s="1"/>
  <c r="L8584" i="5" s="1"/>
  <c r="M8584" i="5" s="1"/>
  <c r="E8584" i="5"/>
  <c r="EL8583" i="5"/>
  <c r="N8583" i="7"/>
  <c r="EH8583" i="5"/>
  <c r="AF8584" i="5" l="1"/>
  <c r="BH8584" i="5"/>
  <c r="AV8584" i="5"/>
  <c r="N8584" i="5"/>
  <c r="EK8583" i="5"/>
  <c r="O8583" i="7" s="1"/>
  <c r="EG8583" i="5"/>
  <c r="M8583" i="7"/>
  <c r="O8584" i="5" l="1"/>
  <c r="W8584" i="5" s="1"/>
  <c r="BA8584" i="5"/>
  <c r="BB8584" i="5" s="1"/>
  <c r="BC8584" i="5" s="1"/>
  <c r="BW8584" i="5"/>
  <c r="BX8584" i="5" s="1"/>
  <c r="CP8584" i="5"/>
  <c r="CD8584" i="5"/>
  <c r="AG8584" i="5"/>
  <c r="AH8584" i="5" s="1"/>
  <c r="P8584" i="5" l="1"/>
  <c r="V8584" i="5" s="1"/>
  <c r="DK8584" i="5"/>
  <c r="DN8584" i="5" s="1"/>
  <c r="AP8584" i="5"/>
  <c r="BD8584" i="5"/>
  <c r="BE8584" i="5" s="1"/>
  <c r="AJ8584" i="5"/>
  <c r="AK8584" i="5" s="1"/>
  <c r="AI8584" i="5"/>
  <c r="EM8584" i="5"/>
  <c r="A8584" i="7"/>
  <c r="X8584" i="5"/>
  <c r="Y8584" i="5" s="1"/>
  <c r="Z8584" i="5" s="1"/>
  <c r="Q8584" i="5" l="1"/>
  <c r="R8584" i="5" s="1"/>
  <c r="T8584" i="5" s="1"/>
  <c r="BO8584" i="5" s="1"/>
  <c r="U8584" i="5"/>
  <c r="AA8584" i="5"/>
  <c r="AL8584" i="5"/>
  <c r="BF8584" i="5"/>
  <c r="AM8584" i="5"/>
  <c r="BQ8584" i="5" l="1"/>
  <c r="S8584" i="5"/>
  <c r="BI8584" i="5"/>
  <c r="BG8584" i="5"/>
  <c r="AN8584" i="5"/>
  <c r="AB8584" i="5"/>
  <c r="AS8584" i="5" l="1"/>
  <c r="AT8584" i="5" s="1"/>
  <c r="AU8584" i="5" s="1"/>
  <c r="AO8584" i="5"/>
  <c r="BJ8584" i="5"/>
  <c r="AC8584" i="5"/>
  <c r="AD8584" i="5" l="1"/>
  <c r="BK8584" i="5"/>
  <c r="BN8584" i="5"/>
  <c r="AQ8584" i="5"/>
  <c r="BP8584" i="5" l="1"/>
  <c r="CM8584" i="5"/>
  <c r="BZ8584" i="5"/>
  <c r="EE8584" i="5"/>
  <c r="BR8584" i="5"/>
  <c r="AR8584" i="5"/>
  <c r="BS8584" i="5" s="1"/>
  <c r="BT8584" i="5" s="1"/>
  <c r="EC8584" i="5" s="1"/>
  <c r="AE8584" i="5"/>
  <c r="BM8584" i="5" s="1"/>
  <c r="BL8584" i="5"/>
  <c r="EF8584" i="5" s="1"/>
  <c r="ED8584" i="5" l="1"/>
  <c r="CA8584" i="5"/>
  <c r="CB8584" i="5" s="1"/>
  <c r="CC8584" i="5" s="1"/>
  <c r="CE8584" i="5" s="1"/>
  <c r="CF8584" i="5" s="1"/>
  <c r="CN8584" i="5"/>
  <c r="CQ8584" i="5" s="1"/>
  <c r="CR8584" i="5" l="1"/>
  <c r="DB8584" i="5"/>
  <c r="DU8584" i="5" s="1"/>
  <c r="H8584" i="7" s="1"/>
  <c r="CO8584" i="5"/>
  <c r="DC8584" i="5" s="1"/>
  <c r="DW8584" i="5" s="1"/>
  <c r="J8584" i="7" s="1"/>
  <c r="CG8584" i="5"/>
  <c r="CH8584" i="5" s="1"/>
  <c r="CI8584" i="5" s="1"/>
  <c r="CJ8584" i="5" s="1"/>
  <c r="CK8584" i="5" s="1"/>
  <c r="DE8584" i="5" l="1"/>
  <c r="DP8584" i="5" s="1"/>
  <c r="C8584" i="7" s="1"/>
  <c r="CV8584" i="5"/>
  <c r="CS8584" i="5"/>
  <c r="DD8584" i="5"/>
  <c r="DO8584" i="5" s="1"/>
  <c r="DA8584" i="5" l="1"/>
  <c r="CT8584" i="5"/>
  <c r="DF8584" i="5"/>
  <c r="DQ8584" i="5" s="1"/>
  <c r="CW8584" i="5"/>
  <c r="B8584" i="7"/>
  <c r="DG8584" i="5" l="1"/>
  <c r="DR8584" i="5" s="1"/>
  <c r="E8584" i="7" s="1"/>
  <c r="CX8584" i="5"/>
  <c r="DH8584" i="5" s="1"/>
  <c r="DS8584" i="5" s="1"/>
  <c r="F8584" i="7" s="1"/>
  <c r="D8584" i="7"/>
  <c r="DI8584" i="5"/>
  <c r="DX8584" i="5" s="1"/>
  <c r="CU8584" i="5"/>
  <c r="DT8584" i="5"/>
  <c r="DV8584" i="5"/>
  <c r="EJ8584" i="5" l="1"/>
  <c r="CY8584" i="5"/>
  <c r="DL8584" i="5" s="1"/>
  <c r="EA8584" i="5" s="1"/>
  <c r="DJ8584" i="5"/>
  <c r="DY8584" i="5" s="1"/>
  <c r="L8584" i="7" s="1"/>
  <c r="K8584" i="7"/>
  <c r="D8585" i="5"/>
  <c r="I8584" i="7"/>
  <c r="C8585" i="5"/>
  <c r="G8584" i="7"/>
  <c r="EI8584" i="5"/>
  <c r="EH8584" i="5" l="1"/>
  <c r="E8585" i="5"/>
  <c r="J8585" i="5"/>
  <c r="K8585" i="5" s="1"/>
  <c r="L8585" i="5" s="1"/>
  <c r="M8585" i="5" s="1"/>
  <c r="N8584" i="7"/>
  <c r="EL8584" i="5"/>
  <c r="CZ8584" i="5"/>
  <c r="DM8584" i="5" s="1"/>
  <c r="DZ8584" i="5" s="1"/>
  <c r="N8585" i="5" l="1"/>
  <c r="BH8585" i="5"/>
  <c r="AF8585" i="5"/>
  <c r="AV8585" i="5"/>
  <c r="EK8584" i="5"/>
  <c r="O8584" i="7" s="1"/>
  <c r="EG8584" i="5"/>
  <c r="M8584" i="7"/>
  <c r="BA8585" i="5" l="1"/>
  <c r="BB8585" i="5" s="1"/>
  <c r="BC8585" i="5" s="1"/>
  <c r="BD8585" i="5" s="1"/>
  <c r="AG8585" i="5"/>
  <c r="AH8585" i="5" s="1"/>
  <c r="CD8585" i="5"/>
  <c r="CP8585" i="5"/>
  <c r="BW8585" i="5"/>
  <c r="BX8585" i="5" s="1"/>
  <c r="O8585" i="5"/>
  <c r="W8585" i="5" s="1"/>
  <c r="DK8585" i="5" l="1"/>
  <c r="DN8585" i="5" s="1"/>
  <c r="A8585" i="7" s="1"/>
  <c r="BE8585" i="5"/>
  <c r="X8585" i="5"/>
  <c r="Y8585" i="5" s="1"/>
  <c r="Z8585" i="5" s="1"/>
  <c r="AA8585" i="5" s="1"/>
  <c r="AP8585" i="5"/>
  <c r="AI8585" i="5"/>
  <c r="AJ8585" i="5"/>
  <c r="AK8585" i="5" s="1"/>
  <c r="AL8585" i="5" s="1"/>
  <c r="P8585" i="5"/>
  <c r="EM8585" i="5" l="1"/>
  <c r="AB8585" i="5"/>
  <c r="V8585" i="5"/>
  <c r="Q8585" i="5"/>
  <c r="R8585" i="5" s="1"/>
  <c r="T8585" i="5" s="1"/>
  <c r="BO8585" i="5" s="1"/>
  <c r="U8585" i="5"/>
  <c r="BF8585" i="5"/>
  <c r="AM8585" i="5"/>
  <c r="AC8585" i="5" l="1"/>
  <c r="AN8585" i="5"/>
  <c r="AS8585" i="5" s="1"/>
  <c r="AT8585" i="5" s="1"/>
  <c r="AU8585" i="5" s="1"/>
  <c r="BG8585" i="5"/>
  <c r="BQ8585" i="5"/>
  <c r="S8585" i="5"/>
  <c r="BI8585" i="5"/>
  <c r="AD8585" i="5" l="1"/>
  <c r="BK8585" i="5"/>
  <c r="BJ8585" i="5"/>
  <c r="AO8585" i="5"/>
  <c r="AE8585" i="5" l="1"/>
  <c r="BM8585" i="5" s="1"/>
  <c r="BL8585" i="5"/>
  <c r="EF8585" i="5" s="1"/>
  <c r="BN8585" i="5"/>
  <c r="AQ8585" i="5"/>
  <c r="BR8585" i="5" l="1"/>
  <c r="AR8585" i="5"/>
  <c r="BS8585" i="5" s="1"/>
  <c r="BT8585" i="5" s="1"/>
  <c r="EC8585" i="5" s="1"/>
  <c r="EE8585" i="5"/>
  <c r="BP8585" i="5"/>
  <c r="CM8585" i="5"/>
  <c r="BZ8585" i="5"/>
  <c r="CN8585" i="5" l="1"/>
  <c r="CQ8585" i="5" s="1"/>
  <c r="CA8585" i="5"/>
  <c r="CB8585" i="5" s="1"/>
  <c r="CC8585" i="5" s="1"/>
  <c r="CE8585" i="5" s="1"/>
  <c r="CF8585" i="5" s="1"/>
  <c r="ED8585" i="5"/>
  <c r="CG8585" i="5" l="1"/>
  <c r="CH8585" i="5" s="1"/>
  <c r="CI8585" i="5" s="1"/>
  <c r="CJ8585" i="5" s="1"/>
  <c r="CK8585" i="5" s="1"/>
  <c r="CR8585" i="5"/>
  <c r="CO8585" i="5"/>
  <c r="DC8585" i="5" s="1"/>
  <c r="DW8585" i="5" s="1"/>
  <c r="J8585" i="7" s="1"/>
  <c r="DB8585" i="5"/>
  <c r="DU8585" i="5" s="1"/>
  <c r="H8585" i="7" s="1"/>
  <c r="DE8585" i="5" l="1"/>
  <c r="DP8585" i="5" s="1"/>
  <c r="C8585" i="7" s="1"/>
  <c r="CV8585" i="5"/>
  <c r="CS8585" i="5"/>
  <c r="DD8585" i="5"/>
  <c r="DO8585" i="5" s="1"/>
  <c r="B8585" i="7" l="1"/>
  <c r="DA8585" i="5"/>
  <c r="CT8585" i="5"/>
  <c r="DF8585" i="5"/>
  <c r="DQ8585" i="5" s="1"/>
  <c r="CW8585" i="5"/>
  <c r="D8585" i="7" l="1"/>
  <c r="DT8585" i="5"/>
  <c r="DV8585" i="5"/>
  <c r="DG8585" i="5"/>
  <c r="DR8585" i="5" s="1"/>
  <c r="E8585" i="7" s="1"/>
  <c r="CX8585" i="5"/>
  <c r="DH8585" i="5" s="1"/>
  <c r="DS8585" i="5" s="1"/>
  <c r="F8585" i="7" s="1"/>
  <c r="DI8585" i="5"/>
  <c r="DX8585" i="5" s="1"/>
  <c r="CU8585" i="5"/>
  <c r="CY8585" i="5" l="1"/>
  <c r="DL8585" i="5" s="1"/>
  <c r="EA8585" i="5" s="1"/>
  <c r="DJ8585" i="5"/>
  <c r="DY8585" i="5" s="1"/>
  <c r="L8585" i="7" s="1"/>
  <c r="K8585" i="7"/>
  <c r="D8586" i="5"/>
  <c r="C8586" i="5"/>
  <c r="I8585" i="7"/>
  <c r="G8585" i="7"/>
  <c r="EI8585" i="5"/>
  <c r="EJ8585" i="5"/>
  <c r="EH8585" i="5" l="1"/>
  <c r="E8586" i="5"/>
  <c r="J8586" i="5"/>
  <c r="K8586" i="5" s="1"/>
  <c r="L8586" i="5" s="1"/>
  <c r="M8586" i="5" s="1"/>
  <c r="N8585" i="7"/>
  <c r="EL8585" i="5"/>
  <c r="CZ8585" i="5"/>
  <c r="DM8585" i="5" s="1"/>
  <c r="DZ8585" i="5" s="1"/>
  <c r="EK8585" i="5" l="1"/>
  <c r="O8585" i="7" s="1"/>
  <c r="EG8585" i="5"/>
  <c r="M8585" i="7"/>
  <c r="N8586" i="5"/>
  <c r="AF8586" i="5"/>
  <c r="BH8586" i="5"/>
  <c r="AV8586" i="5"/>
  <c r="BA8586" i="5" l="1"/>
  <c r="BB8586" i="5" s="1"/>
  <c r="BC8586" i="5" s="1"/>
  <c r="CP8586" i="5"/>
  <c r="BW8586" i="5"/>
  <c r="BX8586" i="5" s="1"/>
  <c r="CD8586" i="5"/>
  <c r="O8586" i="5"/>
  <c r="W8586" i="5" s="1"/>
  <c r="AG8586" i="5"/>
  <c r="AH8586" i="5" s="1"/>
  <c r="AJ8586" i="5" s="1"/>
  <c r="AK8586" i="5" s="1"/>
  <c r="BD8586" i="5" l="1"/>
  <c r="DK8586" i="5"/>
  <c r="DN8586" i="5" s="1"/>
  <c r="AP8586" i="5"/>
  <c r="AI8586" i="5"/>
  <c r="AL8586" i="5"/>
  <c r="P8586" i="5"/>
  <c r="X8586" i="5"/>
  <c r="Y8586" i="5" s="1"/>
  <c r="Z8586" i="5" s="1"/>
  <c r="AA8586" i="5" s="1"/>
  <c r="AB8586" i="5" l="1"/>
  <c r="V8586" i="5"/>
  <c r="Q8586" i="5"/>
  <c r="R8586" i="5" s="1"/>
  <c r="T8586" i="5" s="1"/>
  <c r="BO8586" i="5" s="1"/>
  <c r="U8586" i="5"/>
  <c r="EM8586" i="5"/>
  <c r="A8586" i="7"/>
  <c r="BE8586" i="5"/>
  <c r="AM8586" i="5"/>
  <c r="AC8586" i="5" l="1"/>
  <c r="AD8586" i="5" s="1"/>
  <c r="AE8586" i="5" s="1"/>
  <c r="BI8586" i="5"/>
  <c r="AN8586" i="5"/>
  <c r="BF8586" i="5"/>
  <c r="BQ8586" i="5"/>
  <c r="S8586" i="5"/>
  <c r="BG8586" i="5" l="1"/>
  <c r="AS8586" i="5"/>
  <c r="BJ8586" i="5"/>
  <c r="AO8586" i="5"/>
  <c r="BN8586" i="5" l="1"/>
  <c r="AQ8586" i="5"/>
  <c r="AT8586" i="5"/>
  <c r="BK8586" i="5"/>
  <c r="AU8586" i="5" l="1"/>
  <c r="BM8586" i="5" s="1"/>
  <c r="BL8586" i="5"/>
  <c r="EF8586" i="5" s="1"/>
  <c r="BR8586" i="5"/>
  <c r="AR8586" i="5"/>
  <c r="BS8586" i="5" s="1"/>
  <c r="BT8586" i="5" s="1"/>
  <c r="EC8586" i="5" s="1"/>
  <c r="BP8586" i="5"/>
  <c r="CM8586" i="5"/>
  <c r="BZ8586" i="5"/>
  <c r="EE8586" i="5"/>
  <c r="CA8586" i="5" l="1"/>
  <c r="CB8586" i="5" s="1"/>
  <c r="CC8586" i="5" s="1"/>
  <c r="CE8586" i="5" s="1"/>
  <c r="CF8586" i="5" s="1"/>
  <c r="ED8586" i="5"/>
  <c r="CN8586" i="5"/>
  <c r="CG8586" i="5" l="1"/>
  <c r="CH8586" i="5" s="1"/>
  <c r="CI8586" i="5" s="1"/>
  <c r="CJ8586" i="5" s="1"/>
  <c r="CK8586" i="5" s="1"/>
  <c r="CQ8586" i="5"/>
  <c r="DB8586" i="5"/>
  <c r="DU8586" i="5" s="1"/>
  <c r="H8586" i="7" s="1"/>
  <c r="CO8586" i="5"/>
  <c r="DC8586" i="5" s="1"/>
  <c r="DW8586" i="5" s="1"/>
  <c r="J8586" i="7" s="1"/>
  <c r="DD8586" i="5" l="1"/>
  <c r="DO8586" i="5" s="1"/>
  <c r="B8586" i="7" s="1"/>
  <c r="CR8586" i="5"/>
  <c r="CS8586" i="5" l="1"/>
  <c r="DE8586" i="5"/>
  <c r="DP8586" i="5" s="1"/>
  <c r="CV8586" i="5"/>
  <c r="DF8586" i="5" l="1"/>
  <c r="DQ8586" i="5" s="1"/>
  <c r="CW8586" i="5"/>
  <c r="C8586" i="7"/>
  <c r="DA8586" i="5"/>
  <c r="CT8586" i="5"/>
  <c r="CU8586" i="5" l="1"/>
  <c r="DI8586" i="5"/>
  <c r="DX8586" i="5" s="1"/>
  <c r="CX8586" i="5"/>
  <c r="DH8586" i="5" s="1"/>
  <c r="DS8586" i="5" s="1"/>
  <c r="F8586" i="7" s="1"/>
  <c r="DG8586" i="5"/>
  <c r="DR8586" i="5" s="1"/>
  <c r="E8586" i="7" s="1"/>
  <c r="DT8586" i="5"/>
  <c r="DV8586" i="5"/>
  <c r="D8586" i="7"/>
  <c r="EJ8586" i="5"/>
  <c r="I8586" i="7" l="1"/>
  <c r="D8587" i="5"/>
  <c r="C8587" i="5"/>
  <c r="K8586" i="7"/>
  <c r="G8586" i="7"/>
  <c r="EI8586" i="5"/>
  <c r="CY8586" i="5"/>
  <c r="DL8586" i="5" s="1"/>
  <c r="EA8586" i="5" s="1"/>
  <c r="DJ8586" i="5"/>
  <c r="DY8586" i="5" s="1"/>
  <c r="L8586" i="7" s="1"/>
  <c r="EH8586" i="5" l="1"/>
  <c r="CZ8586" i="5"/>
  <c r="DM8586" i="5" s="1"/>
  <c r="DZ8586" i="5" s="1"/>
  <c r="EG8586" i="5" s="1"/>
  <c r="E8587" i="5"/>
  <c r="J8587" i="5"/>
  <c r="K8587" i="5" s="1"/>
  <c r="L8587" i="5" s="1"/>
  <c r="M8587" i="5" s="1"/>
  <c r="EL8586" i="5"/>
  <c r="N8586" i="7"/>
  <c r="EK8586" i="5" l="1"/>
  <c r="O8586" i="7" s="1"/>
  <c r="M8586" i="7"/>
  <c r="N8587" i="5"/>
  <c r="BH8587" i="5"/>
  <c r="AF8587" i="5"/>
  <c r="AV8587" i="5"/>
  <c r="BA8587" i="5" l="1"/>
  <c r="BB8587" i="5" s="1"/>
  <c r="AG8587" i="5"/>
  <c r="AP8587" i="5" s="1"/>
  <c r="CP8587" i="5"/>
  <c r="BW8587" i="5"/>
  <c r="BX8587" i="5" s="1"/>
  <c r="CD8587" i="5"/>
  <c r="O8587" i="5"/>
  <c r="W8587" i="5" s="1"/>
  <c r="X8587" i="5" s="1"/>
  <c r="Y8587" i="5" s="1"/>
  <c r="Z8587" i="5" s="1"/>
  <c r="AA8587" i="5" s="1"/>
  <c r="AB8587" i="5" s="1"/>
  <c r="P8587" i="5" l="1"/>
  <c r="V8587" i="5" s="1"/>
  <c r="AC8587" i="5" s="1"/>
  <c r="AD8587" i="5" s="1"/>
  <c r="AE8587" i="5" s="1"/>
  <c r="DK8587" i="5"/>
  <c r="DN8587" i="5" s="1"/>
  <c r="A8587" i="7" s="1"/>
  <c r="AH8587" i="5"/>
  <c r="BC8587" i="5"/>
  <c r="BD8587" i="5" s="1"/>
  <c r="Q8587" i="5" l="1"/>
  <c r="R8587" i="5" s="1"/>
  <c r="T8587" i="5" s="1"/>
  <c r="BO8587" i="5" s="1"/>
  <c r="U8587" i="5"/>
  <c r="EM8587" i="5"/>
  <c r="AI8587" i="5"/>
  <c r="AJ8587" i="5"/>
  <c r="AK8587" i="5" s="1"/>
  <c r="BE8587" i="5"/>
  <c r="S8587" i="5" l="1"/>
  <c r="BQ8587" i="5"/>
  <c r="BF8587" i="5"/>
  <c r="AL8587" i="5"/>
  <c r="AM8587" i="5"/>
  <c r="BI8587" i="5" s="1"/>
  <c r="AN8587" i="5" l="1"/>
  <c r="BG8587" i="5"/>
  <c r="AO8587" i="5" l="1"/>
  <c r="AS8587" i="5"/>
  <c r="BJ8587" i="5"/>
  <c r="AT8587" i="5" l="1"/>
  <c r="BK8587" i="5"/>
  <c r="BN8587" i="5"/>
  <c r="AQ8587" i="5"/>
  <c r="BR8587" i="5" l="1"/>
  <c r="AR8587" i="5"/>
  <c r="BS8587" i="5" s="1"/>
  <c r="BT8587" i="5" s="1"/>
  <c r="EC8587" i="5" s="1"/>
  <c r="AU8587" i="5"/>
  <c r="BM8587" i="5" s="1"/>
  <c r="BL8587" i="5"/>
  <c r="EF8587" i="5" s="1"/>
  <c r="BP8587" i="5"/>
  <c r="CM8587" i="5"/>
  <c r="BZ8587" i="5"/>
  <c r="EE8587" i="5"/>
  <c r="CN8587" i="5" l="1"/>
  <c r="CA8587" i="5"/>
  <c r="CB8587" i="5" s="1"/>
  <c r="CC8587" i="5" s="1"/>
  <c r="ED8587" i="5"/>
  <c r="CG8587" i="5" l="1"/>
  <c r="CH8587" i="5" s="1"/>
  <c r="CI8587" i="5" s="1"/>
  <c r="CJ8587" i="5" s="1"/>
  <c r="CK8587" i="5" s="1"/>
  <c r="CE8587" i="5"/>
  <c r="CF8587" i="5" s="1"/>
  <c r="CQ8587" i="5"/>
  <c r="DB8587" i="5"/>
  <c r="DU8587" i="5" s="1"/>
  <c r="H8587" i="7" s="1"/>
  <c r="CO8587" i="5"/>
  <c r="DC8587" i="5" s="1"/>
  <c r="DW8587" i="5" s="1"/>
  <c r="J8587" i="7" s="1"/>
  <c r="DD8587" i="5" l="1"/>
  <c r="DO8587" i="5" s="1"/>
  <c r="B8587" i="7" s="1"/>
  <c r="CR8587" i="5"/>
  <c r="CS8587" i="5" s="1"/>
  <c r="DA8587" i="5" l="1"/>
  <c r="CT8587" i="5"/>
  <c r="DE8587" i="5"/>
  <c r="DP8587" i="5" s="1"/>
  <c r="CV8587" i="5"/>
  <c r="DF8587" i="5" l="1"/>
  <c r="DQ8587" i="5" s="1"/>
  <c r="CW8587" i="5"/>
  <c r="C8587" i="7"/>
  <c r="DI8587" i="5"/>
  <c r="DX8587" i="5" s="1"/>
  <c r="CU8587" i="5"/>
  <c r="DT8587" i="5"/>
  <c r="G8587" i="7" s="1"/>
  <c r="DV8587" i="5"/>
  <c r="K8587" i="7" l="1"/>
  <c r="EI8587" i="5"/>
  <c r="CY8587" i="5"/>
  <c r="DL8587" i="5" s="1"/>
  <c r="EA8587" i="5" s="1"/>
  <c r="DJ8587" i="5"/>
  <c r="DY8587" i="5" s="1"/>
  <c r="L8587" i="7" s="1"/>
  <c r="DG8587" i="5"/>
  <c r="DR8587" i="5" s="1"/>
  <c r="E8587" i="7" s="1"/>
  <c r="CX8587" i="5"/>
  <c r="DH8587" i="5" s="1"/>
  <c r="DS8587" i="5" s="1"/>
  <c r="F8587" i="7" s="1"/>
  <c r="D8588" i="5"/>
  <c r="C8588" i="5"/>
  <c r="I8587" i="7"/>
  <c r="D8587" i="7"/>
  <c r="N8587" i="7" l="1"/>
  <c r="EL8587" i="5"/>
  <c r="CZ8587" i="5"/>
  <c r="DM8587" i="5" s="1"/>
  <c r="DZ8587" i="5" s="1"/>
  <c r="J8588" i="5"/>
  <c r="K8588" i="5" s="1"/>
  <c r="L8588" i="5" s="1"/>
  <c r="M8588" i="5" s="1"/>
  <c r="E8588" i="5"/>
  <c r="EJ8587" i="5"/>
  <c r="EH8587" i="5"/>
  <c r="AF8588" i="5" l="1"/>
  <c r="N8588" i="5"/>
  <c r="BH8588" i="5"/>
  <c r="AV8588" i="5"/>
  <c r="EK8587" i="5"/>
  <c r="O8587" i="7" s="1"/>
  <c r="EG8587" i="5"/>
  <c r="M8587" i="7"/>
  <c r="CP8588" i="5" l="1"/>
  <c r="CD8588" i="5"/>
  <c r="BW8588" i="5"/>
  <c r="BX8588" i="5" s="1"/>
  <c r="O8588" i="5"/>
  <c r="W8588" i="5" s="1"/>
  <c r="BA8588" i="5"/>
  <c r="BB8588" i="5" s="1"/>
  <c r="AG8588" i="5"/>
  <c r="AH8588" i="5" s="1"/>
  <c r="P8588" i="5" l="1"/>
  <c r="U8588" i="5" s="1"/>
  <c r="BC8588" i="5"/>
  <c r="BD8588" i="5" s="1"/>
  <c r="X8588" i="5"/>
  <c r="Y8588" i="5" s="1"/>
  <c r="Z8588" i="5" s="1"/>
  <c r="AA8588" i="5" s="1"/>
  <c r="AJ8588" i="5"/>
  <c r="AK8588" i="5" s="1"/>
  <c r="AI8588" i="5"/>
  <c r="AP8588" i="5"/>
  <c r="DK8588" i="5"/>
  <c r="DN8588" i="5" s="1"/>
  <c r="Q8588" i="5" l="1"/>
  <c r="R8588" i="5" s="1"/>
  <c r="T8588" i="5" s="1"/>
  <c r="BO8588" i="5" s="1"/>
  <c r="V8588" i="5"/>
  <c r="A8588" i="7"/>
  <c r="EM8588" i="5"/>
  <c r="AM8588" i="5"/>
  <c r="AL8588" i="5"/>
  <c r="AB8588" i="5"/>
  <c r="AC8588" i="5" s="1"/>
  <c r="AD8588" i="5" s="1"/>
  <c r="AE8588" i="5" s="1"/>
  <c r="BE8588" i="5"/>
  <c r="S8588" i="5" l="1"/>
  <c r="BQ8588" i="5"/>
  <c r="AN8588" i="5"/>
  <c r="AS8588" i="5" s="1"/>
  <c r="AT8588" i="5" s="1"/>
  <c r="AU8588" i="5" s="1"/>
  <c r="BI8588" i="5"/>
  <c r="BF8588" i="5"/>
  <c r="BJ8588" i="5" l="1"/>
  <c r="AO8588" i="5"/>
  <c r="BN8588" i="5" s="1"/>
  <c r="BL8588" i="5"/>
  <c r="BG8588" i="5"/>
  <c r="BM8588" i="5" s="1"/>
  <c r="BK8588" i="5"/>
  <c r="AQ8588" i="5" l="1"/>
  <c r="BR8588" i="5" s="1"/>
  <c r="BP8588" i="5"/>
  <c r="BZ8588" i="5"/>
  <c r="CM8588" i="5"/>
  <c r="EE8588" i="5"/>
  <c r="EF8588" i="5"/>
  <c r="AR8588" i="5" l="1"/>
  <c r="BS8588" i="5" s="1"/>
  <c r="BT8588" i="5" s="1"/>
  <c r="EC8588" i="5" s="1"/>
  <c r="CN8588" i="5"/>
  <c r="CQ8588" i="5" s="1"/>
  <c r="CA8588" i="5"/>
  <c r="CB8588" i="5" s="1"/>
  <c r="CC8588" i="5" s="1"/>
  <c r="ED8588" i="5" l="1"/>
  <c r="CR8588" i="5"/>
  <c r="CS8588" i="5" s="1"/>
  <c r="CE8588" i="5"/>
  <c r="CF8588" i="5" s="1"/>
  <c r="CG8588" i="5"/>
  <c r="CH8588" i="5" s="1"/>
  <c r="CI8588" i="5" s="1"/>
  <c r="CJ8588" i="5" s="1"/>
  <c r="CK8588" i="5" s="1"/>
  <c r="CO8588" i="5"/>
  <c r="DC8588" i="5" s="1"/>
  <c r="DW8588" i="5" s="1"/>
  <c r="J8588" i="7" s="1"/>
  <c r="DB8588" i="5"/>
  <c r="DU8588" i="5" s="1"/>
  <c r="H8588" i="7" s="1"/>
  <c r="DA8588" i="5" l="1"/>
  <c r="CT8588" i="5"/>
  <c r="DD8588" i="5"/>
  <c r="DO8588" i="5" s="1"/>
  <c r="DE8588" i="5"/>
  <c r="DP8588" i="5" s="1"/>
  <c r="C8588" i="7" s="1"/>
  <c r="CV8588" i="5"/>
  <c r="B8588" i="7" l="1"/>
  <c r="DI8588" i="5"/>
  <c r="DX8588" i="5" s="1"/>
  <c r="CU8588" i="5"/>
  <c r="DF8588" i="5"/>
  <c r="DQ8588" i="5" s="1"/>
  <c r="CW8588" i="5"/>
  <c r="DT8588" i="5"/>
  <c r="G8588" i="7" s="1"/>
  <c r="DV8588" i="5"/>
  <c r="D8589" i="5" l="1"/>
  <c r="I8588" i="7"/>
  <c r="C8589" i="5"/>
  <c r="D8588" i="7"/>
  <c r="CY8588" i="5"/>
  <c r="DL8588" i="5" s="1"/>
  <c r="EA8588" i="5" s="1"/>
  <c r="DJ8588" i="5"/>
  <c r="DY8588" i="5" s="1"/>
  <c r="L8588" i="7" s="1"/>
  <c r="CX8588" i="5"/>
  <c r="DH8588" i="5" s="1"/>
  <c r="DS8588" i="5" s="1"/>
  <c r="F8588" i="7" s="1"/>
  <c r="DG8588" i="5"/>
  <c r="DR8588" i="5" s="1"/>
  <c r="E8588" i="7" s="1"/>
  <c r="K8588" i="7"/>
  <c r="EI8588" i="5"/>
  <c r="EJ8588" i="5" l="1"/>
  <c r="CZ8588" i="5"/>
  <c r="DM8588" i="5" s="1"/>
  <c r="DZ8588" i="5" s="1"/>
  <c r="EH8588" i="5"/>
  <c r="EL8588" i="5"/>
  <c r="N8588" i="7"/>
  <c r="J8589" i="5"/>
  <c r="K8589" i="5" s="1"/>
  <c r="L8589" i="5" s="1"/>
  <c r="M8589" i="5" s="1"/>
  <c r="E8589" i="5"/>
  <c r="AV8589" i="5" l="1"/>
  <c r="AF8589" i="5"/>
  <c r="N8589" i="5"/>
  <c r="BH8589" i="5"/>
  <c r="EG8588" i="5"/>
  <c r="EK8588" i="5"/>
  <c r="O8588" i="7" s="1"/>
  <c r="M8588" i="7"/>
  <c r="CD8589" i="5" l="1"/>
  <c r="CP8589" i="5"/>
  <c r="BW8589" i="5"/>
  <c r="BX8589" i="5" s="1"/>
  <c r="O8589" i="5"/>
  <c r="P8589" i="5" s="1"/>
  <c r="AG8589" i="5"/>
  <c r="AH8589" i="5" s="1"/>
  <c r="BA8589" i="5"/>
  <c r="BB8589" i="5" s="1"/>
  <c r="BC8589" i="5" s="1"/>
  <c r="BD8589" i="5" l="1"/>
  <c r="AI8589" i="5"/>
  <c r="AJ8589" i="5"/>
  <c r="AK8589" i="5" s="1"/>
  <c r="W8589" i="5"/>
  <c r="V8589" i="5"/>
  <c r="U8589" i="5"/>
  <c r="Q8589" i="5"/>
  <c r="R8589" i="5" s="1"/>
  <c r="T8589" i="5" s="1"/>
  <c r="DK8589" i="5"/>
  <c r="DN8589" i="5" s="1"/>
  <c r="AP8589" i="5"/>
  <c r="X8589" i="5" l="1"/>
  <c r="Y8589" i="5" s="1"/>
  <c r="BO8589" i="5" s="1"/>
  <c r="A8589" i="7"/>
  <c r="EM8589" i="5"/>
  <c r="AM8589" i="5"/>
  <c r="AL8589" i="5"/>
  <c r="S8589" i="5"/>
  <c r="BE8589" i="5"/>
  <c r="BQ8589" i="5" l="1"/>
  <c r="AN8589" i="5"/>
  <c r="AS8589" i="5" s="1"/>
  <c r="AT8589" i="5" s="1"/>
  <c r="AU8589" i="5" s="1"/>
  <c r="BF8589" i="5"/>
  <c r="Z8589" i="5"/>
  <c r="AA8589" i="5" s="1"/>
  <c r="AO8589" i="5" l="1"/>
  <c r="BN8589" i="5" s="1"/>
  <c r="AB8589" i="5"/>
  <c r="BI8589" i="5"/>
  <c r="BG8589" i="5"/>
  <c r="AQ8589" i="5" l="1"/>
  <c r="BR8589" i="5" s="1"/>
  <c r="BP8589" i="5"/>
  <c r="BZ8589" i="5"/>
  <c r="CM8589" i="5"/>
  <c r="BJ8589" i="5"/>
  <c r="EE8589" i="5" s="1"/>
  <c r="AC8589" i="5"/>
  <c r="AR8589" i="5" l="1"/>
  <c r="BS8589" i="5" s="1"/>
  <c r="BT8589" i="5" s="1"/>
  <c r="EC8589" i="5" s="1"/>
  <c r="CN8589" i="5"/>
  <c r="CA8589" i="5"/>
  <c r="CB8589" i="5" s="1"/>
  <c r="CC8589" i="5" s="1"/>
  <c r="AD8589" i="5"/>
  <c r="BK8589" i="5"/>
  <c r="ED8589" i="5" l="1"/>
  <c r="AE8589" i="5"/>
  <c r="BM8589" i="5" s="1"/>
  <c r="BL8589" i="5"/>
  <c r="EF8589" i="5" s="1"/>
  <c r="CE8589" i="5"/>
  <c r="CF8589" i="5" s="1"/>
  <c r="CG8589" i="5"/>
  <c r="CQ8589" i="5"/>
  <c r="CR8589" i="5" s="1"/>
  <c r="CO8589" i="5"/>
  <c r="DC8589" i="5" s="1"/>
  <c r="DW8589" i="5" s="1"/>
  <c r="J8589" i="7" s="1"/>
  <c r="DB8589" i="5"/>
  <c r="DU8589" i="5" s="1"/>
  <c r="H8589" i="7" s="1"/>
  <c r="DD8589" i="5" l="1"/>
  <c r="DO8589" i="5" s="1"/>
  <c r="B8589" i="7" s="1"/>
  <c r="CV8589" i="5"/>
  <c r="CS8589" i="5"/>
  <c r="CH8589" i="5"/>
  <c r="CI8589" i="5" s="1"/>
  <c r="CJ8589" i="5" s="1"/>
  <c r="CK8589" i="5" s="1"/>
  <c r="DA8589" i="5" l="1"/>
  <c r="CT8589" i="5"/>
  <c r="DF8589" i="5"/>
  <c r="DQ8589" i="5" s="1"/>
  <c r="CW8589" i="5"/>
  <c r="DE8589" i="5"/>
  <c r="DP8589" i="5" s="1"/>
  <c r="D8589" i="7" l="1"/>
  <c r="DG8589" i="5"/>
  <c r="DR8589" i="5" s="1"/>
  <c r="E8589" i="7" s="1"/>
  <c r="CX8589" i="5"/>
  <c r="DH8589" i="5" s="1"/>
  <c r="DS8589" i="5" s="1"/>
  <c r="F8589" i="7" s="1"/>
  <c r="DI8589" i="5"/>
  <c r="DX8589" i="5" s="1"/>
  <c r="CU8589" i="5"/>
  <c r="C8589" i="7"/>
  <c r="DT8589" i="5"/>
  <c r="G8589" i="7" s="1"/>
  <c r="DV8589" i="5"/>
  <c r="EI8589" i="5" l="1"/>
  <c r="K8589" i="7"/>
  <c r="C8590" i="5"/>
  <c r="I8589" i="7"/>
  <c r="D8590" i="5"/>
  <c r="EJ8589" i="5"/>
  <c r="CY8589" i="5"/>
  <c r="DL8589" i="5" s="1"/>
  <c r="EA8589" i="5" s="1"/>
  <c r="DJ8589" i="5"/>
  <c r="DY8589" i="5" s="1"/>
  <c r="L8589" i="7" s="1"/>
  <c r="CZ8589" i="5" l="1"/>
  <c r="DM8589" i="5" s="1"/>
  <c r="DZ8589" i="5" s="1"/>
  <c r="EL8589" i="5"/>
  <c r="N8589" i="7"/>
  <c r="E8590" i="5"/>
  <c r="J8590" i="5"/>
  <c r="K8590" i="5" s="1"/>
  <c r="L8590" i="5" s="1"/>
  <c r="M8590" i="5" s="1"/>
  <c r="EH8589" i="5"/>
  <c r="N8590" i="5" l="1"/>
  <c r="AV8590" i="5"/>
  <c r="AF8590" i="5"/>
  <c r="BH8590" i="5"/>
  <c r="EG8589" i="5"/>
  <c r="EK8589" i="5"/>
  <c r="O8589" i="7" s="1"/>
  <c r="M8589" i="7"/>
  <c r="CP8590" i="5" l="1"/>
  <c r="BW8590" i="5"/>
  <c r="BX8590" i="5" s="1"/>
  <c r="CD8590" i="5"/>
  <c r="AG8590" i="5"/>
  <c r="AH8590" i="5" s="1"/>
  <c r="AI8590" i="5" s="1"/>
  <c r="BA8590" i="5"/>
  <c r="BB8590" i="5" s="1"/>
  <c r="O8590" i="5"/>
  <c r="P8590" i="5" s="1"/>
  <c r="AP8590" i="5" l="1"/>
  <c r="AJ8590" i="5"/>
  <c r="AK8590" i="5" s="1"/>
  <c r="AM8590" i="5" s="1"/>
  <c r="BC8590" i="5"/>
  <c r="BD8590" i="5" s="1"/>
  <c r="W8590" i="5"/>
  <c r="V8590" i="5"/>
  <c r="Q8590" i="5"/>
  <c r="R8590" i="5" s="1"/>
  <c r="T8590" i="5" s="1"/>
  <c r="U8590" i="5"/>
  <c r="DK8590" i="5"/>
  <c r="DN8590" i="5" s="1"/>
  <c r="BE8590" i="5" l="1"/>
  <c r="S8590" i="5"/>
  <c r="AL8590" i="5"/>
  <c r="AN8590" i="5" s="1"/>
  <c r="X8590" i="5"/>
  <c r="Y8590" i="5" s="1"/>
  <c r="BO8590" i="5" s="1"/>
  <c r="EM8590" i="5"/>
  <c r="A8590" i="7"/>
  <c r="BQ8590" i="5" l="1"/>
  <c r="Z8590" i="5"/>
  <c r="AA8590" i="5" s="1"/>
  <c r="BI8590" i="5" s="1"/>
  <c r="AS8590" i="5"/>
  <c r="AT8590" i="5" s="1"/>
  <c r="AU8590" i="5" s="1"/>
  <c r="AO8590" i="5"/>
  <c r="BF8590" i="5"/>
  <c r="AB8590" i="5" l="1"/>
  <c r="AC8590" i="5" s="1"/>
  <c r="BG8590" i="5"/>
  <c r="AQ8590" i="5"/>
  <c r="BN8590" i="5"/>
  <c r="BJ8590" i="5" l="1"/>
  <c r="EE8590" i="5" s="1"/>
  <c r="AD8590" i="5"/>
  <c r="BK8590" i="5"/>
  <c r="BP8590" i="5"/>
  <c r="BZ8590" i="5"/>
  <c r="CM8590" i="5"/>
  <c r="BR8590" i="5"/>
  <c r="AR8590" i="5"/>
  <c r="BS8590" i="5" s="1"/>
  <c r="BT8590" i="5" s="1"/>
  <c r="EC8590" i="5" s="1"/>
  <c r="ED8590" i="5" l="1"/>
  <c r="CN8590" i="5"/>
  <c r="CQ8590" i="5" s="1"/>
  <c r="CA8590" i="5"/>
  <c r="CB8590" i="5" s="1"/>
  <c r="CC8590" i="5" s="1"/>
  <c r="CE8590" i="5" s="1"/>
  <c r="CF8590" i="5" s="1"/>
  <c r="AE8590" i="5"/>
  <c r="BM8590" i="5" s="1"/>
  <c r="BL8590" i="5"/>
  <c r="EF8590" i="5" s="1"/>
  <c r="CR8590" i="5" l="1"/>
  <c r="CG8590" i="5"/>
  <c r="CH8590" i="5" s="1"/>
  <c r="CI8590" i="5" s="1"/>
  <c r="CJ8590" i="5" s="1"/>
  <c r="CK8590" i="5" s="1"/>
  <c r="CO8590" i="5"/>
  <c r="DC8590" i="5" s="1"/>
  <c r="DW8590" i="5" s="1"/>
  <c r="J8590" i="7" s="1"/>
  <c r="DB8590" i="5"/>
  <c r="DU8590" i="5" s="1"/>
  <c r="H8590" i="7" s="1"/>
  <c r="DE8590" i="5" l="1"/>
  <c r="DP8590" i="5" s="1"/>
  <c r="C8590" i="7" s="1"/>
  <c r="CV8590" i="5"/>
  <c r="CS8590" i="5"/>
  <c r="DD8590" i="5"/>
  <c r="DO8590" i="5" s="1"/>
  <c r="B8590" i="7" l="1"/>
  <c r="DA8590" i="5"/>
  <c r="CT8590" i="5"/>
  <c r="DF8590" i="5"/>
  <c r="DQ8590" i="5" s="1"/>
  <c r="CW8590" i="5"/>
  <c r="CX8590" i="5" l="1"/>
  <c r="DH8590" i="5" s="1"/>
  <c r="DS8590" i="5" s="1"/>
  <c r="F8590" i="7" s="1"/>
  <c r="DG8590" i="5"/>
  <c r="DR8590" i="5" s="1"/>
  <c r="E8590" i="7" s="1"/>
  <c r="DI8590" i="5"/>
  <c r="DX8590" i="5" s="1"/>
  <c r="CU8590" i="5"/>
  <c r="DT8590" i="5"/>
  <c r="DV8590" i="5"/>
  <c r="D8590" i="7"/>
  <c r="EJ8590" i="5" l="1"/>
  <c r="G8590" i="7"/>
  <c r="EI8590" i="5"/>
  <c r="CY8590" i="5"/>
  <c r="DL8590" i="5" s="1"/>
  <c r="EA8590" i="5" s="1"/>
  <c r="DJ8590" i="5"/>
  <c r="DY8590" i="5" s="1"/>
  <c r="L8590" i="7" s="1"/>
  <c r="D8591" i="5"/>
  <c r="C8591" i="5"/>
  <c r="I8590" i="7"/>
  <c r="K8590" i="7"/>
  <c r="E8591" i="5" l="1"/>
  <c r="J8591" i="5"/>
  <c r="K8591" i="5" s="1"/>
  <c r="L8591" i="5" s="1"/>
  <c r="M8591" i="5" s="1"/>
  <c r="CZ8590" i="5"/>
  <c r="DM8590" i="5" s="1"/>
  <c r="DZ8590" i="5" s="1"/>
  <c r="EH8590" i="5"/>
  <c r="EL8590" i="5"/>
  <c r="N8590" i="7"/>
  <c r="EK8590" i="5" l="1"/>
  <c r="O8590" i="7" s="1"/>
  <c r="M8590" i="7"/>
  <c r="EG8590" i="5"/>
  <c r="AF8591" i="5"/>
  <c r="N8591" i="5"/>
  <c r="BH8591" i="5"/>
  <c r="AV8591" i="5"/>
  <c r="O8591" i="5" l="1"/>
  <c r="W8591" i="5" s="1"/>
  <c r="X8591" i="5" s="1"/>
  <c r="Y8591" i="5" s="1"/>
  <c r="Z8591" i="5" s="1"/>
  <c r="AA8591" i="5" s="1"/>
  <c r="AB8591" i="5" s="1"/>
  <c r="AG8591" i="5"/>
  <c r="AP8591" i="5" s="1"/>
  <c r="CD8591" i="5"/>
  <c r="BW8591" i="5"/>
  <c r="BX8591" i="5" s="1"/>
  <c r="CP8591" i="5"/>
  <c r="BA8591" i="5"/>
  <c r="BB8591" i="5" s="1"/>
  <c r="BC8591" i="5" s="1"/>
  <c r="BD8591" i="5" s="1"/>
  <c r="BE8591" i="5" s="1"/>
  <c r="P8591" i="5" l="1"/>
  <c r="V8591" i="5" s="1"/>
  <c r="AC8591" i="5" s="1"/>
  <c r="AD8591" i="5" s="1"/>
  <c r="AE8591" i="5" s="1"/>
  <c r="DK8591" i="5"/>
  <c r="DN8591" i="5" s="1"/>
  <c r="A8591" i="7" s="1"/>
  <c r="BF8591" i="5"/>
  <c r="AH8591" i="5"/>
  <c r="Q8591" i="5" l="1"/>
  <c r="R8591" i="5" s="1"/>
  <c r="T8591" i="5" s="1"/>
  <c r="BO8591" i="5" s="1"/>
  <c r="U8591" i="5"/>
  <c r="EM8591" i="5"/>
  <c r="AI8591" i="5"/>
  <c r="AJ8591" i="5"/>
  <c r="AK8591" i="5" s="1"/>
  <c r="BG8591" i="5"/>
  <c r="S8591" i="5" l="1"/>
  <c r="BQ8591" i="5"/>
  <c r="AM8591" i="5"/>
  <c r="BI8591" i="5" s="1"/>
  <c r="AL8591" i="5"/>
  <c r="AN8591" i="5" l="1"/>
  <c r="AO8591" i="5" s="1"/>
  <c r="BN8591" i="5" l="1"/>
  <c r="AQ8591" i="5"/>
  <c r="AS8591" i="5"/>
  <c r="BJ8591" i="5"/>
  <c r="BR8591" i="5" l="1"/>
  <c r="AR8591" i="5"/>
  <c r="BS8591" i="5" s="1"/>
  <c r="BT8591" i="5" s="1"/>
  <c r="EC8591" i="5" s="1"/>
  <c r="AT8591" i="5"/>
  <c r="BK8591" i="5"/>
  <c r="EE8591" i="5"/>
  <c r="BP8591" i="5"/>
  <c r="CM8591" i="5"/>
  <c r="BZ8591" i="5"/>
  <c r="CN8591" i="5" l="1"/>
  <c r="CQ8591" i="5" s="1"/>
  <c r="AU8591" i="5"/>
  <c r="BM8591" i="5" s="1"/>
  <c r="BL8591" i="5"/>
  <c r="EF8591" i="5" s="1"/>
  <c r="CA8591" i="5"/>
  <c r="CB8591" i="5" s="1"/>
  <c r="CC8591" i="5" s="1"/>
  <c r="CE8591" i="5" s="1"/>
  <c r="CF8591" i="5" s="1"/>
  <c r="ED8591" i="5"/>
  <c r="CG8591" i="5" l="1"/>
  <c r="CH8591" i="5" s="1"/>
  <c r="CI8591" i="5" s="1"/>
  <c r="CJ8591" i="5" s="1"/>
  <c r="CK8591" i="5" s="1"/>
  <c r="CR8591" i="5"/>
  <c r="DB8591" i="5"/>
  <c r="DU8591" i="5" s="1"/>
  <c r="H8591" i="7" s="1"/>
  <c r="CO8591" i="5"/>
  <c r="DC8591" i="5" s="1"/>
  <c r="DW8591" i="5" s="1"/>
  <c r="J8591" i="7" s="1"/>
  <c r="CS8591" i="5" l="1"/>
  <c r="DE8591" i="5"/>
  <c r="DP8591" i="5" s="1"/>
  <c r="C8591" i="7" s="1"/>
  <c r="CV8591" i="5"/>
  <c r="DD8591" i="5"/>
  <c r="DO8591" i="5" s="1"/>
  <c r="B8591" i="7" l="1"/>
  <c r="DF8591" i="5"/>
  <c r="DQ8591" i="5" s="1"/>
  <c r="CW8591" i="5"/>
  <c r="DA8591" i="5"/>
  <c r="CT8591" i="5"/>
  <c r="DG8591" i="5" l="1"/>
  <c r="DR8591" i="5" s="1"/>
  <c r="E8591" i="7" s="1"/>
  <c r="CX8591" i="5"/>
  <c r="DH8591" i="5" s="1"/>
  <c r="DS8591" i="5" s="1"/>
  <c r="F8591" i="7" s="1"/>
  <c r="D8591" i="7"/>
  <c r="DI8591" i="5"/>
  <c r="DX8591" i="5" s="1"/>
  <c r="CU8591" i="5"/>
  <c r="DT8591" i="5"/>
  <c r="DV8591" i="5"/>
  <c r="EJ8591" i="5" l="1"/>
  <c r="K8591" i="7"/>
  <c r="G8591" i="7"/>
  <c r="EI8591" i="5"/>
  <c r="D8592" i="5"/>
  <c r="I8591" i="7"/>
  <c r="C8592" i="5"/>
  <c r="CY8591" i="5"/>
  <c r="DL8591" i="5" s="1"/>
  <c r="EA8591" i="5" s="1"/>
  <c r="DJ8591" i="5"/>
  <c r="DY8591" i="5" s="1"/>
  <c r="L8591" i="7" s="1"/>
  <c r="CZ8591" i="5" l="1"/>
  <c r="DM8591" i="5" s="1"/>
  <c r="DZ8591" i="5" s="1"/>
  <c r="M8591" i="7" s="1"/>
  <c r="J8592" i="5"/>
  <c r="K8592" i="5" s="1"/>
  <c r="L8592" i="5" s="1"/>
  <c r="M8592" i="5" s="1"/>
  <c r="E8592" i="5"/>
  <c r="EH8591" i="5"/>
  <c r="N8591" i="7"/>
  <c r="EL8591" i="5"/>
  <c r="EG8591" i="5" l="1"/>
  <c r="EK8591" i="5"/>
  <c r="O8591" i="7" s="1"/>
  <c r="AF8592" i="5"/>
  <c r="BH8592" i="5"/>
  <c r="N8592" i="5"/>
  <c r="AV8592" i="5"/>
  <c r="BA8592" i="5" l="1"/>
  <c r="BB8592" i="5" s="1"/>
  <c r="BW8592" i="5"/>
  <c r="BX8592" i="5" s="1"/>
  <c r="CP8592" i="5"/>
  <c r="CD8592" i="5"/>
  <c r="O8592" i="5"/>
  <c r="P8592" i="5" s="1"/>
  <c r="AG8592" i="5"/>
  <c r="AP8592" i="5" s="1"/>
  <c r="W8592" i="5" l="1"/>
  <c r="X8592" i="5" s="1"/>
  <c r="Y8592" i="5" s="1"/>
  <c r="Z8592" i="5" s="1"/>
  <c r="AA8592" i="5" s="1"/>
  <c r="AB8592" i="5" s="1"/>
  <c r="DK8592" i="5"/>
  <c r="DN8592" i="5" s="1"/>
  <c r="AH8592" i="5"/>
  <c r="U8592" i="5"/>
  <c r="Q8592" i="5"/>
  <c r="R8592" i="5" s="1"/>
  <c r="T8592" i="5" s="1"/>
  <c r="BO8592" i="5" s="1"/>
  <c r="V8592" i="5"/>
  <c r="BC8592" i="5"/>
  <c r="BD8592" i="5" s="1"/>
  <c r="AC8592" i="5" l="1"/>
  <c r="AD8592" i="5" s="1"/>
  <c r="AE8592" i="5" s="1"/>
  <c r="S8592" i="5"/>
  <c r="BQ8592" i="5"/>
  <c r="AI8592" i="5"/>
  <c r="AJ8592" i="5"/>
  <c r="EM8592" i="5"/>
  <c r="A8592" i="7"/>
  <c r="BE8592" i="5"/>
  <c r="AK8592" i="5" l="1"/>
  <c r="AM8592" i="5" s="1"/>
  <c r="BI8592" i="5" s="1"/>
  <c r="BF8592" i="5"/>
  <c r="BG8592" i="5" l="1"/>
  <c r="AL8592" i="5"/>
  <c r="AN8592" i="5" s="1"/>
  <c r="AS8592" i="5" l="1"/>
  <c r="BJ8592" i="5"/>
  <c r="AO8592" i="5"/>
  <c r="BN8592" i="5" l="1"/>
  <c r="AQ8592" i="5"/>
  <c r="AT8592" i="5"/>
  <c r="BK8592" i="5"/>
  <c r="AU8592" i="5" l="1"/>
  <c r="BM8592" i="5" s="1"/>
  <c r="BL8592" i="5"/>
  <c r="EF8592" i="5" s="1"/>
  <c r="BR8592" i="5"/>
  <c r="AR8592" i="5"/>
  <c r="BS8592" i="5" s="1"/>
  <c r="BT8592" i="5" s="1"/>
  <c r="EC8592" i="5" s="1"/>
  <c r="EE8592" i="5"/>
  <c r="BP8592" i="5"/>
  <c r="BZ8592" i="5"/>
  <c r="CM8592" i="5"/>
  <c r="CA8592" i="5" l="1"/>
  <c r="CB8592" i="5" s="1"/>
  <c r="CC8592" i="5" s="1"/>
  <c r="ED8592" i="5"/>
  <c r="CN8592" i="5"/>
  <c r="CQ8592" i="5" s="1"/>
  <c r="DB8592" i="5" l="1"/>
  <c r="DU8592" i="5" s="1"/>
  <c r="H8592" i="7" s="1"/>
  <c r="CO8592" i="5"/>
  <c r="DC8592" i="5" s="1"/>
  <c r="DW8592" i="5" s="1"/>
  <c r="J8592" i="7" s="1"/>
  <c r="CR8592" i="5"/>
  <c r="CG8592" i="5"/>
  <c r="CH8592" i="5" s="1"/>
  <c r="CI8592" i="5" s="1"/>
  <c r="CJ8592" i="5" s="1"/>
  <c r="CK8592" i="5" s="1"/>
  <c r="CE8592" i="5"/>
  <c r="CF8592" i="5" s="1"/>
  <c r="CS8592" i="5" l="1"/>
  <c r="DE8592" i="5"/>
  <c r="DP8592" i="5" s="1"/>
  <c r="C8592" i="7" s="1"/>
  <c r="CV8592" i="5"/>
  <c r="DD8592" i="5"/>
  <c r="DO8592" i="5" s="1"/>
  <c r="B8592" i="7" l="1"/>
  <c r="DF8592" i="5"/>
  <c r="DQ8592" i="5" s="1"/>
  <c r="CW8592" i="5"/>
  <c r="DA8592" i="5"/>
  <c r="CT8592" i="5"/>
  <c r="D8592" i="7" l="1"/>
  <c r="DI8592" i="5"/>
  <c r="DX8592" i="5" s="1"/>
  <c r="CU8592" i="5"/>
  <c r="DT8592" i="5"/>
  <c r="DV8592" i="5"/>
  <c r="DG8592" i="5"/>
  <c r="DR8592" i="5" s="1"/>
  <c r="E8592" i="7" s="1"/>
  <c r="CX8592" i="5"/>
  <c r="DH8592" i="5" s="1"/>
  <c r="DS8592" i="5" s="1"/>
  <c r="F8592" i="7" s="1"/>
  <c r="G8592" i="7" l="1"/>
  <c r="EI8592" i="5"/>
  <c r="CY8592" i="5"/>
  <c r="DL8592" i="5" s="1"/>
  <c r="EA8592" i="5" s="1"/>
  <c r="DJ8592" i="5"/>
  <c r="DY8592" i="5" s="1"/>
  <c r="L8592" i="7" s="1"/>
  <c r="EJ8592" i="5"/>
  <c r="I8592" i="7"/>
  <c r="D8593" i="5"/>
  <c r="C8593" i="5"/>
  <c r="K8592" i="7"/>
  <c r="CZ8592" i="5" l="1"/>
  <c r="DM8592" i="5" s="1"/>
  <c r="DZ8592" i="5" s="1"/>
  <c r="EH8592" i="5"/>
  <c r="N8592" i="7"/>
  <c r="EL8592" i="5"/>
  <c r="E8593" i="5"/>
  <c r="J8593" i="5"/>
  <c r="K8593" i="5" s="1"/>
  <c r="L8593" i="5" s="1"/>
  <c r="M8593" i="5" s="1"/>
  <c r="N8593" i="5" l="1"/>
  <c r="AF8593" i="5"/>
  <c r="AV8593" i="5"/>
  <c r="BH8593" i="5"/>
  <c r="EG8592" i="5"/>
  <c r="EK8592" i="5"/>
  <c r="O8592" i="7" s="1"/>
  <c r="M8592" i="7"/>
  <c r="CD8593" i="5" l="1"/>
  <c r="BW8593" i="5"/>
  <c r="BX8593" i="5" s="1"/>
  <c r="CP8593" i="5"/>
  <c r="BA8593" i="5"/>
  <c r="BB8593" i="5" s="1"/>
  <c r="AG8593" i="5"/>
  <c r="AH8593" i="5" s="1"/>
  <c r="O8593" i="5"/>
  <c r="W8593" i="5" s="1"/>
  <c r="X8593" i="5" s="1"/>
  <c r="Y8593" i="5" s="1"/>
  <c r="Z8593" i="5" s="1"/>
  <c r="AA8593" i="5" s="1"/>
  <c r="AB8593" i="5" s="1"/>
  <c r="DK8593" i="5" l="1"/>
  <c r="DN8593" i="5" s="1"/>
  <c r="EM8593" i="5" s="1"/>
  <c r="BC8593" i="5"/>
  <c r="BD8593" i="5" s="1"/>
  <c r="AJ8593" i="5"/>
  <c r="AK8593" i="5" s="1"/>
  <c r="AP8593" i="5"/>
  <c r="P8593" i="5"/>
  <c r="AI8593" i="5"/>
  <c r="A8593" i="7" l="1"/>
  <c r="AM8593" i="5"/>
  <c r="Q8593" i="5"/>
  <c r="R8593" i="5" s="1"/>
  <c r="T8593" i="5" s="1"/>
  <c r="BO8593" i="5" s="1"/>
  <c r="V8593" i="5"/>
  <c r="AC8593" i="5" s="1"/>
  <c r="AD8593" i="5" s="1"/>
  <c r="AE8593" i="5" s="1"/>
  <c r="U8593" i="5"/>
  <c r="AL8593" i="5"/>
  <c r="BE8593" i="5"/>
  <c r="BI8593" i="5" l="1"/>
  <c r="S8593" i="5"/>
  <c r="BF8593" i="5"/>
  <c r="BQ8593" i="5"/>
  <c r="AN8593" i="5"/>
  <c r="AO8593" i="5" s="1"/>
  <c r="BN8593" i="5" l="1"/>
  <c r="AQ8593" i="5"/>
  <c r="BG8593" i="5"/>
  <c r="AS8593" i="5"/>
  <c r="BJ8593" i="5"/>
  <c r="EE8593" i="5" l="1"/>
  <c r="AT8593" i="5"/>
  <c r="BK8593" i="5"/>
  <c r="BR8593" i="5"/>
  <c r="AR8593" i="5"/>
  <c r="BS8593" i="5" s="1"/>
  <c r="BT8593" i="5" s="1"/>
  <c r="EC8593" i="5" s="1"/>
  <c r="BP8593" i="5"/>
  <c r="CM8593" i="5"/>
  <c r="BZ8593" i="5"/>
  <c r="ED8593" i="5" l="1"/>
  <c r="CN8593" i="5"/>
  <c r="CA8593" i="5"/>
  <c r="CB8593" i="5" s="1"/>
  <c r="CC8593" i="5" s="1"/>
  <c r="CE8593" i="5" s="1"/>
  <c r="CF8593" i="5" s="1"/>
  <c r="AU8593" i="5"/>
  <c r="BM8593" i="5" s="1"/>
  <c r="BL8593" i="5"/>
  <c r="EF8593" i="5" s="1"/>
  <c r="CG8593" i="5" l="1"/>
  <c r="CH8593" i="5" s="1"/>
  <c r="CI8593" i="5" s="1"/>
  <c r="CJ8593" i="5" s="1"/>
  <c r="CK8593" i="5" s="1"/>
  <c r="CQ8593" i="5"/>
  <c r="DB8593" i="5"/>
  <c r="DU8593" i="5" s="1"/>
  <c r="H8593" i="7" s="1"/>
  <c r="CO8593" i="5"/>
  <c r="DC8593" i="5" s="1"/>
  <c r="DW8593" i="5" s="1"/>
  <c r="J8593" i="7" s="1"/>
  <c r="DD8593" i="5" l="1"/>
  <c r="DO8593" i="5" s="1"/>
  <c r="B8593" i="7" s="1"/>
  <c r="CR8593" i="5"/>
  <c r="DE8593" i="5" l="1"/>
  <c r="DP8593" i="5" s="1"/>
  <c r="CV8593" i="5"/>
  <c r="CS8593" i="5"/>
  <c r="DF8593" i="5" l="1"/>
  <c r="DQ8593" i="5" s="1"/>
  <c r="CW8593" i="5"/>
  <c r="DA8593" i="5"/>
  <c r="CT8593" i="5"/>
  <c r="C8593" i="7"/>
  <c r="CX8593" i="5" l="1"/>
  <c r="DH8593" i="5" s="1"/>
  <c r="DS8593" i="5" s="1"/>
  <c r="F8593" i="7" s="1"/>
  <c r="DG8593" i="5"/>
  <c r="DR8593" i="5" s="1"/>
  <c r="E8593" i="7" s="1"/>
  <c r="DI8593" i="5"/>
  <c r="DX8593" i="5" s="1"/>
  <c r="CU8593" i="5"/>
  <c r="DT8593" i="5"/>
  <c r="DV8593" i="5"/>
  <c r="D8593" i="7"/>
  <c r="EJ8593" i="5"/>
  <c r="G8593" i="7" l="1"/>
  <c r="EI8593" i="5"/>
  <c r="CY8593" i="5"/>
  <c r="DL8593" i="5" s="1"/>
  <c r="EA8593" i="5" s="1"/>
  <c r="DJ8593" i="5"/>
  <c r="DY8593" i="5" s="1"/>
  <c r="L8593" i="7" s="1"/>
  <c r="C8594" i="5"/>
  <c r="I8593" i="7"/>
  <c r="D8594" i="5"/>
  <c r="K8593" i="7"/>
  <c r="CZ8593" i="5" l="1"/>
  <c r="DM8593" i="5" s="1"/>
  <c r="DZ8593" i="5" s="1"/>
  <c r="E8594" i="5"/>
  <c r="J8594" i="5"/>
  <c r="K8594" i="5" s="1"/>
  <c r="L8594" i="5" s="1"/>
  <c r="M8594" i="5" s="1"/>
  <c r="N8593" i="7"/>
  <c r="EL8593" i="5"/>
  <c r="EH8593" i="5"/>
  <c r="AV8594" i="5" l="1"/>
  <c r="AF8594" i="5"/>
  <c r="N8594" i="5"/>
  <c r="BH8594" i="5"/>
  <c r="EG8593" i="5"/>
  <c r="EK8593" i="5"/>
  <c r="O8593" i="7" s="1"/>
  <c r="M8593" i="7"/>
  <c r="CD8594" i="5" l="1"/>
  <c r="BW8594" i="5"/>
  <c r="BX8594" i="5" s="1"/>
  <c r="CP8594" i="5"/>
  <c r="O8594" i="5"/>
  <c r="P8594" i="5" s="1"/>
  <c r="AG8594" i="5"/>
  <c r="AP8594" i="5" s="1"/>
  <c r="BA8594" i="5"/>
  <c r="BB8594" i="5" s="1"/>
  <c r="DK8594" i="5" l="1"/>
  <c r="DN8594" i="5" s="1"/>
  <c r="A8594" i="7" s="1"/>
  <c r="W8594" i="5"/>
  <c r="BC8594" i="5"/>
  <c r="BD8594" i="5" s="1"/>
  <c r="Q8594" i="5"/>
  <c r="R8594" i="5" s="1"/>
  <c r="T8594" i="5" s="1"/>
  <c r="V8594" i="5"/>
  <c r="U8594" i="5"/>
  <c r="AH8594" i="5"/>
  <c r="EM8594" i="5" l="1"/>
  <c r="BE8594" i="5"/>
  <c r="X8594" i="5"/>
  <c r="AI8594" i="5"/>
  <c r="AJ8594" i="5"/>
  <c r="AK8594" i="5" s="1"/>
  <c r="AM8594" i="5" s="1"/>
  <c r="S8594" i="5"/>
  <c r="AL8594" i="5" l="1"/>
  <c r="AN8594" i="5" s="1"/>
  <c r="AS8594" i="5" s="1"/>
  <c r="AT8594" i="5" s="1"/>
  <c r="AU8594" i="5" s="1"/>
  <c r="Y8594" i="5"/>
  <c r="BQ8594" i="5"/>
  <c r="BF8594" i="5"/>
  <c r="AO8594" i="5" l="1"/>
  <c r="AQ8594" i="5" s="1"/>
  <c r="BR8594" i="5" s="1"/>
  <c r="BG8594" i="5"/>
  <c r="BO8594" i="5"/>
  <c r="Z8594" i="5"/>
  <c r="AA8594" i="5" s="1"/>
  <c r="BI8594" i="5" s="1"/>
  <c r="AR8594" i="5" l="1"/>
  <c r="BS8594" i="5" s="1"/>
  <c r="BT8594" i="5" s="1"/>
  <c r="EC8594" i="5" s="1"/>
  <c r="BN8594" i="5"/>
  <c r="BZ8594" i="5" s="1"/>
  <c r="AB8594" i="5"/>
  <c r="CM8594" i="5" l="1"/>
  <c r="ED8594" i="5"/>
  <c r="AC8594" i="5"/>
  <c r="BJ8594" i="5"/>
  <c r="EE8594" i="5" s="1"/>
  <c r="CA8594" i="5"/>
  <c r="CB8594" i="5" s="1"/>
  <c r="CC8594" i="5" s="1"/>
  <c r="CE8594" i="5" s="1"/>
  <c r="CF8594" i="5" s="1"/>
  <c r="BP8594" i="5"/>
  <c r="AD8594" i="5" l="1"/>
  <c r="BK8594" i="5"/>
  <c r="CG8594" i="5"/>
  <c r="CH8594" i="5" s="1"/>
  <c r="CI8594" i="5" s="1"/>
  <c r="CN8594" i="5"/>
  <c r="CO8594" i="5" l="1"/>
  <c r="DC8594" i="5" s="1"/>
  <c r="DW8594" i="5" s="1"/>
  <c r="J8594" i="7" s="1"/>
  <c r="DB8594" i="5"/>
  <c r="DU8594" i="5" s="1"/>
  <c r="H8594" i="7" s="1"/>
  <c r="CQ8594" i="5"/>
  <c r="DD8594" i="5" s="1"/>
  <c r="DO8594" i="5" s="1"/>
  <c r="AE8594" i="5"/>
  <c r="BM8594" i="5" s="1"/>
  <c r="BL8594" i="5"/>
  <c r="EF8594" i="5" s="1"/>
  <c r="CJ8594" i="5" l="1"/>
  <c r="CK8594" i="5" s="1"/>
  <c r="CR8594" i="5"/>
  <c r="B8594" i="7"/>
  <c r="CS8594" i="5" l="1"/>
  <c r="DE8594" i="5"/>
  <c r="DP8594" i="5" s="1"/>
  <c r="CV8594" i="5"/>
  <c r="DF8594" i="5" l="1"/>
  <c r="DQ8594" i="5" s="1"/>
  <c r="CW8594" i="5"/>
  <c r="C8594" i="7"/>
  <c r="DA8594" i="5"/>
  <c r="CT8594" i="5"/>
  <c r="DG8594" i="5" l="1"/>
  <c r="DR8594" i="5" s="1"/>
  <c r="E8594" i="7" s="1"/>
  <c r="CX8594" i="5"/>
  <c r="DH8594" i="5" s="1"/>
  <c r="DS8594" i="5" s="1"/>
  <c r="F8594" i="7" s="1"/>
  <c r="DI8594" i="5"/>
  <c r="DX8594" i="5" s="1"/>
  <c r="CU8594" i="5"/>
  <c r="DT8594" i="5"/>
  <c r="DV8594" i="5"/>
  <c r="D8594" i="7"/>
  <c r="EJ8594" i="5" l="1"/>
  <c r="G8594" i="7"/>
  <c r="EI8594" i="5"/>
  <c r="CY8594" i="5"/>
  <c r="DL8594" i="5" s="1"/>
  <c r="EA8594" i="5" s="1"/>
  <c r="DJ8594" i="5"/>
  <c r="DY8594" i="5" s="1"/>
  <c r="L8594" i="7" s="1"/>
  <c r="K8594" i="7"/>
  <c r="D8595" i="5"/>
  <c r="C8595" i="5"/>
  <c r="I8594" i="7"/>
  <c r="EH8594" i="5" l="1"/>
  <c r="N8594" i="7"/>
  <c r="EL8594" i="5"/>
  <c r="CZ8594" i="5"/>
  <c r="DM8594" i="5" s="1"/>
  <c r="DZ8594" i="5" s="1"/>
  <c r="E8595" i="5"/>
  <c r="J8595" i="5"/>
  <c r="K8595" i="5" s="1"/>
  <c r="L8595" i="5" s="1"/>
  <c r="M8595" i="5" s="1"/>
  <c r="N8595" i="5" l="1"/>
  <c r="BH8595" i="5"/>
  <c r="AF8595" i="5"/>
  <c r="AV8595" i="5"/>
  <c r="M8594" i="7"/>
  <c r="EK8594" i="5"/>
  <c r="O8594" i="7" s="1"/>
  <c r="EG8594" i="5"/>
  <c r="AG8595" i="5" l="1"/>
  <c r="AP8595" i="5" s="1"/>
  <c r="CP8595" i="5"/>
  <c r="BW8595" i="5"/>
  <c r="BX8595" i="5" s="1"/>
  <c r="CD8595" i="5"/>
  <c r="BA8595" i="5"/>
  <c r="BB8595" i="5" s="1"/>
  <c r="O8595" i="5"/>
  <c r="P8595" i="5" s="1"/>
  <c r="W8595" i="5" l="1"/>
  <c r="X8595" i="5" s="1"/>
  <c r="Y8595" i="5" s="1"/>
  <c r="Z8595" i="5" s="1"/>
  <c r="AA8595" i="5" s="1"/>
  <c r="AB8595" i="5" s="1"/>
  <c r="BC8595" i="5"/>
  <c r="BD8595" i="5" s="1"/>
  <c r="DK8595" i="5"/>
  <c r="DN8595" i="5" s="1"/>
  <c r="Q8595" i="5"/>
  <c r="R8595" i="5" s="1"/>
  <c r="T8595" i="5" s="1"/>
  <c r="V8595" i="5"/>
  <c r="U8595" i="5"/>
  <c r="AH8595" i="5"/>
  <c r="BO8595" i="5" l="1"/>
  <c r="AC8595" i="5"/>
  <c r="AD8595" i="5" s="1"/>
  <c r="AE8595" i="5" s="1"/>
  <c r="EM8595" i="5"/>
  <c r="A8595" i="7"/>
  <c r="BE8595" i="5"/>
  <c r="S8595" i="5"/>
  <c r="BQ8595" i="5"/>
  <c r="AJ8595" i="5"/>
  <c r="AK8595" i="5" s="1"/>
  <c r="AI8595" i="5"/>
  <c r="BF8595" i="5" l="1"/>
  <c r="AM8595" i="5"/>
  <c r="BI8595" i="5" s="1"/>
  <c r="AL8595" i="5"/>
  <c r="AN8595" i="5" l="1"/>
  <c r="AO8595" i="5" s="1"/>
  <c r="BG8595" i="5"/>
  <c r="BN8595" i="5" l="1"/>
  <c r="AQ8595" i="5"/>
  <c r="AS8595" i="5"/>
  <c r="BJ8595" i="5"/>
  <c r="EE8595" i="5" l="1"/>
  <c r="BR8595" i="5"/>
  <c r="AR8595" i="5"/>
  <c r="BS8595" i="5" s="1"/>
  <c r="BT8595" i="5" s="1"/>
  <c r="EC8595" i="5" s="1"/>
  <c r="AT8595" i="5"/>
  <c r="BK8595" i="5"/>
  <c r="BP8595" i="5"/>
  <c r="BZ8595" i="5"/>
  <c r="CM8595" i="5"/>
  <c r="CA8595" i="5" l="1"/>
  <c r="CB8595" i="5" s="1"/>
  <c r="CC8595" i="5" s="1"/>
  <c r="AU8595" i="5"/>
  <c r="BM8595" i="5" s="1"/>
  <c r="BL8595" i="5"/>
  <c r="EF8595" i="5" s="1"/>
  <c r="CN8595" i="5"/>
  <c r="ED8595" i="5"/>
  <c r="CQ8595" i="5" l="1"/>
  <c r="CO8595" i="5"/>
  <c r="DC8595" i="5" s="1"/>
  <c r="DW8595" i="5" s="1"/>
  <c r="J8595" i="7" s="1"/>
  <c r="DB8595" i="5"/>
  <c r="DU8595" i="5" s="1"/>
  <c r="H8595" i="7" s="1"/>
  <c r="CG8595" i="5"/>
  <c r="CH8595" i="5" s="1"/>
  <c r="CI8595" i="5" s="1"/>
  <c r="CJ8595" i="5" s="1"/>
  <c r="CK8595" i="5" s="1"/>
  <c r="CE8595" i="5"/>
  <c r="CF8595" i="5" s="1"/>
  <c r="DD8595" i="5" l="1"/>
  <c r="DO8595" i="5" s="1"/>
  <c r="CR8595" i="5"/>
  <c r="DE8595" i="5" l="1"/>
  <c r="DP8595" i="5" s="1"/>
  <c r="C8595" i="7" s="1"/>
  <c r="CV8595" i="5"/>
  <c r="CS8595" i="5"/>
  <c r="B8595" i="7"/>
  <c r="DA8595" i="5" l="1"/>
  <c r="CT8595" i="5"/>
  <c r="DF8595" i="5"/>
  <c r="DQ8595" i="5" s="1"/>
  <c r="CW8595" i="5"/>
  <c r="CX8595" i="5" l="1"/>
  <c r="DH8595" i="5" s="1"/>
  <c r="DS8595" i="5" s="1"/>
  <c r="F8595" i="7" s="1"/>
  <c r="DG8595" i="5"/>
  <c r="DR8595" i="5" s="1"/>
  <c r="E8595" i="7" s="1"/>
  <c r="D8595" i="7"/>
  <c r="CU8595" i="5"/>
  <c r="DI8595" i="5"/>
  <c r="DX8595" i="5" s="1"/>
  <c r="DT8595" i="5"/>
  <c r="DV8595" i="5"/>
  <c r="EJ8595" i="5" l="1"/>
  <c r="G8595" i="7"/>
  <c r="EI8595" i="5"/>
  <c r="CY8595" i="5"/>
  <c r="DL8595" i="5" s="1"/>
  <c r="EA8595" i="5" s="1"/>
  <c r="DJ8595" i="5"/>
  <c r="DY8595" i="5" s="1"/>
  <c r="L8595" i="7" s="1"/>
  <c r="C8596" i="5"/>
  <c r="D8596" i="5"/>
  <c r="I8595" i="7"/>
  <c r="K8595" i="7"/>
  <c r="E8596" i="5" l="1"/>
  <c r="J8596" i="5"/>
  <c r="K8596" i="5" s="1"/>
  <c r="L8596" i="5" s="1"/>
  <c r="M8596" i="5" s="1"/>
  <c r="CZ8595" i="5"/>
  <c r="DM8595" i="5" s="1"/>
  <c r="DZ8595" i="5" s="1"/>
  <c r="EL8595" i="5"/>
  <c r="N8595" i="7"/>
  <c r="EH8595" i="5"/>
  <c r="EK8595" i="5" l="1"/>
  <c r="O8595" i="7" s="1"/>
  <c r="M8595" i="7"/>
  <c r="EG8595" i="5"/>
  <c r="N8596" i="5"/>
  <c r="AF8596" i="5"/>
  <c r="BH8596" i="5"/>
  <c r="AV8596" i="5"/>
  <c r="BA8596" i="5" l="1"/>
  <c r="BB8596" i="5" s="1"/>
  <c r="BC8596" i="5" s="1"/>
  <c r="BD8596" i="5" s="1"/>
  <c r="AG8596" i="5"/>
  <c r="AH8596" i="5" s="1"/>
  <c r="BW8596" i="5"/>
  <c r="BX8596" i="5" s="1"/>
  <c r="CP8596" i="5"/>
  <c r="CD8596" i="5"/>
  <c r="O8596" i="5"/>
  <c r="P8596" i="5" s="1"/>
  <c r="W8596" i="5" l="1"/>
  <c r="X8596" i="5" s="1"/>
  <c r="Y8596" i="5" s="1"/>
  <c r="Z8596" i="5" s="1"/>
  <c r="AA8596" i="5" s="1"/>
  <c r="AB8596" i="5" s="1"/>
  <c r="AI8596" i="5"/>
  <c r="AJ8596" i="5"/>
  <c r="AK8596" i="5" s="1"/>
  <c r="BE8596" i="5"/>
  <c r="U8596" i="5"/>
  <c r="Q8596" i="5"/>
  <c r="R8596" i="5" s="1"/>
  <c r="T8596" i="5" s="1"/>
  <c r="BO8596" i="5" s="1"/>
  <c r="V8596" i="5"/>
  <c r="DK8596" i="5"/>
  <c r="DN8596" i="5" s="1"/>
  <c r="AP8596" i="5"/>
  <c r="AC8596" i="5" l="1"/>
  <c r="AD8596" i="5" s="1"/>
  <c r="AE8596" i="5" s="1"/>
  <c r="BQ8596" i="5"/>
  <c r="BF8596" i="5"/>
  <c r="EM8596" i="5"/>
  <c r="A8596" i="7"/>
  <c r="S8596" i="5"/>
  <c r="AM8596" i="5"/>
  <c r="BI8596" i="5" s="1"/>
  <c r="AL8596" i="5"/>
  <c r="BG8596" i="5" l="1"/>
  <c r="AN8596" i="5"/>
  <c r="AS8596" i="5" l="1"/>
  <c r="BJ8596" i="5"/>
  <c r="AO8596" i="5"/>
  <c r="BN8596" i="5" l="1"/>
  <c r="EE8596" i="5" s="1"/>
  <c r="AQ8596" i="5"/>
  <c r="AT8596" i="5"/>
  <c r="BK8596" i="5"/>
  <c r="AU8596" i="5" l="1"/>
  <c r="BM8596" i="5" s="1"/>
  <c r="BL8596" i="5"/>
  <c r="EF8596" i="5" s="1"/>
  <c r="BR8596" i="5"/>
  <c r="AR8596" i="5"/>
  <c r="BS8596" i="5" s="1"/>
  <c r="BT8596" i="5" s="1"/>
  <c r="EC8596" i="5" s="1"/>
  <c r="BP8596" i="5"/>
  <c r="CM8596" i="5"/>
  <c r="BZ8596" i="5"/>
  <c r="ED8596" i="5" l="1"/>
  <c r="CN8596" i="5"/>
  <c r="CQ8596" i="5" s="1"/>
  <c r="CA8596" i="5"/>
  <c r="CB8596" i="5" s="1"/>
  <c r="CC8596" i="5" s="1"/>
  <c r="CG8596" i="5" l="1"/>
  <c r="CH8596" i="5" s="1"/>
  <c r="CI8596" i="5" s="1"/>
  <c r="CJ8596" i="5" s="1"/>
  <c r="CK8596" i="5" s="1"/>
  <c r="CR8596" i="5"/>
  <c r="CS8596" i="5" s="1"/>
  <c r="CO8596" i="5"/>
  <c r="DC8596" i="5" s="1"/>
  <c r="DW8596" i="5" s="1"/>
  <c r="J8596" i="7" s="1"/>
  <c r="DB8596" i="5"/>
  <c r="DU8596" i="5" s="1"/>
  <c r="H8596" i="7" s="1"/>
  <c r="CE8596" i="5"/>
  <c r="CF8596" i="5" s="1"/>
  <c r="DD8596" i="5" l="1"/>
  <c r="DO8596" i="5" s="1"/>
  <c r="B8596" i="7" s="1"/>
  <c r="DA8596" i="5"/>
  <c r="CT8596" i="5"/>
  <c r="DE8596" i="5"/>
  <c r="DP8596" i="5" s="1"/>
  <c r="C8596" i="7" s="1"/>
  <c r="CV8596" i="5"/>
  <c r="DF8596" i="5" l="1"/>
  <c r="DQ8596" i="5" s="1"/>
  <c r="CW8596" i="5"/>
  <c r="DI8596" i="5"/>
  <c r="DX8596" i="5" s="1"/>
  <c r="CU8596" i="5"/>
  <c r="DT8596" i="5"/>
  <c r="G8596" i="7" s="1"/>
  <c r="DV8596" i="5"/>
  <c r="EI8596" i="5" l="1"/>
  <c r="DG8596" i="5"/>
  <c r="DR8596" i="5" s="1"/>
  <c r="E8596" i="7" s="1"/>
  <c r="CX8596" i="5"/>
  <c r="DH8596" i="5" s="1"/>
  <c r="DS8596" i="5" s="1"/>
  <c r="F8596" i="7" s="1"/>
  <c r="D8597" i="5"/>
  <c r="I8596" i="7"/>
  <c r="C8597" i="5"/>
  <c r="CY8596" i="5"/>
  <c r="DL8596" i="5" s="1"/>
  <c r="EA8596" i="5" s="1"/>
  <c r="DJ8596" i="5"/>
  <c r="DY8596" i="5" s="1"/>
  <c r="L8596" i="7" s="1"/>
  <c r="K8596" i="7"/>
  <c r="D8596" i="7"/>
  <c r="EJ8596" i="5" l="1"/>
  <c r="EH8596" i="5"/>
  <c r="E8597" i="5"/>
  <c r="J8597" i="5"/>
  <c r="K8597" i="5" s="1"/>
  <c r="L8597" i="5" s="1"/>
  <c r="M8597" i="5" s="1"/>
  <c r="N8596" i="7"/>
  <c r="EL8596" i="5"/>
  <c r="CZ8596" i="5"/>
  <c r="DM8596" i="5" s="1"/>
  <c r="DZ8596" i="5" s="1"/>
  <c r="EK8596" i="5" l="1"/>
  <c r="O8596" i="7" s="1"/>
  <c r="M8596" i="7"/>
  <c r="EG8596" i="5"/>
  <c r="AV8597" i="5"/>
  <c r="AF8597" i="5"/>
  <c r="BH8597" i="5"/>
  <c r="N8597" i="5"/>
  <c r="AG8597" i="5" l="1"/>
  <c r="AP8597" i="5" s="1"/>
  <c r="BA8597" i="5"/>
  <c r="BB8597" i="5" s="1"/>
  <c r="BC8597" i="5" s="1"/>
  <c r="O8597" i="5"/>
  <c r="P8597" i="5" s="1"/>
  <c r="CP8597" i="5"/>
  <c r="BW8597" i="5"/>
  <c r="BX8597" i="5" s="1"/>
  <c r="CD8597" i="5"/>
  <c r="DK8597" i="5" l="1"/>
  <c r="DN8597" i="5" s="1"/>
  <c r="EM8597" i="5" s="1"/>
  <c r="BD8597" i="5"/>
  <c r="W8597" i="5"/>
  <c r="V8597" i="5"/>
  <c r="U8597" i="5"/>
  <c r="Q8597" i="5"/>
  <c r="R8597" i="5" s="1"/>
  <c r="T8597" i="5" s="1"/>
  <c r="AH8597" i="5"/>
  <c r="A8597" i="7" l="1"/>
  <c r="X8597" i="5"/>
  <c r="AI8597" i="5"/>
  <c r="AJ8597" i="5"/>
  <c r="AK8597" i="5" s="1"/>
  <c r="S8597" i="5"/>
  <c r="BE8597" i="5"/>
  <c r="BF8597" i="5" l="1"/>
  <c r="AL8597" i="5"/>
  <c r="AM8597" i="5"/>
  <c r="Y8597" i="5"/>
  <c r="BQ8597" i="5"/>
  <c r="BO8597" i="5" l="1"/>
  <c r="Z8597" i="5"/>
  <c r="AA8597" i="5" s="1"/>
  <c r="AN8597" i="5"/>
  <c r="AS8597" i="5" s="1"/>
  <c r="AT8597" i="5" s="1"/>
  <c r="AU8597" i="5" s="1"/>
  <c r="BG8597" i="5"/>
  <c r="AB8597" i="5" l="1"/>
  <c r="BI8597" i="5"/>
  <c r="AO8597" i="5"/>
  <c r="BN8597" i="5" l="1"/>
  <c r="AQ8597" i="5"/>
  <c r="AC8597" i="5"/>
  <c r="BJ8597" i="5"/>
  <c r="EE8597" i="5" l="1"/>
  <c r="AD8597" i="5"/>
  <c r="BK8597" i="5"/>
  <c r="BR8597" i="5"/>
  <c r="AR8597" i="5"/>
  <c r="BS8597" i="5" s="1"/>
  <c r="BT8597" i="5" s="1"/>
  <c r="EC8597" i="5" s="1"/>
  <c r="BP8597" i="5"/>
  <c r="CM8597" i="5"/>
  <c r="BZ8597" i="5"/>
  <c r="CA8597" i="5" l="1"/>
  <c r="CB8597" i="5" s="1"/>
  <c r="CC8597" i="5" s="1"/>
  <c r="ED8597" i="5"/>
  <c r="CN8597" i="5"/>
  <c r="CQ8597" i="5" s="1"/>
  <c r="AE8597" i="5"/>
  <c r="BM8597" i="5" s="1"/>
  <c r="BL8597" i="5"/>
  <c r="EF8597" i="5" s="1"/>
  <c r="CG8597" i="5" l="1"/>
  <c r="CH8597" i="5" s="1"/>
  <c r="CI8597" i="5" s="1"/>
  <c r="CJ8597" i="5" s="1"/>
  <c r="CK8597" i="5" s="1"/>
  <c r="CR8597" i="5"/>
  <c r="CS8597" i="5" s="1"/>
  <c r="CO8597" i="5"/>
  <c r="DC8597" i="5" s="1"/>
  <c r="DW8597" i="5" s="1"/>
  <c r="J8597" i="7" s="1"/>
  <c r="DB8597" i="5"/>
  <c r="DU8597" i="5" s="1"/>
  <c r="H8597" i="7" s="1"/>
  <c r="CE8597" i="5"/>
  <c r="CF8597" i="5" s="1"/>
  <c r="DD8597" i="5" l="1"/>
  <c r="DO8597" i="5" s="1"/>
  <c r="B8597" i="7" s="1"/>
  <c r="DA8597" i="5"/>
  <c r="CT8597" i="5"/>
  <c r="DE8597" i="5"/>
  <c r="DP8597" i="5" s="1"/>
  <c r="C8597" i="7" s="1"/>
  <c r="CV8597" i="5"/>
  <c r="DF8597" i="5" l="1"/>
  <c r="DQ8597" i="5" s="1"/>
  <c r="CW8597" i="5"/>
  <c r="DI8597" i="5"/>
  <c r="DX8597" i="5" s="1"/>
  <c r="CU8597" i="5"/>
  <c r="DT8597" i="5"/>
  <c r="G8597" i="7" s="1"/>
  <c r="DV8597" i="5"/>
  <c r="I8597" i="7" l="1"/>
  <c r="D8598" i="5"/>
  <c r="C8598" i="5"/>
  <c r="CY8597" i="5"/>
  <c r="DL8597" i="5" s="1"/>
  <c r="EA8597" i="5" s="1"/>
  <c r="DJ8597" i="5"/>
  <c r="DY8597" i="5" s="1"/>
  <c r="L8597" i="7" s="1"/>
  <c r="EI8597" i="5"/>
  <c r="DG8597" i="5"/>
  <c r="DR8597" i="5" s="1"/>
  <c r="E8597" i="7" s="1"/>
  <c r="CX8597" i="5"/>
  <c r="DH8597" i="5" s="1"/>
  <c r="DS8597" i="5" s="1"/>
  <c r="F8597" i="7" s="1"/>
  <c r="K8597" i="7"/>
  <c r="D8597" i="7"/>
  <c r="EL8597" i="5" l="1"/>
  <c r="N8597" i="7"/>
  <c r="EJ8597" i="5"/>
  <c r="CZ8597" i="5"/>
  <c r="DM8597" i="5" s="1"/>
  <c r="DZ8597" i="5" s="1"/>
  <c r="EH8597" i="5"/>
  <c r="E8598" i="5"/>
  <c r="J8598" i="5"/>
  <c r="K8598" i="5" s="1"/>
  <c r="L8598" i="5" s="1"/>
  <c r="M8598" i="5" s="1"/>
  <c r="M8597" i="7" l="1"/>
  <c r="EG8597" i="5"/>
  <c r="EK8597" i="5"/>
  <c r="O8597" i="7" s="1"/>
  <c r="AF8598" i="5"/>
  <c r="N8598" i="5"/>
  <c r="BH8598" i="5"/>
  <c r="AV8598" i="5"/>
  <c r="O8598" i="5" l="1"/>
  <c r="W8598" i="5" s="1"/>
  <c r="X8598" i="5" s="1"/>
  <c r="Y8598" i="5" s="1"/>
  <c r="Z8598" i="5" s="1"/>
  <c r="AA8598" i="5" s="1"/>
  <c r="AB8598" i="5" s="1"/>
  <c r="CP8598" i="5"/>
  <c r="CD8598" i="5"/>
  <c r="BW8598" i="5"/>
  <c r="BX8598" i="5" s="1"/>
  <c r="AG8598" i="5"/>
  <c r="AH8598" i="5" s="1"/>
  <c r="AI8598" i="5" s="1"/>
  <c r="BA8598" i="5"/>
  <c r="BB8598" i="5" s="1"/>
  <c r="BC8598" i="5" s="1"/>
  <c r="BD8598" i="5" s="1"/>
  <c r="P8598" i="5" l="1"/>
  <c r="V8598" i="5" s="1"/>
  <c r="AC8598" i="5" s="1"/>
  <c r="AD8598" i="5" s="1"/>
  <c r="AE8598" i="5" s="1"/>
  <c r="BE8598" i="5"/>
  <c r="AP8598" i="5"/>
  <c r="AJ8598" i="5"/>
  <c r="AK8598" i="5" s="1"/>
  <c r="AL8598" i="5" s="1"/>
  <c r="DK8598" i="5"/>
  <c r="DN8598" i="5" s="1"/>
  <c r="Q8598" i="5" l="1"/>
  <c r="R8598" i="5" s="1"/>
  <c r="T8598" i="5" s="1"/>
  <c r="BO8598" i="5" s="1"/>
  <c r="U8598" i="5"/>
  <c r="EM8598" i="5"/>
  <c r="A8598" i="7"/>
  <c r="AM8598" i="5"/>
  <c r="BF8598" i="5"/>
  <c r="S8598" i="5" l="1"/>
  <c r="BQ8598" i="5"/>
  <c r="BI8598" i="5"/>
  <c r="AN8598" i="5"/>
  <c r="AO8598" i="5" s="1"/>
  <c r="BG8598" i="5"/>
  <c r="AQ8598" i="5" l="1"/>
  <c r="BN8598" i="5"/>
  <c r="AS8598" i="5"/>
  <c r="BJ8598" i="5"/>
  <c r="AT8598" i="5" l="1"/>
  <c r="BK8598" i="5"/>
  <c r="EE8598" i="5"/>
  <c r="BP8598" i="5"/>
  <c r="BZ8598" i="5"/>
  <c r="CM8598" i="5"/>
  <c r="BR8598" i="5"/>
  <c r="AR8598" i="5"/>
  <c r="BS8598" i="5" s="1"/>
  <c r="BT8598" i="5" s="1"/>
  <c r="EC8598" i="5" s="1"/>
  <c r="ED8598" i="5" l="1"/>
  <c r="CA8598" i="5"/>
  <c r="CB8598" i="5" s="1"/>
  <c r="CC8598" i="5" s="1"/>
  <c r="CE8598" i="5" s="1"/>
  <c r="CF8598" i="5" s="1"/>
  <c r="CN8598" i="5"/>
  <c r="CQ8598" i="5" s="1"/>
  <c r="AU8598" i="5"/>
  <c r="BM8598" i="5" s="1"/>
  <c r="BL8598" i="5"/>
  <c r="EF8598" i="5" s="1"/>
  <c r="CR8598" i="5" l="1"/>
  <c r="CO8598" i="5"/>
  <c r="DC8598" i="5" s="1"/>
  <c r="DW8598" i="5" s="1"/>
  <c r="J8598" i="7" s="1"/>
  <c r="DB8598" i="5"/>
  <c r="DU8598" i="5" s="1"/>
  <c r="H8598" i="7" s="1"/>
  <c r="CG8598" i="5"/>
  <c r="CH8598" i="5" s="1"/>
  <c r="CI8598" i="5" s="1"/>
  <c r="CJ8598" i="5" s="1"/>
  <c r="CK8598" i="5" s="1"/>
  <c r="CS8598" i="5" l="1"/>
  <c r="DE8598" i="5"/>
  <c r="DP8598" i="5" s="1"/>
  <c r="C8598" i="7" s="1"/>
  <c r="CV8598" i="5"/>
  <c r="DD8598" i="5"/>
  <c r="DO8598" i="5" s="1"/>
  <c r="B8598" i="7" l="1"/>
  <c r="DF8598" i="5"/>
  <c r="DQ8598" i="5" s="1"/>
  <c r="CW8598" i="5"/>
  <c r="DA8598" i="5"/>
  <c r="CT8598" i="5"/>
  <c r="DT8598" i="5" l="1"/>
  <c r="DV8598" i="5"/>
  <c r="DG8598" i="5"/>
  <c r="DR8598" i="5" s="1"/>
  <c r="E8598" i="7" s="1"/>
  <c r="CX8598" i="5"/>
  <c r="DH8598" i="5" s="1"/>
  <c r="DS8598" i="5" s="1"/>
  <c r="F8598" i="7" s="1"/>
  <c r="DI8598" i="5"/>
  <c r="DX8598" i="5" s="1"/>
  <c r="CU8598" i="5"/>
  <c r="D8598" i="7"/>
  <c r="EJ8598" i="5"/>
  <c r="K8598" i="7" l="1"/>
  <c r="C8599" i="5"/>
  <c r="D8599" i="5"/>
  <c r="I8598" i="7"/>
  <c r="CY8598" i="5"/>
  <c r="DL8598" i="5" s="1"/>
  <c r="EA8598" i="5" s="1"/>
  <c r="DJ8598" i="5"/>
  <c r="DY8598" i="5" s="1"/>
  <c r="L8598" i="7" s="1"/>
  <c r="G8598" i="7"/>
  <c r="EI8598" i="5"/>
  <c r="CZ8598" i="5" l="1"/>
  <c r="DM8598" i="5" s="1"/>
  <c r="DZ8598" i="5" s="1"/>
  <c r="EH8598" i="5"/>
  <c r="EL8598" i="5"/>
  <c r="N8598" i="7"/>
  <c r="E8599" i="5"/>
  <c r="J8599" i="5"/>
  <c r="K8599" i="5" s="1"/>
  <c r="L8599" i="5" s="1"/>
  <c r="M8599" i="5" s="1"/>
  <c r="AV8599" i="5" l="1"/>
  <c r="N8599" i="5"/>
  <c r="AF8599" i="5"/>
  <c r="BH8599" i="5"/>
  <c r="EG8598" i="5"/>
  <c r="M8598" i="7"/>
  <c r="EK8598" i="5"/>
  <c r="O8598" i="7" s="1"/>
  <c r="CP8599" i="5" l="1"/>
  <c r="CD8599" i="5"/>
  <c r="BW8599" i="5"/>
  <c r="BX8599" i="5" s="1"/>
  <c r="AG8599" i="5"/>
  <c r="AH8599" i="5" s="1"/>
  <c r="AJ8599" i="5" s="1"/>
  <c r="O8599" i="5"/>
  <c r="W8599" i="5" s="1"/>
  <c r="X8599" i="5" s="1"/>
  <c r="Y8599" i="5" s="1"/>
  <c r="Z8599" i="5" s="1"/>
  <c r="AA8599" i="5" s="1"/>
  <c r="AB8599" i="5" s="1"/>
  <c r="BA8599" i="5"/>
  <c r="BB8599" i="5" s="1"/>
  <c r="BC8599" i="5" s="1"/>
  <c r="BD8599" i="5" l="1"/>
  <c r="AI8599" i="5"/>
  <c r="P8599" i="5"/>
  <c r="AP8599" i="5"/>
  <c r="AK8599" i="5"/>
  <c r="AL8599" i="5" s="1"/>
  <c r="DK8599" i="5"/>
  <c r="DN8599" i="5" s="1"/>
  <c r="U8599" i="5" l="1"/>
  <c r="Q8599" i="5"/>
  <c r="R8599" i="5" s="1"/>
  <c r="T8599" i="5" s="1"/>
  <c r="BO8599" i="5" s="1"/>
  <c r="V8599" i="5"/>
  <c r="AC8599" i="5" s="1"/>
  <c r="AD8599" i="5" s="1"/>
  <c r="AE8599" i="5" s="1"/>
  <c r="AM8599" i="5"/>
  <c r="AN8599" i="5" s="1"/>
  <c r="AS8599" i="5" s="1"/>
  <c r="AT8599" i="5" s="1"/>
  <c r="AU8599" i="5" s="1"/>
  <c r="A8599" i="7"/>
  <c r="EM8599" i="5"/>
  <c r="BE8599" i="5"/>
  <c r="BQ8599" i="5" l="1"/>
  <c r="AO8599" i="5"/>
  <c r="BJ8599" i="5"/>
  <c r="S8599" i="5"/>
  <c r="BK8599" i="5"/>
  <c r="BF8599" i="5"/>
  <c r="BI8599" i="5"/>
  <c r="BL8599" i="5" l="1"/>
  <c r="EF8599" i="5" s="1"/>
  <c r="BG8599" i="5"/>
  <c r="BM8599" i="5" s="1"/>
  <c r="BN8599" i="5"/>
  <c r="EE8599" i="5" s="1"/>
  <c r="AQ8599" i="5"/>
  <c r="BR8599" i="5" l="1"/>
  <c r="AR8599" i="5"/>
  <c r="BS8599" i="5" s="1"/>
  <c r="BT8599" i="5" s="1"/>
  <c r="EC8599" i="5" s="1"/>
  <c r="BP8599" i="5"/>
  <c r="CM8599" i="5"/>
  <c r="BZ8599" i="5"/>
  <c r="CN8599" i="5" l="1"/>
  <c r="CQ8599" i="5" s="1"/>
  <c r="CA8599" i="5"/>
  <c r="CB8599" i="5" s="1"/>
  <c r="CC8599" i="5" s="1"/>
  <c r="ED8599" i="5"/>
  <c r="CR8599" i="5" l="1"/>
  <c r="CS8599" i="5" s="1"/>
  <c r="CG8599" i="5"/>
  <c r="CH8599" i="5" s="1"/>
  <c r="CI8599" i="5" s="1"/>
  <c r="CJ8599" i="5" s="1"/>
  <c r="CK8599" i="5" s="1"/>
  <c r="CE8599" i="5"/>
  <c r="CF8599" i="5" s="1"/>
  <c r="DB8599" i="5"/>
  <c r="DU8599" i="5" s="1"/>
  <c r="H8599" i="7" s="1"/>
  <c r="CO8599" i="5"/>
  <c r="DC8599" i="5" s="1"/>
  <c r="DW8599" i="5" s="1"/>
  <c r="J8599" i="7" s="1"/>
  <c r="DA8599" i="5" l="1"/>
  <c r="CT8599" i="5"/>
  <c r="DD8599" i="5"/>
  <c r="DO8599" i="5" s="1"/>
  <c r="DE8599" i="5"/>
  <c r="DP8599" i="5" s="1"/>
  <c r="C8599" i="7" s="1"/>
  <c r="CV8599" i="5"/>
  <c r="DF8599" i="5" l="1"/>
  <c r="DQ8599" i="5" s="1"/>
  <c r="CW8599" i="5"/>
  <c r="B8599" i="7"/>
  <c r="CU8599" i="5"/>
  <c r="DI8599" i="5"/>
  <c r="DX8599" i="5" s="1"/>
  <c r="DT8599" i="5"/>
  <c r="G8599" i="7" s="1"/>
  <c r="DV8599" i="5"/>
  <c r="C8600" i="5" l="1"/>
  <c r="D8600" i="5"/>
  <c r="I8599" i="7"/>
  <c r="CY8599" i="5"/>
  <c r="DL8599" i="5" s="1"/>
  <c r="EA8599" i="5" s="1"/>
  <c r="DJ8599" i="5"/>
  <c r="DY8599" i="5" s="1"/>
  <c r="L8599" i="7" s="1"/>
  <c r="EI8599" i="5"/>
  <c r="DG8599" i="5"/>
  <c r="DR8599" i="5" s="1"/>
  <c r="E8599" i="7" s="1"/>
  <c r="CX8599" i="5"/>
  <c r="DH8599" i="5" s="1"/>
  <c r="DS8599" i="5" s="1"/>
  <c r="F8599" i="7" s="1"/>
  <c r="K8599" i="7"/>
  <c r="D8599" i="7"/>
  <c r="N8599" i="7" l="1"/>
  <c r="EL8599" i="5"/>
  <c r="CZ8599" i="5"/>
  <c r="DM8599" i="5" s="1"/>
  <c r="DZ8599" i="5" s="1"/>
  <c r="EH8599" i="5"/>
  <c r="EJ8599" i="5"/>
  <c r="E8600" i="5"/>
  <c r="J8600" i="5"/>
  <c r="K8600" i="5" s="1"/>
  <c r="L8600" i="5" s="1"/>
  <c r="M8600" i="5" s="1"/>
  <c r="N8600" i="5" l="1"/>
  <c r="AF8600" i="5"/>
  <c r="BH8600" i="5"/>
  <c r="AV8600" i="5"/>
  <c r="EK8599" i="5"/>
  <c r="O8599" i="7" s="1"/>
  <c r="EG8599" i="5"/>
  <c r="M8599" i="7"/>
  <c r="BA8600" i="5" l="1"/>
  <c r="BB8600" i="5" s="1"/>
  <c r="BC8600" i="5" s="1"/>
  <c r="BD8600" i="5" s="1"/>
  <c r="CP8600" i="5"/>
  <c r="CD8600" i="5"/>
  <c r="BW8600" i="5"/>
  <c r="BX8600" i="5" s="1"/>
  <c r="AG8600" i="5"/>
  <c r="AH8600" i="5" s="1"/>
  <c r="O8600" i="5"/>
  <c r="P8600" i="5" s="1"/>
  <c r="AJ8600" i="5" l="1"/>
  <c r="AK8600" i="5" s="1"/>
  <c r="AI8600" i="5"/>
  <c r="BE8600" i="5"/>
  <c r="DK8600" i="5"/>
  <c r="DN8600" i="5" s="1"/>
  <c r="W8600" i="5"/>
  <c r="U8600" i="5"/>
  <c r="V8600" i="5"/>
  <c r="Q8600" i="5"/>
  <c r="R8600" i="5" s="1"/>
  <c r="T8600" i="5" s="1"/>
  <c r="AP8600" i="5"/>
  <c r="X8600" i="5" l="1"/>
  <c r="Y8600" i="5" s="1"/>
  <c r="BO8600" i="5" s="1"/>
  <c r="BF8600" i="5"/>
  <c r="S8600" i="5"/>
  <c r="AM8600" i="5"/>
  <c r="A8600" i="7"/>
  <c r="EM8600" i="5"/>
  <c r="AL8600" i="5"/>
  <c r="BQ8600" i="5" l="1"/>
  <c r="Z8600" i="5"/>
  <c r="AA8600" i="5" s="1"/>
  <c r="AB8600" i="5" s="1"/>
  <c r="AC8600" i="5" s="1"/>
  <c r="AN8600" i="5"/>
  <c r="AS8600" i="5" s="1"/>
  <c r="AT8600" i="5" s="1"/>
  <c r="AU8600" i="5" s="1"/>
  <c r="BG8600" i="5"/>
  <c r="BJ8600" i="5" l="1"/>
  <c r="AO8600" i="5"/>
  <c r="BN8600" i="5" s="1"/>
  <c r="BI8600" i="5"/>
  <c r="AD8600" i="5"/>
  <c r="BK8600" i="5"/>
  <c r="AQ8600" i="5" l="1"/>
  <c r="AR8600" i="5" s="1"/>
  <c r="BS8600" i="5" s="1"/>
  <c r="BT8600" i="5" s="1"/>
  <c r="EC8600" i="5" s="1"/>
  <c r="AE8600" i="5"/>
  <c r="BM8600" i="5" s="1"/>
  <c r="BL8600" i="5"/>
  <c r="EF8600" i="5" s="1"/>
  <c r="BP8600" i="5"/>
  <c r="BZ8600" i="5"/>
  <c r="CM8600" i="5"/>
  <c r="EE8600" i="5"/>
  <c r="BR8600" i="5" l="1"/>
  <c r="ED8600" i="5" s="1"/>
  <c r="CA8600" i="5"/>
  <c r="CB8600" i="5" s="1"/>
  <c r="CC8600" i="5" s="1"/>
  <c r="CN8600" i="5"/>
  <c r="CQ8600" i="5" s="1"/>
  <c r="CR8600" i="5" l="1"/>
  <c r="CO8600" i="5"/>
  <c r="DC8600" i="5" s="1"/>
  <c r="DW8600" i="5" s="1"/>
  <c r="J8600" i="7" s="1"/>
  <c r="DB8600" i="5"/>
  <c r="DU8600" i="5" s="1"/>
  <c r="H8600" i="7" s="1"/>
  <c r="CG8600" i="5"/>
  <c r="DD8600" i="5" s="1"/>
  <c r="DO8600" i="5" s="1"/>
  <c r="CE8600" i="5"/>
  <c r="CF8600" i="5" s="1"/>
  <c r="B8600" i="7" l="1"/>
  <c r="CH8600" i="5"/>
  <c r="CI8600" i="5" s="1"/>
  <c r="CJ8600" i="5" s="1"/>
  <c r="CK8600" i="5" s="1"/>
  <c r="CS8600" i="5"/>
  <c r="CV8600" i="5"/>
  <c r="DE8600" i="5" l="1"/>
  <c r="DP8600" i="5" s="1"/>
  <c r="DF8600" i="5"/>
  <c r="DQ8600" i="5" s="1"/>
  <c r="CW8600" i="5"/>
  <c r="DA8600" i="5"/>
  <c r="CT8600" i="5"/>
  <c r="CU8600" i="5" l="1"/>
  <c r="DI8600" i="5"/>
  <c r="DX8600" i="5" s="1"/>
  <c r="DT8600" i="5"/>
  <c r="G8600" i="7" s="1"/>
  <c r="DV8600" i="5"/>
  <c r="DG8600" i="5"/>
  <c r="DR8600" i="5" s="1"/>
  <c r="E8600" i="7" s="1"/>
  <c r="CX8600" i="5"/>
  <c r="DH8600" i="5" s="1"/>
  <c r="DS8600" i="5" s="1"/>
  <c r="F8600" i="7" s="1"/>
  <c r="D8600" i="7"/>
  <c r="C8600" i="7"/>
  <c r="EJ8600" i="5" l="1"/>
  <c r="I8600" i="7"/>
  <c r="D8601" i="5"/>
  <c r="C8601" i="5"/>
  <c r="EI8600" i="5"/>
  <c r="K8600" i="7"/>
  <c r="CY8600" i="5"/>
  <c r="DL8600" i="5" s="1"/>
  <c r="EA8600" i="5" s="1"/>
  <c r="DJ8600" i="5"/>
  <c r="DY8600" i="5" s="1"/>
  <c r="L8600" i="7" s="1"/>
  <c r="EH8600" i="5" l="1"/>
  <c r="CZ8600" i="5"/>
  <c r="DM8600" i="5" s="1"/>
  <c r="DZ8600" i="5" s="1"/>
  <c r="N8600" i="7"/>
  <c r="EL8600" i="5"/>
  <c r="E8601" i="5"/>
  <c r="J8601" i="5"/>
  <c r="K8601" i="5" s="1"/>
  <c r="L8601" i="5" s="1"/>
  <c r="M8601" i="5" s="1"/>
  <c r="N8601" i="5" l="1"/>
  <c r="AF8601" i="5"/>
  <c r="AV8601" i="5"/>
  <c r="BH8601" i="5"/>
  <c r="EG8600" i="5"/>
  <c r="EK8600" i="5"/>
  <c r="O8600" i="7" s="1"/>
  <c r="M8600" i="7"/>
  <c r="CD8601" i="5" l="1"/>
  <c r="CP8601" i="5"/>
  <c r="BW8601" i="5"/>
  <c r="BX8601" i="5" s="1"/>
  <c r="BA8601" i="5"/>
  <c r="BB8601" i="5" s="1"/>
  <c r="BC8601" i="5" s="1"/>
  <c r="BD8601" i="5" s="1"/>
  <c r="AG8601" i="5"/>
  <c r="AH8601" i="5" s="1"/>
  <c r="O8601" i="5"/>
  <c r="W8601" i="5" s="1"/>
  <c r="X8601" i="5" s="1"/>
  <c r="Y8601" i="5" s="1"/>
  <c r="Z8601" i="5" s="1"/>
  <c r="AA8601" i="5" s="1"/>
  <c r="AB8601" i="5" s="1"/>
  <c r="P8601" i="5" l="1"/>
  <c r="U8601" i="5" s="1"/>
  <c r="AI8601" i="5"/>
  <c r="AJ8601" i="5"/>
  <c r="AK8601" i="5" s="1"/>
  <c r="BE8601" i="5"/>
  <c r="DK8601" i="5"/>
  <c r="DN8601" i="5" s="1"/>
  <c r="AP8601" i="5"/>
  <c r="V8601" i="5" l="1"/>
  <c r="AC8601" i="5" s="1"/>
  <c r="AD8601" i="5" s="1"/>
  <c r="AE8601" i="5" s="1"/>
  <c r="Q8601" i="5"/>
  <c r="R8601" i="5" s="1"/>
  <c r="T8601" i="5" s="1"/>
  <c r="BO8601" i="5" s="1"/>
  <c r="BF8601" i="5"/>
  <c r="AM8601" i="5"/>
  <c r="BI8601" i="5" s="1"/>
  <c r="A8601" i="7"/>
  <c r="EM8601" i="5"/>
  <c r="AL8601" i="5"/>
  <c r="BQ8601" i="5" l="1"/>
  <c r="S8601" i="5"/>
  <c r="BG8601" i="5"/>
  <c r="AN8601" i="5"/>
  <c r="AS8601" i="5" l="1"/>
  <c r="BJ8601" i="5"/>
  <c r="AO8601" i="5"/>
  <c r="BN8601" i="5" l="1"/>
  <c r="AQ8601" i="5"/>
  <c r="AT8601" i="5"/>
  <c r="BK8601" i="5"/>
  <c r="AU8601" i="5" l="1"/>
  <c r="BM8601" i="5" s="1"/>
  <c r="BL8601" i="5"/>
  <c r="EF8601" i="5" s="1"/>
  <c r="BR8601" i="5"/>
  <c r="AR8601" i="5"/>
  <c r="BS8601" i="5" s="1"/>
  <c r="BT8601" i="5" s="1"/>
  <c r="EC8601" i="5" s="1"/>
  <c r="EE8601" i="5"/>
  <c r="BP8601" i="5"/>
  <c r="BZ8601" i="5"/>
  <c r="CM8601" i="5"/>
  <c r="ED8601" i="5" l="1"/>
  <c r="CN8601" i="5"/>
  <c r="CQ8601" i="5" s="1"/>
  <c r="CA8601" i="5"/>
  <c r="CB8601" i="5" s="1"/>
  <c r="CC8601" i="5" s="1"/>
  <c r="CE8601" i="5" l="1"/>
  <c r="CF8601" i="5" s="1"/>
  <c r="CR8601" i="5"/>
  <c r="CG8601" i="5"/>
  <c r="CH8601" i="5" s="1"/>
  <c r="CI8601" i="5" s="1"/>
  <c r="CJ8601" i="5" s="1"/>
  <c r="CK8601" i="5" s="1"/>
  <c r="DB8601" i="5"/>
  <c r="DU8601" i="5" s="1"/>
  <c r="H8601" i="7" s="1"/>
  <c r="CO8601" i="5"/>
  <c r="DC8601" i="5" s="1"/>
  <c r="DW8601" i="5" s="1"/>
  <c r="J8601" i="7" s="1"/>
  <c r="CS8601" i="5" l="1"/>
  <c r="DE8601" i="5"/>
  <c r="DP8601" i="5" s="1"/>
  <c r="C8601" i="7" s="1"/>
  <c r="CV8601" i="5"/>
  <c r="DD8601" i="5"/>
  <c r="DO8601" i="5" s="1"/>
  <c r="B8601" i="7" l="1"/>
  <c r="DF8601" i="5"/>
  <c r="DQ8601" i="5" s="1"/>
  <c r="CW8601" i="5"/>
  <c r="DA8601" i="5"/>
  <c r="CT8601" i="5"/>
  <c r="D8601" i="7" l="1"/>
  <c r="CU8601" i="5"/>
  <c r="DI8601" i="5"/>
  <c r="DX8601" i="5" s="1"/>
  <c r="DT8601" i="5"/>
  <c r="DV8601" i="5"/>
  <c r="CX8601" i="5"/>
  <c r="DH8601" i="5" s="1"/>
  <c r="DS8601" i="5" s="1"/>
  <c r="F8601" i="7" s="1"/>
  <c r="DG8601" i="5"/>
  <c r="DR8601" i="5" s="1"/>
  <c r="E8601" i="7" s="1"/>
  <c r="C8602" i="5" l="1"/>
  <c r="D8602" i="5"/>
  <c r="I8601" i="7"/>
  <c r="K8601" i="7"/>
  <c r="G8601" i="7"/>
  <c r="EI8601" i="5"/>
  <c r="CY8601" i="5"/>
  <c r="DL8601" i="5" s="1"/>
  <c r="EA8601" i="5" s="1"/>
  <c r="DJ8601" i="5"/>
  <c r="DY8601" i="5" s="1"/>
  <c r="L8601" i="7" s="1"/>
  <c r="EJ8601" i="5"/>
  <c r="EH8601" i="5" l="1"/>
  <c r="CZ8601" i="5"/>
  <c r="DM8601" i="5" s="1"/>
  <c r="DZ8601" i="5" s="1"/>
  <c r="EK8601" i="5" s="1"/>
  <c r="O8601" i="7" s="1"/>
  <c r="N8601" i="7"/>
  <c r="EL8601" i="5"/>
  <c r="J8602" i="5"/>
  <c r="K8602" i="5" s="1"/>
  <c r="L8602" i="5" s="1"/>
  <c r="M8602" i="5" s="1"/>
  <c r="E8602" i="5"/>
  <c r="EG8601" i="5" l="1"/>
  <c r="M8601" i="7"/>
  <c r="AF8602" i="5"/>
  <c r="AV8602" i="5"/>
  <c r="BH8602" i="5"/>
  <c r="N8602" i="5"/>
  <c r="O8602" i="5" l="1"/>
  <c r="P8602" i="5" s="1"/>
  <c r="BA8602" i="5"/>
  <c r="BB8602" i="5" s="1"/>
  <c r="BC8602" i="5" s="1"/>
  <c r="BD8602" i="5" s="1"/>
  <c r="BE8602" i="5" s="1"/>
  <c r="CD8602" i="5"/>
  <c r="BW8602" i="5"/>
  <c r="BX8602" i="5" s="1"/>
  <c r="CP8602" i="5"/>
  <c r="AG8602" i="5"/>
  <c r="AP8602" i="5" s="1"/>
  <c r="W8602" i="5" l="1"/>
  <c r="X8602" i="5" s="1"/>
  <c r="Y8602" i="5" s="1"/>
  <c r="Z8602" i="5" s="1"/>
  <c r="AA8602" i="5" s="1"/>
  <c r="AB8602" i="5" s="1"/>
  <c r="BF8602" i="5"/>
  <c r="BG8602" i="5" s="1"/>
  <c r="AH8602" i="5"/>
  <c r="DK8602" i="5"/>
  <c r="DN8602" i="5" s="1"/>
  <c r="V8602" i="5"/>
  <c r="Q8602" i="5"/>
  <c r="R8602" i="5" s="1"/>
  <c r="T8602" i="5" s="1"/>
  <c r="BO8602" i="5" s="1"/>
  <c r="U8602" i="5"/>
  <c r="AC8602" i="5" l="1"/>
  <c r="AD8602" i="5" s="1"/>
  <c r="AE8602" i="5" s="1"/>
  <c r="S8602" i="5"/>
  <c r="AJ8602" i="5"/>
  <c r="AI8602" i="5"/>
  <c r="BQ8602" i="5"/>
  <c r="A8602" i="7"/>
  <c r="EM8602" i="5"/>
  <c r="AK8602" i="5" l="1"/>
  <c r="AM8602" i="5" s="1"/>
  <c r="BI8602" i="5" s="1"/>
  <c r="AL8602" i="5" l="1"/>
  <c r="AN8602" i="5" s="1"/>
  <c r="AS8602" i="5" l="1"/>
  <c r="BJ8602" i="5"/>
  <c r="AO8602" i="5"/>
  <c r="BN8602" i="5" l="1"/>
  <c r="AQ8602" i="5"/>
  <c r="AT8602" i="5"/>
  <c r="BK8602" i="5"/>
  <c r="AU8602" i="5" l="1"/>
  <c r="BM8602" i="5" s="1"/>
  <c r="BL8602" i="5"/>
  <c r="EF8602" i="5" s="1"/>
  <c r="AR8602" i="5"/>
  <c r="BS8602" i="5" s="1"/>
  <c r="BT8602" i="5" s="1"/>
  <c r="EC8602" i="5" s="1"/>
  <c r="BR8602" i="5"/>
  <c r="EE8602" i="5"/>
  <c r="BP8602" i="5"/>
  <c r="BZ8602" i="5"/>
  <c r="CM8602" i="5"/>
  <c r="ED8602" i="5" l="1"/>
  <c r="CA8602" i="5"/>
  <c r="CB8602" i="5" s="1"/>
  <c r="CC8602" i="5" s="1"/>
  <c r="CE8602" i="5" s="1"/>
  <c r="CF8602" i="5" s="1"/>
  <c r="CN8602" i="5"/>
  <c r="CQ8602" i="5" s="1"/>
  <c r="CR8602" i="5" l="1"/>
  <c r="CO8602" i="5"/>
  <c r="DC8602" i="5" s="1"/>
  <c r="DW8602" i="5" s="1"/>
  <c r="J8602" i="7" s="1"/>
  <c r="DB8602" i="5"/>
  <c r="DU8602" i="5" s="1"/>
  <c r="H8602" i="7" s="1"/>
  <c r="CG8602" i="5"/>
  <c r="CH8602" i="5" s="1"/>
  <c r="CI8602" i="5" s="1"/>
  <c r="CJ8602" i="5" s="1"/>
  <c r="CK8602" i="5" s="1"/>
  <c r="DE8602" i="5" l="1"/>
  <c r="DP8602" i="5" s="1"/>
  <c r="C8602" i="7" s="1"/>
  <c r="CV8602" i="5"/>
  <c r="CS8602" i="5"/>
  <c r="DD8602" i="5"/>
  <c r="DO8602" i="5" s="1"/>
  <c r="B8602" i="7" l="1"/>
  <c r="DA8602" i="5"/>
  <c r="CT8602" i="5"/>
  <c r="DF8602" i="5"/>
  <c r="DQ8602" i="5" s="1"/>
  <c r="CW8602" i="5"/>
  <c r="D8602" i="7" l="1"/>
  <c r="DI8602" i="5"/>
  <c r="DX8602" i="5" s="1"/>
  <c r="CU8602" i="5"/>
  <c r="DV8602" i="5"/>
  <c r="DT8602" i="5"/>
  <c r="DG8602" i="5"/>
  <c r="DR8602" i="5" s="1"/>
  <c r="E8602" i="7" s="1"/>
  <c r="CX8602" i="5"/>
  <c r="DH8602" i="5" s="1"/>
  <c r="DS8602" i="5" s="1"/>
  <c r="F8602" i="7" s="1"/>
  <c r="G8602" i="7" l="1"/>
  <c r="EI8602" i="5"/>
  <c r="K8602" i="7"/>
  <c r="I8602" i="7"/>
  <c r="C8603" i="5"/>
  <c r="D8603" i="5"/>
  <c r="EJ8602" i="5"/>
  <c r="DJ8602" i="5"/>
  <c r="DY8602" i="5" s="1"/>
  <c r="L8602" i="7" s="1"/>
  <c r="CY8602" i="5"/>
  <c r="DL8602" i="5" s="1"/>
  <c r="EA8602" i="5" s="1"/>
  <c r="EH8602" i="5" l="1"/>
  <c r="CZ8602" i="5"/>
  <c r="DM8602" i="5" s="1"/>
  <c r="DZ8602" i="5" s="1"/>
  <c r="EG8602" i="5" s="1"/>
  <c r="N8602" i="7"/>
  <c r="EL8602" i="5"/>
  <c r="E8603" i="5"/>
  <c r="J8603" i="5"/>
  <c r="K8603" i="5" s="1"/>
  <c r="L8603" i="5" s="1"/>
  <c r="M8603" i="5" s="1"/>
  <c r="EK8602" i="5" l="1"/>
  <c r="O8602" i="7" s="1"/>
  <c r="M8602" i="7"/>
  <c r="AF8603" i="5"/>
  <c r="AV8603" i="5"/>
  <c r="BH8603" i="5"/>
  <c r="N8603" i="5"/>
  <c r="O8603" i="5" l="1"/>
  <c r="P8603" i="5" s="1"/>
  <c r="BA8603" i="5"/>
  <c r="BB8603" i="5" s="1"/>
  <c r="BC8603" i="5" s="1"/>
  <c r="CP8603" i="5"/>
  <c r="BW8603" i="5"/>
  <c r="BX8603" i="5" s="1"/>
  <c r="CD8603" i="5"/>
  <c r="AG8603" i="5"/>
  <c r="AP8603" i="5" s="1"/>
  <c r="W8603" i="5" l="1"/>
  <c r="X8603" i="5" s="1"/>
  <c r="Y8603" i="5" s="1"/>
  <c r="Z8603" i="5" s="1"/>
  <c r="AA8603" i="5" s="1"/>
  <c r="DK8603" i="5"/>
  <c r="DN8603" i="5" s="1"/>
  <c r="A8603" i="7" s="1"/>
  <c r="BD8603" i="5"/>
  <c r="AH8603" i="5"/>
  <c r="U8603" i="5"/>
  <c r="V8603" i="5"/>
  <c r="Q8603" i="5"/>
  <c r="R8603" i="5" s="1"/>
  <c r="T8603" i="5" s="1"/>
  <c r="EM8603" i="5" l="1"/>
  <c r="BO8603" i="5"/>
  <c r="AJ8603" i="5"/>
  <c r="AK8603" i="5" s="1"/>
  <c r="AI8603" i="5"/>
  <c r="BQ8603" i="5"/>
  <c r="BE8603" i="5"/>
  <c r="BF8603" i="5" s="1"/>
  <c r="AB8603" i="5"/>
  <c r="AC8603" i="5" s="1"/>
  <c r="AD8603" i="5" s="1"/>
  <c r="AE8603" i="5" s="1"/>
  <c r="S8603" i="5"/>
  <c r="BG8603" i="5" l="1"/>
  <c r="AL8603" i="5"/>
  <c r="AM8603" i="5"/>
  <c r="BI8603" i="5" s="1"/>
  <c r="AN8603" i="5" l="1"/>
  <c r="AO8603" i="5" s="1"/>
  <c r="BN8603" i="5" l="1"/>
  <c r="AQ8603" i="5"/>
  <c r="AS8603" i="5"/>
  <c r="BJ8603" i="5"/>
  <c r="EE8603" i="5" l="1"/>
  <c r="BK8603" i="5"/>
  <c r="AT8603" i="5"/>
  <c r="BR8603" i="5"/>
  <c r="AR8603" i="5"/>
  <c r="BS8603" i="5" s="1"/>
  <c r="CM8603" i="5"/>
  <c r="BP8603" i="5"/>
  <c r="BZ8603" i="5"/>
  <c r="CN8603" i="5" l="1"/>
  <c r="ED8603" i="5"/>
  <c r="BT8603" i="5"/>
  <c r="EC8603" i="5" s="1"/>
  <c r="CA8603" i="5"/>
  <c r="CB8603" i="5" s="1"/>
  <c r="CC8603" i="5" s="1"/>
  <c r="AU8603" i="5"/>
  <c r="BM8603" i="5" s="1"/>
  <c r="BL8603" i="5"/>
  <c r="EF8603" i="5" s="1"/>
  <c r="CG8603" i="5" l="1"/>
  <c r="CH8603" i="5" s="1"/>
  <c r="CI8603" i="5" s="1"/>
  <c r="CJ8603" i="5" s="1"/>
  <c r="CK8603" i="5" s="1"/>
  <c r="CQ8603" i="5"/>
  <c r="CO8603" i="5"/>
  <c r="DC8603" i="5" s="1"/>
  <c r="DW8603" i="5" s="1"/>
  <c r="J8603" i="7" s="1"/>
  <c r="DB8603" i="5"/>
  <c r="DU8603" i="5" s="1"/>
  <c r="H8603" i="7" s="1"/>
  <c r="CE8603" i="5"/>
  <c r="CF8603" i="5" s="1"/>
  <c r="DD8603" i="5" l="1"/>
  <c r="DO8603" i="5" s="1"/>
  <c r="B8603" i="7" s="1"/>
  <c r="CR8603" i="5"/>
  <c r="CS8603" i="5" l="1"/>
  <c r="DE8603" i="5"/>
  <c r="DP8603" i="5" s="1"/>
  <c r="CV8603" i="5"/>
  <c r="DF8603" i="5" l="1"/>
  <c r="DQ8603" i="5" s="1"/>
  <c r="CW8603" i="5"/>
  <c r="C8603" i="7"/>
  <c r="DA8603" i="5"/>
  <c r="CT8603" i="5"/>
  <c r="DG8603" i="5" l="1"/>
  <c r="DR8603" i="5" s="1"/>
  <c r="E8603" i="7" s="1"/>
  <c r="CX8603" i="5"/>
  <c r="DH8603" i="5" s="1"/>
  <c r="DS8603" i="5" s="1"/>
  <c r="F8603" i="7" s="1"/>
  <c r="DI8603" i="5"/>
  <c r="DX8603" i="5" s="1"/>
  <c r="CU8603" i="5"/>
  <c r="DT8603" i="5"/>
  <c r="DV8603" i="5"/>
  <c r="D8603" i="7"/>
  <c r="EJ8603" i="5" l="1"/>
  <c r="G8603" i="7"/>
  <c r="EI8603" i="5"/>
  <c r="CY8603" i="5"/>
  <c r="DL8603" i="5" s="1"/>
  <c r="EA8603" i="5" s="1"/>
  <c r="DJ8603" i="5"/>
  <c r="DY8603" i="5" s="1"/>
  <c r="L8603" i="7" s="1"/>
  <c r="D8604" i="5"/>
  <c r="C8604" i="5"/>
  <c r="I8603" i="7"/>
  <c r="K8603" i="7"/>
  <c r="CZ8603" i="5" l="1"/>
  <c r="DM8603" i="5" s="1"/>
  <c r="DZ8603" i="5" s="1"/>
  <c r="J8604" i="5"/>
  <c r="K8604" i="5" s="1"/>
  <c r="L8604" i="5" s="1"/>
  <c r="M8604" i="5" s="1"/>
  <c r="E8604" i="5"/>
  <c r="N8603" i="7"/>
  <c r="EL8603" i="5"/>
  <c r="EH8603" i="5"/>
  <c r="AF8604" i="5" l="1"/>
  <c r="BH8604" i="5"/>
  <c r="N8604" i="5"/>
  <c r="AV8604" i="5"/>
  <c r="EK8603" i="5"/>
  <c r="O8603" i="7" s="1"/>
  <c r="EG8603" i="5"/>
  <c r="M8603" i="7"/>
  <c r="BA8604" i="5" l="1"/>
  <c r="BB8604" i="5" s="1"/>
  <c r="BC8604" i="5" s="1"/>
  <c r="O8604" i="5"/>
  <c r="W8604" i="5" s="1"/>
  <c r="CP8604" i="5"/>
  <c r="CD8604" i="5"/>
  <c r="BW8604" i="5"/>
  <c r="BX8604" i="5" s="1"/>
  <c r="AG8604" i="5"/>
  <c r="AH8604" i="5" s="1"/>
  <c r="AI8604" i="5" s="1"/>
  <c r="DK8604" i="5" l="1"/>
  <c r="DN8604" i="5" s="1"/>
  <c r="EM8604" i="5" s="1"/>
  <c r="P8604" i="5"/>
  <c r="X8604" i="5"/>
  <c r="Y8604" i="5" s="1"/>
  <c r="Z8604" i="5" s="1"/>
  <c r="AJ8604" i="5"/>
  <c r="AK8604" i="5" s="1"/>
  <c r="AM8604" i="5" s="1"/>
  <c r="BD8604" i="5"/>
  <c r="AP8604" i="5"/>
  <c r="A8604" i="7" l="1"/>
  <c r="AA8604" i="5"/>
  <c r="Q8604" i="5"/>
  <c r="R8604" i="5" s="1"/>
  <c r="T8604" i="5" s="1"/>
  <c r="BO8604" i="5" s="1"/>
  <c r="V8604" i="5"/>
  <c r="U8604" i="5"/>
  <c r="BE8604" i="5"/>
  <c r="AL8604" i="5"/>
  <c r="AN8604" i="5" s="1"/>
  <c r="AS8604" i="5" l="1"/>
  <c r="AT8604" i="5" s="1"/>
  <c r="AU8604" i="5" s="1"/>
  <c r="AO8604" i="5"/>
  <c r="BQ8604" i="5"/>
  <c r="AB8604" i="5"/>
  <c r="BI8604" i="5"/>
  <c r="S8604" i="5"/>
  <c r="BF8604" i="5"/>
  <c r="AC8604" i="5" l="1"/>
  <c r="BJ8604" i="5"/>
  <c r="AQ8604" i="5"/>
  <c r="BN8604" i="5"/>
  <c r="BG8604" i="5"/>
  <c r="EE8604" i="5" l="1"/>
  <c r="BP8604" i="5"/>
  <c r="BZ8604" i="5"/>
  <c r="CM8604" i="5"/>
  <c r="BR8604" i="5"/>
  <c r="AR8604" i="5"/>
  <c r="BS8604" i="5" s="1"/>
  <c r="BT8604" i="5" s="1"/>
  <c r="EC8604" i="5" s="1"/>
  <c r="AD8604" i="5"/>
  <c r="BK8604" i="5"/>
  <c r="CN8604" i="5" l="1"/>
  <c r="CQ8604" i="5" s="1"/>
  <c r="CA8604" i="5"/>
  <c r="CB8604" i="5" s="1"/>
  <c r="CC8604" i="5" s="1"/>
  <c r="ED8604" i="5"/>
  <c r="AE8604" i="5"/>
  <c r="BM8604" i="5" s="1"/>
  <c r="BL8604" i="5"/>
  <c r="EF8604" i="5" s="1"/>
  <c r="CR8604" i="5" l="1"/>
  <c r="CG8604" i="5"/>
  <c r="CH8604" i="5" s="1"/>
  <c r="CI8604" i="5" s="1"/>
  <c r="CJ8604" i="5" s="1"/>
  <c r="CK8604" i="5" s="1"/>
  <c r="CE8604" i="5"/>
  <c r="CF8604" i="5" s="1"/>
  <c r="CO8604" i="5"/>
  <c r="DC8604" i="5" s="1"/>
  <c r="DW8604" i="5" s="1"/>
  <c r="J8604" i="7" s="1"/>
  <c r="DB8604" i="5"/>
  <c r="DU8604" i="5" s="1"/>
  <c r="H8604" i="7" s="1"/>
  <c r="DE8604" i="5" l="1"/>
  <c r="DP8604" i="5" s="1"/>
  <c r="C8604" i="7" s="1"/>
  <c r="CV8604" i="5"/>
  <c r="CS8604" i="5"/>
  <c r="DD8604" i="5"/>
  <c r="DO8604" i="5" s="1"/>
  <c r="DA8604" i="5" l="1"/>
  <c r="CT8604" i="5"/>
  <c r="DF8604" i="5"/>
  <c r="DQ8604" i="5" s="1"/>
  <c r="CW8604" i="5"/>
  <c r="B8604" i="7"/>
  <c r="D8604" i="7" l="1"/>
  <c r="DI8604" i="5"/>
  <c r="DX8604" i="5" s="1"/>
  <c r="CU8604" i="5"/>
  <c r="CX8604" i="5"/>
  <c r="DH8604" i="5" s="1"/>
  <c r="DS8604" i="5" s="1"/>
  <c r="F8604" i="7" s="1"/>
  <c r="DG8604" i="5"/>
  <c r="DR8604" i="5" s="1"/>
  <c r="E8604" i="7" s="1"/>
  <c r="DT8604" i="5"/>
  <c r="DV8604" i="5"/>
  <c r="D8605" i="5" l="1"/>
  <c r="C8605" i="5"/>
  <c r="I8604" i="7"/>
  <c r="G8604" i="7"/>
  <c r="EI8604" i="5"/>
  <c r="CY8604" i="5"/>
  <c r="DL8604" i="5" s="1"/>
  <c r="EA8604" i="5" s="1"/>
  <c r="DJ8604" i="5"/>
  <c r="DY8604" i="5" s="1"/>
  <c r="L8604" i="7" s="1"/>
  <c r="K8604" i="7"/>
  <c r="EJ8604" i="5"/>
  <c r="EL8604" i="5" l="1"/>
  <c r="N8604" i="7"/>
  <c r="CZ8604" i="5"/>
  <c r="DM8604" i="5" s="1"/>
  <c r="DZ8604" i="5" s="1"/>
  <c r="EH8604" i="5"/>
  <c r="E8605" i="5"/>
  <c r="J8605" i="5"/>
  <c r="K8605" i="5" s="1"/>
  <c r="L8605" i="5" s="1"/>
  <c r="M8605" i="5" s="1"/>
  <c r="EG8604" i="5" l="1"/>
  <c r="M8604" i="7"/>
  <c r="EK8604" i="5"/>
  <c r="O8604" i="7" s="1"/>
  <c r="AV8605" i="5"/>
  <c r="AF8605" i="5"/>
  <c r="BH8605" i="5"/>
  <c r="N8605" i="5"/>
  <c r="AG8605" i="5" l="1"/>
  <c r="AH8605" i="5" s="1"/>
  <c r="AI8605" i="5" s="1"/>
  <c r="BA8605" i="5"/>
  <c r="BB8605" i="5" s="1"/>
  <c r="BC8605" i="5" s="1"/>
  <c r="O8605" i="5"/>
  <c r="W8605" i="5" s="1"/>
  <c r="CP8605" i="5"/>
  <c r="BW8605" i="5"/>
  <c r="BX8605" i="5" s="1"/>
  <c r="CD8605" i="5"/>
  <c r="BD8605" i="5" l="1"/>
  <c r="X8605" i="5"/>
  <c r="Y8605" i="5" s="1"/>
  <c r="Z8605" i="5" s="1"/>
  <c r="AA8605" i="5" s="1"/>
  <c r="AJ8605" i="5"/>
  <c r="AK8605" i="5" s="1"/>
  <c r="AL8605" i="5" s="1"/>
  <c r="AP8605" i="5"/>
  <c r="P8605" i="5"/>
  <c r="DK8605" i="5"/>
  <c r="DN8605" i="5" s="1"/>
  <c r="AM8605" i="5" l="1"/>
  <c r="AN8605" i="5" s="1"/>
  <c r="AS8605" i="5" s="1"/>
  <c r="AT8605" i="5" s="1"/>
  <c r="AU8605" i="5" s="1"/>
  <c r="AB8605" i="5"/>
  <c r="A8605" i="7"/>
  <c r="EM8605" i="5"/>
  <c r="V8605" i="5"/>
  <c r="U8605" i="5"/>
  <c r="Q8605" i="5"/>
  <c r="R8605" i="5" s="1"/>
  <c r="T8605" i="5" s="1"/>
  <c r="BO8605" i="5" s="1"/>
  <c r="BE8605" i="5"/>
  <c r="AC8605" i="5" l="1"/>
  <c r="AD8605" i="5" s="1"/>
  <c r="AE8605" i="5" s="1"/>
  <c r="BI8605" i="5"/>
  <c r="BF8605" i="5"/>
  <c r="BJ8605" i="5"/>
  <c r="BQ8605" i="5"/>
  <c r="S8605" i="5"/>
  <c r="AO8605" i="5"/>
  <c r="BK8605" i="5" l="1"/>
  <c r="BN8605" i="5"/>
  <c r="AQ8605" i="5"/>
  <c r="BL8605" i="5"/>
  <c r="BG8605" i="5"/>
  <c r="BM8605" i="5" s="1"/>
  <c r="EF8605" i="5" l="1"/>
  <c r="BR8605" i="5"/>
  <c r="AR8605" i="5"/>
  <c r="BS8605" i="5" s="1"/>
  <c r="BT8605" i="5" s="1"/>
  <c r="EC8605" i="5" s="1"/>
  <c r="BP8605" i="5"/>
  <c r="CM8605" i="5"/>
  <c r="BZ8605" i="5"/>
  <c r="EE8605" i="5"/>
  <c r="CN8605" i="5" l="1"/>
  <c r="CA8605" i="5"/>
  <c r="CB8605" i="5" s="1"/>
  <c r="CC8605" i="5" s="1"/>
  <c r="ED8605" i="5"/>
  <c r="CE8605" i="5" l="1"/>
  <c r="CF8605" i="5" s="1"/>
  <c r="CG8605" i="5"/>
  <c r="CH8605" i="5" s="1"/>
  <c r="CI8605" i="5" s="1"/>
  <c r="CJ8605" i="5" s="1"/>
  <c r="CK8605" i="5" s="1"/>
  <c r="CQ8605" i="5"/>
  <c r="CO8605" i="5"/>
  <c r="DC8605" i="5" s="1"/>
  <c r="DW8605" i="5" s="1"/>
  <c r="J8605" i="7" s="1"/>
  <c r="DB8605" i="5"/>
  <c r="DU8605" i="5" s="1"/>
  <c r="H8605" i="7" s="1"/>
  <c r="DD8605" i="5" l="1"/>
  <c r="DO8605" i="5" s="1"/>
  <c r="B8605" i="7" s="1"/>
  <c r="CR8605" i="5"/>
  <c r="DE8605" i="5" l="1"/>
  <c r="DP8605" i="5" s="1"/>
  <c r="CV8605" i="5"/>
  <c r="CS8605" i="5"/>
  <c r="DF8605" i="5" l="1"/>
  <c r="DQ8605" i="5" s="1"/>
  <c r="CW8605" i="5"/>
  <c r="DA8605" i="5"/>
  <c r="CT8605" i="5"/>
  <c r="C8605" i="7"/>
  <c r="CU8605" i="5" l="1"/>
  <c r="DI8605" i="5"/>
  <c r="DX8605" i="5" s="1"/>
  <c r="DT8605" i="5"/>
  <c r="DV8605" i="5"/>
  <c r="CX8605" i="5"/>
  <c r="DH8605" i="5" s="1"/>
  <c r="DS8605" i="5" s="1"/>
  <c r="F8605" i="7" s="1"/>
  <c r="DG8605" i="5"/>
  <c r="DR8605" i="5" s="1"/>
  <c r="E8605" i="7" s="1"/>
  <c r="D8605" i="7"/>
  <c r="EJ8605" i="5" l="1"/>
  <c r="I8605" i="7"/>
  <c r="C8606" i="5"/>
  <c r="D8606" i="5"/>
  <c r="G8605" i="7"/>
  <c r="EI8605" i="5"/>
  <c r="K8605" i="7"/>
  <c r="EH8605" i="5"/>
  <c r="CY8605" i="5"/>
  <c r="DL8605" i="5" s="1"/>
  <c r="EA8605" i="5" s="1"/>
  <c r="DJ8605" i="5"/>
  <c r="DY8605" i="5" s="1"/>
  <c r="L8605" i="7" s="1"/>
  <c r="N8605" i="7" l="1"/>
  <c r="EL8605" i="5"/>
  <c r="J8606" i="5"/>
  <c r="K8606" i="5" s="1"/>
  <c r="L8606" i="5" s="1"/>
  <c r="M8606" i="5" s="1"/>
  <c r="E8606" i="5"/>
  <c r="CZ8605" i="5"/>
  <c r="DM8605" i="5" s="1"/>
  <c r="DZ8605" i="5" s="1"/>
  <c r="N8606" i="5" l="1"/>
  <c r="AF8606" i="5"/>
  <c r="BH8606" i="5"/>
  <c r="AV8606" i="5"/>
  <c r="EG8605" i="5"/>
  <c r="M8605" i="7"/>
  <c r="EK8605" i="5"/>
  <c r="O8605" i="7" s="1"/>
  <c r="BW8606" i="5" l="1"/>
  <c r="BX8606" i="5" s="1"/>
  <c r="CP8606" i="5"/>
  <c r="CD8606" i="5"/>
  <c r="BA8606" i="5"/>
  <c r="BB8606" i="5" s="1"/>
  <c r="AG8606" i="5"/>
  <c r="AH8606" i="5" s="1"/>
  <c r="AJ8606" i="5" s="1"/>
  <c r="O8606" i="5"/>
  <c r="W8606" i="5" s="1"/>
  <c r="DK8606" i="5" l="1"/>
  <c r="DN8606" i="5" s="1"/>
  <c r="EM8606" i="5" s="1"/>
  <c r="BC8606" i="5"/>
  <c r="AP8606" i="5"/>
  <c r="AK8606" i="5"/>
  <c r="AL8606" i="5" s="1"/>
  <c r="X8606" i="5"/>
  <c r="Y8606" i="5" s="1"/>
  <c r="Z8606" i="5" s="1"/>
  <c r="AA8606" i="5" s="1"/>
  <c r="P8606" i="5"/>
  <c r="AI8606" i="5"/>
  <c r="A8606" i="7" l="1"/>
  <c r="AB8606" i="5"/>
  <c r="V8606" i="5"/>
  <c r="Q8606" i="5"/>
  <c r="R8606" i="5" s="1"/>
  <c r="T8606" i="5" s="1"/>
  <c r="BO8606" i="5" s="1"/>
  <c r="U8606" i="5"/>
  <c r="AM8606" i="5"/>
  <c r="AN8606" i="5" s="1"/>
  <c r="AS8606" i="5" s="1"/>
  <c r="AT8606" i="5" s="1"/>
  <c r="AU8606" i="5" s="1"/>
  <c r="BD8606" i="5"/>
  <c r="BI8606" i="5" l="1"/>
  <c r="AO8606" i="5"/>
  <c r="BN8606" i="5" s="1"/>
  <c r="BP8606" i="5" s="1"/>
  <c r="BQ8606" i="5"/>
  <c r="S8606" i="5"/>
  <c r="BJ8606" i="5"/>
  <c r="BE8606" i="5"/>
  <c r="AC8606" i="5"/>
  <c r="AD8606" i="5" s="1"/>
  <c r="AE8606" i="5" s="1"/>
  <c r="CM8606" i="5" l="1"/>
  <c r="CN8606" i="5" s="1"/>
  <c r="BZ8606" i="5"/>
  <c r="CA8606" i="5" s="1"/>
  <c r="CB8606" i="5" s="1"/>
  <c r="CC8606" i="5" s="1"/>
  <c r="EE8606" i="5"/>
  <c r="AQ8606" i="5"/>
  <c r="AR8606" i="5" s="1"/>
  <c r="BS8606" i="5" s="1"/>
  <c r="BT8606" i="5" s="1"/>
  <c r="EC8606" i="5" s="1"/>
  <c r="BK8606" i="5"/>
  <c r="BF8606" i="5"/>
  <c r="BR8606" i="5" l="1"/>
  <c r="ED8606" i="5" s="1"/>
  <c r="BL8606" i="5"/>
  <c r="EF8606" i="5" s="1"/>
  <c r="BG8606" i="5"/>
  <c r="BM8606" i="5" s="1"/>
  <c r="CG8606" i="5"/>
  <c r="CH8606" i="5" s="1"/>
  <c r="CI8606" i="5" s="1"/>
  <c r="CJ8606" i="5" s="1"/>
  <c r="CK8606" i="5" s="1"/>
  <c r="CE8606" i="5"/>
  <c r="CF8606" i="5" s="1"/>
  <c r="CQ8606" i="5"/>
  <c r="DB8606" i="5"/>
  <c r="DU8606" i="5" s="1"/>
  <c r="H8606" i="7" s="1"/>
  <c r="CO8606" i="5"/>
  <c r="DC8606" i="5" s="1"/>
  <c r="DW8606" i="5" s="1"/>
  <c r="J8606" i="7" s="1"/>
  <c r="DD8606" i="5" l="1"/>
  <c r="DO8606" i="5" s="1"/>
  <c r="CR8606" i="5"/>
  <c r="CS8606" i="5" l="1"/>
  <c r="DE8606" i="5"/>
  <c r="DP8606" i="5" s="1"/>
  <c r="C8606" i="7" s="1"/>
  <c r="CV8606" i="5"/>
  <c r="B8606" i="7"/>
  <c r="DF8606" i="5" l="1"/>
  <c r="DQ8606" i="5" s="1"/>
  <c r="CW8606" i="5"/>
  <c r="DA8606" i="5"/>
  <c r="CT8606" i="5"/>
  <c r="DV8606" i="5" l="1"/>
  <c r="DT8606" i="5"/>
  <c r="CX8606" i="5"/>
  <c r="DH8606" i="5" s="1"/>
  <c r="DS8606" i="5" s="1"/>
  <c r="F8606" i="7" s="1"/>
  <c r="DG8606" i="5"/>
  <c r="DR8606" i="5" s="1"/>
  <c r="E8606" i="7" s="1"/>
  <c r="CU8606" i="5"/>
  <c r="DI8606" i="5"/>
  <c r="DX8606" i="5" s="1"/>
  <c r="D8606" i="7"/>
  <c r="EJ8606" i="5"/>
  <c r="K8606" i="7" l="1"/>
  <c r="DJ8606" i="5"/>
  <c r="DY8606" i="5" s="1"/>
  <c r="L8606" i="7" s="1"/>
  <c r="CY8606" i="5"/>
  <c r="DL8606" i="5" s="1"/>
  <c r="EA8606" i="5" s="1"/>
  <c r="G8606" i="7"/>
  <c r="EI8606" i="5"/>
  <c r="I8606" i="7"/>
  <c r="D8607" i="5"/>
  <c r="C8607" i="5"/>
  <c r="EL8606" i="5" l="1"/>
  <c r="N8606" i="7"/>
  <c r="CZ8606" i="5"/>
  <c r="DM8606" i="5" s="1"/>
  <c r="DZ8606" i="5" s="1"/>
  <c r="EH8606" i="5"/>
  <c r="J8607" i="5"/>
  <c r="K8607" i="5" s="1"/>
  <c r="L8607" i="5" s="1"/>
  <c r="M8607" i="5" s="1"/>
  <c r="E8607" i="5"/>
  <c r="M8606" i="7" l="1"/>
  <c r="EG8606" i="5"/>
  <c r="EK8606" i="5"/>
  <c r="O8606" i="7" s="1"/>
  <c r="BH8607" i="5"/>
  <c r="N8607" i="5"/>
  <c r="AF8607" i="5"/>
  <c r="AV8607" i="5"/>
  <c r="O8607" i="5" l="1"/>
  <c r="W8607" i="5" s="1"/>
  <c r="CD8607" i="5"/>
  <c r="BW8607" i="5"/>
  <c r="BX8607" i="5" s="1"/>
  <c r="CP8607" i="5"/>
  <c r="BA8607" i="5"/>
  <c r="BB8607" i="5" s="1"/>
  <c r="BC8607" i="5" s="1"/>
  <c r="BD8607" i="5" s="1"/>
  <c r="AG8607" i="5"/>
  <c r="AP8607" i="5" s="1"/>
  <c r="DK8607" i="5" l="1"/>
  <c r="DN8607" i="5" s="1"/>
  <c r="EM8607" i="5" s="1"/>
  <c r="P8607" i="5"/>
  <c r="Q8607" i="5" s="1"/>
  <c r="R8607" i="5" s="1"/>
  <c r="S8607" i="5" s="1"/>
  <c r="BE8607" i="5"/>
  <c r="AH8607" i="5"/>
  <c r="X8607" i="5"/>
  <c r="Y8607" i="5" s="1"/>
  <c r="Z8607" i="5" s="1"/>
  <c r="A8607" i="7" l="1"/>
  <c r="U8607" i="5"/>
  <c r="V8607" i="5"/>
  <c r="T8607" i="5"/>
  <c r="BO8607" i="5" s="1"/>
  <c r="BQ8607" i="5"/>
  <c r="AJ8607" i="5"/>
  <c r="AK8607" i="5" s="1"/>
  <c r="AL8607" i="5" s="1"/>
  <c r="AI8607" i="5"/>
  <c r="BF8607" i="5"/>
  <c r="AA8607" i="5"/>
  <c r="AB8607" i="5" s="1"/>
  <c r="AC8607" i="5" l="1"/>
  <c r="AD8607" i="5" s="1"/>
  <c r="AE8607" i="5" s="1"/>
  <c r="AM8607" i="5"/>
  <c r="BI8607" i="5" s="1"/>
  <c r="BG8607" i="5"/>
  <c r="AN8607" i="5" l="1"/>
  <c r="AO8607" i="5" s="1"/>
  <c r="BN8607" i="5" l="1"/>
  <c r="AQ8607" i="5"/>
  <c r="AS8607" i="5"/>
  <c r="BJ8607" i="5"/>
  <c r="EE8607" i="5" l="1"/>
  <c r="AT8607" i="5"/>
  <c r="BK8607" i="5"/>
  <c r="BR8607" i="5"/>
  <c r="AR8607" i="5"/>
  <c r="BS8607" i="5" s="1"/>
  <c r="BT8607" i="5" s="1"/>
  <c r="EC8607" i="5" s="1"/>
  <c r="BP8607" i="5"/>
  <c r="BZ8607" i="5"/>
  <c r="CM8607" i="5"/>
  <c r="CN8607" i="5" l="1"/>
  <c r="CQ8607" i="5" s="1"/>
  <c r="ED8607" i="5"/>
  <c r="CA8607" i="5"/>
  <c r="CB8607" i="5" s="1"/>
  <c r="CC8607" i="5" s="1"/>
  <c r="CE8607" i="5" s="1"/>
  <c r="CF8607" i="5" s="1"/>
  <c r="AU8607" i="5"/>
  <c r="BM8607" i="5" s="1"/>
  <c r="BL8607" i="5"/>
  <c r="EF8607" i="5" s="1"/>
  <c r="CG8607" i="5" l="1"/>
  <c r="CH8607" i="5" s="1"/>
  <c r="CI8607" i="5" s="1"/>
  <c r="CJ8607" i="5" s="1"/>
  <c r="CK8607" i="5" s="1"/>
  <c r="CR8607" i="5"/>
  <c r="CO8607" i="5"/>
  <c r="DC8607" i="5" s="1"/>
  <c r="DW8607" i="5" s="1"/>
  <c r="J8607" i="7" s="1"/>
  <c r="DB8607" i="5"/>
  <c r="DU8607" i="5" s="1"/>
  <c r="H8607" i="7" s="1"/>
  <c r="DD8607" i="5" l="1"/>
  <c r="DO8607" i="5" s="1"/>
  <c r="B8607" i="7" s="1"/>
  <c r="CS8607" i="5"/>
  <c r="DE8607" i="5"/>
  <c r="DP8607" i="5" s="1"/>
  <c r="CV8607" i="5"/>
  <c r="DF8607" i="5" l="1"/>
  <c r="DQ8607" i="5" s="1"/>
  <c r="CW8607" i="5"/>
  <c r="C8607" i="7"/>
  <c r="DA8607" i="5"/>
  <c r="CT8607" i="5"/>
  <c r="DT8607" i="5" l="1"/>
  <c r="DV8607" i="5"/>
  <c r="CU8607" i="5"/>
  <c r="DI8607" i="5"/>
  <c r="DX8607" i="5" s="1"/>
  <c r="DG8607" i="5"/>
  <c r="DR8607" i="5" s="1"/>
  <c r="E8607" i="7" s="1"/>
  <c r="CX8607" i="5"/>
  <c r="DH8607" i="5" s="1"/>
  <c r="DS8607" i="5" s="1"/>
  <c r="F8607" i="7" s="1"/>
  <c r="D8607" i="7"/>
  <c r="EJ8607" i="5"/>
  <c r="CY8607" i="5" l="1"/>
  <c r="DL8607" i="5" s="1"/>
  <c r="EA8607" i="5" s="1"/>
  <c r="DJ8607" i="5"/>
  <c r="DY8607" i="5" s="1"/>
  <c r="L8607" i="7" s="1"/>
  <c r="C8608" i="5"/>
  <c r="D8608" i="5"/>
  <c r="I8607" i="7"/>
  <c r="K8607" i="7"/>
  <c r="EH8607" i="5"/>
  <c r="G8607" i="7"/>
  <c r="EI8607" i="5"/>
  <c r="E8608" i="5" l="1"/>
  <c r="J8608" i="5"/>
  <c r="K8608" i="5" s="1"/>
  <c r="L8608" i="5" s="1"/>
  <c r="M8608" i="5" s="1"/>
  <c r="N8607" i="7"/>
  <c r="EL8607" i="5"/>
  <c r="CZ8607" i="5"/>
  <c r="DM8607" i="5" s="1"/>
  <c r="DZ8607" i="5" s="1"/>
  <c r="EK8607" i="5" l="1"/>
  <c r="O8607" i="7" s="1"/>
  <c r="M8607" i="7"/>
  <c r="EG8607" i="5"/>
  <c r="N8608" i="5"/>
  <c r="BH8608" i="5"/>
  <c r="AF8608" i="5"/>
  <c r="AV8608" i="5"/>
  <c r="BW8608" i="5" l="1"/>
  <c r="BX8608" i="5" s="1"/>
  <c r="CD8608" i="5"/>
  <c r="CP8608" i="5"/>
  <c r="BA8608" i="5"/>
  <c r="BB8608" i="5" s="1"/>
  <c r="BC8608" i="5" s="1"/>
  <c r="O8608" i="5"/>
  <c r="W8608" i="5" s="1"/>
  <c r="AG8608" i="5"/>
  <c r="AH8608" i="5" s="1"/>
  <c r="AI8608" i="5" s="1"/>
  <c r="P8608" i="5" l="1"/>
  <c r="U8608" i="5" s="1"/>
  <c r="DK8608" i="5"/>
  <c r="DN8608" i="5" s="1"/>
  <c r="BD8608" i="5"/>
  <c r="AJ8608" i="5"/>
  <c r="AK8608" i="5" s="1"/>
  <c r="AL8608" i="5" s="1"/>
  <c r="A8608" i="7"/>
  <c r="EM8608" i="5"/>
  <c r="AP8608" i="5"/>
  <c r="X8608" i="5"/>
  <c r="Y8608" i="5" s="1"/>
  <c r="Z8608" i="5" s="1"/>
  <c r="AA8608" i="5" s="1"/>
  <c r="V8608" i="5" l="1"/>
  <c r="Q8608" i="5"/>
  <c r="R8608" i="5" s="1"/>
  <c r="T8608" i="5" s="1"/>
  <c r="BO8608" i="5" s="1"/>
  <c r="AB8608" i="5"/>
  <c r="BE8608" i="5"/>
  <c r="AM8608" i="5"/>
  <c r="BQ8608" i="5" l="1"/>
  <c r="S8608" i="5"/>
  <c r="AC8608" i="5"/>
  <c r="AD8608" i="5" s="1"/>
  <c r="AE8608" i="5" s="1"/>
  <c r="BF8608" i="5"/>
  <c r="AN8608" i="5"/>
  <c r="AO8608" i="5" s="1"/>
  <c r="BI8608" i="5"/>
  <c r="AQ8608" i="5" l="1"/>
  <c r="BN8608" i="5"/>
  <c r="AS8608" i="5"/>
  <c r="BJ8608" i="5"/>
  <c r="BG8608" i="5"/>
  <c r="EE8608" i="5" l="1"/>
  <c r="AT8608" i="5"/>
  <c r="BK8608" i="5"/>
  <c r="BP8608" i="5"/>
  <c r="CM8608" i="5"/>
  <c r="BZ8608" i="5"/>
  <c r="BR8608" i="5"/>
  <c r="AR8608" i="5"/>
  <c r="BS8608" i="5" s="1"/>
  <c r="BT8608" i="5" s="1"/>
  <c r="EC8608" i="5" s="1"/>
  <c r="ED8608" i="5" l="1"/>
  <c r="CA8608" i="5"/>
  <c r="CB8608" i="5" s="1"/>
  <c r="CC8608" i="5" s="1"/>
  <c r="CE8608" i="5" s="1"/>
  <c r="CF8608" i="5" s="1"/>
  <c r="CN8608" i="5"/>
  <c r="AU8608" i="5"/>
  <c r="BM8608" i="5" s="1"/>
  <c r="BL8608" i="5"/>
  <c r="EF8608" i="5" s="1"/>
  <c r="CQ8608" i="5" l="1"/>
  <c r="DB8608" i="5"/>
  <c r="DU8608" i="5" s="1"/>
  <c r="H8608" i="7" s="1"/>
  <c r="CO8608" i="5"/>
  <c r="DC8608" i="5" s="1"/>
  <c r="DW8608" i="5" s="1"/>
  <c r="J8608" i="7" s="1"/>
  <c r="CG8608" i="5"/>
  <c r="CH8608" i="5" s="1"/>
  <c r="CI8608" i="5" s="1"/>
  <c r="CJ8608" i="5" s="1"/>
  <c r="CK8608" i="5" s="1"/>
  <c r="DD8608" i="5" l="1"/>
  <c r="DO8608" i="5" s="1"/>
  <c r="CR8608" i="5"/>
  <c r="B8608" i="7" l="1"/>
  <c r="DE8608" i="5"/>
  <c r="DP8608" i="5" s="1"/>
  <c r="C8608" i="7" s="1"/>
  <c r="CV8608" i="5"/>
  <c r="CS8608" i="5"/>
  <c r="DF8608" i="5" l="1"/>
  <c r="DQ8608" i="5" s="1"/>
  <c r="CW8608" i="5"/>
  <c r="DA8608" i="5"/>
  <c r="CT8608" i="5"/>
  <c r="DT8608" i="5" l="1"/>
  <c r="DV8608" i="5"/>
  <c r="CU8608" i="5"/>
  <c r="DI8608" i="5"/>
  <c r="DX8608" i="5" s="1"/>
  <c r="CX8608" i="5"/>
  <c r="DH8608" i="5" s="1"/>
  <c r="DS8608" i="5" s="1"/>
  <c r="F8608" i="7" s="1"/>
  <c r="DG8608" i="5"/>
  <c r="DR8608" i="5" s="1"/>
  <c r="E8608" i="7" s="1"/>
  <c r="D8608" i="7"/>
  <c r="EJ8608" i="5" l="1"/>
  <c r="K8608" i="7"/>
  <c r="CY8608" i="5"/>
  <c r="DL8608" i="5" s="1"/>
  <c r="EA8608" i="5" s="1"/>
  <c r="DJ8608" i="5"/>
  <c r="DY8608" i="5" s="1"/>
  <c r="L8608" i="7" s="1"/>
  <c r="C8609" i="5"/>
  <c r="I8608" i="7"/>
  <c r="D8609" i="5"/>
  <c r="G8608" i="7"/>
  <c r="EI8608" i="5"/>
  <c r="EL8608" i="5" l="1"/>
  <c r="N8608" i="7"/>
  <c r="CZ8608" i="5"/>
  <c r="DM8608" i="5" s="1"/>
  <c r="DZ8608" i="5" s="1"/>
  <c r="EH8608" i="5"/>
  <c r="E8609" i="5"/>
  <c r="J8609" i="5"/>
  <c r="K8609" i="5" s="1"/>
  <c r="L8609" i="5" s="1"/>
  <c r="M8609" i="5" s="1"/>
  <c r="EG8608" i="5" l="1"/>
  <c r="EK8608" i="5"/>
  <c r="O8608" i="7" s="1"/>
  <c r="M8608" i="7"/>
  <c r="BH8609" i="5"/>
  <c r="AF8609" i="5"/>
  <c r="N8609" i="5"/>
  <c r="AV8609" i="5"/>
  <c r="AG8609" i="5" l="1"/>
  <c r="AP8609" i="5" s="1"/>
  <c r="BW8609" i="5"/>
  <c r="BX8609" i="5" s="1"/>
  <c r="CD8609" i="5"/>
  <c r="CP8609" i="5"/>
  <c r="O8609" i="5"/>
  <c r="W8609" i="5" s="1"/>
  <c r="BA8609" i="5"/>
  <c r="BB8609" i="5" s="1"/>
  <c r="P8609" i="5" l="1"/>
  <c r="Q8609" i="5" s="1"/>
  <c r="R8609" i="5" s="1"/>
  <c r="T8609" i="5" s="1"/>
  <c r="DK8609" i="5"/>
  <c r="DN8609" i="5" s="1"/>
  <c r="A8609" i="7" s="1"/>
  <c r="X8609" i="5"/>
  <c r="Y8609" i="5" s="1"/>
  <c r="Z8609" i="5" s="1"/>
  <c r="AA8609" i="5" s="1"/>
  <c r="BC8609" i="5"/>
  <c r="BD8609" i="5" s="1"/>
  <c r="AH8609" i="5"/>
  <c r="BO8609" i="5" l="1"/>
  <c r="EM8609" i="5"/>
  <c r="V8609" i="5"/>
  <c r="U8609" i="5"/>
  <c r="AB8609" i="5"/>
  <c r="AC8609" i="5" s="1"/>
  <c r="AD8609" i="5" s="1"/>
  <c r="AE8609" i="5" s="1"/>
  <c r="BQ8609" i="5"/>
  <c r="S8609" i="5"/>
  <c r="BE8609" i="5"/>
  <c r="AI8609" i="5"/>
  <c r="AJ8609" i="5"/>
  <c r="AK8609" i="5" s="1"/>
  <c r="AL8609" i="5" l="1"/>
  <c r="BF8609" i="5"/>
  <c r="AM8609" i="5"/>
  <c r="BI8609" i="5" s="1"/>
  <c r="AN8609" i="5" l="1"/>
  <c r="BG8609" i="5"/>
  <c r="AO8609" i="5" l="1"/>
  <c r="AS8609" i="5"/>
  <c r="BJ8609" i="5"/>
  <c r="AT8609" i="5" l="1"/>
  <c r="BK8609" i="5"/>
  <c r="BN8609" i="5"/>
  <c r="AQ8609" i="5"/>
  <c r="BR8609" i="5" l="1"/>
  <c r="AR8609" i="5"/>
  <c r="BS8609" i="5" s="1"/>
  <c r="BT8609" i="5" s="1"/>
  <c r="EC8609" i="5" s="1"/>
  <c r="BP8609" i="5"/>
  <c r="BZ8609" i="5"/>
  <c r="CM8609" i="5"/>
  <c r="AU8609" i="5"/>
  <c r="BM8609" i="5" s="1"/>
  <c r="BL8609" i="5"/>
  <c r="EF8609" i="5" s="1"/>
  <c r="EE8609" i="5"/>
  <c r="CA8609" i="5" l="1"/>
  <c r="CB8609" i="5" s="1"/>
  <c r="CC8609" i="5" s="1"/>
  <c r="CE8609" i="5" s="1"/>
  <c r="CF8609" i="5" s="1"/>
  <c r="CN8609" i="5"/>
  <c r="ED8609" i="5"/>
  <c r="CQ8609" i="5" l="1"/>
  <c r="CO8609" i="5"/>
  <c r="DC8609" i="5" s="1"/>
  <c r="DW8609" i="5" s="1"/>
  <c r="J8609" i="7" s="1"/>
  <c r="DB8609" i="5"/>
  <c r="DU8609" i="5" s="1"/>
  <c r="H8609" i="7" s="1"/>
  <c r="CG8609" i="5"/>
  <c r="CH8609" i="5" s="1"/>
  <c r="CI8609" i="5" s="1"/>
  <c r="CJ8609" i="5" s="1"/>
  <c r="CK8609" i="5" s="1"/>
  <c r="DD8609" i="5" l="1"/>
  <c r="DO8609" i="5" s="1"/>
  <c r="CR8609" i="5"/>
  <c r="DE8609" i="5" l="1"/>
  <c r="DP8609" i="5" s="1"/>
  <c r="C8609" i="7" s="1"/>
  <c r="CV8609" i="5"/>
  <c r="B8609" i="7"/>
  <c r="CS8609" i="5"/>
  <c r="DA8609" i="5" l="1"/>
  <c r="CT8609" i="5"/>
  <c r="DF8609" i="5"/>
  <c r="DQ8609" i="5" s="1"/>
  <c r="CW8609" i="5"/>
  <c r="CX8609" i="5" l="1"/>
  <c r="DH8609" i="5" s="1"/>
  <c r="DS8609" i="5" s="1"/>
  <c r="F8609" i="7" s="1"/>
  <c r="DG8609" i="5"/>
  <c r="DR8609" i="5" s="1"/>
  <c r="E8609" i="7" s="1"/>
  <c r="D8609" i="7"/>
  <c r="DI8609" i="5"/>
  <c r="DX8609" i="5" s="1"/>
  <c r="CU8609" i="5"/>
  <c r="DT8609" i="5"/>
  <c r="DV8609" i="5"/>
  <c r="EJ8609" i="5" l="1"/>
  <c r="CY8609" i="5"/>
  <c r="DL8609" i="5" s="1"/>
  <c r="EA8609" i="5" s="1"/>
  <c r="DJ8609" i="5"/>
  <c r="DY8609" i="5" s="1"/>
  <c r="L8609" i="7" s="1"/>
  <c r="I8609" i="7"/>
  <c r="D8610" i="5"/>
  <c r="C8610" i="5"/>
  <c r="G8609" i="7"/>
  <c r="EI8609" i="5"/>
  <c r="K8609" i="7"/>
  <c r="E8610" i="5" l="1"/>
  <c r="J8610" i="5"/>
  <c r="K8610" i="5" s="1"/>
  <c r="L8610" i="5" s="1"/>
  <c r="M8610" i="5" s="1"/>
  <c r="N8609" i="7"/>
  <c r="EL8609" i="5"/>
  <c r="EH8609" i="5"/>
  <c r="CZ8609" i="5"/>
  <c r="DM8609" i="5" s="1"/>
  <c r="DZ8609" i="5" s="1"/>
  <c r="AF8610" i="5" l="1"/>
  <c r="BH8610" i="5"/>
  <c r="N8610" i="5"/>
  <c r="AV8610" i="5"/>
  <c r="EK8609" i="5"/>
  <c r="O8609" i="7" s="1"/>
  <c r="EG8609" i="5"/>
  <c r="M8609" i="7"/>
  <c r="BA8610" i="5" l="1"/>
  <c r="BB8610" i="5" s="1"/>
  <c r="O8610" i="5"/>
  <c r="W8610" i="5" s="1"/>
  <c r="CD8610" i="5"/>
  <c r="BW8610" i="5"/>
  <c r="BX8610" i="5" s="1"/>
  <c r="CP8610" i="5"/>
  <c r="AG8610" i="5"/>
  <c r="AP8610" i="5" s="1"/>
  <c r="P8610" i="5" l="1"/>
  <c r="X8610" i="5"/>
  <c r="Y8610" i="5" s="1"/>
  <c r="Z8610" i="5" s="1"/>
  <c r="AH8610" i="5"/>
  <c r="DK8610" i="5"/>
  <c r="DN8610" i="5" s="1"/>
  <c r="BC8610" i="5"/>
  <c r="AJ8610" i="5" l="1"/>
  <c r="AK8610" i="5" s="1"/>
  <c r="AI8610" i="5"/>
  <c r="AA8610" i="5"/>
  <c r="Q8610" i="5"/>
  <c r="R8610" i="5" s="1"/>
  <c r="U8610" i="5"/>
  <c r="V8610" i="5"/>
  <c r="EM8610" i="5"/>
  <c r="A8610" i="7"/>
  <c r="BD8610" i="5"/>
  <c r="AB8610" i="5" l="1"/>
  <c r="AC8610" i="5" s="1"/>
  <c r="AD8610" i="5" s="1"/>
  <c r="AE8610" i="5" s="1"/>
  <c r="BE8610" i="5"/>
  <c r="AM8610" i="5"/>
  <c r="BI8610" i="5" s="1"/>
  <c r="T8610" i="5"/>
  <c r="BO8610" i="5" s="1"/>
  <c r="BQ8610" i="5"/>
  <c r="S8610" i="5"/>
  <c r="AL8610" i="5"/>
  <c r="AN8610" i="5" l="1"/>
  <c r="AS8610" i="5" s="1"/>
  <c r="AT8610" i="5" s="1"/>
  <c r="AU8610" i="5" s="1"/>
  <c r="BF8610" i="5"/>
  <c r="BJ8610" i="5" l="1"/>
  <c r="BK8610" i="5"/>
  <c r="BL8610" i="5"/>
  <c r="BG8610" i="5"/>
  <c r="BM8610" i="5" s="1"/>
  <c r="AO8610" i="5"/>
  <c r="BN8610" i="5" l="1"/>
  <c r="AQ8610" i="5"/>
  <c r="EF8610" i="5"/>
  <c r="BR8610" i="5" l="1"/>
  <c r="AR8610" i="5"/>
  <c r="BS8610" i="5" s="1"/>
  <c r="BT8610" i="5" s="1"/>
  <c r="EC8610" i="5" s="1"/>
  <c r="BP8610" i="5"/>
  <c r="BZ8610" i="5"/>
  <c r="CM8610" i="5"/>
  <c r="EE8610" i="5"/>
  <c r="CA8610" i="5" l="1"/>
  <c r="CB8610" i="5" s="1"/>
  <c r="CC8610" i="5" s="1"/>
  <c r="CN8610" i="5"/>
  <c r="CQ8610" i="5" s="1"/>
  <c r="ED8610" i="5"/>
  <c r="CR8610" i="5" l="1"/>
  <c r="CS8610" i="5" s="1"/>
  <c r="DB8610" i="5"/>
  <c r="DU8610" i="5" s="1"/>
  <c r="H8610" i="7" s="1"/>
  <c r="CO8610" i="5"/>
  <c r="DC8610" i="5" s="1"/>
  <c r="DW8610" i="5" s="1"/>
  <c r="J8610" i="7" s="1"/>
  <c r="CG8610" i="5"/>
  <c r="CH8610" i="5" s="1"/>
  <c r="CI8610" i="5" s="1"/>
  <c r="CJ8610" i="5" s="1"/>
  <c r="CK8610" i="5" s="1"/>
  <c r="CE8610" i="5"/>
  <c r="CF8610" i="5" s="1"/>
  <c r="DA8610" i="5" l="1"/>
  <c r="CT8610" i="5"/>
  <c r="DD8610" i="5"/>
  <c r="DO8610" i="5" s="1"/>
  <c r="DE8610" i="5"/>
  <c r="DP8610" i="5" s="1"/>
  <c r="C8610" i="7" s="1"/>
  <c r="CV8610" i="5"/>
  <c r="B8610" i="7" l="1"/>
  <c r="DF8610" i="5"/>
  <c r="DQ8610" i="5" s="1"/>
  <c r="CW8610" i="5"/>
  <c r="CU8610" i="5"/>
  <c r="DI8610" i="5"/>
  <c r="DX8610" i="5" s="1"/>
  <c r="DT8610" i="5"/>
  <c r="G8610" i="7" s="1"/>
  <c r="DV8610" i="5"/>
  <c r="CY8610" i="5" l="1"/>
  <c r="DL8610" i="5" s="1"/>
  <c r="EA8610" i="5" s="1"/>
  <c r="DJ8610" i="5"/>
  <c r="DY8610" i="5" s="1"/>
  <c r="L8610" i="7" s="1"/>
  <c r="CX8610" i="5"/>
  <c r="DH8610" i="5" s="1"/>
  <c r="DS8610" i="5" s="1"/>
  <c r="F8610" i="7" s="1"/>
  <c r="DG8610" i="5"/>
  <c r="DR8610" i="5" s="1"/>
  <c r="E8610" i="7" s="1"/>
  <c r="D8611" i="5"/>
  <c r="C8611" i="5"/>
  <c r="I8610" i="7"/>
  <c r="D8610" i="7"/>
  <c r="K8610" i="7"/>
  <c r="EI8610" i="5"/>
  <c r="EH8610" i="5" l="1"/>
  <c r="CZ8610" i="5"/>
  <c r="DM8610" i="5" s="1"/>
  <c r="DZ8610" i="5" s="1"/>
  <c r="EG8610" i="5" s="1"/>
  <c r="E8611" i="5"/>
  <c r="J8611" i="5"/>
  <c r="K8611" i="5" s="1"/>
  <c r="L8611" i="5" s="1"/>
  <c r="M8611" i="5" s="1"/>
  <c r="EJ8610" i="5"/>
  <c r="EL8610" i="5"/>
  <c r="N8610" i="7"/>
  <c r="EK8610" i="5"/>
  <c r="O8610" i="7" s="1"/>
  <c r="M8610" i="7" l="1"/>
  <c r="AV8611" i="5"/>
  <c r="AF8611" i="5"/>
  <c r="N8611" i="5"/>
  <c r="BH8611" i="5"/>
  <c r="O8611" i="5" l="1"/>
  <c r="P8611" i="5" s="1"/>
  <c r="AG8611" i="5"/>
  <c r="AH8611" i="5" s="1"/>
  <c r="BW8611" i="5"/>
  <c r="BX8611" i="5" s="1"/>
  <c r="CP8611" i="5"/>
  <c r="CD8611" i="5"/>
  <c r="BA8611" i="5"/>
  <c r="BB8611" i="5" s="1"/>
  <c r="BC8611" i="5" s="1"/>
  <c r="BD8611" i="5" s="1"/>
  <c r="W8611" i="5" l="1"/>
  <c r="X8611" i="5" s="1"/>
  <c r="Y8611" i="5" s="1"/>
  <c r="Z8611" i="5" s="1"/>
  <c r="AA8611" i="5" s="1"/>
  <c r="DK8611" i="5"/>
  <c r="DN8611" i="5" s="1"/>
  <c r="EM8611" i="5" s="1"/>
  <c r="AJ8611" i="5"/>
  <c r="AK8611" i="5" s="1"/>
  <c r="AI8611" i="5"/>
  <c r="BE8611" i="5"/>
  <c r="AP8611" i="5"/>
  <c r="V8611" i="5"/>
  <c r="Q8611" i="5"/>
  <c r="R8611" i="5" s="1"/>
  <c r="T8611" i="5" s="1"/>
  <c r="U8611" i="5"/>
  <c r="A8611" i="7" l="1"/>
  <c r="BO8611" i="5"/>
  <c r="BF8611" i="5"/>
  <c r="BQ8611" i="5"/>
  <c r="AB8611" i="5"/>
  <c r="AM8611" i="5"/>
  <c r="BI8611" i="5" s="1"/>
  <c r="S8611" i="5"/>
  <c r="AL8611" i="5"/>
  <c r="AN8611" i="5" l="1"/>
  <c r="AS8611" i="5" s="1"/>
  <c r="AT8611" i="5" s="1"/>
  <c r="AU8611" i="5" s="1"/>
  <c r="BG8611" i="5"/>
  <c r="AC8611" i="5"/>
  <c r="BJ8611" i="5" l="1"/>
  <c r="AO8611" i="5"/>
  <c r="BN8611" i="5" s="1"/>
  <c r="AD8611" i="5"/>
  <c r="BK8611" i="5"/>
  <c r="AQ8611" i="5" l="1"/>
  <c r="BR8611" i="5" s="1"/>
  <c r="BP8611" i="5"/>
  <c r="BZ8611" i="5"/>
  <c r="CM8611" i="5"/>
  <c r="EE8611" i="5"/>
  <c r="AE8611" i="5"/>
  <c r="BM8611" i="5" s="1"/>
  <c r="BL8611" i="5"/>
  <c r="EF8611" i="5" s="1"/>
  <c r="AR8611" i="5" l="1"/>
  <c r="BS8611" i="5" s="1"/>
  <c r="BT8611" i="5" s="1"/>
  <c r="EC8611" i="5" s="1"/>
  <c r="CN8611" i="5"/>
  <c r="CQ8611" i="5" s="1"/>
  <c r="CA8611" i="5"/>
  <c r="CB8611" i="5" s="1"/>
  <c r="CC8611" i="5" s="1"/>
  <c r="ED8611" i="5" l="1"/>
  <c r="CR8611" i="5"/>
  <c r="CG8611" i="5"/>
  <c r="CH8611" i="5" s="1"/>
  <c r="CI8611" i="5" s="1"/>
  <c r="CJ8611" i="5" s="1"/>
  <c r="CK8611" i="5" s="1"/>
  <c r="CE8611" i="5"/>
  <c r="CF8611" i="5" s="1"/>
  <c r="CO8611" i="5"/>
  <c r="DC8611" i="5" s="1"/>
  <c r="DW8611" i="5" s="1"/>
  <c r="J8611" i="7" s="1"/>
  <c r="DB8611" i="5"/>
  <c r="DU8611" i="5" s="1"/>
  <c r="H8611" i="7" s="1"/>
  <c r="DE8611" i="5" l="1"/>
  <c r="DP8611" i="5" s="1"/>
  <c r="C8611" i="7" s="1"/>
  <c r="CV8611" i="5"/>
  <c r="CS8611" i="5"/>
  <c r="DD8611" i="5"/>
  <c r="DO8611" i="5" s="1"/>
  <c r="DA8611" i="5" l="1"/>
  <c r="CT8611" i="5"/>
  <c r="DF8611" i="5"/>
  <c r="DQ8611" i="5" s="1"/>
  <c r="CW8611" i="5"/>
  <c r="B8611" i="7"/>
  <c r="CX8611" i="5" l="1"/>
  <c r="DH8611" i="5" s="1"/>
  <c r="DS8611" i="5" s="1"/>
  <c r="F8611" i="7" s="1"/>
  <c r="DG8611" i="5"/>
  <c r="DR8611" i="5" s="1"/>
  <c r="E8611" i="7" s="1"/>
  <c r="D8611" i="7"/>
  <c r="DI8611" i="5"/>
  <c r="DX8611" i="5" s="1"/>
  <c r="CU8611" i="5"/>
  <c r="DT8611" i="5"/>
  <c r="DV8611" i="5"/>
  <c r="EJ8611" i="5" l="1"/>
  <c r="G8611" i="7"/>
  <c r="EI8611" i="5"/>
  <c r="CY8611" i="5"/>
  <c r="DL8611" i="5" s="1"/>
  <c r="EA8611" i="5" s="1"/>
  <c r="DJ8611" i="5"/>
  <c r="DY8611" i="5" s="1"/>
  <c r="L8611" i="7" s="1"/>
  <c r="K8611" i="7"/>
  <c r="D8612" i="5"/>
  <c r="C8612" i="5"/>
  <c r="I8611" i="7"/>
  <c r="EH8611" i="5" l="1"/>
  <c r="CZ8611" i="5"/>
  <c r="DM8611" i="5" s="1"/>
  <c r="DZ8611" i="5" s="1"/>
  <c r="N8611" i="7"/>
  <c r="EL8611" i="5"/>
  <c r="E8612" i="5"/>
  <c r="J8612" i="5"/>
  <c r="K8612" i="5" s="1"/>
  <c r="L8612" i="5" s="1"/>
  <c r="M8612" i="5" s="1"/>
  <c r="AV8612" i="5" l="1"/>
  <c r="N8612" i="5"/>
  <c r="AF8612" i="5"/>
  <c r="BH8612" i="5"/>
  <c r="EG8611" i="5"/>
  <c r="EK8611" i="5"/>
  <c r="O8611" i="7" s="1"/>
  <c r="M8611" i="7"/>
  <c r="BW8612" i="5" l="1"/>
  <c r="BX8612" i="5" s="1"/>
  <c r="CD8612" i="5"/>
  <c r="CP8612" i="5"/>
  <c r="AG8612" i="5"/>
  <c r="AP8612" i="5" s="1"/>
  <c r="O8612" i="5"/>
  <c r="W8612" i="5" s="1"/>
  <c r="BA8612" i="5"/>
  <c r="BB8612" i="5" s="1"/>
  <c r="P8612" i="5" l="1"/>
  <c r="U8612" i="5" s="1"/>
  <c r="DK8612" i="5"/>
  <c r="DN8612" i="5" s="1"/>
  <c r="A8612" i="7" s="1"/>
  <c r="AH8612" i="5"/>
  <c r="X8612" i="5"/>
  <c r="Y8612" i="5" s="1"/>
  <c r="Z8612" i="5" s="1"/>
  <c r="AA8612" i="5" s="1"/>
  <c r="BC8612" i="5"/>
  <c r="BD8612" i="5" s="1"/>
  <c r="EM8612" i="5" l="1"/>
  <c r="V8612" i="5"/>
  <c r="Q8612" i="5"/>
  <c r="R8612" i="5" s="1"/>
  <c r="T8612" i="5" s="1"/>
  <c r="BO8612" i="5" s="1"/>
  <c r="BE8612" i="5"/>
  <c r="AI8612" i="5"/>
  <c r="AJ8612" i="5"/>
  <c r="AK8612" i="5" s="1"/>
  <c r="AB8612" i="5"/>
  <c r="BQ8612" i="5" l="1"/>
  <c r="S8612" i="5"/>
  <c r="AM8612" i="5"/>
  <c r="BI8612" i="5" s="1"/>
  <c r="AC8612" i="5"/>
  <c r="AD8612" i="5" s="1"/>
  <c r="AE8612" i="5" s="1"/>
  <c r="AL8612" i="5"/>
  <c r="BF8612" i="5"/>
  <c r="BG8612" i="5" l="1"/>
  <c r="AN8612" i="5"/>
  <c r="AO8612" i="5" l="1"/>
  <c r="AS8612" i="5"/>
  <c r="BJ8612" i="5"/>
  <c r="AT8612" i="5" l="1"/>
  <c r="BK8612" i="5"/>
  <c r="BN8612" i="5"/>
  <c r="AQ8612" i="5"/>
  <c r="BR8612" i="5" l="1"/>
  <c r="AR8612" i="5"/>
  <c r="BS8612" i="5" s="1"/>
  <c r="BT8612" i="5" s="1"/>
  <c r="EC8612" i="5" s="1"/>
  <c r="AU8612" i="5"/>
  <c r="BM8612" i="5" s="1"/>
  <c r="BL8612" i="5"/>
  <c r="EF8612" i="5" s="1"/>
  <c r="BP8612" i="5"/>
  <c r="CM8612" i="5"/>
  <c r="BZ8612" i="5"/>
  <c r="EE8612" i="5"/>
  <c r="CN8612" i="5" l="1"/>
  <c r="CA8612" i="5"/>
  <c r="CB8612" i="5" s="1"/>
  <c r="CC8612" i="5" s="1"/>
  <c r="ED8612" i="5"/>
  <c r="CG8612" i="5" l="1"/>
  <c r="CH8612" i="5" s="1"/>
  <c r="CI8612" i="5" s="1"/>
  <c r="CJ8612" i="5" s="1"/>
  <c r="CK8612" i="5" s="1"/>
  <c r="CE8612" i="5"/>
  <c r="CF8612" i="5" s="1"/>
  <c r="CQ8612" i="5"/>
  <c r="CO8612" i="5"/>
  <c r="DC8612" i="5" s="1"/>
  <c r="DW8612" i="5" s="1"/>
  <c r="J8612" i="7" s="1"/>
  <c r="DB8612" i="5"/>
  <c r="DU8612" i="5" s="1"/>
  <c r="H8612" i="7" s="1"/>
  <c r="DD8612" i="5" l="1"/>
  <c r="DO8612" i="5" s="1"/>
  <c r="B8612" i="7" s="1"/>
  <c r="CR8612" i="5"/>
  <c r="CS8612" i="5" l="1"/>
  <c r="DE8612" i="5"/>
  <c r="DP8612" i="5" s="1"/>
  <c r="CV8612" i="5"/>
  <c r="DF8612" i="5" l="1"/>
  <c r="DQ8612" i="5" s="1"/>
  <c r="CW8612" i="5"/>
  <c r="C8612" i="7"/>
  <c r="DA8612" i="5"/>
  <c r="CT8612" i="5"/>
  <c r="DI8612" i="5" l="1"/>
  <c r="DX8612" i="5" s="1"/>
  <c r="CU8612" i="5"/>
  <c r="DT8612" i="5"/>
  <c r="DV8612" i="5"/>
  <c r="CX8612" i="5"/>
  <c r="DH8612" i="5" s="1"/>
  <c r="DS8612" i="5" s="1"/>
  <c r="F8612" i="7" s="1"/>
  <c r="DG8612" i="5"/>
  <c r="DR8612" i="5" s="1"/>
  <c r="E8612" i="7" s="1"/>
  <c r="D8612" i="7"/>
  <c r="EJ8612" i="5" l="1"/>
  <c r="C8613" i="5"/>
  <c r="D8613" i="5"/>
  <c r="I8612" i="7"/>
  <c r="G8612" i="7"/>
  <c r="EI8612" i="5"/>
  <c r="CY8612" i="5"/>
  <c r="DL8612" i="5" s="1"/>
  <c r="EA8612" i="5" s="1"/>
  <c r="DJ8612" i="5"/>
  <c r="DY8612" i="5" s="1"/>
  <c r="L8612" i="7" s="1"/>
  <c r="K8612" i="7"/>
  <c r="N8612" i="7" l="1"/>
  <c r="EL8612" i="5"/>
  <c r="EH8612" i="5"/>
  <c r="CZ8612" i="5"/>
  <c r="DM8612" i="5" s="1"/>
  <c r="DZ8612" i="5" s="1"/>
  <c r="J8613" i="5"/>
  <c r="K8613" i="5" s="1"/>
  <c r="L8613" i="5" s="1"/>
  <c r="M8613" i="5" s="1"/>
  <c r="E8613" i="5"/>
  <c r="N8613" i="5" l="1"/>
  <c r="BH8613" i="5"/>
  <c r="AF8613" i="5"/>
  <c r="AV8613" i="5"/>
  <c r="EG8612" i="5"/>
  <c r="EK8612" i="5"/>
  <c r="O8612" i="7" s="1"/>
  <c r="M8612" i="7"/>
  <c r="BA8613" i="5" l="1"/>
  <c r="BB8613" i="5" s="1"/>
  <c r="BC8613" i="5" s="1"/>
  <c r="BD8613" i="5" s="1"/>
  <c r="AG8613" i="5"/>
  <c r="AH8613" i="5" s="1"/>
  <c r="CP8613" i="5"/>
  <c r="CD8613" i="5"/>
  <c r="BW8613" i="5"/>
  <c r="BX8613" i="5" s="1"/>
  <c r="O8613" i="5"/>
  <c r="W8613" i="5" s="1"/>
  <c r="P8613" i="5" l="1"/>
  <c r="U8613" i="5" s="1"/>
  <c r="DK8613" i="5"/>
  <c r="DN8613" i="5" s="1"/>
  <c r="EM8613" i="5" s="1"/>
  <c r="AJ8613" i="5"/>
  <c r="AK8613" i="5" s="1"/>
  <c r="AI8613" i="5"/>
  <c r="BE8613" i="5"/>
  <c r="AP8613" i="5"/>
  <c r="X8613" i="5"/>
  <c r="Y8613" i="5" s="1"/>
  <c r="V8613" i="5" l="1"/>
  <c r="Q8613" i="5"/>
  <c r="R8613" i="5" s="1"/>
  <c r="T8613" i="5" s="1"/>
  <c r="BO8613" i="5" s="1"/>
  <c r="A8613" i="7"/>
  <c r="Z8613" i="5"/>
  <c r="AA8613" i="5" s="1"/>
  <c r="AB8613" i="5" s="1"/>
  <c r="BF8613" i="5"/>
  <c r="AM8613" i="5"/>
  <c r="AL8613" i="5"/>
  <c r="S8613" i="5" l="1"/>
  <c r="BQ8613" i="5"/>
  <c r="BI8613" i="5"/>
  <c r="BG8613" i="5"/>
  <c r="AC8613" i="5"/>
  <c r="AN8613" i="5"/>
  <c r="AO8613" i="5" l="1"/>
  <c r="AS8613" i="5"/>
  <c r="AT8613" i="5" s="1"/>
  <c r="AU8613" i="5" s="1"/>
  <c r="BJ8613" i="5"/>
  <c r="AD8613" i="5"/>
  <c r="BK8613" i="5" l="1"/>
  <c r="AE8613" i="5"/>
  <c r="BM8613" i="5" s="1"/>
  <c r="BL8613" i="5"/>
  <c r="BN8613" i="5"/>
  <c r="AQ8613" i="5"/>
  <c r="EF8613" i="5" l="1"/>
  <c r="BP8613" i="5"/>
  <c r="BZ8613" i="5"/>
  <c r="CM8613" i="5"/>
  <c r="EE8613" i="5"/>
  <c r="BR8613" i="5"/>
  <c r="AR8613" i="5"/>
  <c r="BS8613" i="5" s="1"/>
  <c r="BT8613" i="5" s="1"/>
  <c r="EC8613" i="5" s="1"/>
  <c r="ED8613" i="5" l="1"/>
  <c r="CN8613" i="5"/>
  <c r="CQ8613" i="5" s="1"/>
  <c r="CA8613" i="5"/>
  <c r="CB8613" i="5" s="1"/>
  <c r="CC8613" i="5" s="1"/>
  <c r="CE8613" i="5" s="1"/>
  <c r="CF8613" i="5" s="1"/>
  <c r="CG8613" i="5" l="1"/>
  <c r="CH8613" i="5" s="1"/>
  <c r="CI8613" i="5" s="1"/>
  <c r="CJ8613" i="5" s="1"/>
  <c r="CK8613" i="5" s="1"/>
  <c r="CR8613" i="5"/>
  <c r="CS8613" i="5" s="1"/>
  <c r="CO8613" i="5"/>
  <c r="DC8613" i="5" s="1"/>
  <c r="DW8613" i="5" s="1"/>
  <c r="J8613" i="7" s="1"/>
  <c r="DB8613" i="5"/>
  <c r="DU8613" i="5" s="1"/>
  <c r="H8613" i="7" s="1"/>
  <c r="DD8613" i="5" l="1"/>
  <c r="DO8613" i="5" s="1"/>
  <c r="B8613" i="7" s="1"/>
  <c r="DA8613" i="5"/>
  <c r="CT8613" i="5"/>
  <c r="DE8613" i="5"/>
  <c r="DP8613" i="5" s="1"/>
  <c r="C8613" i="7" s="1"/>
  <c r="CV8613" i="5"/>
  <c r="DI8613" i="5" l="1"/>
  <c r="DX8613" i="5" s="1"/>
  <c r="CU8613" i="5"/>
  <c r="DF8613" i="5"/>
  <c r="DQ8613" i="5" s="1"/>
  <c r="CW8613" i="5"/>
  <c r="DT8613" i="5"/>
  <c r="G8613" i="7" s="1"/>
  <c r="DV8613" i="5"/>
  <c r="C8614" i="5" l="1"/>
  <c r="D8614" i="5"/>
  <c r="I8613" i="7"/>
  <c r="EI8613" i="5"/>
  <c r="CY8613" i="5"/>
  <c r="DL8613" i="5" s="1"/>
  <c r="EA8613" i="5" s="1"/>
  <c r="DJ8613" i="5"/>
  <c r="DY8613" i="5" s="1"/>
  <c r="L8613" i="7" s="1"/>
  <c r="DG8613" i="5"/>
  <c r="DR8613" i="5" s="1"/>
  <c r="E8613" i="7" s="1"/>
  <c r="CX8613" i="5"/>
  <c r="DH8613" i="5" s="1"/>
  <c r="DS8613" i="5" s="1"/>
  <c r="F8613" i="7" s="1"/>
  <c r="D8613" i="7"/>
  <c r="K8613" i="7"/>
  <c r="CZ8613" i="5" l="1"/>
  <c r="DM8613" i="5" s="1"/>
  <c r="DZ8613" i="5" s="1"/>
  <c r="EL8613" i="5"/>
  <c r="N8613" i="7"/>
  <c r="EH8613" i="5"/>
  <c r="EJ8613" i="5"/>
  <c r="E8614" i="5"/>
  <c r="J8614" i="5"/>
  <c r="K8614" i="5" s="1"/>
  <c r="L8614" i="5" s="1"/>
  <c r="M8614" i="5" s="1"/>
  <c r="BH8614" i="5" l="1"/>
  <c r="AV8614" i="5"/>
  <c r="AF8614" i="5"/>
  <c r="N8614" i="5"/>
  <c r="EG8613" i="5"/>
  <c r="M8613" i="7"/>
  <c r="EK8613" i="5"/>
  <c r="O8613" i="7" s="1"/>
  <c r="O8614" i="5" l="1"/>
  <c r="W8614" i="5" s="1"/>
  <c r="AG8614" i="5"/>
  <c r="BA8614" i="5"/>
  <c r="BB8614" i="5" s="1"/>
  <c r="CP8614" i="5"/>
  <c r="CD8614" i="5"/>
  <c r="BW8614" i="5"/>
  <c r="BX8614" i="5" s="1"/>
  <c r="P8614" i="5" l="1"/>
  <c r="U8614" i="5" s="1"/>
  <c r="AH8614" i="5"/>
  <c r="BC8614" i="5"/>
  <c r="DK8614" i="5"/>
  <c r="DN8614" i="5" s="1"/>
  <c r="AP8614" i="5"/>
  <c r="X8614" i="5"/>
  <c r="Y8614" i="5" s="1"/>
  <c r="Q8614" i="5" l="1"/>
  <c r="R8614" i="5" s="1"/>
  <c r="T8614" i="5" s="1"/>
  <c r="BO8614" i="5" s="1"/>
  <c r="V8614" i="5"/>
  <c r="Z8614" i="5"/>
  <c r="AA8614" i="5" s="1"/>
  <c r="AB8614" i="5" s="1"/>
  <c r="BD8614" i="5"/>
  <c r="A8614" i="7"/>
  <c r="EM8614" i="5"/>
  <c r="AI8614" i="5"/>
  <c r="AJ8614" i="5"/>
  <c r="AK8614" i="5" s="1"/>
  <c r="AC8614" i="5" l="1"/>
  <c r="AD8614" i="5" s="1"/>
  <c r="AE8614" i="5" s="1"/>
  <c r="BQ8614" i="5"/>
  <c r="S8614" i="5"/>
  <c r="AM8614" i="5"/>
  <c r="BI8614" i="5" s="1"/>
  <c r="BE8614" i="5"/>
  <c r="AL8614" i="5"/>
  <c r="AN8614" i="5" l="1"/>
  <c r="AS8614" i="5" s="1"/>
  <c r="AT8614" i="5" s="1"/>
  <c r="AU8614" i="5" s="1"/>
  <c r="BF8614" i="5"/>
  <c r="BJ8614" i="5" l="1"/>
  <c r="BK8614" i="5"/>
  <c r="AO8614" i="5"/>
  <c r="BN8614" i="5" s="1"/>
  <c r="BL8614" i="5"/>
  <c r="EF8614" i="5" s="1"/>
  <c r="BG8614" i="5"/>
  <c r="BM8614" i="5" s="1"/>
  <c r="AQ8614" i="5" l="1"/>
  <c r="BR8614" i="5" s="1"/>
  <c r="EE8614" i="5"/>
  <c r="BP8614" i="5"/>
  <c r="BZ8614" i="5"/>
  <c r="CM8614" i="5"/>
  <c r="AR8614" i="5" l="1"/>
  <c r="BS8614" i="5" s="1"/>
  <c r="BT8614" i="5" s="1"/>
  <c r="EC8614" i="5" s="1"/>
  <c r="CA8614" i="5"/>
  <c r="CB8614" i="5" s="1"/>
  <c r="CC8614" i="5" s="1"/>
  <c r="CN8614" i="5"/>
  <c r="ED8614" i="5" l="1"/>
  <c r="CE8614" i="5"/>
  <c r="CF8614" i="5" s="1"/>
  <c r="CG8614" i="5"/>
  <c r="CH8614" i="5" s="1"/>
  <c r="CI8614" i="5" s="1"/>
  <c r="CJ8614" i="5" s="1"/>
  <c r="CK8614" i="5" s="1"/>
  <c r="DB8614" i="5"/>
  <c r="DU8614" i="5" s="1"/>
  <c r="H8614" i="7" s="1"/>
  <c r="CO8614" i="5"/>
  <c r="DC8614" i="5" s="1"/>
  <c r="DW8614" i="5" s="1"/>
  <c r="J8614" i="7" s="1"/>
  <c r="CQ8614" i="5"/>
  <c r="DD8614" i="5" l="1"/>
  <c r="DO8614" i="5" s="1"/>
  <c r="B8614" i="7" s="1"/>
  <c r="CR8614" i="5"/>
  <c r="DE8614" i="5" l="1"/>
  <c r="DP8614" i="5" s="1"/>
  <c r="CV8614" i="5"/>
  <c r="CS8614" i="5"/>
  <c r="DA8614" i="5" l="1"/>
  <c r="CT8614" i="5"/>
  <c r="DF8614" i="5"/>
  <c r="DQ8614" i="5" s="1"/>
  <c r="CW8614" i="5"/>
  <c r="C8614" i="7"/>
  <c r="CX8614" i="5" l="1"/>
  <c r="DH8614" i="5" s="1"/>
  <c r="DS8614" i="5" s="1"/>
  <c r="F8614" i="7" s="1"/>
  <c r="DG8614" i="5"/>
  <c r="DR8614" i="5" s="1"/>
  <c r="E8614" i="7" s="1"/>
  <c r="D8614" i="7"/>
  <c r="DI8614" i="5"/>
  <c r="DX8614" i="5" s="1"/>
  <c r="CU8614" i="5"/>
  <c r="DT8614" i="5"/>
  <c r="DV8614" i="5"/>
  <c r="EJ8614" i="5" l="1"/>
  <c r="CY8614" i="5"/>
  <c r="DL8614" i="5" s="1"/>
  <c r="EA8614" i="5" s="1"/>
  <c r="DJ8614" i="5"/>
  <c r="DY8614" i="5" s="1"/>
  <c r="L8614" i="7" s="1"/>
  <c r="K8614" i="7"/>
  <c r="C8615" i="5"/>
  <c r="D8615" i="5"/>
  <c r="I8614" i="7"/>
  <c r="G8614" i="7"/>
  <c r="EI8614" i="5"/>
  <c r="J8615" i="5" l="1"/>
  <c r="K8615" i="5" s="1"/>
  <c r="L8615" i="5" s="1"/>
  <c r="M8615" i="5" s="1"/>
  <c r="E8615" i="5"/>
  <c r="EH8614" i="5"/>
  <c r="EL8614" i="5"/>
  <c r="N8614" i="7"/>
  <c r="CZ8614" i="5"/>
  <c r="DM8614" i="5" s="1"/>
  <c r="DZ8614" i="5" s="1"/>
  <c r="EK8614" i="5" l="1"/>
  <c r="O8614" i="7" s="1"/>
  <c r="EG8614" i="5"/>
  <c r="M8614" i="7"/>
  <c r="AF8615" i="5"/>
  <c r="BH8615" i="5"/>
  <c r="AV8615" i="5"/>
  <c r="N8615" i="5"/>
  <c r="O8615" i="5" l="1"/>
  <c r="W8615" i="5" s="1"/>
  <c r="AG8615" i="5"/>
  <c r="AP8615" i="5" s="1"/>
  <c r="CP8615" i="5"/>
  <c r="CD8615" i="5"/>
  <c r="BW8615" i="5"/>
  <c r="BX8615" i="5" s="1"/>
  <c r="BA8615" i="5"/>
  <c r="BB8615" i="5" s="1"/>
  <c r="P8615" i="5" l="1"/>
  <c r="V8615" i="5" s="1"/>
  <c r="AH8615" i="5"/>
  <c r="DK8615" i="5"/>
  <c r="DN8615" i="5" s="1"/>
  <c r="BC8615" i="5"/>
  <c r="X8615" i="5"/>
  <c r="Y8615" i="5" s="1"/>
  <c r="Z8615" i="5" s="1"/>
  <c r="AA8615" i="5" s="1"/>
  <c r="AB8615" i="5" s="1"/>
  <c r="U8615" i="5" l="1"/>
  <c r="AC8615" i="5"/>
  <c r="AD8615" i="5" s="1"/>
  <c r="AE8615" i="5" s="1"/>
  <c r="Q8615" i="5"/>
  <c r="R8615" i="5" s="1"/>
  <c r="T8615" i="5" s="1"/>
  <c r="BO8615" i="5" s="1"/>
  <c r="BD8615" i="5"/>
  <c r="A8615" i="7"/>
  <c r="EM8615" i="5"/>
  <c r="AI8615" i="5"/>
  <c r="AJ8615" i="5"/>
  <c r="AK8615" i="5" s="1"/>
  <c r="AM8615" i="5" s="1"/>
  <c r="BI8615" i="5" s="1"/>
  <c r="BQ8615" i="5" l="1"/>
  <c r="S8615" i="5"/>
  <c r="AL8615" i="5"/>
  <c r="AN8615" i="5" s="1"/>
  <c r="AS8615" i="5" s="1"/>
  <c r="AT8615" i="5" s="1"/>
  <c r="AU8615" i="5" s="1"/>
  <c r="BE8615" i="5"/>
  <c r="BK8615" i="5" l="1"/>
  <c r="BF8615" i="5"/>
  <c r="BJ8615" i="5"/>
  <c r="AO8615" i="5"/>
  <c r="BL8615" i="5" l="1"/>
  <c r="EF8615" i="5" s="1"/>
  <c r="BG8615" i="5"/>
  <c r="BM8615" i="5" s="1"/>
  <c r="BN8615" i="5"/>
  <c r="AQ8615" i="5"/>
  <c r="BR8615" i="5" l="1"/>
  <c r="AR8615" i="5"/>
  <c r="BS8615" i="5" s="1"/>
  <c r="BT8615" i="5" s="1"/>
  <c r="EC8615" i="5" s="1"/>
  <c r="EE8615" i="5"/>
  <c r="BP8615" i="5"/>
  <c r="BZ8615" i="5"/>
  <c r="CM8615" i="5"/>
  <c r="CN8615" i="5" l="1"/>
  <c r="CQ8615" i="5" s="1"/>
  <c r="CA8615" i="5"/>
  <c r="CB8615" i="5" s="1"/>
  <c r="CC8615" i="5" s="1"/>
  <c r="CE8615" i="5" s="1"/>
  <c r="CF8615" i="5" s="1"/>
  <c r="ED8615" i="5"/>
  <c r="CG8615" i="5" l="1"/>
  <c r="CH8615" i="5" s="1"/>
  <c r="CI8615" i="5" s="1"/>
  <c r="CJ8615" i="5" s="1"/>
  <c r="CK8615" i="5" s="1"/>
  <c r="CR8615" i="5"/>
  <c r="CO8615" i="5"/>
  <c r="DC8615" i="5" s="1"/>
  <c r="DW8615" i="5" s="1"/>
  <c r="J8615" i="7" s="1"/>
  <c r="DB8615" i="5"/>
  <c r="DU8615" i="5" s="1"/>
  <c r="H8615" i="7" s="1"/>
  <c r="DD8615" i="5" l="1"/>
  <c r="DO8615" i="5" s="1"/>
  <c r="B8615" i="7" s="1"/>
  <c r="CS8615" i="5"/>
  <c r="DE8615" i="5"/>
  <c r="DP8615" i="5" s="1"/>
  <c r="CV8615" i="5"/>
  <c r="DF8615" i="5" l="1"/>
  <c r="DQ8615" i="5" s="1"/>
  <c r="CW8615" i="5"/>
  <c r="C8615" i="7"/>
  <c r="DA8615" i="5"/>
  <c r="CT8615" i="5"/>
  <c r="CU8615" i="5" l="1"/>
  <c r="DI8615" i="5"/>
  <c r="DX8615" i="5" s="1"/>
  <c r="CX8615" i="5"/>
  <c r="DH8615" i="5" s="1"/>
  <c r="DS8615" i="5" s="1"/>
  <c r="F8615" i="7" s="1"/>
  <c r="DG8615" i="5"/>
  <c r="DR8615" i="5" s="1"/>
  <c r="E8615" i="7" s="1"/>
  <c r="DT8615" i="5"/>
  <c r="DV8615" i="5"/>
  <c r="D8615" i="7"/>
  <c r="EJ8615" i="5" l="1"/>
  <c r="G8615" i="7"/>
  <c r="EI8615" i="5"/>
  <c r="I8615" i="7"/>
  <c r="C8616" i="5"/>
  <c r="D8616" i="5"/>
  <c r="K8615" i="7"/>
  <c r="CY8615" i="5"/>
  <c r="DL8615" i="5" s="1"/>
  <c r="EA8615" i="5" s="1"/>
  <c r="DJ8615" i="5"/>
  <c r="DY8615" i="5" s="1"/>
  <c r="L8615" i="7" s="1"/>
  <c r="CZ8615" i="5" l="1"/>
  <c r="DM8615" i="5" s="1"/>
  <c r="DZ8615" i="5" s="1"/>
  <c r="M8615" i="7" s="1"/>
  <c r="EH8615" i="5"/>
  <c r="E8616" i="5"/>
  <c r="J8616" i="5"/>
  <c r="K8616" i="5" s="1"/>
  <c r="L8616" i="5" s="1"/>
  <c r="M8616" i="5" s="1"/>
  <c r="EL8615" i="5"/>
  <c r="N8615" i="7"/>
  <c r="EG8615" i="5" l="1"/>
  <c r="EK8615" i="5"/>
  <c r="O8615" i="7" s="1"/>
  <c r="BH8616" i="5"/>
  <c r="AV8616" i="5"/>
  <c r="N8616" i="5"/>
  <c r="AF8616" i="5"/>
  <c r="AG8616" i="5" l="1"/>
  <c r="AH8616" i="5" s="1"/>
  <c r="AI8616" i="5" s="1"/>
  <c r="O8616" i="5"/>
  <c r="W8616" i="5" s="1"/>
  <c r="X8616" i="5" s="1"/>
  <c r="Y8616" i="5" s="1"/>
  <c r="Z8616" i="5" s="1"/>
  <c r="AA8616" i="5" s="1"/>
  <c r="AB8616" i="5" s="1"/>
  <c r="BA8616" i="5"/>
  <c r="BB8616" i="5" s="1"/>
  <c r="CP8616" i="5"/>
  <c r="BW8616" i="5"/>
  <c r="BX8616" i="5" s="1"/>
  <c r="CD8616" i="5"/>
  <c r="P8616" i="5" l="1"/>
  <c r="AJ8616" i="5"/>
  <c r="AK8616" i="5" s="1"/>
  <c r="AM8616" i="5" s="1"/>
  <c r="BC8616" i="5"/>
  <c r="BD8616" i="5" s="1"/>
  <c r="DK8616" i="5"/>
  <c r="DN8616" i="5" s="1"/>
  <c r="AP8616" i="5"/>
  <c r="U8616" i="5" l="1"/>
  <c r="BI8616" i="5" s="1"/>
  <c r="Q8616" i="5"/>
  <c r="R8616" i="5" s="1"/>
  <c r="T8616" i="5" s="1"/>
  <c r="BO8616" i="5" s="1"/>
  <c r="V8616" i="5"/>
  <c r="AC8616" i="5" s="1"/>
  <c r="AD8616" i="5" s="1"/>
  <c r="AE8616" i="5" s="1"/>
  <c r="AL8616" i="5"/>
  <c r="AN8616" i="5" s="1"/>
  <c r="EM8616" i="5"/>
  <c r="A8616" i="7"/>
  <c r="BE8616" i="5"/>
  <c r="AS8616" i="5" l="1"/>
  <c r="AT8616" i="5" s="1"/>
  <c r="AU8616" i="5" s="1"/>
  <c r="AO8616" i="5"/>
  <c r="S8616" i="5"/>
  <c r="BF8616" i="5"/>
  <c r="BJ8616" i="5"/>
  <c r="BQ8616" i="5"/>
  <c r="BK8616" i="5" l="1"/>
  <c r="BL8616" i="5"/>
  <c r="BG8616" i="5"/>
  <c r="BM8616" i="5" s="1"/>
  <c r="AQ8616" i="5"/>
  <c r="BN8616" i="5"/>
  <c r="EF8616" i="5" l="1"/>
  <c r="BP8616" i="5"/>
  <c r="CM8616" i="5"/>
  <c r="BZ8616" i="5"/>
  <c r="BR8616" i="5"/>
  <c r="AR8616" i="5"/>
  <c r="BS8616" i="5" s="1"/>
  <c r="BT8616" i="5" s="1"/>
  <c r="EC8616" i="5" s="1"/>
  <c r="EE8616" i="5"/>
  <c r="CA8616" i="5" l="1"/>
  <c r="CB8616" i="5" s="1"/>
  <c r="CC8616" i="5" s="1"/>
  <c r="CE8616" i="5" s="1"/>
  <c r="CF8616" i="5" s="1"/>
  <c r="CN8616" i="5"/>
  <c r="CQ8616" i="5" s="1"/>
  <c r="ED8616" i="5"/>
  <c r="CR8616" i="5" l="1"/>
  <c r="CS8616" i="5" s="1"/>
  <c r="CO8616" i="5"/>
  <c r="DC8616" i="5" s="1"/>
  <c r="DW8616" i="5" s="1"/>
  <c r="J8616" i="7" s="1"/>
  <c r="DB8616" i="5"/>
  <c r="DU8616" i="5" s="1"/>
  <c r="H8616" i="7" s="1"/>
  <c r="CG8616" i="5"/>
  <c r="CH8616" i="5" s="1"/>
  <c r="CI8616" i="5" s="1"/>
  <c r="CJ8616" i="5" s="1"/>
  <c r="CK8616" i="5" s="1"/>
  <c r="DA8616" i="5" l="1"/>
  <c r="CT8616" i="5"/>
  <c r="DE8616" i="5"/>
  <c r="DP8616" i="5" s="1"/>
  <c r="C8616" i="7" s="1"/>
  <c r="CV8616" i="5"/>
  <c r="DD8616" i="5"/>
  <c r="DO8616" i="5" s="1"/>
  <c r="B8616" i="7" l="1"/>
  <c r="DI8616" i="5"/>
  <c r="DX8616" i="5" s="1"/>
  <c r="CU8616" i="5"/>
  <c r="DF8616" i="5"/>
  <c r="DQ8616" i="5" s="1"/>
  <c r="CW8616" i="5"/>
  <c r="DV8616" i="5"/>
  <c r="DT8616" i="5"/>
  <c r="G8616" i="7" s="1"/>
  <c r="I8616" i="7" l="1"/>
  <c r="D8617" i="5"/>
  <c r="C8617" i="5"/>
  <c r="CY8616" i="5"/>
  <c r="DL8616" i="5" s="1"/>
  <c r="EA8616" i="5" s="1"/>
  <c r="DJ8616" i="5"/>
  <c r="DY8616" i="5" s="1"/>
  <c r="L8616" i="7" s="1"/>
  <c r="K8616" i="7"/>
  <c r="D8616" i="7"/>
  <c r="EI8616" i="5"/>
  <c r="DG8616" i="5"/>
  <c r="DR8616" i="5" s="1"/>
  <c r="E8616" i="7" s="1"/>
  <c r="CX8616" i="5"/>
  <c r="DH8616" i="5" s="1"/>
  <c r="DS8616" i="5" s="1"/>
  <c r="F8616" i="7" s="1"/>
  <c r="EH8616" i="5" l="1"/>
  <c r="CZ8616" i="5"/>
  <c r="DM8616" i="5" s="1"/>
  <c r="DZ8616" i="5" s="1"/>
  <c r="EK8616" i="5" s="1"/>
  <c r="O8616" i="7" s="1"/>
  <c r="N8616" i="7"/>
  <c r="EL8616" i="5"/>
  <c r="E8617" i="5"/>
  <c r="J8617" i="5"/>
  <c r="K8617" i="5" s="1"/>
  <c r="L8617" i="5" s="1"/>
  <c r="M8617" i="5" s="1"/>
  <c r="EJ8616" i="5"/>
  <c r="M8616" i="7" l="1"/>
  <c r="EG8616" i="5"/>
  <c r="N8617" i="5"/>
  <c r="BH8617" i="5"/>
  <c r="AF8617" i="5"/>
  <c r="AV8617" i="5"/>
  <c r="AG8617" i="5" l="1"/>
  <c r="AP8617" i="5" s="1"/>
  <c r="CP8617" i="5"/>
  <c r="CD8617" i="5"/>
  <c r="BW8617" i="5"/>
  <c r="BX8617" i="5" s="1"/>
  <c r="BA8617" i="5"/>
  <c r="BB8617" i="5" s="1"/>
  <c r="BC8617" i="5" s="1"/>
  <c r="O8617" i="5"/>
  <c r="W8617" i="5" s="1"/>
  <c r="P8617" i="5" l="1"/>
  <c r="U8617" i="5" s="1"/>
  <c r="BD8617" i="5"/>
  <c r="BE8617" i="5" s="1"/>
  <c r="BF8617" i="5" s="1"/>
  <c r="BG8617" i="5" s="1"/>
  <c r="DK8617" i="5"/>
  <c r="DN8617" i="5" s="1"/>
  <c r="X8617" i="5"/>
  <c r="Y8617" i="5" s="1"/>
  <c r="Z8617" i="5" s="1"/>
  <c r="AA8617" i="5" s="1"/>
  <c r="AH8617" i="5"/>
  <c r="V8617" i="5" l="1"/>
  <c r="Q8617" i="5"/>
  <c r="R8617" i="5" s="1"/>
  <c r="T8617" i="5" s="1"/>
  <c r="BO8617" i="5" s="1"/>
  <c r="AB8617" i="5"/>
  <c r="EM8617" i="5"/>
  <c r="A8617" i="7"/>
  <c r="AJ8617" i="5"/>
  <c r="AK8617" i="5" s="1"/>
  <c r="AI8617" i="5"/>
  <c r="BQ8617" i="5" l="1"/>
  <c r="S8617" i="5"/>
  <c r="AL8617" i="5"/>
  <c r="AM8617" i="5"/>
  <c r="BI8617" i="5" s="1"/>
  <c r="AC8617" i="5"/>
  <c r="AD8617" i="5" l="1"/>
  <c r="AN8617" i="5"/>
  <c r="AS8617" i="5" l="1"/>
  <c r="BJ8617" i="5"/>
  <c r="AE8617" i="5"/>
  <c r="AO8617" i="5"/>
  <c r="BN8617" i="5" l="1"/>
  <c r="EE8617" i="5" s="1"/>
  <c r="AQ8617" i="5"/>
  <c r="AT8617" i="5"/>
  <c r="BK8617" i="5"/>
  <c r="AU8617" i="5" l="1"/>
  <c r="BM8617" i="5" s="1"/>
  <c r="BL8617" i="5"/>
  <c r="EF8617" i="5" s="1"/>
  <c r="BR8617" i="5"/>
  <c r="AR8617" i="5"/>
  <c r="BS8617" i="5" s="1"/>
  <c r="BT8617" i="5" s="1"/>
  <c r="EC8617" i="5" s="1"/>
  <c r="BP8617" i="5"/>
  <c r="CM8617" i="5"/>
  <c r="BZ8617" i="5"/>
  <c r="CN8617" i="5" l="1"/>
  <c r="CQ8617" i="5" s="1"/>
  <c r="ED8617" i="5"/>
  <c r="CA8617" i="5"/>
  <c r="CB8617" i="5" s="1"/>
  <c r="CC8617" i="5" s="1"/>
  <c r="CE8617" i="5" s="1"/>
  <c r="CF8617" i="5" s="1"/>
  <c r="CR8617" i="5" l="1"/>
  <c r="CG8617" i="5"/>
  <c r="CH8617" i="5" s="1"/>
  <c r="CI8617" i="5" s="1"/>
  <c r="CJ8617" i="5" s="1"/>
  <c r="CK8617" i="5" s="1"/>
  <c r="DB8617" i="5"/>
  <c r="DU8617" i="5" s="1"/>
  <c r="H8617" i="7" s="1"/>
  <c r="CO8617" i="5"/>
  <c r="DC8617" i="5" s="1"/>
  <c r="DW8617" i="5" s="1"/>
  <c r="J8617" i="7" s="1"/>
  <c r="DE8617" i="5" l="1"/>
  <c r="DP8617" i="5" s="1"/>
  <c r="C8617" i="7" s="1"/>
  <c r="CV8617" i="5"/>
  <c r="CS8617" i="5"/>
  <c r="DD8617" i="5"/>
  <c r="DO8617" i="5" s="1"/>
  <c r="B8617" i="7" l="1"/>
  <c r="DA8617" i="5"/>
  <c r="CT8617" i="5"/>
  <c r="DF8617" i="5"/>
  <c r="DQ8617" i="5" s="1"/>
  <c r="CW8617" i="5"/>
  <c r="CX8617" i="5" l="1"/>
  <c r="DH8617" i="5" s="1"/>
  <c r="DS8617" i="5" s="1"/>
  <c r="F8617" i="7" s="1"/>
  <c r="DG8617" i="5"/>
  <c r="DR8617" i="5" s="1"/>
  <c r="E8617" i="7" s="1"/>
  <c r="DV8617" i="5"/>
  <c r="DT8617" i="5"/>
  <c r="DI8617" i="5"/>
  <c r="DX8617" i="5" s="1"/>
  <c r="CU8617" i="5"/>
  <c r="D8617" i="7"/>
  <c r="EJ8617" i="5"/>
  <c r="K8617" i="7" l="1"/>
  <c r="G8617" i="7"/>
  <c r="EI8617" i="5"/>
  <c r="I8617" i="7"/>
  <c r="D8618" i="5"/>
  <c r="C8618" i="5"/>
  <c r="CY8617" i="5"/>
  <c r="DL8617" i="5" s="1"/>
  <c r="EA8617" i="5" s="1"/>
  <c r="DJ8617" i="5"/>
  <c r="DY8617" i="5" s="1"/>
  <c r="L8617" i="7" s="1"/>
  <c r="EL8617" i="5" l="1"/>
  <c r="N8617" i="7"/>
  <c r="CZ8617" i="5"/>
  <c r="DM8617" i="5" s="1"/>
  <c r="DZ8617" i="5" s="1"/>
  <c r="EH8617" i="5"/>
  <c r="J8618" i="5"/>
  <c r="K8618" i="5" s="1"/>
  <c r="L8618" i="5" s="1"/>
  <c r="M8618" i="5" s="1"/>
  <c r="E8618" i="5"/>
  <c r="EG8617" i="5" l="1"/>
  <c r="EK8617" i="5"/>
  <c r="O8617" i="7" s="1"/>
  <c r="M8617" i="7"/>
  <c r="N8618" i="5"/>
  <c r="AV8618" i="5"/>
  <c r="BH8618" i="5"/>
  <c r="AF8618" i="5"/>
  <c r="AG8618" i="5" l="1"/>
  <c r="AH8618" i="5" s="1"/>
  <c r="O8618" i="5"/>
  <c r="P8618" i="5" s="1"/>
  <c r="BA8618" i="5"/>
  <c r="BB8618" i="5" s="1"/>
  <c r="BC8618" i="5" s="1"/>
  <c r="BD8618" i="5" s="1"/>
  <c r="BE8618" i="5" s="1"/>
  <c r="BF8618" i="5" s="1"/>
  <c r="CD8618" i="5"/>
  <c r="BW8618" i="5"/>
  <c r="BX8618" i="5" s="1"/>
  <c r="CP8618" i="5"/>
  <c r="W8618" i="5" l="1"/>
  <c r="X8618" i="5" s="1"/>
  <c r="Y8618" i="5" s="1"/>
  <c r="Z8618" i="5" s="1"/>
  <c r="AA8618" i="5" s="1"/>
  <c r="AB8618" i="5" s="1"/>
  <c r="DK8618" i="5"/>
  <c r="DN8618" i="5" s="1"/>
  <c r="EM8618" i="5" s="1"/>
  <c r="AI8618" i="5"/>
  <c r="AJ8618" i="5"/>
  <c r="AK8618" i="5" s="1"/>
  <c r="U8618" i="5"/>
  <c r="V8618" i="5"/>
  <c r="Q8618" i="5"/>
  <c r="R8618" i="5" s="1"/>
  <c r="T8618" i="5" s="1"/>
  <c r="AP8618" i="5"/>
  <c r="BG8618" i="5"/>
  <c r="BO8618" i="5" l="1"/>
  <c r="A8618" i="7"/>
  <c r="AC8618" i="5"/>
  <c r="AD8618" i="5" s="1"/>
  <c r="AE8618" i="5" s="1"/>
  <c r="S8618" i="5"/>
  <c r="BQ8618" i="5"/>
  <c r="AL8618" i="5"/>
  <c r="AM8618" i="5"/>
  <c r="BI8618" i="5" l="1"/>
  <c r="AN8618" i="5"/>
  <c r="BJ8618" i="5" l="1"/>
  <c r="AS8618" i="5"/>
  <c r="AO8618" i="5"/>
  <c r="AQ8618" i="5" l="1"/>
  <c r="BN8618" i="5"/>
  <c r="AT8618" i="5"/>
  <c r="BK8618" i="5"/>
  <c r="CM8618" i="5" l="1"/>
  <c r="BZ8618" i="5"/>
  <c r="CA8618" i="5" s="1"/>
  <c r="CB8618" i="5" s="1"/>
  <c r="CC8618" i="5" s="1"/>
  <c r="EE8618" i="5"/>
  <c r="BP8618" i="5"/>
  <c r="AU8618" i="5"/>
  <c r="BM8618" i="5" s="1"/>
  <c r="BL8618" i="5"/>
  <c r="EF8618" i="5" s="1"/>
  <c r="BR8618" i="5"/>
  <c r="AR8618" i="5"/>
  <c r="BS8618" i="5" s="1"/>
  <c r="BT8618" i="5" s="1"/>
  <c r="EC8618" i="5" s="1"/>
  <c r="CN8618" i="5" l="1"/>
  <c r="CQ8618" i="5" s="1"/>
  <c r="CG8618" i="5"/>
  <c r="CH8618" i="5" s="1"/>
  <c r="CI8618" i="5" s="1"/>
  <c r="CJ8618" i="5" s="1"/>
  <c r="CK8618" i="5" s="1"/>
  <c r="ED8618" i="5"/>
  <c r="CE8618" i="5"/>
  <c r="CF8618" i="5" s="1"/>
  <c r="DD8618" i="5" l="1"/>
  <c r="DO8618" i="5" s="1"/>
  <c r="B8618" i="7" s="1"/>
  <c r="CR8618" i="5"/>
  <c r="DE8618" i="5" s="1"/>
  <c r="DP8618" i="5" s="1"/>
  <c r="C8618" i="7" s="1"/>
  <c r="CO8618" i="5"/>
  <c r="DC8618" i="5" s="1"/>
  <c r="DW8618" i="5" s="1"/>
  <c r="J8618" i="7" s="1"/>
  <c r="DB8618" i="5"/>
  <c r="DU8618" i="5" s="1"/>
  <c r="H8618" i="7" s="1"/>
  <c r="CV8618" i="5" l="1"/>
  <c r="DF8618" i="5" s="1"/>
  <c r="DQ8618" i="5" s="1"/>
  <c r="D8618" i="7" s="1"/>
  <c r="CS8618" i="5"/>
  <c r="DA8618" i="5" s="1"/>
  <c r="DT8618" i="5" s="1"/>
  <c r="DV8618" i="5" l="1"/>
  <c r="C8619" i="5" s="1"/>
  <c r="CT8618" i="5"/>
  <c r="DI8618" i="5" s="1"/>
  <c r="DX8618" i="5" s="1"/>
  <c r="K8618" i="7" s="1"/>
  <c r="CW8618" i="5"/>
  <c r="G8618" i="7"/>
  <c r="EI8618" i="5"/>
  <c r="D8619" i="5" l="1"/>
  <c r="BB8619" i="5" s="1"/>
  <c r="I8618" i="7"/>
  <c r="CU8618" i="5"/>
  <c r="CY8618" i="5" s="1"/>
  <c r="DL8618" i="5" s="1"/>
  <c r="EA8618" i="5" s="1"/>
  <c r="N8618" i="7" s="1"/>
  <c r="DG8618" i="5"/>
  <c r="DR8618" i="5" s="1"/>
  <c r="CX8618" i="5"/>
  <c r="DH8618" i="5" s="1"/>
  <c r="DS8618" i="5" s="1"/>
  <c r="F8618" i="7" s="1"/>
  <c r="EL8618" i="5"/>
  <c r="CZ8618" i="5"/>
  <c r="DM8618" i="5" s="1"/>
  <c r="DZ8618" i="5" s="1"/>
  <c r="Z8619" i="5"/>
  <c r="AA8619" i="5" s="1"/>
  <c r="AB8619" i="5" s="1"/>
  <c r="AC8619" i="5" s="1"/>
  <c r="AD8619" i="5" s="1"/>
  <c r="AE8619" i="5" s="1"/>
  <c r="AG8619" i="5"/>
  <c r="E8619" i="5"/>
  <c r="J8619" i="5"/>
  <c r="K8619" i="5" s="1"/>
  <c r="L8619" i="5" s="1"/>
  <c r="DJ8618" i="5" l="1"/>
  <c r="DY8618" i="5" s="1"/>
  <c r="EG8618" i="5" s="1"/>
  <c r="E8618" i="7"/>
  <c r="EJ8618" i="5"/>
  <c r="BC8619" i="5"/>
  <c r="BD8619" i="5" s="1"/>
  <c r="BO8619" i="5"/>
  <c r="AH8619" i="5"/>
  <c r="AP8619" i="5"/>
  <c r="M8618" i="7"/>
  <c r="EK8618" i="5"/>
  <c r="O8618" i="7" s="1"/>
  <c r="L8618" i="7" l="1"/>
  <c r="EH8618" i="5"/>
  <c r="BQ8619" i="5"/>
  <c r="AJ8619" i="5"/>
  <c r="AK8619" i="5" s="1"/>
  <c r="AI8619" i="5"/>
  <c r="BE8619" i="5"/>
  <c r="AM8619" i="5" l="1"/>
  <c r="BI8619" i="5" s="1"/>
  <c r="BF8619" i="5"/>
  <c r="AL8619" i="5"/>
  <c r="AN8619" i="5" l="1"/>
  <c r="AO8619" i="5" s="1"/>
  <c r="BN8619" i="5" s="1"/>
  <c r="BG8619" i="5"/>
  <c r="AS8619" i="5" l="1"/>
  <c r="BK8619" i="5" s="1"/>
  <c r="BJ8619" i="5"/>
  <c r="EE8619" i="5" s="1"/>
  <c r="AQ8619" i="5"/>
  <c r="BR8619" i="5" s="1"/>
  <c r="BP8619" i="5"/>
  <c r="CM8619" i="5"/>
  <c r="BZ8619" i="5"/>
  <c r="AR8619" i="5" l="1"/>
  <c r="BS8619" i="5" s="1"/>
  <c r="BT8619" i="5" s="1"/>
  <c r="EC8619" i="5" s="1"/>
  <c r="AT8619" i="5"/>
  <c r="AU8619" i="5" s="1"/>
  <c r="BM8619" i="5" s="1"/>
  <c r="CA8619" i="5"/>
  <c r="CB8619" i="5" s="1"/>
  <c r="CC8619" i="5" s="1"/>
  <c r="CN8619" i="5"/>
  <c r="CQ8619" i="5" s="1"/>
  <c r="ED8619" i="5" l="1"/>
  <c r="BL8619" i="5"/>
  <c r="EF8619" i="5" s="1"/>
  <c r="DB8619" i="5"/>
  <c r="DU8619" i="5" s="1"/>
  <c r="H8619" i="7" s="1"/>
  <c r="CO8619" i="5"/>
  <c r="DC8619" i="5" s="1"/>
  <c r="DW8619" i="5" s="1"/>
  <c r="J8619" i="7" s="1"/>
  <c r="CG8619" i="5"/>
  <c r="CH8619" i="5" s="1"/>
  <c r="CI8619" i="5" s="1"/>
  <c r="CJ8619" i="5" s="1"/>
  <c r="CK8619" i="5" s="1"/>
  <c r="CR8619" i="5"/>
  <c r="CE8619" i="5"/>
  <c r="CF8619" i="5" s="1"/>
  <c r="DE8619" i="5" l="1"/>
  <c r="DP8619" i="5" s="1"/>
  <c r="C8619" i="7" s="1"/>
  <c r="CV8619" i="5"/>
  <c r="CS8619" i="5"/>
  <c r="DD8619" i="5"/>
  <c r="DO8619" i="5" s="1"/>
  <c r="B8619" i="7" l="1"/>
  <c r="DA8619" i="5"/>
  <c r="CT8619" i="5"/>
  <c r="DF8619" i="5"/>
  <c r="DQ8619" i="5" s="1"/>
  <c r="CW8619" i="5"/>
  <c r="CX8619" i="5" l="1"/>
  <c r="DH8619" i="5" s="1"/>
  <c r="DS8619" i="5" s="1"/>
  <c r="F8619" i="7" s="1"/>
  <c r="DG8619" i="5"/>
  <c r="DR8619" i="5" s="1"/>
  <c r="E8619" i="7" s="1"/>
  <c r="D8619" i="7"/>
  <c r="DT8619" i="5"/>
  <c r="DV8619" i="5"/>
  <c r="CU8619" i="5"/>
  <c r="DI8619" i="5"/>
  <c r="DX8619" i="5" s="1"/>
  <c r="EJ8619" i="5" l="1"/>
  <c r="G8619" i="7"/>
  <c r="EI8619" i="5"/>
  <c r="CY8619" i="5"/>
  <c r="DL8619" i="5" s="1"/>
  <c r="EA8619" i="5" s="1"/>
  <c r="DJ8619" i="5"/>
  <c r="DY8619" i="5" s="1"/>
  <c r="L8619" i="7" s="1"/>
  <c r="K8619" i="7"/>
  <c r="I8619" i="7"/>
  <c r="C8620" i="5"/>
  <c r="D8620" i="5"/>
  <c r="N8619" i="7" l="1"/>
  <c r="EL8619" i="5"/>
  <c r="EH8619" i="5"/>
  <c r="CZ8619" i="5"/>
  <c r="DM8619" i="5" s="1"/>
  <c r="DZ8619" i="5" s="1"/>
  <c r="Z8620" i="5"/>
  <c r="AA8620" i="5" s="1"/>
  <c r="AB8620" i="5" s="1"/>
  <c r="AC8620" i="5" s="1"/>
  <c r="AD8620" i="5" s="1"/>
  <c r="AE8620" i="5" s="1"/>
  <c r="BB8620" i="5"/>
  <c r="E8620" i="5"/>
  <c r="J8620" i="5"/>
  <c r="K8620" i="5" s="1"/>
  <c r="L8620" i="5" s="1"/>
  <c r="AG8620" i="5"/>
  <c r="BO8620" i="5" l="1"/>
  <c r="AP8620" i="5"/>
  <c r="AH8620" i="5"/>
  <c r="BC8620" i="5"/>
  <c r="BD8620" i="5" s="1"/>
  <c r="EK8619" i="5"/>
  <c r="O8619" i="7" s="1"/>
  <c r="EG8619" i="5"/>
  <c r="M8619" i="7"/>
  <c r="AJ8620" i="5" l="1"/>
  <c r="AK8620" i="5" s="1"/>
  <c r="AL8620" i="5" s="1"/>
  <c r="AI8620" i="5"/>
  <c r="BQ8620" i="5"/>
  <c r="BE8620" i="5"/>
  <c r="BF8620" i="5" l="1"/>
  <c r="AM8620" i="5"/>
  <c r="BI8620" i="5" s="1"/>
  <c r="AN8620" i="5" l="1"/>
  <c r="BG8620" i="5"/>
  <c r="AS8620" i="5" l="1"/>
  <c r="BJ8620" i="5"/>
  <c r="AO8620" i="5"/>
  <c r="BN8620" i="5" l="1"/>
  <c r="EE8620" i="5" s="1"/>
  <c r="AQ8620" i="5"/>
  <c r="AT8620" i="5"/>
  <c r="BK8620" i="5"/>
  <c r="BR8620" i="5" l="1"/>
  <c r="AR8620" i="5"/>
  <c r="BS8620" i="5" s="1"/>
  <c r="BT8620" i="5" s="1"/>
  <c r="EC8620" i="5" s="1"/>
  <c r="AU8620" i="5"/>
  <c r="BM8620" i="5" s="1"/>
  <c r="BL8620" i="5"/>
  <c r="EF8620" i="5" s="1"/>
  <c r="BP8620" i="5"/>
  <c r="BZ8620" i="5"/>
  <c r="CM8620" i="5"/>
  <c r="CN8620" i="5" l="1"/>
  <c r="CA8620" i="5"/>
  <c r="CB8620" i="5" s="1"/>
  <c r="CC8620" i="5" s="1"/>
  <c r="ED8620" i="5"/>
  <c r="CE8620" i="5" l="1"/>
  <c r="CF8620" i="5" s="1"/>
  <c r="CG8620" i="5"/>
  <c r="CH8620" i="5" s="1"/>
  <c r="CI8620" i="5" s="1"/>
  <c r="CJ8620" i="5" s="1"/>
  <c r="CK8620" i="5" s="1"/>
  <c r="CQ8620" i="5"/>
  <c r="CO8620" i="5"/>
  <c r="DC8620" i="5" s="1"/>
  <c r="DW8620" i="5" s="1"/>
  <c r="J8620" i="7" s="1"/>
  <c r="DB8620" i="5"/>
  <c r="DU8620" i="5" s="1"/>
  <c r="H8620" i="7" s="1"/>
  <c r="DD8620" i="5" l="1"/>
  <c r="DO8620" i="5" s="1"/>
  <c r="CR8620" i="5"/>
  <c r="CS8620" i="5" l="1"/>
  <c r="DE8620" i="5"/>
  <c r="DP8620" i="5" s="1"/>
  <c r="C8620" i="7" s="1"/>
  <c r="CV8620" i="5"/>
  <c r="B8620" i="7"/>
  <c r="DF8620" i="5" l="1"/>
  <c r="DQ8620" i="5" s="1"/>
  <c r="CW8620" i="5"/>
  <c r="DA8620" i="5"/>
  <c r="CT8620" i="5"/>
  <c r="CU8620" i="5" l="1"/>
  <c r="DI8620" i="5"/>
  <c r="DX8620" i="5" s="1"/>
  <c r="DT8620" i="5"/>
  <c r="DV8620" i="5"/>
  <c r="DG8620" i="5"/>
  <c r="DR8620" i="5" s="1"/>
  <c r="E8620" i="7" s="1"/>
  <c r="CX8620" i="5"/>
  <c r="DH8620" i="5" s="1"/>
  <c r="DS8620" i="5" s="1"/>
  <c r="F8620" i="7" s="1"/>
  <c r="D8620" i="7"/>
  <c r="EJ8620" i="5"/>
  <c r="I8620" i="7" l="1"/>
  <c r="D8621" i="5"/>
  <c r="C8621" i="5"/>
  <c r="G8620" i="7"/>
  <c r="EI8620" i="5"/>
  <c r="K8620" i="7"/>
  <c r="CY8620" i="5"/>
  <c r="DL8620" i="5" s="1"/>
  <c r="EA8620" i="5" s="1"/>
  <c r="DJ8620" i="5"/>
  <c r="DY8620" i="5" s="1"/>
  <c r="L8620" i="7" s="1"/>
  <c r="EH8620" i="5" l="1"/>
  <c r="CZ8620" i="5"/>
  <c r="DM8620" i="5" s="1"/>
  <c r="DZ8620" i="5" s="1"/>
  <c r="EK8620" i="5" s="1"/>
  <c r="O8620" i="7" s="1"/>
  <c r="N8620" i="7"/>
  <c r="EL8620" i="5"/>
  <c r="J8621" i="5"/>
  <c r="K8621" i="5" s="1"/>
  <c r="L8621" i="5" s="1"/>
  <c r="E8621" i="5"/>
  <c r="AG8621" i="5"/>
  <c r="Z8621" i="5"/>
  <c r="AA8621" i="5" s="1"/>
  <c r="AB8621" i="5" s="1"/>
  <c r="AC8621" i="5" s="1"/>
  <c r="AD8621" i="5" s="1"/>
  <c r="AE8621" i="5" s="1"/>
  <c r="BB8621" i="5"/>
  <c r="M8620" i="7" l="1"/>
  <c r="EG8620" i="5"/>
  <c r="BC8621" i="5"/>
  <c r="BD8621" i="5" s="1"/>
  <c r="AH8621" i="5"/>
  <c r="AP8621" i="5"/>
  <c r="BO8621" i="5"/>
  <c r="BQ8621" i="5" l="1"/>
  <c r="AJ8621" i="5"/>
  <c r="AK8621" i="5" s="1"/>
  <c r="AI8621" i="5"/>
  <c r="BE8621" i="5"/>
  <c r="AL8621" i="5" l="1"/>
  <c r="BF8621" i="5"/>
  <c r="AM8621" i="5"/>
  <c r="BI8621" i="5" s="1"/>
  <c r="AN8621" i="5" l="1"/>
  <c r="BG8621" i="5"/>
  <c r="AS8621" i="5" l="1"/>
  <c r="BJ8621" i="5"/>
  <c r="AO8621" i="5"/>
  <c r="BN8621" i="5" l="1"/>
  <c r="EE8621" i="5" s="1"/>
  <c r="AQ8621" i="5"/>
  <c r="AT8621" i="5"/>
  <c r="BK8621" i="5"/>
  <c r="BR8621" i="5" l="1"/>
  <c r="AR8621" i="5"/>
  <c r="BS8621" i="5" s="1"/>
  <c r="BT8621" i="5" s="1"/>
  <c r="EC8621" i="5" s="1"/>
  <c r="AU8621" i="5"/>
  <c r="BM8621" i="5" s="1"/>
  <c r="BL8621" i="5"/>
  <c r="EF8621" i="5" s="1"/>
  <c r="BP8621" i="5"/>
  <c r="CM8621" i="5"/>
  <c r="BZ8621" i="5"/>
  <c r="CA8621" i="5" l="1"/>
  <c r="CB8621" i="5" s="1"/>
  <c r="CC8621" i="5" s="1"/>
  <c r="CN8621" i="5"/>
  <c r="CQ8621" i="5" s="1"/>
  <c r="ED8621" i="5"/>
  <c r="CR8621" i="5" l="1"/>
  <c r="DB8621" i="5"/>
  <c r="DU8621" i="5" s="1"/>
  <c r="H8621" i="7" s="1"/>
  <c r="CO8621" i="5"/>
  <c r="DC8621" i="5" s="1"/>
  <c r="DW8621" i="5" s="1"/>
  <c r="J8621" i="7" s="1"/>
  <c r="CG8621" i="5"/>
  <c r="CH8621" i="5" s="1"/>
  <c r="CI8621" i="5" s="1"/>
  <c r="CJ8621" i="5" s="1"/>
  <c r="CK8621" i="5" s="1"/>
  <c r="CE8621" i="5"/>
  <c r="CF8621" i="5" s="1"/>
  <c r="DE8621" i="5" l="1"/>
  <c r="DP8621" i="5" s="1"/>
  <c r="C8621" i="7" s="1"/>
  <c r="CV8621" i="5"/>
  <c r="CS8621" i="5"/>
  <c r="DD8621" i="5"/>
  <c r="DO8621" i="5" s="1"/>
  <c r="B8621" i="7" l="1"/>
  <c r="DA8621" i="5"/>
  <c r="CT8621" i="5"/>
  <c r="DF8621" i="5"/>
  <c r="DQ8621" i="5" s="1"/>
  <c r="CW8621" i="5"/>
  <c r="CX8621" i="5" l="1"/>
  <c r="DH8621" i="5" s="1"/>
  <c r="DS8621" i="5" s="1"/>
  <c r="F8621" i="7" s="1"/>
  <c r="DG8621" i="5"/>
  <c r="DR8621" i="5" s="1"/>
  <c r="E8621" i="7" s="1"/>
  <c r="DT8621" i="5"/>
  <c r="DV8621" i="5"/>
  <c r="D8621" i="7"/>
  <c r="DI8621" i="5"/>
  <c r="DX8621" i="5" s="1"/>
  <c r="CU8621" i="5"/>
  <c r="EJ8621" i="5" l="1"/>
  <c r="CY8621" i="5"/>
  <c r="DL8621" i="5" s="1"/>
  <c r="EA8621" i="5" s="1"/>
  <c r="DJ8621" i="5"/>
  <c r="DY8621" i="5" s="1"/>
  <c r="L8621" i="7" s="1"/>
  <c r="K8621" i="7"/>
  <c r="I8621" i="7"/>
  <c r="C8622" i="5"/>
  <c r="D8622" i="5"/>
  <c r="G8621" i="7"/>
  <c r="EI8621" i="5"/>
  <c r="N8621" i="7" l="1"/>
  <c r="EL8621" i="5"/>
  <c r="EH8621" i="5"/>
  <c r="BB8622" i="5"/>
  <c r="Z8622" i="5"/>
  <c r="AA8622" i="5" s="1"/>
  <c r="AB8622" i="5" s="1"/>
  <c r="AC8622" i="5" s="1"/>
  <c r="AD8622" i="5" s="1"/>
  <c r="AE8622" i="5" s="1"/>
  <c r="J8622" i="5"/>
  <c r="K8622" i="5" s="1"/>
  <c r="L8622" i="5" s="1"/>
  <c r="AG8622" i="5"/>
  <c r="E8622" i="5"/>
  <c r="CZ8621" i="5"/>
  <c r="DM8621" i="5" s="1"/>
  <c r="DZ8621" i="5" s="1"/>
  <c r="M8621" i="7" l="1"/>
  <c r="EK8621" i="5"/>
  <c r="O8621" i="7" s="1"/>
  <c r="EG8621" i="5"/>
  <c r="AH8622" i="5"/>
  <c r="BO8622" i="5"/>
  <c r="AP8622" i="5"/>
  <c r="BC8622" i="5"/>
  <c r="BD8622" i="5" s="1"/>
  <c r="BE8622" i="5" l="1"/>
  <c r="BQ8622" i="5"/>
  <c r="AJ8622" i="5"/>
  <c r="AK8622" i="5" s="1"/>
  <c r="AI8622" i="5"/>
  <c r="AM8622" i="5" l="1"/>
  <c r="BI8622" i="5" s="1"/>
  <c r="AL8622" i="5"/>
  <c r="BF8622" i="5"/>
  <c r="BG8622" i="5" l="1"/>
  <c r="AN8622" i="5"/>
  <c r="AS8622" i="5" l="1"/>
  <c r="BJ8622" i="5"/>
  <c r="AO8622" i="5"/>
  <c r="BN8622" i="5" l="1"/>
  <c r="EE8622" i="5" s="1"/>
  <c r="AQ8622" i="5"/>
  <c r="AT8622" i="5"/>
  <c r="BK8622" i="5"/>
  <c r="AU8622" i="5" l="1"/>
  <c r="BM8622" i="5" s="1"/>
  <c r="BL8622" i="5"/>
  <c r="EF8622" i="5" s="1"/>
  <c r="BR8622" i="5"/>
  <c r="AR8622" i="5"/>
  <c r="BS8622" i="5" s="1"/>
  <c r="BT8622" i="5" s="1"/>
  <c r="EC8622" i="5" s="1"/>
  <c r="BP8622" i="5"/>
  <c r="CM8622" i="5"/>
  <c r="BZ8622" i="5"/>
  <c r="CN8622" i="5" l="1"/>
  <c r="ED8622" i="5"/>
  <c r="CA8622" i="5"/>
  <c r="CB8622" i="5" s="1"/>
  <c r="CC8622" i="5" s="1"/>
  <c r="CE8622" i="5" l="1"/>
  <c r="CF8622" i="5" s="1"/>
  <c r="CG8622" i="5"/>
  <c r="CH8622" i="5" s="1"/>
  <c r="CI8622" i="5" s="1"/>
  <c r="CJ8622" i="5" s="1"/>
  <c r="CK8622" i="5" s="1"/>
  <c r="CQ8622" i="5"/>
  <c r="DB8622" i="5"/>
  <c r="DU8622" i="5" s="1"/>
  <c r="H8622" i="7" s="1"/>
  <c r="CO8622" i="5"/>
  <c r="DC8622" i="5" s="1"/>
  <c r="DW8622" i="5" s="1"/>
  <c r="J8622" i="7" s="1"/>
  <c r="DD8622" i="5" l="1"/>
  <c r="DO8622" i="5" s="1"/>
  <c r="B8622" i="7" s="1"/>
  <c r="CR8622" i="5"/>
  <c r="CS8622" i="5" l="1"/>
  <c r="DE8622" i="5"/>
  <c r="DP8622" i="5" s="1"/>
  <c r="CV8622" i="5"/>
  <c r="DF8622" i="5" l="1"/>
  <c r="DQ8622" i="5" s="1"/>
  <c r="CW8622" i="5"/>
  <c r="C8622" i="7"/>
  <c r="DA8622" i="5"/>
  <c r="CT8622" i="5"/>
  <c r="DT8622" i="5" l="1"/>
  <c r="DV8622" i="5"/>
  <c r="CX8622" i="5"/>
  <c r="DH8622" i="5" s="1"/>
  <c r="DS8622" i="5" s="1"/>
  <c r="F8622" i="7" s="1"/>
  <c r="DG8622" i="5"/>
  <c r="DR8622" i="5" s="1"/>
  <c r="E8622" i="7" s="1"/>
  <c r="DI8622" i="5"/>
  <c r="DX8622" i="5" s="1"/>
  <c r="CU8622" i="5"/>
  <c r="D8622" i="7"/>
  <c r="EJ8622" i="5" l="1"/>
  <c r="K8622" i="7"/>
  <c r="CY8622" i="5"/>
  <c r="DL8622" i="5" s="1"/>
  <c r="EA8622" i="5" s="1"/>
  <c r="DJ8622" i="5"/>
  <c r="DY8622" i="5" s="1"/>
  <c r="L8622" i="7" s="1"/>
  <c r="C8623" i="5"/>
  <c r="I8622" i="7"/>
  <c r="D8623" i="5"/>
  <c r="G8622" i="7"/>
  <c r="EI8622" i="5"/>
  <c r="N8622" i="7" l="1"/>
  <c r="EL8622" i="5"/>
  <c r="EH8622" i="5"/>
  <c r="Z8623" i="5"/>
  <c r="AA8623" i="5" s="1"/>
  <c r="AB8623" i="5" s="1"/>
  <c r="AC8623" i="5" s="1"/>
  <c r="AD8623" i="5" s="1"/>
  <c r="AE8623" i="5" s="1"/>
  <c r="BB8623" i="5"/>
  <c r="E8623" i="5"/>
  <c r="AG8623" i="5"/>
  <c r="J8623" i="5"/>
  <c r="K8623" i="5" s="1"/>
  <c r="L8623" i="5" s="1"/>
  <c r="CZ8622" i="5"/>
  <c r="DM8622" i="5" s="1"/>
  <c r="DZ8622" i="5" s="1"/>
  <c r="AP8623" i="5" l="1"/>
  <c r="AH8623" i="5"/>
  <c r="BO8623" i="5"/>
  <c r="EG8622" i="5"/>
  <c r="M8622" i="7"/>
  <c r="EK8622" i="5"/>
  <c r="O8622" i="7" s="1"/>
  <c r="BC8623" i="5"/>
  <c r="BD8623" i="5" s="1"/>
  <c r="BE8623" i="5" l="1"/>
  <c r="AJ8623" i="5"/>
  <c r="AK8623" i="5" s="1"/>
  <c r="AI8623" i="5"/>
  <c r="BQ8623" i="5"/>
  <c r="BF8623" i="5" l="1"/>
  <c r="AL8623" i="5"/>
  <c r="AM8623" i="5"/>
  <c r="BI8623" i="5" s="1"/>
  <c r="AN8623" i="5" l="1"/>
  <c r="BG8623" i="5"/>
  <c r="AS8623" i="5" l="1"/>
  <c r="BJ8623" i="5"/>
  <c r="AO8623" i="5"/>
  <c r="BN8623" i="5" l="1"/>
  <c r="AQ8623" i="5"/>
  <c r="AT8623" i="5"/>
  <c r="BK8623" i="5"/>
  <c r="AU8623" i="5" l="1"/>
  <c r="BM8623" i="5" s="1"/>
  <c r="BL8623" i="5"/>
  <c r="EF8623" i="5" s="1"/>
  <c r="BR8623" i="5"/>
  <c r="AR8623" i="5"/>
  <c r="BS8623" i="5" s="1"/>
  <c r="BT8623" i="5" s="1"/>
  <c r="EC8623" i="5" s="1"/>
  <c r="EE8623" i="5"/>
  <c r="BP8623" i="5"/>
  <c r="CM8623" i="5"/>
  <c r="BZ8623" i="5"/>
  <c r="CN8623" i="5" l="1"/>
  <c r="CQ8623" i="5" s="1"/>
  <c r="ED8623" i="5"/>
  <c r="CA8623" i="5"/>
  <c r="CB8623" i="5" s="1"/>
  <c r="CC8623" i="5" s="1"/>
  <c r="CE8623" i="5" l="1"/>
  <c r="CF8623" i="5" s="1"/>
  <c r="CR8623" i="5"/>
  <c r="CG8623" i="5"/>
  <c r="CH8623" i="5" s="1"/>
  <c r="CI8623" i="5" s="1"/>
  <c r="CJ8623" i="5" s="1"/>
  <c r="CK8623" i="5" s="1"/>
  <c r="DB8623" i="5"/>
  <c r="DU8623" i="5" s="1"/>
  <c r="H8623" i="7" s="1"/>
  <c r="CO8623" i="5"/>
  <c r="DC8623" i="5" s="1"/>
  <c r="DW8623" i="5" s="1"/>
  <c r="J8623" i="7" s="1"/>
  <c r="DE8623" i="5" l="1"/>
  <c r="DP8623" i="5" s="1"/>
  <c r="C8623" i="7" s="1"/>
  <c r="CV8623" i="5"/>
  <c r="CS8623" i="5"/>
  <c r="DD8623" i="5"/>
  <c r="DO8623" i="5" s="1"/>
  <c r="DA8623" i="5" l="1"/>
  <c r="CT8623" i="5"/>
  <c r="B8623" i="7"/>
  <c r="DF8623" i="5"/>
  <c r="DQ8623" i="5" s="1"/>
  <c r="CW8623" i="5"/>
  <c r="DG8623" i="5" l="1"/>
  <c r="DR8623" i="5" s="1"/>
  <c r="E8623" i="7" s="1"/>
  <c r="CX8623" i="5"/>
  <c r="DH8623" i="5" s="1"/>
  <c r="DS8623" i="5" s="1"/>
  <c r="F8623" i="7" s="1"/>
  <c r="DI8623" i="5"/>
  <c r="DX8623" i="5" s="1"/>
  <c r="CU8623" i="5"/>
  <c r="D8623" i="7"/>
  <c r="DT8623" i="5"/>
  <c r="DV8623" i="5"/>
  <c r="EJ8623" i="5" l="1"/>
  <c r="G8623" i="7"/>
  <c r="EI8623" i="5"/>
  <c r="CY8623" i="5"/>
  <c r="DL8623" i="5" s="1"/>
  <c r="EA8623" i="5" s="1"/>
  <c r="DJ8623" i="5"/>
  <c r="DY8623" i="5" s="1"/>
  <c r="L8623" i="7" s="1"/>
  <c r="K8623" i="7"/>
  <c r="D8624" i="5"/>
  <c r="I8623" i="7"/>
  <c r="C8624" i="5"/>
  <c r="N8623" i="7" l="1"/>
  <c r="EL8623" i="5"/>
  <c r="EH8623" i="5"/>
  <c r="J8624" i="5"/>
  <c r="E8624" i="5"/>
  <c r="CZ8623" i="5"/>
  <c r="DM8623" i="5" s="1"/>
  <c r="DZ8623" i="5" s="1"/>
  <c r="M8623" i="7" l="1"/>
  <c r="EK8623" i="5"/>
  <c r="O8623" i="7" s="1"/>
  <c r="EG8623" i="5"/>
  <c r="K8624" i="5"/>
  <c r="L8624" i="5" s="1"/>
  <c r="M8624" i="5" s="1"/>
  <c r="N8624" i="5" l="1"/>
  <c r="BH8624" i="5"/>
  <c r="AF8624" i="5"/>
  <c r="AV8624" i="5"/>
  <c r="AG8624" i="5" l="1"/>
  <c r="AH8624" i="5" s="1"/>
  <c r="CP8624" i="5"/>
  <c r="CD8624" i="5"/>
  <c r="BW8624" i="5"/>
  <c r="BX8624" i="5" s="1"/>
  <c r="BA8624" i="5"/>
  <c r="BB8624" i="5" s="1"/>
  <c r="O8624" i="5"/>
  <c r="W8624" i="5" s="1"/>
  <c r="P8624" i="5" l="1"/>
  <c r="Q8624" i="5" s="1"/>
  <c r="R8624" i="5" s="1"/>
  <c r="T8624" i="5" s="1"/>
  <c r="X8624" i="5"/>
  <c r="Y8624" i="5" s="1"/>
  <c r="Z8624" i="5" s="1"/>
  <c r="AA8624" i="5" s="1"/>
  <c r="AB8624" i="5" s="1"/>
  <c r="BC8624" i="5"/>
  <c r="BD8624" i="5" s="1"/>
  <c r="AI8624" i="5"/>
  <c r="AJ8624" i="5"/>
  <c r="AK8624" i="5" s="1"/>
  <c r="DK8624" i="5"/>
  <c r="DN8624" i="5" s="1"/>
  <c r="AP8624" i="5"/>
  <c r="BO8624" i="5" l="1"/>
  <c r="U8624" i="5"/>
  <c r="V8624" i="5"/>
  <c r="AC8624" i="5" s="1"/>
  <c r="AD8624" i="5" s="1"/>
  <c r="AE8624" i="5" s="1"/>
  <c r="S8624" i="5"/>
  <c r="AM8624" i="5"/>
  <c r="BQ8624" i="5"/>
  <c r="AL8624" i="5"/>
  <c r="A8624" i="7"/>
  <c r="EM8624" i="5"/>
  <c r="BE8624" i="5"/>
  <c r="BI8624" i="5" l="1"/>
  <c r="AN8624" i="5"/>
  <c r="AO8624" i="5" s="1"/>
  <c r="BF8624" i="5"/>
  <c r="BN8624" i="5" l="1"/>
  <c r="AQ8624" i="5"/>
  <c r="BG8624" i="5"/>
  <c r="AS8624" i="5"/>
  <c r="BJ8624" i="5"/>
  <c r="EE8624" i="5" l="1"/>
  <c r="AT8624" i="5"/>
  <c r="BK8624" i="5"/>
  <c r="BR8624" i="5"/>
  <c r="AR8624" i="5"/>
  <c r="BS8624" i="5" s="1"/>
  <c r="BT8624" i="5" s="1"/>
  <c r="EC8624" i="5" s="1"/>
  <c r="BP8624" i="5"/>
  <c r="CM8624" i="5"/>
  <c r="BZ8624" i="5"/>
  <c r="CN8624" i="5" l="1"/>
  <c r="CQ8624" i="5" s="1"/>
  <c r="ED8624" i="5"/>
  <c r="CA8624" i="5"/>
  <c r="CB8624" i="5" s="1"/>
  <c r="CC8624" i="5" s="1"/>
  <c r="AU8624" i="5"/>
  <c r="BM8624" i="5" s="1"/>
  <c r="BL8624" i="5"/>
  <c r="EF8624" i="5" s="1"/>
  <c r="CG8624" i="5" l="1"/>
  <c r="CH8624" i="5" s="1"/>
  <c r="CI8624" i="5" s="1"/>
  <c r="CJ8624" i="5" s="1"/>
  <c r="CK8624" i="5" s="1"/>
  <c r="CR8624" i="5"/>
  <c r="CS8624" i="5" s="1"/>
  <c r="CE8624" i="5"/>
  <c r="CF8624" i="5" s="1"/>
  <c r="DB8624" i="5"/>
  <c r="DU8624" i="5" s="1"/>
  <c r="H8624" i="7" s="1"/>
  <c r="CO8624" i="5"/>
  <c r="DC8624" i="5" s="1"/>
  <c r="DW8624" i="5" s="1"/>
  <c r="J8624" i="7" s="1"/>
  <c r="DA8624" i="5" l="1"/>
  <c r="CT8624" i="5"/>
  <c r="DE8624" i="5"/>
  <c r="DP8624" i="5" s="1"/>
  <c r="C8624" i="7" s="1"/>
  <c r="CV8624" i="5"/>
  <c r="DD8624" i="5"/>
  <c r="DO8624" i="5" s="1"/>
  <c r="B8624" i="7" l="1"/>
  <c r="DI8624" i="5"/>
  <c r="DX8624" i="5" s="1"/>
  <c r="CU8624" i="5"/>
  <c r="DF8624" i="5"/>
  <c r="DQ8624" i="5" s="1"/>
  <c r="CW8624" i="5"/>
  <c r="DT8624" i="5"/>
  <c r="G8624" i="7" s="1"/>
  <c r="DV8624" i="5"/>
  <c r="D8625" i="5" l="1"/>
  <c r="I8624" i="7"/>
  <c r="C8625" i="5"/>
  <c r="CY8624" i="5"/>
  <c r="DL8624" i="5" s="1"/>
  <c r="EA8624" i="5" s="1"/>
  <c r="DJ8624" i="5"/>
  <c r="DY8624" i="5" s="1"/>
  <c r="L8624" i="7" s="1"/>
  <c r="CX8624" i="5"/>
  <c r="DH8624" i="5" s="1"/>
  <c r="DS8624" i="5" s="1"/>
  <c r="F8624" i="7" s="1"/>
  <c r="DG8624" i="5"/>
  <c r="DR8624" i="5" s="1"/>
  <c r="E8624" i="7" s="1"/>
  <c r="K8624" i="7"/>
  <c r="D8624" i="7"/>
  <c r="EI8624" i="5"/>
  <c r="N8624" i="7" l="1"/>
  <c r="EL8624" i="5"/>
  <c r="CZ8624" i="5"/>
  <c r="DM8624" i="5" s="1"/>
  <c r="DZ8624" i="5" s="1"/>
  <c r="J8625" i="5"/>
  <c r="K8625" i="5" s="1"/>
  <c r="L8625" i="5" s="1"/>
  <c r="M8625" i="5" s="1"/>
  <c r="E8625" i="5"/>
  <c r="EJ8624" i="5"/>
  <c r="EH8624" i="5"/>
  <c r="N8625" i="5" l="1"/>
  <c r="AV8625" i="5"/>
  <c r="BH8625" i="5"/>
  <c r="AF8625" i="5"/>
  <c r="EK8624" i="5"/>
  <c r="O8624" i="7" s="1"/>
  <c r="EG8624" i="5"/>
  <c r="M8624" i="7"/>
  <c r="CP8625" i="5" l="1"/>
  <c r="BW8625" i="5"/>
  <c r="BX8625" i="5" s="1"/>
  <c r="CD8625" i="5"/>
  <c r="BA8625" i="5"/>
  <c r="BB8625" i="5" s="1"/>
  <c r="AG8625" i="5"/>
  <c r="AH8625" i="5" s="1"/>
  <c r="O8625" i="5"/>
  <c r="P8625" i="5" s="1"/>
  <c r="BC8625" i="5" l="1"/>
  <c r="BD8625" i="5" s="1"/>
  <c r="AI8625" i="5"/>
  <c r="AP8625" i="5"/>
  <c r="U8625" i="5"/>
  <c r="V8625" i="5"/>
  <c r="Q8625" i="5"/>
  <c r="R8625" i="5" s="1"/>
  <c r="T8625" i="5" s="1"/>
  <c r="W8625" i="5"/>
  <c r="X8625" i="5" s="1"/>
  <c r="Y8625" i="5" s="1"/>
  <c r="Z8625" i="5" s="1"/>
  <c r="AA8625" i="5" s="1"/>
  <c r="AB8625" i="5" s="1"/>
  <c r="AJ8625" i="5"/>
  <c r="AK8625" i="5" s="1"/>
  <c r="DK8625" i="5"/>
  <c r="DN8625" i="5" s="1"/>
  <c r="BO8625" i="5" l="1"/>
  <c r="BQ8625" i="5"/>
  <c r="AM8625" i="5"/>
  <c r="BI8625" i="5" s="1"/>
  <c r="AC8625" i="5"/>
  <c r="AD8625" i="5" s="1"/>
  <c r="AE8625" i="5" s="1"/>
  <c r="EM8625" i="5"/>
  <c r="A8625" i="7"/>
  <c r="BE8625" i="5"/>
  <c r="S8625" i="5"/>
  <c r="AL8625" i="5"/>
  <c r="AN8625" i="5" l="1"/>
  <c r="AS8625" i="5" s="1"/>
  <c r="AT8625" i="5" s="1"/>
  <c r="AU8625" i="5" s="1"/>
  <c r="BF8625" i="5"/>
  <c r="BJ8625" i="5" l="1"/>
  <c r="AO8625" i="5"/>
  <c r="BN8625" i="5" s="1"/>
  <c r="BK8625" i="5"/>
  <c r="BL8625" i="5"/>
  <c r="BG8625" i="5"/>
  <c r="BM8625" i="5" s="1"/>
  <c r="AQ8625" i="5" l="1"/>
  <c r="BR8625" i="5" s="1"/>
  <c r="EF8625" i="5"/>
  <c r="BP8625" i="5"/>
  <c r="CM8625" i="5"/>
  <c r="BZ8625" i="5"/>
  <c r="EE8625" i="5"/>
  <c r="AR8625" i="5" l="1"/>
  <c r="BS8625" i="5" s="1"/>
  <c r="BT8625" i="5" s="1"/>
  <c r="EC8625" i="5" s="1"/>
  <c r="CN8625" i="5"/>
  <c r="CA8625" i="5"/>
  <c r="CB8625" i="5" s="1"/>
  <c r="CC8625" i="5" s="1"/>
  <c r="ED8625" i="5" l="1"/>
  <c r="CG8625" i="5"/>
  <c r="CH8625" i="5" s="1"/>
  <c r="CI8625" i="5" s="1"/>
  <c r="CJ8625" i="5" s="1"/>
  <c r="CK8625" i="5" s="1"/>
  <c r="CE8625" i="5"/>
  <c r="CF8625" i="5" s="1"/>
  <c r="CQ8625" i="5"/>
  <c r="DB8625" i="5"/>
  <c r="DU8625" i="5" s="1"/>
  <c r="H8625" i="7" s="1"/>
  <c r="CO8625" i="5"/>
  <c r="DC8625" i="5" s="1"/>
  <c r="DW8625" i="5" s="1"/>
  <c r="J8625" i="7" s="1"/>
  <c r="DD8625" i="5" l="1"/>
  <c r="DO8625" i="5" s="1"/>
  <c r="B8625" i="7" s="1"/>
  <c r="CR8625" i="5"/>
  <c r="DE8625" i="5" l="1"/>
  <c r="DP8625" i="5" s="1"/>
  <c r="CV8625" i="5"/>
  <c r="CS8625" i="5"/>
  <c r="DF8625" i="5" l="1"/>
  <c r="DQ8625" i="5" s="1"/>
  <c r="CW8625" i="5"/>
  <c r="DA8625" i="5"/>
  <c r="CT8625" i="5"/>
  <c r="C8625" i="7"/>
  <c r="CX8625" i="5" l="1"/>
  <c r="DH8625" i="5" s="1"/>
  <c r="DS8625" i="5" s="1"/>
  <c r="F8625" i="7" s="1"/>
  <c r="DG8625" i="5"/>
  <c r="DR8625" i="5" s="1"/>
  <c r="E8625" i="7" s="1"/>
  <c r="DI8625" i="5"/>
  <c r="DX8625" i="5" s="1"/>
  <c r="CU8625" i="5"/>
  <c r="DT8625" i="5"/>
  <c r="DV8625" i="5"/>
  <c r="D8625" i="7"/>
  <c r="EJ8625" i="5"/>
  <c r="CY8625" i="5" l="1"/>
  <c r="DL8625" i="5" s="1"/>
  <c r="EA8625" i="5" s="1"/>
  <c r="DJ8625" i="5"/>
  <c r="DY8625" i="5" s="1"/>
  <c r="L8625" i="7" s="1"/>
  <c r="K8625" i="7"/>
  <c r="G8625" i="7"/>
  <c r="EI8625" i="5"/>
  <c r="I8625" i="7"/>
  <c r="D8626" i="5"/>
  <c r="C8626" i="5"/>
  <c r="EH8625" i="5" l="1"/>
  <c r="N8625" i="7"/>
  <c r="EL8625" i="5"/>
  <c r="E8626" i="5"/>
  <c r="J8626" i="5"/>
  <c r="K8626" i="5" s="1"/>
  <c r="L8626" i="5" s="1"/>
  <c r="M8626" i="5" s="1"/>
  <c r="CZ8625" i="5"/>
  <c r="DM8625" i="5" s="1"/>
  <c r="DZ8625" i="5" s="1"/>
  <c r="AF8626" i="5" l="1"/>
  <c r="N8626" i="5"/>
  <c r="BH8626" i="5"/>
  <c r="AV8626" i="5"/>
  <c r="M8625" i="7"/>
  <c r="EK8625" i="5"/>
  <c r="O8625" i="7" s="1"/>
  <c r="EG8625" i="5"/>
  <c r="BW8626" i="5" l="1"/>
  <c r="BX8626" i="5" s="1"/>
  <c r="CP8626" i="5"/>
  <c r="CD8626" i="5"/>
  <c r="O8626" i="5"/>
  <c r="W8626" i="5" s="1"/>
  <c r="X8626" i="5" s="1"/>
  <c r="Y8626" i="5" s="1"/>
  <c r="Z8626" i="5" s="1"/>
  <c r="AA8626" i="5" s="1"/>
  <c r="AB8626" i="5" s="1"/>
  <c r="BA8626" i="5"/>
  <c r="BB8626" i="5" s="1"/>
  <c r="AG8626" i="5"/>
  <c r="AP8626" i="5" s="1"/>
  <c r="P8626" i="5" l="1"/>
  <c r="V8626" i="5" s="1"/>
  <c r="AC8626" i="5" s="1"/>
  <c r="AD8626" i="5" s="1"/>
  <c r="AE8626" i="5" s="1"/>
  <c r="BC8626" i="5"/>
  <c r="BD8626" i="5" s="1"/>
  <c r="AH8626" i="5"/>
  <c r="DK8626" i="5"/>
  <c r="DN8626" i="5" s="1"/>
  <c r="U8626" i="5" l="1"/>
  <c r="Q8626" i="5"/>
  <c r="R8626" i="5" s="1"/>
  <c r="T8626" i="5" s="1"/>
  <c r="BO8626" i="5" s="1"/>
  <c r="BE8626" i="5"/>
  <c r="A8626" i="7"/>
  <c r="EM8626" i="5"/>
  <c r="AI8626" i="5"/>
  <c r="AJ8626" i="5"/>
  <c r="AK8626" i="5" s="1"/>
  <c r="BQ8626" i="5" l="1"/>
  <c r="S8626" i="5"/>
  <c r="AM8626" i="5"/>
  <c r="BI8626" i="5" s="1"/>
  <c r="BF8626" i="5"/>
  <c r="AL8626" i="5"/>
  <c r="AN8626" i="5" l="1"/>
  <c r="AS8626" i="5" s="1"/>
  <c r="BG8626" i="5"/>
  <c r="AO8626" i="5" l="1"/>
  <c r="BN8626" i="5" s="1"/>
  <c r="BJ8626" i="5"/>
  <c r="AT8626" i="5"/>
  <c r="BK8626" i="5"/>
  <c r="EE8626" i="5" l="1"/>
  <c r="AQ8626" i="5"/>
  <c r="BR8626" i="5" s="1"/>
  <c r="AU8626" i="5"/>
  <c r="BM8626" i="5" s="1"/>
  <c r="BL8626" i="5"/>
  <c r="EF8626" i="5" s="1"/>
  <c r="BP8626" i="5"/>
  <c r="BZ8626" i="5"/>
  <c r="CM8626" i="5"/>
  <c r="AR8626" i="5" l="1"/>
  <c r="BS8626" i="5" s="1"/>
  <c r="BT8626" i="5" s="1"/>
  <c r="EC8626" i="5" s="1"/>
  <c r="CN8626" i="5"/>
  <c r="CQ8626" i="5" s="1"/>
  <c r="CA8626" i="5"/>
  <c r="CB8626" i="5" s="1"/>
  <c r="CC8626" i="5" s="1"/>
  <c r="ED8626" i="5" l="1"/>
  <c r="CR8626" i="5"/>
  <c r="CG8626" i="5"/>
  <c r="CH8626" i="5" s="1"/>
  <c r="CI8626" i="5" s="1"/>
  <c r="CJ8626" i="5" s="1"/>
  <c r="CK8626" i="5" s="1"/>
  <c r="CE8626" i="5"/>
  <c r="CF8626" i="5" s="1"/>
  <c r="CO8626" i="5"/>
  <c r="DC8626" i="5" s="1"/>
  <c r="DW8626" i="5" s="1"/>
  <c r="J8626" i="7" s="1"/>
  <c r="DB8626" i="5"/>
  <c r="DU8626" i="5" s="1"/>
  <c r="H8626" i="7" s="1"/>
  <c r="DE8626" i="5" l="1"/>
  <c r="DP8626" i="5" s="1"/>
  <c r="C8626" i="7" s="1"/>
  <c r="CV8626" i="5"/>
  <c r="CS8626" i="5"/>
  <c r="DD8626" i="5"/>
  <c r="DO8626" i="5" s="1"/>
  <c r="DA8626" i="5" l="1"/>
  <c r="CT8626" i="5"/>
  <c r="DF8626" i="5"/>
  <c r="DQ8626" i="5" s="1"/>
  <c r="CW8626" i="5"/>
  <c r="B8626" i="7"/>
  <c r="DG8626" i="5" l="1"/>
  <c r="DR8626" i="5" s="1"/>
  <c r="E8626" i="7" s="1"/>
  <c r="CX8626" i="5"/>
  <c r="DH8626" i="5" s="1"/>
  <c r="DS8626" i="5" s="1"/>
  <c r="F8626" i="7" s="1"/>
  <c r="D8626" i="7"/>
  <c r="CU8626" i="5"/>
  <c r="DI8626" i="5"/>
  <c r="DX8626" i="5" s="1"/>
  <c r="DT8626" i="5"/>
  <c r="DV8626" i="5"/>
  <c r="EJ8626" i="5" l="1"/>
  <c r="CY8626" i="5"/>
  <c r="DL8626" i="5" s="1"/>
  <c r="EA8626" i="5" s="1"/>
  <c r="DJ8626" i="5"/>
  <c r="DY8626" i="5" s="1"/>
  <c r="L8626" i="7" s="1"/>
  <c r="I8626" i="7"/>
  <c r="D8627" i="5"/>
  <c r="C8627" i="5"/>
  <c r="K8626" i="7"/>
  <c r="EH8626" i="5"/>
  <c r="G8626" i="7"/>
  <c r="EI8626" i="5"/>
  <c r="N8626" i="7" l="1"/>
  <c r="EL8626" i="5"/>
  <c r="E8627" i="5"/>
  <c r="J8627" i="5"/>
  <c r="K8627" i="5" s="1"/>
  <c r="L8627" i="5" s="1"/>
  <c r="M8627" i="5" s="1"/>
  <c r="CZ8626" i="5"/>
  <c r="DM8626" i="5" s="1"/>
  <c r="DZ8626" i="5" s="1"/>
  <c r="M8626" i="7" l="1"/>
  <c r="EG8626" i="5"/>
  <c r="EK8626" i="5"/>
  <c r="O8626" i="7" s="1"/>
  <c r="AV8627" i="5"/>
  <c r="BH8627" i="5"/>
  <c r="AF8627" i="5"/>
  <c r="N8627" i="5"/>
  <c r="AG8627" i="5" l="1"/>
  <c r="AH8627" i="5" s="1"/>
  <c r="O8627" i="5"/>
  <c r="P8627" i="5" s="1"/>
  <c r="BA8627" i="5"/>
  <c r="BB8627" i="5" s="1"/>
  <c r="CD8627" i="5"/>
  <c r="CP8627" i="5"/>
  <c r="BW8627" i="5"/>
  <c r="BX8627" i="5" s="1"/>
  <c r="AJ8627" i="5" l="1"/>
  <c r="AK8627" i="5" s="1"/>
  <c r="AI8627" i="5"/>
  <c r="BC8627" i="5"/>
  <c r="BD8627" i="5" s="1"/>
  <c r="AP8627" i="5"/>
  <c r="DK8627" i="5"/>
  <c r="DN8627" i="5" s="1"/>
  <c r="W8627" i="5"/>
  <c r="Q8627" i="5"/>
  <c r="R8627" i="5" s="1"/>
  <c r="T8627" i="5" s="1"/>
  <c r="U8627" i="5"/>
  <c r="V8627" i="5"/>
  <c r="AM8627" i="5" l="1"/>
  <c r="BE8627" i="5"/>
  <c r="EM8627" i="5"/>
  <c r="A8627" i="7"/>
  <c r="AL8627" i="5"/>
  <c r="S8627" i="5"/>
  <c r="X8627" i="5"/>
  <c r="Y8627" i="5" s="1"/>
  <c r="BO8627" i="5" s="1"/>
  <c r="AN8627" i="5" l="1"/>
  <c r="AS8627" i="5" s="1"/>
  <c r="AT8627" i="5" s="1"/>
  <c r="AU8627" i="5" s="1"/>
  <c r="Z8627" i="5"/>
  <c r="BF8627" i="5"/>
  <c r="BQ8627" i="5"/>
  <c r="AO8627" i="5" l="1"/>
  <c r="BN8627" i="5" s="1"/>
  <c r="BG8627" i="5"/>
  <c r="AA8627" i="5"/>
  <c r="BI8627" i="5" s="1"/>
  <c r="AQ8627" i="5" l="1"/>
  <c r="BR8627" i="5" s="1"/>
  <c r="AB8627" i="5"/>
  <c r="BP8627" i="5"/>
  <c r="BZ8627" i="5"/>
  <c r="CM8627" i="5"/>
  <c r="AR8627" i="5" l="1"/>
  <c r="BS8627" i="5" s="1"/>
  <c r="BT8627" i="5" s="1"/>
  <c r="EC8627" i="5" s="1"/>
  <c r="BJ8627" i="5"/>
  <c r="EE8627" i="5" s="1"/>
  <c r="AC8627" i="5"/>
  <c r="ED8627" i="5" l="1"/>
  <c r="AD8627" i="5"/>
  <c r="BK8627" i="5"/>
  <c r="CA8627" i="5"/>
  <c r="CN8627" i="5"/>
  <c r="CO8627" i="5" l="1"/>
  <c r="DB8627" i="5"/>
  <c r="DU8627" i="5" s="1"/>
  <c r="H8627" i="7" s="1"/>
  <c r="CQ8627" i="5"/>
  <c r="CR8627" i="5" s="1"/>
  <c r="CB8627" i="5"/>
  <c r="CC8627" i="5" s="1"/>
  <c r="CG8627" i="5"/>
  <c r="CH8627" i="5" s="1"/>
  <c r="CI8627" i="5" s="1"/>
  <c r="CJ8627" i="5" s="1"/>
  <c r="CK8627" i="5" s="1"/>
  <c r="AE8627" i="5"/>
  <c r="BM8627" i="5" s="1"/>
  <c r="BL8627" i="5"/>
  <c r="EF8627" i="5" s="1"/>
  <c r="DE8627" i="5" l="1"/>
  <c r="DP8627" i="5" s="1"/>
  <c r="C8627" i="7" s="1"/>
  <c r="CV8627" i="5"/>
  <c r="CS8627" i="5"/>
  <c r="DD8627" i="5"/>
  <c r="DO8627" i="5" s="1"/>
  <c r="CE8627" i="5"/>
  <c r="CF8627" i="5" s="1"/>
  <c r="DC8627" i="5"/>
  <c r="DW8627" i="5" s="1"/>
  <c r="J8627" i="7" s="1"/>
  <c r="B8627" i="7" l="1"/>
  <c r="DA8627" i="5"/>
  <c r="CT8627" i="5"/>
  <c r="DF8627" i="5"/>
  <c r="DQ8627" i="5" s="1"/>
  <c r="CW8627" i="5"/>
  <c r="DG8627" i="5" l="1"/>
  <c r="DR8627" i="5" s="1"/>
  <c r="E8627" i="7" s="1"/>
  <c r="CX8627" i="5"/>
  <c r="DH8627" i="5" s="1"/>
  <c r="DS8627" i="5" s="1"/>
  <c r="F8627" i="7" s="1"/>
  <c r="D8627" i="7"/>
  <c r="DT8627" i="5"/>
  <c r="DV8627" i="5"/>
  <c r="DI8627" i="5"/>
  <c r="DX8627" i="5" s="1"/>
  <c r="CU8627" i="5"/>
  <c r="EJ8627" i="5" l="1"/>
  <c r="D8628" i="5"/>
  <c r="I8627" i="7"/>
  <c r="C8628" i="5"/>
  <c r="CY8627" i="5"/>
  <c r="DL8627" i="5" s="1"/>
  <c r="EA8627" i="5" s="1"/>
  <c r="DJ8627" i="5"/>
  <c r="DY8627" i="5" s="1"/>
  <c r="L8627" i="7" s="1"/>
  <c r="K8627" i="7"/>
  <c r="G8627" i="7"/>
  <c r="EI8627" i="5"/>
  <c r="N8627" i="7" l="1"/>
  <c r="EL8627" i="5"/>
  <c r="E8628" i="5"/>
  <c r="J8628" i="5"/>
  <c r="K8628" i="5" s="1"/>
  <c r="L8628" i="5" s="1"/>
  <c r="M8628" i="5" s="1"/>
  <c r="EH8627" i="5"/>
  <c r="CZ8627" i="5"/>
  <c r="DM8627" i="5" s="1"/>
  <c r="DZ8627" i="5" s="1"/>
  <c r="AF8628" i="5" l="1"/>
  <c r="N8628" i="5"/>
  <c r="AV8628" i="5"/>
  <c r="BH8628" i="5"/>
  <c r="M8627" i="7"/>
  <c r="EK8627" i="5"/>
  <c r="O8627" i="7" s="1"/>
  <c r="EG8627" i="5"/>
  <c r="BA8628" i="5" l="1"/>
  <c r="BB8628" i="5" s="1"/>
  <c r="BC8628" i="5" s="1"/>
  <c r="BD8628" i="5" s="1"/>
  <c r="O8628" i="5"/>
  <c r="W8628" i="5" s="1"/>
  <c r="X8628" i="5" s="1"/>
  <c r="Y8628" i="5" s="1"/>
  <c r="Z8628" i="5" s="1"/>
  <c r="AA8628" i="5" s="1"/>
  <c r="AB8628" i="5" s="1"/>
  <c r="BW8628" i="5"/>
  <c r="BX8628" i="5" s="1"/>
  <c r="CD8628" i="5"/>
  <c r="CP8628" i="5"/>
  <c r="AG8628" i="5"/>
  <c r="AH8628" i="5" s="1"/>
  <c r="AI8628" i="5" s="1"/>
  <c r="P8628" i="5" l="1"/>
  <c r="Q8628" i="5" s="1"/>
  <c r="R8628" i="5" s="1"/>
  <c r="T8628" i="5" s="1"/>
  <c r="BO8628" i="5" s="1"/>
  <c r="BE8628" i="5"/>
  <c r="AP8628" i="5"/>
  <c r="AJ8628" i="5"/>
  <c r="AK8628" i="5" s="1"/>
  <c r="AM8628" i="5" s="1"/>
  <c r="DK8628" i="5"/>
  <c r="DN8628" i="5" s="1"/>
  <c r="V8628" i="5" l="1"/>
  <c r="AC8628" i="5" s="1"/>
  <c r="AD8628" i="5" s="1"/>
  <c r="AE8628" i="5" s="1"/>
  <c r="U8628" i="5"/>
  <c r="BI8628" i="5" s="1"/>
  <c r="S8628" i="5"/>
  <c r="BF8628" i="5"/>
  <c r="A8628" i="7"/>
  <c r="EM8628" i="5"/>
  <c r="AL8628" i="5"/>
  <c r="AN8628" i="5" s="1"/>
  <c r="AS8628" i="5" s="1"/>
  <c r="AT8628" i="5" s="1"/>
  <c r="AU8628" i="5" s="1"/>
  <c r="BQ8628" i="5"/>
  <c r="BL8628" i="5" l="1"/>
  <c r="BG8628" i="5"/>
  <c r="BM8628" i="5" s="1"/>
  <c r="BK8628" i="5"/>
  <c r="BJ8628" i="5"/>
  <c r="AO8628" i="5"/>
  <c r="BN8628" i="5" l="1"/>
  <c r="AQ8628" i="5"/>
  <c r="EF8628" i="5"/>
  <c r="BP8628" i="5" l="1"/>
  <c r="CM8628" i="5"/>
  <c r="BZ8628" i="5"/>
  <c r="BR8628" i="5"/>
  <c r="AR8628" i="5"/>
  <c r="BS8628" i="5" s="1"/>
  <c r="BT8628" i="5" s="1"/>
  <c r="EC8628" i="5" s="1"/>
  <c r="EE8628" i="5"/>
  <c r="CA8628" i="5" l="1"/>
  <c r="CB8628" i="5" s="1"/>
  <c r="CC8628" i="5" s="1"/>
  <c r="CE8628" i="5" s="1"/>
  <c r="CF8628" i="5" s="1"/>
  <c r="ED8628" i="5"/>
  <c r="CN8628" i="5"/>
  <c r="CQ8628" i="5" l="1"/>
  <c r="CR8628" i="5" s="1"/>
  <c r="CS8628" i="5" s="1"/>
  <c r="DB8628" i="5"/>
  <c r="DU8628" i="5" s="1"/>
  <c r="H8628" i="7" s="1"/>
  <c r="CO8628" i="5"/>
  <c r="DC8628" i="5" s="1"/>
  <c r="DW8628" i="5" s="1"/>
  <c r="J8628" i="7" s="1"/>
  <c r="CG8628" i="5"/>
  <c r="CH8628" i="5" s="1"/>
  <c r="CI8628" i="5" s="1"/>
  <c r="CJ8628" i="5" s="1"/>
  <c r="CK8628" i="5" s="1"/>
  <c r="DA8628" i="5" l="1"/>
  <c r="CT8628" i="5"/>
  <c r="DE8628" i="5"/>
  <c r="DP8628" i="5" s="1"/>
  <c r="C8628" i="7" s="1"/>
  <c r="CV8628" i="5"/>
  <c r="DD8628" i="5"/>
  <c r="DO8628" i="5" s="1"/>
  <c r="DF8628" i="5" l="1"/>
  <c r="DQ8628" i="5" s="1"/>
  <c r="CW8628" i="5"/>
  <c r="B8628" i="7"/>
  <c r="DI8628" i="5"/>
  <c r="DX8628" i="5" s="1"/>
  <c r="CU8628" i="5"/>
  <c r="DT8628" i="5"/>
  <c r="G8628" i="7" s="1"/>
  <c r="DV8628" i="5"/>
  <c r="I8628" i="7" l="1"/>
  <c r="D8629" i="5"/>
  <c r="C8629" i="5"/>
  <c r="CY8628" i="5"/>
  <c r="DL8628" i="5" s="1"/>
  <c r="EA8628" i="5" s="1"/>
  <c r="DJ8628" i="5"/>
  <c r="DY8628" i="5" s="1"/>
  <c r="L8628" i="7" s="1"/>
  <c r="EI8628" i="5"/>
  <c r="CX8628" i="5"/>
  <c r="DH8628" i="5" s="1"/>
  <c r="DS8628" i="5" s="1"/>
  <c r="F8628" i="7" s="1"/>
  <c r="DG8628" i="5"/>
  <c r="DR8628" i="5" s="1"/>
  <c r="E8628" i="7" s="1"/>
  <c r="K8628" i="7"/>
  <c r="D8628" i="7"/>
  <c r="N8628" i="7" l="1"/>
  <c r="EL8628" i="5"/>
  <c r="EJ8628" i="5"/>
  <c r="J8629" i="5"/>
  <c r="K8629" i="5" s="1"/>
  <c r="L8629" i="5" s="1"/>
  <c r="M8629" i="5" s="1"/>
  <c r="E8629" i="5"/>
  <c r="CZ8628" i="5"/>
  <c r="DM8628" i="5" s="1"/>
  <c r="DZ8628" i="5" s="1"/>
  <c r="EH8628" i="5"/>
  <c r="M8628" i="7" l="1"/>
  <c r="EK8628" i="5"/>
  <c r="O8628" i="7" s="1"/>
  <c r="EG8628" i="5"/>
  <c r="BH8629" i="5"/>
  <c r="N8629" i="5"/>
  <c r="AF8629" i="5"/>
  <c r="AV8629" i="5"/>
  <c r="O8629" i="5" l="1"/>
  <c r="W8629" i="5" s="1"/>
  <c r="BA8629" i="5"/>
  <c r="BB8629" i="5" s="1"/>
  <c r="AG8629" i="5"/>
  <c r="AP8629" i="5" s="1"/>
  <c r="CD8629" i="5"/>
  <c r="BW8629" i="5"/>
  <c r="BX8629" i="5" s="1"/>
  <c r="CP8629" i="5"/>
  <c r="P8629" i="5" l="1"/>
  <c r="V8629" i="5" s="1"/>
  <c r="BC8629" i="5"/>
  <c r="DK8629" i="5"/>
  <c r="DN8629" i="5" s="1"/>
  <c r="AH8629" i="5"/>
  <c r="X8629" i="5"/>
  <c r="Y8629" i="5" s="1"/>
  <c r="Z8629" i="5" s="1"/>
  <c r="U8629" i="5" l="1"/>
  <c r="Q8629" i="5"/>
  <c r="R8629" i="5" s="1"/>
  <c r="T8629" i="5" s="1"/>
  <c r="BO8629" i="5" s="1"/>
  <c r="AI8629" i="5"/>
  <c r="AJ8629" i="5"/>
  <c r="AK8629" i="5" s="1"/>
  <c r="AM8629" i="5" s="1"/>
  <c r="EM8629" i="5"/>
  <c r="A8629" i="7"/>
  <c r="AA8629" i="5"/>
  <c r="AB8629" i="5" s="1"/>
  <c r="AC8629" i="5" s="1"/>
  <c r="AD8629" i="5" s="1"/>
  <c r="AE8629" i="5" s="1"/>
  <c r="BD8629" i="5"/>
  <c r="BQ8629" i="5" l="1"/>
  <c r="S8629" i="5"/>
  <c r="BI8629" i="5"/>
  <c r="AL8629" i="5"/>
  <c r="AN8629" i="5" s="1"/>
  <c r="AS8629" i="5" s="1"/>
  <c r="AT8629" i="5" s="1"/>
  <c r="AU8629" i="5" s="1"/>
  <c r="BE8629" i="5"/>
  <c r="BJ8629" i="5" l="1"/>
  <c r="AO8629" i="5"/>
  <c r="BK8629" i="5"/>
  <c r="BF8629" i="5"/>
  <c r="BN8629" i="5" l="1"/>
  <c r="EE8629" i="5" s="1"/>
  <c r="AQ8629" i="5"/>
  <c r="BL8629" i="5"/>
  <c r="EF8629" i="5" s="1"/>
  <c r="BG8629" i="5"/>
  <c r="BM8629" i="5" s="1"/>
  <c r="BR8629" i="5" l="1"/>
  <c r="AR8629" i="5"/>
  <c r="BS8629" i="5" s="1"/>
  <c r="BT8629" i="5" s="1"/>
  <c r="EC8629" i="5" s="1"/>
  <c r="BP8629" i="5"/>
  <c r="BZ8629" i="5"/>
  <c r="CM8629" i="5"/>
  <c r="CN8629" i="5" l="1"/>
  <c r="CQ8629" i="5" s="1"/>
  <c r="CA8629" i="5"/>
  <c r="CB8629" i="5" s="1"/>
  <c r="CC8629" i="5" s="1"/>
  <c r="ED8629" i="5"/>
  <c r="CG8629" i="5" l="1"/>
  <c r="CH8629" i="5" s="1"/>
  <c r="CI8629" i="5" s="1"/>
  <c r="CJ8629" i="5" s="1"/>
  <c r="CK8629" i="5" s="1"/>
  <c r="CR8629" i="5"/>
  <c r="CS8629" i="5" s="1"/>
  <c r="CE8629" i="5"/>
  <c r="CF8629" i="5" s="1"/>
  <c r="CO8629" i="5"/>
  <c r="DC8629" i="5" s="1"/>
  <c r="DW8629" i="5" s="1"/>
  <c r="J8629" i="7" s="1"/>
  <c r="DB8629" i="5"/>
  <c r="DU8629" i="5" s="1"/>
  <c r="H8629" i="7" s="1"/>
  <c r="DA8629" i="5" l="1"/>
  <c r="CT8629" i="5"/>
  <c r="DE8629" i="5"/>
  <c r="DP8629" i="5" s="1"/>
  <c r="C8629" i="7" s="1"/>
  <c r="CV8629" i="5"/>
  <c r="DD8629" i="5"/>
  <c r="DO8629" i="5" s="1"/>
  <c r="DF8629" i="5" l="1"/>
  <c r="DQ8629" i="5" s="1"/>
  <c r="CW8629" i="5"/>
  <c r="DI8629" i="5"/>
  <c r="DX8629" i="5" s="1"/>
  <c r="CU8629" i="5"/>
  <c r="B8629" i="7"/>
  <c r="DT8629" i="5"/>
  <c r="G8629" i="7" s="1"/>
  <c r="DV8629" i="5"/>
  <c r="D8630" i="5" l="1"/>
  <c r="I8629" i="7"/>
  <c r="C8630" i="5"/>
  <c r="EI8629" i="5"/>
  <c r="K8629" i="7"/>
  <c r="CX8629" i="5"/>
  <c r="DH8629" i="5" s="1"/>
  <c r="DS8629" i="5" s="1"/>
  <c r="F8629" i="7" s="1"/>
  <c r="DG8629" i="5"/>
  <c r="DR8629" i="5" s="1"/>
  <c r="E8629" i="7" s="1"/>
  <c r="CY8629" i="5"/>
  <c r="DL8629" i="5" s="1"/>
  <c r="EA8629" i="5" s="1"/>
  <c r="DJ8629" i="5"/>
  <c r="DY8629" i="5" s="1"/>
  <c r="L8629" i="7" s="1"/>
  <c r="D8629" i="7"/>
  <c r="EH8629" i="5" l="1"/>
  <c r="N8629" i="7"/>
  <c r="EL8629" i="5"/>
  <c r="J8630" i="5"/>
  <c r="K8630" i="5" s="1"/>
  <c r="L8630" i="5" s="1"/>
  <c r="M8630" i="5" s="1"/>
  <c r="E8630" i="5"/>
  <c r="EJ8629" i="5"/>
  <c r="CZ8629" i="5"/>
  <c r="DM8629" i="5" s="1"/>
  <c r="DZ8629" i="5" s="1"/>
  <c r="EG8629" i="5" l="1"/>
  <c r="EK8629" i="5"/>
  <c r="O8629" i="7" s="1"/>
  <c r="M8629" i="7"/>
  <c r="N8630" i="5"/>
  <c r="BH8630" i="5"/>
  <c r="AV8630" i="5"/>
  <c r="AF8630" i="5"/>
  <c r="AG8630" i="5" l="1"/>
  <c r="AP8630" i="5" s="1"/>
  <c r="O8630" i="5"/>
  <c r="W8630" i="5" s="1"/>
  <c r="CP8630" i="5"/>
  <c r="CD8630" i="5"/>
  <c r="BW8630" i="5"/>
  <c r="BX8630" i="5" s="1"/>
  <c r="BA8630" i="5"/>
  <c r="BB8630" i="5" s="1"/>
  <c r="P8630" i="5" l="1"/>
  <c r="Q8630" i="5" s="1"/>
  <c r="R8630" i="5" s="1"/>
  <c r="T8630" i="5" s="1"/>
  <c r="BC8630" i="5"/>
  <c r="BD8630" i="5" s="1"/>
  <c r="DK8630" i="5"/>
  <c r="DN8630" i="5" s="1"/>
  <c r="X8630" i="5"/>
  <c r="Y8630" i="5" s="1"/>
  <c r="Z8630" i="5" s="1"/>
  <c r="AA8630" i="5" s="1"/>
  <c r="AH8630" i="5"/>
  <c r="U8630" i="5" l="1"/>
  <c r="V8630" i="5"/>
  <c r="BO8630" i="5"/>
  <c r="BE8630" i="5"/>
  <c r="S8630" i="5"/>
  <c r="AJ8630" i="5"/>
  <c r="AK8630" i="5" s="1"/>
  <c r="AI8630" i="5"/>
  <c r="AB8630" i="5"/>
  <c r="AC8630" i="5" s="1"/>
  <c r="AD8630" i="5" s="1"/>
  <c r="AE8630" i="5" s="1"/>
  <c r="A8630" i="7"/>
  <c r="EM8630" i="5"/>
  <c r="BQ8630" i="5"/>
  <c r="AL8630" i="5" l="1"/>
  <c r="BF8630" i="5"/>
  <c r="AM8630" i="5"/>
  <c r="BI8630" i="5" s="1"/>
  <c r="BG8630" i="5" l="1"/>
  <c r="AN8630" i="5"/>
  <c r="AS8630" i="5" l="1"/>
  <c r="BJ8630" i="5"/>
  <c r="AO8630" i="5"/>
  <c r="AT8630" i="5" l="1"/>
  <c r="BK8630" i="5"/>
  <c r="BN8630" i="5"/>
  <c r="EE8630" i="5" s="1"/>
  <c r="AQ8630" i="5"/>
  <c r="BR8630" i="5" l="1"/>
  <c r="AR8630" i="5"/>
  <c r="BS8630" i="5" s="1"/>
  <c r="BT8630" i="5" s="1"/>
  <c r="EC8630" i="5" s="1"/>
  <c r="BP8630" i="5"/>
  <c r="BZ8630" i="5"/>
  <c r="CM8630" i="5"/>
  <c r="AU8630" i="5"/>
  <c r="BM8630" i="5" s="1"/>
  <c r="BL8630" i="5"/>
  <c r="EF8630" i="5" s="1"/>
  <c r="CN8630" i="5" l="1"/>
  <c r="CQ8630" i="5" s="1"/>
  <c r="CA8630" i="5"/>
  <c r="CB8630" i="5" s="1"/>
  <c r="CC8630" i="5" s="1"/>
  <c r="ED8630" i="5"/>
  <c r="CR8630" i="5" l="1"/>
  <c r="CS8630" i="5" s="1"/>
  <c r="CE8630" i="5"/>
  <c r="CF8630" i="5" s="1"/>
  <c r="CG8630" i="5"/>
  <c r="CH8630" i="5" s="1"/>
  <c r="CI8630" i="5" s="1"/>
  <c r="CJ8630" i="5" s="1"/>
  <c r="CK8630" i="5" s="1"/>
  <c r="DB8630" i="5"/>
  <c r="DU8630" i="5" s="1"/>
  <c r="H8630" i="7" s="1"/>
  <c r="CO8630" i="5"/>
  <c r="DC8630" i="5" s="1"/>
  <c r="DW8630" i="5" s="1"/>
  <c r="J8630" i="7" s="1"/>
  <c r="DA8630" i="5" l="1"/>
  <c r="CT8630" i="5"/>
  <c r="DD8630" i="5"/>
  <c r="DO8630" i="5" s="1"/>
  <c r="DE8630" i="5"/>
  <c r="DP8630" i="5" s="1"/>
  <c r="C8630" i="7" s="1"/>
  <c r="CV8630" i="5"/>
  <c r="CU8630" i="5" l="1"/>
  <c r="DI8630" i="5"/>
  <c r="DX8630" i="5" s="1"/>
  <c r="DF8630" i="5"/>
  <c r="DQ8630" i="5" s="1"/>
  <c r="CW8630" i="5"/>
  <c r="B8630" i="7"/>
  <c r="DT8630" i="5"/>
  <c r="G8630" i="7" s="1"/>
  <c r="DV8630" i="5"/>
  <c r="CX8630" i="5" l="1"/>
  <c r="DH8630" i="5" s="1"/>
  <c r="DS8630" i="5" s="1"/>
  <c r="F8630" i="7" s="1"/>
  <c r="DG8630" i="5"/>
  <c r="DR8630" i="5" s="1"/>
  <c r="E8630" i="7" s="1"/>
  <c r="D8630" i="7"/>
  <c r="EI8630" i="5"/>
  <c r="K8630" i="7"/>
  <c r="D8631" i="5"/>
  <c r="C8631" i="5"/>
  <c r="I8630" i="7"/>
  <c r="CY8630" i="5"/>
  <c r="DL8630" i="5" s="1"/>
  <c r="EA8630" i="5" s="1"/>
  <c r="DJ8630" i="5"/>
  <c r="DY8630" i="5" s="1"/>
  <c r="L8630" i="7" s="1"/>
  <c r="EH8630" i="5" l="1"/>
  <c r="N8630" i="7"/>
  <c r="EL8630" i="5"/>
  <c r="CZ8630" i="5"/>
  <c r="DM8630" i="5" s="1"/>
  <c r="DZ8630" i="5" s="1"/>
  <c r="EJ8630" i="5"/>
  <c r="J8631" i="5"/>
  <c r="K8631" i="5" s="1"/>
  <c r="L8631" i="5" s="1"/>
  <c r="M8631" i="5" s="1"/>
  <c r="E8631" i="5"/>
  <c r="AF8631" i="5" l="1"/>
  <c r="N8631" i="5"/>
  <c r="BH8631" i="5"/>
  <c r="AV8631" i="5"/>
  <c r="M8630" i="7"/>
  <c r="EG8630" i="5"/>
  <c r="EK8630" i="5"/>
  <c r="O8630" i="7" s="1"/>
  <c r="BW8631" i="5" l="1"/>
  <c r="BX8631" i="5" s="1"/>
  <c r="CD8631" i="5"/>
  <c r="CP8631" i="5"/>
  <c r="O8631" i="5"/>
  <c r="W8631" i="5" s="1"/>
  <c r="BA8631" i="5"/>
  <c r="BB8631" i="5" s="1"/>
  <c r="AG8631" i="5"/>
  <c r="AH8631" i="5" s="1"/>
  <c r="AI8631" i="5" s="1"/>
  <c r="DK8631" i="5" l="1"/>
  <c r="DN8631" i="5" s="1"/>
  <c r="EM8631" i="5" s="1"/>
  <c r="P8631" i="5"/>
  <c r="X8631" i="5"/>
  <c r="Y8631" i="5" s="1"/>
  <c r="Z8631" i="5" s="1"/>
  <c r="AA8631" i="5" s="1"/>
  <c r="AB8631" i="5" s="1"/>
  <c r="BC8631" i="5"/>
  <c r="AP8631" i="5"/>
  <c r="AJ8631" i="5"/>
  <c r="A8631" i="7" l="1"/>
  <c r="AK8631" i="5"/>
  <c r="AM8631" i="5" s="1"/>
  <c r="BD8631" i="5"/>
  <c r="Q8631" i="5"/>
  <c r="R8631" i="5" s="1"/>
  <c r="T8631" i="5" s="1"/>
  <c r="BO8631" i="5" s="1"/>
  <c r="U8631" i="5"/>
  <c r="V8631" i="5"/>
  <c r="AC8631" i="5" s="1"/>
  <c r="AD8631" i="5" s="1"/>
  <c r="AE8631" i="5" s="1"/>
  <c r="BI8631" i="5" l="1"/>
  <c r="AL8631" i="5"/>
  <c r="AN8631" i="5" s="1"/>
  <c r="AS8631" i="5" s="1"/>
  <c r="AT8631" i="5" s="1"/>
  <c r="AU8631" i="5" s="1"/>
  <c r="BQ8631" i="5"/>
  <c r="BE8631" i="5"/>
  <c r="S8631" i="5"/>
  <c r="BJ8631" i="5" l="1"/>
  <c r="AO8631" i="5"/>
  <c r="BK8631" i="5"/>
  <c r="BF8631" i="5"/>
  <c r="BN8631" i="5" l="1"/>
  <c r="AQ8631" i="5"/>
  <c r="BL8631" i="5"/>
  <c r="EF8631" i="5" s="1"/>
  <c r="BG8631" i="5"/>
  <c r="BM8631" i="5" s="1"/>
  <c r="BR8631" i="5" l="1"/>
  <c r="AR8631" i="5"/>
  <c r="BS8631" i="5" s="1"/>
  <c r="CM8631" i="5"/>
  <c r="BZ8631" i="5"/>
  <c r="EE8631" i="5"/>
  <c r="BP8631" i="5"/>
  <c r="CN8631" i="5" l="1"/>
  <c r="CA8631" i="5"/>
  <c r="CB8631" i="5" s="1"/>
  <c r="CC8631" i="5" s="1"/>
  <c r="BT8631" i="5"/>
  <c r="EC8631" i="5" s="1"/>
  <c r="ED8631" i="5"/>
  <c r="CE8631" i="5" l="1"/>
  <c r="CF8631" i="5" s="1"/>
  <c r="CG8631" i="5"/>
  <c r="CH8631" i="5" s="1"/>
  <c r="CI8631" i="5" s="1"/>
  <c r="CJ8631" i="5" s="1"/>
  <c r="CK8631" i="5" s="1"/>
  <c r="CQ8631" i="5"/>
  <c r="DB8631" i="5"/>
  <c r="DU8631" i="5" s="1"/>
  <c r="H8631" i="7" s="1"/>
  <c r="CO8631" i="5"/>
  <c r="DC8631" i="5" s="1"/>
  <c r="DW8631" i="5" s="1"/>
  <c r="J8631" i="7" s="1"/>
  <c r="DD8631" i="5" l="1"/>
  <c r="DO8631" i="5" s="1"/>
  <c r="B8631" i="7" s="1"/>
  <c r="CR8631" i="5"/>
  <c r="DE8631" i="5" l="1"/>
  <c r="DP8631" i="5" s="1"/>
  <c r="CV8631" i="5"/>
  <c r="CS8631" i="5"/>
  <c r="DF8631" i="5" l="1"/>
  <c r="DQ8631" i="5" s="1"/>
  <c r="CW8631" i="5"/>
  <c r="CT8631" i="5"/>
  <c r="DA8631" i="5"/>
  <c r="C8631" i="7"/>
  <c r="DI8631" i="5" l="1"/>
  <c r="DX8631" i="5" s="1"/>
  <c r="CU8631" i="5"/>
  <c r="DT8631" i="5"/>
  <c r="DV8631" i="5"/>
  <c r="DG8631" i="5"/>
  <c r="DR8631" i="5" s="1"/>
  <c r="E8631" i="7" s="1"/>
  <c r="CX8631" i="5"/>
  <c r="DH8631" i="5" s="1"/>
  <c r="DS8631" i="5" s="1"/>
  <c r="F8631" i="7" s="1"/>
  <c r="D8631" i="7"/>
  <c r="EJ8631" i="5" l="1"/>
  <c r="DJ8631" i="5"/>
  <c r="DY8631" i="5" s="1"/>
  <c r="L8631" i="7" s="1"/>
  <c r="CY8631" i="5"/>
  <c r="DL8631" i="5" s="1"/>
  <c r="EA8631" i="5" s="1"/>
  <c r="D8632" i="5"/>
  <c r="I8631" i="7"/>
  <c r="C8632" i="5"/>
  <c r="G8631" i="7"/>
  <c r="EI8631" i="5"/>
  <c r="K8631" i="7"/>
  <c r="EH8631" i="5" l="1"/>
  <c r="N8631" i="7"/>
  <c r="EL8631" i="5"/>
  <c r="CZ8631" i="5"/>
  <c r="DM8631" i="5" s="1"/>
  <c r="DZ8631" i="5" s="1"/>
  <c r="EK8631" i="5" s="1"/>
  <c r="O8631" i="7" s="1"/>
  <c r="E8632" i="5"/>
  <c r="J8632" i="5"/>
  <c r="K8632" i="5" s="1"/>
  <c r="L8632" i="5" s="1"/>
  <c r="M8632" i="5" s="1"/>
  <c r="EG8631" i="5"/>
  <c r="M8631" i="7" l="1"/>
  <c r="BH8632" i="5"/>
  <c r="AV8632" i="5"/>
  <c r="AF8632" i="5"/>
  <c r="N8632" i="5"/>
  <c r="AG8632" i="5" l="1"/>
  <c r="AP8632" i="5" s="1"/>
  <c r="O8632" i="5"/>
  <c r="P8632" i="5" s="1"/>
  <c r="BA8632" i="5"/>
  <c r="BB8632" i="5" s="1"/>
  <c r="BC8632" i="5" s="1"/>
  <c r="BD8632" i="5" s="1"/>
  <c r="BE8632" i="5" s="1"/>
  <c r="BF8632" i="5" s="1"/>
  <c r="BG8632" i="5" s="1"/>
  <c r="CD8632" i="5"/>
  <c r="BW8632" i="5"/>
  <c r="BX8632" i="5" s="1"/>
  <c r="CP8632" i="5"/>
  <c r="W8632" i="5" l="1"/>
  <c r="X8632" i="5" s="1"/>
  <c r="Y8632" i="5" s="1"/>
  <c r="Z8632" i="5" s="1"/>
  <c r="DK8632" i="5"/>
  <c r="DN8632" i="5" s="1"/>
  <c r="EM8632" i="5" s="1"/>
  <c r="AH8632" i="5"/>
  <c r="U8632" i="5"/>
  <c r="Q8632" i="5"/>
  <c r="R8632" i="5" s="1"/>
  <c r="S8632" i="5" s="1"/>
  <c r="V8632" i="5"/>
  <c r="A8632" i="7" l="1"/>
  <c r="AI8632" i="5"/>
  <c r="AJ8632" i="5"/>
  <c r="AK8632" i="5" s="1"/>
  <c r="AA8632" i="5"/>
  <c r="AB8632" i="5" s="1"/>
  <c r="AC8632" i="5" s="1"/>
  <c r="T8632" i="5"/>
  <c r="BO8632" i="5" s="1"/>
  <c r="BQ8632" i="5"/>
  <c r="AD8632" i="5" l="1"/>
  <c r="AE8632" i="5" s="1"/>
  <c r="AM8632" i="5"/>
  <c r="BI8632" i="5" s="1"/>
  <c r="AL8632" i="5"/>
  <c r="AN8632" i="5" l="1"/>
  <c r="AO8632" i="5" s="1"/>
  <c r="BN8632" i="5" l="1"/>
  <c r="AQ8632" i="5"/>
  <c r="AS8632" i="5"/>
  <c r="BJ8632" i="5"/>
  <c r="EE8632" i="5" l="1"/>
  <c r="BR8632" i="5"/>
  <c r="AR8632" i="5"/>
  <c r="BS8632" i="5" s="1"/>
  <c r="BT8632" i="5" s="1"/>
  <c r="EC8632" i="5" s="1"/>
  <c r="AT8632" i="5"/>
  <c r="BK8632" i="5"/>
  <c r="BP8632" i="5"/>
  <c r="BZ8632" i="5"/>
  <c r="CM8632" i="5"/>
  <c r="CN8632" i="5" l="1"/>
  <c r="CA8632" i="5"/>
  <c r="CB8632" i="5" s="1"/>
  <c r="CC8632" i="5" s="1"/>
  <c r="CE8632" i="5" s="1"/>
  <c r="CF8632" i="5" s="1"/>
  <c r="BL8632" i="5"/>
  <c r="EF8632" i="5" s="1"/>
  <c r="AU8632" i="5"/>
  <c r="BM8632" i="5" s="1"/>
  <c r="ED8632" i="5"/>
  <c r="CG8632" i="5" l="1"/>
  <c r="CH8632" i="5" s="1"/>
  <c r="CI8632" i="5" s="1"/>
  <c r="CJ8632" i="5" s="1"/>
  <c r="CK8632" i="5" s="1"/>
  <c r="CQ8632" i="5"/>
  <c r="CO8632" i="5"/>
  <c r="DC8632" i="5" s="1"/>
  <c r="DW8632" i="5" s="1"/>
  <c r="J8632" i="7" s="1"/>
  <c r="DB8632" i="5"/>
  <c r="DU8632" i="5" s="1"/>
  <c r="H8632" i="7" s="1"/>
  <c r="DD8632" i="5" l="1"/>
  <c r="DO8632" i="5" s="1"/>
  <c r="B8632" i="7" s="1"/>
  <c r="CR8632" i="5"/>
  <c r="DE8632" i="5" l="1"/>
  <c r="DP8632" i="5" s="1"/>
  <c r="CV8632" i="5"/>
  <c r="CS8632" i="5"/>
  <c r="DA8632" i="5" l="1"/>
  <c r="CT8632" i="5"/>
  <c r="DF8632" i="5"/>
  <c r="DQ8632" i="5" s="1"/>
  <c r="CW8632" i="5"/>
  <c r="C8632" i="7"/>
  <c r="D8632" i="7" l="1"/>
  <c r="DI8632" i="5"/>
  <c r="DX8632" i="5" s="1"/>
  <c r="CU8632" i="5"/>
  <c r="DG8632" i="5"/>
  <c r="DR8632" i="5" s="1"/>
  <c r="E8632" i="7" s="1"/>
  <c r="CX8632" i="5"/>
  <c r="DH8632" i="5" s="1"/>
  <c r="DS8632" i="5" s="1"/>
  <c r="F8632" i="7" s="1"/>
  <c r="DT8632" i="5"/>
  <c r="DV8632" i="5"/>
  <c r="G8632" i="7" l="1"/>
  <c r="EI8632" i="5"/>
  <c r="CY8632" i="5"/>
  <c r="DL8632" i="5" s="1"/>
  <c r="EA8632" i="5" s="1"/>
  <c r="DJ8632" i="5"/>
  <c r="DY8632" i="5" s="1"/>
  <c r="L8632" i="7" s="1"/>
  <c r="K8632" i="7"/>
  <c r="EJ8632" i="5"/>
  <c r="D8633" i="5"/>
  <c r="C8633" i="5"/>
  <c r="I8632" i="7"/>
  <c r="N8632" i="7" l="1"/>
  <c r="EL8632" i="5"/>
  <c r="EH8632" i="5"/>
  <c r="CZ8632" i="5"/>
  <c r="DM8632" i="5" s="1"/>
  <c r="DZ8632" i="5" s="1"/>
  <c r="M8632" i="7" s="1"/>
  <c r="E8633" i="5"/>
  <c r="J8633" i="5"/>
  <c r="K8633" i="5" s="1"/>
  <c r="L8633" i="5" s="1"/>
  <c r="M8633" i="5" s="1"/>
  <c r="EK8632" i="5" l="1"/>
  <c r="O8632" i="7" s="1"/>
  <c r="EG8632" i="5"/>
  <c r="BH8633" i="5"/>
  <c r="AF8633" i="5"/>
  <c r="AV8633" i="5"/>
  <c r="N8633" i="5"/>
  <c r="BA8633" i="5" l="1"/>
  <c r="BB8633" i="5" s="1"/>
  <c r="BC8633" i="5" s="1"/>
  <c r="BD8633" i="5" s="1"/>
  <c r="O8633" i="5"/>
  <c r="W8633" i="5" s="1"/>
  <c r="AG8633" i="5"/>
  <c r="AP8633" i="5" s="1"/>
  <c r="CD8633" i="5"/>
  <c r="BW8633" i="5"/>
  <c r="BX8633" i="5" s="1"/>
  <c r="CP8633" i="5"/>
  <c r="BE8633" i="5" l="1"/>
  <c r="BF8633" i="5" s="1"/>
  <c r="BG8633" i="5" s="1"/>
  <c r="X8633" i="5"/>
  <c r="Y8633" i="5" s="1"/>
  <c r="Z8633" i="5" s="1"/>
  <c r="AA8633" i="5" s="1"/>
  <c r="P8633" i="5"/>
  <c r="AH8633" i="5"/>
  <c r="DK8633" i="5"/>
  <c r="DN8633" i="5" s="1"/>
  <c r="AJ8633" i="5" l="1"/>
  <c r="AK8633" i="5" s="1"/>
  <c r="AI8633" i="5"/>
  <c r="V8633" i="5"/>
  <c r="Q8633" i="5"/>
  <c r="R8633" i="5" s="1"/>
  <c r="U8633" i="5"/>
  <c r="A8633" i="7"/>
  <c r="EM8633" i="5"/>
  <c r="AB8633" i="5"/>
  <c r="AC8633" i="5" l="1"/>
  <c r="AD8633" i="5" s="1"/>
  <c r="S8633" i="5"/>
  <c r="BQ8633" i="5"/>
  <c r="T8633" i="5"/>
  <c r="BO8633" i="5" s="1"/>
  <c r="AM8633" i="5"/>
  <c r="BI8633" i="5" s="1"/>
  <c r="AL8633" i="5"/>
  <c r="AN8633" i="5" l="1"/>
  <c r="AO8633" i="5" s="1"/>
  <c r="AE8633" i="5"/>
  <c r="BN8633" i="5" l="1"/>
  <c r="AQ8633" i="5"/>
  <c r="AS8633" i="5"/>
  <c r="BJ8633" i="5"/>
  <c r="EE8633" i="5" l="1"/>
  <c r="AR8633" i="5"/>
  <c r="BS8633" i="5" s="1"/>
  <c r="BT8633" i="5" s="1"/>
  <c r="EC8633" i="5" s="1"/>
  <c r="BR8633" i="5"/>
  <c r="AT8633" i="5"/>
  <c r="BK8633" i="5"/>
  <c r="BP8633" i="5"/>
  <c r="BZ8633" i="5"/>
  <c r="CM8633" i="5"/>
  <c r="ED8633" i="5" l="1"/>
  <c r="CA8633" i="5"/>
  <c r="CB8633" i="5" s="1"/>
  <c r="CC8633" i="5" s="1"/>
  <c r="CE8633" i="5" s="1"/>
  <c r="CF8633" i="5" s="1"/>
  <c r="AU8633" i="5"/>
  <c r="BM8633" i="5" s="1"/>
  <c r="BL8633" i="5"/>
  <c r="EF8633" i="5" s="1"/>
  <c r="CN8633" i="5"/>
  <c r="CQ8633" i="5" s="1"/>
  <c r="DB8633" i="5" l="1"/>
  <c r="DU8633" i="5" s="1"/>
  <c r="H8633" i="7" s="1"/>
  <c r="CO8633" i="5"/>
  <c r="DC8633" i="5" s="1"/>
  <c r="DW8633" i="5" s="1"/>
  <c r="J8633" i="7" s="1"/>
  <c r="CG8633" i="5"/>
  <c r="CH8633" i="5" s="1"/>
  <c r="CI8633" i="5" s="1"/>
  <c r="CJ8633" i="5" s="1"/>
  <c r="CK8633" i="5" s="1"/>
  <c r="CR8633" i="5"/>
  <c r="CS8633" i="5" l="1"/>
  <c r="DE8633" i="5"/>
  <c r="DP8633" i="5" s="1"/>
  <c r="C8633" i="7" s="1"/>
  <c r="CV8633" i="5"/>
  <c r="DD8633" i="5"/>
  <c r="DO8633" i="5" s="1"/>
  <c r="DF8633" i="5" l="1"/>
  <c r="DQ8633" i="5" s="1"/>
  <c r="CW8633" i="5"/>
  <c r="B8633" i="7"/>
  <c r="DA8633" i="5"/>
  <c r="CT8633" i="5"/>
  <c r="CX8633" i="5" l="1"/>
  <c r="DH8633" i="5" s="1"/>
  <c r="DS8633" i="5" s="1"/>
  <c r="F8633" i="7" s="1"/>
  <c r="DG8633" i="5"/>
  <c r="DR8633" i="5" s="1"/>
  <c r="E8633" i="7" s="1"/>
  <c r="DI8633" i="5"/>
  <c r="DX8633" i="5" s="1"/>
  <c r="CU8633" i="5"/>
  <c r="DT8633" i="5"/>
  <c r="DV8633" i="5"/>
  <c r="D8633" i="7"/>
  <c r="EJ8633" i="5" l="1"/>
  <c r="CY8633" i="5"/>
  <c r="DL8633" i="5" s="1"/>
  <c r="EA8633" i="5" s="1"/>
  <c r="DJ8633" i="5"/>
  <c r="DY8633" i="5" s="1"/>
  <c r="L8633" i="7" s="1"/>
  <c r="G8633" i="7"/>
  <c r="EI8633" i="5"/>
  <c r="K8633" i="7"/>
  <c r="C8634" i="5"/>
  <c r="D8634" i="5"/>
  <c r="I8633" i="7"/>
  <c r="EH8633" i="5" l="1"/>
  <c r="N8633" i="7"/>
  <c r="EL8633" i="5"/>
  <c r="CZ8633" i="5"/>
  <c r="DM8633" i="5" s="1"/>
  <c r="DZ8633" i="5" s="1"/>
  <c r="M8633" i="7" s="1"/>
  <c r="J8634" i="5"/>
  <c r="K8634" i="5" s="1"/>
  <c r="L8634" i="5" s="1"/>
  <c r="M8634" i="5" s="1"/>
  <c r="E8634" i="5"/>
  <c r="EG8633" i="5"/>
  <c r="EK8633" i="5" l="1"/>
  <c r="O8633" i="7" s="1"/>
  <c r="N8634" i="5"/>
  <c r="AV8634" i="5"/>
  <c r="AF8634" i="5"/>
  <c r="BH8634" i="5"/>
  <c r="AG8634" i="5" l="1"/>
  <c r="AH8634" i="5" s="1"/>
  <c r="AJ8634" i="5" s="1"/>
  <c r="AK8634" i="5" s="1"/>
  <c r="BW8634" i="5"/>
  <c r="BX8634" i="5" s="1"/>
  <c r="CD8634" i="5"/>
  <c r="CP8634" i="5"/>
  <c r="BA8634" i="5"/>
  <c r="BB8634" i="5" s="1"/>
  <c r="BC8634" i="5" s="1"/>
  <c r="O8634" i="5"/>
  <c r="P8634" i="5" s="1"/>
  <c r="BD8634" i="5" l="1"/>
  <c r="AP8634" i="5"/>
  <c r="V8634" i="5"/>
  <c r="Q8634" i="5"/>
  <c r="R8634" i="5" s="1"/>
  <c r="T8634" i="5" s="1"/>
  <c r="U8634" i="5"/>
  <c r="AI8634" i="5"/>
  <c r="AM8634" i="5" s="1"/>
  <c r="W8634" i="5"/>
  <c r="X8634" i="5" s="1"/>
  <c r="Y8634" i="5" s="1"/>
  <c r="Z8634" i="5" s="1"/>
  <c r="AA8634" i="5" s="1"/>
  <c r="AB8634" i="5" s="1"/>
  <c r="DK8634" i="5"/>
  <c r="DN8634" i="5" s="1"/>
  <c r="AL8634" i="5"/>
  <c r="BO8634" i="5" l="1"/>
  <c r="S8634" i="5"/>
  <c r="AN8634" i="5"/>
  <c r="AS8634" i="5" s="1"/>
  <c r="AT8634" i="5" s="1"/>
  <c r="AU8634" i="5" s="1"/>
  <c r="BQ8634" i="5"/>
  <c r="A8634" i="7"/>
  <c r="EM8634" i="5"/>
  <c r="BI8634" i="5"/>
  <c r="AC8634" i="5"/>
  <c r="AD8634" i="5" s="1"/>
  <c r="AE8634" i="5" s="1"/>
  <c r="BE8634" i="5"/>
  <c r="AO8634" i="5" l="1"/>
  <c r="BN8634" i="5" s="1"/>
  <c r="BP8634" i="5" s="1"/>
  <c r="BJ8634" i="5"/>
  <c r="BK8634" i="5"/>
  <c r="BF8634" i="5"/>
  <c r="BZ8634" i="5" l="1"/>
  <c r="CA8634" i="5" s="1"/>
  <c r="CB8634" i="5" s="1"/>
  <c r="CC8634" i="5" s="1"/>
  <c r="AQ8634" i="5"/>
  <c r="BR8634" i="5" s="1"/>
  <c r="CM8634" i="5"/>
  <c r="CN8634" i="5" s="1"/>
  <c r="EE8634" i="5"/>
  <c r="BL8634" i="5"/>
  <c r="EF8634" i="5" s="1"/>
  <c r="BG8634" i="5"/>
  <c r="BM8634" i="5" s="1"/>
  <c r="AR8634" i="5" l="1"/>
  <c r="BS8634" i="5" s="1"/>
  <c r="BT8634" i="5" s="1"/>
  <c r="EC8634" i="5" s="1"/>
  <c r="DB8634" i="5"/>
  <c r="DU8634" i="5" s="1"/>
  <c r="H8634" i="7" s="1"/>
  <c r="CO8634" i="5"/>
  <c r="DC8634" i="5" s="1"/>
  <c r="DW8634" i="5" s="1"/>
  <c r="J8634" i="7" s="1"/>
  <c r="CG8634" i="5"/>
  <c r="CH8634" i="5" s="1"/>
  <c r="CI8634" i="5" s="1"/>
  <c r="CJ8634" i="5" s="1"/>
  <c r="CK8634" i="5" s="1"/>
  <c r="CQ8634" i="5"/>
  <c r="DD8634" i="5" l="1"/>
  <c r="DO8634" i="5" s="1"/>
  <c r="B8634" i="7" s="1"/>
  <c r="CE8634" i="5"/>
  <c r="CF8634" i="5" s="1"/>
  <c r="ED8634" i="5"/>
  <c r="CR8634" i="5"/>
  <c r="CS8634" i="5" l="1"/>
  <c r="DE8634" i="5"/>
  <c r="DP8634" i="5" s="1"/>
  <c r="CV8634" i="5"/>
  <c r="CW8634" i="5" l="1"/>
  <c r="DF8634" i="5"/>
  <c r="DQ8634" i="5" s="1"/>
  <c r="C8634" i="7"/>
  <c r="DA8634" i="5"/>
  <c r="CT8634" i="5"/>
  <c r="DV8634" i="5" l="1"/>
  <c r="DT8634" i="5"/>
  <c r="D8634" i="7"/>
  <c r="CU8634" i="5"/>
  <c r="DI8634" i="5"/>
  <c r="DX8634" i="5" s="1"/>
  <c r="DG8634" i="5"/>
  <c r="DR8634" i="5" s="1"/>
  <c r="E8634" i="7" s="1"/>
  <c r="CX8634" i="5"/>
  <c r="DH8634" i="5" s="1"/>
  <c r="DS8634" i="5" s="1"/>
  <c r="F8634" i="7" s="1"/>
  <c r="K8634" i="7" l="1"/>
  <c r="DJ8634" i="5"/>
  <c r="DY8634" i="5" s="1"/>
  <c r="L8634" i="7" s="1"/>
  <c r="CY8634" i="5"/>
  <c r="DL8634" i="5" s="1"/>
  <c r="EA8634" i="5" s="1"/>
  <c r="EJ8634" i="5"/>
  <c r="G8634" i="7"/>
  <c r="EI8634" i="5"/>
  <c r="I8634" i="7"/>
  <c r="C8635" i="5"/>
  <c r="D8635" i="5"/>
  <c r="N8634" i="7" l="1"/>
  <c r="EL8634" i="5"/>
  <c r="CZ8634" i="5"/>
  <c r="DM8634" i="5" s="1"/>
  <c r="DZ8634" i="5" s="1"/>
  <c r="EK8634" i="5" s="1"/>
  <c r="O8634" i="7" s="1"/>
  <c r="J8635" i="5"/>
  <c r="K8635" i="5" s="1"/>
  <c r="L8635" i="5" s="1"/>
  <c r="M8635" i="5" s="1"/>
  <c r="E8635" i="5"/>
  <c r="EH8634" i="5"/>
  <c r="EG8634" i="5" l="1"/>
  <c r="M8634" i="7"/>
  <c r="BH8635" i="5"/>
  <c r="N8635" i="5"/>
  <c r="AF8635" i="5"/>
  <c r="AV8635" i="5"/>
  <c r="AG8635" i="5" l="1"/>
  <c r="AH8635" i="5" s="1"/>
  <c r="BA8635" i="5"/>
  <c r="BB8635" i="5" s="1"/>
  <c r="BC8635" i="5" s="1"/>
  <c r="O8635" i="5"/>
  <c r="P8635" i="5" s="1"/>
  <c r="CD8635" i="5"/>
  <c r="BW8635" i="5"/>
  <c r="BX8635" i="5" s="1"/>
  <c r="CP8635" i="5"/>
  <c r="W8635" i="5" l="1"/>
  <c r="X8635" i="5" s="1"/>
  <c r="Y8635" i="5" s="1"/>
  <c r="Z8635" i="5" s="1"/>
  <c r="AA8635" i="5" s="1"/>
  <c r="DK8635" i="5"/>
  <c r="DN8635" i="5" s="1"/>
  <c r="A8635" i="7" s="1"/>
  <c r="BD8635" i="5"/>
  <c r="AI8635" i="5"/>
  <c r="AJ8635" i="5"/>
  <c r="AK8635" i="5" s="1"/>
  <c r="AP8635" i="5"/>
  <c r="V8635" i="5"/>
  <c r="U8635" i="5"/>
  <c r="Q8635" i="5"/>
  <c r="R8635" i="5" s="1"/>
  <c r="T8635" i="5" s="1"/>
  <c r="EM8635" i="5" l="1"/>
  <c r="S8635" i="5"/>
  <c r="AM8635" i="5"/>
  <c r="AB8635" i="5"/>
  <c r="AC8635" i="5" s="1"/>
  <c r="AD8635" i="5" s="1"/>
  <c r="AE8635" i="5" s="1"/>
  <c r="AL8635" i="5"/>
  <c r="BQ8635" i="5"/>
  <c r="BO8635" i="5"/>
  <c r="BE8635" i="5"/>
  <c r="AN8635" i="5" l="1"/>
  <c r="AS8635" i="5" s="1"/>
  <c r="AT8635" i="5" s="1"/>
  <c r="AU8635" i="5" s="1"/>
  <c r="BI8635" i="5"/>
  <c r="BF8635" i="5"/>
  <c r="BK8635" i="5" l="1"/>
  <c r="AO8635" i="5"/>
  <c r="BN8635" i="5" s="1"/>
  <c r="BJ8635" i="5"/>
  <c r="BG8635" i="5"/>
  <c r="BM8635" i="5" s="1"/>
  <c r="BL8635" i="5"/>
  <c r="AQ8635" i="5" l="1"/>
  <c r="BR8635" i="5" s="1"/>
  <c r="EF8635" i="5"/>
  <c r="EE8635" i="5"/>
  <c r="BP8635" i="5"/>
  <c r="BZ8635" i="5"/>
  <c r="CM8635" i="5"/>
  <c r="AR8635" i="5" l="1"/>
  <c r="BS8635" i="5" s="1"/>
  <c r="BT8635" i="5" s="1"/>
  <c r="EC8635" i="5" s="1"/>
  <c r="CA8635" i="5"/>
  <c r="CB8635" i="5" s="1"/>
  <c r="CC8635" i="5" s="1"/>
  <c r="CN8635" i="5"/>
  <c r="ED8635" i="5" l="1"/>
  <c r="CE8635" i="5"/>
  <c r="CF8635" i="5" s="1"/>
  <c r="CQ8635" i="5"/>
  <c r="CR8635" i="5" s="1"/>
  <c r="CS8635" i="5" s="1"/>
  <c r="CO8635" i="5"/>
  <c r="DC8635" i="5" s="1"/>
  <c r="DW8635" i="5" s="1"/>
  <c r="J8635" i="7" s="1"/>
  <c r="DB8635" i="5"/>
  <c r="DU8635" i="5" s="1"/>
  <c r="H8635" i="7" s="1"/>
  <c r="CG8635" i="5"/>
  <c r="CH8635" i="5" s="1"/>
  <c r="CI8635" i="5" s="1"/>
  <c r="CJ8635" i="5" s="1"/>
  <c r="CK8635" i="5" s="1"/>
  <c r="DA8635" i="5" l="1"/>
  <c r="CT8635" i="5"/>
  <c r="DE8635" i="5"/>
  <c r="DP8635" i="5" s="1"/>
  <c r="C8635" i="7" s="1"/>
  <c r="CV8635" i="5"/>
  <c r="DD8635" i="5"/>
  <c r="DO8635" i="5" s="1"/>
  <c r="B8635" i="7" l="1"/>
  <c r="DF8635" i="5"/>
  <c r="DQ8635" i="5" s="1"/>
  <c r="CW8635" i="5"/>
  <c r="CU8635" i="5"/>
  <c r="DI8635" i="5"/>
  <c r="DX8635" i="5" s="1"/>
  <c r="DT8635" i="5"/>
  <c r="G8635" i="7" s="1"/>
  <c r="DV8635" i="5"/>
  <c r="K8635" i="7" l="1"/>
  <c r="D8635" i="7"/>
  <c r="I8635" i="7"/>
  <c r="C8636" i="5"/>
  <c r="D8636" i="5"/>
  <c r="CX8635" i="5"/>
  <c r="DH8635" i="5" s="1"/>
  <c r="DS8635" i="5" s="1"/>
  <c r="F8635" i="7" s="1"/>
  <c r="DG8635" i="5"/>
  <c r="DR8635" i="5" s="1"/>
  <c r="E8635" i="7" s="1"/>
  <c r="EI8635" i="5"/>
  <c r="CY8635" i="5"/>
  <c r="DL8635" i="5" s="1"/>
  <c r="EA8635" i="5" s="1"/>
  <c r="DJ8635" i="5"/>
  <c r="DY8635" i="5" s="1"/>
  <c r="L8635" i="7" s="1"/>
  <c r="N8635" i="7" l="1"/>
  <c r="EL8635" i="5"/>
  <c r="EJ8635" i="5"/>
  <c r="CZ8635" i="5"/>
  <c r="DM8635" i="5" s="1"/>
  <c r="DZ8635" i="5" s="1"/>
  <c r="EK8635" i="5" s="1"/>
  <c r="O8635" i="7" s="1"/>
  <c r="E8636" i="5"/>
  <c r="J8636" i="5"/>
  <c r="K8636" i="5" s="1"/>
  <c r="L8636" i="5" s="1"/>
  <c r="M8636" i="5" s="1"/>
  <c r="EH8635" i="5"/>
  <c r="M8635" i="7" l="1"/>
  <c r="EG8635" i="5"/>
  <c r="BH8636" i="5"/>
  <c r="AV8636" i="5"/>
  <c r="AF8636" i="5"/>
  <c r="N8636" i="5"/>
  <c r="AG8636" i="5" l="1"/>
  <c r="AH8636" i="5" s="1"/>
  <c r="AI8636" i="5" s="1"/>
  <c r="O8636" i="5"/>
  <c r="P8636" i="5" s="1"/>
  <c r="BA8636" i="5"/>
  <c r="BB8636" i="5" s="1"/>
  <c r="BC8636" i="5" s="1"/>
  <c r="BD8636" i="5" s="1"/>
  <c r="BE8636" i="5" s="1"/>
  <c r="BF8636" i="5" s="1"/>
  <c r="BG8636" i="5" s="1"/>
  <c r="CD8636" i="5"/>
  <c r="BW8636" i="5"/>
  <c r="BX8636" i="5" s="1"/>
  <c r="CP8636" i="5"/>
  <c r="W8636" i="5" l="1"/>
  <c r="X8636" i="5" s="1"/>
  <c r="Y8636" i="5" s="1"/>
  <c r="AP8636" i="5"/>
  <c r="DK8636" i="5"/>
  <c r="DN8636" i="5" s="1"/>
  <c r="AJ8636" i="5"/>
  <c r="AK8636" i="5" s="1"/>
  <c r="AM8636" i="5" s="1"/>
  <c r="V8636" i="5"/>
  <c r="U8636" i="5"/>
  <c r="Q8636" i="5"/>
  <c r="R8636" i="5" s="1"/>
  <c r="T8636" i="5" s="1"/>
  <c r="BO8636" i="5" s="1"/>
  <c r="Z8636" i="5" l="1"/>
  <c r="AA8636" i="5" s="1"/>
  <c r="AB8636" i="5" s="1"/>
  <c r="AC8636" i="5" s="1"/>
  <c r="EM8636" i="5"/>
  <c r="A8636" i="7"/>
  <c r="BQ8636" i="5"/>
  <c r="AL8636" i="5"/>
  <c r="AN8636" i="5" s="1"/>
  <c r="AS8636" i="5" s="1"/>
  <c r="AT8636" i="5" s="1"/>
  <c r="AU8636" i="5" s="1"/>
  <c r="S8636" i="5"/>
  <c r="BI8636" i="5" l="1"/>
  <c r="BJ8636" i="5"/>
  <c r="AO8636" i="5"/>
  <c r="AD8636" i="5"/>
  <c r="BK8636" i="5"/>
  <c r="BN8636" i="5" l="1"/>
  <c r="EE8636" i="5" s="1"/>
  <c r="AQ8636" i="5"/>
  <c r="AE8636" i="5"/>
  <c r="BM8636" i="5" s="1"/>
  <c r="BL8636" i="5"/>
  <c r="EF8636" i="5" s="1"/>
  <c r="AR8636" i="5" l="1"/>
  <c r="BS8636" i="5" s="1"/>
  <c r="BT8636" i="5" s="1"/>
  <c r="EC8636" i="5" s="1"/>
  <c r="BR8636" i="5"/>
  <c r="BZ8636" i="5"/>
  <c r="BP8636" i="5"/>
  <c r="CM8636" i="5"/>
  <c r="ED8636" i="5" l="1"/>
  <c r="CA8636" i="5"/>
  <c r="CB8636" i="5" s="1"/>
  <c r="CC8636" i="5" s="1"/>
  <c r="CE8636" i="5" s="1"/>
  <c r="CF8636" i="5" s="1"/>
  <c r="CN8636" i="5"/>
  <c r="CQ8636" i="5" s="1"/>
  <c r="CO8636" i="5" l="1"/>
  <c r="DC8636" i="5" s="1"/>
  <c r="DW8636" i="5" s="1"/>
  <c r="J8636" i="7" s="1"/>
  <c r="DB8636" i="5"/>
  <c r="DU8636" i="5" s="1"/>
  <c r="H8636" i="7" s="1"/>
  <c r="CG8636" i="5"/>
  <c r="CH8636" i="5" s="1"/>
  <c r="CI8636" i="5" s="1"/>
  <c r="CJ8636" i="5" s="1"/>
  <c r="CK8636" i="5" s="1"/>
  <c r="CR8636" i="5"/>
  <c r="DE8636" i="5" l="1"/>
  <c r="DP8636" i="5" s="1"/>
  <c r="C8636" i="7" s="1"/>
  <c r="CV8636" i="5"/>
  <c r="CS8636" i="5"/>
  <c r="DD8636" i="5"/>
  <c r="DO8636" i="5" s="1"/>
  <c r="B8636" i="7" s="1"/>
  <c r="DA8636" i="5" l="1"/>
  <c r="CT8636" i="5"/>
  <c r="CW8636" i="5"/>
  <c r="DF8636" i="5"/>
  <c r="DQ8636" i="5" s="1"/>
  <c r="DG8636" i="5" l="1"/>
  <c r="DR8636" i="5" s="1"/>
  <c r="E8636" i="7" s="1"/>
  <c r="CX8636" i="5"/>
  <c r="DH8636" i="5" s="1"/>
  <c r="DS8636" i="5" s="1"/>
  <c r="F8636" i="7" s="1"/>
  <c r="DI8636" i="5"/>
  <c r="DX8636" i="5" s="1"/>
  <c r="K8636" i="7" s="1"/>
  <c r="CU8636" i="5"/>
  <c r="D8636" i="7"/>
  <c r="DT8636" i="5"/>
  <c r="DV8636" i="5"/>
  <c r="EJ8636" i="5" l="1"/>
  <c r="D8637" i="5"/>
  <c r="C8637" i="5"/>
  <c r="I8636" i="7"/>
  <c r="DJ8636" i="5"/>
  <c r="DY8636" i="5" s="1"/>
  <c r="CY8636" i="5"/>
  <c r="DL8636" i="5" s="1"/>
  <c r="EA8636" i="5" s="1"/>
  <c r="G8636" i="7"/>
  <c r="EI8636" i="5"/>
  <c r="N8636" i="7" l="1"/>
  <c r="EL8636" i="5"/>
  <c r="CZ8636" i="5"/>
  <c r="DM8636" i="5" s="1"/>
  <c r="DZ8636" i="5" s="1"/>
  <c r="L8636" i="7"/>
  <c r="EH8636" i="5"/>
  <c r="E8637" i="5"/>
  <c r="J8637" i="5"/>
  <c r="K8637" i="5" s="1"/>
  <c r="L8637" i="5" s="1"/>
  <c r="M8637" i="5" s="1"/>
  <c r="AF8637" i="5" s="1"/>
  <c r="BH8637" i="5" l="1"/>
  <c r="BW8637" i="5" s="1"/>
  <c r="BX8637" i="5" s="1"/>
  <c r="AV8637" i="5"/>
  <c r="N8637" i="5"/>
  <c r="O8637" i="5" s="1"/>
  <c r="W8637" i="5" s="1"/>
  <c r="EK8636" i="5"/>
  <c r="O8636" i="7" s="1"/>
  <c r="EG8636" i="5"/>
  <c r="M8636" i="7"/>
  <c r="AG8637" i="5"/>
  <c r="AH8637" i="5" s="1"/>
  <c r="BA8637" i="5"/>
  <c r="BB8637" i="5" s="1"/>
  <c r="P8637" i="5" l="1"/>
  <c r="Q8637" i="5" s="1"/>
  <c r="R8637" i="5" s="1"/>
  <c r="T8637" i="5" s="1"/>
  <c r="CD8637" i="5"/>
  <c r="CP8637" i="5"/>
  <c r="BC8637" i="5"/>
  <c r="BD8637" i="5" s="1"/>
  <c r="AI8637" i="5"/>
  <c r="AJ8637" i="5"/>
  <c r="AK8637" i="5" s="1"/>
  <c r="X8637" i="5"/>
  <c r="Y8637" i="5" s="1"/>
  <c r="AP8637" i="5"/>
  <c r="U8637" i="5" l="1"/>
  <c r="V8637" i="5"/>
  <c r="DK8637" i="5"/>
  <c r="DN8637" i="5" s="1"/>
  <c r="BO8637" i="5"/>
  <c r="BQ8637" i="5"/>
  <c r="A8637" i="7"/>
  <c r="EM8637" i="5"/>
  <c r="AM8637" i="5"/>
  <c r="AL8637" i="5"/>
  <c r="Z8637" i="5"/>
  <c r="AA8637" i="5" s="1"/>
  <c r="AB8637" i="5" s="1"/>
  <c r="AC8637" i="5" s="1"/>
  <c r="AD8637" i="5" s="1"/>
  <c r="AE8637" i="5" s="1"/>
  <c r="S8637" i="5"/>
  <c r="BE8637" i="5"/>
  <c r="AN8637" i="5" l="1"/>
  <c r="AS8637" i="5" s="1"/>
  <c r="AT8637" i="5" s="1"/>
  <c r="AU8637" i="5" s="1"/>
  <c r="BF8637" i="5"/>
  <c r="BI8637" i="5"/>
  <c r="AO8637" i="5" l="1"/>
  <c r="AQ8637" i="5" s="1"/>
  <c r="BK8637" i="5"/>
  <c r="BJ8637" i="5"/>
  <c r="BL8637" i="5"/>
  <c r="BG8637" i="5"/>
  <c r="BM8637" i="5" s="1"/>
  <c r="BN8637" i="5" l="1"/>
  <c r="BP8637" i="5" s="1"/>
  <c r="EF8637" i="5"/>
  <c r="BR8637" i="5"/>
  <c r="AR8637" i="5"/>
  <c r="BS8637" i="5" s="1"/>
  <c r="BT8637" i="5" s="1"/>
  <c r="EC8637" i="5" s="1"/>
  <c r="CM8637" i="5" l="1"/>
  <c r="CN8637" i="5" s="1"/>
  <c r="EE8637" i="5"/>
  <c r="BZ8637" i="5"/>
  <c r="CA8637" i="5" s="1"/>
  <c r="CB8637" i="5" s="1"/>
  <c r="CC8637" i="5" s="1"/>
  <c r="CE8637" i="5" s="1"/>
  <c r="CF8637" i="5" s="1"/>
  <c r="ED8637" i="5"/>
  <c r="CG8637" i="5" l="1"/>
  <c r="CH8637" i="5" s="1"/>
  <c r="CI8637" i="5" s="1"/>
  <c r="CJ8637" i="5" s="1"/>
  <c r="CK8637" i="5" s="1"/>
  <c r="CQ8637" i="5"/>
  <c r="CO8637" i="5"/>
  <c r="DC8637" i="5" s="1"/>
  <c r="DW8637" i="5" s="1"/>
  <c r="J8637" i="7" s="1"/>
  <c r="DB8637" i="5"/>
  <c r="DU8637" i="5" s="1"/>
  <c r="H8637" i="7" s="1"/>
  <c r="DD8637" i="5" l="1"/>
  <c r="DO8637" i="5" s="1"/>
  <c r="B8637" i="7" s="1"/>
  <c r="CR8637" i="5"/>
  <c r="CS8637" i="5" s="1"/>
  <c r="DA8637" i="5" l="1"/>
  <c r="CT8637" i="5"/>
  <c r="DE8637" i="5"/>
  <c r="DP8637" i="5" s="1"/>
  <c r="CV8637" i="5"/>
  <c r="DI8637" i="5" l="1"/>
  <c r="DX8637" i="5" s="1"/>
  <c r="CU8637" i="5"/>
  <c r="DF8637" i="5"/>
  <c r="DQ8637" i="5" s="1"/>
  <c r="CW8637" i="5"/>
  <c r="C8637" i="7"/>
  <c r="DT8637" i="5"/>
  <c r="G8637" i="7" s="1"/>
  <c r="DV8637" i="5"/>
  <c r="EI8637" i="5" l="1"/>
  <c r="D8638" i="5"/>
  <c r="C8638" i="5"/>
  <c r="I8637" i="7"/>
  <c r="D8637" i="7"/>
  <c r="DG8637" i="5"/>
  <c r="DR8637" i="5" s="1"/>
  <c r="E8637" i="7" s="1"/>
  <c r="CX8637" i="5"/>
  <c r="DH8637" i="5" s="1"/>
  <c r="DS8637" i="5" s="1"/>
  <c r="F8637" i="7" s="1"/>
  <c r="CY8637" i="5"/>
  <c r="DL8637" i="5" s="1"/>
  <c r="EA8637" i="5" s="1"/>
  <c r="DJ8637" i="5"/>
  <c r="DY8637" i="5" s="1"/>
  <c r="L8637" i="7" s="1"/>
  <c r="K8637" i="7"/>
  <c r="EH8637" i="5" l="1"/>
  <c r="N8637" i="7"/>
  <c r="EL8637" i="5"/>
  <c r="CZ8637" i="5"/>
  <c r="DM8637" i="5" s="1"/>
  <c r="DZ8637" i="5" s="1"/>
  <c r="EG8637" i="5" s="1"/>
  <c r="EJ8637" i="5"/>
  <c r="E8638" i="5"/>
  <c r="J8638" i="5"/>
  <c r="M8637" i="7" l="1"/>
  <c r="EK8637" i="5"/>
  <c r="O8637" i="7" s="1"/>
  <c r="K8638" i="5"/>
  <c r="L8638" i="5" s="1"/>
  <c r="M8638" i="5" s="1"/>
  <c r="N8638" i="5" l="1"/>
  <c r="BH8638" i="5"/>
  <c r="AF8638" i="5"/>
  <c r="AV8638" i="5"/>
  <c r="BA8638" i="5" l="1"/>
  <c r="BB8638" i="5" s="1"/>
  <c r="BC8638" i="5" s="1"/>
  <c r="BD8638" i="5" s="1"/>
  <c r="AG8638" i="5"/>
  <c r="AH8638" i="5" s="1"/>
  <c r="CP8638" i="5"/>
  <c r="BW8638" i="5"/>
  <c r="BX8638" i="5" s="1"/>
  <c r="CD8638" i="5"/>
  <c r="O8638" i="5"/>
  <c r="W8638" i="5" s="1"/>
  <c r="P8638" i="5" l="1"/>
  <c r="U8638" i="5" s="1"/>
  <c r="AI8638" i="5"/>
  <c r="AJ8638" i="5"/>
  <c r="AK8638" i="5" s="1"/>
  <c r="AM8638" i="5" s="1"/>
  <c r="BE8638" i="5"/>
  <c r="X8638" i="5"/>
  <c r="Y8638" i="5" s="1"/>
  <c r="DK8638" i="5"/>
  <c r="DN8638" i="5" s="1"/>
  <c r="AP8638" i="5"/>
  <c r="V8638" i="5" l="1"/>
  <c r="Q8638" i="5"/>
  <c r="R8638" i="5" s="1"/>
  <c r="T8638" i="5" s="1"/>
  <c r="BO8638" i="5" s="1"/>
  <c r="BF8638" i="5"/>
  <c r="Z8638" i="5"/>
  <c r="AA8638" i="5" s="1"/>
  <c r="AB8638" i="5" s="1"/>
  <c r="EM8638" i="5"/>
  <c r="A8638" i="7"/>
  <c r="AL8638" i="5"/>
  <c r="AN8638" i="5" s="1"/>
  <c r="AS8638" i="5" s="1"/>
  <c r="AT8638" i="5" s="1"/>
  <c r="AU8638" i="5" s="1"/>
  <c r="BQ8638" i="5" l="1"/>
  <c r="S8638" i="5"/>
  <c r="BI8638" i="5"/>
  <c r="AC8638" i="5"/>
  <c r="BJ8638" i="5"/>
  <c r="AO8638" i="5"/>
  <c r="BG8638" i="5"/>
  <c r="BN8638" i="5" l="1"/>
  <c r="EE8638" i="5" s="1"/>
  <c r="AQ8638" i="5"/>
  <c r="AD8638" i="5"/>
  <c r="BK8638" i="5"/>
  <c r="AE8638" i="5" l="1"/>
  <c r="BM8638" i="5" s="1"/>
  <c r="BL8638" i="5"/>
  <c r="EF8638" i="5" s="1"/>
  <c r="BP8638" i="5"/>
  <c r="CM8638" i="5"/>
  <c r="BZ8638" i="5"/>
  <c r="BR8638" i="5"/>
  <c r="AR8638" i="5"/>
  <c r="BS8638" i="5" s="1"/>
  <c r="BT8638" i="5" s="1"/>
  <c r="EC8638" i="5" s="1"/>
  <c r="CN8638" i="5" l="1"/>
  <c r="CA8638" i="5"/>
  <c r="CB8638" i="5" s="1"/>
  <c r="CC8638" i="5" s="1"/>
  <c r="ED8638" i="5"/>
  <c r="CE8638" i="5" l="1"/>
  <c r="CF8638" i="5" s="1"/>
  <c r="CG8638" i="5"/>
  <c r="CH8638" i="5" s="1"/>
  <c r="CI8638" i="5" s="1"/>
  <c r="CJ8638" i="5" s="1"/>
  <c r="CK8638" i="5" s="1"/>
  <c r="CQ8638" i="5"/>
  <c r="CO8638" i="5"/>
  <c r="DC8638" i="5" s="1"/>
  <c r="DW8638" i="5" s="1"/>
  <c r="J8638" i="7" s="1"/>
  <c r="DB8638" i="5"/>
  <c r="DU8638" i="5" s="1"/>
  <c r="H8638" i="7" s="1"/>
  <c r="DD8638" i="5" l="1"/>
  <c r="DO8638" i="5" s="1"/>
  <c r="B8638" i="7" s="1"/>
  <c r="CR8638" i="5"/>
  <c r="CS8638" i="5" s="1"/>
  <c r="DA8638" i="5" l="1"/>
  <c r="CT8638" i="5"/>
  <c r="DE8638" i="5"/>
  <c r="DP8638" i="5" s="1"/>
  <c r="CV8638" i="5"/>
  <c r="C8638" i="7" l="1"/>
  <c r="CU8638" i="5"/>
  <c r="DI8638" i="5"/>
  <c r="DX8638" i="5" s="1"/>
  <c r="DF8638" i="5"/>
  <c r="DQ8638" i="5" s="1"/>
  <c r="CW8638" i="5"/>
  <c r="DT8638" i="5"/>
  <c r="G8638" i="7" s="1"/>
  <c r="DV8638" i="5"/>
  <c r="I8638" i="7" l="1"/>
  <c r="C8639" i="5"/>
  <c r="D8639" i="5"/>
  <c r="DG8638" i="5"/>
  <c r="DR8638" i="5" s="1"/>
  <c r="E8638" i="7" s="1"/>
  <c r="CX8638" i="5"/>
  <c r="DH8638" i="5" s="1"/>
  <c r="DS8638" i="5" s="1"/>
  <c r="F8638" i="7" s="1"/>
  <c r="CY8638" i="5"/>
  <c r="DL8638" i="5" s="1"/>
  <c r="EA8638" i="5" s="1"/>
  <c r="DJ8638" i="5"/>
  <c r="DY8638" i="5" s="1"/>
  <c r="L8638" i="7" s="1"/>
  <c r="D8638" i="7"/>
  <c r="EI8638" i="5"/>
  <c r="K8638" i="7"/>
  <c r="N8638" i="7" l="1"/>
  <c r="EL8638" i="5"/>
  <c r="CZ8638" i="5"/>
  <c r="DM8638" i="5" s="1"/>
  <c r="DZ8638" i="5" s="1"/>
  <c r="EH8638" i="5"/>
  <c r="E8639" i="5"/>
  <c r="J8639" i="5"/>
  <c r="EJ8638" i="5"/>
  <c r="K8639" i="5" l="1"/>
  <c r="L8639" i="5" s="1"/>
  <c r="M8639" i="5" s="1"/>
  <c r="M8638" i="7"/>
  <c r="EG8638" i="5"/>
  <c r="EK8638" i="5"/>
  <c r="O8638" i="7" s="1"/>
  <c r="N8639" i="5" l="1"/>
  <c r="BH8639" i="5"/>
  <c r="AV8639" i="5"/>
  <c r="AF8639" i="5"/>
  <c r="AG8639" i="5" l="1"/>
  <c r="AH8639" i="5" s="1"/>
  <c r="BA8639" i="5"/>
  <c r="BB8639" i="5" s="1"/>
  <c r="CP8639" i="5"/>
  <c r="BW8639" i="5"/>
  <c r="BX8639" i="5" s="1"/>
  <c r="CD8639" i="5"/>
  <c r="O8639" i="5"/>
  <c r="W8639" i="5" s="1"/>
  <c r="P8639" i="5" l="1"/>
  <c r="V8639" i="5" s="1"/>
  <c r="BC8639" i="5"/>
  <c r="BD8639" i="5" s="1"/>
  <c r="AJ8639" i="5"/>
  <c r="AK8639" i="5" s="1"/>
  <c r="AI8639" i="5"/>
  <c r="X8639" i="5"/>
  <c r="Y8639" i="5" s="1"/>
  <c r="Z8639" i="5" s="1"/>
  <c r="AA8639" i="5" s="1"/>
  <c r="AB8639" i="5" s="1"/>
  <c r="DK8639" i="5"/>
  <c r="DN8639" i="5" s="1"/>
  <c r="AP8639" i="5"/>
  <c r="AC8639" i="5" l="1"/>
  <c r="AD8639" i="5" s="1"/>
  <c r="AE8639" i="5" s="1"/>
  <c r="Q8639" i="5"/>
  <c r="R8639" i="5" s="1"/>
  <c r="T8639" i="5" s="1"/>
  <c r="BO8639" i="5" s="1"/>
  <c r="U8639" i="5"/>
  <c r="AM8639" i="5"/>
  <c r="BI8639" i="5" s="1"/>
  <c r="EM8639" i="5"/>
  <c r="A8639" i="7"/>
  <c r="AL8639" i="5"/>
  <c r="BE8639" i="5"/>
  <c r="S8639" i="5" l="1"/>
  <c r="BQ8639" i="5"/>
  <c r="BF8639" i="5"/>
  <c r="AN8639" i="5"/>
  <c r="BG8639" i="5" l="1"/>
  <c r="AO8639" i="5"/>
  <c r="AS8639" i="5"/>
  <c r="BJ8639" i="5"/>
  <c r="BN8639" i="5" l="1"/>
  <c r="EE8639" i="5" s="1"/>
  <c r="AQ8639" i="5"/>
  <c r="AT8639" i="5"/>
  <c r="BK8639" i="5"/>
  <c r="BR8639" i="5" l="1"/>
  <c r="AR8639" i="5"/>
  <c r="BS8639" i="5" s="1"/>
  <c r="BT8639" i="5" s="1"/>
  <c r="EC8639" i="5" s="1"/>
  <c r="AU8639" i="5"/>
  <c r="BM8639" i="5" s="1"/>
  <c r="BL8639" i="5"/>
  <c r="EF8639" i="5" s="1"/>
  <c r="BP8639" i="5"/>
  <c r="CM8639" i="5"/>
  <c r="BZ8639" i="5"/>
  <c r="CA8639" i="5" l="1"/>
  <c r="CB8639" i="5" s="1"/>
  <c r="CC8639" i="5" s="1"/>
  <c r="CN8639" i="5"/>
  <c r="ED8639" i="5"/>
  <c r="CQ8639" i="5" l="1"/>
  <c r="CR8639" i="5" s="1"/>
  <c r="CO8639" i="5"/>
  <c r="DC8639" i="5" s="1"/>
  <c r="DW8639" i="5" s="1"/>
  <c r="J8639" i="7" s="1"/>
  <c r="DB8639" i="5"/>
  <c r="DU8639" i="5" s="1"/>
  <c r="H8639" i="7" s="1"/>
  <c r="CG8639" i="5"/>
  <c r="CH8639" i="5" s="1"/>
  <c r="CI8639" i="5" s="1"/>
  <c r="CJ8639" i="5" s="1"/>
  <c r="CK8639" i="5" s="1"/>
  <c r="CE8639" i="5"/>
  <c r="CF8639" i="5" s="1"/>
  <c r="CS8639" i="5" l="1"/>
  <c r="DE8639" i="5"/>
  <c r="DP8639" i="5" s="1"/>
  <c r="C8639" i="7" s="1"/>
  <c r="CV8639" i="5"/>
  <c r="DD8639" i="5"/>
  <c r="DO8639" i="5" s="1"/>
  <c r="DF8639" i="5" l="1"/>
  <c r="DQ8639" i="5" s="1"/>
  <c r="CW8639" i="5"/>
  <c r="B8639" i="7"/>
  <c r="DA8639" i="5"/>
  <c r="CT8639" i="5"/>
  <c r="DT8639" i="5" l="1"/>
  <c r="DV8639" i="5"/>
  <c r="CU8639" i="5"/>
  <c r="DI8639" i="5"/>
  <c r="DX8639" i="5" s="1"/>
  <c r="CX8639" i="5"/>
  <c r="DH8639" i="5" s="1"/>
  <c r="DS8639" i="5" s="1"/>
  <c r="F8639" i="7" s="1"/>
  <c r="DG8639" i="5"/>
  <c r="DR8639" i="5" s="1"/>
  <c r="E8639" i="7" s="1"/>
  <c r="D8639" i="7"/>
  <c r="EJ8639" i="5" l="1"/>
  <c r="CY8639" i="5"/>
  <c r="DL8639" i="5" s="1"/>
  <c r="EA8639" i="5" s="1"/>
  <c r="DJ8639" i="5"/>
  <c r="DY8639" i="5" s="1"/>
  <c r="L8639" i="7" s="1"/>
  <c r="K8639" i="7"/>
  <c r="I8639" i="7"/>
  <c r="C8640" i="5"/>
  <c r="D8640" i="5"/>
  <c r="G8639" i="7"/>
  <c r="EI8639" i="5"/>
  <c r="N8639" i="7" l="1"/>
  <c r="EL8639" i="5"/>
  <c r="EH8639" i="5"/>
  <c r="E8640" i="5"/>
  <c r="J8640" i="5"/>
  <c r="CZ8639" i="5"/>
  <c r="DM8639" i="5" s="1"/>
  <c r="DZ8639" i="5" s="1"/>
  <c r="M8639" i="7" l="1"/>
  <c r="EK8639" i="5"/>
  <c r="O8639" i="7" s="1"/>
  <c r="EG8639" i="5"/>
  <c r="K8640" i="5"/>
  <c r="L8640" i="5" s="1"/>
  <c r="M8640" i="5" s="1"/>
  <c r="N8640" i="5" l="1"/>
  <c r="BH8640" i="5"/>
  <c r="AF8640" i="5"/>
  <c r="AV8640" i="5"/>
  <c r="AG8640" i="5" l="1"/>
  <c r="AH8640" i="5" s="1"/>
  <c r="CP8640" i="5"/>
  <c r="CD8640" i="5"/>
  <c r="BW8640" i="5"/>
  <c r="BX8640" i="5" s="1"/>
  <c r="BA8640" i="5"/>
  <c r="BB8640" i="5" s="1"/>
  <c r="O8640" i="5"/>
  <c r="W8640" i="5" s="1"/>
  <c r="P8640" i="5" l="1"/>
  <c r="Q8640" i="5" s="1"/>
  <c r="R8640" i="5" s="1"/>
  <c r="T8640" i="5" s="1"/>
  <c r="BC8640" i="5"/>
  <c r="BD8640" i="5" s="1"/>
  <c r="AJ8640" i="5"/>
  <c r="AK8640" i="5" s="1"/>
  <c r="AI8640" i="5"/>
  <c r="DK8640" i="5"/>
  <c r="DN8640" i="5" s="1"/>
  <c r="X8640" i="5"/>
  <c r="Y8640" i="5" s="1"/>
  <c r="AP8640" i="5"/>
  <c r="V8640" i="5" l="1"/>
  <c r="U8640" i="5"/>
  <c r="BO8640" i="5"/>
  <c r="Z8640" i="5"/>
  <c r="AA8640" i="5" s="1"/>
  <c r="AB8640" i="5" s="1"/>
  <c r="AC8640" i="5" s="1"/>
  <c r="AD8640" i="5" s="1"/>
  <c r="AE8640" i="5" s="1"/>
  <c r="A8640" i="7"/>
  <c r="EM8640" i="5"/>
  <c r="AM8640" i="5"/>
  <c r="BQ8640" i="5"/>
  <c r="S8640" i="5"/>
  <c r="AL8640" i="5"/>
  <c r="BE8640" i="5"/>
  <c r="BI8640" i="5" l="1"/>
  <c r="BF8640" i="5"/>
  <c r="AN8640" i="5"/>
  <c r="AS8640" i="5" s="1"/>
  <c r="AT8640" i="5" s="1"/>
  <c r="AU8640" i="5" s="1"/>
  <c r="BJ8640" i="5" l="1"/>
  <c r="BK8640" i="5"/>
  <c r="AO8640" i="5"/>
  <c r="BL8640" i="5"/>
  <c r="EF8640" i="5" s="1"/>
  <c r="BG8640" i="5"/>
  <c r="BM8640" i="5" s="1"/>
  <c r="BN8640" i="5" l="1"/>
  <c r="EE8640" i="5" s="1"/>
  <c r="AQ8640" i="5"/>
  <c r="BR8640" i="5" l="1"/>
  <c r="AR8640" i="5"/>
  <c r="BS8640" i="5" s="1"/>
  <c r="BT8640" i="5" s="1"/>
  <c r="EC8640" i="5" s="1"/>
  <c r="BP8640" i="5"/>
  <c r="CM8640" i="5"/>
  <c r="BZ8640" i="5"/>
  <c r="CA8640" i="5" l="1"/>
  <c r="CB8640" i="5" s="1"/>
  <c r="CC8640" i="5" s="1"/>
  <c r="CE8640" i="5" s="1"/>
  <c r="CF8640" i="5" s="1"/>
  <c r="CN8640" i="5"/>
  <c r="CQ8640" i="5" s="1"/>
  <c r="ED8640" i="5"/>
  <c r="DB8640" i="5" l="1"/>
  <c r="DU8640" i="5" s="1"/>
  <c r="H8640" i="7" s="1"/>
  <c r="CO8640" i="5"/>
  <c r="DC8640" i="5" s="1"/>
  <c r="DW8640" i="5" s="1"/>
  <c r="J8640" i="7" s="1"/>
  <c r="CG8640" i="5"/>
  <c r="CH8640" i="5" s="1"/>
  <c r="CI8640" i="5" s="1"/>
  <c r="CJ8640" i="5" s="1"/>
  <c r="CK8640" i="5" s="1"/>
  <c r="CR8640" i="5"/>
  <c r="CS8640" i="5" s="1"/>
  <c r="DA8640" i="5" l="1"/>
  <c r="CT8640" i="5"/>
  <c r="DE8640" i="5"/>
  <c r="DP8640" i="5" s="1"/>
  <c r="C8640" i="7" s="1"/>
  <c r="CV8640" i="5"/>
  <c r="DD8640" i="5"/>
  <c r="DO8640" i="5" s="1"/>
  <c r="B8640" i="7" l="1"/>
  <c r="DI8640" i="5"/>
  <c r="DX8640" i="5" s="1"/>
  <c r="CU8640" i="5"/>
  <c r="DF8640" i="5"/>
  <c r="DQ8640" i="5" s="1"/>
  <c r="CW8640" i="5"/>
  <c r="DT8640" i="5"/>
  <c r="G8640" i="7" s="1"/>
  <c r="DV8640" i="5"/>
  <c r="I8640" i="7" l="1"/>
  <c r="D8641" i="5"/>
  <c r="C8641" i="5"/>
  <c r="CX8640" i="5"/>
  <c r="DH8640" i="5" s="1"/>
  <c r="DS8640" i="5" s="1"/>
  <c r="F8640" i="7" s="1"/>
  <c r="DG8640" i="5"/>
  <c r="DR8640" i="5" s="1"/>
  <c r="E8640" i="7" s="1"/>
  <c r="CY8640" i="5"/>
  <c r="DL8640" i="5" s="1"/>
  <c r="EA8640" i="5" s="1"/>
  <c r="DJ8640" i="5"/>
  <c r="DY8640" i="5" s="1"/>
  <c r="L8640" i="7" s="1"/>
  <c r="K8640" i="7"/>
  <c r="D8640" i="7"/>
  <c r="EI8640" i="5"/>
  <c r="N8640" i="7" l="1"/>
  <c r="EL8640" i="5"/>
  <c r="EJ8640" i="5"/>
  <c r="E8641" i="5"/>
  <c r="J8641" i="5"/>
  <c r="K8641" i="5" s="1"/>
  <c r="L8641" i="5" s="1"/>
  <c r="M8641" i="5" s="1"/>
  <c r="CZ8640" i="5"/>
  <c r="DM8640" i="5" s="1"/>
  <c r="DZ8640" i="5" s="1"/>
  <c r="EH8640" i="5"/>
  <c r="EG8640" i="5" l="1"/>
  <c r="EK8640" i="5"/>
  <c r="O8640" i="7" s="1"/>
  <c r="M8640" i="7"/>
  <c r="BH8641" i="5"/>
  <c r="AV8641" i="5"/>
  <c r="AF8641" i="5"/>
  <c r="N8641" i="5"/>
  <c r="BW8641" i="5" l="1"/>
  <c r="BX8641" i="5" s="1"/>
  <c r="CD8641" i="5"/>
  <c r="CP8641" i="5"/>
  <c r="O8641" i="5"/>
  <c r="W8641" i="5" s="1"/>
  <c r="X8641" i="5" s="1"/>
  <c r="Y8641" i="5" s="1"/>
  <c r="Z8641" i="5" s="1"/>
  <c r="AA8641" i="5" s="1"/>
  <c r="AB8641" i="5" s="1"/>
  <c r="AG8641" i="5"/>
  <c r="AH8641" i="5" s="1"/>
  <c r="AI8641" i="5" s="1"/>
  <c r="BA8641" i="5"/>
  <c r="BB8641" i="5" s="1"/>
  <c r="DK8641" i="5" l="1"/>
  <c r="DN8641" i="5" s="1"/>
  <c r="EM8641" i="5" s="1"/>
  <c r="AJ8641" i="5"/>
  <c r="AK8641" i="5" s="1"/>
  <c r="AM8641" i="5" s="1"/>
  <c r="P8641" i="5"/>
  <c r="BC8641" i="5"/>
  <c r="AP8641" i="5"/>
  <c r="A8641" i="7" l="1"/>
  <c r="AL8641" i="5"/>
  <c r="AN8641" i="5" s="1"/>
  <c r="AS8641" i="5" s="1"/>
  <c r="AT8641" i="5" s="1"/>
  <c r="AU8641" i="5" s="1"/>
  <c r="Q8641" i="5"/>
  <c r="R8641" i="5" s="1"/>
  <c r="S8641" i="5" s="1"/>
  <c r="U8641" i="5"/>
  <c r="BI8641" i="5" s="1"/>
  <c r="V8641" i="5"/>
  <c r="AC8641" i="5" s="1"/>
  <c r="AD8641" i="5" s="1"/>
  <c r="AE8641" i="5" s="1"/>
  <c r="BD8641" i="5"/>
  <c r="BQ8641" i="5" l="1"/>
  <c r="AO8641" i="5"/>
  <c r="BN8641" i="5" s="1"/>
  <c r="BJ8641" i="5"/>
  <c r="BE8641" i="5"/>
  <c r="T8641" i="5"/>
  <c r="BO8641" i="5" s="1"/>
  <c r="AQ8641" i="5" l="1"/>
  <c r="AR8641" i="5" s="1"/>
  <c r="BS8641" i="5" s="1"/>
  <c r="BT8641" i="5" s="1"/>
  <c r="EC8641" i="5" s="1"/>
  <c r="EE8641" i="5"/>
  <c r="BK8641" i="5"/>
  <c r="BF8641" i="5"/>
  <c r="CM8641" i="5"/>
  <c r="BZ8641" i="5"/>
  <c r="BP8641" i="5"/>
  <c r="BR8641" i="5" l="1"/>
  <c r="ED8641" i="5" s="1"/>
  <c r="CN8641" i="5"/>
  <c r="CA8641" i="5"/>
  <c r="CB8641" i="5" s="1"/>
  <c r="CC8641" i="5" s="1"/>
  <c r="CE8641" i="5" s="1"/>
  <c r="CF8641" i="5" s="1"/>
  <c r="BL8641" i="5"/>
  <c r="EF8641" i="5" s="1"/>
  <c r="BG8641" i="5"/>
  <c r="BM8641" i="5" s="1"/>
  <c r="CG8641" i="5" l="1"/>
  <c r="CH8641" i="5" s="1"/>
  <c r="CI8641" i="5" s="1"/>
  <c r="CJ8641" i="5" s="1"/>
  <c r="CK8641" i="5" s="1"/>
  <c r="CQ8641" i="5"/>
  <c r="CO8641" i="5"/>
  <c r="DC8641" i="5" s="1"/>
  <c r="DW8641" i="5" s="1"/>
  <c r="J8641" i="7" s="1"/>
  <c r="DB8641" i="5"/>
  <c r="DU8641" i="5" s="1"/>
  <c r="H8641" i="7" s="1"/>
  <c r="DD8641" i="5" l="1"/>
  <c r="DO8641" i="5" s="1"/>
  <c r="CR8641" i="5"/>
  <c r="DE8641" i="5" l="1"/>
  <c r="DP8641" i="5" s="1"/>
  <c r="C8641" i="7" s="1"/>
  <c r="CV8641" i="5"/>
  <c r="CS8641" i="5"/>
  <c r="B8641" i="7"/>
  <c r="DA8641" i="5" l="1"/>
  <c r="CT8641" i="5"/>
  <c r="DF8641" i="5"/>
  <c r="DQ8641" i="5" s="1"/>
  <c r="CW8641" i="5"/>
  <c r="DG8641" i="5" l="1"/>
  <c r="DR8641" i="5" s="1"/>
  <c r="E8641" i="7" s="1"/>
  <c r="CX8641" i="5"/>
  <c r="DH8641" i="5" s="1"/>
  <c r="DS8641" i="5" s="1"/>
  <c r="F8641" i="7" s="1"/>
  <c r="CU8641" i="5"/>
  <c r="DI8641" i="5"/>
  <c r="DX8641" i="5" s="1"/>
  <c r="D8641" i="7"/>
  <c r="DT8641" i="5"/>
  <c r="DV8641" i="5"/>
  <c r="EJ8641" i="5" l="1"/>
  <c r="D8642" i="5"/>
  <c r="C8642" i="5"/>
  <c r="I8641" i="7"/>
  <c r="K8641" i="7"/>
  <c r="CY8641" i="5"/>
  <c r="DL8641" i="5" s="1"/>
  <c r="EA8641" i="5" s="1"/>
  <c r="DJ8641" i="5"/>
  <c r="DY8641" i="5" s="1"/>
  <c r="L8641" i="7" s="1"/>
  <c r="G8641" i="7"/>
  <c r="EI8641" i="5"/>
  <c r="N8641" i="7" l="1"/>
  <c r="EL8641" i="5"/>
  <c r="CZ8641" i="5"/>
  <c r="DM8641" i="5" s="1"/>
  <c r="DZ8641" i="5" s="1"/>
  <c r="E8642" i="5"/>
  <c r="J8642" i="5"/>
  <c r="K8642" i="5" s="1"/>
  <c r="L8642" i="5" s="1"/>
  <c r="M8642" i="5" s="1"/>
  <c r="EH8641" i="5"/>
  <c r="AV8642" i="5" l="1"/>
  <c r="BH8642" i="5"/>
  <c r="N8642" i="5"/>
  <c r="AF8642" i="5"/>
  <c r="EG8641" i="5"/>
  <c r="M8641" i="7"/>
  <c r="EK8641" i="5"/>
  <c r="O8641" i="7" s="1"/>
  <c r="AG8642" i="5" l="1"/>
  <c r="AP8642" i="5" s="1"/>
  <c r="O8642" i="5"/>
  <c r="P8642" i="5" s="1"/>
  <c r="BW8642" i="5"/>
  <c r="BX8642" i="5" s="1"/>
  <c r="CP8642" i="5"/>
  <c r="CD8642" i="5"/>
  <c r="BA8642" i="5"/>
  <c r="BB8642" i="5" s="1"/>
  <c r="W8642" i="5" l="1"/>
  <c r="X8642" i="5" s="1"/>
  <c r="Y8642" i="5" s="1"/>
  <c r="Z8642" i="5" s="1"/>
  <c r="AA8642" i="5" s="1"/>
  <c r="AB8642" i="5" s="1"/>
  <c r="DK8642" i="5"/>
  <c r="DN8642" i="5" s="1"/>
  <c r="A8642" i="7" s="1"/>
  <c r="Q8642" i="5"/>
  <c r="R8642" i="5" s="1"/>
  <c r="T8642" i="5" s="1"/>
  <c r="V8642" i="5"/>
  <c r="U8642" i="5"/>
  <c r="BC8642" i="5"/>
  <c r="BD8642" i="5" s="1"/>
  <c r="AH8642" i="5"/>
  <c r="BO8642" i="5" l="1"/>
  <c r="AC8642" i="5"/>
  <c r="AD8642" i="5" s="1"/>
  <c r="AE8642" i="5" s="1"/>
  <c r="EM8642" i="5"/>
  <c r="S8642" i="5"/>
  <c r="AJ8642" i="5"/>
  <c r="AK8642" i="5" s="1"/>
  <c r="AI8642" i="5"/>
  <c r="BE8642" i="5"/>
  <c r="BQ8642" i="5"/>
  <c r="BF8642" i="5" l="1"/>
  <c r="AM8642" i="5"/>
  <c r="BI8642" i="5" s="1"/>
  <c r="AL8642" i="5"/>
  <c r="AN8642" i="5" l="1"/>
  <c r="BG8642" i="5"/>
  <c r="AS8642" i="5" l="1"/>
  <c r="BJ8642" i="5"/>
  <c r="AO8642" i="5"/>
  <c r="BN8642" i="5" l="1"/>
  <c r="EE8642" i="5" s="1"/>
  <c r="AQ8642" i="5"/>
  <c r="AT8642" i="5"/>
  <c r="BK8642" i="5"/>
  <c r="AU8642" i="5" l="1"/>
  <c r="BM8642" i="5" s="1"/>
  <c r="BL8642" i="5"/>
  <c r="EF8642" i="5" s="1"/>
  <c r="BR8642" i="5"/>
  <c r="AR8642" i="5"/>
  <c r="BS8642" i="5" s="1"/>
  <c r="BT8642" i="5" s="1"/>
  <c r="EC8642" i="5" s="1"/>
  <c r="BP8642" i="5"/>
  <c r="CM8642" i="5"/>
  <c r="BZ8642" i="5"/>
  <c r="CA8642" i="5" l="1"/>
  <c r="CB8642" i="5" s="1"/>
  <c r="CC8642" i="5" s="1"/>
  <c r="CE8642" i="5" s="1"/>
  <c r="CF8642" i="5" s="1"/>
  <c r="ED8642" i="5"/>
  <c r="CN8642" i="5"/>
  <c r="CQ8642" i="5" l="1"/>
  <c r="CR8642" i="5" s="1"/>
  <c r="CS8642" i="5" s="1"/>
  <c r="DB8642" i="5"/>
  <c r="DU8642" i="5" s="1"/>
  <c r="H8642" i="7" s="1"/>
  <c r="CO8642" i="5"/>
  <c r="DC8642" i="5" s="1"/>
  <c r="DW8642" i="5" s="1"/>
  <c r="J8642" i="7" s="1"/>
  <c r="CG8642" i="5"/>
  <c r="CH8642" i="5" s="1"/>
  <c r="CI8642" i="5" s="1"/>
  <c r="CJ8642" i="5" s="1"/>
  <c r="CK8642" i="5" s="1"/>
  <c r="DA8642" i="5" l="1"/>
  <c r="CT8642" i="5"/>
  <c r="DE8642" i="5"/>
  <c r="DP8642" i="5" s="1"/>
  <c r="C8642" i="7" s="1"/>
  <c r="CV8642" i="5"/>
  <c r="DD8642" i="5"/>
  <c r="DO8642" i="5" s="1"/>
  <c r="B8642" i="7" l="1"/>
  <c r="DI8642" i="5"/>
  <c r="DX8642" i="5" s="1"/>
  <c r="CU8642" i="5"/>
  <c r="DF8642" i="5"/>
  <c r="DQ8642" i="5" s="1"/>
  <c r="CW8642" i="5"/>
  <c r="DT8642" i="5"/>
  <c r="G8642" i="7" s="1"/>
  <c r="DV8642" i="5"/>
  <c r="DG8642" i="5" l="1"/>
  <c r="DR8642" i="5" s="1"/>
  <c r="E8642" i="7" s="1"/>
  <c r="CX8642" i="5"/>
  <c r="DH8642" i="5" s="1"/>
  <c r="DS8642" i="5" s="1"/>
  <c r="F8642" i="7" s="1"/>
  <c r="K8642" i="7"/>
  <c r="D8642" i="7"/>
  <c r="EI8642" i="5"/>
  <c r="C8643" i="5"/>
  <c r="I8642" i="7"/>
  <c r="D8643" i="5"/>
  <c r="CY8642" i="5"/>
  <c r="DL8642" i="5" s="1"/>
  <c r="EA8642" i="5" s="1"/>
  <c r="DJ8642" i="5"/>
  <c r="DY8642" i="5" s="1"/>
  <c r="L8642" i="7" s="1"/>
  <c r="EJ8642" i="5" l="1"/>
  <c r="N8642" i="7"/>
  <c r="EL8642" i="5"/>
  <c r="E8643" i="5"/>
  <c r="J8643" i="5"/>
  <c r="K8643" i="5" s="1"/>
  <c r="L8643" i="5" s="1"/>
  <c r="M8643" i="5" s="1"/>
  <c r="CZ8642" i="5"/>
  <c r="DM8642" i="5" s="1"/>
  <c r="DZ8642" i="5" s="1"/>
  <c r="EH8642" i="5"/>
  <c r="M8642" i="7" l="1"/>
  <c r="EK8642" i="5"/>
  <c r="O8642" i="7" s="1"/>
  <c r="EG8642" i="5"/>
  <c r="AV8643" i="5"/>
  <c r="N8643" i="5"/>
  <c r="AF8643" i="5"/>
  <c r="BH8643" i="5"/>
  <c r="BA8643" i="5" l="1"/>
  <c r="BB8643" i="5" s="1"/>
  <c r="O8643" i="5"/>
  <c r="P8643" i="5" s="1"/>
  <c r="CP8643" i="5"/>
  <c r="CD8643" i="5"/>
  <c r="BW8643" i="5"/>
  <c r="BX8643" i="5" s="1"/>
  <c r="AG8643" i="5"/>
  <c r="AH8643" i="5" s="1"/>
  <c r="AJ8643" i="5" s="1"/>
  <c r="AK8643" i="5" s="1"/>
  <c r="DK8643" i="5" l="1"/>
  <c r="DN8643" i="5" s="1"/>
  <c r="EM8643" i="5" s="1"/>
  <c r="Q8643" i="5"/>
  <c r="R8643" i="5" s="1"/>
  <c r="T8643" i="5" s="1"/>
  <c r="U8643" i="5"/>
  <c r="V8643" i="5"/>
  <c r="AI8643" i="5"/>
  <c r="W8643" i="5"/>
  <c r="X8643" i="5" s="1"/>
  <c r="Y8643" i="5" s="1"/>
  <c r="Z8643" i="5" s="1"/>
  <c r="AA8643" i="5" s="1"/>
  <c r="AB8643" i="5" s="1"/>
  <c r="AP8643" i="5"/>
  <c r="AL8643" i="5"/>
  <c r="BC8643" i="5"/>
  <c r="BD8643" i="5" s="1"/>
  <c r="A8643" i="7" l="1"/>
  <c r="S8643" i="5"/>
  <c r="AM8643" i="5"/>
  <c r="BI8643" i="5" s="1"/>
  <c r="AC8643" i="5"/>
  <c r="AD8643" i="5" s="1"/>
  <c r="AE8643" i="5" s="1"/>
  <c r="BO8643" i="5"/>
  <c r="BE8643" i="5"/>
  <c r="BQ8643" i="5"/>
  <c r="AN8643" i="5" l="1"/>
  <c r="AS8643" i="5" s="1"/>
  <c r="AT8643" i="5" s="1"/>
  <c r="AU8643" i="5" s="1"/>
  <c r="BF8643" i="5"/>
  <c r="AO8643" i="5" l="1"/>
  <c r="BN8643" i="5" s="1"/>
  <c r="BK8643" i="5"/>
  <c r="BJ8643" i="5"/>
  <c r="BL8643" i="5"/>
  <c r="BG8643" i="5"/>
  <c r="BM8643" i="5" s="1"/>
  <c r="AQ8643" i="5" l="1"/>
  <c r="AR8643" i="5" s="1"/>
  <c r="BS8643" i="5" s="1"/>
  <c r="BT8643" i="5" s="1"/>
  <c r="EC8643" i="5" s="1"/>
  <c r="EF8643" i="5"/>
  <c r="BP8643" i="5"/>
  <c r="BZ8643" i="5"/>
  <c r="CM8643" i="5"/>
  <c r="EE8643" i="5"/>
  <c r="BR8643" i="5" l="1"/>
  <c r="ED8643" i="5" s="1"/>
  <c r="CA8643" i="5"/>
  <c r="CB8643" i="5" s="1"/>
  <c r="CC8643" i="5" s="1"/>
  <c r="CE8643" i="5" s="1"/>
  <c r="CF8643" i="5" s="1"/>
  <c r="CN8643" i="5"/>
  <c r="DB8643" i="5" l="1"/>
  <c r="DU8643" i="5" s="1"/>
  <c r="H8643" i="7" s="1"/>
  <c r="CO8643" i="5"/>
  <c r="DC8643" i="5" s="1"/>
  <c r="DW8643" i="5" s="1"/>
  <c r="J8643" i="7" s="1"/>
  <c r="CG8643" i="5"/>
  <c r="CH8643" i="5" s="1"/>
  <c r="CI8643" i="5" s="1"/>
  <c r="CJ8643" i="5" s="1"/>
  <c r="CK8643" i="5" s="1"/>
  <c r="CQ8643" i="5"/>
  <c r="DD8643" i="5" l="1"/>
  <c r="DO8643" i="5" s="1"/>
  <c r="B8643" i="7" s="1"/>
  <c r="CR8643" i="5"/>
  <c r="DE8643" i="5" l="1"/>
  <c r="DP8643" i="5" s="1"/>
  <c r="CV8643" i="5"/>
  <c r="CS8643" i="5"/>
  <c r="DF8643" i="5" l="1"/>
  <c r="DQ8643" i="5" s="1"/>
  <c r="CW8643" i="5"/>
  <c r="DA8643" i="5"/>
  <c r="CT8643" i="5"/>
  <c r="C8643" i="7"/>
  <c r="DT8643" i="5" l="1"/>
  <c r="DV8643" i="5"/>
  <c r="CX8643" i="5"/>
  <c r="DH8643" i="5" s="1"/>
  <c r="DS8643" i="5" s="1"/>
  <c r="F8643" i="7" s="1"/>
  <c r="DG8643" i="5"/>
  <c r="DR8643" i="5" s="1"/>
  <c r="E8643" i="7" s="1"/>
  <c r="CU8643" i="5"/>
  <c r="DI8643" i="5"/>
  <c r="DX8643" i="5" s="1"/>
  <c r="D8643" i="7"/>
  <c r="EJ8643" i="5" l="1"/>
  <c r="K8643" i="7"/>
  <c r="C8644" i="5"/>
  <c r="D8644" i="5"/>
  <c r="I8643" i="7"/>
  <c r="CY8643" i="5"/>
  <c r="DL8643" i="5" s="1"/>
  <c r="EA8643" i="5" s="1"/>
  <c r="DJ8643" i="5"/>
  <c r="DY8643" i="5" s="1"/>
  <c r="L8643" i="7" s="1"/>
  <c r="G8643" i="7"/>
  <c r="EI8643" i="5"/>
  <c r="N8643" i="7" l="1"/>
  <c r="EL8643" i="5"/>
  <c r="CZ8643" i="5"/>
  <c r="DM8643" i="5" s="1"/>
  <c r="DZ8643" i="5" s="1"/>
  <c r="E8644" i="5"/>
  <c r="J8644" i="5"/>
  <c r="K8644" i="5" s="1"/>
  <c r="L8644" i="5" s="1"/>
  <c r="M8644" i="5" s="1"/>
  <c r="EH8643" i="5"/>
  <c r="N8644" i="5" l="1"/>
  <c r="AV8644" i="5"/>
  <c r="BH8644" i="5"/>
  <c r="AF8644" i="5"/>
  <c r="EK8643" i="5"/>
  <c r="O8643" i="7" s="1"/>
  <c r="M8643" i="7"/>
  <c r="EG8643" i="5"/>
  <c r="AG8644" i="5" l="1"/>
  <c r="AH8644" i="5" s="1"/>
  <c r="BW8644" i="5"/>
  <c r="BX8644" i="5" s="1"/>
  <c r="CD8644" i="5"/>
  <c r="CP8644" i="5"/>
  <c r="BA8644" i="5"/>
  <c r="BB8644" i="5" s="1"/>
  <c r="BC8644" i="5" s="1"/>
  <c r="BD8644" i="5" s="1"/>
  <c r="O8644" i="5"/>
  <c r="P8644" i="5" s="1"/>
  <c r="BE8644" i="5" l="1"/>
  <c r="AI8644" i="5"/>
  <c r="AJ8644" i="5"/>
  <c r="AK8644" i="5" s="1"/>
  <c r="Q8644" i="5"/>
  <c r="R8644" i="5" s="1"/>
  <c r="T8644" i="5" s="1"/>
  <c r="U8644" i="5"/>
  <c r="V8644" i="5"/>
  <c r="DK8644" i="5"/>
  <c r="DN8644" i="5" s="1"/>
  <c r="W8644" i="5"/>
  <c r="AP8644" i="5"/>
  <c r="AM8644" i="5" l="1"/>
  <c r="EM8644" i="5"/>
  <c r="A8644" i="7"/>
  <c r="AL8644" i="5"/>
  <c r="BF8644" i="5"/>
  <c r="X8644" i="5"/>
  <c r="Y8644" i="5" s="1"/>
  <c r="BO8644" i="5" s="1"/>
  <c r="S8644" i="5"/>
  <c r="AN8644" i="5" l="1"/>
  <c r="AS8644" i="5" s="1"/>
  <c r="AT8644" i="5" s="1"/>
  <c r="AU8644" i="5" s="1"/>
  <c r="BQ8644" i="5"/>
  <c r="Z8644" i="5"/>
  <c r="AA8644" i="5" s="1"/>
  <c r="BI8644" i="5" s="1"/>
  <c r="BG8644" i="5"/>
  <c r="AO8644" i="5" l="1"/>
  <c r="AQ8644" i="5" s="1"/>
  <c r="AB8644" i="5"/>
  <c r="BJ8644" i="5" s="1"/>
  <c r="BN8644" i="5" l="1"/>
  <c r="EE8644" i="5" s="1"/>
  <c r="AC8644" i="5"/>
  <c r="BK8644" i="5" s="1"/>
  <c r="BR8644" i="5"/>
  <c r="AR8644" i="5"/>
  <c r="BS8644" i="5" s="1"/>
  <c r="BT8644" i="5" s="1"/>
  <c r="EC8644" i="5" s="1"/>
  <c r="CM8644" i="5" l="1"/>
  <c r="CN8644" i="5" s="1"/>
  <c r="BP8644" i="5"/>
  <c r="BZ8644" i="5"/>
  <c r="AD8644" i="5"/>
  <c r="AE8644" i="5" s="1"/>
  <c r="BM8644" i="5" s="1"/>
  <c r="CA8644" i="5"/>
  <c r="CB8644" i="5" s="1"/>
  <c r="CC8644" i="5" s="1"/>
  <c r="ED8644" i="5"/>
  <c r="BL8644" i="5" l="1"/>
  <c r="EF8644" i="5" s="1"/>
  <c r="CG8644" i="5"/>
  <c r="CH8644" i="5" s="1"/>
  <c r="CI8644" i="5" s="1"/>
  <c r="CE8644" i="5"/>
  <c r="CF8644" i="5" s="1"/>
  <c r="CQ8644" i="5"/>
  <c r="DB8644" i="5"/>
  <c r="DU8644" i="5" s="1"/>
  <c r="H8644" i="7" s="1"/>
  <c r="CO8644" i="5"/>
  <c r="DC8644" i="5" s="1"/>
  <c r="DW8644" i="5" s="1"/>
  <c r="J8644" i="7" s="1"/>
  <c r="CJ8644" i="5" l="1"/>
  <c r="CK8644" i="5" s="1"/>
  <c r="DD8644" i="5"/>
  <c r="DO8644" i="5" s="1"/>
  <c r="B8644" i="7" s="1"/>
  <c r="CR8644" i="5"/>
  <c r="CS8644" i="5" l="1"/>
  <c r="DE8644" i="5"/>
  <c r="DP8644" i="5" s="1"/>
  <c r="CV8644" i="5"/>
  <c r="DF8644" i="5" l="1"/>
  <c r="DQ8644" i="5" s="1"/>
  <c r="CW8644" i="5"/>
  <c r="C8644" i="7"/>
  <c r="DA8644" i="5"/>
  <c r="CT8644" i="5"/>
  <c r="DT8644" i="5" l="1"/>
  <c r="DV8644" i="5"/>
  <c r="CX8644" i="5"/>
  <c r="DH8644" i="5" s="1"/>
  <c r="DS8644" i="5" s="1"/>
  <c r="F8644" i="7" s="1"/>
  <c r="DG8644" i="5"/>
  <c r="DR8644" i="5" s="1"/>
  <c r="E8644" i="7" s="1"/>
  <c r="CU8644" i="5"/>
  <c r="DI8644" i="5"/>
  <c r="DX8644" i="5" s="1"/>
  <c r="D8644" i="7"/>
  <c r="EJ8644" i="5"/>
  <c r="CY8644" i="5" l="1"/>
  <c r="DL8644" i="5" s="1"/>
  <c r="EA8644" i="5" s="1"/>
  <c r="DJ8644" i="5"/>
  <c r="DY8644" i="5" s="1"/>
  <c r="L8644" i="7" s="1"/>
  <c r="K8644" i="7"/>
  <c r="I8644" i="7"/>
  <c r="D8645" i="5"/>
  <c r="C8645" i="5"/>
  <c r="G8644" i="7"/>
  <c r="EI8644" i="5"/>
  <c r="N8644" i="7" l="1"/>
  <c r="EL8644" i="5"/>
  <c r="EH8644" i="5"/>
  <c r="J8645" i="5"/>
  <c r="K8645" i="5" s="1"/>
  <c r="L8645" i="5" s="1"/>
  <c r="M8645" i="5" s="1"/>
  <c r="E8645" i="5"/>
  <c r="CZ8644" i="5"/>
  <c r="DM8644" i="5" s="1"/>
  <c r="DZ8644" i="5" s="1"/>
  <c r="EG8644" i="5" l="1"/>
  <c r="M8644" i="7"/>
  <c r="EK8644" i="5"/>
  <c r="O8644" i="7" s="1"/>
  <c r="AV8645" i="5"/>
  <c r="N8645" i="5"/>
  <c r="BH8645" i="5"/>
  <c r="AF8645" i="5"/>
  <c r="BW8645" i="5" l="1"/>
  <c r="BX8645" i="5" s="1"/>
  <c r="CD8645" i="5"/>
  <c r="CP8645" i="5"/>
  <c r="BA8645" i="5"/>
  <c r="BB8645" i="5" s="1"/>
  <c r="O8645" i="5"/>
  <c r="P8645" i="5" s="1"/>
  <c r="AG8645" i="5"/>
  <c r="AH8645" i="5" s="1"/>
  <c r="DK8645" i="5" l="1"/>
  <c r="DN8645" i="5" s="1"/>
  <c r="EM8645" i="5" s="1"/>
  <c r="U8645" i="5"/>
  <c r="V8645" i="5"/>
  <c r="Q8645" i="5"/>
  <c r="R8645" i="5" s="1"/>
  <c r="T8645" i="5" s="1"/>
  <c r="AP8645" i="5"/>
  <c r="BC8645" i="5"/>
  <c r="BD8645" i="5" s="1"/>
  <c r="AI8645" i="5"/>
  <c r="AJ8645" i="5"/>
  <c r="AK8645" i="5" s="1"/>
  <c r="AL8645" i="5" s="1"/>
  <c r="W8645" i="5"/>
  <c r="A8645" i="7" l="1"/>
  <c r="BE8645" i="5"/>
  <c r="S8645" i="5"/>
  <c r="X8645" i="5"/>
  <c r="Y8645" i="5" s="1"/>
  <c r="BO8645" i="5" s="1"/>
  <c r="AM8645" i="5"/>
  <c r="AN8645" i="5" s="1"/>
  <c r="AS8645" i="5" s="1"/>
  <c r="AT8645" i="5" s="1"/>
  <c r="AU8645" i="5" s="1"/>
  <c r="Z8645" i="5" l="1"/>
  <c r="AA8645" i="5" s="1"/>
  <c r="BI8645" i="5" s="1"/>
  <c r="BF8645" i="5"/>
  <c r="AO8645" i="5"/>
  <c r="BQ8645" i="5"/>
  <c r="AB8645" i="5" l="1"/>
  <c r="BG8645" i="5"/>
  <c r="BN8645" i="5"/>
  <c r="AQ8645" i="5"/>
  <c r="BP8645" i="5" l="1"/>
  <c r="CM8645" i="5"/>
  <c r="BZ8645" i="5"/>
  <c r="BR8645" i="5"/>
  <c r="AR8645" i="5"/>
  <c r="BS8645" i="5" s="1"/>
  <c r="BT8645" i="5" s="1"/>
  <c r="EC8645" i="5" s="1"/>
  <c r="AC8645" i="5"/>
  <c r="BJ8645" i="5"/>
  <c r="EE8645" i="5" s="1"/>
  <c r="AD8645" i="5" l="1"/>
  <c r="BK8645" i="5"/>
  <c r="ED8645" i="5"/>
  <c r="CN8645" i="5"/>
  <c r="CA8645" i="5"/>
  <c r="CB8645" i="5" s="1"/>
  <c r="CC8645" i="5" s="1"/>
  <c r="CE8645" i="5" s="1"/>
  <c r="CF8645" i="5" s="1"/>
  <c r="DB8645" i="5" l="1"/>
  <c r="DU8645" i="5" s="1"/>
  <c r="H8645" i="7" s="1"/>
  <c r="CO8645" i="5"/>
  <c r="DC8645" i="5" s="1"/>
  <c r="DW8645" i="5" s="1"/>
  <c r="J8645" i="7" s="1"/>
  <c r="CQ8645" i="5"/>
  <c r="CG8645" i="5"/>
  <c r="CH8645" i="5" s="1"/>
  <c r="CI8645" i="5" s="1"/>
  <c r="CJ8645" i="5" s="1"/>
  <c r="CK8645" i="5" s="1"/>
  <c r="AE8645" i="5"/>
  <c r="BM8645" i="5" s="1"/>
  <c r="BL8645" i="5"/>
  <c r="EF8645" i="5" s="1"/>
  <c r="DD8645" i="5" l="1"/>
  <c r="DO8645" i="5" s="1"/>
  <c r="B8645" i="7" s="1"/>
  <c r="CR8645" i="5"/>
  <c r="CS8645" i="5" s="1"/>
  <c r="DA8645" i="5" l="1"/>
  <c r="CT8645" i="5"/>
  <c r="DE8645" i="5"/>
  <c r="DP8645" i="5" s="1"/>
  <c r="CV8645" i="5"/>
  <c r="DF8645" i="5" l="1"/>
  <c r="DQ8645" i="5" s="1"/>
  <c r="CW8645" i="5"/>
  <c r="DI8645" i="5"/>
  <c r="DX8645" i="5" s="1"/>
  <c r="CU8645" i="5"/>
  <c r="C8645" i="7"/>
  <c r="DT8645" i="5"/>
  <c r="G8645" i="7" s="1"/>
  <c r="DV8645" i="5"/>
  <c r="EI8645" i="5" l="1"/>
  <c r="K8645" i="7"/>
  <c r="CX8645" i="5"/>
  <c r="DH8645" i="5" s="1"/>
  <c r="DS8645" i="5" s="1"/>
  <c r="F8645" i="7" s="1"/>
  <c r="DG8645" i="5"/>
  <c r="DR8645" i="5" s="1"/>
  <c r="E8645" i="7" s="1"/>
  <c r="I8645" i="7"/>
  <c r="D8646" i="5"/>
  <c r="C8646" i="5"/>
  <c r="CY8645" i="5"/>
  <c r="DL8645" i="5" s="1"/>
  <c r="EA8645" i="5" s="1"/>
  <c r="DJ8645" i="5"/>
  <c r="DY8645" i="5" s="1"/>
  <c r="L8645" i="7" s="1"/>
  <c r="D8645" i="7"/>
  <c r="N8645" i="7" l="1"/>
  <c r="EL8645" i="5"/>
  <c r="EJ8645" i="5"/>
  <c r="J8646" i="5"/>
  <c r="K8646" i="5" s="1"/>
  <c r="L8646" i="5" s="1"/>
  <c r="M8646" i="5" s="1"/>
  <c r="E8646" i="5"/>
  <c r="EH8645" i="5"/>
  <c r="CZ8645" i="5"/>
  <c r="DM8645" i="5" s="1"/>
  <c r="DZ8645" i="5" s="1"/>
  <c r="EG8645" i="5" l="1"/>
  <c r="EK8645" i="5"/>
  <c r="O8645" i="7" s="1"/>
  <c r="M8645" i="7"/>
  <c r="AV8646" i="5"/>
  <c r="N8646" i="5"/>
  <c r="AF8646" i="5"/>
  <c r="BH8646" i="5"/>
  <c r="BW8646" i="5" l="1"/>
  <c r="BX8646" i="5" s="1"/>
  <c r="CD8646" i="5"/>
  <c r="CP8646" i="5"/>
  <c r="O8646" i="5"/>
  <c r="P8646" i="5" s="1"/>
  <c r="AG8646" i="5"/>
  <c r="AP8646" i="5" s="1"/>
  <c r="BA8646" i="5"/>
  <c r="BB8646" i="5" s="1"/>
  <c r="DK8646" i="5" l="1"/>
  <c r="DN8646" i="5" s="1"/>
  <c r="A8646" i="7" s="1"/>
  <c r="W8646" i="5"/>
  <c r="U8646" i="5"/>
  <c r="V8646" i="5"/>
  <c r="Q8646" i="5"/>
  <c r="R8646" i="5" s="1"/>
  <c r="T8646" i="5" s="1"/>
  <c r="BC8646" i="5"/>
  <c r="BD8646" i="5" s="1"/>
  <c r="AH8646" i="5"/>
  <c r="EM8646" i="5" l="1"/>
  <c r="BE8646" i="5"/>
  <c r="S8646" i="5"/>
  <c r="X8646" i="5"/>
  <c r="AJ8646" i="5"/>
  <c r="AK8646" i="5" s="1"/>
  <c r="AI8646" i="5"/>
  <c r="AL8646" i="5" l="1"/>
  <c r="Y8646" i="5"/>
  <c r="BQ8646" i="5"/>
  <c r="AM8646" i="5"/>
  <c r="BF8646" i="5"/>
  <c r="AN8646" i="5" l="1"/>
  <c r="AS8646" i="5" s="1"/>
  <c r="AT8646" i="5" s="1"/>
  <c r="AU8646" i="5" s="1"/>
  <c r="BG8646" i="5"/>
  <c r="BO8646" i="5"/>
  <c r="Z8646" i="5"/>
  <c r="AA8646" i="5" s="1"/>
  <c r="BI8646" i="5" s="1"/>
  <c r="AO8646" i="5" l="1"/>
  <c r="BN8646" i="5" s="1"/>
  <c r="AB8646" i="5"/>
  <c r="CM8646" i="5" l="1"/>
  <c r="BZ8646" i="5"/>
  <c r="CA8646" i="5" s="1"/>
  <c r="CB8646" i="5" s="1"/>
  <c r="CC8646" i="5" s="1"/>
  <c r="AQ8646" i="5"/>
  <c r="BR8646" i="5" s="1"/>
  <c r="BJ8646" i="5"/>
  <c r="EE8646" i="5" s="1"/>
  <c r="AC8646" i="5"/>
  <c r="AR8646" i="5"/>
  <c r="BS8646" i="5" s="1"/>
  <c r="BT8646" i="5" s="1"/>
  <c r="EC8646" i="5" s="1"/>
  <c r="BP8646" i="5"/>
  <c r="CG8646" i="5" l="1"/>
  <c r="CH8646" i="5" s="1"/>
  <c r="CI8646" i="5" s="1"/>
  <c r="CE8646" i="5"/>
  <c r="CF8646" i="5" s="1"/>
  <c r="AD8646" i="5"/>
  <c r="BK8646" i="5"/>
  <c r="ED8646" i="5"/>
  <c r="CN8646" i="5"/>
  <c r="AE8646" i="5" l="1"/>
  <c r="BM8646" i="5" s="1"/>
  <c r="BL8646" i="5"/>
  <c r="EF8646" i="5" s="1"/>
  <c r="DB8646" i="5"/>
  <c r="DU8646" i="5" s="1"/>
  <c r="H8646" i="7" s="1"/>
  <c r="CO8646" i="5"/>
  <c r="DC8646" i="5" s="1"/>
  <c r="DW8646" i="5" s="1"/>
  <c r="J8646" i="7" s="1"/>
  <c r="CQ8646" i="5"/>
  <c r="DD8646" i="5" s="1"/>
  <c r="DO8646" i="5" s="1"/>
  <c r="CJ8646" i="5" l="1"/>
  <c r="CK8646" i="5" s="1"/>
  <c r="B8646" i="7"/>
  <c r="CR8646" i="5"/>
  <c r="CS8646" i="5" s="1"/>
  <c r="DA8646" i="5" l="1"/>
  <c r="CT8646" i="5"/>
  <c r="DE8646" i="5"/>
  <c r="DP8646" i="5" s="1"/>
  <c r="CV8646" i="5"/>
  <c r="DF8646" i="5" l="1"/>
  <c r="DQ8646" i="5" s="1"/>
  <c r="CW8646" i="5"/>
  <c r="CU8646" i="5"/>
  <c r="DI8646" i="5"/>
  <c r="DX8646" i="5" s="1"/>
  <c r="C8646" i="7"/>
  <c r="DT8646" i="5"/>
  <c r="G8646" i="7" s="1"/>
  <c r="DV8646" i="5"/>
  <c r="I8646" i="7" l="1"/>
  <c r="D8647" i="5"/>
  <c r="C8647" i="5"/>
  <c r="EI8646" i="5"/>
  <c r="K8646" i="7"/>
  <c r="CY8646" i="5"/>
  <c r="DL8646" i="5" s="1"/>
  <c r="EA8646" i="5" s="1"/>
  <c r="DJ8646" i="5"/>
  <c r="DY8646" i="5" s="1"/>
  <c r="L8646" i="7" s="1"/>
  <c r="CX8646" i="5"/>
  <c r="DH8646" i="5" s="1"/>
  <c r="DS8646" i="5" s="1"/>
  <c r="F8646" i="7" s="1"/>
  <c r="DG8646" i="5"/>
  <c r="DR8646" i="5" s="1"/>
  <c r="E8646" i="7" s="1"/>
  <c r="D8646" i="7"/>
  <c r="N8646" i="7" l="1"/>
  <c r="EL8646" i="5"/>
  <c r="EJ8646" i="5"/>
  <c r="EH8646" i="5"/>
  <c r="E8647" i="5"/>
  <c r="J8647" i="5"/>
  <c r="K8647" i="5" s="1"/>
  <c r="L8647" i="5" s="1"/>
  <c r="M8647" i="5" s="1"/>
  <c r="CZ8646" i="5"/>
  <c r="DM8646" i="5" s="1"/>
  <c r="DZ8646" i="5" s="1"/>
  <c r="EG8646" i="5" l="1"/>
  <c r="EK8646" i="5"/>
  <c r="O8646" i="7" s="1"/>
  <c r="M8646" i="7"/>
  <c r="AF8647" i="5"/>
  <c r="AV8647" i="5"/>
  <c r="BH8647" i="5"/>
  <c r="N8647" i="5"/>
  <c r="CP8647" i="5" l="1"/>
  <c r="CD8647" i="5"/>
  <c r="BW8647" i="5"/>
  <c r="BX8647" i="5" s="1"/>
  <c r="AG8647" i="5"/>
  <c r="AP8647" i="5" s="1"/>
  <c r="O8647" i="5"/>
  <c r="W8647" i="5" s="1"/>
  <c r="X8647" i="5" s="1"/>
  <c r="Y8647" i="5" s="1"/>
  <c r="Z8647" i="5" s="1"/>
  <c r="AA8647" i="5" s="1"/>
  <c r="AB8647" i="5" s="1"/>
  <c r="BA8647" i="5"/>
  <c r="BB8647" i="5" s="1"/>
  <c r="AH8647" i="5" l="1"/>
  <c r="BC8647" i="5"/>
  <c r="BD8647" i="5" s="1"/>
  <c r="P8647" i="5"/>
  <c r="DK8647" i="5"/>
  <c r="DN8647" i="5" s="1"/>
  <c r="U8647" i="5" l="1"/>
  <c r="V8647" i="5"/>
  <c r="AC8647" i="5" s="1"/>
  <c r="AD8647" i="5" s="1"/>
  <c r="AE8647" i="5" s="1"/>
  <c r="Q8647" i="5"/>
  <c r="R8647" i="5" s="1"/>
  <c r="S8647" i="5" s="1"/>
  <c r="AI8647" i="5"/>
  <c r="AJ8647" i="5"/>
  <c r="AK8647" i="5" s="1"/>
  <c r="BE8647" i="5"/>
  <c r="A8647" i="7"/>
  <c r="EM8647" i="5"/>
  <c r="AM8647" i="5" l="1"/>
  <c r="BI8647" i="5" s="1"/>
  <c r="AL8647" i="5"/>
  <c r="T8647" i="5"/>
  <c r="BO8647" i="5" s="1"/>
  <c r="BQ8647" i="5"/>
  <c r="BF8647" i="5"/>
  <c r="AN8647" i="5" l="1"/>
  <c r="AS8647" i="5" s="1"/>
  <c r="AT8647" i="5" s="1"/>
  <c r="AU8647" i="5" s="1"/>
  <c r="BG8647" i="5"/>
  <c r="BJ8647" i="5" l="1"/>
  <c r="AO8647" i="5"/>
  <c r="BN8647" i="5" s="1"/>
  <c r="BM8647" i="5"/>
  <c r="BL8647" i="5"/>
  <c r="BK8647" i="5"/>
  <c r="EF8647" i="5" l="1"/>
  <c r="AQ8647" i="5"/>
  <c r="BR8647" i="5" s="1"/>
  <c r="BP8647" i="5"/>
  <c r="CM8647" i="5"/>
  <c r="BZ8647" i="5"/>
  <c r="EE8647" i="5"/>
  <c r="AR8647" i="5" l="1"/>
  <c r="BS8647" i="5" s="1"/>
  <c r="BT8647" i="5" s="1"/>
  <c r="EC8647" i="5" s="1"/>
  <c r="CN8647" i="5"/>
  <c r="CQ8647" i="5" s="1"/>
  <c r="CA8647" i="5"/>
  <c r="CB8647" i="5" s="1"/>
  <c r="CC8647" i="5" s="1"/>
  <c r="ED8647" i="5" l="1"/>
  <c r="CE8647" i="5"/>
  <c r="CF8647" i="5" s="1"/>
  <c r="CG8647" i="5"/>
  <c r="CH8647" i="5" s="1"/>
  <c r="CI8647" i="5" s="1"/>
  <c r="CJ8647" i="5" s="1"/>
  <c r="CK8647" i="5" s="1"/>
  <c r="CR8647" i="5"/>
  <c r="DB8647" i="5"/>
  <c r="DU8647" i="5" s="1"/>
  <c r="H8647" i="7" s="1"/>
  <c r="CO8647" i="5"/>
  <c r="DC8647" i="5" s="1"/>
  <c r="DW8647" i="5" s="1"/>
  <c r="J8647" i="7" s="1"/>
  <c r="DE8647" i="5" l="1"/>
  <c r="DP8647" i="5" s="1"/>
  <c r="C8647" i="7" s="1"/>
  <c r="CV8647" i="5"/>
  <c r="CS8647" i="5"/>
  <c r="DD8647" i="5"/>
  <c r="DO8647" i="5" s="1"/>
  <c r="DA8647" i="5" l="1"/>
  <c r="CT8647" i="5"/>
  <c r="DF8647" i="5"/>
  <c r="DQ8647" i="5" s="1"/>
  <c r="CW8647" i="5"/>
  <c r="B8647" i="7"/>
  <c r="D8647" i="7" l="1"/>
  <c r="DI8647" i="5"/>
  <c r="DX8647" i="5" s="1"/>
  <c r="CU8647" i="5"/>
  <c r="DG8647" i="5"/>
  <c r="DR8647" i="5" s="1"/>
  <c r="E8647" i="7" s="1"/>
  <c r="CX8647" i="5"/>
  <c r="DH8647" i="5" s="1"/>
  <c r="DS8647" i="5" s="1"/>
  <c r="F8647" i="7" s="1"/>
  <c r="DT8647" i="5"/>
  <c r="DV8647" i="5"/>
  <c r="G8647" i="7" l="1"/>
  <c r="EI8647" i="5"/>
  <c r="K8647" i="7"/>
  <c r="CY8647" i="5"/>
  <c r="DL8647" i="5" s="1"/>
  <c r="EA8647" i="5" s="1"/>
  <c r="DJ8647" i="5"/>
  <c r="DY8647" i="5" s="1"/>
  <c r="L8647" i="7" s="1"/>
  <c r="D8648" i="5"/>
  <c r="I8647" i="7"/>
  <c r="C8648" i="5"/>
  <c r="EJ8647" i="5"/>
  <c r="N8647" i="7" l="1"/>
  <c r="EL8647" i="5"/>
  <c r="CZ8647" i="5"/>
  <c r="DM8647" i="5" s="1"/>
  <c r="DZ8647" i="5" s="1"/>
  <c r="EH8647" i="5"/>
  <c r="J8648" i="5"/>
  <c r="K8648" i="5" s="1"/>
  <c r="L8648" i="5" s="1"/>
  <c r="M8648" i="5" s="1"/>
  <c r="E8648" i="5"/>
  <c r="EG8647" i="5" l="1"/>
  <c r="EK8647" i="5"/>
  <c r="O8647" i="7" s="1"/>
  <c r="M8647" i="7"/>
  <c r="AV8648" i="5"/>
  <c r="BH8648" i="5"/>
  <c r="AF8648" i="5"/>
  <c r="N8648" i="5"/>
  <c r="AG8648" i="5" l="1"/>
  <c r="AP8648" i="5" s="1"/>
  <c r="O8648" i="5"/>
  <c r="P8648" i="5" s="1"/>
  <c r="CD8648" i="5"/>
  <c r="CP8648" i="5"/>
  <c r="BW8648" i="5"/>
  <c r="BX8648" i="5" s="1"/>
  <c r="BA8648" i="5"/>
  <c r="BB8648" i="5" s="1"/>
  <c r="Q8648" i="5" l="1"/>
  <c r="R8648" i="5" s="1"/>
  <c r="T8648" i="5" s="1"/>
  <c r="V8648" i="5"/>
  <c r="U8648" i="5"/>
  <c r="BC8648" i="5"/>
  <c r="BD8648" i="5" s="1"/>
  <c r="W8648" i="5"/>
  <c r="AH8648" i="5"/>
  <c r="DK8648" i="5"/>
  <c r="DN8648" i="5" s="1"/>
  <c r="BE8648" i="5" l="1"/>
  <c r="S8648" i="5"/>
  <c r="A8648" i="7"/>
  <c r="EM8648" i="5"/>
  <c r="AI8648" i="5"/>
  <c r="AJ8648" i="5"/>
  <c r="AK8648" i="5" s="1"/>
  <c r="X8648" i="5"/>
  <c r="AL8648" i="5" l="1"/>
  <c r="AM8648" i="5"/>
  <c r="Y8648" i="5"/>
  <c r="BQ8648" i="5"/>
  <c r="BF8648" i="5"/>
  <c r="AN8648" i="5" l="1"/>
  <c r="AS8648" i="5" s="1"/>
  <c r="AT8648" i="5" s="1"/>
  <c r="AU8648" i="5" s="1"/>
  <c r="BG8648" i="5"/>
  <c r="BO8648" i="5"/>
  <c r="Z8648" i="5"/>
  <c r="AA8648" i="5" s="1"/>
  <c r="BI8648" i="5" s="1"/>
  <c r="AO8648" i="5" l="1"/>
  <c r="BN8648" i="5" s="1"/>
  <c r="CM8648" i="5" s="1"/>
  <c r="AB8648" i="5"/>
  <c r="AQ8648" i="5" l="1"/>
  <c r="BR8648" i="5" s="1"/>
  <c r="BP8648" i="5"/>
  <c r="BZ8648" i="5"/>
  <c r="BJ8648" i="5"/>
  <c r="CN8648" i="5" s="1"/>
  <c r="AC8648" i="5"/>
  <c r="AR8648" i="5" l="1"/>
  <c r="BS8648" i="5" s="1"/>
  <c r="BT8648" i="5" s="1"/>
  <c r="EC8648" i="5" s="1"/>
  <c r="CO8648" i="5"/>
  <c r="CQ8648" i="5"/>
  <c r="CR8648" i="5" s="1"/>
  <c r="EE8648" i="5"/>
  <c r="AD8648" i="5"/>
  <c r="BK8648" i="5"/>
  <c r="CA8648" i="5"/>
  <c r="CB8648" i="5" s="1"/>
  <c r="CC8648" i="5" s="1"/>
  <c r="ED8648" i="5" l="1"/>
  <c r="AE8648" i="5"/>
  <c r="BM8648" i="5" s="1"/>
  <c r="BL8648" i="5"/>
  <c r="EF8648" i="5" s="1"/>
  <c r="CS8648" i="5"/>
  <c r="CV8648" i="5"/>
  <c r="CG8648" i="5"/>
  <c r="CH8648" i="5" s="1"/>
  <c r="CI8648" i="5" s="1"/>
  <c r="CJ8648" i="5" s="1"/>
  <c r="CK8648" i="5" s="1"/>
  <c r="DB8648" i="5"/>
  <c r="DU8648" i="5" s="1"/>
  <c r="H8648" i="7" s="1"/>
  <c r="CE8648" i="5"/>
  <c r="CF8648" i="5" s="1"/>
  <c r="DC8648" i="5"/>
  <c r="DW8648" i="5" s="1"/>
  <c r="J8648" i="7" s="1"/>
  <c r="DD8648" i="5" l="1"/>
  <c r="DO8648" i="5" s="1"/>
  <c r="DF8648" i="5"/>
  <c r="DQ8648" i="5" s="1"/>
  <c r="CW8648" i="5"/>
  <c r="DE8648" i="5"/>
  <c r="DP8648" i="5" s="1"/>
  <c r="C8648" i="7" s="1"/>
  <c r="DA8648" i="5"/>
  <c r="CT8648" i="5"/>
  <c r="CX8648" i="5" l="1"/>
  <c r="DH8648" i="5" s="1"/>
  <c r="DS8648" i="5" s="1"/>
  <c r="F8648" i="7" s="1"/>
  <c r="DG8648" i="5"/>
  <c r="DR8648" i="5" s="1"/>
  <c r="E8648" i="7" s="1"/>
  <c r="DT8648" i="5"/>
  <c r="G8648" i="7" s="1"/>
  <c r="DV8648" i="5"/>
  <c r="D8648" i="7"/>
  <c r="DI8648" i="5"/>
  <c r="DX8648" i="5" s="1"/>
  <c r="CU8648" i="5"/>
  <c r="B8648" i="7"/>
  <c r="EJ8648" i="5" l="1"/>
  <c r="EI8648" i="5"/>
  <c r="K8648" i="7"/>
  <c r="D8649" i="5"/>
  <c r="C8649" i="5"/>
  <c r="I8648" i="7"/>
  <c r="CY8648" i="5"/>
  <c r="DL8648" i="5" s="1"/>
  <c r="EA8648" i="5" s="1"/>
  <c r="DJ8648" i="5"/>
  <c r="DY8648" i="5" s="1"/>
  <c r="L8648" i="7" s="1"/>
  <c r="N8648" i="7" l="1"/>
  <c r="EL8648" i="5"/>
  <c r="CZ8648" i="5"/>
  <c r="DM8648" i="5" s="1"/>
  <c r="DZ8648" i="5" s="1"/>
  <c r="EH8648" i="5"/>
  <c r="E8649" i="5"/>
  <c r="J8649" i="5"/>
  <c r="K8649" i="5" s="1"/>
  <c r="L8649" i="5" s="1"/>
  <c r="M8649" i="5" s="1"/>
  <c r="AF8649" i="5" l="1"/>
  <c r="AV8649" i="5"/>
  <c r="BH8649" i="5"/>
  <c r="N8649" i="5"/>
  <c r="M8648" i="7"/>
  <c r="EK8648" i="5"/>
  <c r="O8648" i="7" s="1"/>
  <c r="EG8648" i="5"/>
  <c r="O8649" i="5" l="1"/>
  <c r="P8649" i="5" s="1"/>
  <c r="CP8649" i="5"/>
  <c r="BW8649" i="5"/>
  <c r="BX8649" i="5" s="1"/>
  <c r="CD8649" i="5"/>
  <c r="BA8649" i="5"/>
  <c r="BB8649" i="5" s="1"/>
  <c r="AG8649" i="5"/>
  <c r="AH8649" i="5" s="1"/>
  <c r="AI8649" i="5" s="1"/>
  <c r="W8649" i="5" l="1"/>
  <c r="X8649" i="5" s="1"/>
  <c r="Y8649" i="5" s="1"/>
  <c r="Z8649" i="5" s="1"/>
  <c r="AA8649" i="5" s="1"/>
  <c r="AB8649" i="5" s="1"/>
  <c r="AJ8649" i="5"/>
  <c r="AK8649" i="5" s="1"/>
  <c r="AM8649" i="5" s="1"/>
  <c r="BC8649" i="5"/>
  <c r="BD8649" i="5" s="1"/>
  <c r="AP8649" i="5"/>
  <c r="DK8649" i="5"/>
  <c r="DN8649" i="5" s="1"/>
  <c r="V8649" i="5"/>
  <c r="Q8649" i="5"/>
  <c r="R8649" i="5" s="1"/>
  <c r="T8649" i="5" s="1"/>
  <c r="U8649" i="5"/>
  <c r="BO8649" i="5" l="1"/>
  <c r="AC8649" i="5"/>
  <c r="AD8649" i="5" s="1"/>
  <c r="AE8649" i="5" s="1"/>
  <c r="AL8649" i="5"/>
  <c r="AN8649" i="5" s="1"/>
  <c r="AS8649" i="5" s="1"/>
  <c r="AT8649" i="5" s="1"/>
  <c r="AU8649" i="5" s="1"/>
  <c r="A8649" i="7"/>
  <c r="EM8649" i="5"/>
  <c r="BE8649" i="5"/>
  <c r="BQ8649" i="5"/>
  <c r="S8649" i="5"/>
  <c r="BI8649" i="5"/>
  <c r="BJ8649" i="5" l="1"/>
  <c r="AO8649" i="5"/>
  <c r="BK8649" i="5"/>
  <c r="BF8649" i="5"/>
  <c r="BN8649" i="5" l="1"/>
  <c r="AQ8649" i="5"/>
  <c r="BL8649" i="5"/>
  <c r="EF8649" i="5" s="1"/>
  <c r="BG8649" i="5"/>
  <c r="BM8649" i="5" s="1"/>
  <c r="AR8649" i="5" l="1"/>
  <c r="BS8649" i="5" s="1"/>
  <c r="BT8649" i="5" s="1"/>
  <c r="EC8649" i="5" s="1"/>
  <c r="BR8649" i="5"/>
  <c r="BZ8649" i="5"/>
  <c r="CM8649" i="5"/>
  <c r="EE8649" i="5"/>
  <c r="BP8649" i="5"/>
  <c r="ED8649" i="5" l="1"/>
  <c r="CA8649" i="5"/>
  <c r="CB8649" i="5" s="1"/>
  <c r="CC8649" i="5" s="1"/>
  <c r="CE8649" i="5" s="1"/>
  <c r="CF8649" i="5" s="1"/>
  <c r="CN8649" i="5"/>
  <c r="CQ8649" i="5" s="1"/>
  <c r="CR8649" i="5" l="1"/>
  <c r="CS8649" i="5" s="1"/>
  <c r="DB8649" i="5"/>
  <c r="DU8649" i="5" s="1"/>
  <c r="H8649" i="7" s="1"/>
  <c r="CO8649" i="5"/>
  <c r="DC8649" i="5" s="1"/>
  <c r="DW8649" i="5" s="1"/>
  <c r="J8649" i="7" s="1"/>
  <c r="CG8649" i="5"/>
  <c r="CH8649" i="5" s="1"/>
  <c r="CI8649" i="5" s="1"/>
  <c r="CJ8649" i="5" s="1"/>
  <c r="CK8649" i="5" s="1"/>
  <c r="DA8649" i="5" l="1"/>
  <c r="CT8649" i="5"/>
  <c r="DE8649" i="5"/>
  <c r="DP8649" i="5" s="1"/>
  <c r="C8649" i="7" s="1"/>
  <c r="CV8649" i="5"/>
  <c r="DD8649" i="5"/>
  <c r="DO8649" i="5" s="1"/>
  <c r="B8649" i="7" s="1"/>
  <c r="DF8649" i="5" l="1"/>
  <c r="DQ8649" i="5" s="1"/>
  <c r="CW8649" i="5"/>
  <c r="DI8649" i="5"/>
  <c r="DX8649" i="5" s="1"/>
  <c r="CU8649" i="5"/>
  <c r="DT8649" i="5"/>
  <c r="DV8649" i="5"/>
  <c r="K8649" i="7" l="1"/>
  <c r="DG8649" i="5"/>
  <c r="DR8649" i="5" s="1"/>
  <c r="E8649" i="7" s="1"/>
  <c r="CX8649" i="5"/>
  <c r="DH8649" i="5" s="1"/>
  <c r="DS8649" i="5" s="1"/>
  <c r="F8649" i="7" s="1"/>
  <c r="I8649" i="7"/>
  <c r="D8650" i="5"/>
  <c r="C8650" i="5"/>
  <c r="G8649" i="7"/>
  <c r="EI8649" i="5"/>
  <c r="DJ8649" i="5"/>
  <c r="DY8649" i="5" s="1"/>
  <c r="L8649" i="7" s="1"/>
  <c r="CY8649" i="5"/>
  <c r="D8649" i="7"/>
  <c r="EJ8649" i="5"/>
  <c r="DL8649" i="5" l="1"/>
  <c r="EA8649" i="5" s="1"/>
  <c r="CZ8649" i="5"/>
  <c r="DM8649" i="5" s="1"/>
  <c r="DZ8649" i="5" s="1"/>
  <c r="EH8649" i="5"/>
  <c r="E8650" i="5"/>
  <c r="J8650" i="5"/>
  <c r="K8650" i="5" s="1"/>
  <c r="L8650" i="5" s="1"/>
  <c r="M8650" i="5" s="1"/>
  <c r="N8649" i="7" l="1"/>
  <c r="EL8649" i="5"/>
  <c r="N8650" i="5"/>
  <c r="AF8650" i="5"/>
  <c r="AG8650" i="5" s="1"/>
  <c r="AH8650" i="5" s="1"/>
  <c r="AJ8650" i="5" s="1"/>
  <c r="AK8650" i="5" s="1"/>
  <c r="BH8650" i="5"/>
  <c r="AV8650" i="5"/>
  <c r="BA8650" i="5" s="1"/>
  <c r="BB8650" i="5" s="1"/>
  <c r="EG8649" i="5"/>
  <c r="EK8649" i="5"/>
  <c r="O8649" i="7" s="1"/>
  <c r="M8649" i="7"/>
  <c r="AP8650" i="5" l="1"/>
  <c r="BW8650" i="5"/>
  <c r="BX8650" i="5" s="1"/>
  <c r="CD8650" i="5"/>
  <c r="CP8650" i="5"/>
  <c r="BC8650" i="5"/>
  <c r="BD8650" i="5" s="1"/>
  <c r="BE8650" i="5" s="1"/>
  <c r="AI8650" i="5"/>
  <c r="AM8650" i="5" s="1"/>
  <c r="AL8650" i="5"/>
  <c r="O8650" i="5"/>
  <c r="P8650" i="5" s="1"/>
  <c r="W8650" i="5" l="1"/>
  <c r="X8650" i="5" s="1"/>
  <c r="Y8650" i="5" s="1"/>
  <c r="Z8650" i="5" s="1"/>
  <c r="AA8650" i="5" s="1"/>
  <c r="DK8650" i="5"/>
  <c r="DN8650" i="5" s="1"/>
  <c r="EM8650" i="5" s="1"/>
  <c r="U8650" i="5"/>
  <c r="V8650" i="5"/>
  <c r="Q8650" i="5"/>
  <c r="R8650" i="5" s="1"/>
  <c r="AN8650" i="5"/>
  <c r="AS8650" i="5" s="1"/>
  <c r="AT8650" i="5" s="1"/>
  <c r="AU8650" i="5" s="1"/>
  <c r="BF8650" i="5"/>
  <c r="A8650" i="7" l="1"/>
  <c r="T8650" i="5"/>
  <c r="BO8650" i="5" s="1"/>
  <c r="S8650" i="5"/>
  <c r="BQ8650" i="5"/>
  <c r="BI8650" i="5"/>
  <c r="AB8650" i="5"/>
  <c r="BJ8650" i="5" s="1"/>
  <c r="BG8650" i="5"/>
  <c r="AO8650" i="5"/>
  <c r="AC8650" i="5" l="1"/>
  <c r="AD8650" i="5" s="1"/>
  <c r="BN8650" i="5"/>
  <c r="AQ8650" i="5"/>
  <c r="BK8650" i="5" l="1"/>
  <c r="BR8650" i="5"/>
  <c r="AR8650" i="5"/>
  <c r="BS8650" i="5" s="1"/>
  <c r="BT8650" i="5" s="1"/>
  <c r="EC8650" i="5" s="1"/>
  <c r="BP8650" i="5"/>
  <c r="BZ8650" i="5"/>
  <c r="CM8650" i="5"/>
  <c r="AE8650" i="5"/>
  <c r="BM8650" i="5" s="1"/>
  <c r="BL8650" i="5"/>
  <c r="EE8650" i="5"/>
  <c r="EF8650" i="5" l="1"/>
  <c r="CA8650" i="5"/>
  <c r="CB8650" i="5" s="1"/>
  <c r="CC8650" i="5" s="1"/>
  <c r="CE8650" i="5" s="1"/>
  <c r="CF8650" i="5" s="1"/>
  <c r="CN8650" i="5"/>
  <c r="CQ8650" i="5" s="1"/>
  <c r="ED8650" i="5"/>
  <c r="CO8650" i="5" l="1"/>
  <c r="DC8650" i="5" s="1"/>
  <c r="DW8650" i="5" s="1"/>
  <c r="J8650" i="7" s="1"/>
  <c r="DB8650" i="5"/>
  <c r="DU8650" i="5" s="1"/>
  <c r="H8650" i="7" s="1"/>
  <c r="CR8650" i="5"/>
  <c r="CG8650" i="5"/>
  <c r="CH8650" i="5" s="1"/>
  <c r="CI8650" i="5" s="1"/>
  <c r="CJ8650" i="5" s="1"/>
  <c r="CK8650" i="5" s="1"/>
  <c r="DE8650" i="5" l="1"/>
  <c r="DP8650" i="5" s="1"/>
  <c r="C8650" i="7" s="1"/>
  <c r="CV8650" i="5"/>
  <c r="CS8650" i="5"/>
  <c r="DD8650" i="5"/>
  <c r="DO8650" i="5" s="1"/>
  <c r="DA8650" i="5" l="1"/>
  <c r="CT8650" i="5"/>
  <c r="DF8650" i="5"/>
  <c r="DQ8650" i="5" s="1"/>
  <c r="CW8650" i="5"/>
  <c r="B8650" i="7"/>
  <c r="DI8650" i="5" l="1"/>
  <c r="DX8650" i="5" s="1"/>
  <c r="CU8650" i="5"/>
  <c r="CX8650" i="5"/>
  <c r="DH8650" i="5" s="1"/>
  <c r="DS8650" i="5" s="1"/>
  <c r="F8650" i="7" s="1"/>
  <c r="DG8650" i="5"/>
  <c r="DR8650" i="5" s="1"/>
  <c r="E8650" i="7" s="1"/>
  <c r="D8650" i="7"/>
  <c r="DT8650" i="5"/>
  <c r="DV8650" i="5"/>
  <c r="EJ8650" i="5" l="1"/>
  <c r="D8651" i="5"/>
  <c r="I8650" i="7"/>
  <c r="C8651" i="5"/>
  <c r="CY8650" i="5"/>
  <c r="DL8650" i="5" s="1"/>
  <c r="EA8650" i="5" s="1"/>
  <c r="DJ8650" i="5"/>
  <c r="DY8650" i="5" s="1"/>
  <c r="L8650" i="7" s="1"/>
  <c r="G8650" i="7"/>
  <c r="EI8650" i="5"/>
  <c r="K8650" i="7"/>
  <c r="N8650" i="7" l="1"/>
  <c r="EL8650" i="5"/>
  <c r="CZ8650" i="5"/>
  <c r="DM8650" i="5" s="1"/>
  <c r="DZ8650" i="5" s="1"/>
  <c r="E8651" i="5"/>
  <c r="J8651" i="5"/>
  <c r="K8651" i="5" s="1"/>
  <c r="L8651" i="5" s="1"/>
  <c r="M8651" i="5" s="1"/>
  <c r="EH8650" i="5"/>
  <c r="AF8651" i="5" l="1"/>
  <c r="N8651" i="5"/>
  <c r="BH8651" i="5"/>
  <c r="AV8651" i="5"/>
  <c r="M8650" i="7"/>
  <c r="EK8650" i="5"/>
  <c r="O8650" i="7" s="1"/>
  <c r="EG8650" i="5"/>
  <c r="CD8651" i="5" l="1"/>
  <c r="BW8651" i="5"/>
  <c r="BX8651" i="5" s="1"/>
  <c r="CP8651" i="5"/>
  <c r="O8651" i="5"/>
  <c r="P8651" i="5" s="1"/>
  <c r="BA8651" i="5"/>
  <c r="BB8651" i="5" s="1"/>
  <c r="BC8651" i="5" s="1"/>
  <c r="BD8651" i="5" s="1"/>
  <c r="AG8651" i="5"/>
  <c r="AH8651" i="5" s="1"/>
  <c r="AJ8651" i="5" s="1"/>
  <c r="AK8651" i="5" s="1"/>
  <c r="W8651" i="5" l="1"/>
  <c r="X8651" i="5" s="1"/>
  <c r="Y8651" i="5" s="1"/>
  <c r="DK8651" i="5"/>
  <c r="DN8651" i="5" s="1"/>
  <c r="EM8651" i="5" s="1"/>
  <c r="BE8651" i="5"/>
  <c r="AI8651" i="5"/>
  <c r="U8651" i="5"/>
  <c r="V8651" i="5"/>
  <c r="Q8651" i="5"/>
  <c r="R8651" i="5" s="1"/>
  <c r="T8651" i="5" s="1"/>
  <c r="AL8651" i="5"/>
  <c r="AP8651" i="5"/>
  <c r="A8651" i="7" l="1"/>
  <c r="Z8651" i="5"/>
  <c r="AA8651" i="5" s="1"/>
  <c r="BQ8651" i="5"/>
  <c r="BO8651" i="5"/>
  <c r="S8651" i="5"/>
  <c r="AM8651" i="5"/>
  <c r="BF8651" i="5"/>
  <c r="BI8651" i="5" l="1"/>
  <c r="AB8651" i="5"/>
  <c r="AC8651" i="5" s="1"/>
  <c r="AD8651" i="5" s="1"/>
  <c r="AE8651" i="5" s="1"/>
  <c r="AN8651" i="5"/>
  <c r="AS8651" i="5" s="1"/>
  <c r="AT8651" i="5" s="1"/>
  <c r="AU8651" i="5" s="1"/>
  <c r="BG8651" i="5"/>
  <c r="BM8651" i="5" l="1"/>
  <c r="BK8651" i="5"/>
  <c r="AO8651" i="5"/>
  <c r="BL8651" i="5"/>
  <c r="EF8651" i="5" s="1"/>
  <c r="BJ8651" i="5"/>
  <c r="BN8651" i="5" l="1"/>
  <c r="EE8651" i="5" s="1"/>
  <c r="AQ8651" i="5"/>
  <c r="BR8651" i="5" l="1"/>
  <c r="AR8651" i="5"/>
  <c r="BS8651" i="5" s="1"/>
  <c r="BT8651" i="5" s="1"/>
  <c r="EC8651" i="5" s="1"/>
  <c r="BP8651" i="5"/>
  <c r="CM8651" i="5"/>
  <c r="BZ8651" i="5"/>
  <c r="CN8651" i="5" l="1"/>
  <c r="CQ8651" i="5" s="1"/>
  <c r="CA8651" i="5"/>
  <c r="CB8651" i="5" s="1"/>
  <c r="CC8651" i="5" s="1"/>
  <c r="CE8651" i="5" s="1"/>
  <c r="CF8651" i="5" s="1"/>
  <c r="ED8651" i="5"/>
  <c r="CG8651" i="5" l="1"/>
  <c r="CH8651" i="5" s="1"/>
  <c r="CI8651" i="5" s="1"/>
  <c r="CJ8651" i="5" s="1"/>
  <c r="CK8651" i="5" s="1"/>
  <c r="CR8651" i="5"/>
  <c r="CO8651" i="5"/>
  <c r="DC8651" i="5" s="1"/>
  <c r="DW8651" i="5" s="1"/>
  <c r="J8651" i="7" s="1"/>
  <c r="DB8651" i="5"/>
  <c r="DU8651" i="5" s="1"/>
  <c r="H8651" i="7" s="1"/>
  <c r="DE8651" i="5" l="1"/>
  <c r="DP8651" i="5" s="1"/>
  <c r="C8651" i="7" s="1"/>
  <c r="CV8651" i="5"/>
  <c r="CS8651" i="5"/>
  <c r="DD8651" i="5"/>
  <c r="DO8651" i="5" s="1"/>
  <c r="B8651" i="7" l="1"/>
  <c r="DA8651" i="5"/>
  <c r="CT8651" i="5"/>
  <c r="DF8651" i="5"/>
  <c r="DQ8651" i="5" s="1"/>
  <c r="CW8651" i="5"/>
  <c r="DT8651" i="5" l="1"/>
  <c r="DV8651" i="5"/>
  <c r="CX8651" i="5"/>
  <c r="DH8651" i="5" s="1"/>
  <c r="DS8651" i="5" s="1"/>
  <c r="F8651" i="7" s="1"/>
  <c r="DG8651" i="5"/>
  <c r="DR8651" i="5" s="1"/>
  <c r="E8651" i="7" s="1"/>
  <c r="D8651" i="7"/>
  <c r="DI8651" i="5"/>
  <c r="DX8651" i="5" s="1"/>
  <c r="CU8651" i="5"/>
  <c r="EJ8651" i="5" l="1"/>
  <c r="K8651" i="7"/>
  <c r="CY8651" i="5"/>
  <c r="DL8651" i="5" s="1"/>
  <c r="EA8651" i="5" s="1"/>
  <c r="DJ8651" i="5"/>
  <c r="DY8651" i="5" s="1"/>
  <c r="L8651" i="7" s="1"/>
  <c r="I8651" i="7"/>
  <c r="D8652" i="5"/>
  <c r="C8652" i="5"/>
  <c r="G8651" i="7"/>
  <c r="EI8651" i="5"/>
  <c r="N8651" i="7" l="1"/>
  <c r="EL8651" i="5"/>
  <c r="CZ8651" i="5"/>
  <c r="DM8651" i="5" s="1"/>
  <c r="DZ8651" i="5" s="1"/>
  <c r="E8652" i="5"/>
  <c r="J8652" i="5"/>
  <c r="K8652" i="5" s="1"/>
  <c r="L8652" i="5" s="1"/>
  <c r="M8652" i="5" s="1"/>
  <c r="EH8651" i="5"/>
  <c r="M8651" i="7" l="1"/>
  <c r="EG8651" i="5"/>
  <c r="EK8651" i="5"/>
  <c r="O8651" i="7" s="1"/>
  <c r="N8652" i="5"/>
  <c r="BH8652" i="5"/>
  <c r="AF8652" i="5"/>
  <c r="AV8652" i="5"/>
  <c r="AG8652" i="5" l="1"/>
  <c r="AP8652" i="5" s="1"/>
  <c r="CP8652" i="5"/>
  <c r="BW8652" i="5"/>
  <c r="BX8652" i="5" s="1"/>
  <c r="CD8652" i="5"/>
  <c r="BA8652" i="5"/>
  <c r="BB8652" i="5" s="1"/>
  <c r="O8652" i="5"/>
  <c r="P8652" i="5" s="1"/>
  <c r="BC8652" i="5" l="1"/>
  <c r="AH8652" i="5"/>
  <c r="DK8652" i="5"/>
  <c r="DN8652" i="5" s="1"/>
  <c r="W8652" i="5"/>
  <c r="U8652" i="5"/>
  <c r="Q8652" i="5"/>
  <c r="R8652" i="5" s="1"/>
  <c r="T8652" i="5" s="1"/>
  <c r="V8652" i="5"/>
  <c r="X8652" i="5" l="1"/>
  <c r="EM8652" i="5"/>
  <c r="A8652" i="7"/>
  <c r="BD8652" i="5"/>
  <c r="AJ8652" i="5"/>
  <c r="AK8652" i="5" s="1"/>
  <c r="AI8652" i="5"/>
  <c r="S8652" i="5"/>
  <c r="AL8652" i="5" l="1"/>
  <c r="BE8652" i="5"/>
  <c r="AM8652" i="5"/>
  <c r="Y8652" i="5"/>
  <c r="BQ8652" i="5"/>
  <c r="AN8652" i="5" l="1"/>
  <c r="AS8652" i="5" s="1"/>
  <c r="AT8652" i="5" s="1"/>
  <c r="AU8652" i="5" s="1"/>
  <c r="BO8652" i="5"/>
  <c r="Z8652" i="5"/>
  <c r="AA8652" i="5" s="1"/>
  <c r="BF8652" i="5"/>
  <c r="AO8652" i="5" l="1"/>
  <c r="BN8652" i="5" s="1"/>
  <c r="BG8652" i="5"/>
  <c r="AB8652" i="5"/>
  <c r="BI8652" i="5"/>
  <c r="CM8652" i="5" l="1"/>
  <c r="BZ8652" i="5"/>
  <c r="AQ8652" i="5"/>
  <c r="BR8652" i="5" s="1"/>
  <c r="AC8652" i="5"/>
  <c r="BJ8652" i="5"/>
  <c r="BP8652" i="5"/>
  <c r="CA8652" i="5" l="1"/>
  <c r="CB8652" i="5" s="1"/>
  <c r="CC8652" i="5" s="1"/>
  <c r="AR8652" i="5"/>
  <c r="BS8652" i="5" s="1"/>
  <c r="BT8652" i="5" s="1"/>
  <c r="EC8652" i="5" s="1"/>
  <c r="CN8652" i="5"/>
  <c r="CQ8652" i="5" s="1"/>
  <c r="AD8652" i="5"/>
  <c r="BK8652" i="5"/>
  <c r="EE8652" i="5"/>
  <c r="CG8652" i="5" l="1"/>
  <c r="CH8652" i="5" s="1"/>
  <c r="CI8652" i="5" s="1"/>
  <c r="ED8652" i="5"/>
  <c r="CE8652" i="5"/>
  <c r="CF8652" i="5" s="1"/>
  <c r="DB8652" i="5"/>
  <c r="DU8652" i="5" s="1"/>
  <c r="H8652" i="7" s="1"/>
  <c r="CO8652" i="5"/>
  <c r="DC8652" i="5" s="1"/>
  <c r="DW8652" i="5" s="1"/>
  <c r="J8652" i="7" s="1"/>
  <c r="DD8652" i="5"/>
  <c r="DO8652" i="5" s="1"/>
  <c r="B8652" i="7" s="1"/>
  <c r="AE8652" i="5"/>
  <c r="BM8652" i="5" s="1"/>
  <c r="BL8652" i="5"/>
  <c r="EF8652" i="5" s="1"/>
  <c r="CR8652" i="5"/>
  <c r="CJ8652" i="5" l="1"/>
  <c r="CK8652" i="5" s="1"/>
  <c r="CS8652" i="5"/>
  <c r="DE8652" i="5"/>
  <c r="DP8652" i="5" s="1"/>
  <c r="CV8652" i="5"/>
  <c r="DF8652" i="5" l="1"/>
  <c r="DQ8652" i="5" s="1"/>
  <c r="CW8652" i="5"/>
  <c r="C8652" i="7"/>
  <c r="DA8652" i="5"/>
  <c r="CT8652" i="5"/>
  <c r="DI8652" i="5" l="1"/>
  <c r="DX8652" i="5" s="1"/>
  <c r="CU8652" i="5"/>
  <c r="DT8652" i="5"/>
  <c r="DV8652" i="5"/>
  <c r="CX8652" i="5"/>
  <c r="DH8652" i="5" s="1"/>
  <c r="DS8652" i="5" s="1"/>
  <c r="F8652" i="7" s="1"/>
  <c r="DG8652" i="5"/>
  <c r="DR8652" i="5" s="1"/>
  <c r="E8652" i="7" s="1"/>
  <c r="D8652" i="7"/>
  <c r="EJ8652" i="5" l="1"/>
  <c r="G8652" i="7"/>
  <c r="EI8652" i="5"/>
  <c r="CY8652" i="5"/>
  <c r="DL8652" i="5" s="1"/>
  <c r="EA8652" i="5" s="1"/>
  <c r="DJ8652" i="5"/>
  <c r="DY8652" i="5" s="1"/>
  <c r="L8652" i="7" s="1"/>
  <c r="C8653" i="5"/>
  <c r="D8653" i="5"/>
  <c r="I8652" i="7"/>
  <c r="K8652" i="7"/>
  <c r="N8652" i="7" l="1"/>
  <c r="EL8652" i="5"/>
  <c r="E8653" i="5"/>
  <c r="J8653" i="5"/>
  <c r="K8653" i="5" s="1"/>
  <c r="L8653" i="5" s="1"/>
  <c r="M8653" i="5" s="1"/>
  <c r="CZ8652" i="5"/>
  <c r="DM8652" i="5" s="1"/>
  <c r="DZ8652" i="5" s="1"/>
  <c r="EH8652" i="5"/>
  <c r="EG8652" i="5" l="1"/>
  <c r="EK8652" i="5"/>
  <c r="O8652" i="7" s="1"/>
  <c r="M8652" i="7"/>
  <c r="AF8653" i="5"/>
  <c r="N8653" i="5"/>
  <c r="AV8653" i="5"/>
  <c r="BH8653" i="5"/>
  <c r="O8653" i="5" l="1"/>
  <c r="P8653" i="5" s="1"/>
  <c r="CD8653" i="5"/>
  <c r="BW8653" i="5"/>
  <c r="BX8653" i="5" s="1"/>
  <c r="CP8653" i="5"/>
  <c r="BA8653" i="5"/>
  <c r="BB8653" i="5" s="1"/>
  <c r="AG8653" i="5"/>
  <c r="AP8653" i="5" s="1"/>
  <c r="W8653" i="5" l="1"/>
  <c r="X8653" i="5" s="1"/>
  <c r="Y8653" i="5" s="1"/>
  <c r="DK8653" i="5"/>
  <c r="DN8653" i="5" s="1"/>
  <c r="A8653" i="7" s="1"/>
  <c r="BC8653" i="5"/>
  <c r="BD8653" i="5" s="1"/>
  <c r="AH8653" i="5"/>
  <c r="V8653" i="5"/>
  <c r="Q8653" i="5"/>
  <c r="R8653" i="5" s="1"/>
  <c r="T8653" i="5" s="1"/>
  <c r="U8653" i="5"/>
  <c r="EM8653" i="5" l="1"/>
  <c r="S8653" i="5"/>
  <c r="BO8653" i="5"/>
  <c r="AJ8653" i="5"/>
  <c r="AK8653" i="5" s="1"/>
  <c r="AI8653" i="5"/>
  <c r="BE8653" i="5"/>
  <c r="BQ8653" i="5"/>
  <c r="Z8653" i="5"/>
  <c r="AA8653" i="5" s="1"/>
  <c r="AB8653" i="5" l="1"/>
  <c r="AC8653" i="5" s="1"/>
  <c r="AD8653" i="5" s="1"/>
  <c r="AE8653" i="5" s="1"/>
  <c r="BF8653" i="5"/>
  <c r="AM8653" i="5"/>
  <c r="AL8653" i="5"/>
  <c r="AN8653" i="5" l="1"/>
  <c r="AS8653" i="5" s="1"/>
  <c r="AT8653" i="5" s="1"/>
  <c r="AU8653" i="5" s="1"/>
  <c r="BG8653" i="5"/>
  <c r="BI8653" i="5"/>
  <c r="BJ8653" i="5" l="1"/>
  <c r="AO8653" i="5"/>
  <c r="BN8653" i="5" s="1"/>
  <c r="BK8653" i="5"/>
  <c r="BM8653" i="5"/>
  <c r="BL8653" i="5"/>
  <c r="EF8653" i="5" s="1"/>
  <c r="EE8653" i="5" l="1"/>
  <c r="AQ8653" i="5"/>
  <c r="BR8653" i="5" s="1"/>
  <c r="BP8653" i="5"/>
  <c r="CM8653" i="5"/>
  <c r="BZ8653" i="5"/>
  <c r="AR8653" i="5" l="1"/>
  <c r="BS8653" i="5" s="1"/>
  <c r="BT8653" i="5" s="1"/>
  <c r="EC8653" i="5" s="1"/>
  <c r="CN8653" i="5"/>
  <c r="CQ8653" i="5" s="1"/>
  <c r="CA8653" i="5"/>
  <c r="CB8653" i="5" s="1"/>
  <c r="CC8653" i="5" s="1"/>
  <c r="ED8653" i="5" l="1"/>
  <c r="CE8653" i="5"/>
  <c r="CF8653" i="5" s="1"/>
  <c r="CR8653" i="5"/>
  <c r="CG8653" i="5"/>
  <c r="CH8653" i="5" s="1"/>
  <c r="CI8653" i="5" s="1"/>
  <c r="CJ8653" i="5" s="1"/>
  <c r="CK8653" i="5" s="1"/>
  <c r="CO8653" i="5"/>
  <c r="DC8653" i="5" s="1"/>
  <c r="DW8653" i="5" s="1"/>
  <c r="J8653" i="7" s="1"/>
  <c r="DB8653" i="5"/>
  <c r="DU8653" i="5" s="1"/>
  <c r="H8653" i="7" s="1"/>
  <c r="CS8653" i="5" l="1"/>
  <c r="DE8653" i="5"/>
  <c r="DP8653" i="5" s="1"/>
  <c r="C8653" i="7" s="1"/>
  <c r="CV8653" i="5"/>
  <c r="DD8653" i="5"/>
  <c r="DO8653" i="5" s="1"/>
  <c r="B8653" i="7" l="1"/>
  <c r="DF8653" i="5"/>
  <c r="DQ8653" i="5" s="1"/>
  <c r="CW8653" i="5"/>
  <c r="DA8653" i="5"/>
  <c r="CT8653" i="5"/>
  <c r="CU8653" i="5" l="1"/>
  <c r="DI8653" i="5"/>
  <c r="DX8653" i="5" s="1"/>
  <c r="D8653" i="7"/>
  <c r="CX8653" i="5"/>
  <c r="DH8653" i="5" s="1"/>
  <c r="DS8653" i="5" s="1"/>
  <c r="F8653" i="7" s="1"/>
  <c r="DG8653" i="5"/>
  <c r="DR8653" i="5" s="1"/>
  <c r="E8653" i="7" s="1"/>
  <c r="DT8653" i="5"/>
  <c r="DV8653" i="5"/>
  <c r="C8654" i="5" l="1"/>
  <c r="I8653" i="7"/>
  <c r="D8654" i="5"/>
  <c r="G8653" i="7"/>
  <c r="EI8653" i="5"/>
  <c r="K8653" i="7"/>
  <c r="EJ8653" i="5"/>
  <c r="CY8653" i="5"/>
  <c r="DL8653" i="5" s="1"/>
  <c r="EA8653" i="5" s="1"/>
  <c r="DJ8653" i="5"/>
  <c r="DY8653" i="5" s="1"/>
  <c r="L8653" i="7" s="1"/>
  <c r="N8653" i="7" l="1"/>
  <c r="EL8653" i="5"/>
  <c r="EH8653" i="5"/>
  <c r="CZ8653" i="5"/>
  <c r="DM8653" i="5" s="1"/>
  <c r="DZ8653" i="5" s="1"/>
  <c r="E8654" i="5"/>
  <c r="J8654" i="5"/>
  <c r="K8654" i="5" s="1"/>
  <c r="L8654" i="5" s="1"/>
  <c r="M8654" i="5" s="1"/>
  <c r="AF8654" i="5" l="1"/>
  <c r="BH8654" i="5"/>
  <c r="N8654" i="5"/>
  <c r="AV8654" i="5"/>
  <c r="EK8653" i="5"/>
  <c r="O8653" i="7" s="1"/>
  <c r="EG8653" i="5"/>
  <c r="M8653" i="7"/>
  <c r="O8654" i="5" l="1"/>
  <c r="W8654" i="5" s="1"/>
  <c r="BW8654" i="5"/>
  <c r="BX8654" i="5" s="1"/>
  <c r="CD8654" i="5"/>
  <c r="CP8654" i="5"/>
  <c r="BA8654" i="5"/>
  <c r="BB8654" i="5" s="1"/>
  <c r="BC8654" i="5" s="1"/>
  <c r="BD8654" i="5" s="1"/>
  <c r="AG8654" i="5"/>
  <c r="AP8654" i="5" s="1"/>
  <c r="DK8654" i="5" l="1"/>
  <c r="DN8654" i="5" s="1"/>
  <c r="A8654" i="7" s="1"/>
  <c r="P8654" i="5"/>
  <c r="V8654" i="5" s="1"/>
  <c r="BE8654" i="5"/>
  <c r="AH8654" i="5"/>
  <c r="X8654" i="5"/>
  <c r="Y8654" i="5" s="1"/>
  <c r="Z8654" i="5" s="1"/>
  <c r="AA8654" i="5" s="1"/>
  <c r="EM8654" i="5" l="1"/>
  <c r="U8654" i="5"/>
  <c r="Q8654" i="5"/>
  <c r="R8654" i="5" s="1"/>
  <c r="S8654" i="5" s="1"/>
  <c r="AI8654" i="5"/>
  <c r="AJ8654" i="5"/>
  <c r="AK8654" i="5" s="1"/>
  <c r="BF8654" i="5"/>
  <c r="AB8654" i="5"/>
  <c r="T8654" i="5" l="1"/>
  <c r="BO8654" i="5" s="1"/>
  <c r="BQ8654" i="5"/>
  <c r="BG8654" i="5"/>
  <c r="AM8654" i="5"/>
  <c r="BI8654" i="5" s="1"/>
  <c r="AC8654" i="5"/>
  <c r="AL8654" i="5"/>
  <c r="AN8654" i="5" l="1"/>
  <c r="AS8654" i="5" s="1"/>
  <c r="AT8654" i="5" s="1"/>
  <c r="AU8654" i="5" s="1"/>
  <c r="AD8654" i="5"/>
  <c r="BK8654" i="5" l="1"/>
  <c r="AO8654" i="5"/>
  <c r="BN8654" i="5" s="1"/>
  <c r="BJ8654" i="5"/>
  <c r="AE8654" i="5"/>
  <c r="BM8654" i="5" s="1"/>
  <c r="BL8654" i="5"/>
  <c r="EF8654" i="5" l="1"/>
  <c r="AQ8654" i="5"/>
  <c r="BR8654" i="5" s="1"/>
  <c r="BP8654" i="5"/>
  <c r="CM8654" i="5"/>
  <c r="BZ8654" i="5"/>
  <c r="EE8654" i="5"/>
  <c r="AR8654" i="5" l="1"/>
  <c r="BS8654" i="5" s="1"/>
  <c r="BT8654" i="5" s="1"/>
  <c r="EC8654" i="5" s="1"/>
  <c r="CN8654" i="5"/>
  <c r="CQ8654" i="5" s="1"/>
  <c r="CA8654" i="5"/>
  <c r="CB8654" i="5" s="1"/>
  <c r="CC8654" i="5" s="1"/>
  <c r="ED8654" i="5" l="1"/>
  <c r="CR8654" i="5"/>
  <c r="CE8654" i="5"/>
  <c r="CF8654" i="5" s="1"/>
  <c r="CG8654" i="5"/>
  <c r="CH8654" i="5" s="1"/>
  <c r="CI8654" i="5" s="1"/>
  <c r="CJ8654" i="5" s="1"/>
  <c r="CK8654" i="5" s="1"/>
  <c r="DB8654" i="5"/>
  <c r="DU8654" i="5" s="1"/>
  <c r="H8654" i="7" s="1"/>
  <c r="CO8654" i="5"/>
  <c r="DC8654" i="5" s="1"/>
  <c r="DW8654" i="5" s="1"/>
  <c r="J8654" i="7" s="1"/>
  <c r="CS8654" i="5" l="1"/>
  <c r="DE8654" i="5"/>
  <c r="DP8654" i="5" s="1"/>
  <c r="C8654" i="7" s="1"/>
  <c r="CV8654" i="5"/>
  <c r="DD8654" i="5"/>
  <c r="DO8654" i="5" s="1"/>
  <c r="B8654" i="7" l="1"/>
  <c r="DF8654" i="5"/>
  <c r="DQ8654" i="5" s="1"/>
  <c r="CW8654" i="5"/>
  <c r="DA8654" i="5"/>
  <c r="CT8654" i="5"/>
  <c r="D8654" i="7" l="1"/>
  <c r="CX8654" i="5"/>
  <c r="DH8654" i="5" s="1"/>
  <c r="DS8654" i="5" s="1"/>
  <c r="F8654" i="7" s="1"/>
  <c r="DG8654" i="5"/>
  <c r="DR8654" i="5" s="1"/>
  <c r="E8654" i="7" s="1"/>
  <c r="CU8654" i="5"/>
  <c r="DI8654" i="5"/>
  <c r="DX8654" i="5" s="1"/>
  <c r="DT8654" i="5"/>
  <c r="DV8654" i="5"/>
  <c r="G8654" i="7" l="1"/>
  <c r="EI8654" i="5"/>
  <c r="I8654" i="7"/>
  <c r="C8655" i="5"/>
  <c r="D8655" i="5"/>
  <c r="CY8654" i="5"/>
  <c r="DL8654" i="5" s="1"/>
  <c r="EA8654" i="5" s="1"/>
  <c r="DJ8654" i="5"/>
  <c r="DY8654" i="5" s="1"/>
  <c r="L8654" i="7" s="1"/>
  <c r="K8654" i="7"/>
  <c r="EJ8654" i="5"/>
  <c r="N8654" i="7" l="1"/>
  <c r="EL8654" i="5"/>
  <c r="CZ8654" i="5"/>
  <c r="DM8654" i="5" s="1"/>
  <c r="DZ8654" i="5" s="1"/>
  <c r="E8655" i="5"/>
  <c r="J8655" i="5"/>
  <c r="K8655" i="5" s="1"/>
  <c r="L8655" i="5" s="1"/>
  <c r="M8655" i="5" s="1"/>
  <c r="EH8654" i="5"/>
  <c r="BH8655" i="5" l="1"/>
  <c r="AV8655" i="5"/>
  <c r="AF8655" i="5"/>
  <c r="N8655" i="5"/>
  <c r="M8654" i="7"/>
  <c r="EK8654" i="5"/>
  <c r="O8654" i="7" s="1"/>
  <c r="EG8654" i="5"/>
  <c r="AG8655" i="5" l="1"/>
  <c r="AP8655" i="5" s="1"/>
  <c r="O8655" i="5"/>
  <c r="W8655" i="5" s="1"/>
  <c r="BA8655" i="5"/>
  <c r="BB8655" i="5" s="1"/>
  <c r="CD8655" i="5"/>
  <c r="CP8655" i="5"/>
  <c r="BW8655" i="5"/>
  <c r="BX8655" i="5" s="1"/>
  <c r="DK8655" i="5" l="1"/>
  <c r="DN8655" i="5" s="1"/>
  <c r="EM8655" i="5" s="1"/>
  <c r="X8655" i="5"/>
  <c r="Y8655" i="5" s="1"/>
  <c r="Z8655" i="5" s="1"/>
  <c r="AA8655" i="5" s="1"/>
  <c r="P8655" i="5"/>
  <c r="AH8655" i="5"/>
  <c r="BC8655" i="5"/>
  <c r="BD8655" i="5" s="1"/>
  <c r="A8655" i="7" l="1"/>
  <c r="AJ8655" i="5"/>
  <c r="AK8655" i="5" s="1"/>
  <c r="AL8655" i="5" s="1"/>
  <c r="AI8655" i="5"/>
  <c r="AB8655" i="5"/>
  <c r="Q8655" i="5"/>
  <c r="R8655" i="5" s="1"/>
  <c r="T8655" i="5" s="1"/>
  <c r="BO8655" i="5" s="1"/>
  <c r="V8655" i="5"/>
  <c r="U8655" i="5"/>
  <c r="BE8655" i="5"/>
  <c r="AC8655" i="5" l="1"/>
  <c r="AD8655" i="5" s="1"/>
  <c r="AE8655" i="5" s="1"/>
  <c r="S8655" i="5"/>
  <c r="BQ8655" i="5"/>
  <c r="BF8655" i="5"/>
  <c r="AM8655" i="5"/>
  <c r="BI8655" i="5" s="1"/>
  <c r="BG8655" i="5" l="1"/>
  <c r="AN8655" i="5"/>
  <c r="AO8655" i="5" s="1"/>
  <c r="BN8655" i="5" l="1"/>
  <c r="AQ8655" i="5"/>
  <c r="AS8655" i="5"/>
  <c r="BJ8655" i="5"/>
  <c r="EE8655" i="5" l="1"/>
  <c r="BR8655" i="5"/>
  <c r="AR8655" i="5"/>
  <c r="BS8655" i="5" s="1"/>
  <c r="BT8655" i="5" s="1"/>
  <c r="EC8655" i="5" s="1"/>
  <c r="AT8655" i="5"/>
  <c r="BK8655" i="5"/>
  <c r="BP8655" i="5"/>
  <c r="BZ8655" i="5"/>
  <c r="CM8655" i="5"/>
  <c r="CA8655" i="5" l="1"/>
  <c r="CB8655" i="5" s="1"/>
  <c r="CC8655" i="5" s="1"/>
  <c r="CE8655" i="5" s="1"/>
  <c r="CF8655" i="5" s="1"/>
  <c r="AU8655" i="5"/>
  <c r="BM8655" i="5" s="1"/>
  <c r="BL8655" i="5"/>
  <c r="EF8655" i="5" s="1"/>
  <c r="CN8655" i="5"/>
  <c r="ED8655" i="5"/>
  <c r="CQ8655" i="5" l="1"/>
  <c r="CR8655" i="5" s="1"/>
  <c r="DB8655" i="5"/>
  <c r="DU8655" i="5" s="1"/>
  <c r="H8655" i="7" s="1"/>
  <c r="CO8655" i="5"/>
  <c r="DC8655" i="5" s="1"/>
  <c r="DW8655" i="5" s="1"/>
  <c r="J8655" i="7" s="1"/>
  <c r="CG8655" i="5"/>
  <c r="CH8655" i="5" s="1"/>
  <c r="CI8655" i="5" s="1"/>
  <c r="CJ8655" i="5" s="1"/>
  <c r="CK8655" i="5" s="1"/>
  <c r="DE8655" i="5" l="1"/>
  <c r="DP8655" i="5" s="1"/>
  <c r="C8655" i="7" s="1"/>
  <c r="CV8655" i="5"/>
  <c r="DD8655" i="5"/>
  <c r="DO8655" i="5" s="1"/>
  <c r="CS8655" i="5"/>
  <c r="B8655" i="7" l="1"/>
  <c r="DF8655" i="5"/>
  <c r="DQ8655" i="5" s="1"/>
  <c r="CW8655" i="5"/>
  <c r="DA8655" i="5"/>
  <c r="CT8655" i="5"/>
  <c r="CX8655" i="5" l="1"/>
  <c r="DH8655" i="5" s="1"/>
  <c r="DS8655" i="5" s="1"/>
  <c r="F8655" i="7" s="1"/>
  <c r="DG8655" i="5"/>
  <c r="DR8655" i="5" s="1"/>
  <c r="E8655" i="7" s="1"/>
  <c r="D8655" i="7"/>
  <c r="DI8655" i="5"/>
  <c r="DX8655" i="5" s="1"/>
  <c r="CU8655" i="5"/>
  <c r="DT8655" i="5"/>
  <c r="DV8655" i="5"/>
  <c r="EJ8655" i="5" l="1"/>
  <c r="I8655" i="7"/>
  <c r="C8656" i="5"/>
  <c r="D8656" i="5"/>
  <c r="K8655" i="7"/>
  <c r="G8655" i="7"/>
  <c r="EI8655" i="5"/>
  <c r="CY8655" i="5"/>
  <c r="DL8655" i="5" s="1"/>
  <c r="EA8655" i="5" s="1"/>
  <c r="DJ8655" i="5"/>
  <c r="DY8655" i="5" s="1"/>
  <c r="L8655" i="7" s="1"/>
  <c r="EH8655" i="5" l="1"/>
  <c r="N8655" i="7"/>
  <c r="EL8655" i="5"/>
  <c r="CZ8655" i="5"/>
  <c r="DM8655" i="5" s="1"/>
  <c r="DZ8655" i="5" s="1"/>
  <c r="M8655" i="7" s="1"/>
  <c r="J8656" i="5"/>
  <c r="K8656" i="5" s="1"/>
  <c r="L8656" i="5" s="1"/>
  <c r="M8656" i="5" s="1"/>
  <c r="E8656" i="5"/>
  <c r="EG8655" i="5" l="1"/>
  <c r="EK8655" i="5"/>
  <c r="O8655" i="7" s="1"/>
  <c r="AF8656" i="5"/>
  <c r="N8656" i="5"/>
  <c r="BH8656" i="5"/>
  <c r="AV8656" i="5"/>
  <c r="BA8656" i="5" l="1"/>
  <c r="BB8656" i="5" s="1"/>
  <c r="O8656" i="5"/>
  <c r="W8656" i="5" s="1"/>
  <c r="X8656" i="5" s="1"/>
  <c r="Y8656" i="5" s="1"/>
  <c r="Z8656" i="5" s="1"/>
  <c r="AA8656" i="5" s="1"/>
  <c r="AB8656" i="5" s="1"/>
  <c r="CD8656" i="5"/>
  <c r="CP8656" i="5"/>
  <c r="BW8656" i="5"/>
  <c r="BX8656" i="5" s="1"/>
  <c r="AG8656" i="5"/>
  <c r="AP8656" i="5" s="1"/>
  <c r="P8656" i="5" l="1"/>
  <c r="U8656" i="5" s="1"/>
  <c r="DK8656" i="5"/>
  <c r="DN8656" i="5" s="1"/>
  <c r="AH8656" i="5"/>
  <c r="BC8656" i="5"/>
  <c r="BD8656" i="5" s="1"/>
  <c r="Q8656" i="5" l="1"/>
  <c r="R8656" i="5" s="1"/>
  <c r="T8656" i="5" s="1"/>
  <c r="BO8656" i="5" s="1"/>
  <c r="V8656" i="5"/>
  <c r="AC8656" i="5" s="1"/>
  <c r="AD8656" i="5" s="1"/>
  <c r="AE8656" i="5" s="1"/>
  <c r="A8656" i="7"/>
  <c r="EM8656" i="5"/>
  <c r="AI8656" i="5"/>
  <c r="AJ8656" i="5"/>
  <c r="AK8656" i="5" s="1"/>
  <c r="BE8656" i="5"/>
  <c r="BQ8656" i="5" l="1"/>
  <c r="S8656" i="5"/>
  <c r="AM8656" i="5"/>
  <c r="BI8656" i="5" s="1"/>
  <c r="AL8656" i="5"/>
  <c r="BF8656" i="5"/>
  <c r="AN8656" i="5" l="1"/>
  <c r="AS8656" i="5" s="1"/>
  <c r="BG8656" i="5"/>
  <c r="AO8656" i="5" l="1"/>
  <c r="BN8656" i="5" s="1"/>
  <c r="BJ8656" i="5"/>
  <c r="AT8656" i="5"/>
  <c r="BK8656" i="5"/>
  <c r="AQ8656" i="5" l="1"/>
  <c r="AR8656" i="5" s="1"/>
  <c r="BS8656" i="5" s="1"/>
  <c r="BT8656" i="5" s="1"/>
  <c r="EC8656" i="5" s="1"/>
  <c r="AU8656" i="5"/>
  <c r="BM8656" i="5" s="1"/>
  <c r="BL8656" i="5"/>
  <c r="EF8656" i="5" s="1"/>
  <c r="BP8656" i="5"/>
  <c r="CM8656" i="5"/>
  <c r="BZ8656" i="5"/>
  <c r="EE8656" i="5"/>
  <c r="BR8656" i="5" l="1"/>
  <c r="ED8656" i="5" s="1"/>
  <c r="CN8656" i="5"/>
  <c r="CA8656" i="5"/>
  <c r="CB8656" i="5" s="1"/>
  <c r="CC8656" i="5" s="1"/>
  <c r="CQ8656" i="5" l="1"/>
  <c r="DB8656" i="5"/>
  <c r="DU8656" i="5" s="1"/>
  <c r="H8656" i="7" s="1"/>
  <c r="CO8656" i="5"/>
  <c r="DC8656" i="5" s="1"/>
  <c r="DW8656" i="5" s="1"/>
  <c r="J8656" i="7" s="1"/>
  <c r="CE8656" i="5"/>
  <c r="CF8656" i="5" s="1"/>
  <c r="CG8656" i="5"/>
  <c r="CH8656" i="5" s="1"/>
  <c r="CI8656" i="5" s="1"/>
  <c r="CJ8656" i="5" s="1"/>
  <c r="CK8656" i="5" s="1"/>
  <c r="DD8656" i="5" l="1"/>
  <c r="DO8656" i="5" s="1"/>
  <c r="CR8656" i="5"/>
  <c r="DE8656" i="5" l="1"/>
  <c r="DP8656" i="5" s="1"/>
  <c r="C8656" i="7" s="1"/>
  <c r="CV8656" i="5"/>
  <c r="CS8656" i="5"/>
  <c r="B8656" i="7"/>
  <c r="DA8656" i="5" l="1"/>
  <c r="CT8656" i="5"/>
  <c r="DF8656" i="5"/>
  <c r="DQ8656" i="5" s="1"/>
  <c r="CW8656" i="5"/>
  <c r="D8656" i="7" l="1"/>
  <c r="DI8656" i="5"/>
  <c r="DX8656" i="5" s="1"/>
  <c r="CU8656" i="5"/>
  <c r="CX8656" i="5"/>
  <c r="DH8656" i="5" s="1"/>
  <c r="DS8656" i="5" s="1"/>
  <c r="F8656" i="7" s="1"/>
  <c r="DG8656" i="5"/>
  <c r="DR8656" i="5" s="1"/>
  <c r="E8656" i="7" s="1"/>
  <c r="DT8656" i="5"/>
  <c r="DV8656" i="5"/>
  <c r="D8657" i="5" l="1"/>
  <c r="I8656" i="7"/>
  <c r="C8657" i="5"/>
  <c r="G8656" i="7"/>
  <c r="EI8656" i="5"/>
  <c r="K8656" i="7"/>
  <c r="CY8656" i="5"/>
  <c r="DL8656" i="5" s="1"/>
  <c r="EA8656" i="5" s="1"/>
  <c r="DJ8656" i="5"/>
  <c r="DY8656" i="5" s="1"/>
  <c r="L8656" i="7" s="1"/>
  <c r="EJ8656" i="5"/>
  <c r="N8656" i="7" l="1"/>
  <c r="EL8656" i="5"/>
  <c r="EH8656" i="5"/>
  <c r="CZ8656" i="5"/>
  <c r="DM8656" i="5" s="1"/>
  <c r="DZ8656" i="5" s="1"/>
  <c r="J8657" i="5"/>
  <c r="K8657" i="5" s="1"/>
  <c r="L8657" i="5" s="1"/>
  <c r="M8657" i="5" s="1"/>
  <c r="E8657" i="5"/>
  <c r="BH8657" i="5" l="1"/>
  <c r="N8657" i="5"/>
  <c r="AF8657" i="5"/>
  <c r="AV8657" i="5"/>
  <c r="EG8656" i="5"/>
  <c r="EK8656" i="5"/>
  <c r="O8656" i="7" s="1"/>
  <c r="M8656" i="7"/>
  <c r="AG8657" i="5" l="1"/>
  <c r="AP8657" i="5" s="1"/>
  <c r="BA8657" i="5"/>
  <c r="BB8657" i="5" s="1"/>
  <c r="O8657" i="5"/>
  <c r="W8657" i="5" s="1"/>
  <c r="CD8657" i="5"/>
  <c r="CP8657" i="5"/>
  <c r="BW8657" i="5"/>
  <c r="BX8657" i="5" s="1"/>
  <c r="P8657" i="5" l="1"/>
  <c r="U8657" i="5" s="1"/>
  <c r="DK8657" i="5"/>
  <c r="DN8657" i="5" s="1"/>
  <c r="BC8657" i="5"/>
  <c r="BD8657" i="5" s="1"/>
  <c r="X8657" i="5"/>
  <c r="Y8657" i="5" s="1"/>
  <c r="Z8657" i="5" s="1"/>
  <c r="AA8657" i="5" s="1"/>
  <c r="AH8657" i="5"/>
  <c r="V8657" i="5" l="1"/>
  <c r="Q8657" i="5"/>
  <c r="R8657" i="5" s="1"/>
  <c r="S8657" i="5" s="1"/>
  <c r="BE8657" i="5"/>
  <c r="A8657" i="7"/>
  <c r="EM8657" i="5"/>
  <c r="AI8657" i="5"/>
  <c r="AJ8657" i="5"/>
  <c r="AK8657" i="5" s="1"/>
  <c r="AL8657" i="5" s="1"/>
  <c r="AB8657" i="5"/>
  <c r="T8657" i="5" l="1"/>
  <c r="BO8657" i="5" s="1"/>
  <c r="BQ8657" i="5"/>
  <c r="BF8657" i="5"/>
  <c r="AM8657" i="5"/>
  <c r="BI8657" i="5" s="1"/>
  <c r="AC8657" i="5"/>
  <c r="AD8657" i="5" s="1"/>
  <c r="AE8657" i="5" s="1"/>
  <c r="AN8657" i="5" l="1"/>
  <c r="AO8657" i="5" s="1"/>
  <c r="BG8657" i="5"/>
  <c r="BN8657" i="5" l="1"/>
  <c r="AQ8657" i="5"/>
  <c r="AS8657" i="5"/>
  <c r="BJ8657" i="5"/>
  <c r="EE8657" i="5" l="1"/>
  <c r="AT8657" i="5"/>
  <c r="BK8657" i="5"/>
  <c r="BR8657" i="5"/>
  <c r="AR8657" i="5"/>
  <c r="BS8657" i="5" s="1"/>
  <c r="BT8657" i="5" s="1"/>
  <c r="EC8657" i="5" s="1"/>
  <c r="BP8657" i="5"/>
  <c r="BZ8657" i="5"/>
  <c r="CM8657" i="5"/>
  <c r="CA8657" i="5" l="1"/>
  <c r="CB8657" i="5" s="1"/>
  <c r="CC8657" i="5" s="1"/>
  <c r="ED8657" i="5"/>
  <c r="CN8657" i="5"/>
  <c r="AU8657" i="5"/>
  <c r="BM8657" i="5" s="1"/>
  <c r="BL8657" i="5"/>
  <c r="EF8657" i="5" s="1"/>
  <c r="CQ8657" i="5" l="1"/>
  <c r="DB8657" i="5"/>
  <c r="DU8657" i="5" s="1"/>
  <c r="H8657" i="7" s="1"/>
  <c r="CO8657" i="5"/>
  <c r="DC8657" i="5" s="1"/>
  <c r="DW8657" i="5" s="1"/>
  <c r="J8657" i="7" s="1"/>
  <c r="CG8657" i="5"/>
  <c r="CH8657" i="5" s="1"/>
  <c r="CI8657" i="5" s="1"/>
  <c r="CJ8657" i="5" s="1"/>
  <c r="CK8657" i="5" s="1"/>
  <c r="CE8657" i="5"/>
  <c r="CF8657" i="5" s="1"/>
  <c r="DD8657" i="5" l="1"/>
  <c r="DO8657" i="5" s="1"/>
  <c r="CR8657" i="5"/>
  <c r="DE8657" i="5" l="1"/>
  <c r="DP8657" i="5" s="1"/>
  <c r="C8657" i="7" s="1"/>
  <c r="CV8657" i="5"/>
  <c r="CS8657" i="5"/>
  <c r="B8657" i="7"/>
  <c r="DA8657" i="5" l="1"/>
  <c r="CT8657" i="5"/>
  <c r="DF8657" i="5"/>
  <c r="DQ8657" i="5" s="1"/>
  <c r="CW8657" i="5"/>
  <c r="D8657" i="7" l="1"/>
  <c r="DI8657" i="5"/>
  <c r="DX8657" i="5" s="1"/>
  <c r="CU8657" i="5"/>
  <c r="DG8657" i="5"/>
  <c r="DR8657" i="5" s="1"/>
  <c r="E8657" i="7" s="1"/>
  <c r="CX8657" i="5"/>
  <c r="DH8657" i="5" s="1"/>
  <c r="DS8657" i="5" s="1"/>
  <c r="F8657" i="7" s="1"/>
  <c r="DT8657" i="5"/>
  <c r="DV8657" i="5"/>
  <c r="G8657" i="7" l="1"/>
  <c r="EI8657" i="5"/>
  <c r="K8657" i="7"/>
  <c r="I8657" i="7"/>
  <c r="C8658" i="5"/>
  <c r="D8658" i="5"/>
  <c r="CY8657" i="5"/>
  <c r="DL8657" i="5" s="1"/>
  <c r="EA8657" i="5" s="1"/>
  <c r="DJ8657" i="5"/>
  <c r="DY8657" i="5" s="1"/>
  <c r="L8657" i="7" s="1"/>
  <c r="EJ8657" i="5"/>
  <c r="EH8657" i="5" l="1"/>
  <c r="N8657" i="7"/>
  <c r="EL8657" i="5"/>
  <c r="CZ8657" i="5"/>
  <c r="DM8657" i="5" s="1"/>
  <c r="DZ8657" i="5" s="1"/>
  <c r="EK8657" i="5" s="1"/>
  <c r="O8657" i="7" s="1"/>
  <c r="E8658" i="5"/>
  <c r="J8658" i="5"/>
  <c r="K8658" i="5" s="1"/>
  <c r="L8658" i="5" s="1"/>
  <c r="M8658" i="5" s="1"/>
  <c r="M8657" i="7" l="1"/>
  <c r="EG8657" i="5"/>
  <c r="BH8658" i="5"/>
  <c r="N8658" i="5"/>
  <c r="AF8658" i="5"/>
  <c r="AV8658" i="5"/>
  <c r="AG8658" i="5" l="1"/>
  <c r="AP8658" i="5" s="1"/>
  <c r="O8658" i="5"/>
  <c r="W8658" i="5" s="1"/>
  <c r="BA8658" i="5"/>
  <c r="BB8658" i="5" s="1"/>
  <c r="BC8658" i="5" s="1"/>
  <c r="BD8658" i="5" s="1"/>
  <c r="BW8658" i="5"/>
  <c r="BX8658" i="5" s="1"/>
  <c r="CP8658" i="5"/>
  <c r="CD8658" i="5"/>
  <c r="P8658" i="5" l="1"/>
  <c r="Q8658" i="5" s="1"/>
  <c r="R8658" i="5" s="1"/>
  <c r="T8658" i="5" s="1"/>
  <c r="BE8658" i="5"/>
  <c r="X8658" i="5"/>
  <c r="Y8658" i="5" s="1"/>
  <c r="Z8658" i="5" s="1"/>
  <c r="AA8658" i="5" s="1"/>
  <c r="DK8658" i="5"/>
  <c r="DN8658" i="5" s="1"/>
  <c r="AH8658" i="5"/>
  <c r="BO8658" i="5" l="1"/>
  <c r="U8658" i="5"/>
  <c r="V8658" i="5"/>
  <c r="AB8658" i="5"/>
  <c r="A8658" i="7"/>
  <c r="EM8658" i="5"/>
  <c r="AI8658" i="5"/>
  <c r="AJ8658" i="5"/>
  <c r="AK8658" i="5" s="1"/>
  <c r="BF8658" i="5"/>
  <c r="BQ8658" i="5"/>
  <c r="S8658" i="5"/>
  <c r="AL8658" i="5" l="1"/>
  <c r="AC8658" i="5"/>
  <c r="BG8658" i="5"/>
  <c r="AM8658" i="5"/>
  <c r="BI8658" i="5" s="1"/>
  <c r="AN8658" i="5" l="1"/>
  <c r="AO8658" i="5" s="1"/>
  <c r="AD8658" i="5"/>
  <c r="BN8658" i="5" l="1"/>
  <c r="AQ8658" i="5"/>
  <c r="AE8658" i="5"/>
  <c r="AS8658" i="5"/>
  <c r="BJ8658" i="5"/>
  <c r="EE8658" i="5" l="1"/>
  <c r="AT8658" i="5"/>
  <c r="BK8658" i="5"/>
  <c r="BR8658" i="5"/>
  <c r="AR8658" i="5"/>
  <c r="BS8658" i="5" s="1"/>
  <c r="BT8658" i="5" s="1"/>
  <c r="EC8658" i="5" s="1"/>
  <c r="BP8658" i="5"/>
  <c r="CM8658" i="5"/>
  <c r="BZ8658" i="5"/>
  <c r="CN8658" i="5" l="1"/>
  <c r="CQ8658" i="5" s="1"/>
  <c r="ED8658" i="5"/>
  <c r="CA8658" i="5"/>
  <c r="CB8658" i="5" s="1"/>
  <c r="CC8658" i="5" s="1"/>
  <c r="CE8658" i="5" s="1"/>
  <c r="CF8658" i="5" s="1"/>
  <c r="AU8658" i="5"/>
  <c r="BM8658" i="5" s="1"/>
  <c r="BL8658" i="5"/>
  <c r="EF8658" i="5" s="1"/>
  <c r="CG8658" i="5" l="1"/>
  <c r="CH8658" i="5" s="1"/>
  <c r="CI8658" i="5" s="1"/>
  <c r="CJ8658" i="5" s="1"/>
  <c r="CK8658" i="5" s="1"/>
  <c r="CR8658" i="5"/>
  <c r="CO8658" i="5"/>
  <c r="DC8658" i="5" s="1"/>
  <c r="DW8658" i="5" s="1"/>
  <c r="J8658" i="7" s="1"/>
  <c r="DB8658" i="5"/>
  <c r="DU8658" i="5" s="1"/>
  <c r="H8658" i="7" s="1"/>
  <c r="DE8658" i="5" l="1"/>
  <c r="DP8658" i="5" s="1"/>
  <c r="C8658" i="7" s="1"/>
  <c r="CV8658" i="5"/>
  <c r="CS8658" i="5"/>
  <c r="DD8658" i="5"/>
  <c r="DO8658" i="5" s="1"/>
  <c r="DA8658" i="5" l="1"/>
  <c r="CT8658" i="5"/>
  <c r="DF8658" i="5"/>
  <c r="DQ8658" i="5" s="1"/>
  <c r="CW8658" i="5"/>
  <c r="B8658" i="7"/>
  <c r="D8658" i="7" l="1"/>
  <c r="CU8658" i="5"/>
  <c r="DI8658" i="5"/>
  <c r="DX8658" i="5" s="1"/>
  <c r="CX8658" i="5"/>
  <c r="DH8658" i="5" s="1"/>
  <c r="DS8658" i="5" s="1"/>
  <c r="F8658" i="7" s="1"/>
  <c r="DG8658" i="5"/>
  <c r="DR8658" i="5" s="1"/>
  <c r="E8658" i="7" s="1"/>
  <c r="DT8658" i="5"/>
  <c r="DV8658" i="5"/>
  <c r="I8658" i="7" l="1"/>
  <c r="D8659" i="5"/>
  <c r="C8659" i="5"/>
  <c r="CY8658" i="5"/>
  <c r="DL8658" i="5" s="1"/>
  <c r="EA8658" i="5" s="1"/>
  <c r="DJ8658" i="5"/>
  <c r="DY8658" i="5" s="1"/>
  <c r="L8658" i="7" s="1"/>
  <c r="G8658" i="7"/>
  <c r="EI8658" i="5"/>
  <c r="EJ8658" i="5"/>
  <c r="K8658" i="7"/>
  <c r="N8658" i="7" l="1"/>
  <c r="EL8658" i="5"/>
  <c r="J8659" i="5"/>
  <c r="K8659" i="5" s="1"/>
  <c r="L8659" i="5" s="1"/>
  <c r="M8659" i="5" s="1"/>
  <c r="E8659" i="5"/>
  <c r="EH8658" i="5"/>
  <c r="CZ8658" i="5"/>
  <c r="DM8658" i="5" s="1"/>
  <c r="DZ8658" i="5" s="1"/>
  <c r="M8658" i="7" l="1"/>
  <c r="EK8658" i="5"/>
  <c r="O8658" i="7" s="1"/>
  <c r="EG8658" i="5"/>
  <c r="AF8659" i="5"/>
  <c r="AV8659" i="5"/>
  <c r="N8659" i="5"/>
  <c r="BH8659" i="5"/>
  <c r="O8659" i="5" l="1"/>
  <c r="W8659" i="5" s="1"/>
  <c r="CP8659" i="5"/>
  <c r="CD8659" i="5"/>
  <c r="BW8659" i="5"/>
  <c r="BX8659" i="5" s="1"/>
  <c r="BA8659" i="5"/>
  <c r="BB8659" i="5" s="1"/>
  <c r="BC8659" i="5" s="1"/>
  <c r="BD8659" i="5" s="1"/>
  <c r="AG8659" i="5"/>
  <c r="AP8659" i="5" s="1"/>
  <c r="P8659" i="5" l="1"/>
  <c r="U8659" i="5" s="1"/>
  <c r="BE8659" i="5"/>
  <c r="DK8659" i="5"/>
  <c r="DN8659" i="5" s="1"/>
  <c r="AH8659" i="5"/>
  <c r="X8659" i="5"/>
  <c r="Y8659" i="5" s="1"/>
  <c r="Z8659" i="5" s="1"/>
  <c r="AA8659" i="5" s="1"/>
  <c r="V8659" i="5" l="1"/>
  <c r="Q8659" i="5"/>
  <c r="R8659" i="5" s="1"/>
  <c r="T8659" i="5" s="1"/>
  <c r="BO8659" i="5" s="1"/>
  <c r="A8659" i="7"/>
  <c r="EM8659" i="5"/>
  <c r="BF8659" i="5"/>
  <c r="AJ8659" i="5"/>
  <c r="AK8659" i="5" s="1"/>
  <c r="AI8659" i="5"/>
  <c r="AB8659" i="5"/>
  <c r="AC8659" i="5" s="1"/>
  <c r="S8659" i="5" l="1"/>
  <c r="BQ8659" i="5"/>
  <c r="AD8659" i="5"/>
  <c r="AE8659" i="5" s="1"/>
  <c r="BG8659" i="5"/>
  <c r="AM8659" i="5"/>
  <c r="BI8659" i="5" s="1"/>
  <c r="AL8659" i="5"/>
  <c r="AN8659" i="5" l="1"/>
  <c r="AO8659" i="5" s="1"/>
  <c r="BN8659" i="5" l="1"/>
  <c r="AQ8659" i="5"/>
  <c r="AS8659" i="5"/>
  <c r="BJ8659" i="5"/>
  <c r="EE8659" i="5" l="1"/>
  <c r="BR8659" i="5"/>
  <c r="AR8659" i="5"/>
  <c r="BS8659" i="5" s="1"/>
  <c r="BT8659" i="5" s="1"/>
  <c r="EC8659" i="5" s="1"/>
  <c r="AT8659" i="5"/>
  <c r="BK8659" i="5"/>
  <c r="BP8659" i="5"/>
  <c r="BZ8659" i="5"/>
  <c r="CM8659" i="5"/>
  <c r="CN8659" i="5" l="1"/>
  <c r="CQ8659" i="5" s="1"/>
  <c r="AU8659" i="5"/>
  <c r="BM8659" i="5" s="1"/>
  <c r="BL8659" i="5"/>
  <c r="EF8659" i="5" s="1"/>
  <c r="CA8659" i="5"/>
  <c r="CB8659" i="5" s="1"/>
  <c r="CC8659" i="5" s="1"/>
  <c r="ED8659" i="5"/>
  <c r="CG8659" i="5" l="1"/>
  <c r="CH8659" i="5" s="1"/>
  <c r="CI8659" i="5" s="1"/>
  <c r="CJ8659" i="5" s="1"/>
  <c r="CK8659" i="5" s="1"/>
  <c r="CR8659" i="5"/>
  <c r="CS8659" i="5" s="1"/>
  <c r="CE8659" i="5"/>
  <c r="CF8659" i="5" s="1"/>
  <c r="CO8659" i="5"/>
  <c r="DC8659" i="5" s="1"/>
  <c r="DW8659" i="5" s="1"/>
  <c r="J8659" i="7" s="1"/>
  <c r="DB8659" i="5"/>
  <c r="DU8659" i="5" s="1"/>
  <c r="H8659" i="7" s="1"/>
  <c r="DA8659" i="5" l="1"/>
  <c r="CT8659" i="5"/>
  <c r="DE8659" i="5"/>
  <c r="DP8659" i="5" s="1"/>
  <c r="C8659" i="7" s="1"/>
  <c r="CV8659" i="5"/>
  <c r="DD8659" i="5"/>
  <c r="DO8659" i="5" s="1"/>
  <c r="DF8659" i="5" l="1"/>
  <c r="DQ8659" i="5" s="1"/>
  <c r="CW8659" i="5"/>
  <c r="DI8659" i="5"/>
  <c r="DX8659" i="5" s="1"/>
  <c r="CU8659" i="5"/>
  <c r="B8659" i="7"/>
  <c r="DT8659" i="5"/>
  <c r="G8659" i="7" s="1"/>
  <c r="DV8659" i="5"/>
  <c r="EI8659" i="5" l="1"/>
  <c r="K8659" i="7"/>
  <c r="D8660" i="5"/>
  <c r="I8659" i="7"/>
  <c r="C8660" i="5"/>
  <c r="CY8659" i="5"/>
  <c r="DL8659" i="5" s="1"/>
  <c r="EA8659" i="5" s="1"/>
  <c r="DJ8659" i="5"/>
  <c r="DY8659" i="5" s="1"/>
  <c r="L8659" i="7" s="1"/>
  <c r="CX8659" i="5"/>
  <c r="DH8659" i="5" s="1"/>
  <c r="DS8659" i="5" s="1"/>
  <c r="F8659" i="7" s="1"/>
  <c r="DG8659" i="5"/>
  <c r="DR8659" i="5" s="1"/>
  <c r="E8659" i="7" s="1"/>
  <c r="D8659" i="7"/>
  <c r="N8659" i="7" l="1"/>
  <c r="EL8659" i="5"/>
  <c r="EJ8659" i="5"/>
  <c r="CZ8659" i="5"/>
  <c r="DM8659" i="5" s="1"/>
  <c r="DZ8659" i="5" s="1"/>
  <c r="EH8659" i="5"/>
  <c r="J8660" i="5"/>
  <c r="K8660" i="5" s="1"/>
  <c r="L8660" i="5" s="1"/>
  <c r="M8660" i="5" s="1"/>
  <c r="E8660" i="5"/>
  <c r="AF8660" i="5" l="1"/>
  <c r="AV8660" i="5"/>
  <c r="BH8660" i="5"/>
  <c r="N8660" i="5"/>
  <c r="EK8659" i="5"/>
  <c r="O8659" i="7" s="1"/>
  <c r="M8659" i="7"/>
  <c r="EG8659" i="5"/>
  <c r="CP8660" i="5" l="1"/>
  <c r="CD8660" i="5"/>
  <c r="BW8660" i="5"/>
  <c r="BX8660" i="5" s="1"/>
  <c r="O8660" i="5"/>
  <c r="W8660" i="5" s="1"/>
  <c r="BA8660" i="5"/>
  <c r="BB8660" i="5" s="1"/>
  <c r="AG8660" i="5"/>
  <c r="AP8660" i="5" s="1"/>
  <c r="P8660" i="5" l="1"/>
  <c r="U8660" i="5" s="1"/>
  <c r="X8660" i="5"/>
  <c r="Y8660" i="5" s="1"/>
  <c r="Z8660" i="5" s="1"/>
  <c r="AA8660" i="5" s="1"/>
  <c r="AH8660" i="5"/>
  <c r="BC8660" i="5"/>
  <c r="BD8660" i="5" s="1"/>
  <c r="DK8660" i="5"/>
  <c r="DN8660" i="5" s="1"/>
  <c r="V8660" i="5" l="1"/>
  <c r="Q8660" i="5"/>
  <c r="R8660" i="5" s="1"/>
  <c r="S8660" i="5" s="1"/>
  <c r="AJ8660" i="5"/>
  <c r="AK8660" i="5" s="1"/>
  <c r="AI8660" i="5"/>
  <c r="AB8660" i="5"/>
  <c r="EM8660" i="5"/>
  <c r="A8660" i="7"/>
  <c r="BE8660" i="5"/>
  <c r="AC8660" i="5" l="1"/>
  <c r="AD8660" i="5" s="1"/>
  <c r="AE8660" i="5" s="1"/>
  <c r="T8660" i="5"/>
  <c r="BO8660" i="5" s="1"/>
  <c r="BQ8660" i="5"/>
  <c r="AM8660" i="5"/>
  <c r="BI8660" i="5" s="1"/>
  <c r="BF8660" i="5"/>
  <c r="AL8660" i="5"/>
  <c r="AN8660" i="5" l="1"/>
  <c r="AS8660" i="5" s="1"/>
  <c r="AT8660" i="5" s="1"/>
  <c r="AU8660" i="5" s="1"/>
  <c r="BG8660" i="5"/>
  <c r="BJ8660" i="5" l="1"/>
  <c r="AO8660" i="5"/>
  <c r="BN8660" i="5" s="1"/>
  <c r="BZ8660" i="5" s="1"/>
  <c r="CA8660" i="5" s="1"/>
  <c r="CB8660" i="5" s="1"/>
  <c r="CC8660" i="5" s="1"/>
  <c r="BM8660" i="5"/>
  <c r="BL8660" i="5"/>
  <c r="BK8660" i="5"/>
  <c r="EF8660" i="5" l="1"/>
  <c r="CM8660" i="5"/>
  <c r="AQ8660" i="5"/>
  <c r="AR8660" i="5" s="1"/>
  <c r="BS8660" i="5" s="1"/>
  <c r="BT8660" i="5" s="1"/>
  <c r="EC8660" i="5" s="1"/>
  <c r="EE8660" i="5"/>
  <c r="BP8660" i="5"/>
  <c r="CG8660" i="5"/>
  <c r="CH8660" i="5" s="1"/>
  <c r="CI8660" i="5" s="1"/>
  <c r="CJ8660" i="5" s="1"/>
  <c r="CK8660" i="5" s="1"/>
  <c r="BR8660" i="5" l="1"/>
  <c r="ED8660" i="5" s="1"/>
  <c r="CN8660" i="5"/>
  <c r="CQ8660" i="5" s="1"/>
  <c r="DD8660" i="5" s="1"/>
  <c r="DO8660" i="5" s="1"/>
  <c r="CE8660" i="5"/>
  <c r="CF8660" i="5" s="1"/>
  <c r="DB8660" i="5" l="1"/>
  <c r="DU8660" i="5" s="1"/>
  <c r="H8660" i="7" s="1"/>
  <c r="CR8660" i="5"/>
  <c r="DE8660" i="5" s="1"/>
  <c r="DP8660" i="5" s="1"/>
  <c r="C8660" i="7" s="1"/>
  <c r="CO8660" i="5"/>
  <c r="DC8660" i="5" s="1"/>
  <c r="DW8660" i="5" s="1"/>
  <c r="J8660" i="7" s="1"/>
  <c r="B8660" i="7"/>
  <c r="CS8660" i="5" l="1"/>
  <c r="DA8660" i="5" s="1"/>
  <c r="CV8660" i="5"/>
  <c r="DF8660" i="5" s="1"/>
  <c r="DQ8660" i="5" s="1"/>
  <c r="CT8660" i="5" l="1"/>
  <c r="DI8660" i="5" s="1"/>
  <c r="DX8660" i="5" s="1"/>
  <c r="CW8660" i="5"/>
  <c r="DG8660" i="5" s="1"/>
  <c r="DR8660" i="5" s="1"/>
  <c r="E8660" i="7" s="1"/>
  <c r="D8660" i="7"/>
  <c r="DT8660" i="5"/>
  <c r="DV8660" i="5"/>
  <c r="CU8660" i="5" l="1"/>
  <c r="CY8660" i="5" s="1"/>
  <c r="DL8660" i="5" s="1"/>
  <c r="EA8660" i="5" s="1"/>
  <c r="CX8660" i="5"/>
  <c r="DH8660" i="5" s="1"/>
  <c r="DS8660" i="5" s="1"/>
  <c r="F8660" i="7" s="1"/>
  <c r="EJ8660" i="5"/>
  <c r="G8660" i="7"/>
  <c r="EI8660" i="5"/>
  <c r="D8661" i="5"/>
  <c r="C8661" i="5"/>
  <c r="I8660" i="7"/>
  <c r="K8660" i="7"/>
  <c r="DJ8660" i="5" l="1"/>
  <c r="DY8660" i="5" s="1"/>
  <c r="L8660" i="7" s="1"/>
  <c r="N8660" i="7"/>
  <c r="EL8660" i="5"/>
  <c r="E8661" i="5"/>
  <c r="J8661" i="5"/>
  <c r="K8661" i="5" s="1"/>
  <c r="L8661" i="5" s="1"/>
  <c r="M8661" i="5" s="1"/>
  <c r="CZ8660" i="5"/>
  <c r="DM8660" i="5" s="1"/>
  <c r="DZ8660" i="5" s="1"/>
  <c r="EH8660" i="5" l="1"/>
  <c r="M8660" i="7"/>
  <c r="EK8660" i="5"/>
  <c r="O8660" i="7" s="1"/>
  <c r="EG8660" i="5"/>
  <c r="N8661" i="5"/>
  <c r="AV8661" i="5"/>
  <c r="BH8661" i="5"/>
  <c r="AF8661" i="5"/>
  <c r="CD8661" i="5" l="1"/>
  <c r="BW8661" i="5"/>
  <c r="BX8661" i="5" s="1"/>
  <c r="CP8661" i="5"/>
  <c r="O8661" i="5"/>
  <c r="P8661" i="5" s="1"/>
  <c r="AG8661" i="5"/>
  <c r="AH8661" i="5" s="1"/>
  <c r="AJ8661" i="5" s="1"/>
  <c r="AK8661" i="5" s="1"/>
  <c r="BA8661" i="5"/>
  <c r="BB8661" i="5" s="1"/>
  <c r="DK8661" i="5" l="1"/>
  <c r="DN8661" i="5" s="1"/>
  <c r="EM8661" i="5" s="1"/>
  <c r="W8661" i="5"/>
  <c r="X8661" i="5" s="1"/>
  <c r="Y8661" i="5" s="1"/>
  <c r="Z8661" i="5" s="1"/>
  <c r="AI8661" i="5"/>
  <c r="Q8661" i="5"/>
  <c r="R8661" i="5" s="1"/>
  <c r="T8661" i="5" s="1"/>
  <c r="U8661" i="5"/>
  <c r="V8661" i="5"/>
  <c r="AP8661" i="5"/>
  <c r="BC8661" i="5"/>
  <c r="BD8661" i="5" s="1"/>
  <c r="AL8661" i="5"/>
  <c r="A8661" i="7" l="1"/>
  <c r="AA8661" i="5"/>
  <c r="AB8661" i="5" s="1"/>
  <c r="S8661" i="5"/>
  <c r="AM8661" i="5"/>
  <c r="AN8661" i="5" s="1"/>
  <c r="BQ8661" i="5"/>
  <c r="BE8661" i="5"/>
  <c r="BO8661" i="5"/>
  <c r="AS8661" i="5" l="1"/>
  <c r="AT8661" i="5" s="1"/>
  <c r="AU8661" i="5" s="1"/>
  <c r="AO8661" i="5"/>
  <c r="AC8661" i="5"/>
  <c r="AD8661" i="5" s="1"/>
  <c r="AE8661" i="5" s="1"/>
  <c r="BJ8661" i="5"/>
  <c r="BF8661" i="5"/>
  <c r="BI8661" i="5"/>
  <c r="BK8661" i="5" l="1"/>
  <c r="BN8661" i="5"/>
  <c r="AQ8661" i="5"/>
  <c r="BL8661" i="5"/>
  <c r="BG8661" i="5"/>
  <c r="BM8661" i="5" s="1"/>
  <c r="EF8661" i="5" l="1"/>
  <c r="BR8661" i="5"/>
  <c r="AR8661" i="5"/>
  <c r="BS8661" i="5" s="1"/>
  <c r="BT8661" i="5" s="1"/>
  <c r="EC8661" i="5" s="1"/>
  <c r="BP8661" i="5"/>
  <c r="BZ8661" i="5"/>
  <c r="CM8661" i="5"/>
  <c r="EE8661" i="5"/>
  <c r="CA8661" i="5" l="1"/>
  <c r="CB8661" i="5" s="1"/>
  <c r="CC8661" i="5" s="1"/>
  <c r="CE8661" i="5" s="1"/>
  <c r="CF8661" i="5" s="1"/>
  <c r="CN8661" i="5"/>
  <c r="ED8661" i="5"/>
  <c r="CQ8661" i="5" l="1"/>
  <c r="CR8661" i="5" s="1"/>
  <c r="CS8661" i="5" s="1"/>
  <c r="DB8661" i="5"/>
  <c r="DU8661" i="5" s="1"/>
  <c r="H8661" i="7" s="1"/>
  <c r="CO8661" i="5"/>
  <c r="DC8661" i="5" s="1"/>
  <c r="DW8661" i="5" s="1"/>
  <c r="J8661" i="7" s="1"/>
  <c r="CG8661" i="5"/>
  <c r="CH8661" i="5" s="1"/>
  <c r="CI8661" i="5" s="1"/>
  <c r="CJ8661" i="5" s="1"/>
  <c r="CK8661" i="5" s="1"/>
  <c r="DA8661" i="5" l="1"/>
  <c r="CT8661" i="5"/>
  <c r="DE8661" i="5"/>
  <c r="DP8661" i="5" s="1"/>
  <c r="C8661" i="7" s="1"/>
  <c r="CV8661" i="5"/>
  <c r="DD8661" i="5"/>
  <c r="DO8661" i="5" s="1"/>
  <c r="DF8661" i="5" l="1"/>
  <c r="DQ8661" i="5" s="1"/>
  <c r="CW8661" i="5"/>
  <c r="DI8661" i="5"/>
  <c r="DX8661" i="5" s="1"/>
  <c r="CU8661" i="5"/>
  <c r="B8661" i="7"/>
  <c r="DT8661" i="5"/>
  <c r="G8661" i="7" s="1"/>
  <c r="DV8661" i="5"/>
  <c r="K8661" i="7" l="1"/>
  <c r="EI8661" i="5"/>
  <c r="CX8661" i="5"/>
  <c r="DH8661" i="5" s="1"/>
  <c r="DS8661" i="5" s="1"/>
  <c r="F8661" i="7" s="1"/>
  <c r="DG8661" i="5"/>
  <c r="DR8661" i="5" s="1"/>
  <c r="E8661" i="7" s="1"/>
  <c r="I8661" i="7"/>
  <c r="D8662" i="5"/>
  <c r="C8662" i="5"/>
  <c r="CY8661" i="5"/>
  <c r="DL8661" i="5" s="1"/>
  <c r="EA8661" i="5" s="1"/>
  <c r="DJ8661" i="5"/>
  <c r="DY8661" i="5" s="1"/>
  <c r="L8661" i="7" s="1"/>
  <c r="D8661" i="7"/>
  <c r="N8661" i="7" l="1"/>
  <c r="EL8661" i="5"/>
  <c r="EJ8661" i="5"/>
  <c r="EH8661" i="5"/>
  <c r="E8662" i="5"/>
  <c r="J8662" i="5"/>
  <c r="K8662" i="5" s="1"/>
  <c r="L8662" i="5" s="1"/>
  <c r="M8662" i="5" s="1"/>
  <c r="CZ8661" i="5"/>
  <c r="DM8661" i="5" s="1"/>
  <c r="DZ8661" i="5" s="1"/>
  <c r="M8661" i="7" l="1"/>
  <c r="EG8661" i="5"/>
  <c r="EK8661" i="5"/>
  <c r="O8661" i="7" s="1"/>
  <c r="AF8662" i="5"/>
  <c r="AV8662" i="5"/>
  <c r="BH8662" i="5"/>
  <c r="N8662" i="5"/>
  <c r="O8662" i="5" l="1"/>
  <c r="P8662" i="5" s="1"/>
  <c r="AG8662" i="5"/>
  <c r="AP8662" i="5" s="1"/>
  <c r="CP8662" i="5"/>
  <c r="BW8662" i="5"/>
  <c r="BX8662" i="5" s="1"/>
  <c r="CD8662" i="5"/>
  <c r="BA8662" i="5"/>
  <c r="BB8662" i="5" s="1"/>
  <c r="W8662" i="5" l="1"/>
  <c r="X8662" i="5" s="1"/>
  <c r="Y8662" i="5" s="1"/>
  <c r="Z8662" i="5" s="1"/>
  <c r="AA8662" i="5" s="1"/>
  <c r="AB8662" i="5" s="1"/>
  <c r="DK8662" i="5"/>
  <c r="DN8662" i="5" s="1"/>
  <c r="EM8662" i="5" s="1"/>
  <c r="AH8662" i="5"/>
  <c r="BC8662" i="5"/>
  <c r="BD8662" i="5" s="1"/>
  <c r="U8662" i="5"/>
  <c r="Q8662" i="5"/>
  <c r="R8662" i="5" s="1"/>
  <c r="T8662" i="5" s="1"/>
  <c r="BO8662" i="5" s="1"/>
  <c r="V8662" i="5"/>
  <c r="A8662" i="7" l="1"/>
  <c r="AC8662" i="5"/>
  <c r="AD8662" i="5" s="1"/>
  <c r="AE8662" i="5" s="1"/>
  <c r="AJ8662" i="5"/>
  <c r="AK8662" i="5" s="1"/>
  <c r="AI8662" i="5"/>
  <c r="BE8662" i="5"/>
  <c r="S8662" i="5"/>
  <c r="BQ8662" i="5"/>
  <c r="BF8662" i="5" l="1"/>
  <c r="AL8662" i="5"/>
  <c r="AM8662" i="5"/>
  <c r="BI8662" i="5" s="1"/>
  <c r="AN8662" i="5" l="1"/>
  <c r="AO8662" i="5" s="1"/>
  <c r="BG8662" i="5"/>
  <c r="BN8662" i="5" l="1"/>
  <c r="AQ8662" i="5"/>
  <c r="AS8662" i="5"/>
  <c r="BJ8662" i="5"/>
  <c r="EE8662" i="5" l="1"/>
  <c r="AT8662" i="5"/>
  <c r="BK8662" i="5"/>
  <c r="BR8662" i="5"/>
  <c r="AR8662" i="5"/>
  <c r="BS8662" i="5" s="1"/>
  <c r="BT8662" i="5" s="1"/>
  <c r="EC8662" i="5" s="1"/>
  <c r="BP8662" i="5"/>
  <c r="CM8662" i="5"/>
  <c r="BZ8662" i="5"/>
  <c r="CN8662" i="5" l="1"/>
  <c r="CQ8662" i="5" s="1"/>
  <c r="CA8662" i="5"/>
  <c r="CB8662" i="5" s="1"/>
  <c r="CC8662" i="5" s="1"/>
  <c r="ED8662" i="5"/>
  <c r="AU8662" i="5"/>
  <c r="BM8662" i="5" s="1"/>
  <c r="BL8662" i="5"/>
  <c r="EF8662" i="5" s="1"/>
  <c r="CR8662" i="5" l="1"/>
  <c r="CG8662" i="5"/>
  <c r="CH8662" i="5" s="1"/>
  <c r="CI8662" i="5" s="1"/>
  <c r="CJ8662" i="5" s="1"/>
  <c r="CK8662" i="5" s="1"/>
  <c r="CE8662" i="5"/>
  <c r="CF8662" i="5" s="1"/>
  <c r="DB8662" i="5"/>
  <c r="DU8662" i="5" s="1"/>
  <c r="H8662" i="7" s="1"/>
  <c r="CO8662" i="5"/>
  <c r="DC8662" i="5" s="1"/>
  <c r="DW8662" i="5" s="1"/>
  <c r="J8662" i="7" s="1"/>
  <c r="DE8662" i="5" l="1"/>
  <c r="DP8662" i="5" s="1"/>
  <c r="C8662" i="7" s="1"/>
  <c r="CV8662" i="5"/>
  <c r="CS8662" i="5"/>
  <c r="DD8662" i="5"/>
  <c r="DO8662" i="5" s="1"/>
  <c r="DA8662" i="5" l="1"/>
  <c r="CT8662" i="5"/>
  <c r="DF8662" i="5"/>
  <c r="DQ8662" i="5" s="1"/>
  <c r="CW8662" i="5"/>
  <c r="B8662" i="7"/>
  <c r="D8662" i="7" l="1"/>
  <c r="DI8662" i="5"/>
  <c r="DX8662" i="5" s="1"/>
  <c r="CU8662" i="5"/>
  <c r="CX8662" i="5"/>
  <c r="DH8662" i="5" s="1"/>
  <c r="DS8662" i="5" s="1"/>
  <c r="F8662" i="7" s="1"/>
  <c r="DG8662" i="5"/>
  <c r="DR8662" i="5" s="1"/>
  <c r="E8662" i="7" s="1"/>
  <c r="DT8662" i="5"/>
  <c r="DV8662" i="5"/>
  <c r="D8663" i="5" l="1"/>
  <c r="C8663" i="5"/>
  <c r="I8662" i="7"/>
  <c r="K8662" i="7"/>
  <c r="CY8662" i="5"/>
  <c r="DL8662" i="5" s="1"/>
  <c r="EA8662" i="5" s="1"/>
  <c r="DJ8662" i="5"/>
  <c r="DY8662" i="5" s="1"/>
  <c r="L8662" i="7" s="1"/>
  <c r="EJ8662" i="5"/>
  <c r="G8662" i="7"/>
  <c r="EI8662" i="5"/>
  <c r="N8662" i="7" l="1"/>
  <c r="EL8662" i="5"/>
  <c r="CZ8662" i="5"/>
  <c r="DM8662" i="5" s="1"/>
  <c r="DZ8662" i="5" s="1"/>
  <c r="EH8662" i="5"/>
  <c r="E8663" i="5"/>
  <c r="J8663" i="5"/>
  <c r="K8663" i="5" s="1"/>
  <c r="L8663" i="5" s="1"/>
  <c r="M8663" i="5" s="1"/>
  <c r="N8663" i="5" l="1"/>
  <c r="AV8663" i="5"/>
  <c r="AF8663" i="5"/>
  <c r="BH8663" i="5"/>
  <c r="EK8662" i="5"/>
  <c r="O8662" i="7" s="1"/>
  <c r="EG8662" i="5"/>
  <c r="M8662" i="7"/>
  <c r="CD8663" i="5" l="1"/>
  <c r="BW8663" i="5"/>
  <c r="BX8663" i="5" s="1"/>
  <c r="CP8663" i="5"/>
  <c r="BA8663" i="5"/>
  <c r="BB8663" i="5" s="1"/>
  <c r="AG8663" i="5"/>
  <c r="AH8663" i="5" s="1"/>
  <c r="O8663" i="5"/>
  <c r="P8663" i="5" s="1"/>
  <c r="DK8663" i="5" l="1"/>
  <c r="DN8663" i="5" s="1"/>
  <c r="A8663" i="7" s="1"/>
  <c r="W8663" i="5"/>
  <c r="X8663" i="5" s="1"/>
  <c r="Y8663" i="5" s="1"/>
  <c r="Z8663" i="5" s="1"/>
  <c r="AA8663" i="5" s="1"/>
  <c r="AB8663" i="5" s="1"/>
  <c r="BC8663" i="5"/>
  <c r="BD8663" i="5" s="1"/>
  <c r="V8663" i="5"/>
  <c r="U8663" i="5"/>
  <c r="Q8663" i="5"/>
  <c r="R8663" i="5" s="1"/>
  <c r="T8663" i="5" s="1"/>
  <c r="BO8663" i="5" s="1"/>
  <c r="AP8663" i="5"/>
  <c r="AI8663" i="5"/>
  <c r="AJ8663" i="5"/>
  <c r="AK8663" i="5" s="1"/>
  <c r="EM8663" i="5" l="1"/>
  <c r="AC8663" i="5"/>
  <c r="AD8663" i="5" s="1"/>
  <c r="AE8663" i="5" s="1"/>
  <c r="BQ8663" i="5"/>
  <c r="S8663" i="5"/>
  <c r="AM8663" i="5"/>
  <c r="BI8663" i="5" s="1"/>
  <c r="BE8663" i="5"/>
  <c r="AL8663" i="5"/>
  <c r="AN8663" i="5" l="1"/>
  <c r="AO8663" i="5" s="1"/>
  <c r="BF8663" i="5"/>
  <c r="BN8663" i="5" l="1"/>
  <c r="AQ8663" i="5"/>
  <c r="BG8663" i="5"/>
  <c r="AS8663" i="5"/>
  <c r="BJ8663" i="5"/>
  <c r="EE8663" i="5" l="1"/>
  <c r="BR8663" i="5"/>
  <c r="AR8663" i="5"/>
  <c r="BS8663" i="5" s="1"/>
  <c r="BT8663" i="5" s="1"/>
  <c r="EC8663" i="5" s="1"/>
  <c r="AT8663" i="5"/>
  <c r="BK8663" i="5"/>
  <c r="BP8663" i="5"/>
  <c r="CM8663" i="5"/>
  <c r="BZ8663" i="5"/>
  <c r="CN8663" i="5" l="1"/>
  <c r="AU8663" i="5"/>
  <c r="BM8663" i="5" s="1"/>
  <c r="BL8663" i="5"/>
  <c r="EF8663" i="5" s="1"/>
  <c r="CA8663" i="5"/>
  <c r="CB8663" i="5" s="1"/>
  <c r="CC8663" i="5" s="1"/>
  <c r="ED8663" i="5"/>
  <c r="CG8663" i="5" l="1"/>
  <c r="CH8663" i="5" s="1"/>
  <c r="CI8663" i="5" s="1"/>
  <c r="CJ8663" i="5" s="1"/>
  <c r="CK8663" i="5" s="1"/>
  <c r="CE8663" i="5"/>
  <c r="CF8663" i="5" s="1"/>
  <c r="CQ8663" i="5"/>
  <c r="CO8663" i="5"/>
  <c r="DC8663" i="5" s="1"/>
  <c r="DW8663" i="5" s="1"/>
  <c r="J8663" i="7" s="1"/>
  <c r="DB8663" i="5"/>
  <c r="DU8663" i="5" s="1"/>
  <c r="H8663" i="7" s="1"/>
  <c r="DD8663" i="5" l="1"/>
  <c r="DO8663" i="5" s="1"/>
  <c r="B8663" i="7" s="1"/>
  <c r="CR8663" i="5"/>
  <c r="DE8663" i="5" l="1"/>
  <c r="DP8663" i="5" s="1"/>
  <c r="CV8663" i="5"/>
  <c r="CS8663" i="5"/>
  <c r="DA8663" i="5" l="1"/>
  <c r="CT8663" i="5"/>
  <c r="DF8663" i="5"/>
  <c r="DQ8663" i="5" s="1"/>
  <c r="CW8663" i="5"/>
  <c r="C8663" i="7"/>
  <c r="CU8663" i="5" l="1"/>
  <c r="DI8663" i="5"/>
  <c r="DX8663" i="5" s="1"/>
  <c r="CX8663" i="5"/>
  <c r="DH8663" i="5" s="1"/>
  <c r="DS8663" i="5" s="1"/>
  <c r="F8663" i="7" s="1"/>
  <c r="DG8663" i="5"/>
  <c r="DR8663" i="5" s="1"/>
  <c r="E8663" i="7" s="1"/>
  <c r="D8663" i="7"/>
  <c r="DT8663" i="5"/>
  <c r="DV8663" i="5"/>
  <c r="EJ8663" i="5" l="1"/>
  <c r="G8663" i="7"/>
  <c r="EI8663" i="5"/>
  <c r="K8663" i="7"/>
  <c r="C8664" i="5"/>
  <c r="I8663" i="7"/>
  <c r="D8664" i="5"/>
  <c r="CY8663" i="5"/>
  <c r="DL8663" i="5" s="1"/>
  <c r="EA8663" i="5" s="1"/>
  <c r="DJ8663" i="5"/>
  <c r="DY8663" i="5" s="1"/>
  <c r="L8663" i="7" s="1"/>
  <c r="EH8663" i="5" l="1"/>
  <c r="N8663" i="7"/>
  <c r="EL8663" i="5"/>
  <c r="CZ8663" i="5"/>
  <c r="DM8663" i="5" s="1"/>
  <c r="DZ8663" i="5" s="1"/>
  <c r="M8663" i="7" s="1"/>
  <c r="J8664" i="5"/>
  <c r="K8664" i="5" s="1"/>
  <c r="L8664" i="5" s="1"/>
  <c r="M8664" i="5" s="1"/>
  <c r="E8664" i="5"/>
  <c r="EG8663" i="5" l="1"/>
  <c r="EK8663" i="5"/>
  <c r="O8663" i="7" s="1"/>
  <c r="BH8664" i="5"/>
  <c r="AF8664" i="5"/>
  <c r="AV8664" i="5"/>
  <c r="N8664" i="5"/>
  <c r="O8664" i="5" l="1"/>
  <c r="W8664" i="5" s="1"/>
  <c r="BA8664" i="5"/>
  <c r="BB8664" i="5" s="1"/>
  <c r="BC8664" i="5" s="1"/>
  <c r="BD8664" i="5" s="1"/>
  <c r="AG8664" i="5"/>
  <c r="AP8664" i="5" s="1"/>
  <c r="CP8664" i="5"/>
  <c r="CD8664" i="5"/>
  <c r="BW8664" i="5"/>
  <c r="BX8664" i="5" s="1"/>
  <c r="P8664" i="5" l="1"/>
  <c r="U8664" i="5" s="1"/>
  <c r="BE8664" i="5"/>
  <c r="DK8664" i="5"/>
  <c r="DN8664" i="5" s="1"/>
  <c r="AH8664" i="5"/>
  <c r="X8664" i="5"/>
  <c r="Y8664" i="5" s="1"/>
  <c r="Z8664" i="5" s="1"/>
  <c r="AA8664" i="5" s="1"/>
  <c r="Q8664" i="5" l="1"/>
  <c r="R8664" i="5" s="1"/>
  <c r="T8664" i="5" s="1"/>
  <c r="BO8664" i="5" s="1"/>
  <c r="V8664" i="5"/>
  <c r="A8664" i="7"/>
  <c r="EM8664" i="5"/>
  <c r="AJ8664" i="5"/>
  <c r="AK8664" i="5" s="1"/>
  <c r="AI8664" i="5"/>
  <c r="BF8664" i="5"/>
  <c r="AB8664" i="5"/>
  <c r="S8664" i="5" l="1"/>
  <c r="BQ8664" i="5"/>
  <c r="AM8664" i="5"/>
  <c r="BI8664" i="5" s="1"/>
  <c r="AL8664" i="5"/>
  <c r="AC8664" i="5"/>
  <c r="BG8664" i="5"/>
  <c r="AN8664" i="5" l="1"/>
  <c r="AD8664" i="5"/>
  <c r="AE8664" i="5" l="1"/>
  <c r="AS8664" i="5"/>
  <c r="AO8664" i="5"/>
  <c r="BJ8664" i="5"/>
  <c r="AT8664" i="5" l="1"/>
  <c r="BK8664" i="5"/>
  <c r="BN8664" i="5"/>
  <c r="EE8664" i="5" s="1"/>
  <c r="AQ8664" i="5"/>
  <c r="BP8664" i="5" l="1"/>
  <c r="CM8664" i="5"/>
  <c r="BZ8664" i="5"/>
  <c r="BR8664" i="5"/>
  <c r="AR8664" i="5"/>
  <c r="BS8664" i="5" s="1"/>
  <c r="BT8664" i="5" s="1"/>
  <c r="EC8664" i="5" s="1"/>
  <c r="AU8664" i="5"/>
  <c r="BM8664" i="5" s="1"/>
  <c r="BL8664" i="5"/>
  <c r="EF8664" i="5" s="1"/>
  <c r="CN8664" i="5" l="1"/>
  <c r="CQ8664" i="5" s="1"/>
  <c r="CA8664" i="5"/>
  <c r="CB8664" i="5" s="1"/>
  <c r="CC8664" i="5" s="1"/>
  <c r="ED8664" i="5"/>
  <c r="CR8664" i="5" l="1"/>
  <c r="CG8664" i="5"/>
  <c r="CH8664" i="5" s="1"/>
  <c r="CI8664" i="5" s="1"/>
  <c r="CJ8664" i="5" s="1"/>
  <c r="CK8664" i="5" s="1"/>
  <c r="CE8664" i="5"/>
  <c r="CF8664" i="5" s="1"/>
  <c r="CO8664" i="5"/>
  <c r="DC8664" i="5" s="1"/>
  <c r="DW8664" i="5" s="1"/>
  <c r="J8664" i="7" s="1"/>
  <c r="DB8664" i="5"/>
  <c r="DU8664" i="5" s="1"/>
  <c r="H8664" i="7" s="1"/>
  <c r="DE8664" i="5" l="1"/>
  <c r="DP8664" i="5" s="1"/>
  <c r="C8664" i="7" s="1"/>
  <c r="CV8664" i="5"/>
  <c r="CS8664" i="5"/>
  <c r="DD8664" i="5"/>
  <c r="DO8664" i="5" s="1"/>
  <c r="DA8664" i="5" l="1"/>
  <c r="CT8664" i="5"/>
  <c r="DF8664" i="5"/>
  <c r="DQ8664" i="5" s="1"/>
  <c r="CW8664" i="5"/>
  <c r="B8664" i="7"/>
  <c r="DI8664" i="5" l="1"/>
  <c r="DX8664" i="5" s="1"/>
  <c r="CU8664" i="5"/>
  <c r="CX8664" i="5"/>
  <c r="DH8664" i="5" s="1"/>
  <c r="DS8664" i="5" s="1"/>
  <c r="F8664" i="7" s="1"/>
  <c r="DG8664" i="5"/>
  <c r="DR8664" i="5" s="1"/>
  <c r="E8664" i="7" s="1"/>
  <c r="D8664" i="7"/>
  <c r="DT8664" i="5"/>
  <c r="DV8664" i="5"/>
  <c r="EJ8664" i="5" l="1"/>
  <c r="G8664" i="7"/>
  <c r="EI8664" i="5"/>
  <c r="D8665" i="5"/>
  <c r="I8664" i="7"/>
  <c r="C8665" i="5"/>
  <c r="CY8664" i="5"/>
  <c r="DL8664" i="5" s="1"/>
  <c r="EA8664" i="5" s="1"/>
  <c r="DJ8664" i="5"/>
  <c r="DY8664" i="5" s="1"/>
  <c r="L8664" i="7" s="1"/>
  <c r="K8664" i="7"/>
  <c r="N8664" i="7" l="1"/>
  <c r="EL8664" i="5"/>
  <c r="CZ8664" i="5"/>
  <c r="DM8664" i="5" s="1"/>
  <c r="DZ8664" i="5" s="1"/>
  <c r="J8665" i="5"/>
  <c r="K8665" i="5" s="1"/>
  <c r="L8665" i="5" s="1"/>
  <c r="M8665" i="5" s="1"/>
  <c r="E8665" i="5"/>
  <c r="EH8664" i="5"/>
  <c r="AF8665" i="5" l="1"/>
  <c r="N8665" i="5"/>
  <c r="AV8665" i="5"/>
  <c r="BH8665" i="5"/>
  <c r="M8664" i="7"/>
  <c r="EK8664" i="5"/>
  <c r="O8664" i="7" s="1"/>
  <c r="EG8664" i="5"/>
  <c r="BA8665" i="5" l="1"/>
  <c r="BB8665" i="5" s="1"/>
  <c r="O8665" i="5"/>
  <c r="P8665" i="5" s="1"/>
  <c r="CP8665" i="5"/>
  <c r="CD8665" i="5"/>
  <c r="BW8665" i="5"/>
  <c r="BX8665" i="5" s="1"/>
  <c r="AG8665" i="5"/>
  <c r="AP8665" i="5" s="1"/>
  <c r="W8665" i="5" l="1"/>
  <c r="X8665" i="5" s="1"/>
  <c r="Y8665" i="5" s="1"/>
  <c r="Z8665" i="5" s="1"/>
  <c r="AA8665" i="5" s="1"/>
  <c r="AH8665" i="5"/>
  <c r="Q8665" i="5"/>
  <c r="R8665" i="5" s="1"/>
  <c r="T8665" i="5" s="1"/>
  <c r="U8665" i="5"/>
  <c r="V8665" i="5"/>
  <c r="DK8665" i="5"/>
  <c r="DN8665" i="5" s="1"/>
  <c r="BC8665" i="5"/>
  <c r="BD8665" i="5" s="1"/>
  <c r="BO8665" i="5" l="1"/>
  <c r="S8665" i="5"/>
  <c r="AB8665" i="5"/>
  <c r="AC8665" i="5" s="1"/>
  <c r="AD8665" i="5" s="1"/>
  <c r="AE8665" i="5" s="1"/>
  <c r="AI8665" i="5"/>
  <c r="AJ8665" i="5"/>
  <c r="AK8665" i="5" s="1"/>
  <c r="BE8665" i="5"/>
  <c r="EM8665" i="5"/>
  <c r="A8665" i="7"/>
  <c r="BQ8665" i="5"/>
  <c r="AL8665" i="5" l="1"/>
  <c r="AM8665" i="5"/>
  <c r="BF8665" i="5"/>
  <c r="AN8665" i="5" l="1"/>
  <c r="BI8665" i="5"/>
  <c r="BG8665" i="5"/>
  <c r="AS8665" i="5" l="1"/>
  <c r="BJ8665" i="5"/>
  <c r="AO8665" i="5"/>
  <c r="BN8665" i="5" l="1"/>
  <c r="AQ8665" i="5"/>
  <c r="AT8665" i="5"/>
  <c r="BK8665" i="5"/>
  <c r="BR8665" i="5" l="1"/>
  <c r="AR8665" i="5"/>
  <c r="BS8665" i="5" s="1"/>
  <c r="BT8665" i="5" s="1"/>
  <c r="EC8665" i="5" s="1"/>
  <c r="BP8665" i="5"/>
  <c r="CM8665" i="5"/>
  <c r="BZ8665" i="5"/>
  <c r="AU8665" i="5"/>
  <c r="BM8665" i="5" s="1"/>
  <c r="BL8665" i="5"/>
  <c r="EF8665" i="5" s="1"/>
  <c r="EE8665" i="5"/>
  <c r="CA8665" i="5" l="1"/>
  <c r="CB8665" i="5" s="1"/>
  <c r="CC8665" i="5" s="1"/>
  <c r="CE8665" i="5" s="1"/>
  <c r="CF8665" i="5" s="1"/>
  <c r="CN8665" i="5"/>
  <c r="CQ8665" i="5" s="1"/>
  <c r="ED8665" i="5"/>
  <c r="DB8665" i="5" l="1"/>
  <c r="DU8665" i="5" s="1"/>
  <c r="H8665" i="7" s="1"/>
  <c r="CO8665" i="5"/>
  <c r="DC8665" i="5" s="1"/>
  <c r="DW8665" i="5" s="1"/>
  <c r="J8665" i="7" s="1"/>
  <c r="CR8665" i="5"/>
  <c r="CG8665" i="5"/>
  <c r="CH8665" i="5" s="1"/>
  <c r="CI8665" i="5" s="1"/>
  <c r="CJ8665" i="5" s="1"/>
  <c r="CK8665" i="5" s="1"/>
  <c r="DE8665" i="5" l="1"/>
  <c r="DP8665" i="5" s="1"/>
  <c r="C8665" i="7" s="1"/>
  <c r="CV8665" i="5"/>
  <c r="CS8665" i="5"/>
  <c r="DD8665" i="5"/>
  <c r="DO8665" i="5" s="1"/>
  <c r="DA8665" i="5" l="1"/>
  <c r="CT8665" i="5"/>
  <c r="DF8665" i="5"/>
  <c r="DQ8665" i="5" s="1"/>
  <c r="CW8665" i="5"/>
  <c r="B8665" i="7"/>
  <c r="D8665" i="7" l="1"/>
  <c r="CX8665" i="5"/>
  <c r="DH8665" i="5" s="1"/>
  <c r="DS8665" i="5" s="1"/>
  <c r="F8665" i="7" s="1"/>
  <c r="DG8665" i="5"/>
  <c r="DR8665" i="5" s="1"/>
  <c r="E8665" i="7" s="1"/>
  <c r="CU8665" i="5"/>
  <c r="DI8665" i="5"/>
  <c r="DX8665" i="5" s="1"/>
  <c r="DT8665" i="5"/>
  <c r="DV8665" i="5"/>
  <c r="G8665" i="7" l="1"/>
  <c r="EI8665" i="5"/>
  <c r="C8666" i="5"/>
  <c r="I8665" i="7"/>
  <c r="D8666" i="5"/>
  <c r="CY8665" i="5"/>
  <c r="DL8665" i="5" s="1"/>
  <c r="EA8665" i="5" s="1"/>
  <c r="DJ8665" i="5"/>
  <c r="DY8665" i="5" s="1"/>
  <c r="L8665" i="7" s="1"/>
  <c r="EJ8665" i="5"/>
  <c r="K8665" i="7"/>
  <c r="N8665" i="7" l="1"/>
  <c r="EL8665" i="5"/>
  <c r="E8666" i="5"/>
  <c r="J8666" i="5"/>
  <c r="K8666" i="5" s="1"/>
  <c r="L8666" i="5" s="1"/>
  <c r="M8666" i="5" s="1"/>
  <c r="CZ8665" i="5"/>
  <c r="DM8665" i="5" s="1"/>
  <c r="DZ8665" i="5" s="1"/>
  <c r="EH8665" i="5"/>
  <c r="EG8665" i="5" l="1"/>
  <c r="EK8665" i="5"/>
  <c r="O8665" i="7" s="1"/>
  <c r="M8665" i="7"/>
  <c r="AF8666" i="5"/>
  <c r="BH8666" i="5"/>
  <c r="AV8666" i="5"/>
  <c r="N8666" i="5"/>
  <c r="AG8666" i="5" l="1"/>
  <c r="AH8666" i="5" s="1"/>
  <c r="BA8666" i="5"/>
  <c r="BB8666" i="5" s="1"/>
  <c r="O8666" i="5"/>
  <c r="P8666" i="5" s="1"/>
  <c r="CP8666" i="5"/>
  <c r="BW8666" i="5"/>
  <c r="BX8666" i="5" s="1"/>
  <c r="CD8666" i="5"/>
  <c r="AI8666" i="5" l="1"/>
  <c r="AJ8666" i="5"/>
  <c r="U8666" i="5"/>
  <c r="V8666" i="5"/>
  <c r="Q8666" i="5"/>
  <c r="R8666" i="5" s="1"/>
  <c r="T8666" i="5" s="1"/>
  <c r="DK8666" i="5"/>
  <c r="DN8666" i="5" s="1"/>
  <c r="BC8666" i="5"/>
  <c r="AP8666" i="5"/>
  <c r="W8666" i="5"/>
  <c r="X8666" i="5" l="1"/>
  <c r="Y8666" i="5" s="1"/>
  <c r="BO8666" i="5" s="1"/>
  <c r="AK8666" i="5"/>
  <c r="AM8666" i="5" s="1"/>
  <c r="A8666" i="7"/>
  <c r="EM8666" i="5"/>
  <c r="S8666" i="5"/>
  <c r="BD8666" i="5"/>
  <c r="BQ8666" i="5" l="1"/>
  <c r="Z8666" i="5"/>
  <c r="BE8666" i="5"/>
  <c r="AL8666" i="5"/>
  <c r="AN8666" i="5" s="1"/>
  <c r="AS8666" i="5" s="1"/>
  <c r="AT8666" i="5" s="1"/>
  <c r="AU8666" i="5" s="1"/>
  <c r="BF8666" i="5" l="1"/>
  <c r="AA8666" i="5"/>
  <c r="BI8666" i="5" s="1"/>
  <c r="AO8666" i="5"/>
  <c r="BN8666" i="5" l="1"/>
  <c r="AQ8666" i="5"/>
  <c r="BG8666" i="5"/>
  <c r="AB8666" i="5"/>
  <c r="BR8666" i="5" l="1"/>
  <c r="AR8666" i="5"/>
  <c r="BS8666" i="5" s="1"/>
  <c r="BT8666" i="5" s="1"/>
  <c r="EC8666" i="5" s="1"/>
  <c r="AC8666" i="5"/>
  <c r="BJ8666" i="5"/>
  <c r="EE8666" i="5" s="1"/>
  <c r="BP8666" i="5"/>
  <c r="BZ8666" i="5"/>
  <c r="CM8666" i="5"/>
  <c r="CA8666" i="5" l="1"/>
  <c r="CB8666" i="5" s="1"/>
  <c r="CC8666" i="5" s="1"/>
  <c r="CE8666" i="5" s="1"/>
  <c r="CF8666" i="5" s="1"/>
  <c r="AD8666" i="5"/>
  <c r="BK8666" i="5"/>
  <c r="CN8666" i="5"/>
  <c r="ED8666" i="5"/>
  <c r="CQ8666" i="5" l="1"/>
  <c r="CR8666" i="5" s="1"/>
  <c r="CS8666" i="5" s="1"/>
  <c r="DB8666" i="5"/>
  <c r="DU8666" i="5" s="1"/>
  <c r="H8666" i="7" s="1"/>
  <c r="CO8666" i="5"/>
  <c r="DC8666" i="5" s="1"/>
  <c r="DW8666" i="5" s="1"/>
  <c r="J8666" i="7" s="1"/>
  <c r="AE8666" i="5"/>
  <c r="BM8666" i="5" s="1"/>
  <c r="BL8666" i="5"/>
  <c r="EF8666" i="5" s="1"/>
  <c r="CG8666" i="5"/>
  <c r="CH8666" i="5" s="1"/>
  <c r="CI8666" i="5" s="1"/>
  <c r="CJ8666" i="5" s="1"/>
  <c r="CK8666" i="5" s="1"/>
  <c r="DA8666" i="5" l="1"/>
  <c r="CT8666" i="5"/>
  <c r="DE8666" i="5"/>
  <c r="DP8666" i="5" s="1"/>
  <c r="C8666" i="7" s="1"/>
  <c r="CV8666" i="5"/>
  <c r="DD8666" i="5"/>
  <c r="DO8666" i="5" s="1"/>
  <c r="B8666" i="7" l="1"/>
  <c r="DI8666" i="5"/>
  <c r="DX8666" i="5" s="1"/>
  <c r="CU8666" i="5"/>
  <c r="DF8666" i="5"/>
  <c r="DQ8666" i="5" s="1"/>
  <c r="CW8666" i="5"/>
  <c r="DT8666" i="5"/>
  <c r="G8666" i="7" s="1"/>
  <c r="DV8666" i="5"/>
  <c r="I8666" i="7" l="1"/>
  <c r="C8667" i="5"/>
  <c r="D8667" i="5"/>
  <c r="K8666" i="7"/>
  <c r="CX8666" i="5"/>
  <c r="DH8666" i="5" s="1"/>
  <c r="DS8666" i="5" s="1"/>
  <c r="F8666" i="7" s="1"/>
  <c r="DG8666" i="5"/>
  <c r="DR8666" i="5" s="1"/>
  <c r="E8666" i="7" s="1"/>
  <c r="CY8666" i="5"/>
  <c r="DL8666" i="5" s="1"/>
  <c r="EA8666" i="5" s="1"/>
  <c r="DJ8666" i="5"/>
  <c r="DY8666" i="5" s="1"/>
  <c r="L8666" i="7" s="1"/>
  <c r="EI8666" i="5"/>
  <c r="D8666" i="7"/>
  <c r="N8666" i="7" l="1"/>
  <c r="EL8666" i="5"/>
  <c r="EH8666" i="5"/>
  <c r="CZ8666" i="5"/>
  <c r="DM8666" i="5" s="1"/>
  <c r="DZ8666" i="5" s="1"/>
  <c r="M8666" i="7" s="1"/>
  <c r="EJ8666" i="5"/>
  <c r="E8667" i="5"/>
  <c r="J8667" i="5"/>
  <c r="K8667" i="5" s="1"/>
  <c r="L8667" i="5" s="1"/>
  <c r="M8667" i="5" s="1"/>
  <c r="EG8666" i="5" l="1"/>
  <c r="EK8666" i="5"/>
  <c r="O8666" i="7" s="1"/>
  <c r="BH8667" i="5"/>
  <c r="AV8667" i="5"/>
  <c r="AF8667" i="5"/>
  <c r="N8667" i="5"/>
  <c r="O8667" i="5" l="1"/>
  <c r="W8667" i="5" s="1"/>
  <c r="AG8667" i="5"/>
  <c r="AP8667" i="5" s="1"/>
  <c r="BA8667" i="5"/>
  <c r="BB8667" i="5" s="1"/>
  <c r="CP8667" i="5"/>
  <c r="BW8667" i="5"/>
  <c r="BX8667" i="5" s="1"/>
  <c r="CD8667" i="5"/>
  <c r="P8667" i="5" l="1"/>
  <c r="Q8667" i="5" s="1"/>
  <c r="R8667" i="5" s="1"/>
  <c r="T8667" i="5" s="1"/>
  <c r="AH8667" i="5"/>
  <c r="DK8667" i="5"/>
  <c r="DN8667" i="5" s="1"/>
  <c r="BC8667" i="5"/>
  <c r="BD8667" i="5" s="1"/>
  <c r="X8667" i="5"/>
  <c r="Y8667" i="5" s="1"/>
  <c r="Z8667" i="5" s="1"/>
  <c r="BO8667" i="5" l="1"/>
  <c r="U8667" i="5"/>
  <c r="V8667" i="5"/>
  <c r="S8667" i="5"/>
  <c r="EM8667" i="5"/>
  <c r="A8667" i="7"/>
  <c r="BQ8667" i="5"/>
  <c r="AA8667" i="5"/>
  <c r="AB8667" i="5" s="1"/>
  <c r="AI8667" i="5"/>
  <c r="AJ8667" i="5"/>
  <c r="AK8667" i="5" s="1"/>
  <c r="BE8667" i="5"/>
  <c r="AC8667" i="5" l="1"/>
  <c r="AD8667" i="5" s="1"/>
  <c r="AE8667" i="5" s="1"/>
  <c r="AM8667" i="5"/>
  <c r="BI8667" i="5" s="1"/>
  <c r="BF8667" i="5"/>
  <c r="AL8667" i="5"/>
  <c r="BG8667" i="5" l="1"/>
  <c r="AN8667" i="5"/>
  <c r="AS8667" i="5" l="1"/>
  <c r="BJ8667" i="5"/>
  <c r="AO8667" i="5"/>
  <c r="BN8667" i="5" l="1"/>
  <c r="EE8667" i="5" s="1"/>
  <c r="AQ8667" i="5"/>
  <c r="AT8667" i="5"/>
  <c r="BK8667" i="5"/>
  <c r="AU8667" i="5" l="1"/>
  <c r="BM8667" i="5" s="1"/>
  <c r="BL8667" i="5"/>
  <c r="EF8667" i="5" s="1"/>
  <c r="BR8667" i="5"/>
  <c r="AR8667" i="5"/>
  <c r="BS8667" i="5" s="1"/>
  <c r="BT8667" i="5" s="1"/>
  <c r="EC8667" i="5" s="1"/>
  <c r="BP8667" i="5"/>
  <c r="CM8667" i="5"/>
  <c r="BZ8667" i="5"/>
  <c r="CN8667" i="5" l="1"/>
  <c r="ED8667" i="5"/>
  <c r="CA8667" i="5"/>
  <c r="CB8667" i="5" s="1"/>
  <c r="CC8667" i="5" s="1"/>
  <c r="CE8667" i="5" l="1"/>
  <c r="CF8667" i="5" s="1"/>
  <c r="CG8667" i="5"/>
  <c r="CH8667" i="5" s="1"/>
  <c r="CI8667" i="5" s="1"/>
  <c r="CJ8667" i="5" s="1"/>
  <c r="CK8667" i="5" s="1"/>
  <c r="CQ8667" i="5"/>
  <c r="DB8667" i="5"/>
  <c r="DU8667" i="5" s="1"/>
  <c r="H8667" i="7" s="1"/>
  <c r="CO8667" i="5"/>
  <c r="DC8667" i="5" s="1"/>
  <c r="DW8667" i="5" s="1"/>
  <c r="J8667" i="7" s="1"/>
  <c r="DD8667" i="5" l="1"/>
  <c r="DO8667" i="5" s="1"/>
  <c r="B8667" i="7" s="1"/>
  <c r="CR8667" i="5"/>
  <c r="CS8667" i="5" l="1"/>
  <c r="DE8667" i="5"/>
  <c r="DP8667" i="5" s="1"/>
  <c r="CV8667" i="5"/>
  <c r="DF8667" i="5" l="1"/>
  <c r="DQ8667" i="5" s="1"/>
  <c r="CW8667" i="5"/>
  <c r="C8667" i="7"/>
  <c r="DA8667" i="5"/>
  <c r="CT8667" i="5"/>
  <c r="CX8667" i="5" l="1"/>
  <c r="DH8667" i="5" s="1"/>
  <c r="DS8667" i="5" s="1"/>
  <c r="F8667" i="7" s="1"/>
  <c r="DG8667" i="5"/>
  <c r="DR8667" i="5" s="1"/>
  <c r="E8667" i="7" s="1"/>
  <c r="CU8667" i="5"/>
  <c r="DI8667" i="5"/>
  <c r="DX8667" i="5" s="1"/>
  <c r="DT8667" i="5"/>
  <c r="DV8667" i="5"/>
  <c r="D8667" i="7"/>
  <c r="EJ8667" i="5"/>
  <c r="K8667" i="7" l="1"/>
  <c r="I8667" i="7"/>
  <c r="D8668" i="5"/>
  <c r="C8668" i="5"/>
  <c r="CY8667" i="5"/>
  <c r="DL8667" i="5" s="1"/>
  <c r="EA8667" i="5" s="1"/>
  <c r="DJ8667" i="5"/>
  <c r="DY8667" i="5" s="1"/>
  <c r="L8667" i="7" s="1"/>
  <c r="G8667" i="7"/>
  <c r="EI8667" i="5"/>
  <c r="N8667" i="7" l="1"/>
  <c r="EL8667" i="5"/>
  <c r="E8668" i="5"/>
  <c r="J8668" i="5"/>
  <c r="K8668" i="5" s="1"/>
  <c r="L8668" i="5" s="1"/>
  <c r="M8668" i="5" s="1"/>
  <c r="CZ8667" i="5"/>
  <c r="DM8667" i="5" s="1"/>
  <c r="DZ8667" i="5" s="1"/>
  <c r="EH8667" i="5"/>
  <c r="M8667" i="7" l="1"/>
  <c r="EK8667" i="5"/>
  <c r="O8667" i="7" s="1"/>
  <c r="EG8667" i="5"/>
  <c r="AV8668" i="5"/>
  <c r="BH8668" i="5"/>
  <c r="N8668" i="5"/>
  <c r="AF8668" i="5"/>
  <c r="AG8668" i="5" l="1"/>
  <c r="AP8668" i="5" s="1"/>
  <c r="BA8668" i="5"/>
  <c r="BB8668" i="5" s="1"/>
  <c r="O8668" i="5"/>
  <c r="P8668" i="5" s="1"/>
  <c r="BW8668" i="5"/>
  <c r="BX8668" i="5" s="1"/>
  <c r="CD8668" i="5"/>
  <c r="CP8668" i="5"/>
  <c r="W8668" i="5" l="1"/>
  <c r="BC8668" i="5"/>
  <c r="BD8668" i="5" s="1"/>
  <c r="Q8668" i="5"/>
  <c r="R8668" i="5" s="1"/>
  <c r="T8668" i="5" s="1"/>
  <c r="U8668" i="5"/>
  <c r="V8668" i="5"/>
  <c r="DK8668" i="5"/>
  <c r="DN8668" i="5" s="1"/>
  <c r="AH8668" i="5"/>
  <c r="X8668" i="5" l="1"/>
  <c r="EM8668" i="5"/>
  <c r="A8668" i="7"/>
  <c r="BE8668" i="5"/>
  <c r="AI8668" i="5"/>
  <c r="AJ8668" i="5"/>
  <c r="AK8668" i="5" s="1"/>
  <c r="AM8668" i="5" s="1"/>
  <c r="S8668" i="5"/>
  <c r="BF8668" i="5" l="1"/>
  <c r="Y8668" i="5"/>
  <c r="BQ8668" i="5"/>
  <c r="AL8668" i="5"/>
  <c r="AN8668" i="5" s="1"/>
  <c r="AS8668" i="5" s="1"/>
  <c r="AT8668" i="5" s="1"/>
  <c r="AU8668" i="5" s="1"/>
  <c r="AO8668" i="5" l="1"/>
  <c r="BO8668" i="5"/>
  <c r="Z8668" i="5"/>
  <c r="BG8668" i="5"/>
  <c r="AA8668" i="5" l="1"/>
  <c r="BI8668" i="5" s="1"/>
  <c r="BN8668" i="5"/>
  <c r="CM8668" i="5" s="1"/>
  <c r="AQ8668" i="5"/>
  <c r="BR8668" i="5" l="1"/>
  <c r="AR8668" i="5"/>
  <c r="BS8668" i="5" s="1"/>
  <c r="BT8668" i="5" s="1"/>
  <c r="EC8668" i="5" s="1"/>
  <c r="BP8668" i="5"/>
  <c r="BZ8668" i="5"/>
  <c r="AB8668" i="5"/>
  <c r="ED8668" i="5" l="1"/>
  <c r="AC8668" i="5"/>
  <c r="BJ8668" i="5"/>
  <c r="EE8668" i="5" l="1"/>
  <c r="CN8668" i="5"/>
  <c r="AD8668" i="5"/>
  <c r="BK8668" i="5"/>
  <c r="CA8668" i="5"/>
  <c r="AE8668" i="5" l="1"/>
  <c r="BM8668" i="5" s="1"/>
  <c r="BL8668" i="5"/>
  <c r="EF8668" i="5" s="1"/>
  <c r="CQ8668" i="5"/>
  <c r="CR8668" i="5" s="1"/>
  <c r="CS8668" i="5" s="1"/>
  <c r="DB8668" i="5"/>
  <c r="DU8668" i="5" s="1"/>
  <c r="H8668" i="7" s="1"/>
  <c r="CO8668" i="5"/>
  <c r="CB8668" i="5"/>
  <c r="CC8668" i="5" s="1"/>
  <c r="CG8668" i="5"/>
  <c r="CH8668" i="5" s="1"/>
  <c r="CI8668" i="5" s="1"/>
  <c r="CJ8668" i="5" s="1"/>
  <c r="CK8668" i="5" s="1"/>
  <c r="DD8668" i="5" l="1"/>
  <c r="DO8668" i="5" s="1"/>
  <c r="B8668" i="7" s="1"/>
  <c r="CE8668" i="5"/>
  <c r="CF8668" i="5" s="1"/>
  <c r="DC8668" i="5"/>
  <c r="DW8668" i="5" s="1"/>
  <c r="J8668" i="7" s="1"/>
  <c r="DE8668" i="5"/>
  <c r="DP8668" i="5" s="1"/>
  <c r="C8668" i="7" s="1"/>
  <c r="CV8668" i="5"/>
  <c r="DA8668" i="5"/>
  <c r="CT8668" i="5"/>
  <c r="DT8668" i="5" l="1"/>
  <c r="DV8668" i="5"/>
  <c r="DF8668" i="5"/>
  <c r="DQ8668" i="5" s="1"/>
  <c r="CW8668" i="5"/>
  <c r="CU8668" i="5"/>
  <c r="DI8668" i="5"/>
  <c r="DX8668" i="5" s="1"/>
  <c r="D8668" i="7" l="1"/>
  <c r="K8668" i="7"/>
  <c r="CX8668" i="5"/>
  <c r="DH8668" i="5" s="1"/>
  <c r="DS8668" i="5" s="1"/>
  <c r="F8668" i="7" s="1"/>
  <c r="DG8668" i="5"/>
  <c r="DR8668" i="5" s="1"/>
  <c r="E8668" i="7" s="1"/>
  <c r="I8668" i="7"/>
  <c r="C8669" i="5"/>
  <c r="D8669" i="5"/>
  <c r="CY8668" i="5"/>
  <c r="DL8668" i="5" s="1"/>
  <c r="EA8668" i="5" s="1"/>
  <c r="DJ8668" i="5"/>
  <c r="DY8668" i="5" s="1"/>
  <c r="L8668" i="7" s="1"/>
  <c r="G8668" i="7"/>
  <c r="EI8668" i="5"/>
  <c r="N8668" i="7" l="1"/>
  <c r="EL8668" i="5"/>
  <c r="J8669" i="5"/>
  <c r="K8669" i="5" s="1"/>
  <c r="L8669" i="5" s="1"/>
  <c r="M8669" i="5" s="1"/>
  <c r="E8669" i="5"/>
  <c r="EH8668" i="5"/>
  <c r="CZ8668" i="5"/>
  <c r="DM8668" i="5" s="1"/>
  <c r="DZ8668" i="5" s="1"/>
  <c r="EJ8668" i="5"/>
  <c r="EG8668" i="5" l="1"/>
  <c r="EK8668" i="5"/>
  <c r="O8668" i="7" s="1"/>
  <c r="M8668" i="7"/>
  <c r="AV8669" i="5"/>
  <c r="BH8669" i="5"/>
  <c r="N8669" i="5"/>
  <c r="AF8669" i="5"/>
  <c r="AG8669" i="5" l="1"/>
  <c r="AP8669" i="5" s="1"/>
  <c r="BA8669" i="5"/>
  <c r="BB8669" i="5" s="1"/>
  <c r="O8669" i="5"/>
  <c r="W8669" i="5" s="1"/>
  <c r="CD8669" i="5"/>
  <c r="CP8669" i="5"/>
  <c r="BW8669" i="5"/>
  <c r="BX8669" i="5" s="1"/>
  <c r="P8669" i="5" l="1"/>
  <c r="Q8669" i="5" s="1"/>
  <c r="R8669" i="5" s="1"/>
  <c r="DK8669" i="5"/>
  <c r="DN8669" i="5" s="1"/>
  <c r="A8669" i="7" s="1"/>
  <c r="X8669" i="5"/>
  <c r="Y8669" i="5" s="1"/>
  <c r="Z8669" i="5" s="1"/>
  <c r="BC8669" i="5"/>
  <c r="BD8669" i="5" s="1"/>
  <c r="AH8669" i="5"/>
  <c r="V8669" i="5" l="1"/>
  <c r="U8669" i="5"/>
  <c r="BQ8669" i="5"/>
  <c r="EM8669" i="5"/>
  <c r="T8669" i="5"/>
  <c r="BO8669" i="5" s="1"/>
  <c r="AJ8669" i="5"/>
  <c r="AK8669" i="5" s="1"/>
  <c r="AI8669" i="5"/>
  <c r="BE8669" i="5"/>
  <c r="S8669" i="5"/>
  <c r="AA8669" i="5"/>
  <c r="AB8669" i="5" s="1"/>
  <c r="AC8669" i="5" l="1"/>
  <c r="AD8669" i="5" s="1"/>
  <c r="AE8669" i="5" s="1"/>
  <c r="BF8669" i="5"/>
  <c r="AM8669" i="5"/>
  <c r="BI8669" i="5" s="1"/>
  <c r="AL8669" i="5"/>
  <c r="AN8669" i="5" l="1"/>
  <c r="AO8669" i="5" s="1"/>
  <c r="BG8669" i="5"/>
  <c r="BN8669" i="5" l="1"/>
  <c r="AQ8669" i="5"/>
  <c r="AS8669" i="5"/>
  <c r="BJ8669" i="5"/>
  <c r="EE8669" i="5" l="1"/>
  <c r="AT8669" i="5"/>
  <c r="BK8669" i="5"/>
  <c r="BR8669" i="5"/>
  <c r="AR8669" i="5"/>
  <c r="BS8669" i="5" s="1"/>
  <c r="BT8669" i="5" s="1"/>
  <c r="EC8669" i="5" s="1"/>
  <c r="BP8669" i="5"/>
  <c r="BZ8669" i="5"/>
  <c r="CM8669" i="5"/>
  <c r="CA8669" i="5" l="1"/>
  <c r="CB8669" i="5" s="1"/>
  <c r="CC8669" i="5" s="1"/>
  <c r="CE8669" i="5" s="1"/>
  <c r="CF8669" i="5" s="1"/>
  <c r="ED8669" i="5"/>
  <c r="CN8669" i="5"/>
  <c r="AU8669" i="5"/>
  <c r="BM8669" i="5" s="1"/>
  <c r="BL8669" i="5"/>
  <c r="EF8669" i="5" s="1"/>
  <c r="CQ8669" i="5" l="1"/>
  <c r="CR8669" i="5" s="1"/>
  <c r="CO8669" i="5"/>
  <c r="DC8669" i="5" s="1"/>
  <c r="DW8669" i="5" s="1"/>
  <c r="J8669" i="7" s="1"/>
  <c r="DB8669" i="5"/>
  <c r="DU8669" i="5" s="1"/>
  <c r="H8669" i="7" s="1"/>
  <c r="CG8669" i="5"/>
  <c r="CH8669" i="5" s="1"/>
  <c r="CI8669" i="5" s="1"/>
  <c r="CJ8669" i="5" s="1"/>
  <c r="CK8669" i="5" s="1"/>
  <c r="DE8669" i="5" l="1"/>
  <c r="DP8669" i="5" s="1"/>
  <c r="C8669" i="7" s="1"/>
  <c r="CV8669" i="5"/>
  <c r="DD8669" i="5"/>
  <c r="DO8669" i="5" s="1"/>
  <c r="CS8669" i="5"/>
  <c r="B8669" i="7" l="1"/>
  <c r="DA8669" i="5"/>
  <c r="CT8669" i="5"/>
  <c r="DF8669" i="5"/>
  <c r="DQ8669" i="5" s="1"/>
  <c r="CW8669" i="5"/>
  <c r="CX8669" i="5" l="1"/>
  <c r="DH8669" i="5" s="1"/>
  <c r="DS8669" i="5" s="1"/>
  <c r="F8669" i="7" s="1"/>
  <c r="DG8669" i="5"/>
  <c r="DR8669" i="5" s="1"/>
  <c r="E8669" i="7" s="1"/>
  <c r="D8669" i="7"/>
  <c r="DT8669" i="5"/>
  <c r="DV8669" i="5"/>
  <c r="CU8669" i="5"/>
  <c r="DI8669" i="5"/>
  <c r="DX8669" i="5" s="1"/>
  <c r="EJ8669" i="5" l="1"/>
  <c r="K8669" i="7"/>
  <c r="I8669" i="7"/>
  <c r="C8670" i="5"/>
  <c r="D8670" i="5"/>
  <c r="CY8669" i="5"/>
  <c r="DL8669" i="5" s="1"/>
  <c r="EA8669" i="5" s="1"/>
  <c r="DJ8669" i="5"/>
  <c r="DY8669" i="5" s="1"/>
  <c r="L8669" i="7" s="1"/>
  <c r="G8669" i="7"/>
  <c r="EI8669" i="5"/>
  <c r="N8669" i="7" l="1"/>
  <c r="EL8669" i="5"/>
  <c r="CZ8669" i="5"/>
  <c r="DM8669" i="5" s="1"/>
  <c r="DZ8669" i="5" s="1"/>
  <c r="J8670" i="5"/>
  <c r="K8670" i="5" s="1"/>
  <c r="L8670" i="5" s="1"/>
  <c r="M8670" i="5" s="1"/>
  <c r="E8670" i="5"/>
  <c r="EH8669" i="5"/>
  <c r="N8670" i="5" l="1"/>
  <c r="AV8670" i="5"/>
  <c r="AF8670" i="5"/>
  <c r="BH8670" i="5"/>
  <c r="EG8669" i="5"/>
  <c r="EK8669" i="5"/>
  <c r="O8669" i="7" s="1"/>
  <c r="M8669" i="7"/>
  <c r="AG8670" i="5" l="1"/>
  <c r="AP8670" i="5" s="1"/>
  <c r="BW8670" i="5"/>
  <c r="BX8670" i="5" s="1"/>
  <c r="CD8670" i="5"/>
  <c r="CP8670" i="5"/>
  <c r="BA8670" i="5"/>
  <c r="BB8670" i="5" s="1"/>
  <c r="O8670" i="5"/>
  <c r="P8670" i="5" s="1"/>
  <c r="DK8670" i="5" l="1"/>
  <c r="DN8670" i="5" s="1"/>
  <c r="A8670" i="7" s="1"/>
  <c r="BC8670" i="5"/>
  <c r="AH8670" i="5"/>
  <c r="W8670" i="5"/>
  <c r="V8670" i="5"/>
  <c r="Q8670" i="5"/>
  <c r="R8670" i="5" s="1"/>
  <c r="T8670" i="5" s="1"/>
  <c r="U8670" i="5"/>
  <c r="EM8670" i="5" l="1"/>
  <c r="X8670" i="5"/>
  <c r="BD8670" i="5"/>
  <c r="AJ8670" i="5"/>
  <c r="AK8670" i="5" s="1"/>
  <c r="AI8670" i="5"/>
  <c r="S8670" i="5"/>
  <c r="AM8670" i="5" l="1"/>
  <c r="AL8670" i="5"/>
  <c r="BE8670" i="5"/>
  <c r="Y8670" i="5"/>
  <c r="BQ8670" i="5"/>
  <c r="BO8670" i="5" l="1"/>
  <c r="Z8670" i="5"/>
  <c r="AA8670" i="5" s="1"/>
  <c r="BI8670" i="5" s="1"/>
  <c r="BF8670" i="5"/>
  <c r="AN8670" i="5"/>
  <c r="AS8670" i="5" s="1"/>
  <c r="AT8670" i="5" s="1"/>
  <c r="AU8670" i="5" s="1"/>
  <c r="AO8670" i="5" l="1"/>
  <c r="BG8670" i="5"/>
  <c r="AB8670" i="5"/>
  <c r="AC8670" i="5" l="1"/>
  <c r="BJ8670" i="5"/>
  <c r="BN8670" i="5"/>
  <c r="AQ8670" i="5"/>
  <c r="BP8670" i="5" l="1"/>
  <c r="CM8670" i="5"/>
  <c r="BZ8670" i="5"/>
  <c r="BR8670" i="5"/>
  <c r="AR8670" i="5"/>
  <c r="BS8670" i="5" s="1"/>
  <c r="BT8670" i="5" s="1"/>
  <c r="EC8670" i="5" s="1"/>
  <c r="EE8670" i="5"/>
  <c r="AD8670" i="5"/>
  <c r="BK8670" i="5"/>
  <c r="CN8670" i="5" l="1"/>
  <c r="CQ8670" i="5" s="1"/>
  <c r="CA8670" i="5"/>
  <c r="CB8670" i="5" s="1"/>
  <c r="CC8670" i="5" s="1"/>
  <c r="AE8670" i="5"/>
  <c r="BM8670" i="5" s="1"/>
  <c r="BL8670" i="5"/>
  <c r="EF8670" i="5" s="1"/>
  <c r="ED8670" i="5"/>
  <c r="CG8670" i="5" l="1"/>
  <c r="CH8670" i="5" s="1"/>
  <c r="CI8670" i="5" s="1"/>
  <c r="CJ8670" i="5" s="1"/>
  <c r="CK8670" i="5" s="1"/>
  <c r="CR8670" i="5"/>
  <c r="CE8670" i="5"/>
  <c r="CF8670" i="5" s="1"/>
  <c r="DB8670" i="5"/>
  <c r="DU8670" i="5" s="1"/>
  <c r="H8670" i="7" s="1"/>
  <c r="CO8670" i="5"/>
  <c r="DC8670" i="5" s="1"/>
  <c r="DW8670" i="5" s="1"/>
  <c r="J8670" i="7" s="1"/>
  <c r="DD8670" i="5" l="1"/>
  <c r="DO8670" i="5" s="1"/>
  <c r="B8670" i="7" s="1"/>
  <c r="CS8670" i="5"/>
  <c r="DE8670" i="5"/>
  <c r="DP8670" i="5" s="1"/>
  <c r="CV8670" i="5"/>
  <c r="DF8670" i="5" l="1"/>
  <c r="DQ8670" i="5" s="1"/>
  <c r="CW8670" i="5"/>
  <c r="C8670" i="7"/>
  <c r="DA8670" i="5"/>
  <c r="CT8670" i="5"/>
  <c r="DT8670" i="5" l="1"/>
  <c r="DV8670" i="5"/>
  <c r="DI8670" i="5"/>
  <c r="DX8670" i="5" s="1"/>
  <c r="CU8670" i="5"/>
  <c r="DG8670" i="5"/>
  <c r="DR8670" i="5" s="1"/>
  <c r="E8670" i="7" s="1"/>
  <c r="CX8670" i="5"/>
  <c r="DH8670" i="5" s="1"/>
  <c r="DS8670" i="5" s="1"/>
  <c r="F8670" i="7" s="1"/>
  <c r="D8670" i="7"/>
  <c r="EJ8670" i="5" l="1"/>
  <c r="K8670" i="7"/>
  <c r="CY8670" i="5"/>
  <c r="DL8670" i="5" s="1"/>
  <c r="EA8670" i="5" s="1"/>
  <c r="DJ8670" i="5"/>
  <c r="DY8670" i="5" s="1"/>
  <c r="L8670" i="7" s="1"/>
  <c r="D8671" i="5"/>
  <c r="C8671" i="5"/>
  <c r="I8670" i="7"/>
  <c r="G8670" i="7"/>
  <c r="EI8670" i="5"/>
  <c r="N8670" i="7" l="1"/>
  <c r="EL8670" i="5"/>
  <c r="J8671" i="5"/>
  <c r="K8671" i="5" s="1"/>
  <c r="L8671" i="5" s="1"/>
  <c r="M8671" i="5" s="1"/>
  <c r="E8671" i="5"/>
  <c r="CZ8670" i="5"/>
  <c r="DM8670" i="5" s="1"/>
  <c r="DZ8670" i="5" s="1"/>
  <c r="EH8670" i="5"/>
  <c r="M8670" i="7" l="1"/>
  <c r="EK8670" i="5"/>
  <c r="O8670" i="7" s="1"/>
  <c r="EG8670" i="5"/>
  <c r="AV8671" i="5"/>
  <c r="N8671" i="5"/>
  <c r="AF8671" i="5"/>
  <c r="BH8671" i="5"/>
  <c r="AG8671" i="5" l="1"/>
  <c r="AP8671" i="5" s="1"/>
  <c r="BW8671" i="5"/>
  <c r="BX8671" i="5" s="1"/>
  <c r="CP8671" i="5"/>
  <c r="CD8671" i="5"/>
  <c r="BA8671" i="5"/>
  <c r="BB8671" i="5" s="1"/>
  <c r="O8671" i="5"/>
  <c r="W8671" i="5" s="1"/>
  <c r="P8671" i="5" l="1"/>
  <c r="Q8671" i="5" s="1"/>
  <c r="R8671" i="5" s="1"/>
  <c r="T8671" i="5" s="1"/>
  <c r="BC8671" i="5"/>
  <c r="BD8671" i="5" s="1"/>
  <c r="X8671" i="5"/>
  <c r="Y8671" i="5" s="1"/>
  <c r="Z8671" i="5" s="1"/>
  <c r="AA8671" i="5" s="1"/>
  <c r="AH8671" i="5"/>
  <c r="DK8671" i="5"/>
  <c r="DN8671" i="5" s="1"/>
  <c r="BO8671" i="5" l="1"/>
  <c r="U8671" i="5"/>
  <c r="V8671" i="5"/>
  <c r="AJ8671" i="5"/>
  <c r="AK8671" i="5" s="1"/>
  <c r="AI8671" i="5"/>
  <c r="AB8671" i="5"/>
  <c r="AC8671" i="5" s="1"/>
  <c r="AD8671" i="5" s="1"/>
  <c r="AE8671" i="5" s="1"/>
  <c r="BQ8671" i="5"/>
  <c r="A8671" i="7"/>
  <c r="EM8671" i="5"/>
  <c r="S8671" i="5"/>
  <c r="BE8671" i="5"/>
  <c r="AM8671" i="5" l="1"/>
  <c r="BI8671" i="5" s="1"/>
  <c r="BF8671" i="5"/>
  <c r="AL8671" i="5"/>
  <c r="AN8671" i="5" l="1"/>
  <c r="AS8671" i="5" s="1"/>
  <c r="AT8671" i="5" s="1"/>
  <c r="AU8671" i="5" s="1"/>
  <c r="BG8671" i="5"/>
  <c r="BJ8671" i="5" l="1"/>
  <c r="AO8671" i="5"/>
  <c r="BN8671" i="5" s="1"/>
  <c r="BK8671" i="5"/>
  <c r="BL8671" i="5"/>
  <c r="EF8671" i="5" s="1"/>
  <c r="BM8671" i="5"/>
  <c r="EE8671" i="5" l="1"/>
  <c r="AQ8671" i="5"/>
  <c r="BR8671" i="5" s="1"/>
  <c r="BP8671" i="5"/>
  <c r="CM8671" i="5"/>
  <c r="BZ8671" i="5"/>
  <c r="AR8671" i="5" l="1"/>
  <c r="BS8671" i="5" s="1"/>
  <c r="BT8671" i="5" s="1"/>
  <c r="EC8671" i="5" s="1"/>
  <c r="CN8671" i="5"/>
  <c r="CA8671" i="5"/>
  <c r="CB8671" i="5" s="1"/>
  <c r="CC8671" i="5" s="1"/>
  <c r="ED8671" i="5" l="1"/>
  <c r="CE8671" i="5"/>
  <c r="CF8671" i="5" s="1"/>
  <c r="CG8671" i="5"/>
  <c r="CH8671" i="5" s="1"/>
  <c r="CI8671" i="5" s="1"/>
  <c r="CJ8671" i="5" s="1"/>
  <c r="CK8671" i="5" s="1"/>
  <c r="CQ8671" i="5"/>
  <c r="CO8671" i="5"/>
  <c r="DC8671" i="5" s="1"/>
  <c r="DW8671" i="5" s="1"/>
  <c r="J8671" i="7" s="1"/>
  <c r="DB8671" i="5"/>
  <c r="DU8671" i="5" s="1"/>
  <c r="H8671" i="7" s="1"/>
  <c r="DD8671" i="5" l="1"/>
  <c r="DO8671" i="5" s="1"/>
  <c r="B8671" i="7" s="1"/>
  <c r="CR8671" i="5"/>
  <c r="CS8671" i="5" s="1"/>
  <c r="DA8671" i="5" l="1"/>
  <c r="CT8671" i="5"/>
  <c r="DE8671" i="5"/>
  <c r="DP8671" i="5" s="1"/>
  <c r="CV8671" i="5"/>
  <c r="DI8671" i="5" l="1"/>
  <c r="DX8671" i="5" s="1"/>
  <c r="CU8671" i="5"/>
  <c r="DF8671" i="5"/>
  <c r="DQ8671" i="5" s="1"/>
  <c r="CW8671" i="5"/>
  <c r="C8671" i="7"/>
  <c r="DT8671" i="5"/>
  <c r="G8671" i="7" s="1"/>
  <c r="DV8671" i="5"/>
  <c r="EI8671" i="5" l="1"/>
  <c r="D8671" i="7"/>
  <c r="I8671" i="7"/>
  <c r="C8672" i="5"/>
  <c r="D8672" i="5"/>
  <c r="CX8671" i="5"/>
  <c r="DH8671" i="5" s="1"/>
  <c r="DS8671" i="5" s="1"/>
  <c r="F8671" i="7" s="1"/>
  <c r="DG8671" i="5"/>
  <c r="DR8671" i="5" s="1"/>
  <c r="E8671" i="7" s="1"/>
  <c r="CY8671" i="5"/>
  <c r="DL8671" i="5" s="1"/>
  <c r="EA8671" i="5" s="1"/>
  <c r="DJ8671" i="5"/>
  <c r="DY8671" i="5" s="1"/>
  <c r="L8671" i="7" s="1"/>
  <c r="K8671" i="7"/>
  <c r="EH8671" i="5" l="1"/>
  <c r="N8671" i="7"/>
  <c r="EL8671" i="5"/>
  <c r="E8672" i="5"/>
  <c r="J8672" i="5"/>
  <c r="K8672" i="5" s="1"/>
  <c r="L8672" i="5" s="1"/>
  <c r="M8672" i="5" s="1"/>
  <c r="EJ8671" i="5"/>
  <c r="CZ8671" i="5"/>
  <c r="DM8671" i="5" s="1"/>
  <c r="DZ8671" i="5" s="1"/>
  <c r="M8671" i="7" l="1"/>
  <c r="EK8671" i="5"/>
  <c r="O8671" i="7" s="1"/>
  <c r="EG8671" i="5"/>
  <c r="AF8672" i="5"/>
  <c r="N8672" i="5"/>
  <c r="AV8672" i="5"/>
  <c r="BH8672" i="5"/>
  <c r="O8672" i="5" l="1"/>
  <c r="W8672" i="5" s="1"/>
  <c r="BA8672" i="5"/>
  <c r="BB8672" i="5" s="1"/>
  <c r="BW8672" i="5"/>
  <c r="BX8672" i="5" s="1"/>
  <c r="CP8672" i="5"/>
  <c r="CD8672" i="5"/>
  <c r="AG8672" i="5"/>
  <c r="AP8672" i="5" s="1"/>
  <c r="P8672" i="5" l="1"/>
  <c r="Q8672" i="5" s="1"/>
  <c r="R8672" i="5" s="1"/>
  <c r="T8672" i="5" s="1"/>
  <c r="BC8672" i="5"/>
  <c r="BD8672" i="5" s="1"/>
  <c r="AH8672" i="5"/>
  <c r="DK8672" i="5"/>
  <c r="DN8672" i="5" s="1"/>
  <c r="X8672" i="5"/>
  <c r="Y8672" i="5" s="1"/>
  <c r="Z8672" i="5" s="1"/>
  <c r="AA8672" i="5" s="1"/>
  <c r="U8672" i="5" l="1"/>
  <c r="V8672" i="5"/>
  <c r="BO8672" i="5"/>
  <c r="AB8672" i="5"/>
  <c r="AC8672" i="5" s="1"/>
  <c r="AD8672" i="5" s="1"/>
  <c r="AE8672" i="5" s="1"/>
  <c r="BE8672" i="5"/>
  <c r="S8672" i="5"/>
  <c r="AI8672" i="5"/>
  <c r="AJ8672" i="5"/>
  <c r="AK8672" i="5" s="1"/>
  <c r="EM8672" i="5"/>
  <c r="A8672" i="7"/>
  <c r="BQ8672" i="5"/>
  <c r="AL8672" i="5" l="1"/>
  <c r="BF8672" i="5"/>
  <c r="AM8672" i="5"/>
  <c r="BI8672" i="5" s="1"/>
  <c r="AN8672" i="5" l="1"/>
  <c r="AO8672" i="5" s="1"/>
  <c r="BG8672" i="5"/>
  <c r="BN8672" i="5" l="1"/>
  <c r="AQ8672" i="5"/>
  <c r="AS8672" i="5"/>
  <c r="BJ8672" i="5"/>
  <c r="EE8672" i="5" l="1"/>
  <c r="BR8672" i="5"/>
  <c r="AR8672" i="5"/>
  <c r="BS8672" i="5" s="1"/>
  <c r="BT8672" i="5" s="1"/>
  <c r="EC8672" i="5" s="1"/>
  <c r="AT8672" i="5"/>
  <c r="BK8672" i="5"/>
  <c r="BP8672" i="5"/>
  <c r="BZ8672" i="5"/>
  <c r="CM8672" i="5"/>
  <c r="AU8672" i="5" l="1"/>
  <c r="BM8672" i="5" s="1"/>
  <c r="BL8672" i="5"/>
  <c r="EF8672" i="5" s="1"/>
  <c r="CA8672" i="5"/>
  <c r="CB8672" i="5" s="1"/>
  <c r="CC8672" i="5" s="1"/>
  <c r="CN8672" i="5"/>
  <c r="ED8672" i="5"/>
  <c r="CQ8672" i="5" l="1"/>
  <c r="CR8672" i="5" s="1"/>
  <c r="CS8672" i="5" s="1"/>
  <c r="CO8672" i="5"/>
  <c r="DC8672" i="5" s="1"/>
  <c r="DW8672" i="5" s="1"/>
  <c r="J8672" i="7" s="1"/>
  <c r="DB8672" i="5"/>
  <c r="DU8672" i="5" s="1"/>
  <c r="H8672" i="7" s="1"/>
  <c r="CE8672" i="5"/>
  <c r="CF8672" i="5" s="1"/>
  <c r="CG8672" i="5"/>
  <c r="CH8672" i="5" s="1"/>
  <c r="CI8672" i="5" s="1"/>
  <c r="CJ8672" i="5" s="1"/>
  <c r="CK8672" i="5" s="1"/>
  <c r="DE8672" i="5" l="1"/>
  <c r="DP8672" i="5" s="1"/>
  <c r="C8672" i="7" s="1"/>
  <c r="CV8672" i="5"/>
  <c r="DA8672" i="5"/>
  <c r="CT8672" i="5"/>
  <c r="DD8672" i="5"/>
  <c r="DO8672" i="5" s="1"/>
  <c r="CU8672" i="5" l="1"/>
  <c r="DI8672" i="5"/>
  <c r="DX8672" i="5" s="1"/>
  <c r="DT8672" i="5"/>
  <c r="G8672" i="7" s="1"/>
  <c r="DV8672" i="5"/>
  <c r="DF8672" i="5"/>
  <c r="DQ8672" i="5" s="1"/>
  <c r="CW8672" i="5"/>
  <c r="B8672" i="7"/>
  <c r="EI8672" i="5"/>
  <c r="CX8672" i="5" l="1"/>
  <c r="DH8672" i="5" s="1"/>
  <c r="DS8672" i="5" s="1"/>
  <c r="F8672" i="7" s="1"/>
  <c r="DG8672" i="5"/>
  <c r="DR8672" i="5" s="1"/>
  <c r="E8672" i="7" s="1"/>
  <c r="D8672" i="7"/>
  <c r="C8673" i="5"/>
  <c r="I8672" i="7"/>
  <c r="D8673" i="5"/>
  <c r="K8672" i="7"/>
  <c r="CY8672" i="5"/>
  <c r="DL8672" i="5" s="1"/>
  <c r="EA8672" i="5" s="1"/>
  <c r="DJ8672" i="5"/>
  <c r="DY8672" i="5" s="1"/>
  <c r="L8672" i="7" s="1"/>
  <c r="EH8672" i="5" l="1"/>
  <c r="N8672" i="7"/>
  <c r="EL8672" i="5"/>
  <c r="EJ8672" i="5"/>
  <c r="J8673" i="5"/>
  <c r="K8673" i="5" s="1"/>
  <c r="L8673" i="5" s="1"/>
  <c r="M8673" i="5" s="1"/>
  <c r="E8673" i="5"/>
  <c r="CZ8672" i="5"/>
  <c r="DM8672" i="5" s="1"/>
  <c r="DZ8672" i="5" s="1"/>
  <c r="M8672" i="7" l="1"/>
  <c r="EK8672" i="5"/>
  <c r="O8672" i="7" s="1"/>
  <c r="EG8672" i="5"/>
  <c r="AV8673" i="5"/>
  <c r="AF8673" i="5"/>
  <c r="N8673" i="5"/>
  <c r="BH8673" i="5"/>
  <c r="AG8673" i="5" l="1"/>
  <c r="AH8673" i="5" s="1"/>
  <c r="O8673" i="5"/>
  <c r="W8673" i="5" s="1"/>
  <c r="BA8673" i="5"/>
  <c r="BB8673" i="5" s="1"/>
  <c r="CP8673" i="5"/>
  <c r="CD8673" i="5"/>
  <c r="BW8673" i="5"/>
  <c r="BX8673" i="5" s="1"/>
  <c r="P8673" i="5" l="1"/>
  <c r="U8673" i="5" s="1"/>
  <c r="AI8673" i="5"/>
  <c r="AJ8673" i="5"/>
  <c r="AK8673" i="5" s="1"/>
  <c r="BC8673" i="5"/>
  <c r="BD8673" i="5" s="1"/>
  <c r="DK8673" i="5"/>
  <c r="DN8673" i="5" s="1"/>
  <c r="X8673" i="5"/>
  <c r="Y8673" i="5" s="1"/>
  <c r="Z8673" i="5" s="1"/>
  <c r="AA8673" i="5" s="1"/>
  <c r="AP8673" i="5"/>
  <c r="Q8673" i="5" l="1"/>
  <c r="R8673" i="5" s="1"/>
  <c r="T8673" i="5" s="1"/>
  <c r="BO8673" i="5" s="1"/>
  <c r="V8673" i="5"/>
  <c r="AB8673" i="5"/>
  <c r="BE8673" i="5"/>
  <c r="A8673" i="7"/>
  <c r="EM8673" i="5"/>
  <c r="AM8673" i="5"/>
  <c r="BI8673" i="5" s="1"/>
  <c r="AL8673" i="5"/>
  <c r="S8673" i="5" l="1"/>
  <c r="BQ8673" i="5"/>
  <c r="AC8673" i="5"/>
  <c r="AD8673" i="5" s="1"/>
  <c r="AE8673" i="5" s="1"/>
  <c r="BF8673" i="5"/>
  <c r="AN8673" i="5"/>
  <c r="BG8673" i="5" l="1"/>
  <c r="AS8673" i="5"/>
  <c r="BJ8673" i="5"/>
  <c r="AO8673" i="5"/>
  <c r="BN8673" i="5" l="1"/>
  <c r="AQ8673" i="5"/>
  <c r="AT8673" i="5"/>
  <c r="BK8673" i="5"/>
  <c r="BR8673" i="5" l="1"/>
  <c r="AR8673" i="5"/>
  <c r="BS8673" i="5" s="1"/>
  <c r="BT8673" i="5" s="1"/>
  <c r="EC8673" i="5" s="1"/>
  <c r="BP8673" i="5"/>
  <c r="CM8673" i="5"/>
  <c r="BZ8673" i="5"/>
  <c r="AU8673" i="5"/>
  <c r="BM8673" i="5" s="1"/>
  <c r="BL8673" i="5"/>
  <c r="EF8673" i="5" s="1"/>
  <c r="EE8673" i="5"/>
  <c r="CN8673" i="5" l="1"/>
  <c r="CQ8673" i="5" s="1"/>
  <c r="CA8673" i="5"/>
  <c r="CB8673" i="5" s="1"/>
  <c r="CC8673" i="5" s="1"/>
  <c r="CE8673" i="5" s="1"/>
  <c r="CF8673" i="5" s="1"/>
  <c r="ED8673" i="5"/>
  <c r="CG8673" i="5" l="1"/>
  <c r="CH8673" i="5" s="1"/>
  <c r="CI8673" i="5" s="1"/>
  <c r="CJ8673" i="5" s="1"/>
  <c r="CK8673" i="5" s="1"/>
  <c r="CR8673" i="5"/>
  <c r="CO8673" i="5"/>
  <c r="DC8673" i="5" s="1"/>
  <c r="DW8673" i="5" s="1"/>
  <c r="J8673" i="7" s="1"/>
  <c r="DB8673" i="5"/>
  <c r="DU8673" i="5" s="1"/>
  <c r="H8673" i="7" s="1"/>
  <c r="DE8673" i="5" l="1"/>
  <c r="DP8673" i="5" s="1"/>
  <c r="C8673" i="7" s="1"/>
  <c r="CV8673" i="5"/>
  <c r="CS8673" i="5"/>
  <c r="DD8673" i="5"/>
  <c r="DO8673" i="5" s="1"/>
  <c r="B8673" i="7" l="1"/>
  <c r="DA8673" i="5"/>
  <c r="CT8673" i="5"/>
  <c r="DF8673" i="5"/>
  <c r="DQ8673" i="5" s="1"/>
  <c r="D8673" i="7" s="1"/>
  <c r="CW8673" i="5"/>
  <c r="CX8673" i="5" l="1"/>
  <c r="DH8673" i="5" s="1"/>
  <c r="DS8673" i="5" s="1"/>
  <c r="F8673" i="7" s="1"/>
  <c r="DG8673" i="5"/>
  <c r="DR8673" i="5" s="1"/>
  <c r="DT8673" i="5"/>
  <c r="DV8673" i="5"/>
  <c r="CU8673" i="5"/>
  <c r="DI8673" i="5"/>
  <c r="DX8673" i="5" s="1"/>
  <c r="K8673" i="7" l="1"/>
  <c r="CY8673" i="5"/>
  <c r="DL8673" i="5" s="1"/>
  <c r="EA8673" i="5" s="1"/>
  <c r="DJ8673" i="5"/>
  <c r="DY8673" i="5" s="1"/>
  <c r="L8673" i="7" s="1"/>
  <c r="G8673" i="7"/>
  <c r="EI8673" i="5"/>
  <c r="D8674" i="5"/>
  <c r="C8674" i="5"/>
  <c r="I8673" i="7"/>
  <c r="EJ8673" i="5"/>
  <c r="E8673" i="7"/>
  <c r="N8673" i="7" l="1"/>
  <c r="EL8673" i="5"/>
  <c r="CZ8673" i="5"/>
  <c r="DM8673" i="5" s="1"/>
  <c r="DZ8673" i="5" s="1"/>
  <c r="EH8673" i="5"/>
  <c r="E8674" i="5"/>
  <c r="J8674" i="5"/>
  <c r="K8674" i="5" s="1"/>
  <c r="L8674" i="5" s="1"/>
  <c r="M8674" i="5" s="1"/>
  <c r="AF8674" i="5" l="1"/>
  <c r="BH8674" i="5"/>
  <c r="AV8674" i="5"/>
  <c r="N8674" i="5"/>
  <c r="M8673" i="7"/>
  <c r="EK8673" i="5"/>
  <c r="O8673" i="7" s="1"/>
  <c r="EG8673" i="5"/>
  <c r="BA8674" i="5" l="1"/>
  <c r="BB8674" i="5" s="1"/>
  <c r="CP8674" i="5"/>
  <c r="BW8674" i="5"/>
  <c r="BX8674" i="5" s="1"/>
  <c r="CD8674" i="5"/>
  <c r="O8674" i="5"/>
  <c r="P8674" i="5" s="1"/>
  <c r="AG8674" i="5"/>
  <c r="AP8674" i="5" s="1"/>
  <c r="DK8674" i="5" l="1"/>
  <c r="DN8674" i="5" s="1"/>
  <c r="AH8674" i="5"/>
  <c r="W8674" i="5"/>
  <c r="X8674" i="5" s="1"/>
  <c r="Y8674" i="5" s="1"/>
  <c r="Z8674" i="5" s="1"/>
  <c r="AA8674" i="5" s="1"/>
  <c r="AB8674" i="5" s="1"/>
  <c r="Q8674" i="5"/>
  <c r="R8674" i="5" s="1"/>
  <c r="T8674" i="5" s="1"/>
  <c r="BO8674" i="5" s="1"/>
  <c r="V8674" i="5"/>
  <c r="U8674" i="5"/>
  <c r="BC8674" i="5"/>
  <c r="BD8674" i="5" s="1"/>
  <c r="BE8674" i="5" l="1"/>
  <c r="AC8674" i="5"/>
  <c r="AD8674" i="5" s="1"/>
  <c r="AE8674" i="5" s="1"/>
  <c r="BQ8674" i="5"/>
  <c r="AJ8674" i="5"/>
  <c r="AK8674" i="5" s="1"/>
  <c r="AL8674" i="5" s="1"/>
  <c r="AI8674" i="5"/>
  <c r="S8674" i="5"/>
  <c r="EM8674" i="5"/>
  <c r="A8674" i="7"/>
  <c r="AM8674" i="5" l="1"/>
  <c r="BI8674" i="5" s="1"/>
  <c r="BF8674" i="5"/>
  <c r="BG8674" i="5" l="1"/>
  <c r="AN8674" i="5"/>
  <c r="AO8674" i="5" l="1"/>
  <c r="AS8674" i="5"/>
  <c r="BJ8674" i="5"/>
  <c r="AT8674" i="5" l="1"/>
  <c r="BK8674" i="5"/>
  <c r="BN8674" i="5"/>
  <c r="AQ8674" i="5"/>
  <c r="AU8674" i="5" l="1"/>
  <c r="BM8674" i="5" s="1"/>
  <c r="BL8674" i="5"/>
  <c r="EF8674" i="5" s="1"/>
  <c r="BR8674" i="5"/>
  <c r="AR8674" i="5"/>
  <c r="BS8674" i="5" s="1"/>
  <c r="BT8674" i="5" s="1"/>
  <c r="EC8674" i="5" s="1"/>
  <c r="BP8674" i="5"/>
  <c r="CM8674" i="5"/>
  <c r="BZ8674" i="5"/>
  <c r="EE8674" i="5"/>
  <c r="ED8674" i="5" l="1"/>
  <c r="CN8674" i="5"/>
  <c r="CQ8674" i="5" s="1"/>
  <c r="CA8674" i="5"/>
  <c r="CB8674" i="5" s="1"/>
  <c r="CC8674" i="5" s="1"/>
  <c r="CG8674" i="5" l="1"/>
  <c r="CH8674" i="5" s="1"/>
  <c r="CI8674" i="5" s="1"/>
  <c r="CJ8674" i="5" s="1"/>
  <c r="CK8674" i="5" s="1"/>
  <c r="CR8674" i="5"/>
  <c r="CO8674" i="5"/>
  <c r="DC8674" i="5" s="1"/>
  <c r="DW8674" i="5" s="1"/>
  <c r="J8674" i="7" s="1"/>
  <c r="DB8674" i="5"/>
  <c r="DU8674" i="5" s="1"/>
  <c r="H8674" i="7" s="1"/>
  <c r="CE8674" i="5"/>
  <c r="CF8674" i="5" s="1"/>
  <c r="DD8674" i="5" l="1"/>
  <c r="DO8674" i="5" s="1"/>
  <c r="B8674" i="7" s="1"/>
  <c r="CS8674" i="5"/>
  <c r="DE8674" i="5"/>
  <c r="DP8674" i="5" s="1"/>
  <c r="CV8674" i="5"/>
  <c r="DF8674" i="5" l="1"/>
  <c r="DQ8674" i="5" s="1"/>
  <c r="CW8674" i="5"/>
  <c r="C8674" i="7"/>
  <c r="DA8674" i="5"/>
  <c r="CT8674" i="5"/>
  <c r="CU8674" i="5" l="1"/>
  <c r="DI8674" i="5"/>
  <c r="DX8674" i="5" s="1"/>
  <c r="CX8674" i="5"/>
  <c r="DH8674" i="5" s="1"/>
  <c r="DS8674" i="5" s="1"/>
  <c r="F8674" i="7" s="1"/>
  <c r="DG8674" i="5"/>
  <c r="DR8674" i="5" s="1"/>
  <c r="E8674" i="7" s="1"/>
  <c r="DT8674" i="5"/>
  <c r="DV8674" i="5"/>
  <c r="D8674" i="7"/>
  <c r="EJ8674" i="5"/>
  <c r="G8674" i="7" l="1"/>
  <c r="EI8674" i="5"/>
  <c r="K8674" i="7"/>
  <c r="C8675" i="5"/>
  <c r="I8674" i="7"/>
  <c r="D8675" i="5"/>
  <c r="CY8674" i="5"/>
  <c r="DL8674" i="5" s="1"/>
  <c r="EA8674" i="5" s="1"/>
  <c r="DJ8674" i="5"/>
  <c r="DY8674" i="5" s="1"/>
  <c r="L8674" i="7" s="1"/>
  <c r="N8674" i="7" l="1"/>
  <c r="EL8674" i="5"/>
  <c r="CZ8674" i="5"/>
  <c r="DM8674" i="5" s="1"/>
  <c r="DZ8674" i="5" s="1"/>
  <c r="EK8674" i="5" s="1"/>
  <c r="O8674" i="7" s="1"/>
  <c r="EH8674" i="5"/>
  <c r="E8675" i="5"/>
  <c r="J8675" i="5"/>
  <c r="K8675" i="5" s="1"/>
  <c r="L8675" i="5" s="1"/>
  <c r="M8675" i="5" s="1"/>
  <c r="EG8674" i="5" l="1"/>
  <c r="M8674" i="7"/>
  <c r="N8675" i="5"/>
  <c r="AF8675" i="5"/>
  <c r="AV8675" i="5"/>
  <c r="BH8675" i="5"/>
  <c r="BA8675" i="5" l="1"/>
  <c r="BB8675" i="5" s="1"/>
  <c r="BC8675" i="5" s="1"/>
  <c r="BD8675" i="5" s="1"/>
  <c r="CP8675" i="5"/>
  <c r="CD8675" i="5"/>
  <c r="BW8675" i="5"/>
  <c r="BX8675" i="5" s="1"/>
  <c r="AG8675" i="5"/>
  <c r="AH8675" i="5" s="1"/>
  <c r="AJ8675" i="5" s="1"/>
  <c r="AK8675" i="5" s="1"/>
  <c r="O8675" i="5"/>
  <c r="P8675" i="5" s="1"/>
  <c r="W8675" i="5" l="1"/>
  <c r="X8675" i="5" s="1"/>
  <c r="Y8675" i="5" s="1"/>
  <c r="Z8675" i="5" s="1"/>
  <c r="AA8675" i="5" s="1"/>
  <c r="DK8675" i="5"/>
  <c r="DN8675" i="5" s="1"/>
  <c r="A8675" i="7" s="1"/>
  <c r="BE8675" i="5"/>
  <c r="AI8675" i="5"/>
  <c r="V8675" i="5"/>
  <c r="U8675" i="5"/>
  <c r="Q8675" i="5"/>
  <c r="R8675" i="5" s="1"/>
  <c r="T8675" i="5" s="1"/>
  <c r="AP8675" i="5"/>
  <c r="AL8675" i="5"/>
  <c r="EM8675" i="5" l="1"/>
  <c r="BO8675" i="5"/>
  <c r="AM8675" i="5"/>
  <c r="BI8675" i="5" s="1"/>
  <c r="BQ8675" i="5"/>
  <c r="S8675" i="5"/>
  <c r="AB8675" i="5"/>
  <c r="BF8675" i="5"/>
  <c r="BG8675" i="5" l="1"/>
  <c r="AN8675" i="5"/>
  <c r="AS8675" i="5" s="1"/>
  <c r="AT8675" i="5" s="1"/>
  <c r="AU8675" i="5" s="1"/>
  <c r="AC8675" i="5"/>
  <c r="AO8675" i="5" l="1"/>
  <c r="BN8675" i="5" s="1"/>
  <c r="BJ8675" i="5"/>
  <c r="AD8675" i="5"/>
  <c r="BK8675" i="5"/>
  <c r="AQ8675" i="5" l="1"/>
  <c r="BR8675" i="5" s="1"/>
  <c r="BP8675" i="5"/>
  <c r="BZ8675" i="5"/>
  <c r="CM8675" i="5"/>
  <c r="AE8675" i="5"/>
  <c r="BM8675" i="5" s="1"/>
  <c r="BL8675" i="5"/>
  <c r="EF8675" i="5" s="1"/>
  <c r="EE8675" i="5"/>
  <c r="AR8675" i="5" l="1"/>
  <c r="BS8675" i="5" s="1"/>
  <c r="BT8675" i="5" s="1"/>
  <c r="EC8675" i="5" s="1"/>
  <c r="CN8675" i="5"/>
  <c r="CQ8675" i="5" s="1"/>
  <c r="CA8675" i="5"/>
  <c r="CB8675" i="5" s="1"/>
  <c r="CC8675" i="5" s="1"/>
  <c r="ED8675" i="5" l="1"/>
  <c r="CG8675" i="5"/>
  <c r="CH8675" i="5" s="1"/>
  <c r="CI8675" i="5" s="1"/>
  <c r="CJ8675" i="5" s="1"/>
  <c r="CK8675" i="5" s="1"/>
  <c r="CR8675" i="5"/>
  <c r="CE8675" i="5"/>
  <c r="CF8675" i="5" s="1"/>
  <c r="DB8675" i="5"/>
  <c r="DU8675" i="5" s="1"/>
  <c r="H8675" i="7" s="1"/>
  <c r="CO8675" i="5"/>
  <c r="DC8675" i="5" s="1"/>
  <c r="DW8675" i="5" s="1"/>
  <c r="J8675" i="7" s="1"/>
  <c r="DE8675" i="5" l="1"/>
  <c r="DP8675" i="5" s="1"/>
  <c r="C8675" i="7" s="1"/>
  <c r="CV8675" i="5"/>
  <c r="CS8675" i="5"/>
  <c r="DD8675" i="5"/>
  <c r="DO8675" i="5" s="1"/>
  <c r="B8675" i="7" l="1"/>
  <c r="DA8675" i="5"/>
  <c r="CT8675" i="5"/>
  <c r="DF8675" i="5"/>
  <c r="DQ8675" i="5" s="1"/>
  <c r="CW8675" i="5"/>
  <c r="CX8675" i="5" l="1"/>
  <c r="DH8675" i="5" s="1"/>
  <c r="DS8675" i="5" s="1"/>
  <c r="F8675" i="7" s="1"/>
  <c r="DG8675" i="5"/>
  <c r="DR8675" i="5" s="1"/>
  <c r="E8675" i="7" s="1"/>
  <c r="DT8675" i="5"/>
  <c r="DV8675" i="5"/>
  <c r="EJ8675" i="5"/>
  <c r="D8675" i="7"/>
  <c r="DI8675" i="5"/>
  <c r="DX8675" i="5" s="1"/>
  <c r="CU8675" i="5"/>
  <c r="CY8675" i="5" l="1"/>
  <c r="DL8675" i="5" s="1"/>
  <c r="EA8675" i="5" s="1"/>
  <c r="DJ8675" i="5"/>
  <c r="DY8675" i="5" s="1"/>
  <c r="L8675" i="7" s="1"/>
  <c r="C8676" i="5"/>
  <c r="I8675" i="7"/>
  <c r="D8676" i="5"/>
  <c r="G8675" i="7"/>
  <c r="EI8675" i="5"/>
  <c r="K8675" i="7"/>
  <c r="N8675" i="7" l="1"/>
  <c r="EL8675" i="5"/>
  <c r="EH8675" i="5"/>
  <c r="J8676" i="5"/>
  <c r="K8676" i="5" s="1"/>
  <c r="L8676" i="5" s="1"/>
  <c r="M8676" i="5" s="1"/>
  <c r="E8676" i="5"/>
  <c r="CZ8675" i="5"/>
  <c r="DM8675" i="5" s="1"/>
  <c r="DZ8675" i="5" s="1"/>
  <c r="EK8675" i="5" l="1"/>
  <c r="O8675" i="7" s="1"/>
  <c r="M8675" i="7"/>
  <c r="EG8675" i="5"/>
  <c r="BH8676" i="5"/>
  <c r="AF8676" i="5"/>
  <c r="AV8676" i="5"/>
  <c r="N8676" i="5"/>
  <c r="CP8676" i="5" l="1"/>
  <c r="BW8676" i="5"/>
  <c r="BX8676" i="5" s="1"/>
  <c r="CD8676" i="5"/>
  <c r="BA8676" i="5"/>
  <c r="BB8676" i="5" s="1"/>
  <c r="O8676" i="5"/>
  <c r="P8676" i="5" s="1"/>
  <c r="AG8676" i="5"/>
  <c r="AH8676" i="5" s="1"/>
  <c r="AJ8676" i="5" s="1"/>
  <c r="AK8676" i="5" s="1"/>
  <c r="W8676" i="5" l="1"/>
  <c r="X8676" i="5" s="1"/>
  <c r="Y8676" i="5" s="1"/>
  <c r="Z8676" i="5" s="1"/>
  <c r="AA8676" i="5" s="1"/>
  <c r="AI8676" i="5"/>
  <c r="BC8676" i="5"/>
  <c r="BD8676" i="5" s="1"/>
  <c r="AP8676" i="5"/>
  <c r="AL8676" i="5"/>
  <c r="Q8676" i="5"/>
  <c r="R8676" i="5" s="1"/>
  <c r="T8676" i="5" s="1"/>
  <c r="V8676" i="5"/>
  <c r="U8676" i="5"/>
  <c r="DK8676" i="5"/>
  <c r="DN8676" i="5" s="1"/>
  <c r="BO8676" i="5" l="1"/>
  <c r="BE8676" i="5"/>
  <c r="BQ8676" i="5"/>
  <c r="S8676" i="5"/>
  <c r="AB8676" i="5"/>
  <c r="A8676" i="7"/>
  <c r="EM8676" i="5"/>
  <c r="AM8676" i="5"/>
  <c r="BI8676" i="5" s="1"/>
  <c r="BF8676" i="5" l="1"/>
  <c r="AN8676" i="5"/>
  <c r="AC8676" i="5"/>
  <c r="AD8676" i="5" s="1"/>
  <c r="AE8676" i="5" s="1"/>
  <c r="AS8676" i="5" l="1"/>
  <c r="AT8676" i="5" s="1"/>
  <c r="AU8676" i="5" s="1"/>
  <c r="AO8676" i="5"/>
  <c r="BG8676" i="5"/>
  <c r="BJ8676" i="5"/>
  <c r="BK8676" i="5" l="1"/>
  <c r="BL8676" i="5"/>
  <c r="BN8676" i="5"/>
  <c r="EE8676" i="5" s="1"/>
  <c r="AQ8676" i="5"/>
  <c r="BM8676" i="5"/>
  <c r="EF8676" i="5" l="1"/>
  <c r="BR8676" i="5"/>
  <c r="AR8676" i="5"/>
  <c r="BS8676" i="5" s="1"/>
  <c r="BT8676" i="5" s="1"/>
  <c r="EC8676" i="5" s="1"/>
  <c r="BP8676" i="5"/>
  <c r="BZ8676" i="5"/>
  <c r="CM8676" i="5"/>
  <c r="CN8676" i="5" l="1"/>
  <c r="CA8676" i="5"/>
  <c r="CB8676" i="5" s="1"/>
  <c r="CC8676" i="5" s="1"/>
  <c r="ED8676" i="5"/>
  <c r="CG8676" i="5" l="1"/>
  <c r="CH8676" i="5" s="1"/>
  <c r="CI8676" i="5" s="1"/>
  <c r="CJ8676" i="5" s="1"/>
  <c r="CK8676" i="5" s="1"/>
  <c r="CE8676" i="5"/>
  <c r="CF8676" i="5" s="1"/>
  <c r="CQ8676" i="5"/>
  <c r="CO8676" i="5"/>
  <c r="DC8676" i="5" s="1"/>
  <c r="DW8676" i="5" s="1"/>
  <c r="J8676" i="7" s="1"/>
  <c r="DB8676" i="5"/>
  <c r="DU8676" i="5" s="1"/>
  <c r="H8676" i="7" s="1"/>
  <c r="DD8676" i="5" l="1"/>
  <c r="DO8676" i="5" s="1"/>
  <c r="B8676" i="7" s="1"/>
  <c r="CR8676" i="5"/>
  <c r="CS8676" i="5" s="1"/>
  <c r="DA8676" i="5" l="1"/>
  <c r="CT8676" i="5"/>
  <c r="DE8676" i="5"/>
  <c r="DP8676" i="5" s="1"/>
  <c r="CV8676" i="5"/>
  <c r="DF8676" i="5" l="1"/>
  <c r="DQ8676" i="5" s="1"/>
  <c r="CW8676" i="5"/>
  <c r="C8676" i="7"/>
  <c r="DI8676" i="5"/>
  <c r="DX8676" i="5" s="1"/>
  <c r="CU8676" i="5"/>
  <c r="DT8676" i="5"/>
  <c r="G8676" i="7" s="1"/>
  <c r="DV8676" i="5"/>
  <c r="CY8676" i="5" l="1"/>
  <c r="DL8676" i="5" s="1"/>
  <c r="EA8676" i="5" s="1"/>
  <c r="DJ8676" i="5"/>
  <c r="DY8676" i="5" s="1"/>
  <c r="L8676" i="7" s="1"/>
  <c r="K8676" i="7"/>
  <c r="EI8676" i="5"/>
  <c r="DG8676" i="5"/>
  <c r="DR8676" i="5" s="1"/>
  <c r="E8676" i="7" s="1"/>
  <c r="CX8676" i="5"/>
  <c r="DH8676" i="5" s="1"/>
  <c r="DS8676" i="5" s="1"/>
  <c r="F8676" i="7" s="1"/>
  <c r="D8677" i="5"/>
  <c r="C8677" i="5"/>
  <c r="I8676" i="7"/>
  <c r="D8676" i="7"/>
  <c r="EH8676" i="5" l="1"/>
  <c r="N8676" i="7"/>
  <c r="EL8676" i="5"/>
  <c r="CZ8676" i="5"/>
  <c r="DM8676" i="5" s="1"/>
  <c r="DZ8676" i="5" s="1"/>
  <c r="M8676" i="7" s="1"/>
  <c r="EJ8676" i="5"/>
  <c r="E8677" i="5"/>
  <c r="J8677" i="5"/>
  <c r="K8677" i="5" s="1"/>
  <c r="L8677" i="5" s="1"/>
  <c r="M8677" i="5" s="1"/>
  <c r="EG8676" i="5"/>
  <c r="EK8676" i="5" l="1"/>
  <c r="O8676" i="7" s="1"/>
  <c r="BH8677" i="5"/>
  <c r="AV8677" i="5"/>
  <c r="AF8677" i="5"/>
  <c r="N8677" i="5"/>
  <c r="AG8677" i="5" l="1"/>
  <c r="AP8677" i="5" s="1"/>
  <c r="O8677" i="5"/>
  <c r="W8677" i="5" s="1"/>
  <c r="BA8677" i="5"/>
  <c r="BB8677" i="5" s="1"/>
  <c r="CD8677" i="5"/>
  <c r="CP8677" i="5"/>
  <c r="BW8677" i="5"/>
  <c r="BX8677" i="5" s="1"/>
  <c r="P8677" i="5" l="1"/>
  <c r="Q8677" i="5" s="1"/>
  <c r="R8677" i="5" s="1"/>
  <c r="T8677" i="5" s="1"/>
  <c r="X8677" i="5"/>
  <c r="Y8677" i="5" s="1"/>
  <c r="Z8677" i="5" s="1"/>
  <c r="AA8677" i="5" s="1"/>
  <c r="DK8677" i="5"/>
  <c r="DN8677" i="5" s="1"/>
  <c r="BC8677" i="5"/>
  <c r="BD8677" i="5" s="1"/>
  <c r="AH8677" i="5"/>
  <c r="BO8677" i="5" l="1"/>
  <c r="V8677" i="5"/>
  <c r="U8677" i="5"/>
  <c r="A8677" i="7"/>
  <c r="EM8677" i="5"/>
  <c r="BQ8677" i="5"/>
  <c r="AB8677" i="5"/>
  <c r="BE8677" i="5"/>
  <c r="AJ8677" i="5"/>
  <c r="AK8677" i="5" s="1"/>
  <c r="AI8677" i="5"/>
  <c r="S8677" i="5"/>
  <c r="AC8677" i="5" l="1"/>
  <c r="AD8677" i="5" s="1"/>
  <c r="AE8677" i="5" s="1"/>
  <c r="AM8677" i="5"/>
  <c r="BI8677" i="5" s="1"/>
  <c r="AL8677" i="5"/>
  <c r="BF8677" i="5"/>
  <c r="AN8677" i="5" l="1"/>
  <c r="BG8677" i="5"/>
  <c r="AO8677" i="5" l="1"/>
  <c r="AS8677" i="5"/>
  <c r="BJ8677" i="5"/>
  <c r="AT8677" i="5" l="1"/>
  <c r="BK8677" i="5"/>
  <c r="BN8677" i="5"/>
  <c r="AQ8677" i="5"/>
  <c r="AU8677" i="5" l="1"/>
  <c r="BM8677" i="5" s="1"/>
  <c r="BL8677" i="5"/>
  <c r="EF8677" i="5" s="1"/>
  <c r="BR8677" i="5"/>
  <c r="AR8677" i="5"/>
  <c r="BS8677" i="5" s="1"/>
  <c r="BT8677" i="5" s="1"/>
  <c r="EC8677" i="5" s="1"/>
  <c r="BP8677" i="5"/>
  <c r="BZ8677" i="5"/>
  <c r="CM8677" i="5"/>
  <c r="EE8677" i="5"/>
  <c r="CA8677" i="5" l="1"/>
  <c r="CB8677" i="5" s="1"/>
  <c r="CC8677" i="5" s="1"/>
  <c r="ED8677" i="5"/>
  <c r="CN8677" i="5"/>
  <c r="CO8677" i="5" l="1"/>
  <c r="DC8677" i="5" s="1"/>
  <c r="DW8677" i="5" s="1"/>
  <c r="J8677" i="7" s="1"/>
  <c r="DB8677" i="5"/>
  <c r="DU8677" i="5" s="1"/>
  <c r="H8677" i="7" s="1"/>
  <c r="CQ8677" i="5"/>
  <c r="CG8677" i="5"/>
  <c r="CH8677" i="5" s="1"/>
  <c r="CI8677" i="5" s="1"/>
  <c r="CJ8677" i="5" s="1"/>
  <c r="CK8677" i="5" s="1"/>
  <c r="CE8677" i="5"/>
  <c r="CF8677" i="5" s="1"/>
  <c r="DD8677" i="5" l="1"/>
  <c r="DO8677" i="5" s="1"/>
  <c r="CR8677" i="5"/>
  <c r="CS8677" i="5" s="1"/>
  <c r="DA8677" i="5" l="1"/>
  <c r="CT8677" i="5"/>
  <c r="DE8677" i="5"/>
  <c r="DP8677" i="5" s="1"/>
  <c r="C8677" i="7" s="1"/>
  <c r="CV8677" i="5"/>
  <c r="B8677" i="7"/>
  <c r="DF8677" i="5" l="1"/>
  <c r="DQ8677" i="5" s="1"/>
  <c r="CW8677" i="5"/>
  <c r="DI8677" i="5"/>
  <c r="DX8677" i="5" s="1"/>
  <c r="CU8677" i="5"/>
  <c r="DT8677" i="5"/>
  <c r="DV8677" i="5"/>
  <c r="I8677" i="7" l="1"/>
  <c r="C8678" i="5"/>
  <c r="D8678" i="5"/>
  <c r="G8677" i="7"/>
  <c r="EI8677" i="5"/>
  <c r="K8677" i="7"/>
  <c r="CY8677" i="5"/>
  <c r="DL8677" i="5" s="1"/>
  <c r="EA8677" i="5" s="1"/>
  <c r="DJ8677" i="5"/>
  <c r="DY8677" i="5" s="1"/>
  <c r="L8677" i="7" s="1"/>
  <c r="CX8677" i="5"/>
  <c r="DH8677" i="5" s="1"/>
  <c r="DS8677" i="5" s="1"/>
  <c r="F8677" i="7" s="1"/>
  <c r="DG8677" i="5"/>
  <c r="DR8677" i="5" s="1"/>
  <c r="E8677" i="7" s="1"/>
  <c r="D8677" i="7"/>
  <c r="EH8677" i="5" l="1"/>
  <c r="CZ8677" i="5"/>
  <c r="DM8677" i="5" s="1"/>
  <c r="DZ8677" i="5" s="1"/>
  <c r="EG8677" i="5" s="1"/>
  <c r="N8677" i="7"/>
  <c r="EL8677" i="5"/>
  <c r="EJ8677" i="5"/>
  <c r="J8678" i="5"/>
  <c r="K8678" i="5" s="1"/>
  <c r="L8678" i="5" s="1"/>
  <c r="M8678" i="5" s="1"/>
  <c r="E8678" i="5"/>
  <c r="M8677" i="7" l="1"/>
  <c r="EK8677" i="5"/>
  <c r="O8677" i="7" s="1"/>
  <c r="AV8678" i="5"/>
  <c r="BH8678" i="5"/>
  <c r="AF8678" i="5"/>
  <c r="N8678" i="5"/>
  <c r="AG8678" i="5" l="1"/>
  <c r="AH8678" i="5" s="1"/>
  <c r="AI8678" i="5" s="1"/>
  <c r="CP8678" i="5"/>
  <c r="CD8678" i="5"/>
  <c r="BW8678" i="5"/>
  <c r="BX8678" i="5" s="1"/>
  <c r="O8678" i="5"/>
  <c r="P8678" i="5" s="1"/>
  <c r="BA8678" i="5"/>
  <c r="BB8678" i="5" s="1"/>
  <c r="W8678" i="5" l="1"/>
  <c r="X8678" i="5" s="1"/>
  <c r="Y8678" i="5" s="1"/>
  <c r="Z8678" i="5" s="1"/>
  <c r="AA8678" i="5" s="1"/>
  <c r="BC8678" i="5"/>
  <c r="BD8678" i="5" s="1"/>
  <c r="U8678" i="5"/>
  <c r="Q8678" i="5"/>
  <c r="R8678" i="5" s="1"/>
  <c r="S8678" i="5" s="1"/>
  <c r="V8678" i="5"/>
  <c r="DK8678" i="5"/>
  <c r="DN8678" i="5" s="1"/>
  <c r="AP8678" i="5"/>
  <c r="AJ8678" i="5"/>
  <c r="AK8678" i="5" s="1"/>
  <c r="AM8678" i="5" s="1"/>
  <c r="BI8678" i="5" l="1"/>
  <c r="AL8678" i="5"/>
  <c r="AN8678" i="5" s="1"/>
  <c r="BQ8678" i="5"/>
  <c r="AB8678" i="5"/>
  <c r="AC8678" i="5" s="1"/>
  <c r="AD8678" i="5" s="1"/>
  <c r="AE8678" i="5" s="1"/>
  <c r="T8678" i="5"/>
  <c r="BO8678" i="5" s="1"/>
  <c r="BE8678" i="5"/>
  <c r="EM8678" i="5"/>
  <c r="A8678" i="7"/>
  <c r="AO8678" i="5" l="1"/>
  <c r="AS8678" i="5"/>
  <c r="AT8678" i="5" s="1"/>
  <c r="AU8678" i="5" s="1"/>
  <c r="BJ8678" i="5"/>
  <c r="BF8678" i="5"/>
  <c r="BK8678" i="5" l="1"/>
  <c r="BL8678" i="5"/>
  <c r="BG8678" i="5"/>
  <c r="BM8678" i="5" s="1"/>
  <c r="AQ8678" i="5"/>
  <c r="BN8678" i="5"/>
  <c r="EE8678" i="5" s="1"/>
  <c r="EF8678" i="5" l="1"/>
  <c r="BR8678" i="5"/>
  <c r="AR8678" i="5"/>
  <c r="BS8678" i="5" s="1"/>
  <c r="BT8678" i="5" s="1"/>
  <c r="EC8678" i="5" s="1"/>
  <c r="BP8678" i="5"/>
  <c r="BZ8678" i="5"/>
  <c r="CM8678" i="5"/>
  <c r="CN8678" i="5" l="1"/>
  <c r="CA8678" i="5"/>
  <c r="CB8678" i="5" s="1"/>
  <c r="CC8678" i="5" s="1"/>
  <c r="ED8678" i="5"/>
  <c r="CE8678" i="5" l="1"/>
  <c r="CF8678" i="5" s="1"/>
  <c r="CG8678" i="5"/>
  <c r="CH8678" i="5" s="1"/>
  <c r="CI8678" i="5" s="1"/>
  <c r="CJ8678" i="5" s="1"/>
  <c r="CK8678" i="5" s="1"/>
  <c r="CQ8678" i="5"/>
  <c r="CO8678" i="5"/>
  <c r="DC8678" i="5" s="1"/>
  <c r="DW8678" i="5" s="1"/>
  <c r="J8678" i="7" s="1"/>
  <c r="DB8678" i="5"/>
  <c r="DU8678" i="5" s="1"/>
  <c r="H8678" i="7" s="1"/>
  <c r="DD8678" i="5" l="1"/>
  <c r="DO8678" i="5" s="1"/>
  <c r="B8678" i="7" s="1"/>
  <c r="CR8678" i="5"/>
  <c r="DE8678" i="5" l="1"/>
  <c r="DP8678" i="5" s="1"/>
  <c r="CV8678" i="5"/>
  <c r="CS8678" i="5"/>
  <c r="DF8678" i="5" l="1"/>
  <c r="DQ8678" i="5" s="1"/>
  <c r="CW8678" i="5"/>
  <c r="DA8678" i="5"/>
  <c r="CT8678" i="5"/>
  <c r="C8678" i="7"/>
  <c r="DT8678" i="5" l="1"/>
  <c r="DV8678" i="5"/>
  <c r="DG8678" i="5"/>
  <c r="DR8678" i="5" s="1"/>
  <c r="E8678" i="7" s="1"/>
  <c r="CX8678" i="5"/>
  <c r="DH8678" i="5" s="1"/>
  <c r="DS8678" i="5" s="1"/>
  <c r="F8678" i="7" s="1"/>
  <c r="DI8678" i="5"/>
  <c r="DX8678" i="5" s="1"/>
  <c r="CU8678" i="5"/>
  <c r="D8678" i="7"/>
  <c r="EJ8678" i="5"/>
  <c r="C8679" i="5" l="1"/>
  <c r="I8678" i="7"/>
  <c r="D8679" i="5"/>
  <c r="CY8678" i="5"/>
  <c r="DL8678" i="5" s="1"/>
  <c r="EA8678" i="5" s="1"/>
  <c r="DJ8678" i="5"/>
  <c r="DY8678" i="5" s="1"/>
  <c r="L8678" i="7" s="1"/>
  <c r="K8678" i="7"/>
  <c r="G8678" i="7"/>
  <c r="EI8678" i="5"/>
  <c r="N8678" i="7" l="1"/>
  <c r="EL8678" i="5"/>
  <c r="EH8678" i="5"/>
  <c r="CZ8678" i="5"/>
  <c r="DM8678" i="5" s="1"/>
  <c r="DZ8678" i="5" s="1"/>
  <c r="J8679" i="5"/>
  <c r="K8679" i="5" s="1"/>
  <c r="L8679" i="5" s="1"/>
  <c r="M8679" i="5" s="1"/>
  <c r="E8679" i="5"/>
  <c r="AV8679" i="5" l="1"/>
  <c r="N8679" i="5"/>
  <c r="AF8679" i="5"/>
  <c r="BH8679" i="5"/>
  <c r="M8678" i="7"/>
  <c r="EK8678" i="5"/>
  <c r="O8678" i="7" s="1"/>
  <c r="EG8678" i="5"/>
  <c r="BW8679" i="5" l="1"/>
  <c r="BX8679" i="5" s="1"/>
  <c r="CP8679" i="5"/>
  <c r="CD8679" i="5"/>
  <c r="AG8679" i="5"/>
  <c r="AH8679" i="5" s="1"/>
  <c r="O8679" i="5"/>
  <c r="W8679" i="5" s="1"/>
  <c r="BA8679" i="5"/>
  <c r="BB8679" i="5" s="1"/>
  <c r="P8679" i="5" l="1"/>
  <c r="V8679" i="5" s="1"/>
  <c r="AI8679" i="5"/>
  <c r="AJ8679" i="5"/>
  <c r="AK8679" i="5" s="1"/>
  <c r="AL8679" i="5" s="1"/>
  <c r="BC8679" i="5"/>
  <c r="BD8679" i="5" s="1"/>
  <c r="AP8679" i="5"/>
  <c r="X8679" i="5"/>
  <c r="Y8679" i="5" s="1"/>
  <c r="Z8679" i="5" s="1"/>
  <c r="AA8679" i="5" s="1"/>
  <c r="DK8679" i="5"/>
  <c r="DN8679" i="5" s="1"/>
  <c r="Q8679" i="5" l="1"/>
  <c r="R8679" i="5" s="1"/>
  <c r="T8679" i="5" s="1"/>
  <c r="BO8679" i="5" s="1"/>
  <c r="U8679" i="5"/>
  <c r="EM8679" i="5"/>
  <c r="A8679" i="7"/>
  <c r="AB8679" i="5"/>
  <c r="AC8679" i="5" s="1"/>
  <c r="AD8679" i="5" s="1"/>
  <c r="AE8679" i="5" s="1"/>
  <c r="BE8679" i="5"/>
  <c r="AM8679" i="5"/>
  <c r="BI8679" i="5" s="1"/>
  <c r="BQ8679" i="5" l="1"/>
  <c r="S8679" i="5"/>
  <c r="BF8679" i="5"/>
  <c r="AN8679" i="5"/>
  <c r="AS8679" i="5" s="1"/>
  <c r="AT8679" i="5" s="1"/>
  <c r="AU8679" i="5" s="1"/>
  <c r="BL8679" i="5" l="1"/>
  <c r="BG8679" i="5"/>
  <c r="BM8679" i="5" s="1"/>
  <c r="BK8679" i="5"/>
  <c r="AO8679" i="5"/>
  <c r="BJ8679" i="5"/>
  <c r="EF8679" i="5" l="1"/>
  <c r="BN8679" i="5"/>
  <c r="EE8679" i="5" s="1"/>
  <c r="AQ8679" i="5"/>
  <c r="BR8679" i="5" l="1"/>
  <c r="AR8679" i="5"/>
  <c r="BS8679" i="5" s="1"/>
  <c r="BP8679" i="5"/>
  <c r="BZ8679" i="5"/>
  <c r="CM8679" i="5"/>
  <c r="CN8679" i="5" l="1"/>
  <c r="CQ8679" i="5" s="1"/>
  <c r="BT8679" i="5"/>
  <c r="EC8679" i="5" s="1"/>
  <c r="CA8679" i="5"/>
  <c r="CB8679" i="5" s="1"/>
  <c r="CC8679" i="5" s="1"/>
  <c r="ED8679" i="5"/>
  <c r="CG8679" i="5" l="1"/>
  <c r="CH8679" i="5" s="1"/>
  <c r="CI8679" i="5" s="1"/>
  <c r="CJ8679" i="5" s="1"/>
  <c r="CK8679" i="5" s="1"/>
  <c r="CR8679" i="5"/>
  <c r="CE8679" i="5"/>
  <c r="CF8679" i="5" s="1"/>
  <c r="CO8679" i="5"/>
  <c r="DC8679" i="5" s="1"/>
  <c r="DW8679" i="5" s="1"/>
  <c r="J8679" i="7" s="1"/>
  <c r="DB8679" i="5"/>
  <c r="DU8679" i="5" s="1"/>
  <c r="H8679" i="7" s="1"/>
  <c r="DE8679" i="5" l="1"/>
  <c r="DP8679" i="5" s="1"/>
  <c r="C8679" i="7" s="1"/>
  <c r="CV8679" i="5"/>
  <c r="CS8679" i="5"/>
  <c r="DD8679" i="5"/>
  <c r="DO8679" i="5" s="1"/>
  <c r="DA8679" i="5" l="1"/>
  <c r="CT8679" i="5"/>
  <c r="DF8679" i="5"/>
  <c r="DQ8679" i="5" s="1"/>
  <c r="CW8679" i="5"/>
  <c r="B8679" i="7"/>
  <c r="D8679" i="7" l="1"/>
  <c r="CX8679" i="5"/>
  <c r="DH8679" i="5" s="1"/>
  <c r="DS8679" i="5" s="1"/>
  <c r="F8679" i="7" s="1"/>
  <c r="DG8679" i="5"/>
  <c r="DR8679" i="5" s="1"/>
  <c r="E8679" i="7" s="1"/>
  <c r="CU8679" i="5"/>
  <c r="DI8679" i="5"/>
  <c r="DX8679" i="5" s="1"/>
  <c r="DT8679" i="5"/>
  <c r="DV8679" i="5"/>
  <c r="K8679" i="7" l="1"/>
  <c r="I8679" i="7"/>
  <c r="D8680" i="5"/>
  <c r="C8680" i="5"/>
  <c r="G8679" i="7"/>
  <c r="EI8679" i="5"/>
  <c r="CY8679" i="5"/>
  <c r="DL8679" i="5" s="1"/>
  <c r="EA8679" i="5" s="1"/>
  <c r="DJ8679" i="5"/>
  <c r="DY8679" i="5" s="1"/>
  <c r="L8679" i="7" s="1"/>
  <c r="EJ8679" i="5"/>
  <c r="N8679" i="7" l="1"/>
  <c r="EL8679" i="5"/>
  <c r="CZ8679" i="5"/>
  <c r="DM8679" i="5" s="1"/>
  <c r="DZ8679" i="5" s="1"/>
  <c r="EG8679" i="5" s="1"/>
  <c r="E8680" i="5"/>
  <c r="J8680" i="5"/>
  <c r="K8680" i="5" s="1"/>
  <c r="L8680" i="5" s="1"/>
  <c r="M8680" i="5" s="1"/>
  <c r="EH8679" i="5"/>
  <c r="M8679" i="7" l="1"/>
  <c r="EK8679" i="5"/>
  <c r="O8679" i="7" s="1"/>
  <c r="AF8680" i="5"/>
  <c r="AV8680" i="5"/>
  <c r="N8680" i="5"/>
  <c r="BH8680" i="5"/>
  <c r="O8680" i="5" l="1"/>
  <c r="P8680" i="5" s="1"/>
  <c r="BA8680" i="5"/>
  <c r="BB8680" i="5" s="1"/>
  <c r="CD8680" i="5"/>
  <c r="BW8680" i="5"/>
  <c r="BX8680" i="5" s="1"/>
  <c r="CP8680" i="5"/>
  <c r="AG8680" i="5"/>
  <c r="AP8680" i="5" s="1"/>
  <c r="W8680" i="5" l="1"/>
  <c r="X8680" i="5" s="1"/>
  <c r="Y8680" i="5" s="1"/>
  <c r="Z8680" i="5" s="1"/>
  <c r="DK8680" i="5"/>
  <c r="DN8680" i="5" s="1"/>
  <c r="EM8680" i="5" s="1"/>
  <c r="BC8680" i="5"/>
  <c r="BD8680" i="5" s="1"/>
  <c r="AH8680" i="5"/>
  <c r="V8680" i="5"/>
  <c r="Q8680" i="5"/>
  <c r="R8680" i="5" s="1"/>
  <c r="S8680" i="5" s="1"/>
  <c r="U8680" i="5"/>
  <c r="A8680" i="7" l="1"/>
  <c r="AA8680" i="5"/>
  <c r="T8680" i="5"/>
  <c r="BO8680" i="5" s="1"/>
  <c r="BE8680" i="5"/>
  <c r="AI8680" i="5"/>
  <c r="AJ8680" i="5"/>
  <c r="AK8680" i="5" s="1"/>
  <c r="AB8680" i="5"/>
  <c r="AC8680" i="5" s="1"/>
  <c r="AD8680" i="5" s="1"/>
  <c r="AE8680" i="5" s="1"/>
  <c r="BQ8680" i="5"/>
  <c r="AL8680" i="5" l="1"/>
  <c r="BF8680" i="5"/>
  <c r="AM8680" i="5"/>
  <c r="BI8680" i="5" s="1"/>
  <c r="AN8680" i="5" l="1"/>
  <c r="AO8680" i="5" s="1"/>
  <c r="BG8680" i="5"/>
  <c r="BN8680" i="5" l="1"/>
  <c r="AQ8680" i="5"/>
  <c r="AS8680" i="5"/>
  <c r="BJ8680" i="5"/>
  <c r="EE8680" i="5" l="1"/>
  <c r="AT8680" i="5"/>
  <c r="BK8680" i="5"/>
  <c r="BP8680" i="5"/>
  <c r="CM8680" i="5"/>
  <c r="BZ8680" i="5"/>
  <c r="BR8680" i="5"/>
  <c r="AR8680" i="5"/>
  <c r="BS8680" i="5" s="1"/>
  <c r="BT8680" i="5" s="1"/>
  <c r="EC8680" i="5" s="1"/>
  <c r="ED8680" i="5" l="1"/>
  <c r="CA8680" i="5"/>
  <c r="CB8680" i="5" s="1"/>
  <c r="CC8680" i="5" s="1"/>
  <c r="CE8680" i="5" s="1"/>
  <c r="CF8680" i="5" s="1"/>
  <c r="CN8680" i="5"/>
  <c r="AU8680" i="5"/>
  <c r="BM8680" i="5" s="1"/>
  <c r="BL8680" i="5"/>
  <c r="EF8680" i="5" s="1"/>
  <c r="CQ8680" i="5" l="1"/>
  <c r="CR8680" i="5" s="1"/>
  <c r="DB8680" i="5"/>
  <c r="DU8680" i="5" s="1"/>
  <c r="H8680" i="7" s="1"/>
  <c r="CO8680" i="5"/>
  <c r="DC8680" i="5" s="1"/>
  <c r="DW8680" i="5" s="1"/>
  <c r="J8680" i="7" s="1"/>
  <c r="CG8680" i="5"/>
  <c r="CH8680" i="5" s="1"/>
  <c r="CI8680" i="5" s="1"/>
  <c r="CJ8680" i="5" s="1"/>
  <c r="CK8680" i="5" s="1"/>
  <c r="DE8680" i="5" l="1"/>
  <c r="DP8680" i="5" s="1"/>
  <c r="C8680" i="7" s="1"/>
  <c r="CV8680" i="5"/>
  <c r="DD8680" i="5"/>
  <c r="DO8680" i="5" s="1"/>
  <c r="CS8680" i="5"/>
  <c r="DA8680" i="5" l="1"/>
  <c r="CT8680" i="5"/>
  <c r="B8680" i="7"/>
  <c r="DF8680" i="5"/>
  <c r="DQ8680" i="5" s="1"/>
  <c r="CW8680" i="5"/>
  <c r="CX8680" i="5" l="1"/>
  <c r="DH8680" i="5" s="1"/>
  <c r="DS8680" i="5" s="1"/>
  <c r="F8680" i="7" s="1"/>
  <c r="DG8680" i="5"/>
  <c r="DR8680" i="5" s="1"/>
  <c r="E8680" i="7" s="1"/>
  <c r="DI8680" i="5"/>
  <c r="DX8680" i="5" s="1"/>
  <c r="CU8680" i="5"/>
  <c r="D8680" i="7"/>
  <c r="DT8680" i="5"/>
  <c r="DV8680" i="5"/>
  <c r="EJ8680" i="5" l="1"/>
  <c r="CY8680" i="5"/>
  <c r="DL8680" i="5" s="1"/>
  <c r="EA8680" i="5" s="1"/>
  <c r="DJ8680" i="5"/>
  <c r="DY8680" i="5" s="1"/>
  <c r="L8680" i="7" s="1"/>
  <c r="I8680" i="7"/>
  <c r="D8681" i="5"/>
  <c r="C8681" i="5"/>
  <c r="K8680" i="7"/>
  <c r="EH8680" i="5"/>
  <c r="G8680" i="7"/>
  <c r="EI8680" i="5"/>
  <c r="N8680" i="7" l="1"/>
  <c r="EL8680" i="5"/>
  <c r="E8681" i="5"/>
  <c r="J8681" i="5"/>
  <c r="K8681" i="5" s="1"/>
  <c r="L8681" i="5" s="1"/>
  <c r="M8681" i="5" s="1"/>
  <c r="CZ8680" i="5"/>
  <c r="DM8680" i="5" s="1"/>
  <c r="DZ8680" i="5" s="1"/>
  <c r="M8680" i="7" l="1"/>
  <c r="EK8680" i="5"/>
  <c r="O8680" i="7" s="1"/>
  <c r="EG8680" i="5"/>
  <c r="N8681" i="5"/>
  <c r="AF8681" i="5"/>
  <c r="AV8681" i="5"/>
  <c r="BH8681" i="5"/>
  <c r="CD8681" i="5" l="1"/>
  <c r="BW8681" i="5"/>
  <c r="BX8681" i="5" s="1"/>
  <c r="CP8681" i="5"/>
  <c r="BA8681" i="5"/>
  <c r="BB8681" i="5" s="1"/>
  <c r="O8681" i="5"/>
  <c r="P8681" i="5" s="1"/>
  <c r="AG8681" i="5"/>
  <c r="W8681" i="5" l="1"/>
  <c r="X8681" i="5" s="1"/>
  <c r="Y8681" i="5" s="1"/>
  <c r="Z8681" i="5" s="1"/>
  <c r="AA8681" i="5" s="1"/>
  <c r="DK8681" i="5"/>
  <c r="DN8681" i="5" s="1"/>
  <c r="EM8681" i="5" s="1"/>
  <c r="BC8681" i="5"/>
  <c r="BD8681" i="5" s="1"/>
  <c r="AP8681" i="5"/>
  <c r="AH8681" i="5"/>
  <c r="V8681" i="5"/>
  <c r="Q8681" i="5"/>
  <c r="R8681" i="5" s="1"/>
  <c r="S8681" i="5" s="1"/>
  <c r="U8681" i="5"/>
  <c r="A8681" i="7" l="1"/>
  <c r="BE8681" i="5"/>
  <c r="BQ8681" i="5"/>
  <c r="T8681" i="5"/>
  <c r="BO8681" i="5" s="1"/>
  <c r="AJ8681" i="5"/>
  <c r="AK8681" i="5" s="1"/>
  <c r="AI8681" i="5"/>
  <c r="AB8681" i="5"/>
  <c r="AC8681" i="5" s="1"/>
  <c r="AD8681" i="5" s="1"/>
  <c r="AE8681" i="5" s="1"/>
  <c r="AL8681" i="5" l="1"/>
  <c r="BF8681" i="5"/>
  <c r="AM8681" i="5"/>
  <c r="BI8681" i="5" s="1"/>
  <c r="AN8681" i="5" l="1"/>
  <c r="AS8681" i="5" s="1"/>
  <c r="AT8681" i="5" s="1"/>
  <c r="AU8681" i="5" s="1"/>
  <c r="BG8681" i="5"/>
  <c r="BJ8681" i="5" l="1"/>
  <c r="AO8681" i="5"/>
  <c r="BN8681" i="5" s="1"/>
  <c r="BM8681" i="5"/>
  <c r="BL8681" i="5"/>
  <c r="BK8681" i="5"/>
  <c r="AQ8681" i="5" l="1"/>
  <c r="BR8681" i="5" s="1"/>
  <c r="BP8681" i="5"/>
  <c r="CM8681" i="5"/>
  <c r="CN8681" i="5" s="1"/>
  <c r="CQ8681" i="5" s="1"/>
  <c r="BZ8681" i="5"/>
  <c r="CA8681" i="5" s="1"/>
  <c r="CB8681" i="5" s="1"/>
  <c r="CC8681" i="5" s="1"/>
  <c r="EE8681" i="5"/>
  <c r="EF8681" i="5"/>
  <c r="AR8681" i="5" l="1"/>
  <c r="BS8681" i="5" s="1"/>
  <c r="BT8681" i="5" s="1"/>
  <c r="EC8681" i="5" s="1"/>
  <c r="CR8681" i="5"/>
  <c r="CS8681" i="5" s="1"/>
  <c r="CG8681" i="5"/>
  <c r="CH8681" i="5" s="1"/>
  <c r="CI8681" i="5" s="1"/>
  <c r="CJ8681" i="5" s="1"/>
  <c r="CK8681" i="5" s="1"/>
  <c r="DB8681" i="5"/>
  <c r="DU8681" i="5" s="1"/>
  <c r="H8681" i="7" s="1"/>
  <c r="CO8681" i="5"/>
  <c r="DC8681" i="5" s="1"/>
  <c r="DW8681" i="5" s="1"/>
  <c r="J8681" i="7" s="1"/>
  <c r="CV8681" i="5" l="1"/>
  <c r="CW8681" i="5" s="1"/>
  <c r="CE8681" i="5"/>
  <c r="CF8681" i="5" s="1"/>
  <c r="ED8681" i="5"/>
  <c r="DE8681" i="5"/>
  <c r="DP8681" i="5" s="1"/>
  <c r="C8681" i="7" s="1"/>
  <c r="DD8681" i="5"/>
  <c r="DO8681" i="5" s="1"/>
  <c r="B8681" i="7" s="1"/>
  <c r="DA8681" i="5"/>
  <c r="CT8681" i="5"/>
  <c r="DF8681" i="5" l="1"/>
  <c r="DQ8681" i="5" s="1"/>
  <c r="D8681" i="7" s="1"/>
  <c r="DI8681" i="5"/>
  <c r="DX8681" i="5" s="1"/>
  <c r="CU8681" i="5"/>
  <c r="CX8681" i="5"/>
  <c r="DH8681" i="5" s="1"/>
  <c r="DS8681" i="5" s="1"/>
  <c r="F8681" i="7" s="1"/>
  <c r="DG8681" i="5"/>
  <c r="DR8681" i="5" s="1"/>
  <c r="E8681" i="7" s="1"/>
  <c r="DT8681" i="5"/>
  <c r="DV8681" i="5"/>
  <c r="G8681" i="7" l="1"/>
  <c r="EI8681" i="5"/>
  <c r="DJ8681" i="5"/>
  <c r="DY8681" i="5" s="1"/>
  <c r="L8681" i="7" s="1"/>
  <c r="CY8681" i="5"/>
  <c r="DL8681" i="5" s="1"/>
  <c r="EA8681" i="5" s="1"/>
  <c r="K8681" i="7"/>
  <c r="D8682" i="5"/>
  <c r="C8682" i="5"/>
  <c r="I8681" i="7"/>
  <c r="EJ8681" i="5"/>
  <c r="EH8681" i="5" l="1"/>
  <c r="N8681" i="7"/>
  <c r="EL8681" i="5"/>
  <c r="CZ8681" i="5"/>
  <c r="DM8681" i="5" s="1"/>
  <c r="DZ8681" i="5" s="1"/>
  <c r="E8682" i="5"/>
  <c r="J8682" i="5"/>
  <c r="K8682" i="5" s="1"/>
  <c r="L8682" i="5" s="1"/>
  <c r="M8682" i="5" s="1"/>
  <c r="N8682" i="5" l="1"/>
  <c r="BH8682" i="5"/>
  <c r="AF8682" i="5"/>
  <c r="AV8682" i="5"/>
  <c r="M8681" i="7"/>
  <c r="EK8681" i="5"/>
  <c r="O8681" i="7" s="1"/>
  <c r="EG8681" i="5"/>
  <c r="BA8682" i="5" l="1"/>
  <c r="BB8682" i="5" s="1"/>
  <c r="AG8682" i="5"/>
  <c r="AP8682" i="5" s="1"/>
  <c r="CD8682" i="5"/>
  <c r="CP8682" i="5"/>
  <c r="BW8682" i="5"/>
  <c r="BX8682" i="5" s="1"/>
  <c r="O8682" i="5"/>
  <c r="W8682" i="5" s="1"/>
  <c r="P8682" i="5" l="1"/>
  <c r="V8682" i="5" s="1"/>
  <c r="AH8682" i="5"/>
  <c r="X8682" i="5"/>
  <c r="Y8682" i="5" s="1"/>
  <c r="Z8682" i="5" s="1"/>
  <c r="AA8682" i="5" s="1"/>
  <c r="DK8682" i="5"/>
  <c r="DN8682" i="5" s="1"/>
  <c r="BC8682" i="5"/>
  <c r="BD8682" i="5" s="1"/>
  <c r="Q8682" i="5" l="1"/>
  <c r="R8682" i="5" s="1"/>
  <c r="T8682" i="5" s="1"/>
  <c r="BO8682" i="5" s="1"/>
  <c r="U8682" i="5"/>
  <c r="AJ8682" i="5"/>
  <c r="AK8682" i="5" s="1"/>
  <c r="AI8682" i="5"/>
  <c r="BE8682" i="5"/>
  <c r="EM8682" i="5"/>
  <c r="A8682" i="7"/>
  <c r="AB8682" i="5"/>
  <c r="S8682" i="5" l="1"/>
  <c r="BQ8682" i="5"/>
  <c r="AM8682" i="5"/>
  <c r="BI8682" i="5" s="1"/>
  <c r="AL8682" i="5"/>
  <c r="AC8682" i="5"/>
  <c r="AD8682" i="5" s="1"/>
  <c r="AE8682" i="5" s="1"/>
  <c r="BF8682" i="5"/>
  <c r="AN8682" i="5" l="1"/>
  <c r="BG8682" i="5"/>
  <c r="AO8682" i="5" l="1"/>
  <c r="AS8682" i="5"/>
  <c r="BJ8682" i="5"/>
  <c r="AT8682" i="5" l="1"/>
  <c r="BK8682" i="5"/>
  <c r="BN8682" i="5"/>
  <c r="AQ8682" i="5"/>
  <c r="BR8682" i="5" l="1"/>
  <c r="AR8682" i="5"/>
  <c r="BS8682" i="5" s="1"/>
  <c r="BT8682" i="5" s="1"/>
  <c r="EC8682" i="5" s="1"/>
  <c r="AU8682" i="5"/>
  <c r="BM8682" i="5" s="1"/>
  <c r="BL8682" i="5"/>
  <c r="EF8682" i="5" s="1"/>
  <c r="BP8682" i="5"/>
  <c r="BZ8682" i="5"/>
  <c r="CM8682" i="5"/>
  <c r="EE8682" i="5"/>
  <c r="CA8682" i="5" l="1"/>
  <c r="CB8682" i="5" s="1"/>
  <c r="CC8682" i="5" s="1"/>
  <c r="CN8682" i="5"/>
  <c r="ED8682" i="5"/>
  <c r="DB8682" i="5" l="1"/>
  <c r="DU8682" i="5" s="1"/>
  <c r="H8682" i="7" s="1"/>
  <c r="CO8682" i="5"/>
  <c r="DC8682" i="5" s="1"/>
  <c r="DW8682" i="5" s="1"/>
  <c r="J8682" i="7" s="1"/>
  <c r="CQ8682" i="5"/>
  <c r="CR8682" i="5" s="1"/>
  <c r="CG8682" i="5"/>
  <c r="CH8682" i="5" s="1"/>
  <c r="CI8682" i="5" s="1"/>
  <c r="CJ8682" i="5" s="1"/>
  <c r="CK8682" i="5" s="1"/>
  <c r="CE8682" i="5"/>
  <c r="CF8682" i="5" s="1"/>
  <c r="CS8682" i="5" l="1"/>
  <c r="DE8682" i="5"/>
  <c r="DP8682" i="5" s="1"/>
  <c r="C8682" i="7" s="1"/>
  <c r="CV8682" i="5"/>
  <c r="DD8682" i="5"/>
  <c r="DO8682" i="5" s="1"/>
  <c r="DF8682" i="5" l="1"/>
  <c r="DQ8682" i="5" s="1"/>
  <c r="CW8682" i="5"/>
  <c r="B8682" i="7"/>
  <c r="DA8682" i="5"/>
  <c r="CT8682" i="5"/>
  <c r="DT8682" i="5" l="1"/>
  <c r="DV8682" i="5"/>
  <c r="CU8682" i="5"/>
  <c r="DI8682" i="5"/>
  <c r="DX8682" i="5" s="1"/>
  <c r="DG8682" i="5"/>
  <c r="DR8682" i="5" s="1"/>
  <c r="E8682" i="7" s="1"/>
  <c r="CX8682" i="5"/>
  <c r="DH8682" i="5" s="1"/>
  <c r="DS8682" i="5" s="1"/>
  <c r="F8682" i="7" s="1"/>
  <c r="D8682" i="7"/>
  <c r="EJ8682" i="5" l="1"/>
  <c r="CY8682" i="5"/>
  <c r="DL8682" i="5" s="1"/>
  <c r="EA8682" i="5" s="1"/>
  <c r="DJ8682" i="5"/>
  <c r="DY8682" i="5" s="1"/>
  <c r="L8682" i="7" s="1"/>
  <c r="C8683" i="5"/>
  <c r="D8683" i="5"/>
  <c r="I8682" i="7"/>
  <c r="K8682" i="7"/>
  <c r="G8682" i="7"/>
  <c r="EI8682" i="5"/>
  <c r="N8682" i="7" l="1"/>
  <c r="EL8682" i="5"/>
  <c r="EH8682" i="5"/>
  <c r="J8683" i="5"/>
  <c r="K8683" i="5" s="1"/>
  <c r="L8683" i="5" s="1"/>
  <c r="M8683" i="5" s="1"/>
  <c r="E8683" i="5"/>
  <c r="CZ8682" i="5"/>
  <c r="DM8682" i="5" s="1"/>
  <c r="DZ8682" i="5" s="1"/>
  <c r="EK8682" i="5" l="1"/>
  <c r="O8682" i="7" s="1"/>
  <c r="M8682" i="7"/>
  <c r="EG8682" i="5"/>
  <c r="AF8683" i="5"/>
  <c r="N8683" i="5"/>
  <c r="BH8683" i="5"/>
  <c r="AV8683" i="5"/>
  <c r="BA8683" i="5" l="1"/>
  <c r="BB8683" i="5" s="1"/>
  <c r="BC8683" i="5" s="1"/>
  <c r="AG8683" i="5"/>
  <c r="AP8683" i="5" s="1"/>
  <c r="O8683" i="5"/>
  <c r="P8683" i="5" s="1"/>
  <c r="CD8683" i="5"/>
  <c r="BW8683" i="5"/>
  <c r="BX8683" i="5" s="1"/>
  <c r="CP8683" i="5"/>
  <c r="DK8683" i="5" l="1"/>
  <c r="DN8683" i="5" s="1"/>
  <c r="A8683" i="7" s="1"/>
  <c r="W8683" i="5"/>
  <c r="BD8683" i="5"/>
  <c r="U8683" i="5"/>
  <c r="V8683" i="5"/>
  <c r="Q8683" i="5"/>
  <c r="R8683" i="5" s="1"/>
  <c r="S8683" i="5" s="1"/>
  <c r="AH8683" i="5"/>
  <c r="EM8683" i="5" l="1"/>
  <c r="BE8683" i="5"/>
  <c r="X8683" i="5"/>
  <c r="AI8683" i="5"/>
  <c r="AJ8683" i="5"/>
  <c r="AK8683" i="5" s="1"/>
  <c r="AM8683" i="5" s="1"/>
  <c r="T8683" i="5"/>
  <c r="AL8683" i="5" l="1"/>
  <c r="AN8683" i="5" s="1"/>
  <c r="AS8683" i="5" s="1"/>
  <c r="AT8683" i="5" s="1"/>
  <c r="AU8683" i="5" s="1"/>
  <c r="Y8683" i="5"/>
  <c r="BQ8683" i="5"/>
  <c r="BF8683" i="5"/>
  <c r="AO8683" i="5" l="1"/>
  <c r="AQ8683" i="5" s="1"/>
  <c r="BG8683" i="5"/>
  <c r="Z8683" i="5"/>
  <c r="AA8683" i="5" s="1"/>
  <c r="BI8683" i="5" s="1"/>
  <c r="BO8683" i="5"/>
  <c r="AB8683" i="5" l="1"/>
  <c r="BR8683" i="5"/>
  <c r="AR8683" i="5"/>
  <c r="BS8683" i="5" s="1"/>
  <c r="BT8683" i="5" s="1"/>
  <c r="EC8683" i="5" s="1"/>
  <c r="BN8683" i="5"/>
  <c r="BP8683" i="5" l="1"/>
  <c r="ED8683" i="5"/>
  <c r="BZ8683" i="5"/>
  <c r="CM8683" i="5"/>
  <c r="BJ8683" i="5"/>
  <c r="EE8683" i="5" s="1"/>
  <c r="AC8683" i="5"/>
  <c r="AD8683" i="5" l="1"/>
  <c r="BK8683" i="5"/>
  <c r="CA8683" i="5"/>
  <c r="CB8683" i="5" s="1"/>
  <c r="CC8683" i="5" s="1"/>
  <c r="CE8683" i="5" s="1"/>
  <c r="CF8683" i="5" s="1"/>
  <c r="CN8683" i="5"/>
  <c r="CG8683" i="5" l="1"/>
  <c r="CH8683" i="5" s="1"/>
  <c r="CI8683" i="5" s="1"/>
  <c r="CQ8683" i="5"/>
  <c r="DB8683" i="5"/>
  <c r="DU8683" i="5" s="1"/>
  <c r="H8683" i="7" s="1"/>
  <c r="CO8683" i="5"/>
  <c r="DC8683" i="5" s="1"/>
  <c r="DW8683" i="5" s="1"/>
  <c r="J8683" i="7" s="1"/>
  <c r="AE8683" i="5"/>
  <c r="BM8683" i="5" s="1"/>
  <c r="BL8683" i="5"/>
  <c r="EF8683" i="5" s="1"/>
  <c r="DD8683" i="5" l="1"/>
  <c r="DO8683" i="5" s="1"/>
  <c r="B8683" i="7" s="1"/>
  <c r="CJ8683" i="5"/>
  <c r="CK8683" i="5" s="1"/>
  <c r="CR8683" i="5"/>
  <c r="CS8683" i="5" s="1"/>
  <c r="DA8683" i="5" l="1"/>
  <c r="CT8683" i="5"/>
  <c r="DE8683" i="5"/>
  <c r="DP8683" i="5" s="1"/>
  <c r="CV8683" i="5"/>
  <c r="C8683" i="7" l="1"/>
  <c r="CU8683" i="5"/>
  <c r="DI8683" i="5"/>
  <c r="DX8683" i="5" s="1"/>
  <c r="DF8683" i="5"/>
  <c r="DQ8683" i="5" s="1"/>
  <c r="CW8683" i="5"/>
  <c r="DT8683" i="5"/>
  <c r="G8683" i="7" s="1"/>
  <c r="DV8683" i="5"/>
  <c r="CX8683" i="5" l="1"/>
  <c r="DH8683" i="5" s="1"/>
  <c r="DS8683" i="5" s="1"/>
  <c r="F8683" i="7" s="1"/>
  <c r="DG8683" i="5"/>
  <c r="DR8683" i="5" s="1"/>
  <c r="E8683" i="7" s="1"/>
  <c r="CY8683" i="5"/>
  <c r="DL8683" i="5" s="1"/>
  <c r="EA8683" i="5" s="1"/>
  <c r="DJ8683" i="5"/>
  <c r="DY8683" i="5" s="1"/>
  <c r="L8683" i="7" s="1"/>
  <c r="EJ8683" i="5"/>
  <c r="D8683" i="7"/>
  <c r="EI8683" i="5"/>
  <c r="C8684" i="5"/>
  <c r="I8683" i="7"/>
  <c r="D8684" i="5"/>
  <c r="K8683" i="7"/>
  <c r="N8683" i="7" l="1"/>
  <c r="EL8683" i="5"/>
  <c r="CZ8683" i="5"/>
  <c r="DM8683" i="5" s="1"/>
  <c r="DZ8683" i="5" s="1"/>
  <c r="EH8683" i="5"/>
  <c r="E8684" i="5"/>
  <c r="J8684" i="5"/>
  <c r="K8684" i="5" s="1"/>
  <c r="L8684" i="5" s="1"/>
  <c r="M8684" i="5" s="1"/>
  <c r="M8683" i="7" l="1"/>
  <c r="EG8683" i="5"/>
  <c r="EK8683" i="5"/>
  <c r="O8683" i="7" s="1"/>
  <c r="N8684" i="5"/>
  <c r="AF8684" i="5"/>
  <c r="AV8684" i="5"/>
  <c r="BH8684" i="5"/>
  <c r="CP8684" i="5" l="1"/>
  <c r="BW8684" i="5"/>
  <c r="BX8684" i="5" s="1"/>
  <c r="CD8684" i="5"/>
  <c r="AG8684" i="5"/>
  <c r="AH8684" i="5" s="1"/>
  <c r="AJ8684" i="5" s="1"/>
  <c r="AK8684" i="5" s="1"/>
  <c r="O8684" i="5"/>
  <c r="W8684" i="5" s="1"/>
  <c r="BA8684" i="5"/>
  <c r="BB8684" i="5" s="1"/>
  <c r="P8684" i="5" l="1"/>
  <c r="U8684" i="5" s="1"/>
  <c r="AP8684" i="5"/>
  <c r="AI8684" i="5"/>
  <c r="AL8684" i="5"/>
  <c r="BC8684" i="5"/>
  <c r="BD8684" i="5" s="1"/>
  <c r="X8684" i="5"/>
  <c r="Y8684" i="5" s="1"/>
  <c r="Z8684" i="5" s="1"/>
  <c r="AA8684" i="5" s="1"/>
  <c r="DK8684" i="5"/>
  <c r="DN8684" i="5" s="1"/>
  <c r="Q8684" i="5" l="1"/>
  <c r="R8684" i="5" s="1"/>
  <c r="T8684" i="5" s="1"/>
  <c r="BO8684" i="5" s="1"/>
  <c r="V8684" i="5"/>
  <c r="BE8684" i="5"/>
  <c r="AB8684" i="5"/>
  <c r="EM8684" i="5"/>
  <c r="A8684" i="7"/>
  <c r="AM8684" i="5"/>
  <c r="AC8684" i="5" l="1"/>
  <c r="AD8684" i="5" s="1"/>
  <c r="AE8684" i="5" s="1"/>
  <c r="BQ8684" i="5"/>
  <c r="S8684" i="5"/>
  <c r="AN8684" i="5"/>
  <c r="AS8684" i="5" s="1"/>
  <c r="AT8684" i="5" s="1"/>
  <c r="AU8684" i="5" s="1"/>
  <c r="BI8684" i="5"/>
  <c r="BF8684" i="5"/>
  <c r="BL8684" i="5" l="1"/>
  <c r="BG8684" i="5"/>
  <c r="BM8684" i="5" s="1"/>
  <c r="BK8684" i="5"/>
  <c r="AO8684" i="5"/>
  <c r="BJ8684" i="5"/>
  <c r="BN8684" i="5" l="1"/>
  <c r="AQ8684" i="5"/>
  <c r="EF8684" i="5"/>
  <c r="BR8684" i="5" l="1"/>
  <c r="AR8684" i="5"/>
  <c r="BS8684" i="5" s="1"/>
  <c r="BT8684" i="5" s="1"/>
  <c r="EC8684" i="5" s="1"/>
  <c r="BP8684" i="5"/>
  <c r="BZ8684" i="5"/>
  <c r="CM8684" i="5"/>
  <c r="EE8684" i="5"/>
  <c r="CA8684" i="5" l="1"/>
  <c r="CB8684" i="5" s="1"/>
  <c r="CC8684" i="5" s="1"/>
  <c r="CN8684" i="5"/>
  <c r="CQ8684" i="5" s="1"/>
  <c r="ED8684" i="5"/>
  <c r="CR8684" i="5" l="1"/>
  <c r="CO8684" i="5"/>
  <c r="DC8684" i="5" s="1"/>
  <c r="DW8684" i="5" s="1"/>
  <c r="J8684" i="7" s="1"/>
  <c r="DB8684" i="5"/>
  <c r="DU8684" i="5" s="1"/>
  <c r="H8684" i="7" s="1"/>
  <c r="CG8684" i="5"/>
  <c r="CH8684" i="5" s="1"/>
  <c r="CI8684" i="5" s="1"/>
  <c r="CJ8684" i="5" s="1"/>
  <c r="CK8684" i="5" s="1"/>
  <c r="CE8684" i="5"/>
  <c r="CF8684" i="5" s="1"/>
  <c r="CS8684" i="5" l="1"/>
  <c r="DE8684" i="5"/>
  <c r="DP8684" i="5" s="1"/>
  <c r="C8684" i="7" s="1"/>
  <c r="CV8684" i="5"/>
  <c r="DD8684" i="5"/>
  <c r="DO8684" i="5" s="1"/>
  <c r="DF8684" i="5" l="1"/>
  <c r="DQ8684" i="5" s="1"/>
  <c r="CW8684" i="5"/>
  <c r="B8684" i="7"/>
  <c r="DA8684" i="5"/>
  <c r="CT8684" i="5"/>
  <c r="DT8684" i="5" l="1"/>
  <c r="DV8684" i="5"/>
  <c r="DG8684" i="5"/>
  <c r="DR8684" i="5" s="1"/>
  <c r="E8684" i="7" s="1"/>
  <c r="CX8684" i="5"/>
  <c r="DH8684" i="5" s="1"/>
  <c r="DS8684" i="5" s="1"/>
  <c r="F8684" i="7" s="1"/>
  <c r="CU8684" i="5"/>
  <c r="DI8684" i="5"/>
  <c r="DX8684" i="5" s="1"/>
  <c r="D8684" i="7"/>
  <c r="EJ8684" i="5"/>
  <c r="CY8684" i="5" l="1"/>
  <c r="DL8684" i="5" s="1"/>
  <c r="EA8684" i="5" s="1"/>
  <c r="DJ8684" i="5"/>
  <c r="DY8684" i="5" s="1"/>
  <c r="L8684" i="7" s="1"/>
  <c r="K8684" i="7"/>
  <c r="D8685" i="5"/>
  <c r="C8685" i="5"/>
  <c r="I8684" i="7"/>
  <c r="G8684" i="7"/>
  <c r="EI8684" i="5"/>
  <c r="N8684" i="7" l="1"/>
  <c r="EL8684" i="5"/>
  <c r="EH8684" i="5"/>
  <c r="E8685" i="5"/>
  <c r="J8685" i="5"/>
  <c r="K8685" i="5" s="1"/>
  <c r="L8685" i="5" s="1"/>
  <c r="M8685" i="5" s="1"/>
  <c r="CZ8684" i="5"/>
  <c r="DM8684" i="5" s="1"/>
  <c r="DZ8684" i="5" s="1"/>
  <c r="N8685" i="5" l="1"/>
  <c r="BH8685" i="5"/>
  <c r="AF8685" i="5"/>
  <c r="AV8685" i="5"/>
  <c r="EG8684" i="5"/>
  <c r="EK8684" i="5"/>
  <c r="O8684" i="7" s="1"/>
  <c r="M8684" i="7"/>
  <c r="BA8685" i="5" l="1"/>
  <c r="BB8685" i="5" s="1"/>
  <c r="AG8685" i="5"/>
  <c r="AP8685" i="5" s="1"/>
  <c r="BW8685" i="5"/>
  <c r="BX8685" i="5" s="1"/>
  <c r="CP8685" i="5"/>
  <c r="CD8685" i="5"/>
  <c r="O8685" i="5"/>
  <c r="P8685" i="5" s="1"/>
  <c r="W8685" i="5" l="1"/>
  <c r="X8685" i="5" s="1"/>
  <c r="Y8685" i="5" s="1"/>
  <c r="Z8685" i="5" s="1"/>
  <c r="AA8685" i="5" s="1"/>
  <c r="AB8685" i="5" s="1"/>
  <c r="AH8685" i="5"/>
  <c r="U8685" i="5"/>
  <c r="Q8685" i="5"/>
  <c r="R8685" i="5" s="1"/>
  <c r="T8685" i="5" s="1"/>
  <c r="V8685" i="5"/>
  <c r="DK8685" i="5"/>
  <c r="DN8685" i="5" s="1"/>
  <c r="BC8685" i="5"/>
  <c r="BD8685" i="5" s="1"/>
  <c r="BO8685" i="5" l="1"/>
  <c r="AC8685" i="5"/>
  <c r="AD8685" i="5" s="1"/>
  <c r="AE8685" i="5" s="1"/>
  <c r="S8685" i="5"/>
  <c r="EM8685" i="5"/>
  <c r="A8685" i="7"/>
  <c r="BQ8685" i="5"/>
  <c r="BE8685" i="5"/>
  <c r="AJ8685" i="5"/>
  <c r="AK8685" i="5" s="1"/>
  <c r="AL8685" i="5" s="1"/>
  <c r="AI8685" i="5"/>
  <c r="AM8685" i="5" l="1"/>
  <c r="BI8685" i="5" s="1"/>
  <c r="BF8685" i="5"/>
  <c r="BG8685" i="5" l="1"/>
  <c r="AN8685" i="5"/>
  <c r="AS8685" i="5" l="1"/>
  <c r="BJ8685" i="5"/>
  <c r="AO8685" i="5"/>
  <c r="BN8685" i="5" l="1"/>
  <c r="EE8685" i="5" s="1"/>
  <c r="AQ8685" i="5"/>
  <c r="AT8685" i="5"/>
  <c r="BK8685" i="5"/>
  <c r="BR8685" i="5" l="1"/>
  <c r="AR8685" i="5"/>
  <c r="BS8685" i="5" s="1"/>
  <c r="BT8685" i="5" s="1"/>
  <c r="EC8685" i="5" s="1"/>
  <c r="AU8685" i="5"/>
  <c r="BM8685" i="5" s="1"/>
  <c r="BL8685" i="5"/>
  <c r="EF8685" i="5" s="1"/>
  <c r="BP8685" i="5"/>
  <c r="BZ8685" i="5"/>
  <c r="CM8685" i="5"/>
  <c r="CN8685" i="5" l="1"/>
  <c r="CQ8685" i="5" s="1"/>
  <c r="CA8685" i="5"/>
  <c r="CB8685" i="5" s="1"/>
  <c r="CC8685" i="5" s="1"/>
  <c r="CE8685" i="5" s="1"/>
  <c r="CF8685" i="5" s="1"/>
  <c r="ED8685" i="5"/>
  <c r="CG8685" i="5" l="1"/>
  <c r="CH8685" i="5" s="1"/>
  <c r="CI8685" i="5" s="1"/>
  <c r="CJ8685" i="5" s="1"/>
  <c r="CK8685" i="5" s="1"/>
  <c r="CR8685" i="5"/>
  <c r="CO8685" i="5"/>
  <c r="DC8685" i="5" s="1"/>
  <c r="DW8685" i="5" s="1"/>
  <c r="J8685" i="7" s="1"/>
  <c r="DB8685" i="5"/>
  <c r="DU8685" i="5" s="1"/>
  <c r="H8685" i="7" s="1"/>
  <c r="DE8685" i="5" l="1"/>
  <c r="DP8685" i="5" s="1"/>
  <c r="C8685" i="7" s="1"/>
  <c r="CV8685" i="5"/>
  <c r="CS8685" i="5"/>
  <c r="DD8685" i="5"/>
  <c r="DO8685" i="5" s="1"/>
  <c r="DA8685" i="5" l="1"/>
  <c r="CT8685" i="5"/>
  <c r="DF8685" i="5"/>
  <c r="DQ8685" i="5" s="1"/>
  <c r="CW8685" i="5"/>
  <c r="B8685" i="7"/>
  <c r="D8685" i="7" l="1"/>
  <c r="DI8685" i="5"/>
  <c r="DX8685" i="5" s="1"/>
  <c r="CU8685" i="5"/>
  <c r="CX8685" i="5"/>
  <c r="DH8685" i="5" s="1"/>
  <c r="DS8685" i="5" s="1"/>
  <c r="F8685" i="7" s="1"/>
  <c r="DG8685" i="5"/>
  <c r="DR8685" i="5" s="1"/>
  <c r="E8685" i="7" s="1"/>
  <c r="DT8685" i="5"/>
  <c r="DV8685" i="5"/>
  <c r="C8686" i="5" l="1"/>
  <c r="D8686" i="5"/>
  <c r="I8685" i="7"/>
  <c r="G8685" i="7"/>
  <c r="EI8685" i="5"/>
  <c r="K8685" i="7"/>
  <c r="EH8685" i="5"/>
  <c r="EJ8685" i="5"/>
  <c r="CY8685" i="5"/>
  <c r="DL8685" i="5" s="1"/>
  <c r="EA8685" i="5" s="1"/>
  <c r="DJ8685" i="5"/>
  <c r="DY8685" i="5" s="1"/>
  <c r="L8685" i="7" s="1"/>
  <c r="N8685" i="7" l="1"/>
  <c r="EL8685" i="5"/>
  <c r="CZ8685" i="5"/>
  <c r="DM8685" i="5" s="1"/>
  <c r="DZ8685" i="5" s="1"/>
  <c r="E8686" i="5"/>
  <c r="J8686" i="5"/>
  <c r="K8686" i="5" s="1"/>
  <c r="L8686" i="5" s="1"/>
  <c r="M8686" i="5" s="1"/>
  <c r="AF8686" i="5" l="1"/>
  <c r="N8686" i="5"/>
  <c r="BH8686" i="5"/>
  <c r="AV8686" i="5"/>
  <c r="M8685" i="7"/>
  <c r="EG8685" i="5"/>
  <c r="EK8685" i="5"/>
  <c r="O8685" i="7" s="1"/>
  <c r="BA8686" i="5" l="1"/>
  <c r="BB8686" i="5" s="1"/>
  <c r="CP8686" i="5"/>
  <c r="CD8686" i="5"/>
  <c r="BW8686" i="5"/>
  <c r="BX8686" i="5" s="1"/>
  <c r="O8686" i="5"/>
  <c r="P8686" i="5" s="1"/>
  <c r="AG8686" i="5"/>
  <c r="AP8686" i="5" s="1"/>
  <c r="U8686" i="5" l="1"/>
  <c r="Q8686" i="5"/>
  <c r="R8686" i="5" s="1"/>
  <c r="T8686" i="5" s="1"/>
  <c r="V8686" i="5"/>
  <c r="DK8686" i="5"/>
  <c r="DN8686" i="5" s="1"/>
  <c r="AH8686" i="5"/>
  <c r="W8686" i="5"/>
  <c r="X8686" i="5" s="1"/>
  <c r="Y8686" i="5" s="1"/>
  <c r="Z8686" i="5" s="1"/>
  <c r="AA8686" i="5" s="1"/>
  <c r="AB8686" i="5" s="1"/>
  <c r="BC8686" i="5"/>
  <c r="BD8686" i="5" s="1"/>
  <c r="AI8686" i="5" l="1"/>
  <c r="AJ8686" i="5"/>
  <c r="AK8686" i="5" s="1"/>
  <c r="AC8686" i="5"/>
  <c r="AD8686" i="5" s="1"/>
  <c r="AE8686" i="5" s="1"/>
  <c r="A8686" i="7"/>
  <c r="EM8686" i="5"/>
  <c r="S8686" i="5"/>
  <c r="BE8686" i="5"/>
  <c r="BO8686" i="5"/>
  <c r="BQ8686" i="5"/>
  <c r="AM8686" i="5" l="1"/>
  <c r="BI8686" i="5" s="1"/>
  <c r="BF8686" i="5"/>
  <c r="AL8686" i="5"/>
  <c r="BG8686" i="5" l="1"/>
  <c r="AN8686" i="5"/>
  <c r="AS8686" i="5" l="1"/>
  <c r="BJ8686" i="5"/>
  <c r="AO8686" i="5"/>
  <c r="BN8686" i="5" l="1"/>
  <c r="EE8686" i="5" s="1"/>
  <c r="AQ8686" i="5"/>
  <c r="AT8686" i="5"/>
  <c r="BK8686" i="5"/>
  <c r="BR8686" i="5" l="1"/>
  <c r="AR8686" i="5"/>
  <c r="BS8686" i="5" s="1"/>
  <c r="BT8686" i="5" s="1"/>
  <c r="EC8686" i="5" s="1"/>
  <c r="AU8686" i="5"/>
  <c r="BM8686" i="5" s="1"/>
  <c r="BL8686" i="5"/>
  <c r="EF8686" i="5" s="1"/>
  <c r="BP8686" i="5"/>
  <c r="BZ8686" i="5"/>
  <c r="CM8686" i="5"/>
  <c r="CA8686" i="5" l="1"/>
  <c r="CB8686" i="5" s="1"/>
  <c r="CC8686" i="5" s="1"/>
  <c r="CN8686" i="5"/>
  <c r="ED8686" i="5"/>
  <c r="CQ8686" i="5" l="1"/>
  <c r="CO8686" i="5"/>
  <c r="DC8686" i="5" s="1"/>
  <c r="DW8686" i="5" s="1"/>
  <c r="J8686" i="7" s="1"/>
  <c r="DB8686" i="5"/>
  <c r="DU8686" i="5" s="1"/>
  <c r="H8686" i="7" s="1"/>
  <c r="CG8686" i="5"/>
  <c r="CH8686" i="5" s="1"/>
  <c r="CI8686" i="5" s="1"/>
  <c r="CJ8686" i="5" s="1"/>
  <c r="CK8686" i="5" s="1"/>
  <c r="CE8686" i="5"/>
  <c r="CF8686" i="5" s="1"/>
  <c r="DD8686" i="5" l="1"/>
  <c r="DO8686" i="5" s="1"/>
  <c r="CR8686" i="5"/>
  <c r="DE8686" i="5" l="1"/>
  <c r="DP8686" i="5" s="1"/>
  <c r="C8686" i="7" s="1"/>
  <c r="CV8686" i="5"/>
  <c r="CS8686" i="5"/>
  <c r="B8686" i="7"/>
  <c r="DA8686" i="5" l="1"/>
  <c r="CT8686" i="5"/>
  <c r="DF8686" i="5"/>
  <c r="DQ8686" i="5" s="1"/>
  <c r="CW8686" i="5"/>
  <c r="DI8686" i="5" l="1"/>
  <c r="DX8686" i="5" s="1"/>
  <c r="CU8686" i="5"/>
  <c r="CX8686" i="5"/>
  <c r="DH8686" i="5" s="1"/>
  <c r="DS8686" i="5" s="1"/>
  <c r="F8686" i="7" s="1"/>
  <c r="DG8686" i="5"/>
  <c r="DR8686" i="5" s="1"/>
  <c r="E8686" i="7" s="1"/>
  <c r="D8686" i="7"/>
  <c r="DT8686" i="5"/>
  <c r="DV8686" i="5"/>
  <c r="EJ8686" i="5" l="1"/>
  <c r="I8686" i="7"/>
  <c r="C8687" i="5"/>
  <c r="D8687" i="5"/>
  <c r="G8686" i="7"/>
  <c r="EI8686" i="5"/>
  <c r="CY8686" i="5"/>
  <c r="DL8686" i="5" s="1"/>
  <c r="EA8686" i="5" s="1"/>
  <c r="DJ8686" i="5"/>
  <c r="DY8686" i="5" s="1"/>
  <c r="L8686" i="7" s="1"/>
  <c r="K8686" i="7"/>
  <c r="N8686" i="7" l="1"/>
  <c r="EL8686" i="5"/>
  <c r="CZ8686" i="5"/>
  <c r="DM8686" i="5" s="1"/>
  <c r="DZ8686" i="5" s="1"/>
  <c r="EH8686" i="5"/>
  <c r="J8687" i="5"/>
  <c r="K8687" i="5" s="1"/>
  <c r="L8687" i="5" s="1"/>
  <c r="M8687" i="5" s="1"/>
  <c r="E8687" i="5"/>
  <c r="AF8687" i="5" l="1"/>
  <c r="N8687" i="5"/>
  <c r="AV8687" i="5"/>
  <c r="BH8687" i="5"/>
  <c r="EK8686" i="5"/>
  <c r="O8686" i="7" s="1"/>
  <c r="EG8686" i="5"/>
  <c r="M8686" i="7"/>
  <c r="BW8687" i="5" l="1"/>
  <c r="BX8687" i="5" s="1"/>
  <c r="CD8687" i="5"/>
  <c r="CP8687" i="5"/>
  <c r="BA8687" i="5"/>
  <c r="BB8687" i="5" s="1"/>
  <c r="O8687" i="5"/>
  <c r="P8687" i="5" s="1"/>
  <c r="AG8687" i="5"/>
  <c r="AP8687" i="5" s="1"/>
  <c r="DK8687" i="5" l="1"/>
  <c r="DN8687" i="5" s="1"/>
  <c r="A8687" i="7" s="1"/>
  <c r="AH8687" i="5"/>
  <c r="BC8687" i="5"/>
  <c r="BD8687" i="5" s="1"/>
  <c r="V8687" i="5"/>
  <c r="U8687" i="5"/>
  <c r="Q8687" i="5"/>
  <c r="R8687" i="5" s="1"/>
  <c r="T8687" i="5" s="1"/>
  <c r="W8687" i="5"/>
  <c r="EM8687" i="5" l="1"/>
  <c r="BE8687" i="5"/>
  <c r="AI8687" i="5"/>
  <c r="AJ8687" i="5"/>
  <c r="AK8687" i="5" s="1"/>
  <c r="X8687" i="5"/>
  <c r="S8687" i="5"/>
  <c r="AM8687" i="5" l="1"/>
  <c r="AL8687" i="5"/>
  <c r="BF8687" i="5"/>
  <c r="Y8687" i="5"/>
  <c r="BQ8687" i="5"/>
  <c r="AN8687" i="5" l="1"/>
  <c r="AS8687" i="5" s="1"/>
  <c r="AT8687" i="5" s="1"/>
  <c r="AU8687" i="5" s="1"/>
  <c r="BG8687" i="5"/>
  <c r="Z8687" i="5"/>
  <c r="AA8687" i="5" s="1"/>
  <c r="BI8687" i="5" s="1"/>
  <c r="BO8687" i="5"/>
  <c r="AO8687" i="5" l="1"/>
  <c r="BN8687" i="5" s="1"/>
  <c r="CM8687" i="5" s="1"/>
  <c r="AB8687" i="5"/>
  <c r="AQ8687" i="5" l="1"/>
  <c r="BR8687" i="5" s="1"/>
  <c r="BZ8687" i="5"/>
  <c r="BJ8687" i="5"/>
  <c r="EE8687" i="5" s="1"/>
  <c r="AC8687" i="5"/>
  <c r="BP8687" i="5"/>
  <c r="AR8687" i="5" l="1"/>
  <c r="BS8687" i="5" s="1"/>
  <c r="BT8687" i="5" s="1"/>
  <c r="EC8687" i="5" s="1"/>
  <c r="AD8687" i="5"/>
  <c r="BK8687" i="5"/>
  <c r="CA8687" i="5"/>
  <c r="CB8687" i="5" s="1"/>
  <c r="CC8687" i="5" s="1"/>
  <c r="CE8687" i="5" s="1"/>
  <c r="CF8687" i="5" s="1"/>
  <c r="CN8687" i="5"/>
  <c r="ED8687" i="5" l="1"/>
  <c r="CO8687" i="5"/>
  <c r="DC8687" i="5" s="1"/>
  <c r="DW8687" i="5" s="1"/>
  <c r="J8687" i="7" s="1"/>
  <c r="DB8687" i="5"/>
  <c r="DU8687" i="5" s="1"/>
  <c r="H8687" i="7" s="1"/>
  <c r="CQ8687" i="5"/>
  <c r="CG8687" i="5"/>
  <c r="CH8687" i="5" s="1"/>
  <c r="CI8687" i="5" s="1"/>
  <c r="CJ8687" i="5" s="1"/>
  <c r="CK8687" i="5" s="1"/>
  <c r="AE8687" i="5"/>
  <c r="BM8687" i="5" s="1"/>
  <c r="BL8687" i="5"/>
  <c r="EF8687" i="5" s="1"/>
  <c r="CR8687" i="5" l="1"/>
  <c r="DD8687" i="5"/>
  <c r="DO8687" i="5" s="1"/>
  <c r="B8687" i="7" l="1"/>
  <c r="DE8687" i="5"/>
  <c r="DP8687" i="5" s="1"/>
  <c r="C8687" i="7" s="1"/>
  <c r="CV8687" i="5"/>
  <c r="CS8687" i="5"/>
  <c r="DA8687" i="5" l="1"/>
  <c r="CT8687" i="5"/>
  <c r="DF8687" i="5"/>
  <c r="DQ8687" i="5" s="1"/>
  <c r="CW8687" i="5"/>
  <c r="CX8687" i="5" l="1"/>
  <c r="DH8687" i="5" s="1"/>
  <c r="DS8687" i="5" s="1"/>
  <c r="F8687" i="7" s="1"/>
  <c r="DG8687" i="5"/>
  <c r="DR8687" i="5" s="1"/>
  <c r="E8687" i="7" s="1"/>
  <c r="CU8687" i="5"/>
  <c r="DI8687" i="5"/>
  <c r="DX8687" i="5" s="1"/>
  <c r="D8687" i="7"/>
  <c r="DT8687" i="5"/>
  <c r="DV8687" i="5"/>
  <c r="EJ8687" i="5" l="1"/>
  <c r="I8687" i="7"/>
  <c r="D8688" i="5"/>
  <c r="C8688" i="5"/>
  <c r="K8687" i="7"/>
  <c r="CY8687" i="5"/>
  <c r="DL8687" i="5" s="1"/>
  <c r="EA8687" i="5" s="1"/>
  <c r="DJ8687" i="5"/>
  <c r="DY8687" i="5" s="1"/>
  <c r="L8687" i="7" s="1"/>
  <c r="G8687" i="7"/>
  <c r="EI8687" i="5"/>
  <c r="N8687" i="7" l="1"/>
  <c r="EL8687" i="5"/>
  <c r="J8688" i="5"/>
  <c r="K8688" i="5" s="1"/>
  <c r="L8688" i="5" s="1"/>
  <c r="M8688" i="5" s="1"/>
  <c r="E8688" i="5"/>
  <c r="CZ8687" i="5"/>
  <c r="DM8687" i="5" s="1"/>
  <c r="DZ8687" i="5" s="1"/>
  <c r="EH8687" i="5"/>
  <c r="EK8687" i="5" l="1"/>
  <c r="O8687" i="7" s="1"/>
  <c r="M8687" i="7"/>
  <c r="EG8687" i="5"/>
  <c r="AF8688" i="5"/>
  <c r="AV8688" i="5"/>
  <c r="BH8688" i="5"/>
  <c r="N8688" i="5"/>
  <c r="AG8688" i="5" l="1"/>
  <c r="AH8688" i="5" s="1"/>
  <c r="AJ8688" i="5" s="1"/>
  <c r="AK8688" i="5" s="1"/>
  <c r="O8688" i="5"/>
  <c r="W8688" i="5" s="1"/>
  <c r="X8688" i="5" s="1"/>
  <c r="Y8688" i="5" s="1"/>
  <c r="Z8688" i="5" s="1"/>
  <c r="AA8688" i="5" s="1"/>
  <c r="AB8688" i="5" s="1"/>
  <c r="CP8688" i="5"/>
  <c r="CD8688" i="5"/>
  <c r="BW8688" i="5"/>
  <c r="BX8688" i="5" s="1"/>
  <c r="BA8688" i="5"/>
  <c r="BB8688" i="5" s="1"/>
  <c r="P8688" i="5" l="1"/>
  <c r="V8688" i="5" s="1"/>
  <c r="AC8688" i="5" s="1"/>
  <c r="AD8688" i="5" s="1"/>
  <c r="AE8688" i="5" s="1"/>
  <c r="DK8688" i="5"/>
  <c r="DN8688" i="5" s="1"/>
  <c r="A8688" i="7" s="1"/>
  <c r="AI8688" i="5"/>
  <c r="AP8688" i="5"/>
  <c r="BC8688" i="5"/>
  <c r="BD8688" i="5" s="1"/>
  <c r="AL8688" i="5"/>
  <c r="U8688" i="5" l="1"/>
  <c r="Q8688" i="5"/>
  <c r="R8688" i="5" s="1"/>
  <c r="T8688" i="5" s="1"/>
  <c r="BO8688" i="5" s="1"/>
  <c r="EM8688" i="5"/>
  <c r="BE8688" i="5"/>
  <c r="AM8688" i="5"/>
  <c r="BI8688" i="5" l="1"/>
  <c r="BQ8688" i="5"/>
  <c r="S8688" i="5"/>
  <c r="BF8688" i="5"/>
  <c r="AN8688" i="5"/>
  <c r="AS8688" i="5" l="1"/>
  <c r="BJ8688" i="5"/>
  <c r="BG8688" i="5"/>
  <c r="AO8688" i="5"/>
  <c r="BN8688" i="5" l="1"/>
  <c r="EE8688" i="5" s="1"/>
  <c r="AQ8688" i="5"/>
  <c r="AT8688" i="5"/>
  <c r="BK8688" i="5"/>
  <c r="AU8688" i="5" l="1"/>
  <c r="BM8688" i="5" s="1"/>
  <c r="BL8688" i="5"/>
  <c r="BR8688" i="5"/>
  <c r="AR8688" i="5"/>
  <c r="BS8688" i="5" s="1"/>
  <c r="BT8688" i="5" s="1"/>
  <c r="EC8688" i="5" s="1"/>
  <c r="EF8688" i="5"/>
  <c r="BP8688" i="5"/>
  <c r="BZ8688" i="5"/>
  <c r="CM8688" i="5"/>
  <c r="ED8688" i="5" l="1"/>
  <c r="CA8688" i="5"/>
  <c r="CB8688" i="5" s="1"/>
  <c r="CC8688" i="5" s="1"/>
  <c r="CN8688" i="5"/>
  <c r="CQ8688" i="5" l="1"/>
  <c r="CR8688" i="5" s="1"/>
  <c r="DB8688" i="5"/>
  <c r="DU8688" i="5" s="1"/>
  <c r="H8688" i="7" s="1"/>
  <c r="CO8688" i="5"/>
  <c r="DC8688" i="5" s="1"/>
  <c r="DW8688" i="5" s="1"/>
  <c r="J8688" i="7" s="1"/>
  <c r="CG8688" i="5"/>
  <c r="CH8688" i="5" s="1"/>
  <c r="CI8688" i="5" s="1"/>
  <c r="CJ8688" i="5" s="1"/>
  <c r="CK8688" i="5" s="1"/>
  <c r="CE8688" i="5"/>
  <c r="CF8688" i="5" s="1"/>
  <c r="DE8688" i="5" l="1"/>
  <c r="DP8688" i="5" s="1"/>
  <c r="C8688" i="7" s="1"/>
  <c r="CV8688" i="5"/>
  <c r="DD8688" i="5"/>
  <c r="DO8688" i="5" s="1"/>
  <c r="CS8688" i="5"/>
  <c r="DA8688" i="5" l="1"/>
  <c r="CT8688" i="5"/>
  <c r="DF8688" i="5"/>
  <c r="DQ8688" i="5" s="1"/>
  <c r="CW8688" i="5"/>
  <c r="B8688" i="7"/>
  <c r="D8688" i="7" l="1"/>
  <c r="CU8688" i="5"/>
  <c r="DI8688" i="5"/>
  <c r="DX8688" i="5" s="1"/>
  <c r="CX8688" i="5"/>
  <c r="DH8688" i="5" s="1"/>
  <c r="DS8688" i="5" s="1"/>
  <c r="F8688" i="7" s="1"/>
  <c r="DG8688" i="5"/>
  <c r="DR8688" i="5" s="1"/>
  <c r="E8688" i="7" s="1"/>
  <c r="DT8688" i="5"/>
  <c r="DV8688" i="5"/>
  <c r="G8688" i="7" l="1"/>
  <c r="EI8688" i="5"/>
  <c r="CY8688" i="5"/>
  <c r="DL8688" i="5" s="1"/>
  <c r="EA8688" i="5" s="1"/>
  <c r="DJ8688" i="5"/>
  <c r="DY8688" i="5" s="1"/>
  <c r="L8688" i="7" s="1"/>
  <c r="K8688" i="7"/>
  <c r="EJ8688" i="5"/>
  <c r="I8688" i="7"/>
  <c r="D8689" i="5"/>
  <c r="C8689" i="5"/>
  <c r="N8688" i="7" l="1"/>
  <c r="EL8688" i="5"/>
  <c r="EH8688" i="5"/>
  <c r="CZ8688" i="5"/>
  <c r="DM8688" i="5" s="1"/>
  <c r="DZ8688" i="5" s="1"/>
  <c r="E8689" i="5"/>
  <c r="J8689" i="5"/>
  <c r="K8689" i="5" s="1"/>
  <c r="L8689" i="5" s="1"/>
  <c r="M8689" i="5" s="1"/>
  <c r="AF8689" i="5" l="1"/>
  <c r="BH8689" i="5"/>
  <c r="AV8689" i="5"/>
  <c r="N8689" i="5"/>
  <c r="EG8688" i="5"/>
  <c r="M8688" i="7"/>
  <c r="EK8688" i="5"/>
  <c r="O8688" i="7" s="1"/>
  <c r="BA8689" i="5" l="1"/>
  <c r="BB8689" i="5" s="1"/>
  <c r="BW8689" i="5"/>
  <c r="BX8689" i="5" s="1"/>
  <c r="CD8689" i="5"/>
  <c r="CP8689" i="5"/>
  <c r="O8689" i="5"/>
  <c r="P8689" i="5" s="1"/>
  <c r="AG8689" i="5"/>
  <c r="AH8689" i="5" s="1"/>
  <c r="W8689" i="5" l="1"/>
  <c r="X8689" i="5" s="1"/>
  <c r="Y8689" i="5" s="1"/>
  <c r="Z8689" i="5" s="1"/>
  <c r="AA8689" i="5" s="1"/>
  <c r="AJ8689" i="5"/>
  <c r="AK8689" i="5" s="1"/>
  <c r="AI8689" i="5"/>
  <c r="DK8689" i="5"/>
  <c r="DN8689" i="5" s="1"/>
  <c r="V8689" i="5"/>
  <c r="U8689" i="5"/>
  <c r="Q8689" i="5"/>
  <c r="R8689" i="5" s="1"/>
  <c r="T8689" i="5" s="1"/>
  <c r="AP8689" i="5"/>
  <c r="BC8689" i="5"/>
  <c r="BD8689" i="5" s="1"/>
  <c r="AM8689" i="5" l="1"/>
  <c r="BI8689" i="5" s="1"/>
  <c r="AL8689" i="5"/>
  <c r="BE8689" i="5"/>
  <c r="A8689" i="7"/>
  <c r="EM8689" i="5"/>
  <c r="BO8689" i="5"/>
  <c r="S8689" i="5"/>
  <c r="BQ8689" i="5"/>
  <c r="AB8689" i="5"/>
  <c r="AN8689" i="5" l="1"/>
  <c r="AS8689" i="5" s="1"/>
  <c r="AT8689" i="5" s="1"/>
  <c r="AU8689" i="5" s="1"/>
  <c r="AC8689" i="5"/>
  <c r="AD8689" i="5" s="1"/>
  <c r="AE8689" i="5" s="1"/>
  <c r="BF8689" i="5"/>
  <c r="AO8689" i="5" l="1"/>
  <c r="BN8689" i="5" s="1"/>
  <c r="BP8689" i="5" s="1"/>
  <c r="BJ8689" i="5"/>
  <c r="BL8689" i="5"/>
  <c r="BG8689" i="5"/>
  <c r="BM8689" i="5" s="1"/>
  <c r="BK8689" i="5"/>
  <c r="AQ8689" i="5" l="1"/>
  <c r="AR8689" i="5" s="1"/>
  <c r="BS8689" i="5" s="1"/>
  <c r="BT8689" i="5" s="1"/>
  <c r="EC8689" i="5" s="1"/>
  <c r="EE8689" i="5"/>
  <c r="CM8689" i="5"/>
  <c r="CN8689" i="5" s="1"/>
  <c r="CQ8689" i="5" s="1"/>
  <c r="BZ8689" i="5"/>
  <c r="CA8689" i="5" s="1"/>
  <c r="CB8689" i="5" s="1"/>
  <c r="CC8689" i="5" s="1"/>
  <c r="EF8689" i="5"/>
  <c r="BR8689" i="5" l="1"/>
  <c r="ED8689" i="5" s="1"/>
  <c r="CG8689" i="5"/>
  <c r="CH8689" i="5" s="1"/>
  <c r="CI8689" i="5" s="1"/>
  <c r="CJ8689" i="5" s="1"/>
  <c r="CK8689" i="5" s="1"/>
  <c r="CR8689" i="5"/>
  <c r="CO8689" i="5"/>
  <c r="DC8689" i="5" s="1"/>
  <c r="DW8689" i="5" s="1"/>
  <c r="J8689" i="7" s="1"/>
  <c r="DB8689" i="5"/>
  <c r="DU8689" i="5" s="1"/>
  <c r="H8689" i="7" s="1"/>
  <c r="CE8689" i="5"/>
  <c r="CF8689" i="5" s="1"/>
  <c r="DD8689" i="5"/>
  <c r="DO8689" i="5" s="1"/>
  <c r="DE8689" i="5" l="1"/>
  <c r="DP8689" i="5" s="1"/>
  <c r="C8689" i="7" s="1"/>
  <c r="CS8689" i="5"/>
  <c r="DA8689" i="5" s="1"/>
  <c r="CV8689" i="5"/>
  <c r="DF8689" i="5" s="1"/>
  <c r="DQ8689" i="5" s="1"/>
  <c r="B8689" i="7"/>
  <c r="CT8689" i="5" l="1"/>
  <c r="CU8689" i="5" s="1"/>
  <c r="CW8689" i="5"/>
  <c r="DG8689" i="5" s="1"/>
  <c r="DR8689" i="5" s="1"/>
  <c r="E8689" i="7" s="1"/>
  <c r="DT8689" i="5"/>
  <c r="DV8689" i="5"/>
  <c r="D8689" i="7"/>
  <c r="DI8689" i="5" l="1"/>
  <c r="DX8689" i="5" s="1"/>
  <c r="K8689" i="7" s="1"/>
  <c r="CX8689" i="5"/>
  <c r="DH8689" i="5" s="1"/>
  <c r="DS8689" i="5" s="1"/>
  <c r="F8689" i="7" s="1"/>
  <c r="G8689" i="7"/>
  <c r="EI8689" i="5"/>
  <c r="EJ8689" i="5"/>
  <c r="C8690" i="5"/>
  <c r="D8690" i="5"/>
  <c r="I8689" i="7"/>
  <c r="DJ8689" i="5"/>
  <c r="DY8689" i="5" s="1"/>
  <c r="L8689" i="7" s="1"/>
  <c r="CY8689" i="5"/>
  <c r="DL8689" i="5" s="1"/>
  <c r="EA8689" i="5" s="1"/>
  <c r="EH8689" i="5" l="1"/>
  <c r="N8689" i="7"/>
  <c r="EL8689" i="5"/>
  <c r="E8690" i="5"/>
  <c r="J8690" i="5"/>
  <c r="K8690" i="5" s="1"/>
  <c r="L8690" i="5" s="1"/>
  <c r="M8690" i="5" s="1"/>
  <c r="CZ8689" i="5"/>
  <c r="DM8689" i="5" s="1"/>
  <c r="DZ8689" i="5" s="1"/>
  <c r="M8689" i="7" l="1"/>
  <c r="EK8689" i="5"/>
  <c r="O8689" i="7" s="1"/>
  <c r="EG8689" i="5"/>
  <c r="N8690" i="5"/>
  <c r="AF8690" i="5"/>
  <c r="AV8690" i="5"/>
  <c r="BH8690" i="5"/>
  <c r="AG8690" i="5" l="1"/>
  <c r="AH8690" i="5" s="1"/>
  <c r="AI8690" i="5" s="1"/>
  <c r="O8690" i="5"/>
  <c r="W8690" i="5" s="1"/>
  <c r="X8690" i="5" s="1"/>
  <c r="Y8690" i="5" s="1"/>
  <c r="Z8690" i="5" s="1"/>
  <c r="AA8690" i="5" s="1"/>
  <c r="AB8690" i="5" s="1"/>
  <c r="BW8690" i="5"/>
  <c r="BX8690" i="5" s="1"/>
  <c r="CD8690" i="5"/>
  <c r="CP8690" i="5"/>
  <c r="BA8690" i="5"/>
  <c r="BB8690" i="5" s="1"/>
  <c r="DK8690" i="5" l="1"/>
  <c r="DN8690" i="5" s="1"/>
  <c r="A8690" i="7" s="1"/>
  <c r="BC8690" i="5"/>
  <c r="P8690" i="5"/>
  <c r="AP8690" i="5"/>
  <c r="AJ8690" i="5"/>
  <c r="AK8690" i="5" s="1"/>
  <c r="AM8690" i="5" s="1"/>
  <c r="EM8690" i="5" l="1"/>
  <c r="Q8690" i="5"/>
  <c r="R8690" i="5" s="1"/>
  <c r="T8690" i="5" s="1"/>
  <c r="BO8690" i="5" s="1"/>
  <c r="V8690" i="5"/>
  <c r="AC8690" i="5" s="1"/>
  <c r="AD8690" i="5" s="1"/>
  <c r="AE8690" i="5" s="1"/>
  <c r="U8690" i="5"/>
  <c r="BI8690" i="5" s="1"/>
  <c r="BD8690" i="5"/>
  <c r="AL8690" i="5"/>
  <c r="AN8690" i="5" s="1"/>
  <c r="AS8690" i="5" l="1"/>
  <c r="AT8690" i="5" s="1"/>
  <c r="AU8690" i="5" s="1"/>
  <c r="AO8690" i="5"/>
  <c r="S8690" i="5"/>
  <c r="BQ8690" i="5"/>
  <c r="BJ8690" i="5"/>
  <c r="BE8690" i="5"/>
  <c r="AQ8690" i="5" l="1"/>
  <c r="BN8690" i="5"/>
  <c r="BK8690" i="5"/>
  <c r="BF8690" i="5"/>
  <c r="BL8690" i="5" l="1"/>
  <c r="EF8690" i="5" s="1"/>
  <c r="BG8690" i="5"/>
  <c r="BM8690" i="5" s="1"/>
  <c r="BR8690" i="5"/>
  <c r="AR8690" i="5"/>
  <c r="BS8690" i="5" s="1"/>
  <c r="BT8690" i="5" s="1"/>
  <c r="EC8690" i="5" s="1"/>
  <c r="BP8690" i="5"/>
  <c r="CM8690" i="5"/>
  <c r="BZ8690" i="5"/>
  <c r="EE8690" i="5"/>
  <c r="CN8690" i="5" l="1"/>
  <c r="CQ8690" i="5" s="1"/>
  <c r="ED8690" i="5"/>
  <c r="CA8690" i="5"/>
  <c r="CB8690" i="5" s="1"/>
  <c r="CC8690" i="5" s="1"/>
  <c r="CR8690" i="5" l="1"/>
  <c r="CS8690" i="5" s="1"/>
  <c r="CG8690" i="5"/>
  <c r="CH8690" i="5" s="1"/>
  <c r="CI8690" i="5" s="1"/>
  <c r="CJ8690" i="5" s="1"/>
  <c r="CK8690" i="5" s="1"/>
  <c r="CE8690" i="5"/>
  <c r="CF8690" i="5" s="1"/>
  <c r="CO8690" i="5"/>
  <c r="DC8690" i="5" s="1"/>
  <c r="DW8690" i="5" s="1"/>
  <c r="J8690" i="7" s="1"/>
  <c r="DB8690" i="5"/>
  <c r="DU8690" i="5" s="1"/>
  <c r="H8690" i="7" s="1"/>
  <c r="DA8690" i="5" l="1"/>
  <c r="CT8690" i="5"/>
  <c r="DD8690" i="5"/>
  <c r="DO8690" i="5" s="1"/>
  <c r="DE8690" i="5"/>
  <c r="DP8690" i="5" s="1"/>
  <c r="C8690" i="7" s="1"/>
  <c r="CV8690" i="5"/>
  <c r="DF8690" i="5" l="1"/>
  <c r="DQ8690" i="5" s="1"/>
  <c r="CW8690" i="5"/>
  <c r="DI8690" i="5"/>
  <c r="DX8690" i="5" s="1"/>
  <c r="CU8690" i="5"/>
  <c r="B8690" i="7"/>
  <c r="DT8690" i="5"/>
  <c r="G8690" i="7" s="1"/>
  <c r="DV8690" i="5"/>
  <c r="K8690" i="7" l="1"/>
  <c r="C8691" i="5"/>
  <c r="D8691" i="5"/>
  <c r="I8690" i="7"/>
  <c r="CX8690" i="5"/>
  <c r="DH8690" i="5" s="1"/>
  <c r="DS8690" i="5" s="1"/>
  <c r="F8690" i="7" s="1"/>
  <c r="DG8690" i="5"/>
  <c r="DR8690" i="5" s="1"/>
  <c r="E8690" i="7" s="1"/>
  <c r="EI8690" i="5"/>
  <c r="CY8690" i="5"/>
  <c r="DL8690" i="5" s="1"/>
  <c r="EA8690" i="5" s="1"/>
  <c r="DJ8690" i="5"/>
  <c r="DY8690" i="5" s="1"/>
  <c r="L8690" i="7" s="1"/>
  <c r="D8690" i="7"/>
  <c r="N8690" i="7" l="1"/>
  <c r="EL8690" i="5"/>
  <c r="J8691" i="5"/>
  <c r="K8691" i="5" s="1"/>
  <c r="L8691" i="5" s="1"/>
  <c r="M8691" i="5" s="1"/>
  <c r="E8691" i="5"/>
  <c r="EJ8690" i="5"/>
  <c r="EH8690" i="5"/>
  <c r="CZ8690" i="5"/>
  <c r="DM8690" i="5" s="1"/>
  <c r="DZ8690" i="5" s="1"/>
  <c r="EG8690" i="5" l="1"/>
  <c r="EK8690" i="5"/>
  <c r="O8690" i="7" s="1"/>
  <c r="M8690" i="7"/>
  <c r="AF8691" i="5"/>
  <c r="N8691" i="5"/>
  <c r="BH8691" i="5"/>
  <c r="AV8691" i="5"/>
  <c r="AG8691" i="5" l="1"/>
  <c r="AP8691" i="5" s="1"/>
  <c r="CP8691" i="5"/>
  <c r="BW8691" i="5"/>
  <c r="BX8691" i="5" s="1"/>
  <c r="CD8691" i="5"/>
  <c r="BA8691" i="5"/>
  <c r="BB8691" i="5" s="1"/>
  <c r="O8691" i="5"/>
  <c r="W8691" i="5" s="1"/>
  <c r="X8691" i="5" s="1"/>
  <c r="Y8691" i="5" s="1"/>
  <c r="Z8691" i="5" s="1"/>
  <c r="AA8691" i="5" s="1"/>
  <c r="AB8691" i="5" s="1"/>
  <c r="P8691" i="5" l="1"/>
  <c r="Q8691" i="5" s="1"/>
  <c r="R8691" i="5" s="1"/>
  <c r="T8691" i="5" s="1"/>
  <c r="BO8691" i="5" s="1"/>
  <c r="BC8691" i="5"/>
  <c r="BD8691" i="5" s="1"/>
  <c r="DK8691" i="5"/>
  <c r="DN8691" i="5" s="1"/>
  <c r="AH8691" i="5"/>
  <c r="V8691" i="5" l="1"/>
  <c r="AC8691" i="5" s="1"/>
  <c r="AD8691" i="5" s="1"/>
  <c r="AE8691" i="5" s="1"/>
  <c r="U8691" i="5"/>
  <c r="S8691" i="5"/>
  <c r="A8691" i="7"/>
  <c r="EM8691" i="5"/>
  <c r="BE8691" i="5"/>
  <c r="BQ8691" i="5"/>
  <c r="AI8691" i="5"/>
  <c r="AJ8691" i="5"/>
  <c r="AK8691" i="5" s="1"/>
  <c r="BF8691" i="5" l="1"/>
  <c r="AM8691" i="5"/>
  <c r="BI8691" i="5" s="1"/>
  <c r="AL8691" i="5"/>
  <c r="BG8691" i="5" l="1"/>
  <c r="AN8691" i="5"/>
  <c r="AS8691" i="5" l="1"/>
  <c r="BJ8691" i="5"/>
  <c r="AO8691" i="5"/>
  <c r="BN8691" i="5" l="1"/>
  <c r="EE8691" i="5" s="1"/>
  <c r="AQ8691" i="5"/>
  <c r="AT8691" i="5"/>
  <c r="BK8691" i="5"/>
  <c r="BR8691" i="5" l="1"/>
  <c r="AR8691" i="5"/>
  <c r="BS8691" i="5" s="1"/>
  <c r="BT8691" i="5" s="1"/>
  <c r="EC8691" i="5" s="1"/>
  <c r="AU8691" i="5"/>
  <c r="BM8691" i="5" s="1"/>
  <c r="BL8691" i="5"/>
  <c r="EF8691" i="5" s="1"/>
  <c r="BP8691" i="5"/>
  <c r="CM8691" i="5"/>
  <c r="BZ8691" i="5"/>
  <c r="CN8691" i="5" l="1"/>
  <c r="CQ8691" i="5" s="1"/>
  <c r="CA8691" i="5"/>
  <c r="CB8691" i="5" s="1"/>
  <c r="CC8691" i="5" s="1"/>
  <c r="CE8691" i="5" s="1"/>
  <c r="CF8691" i="5" s="1"/>
  <c r="ED8691" i="5"/>
  <c r="CR8691" i="5" l="1"/>
  <c r="CS8691" i="5" s="1"/>
  <c r="CG8691" i="5"/>
  <c r="CH8691" i="5" s="1"/>
  <c r="CI8691" i="5" s="1"/>
  <c r="CJ8691" i="5" s="1"/>
  <c r="CK8691" i="5" s="1"/>
  <c r="CO8691" i="5"/>
  <c r="DC8691" i="5" s="1"/>
  <c r="DW8691" i="5" s="1"/>
  <c r="J8691" i="7" s="1"/>
  <c r="DB8691" i="5"/>
  <c r="DU8691" i="5" s="1"/>
  <c r="H8691" i="7" s="1"/>
  <c r="DA8691" i="5" l="1"/>
  <c r="CT8691" i="5"/>
  <c r="DE8691" i="5"/>
  <c r="DP8691" i="5" s="1"/>
  <c r="C8691" i="7" s="1"/>
  <c r="CV8691" i="5"/>
  <c r="DD8691" i="5"/>
  <c r="DO8691" i="5" s="1"/>
  <c r="B8691" i="7" l="1"/>
  <c r="DF8691" i="5"/>
  <c r="DQ8691" i="5" s="1"/>
  <c r="CW8691" i="5"/>
  <c r="CU8691" i="5"/>
  <c r="DI8691" i="5"/>
  <c r="DX8691" i="5" s="1"/>
  <c r="DT8691" i="5"/>
  <c r="G8691" i="7" s="1"/>
  <c r="DV8691" i="5"/>
  <c r="CX8691" i="5" l="1"/>
  <c r="DH8691" i="5" s="1"/>
  <c r="DS8691" i="5" s="1"/>
  <c r="F8691" i="7" s="1"/>
  <c r="DG8691" i="5"/>
  <c r="DR8691" i="5" s="1"/>
  <c r="E8691" i="7" s="1"/>
  <c r="D8691" i="7"/>
  <c r="K8691" i="7"/>
  <c r="EI8691" i="5"/>
  <c r="C8692" i="5"/>
  <c r="D8692" i="5"/>
  <c r="I8691" i="7"/>
  <c r="CY8691" i="5"/>
  <c r="DL8691" i="5" s="1"/>
  <c r="EA8691" i="5" s="1"/>
  <c r="DJ8691" i="5"/>
  <c r="DY8691" i="5" s="1"/>
  <c r="L8691" i="7" s="1"/>
  <c r="EJ8691" i="5" l="1"/>
  <c r="N8691" i="7"/>
  <c r="EL8691" i="5"/>
  <c r="EH8691" i="5"/>
  <c r="J8692" i="5"/>
  <c r="K8692" i="5" s="1"/>
  <c r="L8692" i="5" s="1"/>
  <c r="M8692" i="5" s="1"/>
  <c r="E8692" i="5"/>
  <c r="CZ8691" i="5"/>
  <c r="DM8691" i="5" s="1"/>
  <c r="DZ8691" i="5" s="1"/>
  <c r="M8691" i="7" l="1"/>
  <c r="EK8691" i="5"/>
  <c r="O8691" i="7" s="1"/>
  <c r="EG8691" i="5"/>
  <c r="AF8692" i="5"/>
  <c r="N8692" i="5"/>
  <c r="BH8692" i="5"/>
  <c r="AV8692" i="5"/>
  <c r="AG8692" i="5" l="1"/>
  <c r="AH8692" i="5" s="1"/>
  <c r="AJ8692" i="5" s="1"/>
  <c r="AK8692" i="5" s="1"/>
  <c r="BA8692" i="5"/>
  <c r="BB8692" i="5" s="1"/>
  <c r="BC8692" i="5" s="1"/>
  <c r="BD8692" i="5" s="1"/>
  <c r="CD8692" i="5"/>
  <c r="CP8692" i="5"/>
  <c r="BW8692" i="5"/>
  <c r="BX8692" i="5" s="1"/>
  <c r="O8692" i="5"/>
  <c r="P8692" i="5" s="1"/>
  <c r="W8692" i="5" l="1"/>
  <c r="X8692" i="5" s="1"/>
  <c r="Y8692" i="5" s="1"/>
  <c r="Z8692" i="5" s="1"/>
  <c r="AA8692" i="5" s="1"/>
  <c r="BE8692" i="5"/>
  <c r="AP8692" i="5"/>
  <c r="U8692" i="5"/>
  <c r="V8692" i="5"/>
  <c r="Q8692" i="5"/>
  <c r="R8692" i="5" s="1"/>
  <c r="T8692" i="5" s="1"/>
  <c r="AI8692" i="5"/>
  <c r="DK8692" i="5"/>
  <c r="DN8692" i="5" s="1"/>
  <c r="AL8692" i="5"/>
  <c r="AB8692" i="5" l="1"/>
  <c r="AM8692" i="5"/>
  <c r="BI8692" i="5" s="1"/>
  <c r="BQ8692" i="5"/>
  <c r="A8692" i="7"/>
  <c r="EM8692" i="5"/>
  <c r="S8692" i="5"/>
  <c r="BF8692" i="5"/>
  <c r="BO8692" i="5"/>
  <c r="AN8692" i="5" l="1"/>
  <c r="AS8692" i="5" s="1"/>
  <c r="AT8692" i="5" s="1"/>
  <c r="AU8692" i="5" s="1"/>
  <c r="BG8692" i="5"/>
  <c r="AC8692" i="5"/>
  <c r="BJ8692" i="5" l="1"/>
  <c r="AO8692" i="5"/>
  <c r="BN8692" i="5" s="1"/>
  <c r="AD8692" i="5"/>
  <c r="BK8692" i="5"/>
  <c r="AQ8692" i="5" l="1"/>
  <c r="AR8692" i="5" s="1"/>
  <c r="BS8692" i="5" s="1"/>
  <c r="BT8692" i="5" s="1"/>
  <c r="EC8692" i="5" s="1"/>
  <c r="AE8692" i="5"/>
  <c r="BM8692" i="5" s="1"/>
  <c r="BL8692" i="5"/>
  <c r="EF8692" i="5" s="1"/>
  <c r="BP8692" i="5"/>
  <c r="BZ8692" i="5"/>
  <c r="CM8692" i="5"/>
  <c r="EE8692" i="5"/>
  <c r="BR8692" i="5" l="1"/>
  <c r="ED8692" i="5" s="1"/>
  <c r="CA8692" i="5"/>
  <c r="CB8692" i="5" s="1"/>
  <c r="CC8692" i="5" s="1"/>
  <c r="CN8692" i="5"/>
  <c r="CQ8692" i="5" l="1"/>
  <c r="CR8692" i="5" s="1"/>
  <c r="CS8692" i="5" s="1"/>
  <c r="CO8692" i="5"/>
  <c r="DC8692" i="5" s="1"/>
  <c r="DW8692" i="5" s="1"/>
  <c r="J8692" i="7" s="1"/>
  <c r="DB8692" i="5"/>
  <c r="DU8692" i="5" s="1"/>
  <c r="H8692" i="7" s="1"/>
  <c r="CG8692" i="5"/>
  <c r="CE8692" i="5"/>
  <c r="CF8692" i="5" s="1"/>
  <c r="DD8692" i="5" l="1"/>
  <c r="DO8692" i="5" s="1"/>
  <c r="B8692" i="7" s="1"/>
  <c r="DA8692" i="5"/>
  <c r="CT8692" i="5"/>
  <c r="CH8692" i="5"/>
  <c r="CI8692" i="5" s="1"/>
  <c r="CJ8692" i="5" s="1"/>
  <c r="CK8692" i="5" s="1"/>
  <c r="CV8692" i="5"/>
  <c r="CU8692" i="5" l="1"/>
  <c r="DI8692" i="5"/>
  <c r="DX8692" i="5" s="1"/>
  <c r="DF8692" i="5"/>
  <c r="DQ8692" i="5" s="1"/>
  <c r="CW8692" i="5"/>
  <c r="DE8692" i="5"/>
  <c r="DP8692" i="5" s="1"/>
  <c r="DT8692" i="5"/>
  <c r="G8692" i="7" s="1"/>
  <c r="DV8692" i="5"/>
  <c r="I8692" i="7" l="1"/>
  <c r="C8693" i="5"/>
  <c r="D8693" i="5"/>
  <c r="CX8692" i="5"/>
  <c r="DH8692" i="5" s="1"/>
  <c r="DS8692" i="5" s="1"/>
  <c r="F8692" i="7" s="1"/>
  <c r="DG8692" i="5"/>
  <c r="DR8692" i="5" s="1"/>
  <c r="E8692" i="7" s="1"/>
  <c r="K8692" i="7"/>
  <c r="C8692" i="7"/>
  <c r="EI8692" i="5"/>
  <c r="D8692" i="7"/>
  <c r="CY8692" i="5"/>
  <c r="DL8692" i="5" s="1"/>
  <c r="EA8692" i="5" s="1"/>
  <c r="DJ8692" i="5"/>
  <c r="DY8692" i="5" s="1"/>
  <c r="L8692" i="7" s="1"/>
  <c r="EH8692" i="5" l="1"/>
  <c r="N8692" i="7"/>
  <c r="EL8692" i="5"/>
  <c r="CZ8692" i="5"/>
  <c r="DM8692" i="5" s="1"/>
  <c r="DZ8692" i="5" s="1"/>
  <c r="EJ8692" i="5"/>
  <c r="J8693" i="5"/>
  <c r="E8693" i="5"/>
  <c r="K8693" i="5" l="1"/>
  <c r="L8693" i="5" s="1"/>
  <c r="M8693" i="5" s="1"/>
  <c r="EG8692" i="5"/>
  <c r="M8692" i="7"/>
  <c r="EK8692" i="5"/>
  <c r="O8692" i="7" s="1"/>
  <c r="N8693" i="5" l="1"/>
  <c r="BH8693" i="5"/>
  <c r="AV8693" i="5"/>
  <c r="AF8693" i="5"/>
  <c r="AG8693" i="5" l="1"/>
  <c r="AH8693" i="5" s="1"/>
  <c r="BA8693" i="5"/>
  <c r="BB8693" i="5" s="1"/>
  <c r="BC8693" i="5" s="1"/>
  <c r="BD8693" i="5" s="1"/>
  <c r="CP8693" i="5"/>
  <c r="CD8693" i="5"/>
  <c r="BW8693" i="5"/>
  <c r="BX8693" i="5" s="1"/>
  <c r="O8693" i="5"/>
  <c r="P8693" i="5" s="1"/>
  <c r="W8693" i="5" l="1"/>
  <c r="X8693" i="5" s="1"/>
  <c r="Y8693" i="5" s="1"/>
  <c r="Z8693" i="5" s="1"/>
  <c r="AA8693" i="5" s="1"/>
  <c r="AB8693" i="5" s="1"/>
  <c r="Q8693" i="5"/>
  <c r="R8693" i="5" s="1"/>
  <c r="T8693" i="5" s="1"/>
  <c r="U8693" i="5"/>
  <c r="V8693" i="5"/>
  <c r="BE8693" i="5"/>
  <c r="AJ8693" i="5"/>
  <c r="AK8693" i="5" s="1"/>
  <c r="AL8693" i="5" s="1"/>
  <c r="AI8693" i="5"/>
  <c r="DK8693" i="5"/>
  <c r="DN8693" i="5" s="1"/>
  <c r="AP8693" i="5"/>
  <c r="AC8693" i="5" l="1"/>
  <c r="AD8693" i="5" s="1"/>
  <c r="AE8693" i="5" s="1"/>
  <c r="AM8693" i="5"/>
  <c r="BI8693" i="5" s="1"/>
  <c r="BO8693" i="5"/>
  <c r="BQ8693" i="5"/>
  <c r="BF8693" i="5"/>
  <c r="EM8693" i="5"/>
  <c r="A8693" i="7"/>
  <c r="S8693" i="5"/>
  <c r="AN8693" i="5" l="1"/>
  <c r="BG8693" i="5"/>
  <c r="AS8693" i="5" l="1"/>
  <c r="BJ8693" i="5"/>
  <c r="AO8693" i="5"/>
  <c r="BN8693" i="5" l="1"/>
  <c r="EE8693" i="5" s="1"/>
  <c r="AQ8693" i="5"/>
  <c r="AT8693" i="5"/>
  <c r="BK8693" i="5"/>
  <c r="AU8693" i="5" l="1"/>
  <c r="BM8693" i="5" s="1"/>
  <c r="BL8693" i="5"/>
  <c r="EF8693" i="5" s="1"/>
  <c r="BR8693" i="5"/>
  <c r="AR8693" i="5"/>
  <c r="BS8693" i="5" s="1"/>
  <c r="BT8693" i="5" s="1"/>
  <c r="EC8693" i="5" s="1"/>
  <c r="BP8693" i="5"/>
  <c r="CM8693" i="5"/>
  <c r="BZ8693" i="5"/>
  <c r="CA8693" i="5" l="1"/>
  <c r="CB8693" i="5" s="1"/>
  <c r="CC8693" i="5" s="1"/>
  <c r="CE8693" i="5" s="1"/>
  <c r="CF8693" i="5" s="1"/>
  <c r="ED8693" i="5"/>
  <c r="CN8693" i="5"/>
  <c r="DB8693" i="5" l="1"/>
  <c r="DU8693" i="5" s="1"/>
  <c r="H8693" i="7" s="1"/>
  <c r="CO8693" i="5"/>
  <c r="DC8693" i="5" s="1"/>
  <c r="DW8693" i="5" s="1"/>
  <c r="J8693" i="7" s="1"/>
  <c r="CQ8693" i="5"/>
  <c r="CG8693" i="5"/>
  <c r="CH8693" i="5" s="1"/>
  <c r="CI8693" i="5" s="1"/>
  <c r="CJ8693" i="5" s="1"/>
  <c r="CK8693" i="5" s="1"/>
  <c r="DD8693" i="5" l="1"/>
  <c r="DO8693" i="5" s="1"/>
  <c r="B8693" i="7" s="1"/>
  <c r="CR8693" i="5"/>
  <c r="DE8693" i="5" l="1"/>
  <c r="DP8693" i="5" s="1"/>
  <c r="CV8693" i="5"/>
  <c r="CS8693" i="5"/>
  <c r="DA8693" i="5" l="1"/>
  <c r="CT8693" i="5"/>
  <c r="DF8693" i="5"/>
  <c r="DQ8693" i="5" s="1"/>
  <c r="CW8693" i="5"/>
  <c r="C8693" i="7"/>
  <c r="CU8693" i="5" l="1"/>
  <c r="DI8693" i="5"/>
  <c r="DX8693" i="5" s="1"/>
  <c r="CX8693" i="5"/>
  <c r="DH8693" i="5" s="1"/>
  <c r="DS8693" i="5" s="1"/>
  <c r="F8693" i="7" s="1"/>
  <c r="DG8693" i="5"/>
  <c r="DR8693" i="5" s="1"/>
  <c r="E8693" i="7" s="1"/>
  <c r="D8693" i="7"/>
  <c r="DT8693" i="5"/>
  <c r="DV8693" i="5"/>
  <c r="EJ8693" i="5" l="1"/>
  <c r="G8693" i="7"/>
  <c r="EI8693" i="5"/>
  <c r="K8693" i="7"/>
  <c r="I8693" i="7"/>
  <c r="C8694" i="5"/>
  <c r="D8694" i="5"/>
  <c r="CY8693" i="5"/>
  <c r="DL8693" i="5" s="1"/>
  <c r="EA8693" i="5" s="1"/>
  <c r="DJ8693" i="5"/>
  <c r="DY8693" i="5" s="1"/>
  <c r="L8693" i="7" s="1"/>
  <c r="N8693" i="7" l="1"/>
  <c r="EL8693" i="5"/>
  <c r="CZ8693" i="5"/>
  <c r="DM8693" i="5" s="1"/>
  <c r="DZ8693" i="5" s="1"/>
  <c r="EK8693" i="5" s="1"/>
  <c r="O8693" i="7" s="1"/>
  <c r="EH8693" i="5"/>
  <c r="J8694" i="5"/>
  <c r="E8694" i="5"/>
  <c r="M8693" i="7" l="1"/>
  <c r="EG8693" i="5"/>
  <c r="K8694" i="5"/>
  <c r="L8694" i="5" s="1"/>
  <c r="M8694" i="5" s="1"/>
  <c r="N8694" i="5" l="1"/>
  <c r="AV8694" i="5"/>
  <c r="BH8694" i="5"/>
  <c r="AF8694" i="5"/>
  <c r="AG8694" i="5" l="1"/>
  <c r="AP8694" i="5" s="1"/>
  <c r="BA8694" i="5"/>
  <c r="BB8694" i="5" s="1"/>
  <c r="CP8694" i="5"/>
  <c r="CD8694" i="5"/>
  <c r="BW8694" i="5"/>
  <c r="BX8694" i="5" s="1"/>
  <c r="O8694" i="5"/>
  <c r="P8694" i="5" s="1"/>
  <c r="W8694" i="5" l="1"/>
  <c r="X8694" i="5" s="1"/>
  <c r="Y8694" i="5" s="1"/>
  <c r="Z8694" i="5" s="1"/>
  <c r="AA8694" i="5" s="1"/>
  <c r="AB8694" i="5" s="1"/>
  <c r="AC8694" i="5" s="1"/>
  <c r="AD8694" i="5" s="1"/>
  <c r="AE8694" i="5" s="1"/>
  <c r="BC8694" i="5"/>
  <c r="BD8694" i="5" s="1"/>
  <c r="V8694" i="5"/>
  <c r="U8694" i="5"/>
  <c r="Q8694" i="5"/>
  <c r="R8694" i="5" s="1"/>
  <c r="T8694" i="5" s="1"/>
  <c r="AH8694" i="5"/>
  <c r="DK8694" i="5"/>
  <c r="DN8694" i="5" s="1"/>
  <c r="BO8694" i="5" l="1"/>
  <c r="S8694" i="5"/>
  <c r="EM8694" i="5"/>
  <c r="A8694" i="7"/>
  <c r="AI8694" i="5"/>
  <c r="AJ8694" i="5"/>
  <c r="AK8694" i="5" s="1"/>
  <c r="BQ8694" i="5"/>
  <c r="BE8694" i="5"/>
  <c r="AL8694" i="5" l="1"/>
  <c r="BF8694" i="5"/>
  <c r="AM8694" i="5"/>
  <c r="BI8694" i="5" s="1"/>
  <c r="AN8694" i="5" l="1"/>
  <c r="BG8694" i="5"/>
  <c r="AS8694" i="5" l="1"/>
  <c r="BJ8694" i="5"/>
  <c r="AO8694" i="5"/>
  <c r="BN8694" i="5" l="1"/>
  <c r="EE8694" i="5" s="1"/>
  <c r="AQ8694" i="5"/>
  <c r="AT8694" i="5"/>
  <c r="BK8694" i="5"/>
  <c r="BR8694" i="5" l="1"/>
  <c r="AR8694" i="5"/>
  <c r="BS8694" i="5" s="1"/>
  <c r="BT8694" i="5" s="1"/>
  <c r="EC8694" i="5" s="1"/>
  <c r="AU8694" i="5"/>
  <c r="BM8694" i="5" s="1"/>
  <c r="BL8694" i="5"/>
  <c r="EF8694" i="5" s="1"/>
  <c r="BP8694" i="5"/>
  <c r="CM8694" i="5"/>
  <c r="BZ8694" i="5"/>
  <c r="CA8694" i="5" l="1"/>
  <c r="CB8694" i="5" s="1"/>
  <c r="CC8694" i="5" s="1"/>
  <c r="CE8694" i="5" s="1"/>
  <c r="CF8694" i="5" s="1"/>
  <c r="CN8694" i="5"/>
  <c r="ED8694" i="5"/>
  <c r="CQ8694" i="5" l="1"/>
  <c r="CR8694" i="5" s="1"/>
  <c r="CO8694" i="5"/>
  <c r="DC8694" i="5" s="1"/>
  <c r="DW8694" i="5" s="1"/>
  <c r="J8694" i="7" s="1"/>
  <c r="DB8694" i="5"/>
  <c r="DU8694" i="5" s="1"/>
  <c r="H8694" i="7" s="1"/>
  <c r="CG8694" i="5"/>
  <c r="CH8694" i="5" s="1"/>
  <c r="CI8694" i="5" s="1"/>
  <c r="CJ8694" i="5" s="1"/>
  <c r="CK8694" i="5" s="1"/>
  <c r="DE8694" i="5" l="1"/>
  <c r="DP8694" i="5" s="1"/>
  <c r="C8694" i="7" s="1"/>
  <c r="CV8694" i="5"/>
  <c r="CS8694" i="5"/>
  <c r="DD8694" i="5"/>
  <c r="DO8694" i="5" s="1"/>
  <c r="DA8694" i="5" l="1"/>
  <c r="CT8694" i="5"/>
  <c r="DF8694" i="5"/>
  <c r="DQ8694" i="5" s="1"/>
  <c r="CW8694" i="5"/>
  <c r="B8694" i="7"/>
  <c r="CU8694" i="5" l="1"/>
  <c r="DI8694" i="5"/>
  <c r="DX8694" i="5" s="1"/>
  <c r="DG8694" i="5"/>
  <c r="DR8694" i="5" s="1"/>
  <c r="E8694" i="7" s="1"/>
  <c r="CX8694" i="5"/>
  <c r="DH8694" i="5" s="1"/>
  <c r="DS8694" i="5" s="1"/>
  <c r="F8694" i="7" s="1"/>
  <c r="D8694" i="7"/>
  <c r="EJ8694" i="5"/>
  <c r="DT8694" i="5"/>
  <c r="DV8694" i="5"/>
  <c r="G8694" i="7" l="1"/>
  <c r="EI8694" i="5"/>
  <c r="I8694" i="7"/>
  <c r="C8695" i="5"/>
  <c r="D8695" i="5"/>
  <c r="K8694" i="7"/>
  <c r="CY8694" i="5"/>
  <c r="DL8694" i="5" s="1"/>
  <c r="EA8694" i="5" s="1"/>
  <c r="DJ8694" i="5"/>
  <c r="DY8694" i="5" s="1"/>
  <c r="L8694" i="7" s="1"/>
  <c r="EH8694" i="5" l="1"/>
  <c r="CZ8694" i="5"/>
  <c r="DM8694" i="5" s="1"/>
  <c r="DZ8694" i="5" s="1"/>
  <c r="M8694" i="7" s="1"/>
  <c r="N8694" i="7"/>
  <c r="EL8694" i="5"/>
  <c r="E8695" i="5"/>
  <c r="J8695" i="5"/>
  <c r="EK8694" i="5" l="1"/>
  <c r="O8694" i="7" s="1"/>
  <c r="EG8694" i="5"/>
  <c r="K8695" i="5"/>
  <c r="L8695" i="5" s="1"/>
  <c r="M8695" i="5" s="1"/>
  <c r="N8695" i="5" l="1"/>
  <c r="BH8695" i="5"/>
  <c r="AV8695" i="5"/>
  <c r="AF8695" i="5"/>
  <c r="BA8695" i="5" l="1"/>
  <c r="BB8695" i="5" s="1"/>
  <c r="BC8695" i="5" s="1"/>
  <c r="BD8695" i="5" s="1"/>
  <c r="CP8695" i="5"/>
  <c r="CD8695" i="5"/>
  <c r="BW8695" i="5"/>
  <c r="BX8695" i="5" s="1"/>
  <c r="AG8695" i="5"/>
  <c r="AP8695" i="5" s="1"/>
  <c r="O8695" i="5"/>
  <c r="P8695" i="5" s="1"/>
  <c r="W8695" i="5" l="1"/>
  <c r="X8695" i="5" s="1"/>
  <c r="Y8695" i="5" s="1"/>
  <c r="DK8695" i="5"/>
  <c r="DN8695" i="5" s="1"/>
  <c r="EM8695" i="5" s="1"/>
  <c r="BE8695" i="5"/>
  <c r="AH8695" i="5"/>
  <c r="U8695" i="5"/>
  <c r="V8695" i="5"/>
  <c r="Q8695" i="5"/>
  <c r="R8695" i="5" s="1"/>
  <c r="T8695" i="5" s="1"/>
  <c r="A8695" i="7" l="1"/>
  <c r="BO8695" i="5"/>
  <c r="Z8695" i="5"/>
  <c r="AA8695" i="5" s="1"/>
  <c r="AB8695" i="5" s="1"/>
  <c r="BF8695" i="5"/>
  <c r="S8695" i="5"/>
  <c r="AI8695" i="5"/>
  <c r="AJ8695" i="5"/>
  <c r="AK8695" i="5" s="1"/>
  <c r="AL8695" i="5" s="1"/>
  <c r="BQ8695" i="5"/>
  <c r="AC8695" i="5" l="1"/>
  <c r="AM8695" i="5"/>
  <c r="BI8695" i="5" s="1"/>
  <c r="BG8695" i="5"/>
  <c r="AN8695" i="5" l="1"/>
  <c r="AD8695" i="5"/>
  <c r="AE8695" i="5" l="1"/>
  <c r="AO8695" i="5"/>
  <c r="AS8695" i="5"/>
  <c r="BJ8695" i="5"/>
  <c r="BN8695" i="5" l="1"/>
  <c r="EE8695" i="5" s="1"/>
  <c r="AQ8695" i="5"/>
  <c r="AT8695" i="5"/>
  <c r="BK8695" i="5"/>
  <c r="BR8695" i="5" l="1"/>
  <c r="AR8695" i="5"/>
  <c r="BS8695" i="5" s="1"/>
  <c r="BT8695" i="5" s="1"/>
  <c r="EC8695" i="5" s="1"/>
  <c r="AU8695" i="5"/>
  <c r="BM8695" i="5" s="1"/>
  <c r="BL8695" i="5"/>
  <c r="EF8695" i="5" s="1"/>
  <c r="BP8695" i="5"/>
  <c r="CM8695" i="5"/>
  <c r="BZ8695" i="5"/>
  <c r="CN8695" i="5" l="1"/>
  <c r="CA8695" i="5"/>
  <c r="CB8695" i="5" s="1"/>
  <c r="CC8695" i="5" s="1"/>
  <c r="ED8695" i="5"/>
  <c r="CE8695" i="5" l="1"/>
  <c r="CF8695" i="5" s="1"/>
  <c r="CG8695" i="5"/>
  <c r="CH8695" i="5" s="1"/>
  <c r="CI8695" i="5" s="1"/>
  <c r="CJ8695" i="5" s="1"/>
  <c r="CK8695" i="5" s="1"/>
  <c r="CQ8695" i="5"/>
  <c r="CO8695" i="5"/>
  <c r="DC8695" i="5" s="1"/>
  <c r="DW8695" i="5" s="1"/>
  <c r="J8695" i="7" s="1"/>
  <c r="DB8695" i="5"/>
  <c r="DU8695" i="5" s="1"/>
  <c r="H8695" i="7" s="1"/>
  <c r="DD8695" i="5" l="1"/>
  <c r="DO8695" i="5" s="1"/>
  <c r="B8695" i="7" s="1"/>
  <c r="CR8695" i="5"/>
  <c r="CS8695" i="5" s="1"/>
  <c r="DA8695" i="5" l="1"/>
  <c r="CT8695" i="5"/>
  <c r="DE8695" i="5"/>
  <c r="DP8695" i="5" s="1"/>
  <c r="CV8695" i="5"/>
  <c r="DF8695" i="5" l="1"/>
  <c r="DQ8695" i="5" s="1"/>
  <c r="CW8695" i="5"/>
  <c r="DI8695" i="5"/>
  <c r="DX8695" i="5" s="1"/>
  <c r="CU8695" i="5"/>
  <c r="C8695" i="7"/>
  <c r="DT8695" i="5"/>
  <c r="G8695" i="7" s="1"/>
  <c r="DV8695" i="5"/>
  <c r="I8695" i="7" l="1"/>
  <c r="D8696" i="5"/>
  <c r="C8696" i="5"/>
  <c r="CY8695" i="5"/>
  <c r="DL8695" i="5" s="1"/>
  <c r="EA8695" i="5" s="1"/>
  <c r="DJ8695" i="5"/>
  <c r="DY8695" i="5" s="1"/>
  <c r="L8695" i="7" s="1"/>
  <c r="K8695" i="7"/>
  <c r="CX8695" i="5"/>
  <c r="DH8695" i="5" s="1"/>
  <c r="DS8695" i="5" s="1"/>
  <c r="F8695" i="7" s="1"/>
  <c r="DG8695" i="5"/>
  <c r="DR8695" i="5" s="1"/>
  <c r="E8695" i="7" s="1"/>
  <c r="EI8695" i="5"/>
  <c r="D8695" i="7"/>
  <c r="N8695" i="7" l="1"/>
  <c r="EL8695" i="5"/>
  <c r="EJ8695" i="5"/>
  <c r="EH8695" i="5"/>
  <c r="CZ8695" i="5"/>
  <c r="DM8695" i="5" s="1"/>
  <c r="DZ8695" i="5" s="1"/>
  <c r="J8696" i="5"/>
  <c r="E8696" i="5"/>
  <c r="K8696" i="5" l="1"/>
  <c r="L8696" i="5" s="1"/>
  <c r="M8696" i="5" s="1"/>
  <c r="EK8695" i="5"/>
  <c r="O8695" i="7" s="1"/>
  <c r="EG8695" i="5"/>
  <c r="M8695" i="7"/>
  <c r="N8696" i="5" l="1"/>
  <c r="BH8696" i="5"/>
  <c r="AV8696" i="5"/>
  <c r="AF8696" i="5"/>
  <c r="BA8696" i="5" l="1"/>
  <c r="BB8696" i="5" s="1"/>
  <c r="CP8696" i="5"/>
  <c r="CD8696" i="5"/>
  <c r="BW8696" i="5"/>
  <c r="BX8696" i="5" s="1"/>
  <c r="AG8696" i="5"/>
  <c r="AP8696" i="5" s="1"/>
  <c r="O8696" i="5"/>
  <c r="P8696" i="5" s="1"/>
  <c r="DK8696" i="5" l="1"/>
  <c r="DN8696" i="5" s="1"/>
  <c r="EM8696" i="5" s="1"/>
  <c r="U8696" i="5"/>
  <c r="V8696" i="5"/>
  <c r="Q8696" i="5"/>
  <c r="R8696" i="5" s="1"/>
  <c r="T8696" i="5" s="1"/>
  <c r="BC8696" i="5"/>
  <c r="BD8696" i="5" s="1"/>
  <c r="AH8696" i="5"/>
  <c r="W8696" i="5"/>
  <c r="A8696" i="7" l="1"/>
  <c r="X8696" i="5"/>
  <c r="BE8696" i="5"/>
  <c r="S8696" i="5"/>
  <c r="AI8696" i="5"/>
  <c r="AJ8696" i="5"/>
  <c r="AK8696" i="5" s="1"/>
  <c r="AL8696" i="5" l="1"/>
  <c r="AM8696" i="5"/>
  <c r="BF8696" i="5"/>
  <c r="Y8696" i="5"/>
  <c r="BQ8696" i="5"/>
  <c r="BG8696" i="5" l="1"/>
  <c r="BO8696" i="5"/>
  <c r="Z8696" i="5"/>
  <c r="AA8696" i="5" s="1"/>
  <c r="AB8696" i="5" s="1"/>
  <c r="AN8696" i="5"/>
  <c r="AS8696" i="5" s="1"/>
  <c r="AT8696" i="5" s="1"/>
  <c r="AU8696" i="5" s="1"/>
  <c r="BI8696" i="5" l="1"/>
  <c r="AC8696" i="5"/>
  <c r="BJ8696" i="5"/>
  <c r="AO8696" i="5"/>
  <c r="BN8696" i="5" l="1"/>
  <c r="EE8696" i="5" s="1"/>
  <c r="AQ8696" i="5"/>
  <c r="AD8696" i="5"/>
  <c r="BK8696" i="5"/>
  <c r="BR8696" i="5" l="1"/>
  <c r="AR8696" i="5"/>
  <c r="BS8696" i="5" s="1"/>
  <c r="BT8696" i="5" s="1"/>
  <c r="EC8696" i="5" s="1"/>
  <c r="AE8696" i="5"/>
  <c r="BM8696" i="5" s="1"/>
  <c r="BL8696" i="5"/>
  <c r="EF8696" i="5" s="1"/>
  <c r="BP8696" i="5"/>
  <c r="BZ8696" i="5"/>
  <c r="CM8696" i="5"/>
  <c r="CN8696" i="5" l="1"/>
  <c r="CA8696" i="5"/>
  <c r="CB8696" i="5" s="1"/>
  <c r="CC8696" i="5" s="1"/>
  <c r="ED8696" i="5"/>
  <c r="CQ8696" i="5" l="1"/>
  <c r="CG8696" i="5"/>
  <c r="CH8696" i="5" s="1"/>
  <c r="CI8696" i="5" s="1"/>
  <c r="CJ8696" i="5" s="1"/>
  <c r="CK8696" i="5" s="1"/>
  <c r="CE8696" i="5"/>
  <c r="CF8696" i="5" s="1"/>
  <c r="CO8696" i="5"/>
  <c r="DC8696" i="5" s="1"/>
  <c r="DW8696" i="5" s="1"/>
  <c r="J8696" i="7" s="1"/>
  <c r="DB8696" i="5"/>
  <c r="DU8696" i="5" s="1"/>
  <c r="H8696" i="7" s="1"/>
  <c r="DD8696" i="5" l="1"/>
  <c r="DO8696" i="5" s="1"/>
  <c r="CR8696" i="5"/>
  <c r="DE8696" i="5" l="1"/>
  <c r="DP8696" i="5" s="1"/>
  <c r="C8696" i="7" s="1"/>
  <c r="CV8696" i="5"/>
  <c r="CS8696" i="5"/>
  <c r="B8696" i="7"/>
  <c r="DA8696" i="5" l="1"/>
  <c r="CT8696" i="5"/>
  <c r="DF8696" i="5"/>
  <c r="DQ8696" i="5" s="1"/>
  <c r="CW8696" i="5"/>
  <c r="D8696" i="7" l="1"/>
  <c r="CX8696" i="5"/>
  <c r="DH8696" i="5" s="1"/>
  <c r="DS8696" i="5" s="1"/>
  <c r="F8696" i="7" s="1"/>
  <c r="DG8696" i="5"/>
  <c r="DR8696" i="5" s="1"/>
  <c r="E8696" i="7" s="1"/>
  <c r="DI8696" i="5"/>
  <c r="DX8696" i="5" s="1"/>
  <c r="CU8696" i="5"/>
  <c r="DT8696" i="5"/>
  <c r="DV8696" i="5"/>
  <c r="C8697" i="5" l="1"/>
  <c r="I8696" i="7"/>
  <c r="D8697" i="5"/>
  <c r="CY8696" i="5"/>
  <c r="DL8696" i="5" s="1"/>
  <c r="EA8696" i="5" s="1"/>
  <c r="DJ8696" i="5"/>
  <c r="DY8696" i="5" s="1"/>
  <c r="L8696" i="7" s="1"/>
  <c r="EJ8696" i="5"/>
  <c r="G8696" i="7"/>
  <c r="EI8696" i="5"/>
  <c r="K8696" i="7"/>
  <c r="N8696" i="7" l="1"/>
  <c r="EL8696" i="5"/>
  <c r="CZ8696" i="5"/>
  <c r="DM8696" i="5" s="1"/>
  <c r="DZ8696" i="5" s="1"/>
  <c r="EH8696" i="5"/>
  <c r="E8697" i="5"/>
  <c r="J8697" i="5"/>
  <c r="K8697" i="5" l="1"/>
  <c r="L8697" i="5" s="1"/>
  <c r="M8697" i="5" s="1"/>
  <c r="EK8696" i="5"/>
  <c r="O8696" i="7" s="1"/>
  <c r="M8696" i="7"/>
  <c r="EG8696" i="5"/>
  <c r="N8697" i="5" l="1"/>
  <c r="AF8697" i="5"/>
  <c r="BH8697" i="5"/>
  <c r="AV8697" i="5"/>
  <c r="CP8697" i="5" l="1"/>
  <c r="CD8697" i="5"/>
  <c r="BW8697" i="5"/>
  <c r="BX8697" i="5" s="1"/>
  <c r="AG8697" i="5"/>
  <c r="AP8697" i="5" s="1"/>
  <c r="BA8697" i="5"/>
  <c r="BB8697" i="5" s="1"/>
  <c r="O8697" i="5"/>
  <c r="W8697" i="5" s="1"/>
  <c r="P8697" i="5" l="1"/>
  <c r="U8697" i="5" s="1"/>
  <c r="X8697" i="5"/>
  <c r="Y8697" i="5" s="1"/>
  <c r="Z8697" i="5" s="1"/>
  <c r="AA8697" i="5" s="1"/>
  <c r="AB8697" i="5" s="1"/>
  <c r="BC8697" i="5"/>
  <c r="BD8697" i="5" s="1"/>
  <c r="AH8697" i="5"/>
  <c r="DK8697" i="5"/>
  <c r="DN8697" i="5" s="1"/>
  <c r="V8697" i="5" l="1"/>
  <c r="AC8697" i="5" s="1"/>
  <c r="AD8697" i="5" s="1"/>
  <c r="AE8697" i="5" s="1"/>
  <c r="Q8697" i="5"/>
  <c r="R8697" i="5" s="1"/>
  <c r="T8697" i="5" s="1"/>
  <c r="BO8697" i="5" s="1"/>
  <c r="AI8697" i="5"/>
  <c r="AJ8697" i="5"/>
  <c r="AK8697" i="5" s="1"/>
  <c r="BE8697" i="5"/>
  <c r="EM8697" i="5"/>
  <c r="A8697" i="7"/>
  <c r="S8697" i="5" l="1"/>
  <c r="BQ8697" i="5"/>
  <c r="BF8697" i="5"/>
  <c r="AM8697" i="5"/>
  <c r="BI8697" i="5" s="1"/>
  <c r="AL8697" i="5"/>
  <c r="AN8697" i="5" l="1"/>
  <c r="BG8697" i="5"/>
  <c r="AS8697" i="5" l="1"/>
  <c r="BJ8697" i="5"/>
  <c r="AO8697" i="5"/>
  <c r="BN8697" i="5" l="1"/>
  <c r="EE8697" i="5" s="1"/>
  <c r="AQ8697" i="5"/>
  <c r="AT8697" i="5"/>
  <c r="BK8697" i="5"/>
  <c r="AU8697" i="5" l="1"/>
  <c r="BM8697" i="5" s="1"/>
  <c r="BL8697" i="5"/>
  <c r="EF8697" i="5" s="1"/>
  <c r="BR8697" i="5"/>
  <c r="AR8697" i="5"/>
  <c r="BS8697" i="5" s="1"/>
  <c r="BT8697" i="5" s="1"/>
  <c r="EC8697" i="5" s="1"/>
  <c r="BP8697" i="5"/>
  <c r="CM8697" i="5"/>
  <c r="BZ8697" i="5"/>
  <c r="CN8697" i="5" l="1"/>
  <c r="ED8697" i="5"/>
  <c r="CA8697" i="5"/>
  <c r="CB8697" i="5" s="1"/>
  <c r="CC8697" i="5" s="1"/>
  <c r="CG8697" i="5" l="1"/>
  <c r="CH8697" i="5" s="1"/>
  <c r="CI8697" i="5" s="1"/>
  <c r="CJ8697" i="5" s="1"/>
  <c r="CK8697" i="5" s="1"/>
  <c r="CE8697" i="5"/>
  <c r="CF8697" i="5" s="1"/>
  <c r="CQ8697" i="5"/>
  <c r="DB8697" i="5"/>
  <c r="DU8697" i="5" s="1"/>
  <c r="CO8697" i="5"/>
  <c r="DC8697" i="5" s="1"/>
  <c r="DW8697" i="5" s="1"/>
  <c r="DD8697" i="5" l="1"/>
  <c r="DO8697" i="5" s="1"/>
  <c r="B8697" i="7" s="1"/>
  <c r="J8697" i="7"/>
  <c r="H8697" i="7"/>
  <c r="CR8697" i="5"/>
  <c r="CS8697" i="5" s="1"/>
  <c r="DA8697" i="5" l="1"/>
  <c r="CT8697" i="5"/>
  <c r="DE8697" i="5"/>
  <c r="DP8697" i="5" s="1"/>
  <c r="CV8697" i="5"/>
  <c r="C8697" i="7" l="1"/>
  <c r="DI8697" i="5"/>
  <c r="DX8697" i="5" s="1"/>
  <c r="CU8697" i="5"/>
  <c r="DF8697" i="5"/>
  <c r="DQ8697" i="5" s="1"/>
  <c r="CW8697" i="5"/>
  <c r="DT8697" i="5"/>
  <c r="G8697" i="7" s="1"/>
  <c r="DV8697" i="5"/>
  <c r="CX8697" i="5" l="1"/>
  <c r="DH8697" i="5" s="1"/>
  <c r="DS8697" i="5" s="1"/>
  <c r="DG8697" i="5"/>
  <c r="DR8697" i="5" s="1"/>
  <c r="CY8697" i="5"/>
  <c r="DL8697" i="5" s="1"/>
  <c r="EA8697" i="5" s="1"/>
  <c r="EL8697" i="5" s="1"/>
  <c r="DJ8697" i="5"/>
  <c r="DY8697" i="5" s="1"/>
  <c r="L8697" i="7" s="1"/>
  <c r="D8697" i="7"/>
  <c r="EJ8697" i="5"/>
  <c r="EI8697" i="5"/>
  <c r="K8697" i="7"/>
  <c r="D8698" i="5"/>
  <c r="I8697" i="7"/>
  <c r="C8698" i="5"/>
  <c r="N8697" i="7" l="1"/>
  <c r="CZ8697" i="5"/>
  <c r="DM8697" i="5" s="1"/>
  <c r="DZ8697" i="5" s="1"/>
  <c r="J8698" i="5"/>
  <c r="E8698" i="5"/>
  <c r="EH8697" i="5"/>
  <c r="E8697" i="7"/>
  <c r="F8697" i="7"/>
  <c r="K8698" i="5" l="1"/>
  <c r="L8698" i="5" s="1"/>
  <c r="M8698" i="5" s="1"/>
  <c r="EK8697" i="5"/>
  <c r="M8697" i="7"/>
  <c r="EG8697" i="5"/>
  <c r="N8698" i="5" l="1"/>
  <c r="AV8698" i="5"/>
  <c r="BH8698" i="5"/>
  <c r="AF8698" i="5"/>
  <c r="O8697" i="7"/>
  <c r="BA8698" i="5" l="1"/>
  <c r="BB8698" i="5" s="1"/>
  <c r="BC8698" i="5" s="1"/>
  <c r="BD8698" i="5" s="1"/>
  <c r="O8698" i="5"/>
  <c r="W8698" i="5" s="1"/>
  <c r="AG8698" i="5"/>
  <c r="AH8698" i="5" s="1"/>
  <c r="CP8698" i="5"/>
  <c r="BW8698" i="5"/>
  <c r="BX8698" i="5" s="1"/>
  <c r="CD8698" i="5"/>
  <c r="DK8698" i="5" l="1"/>
  <c r="DN8698" i="5" s="1"/>
  <c r="EM8698" i="5" s="1"/>
  <c r="P8698" i="5"/>
  <c r="U8698" i="5" s="1"/>
  <c r="BE8698" i="5"/>
  <c r="AJ8698" i="5"/>
  <c r="AK8698" i="5" s="1"/>
  <c r="AI8698" i="5"/>
  <c r="X8698" i="5"/>
  <c r="Y8698" i="5" s="1"/>
  <c r="AP8698" i="5"/>
  <c r="A8698" i="7" l="1"/>
  <c r="V8698" i="5"/>
  <c r="Q8698" i="5"/>
  <c r="R8698" i="5" s="1"/>
  <c r="T8698" i="5" s="1"/>
  <c r="BO8698" i="5" s="1"/>
  <c r="AM8698" i="5"/>
  <c r="BF8698" i="5"/>
  <c r="Z8698" i="5"/>
  <c r="AA8698" i="5" s="1"/>
  <c r="AB8698" i="5" s="1"/>
  <c r="AL8698" i="5"/>
  <c r="AN8698" i="5" l="1"/>
  <c r="AS8698" i="5" s="1"/>
  <c r="AT8698" i="5" s="1"/>
  <c r="AU8698" i="5" s="1"/>
  <c r="BQ8698" i="5"/>
  <c r="S8698" i="5"/>
  <c r="BI8698" i="5"/>
  <c r="AC8698" i="5"/>
  <c r="BG8698" i="5"/>
  <c r="BJ8698" i="5" l="1"/>
  <c r="AO8698" i="5"/>
  <c r="BN8698" i="5" s="1"/>
  <c r="AD8698" i="5"/>
  <c r="BK8698" i="5"/>
  <c r="AQ8698" i="5" l="1"/>
  <c r="AR8698" i="5" s="1"/>
  <c r="BS8698" i="5" s="1"/>
  <c r="BT8698" i="5" s="1"/>
  <c r="EC8698" i="5" s="1"/>
  <c r="BP8698" i="5"/>
  <c r="BZ8698" i="5"/>
  <c r="CM8698" i="5"/>
  <c r="EE8698" i="5"/>
  <c r="AE8698" i="5"/>
  <c r="BM8698" i="5" s="1"/>
  <c r="BL8698" i="5"/>
  <c r="EF8698" i="5" s="1"/>
  <c r="BR8698" i="5" l="1"/>
  <c r="ED8698" i="5" s="1"/>
  <c r="CN8698" i="5"/>
  <c r="CA8698" i="5"/>
  <c r="CB8698" i="5" s="1"/>
  <c r="CC8698" i="5" s="1"/>
  <c r="DB8698" i="5" l="1"/>
  <c r="DU8698" i="5" s="1"/>
  <c r="CO8698" i="5"/>
  <c r="DC8698" i="5" s="1"/>
  <c r="DW8698" i="5" s="1"/>
  <c r="CG8698" i="5"/>
  <c r="CH8698" i="5" s="1"/>
  <c r="CI8698" i="5" s="1"/>
  <c r="CJ8698" i="5" s="1"/>
  <c r="CK8698" i="5" s="1"/>
  <c r="CE8698" i="5"/>
  <c r="CF8698" i="5" s="1"/>
  <c r="CQ8698" i="5"/>
  <c r="DD8698" i="5" l="1"/>
  <c r="DO8698" i="5" s="1"/>
  <c r="B8698" i="7" s="1"/>
  <c r="J8698" i="7"/>
  <c r="H8698" i="7"/>
  <c r="CR8698" i="5"/>
  <c r="CS8698" i="5" l="1"/>
  <c r="DE8698" i="5"/>
  <c r="DP8698" i="5" s="1"/>
  <c r="CV8698" i="5"/>
  <c r="C8698" i="7" l="1"/>
  <c r="DA8698" i="5"/>
  <c r="CT8698" i="5"/>
  <c r="DF8698" i="5"/>
  <c r="DQ8698" i="5" s="1"/>
  <c r="CW8698" i="5"/>
  <c r="CX8698" i="5" l="1"/>
  <c r="DH8698" i="5" s="1"/>
  <c r="DS8698" i="5" s="1"/>
  <c r="DG8698" i="5"/>
  <c r="DR8698" i="5" s="1"/>
  <c r="D8698" i="7"/>
  <c r="DT8698" i="5"/>
  <c r="DV8698" i="5"/>
  <c r="DI8698" i="5"/>
  <c r="DX8698" i="5" s="1"/>
  <c r="CU8698" i="5"/>
  <c r="E8698" i="7" l="1"/>
  <c r="CY8698" i="5"/>
  <c r="DL8698" i="5" s="1"/>
  <c r="EA8698" i="5" s="1"/>
  <c r="EL8698" i="5" s="1"/>
  <c r="DJ8698" i="5"/>
  <c r="DY8698" i="5" s="1"/>
  <c r="L8698" i="7" s="1"/>
  <c r="K8698" i="7"/>
  <c r="D8699" i="5"/>
  <c r="I8698" i="7"/>
  <c r="C8699" i="5"/>
  <c r="F8698" i="7"/>
  <c r="G8698" i="7"/>
  <c r="EI8698" i="5"/>
  <c r="EJ8698" i="5"/>
  <c r="EH8698" i="5" l="1"/>
  <c r="N8698" i="7"/>
  <c r="E8699" i="5"/>
  <c r="J8699" i="5"/>
  <c r="CZ8698" i="5"/>
  <c r="DM8698" i="5" s="1"/>
  <c r="DZ8698" i="5" s="1"/>
  <c r="EG8698" i="5" l="1"/>
  <c r="M8698" i="7"/>
  <c r="EK8698" i="5"/>
  <c r="K8699" i="5"/>
  <c r="L8699" i="5" s="1"/>
  <c r="M8699" i="5" s="1"/>
  <c r="N8699" i="5" l="1"/>
  <c r="BH8699" i="5"/>
  <c r="AV8699" i="5"/>
  <c r="AF8699" i="5"/>
  <c r="O8698" i="7"/>
  <c r="O8699" i="5" l="1"/>
  <c r="W8699" i="5" s="1"/>
  <c r="CP8699" i="5"/>
  <c r="CD8699" i="5"/>
  <c r="BW8699" i="5"/>
  <c r="BX8699" i="5" s="1"/>
  <c r="AG8699" i="5"/>
  <c r="AH8699" i="5" s="1"/>
  <c r="BA8699" i="5"/>
  <c r="BB8699" i="5" s="1"/>
  <c r="P8699" i="5" l="1"/>
  <c r="U8699" i="5" s="1"/>
  <c r="X8699" i="5"/>
  <c r="Y8699" i="5" s="1"/>
  <c r="Z8699" i="5" s="1"/>
  <c r="AA8699" i="5" s="1"/>
  <c r="AB8699" i="5" s="1"/>
  <c r="AJ8699" i="5"/>
  <c r="AK8699" i="5" s="1"/>
  <c r="AI8699" i="5"/>
  <c r="AP8699" i="5"/>
  <c r="BC8699" i="5"/>
  <c r="BD8699" i="5" s="1"/>
  <c r="DK8699" i="5"/>
  <c r="DN8699" i="5" s="1"/>
  <c r="V8699" i="5" l="1"/>
  <c r="AC8699" i="5" s="1"/>
  <c r="AD8699" i="5" s="1"/>
  <c r="AE8699" i="5" s="1"/>
  <c r="Q8699" i="5"/>
  <c r="R8699" i="5" s="1"/>
  <c r="T8699" i="5" s="1"/>
  <c r="BO8699" i="5" s="1"/>
  <c r="BE8699" i="5"/>
  <c r="AM8699" i="5"/>
  <c r="BI8699" i="5" s="1"/>
  <c r="AL8699" i="5"/>
  <c r="A8699" i="7"/>
  <c r="EM8699" i="5"/>
  <c r="BQ8699" i="5" l="1"/>
  <c r="S8699" i="5"/>
  <c r="AN8699" i="5"/>
  <c r="AS8699" i="5" s="1"/>
  <c r="AT8699" i="5" s="1"/>
  <c r="AU8699" i="5" s="1"/>
  <c r="BF8699" i="5"/>
  <c r="BJ8699" i="5" l="1"/>
  <c r="BK8699" i="5"/>
  <c r="AO8699" i="5"/>
  <c r="BN8699" i="5" s="1"/>
  <c r="BL8699" i="5"/>
  <c r="BG8699" i="5"/>
  <c r="BM8699" i="5" s="1"/>
  <c r="EF8699" i="5" l="1"/>
  <c r="AQ8699" i="5"/>
  <c r="AR8699" i="5" s="1"/>
  <c r="BS8699" i="5" s="1"/>
  <c r="BT8699" i="5" s="1"/>
  <c r="EC8699" i="5" s="1"/>
  <c r="BP8699" i="5"/>
  <c r="BZ8699" i="5"/>
  <c r="CM8699" i="5"/>
  <c r="EE8699" i="5"/>
  <c r="BR8699" i="5" l="1"/>
  <c r="ED8699" i="5" s="1"/>
  <c r="CN8699" i="5"/>
  <c r="CA8699" i="5"/>
  <c r="CB8699" i="5" s="1"/>
  <c r="CC8699" i="5" s="1"/>
  <c r="CQ8699" i="5" l="1"/>
  <c r="CO8699" i="5"/>
  <c r="DC8699" i="5" s="1"/>
  <c r="DW8699" i="5" s="1"/>
  <c r="DB8699" i="5"/>
  <c r="DU8699" i="5" s="1"/>
  <c r="CG8699" i="5"/>
  <c r="CH8699" i="5" s="1"/>
  <c r="CI8699" i="5" s="1"/>
  <c r="CJ8699" i="5" s="1"/>
  <c r="CK8699" i="5" s="1"/>
  <c r="CE8699" i="5"/>
  <c r="CF8699" i="5" s="1"/>
  <c r="DD8699" i="5" l="1"/>
  <c r="DO8699" i="5" s="1"/>
  <c r="B8699" i="7" s="1"/>
  <c r="CR8699" i="5"/>
  <c r="CS8699" i="5" s="1"/>
  <c r="H8699" i="7"/>
  <c r="J8699" i="7"/>
  <c r="DA8699" i="5" l="1"/>
  <c r="CT8699" i="5"/>
  <c r="DE8699" i="5"/>
  <c r="DP8699" i="5" s="1"/>
  <c r="CV8699" i="5"/>
  <c r="DT8699" i="5" l="1"/>
  <c r="G8699" i="7" s="1"/>
  <c r="DV8699" i="5"/>
  <c r="CU8699" i="5"/>
  <c r="DI8699" i="5"/>
  <c r="DX8699" i="5" s="1"/>
  <c r="DF8699" i="5"/>
  <c r="DQ8699" i="5" s="1"/>
  <c r="CW8699" i="5"/>
  <c r="C8699" i="7"/>
  <c r="EI8699" i="5" l="1"/>
  <c r="K8699" i="7"/>
  <c r="D8699" i="7"/>
  <c r="CX8699" i="5"/>
  <c r="DH8699" i="5" s="1"/>
  <c r="DS8699" i="5" s="1"/>
  <c r="DG8699" i="5"/>
  <c r="DR8699" i="5" s="1"/>
  <c r="CY8699" i="5"/>
  <c r="DL8699" i="5" s="1"/>
  <c r="EA8699" i="5" s="1"/>
  <c r="EL8699" i="5" s="1"/>
  <c r="DJ8699" i="5"/>
  <c r="DY8699" i="5" s="1"/>
  <c r="L8699" i="7" s="1"/>
  <c r="I8699" i="7"/>
  <c r="C8700" i="5"/>
  <c r="D8700" i="5"/>
  <c r="N8699" i="7" l="1"/>
  <c r="EH8699" i="5"/>
  <c r="CZ8699" i="5"/>
  <c r="DM8699" i="5" s="1"/>
  <c r="DZ8699" i="5" s="1"/>
  <c r="E8699" i="7"/>
  <c r="F8699" i="7"/>
  <c r="E8700" i="5"/>
  <c r="J8700" i="5"/>
  <c r="K8700" i="5" s="1"/>
  <c r="L8700" i="5" s="1"/>
  <c r="M8700" i="5" s="1"/>
  <c r="EJ8699" i="5"/>
  <c r="AV8700" i="5" l="1"/>
  <c r="N8700" i="5"/>
  <c r="BH8700" i="5"/>
  <c r="AF8700" i="5"/>
  <c r="EK8699" i="5"/>
  <c r="M8699" i="7"/>
  <c r="EG8699" i="5"/>
  <c r="O8699" i="7" l="1"/>
  <c r="AG8700" i="5"/>
  <c r="AH8700" i="5" s="1"/>
  <c r="AJ8700" i="5" s="1"/>
  <c r="AK8700" i="5" s="1"/>
  <c r="AL8700" i="5" s="1"/>
  <c r="CP8700" i="5"/>
  <c r="BW8700" i="5"/>
  <c r="BX8700" i="5" s="1"/>
  <c r="CD8700" i="5"/>
  <c r="BA8700" i="5"/>
  <c r="BB8700" i="5" s="1"/>
  <c r="O8700" i="5"/>
  <c r="P8700" i="5" s="1"/>
  <c r="W8700" i="5" l="1"/>
  <c r="X8700" i="5" s="1"/>
  <c r="Y8700" i="5" s="1"/>
  <c r="Z8700" i="5" s="1"/>
  <c r="AA8700" i="5" s="1"/>
  <c r="AB8700" i="5" s="1"/>
  <c r="DK8700" i="5"/>
  <c r="DN8700" i="5" s="1"/>
  <c r="EM8700" i="5" s="1"/>
  <c r="BC8700" i="5"/>
  <c r="AI8700" i="5"/>
  <c r="AP8700" i="5"/>
  <c r="V8700" i="5"/>
  <c r="Q8700" i="5"/>
  <c r="R8700" i="5" s="1"/>
  <c r="T8700" i="5" s="1"/>
  <c r="U8700" i="5"/>
  <c r="A8700" i="7" l="1"/>
  <c r="AC8700" i="5"/>
  <c r="AD8700" i="5" s="1"/>
  <c r="AE8700" i="5" s="1"/>
  <c r="BQ8700" i="5"/>
  <c r="BO8700" i="5"/>
  <c r="AM8700" i="5"/>
  <c r="AN8700" i="5" s="1"/>
  <c r="AS8700" i="5" s="1"/>
  <c r="AT8700" i="5" s="1"/>
  <c r="AU8700" i="5" s="1"/>
  <c r="S8700" i="5"/>
  <c r="BD8700" i="5"/>
  <c r="BI8700" i="5" l="1"/>
  <c r="BJ8700" i="5"/>
  <c r="BE8700" i="5"/>
  <c r="AO8700" i="5"/>
  <c r="BN8700" i="5" l="1"/>
  <c r="EE8700" i="5" s="1"/>
  <c r="AQ8700" i="5"/>
  <c r="BF8700" i="5"/>
  <c r="BK8700" i="5"/>
  <c r="BG8700" i="5" l="1"/>
  <c r="BM8700" i="5" s="1"/>
  <c r="BL8700" i="5"/>
  <c r="EF8700" i="5" s="1"/>
  <c r="BP8700" i="5"/>
  <c r="CM8700" i="5"/>
  <c r="BZ8700" i="5"/>
  <c r="BR8700" i="5"/>
  <c r="AR8700" i="5"/>
  <c r="BS8700" i="5" s="1"/>
  <c r="BT8700" i="5" s="1"/>
  <c r="EC8700" i="5" s="1"/>
  <c r="ED8700" i="5" l="1"/>
  <c r="CN8700" i="5"/>
  <c r="CA8700" i="5"/>
  <c r="CB8700" i="5" s="1"/>
  <c r="CC8700" i="5" s="1"/>
  <c r="CQ8700" i="5" l="1"/>
  <c r="DB8700" i="5"/>
  <c r="DU8700" i="5" s="1"/>
  <c r="CO8700" i="5"/>
  <c r="DC8700" i="5" s="1"/>
  <c r="DW8700" i="5" s="1"/>
  <c r="CE8700" i="5"/>
  <c r="CF8700" i="5" s="1"/>
  <c r="CG8700" i="5"/>
  <c r="CH8700" i="5" s="1"/>
  <c r="CI8700" i="5" s="1"/>
  <c r="CJ8700" i="5" s="1"/>
  <c r="CK8700" i="5" s="1"/>
  <c r="DD8700" i="5" l="1"/>
  <c r="DO8700" i="5" s="1"/>
  <c r="CR8700" i="5"/>
  <c r="H8700" i="7"/>
  <c r="J8700" i="7"/>
  <c r="DE8700" i="5" l="1"/>
  <c r="DP8700" i="5" s="1"/>
  <c r="CV8700" i="5"/>
  <c r="B8700" i="7"/>
  <c r="CS8700" i="5"/>
  <c r="DA8700" i="5" l="1"/>
  <c r="CT8700" i="5"/>
  <c r="C8700" i="7"/>
  <c r="DF8700" i="5"/>
  <c r="DQ8700" i="5" s="1"/>
  <c r="CW8700" i="5"/>
  <c r="DI8700" i="5" l="1"/>
  <c r="DX8700" i="5" s="1"/>
  <c r="CU8700" i="5"/>
  <c r="DT8700" i="5"/>
  <c r="DV8700" i="5"/>
  <c r="CX8700" i="5"/>
  <c r="DH8700" i="5" s="1"/>
  <c r="DS8700" i="5" s="1"/>
  <c r="DG8700" i="5"/>
  <c r="DR8700" i="5" s="1"/>
  <c r="EJ8700" i="5" s="1"/>
  <c r="D8700" i="7"/>
  <c r="K8700" i="7" l="1"/>
  <c r="E8700" i="7"/>
  <c r="D8701" i="5"/>
  <c r="C8701" i="5"/>
  <c r="I8700" i="7"/>
  <c r="F8700" i="7"/>
  <c r="G8700" i="7"/>
  <c r="EI8700" i="5"/>
  <c r="CY8700" i="5"/>
  <c r="DL8700" i="5" s="1"/>
  <c r="EA8700" i="5" s="1"/>
  <c r="EL8700" i="5" s="1"/>
  <c r="DJ8700" i="5"/>
  <c r="DY8700" i="5" s="1"/>
  <c r="L8700" i="7" s="1"/>
  <c r="CZ8700" i="5" l="1"/>
  <c r="DM8700" i="5" s="1"/>
  <c r="DZ8700" i="5" s="1"/>
  <c r="EH8700" i="5"/>
  <c r="J8701" i="5"/>
  <c r="K8701" i="5" s="1"/>
  <c r="L8701" i="5" s="1"/>
  <c r="M8701" i="5" s="1"/>
  <c r="E8701" i="5"/>
  <c r="N8700" i="7"/>
  <c r="M8700" i="7" l="1"/>
  <c r="EG8700" i="5"/>
  <c r="EK8700" i="5"/>
  <c r="N8701" i="5"/>
  <c r="AV8701" i="5"/>
  <c r="AF8701" i="5"/>
  <c r="BH8701" i="5"/>
  <c r="AG8701" i="5" l="1"/>
  <c r="AH8701" i="5" s="1"/>
  <c r="AJ8701" i="5" s="1"/>
  <c r="BA8701" i="5"/>
  <c r="BB8701" i="5" s="1"/>
  <c r="O8700" i="7"/>
  <c r="O8701" i="5"/>
  <c r="P8701" i="5" s="1"/>
  <c r="CP8701" i="5"/>
  <c r="BW8701" i="5"/>
  <c r="BX8701" i="5" s="1"/>
  <c r="CD8701" i="5"/>
  <c r="Q8701" i="5" l="1"/>
  <c r="R8701" i="5" s="1"/>
  <c r="T8701" i="5" s="1"/>
  <c r="V8701" i="5"/>
  <c r="U8701" i="5"/>
  <c r="DK8701" i="5"/>
  <c r="DN8701" i="5" s="1"/>
  <c r="AP8701" i="5"/>
  <c r="AI8701" i="5"/>
  <c r="BD8701" i="5"/>
  <c r="AK8701" i="5"/>
  <c r="W8701" i="5"/>
  <c r="BC8701" i="5"/>
  <c r="AM8701" i="5" l="1"/>
  <c r="BE8701" i="5"/>
  <c r="AL8701" i="5"/>
  <c r="EM8701" i="5"/>
  <c r="A8701" i="7"/>
  <c r="S8701" i="5"/>
  <c r="X8701" i="5"/>
  <c r="Y8701" i="5" s="1"/>
  <c r="BO8701" i="5" s="1"/>
  <c r="AN8701" i="5" l="1"/>
  <c r="AS8701" i="5" s="1"/>
  <c r="AT8701" i="5" s="1"/>
  <c r="AU8701" i="5" s="1"/>
  <c r="BQ8701" i="5"/>
  <c r="BF8701" i="5"/>
  <c r="Z8701" i="5"/>
  <c r="AA8701" i="5" s="1"/>
  <c r="BI8701" i="5" s="1"/>
  <c r="AO8701" i="5" l="1"/>
  <c r="AQ8701" i="5" s="1"/>
  <c r="BG8701" i="5"/>
  <c r="AB8701" i="5"/>
  <c r="BN8701" i="5" l="1"/>
  <c r="CM8701" i="5" s="1"/>
  <c r="BJ8701" i="5"/>
  <c r="AC8701" i="5"/>
  <c r="BR8701" i="5"/>
  <c r="AR8701" i="5"/>
  <c r="BS8701" i="5" s="1"/>
  <c r="BT8701" i="5" s="1"/>
  <c r="EC8701" i="5" s="1"/>
  <c r="BZ8701" i="5" l="1"/>
  <c r="CA8701" i="5" s="1"/>
  <c r="CB8701" i="5" s="1"/>
  <c r="CC8701" i="5" s="1"/>
  <c r="BP8701" i="5"/>
  <c r="EE8701" i="5"/>
  <c r="CN8701" i="5"/>
  <c r="ED8701" i="5"/>
  <c r="AD8701" i="5"/>
  <c r="BK8701" i="5"/>
  <c r="DB8701" i="5" l="1"/>
  <c r="DU8701" i="5" s="1"/>
  <c r="CO8701" i="5"/>
  <c r="DC8701" i="5" s="1"/>
  <c r="DW8701" i="5" s="1"/>
  <c r="CQ8701" i="5"/>
  <c r="CR8701" i="5" s="1"/>
  <c r="AE8701" i="5"/>
  <c r="BM8701" i="5" s="1"/>
  <c r="BL8701" i="5"/>
  <c r="EF8701" i="5" s="1"/>
  <c r="CE8701" i="5"/>
  <c r="CF8701" i="5" s="1"/>
  <c r="CG8701" i="5"/>
  <c r="CH8701" i="5" s="1"/>
  <c r="CI8701" i="5" s="1"/>
  <c r="CJ8701" i="5" s="1"/>
  <c r="CK8701" i="5" s="1"/>
  <c r="DE8701" i="5" l="1"/>
  <c r="DP8701" i="5" s="1"/>
  <c r="CV8701" i="5"/>
  <c r="H8701" i="7"/>
  <c r="J8701" i="7"/>
  <c r="CS8701" i="5"/>
  <c r="DD8701" i="5"/>
  <c r="DO8701" i="5" s="1"/>
  <c r="DF8701" i="5" l="1"/>
  <c r="DQ8701" i="5" s="1"/>
  <c r="CW8701" i="5"/>
  <c r="C8701" i="7"/>
  <c r="B8701" i="7"/>
  <c r="DA8701" i="5"/>
  <c r="CT8701" i="5"/>
  <c r="D8701" i="7" l="1"/>
  <c r="CU8701" i="5"/>
  <c r="DI8701" i="5"/>
  <c r="DX8701" i="5" s="1"/>
  <c r="DT8701" i="5"/>
  <c r="DV8701" i="5"/>
  <c r="DG8701" i="5"/>
  <c r="DR8701" i="5" s="1"/>
  <c r="EJ8701" i="5" s="1"/>
  <c r="CX8701" i="5"/>
  <c r="DH8701" i="5" s="1"/>
  <c r="DS8701" i="5" s="1"/>
  <c r="E8701" i="7" l="1"/>
  <c r="I8701" i="7"/>
  <c r="C8702" i="5"/>
  <c r="D8702" i="5"/>
  <c r="G8701" i="7"/>
  <c r="EI8701" i="5"/>
  <c r="F8701" i="7"/>
  <c r="K8701" i="7"/>
  <c r="CY8701" i="5"/>
  <c r="DL8701" i="5" s="1"/>
  <c r="EA8701" i="5" s="1"/>
  <c r="EL8701" i="5" s="1"/>
  <c r="DJ8701" i="5"/>
  <c r="DY8701" i="5" s="1"/>
  <c r="L8701" i="7" s="1"/>
  <c r="N8701" i="7" l="1"/>
  <c r="CZ8701" i="5"/>
  <c r="DM8701" i="5" s="1"/>
  <c r="DZ8701" i="5" s="1"/>
  <c r="E8702" i="5"/>
  <c r="J8702" i="5"/>
  <c r="K8702" i="5" s="1"/>
  <c r="L8702" i="5" s="1"/>
  <c r="M8702" i="5" s="1"/>
  <c r="EH8701" i="5"/>
  <c r="AV8702" i="5" l="1"/>
  <c r="AF8702" i="5"/>
  <c r="N8702" i="5"/>
  <c r="BH8702" i="5"/>
  <c r="EK8701" i="5"/>
  <c r="M8701" i="7"/>
  <c r="EG8701" i="5"/>
  <c r="CP8702" i="5" l="1"/>
  <c r="CD8702" i="5"/>
  <c r="BW8702" i="5"/>
  <c r="BX8702" i="5" s="1"/>
  <c r="BA8702" i="5"/>
  <c r="BB8702" i="5" s="1"/>
  <c r="O8701" i="7"/>
  <c r="O8702" i="5"/>
  <c r="P8702" i="5" s="1"/>
  <c r="AG8702" i="5"/>
  <c r="AP8702" i="5" s="1"/>
  <c r="W8702" i="5" l="1"/>
  <c r="X8702" i="5" s="1"/>
  <c r="Y8702" i="5" s="1"/>
  <c r="Z8702" i="5" s="1"/>
  <c r="AA8702" i="5" s="1"/>
  <c r="DK8702" i="5"/>
  <c r="DN8702" i="5" s="1"/>
  <c r="A8702" i="7" s="1"/>
  <c r="AH8702" i="5"/>
  <c r="BC8702" i="5"/>
  <c r="BD8702" i="5" s="1"/>
  <c r="BE8702" i="5" s="1"/>
  <c r="Q8702" i="5"/>
  <c r="R8702" i="5" s="1"/>
  <c r="T8702" i="5" s="1"/>
  <c r="U8702" i="5"/>
  <c r="V8702" i="5"/>
  <c r="EM8702" i="5" l="1"/>
  <c r="AB8702" i="5"/>
  <c r="BQ8702" i="5"/>
  <c r="BF8702" i="5"/>
  <c r="BO8702" i="5"/>
  <c r="AJ8702" i="5"/>
  <c r="AK8702" i="5" s="1"/>
  <c r="AI8702" i="5"/>
  <c r="S8702" i="5"/>
  <c r="AM8702" i="5" l="1"/>
  <c r="BI8702" i="5" s="1"/>
  <c r="AC8702" i="5"/>
  <c r="AL8702" i="5"/>
  <c r="BG8702" i="5"/>
  <c r="AN8702" i="5" l="1"/>
  <c r="AS8702" i="5" s="1"/>
  <c r="AT8702" i="5" s="1"/>
  <c r="AU8702" i="5" s="1"/>
  <c r="AD8702" i="5"/>
  <c r="AO8702" i="5" l="1"/>
  <c r="BN8702" i="5" s="1"/>
  <c r="BJ8702" i="5"/>
  <c r="BK8702" i="5"/>
  <c r="AE8702" i="5"/>
  <c r="BM8702" i="5" s="1"/>
  <c r="BL8702" i="5"/>
  <c r="EF8702" i="5" l="1"/>
  <c r="AQ8702" i="5"/>
  <c r="BR8702" i="5" s="1"/>
  <c r="BP8702" i="5"/>
  <c r="CM8702" i="5"/>
  <c r="BZ8702" i="5"/>
  <c r="EE8702" i="5"/>
  <c r="AR8702" i="5" l="1"/>
  <c r="BS8702" i="5" s="1"/>
  <c r="BT8702" i="5" s="1"/>
  <c r="EC8702" i="5" s="1"/>
  <c r="CN8702" i="5"/>
  <c r="CA8702" i="5"/>
  <c r="CB8702" i="5" s="1"/>
  <c r="CC8702" i="5" s="1"/>
  <c r="ED8702" i="5" l="1"/>
  <c r="CE8702" i="5"/>
  <c r="CF8702" i="5" s="1"/>
  <c r="CO8702" i="5"/>
  <c r="DC8702" i="5" s="1"/>
  <c r="DW8702" i="5" s="1"/>
  <c r="J8702" i="7" s="1"/>
  <c r="DB8702" i="5"/>
  <c r="DU8702" i="5" s="1"/>
  <c r="H8702" i="7" s="1"/>
  <c r="CG8702" i="5"/>
  <c r="CH8702" i="5" s="1"/>
  <c r="CI8702" i="5" s="1"/>
  <c r="CJ8702" i="5" s="1"/>
  <c r="CK8702" i="5" s="1"/>
  <c r="CQ8702" i="5"/>
  <c r="DD8702" i="5" l="1"/>
  <c r="DO8702" i="5" s="1"/>
  <c r="CR8702" i="5"/>
  <c r="CS8702" i="5" s="1"/>
  <c r="B8702" i="7" l="1"/>
  <c r="DA8702" i="5"/>
  <c r="CT8702" i="5"/>
  <c r="DE8702" i="5"/>
  <c r="DP8702" i="5" s="1"/>
  <c r="C8702" i="7" s="1"/>
  <c r="CV8702" i="5"/>
  <c r="DF8702" i="5" l="1"/>
  <c r="DQ8702" i="5" s="1"/>
  <c r="CW8702" i="5"/>
  <c r="DI8702" i="5"/>
  <c r="DX8702" i="5" s="1"/>
  <c r="CU8702" i="5"/>
  <c r="DT8702" i="5"/>
  <c r="DV8702" i="5"/>
  <c r="G8702" i="7" l="1"/>
  <c r="EI8702" i="5"/>
  <c r="C8703" i="5"/>
  <c r="D8703" i="5"/>
  <c r="I8702" i="7"/>
  <c r="CY8702" i="5"/>
  <c r="DL8702" i="5" s="1"/>
  <c r="EA8702" i="5" s="1"/>
  <c r="DJ8702" i="5"/>
  <c r="DY8702" i="5" s="1"/>
  <c r="L8702" i="7" s="1"/>
  <c r="K8702" i="7"/>
  <c r="DG8702" i="5"/>
  <c r="DR8702" i="5" s="1"/>
  <c r="E8702" i="7" s="1"/>
  <c r="CX8702" i="5"/>
  <c r="DH8702" i="5" s="1"/>
  <c r="DS8702" i="5" s="1"/>
  <c r="F8702" i="7" s="1"/>
  <c r="D8702" i="7"/>
  <c r="N8702" i="7" l="1"/>
  <c r="EL8702" i="5"/>
  <c r="EJ8702" i="5"/>
  <c r="CZ8702" i="5"/>
  <c r="DM8702" i="5" s="1"/>
  <c r="DZ8702" i="5" s="1"/>
  <c r="J8703" i="5"/>
  <c r="K8703" i="5" s="1"/>
  <c r="L8703" i="5" s="1"/>
  <c r="M8703" i="5" s="1"/>
  <c r="E8703" i="5"/>
  <c r="EH8702" i="5"/>
  <c r="EG8702" i="5" l="1"/>
  <c r="M8702" i="7"/>
  <c r="EK8702" i="5"/>
  <c r="O8702" i="7" s="1"/>
  <c r="N8703" i="5"/>
  <c r="BH8703" i="5"/>
  <c r="AF8703" i="5"/>
  <c r="AV8703" i="5"/>
  <c r="AG8703" i="5" l="1"/>
  <c r="AH8703" i="5" s="1"/>
  <c r="CP8703" i="5"/>
  <c r="CD8703" i="5"/>
  <c r="BW8703" i="5"/>
  <c r="BX8703" i="5" s="1"/>
  <c r="BA8703" i="5"/>
  <c r="BB8703" i="5" s="1"/>
  <c r="O8703" i="5"/>
  <c r="P8703" i="5" s="1"/>
  <c r="W8703" i="5" l="1"/>
  <c r="X8703" i="5" s="1"/>
  <c r="Y8703" i="5" s="1"/>
  <c r="Z8703" i="5" s="1"/>
  <c r="AA8703" i="5" s="1"/>
  <c r="AJ8703" i="5"/>
  <c r="AK8703" i="5" s="1"/>
  <c r="AI8703" i="5"/>
  <c r="BC8703" i="5"/>
  <c r="BD8703" i="5" s="1"/>
  <c r="DK8703" i="5"/>
  <c r="DN8703" i="5" s="1"/>
  <c r="U8703" i="5"/>
  <c r="V8703" i="5"/>
  <c r="Q8703" i="5"/>
  <c r="R8703" i="5" s="1"/>
  <c r="S8703" i="5" s="1"/>
  <c r="AP8703" i="5"/>
  <c r="AM8703" i="5" l="1"/>
  <c r="BI8703" i="5" s="1"/>
  <c r="AL8703" i="5"/>
  <c r="A8703" i="7"/>
  <c r="EM8703" i="5"/>
  <c r="BE8703" i="5"/>
  <c r="T8703" i="5"/>
  <c r="BO8703" i="5" s="1"/>
  <c r="AB8703" i="5"/>
  <c r="AC8703" i="5" s="1"/>
  <c r="AD8703" i="5" s="1"/>
  <c r="AE8703" i="5" s="1"/>
  <c r="BQ8703" i="5"/>
  <c r="AN8703" i="5" l="1"/>
  <c r="AO8703" i="5" s="1"/>
  <c r="AQ8703" i="5" s="1"/>
  <c r="BF8703" i="5"/>
  <c r="BR8703" i="5" l="1"/>
  <c r="AR8703" i="5"/>
  <c r="BS8703" i="5" s="1"/>
  <c r="BT8703" i="5" s="1"/>
  <c r="EC8703" i="5" s="1"/>
  <c r="BN8703" i="5"/>
  <c r="AS8703" i="5"/>
  <c r="AT8703" i="5" s="1"/>
  <c r="AU8703" i="5" s="1"/>
  <c r="BJ8703" i="5"/>
  <c r="EE8703" i="5" s="1"/>
  <c r="BP8703" i="5"/>
  <c r="BG8703" i="5"/>
  <c r="BK8703" i="5" l="1"/>
  <c r="BM8703" i="5"/>
  <c r="BL8703" i="5"/>
  <c r="BZ8703" i="5"/>
  <c r="CA8703" i="5" s="1"/>
  <c r="CB8703" i="5" s="1"/>
  <c r="CC8703" i="5" s="1"/>
  <c r="CE8703" i="5" s="1"/>
  <c r="CF8703" i="5" s="1"/>
  <c r="CM8703" i="5"/>
  <c r="CN8703" i="5" s="1"/>
  <c r="ED8703" i="5"/>
  <c r="EF8703" i="5" l="1"/>
  <c r="DB8703" i="5"/>
  <c r="DU8703" i="5" s="1"/>
  <c r="H8703" i="7" s="1"/>
  <c r="CO8703" i="5"/>
  <c r="DC8703" i="5" s="1"/>
  <c r="DW8703" i="5" s="1"/>
  <c r="J8703" i="7" s="1"/>
  <c r="CQ8703" i="5"/>
  <c r="CG8703" i="5"/>
  <c r="CH8703" i="5" s="1"/>
  <c r="CI8703" i="5" s="1"/>
  <c r="CJ8703" i="5" s="1"/>
  <c r="CK8703" i="5" s="1"/>
  <c r="DD8703" i="5" l="1"/>
  <c r="DO8703" i="5" s="1"/>
  <c r="B8703" i="7" s="1"/>
  <c r="CR8703" i="5"/>
  <c r="CS8703" i="5" s="1"/>
  <c r="DA8703" i="5" s="1"/>
  <c r="CV8703" i="5" l="1"/>
  <c r="DF8703" i="5" s="1"/>
  <c r="DQ8703" i="5" s="1"/>
  <c r="DE8703" i="5"/>
  <c r="DP8703" i="5" s="1"/>
  <c r="C8703" i="7" s="1"/>
  <c r="CT8703" i="5"/>
  <c r="DI8703" i="5" s="1"/>
  <c r="DX8703" i="5" s="1"/>
  <c r="DT8703" i="5"/>
  <c r="G8703" i="7" s="1"/>
  <c r="DV8703" i="5"/>
  <c r="CU8703" i="5" l="1"/>
  <c r="CY8703" i="5" s="1"/>
  <c r="DL8703" i="5" s="1"/>
  <c r="EA8703" i="5" s="1"/>
  <c r="CW8703" i="5"/>
  <c r="CX8703" i="5" s="1"/>
  <c r="DH8703" i="5" s="1"/>
  <c r="DS8703" i="5" s="1"/>
  <c r="F8703" i="7" s="1"/>
  <c r="K8703" i="7"/>
  <c r="C8704" i="5"/>
  <c r="D8704" i="5"/>
  <c r="I8703" i="7"/>
  <c r="EI8703" i="5"/>
  <c r="D8703" i="7"/>
  <c r="DG8703" i="5" l="1"/>
  <c r="DR8703" i="5" s="1"/>
  <c r="E8703" i="7" s="1"/>
  <c r="DJ8703" i="5"/>
  <c r="DY8703" i="5" s="1"/>
  <c r="L8703" i="7" s="1"/>
  <c r="N8703" i="7"/>
  <c r="EL8703" i="5"/>
  <c r="E8704" i="5"/>
  <c r="J8704" i="5"/>
  <c r="K8704" i="5" s="1"/>
  <c r="L8704" i="5" s="1"/>
  <c r="M8704" i="5" s="1"/>
  <c r="CZ8703" i="5"/>
  <c r="DM8703" i="5" s="1"/>
  <c r="DZ8703" i="5" s="1"/>
  <c r="EJ8703" i="5" l="1"/>
  <c r="EH8703" i="5"/>
  <c r="EG8703" i="5"/>
  <c r="EK8703" i="5"/>
  <c r="O8703" i="7" s="1"/>
  <c r="M8703" i="7"/>
  <c r="BH8704" i="5"/>
  <c r="N8704" i="5"/>
  <c r="AF8704" i="5"/>
  <c r="AV8704" i="5"/>
  <c r="BA8704" i="5" l="1"/>
  <c r="BB8704" i="5" s="1"/>
  <c r="BC8704" i="5" s="1"/>
  <c r="O8704" i="5"/>
  <c r="W8704" i="5" s="1"/>
  <c r="AG8704" i="5"/>
  <c r="AH8704" i="5" s="1"/>
  <c r="CP8704" i="5"/>
  <c r="BW8704" i="5"/>
  <c r="BX8704" i="5" s="1"/>
  <c r="CD8704" i="5"/>
  <c r="AJ8704" i="5" l="1"/>
  <c r="AK8704" i="5" s="1"/>
  <c r="AI8704" i="5"/>
  <c r="BD8704" i="5"/>
  <c r="P8704" i="5"/>
  <c r="DK8704" i="5"/>
  <c r="DN8704" i="5" s="1"/>
  <c r="X8704" i="5"/>
  <c r="Y8704" i="5" s="1"/>
  <c r="Z8704" i="5" s="1"/>
  <c r="AA8704" i="5" s="1"/>
  <c r="AP8704" i="5"/>
  <c r="BE8704" i="5" l="1"/>
  <c r="EM8704" i="5"/>
  <c r="A8704" i="7"/>
  <c r="AM8704" i="5"/>
  <c r="V8704" i="5"/>
  <c r="U8704" i="5"/>
  <c r="Q8704" i="5"/>
  <c r="R8704" i="5" s="1"/>
  <c r="T8704" i="5" s="1"/>
  <c r="BO8704" i="5" s="1"/>
  <c r="AB8704" i="5"/>
  <c r="AC8704" i="5" s="1"/>
  <c r="AD8704" i="5" s="1"/>
  <c r="AE8704" i="5" s="1"/>
  <c r="AL8704" i="5"/>
  <c r="BI8704" i="5" l="1"/>
  <c r="AN8704" i="5"/>
  <c r="AS8704" i="5" s="1"/>
  <c r="AT8704" i="5" s="1"/>
  <c r="AU8704" i="5" s="1"/>
  <c r="BQ8704" i="5"/>
  <c r="S8704" i="5"/>
  <c r="BF8704" i="5"/>
  <c r="BJ8704" i="5" l="1"/>
  <c r="BK8704" i="5"/>
  <c r="AO8704" i="5"/>
  <c r="BN8704" i="5" s="1"/>
  <c r="BL8704" i="5"/>
  <c r="EF8704" i="5" s="1"/>
  <c r="BG8704" i="5"/>
  <c r="BM8704" i="5" s="1"/>
  <c r="EE8704" i="5" l="1"/>
  <c r="AQ8704" i="5"/>
  <c r="BR8704" i="5" s="1"/>
  <c r="BP8704" i="5"/>
  <c r="BZ8704" i="5"/>
  <c r="CM8704" i="5"/>
  <c r="AR8704" i="5" l="1"/>
  <c r="BS8704" i="5" s="1"/>
  <c r="BT8704" i="5" s="1"/>
  <c r="EC8704" i="5" s="1"/>
  <c r="CA8704" i="5"/>
  <c r="CB8704" i="5" s="1"/>
  <c r="CC8704" i="5" s="1"/>
  <c r="CN8704" i="5"/>
  <c r="CQ8704" i="5" s="1"/>
  <c r="ED8704" i="5" l="1"/>
  <c r="CR8704" i="5"/>
  <c r="CS8704" i="5" s="1"/>
  <c r="CO8704" i="5"/>
  <c r="DC8704" i="5" s="1"/>
  <c r="DW8704" i="5" s="1"/>
  <c r="J8704" i="7" s="1"/>
  <c r="DB8704" i="5"/>
  <c r="DU8704" i="5" s="1"/>
  <c r="H8704" i="7" s="1"/>
  <c r="CG8704" i="5"/>
  <c r="CH8704" i="5" s="1"/>
  <c r="CI8704" i="5" s="1"/>
  <c r="CJ8704" i="5" s="1"/>
  <c r="CK8704" i="5" s="1"/>
  <c r="CE8704" i="5"/>
  <c r="CF8704" i="5" s="1"/>
  <c r="DA8704" i="5" l="1"/>
  <c r="CT8704" i="5"/>
  <c r="DE8704" i="5"/>
  <c r="DP8704" i="5" s="1"/>
  <c r="C8704" i="7" s="1"/>
  <c r="CV8704" i="5"/>
  <c r="DD8704" i="5"/>
  <c r="DO8704" i="5" s="1"/>
  <c r="B8704" i="7" l="1"/>
  <c r="DF8704" i="5"/>
  <c r="DQ8704" i="5" s="1"/>
  <c r="CW8704" i="5"/>
  <c r="CU8704" i="5"/>
  <c r="DI8704" i="5"/>
  <c r="DX8704" i="5" s="1"/>
  <c r="DT8704" i="5"/>
  <c r="G8704" i="7" s="1"/>
  <c r="DV8704" i="5"/>
  <c r="CX8704" i="5" l="1"/>
  <c r="DH8704" i="5" s="1"/>
  <c r="DS8704" i="5" s="1"/>
  <c r="F8704" i="7" s="1"/>
  <c r="DG8704" i="5"/>
  <c r="DR8704" i="5" s="1"/>
  <c r="E8704" i="7" s="1"/>
  <c r="D8705" i="5"/>
  <c r="C8705" i="5"/>
  <c r="I8704" i="7"/>
  <c r="K8704" i="7"/>
  <c r="CY8704" i="5"/>
  <c r="DL8704" i="5" s="1"/>
  <c r="EA8704" i="5" s="1"/>
  <c r="DJ8704" i="5"/>
  <c r="DY8704" i="5" s="1"/>
  <c r="L8704" i="7" s="1"/>
  <c r="EI8704" i="5"/>
  <c r="D8704" i="7"/>
  <c r="EH8704" i="5" l="1"/>
  <c r="N8704" i="7"/>
  <c r="EL8704" i="5"/>
  <c r="EJ8704" i="5"/>
  <c r="CZ8704" i="5"/>
  <c r="DM8704" i="5" s="1"/>
  <c r="DZ8704" i="5" s="1"/>
  <c r="EK8704" i="5" s="1"/>
  <c r="O8704" i="7" s="1"/>
  <c r="E8705" i="5"/>
  <c r="J8705" i="5"/>
  <c r="K8705" i="5" s="1"/>
  <c r="L8705" i="5" s="1"/>
  <c r="M8705" i="5" s="1"/>
  <c r="EG8704" i="5" l="1"/>
  <c r="M8704" i="7"/>
  <c r="AV8705" i="5"/>
  <c r="BH8705" i="5"/>
  <c r="AF8705" i="5"/>
  <c r="N8705" i="5"/>
  <c r="BW8705" i="5" l="1"/>
  <c r="BX8705" i="5" s="1"/>
  <c r="CD8705" i="5"/>
  <c r="CP8705" i="5"/>
  <c r="O8705" i="5"/>
  <c r="W8705" i="5" s="1"/>
  <c r="AG8705" i="5"/>
  <c r="AP8705" i="5" s="1"/>
  <c r="BA8705" i="5"/>
  <c r="BB8705" i="5" s="1"/>
  <c r="DK8705" i="5" l="1"/>
  <c r="DN8705" i="5" s="1"/>
  <c r="A8705" i="7" s="1"/>
  <c r="P8705" i="5"/>
  <c r="Q8705" i="5" s="1"/>
  <c r="R8705" i="5" s="1"/>
  <c r="T8705" i="5" s="1"/>
  <c r="AH8705" i="5"/>
  <c r="X8705" i="5"/>
  <c r="Y8705" i="5" s="1"/>
  <c r="Z8705" i="5" s="1"/>
  <c r="BC8705" i="5"/>
  <c r="BD8705" i="5" s="1"/>
  <c r="EM8705" i="5" l="1"/>
  <c r="BO8705" i="5"/>
  <c r="U8705" i="5"/>
  <c r="V8705" i="5"/>
  <c r="AA8705" i="5"/>
  <c r="AB8705" i="5" s="1"/>
  <c r="BQ8705" i="5"/>
  <c r="S8705" i="5"/>
  <c r="BE8705" i="5"/>
  <c r="AI8705" i="5"/>
  <c r="AJ8705" i="5"/>
  <c r="AK8705" i="5" s="1"/>
  <c r="AC8705" i="5" l="1"/>
  <c r="AD8705" i="5" s="1"/>
  <c r="AE8705" i="5" s="1"/>
  <c r="AL8705" i="5"/>
  <c r="BF8705" i="5"/>
  <c r="AM8705" i="5"/>
  <c r="BI8705" i="5" s="1"/>
  <c r="AN8705" i="5" l="1"/>
  <c r="AO8705" i="5" s="1"/>
  <c r="BG8705" i="5"/>
  <c r="BN8705" i="5" l="1"/>
  <c r="AQ8705" i="5"/>
  <c r="AS8705" i="5"/>
  <c r="BJ8705" i="5"/>
  <c r="EE8705" i="5" l="1"/>
  <c r="BR8705" i="5"/>
  <c r="AR8705" i="5"/>
  <c r="BS8705" i="5" s="1"/>
  <c r="BT8705" i="5" s="1"/>
  <c r="EC8705" i="5" s="1"/>
  <c r="AT8705" i="5"/>
  <c r="BK8705" i="5"/>
  <c r="BP8705" i="5"/>
  <c r="BZ8705" i="5"/>
  <c r="CM8705" i="5"/>
  <c r="CN8705" i="5" l="1"/>
  <c r="CA8705" i="5"/>
  <c r="CB8705" i="5" s="1"/>
  <c r="CC8705" i="5" s="1"/>
  <c r="CE8705" i="5" s="1"/>
  <c r="CF8705" i="5" s="1"/>
  <c r="AU8705" i="5"/>
  <c r="BM8705" i="5" s="1"/>
  <c r="BL8705" i="5"/>
  <c r="EF8705" i="5" s="1"/>
  <c r="ED8705" i="5"/>
  <c r="CG8705" i="5" l="1"/>
  <c r="CH8705" i="5" s="1"/>
  <c r="CI8705" i="5" s="1"/>
  <c r="CJ8705" i="5" s="1"/>
  <c r="CK8705" i="5" s="1"/>
  <c r="CQ8705" i="5"/>
  <c r="DB8705" i="5"/>
  <c r="DU8705" i="5" s="1"/>
  <c r="H8705" i="7" s="1"/>
  <c r="CO8705" i="5"/>
  <c r="DC8705" i="5" s="1"/>
  <c r="DW8705" i="5" s="1"/>
  <c r="J8705" i="7" s="1"/>
  <c r="DD8705" i="5" l="1"/>
  <c r="DO8705" i="5" s="1"/>
  <c r="B8705" i="7" s="1"/>
  <c r="CR8705" i="5"/>
  <c r="DE8705" i="5" l="1"/>
  <c r="DP8705" i="5" s="1"/>
  <c r="CV8705" i="5"/>
  <c r="CS8705" i="5"/>
  <c r="DF8705" i="5" l="1"/>
  <c r="DQ8705" i="5" s="1"/>
  <c r="CW8705" i="5"/>
  <c r="DA8705" i="5"/>
  <c r="CT8705" i="5"/>
  <c r="C8705" i="7"/>
  <c r="CX8705" i="5" l="1"/>
  <c r="DH8705" i="5" s="1"/>
  <c r="DS8705" i="5" s="1"/>
  <c r="F8705" i="7" s="1"/>
  <c r="DG8705" i="5"/>
  <c r="DR8705" i="5" s="1"/>
  <c r="E8705" i="7" s="1"/>
  <c r="CU8705" i="5"/>
  <c r="DI8705" i="5"/>
  <c r="DX8705" i="5" s="1"/>
  <c r="DT8705" i="5"/>
  <c r="DV8705" i="5"/>
  <c r="D8705" i="7"/>
  <c r="EJ8705" i="5"/>
  <c r="I8705" i="7" l="1"/>
  <c r="D8706" i="5"/>
  <c r="C8706" i="5"/>
  <c r="CY8705" i="5"/>
  <c r="DL8705" i="5" s="1"/>
  <c r="EA8705" i="5" s="1"/>
  <c r="DJ8705" i="5"/>
  <c r="DY8705" i="5" s="1"/>
  <c r="L8705" i="7" s="1"/>
  <c r="K8705" i="7"/>
  <c r="G8705" i="7"/>
  <c r="EI8705" i="5"/>
  <c r="N8705" i="7" l="1"/>
  <c r="EL8705" i="5"/>
  <c r="EH8705" i="5"/>
  <c r="J8706" i="5"/>
  <c r="K8706" i="5" s="1"/>
  <c r="L8706" i="5" s="1"/>
  <c r="M8706" i="5" s="1"/>
  <c r="E8706" i="5"/>
  <c r="CZ8705" i="5"/>
  <c r="DM8705" i="5" s="1"/>
  <c r="DZ8705" i="5" s="1"/>
  <c r="EK8705" i="5" l="1"/>
  <c r="O8705" i="7" s="1"/>
  <c r="M8705" i="7"/>
  <c r="EG8705" i="5"/>
  <c r="N8706" i="5"/>
  <c r="AV8706" i="5"/>
  <c r="AF8706" i="5"/>
  <c r="BH8706" i="5"/>
  <c r="AG8706" i="5" l="1"/>
  <c r="AH8706" i="5" s="1"/>
  <c r="AI8706" i="5" s="1"/>
  <c r="O8706" i="5"/>
  <c r="P8706" i="5" s="1"/>
  <c r="CP8706" i="5"/>
  <c r="BW8706" i="5"/>
  <c r="BX8706" i="5" s="1"/>
  <c r="CD8706" i="5"/>
  <c r="BA8706" i="5"/>
  <c r="BB8706" i="5" s="1"/>
  <c r="AJ8706" i="5" l="1"/>
  <c r="AK8706" i="5" s="1"/>
  <c r="AM8706" i="5" s="1"/>
  <c r="AP8706" i="5"/>
  <c r="DK8706" i="5"/>
  <c r="DN8706" i="5" s="1"/>
  <c r="W8706" i="5"/>
  <c r="BC8706" i="5"/>
  <c r="BD8706" i="5" s="1"/>
  <c r="V8706" i="5"/>
  <c r="U8706" i="5"/>
  <c r="Q8706" i="5"/>
  <c r="R8706" i="5" s="1"/>
  <c r="T8706" i="5" s="1"/>
  <c r="BE8706" i="5" l="1"/>
  <c r="AL8706" i="5"/>
  <c r="AN8706" i="5" s="1"/>
  <c r="S8706" i="5"/>
  <c r="X8706" i="5"/>
  <c r="Y8706" i="5" s="1"/>
  <c r="BO8706" i="5" s="1"/>
  <c r="A8706" i="7"/>
  <c r="EM8706" i="5"/>
  <c r="Z8706" i="5" l="1"/>
  <c r="AA8706" i="5" s="1"/>
  <c r="BI8706" i="5" s="1"/>
  <c r="BQ8706" i="5"/>
  <c r="AS8706" i="5"/>
  <c r="AT8706" i="5" s="1"/>
  <c r="AU8706" i="5" s="1"/>
  <c r="AO8706" i="5"/>
  <c r="BF8706" i="5"/>
  <c r="AB8706" i="5" l="1"/>
  <c r="AC8706" i="5" s="1"/>
  <c r="BG8706" i="5"/>
  <c r="AQ8706" i="5"/>
  <c r="BN8706" i="5"/>
  <c r="BJ8706" i="5" l="1"/>
  <c r="EE8706" i="5" s="1"/>
  <c r="BP8706" i="5"/>
  <c r="CM8706" i="5"/>
  <c r="BZ8706" i="5"/>
  <c r="AD8706" i="5"/>
  <c r="BK8706" i="5"/>
  <c r="BR8706" i="5"/>
  <c r="AR8706" i="5"/>
  <c r="BS8706" i="5" s="1"/>
  <c r="BT8706" i="5" s="1"/>
  <c r="EC8706" i="5" s="1"/>
  <c r="ED8706" i="5" l="1"/>
  <c r="CA8706" i="5"/>
  <c r="CB8706" i="5" s="1"/>
  <c r="CC8706" i="5" s="1"/>
  <c r="CE8706" i="5" s="1"/>
  <c r="CF8706" i="5" s="1"/>
  <c r="AE8706" i="5"/>
  <c r="BM8706" i="5" s="1"/>
  <c r="BL8706" i="5"/>
  <c r="EF8706" i="5" s="1"/>
  <c r="CN8706" i="5"/>
  <c r="CO8706" i="5" l="1"/>
  <c r="DC8706" i="5" s="1"/>
  <c r="DW8706" i="5" s="1"/>
  <c r="J8706" i="7" s="1"/>
  <c r="DB8706" i="5"/>
  <c r="DU8706" i="5" s="1"/>
  <c r="H8706" i="7" s="1"/>
  <c r="CQ8706" i="5"/>
  <c r="CR8706" i="5" s="1"/>
  <c r="CG8706" i="5"/>
  <c r="CH8706" i="5" s="1"/>
  <c r="CI8706" i="5" s="1"/>
  <c r="CJ8706" i="5" s="1"/>
  <c r="CK8706" i="5" s="1"/>
  <c r="DE8706" i="5" l="1"/>
  <c r="DP8706" i="5" s="1"/>
  <c r="C8706" i="7" s="1"/>
  <c r="CV8706" i="5"/>
  <c r="DD8706" i="5"/>
  <c r="DO8706" i="5" s="1"/>
  <c r="CS8706" i="5"/>
  <c r="DA8706" i="5" l="1"/>
  <c r="CT8706" i="5"/>
  <c r="DF8706" i="5"/>
  <c r="DQ8706" i="5" s="1"/>
  <c r="CW8706" i="5"/>
  <c r="B8706" i="7"/>
  <c r="D8706" i="7" l="1"/>
  <c r="DG8706" i="5"/>
  <c r="DR8706" i="5" s="1"/>
  <c r="E8706" i="7" s="1"/>
  <c r="CX8706" i="5"/>
  <c r="DH8706" i="5" s="1"/>
  <c r="DS8706" i="5" s="1"/>
  <c r="F8706" i="7" s="1"/>
  <c r="CU8706" i="5"/>
  <c r="DI8706" i="5"/>
  <c r="DX8706" i="5" s="1"/>
  <c r="DT8706" i="5"/>
  <c r="DV8706" i="5"/>
  <c r="D8707" i="5" l="1"/>
  <c r="C8707" i="5"/>
  <c r="I8706" i="7"/>
  <c r="G8706" i="7"/>
  <c r="EI8706" i="5"/>
  <c r="CY8706" i="5"/>
  <c r="DL8706" i="5" s="1"/>
  <c r="EA8706" i="5" s="1"/>
  <c r="DJ8706" i="5"/>
  <c r="DY8706" i="5" s="1"/>
  <c r="L8706" i="7" s="1"/>
  <c r="K8706" i="7"/>
  <c r="EJ8706" i="5"/>
  <c r="N8706" i="7" l="1"/>
  <c r="EL8706" i="5"/>
  <c r="EH8706" i="5"/>
  <c r="E8707" i="5"/>
  <c r="J8707" i="5"/>
  <c r="K8707" i="5" s="1"/>
  <c r="L8707" i="5" s="1"/>
  <c r="M8707" i="5" s="1"/>
  <c r="CZ8706" i="5"/>
  <c r="DM8706" i="5" s="1"/>
  <c r="DZ8706" i="5" s="1"/>
  <c r="EK8706" i="5" l="1"/>
  <c r="O8706" i="7" s="1"/>
  <c r="EG8706" i="5"/>
  <c r="M8706" i="7"/>
  <c r="N8707" i="5"/>
  <c r="BH8707" i="5"/>
  <c r="AV8707" i="5"/>
  <c r="AF8707" i="5"/>
  <c r="BW8707" i="5" l="1"/>
  <c r="BX8707" i="5" s="1"/>
  <c r="CD8707" i="5"/>
  <c r="CP8707" i="5"/>
  <c r="AG8707" i="5"/>
  <c r="AP8707" i="5" s="1"/>
  <c r="BA8707" i="5"/>
  <c r="BB8707" i="5" s="1"/>
  <c r="BC8707" i="5" s="1"/>
  <c r="O8707" i="5"/>
  <c r="W8707" i="5" s="1"/>
  <c r="DK8707" i="5" l="1"/>
  <c r="DN8707" i="5" s="1"/>
  <c r="A8707" i="7" s="1"/>
  <c r="X8707" i="5"/>
  <c r="Y8707" i="5" s="1"/>
  <c r="Z8707" i="5" s="1"/>
  <c r="AA8707" i="5" s="1"/>
  <c r="AH8707" i="5"/>
  <c r="BD8707" i="5"/>
  <c r="BE8707" i="5" s="1"/>
  <c r="P8707" i="5"/>
  <c r="EM8707" i="5" l="1"/>
  <c r="U8707" i="5"/>
  <c r="Q8707" i="5"/>
  <c r="R8707" i="5" s="1"/>
  <c r="S8707" i="5" s="1"/>
  <c r="V8707" i="5"/>
  <c r="AJ8707" i="5"/>
  <c r="AK8707" i="5" s="1"/>
  <c r="AI8707" i="5"/>
  <c r="BF8707" i="5"/>
  <c r="AB8707" i="5"/>
  <c r="AM8707" i="5" l="1"/>
  <c r="BI8707" i="5" s="1"/>
  <c r="AL8707" i="5"/>
  <c r="AC8707" i="5"/>
  <c r="T8707" i="5"/>
  <c r="BO8707" i="5" s="1"/>
  <c r="BQ8707" i="5"/>
  <c r="BG8707" i="5"/>
  <c r="AN8707" i="5" l="1"/>
  <c r="AS8707" i="5" s="1"/>
  <c r="AT8707" i="5" s="1"/>
  <c r="AU8707" i="5" s="1"/>
  <c r="AD8707" i="5"/>
  <c r="BK8707" i="5" l="1"/>
  <c r="AO8707" i="5"/>
  <c r="BN8707" i="5" s="1"/>
  <c r="BJ8707" i="5"/>
  <c r="AE8707" i="5"/>
  <c r="BM8707" i="5" s="1"/>
  <c r="BL8707" i="5"/>
  <c r="AQ8707" i="5" l="1"/>
  <c r="BR8707" i="5" s="1"/>
  <c r="EF8707" i="5"/>
  <c r="BP8707" i="5"/>
  <c r="EE8707" i="5"/>
  <c r="BZ8707" i="5"/>
  <c r="CM8707" i="5"/>
  <c r="AR8707" i="5" l="1"/>
  <c r="BS8707" i="5" s="1"/>
  <c r="BT8707" i="5" s="1"/>
  <c r="EC8707" i="5" s="1"/>
  <c r="CN8707" i="5"/>
  <c r="CA8707" i="5"/>
  <c r="CB8707" i="5" s="1"/>
  <c r="CC8707" i="5" s="1"/>
  <c r="ED8707" i="5" l="1"/>
  <c r="CE8707" i="5"/>
  <c r="CF8707" i="5" s="1"/>
  <c r="CG8707" i="5"/>
  <c r="CH8707" i="5" s="1"/>
  <c r="CI8707" i="5" s="1"/>
  <c r="CJ8707" i="5" s="1"/>
  <c r="CK8707" i="5" s="1"/>
  <c r="CQ8707" i="5"/>
  <c r="DB8707" i="5"/>
  <c r="DU8707" i="5" s="1"/>
  <c r="H8707" i="7" s="1"/>
  <c r="CO8707" i="5"/>
  <c r="DC8707" i="5" s="1"/>
  <c r="DW8707" i="5" s="1"/>
  <c r="J8707" i="7" s="1"/>
  <c r="DD8707" i="5" l="1"/>
  <c r="DO8707" i="5" s="1"/>
  <c r="B8707" i="7" s="1"/>
  <c r="CR8707" i="5"/>
  <c r="DE8707" i="5" l="1"/>
  <c r="DP8707" i="5" s="1"/>
  <c r="CV8707" i="5"/>
  <c r="CS8707" i="5"/>
  <c r="DF8707" i="5" l="1"/>
  <c r="DQ8707" i="5" s="1"/>
  <c r="CW8707" i="5"/>
  <c r="DA8707" i="5"/>
  <c r="CT8707" i="5"/>
  <c r="C8707" i="7"/>
  <c r="CX8707" i="5" l="1"/>
  <c r="DH8707" i="5" s="1"/>
  <c r="DS8707" i="5" s="1"/>
  <c r="F8707" i="7" s="1"/>
  <c r="DG8707" i="5"/>
  <c r="DR8707" i="5" s="1"/>
  <c r="E8707" i="7" s="1"/>
  <c r="DI8707" i="5"/>
  <c r="DX8707" i="5" s="1"/>
  <c r="CU8707" i="5"/>
  <c r="DT8707" i="5"/>
  <c r="DV8707" i="5"/>
  <c r="D8707" i="7"/>
  <c r="EJ8707" i="5"/>
  <c r="K8707" i="7" l="1"/>
  <c r="G8707" i="7"/>
  <c r="EI8707" i="5"/>
  <c r="CY8707" i="5"/>
  <c r="DL8707" i="5" s="1"/>
  <c r="EA8707" i="5" s="1"/>
  <c r="DJ8707" i="5"/>
  <c r="DY8707" i="5" s="1"/>
  <c r="L8707" i="7" s="1"/>
  <c r="C8708" i="5"/>
  <c r="I8707" i="7"/>
  <c r="D8708" i="5"/>
  <c r="N8707" i="7" l="1"/>
  <c r="EL8707" i="5"/>
  <c r="E8708" i="5"/>
  <c r="J8708" i="5"/>
  <c r="K8708" i="5" s="1"/>
  <c r="L8708" i="5" s="1"/>
  <c r="M8708" i="5" s="1"/>
  <c r="CZ8707" i="5"/>
  <c r="DM8707" i="5" s="1"/>
  <c r="DZ8707" i="5" s="1"/>
  <c r="EH8707" i="5"/>
  <c r="M8707" i="7" l="1"/>
  <c r="EG8707" i="5"/>
  <c r="EK8707" i="5"/>
  <c r="O8707" i="7" s="1"/>
  <c r="BH8708" i="5"/>
  <c r="AV8708" i="5"/>
  <c r="N8708" i="5"/>
  <c r="AF8708" i="5"/>
  <c r="AG8708" i="5" l="1"/>
  <c r="AP8708" i="5" s="1"/>
  <c r="BA8708" i="5"/>
  <c r="BB8708" i="5" s="1"/>
  <c r="O8708" i="5"/>
  <c r="W8708" i="5" s="1"/>
  <c r="BW8708" i="5"/>
  <c r="BX8708" i="5" s="1"/>
  <c r="CP8708" i="5"/>
  <c r="CD8708" i="5"/>
  <c r="P8708" i="5" l="1"/>
  <c r="AH8708" i="5"/>
  <c r="X8708" i="5"/>
  <c r="Y8708" i="5" s="1"/>
  <c r="Z8708" i="5" s="1"/>
  <c r="BC8708" i="5"/>
  <c r="DK8708" i="5"/>
  <c r="DN8708" i="5" s="1"/>
  <c r="AA8708" i="5" l="1"/>
  <c r="AB8708" i="5" s="1"/>
  <c r="Q8708" i="5"/>
  <c r="R8708" i="5" s="1"/>
  <c r="T8708" i="5" s="1"/>
  <c r="BO8708" i="5" s="1"/>
  <c r="V8708" i="5"/>
  <c r="U8708" i="5"/>
  <c r="AJ8708" i="5"/>
  <c r="AK8708" i="5" s="1"/>
  <c r="AL8708" i="5" s="1"/>
  <c r="AI8708" i="5"/>
  <c r="A8708" i="7"/>
  <c r="EM8708" i="5"/>
  <c r="BD8708" i="5"/>
  <c r="BE8708" i="5" l="1"/>
  <c r="S8708" i="5"/>
  <c r="BQ8708" i="5"/>
  <c r="AC8708" i="5"/>
  <c r="AD8708" i="5" s="1"/>
  <c r="AE8708" i="5" s="1"/>
  <c r="AM8708" i="5"/>
  <c r="AN8708" i="5" s="1"/>
  <c r="AS8708" i="5" s="1"/>
  <c r="AT8708" i="5" s="1"/>
  <c r="AU8708" i="5" s="1"/>
  <c r="BJ8708" i="5" l="1"/>
  <c r="BK8708" i="5"/>
  <c r="BF8708" i="5"/>
  <c r="AO8708" i="5"/>
  <c r="BI8708" i="5"/>
  <c r="BN8708" i="5" l="1"/>
  <c r="AQ8708" i="5"/>
  <c r="BL8708" i="5"/>
  <c r="EF8708" i="5" s="1"/>
  <c r="BG8708" i="5"/>
  <c r="BM8708" i="5" s="1"/>
  <c r="BP8708" i="5" l="1"/>
  <c r="CM8708" i="5"/>
  <c r="BZ8708" i="5"/>
  <c r="BR8708" i="5"/>
  <c r="AR8708" i="5"/>
  <c r="BS8708" i="5" s="1"/>
  <c r="BT8708" i="5" s="1"/>
  <c r="EC8708" i="5" s="1"/>
  <c r="EE8708" i="5"/>
  <c r="ED8708" i="5" l="1"/>
  <c r="CA8708" i="5"/>
  <c r="CB8708" i="5" s="1"/>
  <c r="CC8708" i="5" s="1"/>
  <c r="CN8708" i="5"/>
  <c r="CQ8708" i="5" l="1"/>
  <c r="CO8708" i="5"/>
  <c r="DC8708" i="5" s="1"/>
  <c r="DW8708" i="5" s="1"/>
  <c r="J8708" i="7" s="1"/>
  <c r="DB8708" i="5"/>
  <c r="DU8708" i="5" s="1"/>
  <c r="H8708" i="7" s="1"/>
  <c r="CG8708" i="5"/>
  <c r="CH8708" i="5" s="1"/>
  <c r="CI8708" i="5" s="1"/>
  <c r="CJ8708" i="5" s="1"/>
  <c r="CK8708" i="5" s="1"/>
  <c r="CE8708" i="5"/>
  <c r="CF8708" i="5" s="1"/>
  <c r="DD8708" i="5" l="1"/>
  <c r="DO8708" i="5" s="1"/>
  <c r="CR8708" i="5"/>
  <c r="DE8708" i="5" l="1"/>
  <c r="DP8708" i="5" s="1"/>
  <c r="C8708" i="7" s="1"/>
  <c r="CV8708" i="5"/>
  <c r="CS8708" i="5"/>
  <c r="B8708" i="7"/>
  <c r="DF8708" i="5" l="1"/>
  <c r="DQ8708" i="5" s="1"/>
  <c r="CW8708" i="5"/>
  <c r="DA8708" i="5"/>
  <c r="CT8708" i="5"/>
  <c r="DG8708" i="5" l="1"/>
  <c r="DR8708" i="5" s="1"/>
  <c r="E8708" i="7" s="1"/>
  <c r="CX8708" i="5"/>
  <c r="DH8708" i="5" s="1"/>
  <c r="DS8708" i="5" s="1"/>
  <c r="F8708" i="7" s="1"/>
  <c r="CU8708" i="5"/>
  <c r="DI8708" i="5"/>
  <c r="DX8708" i="5" s="1"/>
  <c r="DT8708" i="5"/>
  <c r="DV8708" i="5"/>
  <c r="D8708" i="7"/>
  <c r="EJ8708" i="5" l="1"/>
  <c r="D8709" i="5"/>
  <c r="C8709" i="5"/>
  <c r="I8708" i="7"/>
  <c r="CY8708" i="5"/>
  <c r="DL8708" i="5" s="1"/>
  <c r="EA8708" i="5" s="1"/>
  <c r="DJ8708" i="5"/>
  <c r="DY8708" i="5" s="1"/>
  <c r="L8708" i="7" s="1"/>
  <c r="G8708" i="7"/>
  <c r="EI8708" i="5"/>
  <c r="K8708" i="7"/>
  <c r="N8708" i="7" l="1"/>
  <c r="EL8708" i="5"/>
  <c r="EH8708" i="5"/>
  <c r="E8709" i="5"/>
  <c r="J8709" i="5"/>
  <c r="K8709" i="5" s="1"/>
  <c r="L8709" i="5" s="1"/>
  <c r="M8709" i="5" s="1"/>
  <c r="CZ8708" i="5"/>
  <c r="DM8708" i="5" s="1"/>
  <c r="DZ8708" i="5" s="1"/>
  <c r="EG8708" i="5" l="1"/>
  <c r="M8708" i="7"/>
  <c r="EK8708" i="5"/>
  <c r="O8708" i="7" s="1"/>
  <c r="N8709" i="5"/>
  <c r="AV8709" i="5"/>
  <c r="AF8709" i="5"/>
  <c r="BH8709" i="5"/>
  <c r="BA8709" i="5" l="1"/>
  <c r="BB8709" i="5" s="1"/>
  <c r="BC8709" i="5" s="1"/>
  <c r="CP8709" i="5"/>
  <c r="BW8709" i="5"/>
  <c r="BX8709" i="5" s="1"/>
  <c r="CD8709" i="5"/>
  <c r="O8709" i="5"/>
  <c r="P8709" i="5" s="1"/>
  <c r="AG8709" i="5"/>
  <c r="W8709" i="5" l="1"/>
  <c r="X8709" i="5" s="1"/>
  <c r="Y8709" i="5" s="1"/>
  <c r="Z8709" i="5" s="1"/>
  <c r="AA8709" i="5" s="1"/>
  <c r="DK8709" i="5"/>
  <c r="DN8709" i="5" s="1"/>
  <c r="EM8709" i="5" s="1"/>
  <c r="BD8709" i="5"/>
  <c r="AP8709" i="5"/>
  <c r="AH8709" i="5"/>
  <c r="U8709" i="5"/>
  <c r="Q8709" i="5"/>
  <c r="R8709" i="5" s="1"/>
  <c r="T8709" i="5" s="1"/>
  <c r="V8709" i="5"/>
  <c r="A8709" i="7" l="1"/>
  <c r="BQ8709" i="5"/>
  <c r="S8709" i="5"/>
  <c r="BO8709" i="5"/>
  <c r="BE8709" i="5"/>
  <c r="AI8709" i="5"/>
  <c r="AJ8709" i="5"/>
  <c r="AK8709" i="5" s="1"/>
  <c r="AM8709" i="5" s="1"/>
  <c r="BI8709" i="5" s="1"/>
  <c r="AB8709" i="5"/>
  <c r="AC8709" i="5" s="1"/>
  <c r="AD8709" i="5" s="1"/>
  <c r="AE8709" i="5" s="1"/>
  <c r="AL8709" i="5" l="1"/>
  <c r="AN8709" i="5" s="1"/>
  <c r="AS8709" i="5" s="1"/>
  <c r="AT8709" i="5" s="1"/>
  <c r="AU8709" i="5" s="1"/>
  <c r="BF8709" i="5"/>
  <c r="AO8709" i="5" l="1"/>
  <c r="BN8709" i="5" s="1"/>
  <c r="BZ8709" i="5" s="1"/>
  <c r="BK8709" i="5"/>
  <c r="BJ8709" i="5"/>
  <c r="BL8709" i="5"/>
  <c r="BG8709" i="5"/>
  <c r="BM8709" i="5" s="1"/>
  <c r="EF8709" i="5" l="1"/>
  <c r="AQ8709" i="5"/>
  <c r="BR8709" i="5" s="1"/>
  <c r="BP8709" i="5"/>
  <c r="CM8709" i="5"/>
  <c r="CN8709" i="5" s="1"/>
  <c r="EE8709" i="5"/>
  <c r="CA8709" i="5"/>
  <c r="CB8709" i="5" s="1"/>
  <c r="CC8709" i="5" s="1"/>
  <c r="AR8709" i="5" l="1"/>
  <c r="BS8709" i="5" s="1"/>
  <c r="BT8709" i="5" s="1"/>
  <c r="EC8709" i="5" s="1"/>
  <c r="CG8709" i="5"/>
  <c r="CH8709" i="5" s="1"/>
  <c r="CI8709" i="5" s="1"/>
  <c r="CJ8709" i="5" s="1"/>
  <c r="CK8709" i="5" s="1"/>
  <c r="CQ8709" i="5"/>
  <c r="DB8709" i="5"/>
  <c r="DU8709" i="5" s="1"/>
  <c r="H8709" i="7" s="1"/>
  <c r="CO8709" i="5"/>
  <c r="DC8709" i="5" s="1"/>
  <c r="DW8709" i="5" s="1"/>
  <c r="J8709" i="7" s="1"/>
  <c r="DD8709" i="5" l="1"/>
  <c r="DO8709" i="5" s="1"/>
  <c r="B8709" i="7" s="1"/>
  <c r="ED8709" i="5"/>
  <c r="CE8709" i="5"/>
  <c r="CF8709" i="5" s="1"/>
  <c r="CR8709" i="5"/>
  <c r="CS8709" i="5" s="1"/>
  <c r="DA8709" i="5" l="1"/>
  <c r="CT8709" i="5"/>
  <c r="DE8709" i="5"/>
  <c r="DP8709" i="5" s="1"/>
  <c r="CV8709" i="5"/>
  <c r="DF8709" i="5" l="1"/>
  <c r="DQ8709" i="5" s="1"/>
  <c r="CW8709" i="5"/>
  <c r="C8709" i="7"/>
  <c r="DI8709" i="5"/>
  <c r="DX8709" i="5" s="1"/>
  <c r="CU8709" i="5"/>
  <c r="DT8709" i="5"/>
  <c r="G8709" i="7" s="1"/>
  <c r="DV8709" i="5"/>
  <c r="C8710" i="5" l="1"/>
  <c r="D8710" i="5"/>
  <c r="I8709" i="7"/>
  <c r="K8709" i="7"/>
  <c r="CY8709" i="5"/>
  <c r="DL8709" i="5" s="1"/>
  <c r="EA8709" i="5" s="1"/>
  <c r="DJ8709" i="5"/>
  <c r="DY8709" i="5" s="1"/>
  <c r="L8709" i="7" s="1"/>
  <c r="DG8709" i="5"/>
  <c r="DR8709" i="5" s="1"/>
  <c r="E8709" i="7" s="1"/>
  <c r="CX8709" i="5"/>
  <c r="DH8709" i="5" s="1"/>
  <c r="DS8709" i="5" s="1"/>
  <c r="F8709" i="7" s="1"/>
  <c r="EI8709" i="5"/>
  <c r="D8709" i="7"/>
  <c r="N8709" i="7" l="1"/>
  <c r="EL8709" i="5"/>
  <c r="EJ8709" i="5"/>
  <c r="CZ8709" i="5"/>
  <c r="DM8709" i="5" s="1"/>
  <c r="DZ8709" i="5" s="1"/>
  <c r="EH8709" i="5"/>
  <c r="J8710" i="5"/>
  <c r="K8710" i="5" s="1"/>
  <c r="L8710" i="5" s="1"/>
  <c r="M8710" i="5" s="1"/>
  <c r="E8710" i="5"/>
  <c r="AF8710" i="5" l="1"/>
  <c r="N8710" i="5"/>
  <c r="BH8710" i="5"/>
  <c r="AV8710" i="5"/>
  <c r="EK8709" i="5"/>
  <c r="O8709" i="7" s="1"/>
  <c r="M8709" i="7"/>
  <c r="EG8709" i="5"/>
  <c r="BA8710" i="5" l="1"/>
  <c r="BB8710" i="5" s="1"/>
  <c r="O8710" i="5"/>
  <c r="P8710" i="5" s="1"/>
  <c r="BW8710" i="5"/>
  <c r="BX8710" i="5" s="1"/>
  <c r="CD8710" i="5"/>
  <c r="CP8710" i="5"/>
  <c r="AG8710" i="5"/>
  <c r="AP8710" i="5" s="1"/>
  <c r="W8710" i="5" l="1"/>
  <c r="X8710" i="5" s="1"/>
  <c r="Y8710" i="5" s="1"/>
  <c r="Z8710" i="5" s="1"/>
  <c r="AA8710" i="5" s="1"/>
  <c r="DK8710" i="5"/>
  <c r="DN8710" i="5" s="1"/>
  <c r="A8710" i="7" s="1"/>
  <c r="V8710" i="5"/>
  <c r="Q8710" i="5"/>
  <c r="R8710" i="5" s="1"/>
  <c r="T8710" i="5" s="1"/>
  <c r="U8710" i="5"/>
  <c r="AH8710" i="5"/>
  <c r="BC8710" i="5"/>
  <c r="BD8710" i="5" s="1"/>
  <c r="EM8710" i="5" l="1"/>
  <c r="BO8710" i="5"/>
  <c r="BE8710" i="5"/>
  <c r="AB8710" i="5"/>
  <c r="S8710" i="5"/>
  <c r="AI8710" i="5"/>
  <c r="AJ8710" i="5"/>
  <c r="BQ8710" i="5"/>
  <c r="AC8710" i="5" l="1"/>
  <c r="AD8710" i="5" s="1"/>
  <c r="AE8710" i="5" s="1"/>
  <c r="BF8710" i="5"/>
  <c r="AK8710" i="5"/>
  <c r="AM8710" i="5" s="1"/>
  <c r="BI8710" i="5" s="1"/>
  <c r="BG8710" i="5" l="1"/>
  <c r="AL8710" i="5"/>
  <c r="AN8710" i="5" s="1"/>
  <c r="AS8710" i="5" l="1"/>
  <c r="BJ8710" i="5"/>
  <c r="AO8710" i="5"/>
  <c r="BN8710" i="5" l="1"/>
  <c r="EE8710" i="5" s="1"/>
  <c r="AQ8710" i="5"/>
  <c r="AT8710" i="5"/>
  <c r="BK8710" i="5"/>
  <c r="BR8710" i="5" l="1"/>
  <c r="AR8710" i="5"/>
  <c r="BS8710" i="5" s="1"/>
  <c r="BT8710" i="5" s="1"/>
  <c r="EC8710" i="5" s="1"/>
  <c r="AU8710" i="5"/>
  <c r="BM8710" i="5" s="1"/>
  <c r="BL8710" i="5"/>
  <c r="EF8710" i="5" s="1"/>
  <c r="BP8710" i="5"/>
  <c r="BZ8710" i="5"/>
  <c r="CM8710" i="5"/>
  <c r="CN8710" i="5" l="1"/>
  <c r="CQ8710" i="5" s="1"/>
  <c r="CA8710" i="5"/>
  <c r="CB8710" i="5" s="1"/>
  <c r="CC8710" i="5" s="1"/>
  <c r="ED8710" i="5"/>
  <c r="CR8710" i="5" l="1"/>
  <c r="CS8710" i="5" s="1"/>
  <c r="CG8710" i="5"/>
  <c r="CH8710" i="5" s="1"/>
  <c r="CI8710" i="5" s="1"/>
  <c r="CJ8710" i="5" s="1"/>
  <c r="CK8710" i="5" s="1"/>
  <c r="DB8710" i="5"/>
  <c r="DU8710" i="5" s="1"/>
  <c r="H8710" i="7" s="1"/>
  <c r="CO8710" i="5"/>
  <c r="DC8710" i="5" s="1"/>
  <c r="DW8710" i="5" s="1"/>
  <c r="J8710" i="7" s="1"/>
  <c r="CE8710" i="5"/>
  <c r="CF8710" i="5" s="1"/>
  <c r="DA8710" i="5" l="1"/>
  <c r="CT8710" i="5"/>
  <c r="DE8710" i="5"/>
  <c r="DP8710" i="5" s="1"/>
  <c r="C8710" i="7" s="1"/>
  <c r="CV8710" i="5"/>
  <c r="DD8710" i="5"/>
  <c r="DO8710" i="5" s="1"/>
  <c r="B8710" i="7" l="1"/>
  <c r="DF8710" i="5"/>
  <c r="DQ8710" i="5" s="1"/>
  <c r="CW8710" i="5"/>
  <c r="CU8710" i="5"/>
  <c r="DI8710" i="5"/>
  <c r="DX8710" i="5" s="1"/>
  <c r="DT8710" i="5"/>
  <c r="G8710" i="7" s="1"/>
  <c r="DV8710" i="5"/>
  <c r="CX8710" i="5" l="1"/>
  <c r="DH8710" i="5" s="1"/>
  <c r="DS8710" i="5" s="1"/>
  <c r="F8710" i="7" s="1"/>
  <c r="DG8710" i="5"/>
  <c r="DR8710" i="5" s="1"/>
  <c r="E8710" i="7" s="1"/>
  <c r="CY8710" i="5"/>
  <c r="DL8710" i="5" s="1"/>
  <c r="EA8710" i="5" s="1"/>
  <c r="DJ8710" i="5"/>
  <c r="DY8710" i="5" s="1"/>
  <c r="L8710" i="7" s="1"/>
  <c r="EI8710" i="5"/>
  <c r="D8711" i="5"/>
  <c r="C8711" i="5"/>
  <c r="I8710" i="7"/>
  <c r="K8710" i="7"/>
  <c r="D8710" i="7"/>
  <c r="EJ8710" i="5" l="1"/>
  <c r="N8710" i="7"/>
  <c r="EL8710" i="5"/>
  <c r="E8711" i="5"/>
  <c r="J8711" i="5"/>
  <c r="K8711" i="5" s="1"/>
  <c r="L8711" i="5" s="1"/>
  <c r="M8711" i="5" s="1"/>
  <c r="EH8710" i="5"/>
  <c r="CZ8710" i="5"/>
  <c r="DM8710" i="5" s="1"/>
  <c r="DZ8710" i="5" s="1"/>
  <c r="EK8710" i="5" l="1"/>
  <c r="O8710" i="7" s="1"/>
  <c r="EG8710" i="5"/>
  <c r="M8710" i="7"/>
  <c r="BH8711" i="5"/>
  <c r="AV8711" i="5"/>
  <c r="N8711" i="5"/>
  <c r="AF8711" i="5"/>
  <c r="AG8711" i="5" l="1"/>
  <c r="AP8711" i="5" s="1"/>
  <c r="O8711" i="5"/>
  <c r="P8711" i="5" s="1"/>
  <c r="BA8711" i="5"/>
  <c r="BB8711" i="5" s="1"/>
  <c r="BW8711" i="5"/>
  <c r="BX8711" i="5" s="1"/>
  <c r="CD8711" i="5"/>
  <c r="CP8711" i="5"/>
  <c r="DK8711" i="5" l="1"/>
  <c r="DN8711" i="5" s="1"/>
  <c r="A8711" i="7" s="1"/>
  <c r="U8711" i="5"/>
  <c r="V8711" i="5"/>
  <c r="Q8711" i="5"/>
  <c r="R8711" i="5" s="1"/>
  <c r="T8711" i="5" s="1"/>
  <c r="BC8711" i="5"/>
  <c r="W8711" i="5"/>
  <c r="AH8711" i="5"/>
  <c r="EM8711" i="5" l="1"/>
  <c r="X8711" i="5"/>
  <c r="AI8711" i="5"/>
  <c r="AJ8711" i="5"/>
  <c r="AK8711" i="5" s="1"/>
  <c r="AM8711" i="5" s="1"/>
  <c r="S8711" i="5"/>
  <c r="BD8711" i="5"/>
  <c r="BE8711" i="5" l="1"/>
  <c r="AL8711" i="5"/>
  <c r="AN8711" i="5" s="1"/>
  <c r="AS8711" i="5" s="1"/>
  <c r="AT8711" i="5" s="1"/>
  <c r="AU8711" i="5" s="1"/>
  <c r="Y8711" i="5"/>
  <c r="BQ8711" i="5"/>
  <c r="BO8711" i="5" l="1"/>
  <c r="Z8711" i="5"/>
  <c r="AA8711" i="5" s="1"/>
  <c r="BI8711" i="5" s="1"/>
  <c r="AO8711" i="5"/>
  <c r="BF8711" i="5"/>
  <c r="AB8711" i="5" l="1"/>
  <c r="BG8711" i="5"/>
  <c r="BN8711" i="5"/>
  <c r="BZ8711" i="5" s="1"/>
  <c r="AQ8711" i="5"/>
  <c r="CM8711" i="5"/>
  <c r="BP8711" i="5" l="1"/>
  <c r="BR8711" i="5"/>
  <c r="AR8711" i="5"/>
  <c r="BS8711" i="5" s="1"/>
  <c r="BT8711" i="5" s="1"/>
  <c r="EC8711" i="5" s="1"/>
  <c r="AC8711" i="5"/>
  <c r="BJ8711" i="5"/>
  <c r="EE8711" i="5" s="1"/>
  <c r="CA8711" i="5"/>
  <c r="CB8711" i="5" s="1"/>
  <c r="CC8711" i="5" s="1"/>
  <c r="CE8711" i="5" s="1"/>
  <c r="CF8711" i="5" s="1"/>
  <c r="CG8711" i="5" l="1"/>
  <c r="CH8711" i="5" s="1"/>
  <c r="CI8711" i="5" s="1"/>
  <c r="CN8711" i="5"/>
  <c r="AD8711" i="5"/>
  <c r="BK8711" i="5"/>
  <c r="ED8711" i="5"/>
  <c r="AE8711" i="5" l="1"/>
  <c r="BM8711" i="5" s="1"/>
  <c r="BL8711" i="5"/>
  <c r="EF8711" i="5" s="1"/>
  <c r="DB8711" i="5"/>
  <c r="DU8711" i="5" s="1"/>
  <c r="H8711" i="7" s="1"/>
  <c r="CO8711" i="5"/>
  <c r="DC8711" i="5" s="1"/>
  <c r="DW8711" i="5" s="1"/>
  <c r="J8711" i="7" s="1"/>
  <c r="CQ8711" i="5"/>
  <c r="DD8711" i="5" s="1"/>
  <c r="DO8711" i="5" s="1"/>
  <c r="CJ8711" i="5"/>
  <c r="CK8711" i="5" s="1"/>
  <c r="CR8711" i="5" l="1"/>
  <c r="CS8711" i="5" s="1"/>
  <c r="B8711" i="7"/>
  <c r="CV8711" i="5" l="1"/>
  <c r="DF8711" i="5" s="1"/>
  <c r="DQ8711" i="5" s="1"/>
  <c r="DE8711" i="5"/>
  <c r="DP8711" i="5" s="1"/>
  <c r="C8711" i="7" s="1"/>
  <c r="DA8711" i="5"/>
  <c r="CT8711" i="5"/>
  <c r="CW8711" i="5" l="1"/>
  <c r="DG8711" i="5" s="1"/>
  <c r="DR8711" i="5" s="1"/>
  <c r="CU8711" i="5"/>
  <c r="DI8711" i="5"/>
  <c r="DX8711" i="5" s="1"/>
  <c r="DT8711" i="5"/>
  <c r="DV8711" i="5"/>
  <c r="D8711" i="7"/>
  <c r="E8711" i="7" l="1"/>
  <c r="EJ8711" i="5"/>
  <c r="CX8711" i="5"/>
  <c r="DH8711" i="5" s="1"/>
  <c r="DS8711" i="5" s="1"/>
  <c r="F8711" i="7" s="1"/>
  <c r="D8712" i="5"/>
  <c r="C8712" i="5"/>
  <c r="I8711" i="7"/>
  <c r="G8711" i="7"/>
  <c r="EI8711" i="5"/>
  <c r="K8711" i="7"/>
  <c r="DJ8711" i="5"/>
  <c r="DY8711" i="5" s="1"/>
  <c r="L8711" i="7" s="1"/>
  <c r="CY8711" i="5"/>
  <c r="DL8711" i="5" s="1"/>
  <c r="EA8711" i="5" s="1"/>
  <c r="N8711" i="7" l="1"/>
  <c r="EL8711" i="5"/>
  <c r="CZ8711" i="5"/>
  <c r="DM8711" i="5" s="1"/>
  <c r="DZ8711" i="5" s="1"/>
  <c r="M8711" i="7" s="1"/>
  <c r="EH8711" i="5"/>
  <c r="J8712" i="5"/>
  <c r="K8712" i="5" s="1"/>
  <c r="L8712" i="5" s="1"/>
  <c r="M8712" i="5" s="1"/>
  <c r="E8712" i="5"/>
  <c r="EK8711" i="5" l="1"/>
  <c r="O8711" i="7" s="1"/>
  <c r="EG8711" i="5"/>
  <c r="AF8712" i="5"/>
  <c r="BH8712" i="5"/>
  <c r="N8712" i="5"/>
  <c r="AV8712" i="5"/>
  <c r="BA8712" i="5" l="1"/>
  <c r="BB8712" i="5" s="1"/>
  <c r="O8712" i="5"/>
  <c r="P8712" i="5" s="1"/>
  <c r="CP8712" i="5"/>
  <c r="BW8712" i="5"/>
  <c r="BX8712" i="5" s="1"/>
  <c r="CD8712" i="5"/>
  <c r="AG8712" i="5"/>
  <c r="AP8712" i="5" s="1"/>
  <c r="Q8712" i="5" l="1"/>
  <c r="R8712" i="5" s="1"/>
  <c r="T8712" i="5" s="1"/>
  <c r="U8712" i="5"/>
  <c r="V8712" i="5"/>
  <c r="W8712" i="5"/>
  <c r="DK8712" i="5"/>
  <c r="DN8712" i="5" s="1"/>
  <c r="AH8712" i="5"/>
  <c r="BC8712" i="5"/>
  <c r="X8712" i="5" l="1"/>
  <c r="AI8712" i="5"/>
  <c r="AJ8712" i="5"/>
  <c r="AK8712" i="5" s="1"/>
  <c r="S8712" i="5"/>
  <c r="BD8712" i="5"/>
  <c r="EM8712" i="5"/>
  <c r="A8712" i="7"/>
  <c r="AM8712" i="5" l="1"/>
  <c r="AL8712" i="5"/>
  <c r="BE8712" i="5"/>
  <c r="Y8712" i="5"/>
  <c r="BQ8712" i="5"/>
  <c r="AN8712" i="5" l="1"/>
  <c r="AS8712" i="5" s="1"/>
  <c r="AT8712" i="5" s="1"/>
  <c r="AU8712" i="5" s="1"/>
  <c r="BO8712" i="5"/>
  <c r="Z8712" i="5"/>
  <c r="AA8712" i="5" s="1"/>
  <c r="BI8712" i="5" s="1"/>
  <c r="BF8712" i="5"/>
  <c r="AO8712" i="5" l="1"/>
  <c r="BN8712" i="5" s="1"/>
  <c r="BG8712" i="5"/>
  <c r="AB8712" i="5"/>
  <c r="AQ8712" i="5" l="1"/>
  <c r="BR8712" i="5" s="1"/>
  <c r="BZ8712" i="5"/>
  <c r="CM8712" i="5"/>
  <c r="AC8712" i="5"/>
  <c r="BJ8712" i="5"/>
  <c r="EE8712" i="5" s="1"/>
  <c r="BP8712" i="5"/>
  <c r="CA8712" i="5" l="1"/>
  <c r="CB8712" i="5" s="1"/>
  <c r="CC8712" i="5" s="1"/>
  <c r="AR8712" i="5"/>
  <c r="BS8712" i="5" s="1"/>
  <c r="BT8712" i="5" s="1"/>
  <c r="EC8712" i="5" s="1"/>
  <c r="CN8712" i="5"/>
  <c r="CQ8712" i="5" s="1"/>
  <c r="CR8712" i="5" s="1"/>
  <c r="AD8712" i="5"/>
  <c r="BK8712" i="5"/>
  <c r="CG8712" i="5" l="1"/>
  <c r="CH8712" i="5" s="1"/>
  <c r="CI8712" i="5" s="1"/>
  <c r="CE8712" i="5"/>
  <c r="CF8712" i="5" s="1"/>
  <c r="ED8712" i="5"/>
  <c r="DB8712" i="5"/>
  <c r="DU8712" i="5" s="1"/>
  <c r="H8712" i="7" s="1"/>
  <c r="CO8712" i="5"/>
  <c r="DC8712" i="5" s="1"/>
  <c r="DW8712" i="5" s="1"/>
  <c r="J8712" i="7" s="1"/>
  <c r="CV8712" i="5"/>
  <c r="CS8712" i="5"/>
  <c r="AE8712" i="5"/>
  <c r="BM8712" i="5" s="1"/>
  <c r="BL8712" i="5"/>
  <c r="EF8712" i="5" s="1"/>
  <c r="DD8712" i="5" l="1"/>
  <c r="DO8712" i="5" s="1"/>
  <c r="B8712" i="7" s="1"/>
  <c r="DE8712" i="5"/>
  <c r="DP8712" i="5" s="1"/>
  <c r="C8712" i="7" s="1"/>
  <c r="DA8712" i="5"/>
  <c r="CT8712" i="5"/>
  <c r="DF8712" i="5"/>
  <c r="DQ8712" i="5" s="1"/>
  <c r="CW8712" i="5"/>
  <c r="CJ8712" i="5"/>
  <c r="CK8712" i="5" s="1"/>
  <c r="D8712" i="7" l="1"/>
  <c r="CX8712" i="5"/>
  <c r="DH8712" i="5" s="1"/>
  <c r="DS8712" i="5" s="1"/>
  <c r="F8712" i="7" s="1"/>
  <c r="DG8712" i="5"/>
  <c r="DR8712" i="5" s="1"/>
  <c r="E8712" i="7" s="1"/>
  <c r="DI8712" i="5"/>
  <c r="DX8712" i="5" s="1"/>
  <c r="CU8712" i="5"/>
  <c r="DT8712" i="5"/>
  <c r="DV8712" i="5"/>
  <c r="G8712" i="7" l="1"/>
  <c r="EI8712" i="5"/>
  <c r="D8713" i="5"/>
  <c r="I8712" i="7"/>
  <c r="C8713" i="5"/>
  <c r="K8712" i="7"/>
  <c r="EJ8712" i="5"/>
  <c r="CY8712" i="5"/>
  <c r="DL8712" i="5" s="1"/>
  <c r="EA8712" i="5" s="1"/>
  <c r="DJ8712" i="5"/>
  <c r="DY8712" i="5" s="1"/>
  <c r="L8712" i="7" s="1"/>
  <c r="N8712" i="7" l="1"/>
  <c r="EL8712" i="5"/>
  <c r="EH8712" i="5"/>
  <c r="E8713" i="5"/>
  <c r="J8713" i="5"/>
  <c r="K8713" i="5" s="1"/>
  <c r="L8713" i="5" s="1"/>
  <c r="M8713" i="5" s="1"/>
  <c r="CZ8712" i="5"/>
  <c r="DM8712" i="5" s="1"/>
  <c r="DZ8712" i="5" s="1"/>
  <c r="N8713" i="5" l="1"/>
  <c r="AF8713" i="5"/>
  <c r="AV8713" i="5"/>
  <c r="BH8713" i="5"/>
  <c r="M8712" i="7"/>
  <c r="EG8712" i="5"/>
  <c r="EK8712" i="5"/>
  <c r="O8712" i="7" s="1"/>
  <c r="AG8713" i="5" l="1"/>
  <c r="AH8713" i="5" s="1"/>
  <c r="BW8713" i="5"/>
  <c r="BX8713" i="5" s="1"/>
  <c r="CP8713" i="5"/>
  <c r="CD8713" i="5"/>
  <c r="BA8713" i="5"/>
  <c r="BB8713" i="5" s="1"/>
  <c r="BC8713" i="5" s="1"/>
  <c r="BD8713" i="5" s="1"/>
  <c r="O8713" i="5"/>
  <c r="P8713" i="5" s="1"/>
  <c r="BE8713" i="5" l="1"/>
  <c r="AP8713" i="5"/>
  <c r="AI8713" i="5"/>
  <c r="U8713" i="5"/>
  <c r="V8713" i="5"/>
  <c r="Q8713" i="5"/>
  <c r="R8713" i="5" s="1"/>
  <c r="T8713" i="5" s="1"/>
  <c r="W8713" i="5"/>
  <c r="DK8713" i="5"/>
  <c r="DN8713" i="5" s="1"/>
  <c r="AJ8713" i="5"/>
  <c r="AK8713" i="5" s="1"/>
  <c r="AM8713" i="5" l="1"/>
  <c r="AL8713" i="5"/>
  <c r="EM8713" i="5"/>
  <c r="A8713" i="7"/>
  <c r="X8713" i="5"/>
  <c r="Y8713" i="5" s="1"/>
  <c r="BO8713" i="5" s="1"/>
  <c r="S8713" i="5"/>
  <c r="BF8713" i="5"/>
  <c r="AN8713" i="5" l="1"/>
  <c r="AS8713" i="5" s="1"/>
  <c r="AT8713" i="5" s="1"/>
  <c r="AU8713" i="5" s="1"/>
  <c r="Z8713" i="5"/>
  <c r="AA8713" i="5" s="1"/>
  <c r="BI8713" i="5" s="1"/>
  <c r="BG8713" i="5"/>
  <c r="BQ8713" i="5"/>
  <c r="AO8713" i="5" l="1"/>
  <c r="AQ8713" i="5" s="1"/>
  <c r="AR8713" i="5" s="1"/>
  <c r="BS8713" i="5" s="1"/>
  <c r="BT8713" i="5" s="1"/>
  <c r="EC8713" i="5" s="1"/>
  <c r="AB8713" i="5"/>
  <c r="BJ8713" i="5" s="1"/>
  <c r="BR8713" i="5" l="1"/>
  <c r="ED8713" i="5" s="1"/>
  <c r="BN8713" i="5"/>
  <c r="EE8713" i="5" s="1"/>
  <c r="AC8713" i="5"/>
  <c r="AD8713" i="5" s="1"/>
  <c r="CM8713" i="5"/>
  <c r="CN8713" i="5" s="1"/>
  <c r="CQ8713" i="5" s="1"/>
  <c r="BZ8713" i="5"/>
  <c r="CA8713" i="5" s="1"/>
  <c r="CB8713" i="5" s="1"/>
  <c r="CC8713" i="5" s="1"/>
  <c r="CE8713" i="5" s="1"/>
  <c r="CF8713" i="5" s="1"/>
  <c r="BP8713" i="5"/>
  <c r="BK8713" i="5" l="1"/>
  <c r="CG8713" i="5"/>
  <c r="CH8713" i="5" s="1"/>
  <c r="CI8713" i="5" s="1"/>
  <c r="DB8713" i="5"/>
  <c r="DU8713" i="5" s="1"/>
  <c r="H8713" i="7" s="1"/>
  <c r="CO8713" i="5"/>
  <c r="DC8713" i="5" s="1"/>
  <c r="DW8713" i="5" s="1"/>
  <c r="J8713" i="7" s="1"/>
  <c r="CR8713" i="5"/>
  <c r="CS8713" i="5" s="1"/>
  <c r="AE8713" i="5"/>
  <c r="BM8713" i="5" s="1"/>
  <c r="BL8713" i="5"/>
  <c r="DD8713" i="5" l="1"/>
  <c r="DO8713" i="5" s="1"/>
  <c r="B8713" i="7" s="1"/>
  <c r="EF8713" i="5"/>
  <c r="CV8713" i="5"/>
  <c r="CW8713" i="5" s="1"/>
  <c r="CJ8713" i="5"/>
  <c r="CK8713" i="5" s="1"/>
  <c r="DE8713" i="5"/>
  <c r="DP8713" i="5" s="1"/>
  <c r="C8713" i="7" s="1"/>
  <c r="DA8713" i="5"/>
  <c r="CT8713" i="5"/>
  <c r="DF8713" i="5" l="1"/>
  <c r="DQ8713" i="5" s="1"/>
  <c r="D8713" i="7" s="1"/>
  <c r="DG8713" i="5"/>
  <c r="DR8713" i="5" s="1"/>
  <c r="E8713" i="7" s="1"/>
  <c r="CX8713" i="5"/>
  <c r="DH8713" i="5" s="1"/>
  <c r="DS8713" i="5" s="1"/>
  <c r="F8713" i="7" s="1"/>
  <c r="CU8713" i="5"/>
  <c r="DI8713" i="5"/>
  <c r="DX8713" i="5" s="1"/>
  <c r="DT8713" i="5"/>
  <c r="DV8713" i="5"/>
  <c r="EJ8713" i="5" l="1"/>
  <c r="D8714" i="5"/>
  <c r="C8714" i="5"/>
  <c r="I8713" i="7"/>
  <c r="K8713" i="7"/>
  <c r="CY8713" i="5"/>
  <c r="DL8713" i="5" s="1"/>
  <c r="EA8713" i="5" s="1"/>
  <c r="DJ8713" i="5"/>
  <c r="DY8713" i="5" s="1"/>
  <c r="L8713" i="7" s="1"/>
  <c r="G8713" i="7"/>
  <c r="EI8713" i="5"/>
  <c r="N8713" i="7" l="1"/>
  <c r="EL8713" i="5"/>
  <c r="CZ8713" i="5"/>
  <c r="DM8713" i="5" s="1"/>
  <c r="DZ8713" i="5" s="1"/>
  <c r="J8714" i="5"/>
  <c r="K8714" i="5" s="1"/>
  <c r="L8714" i="5" s="1"/>
  <c r="M8714" i="5" s="1"/>
  <c r="E8714" i="5"/>
  <c r="EH8713" i="5"/>
  <c r="AF8714" i="5" l="1"/>
  <c r="N8714" i="5"/>
  <c r="AV8714" i="5"/>
  <c r="BH8714" i="5"/>
  <c r="EG8713" i="5"/>
  <c r="EK8713" i="5"/>
  <c r="O8713" i="7" s="1"/>
  <c r="M8713" i="7"/>
  <c r="O8714" i="5" l="1"/>
  <c r="P8714" i="5" s="1"/>
  <c r="BW8714" i="5"/>
  <c r="BX8714" i="5" s="1"/>
  <c r="CD8714" i="5"/>
  <c r="CP8714" i="5"/>
  <c r="BA8714" i="5"/>
  <c r="BB8714" i="5" s="1"/>
  <c r="AG8714" i="5"/>
  <c r="DK8714" i="5" l="1"/>
  <c r="DN8714" i="5" s="1"/>
  <c r="A8714" i="7" s="1"/>
  <c r="W8714" i="5"/>
  <c r="X8714" i="5" s="1"/>
  <c r="Y8714" i="5" s="1"/>
  <c r="AH8714" i="5"/>
  <c r="AP8714" i="5"/>
  <c r="BC8714" i="5"/>
  <c r="Q8714" i="5"/>
  <c r="R8714" i="5" s="1"/>
  <c r="T8714" i="5" s="1"/>
  <c r="U8714" i="5"/>
  <c r="V8714" i="5"/>
  <c r="EM8714" i="5" l="1"/>
  <c r="BO8714" i="5"/>
  <c r="S8714" i="5"/>
  <c r="Z8714" i="5"/>
  <c r="AA8714" i="5" s="1"/>
  <c r="AI8714" i="5"/>
  <c r="AJ8714" i="5"/>
  <c r="AK8714" i="5" s="1"/>
  <c r="BQ8714" i="5"/>
  <c r="BD8714" i="5"/>
  <c r="AM8714" i="5" l="1"/>
  <c r="AL8714" i="5"/>
  <c r="BE8714" i="5"/>
  <c r="AB8714" i="5"/>
  <c r="AC8714" i="5" s="1"/>
  <c r="AD8714" i="5" s="1"/>
  <c r="AE8714" i="5" s="1"/>
  <c r="AN8714" i="5" l="1"/>
  <c r="AS8714" i="5" s="1"/>
  <c r="AT8714" i="5" s="1"/>
  <c r="AU8714" i="5" s="1"/>
  <c r="BF8714" i="5"/>
  <c r="BI8714" i="5"/>
  <c r="BJ8714" i="5" l="1"/>
  <c r="AO8714" i="5"/>
  <c r="BN8714" i="5" s="1"/>
  <c r="BL8714" i="5"/>
  <c r="BG8714" i="5"/>
  <c r="BM8714" i="5" s="1"/>
  <c r="BK8714" i="5"/>
  <c r="AQ8714" i="5" l="1"/>
  <c r="AR8714" i="5" s="1"/>
  <c r="BS8714" i="5" s="1"/>
  <c r="BT8714" i="5" s="1"/>
  <c r="EC8714" i="5" s="1"/>
  <c r="EE8714" i="5"/>
  <c r="EF8714" i="5"/>
  <c r="BP8714" i="5"/>
  <c r="BZ8714" i="5"/>
  <c r="CM8714" i="5"/>
  <c r="BR8714" i="5" l="1"/>
  <c r="ED8714" i="5" s="1"/>
  <c r="CN8714" i="5"/>
  <c r="CA8714" i="5"/>
  <c r="CB8714" i="5" s="1"/>
  <c r="CC8714" i="5" s="1"/>
  <c r="CE8714" i="5" s="1"/>
  <c r="CF8714" i="5" s="1"/>
  <c r="CG8714" i="5" l="1"/>
  <c r="CH8714" i="5" s="1"/>
  <c r="CI8714" i="5" s="1"/>
  <c r="CJ8714" i="5" s="1"/>
  <c r="CK8714" i="5" s="1"/>
  <c r="CQ8714" i="5"/>
  <c r="DB8714" i="5"/>
  <c r="DU8714" i="5" s="1"/>
  <c r="H8714" i="7" s="1"/>
  <c r="CO8714" i="5"/>
  <c r="DC8714" i="5" s="1"/>
  <c r="DW8714" i="5" s="1"/>
  <c r="J8714" i="7" s="1"/>
  <c r="DD8714" i="5" l="1"/>
  <c r="DO8714" i="5" s="1"/>
  <c r="CR8714" i="5"/>
  <c r="CS8714" i="5" s="1"/>
  <c r="DA8714" i="5" l="1"/>
  <c r="CT8714" i="5"/>
  <c r="DE8714" i="5"/>
  <c r="DP8714" i="5" s="1"/>
  <c r="C8714" i="7" s="1"/>
  <c r="CV8714" i="5"/>
  <c r="B8714" i="7"/>
  <c r="DF8714" i="5" l="1"/>
  <c r="DQ8714" i="5" s="1"/>
  <c r="CW8714" i="5"/>
  <c r="CU8714" i="5"/>
  <c r="DI8714" i="5"/>
  <c r="DX8714" i="5" s="1"/>
  <c r="DT8714" i="5"/>
  <c r="DV8714" i="5"/>
  <c r="G8714" i="7" l="1"/>
  <c r="EI8714" i="5"/>
  <c r="I8714" i="7"/>
  <c r="D8715" i="5"/>
  <c r="C8715" i="5"/>
  <c r="CX8714" i="5"/>
  <c r="DH8714" i="5" s="1"/>
  <c r="DS8714" i="5" s="1"/>
  <c r="F8714" i="7" s="1"/>
  <c r="DG8714" i="5"/>
  <c r="DR8714" i="5" s="1"/>
  <c r="E8714" i="7" s="1"/>
  <c r="K8714" i="7"/>
  <c r="CY8714" i="5"/>
  <c r="DL8714" i="5" s="1"/>
  <c r="EA8714" i="5" s="1"/>
  <c r="DJ8714" i="5"/>
  <c r="DY8714" i="5" s="1"/>
  <c r="L8714" i="7" s="1"/>
  <c r="D8714" i="7"/>
  <c r="N8714" i="7" l="1"/>
  <c r="EL8714" i="5"/>
  <c r="E8715" i="5"/>
  <c r="J8715" i="5"/>
  <c r="K8715" i="5" s="1"/>
  <c r="L8715" i="5" s="1"/>
  <c r="M8715" i="5" s="1"/>
  <c r="CZ8714" i="5"/>
  <c r="DM8714" i="5" s="1"/>
  <c r="DZ8714" i="5" s="1"/>
  <c r="EJ8714" i="5"/>
  <c r="EH8714" i="5"/>
  <c r="EK8714" i="5" l="1"/>
  <c r="O8714" i="7" s="1"/>
  <c r="EG8714" i="5"/>
  <c r="M8714" i="7"/>
  <c r="BH8715" i="5"/>
  <c r="N8715" i="5"/>
  <c r="AF8715" i="5"/>
  <c r="AV8715" i="5"/>
  <c r="BA8715" i="5" l="1"/>
  <c r="BB8715" i="5" s="1"/>
  <c r="O8715" i="5"/>
  <c r="W8715" i="5" s="1"/>
  <c r="X8715" i="5" s="1"/>
  <c r="Y8715" i="5" s="1"/>
  <c r="Z8715" i="5" s="1"/>
  <c r="AA8715" i="5" s="1"/>
  <c r="AB8715" i="5" s="1"/>
  <c r="AG8715" i="5"/>
  <c r="AP8715" i="5" s="1"/>
  <c r="CP8715" i="5"/>
  <c r="CD8715" i="5"/>
  <c r="BW8715" i="5"/>
  <c r="BX8715" i="5" s="1"/>
  <c r="P8715" i="5" l="1"/>
  <c r="DK8715" i="5"/>
  <c r="DN8715" i="5" s="1"/>
  <c r="AH8715" i="5"/>
  <c r="BC8715" i="5"/>
  <c r="BD8715" i="5" s="1"/>
  <c r="BE8715" i="5" l="1"/>
  <c r="V8715" i="5"/>
  <c r="AC8715" i="5" s="1"/>
  <c r="AD8715" i="5" s="1"/>
  <c r="AE8715" i="5" s="1"/>
  <c r="Q8715" i="5"/>
  <c r="R8715" i="5" s="1"/>
  <c r="U8715" i="5"/>
  <c r="AI8715" i="5"/>
  <c r="AJ8715" i="5"/>
  <c r="AK8715" i="5" s="1"/>
  <c r="EM8715" i="5"/>
  <c r="A8715" i="7"/>
  <c r="AL8715" i="5" l="1"/>
  <c r="T8715" i="5"/>
  <c r="BO8715" i="5" s="1"/>
  <c r="BQ8715" i="5"/>
  <c r="BF8715" i="5"/>
  <c r="AM8715" i="5"/>
  <c r="BI8715" i="5" s="1"/>
  <c r="S8715" i="5"/>
  <c r="BG8715" i="5" l="1"/>
  <c r="AN8715" i="5"/>
  <c r="AO8715" i="5" l="1"/>
  <c r="AS8715" i="5"/>
  <c r="BJ8715" i="5"/>
  <c r="AT8715" i="5" l="1"/>
  <c r="BK8715" i="5"/>
  <c r="BN8715" i="5"/>
  <c r="AQ8715" i="5"/>
  <c r="BR8715" i="5" l="1"/>
  <c r="AR8715" i="5"/>
  <c r="BS8715" i="5" s="1"/>
  <c r="BT8715" i="5" s="1"/>
  <c r="EC8715" i="5" s="1"/>
  <c r="BP8715" i="5"/>
  <c r="BZ8715" i="5"/>
  <c r="CM8715" i="5"/>
  <c r="EE8715" i="5"/>
  <c r="AU8715" i="5"/>
  <c r="BM8715" i="5" s="1"/>
  <c r="BL8715" i="5"/>
  <c r="EF8715" i="5" s="1"/>
  <c r="CN8715" i="5" l="1"/>
  <c r="CA8715" i="5"/>
  <c r="CB8715" i="5" s="1"/>
  <c r="CC8715" i="5" s="1"/>
  <c r="ED8715" i="5"/>
  <c r="CG8715" i="5" l="1"/>
  <c r="CH8715" i="5" s="1"/>
  <c r="CI8715" i="5" s="1"/>
  <c r="CJ8715" i="5" s="1"/>
  <c r="CK8715" i="5" s="1"/>
  <c r="CE8715" i="5"/>
  <c r="CF8715" i="5" s="1"/>
  <c r="CQ8715" i="5"/>
  <c r="DB8715" i="5"/>
  <c r="DU8715" i="5" s="1"/>
  <c r="H8715" i="7" s="1"/>
  <c r="CO8715" i="5"/>
  <c r="DC8715" i="5" s="1"/>
  <c r="DW8715" i="5" s="1"/>
  <c r="J8715" i="7" s="1"/>
  <c r="DD8715" i="5" l="1"/>
  <c r="DO8715" i="5" s="1"/>
  <c r="B8715" i="7" s="1"/>
  <c r="CR8715" i="5"/>
  <c r="DE8715" i="5" l="1"/>
  <c r="DP8715" i="5" s="1"/>
  <c r="CV8715" i="5"/>
  <c r="CS8715" i="5"/>
  <c r="DF8715" i="5" l="1"/>
  <c r="DQ8715" i="5" s="1"/>
  <c r="CW8715" i="5"/>
  <c r="DA8715" i="5"/>
  <c r="CT8715" i="5"/>
  <c r="C8715" i="7"/>
  <c r="CX8715" i="5" l="1"/>
  <c r="DH8715" i="5" s="1"/>
  <c r="DS8715" i="5" s="1"/>
  <c r="F8715" i="7" s="1"/>
  <c r="DG8715" i="5"/>
  <c r="DR8715" i="5" s="1"/>
  <c r="E8715" i="7" s="1"/>
  <c r="DI8715" i="5"/>
  <c r="DX8715" i="5" s="1"/>
  <c r="CU8715" i="5"/>
  <c r="DT8715" i="5"/>
  <c r="DV8715" i="5"/>
  <c r="D8715" i="7"/>
  <c r="EJ8715" i="5" l="1"/>
  <c r="I8715" i="7"/>
  <c r="D8716" i="5"/>
  <c r="C8716" i="5"/>
  <c r="K8715" i="7"/>
  <c r="CY8715" i="5"/>
  <c r="DL8715" i="5" s="1"/>
  <c r="EA8715" i="5" s="1"/>
  <c r="DJ8715" i="5"/>
  <c r="DY8715" i="5" s="1"/>
  <c r="L8715" i="7" s="1"/>
  <c r="G8715" i="7"/>
  <c r="EI8715" i="5"/>
  <c r="N8715" i="7" l="1"/>
  <c r="EL8715" i="5"/>
  <c r="J8716" i="5"/>
  <c r="K8716" i="5" s="1"/>
  <c r="L8716" i="5" s="1"/>
  <c r="M8716" i="5" s="1"/>
  <c r="E8716" i="5"/>
  <c r="EH8715" i="5"/>
  <c r="CZ8715" i="5"/>
  <c r="DM8715" i="5" s="1"/>
  <c r="DZ8715" i="5" s="1"/>
  <c r="M8715" i="7" l="1"/>
  <c r="EK8715" i="5"/>
  <c r="O8715" i="7" s="1"/>
  <c r="EG8715" i="5"/>
  <c r="N8716" i="5"/>
  <c r="BH8716" i="5"/>
  <c r="AV8716" i="5"/>
  <c r="AF8716" i="5"/>
  <c r="AG8716" i="5" l="1"/>
  <c r="AH8716" i="5" s="1"/>
  <c r="O8716" i="5"/>
  <c r="P8716" i="5" s="1"/>
  <c r="CP8716" i="5"/>
  <c r="BW8716" i="5"/>
  <c r="BX8716" i="5" s="1"/>
  <c r="CD8716" i="5"/>
  <c r="BA8716" i="5"/>
  <c r="BB8716" i="5" s="1"/>
  <c r="BC8716" i="5" s="1"/>
  <c r="W8716" i="5" l="1"/>
  <c r="X8716" i="5" s="1"/>
  <c r="Y8716" i="5" s="1"/>
  <c r="DK8716" i="5"/>
  <c r="DN8716" i="5" s="1"/>
  <c r="AJ8716" i="5"/>
  <c r="AK8716" i="5" s="1"/>
  <c r="AI8716" i="5"/>
  <c r="A8716" i="7"/>
  <c r="EM8716" i="5"/>
  <c r="BD8716" i="5"/>
  <c r="U8716" i="5"/>
  <c r="V8716" i="5"/>
  <c r="Q8716" i="5"/>
  <c r="R8716" i="5" s="1"/>
  <c r="T8716" i="5" s="1"/>
  <c r="AP8716" i="5"/>
  <c r="Z8716" i="5" l="1"/>
  <c r="AA8716" i="5" s="1"/>
  <c r="BO8716" i="5"/>
  <c r="BE8716" i="5"/>
  <c r="AM8716" i="5"/>
  <c r="BQ8716" i="5"/>
  <c r="S8716" i="5"/>
  <c r="AL8716" i="5"/>
  <c r="AN8716" i="5" l="1"/>
  <c r="AS8716" i="5" s="1"/>
  <c r="AT8716" i="5" s="1"/>
  <c r="AU8716" i="5" s="1"/>
  <c r="BF8716" i="5"/>
  <c r="BI8716" i="5"/>
  <c r="AB8716" i="5"/>
  <c r="AO8716" i="5" l="1"/>
  <c r="BN8716" i="5" s="1"/>
  <c r="BJ8716" i="5"/>
  <c r="AC8716" i="5"/>
  <c r="BG8716" i="5"/>
  <c r="AQ8716" i="5" l="1"/>
  <c r="BR8716" i="5" s="1"/>
  <c r="BP8716" i="5"/>
  <c r="CM8716" i="5"/>
  <c r="BZ8716" i="5"/>
  <c r="AD8716" i="5"/>
  <c r="BK8716" i="5"/>
  <c r="EE8716" i="5"/>
  <c r="AR8716" i="5" l="1"/>
  <c r="BS8716" i="5" s="1"/>
  <c r="BT8716" i="5" s="1"/>
  <c r="EC8716" i="5" s="1"/>
  <c r="AE8716" i="5"/>
  <c r="BM8716" i="5" s="1"/>
  <c r="BL8716" i="5"/>
  <c r="EF8716" i="5" s="1"/>
  <c r="CA8716" i="5"/>
  <c r="CB8716" i="5" s="1"/>
  <c r="CC8716" i="5" s="1"/>
  <c r="CN8716" i="5"/>
  <c r="ED8716" i="5" l="1"/>
  <c r="CQ8716" i="5"/>
  <c r="CG8716" i="5"/>
  <c r="CH8716" i="5" s="1"/>
  <c r="CI8716" i="5" s="1"/>
  <c r="CJ8716" i="5" s="1"/>
  <c r="CK8716" i="5" s="1"/>
  <c r="CE8716" i="5"/>
  <c r="CF8716" i="5" s="1"/>
  <c r="CO8716" i="5"/>
  <c r="DC8716" i="5" s="1"/>
  <c r="DW8716" i="5" s="1"/>
  <c r="J8716" i="7" s="1"/>
  <c r="DB8716" i="5"/>
  <c r="DU8716" i="5" s="1"/>
  <c r="H8716" i="7" s="1"/>
  <c r="DD8716" i="5" l="1"/>
  <c r="DO8716" i="5" s="1"/>
  <c r="CR8716" i="5"/>
  <c r="DE8716" i="5" l="1"/>
  <c r="DP8716" i="5" s="1"/>
  <c r="C8716" i="7" s="1"/>
  <c r="CV8716" i="5"/>
  <c r="CS8716" i="5"/>
  <c r="B8716" i="7"/>
  <c r="DA8716" i="5" l="1"/>
  <c r="CT8716" i="5"/>
  <c r="DF8716" i="5"/>
  <c r="DQ8716" i="5" s="1"/>
  <c r="CW8716" i="5"/>
  <c r="CX8716" i="5" l="1"/>
  <c r="DH8716" i="5" s="1"/>
  <c r="DS8716" i="5" s="1"/>
  <c r="F8716" i="7" s="1"/>
  <c r="DG8716" i="5"/>
  <c r="DR8716" i="5" s="1"/>
  <c r="E8716" i="7" s="1"/>
  <c r="D8716" i="7"/>
  <c r="DI8716" i="5"/>
  <c r="DX8716" i="5" s="1"/>
  <c r="CU8716" i="5"/>
  <c r="DT8716" i="5"/>
  <c r="DV8716" i="5"/>
  <c r="EJ8716" i="5" l="1"/>
  <c r="D8717" i="5"/>
  <c r="C8717" i="5"/>
  <c r="I8716" i="7"/>
  <c r="K8716" i="7"/>
  <c r="G8716" i="7"/>
  <c r="EI8716" i="5"/>
  <c r="CY8716" i="5"/>
  <c r="DL8716" i="5" s="1"/>
  <c r="EA8716" i="5" s="1"/>
  <c r="DJ8716" i="5"/>
  <c r="DY8716" i="5" s="1"/>
  <c r="L8716" i="7" s="1"/>
  <c r="EH8716" i="5" l="1"/>
  <c r="N8716" i="7"/>
  <c r="EL8716" i="5"/>
  <c r="CZ8716" i="5"/>
  <c r="DM8716" i="5" s="1"/>
  <c r="DZ8716" i="5" s="1"/>
  <c r="M8716" i="7" s="1"/>
  <c r="E8717" i="5"/>
  <c r="J8717" i="5"/>
  <c r="K8717" i="5" s="1"/>
  <c r="L8717" i="5" s="1"/>
  <c r="M8717" i="5" s="1"/>
  <c r="EK8716" i="5"/>
  <c r="O8716" i="7" s="1"/>
  <c r="EG8716" i="5" l="1"/>
  <c r="N8717" i="5"/>
  <c r="BH8717" i="5"/>
  <c r="AV8717" i="5"/>
  <c r="AF8717" i="5"/>
  <c r="BW8717" i="5" l="1"/>
  <c r="BX8717" i="5" s="1"/>
  <c r="CD8717" i="5"/>
  <c r="CP8717" i="5"/>
  <c r="AG8717" i="5"/>
  <c r="AP8717" i="5" s="1"/>
  <c r="BA8717" i="5"/>
  <c r="BB8717" i="5" s="1"/>
  <c r="BC8717" i="5" s="1"/>
  <c r="BD8717" i="5" s="1"/>
  <c r="O8717" i="5"/>
  <c r="W8717" i="5" s="1"/>
  <c r="DK8717" i="5" l="1"/>
  <c r="DN8717" i="5" s="1"/>
  <c r="EM8717" i="5" s="1"/>
  <c r="P8717" i="5"/>
  <c r="V8717" i="5" s="1"/>
  <c r="BE8717" i="5"/>
  <c r="AH8717" i="5"/>
  <c r="A8717" i="7"/>
  <c r="X8717" i="5"/>
  <c r="Y8717" i="5" s="1"/>
  <c r="Z8717" i="5" s="1"/>
  <c r="Q8717" i="5" l="1"/>
  <c r="R8717" i="5" s="1"/>
  <c r="S8717" i="5" s="1"/>
  <c r="U8717" i="5"/>
  <c r="AA8717" i="5"/>
  <c r="AB8717" i="5" s="1"/>
  <c r="AI8717" i="5"/>
  <c r="AJ8717" i="5"/>
  <c r="BF8717" i="5"/>
  <c r="BQ8717" i="5" l="1"/>
  <c r="T8717" i="5"/>
  <c r="BO8717" i="5" s="1"/>
  <c r="AK8717" i="5"/>
  <c r="AM8717" i="5" s="1"/>
  <c r="BI8717" i="5" s="1"/>
  <c r="AC8717" i="5"/>
  <c r="BG8717" i="5"/>
  <c r="AD8717" i="5" l="1"/>
  <c r="AL8717" i="5"/>
  <c r="AN8717" i="5" s="1"/>
  <c r="AS8717" i="5" l="1"/>
  <c r="BJ8717" i="5"/>
  <c r="AO8717" i="5"/>
  <c r="AE8717" i="5"/>
  <c r="BN8717" i="5" l="1"/>
  <c r="EE8717" i="5" s="1"/>
  <c r="AQ8717" i="5"/>
  <c r="AT8717" i="5"/>
  <c r="BK8717" i="5"/>
  <c r="BR8717" i="5" l="1"/>
  <c r="AR8717" i="5"/>
  <c r="BS8717" i="5" s="1"/>
  <c r="BT8717" i="5" s="1"/>
  <c r="EC8717" i="5" s="1"/>
  <c r="AU8717" i="5"/>
  <c r="BM8717" i="5" s="1"/>
  <c r="BL8717" i="5"/>
  <c r="EF8717" i="5" s="1"/>
  <c r="BP8717" i="5"/>
  <c r="BZ8717" i="5"/>
  <c r="CM8717" i="5"/>
  <c r="CN8717" i="5" l="1"/>
  <c r="CQ8717" i="5" s="1"/>
  <c r="CA8717" i="5"/>
  <c r="CB8717" i="5" s="1"/>
  <c r="CC8717" i="5" s="1"/>
  <c r="CE8717" i="5" s="1"/>
  <c r="CF8717" i="5" s="1"/>
  <c r="ED8717" i="5"/>
  <c r="CG8717" i="5" l="1"/>
  <c r="CH8717" i="5" s="1"/>
  <c r="CI8717" i="5" s="1"/>
  <c r="CJ8717" i="5" s="1"/>
  <c r="CK8717" i="5" s="1"/>
  <c r="CR8717" i="5"/>
  <c r="CS8717" i="5" s="1"/>
  <c r="DB8717" i="5"/>
  <c r="DU8717" i="5" s="1"/>
  <c r="H8717" i="7" s="1"/>
  <c r="CO8717" i="5"/>
  <c r="DC8717" i="5" s="1"/>
  <c r="DW8717" i="5" s="1"/>
  <c r="J8717" i="7" s="1"/>
  <c r="DD8717" i="5" l="1"/>
  <c r="DO8717" i="5" s="1"/>
  <c r="B8717" i="7" s="1"/>
  <c r="DA8717" i="5"/>
  <c r="CT8717" i="5"/>
  <c r="DE8717" i="5"/>
  <c r="DP8717" i="5" s="1"/>
  <c r="C8717" i="7" s="1"/>
  <c r="CV8717" i="5"/>
  <c r="CU8717" i="5" l="1"/>
  <c r="DI8717" i="5"/>
  <c r="DX8717" i="5" s="1"/>
  <c r="DF8717" i="5"/>
  <c r="DQ8717" i="5" s="1"/>
  <c r="CW8717" i="5"/>
  <c r="DT8717" i="5"/>
  <c r="DV8717" i="5"/>
  <c r="D8718" i="5" l="1"/>
  <c r="I8717" i="7"/>
  <c r="C8718" i="5"/>
  <c r="G8717" i="7"/>
  <c r="EI8717" i="5"/>
  <c r="K8717" i="7"/>
  <c r="CX8717" i="5"/>
  <c r="DH8717" i="5" s="1"/>
  <c r="DS8717" i="5" s="1"/>
  <c r="F8717" i="7" s="1"/>
  <c r="DG8717" i="5"/>
  <c r="DR8717" i="5" s="1"/>
  <c r="E8717" i="7" s="1"/>
  <c r="D8717" i="7"/>
  <c r="CY8717" i="5"/>
  <c r="DL8717" i="5" s="1"/>
  <c r="EA8717" i="5" s="1"/>
  <c r="DJ8717" i="5"/>
  <c r="DY8717" i="5" s="1"/>
  <c r="L8717" i="7" s="1"/>
  <c r="N8717" i="7" l="1"/>
  <c r="EL8717" i="5"/>
  <c r="EJ8717" i="5"/>
  <c r="EH8717" i="5"/>
  <c r="J8718" i="5"/>
  <c r="K8718" i="5" s="1"/>
  <c r="L8718" i="5" s="1"/>
  <c r="M8718" i="5" s="1"/>
  <c r="E8718" i="5"/>
  <c r="CZ8717" i="5"/>
  <c r="DM8717" i="5" s="1"/>
  <c r="DZ8717" i="5" s="1"/>
  <c r="EK8717" i="5" l="1"/>
  <c r="O8717" i="7" s="1"/>
  <c r="EG8717" i="5"/>
  <c r="M8717" i="7"/>
  <c r="N8718" i="5"/>
  <c r="AF8718" i="5"/>
  <c r="BH8718" i="5"/>
  <c r="AV8718" i="5"/>
  <c r="BA8718" i="5" l="1"/>
  <c r="BB8718" i="5" s="1"/>
  <c r="BC8718" i="5" s="1"/>
  <c r="BD8718" i="5" s="1"/>
  <c r="O8718" i="5"/>
  <c r="P8718" i="5" s="1"/>
  <c r="BW8718" i="5"/>
  <c r="BX8718" i="5" s="1"/>
  <c r="CD8718" i="5"/>
  <c r="CP8718" i="5"/>
  <c r="AG8718" i="5"/>
  <c r="BE8718" i="5" l="1"/>
  <c r="W8718" i="5"/>
  <c r="Q8718" i="5"/>
  <c r="R8718" i="5" s="1"/>
  <c r="T8718" i="5" s="1"/>
  <c r="U8718" i="5"/>
  <c r="V8718" i="5"/>
  <c r="AH8718" i="5"/>
  <c r="AP8718" i="5"/>
  <c r="DK8718" i="5"/>
  <c r="DN8718" i="5" s="1"/>
  <c r="S8718" i="5" l="1"/>
  <c r="A8718" i="7"/>
  <c r="EM8718" i="5"/>
  <c r="X8718" i="5"/>
  <c r="Y8718" i="5" s="1"/>
  <c r="AI8718" i="5"/>
  <c r="AJ8718" i="5"/>
  <c r="AK8718" i="5" s="1"/>
  <c r="BF8718" i="5"/>
  <c r="Z8718" i="5" l="1"/>
  <c r="AA8718" i="5" s="1"/>
  <c r="BO8718" i="5"/>
  <c r="AM8718" i="5"/>
  <c r="AL8718" i="5"/>
  <c r="BQ8718" i="5"/>
  <c r="BG8718" i="5"/>
  <c r="BI8718" i="5" l="1"/>
  <c r="AN8718" i="5"/>
  <c r="AS8718" i="5" s="1"/>
  <c r="AT8718" i="5" s="1"/>
  <c r="AU8718" i="5" s="1"/>
  <c r="AB8718" i="5"/>
  <c r="AC8718" i="5" l="1"/>
  <c r="BJ8718" i="5"/>
  <c r="AO8718" i="5"/>
  <c r="BN8718" i="5" l="1"/>
  <c r="EE8718" i="5" s="1"/>
  <c r="AQ8718" i="5"/>
  <c r="AD8718" i="5"/>
  <c r="BK8718" i="5"/>
  <c r="BR8718" i="5" l="1"/>
  <c r="AR8718" i="5"/>
  <c r="BS8718" i="5" s="1"/>
  <c r="BT8718" i="5" s="1"/>
  <c r="EC8718" i="5" s="1"/>
  <c r="AE8718" i="5"/>
  <c r="BM8718" i="5" s="1"/>
  <c r="BL8718" i="5"/>
  <c r="EF8718" i="5" s="1"/>
  <c r="BP8718" i="5"/>
  <c r="BZ8718" i="5"/>
  <c r="CM8718" i="5"/>
  <c r="CA8718" i="5" l="1"/>
  <c r="CB8718" i="5" s="1"/>
  <c r="CC8718" i="5" s="1"/>
  <c r="ED8718" i="5"/>
  <c r="CN8718" i="5"/>
  <c r="CQ8718" i="5" s="1"/>
  <c r="CR8718" i="5" l="1"/>
  <c r="CS8718" i="5" s="1"/>
  <c r="DB8718" i="5"/>
  <c r="DU8718" i="5" s="1"/>
  <c r="H8718" i="7" s="1"/>
  <c r="CO8718" i="5"/>
  <c r="DC8718" i="5" s="1"/>
  <c r="DW8718" i="5" s="1"/>
  <c r="J8718" i="7" s="1"/>
  <c r="CG8718" i="5"/>
  <c r="CH8718" i="5" s="1"/>
  <c r="CI8718" i="5" s="1"/>
  <c r="CJ8718" i="5" s="1"/>
  <c r="CK8718" i="5" s="1"/>
  <c r="CE8718" i="5"/>
  <c r="CF8718" i="5" s="1"/>
  <c r="DA8718" i="5" l="1"/>
  <c r="CT8718" i="5"/>
  <c r="DE8718" i="5"/>
  <c r="DP8718" i="5" s="1"/>
  <c r="C8718" i="7" s="1"/>
  <c r="CV8718" i="5"/>
  <c r="DD8718" i="5"/>
  <c r="DO8718" i="5" s="1"/>
  <c r="B8718" i="7" l="1"/>
  <c r="DF8718" i="5"/>
  <c r="DQ8718" i="5" s="1"/>
  <c r="CW8718" i="5"/>
  <c r="CU8718" i="5"/>
  <c r="DI8718" i="5"/>
  <c r="DX8718" i="5" s="1"/>
  <c r="DT8718" i="5"/>
  <c r="G8718" i="7" s="1"/>
  <c r="DV8718" i="5"/>
  <c r="CY8718" i="5" l="1"/>
  <c r="DL8718" i="5" s="1"/>
  <c r="EA8718" i="5" s="1"/>
  <c r="DJ8718" i="5"/>
  <c r="DY8718" i="5" s="1"/>
  <c r="L8718" i="7" s="1"/>
  <c r="CX8718" i="5"/>
  <c r="DH8718" i="5" s="1"/>
  <c r="DS8718" i="5" s="1"/>
  <c r="F8718" i="7" s="1"/>
  <c r="DG8718" i="5"/>
  <c r="DR8718" i="5" s="1"/>
  <c r="E8718" i="7" s="1"/>
  <c r="EI8718" i="5"/>
  <c r="D8719" i="5"/>
  <c r="I8718" i="7"/>
  <c r="C8719" i="5"/>
  <c r="K8718" i="7"/>
  <c r="D8718" i="7"/>
  <c r="N8718" i="7" l="1"/>
  <c r="EL8718" i="5"/>
  <c r="EH8718" i="5"/>
  <c r="EJ8718" i="5"/>
  <c r="E8719" i="5"/>
  <c r="J8719" i="5"/>
  <c r="K8719" i="5" s="1"/>
  <c r="L8719" i="5" s="1"/>
  <c r="M8719" i="5" s="1"/>
  <c r="CZ8718" i="5"/>
  <c r="DM8718" i="5" s="1"/>
  <c r="DZ8718" i="5" s="1"/>
  <c r="EG8718" i="5" l="1"/>
  <c r="M8718" i="7"/>
  <c r="EK8718" i="5"/>
  <c r="O8718" i="7" s="1"/>
  <c r="AV8719" i="5"/>
  <c r="AF8719" i="5"/>
  <c r="N8719" i="5"/>
  <c r="BH8719" i="5"/>
  <c r="O8719" i="5" l="1"/>
  <c r="W8719" i="5" s="1"/>
  <c r="AG8719" i="5"/>
  <c r="AH8719" i="5" s="1"/>
  <c r="BW8719" i="5"/>
  <c r="BX8719" i="5" s="1"/>
  <c r="CD8719" i="5"/>
  <c r="CP8719" i="5"/>
  <c r="BA8719" i="5"/>
  <c r="BB8719" i="5" s="1"/>
  <c r="P8719" i="5" l="1"/>
  <c r="U8719" i="5" s="1"/>
  <c r="DK8719" i="5"/>
  <c r="DN8719" i="5" s="1"/>
  <c r="A8719" i="7" s="1"/>
  <c r="AI8719" i="5"/>
  <c r="AJ8719" i="5"/>
  <c r="AK8719" i="5" s="1"/>
  <c r="AM8719" i="5" s="1"/>
  <c r="BC8719" i="5"/>
  <c r="BD8719" i="5" s="1"/>
  <c r="AP8719" i="5"/>
  <c r="X8719" i="5"/>
  <c r="Y8719" i="5" s="1"/>
  <c r="Z8719" i="5" s="1"/>
  <c r="AA8719" i="5" s="1"/>
  <c r="Q8719" i="5" l="1"/>
  <c r="R8719" i="5" s="1"/>
  <c r="T8719" i="5" s="1"/>
  <c r="BO8719" i="5" s="1"/>
  <c r="V8719" i="5"/>
  <c r="EM8719" i="5"/>
  <c r="BE8719" i="5"/>
  <c r="AB8719" i="5"/>
  <c r="BI8719" i="5"/>
  <c r="AL8719" i="5"/>
  <c r="AN8719" i="5" s="1"/>
  <c r="AS8719" i="5" s="1"/>
  <c r="AT8719" i="5" s="1"/>
  <c r="AU8719" i="5" s="1"/>
  <c r="S8719" i="5" l="1"/>
  <c r="BQ8719" i="5"/>
  <c r="BJ8719" i="5"/>
  <c r="BF8719" i="5"/>
  <c r="AC8719" i="5"/>
  <c r="AD8719" i="5" s="1"/>
  <c r="AE8719" i="5" s="1"/>
  <c r="AO8719" i="5"/>
  <c r="BN8719" i="5" l="1"/>
  <c r="AQ8719" i="5"/>
  <c r="BK8719" i="5"/>
  <c r="BL8719" i="5"/>
  <c r="BG8719" i="5"/>
  <c r="BM8719" i="5" s="1"/>
  <c r="EF8719" i="5" l="1"/>
  <c r="BR8719" i="5"/>
  <c r="AR8719" i="5"/>
  <c r="BS8719" i="5" s="1"/>
  <c r="BT8719" i="5" s="1"/>
  <c r="EC8719" i="5" s="1"/>
  <c r="BP8719" i="5"/>
  <c r="EE8719" i="5"/>
  <c r="CM8719" i="5"/>
  <c r="BZ8719" i="5"/>
  <c r="CA8719" i="5" l="1"/>
  <c r="CB8719" i="5" s="1"/>
  <c r="CC8719" i="5" s="1"/>
  <c r="CE8719" i="5" s="1"/>
  <c r="CF8719" i="5" s="1"/>
  <c r="CN8719" i="5"/>
  <c r="ED8719" i="5"/>
  <c r="CQ8719" i="5" l="1"/>
  <c r="CR8719" i="5" s="1"/>
  <c r="CG8719" i="5"/>
  <c r="CH8719" i="5" s="1"/>
  <c r="CI8719" i="5" s="1"/>
  <c r="CJ8719" i="5" s="1"/>
  <c r="CK8719" i="5" s="1"/>
  <c r="CO8719" i="5"/>
  <c r="DC8719" i="5" s="1"/>
  <c r="DW8719" i="5" s="1"/>
  <c r="J8719" i="7" s="1"/>
  <c r="DB8719" i="5"/>
  <c r="DU8719" i="5" s="1"/>
  <c r="H8719" i="7" s="1"/>
  <c r="DE8719" i="5" l="1"/>
  <c r="DP8719" i="5" s="1"/>
  <c r="C8719" i="7" s="1"/>
  <c r="CV8719" i="5"/>
  <c r="DD8719" i="5"/>
  <c r="DO8719" i="5" s="1"/>
  <c r="CS8719" i="5"/>
  <c r="DA8719" i="5" l="1"/>
  <c r="CT8719" i="5"/>
  <c r="DF8719" i="5"/>
  <c r="DQ8719" i="5" s="1"/>
  <c r="CW8719" i="5"/>
  <c r="B8719" i="7"/>
  <c r="CU8719" i="5" l="1"/>
  <c r="DI8719" i="5"/>
  <c r="DX8719" i="5" s="1"/>
  <c r="CX8719" i="5"/>
  <c r="DH8719" i="5" s="1"/>
  <c r="DS8719" i="5" s="1"/>
  <c r="F8719" i="7" s="1"/>
  <c r="DG8719" i="5"/>
  <c r="DR8719" i="5" s="1"/>
  <c r="E8719" i="7" s="1"/>
  <c r="D8719" i="7"/>
  <c r="DT8719" i="5"/>
  <c r="DV8719" i="5"/>
  <c r="EJ8719" i="5" l="1"/>
  <c r="C8720" i="5"/>
  <c r="I8719" i="7"/>
  <c r="D8720" i="5"/>
  <c r="G8719" i="7"/>
  <c r="EI8719" i="5"/>
  <c r="K8719" i="7"/>
  <c r="CY8719" i="5"/>
  <c r="DL8719" i="5" s="1"/>
  <c r="EA8719" i="5" s="1"/>
  <c r="DJ8719" i="5"/>
  <c r="DY8719" i="5" s="1"/>
  <c r="L8719" i="7" s="1"/>
  <c r="EH8719" i="5" l="1"/>
  <c r="N8719" i="7"/>
  <c r="EL8719" i="5"/>
  <c r="CZ8719" i="5"/>
  <c r="DM8719" i="5" s="1"/>
  <c r="DZ8719" i="5" s="1"/>
  <c r="EK8719" i="5" s="1"/>
  <c r="O8719" i="7" s="1"/>
  <c r="J8720" i="5"/>
  <c r="K8720" i="5" s="1"/>
  <c r="L8720" i="5" s="1"/>
  <c r="M8720" i="5" s="1"/>
  <c r="E8720" i="5"/>
  <c r="M8719" i="7" l="1"/>
  <c r="EG8719" i="5"/>
  <c r="AF8720" i="5"/>
  <c r="AV8720" i="5"/>
  <c r="N8720" i="5"/>
  <c r="BH8720" i="5"/>
  <c r="BA8720" i="5" l="1"/>
  <c r="BB8720" i="5" s="1"/>
  <c r="BC8720" i="5" s="1"/>
  <c r="BD8720" i="5" s="1"/>
  <c r="BW8720" i="5"/>
  <c r="BX8720" i="5" s="1"/>
  <c r="CP8720" i="5"/>
  <c r="CD8720" i="5"/>
  <c r="O8720" i="5"/>
  <c r="W8720" i="5" s="1"/>
  <c r="AG8720" i="5"/>
  <c r="AP8720" i="5" s="1"/>
  <c r="DK8720" i="5" l="1"/>
  <c r="DN8720" i="5" s="1"/>
  <c r="EM8720" i="5" s="1"/>
  <c r="BE8720" i="5"/>
  <c r="AH8720" i="5"/>
  <c r="P8720" i="5"/>
  <c r="X8720" i="5"/>
  <c r="Y8720" i="5" s="1"/>
  <c r="Z8720" i="5" s="1"/>
  <c r="AA8720" i="5" s="1"/>
  <c r="A8720" i="7" l="1"/>
  <c r="U8720" i="5"/>
  <c r="Q8720" i="5"/>
  <c r="R8720" i="5" s="1"/>
  <c r="V8720" i="5"/>
  <c r="AJ8720" i="5"/>
  <c r="AK8720" i="5" s="1"/>
  <c r="AI8720" i="5"/>
  <c r="AB8720" i="5"/>
  <c r="BF8720" i="5"/>
  <c r="AM8720" i="5" l="1"/>
  <c r="BI8720" i="5" s="1"/>
  <c r="AC8720" i="5"/>
  <c r="AL8720" i="5"/>
  <c r="T8720" i="5"/>
  <c r="BO8720" i="5" s="1"/>
  <c r="BQ8720" i="5"/>
  <c r="S8720" i="5"/>
  <c r="BG8720" i="5"/>
  <c r="AN8720" i="5" l="1"/>
  <c r="AS8720" i="5" s="1"/>
  <c r="AT8720" i="5" s="1"/>
  <c r="AU8720" i="5" s="1"/>
  <c r="AD8720" i="5"/>
  <c r="BJ8720" i="5" l="1"/>
  <c r="AO8720" i="5"/>
  <c r="BN8720" i="5" s="1"/>
  <c r="BK8720" i="5"/>
  <c r="AE8720" i="5"/>
  <c r="BM8720" i="5" s="1"/>
  <c r="BL8720" i="5"/>
  <c r="EF8720" i="5" l="1"/>
  <c r="AQ8720" i="5"/>
  <c r="BR8720" i="5" s="1"/>
  <c r="BP8720" i="5"/>
  <c r="EE8720" i="5"/>
  <c r="CM8720" i="5"/>
  <c r="BZ8720" i="5"/>
  <c r="AR8720" i="5" l="1"/>
  <c r="BS8720" i="5" s="1"/>
  <c r="BT8720" i="5" s="1"/>
  <c r="EC8720" i="5" s="1"/>
  <c r="CA8720" i="5"/>
  <c r="CB8720" i="5" s="1"/>
  <c r="CC8720" i="5" s="1"/>
  <c r="CN8720" i="5"/>
  <c r="ED8720" i="5" l="1"/>
  <c r="CQ8720" i="5"/>
  <c r="CO8720" i="5"/>
  <c r="DC8720" i="5" s="1"/>
  <c r="DW8720" i="5" s="1"/>
  <c r="J8720" i="7" s="1"/>
  <c r="DB8720" i="5"/>
  <c r="DU8720" i="5" s="1"/>
  <c r="H8720" i="7" s="1"/>
  <c r="CG8720" i="5"/>
  <c r="CH8720" i="5" s="1"/>
  <c r="CI8720" i="5" s="1"/>
  <c r="CJ8720" i="5" s="1"/>
  <c r="CK8720" i="5" s="1"/>
  <c r="CE8720" i="5"/>
  <c r="CF8720" i="5" s="1"/>
  <c r="DD8720" i="5" l="1"/>
  <c r="DO8720" i="5" s="1"/>
  <c r="CR8720" i="5"/>
  <c r="B8720" i="7" l="1"/>
  <c r="DE8720" i="5"/>
  <c r="DP8720" i="5" s="1"/>
  <c r="C8720" i="7" s="1"/>
  <c r="CV8720" i="5"/>
  <c r="CS8720" i="5"/>
  <c r="DA8720" i="5" l="1"/>
  <c r="CT8720" i="5"/>
  <c r="DF8720" i="5"/>
  <c r="DQ8720" i="5" s="1"/>
  <c r="CW8720" i="5"/>
  <c r="CU8720" i="5" l="1"/>
  <c r="DI8720" i="5"/>
  <c r="DX8720" i="5" s="1"/>
  <c r="CX8720" i="5"/>
  <c r="DH8720" i="5" s="1"/>
  <c r="DS8720" i="5" s="1"/>
  <c r="F8720" i="7" s="1"/>
  <c r="DG8720" i="5"/>
  <c r="DR8720" i="5" s="1"/>
  <c r="E8720" i="7" s="1"/>
  <c r="D8720" i="7"/>
  <c r="DT8720" i="5"/>
  <c r="DV8720" i="5"/>
  <c r="EJ8720" i="5" l="1"/>
  <c r="I8720" i="7"/>
  <c r="C8721" i="5"/>
  <c r="D8721" i="5"/>
  <c r="G8720" i="7"/>
  <c r="EI8720" i="5"/>
  <c r="K8720" i="7"/>
  <c r="EH8720" i="5"/>
  <c r="CY8720" i="5"/>
  <c r="DL8720" i="5" s="1"/>
  <c r="EA8720" i="5" s="1"/>
  <c r="DJ8720" i="5"/>
  <c r="DY8720" i="5" s="1"/>
  <c r="L8720" i="7" s="1"/>
  <c r="N8720" i="7" l="1"/>
  <c r="EL8720" i="5"/>
  <c r="CZ8720" i="5"/>
  <c r="DM8720" i="5" s="1"/>
  <c r="DZ8720" i="5" s="1"/>
  <c r="EG8720" i="5" s="1"/>
  <c r="E8721" i="5"/>
  <c r="J8721" i="5"/>
  <c r="K8721" i="5" s="1"/>
  <c r="L8721" i="5" s="1"/>
  <c r="M8721" i="5" s="1"/>
  <c r="M8720" i="7"/>
  <c r="EK8720" i="5"/>
  <c r="O8720" i="7" s="1"/>
  <c r="AV8721" i="5" l="1"/>
  <c r="N8721" i="5"/>
  <c r="BH8721" i="5"/>
  <c r="AF8721" i="5"/>
  <c r="AG8721" i="5" l="1"/>
  <c r="AP8721" i="5" s="1"/>
  <c r="O8721" i="5"/>
  <c r="W8721" i="5" s="1"/>
  <c r="CD8721" i="5"/>
  <c r="BW8721" i="5"/>
  <c r="BX8721" i="5" s="1"/>
  <c r="CP8721" i="5"/>
  <c r="BA8721" i="5"/>
  <c r="BB8721" i="5" s="1"/>
  <c r="P8721" i="5" l="1"/>
  <c r="Q8721" i="5" s="1"/>
  <c r="R8721" i="5" s="1"/>
  <c r="S8721" i="5" s="1"/>
  <c r="DK8721" i="5"/>
  <c r="DN8721" i="5" s="1"/>
  <c r="A8721" i="7" s="1"/>
  <c r="BC8721" i="5"/>
  <c r="BD8721" i="5" s="1"/>
  <c r="X8721" i="5"/>
  <c r="Y8721" i="5" s="1"/>
  <c r="Z8721" i="5" s="1"/>
  <c r="AA8721" i="5" s="1"/>
  <c r="AH8721" i="5"/>
  <c r="V8721" i="5" l="1"/>
  <c r="U8721" i="5"/>
  <c r="EM8721" i="5"/>
  <c r="T8721" i="5"/>
  <c r="BO8721" i="5" s="1"/>
  <c r="BQ8721" i="5"/>
  <c r="BE8721" i="5"/>
  <c r="AJ8721" i="5"/>
  <c r="AK8721" i="5" s="1"/>
  <c r="AI8721" i="5"/>
  <c r="AB8721" i="5"/>
  <c r="AC8721" i="5" s="1"/>
  <c r="AD8721" i="5" s="1"/>
  <c r="AE8721" i="5" s="1"/>
  <c r="AM8721" i="5" l="1"/>
  <c r="BI8721" i="5" s="1"/>
  <c r="AL8721" i="5"/>
  <c r="BF8721" i="5"/>
  <c r="AN8721" i="5" l="1"/>
  <c r="BJ8721" i="5" s="1"/>
  <c r="BG8721" i="5"/>
  <c r="AS8721" i="5" l="1"/>
  <c r="AT8721" i="5" s="1"/>
  <c r="AO8721" i="5"/>
  <c r="BN8721" i="5" s="1"/>
  <c r="BK8721" i="5" l="1"/>
  <c r="AQ8721" i="5"/>
  <c r="BR8721" i="5" s="1"/>
  <c r="AU8721" i="5"/>
  <c r="BM8721" i="5" s="1"/>
  <c r="BL8721" i="5"/>
  <c r="BP8721" i="5"/>
  <c r="BZ8721" i="5"/>
  <c r="CM8721" i="5"/>
  <c r="EE8721" i="5"/>
  <c r="EF8721" i="5" l="1"/>
  <c r="AR8721" i="5"/>
  <c r="BS8721" i="5" s="1"/>
  <c r="BT8721" i="5" s="1"/>
  <c r="EC8721" i="5" s="1"/>
  <c r="CN8721" i="5"/>
  <c r="CQ8721" i="5" s="1"/>
  <c r="CA8721" i="5"/>
  <c r="CB8721" i="5" s="1"/>
  <c r="CC8721" i="5" s="1"/>
  <c r="CE8721" i="5" s="1"/>
  <c r="CF8721" i="5" s="1"/>
  <c r="ED8721" i="5"/>
  <c r="CR8721" i="5" l="1"/>
  <c r="CS8721" i="5" s="1"/>
  <c r="CG8721" i="5"/>
  <c r="CH8721" i="5" s="1"/>
  <c r="CI8721" i="5" s="1"/>
  <c r="CJ8721" i="5" s="1"/>
  <c r="CK8721" i="5" s="1"/>
  <c r="CO8721" i="5"/>
  <c r="DC8721" i="5" s="1"/>
  <c r="DW8721" i="5" s="1"/>
  <c r="J8721" i="7" s="1"/>
  <c r="DB8721" i="5"/>
  <c r="DU8721" i="5" s="1"/>
  <c r="H8721" i="7" s="1"/>
  <c r="DA8721" i="5" l="1"/>
  <c r="CT8721" i="5"/>
  <c r="DE8721" i="5"/>
  <c r="DP8721" i="5" s="1"/>
  <c r="C8721" i="7" s="1"/>
  <c r="CV8721" i="5"/>
  <c r="DD8721" i="5"/>
  <c r="DO8721" i="5" s="1"/>
  <c r="DF8721" i="5" l="1"/>
  <c r="DQ8721" i="5" s="1"/>
  <c r="CW8721" i="5"/>
  <c r="CU8721" i="5"/>
  <c r="DI8721" i="5"/>
  <c r="DX8721" i="5" s="1"/>
  <c r="B8721" i="7"/>
  <c r="DT8721" i="5"/>
  <c r="G8721" i="7" s="1"/>
  <c r="DV8721" i="5"/>
  <c r="DG8721" i="5" l="1"/>
  <c r="DR8721" i="5" s="1"/>
  <c r="E8721" i="7" s="1"/>
  <c r="CX8721" i="5"/>
  <c r="DH8721" i="5" s="1"/>
  <c r="DS8721" i="5" s="1"/>
  <c r="F8721" i="7" s="1"/>
  <c r="I8721" i="7"/>
  <c r="C8722" i="5"/>
  <c r="D8722" i="5"/>
  <c r="EI8721" i="5"/>
  <c r="K8721" i="7"/>
  <c r="CY8721" i="5"/>
  <c r="DL8721" i="5" s="1"/>
  <c r="EA8721" i="5" s="1"/>
  <c r="DJ8721" i="5"/>
  <c r="DY8721" i="5" s="1"/>
  <c r="L8721" i="7" s="1"/>
  <c r="D8721" i="7"/>
  <c r="EJ8721" i="5" l="1"/>
  <c r="N8721" i="7"/>
  <c r="EL8721" i="5"/>
  <c r="EH8721" i="5"/>
  <c r="E8722" i="5"/>
  <c r="J8722" i="5"/>
  <c r="K8722" i="5" s="1"/>
  <c r="L8722" i="5" s="1"/>
  <c r="M8722" i="5" s="1"/>
  <c r="CZ8721" i="5"/>
  <c r="DM8721" i="5" s="1"/>
  <c r="DZ8721" i="5" s="1"/>
  <c r="EK8721" i="5" l="1"/>
  <c r="O8721" i="7" s="1"/>
  <c r="M8721" i="7"/>
  <c r="EG8721" i="5"/>
  <c r="AF8722" i="5"/>
  <c r="N8722" i="5"/>
  <c r="AV8722" i="5"/>
  <c r="BH8722" i="5"/>
  <c r="BA8722" i="5" l="1"/>
  <c r="BB8722" i="5" s="1"/>
  <c r="BC8722" i="5" s="1"/>
  <c r="O8722" i="5"/>
  <c r="W8722" i="5" s="1"/>
  <c r="CD8722" i="5"/>
  <c r="CP8722" i="5"/>
  <c r="BW8722" i="5"/>
  <c r="BX8722" i="5" s="1"/>
  <c r="AG8722" i="5"/>
  <c r="AH8722" i="5" s="1"/>
  <c r="BD8722" i="5" l="1"/>
  <c r="X8722" i="5"/>
  <c r="Y8722" i="5" s="1"/>
  <c r="Z8722" i="5" s="1"/>
  <c r="AA8722" i="5" s="1"/>
  <c r="AJ8722" i="5"/>
  <c r="AK8722" i="5" s="1"/>
  <c r="P8722" i="5"/>
  <c r="AI8722" i="5"/>
  <c r="AP8722" i="5"/>
  <c r="DK8722" i="5"/>
  <c r="DN8722" i="5" s="1"/>
  <c r="AM8722" i="5" l="1"/>
  <c r="AL8722" i="5"/>
  <c r="AB8722" i="5"/>
  <c r="A8722" i="7"/>
  <c r="EM8722" i="5"/>
  <c r="Q8722" i="5"/>
  <c r="R8722" i="5" s="1"/>
  <c r="T8722" i="5" s="1"/>
  <c r="BO8722" i="5" s="1"/>
  <c r="U8722" i="5"/>
  <c r="V8722" i="5"/>
  <c r="BE8722" i="5"/>
  <c r="BI8722" i="5" l="1"/>
  <c r="AC8722" i="5"/>
  <c r="AD8722" i="5" s="1"/>
  <c r="AE8722" i="5" s="1"/>
  <c r="S8722" i="5"/>
  <c r="BQ8722" i="5"/>
  <c r="AN8722" i="5"/>
  <c r="AS8722" i="5" s="1"/>
  <c r="AT8722" i="5" s="1"/>
  <c r="AU8722" i="5" s="1"/>
  <c r="BF8722" i="5"/>
  <c r="BJ8722" i="5" l="1"/>
  <c r="AO8722" i="5"/>
  <c r="BL8722" i="5"/>
  <c r="BG8722" i="5"/>
  <c r="BM8722" i="5" s="1"/>
  <c r="BK8722" i="5"/>
  <c r="EF8722" i="5" s="1"/>
  <c r="BN8722" i="5" l="1"/>
  <c r="AQ8722" i="5"/>
  <c r="BR8722" i="5" l="1"/>
  <c r="AR8722" i="5"/>
  <c r="BS8722" i="5" s="1"/>
  <c r="BT8722" i="5" s="1"/>
  <c r="EC8722" i="5" s="1"/>
  <c r="BP8722" i="5"/>
  <c r="CM8722" i="5"/>
  <c r="BZ8722" i="5"/>
  <c r="EE8722" i="5"/>
  <c r="CN8722" i="5" l="1"/>
  <c r="CQ8722" i="5" s="1"/>
  <c r="CA8722" i="5"/>
  <c r="CB8722" i="5" s="1"/>
  <c r="CC8722" i="5" s="1"/>
  <c r="CE8722" i="5" s="1"/>
  <c r="CF8722" i="5" s="1"/>
  <c r="ED8722" i="5"/>
  <c r="CG8722" i="5" l="1"/>
  <c r="CH8722" i="5" s="1"/>
  <c r="CI8722" i="5" s="1"/>
  <c r="CJ8722" i="5" s="1"/>
  <c r="CK8722" i="5" s="1"/>
  <c r="CR8722" i="5"/>
  <c r="CO8722" i="5"/>
  <c r="DC8722" i="5" s="1"/>
  <c r="DW8722" i="5" s="1"/>
  <c r="J8722" i="7" s="1"/>
  <c r="DB8722" i="5"/>
  <c r="DU8722" i="5" s="1"/>
  <c r="H8722" i="7" s="1"/>
  <c r="DE8722" i="5" l="1"/>
  <c r="DP8722" i="5" s="1"/>
  <c r="C8722" i="7" s="1"/>
  <c r="CV8722" i="5"/>
  <c r="CS8722" i="5"/>
  <c r="DD8722" i="5"/>
  <c r="DO8722" i="5" s="1"/>
  <c r="B8722" i="7" l="1"/>
  <c r="DF8722" i="5"/>
  <c r="DQ8722" i="5" s="1"/>
  <c r="CW8722" i="5"/>
  <c r="DA8722" i="5"/>
  <c r="CT8722" i="5"/>
  <c r="DT8722" i="5" l="1"/>
  <c r="DV8722" i="5"/>
  <c r="CX8722" i="5"/>
  <c r="DH8722" i="5" s="1"/>
  <c r="DS8722" i="5" s="1"/>
  <c r="F8722" i="7" s="1"/>
  <c r="DG8722" i="5"/>
  <c r="DR8722" i="5" s="1"/>
  <c r="E8722" i="7" s="1"/>
  <c r="CU8722" i="5"/>
  <c r="DI8722" i="5"/>
  <c r="DX8722" i="5" s="1"/>
  <c r="D8722" i="7"/>
  <c r="EJ8722" i="5" l="1"/>
  <c r="CY8722" i="5"/>
  <c r="DL8722" i="5" s="1"/>
  <c r="EA8722" i="5" s="1"/>
  <c r="DJ8722" i="5"/>
  <c r="DY8722" i="5" s="1"/>
  <c r="L8722" i="7" s="1"/>
  <c r="K8722" i="7"/>
  <c r="I8722" i="7"/>
  <c r="D8723" i="5"/>
  <c r="C8723" i="5"/>
  <c r="G8722" i="7"/>
  <c r="EI8722" i="5"/>
  <c r="N8722" i="7" l="1"/>
  <c r="EL8722" i="5"/>
  <c r="EH8722" i="5"/>
  <c r="J8723" i="5"/>
  <c r="K8723" i="5" s="1"/>
  <c r="L8723" i="5" s="1"/>
  <c r="M8723" i="5" s="1"/>
  <c r="E8723" i="5"/>
  <c r="CZ8722" i="5"/>
  <c r="DM8722" i="5" s="1"/>
  <c r="DZ8722" i="5" s="1"/>
  <c r="EK8722" i="5" l="1"/>
  <c r="O8722" i="7" s="1"/>
  <c r="M8722" i="7"/>
  <c r="EG8722" i="5"/>
  <c r="BH8723" i="5"/>
  <c r="AV8723" i="5"/>
  <c r="AF8723" i="5"/>
  <c r="N8723" i="5"/>
  <c r="O8723" i="5" l="1"/>
  <c r="P8723" i="5" s="1"/>
  <c r="AG8723" i="5"/>
  <c r="AH8723" i="5" s="1"/>
  <c r="AJ8723" i="5" s="1"/>
  <c r="AK8723" i="5" s="1"/>
  <c r="BA8723" i="5"/>
  <c r="BB8723" i="5" s="1"/>
  <c r="CP8723" i="5"/>
  <c r="BW8723" i="5"/>
  <c r="BX8723" i="5" s="1"/>
  <c r="CD8723" i="5"/>
  <c r="W8723" i="5" l="1"/>
  <c r="X8723" i="5" s="1"/>
  <c r="Y8723" i="5" s="1"/>
  <c r="Z8723" i="5" s="1"/>
  <c r="AA8723" i="5" s="1"/>
  <c r="AI8723" i="5"/>
  <c r="BC8723" i="5"/>
  <c r="BD8723" i="5" s="1"/>
  <c r="AL8723" i="5"/>
  <c r="AP8723" i="5"/>
  <c r="DK8723" i="5"/>
  <c r="DN8723" i="5" s="1"/>
  <c r="Q8723" i="5"/>
  <c r="R8723" i="5" s="1"/>
  <c r="T8723" i="5" s="1"/>
  <c r="V8723" i="5"/>
  <c r="U8723" i="5"/>
  <c r="BO8723" i="5" l="1"/>
  <c r="AB8723" i="5"/>
  <c r="AC8723" i="5" s="1"/>
  <c r="AD8723" i="5" s="1"/>
  <c r="AE8723" i="5" s="1"/>
  <c r="S8723" i="5"/>
  <c r="A8723" i="7"/>
  <c r="EM8723" i="5"/>
  <c r="BQ8723" i="5"/>
  <c r="BE8723" i="5"/>
  <c r="AM8723" i="5"/>
  <c r="BI8723" i="5" s="1"/>
  <c r="AN8723" i="5" l="1"/>
  <c r="AO8723" i="5" s="1"/>
  <c r="BF8723" i="5"/>
  <c r="BN8723" i="5" l="1"/>
  <c r="AQ8723" i="5"/>
  <c r="BG8723" i="5"/>
  <c r="AS8723" i="5"/>
  <c r="BJ8723" i="5"/>
  <c r="EE8723" i="5" l="1"/>
  <c r="AT8723" i="5"/>
  <c r="BK8723" i="5"/>
  <c r="BR8723" i="5"/>
  <c r="AR8723" i="5"/>
  <c r="BS8723" i="5" s="1"/>
  <c r="BT8723" i="5" s="1"/>
  <c r="EC8723" i="5" s="1"/>
  <c r="BP8723" i="5"/>
  <c r="BZ8723" i="5"/>
  <c r="CM8723" i="5"/>
  <c r="CA8723" i="5" l="1"/>
  <c r="CB8723" i="5" s="1"/>
  <c r="CC8723" i="5" s="1"/>
  <c r="ED8723" i="5"/>
  <c r="CN8723" i="5"/>
  <c r="AU8723" i="5"/>
  <c r="BM8723" i="5" s="1"/>
  <c r="BL8723" i="5"/>
  <c r="EF8723" i="5" s="1"/>
  <c r="CG8723" i="5" l="1"/>
  <c r="CH8723" i="5" s="1"/>
  <c r="CI8723" i="5" s="1"/>
  <c r="CJ8723" i="5" s="1"/>
  <c r="CK8723" i="5" s="1"/>
  <c r="CQ8723" i="5"/>
  <c r="DB8723" i="5"/>
  <c r="DU8723" i="5" s="1"/>
  <c r="H8723" i="7" s="1"/>
  <c r="CO8723" i="5"/>
  <c r="DC8723" i="5" s="1"/>
  <c r="DW8723" i="5" s="1"/>
  <c r="J8723" i="7" s="1"/>
  <c r="CE8723" i="5"/>
  <c r="CF8723" i="5" s="1"/>
  <c r="DD8723" i="5" l="1"/>
  <c r="DO8723" i="5" s="1"/>
  <c r="B8723" i="7" s="1"/>
  <c r="CR8723" i="5"/>
  <c r="DE8723" i="5" l="1"/>
  <c r="DP8723" i="5" s="1"/>
  <c r="CV8723" i="5"/>
  <c r="CS8723" i="5"/>
  <c r="DF8723" i="5" l="1"/>
  <c r="DQ8723" i="5" s="1"/>
  <c r="CW8723" i="5"/>
  <c r="DA8723" i="5"/>
  <c r="CT8723" i="5"/>
  <c r="C8723" i="7"/>
  <c r="DG8723" i="5" l="1"/>
  <c r="DR8723" i="5" s="1"/>
  <c r="E8723" i="7" s="1"/>
  <c r="CX8723" i="5"/>
  <c r="DH8723" i="5" s="1"/>
  <c r="DS8723" i="5" s="1"/>
  <c r="F8723" i="7" s="1"/>
  <c r="CU8723" i="5"/>
  <c r="DI8723" i="5"/>
  <c r="DX8723" i="5" s="1"/>
  <c r="DT8723" i="5"/>
  <c r="DV8723" i="5"/>
  <c r="D8723" i="7"/>
  <c r="EJ8723" i="5" l="1"/>
  <c r="K8723" i="7"/>
  <c r="C8724" i="5"/>
  <c r="I8723" i="7"/>
  <c r="D8724" i="5"/>
  <c r="G8723" i="7"/>
  <c r="EI8723" i="5"/>
  <c r="CY8723" i="5"/>
  <c r="DL8723" i="5" s="1"/>
  <c r="EA8723" i="5" s="1"/>
  <c r="DJ8723" i="5"/>
  <c r="DY8723" i="5" s="1"/>
  <c r="L8723" i="7" s="1"/>
  <c r="N8723" i="7" l="1"/>
  <c r="EL8723" i="5"/>
  <c r="CZ8723" i="5"/>
  <c r="DM8723" i="5" s="1"/>
  <c r="DZ8723" i="5" s="1"/>
  <c r="M8723" i="7" s="1"/>
  <c r="J8724" i="5"/>
  <c r="K8724" i="5" s="1"/>
  <c r="L8724" i="5" s="1"/>
  <c r="M8724" i="5" s="1"/>
  <c r="E8724" i="5"/>
  <c r="EH8723" i="5"/>
  <c r="EG8723" i="5" l="1"/>
  <c r="EK8723" i="5"/>
  <c r="O8723" i="7" s="1"/>
  <c r="AF8724" i="5"/>
  <c r="BH8724" i="5"/>
  <c r="N8724" i="5"/>
  <c r="AV8724" i="5"/>
  <c r="BW8724" i="5" l="1"/>
  <c r="BX8724" i="5" s="1"/>
  <c r="CD8724" i="5"/>
  <c r="CP8724" i="5"/>
  <c r="BA8724" i="5"/>
  <c r="BB8724" i="5" s="1"/>
  <c r="BC8724" i="5" s="1"/>
  <c r="BD8724" i="5" s="1"/>
  <c r="O8724" i="5"/>
  <c r="P8724" i="5" s="1"/>
  <c r="AG8724" i="5"/>
  <c r="AH8724" i="5" s="1"/>
  <c r="DK8724" i="5" l="1"/>
  <c r="DN8724" i="5" s="1"/>
  <c r="EM8724" i="5" s="1"/>
  <c r="AI8724" i="5"/>
  <c r="AJ8724" i="5"/>
  <c r="AK8724" i="5" s="1"/>
  <c r="AL8724" i="5" s="1"/>
  <c r="BE8724" i="5"/>
  <c r="AP8724" i="5"/>
  <c r="Q8724" i="5"/>
  <c r="R8724" i="5" s="1"/>
  <c r="T8724" i="5" s="1"/>
  <c r="V8724" i="5"/>
  <c r="U8724" i="5"/>
  <c r="W8724" i="5"/>
  <c r="A8724" i="7" l="1"/>
  <c r="X8724" i="5"/>
  <c r="Y8724" i="5" s="1"/>
  <c r="Z8724" i="5" s="1"/>
  <c r="AA8724" i="5" s="1"/>
  <c r="BF8724" i="5"/>
  <c r="S8724" i="5"/>
  <c r="AM8724" i="5"/>
  <c r="AN8724" i="5" s="1"/>
  <c r="BQ8724" i="5" l="1"/>
  <c r="BO8724" i="5"/>
  <c r="AS8724" i="5"/>
  <c r="AT8724" i="5" s="1"/>
  <c r="AU8724" i="5" s="1"/>
  <c r="AO8724" i="5"/>
  <c r="BG8724" i="5"/>
  <c r="BI8724" i="5"/>
  <c r="AB8724" i="5"/>
  <c r="BJ8724" i="5" l="1"/>
  <c r="AC8724" i="5"/>
  <c r="BN8724" i="5"/>
  <c r="AQ8724" i="5"/>
  <c r="BR8724" i="5" l="1"/>
  <c r="AR8724" i="5"/>
  <c r="BS8724" i="5" s="1"/>
  <c r="BT8724" i="5" s="1"/>
  <c r="EC8724" i="5" s="1"/>
  <c r="AD8724" i="5"/>
  <c r="BK8724" i="5"/>
  <c r="BP8724" i="5"/>
  <c r="BZ8724" i="5"/>
  <c r="CM8724" i="5"/>
  <c r="EE8724" i="5"/>
  <c r="CN8724" i="5" l="1"/>
  <c r="CQ8724" i="5" s="1"/>
  <c r="CA8724" i="5"/>
  <c r="CB8724" i="5" s="1"/>
  <c r="CC8724" i="5" s="1"/>
  <c r="AE8724" i="5"/>
  <c r="BM8724" i="5" s="1"/>
  <c r="BL8724" i="5"/>
  <c r="EF8724" i="5" s="1"/>
  <c r="ED8724" i="5"/>
  <c r="CR8724" i="5" l="1"/>
  <c r="CG8724" i="5"/>
  <c r="CH8724" i="5" s="1"/>
  <c r="CI8724" i="5" s="1"/>
  <c r="CJ8724" i="5" s="1"/>
  <c r="CK8724" i="5" s="1"/>
  <c r="CE8724" i="5"/>
  <c r="CF8724" i="5" s="1"/>
  <c r="CO8724" i="5"/>
  <c r="DC8724" i="5" s="1"/>
  <c r="DW8724" i="5" s="1"/>
  <c r="J8724" i="7" s="1"/>
  <c r="DB8724" i="5"/>
  <c r="DU8724" i="5" s="1"/>
  <c r="H8724" i="7" s="1"/>
  <c r="CS8724" i="5" l="1"/>
  <c r="DE8724" i="5"/>
  <c r="DP8724" i="5" s="1"/>
  <c r="C8724" i="7" s="1"/>
  <c r="CV8724" i="5"/>
  <c r="DD8724" i="5"/>
  <c r="DO8724" i="5" s="1"/>
  <c r="DF8724" i="5" l="1"/>
  <c r="DQ8724" i="5" s="1"/>
  <c r="CW8724" i="5"/>
  <c r="B8724" i="7"/>
  <c r="DA8724" i="5"/>
  <c r="CT8724" i="5"/>
  <c r="DT8724" i="5" l="1"/>
  <c r="DV8724" i="5"/>
  <c r="CX8724" i="5"/>
  <c r="DH8724" i="5" s="1"/>
  <c r="DS8724" i="5" s="1"/>
  <c r="F8724" i="7" s="1"/>
  <c r="DG8724" i="5"/>
  <c r="DR8724" i="5" s="1"/>
  <c r="E8724" i="7" s="1"/>
  <c r="DI8724" i="5"/>
  <c r="DX8724" i="5" s="1"/>
  <c r="CU8724" i="5"/>
  <c r="D8724" i="7"/>
  <c r="EJ8724" i="5" l="1"/>
  <c r="K8724" i="7"/>
  <c r="CY8724" i="5"/>
  <c r="DL8724" i="5" s="1"/>
  <c r="EA8724" i="5" s="1"/>
  <c r="DJ8724" i="5"/>
  <c r="DY8724" i="5" s="1"/>
  <c r="L8724" i="7" s="1"/>
  <c r="I8724" i="7"/>
  <c r="D8725" i="5"/>
  <c r="C8725" i="5"/>
  <c r="G8724" i="7"/>
  <c r="EI8724" i="5"/>
  <c r="N8724" i="7" l="1"/>
  <c r="EL8724" i="5"/>
  <c r="E8725" i="5"/>
  <c r="J8725" i="5"/>
  <c r="K8725" i="5" s="1"/>
  <c r="L8725" i="5" s="1"/>
  <c r="M8725" i="5" s="1"/>
  <c r="CZ8724" i="5"/>
  <c r="DM8724" i="5" s="1"/>
  <c r="DZ8724" i="5" s="1"/>
  <c r="EH8724" i="5"/>
  <c r="EG8724" i="5" l="1"/>
  <c r="EK8724" i="5"/>
  <c r="O8724" i="7" s="1"/>
  <c r="M8724" i="7"/>
  <c r="AF8725" i="5"/>
  <c r="N8725" i="5"/>
  <c r="BH8725" i="5"/>
  <c r="AV8725" i="5"/>
  <c r="BA8725" i="5" l="1"/>
  <c r="BB8725" i="5" s="1"/>
  <c r="O8725" i="5"/>
  <c r="P8725" i="5" s="1"/>
  <c r="BW8725" i="5"/>
  <c r="BX8725" i="5" s="1"/>
  <c r="CD8725" i="5"/>
  <c r="CP8725" i="5"/>
  <c r="AG8725" i="5"/>
  <c r="AP8725" i="5" s="1"/>
  <c r="DK8725" i="5" l="1"/>
  <c r="DN8725" i="5" s="1"/>
  <c r="A8725" i="7" s="1"/>
  <c r="W8725" i="5"/>
  <c r="X8725" i="5" s="1"/>
  <c r="Y8725" i="5" s="1"/>
  <c r="AH8725" i="5"/>
  <c r="Q8725" i="5"/>
  <c r="R8725" i="5" s="1"/>
  <c r="S8725" i="5" s="1"/>
  <c r="V8725" i="5"/>
  <c r="U8725" i="5"/>
  <c r="BC8725" i="5"/>
  <c r="EM8725" i="5" l="1"/>
  <c r="Z8725" i="5"/>
  <c r="AA8725" i="5" s="1"/>
  <c r="AB8725" i="5" s="1"/>
  <c r="AC8725" i="5" s="1"/>
  <c r="AD8725" i="5" s="1"/>
  <c r="AE8725" i="5" s="1"/>
  <c r="BD8725" i="5"/>
  <c r="T8725" i="5"/>
  <c r="BO8725" i="5" s="1"/>
  <c r="BQ8725" i="5"/>
  <c r="AJ8725" i="5"/>
  <c r="AK8725" i="5" s="1"/>
  <c r="AI8725" i="5"/>
  <c r="AM8725" i="5" l="1"/>
  <c r="AL8725" i="5"/>
  <c r="BE8725" i="5"/>
  <c r="BF8725" i="5" l="1"/>
  <c r="AN8725" i="5"/>
  <c r="BI8725" i="5"/>
  <c r="AS8725" i="5" l="1"/>
  <c r="BJ8725" i="5"/>
  <c r="BG8725" i="5"/>
  <c r="AO8725" i="5"/>
  <c r="BN8725" i="5" l="1"/>
  <c r="AQ8725" i="5"/>
  <c r="AT8725" i="5"/>
  <c r="BK8725" i="5"/>
  <c r="AU8725" i="5" l="1"/>
  <c r="BM8725" i="5" s="1"/>
  <c r="BL8725" i="5"/>
  <c r="EF8725" i="5" s="1"/>
  <c r="BP8725" i="5"/>
  <c r="BZ8725" i="5"/>
  <c r="CM8725" i="5"/>
  <c r="BR8725" i="5"/>
  <c r="AR8725" i="5"/>
  <c r="BS8725" i="5" s="1"/>
  <c r="BT8725" i="5" s="1"/>
  <c r="EC8725" i="5" s="1"/>
  <c r="EE8725" i="5"/>
  <c r="ED8725" i="5" l="1"/>
  <c r="CN8725" i="5"/>
  <c r="CA8725" i="5"/>
  <c r="CB8725" i="5" s="1"/>
  <c r="CC8725" i="5" s="1"/>
  <c r="CE8725" i="5" s="1"/>
  <c r="CF8725" i="5" s="1"/>
  <c r="CG8725" i="5" l="1"/>
  <c r="CH8725" i="5" s="1"/>
  <c r="CI8725" i="5" s="1"/>
  <c r="CJ8725" i="5" s="1"/>
  <c r="CK8725" i="5" s="1"/>
  <c r="CQ8725" i="5"/>
  <c r="DB8725" i="5"/>
  <c r="DU8725" i="5" s="1"/>
  <c r="H8725" i="7" s="1"/>
  <c r="CO8725" i="5"/>
  <c r="DC8725" i="5" s="1"/>
  <c r="DW8725" i="5" s="1"/>
  <c r="J8725" i="7" s="1"/>
  <c r="DD8725" i="5" l="1"/>
  <c r="DO8725" i="5" s="1"/>
  <c r="B8725" i="7" s="1"/>
  <c r="CR8725" i="5"/>
  <c r="CS8725" i="5" s="1"/>
  <c r="DA8725" i="5" l="1"/>
  <c r="CT8725" i="5"/>
  <c r="DE8725" i="5"/>
  <c r="DP8725" i="5" s="1"/>
  <c r="CV8725" i="5"/>
  <c r="C8725" i="7" l="1"/>
  <c r="DF8725" i="5"/>
  <c r="DQ8725" i="5" s="1"/>
  <c r="CW8725" i="5"/>
  <c r="DI8725" i="5"/>
  <c r="DX8725" i="5" s="1"/>
  <c r="CU8725" i="5"/>
  <c r="DT8725" i="5"/>
  <c r="G8725" i="7" s="1"/>
  <c r="DV8725" i="5"/>
  <c r="DG8725" i="5" l="1"/>
  <c r="DR8725" i="5" s="1"/>
  <c r="E8725" i="7" s="1"/>
  <c r="CX8725" i="5"/>
  <c r="DH8725" i="5" s="1"/>
  <c r="DS8725" i="5" s="1"/>
  <c r="F8725" i="7" s="1"/>
  <c r="CY8725" i="5"/>
  <c r="DL8725" i="5" s="1"/>
  <c r="EA8725" i="5" s="1"/>
  <c r="DJ8725" i="5"/>
  <c r="DY8725" i="5" s="1"/>
  <c r="L8725" i="7" s="1"/>
  <c r="EI8725" i="5"/>
  <c r="C8726" i="5"/>
  <c r="D8726" i="5"/>
  <c r="I8725" i="7"/>
  <c r="K8725" i="7"/>
  <c r="D8725" i="7"/>
  <c r="EJ8725" i="5" l="1"/>
  <c r="N8725" i="7"/>
  <c r="EL8725" i="5"/>
  <c r="EH8725" i="5"/>
  <c r="CZ8725" i="5"/>
  <c r="DM8725" i="5" s="1"/>
  <c r="DZ8725" i="5" s="1"/>
  <c r="E8726" i="5"/>
  <c r="J8726" i="5"/>
  <c r="K8726" i="5" s="1"/>
  <c r="L8726" i="5" s="1"/>
  <c r="M8726" i="5" s="1"/>
  <c r="BH8726" i="5" l="1"/>
  <c r="N8726" i="5"/>
  <c r="AF8726" i="5"/>
  <c r="AV8726" i="5"/>
  <c r="EK8725" i="5"/>
  <c r="O8725" i="7" s="1"/>
  <c r="EG8725" i="5"/>
  <c r="M8725" i="7"/>
  <c r="AG8726" i="5" l="1"/>
  <c r="AP8726" i="5" s="1"/>
  <c r="BA8726" i="5"/>
  <c r="BB8726" i="5" s="1"/>
  <c r="O8726" i="5"/>
  <c r="W8726" i="5" s="1"/>
  <c r="CP8726" i="5"/>
  <c r="BW8726" i="5"/>
  <c r="BX8726" i="5" s="1"/>
  <c r="CD8726" i="5"/>
  <c r="P8726" i="5" l="1"/>
  <c r="V8726" i="5" s="1"/>
  <c r="DK8726" i="5"/>
  <c r="DN8726" i="5" s="1"/>
  <c r="A8726" i="7" s="1"/>
  <c r="BC8726" i="5"/>
  <c r="X8726" i="5"/>
  <c r="Y8726" i="5" s="1"/>
  <c r="Z8726" i="5" s="1"/>
  <c r="AH8726" i="5"/>
  <c r="Q8726" i="5" l="1"/>
  <c r="R8726" i="5" s="1"/>
  <c r="T8726" i="5" s="1"/>
  <c r="BO8726" i="5" s="1"/>
  <c r="U8726" i="5"/>
  <c r="EM8726" i="5"/>
  <c r="AA8726" i="5"/>
  <c r="AB8726" i="5" s="1"/>
  <c r="AC8726" i="5" s="1"/>
  <c r="AD8726" i="5" s="1"/>
  <c r="AE8726" i="5" s="1"/>
  <c r="BD8726" i="5"/>
  <c r="AJ8726" i="5"/>
  <c r="AK8726" i="5" s="1"/>
  <c r="AL8726" i="5" s="1"/>
  <c r="AI8726" i="5"/>
  <c r="S8726" i="5" l="1"/>
  <c r="BQ8726" i="5"/>
  <c r="BE8726" i="5"/>
  <c r="AM8726" i="5"/>
  <c r="BI8726" i="5" s="1"/>
  <c r="AN8726" i="5" l="1"/>
  <c r="AO8726" i="5" s="1"/>
  <c r="BF8726" i="5"/>
  <c r="BG8726" i="5" l="1"/>
  <c r="BN8726" i="5"/>
  <c r="AQ8726" i="5"/>
  <c r="AS8726" i="5"/>
  <c r="BJ8726" i="5"/>
  <c r="EE8726" i="5" s="1"/>
  <c r="AT8726" i="5" l="1"/>
  <c r="BK8726" i="5"/>
  <c r="BR8726" i="5"/>
  <c r="AR8726" i="5"/>
  <c r="BS8726" i="5" s="1"/>
  <c r="BT8726" i="5" s="1"/>
  <c r="EC8726" i="5" s="1"/>
  <c r="BP8726" i="5"/>
  <c r="CM8726" i="5"/>
  <c r="BZ8726" i="5"/>
  <c r="CA8726" i="5" l="1"/>
  <c r="CB8726" i="5" s="1"/>
  <c r="CC8726" i="5" s="1"/>
  <c r="CE8726" i="5" s="1"/>
  <c r="CF8726" i="5" s="1"/>
  <c r="CN8726" i="5"/>
  <c r="ED8726" i="5"/>
  <c r="AU8726" i="5"/>
  <c r="BM8726" i="5" s="1"/>
  <c r="BL8726" i="5"/>
  <c r="EF8726" i="5" s="1"/>
  <c r="DB8726" i="5" l="1"/>
  <c r="DU8726" i="5" s="1"/>
  <c r="H8726" i="7" s="1"/>
  <c r="CO8726" i="5"/>
  <c r="DC8726" i="5" s="1"/>
  <c r="DW8726" i="5" s="1"/>
  <c r="J8726" i="7" s="1"/>
  <c r="CQ8726" i="5"/>
  <c r="CG8726" i="5"/>
  <c r="CH8726" i="5" s="1"/>
  <c r="CI8726" i="5" s="1"/>
  <c r="CJ8726" i="5" s="1"/>
  <c r="CK8726" i="5" s="1"/>
  <c r="DD8726" i="5" l="1"/>
  <c r="DO8726" i="5" s="1"/>
  <c r="CR8726" i="5"/>
  <c r="CS8726" i="5" s="1"/>
  <c r="DA8726" i="5" l="1"/>
  <c r="CT8726" i="5"/>
  <c r="DE8726" i="5"/>
  <c r="DP8726" i="5" s="1"/>
  <c r="C8726" i="7" s="1"/>
  <c r="CV8726" i="5"/>
  <c r="B8726" i="7"/>
  <c r="DF8726" i="5" l="1"/>
  <c r="DQ8726" i="5" s="1"/>
  <c r="CW8726" i="5"/>
  <c r="DI8726" i="5"/>
  <c r="DX8726" i="5" s="1"/>
  <c r="CU8726" i="5"/>
  <c r="DT8726" i="5"/>
  <c r="DV8726" i="5"/>
  <c r="G8726" i="7" l="1"/>
  <c r="EI8726" i="5"/>
  <c r="DG8726" i="5"/>
  <c r="DR8726" i="5" s="1"/>
  <c r="E8726" i="7" s="1"/>
  <c r="CX8726" i="5"/>
  <c r="DH8726" i="5" s="1"/>
  <c r="DS8726" i="5" s="1"/>
  <c r="F8726" i="7" s="1"/>
  <c r="I8726" i="7"/>
  <c r="D8727" i="5"/>
  <c r="C8727" i="5"/>
  <c r="CY8726" i="5"/>
  <c r="DL8726" i="5" s="1"/>
  <c r="EA8726" i="5" s="1"/>
  <c r="DJ8726" i="5"/>
  <c r="DY8726" i="5" s="1"/>
  <c r="L8726" i="7" s="1"/>
  <c r="K8726" i="7"/>
  <c r="D8726" i="7"/>
  <c r="EJ8726" i="5" l="1"/>
  <c r="EH8726" i="5"/>
  <c r="CZ8726" i="5"/>
  <c r="DM8726" i="5" s="1"/>
  <c r="DZ8726" i="5" s="1"/>
  <c r="EK8726" i="5" s="1"/>
  <c r="O8726" i="7" s="1"/>
  <c r="N8726" i="7"/>
  <c r="EL8726" i="5"/>
  <c r="J8727" i="5"/>
  <c r="K8727" i="5" s="1"/>
  <c r="L8727" i="5" s="1"/>
  <c r="M8727" i="5" s="1"/>
  <c r="E8727" i="5"/>
  <c r="M8726" i="7" l="1"/>
  <c r="EG8726" i="5"/>
  <c r="BH8727" i="5"/>
  <c r="AF8727" i="5"/>
  <c r="N8727" i="5"/>
  <c r="AV8727" i="5"/>
  <c r="BA8727" i="5" l="1"/>
  <c r="BB8727" i="5" s="1"/>
  <c r="O8727" i="5"/>
  <c r="W8727" i="5" s="1"/>
  <c r="AG8727" i="5"/>
  <c r="AP8727" i="5" s="1"/>
  <c r="BW8727" i="5"/>
  <c r="BX8727" i="5" s="1"/>
  <c r="CD8727" i="5"/>
  <c r="CP8727" i="5"/>
  <c r="P8727" i="5" l="1"/>
  <c r="U8727" i="5" s="1"/>
  <c r="DK8727" i="5"/>
  <c r="DN8727" i="5" s="1"/>
  <c r="EM8727" i="5" s="1"/>
  <c r="X8727" i="5"/>
  <c r="Y8727" i="5" s="1"/>
  <c r="Z8727" i="5" s="1"/>
  <c r="AA8727" i="5" s="1"/>
  <c r="AH8727" i="5"/>
  <c r="BC8727" i="5"/>
  <c r="BD8727" i="5" s="1"/>
  <c r="A8727" i="7" l="1"/>
  <c r="Q8727" i="5"/>
  <c r="R8727" i="5" s="1"/>
  <c r="S8727" i="5" s="1"/>
  <c r="V8727" i="5"/>
  <c r="BE8727" i="5"/>
  <c r="AI8727" i="5"/>
  <c r="AJ8727" i="5"/>
  <c r="AK8727" i="5" s="1"/>
  <c r="AB8727" i="5"/>
  <c r="BQ8727" i="5" l="1"/>
  <c r="T8727" i="5"/>
  <c r="BO8727" i="5" s="1"/>
  <c r="BF8727" i="5"/>
  <c r="AM8727" i="5"/>
  <c r="BI8727" i="5" s="1"/>
  <c r="AL8727" i="5"/>
  <c r="AC8727" i="5"/>
  <c r="AD8727" i="5" s="1"/>
  <c r="AE8727" i="5" s="1"/>
  <c r="AN8727" i="5" l="1"/>
  <c r="AO8727" i="5" s="1"/>
  <c r="BG8727" i="5"/>
  <c r="BN8727" i="5" l="1"/>
  <c r="AQ8727" i="5"/>
  <c r="AS8727" i="5"/>
  <c r="BJ8727" i="5"/>
  <c r="EE8727" i="5" l="1"/>
  <c r="AT8727" i="5"/>
  <c r="BK8727" i="5"/>
  <c r="BR8727" i="5"/>
  <c r="AR8727" i="5"/>
  <c r="BS8727" i="5" s="1"/>
  <c r="BT8727" i="5" s="1"/>
  <c r="EC8727" i="5" s="1"/>
  <c r="BP8727" i="5"/>
  <c r="CM8727" i="5"/>
  <c r="BZ8727" i="5"/>
  <c r="CN8727" i="5" l="1"/>
  <c r="CQ8727" i="5" s="1"/>
  <c r="CA8727" i="5"/>
  <c r="CB8727" i="5" s="1"/>
  <c r="CC8727" i="5" s="1"/>
  <c r="ED8727" i="5"/>
  <c r="AU8727" i="5"/>
  <c r="BM8727" i="5" s="1"/>
  <c r="BL8727" i="5"/>
  <c r="EF8727" i="5" s="1"/>
  <c r="CR8727" i="5" l="1"/>
  <c r="CE8727" i="5"/>
  <c r="CF8727" i="5" s="1"/>
  <c r="CG8727" i="5"/>
  <c r="CH8727" i="5" s="1"/>
  <c r="CI8727" i="5" s="1"/>
  <c r="CJ8727" i="5" s="1"/>
  <c r="CK8727" i="5" s="1"/>
  <c r="DB8727" i="5"/>
  <c r="DU8727" i="5" s="1"/>
  <c r="H8727" i="7" s="1"/>
  <c r="CO8727" i="5"/>
  <c r="DC8727" i="5" s="1"/>
  <c r="DW8727" i="5" s="1"/>
  <c r="J8727" i="7" s="1"/>
  <c r="CS8727" i="5" l="1"/>
  <c r="DE8727" i="5"/>
  <c r="DP8727" i="5" s="1"/>
  <c r="C8727" i="7" s="1"/>
  <c r="CV8727" i="5"/>
  <c r="DD8727" i="5"/>
  <c r="DO8727" i="5" s="1"/>
  <c r="DF8727" i="5" l="1"/>
  <c r="DQ8727" i="5" s="1"/>
  <c r="CW8727" i="5"/>
  <c r="B8727" i="7"/>
  <c r="DA8727" i="5"/>
  <c r="CT8727" i="5"/>
  <c r="CX8727" i="5" l="1"/>
  <c r="DH8727" i="5" s="1"/>
  <c r="DS8727" i="5" s="1"/>
  <c r="F8727" i="7" s="1"/>
  <c r="DG8727" i="5"/>
  <c r="DR8727" i="5" s="1"/>
  <c r="E8727" i="7" s="1"/>
  <c r="CU8727" i="5"/>
  <c r="DI8727" i="5"/>
  <c r="DX8727" i="5" s="1"/>
  <c r="DT8727" i="5"/>
  <c r="DV8727" i="5"/>
  <c r="D8727" i="7"/>
  <c r="EJ8727" i="5" l="1"/>
  <c r="G8727" i="7"/>
  <c r="EI8727" i="5"/>
  <c r="CY8727" i="5"/>
  <c r="DL8727" i="5" s="1"/>
  <c r="EA8727" i="5" s="1"/>
  <c r="DJ8727" i="5"/>
  <c r="DY8727" i="5" s="1"/>
  <c r="L8727" i="7" s="1"/>
  <c r="K8727" i="7"/>
  <c r="C8728" i="5"/>
  <c r="I8727" i="7"/>
  <c r="D8728" i="5"/>
  <c r="N8727" i="7" l="1"/>
  <c r="EL8727" i="5"/>
  <c r="EH8727" i="5"/>
  <c r="E8728" i="5"/>
  <c r="J8728" i="5"/>
  <c r="K8728" i="5" s="1"/>
  <c r="L8728" i="5" s="1"/>
  <c r="M8728" i="5" s="1"/>
  <c r="CZ8727" i="5"/>
  <c r="DM8727" i="5" s="1"/>
  <c r="DZ8727" i="5" s="1"/>
  <c r="AV8728" i="5" l="1"/>
  <c r="AF8728" i="5"/>
  <c r="BH8728" i="5"/>
  <c r="N8728" i="5"/>
  <c r="M8727" i="7"/>
  <c r="EG8727" i="5"/>
  <c r="EK8727" i="5"/>
  <c r="O8727" i="7" s="1"/>
  <c r="O8728" i="5" l="1"/>
  <c r="W8728" i="5" s="1"/>
  <c r="AG8728" i="5"/>
  <c r="AP8728" i="5" s="1"/>
  <c r="CP8728" i="5"/>
  <c r="CD8728" i="5"/>
  <c r="BW8728" i="5"/>
  <c r="BX8728" i="5" s="1"/>
  <c r="BA8728" i="5"/>
  <c r="BB8728" i="5" s="1"/>
  <c r="P8728" i="5" l="1"/>
  <c r="V8728" i="5" s="1"/>
  <c r="DK8728" i="5"/>
  <c r="DN8728" i="5" s="1"/>
  <c r="A8728" i="7" s="1"/>
  <c r="AH8728" i="5"/>
  <c r="BC8728" i="5"/>
  <c r="BD8728" i="5" s="1"/>
  <c r="X8728" i="5"/>
  <c r="Y8728" i="5" s="1"/>
  <c r="Z8728" i="5" s="1"/>
  <c r="AA8728" i="5" s="1"/>
  <c r="Q8728" i="5" l="1"/>
  <c r="R8728" i="5" s="1"/>
  <c r="T8728" i="5" s="1"/>
  <c r="BO8728" i="5" s="1"/>
  <c r="U8728" i="5"/>
  <c r="EM8728" i="5"/>
  <c r="AB8728" i="5"/>
  <c r="AC8728" i="5" s="1"/>
  <c r="AD8728" i="5" s="1"/>
  <c r="AE8728" i="5" s="1"/>
  <c r="BE8728" i="5"/>
  <c r="AI8728" i="5"/>
  <c r="AJ8728" i="5"/>
  <c r="AK8728" i="5" s="1"/>
  <c r="S8728" i="5" l="1"/>
  <c r="BQ8728" i="5"/>
  <c r="AM8728" i="5"/>
  <c r="BI8728" i="5" s="1"/>
  <c r="BF8728" i="5"/>
  <c r="AL8728" i="5"/>
  <c r="BG8728" i="5" l="1"/>
  <c r="AN8728" i="5"/>
  <c r="AS8728" i="5" l="1"/>
  <c r="BJ8728" i="5"/>
  <c r="AO8728" i="5"/>
  <c r="BN8728" i="5" l="1"/>
  <c r="EE8728" i="5" s="1"/>
  <c r="AQ8728" i="5"/>
  <c r="AT8728" i="5"/>
  <c r="BK8728" i="5"/>
  <c r="BR8728" i="5" l="1"/>
  <c r="AR8728" i="5"/>
  <c r="BS8728" i="5" s="1"/>
  <c r="BT8728" i="5" s="1"/>
  <c r="EC8728" i="5" s="1"/>
  <c r="AU8728" i="5"/>
  <c r="BM8728" i="5" s="1"/>
  <c r="BL8728" i="5"/>
  <c r="EF8728" i="5" s="1"/>
  <c r="BP8728" i="5"/>
  <c r="BZ8728" i="5"/>
  <c r="CM8728" i="5"/>
  <c r="CA8728" i="5" l="1"/>
  <c r="CB8728" i="5" s="1"/>
  <c r="CC8728" i="5" s="1"/>
  <c r="CN8728" i="5"/>
  <c r="CQ8728" i="5" s="1"/>
  <c r="ED8728" i="5"/>
  <c r="CR8728" i="5" l="1"/>
  <c r="CS8728" i="5" s="1"/>
  <c r="CG8728" i="5"/>
  <c r="CH8728" i="5" s="1"/>
  <c r="CI8728" i="5" s="1"/>
  <c r="CJ8728" i="5" s="1"/>
  <c r="CK8728" i="5" s="1"/>
  <c r="CE8728" i="5"/>
  <c r="CF8728" i="5" s="1"/>
  <c r="DB8728" i="5"/>
  <c r="DU8728" i="5" s="1"/>
  <c r="H8728" i="7" s="1"/>
  <c r="CO8728" i="5"/>
  <c r="DC8728" i="5" s="1"/>
  <c r="DW8728" i="5" s="1"/>
  <c r="J8728" i="7" s="1"/>
  <c r="DA8728" i="5" l="1"/>
  <c r="CT8728" i="5"/>
  <c r="DE8728" i="5"/>
  <c r="DP8728" i="5" s="1"/>
  <c r="C8728" i="7" s="1"/>
  <c r="CV8728" i="5"/>
  <c r="DD8728" i="5"/>
  <c r="DO8728" i="5" s="1"/>
  <c r="B8728" i="7" l="1"/>
  <c r="DF8728" i="5"/>
  <c r="DQ8728" i="5" s="1"/>
  <c r="CW8728" i="5"/>
  <c r="DI8728" i="5"/>
  <c r="DX8728" i="5" s="1"/>
  <c r="CU8728" i="5"/>
  <c r="DT8728" i="5"/>
  <c r="G8728" i="7" s="1"/>
  <c r="DV8728" i="5"/>
  <c r="CX8728" i="5" l="1"/>
  <c r="DH8728" i="5" s="1"/>
  <c r="DS8728" i="5" s="1"/>
  <c r="F8728" i="7" s="1"/>
  <c r="DG8728" i="5"/>
  <c r="DR8728" i="5" s="1"/>
  <c r="E8728" i="7" s="1"/>
  <c r="D8729" i="5"/>
  <c r="I8728" i="7"/>
  <c r="C8729" i="5"/>
  <c r="K8728" i="7"/>
  <c r="EI8728" i="5"/>
  <c r="CY8728" i="5"/>
  <c r="DL8728" i="5" s="1"/>
  <c r="EA8728" i="5" s="1"/>
  <c r="DJ8728" i="5"/>
  <c r="DY8728" i="5" s="1"/>
  <c r="L8728" i="7" s="1"/>
  <c r="D8728" i="7"/>
  <c r="EJ8728" i="5" l="1"/>
  <c r="N8728" i="7"/>
  <c r="EL8728" i="5"/>
  <c r="EH8728" i="5"/>
  <c r="E8729" i="5"/>
  <c r="J8729" i="5"/>
  <c r="K8729" i="5" s="1"/>
  <c r="L8729" i="5" s="1"/>
  <c r="M8729" i="5" s="1"/>
  <c r="CZ8728" i="5"/>
  <c r="DM8728" i="5" s="1"/>
  <c r="DZ8728" i="5" s="1"/>
  <c r="AF8729" i="5" l="1"/>
  <c r="N8729" i="5"/>
  <c r="AV8729" i="5"/>
  <c r="BH8729" i="5"/>
  <c r="EG8728" i="5"/>
  <c r="M8728" i="7"/>
  <c r="EK8728" i="5"/>
  <c r="O8728" i="7" s="1"/>
  <c r="O8729" i="5" l="1"/>
  <c r="W8729" i="5" s="1"/>
  <c r="CP8729" i="5"/>
  <c r="CD8729" i="5"/>
  <c r="BW8729" i="5"/>
  <c r="BX8729" i="5" s="1"/>
  <c r="BA8729" i="5"/>
  <c r="BB8729" i="5" s="1"/>
  <c r="AG8729" i="5"/>
  <c r="AP8729" i="5" s="1"/>
  <c r="BC8729" i="5" l="1"/>
  <c r="BD8729" i="5" s="1"/>
  <c r="DK8729" i="5"/>
  <c r="DN8729" i="5" s="1"/>
  <c r="X8729" i="5"/>
  <c r="Y8729" i="5" s="1"/>
  <c r="Z8729" i="5" s="1"/>
  <c r="AA8729" i="5" s="1"/>
  <c r="AH8729" i="5"/>
  <c r="P8729" i="5"/>
  <c r="BE8729" i="5" l="1"/>
  <c r="AB8729" i="5"/>
  <c r="EM8729" i="5"/>
  <c r="A8729" i="7"/>
  <c r="V8729" i="5"/>
  <c r="Q8729" i="5"/>
  <c r="R8729" i="5" s="1"/>
  <c r="T8729" i="5" s="1"/>
  <c r="BO8729" i="5" s="1"/>
  <c r="U8729" i="5"/>
  <c r="AJ8729" i="5"/>
  <c r="AK8729" i="5" s="1"/>
  <c r="AI8729" i="5"/>
  <c r="AM8729" i="5" l="1"/>
  <c r="BI8729" i="5" s="1"/>
  <c r="BQ8729" i="5"/>
  <c r="BF8729" i="5"/>
  <c r="AC8729" i="5"/>
  <c r="AD8729" i="5" s="1"/>
  <c r="AE8729" i="5" s="1"/>
  <c r="AL8729" i="5"/>
  <c r="S8729" i="5"/>
  <c r="AN8729" i="5" l="1"/>
  <c r="AO8729" i="5" s="1"/>
  <c r="BG8729" i="5"/>
  <c r="BN8729" i="5" l="1"/>
  <c r="AQ8729" i="5"/>
  <c r="AS8729" i="5"/>
  <c r="BJ8729" i="5"/>
  <c r="EE8729" i="5" l="1"/>
  <c r="BR8729" i="5"/>
  <c r="AR8729" i="5"/>
  <c r="BS8729" i="5" s="1"/>
  <c r="BT8729" i="5" s="1"/>
  <c r="EC8729" i="5" s="1"/>
  <c r="AT8729" i="5"/>
  <c r="BK8729" i="5"/>
  <c r="BP8729" i="5"/>
  <c r="CM8729" i="5"/>
  <c r="BZ8729" i="5"/>
  <c r="CA8729" i="5" l="1"/>
  <c r="CB8729" i="5" s="1"/>
  <c r="CC8729" i="5" s="1"/>
  <c r="CN8729" i="5"/>
  <c r="AU8729" i="5"/>
  <c r="BM8729" i="5" s="1"/>
  <c r="BL8729" i="5"/>
  <c r="EF8729" i="5" s="1"/>
  <c r="ED8729" i="5"/>
  <c r="CQ8729" i="5" l="1"/>
  <c r="CO8729" i="5"/>
  <c r="DC8729" i="5" s="1"/>
  <c r="DW8729" i="5" s="1"/>
  <c r="J8729" i="7" s="1"/>
  <c r="DB8729" i="5"/>
  <c r="DU8729" i="5" s="1"/>
  <c r="H8729" i="7" s="1"/>
  <c r="CG8729" i="5"/>
  <c r="CH8729" i="5" s="1"/>
  <c r="CI8729" i="5" s="1"/>
  <c r="CJ8729" i="5" s="1"/>
  <c r="CK8729" i="5" s="1"/>
  <c r="CE8729" i="5"/>
  <c r="CF8729" i="5" s="1"/>
  <c r="DD8729" i="5" l="1"/>
  <c r="DO8729" i="5" s="1"/>
  <c r="CR8729" i="5"/>
  <c r="DE8729" i="5" l="1"/>
  <c r="DP8729" i="5" s="1"/>
  <c r="C8729" i="7" s="1"/>
  <c r="CV8729" i="5"/>
  <c r="CS8729" i="5"/>
  <c r="B8729" i="7"/>
  <c r="DA8729" i="5" l="1"/>
  <c r="CT8729" i="5"/>
  <c r="DF8729" i="5"/>
  <c r="DQ8729" i="5" s="1"/>
  <c r="CW8729" i="5"/>
  <c r="CX8729" i="5" l="1"/>
  <c r="DH8729" i="5" s="1"/>
  <c r="DS8729" i="5" s="1"/>
  <c r="F8729" i="7" s="1"/>
  <c r="DG8729" i="5"/>
  <c r="DR8729" i="5" s="1"/>
  <c r="E8729" i="7" s="1"/>
  <c r="D8729" i="7"/>
  <c r="DI8729" i="5"/>
  <c r="DX8729" i="5" s="1"/>
  <c r="CU8729" i="5"/>
  <c r="DT8729" i="5"/>
  <c r="DV8729" i="5"/>
  <c r="EJ8729" i="5" l="1"/>
  <c r="CY8729" i="5"/>
  <c r="DL8729" i="5" s="1"/>
  <c r="EA8729" i="5" s="1"/>
  <c r="DJ8729" i="5"/>
  <c r="DY8729" i="5" s="1"/>
  <c r="L8729" i="7" s="1"/>
  <c r="G8729" i="7"/>
  <c r="EI8729" i="5"/>
  <c r="I8729" i="7"/>
  <c r="D8730" i="5"/>
  <c r="C8730" i="5"/>
  <c r="K8729" i="7"/>
  <c r="N8729" i="7" l="1"/>
  <c r="EL8729" i="5"/>
  <c r="J8730" i="5"/>
  <c r="K8730" i="5" s="1"/>
  <c r="L8730" i="5" s="1"/>
  <c r="M8730" i="5" s="1"/>
  <c r="E8730" i="5"/>
  <c r="EH8729" i="5"/>
  <c r="CZ8729" i="5"/>
  <c r="DM8729" i="5" s="1"/>
  <c r="DZ8729" i="5" s="1"/>
  <c r="EG8729" i="5" l="1"/>
  <c r="EK8729" i="5"/>
  <c r="O8729" i="7" s="1"/>
  <c r="M8729" i="7"/>
  <c r="BH8730" i="5"/>
  <c r="AF8730" i="5"/>
  <c r="N8730" i="5"/>
  <c r="AV8730" i="5"/>
  <c r="BA8730" i="5" l="1"/>
  <c r="BB8730" i="5" s="1"/>
  <c r="O8730" i="5"/>
  <c r="P8730" i="5" s="1"/>
  <c r="AG8730" i="5"/>
  <c r="AH8730" i="5" s="1"/>
  <c r="AJ8730" i="5" s="1"/>
  <c r="AK8730" i="5" s="1"/>
  <c r="BW8730" i="5"/>
  <c r="BX8730" i="5" s="1"/>
  <c r="CP8730" i="5"/>
  <c r="CD8730" i="5"/>
  <c r="DK8730" i="5" l="1"/>
  <c r="DN8730" i="5" s="1"/>
  <c r="A8730" i="7" s="1"/>
  <c r="W8730" i="5"/>
  <c r="Q8730" i="5"/>
  <c r="R8730" i="5" s="1"/>
  <c r="S8730" i="5" s="1"/>
  <c r="U8730" i="5"/>
  <c r="V8730" i="5"/>
  <c r="AP8730" i="5"/>
  <c r="AI8730" i="5"/>
  <c r="AL8730" i="5"/>
  <c r="BC8730" i="5"/>
  <c r="EM8730" i="5" l="1"/>
  <c r="T8730" i="5"/>
  <c r="X8730" i="5"/>
  <c r="Y8730" i="5" s="1"/>
  <c r="Z8730" i="5" s="1"/>
  <c r="AA8730" i="5" s="1"/>
  <c r="BD8730" i="5"/>
  <c r="AM8730" i="5"/>
  <c r="BI8730" i="5" l="1"/>
  <c r="AB8730" i="5"/>
  <c r="AC8730" i="5" s="1"/>
  <c r="AD8730" i="5" s="1"/>
  <c r="AE8730" i="5" s="1"/>
  <c r="BO8730" i="5"/>
  <c r="BQ8730" i="5"/>
  <c r="AN8730" i="5"/>
  <c r="AS8730" i="5" s="1"/>
  <c r="AT8730" i="5" s="1"/>
  <c r="AU8730" i="5" s="1"/>
  <c r="BE8730" i="5"/>
  <c r="BK8730" i="5" l="1"/>
  <c r="BF8730" i="5"/>
  <c r="BJ8730" i="5"/>
  <c r="AO8730" i="5"/>
  <c r="BN8730" i="5" l="1"/>
  <c r="EE8730" i="5" s="1"/>
  <c r="AQ8730" i="5"/>
  <c r="BL8730" i="5"/>
  <c r="EF8730" i="5" s="1"/>
  <c r="BG8730" i="5"/>
  <c r="BM8730" i="5" s="1"/>
  <c r="BR8730" i="5" l="1"/>
  <c r="AR8730" i="5"/>
  <c r="BS8730" i="5" s="1"/>
  <c r="BT8730" i="5" s="1"/>
  <c r="EC8730" i="5" s="1"/>
  <c r="BP8730" i="5"/>
  <c r="CM8730" i="5"/>
  <c r="BZ8730" i="5"/>
  <c r="CA8730" i="5" l="1"/>
  <c r="CB8730" i="5" s="1"/>
  <c r="CC8730" i="5" s="1"/>
  <c r="CE8730" i="5" s="1"/>
  <c r="CF8730" i="5" s="1"/>
  <c r="CN8730" i="5"/>
  <c r="ED8730" i="5"/>
  <c r="CQ8730" i="5" l="1"/>
  <c r="DB8730" i="5"/>
  <c r="DU8730" i="5" s="1"/>
  <c r="H8730" i="7" s="1"/>
  <c r="CO8730" i="5"/>
  <c r="DC8730" i="5" s="1"/>
  <c r="DW8730" i="5" s="1"/>
  <c r="J8730" i="7" s="1"/>
  <c r="CG8730" i="5"/>
  <c r="CH8730" i="5" s="1"/>
  <c r="CI8730" i="5" s="1"/>
  <c r="CJ8730" i="5" s="1"/>
  <c r="CK8730" i="5" s="1"/>
  <c r="DD8730" i="5" l="1"/>
  <c r="DO8730" i="5" s="1"/>
  <c r="CR8730" i="5"/>
  <c r="DE8730" i="5" l="1"/>
  <c r="DP8730" i="5" s="1"/>
  <c r="C8730" i="7" s="1"/>
  <c r="CV8730" i="5"/>
  <c r="B8730" i="7"/>
  <c r="CS8730" i="5"/>
  <c r="DF8730" i="5" l="1"/>
  <c r="DQ8730" i="5" s="1"/>
  <c r="CW8730" i="5"/>
  <c r="DA8730" i="5"/>
  <c r="CT8730" i="5"/>
  <c r="DG8730" i="5" l="1"/>
  <c r="DR8730" i="5" s="1"/>
  <c r="E8730" i="7" s="1"/>
  <c r="CX8730" i="5"/>
  <c r="DH8730" i="5" s="1"/>
  <c r="DS8730" i="5" s="1"/>
  <c r="F8730" i="7" s="1"/>
  <c r="DI8730" i="5"/>
  <c r="DX8730" i="5" s="1"/>
  <c r="CU8730" i="5"/>
  <c r="DT8730" i="5"/>
  <c r="DV8730" i="5"/>
  <c r="D8730" i="7"/>
  <c r="EJ8730" i="5" l="1"/>
  <c r="C8731" i="5"/>
  <c r="D8731" i="5"/>
  <c r="I8730" i="7"/>
  <c r="G8730" i="7"/>
  <c r="EI8730" i="5"/>
  <c r="K8730" i="7"/>
  <c r="CY8730" i="5"/>
  <c r="DL8730" i="5" s="1"/>
  <c r="EA8730" i="5" s="1"/>
  <c r="DJ8730" i="5"/>
  <c r="DY8730" i="5" s="1"/>
  <c r="L8730" i="7" s="1"/>
  <c r="EH8730" i="5" l="1"/>
  <c r="CZ8730" i="5"/>
  <c r="DM8730" i="5" s="1"/>
  <c r="DZ8730" i="5" s="1"/>
  <c r="M8730" i="7" s="1"/>
  <c r="N8730" i="7"/>
  <c r="EL8730" i="5"/>
  <c r="J8731" i="5"/>
  <c r="K8731" i="5" s="1"/>
  <c r="L8731" i="5" s="1"/>
  <c r="M8731" i="5" s="1"/>
  <c r="E8731" i="5"/>
  <c r="EK8730" i="5" l="1"/>
  <c r="O8730" i="7" s="1"/>
  <c r="EG8730" i="5"/>
  <c r="AF8731" i="5"/>
  <c r="AV8731" i="5"/>
  <c r="N8731" i="5"/>
  <c r="BH8731" i="5"/>
  <c r="BA8731" i="5" l="1"/>
  <c r="BB8731" i="5" s="1"/>
  <c r="BW8731" i="5"/>
  <c r="BX8731" i="5" s="1"/>
  <c r="CP8731" i="5"/>
  <c r="CD8731" i="5"/>
  <c r="O8731" i="5"/>
  <c r="W8731" i="5" s="1"/>
  <c r="AG8731" i="5"/>
  <c r="AP8731" i="5" s="1"/>
  <c r="X8731" i="5" l="1"/>
  <c r="Y8731" i="5" s="1"/>
  <c r="Z8731" i="5" s="1"/>
  <c r="AA8731" i="5" s="1"/>
  <c r="AH8731" i="5"/>
  <c r="DK8731" i="5"/>
  <c r="DN8731" i="5" s="1"/>
  <c r="P8731" i="5"/>
  <c r="BC8731" i="5"/>
  <c r="BD8731" i="5" s="1"/>
  <c r="V8731" i="5" l="1"/>
  <c r="U8731" i="5"/>
  <c r="Q8731" i="5"/>
  <c r="R8731" i="5" s="1"/>
  <c r="AJ8731" i="5"/>
  <c r="AK8731" i="5" s="1"/>
  <c r="AI8731" i="5"/>
  <c r="AB8731" i="5"/>
  <c r="A8731" i="7"/>
  <c r="EM8731" i="5"/>
  <c r="BE8731" i="5"/>
  <c r="AM8731" i="5" l="1"/>
  <c r="BI8731" i="5" s="1"/>
  <c r="BF8731" i="5"/>
  <c r="S8731" i="5"/>
  <c r="BQ8731" i="5"/>
  <c r="AL8731" i="5"/>
  <c r="T8731" i="5"/>
  <c r="BO8731" i="5" s="1"/>
  <c r="AC8731" i="5"/>
  <c r="AD8731" i="5" s="1"/>
  <c r="AE8731" i="5" s="1"/>
  <c r="BG8731" i="5" l="1"/>
  <c r="AN8731" i="5"/>
  <c r="AS8731" i="5" l="1"/>
  <c r="BJ8731" i="5"/>
  <c r="AO8731" i="5"/>
  <c r="BN8731" i="5" l="1"/>
  <c r="EE8731" i="5" s="1"/>
  <c r="AQ8731" i="5"/>
  <c r="AT8731" i="5"/>
  <c r="BK8731" i="5"/>
  <c r="BR8731" i="5" l="1"/>
  <c r="AR8731" i="5"/>
  <c r="BS8731" i="5" s="1"/>
  <c r="BT8731" i="5" s="1"/>
  <c r="EC8731" i="5" s="1"/>
  <c r="AU8731" i="5"/>
  <c r="BM8731" i="5" s="1"/>
  <c r="BL8731" i="5"/>
  <c r="EF8731" i="5" s="1"/>
  <c r="BP8731" i="5"/>
  <c r="CM8731" i="5"/>
  <c r="BZ8731" i="5"/>
  <c r="CA8731" i="5" l="1"/>
  <c r="CB8731" i="5" s="1"/>
  <c r="CC8731" i="5" s="1"/>
  <c r="CE8731" i="5" s="1"/>
  <c r="CF8731" i="5" s="1"/>
  <c r="CN8731" i="5"/>
  <c r="ED8731" i="5"/>
  <c r="CG8731" i="5" l="1"/>
  <c r="CH8731" i="5" s="1"/>
  <c r="CI8731" i="5" s="1"/>
  <c r="CJ8731" i="5" s="1"/>
  <c r="CK8731" i="5" s="1"/>
  <c r="CQ8731" i="5"/>
  <c r="CO8731" i="5"/>
  <c r="DC8731" i="5" s="1"/>
  <c r="DW8731" i="5" s="1"/>
  <c r="J8731" i="7" s="1"/>
  <c r="DB8731" i="5"/>
  <c r="DU8731" i="5" s="1"/>
  <c r="H8731" i="7" s="1"/>
  <c r="DD8731" i="5" l="1"/>
  <c r="DO8731" i="5" s="1"/>
  <c r="B8731" i="7" s="1"/>
  <c r="CR8731" i="5"/>
  <c r="CS8731" i="5" s="1"/>
  <c r="DA8731" i="5" l="1"/>
  <c r="CT8731" i="5"/>
  <c r="DE8731" i="5"/>
  <c r="DP8731" i="5" s="1"/>
  <c r="CV8731" i="5"/>
  <c r="DF8731" i="5" l="1"/>
  <c r="DQ8731" i="5" s="1"/>
  <c r="CW8731" i="5"/>
  <c r="C8731" i="7"/>
  <c r="DI8731" i="5"/>
  <c r="DX8731" i="5" s="1"/>
  <c r="CU8731" i="5"/>
  <c r="DT8731" i="5"/>
  <c r="G8731" i="7" s="1"/>
  <c r="DV8731" i="5"/>
  <c r="K8731" i="7" l="1"/>
  <c r="CX8731" i="5"/>
  <c r="DH8731" i="5" s="1"/>
  <c r="DS8731" i="5" s="1"/>
  <c r="F8731" i="7" s="1"/>
  <c r="DG8731" i="5"/>
  <c r="DR8731" i="5" s="1"/>
  <c r="E8731" i="7" s="1"/>
  <c r="I8731" i="7"/>
  <c r="D8732" i="5"/>
  <c r="C8732" i="5"/>
  <c r="CY8731" i="5"/>
  <c r="DL8731" i="5" s="1"/>
  <c r="EA8731" i="5" s="1"/>
  <c r="DJ8731" i="5"/>
  <c r="DY8731" i="5" s="1"/>
  <c r="L8731" i="7" s="1"/>
  <c r="EI8731" i="5"/>
  <c r="D8731" i="7"/>
  <c r="N8731" i="7" l="1"/>
  <c r="EL8731" i="5"/>
  <c r="CZ8731" i="5"/>
  <c r="DM8731" i="5" s="1"/>
  <c r="DZ8731" i="5" s="1"/>
  <c r="EG8731" i="5" s="1"/>
  <c r="E8732" i="5"/>
  <c r="J8732" i="5"/>
  <c r="K8732" i="5" s="1"/>
  <c r="L8732" i="5" s="1"/>
  <c r="M8732" i="5" s="1"/>
  <c r="EJ8731" i="5"/>
  <c r="EH8731" i="5"/>
  <c r="EK8731" i="5" l="1"/>
  <c r="O8731" i="7" s="1"/>
  <c r="M8731" i="7"/>
  <c r="AF8732" i="5"/>
  <c r="N8732" i="5"/>
  <c r="AV8732" i="5"/>
  <c r="BH8732" i="5"/>
  <c r="BA8732" i="5" l="1"/>
  <c r="BB8732" i="5" s="1"/>
  <c r="BC8732" i="5" s="1"/>
  <c r="O8732" i="5"/>
  <c r="P8732" i="5" s="1"/>
  <c r="CP8732" i="5"/>
  <c r="BW8732" i="5"/>
  <c r="BX8732" i="5" s="1"/>
  <c r="CD8732" i="5"/>
  <c r="AG8732" i="5"/>
  <c r="AP8732" i="5" s="1"/>
  <c r="DK8732" i="5" l="1"/>
  <c r="DN8732" i="5" s="1"/>
  <c r="A8732" i="7" s="1"/>
  <c r="W8732" i="5"/>
  <c r="AH8732" i="5"/>
  <c r="V8732" i="5"/>
  <c r="U8732" i="5"/>
  <c r="Q8732" i="5"/>
  <c r="R8732" i="5" s="1"/>
  <c r="T8732" i="5" s="1"/>
  <c r="BD8732" i="5"/>
  <c r="EM8732" i="5" l="1"/>
  <c r="AJ8732" i="5"/>
  <c r="AK8732" i="5" s="1"/>
  <c r="AI8732" i="5"/>
  <c r="X8732" i="5"/>
  <c r="BE8732" i="5"/>
  <c r="S8732" i="5"/>
  <c r="BF8732" i="5" l="1"/>
  <c r="Y8732" i="5"/>
  <c r="BQ8732" i="5"/>
  <c r="AM8732" i="5"/>
  <c r="AL8732" i="5"/>
  <c r="AN8732" i="5" l="1"/>
  <c r="AS8732" i="5" s="1"/>
  <c r="AT8732" i="5" s="1"/>
  <c r="AU8732" i="5" s="1"/>
  <c r="BG8732" i="5"/>
  <c r="Z8732" i="5"/>
  <c r="AA8732" i="5" s="1"/>
  <c r="BO8732" i="5"/>
  <c r="AO8732" i="5" l="1"/>
  <c r="BN8732" i="5" s="1"/>
  <c r="BZ8732" i="5" s="1"/>
  <c r="AB8732" i="5"/>
  <c r="BI8732" i="5"/>
  <c r="AQ8732" i="5" l="1"/>
  <c r="BR8732" i="5" s="1"/>
  <c r="CM8732" i="5"/>
  <c r="BP8732" i="5"/>
  <c r="AC8732" i="5"/>
  <c r="BJ8732" i="5"/>
  <c r="CA8732" i="5" s="1"/>
  <c r="AR8732" i="5" l="1"/>
  <c r="BS8732" i="5" s="1"/>
  <c r="BT8732" i="5" s="1"/>
  <c r="EC8732" i="5" s="1"/>
  <c r="CN8732" i="5"/>
  <c r="CQ8732" i="5" s="1"/>
  <c r="EE8732" i="5"/>
  <c r="CB8732" i="5"/>
  <c r="CC8732" i="5" s="1"/>
  <c r="CG8732" i="5"/>
  <c r="CH8732" i="5" s="1"/>
  <c r="CI8732" i="5" s="1"/>
  <c r="AD8732" i="5"/>
  <c r="BK8732" i="5"/>
  <c r="ED8732" i="5" l="1"/>
  <c r="DB8732" i="5"/>
  <c r="DU8732" i="5" s="1"/>
  <c r="H8732" i="7" s="1"/>
  <c r="CO8732" i="5"/>
  <c r="DC8732" i="5" s="1"/>
  <c r="DW8732" i="5" s="1"/>
  <c r="J8732" i="7" s="1"/>
  <c r="DD8732" i="5"/>
  <c r="DO8732" i="5" s="1"/>
  <c r="AE8732" i="5"/>
  <c r="BM8732" i="5" s="1"/>
  <c r="BL8732" i="5"/>
  <c r="EF8732" i="5" s="1"/>
  <c r="B8732" i="7"/>
  <c r="CR8732" i="5"/>
  <c r="CE8732" i="5"/>
  <c r="CF8732" i="5" s="1"/>
  <c r="CJ8732" i="5" l="1"/>
  <c r="CK8732" i="5" s="1"/>
  <c r="DE8732" i="5"/>
  <c r="DP8732" i="5" s="1"/>
  <c r="CV8732" i="5"/>
  <c r="CS8732" i="5"/>
  <c r="DA8732" i="5" l="1"/>
  <c r="CT8732" i="5"/>
  <c r="DF8732" i="5"/>
  <c r="DQ8732" i="5" s="1"/>
  <c r="CW8732" i="5"/>
  <c r="C8732" i="7"/>
  <c r="CU8732" i="5" l="1"/>
  <c r="DI8732" i="5"/>
  <c r="DX8732" i="5" s="1"/>
  <c r="CX8732" i="5"/>
  <c r="DH8732" i="5" s="1"/>
  <c r="DS8732" i="5" s="1"/>
  <c r="F8732" i="7" s="1"/>
  <c r="DG8732" i="5"/>
  <c r="DR8732" i="5" s="1"/>
  <c r="E8732" i="7" s="1"/>
  <c r="D8732" i="7"/>
  <c r="DT8732" i="5"/>
  <c r="DV8732" i="5"/>
  <c r="EJ8732" i="5" l="1"/>
  <c r="I8732" i="7"/>
  <c r="C8733" i="5"/>
  <c r="D8733" i="5"/>
  <c r="G8732" i="7"/>
  <c r="EI8732" i="5"/>
  <c r="K8732" i="7"/>
  <c r="CY8732" i="5"/>
  <c r="DL8732" i="5" s="1"/>
  <c r="EA8732" i="5" s="1"/>
  <c r="DJ8732" i="5"/>
  <c r="DY8732" i="5" s="1"/>
  <c r="L8732" i="7" s="1"/>
  <c r="EH8732" i="5" l="1"/>
  <c r="N8732" i="7"/>
  <c r="EL8732" i="5"/>
  <c r="CZ8732" i="5"/>
  <c r="DM8732" i="5" s="1"/>
  <c r="DZ8732" i="5" s="1"/>
  <c r="M8732" i="7" s="1"/>
  <c r="E8733" i="5"/>
  <c r="J8733" i="5"/>
  <c r="K8733" i="5" s="1"/>
  <c r="L8733" i="5" s="1"/>
  <c r="M8733" i="5" s="1"/>
  <c r="EK8732" i="5" l="1"/>
  <c r="O8732" i="7" s="1"/>
  <c r="EG8732" i="5"/>
  <c r="AV8733" i="5"/>
  <c r="AF8733" i="5"/>
  <c r="N8733" i="5"/>
  <c r="BH8733" i="5"/>
  <c r="O8733" i="5" l="1"/>
  <c r="W8733" i="5" s="1"/>
  <c r="BW8733" i="5"/>
  <c r="BX8733" i="5" s="1"/>
  <c r="CD8733" i="5"/>
  <c r="CP8733" i="5"/>
  <c r="AG8733" i="5"/>
  <c r="AH8733" i="5" s="1"/>
  <c r="AI8733" i="5" s="1"/>
  <c r="BA8733" i="5"/>
  <c r="BB8733" i="5" s="1"/>
  <c r="P8733" i="5" l="1"/>
  <c r="V8733" i="5" s="1"/>
  <c r="DK8733" i="5"/>
  <c r="DN8733" i="5" s="1"/>
  <c r="EM8733" i="5" s="1"/>
  <c r="AJ8733" i="5"/>
  <c r="AK8733" i="5" s="1"/>
  <c r="AM8733" i="5" s="1"/>
  <c r="BC8733" i="5"/>
  <c r="BD8733" i="5" s="1"/>
  <c r="AP8733" i="5"/>
  <c r="X8733" i="5"/>
  <c r="Y8733" i="5" s="1"/>
  <c r="Z8733" i="5" s="1"/>
  <c r="AA8733" i="5" s="1"/>
  <c r="U8733" i="5" l="1"/>
  <c r="BI8733" i="5" s="1"/>
  <c r="Q8733" i="5"/>
  <c r="R8733" i="5" s="1"/>
  <c r="T8733" i="5" s="1"/>
  <c r="BO8733" i="5" s="1"/>
  <c r="A8733" i="7"/>
  <c r="AL8733" i="5"/>
  <c r="AN8733" i="5" s="1"/>
  <c r="AS8733" i="5" s="1"/>
  <c r="AT8733" i="5" s="1"/>
  <c r="AU8733" i="5" s="1"/>
  <c r="AB8733" i="5"/>
  <c r="AC8733" i="5" s="1"/>
  <c r="AD8733" i="5" s="1"/>
  <c r="AE8733" i="5" s="1"/>
  <c r="BE8733" i="5"/>
  <c r="BQ8733" i="5" l="1"/>
  <c r="S8733" i="5"/>
  <c r="BJ8733" i="5"/>
  <c r="BK8733" i="5"/>
  <c r="BF8733" i="5"/>
  <c r="AO8733" i="5"/>
  <c r="BL8733" i="5" l="1"/>
  <c r="EF8733" i="5" s="1"/>
  <c r="BG8733" i="5"/>
  <c r="BM8733" i="5" s="1"/>
  <c r="AQ8733" i="5"/>
  <c r="BN8733" i="5"/>
  <c r="BP8733" i="5" l="1"/>
  <c r="BZ8733" i="5"/>
  <c r="CM8733" i="5"/>
  <c r="EE8733" i="5"/>
  <c r="BR8733" i="5"/>
  <c r="AR8733" i="5"/>
  <c r="BS8733" i="5" s="1"/>
  <c r="BT8733" i="5" s="1"/>
  <c r="EC8733" i="5" s="1"/>
  <c r="ED8733" i="5" l="1"/>
  <c r="CN8733" i="5"/>
  <c r="CA8733" i="5"/>
  <c r="CB8733" i="5" s="1"/>
  <c r="CC8733" i="5" s="1"/>
  <c r="CQ8733" i="5" l="1"/>
  <c r="CG8733" i="5"/>
  <c r="CH8733" i="5" s="1"/>
  <c r="CI8733" i="5" s="1"/>
  <c r="CJ8733" i="5" s="1"/>
  <c r="CK8733" i="5" s="1"/>
  <c r="DB8733" i="5"/>
  <c r="DU8733" i="5" s="1"/>
  <c r="H8733" i="7" s="1"/>
  <c r="CO8733" i="5"/>
  <c r="DC8733" i="5" s="1"/>
  <c r="DW8733" i="5" s="1"/>
  <c r="J8733" i="7" s="1"/>
  <c r="CE8733" i="5"/>
  <c r="CF8733" i="5" s="1"/>
  <c r="DD8733" i="5" l="1"/>
  <c r="DO8733" i="5" s="1"/>
  <c r="CR8733" i="5"/>
  <c r="B8733" i="7" l="1"/>
  <c r="DE8733" i="5"/>
  <c r="DP8733" i="5" s="1"/>
  <c r="C8733" i="7" s="1"/>
  <c r="CV8733" i="5"/>
  <c r="CS8733" i="5"/>
  <c r="DA8733" i="5" l="1"/>
  <c r="CT8733" i="5"/>
  <c r="DF8733" i="5"/>
  <c r="DQ8733" i="5" s="1"/>
  <c r="CW8733" i="5"/>
  <c r="DI8733" i="5" l="1"/>
  <c r="DX8733" i="5" s="1"/>
  <c r="CU8733" i="5"/>
  <c r="CX8733" i="5"/>
  <c r="DH8733" i="5" s="1"/>
  <c r="DS8733" i="5" s="1"/>
  <c r="F8733" i="7" s="1"/>
  <c r="DG8733" i="5"/>
  <c r="DR8733" i="5" s="1"/>
  <c r="E8733" i="7" s="1"/>
  <c r="D8733" i="7"/>
  <c r="DT8733" i="5"/>
  <c r="DV8733" i="5"/>
  <c r="EJ8733" i="5" l="1"/>
  <c r="I8733" i="7"/>
  <c r="D8734" i="5"/>
  <c r="C8734" i="5"/>
  <c r="G8733" i="7"/>
  <c r="EI8733" i="5"/>
  <c r="CY8733" i="5"/>
  <c r="DL8733" i="5" s="1"/>
  <c r="EA8733" i="5" s="1"/>
  <c r="DJ8733" i="5"/>
  <c r="DY8733" i="5" s="1"/>
  <c r="L8733" i="7" s="1"/>
  <c r="K8733" i="7"/>
  <c r="N8733" i="7" l="1"/>
  <c r="EL8733" i="5"/>
  <c r="J8734" i="5"/>
  <c r="K8734" i="5" s="1"/>
  <c r="L8734" i="5" s="1"/>
  <c r="M8734" i="5" s="1"/>
  <c r="E8734" i="5"/>
  <c r="CZ8733" i="5"/>
  <c r="DM8733" i="5" s="1"/>
  <c r="DZ8733" i="5" s="1"/>
  <c r="EH8733" i="5"/>
  <c r="EK8733" i="5" l="1"/>
  <c r="O8733" i="7" s="1"/>
  <c r="M8733" i="7"/>
  <c r="EG8733" i="5"/>
  <c r="N8734" i="5"/>
  <c r="AF8734" i="5"/>
  <c r="AV8734" i="5"/>
  <c r="BH8734" i="5"/>
  <c r="BW8734" i="5" l="1"/>
  <c r="BX8734" i="5" s="1"/>
  <c r="CD8734" i="5"/>
  <c r="CP8734" i="5"/>
  <c r="O8734" i="5"/>
  <c r="P8734" i="5" s="1"/>
  <c r="BA8734" i="5"/>
  <c r="BB8734" i="5" s="1"/>
  <c r="AG8734" i="5"/>
  <c r="AH8734" i="5" s="1"/>
  <c r="DK8734" i="5" l="1"/>
  <c r="DN8734" i="5" s="1"/>
  <c r="EM8734" i="5" s="1"/>
  <c r="W8734" i="5"/>
  <c r="X8734" i="5" s="1"/>
  <c r="Y8734" i="5" s="1"/>
  <c r="Z8734" i="5" s="1"/>
  <c r="AA8734" i="5" s="1"/>
  <c r="AI8734" i="5"/>
  <c r="AJ8734" i="5"/>
  <c r="AK8734" i="5" s="1"/>
  <c r="AP8734" i="5"/>
  <c r="U8734" i="5"/>
  <c r="Q8734" i="5"/>
  <c r="R8734" i="5" s="1"/>
  <c r="T8734" i="5" s="1"/>
  <c r="V8734" i="5"/>
  <c r="BC8734" i="5"/>
  <c r="BD8734" i="5" s="1"/>
  <c r="BO8734" i="5" l="1"/>
  <c r="AM8734" i="5"/>
  <c r="BI8734" i="5" s="1"/>
  <c r="A8734" i="7"/>
  <c r="BE8734" i="5"/>
  <c r="BQ8734" i="5"/>
  <c r="AB8734" i="5"/>
  <c r="AC8734" i="5" s="1"/>
  <c r="AD8734" i="5" s="1"/>
  <c r="AE8734" i="5" s="1"/>
  <c r="S8734" i="5"/>
  <c r="AL8734" i="5"/>
  <c r="AN8734" i="5" l="1"/>
  <c r="AS8734" i="5" s="1"/>
  <c r="AT8734" i="5" s="1"/>
  <c r="AU8734" i="5" s="1"/>
  <c r="BF8734" i="5"/>
  <c r="AO8734" i="5" l="1"/>
  <c r="BN8734" i="5" s="1"/>
  <c r="BJ8734" i="5"/>
  <c r="BK8734" i="5"/>
  <c r="BL8734" i="5"/>
  <c r="BG8734" i="5"/>
  <c r="BM8734" i="5" s="1"/>
  <c r="EF8734" i="5" l="1"/>
  <c r="AQ8734" i="5"/>
  <c r="BP8734" i="5"/>
  <c r="CM8734" i="5"/>
  <c r="BZ8734" i="5"/>
  <c r="BR8734" i="5"/>
  <c r="AR8734" i="5"/>
  <c r="BS8734" i="5" s="1"/>
  <c r="BT8734" i="5" s="1"/>
  <c r="EC8734" i="5" s="1"/>
  <c r="EE8734" i="5"/>
  <c r="ED8734" i="5" l="1"/>
  <c r="CA8734" i="5"/>
  <c r="CB8734" i="5" s="1"/>
  <c r="CC8734" i="5" s="1"/>
  <c r="CN8734" i="5"/>
  <c r="CG8734" i="5" l="1"/>
  <c r="CH8734" i="5" s="1"/>
  <c r="CI8734" i="5" s="1"/>
  <c r="CJ8734" i="5" s="1"/>
  <c r="CK8734" i="5" s="1"/>
  <c r="CE8734" i="5"/>
  <c r="CF8734" i="5" s="1"/>
  <c r="CQ8734" i="5"/>
  <c r="CO8734" i="5"/>
  <c r="DC8734" i="5" s="1"/>
  <c r="DW8734" i="5" s="1"/>
  <c r="J8734" i="7" s="1"/>
  <c r="DB8734" i="5"/>
  <c r="DU8734" i="5" s="1"/>
  <c r="H8734" i="7" s="1"/>
  <c r="DD8734" i="5" l="1"/>
  <c r="DO8734" i="5" s="1"/>
  <c r="B8734" i="7" s="1"/>
  <c r="CR8734" i="5"/>
  <c r="DE8734" i="5" l="1"/>
  <c r="DP8734" i="5" s="1"/>
  <c r="CV8734" i="5"/>
  <c r="CS8734" i="5"/>
  <c r="DA8734" i="5" l="1"/>
  <c r="CT8734" i="5"/>
  <c r="DF8734" i="5"/>
  <c r="DQ8734" i="5" s="1"/>
  <c r="CW8734" i="5"/>
  <c r="C8734" i="7"/>
  <c r="CU8734" i="5" l="1"/>
  <c r="DI8734" i="5"/>
  <c r="DX8734" i="5" s="1"/>
  <c r="CX8734" i="5"/>
  <c r="DH8734" i="5" s="1"/>
  <c r="DS8734" i="5" s="1"/>
  <c r="F8734" i="7" s="1"/>
  <c r="DG8734" i="5"/>
  <c r="DR8734" i="5" s="1"/>
  <c r="E8734" i="7" s="1"/>
  <c r="D8734" i="7"/>
  <c r="DT8734" i="5"/>
  <c r="DV8734" i="5"/>
  <c r="EJ8734" i="5" l="1"/>
  <c r="G8734" i="7"/>
  <c r="EI8734" i="5"/>
  <c r="K8734" i="7"/>
  <c r="D8735" i="5"/>
  <c r="C8735" i="5"/>
  <c r="I8734" i="7"/>
  <c r="CY8734" i="5"/>
  <c r="DL8734" i="5" s="1"/>
  <c r="EA8734" i="5" s="1"/>
  <c r="DJ8734" i="5"/>
  <c r="DY8734" i="5" s="1"/>
  <c r="L8734" i="7" s="1"/>
  <c r="N8734" i="7" l="1"/>
  <c r="EL8734" i="5"/>
  <c r="CZ8734" i="5"/>
  <c r="DM8734" i="5" s="1"/>
  <c r="DZ8734" i="5" s="1"/>
  <c r="EG8734" i="5" s="1"/>
  <c r="EH8734" i="5"/>
  <c r="J8735" i="5"/>
  <c r="K8735" i="5" s="1"/>
  <c r="L8735" i="5" s="1"/>
  <c r="M8735" i="5" s="1"/>
  <c r="E8735" i="5"/>
  <c r="M8734" i="7" l="1"/>
  <c r="EK8734" i="5"/>
  <c r="O8734" i="7" s="1"/>
  <c r="N8735" i="5"/>
  <c r="BH8735" i="5"/>
  <c r="AF8735" i="5"/>
  <c r="AV8735" i="5"/>
  <c r="CP8735" i="5" l="1"/>
  <c r="BW8735" i="5"/>
  <c r="BX8735" i="5" s="1"/>
  <c r="CD8735" i="5"/>
  <c r="BA8735" i="5"/>
  <c r="BB8735" i="5" s="1"/>
  <c r="AG8735" i="5"/>
  <c r="AP8735" i="5" s="1"/>
  <c r="O8735" i="5"/>
  <c r="P8735" i="5" s="1"/>
  <c r="W8735" i="5" l="1"/>
  <c r="X8735" i="5" s="1"/>
  <c r="Y8735" i="5" s="1"/>
  <c r="Z8735" i="5" s="1"/>
  <c r="AA8735" i="5" s="1"/>
  <c r="AB8735" i="5" s="1"/>
  <c r="BC8735" i="5"/>
  <c r="BD8735" i="5" s="1"/>
  <c r="V8735" i="5"/>
  <c r="Q8735" i="5"/>
  <c r="R8735" i="5" s="1"/>
  <c r="T8735" i="5" s="1"/>
  <c r="U8735" i="5"/>
  <c r="AH8735" i="5"/>
  <c r="DK8735" i="5"/>
  <c r="DN8735" i="5" s="1"/>
  <c r="BE8735" i="5" l="1"/>
  <c r="EM8735" i="5"/>
  <c r="A8735" i="7"/>
  <c r="AC8735" i="5"/>
  <c r="AD8735" i="5" s="1"/>
  <c r="AE8735" i="5" s="1"/>
  <c r="BO8735" i="5"/>
  <c r="AI8735" i="5"/>
  <c r="AJ8735" i="5"/>
  <c r="AK8735" i="5" s="1"/>
  <c r="AL8735" i="5" s="1"/>
  <c r="S8735" i="5"/>
  <c r="BQ8735" i="5"/>
  <c r="AM8735" i="5" l="1"/>
  <c r="BI8735" i="5" s="1"/>
  <c r="BF8735" i="5"/>
  <c r="AN8735" i="5" l="1"/>
  <c r="AS8735" i="5" s="1"/>
  <c r="BG8735" i="5"/>
  <c r="AO8735" i="5" l="1"/>
  <c r="BN8735" i="5" s="1"/>
  <c r="BJ8735" i="5"/>
  <c r="AT8735" i="5"/>
  <c r="BK8735" i="5"/>
  <c r="AQ8735" i="5" l="1"/>
  <c r="BR8735" i="5" s="1"/>
  <c r="AU8735" i="5"/>
  <c r="BM8735" i="5" s="1"/>
  <c r="BL8735" i="5"/>
  <c r="EF8735" i="5" s="1"/>
  <c r="BP8735" i="5"/>
  <c r="BZ8735" i="5"/>
  <c r="CM8735" i="5"/>
  <c r="EE8735" i="5"/>
  <c r="AR8735" i="5" l="1"/>
  <c r="BS8735" i="5" s="1"/>
  <c r="BT8735" i="5" s="1"/>
  <c r="EC8735" i="5" s="1"/>
  <c r="CN8735" i="5"/>
  <c r="CA8735" i="5"/>
  <c r="CB8735" i="5" s="1"/>
  <c r="CC8735" i="5" s="1"/>
  <c r="ED8735" i="5" l="1"/>
  <c r="CQ8735" i="5"/>
  <c r="DB8735" i="5"/>
  <c r="DU8735" i="5" s="1"/>
  <c r="H8735" i="7" s="1"/>
  <c r="CO8735" i="5"/>
  <c r="DC8735" i="5" s="1"/>
  <c r="DW8735" i="5" s="1"/>
  <c r="J8735" i="7" s="1"/>
  <c r="CE8735" i="5"/>
  <c r="CF8735" i="5" s="1"/>
  <c r="CG8735" i="5"/>
  <c r="CH8735" i="5" s="1"/>
  <c r="CI8735" i="5" s="1"/>
  <c r="CJ8735" i="5" s="1"/>
  <c r="CK8735" i="5" s="1"/>
  <c r="DD8735" i="5" l="1"/>
  <c r="DO8735" i="5" s="1"/>
  <c r="CR8735" i="5"/>
  <c r="B8735" i="7" l="1"/>
  <c r="DE8735" i="5"/>
  <c r="DP8735" i="5" s="1"/>
  <c r="C8735" i="7" s="1"/>
  <c r="CV8735" i="5"/>
  <c r="CS8735" i="5"/>
  <c r="DA8735" i="5" l="1"/>
  <c r="CT8735" i="5"/>
  <c r="DF8735" i="5"/>
  <c r="DQ8735" i="5" s="1"/>
  <c r="CW8735" i="5"/>
  <c r="CU8735" i="5" l="1"/>
  <c r="DI8735" i="5"/>
  <c r="DX8735" i="5" s="1"/>
  <c r="DG8735" i="5"/>
  <c r="DR8735" i="5" s="1"/>
  <c r="E8735" i="7" s="1"/>
  <c r="CX8735" i="5"/>
  <c r="DH8735" i="5" s="1"/>
  <c r="DS8735" i="5" s="1"/>
  <c r="F8735" i="7" s="1"/>
  <c r="D8735" i="7"/>
  <c r="DT8735" i="5"/>
  <c r="DV8735" i="5"/>
  <c r="EJ8735" i="5" l="1"/>
  <c r="D8736" i="5"/>
  <c r="C8736" i="5"/>
  <c r="I8735" i="7"/>
  <c r="G8735" i="7"/>
  <c r="EI8735" i="5"/>
  <c r="K8735" i="7"/>
  <c r="CY8735" i="5"/>
  <c r="DL8735" i="5" s="1"/>
  <c r="EA8735" i="5" s="1"/>
  <c r="DJ8735" i="5"/>
  <c r="DY8735" i="5" s="1"/>
  <c r="L8735" i="7" s="1"/>
  <c r="EH8735" i="5" l="1"/>
  <c r="N8735" i="7"/>
  <c r="EL8735" i="5"/>
  <c r="CZ8735" i="5"/>
  <c r="DM8735" i="5" s="1"/>
  <c r="DZ8735" i="5" s="1"/>
  <c r="M8735" i="7" s="1"/>
  <c r="E8736" i="5"/>
  <c r="J8736" i="5"/>
  <c r="K8736" i="5" s="1"/>
  <c r="L8736" i="5" s="1"/>
  <c r="M8736" i="5" s="1"/>
  <c r="EG8735" i="5" l="1"/>
  <c r="EK8735" i="5"/>
  <c r="O8735" i="7" s="1"/>
  <c r="AV8736" i="5"/>
  <c r="AF8736" i="5"/>
  <c r="N8736" i="5"/>
  <c r="BH8736" i="5"/>
  <c r="BW8736" i="5" l="1"/>
  <c r="BX8736" i="5" s="1"/>
  <c r="CP8736" i="5"/>
  <c r="CD8736" i="5"/>
  <c r="AG8736" i="5"/>
  <c r="AH8736" i="5" s="1"/>
  <c r="O8736" i="5"/>
  <c r="P8736" i="5" s="1"/>
  <c r="BA8736" i="5"/>
  <c r="BB8736" i="5" s="1"/>
  <c r="BC8736" i="5" s="1"/>
  <c r="BD8736" i="5" s="1"/>
  <c r="W8736" i="5" l="1"/>
  <c r="X8736" i="5" s="1"/>
  <c r="Y8736" i="5" s="1"/>
  <c r="Z8736" i="5" s="1"/>
  <c r="AA8736" i="5" s="1"/>
  <c r="BE8736" i="5"/>
  <c r="AJ8736" i="5"/>
  <c r="AK8736" i="5" s="1"/>
  <c r="AI8736" i="5"/>
  <c r="AP8736" i="5"/>
  <c r="V8736" i="5"/>
  <c r="U8736" i="5"/>
  <c r="Q8736" i="5"/>
  <c r="R8736" i="5" s="1"/>
  <c r="T8736" i="5" s="1"/>
  <c r="DK8736" i="5"/>
  <c r="DN8736" i="5" s="1"/>
  <c r="BO8736" i="5" l="1"/>
  <c r="AB8736" i="5"/>
  <c r="AC8736" i="5" s="1"/>
  <c r="EM8736" i="5"/>
  <c r="A8736" i="7"/>
  <c r="AM8736" i="5"/>
  <c r="BI8736" i="5" s="1"/>
  <c r="S8736" i="5"/>
  <c r="AL8736" i="5"/>
  <c r="BQ8736" i="5"/>
  <c r="BF8736" i="5"/>
  <c r="AD8736" i="5" l="1"/>
  <c r="AE8736" i="5" s="1"/>
  <c r="BG8736" i="5"/>
  <c r="AN8736" i="5"/>
  <c r="BJ8736" i="5" s="1"/>
  <c r="AS8736" i="5" l="1"/>
  <c r="AO8736" i="5"/>
  <c r="AT8736" i="5" l="1"/>
  <c r="BK8736" i="5"/>
  <c r="BN8736" i="5"/>
  <c r="AQ8736" i="5"/>
  <c r="BP8736" i="5" l="1"/>
  <c r="BZ8736" i="5"/>
  <c r="CM8736" i="5"/>
  <c r="EE8736" i="5"/>
  <c r="BR8736" i="5"/>
  <c r="AR8736" i="5"/>
  <c r="BS8736" i="5" s="1"/>
  <c r="BT8736" i="5" s="1"/>
  <c r="EC8736" i="5" s="1"/>
  <c r="AU8736" i="5"/>
  <c r="BM8736" i="5" s="1"/>
  <c r="BL8736" i="5"/>
  <c r="EF8736" i="5" s="1"/>
  <c r="CA8736" i="5" l="1"/>
  <c r="CB8736" i="5" s="1"/>
  <c r="CC8736" i="5" s="1"/>
  <c r="CN8736" i="5"/>
  <c r="ED8736" i="5"/>
  <c r="CO8736" i="5" l="1"/>
  <c r="DC8736" i="5" s="1"/>
  <c r="DW8736" i="5" s="1"/>
  <c r="J8736" i="7" s="1"/>
  <c r="DB8736" i="5"/>
  <c r="DU8736" i="5" s="1"/>
  <c r="H8736" i="7" s="1"/>
  <c r="CQ8736" i="5"/>
  <c r="CG8736" i="5"/>
  <c r="CH8736" i="5" s="1"/>
  <c r="CI8736" i="5" s="1"/>
  <c r="CJ8736" i="5" s="1"/>
  <c r="CK8736" i="5" s="1"/>
  <c r="CE8736" i="5"/>
  <c r="CF8736" i="5" s="1"/>
  <c r="DD8736" i="5" l="1"/>
  <c r="DO8736" i="5" s="1"/>
  <c r="CR8736" i="5"/>
  <c r="CS8736" i="5" l="1"/>
  <c r="DE8736" i="5"/>
  <c r="DP8736" i="5" s="1"/>
  <c r="C8736" i="7" s="1"/>
  <c r="CV8736" i="5"/>
  <c r="B8736" i="7"/>
  <c r="DF8736" i="5" l="1"/>
  <c r="DQ8736" i="5" s="1"/>
  <c r="CW8736" i="5"/>
  <c r="DA8736" i="5"/>
  <c r="CT8736" i="5"/>
  <c r="DG8736" i="5" l="1"/>
  <c r="DR8736" i="5" s="1"/>
  <c r="E8736" i="7" s="1"/>
  <c r="CX8736" i="5"/>
  <c r="DH8736" i="5" s="1"/>
  <c r="DS8736" i="5" s="1"/>
  <c r="F8736" i="7" s="1"/>
  <c r="DI8736" i="5"/>
  <c r="DX8736" i="5" s="1"/>
  <c r="CU8736" i="5"/>
  <c r="DT8736" i="5"/>
  <c r="DV8736" i="5"/>
  <c r="D8736" i="7"/>
  <c r="EJ8736" i="5" l="1"/>
  <c r="C8737" i="5"/>
  <c r="D8737" i="5"/>
  <c r="I8736" i="7"/>
  <c r="CY8736" i="5"/>
  <c r="DL8736" i="5" s="1"/>
  <c r="EA8736" i="5" s="1"/>
  <c r="DJ8736" i="5"/>
  <c r="DY8736" i="5" s="1"/>
  <c r="L8736" i="7" s="1"/>
  <c r="G8736" i="7"/>
  <c r="EI8736" i="5"/>
  <c r="K8736" i="7"/>
  <c r="N8736" i="7" l="1"/>
  <c r="EL8736" i="5"/>
  <c r="CZ8736" i="5"/>
  <c r="DM8736" i="5" s="1"/>
  <c r="DZ8736" i="5" s="1"/>
  <c r="EH8736" i="5"/>
  <c r="E8737" i="5"/>
  <c r="J8737" i="5"/>
  <c r="K8737" i="5" s="1"/>
  <c r="L8737" i="5" s="1"/>
  <c r="M8737" i="5" s="1"/>
  <c r="N8737" i="5" l="1"/>
  <c r="AF8737" i="5"/>
  <c r="BH8737" i="5"/>
  <c r="AV8737" i="5"/>
  <c r="M8736" i="7"/>
  <c r="EK8736" i="5"/>
  <c r="O8736" i="7" s="1"/>
  <c r="EG8736" i="5"/>
  <c r="BA8737" i="5" l="1"/>
  <c r="BB8737" i="5" s="1"/>
  <c r="AG8737" i="5"/>
  <c r="CP8737" i="5"/>
  <c r="CD8737" i="5"/>
  <c r="BW8737" i="5"/>
  <c r="BX8737" i="5" s="1"/>
  <c r="O8737" i="5"/>
  <c r="P8737" i="5" s="1"/>
  <c r="DK8737" i="5" l="1"/>
  <c r="DN8737" i="5" s="1"/>
  <c r="A8737" i="7" s="1"/>
  <c r="W8737" i="5"/>
  <c r="X8737" i="5" s="1"/>
  <c r="Y8737" i="5" s="1"/>
  <c r="Z8737" i="5" s="1"/>
  <c r="AP8737" i="5"/>
  <c r="Q8737" i="5"/>
  <c r="R8737" i="5" s="1"/>
  <c r="T8737" i="5" s="1"/>
  <c r="V8737" i="5"/>
  <c r="U8737" i="5"/>
  <c r="AH8737" i="5"/>
  <c r="BC8737" i="5"/>
  <c r="BD8737" i="5" s="1"/>
  <c r="EM8737" i="5" l="1"/>
  <c r="AA8737" i="5"/>
  <c r="AB8737" i="5" s="1"/>
  <c r="BE8737" i="5"/>
  <c r="BO8737" i="5"/>
  <c r="AJ8737" i="5"/>
  <c r="AK8737" i="5" s="1"/>
  <c r="AI8737" i="5"/>
  <c r="BQ8737" i="5"/>
  <c r="S8737" i="5"/>
  <c r="AC8737" i="5" l="1"/>
  <c r="AD8737" i="5" s="1"/>
  <c r="AE8737" i="5" s="1"/>
  <c r="BF8737" i="5"/>
  <c r="AL8737" i="5"/>
  <c r="AM8737" i="5"/>
  <c r="BI8737" i="5" s="1"/>
  <c r="BG8737" i="5" l="1"/>
  <c r="AN8737" i="5"/>
  <c r="AS8737" i="5" l="1"/>
  <c r="BJ8737" i="5"/>
  <c r="AO8737" i="5"/>
  <c r="BN8737" i="5" l="1"/>
  <c r="EE8737" i="5" s="1"/>
  <c r="AQ8737" i="5"/>
  <c r="AT8737" i="5"/>
  <c r="BK8737" i="5"/>
  <c r="BR8737" i="5" l="1"/>
  <c r="AR8737" i="5"/>
  <c r="BS8737" i="5" s="1"/>
  <c r="BT8737" i="5" s="1"/>
  <c r="EC8737" i="5" s="1"/>
  <c r="AU8737" i="5"/>
  <c r="BM8737" i="5" s="1"/>
  <c r="BL8737" i="5"/>
  <c r="EF8737" i="5" s="1"/>
  <c r="BP8737" i="5"/>
  <c r="CM8737" i="5"/>
  <c r="BZ8737" i="5"/>
  <c r="CA8737" i="5" l="1"/>
  <c r="CB8737" i="5" s="1"/>
  <c r="CC8737" i="5" s="1"/>
  <c r="CN8737" i="5"/>
  <c r="ED8737" i="5"/>
  <c r="DB8737" i="5" l="1"/>
  <c r="DU8737" i="5" s="1"/>
  <c r="H8737" i="7" s="1"/>
  <c r="CO8737" i="5"/>
  <c r="DC8737" i="5" s="1"/>
  <c r="DW8737" i="5" s="1"/>
  <c r="J8737" i="7" s="1"/>
  <c r="CG8737" i="5"/>
  <c r="CH8737" i="5" s="1"/>
  <c r="CI8737" i="5" s="1"/>
  <c r="CJ8737" i="5" s="1"/>
  <c r="CK8737" i="5" s="1"/>
  <c r="CE8737" i="5"/>
  <c r="CF8737" i="5" s="1"/>
  <c r="CQ8737" i="5"/>
  <c r="DD8737" i="5" l="1"/>
  <c r="DO8737" i="5" s="1"/>
  <c r="B8737" i="7" s="1"/>
  <c r="CR8737" i="5"/>
  <c r="DE8737" i="5" l="1"/>
  <c r="DP8737" i="5" s="1"/>
  <c r="CV8737" i="5"/>
  <c r="CS8737" i="5"/>
  <c r="DF8737" i="5" l="1"/>
  <c r="DQ8737" i="5" s="1"/>
  <c r="CW8737" i="5"/>
  <c r="DA8737" i="5"/>
  <c r="CT8737" i="5"/>
  <c r="C8737" i="7"/>
  <c r="CX8737" i="5" l="1"/>
  <c r="DH8737" i="5" s="1"/>
  <c r="DS8737" i="5" s="1"/>
  <c r="F8737" i="7" s="1"/>
  <c r="DG8737" i="5"/>
  <c r="DR8737" i="5" s="1"/>
  <c r="E8737" i="7" s="1"/>
  <c r="DI8737" i="5"/>
  <c r="DX8737" i="5" s="1"/>
  <c r="CU8737" i="5"/>
  <c r="DT8737" i="5"/>
  <c r="DV8737" i="5"/>
  <c r="D8737" i="7"/>
  <c r="EJ8737" i="5"/>
  <c r="K8737" i="7" l="1"/>
  <c r="CY8737" i="5"/>
  <c r="DL8737" i="5" s="1"/>
  <c r="EA8737" i="5" s="1"/>
  <c r="DJ8737" i="5"/>
  <c r="DY8737" i="5" s="1"/>
  <c r="L8737" i="7" s="1"/>
  <c r="I8737" i="7"/>
  <c r="C8738" i="5"/>
  <c r="D8738" i="5"/>
  <c r="G8737" i="7"/>
  <c r="EI8737" i="5"/>
  <c r="N8737" i="7" l="1"/>
  <c r="EL8737" i="5"/>
  <c r="J8738" i="5"/>
  <c r="K8738" i="5" s="1"/>
  <c r="L8738" i="5" s="1"/>
  <c r="M8738" i="5" s="1"/>
  <c r="E8738" i="5"/>
  <c r="CZ8737" i="5"/>
  <c r="DM8737" i="5" s="1"/>
  <c r="DZ8737" i="5" s="1"/>
  <c r="EH8737" i="5"/>
  <c r="M8737" i="7" l="1"/>
  <c r="EK8737" i="5"/>
  <c r="O8737" i="7" s="1"/>
  <c r="EG8737" i="5"/>
  <c r="BH8738" i="5"/>
  <c r="AF8738" i="5"/>
  <c r="AV8738" i="5"/>
  <c r="N8738" i="5"/>
  <c r="CD8738" i="5" l="1"/>
  <c r="BW8738" i="5"/>
  <c r="BX8738" i="5" s="1"/>
  <c r="CP8738" i="5"/>
  <c r="O8738" i="5"/>
  <c r="W8738" i="5" s="1"/>
  <c r="AG8738" i="5"/>
  <c r="AP8738" i="5" s="1"/>
  <c r="BA8738" i="5"/>
  <c r="BB8738" i="5" s="1"/>
  <c r="P8738" i="5" l="1"/>
  <c r="U8738" i="5" s="1"/>
  <c r="DK8738" i="5"/>
  <c r="DN8738" i="5" s="1"/>
  <c r="A8738" i="7" s="1"/>
  <c r="X8738" i="5"/>
  <c r="Y8738" i="5" s="1"/>
  <c r="Z8738" i="5" s="1"/>
  <c r="AA8738" i="5" s="1"/>
  <c r="BC8738" i="5"/>
  <c r="BD8738" i="5" s="1"/>
  <c r="AH8738" i="5"/>
  <c r="EM8738" i="5" l="1"/>
  <c r="Q8738" i="5"/>
  <c r="R8738" i="5" s="1"/>
  <c r="S8738" i="5" s="1"/>
  <c r="V8738" i="5"/>
  <c r="AB8738" i="5"/>
  <c r="AC8738" i="5" s="1"/>
  <c r="AD8738" i="5" s="1"/>
  <c r="AE8738" i="5" s="1"/>
  <c r="AJ8738" i="5"/>
  <c r="AK8738" i="5" s="1"/>
  <c r="AI8738" i="5"/>
  <c r="BE8738" i="5"/>
  <c r="T8738" i="5" l="1"/>
  <c r="BO8738" i="5" s="1"/>
  <c r="BQ8738" i="5"/>
  <c r="AM8738" i="5"/>
  <c r="BI8738" i="5" s="1"/>
  <c r="AL8738" i="5"/>
  <c r="BF8738" i="5"/>
  <c r="AN8738" i="5" l="1"/>
  <c r="AS8738" i="5" s="1"/>
  <c r="BG8738" i="5"/>
  <c r="AO8738" i="5" l="1"/>
  <c r="BN8738" i="5" s="1"/>
  <c r="BJ8738" i="5"/>
  <c r="AT8738" i="5"/>
  <c r="BK8738" i="5"/>
  <c r="AQ8738" i="5" l="1"/>
  <c r="AR8738" i="5" s="1"/>
  <c r="BS8738" i="5" s="1"/>
  <c r="BT8738" i="5" s="1"/>
  <c r="EC8738" i="5" s="1"/>
  <c r="EE8738" i="5"/>
  <c r="AU8738" i="5"/>
  <c r="BM8738" i="5" s="1"/>
  <c r="BL8738" i="5"/>
  <c r="EF8738" i="5" s="1"/>
  <c r="BP8738" i="5"/>
  <c r="CM8738" i="5"/>
  <c r="BZ8738" i="5"/>
  <c r="BR8738" i="5" l="1"/>
  <c r="ED8738" i="5" s="1"/>
  <c r="CA8738" i="5"/>
  <c r="CB8738" i="5" s="1"/>
  <c r="CC8738" i="5" s="1"/>
  <c r="CN8738" i="5"/>
  <c r="CQ8738" i="5" s="1"/>
  <c r="CR8738" i="5" l="1"/>
  <c r="CS8738" i="5" s="1"/>
  <c r="CG8738" i="5"/>
  <c r="CH8738" i="5" s="1"/>
  <c r="CI8738" i="5" s="1"/>
  <c r="CJ8738" i="5" s="1"/>
  <c r="CK8738" i="5" s="1"/>
  <c r="CE8738" i="5"/>
  <c r="CF8738" i="5" s="1"/>
  <c r="CO8738" i="5"/>
  <c r="DC8738" i="5" s="1"/>
  <c r="DW8738" i="5" s="1"/>
  <c r="J8738" i="7" s="1"/>
  <c r="DB8738" i="5"/>
  <c r="DU8738" i="5" s="1"/>
  <c r="H8738" i="7" s="1"/>
  <c r="DD8738" i="5" l="1"/>
  <c r="DO8738" i="5" s="1"/>
  <c r="DA8738" i="5"/>
  <c r="CT8738" i="5"/>
  <c r="DE8738" i="5"/>
  <c r="DP8738" i="5" s="1"/>
  <c r="C8738" i="7" s="1"/>
  <c r="CV8738" i="5"/>
  <c r="DF8738" i="5" l="1"/>
  <c r="DQ8738" i="5" s="1"/>
  <c r="CW8738" i="5"/>
  <c r="DT8738" i="5"/>
  <c r="G8738" i="7" s="1"/>
  <c r="DV8738" i="5"/>
  <c r="DI8738" i="5"/>
  <c r="DX8738" i="5" s="1"/>
  <c r="CU8738" i="5"/>
  <c r="B8738" i="7"/>
  <c r="EI8738" i="5"/>
  <c r="K8738" i="7" l="1"/>
  <c r="I8738" i="7"/>
  <c r="D8739" i="5"/>
  <c r="C8739" i="5"/>
  <c r="CX8738" i="5"/>
  <c r="DH8738" i="5" s="1"/>
  <c r="DS8738" i="5" s="1"/>
  <c r="F8738" i="7" s="1"/>
  <c r="DG8738" i="5"/>
  <c r="DR8738" i="5" s="1"/>
  <c r="E8738" i="7" s="1"/>
  <c r="CY8738" i="5"/>
  <c r="DL8738" i="5" s="1"/>
  <c r="EA8738" i="5" s="1"/>
  <c r="DJ8738" i="5"/>
  <c r="DY8738" i="5" s="1"/>
  <c r="L8738" i="7" s="1"/>
  <c r="D8738" i="7"/>
  <c r="N8738" i="7" l="1"/>
  <c r="EL8738" i="5"/>
  <c r="CZ8738" i="5"/>
  <c r="DM8738" i="5" s="1"/>
  <c r="DZ8738" i="5" s="1"/>
  <c r="EG8738" i="5" s="1"/>
  <c r="E8739" i="5"/>
  <c r="J8739" i="5"/>
  <c r="K8739" i="5" s="1"/>
  <c r="L8739" i="5" s="1"/>
  <c r="M8739" i="5" s="1"/>
  <c r="EJ8738" i="5"/>
  <c r="EH8738" i="5"/>
  <c r="EK8738" i="5" l="1"/>
  <c r="O8738" i="7" s="1"/>
  <c r="M8738" i="7"/>
  <c r="N8739" i="5"/>
  <c r="AF8739" i="5"/>
  <c r="AV8739" i="5"/>
  <c r="BH8739" i="5"/>
  <c r="CD8739" i="5" l="1"/>
  <c r="CP8739" i="5"/>
  <c r="BW8739" i="5"/>
  <c r="BX8739" i="5" s="1"/>
  <c r="AG8739" i="5"/>
  <c r="AH8739" i="5" s="1"/>
  <c r="AI8739" i="5" s="1"/>
  <c r="BA8739" i="5"/>
  <c r="BB8739" i="5" s="1"/>
  <c r="O8739" i="5"/>
  <c r="P8739" i="5" s="1"/>
  <c r="AJ8739" i="5" l="1"/>
  <c r="AK8739" i="5" s="1"/>
  <c r="AM8739" i="5" s="1"/>
  <c r="BC8739" i="5"/>
  <c r="DK8739" i="5"/>
  <c r="DN8739" i="5" s="1"/>
  <c r="AP8739" i="5"/>
  <c r="V8739" i="5"/>
  <c r="Q8739" i="5"/>
  <c r="R8739" i="5" s="1"/>
  <c r="T8739" i="5" s="1"/>
  <c r="U8739" i="5"/>
  <c r="W8739" i="5"/>
  <c r="X8739" i="5" l="1"/>
  <c r="Y8739" i="5" s="1"/>
  <c r="Z8739" i="5" s="1"/>
  <c r="S8739" i="5"/>
  <c r="AL8739" i="5"/>
  <c r="AN8739" i="5" s="1"/>
  <c r="AS8739" i="5" s="1"/>
  <c r="AT8739" i="5" s="1"/>
  <c r="AU8739" i="5" s="1"/>
  <c r="EM8739" i="5"/>
  <c r="A8739" i="7"/>
  <c r="BD8739" i="5"/>
  <c r="BQ8739" i="5" l="1"/>
  <c r="BO8739" i="5"/>
  <c r="BE8739" i="5"/>
  <c r="AA8739" i="5"/>
  <c r="BI8739" i="5" s="1"/>
  <c r="AO8739" i="5"/>
  <c r="AQ8739" i="5" l="1"/>
  <c r="BN8739" i="5"/>
  <c r="BF8739" i="5"/>
  <c r="AB8739" i="5"/>
  <c r="AC8739" i="5" l="1"/>
  <c r="BJ8739" i="5"/>
  <c r="EE8739" i="5" s="1"/>
  <c r="BR8739" i="5"/>
  <c r="AR8739" i="5"/>
  <c r="BS8739" i="5" s="1"/>
  <c r="BT8739" i="5" s="1"/>
  <c r="EC8739" i="5" s="1"/>
  <c r="BG8739" i="5"/>
  <c r="BP8739" i="5"/>
  <c r="BZ8739" i="5"/>
  <c r="CM8739" i="5"/>
  <c r="ED8739" i="5" l="1"/>
  <c r="CN8739" i="5"/>
  <c r="CA8739" i="5"/>
  <c r="CB8739" i="5" s="1"/>
  <c r="CC8739" i="5" s="1"/>
  <c r="AD8739" i="5"/>
  <c r="BK8739" i="5"/>
  <c r="AE8739" i="5" l="1"/>
  <c r="BM8739" i="5" s="1"/>
  <c r="BL8739" i="5"/>
  <c r="EF8739" i="5" s="1"/>
  <c r="CG8739" i="5"/>
  <c r="CH8739" i="5" s="1"/>
  <c r="CI8739" i="5" s="1"/>
  <c r="CJ8739" i="5" s="1"/>
  <c r="CK8739" i="5" s="1"/>
  <c r="CE8739" i="5"/>
  <c r="CF8739" i="5" s="1"/>
  <c r="CQ8739" i="5"/>
  <c r="DB8739" i="5"/>
  <c r="DU8739" i="5" s="1"/>
  <c r="H8739" i="7" s="1"/>
  <c r="CO8739" i="5"/>
  <c r="DC8739" i="5" s="1"/>
  <c r="DW8739" i="5" s="1"/>
  <c r="J8739" i="7" s="1"/>
  <c r="DD8739" i="5" l="1"/>
  <c r="DO8739" i="5" s="1"/>
  <c r="B8739" i="7" s="1"/>
  <c r="CR8739" i="5"/>
  <c r="CS8739" i="5" s="1"/>
  <c r="DA8739" i="5" l="1"/>
  <c r="CT8739" i="5"/>
  <c r="DE8739" i="5"/>
  <c r="DP8739" i="5" s="1"/>
  <c r="CV8739" i="5"/>
  <c r="DI8739" i="5" l="1"/>
  <c r="DX8739" i="5" s="1"/>
  <c r="CU8739" i="5"/>
  <c r="DF8739" i="5"/>
  <c r="DQ8739" i="5" s="1"/>
  <c r="CW8739" i="5"/>
  <c r="C8739" i="7"/>
  <c r="DT8739" i="5"/>
  <c r="G8739" i="7" s="1"/>
  <c r="DV8739" i="5"/>
  <c r="EI8739" i="5" l="1"/>
  <c r="I8739" i="7"/>
  <c r="C8740" i="5"/>
  <c r="D8740" i="5"/>
  <c r="DG8739" i="5"/>
  <c r="DR8739" i="5" s="1"/>
  <c r="E8739" i="7" s="1"/>
  <c r="CX8739" i="5"/>
  <c r="DH8739" i="5" s="1"/>
  <c r="DS8739" i="5" s="1"/>
  <c r="F8739" i="7" s="1"/>
  <c r="CY8739" i="5"/>
  <c r="DL8739" i="5" s="1"/>
  <c r="EA8739" i="5" s="1"/>
  <c r="DJ8739" i="5"/>
  <c r="DY8739" i="5" s="1"/>
  <c r="L8739" i="7" s="1"/>
  <c r="D8739" i="7"/>
  <c r="K8739" i="7"/>
  <c r="N8739" i="7" l="1"/>
  <c r="EL8739" i="5"/>
  <c r="EH8739" i="5"/>
  <c r="CZ8739" i="5"/>
  <c r="DM8739" i="5" s="1"/>
  <c r="DZ8739" i="5" s="1"/>
  <c r="E8740" i="5"/>
  <c r="J8740" i="5"/>
  <c r="K8740" i="5" s="1"/>
  <c r="L8740" i="5" s="1"/>
  <c r="M8740" i="5" s="1"/>
  <c r="EJ8739" i="5"/>
  <c r="N8740" i="5" l="1"/>
  <c r="BH8740" i="5"/>
  <c r="AF8740" i="5"/>
  <c r="AV8740" i="5"/>
  <c r="M8739" i="7"/>
  <c r="EK8739" i="5"/>
  <c r="O8739" i="7" s="1"/>
  <c r="EG8739" i="5"/>
  <c r="BW8740" i="5" l="1"/>
  <c r="BX8740" i="5" s="1"/>
  <c r="CP8740" i="5"/>
  <c r="CD8740" i="5"/>
  <c r="BA8740" i="5"/>
  <c r="BB8740" i="5" s="1"/>
  <c r="AG8740" i="5"/>
  <c r="O8740" i="5"/>
  <c r="P8740" i="5" s="1"/>
  <c r="AP8740" i="5" l="1"/>
  <c r="Q8740" i="5"/>
  <c r="R8740" i="5" s="1"/>
  <c r="T8740" i="5" s="1"/>
  <c r="U8740" i="5"/>
  <c r="V8740" i="5"/>
  <c r="BC8740" i="5"/>
  <c r="BD8740" i="5" s="1"/>
  <c r="DK8740" i="5"/>
  <c r="DN8740" i="5" s="1"/>
  <c r="W8740" i="5"/>
  <c r="AH8740" i="5"/>
  <c r="BE8740" i="5" l="1"/>
  <c r="S8740" i="5"/>
  <c r="X8740" i="5"/>
  <c r="Y8740" i="5" s="1"/>
  <c r="AI8740" i="5"/>
  <c r="AJ8740" i="5"/>
  <c r="AK8740" i="5" s="1"/>
  <c r="A8740" i="7"/>
  <c r="EM8740" i="5"/>
  <c r="AL8740" i="5" l="1"/>
  <c r="BQ8740" i="5"/>
  <c r="AM8740" i="5"/>
  <c r="Z8740" i="5"/>
  <c r="BO8740" i="5"/>
  <c r="BF8740" i="5"/>
  <c r="BG8740" i="5" l="1"/>
  <c r="AA8740" i="5"/>
  <c r="BI8740" i="5" s="1"/>
  <c r="AN8740" i="5"/>
  <c r="AS8740" i="5" s="1"/>
  <c r="AT8740" i="5" s="1"/>
  <c r="AU8740" i="5" s="1"/>
  <c r="AB8740" i="5" l="1"/>
  <c r="AO8740" i="5"/>
  <c r="BJ8740" i="5" l="1"/>
  <c r="AC8740" i="5"/>
  <c r="BN8740" i="5"/>
  <c r="AQ8740" i="5"/>
  <c r="BR8740" i="5" l="1"/>
  <c r="AR8740" i="5"/>
  <c r="BS8740" i="5" s="1"/>
  <c r="BT8740" i="5" s="1"/>
  <c r="EC8740" i="5" s="1"/>
  <c r="AD8740" i="5"/>
  <c r="BK8740" i="5"/>
  <c r="EE8740" i="5"/>
  <c r="BP8740" i="5"/>
  <c r="CM8740" i="5"/>
  <c r="BZ8740" i="5"/>
  <c r="CN8740" i="5" l="1"/>
  <c r="AE8740" i="5"/>
  <c r="BM8740" i="5" s="1"/>
  <c r="BL8740" i="5"/>
  <c r="EF8740" i="5" s="1"/>
  <c r="CA8740" i="5"/>
  <c r="CB8740" i="5" s="1"/>
  <c r="CC8740" i="5" s="1"/>
  <c r="ED8740" i="5"/>
  <c r="CG8740" i="5" l="1"/>
  <c r="CH8740" i="5" s="1"/>
  <c r="CI8740" i="5" s="1"/>
  <c r="CJ8740" i="5" s="1"/>
  <c r="CK8740" i="5" s="1"/>
  <c r="CE8740" i="5"/>
  <c r="CF8740" i="5" s="1"/>
  <c r="CQ8740" i="5"/>
  <c r="CO8740" i="5"/>
  <c r="DC8740" i="5" s="1"/>
  <c r="DW8740" i="5" s="1"/>
  <c r="J8740" i="7" s="1"/>
  <c r="DB8740" i="5"/>
  <c r="DU8740" i="5" s="1"/>
  <c r="H8740" i="7" s="1"/>
  <c r="DD8740" i="5" l="1"/>
  <c r="DO8740" i="5" s="1"/>
  <c r="B8740" i="7" s="1"/>
  <c r="CR8740" i="5"/>
  <c r="DE8740" i="5" l="1"/>
  <c r="DP8740" i="5" s="1"/>
  <c r="CV8740" i="5"/>
  <c r="CS8740" i="5"/>
  <c r="DF8740" i="5" l="1"/>
  <c r="DQ8740" i="5" s="1"/>
  <c r="CW8740" i="5"/>
  <c r="DA8740" i="5"/>
  <c r="CT8740" i="5"/>
  <c r="C8740" i="7"/>
  <c r="CX8740" i="5" l="1"/>
  <c r="DH8740" i="5" s="1"/>
  <c r="DS8740" i="5" s="1"/>
  <c r="F8740" i="7" s="1"/>
  <c r="DG8740" i="5"/>
  <c r="DR8740" i="5" s="1"/>
  <c r="E8740" i="7" s="1"/>
  <c r="DI8740" i="5"/>
  <c r="DX8740" i="5" s="1"/>
  <c r="CU8740" i="5"/>
  <c r="DT8740" i="5"/>
  <c r="DV8740" i="5"/>
  <c r="D8740" i="7"/>
  <c r="EJ8740" i="5" l="1"/>
  <c r="CY8740" i="5"/>
  <c r="DL8740" i="5" s="1"/>
  <c r="EA8740" i="5" s="1"/>
  <c r="DJ8740" i="5"/>
  <c r="DY8740" i="5" s="1"/>
  <c r="L8740" i="7" s="1"/>
  <c r="K8740" i="7"/>
  <c r="C8741" i="5"/>
  <c r="D8741" i="5"/>
  <c r="I8740" i="7"/>
  <c r="G8740" i="7"/>
  <c r="EI8740" i="5"/>
  <c r="N8740" i="7" l="1"/>
  <c r="EL8740" i="5"/>
  <c r="EH8740" i="5"/>
  <c r="E8741" i="5"/>
  <c r="J8741" i="5"/>
  <c r="K8741" i="5" s="1"/>
  <c r="L8741" i="5" s="1"/>
  <c r="M8741" i="5" s="1"/>
  <c r="CZ8740" i="5"/>
  <c r="DM8740" i="5" s="1"/>
  <c r="DZ8740" i="5" s="1"/>
  <c r="EG8740" i="5" l="1"/>
  <c r="M8740" i="7"/>
  <c r="EK8740" i="5"/>
  <c r="O8740" i="7" s="1"/>
  <c r="N8741" i="5"/>
  <c r="AF8741" i="5"/>
  <c r="BH8741" i="5"/>
  <c r="AV8741" i="5"/>
  <c r="AG8741" i="5" l="1"/>
  <c r="AP8741" i="5" s="1"/>
  <c r="O8741" i="5"/>
  <c r="P8741" i="5" s="1"/>
  <c r="CP8741" i="5"/>
  <c r="BW8741" i="5"/>
  <c r="BX8741" i="5" s="1"/>
  <c r="CD8741" i="5"/>
  <c r="BA8741" i="5"/>
  <c r="BB8741" i="5" s="1"/>
  <c r="Q8741" i="5" l="1"/>
  <c r="R8741" i="5" s="1"/>
  <c r="T8741" i="5" s="1"/>
  <c r="V8741" i="5"/>
  <c r="U8741" i="5"/>
  <c r="BC8741" i="5"/>
  <c r="BD8741" i="5" s="1"/>
  <c r="W8741" i="5"/>
  <c r="AH8741" i="5"/>
  <c r="DK8741" i="5"/>
  <c r="DN8741" i="5" s="1"/>
  <c r="S8741" i="5" l="1"/>
  <c r="AI8741" i="5"/>
  <c r="AJ8741" i="5"/>
  <c r="AK8741" i="5" s="1"/>
  <c r="BE8741" i="5"/>
  <c r="A8741" i="7"/>
  <c r="EM8741" i="5"/>
  <c r="X8741" i="5"/>
  <c r="BF8741" i="5" l="1"/>
  <c r="AL8741" i="5"/>
  <c r="AM8741" i="5"/>
  <c r="Y8741" i="5"/>
  <c r="BQ8741" i="5"/>
  <c r="Z8741" i="5" l="1"/>
  <c r="AA8741" i="5" s="1"/>
  <c r="AB8741" i="5" s="1"/>
  <c r="BO8741" i="5"/>
  <c r="BG8741" i="5"/>
  <c r="AN8741" i="5"/>
  <c r="AS8741" i="5" s="1"/>
  <c r="AT8741" i="5" s="1"/>
  <c r="AU8741" i="5" s="1"/>
  <c r="BI8741" i="5" l="1"/>
  <c r="AC8741" i="5"/>
  <c r="BJ8741" i="5"/>
  <c r="AO8741" i="5"/>
  <c r="BN8741" i="5" l="1"/>
  <c r="AQ8741" i="5"/>
  <c r="AD8741" i="5"/>
  <c r="BK8741" i="5"/>
  <c r="BR8741" i="5" l="1"/>
  <c r="AR8741" i="5"/>
  <c r="BS8741" i="5" s="1"/>
  <c r="BT8741" i="5" s="1"/>
  <c r="EC8741" i="5" s="1"/>
  <c r="AE8741" i="5"/>
  <c r="BM8741" i="5" s="1"/>
  <c r="BL8741" i="5"/>
  <c r="EF8741" i="5" s="1"/>
  <c r="EE8741" i="5"/>
  <c r="BP8741" i="5"/>
  <c r="CM8741" i="5"/>
  <c r="BZ8741" i="5"/>
  <c r="CN8741" i="5" l="1"/>
  <c r="CA8741" i="5"/>
  <c r="CB8741" i="5" s="1"/>
  <c r="CC8741" i="5" s="1"/>
  <c r="ED8741" i="5"/>
  <c r="CG8741" i="5" l="1"/>
  <c r="CH8741" i="5" s="1"/>
  <c r="CI8741" i="5" s="1"/>
  <c r="CJ8741" i="5" s="1"/>
  <c r="CK8741" i="5" s="1"/>
  <c r="CE8741" i="5"/>
  <c r="CF8741" i="5" s="1"/>
  <c r="CQ8741" i="5"/>
  <c r="DB8741" i="5"/>
  <c r="DU8741" i="5" s="1"/>
  <c r="H8741" i="7" s="1"/>
  <c r="CO8741" i="5"/>
  <c r="DC8741" i="5" s="1"/>
  <c r="DW8741" i="5" s="1"/>
  <c r="J8741" i="7" s="1"/>
  <c r="DD8741" i="5" l="1"/>
  <c r="DO8741" i="5" s="1"/>
  <c r="B8741" i="7" s="1"/>
  <c r="CR8741" i="5"/>
  <c r="CS8741" i="5" s="1"/>
  <c r="DA8741" i="5" l="1"/>
  <c r="CT8741" i="5"/>
  <c r="DE8741" i="5"/>
  <c r="DP8741" i="5" s="1"/>
  <c r="CV8741" i="5"/>
  <c r="DI8741" i="5" l="1"/>
  <c r="DX8741" i="5" s="1"/>
  <c r="CU8741" i="5"/>
  <c r="DF8741" i="5"/>
  <c r="DQ8741" i="5" s="1"/>
  <c r="CW8741" i="5"/>
  <c r="C8741" i="7"/>
  <c r="DT8741" i="5"/>
  <c r="G8741" i="7" s="1"/>
  <c r="DV8741" i="5"/>
  <c r="I8741" i="7" l="1"/>
  <c r="D8742" i="5"/>
  <c r="C8742" i="5"/>
  <c r="EI8741" i="5"/>
  <c r="CY8741" i="5"/>
  <c r="DL8741" i="5" s="1"/>
  <c r="EA8741" i="5" s="1"/>
  <c r="DJ8741" i="5"/>
  <c r="DY8741" i="5" s="1"/>
  <c r="L8741" i="7" s="1"/>
  <c r="CX8741" i="5"/>
  <c r="DH8741" i="5" s="1"/>
  <c r="DS8741" i="5" s="1"/>
  <c r="F8741" i="7" s="1"/>
  <c r="DG8741" i="5"/>
  <c r="DR8741" i="5" s="1"/>
  <c r="E8741" i="7" s="1"/>
  <c r="D8741" i="7"/>
  <c r="K8741" i="7"/>
  <c r="N8741" i="7" l="1"/>
  <c r="EL8741" i="5"/>
  <c r="EJ8741" i="5"/>
  <c r="EH8741" i="5"/>
  <c r="J8742" i="5"/>
  <c r="K8742" i="5" s="1"/>
  <c r="L8742" i="5" s="1"/>
  <c r="M8742" i="5" s="1"/>
  <c r="E8742" i="5"/>
  <c r="CZ8741" i="5"/>
  <c r="DM8741" i="5" s="1"/>
  <c r="DZ8741" i="5" s="1"/>
  <c r="M8741" i="7" l="1"/>
  <c r="EK8741" i="5"/>
  <c r="O8741" i="7" s="1"/>
  <c r="EG8741" i="5"/>
  <c r="BH8742" i="5"/>
  <c r="N8742" i="5"/>
  <c r="AF8742" i="5"/>
  <c r="AV8742" i="5"/>
  <c r="AG8742" i="5" l="1"/>
  <c r="AH8742" i="5" s="1"/>
  <c r="AJ8742" i="5" s="1"/>
  <c r="CP8742" i="5"/>
  <c r="BW8742" i="5"/>
  <c r="BX8742" i="5" s="1"/>
  <c r="CD8742" i="5"/>
  <c r="BA8742" i="5"/>
  <c r="BB8742" i="5" s="1"/>
  <c r="BC8742" i="5" s="1"/>
  <c r="O8742" i="5"/>
  <c r="P8742" i="5" s="1"/>
  <c r="W8742" i="5" l="1"/>
  <c r="X8742" i="5" s="1"/>
  <c r="Y8742" i="5" s="1"/>
  <c r="DK8742" i="5"/>
  <c r="DN8742" i="5" s="1"/>
  <c r="EM8742" i="5" s="1"/>
  <c r="AK8742" i="5"/>
  <c r="AL8742" i="5" s="1"/>
  <c r="BD8742" i="5"/>
  <c r="AI8742" i="5"/>
  <c r="AP8742" i="5"/>
  <c r="Q8742" i="5"/>
  <c r="R8742" i="5" s="1"/>
  <c r="T8742" i="5" s="1"/>
  <c r="U8742" i="5"/>
  <c r="V8742" i="5"/>
  <c r="A8742" i="7" l="1"/>
  <c r="BO8742" i="5"/>
  <c r="S8742" i="5"/>
  <c r="BQ8742" i="5"/>
  <c r="BE8742" i="5"/>
  <c r="AM8742" i="5"/>
  <c r="Z8742" i="5"/>
  <c r="AA8742" i="5" s="1"/>
  <c r="BI8742" i="5" s="1"/>
  <c r="AN8742" i="5" l="1"/>
  <c r="AS8742" i="5" s="1"/>
  <c r="AT8742" i="5" s="1"/>
  <c r="AU8742" i="5" s="1"/>
  <c r="AB8742" i="5"/>
  <c r="BF8742" i="5"/>
  <c r="BG8742" i="5" l="1"/>
  <c r="AC8742" i="5"/>
  <c r="BJ8742" i="5"/>
  <c r="AO8742" i="5"/>
  <c r="BN8742" i="5" l="1"/>
  <c r="EE8742" i="5" s="1"/>
  <c r="AQ8742" i="5"/>
  <c r="AD8742" i="5"/>
  <c r="BK8742" i="5"/>
  <c r="AE8742" i="5" l="1"/>
  <c r="BM8742" i="5" s="1"/>
  <c r="BL8742" i="5"/>
  <c r="EF8742" i="5" s="1"/>
  <c r="BR8742" i="5"/>
  <c r="AR8742" i="5"/>
  <c r="BS8742" i="5" s="1"/>
  <c r="BP8742" i="5"/>
  <c r="CM8742" i="5"/>
  <c r="BZ8742" i="5"/>
  <c r="CN8742" i="5" l="1"/>
  <c r="CQ8742" i="5" s="1"/>
  <c r="ED8742" i="5"/>
  <c r="CA8742" i="5"/>
  <c r="CB8742" i="5" s="1"/>
  <c r="CC8742" i="5" s="1"/>
  <c r="BT8742" i="5"/>
  <c r="EC8742" i="5" s="1"/>
  <c r="CE8742" i="5" l="1"/>
  <c r="CF8742" i="5" s="1"/>
  <c r="CR8742" i="5"/>
  <c r="CG8742" i="5"/>
  <c r="CH8742" i="5" s="1"/>
  <c r="CI8742" i="5" s="1"/>
  <c r="CJ8742" i="5" s="1"/>
  <c r="CK8742" i="5" s="1"/>
  <c r="CO8742" i="5"/>
  <c r="DC8742" i="5" s="1"/>
  <c r="DW8742" i="5" s="1"/>
  <c r="J8742" i="7" s="1"/>
  <c r="DB8742" i="5"/>
  <c r="DU8742" i="5" s="1"/>
  <c r="H8742" i="7" s="1"/>
  <c r="DE8742" i="5" l="1"/>
  <c r="DP8742" i="5" s="1"/>
  <c r="C8742" i="7" s="1"/>
  <c r="CV8742" i="5"/>
  <c r="CS8742" i="5"/>
  <c r="DD8742" i="5"/>
  <c r="DO8742" i="5" s="1"/>
  <c r="DA8742" i="5" l="1"/>
  <c r="CT8742" i="5"/>
  <c r="DF8742" i="5"/>
  <c r="DQ8742" i="5" s="1"/>
  <c r="CW8742" i="5"/>
  <c r="B8742" i="7"/>
  <c r="DI8742" i="5" l="1"/>
  <c r="DX8742" i="5" s="1"/>
  <c r="CU8742" i="5"/>
  <c r="CX8742" i="5"/>
  <c r="DH8742" i="5" s="1"/>
  <c r="DS8742" i="5" s="1"/>
  <c r="F8742" i="7" s="1"/>
  <c r="DG8742" i="5"/>
  <c r="DR8742" i="5" s="1"/>
  <c r="E8742" i="7" s="1"/>
  <c r="D8742" i="7"/>
  <c r="DT8742" i="5"/>
  <c r="DV8742" i="5"/>
  <c r="EJ8742" i="5" l="1"/>
  <c r="D8743" i="5"/>
  <c r="C8743" i="5"/>
  <c r="I8742" i="7"/>
  <c r="G8742" i="7"/>
  <c r="EI8742" i="5"/>
  <c r="CY8742" i="5"/>
  <c r="DL8742" i="5" s="1"/>
  <c r="EA8742" i="5" s="1"/>
  <c r="DJ8742" i="5"/>
  <c r="DY8742" i="5" s="1"/>
  <c r="L8742" i="7" s="1"/>
  <c r="K8742" i="7"/>
  <c r="N8742" i="7" l="1"/>
  <c r="EL8742" i="5"/>
  <c r="E8743" i="5"/>
  <c r="J8743" i="5"/>
  <c r="K8743" i="5" s="1"/>
  <c r="L8743" i="5" s="1"/>
  <c r="M8743" i="5" s="1"/>
  <c r="CZ8742" i="5"/>
  <c r="DM8742" i="5" s="1"/>
  <c r="DZ8742" i="5" s="1"/>
  <c r="EH8742" i="5"/>
  <c r="EG8742" i="5" l="1"/>
  <c r="M8742" i="7"/>
  <c r="EK8742" i="5"/>
  <c r="O8742" i="7" s="1"/>
  <c r="N8743" i="5"/>
  <c r="AV8743" i="5"/>
  <c r="AF8743" i="5"/>
  <c r="BH8743" i="5"/>
  <c r="BW8743" i="5" l="1"/>
  <c r="BX8743" i="5" s="1"/>
  <c r="CD8743" i="5"/>
  <c r="CP8743" i="5"/>
  <c r="BA8743" i="5"/>
  <c r="BB8743" i="5" s="1"/>
  <c r="BC8743" i="5" s="1"/>
  <c r="AG8743" i="5"/>
  <c r="AH8743" i="5" s="1"/>
  <c r="O8743" i="5"/>
  <c r="W8743" i="5" s="1"/>
  <c r="P8743" i="5" l="1"/>
  <c r="V8743" i="5" s="1"/>
  <c r="DK8743" i="5"/>
  <c r="DN8743" i="5" s="1"/>
  <c r="A8743" i="7" s="1"/>
  <c r="BD8743" i="5"/>
  <c r="AI8743" i="5"/>
  <c r="AP8743" i="5"/>
  <c r="AJ8743" i="5"/>
  <c r="AK8743" i="5" s="1"/>
  <c r="X8743" i="5"/>
  <c r="Y8743" i="5" s="1"/>
  <c r="Z8743" i="5" s="1"/>
  <c r="Q8743" i="5" l="1"/>
  <c r="R8743" i="5" s="1"/>
  <c r="S8743" i="5" s="1"/>
  <c r="U8743" i="5"/>
  <c r="EM8743" i="5"/>
  <c r="AL8743" i="5"/>
  <c r="AA8743" i="5"/>
  <c r="BE8743" i="5"/>
  <c r="AM8743" i="5"/>
  <c r="AN8743" i="5" s="1"/>
  <c r="T8743" i="5" l="1"/>
  <c r="BO8743" i="5" s="1"/>
  <c r="BQ8743" i="5"/>
  <c r="AS8743" i="5"/>
  <c r="AT8743" i="5" s="1"/>
  <c r="AU8743" i="5" s="1"/>
  <c r="AO8743" i="5"/>
  <c r="AB8743" i="5"/>
  <c r="BI8743" i="5"/>
  <c r="BF8743" i="5"/>
  <c r="AC8743" i="5" l="1"/>
  <c r="BJ8743" i="5"/>
  <c r="BN8743" i="5"/>
  <c r="AQ8743" i="5"/>
  <c r="BG8743" i="5"/>
  <c r="EE8743" i="5" l="1"/>
  <c r="AD8743" i="5"/>
  <c r="BK8743" i="5"/>
  <c r="BR8743" i="5"/>
  <c r="AR8743" i="5"/>
  <c r="BS8743" i="5" s="1"/>
  <c r="BT8743" i="5" s="1"/>
  <c r="EC8743" i="5" s="1"/>
  <c r="BP8743" i="5"/>
  <c r="CM8743" i="5"/>
  <c r="BZ8743" i="5"/>
  <c r="CN8743" i="5" l="1"/>
  <c r="ED8743" i="5"/>
  <c r="CA8743" i="5"/>
  <c r="CB8743" i="5" s="1"/>
  <c r="CC8743" i="5" s="1"/>
  <c r="CE8743" i="5" s="1"/>
  <c r="CF8743" i="5" s="1"/>
  <c r="AE8743" i="5"/>
  <c r="BM8743" i="5" s="1"/>
  <c r="BL8743" i="5"/>
  <c r="EF8743" i="5" s="1"/>
  <c r="CG8743" i="5" l="1"/>
  <c r="CH8743" i="5" s="1"/>
  <c r="CI8743" i="5" s="1"/>
  <c r="CJ8743" i="5" s="1"/>
  <c r="CK8743" i="5" s="1"/>
  <c r="CQ8743" i="5"/>
  <c r="DB8743" i="5"/>
  <c r="DU8743" i="5" s="1"/>
  <c r="H8743" i="7" s="1"/>
  <c r="CO8743" i="5"/>
  <c r="DC8743" i="5" s="1"/>
  <c r="DW8743" i="5" s="1"/>
  <c r="J8743" i="7" s="1"/>
  <c r="DD8743" i="5" l="1"/>
  <c r="DO8743" i="5" s="1"/>
  <c r="CR8743" i="5"/>
  <c r="CS8743" i="5" s="1"/>
  <c r="DA8743" i="5" l="1"/>
  <c r="CT8743" i="5"/>
  <c r="DE8743" i="5"/>
  <c r="DP8743" i="5" s="1"/>
  <c r="C8743" i="7" s="1"/>
  <c r="CV8743" i="5"/>
  <c r="B8743" i="7"/>
  <c r="DF8743" i="5" l="1"/>
  <c r="DQ8743" i="5" s="1"/>
  <c r="CW8743" i="5"/>
  <c r="CU8743" i="5"/>
  <c r="DI8743" i="5"/>
  <c r="DX8743" i="5" s="1"/>
  <c r="DT8743" i="5"/>
  <c r="DV8743" i="5"/>
  <c r="D8744" i="5" l="1"/>
  <c r="I8743" i="7"/>
  <c r="C8744" i="5"/>
  <c r="DG8743" i="5"/>
  <c r="DR8743" i="5" s="1"/>
  <c r="E8743" i="7" s="1"/>
  <c r="CX8743" i="5"/>
  <c r="DH8743" i="5" s="1"/>
  <c r="DS8743" i="5" s="1"/>
  <c r="F8743" i="7" s="1"/>
  <c r="G8743" i="7"/>
  <c r="EI8743" i="5"/>
  <c r="K8743" i="7"/>
  <c r="CY8743" i="5"/>
  <c r="DL8743" i="5" s="1"/>
  <c r="EA8743" i="5" s="1"/>
  <c r="DJ8743" i="5"/>
  <c r="DY8743" i="5" s="1"/>
  <c r="L8743" i="7" s="1"/>
  <c r="D8743" i="7"/>
  <c r="N8743" i="7" l="1"/>
  <c r="EL8743" i="5"/>
  <c r="EJ8743" i="5"/>
  <c r="E8744" i="5"/>
  <c r="J8744" i="5"/>
  <c r="K8744" i="5" s="1"/>
  <c r="L8744" i="5" s="1"/>
  <c r="M8744" i="5" s="1"/>
  <c r="CZ8743" i="5"/>
  <c r="DM8743" i="5" s="1"/>
  <c r="DZ8743" i="5" s="1"/>
  <c r="EH8743" i="5"/>
  <c r="EK8743" i="5" l="1"/>
  <c r="O8743" i="7" s="1"/>
  <c r="EG8743" i="5"/>
  <c r="M8743" i="7"/>
  <c r="AF8744" i="5"/>
  <c r="AV8744" i="5"/>
  <c r="BH8744" i="5"/>
  <c r="N8744" i="5"/>
  <c r="O8744" i="5" l="1"/>
  <c r="P8744" i="5" s="1"/>
  <c r="AG8744" i="5"/>
  <c r="AP8744" i="5" s="1"/>
  <c r="BW8744" i="5"/>
  <c r="BX8744" i="5" s="1"/>
  <c r="CD8744" i="5"/>
  <c r="CP8744" i="5"/>
  <c r="BA8744" i="5"/>
  <c r="BB8744" i="5" s="1"/>
  <c r="W8744" i="5" l="1"/>
  <c r="X8744" i="5" s="1"/>
  <c r="Y8744" i="5" s="1"/>
  <c r="AH8744" i="5"/>
  <c r="BC8744" i="5"/>
  <c r="BD8744" i="5" s="1"/>
  <c r="DK8744" i="5"/>
  <c r="DN8744" i="5" s="1"/>
  <c r="Q8744" i="5"/>
  <c r="R8744" i="5" s="1"/>
  <c r="T8744" i="5" s="1"/>
  <c r="U8744" i="5"/>
  <c r="V8744" i="5"/>
  <c r="BE8744" i="5" l="1"/>
  <c r="EM8744" i="5"/>
  <c r="A8744" i="7"/>
  <c r="S8744" i="5"/>
  <c r="AJ8744" i="5"/>
  <c r="AK8744" i="5" s="1"/>
  <c r="AI8744" i="5"/>
  <c r="BO8744" i="5"/>
  <c r="Z8744" i="5"/>
  <c r="AA8744" i="5" s="1"/>
  <c r="BQ8744" i="5"/>
  <c r="AL8744" i="5" l="1"/>
  <c r="BF8744" i="5"/>
  <c r="AM8744" i="5"/>
  <c r="BI8744" i="5" s="1"/>
  <c r="AB8744" i="5"/>
  <c r="AN8744" i="5" l="1"/>
  <c r="AS8744" i="5" s="1"/>
  <c r="AT8744" i="5" s="1"/>
  <c r="AU8744" i="5" s="1"/>
  <c r="BG8744" i="5"/>
  <c r="AC8744" i="5"/>
  <c r="BJ8744" i="5" l="1"/>
  <c r="AO8744" i="5"/>
  <c r="AQ8744" i="5" s="1"/>
  <c r="AD8744" i="5"/>
  <c r="BK8744" i="5"/>
  <c r="BN8744" i="5" l="1"/>
  <c r="BP8744" i="5" s="1"/>
  <c r="BR8744" i="5"/>
  <c r="AR8744" i="5"/>
  <c r="BS8744" i="5" s="1"/>
  <c r="BT8744" i="5" s="1"/>
  <c r="EC8744" i="5" s="1"/>
  <c r="AE8744" i="5"/>
  <c r="BM8744" i="5" s="1"/>
  <c r="BL8744" i="5"/>
  <c r="EF8744" i="5" s="1"/>
  <c r="EE8744" i="5" l="1"/>
  <c r="BZ8744" i="5"/>
  <c r="CA8744" i="5" s="1"/>
  <c r="CB8744" i="5" s="1"/>
  <c r="CC8744" i="5" s="1"/>
  <c r="CM8744" i="5"/>
  <c r="CN8744" i="5" s="1"/>
  <c r="CQ8744" i="5" s="1"/>
  <c r="ED8744" i="5"/>
  <c r="CE8744" i="5" l="1"/>
  <c r="CF8744" i="5" s="1"/>
  <c r="CR8744" i="5"/>
  <c r="CG8744" i="5"/>
  <c r="CH8744" i="5" s="1"/>
  <c r="CI8744" i="5" s="1"/>
  <c r="CJ8744" i="5" s="1"/>
  <c r="CK8744" i="5" s="1"/>
  <c r="DB8744" i="5"/>
  <c r="DU8744" i="5" s="1"/>
  <c r="H8744" i="7" s="1"/>
  <c r="CO8744" i="5"/>
  <c r="DC8744" i="5" s="1"/>
  <c r="DW8744" i="5" s="1"/>
  <c r="J8744" i="7" s="1"/>
  <c r="DE8744" i="5" l="1"/>
  <c r="DP8744" i="5" s="1"/>
  <c r="C8744" i="7" s="1"/>
  <c r="CV8744" i="5"/>
  <c r="CS8744" i="5"/>
  <c r="DD8744" i="5"/>
  <c r="DO8744" i="5" s="1"/>
  <c r="B8744" i="7" l="1"/>
  <c r="DF8744" i="5"/>
  <c r="DQ8744" i="5" s="1"/>
  <c r="CW8744" i="5"/>
  <c r="DA8744" i="5"/>
  <c r="CT8744" i="5"/>
  <c r="DT8744" i="5" l="1"/>
  <c r="DV8744" i="5"/>
  <c r="CX8744" i="5"/>
  <c r="DH8744" i="5" s="1"/>
  <c r="DS8744" i="5" s="1"/>
  <c r="F8744" i="7" s="1"/>
  <c r="DG8744" i="5"/>
  <c r="DR8744" i="5" s="1"/>
  <c r="E8744" i="7" s="1"/>
  <c r="CU8744" i="5"/>
  <c r="DI8744" i="5"/>
  <c r="DX8744" i="5" s="1"/>
  <c r="D8744" i="7"/>
  <c r="EJ8744" i="5"/>
  <c r="CY8744" i="5" l="1"/>
  <c r="DL8744" i="5" s="1"/>
  <c r="EA8744" i="5" s="1"/>
  <c r="DJ8744" i="5"/>
  <c r="DY8744" i="5" s="1"/>
  <c r="L8744" i="7" s="1"/>
  <c r="K8744" i="7"/>
  <c r="D8745" i="5"/>
  <c r="I8744" i="7"/>
  <c r="C8745" i="5"/>
  <c r="G8744" i="7"/>
  <c r="EI8744" i="5"/>
  <c r="N8744" i="7" l="1"/>
  <c r="EL8744" i="5"/>
  <c r="EH8744" i="5"/>
  <c r="J8745" i="5"/>
  <c r="K8745" i="5" s="1"/>
  <c r="L8745" i="5" s="1"/>
  <c r="M8745" i="5" s="1"/>
  <c r="E8745" i="5"/>
  <c r="CZ8744" i="5"/>
  <c r="DM8744" i="5" s="1"/>
  <c r="DZ8744" i="5" s="1"/>
  <c r="M8744" i="7" l="1"/>
  <c r="EG8744" i="5"/>
  <c r="EK8744" i="5"/>
  <c r="O8744" i="7" s="1"/>
  <c r="N8745" i="5"/>
  <c r="BH8745" i="5"/>
  <c r="AF8745" i="5"/>
  <c r="AV8745" i="5"/>
  <c r="BA8745" i="5" l="1"/>
  <c r="BB8745" i="5" s="1"/>
  <c r="O8745" i="5"/>
  <c r="P8745" i="5" s="1"/>
  <c r="AG8745" i="5"/>
  <c r="AH8745" i="5" s="1"/>
  <c r="BW8745" i="5"/>
  <c r="BX8745" i="5" s="1"/>
  <c r="CP8745" i="5"/>
  <c r="CD8745" i="5"/>
  <c r="AJ8745" i="5" l="1"/>
  <c r="AK8745" i="5" s="1"/>
  <c r="AL8745" i="5" s="1"/>
  <c r="AI8745" i="5"/>
  <c r="U8745" i="5"/>
  <c r="Q8745" i="5"/>
  <c r="R8745" i="5" s="1"/>
  <c r="T8745" i="5" s="1"/>
  <c r="V8745" i="5"/>
  <c r="W8745" i="5"/>
  <c r="AP8745" i="5"/>
  <c r="DK8745" i="5"/>
  <c r="DN8745" i="5" s="1"/>
  <c r="BC8745" i="5"/>
  <c r="BD8745" i="5" s="1"/>
  <c r="S8745" i="5" l="1"/>
  <c r="BE8745" i="5"/>
  <c r="X8745" i="5"/>
  <c r="Y8745" i="5" s="1"/>
  <c r="EM8745" i="5"/>
  <c r="A8745" i="7"/>
  <c r="AM8745" i="5"/>
  <c r="AN8745" i="5" l="1"/>
  <c r="AS8745" i="5" s="1"/>
  <c r="AT8745" i="5" s="1"/>
  <c r="AU8745" i="5" s="1"/>
  <c r="Z8745" i="5"/>
  <c r="AA8745" i="5" s="1"/>
  <c r="BI8745" i="5" s="1"/>
  <c r="BO8745" i="5"/>
  <c r="BF8745" i="5"/>
  <c r="BQ8745" i="5"/>
  <c r="AO8745" i="5" l="1"/>
  <c r="BN8745" i="5" s="1"/>
  <c r="BZ8745" i="5" s="1"/>
  <c r="BG8745" i="5"/>
  <c r="AB8745" i="5"/>
  <c r="AQ8745" i="5" l="1"/>
  <c r="BR8745" i="5" s="1"/>
  <c r="CM8745" i="5"/>
  <c r="BP8745" i="5"/>
  <c r="BJ8745" i="5"/>
  <c r="EE8745" i="5" s="1"/>
  <c r="AC8745" i="5"/>
  <c r="AR8745" i="5" l="1"/>
  <c r="BS8745" i="5" s="1"/>
  <c r="BT8745" i="5" s="1"/>
  <c r="EC8745" i="5" s="1"/>
  <c r="AD8745" i="5"/>
  <c r="BK8745" i="5"/>
  <c r="CN8745" i="5"/>
  <c r="CA8745" i="5"/>
  <c r="ED8745" i="5" l="1"/>
  <c r="CB8745" i="5"/>
  <c r="CC8745" i="5" s="1"/>
  <c r="CG8745" i="5"/>
  <c r="CH8745" i="5" s="1"/>
  <c r="CI8745" i="5" s="1"/>
  <c r="CO8745" i="5"/>
  <c r="DB8745" i="5"/>
  <c r="DU8745" i="5" s="1"/>
  <c r="H8745" i="7" s="1"/>
  <c r="CQ8745" i="5"/>
  <c r="AE8745" i="5"/>
  <c r="BM8745" i="5" s="1"/>
  <c r="BL8745" i="5"/>
  <c r="EF8745" i="5" s="1"/>
  <c r="DD8745" i="5" l="1"/>
  <c r="DO8745" i="5" s="1"/>
  <c r="B8745" i="7" s="1"/>
  <c r="DC8745" i="5"/>
  <c r="DW8745" i="5" s="1"/>
  <c r="J8745" i="7" s="1"/>
  <c r="CJ8745" i="5"/>
  <c r="CK8745" i="5" s="1"/>
  <c r="CR8745" i="5"/>
  <c r="CS8745" i="5" s="1"/>
  <c r="CE8745" i="5"/>
  <c r="CF8745" i="5" s="1"/>
  <c r="DA8745" i="5" l="1"/>
  <c r="CT8745" i="5"/>
  <c r="DE8745" i="5"/>
  <c r="DP8745" i="5" s="1"/>
  <c r="CV8745" i="5"/>
  <c r="DF8745" i="5" l="1"/>
  <c r="DQ8745" i="5" s="1"/>
  <c r="CW8745" i="5"/>
  <c r="C8745" i="7"/>
  <c r="DI8745" i="5"/>
  <c r="DX8745" i="5" s="1"/>
  <c r="CU8745" i="5"/>
  <c r="DT8745" i="5"/>
  <c r="G8745" i="7" s="1"/>
  <c r="DV8745" i="5"/>
  <c r="EI8745" i="5" l="1"/>
  <c r="I8745" i="7"/>
  <c r="C8746" i="5"/>
  <c r="D8746" i="5"/>
  <c r="CY8745" i="5"/>
  <c r="DL8745" i="5" s="1"/>
  <c r="EA8745" i="5" s="1"/>
  <c r="DJ8745" i="5"/>
  <c r="DY8745" i="5" s="1"/>
  <c r="L8745" i="7" s="1"/>
  <c r="CX8745" i="5"/>
  <c r="DH8745" i="5" s="1"/>
  <c r="DS8745" i="5" s="1"/>
  <c r="F8745" i="7" s="1"/>
  <c r="DG8745" i="5"/>
  <c r="DR8745" i="5" s="1"/>
  <c r="E8745" i="7" s="1"/>
  <c r="K8745" i="7"/>
  <c r="D8745" i="7"/>
  <c r="N8745" i="7" l="1"/>
  <c r="EL8745" i="5"/>
  <c r="EJ8745" i="5"/>
  <c r="CZ8745" i="5"/>
  <c r="DM8745" i="5" s="1"/>
  <c r="DZ8745" i="5" s="1"/>
  <c r="E8746" i="5"/>
  <c r="J8746" i="5"/>
  <c r="K8746" i="5" s="1"/>
  <c r="L8746" i="5" s="1"/>
  <c r="M8746" i="5" s="1"/>
  <c r="EH8745" i="5"/>
  <c r="AF8746" i="5" l="1"/>
  <c r="N8746" i="5"/>
  <c r="AV8746" i="5"/>
  <c r="BH8746" i="5"/>
  <c r="M8745" i="7"/>
  <c r="EG8745" i="5"/>
  <c r="EK8745" i="5"/>
  <c r="O8745" i="7" s="1"/>
  <c r="O8746" i="5" l="1"/>
  <c r="P8746" i="5" s="1"/>
  <c r="CP8746" i="5"/>
  <c r="CD8746" i="5"/>
  <c r="BW8746" i="5"/>
  <c r="BX8746" i="5" s="1"/>
  <c r="BA8746" i="5"/>
  <c r="BB8746" i="5" s="1"/>
  <c r="AG8746" i="5"/>
  <c r="AH8746" i="5" s="1"/>
  <c r="AI8746" i="5" s="1"/>
  <c r="W8746" i="5" l="1"/>
  <c r="X8746" i="5" s="1"/>
  <c r="Y8746" i="5" s="1"/>
  <c r="Z8746" i="5" s="1"/>
  <c r="AA8746" i="5" s="1"/>
  <c r="AB8746" i="5" s="1"/>
  <c r="BC8746" i="5"/>
  <c r="BD8746" i="5" s="1"/>
  <c r="AJ8746" i="5"/>
  <c r="AK8746" i="5" s="1"/>
  <c r="AM8746" i="5" s="1"/>
  <c r="AP8746" i="5"/>
  <c r="DK8746" i="5"/>
  <c r="DN8746" i="5" s="1"/>
  <c r="Q8746" i="5"/>
  <c r="R8746" i="5" s="1"/>
  <c r="T8746" i="5" s="1"/>
  <c r="U8746" i="5"/>
  <c r="V8746" i="5"/>
  <c r="BO8746" i="5" l="1"/>
  <c r="AC8746" i="5"/>
  <c r="AD8746" i="5" s="1"/>
  <c r="AE8746" i="5" s="1"/>
  <c r="BI8746" i="5"/>
  <c r="BQ8746" i="5"/>
  <c r="S8746" i="5"/>
  <c r="BE8746" i="5"/>
  <c r="AL8746" i="5"/>
  <c r="AN8746" i="5" s="1"/>
  <c r="A8746" i="7"/>
  <c r="EM8746" i="5"/>
  <c r="AS8746" i="5" l="1"/>
  <c r="AT8746" i="5" s="1"/>
  <c r="AU8746" i="5" s="1"/>
  <c r="AO8746" i="5"/>
  <c r="BJ8746" i="5"/>
  <c r="BF8746" i="5"/>
  <c r="BK8746" i="5" l="1"/>
  <c r="BL8746" i="5"/>
  <c r="BG8746" i="5"/>
  <c r="BM8746" i="5" s="1"/>
  <c r="AQ8746" i="5"/>
  <c r="BN8746" i="5"/>
  <c r="EF8746" i="5" l="1"/>
  <c r="BR8746" i="5"/>
  <c r="AR8746" i="5"/>
  <c r="BS8746" i="5" s="1"/>
  <c r="BT8746" i="5" s="1"/>
  <c r="EC8746" i="5" s="1"/>
  <c r="BP8746" i="5"/>
  <c r="CM8746" i="5"/>
  <c r="BZ8746" i="5"/>
  <c r="EE8746" i="5"/>
  <c r="CA8746" i="5" l="1"/>
  <c r="CB8746" i="5" s="1"/>
  <c r="CC8746" i="5" s="1"/>
  <c r="CE8746" i="5" s="1"/>
  <c r="CF8746" i="5" s="1"/>
  <c r="CN8746" i="5"/>
  <c r="ED8746" i="5"/>
  <c r="CQ8746" i="5" l="1"/>
  <c r="CR8746" i="5" s="1"/>
  <c r="DB8746" i="5"/>
  <c r="DU8746" i="5" s="1"/>
  <c r="H8746" i="7" s="1"/>
  <c r="CO8746" i="5"/>
  <c r="DC8746" i="5" s="1"/>
  <c r="DW8746" i="5" s="1"/>
  <c r="J8746" i="7" s="1"/>
  <c r="CG8746" i="5"/>
  <c r="CH8746" i="5" s="1"/>
  <c r="CI8746" i="5" s="1"/>
  <c r="CJ8746" i="5" s="1"/>
  <c r="CK8746" i="5" s="1"/>
  <c r="CS8746" i="5" l="1"/>
  <c r="DE8746" i="5"/>
  <c r="DP8746" i="5" s="1"/>
  <c r="C8746" i="7" s="1"/>
  <c r="CV8746" i="5"/>
  <c r="DD8746" i="5"/>
  <c r="DO8746" i="5" s="1"/>
  <c r="DF8746" i="5" l="1"/>
  <c r="DQ8746" i="5" s="1"/>
  <c r="CW8746" i="5"/>
  <c r="B8746" i="7"/>
  <c r="DA8746" i="5"/>
  <c r="CT8746" i="5"/>
  <c r="DG8746" i="5" l="1"/>
  <c r="DR8746" i="5" s="1"/>
  <c r="E8746" i="7" s="1"/>
  <c r="CX8746" i="5"/>
  <c r="DH8746" i="5" s="1"/>
  <c r="DS8746" i="5" s="1"/>
  <c r="F8746" i="7" s="1"/>
  <c r="CU8746" i="5"/>
  <c r="DI8746" i="5"/>
  <c r="DX8746" i="5" s="1"/>
  <c r="DT8746" i="5"/>
  <c r="DV8746" i="5"/>
  <c r="D8746" i="7"/>
  <c r="EJ8746" i="5" l="1"/>
  <c r="K8746" i="7"/>
  <c r="D8747" i="5"/>
  <c r="C8747" i="5"/>
  <c r="I8746" i="7"/>
  <c r="G8746" i="7"/>
  <c r="EI8746" i="5"/>
  <c r="CY8746" i="5"/>
  <c r="DL8746" i="5" s="1"/>
  <c r="EA8746" i="5" s="1"/>
  <c r="DJ8746" i="5"/>
  <c r="DY8746" i="5" s="1"/>
  <c r="L8746" i="7" s="1"/>
  <c r="N8746" i="7" l="1"/>
  <c r="EL8746" i="5"/>
  <c r="CZ8746" i="5"/>
  <c r="DM8746" i="5" s="1"/>
  <c r="DZ8746" i="5" s="1"/>
  <c r="EG8746" i="5" s="1"/>
  <c r="J8747" i="5"/>
  <c r="K8747" i="5" s="1"/>
  <c r="L8747" i="5" s="1"/>
  <c r="M8747" i="5" s="1"/>
  <c r="E8747" i="5"/>
  <c r="EH8746" i="5"/>
  <c r="M8746" i="7" l="1"/>
  <c r="EK8746" i="5"/>
  <c r="O8746" i="7" s="1"/>
  <c r="BH8747" i="5"/>
  <c r="N8747" i="5"/>
  <c r="AV8747" i="5"/>
  <c r="AF8747" i="5"/>
  <c r="BA8747" i="5" l="1"/>
  <c r="BB8747" i="5" s="1"/>
  <c r="BC8747" i="5" s="1"/>
  <c r="AG8747" i="5"/>
  <c r="AP8747" i="5" s="1"/>
  <c r="O8747" i="5"/>
  <c r="P8747" i="5" s="1"/>
  <c r="BW8747" i="5"/>
  <c r="BX8747" i="5" s="1"/>
  <c r="CP8747" i="5"/>
  <c r="CD8747" i="5"/>
  <c r="BD8747" i="5" l="1"/>
  <c r="AH8747" i="5"/>
  <c r="W8747" i="5"/>
  <c r="DK8747" i="5"/>
  <c r="DN8747" i="5" s="1"/>
  <c r="Q8747" i="5"/>
  <c r="R8747" i="5" s="1"/>
  <c r="T8747" i="5" s="1"/>
  <c r="V8747" i="5"/>
  <c r="U8747" i="5"/>
  <c r="A8747" i="7" l="1"/>
  <c r="EM8747" i="5"/>
  <c r="BE8747" i="5"/>
  <c r="X8747" i="5"/>
  <c r="AJ8747" i="5"/>
  <c r="AK8747" i="5" s="1"/>
  <c r="AI8747" i="5"/>
  <c r="S8747" i="5"/>
  <c r="BF8747" i="5" l="1"/>
  <c r="Y8747" i="5"/>
  <c r="BQ8747" i="5"/>
  <c r="AM8747" i="5"/>
  <c r="AL8747" i="5"/>
  <c r="AN8747" i="5" l="1"/>
  <c r="AS8747" i="5" s="1"/>
  <c r="AT8747" i="5" s="1"/>
  <c r="AU8747" i="5" s="1"/>
  <c r="BG8747" i="5"/>
  <c r="Z8747" i="5"/>
  <c r="AA8747" i="5" s="1"/>
  <c r="BI8747" i="5" s="1"/>
  <c r="BO8747" i="5"/>
  <c r="AB8747" i="5" l="1"/>
  <c r="BJ8747" i="5" s="1"/>
  <c r="AO8747" i="5"/>
  <c r="AQ8747" i="5" s="1"/>
  <c r="BN8747" i="5" l="1"/>
  <c r="BZ8747" i="5" s="1"/>
  <c r="CA8747" i="5" s="1"/>
  <c r="CB8747" i="5" s="1"/>
  <c r="CC8747" i="5" s="1"/>
  <c r="AC8747" i="5"/>
  <c r="AD8747" i="5" s="1"/>
  <c r="BR8747" i="5"/>
  <c r="AR8747" i="5"/>
  <c r="BS8747" i="5" s="1"/>
  <c r="BT8747" i="5" s="1"/>
  <c r="EC8747" i="5" s="1"/>
  <c r="EE8747" i="5" l="1"/>
  <c r="BP8747" i="5"/>
  <c r="CM8747" i="5"/>
  <c r="CN8747" i="5" s="1"/>
  <c r="CQ8747" i="5" s="1"/>
  <c r="BK8747" i="5"/>
  <c r="AE8747" i="5"/>
  <c r="BM8747" i="5" s="1"/>
  <c r="BL8747" i="5"/>
  <c r="ED8747" i="5"/>
  <c r="CG8747" i="5"/>
  <c r="CH8747" i="5" s="1"/>
  <c r="CI8747" i="5" s="1"/>
  <c r="CE8747" i="5"/>
  <c r="CF8747" i="5" s="1"/>
  <c r="CJ8747" i="5" l="1"/>
  <c r="CK8747" i="5" s="1"/>
  <c r="EF8747" i="5"/>
  <c r="DD8747" i="5"/>
  <c r="DO8747" i="5" s="1"/>
  <c r="B8747" i="7" s="1"/>
  <c r="CR8747" i="5"/>
  <c r="CO8747" i="5"/>
  <c r="DC8747" i="5" s="1"/>
  <c r="DW8747" i="5" s="1"/>
  <c r="J8747" i="7" s="1"/>
  <c r="DB8747" i="5"/>
  <c r="DU8747" i="5" s="1"/>
  <c r="H8747" i="7" s="1"/>
  <c r="DE8747" i="5" l="1"/>
  <c r="DP8747" i="5" s="1"/>
  <c r="CV8747" i="5"/>
  <c r="CS8747" i="5"/>
  <c r="DF8747" i="5" l="1"/>
  <c r="DQ8747" i="5" s="1"/>
  <c r="CW8747" i="5"/>
  <c r="DA8747" i="5"/>
  <c r="CT8747" i="5"/>
  <c r="C8747" i="7"/>
  <c r="CX8747" i="5" l="1"/>
  <c r="DH8747" i="5" s="1"/>
  <c r="DS8747" i="5" s="1"/>
  <c r="F8747" i="7" s="1"/>
  <c r="DG8747" i="5"/>
  <c r="DR8747" i="5" s="1"/>
  <c r="E8747" i="7" s="1"/>
  <c r="DI8747" i="5"/>
  <c r="DX8747" i="5" s="1"/>
  <c r="CU8747" i="5"/>
  <c r="DT8747" i="5"/>
  <c r="DV8747" i="5"/>
  <c r="D8747" i="7"/>
  <c r="EJ8747" i="5" l="1"/>
  <c r="C8748" i="5"/>
  <c r="D8748" i="5"/>
  <c r="I8747" i="7"/>
  <c r="K8747" i="7"/>
  <c r="G8747" i="7"/>
  <c r="EI8747" i="5"/>
  <c r="DJ8747" i="5"/>
  <c r="DY8747" i="5" s="1"/>
  <c r="L8747" i="7" s="1"/>
  <c r="CY8747" i="5"/>
  <c r="DL8747" i="5" s="1"/>
  <c r="EA8747" i="5" s="1"/>
  <c r="CZ8747" i="5" l="1"/>
  <c r="DM8747" i="5" s="1"/>
  <c r="DZ8747" i="5" s="1"/>
  <c r="EK8747" i="5" s="1"/>
  <c r="O8747" i="7" s="1"/>
  <c r="EH8747" i="5"/>
  <c r="N8747" i="7"/>
  <c r="EL8747" i="5"/>
  <c r="J8748" i="5"/>
  <c r="K8748" i="5" s="1"/>
  <c r="L8748" i="5" s="1"/>
  <c r="M8748" i="5" s="1"/>
  <c r="E8748" i="5"/>
  <c r="EG8747" i="5" l="1"/>
  <c r="M8747" i="7"/>
  <c r="AF8748" i="5"/>
  <c r="N8748" i="5"/>
  <c r="AV8748" i="5"/>
  <c r="BH8748" i="5"/>
  <c r="O8748" i="5" l="1"/>
  <c r="W8748" i="5" s="1"/>
  <c r="BW8748" i="5"/>
  <c r="BX8748" i="5" s="1"/>
  <c r="CD8748" i="5"/>
  <c r="CP8748" i="5"/>
  <c r="BA8748" i="5"/>
  <c r="BB8748" i="5" s="1"/>
  <c r="AG8748" i="5"/>
  <c r="AH8748" i="5" s="1"/>
  <c r="AI8748" i="5" s="1"/>
  <c r="DK8748" i="5" l="1"/>
  <c r="DN8748" i="5" s="1"/>
  <c r="EM8748" i="5" s="1"/>
  <c r="P8748" i="5"/>
  <c r="U8748" i="5" s="1"/>
  <c r="AP8748" i="5"/>
  <c r="BC8748" i="5"/>
  <c r="BD8748" i="5" s="1"/>
  <c r="Q8748" i="5"/>
  <c r="R8748" i="5" s="1"/>
  <c r="T8748" i="5" s="1"/>
  <c r="AJ8748" i="5"/>
  <c r="AK8748" i="5" s="1"/>
  <c r="AM8748" i="5" s="1"/>
  <c r="X8748" i="5"/>
  <c r="Y8748" i="5" s="1"/>
  <c r="Z8748" i="5" s="1"/>
  <c r="AA8748" i="5" s="1"/>
  <c r="V8748" i="5" l="1"/>
  <c r="BO8748" i="5"/>
  <c r="A8748" i="7"/>
  <c r="S8748" i="5"/>
  <c r="BE8748" i="5"/>
  <c r="BI8748" i="5"/>
  <c r="AL8748" i="5"/>
  <c r="AN8748" i="5" s="1"/>
  <c r="BQ8748" i="5"/>
  <c r="AB8748" i="5"/>
  <c r="BJ8748" i="5" l="1"/>
  <c r="AS8748" i="5"/>
  <c r="AT8748" i="5" s="1"/>
  <c r="AU8748" i="5" s="1"/>
  <c r="AO8748" i="5"/>
  <c r="AC8748" i="5"/>
  <c r="AD8748" i="5" s="1"/>
  <c r="AE8748" i="5" s="1"/>
  <c r="BF8748" i="5"/>
  <c r="BL8748" i="5" l="1"/>
  <c r="BG8748" i="5"/>
  <c r="BM8748" i="5" s="1"/>
  <c r="BK8748" i="5"/>
  <c r="AQ8748" i="5"/>
  <c r="BN8748" i="5"/>
  <c r="BP8748" i="5" l="1"/>
  <c r="CM8748" i="5"/>
  <c r="BZ8748" i="5"/>
  <c r="EE8748" i="5"/>
  <c r="BR8748" i="5"/>
  <c r="AR8748" i="5"/>
  <c r="BS8748" i="5" s="1"/>
  <c r="BT8748" i="5" s="1"/>
  <c r="EC8748" i="5" s="1"/>
  <c r="EF8748" i="5"/>
  <c r="CA8748" i="5" l="1"/>
  <c r="CB8748" i="5" s="1"/>
  <c r="CC8748" i="5" s="1"/>
  <c r="CE8748" i="5" s="1"/>
  <c r="CF8748" i="5" s="1"/>
  <c r="ED8748" i="5"/>
  <c r="CN8748" i="5"/>
  <c r="CQ8748" i="5" l="1"/>
  <c r="DB8748" i="5"/>
  <c r="DU8748" i="5" s="1"/>
  <c r="H8748" i="7" s="1"/>
  <c r="CO8748" i="5"/>
  <c r="DC8748" i="5" s="1"/>
  <c r="DW8748" i="5" s="1"/>
  <c r="J8748" i="7" s="1"/>
  <c r="CG8748" i="5"/>
  <c r="CH8748" i="5" s="1"/>
  <c r="CI8748" i="5" s="1"/>
  <c r="CJ8748" i="5" s="1"/>
  <c r="CK8748" i="5" s="1"/>
  <c r="DD8748" i="5" l="1"/>
  <c r="DO8748" i="5" s="1"/>
  <c r="CR8748" i="5"/>
  <c r="DE8748" i="5" l="1"/>
  <c r="DP8748" i="5" s="1"/>
  <c r="C8748" i="7" s="1"/>
  <c r="CV8748" i="5"/>
  <c r="CS8748" i="5"/>
  <c r="B8748" i="7"/>
  <c r="DF8748" i="5" l="1"/>
  <c r="DQ8748" i="5" s="1"/>
  <c r="CW8748" i="5"/>
  <c r="DA8748" i="5"/>
  <c r="CT8748" i="5"/>
  <c r="CX8748" i="5" l="1"/>
  <c r="DH8748" i="5" s="1"/>
  <c r="DS8748" i="5" s="1"/>
  <c r="F8748" i="7" s="1"/>
  <c r="DG8748" i="5"/>
  <c r="DR8748" i="5" s="1"/>
  <c r="E8748" i="7" s="1"/>
  <c r="DI8748" i="5"/>
  <c r="DX8748" i="5" s="1"/>
  <c r="CU8748" i="5"/>
  <c r="DT8748" i="5"/>
  <c r="DV8748" i="5"/>
  <c r="EJ8748" i="5"/>
  <c r="D8748" i="7"/>
  <c r="D8749" i="5" l="1"/>
  <c r="C8749" i="5"/>
  <c r="I8748" i="7"/>
  <c r="K8748" i="7"/>
  <c r="CY8748" i="5"/>
  <c r="DL8748" i="5" s="1"/>
  <c r="EA8748" i="5" s="1"/>
  <c r="DJ8748" i="5"/>
  <c r="DY8748" i="5" s="1"/>
  <c r="L8748" i="7" s="1"/>
  <c r="G8748" i="7"/>
  <c r="EI8748" i="5"/>
  <c r="N8748" i="7" l="1"/>
  <c r="EL8748" i="5"/>
  <c r="CZ8748" i="5"/>
  <c r="DM8748" i="5" s="1"/>
  <c r="DZ8748" i="5" s="1"/>
  <c r="EH8748" i="5"/>
  <c r="J8749" i="5"/>
  <c r="K8749" i="5" s="1"/>
  <c r="L8749" i="5" s="1"/>
  <c r="M8749" i="5" s="1"/>
  <c r="E8749" i="5"/>
  <c r="AV8749" i="5" l="1"/>
  <c r="N8749" i="5"/>
  <c r="BH8749" i="5"/>
  <c r="AF8749" i="5"/>
  <c r="EK8748" i="5"/>
  <c r="O8748" i="7" s="1"/>
  <c r="M8748" i="7"/>
  <c r="EG8748" i="5"/>
  <c r="AG8749" i="5" l="1"/>
  <c r="AH8749" i="5" s="1"/>
  <c r="AI8749" i="5" s="1"/>
  <c r="O8749" i="5"/>
  <c r="P8749" i="5" s="1"/>
  <c r="CP8749" i="5"/>
  <c r="BW8749" i="5"/>
  <c r="BX8749" i="5" s="1"/>
  <c r="CD8749" i="5"/>
  <c r="BA8749" i="5"/>
  <c r="BB8749" i="5" s="1"/>
  <c r="AJ8749" i="5" l="1"/>
  <c r="AK8749" i="5" s="1"/>
  <c r="AM8749" i="5" s="1"/>
  <c r="AP8749" i="5"/>
  <c r="DK8749" i="5"/>
  <c r="DN8749" i="5" s="1"/>
  <c r="W8749" i="5"/>
  <c r="BC8749" i="5"/>
  <c r="BD8749" i="5" s="1"/>
  <c r="V8749" i="5"/>
  <c r="U8749" i="5"/>
  <c r="Q8749" i="5"/>
  <c r="R8749" i="5" s="1"/>
  <c r="T8749" i="5" s="1"/>
  <c r="BE8749" i="5" l="1"/>
  <c r="AL8749" i="5"/>
  <c r="AN8749" i="5" s="1"/>
  <c r="AS8749" i="5" s="1"/>
  <c r="AT8749" i="5" s="1"/>
  <c r="AU8749" i="5" s="1"/>
  <c r="X8749" i="5"/>
  <c r="Y8749" i="5" s="1"/>
  <c r="BO8749" i="5" s="1"/>
  <c r="EM8749" i="5"/>
  <c r="A8749" i="7"/>
  <c r="S8749" i="5"/>
  <c r="AO8749" i="5" l="1"/>
  <c r="BF8749" i="5"/>
  <c r="BQ8749" i="5"/>
  <c r="Z8749" i="5"/>
  <c r="AA8749" i="5" s="1"/>
  <c r="BI8749" i="5" s="1"/>
  <c r="BG8749" i="5" l="1"/>
  <c r="AB8749" i="5"/>
  <c r="BN8749" i="5"/>
  <c r="AQ8749" i="5"/>
  <c r="BP8749" i="5" l="1"/>
  <c r="BZ8749" i="5"/>
  <c r="CM8749" i="5"/>
  <c r="BJ8749" i="5"/>
  <c r="EE8749" i="5" s="1"/>
  <c r="AC8749" i="5"/>
  <c r="BR8749" i="5"/>
  <c r="AR8749" i="5"/>
  <c r="BS8749" i="5" s="1"/>
  <c r="BT8749" i="5" s="1"/>
  <c r="EC8749" i="5" s="1"/>
  <c r="ED8749" i="5" l="1"/>
  <c r="CN8749" i="5"/>
  <c r="CQ8749" i="5" s="1"/>
  <c r="AD8749" i="5"/>
  <c r="BK8749" i="5"/>
  <c r="CA8749" i="5"/>
  <c r="CB8749" i="5" s="1"/>
  <c r="CC8749" i="5" s="1"/>
  <c r="CG8749" i="5" l="1"/>
  <c r="CH8749" i="5" s="1"/>
  <c r="CI8749" i="5" s="1"/>
  <c r="CE8749" i="5"/>
  <c r="CF8749" i="5" s="1"/>
  <c r="CR8749" i="5"/>
  <c r="AE8749" i="5"/>
  <c r="BM8749" i="5" s="1"/>
  <c r="BL8749" i="5"/>
  <c r="EF8749" i="5" s="1"/>
  <c r="CO8749" i="5"/>
  <c r="DC8749" i="5" s="1"/>
  <c r="DW8749" i="5" s="1"/>
  <c r="J8749" i="7" s="1"/>
  <c r="DB8749" i="5"/>
  <c r="DU8749" i="5" s="1"/>
  <c r="H8749" i="7" s="1"/>
  <c r="CJ8749" i="5" l="1"/>
  <c r="CK8749" i="5" s="1"/>
  <c r="DE8749" i="5"/>
  <c r="DP8749" i="5" s="1"/>
  <c r="C8749" i="7" s="1"/>
  <c r="CV8749" i="5"/>
  <c r="CS8749" i="5"/>
  <c r="DD8749" i="5"/>
  <c r="DO8749" i="5" s="1"/>
  <c r="B8749" i="7" l="1"/>
  <c r="DF8749" i="5"/>
  <c r="DQ8749" i="5" s="1"/>
  <c r="CW8749" i="5"/>
  <c r="DA8749" i="5"/>
  <c r="CT8749" i="5"/>
  <c r="DT8749" i="5" l="1"/>
  <c r="DV8749" i="5"/>
  <c r="CX8749" i="5"/>
  <c r="DH8749" i="5" s="1"/>
  <c r="DS8749" i="5" s="1"/>
  <c r="F8749" i="7" s="1"/>
  <c r="DG8749" i="5"/>
  <c r="DR8749" i="5" s="1"/>
  <c r="E8749" i="7" s="1"/>
  <c r="CU8749" i="5"/>
  <c r="DI8749" i="5"/>
  <c r="DX8749" i="5" s="1"/>
  <c r="D8749" i="7"/>
  <c r="EJ8749" i="5"/>
  <c r="CY8749" i="5" l="1"/>
  <c r="DL8749" i="5" s="1"/>
  <c r="EA8749" i="5" s="1"/>
  <c r="DJ8749" i="5"/>
  <c r="DY8749" i="5" s="1"/>
  <c r="L8749" i="7" s="1"/>
  <c r="K8749" i="7"/>
  <c r="C8750" i="5"/>
  <c r="D8750" i="5"/>
  <c r="I8749" i="7"/>
  <c r="G8749" i="7"/>
  <c r="EI8749" i="5"/>
  <c r="N8749" i="7" l="1"/>
  <c r="EL8749" i="5"/>
  <c r="EH8749" i="5"/>
  <c r="E8750" i="5"/>
  <c r="J8750" i="5"/>
  <c r="K8750" i="5" s="1"/>
  <c r="L8750" i="5" s="1"/>
  <c r="M8750" i="5" s="1"/>
  <c r="CZ8749" i="5"/>
  <c r="DM8749" i="5" s="1"/>
  <c r="DZ8749" i="5" s="1"/>
  <c r="AV8750" i="5" l="1"/>
  <c r="BH8750" i="5"/>
  <c r="AF8750" i="5"/>
  <c r="N8750" i="5"/>
  <c r="EK8749" i="5"/>
  <c r="O8749" i="7" s="1"/>
  <c r="M8749" i="7"/>
  <c r="EG8749" i="5"/>
  <c r="O8750" i="5" l="1"/>
  <c r="W8750" i="5" s="1"/>
  <c r="X8750" i="5" s="1"/>
  <c r="Y8750" i="5" s="1"/>
  <c r="Z8750" i="5" s="1"/>
  <c r="AA8750" i="5" s="1"/>
  <c r="AB8750" i="5" s="1"/>
  <c r="BW8750" i="5"/>
  <c r="BX8750" i="5" s="1"/>
  <c r="CP8750" i="5"/>
  <c r="CD8750" i="5"/>
  <c r="AG8750" i="5"/>
  <c r="AH8750" i="5" s="1"/>
  <c r="BA8750" i="5"/>
  <c r="BB8750" i="5" s="1"/>
  <c r="AP8750" i="5" l="1"/>
  <c r="AJ8750" i="5"/>
  <c r="AK8750" i="5" s="1"/>
  <c r="DK8750" i="5"/>
  <c r="DN8750" i="5" s="1"/>
  <c r="AI8750" i="5"/>
  <c r="BC8750" i="5"/>
  <c r="BD8750" i="5" s="1"/>
  <c r="P8750" i="5"/>
  <c r="BE8750" i="5" l="1"/>
  <c r="AL8750" i="5"/>
  <c r="V8750" i="5"/>
  <c r="AC8750" i="5" s="1"/>
  <c r="AD8750" i="5" s="1"/>
  <c r="AE8750" i="5" s="1"/>
  <c r="U8750" i="5"/>
  <c r="Q8750" i="5"/>
  <c r="R8750" i="5" s="1"/>
  <c r="T8750" i="5" s="1"/>
  <c r="BO8750" i="5" s="1"/>
  <c r="AM8750" i="5"/>
  <c r="BI8750" i="5" s="1"/>
  <c r="A8750" i="7"/>
  <c r="EM8750" i="5"/>
  <c r="BQ8750" i="5" l="1"/>
  <c r="S8750" i="5"/>
  <c r="BF8750" i="5"/>
  <c r="AN8750" i="5"/>
  <c r="AS8750" i="5" s="1"/>
  <c r="AT8750" i="5" s="1"/>
  <c r="AU8750" i="5" s="1"/>
  <c r="AO8750" i="5" l="1"/>
  <c r="BN8750" i="5" s="1"/>
  <c r="BL8750" i="5"/>
  <c r="BG8750" i="5"/>
  <c r="BM8750" i="5" s="1"/>
  <c r="BK8750" i="5"/>
  <c r="BJ8750" i="5"/>
  <c r="EE8750" i="5" l="1"/>
  <c r="AQ8750" i="5"/>
  <c r="BR8750" i="5" s="1"/>
  <c r="BP8750" i="5"/>
  <c r="BZ8750" i="5"/>
  <c r="CM8750" i="5"/>
  <c r="EF8750" i="5"/>
  <c r="AR8750" i="5" l="1"/>
  <c r="BS8750" i="5" s="1"/>
  <c r="BT8750" i="5" s="1"/>
  <c r="EC8750" i="5" s="1"/>
  <c r="CN8750" i="5"/>
  <c r="CQ8750" i="5" s="1"/>
  <c r="CA8750" i="5"/>
  <c r="CB8750" i="5" s="1"/>
  <c r="CC8750" i="5" s="1"/>
  <c r="CE8750" i="5" s="1"/>
  <c r="CF8750" i="5" s="1"/>
  <c r="ED8750" i="5" l="1"/>
  <c r="CR8750" i="5"/>
  <c r="CG8750" i="5"/>
  <c r="CH8750" i="5" s="1"/>
  <c r="CI8750" i="5" s="1"/>
  <c r="CJ8750" i="5" s="1"/>
  <c r="CK8750" i="5" s="1"/>
  <c r="CO8750" i="5"/>
  <c r="DC8750" i="5" s="1"/>
  <c r="DW8750" i="5" s="1"/>
  <c r="J8750" i="7" s="1"/>
  <c r="DB8750" i="5"/>
  <c r="DU8750" i="5" s="1"/>
  <c r="H8750" i="7" s="1"/>
  <c r="CS8750" i="5" l="1"/>
  <c r="DE8750" i="5"/>
  <c r="DP8750" i="5" s="1"/>
  <c r="C8750" i="7" s="1"/>
  <c r="CV8750" i="5"/>
  <c r="DD8750" i="5"/>
  <c r="DO8750" i="5" s="1"/>
  <c r="DF8750" i="5" l="1"/>
  <c r="DQ8750" i="5" s="1"/>
  <c r="CW8750" i="5"/>
  <c r="B8750" i="7"/>
  <c r="DA8750" i="5"/>
  <c r="CT8750" i="5"/>
  <c r="DI8750" i="5" l="1"/>
  <c r="DX8750" i="5" s="1"/>
  <c r="CU8750" i="5"/>
  <c r="CX8750" i="5"/>
  <c r="DH8750" i="5" s="1"/>
  <c r="DS8750" i="5" s="1"/>
  <c r="F8750" i="7" s="1"/>
  <c r="DG8750" i="5"/>
  <c r="DR8750" i="5" s="1"/>
  <c r="E8750" i="7" s="1"/>
  <c r="DT8750" i="5"/>
  <c r="DV8750" i="5"/>
  <c r="D8750" i="7"/>
  <c r="EJ8750" i="5"/>
  <c r="C8751" i="5" l="1"/>
  <c r="I8750" i="7"/>
  <c r="D8751" i="5"/>
  <c r="G8750" i="7"/>
  <c r="EI8750" i="5"/>
  <c r="CY8750" i="5"/>
  <c r="DL8750" i="5" s="1"/>
  <c r="EA8750" i="5" s="1"/>
  <c r="DJ8750" i="5"/>
  <c r="DY8750" i="5" s="1"/>
  <c r="L8750" i="7" s="1"/>
  <c r="K8750" i="7"/>
  <c r="N8750" i="7" l="1"/>
  <c r="EL8750" i="5"/>
  <c r="CZ8750" i="5"/>
  <c r="DM8750" i="5" s="1"/>
  <c r="DZ8750" i="5" s="1"/>
  <c r="EH8750" i="5"/>
  <c r="J8751" i="5"/>
  <c r="K8751" i="5" s="1"/>
  <c r="L8751" i="5" s="1"/>
  <c r="M8751" i="5" s="1"/>
  <c r="E8751" i="5"/>
  <c r="EG8750" i="5" l="1"/>
  <c r="EK8750" i="5"/>
  <c r="O8750" i="7" s="1"/>
  <c r="M8750" i="7"/>
  <c r="AV8751" i="5"/>
  <c r="AF8751" i="5"/>
  <c r="N8751" i="5"/>
  <c r="BH8751" i="5"/>
  <c r="CP8751" i="5" l="1"/>
  <c r="CD8751" i="5"/>
  <c r="BW8751" i="5"/>
  <c r="BX8751" i="5" s="1"/>
  <c r="AG8751" i="5"/>
  <c r="AH8751" i="5" s="1"/>
  <c r="O8751" i="5"/>
  <c r="P8751" i="5" s="1"/>
  <c r="BA8751" i="5"/>
  <c r="BB8751" i="5" s="1"/>
  <c r="W8751" i="5" l="1"/>
  <c r="X8751" i="5" s="1"/>
  <c r="Y8751" i="5" s="1"/>
  <c r="Z8751" i="5" s="1"/>
  <c r="AA8751" i="5" s="1"/>
  <c r="AJ8751" i="5"/>
  <c r="AK8751" i="5" s="1"/>
  <c r="AP8751" i="5"/>
  <c r="U8751" i="5"/>
  <c r="V8751" i="5"/>
  <c r="Q8751" i="5"/>
  <c r="R8751" i="5" s="1"/>
  <c r="S8751" i="5" s="1"/>
  <c r="BC8751" i="5"/>
  <c r="BD8751" i="5" s="1"/>
  <c r="AI8751" i="5"/>
  <c r="DK8751" i="5"/>
  <c r="DN8751" i="5" s="1"/>
  <c r="BE8751" i="5" l="1"/>
  <c r="AM8751" i="5"/>
  <c r="BI8751" i="5" s="1"/>
  <c r="AL8751" i="5"/>
  <c r="BQ8751" i="5"/>
  <c r="AB8751" i="5"/>
  <c r="AC8751" i="5" s="1"/>
  <c r="AD8751" i="5" s="1"/>
  <c r="AE8751" i="5" s="1"/>
  <c r="EM8751" i="5"/>
  <c r="A8751" i="7"/>
  <c r="T8751" i="5"/>
  <c r="BO8751" i="5" s="1"/>
  <c r="AN8751" i="5" l="1"/>
  <c r="AS8751" i="5" s="1"/>
  <c r="AT8751" i="5" s="1"/>
  <c r="AU8751" i="5" s="1"/>
  <c r="BF8751" i="5"/>
  <c r="BJ8751" i="5" l="1"/>
  <c r="AO8751" i="5"/>
  <c r="BN8751" i="5" s="1"/>
  <c r="BK8751" i="5"/>
  <c r="BL8751" i="5"/>
  <c r="BG8751" i="5"/>
  <c r="BM8751" i="5" s="1"/>
  <c r="AQ8751" i="5" l="1"/>
  <c r="AR8751" i="5" s="1"/>
  <c r="BS8751" i="5" s="1"/>
  <c r="BT8751" i="5" s="1"/>
  <c r="EC8751" i="5" s="1"/>
  <c r="EF8751" i="5"/>
  <c r="BP8751" i="5"/>
  <c r="BZ8751" i="5"/>
  <c r="CM8751" i="5"/>
  <c r="EE8751" i="5"/>
  <c r="BR8751" i="5" l="1"/>
  <c r="ED8751" i="5" s="1"/>
  <c r="CN8751" i="5"/>
  <c r="CQ8751" i="5" s="1"/>
  <c r="CA8751" i="5"/>
  <c r="CB8751" i="5" s="1"/>
  <c r="CC8751" i="5" s="1"/>
  <c r="CR8751" i="5" l="1"/>
  <c r="CG8751" i="5"/>
  <c r="CH8751" i="5" s="1"/>
  <c r="CI8751" i="5" s="1"/>
  <c r="CJ8751" i="5" s="1"/>
  <c r="CK8751" i="5" s="1"/>
  <c r="CE8751" i="5"/>
  <c r="CF8751" i="5" s="1"/>
  <c r="CO8751" i="5"/>
  <c r="DC8751" i="5" s="1"/>
  <c r="DW8751" i="5" s="1"/>
  <c r="J8751" i="7" s="1"/>
  <c r="DB8751" i="5"/>
  <c r="DU8751" i="5" s="1"/>
  <c r="H8751" i="7" s="1"/>
  <c r="DE8751" i="5" l="1"/>
  <c r="DP8751" i="5" s="1"/>
  <c r="C8751" i="7" s="1"/>
  <c r="CV8751" i="5"/>
  <c r="CS8751" i="5"/>
  <c r="DD8751" i="5"/>
  <c r="DO8751" i="5" s="1"/>
  <c r="B8751" i="7" l="1"/>
  <c r="DF8751" i="5"/>
  <c r="DQ8751" i="5" s="1"/>
  <c r="CW8751" i="5"/>
  <c r="DA8751" i="5"/>
  <c r="CT8751" i="5"/>
  <c r="CX8751" i="5" l="1"/>
  <c r="DH8751" i="5" s="1"/>
  <c r="DS8751" i="5" s="1"/>
  <c r="F8751" i="7" s="1"/>
  <c r="DG8751" i="5"/>
  <c r="DR8751" i="5" s="1"/>
  <c r="E8751" i="7" s="1"/>
  <c r="DT8751" i="5"/>
  <c r="DV8751" i="5"/>
  <c r="CU8751" i="5"/>
  <c r="DI8751" i="5"/>
  <c r="DX8751" i="5" s="1"/>
  <c r="D8751" i="7"/>
  <c r="EJ8751" i="5" l="1"/>
  <c r="K8751" i="7"/>
  <c r="G8751" i="7"/>
  <c r="EI8751" i="5"/>
  <c r="CY8751" i="5"/>
  <c r="DL8751" i="5" s="1"/>
  <c r="EA8751" i="5" s="1"/>
  <c r="DJ8751" i="5"/>
  <c r="DY8751" i="5" s="1"/>
  <c r="L8751" i="7" s="1"/>
  <c r="I8751" i="7"/>
  <c r="C8752" i="5"/>
  <c r="D8752" i="5"/>
  <c r="N8751" i="7" l="1"/>
  <c r="EL8751" i="5"/>
  <c r="CZ8751" i="5"/>
  <c r="DM8751" i="5" s="1"/>
  <c r="DZ8751" i="5" s="1"/>
  <c r="EH8751" i="5"/>
  <c r="E8752" i="5"/>
  <c r="J8752" i="5"/>
  <c r="K8752" i="5" s="1"/>
  <c r="L8752" i="5" s="1"/>
  <c r="M8752" i="5" s="1"/>
  <c r="AV8752" i="5" l="1"/>
  <c r="BH8752" i="5"/>
  <c r="N8752" i="5"/>
  <c r="AF8752" i="5"/>
  <c r="EK8751" i="5"/>
  <c r="O8751" i="7" s="1"/>
  <c r="M8751" i="7"/>
  <c r="EG8751" i="5"/>
  <c r="CP8752" i="5" l="1"/>
  <c r="CD8752" i="5"/>
  <c r="BW8752" i="5"/>
  <c r="BX8752" i="5" s="1"/>
  <c r="AG8752" i="5"/>
  <c r="AH8752" i="5" s="1"/>
  <c r="AI8752" i="5" s="1"/>
  <c r="O8752" i="5"/>
  <c r="W8752" i="5" s="1"/>
  <c r="BA8752" i="5"/>
  <c r="BB8752" i="5" s="1"/>
  <c r="X8752" i="5" l="1"/>
  <c r="Y8752" i="5" s="1"/>
  <c r="Z8752" i="5" s="1"/>
  <c r="AA8752" i="5" s="1"/>
  <c r="AP8752" i="5"/>
  <c r="AJ8752" i="5"/>
  <c r="AK8752" i="5" s="1"/>
  <c r="AM8752" i="5" s="1"/>
  <c r="BC8752" i="5"/>
  <c r="BD8752" i="5" s="1"/>
  <c r="P8752" i="5"/>
  <c r="DK8752" i="5"/>
  <c r="DN8752" i="5" s="1"/>
  <c r="A8752" i="7" l="1"/>
  <c r="EM8752" i="5"/>
  <c r="BE8752" i="5"/>
  <c r="AB8752" i="5"/>
  <c r="U8752" i="5"/>
  <c r="BI8752" i="5" s="1"/>
  <c r="Q8752" i="5"/>
  <c r="R8752" i="5" s="1"/>
  <c r="S8752" i="5" s="1"/>
  <c r="V8752" i="5"/>
  <c r="AL8752" i="5"/>
  <c r="AN8752" i="5" s="1"/>
  <c r="AC8752" i="5" l="1"/>
  <c r="AD8752" i="5" s="1"/>
  <c r="AE8752" i="5" s="1"/>
  <c r="AS8752" i="5"/>
  <c r="AT8752" i="5" s="1"/>
  <c r="AU8752" i="5" s="1"/>
  <c r="AO8752" i="5"/>
  <c r="BJ8752" i="5"/>
  <c r="BQ8752" i="5"/>
  <c r="T8752" i="5"/>
  <c r="BO8752" i="5" s="1"/>
  <c r="BF8752" i="5"/>
  <c r="BK8752" i="5" l="1"/>
  <c r="BL8752" i="5"/>
  <c r="BG8752" i="5"/>
  <c r="BM8752" i="5" s="1"/>
  <c r="AQ8752" i="5"/>
  <c r="BN8752" i="5"/>
  <c r="EF8752" i="5" l="1"/>
  <c r="BP8752" i="5"/>
  <c r="EE8752" i="5"/>
  <c r="CM8752" i="5"/>
  <c r="BR8752" i="5"/>
  <c r="AR8752" i="5"/>
  <c r="BS8752" i="5" s="1"/>
  <c r="BT8752" i="5" s="1"/>
  <c r="EC8752" i="5" s="1"/>
  <c r="BZ8752" i="5"/>
  <c r="CA8752" i="5" l="1"/>
  <c r="CB8752" i="5" s="1"/>
  <c r="CC8752" i="5" s="1"/>
  <c r="ED8752" i="5"/>
  <c r="CN8752" i="5"/>
  <c r="CO8752" i="5" l="1"/>
  <c r="DC8752" i="5" s="1"/>
  <c r="DW8752" i="5" s="1"/>
  <c r="J8752" i="7" s="1"/>
  <c r="DB8752" i="5"/>
  <c r="DU8752" i="5" s="1"/>
  <c r="H8752" i="7" s="1"/>
  <c r="CQ8752" i="5"/>
  <c r="CG8752" i="5"/>
  <c r="CH8752" i="5" s="1"/>
  <c r="CI8752" i="5" s="1"/>
  <c r="CJ8752" i="5" s="1"/>
  <c r="CK8752" i="5" s="1"/>
  <c r="CE8752" i="5"/>
  <c r="CF8752" i="5" s="1"/>
  <c r="DD8752" i="5" l="1"/>
  <c r="DO8752" i="5" s="1"/>
  <c r="CR8752" i="5"/>
  <c r="CS8752" i="5" l="1"/>
  <c r="DE8752" i="5"/>
  <c r="DP8752" i="5" s="1"/>
  <c r="C8752" i="7" s="1"/>
  <c r="CV8752" i="5"/>
  <c r="B8752" i="7"/>
  <c r="DF8752" i="5" l="1"/>
  <c r="DQ8752" i="5" s="1"/>
  <c r="CW8752" i="5"/>
  <c r="DA8752" i="5"/>
  <c r="CT8752" i="5"/>
  <c r="DG8752" i="5" l="1"/>
  <c r="DR8752" i="5" s="1"/>
  <c r="E8752" i="7" s="1"/>
  <c r="CX8752" i="5"/>
  <c r="DH8752" i="5" s="1"/>
  <c r="DS8752" i="5" s="1"/>
  <c r="F8752" i="7" s="1"/>
  <c r="DI8752" i="5"/>
  <c r="DX8752" i="5" s="1"/>
  <c r="CU8752" i="5"/>
  <c r="DT8752" i="5"/>
  <c r="DV8752" i="5"/>
  <c r="D8752" i="7"/>
  <c r="EJ8752" i="5" l="1"/>
  <c r="CY8752" i="5"/>
  <c r="DL8752" i="5" s="1"/>
  <c r="EA8752" i="5" s="1"/>
  <c r="DJ8752" i="5"/>
  <c r="DY8752" i="5" s="1"/>
  <c r="L8752" i="7" s="1"/>
  <c r="I8752" i="7"/>
  <c r="C8753" i="5"/>
  <c r="D8753" i="5"/>
  <c r="G8752" i="7"/>
  <c r="EI8752" i="5"/>
  <c r="K8752" i="7"/>
  <c r="N8752" i="7" l="1"/>
  <c r="EL8752" i="5"/>
  <c r="J8753" i="5"/>
  <c r="K8753" i="5" s="1"/>
  <c r="L8753" i="5" s="1"/>
  <c r="M8753" i="5" s="1"/>
  <c r="E8753" i="5"/>
  <c r="EH8752" i="5"/>
  <c r="CZ8752" i="5"/>
  <c r="DM8752" i="5" s="1"/>
  <c r="DZ8752" i="5" s="1"/>
  <c r="M8752" i="7" l="1"/>
  <c r="EG8752" i="5"/>
  <c r="EK8752" i="5"/>
  <c r="O8752" i="7" s="1"/>
  <c r="BH8753" i="5"/>
  <c r="N8753" i="5"/>
  <c r="AF8753" i="5"/>
  <c r="AV8753" i="5"/>
  <c r="CD8753" i="5" l="1"/>
  <c r="BW8753" i="5"/>
  <c r="BX8753" i="5" s="1"/>
  <c r="CP8753" i="5"/>
  <c r="AG8753" i="5"/>
  <c r="AP8753" i="5" s="1"/>
  <c r="BA8753" i="5"/>
  <c r="BB8753" i="5" s="1"/>
  <c r="O8753" i="5"/>
  <c r="W8753" i="5" s="1"/>
  <c r="DK8753" i="5" l="1"/>
  <c r="DN8753" i="5" s="1"/>
  <c r="EM8753" i="5" s="1"/>
  <c r="X8753" i="5"/>
  <c r="Y8753" i="5" s="1"/>
  <c r="Z8753" i="5" s="1"/>
  <c r="AA8753" i="5" s="1"/>
  <c r="AH8753" i="5"/>
  <c r="P8753" i="5"/>
  <c r="BC8753" i="5"/>
  <c r="BD8753" i="5" s="1"/>
  <c r="A8753" i="7" l="1"/>
  <c r="U8753" i="5"/>
  <c r="Q8753" i="5"/>
  <c r="R8753" i="5" s="1"/>
  <c r="T8753" i="5" s="1"/>
  <c r="BO8753" i="5" s="1"/>
  <c r="V8753" i="5"/>
  <c r="AJ8753" i="5"/>
  <c r="AK8753" i="5" s="1"/>
  <c r="AI8753" i="5"/>
  <c r="AB8753" i="5"/>
  <c r="BE8753" i="5"/>
  <c r="AM8753" i="5" l="1"/>
  <c r="BI8753" i="5" s="1"/>
  <c r="S8753" i="5"/>
  <c r="AL8753" i="5"/>
  <c r="BQ8753" i="5"/>
  <c r="AC8753" i="5"/>
  <c r="AD8753" i="5" s="1"/>
  <c r="AE8753" i="5" s="1"/>
  <c r="BF8753" i="5"/>
  <c r="AN8753" i="5" l="1"/>
  <c r="AS8753" i="5" s="1"/>
  <c r="AT8753" i="5" s="1"/>
  <c r="AU8753" i="5" s="1"/>
  <c r="BG8753" i="5"/>
  <c r="BJ8753" i="5" l="1"/>
  <c r="BK8753" i="5"/>
  <c r="BL8753" i="5"/>
  <c r="BM8753" i="5"/>
  <c r="AO8753" i="5"/>
  <c r="BN8753" i="5" s="1"/>
  <c r="EF8753" i="5"/>
  <c r="AQ8753" i="5" l="1"/>
  <c r="BR8753" i="5" s="1"/>
  <c r="BP8753" i="5"/>
  <c r="BZ8753" i="5"/>
  <c r="CM8753" i="5"/>
  <c r="EE8753" i="5"/>
  <c r="AR8753" i="5" l="1"/>
  <c r="BS8753" i="5" s="1"/>
  <c r="BT8753" i="5" s="1"/>
  <c r="EC8753" i="5" s="1"/>
  <c r="CA8753" i="5"/>
  <c r="CB8753" i="5" s="1"/>
  <c r="CC8753" i="5" s="1"/>
  <c r="CN8753" i="5"/>
  <c r="CQ8753" i="5" s="1"/>
  <c r="ED8753" i="5" l="1"/>
  <c r="CR8753" i="5"/>
  <c r="DB8753" i="5"/>
  <c r="DU8753" i="5" s="1"/>
  <c r="H8753" i="7" s="1"/>
  <c r="CO8753" i="5"/>
  <c r="DC8753" i="5" s="1"/>
  <c r="DW8753" i="5" s="1"/>
  <c r="J8753" i="7" s="1"/>
  <c r="CS8753" i="5"/>
  <c r="CG8753" i="5"/>
  <c r="CH8753" i="5" s="1"/>
  <c r="CI8753" i="5" s="1"/>
  <c r="CJ8753" i="5" s="1"/>
  <c r="CK8753" i="5" s="1"/>
  <c r="CE8753" i="5"/>
  <c r="CF8753" i="5" s="1"/>
  <c r="DA8753" i="5" l="1"/>
  <c r="CT8753" i="5"/>
  <c r="DE8753" i="5"/>
  <c r="DP8753" i="5" s="1"/>
  <c r="C8753" i="7" s="1"/>
  <c r="CV8753" i="5"/>
  <c r="DD8753" i="5"/>
  <c r="DO8753" i="5" s="1"/>
  <c r="B8753" i="7" l="1"/>
  <c r="DF8753" i="5"/>
  <c r="DQ8753" i="5" s="1"/>
  <c r="CW8753" i="5"/>
  <c r="DI8753" i="5"/>
  <c r="DX8753" i="5" s="1"/>
  <c r="CU8753" i="5"/>
  <c r="DT8753" i="5"/>
  <c r="G8753" i="7" s="1"/>
  <c r="DV8753" i="5"/>
  <c r="I8753" i="7" l="1"/>
  <c r="C8754" i="5"/>
  <c r="D8754" i="5"/>
  <c r="K8753" i="7"/>
  <c r="CX8753" i="5"/>
  <c r="DH8753" i="5" s="1"/>
  <c r="DS8753" i="5" s="1"/>
  <c r="F8753" i="7" s="1"/>
  <c r="DG8753" i="5"/>
  <c r="DR8753" i="5" s="1"/>
  <c r="E8753" i="7" s="1"/>
  <c r="EI8753" i="5"/>
  <c r="CY8753" i="5"/>
  <c r="DL8753" i="5" s="1"/>
  <c r="EA8753" i="5" s="1"/>
  <c r="DJ8753" i="5"/>
  <c r="DY8753" i="5" s="1"/>
  <c r="L8753" i="7" s="1"/>
  <c r="D8753" i="7"/>
  <c r="EH8753" i="5" l="1"/>
  <c r="N8753" i="7"/>
  <c r="EL8753" i="5"/>
  <c r="J8754" i="5"/>
  <c r="K8754" i="5" s="1"/>
  <c r="L8754" i="5" s="1"/>
  <c r="M8754" i="5" s="1"/>
  <c r="E8754" i="5"/>
  <c r="EJ8753" i="5"/>
  <c r="CZ8753" i="5"/>
  <c r="DM8753" i="5" s="1"/>
  <c r="DZ8753" i="5" s="1"/>
  <c r="EG8753" i="5" l="1"/>
  <c r="EK8753" i="5"/>
  <c r="O8753" i="7" s="1"/>
  <c r="M8753" i="7"/>
  <c r="N8754" i="5"/>
  <c r="BH8754" i="5"/>
  <c r="AF8754" i="5"/>
  <c r="AV8754" i="5"/>
  <c r="BA8754" i="5" l="1"/>
  <c r="BB8754" i="5" s="1"/>
  <c r="BC8754" i="5" s="1"/>
  <c r="O8754" i="5"/>
  <c r="W8754" i="5" s="1"/>
  <c r="CP8754" i="5"/>
  <c r="CD8754" i="5"/>
  <c r="BW8754" i="5"/>
  <c r="BX8754" i="5" s="1"/>
  <c r="AG8754" i="5"/>
  <c r="AH8754" i="5" s="1"/>
  <c r="AI8754" i="5" s="1"/>
  <c r="P8754" i="5" l="1"/>
  <c r="X8754" i="5"/>
  <c r="Y8754" i="5" s="1"/>
  <c r="Z8754" i="5" s="1"/>
  <c r="AP8754" i="5"/>
  <c r="AJ8754" i="5"/>
  <c r="DK8754" i="5"/>
  <c r="DN8754" i="5" s="1"/>
  <c r="BD8754" i="5"/>
  <c r="BE8754" i="5" s="1"/>
  <c r="V8754" i="5" l="1"/>
  <c r="Q8754" i="5"/>
  <c r="R8754" i="5" s="1"/>
  <c r="T8754" i="5" s="1"/>
  <c r="BO8754" i="5" s="1"/>
  <c r="U8754" i="5"/>
  <c r="AA8754" i="5"/>
  <c r="AK8754" i="5"/>
  <c r="AM8754" i="5" s="1"/>
  <c r="BF8754" i="5"/>
  <c r="A8754" i="7"/>
  <c r="EM8754" i="5"/>
  <c r="AB8754" i="5" l="1"/>
  <c r="AC8754" i="5" s="1"/>
  <c r="BI8754" i="5"/>
  <c r="S8754" i="5"/>
  <c r="BQ8754" i="5"/>
  <c r="BG8754" i="5"/>
  <c r="AL8754" i="5"/>
  <c r="AN8754" i="5" s="1"/>
  <c r="AS8754" i="5" s="1"/>
  <c r="AT8754" i="5" s="1"/>
  <c r="AU8754" i="5" s="1"/>
  <c r="AO8754" i="5" l="1"/>
  <c r="AD8754" i="5"/>
  <c r="BK8754" i="5"/>
  <c r="BJ8754" i="5"/>
  <c r="AE8754" i="5" l="1"/>
  <c r="BM8754" i="5" s="1"/>
  <c r="BL8754" i="5"/>
  <c r="EF8754" i="5" s="1"/>
  <c r="BN8754" i="5"/>
  <c r="AQ8754" i="5"/>
  <c r="BP8754" i="5" l="1"/>
  <c r="CM8754" i="5"/>
  <c r="BZ8754" i="5"/>
  <c r="BR8754" i="5"/>
  <c r="AR8754" i="5"/>
  <c r="BS8754" i="5" s="1"/>
  <c r="BT8754" i="5" s="1"/>
  <c r="EC8754" i="5" s="1"/>
  <c r="EE8754" i="5"/>
  <c r="CA8754" i="5" l="1"/>
  <c r="CB8754" i="5" s="1"/>
  <c r="CC8754" i="5" s="1"/>
  <c r="CE8754" i="5" s="1"/>
  <c r="CF8754" i="5" s="1"/>
  <c r="ED8754" i="5"/>
  <c r="CN8754" i="5"/>
  <c r="CQ8754" i="5" l="1"/>
  <c r="DB8754" i="5"/>
  <c r="DU8754" i="5" s="1"/>
  <c r="H8754" i="7" s="1"/>
  <c r="CO8754" i="5"/>
  <c r="DC8754" i="5" s="1"/>
  <c r="DW8754" i="5" s="1"/>
  <c r="J8754" i="7" s="1"/>
  <c r="CG8754" i="5"/>
  <c r="CH8754" i="5" s="1"/>
  <c r="CI8754" i="5" s="1"/>
  <c r="CJ8754" i="5" s="1"/>
  <c r="CK8754" i="5" s="1"/>
  <c r="DD8754" i="5" l="1"/>
  <c r="DO8754" i="5" s="1"/>
  <c r="CR8754" i="5"/>
  <c r="B8754" i="7" l="1"/>
  <c r="DE8754" i="5"/>
  <c r="DP8754" i="5" s="1"/>
  <c r="C8754" i="7" s="1"/>
  <c r="CV8754" i="5"/>
  <c r="CS8754" i="5"/>
  <c r="DA8754" i="5" l="1"/>
  <c r="CT8754" i="5"/>
  <c r="DF8754" i="5"/>
  <c r="DQ8754" i="5" s="1"/>
  <c r="CW8754" i="5"/>
  <c r="CU8754" i="5" l="1"/>
  <c r="DI8754" i="5"/>
  <c r="DX8754" i="5" s="1"/>
  <c r="DG8754" i="5"/>
  <c r="DR8754" i="5" s="1"/>
  <c r="E8754" i="7" s="1"/>
  <c r="CX8754" i="5"/>
  <c r="DH8754" i="5" s="1"/>
  <c r="DS8754" i="5" s="1"/>
  <c r="F8754" i="7" s="1"/>
  <c r="D8754" i="7"/>
  <c r="EJ8754" i="5"/>
  <c r="DT8754" i="5"/>
  <c r="DV8754" i="5"/>
  <c r="G8754" i="7" l="1"/>
  <c r="EI8754" i="5"/>
  <c r="K8754" i="7"/>
  <c r="I8754" i="7"/>
  <c r="D8755" i="5"/>
  <c r="C8755" i="5"/>
  <c r="CY8754" i="5"/>
  <c r="DL8754" i="5" s="1"/>
  <c r="EA8754" i="5" s="1"/>
  <c r="DJ8754" i="5"/>
  <c r="DY8754" i="5" s="1"/>
  <c r="L8754" i="7" s="1"/>
  <c r="N8754" i="7" l="1"/>
  <c r="EL8754" i="5"/>
  <c r="CZ8754" i="5"/>
  <c r="DM8754" i="5" s="1"/>
  <c r="DZ8754" i="5" s="1"/>
  <c r="EK8754" i="5" s="1"/>
  <c r="O8754" i="7" s="1"/>
  <c r="EH8754" i="5"/>
  <c r="E8755" i="5"/>
  <c r="J8755" i="5"/>
  <c r="K8755" i="5" s="1"/>
  <c r="L8755" i="5" s="1"/>
  <c r="M8755" i="5" s="1"/>
  <c r="M8754" i="7" l="1"/>
  <c r="EG8754" i="5"/>
  <c r="N8755" i="5"/>
  <c r="BH8755" i="5"/>
  <c r="AV8755" i="5"/>
  <c r="AF8755" i="5"/>
  <c r="BW8755" i="5" l="1"/>
  <c r="BX8755" i="5" s="1"/>
  <c r="CD8755" i="5"/>
  <c r="CP8755" i="5"/>
  <c r="AG8755" i="5"/>
  <c r="AP8755" i="5" s="1"/>
  <c r="BA8755" i="5"/>
  <c r="BB8755" i="5" s="1"/>
  <c r="O8755" i="5"/>
  <c r="W8755" i="5" s="1"/>
  <c r="P8755" i="5" l="1"/>
  <c r="U8755" i="5" s="1"/>
  <c r="DK8755" i="5"/>
  <c r="DN8755" i="5" s="1"/>
  <c r="AH8755" i="5"/>
  <c r="A8755" i="7"/>
  <c r="EM8755" i="5"/>
  <c r="X8755" i="5"/>
  <c r="Y8755" i="5" s="1"/>
  <c r="Z8755" i="5" s="1"/>
  <c r="AA8755" i="5" s="1"/>
  <c r="BC8755" i="5"/>
  <c r="BD8755" i="5" s="1"/>
  <c r="V8755" i="5" l="1"/>
  <c r="Q8755" i="5"/>
  <c r="R8755" i="5" s="1"/>
  <c r="S8755" i="5" s="1"/>
  <c r="AI8755" i="5"/>
  <c r="AJ8755" i="5"/>
  <c r="AK8755" i="5" s="1"/>
  <c r="AB8755" i="5"/>
  <c r="BE8755" i="5"/>
  <c r="AC8755" i="5" l="1"/>
  <c r="AD8755" i="5" s="1"/>
  <c r="AE8755" i="5" s="1"/>
  <c r="T8755" i="5"/>
  <c r="BO8755" i="5" s="1"/>
  <c r="BQ8755" i="5"/>
  <c r="BF8755" i="5"/>
  <c r="AM8755" i="5"/>
  <c r="BI8755" i="5" s="1"/>
  <c r="AL8755" i="5"/>
  <c r="AN8755" i="5" l="1"/>
  <c r="AS8755" i="5" s="1"/>
  <c r="AT8755" i="5" s="1"/>
  <c r="AU8755" i="5" s="1"/>
  <c r="BG8755" i="5"/>
  <c r="BK8755" i="5" l="1"/>
  <c r="AO8755" i="5"/>
  <c r="BN8755" i="5" s="1"/>
  <c r="BJ8755" i="5"/>
  <c r="BM8755" i="5"/>
  <c r="BL8755" i="5"/>
  <c r="EF8755" i="5" l="1"/>
  <c r="AQ8755" i="5"/>
  <c r="BR8755" i="5" s="1"/>
  <c r="BP8755" i="5"/>
  <c r="BZ8755" i="5"/>
  <c r="CM8755" i="5"/>
  <c r="EE8755" i="5"/>
  <c r="AR8755" i="5" l="1"/>
  <c r="BS8755" i="5" s="1"/>
  <c r="BT8755" i="5" s="1"/>
  <c r="EC8755" i="5" s="1"/>
  <c r="CA8755" i="5"/>
  <c r="CB8755" i="5" s="1"/>
  <c r="CC8755" i="5" s="1"/>
  <c r="CN8755" i="5"/>
  <c r="ED8755" i="5" l="1"/>
  <c r="CE8755" i="5"/>
  <c r="CF8755" i="5" s="1"/>
  <c r="CO8755" i="5"/>
  <c r="DC8755" i="5" s="1"/>
  <c r="DW8755" i="5" s="1"/>
  <c r="J8755" i="7" s="1"/>
  <c r="DB8755" i="5"/>
  <c r="DU8755" i="5" s="1"/>
  <c r="H8755" i="7" s="1"/>
  <c r="CG8755" i="5"/>
  <c r="CH8755" i="5" s="1"/>
  <c r="CI8755" i="5" s="1"/>
  <c r="CJ8755" i="5" s="1"/>
  <c r="CK8755" i="5" s="1"/>
  <c r="CQ8755" i="5"/>
  <c r="DD8755" i="5" l="1"/>
  <c r="DO8755" i="5" s="1"/>
  <c r="B8755" i="7" s="1"/>
  <c r="CR8755" i="5"/>
  <c r="CS8755" i="5" s="1"/>
  <c r="DA8755" i="5" l="1"/>
  <c r="CT8755" i="5"/>
  <c r="DE8755" i="5"/>
  <c r="DP8755" i="5" s="1"/>
  <c r="CV8755" i="5"/>
  <c r="CU8755" i="5" l="1"/>
  <c r="DI8755" i="5"/>
  <c r="DX8755" i="5" s="1"/>
  <c r="DF8755" i="5"/>
  <c r="DQ8755" i="5" s="1"/>
  <c r="CW8755" i="5"/>
  <c r="C8755" i="7"/>
  <c r="DT8755" i="5"/>
  <c r="G8755" i="7" s="1"/>
  <c r="DV8755" i="5"/>
  <c r="EI8755" i="5" l="1"/>
  <c r="K8755" i="7"/>
  <c r="I8755" i="7"/>
  <c r="D8756" i="5"/>
  <c r="C8756" i="5"/>
  <c r="CX8755" i="5"/>
  <c r="DH8755" i="5" s="1"/>
  <c r="DS8755" i="5" s="1"/>
  <c r="F8755" i="7" s="1"/>
  <c r="DG8755" i="5"/>
  <c r="DR8755" i="5" s="1"/>
  <c r="E8755" i="7" s="1"/>
  <c r="D8755" i="7"/>
  <c r="CY8755" i="5"/>
  <c r="DL8755" i="5" s="1"/>
  <c r="EA8755" i="5" s="1"/>
  <c r="DJ8755" i="5"/>
  <c r="DY8755" i="5" s="1"/>
  <c r="L8755" i="7" s="1"/>
  <c r="N8755" i="7" l="1"/>
  <c r="EL8755" i="5"/>
  <c r="J8756" i="5"/>
  <c r="K8756" i="5" s="1"/>
  <c r="L8756" i="5" s="1"/>
  <c r="M8756" i="5" s="1"/>
  <c r="E8756" i="5"/>
  <c r="EH8755" i="5"/>
  <c r="CZ8755" i="5"/>
  <c r="DM8755" i="5" s="1"/>
  <c r="DZ8755" i="5" s="1"/>
  <c r="EJ8755" i="5"/>
  <c r="M8755" i="7" l="1"/>
  <c r="EK8755" i="5"/>
  <c r="O8755" i="7" s="1"/>
  <c r="EG8755" i="5"/>
  <c r="BH8756" i="5"/>
  <c r="AF8756" i="5"/>
  <c r="N8756" i="5"/>
  <c r="AV8756" i="5"/>
  <c r="CP8756" i="5" l="1"/>
  <c r="CD8756" i="5"/>
  <c r="BW8756" i="5"/>
  <c r="BX8756" i="5" s="1"/>
  <c r="AG8756" i="5"/>
  <c r="AP8756" i="5" s="1"/>
  <c r="BA8756" i="5"/>
  <c r="BB8756" i="5" s="1"/>
  <c r="O8756" i="5"/>
  <c r="W8756" i="5" s="1"/>
  <c r="AH8756" i="5" l="1"/>
  <c r="BC8756" i="5"/>
  <c r="X8756" i="5"/>
  <c r="Y8756" i="5" s="1"/>
  <c r="Z8756" i="5" s="1"/>
  <c r="AA8756" i="5" s="1"/>
  <c r="P8756" i="5"/>
  <c r="DK8756" i="5"/>
  <c r="DN8756" i="5" s="1"/>
  <c r="U8756" i="5" l="1"/>
  <c r="V8756" i="5"/>
  <c r="Q8756" i="5"/>
  <c r="R8756" i="5" s="1"/>
  <c r="BQ8756" i="5" s="1"/>
  <c r="EM8756" i="5"/>
  <c r="A8756" i="7"/>
  <c r="AB8756" i="5"/>
  <c r="BD8756" i="5"/>
  <c r="BE8756" i="5" s="1"/>
  <c r="AI8756" i="5"/>
  <c r="AJ8756" i="5"/>
  <c r="AK8756" i="5" s="1"/>
  <c r="AM8756" i="5" l="1"/>
  <c r="BI8756" i="5" s="1"/>
  <c r="T8756" i="5"/>
  <c r="BO8756" i="5" s="1"/>
  <c r="S8756" i="5"/>
  <c r="AL8756" i="5"/>
  <c r="AC8756" i="5"/>
  <c r="AD8756" i="5" s="1"/>
  <c r="AE8756" i="5" s="1"/>
  <c r="BF8756" i="5"/>
  <c r="AN8756" i="5" l="1"/>
  <c r="AO8756" i="5" s="1"/>
  <c r="BN8756" i="5" s="1"/>
  <c r="BG8756" i="5"/>
  <c r="CM8756" i="5" l="1"/>
  <c r="BZ8756" i="5"/>
  <c r="AS8756" i="5"/>
  <c r="AT8756" i="5" s="1"/>
  <c r="AU8756" i="5" s="1"/>
  <c r="BM8756" i="5" s="1"/>
  <c r="BJ8756" i="5"/>
  <c r="EE8756" i="5" s="1"/>
  <c r="AQ8756" i="5"/>
  <c r="AR8756" i="5" s="1"/>
  <c r="BS8756" i="5" s="1"/>
  <c r="BT8756" i="5" s="1"/>
  <c r="EC8756" i="5" s="1"/>
  <c r="CA8756" i="5"/>
  <c r="CB8756" i="5" s="1"/>
  <c r="CC8756" i="5" s="1"/>
  <c r="BP8756" i="5"/>
  <c r="BK8756" i="5" l="1"/>
  <c r="BR8756" i="5"/>
  <c r="ED8756" i="5" s="1"/>
  <c r="CN8756" i="5"/>
  <c r="CQ8756" i="5" s="1"/>
  <c r="BL8756" i="5"/>
  <c r="CG8756" i="5"/>
  <c r="CH8756" i="5" s="1"/>
  <c r="CI8756" i="5" s="1"/>
  <c r="CJ8756" i="5" s="1"/>
  <c r="CK8756" i="5" s="1"/>
  <c r="CE8756" i="5"/>
  <c r="CF8756" i="5" s="1"/>
  <c r="EF8756" i="5" l="1"/>
  <c r="DB8756" i="5"/>
  <c r="DU8756" i="5" s="1"/>
  <c r="H8756" i="7" s="1"/>
  <c r="CO8756" i="5"/>
  <c r="DC8756" i="5" s="1"/>
  <c r="DW8756" i="5" s="1"/>
  <c r="J8756" i="7" s="1"/>
  <c r="DD8756" i="5"/>
  <c r="DO8756" i="5" s="1"/>
  <c r="CR8756" i="5"/>
  <c r="B8756" i="7" l="1"/>
  <c r="DE8756" i="5"/>
  <c r="DP8756" i="5" s="1"/>
  <c r="C8756" i="7" s="1"/>
  <c r="CV8756" i="5"/>
  <c r="CS8756" i="5"/>
  <c r="DA8756" i="5" l="1"/>
  <c r="CT8756" i="5"/>
  <c r="DF8756" i="5"/>
  <c r="DQ8756" i="5" s="1"/>
  <c r="CW8756" i="5"/>
  <c r="CU8756" i="5" l="1"/>
  <c r="DI8756" i="5"/>
  <c r="DX8756" i="5" s="1"/>
  <c r="CX8756" i="5"/>
  <c r="DH8756" i="5" s="1"/>
  <c r="DS8756" i="5" s="1"/>
  <c r="F8756" i="7" s="1"/>
  <c r="DG8756" i="5"/>
  <c r="DR8756" i="5" s="1"/>
  <c r="E8756" i="7" s="1"/>
  <c r="D8756" i="7"/>
  <c r="DT8756" i="5"/>
  <c r="DV8756" i="5"/>
  <c r="EJ8756" i="5" l="1"/>
  <c r="I8756" i="7"/>
  <c r="D8757" i="5"/>
  <c r="C8757" i="5"/>
  <c r="G8756" i="7"/>
  <c r="EI8756" i="5"/>
  <c r="K8756" i="7"/>
  <c r="CY8756" i="5"/>
  <c r="DL8756" i="5" s="1"/>
  <c r="EA8756" i="5" s="1"/>
  <c r="DJ8756" i="5"/>
  <c r="DY8756" i="5" s="1"/>
  <c r="L8756" i="7" s="1"/>
  <c r="N8756" i="7" l="1"/>
  <c r="EL8756" i="5"/>
  <c r="EH8756" i="5"/>
  <c r="CZ8756" i="5"/>
  <c r="DM8756" i="5" s="1"/>
  <c r="DZ8756" i="5" s="1"/>
  <c r="EK8756" i="5" s="1"/>
  <c r="O8756" i="7" s="1"/>
  <c r="E8757" i="5"/>
  <c r="J8757" i="5"/>
  <c r="K8757" i="5" s="1"/>
  <c r="L8757" i="5" s="1"/>
  <c r="M8757" i="5" s="1"/>
  <c r="M8756" i="7" l="1"/>
  <c r="EG8756" i="5"/>
  <c r="N8757" i="5"/>
  <c r="BH8757" i="5"/>
  <c r="AF8757" i="5"/>
  <c r="AV8757" i="5"/>
  <c r="CP8757" i="5" l="1"/>
  <c r="BW8757" i="5"/>
  <c r="BX8757" i="5" s="1"/>
  <c r="CD8757" i="5"/>
  <c r="BA8757" i="5"/>
  <c r="BB8757" i="5" s="1"/>
  <c r="AG8757" i="5"/>
  <c r="AH8757" i="5" s="1"/>
  <c r="O8757" i="5"/>
  <c r="P8757" i="5" s="1"/>
  <c r="AJ8757" i="5" l="1"/>
  <c r="AK8757" i="5" s="1"/>
  <c r="AI8757" i="5"/>
  <c r="BC8757" i="5"/>
  <c r="BD8757" i="5" s="1"/>
  <c r="W8757" i="5"/>
  <c r="V8757" i="5"/>
  <c r="U8757" i="5"/>
  <c r="Q8757" i="5"/>
  <c r="R8757" i="5" s="1"/>
  <c r="T8757" i="5" s="1"/>
  <c r="AP8757" i="5"/>
  <c r="DK8757" i="5"/>
  <c r="DN8757" i="5" s="1"/>
  <c r="AM8757" i="5" l="1"/>
  <c r="X8757" i="5"/>
  <c r="Y8757" i="5" s="1"/>
  <c r="BE8757" i="5"/>
  <c r="A8757" i="7"/>
  <c r="EM8757" i="5"/>
  <c r="BQ8757" i="5"/>
  <c r="S8757" i="5"/>
  <c r="AL8757" i="5"/>
  <c r="AN8757" i="5" l="1"/>
  <c r="AS8757" i="5" s="1"/>
  <c r="AT8757" i="5" s="1"/>
  <c r="AU8757" i="5" s="1"/>
  <c r="BF8757" i="5"/>
  <c r="Z8757" i="5"/>
  <c r="AA8757" i="5" s="1"/>
  <c r="BO8757" i="5"/>
  <c r="AO8757" i="5" l="1"/>
  <c r="AQ8757" i="5" s="1"/>
  <c r="AB8757" i="5"/>
  <c r="BI8757" i="5"/>
  <c r="BG8757" i="5"/>
  <c r="BN8757" i="5" l="1"/>
  <c r="BP8757" i="5" s="1"/>
  <c r="BR8757" i="5"/>
  <c r="AR8757" i="5"/>
  <c r="BS8757" i="5" s="1"/>
  <c r="BT8757" i="5" s="1"/>
  <c r="EC8757" i="5" s="1"/>
  <c r="AC8757" i="5"/>
  <c r="BJ8757" i="5"/>
  <c r="CM8757" i="5" l="1"/>
  <c r="CN8757" i="5" s="1"/>
  <c r="CQ8757" i="5" s="1"/>
  <c r="BZ8757" i="5"/>
  <c r="CA8757" i="5" s="1"/>
  <c r="ED8757" i="5"/>
  <c r="EE8757" i="5"/>
  <c r="AD8757" i="5"/>
  <c r="BK8757" i="5"/>
  <c r="CB8757" i="5" l="1"/>
  <c r="CC8757" i="5" s="1"/>
  <c r="CE8757" i="5" s="1"/>
  <c r="CF8757" i="5" s="1"/>
  <c r="CG8757" i="5"/>
  <c r="CH8757" i="5" s="1"/>
  <c r="CI8757" i="5" s="1"/>
  <c r="DB8757" i="5"/>
  <c r="DU8757" i="5" s="1"/>
  <c r="H8757" i="7" s="1"/>
  <c r="CO8757" i="5"/>
  <c r="CR8757" i="5"/>
  <c r="CS8757" i="5" s="1"/>
  <c r="AE8757" i="5"/>
  <c r="BM8757" i="5" s="1"/>
  <c r="BL8757" i="5"/>
  <c r="DC8757" i="5" l="1"/>
  <c r="DW8757" i="5" s="1"/>
  <c r="J8757" i="7" s="1"/>
  <c r="CJ8757" i="5"/>
  <c r="CK8757" i="5" s="1"/>
  <c r="DD8757" i="5"/>
  <c r="DO8757" i="5" s="1"/>
  <c r="B8757" i="7" s="1"/>
  <c r="DE8757" i="5"/>
  <c r="DP8757" i="5" s="1"/>
  <c r="C8757" i="7" s="1"/>
  <c r="CV8757" i="5"/>
  <c r="DF8757" i="5" s="1"/>
  <c r="DQ8757" i="5" s="1"/>
  <c r="EF8757" i="5"/>
  <c r="DA8757" i="5"/>
  <c r="CT8757" i="5"/>
  <c r="CW8757" i="5" l="1"/>
  <c r="CX8757" i="5" s="1"/>
  <c r="DH8757" i="5" s="1"/>
  <c r="DS8757" i="5" s="1"/>
  <c r="F8757" i="7" s="1"/>
  <c r="DI8757" i="5"/>
  <c r="DX8757" i="5" s="1"/>
  <c r="CU8757" i="5"/>
  <c r="DT8757" i="5"/>
  <c r="DV8757" i="5"/>
  <c r="D8757" i="7"/>
  <c r="DG8757" i="5" l="1"/>
  <c r="DR8757" i="5" s="1"/>
  <c r="E8757" i="7" s="1"/>
  <c r="D8758" i="5"/>
  <c r="I8757" i="7"/>
  <c r="C8758" i="5"/>
  <c r="G8757" i="7"/>
  <c r="EI8757" i="5"/>
  <c r="CY8757" i="5"/>
  <c r="DL8757" i="5" s="1"/>
  <c r="EA8757" i="5" s="1"/>
  <c r="DJ8757" i="5"/>
  <c r="DY8757" i="5" s="1"/>
  <c r="L8757" i="7" s="1"/>
  <c r="K8757" i="7"/>
  <c r="EJ8757" i="5" l="1"/>
  <c r="N8757" i="7"/>
  <c r="EL8757" i="5"/>
  <c r="E8758" i="5"/>
  <c r="J8758" i="5"/>
  <c r="K8758" i="5" s="1"/>
  <c r="L8758" i="5" s="1"/>
  <c r="M8758" i="5" s="1"/>
  <c r="CZ8757" i="5"/>
  <c r="DM8757" i="5" s="1"/>
  <c r="DZ8757" i="5" s="1"/>
  <c r="EH8757" i="5"/>
  <c r="EG8757" i="5" l="1"/>
  <c r="EK8757" i="5"/>
  <c r="O8757" i="7" s="1"/>
  <c r="M8757" i="7"/>
  <c r="N8758" i="5"/>
  <c r="AV8758" i="5"/>
  <c r="AF8758" i="5"/>
  <c r="BH8758" i="5"/>
  <c r="AG8758" i="5" l="1"/>
  <c r="AH8758" i="5" s="1"/>
  <c r="AJ8758" i="5" s="1"/>
  <c r="AK8758" i="5" s="1"/>
  <c r="BA8758" i="5"/>
  <c r="BB8758" i="5" s="1"/>
  <c r="CP8758" i="5"/>
  <c r="CD8758" i="5"/>
  <c r="BW8758" i="5"/>
  <c r="BX8758" i="5" s="1"/>
  <c r="O8758" i="5"/>
  <c r="W8758" i="5" s="1"/>
  <c r="P8758" i="5" l="1"/>
  <c r="U8758" i="5" s="1"/>
  <c r="DK8758" i="5"/>
  <c r="DN8758" i="5" s="1"/>
  <c r="AP8758" i="5"/>
  <c r="X8758" i="5"/>
  <c r="Y8758" i="5" s="1"/>
  <c r="Z8758" i="5" s="1"/>
  <c r="BC8758" i="5"/>
  <c r="AI8758" i="5"/>
  <c r="AL8758" i="5"/>
  <c r="Q8758" i="5" l="1"/>
  <c r="R8758" i="5" s="1"/>
  <c r="T8758" i="5" s="1"/>
  <c r="BO8758" i="5" s="1"/>
  <c r="V8758" i="5"/>
  <c r="BD8758" i="5"/>
  <c r="AA8758" i="5"/>
  <c r="AB8758" i="5" s="1"/>
  <c r="AC8758" i="5" s="1"/>
  <c r="AD8758" i="5" s="1"/>
  <c r="AE8758" i="5" s="1"/>
  <c r="A8758" i="7"/>
  <c r="EM8758" i="5"/>
  <c r="AM8758" i="5"/>
  <c r="AN8758" i="5" s="1"/>
  <c r="AS8758" i="5" s="1"/>
  <c r="AT8758" i="5" s="1"/>
  <c r="AU8758" i="5" s="1"/>
  <c r="S8758" i="5" l="1"/>
  <c r="BQ8758" i="5"/>
  <c r="BJ8758" i="5"/>
  <c r="BE8758" i="5"/>
  <c r="AO8758" i="5"/>
  <c r="BI8758" i="5"/>
  <c r="BK8758" i="5" l="1"/>
  <c r="BF8758" i="5"/>
  <c r="BN8758" i="5"/>
  <c r="AQ8758" i="5"/>
  <c r="BR8758" i="5" l="1"/>
  <c r="AR8758" i="5"/>
  <c r="BS8758" i="5" s="1"/>
  <c r="BT8758" i="5" s="1"/>
  <c r="EC8758" i="5" s="1"/>
  <c r="BL8758" i="5"/>
  <c r="EF8758" i="5" s="1"/>
  <c r="BG8758" i="5"/>
  <c r="BM8758" i="5" s="1"/>
  <c r="EE8758" i="5"/>
  <c r="BP8758" i="5"/>
  <c r="BZ8758" i="5"/>
  <c r="CM8758" i="5"/>
  <c r="CA8758" i="5" l="1"/>
  <c r="CB8758" i="5" s="1"/>
  <c r="CC8758" i="5" s="1"/>
  <c r="CN8758" i="5"/>
  <c r="ED8758" i="5"/>
  <c r="DB8758" i="5" l="1"/>
  <c r="DU8758" i="5" s="1"/>
  <c r="H8758" i="7" s="1"/>
  <c r="CO8758" i="5"/>
  <c r="DC8758" i="5" s="1"/>
  <c r="DW8758" i="5" s="1"/>
  <c r="J8758" i="7" s="1"/>
  <c r="CQ8758" i="5"/>
  <c r="CR8758" i="5" s="1"/>
  <c r="CG8758" i="5"/>
  <c r="CH8758" i="5" s="1"/>
  <c r="CI8758" i="5" s="1"/>
  <c r="CJ8758" i="5" s="1"/>
  <c r="CK8758" i="5" s="1"/>
  <c r="CE8758" i="5"/>
  <c r="CF8758" i="5" s="1"/>
  <c r="DE8758" i="5" l="1"/>
  <c r="DP8758" i="5" s="1"/>
  <c r="C8758" i="7" s="1"/>
  <c r="CV8758" i="5"/>
  <c r="DD8758" i="5"/>
  <c r="DO8758" i="5" s="1"/>
  <c r="CS8758" i="5"/>
  <c r="DA8758" i="5" l="1"/>
  <c r="CT8758" i="5"/>
  <c r="DF8758" i="5"/>
  <c r="DQ8758" i="5" s="1"/>
  <c r="CW8758" i="5"/>
  <c r="B8758" i="7"/>
  <c r="D8758" i="7" l="1"/>
  <c r="DG8758" i="5"/>
  <c r="DR8758" i="5" s="1"/>
  <c r="E8758" i="7" s="1"/>
  <c r="CX8758" i="5"/>
  <c r="DH8758" i="5" s="1"/>
  <c r="DS8758" i="5" s="1"/>
  <c r="F8758" i="7" s="1"/>
  <c r="CU8758" i="5"/>
  <c r="DI8758" i="5"/>
  <c r="DX8758" i="5" s="1"/>
  <c r="DT8758" i="5"/>
  <c r="DV8758" i="5"/>
  <c r="K8758" i="7" l="1"/>
  <c r="EJ8758" i="5"/>
  <c r="C8759" i="5"/>
  <c r="I8758" i="7"/>
  <c r="D8759" i="5"/>
  <c r="G8758" i="7"/>
  <c r="EI8758" i="5"/>
  <c r="CY8758" i="5"/>
  <c r="DL8758" i="5" s="1"/>
  <c r="EA8758" i="5" s="1"/>
  <c r="DJ8758" i="5"/>
  <c r="DY8758" i="5" s="1"/>
  <c r="L8758" i="7" s="1"/>
  <c r="N8758" i="7" l="1"/>
  <c r="EL8758" i="5"/>
  <c r="E8759" i="5"/>
  <c r="J8759" i="5"/>
  <c r="K8759" i="5" s="1"/>
  <c r="L8759" i="5" s="1"/>
  <c r="M8759" i="5" s="1"/>
  <c r="EH8758" i="5"/>
  <c r="CZ8758" i="5"/>
  <c r="DM8758" i="5" s="1"/>
  <c r="DZ8758" i="5" s="1"/>
  <c r="AV8759" i="5" l="1"/>
  <c r="AF8759" i="5"/>
  <c r="N8759" i="5"/>
  <c r="BH8759" i="5"/>
  <c r="EG8758" i="5"/>
  <c r="M8758" i="7"/>
  <c r="EK8758" i="5"/>
  <c r="O8758" i="7" s="1"/>
  <c r="AG8759" i="5" l="1"/>
  <c r="AH8759" i="5" s="1"/>
  <c r="CP8759" i="5"/>
  <c r="CD8759" i="5"/>
  <c r="BW8759" i="5"/>
  <c r="BX8759" i="5" s="1"/>
  <c r="O8759" i="5"/>
  <c r="P8759" i="5" s="1"/>
  <c r="BA8759" i="5"/>
  <c r="BB8759" i="5" s="1"/>
  <c r="W8759" i="5" l="1"/>
  <c r="X8759" i="5" s="1"/>
  <c r="Y8759" i="5" s="1"/>
  <c r="Z8759" i="5" s="1"/>
  <c r="AA8759" i="5" s="1"/>
  <c r="DK8759" i="5"/>
  <c r="DN8759" i="5" s="1"/>
  <c r="A8759" i="7" s="1"/>
  <c r="AI8759" i="5"/>
  <c r="AJ8759" i="5"/>
  <c r="AK8759" i="5" s="1"/>
  <c r="V8759" i="5"/>
  <c r="Q8759" i="5"/>
  <c r="R8759" i="5" s="1"/>
  <c r="T8759" i="5" s="1"/>
  <c r="U8759" i="5"/>
  <c r="BC8759" i="5"/>
  <c r="AP8759" i="5"/>
  <c r="EM8759" i="5" l="1"/>
  <c r="BO8759" i="5"/>
  <c r="BQ8759" i="5"/>
  <c r="AB8759" i="5"/>
  <c r="AC8759" i="5" s="1"/>
  <c r="AD8759" i="5" s="1"/>
  <c r="AE8759" i="5" s="1"/>
  <c r="AM8759" i="5"/>
  <c r="S8759" i="5"/>
  <c r="BD8759" i="5"/>
  <c r="AL8759" i="5"/>
  <c r="AN8759" i="5" l="1"/>
  <c r="AS8759" i="5" s="1"/>
  <c r="AT8759" i="5" s="1"/>
  <c r="AU8759" i="5" s="1"/>
  <c r="BI8759" i="5"/>
  <c r="BE8759" i="5"/>
  <c r="BJ8759" i="5" l="1"/>
  <c r="AO8759" i="5"/>
  <c r="BN8759" i="5" s="1"/>
  <c r="BK8759" i="5"/>
  <c r="BF8759" i="5"/>
  <c r="EE8759" i="5" l="1"/>
  <c r="AQ8759" i="5"/>
  <c r="BR8759" i="5" s="1"/>
  <c r="BP8759" i="5"/>
  <c r="CM8759" i="5"/>
  <c r="BZ8759" i="5"/>
  <c r="BL8759" i="5"/>
  <c r="EF8759" i="5" s="1"/>
  <c r="BG8759" i="5"/>
  <c r="BM8759" i="5" s="1"/>
  <c r="AR8759" i="5" l="1"/>
  <c r="BS8759" i="5" s="1"/>
  <c r="BT8759" i="5" s="1"/>
  <c r="EC8759" i="5" s="1"/>
  <c r="CA8759" i="5"/>
  <c r="CB8759" i="5" s="1"/>
  <c r="CC8759" i="5" s="1"/>
  <c r="CN8759" i="5"/>
  <c r="ED8759" i="5" l="1"/>
  <c r="DB8759" i="5"/>
  <c r="DU8759" i="5" s="1"/>
  <c r="H8759" i="7" s="1"/>
  <c r="CO8759" i="5"/>
  <c r="DC8759" i="5" s="1"/>
  <c r="DW8759" i="5" s="1"/>
  <c r="J8759" i="7" s="1"/>
  <c r="CQ8759" i="5"/>
  <c r="CG8759" i="5"/>
  <c r="CH8759" i="5" s="1"/>
  <c r="CI8759" i="5" s="1"/>
  <c r="CJ8759" i="5" s="1"/>
  <c r="CK8759" i="5" s="1"/>
  <c r="CE8759" i="5"/>
  <c r="CF8759" i="5" s="1"/>
  <c r="DD8759" i="5" l="1"/>
  <c r="DO8759" i="5" s="1"/>
  <c r="CR8759" i="5"/>
  <c r="DE8759" i="5" l="1"/>
  <c r="DP8759" i="5" s="1"/>
  <c r="C8759" i="7" s="1"/>
  <c r="CV8759" i="5"/>
  <c r="CS8759" i="5"/>
  <c r="B8759" i="7"/>
  <c r="DF8759" i="5" l="1"/>
  <c r="DQ8759" i="5" s="1"/>
  <c r="CW8759" i="5"/>
  <c r="DA8759" i="5"/>
  <c r="CT8759" i="5"/>
  <c r="CX8759" i="5" l="1"/>
  <c r="DH8759" i="5" s="1"/>
  <c r="DS8759" i="5" s="1"/>
  <c r="F8759" i="7" s="1"/>
  <c r="DG8759" i="5"/>
  <c r="DR8759" i="5" s="1"/>
  <c r="E8759" i="7" s="1"/>
  <c r="DI8759" i="5"/>
  <c r="DX8759" i="5" s="1"/>
  <c r="CU8759" i="5"/>
  <c r="DT8759" i="5"/>
  <c r="DV8759" i="5"/>
  <c r="D8759" i="7"/>
  <c r="EJ8759" i="5"/>
  <c r="K8759" i="7" l="1"/>
  <c r="C8760" i="5"/>
  <c r="I8759" i="7"/>
  <c r="D8760" i="5"/>
  <c r="CY8759" i="5"/>
  <c r="DL8759" i="5" s="1"/>
  <c r="EA8759" i="5" s="1"/>
  <c r="DJ8759" i="5"/>
  <c r="DY8759" i="5" s="1"/>
  <c r="L8759" i="7" s="1"/>
  <c r="G8759" i="7"/>
  <c r="EI8759" i="5"/>
  <c r="N8759" i="7" l="1"/>
  <c r="EL8759" i="5"/>
  <c r="J8760" i="5"/>
  <c r="K8760" i="5" s="1"/>
  <c r="L8760" i="5" s="1"/>
  <c r="M8760" i="5" s="1"/>
  <c r="E8760" i="5"/>
  <c r="CZ8759" i="5"/>
  <c r="DM8759" i="5" s="1"/>
  <c r="DZ8759" i="5" s="1"/>
  <c r="EH8759" i="5"/>
  <c r="EK8759" i="5" l="1"/>
  <c r="O8759" i="7" s="1"/>
  <c r="EG8759" i="5"/>
  <c r="M8759" i="7"/>
  <c r="AF8760" i="5"/>
  <c r="BH8760" i="5"/>
  <c r="N8760" i="5"/>
  <c r="AV8760" i="5"/>
  <c r="CD8760" i="5" l="1"/>
  <c r="CP8760" i="5"/>
  <c r="BW8760" i="5"/>
  <c r="BX8760" i="5" s="1"/>
  <c r="O8760" i="5"/>
  <c r="P8760" i="5" s="1"/>
  <c r="BA8760" i="5"/>
  <c r="BB8760" i="5" s="1"/>
  <c r="AG8760" i="5"/>
  <c r="AH8760" i="5" s="1"/>
  <c r="W8760" i="5" l="1"/>
  <c r="X8760" i="5" s="1"/>
  <c r="Y8760" i="5" s="1"/>
  <c r="Z8760" i="5" s="1"/>
  <c r="AA8760" i="5" s="1"/>
  <c r="AP8760" i="5"/>
  <c r="Q8760" i="5"/>
  <c r="R8760" i="5" s="1"/>
  <c r="T8760" i="5" s="1"/>
  <c r="V8760" i="5"/>
  <c r="U8760" i="5"/>
  <c r="AI8760" i="5"/>
  <c r="DK8760" i="5"/>
  <c r="DN8760" i="5" s="1"/>
  <c r="AJ8760" i="5"/>
  <c r="AK8760" i="5" s="1"/>
  <c r="BC8760" i="5"/>
  <c r="BD8760" i="5" s="1"/>
  <c r="AM8760" i="5" l="1"/>
  <c r="BI8760" i="5" s="1"/>
  <c r="BE8760" i="5"/>
  <c r="AB8760" i="5"/>
  <c r="AC8760" i="5" s="1"/>
  <c r="AD8760" i="5" s="1"/>
  <c r="AE8760" i="5" s="1"/>
  <c r="BO8760" i="5"/>
  <c r="EM8760" i="5"/>
  <c r="A8760" i="7"/>
  <c r="AL8760" i="5"/>
  <c r="BQ8760" i="5"/>
  <c r="S8760" i="5"/>
  <c r="AN8760" i="5" l="1"/>
  <c r="AS8760" i="5" s="1"/>
  <c r="AT8760" i="5" s="1"/>
  <c r="AU8760" i="5" s="1"/>
  <c r="BF8760" i="5"/>
  <c r="BJ8760" i="5" l="1"/>
  <c r="BK8760" i="5"/>
  <c r="AO8760" i="5"/>
  <c r="BN8760" i="5" s="1"/>
  <c r="BZ8760" i="5" s="1"/>
  <c r="CA8760" i="5" s="1"/>
  <c r="CB8760" i="5" s="1"/>
  <c r="CC8760" i="5" s="1"/>
  <c r="BL8760" i="5"/>
  <c r="EF8760" i="5" s="1"/>
  <c r="BG8760" i="5"/>
  <c r="BM8760" i="5" s="1"/>
  <c r="AQ8760" i="5" l="1"/>
  <c r="BR8760" i="5" s="1"/>
  <c r="CM8760" i="5"/>
  <c r="CN8760" i="5" s="1"/>
  <c r="EE8760" i="5"/>
  <c r="BP8760" i="5"/>
  <c r="CG8760" i="5"/>
  <c r="CH8760" i="5" s="1"/>
  <c r="CI8760" i="5" s="1"/>
  <c r="CJ8760" i="5" s="1"/>
  <c r="CK8760" i="5" s="1"/>
  <c r="AR8760" i="5" l="1"/>
  <c r="BS8760" i="5" s="1"/>
  <c r="BT8760" i="5" s="1"/>
  <c r="EC8760" i="5" s="1"/>
  <c r="CQ8760" i="5"/>
  <c r="CR8760" i="5" s="1"/>
  <c r="DE8760" i="5" s="1"/>
  <c r="DP8760" i="5" s="1"/>
  <c r="C8760" i="7" s="1"/>
  <c r="CO8760" i="5"/>
  <c r="DC8760" i="5" s="1"/>
  <c r="DW8760" i="5" s="1"/>
  <c r="J8760" i="7" s="1"/>
  <c r="DB8760" i="5"/>
  <c r="DU8760" i="5" s="1"/>
  <c r="H8760" i="7" s="1"/>
  <c r="DD8760" i="5" l="1"/>
  <c r="DO8760" i="5" s="1"/>
  <c r="B8760" i="7" s="1"/>
  <c r="ED8760" i="5"/>
  <c r="CE8760" i="5"/>
  <c r="CF8760" i="5" s="1"/>
  <c r="CS8760" i="5"/>
  <c r="DA8760" i="5" s="1"/>
  <c r="CV8760" i="5"/>
  <c r="DF8760" i="5" s="1"/>
  <c r="DQ8760" i="5" s="1"/>
  <c r="CW8760" i="5" l="1"/>
  <c r="CX8760" i="5" s="1"/>
  <c r="DH8760" i="5" s="1"/>
  <c r="DS8760" i="5" s="1"/>
  <c r="F8760" i="7" s="1"/>
  <c r="CT8760" i="5"/>
  <c r="DI8760" i="5" s="1"/>
  <c r="DX8760" i="5" s="1"/>
  <c r="D8760" i="7"/>
  <c r="DT8760" i="5"/>
  <c r="DV8760" i="5"/>
  <c r="DG8760" i="5" l="1"/>
  <c r="DR8760" i="5" s="1"/>
  <c r="E8760" i="7" s="1"/>
  <c r="CU8760" i="5"/>
  <c r="CY8760" i="5" s="1"/>
  <c r="DL8760" i="5" s="1"/>
  <c r="EA8760" i="5" s="1"/>
  <c r="C8761" i="5"/>
  <c r="I8760" i="7"/>
  <c r="D8761" i="5"/>
  <c r="G8760" i="7"/>
  <c r="EI8760" i="5"/>
  <c r="K8760" i="7"/>
  <c r="EJ8760" i="5" l="1"/>
  <c r="N8760" i="7"/>
  <c r="EL8760" i="5"/>
  <c r="DJ8760" i="5"/>
  <c r="DY8760" i="5" s="1"/>
  <c r="L8760" i="7" s="1"/>
  <c r="E8761" i="5"/>
  <c r="J8761" i="5"/>
  <c r="K8761" i="5" s="1"/>
  <c r="L8761" i="5" s="1"/>
  <c r="M8761" i="5" s="1"/>
  <c r="CZ8760" i="5"/>
  <c r="DM8760" i="5" s="1"/>
  <c r="DZ8760" i="5" s="1"/>
  <c r="EH8760" i="5" l="1"/>
  <c r="BH8761" i="5"/>
  <c r="AF8761" i="5"/>
  <c r="AV8761" i="5"/>
  <c r="N8761" i="5"/>
  <c r="EK8760" i="5"/>
  <c r="O8760" i="7" s="1"/>
  <c r="EG8760" i="5"/>
  <c r="M8760" i="7"/>
  <c r="BA8761" i="5" l="1"/>
  <c r="BB8761" i="5" s="1"/>
  <c r="O8761" i="5"/>
  <c r="W8761" i="5" s="1"/>
  <c r="X8761" i="5" s="1"/>
  <c r="Y8761" i="5" s="1"/>
  <c r="Z8761" i="5" s="1"/>
  <c r="AA8761" i="5" s="1"/>
  <c r="AB8761" i="5" s="1"/>
  <c r="AG8761" i="5"/>
  <c r="AP8761" i="5" s="1"/>
  <c r="CP8761" i="5"/>
  <c r="CD8761" i="5"/>
  <c r="BW8761" i="5"/>
  <c r="BX8761" i="5" s="1"/>
  <c r="P8761" i="5" l="1"/>
  <c r="U8761" i="5" s="1"/>
  <c r="DK8761" i="5"/>
  <c r="DN8761" i="5" s="1"/>
  <c r="AH8761" i="5"/>
  <c r="BC8761" i="5"/>
  <c r="BD8761" i="5" s="1"/>
  <c r="V8761" i="5" l="1"/>
  <c r="AC8761" i="5" s="1"/>
  <c r="AD8761" i="5" s="1"/>
  <c r="AE8761" i="5" s="1"/>
  <c r="Q8761" i="5"/>
  <c r="R8761" i="5" s="1"/>
  <c r="T8761" i="5" s="1"/>
  <c r="BO8761" i="5" s="1"/>
  <c r="AI8761" i="5"/>
  <c r="AJ8761" i="5"/>
  <c r="AK8761" i="5" s="1"/>
  <c r="AL8761" i="5" s="1"/>
  <c r="A8761" i="7"/>
  <c r="EM8761" i="5"/>
  <c r="BE8761" i="5"/>
  <c r="S8761" i="5" l="1"/>
  <c r="BQ8761" i="5"/>
  <c r="BF8761" i="5"/>
  <c r="AM8761" i="5"/>
  <c r="BI8761" i="5" s="1"/>
  <c r="AN8761" i="5" l="1"/>
  <c r="AO8761" i="5" s="1"/>
  <c r="BG8761" i="5"/>
  <c r="BN8761" i="5" l="1"/>
  <c r="AQ8761" i="5"/>
  <c r="AS8761" i="5"/>
  <c r="BJ8761" i="5"/>
  <c r="EE8761" i="5" l="1"/>
  <c r="BR8761" i="5"/>
  <c r="AR8761" i="5"/>
  <c r="BS8761" i="5" s="1"/>
  <c r="BT8761" i="5" s="1"/>
  <c r="EC8761" i="5" s="1"/>
  <c r="AT8761" i="5"/>
  <c r="BK8761" i="5"/>
  <c r="BP8761" i="5"/>
  <c r="BZ8761" i="5"/>
  <c r="CM8761" i="5"/>
  <c r="CN8761" i="5" l="1"/>
  <c r="CA8761" i="5"/>
  <c r="CB8761" i="5" s="1"/>
  <c r="CC8761" i="5" s="1"/>
  <c r="AU8761" i="5"/>
  <c r="BM8761" i="5" s="1"/>
  <c r="BL8761" i="5"/>
  <c r="EF8761" i="5" s="1"/>
  <c r="ED8761" i="5"/>
  <c r="CG8761" i="5" l="1"/>
  <c r="CH8761" i="5" s="1"/>
  <c r="CI8761" i="5" s="1"/>
  <c r="CJ8761" i="5" s="1"/>
  <c r="CK8761" i="5" s="1"/>
  <c r="CE8761" i="5"/>
  <c r="CF8761" i="5" s="1"/>
  <c r="CQ8761" i="5"/>
  <c r="CO8761" i="5"/>
  <c r="DC8761" i="5" s="1"/>
  <c r="DW8761" i="5" s="1"/>
  <c r="J8761" i="7" s="1"/>
  <c r="DB8761" i="5"/>
  <c r="DU8761" i="5" s="1"/>
  <c r="H8761" i="7" s="1"/>
  <c r="DD8761" i="5" l="1"/>
  <c r="DO8761" i="5" s="1"/>
  <c r="B8761" i="7" s="1"/>
  <c r="CR8761" i="5"/>
  <c r="CS8761" i="5" l="1"/>
  <c r="DE8761" i="5"/>
  <c r="DP8761" i="5" s="1"/>
  <c r="CV8761" i="5"/>
  <c r="DF8761" i="5" l="1"/>
  <c r="DQ8761" i="5" s="1"/>
  <c r="CW8761" i="5"/>
  <c r="C8761" i="7"/>
  <c r="DA8761" i="5"/>
  <c r="CT8761" i="5"/>
  <c r="CU8761" i="5" l="1"/>
  <c r="DI8761" i="5"/>
  <c r="DX8761" i="5" s="1"/>
  <c r="CX8761" i="5"/>
  <c r="DH8761" i="5" s="1"/>
  <c r="DS8761" i="5" s="1"/>
  <c r="F8761" i="7" s="1"/>
  <c r="DG8761" i="5"/>
  <c r="DR8761" i="5" s="1"/>
  <c r="E8761" i="7" s="1"/>
  <c r="DT8761" i="5"/>
  <c r="DV8761" i="5"/>
  <c r="D8761" i="7"/>
  <c r="EJ8761" i="5" l="1"/>
  <c r="I8761" i="7"/>
  <c r="C8762" i="5"/>
  <c r="D8762" i="5"/>
  <c r="G8761" i="7"/>
  <c r="EI8761" i="5"/>
  <c r="K8761" i="7"/>
  <c r="CY8761" i="5"/>
  <c r="DL8761" i="5" s="1"/>
  <c r="EA8761" i="5" s="1"/>
  <c r="DJ8761" i="5"/>
  <c r="DY8761" i="5" s="1"/>
  <c r="L8761" i="7" s="1"/>
  <c r="N8761" i="7" l="1"/>
  <c r="EL8761" i="5"/>
  <c r="CZ8761" i="5"/>
  <c r="DM8761" i="5" s="1"/>
  <c r="DZ8761" i="5" s="1"/>
  <c r="EK8761" i="5" s="1"/>
  <c r="O8761" i="7" s="1"/>
  <c r="EH8761" i="5"/>
  <c r="J8762" i="5"/>
  <c r="K8762" i="5" s="1"/>
  <c r="L8762" i="5" s="1"/>
  <c r="M8762" i="5" s="1"/>
  <c r="E8762" i="5"/>
  <c r="EG8761" i="5" l="1"/>
  <c r="M8761" i="7"/>
  <c r="N8762" i="5"/>
  <c r="AV8762" i="5"/>
  <c r="BH8762" i="5"/>
  <c r="AF8762" i="5"/>
  <c r="AG8762" i="5" l="1"/>
  <c r="AP8762" i="5" s="1"/>
  <c r="BA8762" i="5"/>
  <c r="BB8762" i="5" s="1"/>
  <c r="BW8762" i="5"/>
  <c r="BX8762" i="5" s="1"/>
  <c r="CP8762" i="5"/>
  <c r="CD8762" i="5"/>
  <c r="O8762" i="5"/>
  <c r="W8762" i="5" s="1"/>
  <c r="P8762" i="5" l="1"/>
  <c r="V8762" i="5" s="1"/>
  <c r="X8762" i="5"/>
  <c r="Y8762" i="5" s="1"/>
  <c r="Z8762" i="5" s="1"/>
  <c r="AA8762" i="5" s="1"/>
  <c r="DK8762" i="5"/>
  <c r="DN8762" i="5" s="1"/>
  <c r="BC8762" i="5"/>
  <c r="BD8762" i="5" s="1"/>
  <c r="AH8762" i="5"/>
  <c r="U8762" i="5" l="1"/>
  <c r="Q8762" i="5"/>
  <c r="R8762" i="5" s="1"/>
  <c r="S8762" i="5" s="1"/>
  <c r="BE8762" i="5"/>
  <c r="AB8762" i="5"/>
  <c r="AC8762" i="5" s="1"/>
  <c r="AD8762" i="5" s="1"/>
  <c r="AE8762" i="5" s="1"/>
  <c r="AJ8762" i="5"/>
  <c r="AK8762" i="5" s="1"/>
  <c r="AI8762" i="5"/>
  <c r="A8762" i="7"/>
  <c r="EM8762" i="5"/>
  <c r="BQ8762" i="5" l="1"/>
  <c r="T8762" i="5"/>
  <c r="BO8762" i="5" s="1"/>
  <c r="AM8762" i="5"/>
  <c r="BI8762" i="5" s="1"/>
  <c r="BF8762" i="5"/>
  <c r="AL8762" i="5"/>
  <c r="AN8762" i="5" l="1"/>
  <c r="BG8762" i="5"/>
  <c r="AS8762" i="5" l="1"/>
  <c r="BJ8762" i="5"/>
  <c r="AO8762" i="5"/>
  <c r="BN8762" i="5" l="1"/>
  <c r="EE8762" i="5" s="1"/>
  <c r="AQ8762" i="5"/>
  <c r="AT8762" i="5"/>
  <c r="BK8762" i="5"/>
  <c r="BR8762" i="5" l="1"/>
  <c r="AR8762" i="5"/>
  <c r="BS8762" i="5" s="1"/>
  <c r="BT8762" i="5" s="1"/>
  <c r="EC8762" i="5" s="1"/>
  <c r="AU8762" i="5"/>
  <c r="BM8762" i="5" s="1"/>
  <c r="BL8762" i="5"/>
  <c r="EF8762" i="5" s="1"/>
  <c r="BP8762" i="5"/>
  <c r="BZ8762" i="5"/>
  <c r="CM8762" i="5"/>
  <c r="CA8762" i="5" l="1"/>
  <c r="CB8762" i="5" s="1"/>
  <c r="CC8762" i="5" s="1"/>
  <c r="CN8762" i="5"/>
  <c r="CQ8762" i="5" s="1"/>
  <c r="ED8762" i="5"/>
  <c r="CR8762" i="5" l="1"/>
  <c r="CS8762" i="5" s="1"/>
  <c r="CO8762" i="5"/>
  <c r="DC8762" i="5" s="1"/>
  <c r="DW8762" i="5" s="1"/>
  <c r="J8762" i="7" s="1"/>
  <c r="DB8762" i="5"/>
  <c r="DU8762" i="5" s="1"/>
  <c r="H8762" i="7" s="1"/>
  <c r="CG8762" i="5"/>
  <c r="CH8762" i="5" s="1"/>
  <c r="CI8762" i="5" s="1"/>
  <c r="CJ8762" i="5" s="1"/>
  <c r="CK8762" i="5" s="1"/>
  <c r="CE8762" i="5"/>
  <c r="CF8762" i="5" s="1"/>
  <c r="DD8762" i="5" l="1"/>
  <c r="DO8762" i="5" s="1"/>
  <c r="DA8762" i="5"/>
  <c r="CT8762" i="5"/>
  <c r="DE8762" i="5"/>
  <c r="DP8762" i="5" s="1"/>
  <c r="C8762" i="7" s="1"/>
  <c r="CV8762" i="5"/>
  <c r="DF8762" i="5" l="1"/>
  <c r="DQ8762" i="5" s="1"/>
  <c r="CW8762" i="5"/>
  <c r="DT8762" i="5"/>
  <c r="G8762" i="7" s="1"/>
  <c r="DV8762" i="5"/>
  <c r="DI8762" i="5"/>
  <c r="DX8762" i="5" s="1"/>
  <c r="CU8762" i="5"/>
  <c r="B8762" i="7"/>
  <c r="EI8762" i="5"/>
  <c r="I8762" i="7" l="1"/>
  <c r="C8763" i="5"/>
  <c r="D8763" i="5"/>
  <c r="CY8762" i="5"/>
  <c r="DL8762" i="5" s="1"/>
  <c r="EA8762" i="5" s="1"/>
  <c r="DJ8762" i="5"/>
  <c r="DY8762" i="5" s="1"/>
  <c r="L8762" i="7" s="1"/>
  <c r="DG8762" i="5"/>
  <c r="DR8762" i="5" s="1"/>
  <c r="E8762" i="7" s="1"/>
  <c r="CX8762" i="5"/>
  <c r="DH8762" i="5" s="1"/>
  <c r="DS8762" i="5" s="1"/>
  <c r="F8762" i="7" s="1"/>
  <c r="K8762" i="7"/>
  <c r="D8762" i="7"/>
  <c r="N8762" i="7" l="1"/>
  <c r="EL8762" i="5"/>
  <c r="EJ8762" i="5"/>
  <c r="J8763" i="5"/>
  <c r="K8763" i="5" s="1"/>
  <c r="L8763" i="5" s="1"/>
  <c r="M8763" i="5" s="1"/>
  <c r="E8763" i="5"/>
  <c r="CZ8762" i="5"/>
  <c r="DM8762" i="5" s="1"/>
  <c r="DZ8762" i="5" s="1"/>
  <c r="EH8762" i="5"/>
  <c r="M8762" i="7" l="1"/>
  <c r="EK8762" i="5"/>
  <c r="O8762" i="7" s="1"/>
  <c r="EG8762" i="5"/>
  <c r="BH8763" i="5"/>
  <c r="AV8763" i="5"/>
  <c r="AF8763" i="5"/>
  <c r="N8763" i="5"/>
  <c r="O8763" i="5" l="1"/>
  <c r="P8763" i="5" s="1"/>
  <c r="BW8763" i="5"/>
  <c r="BX8763" i="5" s="1"/>
  <c r="CD8763" i="5"/>
  <c r="CP8763" i="5"/>
  <c r="BA8763" i="5"/>
  <c r="BB8763" i="5" s="1"/>
  <c r="AG8763" i="5"/>
  <c r="AP8763" i="5" s="1"/>
  <c r="DK8763" i="5" l="1"/>
  <c r="DN8763" i="5" s="1"/>
  <c r="A8763" i="7" s="1"/>
  <c r="W8763" i="5"/>
  <c r="X8763" i="5" s="1"/>
  <c r="Y8763" i="5" s="1"/>
  <c r="Z8763" i="5" s="1"/>
  <c r="AA8763" i="5" s="1"/>
  <c r="AH8763" i="5"/>
  <c r="BC8763" i="5"/>
  <c r="BD8763" i="5" s="1"/>
  <c r="Q8763" i="5"/>
  <c r="R8763" i="5" s="1"/>
  <c r="T8763" i="5" s="1"/>
  <c r="V8763" i="5"/>
  <c r="U8763" i="5"/>
  <c r="EM8763" i="5" l="1"/>
  <c r="BE8763" i="5"/>
  <c r="S8763" i="5"/>
  <c r="BO8763" i="5"/>
  <c r="BQ8763" i="5"/>
  <c r="AJ8763" i="5"/>
  <c r="AK8763" i="5" s="1"/>
  <c r="AL8763" i="5" s="1"/>
  <c r="AI8763" i="5"/>
  <c r="AB8763" i="5"/>
  <c r="AC8763" i="5" s="1"/>
  <c r="AD8763" i="5" s="1"/>
  <c r="AE8763" i="5" s="1"/>
  <c r="AM8763" i="5" l="1"/>
  <c r="BI8763" i="5" s="1"/>
  <c r="BF8763" i="5"/>
  <c r="BG8763" i="5" l="1"/>
  <c r="AN8763" i="5"/>
  <c r="AS8763" i="5" l="1"/>
  <c r="BJ8763" i="5"/>
  <c r="AO8763" i="5"/>
  <c r="AT8763" i="5" l="1"/>
  <c r="BK8763" i="5"/>
  <c r="BN8763" i="5"/>
  <c r="EE8763" i="5" s="1"/>
  <c r="AQ8763" i="5"/>
  <c r="BR8763" i="5" l="1"/>
  <c r="AR8763" i="5"/>
  <c r="BS8763" i="5" s="1"/>
  <c r="BT8763" i="5" s="1"/>
  <c r="EC8763" i="5" s="1"/>
  <c r="BP8763" i="5"/>
  <c r="BZ8763" i="5"/>
  <c r="CM8763" i="5"/>
  <c r="AU8763" i="5"/>
  <c r="BM8763" i="5" s="1"/>
  <c r="BL8763" i="5"/>
  <c r="EF8763" i="5" s="1"/>
  <c r="CA8763" i="5" l="1"/>
  <c r="CB8763" i="5" s="1"/>
  <c r="CC8763" i="5" s="1"/>
  <c r="CN8763" i="5"/>
  <c r="CQ8763" i="5" s="1"/>
  <c r="ED8763" i="5"/>
  <c r="DB8763" i="5" l="1"/>
  <c r="DU8763" i="5" s="1"/>
  <c r="H8763" i="7" s="1"/>
  <c r="CO8763" i="5"/>
  <c r="DC8763" i="5" s="1"/>
  <c r="DW8763" i="5" s="1"/>
  <c r="J8763" i="7" s="1"/>
  <c r="CR8763" i="5"/>
  <c r="CS8763" i="5" s="1"/>
  <c r="CG8763" i="5"/>
  <c r="CH8763" i="5" s="1"/>
  <c r="CI8763" i="5" s="1"/>
  <c r="CJ8763" i="5" s="1"/>
  <c r="CK8763" i="5" s="1"/>
  <c r="CE8763" i="5"/>
  <c r="CF8763" i="5" s="1"/>
  <c r="DA8763" i="5" l="1"/>
  <c r="CT8763" i="5"/>
  <c r="DE8763" i="5"/>
  <c r="DP8763" i="5" s="1"/>
  <c r="C8763" i="7" s="1"/>
  <c r="CV8763" i="5"/>
  <c r="DD8763" i="5"/>
  <c r="DO8763" i="5" s="1"/>
  <c r="DF8763" i="5" l="1"/>
  <c r="DQ8763" i="5" s="1"/>
  <c r="CW8763" i="5"/>
  <c r="DI8763" i="5"/>
  <c r="DX8763" i="5" s="1"/>
  <c r="CU8763" i="5"/>
  <c r="B8763" i="7"/>
  <c r="DT8763" i="5"/>
  <c r="G8763" i="7" s="1"/>
  <c r="DV8763" i="5"/>
  <c r="DG8763" i="5" l="1"/>
  <c r="DR8763" i="5" s="1"/>
  <c r="E8763" i="7" s="1"/>
  <c r="CX8763" i="5"/>
  <c r="DH8763" i="5" s="1"/>
  <c r="DS8763" i="5" s="1"/>
  <c r="F8763" i="7" s="1"/>
  <c r="C8764" i="5"/>
  <c r="D8764" i="5"/>
  <c r="I8763" i="7"/>
  <c r="EI8763" i="5"/>
  <c r="CY8763" i="5"/>
  <c r="DL8763" i="5" s="1"/>
  <c r="EA8763" i="5" s="1"/>
  <c r="DJ8763" i="5"/>
  <c r="DY8763" i="5" s="1"/>
  <c r="L8763" i="7" s="1"/>
  <c r="K8763" i="7"/>
  <c r="D8763" i="7"/>
  <c r="N8763" i="7" l="1"/>
  <c r="EL8763" i="5"/>
  <c r="EJ8763" i="5"/>
  <c r="EH8763" i="5"/>
  <c r="CZ8763" i="5"/>
  <c r="DM8763" i="5" s="1"/>
  <c r="DZ8763" i="5" s="1"/>
  <c r="P26" i="6"/>
  <c r="P27" i="6" s="1"/>
  <c r="E8764" i="5"/>
  <c r="J8764" i="5"/>
  <c r="K8764" i="5" s="1"/>
  <c r="L8764" i="5" s="1"/>
  <c r="M8764" i="5" s="1"/>
  <c r="BH8764" i="5" l="1"/>
  <c r="AV8764" i="5"/>
  <c r="N8764" i="5"/>
  <c r="AF8764" i="5"/>
  <c r="EK8763" i="5"/>
  <c r="O8763" i="7" s="1"/>
  <c r="EG8763" i="5"/>
  <c r="M8763" i="7"/>
  <c r="O8764" i="5" l="1"/>
  <c r="W8764" i="5" s="1"/>
  <c r="BA8764" i="5"/>
  <c r="BB8764" i="5" s="1"/>
  <c r="AG8764" i="5"/>
  <c r="AH8764" i="5" s="1"/>
  <c r="CD8764" i="5"/>
  <c r="CP8764" i="5"/>
  <c r="BW8764" i="5"/>
  <c r="BX8764" i="5" s="1"/>
  <c r="P8764" i="5" l="1"/>
  <c r="Q8764" i="5" s="1"/>
  <c r="R8764" i="5" s="1"/>
  <c r="T8764" i="5" s="1"/>
  <c r="DK8764" i="5"/>
  <c r="DN8764" i="5" s="1"/>
  <c r="A8764" i="7" s="1"/>
  <c r="AI8764" i="5"/>
  <c r="BC8764" i="5"/>
  <c r="BD8764" i="5" s="1"/>
  <c r="G8" i="6"/>
  <c r="AP8764" i="5"/>
  <c r="AJ8764" i="5"/>
  <c r="AK8764" i="5" s="1"/>
  <c r="AM8764" i="5" s="1"/>
  <c r="X8764" i="5"/>
  <c r="Y8764" i="5" s="1"/>
  <c r="Z8764" i="5" s="1"/>
  <c r="AA8764" i="5" s="1"/>
  <c r="U8764" i="5" l="1"/>
  <c r="BI8764" i="5" s="1"/>
  <c r="EM8764" i="5"/>
  <c r="V8764" i="5"/>
  <c r="BQ8764" i="5"/>
  <c r="AB8764" i="5"/>
  <c r="AC8764" i="5" s="1"/>
  <c r="AD8764" i="5" s="1"/>
  <c r="AE8764" i="5" s="1"/>
  <c r="BE8764" i="5"/>
  <c r="BO8764" i="5"/>
  <c r="AL8764" i="5"/>
  <c r="AN8764" i="5" s="1"/>
  <c r="AS8764" i="5" s="1"/>
  <c r="AT8764" i="5" s="1"/>
  <c r="AU8764" i="5" s="1"/>
  <c r="S8764" i="5"/>
  <c r="BK8764" i="5" l="1"/>
  <c r="BF8764" i="5"/>
  <c r="AO8764" i="5"/>
  <c r="BJ8764" i="5"/>
  <c r="BL8764" i="5" l="1"/>
  <c r="EF8764" i="5" s="1"/>
  <c r="BG8764" i="5"/>
  <c r="BM8764" i="5" s="1"/>
  <c r="BN8764" i="5"/>
  <c r="AQ8764" i="5"/>
  <c r="BR8764" i="5" l="1"/>
  <c r="AR8764" i="5"/>
  <c r="BS8764" i="5" s="1"/>
  <c r="BT8764" i="5" s="1"/>
  <c r="EC8764" i="5" s="1"/>
  <c r="BP8764" i="5"/>
  <c r="CM8764" i="5"/>
  <c r="BZ8764" i="5"/>
  <c r="EE8764" i="5"/>
  <c r="CA8764" i="5" l="1"/>
  <c r="CB8764" i="5" s="1"/>
  <c r="CC8764" i="5" s="1"/>
  <c r="CN8764" i="5"/>
  <c r="ED8764" i="5"/>
  <c r="CO8764" i="5" l="1"/>
  <c r="DC8764" i="5" s="1"/>
  <c r="DW8764" i="5" s="1"/>
  <c r="DB8764" i="5"/>
  <c r="DU8764" i="5" s="1"/>
  <c r="CQ8764" i="5"/>
  <c r="CG8764" i="5"/>
  <c r="CH8764" i="5" s="1"/>
  <c r="CI8764" i="5" s="1"/>
  <c r="CJ8764" i="5" s="1"/>
  <c r="CK8764" i="5" s="1"/>
  <c r="CE8764" i="5"/>
  <c r="CF8764" i="5" s="1"/>
  <c r="DD8764" i="5" l="1"/>
  <c r="DO8764" i="5" s="1"/>
  <c r="H8764" i="7"/>
  <c r="M16" i="6"/>
  <c r="M17" i="6" s="1"/>
  <c r="CR8764" i="5"/>
  <c r="J8764" i="7"/>
  <c r="G16" i="6"/>
  <c r="S18" i="1" l="1"/>
  <c r="DE8764" i="5"/>
  <c r="DP8764" i="5" s="1"/>
  <c r="CV8764" i="5"/>
  <c r="B8764" i="7"/>
  <c r="J8" i="6"/>
  <c r="J9" i="6" s="1"/>
  <c r="S11" i="1"/>
  <c r="T11" i="1" s="1"/>
  <c r="N16" i="6"/>
  <c r="N17" i="6" s="1"/>
  <c r="CS8764" i="5"/>
  <c r="DF8764" i="5" l="1"/>
  <c r="DQ8764" i="5" s="1"/>
  <c r="CW8764" i="5"/>
  <c r="C5" i="17"/>
  <c r="C8764" i="7"/>
  <c r="O16" i="6"/>
  <c r="O17" i="6" s="1"/>
  <c r="DA8764" i="5"/>
  <c r="CT8764" i="5"/>
  <c r="DT8764" i="5" l="1"/>
  <c r="DV8764" i="5"/>
  <c r="CX8764" i="5"/>
  <c r="DH8764" i="5" s="1"/>
  <c r="DS8764" i="5" s="1"/>
  <c r="DG8764" i="5"/>
  <c r="DR8764" i="5" s="1"/>
  <c r="EJ8764" i="5" s="1"/>
  <c r="CU8764" i="5"/>
  <c r="DI8764" i="5"/>
  <c r="DX8764" i="5" s="1"/>
  <c r="D8764" i="7"/>
  <c r="H8" i="6"/>
  <c r="H9" i="6" s="1"/>
  <c r="F8764" i="7" l="1"/>
  <c r="S9" i="1"/>
  <c r="T9" i="1" s="1"/>
  <c r="U9" i="1" s="1"/>
  <c r="K8764" i="7"/>
  <c r="H16" i="6"/>
  <c r="I16" i="6" s="1"/>
  <c r="CY8764" i="5"/>
  <c r="DL8764" i="5" s="1"/>
  <c r="EA8764" i="5" s="1"/>
  <c r="EL8764" i="5" s="1"/>
  <c r="DJ8764" i="5"/>
  <c r="DY8764" i="5" s="1"/>
  <c r="L8764" i="7" s="1"/>
  <c r="E8764" i="7"/>
  <c r="I8" i="6"/>
  <c r="I9" i="6" s="1"/>
  <c r="P16" i="6"/>
  <c r="P17" i="6" s="1"/>
  <c r="I8764" i="7"/>
  <c r="G8764" i="7"/>
  <c r="EI8764" i="5"/>
  <c r="CZ8764" i="5" l="1"/>
  <c r="DM8764" i="5" s="1"/>
  <c r="DZ8764" i="5" s="1"/>
  <c r="EH8764" i="5"/>
  <c r="N8764" i="7"/>
  <c r="C16" i="6"/>
  <c r="S12" i="1"/>
  <c r="T12" i="1" s="1"/>
  <c r="U12" i="1" s="1"/>
  <c r="E16" i="6" l="1"/>
  <c r="C21" i="17"/>
  <c r="M8764" i="7"/>
  <c r="EG8764" i="5"/>
  <c r="EK8764" i="5"/>
  <c r="D16" i="6"/>
  <c r="S10" i="1"/>
  <c r="O8764" i="7" l="1"/>
  <c r="T10" i="1"/>
  <c r="U10" i="1" s="1"/>
  <c r="U13" i="1" s="1"/>
  <c r="S17" i="1" s="1"/>
  <c r="S19" i="1" s="1"/>
  <c r="S20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elies Boerman</author>
  </authors>
  <commentList>
    <comment ref="O4" authorId="0" shapeId="0" xr:uid="{E6ACA632-D5ED-4E48-B936-350817CF7A8C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zie log over kosten;
348 betreft PEM
129 voor Alkaline</t>
        </r>
      </text>
    </comment>
    <comment ref="U11" authorId="0" shapeId="0" xr:uid="{97D2D81E-D244-464D-A9D4-DB20929788C4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dit zouden de kosten van aanvullend ingekocht gas zijn: niet zo logisch om dat als kosten aan het geproduceerde gas toe te rekenen, daarom op 0 gezet</t>
        </r>
      </text>
    </comment>
    <comment ref="E33" authorId="0" shapeId="0" xr:uid="{A40489EA-EBFE-4337-9389-7E38B79DCD2A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P&gt;P1: alleen gridafname voor elektriciteitsvoorziening
P&gt;P2: ook voor H2 productie, maar niet voor opslag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elies Boerman</author>
  </authors>
  <commentList>
    <comment ref="P14" authorId="0" shapeId="0" xr:uid="{B503FEB5-DEA5-4A26-8F1F-161AE92EF539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gerekend obv St; moet obv S(t-1)</t>
        </r>
      </text>
    </comment>
    <comment ref="P24" authorId="0" shapeId="0" xr:uid="{CFD854B8-5A2C-46DF-85AF-E22CB17BA035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gerekend obv St; moet obv S(t-1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elies Boerman</author>
  </authors>
  <commentList>
    <comment ref="I2" authorId="0" shapeId="0" xr:uid="{7544580C-0039-405A-ACEB-54D500511A0E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including CO2 penalty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elies Boerman</author>
  </authors>
  <commentList>
    <comment ref="D2" authorId="0" shapeId="0" xr:uid="{EB2D62F9-7312-4042-936B-EDAC6AEE3408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from GROHW-Demand cf A1fuelst 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elies Boerman</author>
  </authors>
  <commentList>
    <comment ref="EL2" authorId="0" shapeId="0" xr:uid="{48A670C3-79BD-4CB2-B47E-7AAD45EEEBE8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(obviously) no CO2 penalty included</t>
        </r>
      </text>
    </comment>
    <comment ref="BU4" authorId="0" shapeId="0" xr:uid="{218DF218-C1F9-4B51-AF2D-298962118B6B}">
      <text>
        <r>
          <rPr>
            <b/>
            <sz val="9"/>
            <color indexed="81"/>
            <rFont val="Tahoma"/>
            <family val="2"/>
          </rPr>
          <t>Annelies Boerman:</t>
        </r>
        <r>
          <rPr>
            <sz val="9"/>
            <color indexed="81"/>
            <rFont val="Tahoma"/>
            <family val="2"/>
          </rPr>
          <t xml:space="preserve">
1 P&gt; P1 alleen import voor De
2 P2&lt;P &lt; p1 import voor De en Dg, Dh, niet voor storage
3 p &lt; p2 import voor alles</t>
        </r>
      </text>
    </comment>
  </commentList>
</comments>
</file>

<file path=xl/sharedStrings.xml><?xml version="1.0" encoding="utf-8"?>
<sst xmlns="http://schemas.openxmlformats.org/spreadsheetml/2006/main" count="804" uniqueCount="438">
  <si>
    <t>configuration switches</t>
  </si>
  <si>
    <t>Hydrogen Microgrid Energy Model</t>
  </si>
  <si>
    <t>solar PV</t>
  </si>
  <si>
    <t>Reference: R.P. van Leeuwen, Determining the optimal capacity of hydrogen storage and conversion, Saxion, 2020</t>
  </si>
  <si>
    <t>CAPEX &amp; OPEX parameters</t>
  </si>
  <si>
    <t>wind turbine</t>
  </si>
  <si>
    <t>Parameter</t>
  </si>
  <si>
    <t>Value</t>
  </si>
  <si>
    <t>Unit</t>
  </si>
  <si>
    <t>Capacity</t>
  </si>
  <si>
    <t>CAPEX</t>
  </si>
  <si>
    <t>energy flows</t>
  </si>
  <si>
    <t>OPEX</t>
  </si>
  <si>
    <t>TOTAL COST/y</t>
  </si>
  <si>
    <t>electric storage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e,g,max</t>
    </r>
  </si>
  <si>
    <r>
      <t>c</t>
    </r>
    <r>
      <rPr>
        <i/>
        <vertAlign val="subscript"/>
        <sz val="11"/>
        <color theme="1"/>
        <rFont val="Calibri"/>
        <family val="2"/>
        <scheme val="minor"/>
      </rPr>
      <t>1</t>
    </r>
  </si>
  <si>
    <t>€/kW.y</t>
  </si>
  <si>
    <t>electricity import</t>
  </si>
  <si>
    <t>compr cap</t>
  </si>
  <si>
    <t>€/(kg/hr)</t>
  </si>
  <si>
    <t>electricity demand supply</t>
  </si>
  <si>
    <r>
      <t>S</t>
    </r>
    <r>
      <rPr>
        <b/>
        <vertAlign val="subscript"/>
        <sz val="11"/>
        <color theme="1"/>
        <rFont val="Calibri"/>
        <family val="2"/>
        <scheme val="minor"/>
      </rPr>
      <t>max</t>
    </r>
  </si>
  <si>
    <r>
      <t>c</t>
    </r>
    <r>
      <rPr>
        <i/>
        <vertAlign val="subscript"/>
        <sz val="11"/>
        <color theme="1"/>
        <rFont val="Calibri"/>
        <family val="2"/>
        <scheme val="minor"/>
      </rPr>
      <t>2</t>
    </r>
  </si>
  <si>
    <t>€/kg.y</t>
  </si>
  <si>
    <t>hydrogen gas demand supply</t>
  </si>
  <si>
    <r>
      <t>P</t>
    </r>
    <r>
      <rPr>
        <b/>
        <vertAlign val="subscript"/>
        <sz val="11"/>
        <color theme="1"/>
        <rFont val="Calibri"/>
        <family val="2"/>
        <scheme val="minor"/>
      </rPr>
      <t>pv</t>
    </r>
  </si>
  <si>
    <r>
      <t>c</t>
    </r>
    <r>
      <rPr>
        <i/>
        <vertAlign val="subscript"/>
        <sz val="11"/>
        <color theme="1"/>
        <rFont val="Calibri"/>
        <family val="2"/>
        <scheme val="minor"/>
      </rPr>
      <t>3</t>
    </r>
  </si>
  <si>
    <t>€/kWp.y</t>
  </si>
  <si>
    <t>heat demand supply</t>
  </si>
  <si>
    <r>
      <t>P</t>
    </r>
    <r>
      <rPr>
        <b/>
        <vertAlign val="subscript"/>
        <sz val="11"/>
        <color theme="1"/>
        <rFont val="Calibri"/>
        <family val="2"/>
        <scheme val="minor"/>
      </rPr>
      <t>w</t>
    </r>
  </si>
  <si>
    <r>
      <t>c</t>
    </r>
    <r>
      <rPr>
        <i/>
        <vertAlign val="subscript"/>
        <sz val="11"/>
        <color theme="1"/>
        <rFont val="Calibri"/>
        <family val="2"/>
        <scheme val="minor"/>
      </rPr>
      <t>4</t>
    </r>
  </si>
  <si>
    <r>
      <t>I</t>
    </r>
    <r>
      <rPr>
        <b/>
        <vertAlign val="subscript"/>
        <sz val="11"/>
        <color theme="1"/>
        <rFont val="Calibri"/>
        <family val="2"/>
        <scheme val="minor"/>
      </rPr>
      <t>ng</t>
    </r>
  </si>
  <si>
    <r>
      <t>o</t>
    </r>
    <r>
      <rPr>
        <i/>
        <vertAlign val="subscript"/>
        <sz val="11"/>
        <color theme="1"/>
        <rFont val="Calibri"/>
        <family val="2"/>
        <scheme val="minor"/>
      </rPr>
      <t>1</t>
    </r>
  </si>
  <si>
    <t>€/kWh</t>
  </si>
  <si>
    <r>
      <t>I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o</t>
    </r>
    <r>
      <rPr>
        <i/>
        <vertAlign val="subscript"/>
        <sz val="11"/>
        <color theme="1"/>
        <rFont val="Calibri"/>
        <family val="2"/>
        <scheme val="minor"/>
      </rPr>
      <t>2</t>
    </r>
  </si>
  <si>
    <t>var</t>
  </si>
  <si>
    <t>kWp/m2</t>
  </si>
  <si>
    <r>
      <t>I</t>
    </r>
    <r>
      <rPr>
        <b/>
        <vertAlign val="subscript"/>
        <sz val="11"/>
        <color rgb="FFFF0000"/>
        <rFont val="Calibri"/>
        <family val="2"/>
        <scheme val="minor"/>
      </rPr>
      <t>g</t>
    </r>
  </si>
  <si>
    <r>
      <t>o</t>
    </r>
    <r>
      <rPr>
        <b/>
        <i/>
        <vertAlign val="subscript"/>
        <sz val="11"/>
        <color rgb="FFFF0000"/>
        <rFont val="Calibri"/>
        <family val="2"/>
        <scheme val="minor"/>
      </rPr>
      <t>3</t>
    </r>
  </si>
  <si>
    <t>€/kg</t>
  </si>
  <si>
    <t>panel area</t>
  </si>
  <si>
    <t>m2</t>
  </si>
  <si>
    <r>
      <t>E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o</t>
    </r>
    <r>
      <rPr>
        <i/>
        <vertAlign val="subscript"/>
        <sz val="11"/>
        <color theme="1"/>
        <rFont val="Calibri"/>
        <family val="2"/>
        <scheme val="minor"/>
      </rPr>
      <t>4</t>
    </r>
  </si>
  <si>
    <t>maximum power</t>
  </si>
  <si>
    <t>kWp</t>
  </si>
  <si>
    <t>objective:</t>
  </si>
  <si>
    <t>axle height</t>
  </si>
  <si>
    <t>m</t>
  </si>
  <si>
    <t>Capacity constraints</t>
  </si>
  <si>
    <r>
      <t xml:space="preserve">Hydrogen price level </t>
    </r>
    <r>
      <rPr>
        <b/>
        <i/>
        <sz val="12"/>
        <color rgb="FFFF0000"/>
        <rFont val="Calibri"/>
        <family val="2"/>
        <scheme val="minor"/>
      </rPr>
      <t>for gas produced</t>
    </r>
  </si>
  <si>
    <t>rotor diameter</t>
  </si>
  <si>
    <t>lower limit</t>
  </si>
  <si>
    <t>upper limit</t>
  </si>
  <si>
    <t>Total costs</t>
  </si>
  <si>
    <t>euro</t>
  </si>
  <si>
    <t>kW</t>
  </si>
  <si>
    <t>production</t>
  </si>
  <si>
    <t>kg</t>
  </si>
  <si>
    <t>power production</t>
  </si>
  <si>
    <t>kg price</t>
  </si>
  <si>
    <t>euro/kg</t>
  </si>
  <si>
    <t>split factor</t>
  </si>
  <si>
    <t>PV_area</t>
  </si>
  <si>
    <t>m3AE price</t>
  </si>
  <si>
    <t>euro/m3AE</t>
  </si>
  <si>
    <t>W_split</t>
  </si>
  <si>
    <r>
      <t xml:space="preserve">note: compressor CAPEX </t>
    </r>
    <r>
      <rPr>
        <b/>
        <i/>
        <sz val="11"/>
        <color theme="1"/>
        <rFont val="Calibri"/>
        <family val="2"/>
        <scheme val="minor"/>
      </rPr>
      <t>in</t>
    </r>
    <r>
      <rPr>
        <i/>
        <sz val="11"/>
        <color theme="1"/>
        <rFont val="Calibri"/>
        <family val="2"/>
        <scheme val="minor"/>
      </rPr>
      <t>cluded</t>
    </r>
  </si>
  <si>
    <t>hydrogen elektrolyzer</t>
  </si>
  <si>
    <t>conversion efficiency</t>
  </si>
  <si>
    <t>max. electric power</t>
  </si>
  <si>
    <t>Grid export price based on SDE</t>
  </si>
  <si>
    <t>min. production factor</t>
  </si>
  <si>
    <t>SDE tariff</t>
  </si>
  <si>
    <t>full load hrs</t>
  </si>
  <si>
    <t>av prd</t>
  </si>
  <si>
    <t>min. electric power</t>
  </si>
  <si>
    <t>storages</t>
  </si>
  <si>
    <t>PV</t>
  </si>
  <si>
    <t>kWh/yr</t>
  </si>
  <si>
    <t>max. hydrogen production</t>
  </si>
  <si>
    <t>capacity</t>
  </si>
  <si>
    <t>value</t>
  </si>
  <si>
    <t>C-value</t>
  </si>
  <si>
    <t>max. (dis)charge rate</t>
  </si>
  <si>
    <t>wind</t>
  </si>
  <si>
    <t>max. mass flow production</t>
  </si>
  <si>
    <t>kg/h</t>
  </si>
  <si>
    <t>kWh</t>
  </si>
  <si>
    <t>total</t>
  </si>
  <si>
    <t>min. hydrogen production</t>
  </si>
  <si>
    <t>hydrogen storage</t>
  </si>
  <si>
    <t>av SDE grid export price</t>
  </si>
  <si>
    <t>min. mass flow production</t>
  </si>
  <si>
    <t>initial value SC</t>
  </si>
  <si>
    <t>hydrogen compressor</t>
  </si>
  <si>
    <t>electricity import for hydrogen</t>
  </si>
  <si>
    <t>conditions hydrogen electricity pool</t>
  </si>
  <si>
    <t>isentropic efficiency</t>
  </si>
  <si>
    <t>P1</t>
  </si>
  <si>
    <t>euro/kWh</t>
  </si>
  <si>
    <r>
      <t>C</t>
    </r>
    <r>
      <rPr>
        <vertAlign val="subscript"/>
        <sz val="11"/>
        <color theme="1"/>
        <rFont val="Calibri"/>
        <family val="2"/>
        <scheme val="minor"/>
      </rPr>
      <t>e,g,max</t>
    </r>
  </si>
  <si>
    <t>electrolyzer pressure</t>
  </si>
  <si>
    <t>bar</t>
  </si>
  <si>
    <t>P2</t>
  </si>
  <si>
    <r>
      <t>C</t>
    </r>
    <r>
      <rPr>
        <vertAlign val="subscript"/>
        <sz val="11"/>
        <color theme="1"/>
        <rFont val="Calibri"/>
        <family val="2"/>
        <scheme val="minor"/>
      </rPr>
      <t>e,g,min</t>
    </r>
  </si>
  <si>
    <t>storage pressure</t>
  </si>
  <si>
    <t>penalty for CO2 emission</t>
  </si>
  <si>
    <t>inlet temperature</t>
  </si>
  <si>
    <t>°C</t>
  </si>
  <si>
    <t>number of compressor stages</t>
  </si>
  <si>
    <t>boilers</t>
  </si>
  <si>
    <t>user defined</t>
  </si>
  <si>
    <t>spec. energy consumption</t>
  </si>
  <si>
    <t>kWh/kg</t>
  </si>
  <si>
    <t>thermal efficiency hydrogen</t>
  </si>
  <si>
    <t>optimization variable (don't change)</t>
  </si>
  <si>
    <t>thermal efficiency natural gas</t>
  </si>
  <si>
    <t>dependent variable (don't change)</t>
  </si>
  <si>
    <t>graph 1</t>
  </si>
  <si>
    <t>Dg;Dg*</t>
  </si>
  <si>
    <t>graph 2</t>
  </si>
  <si>
    <t>Dh;Ph,g;Ph,ng</t>
  </si>
  <si>
    <t>graph 3</t>
  </si>
  <si>
    <t>Pg;St;Sg;Dg*;Dg,h*</t>
  </si>
  <si>
    <t>graph 4</t>
  </si>
  <si>
    <t>Ppv;Pw;Ie;Ee;De;De*;De,g;De,c</t>
  </si>
  <si>
    <t>figure 2a - mei</t>
  </si>
  <si>
    <t>figure 3a - mei</t>
  </si>
  <si>
    <t>figure 4a - mei</t>
  </si>
  <si>
    <t>figure 5a - mei</t>
  </si>
  <si>
    <t>figure 2b - augustus</t>
  </si>
  <si>
    <t>figure 3b - augustus</t>
  </si>
  <si>
    <t>figure 4b - augustus</t>
  </si>
  <si>
    <t>figure 5b - augustus</t>
  </si>
  <si>
    <t>Yearly totals local energy sources + import</t>
  </si>
  <si>
    <t>final demand</t>
  </si>
  <si>
    <t>realised demand supply</t>
  </si>
  <si>
    <r>
      <t>D</t>
    </r>
    <r>
      <rPr>
        <b/>
        <i/>
        <vertAlign val="subscript"/>
        <sz val="11"/>
        <color theme="1"/>
        <rFont val="Calibri"/>
        <family val="2"/>
        <scheme val="minor"/>
      </rPr>
      <t>e</t>
    </r>
  </si>
  <si>
    <r>
      <t>D</t>
    </r>
    <r>
      <rPr>
        <b/>
        <i/>
        <vertAlign val="subscript"/>
        <sz val="11"/>
        <color theme="1"/>
        <rFont val="Calibri"/>
        <family val="2"/>
        <scheme val="minor"/>
      </rPr>
      <t>h</t>
    </r>
  </si>
  <si>
    <r>
      <t>D</t>
    </r>
    <r>
      <rPr>
        <b/>
        <i/>
        <vertAlign val="subscript"/>
        <sz val="11"/>
        <color theme="1"/>
        <rFont val="Calibri"/>
        <family val="2"/>
        <scheme val="minor"/>
      </rPr>
      <t>g</t>
    </r>
  </si>
  <si>
    <r>
      <t>D</t>
    </r>
    <r>
      <rPr>
        <b/>
        <i/>
        <vertAlign val="subscript"/>
        <sz val="11"/>
        <color theme="1"/>
        <rFont val="Calibri"/>
        <family val="2"/>
        <scheme val="minor"/>
      </rPr>
      <t>e</t>
    </r>
    <r>
      <rPr>
        <b/>
        <i/>
        <sz val="11"/>
        <color theme="1"/>
        <rFont val="Calibri"/>
        <family val="2"/>
        <scheme val="minor"/>
      </rPr>
      <t>*</t>
    </r>
  </si>
  <si>
    <r>
      <t>P</t>
    </r>
    <r>
      <rPr>
        <b/>
        <i/>
        <vertAlign val="subscript"/>
        <sz val="11"/>
        <color theme="1"/>
        <rFont val="Calibri"/>
        <family val="2"/>
        <scheme val="minor"/>
      </rPr>
      <t>h,g</t>
    </r>
  </si>
  <si>
    <r>
      <t>P</t>
    </r>
    <r>
      <rPr>
        <b/>
        <i/>
        <vertAlign val="subscript"/>
        <sz val="11"/>
        <color theme="1"/>
        <rFont val="Calibri"/>
        <family val="2"/>
        <scheme val="minor"/>
      </rPr>
      <t>h,ng</t>
    </r>
  </si>
  <si>
    <r>
      <t>D</t>
    </r>
    <r>
      <rPr>
        <b/>
        <i/>
        <vertAlign val="subscript"/>
        <sz val="11"/>
        <color theme="1"/>
        <rFont val="Calibri"/>
        <family val="2"/>
        <scheme val="minor"/>
      </rPr>
      <t>g</t>
    </r>
    <r>
      <rPr>
        <b/>
        <i/>
        <sz val="11"/>
        <color theme="1"/>
        <rFont val="Calibri"/>
        <family val="2"/>
        <scheme val="minor"/>
      </rPr>
      <t>*</t>
    </r>
  </si>
  <si>
    <t>% of demand</t>
  </si>
  <si>
    <t>electricity production</t>
  </si>
  <si>
    <t>internal electricity consumption</t>
  </si>
  <si>
    <t>hydrogen production</t>
  </si>
  <si>
    <r>
      <rPr>
        <b/>
        <sz val="11"/>
        <color theme="1"/>
        <rFont val="Calibri"/>
        <family val="2"/>
        <scheme val="minor"/>
      </rPr>
      <t>E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rPr>
        <b/>
        <sz val="11"/>
        <color theme="1"/>
        <rFont val="Calibri"/>
        <family val="2"/>
        <scheme val="minor"/>
      </rPr>
      <t>I</t>
    </r>
    <r>
      <rPr>
        <b/>
        <vertAlign val="subscript"/>
        <sz val="11"/>
        <color theme="1"/>
        <rFont val="Calibri"/>
        <family val="2"/>
        <scheme val="minor"/>
      </rPr>
      <t>e</t>
    </r>
  </si>
  <si>
    <t>self consumption</t>
  </si>
  <si>
    <t>De,g</t>
  </si>
  <si>
    <t>De,c</t>
  </si>
  <si>
    <t>total consumption + supply</t>
  </si>
  <si>
    <r>
      <t>P</t>
    </r>
    <r>
      <rPr>
        <b/>
        <i/>
        <vertAlign val="subscript"/>
        <sz val="11"/>
        <color theme="1"/>
        <rFont val="Calibri"/>
        <family val="2"/>
        <scheme val="minor"/>
      </rPr>
      <t>g</t>
    </r>
  </si>
  <si>
    <r>
      <t>D</t>
    </r>
    <r>
      <rPr>
        <b/>
        <i/>
        <vertAlign val="subscript"/>
        <sz val="11"/>
        <color theme="1"/>
        <rFont val="Calibri"/>
        <family val="2"/>
        <scheme val="minor"/>
      </rPr>
      <t>g,h</t>
    </r>
    <r>
      <rPr>
        <b/>
        <i/>
        <sz val="11"/>
        <color theme="1"/>
        <rFont val="Calibri"/>
        <family val="2"/>
        <scheme val="minor"/>
      </rPr>
      <t>*</t>
    </r>
  </si>
  <si>
    <r>
      <t>S</t>
    </r>
    <r>
      <rPr>
        <b/>
        <i/>
        <vertAlign val="subscript"/>
        <sz val="11"/>
        <color theme="1"/>
        <rFont val="Calibri"/>
        <family val="2"/>
        <scheme val="minor"/>
      </rPr>
      <t>end</t>
    </r>
    <r>
      <rPr>
        <b/>
        <i/>
        <sz val="11"/>
        <color theme="1"/>
        <rFont val="Calibri"/>
        <family val="2"/>
        <scheme val="minor"/>
      </rPr>
      <t>-S</t>
    </r>
    <r>
      <rPr>
        <b/>
        <i/>
        <vertAlign val="subscript"/>
        <sz val="11"/>
        <color theme="1"/>
        <rFont val="Calibri"/>
        <family val="2"/>
        <scheme val="minor"/>
      </rPr>
      <t>init</t>
    </r>
  </si>
  <si>
    <t>should match Ppv+Pw+Ee+Ie</t>
  </si>
  <si>
    <t>obv t-1</t>
  </si>
  <si>
    <t>modifications from v0.10</t>
  </si>
  <si>
    <t>change plots to xy-scatter</t>
  </si>
  <si>
    <t>change plots to fill one screen</t>
  </si>
  <si>
    <t>change plot data to full year range (change by changing x=axis!)</t>
  </si>
  <si>
    <t>sheet GROHW_demand,  waterstof gebruiksprofielen, toegevoegd.</t>
  </si>
  <si>
    <t>door verschillende maxima, factoren in te stellen kunnen leverafspraken ingebouwd worden.</t>
  </si>
  <si>
    <r>
      <t xml:space="preserve">kolommen </t>
    </r>
    <r>
      <rPr>
        <i/>
        <sz val="11"/>
        <color theme="1"/>
        <rFont val="Calibri"/>
        <family val="2"/>
        <scheme val="minor"/>
      </rPr>
      <t>gebundeld voor wegvervoer</t>
    </r>
    <r>
      <rPr>
        <sz val="11"/>
        <color theme="1"/>
        <rFont val="Calibri"/>
        <family val="2"/>
        <scheme val="minor"/>
      </rPr>
      <t xml:space="preserve"> berekenen afname indien per tubetrailer geleverd wordt, capaciteit in te stellen bovenin</t>
    </r>
  </si>
  <si>
    <t>in kolom z kan eenvoudig het toepasselijke totaalgebruik gedefinieerd worden, dit wordt overgenomen in de verdere berekening</t>
  </si>
  <si>
    <t xml:space="preserve">update in Grohw 3 overleg over afname: Auping en Nefit doen niet mee; Vos en Westfalen wel. </t>
  </si>
  <si>
    <t>Westfalen is een gasleverancier, afname nog onbekend</t>
  </si>
  <si>
    <t>Vos is een transportbedrijf: nemen zij zelf af of via tankstation? Hoeveel?</t>
  </si>
  <si>
    <t>voorlopig deze data nog niet toegevoegd. Wordt de komende tijd door westfalen/engie/hve geinventariseerd.</t>
  </si>
  <si>
    <t>div data tables toegevoegd op sysconfig pagina (aparte pagina werkt om onduidelijke reden niet :(</t>
  </si>
  <si>
    <t>optie calculation automatic except for data tables aangezet</t>
  </si>
  <si>
    <t>data voor 2019 ingevoerd:</t>
  </si>
  <si>
    <t>weerdata windsnelheid en zoninstraling van KNMI (uurdata)</t>
  </si>
  <si>
    <t>day-ahead price en CO2eq/MWh door uurgemiddelden uit kwartierdata van Entsoe</t>
  </si>
  <si>
    <t>prijzen waterstof systeemcomponenten obv waterstofcursus, compressor ook toegevoegd</t>
  </si>
  <si>
    <t>prijzen wind en zon berekend obv SDE voorjaar 2020 met 11% winstmarge</t>
  </si>
  <si>
    <t>SDE op gridexport toegevoegd: exportprijs is gewogen gemiddelde van PV en wind tarief</t>
  </si>
  <si>
    <t>sysconfig U11: op 0 gezet: hier werden de kosten van aanvullend ingekocht gas toegerekend aan het geproduceerde gas</t>
  </si>
  <si>
    <t>Als je dat al wilt meerekenen dan voor kg-prijsberekening niet delen door geproduceerd gas maar door totaal gasvraag</t>
  </si>
  <si>
    <t xml:space="preserve">(tijdellijke aanpassing) Cap voor ACS levering op sysconfig-pagina toegevoegd </t>
  </si>
  <si>
    <t>tabs graph en result direct rechts van sysconfig geplaatst</t>
  </si>
  <si>
    <r>
      <t xml:space="preserve">in graph/ grafiek Hydrogen gas balance de grafiek production </t>
    </r>
    <r>
      <rPr>
        <sz val="11"/>
        <color rgb="FF00B050"/>
        <rFont val="Calibri"/>
        <family val="2"/>
        <scheme val="minor"/>
      </rPr>
      <t>groen</t>
    </r>
    <r>
      <rPr>
        <sz val="11"/>
        <color theme="1"/>
        <rFont val="Calibri"/>
        <family val="2"/>
        <scheme val="minor"/>
      </rPr>
      <t xml:space="preserve"> gemaakt, duidelijker te onderscheiden van storage charge</t>
    </r>
  </si>
  <si>
    <t>day</t>
  </si>
  <si>
    <t>date</t>
  </si>
  <si>
    <t>hour</t>
  </si>
  <si>
    <r>
      <t>D</t>
    </r>
    <r>
      <rPr>
        <vertAlign val="subscript"/>
        <sz val="11"/>
        <color theme="1"/>
        <rFont val="Calibri"/>
        <family val="2"/>
        <scheme val="minor"/>
      </rPr>
      <t>e</t>
    </r>
  </si>
  <si>
    <r>
      <t>D</t>
    </r>
    <r>
      <rPr>
        <vertAlign val="subscript"/>
        <sz val="11"/>
        <color theme="1"/>
        <rFont val="Calibri"/>
        <family val="2"/>
        <scheme val="minor"/>
      </rPr>
      <t>g</t>
    </r>
  </si>
  <si>
    <r>
      <t>D</t>
    </r>
    <r>
      <rPr>
        <vertAlign val="subscript"/>
        <sz val="11"/>
        <color theme="1"/>
        <rFont val="Calibri"/>
        <family val="2"/>
        <scheme val="minor"/>
      </rPr>
      <t>h</t>
    </r>
  </si>
  <si>
    <t>De, Dh and Dg to be defined by user as input in tab "profiles"</t>
  </si>
  <si>
    <t>PV-production</t>
  </si>
  <si>
    <t>Windturbine production</t>
  </si>
  <si>
    <t>Electricity import</t>
  </si>
  <si>
    <t>User may change green columns as desired!</t>
  </si>
  <si>
    <r>
      <t>Q</t>
    </r>
    <r>
      <rPr>
        <vertAlign val="subscript"/>
        <sz val="11"/>
        <color theme="1"/>
        <rFont val="Calibri"/>
        <family val="2"/>
        <scheme val="minor"/>
      </rPr>
      <t>solar</t>
    </r>
  </si>
  <si>
    <r>
      <t>P</t>
    </r>
    <r>
      <rPr>
        <vertAlign val="subscript"/>
        <sz val="11"/>
        <color theme="1"/>
        <rFont val="Calibri"/>
        <family val="2"/>
        <scheme val="minor"/>
      </rPr>
      <t>pv</t>
    </r>
  </si>
  <si>
    <r>
      <t>v</t>
    </r>
    <r>
      <rPr>
        <vertAlign val="subscript"/>
        <sz val="11"/>
        <color theme="1"/>
        <rFont val="Calibri"/>
        <family val="2"/>
        <scheme val="minor"/>
      </rPr>
      <t>wind</t>
    </r>
  </si>
  <si>
    <r>
      <t>P</t>
    </r>
    <r>
      <rPr>
        <vertAlign val="subscript"/>
        <sz val="11"/>
        <color theme="1"/>
        <rFont val="Calibri"/>
        <family val="2"/>
        <scheme val="minor"/>
      </rPr>
      <t>turbine</t>
    </r>
  </si>
  <si>
    <r>
      <t>P</t>
    </r>
    <r>
      <rPr>
        <vertAlign val="subscript"/>
        <sz val="11"/>
        <color theme="1"/>
        <rFont val="Calibri"/>
        <family val="2"/>
        <scheme val="minor"/>
      </rPr>
      <t>w</t>
    </r>
  </si>
  <si>
    <t>profile</t>
  </si>
  <si>
    <t>Price</t>
  </si>
  <si>
    <t>W/m2</t>
  </si>
  <si>
    <t>0.1 m/s</t>
  </si>
  <si>
    <t>m/s</t>
  </si>
  <si>
    <t>PV &amp; wind production parameters</t>
  </si>
  <si>
    <t>year</t>
  </si>
  <si>
    <t>climate database</t>
  </si>
  <si>
    <t>Heino</t>
  </si>
  <si>
    <t>Netherlands</t>
  </si>
  <si>
    <t>orientation</t>
  </si>
  <si>
    <t>tilt angle</t>
  </si>
  <si>
    <t>degrees</t>
  </si>
  <si>
    <t>max. wind speed</t>
  </si>
  <si>
    <t>wind power factor</t>
  </si>
  <si>
    <t>kW.s/m</t>
  </si>
  <si>
    <t>Total PV production</t>
  </si>
  <si>
    <t>kWh/y</t>
  </si>
  <si>
    <t>Total wind production</t>
  </si>
  <si>
    <t>Peak PV production</t>
  </si>
  <si>
    <t>Peak wind production</t>
  </si>
  <si>
    <t>v</t>
  </si>
  <si>
    <t>Pturbine</t>
  </si>
  <si>
    <t>z1</t>
  </si>
  <si>
    <t>[m]</t>
  </si>
  <si>
    <t>z2</t>
  </si>
  <si>
    <t>a</t>
  </si>
  <si>
    <t>Cp</t>
  </si>
  <si>
    <t>D</t>
  </si>
  <si>
    <t>Vmax</t>
  </si>
  <si>
    <t>Vmin</t>
  </si>
  <si>
    <t>Pmax</t>
  </si>
  <si>
    <t>scale factor</t>
  </si>
  <si>
    <t>maximum price</t>
  </si>
  <si>
    <t>average price</t>
  </si>
  <si>
    <t>max. solar</t>
  </si>
  <si>
    <t>max. wind</t>
  </si>
  <si>
    <t>penalty</t>
  </si>
  <si>
    <t>change these profiles according to local situation</t>
  </si>
  <si>
    <t>standard profiles (don't change)</t>
  </si>
  <si>
    <t>Hour</t>
  </si>
  <si>
    <t>Day-ahead Price [EUR/MWh]</t>
  </si>
  <si>
    <t>De (kWh)</t>
  </si>
  <si>
    <t>Dg (kg)</t>
  </si>
  <si>
    <t>Dh (kWh)</t>
  </si>
  <si>
    <t>CO2eq ton/MWh</t>
  </si>
  <si>
    <t>standard profiles on the right may be scaled to larger amount of households</t>
  </si>
  <si>
    <t>standard profiles are based on:</t>
  </si>
  <si>
    <t>- Day-ahead prices is from ENTSOE APX database 2016, region the Netherlands</t>
  </si>
  <si>
    <t>- Electricity demand profile is for 200 households simulated by ALPG tool</t>
  </si>
  <si>
    <t>- hydrogen gas demand profile is a simple sinusoid profile for which parameters can be changed</t>
  </si>
  <si>
    <t>- Heat demand profile is for 200 households simulated by degree day model</t>
  </si>
  <si>
    <t>relevant websites:</t>
  </si>
  <si>
    <t>for day-ahead prices:</t>
  </si>
  <si>
    <t>https://transparency.entsoe.eu/transmission-domain/r2/dayAheadPrices/show?name=&amp;defaultValue=true&amp;viewType=GRAPH&amp;areaType=BZN&amp;atch=false&amp;dateTime.dateTime=21.08.2019+00:00|CET|DAY&amp;biddingZone.values=CTY|10YNL----------L!BZN|10YNL----------L&amp;dateTime.timezone=CET_CEST&amp;dateTime.timezone_input=CET+(UTC+1)+/+CEST+(UTC+2)</t>
  </si>
  <si>
    <t>for ALPG tool:</t>
  </si>
  <si>
    <t>https://www.utwente.nl/en/eemcs/energy/profile_generator/</t>
  </si>
  <si>
    <r>
      <t xml:space="preserve">kolommen B en F obv Entsoedata voor 2019 uit </t>
    </r>
    <r>
      <rPr>
        <i/>
        <sz val="11"/>
        <color theme="1"/>
        <rFont val="Calibri"/>
        <family val="2"/>
        <scheme val="minor"/>
      </rPr>
      <t>Actual Generation per Production Type_2019_kwartier&amp;uur</t>
    </r>
  </si>
  <si>
    <t>30.12.2016 23:00 - 31.12.2016 00:00</t>
  </si>
  <si>
    <t>31.12.2016 00:00 - 31.12.2016 01:00</t>
  </si>
  <si>
    <t>31.12.2016 01:00 - 31.12.2016 02:00</t>
  </si>
  <si>
    <t>31.12.2016 02:00 - 31.12.2016 03:00</t>
  </si>
  <si>
    <t>31.12.2016 03:00 - 31.12.2016 04:00</t>
  </si>
  <si>
    <t>31.12.2016 04:00 - 31.12.2016 05:00</t>
  </si>
  <si>
    <t>31.12.2016 05:00 - 31.12.2016 06:00</t>
  </si>
  <si>
    <t>31.12.2016 06:00 - 31.12.2016 07:00</t>
  </si>
  <si>
    <t>31.12.2016 07:00 - 31.12.2016 08:00</t>
  </si>
  <si>
    <t>31.12.2016 08:00 - 31.12.2016 09:00</t>
  </si>
  <si>
    <t>31.12.2016 09:00 - 31.12.2016 10:00</t>
  </si>
  <si>
    <t>31.12.2016 10:00 - 31.12.2016 11:00</t>
  </si>
  <si>
    <t>31.12.2016 11:00 - 31.12.2016 12:00</t>
  </si>
  <si>
    <t>31.12.2016 12:00 - 31.12.2016 13:00</t>
  </si>
  <si>
    <t>31.12.2016 13:00 - 31.12.2016 14:00</t>
  </si>
  <si>
    <t>31.12.2016 14:00 - 31.12.2016 15:00</t>
  </si>
  <si>
    <t>31.12.2016 15:00 - 31.12.2016 16:00</t>
  </si>
  <si>
    <t>31.12.2016 16:00 - 31.12.2016 17:00</t>
  </si>
  <si>
    <t>31.12.2016 17:00 - 31.12.2016 18:00</t>
  </si>
  <si>
    <t>31.12.2016 18:00 - 31.12.2016 19:00</t>
  </si>
  <si>
    <t>31.12.2016 19:00 - 31.12.2016 20:00</t>
  </si>
  <si>
    <t>31.12.2016 20:00 - 31.12.2016 21:00</t>
  </si>
  <si>
    <t>31.12.2016 21:00 - 31.12.2016 22:00</t>
  </si>
  <si>
    <t>31.12.2016 22:00 - 31.12.2016 23:00</t>
  </si>
  <si>
    <t>31.12.2016 23:00 - 01.01.2017 00:00</t>
  </si>
  <si>
    <t>wind [MW]</t>
  </si>
  <si>
    <t>PV [kWp]</t>
  </si>
  <si>
    <t>main algorithm</t>
  </si>
  <si>
    <t>case 1</t>
  </si>
  <si>
    <t>case 2</t>
  </si>
  <si>
    <t>case 3</t>
  </si>
  <si>
    <t>results from local energy sources</t>
  </si>
  <si>
    <t>import case 1</t>
  </si>
  <si>
    <t>import case 2</t>
  </si>
  <si>
    <t>import case 3</t>
  </si>
  <si>
    <t>results electricity import</t>
  </si>
  <si>
    <t>total results local energy sources + electricity import</t>
  </si>
  <si>
    <t>local energy sources energy balances</t>
  </si>
  <si>
    <t>total energy balances local + import</t>
  </si>
  <si>
    <t>costs</t>
  </si>
  <si>
    <t>return</t>
  </si>
  <si>
    <t>t</t>
  </si>
  <si>
    <r>
      <t>S</t>
    </r>
    <r>
      <rPr>
        <vertAlign val="subscript"/>
        <sz val="11"/>
        <color theme="1"/>
        <rFont val="Calibri"/>
        <family val="2"/>
        <scheme val="minor"/>
      </rPr>
      <t>e</t>
    </r>
  </si>
  <si>
    <r>
      <t>SC</t>
    </r>
    <r>
      <rPr>
        <vertAlign val="subscript"/>
        <sz val="11"/>
        <color theme="1"/>
        <rFont val="Calibri"/>
        <family val="2"/>
        <scheme val="minor"/>
      </rPr>
      <t>t-1</t>
    </r>
  </si>
  <si>
    <r>
      <t>S</t>
    </r>
    <r>
      <rPr>
        <vertAlign val="subscript"/>
        <sz val="11"/>
        <color theme="1"/>
        <rFont val="Calibri"/>
        <family val="2"/>
        <scheme val="minor"/>
      </rPr>
      <t>t-1</t>
    </r>
  </si>
  <si>
    <r>
      <t>D</t>
    </r>
    <r>
      <rPr>
        <vertAlign val="subscript"/>
        <sz val="11"/>
        <color theme="1"/>
        <rFont val="Calibri"/>
        <family val="2"/>
        <scheme val="minor"/>
      </rPr>
      <t>e,g,s</t>
    </r>
  </si>
  <si>
    <r>
      <t>D</t>
    </r>
    <r>
      <rPr>
        <vertAlign val="subscript"/>
        <sz val="11"/>
        <color theme="1"/>
        <rFont val="Calibri"/>
        <family val="2"/>
        <scheme val="minor"/>
      </rPr>
      <t>g,h</t>
    </r>
  </si>
  <si>
    <r>
      <t>D</t>
    </r>
    <r>
      <rPr>
        <vertAlign val="subscript"/>
        <sz val="11"/>
        <color theme="1"/>
        <rFont val="Calibri"/>
        <family val="2"/>
        <scheme val="minor"/>
      </rPr>
      <t>e,g,h</t>
    </r>
  </si>
  <si>
    <r>
      <t>D</t>
    </r>
    <r>
      <rPr>
        <vertAlign val="subscript"/>
        <sz val="11"/>
        <color theme="1"/>
        <rFont val="Calibri"/>
        <family val="2"/>
        <scheme val="minor"/>
      </rPr>
      <t>e,g,g</t>
    </r>
  </si>
  <si>
    <t>A</t>
  </si>
  <si>
    <t>C1</t>
  </si>
  <si>
    <t>test_sg</t>
  </si>
  <si>
    <t>C2</t>
  </si>
  <si>
    <t>Case</t>
  </si>
  <si>
    <t>Case 1</t>
  </si>
  <si>
    <t>Ce,g</t>
  </si>
  <si>
    <t>condition 1</t>
  </si>
  <si>
    <t>Sg</t>
  </si>
  <si>
    <r>
      <t>P</t>
    </r>
    <r>
      <rPr>
        <i/>
        <vertAlign val="subscript"/>
        <sz val="11"/>
        <color theme="1"/>
        <rFont val="Calibri"/>
        <family val="2"/>
        <scheme val="minor"/>
      </rPr>
      <t>g</t>
    </r>
  </si>
  <si>
    <r>
      <t>D</t>
    </r>
    <r>
      <rPr>
        <i/>
        <vertAlign val="subscript"/>
        <sz val="11"/>
        <color theme="1"/>
        <rFont val="Calibri"/>
        <family val="2"/>
        <scheme val="minor"/>
      </rPr>
      <t>g</t>
    </r>
    <r>
      <rPr>
        <i/>
        <sz val="11"/>
        <color theme="1"/>
        <rFont val="Calibri"/>
        <family val="2"/>
        <scheme val="minor"/>
      </rPr>
      <t>*</t>
    </r>
  </si>
  <si>
    <r>
      <t>D</t>
    </r>
    <r>
      <rPr>
        <i/>
        <vertAlign val="subscript"/>
        <sz val="11"/>
        <color theme="1"/>
        <rFont val="Calibri"/>
        <family val="2"/>
        <scheme val="minor"/>
      </rPr>
      <t>g,h</t>
    </r>
    <r>
      <rPr>
        <i/>
        <sz val="11"/>
        <color theme="1"/>
        <rFont val="Calibri"/>
        <family val="2"/>
        <scheme val="minor"/>
      </rPr>
      <t>*</t>
    </r>
  </si>
  <si>
    <t>condition 2</t>
  </si>
  <si>
    <t>Pg</t>
  </si>
  <si>
    <t>Dg*</t>
  </si>
  <si>
    <t>Dg,h*</t>
  </si>
  <si>
    <r>
      <t>P</t>
    </r>
    <r>
      <rPr>
        <i/>
        <vertAlign val="subscript"/>
        <sz val="11"/>
        <color theme="1"/>
        <rFont val="Calibri"/>
        <family val="2"/>
        <scheme val="minor"/>
      </rPr>
      <t>h,g</t>
    </r>
  </si>
  <si>
    <r>
      <t>P</t>
    </r>
    <r>
      <rPr>
        <i/>
        <vertAlign val="subscript"/>
        <sz val="11"/>
        <color theme="1"/>
        <rFont val="Calibri"/>
        <family val="2"/>
        <scheme val="minor"/>
      </rPr>
      <t>h,ng</t>
    </r>
  </si>
  <si>
    <r>
      <t>I</t>
    </r>
    <r>
      <rPr>
        <i/>
        <vertAlign val="subscript"/>
        <sz val="11"/>
        <color theme="1"/>
        <rFont val="Calibri"/>
        <family val="2"/>
        <scheme val="minor"/>
      </rPr>
      <t>ng</t>
    </r>
  </si>
  <si>
    <t>discharge</t>
  </si>
  <si>
    <t>else</t>
  </si>
  <si>
    <t>Sg,1</t>
  </si>
  <si>
    <t>Dg,1*</t>
  </si>
  <si>
    <t>Dg,h,1*</t>
  </si>
  <si>
    <r>
      <t>S</t>
    </r>
    <r>
      <rPr>
        <vertAlign val="subscript"/>
        <sz val="11"/>
        <color theme="1"/>
        <rFont val="Calibri"/>
        <family val="2"/>
        <scheme val="minor"/>
      </rPr>
      <t>g</t>
    </r>
  </si>
  <si>
    <r>
      <t>D</t>
    </r>
    <r>
      <rPr>
        <vertAlign val="subscript"/>
        <sz val="11"/>
        <color theme="1"/>
        <rFont val="Calibri"/>
        <family val="2"/>
        <scheme val="minor"/>
      </rPr>
      <t>e,g</t>
    </r>
  </si>
  <si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theme="1"/>
        <rFont val="Calibri"/>
        <family val="2"/>
        <scheme val="minor"/>
      </rPr>
      <t>e,c</t>
    </r>
  </si>
  <si>
    <r>
      <t>C</t>
    </r>
    <r>
      <rPr>
        <vertAlign val="subscript"/>
        <sz val="11"/>
        <color theme="1"/>
        <rFont val="Calibri"/>
        <family val="2"/>
        <scheme val="minor"/>
      </rPr>
      <t>e,g</t>
    </r>
  </si>
  <si>
    <r>
      <t>P</t>
    </r>
    <r>
      <rPr>
        <vertAlign val="subscript"/>
        <sz val="11"/>
        <color theme="1"/>
        <rFont val="Calibri"/>
        <family val="2"/>
        <scheme val="minor"/>
      </rPr>
      <t>h,g</t>
    </r>
  </si>
  <si>
    <r>
      <t>P</t>
    </r>
    <r>
      <rPr>
        <vertAlign val="subscript"/>
        <sz val="11"/>
        <color theme="1"/>
        <rFont val="Calibri"/>
        <family val="2"/>
        <scheme val="minor"/>
      </rPr>
      <t>h,ng</t>
    </r>
  </si>
  <si>
    <r>
      <t>S</t>
    </r>
    <r>
      <rPr>
        <vertAlign val="subscript"/>
        <sz val="11"/>
        <color theme="1"/>
        <rFont val="Calibri"/>
        <family val="2"/>
        <scheme val="minor"/>
      </rPr>
      <t>g,r</t>
    </r>
  </si>
  <si>
    <r>
      <t>D</t>
    </r>
    <r>
      <rPr>
        <i/>
        <vertAlign val="subscript"/>
        <sz val="11"/>
        <color theme="1"/>
        <rFont val="Calibri"/>
        <family val="2"/>
        <scheme val="minor"/>
      </rPr>
      <t>e</t>
    </r>
    <r>
      <rPr>
        <i/>
        <sz val="11"/>
        <color theme="1"/>
        <rFont val="Calibri"/>
        <family val="2"/>
        <scheme val="minor"/>
      </rPr>
      <t>*</t>
    </r>
  </si>
  <si>
    <r>
      <t>S</t>
    </r>
    <r>
      <rPr>
        <i/>
        <vertAlign val="subscript"/>
        <sz val="11"/>
        <color theme="1"/>
        <rFont val="Calibri"/>
        <family val="2"/>
        <scheme val="minor"/>
      </rPr>
      <t>g</t>
    </r>
  </si>
  <si>
    <r>
      <t>S</t>
    </r>
    <r>
      <rPr>
        <i/>
        <vertAlign val="subscript"/>
        <sz val="11"/>
        <color theme="1"/>
        <rFont val="Calibri"/>
        <family val="2"/>
        <scheme val="minor"/>
      </rPr>
      <t>t</t>
    </r>
  </si>
  <si>
    <r>
      <t>E</t>
    </r>
    <r>
      <rPr>
        <vertAlign val="subscript"/>
        <sz val="11"/>
        <color theme="1"/>
        <rFont val="Calibri"/>
        <family val="2"/>
        <scheme val="minor"/>
      </rPr>
      <t>e</t>
    </r>
  </si>
  <si>
    <t>case</t>
  </si>
  <si>
    <t>ΔDe*</t>
  </si>
  <si>
    <t>Ie</t>
  </si>
  <si>
    <t>condition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Pg</t>
    </r>
  </si>
  <si>
    <r>
      <rPr>
        <sz val="11"/>
        <color theme="1"/>
        <rFont val="Calibri"/>
        <family val="2"/>
      </rPr>
      <t>ΔDe,</t>
    </r>
    <r>
      <rPr>
        <sz val="11"/>
        <color theme="1"/>
        <rFont val="Calibri"/>
        <family val="2"/>
        <scheme val="minor"/>
      </rPr>
      <t>g</t>
    </r>
  </si>
  <si>
    <t>ΔCe,g</t>
  </si>
  <si>
    <t>ΔEe</t>
  </si>
  <si>
    <r>
      <rPr>
        <sz val="11"/>
        <color theme="1"/>
        <rFont val="Calibri"/>
        <family val="2"/>
      </rPr>
      <t>ΔD</t>
    </r>
    <r>
      <rPr>
        <sz val="11"/>
        <color theme="1"/>
        <rFont val="Calibri"/>
        <family val="2"/>
        <scheme val="minor"/>
      </rPr>
      <t>g*</t>
    </r>
  </si>
  <si>
    <t>ΔDg,h*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Ph,g</t>
    </r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Ph,ng</t>
    </r>
  </si>
  <si>
    <r>
      <rPr>
        <sz val="11"/>
        <color theme="1"/>
        <rFont val="Calibri"/>
        <family val="2"/>
      </rPr>
      <t>ΔIn</t>
    </r>
    <r>
      <rPr>
        <sz val="11"/>
        <color theme="1"/>
        <rFont val="Calibri"/>
        <family val="2"/>
        <scheme val="minor"/>
      </rPr>
      <t>g</t>
    </r>
  </si>
  <si>
    <t>ΔSg</t>
  </si>
  <si>
    <t>ΔDe,c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Sg</t>
    </r>
  </si>
  <si>
    <r>
      <t>I</t>
    </r>
    <r>
      <rPr>
        <vertAlign val="subscript"/>
        <sz val="11"/>
        <color theme="1"/>
        <rFont val="Calibri"/>
        <family val="2"/>
        <scheme val="minor"/>
      </rPr>
      <t>e</t>
    </r>
  </si>
  <si>
    <t>electricity 1</t>
  </si>
  <si>
    <t>electricity 2</t>
  </si>
  <si>
    <t>H2</t>
  </si>
  <si>
    <t>heat</t>
  </si>
  <si>
    <t>C_Ie</t>
  </si>
  <si>
    <r>
      <t>C_E</t>
    </r>
    <r>
      <rPr>
        <vertAlign val="subscript"/>
        <sz val="11"/>
        <color theme="1"/>
        <rFont val="Calibri"/>
        <family val="2"/>
        <scheme val="minor"/>
      </rPr>
      <t>e</t>
    </r>
  </si>
  <si>
    <t>De-De*</t>
  </si>
  <si>
    <t>g,1</t>
  </si>
  <si>
    <r>
      <t>P</t>
    </r>
    <r>
      <rPr>
        <vertAlign val="subscript"/>
        <sz val="11"/>
        <color theme="1"/>
        <rFont val="Calibri"/>
        <family val="2"/>
        <scheme val="minor"/>
      </rPr>
      <t>pv</t>
    </r>
    <r>
      <rPr>
        <sz val="11"/>
        <color theme="1"/>
        <rFont val="Calibri"/>
        <family val="2"/>
        <scheme val="minor"/>
      </rPr>
      <t>+P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>-D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*-C</t>
    </r>
    <r>
      <rPr>
        <vertAlign val="subscript"/>
        <sz val="11"/>
        <color theme="1"/>
        <rFont val="Calibri"/>
        <family val="2"/>
        <scheme val="minor"/>
      </rPr>
      <t>e,g</t>
    </r>
    <r>
      <rPr>
        <sz val="11"/>
        <color theme="1"/>
        <rFont val="Calibri"/>
        <family val="2"/>
        <scheme val="minor"/>
      </rPr>
      <t>-E</t>
    </r>
    <r>
      <rPr>
        <vertAlign val="subscript"/>
        <sz val="11"/>
        <color theme="1"/>
        <rFont val="Calibri"/>
        <family val="2"/>
        <scheme val="minor"/>
      </rPr>
      <t>e</t>
    </r>
  </si>
  <si>
    <r>
      <t>D</t>
    </r>
    <r>
      <rPr>
        <vertAlign val="subscript"/>
        <sz val="11"/>
        <color theme="1"/>
        <rFont val="Calibri"/>
        <family val="2"/>
        <scheme val="minor"/>
      </rPr>
      <t>e,c</t>
    </r>
    <r>
      <rPr>
        <sz val="11"/>
        <color theme="1"/>
        <rFont val="Calibri"/>
        <family val="2"/>
        <scheme val="minor"/>
      </rPr>
      <t>+D</t>
    </r>
    <r>
      <rPr>
        <vertAlign val="subscript"/>
        <sz val="11"/>
        <color theme="1"/>
        <rFont val="Calibri"/>
        <family val="2"/>
        <scheme val="minor"/>
      </rPr>
      <t>e,g</t>
    </r>
    <r>
      <rPr>
        <sz val="11"/>
        <color theme="1"/>
        <rFont val="Calibri"/>
        <family val="2"/>
        <scheme val="minor"/>
      </rPr>
      <t>-C</t>
    </r>
    <r>
      <rPr>
        <vertAlign val="subscript"/>
        <sz val="11"/>
        <color theme="1"/>
        <rFont val="Calibri"/>
        <family val="2"/>
        <scheme val="minor"/>
      </rPr>
      <t>e,g</t>
    </r>
  </si>
  <si>
    <t>Dg*+Dg,h*+Sg-Pg</t>
  </si>
  <si>
    <t>Ph,g+Ph,ng-Dh</t>
  </si>
  <si>
    <r>
      <t>P</t>
    </r>
    <r>
      <rPr>
        <vertAlign val="subscript"/>
        <sz val="11"/>
        <color theme="1"/>
        <rFont val="Calibri"/>
        <family val="2"/>
        <scheme val="minor"/>
      </rPr>
      <t>pv</t>
    </r>
    <r>
      <rPr>
        <sz val="11"/>
        <color theme="1"/>
        <rFont val="Calibri"/>
        <family val="2"/>
        <scheme val="minor"/>
      </rPr>
      <t>+P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>+I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-D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*-C</t>
    </r>
    <r>
      <rPr>
        <vertAlign val="subscript"/>
        <sz val="11"/>
        <color theme="1"/>
        <rFont val="Calibri"/>
        <family val="2"/>
        <scheme val="minor"/>
      </rPr>
      <t>e,g</t>
    </r>
    <r>
      <rPr>
        <sz val="11"/>
        <color theme="1"/>
        <rFont val="Calibri"/>
        <family val="2"/>
        <scheme val="minor"/>
      </rPr>
      <t>-E</t>
    </r>
    <r>
      <rPr>
        <vertAlign val="subscript"/>
        <sz val="11"/>
        <color theme="1"/>
        <rFont val="Calibri"/>
        <family val="2"/>
        <scheme val="minor"/>
      </rPr>
      <t>e</t>
    </r>
  </si>
  <si>
    <t>kWh_e</t>
  </si>
  <si>
    <t>1 or 0</t>
  </si>
  <si>
    <t>1, 2 or 3</t>
  </si>
  <si>
    <t>0 or 1</t>
  </si>
  <si>
    <t>Euro</t>
  </si>
  <si>
    <t>hydrogen properties at 25C and 1 atm</t>
  </si>
  <si>
    <t>Molecular Weight</t>
  </si>
  <si>
    <t>Specific Gravity, air = 1</t>
  </si>
  <si>
    <t>0.070</t>
  </si>
  <si>
    <r>
      <t>Specific Volume (</t>
    </r>
    <r>
      <rPr>
        <i/>
        <sz val="8.8000000000000007"/>
        <color rgb="FF000000"/>
        <rFont val="Arial"/>
        <family val="2"/>
      </rPr>
      <t>ft</t>
    </r>
    <r>
      <rPr>
        <i/>
        <vertAlign val="superscript"/>
        <sz val="8.8000000000000007"/>
        <color rgb="FF000000"/>
        <rFont val="Arial"/>
        <family val="2"/>
      </rPr>
      <t>3</t>
    </r>
    <r>
      <rPr>
        <i/>
        <sz val="8.8000000000000007"/>
        <color rgb="FF000000"/>
        <rFont val="Arial"/>
        <family val="2"/>
      </rPr>
      <t>/lb, m</t>
    </r>
    <r>
      <rPr>
        <i/>
        <vertAlign val="superscript"/>
        <sz val="8.8000000000000007"/>
        <color rgb="FF000000"/>
        <rFont val="Arial"/>
        <family val="2"/>
      </rPr>
      <t>3</t>
    </r>
    <r>
      <rPr>
        <i/>
        <sz val="8.8000000000000007"/>
        <color rgb="FF000000"/>
        <rFont val="Arial"/>
        <family val="2"/>
      </rPr>
      <t>/kg</t>
    </r>
    <r>
      <rPr>
        <sz val="8.8000000000000007"/>
        <color rgb="FF000000"/>
        <rFont val="Arial"/>
        <family val="2"/>
      </rPr>
      <t>)</t>
    </r>
  </si>
  <si>
    <t>194, 12.1</t>
  </si>
  <si>
    <t>Density of liquid at atmospheric pressure (lb/ft3, kg/m3)</t>
  </si>
  <si>
    <t>4.43, 71.0</t>
  </si>
  <si>
    <t>Absolute Viscosity (lbm/ft s, centipoises)</t>
  </si>
  <si>
    <r>
      <t>6.05 10</t>
    </r>
    <r>
      <rPr>
        <vertAlign val="superscript"/>
        <sz val="8.8000000000000007"/>
        <color rgb="FF000000"/>
        <rFont val="Arial"/>
        <family val="2"/>
      </rPr>
      <t>-6</t>
    </r>
    <r>
      <rPr>
        <sz val="8.8000000000000007"/>
        <color rgb="FF000000"/>
        <rFont val="Arial"/>
        <family val="2"/>
      </rPr>
      <t>, 0.009</t>
    </r>
  </si>
  <si>
    <r>
      <t>Sound velocity in gas (</t>
    </r>
    <r>
      <rPr>
        <i/>
        <sz val="8.8000000000000007"/>
        <color rgb="FF000000"/>
        <rFont val="Arial"/>
        <family val="2"/>
      </rPr>
      <t>m/s</t>
    </r>
    <r>
      <rPr>
        <sz val="8.8000000000000007"/>
        <color rgb="FF000000"/>
        <rFont val="Arial"/>
        <family val="2"/>
      </rPr>
      <t>)</t>
    </r>
  </si>
  <si>
    <r>
      <t>Specific Heat - </t>
    </r>
    <r>
      <rPr>
        <i/>
        <sz val="8.8000000000000007"/>
        <color rgb="FF000000"/>
        <rFont val="Arial"/>
        <family val="2"/>
      </rPr>
      <t>c</t>
    </r>
    <r>
      <rPr>
        <i/>
        <vertAlign val="subscript"/>
        <sz val="8.8000000000000007"/>
        <color rgb="FF000000"/>
        <rFont val="Arial"/>
        <family val="2"/>
      </rPr>
      <t>p</t>
    </r>
    <r>
      <rPr>
        <sz val="8.8000000000000007"/>
        <color rgb="FF000000"/>
        <rFont val="Arial"/>
        <family val="2"/>
      </rPr>
      <t> - (</t>
    </r>
    <r>
      <rPr>
        <i/>
        <sz val="8.8000000000000007"/>
        <color rgb="FF000000"/>
        <rFont val="Arial"/>
        <family val="2"/>
      </rPr>
      <t>Btu/lb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F or cal/g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C, J/kgK</t>
    </r>
    <r>
      <rPr>
        <sz val="8.8000000000000007"/>
        <color rgb="FF000000"/>
        <rFont val="Arial"/>
        <family val="2"/>
      </rPr>
      <t>)</t>
    </r>
  </si>
  <si>
    <t>3.42, 14310</t>
  </si>
  <si>
    <r>
      <t>Specific Heat Ratio - </t>
    </r>
    <r>
      <rPr>
        <i/>
        <sz val="8.8000000000000007"/>
        <color rgb="FF000000"/>
        <rFont val="Arial"/>
        <family val="2"/>
      </rPr>
      <t>c</t>
    </r>
    <r>
      <rPr>
        <i/>
        <vertAlign val="subscript"/>
        <sz val="8.8000000000000007"/>
        <color rgb="FF000000"/>
        <rFont val="Arial"/>
        <family val="2"/>
      </rPr>
      <t>p</t>
    </r>
    <r>
      <rPr>
        <i/>
        <sz val="8.8000000000000007"/>
        <color rgb="FF000000"/>
        <rFont val="Arial"/>
        <family val="2"/>
      </rPr>
      <t>/c</t>
    </r>
    <r>
      <rPr>
        <i/>
        <vertAlign val="subscript"/>
        <sz val="8.8000000000000007"/>
        <color rgb="FF000000"/>
        <rFont val="Arial"/>
        <family val="2"/>
      </rPr>
      <t>v</t>
    </r>
  </si>
  <si>
    <r>
      <t>Gas constant - </t>
    </r>
    <r>
      <rPr>
        <i/>
        <sz val="8.8000000000000007"/>
        <color rgb="FF000000"/>
        <rFont val="Arial"/>
        <family val="2"/>
      </rPr>
      <t>R</t>
    </r>
    <r>
      <rPr>
        <sz val="8.8000000000000007"/>
        <color rgb="FF000000"/>
        <rFont val="Arial"/>
        <family val="2"/>
      </rPr>
      <t> - (</t>
    </r>
    <r>
      <rPr>
        <i/>
        <sz val="8.8000000000000007"/>
        <color rgb="FF000000"/>
        <rFont val="Arial"/>
        <family val="2"/>
      </rPr>
      <t>ft lb/lb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R, J/kg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C</t>
    </r>
    <r>
      <rPr>
        <sz val="8.8000000000000007"/>
        <color rgb="FF000000"/>
        <rFont val="Arial"/>
        <family val="2"/>
      </rPr>
      <t>)</t>
    </r>
  </si>
  <si>
    <t>767, 4126</t>
  </si>
  <si>
    <r>
      <t>Thermal Conductivity (</t>
    </r>
    <r>
      <rPr>
        <i/>
        <sz val="8.8000000000000007"/>
        <color rgb="FF000000"/>
        <rFont val="Arial"/>
        <family val="2"/>
      </rPr>
      <t>Btu/hr ft 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F, W/m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C</t>
    </r>
    <r>
      <rPr>
        <sz val="8.8000000000000007"/>
        <color rgb="FF000000"/>
        <rFont val="Arial"/>
        <family val="2"/>
      </rPr>
      <t>)</t>
    </r>
  </si>
  <si>
    <t>0.105, 0.182</t>
  </si>
  <si>
    <r>
      <t>Boiling Point - saturation pressure 14.7 psia and 760 mm Hg - (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F, 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K</t>
    </r>
    <r>
      <rPr>
        <sz val="8.8000000000000007"/>
        <color rgb="FF000000"/>
        <rFont val="Arial"/>
        <family val="2"/>
      </rPr>
      <t>)</t>
    </r>
  </si>
  <si>
    <t>-423, 20.4</t>
  </si>
  <si>
    <r>
      <t>Latent Heat of Evaporation at boiling point (</t>
    </r>
    <r>
      <rPr>
        <i/>
        <sz val="8.8000000000000007"/>
        <color rgb="FF000000"/>
        <rFont val="Arial"/>
        <family val="2"/>
      </rPr>
      <t>Btu/lb, J/kg</t>
    </r>
    <r>
      <rPr>
        <sz val="8.8000000000000007"/>
        <color rgb="FF000000"/>
        <rFont val="Arial"/>
        <family val="2"/>
      </rPr>
      <t>)</t>
    </r>
  </si>
  <si>
    <t>192, 447000</t>
  </si>
  <si>
    <r>
      <t>Freezing or Melting Point  at 1 atm (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F, 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C</t>
    </r>
    <r>
      <rPr>
        <sz val="8.8000000000000007"/>
        <color rgb="FF000000"/>
        <rFont val="Arial"/>
        <family val="2"/>
      </rPr>
      <t>)</t>
    </r>
  </si>
  <si>
    <t>-434.6, -259.1</t>
  </si>
  <si>
    <r>
      <t>Latent Heat of Fusion (</t>
    </r>
    <r>
      <rPr>
        <i/>
        <sz val="8.8000000000000007"/>
        <color rgb="FF000000"/>
        <rFont val="Arial"/>
        <family val="2"/>
      </rPr>
      <t>Btu/lb, J/kg</t>
    </r>
    <r>
      <rPr>
        <sz val="8.8000000000000007"/>
        <color rgb="FF000000"/>
        <rFont val="Arial"/>
        <family val="2"/>
      </rPr>
      <t>)</t>
    </r>
  </si>
  <si>
    <t>25.0, 58000</t>
  </si>
  <si>
    <r>
      <t>Critical Temperature (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F, </t>
    </r>
    <r>
      <rPr>
        <i/>
        <vertAlign val="superscript"/>
        <sz val="8.8000000000000007"/>
        <color rgb="FF000000"/>
        <rFont val="Arial"/>
        <family val="2"/>
      </rPr>
      <t>o</t>
    </r>
    <r>
      <rPr>
        <i/>
        <sz val="8.8000000000000007"/>
        <color rgb="FF000000"/>
        <rFont val="Arial"/>
        <family val="2"/>
      </rPr>
      <t>C</t>
    </r>
    <r>
      <rPr>
        <sz val="8.8000000000000007"/>
        <color rgb="FF000000"/>
        <rFont val="Arial"/>
        <family val="2"/>
      </rPr>
      <t>)</t>
    </r>
  </si>
  <si>
    <t>-399.8, -240.0</t>
  </si>
  <si>
    <r>
      <t>Critical Pressure (</t>
    </r>
    <r>
      <rPr>
        <i/>
        <sz val="8.8000000000000007"/>
        <color rgb="FF000000"/>
        <rFont val="Arial"/>
        <family val="2"/>
      </rPr>
      <t>psia, MN/m</t>
    </r>
    <r>
      <rPr>
        <i/>
        <vertAlign val="superscript"/>
        <sz val="8.8000000000000007"/>
        <color rgb="FF000000"/>
        <rFont val="Arial"/>
        <family val="2"/>
      </rPr>
      <t>2</t>
    </r>
    <r>
      <rPr>
        <sz val="8.8000000000000007"/>
        <color rgb="FF000000"/>
        <rFont val="Arial"/>
        <family val="2"/>
      </rPr>
      <t>)</t>
    </r>
  </si>
  <si>
    <t>189, 1.30</t>
  </si>
  <si>
    <r>
      <t>Critical Volume (</t>
    </r>
    <r>
      <rPr>
        <i/>
        <sz val="8.8000000000000007"/>
        <color rgb="FF000000"/>
        <rFont val="Arial"/>
        <family val="2"/>
      </rPr>
      <t>ft</t>
    </r>
    <r>
      <rPr>
        <i/>
        <vertAlign val="superscript"/>
        <sz val="8.8000000000000007"/>
        <color rgb="FF000000"/>
        <rFont val="Arial"/>
        <family val="2"/>
      </rPr>
      <t>3</t>
    </r>
    <r>
      <rPr>
        <i/>
        <sz val="8.8000000000000007"/>
        <color rgb="FF000000"/>
        <rFont val="Arial"/>
        <family val="2"/>
      </rPr>
      <t>/lb, m</t>
    </r>
    <r>
      <rPr>
        <i/>
        <vertAlign val="superscript"/>
        <sz val="8.8000000000000007"/>
        <color rgb="FF000000"/>
        <rFont val="Arial"/>
        <family val="2"/>
      </rPr>
      <t>3</t>
    </r>
    <r>
      <rPr>
        <i/>
        <sz val="8.8000000000000007"/>
        <color rgb="FF000000"/>
        <rFont val="Arial"/>
        <family val="2"/>
      </rPr>
      <t>/kg</t>
    </r>
    <r>
      <rPr>
        <sz val="8.8000000000000007"/>
        <color rgb="FF000000"/>
        <rFont val="Arial"/>
        <family val="2"/>
      </rPr>
      <t>)</t>
    </r>
  </si>
  <si>
    <t>0.53, 0.033</t>
  </si>
  <si>
    <t>Flammable</t>
  </si>
  <si>
    <t>yes</t>
  </si>
  <si>
    <r>
      <t>Heat of combustion (</t>
    </r>
    <r>
      <rPr>
        <i/>
        <sz val="8.8000000000000007"/>
        <color rgb="FF000000"/>
        <rFont val="Arial"/>
        <family val="2"/>
      </rPr>
      <t>Btu/ft</t>
    </r>
    <r>
      <rPr>
        <i/>
        <vertAlign val="superscript"/>
        <sz val="8.8000000000000007"/>
        <color rgb="FF000000"/>
        <rFont val="Arial"/>
        <family val="2"/>
      </rPr>
      <t>3</t>
    </r>
    <r>
      <rPr>
        <i/>
        <sz val="8.8000000000000007"/>
        <color rgb="FF000000"/>
        <rFont val="Arial"/>
        <family val="2"/>
      </rPr>
      <t>, Btu/lb, kJ/kg</t>
    </r>
    <r>
      <rPr>
        <sz val="8.8000000000000007"/>
        <color rgb="FF000000"/>
        <rFont val="Arial"/>
        <family val="2"/>
      </rPr>
      <t>)</t>
    </r>
  </si>
  <si>
    <t>320, 62050, 144000</t>
  </si>
  <si>
    <t>specific energy (kJ/kg)</t>
  </si>
  <si>
    <t>beveiligingswachtwoord</t>
  </si>
  <si>
    <t>@Integration</t>
  </si>
  <si>
    <t>distribution by pipeline</t>
  </si>
  <si>
    <t>Distr by tube trailer</t>
  </si>
  <si>
    <t>200 kg</t>
  </si>
  <si>
    <t>in kg H2 !!</t>
  </si>
  <si>
    <t>client 1</t>
  </si>
  <si>
    <t>client 2</t>
  </si>
  <si>
    <t>client 3</t>
  </si>
  <si>
    <t>client 4</t>
  </si>
  <si>
    <t>client 5</t>
  </si>
  <si>
    <t>Time (hrs)</t>
  </si>
  <si>
    <t>Ind strong peak demnand</t>
  </si>
  <si>
    <t>Ind cont demand</t>
  </si>
  <si>
    <t>Office building</t>
  </si>
  <si>
    <t>Fuel station</t>
  </si>
  <si>
    <t>Total Demand via pipeline</t>
  </si>
  <si>
    <t>Ind cont demand, distr by road</t>
  </si>
  <si>
    <t>Office building, distr by road</t>
  </si>
  <si>
    <t>Total demand
1,4,5 pipe
2,3 road</t>
  </si>
  <si>
    <t>%'s of max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 &quot;€&quot;\ * #,##0.00_ ;_ &quot;€&quot;\ * \-#,##0.00_ ;_ &quot;€&quot;\ * &quot;-&quot;??_ ;_ @_ "/>
    <numFmt numFmtId="43" formatCode="_ * #,##0.00_ ;_ * \-#,##0.00_ ;_ * &quot;-&quot;??_ ;_ @_ "/>
    <numFmt numFmtId="164" formatCode="0.000"/>
    <numFmt numFmtId="165" formatCode="0.0"/>
    <numFmt numFmtId="166" formatCode="_ * #,##0_ ;_ * \-#,##0_ ;_ * &quot;-&quot;??_ ;_ @_ "/>
    <numFmt numFmtId="167" formatCode="0.0000%"/>
    <numFmt numFmtId="168" formatCode="_ &quot;€&quot;\ * #,##0_ ;_ &quot;€&quot;\ * \-#,##0_ ;_ &quot;€&quot;\ * &quot;-&quot;??_ ;_ @_ "/>
    <numFmt numFmtId="169" formatCode="_ &quot;€&quot;\ * #,##0.000_ ;_ &quot;€&quot;\ * \-#,##0.000_ ;_ &quot;€&quot;\ * &quot;-&quot;??_ ;_ @_ "/>
    <numFmt numFmtId="170" formatCode="0.0%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0"/>
      <color indexed="12"/>
      <name val="Arial"/>
      <family val="2"/>
    </font>
    <font>
      <sz val="8.8000000000000007"/>
      <color rgb="FF000000"/>
      <name val="Arial"/>
      <family val="2"/>
    </font>
    <font>
      <i/>
      <sz val="8.8000000000000007"/>
      <color rgb="FF000000"/>
      <name val="Arial"/>
      <family val="2"/>
    </font>
    <font>
      <i/>
      <vertAlign val="superscript"/>
      <sz val="8.8000000000000007"/>
      <color rgb="FF000000"/>
      <name val="Arial"/>
      <family val="2"/>
    </font>
    <font>
      <i/>
      <vertAlign val="subscript"/>
      <sz val="8.8000000000000007"/>
      <color rgb="FF000000"/>
      <name val="Arial"/>
      <family val="2"/>
    </font>
    <font>
      <vertAlign val="superscript"/>
      <sz val="8.8000000000000007"/>
      <color rgb="FF00000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i/>
      <vertAlign val="subscript"/>
      <sz val="11"/>
      <color rgb="FFFF0000"/>
      <name val="Calibri"/>
      <family val="2"/>
      <scheme val="minor"/>
    </font>
    <font>
      <b/>
      <i/>
      <sz val="12"/>
      <color rgb="FFFF0000"/>
      <name val="Calibri"/>
      <family val="2"/>
      <scheme val="minor"/>
    </font>
    <font>
      <b/>
      <sz val="10"/>
      <color theme="1"/>
      <name val="Arial"/>
      <family val="2"/>
    </font>
    <font>
      <b/>
      <i/>
      <sz val="10"/>
      <color theme="1"/>
      <name val="Arial"/>
      <family val="2"/>
    </font>
    <font>
      <sz val="11"/>
      <color rgb="FF00B050"/>
      <name val="Calibri"/>
      <family val="2"/>
      <scheme val="minor"/>
    </font>
    <font>
      <sz val="9"/>
      <color theme="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-0.249977111117893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0" fontId="5" fillId="0" borderId="0" applyNumberFormat="0" applyFill="0" applyBorder="0" applyAlignment="0" applyProtection="0">
      <alignment vertical="top"/>
      <protection locked="0"/>
    </xf>
    <xf numFmtId="44" fontId="1" fillId="0" borderId="0" applyFont="0" applyFill="0" applyBorder="0" applyAlignment="0" applyProtection="0"/>
    <xf numFmtId="0" fontId="11" fillId="0" borderId="0"/>
    <xf numFmtId="0" fontId="12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/>
  </cellStyleXfs>
  <cellXfs count="242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/>
    <xf numFmtId="16" fontId="0" fillId="0" borderId="0" xfId="0" applyNumberFormat="1"/>
    <xf numFmtId="0" fontId="0" fillId="0" borderId="1" xfId="0" applyBorder="1" applyAlignment="1">
      <alignment horizontal="right"/>
    </xf>
    <xf numFmtId="0" fontId="0" fillId="2" borderId="1" xfId="0" applyFill="1" applyBorder="1" applyAlignment="1">
      <alignment horizontal="center"/>
    </xf>
    <xf numFmtId="164" fontId="0" fillId="2" borderId="1" xfId="0" applyNumberFormat="1" applyFill="1" applyBorder="1"/>
    <xf numFmtId="0" fontId="0" fillId="0" borderId="1" xfId="0" applyBorder="1"/>
    <xf numFmtId="165" fontId="0" fillId="4" borderId="1" xfId="0" applyNumberFormat="1" applyFill="1" applyBorder="1"/>
    <xf numFmtId="0" fontId="0" fillId="2" borderId="1" xfId="0" applyFill="1" applyBorder="1"/>
    <xf numFmtId="0" fontId="0" fillId="4" borderId="1" xfId="0" applyFill="1" applyBorder="1"/>
    <xf numFmtId="0" fontId="0" fillId="0" borderId="1" xfId="0" applyBorder="1" applyAlignment="1">
      <alignment horizontal="right" wrapText="1"/>
    </xf>
    <xf numFmtId="1" fontId="0" fillId="3" borderId="1" xfId="0" applyNumberFormat="1" applyFill="1" applyBorder="1" applyAlignment="1">
      <alignment vertical="center"/>
    </xf>
    <xf numFmtId="0" fontId="0" fillId="0" borderId="1" xfId="0" applyBorder="1" applyAlignment="1">
      <alignment horizontal="left" vertical="center"/>
    </xf>
    <xf numFmtId="1" fontId="0" fillId="4" borderId="1" xfId="0" applyNumberFormat="1" applyFill="1" applyBorder="1"/>
    <xf numFmtId="0" fontId="0" fillId="0" borderId="1" xfId="0" applyBorder="1" applyAlignment="1">
      <alignment horizontal="left"/>
    </xf>
    <xf numFmtId="0" fontId="5" fillId="0" borderId="1" xfId="4" applyBorder="1" applyAlignment="1" applyProtection="1">
      <alignment horizontal="center" vertical="center" wrapText="1"/>
    </xf>
    <xf numFmtId="3" fontId="6" fillId="0" borderId="1" xfId="0" applyNumberFormat="1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5" fillId="5" borderId="1" xfId="4" applyFill="1" applyBorder="1" applyAlignment="1" applyProtection="1">
      <alignment horizontal="center" vertical="center" wrapText="1"/>
    </xf>
    <xf numFmtId="0" fontId="6" fillId="5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2" fontId="0" fillId="4" borderId="1" xfId="0" applyNumberFormat="1" applyFill="1" applyBorder="1"/>
    <xf numFmtId="0" fontId="0" fillId="0" borderId="2" xfId="0" applyBorder="1" applyAlignment="1">
      <alignment horizontal="center"/>
    </xf>
    <xf numFmtId="2" fontId="0" fillId="0" borderId="0" xfId="0" applyNumberFormat="1"/>
    <xf numFmtId="0" fontId="0" fillId="4" borderId="0" xfId="0" applyFill="1"/>
    <xf numFmtId="0" fontId="3" fillId="0" borderId="1" xfId="0" applyFont="1" applyBorder="1" applyAlignment="1">
      <alignment horizontal="right"/>
    </xf>
    <xf numFmtId="1" fontId="0" fillId="3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" fontId="0" fillId="4" borderId="1" xfId="0" applyNumberFormat="1" applyFill="1" applyBorder="1" applyAlignment="1">
      <alignment horizontal="center"/>
    </xf>
    <xf numFmtId="165" fontId="0" fillId="2" borderId="1" xfId="0" applyNumberFormat="1" applyFill="1" applyBorder="1" applyAlignment="1">
      <alignment horizontal="center"/>
    </xf>
    <xf numFmtId="2" fontId="0" fillId="4" borderId="1" xfId="0" applyNumberFormat="1" applyFill="1" applyBorder="1" applyAlignment="1">
      <alignment horizontal="center"/>
    </xf>
    <xf numFmtId="0" fontId="0" fillId="3" borderId="0" xfId="0" applyFill="1"/>
    <xf numFmtId="0" fontId="0" fillId="2" borderId="0" xfId="0" applyFill="1"/>
    <xf numFmtId="0" fontId="3" fillId="0" borderId="0" xfId="0" applyFont="1" applyAlignment="1">
      <alignment horizontal="center"/>
    </xf>
    <xf numFmtId="0" fontId="14" fillId="0" borderId="0" xfId="0" applyFont="1"/>
    <xf numFmtId="0" fontId="15" fillId="0" borderId="0" xfId="0" applyFont="1"/>
    <xf numFmtId="1" fontId="0" fillId="4" borderId="1" xfId="0" applyNumberFormat="1" applyFill="1" applyBorder="1" applyAlignment="1">
      <alignment vertical="center"/>
    </xf>
    <xf numFmtId="165" fontId="0" fillId="2" borderId="1" xfId="0" applyNumberFormat="1" applyFill="1" applyBorder="1" applyAlignment="1">
      <alignment vertical="center"/>
    </xf>
    <xf numFmtId="2" fontId="0" fillId="4" borderId="1" xfId="0" applyNumberFormat="1" applyFill="1" applyBorder="1" applyAlignment="1">
      <alignment vertical="center"/>
    </xf>
    <xf numFmtId="0" fontId="0" fillId="2" borderId="11" xfId="0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15" xfId="0" applyBorder="1" applyAlignment="1">
      <alignment horizontal="center"/>
    </xf>
    <xf numFmtId="165" fontId="0" fillId="0" borderId="0" xfId="0" applyNumberFormat="1"/>
    <xf numFmtId="0" fontId="0" fillId="0" borderId="7" xfId="0" applyBorder="1" applyAlignment="1">
      <alignment horizontal="right"/>
    </xf>
    <xf numFmtId="0" fontId="13" fillId="2" borderId="5" xfId="0" applyFont="1" applyFill="1" applyBorder="1" applyAlignment="1">
      <alignment horizontal="right"/>
    </xf>
    <xf numFmtId="0" fontId="0" fillId="0" borderId="25" xfId="0" applyBorder="1"/>
    <xf numFmtId="0" fontId="0" fillId="0" borderId="11" xfId="0" applyBorder="1" applyAlignment="1">
      <alignment horizontal="right"/>
    </xf>
    <xf numFmtId="0" fontId="13" fillId="2" borderId="1" xfId="0" applyFont="1" applyFill="1" applyBorder="1" applyAlignment="1">
      <alignment horizontal="right"/>
    </xf>
    <xf numFmtId="0" fontId="13" fillId="2" borderId="12" xfId="0" applyFont="1" applyFill="1" applyBorder="1"/>
    <xf numFmtId="0" fontId="0" fillId="0" borderId="12" xfId="0" applyBorder="1"/>
    <xf numFmtId="0" fontId="0" fillId="0" borderId="26" xfId="0" applyBorder="1" applyAlignment="1">
      <alignment horizontal="right"/>
    </xf>
    <xf numFmtId="0" fontId="13" fillId="2" borderId="27" xfId="0" applyFont="1" applyFill="1" applyBorder="1" applyAlignment="1">
      <alignment horizontal="right"/>
    </xf>
    <xf numFmtId="0" fontId="0" fillId="0" borderId="28" xfId="0" applyBorder="1"/>
    <xf numFmtId="0" fontId="0" fillId="0" borderId="8" xfId="0" applyBorder="1" applyAlignment="1">
      <alignment horizontal="right"/>
    </xf>
    <xf numFmtId="0" fontId="0" fillId="2" borderId="9" xfId="0" applyFill="1" applyBorder="1"/>
    <xf numFmtId="0" fontId="0" fillId="0" borderId="10" xfId="0" applyBorder="1"/>
    <xf numFmtId="0" fontId="0" fillId="0" borderId="14" xfId="0" applyBorder="1" applyAlignment="1">
      <alignment horizontal="right"/>
    </xf>
    <xf numFmtId="0" fontId="0" fillId="2" borderId="15" xfId="0" applyFill="1" applyBorder="1"/>
    <xf numFmtId="0" fontId="0" fillId="0" borderId="16" xfId="0" applyBorder="1"/>
    <xf numFmtId="0" fontId="0" fillId="0" borderId="0" xfId="0" applyAlignment="1">
      <alignment horizontal="right"/>
    </xf>
    <xf numFmtId="166" fontId="0" fillId="0" borderId="9" xfId="8" applyNumberFormat="1" applyFont="1" applyBorder="1"/>
    <xf numFmtId="166" fontId="0" fillId="0" borderId="15" xfId="8" applyNumberFormat="1" applyFont="1" applyBorder="1"/>
    <xf numFmtId="166" fontId="0" fillId="0" borderId="0" xfId="0" applyNumberFormat="1"/>
    <xf numFmtId="1" fontId="0" fillId="0" borderId="9" xfId="0" applyNumberFormat="1" applyBorder="1"/>
    <xf numFmtId="1" fontId="0" fillId="0" borderId="15" xfId="0" applyNumberFormat="1" applyBorder="1"/>
    <xf numFmtId="2" fontId="0" fillId="3" borderId="0" xfId="0" applyNumberFormat="1" applyFill="1"/>
    <xf numFmtId="0" fontId="13" fillId="0" borderId="2" xfId="0" applyFont="1" applyBorder="1" applyAlignment="1">
      <alignment horizontal="center"/>
    </xf>
    <xf numFmtId="0" fontId="0" fillId="0" borderId="11" xfId="0" applyBorder="1" applyAlignment="1">
      <alignment horizontal="center"/>
    </xf>
    <xf numFmtId="166" fontId="0" fillId="0" borderId="11" xfId="8" applyNumberFormat="1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0" fontId="3" fillId="0" borderId="0" xfId="0" applyFont="1" applyAlignment="1">
      <alignment horizontal="left"/>
    </xf>
    <xf numFmtId="0" fontId="13" fillId="0" borderId="21" xfId="0" applyFont="1" applyBorder="1" applyAlignment="1">
      <alignment horizontal="center"/>
    </xf>
    <xf numFmtId="0" fontId="13" fillId="0" borderId="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0" fillId="0" borderId="11" xfId="0" applyBorder="1"/>
    <xf numFmtId="0" fontId="0" fillId="0" borderId="2" xfId="0" applyBorder="1"/>
    <xf numFmtId="0" fontId="13" fillId="0" borderId="16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6" borderId="0" xfId="0" applyFill="1"/>
    <xf numFmtId="1" fontId="0" fillId="6" borderId="0" xfId="0" applyNumberFormat="1" applyFill="1"/>
    <xf numFmtId="2" fontId="0" fillId="6" borderId="0" xfId="0" applyNumberFormat="1" applyFill="1"/>
    <xf numFmtId="0" fontId="0" fillId="0" borderId="3" xfId="0" applyBorder="1" applyAlignment="1">
      <alignment horizontal="center"/>
    </xf>
    <xf numFmtId="0" fontId="0" fillId="0" borderId="3" xfId="0" applyBorder="1"/>
    <xf numFmtId="0" fontId="13" fillId="0" borderId="29" xfId="0" applyFont="1" applyBorder="1" applyAlignment="1">
      <alignment horizontal="center"/>
    </xf>
    <xf numFmtId="166" fontId="0" fillId="0" borderId="1" xfId="8" applyNumberFormat="1" applyFont="1" applyBorder="1"/>
    <xf numFmtId="166" fontId="0" fillId="0" borderId="1" xfId="8" applyNumberFormat="1" applyFont="1" applyBorder="1" applyAlignment="1">
      <alignment horizontal="center"/>
    </xf>
    <xf numFmtId="0" fontId="18" fillId="0" borderId="1" xfId="0" applyFont="1" applyBorder="1" applyAlignment="1">
      <alignment horizontal="center"/>
    </xf>
    <xf numFmtId="166" fontId="0" fillId="0" borderId="0" xfId="8" applyNumberFormat="1" applyFont="1" applyBorder="1" applyAlignment="1">
      <alignment horizontal="center"/>
    </xf>
    <xf numFmtId="166" fontId="0" fillId="0" borderId="27" xfId="8" applyNumberFormat="1" applyFont="1" applyBorder="1" applyAlignment="1">
      <alignment horizontal="center"/>
    </xf>
    <xf numFmtId="9" fontId="0" fillId="0" borderId="1" xfId="9" applyFont="1" applyBorder="1" applyAlignment="1">
      <alignment horizontal="center"/>
    </xf>
    <xf numFmtId="0" fontId="18" fillId="0" borderId="0" xfId="0" applyFont="1" applyAlignment="1">
      <alignment horizontal="center"/>
    </xf>
    <xf numFmtId="1" fontId="0" fillId="0" borderId="1" xfId="0" applyNumberFormat="1" applyBorder="1"/>
    <xf numFmtId="9" fontId="0" fillId="0" borderId="1" xfId="9" applyFont="1" applyBorder="1"/>
    <xf numFmtId="9" fontId="0" fillId="7" borderId="1" xfId="9" applyFont="1" applyFill="1" applyBorder="1"/>
    <xf numFmtId="9" fontId="0" fillId="0" borderId="0" xfId="9" applyFont="1" applyBorder="1"/>
    <xf numFmtId="9" fontId="0" fillId="0" borderId="0" xfId="9" applyFont="1" applyFill="1" applyBorder="1"/>
    <xf numFmtId="166" fontId="0" fillId="7" borderId="27" xfId="8" applyNumberFormat="1" applyFont="1" applyFill="1" applyBorder="1" applyAlignment="1">
      <alignment horizontal="center"/>
    </xf>
    <xf numFmtId="166" fontId="0" fillId="7" borderId="1" xfId="8" applyNumberFormat="1" applyFont="1" applyFill="1" applyBorder="1"/>
    <xf numFmtId="166" fontId="0" fillId="7" borderId="1" xfId="8" applyNumberFormat="1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20" fillId="0" borderId="1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3" xfId="0" applyBorder="1"/>
    <xf numFmtId="0" fontId="13" fillId="0" borderId="30" xfId="0" applyFont="1" applyBorder="1" applyAlignment="1">
      <alignment horizontal="center"/>
    </xf>
    <xf numFmtId="164" fontId="0" fillId="0" borderId="0" xfId="0" applyNumberFormat="1"/>
    <xf numFmtId="0" fontId="0" fillId="0" borderId="14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31" xfId="0" applyBorder="1" applyAlignment="1">
      <alignment horizontal="center"/>
    </xf>
    <xf numFmtId="0" fontId="13" fillId="0" borderId="32" xfId="0" applyFont="1" applyBorder="1" applyAlignment="1">
      <alignment horizontal="center"/>
    </xf>
    <xf numFmtId="1" fontId="0" fillId="0" borderId="0" xfId="0" applyNumberFormat="1" applyAlignment="1">
      <alignment horizontal="center"/>
    </xf>
    <xf numFmtId="0" fontId="21" fillId="0" borderId="3" xfId="0" applyFont="1" applyBorder="1" applyAlignment="1">
      <alignment horizontal="center"/>
    </xf>
    <xf numFmtId="0" fontId="0" fillId="0" borderId="6" xfId="0" applyBorder="1"/>
    <xf numFmtId="0" fontId="0" fillId="0" borderId="31" xfId="0" applyBorder="1"/>
    <xf numFmtId="0" fontId="16" fillId="0" borderId="0" xfId="0" applyFont="1"/>
    <xf numFmtId="0" fontId="3" fillId="0" borderId="33" xfId="0" applyFont="1" applyBorder="1" applyAlignment="1">
      <alignment horizontal="center"/>
    </xf>
    <xf numFmtId="0" fontId="3" fillId="0" borderId="34" xfId="0" applyFont="1" applyBorder="1" applyAlignment="1">
      <alignment horizontal="center"/>
    </xf>
    <xf numFmtId="0" fontId="0" fillId="0" borderId="33" xfId="0" applyBorder="1"/>
    <xf numFmtId="0" fontId="0" fillId="0" borderId="34" xfId="0" applyBorder="1"/>
    <xf numFmtId="166" fontId="0" fillId="0" borderId="33" xfId="8" applyNumberFormat="1" applyFont="1" applyBorder="1" applyAlignment="1">
      <alignment horizontal="center"/>
    </xf>
    <xf numFmtId="166" fontId="0" fillId="0" borderId="34" xfId="8" applyNumberFormat="1" applyFont="1" applyBorder="1"/>
    <xf numFmtId="10" fontId="0" fillId="0" borderId="0" xfId="9" applyNumberFormat="1" applyFont="1" applyBorder="1"/>
    <xf numFmtId="0" fontId="0" fillId="0" borderId="35" xfId="0" applyBorder="1"/>
    <xf numFmtId="0" fontId="0" fillId="0" borderId="36" xfId="0" applyBorder="1"/>
    <xf numFmtId="164" fontId="0" fillId="0" borderId="1" xfId="0" applyNumberFormat="1" applyBorder="1"/>
    <xf numFmtId="0" fontId="3" fillId="0" borderId="2" xfId="0" applyFont="1" applyBorder="1" applyAlignment="1">
      <alignment horizontal="center"/>
    </xf>
    <xf numFmtId="0" fontId="3" fillId="0" borderId="1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justify" vertical="center" wrapText="1"/>
    </xf>
    <xf numFmtId="0" fontId="22" fillId="0" borderId="0" xfId="0" applyFont="1"/>
    <xf numFmtId="0" fontId="3" fillId="0" borderId="1" xfId="0" applyFont="1" applyBorder="1"/>
    <xf numFmtId="44" fontId="0" fillId="0" borderId="1" xfId="5" applyFont="1" applyBorder="1"/>
    <xf numFmtId="44" fontId="0" fillId="0" borderId="1" xfId="0" applyNumberFormat="1" applyBorder="1"/>
    <xf numFmtId="0" fontId="3" fillId="0" borderId="37" xfId="0" applyFont="1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8" xfId="0" applyBorder="1"/>
    <xf numFmtId="0" fontId="13" fillId="0" borderId="39" xfId="0" applyFont="1" applyBorder="1" applyAlignment="1">
      <alignment horizontal="center"/>
    </xf>
    <xf numFmtId="0" fontId="3" fillId="0" borderId="0" xfId="0" applyFont="1" applyAlignment="1">
      <alignment horizontal="right"/>
    </xf>
    <xf numFmtId="1" fontId="0" fillId="0" borderId="1" xfId="0" applyNumberFormat="1" applyBorder="1" applyAlignment="1">
      <alignment horizontal="center"/>
    </xf>
    <xf numFmtId="0" fontId="21" fillId="0" borderId="1" xfId="0" applyFont="1" applyBorder="1"/>
    <xf numFmtId="0" fontId="0" fillId="0" borderId="0" xfId="0" applyAlignment="1">
      <alignment horizontal="left"/>
    </xf>
    <xf numFmtId="1" fontId="0" fillId="0" borderId="11" xfId="0" applyNumberFormat="1" applyBorder="1"/>
    <xf numFmtId="0" fontId="0" fillId="0" borderId="0" xfId="0" quotePrefix="1" applyAlignment="1">
      <alignment horizontal="left" indent="2"/>
    </xf>
    <xf numFmtId="0" fontId="0" fillId="0" borderId="0" xfId="0" applyAlignment="1">
      <alignment horizontal="left" indent="2"/>
    </xf>
    <xf numFmtId="0" fontId="3" fillId="0" borderId="0" xfId="0" applyFont="1"/>
    <xf numFmtId="0" fontId="6" fillId="0" borderId="0" xfId="0" applyFont="1" applyAlignment="1">
      <alignment horizontal="center" vertical="center" wrapText="1"/>
    </xf>
    <xf numFmtId="0" fontId="6" fillId="0" borderId="0" xfId="0" quotePrefix="1" applyFont="1" applyAlignment="1">
      <alignment horizontal="center" vertical="center" wrapText="1"/>
    </xf>
    <xf numFmtId="164" fontId="0" fillId="6" borderId="0" xfId="0" applyNumberFormat="1" applyFill="1"/>
    <xf numFmtId="16" fontId="0" fillId="6" borderId="0" xfId="0" applyNumberFormat="1" applyFill="1"/>
    <xf numFmtId="165" fontId="0" fillId="6" borderId="0" xfId="0" applyNumberFormat="1" applyFill="1"/>
    <xf numFmtId="0" fontId="0" fillId="0" borderId="4" xfId="0" applyBorder="1" applyAlignment="1">
      <alignment horizontal="center"/>
    </xf>
    <xf numFmtId="1" fontId="0" fillId="0" borderId="4" xfId="0" applyNumberFormat="1" applyBorder="1"/>
    <xf numFmtId="0" fontId="13" fillId="0" borderId="40" xfId="0" applyFont="1" applyBorder="1" applyAlignment="1">
      <alignment horizontal="center"/>
    </xf>
    <xf numFmtId="14" fontId="0" fillId="0" borderId="0" xfId="0" applyNumberFormat="1"/>
    <xf numFmtId="166" fontId="0" fillId="8" borderId="1" xfId="8" applyNumberFormat="1" applyFont="1" applyFill="1" applyBorder="1" applyAlignment="1">
      <alignment horizontal="center"/>
    </xf>
    <xf numFmtId="0" fontId="26" fillId="0" borderId="0" xfId="0" applyFont="1"/>
    <xf numFmtId="0" fontId="27" fillId="0" borderId="0" xfId="0" applyFont="1"/>
    <xf numFmtId="167" fontId="0" fillId="0" borderId="1" xfId="9" applyNumberFormat="1" applyFont="1" applyBorder="1" applyAlignment="1">
      <alignment horizontal="center"/>
    </xf>
    <xf numFmtId="9" fontId="0" fillId="8" borderId="1" xfId="9" applyFont="1" applyFill="1" applyBorder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11" borderId="0" xfId="0" applyFill="1" applyAlignment="1">
      <alignment horizontal="left" indent="2"/>
    </xf>
    <xf numFmtId="0" fontId="0" fillId="12" borderId="1" xfId="0" applyFill="1" applyBorder="1" applyAlignment="1">
      <alignment horizontal="justify" vertical="center" wrapText="1"/>
    </xf>
    <xf numFmtId="0" fontId="3" fillId="12" borderId="1" xfId="0" applyFont="1" applyFill="1" applyBorder="1" applyAlignment="1">
      <alignment horizontal="center"/>
    </xf>
    <xf numFmtId="0" fontId="13" fillId="12" borderId="1" xfId="0" applyFont="1" applyFill="1" applyBorder="1" applyAlignment="1">
      <alignment horizontal="center" vertical="center" wrapText="1"/>
    </xf>
    <xf numFmtId="0" fontId="0" fillId="12" borderId="1" xfId="0" applyFill="1" applyBorder="1" applyAlignment="1">
      <alignment horizontal="center"/>
    </xf>
    <xf numFmtId="44" fontId="0" fillId="12" borderId="1" xfId="5" applyFont="1" applyFill="1" applyBorder="1"/>
    <xf numFmtId="0" fontId="0" fillId="12" borderId="1" xfId="0" applyFill="1" applyBorder="1"/>
    <xf numFmtId="0" fontId="13" fillId="12" borderId="0" xfId="0" applyFont="1" applyFill="1"/>
    <xf numFmtId="0" fontId="0" fillId="12" borderId="0" xfId="0" applyFill="1"/>
    <xf numFmtId="9" fontId="0" fillId="0" borderId="0" xfId="9" applyFont="1" applyFill="1"/>
    <xf numFmtId="0" fontId="3" fillId="13" borderId="0" xfId="0" applyFont="1" applyFill="1" applyAlignment="1">
      <alignment horizontal="center"/>
    </xf>
    <xf numFmtId="0" fontId="0" fillId="13" borderId="13" xfId="0" applyFill="1" applyBorder="1" applyAlignment="1">
      <alignment horizontal="center"/>
    </xf>
    <xf numFmtId="0" fontId="0" fillId="13" borderId="38" xfId="0" applyFill="1" applyBorder="1"/>
    <xf numFmtId="0" fontId="13" fillId="13" borderId="39" xfId="0" applyFont="1" applyFill="1" applyBorder="1" applyAlignment="1">
      <alignment horizontal="center"/>
    </xf>
    <xf numFmtId="2" fontId="0" fillId="13" borderId="0" xfId="0" applyNumberFormat="1" applyFill="1"/>
    <xf numFmtId="0" fontId="0" fillId="13" borderId="0" xfId="0" applyFill="1"/>
    <xf numFmtId="1" fontId="0" fillId="3" borderId="1" xfId="0" applyNumberFormat="1" applyFill="1" applyBorder="1"/>
    <xf numFmtId="2" fontId="0" fillId="3" borderId="1" xfId="0" applyNumberFormat="1" applyFill="1" applyBorder="1"/>
    <xf numFmtId="43" fontId="0" fillId="0" borderId="0" xfId="8" applyFont="1" applyFill="1"/>
    <xf numFmtId="168" fontId="0" fillId="0" borderId="1" xfId="0" applyNumberFormat="1" applyBorder="1"/>
    <xf numFmtId="168" fontId="0" fillId="12" borderId="1" xfId="0" applyNumberFormat="1" applyFill="1" applyBorder="1"/>
    <xf numFmtId="168" fontId="3" fillId="0" borderId="1" xfId="0" applyNumberFormat="1" applyFont="1" applyBorder="1"/>
    <xf numFmtId="0" fontId="22" fillId="0" borderId="0" xfId="0" applyFont="1" applyAlignment="1">
      <alignment horizontal="left"/>
    </xf>
    <xf numFmtId="0" fontId="3" fillId="0" borderId="2" xfId="0" applyFont="1" applyBorder="1"/>
    <xf numFmtId="0" fontId="3" fillId="0" borderId="3" xfId="0" applyFont="1" applyBorder="1" applyAlignment="1">
      <alignment horizontal="right"/>
    </xf>
    <xf numFmtId="2" fontId="0" fillId="0" borderId="4" xfId="8" applyNumberFormat="1" applyFont="1" applyFill="1" applyBorder="1"/>
    <xf numFmtId="164" fontId="0" fillId="0" borderId="4" xfId="0" applyNumberFormat="1" applyBorder="1"/>
    <xf numFmtId="164" fontId="0" fillId="4" borderId="1" xfId="0" applyNumberFormat="1" applyFill="1" applyBorder="1" applyAlignment="1">
      <alignment horizontal="justify" vertical="center" wrapText="1"/>
    </xf>
    <xf numFmtId="169" fontId="1" fillId="2" borderId="1" xfId="5" applyNumberFormat="1" applyFont="1" applyFill="1" applyBorder="1"/>
    <xf numFmtId="0" fontId="27" fillId="0" borderId="1" xfId="0" applyFont="1" applyBorder="1" applyAlignment="1">
      <alignment horizontal="center"/>
    </xf>
    <xf numFmtId="0" fontId="29" fillId="0" borderId="1" xfId="0" applyFont="1" applyBorder="1" applyAlignment="1">
      <alignment horizontal="center" vertical="center" wrapText="1"/>
    </xf>
    <xf numFmtId="0" fontId="27" fillId="0" borderId="1" xfId="0" applyFont="1" applyBorder="1" applyAlignment="1">
      <alignment horizontal="justify" vertical="center" wrapText="1"/>
    </xf>
    <xf numFmtId="0" fontId="27" fillId="0" borderId="1" xfId="0" applyFont="1" applyBorder="1"/>
    <xf numFmtId="166" fontId="27" fillId="0" borderId="1" xfId="8" applyNumberFormat="1" applyFont="1" applyBorder="1"/>
    <xf numFmtId="44" fontId="27" fillId="0" borderId="1" xfId="5" applyFont="1" applyBorder="1"/>
    <xf numFmtId="168" fontId="27" fillId="0" borderId="1" xfId="0" applyNumberFormat="1" applyFont="1" applyBorder="1"/>
    <xf numFmtId="0" fontId="32" fillId="0" borderId="0" xfId="0" applyFont="1"/>
    <xf numFmtId="0" fontId="33" fillId="0" borderId="0" xfId="0" applyFont="1"/>
    <xf numFmtId="0" fontId="18" fillId="0" borderId="0" xfId="0" applyFont="1"/>
    <xf numFmtId="0" fontId="33" fillId="0" borderId="0" xfId="0" applyFont="1" applyAlignment="1">
      <alignment horizontal="right"/>
    </xf>
    <xf numFmtId="0" fontId="3" fillId="14" borderId="0" xfId="0" applyFont="1" applyFill="1" applyAlignment="1">
      <alignment horizontal="right"/>
    </xf>
    <xf numFmtId="0" fontId="3" fillId="14" borderId="0" xfId="0" applyFont="1" applyFill="1" applyAlignment="1">
      <alignment horizontal="right" wrapText="1"/>
    </xf>
    <xf numFmtId="0" fontId="0" fillId="14" borderId="0" xfId="0" applyFill="1"/>
    <xf numFmtId="165" fontId="0" fillId="15" borderId="0" xfId="0" applyNumberFormat="1" applyFill="1"/>
    <xf numFmtId="0" fontId="0" fillId="15" borderId="0" xfId="0" applyFill="1"/>
    <xf numFmtId="170" fontId="0" fillId="0" borderId="0" xfId="9" applyNumberFormat="1" applyFont="1" applyFill="1" applyBorder="1"/>
    <xf numFmtId="0" fontId="20" fillId="0" borderId="0" xfId="0" applyFont="1" applyAlignment="1">
      <alignment horizontal="center"/>
    </xf>
    <xf numFmtId="9" fontId="0" fillId="0" borderId="0" xfId="0" applyNumberFormat="1"/>
    <xf numFmtId="166" fontId="0" fillId="0" borderId="0" xfId="9" applyNumberFormat="1" applyFont="1" applyFill="1" applyBorder="1"/>
    <xf numFmtId="170" fontId="0" fillId="0" borderId="0" xfId="0" applyNumberFormat="1"/>
    <xf numFmtId="43" fontId="0" fillId="0" borderId="0" xfId="8" applyFont="1" applyFill="1" applyBorder="1"/>
    <xf numFmtId="43" fontId="35" fillId="0" borderId="0" xfId="8" applyFont="1" applyFill="1" applyBorder="1"/>
    <xf numFmtId="44" fontId="0" fillId="0" borderId="0" xfId="0" applyNumberFormat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166" fontId="0" fillId="8" borderId="1" xfId="0" applyNumberFormat="1" applyFill="1" applyBorder="1" applyAlignment="1">
      <alignment horizontal="center"/>
    </xf>
    <xf numFmtId="0" fontId="3" fillId="7" borderId="2" xfId="0" applyFont="1" applyFill="1" applyBorder="1" applyAlignment="1">
      <alignment horizontal="center"/>
    </xf>
    <xf numFmtId="0" fontId="3" fillId="7" borderId="3" xfId="0" applyFont="1" applyFill="1" applyBorder="1" applyAlignment="1">
      <alignment horizontal="center"/>
    </xf>
    <xf numFmtId="0" fontId="3" fillId="7" borderId="4" xfId="0" applyFont="1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22" xfId="0" applyFont="1" applyBorder="1" applyAlignment="1">
      <alignment horizontal="center"/>
    </xf>
    <xf numFmtId="0" fontId="3" fillId="0" borderId="23" xfId="0" applyFont="1" applyBorder="1" applyAlignment="1">
      <alignment horizontal="center"/>
    </xf>
    <xf numFmtId="0" fontId="3" fillId="0" borderId="24" xfId="0" applyFont="1" applyBorder="1" applyAlignment="1">
      <alignment horizontal="center"/>
    </xf>
    <xf numFmtId="0" fontId="3" fillId="0" borderId="20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</cellXfs>
  <cellStyles count="11">
    <cellStyle name="Hyperlink" xfId="4" builtinId="8"/>
    <cellStyle name="Hyperlink 2" xfId="7" xr:uid="{00000000-0005-0000-0000-000001000000}"/>
    <cellStyle name="Komma" xfId="8" builtinId="3"/>
    <cellStyle name="Komma 2" xfId="2" xr:uid="{00000000-0005-0000-0000-000003000000}"/>
    <cellStyle name="Procent" xfId="9" builtinId="5"/>
    <cellStyle name="Standaard" xfId="0" builtinId="0"/>
    <cellStyle name="Standaard 2" xfId="3" xr:uid="{00000000-0005-0000-0000-000006000000}"/>
    <cellStyle name="Standaard 3" xfId="6" xr:uid="{00000000-0005-0000-0000-000007000000}"/>
    <cellStyle name="Standaard 4" xfId="10" xr:uid="{00000000-0005-0000-0000-000008000000}"/>
    <cellStyle name="Valuta" xfId="5" builtinId="4"/>
    <cellStyle name="Valuta 2" xfId="1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l-NL"/>
              <a:t>H2 Gas Supply &amp; Demand [kg]</a:t>
            </a:r>
          </a:p>
        </c:rich>
      </c:tx>
      <c:layout>
        <c:manualLayout>
          <c:xMode val="edge"/>
          <c:yMode val="edge"/>
          <c:x val="3.3174178944763051E-2"/>
          <c:y val="2.454901200581996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ydrogen demand</c:v>
          </c:tx>
          <c:spPr>
            <a:ln w="158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consumption!$E$3:$E$8762</c:f>
              <c:numCache>
                <c:formatCode>0.00</c:formatCode>
                <c:ptCount val="8760"/>
                <c:pt idx="0">
                  <c:v>28.937619123693192</c:v>
                </c:pt>
                <c:pt idx="1">
                  <c:v>29.181526647712118</c:v>
                </c:pt>
                <c:pt idx="2">
                  <c:v>35.906061018623596</c:v>
                </c:pt>
                <c:pt idx="3">
                  <c:v>30.197113902041661</c:v>
                </c:pt>
                <c:pt idx="4">
                  <c:v>39.680575482154765</c:v>
                </c:pt>
                <c:pt idx="5">
                  <c:v>28.937900307120923</c:v>
                </c:pt>
                <c:pt idx="6">
                  <c:v>34.463653876540825</c:v>
                </c:pt>
                <c:pt idx="7">
                  <c:v>49.714885333943144</c:v>
                </c:pt>
                <c:pt idx="8">
                  <c:v>52.035909258352248</c:v>
                </c:pt>
                <c:pt idx="9">
                  <c:v>39.197434936486005</c:v>
                </c:pt>
                <c:pt idx="10">
                  <c:v>42.405017056534533</c:v>
                </c:pt>
                <c:pt idx="11">
                  <c:v>52.649643138077238</c:v>
                </c:pt>
                <c:pt idx="12">
                  <c:v>44.239835470938544</c:v>
                </c:pt>
                <c:pt idx="13">
                  <c:v>49.033312665067861</c:v>
                </c:pt>
                <c:pt idx="14">
                  <c:v>46.72045133790553</c:v>
                </c:pt>
                <c:pt idx="15">
                  <c:v>55.109656171713041</c:v>
                </c:pt>
                <c:pt idx="16">
                  <c:v>43.113159834486204</c:v>
                </c:pt>
                <c:pt idx="17">
                  <c:v>41.642361864878509</c:v>
                </c:pt>
                <c:pt idx="18">
                  <c:v>51.464472314431603</c:v>
                </c:pt>
                <c:pt idx="19">
                  <c:v>23.922415090544455</c:v>
                </c:pt>
                <c:pt idx="20">
                  <c:v>27.341184610943184</c:v>
                </c:pt>
                <c:pt idx="21">
                  <c:v>35.897379810352717</c:v>
                </c:pt>
                <c:pt idx="22">
                  <c:v>22.263182112009549</c:v>
                </c:pt>
                <c:pt idx="23">
                  <c:v>31.97634296558164</c:v>
                </c:pt>
                <c:pt idx="24">
                  <c:v>24.388266932704035</c:v>
                </c:pt>
                <c:pt idx="25">
                  <c:v>32.464098239768632</c:v>
                </c:pt>
                <c:pt idx="26">
                  <c:v>24.520803465254936</c:v>
                </c:pt>
                <c:pt idx="27">
                  <c:v>25.511119681211845</c:v>
                </c:pt>
                <c:pt idx="28">
                  <c:v>33.396098009194354</c:v>
                </c:pt>
                <c:pt idx="29">
                  <c:v>24.913240774809001</c:v>
                </c:pt>
                <c:pt idx="30">
                  <c:v>29.341791231924365</c:v>
                </c:pt>
                <c:pt idx="31">
                  <c:v>39.509311433120978</c:v>
                </c:pt>
                <c:pt idx="32">
                  <c:v>47.967731314642279</c:v>
                </c:pt>
                <c:pt idx="33">
                  <c:v>248.54210386696352</c:v>
                </c:pt>
                <c:pt idx="34">
                  <c:v>45.908484293026973</c:v>
                </c:pt>
                <c:pt idx="35">
                  <c:v>48.509442364620028</c:v>
                </c:pt>
                <c:pt idx="36">
                  <c:v>42.188928385119624</c:v>
                </c:pt>
                <c:pt idx="37">
                  <c:v>48.447905583817786</c:v>
                </c:pt>
                <c:pt idx="38">
                  <c:v>54.000815584927835</c:v>
                </c:pt>
                <c:pt idx="39">
                  <c:v>43.927072445318608</c:v>
                </c:pt>
                <c:pt idx="40">
                  <c:v>46.658515454017632</c:v>
                </c:pt>
                <c:pt idx="41">
                  <c:v>43.552426130094524</c:v>
                </c:pt>
                <c:pt idx="42">
                  <c:v>43.958768910782858</c:v>
                </c:pt>
                <c:pt idx="43">
                  <c:v>31.289385334022985</c:v>
                </c:pt>
                <c:pt idx="44">
                  <c:v>30.548168944433897</c:v>
                </c:pt>
                <c:pt idx="45">
                  <c:v>30.265547251865719</c:v>
                </c:pt>
                <c:pt idx="46">
                  <c:v>24.833877875471334</c:v>
                </c:pt>
                <c:pt idx="47">
                  <c:v>28.224889313573922</c:v>
                </c:pt>
                <c:pt idx="48">
                  <c:v>23.977170940470494</c:v>
                </c:pt>
                <c:pt idx="49">
                  <c:v>27.961891736902853</c:v>
                </c:pt>
                <c:pt idx="50">
                  <c:v>25.88893730044655</c:v>
                </c:pt>
                <c:pt idx="51">
                  <c:v>23.897875418316964</c:v>
                </c:pt>
                <c:pt idx="52">
                  <c:v>28.689271959959285</c:v>
                </c:pt>
                <c:pt idx="53">
                  <c:v>30.994391583419635</c:v>
                </c:pt>
                <c:pt idx="54">
                  <c:v>36.196134365906815</c:v>
                </c:pt>
                <c:pt idx="55">
                  <c:v>42.181264069221257</c:v>
                </c:pt>
                <c:pt idx="56">
                  <c:v>43.92484789725296</c:v>
                </c:pt>
                <c:pt idx="57">
                  <c:v>49.622716103084045</c:v>
                </c:pt>
                <c:pt idx="58">
                  <c:v>37.85309194840827</c:v>
                </c:pt>
                <c:pt idx="59">
                  <c:v>231.63150920094429</c:v>
                </c:pt>
                <c:pt idx="60">
                  <c:v>41.928477775490634</c:v>
                </c:pt>
                <c:pt idx="61">
                  <c:v>28.570626513282395</c:v>
                </c:pt>
                <c:pt idx="62">
                  <c:v>57.775807430640725</c:v>
                </c:pt>
                <c:pt idx="63">
                  <c:v>25.28630929760007</c:v>
                </c:pt>
                <c:pt idx="64">
                  <c:v>46.840324379019101</c:v>
                </c:pt>
                <c:pt idx="65">
                  <c:v>48.768483304882515</c:v>
                </c:pt>
                <c:pt idx="66">
                  <c:v>44.782964602693745</c:v>
                </c:pt>
                <c:pt idx="67">
                  <c:v>29.879446553273759</c:v>
                </c:pt>
                <c:pt idx="68">
                  <c:v>30.974494127628624</c:v>
                </c:pt>
                <c:pt idx="69">
                  <c:v>29.063138225831935</c:v>
                </c:pt>
                <c:pt idx="70">
                  <c:v>22.008776593418425</c:v>
                </c:pt>
                <c:pt idx="71">
                  <c:v>28.378650994778695</c:v>
                </c:pt>
                <c:pt idx="72">
                  <c:v>35.236293495428903</c:v>
                </c:pt>
                <c:pt idx="73">
                  <c:v>22.410161763029425</c:v>
                </c:pt>
                <c:pt idx="74">
                  <c:v>31.910314432871992</c:v>
                </c:pt>
                <c:pt idx="75">
                  <c:v>24.930259996372143</c:v>
                </c:pt>
                <c:pt idx="76">
                  <c:v>35.822689452897187</c:v>
                </c:pt>
                <c:pt idx="77">
                  <c:v>235.66835909934608</c:v>
                </c:pt>
                <c:pt idx="78">
                  <c:v>25.553080724544166</c:v>
                </c:pt>
                <c:pt idx="79">
                  <c:v>33.427077272142107</c:v>
                </c:pt>
                <c:pt idx="80">
                  <c:v>28.275599582237671</c:v>
                </c:pt>
                <c:pt idx="81">
                  <c:v>33.696861730229301</c:v>
                </c:pt>
                <c:pt idx="82">
                  <c:v>45.529443068056494</c:v>
                </c:pt>
                <c:pt idx="83">
                  <c:v>34.454719187099791</c:v>
                </c:pt>
                <c:pt idx="84">
                  <c:v>33.695707537992817</c:v>
                </c:pt>
                <c:pt idx="85">
                  <c:v>52.75003413646246</c:v>
                </c:pt>
                <c:pt idx="86">
                  <c:v>36.095509875711208</c:v>
                </c:pt>
                <c:pt idx="87">
                  <c:v>37.542495121804997</c:v>
                </c:pt>
                <c:pt idx="88">
                  <c:v>33.866462277629743</c:v>
                </c:pt>
                <c:pt idx="89">
                  <c:v>47.421141395468226</c:v>
                </c:pt>
                <c:pt idx="90">
                  <c:v>53.528307616552553</c:v>
                </c:pt>
                <c:pt idx="91">
                  <c:v>25.710419669884338</c:v>
                </c:pt>
                <c:pt idx="92">
                  <c:v>35.187491662808114</c:v>
                </c:pt>
                <c:pt idx="93">
                  <c:v>23.49888518671478</c:v>
                </c:pt>
                <c:pt idx="94">
                  <c:v>29.88492451686988</c:v>
                </c:pt>
                <c:pt idx="95">
                  <c:v>27.968821004465649</c:v>
                </c:pt>
                <c:pt idx="96">
                  <c:v>31.201267445331396</c:v>
                </c:pt>
                <c:pt idx="97">
                  <c:v>22.909071968796649</c:v>
                </c:pt>
                <c:pt idx="98">
                  <c:v>32.014296255027858</c:v>
                </c:pt>
                <c:pt idx="99">
                  <c:v>22.116634758070433</c:v>
                </c:pt>
                <c:pt idx="100">
                  <c:v>35.560306790813527</c:v>
                </c:pt>
                <c:pt idx="101">
                  <c:v>22.126122242695242</c:v>
                </c:pt>
                <c:pt idx="102">
                  <c:v>23.340573693120696</c:v>
                </c:pt>
                <c:pt idx="103">
                  <c:v>37.285401303846996</c:v>
                </c:pt>
                <c:pt idx="104">
                  <c:v>40.733413614740265</c:v>
                </c:pt>
                <c:pt idx="105">
                  <c:v>32.895719710548306</c:v>
                </c:pt>
                <c:pt idx="106">
                  <c:v>45.459538682013942</c:v>
                </c:pt>
                <c:pt idx="107">
                  <c:v>37.591460478138181</c:v>
                </c:pt>
                <c:pt idx="108">
                  <c:v>41.892809702892876</c:v>
                </c:pt>
                <c:pt idx="109">
                  <c:v>48.703269908157324</c:v>
                </c:pt>
                <c:pt idx="110">
                  <c:v>49.705361012489732</c:v>
                </c:pt>
                <c:pt idx="111">
                  <c:v>33.630661533696156</c:v>
                </c:pt>
                <c:pt idx="112">
                  <c:v>32.821851514131829</c:v>
                </c:pt>
                <c:pt idx="113">
                  <c:v>43.412919733362862</c:v>
                </c:pt>
                <c:pt idx="114">
                  <c:v>36.841277185110116</c:v>
                </c:pt>
                <c:pt idx="115">
                  <c:v>32.839256116763316</c:v>
                </c:pt>
                <c:pt idx="116">
                  <c:v>24.776098983217569</c:v>
                </c:pt>
                <c:pt idx="117">
                  <c:v>23.186159042241478</c:v>
                </c:pt>
                <c:pt idx="118">
                  <c:v>31.776227812859773</c:v>
                </c:pt>
                <c:pt idx="119">
                  <c:v>431.69431096194785</c:v>
                </c:pt>
                <c:pt idx="120">
                  <c:v>33.092154045952746</c:v>
                </c:pt>
                <c:pt idx="121">
                  <c:v>18.922924645315646</c:v>
                </c:pt>
                <c:pt idx="122">
                  <c:v>28.29225302500188</c:v>
                </c:pt>
                <c:pt idx="123">
                  <c:v>27.696772012249991</c:v>
                </c:pt>
                <c:pt idx="124">
                  <c:v>29.923843105591775</c:v>
                </c:pt>
                <c:pt idx="125">
                  <c:v>26.376974464175188</c:v>
                </c:pt>
                <c:pt idx="126">
                  <c:v>37.333199029442056</c:v>
                </c:pt>
                <c:pt idx="127">
                  <c:v>43.100072983025882</c:v>
                </c:pt>
                <c:pt idx="128">
                  <c:v>52.558670177156905</c:v>
                </c:pt>
                <c:pt idx="129">
                  <c:v>42.805259992518771</c:v>
                </c:pt>
                <c:pt idx="130">
                  <c:v>45.200131627239394</c:v>
                </c:pt>
                <c:pt idx="131">
                  <c:v>48.32546315413326</c:v>
                </c:pt>
                <c:pt idx="132">
                  <c:v>32.989549548823447</c:v>
                </c:pt>
                <c:pt idx="133">
                  <c:v>38.778685268653476</c:v>
                </c:pt>
                <c:pt idx="134">
                  <c:v>44.797625773427157</c:v>
                </c:pt>
                <c:pt idx="135">
                  <c:v>40.285508780516359</c:v>
                </c:pt>
                <c:pt idx="136">
                  <c:v>53.525864521414093</c:v>
                </c:pt>
                <c:pt idx="137">
                  <c:v>40.408372166047684</c:v>
                </c:pt>
                <c:pt idx="138">
                  <c:v>42.760997461653758</c:v>
                </c:pt>
                <c:pt idx="139">
                  <c:v>30.148715829966633</c:v>
                </c:pt>
                <c:pt idx="140">
                  <c:v>36.148535711609966</c:v>
                </c:pt>
                <c:pt idx="141">
                  <c:v>31.393492903207196</c:v>
                </c:pt>
                <c:pt idx="142">
                  <c:v>23.025645930592102</c:v>
                </c:pt>
                <c:pt idx="143">
                  <c:v>30.976985021299864</c:v>
                </c:pt>
                <c:pt idx="144">
                  <c:v>30.424728499048157</c:v>
                </c:pt>
                <c:pt idx="145">
                  <c:v>28.406177146807675</c:v>
                </c:pt>
                <c:pt idx="146">
                  <c:v>24.352637658703873</c:v>
                </c:pt>
                <c:pt idx="147">
                  <c:v>31.325882969154872</c:v>
                </c:pt>
                <c:pt idx="148">
                  <c:v>22.667088971401483</c:v>
                </c:pt>
                <c:pt idx="149">
                  <c:v>22.858034942838241</c:v>
                </c:pt>
                <c:pt idx="150">
                  <c:v>226.09712666314843</c:v>
                </c:pt>
                <c:pt idx="151">
                  <c:v>39.756397329080379</c:v>
                </c:pt>
                <c:pt idx="152">
                  <c:v>44.086223382581686</c:v>
                </c:pt>
                <c:pt idx="153">
                  <c:v>38.931266039677226</c:v>
                </c:pt>
                <c:pt idx="154">
                  <c:v>46.111420539221001</c:v>
                </c:pt>
                <c:pt idx="155">
                  <c:v>54.11442492891522</c:v>
                </c:pt>
                <c:pt idx="156">
                  <c:v>34.132268166096488</c:v>
                </c:pt>
                <c:pt idx="157">
                  <c:v>41.958027484642614</c:v>
                </c:pt>
                <c:pt idx="158">
                  <c:v>40.769109767380456</c:v>
                </c:pt>
                <c:pt idx="159">
                  <c:v>46.628233056563538</c:v>
                </c:pt>
                <c:pt idx="160">
                  <c:v>42.755268606624796</c:v>
                </c:pt>
                <c:pt idx="161">
                  <c:v>41.247341069703928</c:v>
                </c:pt>
                <c:pt idx="162">
                  <c:v>51.791494351246143</c:v>
                </c:pt>
                <c:pt idx="163">
                  <c:v>31.304297200473933</c:v>
                </c:pt>
                <c:pt idx="164">
                  <c:v>34.760110948972276</c:v>
                </c:pt>
                <c:pt idx="165">
                  <c:v>21.520234554068292</c:v>
                </c:pt>
                <c:pt idx="166">
                  <c:v>23.600499800384728</c:v>
                </c:pt>
                <c:pt idx="167">
                  <c:v>33.523046381479631</c:v>
                </c:pt>
                <c:pt idx="168">
                  <c:v>228.86560654231161</c:v>
                </c:pt>
                <c:pt idx="169">
                  <c:v>25.304539995924479</c:v>
                </c:pt>
                <c:pt idx="170">
                  <c:v>35.612560074803504</c:v>
                </c:pt>
                <c:pt idx="171">
                  <c:v>23.857595728940478</c:v>
                </c:pt>
                <c:pt idx="172">
                  <c:v>23.740673215158179</c:v>
                </c:pt>
                <c:pt idx="173">
                  <c:v>26.057543609116511</c:v>
                </c:pt>
                <c:pt idx="174">
                  <c:v>27.28655008390022</c:v>
                </c:pt>
                <c:pt idx="175">
                  <c:v>52.629388920411287</c:v>
                </c:pt>
                <c:pt idx="176">
                  <c:v>43.13885325238256</c:v>
                </c:pt>
                <c:pt idx="177">
                  <c:v>50.554208593868445</c:v>
                </c:pt>
                <c:pt idx="178">
                  <c:v>51.788154787493568</c:v>
                </c:pt>
                <c:pt idx="179">
                  <c:v>241.03793423831823</c:v>
                </c:pt>
                <c:pt idx="180">
                  <c:v>43.474757739006002</c:v>
                </c:pt>
                <c:pt idx="181">
                  <c:v>40.277725637045066</c:v>
                </c:pt>
                <c:pt idx="182">
                  <c:v>41.05164060379316</c:v>
                </c:pt>
                <c:pt idx="183">
                  <c:v>44.02723692251152</c:v>
                </c:pt>
                <c:pt idx="184">
                  <c:v>41.920975170759348</c:v>
                </c:pt>
                <c:pt idx="185">
                  <c:v>42.900675322000062</c:v>
                </c:pt>
                <c:pt idx="186">
                  <c:v>43.909677204337271</c:v>
                </c:pt>
                <c:pt idx="187">
                  <c:v>25.426051286199268</c:v>
                </c:pt>
                <c:pt idx="188">
                  <c:v>229.00050263030269</c:v>
                </c:pt>
                <c:pt idx="189">
                  <c:v>34.666188018156383</c:v>
                </c:pt>
                <c:pt idx="190">
                  <c:v>32.257576360487242</c:v>
                </c:pt>
                <c:pt idx="191">
                  <c:v>32.029728914934601</c:v>
                </c:pt>
                <c:pt idx="192">
                  <c:v>33.011749948253431</c:v>
                </c:pt>
                <c:pt idx="193">
                  <c:v>24.390420692310695</c:v>
                </c:pt>
                <c:pt idx="194">
                  <c:v>24.258834072211886</c:v>
                </c:pt>
                <c:pt idx="195">
                  <c:v>30.496003340585059</c:v>
                </c:pt>
                <c:pt idx="196">
                  <c:v>27.507456164244704</c:v>
                </c:pt>
                <c:pt idx="197">
                  <c:v>22.040314415892581</c:v>
                </c:pt>
                <c:pt idx="198">
                  <c:v>34.184381659482959</c:v>
                </c:pt>
                <c:pt idx="199">
                  <c:v>45.243911175355436</c:v>
                </c:pt>
                <c:pt idx="200">
                  <c:v>48.107901338878804</c:v>
                </c:pt>
                <c:pt idx="201">
                  <c:v>38.643630002696064</c:v>
                </c:pt>
                <c:pt idx="202">
                  <c:v>49.064558723131483</c:v>
                </c:pt>
                <c:pt idx="203">
                  <c:v>50.237428775666096</c:v>
                </c:pt>
                <c:pt idx="204">
                  <c:v>41.53007687404174</c:v>
                </c:pt>
                <c:pt idx="205">
                  <c:v>54.990507290795662</c:v>
                </c:pt>
                <c:pt idx="206">
                  <c:v>47.071048097112609</c:v>
                </c:pt>
                <c:pt idx="207">
                  <c:v>40.343222750382253</c:v>
                </c:pt>
                <c:pt idx="208">
                  <c:v>25.858741322121343</c:v>
                </c:pt>
                <c:pt idx="209">
                  <c:v>240.58024633774005</c:v>
                </c:pt>
                <c:pt idx="210">
                  <c:v>51.385027504142094</c:v>
                </c:pt>
                <c:pt idx="211">
                  <c:v>27.628204925774241</c:v>
                </c:pt>
                <c:pt idx="212">
                  <c:v>19.539445571896188</c:v>
                </c:pt>
                <c:pt idx="213">
                  <c:v>31.88698789749483</c:v>
                </c:pt>
                <c:pt idx="214">
                  <c:v>33.520164576878614</c:v>
                </c:pt>
                <c:pt idx="215">
                  <c:v>36.01705239802336</c:v>
                </c:pt>
                <c:pt idx="216">
                  <c:v>28.020977630535462</c:v>
                </c:pt>
                <c:pt idx="217">
                  <c:v>41.079152949664845</c:v>
                </c:pt>
                <c:pt idx="218">
                  <c:v>30.163629509868795</c:v>
                </c:pt>
                <c:pt idx="219">
                  <c:v>28.000670223061981</c:v>
                </c:pt>
                <c:pt idx="220">
                  <c:v>27.146007533201946</c:v>
                </c:pt>
                <c:pt idx="221">
                  <c:v>30.285783090684802</c:v>
                </c:pt>
                <c:pt idx="222">
                  <c:v>30.645796016511916</c:v>
                </c:pt>
                <c:pt idx="223">
                  <c:v>42.660191455568878</c:v>
                </c:pt>
                <c:pt idx="224">
                  <c:v>52.85291737649456</c:v>
                </c:pt>
                <c:pt idx="225">
                  <c:v>54.559582534334638</c:v>
                </c:pt>
                <c:pt idx="226">
                  <c:v>34.464088048189282</c:v>
                </c:pt>
                <c:pt idx="227">
                  <c:v>41.598921478707176</c:v>
                </c:pt>
                <c:pt idx="228">
                  <c:v>43.410460513229069</c:v>
                </c:pt>
                <c:pt idx="229">
                  <c:v>45.956568199191544</c:v>
                </c:pt>
                <c:pt idx="230">
                  <c:v>34.190360005584111</c:v>
                </c:pt>
                <c:pt idx="231">
                  <c:v>47.747933920526364</c:v>
                </c:pt>
                <c:pt idx="232">
                  <c:v>55.65215073019889</c:v>
                </c:pt>
                <c:pt idx="233">
                  <c:v>42.550409122651807</c:v>
                </c:pt>
                <c:pt idx="234">
                  <c:v>46.556483277024753</c:v>
                </c:pt>
                <c:pt idx="235">
                  <c:v>21.273733937277548</c:v>
                </c:pt>
                <c:pt idx="236">
                  <c:v>29.770316894416851</c:v>
                </c:pt>
                <c:pt idx="237">
                  <c:v>33.367105344624058</c:v>
                </c:pt>
                <c:pt idx="238">
                  <c:v>24.094858994323737</c:v>
                </c:pt>
                <c:pt idx="239">
                  <c:v>25.791773428579841</c:v>
                </c:pt>
                <c:pt idx="240">
                  <c:v>29.968672696563566</c:v>
                </c:pt>
                <c:pt idx="241">
                  <c:v>229.51691766894035</c:v>
                </c:pt>
                <c:pt idx="242">
                  <c:v>29.147508296300501</c:v>
                </c:pt>
                <c:pt idx="243">
                  <c:v>31.084440967350133</c:v>
                </c:pt>
                <c:pt idx="244">
                  <c:v>229.94476787290199</c:v>
                </c:pt>
                <c:pt idx="245">
                  <c:v>27.672524996292974</c:v>
                </c:pt>
                <c:pt idx="246">
                  <c:v>33.488248540576251</c:v>
                </c:pt>
                <c:pt idx="247">
                  <c:v>49.36911892013805</c:v>
                </c:pt>
                <c:pt idx="248">
                  <c:v>30.867675251954587</c:v>
                </c:pt>
                <c:pt idx="249">
                  <c:v>35.644103824091971</c:v>
                </c:pt>
                <c:pt idx="250">
                  <c:v>54.944132118570238</c:v>
                </c:pt>
                <c:pt idx="251">
                  <c:v>45.406413189769737</c:v>
                </c:pt>
                <c:pt idx="252">
                  <c:v>28.297662335315163</c:v>
                </c:pt>
                <c:pt idx="253">
                  <c:v>38.572878756132049</c:v>
                </c:pt>
                <c:pt idx="254">
                  <c:v>35.451654169167661</c:v>
                </c:pt>
                <c:pt idx="255">
                  <c:v>40.060538966550247</c:v>
                </c:pt>
                <c:pt idx="256">
                  <c:v>34.85378722993201</c:v>
                </c:pt>
                <c:pt idx="257">
                  <c:v>38.03730804869511</c:v>
                </c:pt>
                <c:pt idx="258">
                  <c:v>42.527447827810796</c:v>
                </c:pt>
                <c:pt idx="259">
                  <c:v>25.399473091546145</c:v>
                </c:pt>
                <c:pt idx="260">
                  <c:v>28.689758035131241</c:v>
                </c:pt>
                <c:pt idx="261">
                  <c:v>26.679984647770659</c:v>
                </c:pt>
                <c:pt idx="262">
                  <c:v>32.572098290690775</c:v>
                </c:pt>
                <c:pt idx="263">
                  <c:v>27.207841488079289</c:v>
                </c:pt>
                <c:pt idx="264">
                  <c:v>36.958712547535718</c:v>
                </c:pt>
                <c:pt idx="265">
                  <c:v>27.730264249124371</c:v>
                </c:pt>
                <c:pt idx="266">
                  <c:v>29.965886204137362</c:v>
                </c:pt>
                <c:pt idx="267">
                  <c:v>31.068564973284822</c:v>
                </c:pt>
                <c:pt idx="268">
                  <c:v>230.4364302742018</c:v>
                </c:pt>
                <c:pt idx="269">
                  <c:v>29.796377421495315</c:v>
                </c:pt>
                <c:pt idx="270">
                  <c:v>29.084214679485381</c:v>
                </c:pt>
                <c:pt idx="271">
                  <c:v>49.571604753183522</c:v>
                </c:pt>
                <c:pt idx="272">
                  <c:v>54.331088198881801</c:v>
                </c:pt>
                <c:pt idx="273">
                  <c:v>38.466450911511245</c:v>
                </c:pt>
                <c:pt idx="274">
                  <c:v>36.130236821064273</c:v>
                </c:pt>
                <c:pt idx="275">
                  <c:v>47.627680961107473</c:v>
                </c:pt>
                <c:pt idx="276">
                  <c:v>26.624510657418476</c:v>
                </c:pt>
                <c:pt idx="277">
                  <c:v>39.527162446729761</c:v>
                </c:pt>
                <c:pt idx="278">
                  <c:v>43.896995879489118</c:v>
                </c:pt>
                <c:pt idx="279">
                  <c:v>47.807697039262052</c:v>
                </c:pt>
                <c:pt idx="280">
                  <c:v>44.74492511157348</c:v>
                </c:pt>
                <c:pt idx="281">
                  <c:v>46.29303002508496</c:v>
                </c:pt>
                <c:pt idx="282">
                  <c:v>44.823881893905792</c:v>
                </c:pt>
                <c:pt idx="283">
                  <c:v>24.829656110365526</c:v>
                </c:pt>
                <c:pt idx="284">
                  <c:v>26.834485789668463</c:v>
                </c:pt>
                <c:pt idx="285">
                  <c:v>32.455726421173438</c:v>
                </c:pt>
                <c:pt idx="286">
                  <c:v>25.148824758381995</c:v>
                </c:pt>
                <c:pt idx="287">
                  <c:v>28.937759562345803</c:v>
                </c:pt>
                <c:pt idx="288">
                  <c:v>28.350962101463587</c:v>
                </c:pt>
                <c:pt idx="289">
                  <c:v>24.858025551338159</c:v>
                </c:pt>
                <c:pt idx="290">
                  <c:v>34.475828205920259</c:v>
                </c:pt>
                <c:pt idx="291">
                  <c:v>29.236401388406776</c:v>
                </c:pt>
                <c:pt idx="292">
                  <c:v>26.078716544300679</c:v>
                </c:pt>
                <c:pt idx="293">
                  <c:v>25.109756966985515</c:v>
                </c:pt>
                <c:pt idx="294">
                  <c:v>32.664711107111664</c:v>
                </c:pt>
                <c:pt idx="295">
                  <c:v>39.804167728278941</c:v>
                </c:pt>
                <c:pt idx="296">
                  <c:v>54.572457483266646</c:v>
                </c:pt>
                <c:pt idx="297">
                  <c:v>52.071108835773089</c:v>
                </c:pt>
                <c:pt idx="298">
                  <c:v>34.970098387660343</c:v>
                </c:pt>
                <c:pt idx="299">
                  <c:v>54.612279054204564</c:v>
                </c:pt>
                <c:pt idx="300">
                  <c:v>43.673426785000416</c:v>
                </c:pt>
                <c:pt idx="301">
                  <c:v>452.80762466687565</c:v>
                </c:pt>
                <c:pt idx="302">
                  <c:v>43.024132918840408</c:v>
                </c:pt>
                <c:pt idx="303">
                  <c:v>39.546077462173358</c:v>
                </c:pt>
                <c:pt idx="304">
                  <c:v>49.749009779451612</c:v>
                </c:pt>
                <c:pt idx="305">
                  <c:v>32.324974110493244</c:v>
                </c:pt>
                <c:pt idx="306">
                  <c:v>40.141195863250843</c:v>
                </c:pt>
                <c:pt idx="307">
                  <c:v>33.066122828353222</c:v>
                </c:pt>
                <c:pt idx="308">
                  <c:v>30.2421383508483</c:v>
                </c:pt>
                <c:pt idx="309">
                  <c:v>22.281675482949982</c:v>
                </c:pt>
                <c:pt idx="310">
                  <c:v>28.139462053628403</c:v>
                </c:pt>
                <c:pt idx="311">
                  <c:v>26.39320452895501</c:v>
                </c:pt>
                <c:pt idx="312">
                  <c:v>38.319558576861141</c:v>
                </c:pt>
                <c:pt idx="313">
                  <c:v>29.668957236644292</c:v>
                </c:pt>
                <c:pt idx="314">
                  <c:v>27.645964488633389</c:v>
                </c:pt>
                <c:pt idx="315">
                  <c:v>33.138540563878422</c:v>
                </c:pt>
                <c:pt idx="316">
                  <c:v>23.682961522751242</c:v>
                </c:pt>
                <c:pt idx="317">
                  <c:v>25.249717340853763</c:v>
                </c:pt>
                <c:pt idx="318">
                  <c:v>31.168638263208294</c:v>
                </c:pt>
                <c:pt idx="319">
                  <c:v>43.372094124738695</c:v>
                </c:pt>
                <c:pt idx="320">
                  <c:v>50.320369480756625</c:v>
                </c:pt>
                <c:pt idx="321">
                  <c:v>45.812212644362951</c:v>
                </c:pt>
                <c:pt idx="322">
                  <c:v>46.783431952773796</c:v>
                </c:pt>
                <c:pt idx="323">
                  <c:v>42.547286263363567</c:v>
                </c:pt>
                <c:pt idx="324">
                  <c:v>50.805762833887798</c:v>
                </c:pt>
                <c:pt idx="325">
                  <c:v>50.030048813770733</c:v>
                </c:pt>
                <c:pt idx="326">
                  <c:v>40.737160438186351</c:v>
                </c:pt>
                <c:pt idx="327">
                  <c:v>51.805094933390023</c:v>
                </c:pt>
                <c:pt idx="328">
                  <c:v>244.60482317277717</c:v>
                </c:pt>
                <c:pt idx="329">
                  <c:v>40.105225021701258</c:v>
                </c:pt>
                <c:pt idx="330">
                  <c:v>46.664771123830739</c:v>
                </c:pt>
                <c:pt idx="331">
                  <c:v>28.779940491473489</c:v>
                </c:pt>
                <c:pt idx="332">
                  <c:v>27.92903433377327</c:v>
                </c:pt>
                <c:pt idx="333">
                  <c:v>25.979190991108709</c:v>
                </c:pt>
                <c:pt idx="334">
                  <c:v>25.515942600300367</c:v>
                </c:pt>
                <c:pt idx="335">
                  <c:v>27.893235250731149</c:v>
                </c:pt>
                <c:pt idx="336">
                  <c:v>26.045745057141286</c:v>
                </c:pt>
                <c:pt idx="337">
                  <c:v>23.496293906043327</c:v>
                </c:pt>
                <c:pt idx="338">
                  <c:v>23.182417366892679</c:v>
                </c:pt>
                <c:pt idx="339">
                  <c:v>32.073647710006689</c:v>
                </c:pt>
                <c:pt idx="340">
                  <c:v>24.464652495399328</c:v>
                </c:pt>
                <c:pt idx="341">
                  <c:v>38.408246242312167</c:v>
                </c:pt>
                <c:pt idx="342">
                  <c:v>30.933496760990685</c:v>
                </c:pt>
                <c:pt idx="343">
                  <c:v>42.792844028549908</c:v>
                </c:pt>
                <c:pt idx="344">
                  <c:v>54.557714045541232</c:v>
                </c:pt>
                <c:pt idx="345">
                  <c:v>42.202609126700025</c:v>
                </c:pt>
                <c:pt idx="346">
                  <c:v>41.391163990563427</c:v>
                </c:pt>
                <c:pt idx="347">
                  <c:v>41.716497584156755</c:v>
                </c:pt>
                <c:pt idx="348">
                  <c:v>47.913510164233799</c:v>
                </c:pt>
                <c:pt idx="349">
                  <c:v>29.291398032851856</c:v>
                </c:pt>
                <c:pt idx="350">
                  <c:v>46.321699887583932</c:v>
                </c:pt>
                <c:pt idx="351">
                  <c:v>51.227772546363475</c:v>
                </c:pt>
                <c:pt idx="352">
                  <c:v>28.14979715313407</c:v>
                </c:pt>
                <c:pt idx="353">
                  <c:v>30.79906272812752</c:v>
                </c:pt>
                <c:pt idx="354">
                  <c:v>37.994387745055633</c:v>
                </c:pt>
                <c:pt idx="355">
                  <c:v>29.662829068567305</c:v>
                </c:pt>
                <c:pt idx="356">
                  <c:v>26.653733143594579</c:v>
                </c:pt>
                <c:pt idx="357">
                  <c:v>27.427832272366338</c:v>
                </c:pt>
                <c:pt idx="358">
                  <c:v>29.133426540348832</c:v>
                </c:pt>
                <c:pt idx="359">
                  <c:v>224.15883976653865</c:v>
                </c:pt>
                <c:pt idx="360">
                  <c:v>28.712508530609529</c:v>
                </c:pt>
                <c:pt idx="361">
                  <c:v>222.62155683601495</c:v>
                </c:pt>
                <c:pt idx="362">
                  <c:v>20.837750649164175</c:v>
                </c:pt>
                <c:pt idx="363">
                  <c:v>26.531573190133493</c:v>
                </c:pt>
                <c:pt idx="364">
                  <c:v>28.215422704388665</c:v>
                </c:pt>
                <c:pt idx="365">
                  <c:v>29.30268132196915</c:v>
                </c:pt>
                <c:pt idx="366">
                  <c:v>32.4015098202456</c:v>
                </c:pt>
                <c:pt idx="367">
                  <c:v>44.952407426128332</c:v>
                </c:pt>
                <c:pt idx="368">
                  <c:v>38.909605541560474</c:v>
                </c:pt>
                <c:pt idx="369">
                  <c:v>45.106438931475395</c:v>
                </c:pt>
                <c:pt idx="370">
                  <c:v>38.191567218294793</c:v>
                </c:pt>
                <c:pt idx="371">
                  <c:v>26.46610727941799</c:v>
                </c:pt>
                <c:pt idx="372">
                  <c:v>60.243467743515964</c:v>
                </c:pt>
                <c:pt idx="373">
                  <c:v>34.038369563558142</c:v>
                </c:pt>
                <c:pt idx="374">
                  <c:v>36.804622742026432</c:v>
                </c:pt>
                <c:pt idx="375">
                  <c:v>47.311376579115212</c:v>
                </c:pt>
                <c:pt idx="376">
                  <c:v>44.522782379630883</c:v>
                </c:pt>
                <c:pt idx="377">
                  <c:v>57.753401520517798</c:v>
                </c:pt>
                <c:pt idx="378">
                  <c:v>41.501186304694784</c:v>
                </c:pt>
                <c:pt idx="379">
                  <c:v>31.717041083549891</c:v>
                </c:pt>
                <c:pt idx="380">
                  <c:v>27.584712369560339</c:v>
                </c:pt>
                <c:pt idx="381">
                  <c:v>26.384514008939007</c:v>
                </c:pt>
                <c:pt idx="382">
                  <c:v>23.114659846100434</c:v>
                </c:pt>
                <c:pt idx="383">
                  <c:v>225.92797285157022</c:v>
                </c:pt>
                <c:pt idx="384">
                  <c:v>18.053750783863759</c:v>
                </c:pt>
                <c:pt idx="385">
                  <c:v>28.627530719358113</c:v>
                </c:pt>
                <c:pt idx="386">
                  <c:v>28.881968703825599</c:v>
                </c:pt>
                <c:pt idx="387">
                  <c:v>26.443429834489891</c:v>
                </c:pt>
                <c:pt idx="388">
                  <c:v>27.983733289646395</c:v>
                </c:pt>
                <c:pt idx="389">
                  <c:v>37.135466142773197</c:v>
                </c:pt>
                <c:pt idx="390">
                  <c:v>28.475519617678817</c:v>
                </c:pt>
                <c:pt idx="391">
                  <c:v>39.717484859644244</c:v>
                </c:pt>
                <c:pt idx="392">
                  <c:v>43.991471653152502</c:v>
                </c:pt>
                <c:pt idx="393">
                  <c:v>38.456216181486845</c:v>
                </c:pt>
                <c:pt idx="394">
                  <c:v>38.615012362046784</c:v>
                </c:pt>
                <c:pt idx="395">
                  <c:v>42.899584956803707</c:v>
                </c:pt>
                <c:pt idx="396">
                  <c:v>27.898415551053052</c:v>
                </c:pt>
                <c:pt idx="397">
                  <c:v>33.875549076485513</c:v>
                </c:pt>
                <c:pt idx="398">
                  <c:v>45.406922394478364</c:v>
                </c:pt>
                <c:pt idx="399">
                  <c:v>47.864412225734725</c:v>
                </c:pt>
                <c:pt idx="400">
                  <c:v>30.551944296996723</c:v>
                </c:pt>
                <c:pt idx="401">
                  <c:v>46.383693904265137</c:v>
                </c:pt>
                <c:pt idx="402">
                  <c:v>40.87353632123633</c:v>
                </c:pt>
                <c:pt idx="403">
                  <c:v>19.459852446618658</c:v>
                </c:pt>
                <c:pt idx="404">
                  <c:v>25.84812169322289</c:v>
                </c:pt>
                <c:pt idx="405">
                  <c:v>25.161037217709112</c:v>
                </c:pt>
                <c:pt idx="406">
                  <c:v>25.117807569421018</c:v>
                </c:pt>
                <c:pt idx="407">
                  <c:v>29.87664762067687</c:v>
                </c:pt>
                <c:pt idx="408">
                  <c:v>32.621597801921311</c:v>
                </c:pt>
                <c:pt idx="409">
                  <c:v>228.59863792038507</c:v>
                </c:pt>
                <c:pt idx="410">
                  <c:v>24.992461114845693</c:v>
                </c:pt>
                <c:pt idx="411">
                  <c:v>30.163644942722556</c:v>
                </c:pt>
                <c:pt idx="412">
                  <c:v>26.680446769538655</c:v>
                </c:pt>
                <c:pt idx="413">
                  <c:v>35.431084511014845</c:v>
                </c:pt>
                <c:pt idx="414">
                  <c:v>27.298811312616493</c:v>
                </c:pt>
                <c:pt idx="415">
                  <c:v>46.690708653749496</c:v>
                </c:pt>
                <c:pt idx="416">
                  <c:v>35.575167351738834</c:v>
                </c:pt>
                <c:pt idx="417">
                  <c:v>45.189563322630377</c:v>
                </c:pt>
                <c:pt idx="418">
                  <c:v>39.669703993878166</c:v>
                </c:pt>
                <c:pt idx="419">
                  <c:v>42.693191840208144</c:v>
                </c:pt>
                <c:pt idx="420">
                  <c:v>35.532959125625766</c:v>
                </c:pt>
                <c:pt idx="421">
                  <c:v>243.55016670510869</c:v>
                </c:pt>
                <c:pt idx="422">
                  <c:v>38.68388540407156</c:v>
                </c:pt>
                <c:pt idx="423">
                  <c:v>35.579757450238702</c:v>
                </c:pt>
                <c:pt idx="424">
                  <c:v>36.099489673536681</c:v>
                </c:pt>
                <c:pt idx="425">
                  <c:v>54.884821727224804</c:v>
                </c:pt>
                <c:pt idx="426">
                  <c:v>40.586770378426564</c:v>
                </c:pt>
                <c:pt idx="427">
                  <c:v>28.663860699892457</c:v>
                </c:pt>
                <c:pt idx="428">
                  <c:v>31.23091485778442</c:v>
                </c:pt>
                <c:pt idx="429">
                  <c:v>21.956943658292314</c:v>
                </c:pt>
                <c:pt idx="430">
                  <c:v>25.648767433303398</c:v>
                </c:pt>
                <c:pt idx="431">
                  <c:v>27.885454908345583</c:v>
                </c:pt>
                <c:pt idx="432">
                  <c:v>31.056824229321329</c:v>
                </c:pt>
                <c:pt idx="433">
                  <c:v>223.56377917203054</c:v>
                </c:pt>
                <c:pt idx="434">
                  <c:v>29.576040797582639</c:v>
                </c:pt>
                <c:pt idx="435">
                  <c:v>22.191558914922336</c:v>
                </c:pt>
                <c:pt idx="436">
                  <c:v>28.818364778152343</c:v>
                </c:pt>
                <c:pt idx="437">
                  <c:v>31.811399956572611</c:v>
                </c:pt>
                <c:pt idx="438">
                  <c:v>26.868480525204028</c:v>
                </c:pt>
                <c:pt idx="439">
                  <c:v>29.667021730332927</c:v>
                </c:pt>
                <c:pt idx="440">
                  <c:v>52.008435702083808</c:v>
                </c:pt>
                <c:pt idx="441">
                  <c:v>44.148376185424084</c:v>
                </c:pt>
                <c:pt idx="442">
                  <c:v>37.150847859037498</c:v>
                </c:pt>
                <c:pt idx="443">
                  <c:v>47.736642042505807</c:v>
                </c:pt>
                <c:pt idx="444">
                  <c:v>44.650992314333251</c:v>
                </c:pt>
                <c:pt idx="445">
                  <c:v>43.452055390305233</c:v>
                </c:pt>
                <c:pt idx="446">
                  <c:v>40.379890107987038</c:v>
                </c:pt>
                <c:pt idx="447">
                  <c:v>41.726129848393661</c:v>
                </c:pt>
                <c:pt idx="448">
                  <c:v>31.970347739999553</c:v>
                </c:pt>
                <c:pt idx="449">
                  <c:v>43.717046051891941</c:v>
                </c:pt>
                <c:pt idx="450">
                  <c:v>47.285370056977285</c:v>
                </c:pt>
                <c:pt idx="451">
                  <c:v>33.145746416137428</c:v>
                </c:pt>
                <c:pt idx="452">
                  <c:v>24.313593781739993</c:v>
                </c:pt>
                <c:pt idx="453">
                  <c:v>34.943107212729046</c:v>
                </c:pt>
                <c:pt idx="454">
                  <c:v>27.044836436265015</c:v>
                </c:pt>
                <c:pt idx="455">
                  <c:v>32.660754905812929</c:v>
                </c:pt>
                <c:pt idx="456">
                  <c:v>32.659331445678021</c:v>
                </c:pt>
                <c:pt idx="457">
                  <c:v>22.246562358716812</c:v>
                </c:pt>
                <c:pt idx="458">
                  <c:v>27.758534811474611</c:v>
                </c:pt>
                <c:pt idx="459">
                  <c:v>219.48099490043396</c:v>
                </c:pt>
                <c:pt idx="460">
                  <c:v>33.453919186217924</c:v>
                </c:pt>
                <c:pt idx="461">
                  <c:v>25.786119492861079</c:v>
                </c:pt>
                <c:pt idx="462">
                  <c:v>27.106784005129462</c:v>
                </c:pt>
                <c:pt idx="463">
                  <c:v>40.872236714351729</c:v>
                </c:pt>
                <c:pt idx="464">
                  <c:v>38.899753408714332</c:v>
                </c:pt>
                <c:pt idx="465">
                  <c:v>46.970894596636199</c:v>
                </c:pt>
                <c:pt idx="466">
                  <c:v>50.589465494156791</c:v>
                </c:pt>
                <c:pt idx="467">
                  <c:v>46.461626959493131</c:v>
                </c:pt>
                <c:pt idx="468">
                  <c:v>38.264027580148316</c:v>
                </c:pt>
                <c:pt idx="469">
                  <c:v>46.961634187085579</c:v>
                </c:pt>
                <c:pt idx="470">
                  <c:v>45.318369426606267</c:v>
                </c:pt>
                <c:pt idx="471">
                  <c:v>46.501383395955742</c:v>
                </c:pt>
                <c:pt idx="472">
                  <c:v>43.866002656653187</c:v>
                </c:pt>
                <c:pt idx="473">
                  <c:v>45.115218073130066</c:v>
                </c:pt>
                <c:pt idx="474">
                  <c:v>31.866749433912545</c:v>
                </c:pt>
                <c:pt idx="475">
                  <c:v>29.477175642169456</c:v>
                </c:pt>
                <c:pt idx="476">
                  <c:v>28.561591641550507</c:v>
                </c:pt>
                <c:pt idx="477">
                  <c:v>25.018330468837974</c:v>
                </c:pt>
                <c:pt idx="478">
                  <c:v>27.638833776475256</c:v>
                </c:pt>
                <c:pt idx="479">
                  <c:v>33.59920399511703</c:v>
                </c:pt>
                <c:pt idx="480">
                  <c:v>25.08494488371824</c:v>
                </c:pt>
                <c:pt idx="481">
                  <c:v>228.22493959685997</c:v>
                </c:pt>
                <c:pt idx="482">
                  <c:v>26.733761749835605</c:v>
                </c:pt>
                <c:pt idx="483">
                  <c:v>37.305337554489384</c:v>
                </c:pt>
                <c:pt idx="484">
                  <c:v>35.938793595380915</c:v>
                </c:pt>
                <c:pt idx="485">
                  <c:v>35.081009186233366</c:v>
                </c:pt>
                <c:pt idx="486">
                  <c:v>229.56245480939882</c:v>
                </c:pt>
                <c:pt idx="487">
                  <c:v>58.791184292288207</c:v>
                </c:pt>
                <c:pt idx="488">
                  <c:v>35.62462942541125</c:v>
                </c:pt>
                <c:pt idx="489">
                  <c:v>47.929449010788481</c:v>
                </c:pt>
                <c:pt idx="490">
                  <c:v>40.967438890314639</c:v>
                </c:pt>
                <c:pt idx="491">
                  <c:v>48.196837554089797</c:v>
                </c:pt>
                <c:pt idx="492">
                  <c:v>34.466591160073335</c:v>
                </c:pt>
                <c:pt idx="493">
                  <c:v>51.062571777029383</c:v>
                </c:pt>
                <c:pt idx="494">
                  <c:v>41.828515841751283</c:v>
                </c:pt>
                <c:pt idx="495">
                  <c:v>49.593995444400761</c:v>
                </c:pt>
                <c:pt idx="496">
                  <c:v>47.788785070847879</c:v>
                </c:pt>
                <c:pt idx="497">
                  <c:v>42.431454133603452</c:v>
                </c:pt>
                <c:pt idx="498">
                  <c:v>42.166960221512952</c:v>
                </c:pt>
                <c:pt idx="499">
                  <c:v>31.6925938068138</c:v>
                </c:pt>
                <c:pt idx="500">
                  <c:v>32.356816283313968</c:v>
                </c:pt>
                <c:pt idx="501">
                  <c:v>28.990301571621313</c:v>
                </c:pt>
                <c:pt idx="502">
                  <c:v>35.499617140583965</c:v>
                </c:pt>
                <c:pt idx="503">
                  <c:v>37.188055267134729</c:v>
                </c:pt>
                <c:pt idx="504">
                  <c:v>32.093222849181359</c:v>
                </c:pt>
                <c:pt idx="505">
                  <c:v>23.457480519465697</c:v>
                </c:pt>
                <c:pt idx="506">
                  <c:v>34.678789519666999</c:v>
                </c:pt>
                <c:pt idx="507">
                  <c:v>26.452224916895293</c:v>
                </c:pt>
                <c:pt idx="508">
                  <c:v>27.787938297328143</c:v>
                </c:pt>
                <c:pt idx="509">
                  <c:v>37.463487713209581</c:v>
                </c:pt>
                <c:pt idx="510">
                  <c:v>28.481753004398701</c:v>
                </c:pt>
                <c:pt idx="511">
                  <c:v>252.55996547041329</c:v>
                </c:pt>
                <c:pt idx="512">
                  <c:v>50.963494638077364</c:v>
                </c:pt>
                <c:pt idx="513">
                  <c:v>39.801740040574465</c:v>
                </c:pt>
                <c:pt idx="514">
                  <c:v>25.606727254624897</c:v>
                </c:pt>
                <c:pt idx="515">
                  <c:v>48.856987543331769</c:v>
                </c:pt>
                <c:pt idx="516">
                  <c:v>42.895913770925205</c:v>
                </c:pt>
                <c:pt idx="517">
                  <c:v>50.861118428852961</c:v>
                </c:pt>
                <c:pt idx="518">
                  <c:v>31.553688301807888</c:v>
                </c:pt>
                <c:pt idx="519">
                  <c:v>45.831694176283747</c:v>
                </c:pt>
                <c:pt idx="520">
                  <c:v>33.980751112171589</c:v>
                </c:pt>
                <c:pt idx="521">
                  <c:v>51.042150339823436</c:v>
                </c:pt>
                <c:pt idx="522">
                  <c:v>49.061773748008228</c:v>
                </c:pt>
                <c:pt idx="523">
                  <c:v>28.442877585101765</c:v>
                </c:pt>
                <c:pt idx="524">
                  <c:v>28.780629925489961</c:v>
                </c:pt>
                <c:pt idx="525">
                  <c:v>35.088883813966468</c:v>
                </c:pt>
                <c:pt idx="526">
                  <c:v>27.367076782247818</c:v>
                </c:pt>
                <c:pt idx="527">
                  <c:v>38.474318951022113</c:v>
                </c:pt>
                <c:pt idx="528">
                  <c:v>22.872247706304236</c:v>
                </c:pt>
                <c:pt idx="529">
                  <c:v>26.623491436227663</c:v>
                </c:pt>
                <c:pt idx="530">
                  <c:v>19.663164597803387</c:v>
                </c:pt>
                <c:pt idx="531">
                  <c:v>29.834999705183076</c:v>
                </c:pt>
                <c:pt idx="532">
                  <c:v>24.388428845254179</c:v>
                </c:pt>
                <c:pt idx="533">
                  <c:v>22.284056923060142</c:v>
                </c:pt>
                <c:pt idx="534">
                  <c:v>30.218467206766078</c:v>
                </c:pt>
                <c:pt idx="535">
                  <c:v>44.232404844212851</c:v>
                </c:pt>
                <c:pt idx="536">
                  <c:v>39.241096500288215</c:v>
                </c:pt>
                <c:pt idx="537">
                  <c:v>48.117821852151053</c:v>
                </c:pt>
                <c:pt idx="538">
                  <c:v>45.017221238025158</c:v>
                </c:pt>
                <c:pt idx="539">
                  <c:v>48.18566126860599</c:v>
                </c:pt>
                <c:pt idx="540">
                  <c:v>39.423480683193027</c:v>
                </c:pt>
                <c:pt idx="541">
                  <c:v>236.43061003929733</c:v>
                </c:pt>
                <c:pt idx="542">
                  <c:v>48.2079032494335</c:v>
                </c:pt>
                <c:pt idx="543">
                  <c:v>39.388377839516309</c:v>
                </c:pt>
                <c:pt idx="544">
                  <c:v>45.987411825924156</c:v>
                </c:pt>
                <c:pt idx="545">
                  <c:v>54.937529425824216</c:v>
                </c:pt>
                <c:pt idx="546">
                  <c:v>36.134756012551733</c:v>
                </c:pt>
                <c:pt idx="547">
                  <c:v>26.308507483693639</c:v>
                </c:pt>
                <c:pt idx="548">
                  <c:v>26.625149400434928</c:v>
                </c:pt>
                <c:pt idx="549">
                  <c:v>34.339595888180476</c:v>
                </c:pt>
                <c:pt idx="550">
                  <c:v>31.642569316949285</c:v>
                </c:pt>
                <c:pt idx="551">
                  <c:v>33.459442691879808</c:v>
                </c:pt>
                <c:pt idx="552">
                  <c:v>30.140995721372494</c:v>
                </c:pt>
                <c:pt idx="553">
                  <c:v>29.207090368196091</c:v>
                </c:pt>
                <c:pt idx="554">
                  <c:v>31.941605544081554</c:v>
                </c:pt>
                <c:pt idx="555">
                  <c:v>30.555072772586897</c:v>
                </c:pt>
                <c:pt idx="556">
                  <c:v>29.220278376859369</c:v>
                </c:pt>
                <c:pt idx="557">
                  <c:v>35.28446205466561</c:v>
                </c:pt>
                <c:pt idx="558">
                  <c:v>30.835448576792437</c:v>
                </c:pt>
                <c:pt idx="559">
                  <c:v>52.274760839123132</c:v>
                </c:pt>
                <c:pt idx="560">
                  <c:v>34.457292471831252</c:v>
                </c:pt>
                <c:pt idx="561">
                  <c:v>47.860190435194966</c:v>
                </c:pt>
                <c:pt idx="562">
                  <c:v>255.74952358804828</c:v>
                </c:pt>
                <c:pt idx="563">
                  <c:v>44.589306894282437</c:v>
                </c:pt>
                <c:pt idx="564">
                  <c:v>39.301620575024586</c:v>
                </c:pt>
                <c:pt idx="565">
                  <c:v>50.608435643455699</c:v>
                </c:pt>
                <c:pt idx="566">
                  <c:v>60.899504934214733</c:v>
                </c:pt>
                <c:pt idx="567">
                  <c:v>52.303674944612403</c:v>
                </c:pt>
                <c:pt idx="568">
                  <c:v>36.434669956636135</c:v>
                </c:pt>
                <c:pt idx="569">
                  <c:v>55.996445519923014</c:v>
                </c:pt>
                <c:pt idx="570">
                  <c:v>46.807752357485953</c:v>
                </c:pt>
                <c:pt idx="571">
                  <c:v>30.221357636654457</c:v>
                </c:pt>
                <c:pt idx="572">
                  <c:v>30.682080566682988</c:v>
                </c:pt>
                <c:pt idx="573">
                  <c:v>19.773333285526149</c:v>
                </c:pt>
                <c:pt idx="574">
                  <c:v>29.827613678174941</c:v>
                </c:pt>
                <c:pt idx="575">
                  <c:v>29.392881272957347</c:v>
                </c:pt>
                <c:pt idx="576">
                  <c:v>27.847553431043167</c:v>
                </c:pt>
                <c:pt idx="577">
                  <c:v>26.46357115716112</c:v>
                </c:pt>
                <c:pt idx="578">
                  <c:v>23.585163969002842</c:v>
                </c:pt>
                <c:pt idx="579">
                  <c:v>22.751490035148979</c:v>
                </c:pt>
                <c:pt idx="580">
                  <c:v>29.184199673927729</c:v>
                </c:pt>
                <c:pt idx="581">
                  <c:v>26.370692472762538</c:v>
                </c:pt>
                <c:pt idx="582">
                  <c:v>25.194886248943011</c:v>
                </c:pt>
                <c:pt idx="583">
                  <c:v>41.554078282416363</c:v>
                </c:pt>
                <c:pt idx="584">
                  <c:v>46.450873678773149</c:v>
                </c:pt>
                <c:pt idx="585">
                  <c:v>32.791272525780023</c:v>
                </c:pt>
                <c:pt idx="586">
                  <c:v>34.586001689041986</c:v>
                </c:pt>
                <c:pt idx="587">
                  <c:v>47.638706361923113</c:v>
                </c:pt>
                <c:pt idx="588">
                  <c:v>46.220593108707874</c:v>
                </c:pt>
                <c:pt idx="589">
                  <c:v>43.903649511404709</c:v>
                </c:pt>
                <c:pt idx="590">
                  <c:v>43.586048711178421</c:v>
                </c:pt>
                <c:pt idx="591">
                  <c:v>50.46734919425181</c:v>
                </c:pt>
                <c:pt idx="592">
                  <c:v>46.901783946150196</c:v>
                </c:pt>
                <c:pt idx="593">
                  <c:v>31.821457596738252</c:v>
                </c:pt>
                <c:pt idx="594">
                  <c:v>36.001398491468876</c:v>
                </c:pt>
                <c:pt idx="595">
                  <c:v>32.170754676745105</c:v>
                </c:pt>
                <c:pt idx="596">
                  <c:v>26.940814837813484</c:v>
                </c:pt>
                <c:pt idx="597">
                  <c:v>23.32078106167134</c:v>
                </c:pt>
                <c:pt idx="598">
                  <c:v>23.849021639407447</c:v>
                </c:pt>
                <c:pt idx="599">
                  <c:v>26.395588515915659</c:v>
                </c:pt>
                <c:pt idx="600">
                  <c:v>24.146070406514017</c:v>
                </c:pt>
                <c:pt idx="601">
                  <c:v>29.763473267910054</c:v>
                </c:pt>
                <c:pt idx="602">
                  <c:v>230.18058541622938</c:v>
                </c:pt>
                <c:pt idx="603">
                  <c:v>34.306100731094183</c:v>
                </c:pt>
                <c:pt idx="604">
                  <c:v>35.778264261566306</c:v>
                </c:pt>
                <c:pt idx="605">
                  <c:v>225.6448521593783</c:v>
                </c:pt>
                <c:pt idx="606">
                  <c:v>20.530315553693491</c:v>
                </c:pt>
                <c:pt idx="607">
                  <c:v>43.02206685399166</c:v>
                </c:pt>
                <c:pt idx="608">
                  <c:v>57.201181319374271</c:v>
                </c:pt>
                <c:pt idx="609">
                  <c:v>31.18153638292204</c:v>
                </c:pt>
                <c:pt idx="610">
                  <c:v>55.015682040155028</c:v>
                </c:pt>
                <c:pt idx="611">
                  <c:v>38.75936182103024</c:v>
                </c:pt>
                <c:pt idx="612">
                  <c:v>46.211431277153878</c:v>
                </c:pt>
                <c:pt idx="613">
                  <c:v>41.928540914654178</c:v>
                </c:pt>
                <c:pt idx="614">
                  <c:v>32.353675275291842</c:v>
                </c:pt>
                <c:pt idx="615">
                  <c:v>39.28051633880424</c:v>
                </c:pt>
                <c:pt idx="616">
                  <c:v>47.971981825687962</c:v>
                </c:pt>
                <c:pt idx="617">
                  <c:v>35.091618818153414</c:v>
                </c:pt>
                <c:pt idx="618">
                  <c:v>51.230598547688771</c:v>
                </c:pt>
                <c:pt idx="619">
                  <c:v>31.410784007416034</c:v>
                </c:pt>
                <c:pt idx="620">
                  <c:v>30.167384837474671</c:v>
                </c:pt>
                <c:pt idx="621">
                  <c:v>27.24664352293939</c:v>
                </c:pt>
                <c:pt idx="622">
                  <c:v>31.040447036717303</c:v>
                </c:pt>
                <c:pt idx="623">
                  <c:v>27.106138231384055</c:v>
                </c:pt>
                <c:pt idx="624">
                  <c:v>25.322004192184064</c:v>
                </c:pt>
                <c:pt idx="625">
                  <c:v>34.7980699637288</c:v>
                </c:pt>
                <c:pt idx="626">
                  <c:v>23.198880818599285</c:v>
                </c:pt>
                <c:pt idx="627">
                  <c:v>27.256832341785991</c:v>
                </c:pt>
                <c:pt idx="628">
                  <c:v>30.483359036204462</c:v>
                </c:pt>
                <c:pt idx="629">
                  <c:v>29.347176505385992</c:v>
                </c:pt>
                <c:pt idx="630">
                  <c:v>31.647859492450888</c:v>
                </c:pt>
                <c:pt idx="631">
                  <c:v>48.219672522473282</c:v>
                </c:pt>
                <c:pt idx="632">
                  <c:v>40.666022944861382</c:v>
                </c:pt>
                <c:pt idx="633">
                  <c:v>30.985477871900315</c:v>
                </c:pt>
                <c:pt idx="634">
                  <c:v>48.430819900512795</c:v>
                </c:pt>
                <c:pt idx="635">
                  <c:v>32.361102030223499</c:v>
                </c:pt>
                <c:pt idx="636">
                  <c:v>54.930996651097274</c:v>
                </c:pt>
                <c:pt idx="637">
                  <c:v>59.1787420667319</c:v>
                </c:pt>
                <c:pt idx="638">
                  <c:v>29.843216387696089</c:v>
                </c:pt>
                <c:pt idx="639">
                  <c:v>53.93230424404382</c:v>
                </c:pt>
                <c:pt idx="640">
                  <c:v>39.713184920201869</c:v>
                </c:pt>
                <c:pt idx="641">
                  <c:v>44.259616655596801</c:v>
                </c:pt>
                <c:pt idx="642">
                  <c:v>43.040684853045803</c:v>
                </c:pt>
                <c:pt idx="643">
                  <c:v>26.346287092276537</c:v>
                </c:pt>
                <c:pt idx="644">
                  <c:v>28.728703234230572</c:v>
                </c:pt>
                <c:pt idx="645">
                  <c:v>31.97067267125178</c:v>
                </c:pt>
                <c:pt idx="646">
                  <c:v>26.457323296422395</c:v>
                </c:pt>
                <c:pt idx="647">
                  <c:v>38.618757547755571</c:v>
                </c:pt>
                <c:pt idx="648">
                  <c:v>31.033449412874056</c:v>
                </c:pt>
                <c:pt idx="649">
                  <c:v>35.248641269142468</c:v>
                </c:pt>
                <c:pt idx="650">
                  <c:v>27.121012558072902</c:v>
                </c:pt>
                <c:pt idx="651">
                  <c:v>29.308243956960112</c:v>
                </c:pt>
                <c:pt idx="652">
                  <c:v>28.628519688489611</c:v>
                </c:pt>
                <c:pt idx="653">
                  <c:v>225.79369180145704</c:v>
                </c:pt>
                <c:pt idx="654">
                  <c:v>24.734462868179993</c:v>
                </c:pt>
                <c:pt idx="655">
                  <c:v>44.193337199998503</c:v>
                </c:pt>
                <c:pt idx="656">
                  <c:v>38.268187524718506</c:v>
                </c:pt>
                <c:pt idx="657">
                  <c:v>41.38740532834732</c:v>
                </c:pt>
                <c:pt idx="658">
                  <c:v>41.647499850242731</c:v>
                </c:pt>
                <c:pt idx="659">
                  <c:v>46.725493710419229</c:v>
                </c:pt>
                <c:pt idx="660">
                  <c:v>37.824919286590585</c:v>
                </c:pt>
                <c:pt idx="661">
                  <c:v>52.260998552867662</c:v>
                </c:pt>
                <c:pt idx="662">
                  <c:v>37.580076653921985</c:v>
                </c:pt>
                <c:pt idx="663">
                  <c:v>237.1251970775688</c:v>
                </c:pt>
                <c:pt idx="664">
                  <c:v>25.513457650137376</c:v>
                </c:pt>
                <c:pt idx="665">
                  <c:v>35.07690027879439</c:v>
                </c:pt>
                <c:pt idx="666">
                  <c:v>35.131367932472962</c:v>
                </c:pt>
                <c:pt idx="667">
                  <c:v>36.108173063336125</c:v>
                </c:pt>
                <c:pt idx="668">
                  <c:v>34.397697452779155</c:v>
                </c:pt>
                <c:pt idx="669">
                  <c:v>29.105579484621089</c:v>
                </c:pt>
                <c:pt idx="670">
                  <c:v>28.464235535753105</c:v>
                </c:pt>
                <c:pt idx="671">
                  <c:v>34.733525538850323</c:v>
                </c:pt>
                <c:pt idx="672">
                  <c:v>26.920559652587404</c:v>
                </c:pt>
                <c:pt idx="673">
                  <c:v>30.478242938815416</c:v>
                </c:pt>
                <c:pt idx="674">
                  <c:v>28.349370333598866</c:v>
                </c:pt>
                <c:pt idx="675">
                  <c:v>30.19156033538675</c:v>
                </c:pt>
                <c:pt idx="676">
                  <c:v>28.629286859213234</c:v>
                </c:pt>
                <c:pt idx="677">
                  <c:v>32.976455979221093</c:v>
                </c:pt>
                <c:pt idx="678">
                  <c:v>24.277209269520945</c:v>
                </c:pt>
                <c:pt idx="679">
                  <c:v>36.146848472795213</c:v>
                </c:pt>
                <c:pt idx="680">
                  <c:v>34.010651247637149</c:v>
                </c:pt>
                <c:pt idx="681">
                  <c:v>42.837708024458635</c:v>
                </c:pt>
                <c:pt idx="682">
                  <c:v>69.869909583556776</c:v>
                </c:pt>
                <c:pt idx="683">
                  <c:v>32.413570605024198</c:v>
                </c:pt>
                <c:pt idx="684">
                  <c:v>49.757846687565326</c:v>
                </c:pt>
                <c:pt idx="685">
                  <c:v>34.174271233934881</c:v>
                </c:pt>
                <c:pt idx="686">
                  <c:v>46.137948434699197</c:v>
                </c:pt>
                <c:pt idx="687">
                  <c:v>48.828228795613342</c:v>
                </c:pt>
                <c:pt idx="688">
                  <c:v>53.640205690187742</c:v>
                </c:pt>
                <c:pt idx="689">
                  <c:v>33.030117422422109</c:v>
                </c:pt>
                <c:pt idx="690">
                  <c:v>37.18681090095545</c:v>
                </c:pt>
                <c:pt idx="691">
                  <c:v>24.498791746749703</c:v>
                </c:pt>
                <c:pt idx="692">
                  <c:v>30.805492279644888</c:v>
                </c:pt>
                <c:pt idx="693">
                  <c:v>27.68537822395243</c:v>
                </c:pt>
                <c:pt idx="694">
                  <c:v>27.340392682586558</c:v>
                </c:pt>
                <c:pt idx="695">
                  <c:v>34.637624684264132</c:v>
                </c:pt>
                <c:pt idx="696">
                  <c:v>25.8310444181331</c:v>
                </c:pt>
                <c:pt idx="697">
                  <c:v>26.89085591633533</c:v>
                </c:pt>
                <c:pt idx="698">
                  <c:v>228.38250740377967</c:v>
                </c:pt>
                <c:pt idx="699">
                  <c:v>33.637772635006371</c:v>
                </c:pt>
                <c:pt idx="700">
                  <c:v>22.467184942375507</c:v>
                </c:pt>
                <c:pt idx="701">
                  <c:v>35.390021538906744</c:v>
                </c:pt>
                <c:pt idx="702">
                  <c:v>40.273936275385743</c:v>
                </c:pt>
                <c:pt idx="703">
                  <c:v>40.311127203474285</c:v>
                </c:pt>
                <c:pt idx="704">
                  <c:v>43.691433582147681</c:v>
                </c:pt>
                <c:pt idx="705">
                  <c:v>50.546175375350359</c:v>
                </c:pt>
                <c:pt idx="706">
                  <c:v>46.646434858809243</c:v>
                </c:pt>
                <c:pt idx="707">
                  <c:v>45.9565327721523</c:v>
                </c:pt>
                <c:pt idx="708">
                  <c:v>52.824546923301867</c:v>
                </c:pt>
                <c:pt idx="709">
                  <c:v>42.511077894112702</c:v>
                </c:pt>
                <c:pt idx="710">
                  <c:v>37.77911397250589</c:v>
                </c:pt>
                <c:pt idx="711">
                  <c:v>46.759994220903849</c:v>
                </c:pt>
                <c:pt idx="712">
                  <c:v>39.091060815150996</c:v>
                </c:pt>
                <c:pt idx="713">
                  <c:v>41.942369071939027</c:v>
                </c:pt>
                <c:pt idx="714">
                  <c:v>51.646700168036858</c:v>
                </c:pt>
                <c:pt idx="715">
                  <c:v>28.762503583810695</c:v>
                </c:pt>
                <c:pt idx="716">
                  <c:v>27.644249955884835</c:v>
                </c:pt>
                <c:pt idx="717">
                  <c:v>24.137267184813318</c:v>
                </c:pt>
                <c:pt idx="718">
                  <c:v>23.993259345095552</c:v>
                </c:pt>
                <c:pt idx="719">
                  <c:v>34.235885284926454</c:v>
                </c:pt>
                <c:pt idx="720">
                  <c:v>25.86958320558611</c:v>
                </c:pt>
                <c:pt idx="721">
                  <c:v>27.000652314341778</c:v>
                </c:pt>
                <c:pt idx="722">
                  <c:v>29.367989375934364</c:v>
                </c:pt>
                <c:pt idx="723">
                  <c:v>26.950032660124513</c:v>
                </c:pt>
                <c:pt idx="724">
                  <c:v>223.81015209471488</c:v>
                </c:pt>
                <c:pt idx="725">
                  <c:v>23.245553837009048</c:v>
                </c:pt>
                <c:pt idx="726">
                  <c:v>19.599505495284525</c:v>
                </c:pt>
                <c:pt idx="727">
                  <c:v>43.344242597820312</c:v>
                </c:pt>
                <c:pt idx="728">
                  <c:v>32.552615568577615</c:v>
                </c:pt>
                <c:pt idx="729">
                  <c:v>236.79276710933078</c:v>
                </c:pt>
                <c:pt idx="730">
                  <c:v>36.984350856914261</c:v>
                </c:pt>
                <c:pt idx="731">
                  <c:v>46.570048392935625</c:v>
                </c:pt>
                <c:pt idx="732">
                  <c:v>46.206813897899281</c:v>
                </c:pt>
                <c:pt idx="733">
                  <c:v>28.392242054221466</c:v>
                </c:pt>
                <c:pt idx="734">
                  <c:v>38.768217644752291</c:v>
                </c:pt>
                <c:pt idx="735">
                  <c:v>38.907086611899274</c:v>
                </c:pt>
                <c:pt idx="736">
                  <c:v>35.807564983121019</c:v>
                </c:pt>
                <c:pt idx="737">
                  <c:v>37.36528470724749</c:v>
                </c:pt>
                <c:pt idx="738">
                  <c:v>50.79916457247036</c:v>
                </c:pt>
                <c:pt idx="739">
                  <c:v>31.967901724542347</c:v>
                </c:pt>
                <c:pt idx="740">
                  <c:v>26.905732979449972</c:v>
                </c:pt>
                <c:pt idx="741">
                  <c:v>18.621512879601415</c:v>
                </c:pt>
                <c:pt idx="742">
                  <c:v>37.424811370476924</c:v>
                </c:pt>
                <c:pt idx="743">
                  <c:v>31.85449423946072</c:v>
                </c:pt>
                <c:pt idx="744">
                  <c:v>27.750362361104582</c:v>
                </c:pt>
                <c:pt idx="745">
                  <c:v>29.467377933138025</c:v>
                </c:pt>
                <c:pt idx="746">
                  <c:v>21.013261233730624</c:v>
                </c:pt>
                <c:pt idx="747">
                  <c:v>26.810406989795961</c:v>
                </c:pt>
                <c:pt idx="748">
                  <c:v>19.003109746696442</c:v>
                </c:pt>
                <c:pt idx="749">
                  <c:v>30.849186774758262</c:v>
                </c:pt>
                <c:pt idx="750">
                  <c:v>29.301075494388655</c:v>
                </c:pt>
                <c:pt idx="751">
                  <c:v>236.78332106555234</c:v>
                </c:pt>
                <c:pt idx="752">
                  <c:v>54.052460906145534</c:v>
                </c:pt>
                <c:pt idx="753">
                  <c:v>49.531659726728549</c:v>
                </c:pt>
                <c:pt idx="754">
                  <c:v>36.518746374034414</c:v>
                </c:pt>
                <c:pt idx="755">
                  <c:v>37.396135383796121</c:v>
                </c:pt>
                <c:pt idx="756">
                  <c:v>42.578862947579282</c:v>
                </c:pt>
                <c:pt idx="757">
                  <c:v>38.448881657781293</c:v>
                </c:pt>
                <c:pt idx="758">
                  <c:v>48.923292529302074</c:v>
                </c:pt>
                <c:pt idx="759">
                  <c:v>42.074770253766367</c:v>
                </c:pt>
                <c:pt idx="760">
                  <c:v>51.281942593095749</c:v>
                </c:pt>
                <c:pt idx="761">
                  <c:v>54.275518977821655</c:v>
                </c:pt>
                <c:pt idx="762">
                  <c:v>37.771826983719386</c:v>
                </c:pt>
                <c:pt idx="763">
                  <c:v>29.043594149470596</c:v>
                </c:pt>
                <c:pt idx="764">
                  <c:v>29.162639658913459</c:v>
                </c:pt>
                <c:pt idx="765">
                  <c:v>23.833913570699469</c:v>
                </c:pt>
                <c:pt idx="766">
                  <c:v>27.216874956591933</c:v>
                </c:pt>
                <c:pt idx="767">
                  <c:v>24.093164023295103</c:v>
                </c:pt>
                <c:pt idx="768">
                  <c:v>37.622674439184166</c:v>
                </c:pt>
                <c:pt idx="769">
                  <c:v>22.474655811687299</c:v>
                </c:pt>
                <c:pt idx="770">
                  <c:v>25.305635623577633</c:v>
                </c:pt>
                <c:pt idx="771">
                  <c:v>30.015976160632288</c:v>
                </c:pt>
                <c:pt idx="772">
                  <c:v>25.458691965922686</c:v>
                </c:pt>
                <c:pt idx="773">
                  <c:v>25.172474593832479</c:v>
                </c:pt>
                <c:pt idx="774">
                  <c:v>20.115850618146585</c:v>
                </c:pt>
                <c:pt idx="775">
                  <c:v>49.061242586341365</c:v>
                </c:pt>
                <c:pt idx="776">
                  <c:v>39.093940333020846</c:v>
                </c:pt>
                <c:pt idx="777">
                  <c:v>241.09844132015596</c:v>
                </c:pt>
                <c:pt idx="778">
                  <c:v>38.403129591024026</c:v>
                </c:pt>
                <c:pt idx="779">
                  <c:v>60.930246288988869</c:v>
                </c:pt>
                <c:pt idx="780">
                  <c:v>36.073242232402677</c:v>
                </c:pt>
                <c:pt idx="781">
                  <c:v>43.685121025571803</c:v>
                </c:pt>
                <c:pt idx="782">
                  <c:v>25.369951665566539</c:v>
                </c:pt>
                <c:pt idx="783">
                  <c:v>39.054469032109942</c:v>
                </c:pt>
                <c:pt idx="784">
                  <c:v>47.502543997291816</c:v>
                </c:pt>
                <c:pt idx="785">
                  <c:v>45.071664934983517</c:v>
                </c:pt>
                <c:pt idx="786">
                  <c:v>244.15667303204691</c:v>
                </c:pt>
                <c:pt idx="787">
                  <c:v>27.004306499204208</c:v>
                </c:pt>
                <c:pt idx="788">
                  <c:v>23.909072673003092</c:v>
                </c:pt>
                <c:pt idx="789">
                  <c:v>26.760866599746247</c:v>
                </c:pt>
                <c:pt idx="790">
                  <c:v>31.159677949638009</c:v>
                </c:pt>
                <c:pt idx="791">
                  <c:v>23.960802002320637</c:v>
                </c:pt>
                <c:pt idx="792">
                  <c:v>27.505916218945213</c:v>
                </c:pt>
                <c:pt idx="793">
                  <c:v>26.135828270343499</c:v>
                </c:pt>
                <c:pt idx="794">
                  <c:v>31.381625828618436</c:v>
                </c:pt>
                <c:pt idx="795">
                  <c:v>20.197604354396294</c:v>
                </c:pt>
                <c:pt idx="796">
                  <c:v>22.749967762660098</c:v>
                </c:pt>
                <c:pt idx="797">
                  <c:v>28.79454632974775</c:v>
                </c:pt>
                <c:pt idx="798">
                  <c:v>29.07320889767821</c:v>
                </c:pt>
                <c:pt idx="799">
                  <c:v>41.693847010724028</c:v>
                </c:pt>
                <c:pt idx="800">
                  <c:v>35.52756685728847</c:v>
                </c:pt>
                <c:pt idx="801">
                  <c:v>43.010538262343786</c:v>
                </c:pt>
                <c:pt idx="802">
                  <c:v>36.812624003071704</c:v>
                </c:pt>
                <c:pt idx="803">
                  <c:v>47.72467261664039</c:v>
                </c:pt>
                <c:pt idx="804">
                  <c:v>41.085998549158475</c:v>
                </c:pt>
                <c:pt idx="805">
                  <c:v>237.56924648732235</c:v>
                </c:pt>
                <c:pt idx="806">
                  <c:v>46.967654232918463</c:v>
                </c:pt>
                <c:pt idx="807">
                  <c:v>30.409820454270893</c:v>
                </c:pt>
                <c:pt idx="808">
                  <c:v>48.720928898157034</c:v>
                </c:pt>
                <c:pt idx="809">
                  <c:v>48.064922066101865</c:v>
                </c:pt>
                <c:pt idx="810">
                  <c:v>47.478007758209088</c:v>
                </c:pt>
                <c:pt idx="811">
                  <c:v>18.824686289518834</c:v>
                </c:pt>
                <c:pt idx="812">
                  <c:v>23.560220154801836</c:v>
                </c:pt>
                <c:pt idx="813">
                  <c:v>27.42821870524384</c:v>
                </c:pt>
                <c:pt idx="814">
                  <c:v>30.206510153759762</c:v>
                </c:pt>
                <c:pt idx="815">
                  <c:v>34.273545848449679</c:v>
                </c:pt>
                <c:pt idx="816">
                  <c:v>21.642379799008754</c:v>
                </c:pt>
                <c:pt idx="817">
                  <c:v>24.527410221109839</c:v>
                </c:pt>
                <c:pt idx="818">
                  <c:v>27.937890073598293</c:v>
                </c:pt>
                <c:pt idx="819">
                  <c:v>29.207970828665928</c:v>
                </c:pt>
                <c:pt idx="820">
                  <c:v>25.077705799029975</c:v>
                </c:pt>
                <c:pt idx="821">
                  <c:v>27.765101558853374</c:v>
                </c:pt>
                <c:pt idx="822">
                  <c:v>28.56269398281221</c:v>
                </c:pt>
                <c:pt idx="823">
                  <c:v>47.160025475713581</c:v>
                </c:pt>
                <c:pt idx="824">
                  <c:v>49.752509078075661</c:v>
                </c:pt>
                <c:pt idx="825">
                  <c:v>40.651107157861773</c:v>
                </c:pt>
                <c:pt idx="826">
                  <c:v>45.857212502901184</c:v>
                </c:pt>
                <c:pt idx="827">
                  <c:v>44.459800396032072</c:v>
                </c:pt>
                <c:pt idx="828">
                  <c:v>46.471238973284926</c:v>
                </c:pt>
                <c:pt idx="829">
                  <c:v>244.0736306593586</c:v>
                </c:pt>
                <c:pt idx="830">
                  <c:v>36.614888755055425</c:v>
                </c:pt>
                <c:pt idx="831">
                  <c:v>46.114092410275603</c:v>
                </c:pt>
                <c:pt idx="832">
                  <c:v>51.954451604103397</c:v>
                </c:pt>
                <c:pt idx="833">
                  <c:v>51.220516488470494</c:v>
                </c:pt>
                <c:pt idx="834">
                  <c:v>34.795834858657784</c:v>
                </c:pt>
                <c:pt idx="835">
                  <c:v>31.225547482214321</c:v>
                </c:pt>
                <c:pt idx="836">
                  <c:v>26.432143096170993</c:v>
                </c:pt>
                <c:pt idx="837">
                  <c:v>23.759304450581062</c:v>
                </c:pt>
                <c:pt idx="838">
                  <c:v>31.596764626165815</c:v>
                </c:pt>
                <c:pt idx="839">
                  <c:v>30.464403096242773</c:v>
                </c:pt>
                <c:pt idx="840">
                  <c:v>22.713579626663524</c:v>
                </c:pt>
                <c:pt idx="841">
                  <c:v>31.206609913230185</c:v>
                </c:pt>
                <c:pt idx="842">
                  <c:v>18.839468948399404</c:v>
                </c:pt>
                <c:pt idx="843">
                  <c:v>30.629565882343623</c:v>
                </c:pt>
                <c:pt idx="844">
                  <c:v>27.778699724856594</c:v>
                </c:pt>
                <c:pt idx="845">
                  <c:v>27.939538350186474</c:v>
                </c:pt>
                <c:pt idx="846">
                  <c:v>29.420387439796208</c:v>
                </c:pt>
                <c:pt idx="847">
                  <c:v>37.568658366670277</c:v>
                </c:pt>
                <c:pt idx="848">
                  <c:v>48.180348272058126</c:v>
                </c:pt>
                <c:pt idx="849">
                  <c:v>454.98942244782012</c:v>
                </c:pt>
                <c:pt idx="850">
                  <c:v>42.503651884736477</c:v>
                </c:pt>
                <c:pt idx="851">
                  <c:v>32.401899076707267</c:v>
                </c:pt>
                <c:pt idx="852">
                  <c:v>41.070963203344775</c:v>
                </c:pt>
                <c:pt idx="853">
                  <c:v>35.637718504963935</c:v>
                </c:pt>
                <c:pt idx="854">
                  <c:v>42.947947762430672</c:v>
                </c:pt>
                <c:pt idx="855">
                  <c:v>29.935277961570044</c:v>
                </c:pt>
                <c:pt idx="856">
                  <c:v>50.81236818643761</c:v>
                </c:pt>
                <c:pt idx="857">
                  <c:v>30.83176615032902</c:v>
                </c:pt>
                <c:pt idx="858">
                  <c:v>46.522553650943493</c:v>
                </c:pt>
                <c:pt idx="859">
                  <c:v>28.155829449345049</c:v>
                </c:pt>
                <c:pt idx="860">
                  <c:v>27.735274792457663</c:v>
                </c:pt>
                <c:pt idx="861">
                  <c:v>23.286162173402474</c:v>
                </c:pt>
                <c:pt idx="862">
                  <c:v>33.077161542357125</c:v>
                </c:pt>
                <c:pt idx="863">
                  <c:v>35.200442422780185</c:v>
                </c:pt>
                <c:pt idx="864">
                  <c:v>23.587723575042926</c:v>
                </c:pt>
                <c:pt idx="865">
                  <c:v>241.50885811261816</c:v>
                </c:pt>
                <c:pt idx="866">
                  <c:v>29.593185140202458</c:v>
                </c:pt>
                <c:pt idx="867">
                  <c:v>30.130697670487439</c:v>
                </c:pt>
                <c:pt idx="868">
                  <c:v>24.437537155724481</c:v>
                </c:pt>
                <c:pt idx="869">
                  <c:v>31.913082583233827</c:v>
                </c:pt>
                <c:pt idx="870">
                  <c:v>24.555534912820299</c:v>
                </c:pt>
                <c:pt idx="871">
                  <c:v>39.646015708194227</c:v>
                </c:pt>
                <c:pt idx="872">
                  <c:v>47.952130429938265</c:v>
                </c:pt>
                <c:pt idx="873">
                  <c:v>40.935685625724453</c:v>
                </c:pt>
                <c:pt idx="874">
                  <c:v>27.01987284822912</c:v>
                </c:pt>
                <c:pt idx="875">
                  <c:v>44.071958246146551</c:v>
                </c:pt>
                <c:pt idx="876">
                  <c:v>42.771163427903019</c:v>
                </c:pt>
                <c:pt idx="877">
                  <c:v>45.40150832179328</c:v>
                </c:pt>
                <c:pt idx="878">
                  <c:v>42.148103863475001</c:v>
                </c:pt>
                <c:pt idx="879">
                  <c:v>42.789888063562707</c:v>
                </c:pt>
                <c:pt idx="880">
                  <c:v>38.333879652721023</c:v>
                </c:pt>
                <c:pt idx="881">
                  <c:v>248.95817833466489</c:v>
                </c:pt>
                <c:pt idx="882">
                  <c:v>42.678365486333441</c:v>
                </c:pt>
                <c:pt idx="883">
                  <c:v>31.244600156367333</c:v>
                </c:pt>
                <c:pt idx="884">
                  <c:v>31.893334100086431</c:v>
                </c:pt>
                <c:pt idx="885">
                  <c:v>24.642546086913924</c:v>
                </c:pt>
                <c:pt idx="886">
                  <c:v>26.004221684091284</c:v>
                </c:pt>
                <c:pt idx="887">
                  <c:v>23.287784210414959</c:v>
                </c:pt>
                <c:pt idx="888">
                  <c:v>24.662286059936864</c:v>
                </c:pt>
                <c:pt idx="889">
                  <c:v>37.287874666150103</c:v>
                </c:pt>
                <c:pt idx="890">
                  <c:v>19.687268276523973</c:v>
                </c:pt>
                <c:pt idx="891">
                  <c:v>37.037749878350652</c:v>
                </c:pt>
                <c:pt idx="892">
                  <c:v>26.385170840070934</c:v>
                </c:pt>
                <c:pt idx="893">
                  <c:v>30.376345146558752</c:v>
                </c:pt>
                <c:pt idx="894">
                  <c:v>27.107043167717347</c:v>
                </c:pt>
                <c:pt idx="895">
                  <c:v>248.25162037662847</c:v>
                </c:pt>
                <c:pt idx="896">
                  <c:v>35.221365464957955</c:v>
                </c:pt>
                <c:pt idx="897">
                  <c:v>34.935218955471875</c:v>
                </c:pt>
                <c:pt idx="898">
                  <c:v>51.202761428907053</c:v>
                </c:pt>
                <c:pt idx="899">
                  <c:v>41.441279462451945</c:v>
                </c:pt>
                <c:pt idx="900">
                  <c:v>35.06804842104566</c:v>
                </c:pt>
                <c:pt idx="901">
                  <c:v>51.097250247771953</c:v>
                </c:pt>
                <c:pt idx="902">
                  <c:v>33.693780304029708</c:v>
                </c:pt>
                <c:pt idx="903">
                  <c:v>36.050315074883954</c:v>
                </c:pt>
                <c:pt idx="904">
                  <c:v>41.414824555895891</c:v>
                </c:pt>
                <c:pt idx="905">
                  <c:v>44.542105823939075</c:v>
                </c:pt>
                <c:pt idx="906">
                  <c:v>62.043951672766283</c:v>
                </c:pt>
                <c:pt idx="907">
                  <c:v>33.264562500782425</c:v>
                </c:pt>
                <c:pt idx="908">
                  <c:v>31.520479912138487</c:v>
                </c:pt>
                <c:pt idx="909">
                  <c:v>222.96010155557323</c:v>
                </c:pt>
                <c:pt idx="910">
                  <c:v>35.553689726922023</c:v>
                </c:pt>
                <c:pt idx="911">
                  <c:v>23.361234563558469</c:v>
                </c:pt>
                <c:pt idx="912">
                  <c:v>229.16154869883013</c:v>
                </c:pt>
                <c:pt idx="913">
                  <c:v>40.016297810333654</c:v>
                </c:pt>
                <c:pt idx="914">
                  <c:v>26.341484359382918</c:v>
                </c:pt>
                <c:pt idx="915">
                  <c:v>29.542474329685056</c:v>
                </c:pt>
                <c:pt idx="916">
                  <c:v>17.885814611646701</c:v>
                </c:pt>
                <c:pt idx="917">
                  <c:v>30.324290563490589</c:v>
                </c:pt>
                <c:pt idx="918">
                  <c:v>19.81216316429833</c:v>
                </c:pt>
                <c:pt idx="919">
                  <c:v>42.45112792604116</c:v>
                </c:pt>
                <c:pt idx="920">
                  <c:v>54.071009283539624</c:v>
                </c:pt>
                <c:pt idx="921">
                  <c:v>44.275043779371686</c:v>
                </c:pt>
                <c:pt idx="922">
                  <c:v>52.815451217804466</c:v>
                </c:pt>
                <c:pt idx="923">
                  <c:v>35.690332983017882</c:v>
                </c:pt>
                <c:pt idx="924">
                  <c:v>45.009971992396899</c:v>
                </c:pt>
                <c:pt idx="925">
                  <c:v>234.22696462290205</c:v>
                </c:pt>
                <c:pt idx="926">
                  <c:v>39.257958513335616</c:v>
                </c:pt>
                <c:pt idx="927">
                  <c:v>38.552078268725474</c:v>
                </c:pt>
                <c:pt idx="928">
                  <c:v>39.606145885364512</c:v>
                </c:pt>
                <c:pt idx="929">
                  <c:v>43.731343155329796</c:v>
                </c:pt>
                <c:pt idx="930">
                  <c:v>37.517604727308282</c:v>
                </c:pt>
                <c:pt idx="931">
                  <c:v>28.66549793607329</c:v>
                </c:pt>
                <c:pt idx="932">
                  <c:v>25.897898550747701</c:v>
                </c:pt>
                <c:pt idx="933">
                  <c:v>31.43178269634814</c:v>
                </c:pt>
                <c:pt idx="934">
                  <c:v>27.444911913477515</c:v>
                </c:pt>
                <c:pt idx="935">
                  <c:v>26.350282194505265</c:v>
                </c:pt>
                <c:pt idx="936">
                  <c:v>23.601096184184627</c:v>
                </c:pt>
                <c:pt idx="937">
                  <c:v>25.246151286529159</c:v>
                </c:pt>
                <c:pt idx="938">
                  <c:v>34.629864681999187</c:v>
                </c:pt>
                <c:pt idx="939">
                  <c:v>28.945037484345747</c:v>
                </c:pt>
                <c:pt idx="940">
                  <c:v>27.249159528801773</c:v>
                </c:pt>
                <c:pt idx="941">
                  <c:v>23.682324249670696</c:v>
                </c:pt>
                <c:pt idx="942">
                  <c:v>224.63060852396927</c:v>
                </c:pt>
                <c:pt idx="943">
                  <c:v>49.573239686660557</c:v>
                </c:pt>
                <c:pt idx="944">
                  <c:v>50.306666795091601</c:v>
                </c:pt>
                <c:pt idx="945">
                  <c:v>50.860639709084886</c:v>
                </c:pt>
                <c:pt idx="946">
                  <c:v>36.373210446871909</c:v>
                </c:pt>
                <c:pt idx="947">
                  <c:v>31.057608038453246</c:v>
                </c:pt>
                <c:pt idx="948">
                  <c:v>45.126416768231927</c:v>
                </c:pt>
                <c:pt idx="949">
                  <c:v>46.102649506044536</c:v>
                </c:pt>
                <c:pt idx="950">
                  <c:v>42.39062832049337</c:v>
                </c:pt>
                <c:pt idx="951">
                  <c:v>47.517990172730862</c:v>
                </c:pt>
                <c:pt idx="952">
                  <c:v>39.58218879518364</c:v>
                </c:pt>
                <c:pt idx="953">
                  <c:v>55.522308679597977</c:v>
                </c:pt>
                <c:pt idx="954">
                  <c:v>41.658341561087454</c:v>
                </c:pt>
                <c:pt idx="955">
                  <c:v>30.995016147216575</c:v>
                </c:pt>
                <c:pt idx="956">
                  <c:v>29.706468120697263</c:v>
                </c:pt>
                <c:pt idx="957">
                  <c:v>23.928021232449463</c:v>
                </c:pt>
                <c:pt idx="958">
                  <c:v>24.909344019607321</c:v>
                </c:pt>
                <c:pt idx="959">
                  <c:v>26.951766506057826</c:v>
                </c:pt>
                <c:pt idx="960">
                  <c:v>29.434110622700036</c:v>
                </c:pt>
                <c:pt idx="961">
                  <c:v>35.175110089096833</c:v>
                </c:pt>
                <c:pt idx="962">
                  <c:v>28.545688423996815</c:v>
                </c:pt>
                <c:pt idx="963">
                  <c:v>24.163083062290745</c:v>
                </c:pt>
                <c:pt idx="964">
                  <c:v>24.330860175643352</c:v>
                </c:pt>
                <c:pt idx="965">
                  <c:v>232.58965947240145</c:v>
                </c:pt>
                <c:pt idx="966">
                  <c:v>27.845841473661629</c:v>
                </c:pt>
                <c:pt idx="967">
                  <c:v>43.868346468484745</c:v>
                </c:pt>
                <c:pt idx="968">
                  <c:v>37.321517590873924</c:v>
                </c:pt>
                <c:pt idx="969">
                  <c:v>31.005213997112762</c:v>
                </c:pt>
                <c:pt idx="970">
                  <c:v>40.851793691126673</c:v>
                </c:pt>
                <c:pt idx="971">
                  <c:v>50.427355451858993</c:v>
                </c:pt>
                <c:pt idx="972">
                  <c:v>49.614524559388059</c:v>
                </c:pt>
                <c:pt idx="973">
                  <c:v>45.507239479237903</c:v>
                </c:pt>
                <c:pt idx="974">
                  <c:v>246.13737639838246</c:v>
                </c:pt>
                <c:pt idx="975">
                  <c:v>34.057357013531792</c:v>
                </c:pt>
                <c:pt idx="976">
                  <c:v>38.481903714348427</c:v>
                </c:pt>
                <c:pt idx="977">
                  <c:v>46.454782508839067</c:v>
                </c:pt>
                <c:pt idx="978">
                  <c:v>53.507345542005091</c:v>
                </c:pt>
                <c:pt idx="979">
                  <c:v>32.367221277210831</c:v>
                </c:pt>
                <c:pt idx="980">
                  <c:v>25.011836583216148</c:v>
                </c:pt>
                <c:pt idx="981">
                  <c:v>28.394780738209803</c:v>
                </c:pt>
                <c:pt idx="982">
                  <c:v>28.786407040680995</c:v>
                </c:pt>
                <c:pt idx="983">
                  <c:v>33.131427652502111</c:v>
                </c:pt>
                <c:pt idx="984">
                  <c:v>30.512409823344278</c:v>
                </c:pt>
                <c:pt idx="985">
                  <c:v>23.883464228559841</c:v>
                </c:pt>
                <c:pt idx="986">
                  <c:v>26.542755568448506</c:v>
                </c:pt>
                <c:pt idx="987">
                  <c:v>28.461905778220473</c:v>
                </c:pt>
                <c:pt idx="988">
                  <c:v>28.716349115661441</c:v>
                </c:pt>
                <c:pt idx="989">
                  <c:v>34.344628432617228</c:v>
                </c:pt>
                <c:pt idx="990">
                  <c:v>27.766885262585053</c:v>
                </c:pt>
                <c:pt idx="991">
                  <c:v>38.050055656733797</c:v>
                </c:pt>
                <c:pt idx="992">
                  <c:v>43.998287551905449</c:v>
                </c:pt>
                <c:pt idx="993">
                  <c:v>39.764022200923606</c:v>
                </c:pt>
                <c:pt idx="994">
                  <c:v>39.462497851212653</c:v>
                </c:pt>
                <c:pt idx="995">
                  <c:v>39.173694247019192</c:v>
                </c:pt>
                <c:pt idx="996">
                  <c:v>243.32089561717265</c:v>
                </c:pt>
                <c:pt idx="997">
                  <c:v>45.950877748929742</c:v>
                </c:pt>
                <c:pt idx="998">
                  <c:v>43.786112685473768</c:v>
                </c:pt>
                <c:pt idx="999">
                  <c:v>45.954404378632262</c:v>
                </c:pt>
                <c:pt idx="1000">
                  <c:v>27.780524429699998</c:v>
                </c:pt>
                <c:pt idx="1001">
                  <c:v>51.614177068673754</c:v>
                </c:pt>
                <c:pt idx="1002">
                  <c:v>45.265571056895453</c:v>
                </c:pt>
                <c:pt idx="1003">
                  <c:v>32.769041291338617</c:v>
                </c:pt>
                <c:pt idx="1004">
                  <c:v>31.530330086162866</c:v>
                </c:pt>
                <c:pt idx="1005">
                  <c:v>30.698088977638804</c:v>
                </c:pt>
                <c:pt idx="1006">
                  <c:v>33.929480819047605</c:v>
                </c:pt>
                <c:pt idx="1007">
                  <c:v>29.387521684055653</c:v>
                </c:pt>
                <c:pt idx="1008">
                  <c:v>23.837054716135398</c:v>
                </c:pt>
                <c:pt idx="1009">
                  <c:v>24.660408710812423</c:v>
                </c:pt>
                <c:pt idx="1010">
                  <c:v>28.588674477958051</c:v>
                </c:pt>
                <c:pt idx="1011">
                  <c:v>28.326153846865413</c:v>
                </c:pt>
                <c:pt idx="1012">
                  <c:v>27.60105610662276</c:v>
                </c:pt>
                <c:pt idx="1013">
                  <c:v>24.820032394593063</c:v>
                </c:pt>
                <c:pt idx="1014">
                  <c:v>28.984026245139159</c:v>
                </c:pt>
                <c:pt idx="1015">
                  <c:v>32.768264405022215</c:v>
                </c:pt>
                <c:pt idx="1016">
                  <c:v>32.974234504356701</c:v>
                </c:pt>
                <c:pt idx="1017">
                  <c:v>227.11546197791034</c:v>
                </c:pt>
                <c:pt idx="1018">
                  <c:v>48.707949178453411</c:v>
                </c:pt>
                <c:pt idx="1019">
                  <c:v>50.405140031036971</c:v>
                </c:pt>
                <c:pt idx="1020">
                  <c:v>41.908417711033238</c:v>
                </c:pt>
                <c:pt idx="1021">
                  <c:v>34.49382872591088</c:v>
                </c:pt>
                <c:pt idx="1022">
                  <c:v>35.498300688721869</c:v>
                </c:pt>
                <c:pt idx="1023">
                  <c:v>42.775307644795205</c:v>
                </c:pt>
                <c:pt idx="1024">
                  <c:v>42.863871476615728</c:v>
                </c:pt>
                <c:pt idx="1025">
                  <c:v>41.223082807801461</c:v>
                </c:pt>
                <c:pt idx="1026">
                  <c:v>32.226638350967413</c:v>
                </c:pt>
                <c:pt idx="1027">
                  <c:v>23.430215897119083</c:v>
                </c:pt>
                <c:pt idx="1028">
                  <c:v>26.264141200652222</c:v>
                </c:pt>
                <c:pt idx="1029">
                  <c:v>32.202349644733715</c:v>
                </c:pt>
                <c:pt idx="1030">
                  <c:v>25.447252233861079</c:v>
                </c:pt>
                <c:pt idx="1031">
                  <c:v>26.671065210820164</c:v>
                </c:pt>
                <c:pt idx="1032">
                  <c:v>29.407013492429357</c:v>
                </c:pt>
                <c:pt idx="1033">
                  <c:v>27.550564487140733</c:v>
                </c:pt>
                <c:pt idx="1034">
                  <c:v>17.082095080979812</c:v>
                </c:pt>
                <c:pt idx="1035">
                  <c:v>34.676401533064443</c:v>
                </c:pt>
                <c:pt idx="1036">
                  <c:v>231.6949826296061</c:v>
                </c:pt>
                <c:pt idx="1037">
                  <c:v>236.3311947172192</c:v>
                </c:pt>
                <c:pt idx="1038">
                  <c:v>33.721928871549459</c:v>
                </c:pt>
                <c:pt idx="1039">
                  <c:v>49.464585331138551</c:v>
                </c:pt>
                <c:pt idx="1040">
                  <c:v>46.898640088892549</c:v>
                </c:pt>
                <c:pt idx="1041">
                  <c:v>42.066854739577728</c:v>
                </c:pt>
                <c:pt idx="1042">
                  <c:v>44.930562582067402</c:v>
                </c:pt>
                <c:pt idx="1043">
                  <c:v>36.53245118182604</c:v>
                </c:pt>
                <c:pt idx="1044">
                  <c:v>37.893703328170226</c:v>
                </c:pt>
                <c:pt idx="1045">
                  <c:v>48.611753592276052</c:v>
                </c:pt>
                <c:pt idx="1046">
                  <c:v>52.93524198267491</c:v>
                </c:pt>
                <c:pt idx="1047">
                  <c:v>41.583721071006096</c:v>
                </c:pt>
                <c:pt idx="1048">
                  <c:v>56.859665321925711</c:v>
                </c:pt>
                <c:pt idx="1049">
                  <c:v>39.355015580081918</c:v>
                </c:pt>
                <c:pt idx="1050">
                  <c:v>49.572830144301001</c:v>
                </c:pt>
                <c:pt idx="1051">
                  <c:v>30.773756576996519</c:v>
                </c:pt>
                <c:pt idx="1052">
                  <c:v>28.509661549803038</c:v>
                </c:pt>
                <c:pt idx="1053">
                  <c:v>27.221350742677707</c:v>
                </c:pt>
                <c:pt idx="1054">
                  <c:v>25.159430981039872</c:v>
                </c:pt>
                <c:pt idx="1055">
                  <c:v>30.769943859481721</c:v>
                </c:pt>
                <c:pt idx="1056">
                  <c:v>21.345828189350286</c:v>
                </c:pt>
                <c:pt idx="1057">
                  <c:v>225.64359426957827</c:v>
                </c:pt>
                <c:pt idx="1058">
                  <c:v>24.753132602604811</c:v>
                </c:pt>
                <c:pt idx="1059">
                  <c:v>22.862644334221638</c:v>
                </c:pt>
                <c:pt idx="1060">
                  <c:v>34.769568322902337</c:v>
                </c:pt>
                <c:pt idx="1061">
                  <c:v>20.950847286548044</c:v>
                </c:pt>
                <c:pt idx="1062">
                  <c:v>31.132769674582519</c:v>
                </c:pt>
                <c:pt idx="1063">
                  <c:v>45.083384534621359</c:v>
                </c:pt>
                <c:pt idx="1064">
                  <c:v>43.590366656600693</c:v>
                </c:pt>
                <c:pt idx="1065">
                  <c:v>43.890723720730321</c:v>
                </c:pt>
                <c:pt idx="1066">
                  <c:v>22.323118145815663</c:v>
                </c:pt>
                <c:pt idx="1067">
                  <c:v>47.342524540739234</c:v>
                </c:pt>
                <c:pt idx="1068">
                  <c:v>45.500424137725659</c:v>
                </c:pt>
                <c:pt idx="1069">
                  <c:v>37.169047788928061</c:v>
                </c:pt>
                <c:pt idx="1070">
                  <c:v>45.703505348256819</c:v>
                </c:pt>
                <c:pt idx="1071">
                  <c:v>54.903036495640279</c:v>
                </c:pt>
                <c:pt idx="1072">
                  <c:v>41.516223115117278</c:v>
                </c:pt>
                <c:pt idx="1073">
                  <c:v>38.383514033787421</c:v>
                </c:pt>
                <c:pt idx="1074">
                  <c:v>48.160038422780161</c:v>
                </c:pt>
                <c:pt idx="1075">
                  <c:v>34.491274916315319</c:v>
                </c:pt>
                <c:pt idx="1076">
                  <c:v>26.836088683547782</c:v>
                </c:pt>
                <c:pt idx="1077">
                  <c:v>26.650800756087815</c:v>
                </c:pt>
                <c:pt idx="1078">
                  <c:v>29.315613842400449</c:v>
                </c:pt>
                <c:pt idx="1079">
                  <c:v>24.729423334632074</c:v>
                </c:pt>
                <c:pt idx="1080">
                  <c:v>232.52141984998093</c:v>
                </c:pt>
                <c:pt idx="1081">
                  <c:v>32.627470882404886</c:v>
                </c:pt>
                <c:pt idx="1082">
                  <c:v>29.788270791195259</c:v>
                </c:pt>
                <c:pt idx="1083">
                  <c:v>24.640478718435165</c:v>
                </c:pt>
                <c:pt idx="1084">
                  <c:v>28.192199859684866</c:v>
                </c:pt>
                <c:pt idx="1085">
                  <c:v>22.756930326178182</c:v>
                </c:pt>
                <c:pt idx="1086">
                  <c:v>36.464335197759304</c:v>
                </c:pt>
                <c:pt idx="1087">
                  <c:v>40.419552371889289</c:v>
                </c:pt>
                <c:pt idx="1088">
                  <c:v>37.290078054959579</c:v>
                </c:pt>
                <c:pt idx="1089">
                  <c:v>43.824277064203685</c:v>
                </c:pt>
                <c:pt idx="1090">
                  <c:v>47.757573789939102</c:v>
                </c:pt>
                <c:pt idx="1091">
                  <c:v>54.318873596365563</c:v>
                </c:pt>
                <c:pt idx="1092">
                  <c:v>38.784027688875938</c:v>
                </c:pt>
                <c:pt idx="1093">
                  <c:v>40.059724403087898</c:v>
                </c:pt>
                <c:pt idx="1094">
                  <c:v>53.921111715200603</c:v>
                </c:pt>
                <c:pt idx="1095">
                  <c:v>47.318778023275179</c:v>
                </c:pt>
                <c:pt idx="1096">
                  <c:v>50.966931054961485</c:v>
                </c:pt>
                <c:pt idx="1097">
                  <c:v>234.36225846297484</c:v>
                </c:pt>
                <c:pt idx="1098">
                  <c:v>26.392887913490565</c:v>
                </c:pt>
                <c:pt idx="1099">
                  <c:v>27.077735206878231</c:v>
                </c:pt>
                <c:pt idx="1100">
                  <c:v>27.470159409982497</c:v>
                </c:pt>
                <c:pt idx="1101">
                  <c:v>26.857625068840843</c:v>
                </c:pt>
                <c:pt idx="1102">
                  <c:v>22.086887651384629</c:v>
                </c:pt>
                <c:pt idx="1103">
                  <c:v>226.25862899233812</c:v>
                </c:pt>
                <c:pt idx="1104">
                  <c:v>36.456339670672143</c:v>
                </c:pt>
                <c:pt idx="1105">
                  <c:v>25.530445271600325</c:v>
                </c:pt>
                <c:pt idx="1106">
                  <c:v>32.937862783072148</c:v>
                </c:pt>
                <c:pt idx="1107">
                  <c:v>26.905553046793333</c:v>
                </c:pt>
                <c:pt idx="1108">
                  <c:v>24.127804090752612</c:v>
                </c:pt>
                <c:pt idx="1109">
                  <c:v>31.621203745876009</c:v>
                </c:pt>
                <c:pt idx="1110">
                  <c:v>32.269813634819435</c:v>
                </c:pt>
                <c:pt idx="1111">
                  <c:v>39.131038943311204</c:v>
                </c:pt>
                <c:pt idx="1112">
                  <c:v>49.208823523186531</c:v>
                </c:pt>
                <c:pt idx="1113">
                  <c:v>35.468134836213117</c:v>
                </c:pt>
                <c:pt idx="1114">
                  <c:v>67.550631154602684</c:v>
                </c:pt>
                <c:pt idx="1115">
                  <c:v>47.063975318138148</c:v>
                </c:pt>
                <c:pt idx="1116">
                  <c:v>32.92113916128389</c:v>
                </c:pt>
                <c:pt idx="1117">
                  <c:v>43.423272926414391</c:v>
                </c:pt>
                <c:pt idx="1118">
                  <c:v>34.399906037072853</c:v>
                </c:pt>
                <c:pt idx="1119">
                  <c:v>43.574773827613505</c:v>
                </c:pt>
                <c:pt idx="1120">
                  <c:v>43.633587722026306</c:v>
                </c:pt>
                <c:pt idx="1121">
                  <c:v>49.76448691388029</c:v>
                </c:pt>
                <c:pt idx="1122">
                  <c:v>39.933045653886872</c:v>
                </c:pt>
                <c:pt idx="1123">
                  <c:v>225.27375963509346</c:v>
                </c:pt>
                <c:pt idx="1124">
                  <c:v>27.090756585211299</c:v>
                </c:pt>
                <c:pt idx="1125">
                  <c:v>32.195450109323204</c:v>
                </c:pt>
                <c:pt idx="1126">
                  <c:v>22.842710702729555</c:v>
                </c:pt>
                <c:pt idx="1127">
                  <c:v>26.425002966569732</c:v>
                </c:pt>
                <c:pt idx="1128">
                  <c:v>29.435719124713518</c:v>
                </c:pt>
                <c:pt idx="1129">
                  <c:v>23.205305701561787</c:v>
                </c:pt>
                <c:pt idx="1130">
                  <c:v>31.017463464011104</c:v>
                </c:pt>
                <c:pt idx="1131">
                  <c:v>27.141045062853813</c:v>
                </c:pt>
                <c:pt idx="1132">
                  <c:v>26.193563993704217</c:v>
                </c:pt>
                <c:pt idx="1133">
                  <c:v>28.447695906394927</c:v>
                </c:pt>
                <c:pt idx="1134">
                  <c:v>21.95217402285305</c:v>
                </c:pt>
                <c:pt idx="1135">
                  <c:v>44.142100028867461</c:v>
                </c:pt>
                <c:pt idx="1136">
                  <c:v>37.740168099971307</c:v>
                </c:pt>
                <c:pt idx="1137">
                  <c:v>44.189110933597618</c:v>
                </c:pt>
                <c:pt idx="1138">
                  <c:v>31.507902362990862</c:v>
                </c:pt>
                <c:pt idx="1139">
                  <c:v>57.3050253547541</c:v>
                </c:pt>
                <c:pt idx="1140">
                  <c:v>38.815751508360485</c:v>
                </c:pt>
                <c:pt idx="1141">
                  <c:v>47.248334518633918</c:v>
                </c:pt>
                <c:pt idx="1142">
                  <c:v>49.280099641457504</c:v>
                </c:pt>
                <c:pt idx="1143">
                  <c:v>40.925177695319753</c:v>
                </c:pt>
                <c:pt idx="1144">
                  <c:v>230.6516052592475</c:v>
                </c:pt>
                <c:pt idx="1145">
                  <c:v>29.580371543027681</c:v>
                </c:pt>
                <c:pt idx="1146">
                  <c:v>48.630617029605745</c:v>
                </c:pt>
                <c:pt idx="1147">
                  <c:v>24.325030292819914</c:v>
                </c:pt>
                <c:pt idx="1148">
                  <c:v>31.7448149313329</c:v>
                </c:pt>
                <c:pt idx="1149">
                  <c:v>30.443038171291747</c:v>
                </c:pt>
                <c:pt idx="1150">
                  <c:v>36.071507029423152</c:v>
                </c:pt>
                <c:pt idx="1151">
                  <c:v>30.441544709492394</c:v>
                </c:pt>
                <c:pt idx="1152">
                  <c:v>25.932087554067749</c:v>
                </c:pt>
                <c:pt idx="1153">
                  <c:v>36.60970636678163</c:v>
                </c:pt>
                <c:pt idx="1154">
                  <c:v>21.7513828082459</c:v>
                </c:pt>
                <c:pt idx="1155">
                  <c:v>30.230993126230835</c:v>
                </c:pt>
                <c:pt idx="1156">
                  <c:v>27.576287476531053</c:v>
                </c:pt>
                <c:pt idx="1157">
                  <c:v>34.653812057077282</c:v>
                </c:pt>
                <c:pt idx="1158">
                  <c:v>32.537444215911741</c:v>
                </c:pt>
                <c:pt idx="1159">
                  <c:v>240.27653977748054</c:v>
                </c:pt>
                <c:pt idx="1160">
                  <c:v>26.221745986231753</c:v>
                </c:pt>
                <c:pt idx="1161">
                  <c:v>37.59555129134263</c:v>
                </c:pt>
                <c:pt idx="1162">
                  <c:v>51.983644416062717</c:v>
                </c:pt>
                <c:pt idx="1163">
                  <c:v>46.492565814559107</c:v>
                </c:pt>
                <c:pt idx="1164">
                  <c:v>36.620042936404111</c:v>
                </c:pt>
                <c:pt idx="1165">
                  <c:v>51.472189347511261</c:v>
                </c:pt>
                <c:pt idx="1166">
                  <c:v>32.739375987521299</c:v>
                </c:pt>
                <c:pt idx="1167">
                  <c:v>246.48782085088169</c:v>
                </c:pt>
                <c:pt idx="1168">
                  <c:v>35.713434965854347</c:v>
                </c:pt>
                <c:pt idx="1169">
                  <c:v>34.478469524713361</c:v>
                </c:pt>
                <c:pt idx="1170">
                  <c:v>36.888385888976259</c:v>
                </c:pt>
                <c:pt idx="1171">
                  <c:v>32.293027339049999</c:v>
                </c:pt>
                <c:pt idx="1172">
                  <c:v>32.407669824378402</c:v>
                </c:pt>
                <c:pt idx="1173">
                  <c:v>28.745843440501076</c:v>
                </c:pt>
                <c:pt idx="1174">
                  <c:v>34.402514562928161</c:v>
                </c:pt>
                <c:pt idx="1175">
                  <c:v>25.846723281581458</c:v>
                </c:pt>
                <c:pt idx="1176">
                  <c:v>27.377332080624377</c:v>
                </c:pt>
                <c:pt idx="1177">
                  <c:v>32.212195821958673</c:v>
                </c:pt>
                <c:pt idx="1178">
                  <c:v>23.162812355879907</c:v>
                </c:pt>
                <c:pt idx="1179">
                  <c:v>19.340589968307775</c:v>
                </c:pt>
                <c:pt idx="1180">
                  <c:v>27.55059661896609</c:v>
                </c:pt>
                <c:pt idx="1181">
                  <c:v>62.270581009227087</c:v>
                </c:pt>
                <c:pt idx="1182">
                  <c:v>102.64070415815891</c:v>
                </c:pt>
                <c:pt idx="1183">
                  <c:v>60.576982902994061</c:v>
                </c:pt>
                <c:pt idx="1184">
                  <c:v>58.798251364799398</c:v>
                </c:pt>
                <c:pt idx="1185">
                  <c:v>51.260117628226432</c:v>
                </c:pt>
                <c:pt idx="1186">
                  <c:v>48.852046942698927</c:v>
                </c:pt>
                <c:pt idx="1187">
                  <c:v>17.405655700528261</c:v>
                </c:pt>
                <c:pt idx="1188">
                  <c:v>245.95542114494418</c:v>
                </c:pt>
                <c:pt idx="1189">
                  <c:v>31.205419501385467</c:v>
                </c:pt>
                <c:pt idx="1190">
                  <c:v>49.997761660412593</c:v>
                </c:pt>
                <c:pt idx="1191">
                  <c:v>52.223744493992228</c:v>
                </c:pt>
                <c:pt idx="1192">
                  <c:v>39.663532379531254</c:v>
                </c:pt>
                <c:pt idx="1193">
                  <c:v>34.356877422953076</c:v>
                </c:pt>
                <c:pt idx="1194">
                  <c:v>44.813126221795919</c:v>
                </c:pt>
                <c:pt idx="1195">
                  <c:v>27.506747069320106</c:v>
                </c:pt>
                <c:pt idx="1196">
                  <c:v>22.212806526904963</c:v>
                </c:pt>
                <c:pt idx="1197">
                  <c:v>32.650632632306987</c:v>
                </c:pt>
                <c:pt idx="1198">
                  <c:v>28.046378730087966</c:v>
                </c:pt>
                <c:pt idx="1199">
                  <c:v>28.000234414277813</c:v>
                </c:pt>
                <c:pt idx="1200">
                  <c:v>31.926232583500685</c:v>
                </c:pt>
                <c:pt idx="1201">
                  <c:v>27.979555021475107</c:v>
                </c:pt>
                <c:pt idx="1202">
                  <c:v>36.737356502514892</c:v>
                </c:pt>
                <c:pt idx="1203">
                  <c:v>32.899387433497886</c:v>
                </c:pt>
                <c:pt idx="1204">
                  <c:v>224.95725013283842</c:v>
                </c:pt>
                <c:pt idx="1205">
                  <c:v>61.969142735499759</c:v>
                </c:pt>
                <c:pt idx="1206">
                  <c:v>107.35172913604832</c:v>
                </c:pt>
                <c:pt idx="1207">
                  <c:v>106.54485934134692</c:v>
                </c:pt>
                <c:pt idx="1208">
                  <c:v>99.55442007495347</c:v>
                </c:pt>
                <c:pt idx="1209">
                  <c:v>65.503053558076687</c:v>
                </c:pt>
                <c:pt idx="1210">
                  <c:v>100.33892815747633</c:v>
                </c:pt>
                <c:pt idx="1211">
                  <c:v>53.318423800603043</c:v>
                </c:pt>
                <c:pt idx="1212">
                  <c:v>54.219379239071408</c:v>
                </c:pt>
                <c:pt idx="1213">
                  <c:v>48.978007869192695</c:v>
                </c:pt>
                <c:pt idx="1214">
                  <c:v>49.773093434140975</c:v>
                </c:pt>
                <c:pt idx="1215">
                  <c:v>36.529925903790527</c:v>
                </c:pt>
                <c:pt idx="1216">
                  <c:v>53.098072209072861</c:v>
                </c:pt>
                <c:pt idx="1217">
                  <c:v>45.047289260312809</c:v>
                </c:pt>
                <c:pt idx="1218">
                  <c:v>58.606945030713618</c:v>
                </c:pt>
                <c:pt idx="1219">
                  <c:v>68.478246553704565</c:v>
                </c:pt>
                <c:pt idx="1220">
                  <c:v>70.50681147358948</c:v>
                </c:pt>
                <c:pt idx="1221">
                  <c:v>281.284921622024</c:v>
                </c:pt>
                <c:pt idx="1222">
                  <c:v>41.707936701993724</c:v>
                </c:pt>
                <c:pt idx="1223">
                  <c:v>259.35458879817821</c:v>
                </c:pt>
                <c:pt idx="1224">
                  <c:v>57.060054819793677</c:v>
                </c:pt>
                <c:pt idx="1225">
                  <c:v>27.885135400296562</c:v>
                </c:pt>
                <c:pt idx="1226">
                  <c:v>23.089874847982962</c:v>
                </c:pt>
                <c:pt idx="1227">
                  <c:v>31.703460305315556</c:v>
                </c:pt>
                <c:pt idx="1228">
                  <c:v>25.371079502907524</c:v>
                </c:pt>
                <c:pt idx="1229">
                  <c:v>35.137595007052049</c:v>
                </c:pt>
                <c:pt idx="1230">
                  <c:v>41.843448066215757</c:v>
                </c:pt>
                <c:pt idx="1231">
                  <c:v>101.26420028287552</c:v>
                </c:pt>
                <c:pt idx="1232">
                  <c:v>119.03437711256214</c:v>
                </c:pt>
                <c:pt idx="1233">
                  <c:v>52.797064587129277</c:v>
                </c:pt>
                <c:pt idx="1234">
                  <c:v>54.364352709720052</c:v>
                </c:pt>
                <c:pt idx="1235">
                  <c:v>113.31929653661109</c:v>
                </c:pt>
                <c:pt idx="1236">
                  <c:v>84.173800904406548</c:v>
                </c:pt>
                <c:pt idx="1237">
                  <c:v>105.09041654571115</c:v>
                </c:pt>
                <c:pt idx="1238">
                  <c:v>110.36017273836626</c:v>
                </c:pt>
                <c:pt idx="1239">
                  <c:v>86.206437585352319</c:v>
                </c:pt>
                <c:pt idx="1240">
                  <c:v>237.11381573066166</c:v>
                </c:pt>
                <c:pt idx="1241">
                  <c:v>45.915969654227936</c:v>
                </c:pt>
                <c:pt idx="1242">
                  <c:v>41.714626434384456</c:v>
                </c:pt>
                <c:pt idx="1243">
                  <c:v>31.119794045757427</c:v>
                </c:pt>
                <c:pt idx="1244">
                  <c:v>33.41778803162461</c:v>
                </c:pt>
                <c:pt idx="1245">
                  <c:v>29.289293487026963</c:v>
                </c:pt>
                <c:pt idx="1246">
                  <c:v>25.94004518483014</c:v>
                </c:pt>
                <c:pt idx="1247">
                  <c:v>26.400844068145741</c:v>
                </c:pt>
                <c:pt idx="1248">
                  <c:v>25.550231978300989</c:v>
                </c:pt>
                <c:pt idx="1249">
                  <c:v>25.544170236351956</c:v>
                </c:pt>
                <c:pt idx="1250">
                  <c:v>31.082965772869485</c:v>
                </c:pt>
                <c:pt idx="1251">
                  <c:v>31.126881048230956</c:v>
                </c:pt>
                <c:pt idx="1252">
                  <c:v>24.497364803115609</c:v>
                </c:pt>
                <c:pt idx="1253">
                  <c:v>22.620597750978327</c:v>
                </c:pt>
                <c:pt idx="1254">
                  <c:v>33.878450002539509</c:v>
                </c:pt>
                <c:pt idx="1255">
                  <c:v>41.345264341928072</c:v>
                </c:pt>
                <c:pt idx="1256">
                  <c:v>66.641499131979188</c:v>
                </c:pt>
                <c:pt idx="1257">
                  <c:v>326.95577094306077</c:v>
                </c:pt>
                <c:pt idx="1258">
                  <c:v>113.74663309430383</c:v>
                </c:pt>
                <c:pt idx="1259">
                  <c:v>106.23498992052194</c:v>
                </c:pt>
                <c:pt idx="1260">
                  <c:v>133.12095128886727</c:v>
                </c:pt>
                <c:pt idx="1261">
                  <c:v>121.16646837737015</c:v>
                </c:pt>
                <c:pt idx="1262">
                  <c:v>58.472169131450983</c:v>
                </c:pt>
                <c:pt idx="1263">
                  <c:v>46.503714306724326</c:v>
                </c:pt>
                <c:pt idx="1264">
                  <c:v>45.53274660878661</c:v>
                </c:pt>
                <c:pt idx="1265">
                  <c:v>43.274533826258853</c:v>
                </c:pt>
                <c:pt idx="1266">
                  <c:v>41.351698741681275</c:v>
                </c:pt>
                <c:pt idx="1267">
                  <c:v>15.349382979423599</c:v>
                </c:pt>
                <c:pt idx="1268">
                  <c:v>34.186738002976803</c:v>
                </c:pt>
                <c:pt idx="1269">
                  <c:v>25.819833242464519</c:v>
                </c:pt>
                <c:pt idx="1270">
                  <c:v>34.478151037389011</c:v>
                </c:pt>
                <c:pt idx="1271">
                  <c:v>21.527193044600271</c:v>
                </c:pt>
                <c:pt idx="1272">
                  <c:v>29.328441487379351</c:v>
                </c:pt>
                <c:pt idx="1273">
                  <c:v>28.629966995487369</c:v>
                </c:pt>
                <c:pt idx="1274">
                  <c:v>226.24485613485913</c:v>
                </c:pt>
                <c:pt idx="1275">
                  <c:v>34.719525289254932</c:v>
                </c:pt>
                <c:pt idx="1276">
                  <c:v>22.12602513992103</c:v>
                </c:pt>
                <c:pt idx="1277">
                  <c:v>29.325619896533972</c:v>
                </c:pt>
                <c:pt idx="1278">
                  <c:v>34.967404763287995</c:v>
                </c:pt>
                <c:pt idx="1279">
                  <c:v>48.176336823421693</c:v>
                </c:pt>
                <c:pt idx="1280">
                  <c:v>33.584637160419071</c:v>
                </c:pt>
                <c:pt idx="1281">
                  <c:v>52.497689764289873</c:v>
                </c:pt>
                <c:pt idx="1282">
                  <c:v>39.367665762959284</c:v>
                </c:pt>
                <c:pt idx="1283">
                  <c:v>238.34492735100051</c:v>
                </c:pt>
                <c:pt idx="1284">
                  <c:v>30.46061420895661</c:v>
                </c:pt>
                <c:pt idx="1285">
                  <c:v>48.036115472228175</c:v>
                </c:pt>
                <c:pt idx="1286">
                  <c:v>42.313638097086908</c:v>
                </c:pt>
                <c:pt idx="1287">
                  <c:v>41.271231150198169</c:v>
                </c:pt>
                <c:pt idx="1288">
                  <c:v>31.221695982479623</c:v>
                </c:pt>
                <c:pt idx="1289">
                  <c:v>50.778712284364744</c:v>
                </c:pt>
                <c:pt idx="1290">
                  <c:v>37.928490056687835</c:v>
                </c:pt>
                <c:pt idx="1291">
                  <c:v>28.901013286024792</c:v>
                </c:pt>
                <c:pt idx="1292">
                  <c:v>230.8972621424148</c:v>
                </c:pt>
                <c:pt idx="1293">
                  <c:v>24.347926266660728</c:v>
                </c:pt>
                <c:pt idx="1294">
                  <c:v>27.178962567443381</c:v>
                </c:pt>
                <c:pt idx="1295">
                  <c:v>29.734067404292759</c:v>
                </c:pt>
                <c:pt idx="1296">
                  <c:v>25.763089192842571</c:v>
                </c:pt>
                <c:pt idx="1297">
                  <c:v>36.734231227011527</c:v>
                </c:pt>
                <c:pt idx="1298">
                  <c:v>26.143247451574446</c:v>
                </c:pt>
                <c:pt idx="1299">
                  <c:v>31.528585717370579</c:v>
                </c:pt>
                <c:pt idx="1300">
                  <c:v>22.724873030144092</c:v>
                </c:pt>
                <c:pt idx="1301">
                  <c:v>28.558456553600443</c:v>
                </c:pt>
                <c:pt idx="1302">
                  <c:v>18.660155570840161</c:v>
                </c:pt>
                <c:pt idx="1303">
                  <c:v>30.670551762767264</c:v>
                </c:pt>
                <c:pt idx="1304">
                  <c:v>37.989255966042776</c:v>
                </c:pt>
                <c:pt idx="1305">
                  <c:v>43.961334175920442</c:v>
                </c:pt>
                <c:pt idx="1306">
                  <c:v>44.933029873961686</c:v>
                </c:pt>
                <c:pt idx="1307">
                  <c:v>48.277929161877267</c:v>
                </c:pt>
                <c:pt idx="1308">
                  <c:v>39.99255389976156</c:v>
                </c:pt>
                <c:pt idx="1309">
                  <c:v>46.538728144813447</c:v>
                </c:pt>
                <c:pt idx="1310">
                  <c:v>41.424498481749083</c:v>
                </c:pt>
                <c:pt idx="1311">
                  <c:v>33.993410549118977</c:v>
                </c:pt>
                <c:pt idx="1312">
                  <c:v>254.88922711105965</c:v>
                </c:pt>
                <c:pt idx="1313">
                  <c:v>54.385410532506569</c:v>
                </c:pt>
                <c:pt idx="1314">
                  <c:v>38.254719583258321</c:v>
                </c:pt>
                <c:pt idx="1315">
                  <c:v>33.241806584740807</c:v>
                </c:pt>
                <c:pt idx="1316">
                  <c:v>27.602454657842213</c:v>
                </c:pt>
                <c:pt idx="1317">
                  <c:v>26.830581060592497</c:v>
                </c:pt>
                <c:pt idx="1318">
                  <c:v>29.974397020888276</c:v>
                </c:pt>
                <c:pt idx="1319">
                  <c:v>25.679601538179213</c:v>
                </c:pt>
                <c:pt idx="1320">
                  <c:v>25.153527153181063</c:v>
                </c:pt>
                <c:pt idx="1321">
                  <c:v>28.198796979920807</c:v>
                </c:pt>
                <c:pt idx="1322">
                  <c:v>23.794686402679027</c:v>
                </c:pt>
                <c:pt idx="1323">
                  <c:v>20.242387737706036</c:v>
                </c:pt>
                <c:pt idx="1324">
                  <c:v>32.651540368629476</c:v>
                </c:pt>
                <c:pt idx="1325">
                  <c:v>25.848317028484953</c:v>
                </c:pt>
                <c:pt idx="1326">
                  <c:v>27.288249806758618</c:v>
                </c:pt>
                <c:pt idx="1327">
                  <c:v>42.721359448586362</c:v>
                </c:pt>
                <c:pt idx="1328">
                  <c:v>46.100613923376187</c:v>
                </c:pt>
                <c:pt idx="1329">
                  <c:v>53.425687470020499</c:v>
                </c:pt>
                <c:pt idx="1330">
                  <c:v>23.280546584386045</c:v>
                </c:pt>
                <c:pt idx="1331">
                  <c:v>234.30317230852972</c:v>
                </c:pt>
                <c:pt idx="1332">
                  <c:v>45.753462314029619</c:v>
                </c:pt>
                <c:pt idx="1333">
                  <c:v>31.851672085822013</c:v>
                </c:pt>
                <c:pt idx="1334">
                  <c:v>46.236476110883494</c:v>
                </c:pt>
                <c:pt idx="1335">
                  <c:v>41.713406506033344</c:v>
                </c:pt>
                <c:pt idx="1336">
                  <c:v>32.808779842258843</c:v>
                </c:pt>
                <c:pt idx="1337">
                  <c:v>42.284159268523737</c:v>
                </c:pt>
                <c:pt idx="1338">
                  <c:v>48.17610698156485</c:v>
                </c:pt>
                <c:pt idx="1339">
                  <c:v>28.934529814816091</c:v>
                </c:pt>
                <c:pt idx="1340">
                  <c:v>25.634273619233106</c:v>
                </c:pt>
                <c:pt idx="1341">
                  <c:v>31.357452846702955</c:v>
                </c:pt>
                <c:pt idx="1342">
                  <c:v>24.57764756747784</c:v>
                </c:pt>
                <c:pt idx="1343">
                  <c:v>26.066420834880784</c:v>
                </c:pt>
                <c:pt idx="1344">
                  <c:v>32.252709128738644</c:v>
                </c:pt>
                <c:pt idx="1345">
                  <c:v>229.50030573159492</c:v>
                </c:pt>
                <c:pt idx="1346">
                  <c:v>238.27998856291137</c:v>
                </c:pt>
                <c:pt idx="1347">
                  <c:v>26.160428147162655</c:v>
                </c:pt>
                <c:pt idx="1348">
                  <c:v>27.873815505075676</c:v>
                </c:pt>
                <c:pt idx="1349">
                  <c:v>23.577209661189791</c:v>
                </c:pt>
                <c:pt idx="1350">
                  <c:v>33.187747176136071</c:v>
                </c:pt>
                <c:pt idx="1351">
                  <c:v>31.867983417818415</c:v>
                </c:pt>
                <c:pt idx="1352">
                  <c:v>24.141026027882234</c:v>
                </c:pt>
                <c:pt idx="1353">
                  <c:v>43.30002138973893</c:v>
                </c:pt>
                <c:pt idx="1354">
                  <c:v>31.879407442805235</c:v>
                </c:pt>
                <c:pt idx="1355">
                  <c:v>37.073774321185269</c:v>
                </c:pt>
                <c:pt idx="1356">
                  <c:v>43.903583471288528</c:v>
                </c:pt>
                <c:pt idx="1357">
                  <c:v>31.935913779554042</c:v>
                </c:pt>
                <c:pt idx="1358">
                  <c:v>47.38215768605621</c:v>
                </c:pt>
                <c:pt idx="1359">
                  <c:v>37.608462433750788</c:v>
                </c:pt>
                <c:pt idx="1360">
                  <c:v>255.09404667993957</c:v>
                </c:pt>
                <c:pt idx="1361">
                  <c:v>40.460990727437895</c:v>
                </c:pt>
                <c:pt idx="1362">
                  <c:v>39.196756490479238</c:v>
                </c:pt>
                <c:pt idx="1363">
                  <c:v>23.667934343520098</c:v>
                </c:pt>
                <c:pt idx="1364">
                  <c:v>29.845301592447019</c:v>
                </c:pt>
                <c:pt idx="1365">
                  <c:v>32.043417520679299</c:v>
                </c:pt>
                <c:pt idx="1366">
                  <c:v>23.124758000165016</c:v>
                </c:pt>
                <c:pt idx="1367">
                  <c:v>28.089825576373897</c:v>
                </c:pt>
                <c:pt idx="1368">
                  <c:v>31.932926818406678</c:v>
                </c:pt>
                <c:pt idx="1369">
                  <c:v>31.812526436316226</c:v>
                </c:pt>
                <c:pt idx="1370">
                  <c:v>28.438108162526198</c:v>
                </c:pt>
                <c:pt idx="1371">
                  <c:v>26.873786536007007</c:v>
                </c:pt>
                <c:pt idx="1372">
                  <c:v>30.623566161579596</c:v>
                </c:pt>
                <c:pt idx="1373">
                  <c:v>27.107657811764582</c:v>
                </c:pt>
                <c:pt idx="1374">
                  <c:v>219.9794903139063</c:v>
                </c:pt>
                <c:pt idx="1375">
                  <c:v>38.470930217074546</c:v>
                </c:pt>
                <c:pt idx="1376">
                  <c:v>36.622998121013481</c:v>
                </c:pt>
                <c:pt idx="1377">
                  <c:v>47.271808782750213</c:v>
                </c:pt>
                <c:pt idx="1378">
                  <c:v>45.644045405814495</c:v>
                </c:pt>
                <c:pt idx="1379">
                  <c:v>51.270742854773175</c:v>
                </c:pt>
                <c:pt idx="1380">
                  <c:v>42.895135551485488</c:v>
                </c:pt>
                <c:pt idx="1381">
                  <c:v>39.821306259957396</c:v>
                </c:pt>
                <c:pt idx="1382">
                  <c:v>36.974513484353452</c:v>
                </c:pt>
                <c:pt idx="1383">
                  <c:v>54.285874039631729</c:v>
                </c:pt>
                <c:pt idx="1384">
                  <c:v>36.05428301137794</c:v>
                </c:pt>
                <c:pt idx="1385">
                  <c:v>44.397954518112883</c:v>
                </c:pt>
                <c:pt idx="1386">
                  <c:v>32.915119663519683</c:v>
                </c:pt>
                <c:pt idx="1387">
                  <c:v>230.27007295052982</c:v>
                </c:pt>
                <c:pt idx="1388">
                  <c:v>22.752217431233579</c:v>
                </c:pt>
                <c:pt idx="1389">
                  <c:v>29.617530016904958</c:v>
                </c:pt>
                <c:pt idx="1390">
                  <c:v>20.064652557524884</c:v>
                </c:pt>
                <c:pt idx="1391">
                  <c:v>33.875208327178036</c:v>
                </c:pt>
                <c:pt idx="1392">
                  <c:v>28.707057817594219</c:v>
                </c:pt>
                <c:pt idx="1393">
                  <c:v>30.79599976079027</c:v>
                </c:pt>
                <c:pt idx="1394">
                  <c:v>35.156189723942163</c:v>
                </c:pt>
                <c:pt idx="1395">
                  <c:v>28.534893636534125</c:v>
                </c:pt>
                <c:pt idx="1396">
                  <c:v>33.411309128112975</c:v>
                </c:pt>
                <c:pt idx="1397">
                  <c:v>29.130152130690803</c:v>
                </c:pt>
                <c:pt idx="1398">
                  <c:v>25.26024224786735</c:v>
                </c:pt>
                <c:pt idx="1399">
                  <c:v>243.73301317432509</c:v>
                </c:pt>
                <c:pt idx="1400">
                  <c:v>44.751193672019404</c:v>
                </c:pt>
                <c:pt idx="1401">
                  <c:v>62.731490063886064</c:v>
                </c:pt>
                <c:pt idx="1402">
                  <c:v>41.915086922628646</c:v>
                </c:pt>
                <c:pt idx="1403">
                  <c:v>45.159308452967302</c:v>
                </c:pt>
                <c:pt idx="1404">
                  <c:v>51.857420331192742</c:v>
                </c:pt>
                <c:pt idx="1405">
                  <c:v>41.128157240518242</c:v>
                </c:pt>
                <c:pt idx="1406">
                  <c:v>35.514495861625306</c:v>
                </c:pt>
                <c:pt idx="1407">
                  <c:v>246.87112557086388</c:v>
                </c:pt>
                <c:pt idx="1408">
                  <c:v>40.876464831465064</c:v>
                </c:pt>
                <c:pt idx="1409">
                  <c:v>38.805271541131859</c:v>
                </c:pt>
                <c:pt idx="1410">
                  <c:v>35.945365832675527</c:v>
                </c:pt>
                <c:pt idx="1411">
                  <c:v>225.97318786593792</c:v>
                </c:pt>
                <c:pt idx="1412">
                  <c:v>27.761341754568083</c:v>
                </c:pt>
                <c:pt idx="1413">
                  <c:v>30.741080592437587</c:v>
                </c:pt>
                <c:pt idx="1414">
                  <c:v>32.530070159767405</c:v>
                </c:pt>
                <c:pt idx="1415">
                  <c:v>30.467085191158066</c:v>
                </c:pt>
                <c:pt idx="1416">
                  <c:v>28.606184459183297</c:v>
                </c:pt>
                <c:pt idx="1417">
                  <c:v>39.24397277961075</c:v>
                </c:pt>
                <c:pt idx="1418">
                  <c:v>33.09199752184945</c:v>
                </c:pt>
                <c:pt idx="1419">
                  <c:v>27.255438159975782</c:v>
                </c:pt>
                <c:pt idx="1420">
                  <c:v>31.951114218475837</c:v>
                </c:pt>
                <c:pt idx="1421">
                  <c:v>30.781562798219728</c:v>
                </c:pt>
                <c:pt idx="1422">
                  <c:v>23.793000727292632</c:v>
                </c:pt>
                <c:pt idx="1423">
                  <c:v>229.60178423871164</c:v>
                </c:pt>
                <c:pt idx="1424">
                  <c:v>43.274406279844449</c:v>
                </c:pt>
                <c:pt idx="1425">
                  <c:v>51.054716899142853</c:v>
                </c:pt>
                <c:pt idx="1426">
                  <c:v>40.341365184111638</c:v>
                </c:pt>
                <c:pt idx="1427">
                  <c:v>48.434092518051095</c:v>
                </c:pt>
                <c:pt idx="1428">
                  <c:v>52.300876147115574</c:v>
                </c:pt>
                <c:pt idx="1429">
                  <c:v>48.273490061765152</c:v>
                </c:pt>
                <c:pt idx="1430">
                  <c:v>50.635617412548008</c:v>
                </c:pt>
                <c:pt idx="1431">
                  <c:v>46.481785681673102</c:v>
                </c:pt>
                <c:pt idx="1432">
                  <c:v>54.594290494732519</c:v>
                </c:pt>
                <c:pt idx="1433">
                  <c:v>32.127802563626076</c:v>
                </c:pt>
                <c:pt idx="1434">
                  <c:v>39.50410805143413</c:v>
                </c:pt>
                <c:pt idx="1435">
                  <c:v>23.174206085322556</c:v>
                </c:pt>
                <c:pt idx="1436">
                  <c:v>31.81646224428912</c:v>
                </c:pt>
                <c:pt idx="1437">
                  <c:v>232.36257810244632</c:v>
                </c:pt>
                <c:pt idx="1438">
                  <c:v>37.152373277822718</c:v>
                </c:pt>
                <c:pt idx="1439">
                  <c:v>24.818255124551243</c:v>
                </c:pt>
                <c:pt idx="1440">
                  <c:v>26.907047939292116</c:v>
                </c:pt>
                <c:pt idx="1441">
                  <c:v>30.277067882950401</c:v>
                </c:pt>
                <c:pt idx="1442">
                  <c:v>32.058665162037492</c:v>
                </c:pt>
                <c:pt idx="1443">
                  <c:v>35.394448726527344</c:v>
                </c:pt>
                <c:pt idx="1444">
                  <c:v>30.651629070411548</c:v>
                </c:pt>
                <c:pt idx="1445">
                  <c:v>36.7951325797886</c:v>
                </c:pt>
                <c:pt idx="1446">
                  <c:v>35.859863301130595</c:v>
                </c:pt>
                <c:pt idx="1447">
                  <c:v>38.137992420694438</c:v>
                </c:pt>
                <c:pt idx="1448">
                  <c:v>33.546778702271027</c:v>
                </c:pt>
                <c:pt idx="1449">
                  <c:v>47.650184692783085</c:v>
                </c:pt>
                <c:pt idx="1450">
                  <c:v>255.88094314363707</c:v>
                </c:pt>
                <c:pt idx="1451">
                  <c:v>39.255660292957351</c:v>
                </c:pt>
                <c:pt idx="1452">
                  <c:v>46.0371991762145</c:v>
                </c:pt>
                <c:pt idx="1453">
                  <c:v>58.699221644413306</c:v>
                </c:pt>
                <c:pt idx="1454">
                  <c:v>52.690670953562304</c:v>
                </c:pt>
                <c:pt idx="1455">
                  <c:v>46.953340619875362</c:v>
                </c:pt>
                <c:pt idx="1456">
                  <c:v>32.128166362117206</c:v>
                </c:pt>
                <c:pt idx="1457">
                  <c:v>37.008163005427051</c:v>
                </c:pt>
                <c:pt idx="1458">
                  <c:v>33.246563905432268</c:v>
                </c:pt>
                <c:pt idx="1459">
                  <c:v>34.059125344718893</c:v>
                </c:pt>
                <c:pt idx="1460">
                  <c:v>31.984862144700266</c:v>
                </c:pt>
                <c:pt idx="1461">
                  <c:v>34.291336618075029</c:v>
                </c:pt>
                <c:pt idx="1462">
                  <c:v>29.083528889365247</c:v>
                </c:pt>
                <c:pt idx="1463">
                  <c:v>35.013544908186446</c:v>
                </c:pt>
                <c:pt idx="1464">
                  <c:v>31.535666255159622</c:v>
                </c:pt>
                <c:pt idx="1465">
                  <c:v>230.64198564629456</c:v>
                </c:pt>
                <c:pt idx="1466">
                  <c:v>33.617382798742305</c:v>
                </c:pt>
                <c:pt idx="1467">
                  <c:v>26.549102565729168</c:v>
                </c:pt>
                <c:pt idx="1468">
                  <c:v>36.398275078194224</c:v>
                </c:pt>
                <c:pt idx="1469">
                  <c:v>25.332971129394501</c:v>
                </c:pt>
                <c:pt idx="1470">
                  <c:v>33.129789329159898</c:v>
                </c:pt>
                <c:pt idx="1471">
                  <c:v>49.551607676683943</c:v>
                </c:pt>
                <c:pt idx="1472">
                  <c:v>37.780863786637738</c:v>
                </c:pt>
                <c:pt idx="1473">
                  <c:v>39.760763608844798</c:v>
                </c:pt>
                <c:pt idx="1474">
                  <c:v>243.64899523215854</c:v>
                </c:pt>
                <c:pt idx="1475">
                  <c:v>51.111736643904095</c:v>
                </c:pt>
                <c:pt idx="1476">
                  <c:v>47.974418698056802</c:v>
                </c:pt>
                <c:pt idx="1477">
                  <c:v>47.129018186136463</c:v>
                </c:pt>
                <c:pt idx="1478">
                  <c:v>44.53401041177797</c:v>
                </c:pt>
                <c:pt idx="1479">
                  <c:v>29.290184739863097</c:v>
                </c:pt>
                <c:pt idx="1480">
                  <c:v>45.187852230360235</c:v>
                </c:pt>
                <c:pt idx="1481">
                  <c:v>53.666718679439626</c:v>
                </c:pt>
                <c:pt idx="1482">
                  <c:v>247.79692975346231</c:v>
                </c:pt>
                <c:pt idx="1483">
                  <c:v>22.598403807170627</c:v>
                </c:pt>
                <c:pt idx="1484">
                  <c:v>36.882679683705497</c:v>
                </c:pt>
                <c:pt idx="1485">
                  <c:v>33.470701068282999</c:v>
                </c:pt>
                <c:pt idx="1486">
                  <c:v>31.595894612177624</c:v>
                </c:pt>
                <c:pt idx="1487">
                  <c:v>35.662014333043459</c:v>
                </c:pt>
                <c:pt idx="1488">
                  <c:v>36.464105985489049</c:v>
                </c:pt>
                <c:pt idx="1489">
                  <c:v>23.575197946747934</c:v>
                </c:pt>
                <c:pt idx="1490">
                  <c:v>30.290177176522647</c:v>
                </c:pt>
                <c:pt idx="1491">
                  <c:v>35.814485044237976</c:v>
                </c:pt>
                <c:pt idx="1492">
                  <c:v>37.018485087879867</c:v>
                </c:pt>
                <c:pt idx="1493">
                  <c:v>30.261174258786319</c:v>
                </c:pt>
                <c:pt idx="1494">
                  <c:v>29.14139907809426</c:v>
                </c:pt>
                <c:pt idx="1495">
                  <c:v>47.642866828276922</c:v>
                </c:pt>
                <c:pt idx="1496">
                  <c:v>46.360144258925374</c:v>
                </c:pt>
                <c:pt idx="1497">
                  <c:v>39.39846779607786</c:v>
                </c:pt>
                <c:pt idx="1498">
                  <c:v>43.569630761674439</c:v>
                </c:pt>
                <c:pt idx="1499">
                  <c:v>43.635337011761365</c:v>
                </c:pt>
                <c:pt idx="1500">
                  <c:v>45.217793623106004</c:v>
                </c:pt>
                <c:pt idx="1501">
                  <c:v>54.360443802927719</c:v>
                </c:pt>
                <c:pt idx="1502">
                  <c:v>37.874803379022822</c:v>
                </c:pt>
                <c:pt idx="1503">
                  <c:v>43.046489279310521</c:v>
                </c:pt>
                <c:pt idx="1504">
                  <c:v>44.580959306212868</c:v>
                </c:pt>
                <c:pt idx="1505">
                  <c:v>51.281148785333613</c:v>
                </c:pt>
                <c:pt idx="1506">
                  <c:v>44.829751672926776</c:v>
                </c:pt>
                <c:pt idx="1507">
                  <c:v>25.468980376302646</c:v>
                </c:pt>
                <c:pt idx="1508">
                  <c:v>34.175418886226666</c:v>
                </c:pt>
                <c:pt idx="1509">
                  <c:v>37.374384562085091</c:v>
                </c:pt>
                <c:pt idx="1510">
                  <c:v>29.762004295794881</c:v>
                </c:pt>
                <c:pt idx="1511">
                  <c:v>32.563919469355042</c:v>
                </c:pt>
                <c:pt idx="1512">
                  <c:v>22.264926220863511</c:v>
                </c:pt>
                <c:pt idx="1513">
                  <c:v>235.13546748827099</c:v>
                </c:pt>
                <c:pt idx="1514">
                  <c:v>35.605402576366075</c:v>
                </c:pt>
                <c:pt idx="1515">
                  <c:v>27.0672596652431</c:v>
                </c:pt>
                <c:pt idx="1516">
                  <c:v>34.406699668960172</c:v>
                </c:pt>
                <c:pt idx="1517">
                  <c:v>27.099941742531961</c:v>
                </c:pt>
                <c:pt idx="1518">
                  <c:v>30.061805805642283</c:v>
                </c:pt>
                <c:pt idx="1519">
                  <c:v>56.965279838932616</c:v>
                </c:pt>
                <c:pt idx="1520">
                  <c:v>47.962887857342594</c:v>
                </c:pt>
                <c:pt idx="1521">
                  <c:v>44.912689055011064</c:v>
                </c:pt>
                <c:pt idx="1522">
                  <c:v>33.933376890242087</c:v>
                </c:pt>
                <c:pt idx="1523">
                  <c:v>52.170302535367455</c:v>
                </c:pt>
                <c:pt idx="1524">
                  <c:v>32.36409300504954</c:v>
                </c:pt>
                <c:pt idx="1525">
                  <c:v>53.32949258361058</c:v>
                </c:pt>
                <c:pt idx="1526">
                  <c:v>46.41534271589066</c:v>
                </c:pt>
                <c:pt idx="1527">
                  <c:v>45.064945848268266</c:v>
                </c:pt>
                <c:pt idx="1528">
                  <c:v>47.650139268468976</c:v>
                </c:pt>
                <c:pt idx="1529">
                  <c:v>37.465533036305999</c:v>
                </c:pt>
                <c:pt idx="1530">
                  <c:v>45.305605520006054</c:v>
                </c:pt>
                <c:pt idx="1531">
                  <c:v>32.487738051477287</c:v>
                </c:pt>
                <c:pt idx="1532">
                  <c:v>27.233829082096324</c:v>
                </c:pt>
                <c:pt idx="1533">
                  <c:v>31.84740374180187</c:v>
                </c:pt>
                <c:pt idx="1534">
                  <c:v>26.637394733903147</c:v>
                </c:pt>
                <c:pt idx="1535">
                  <c:v>39.115708096743148</c:v>
                </c:pt>
                <c:pt idx="1536">
                  <c:v>36.263940318816637</c:v>
                </c:pt>
                <c:pt idx="1537">
                  <c:v>30.916736217899011</c:v>
                </c:pt>
                <c:pt idx="1538">
                  <c:v>26.77914994287443</c:v>
                </c:pt>
                <c:pt idx="1539">
                  <c:v>31.412446166939638</c:v>
                </c:pt>
                <c:pt idx="1540">
                  <c:v>23.362732307062494</c:v>
                </c:pt>
                <c:pt idx="1541">
                  <c:v>229.54524349926106</c:v>
                </c:pt>
                <c:pt idx="1542">
                  <c:v>228.41298264241792</c:v>
                </c:pt>
                <c:pt idx="1543">
                  <c:v>56.061551982361323</c:v>
                </c:pt>
                <c:pt idx="1544">
                  <c:v>63.4484524144872</c:v>
                </c:pt>
                <c:pt idx="1545">
                  <c:v>78.721549855229313</c:v>
                </c:pt>
                <c:pt idx="1546">
                  <c:v>56.095110264248149</c:v>
                </c:pt>
                <c:pt idx="1547">
                  <c:v>51.026839135282884</c:v>
                </c:pt>
                <c:pt idx="1548">
                  <c:v>44.20237281621899</c:v>
                </c:pt>
                <c:pt idx="1549">
                  <c:v>49.134464504292332</c:v>
                </c:pt>
                <c:pt idx="1550">
                  <c:v>35.141083176496956</c:v>
                </c:pt>
                <c:pt idx="1551">
                  <c:v>47.685042565474745</c:v>
                </c:pt>
                <c:pt idx="1552">
                  <c:v>38.806289226076238</c:v>
                </c:pt>
                <c:pt idx="1553">
                  <c:v>27.543375128778457</c:v>
                </c:pt>
                <c:pt idx="1554">
                  <c:v>50.955514414948766</c:v>
                </c:pt>
                <c:pt idx="1555">
                  <c:v>27.447881196446957</c:v>
                </c:pt>
                <c:pt idx="1556">
                  <c:v>29.577638508277598</c:v>
                </c:pt>
                <c:pt idx="1557">
                  <c:v>30.213913753424119</c:v>
                </c:pt>
                <c:pt idx="1558">
                  <c:v>29.990649495005545</c:v>
                </c:pt>
                <c:pt idx="1559">
                  <c:v>27.78365714167116</c:v>
                </c:pt>
                <c:pt idx="1560">
                  <c:v>37.038546151522596</c:v>
                </c:pt>
                <c:pt idx="1561">
                  <c:v>31.785379348949391</c:v>
                </c:pt>
                <c:pt idx="1562">
                  <c:v>32.794490977587422</c:v>
                </c:pt>
                <c:pt idx="1563">
                  <c:v>28.146028409599072</c:v>
                </c:pt>
                <c:pt idx="1564">
                  <c:v>28.761053425991271</c:v>
                </c:pt>
                <c:pt idx="1565">
                  <c:v>29.249684502492169</c:v>
                </c:pt>
                <c:pt idx="1566">
                  <c:v>22.555935286799475</c:v>
                </c:pt>
                <c:pt idx="1567">
                  <c:v>48.274577021228019</c:v>
                </c:pt>
                <c:pt idx="1568">
                  <c:v>45.362104948425525</c:v>
                </c:pt>
                <c:pt idx="1569">
                  <c:v>247.18287450240871</c:v>
                </c:pt>
                <c:pt idx="1570">
                  <c:v>39.673136725522177</c:v>
                </c:pt>
                <c:pt idx="1571">
                  <c:v>49.169307131717915</c:v>
                </c:pt>
                <c:pt idx="1572">
                  <c:v>42.246026283722138</c:v>
                </c:pt>
                <c:pt idx="1573">
                  <c:v>51.8545173397927</c:v>
                </c:pt>
                <c:pt idx="1574">
                  <c:v>40.42705419109506</c:v>
                </c:pt>
                <c:pt idx="1575">
                  <c:v>46.421803968943308</c:v>
                </c:pt>
                <c:pt idx="1576">
                  <c:v>36.764134541282644</c:v>
                </c:pt>
                <c:pt idx="1577">
                  <c:v>35.940581255853786</c:v>
                </c:pt>
                <c:pt idx="1578">
                  <c:v>49.890339325702612</c:v>
                </c:pt>
                <c:pt idx="1579">
                  <c:v>26.85705164113709</c:v>
                </c:pt>
                <c:pt idx="1580">
                  <c:v>24.577449398952414</c:v>
                </c:pt>
                <c:pt idx="1581">
                  <c:v>33.095033341494684</c:v>
                </c:pt>
                <c:pt idx="1582">
                  <c:v>24.917595701263835</c:v>
                </c:pt>
                <c:pt idx="1583">
                  <c:v>33.607156279179215</c:v>
                </c:pt>
                <c:pt idx="1584">
                  <c:v>33.11005850519723</c:v>
                </c:pt>
                <c:pt idx="1585">
                  <c:v>35.847900952924412</c:v>
                </c:pt>
                <c:pt idx="1586">
                  <c:v>36.087824249929369</c:v>
                </c:pt>
                <c:pt idx="1587">
                  <c:v>30.953217569226378</c:v>
                </c:pt>
                <c:pt idx="1588">
                  <c:v>34.623404014568074</c:v>
                </c:pt>
                <c:pt idx="1589">
                  <c:v>29.734622325872461</c:v>
                </c:pt>
                <c:pt idx="1590">
                  <c:v>24.751530974328748</c:v>
                </c:pt>
                <c:pt idx="1591">
                  <c:v>40.585411005804524</c:v>
                </c:pt>
                <c:pt idx="1592">
                  <c:v>41.11653338829548</c:v>
                </c:pt>
                <c:pt idx="1593">
                  <c:v>51.080381416756154</c:v>
                </c:pt>
                <c:pt idx="1594">
                  <c:v>49.950639912924174</c:v>
                </c:pt>
                <c:pt idx="1595">
                  <c:v>51.36304066168951</c:v>
                </c:pt>
                <c:pt idx="1596">
                  <c:v>30.465627286424649</c:v>
                </c:pt>
                <c:pt idx="1597">
                  <c:v>40.926234883672599</c:v>
                </c:pt>
                <c:pt idx="1598">
                  <c:v>41.012607459308384</c:v>
                </c:pt>
                <c:pt idx="1599">
                  <c:v>47.265404672883804</c:v>
                </c:pt>
                <c:pt idx="1600">
                  <c:v>35.25738269027751</c:v>
                </c:pt>
                <c:pt idx="1601">
                  <c:v>245.60496802636794</c:v>
                </c:pt>
                <c:pt idx="1602">
                  <c:v>39.927658885281879</c:v>
                </c:pt>
                <c:pt idx="1603">
                  <c:v>26.476577421291324</c:v>
                </c:pt>
                <c:pt idx="1604">
                  <c:v>35.532682172422049</c:v>
                </c:pt>
                <c:pt idx="1605">
                  <c:v>31.48670310792679</c:v>
                </c:pt>
                <c:pt idx="1606">
                  <c:v>32.114340706872994</c:v>
                </c:pt>
                <c:pt idx="1607">
                  <c:v>21.259722003485479</c:v>
                </c:pt>
                <c:pt idx="1608">
                  <c:v>28.466321676519637</c:v>
                </c:pt>
                <c:pt idx="1609">
                  <c:v>34.90753465089815</c:v>
                </c:pt>
                <c:pt idx="1610">
                  <c:v>228.4700873427756</c:v>
                </c:pt>
                <c:pt idx="1611">
                  <c:v>40.712792130315442</c:v>
                </c:pt>
                <c:pt idx="1612">
                  <c:v>30.039529769601398</c:v>
                </c:pt>
                <c:pt idx="1613">
                  <c:v>30.775807764485865</c:v>
                </c:pt>
                <c:pt idx="1614">
                  <c:v>36.51099573771274</c:v>
                </c:pt>
                <c:pt idx="1615">
                  <c:v>46.945525664043949</c:v>
                </c:pt>
                <c:pt idx="1616">
                  <c:v>51.252732546413526</c:v>
                </c:pt>
                <c:pt idx="1617">
                  <c:v>50.224803439846781</c:v>
                </c:pt>
                <c:pt idx="1618">
                  <c:v>31.136939264613119</c:v>
                </c:pt>
                <c:pt idx="1619">
                  <c:v>40.585859247898867</c:v>
                </c:pt>
                <c:pt idx="1620">
                  <c:v>39.775479734647263</c:v>
                </c:pt>
                <c:pt idx="1621">
                  <c:v>39.213892248723525</c:v>
                </c:pt>
                <c:pt idx="1622">
                  <c:v>48.956631462401376</c:v>
                </c:pt>
                <c:pt idx="1623">
                  <c:v>33.866185611467898</c:v>
                </c:pt>
                <c:pt idx="1624">
                  <c:v>28.731672741108845</c:v>
                </c:pt>
                <c:pt idx="1625">
                  <c:v>39.103904373943173</c:v>
                </c:pt>
                <c:pt idx="1626">
                  <c:v>41.939944279062018</c:v>
                </c:pt>
                <c:pt idx="1627">
                  <c:v>27.755273985446461</c:v>
                </c:pt>
                <c:pt idx="1628">
                  <c:v>35.357726937449435</c:v>
                </c:pt>
                <c:pt idx="1629">
                  <c:v>29.75522893919986</c:v>
                </c:pt>
                <c:pt idx="1630">
                  <c:v>26.976570760919579</c:v>
                </c:pt>
                <c:pt idx="1631">
                  <c:v>36.431409044154542</c:v>
                </c:pt>
                <c:pt idx="1632">
                  <c:v>27.243620871381239</c:v>
                </c:pt>
                <c:pt idx="1633">
                  <c:v>32.045898949279504</c:v>
                </c:pt>
                <c:pt idx="1634">
                  <c:v>27.996086926668553</c:v>
                </c:pt>
                <c:pt idx="1635">
                  <c:v>40.450121401713567</c:v>
                </c:pt>
                <c:pt idx="1636">
                  <c:v>35.891646299504544</c:v>
                </c:pt>
                <c:pt idx="1637">
                  <c:v>29.998685823824392</c:v>
                </c:pt>
                <c:pt idx="1638">
                  <c:v>30.629582400542144</c:v>
                </c:pt>
                <c:pt idx="1639">
                  <c:v>41.497586642396541</c:v>
                </c:pt>
                <c:pt idx="1640">
                  <c:v>49.852921906439498</c:v>
                </c:pt>
                <c:pt idx="1641">
                  <c:v>45.068757227548936</c:v>
                </c:pt>
                <c:pt idx="1642">
                  <c:v>49.732425291637114</c:v>
                </c:pt>
                <c:pt idx="1643">
                  <c:v>49.680665668206593</c:v>
                </c:pt>
                <c:pt idx="1644">
                  <c:v>37.169697664587943</c:v>
                </c:pt>
                <c:pt idx="1645">
                  <c:v>33.81970613902358</c:v>
                </c:pt>
                <c:pt idx="1646">
                  <c:v>44.252054299487831</c:v>
                </c:pt>
                <c:pt idx="1647">
                  <c:v>49.900849101003274</c:v>
                </c:pt>
                <c:pt idx="1648">
                  <c:v>50.961853705894306</c:v>
                </c:pt>
                <c:pt idx="1649">
                  <c:v>41.373366538811389</c:v>
                </c:pt>
                <c:pt idx="1650">
                  <c:v>32.782344342282322</c:v>
                </c:pt>
                <c:pt idx="1651">
                  <c:v>34.173965355051948</c:v>
                </c:pt>
                <c:pt idx="1652">
                  <c:v>236.84046829001693</c:v>
                </c:pt>
                <c:pt idx="1653">
                  <c:v>29.242727815234705</c:v>
                </c:pt>
                <c:pt idx="1654">
                  <c:v>21.932115620272896</c:v>
                </c:pt>
                <c:pt idx="1655">
                  <c:v>39.498980875296589</c:v>
                </c:pt>
                <c:pt idx="1656">
                  <c:v>34.751025716898049</c:v>
                </c:pt>
                <c:pt idx="1657">
                  <c:v>32.442463060550821</c:v>
                </c:pt>
                <c:pt idx="1658">
                  <c:v>28.404798385090889</c:v>
                </c:pt>
                <c:pt idx="1659">
                  <c:v>26.525899133313033</c:v>
                </c:pt>
                <c:pt idx="1660">
                  <c:v>35.782709026044593</c:v>
                </c:pt>
                <c:pt idx="1661">
                  <c:v>41.976578104754424</c:v>
                </c:pt>
                <c:pt idx="1662">
                  <c:v>27.615148106285471</c:v>
                </c:pt>
                <c:pt idx="1663">
                  <c:v>36.650240566276132</c:v>
                </c:pt>
                <c:pt idx="1664">
                  <c:v>35.322451780737651</c:v>
                </c:pt>
                <c:pt idx="1665">
                  <c:v>47.412619891063585</c:v>
                </c:pt>
                <c:pt idx="1666">
                  <c:v>25.414607671181457</c:v>
                </c:pt>
                <c:pt idx="1667">
                  <c:v>35.024029796611316</c:v>
                </c:pt>
                <c:pt idx="1668">
                  <c:v>42.918802906781032</c:v>
                </c:pt>
                <c:pt idx="1669">
                  <c:v>41.166159224662337</c:v>
                </c:pt>
                <c:pt idx="1670">
                  <c:v>36.521873573344124</c:v>
                </c:pt>
                <c:pt idx="1671">
                  <c:v>44.366420664383149</c:v>
                </c:pt>
                <c:pt idx="1672">
                  <c:v>53.889348694336462</c:v>
                </c:pt>
                <c:pt idx="1673">
                  <c:v>39.157266761270819</c:v>
                </c:pt>
                <c:pt idx="1674">
                  <c:v>54.240204504850524</c:v>
                </c:pt>
                <c:pt idx="1675">
                  <c:v>33.06277363720536</c:v>
                </c:pt>
                <c:pt idx="1676">
                  <c:v>27.013808779960303</c:v>
                </c:pt>
                <c:pt idx="1677">
                  <c:v>38.417327271687221</c:v>
                </c:pt>
                <c:pt idx="1678">
                  <c:v>230.99029085769473</c:v>
                </c:pt>
                <c:pt idx="1679">
                  <c:v>34.467191715348775</c:v>
                </c:pt>
                <c:pt idx="1680">
                  <c:v>37.814544928373437</c:v>
                </c:pt>
                <c:pt idx="1681">
                  <c:v>29.847345824142934</c:v>
                </c:pt>
                <c:pt idx="1682">
                  <c:v>28.222506652731219</c:v>
                </c:pt>
                <c:pt idx="1683">
                  <c:v>30.32414442668529</c:v>
                </c:pt>
                <c:pt idx="1684">
                  <c:v>36.613361303421478</c:v>
                </c:pt>
                <c:pt idx="1685">
                  <c:v>23.258206863820138</c:v>
                </c:pt>
                <c:pt idx="1686">
                  <c:v>31.237581754620798</c:v>
                </c:pt>
                <c:pt idx="1687">
                  <c:v>48.255109194019894</c:v>
                </c:pt>
                <c:pt idx="1688">
                  <c:v>42.46875829149505</c:v>
                </c:pt>
                <c:pt idx="1689">
                  <c:v>50.580271152139446</c:v>
                </c:pt>
                <c:pt idx="1690">
                  <c:v>42.478383003193812</c:v>
                </c:pt>
                <c:pt idx="1691">
                  <c:v>40.41671776815825</c:v>
                </c:pt>
                <c:pt idx="1692">
                  <c:v>52.122076004026042</c:v>
                </c:pt>
                <c:pt idx="1693">
                  <c:v>49.693053313295145</c:v>
                </c:pt>
                <c:pt idx="1694">
                  <c:v>41.332247229979835</c:v>
                </c:pt>
                <c:pt idx="1695">
                  <c:v>47.027020016008635</c:v>
                </c:pt>
                <c:pt idx="1696">
                  <c:v>32.321974959959491</c:v>
                </c:pt>
                <c:pt idx="1697">
                  <c:v>57.971795411381294</c:v>
                </c:pt>
                <c:pt idx="1698">
                  <c:v>44.524656169330839</c:v>
                </c:pt>
                <c:pt idx="1699">
                  <c:v>28.727212356221578</c:v>
                </c:pt>
                <c:pt idx="1700">
                  <c:v>34.073241132872788</c:v>
                </c:pt>
                <c:pt idx="1701">
                  <c:v>35.890689203527842</c:v>
                </c:pt>
                <c:pt idx="1702">
                  <c:v>45.124149732303884</c:v>
                </c:pt>
                <c:pt idx="1703">
                  <c:v>31.292572935014881</c:v>
                </c:pt>
                <c:pt idx="1704">
                  <c:v>27.619737439484812</c:v>
                </c:pt>
                <c:pt idx="1705">
                  <c:v>26.086658313433524</c:v>
                </c:pt>
                <c:pt idx="1706">
                  <c:v>27.147765475216556</c:v>
                </c:pt>
                <c:pt idx="1707">
                  <c:v>30.116700354569474</c:v>
                </c:pt>
                <c:pt idx="1708">
                  <c:v>31.199529295207245</c:v>
                </c:pt>
                <c:pt idx="1709">
                  <c:v>33.46585557779192</c:v>
                </c:pt>
                <c:pt idx="1710">
                  <c:v>30.765701780871861</c:v>
                </c:pt>
                <c:pt idx="1711">
                  <c:v>250.95346887722232</c:v>
                </c:pt>
                <c:pt idx="1712">
                  <c:v>28.039462650843134</c:v>
                </c:pt>
                <c:pt idx="1713">
                  <c:v>31.581710404899368</c:v>
                </c:pt>
                <c:pt idx="1714">
                  <c:v>36.651286262735702</c:v>
                </c:pt>
                <c:pt idx="1715">
                  <c:v>35.368240730576652</c:v>
                </c:pt>
                <c:pt idx="1716">
                  <c:v>50.097663267311859</c:v>
                </c:pt>
                <c:pt idx="1717">
                  <c:v>89.784816781518046</c:v>
                </c:pt>
                <c:pt idx="1718">
                  <c:v>58.78524048066739</c:v>
                </c:pt>
                <c:pt idx="1719">
                  <c:v>52.04562967312367</c:v>
                </c:pt>
                <c:pt idx="1720">
                  <c:v>46.378135085406214</c:v>
                </c:pt>
                <c:pt idx="1721">
                  <c:v>53.98429979208224</c:v>
                </c:pt>
                <c:pt idx="1722">
                  <c:v>40.522687676843944</c:v>
                </c:pt>
                <c:pt idx="1723">
                  <c:v>26.375779664844465</c:v>
                </c:pt>
                <c:pt idx="1724">
                  <c:v>36.39557365771978</c:v>
                </c:pt>
                <c:pt idx="1725">
                  <c:v>36.451222839660716</c:v>
                </c:pt>
                <c:pt idx="1726">
                  <c:v>27.387412715538243</c:v>
                </c:pt>
                <c:pt idx="1727">
                  <c:v>32.873878399586012</c:v>
                </c:pt>
                <c:pt idx="1728">
                  <c:v>23.749866714327396</c:v>
                </c:pt>
                <c:pt idx="1729">
                  <c:v>30.438064344455729</c:v>
                </c:pt>
                <c:pt idx="1730">
                  <c:v>31.200009474225549</c:v>
                </c:pt>
                <c:pt idx="1731">
                  <c:v>31.441143864435617</c:v>
                </c:pt>
                <c:pt idx="1732">
                  <c:v>32.515567962252831</c:v>
                </c:pt>
                <c:pt idx="1733">
                  <c:v>51.308862190554898</c:v>
                </c:pt>
                <c:pt idx="1734">
                  <c:v>88.543988511226587</c:v>
                </c:pt>
                <c:pt idx="1735">
                  <c:v>47.597361061239312</c:v>
                </c:pt>
                <c:pt idx="1736">
                  <c:v>47.120999283642305</c:v>
                </c:pt>
                <c:pt idx="1737">
                  <c:v>35.514006524068733</c:v>
                </c:pt>
                <c:pt idx="1738">
                  <c:v>72.280964138280495</c:v>
                </c:pt>
                <c:pt idx="1739">
                  <c:v>125.6339463571246</c:v>
                </c:pt>
                <c:pt idx="1740">
                  <c:v>115.25429917933123</c:v>
                </c:pt>
                <c:pt idx="1741">
                  <c:v>311.17236671330863</c:v>
                </c:pt>
                <c:pt idx="1742">
                  <c:v>59.773282164314452</c:v>
                </c:pt>
                <c:pt idx="1743">
                  <c:v>41.535970108731028</c:v>
                </c:pt>
                <c:pt idx="1744">
                  <c:v>46.614913296195297</c:v>
                </c:pt>
                <c:pt idx="1745">
                  <c:v>243.27327355791678</c:v>
                </c:pt>
                <c:pt idx="1746">
                  <c:v>47.09340161695836</c:v>
                </c:pt>
                <c:pt idx="1747">
                  <c:v>33.412220529396521</c:v>
                </c:pt>
                <c:pt idx="1748">
                  <c:v>34.49473324171062</c:v>
                </c:pt>
                <c:pt idx="1749">
                  <c:v>36.488470140830074</c:v>
                </c:pt>
                <c:pt idx="1750">
                  <c:v>40.636747373497926</c:v>
                </c:pt>
                <c:pt idx="1751">
                  <c:v>30.277590653978631</c:v>
                </c:pt>
                <c:pt idx="1752">
                  <c:v>28.836919808623929</c:v>
                </c:pt>
                <c:pt idx="1753">
                  <c:v>22.717406960797025</c:v>
                </c:pt>
                <c:pt idx="1754">
                  <c:v>35.086474736234543</c:v>
                </c:pt>
                <c:pt idx="1755">
                  <c:v>21.368738801436756</c:v>
                </c:pt>
                <c:pt idx="1756">
                  <c:v>27.34365918939389</c:v>
                </c:pt>
                <c:pt idx="1757">
                  <c:v>31.607047428966133</c:v>
                </c:pt>
                <c:pt idx="1758">
                  <c:v>45.566381248235672</c:v>
                </c:pt>
                <c:pt idx="1759">
                  <c:v>118.99986852941362</c:v>
                </c:pt>
                <c:pt idx="1760">
                  <c:v>94.425642273718722</c:v>
                </c:pt>
                <c:pt idx="1761">
                  <c:v>62.604729695863028</c:v>
                </c:pt>
                <c:pt idx="1762">
                  <c:v>101.75673679619446</c:v>
                </c:pt>
                <c:pt idx="1763">
                  <c:v>121.63680286707687</c:v>
                </c:pt>
                <c:pt idx="1764">
                  <c:v>96.011689781942096</c:v>
                </c:pt>
                <c:pt idx="1765">
                  <c:v>44.241059409130365</c:v>
                </c:pt>
                <c:pt idx="1766">
                  <c:v>29.831433001707488</c:v>
                </c:pt>
                <c:pt idx="1767">
                  <c:v>50.25425332185997</c:v>
                </c:pt>
                <c:pt idx="1768">
                  <c:v>49.157881986900591</c:v>
                </c:pt>
                <c:pt idx="1769">
                  <c:v>31.339334892518224</c:v>
                </c:pt>
                <c:pt idx="1770">
                  <c:v>32.13147010776548</c:v>
                </c:pt>
                <c:pt idx="1771">
                  <c:v>30.817945502253558</c:v>
                </c:pt>
                <c:pt idx="1772">
                  <c:v>29.524064953600476</c:v>
                </c:pt>
                <c:pt idx="1773">
                  <c:v>17.218726854889365</c:v>
                </c:pt>
                <c:pt idx="1774">
                  <c:v>27.258083210080621</c:v>
                </c:pt>
                <c:pt idx="1775">
                  <c:v>232.65614854821064</c:v>
                </c:pt>
                <c:pt idx="1776">
                  <c:v>19.591302553403185</c:v>
                </c:pt>
                <c:pt idx="1777">
                  <c:v>36.360679419013664</c:v>
                </c:pt>
                <c:pt idx="1778">
                  <c:v>34.922463335667288</c:v>
                </c:pt>
                <c:pt idx="1779">
                  <c:v>33.500813732918303</c:v>
                </c:pt>
                <c:pt idx="1780">
                  <c:v>30.96399972083055</c:v>
                </c:pt>
                <c:pt idx="1781">
                  <c:v>63.61359429047004</c:v>
                </c:pt>
                <c:pt idx="1782">
                  <c:v>139.63323206632876</c:v>
                </c:pt>
                <c:pt idx="1783">
                  <c:v>110.65682258011414</c:v>
                </c:pt>
                <c:pt idx="1784">
                  <c:v>49.399370851858436</c:v>
                </c:pt>
                <c:pt idx="1785">
                  <c:v>71.778016793759804</c:v>
                </c:pt>
                <c:pt idx="1786">
                  <c:v>83.171351262681156</c:v>
                </c:pt>
                <c:pt idx="1787">
                  <c:v>48.93121636700134</c:v>
                </c:pt>
                <c:pt idx="1788">
                  <c:v>44.284174250043193</c:v>
                </c:pt>
                <c:pt idx="1789">
                  <c:v>42.617778776906611</c:v>
                </c:pt>
                <c:pt idx="1790">
                  <c:v>46.975829083220518</c:v>
                </c:pt>
                <c:pt idx="1791">
                  <c:v>43.255347242525929</c:v>
                </c:pt>
                <c:pt idx="1792">
                  <c:v>38.04302576412227</c:v>
                </c:pt>
                <c:pt idx="1793">
                  <c:v>33.365011646427853</c:v>
                </c:pt>
                <c:pt idx="1794">
                  <c:v>41.147619213065461</c:v>
                </c:pt>
                <c:pt idx="1795">
                  <c:v>218.59722626824666</c:v>
                </c:pt>
                <c:pt idx="1796">
                  <c:v>38.047138293032319</c:v>
                </c:pt>
                <c:pt idx="1797">
                  <c:v>38.87366795616316</c:v>
                </c:pt>
                <c:pt idx="1798">
                  <c:v>28.312841840393503</c:v>
                </c:pt>
                <c:pt idx="1799">
                  <c:v>23.671448412884757</c:v>
                </c:pt>
                <c:pt idx="1800">
                  <c:v>42.453734823600215</c:v>
                </c:pt>
                <c:pt idx="1801">
                  <c:v>39.902750197403201</c:v>
                </c:pt>
                <c:pt idx="1802">
                  <c:v>28.976954399396451</c:v>
                </c:pt>
                <c:pt idx="1803">
                  <c:v>36.747620678945722</c:v>
                </c:pt>
                <c:pt idx="1804">
                  <c:v>23.631582265218047</c:v>
                </c:pt>
                <c:pt idx="1805">
                  <c:v>22.29188607986687</c:v>
                </c:pt>
                <c:pt idx="1806">
                  <c:v>24.005297087262846</c:v>
                </c:pt>
                <c:pt idx="1807">
                  <c:v>53.117863950745488</c:v>
                </c:pt>
                <c:pt idx="1808">
                  <c:v>27.431243046756645</c:v>
                </c:pt>
                <c:pt idx="1809">
                  <c:v>37.9729156308101</c:v>
                </c:pt>
                <c:pt idx="1810">
                  <c:v>32.480945390216107</c:v>
                </c:pt>
                <c:pt idx="1811">
                  <c:v>39.934934298645345</c:v>
                </c:pt>
                <c:pt idx="1812">
                  <c:v>37.847323185707687</c:v>
                </c:pt>
                <c:pt idx="1813">
                  <c:v>52.19441034921654</c:v>
                </c:pt>
                <c:pt idx="1814">
                  <c:v>447.11966594700112</c:v>
                </c:pt>
                <c:pt idx="1815">
                  <c:v>46.74891944601503</c:v>
                </c:pt>
                <c:pt idx="1816">
                  <c:v>34.51100782708702</c:v>
                </c:pt>
                <c:pt idx="1817">
                  <c:v>54.253732665623538</c:v>
                </c:pt>
                <c:pt idx="1818">
                  <c:v>30.539625288801929</c:v>
                </c:pt>
                <c:pt idx="1819">
                  <c:v>36.859370057667157</c:v>
                </c:pt>
                <c:pt idx="1820">
                  <c:v>29.789517167039051</c:v>
                </c:pt>
                <c:pt idx="1821">
                  <c:v>31.262168022820809</c:v>
                </c:pt>
                <c:pt idx="1822">
                  <c:v>34.517673056737472</c:v>
                </c:pt>
                <c:pt idx="1823">
                  <c:v>25.295646569149504</c:v>
                </c:pt>
                <c:pt idx="1824">
                  <c:v>31.940965177642916</c:v>
                </c:pt>
                <c:pt idx="1825">
                  <c:v>32.85989160142023</c:v>
                </c:pt>
                <c:pt idx="1826">
                  <c:v>29.265676388512194</c:v>
                </c:pt>
                <c:pt idx="1827">
                  <c:v>37.772922402773681</c:v>
                </c:pt>
                <c:pt idx="1828">
                  <c:v>39.910063022706154</c:v>
                </c:pt>
                <c:pt idx="1829">
                  <c:v>35.34647482431771</c:v>
                </c:pt>
                <c:pt idx="1830">
                  <c:v>39.114576612358533</c:v>
                </c:pt>
                <c:pt idx="1831">
                  <c:v>49.876254467967541</c:v>
                </c:pt>
                <c:pt idx="1832">
                  <c:v>33.768074158092489</c:v>
                </c:pt>
                <c:pt idx="1833">
                  <c:v>44.469121383209256</c:v>
                </c:pt>
                <c:pt idx="1834">
                  <c:v>246.30499733857366</c:v>
                </c:pt>
                <c:pt idx="1835">
                  <c:v>59.394220575396105</c:v>
                </c:pt>
                <c:pt idx="1836">
                  <c:v>43.599765486304584</c:v>
                </c:pt>
                <c:pt idx="1837">
                  <c:v>42.082512478006471</c:v>
                </c:pt>
                <c:pt idx="1838">
                  <c:v>34.589915175535154</c:v>
                </c:pt>
                <c:pt idx="1839">
                  <c:v>50.776377019799504</c:v>
                </c:pt>
                <c:pt idx="1840">
                  <c:v>47.438864485646029</c:v>
                </c:pt>
                <c:pt idx="1841">
                  <c:v>56.265554944699083</c:v>
                </c:pt>
                <c:pt idx="1842">
                  <c:v>46.969102428870912</c:v>
                </c:pt>
                <c:pt idx="1843">
                  <c:v>35.181492729094423</c:v>
                </c:pt>
                <c:pt idx="1844">
                  <c:v>21.856986172333176</c:v>
                </c:pt>
                <c:pt idx="1845">
                  <c:v>32.791907370730399</c:v>
                </c:pt>
                <c:pt idx="1846">
                  <c:v>32.926359331089309</c:v>
                </c:pt>
                <c:pt idx="1847">
                  <c:v>31.886687089885839</c:v>
                </c:pt>
                <c:pt idx="1848">
                  <c:v>35.206582419852296</c:v>
                </c:pt>
                <c:pt idx="1849">
                  <c:v>25.743044818198388</c:v>
                </c:pt>
                <c:pt idx="1850">
                  <c:v>34.069607578573098</c:v>
                </c:pt>
                <c:pt idx="1851">
                  <c:v>231.75251319123646</c:v>
                </c:pt>
                <c:pt idx="1852">
                  <c:v>38.295934148308845</c:v>
                </c:pt>
                <c:pt idx="1853">
                  <c:v>21.592589081909477</c:v>
                </c:pt>
                <c:pt idx="1854">
                  <c:v>25.654793924392109</c:v>
                </c:pt>
                <c:pt idx="1855">
                  <c:v>49.211712911676258</c:v>
                </c:pt>
                <c:pt idx="1856">
                  <c:v>44.533962166348672</c:v>
                </c:pt>
                <c:pt idx="1857">
                  <c:v>65.606342480629337</c:v>
                </c:pt>
                <c:pt idx="1858">
                  <c:v>51.648265144811191</c:v>
                </c:pt>
                <c:pt idx="1859">
                  <c:v>61.813433304040601</c:v>
                </c:pt>
                <c:pt idx="1860">
                  <c:v>47.202097486216999</c:v>
                </c:pt>
                <c:pt idx="1861">
                  <c:v>40.745843410515029</c:v>
                </c:pt>
                <c:pt idx="1862">
                  <c:v>51.9982166645962</c:v>
                </c:pt>
                <c:pt idx="1863">
                  <c:v>32.828852147200848</c:v>
                </c:pt>
                <c:pt idx="1864">
                  <c:v>43.389179243293547</c:v>
                </c:pt>
                <c:pt idx="1865">
                  <c:v>34.7819022841175</c:v>
                </c:pt>
                <c:pt idx="1866">
                  <c:v>44.942788858008981</c:v>
                </c:pt>
                <c:pt idx="1867">
                  <c:v>34.861773630227255</c:v>
                </c:pt>
                <c:pt idx="1868">
                  <c:v>21.663663503240709</c:v>
                </c:pt>
                <c:pt idx="1869">
                  <c:v>31.416579409745214</c:v>
                </c:pt>
                <c:pt idx="1870">
                  <c:v>38.528924335073711</c:v>
                </c:pt>
                <c:pt idx="1871">
                  <c:v>230.82855929686676</c:v>
                </c:pt>
                <c:pt idx="1872">
                  <c:v>27.180195723649764</c:v>
                </c:pt>
                <c:pt idx="1873">
                  <c:v>32.342187393682138</c:v>
                </c:pt>
                <c:pt idx="1874">
                  <c:v>32.48877078076432</c:v>
                </c:pt>
                <c:pt idx="1875">
                  <c:v>30.607616917884208</c:v>
                </c:pt>
                <c:pt idx="1876">
                  <c:v>33.241532006205333</c:v>
                </c:pt>
                <c:pt idx="1877">
                  <c:v>53.078673704420694</c:v>
                </c:pt>
                <c:pt idx="1878">
                  <c:v>120.65649437270287</c:v>
                </c:pt>
                <c:pt idx="1879">
                  <c:v>117.75256328181035</c:v>
                </c:pt>
                <c:pt idx="1880">
                  <c:v>123.03060749733159</c:v>
                </c:pt>
                <c:pt idx="1881">
                  <c:v>77.518371990460423</c:v>
                </c:pt>
                <c:pt idx="1882">
                  <c:v>47.835293672471352</c:v>
                </c:pt>
                <c:pt idx="1883">
                  <c:v>239.71579992895795</c:v>
                </c:pt>
                <c:pt idx="1884">
                  <c:v>49.901548897629041</c:v>
                </c:pt>
                <c:pt idx="1885">
                  <c:v>55.007694555993496</c:v>
                </c:pt>
                <c:pt idx="1886">
                  <c:v>32.619875209784453</c:v>
                </c:pt>
                <c:pt idx="1887">
                  <c:v>39.083696077307906</c:v>
                </c:pt>
                <c:pt idx="1888">
                  <c:v>39.539231658546207</c:v>
                </c:pt>
                <c:pt idx="1889">
                  <c:v>46.499839832781802</c:v>
                </c:pt>
                <c:pt idx="1890">
                  <c:v>46.728239855364315</c:v>
                </c:pt>
                <c:pt idx="1891">
                  <c:v>29.866735522193473</c:v>
                </c:pt>
                <c:pt idx="1892">
                  <c:v>22.293896412710456</c:v>
                </c:pt>
                <c:pt idx="1893">
                  <c:v>34.070697542709254</c:v>
                </c:pt>
                <c:pt idx="1894">
                  <c:v>225.77452937700863</c:v>
                </c:pt>
                <c:pt idx="1895">
                  <c:v>31.278754373249011</c:v>
                </c:pt>
                <c:pt idx="1896">
                  <c:v>23.990267817974743</c:v>
                </c:pt>
                <c:pt idx="1897">
                  <c:v>28.854340246494139</c:v>
                </c:pt>
                <c:pt idx="1898">
                  <c:v>27.54328778986449</c:v>
                </c:pt>
                <c:pt idx="1899">
                  <c:v>31.693334243957278</c:v>
                </c:pt>
                <c:pt idx="1900">
                  <c:v>29.286130342564718</c:v>
                </c:pt>
                <c:pt idx="1901">
                  <c:v>35.218775094119401</c:v>
                </c:pt>
                <c:pt idx="1902">
                  <c:v>32.639495927441686</c:v>
                </c:pt>
                <c:pt idx="1903">
                  <c:v>42.820397538885189</c:v>
                </c:pt>
                <c:pt idx="1904">
                  <c:v>38.457836557988628</c:v>
                </c:pt>
                <c:pt idx="1905">
                  <c:v>43.239905833681618</c:v>
                </c:pt>
                <c:pt idx="1906">
                  <c:v>29.983751255681096</c:v>
                </c:pt>
                <c:pt idx="1907">
                  <c:v>43.726226506452527</c:v>
                </c:pt>
                <c:pt idx="1908">
                  <c:v>38.395193196710522</c:v>
                </c:pt>
                <c:pt idx="1909">
                  <c:v>42.926997114279622</c:v>
                </c:pt>
                <c:pt idx="1910">
                  <c:v>40.661916522117714</c:v>
                </c:pt>
                <c:pt idx="1911">
                  <c:v>47.299927858862638</c:v>
                </c:pt>
                <c:pt idx="1912">
                  <c:v>52.867330167914673</c:v>
                </c:pt>
                <c:pt idx="1913">
                  <c:v>47.771804473002611</c:v>
                </c:pt>
                <c:pt idx="1914">
                  <c:v>46.015197766840323</c:v>
                </c:pt>
                <c:pt idx="1915">
                  <c:v>25.961087649830443</c:v>
                </c:pt>
                <c:pt idx="1916">
                  <c:v>29.990686506775436</c:v>
                </c:pt>
                <c:pt idx="1917">
                  <c:v>29.450156708165661</c:v>
                </c:pt>
                <c:pt idx="1918">
                  <c:v>25.513155343838751</c:v>
                </c:pt>
                <c:pt idx="1919">
                  <c:v>28.414769337958077</c:v>
                </c:pt>
                <c:pt idx="1920">
                  <c:v>228.70242495407496</c:v>
                </c:pt>
                <c:pt idx="1921">
                  <c:v>32.566374240935524</c:v>
                </c:pt>
                <c:pt idx="1922">
                  <c:v>29.018680621564929</c:v>
                </c:pt>
                <c:pt idx="1923">
                  <c:v>30.951396389666026</c:v>
                </c:pt>
                <c:pt idx="1924">
                  <c:v>34.151688841284809</c:v>
                </c:pt>
                <c:pt idx="1925">
                  <c:v>32.774830433600329</c:v>
                </c:pt>
                <c:pt idx="1926">
                  <c:v>41.341258630691485</c:v>
                </c:pt>
                <c:pt idx="1927">
                  <c:v>98.318704851918412</c:v>
                </c:pt>
                <c:pt idx="1928">
                  <c:v>137.81622081271851</c:v>
                </c:pt>
                <c:pt idx="1929">
                  <c:v>139.67955611753865</c:v>
                </c:pt>
                <c:pt idx="1930">
                  <c:v>142.42118427217142</c:v>
                </c:pt>
                <c:pt idx="1931">
                  <c:v>109.33133216981081</c:v>
                </c:pt>
                <c:pt idx="1932">
                  <c:v>114.36941400149659</c:v>
                </c:pt>
                <c:pt idx="1933">
                  <c:v>52.4703663810227</c:v>
                </c:pt>
                <c:pt idx="1934">
                  <c:v>33.932855299098598</c:v>
                </c:pt>
                <c:pt idx="1935">
                  <c:v>55.240664803204382</c:v>
                </c:pt>
                <c:pt idx="1936">
                  <c:v>48.07365309751529</c:v>
                </c:pt>
                <c:pt idx="1937">
                  <c:v>38.081799371869693</c:v>
                </c:pt>
                <c:pt idx="1938">
                  <c:v>48.917109279816174</c:v>
                </c:pt>
                <c:pt idx="1939">
                  <c:v>33.071931073908324</c:v>
                </c:pt>
                <c:pt idx="1940">
                  <c:v>26.854006706100581</c:v>
                </c:pt>
                <c:pt idx="1941">
                  <c:v>26.482494956443233</c:v>
                </c:pt>
                <c:pt idx="1942">
                  <c:v>29.018513738207623</c:v>
                </c:pt>
                <c:pt idx="1943">
                  <c:v>32.974985756720812</c:v>
                </c:pt>
                <c:pt idx="1944">
                  <c:v>27.615180306975862</c:v>
                </c:pt>
                <c:pt idx="1945">
                  <c:v>25.160289968675926</c:v>
                </c:pt>
                <c:pt idx="1946">
                  <c:v>42.63501633129939</c:v>
                </c:pt>
                <c:pt idx="1947">
                  <c:v>28.756857480213959</c:v>
                </c:pt>
                <c:pt idx="1948">
                  <c:v>32.169243658616232</c:v>
                </c:pt>
                <c:pt idx="1949">
                  <c:v>27.194627975995751</c:v>
                </c:pt>
                <c:pt idx="1950">
                  <c:v>226.89860307098263</c:v>
                </c:pt>
                <c:pt idx="1951">
                  <c:v>246.61058785422725</c:v>
                </c:pt>
                <c:pt idx="1952">
                  <c:v>30.465849558865521</c:v>
                </c:pt>
                <c:pt idx="1953">
                  <c:v>41.177963450862762</c:v>
                </c:pt>
                <c:pt idx="1954">
                  <c:v>42.15793949304129</c:v>
                </c:pt>
                <c:pt idx="1955">
                  <c:v>48.023942528989785</c:v>
                </c:pt>
                <c:pt idx="1956">
                  <c:v>34.479116638032274</c:v>
                </c:pt>
                <c:pt idx="1957">
                  <c:v>41.252167969473248</c:v>
                </c:pt>
                <c:pt idx="1958">
                  <c:v>37.110085590123276</c:v>
                </c:pt>
                <c:pt idx="1959">
                  <c:v>43.371898156601077</c:v>
                </c:pt>
                <c:pt idx="1960">
                  <c:v>49.43000484849037</c:v>
                </c:pt>
                <c:pt idx="1961">
                  <c:v>47.657275872080106</c:v>
                </c:pt>
                <c:pt idx="1962">
                  <c:v>56.66203676491574</c:v>
                </c:pt>
                <c:pt idx="1963">
                  <c:v>24.475554482760415</c:v>
                </c:pt>
                <c:pt idx="1964">
                  <c:v>34.093587254157327</c:v>
                </c:pt>
                <c:pt idx="1965">
                  <c:v>31.448741557013619</c:v>
                </c:pt>
                <c:pt idx="1966">
                  <c:v>34.553131575224896</c:v>
                </c:pt>
                <c:pt idx="1967">
                  <c:v>22.508100823563311</c:v>
                </c:pt>
                <c:pt idx="1968">
                  <c:v>31.219975902616611</c:v>
                </c:pt>
                <c:pt idx="1969">
                  <c:v>25.294729219903836</c:v>
                </c:pt>
                <c:pt idx="1970">
                  <c:v>33.839397062661519</c:v>
                </c:pt>
                <c:pt idx="1971">
                  <c:v>30.558822623728318</c:v>
                </c:pt>
                <c:pt idx="1972">
                  <c:v>28.281485846475064</c:v>
                </c:pt>
                <c:pt idx="1973">
                  <c:v>30.360145308025231</c:v>
                </c:pt>
                <c:pt idx="1974">
                  <c:v>34.760817014450012</c:v>
                </c:pt>
                <c:pt idx="1975">
                  <c:v>42.784657001355576</c:v>
                </c:pt>
                <c:pt idx="1976">
                  <c:v>52.20023999697446</c:v>
                </c:pt>
                <c:pt idx="1977">
                  <c:v>45.353893061548945</c:v>
                </c:pt>
                <c:pt idx="1978">
                  <c:v>43.3408271575436</c:v>
                </c:pt>
                <c:pt idx="1979">
                  <c:v>48.060769732991204</c:v>
                </c:pt>
                <c:pt idx="1980">
                  <c:v>34.825606322493599</c:v>
                </c:pt>
                <c:pt idx="1981">
                  <c:v>34.148296769055548</c:v>
                </c:pt>
                <c:pt idx="1982">
                  <c:v>44.614651387540093</c:v>
                </c:pt>
                <c:pt idx="1983">
                  <c:v>52.460569677711518</c:v>
                </c:pt>
                <c:pt idx="1984">
                  <c:v>48.991683394732377</c:v>
                </c:pt>
                <c:pt idx="1985">
                  <c:v>45.311975807820453</c:v>
                </c:pt>
                <c:pt idx="1986">
                  <c:v>44.667259801473662</c:v>
                </c:pt>
                <c:pt idx="1987">
                  <c:v>25.689751433511709</c:v>
                </c:pt>
                <c:pt idx="1988">
                  <c:v>33.543393729366947</c:v>
                </c:pt>
                <c:pt idx="1989">
                  <c:v>34.25065005688284</c:v>
                </c:pt>
                <c:pt idx="1990">
                  <c:v>31.313828425191684</c:v>
                </c:pt>
                <c:pt idx="1991">
                  <c:v>38.0565779605136</c:v>
                </c:pt>
                <c:pt idx="1992">
                  <c:v>32.460052450516699</c:v>
                </c:pt>
                <c:pt idx="1993">
                  <c:v>234.781005686443</c:v>
                </c:pt>
                <c:pt idx="1994">
                  <c:v>30.158527735433022</c:v>
                </c:pt>
                <c:pt idx="1995">
                  <c:v>32.841154822493166</c:v>
                </c:pt>
                <c:pt idx="1996">
                  <c:v>40.166544031440026</c:v>
                </c:pt>
                <c:pt idx="1997">
                  <c:v>20.337912775572672</c:v>
                </c:pt>
                <c:pt idx="1998">
                  <c:v>27.504216133022375</c:v>
                </c:pt>
                <c:pt idx="1999">
                  <c:v>32.586721914783752</c:v>
                </c:pt>
                <c:pt idx="2000">
                  <c:v>28.369382882416765</c:v>
                </c:pt>
                <c:pt idx="2001">
                  <c:v>41.269306148056145</c:v>
                </c:pt>
                <c:pt idx="2002">
                  <c:v>55.049950715478644</c:v>
                </c:pt>
                <c:pt idx="2003">
                  <c:v>39.806144821312344</c:v>
                </c:pt>
                <c:pt idx="2004">
                  <c:v>44.396755709205408</c:v>
                </c:pt>
                <c:pt idx="2005">
                  <c:v>44.977360613734987</c:v>
                </c:pt>
                <c:pt idx="2006">
                  <c:v>51.983914015930978</c:v>
                </c:pt>
                <c:pt idx="2007">
                  <c:v>50.529365152926566</c:v>
                </c:pt>
                <c:pt idx="2008">
                  <c:v>56.031941679059756</c:v>
                </c:pt>
                <c:pt idx="2009">
                  <c:v>49.452026729641105</c:v>
                </c:pt>
                <c:pt idx="2010">
                  <c:v>45.538153666967474</c:v>
                </c:pt>
                <c:pt idx="2011">
                  <c:v>33.036759600774324</c:v>
                </c:pt>
                <c:pt idx="2012">
                  <c:v>32.80280452401324</c:v>
                </c:pt>
                <c:pt idx="2013">
                  <c:v>21.549225697635471</c:v>
                </c:pt>
                <c:pt idx="2014">
                  <c:v>32.88838443095031</c:v>
                </c:pt>
                <c:pt idx="2015">
                  <c:v>33.278748808728565</c:v>
                </c:pt>
                <c:pt idx="2016">
                  <c:v>31.478274862157139</c:v>
                </c:pt>
                <c:pt idx="2017">
                  <c:v>33.411337636492881</c:v>
                </c:pt>
                <c:pt idx="2018">
                  <c:v>226.18119798293654</c:v>
                </c:pt>
                <c:pt idx="2019">
                  <c:v>32.338588479759132</c:v>
                </c:pt>
                <c:pt idx="2020">
                  <c:v>30.130545505776521</c:v>
                </c:pt>
                <c:pt idx="2021">
                  <c:v>32.342937275435851</c:v>
                </c:pt>
                <c:pt idx="2022">
                  <c:v>35.743212554199388</c:v>
                </c:pt>
                <c:pt idx="2023">
                  <c:v>253.70338417780937</c:v>
                </c:pt>
                <c:pt idx="2024">
                  <c:v>44.542900924905901</c:v>
                </c:pt>
                <c:pt idx="2025">
                  <c:v>44.018780351456329</c:v>
                </c:pt>
                <c:pt idx="2026">
                  <c:v>44.864997210806109</c:v>
                </c:pt>
                <c:pt idx="2027">
                  <c:v>53.330338664100616</c:v>
                </c:pt>
                <c:pt idx="2028">
                  <c:v>51.737342033107282</c:v>
                </c:pt>
                <c:pt idx="2029">
                  <c:v>37.07779515234941</c:v>
                </c:pt>
                <c:pt idx="2030">
                  <c:v>36.081745259847366</c:v>
                </c:pt>
                <c:pt idx="2031">
                  <c:v>39.547227002434312</c:v>
                </c:pt>
                <c:pt idx="2032">
                  <c:v>32.931617749256205</c:v>
                </c:pt>
                <c:pt idx="2033">
                  <c:v>42.58491852029637</c:v>
                </c:pt>
                <c:pt idx="2034">
                  <c:v>36.778189222375445</c:v>
                </c:pt>
                <c:pt idx="2035">
                  <c:v>27.288755670653892</c:v>
                </c:pt>
                <c:pt idx="2036">
                  <c:v>34.256781384216474</c:v>
                </c:pt>
                <c:pt idx="2037">
                  <c:v>29.037430096912718</c:v>
                </c:pt>
                <c:pt idx="2038">
                  <c:v>30.562742167164448</c:v>
                </c:pt>
                <c:pt idx="2039">
                  <c:v>30.332926100706842</c:v>
                </c:pt>
                <c:pt idx="2040">
                  <c:v>28.531181246221031</c:v>
                </c:pt>
                <c:pt idx="2041">
                  <c:v>34.386337512647067</c:v>
                </c:pt>
                <c:pt idx="2042">
                  <c:v>30.176468602061199</c:v>
                </c:pt>
                <c:pt idx="2043">
                  <c:v>28.490045766114427</c:v>
                </c:pt>
                <c:pt idx="2044">
                  <c:v>33.232562542034657</c:v>
                </c:pt>
                <c:pt idx="2045">
                  <c:v>37.415415637721949</c:v>
                </c:pt>
                <c:pt idx="2046">
                  <c:v>34.043187294534491</c:v>
                </c:pt>
                <c:pt idx="2047">
                  <c:v>38.038943211864897</c:v>
                </c:pt>
                <c:pt idx="2048">
                  <c:v>38.286714250173816</c:v>
                </c:pt>
                <c:pt idx="2049">
                  <c:v>45.064661779595816</c:v>
                </c:pt>
                <c:pt idx="2050">
                  <c:v>43.734346810709312</c:v>
                </c:pt>
                <c:pt idx="2051">
                  <c:v>46.559289083523154</c:v>
                </c:pt>
                <c:pt idx="2052">
                  <c:v>77.482297429806721</c:v>
                </c:pt>
                <c:pt idx="2053">
                  <c:v>56.554655127949346</c:v>
                </c:pt>
                <c:pt idx="2054">
                  <c:v>101.04743623157303</c:v>
                </c:pt>
                <c:pt idx="2055">
                  <c:v>88.211729870695876</c:v>
                </c:pt>
                <c:pt idx="2056">
                  <c:v>46.505048519008554</c:v>
                </c:pt>
                <c:pt idx="2057">
                  <c:v>48.453647417148531</c:v>
                </c:pt>
                <c:pt idx="2058">
                  <c:v>239.16110332752208</c:v>
                </c:pt>
                <c:pt idx="2059">
                  <c:v>23.443616161446304</c:v>
                </c:pt>
                <c:pt idx="2060">
                  <c:v>29.85438355689563</c:v>
                </c:pt>
                <c:pt idx="2061">
                  <c:v>28.494468868598783</c:v>
                </c:pt>
                <c:pt idx="2062">
                  <c:v>31.165972285761175</c:v>
                </c:pt>
                <c:pt idx="2063">
                  <c:v>28.468931854800061</c:v>
                </c:pt>
                <c:pt idx="2064">
                  <c:v>28.572476708335419</c:v>
                </c:pt>
                <c:pt idx="2065">
                  <c:v>32.554469056947312</c:v>
                </c:pt>
                <c:pt idx="2066">
                  <c:v>31.258059751451263</c:v>
                </c:pt>
                <c:pt idx="2067">
                  <c:v>45.711706490847661</c:v>
                </c:pt>
                <c:pt idx="2068">
                  <c:v>91.954478869404625</c:v>
                </c:pt>
                <c:pt idx="2069">
                  <c:v>128.71319295079849</c:v>
                </c:pt>
                <c:pt idx="2070">
                  <c:v>110.42509113160096</c:v>
                </c:pt>
                <c:pt idx="2071">
                  <c:v>114.05280880475284</c:v>
                </c:pt>
                <c:pt idx="2072">
                  <c:v>132.32983301695469</c:v>
                </c:pt>
                <c:pt idx="2073">
                  <c:v>129.72772992659281</c:v>
                </c:pt>
                <c:pt idx="2074">
                  <c:v>127.70485292223704</c:v>
                </c:pt>
                <c:pt idx="2075">
                  <c:v>132.11637269624475</c:v>
                </c:pt>
                <c:pt idx="2076">
                  <c:v>109.97454248128093</c:v>
                </c:pt>
                <c:pt idx="2077">
                  <c:v>60.874714677254886</c:v>
                </c:pt>
                <c:pt idx="2078">
                  <c:v>48.571682272534872</c:v>
                </c:pt>
                <c:pt idx="2079">
                  <c:v>49.687105534924946</c:v>
                </c:pt>
                <c:pt idx="2080">
                  <c:v>45.573656666253591</c:v>
                </c:pt>
                <c:pt idx="2081">
                  <c:v>42.577463766684346</c:v>
                </c:pt>
                <c:pt idx="2082">
                  <c:v>44.128719797993249</c:v>
                </c:pt>
                <c:pt idx="2083">
                  <c:v>28.564514227765134</c:v>
                </c:pt>
                <c:pt idx="2084">
                  <c:v>36.493263816309387</c:v>
                </c:pt>
                <c:pt idx="2085">
                  <c:v>35.524204028494552</c:v>
                </c:pt>
                <c:pt idx="2086">
                  <c:v>224.25164131601221</c:v>
                </c:pt>
                <c:pt idx="2087">
                  <c:v>35.915798830034696</c:v>
                </c:pt>
                <c:pt idx="2088">
                  <c:v>28.121923771899905</c:v>
                </c:pt>
                <c:pt idx="2089">
                  <c:v>30.646941803209916</c:v>
                </c:pt>
                <c:pt idx="2090">
                  <c:v>229.96745956223518</c:v>
                </c:pt>
                <c:pt idx="2091">
                  <c:v>40.125312966547654</c:v>
                </c:pt>
                <c:pt idx="2092">
                  <c:v>104.77762960087421</c:v>
                </c:pt>
                <c:pt idx="2093">
                  <c:v>113.39382209299794</c:v>
                </c:pt>
                <c:pt idx="2094">
                  <c:v>110.09375978674662</c:v>
                </c:pt>
                <c:pt idx="2095">
                  <c:v>96.708243156937087</c:v>
                </c:pt>
                <c:pt idx="2096">
                  <c:v>103.25806110672362</c:v>
                </c:pt>
                <c:pt idx="2097">
                  <c:v>133.64759293099294</c:v>
                </c:pt>
                <c:pt idx="2098">
                  <c:v>91.602695805468173</c:v>
                </c:pt>
                <c:pt idx="2099">
                  <c:v>92.904995551879395</c:v>
                </c:pt>
                <c:pt idx="2100">
                  <c:v>130.63865617796773</c:v>
                </c:pt>
                <c:pt idx="2101">
                  <c:v>82.278068212593652</c:v>
                </c:pt>
                <c:pt idx="2102">
                  <c:v>41.133911690136038</c:v>
                </c:pt>
                <c:pt idx="2103">
                  <c:v>48.05107794523235</c:v>
                </c:pt>
                <c:pt idx="2104">
                  <c:v>71.519878596322229</c:v>
                </c:pt>
                <c:pt idx="2105">
                  <c:v>82.602420766701641</c:v>
                </c:pt>
                <c:pt idx="2106">
                  <c:v>127.98957473715141</c:v>
                </c:pt>
                <c:pt idx="2107">
                  <c:v>121.51103669285447</c:v>
                </c:pt>
                <c:pt idx="2108">
                  <c:v>133.10455717064929</c:v>
                </c:pt>
                <c:pt idx="2109">
                  <c:v>127.72641154976822</c:v>
                </c:pt>
                <c:pt idx="2110">
                  <c:v>108.50476754839518</c:v>
                </c:pt>
                <c:pt idx="2111">
                  <c:v>47.222800857273874</c:v>
                </c:pt>
                <c:pt idx="2112">
                  <c:v>49.159225689823558</c:v>
                </c:pt>
                <c:pt idx="2113">
                  <c:v>70.82742588164902</c:v>
                </c:pt>
                <c:pt idx="2114">
                  <c:v>77.907326895036718</c:v>
                </c:pt>
                <c:pt idx="2115">
                  <c:v>27.067963222481314</c:v>
                </c:pt>
                <c:pt idx="2116">
                  <c:v>36.869109702568409</c:v>
                </c:pt>
                <c:pt idx="2117">
                  <c:v>32.242774451001388</c:v>
                </c:pt>
                <c:pt idx="2118">
                  <c:v>23.744535207133669</c:v>
                </c:pt>
                <c:pt idx="2119">
                  <c:v>51.810435058825824</c:v>
                </c:pt>
                <c:pt idx="2120">
                  <c:v>104.57384893694741</c:v>
                </c:pt>
                <c:pt idx="2121">
                  <c:v>131.66999502247984</c:v>
                </c:pt>
                <c:pt idx="2122">
                  <c:v>74.268512806918466</c:v>
                </c:pt>
                <c:pt idx="2123">
                  <c:v>48.503312160382052</c:v>
                </c:pt>
                <c:pt idx="2124">
                  <c:v>43.306396092263654</c:v>
                </c:pt>
                <c:pt idx="2125">
                  <c:v>45.358882264165551</c:v>
                </c:pt>
                <c:pt idx="2126">
                  <c:v>31.151289059080334</c:v>
                </c:pt>
                <c:pt idx="2127">
                  <c:v>49.230783301009737</c:v>
                </c:pt>
                <c:pt idx="2128">
                  <c:v>42.887021270239231</c:v>
                </c:pt>
                <c:pt idx="2129">
                  <c:v>46.848262489435669</c:v>
                </c:pt>
                <c:pt idx="2130">
                  <c:v>240.76079963801726</c:v>
                </c:pt>
                <c:pt idx="2131">
                  <c:v>29.471443991245838</c:v>
                </c:pt>
                <c:pt idx="2132">
                  <c:v>30.30755265093315</c:v>
                </c:pt>
                <c:pt idx="2133">
                  <c:v>27.100146269093425</c:v>
                </c:pt>
                <c:pt idx="2134">
                  <c:v>34.632026575890585</c:v>
                </c:pt>
                <c:pt idx="2135">
                  <c:v>25.8187405506795</c:v>
                </c:pt>
                <c:pt idx="2136">
                  <c:v>29.383855829999433</c:v>
                </c:pt>
                <c:pt idx="2137">
                  <c:v>27.269345357787959</c:v>
                </c:pt>
                <c:pt idx="2138">
                  <c:v>23.112563551335313</c:v>
                </c:pt>
                <c:pt idx="2139">
                  <c:v>34.56052706541675</c:v>
                </c:pt>
                <c:pt idx="2140">
                  <c:v>38.430578843041303</c:v>
                </c:pt>
                <c:pt idx="2141">
                  <c:v>30.528754088180079</c:v>
                </c:pt>
                <c:pt idx="2142">
                  <c:v>23.288515304894734</c:v>
                </c:pt>
                <c:pt idx="2143">
                  <c:v>38.654230806635979</c:v>
                </c:pt>
                <c:pt idx="2144">
                  <c:v>40.058065149268899</c:v>
                </c:pt>
                <c:pt idx="2145">
                  <c:v>44.975472700449572</c:v>
                </c:pt>
                <c:pt idx="2146">
                  <c:v>46.582557395342732</c:v>
                </c:pt>
                <c:pt idx="2147">
                  <c:v>34.520310102423025</c:v>
                </c:pt>
                <c:pt idx="2148">
                  <c:v>49.342612859750602</c:v>
                </c:pt>
                <c:pt idx="2149">
                  <c:v>59.330644093466034</c:v>
                </c:pt>
                <c:pt idx="2150">
                  <c:v>40.364937493248384</c:v>
                </c:pt>
                <c:pt idx="2151">
                  <c:v>46.786388981349674</c:v>
                </c:pt>
                <c:pt idx="2152">
                  <c:v>34.628052740592508</c:v>
                </c:pt>
                <c:pt idx="2153">
                  <c:v>46.132653461632586</c:v>
                </c:pt>
                <c:pt idx="2154">
                  <c:v>241.7812763028187</c:v>
                </c:pt>
                <c:pt idx="2155">
                  <c:v>28.74733258657934</c:v>
                </c:pt>
                <c:pt idx="2156">
                  <c:v>26.559551336171186</c:v>
                </c:pt>
                <c:pt idx="2157">
                  <c:v>30.626758044083953</c:v>
                </c:pt>
                <c:pt idx="2158">
                  <c:v>38.949218138437914</c:v>
                </c:pt>
                <c:pt idx="2159">
                  <c:v>27.953789246417951</c:v>
                </c:pt>
                <c:pt idx="2160">
                  <c:v>32.282632572395507</c:v>
                </c:pt>
                <c:pt idx="2161">
                  <c:v>28.189777224903601</c:v>
                </c:pt>
                <c:pt idx="2162">
                  <c:v>24.079310702689611</c:v>
                </c:pt>
                <c:pt idx="2163">
                  <c:v>21.213626705201936</c:v>
                </c:pt>
                <c:pt idx="2164">
                  <c:v>28.361965654875355</c:v>
                </c:pt>
                <c:pt idx="2165">
                  <c:v>23.775995814715632</c:v>
                </c:pt>
                <c:pt idx="2166">
                  <c:v>34.01594742225808</c:v>
                </c:pt>
                <c:pt idx="2167">
                  <c:v>33.153525815905006</c:v>
                </c:pt>
                <c:pt idx="2168">
                  <c:v>52.580239213544147</c:v>
                </c:pt>
                <c:pt idx="2169">
                  <c:v>25.646731556012465</c:v>
                </c:pt>
                <c:pt idx="2170">
                  <c:v>42.718256185598847</c:v>
                </c:pt>
                <c:pt idx="2171">
                  <c:v>42.521221233539606</c:v>
                </c:pt>
                <c:pt idx="2172">
                  <c:v>38.562248723118252</c:v>
                </c:pt>
                <c:pt idx="2173">
                  <c:v>37.708245636245785</c:v>
                </c:pt>
                <c:pt idx="2174">
                  <c:v>50.743131867020935</c:v>
                </c:pt>
                <c:pt idx="2175">
                  <c:v>35.94360522959775</c:v>
                </c:pt>
                <c:pt idx="2176">
                  <c:v>53.299296318716785</c:v>
                </c:pt>
                <c:pt idx="2177">
                  <c:v>253.38332360753711</c:v>
                </c:pt>
                <c:pt idx="2178">
                  <c:v>35.605133532444924</c:v>
                </c:pt>
                <c:pt idx="2179">
                  <c:v>35.839281522193517</c:v>
                </c:pt>
                <c:pt idx="2180">
                  <c:v>29.516463412932698</c:v>
                </c:pt>
                <c:pt idx="2181">
                  <c:v>27.213620832890772</c:v>
                </c:pt>
                <c:pt idx="2182">
                  <c:v>21.834950100148493</c:v>
                </c:pt>
                <c:pt idx="2183">
                  <c:v>30.810307848234352</c:v>
                </c:pt>
                <c:pt idx="2184">
                  <c:v>26.434645850241399</c:v>
                </c:pt>
                <c:pt idx="2185">
                  <c:v>32.918262164005114</c:v>
                </c:pt>
                <c:pt idx="2186">
                  <c:v>18.563930557333531</c:v>
                </c:pt>
                <c:pt idx="2187">
                  <c:v>30.073151455705894</c:v>
                </c:pt>
                <c:pt idx="2188">
                  <c:v>26.437489607962558</c:v>
                </c:pt>
                <c:pt idx="2189">
                  <c:v>24.772898388587272</c:v>
                </c:pt>
                <c:pt idx="2190">
                  <c:v>22.097520249525147</c:v>
                </c:pt>
                <c:pt idx="2191">
                  <c:v>35.706661363590825</c:v>
                </c:pt>
                <c:pt idx="2192">
                  <c:v>37.255161514071943</c:v>
                </c:pt>
                <c:pt idx="2193">
                  <c:v>47.305535117074157</c:v>
                </c:pt>
                <c:pt idx="2194">
                  <c:v>48.37529635963746</c:v>
                </c:pt>
                <c:pt idx="2195">
                  <c:v>35.200529587080297</c:v>
                </c:pt>
                <c:pt idx="2196">
                  <c:v>50.148447369829341</c:v>
                </c:pt>
                <c:pt idx="2197">
                  <c:v>39.139469599945926</c:v>
                </c:pt>
                <c:pt idx="2198">
                  <c:v>41.790821412317875</c:v>
                </c:pt>
                <c:pt idx="2199">
                  <c:v>40.584710673792742</c:v>
                </c:pt>
                <c:pt idx="2200">
                  <c:v>51.802094925896057</c:v>
                </c:pt>
                <c:pt idx="2201">
                  <c:v>29.210673426306432</c:v>
                </c:pt>
                <c:pt idx="2202">
                  <c:v>39.818768909598944</c:v>
                </c:pt>
                <c:pt idx="2203">
                  <c:v>27.732720532793241</c:v>
                </c:pt>
                <c:pt idx="2204">
                  <c:v>31.607343822683031</c:v>
                </c:pt>
                <c:pt idx="2205">
                  <c:v>27.661621144669084</c:v>
                </c:pt>
                <c:pt idx="2206">
                  <c:v>27.369606841543693</c:v>
                </c:pt>
                <c:pt idx="2207">
                  <c:v>33.237387052193277</c:v>
                </c:pt>
                <c:pt idx="2208">
                  <c:v>32.986114873106715</c:v>
                </c:pt>
                <c:pt idx="2209">
                  <c:v>28.953869209417366</c:v>
                </c:pt>
                <c:pt idx="2210">
                  <c:v>46.613930860210637</c:v>
                </c:pt>
                <c:pt idx="2211">
                  <c:v>95.881377588644654</c:v>
                </c:pt>
                <c:pt idx="2212">
                  <c:v>123.50038820397481</c:v>
                </c:pt>
                <c:pt idx="2213">
                  <c:v>116.61336294400758</c:v>
                </c:pt>
                <c:pt idx="2214">
                  <c:v>130.17335190183883</c:v>
                </c:pt>
                <c:pt idx="2215">
                  <c:v>116.44198034650243</c:v>
                </c:pt>
                <c:pt idx="2216">
                  <c:v>112.67899486442656</c:v>
                </c:pt>
                <c:pt idx="2217">
                  <c:v>126.96888943006439</c:v>
                </c:pt>
                <c:pt idx="2218">
                  <c:v>115.95628800620152</c:v>
                </c:pt>
                <c:pt idx="2219">
                  <c:v>123.71061965627699</c:v>
                </c:pt>
                <c:pt idx="2220">
                  <c:v>72.74907996043072</c:v>
                </c:pt>
                <c:pt idx="2221">
                  <c:v>30.478024147225323</c:v>
                </c:pt>
                <c:pt idx="2222">
                  <c:v>232.86920167730679</c:v>
                </c:pt>
                <c:pt idx="2223">
                  <c:v>50.924554634098925</c:v>
                </c:pt>
                <c:pt idx="2224">
                  <c:v>37.233550225363103</c:v>
                </c:pt>
                <c:pt idx="2225">
                  <c:v>41.138112616672196</c:v>
                </c:pt>
                <c:pt idx="2226">
                  <c:v>35.452683592552859</c:v>
                </c:pt>
                <c:pt idx="2227">
                  <c:v>34.523363182105484</c:v>
                </c:pt>
                <c:pt idx="2228">
                  <c:v>32.686628465027042</c:v>
                </c:pt>
                <c:pt idx="2229">
                  <c:v>30.978143391483734</c:v>
                </c:pt>
                <c:pt idx="2230">
                  <c:v>32.347843802548368</c:v>
                </c:pt>
                <c:pt idx="2231">
                  <c:v>29.65621586658261</c:v>
                </c:pt>
                <c:pt idx="2232">
                  <c:v>36.696793830017675</c:v>
                </c:pt>
                <c:pt idx="2233">
                  <c:v>33.020460014608226</c:v>
                </c:pt>
                <c:pt idx="2234">
                  <c:v>33.308999621648454</c:v>
                </c:pt>
                <c:pt idx="2235">
                  <c:v>20.125674510679268</c:v>
                </c:pt>
                <c:pt idx="2236">
                  <c:v>30.856393075076667</c:v>
                </c:pt>
                <c:pt idx="2237">
                  <c:v>47.707629132549485</c:v>
                </c:pt>
                <c:pt idx="2238">
                  <c:v>247.84763648800771</c:v>
                </c:pt>
                <c:pt idx="2239">
                  <c:v>55.506622296939199</c:v>
                </c:pt>
                <c:pt idx="2240">
                  <c:v>48.178197647299143</c:v>
                </c:pt>
                <c:pt idx="2241">
                  <c:v>71.207840853889422</c:v>
                </c:pt>
                <c:pt idx="2242">
                  <c:v>121.79468992822831</c:v>
                </c:pt>
                <c:pt idx="2243">
                  <c:v>93.38925293890145</c:v>
                </c:pt>
                <c:pt idx="2244">
                  <c:v>45.238862462707289</c:v>
                </c:pt>
                <c:pt idx="2245">
                  <c:v>37.906748472715186</c:v>
                </c:pt>
                <c:pt idx="2246">
                  <c:v>36.132200509716995</c:v>
                </c:pt>
                <c:pt idx="2247">
                  <c:v>42.616337591395293</c:v>
                </c:pt>
                <c:pt idx="2248">
                  <c:v>52.526715909882881</c:v>
                </c:pt>
                <c:pt idx="2249">
                  <c:v>54.30839637649278</c:v>
                </c:pt>
                <c:pt idx="2250">
                  <c:v>45.972473107489449</c:v>
                </c:pt>
                <c:pt idx="2251">
                  <c:v>29.558383065306472</c:v>
                </c:pt>
                <c:pt idx="2252">
                  <c:v>28.6756681567512</c:v>
                </c:pt>
                <c:pt idx="2253">
                  <c:v>34.094314900633734</c:v>
                </c:pt>
                <c:pt idx="2254">
                  <c:v>20.826236319086842</c:v>
                </c:pt>
                <c:pt idx="2255">
                  <c:v>28.439437682395887</c:v>
                </c:pt>
                <c:pt idx="2256">
                  <c:v>28.986800310445798</c:v>
                </c:pt>
                <c:pt idx="2257">
                  <c:v>22.485450219356743</c:v>
                </c:pt>
                <c:pt idx="2258">
                  <c:v>31.74328473303293</c:v>
                </c:pt>
                <c:pt idx="2259">
                  <c:v>36.314234725456458</c:v>
                </c:pt>
                <c:pt idx="2260">
                  <c:v>60.567965208616386</c:v>
                </c:pt>
                <c:pt idx="2261">
                  <c:v>111.21293150256005</c:v>
                </c:pt>
                <c:pt idx="2262">
                  <c:v>57.282700800987314</c:v>
                </c:pt>
                <c:pt idx="2263">
                  <c:v>91.412844976651627</c:v>
                </c:pt>
                <c:pt idx="2264">
                  <c:v>104.30288485067268</c:v>
                </c:pt>
                <c:pt idx="2265">
                  <c:v>83.961959743347649</c:v>
                </c:pt>
                <c:pt idx="2266">
                  <c:v>47.046355969574066</c:v>
                </c:pt>
                <c:pt idx="2267">
                  <c:v>44.845382676621199</c:v>
                </c:pt>
                <c:pt idx="2268">
                  <c:v>34.679805562968696</c:v>
                </c:pt>
                <c:pt idx="2269">
                  <c:v>42.891552659478648</c:v>
                </c:pt>
                <c:pt idx="2270">
                  <c:v>43.634869566119349</c:v>
                </c:pt>
                <c:pt idx="2271">
                  <c:v>39.813699782213206</c:v>
                </c:pt>
                <c:pt idx="2272">
                  <c:v>39.773351758690239</c:v>
                </c:pt>
                <c:pt idx="2273">
                  <c:v>40.2236744659929</c:v>
                </c:pt>
                <c:pt idx="2274">
                  <c:v>39.818509332832377</c:v>
                </c:pt>
                <c:pt idx="2275">
                  <c:v>32.761545604323786</c:v>
                </c:pt>
                <c:pt idx="2276">
                  <c:v>230.10119525893225</c:v>
                </c:pt>
                <c:pt idx="2277">
                  <c:v>23.581514012779937</c:v>
                </c:pt>
                <c:pt idx="2278">
                  <c:v>31.668801015584595</c:v>
                </c:pt>
                <c:pt idx="2279">
                  <c:v>24.737660818407964</c:v>
                </c:pt>
                <c:pt idx="2280">
                  <c:v>23.143699023600874</c:v>
                </c:pt>
                <c:pt idx="2281">
                  <c:v>24.684968171988956</c:v>
                </c:pt>
                <c:pt idx="2282">
                  <c:v>24.969324860836036</c:v>
                </c:pt>
                <c:pt idx="2283">
                  <c:v>25.500850978296977</c:v>
                </c:pt>
                <c:pt idx="2284">
                  <c:v>43.003122030635311</c:v>
                </c:pt>
                <c:pt idx="2285">
                  <c:v>90.074431995209252</c:v>
                </c:pt>
                <c:pt idx="2286">
                  <c:v>97.538189975265254</c:v>
                </c:pt>
                <c:pt idx="2287">
                  <c:v>49.425203034761822</c:v>
                </c:pt>
                <c:pt idx="2288">
                  <c:v>49.14778696128478</c:v>
                </c:pt>
                <c:pt idx="2289">
                  <c:v>241.65350292928704</c:v>
                </c:pt>
                <c:pt idx="2290">
                  <c:v>42.261738861991645</c:v>
                </c:pt>
                <c:pt idx="2291">
                  <c:v>47.076027918475006</c:v>
                </c:pt>
                <c:pt idx="2292">
                  <c:v>35.413678339080676</c:v>
                </c:pt>
                <c:pt idx="2293">
                  <c:v>46.558466564692644</c:v>
                </c:pt>
                <c:pt idx="2294">
                  <c:v>38.994361549273634</c:v>
                </c:pt>
                <c:pt idx="2295">
                  <c:v>48.73500465068836</c:v>
                </c:pt>
                <c:pt idx="2296">
                  <c:v>40.79636091508052</c:v>
                </c:pt>
                <c:pt idx="2297">
                  <c:v>39.911713624123315</c:v>
                </c:pt>
                <c:pt idx="2298">
                  <c:v>43.541069597958398</c:v>
                </c:pt>
                <c:pt idx="2299">
                  <c:v>30.35875205607627</c:v>
                </c:pt>
                <c:pt idx="2300">
                  <c:v>26.7059771970256</c:v>
                </c:pt>
                <c:pt idx="2301">
                  <c:v>54.489404621029649</c:v>
                </c:pt>
                <c:pt idx="2302">
                  <c:v>131.01205691282499</c:v>
                </c:pt>
                <c:pt idx="2303">
                  <c:v>110.46211589860134</c:v>
                </c:pt>
                <c:pt idx="2304">
                  <c:v>83.408832759699493</c:v>
                </c:pt>
                <c:pt idx="2305">
                  <c:v>47.8681989497111</c:v>
                </c:pt>
                <c:pt idx="2306">
                  <c:v>27.020509930509579</c:v>
                </c:pt>
                <c:pt idx="2307">
                  <c:v>33.408483252821924</c:v>
                </c:pt>
                <c:pt idx="2308">
                  <c:v>27.514680598219204</c:v>
                </c:pt>
                <c:pt idx="2309">
                  <c:v>28.498890481442231</c:v>
                </c:pt>
                <c:pt idx="2310">
                  <c:v>25.453731131331338</c:v>
                </c:pt>
                <c:pt idx="2311">
                  <c:v>35.641076229993629</c:v>
                </c:pt>
                <c:pt idx="2312">
                  <c:v>72.970757186089472</c:v>
                </c:pt>
                <c:pt idx="2313">
                  <c:v>131.26778748568734</c:v>
                </c:pt>
                <c:pt idx="2314">
                  <c:v>124.574784774764</c:v>
                </c:pt>
                <c:pt idx="2315">
                  <c:v>90.659182242075119</c:v>
                </c:pt>
                <c:pt idx="2316">
                  <c:v>108.66762021176835</c:v>
                </c:pt>
                <c:pt idx="2317">
                  <c:v>64.331549476716901</c:v>
                </c:pt>
                <c:pt idx="2318">
                  <c:v>84.103569844685225</c:v>
                </c:pt>
                <c:pt idx="2319">
                  <c:v>46.580652404895389</c:v>
                </c:pt>
                <c:pt idx="2320">
                  <c:v>45.441686732404079</c:v>
                </c:pt>
                <c:pt idx="2321">
                  <c:v>45.761472061187852</c:v>
                </c:pt>
                <c:pt idx="2322">
                  <c:v>39.374234095360123</c:v>
                </c:pt>
                <c:pt idx="2323">
                  <c:v>25.50026048143582</c:v>
                </c:pt>
                <c:pt idx="2324">
                  <c:v>29.41279442221456</c:v>
                </c:pt>
                <c:pt idx="2325">
                  <c:v>28.868582746588732</c:v>
                </c:pt>
                <c:pt idx="2326">
                  <c:v>32.167124902784188</c:v>
                </c:pt>
                <c:pt idx="2327">
                  <c:v>40.892823563426965</c:v>
                </c:pt>
                <c:pt idx="2328">
                  <c:v>24.809511821772045</c:v>
                </c:pt>
                <c:pt idx="2329">
                  <c:v>41.293952953045661</c:v>
                </c:pt>
                <c:pt idx="2330">
                  <c:v>29.923451834286734</c:v>
                </c:pt>
                <c:pt idx="2331">
                  <c:v>30.635747565712272</c:v>
                </c:pt>
                <c:pt idx="2332">
                  <c:v>35.729608225063863</c:v>
                </c:pt>
                <c:pt idx="2333">
                  <c:v>21.772614830109173</c:v>
                </c:pt>
                <c:pt idx="2334">
                  <c:v>21.819268630803105</c:v>
                </c:pt>
                <c:pt idx="2335">
                  <c:v>50.113385298249781</c:v>
                </c:pt>
                <c:pt idx="2336">
                  <c:v>37.091328392708796</c:v>
                </c:pt>
                <c:pt idx="2337">
                  <c:v>31.335167272767318</c:v>
                </c:pt>
                <c:pt idx="2338">
                  <c:v>33.910192098940414</c:v>
                </c:pt>
                <c:pt idx="2339">
                  <c:v>36.470728882179614</c:v>
                </c:pt>
                <c:pt idx="2340">
                  <c:v>36.760681625257298</c:v>
                </c:pt>
                <c:pt idx="2341">
                  <c:v>54.814467841052149</c:v>
                </c:pt>
                <c:pt idx="2342">
                  <c:v>244.04175118718928</c:v>
                </c:pt>
                <c:pt idx="2343">
                  <c:v>52.240889751590984</c:v>
                </c:pt>
                <c:pt idx="2344">
                  <c:v>35.241867222819288</c:v>
                </c:pt>
                <c:pt idx="2345">
                  <c:v>43.304475825473091</c:v>
                </c:pt>
                <c:pt idx="2346">
                  <c:v>26.912136145123092</c:v>
                </c:pt>
                <c:pt idx="2347">
                  <c:v>20.016262161573522</c:v>
                </c:pt>
                <c:pt idx="2348">
                  <c:v>24.892285255327849</c:v>
                </c:pt>
                <c:pt idx="2349">
                  <c:v>21.552230722037446</c:v>
                </c:pt>
                <c:pt idx="2350">
                  <c:v>24.935072485600649</c:v>
                </c:pt>
                <c:pt idx="2351">
                  <c:v>30.618890139290706</c:v>
                </c:pt>
                <c:pt idx="2352">
                  <c:v>26.661766847539422</c:v>
                </c:pt>
                <c:pt idx="2353">
                  <c:v>33.367998296541472</c:v>
                </c:pt>
                <c:pt idx="2354">
                  <c:v>30.489411568269102</c:v>
                </c:pt>
                <c:pt idx="2355">
                  <c:v>31.263416568902493</c:v>
                </c:pt>
                <c:pt idx="2356">
                  <c:v>31.296419370952886</c:v>
                </c:pt>
                <c:pt idx="2357">
                  <c:v>225.78956870226514</c:v>
                </c:pt>
                <c:pt idx="2358">
                  <c:v>32.0330913641819</c:v>
                </c:pt>
                <c:pt idx="2359">
                  <c:v>55.356400956971079</c:v>
                </c:pt>
                <c:pt idx="2360">
                  <c:v>63.743371996060119</c:v>
                </c:pt>
                <c:pt idx="2361">
                  <c:v>55.522359818880176</c:v>
                </c:pt>
                <c:pt idx="2362">
                  <c:v>37.678929501095794</c:v>
                </c:pt>
                <c:pt idx="2363">
                  <c:v>39.833728491504594</c:v>
                </c:pt>
                <c:pt idx="2364">
                  <c:v>44.431009623657687</c:v>
                </c:pt>
                <c:pt idx="2365">
                  <c:v>44.521213048430852</c:v>
                </c:pt>
                <c:pt idx="2366">
                  <c:v>31.112955205208749</c:v>
                </c:pt>
                <c:pt idx="2367">
                  <c:v>50.550128545739838</c:v>
                </c:pt>
                <c:pt idx="2368">
                  <c:v>52.231957853988142</c:v>
                </c:pt>
                <c:pt idx="2369">
                  <c:v>77.998308694056377</c:v>
                </c:pt>
                <c:pt idx="2370">
                  <c:v>74.053520785326768</c:v>
                </c:pt>
                <c:pt idx="2371">
                  <c:v>70.800393582045189</c:v>
                </c:pt>
                <c:pt idx="2372">
                  <c:v>111.96043505068839</c:v>
                </c:pt>
                <c:pt idx="2373">
                  <c:v>80.816667500656422</c:v>
                </c:pt>
                <c:pt idx="2374">
                  <c:v>28.898898574298272</c:v>
                </c:pt>
                <c:pt idx="2375">
                  <c:v>36.546682554181217</c:v>
                </c:pt>
                <c:pt idx="2376">
                  <c:v>22.933844184864036</c:v>
                </c:pt>
                <c:pt idx="2377">
                  <c:v>34.619702309841088</c:v>
                </c:pt>
                <c:pt idx="2378">
                  <c:v>31.993421570008877</c:v>
                </c:pt>
                <c:pt idx="2379">
                  <c:v>33.861533921597925</c:v>
                </c:pt>
                <c:pt idx="2380">
                  <c:v>28.105335103483629</c:v>
                </c:pt>
                <c:pt idx="2381">
                  <c:v>34.43143022444135</c:v>
                </c:pt>
                <c:pt idx="2382">
                  <c:v>43.609236354923169</c:v>
                </c:pt>
                <c:pt idx="2383">
                  <c:v>82.007707728376459</c:v>
                </c:pt>
                <c:pt idx="2384">
                  <c:v>68.685479213475404</c:v>
                </c:pt>
                <c:pt idx="2385">
                  <c:v>54.601536750836317</c:v>
                </c:pt>
                <c:pt idx="2386">
                  <c:v>102.48621012786899</c:v>
                </c:pt>
                <c:pt idx="2387">
                  <c:v>61.337122597168232</c:v>
                </c:pt>
                <c:pt idx="2388">
                  <c:v>50.713311343843088</c:v>
                </c:pt>
                <c:pt idx="2389">
                  <c:v>51.707906156879211</c:v>
                </c:pt>
                <c:pt idx="2390">
                  <c:v>52.739867159990212</c:v>
                </c:pt>
                <c:pt idx="2391">
                  <c:v>46.800436136386345</c:v>
                </c:pt>
                <c:pt idx="2392">
                  <c:v>42.990997362457044</c:v>
                </c:pt>
                <c:pt idx="2393">
                  <c:v>49.13178567824302</c:v>
                </c:pt>
                <c:pt idx="2394">
                  <c:v>47.985768811441147</c:v>
                </c:pt>
                <c:pt idx="2395">
                  <c:v>35.097060247225102</c:v>
                </c:pt>
                <c:pt idx="2396">
                  <c:v>30.309605879920074</c:v>
                </c:pt>
                <c:pt idx="2397">
                  <c:v>37.68519078777102</c:v>
                </c:pt>
                <c:pt idx="2398">
                  <c:v>29.43848207209038</c:v>
                </c:pt>
                <c:pt idx="2399">
                  <c:v>23.707978630178861</c:v>
                </c:pt>
                <c:pt idx="2400">
                  <c:v>25.628736889360404</c:v>
                </c:pt>
                <c:pt idx="2401">
                  <c:v>23.715913558027143</c:v>
                </c:pt>
                <c:pt idx="2402">
                  <c:v>25.337104618401565</c:v>
                </c:pt>
                <c:pt idx="2403">
                  <c:v>31.047817926802949</c:v>
                </c:pt>
                <c:pt idx="2404">
                  <c:v>71.188398107702085</c:v>
                </c:pt>
                <c:pt idx="2405">
                  <c:v>87.24510817481584</c:v>
                </c:pt>
                <c:pt idx="2406">
                  <c:v>32.326772896478246</c:v>
                </c:pt>
                <c:pt idx="2407">
                  <c:v>57.807527437427503</c:v>
                </c:pt>
                <c:pt idx="2408">
                  <c:v>38.886982578555688</c:v>
                </c:pt>
                <c:pt idx="2409">
                  <c:v>45.129549341465861</c:v>
                </c:pt>
                <c:pt idx="2410">
                  <c:v>109.80327875663896</c:v>
                </c:pt>
                <c:pt idx="2411">
                  <c:v>97.403671625538763</c:v>
                </c:pt>
                <c:pt idx="2412">
                  <c:v>54.995775239579693</c:v>
                </c:pt>
                <c:pt idx="2413">
                  <c:v>49.971764528980877</c:v>
                </c:pt>
                <c:pt idx="2414">
                  <c:v>37.465966635043173</c:v>
                </c:pt>
                <c:pt idx="2415">
                  <c:v>38.856016244981383</c:v>
                </c:pt>
                <c:pt idx="2416">
                  <c:v>36.24088009480959</c:v>
                </c:pt>
                <c:pt idx="2417">
                  <c:v>39.74660287842552</c:v>
                </c:pt>
                <c:pt idx="2418">
                  <c:v>43.168030867026374</c:v>
                </c:pt>
                <c:pt idx="2419">
                  <c:v>24.054840938035557</c:v>
                </c:pt>
                <c:pt idx="2420">
                  <c:v>24.573216493447614</c:v>
                </c:pt>
                <c:pt idx="2421">
                  <c:v>30.581234106287621</c:v>
                </c:pt>
                <c:pt idx="2422">
                  <c:v>25.141743866922997</c:v>
                </c:pt>
                <c:pt idx="2423">
                  <c:v>29.01257611300154</c:v>
                </c:pt>
                <c:pt idx="2424">
                  <c:v>237.78336307036395</c:v>
                </c:pt>
                <c:pt idx="2425">
                  <c:v>30.310996266664997</c:v>
                </c:pt>
                <c:pt idx="2426">
                  <c:v>223.44176219881155</c:v>
                </c:pt>
                <c:pt idx="2427">
                  <c:v>36.946306360770976</c:v>
                </c:pt>
                <c:pt idx="2428">
                  <c:v>46.78127998893028</c:v>
                </c:pt>
                <c:pt idx="2429">
                  <c:v>99.338437807867805</c:v>
                </c:pt>
                <c:pt idx="2430">
                  <c:v>98.087934785837874</c:v>
                </c:pt>
                <c:pt idx="2431">
                  <c:v>89.652371391135617</c:v>
                </c:pt>
                <c:pt idx="2432">
                  <c:v>37.163762490890406</c:v>
                </c:pt>
                <c:pt idx="2433">
                  <c:v>59.484349940523153</c:v>
                </c:pt>
                <c:pt idx="2434">
                  <c:v>106.9633029711441</c:v>
                </c:pt>
                <c:pt idx="2435">
                  <c:v>124.53403059833185</c:v>
                </c:pt>
                <c:pt idx="2436">
                  <c:v>83.010913337611782</c:v>
                </c:pt>
                <c:pt idx="2437">
                  <c:v>55.615717539418611</c:v>
                </c:pt>
                <c:pt idx="2438">
                  <c:v>34.052705418414561</c:v>
                </c:pt>
                <c:pt idx="2439">
                  <c:v>43.137176026372799</c:v>
                </c:pt>
                <c:pt idx="2440">
                  <c:v>45.6278330586766</c:v>
                </c:pt>
                <c:pt idx="2441">
                  <c:v>45.63170755612127</c:v>
                </c:pt>
                <c:pt idx="2442">
                  <c:v>38.337171515834186</c:v>
                </c:pt>
                <c:pt idx="2443">
                  <c:v>31.047015927398967</c:v>
                </c:pt>
                <c:pt idx="2444">
                  <c:v>19.808351180277423</c:v>
                </c:pt>
                <c:pt idx="2445">
                  <c:v>25.803567745789124</c:v>
                </c:pt>
                <c:pt idx="2446">
                  <c:v>28.541276904223391</c:v>
                </c:pt>
                <c:pt idx="2447">
                  <c:v>34.398679844788333</c:v>
                </c:pt>
                <c:pt idx="2448">
                  <c:v>29.483221722356607</c:v>
                </c:pt>
                <c:pt idx="2449">
                  <c:v>36.267300839860383</c:v>
                </c:pt>
                <c:pt idx="2450">
                  <c:v>23.595702723941006</c:v>
                </c:pt>
                <c:pt idx="2451">
                  <c:v>21.717428188413912</c:v>
                </c:pt>
                <c:pt idx="2452">
                  <c:v>38.602248622224309</c:v>
                </c:pt>
                <c:pt idx="2453">
                  <c:v>34.624841036670333</c:v>
                </c:pt>
                <c:pt idx="2454">
                  <c:v>82.457818690329162</c:v>
                </c:pt>
                <c:pt idx="2455">
                  <c:v>79.158465970753838</c:v>
                </c:pt>
                <c:pt idx="2456">
                  <c:v>46.82544780690332</c:v>
                </c:pt>
                <c:pt idx="2457">
                  <c:v>54.53131509277074</c:v>
                </c:pt>
                <c:pt idx="2458">
                  <c:v>49.0516538248175</c:v>
                </c:pt>
                <c:pt idx="2459">
                  <c:v>57.754996899967082</c:v>
                </c:pt>
                <c:pt idx="2460">
                  <c:v>40.761390254948672</c:v>
                </c:pt>
                <c:pt idx="2461">
                  <c:v>53.070312027801791</c:v>
                </c:pt>
                <c:pt idx="2462">
                  <c:v>56.929999061466283</c:v>
                </c:pt>
                <c:pt idx="2463">
                  <c:v>54.117410545400944</c:v>
                </c:pt>
                <c:pt idx="2464">
                  <c:v>44.049561376244398</c:v>
                </c:pt>
                <c:pt idx="2465">
                  <c:v>48.710427452486854</c:v>
                </c:pt>
                <c:pt idx="2466">
                  <c:v>39.393898203336413</c:v>
                </c:pt>
                <c:pt idx="2467">
                  <c:v>29.13568416596144</c:v>
                </c:pt>
                <c:pt idx="2468">
                  <c:v>31.268183056883917</c:v>
                </c:pt>
                <c:pt idx="2469">
                  <c:v>29.690926159405048</c:v>
                </c:pt>
                <c:pt idx="2470">
                  <c:v>27.423372615516406</c:v>
                </c:pt>
                <c:pt idx="2471">
                  <c:v>28.835265928049267</c:v>
                </c:pt>
                <c:pt idx="2472">
                  <c:v>29.147749863096884</c:v>
                </c:pt>
                <c:pt idx="2473">
                  <c:v>30.552694691017464</c:v>
                </c:pt>
                <c:pt idx="2474">
                  <c:v>35.044075966075653</c:v>
                </c:pt>
                <c:pt idx="2475">
                  <c:v>23.092300281700808</c:v>
                </c:pt>
                <c:pt idx="2476">
                  <c:v>32.87381043531753</c:v>
                </c:pt>
                <c:pt idx="2477">
                  <c:v>29.872064712525667</c:v>
                </c:pt>
                <c:pt idx="2478">
                  <c:v>33.233907287447394</c:v>
                </c:pt>
                <c:pt idx="2479">
                  <c:v>41.165800642512984</c:v>
                </c:pt>
                <c:pt idx="2480">
                  <c:v>50.566576404637701</c:v>
                </c:pt>
                <c:pt idx="2481">
                  <c:v>45.823550137153525</c:v>
                </c:pt>
                <c:pt idx="2482">
                  <c:v>57.765845393841929</c:v>
                </c:pt>
                <c:pt idx="2483">
                  <c:v>45.163954220356267</c:v>
                </c:pt>
                <c:pt idx="2484">
                  <c:v>40.409036313390175</c:v>
                </c:pt>
                <c:pt idx="2485">
                  <c:v>36.129595797540205</c:v>
                </c:pt>
                <c:pt idx="2486">
                  <c:v>48.302183229585225</c:v>
                </c:pt>
                <c:pt idx="2487">
                  <c:v>45.069248360582613</c:v>
                </c:pt>
                <c:pt idx="2488">
                  <c:v>48.334392394238243</c:v>
                </c:pt>
                <c:pt idx="2489">
                  <c:v>21.822808620797165</c:v>
                </c:pt>
                <c:pt idx="2490">
                  <c:v>37.16819845088439</c:v>
                </c:pt>
                <c:pt idx="2491">
                  <c:v>25.809161765378725</c:v>
                </c:pt>
                <c:pt idx="2492">
                  <c:v>224.59880991196991</c:v>
                </c:pt>
                <c:pt idx="2493">
                  <c:v>29.988262014971355</c:v>
                </c:pt>
                <c:pt idx="2494">
                  <c:v>23.900328057599204</c:v>
                </c:pt>
                <c:pt idx="2495">
                  <c:v>39.349409508054151</c:v>
                </c:pt>
                <c:pt idx="2496">
                  <c:v>30.197061540024144</c:v>
                </c:pt>
                <c:pt idx="2497">
                  <c:v>25.993798093747408</c:v>
                </c:pt>
                <c:pt idx="2498">
                  <c:v>30.266954895676299</c:v>
                </c:pt>
                <c:pt idx="2499">
                  <c:v>28.397238284135305</c:v>
                </c:pt>
                <c:pt idx="2500">
                  <c:v>30.370119422875224</c:v>
                </c:pt>
                <c:pt idx="2501">
                  <c:v>38.300512054097538</c:v>
                </c:pt>
                <c:pt idx="2502">
                  <c:v>48.645789036203858</c:v>
                </c:pt>
                <c:pt idx="2503">
                  <c:v>53.39451516396101</c:v>
                </c:pt>
                <c:pt idx="2504">
                  <c:v>33.337802121874368</c:v>
                </c:pt>
                <c:pt idx="2505">
                  <c:v>48.108618383022531</c:v>
                </c:pt>
                <c:pt idx="2506">
                  <c:v>48.887714426385848</c:v>
                </c:pt>
                <c:pt idx="2507">
                  <c:v>246.66324434539638</c:v>
                </c:pt>
                <c:pt idx="2508">
                  <c:v>29.842874610865536</c:v>
                </c:pt>
                <c:pt idx="2509">
                  <c:v>54.159903152520315</c:v>
                </c:pt>
                <c:pt idx="2510">
                  <c:v>41.300759704556882</c:v>
                </c:pt>
                <c:pt idx="2511">
                  <c:v>41.941315006603944</c:v>
                </c:pt>
                <c:pt idx="2512">
                  <c:v>35.193475954049021</c:v>
                </c:pt>
                <c:pt idx="2513">
                  <c:v>39.124535844839357</c:v>
                </c:pt>
                <c:pt idx="2514">
                  <c:v>47.615563872991494</c:v>
                </c:pt>
                <c:pt idx="2515">
                  <c:v>31.527450588564648</c:v>
                </c:pt>
                <c:pt idx="2516">
                  <c:v>22.653005645627612</c:v>
                </c:pt>
                <c:pt idx="2517">
                  <c:v>30.234958165423027</c:v>
                </c:pt>
                <c:pt idx="2518">
                  <c:v>27.172074596947557</c:v>
                </c:pt>
                <c:pt idx="2519">
                  <c:v>34.88353343862628</c:v>
                </c:pt>
                <c:pt idx="2520">
                  <c:v>24.810949606857026</c:v>
                </c:pt>
                <c:pt idx="2521">
                  <c:v>33.294494148730244</c:v>
                </c:pt>
                <c:pt idx="2522">
                  <c:v>76.894639259586171</c:v>
                </c:pt>
                <c:pt idx="2523">
                  <c:v>116.39816159067016</c:v>
                </c:pt>
                <c:pt idx="2524">
                  <c:v>94.379106561210293</c:v>
                </c:pt>
                <c:pt idx="2525">
                  <c:v>95.380995313576676</c:v>
                </c:pt>
                <c:pt idx="2526">
                  <c:v>96.195562917747054</c:v>
                </c:pt>
                <c:pt idx="2527">
                  <c:v>105.79743255228431</c:v>
                </c:pt>
                <c:pt idx="2528">
                  <c:v>117.3950274938237</c:v>
                </c:pt>
                <c:pt idx="2529">
                  <c:v>94.988821473145236</c:v>
                </c:pt>
                <c:pt idx="2530">
                  <c:v>81.198666085604899</c:v>
                </c:pt>
                <c:pt idx="2531">
                  <c:v>131.32135970503464</c:v>
                </c:pt>
                <c:pt idx="2532">
                  <c:v>147.91988905855683</c:v>
                </c:pt>
                <c:pt idx="2533">
                  <c:v>107.83654631788353</c:v>
                </c:pt>
                <c:pt idx="2534">
                  <c:v>34.472895366127496</c:v>
                </c:pt>
                <c:pt idx="2535">
                  <c:v>47.519899993628073</c:v>
                </c:pt>
                <c:pt idx="2536">
                  <c:v>56.718499199860133</c:v>
                </c:pt>
                <c:pt idx="2537">
                  <c:v>37.230928230920732</c:v>
                </c:pt>
                <c:pt idx="2538">
                  <c:v>49.759828105247834</c:v>
                </c:pt>
                <c:pt idx="2539">
                  <c:v>27.587964661636558</c:v>
                </c:pt>
                <c:pt idx="2540">
                  <c:v>28.388054588322955</c:v>
                </c:pt>
                <c:pt idx="2541">
                  <c:v>35.750087447733272</c:v>
                </c:pt>
                <c:pt idx="2542">
                  <c:v>24.406547896926195</c:v>
                </c:pt>
                <c:pt idx="2543">
                  <c:v>23.844869028188853</c:v>
                </c:pt>
                <c:pt idx="2544">
                  <c:v>30.734115093795484</c:v>
                </c:pt>
                <c:pt idx="2545">
                  <c:v>29.345313984168296</c:v>
                </c:pt>
                <c:pt idx="2546">
                  <c:v>33.197317270568441</c:v>
                </c:pt>
                <c:pt idx="2547">
                  <c:v>41.701164971334947</c:v>
                </c:pt>
                <c:pt idx="2548">
                  <c:v>73.493643775025333</c:v>
                </c:pt>
                <c:pt idx="2549">
                  <c:v>98.936189533499117</c:v>
                </c:pt>
                <c:pt idx="2550">
                  <c:v>104.24783737239379</c:v>
                </c:pt>
                <c:pt idx="2551">
                  <c:v>95.668091002820887</c:v>
                </c:pt>
                <c:pt idx="2552">
                  <c:v>92.89898372702973</c:v>
                </c:pt>
                <c:pt idx="2553">
                  <c:v>108.26843986724377</c:v>
                </c:pt>
                <c:pt idx="2554">
                  <c:v>131.08290370474242</c:v>
                </c:pt>
                <c:pt idx="2555">
                  <c:v>134.09551274732081</c:v>
                </c:pt>
                <c:pt idx="2556">
                  <c:v>147.73686568884719</c:v>
                </c:pt>
                <c:pt idx="2557">
                  <c:v>101.68781220666239</c:v>
                </c:pt>
                <c:pt idx="2558">
                  <c:v>78.119339838218679</c:v>
                </c:pt>
                <c:pt idx="2559">
                  <c:v>46.996787804354376</c:v>
                </c:pt>
                <c:pt idx="2560">
                  <c:v>237.69661555679136</c:v>
                </c:pt>
                <c:pt idx="2561">
                  <c:v>49.857475320493592</c:v>
                </c:pt>
                <c:pt idx="2562">
                  <c:v>47.333567695723659</c:v>
                </c:pt>
                <c:pt idx="2563">
                  <c:v>24.498606310599811</c:v>
                </c:pt>
                <c:pt idx="2564">
                  <c:v>24.051752404726127</c:v>
                </c:pt>
                <c:pt idx="2565">
                  <c:v>25.798078848968768</c:v>
                </c:pt>
                <c:pt idx="2566">
                  <c:v>26.153027427158612</c:v>
                </c:pt>
                <c:pt idx="2567">
                  <c:v>23.209103408367973</c:v>
                </c:pt>
                <c:pt idx="2568">
                  <c:v>26.526504567565265</c:v>
                </c:pt>
                <c:pt idx="2569">
                  <c:v>32.630108294817468</c:v>
                </c:pt>
                <c:pt idx="2570">
                  <c:v>41.333181888477817</c:v>
                </c:pt>
                <c:pt idx="2571">
                  <c:v>35.219967150176615</c:v>
                </c:pt>
                <c:pt idx="2572">
                  <c:v>84.179644633228932</c:v>
                </c:pt>
                <c:pt idx="2573">
                  <c:v>73.757382625837081</c:v>
                </c:pt>
                <c:pt idx="2574">
                  <c:v>84.546769350433394</c:v>
                </c:pt>
                <c:pt idx="2575">
                  <c:v>98.581224907255816</c:v>
                </c:pt>
                <c:pt idx="2576">
                  <c:v>100.96954890078916</c:v>
                </c:pt>
                <c:pt idx="2577">
                  <c:v>91.981234179776507</c:v>
                </c:pt>
                <c:pt idx="2578">
                  <c:v>142.90495650755557</c:v>
                </c:pt>
                <c:pt idx="2579">
                  <c:v>127.31823973361392</c:v>
                </c:pt>
                <c:pt idx="2580">
                  <c:v>133.80384488591318</c:v>
                </c:pt>
                <c:pt idx="2581">
                  <c:v>128.42358736524835</c:v>
                </c:pt>
                <c:pt idx="2582">
                  <c:v>70.056523661593928</c:v>
                </c:pt>
                <c:pt idx="2583">
                  <c:v>45.074315151075936</c:v>
                </c:pt>
                <c:pt idx="2584">
                  <c:v>44.868767785915551</c:v>
                </c:pt>
                <c:pt idx="2585">
                  <c:v>41.829280342893675</c:v>
                </c:pt>
                <c:pt idx="2586">
                  <c:v>40.371703684059185</c:v>
                </c:pt>
                <c:pt idx="2587">
                  <c:v>25.59820665080305</c:v>
                </c:pt>
                <c:pt idx="2588">
                  <c:v>227.20202419509531</c:v>
                </c:pt>
                <c:pt idx="2589">
                  <c:v>37.888008773290416</c:v>
                </c:pt>
                <c:pt idx="2590">
                  <c:v>25.679539537146457</c:v>
                </c:pt>
                <c:pt idx="2591">
                  <c:v>23.362199501983127</c:v>
                </c:pt>
                <c:pt idx="2592">
                  <c:v>21.395657002990987</c:v>
                </c:pt>
                <c:pt idx="2593">
                  <c:v>28.450977397165328</c:v>
                </c:pt>
                <c:pt idx="2594">
                  <c:v>29.237603955001308</c:v>
                </c:pt>
                <c:pt idx="2595">
                  <c:v>23.565173434950793</c:v>
                </c:pt>
                <c:pt idx="2596">
                  <c:v>35.835251418047349</c:v>
                </c:pt>
                <c:pt idx="2597">
                  <c:v>62.458930967772829</c:v>
                </c:pt>
                <c:pt idx="2598">
                  <c:v>111.62059214694361</c:v>
                </c:pt>
                <c:pt idx="2599">
                  <c:v>118.00279011047965</c:v>
                </c:pt>
                <c:pt idx="2600">
                  <c:v>82.510287657026282</c:v>
                </c:pt>
                <c:pt idx="2601">
                  <c:v>30.870617674417673</c:v>
                </c:pt>
                <c:pt idx="2602">
                  <c:v>61.29790304796127</c:v>
                </c:pt>
                <c:pt idx="2603">
                  <c:v>96.634472574317428</c:v>
                </c:pt>
                <c:pt idx="2604">
                  <c:v>102.35343793367079</c:v>
                </c:pt>
                <c:pt idx="2605">
                  <c:v>126.4813850217962</c:v>
                </c:pt>
                <c:pt idx="2606">
                  <c:v>59.6008396526707</c:v>
                </c:pt>
                <c:pt idx="2607">
                  <c:v>41.579913372954465</c:v>
                </c:pt>
                <c:pt idx="2608">
                  <c:v>43.672864399175104</c:v>
                </c:pt>
                <c:pt idx="2609">
                  <c:v>48.307689849891659</c:v>
                </c:pt>
                <c:pt idx="2610">
                  <c:v>56.408104531157775</c:v>
                </c:pt>
                <c:pt idx="2611">
                  <c:v>29.928374299121089</c:v>
                </c:pt>
                <c:pt idx="2612">
                  <c:v>32.345935908464824</c:v>
                </c:pt>
                <c:pt idx="2613">
                  <c:v>32.254229719766698</c:v>
                </c:pt>
                <c:pt idx="2614">
                  <c:v>33.21578645859389</c:v>
                </c:pt>
                <c:pt idx="2615">
                  <c:v>26.425100409065447</c:v>
                </c:pt>
                <c:pt idx="2616">
                  <c:v>20.474084024534861</c:v>
                </c:pt>
                <c:pt idx="2617">
                  <c:v>21.429295322716303</c:v>
                </c:pt>
                <c:pt idx="2618">
                  <c:v>27.483513956826506</c:v>
                </c:pt>
                <c:pt idx="2619">
                  <c:v>17.848502678750769</c:v>
                </c:pt>
                <c:pt idx="2620">
                  <c:v>42.713035366589843</c:v>
                </c:pt>
                <c:pt idx="2621">
                  <c:v>69.857086732534313</c:v>
                </c:pt>
                <c:pt idx="2622">
                  <c:v>66.840115966959686</c:v>
                </c:pt>
                <c:pt idx="2623">
                  <c:v>44.782299522332806</c:v>
                </c:pt>
                <c:pt idx="2624">
                  <c:v>39.473865974716922</c:v>
                </c:pt>
                <c:pt idx="2625">
                  <c:v>50.652868324791889</c:v>
                </c:pt>
                <c:pt idx="2626">
                  <c:v>50.261141708492303</c:v>
                </c:pt>
                <c:pt idx="2627">
                  <c:v>38.441966964973844</c:v>
                </c:pt>
                <c:pt idx="2628">
                  <c:v>245.96005526082308</c:v>
                </c:pt>
                <c:pt idx="2629">
                  <c:v>44.084433860090428</c:v>
                </c:pt>
                <c:pt idx="2630">
                  <c:v>46.845895796400271</c:v>
                </c:pt>
                <c:pt idx="2631">
                  <c:v>40.74969008082553</c:v>
                </c:pt>
                <c:pt idx="2632">
                  <c:v>31.921949651663105</c:v>
                </c:pt>
                <c:pt idx="2633">
                  <c:v>43.962257755977554</c:v>
                </c:pt>
                <c:pt idx="2634">
                  <c:v>46.661558649354205</c:v>
                </c:pt>
                <c:pt idx="2635">
                  <c:v>24.795962277055786</c:v>
                </c:pt>
                <c:pt idx="2636">
                  <c:v>24.587942378046179</c:v>
                </c:pt>
                <c:pt idx="2637">
                  <c:v>27.440300445589322</c:v>
                </c:pt>
                <c:pt idx="2638">
                  <c:v>32.341684860683714</c:v>
                </c:pt>
                <c:pt idx="2639">
                  <c:v>30.427354618303895</c:v>
                </c:pt>
                <c:pt idx="2640">
                  <c:v>28.510152222187983</c:v>
                </c:pt>
                <c:pt idx="2641">
                  <c:v>35.005496272454479</c:v>
                </c:pt>
                <c:pt idx="2642">
                  <c:v>59.049985208969581</c:v>
                </c:pt>
                <c:pt idx="2643">
                  <c:v>84.150324768979658</c:v>
                </c:pt>
                <c:pt idx="2644">
                  <c:v>82.216940799526071</c:v>
                </c:pt>
                <c:pt idx="2645">
                  <c:v>100.56432201751396</c:v>
                </c:pt>
                <c:pt idx="2646">
                  <c:v>78.462713237594727</c:v>
                </c:pt>
                <c:pt idx="2647">
                  <c:v>83.516154829401714</c:v>
                </c:pt>
                <c:pt idx="2648">
                  <c:v>83.183330311122418</c:v>
                </c:pt>
                <c:pt idx="2649">
                  <c:v>89.240362575844514</c:v>
                </c:pt>
                <c:pt idx="2650">
                  <c:v>101.19834029894692</c:v>
                </c:pt>
                <c:pt idx="2651">
                  <c:v>75.070082256539195</c:v>
                </c:pt>
                <c:pt idx="2652">
                  <c:v>36.589476669447151</c:v>
                </c:pt>
                <c:pt idx="2653">
                  <c:v>58.480765392018299</c:v>
                </c:pt>
                <c:pt idx="2654">
                  <c:v>33.915706125507931</c:v>
                </c:pt>
                <c:pt idx="2655">
                  <c:v>34.157850512368192</c:v>
                </c:pt>
                <c:pt idx="2656">
                  <c:v>32.817182609383877</c:v>
                </c:pt>
                <c:pt idx="2657">
                  <c:v>62.855386401529316</c:v>
                </c:pt>
                <c:pt idx="2658">
                  <c:v>38.726878627222362</c:v>
                </c:pt>
                <c:pt idx="2659">
                  <c:v>29.492272681469572</c:v>
                </c:pt>
                <c:pt idx="2660">
                  <c:v>27.271601263527472</c:v>
                </c:pt>
                <c:pt idx="2661">
                  <c:v>27.038589228883453</c:v>
                </c:pt>
                <c:pt idx="2662">
                  <c:v>25.766208316303072</c:v>
                </c:pt>
                <c:pt idx="2663">
                  <c:v>27.275381318236612</c:v>
                </c:pt>
                <c:pt idx="2664">
                  <c:v>32.759065104811491</c:v>
                </c:pt>
                <c:pt idx="2665">
                  <c:v>24.857541513875216</c:v>
                </c:pt>
                <c:pt idx="2666">
                  <c:v>21.72470075275233</c:v>
                </c:pt>
                <c:pt idx="2667">
                  <c:v>33.118003637517191</c:v>
                </c:pt>
                <c:pt idx="2668">
                  <c:v>28.346103987409361</c:v>
                </c:pt>
                <c:pt idx="2669">
                  <c:v>24.54286404952715</c:v>
                </c:pt>
                <c:pt idx="2670">
                  <c:v>29.896317534345936</c:v>
                </c:pt>
                <c:pt idx="2671">
                  <c:v>49.057541295332548</c:v>
                </c:pt>
                <c:pt idx="2672">
                  <c:v>39.517011710236964</c:v>
                </c:pt>
                <c:pt idx="2673">
                  <c:v>32.040290429574242</c:v>
                </c:pt>
                <c:pt idx="2674">
                  <c:v>54.379949237689104</c:v>
                </c:pt>
                <c:pt idx="2675">
                  <c:v>49.230119913639555</c:v>
                </c:pt>
                <c:pt idx="2676">
                  <c:v>41.352275437921442</c:v>
                </c:pt>
                <c:pt idx="2677">
                  <c:v>63.567564260465964</c:v>
                </c:pt>
                <c:pt idx="2678">
                  <c:v>51.104890721394156</c:v>
                </c:pt>
                <c:pt idx="2679">
                  <c:v>53.680385775068928</c:v>
                </c:pt>
                <c:pt idx="2680">
                  <c:v>36.76586659665201</c:v>
                </c:pt>
                <c:pt idx="2681">
                  <c:v>50.282573889335964</c:v>
                </c:pt>
                <c:pt idx="2682">
                  <c:v>44.86275141715835</c:v>
                </c:pt>
                <c:pt idx="2683">
                  <c:v>25.643744734938856</c:v>
                </c:pt>
                <c:pt idx="2684">
                  <c:v>31.751924037994421</c:v>
                </c:pt>
                <c:pt idx="2685">
                  <c:v>32.517125916458319</c:v>
                </c:pt>
                <c:pt idx="2686">
                  <c:v>29.297741261196339</c:v>
                </c:pt>
                <c:pt idx="2687">
                  <c:v>230.35907369330891</c:v>
                </c:pt>
                <c:pt idx="2688">
                  <c:v>28.737873434830181</c:v>
                </c:pt>
                <c:pt idx="2689">
                  <c:v>26.590723444306299</c:v>
                </c:pt>
                <c:pt idx="2690">
                  <c:v>23.565365891284998</c:v>
                </c:pt>
                <c:pt idx="2691">
                  <c:v>65.835278117789059</c:v>
                </c:pt>
                <c:pt idx="2692">
                  <c:v>125.7764963474315</c:v>
                </c:pt>
                <c:pt idx="2693">
                  <c:v>129.77177666811835</c:v>
                </c:pt>
                <c:pt idx="2694">
                  <c:v>100.80984897390027</c:v>
                </c:pt>
                <c:pt idx="2695">
                  <c:v>127.75950079263968</c:v>
                </c:pt>
                <c:pt idx="2696">
                  <c:v>105.58956692100234</c:v>
                </c:pt>
                <c:pt idx="2697">
                  <c:v>287.00155991288256</c:v>
                </c:pt>
                <c:pt idx="2698">
                  <c:v>68.659477144628127</c:v>
                </c:pt>
                <c:pt idx="2699">
                  <c:v>38.505590851767487</c:v>
                </c:pt>
                <c:pt idx="2700">
                  <c:v>47.491798603485648</c:v>
                </c:pt>
                <c:pt idx="2701">
                  <c:v>41.578679965419745</c:v>
                </c:pt>
                <c:pt idx="2702">
                  <c:v>44.766592541332571</c:v>
                </c:pt>
                <c:pt idx="2703">
                  <c:v>53.231597625881008</c:v>
                </c:pt>
                <c:pt idx="2704">
                  <c:v>38.052757248542818</c:v>
                </c:pt>
                <c:pt idx="2705">
                  <c:v>43.022063235794583</c:v>
                </c:pt>
                <c:pt idx="2706">
                  <c:v>25.427668152841846</c:v>
                </c:pt>
                <c:pt idx="2707">
                  <c:v>27.872560769654811</c:v>
                </c:pt>
                <c:pt idx="2708">
                  <c:v>25.917446316469789</c:v>
                </c:pt>
                <c:pt idx="2709">
                  <c:v>32.184528352289654</c:v>
                </c:pt>
                <c:pt idx="2710">
                  <c:v>33.650707036763919</c:v>
                </c:pt>
                <c:pt idx="2711">
                  <c:v>27.257407864827044</c:v>
                </c:pt>
                <c:pt idx="2712">
                  <c:v>27.918296733621681</c:v>
                </c:pt>
                <c:pt idx="2713">
                  <c:v>27.478301982735715</c:v>
                </c:pt>
                <c:pt idx="2714">
                  <c:v>35.311983356811581</c:v>
                </c:pt>
                <c:pt idx="2715">
                  <c:v>38.133569903140305</c:v>
                </c:pt>
                <c:pt idx="2716">
                  <c:v>75.911810432057962</c:v>
                </c:pt>
                <c:pt idx="2717">
                  <c:v>69.450013029093995</c:v>
                </c:pt>
                <c:pt idx="2718">
                  <c:v>48.870674887106119</c:v>
                </c:pt>
                <c:pt idx="2719">
                  <c:v>29.387474668144161</c:v>
                </c:pt>
                <c:pt idx="2720">
                  <c:v>57.343280809308595</c:v>
                </c:pt>
                <c:pt idx="2721">
                  <c:v>94.477433846979665</c:v>
                </c:pt>
                <c:pt idx="2722">
                  <c:v>114.43546018730912</c:v>
                </c:pt>
                <c:pt idx="2723">
                  <c:v>71.303089991224667</c:v>
                </c:pt>
                <c:pt idx="2724">
                  <c:v>39.368932895520381</c:v>
                </c:pt>
                <c:pt idx="2725">
                  <c:v>54.444173886923409</c:v>
                </c:pt>
                <c:pt idx="2726">
                  <c:v>41.591386317435642</c:v>
                </c:pt>
                <c:pt idx="2727">
                  <c:v>41.044599074761123</c:v>
                </c:pt>
                <c:pt idx="2728">
                  <c:v>47.210019080085523</c:v>
                </c:pt>
                <c:pt idx="2729">
                  <c:v>41.24942372520826</c:v>
                </c:pt>
                <c:pt idx="2730">
                  <c:v>54.134967947261316</c:v>
                </c:pt>
                <c:pt idx="2731">
                  <c:v>27.668759880893973</c:v>
                </c:pt>
                <c:pt idx="2732">
                  <c:v>30.473064619408909</c:v>
                </c:pt>
                <c:pt idx="2733">
                  <c:v>33.339965229459708</c:v>
                </c:pt>
                <c:pt idx="2734">
                  <c:v>20.100843408180268</c:v>
                </c:pt>
                <c:pt idx="2735">
                  <c:v>28.934751915701064</c:v>
                </c:pt>
                <c:pt idx="2736">
                  <c:v>31.875981802329335</c:v>
                </c:pt>
                <c:pt idx="2737">
                  <c:v>29.434659787950704</c:v>
                </c:pt>
                <c:pt idx="2738">
                  <c:v>27.784489764269967</c:v>
                </c:pt>
                <c:pt idx="2739">
                  <c:v>31.798709112213075</c:v>
                </c:pt>
                <c:pt idx="2740">
                  <c:v>34.899387569002329</c:v>
                </c:pt>
                <c:pt idx="2741">
                  <c:v>38.304818362313597</c:v>
                </c:pt>
                <c:pt idx="2742">
                  <c:v>64.964863479731264</c:v>
                </c:pt>
                <c:pt idx="2743">
                  <c:v>55.137016399937707</c:v>
                </c:pt>
                <c:pt idx="2744">
                  <c:v>53.481069266649904</c:v>
                </c:pt>
                <c:pt idx="2745">
                  <c:v>44.577612741554972</c:v>
                </c:pt>
                <c:pt idx="2746">
                  <c:v>41.904121290583973</c:v>
                </c:pt>
                <c:pt idx="2747">
                  <c:v>43.512853033439853</c:v>
                </c:pt>
                <c:pt idx="2748">
                  <c:v>37.623484759725144</c:v>
                </c:pt>
                <c:pt idx="2749">
                  <c:v>40.405385841491693</c:v>
                </c:pt>
                <c:pt idx="2750">
                  <c:v>46.852449688670319</c:v>
                </c:pt>
                <c:pt idx="2751">
                  <c:v>49.537009337001543</c:v>
                </c:pt>
                <c:pt idx="2752">
                  <c:v>36.764751414708314</c:v>
                </c:pt>
                <c:pt idx="2753">
                  <c:v>53.351588187508433</c:v>
                </c:pt>
                <c:pt idx="2754">
                  <c:v>54.413149220794608</c:v>
                </c:pt>
                <c:pt idx="2755">
                  <c:v>27.903519415810933</c:v>
                </c:pt>
                <c:pt idx="2756">
                  <c:v>38.467629426995735</c:v>
                </c:pt>
                <c:pt idx="2757">
                  <c:v>30.922559035667017</c:v>
                </c:pt>
                <c:pt idx="2758">
                  <c:v>30.857243735195532</c:v>
                </c:pt>
                <c:pt idx="2759">
                  <c:v>28.929946428889917</c:v>
                </c:pt>
                <c:pt idx="2760">
                  <c:v>30.721183494705052</c:v>
                </c:pt>
                <c:pt idx="2761">
                  <c:v>31.820332223072324</c:v>
                </c:pt>
                <c:pt idx="2762">
                  <c:v>234.84852135879694</c:v>
                </c:pt>
                <c:pt idx="2763">
                  <c:v>32.507698182977713</c:v>
                </c:pt>
                <c:pt idx="2764">
                  <c:v>51.243881954473565</c:v>
                </c:pt>
                <c:pt idx="2765">
                  <c:v>284.81109902369684</c:v>
                </c:pt>
                <c:pt idx="2766">
                  <c:v>40.103261414913888</c:v>
                </c:pt>
                <c:pt idx="2767">
                  <c:v>50.975010417103306</c:v>
                </c:pt>
                <c:pt idx="2768">
                  <c:v>36.437193906101506</c:v>
                </c:pt>
                <c:pt idx="2769">
                  <c:v>39.134419220626889</c:v>
                </c:pt>
                <c:pt idx="2770">
                  <c:v>45.118064700739488</c:v>
                </c:pt>
                <c:pt idx="2771">
                  <c:v>36.221887308138584</c:v>
                </c:pt>
                <c:pt idx="2772">
                  <c:v>41.839448466455757</c:v>
                </c:pt>
                <c:pt idx="2773">
                  <c:v>45.330118831291479</c:v>
                </c:pt>
                <c:pt idx="2774">
                  <c:v>50.727100205241399</c:v>
                </c:pt>
                <c:pt idx="2775">
                  <c:v>41.390044669697431</c:v>
                </c:pt>
                <c:pt idx="2776">
                  <c:v>27.562231393781001</c:v>
                </c:pt>
                <c:pt idx="2777">
                  <c:v>49.670916156800402</c:v>
                </c:pt>
                <c:pt idx="2778">
                  <c:v>49.956968390764757</c:v>
                </c:pt>
                <c:pt idx="2779">
                  <c:v>31.512973529058229</c:v>
                </c:pt>
                <c:pt idx="2780">
                  <c:v>27.108996516184526</c:v>
                </c:pt>
                <c:pt idx="2781">
                  <c:v>29.531388989307128</c:v>
                </c:pt>
                <c:pt idx="2782">
                  <c:v>28.906913857524671</c:v>
                </c:pt>
                <c:pt idx="2783">
                  <c:v>28.333929255334148</c:v>
                </c:pt>
                <c:pt idx="2784">
                  <c:v>24.889373502548544</c:v>
                </c:pt>
                <c:pt idx="2785">
                  <c:v>28.111291088217598</c:v>
                </c:pt>
                <c:pt idx="2786">
                  <c:v>26.090445807222199</c:v>
                </c:pt>
                <c:pt idx="2787">
                  <c:v>22.663984080072151</c:v>
                </c:pt>
                <c:pt idx="2788">
                  <c:v>33.289444712648589</c:v>
                </c:pt>
                <c:pt idx="2789">
                  <c:v>20.053857915694763</c:v>
                </c:pt>
                <c:pt idx="2790">
                  <c:v>32.912598342762372</c:v>
                </c:pt>
                <c:pt idx="2791">
                  <c:v>49.016556368587885</c:v>
                </c:pt>
                <c:pt idx="2792">
                  <c:v>51.687269063485196</c:v>
                </c:pt>
                <c:pt idx="2793">
                  <c:v>56.136249152582202</c:v>
                </c:pt>
                <c:pt idx="2794">
                  <c:v>29.549138874459189</c:v>
                </c:pt>
                <c:pt idx="2795">
                  <c:v>49.740771780835033</c:v>
                </c:pt>
                <c:pt idx="2796">
                  <c:v>42.672262706381971</c:v>
                </c:pt>
                <c:pt idx="2797">
                  <c:v>42.384147732623681</c:v>
                </c:pt>
                <c:pt idx="2798">
                  <c:v>33.16552825301256</c:v>
                </c:pt>
                <c:pt idx="2799">
                  <c:v>49.204274179843537</c:v>
                </c:pt>
                <c:pt idx="2800">
                  <c:v>47.168590025954828</c:v>
                </c:pt>
                <c:pt idx="2801">
                  <c:v>43.958844935773591</c:v>
                </c:pt>
                <c:pt idx="2802">
                  <c:v>49.170400321927559</c:v>
                </c:pt>
                <c:pt idx="2803">
                  <c:v>27.822880055821425</c:v>
                </c:pt>
                <c:pt idx="2804">
                  <c:v>34.962737699717366</c:v>
                </c:pt>
                <c:pt idx="2805">
                  <c:v>35.808943466126337</c:v>
                </c:pt>
                <c:pt idx="2806">
                  <c:v>27.280968376414727</c:v>
                </c:pt>
                <c:pt idx="2807">
                  <c:v>29.035170717812708</c:v>
                </c:pt>
                <c:pt idx="2808">
                  <c:v>31.784235790031648</c:v>
                </c:pt>
                <c:pt idx="2809">
                  <c:v>31.811522462903767</c:v>
                </c:pt>
                <c:pt idx="2810">
                  <c:v>35.617029189198519</c:v>
                </c:pt>
                <c:pt idx="2811">
                  <c:v>28.538616793204479</c:v>
                </c:pt>
                <c:pt idx="2812">
                  <c:v>29.79235225788009</c:v>
                </c:pt>
                <c:pt idx="2813">
                  <c:v>26.843166931298786</c:v>
                </c:pt>
                <c:pt idx="2814">
                  <c:v>34.604342748970041</c:v>
                </c:pt>
                <c:pt idx="2815">
                  <c:v>62.217048596276229</c:v>
                </c:pt>
                <c:pt idx="2816">
                  <c:v>55.433226427751379</c:v>
                </c:pt>
                <c:pt idx="2817">
                  <c:v>57.990758141177551</c:v>
                </c:pt>
                <c:pt idx="2818">
                  <c:v>51.428242738725032</c:v>
                </c:pt>
                <c:pt idx="2819">
                  <c:v>45.781357135664649</c:v>
                </c:pt>
                <c:pt idx="2820">
                  <c:v>46.049153914747322</c:v>
                </c:pt>
                <c:pt idx="2821">
                  <c:v>44.403603078787199</c:v>
                </c:pt>
                <c:pt idx="2822">
                  <c:v>49.217643396810743</c:v>
                </c:pt>
                <c:pt idx="2823">
                  <c:v>44.711990052090208</c:v>
                </c:pt>
                <c:pt idx="2824">
                  <c:v>41.154577954741214</c:v>
                </c:pt>
                <c:pt idx="2825">
                  <c:v>36.28089958310715</c:v>
                </c:pt>
                <c:pt idx="2826">
                  <c:v>37.301835223142447</c:v>
                </c:pt>
                <c:pt idx="2827">
                  <c:v>28.47671975607269</c:v>
                </c:pt>
                <c:pt idx="2828">
                  <c:v>28.257556003473638</c:v>
                </c:pt>
                <c:pt idx="2829">
                  <c:v>23.847618628481179</c:v>
                </c:pt>
                <c:pt idx="2830">
                  <c:v>29.29087908417657</c:v>
                </c:pt>
                <c:pt idx="2831">
                  <c:v>29.177917270454262</c:v>
                </c:pt>
                <c:pt idx="2832">
                  <c:v>225.67249756548901</c:v>
                </c:pt>
                <c:pt idx="2833">
                  <c:v>38.629269905589098</c:v>
                </c:pt>
                <c:pt idx="2834">
                  <c:v>36.773046520873109</c:v>
                </c:pt>
                <c:pt idx="2835">
                  <c:v>35.116003977527015</c:v>
                </c:pt>
                <c:pt idx="2836">
                  <c:v>229.06887601159065</c:v>
                </c:pt>
                <c:pt idx="2837">
                  <c:v>30.831694330290905</c:v>
                </c:pt>
                <c:pt idx="2838">
                  <c:v>19.538749172411727</c:v>
                </c:pt>
                <c:pt idx="2839">
                  <c:v>42.218921584181317</c:v>
                </c:pt>
                <c:pt idx="2840">
                  <c:v>52.696004970452073</c:v>
                </c:pt>
                <c:pt idx="2841">
                  <c:v>44.088431492389446</c:v>
                </c:pt>
                <c:pt idx="2842">
                  <c:v>47.554853000378941</c:v>
                </c:pt>
                <c:pt idx="2843">
                  <c:v>32.111332026590986</c:v>
                </c:pt>
                <c:pt idx="2844">
                  <c:v>42.793237858335438</c:v>
                </c:pt>
                <c:pt idx="2845">
                  <c:v>45.520811889784099</c:v>
                </c:pt>
                <c:pt idx="2846">
                  <c:v>33.488756582231545</c:v>
                </c:pt>
                <c:pt idx="2847">
                  <c:v>40.524582689595967</c:v>
                </c:pt>
                <c:pt idx="2848">
                  <c:v>38.106807484900202</c:v>
                </c:pt>
                <c:pt idx="2849">
                  <c:v>58.467018779648896</c:v>
                </c:pt>
                <c:pt idx="2850">
                  <c:v>43.744225675754265</c:v>
                </c:pt>
                <c:pt idx="2851">
                  <c:v>34.820282268788873</c:v>
                </c:pt>
                <c:pt idx="2852">
                  <c:v>33.822010164764777</c:v>
                </c:pt>
                <c:pt idx="2853">
                  <c:v>28.356048602710782</c:v>
                </c:pt>
                <c:pt idx="2854">
                  <c:v>28.761696404691392</c:v>
                </c:pt>
                <c:pt idx="2855">
                  <c:v>24.571362231455513</c:v>
                </c:pt>
                <c:pt idx="2856">
                  <c:v>27.039766168461551</c:v>
                </c:pt>
                <c:pt idx="2857">
                  <c:v>39.38679871869661</c:v>
                </c:pt>
                <c:pt idx="2858">
                  <c:v>33.313351711646547</c:v>
                </c:pt>
                <c:pt idx="2859">
                  <c:v>31.956554063229884</c:v>
                </c:pt>
                <c:pt idx="2860">
                  <c:v>49.343052977921033</c:v>
                </c:pt>
                <c:pt idx="2861">
                  <c:v>46.934526255770464</c:v>
                </c:pt>
                <c:pt idx="2862">
                  <c:v>107.14942667457009</c:v>
                </c:pt>
                <c:pt idx="2863">
                  <c:v>84.936070127206136</c:v>
                </c:pt>
                <c:pt idx="2864">
                  <c:v>41.809103897777419</c:v>
                </c:pt>
                <c:pt idx="2865">
                  <c:v>46.05420089816927</c:v>
                </c:pt>
                <c:pt idx="2866">
                  <c:v>52.950178986496624</c:v>
                </c:pt>
                <c:pt idx="2867">
                  <c:v>68.508312376441879</c:v>
                </c:pt>
                <c:pt idx="2868">
                  <c:v>47.541206148849028</c:v>
                </c:pt>
                <c:pt idx="2869">
                  <c:v>38.388897436351435</c:v>
                </c:pt>
                <c:pt idx="2870">
                  <c:v>29.708856327596223</c:v>
                </c:pt>
                <c:pt idx="2871">
                  <c:v>34.618404461120839</c:v>
                </c:pt>
                <c:pt idx="2872">
                  <c:v>56.507219731881513</c:v>
                </c:pt>
                <c:pt idx="2873">
                  <c:v>51.604204522035083</c:v>
                </c:pt>
                <c:pt idx="2874">
                  <c:v>39.792514375310269</c:v>
                </c:pt>
                <c:pt idx="2875">
                  <c:v>30.805349888182562</c:v>
                </c:pt>
                <c:pt idx="2876">
                  <c:v>36.301654844622725</c:v>
                </c:pt>
                <c:pt idx="2877">
                  <c:v>25.17324144394259</c:v>
                </c:pt>
                <c:pt idx="2878">
                  <c:v>35.33065733794065</c:v>
                </c:pt>
                <c:pt idx="2879">
                  <c:v>28.113770289811896</c:v>
                </c:pt>
                <c:pt idx="2880">
                  <c:v>34.729098448592211</c:v>
                </c:pt>
                <c:pt idx="2881">
                  <c:v>32.364499774808863</c:v>
                </c:pt>
                <c:pt idx="2882">
                  <c:v>37.472464902944061</c:v>
                </c:pt>
                <c:pt idx="2883">
                  <c:v>35.598838381955069</c:v>
                </c:pt>
                <c:pt idx="2884">
                  <c:v>59.616650052650641</c:v>
                </c:pt>
                <c:pt idx="2885">
                  <c:v>85.042346899008152</c:v>
                </c:pt>
                <c:pt idx="2886">
                  <c:v>98.194418547503247</c:v>
                </c:pt>
                <c:pt idx="2887">
                  <c:v>50.489608533883029</c:v>
                </c:pt>
                <c:pt idx="2888">
                  <c:v>34.316195027271561</c:v>
                </c:pt>
                <c:pt idx="2889">
                  <c:v>58.547893590355656</c:v>
                </c:pt>
                <c:pt idx="2890">
                  <c:v>79.081718071572695</c:v>
                </c:pt>
                <c:pt idx="2891">
                  <c:v>57.257115844082023</c:v>
                </c:pt>
                <c:pt idx="2892">
                  <c:v>58.911037286833164</c:v>
                </c:pt>
                <c:pt idx="2893">
                  <c:v>247.84026154005753</c:v>
                </c:pt>
                <c:pt idx="2894">
                  <c:v>39.163834649417268</c:v>
                </c:pt>
                <c:pt idx="2895">
                  <c:v>40.244210429311572</c:v>
                </c:pt>
                <c:pt idx="2896">
                  <c:v>51.53171319983808</c:v>
                </c:pt>
                <c:pt idx="2897">
                  <c:v>36.972870631161584</c:v>
                </c:pt>
                <c:pt idx="2898">
                  <c:v>58.321317413802376</c:v>
                </c:pt>
                <c:pt idx="2899">
                  <c:v>112.24040808895519</c:v>
                </c:pt>
                <c:pt idx="2900">
                  <c:v>93.346330755343246</c:v>
                </c:pt>
                <c:pt idx="2901">
                  <c:v>65.772333215522892</c:v>
                </c:pt>
                <c:pt idx="2902">
                  <c:v>66.304640593563192</c:v>
                </c:pt>
                <c:pt idx="2903">
                  <c:v>44.207624432451325</c:v>
                </c:pt>
                <c:pt idx="2904">
                  <c:v>52.719720168760318</c:v>
                </c:pt>
                <c:pt idx="2905">
                  <c:v>45.656007535996416</c:v>
                </c:pt>
                <c:pt idx="2906">
                  <c:v>30.328158548167675</c:v>
                </c:pt>
                <c:pt idx="2907">
                  <c:v>28.030345158965584</c:v>
                </c:pt>
                <c:pt idx="2908">
                  <c:v>40.333389544332192</c:v>
                </c:pt>
                <c:pt idx="2909">
                  <c:v>59.173159288208957</c:v>
                </c:pt>
                <c:pt idx="2910">
                  <c:v>54.165091153242756</c:v>
                </c:pt>
                <c:pt idx="2911">
                  <c:v>83.472531496250454</c:v>
                </c:pt>
                <c:pt idx="2912">
                  <c:v>121.65670313149823</c:v>
                </c:pt>
                <c:pt idx="2913">
                  <c:v>109.45942331193864</c:v>
                </c:pt>
                <c:pt idx="2914">
                  <c:v>45.393627954662193</c:v>
                </c:pt>
                <c:pt idx="2915">
                  <c:v>41.469468740650122</c:v>
                </c:pt>
                <c:pt idx="2916">
                  <c:v>240.17291069266844</c:v>
                </c:pt>
                <c:pt idx="2917">
                  <c:v>31.727559585576934</c:v>
                </c:pt>
                <c:pt idx="2918">
                  <c:v>41.452207024797261</c:v>
                </c:pt>
                <c:pt idx="2919">
                  <c:v>33.990545321339894</c:v>
                </c:pt>
                <c:pt idx="2920">
                  <c:v>32.945246149046</c:v>
                </c:pt>
                <c:pt idx="2921">
                  <c:v>47.78782381392756</c:v>
                </c:pt>
                <c:pt idx="2922">
                  <c:v>33.088487945385566</c:v>
                </c:pt>
                <c:pt idx="2923">
                  <c:v>37.451417250740541</c:v>
                </c:pt>
                <c:pt idx="2924">
                  <c:v>55.493796753067322</c:v>
                </c:pt>
                <c:pt idx="2925">
                  <c:v>94.263685401855241</c:v>
                </c:pt>
                <c:pt idx="2926">
                  <c:v>20.965386064085401</c:v>
                </c:pt>
                <c:pt idx="2927">
                  <c:v>30.074503056958633</c:v>
                </c:pt>
                <c:pt idx="2928">
                  <c:v>35.7547858217103</c:v>
                </c:pt>
                <c:pt idx="2929">
                  <c:v>57.126217001403347</c:v>
                </c:pt>
                <c:pt idx="2930">
                  <c:v>39.888642339219011</c:v>
                </c:pt>
                <c:pt idx="2931">
                  <c:v>33.963384825867955</c:v>
                </c:pt>
                <c:pt idx="2932">
                  <c:v>32.667185201770366</c:v>
                </c:pt>
                <c:pt idx="2933">
                  <c:v>32.786849615496912</c:v>
                </c:pt>
                <c:pt idx="2934">
                  <c:v>35.822764415743649</c:v>
                </c:pt>
                <c:pt idx="2935">
                  <c:v>43.992048037172992</c:v>
                </c:pt>
                <c:pt idx="2936">
                  <c:v>59.0232367316314</c:v>
                </c:pt>
                <c:pt idx="2937">
                  <c:v>53.942241177246984</c:v>
                </c:pt>
                <c:pt idx="2938">
                  <c:v>50.593365021698183</c:v>
                </c:pt>
                <c:pt idx="2939">
                  <c:v>34.863152196341247</c:v>
                </c:pt>
                <c:pt idx="2940">
                  <c:v>35.992571760194018</c:v>
                </c:pt>
                <c:pt idx="2941">
                  <c:v>30.184697953979267</c:v>
                </c:pt>
                <c:pt idx="2942">
                  <c:v>53.608849071839195</c:v>
                </c:pt>
                <c:pt idx="2943">
                  <c:v>41.255324254404321</c:v>
                </c:pt>
                <c:pt idx="2944">
                  <c:v>57.231966049544923</c:v>
                </c:pt>
                <c:pt idx="2945">
                  <c:v>44.79109676980255</c:v>
                </c:pt>
                <c:pt idx="2946">
                  <c:v>60.637539775059416</c:v>
                </c:pt>
                <c:pt idx="2947">
                  <c:v>100.31732037489476</c:v>
                </c:pt>
                <c:pt idx="2948">
                  <c:v>112.77880204288098</c:v>
                </c:pt>
                <c:pt idx="2949">
                  <c:v>141.82453911577264</c:v>
                </c:pt>
                <c:pt idx="2950">
                  <c:v>311.75929349794524</c:v>
                </c:pt>
                <c:pt idx="2951">
                  <c:v>33.077019360679948</c:v>
                </c:pt>
                <c:pt idx="2952">
                  <c:v>28.868986715990022</c:v>
                </c:pt>
                <c:pt idx="2953">
                  <c:v>23.621812733145084</c:v>
                </c:pt>
                <c:pt idx="2954">
                  <c:v>39.518332248235403</c:v>
                </c:pt>
                <c:pt idx="2955">
                  <c:v>22.369835847450094</c:v>
                </c:pt>
                <c:pt idx="2956">
                  <c:v>47.176178298507523</c:v>
                </c:pt>
                <c:pt idx="2957">
                  <c:v>90.454914119589844</c:v>
                </c:pt>
                <c:pt idx="2958">
                  <c:v>105.42793497518755</c:v>
                </c:pt>
                <c:pt idx="2959">
                  <c:v>91.210717778160685</c:v>
                </c:pt>
                <c:pt idx="2960">
                  <c:v>94.773251934110164</c:v>
                </c:pt>
                <c:pt idx="2961">
                  <c:v>75.121667433907149</c:v>
                </c:pt>
                <c:pt idx="2962">
                  <c:v>97.811323176743272</c:v>
                </c:pt>
                <c:pt idx="2963">
                  <c:v>39.953849286311844</c:v>
                </c:pt>
                <c:pt idx="2964">
                  <c:v>42.244072264471129</c:v>
                </c:pt>
                <c:pt idx="2965">
                  <c:v>58.705552075983064</c:v>
                </c:pt>
                <c:pt idx="2966">
                  <c:v>54.519678686156752</c:v>
                </c:pt>
                <c:pt idx="2967">
                  <c:v>44.481099211539181</c:v>
                </c:pt>
                <c:pt idx="2968">
                  <c:v>50.939285238881503</c:v>
                </c:pt>
                <c:pt idx="2969">
                  <c:v>52.584147545788639</c:v>
                </c:pt>
                <c:pt idx="2970">
                  <c:v>43.871809609200128</c:v>
                </c:pt>
                <c:pt idx="2971">
                  <c:v>31.165333093392555</c:v>
                </c:pt>
                <c:pt idx="2972">
                  <c:v>23.169919109443185</c:v>
                </c:pt>
                <c:pt idx="2973">
                  <c:v>30.037146842311735</c:v>
                </c:pt>
                <c:pt idx="2974">
                  <c:v>29.625578957613033</c:v>
                </c:pt>
                <c:pt idx="2975">
                  <c:v>30.518969091065017</c:v>
                </c:pt>
                <c:pt idx="2976">
                  <c:v>34.960843322643882</c:v>
                </c:pt>
                <c:pt idx="2977">
                  <c:v>31.644583101460785</c:v>
                </c:pt>
                <c:pt idx="2978">
                  <c:v>23.730036742973873</c:v>
                </c:pt>
                <c:pt idx="2979">
                  <c:v>27.95068092378882</c:v>
                </c:pt>
                <c:pt idx="2980">
                  <c:v>36.712522105124137</c:v>
                </c:pt>
                <c:pt idx="2981">
                  <c:v>31.148150859135239</c:v>
                </c:pt>
                <c:pt idx="2982">
                  <c:v>27.024958458475126</c:v>
                </c:pt>
                <c:pt idx="2983">
                  <c:v>46.221796282631445</c:v>
                </c:pt>
                <c:pt idx="2984">
                  <c:v>41.013867161507058</c:v>
                </c:pt>
                <c:pt idx="2985">
                  <c:v>37.234149423918396</c:v>
                </c:pt>
                <c:pt idx="2986">
                  <c:v>35.79481516446463</c:v>
                </c:pt>
                <c:pt idx="2987">
                  <c:v>44.837659749714042</c:v>
                </c:pt>
                <c:pt idx="2988">
                  <c:v>43.230971080090761</c:v>
                </c:pt>
                <c:pt idx="2989">
                  <c:v>43.005040204586905</c:v>
                </c:pt>
                <c:pt idx="2990">
                  <c:v>37.852361246618337</c:v>
                </c:pt>
                <c:pt idx="2991">
                  <c:v>43.166055478419409</c:v>
                </c:pt>
                <c:pt idx="2992">
                  <c:v>38.31861225533298</c:v>
                </c:pt>
                <c:pt idx="2993">
                  <c:v>44.307407448289517</c:v>
                </c:pt>
                <c:pt idx="2994">
                  <c:v>45.919818955683823</c:v>
                </c:pt>
                <c:pt idx="2995">
                  <c:v>29.26947775136324</c:v>
                </c:pt>
                <c:pt idx="2996">
                  <c:v>34.227209217449783</c:v>
                </c:pt>
                <c:pt idx="2997">
                  <c:v>49.256294474459736</c:v>
                </c:pt>
                <c:pt idx="2998">
                  <c:v>72.581874583405067</c:v>
                </c:pt>
                <c:pt idx="2999">
                  <c:v>69.248806192848477</c:v>
                </c:pt>
                <c:pt idx="3000">
                  <c:v>23.989916111820225</c:v>
                </c:pt>
                <c:pt idx="3001">
                  <c:v>34.500773102002974</c:v>
                </c:pt>
                <c:pt idx="3002">
                  <c:v>34.320382678555113</c:v>
                </c:pt>
                <c:pt idx="3003">
                  <c:v>38.307334301737676</c:v>
                </c:pt>
                <c:pt idx="3004">
                  <c:v>29.348008515154877</c:v>
                </c:pt>
                <c:pt idx="3005">
                  <c:v>27.14743007524989</c:v>
                </c:pt>
                <c:pt idx="3006">
                  <c:v>29.421113926580034</c:v>
                </c:pt>
                <c:pt idx="3007">
                  <c:v>40.965202065943167</c:v>
                </c:pt>
                <c:pt idx="3008">
                  <c:v>51.294926481108995</c:v>
                </c:pt>
                <c:pt idx="3009">
                  <c:v>42.302366367989414</c:v>
                </c:pt>
                <c:pt idx="3010">
                  <c:v>32.28648961804403</c:v>
                </c:pt>
                <c:pt idx="3011">
                  <c:v>51.025832300238946</c:v>
                </c:pt>
                <c:pt idx="3012">
                  <c:v>40.09683611421039</c:v>
                </c:pt>
                <c:pt idx="3013">
                  <c:v>55.058086880730578</c:v>
                </c:pt>
                <c:pt idx="3014">
                  <c:v>43.779480163142246</c:v>
                </c:pt>
                <c:pt idx="3015">
                  <c:v>43.505036026733627</c:v>
                </c:pt>
                <c:pt idx="3016">
                  <c:v>45.112244924388897</c:v>
                </c:pt>
                <c:pt idx="3017">
                  <c:v>43.561024956384749</c:v>
                </c:pt>
                <c:pt idx="3018">
                  <c:v>42.5531521810708</c:v>
                </c:pt>
                <c:pt idx="3019">
                  <c:v>20.666367219932674</c:v>
                </c:pt>
                <c:pt idx="3020">
                  <c:v>32.293899019465144</c:v>
                </c:pt>
                <c:pt idx="3021">
                  <c:v>35.216279514196252</c:v>
                </c:pt>
                <c:pt idx="3022">
                  <c:v>28.752295353258603</c:v>
                </c:pt>
                <c:pt idx="3023">
                  <c:v>22.7348339425685</c:v>
                </c:pt>
                <c:pt idx="3024">
                  <c:v>33.867739664318506</c:v>
                </c:pt>
                <c:pt idx="3025">
                  <c:v>28.899781997470246</c:v>
                </c:pt>
                <c:pt idx="3026">
                  <c:v>28.915952725037169</c:v>
                </c:pt>
                <c:pt idx="3027">
                  <c:v>39.49064452387276</c:v>
                </c:pt>
                <c:pt idx="3028">
                  <c:v>105.68113862490655</c:v>
                </c:pt>
                <c:pt idx="3029">
                  <c:v>91.926411055017468</c:v>
                </c:pt>
                <c:pt idx="3030">
                  <c:v>239.82359929909285</c:v>
                </c:pt>
                <c:pt idx="3031">
                  <c:v>42.816074206542595</c:v>
                </c:pt>
                <c:pt idx="3032">
                  <c:v>38.319927921603558</c:v>
                </c:pt>
                <c:pt idx="3033">
                  <c:v>62.947844653916924</c:v>
                </c:pt>
                <c:pt idx="3034">
                  <c:v>117.75455686160998</c:v>
                </c:pt>
                <c:pt idx="3035">
                  <c:v>101.41570522533203</c:v>
                </c:pt>
                <c:pt idx="3036">
                  <c:v>49.092650272301391</c:v>
                </c:pt>
                <c:pt idx="3037">
                  <c:v>45.195900644600023</c:v>
                </c:pt>
                <c:pt idx="3038">
                  <c:v>37.080827628078382</c:v>
                </c:pt>
                <c:pt idx="3039">
                  <c:v>37.170551487368606</c:v>
                </c:pt>
                <c:pt idx="3040">
                  <c:v>28.149984899254449</c:v>
                </c:pt>
                <c:pt idx="3041">
                  <c:v>48.997817928208875</c:v>
                </c:pt>
                <c:pt idx="3042">
                  <c:v>40.789826479370127</c:v>
                </c:pt>
                <c:pt idx="3043">
                  <c:v>25.14727337393898</c:v>
                </c:pt>
                <c:pt idx="3044">
                  <c:v>26.440952424071693</c:v>
                </c:pt>
                <c:pt idx="3045">
                  <c:v>40.000527195331443</c:v>
                </c:pt>
                <c:pt idx="3046">
                  <c:v>229.68738449181774</c:v>
                </c:pt>
                <c:pt idx="3047">
                  <c:v>26.283796967318732</c:v>
                </c:pt>
                <c:pt idx="3048">
                  <c:v>33.555679555668604</c:v>
                </c:pt>
                <c:pt idx="3049">
                  <c:v>33.105432530471909</c:v>
                </c:pt>
                <c:pt idx="3050">
                  <c:v>28.838008863376142</c:v>
                </c:pt>
                <c:pt idx="3051">
                  <c:v>33.98297036688831</c:v>
                </c:pt>
                <c:pt idx="3052">
                  <c:v>60.363552971322619</c:v>
                </c:pt>
                <c:pt idx="3053">
                  <c:v>84.547126657724334</c:v>
                </c:pt>
                <c:pt idx="3054">
                  <c:v>55.268089913223378</c:v>
                </c:pt>
                <c:pt idx="3055">
                  <c:v>101.59386742411832</c:v>
                </c:pt>
                <c:pt idx="3056">
                  <c:v>116.51492154773412</c:v>
                </c:pt>
                <c:pt idx="3057">
                  <c:v>112.84405420511771</c:v>
                </c:pt>
                <c:pt idx="3058">
                  <c:v>107.6088360611752</c:v>
                </c:pt>
                <c:pt idx="3059">
                  <c:v>109.44628859235154</c:v>
                </c:pt>
                <c:pt idx="3060">
                  <c:v>101.51608753537823</c:v>
                </c:pt>
                <c:pt idx="3061">
                  <c:v>45.451136976284786</c:v>
                </c:pt>
                <c:pt idx="3062">
                  <c:v>47.858653472300588</c:v>
                </c:pt>
                <c:pt idx="3063">
                  <c:v>46.12656524268931</c:v>
                </c:pt>
                <c:pt idx="3064">
                  <c:v>44.366715652420964</c:v>
                </c:pt>
                <c:pt idx="3065">
                  <c:v>42.192843897441321</c:v>
                </c:pt>
                <c:pt idx="3066">
                  <c:v>56.50578030403944</c:v>
                </c:pt>
                <c:pt idx="3067">
                  <c:v>31.107254079690925</c:v>
                </c:pt>
                <c:pt idx="3068">
                  <c:v>38.539406181518402</c:v>
                </c:pt>
                <c:pt idx="3069">
                  <c:v>23.092558667065422</c:v>
                </c:pt>
                <c:pt idx="3070">
                  <c:v>27.858809442438396</c:v>
                </c:pt>
                <c:pt idx="3071">
                  <c:v>27.410144791353101</c:v>
                </c:pt>
                <c:pt idx="3072">
                  <c:v>34.387036568353224</c:v>
                </c:pt>
                <c:pt idx="3073">
                  <c:v>35.431508689885746</c:v>
                </c:pt>
                <c:pt idx="3074">
                  <c:v>29.994066070388598</c:v>
                </c:pt>
                <c:pt idx="3075">
                  <c:v>37.836704486890426</c:v>
                </c:pt>
                <c:pt idx="3076">
                  <c:v>41.950960989078389</c:v>
                </c:pt>
                <c:pt idx="3077">
                  <c:v>64.038826132983019</c:v>
                </c:pt>
                <c:pt idx="3078">
                  <c:v>28.763777996316275</c:v>
                </c:pt>
                <c:pt idx="3079">
                  <c:v>54.432401757774372</c:v>
                </c:pt>
                <c:pt idx="3080">
                  <c:v>47.468403140462414</c:v>
                </c:pt>
                <c:pt idx="3081">
                  <c:v>41.746449438635793</c:v>
                </c:pt>
                <c:pt idx="3082">
                  <c:v>57.21348239202905</c:v>
                </c:pt>
                <c:pt idx="3083">
                  <c:v>51.943354399821317</c:v>
                </c:pt>
                <c:pt idx="3084">
                  <c:v>48.809382938271931</c:v>
                </c:pt>
                <c:pt idx="3085">
                  <c:v>50.44181904119209</c:v>
                </c:pt>
                <c:pt idx="3086">
                  <c:v>29.101455623884174</c:v>
                </c:pt>
                <c:pt idx="3087">
                  <c:v>42.334014944070518</c:v>
                </c:pt>
                <c:pt idx="3088">
                  <c:v>40.524610815179642</c:v>
                </c:pt>
                <c:pt idx="3089">
                  <c:v>36.375576448368733</c:v>
                </c:pt>
                <c:pt idx="3090">
                  <c:v>46.213200867749428</c:v>
                </c:pt>
                <c:pt idx="3091">
                  <c:v>23.626553922757893</c:v>
                </c:pt>
                <c:pt idx="3092">
                  <c:v>26.3198401227699</c:v>
                </c:pt>
                <c:pt idx="3093">
                  <c:v>34.542312980499737</c:v>
                </c:pt>
                <c:pt idx="3094">
                  <c:v>35.271374566392019</c:v>
                </c:pt>
                <c:pt idx="3095">
                  <c:v>30.363402591046452</c:v>
                </c:pt>
                <c:pt idx="3096">
                  <c:v>31.253986370416452</c:v>
                </c:pt>
                <c:pt idx="3097">
                  <c:v>22.67802844990462</c:v>
                </c:pt>
                <c:pt idx="3098">
                  <c:v>29.541962630584546</c:v>
                </c:pt>
                <c:pt idx="3099">
                  <c:v>25.518189220452939</c:v>
                </c:pt>
                <c:pt idx="3100">
                  <c:v>32.190044587020409</c:v>
                </c:pt>
                <c:pt idx="3101">
                  <c:v>28.602270224796911</c:v>
                </c:pt>
                <c:pt idx="3102">
                  <c:v>35.803342898567628</c:v>
                </c:pt>
                <c:pt idx="3103">
                  <c:v>37.876364192412112</c:v>
                </c:pt>
                <c:pt idx="3104">
                  <c:v>45.094265414650849</c:v>
                </c:pt>
                <c:pt idx="3105">
                  <c:v>45.34477415655698</c:v>
                </c:pt>
                <c:pt idx="3106">
                  <c:v>59.553265418997199</c:v>
                </c:pt>
                <c:pt idx="3107">
                  <c:v>48.372349888641452</c:v>
                </c:pt>
                <c:pt idx="3108">
                  <c:v>55.86684760325808</c:v>
                </c:pt>
                <c:pt idx="3109">
                  <c:v>37.908105194950672</c:v>
                </c:pt>
                <c:pt idx="3110">
                  <c:v>48.409131143040582</c:v>
                </c:pt>
                <c:pt idx="3111">
                  <c:v>46.127687105214832</c:v>
                </c:pt>
                <c:pt idx="3112">
                  <c:v>44.38001879070756</c:v>
                </c:pt>
                <c:pt idx="3113">
                  <c:v>63.984068470111424</c:v>
                </c:pt>
                <c:pt idx="3114">
                  <c:v>49.569940174661724</c:v>
                </c:pt>
                <c:pt idx="3115">
                  <c:v>33.714226713336821</c:v>
                </c:pt>
                <c:pt idx="3116">
                  <c:v>29.168880871378562</c:v>
                </c:pt>
                <c:pt idx="3117">
                  <c:v>37.611372726127989</c:v>
                </c:pt>
                <c:pt idx="3118">
                  <c:v>22.285700897016564</c:v>
                </c:pt>
                <c:pt idx="3119">
                  <c:v>30.275065925253969</c:v>
                </c:pt>
                <c:pt idx="3120">
                  <c:v>32.299014903980975</c:v>
                </c:pt>
                <c:pt idx="3121">
                  <c:v>24.716493633111593</c:v>
                </c:pt>
                <c:pt idx="3122">
                  <c:v>28.962667636127868</c:v>
                </c:pt>
                <c:pt idx="3123">
                  <c:v>27.490124862905027</c:v>
                </c:pt>
                <c:pt idx="3124">
                  <c:v>28.63325167241215</c:v>
                </c:pt>
                <c:pt idx="3125">
                  <c:v>24.404705539296167</c:v>
                </c:pt>
                <c:pt idx="3126">
                  <c:v>33.84859445678719</c:v>
                </c:pt>
                <c:pt idx="3127">
                  <c:v>45.609519580474768</c:v>
                </c:pt>
                <c:pt idx="3128">
                  <c:v>48.427552360262766</c:v>
                </c:pt>
                <c:pt idx="3129">
                  <c:v>34.619703247783235</c:v>
                </c:pt>
                <c:pt idx="3130">
                  <c:v>52.503733564686186</c:v>
                </c:pt>
                <c:pt idx="3131">
                  <c:v>50.452393241814491</c:v>
                </c:pt>
                <c:pt idx="3132">
                  <c:v>41.499718560322208</c:v>
                </c:pt>
                <c:pt idx="3133">
                  <c:v>37.57563171075271</c:v>
                </c:pt>
                <c:pt idx="3134">
                  <c:v>247.17778070621637</c:v>
                </c:pt>
                <c:pt idx="3135">
                  <c:v>45.050802888628525</c:v>
                </c:pt>
                <c:pt idx="3136">
                  <c:v>42.70855672363254</c:v>
                </c:pt>
                <c:pt idx="3137">
                  <c:v>41.95148721847842</c:v>
                </c:pt>
                <c:pt idx="3138">
                  <c:v>40.299335160681515</c:v>
                </c:pt>
                <c:pt idx="3139">
                  <c:v>36.037115584581151</c:v>
                </c:pt>
                <c:pt idx="3140">
                  <c:v>28.470199365770824</c:v>
                </c:pt>
                <c:pt idx="3141">
                  <c:v>19.697917019550491</c:v>
                </c:pt>
                <c:pt idx="3142">
                  <c:v>35.1540786849935</c:v>
                </c:pt>
                <c:pt idx="3143">
                  <c:v>34.042492030510701</c:v>
                </c:pt>
                <c:pt idx="3144">
                  <c:v>29.272081816929354</c:v>
                </c:pt>
                <c:pt idx="3145">
                  <c:v>236.16354915945684</c:v>
                </c:pt>
                <c:pt idx="3146">
                  <c:v>34.896333288034818</c:v>
                </c:pt>
                <c:pt idx="3147">
                  <c:v>34.662214233458798</c:v>
                </c:pt>
                <c:pt idx="3148">
                  <c:v>41.465607698077349</c:v>
                </c:pt>
                <c:pt idx="3149">
                  <c:v>31.798628073794514</c:v>
                </c:pt>
                <c:pt idx="3150">
                  <c:v>26.419578835957431</c:v>
                </c:pt>
                <c:pt idx="3151">
                  <c:v>49.720414409404071</c:v>
                </c:pt>
                <c:pt idx="3152">
                  <c:v>43.680581608431112</c:v>
                </c:pt>
                <c:pt idx="3153">
                  <c:v>41.85150355192205</c:v>
                </c:pt>
                <c:pt idx="3154">
                  <c:v>54.081327203907463</c:v>
                </c:pt>
                <c:pt idx="3155">
                  <c:v>48.158607073988733</c:v>
                </c:pt>
                <c:pt idx="3156">
                  <c:v>47.974781505045584</c:v>
                </c:pt>
                <c:pt idx="3157">
                  <c:v>28.119385955224626</c:v>
                </c:pt>
                <c:pt idx="3158">
                  <c:v>42.532440833676318</c:v>
                </c:pt>
                <c:pt idx="3159">
                  <c:v>66.983346795187913</c:v>
                </c:pt>
                <c:pt idx="3160">
                  <c:v>39.61518653070695</c:v>
                </c:pt>
                <c:pt idx="3161">
                  <c:v>33.443983063338585</c:v>
                </c:pt>
                <c:pt idx="3162">
                  <c:v>45.61585953189055</c:v>
                </c:pt>
                <c:pt idx="3163">
                  <c:v>18.830883138245639</c:v>
                </c:pt>
                <c:pt idx="3164">
                  <c:v>31.82124122723101</c:v>
                </c:pt>
                <c:pt idx="3165">
                  <c:v>37.888356490458115</c:v>
                </c:pt>
                <c:pt idx="3166">
                  <c:v>26.928331414713107</c:v>
                </c:pt>
                <c:pt idx="3167">
                  <c:v>31.953941685127386</c:v>
                </c:pt>
                <c:pt idx="3168">
                  <c:v>26.089960091101855</c:v>
                </c:pt>
                <c:pt idx="3169">
                  <c:v>33.096441125866363</c:v>
                </c:pt>
                <c:pt idx="3170">
                  <c:v>32.325657737208175</c:v>
                </c:pt>
                <c:pt idx="3171">
                  <c:v>26.340324081786168</c:v>
                </c:pt>
                <c:pt idx="3172">
                  <c:v>23.485804566957235</c:v>
                </c:pt>
                <c:pt idx="3173">
                  <c:v>26.300064584247018</c:v>
                </c:pt>
                <c:pt idx="3174">
                  <c:v>19.190590398362357</c:v>
                </c:pt>
                <c:pt idx="3175">
                  <c:v>49.183340124432078</c:v>
                </c:pt>
                <c:pt idx="3176">
                  <c:v>52.316206713021231</c:v>
                </c:pt>
                <c:pt idx="3177">
                  <c:v>44.716584336912803</c:v>
                </c:pt>
                <c:pt idx="3178">
                  <c:v>44.917654344360429</c:v>
                </c:pt>
                <c:pt idx="3179">
                  <c:v>44.96095003374554</c:v>
                </c:pt>
                <c:pt idx="3180">
                  <c:v>36.818016127042156</c:v>
                </c:pt>
                <c:pt idx="3181">
                  <c:v>47.073617416500717</c:v>
                </c:pt>
                <c:pt idx="3182">
                  <c:v>37.447822430305017</c:v>
                </c:pt>
                <c:pt idx="3183">
                  <c:v>34.247411105924186</c:v>
                </c:pt>
                <c:pt idx="3184">
                  <c:v>45.598921144580032</c:v>
                </c:pt>
                <c:pt idx="3185">
                  <c:v>40.449812032701018</c:v>
                </c:pt>
                <c:pt idx="3186">
                  <c:v>41.004172934433242</c:v>
                </c:pt>
                <c:pt idx="3187">
                  <c:v>37.585646747338544</c:v>
                </c:pt>
                <c:pt idx="3188">
                  <c:v>29.987432336698305</c:v>
                </c:pt>
                <c:pt idx="3189">
                  <c:v>39.039112619466849</c:v>
                </c:pt>
                <c:pt idx="3190">
                  <c:v>29.37837839935737</c:v>
                </c:pt>
                <c:pt idx="3191">
                  <c:v>28.525487335054343</c:v>
                </c:pt>
                <c:pt idx="3192">
                  <c:v>28.166499041150601</c:v>
                </c:pt>
                <c:pt idx="3193">
                  <c:v>36.372921201408531</c:v>
                </c:pt>
                <c:pt idx="3194">
                  <c:v>32.737783242117622</c:v>
                </c:pt>
                <c:pt idx="3195">
                  <c:v>59.917734089317662</c:v>
                </c:pt>
                <c:pt idx="3196">
                  <c:v>128.67577858591875</c:v>
                </c:pt>
                <c:pt idx="3197">
                  <c:v>140.71265507134723</c:v>
                </c:pt>
                <c:pt idx="3198">
                  <c:v>117.55687358365309</c:v>
                </c:pt>
                <c:pt idx="3199">
                  <c:v>146.62420724736191</c:v>
                </c:pt>
                <c:pt idx="3200">
                  <c:v>150.22396293818269</c:v>
                </c:pt>
                <c:pt idx="3201">
                  <c:v>131.97398020094025</c:v>
                </c:pt>
                <c:pt idx="3202">
                  <c:v>136.75677721413413</c:v>
                </c:pt>
                <c:pt idx="3203">
                  <c:v>106.35683366175437</c:v>
                </c:pt>
                <c:pt idx="3204">
                  <c:v>33.927814191722291</c:v>
                </c:pt>
                <c:pt idx="3205">
                  <c:v>46.62862626557915</c:v>
                </c:pt>
                <c:pt idx="3206">
                  <c:v>44.752874277739068</c:v>
                </c:pt>
                <c:pt idx="3207">
                  <c:v>53.531702496692986</c:v>
                </c:pt>
                <c:pt idx="3208">
                  <c:v>47.505464579819339</c:v>
                </c:pt>
                <c:pt idx="3209">
                  <c:v>48.218105438747045</c:v>
                </c:pt>
                <c:pt idx="3210">
                  <c:v>43.963992477167523</c:v>
                </c:pt>
                <c:pt idx="3211">
                  <c:v>28.341389510468492</c:v>
                </c:pt>
                <c:pt idx="3212">
                  <c:v>29.391928738777384</c:v>
                </c:pt>
                <c:pt idx="3213">
                  <c:v>39.161898336673772</c:v>
                </c:pt>
                <c:pt idx="3214">
                  <c:v>31.50446552216987</c:v>
                </c:pt>
                <c:pt idx="3215">
                  <c:v>32.656077089875097</c:v>
                </c:pt>
                <c:pt idx="3216">
                  <c:v>31.800471139515029</c:v>
                </c:pt>
                <c:pt idx="3217">
                  <c:v>29.327616625573501</c:v>
                </c:pt>
                <c:pt idx="3218">
                  <c:v>36.527171058793094</c:v>
                </c:pt>
                <c:pt idx="3219">
                  <c:v>45.404099921852549</c:v>
                </c:pt>
                <c:pt idx="3220">
                  <c:v>62.67679307808551</c:v>
                </c:pt>
                <c:pt idx="3221">
                  <c:v>57.470414335200033</c:v>
                </c:pt>
                <c:pt idx="3222">
                  <c:v>29.698239361496292</c:v>
                </c:pt>
                <c:pt idx="3223">
                  <c:v>46.96420896630341</c:v>
                </c:pt>
                <c:pt idx="3224">
                  <c:v>55.04864070881623</c:v>
                </c:pt>
                <c:pt idx="3225">
                  <c:v>37.21762918559763</c:v>
                </c:pt>
                <c:pt idx="3226">
                  <c:v>41.793718946750573</c:v>
                </c:pt>
                <c:pt idx="3227">
                  <c:v>31.829847553152153</c:v>
                </c:pt>
                <c:pt idx="3228">
                  <c:v>34.519070312430564</c:v>
                </c:pt>
                <c:pt idx="3229">
                  <c:v>45.246906416720542</c:v>
                </c:pt>
                <c:pt idx="3230">
                  <c:v>52.029663295603072</c:v>
                </c:pt>
                <c:pt idx="3231">
                  <c:v>40.839176878842594</c:v>
                </c:pt>
                <c:pt idx="3232">
                  <c:v>49.327650797110323</c:v>
                </c:pt>
                <c:pt idx="3233">
                  <c:v>44.398805262156216</c:v>
                </c:pt>
                <c:pt idx="3234">
                  <c:v>43.346219595484236</c:v>
                </c:pt>
                <c:pt idx="3235">
                  <c:v>33.824777697492593</c:v>
                </c:pt>
                <c:pt idx="3236">
                  <c:v>23.167683752769964</c:v>
                </c:pt>
                <c:pt idx="3237">
                  <c:v>29.88387497103254</c:v>
                </c:pt>
                <c:pt idx="3238">
                  <c:v>230.61242752473046</c:v>
                </c:pt>
                <c:pt idx="3239">
                  <c:v>37.881840793223084</c:v>
                </c:pt>
                <c:pt idx="3240">
                  <c:v>32.858112742205947</c:v>
                </c:pt>
                <c:pt idx="3241">
                  <c:v>26.794902644256926</c:v>
                </c:pt>
                <c:pt idx="3242">
                  <c:v>30.997943598441594</c:v>
                </c:pt>
                <c:pt idx="3243">
                  <c:v>28.678754873775382</c:v>
                </c:pt>
                <c:pt idx="3244">
                  <c:v>31.281019796682514</c:v>
                </c:pt>
                <c:pt idx="3245">
                  <c:v>42.665229069173023</c:v>
                </c:pt>
                <c:pt idx="3246">
                  <c:v>61.892861652646346</c:v>
                </c:pt>
                <c:pt idx="3247">
                  <c:v>63.074325661991097</c:v>
                </c:pt>
                <c:pt idx="3248">
                  <c:v>60.707625206341426</c:v>
                </c:pt>
                <c:pt idx="3249">
                  <c:v>135.37660174239582</c:v>
                </c:pt>
                <c:pt idx="3250">
                  <c:v>101.24650127369819</c:v>
                </c:pt>
                <c:pt idx="3251">
                  <c:v>66.618543934907677</c:v>
                </c:pt>
                <c:pt idx="3252">
                  <c:v>44.395357621848653</c:v>
                </c:pt>
                <c:pt idx="3253">
                  <c:v>29.477105306927601</c:v>
                </c:pt>
                <c:pt idx="3254">
                  <c:v>52.149260849466074</c:v>
                </c:pt>
                <c:pt idx="3255">
                  <c:v>31.793208495090482</c:v>
                </c:pt>
                <c:pt idx="3256">
                  <c:v>37.56588368148099</c:v>
                </c:pt>
                <c:pt idx="3257">
                  <c:v>45.068444732516511</c:v>
                </c:pt>
                <c:pt idx="3258">
                  <c:v>47.017941285151082</c:v>
                </c:pt>
                <c:pt idx="3259">
                  <c:v>40.1615525003823</c:v>
                </c:pt>
                <c:pt idx="3260">
                  <c:v>229.06938733354809</c:v>
                </c:pt>
                <c:pt idx="3261">
                  <c:v>31.202274452487483</c:v>
                </c:pt>
                <c:pt idx="3262">
                  <c:v>28.391419036836218</c:v>
                </c:pt>
                <c:pt idx="3263">
                  <c:v>58.77716242289749</c:v>
                </c:pt>
                <c:pt idx="3264">
                  <c:v>118.9531477715812</c:v>
                </c:pt>
                <c:pt idx="3265">
                  <c:v>87.198072405676726</c:v>
                </c:pt>
                <c:pt idx="3266">
                  <c:v>29.003024352651927</c:v>
                </c:pt>
                <c:pt idx="3267">
                  <c:v>36.534298777213806</c:v>
                </c:pt>
                <c:pt idx="3268">
                  <c:v>42.938211502312782</c:v>
                </c:pt>
                <c:pt idx="3269">
                  <c:v>80.662915795032688</c:v>
                </c:pt>
                <c:pt idx="3270">
                  <c:v>84.87790943377108</c:v>
                </c:pt>
                <c:pt idx="3271">
                  <c:v>87.063722319082004</c:v>
                </c:pt>
                <c:pt idx="3272">
                  <c:v>97.407878172761286</c:v>
                </c:pt>
                <c:pt idx="3273">
                  <c:v>42.893676810900587</c:v>
                </c:pt>
                <c:pt idx="3274">
                  <c:v>40.240746624297202</c:v>
                </c:pt>
                <c:pt idx="3275">
                  <c:v>46.670709025417054</c:v>
                </c:pt>
                <c:pt idx="3276">
                  <c:v>45.519596550743472</c:v>
                </c:pt>
                <c:pt idx="3277">
                  <c:v>39.86525786644475</c:v>
                </c:pt>
                <c:pt idx="3278">
                  <c:v>48.460510958613931</c:v>
                </c:pt>
                <c:pt idx="3279">
                  <c:v>49.297121791977062</c:v>
                </c:pt>
                <c:pt idx="3280">
                  <c:v>43.338762000888146</c:v>
                </c:pt>
                <c:pt idx="3281">
                  <c:v>30.992865382396911</c:v>
                </c:pt>
                <c:pt idx="3282">
                  <c:v>48.925362298002746</c:v>
                </c:pt>
                <c:pt idx="3283">
                  <c:v>32.792614168673779</c:v>
                </c:pt>
                <c:pt idx="3284">
                  <c:v>53.216303080045122</c:v>
                </c:pt>
                <c:pt idx="3285">
                  <c:v>99.126259794088554</c:v>
                </c:pt>
                <c:pt idx="3286">
                  <c:v>110.30360805009308</c:v>
                </c:pt>
                <c:pt idx="3287">
                  <c:v>101.99775686612266</c:v>
                </c:pt>
                <c:pt idx="3288">
                  <c:v>59.42742872976978</c:v>
                </c:pt>
                <c:pt idx="3289">
                  <c:v>34.971945584746244</c:v>
                </c:pt>
                <c:pt idx="3290">
                  <c:v>27.701985111444131</c:v>
                </c:pt>
                <c:pt idx="3291">
                  <c:v>28.498968194489969</c:v>
                </c:pt>
                <c:pt idx="3292">
                  <c:v>41.641669550751388</c:v>
                </c:pt>
                <c:pt idx="3293">
                  <c:v>108.22221363640364</c:v>
                </c:pt>
                <c:pt idx="3294">
                  <c:v>95.299601108554768</c:v>
                </c:pt>
                <c:pt idx="3295">
                  <c:v>83.894069556943222</c:v>
                </c:pt>
                <c:pt idx="3296">
                  <c:v>94.216661008914102</c:v>
                </c:pt>
                <c:pt idx="3297">
                  <c:v>92.589737721195917</c:v>
                </c:pt>
                <c:pt idx="3298">
                  <c:v>52.693519043904175</c:v>
                </c:pt>
                <c:pt idx="3299">
                  <c:v>47.706109925066286</c:v>
                </c:pt>
                <c:pt idx="3300">
                  <c:v>47.410222015362976</c:v>
                </c:pt>
                <c:pt idx="3301">
                  <c:v>45.28586479229142</c:v>
                </c:pt>
                <c:pt idx="3302">
                  <c:v>29.349142505479715</c:v>
                </c:pt>
                <c:pt idx="3303">
                  <c:v>41.282049082514511</c:v>
                </c:pt>
                <c:pt idx="3304">
                  <c:v>41.426674539014357</c:v>
                </c:pt>
                <c:pt idx="3305">
                  <c:v>41.254895331876632</c:v>
                </c:pt>
                <c:pt idx="3306">
                  <c:v>51.535546000285365</c:v>
                </c:pt>
                <c:pt idx="3307">
                  <c:v>36.408984691125639</c:v>
                </c:pt>
                <c:pt idx="3308">
                  <c:v>31.445573964319294</c:v>
                </c:pt>
                <c:pt idx="3309">
                  <c:v>29.790311064856695</c:v>
                </c:pt>
                <c:pt idx="3310">
                  <c:v>25.218361540115232</c:v>
                </c:pt>
                <c:pt idx="3311">
                  <c:v>29.609350647858946</c:v>
                </c:pt>
                <c:pt idx="3312">
                  <c:v>26.4011690763001</c:v>
                </c:pt>
                <c:pt idx="3313">
                  <c:v>28.432804045620372</c:v>
                </c:pt>
                <c:pt idx="3314">
                  <c:v>29.49418964807143</c:v>
                </c:pt>
                <c:pt idx="3315">
                  <c:v>33.055867661357496</c:v>
                </c:pt>
                <c:pt idx="3316">
                  <c:v>37.455243227889191</c:v>
                </c:pt>
                <c:pt idx="3317">
                  <c:v>236.08415366159716</c:v>
                </c:pt>
                <c:pt idx="3318">
                  <c:v>31.579800176824271</c:v>
                </c:pt>
                <c:pt idx="3319">
                  <c:v>32.055638684275003</c:v>
                </c:pt>
                <c:pt idx="3320">
                  <c:v>38.416763786269932</c:v>
                </c:pt>
                <c:pt idx="3321">
                  <c:v>32.704277022192493</c:v>
                </c:pt>
                <c:pt idx="3322">
                  <c:v>42.337886021271444</c:v>
                </c:pt>
                <c:pt idx="3323">
                  <c:v>47.529925823514063</c:v>
                </c:pt>
                <c:pt idx="3324">
                  <c:v>48.00371982269121</c:v>
                </c:pt>
                <c:pt idx="3325">
                  <c:v>45.102672083797913</c:v>
                </c:pt>
                <c:pt idx="3326">
                  <c:v>40.39749524003664</c:v>
                </c:pt>
                <c:pt idx="3327">
                  <c:v>44.511529192438033</c:v>
                </c:pt>
                <c:pt idx="3328">
                  <c:v>40.675977962586423</c:v>
                </c:pt>
                <c:pt idx="3329">
                  <c:v>55.555049534740391</c:v>
                </c:pt>
                <c:pt idx="3330">
                  <c:v>33.900921748052546</c:v>
                </c:pt>
                <c:pt idx="3331">
                  <c:v>34.735138104736485</c:v>
                </c:pt>
                <c:pt idx="3332">
                  <c:v>32.405689207478794</c:v>
                </c:pt>
                <c:pt idx="3333">
                  <c:v>29.879382841039948</c:v>
                </c:pt>
                <c:pt idx="3334">
                  <c:v>34.18802454822945</c:v>
                </c:pt>
                <c:pt idx="3335">
                  <c:v>23.04814102746111</c:v>
                </c:pt>
                <c:pt idx="3336">
                  <c:v>30.621568959564009</c:v>
                </c:pt>
                <c:pt idx="3337">
                  <c:v>32.376524622916605</c:v>
                </c:pt>
                <c:pt idx="3338">
                  <c:v>39.797684288615301</c:v>
                </c:pt>
                <c:pt idx="3339">
                  <c:v>37.085092188519035</c:v>
                </c:pt>
                <c:pt idx="3340">
                  <c:v>29.81983303160413</c:v>
                </c:pt>
                <c:pt idx="3341">
                  <c:v>35.716721028455872</c:v>
                </c:pt>
                <c:pt idx="3342">
                  <c:v>32.508507396794982</c:v>
                </c:pt>
                <c:pt idx="3343">
                  <c:v>30.843493432527083</c:v>
                </c:pt>
                <c:pt idx="3344">
                  <c:v>40.02596845863372</c:v>
                </c:pt>
                <c:pt idx="3345">
                  <c:v>42.669690306757261</c:v>
                </c:pt>
                <c:pt idx="3346">
                  <c:v>56.488340460776314</c:v>
                </c:pt>
                <c:pt idx="3347">
                  <c:v>62.858947064772003</c:v>
                </c:pt>
                <c:pt idx="3348">
                  <c:v>43.980072799535407</c:v>
                </c:pt>
                <c:pt idx="3349">
                  <c:v>50.798527650393311</c:v>
                </c:pt>
                <c:pt idx="3350">
                  <c:v>45.18916015338155</c:v>
                </c:pt>
                <c:pt idx="3351">
                  <c:v>25.028881733361285</c:v>
                </c:pt>
                <c:pt idx="3352">
                  <c:v>49.866548274597108</c:v>
                </c:pt>
                <c:pt idx="3353">
                  <c:v>48.8867077253771</c:v>
                </c:pt>
                <c:pt idx="3354">
                  <c:v>41.501611955090567</c:v>
                </c:pt>
                <c:pt idx="3355">
                  <c:v>36.674084598289021</c:v>
                </c:pt>
                <c:pt idx="3356">
                  <c:v>28.961614637338418</c:v>
                </c:pt>
                <c:pt idx="3357">
                  <c:v>33.739511021091879</c:v>
                </c:pt>
                <c:pt idx="3358">
                  <c:v>26.697865762719928</c:v>
                </c:pt>
                <c:pt idx="3359">
                  <c:v>26.673220578467273</c:v>
                </c:pt>
                <c:pt idx="3360">
                  <c:v>32.898368433665929</c:v>
                </c:pt>
                <c:pt idx="3361">
                  <c:v>23.740416794589422</c:v>
                </c:pt>
                <c:pt idx="3362">
                  <c:v>31.558950493035496</c:v>
                </c:pt>
                <c:pt idx="3363">
                  <c:v>33.452481644541358</c:v>
                </c:pt>
                <c:pt idx="3364">
                  <c:v>36.094475423371598</c:v>
                </c:pt>
                <c:pt idx="3365">
                  <c:v>28.933888729971272</c:v>
                </c:pt>
                <c:pt idx="3366">
                  <c:v>24.797468128453147</c:v>
                </c:pt>
                <c:pt idx="3367">
                  <c:v>42.563116932372836</c:v>
                </c:pt>
                <c:pt idx="3368">
                  <c:v>43.442085799503097</c:v>
                </c:pt>
                <c:pt idx="3369">
                  <c:v>39.757661159641621</c:v>
                </c:pt>
                <c:pt idx="3370">
                  <c:v>52.740214983091285</c:v>
                </c:pt>
                <c:pt idx="3371">
                  <c:v>50.328340686456791</c:v>
                </c:pt>
                <c:pt idx="3372">
                  <c:v>47.691903954821569</c:v>
                </c:pt>
                <c:pt idx="3373">
                  <c:v>34.674400441607638</c:v>
                </c:pt>
                <c:pt idx="3374">
                  <c:v>251.44784388118404</c:v>
                </c:pt>
                <c:pt idx="3375">
                  <c:v>35.478060680370064</c:v>
                </c:pt>
                <c:pt idx="3376">
                  <c:v>38.408221260600264</c:v>
                </c:pt>
                <c:pt idx="3377">
                  <c:v>42.991547450727367</c:v>
                </c:pt>
                <c:pt idx="3378">
                  <c:v>35.700858720959957</c:v>
                </c:pt>
                <c:pt idx="3379">
                  <c:v>29.320280725913307</c:v>
                </c:pt>
                <c:pt idx="3380">
                  <c:v>30.689441195227378</c:v>
                </c:pt>
                <c:pt idx="3381">
                  <c:v>32.039957935810463</c:v>
                </c:pt>
                <c:pt idx="3382">
                  <c:v>29.906485822621065</c:v>
                </c:pt>
                <c:pt idx="3383">
                  <c:v>30.951474727684552</c:v>
                </c:pt>
                <c:pt idx="3384">
                  <c:v>29.227846276850343</c:v>
                </c:pt>
                <c:pt idx="3385">
                  <c:v>30.812869615376353</c:v>
                </c:pt>
                <c:pt idx="3386">
                  <c:v>26.185807217411266</c:v>
                </c:pt>
                <c:pt idx="3387">
                  <c:v>45.444018111194715</c:v>
                </c:pt>
                <c:pt idx="3388">
                  <c:v>60.576632374243061</c:v>
                </c:pt>
                <c:pt idx="3389">
                  <c:v>80.793811361575138</c:v>
                </c:pt>
                <c:pt idx="3390">
                  <c:v>50.185854832332041</c:v>
                </c:pt>
                <c:pt idx="3391">
                  <c:v>57.672434159450212</c:v>
                </c:pt>
                <c:pt idx="3392">
                  <c:v>51.459814486386605</c:v>
                </c:pt>
                <c:pt idx="3393">
                  <c:v>98.634610398870848</c:v>
                </c:pt>
                <c:pt idx="3394">
                  <c:v>81.881533852358615</c:v>
                </c:pt>
                <c:pt idx="3395">
                  <c:v>58.909063004573724</c:v>
                </c:pt>
                <c:pt idx="3396">
                  <c:v>47.989711107789546</c:v>
                </c:pt>
                <c:pt idx="3397">
                  <c:v>40.1195885198876</c:v>
                </c:pt>
                <c:pt idx="3398">
                  <c:v>40.314081222135485</c:v>
                </c:pt>
                <c:pt idx="3399">
                  <c:v>44.541467185180977</c:v>
                </c:pt>
                <c:pt idx="3400">
                  <c:v>63.096864430292378</c:v>
                </c:pt>
                <c:pt idx="3401">
                  <c:v>46.580360323428344</c:v>
                </c:pt>
                <c:pt idx="3402">
                  <c:v>50.336011457989926</c:v>
                </c:pt>
                <c:pt idx="3403">
                  <c:v>26.779807542291909</c:v>
                </c:pt>
                <c:pt idx="3404">
                  <c:v>27.58448668423436</c:v>
                </c:pt>
                <c:pt idx="3405">
                  <c:v>32.413196033496014</c:v>
                </c:pt>
                <c:pt idx="3406">
                  <c:v>35.196687666730583</c:v>
                </c:pt>
                <c:pt idx="3407">
                  <c:v>29.826608098701183</c:v>
                </c:pt>
                <c:pt idx="3408">
                  <c:v>25.566329833612276</c:v>
                </c:pt>
                <c:pt idx="3409">
                  <c:v>30.503853785751062</c:v>
                </c:pt>
                <c:pt idx="3410">
                  <c:v>227.15798876127644</c:v>
                </c:pt>
                <c:pt idx="3411">
                  <c:v>41.954931253072608</c:v>
                </c:pt>
                <c:pt idx="3412">
                  <c:v>74.822125329136298</c:v>
                </c:pt>
                <c:pt idx="3413">
                  <c:v>84.325336249855042</c:v>
                </c:pt>
                <c:pt idx="3414">
                  <c:v>40.729679179628377</c:v>
                </c:pt>
                <c:pt idx="3415">
                  <c:v>61.100596197413275</c:v>
                </c:pt>
                <c:pt idx="3416">
                  <c:v>70.045331974782584</c:v>
                </c:pt>
                <c:pt idx="3417">
                  <c:v>79.70309023900947</c:v>
                </c:pt>
                <c:pt idx="3418">
                  <c:v>57.97004085058154</c:v>
                </c:pt>
                <c:pt idx="3419">
                  <c:v>81.6757792336915</c:v>
                </c:pt>
                <c:pt idx="3420">
                  <c:v>52.605577505795047</c:v>
                </c:pt>
                <c:pt idx="3421">
                  <c:v>38.309144856009681</c:v>
                </c:pt>
                <c:pt idx="3422">
                  <c:v>37.212850831571515</c:v>
                </c:pt>
                <c:pt idx="3423">
                  <c:v>47.286304324253898</c:v>
                </c:pt>
                <c:pt idx="3424">
                  <c:v>52.427101921820366</c:v>
                </c:pt>
                <c:pt idx="3425">
                  <c:v>51.971368755535877</c:v>
                </c:pt>
                <c:pt idx="3426">
                  <c:v>39.375797652016793</c:v>
                </c:pt>
                <c:pt idx="3427">
                  <c:v>33.112706894612941</c:v>
                </c:pt>
                <c:pt idx="3428">
                  <c:v>34.242292075534579</c:v>
                </c:pt>
                <c:pt idx="3429">
                  <c:v>22.717448030509487</c:v>
                </c:pt>
                <c:pt idx="3430">
                  <c:v>32.533418996329516</c:v>
                </c:pt>
                <c:pt idx="3431">
                  <c:v>32.749724759095315</c:v>
                </c:pt>
                <c:pt idx="3432">
                  <c:v>23.027506302673789</c:v>
                </c:pt>
                <c:pt idx="3433">
                  <c:v>33.86615046893175</c:v>
                </c:pt>
                <c:pt idx="3434">
                  <c:v>23.775275190726255</c:v>
                </c:pt>
                <c:pt idx="3435">
                  <c:v>36.535261560476016</c:v>
                </c:pt>
                <c:pt idx="3436">
                  <c:v>48.182688221716624</c:v>
                </c:pt>
                <c:pt idx="3437">
                  <c:v>86.295083410458091</c:v>
                </c:pt>
                <c:pt idx="3438">
                  <c:v>55.836494772126542</c:v>
                </c:pt>
                <c:pt idx="3439">
                  <c:v>69.299289345631138</c:v>
                </c:pt>
                <c:pt idx="3440">
                  <c:v>30.704608659788299</c:v>
                </c:pt>
                <c:pt idx="3441">
                  <c:v>52.487418203069183</c:v>
                </c:pt>
                <c:pt idx="3442">
                  <c:v>78.71978775767677</c:v>
                </c:pt>
                <c:pt idx="3443">
                  <c:v>109.19240618489333</c:v>
                </c:pt>
                <c:pt idx="3444">
                  <c:v>22.920868134856462</c:v>
                </c:pt>
                <c:pt idx="3445">
                  <c:v>38.819685984346187</c:v>
                </c:pt>
                <c:pt idx="3446">
                  <c:v>43.722958063839393</c:v>
                </c:pt>
                <c:pt idx="3447">
                  <c:v>41.898810963905618</c:v>
                </c:pt>
                <c:pt idx="3448">
                  <c:v>28.686945651618835</c:v>
                </c:pt>
                <c:pt idx="3449">
                  <c:v>49.952812607508918</c:v>
                </c:pt>
                <c:pt idx="3450">
                  <c:v>48.679667958012828</c:v>
                </c:pt>
                <c:pt idx="3451">
                  <c:v>27.800474088112232</c:v>
                </c:pt>
                <c:pt idx="3452">
                  <c:v>34.216382800380266</c:v>
                </c:pt>
                <c:pt idx="3453">
                  <c:v>23.928672760700959</c:v>
                </c:pt>
                <c:pt idx="3454">
                  <c:v>34.512961638369575</c:v>
                </c:pt>
                <c:pt idx="3455">
                  <c:v>31.714301671330549</c:v>
                </c:pt>
                <c:pt idx="3456">
                  <c:v>30.100988062655663</c:v>
                </c:pt>
                <c:pt idx="3457">
                  <c:v>31.233135937924576</c:v>
                </c:pt>
                <c:pt idx="3458">
                  <c:v>32.338533000706313</c:v>
                </c:pt>
                <c:pt idx="3459">
                  <c:v>33.200902352343853</c:v>
                </c:pt>
                <c:pt idx="3460">
                  <c:v>32.738376271445169</c:v>
                </c:pt>
                <c:pt idx="3461">
                  <c:v>51.914085238979169</c:v>
                </c:pt>
                <c:pt idx="3462">
                  <c:v>25.345819758786874</c:v>
                </c:pt>
                <c:pt idx="3463">
                  <c:v>44.689096497228334</c:v>
                </c:pt>
                <c:pt idx="3464">
                  <c:v>41.367816686524172</c:v>
                </c:pt>
                <c:pt idx="3465">
                  <c:v>50.374562208387644</c:v>
                </c:pt>
                <c:pt idx="3466">
                  <c:v>50.091134752712961</c:v>
                </c:pt>
                <c:pt idx="3467">
                  <c:v>28.354839528409766</c:v>
                </c:pt>
                <c:pt idx="3468">
                  <c:v>39.044312724569053</c:v>
                </c:pt>
                <c:pt idx="3469">
                  <c:v>48.228036260755403</c:v>
                </c:pt>
                <c:pt idx="3470">
                  <c:v>48.679293230654778</c:v>
                </c:pt>
                <c:pt idx="3471">
                  <c:v>36.952680608366038</c:v>
                </c:pt>
                <c:pt idx="3472">
                  <c:v>36.081519746230306</c:v>
                </c:pt>
                <c:pt idx="3473">
                  <c:v>38.778979212105185</c:v>
                </c:pt>
                <c:pt idx="3474">
                  <c:v>40.325509935014821</c:v>
                </c:pt>
                <c:pt idx="3475">
                  <c:v>31.648084087057466</c:v>
                </c:pt>
                <c:pt idx="3476">
                  <c:v>26.16593289784608</c:v>
                </c:pt>
                <c:pt idx="3477">
                  <c:v>25.216017332809582</c:v>
                </c:pt>
                <c:pt idx="3478">
                  <c:v>25.573363918900885</c:v>
                </c:pt>
                <c:pt idx="3479">
                  <c:v>25.469649502060225</c:v>
                </c:pt>
                <c:pt idx="3480">
                  <c:v>32.04499440908814</c:v>
                </c:pt>
                <c:pt idx="3481">
                  <c:v>31.706147651349468</c:v>
                </c:pt>
                <c:pt idx="3482">
                  <c:v>38.641226805567939</c:v>
                </c:pt>
                <c:pt idx="3483">
                  <c:v>28.582070600288663</c:v>
                </c:pt>
                <c:pt idx="3484">
                  <c:v>30.907771030248831</c:v>
                </c:pt>
                <c:pt idx="3485">
                  <c:v>25.335770544195611</c:v>
                </c:pt>
                <c:pt idx="3486">
                  <c:v>24.227732574203987</c:v>
                </c:pt>
                <c:pt idx="3487">
                  <c:v>39.935805192922004</c:v>
                </c:pt>
                <c:pt idx="3488">
                  <c:v>42.37812379572479</c:v>
                </c:pt>
                <c:pt idx="3489">
                  <c:v>27.880378099492098</c:v>
                </c:pt>
                <c:pt idx="3490">
                  <c:v>241.7726042147668</c:v>
                </c:pt>
                <c:pt idx="3491">
                  <c:v>41.586170072831223</c:v>
                </c:pt>
                <c:pt idx="3492">
                  <c:v>42.319920376609943</c:v>
                </c:pt>
                <c:pt idx="3493">
                  <c:v>53.809574109170285</c:v>
                </c:pt>
                <c:pt idx="3494">
                  <c:v>46.909602635738565</c:v>
                </c:pt>
                <c:pt idx="3495">
                  <c:v>37.88067113476005</c:v>
                </c:pt>
                <c:pt idx="3496">
                  <c:v>39.47706049190203</c:v>
                </c:pt>
                <c:pt idx="3497">
                  <c:v>33.897522939430544</c:v>
                </c:pt>
                <c:pt idx="3498">
                  <c:v>50.642277652560537</c:v>
                </c:pt>
                <c:pt idx="3499">
                  <c:v>27.041987247153262</c:v>
                </c:pt>
                <c:pt idx="3500">
                  <c:v>28.761168832249371</c:v>
                </c:pt>
                <c:pt idx="3501">
                  <c:v>29.405571460758122</c:v>
                </c:pt>
                <c:pt idx="3502">
                  <c:v>36.516357748553084</c:v>
                </c:pt>
                <c:pt idx="3503">
                  <c:v>31.743666230131332</c:v>
                </c:pt>
                <c:pt idx="3504">
                  <c:v>25.872214397881692</c:v>
                </c:pt>
                <c:pt idx="3505">
                  <c:v>19.50283380186988</c:v>
                </c:pt>
                <c:pt idx="3506">
                  <c:v>32.811120512986584</c:v>
                </c:pt>
                <c:pt idx="3507">
                  <c:v>25.232914886732143</c:v>
                </c:pt>
                <c:pt idx="3508">
                  <c:v>37.475108470968493</c:v>
                </c:pt>
                <c:pt idx="3509">
                  <c:v>31.577826492420076</c:v>
                </c:pt>
                <c:pt idx="3510">
                  <c:v>25.924332926799934</c:v>
                </c:pt>
                <c:pt idx="3511">
                  <c:v>37.594978183161402</c:v>
                </c:pt>
                <c:pt idx="3512">
                  <c:v>33.169248862925883</c:v>
                </c:pt>
                <c:pt idx="3513">
                  <c:v>249.18275119264183</c:v>
                </c:pt>
                <c:pt idx="3514">
                  <c:v>45.143885318019642</c:v>
                </c:pt>
                <c:pt idx="3515">
                  <c:v>35.695328095706451</c:v>
                </c:pt>
                <c:pt idx="3516">
                  <c:v>40.47662718140937</c:v>
                </c:pt>
                <c:pt idx="3517">
                  <c:v>57.433596763799812</c:v>
                </c:pt>
                <c:pt idx="3518">
                  <c:v>43.558871480191073</c:v>
                </c:pt>
                <c:pt idx="3519">
                  <c:v>26.479490658959833</c:v>
                </c:pt>
                <c:pt idx="3520">
                  <c:v>43.729874585417065</c:v>
                </c:pt>
                <c:pt idx="3521">
                  <c:v>43.388013468193321</c:v>
                </c:pt>
                <c:pt idx="3522">
                  <c:v>41.355455750701189</c:v>
                </c:pt>
                <c:pt idx="3523">
                  <c:v>19.508884179711572</c:v>
                </c:pt>
                <c:pt idx="3524">
                  <c:v>33.363142131766843</c:v>
                </c:pt>
                <c:pt idx="3525">
                  <c:v>23.345567594419737</c:v>
                </c:pt>
                <c:pt idx="3526">
                  <c:v>33.788476634911063</c:v>
                </c:pt>
                <c:pt idx="3527">
                  <c:v>31.832853244958546</c:v>
                </c:pt>
                <c:pt idx="3528">
                  <c:v>32.562145254837745</c:v>
                </c:pt>
                <c:pt idx="3529">
                  <c:v>24.404843686072269</c:v>
                </c:pt>
                <c:pt idx="3530">
                  <c:v>27.871935190720176</c:v>
                </c:pt>
                <c:pt idx="3531">
                  <c:v>43.911444781800633</c:v>
                </c:pt>
                <c:pt idx="3532">
                  <c:v>89.630390793782482</c:v>
                </c:pt>
                <c:pt idx="3533">
                  <c:v>123.06827795040084</c:v>
                </c:pt>
                <c:pt idx="3534">
                  <c:v>111.32794559905513</c:v>
                </c:pt>
                <c:pt idx="3535">
                  <c:v>65.052381759695194</c:v>
                </c:pt>
                <c:pt idx="3536">
                  <c:v>44.548612380220355</c:v>
                </c:pt>
                <c:pt idx="3537">
                  <c:v>45.909501040183095</c:v>
                </c:pt>
                <c:pt idx="3538">
                  <c:v>34.166794919209018</c:v>
                </c:pt>
                <c:pt idx="3539">
                  <c:v>34.602759980677448</c:v>
                </c:pt>
                <c:pt idx="3540">
                  <c:v>57.993859142519433</c:v>
                </c:pt>
                <c:pt idx="3541">
                  <c:v>39.851547745665634</c:v>
                </c:pt>
                <c:pt idx="3542">
                  <c:v>43.062710493989556</c:v>
                </c:pt>
                <c:pt idx="3543">
                  <c:v>43.682404001618039</c:v>
                </c:pt>
                <c:pt idx="3544">
                  <c:v>37.831223637985893</c:v>
                </c:pt>
                <c:pt idx="3545">
                  <c:v>41.34113530126298</c:v>
                </c:pt>
                <c:pt idx="3546">
                  <c:v>38.897499997795833</c:v>
                </c:pt>
                <c:pt idx="3547">
                  <c:v>29.355346605345279</c:v>
                </c:pt>
                <c:pt idx="3548">
                  <c:v>27.293350252215347</c:v>
                </c:pt>
                <c:pt idx="3549">
                  <c:v>38.780914324143033</c:v>
                </c:pt>
                <c:pt idx="3550">
                  <c:v>27.31343454095369</c:v>
                </c:pt>
                <c:pt idx="3551">
                  <c:v>28.998174153467644</c:v>
                </c:pt>
                <c:pt idx="3552">
                  <c:v>24.789175200750847</c:v>
                </c:pt>
                <c:pt idx="3553">
                  <c:v>25.889525750359152</c:v>
                </c:pt>
                <c:pt idx="3554">
                  <c:v>32.277535981013237</c:v>
                </c:pt>
                <c:pt idx="3555">
                  <c:v>43.892928903243913</c:v>
                </c:pt>
                <c:pt idx="3556">
                  <c:v>98.342988213687605</c:v>
                </c:pt>
                <c:pt idx="3557">
                  <c:v>41.929433669044258</c:v>
                </c:pt>
                <c:pt idx="3558">
                  <c:v>35.214086682918278</c:v>
                </c:pt>
                <c:pt idx="3559">
                  <c:v>45.856133799058767</c:v>
                </c:pt>
                <c:pt idx="3560">
                  <c:v>49.399917727426129</c:v>
                </c:pt>
                <c:pt idx="3561">
                  <c:v>50.363096436970096</c:v>
                </c:pt>
                <c:pt idx="3562">
                  <c:v>54.921076999264045</c:v>
                </c:pt>
                <c:pt idx="3563">
                  <c:v>35.034080158230665</c:v>
                </c:pt>
                <c:pt idx="3564">
                  <c:v>30.226798910425128</c:v>
                </c:pt>
                <c:pt idx="3565">
                  <c:v>36.283155175364072</c:v>
                </c:pt>
                <c:pt idx="3566">
                  <c:v>45.223109904835582</c:v>
                </c:pt>
                <c:pt idx="3567">
                  <c:v>41.909453989618896</c:v>
                </c:pt>
                <c:pt idx="3568">
                  <c:v>46.106236785046164</c:v>
                </c:pt>
                <c:pt idx="3569">
                  <c:v>39.165437743235927</c:v>
                </c:pt>
                <c:pt idx="3570">
                  <c:v>43.970290248103225</c:v>
                </c:pt>
                <c:pt idx="3571">
                  <c:v>32.743706408145606</c:v>
                </c:pt>
                <c:pt idx="3572">
                  <c:v>30.239960890262676</c:v>
                </c:pt>
                <c:pt idx="3573">
                  <c:v>27.479870774144096</c:v>
                </c:pt>
                <c:pt idx="3574">
                  <c:v>31.056580345792405</c:v>
                </c:pt>
                <c:pt idx="3575">
                  <c:v>29.184589442477037</c:v>
                </c:pt>
                <c:pt idx="3576">
                  <c:v>37.34056980847037</c:v>
                </c:pt>
                <c:pt idx="3577">
                  <c:v>27.815148485469535</c:v>
                </c:pt>
                <c:pt idx="3578">
                  <c:v>30.553914253039828</c:v>
                </c:pt>
                <c:pt idx="3579">
                  <c:v>32.727907558522169</c:v>
                </c:pt>
                <c:pt idx="3580">
                  <c:v>64.356991185651339</c:v>
                </c:pt>
                <c:pt idx="3581">
                  <c:v>99.952332638995642</c:v>
                </c:pt>
                <c:pt idx="3582">
                  <c:v>65.749979852744147</c:v>
                </c:pt>
                <c:pt idx="3583">
                  <c:v>66.936055077862392</c:v>
                </c:pt>
                <c:pt idx="3584">
                  <c:v>104.70830497760849</c:v>
                </c:pt>
                <c:pt idx="3585">
                  <c:v>63.390917601443071</c:v>
                </c:pt>
                <c:pt idx="3586">
                  <c:v>46.595708892883778</c:v>
                </c:pt>
                <c:pt idx="3587">
                  <c:v>49.045999060166288</c:v>
                </c:pt>
                <c:pt idx="3588">
                  <c:v>37.182980762174076</c:v>
                </c:pt>
                <c:pt idx="3589">
                  <c:v>40.951080010606994</c:v>
                </c:pt>
                <c:pt idx="3590">
                  <c:v>53.746723186431197</c:v>
                </c:pt>
                <c:pt idx="3591">
                  <c:v>46.121237850231026</c:v>
                </c:pt>
                <c:pt idx="3592">
                  <c:v>34.537602993151907</c:v>
                </c:pt>
                <c:pt idx="3593">
                  <c:v>37.914690828696635</c:v>
                </c:pt>
                <c:pt idx="3594">
                  <c:v>40.828915975694855</c:v>
                </c:pt>
                <c:pt idx="3595">
                  <c:v>36.180150217373885</c:v>
                </c:pt>
                <c:pt idx="3596">
                  <c:v>33.154504583372443</c:v>
                </c:pt>
                <c:pt idx="3597">
                  <c:v>32.958927913824219</c:v>
                </c:pt>
                <c:pt idx="3598">
                  <c:v>25.182043127263519</c:v>
                </c:pt>
                <c:pt idx="3599">
                  <c:v>30.585747503322715</c:v>
                </c:pt>
                <c:pt idx="3600">
                  <c:v>32.9188097473127</c:v>
                </c:pt>
                <c:pt idx="3601">
                  <c:v>27.555778608746586</c:v>
                </c:pt>
                <c:pt idx="3602">
                  <c:v>26.390383738379363</c:v>
                </c:pt>
                <c:pt idx="3603">
                  <c:v>38.995570949966663</c:v>
                </c:pt>
                <c:pt idx="3604">
                  <c:v>62.327420192030587</c:v>
                </c:pt>
                <c:pt idx="3605">
                  <c:v>113.98924596297675</c:v>
                </c:pt>
                <c:pt idx="3606">
                  <c:v>275.37191995797025</c:v>
                </c:pt>
                <c:pt idx="3607">
                  <c:v>40.568900871347331</c:v>
                </c:pt>
                <c:pt idx="3608">
                  <c:v>46.820589785290679</c:v>
                </c:pt>
                <c:pt idx="3609">
                  <c:v>41.010189570380319</c:v>
                </c:pt>
                <c:pt idx="3610">
                  <c:v>37.793211867703462</c:v>
                </c:pt>
                <c:pt idx="3611">
                  <c:v>41.683932234021441</c:v>
                </c:pt>
                <c:pt idx="3612">
                  <c:v>47.716018160689678</c:v>
                </c:pt>
                <c:pt idx="3613">
                  <c:v>243.42641448389949</c:v>
                </c:pt>
                <c:pt idx="3614">
                  <c:v>39.156636593386303</c:v>
                </c:pt>
                <c:pt idx="3615">
                  <c:v>36.482016522083299</c:v>
                </c:pt>
                <c:pt idx="3616">
                  <c:v>39.315898153141084</c:v>
                </c:pt>
                <c:pt idx="3617">
                  <c:v>43.932102454912112</c:v>
                </c:pt>
                <c:pt idx="3618">
                  <c:v>52.258273561219497</c:v>
                </c:pt>
                <c:pt idx="3619">
                  <c:v>39.43511519373093</c:v>
                </c:pt>
                <c:pt idx="3620">
                  <c:v>21.049488937191985</c:v>
                </c:pt>
                <c:pt idx="3621">
                  <c:v>36.153930313814961</c:v>
                </c:pt>
                <c:pt idx="3622">
                  <c:v>33.929204232445102</c:v>
                </c:pt>
                <c:pt idx="3623">
                  <c:v>36.546995584404776</c:v>
                </c:pt>
                <c:pt idx="3624">
                  <c:v>28.410157842715588</c:v>
                </c:pt>
                <c:pt idx="3625">
                  <c:v>30.050386345223878</c:v>
                </c:pt>
                <c:pt idx="3626">
                  <c:v>30.167024061463813</c:v>
                </c:pt>
                <c:pt idx="3627">
                  <c:v>36.481028010853272</c:v>
                </c:pt>
                <c:pt idx="3628">
                  <c:v>68.194283699247521</c:v>
                </c:pt>
                <c:pt idx="3629">
                  <c:v>58.473301898073153</c:v>
                </c:pt>
                <c:pt idx="3630">
                  <c:v>29.482425418431717</c:v>
                </c:pt>
                <c:pt idx="3631">
                  <c:v>44.453747444545208</c:v>
                </c:pt>
                <c:pt idx="3632">
                  <c:v>46.527833238722273</c:v>
                </c:pt>
                <c:pt idx="3633">
                  <c:v>47.483848323523546</c:v>
                </c:pt>
                <c:pt idx="3634">
                  <c:v>46.817968854096733</c:v>
                </c:pt>
                <c:pt idx="3635">
                  <c:v>29.695715596234528</c:v>
                </c:pt>
                <c:pt idx="3636">
                  <c:v>44.121702535911162</c:v>
                </c:pt>
                <c:pt idx="3637">
                  <c:v>41.769523366024714</c:v>
                </c:pt>
                <c:pt idx="3638">
                  <c:v>49.980119619009287</c:v>
                </c:pt>
                <c:pt idx="3639">
                  <c:v>49.350373755220154</c:v>
                </c:pt>
                <c:pt idx="3640">
                  <c:v>47.471669818645914</c:v>
                </c:pt>
                <c:pt idx="3641">
                  <c:v>39.377117884470238</c:v>
                </c:pt>
                <c:pt idx="3642">
                  <c:v>37.73046188509209</c:v>
                </c:pt>
                <c:pt idx="3643">
                  <c:v>24.769665590286309</c:v>
                </c:pt>
                <c:pt idx="3644">
                  <c:v>28.355998003286572</c:v>
                </c:pt>
                <c:pt idx="3645">
                  <c:v>23.464490056106076</c:v>
                </c:pt>
                <c:pt idx="3646">
                  <c:v>26.596867102213544</c:v>
                </c:pt>
                <c:pt idx="3647">
                  <c:v>28.734015057899349</c:v>
                </c:pt>
                <c:pt idx="3648">
                  <c:v>34.990008497832875</c:v>
                </c:pt>
                <c:pt idx="3649">
                  <c:v>28.189827357468918</c:v>
                </c:pt>
                <c:pt idx="3650">
                  <c:v>41.143081328371629</c:v>
                </c:pt>
                <c:pt idx="3651">
                  <c:v>19.815084020439024</c:v>
                </c:pt>
                <c:pt idx="3652">
                  <c:v>19.799173861329141</c:v>
                </c:pt>
                <c:pt idx="3653">
                  <c:v>30.826880345379415</c:v>
                </c:pt>
                <c:pt idx="3654">
                  <c:v>33.292428263843945</c:v>
                </c:pt>
                <c:pt idx="3655">
                  <c:v>55.544923263510725</c:v>
                </c:pt>
                <c:pt idx="3656">
                  <c:v>52.937420237941268</c:v>
                </c:pt>
                <c:pt idx="3657">
                  <c:v>45.972742431019086</c:v>
                </c:pt>
                <c:pt idx="3658">
                  <c:v>45.453139410905436</c:v>
                </c:pt>
                <c:pt idx="3659">
                  <c:v>47.317563392604193</c:v>
                </c:pt>
                <c:pt idx="3660">
                  <c:v>21.480750576290511</c:v>
                </c:pt>
                <c:pt idx="3661">
                  <c:v>45.538939547797185</c:v>
                </c:pt>
                <c:pt idx="3662">
                  <c:v>39.74398765631787</c:v>
                </c:pt>
                <c:pt idx="3663">
                  <c:v>52.959558110438273</c:v>
                </c:pt>
                <c:pt idx="3664">
                  <c:v>45.569893386115282</c:v>
                </c:pt>
                <c:pt idx="3665">
                  <c:v>40.802689880312663</c:v>
                </c:pt>
                <c:pt idx="3666">
                  <c:v>47.652211793382776</c:v>
                </c:pt>
                <c:pt idx="3667">
                  <c:v>25.71657335033893</c:v>
                </c:pt>
                <c:pt idx="3668">
                  <c:v>23.746962333586559</c:v>
                </c:pt>
                <c:pt idx="3669">
                  <c:v>23.35174920702962</c:v>
                </c:pt>
                <c:pt idx="3670">
                  <c:v>26.173706270200672</c:v>
                </c:pt>
                <c:pt idx="3671">
                  <c:v>29.798022077486461</c:v>
                </c:pt>
                <c:pt idx="3672">
                  <c:v>27.433149427498186</c:v>
                </c:pt>
                <c:pt idx="3673">
                  <c:v>28.030992938086637</c:v>
                </c:pt>
                <c:pt idx="3674">
                  <c:v>23.868733289326794</c:v>
                </c:pt>
                <c:pt idx="3675">
                  <c:v>23.938486515591286</c:v>
                </c:pt>
                <c:pt idx="3676">
                  <c:v>22.455070553575421</c:v>
                </c:pt>
                <c:pt idx="3677">
                  <c:v>29.191985116233617</c:v>
                </c:pt>
                <c:pt idx="3678">
                  <c:v>26.592269093134938</c:v>
                </c:pt>
                <c:pt idx="3679">
                  <c:v>49.426240465876411</c:v>
                </c:pt>
                <c:pt idx="3680">
                  <c:v>45.790961530537693</c:v>
                </c:pt>
                <c:pt idx="3681">
                  <c:v>40.59099567825416</c:v>
                </c:pt>
                <c:pt idx="3682">
                  <c:v>28.674400644924372</c:v>
                </c:pt>
                <c:pt idx="3683">
                  <c:v>48.211696333731823</c:v>
                </c:pt>
                <c:pt idx="3684">
                  <c:v>44.586034766297537</c:v>
                </c:pt>
                <c:pt idx="3685">
                  <c:v>33.550951175257424</c:v>
                </c:pt>
                <c:pt idx="3686">
                  <c:v>39.368221812805956</c:v>
                </c:pt>
                <c:pt idx="3687">
                  <c:v>28.533570221425496</c:v>
                </c:pt>
                <c:pt idx="3688">
                  <c:v>39.272576555180834</c:v>
                </c:pt>
                <c:pt idx="3689">
                  <c:v>43.049570415987404</c:v>
                </c:pt>
                <c:pt idx="3690">
                  <c:v>228.77913603861612</c:v>
                </c:pt>
                <c:pt idx="3691">
                  <c:v>33.60754687247735</c:v>
                </c:pt>
                <c:pt idx="3692">
                  <c:v>23.295573600299779</c:v>
                </c:pt>
                <c:pt idx="3693">
                  <c:v>28.498781516075777</c:v>
                </c:pt>
                <c:pt idx="3694">
                  <c:v>24.617615322755267</c:v>
                </c:pt>
                <c:pt idx="3695">
                  <c:v>26.784011162341507</c:v>
                </c:pt>
                <c:pt idx="3696">
                  <c:v>24.169546886590041</c:v>
                </c:pt>
                <c:pt idx="3697">
                  <c:v>39.37938460688715</c:v>
                </c:pt>
                <c:pt idx="3698">
                  <c:v>39.886203314722408</c:v>
                </c:pt>
                <c:pt idx="3699">
                  <c:v>90.064141972819229</c:v>
                </c:pt>
                <c:pt idx="3700">
                  <c:v>116.45557103340192</c:v>
                </c:pt>
                <c:pt idx="3701">
                  <c:v>117.54061142823433</c:v>
                </c:pt>
                <c:pt idx="3702">
                  <c:v>99.535227807735723</c:v>
                </c:pt>
                <c:pt idx="3703">
                  <c:v>131.50801456599694</c:v>
                </c:pt>
                <c:pt idx="3704">
                  <c:v>134.25509156553119</c:v>
                </c:pt>
                <c:pt idx="3705">
                  <c:v>83.187732936068841</c:v>
                </c:pt>
                <c:pt idx="3706">
                  <c:v>73.903003110941555</c:v>
                </c:pt>
                <c:pt idx="3707">
                  <c:v>99.106356243744287</c:v>
                </c:pt>
                <c:pt idx="3708">
                  <c:v>89.416617007134448</c:v>
                </c:pt>
                <c:pt idx="3709">
                  <c:v>60.848516962907027</c:v>
                </c:pt>
                <c:pt idx="3710">
                  <c:v>47.121912595738671</c:v>
                </c:pt>
                <c:pt idx="3711">
                  <c:v>54.70832585329773</c:v>
                </c:pt>
                <c:pt idx="3712">
                  <c:v>42.152291377657107</c:v>
                </c:pt>
                <c:pt idx="3713">
                  <c:v>20.29848368353424</c:v>
                </c:pt>
                <c:pt idx="3714">
                  <c:v>35.426104017834</c:v>
                </c:pt>
                <c:pt idx="3715">
                  <c:v>37.261646855414199</c:v>
                </c:pt>
                <c:pt idx="3716">
                  <c:v>28.547608708795234</c:v>
                </c:pt>
                <c:pt idx="3717">
                  <c:v>225.42037707779502</c:v>
                </c:pt>
                <c:pt idx="3718">
                  <c:v>28.661771186640475</c:v>
                </c:pt>
                <c:pt idx="3719">
                  <c:v>22.022193688584576</c:v>
                </c:pt>
                <c:pt idx="3720">
                  <c:v>33.00705985070622</c:v>
                </c:pt>
                <c:pt idx="3721">
                  <c:v>31.304780661459738</c:v>
                </c:pt>
                <c:pt idx="3722">
                  <c:v>33.147105846140967</c:v>
                </c:pt>
                <c:pt idx="3723">
                  <c:v>24.833442689893769</c:v>
                </c:pt>
                <c:pt idx="3724">
                  <c:v>42.289535489547227</c:v>
                </c:pt>
                <c:pt idx="3725">
                  <c:v>70.001337440674732</c:v>
                </c:pt>
                <c:pt idx="3726">
                  <c:v>106.21976336468703</c:v>
                </c:pt>
                <c:pt idx="3727">
                  <c:v>140.30932607460835</c:v>
                </c:pt>
                <c:pt idx="3728">
                  <c:v>118.04214942881639</c:v>
                </c:pt>
                <c:pt idx="3729">
                  <c:v>105.59053000026884</c:v>
                </c:pt>
                <c:pt idx="3730">
                  <c:v>109.18656656932274</c:v>
                </c:pt>
                <c:pt idx="3731">
                  <c:v>107.5263626855653</c:v>
                </c:pt>
                <c:pt idx="3732">
                  <c:v>100.13216859077581</c:v>
                </c:pt>
                <c:pt idx="3733">
                  <c:v>47.451824343395757</c:v>
                </c:pt>
                <c:pt idx="3734">
                  <c:v>39.754116178173589</c:v>
                </c:pt>
                <c:pt idx="3735">
                  <c:v>51.097490060300885</c:v>
                </c:pt>
                <c:pt idx="3736">
                  <c:v>43.647096313145326</c:v>
                </c:pt>
                <c:pt idx="3737">
                  <c:v>31.570037124018192</c:v>
                </c:pt>
                <c:pt idx="3738">
                  <c:v>35.919806419662663</c:v>
                </c:pt>
                <c:pt idx="3739">
                  <c:v>25.213090981171675</c:v>
                </c:pt>
                <c:pt idx="3740">
                  <c:v>27.190549524902487</c:v>
                </c:pt>
                <c:pt idx="3741">
                  <c:v>27.636870511763895</c:v>
                </c:pt>
                <c:pt idx="3742">
                  <c:v>23.785085360354945</c:v>
                </c:pt>
                <c:pt idx="3743">
                  <c:v>28.209352057435815</c:v>
                </c:pt>
                <c:pt idx="3744">
                  <c:v>27.374600259456017</c:v>
                </c:pt>
                <c:pt idx="3745">
                  <c:v>26.33728806294036</c:v>
                </c:pt>
                <c:pt idx="3746">
                  <c:v>29.065367192864286</c:v>
                </c:pt>
                <c:pt idx="3747">
                  <c:v>21.107422582303876</c:v>
                </c:pt>
                <c:pt idx="3748">
                  <c:v>34.879156532563293</c:v>
                </c:pt>
                <c:pt idx="3749">
                  <c:v>77.88714475940327</c:v>
                </c:pt>
                <c:pt idx="3750">
                  <c:v>100.02020518879854</c:v>
                </c:pt>
                <c:pt idx="3751">
                  <c:v>125.20168012109927</c:v>
                </c:pt>
                <c:pt idx="3752">
                  <c:v>124.17777293629474</c:v>
                </c:pt>
                <c:pt idx="3753">
                  <c:v>66.839136284158471</c:v>
                </c:pt>
                <c:pt idx="3754">
                  <c:v>46.86476849420432</c:v>
                </c:pt>
                <c:pt idx="3755">
                  <c:v>61.851199388056976</c:v>
                </c:pt>
                <c:pt idx="3756">
                  <c:v>33.858142263606695</c:v>
                </c:pt>
                <c:pt idx="3757">
                  <c:v>26.342135313230699</c:v>
                </c:pt>
                <c:pt idx="3758">
                  <c:v>27.770612526603976</c:v>
                </c:pt>
                <c:pt idx="3759">
                  <c:v>54.628551250107961</c:v>
                </c:pt>
                <c:pt idx="3760">
                  <c:v>33.038929501527249</c:v>
                </c:pt>
                <c:pt idx="3761">
                  <c:v>50.602152214375671</c:v>
                </c:pt>
                <c:pt idx="3762">
                  <c:v>51.404707875209333</c:v>
                </c:pt>
                <c:pt idx="3763">
                  <c:v>30.580874803299714</c:v>
                </c:pt>
                <c:pt idx="3764">
                  <c:v>31.995248565557112</c:v>
                </c:pt>
                <c:pt idx="3765">
                  <c:v>28.385396318727469</c:v>
                </c:pt>
                <c:pt idx="3766">
                  <c:v>30.090101417109494</c:v>
                </c:pt>
                <c:pt idx="3767">
                  <c:v>225.43083326633115</c:v>
                </c:pt>
                <c:pt idx="3768">
                  <c:v>23.26964484739975</c:v>
                </c:pt>
                <c:pt idx="3769">
                  <c:v>24.777598227387081</c:v>
                </c:pt>
                <c:pt idx="3770">
                  <c:v>31.090409825638876</c:v>
                </c:pt>
                <c:pt idx="3771">
                  <c:v>47.44391551402974</c:v>
                </c:pt>
                <c:pt idx="3772">
                  <c:v>107.23089049121887</c:v>
                </c:pt>
                <c:pt idx="3773">
                  <c:v>103.91274419551348</c:v>
                </c:pt>
                <c:pt idx="3774">
                  <c:v>112.41583219113279</c:v>
                </c:pt>
                <c:pt idx="3775">
                  <c:v>136.14353656251814</c:v>
                </c:pt>
                <c:pt idx="3776">
                  <c:v>91.210423749105729</c:v>
                </c:pt>
                <c:pt idx="3777">
                  <c:v>93.510168243915004</c:v>
                </c:pt>
                <c:pt idx="3778">
                  <c:v>122.16469697664213</c:v>
                </c:pt>
                <c:pt idx="3779">
                  <c:v>100.76086846025731</c:v>
                </c:pt>
                <c:pt idx="3780">
                  <c:v>48.577601614139923</c:v>
                </c:pt>
                <c:pt idx="3781">
                  <c:v>43.695530071883752</c:v>
                </c:pt>
                <c:pt idx="3782">
                  <c:v>42.014081389863513</c:v>
                </c:pt>
                <c:pt idx="3783">
                  <c:v>39.623627476700619</c:v>
                </c:pt>
                <c:pt idx="3784">
                  <c:v>49.080858440081101</c:v>
                </c:pt>
                <c:pt idx="3785">
                  <c:v>60.311388515042111</c:v>
                </c:pt>
                <c:pt idx="3786">
                  <c:v>34.611930062792403</c:v>
                </c:pt>
                <c:pt idx="3787">
                  <c:v>27.864073800587114</c:v>
                </c:pt>
                <c:pt idx="3788">
                  <c:v>33.04858995996203</c:v>
                </c:pt>
                <c:pt idx="3789">
                  <c:v>32.352918962288996</c:v>
                </c:pt>
                <c:pt idx="3790">
                  <c:v>26.945867339446679</c:v>
                </c:pt>
                <c:pt idx="3791">
                  <c:v>26.756747895797151</c:v>
                </c:pt>
                <c:pt idx="3792">
                  <c:v>36.301096433984725</c:v>
                </c:pt>
                <c:pt idx="3793">
                  <c:v>26.772100466734305</c:v>
                </c:pt>
                <c:pt idx="3794">
                  <c:v>33.64799741457491</c:v>
                </c:pt>
                <c:pt idx="3795">
                  <c:v>33.0120823688803</c:v>
                </c:pt>
                <c:pt idx="3796">
                  <c:v>67.036444915417093</c:v>
                </c:pt>
                <c:pt idx="3797">
                  <c:v>59.514711634059971</c:v>
                </c:pt>
                <c:pt idx="3798">
                  <c:v>26.402275152018603</c:v>
                </c:pt>
                <c:pt idx="3799">
                  <c:v>44.096572813270839</c:v>
                </c:pt>
                <c:pt idx="3800">
                  <c:v>44.180597940067173</c:v>
                </c:pt>
                <c:pt idx="3801">
                  <c:v>51.831216545031182</c:v>
                </c:pt>
                <c:pt idx="3802">
                  <c:v>51.635056500265406</c:v>
                </c:pt>
                <c:pt idx="3803">
                  <c:v>36.620624809072588</c:v>
                </c:pt>
                <c:pt idx="3804">
                  <c:v>46.327616531469019</c:v>
                </c:pt>
                <c:pt idx="3805">
                  <c:v>46.090270023310261</c:v>
                </c:pt>
                <c:pt idx="3806">
                  <c:v>54.005218652615689</c:v>
                </c:pt>
                <c:pt idx="3807">
                  <c:v>44.011412468381188</c:v>
                </c:pt>
                <c:pt idx="3808">
                  <c:v>41.970042926218639</c:v>
                </c:pt>
                <c:pt idx="3809">
                  <c:v>35.092494030969831</c:v>
                </c:pt>
                <c:pt idx="3810">
                  <c:v>49.558493802578774</c:v>
                </c:pt>
                <c:pt idx="3811">
                  <c:v>29.655780564201574</c:v>
                </c:pt>
                <c:pt idx="3812">
                  <c:v>31.339054588996763</c:v>
                </c:pt>
                <c:pt idx="3813">
                  <c:v>28.420924184647358</c:v>
                </c:pt>
                <c:pt idx="3814">
                  <c:v>24.906413379902986</c:v>
                </c:pt>
                <c:pt idx="3815">
                  <c:v>26.987023672216182</c:v>
                </c:pt>
                <c:pt idx="3816">
                  <c:v>27.998839660147869</c:v>
                </c:pt>
                <c:pt idx="3817">
                  <c:v>221.04217589458531</c:v>
                </c:pt>
                <c:pt idx="3818">
                  <c:v>17.463872687714485</c:v>
                </c:pt>
                <c:pt idx="3819">
                  <c:v>26.324912073700297</c:v>
                </c:pt>
                <c:pt idx="3820">
                  <c:v>23.53133965280924</c:v>
                </c:pt>
                <c:pt idx="3821">
                  <c:v>32.04814398508011</c:v>
                </c:pt>
                <c:pt idx="3822">
                  <c:v>21.842864951246536</c:v>
                </c:pt>
                <c:pt idx="3823">
                  <c:v>50.548793801428232</c:v>
                </c:pt>
                <c:pt idx="3824">
                  <c:v>36.569968310120132</c:v>
                </c:pt>
                <c:pt idx="3825">
                  <c:v>21.353327195596172</c:v>
                </c:pt>
                <c:pt idx="3826">
                  <c:v>40.607133511966232</c:v>
                </c:pt>
                <c:pt idx="3827">
                  <c:v>28.156771830203155</c:v>
                </c:pt>
                <c:pt idx="3828">
                  <c:v>34.421796414027277</c:v>
                </c:pt>
                <c:pt idx="3829">
                  <c:v>38.658136461299634</c:v>
                </c:pt>
                <c:pt idx="3830">
                  <c:v>38.56242679483745</c:v>
                </c:pt>
                <c:pt idx="3831">
                  <c:v>46.29370272824454</c:v>
                </c:pt>
                <c:pt idx="3832">
                  <c:v>31.130671326117202</c:v>
                </c:pt>
                <c:pt idx="3833">
                  <c:v>50.574013005888673</c:v>
                </c:pt>
                <c:pt idx="3834">
                  <c:v>41.887698687911936</c:v>
                </c:pt>
                <c:pt idx="3835">
                  <c:v>29.568109093699888</c:v>
                </c:pt>
                <c:pt idx="3836">
                  <c:v>31.478740711270429</c:v>
                </c:pt>
                <c:pt idx="3837">
                  <c:v>27.51331277723639</c:v>
                </c:pt>
                <c:pt idx="3838">
                  <c:v>29.124108539945595</c:v>
                </c:pt>
                <c:pt idx="3839">
                  <c:v>33.69868252519813</c:v>
                </c:pt>
                <c:pt idx="3840">
                  <c:v>33.104331281380503</c:v>
                </c:pt>
                <c:pt idx="3841">
                  <c:v>26.743734516133024</c:v>
                </c:pt>
                <c:pt idx="3842">
                  <c:v>21.032185903074886</c:v>
                </c:pt>
                <c:pt idx="3843">
                  <c:v>30.413082244128777</c:v>
                </c:pt>
                <c:pt idx="3844">
                  <c:v>236.30501700487551</c:v>
                </c:pt>
                <c:pt idx="3845">
                  <c:v>28.779037357795147</c:v>
                </c:pt>
                <c:pt idx="3846">
                  <c:v>27.486167407358344</c:v>
                </c:pt>
                <c:pt idx="3847">
                  <c:v>38.007029799386814</c:v>
                </c:pt>
                <c:pt idx="3848">
                  <c:v>36.302949348266608</c:v>
                </c:pt>
                <c:pt idx="3849">
                  <c:v>39.021286414747138</c:v>
                </c:pt>
                <c:pt idx="3850">
                  <c:v>57.990438474647505</c:v>
                </c:pt>
                <c:pt idx="3851">
                  <c:v>41.467402498130362</c:v>
                </c:pt>
                <c:pt idx="3852">
                  <c:v>42.131721699594969</c:v>
                </c:pt>
                <c:pt idx="3853">
                  <c:v>44.337522165685243</c:v>
                </c:pt>
                <c:pt idx="3854">
                  <c:v>49.997110099326406</c:v>
                </c:pt>
                <c:pt idx="3855">
                  <c:v>35.134294691995692</c:v>
                </c:pt>
                <c:pt idx="3856">
                  <c:v>42.049570527984393</c:v>
                </c:pt>
                <c:pt idx="3857">
                  <c:v>40.273026889881891</c:v>
                </c:pt>
                <c:pt idx="3858">
                  <c:v>46.853739992003717</c:v>
                </c:pt>
                <c:pt idx="3859">
                  <c:v>28.774138715322081</c:v>
                </c:pt>
                <c:pt idx="3860">
                  <c:v>27.343719752038336</c:v>
                </c:pt>
                <c:pt idx="3861">
                  <c:v>24.375036281031935</c:v>
                </c:pt>
                <c:pt idx="3862">
                  <c:v>29.967147709755324</c:v>
                </c:pt>
                <c:pt idx="3863">
                  <c:v>34.473454092985655</c:v>
                </c:pt>
                <c:pt idx="3864">
                  <c:v>33.502616146615296</c:v>
                </c:pt>
                <c:pt idx="3865">
                  <c:v>25.895234372236292</c:v>
                </c:pt>
                <c:pt idx="3866">
                  <c:v>27.583607643506234</c:v>
                </c:pt>
                <c:pt idx="3867">
                  <c:v>40.806316871259597</c:v>
                </c:pt>
                <c:pt idx="3868">
                  <c:v>79.937281033727004</c:v>
                </c:pt>
                <c:pt idx="3869">
                  <c:v>116.37773146288552</c:v>
                </c:pt>
                <c:pt idx="3870">
                  <c:v>107.32910626396463</c:v>
                </c:pt>
                <c:pt idx="3871">
                  <c:v>94.910686526806813</c:v>
                </c:pt>
                <c:pt idx="3872">
                  <c:v>52.256819630628669</c:v>
                </c:pt>
                <c:pt idx="3873">
                  <c:v>51.828299668969215</c:v>
                </c:pt>
                <c:pt idx="3874">
                  <c:v>90.41933238514693</c:v>
                </c:pt>
                <c:pt idx="3875">
                  <c:v>47.736560362884752</c:v>
                </c:pt>
                <c:pt idx="3876">
                  <c:v>68.686592301838147</c:v>
                </c:pt>
                <c:pt idx="3877">
                  <c:v>43.041896969471765</c:v>
                </c:pt>
                <c:pt idx="3878">
                  <c:v>34.76336138379834</c:v>
                </c:pt>
                <c:pt idx="3879">
                  <c:v>37.447660994276625</c:v>
                </c:pt>
                <c:pt idx="3880">
                  <c:v>58.811736639665753</c:v>
                </c:pt>
                <c:pt idx="3881">
                  <c:v>38.777286489282517</c:v>
                </c:pt>
                <c:pt idx="3882">
                  <c:v>39.099843278869514</c:v>
                </c:pt>
                <c:pt idx="3883">
                  <c:v>71.880126405857652</c:v>
                </c:pt>
                <c:pt idx="3884">
                  <c:v>94.269846762903342</c:v>
                </c:pt>
                <c:pt idx="3885">
                  <c:v>95.434440345304779</c:v>
                </c:pt>
                <c:pt idx="3886">
                  <c:v>27.868248881193825</c:v>
                </c:pt>
                <c:pt idx="3887">
                  <c:v>28.72078957021014</c:v>
                </c:pt>
                <c:pt idx="3888">
                  <c:v>23.674124252128077</c:v>
                </c:pt>
                <c:pt idx="3889">
                  <c:v>21.959732802572677</c:v>
                </c:pt>
                <c:pt idx="3890">
                  <c:v>27.985749554503165</c:v>
                </c:pt>
                <c:pt idx="3891">
                  <c:v>38.472355759799733</c:v>
                </c:pt>
                <c:pt idx="3892">
                  <c:v>52.072562325123002</c:v>
                </c:pt>
                <c:pt idx="3893">
                  <c:v>126.22882910686636</c:v>
                </c:pt>
                <c:pt idx="3894">
                  <c:v>112.48208145960007</c:v>
                </c:pt>
                <c:pt idx="3895">
                  <c:v>65.640668527671536</c:v>
                </c:pt>
                <c:pt idx="3896">
                  <c:v>92.116993407322468</c:v>
                </c:pt>
                <c:pt idx="3897">
                  <c:v>85.577070978004244</c:v>
                </c:pt>
                <c:pt idx="3898">
                  <c:v>31.103134603083014</c:v>
                </c:pt>
                <c:pt idx="3899">
                  <c:v>35.801616878055945</c:v>
                </c:pt>
                <c:pt idx="3900">
                  <c:v>39.488500821526351</c:v>
                </c:pt>
                <c:pt idx="3901">
                  <c:v>43.961105393665598</c:v>
                </c:pt>
                <c:pt idx="3902">
                  <c:v>48.689204109863866</c:v>
                </c:pt>
                <c:pt idx="3903">
                  <c:v>44.004277434814149</c:v>
                </c:pt>
                <c:pt idx="3904">
                  <c:v>33.142434928790266</c:v>
                </c:pt>
                <c:pt idx="3905">
                  <c:v>59.895325845213613</c:v>
                </c:pt>
                <c:pt idx="3906">
                  <c:v>97.538146493864801</c:v>
                </c:pt>
                <c:pt idx="3907">
                  <c:v>86.816380954685371</c:v>
                </c:pt>
                <c:pt idx="3908">
                  <c:v>107.27531949985033</c:v>
                </c:pt>
                <c:pt idx="3909">
                  <c:v>70.542082879960844</c:v>
                </c:pt>
                <c:pt idx="3910">
                  <c:v>65.928094309199196</c:v>
                </c:pt>
                <c:pt idx="3911">
                  <c:v>60.006120133298033</c:v>
                </c:pt>
                <c:pt idx="3912">
                  <c:v>109.81829194263155</c:v>
                </c:pt>
                <c:pt idx="3913">
                  <c:v>57.319554424280561</c:v>
                </c:pt>
                <c:pt idx="3914">
                  <c:v>21.614427871998782</c:v>
                </c:pt>
                <c:pt idx="3915">
                  <c:v>27.978031951497748</c:v>
                </c:pt>
                <c:pt idx="3916">
                  <c:v>37.633333601236281</c:v>
                </c:pt>
                <c:pt idx="3917">
                  <c:v>277.64786029949579</c:v>
                </c:pt>
                <c:pt idx="3918">
                  <c:v>85.752332817903252</c:v>
                </c:pt>
                <c:pt idx="3919">
                  <c:v>71.376567592592565</c:v>
                </c:pt>
                <c:pt idx="3920">
                  <c:v>86.475259994987994</c:v>
                </c:pt>
                <c:pt idx="3921">
                  <c:v>309.7640343702933</c:v>
                </c:pt>
                <c:pt idx="3922">
                  <c:v>82.666794150518527</c:v>
                </c:pt>
                <c:pt idx="3923">
                  <c:v>74.695017483665879</c:v>
                </c:pt>
                <c:pt idx="3924">
                  <c:v>93.949496644283755</c:v>
                </c:pt>
                <c:pt idx="3925">
                  <c:v>78.73881558601289</c:v>
                </c:pt>
                <c:pt idx="3926">
                  <c:v>40.160633318372476</c:v>
                </c:pt>
                <c:pt idx="3927">
                  <c:v>42.3149361620099</c:v>
                </c:pt>
                <c:pt idx="3928">
                  <c:v>46.390771501881986</c:v>
                </c:pt>
                <c:pt idx="3929">
                  <c:v>46.115527149610934</c:v>
                </c:pt>
                <c:pt idx="3930">
                  <c:v>86.676244051542227</c:v>
                </c:pt>
                <c:pt idx="3931">
                  <c:v>107.20091899968773</c:v>
                </c:pt>
                <c:pt idx="3932">
                  <c:v>90.856531507868198</c:v>
                </c:pt>
                <c:pt idx="3933">
                  <c:v>75.117228753381767</c:v>
                </c:pt>
                <c:pt idx="3934">
                  <c:v>48.254529800887653</c:v>
                </c:pt>
                <c:pt idx="3935">
                  <c:v>40.450358820535492</c:v>
                </c:pt>
                <c:pt idx="3936">
                  <c:v>88.771432407609751</c:v>
                </c:pt>
                <c:pt idx="3937">
                  <c:v>59.197763511483217</c:v>
                </c:pt>
                <c:pt idx="3938">
                  <c:v>21.040265385972198</c:v>
                </c:pt>
                <c:pt idx="3939">
                  <c:v>22.594411993855871</c:v>
                </c:pt>
                <c:pt idx="3940">
                  <c:v>30.371759861848858</c:v>
                </c:pt>
                <c:pt idx="3941">
                  <c:v>32.28041319785909</c:v>
                </c:pt>
                <c:pt idx="3942">
                  <c:v>21.542415844561184</c:v>
                </c:pt>
                <c:pt idx="3943">
                  <c:v>50.898286981118304</c:v>
                </c:pt>
                <c:pt idx="3944">
                  <c:v>33.244484685840057</c:v>
                </c:pt>
                <c:pt idx="3945">
                  <c:v>47.479256947796031</c:v>
                </c:pt>
                <c:pt idx="3946">
                  <c:v>92.164560537875943</c:v>
                </c:pt>
                <c:pt idx="3947">
                  <c:v>44.605758556627414</c:v>
                </c:pt>
                <c:pt idx="3948">
                  <c:v>40.755831217061484</c:v>
                </c:pt>
                <c:pt idx="3949">
                  <c:v>50.689891687908101</c:v>
                </c:pt>
                <c:pt idx="3950">
                  <c:v>42.995129122324357</c:v>
                </c:pt>
                <c:pt idx="3951">
                  <c:v>34.72038410344193</c:v>
                </c:pt>
                <c:pt idx="3952">
                  <c:v>45.220214116272658</c:v>
                </c:pt>
                <c:pt idx="3953">
                  <c:v>42.821122213992481</c:v>
                </c:pt>
                <c:pt idx="3954">
                  <c:v>34.959732828807532</c:v>
                </c:pt>
                <c:pt idx="3955">
                  <c:v>28.8080562244917</c:v>
                </c:pt>
                <c:pt idx="3956">
                  <c:v>31.617078685804369</c:v>
                </c:pt>
                <c:pt idx="3957">
                  <c:v>35.039655754881451</c:v>
                </c:pt>
                <c:pt idx="3958">
                  <c:v>68.486654771704949</c:v>
                </c:pt>
                <c:pt idx="3959">
                  <c:v>105.65869733828698</c:v>
                </c:pt>
                <c:pt idx="3960">
                  <c:v>94.791123138152386</c:v>
                </c:pt>
                <c:pt idx="3961">
                  <c:v>39.288508661266391</c:v>
                </c:pt>
                <c:pt idx="3962">
                  <c:v>33.636097919716043</c:v>
                </c:pt>
                <c:pt idx="3963">
                  <c:v>30.301414937197574</c:v>
                </c:pt>
                <c:pt idx="3964">
                  <c:v>36.383431294743829</c:v>
                </c:pt>
                <c:pt idx="3965">
                  <c:v>65.957530936831745</c:v>
                </c:pt>
                <c:pt idx="3966">
                  <c:v>116.27765683169542</c:v>
                </c:pt>
                <c:pt idx="3967">
                  <c:v>131.95945805242806</c:v>
                </c:pt>
                <c:pt idx="3968">
                  <c:v>114.63072290048369</c:v>
                </c:pt>
                <c:pt idx="3969">
                  <c:v>112.9073416353729</c:v>
                </c:pt>
                <c:pt idx="3970">
                  <c:v>117.73166646042213</c:v>
                </c:pt>
                <c:pt idx="3971">
                  <c:v>104.16626035143446</c:v>
                </c:pt>
                <c:pt idx="3972">
                  <c:v>136.48766513238166</c:v>
                </c:pt>
                <c:pt idx="3973">
                  <c:v>128.85219815393691</c:v>
                </c:pt>
                <c:pt idx="3974">
                  <c:v>62.465797926815902</c:v>
                </c:pt>
                <c:pt idx="3975">
                  <c:v>44.130171825383428</c:v>
                </c:pt>
                <c:pt idx="3976">
                  <c:v>37.070516307418266</c:v>
                </c:pt>
                <c:pt idx="3977">
                  <c:v>41.17661599644719</c:v>
                </c:pt>
                <c:pt idx="3978">
                  <c:v>34.552632994618918</c:v>
                </c:pt>
                <c:pt idx="3979">
                  <c:v>24.152613869307952</c:v>
                </c:pt>
                <c:pt idx="3980">
                  <c:v>22.534321163379111</c:v>
                </c:pt>
                <c:pt idx="3981">
                  <c:v>25.921642133817233</c:v>
                </c:pt>
                <c:pt idx="3982">
                  <c:v>24.371077474663316</c:v>
                </c:pt>
                <c:pt idx="3983">
                  <c:v>32.296024089441829</c:v>
                </c:pt>
                <c:pt idx="3984">
                  <c:v>38.092164412810789</c:v>
                </c:pt>
                <c:pt idx="3985">
                  <c:v>25.486518915431979</c:v>
                </c:pt>
                <c:pt idx="3986">
                  <c:v>30.487339112998853</c:v>
                </c:pt>
                <c:pt idx="3987">
                  <c:v>35.883500791561609</c:v>
                </c:pt>
                <c:pt idx="3988">
                  <c:v>70.509115010921818</c:v>
                </c:pt>
                <c:pt idx="3989">
                  <c:v>92.965626441647728</c:v>
                </c:pt>
                <c:pt idx="3990">
                  <c:v>113.98843439957105</c:v>
                </c:pt>
                <c:pt idx="3991">
                  <c:v>117.28827319512695</c:v>
                </c:pt>
                <c:pt idx="3992">
                  <c:v>67.484773615173538</c:v>
                </c:pt>
                <c:pt idx="3993">
                  <c:v>50.446306782630217</c:v>
                </c:pt>
                <c:pt idx="3994">
                  <c:v>101.71617746723031</c:v>
                </c:pt>
                <c:pt idx="3995">
                  <c:v>138.08168419619278</c:v>
                </c:pt>
                <c:pt idx="3996">
                  <c:v>119.33677129681222</c:v>
                </c:pt>
                <c:pt idx="3997">
                  <c:v>116.96480823384205</c:v>
                </c:pt>
                <c:pt idx="3998">
                  <c:v>132.87664825655131</c:v>
                </c:pt>
                <c:pt idx="3999">
                  <c:v>268.24888832955224</c:v>
                </c:pt>
                <c:pt idx="4000">
                  <c:v>39.304048659766252</c:v>
                </c:pt>
                <c:pt idx="4001">
                  <c:v>38.164407010110644</c:v>
                </c:pt>
                <c:pt idx="4002">
                  <c:v>42.643601928135006</c:v>
                </c:pt>
                <c:pt idx="4003">
                  <c:v>30.109022688115271</c:v>
                </c:pt>
                <c:pt idx="4004">
                  <c:v>28.753816769735376</c:v>
                </c:pt>
                <c:pt idx="4005">
                  <c:v>29.899680622590889</c:v>
                </c:pt>
                <c:pt idx="4006">
                  <c:v>25.221251905534398</c:v>
                </c:pt>
                <c:pt idx="4007">
                  <c:v>32.29984892399213</c:v>
                </c:pt>
                <c:pt idx="4008">
                  <c:v>25.252084096724836</c:v>
                </c:pt>
                <c:pt idx="4009">
                  <c:v>24.109248268052092</c:v>
                </c:pt>
                <c:pt idx="4010">
                  <c:v>23.131457012666694</c:v>
                </c:pt>
                <c:pt idx="4011">
                  <c:v>25.300227571214098</c:v>
                </c:pt>
                <c:pt idx="4012">
                  <c:v>59.047814355957243</c:v>
                </c:pt>
                <c:pt idx="4013">
                  <c:v>112.78178598611221</c:v>
                </c:pt>
                <c:pt idx="4014">
                  <c:v>120.78468469135026</c:v>
                </c:pt>
                <c:pt idx="4015">
                  <c:v>139.61439950509273</c:v>
                </c:pt>
                <c:pt idx="4016">
                  <c:v>114.64401453741252</c:v>
                </c:pt>
                <c:pt idx="4017">
                  <c:v>134.26376694694341</c:v>
                </c:pt>
                <c:pt idx="4018">
                  <c:v>128.63228557772081</c:v>
                </c:pt>
                <c:pt idx="4019">
                  <c:v>332.13997136196133</c:v>
                </c:pt>
                <c:pt idx="4020">
                  <c:v>107.73428201962871</c:v>
                </c:pt>
                <c:pt idx="4021">
                  <c:v>51.937663251275808</c:v>
                </c:pt>
                <c:pt idx="4022">
                  <c:v>46.369524495197503</c:v>
                </c:pt>
                <c:pt idx="4023">
                  <c:v>51.564643391487706</c:v>
                </c:pt>
                <c:pt idx="4024">
                  <c:v>42.149287983965664</c:v>
                </c:pt>
                <c:pt idx="4025">
                  <c:v>39.835548198608556</c:v>
                </c:pt>
                <c:pt idx="4026">
                  <c:v>52.995761927206075</c:v>
                </c:pt>
                <c:pt idx="4027">
                  <c:v>27.833043017131221</c:v>
                </c:pt>
                <c:pt idx="4028">
                  <c:v>33.671946489390436</c:v>
                </c:pt>
                <c:pt idx="4029">
                  <c:v>24.89124176033798</c:v>
                </c:pt>
                <c:pt idx="4030">
                  <c:v>35.701513397381596</c:v>
                </c:pt>
                <c:pt idx="4031">
                  <c:v>25.858230622800829</c:v>
                </c:pt>
                <c:pt idx="4032">
                  <c:v>33.253076562207525</c:v>
                </c:pt>
                <c:pt idx="4033">
                  <c:v>26.994624053517889</c:v>
                </c:pt>
                <c:pt idx="4034">
                  <c:v>31.391580713397715</c:v>
                </c:pt>
                <c:pt idx="4035">
                  <c:v>29.768880794048634</c:v>
                </c:pt>
                <c:pt idx="4036">
                  <c:v>40.994628110304937</c:v>
                </c:pt>
                <c:pt idx="4037">
                  <c:v>63.100757407460677</c:v>
                </c:pt>
                <c:pt idx="4038">
                  <c:v>37.17145586100667</c:v>
                </c:pt>
                <c:pt idx="4039">
                  <c:v>47.524325486962297</c:v>
                </c:pt>
                <c:pt idx="4040">
                  <c:v>83.192515116657262</c:v>
                </c:pt>
                <c:pt idx="4041">
                  <c:v>78.670776100063307</c:v>
                </c:pt>
                <c:pt idx="4042">
                  <c:v>47.573630665808452</c:v>
                </c:pt>
                <c:pt idx="4043">
                  <c:v>47.693497176804364</c:v>
                </c:pt>
                <c:pt idx="4044">
                  <c:v>43.074338026078863</c:v>
                </c:pt>
                <c:pt idx="4045">
                  <c:v>53.386053747833536</c:v>
                </c:pt>
                <c:pt idx="4046">
                  <c:v>37.725314117408004</c:v>
                </c:pt>
                <c:pt idx="4047">
                  <c:v>51.699151310215214</c:v>
                </c:pt>
                <c:pt idx="4048">
                  <c:v>42.123457593208741</c:v>
                </c:pt>
                <c:pt idx="4049">
                  <c:v>37.033307413044071</c:v>
                </c:pt>
                <c:pt idx="4050">
                  <c:v>50.272186608784651</c:v>
                </c:pt>
                <c:pt idx="4051">
                  <c:v>35.749197127083079</c:v>
                </c:pt>
                <c:pt idx="4052">
                  <c:v>20.348294194919792</c:v>
                </c:pt>
                <c:pt idx="4053">
                  <c:v>36.454118454497767</c:v>
                </c:pt>
                <c:pt idx="4054">
                  <c:v>29.852258339753696</c:v>
                </c:pt>
                <c:pt idx="4055">
                  <c:v>27.752022417452231</c:v>
                </c:pt>
                <c:pt idx="4056">
                  <c:v>27.816679410299109</c:v>
                </c:pt>
                <c:pt idx="4057">
                  <c:v>17.50710490450939</c:v>
                </c:pt>
                <c:pt idx="4058">
                  <c:v>25.552555163983257</c:v>
                </c:pt>
                <c:pt idx="4059">
                  <c:v>25.713768628984731</c:v>
                </c:pt>
                <c:pt idx="4060">
                  <c:v>41.973660460287199</c:v>
                </c:pt>
                <c:pt idx="4061">
                  <c:v>67.577167332229834</c:v>
                </c:pt>
                <c:pt idx="4062">
                  <c:v>46.899650809243866</c:v>
                </c:pt>
                <c:pt idx="4063">
                  <c:v>57.073864822499282</c:v>
                </c:pt>
                <c:pt idx="4064">
                  <c:v>69.552461221330219</c:v>
                </c:pt>
                <c:pt idx="4065">
                  <c:v>98.781118556308812</c:v>
                </c:pt>
                <c:pt idx="4066">
                  <c:v>73.446706444620233</c:v>
                </c:pt>
                <c:pt idx="4067">
                  <c:v>34.472311818477948</c:v>
                </c:pt>
                <c:pt idx="4068">
                  <c:v>45.153647144444776</c:v>
                </c:pt>
                <c:pt idx="4069">
                  <c:v>26.832756826155659</c:v>
                </c:pt>
                <c:pt idx="4070">
                  <c:v>52.721024145399738</c:v>
                </c:pt>
                <c:pt idx="4071">
                  <c:v>46.246281350829008</c:v>
                </c:pt>
                <c:pt idx="4072">
                  <c:v>44.214233522331739</c:v>
                </c:pt>
                <c:pt idx="4073">
                  <c:v>41.249584724981787</c:v>
                </c:pt>
                <c:pt idx="4074">
                  <c:v>40.980772356432851</c:v>
                </c:pt>
                <c:pt idx="4075">
                  <c:v>233.80467637997981</c:v>
                </c:pt>
                <c:pt idx="4076">
                  <c:v>31.08971291357798</c:v>
                </c:pt>
                <c:pt idx="4077">
                  <c:v>34.424777213889406</c:v>
                </c:pt>
                <c:pt idx="4078">
                  <c:v>30.509232140089139</c:v>
                </c:pt>
                <c:pt idx="4079">
                  <c:v>30.345729649530718</c:v>
                </c:pt>
                <c:pt idx="4080">
                  <c:v>28.856344510612296</c:v>
                </c:pt>
                <c:pt idx="4081">
                  <c:v>33.267185521207686</c:v>
                </c:pt>
                <c:pt idx="4082">
                  <c:v>22.668256740724658</c:v>
                </c:pt>
                <c:pt idx="4083">
                  <c:v>27.607490127944931</c:v>
                </c:pt>
                <c:pt idx="4084">
                  <c:v>51.395579484295581</c:v>
                </c:pt>
                <c:pt idx="4085">
                  <c:v>89.699355472990987</c:v>
                </c:pt>
                <c:pt idx="4086">
                  <c:v>81.673960707726721</c:v>
                </c:pt>
                <c:pt idx="4087">
                  <c:v>63.174081790059439</c:v>
                </c:pt>
                <c:pt idx="4088">
                  <c:v>41.070149515033876</c:v>
                </c:pt>
                <c:pt idx="4089">
                  <c:v>30.452003054755259</c:v>
                </c:pt>
                <c:pt idx="4090">
                  <c:v>46.721137376615076</c:v>
                </c:pt>
                <c:pt idx="4091">
                  <c:v>36.291824468692724</c:v>
                </c:pt>
                <c:pt idx="4092">
                  <c:v>47.28337014924567</c:v>
                </c:pt>
                <c:pt idx="4093">
                  <c:v>48.166970387577791</c:v>
                </c:pt>
                <c:pt idx="4094">
                  <c:v>47.825290824229825</c:v>
                </c:pt>
                <c:pt idx="4095">
                  <c:v>40.175186017717579</c:v>
                </c:pt>
                <c:pt idx="4096">
                  <c:v>31.315576067049268</c:v>
                </c:pt>
                <c:pt idx="4097">
                  <c:v>42.031832641559134</c:v>
                </c:pt>
                <c:pt idx="4098">
                  <c:v>36.26636356652449</c:v>
                </c:pt>
                <c:pt idx="4099">
                  <c:v>28.327762238585169</c:v>
                </c:pt>
                <c:pt idx="4100">
                  <c:v>30.840099970122402</c:v>
                </c:pt>
                <c:pt idx="4101">
                  <c:v>37.280993003306008</c:v>
                </c:pt>
                <c:pt idx="4102">
                  <c:v>26.195458011362142</c:v>
                </c:pt>
                <c:pt idx="4103">
                  <c:v>27.378581993477425</c:v>
                </c:pt>
                <c:pt idx="4104">
                  <c:v>29.414695326539622</c:v>
                </c:pt>
                <c:pt idx="4105">
                  <c:v>29.168547270396346</c:v>
                </c:pt>
                <c:pt idx="4106">
                  <c:v>29.507768847528776</c:v>
                </c:pt>
                <c:pt idx="4107">
                  <c:v>30.076376104806446</c:v>
                </c:pt>
                <c:pt idx="4108">
                  <c:v>35.537449344039103</c:v>
                </c:pt>
                <c:pt idx="4109">
                  <c:v>98.709127434613436</c:v>
                </c:pt>
                <c:pt idx="4110">
                  <c:v>104.08345748992362</c:v>
                </c:pt>
                <c:pt idx="4111">
                  <c:v>110.54166053452795</c:v>
                </c:pt>
                <c:pt idx="4112">
                  <c:v>120.28554069367399</c:v>
                </c:pt>
                <c:pt idx="4113">
                  <c:v>90.975184436665515</c:v>
                </c:pt>
                <c:pt idx="4114">
                  <c:v>41.908913201366936</c:v>
                </c:pt>
                <c:pt idx="4115">
                  <c:v>33.99068000862011</c:v>
                </c:pt>
                <c:pt idx="4116">
                  <c:v>42.213235095384888</c:v>
                </c:pt>
                <c:pt idx="4117">
                  <c:v>41.723788704960867</c:v>
                </c:pt>
                <c:pt idx="4118">
                  <c:v>45.530468301104861</c:v>
                </c:pt>
                <c:pt idx="4119">
                  <c:v>227.83239462214559</c:v>
                </c:pt>
                <c:pt idx="4120">
                  <c:v>48.302960086841878</c:v>
                </c:pt>
                <c:pt idx="4121">
                  <c:v>48.146165727998351</c:v>
                </c:pt>
                <c:pt idx="4122">
                  <c:v>31.74889660117524</c:v>
                </c:pt>
                <c:pt idx="4123">
                  <c:v>26.835175918028234</c:v>
                </c:pt>
                <c:pt idx="4124">
                  <c:v>31.546572946319596</c:v>
                </c:pt>
                <c:pt idx="4125">
                  <c:v>28.451205506557717</c:v>
                </c:pt>
                <c:pt idx="4126">
                  <c:v>23.733125318061678</c:v>
                </c:pt>
                <c:pt idx="4127">
                  <c:v>24.937228241077964</c:v>
                </c:pt>
                <c:pt idx="4128">
                  <c:v>36.187201489562106</c:v>
                </c:pt>
                <c:pt idx="4129">
                  <c:v>33.047082120559502</c:v>
                </c:pt>
                <c:pt idx="4130">
                  <c:v>35.022545021966152</c:v>
                </c:pt>
                <c:pt idx="4131">
                  <c:v>33.642595725294875</c:v>
                </c:pt>
                <c:pt idx="4132">
                  <c:v>33.149916659855734</c:v>
                </c:pt>
                <c:pt idx="4133">
                  <c:v>27.415787898477213</c:v>
                </c:pt>
                <c:pt idx="4134">
                  <c:v>28.129550680552192</c:v>
                </c:pt>
                <c:pt idx="4135">
                  <c:v>43.221565298997078</c:v>
                </c:pt>
                <c:pt idx="4136">
                  <c:v>42.432574199189865</c:v>
                </c:pt>
                <c:pt idx="4137">
                  <c:v>33.800295066857274</c:v>
                </c:pt>
                <c:pt idx="4138">
                  <c:v>43.980705788218977</c:v>
                </c:pt>
                <c:pt idx="4139">
                  <c:v>36.974652821615422</c:v>
                </c:pt>
                <c:pt idx="4140">
                  <c:v>39.480757278842745</c:v>
                </c:pt>
                <c:pt idx="4141">
                  <c:v>41.74220934428309</c:v>
                </c:pt>
                <c:pt idx="4142">
                  <c:v>32.048344211411219</c:v>
                </c:pt>
                <c:pt idx="4143">
                  <c:v>33.167885670933558</c:v>
                </c:pt>
                <c:pt idx="4144">
                  <c:v>40.776282086542537</c:v>
                </c:pt>
                <c:pt idx="4145">
                  <c:v>39.406715000200847</c:v>
                </c:pt>
                <c:pt idx="4146">
                  <c:v>42.396291257262078</c:v>
                </c:pt>
                <c:pt idx="4147">
                  <c:v>30.518019158544032</c:v>
                </c:pt>
                <c:pt idx="4148">
                  <c:v>24.315397443338327</c:v>
                </c:pt>
                <c:pt idx="4149">
                  <c:v>29.744844446433035</c:v>
                </c:pt>
                <c:pt idx="4150">
                  <c:v>31.027653972131759</c:v>
                </c:pt>
                <c:pt idx="4151">
                  <c:v>21.535451251281241</c:v>
                </c:pt>
                <c:pt idx="4152">
                  <c:v>26.350666199491293</c:v>
                </c:pt>
                <c:pt idx="4153">
                  <c:v>232.2043956353005</c:v>
                </c:pt>
                <c:pt idx="4154">
                  <c:v>22.324607596097891</c:v>
                </c:pt>
                <c:pt idx="4155">
                  <c:v>29.084835647784701</c:v>
                </c:pt>
                <c:pt idx="4156">
                  <c:v>20.988678521313421</c:v>
                </c:pt>
                <c:pt idx="4157">
                  <c:v>26.252418980116371</c:v>
                </c:pt>
                <c:pt idx="4158">
                  <c:v>27.436308640941061</c:v>
                </c:pt>
                <c:pt idx="4159">
                  <c:v>46.051991273942043</c:v>
                </c:pt>
                <c:pt idx="4160">
                  <c:v>47.034906360112402</c:v>
                </c:pt>
                <c:pt idx="4161">
                  <c:v>36.39365540930887</c:v>
                </c:pt>
                <c:pt idx="4162">
                  <c:v>41.054647684881616</c:v>
                </c:pt>
                <c:pt idx="4163">
                  <c:v>41.830834678416736</c:v>
                </c:pt>
                <c:pt idx="4164">
                  <c:v>28.362415271271843</c:v>
                </c:pt>
                <c:pt idx="4165">
                  <c:v>49.934004535472297</c:v>
                </c:pt>
                <c:pt idx="4166">
                  <c:v>46.078529372167687</c:v>
                </c:pt>
                <c:pt idx="4167">
                  <c:v>51.064898952237428</c:v>
                </c:pt>
                <c:pt idx="4168">
                  <c:v>41.035670661463861</c:v>
                </c:pt>
                <c:pt idx="4169">
                  <c:v>41.60295295417766</c:v>
                </c:pt>
                <c:pt idx="4170">
                  <c:v>49.004663715404391</c:v>
                </c:pt>
                <c:pt idx="4171">
                  <c:v>29.923512405579768</c:v>
                </c:pt>
                <c:pt idx="4172">
                  <c:v>22.959814837853898</c:v>
                </c:pt>
                <c:pt idx="4173">
                  <c:v>30.575539075495161</c:v>
                </c:pt>
                <c:pt idx="4174">
                  <c:v>31.84171373458074</c:v>
                </c:pt>
                <c:pt idx="4175">
                  <c:v>27.764351441183166</c:v>
                </c:pt>
                <c:pt idx="4176">
                  <c:v>27.620744479909231</c:v>
                </c:pt>
                <c:pt idx="4177">
                  <c:v>26.292747987518624</c:v>
                </c:pt>
                <c:pt idx="4178">
                  <c:v>29.154500918315861</c:v>
                </c:pt>
                <c:pt idx="4179">
                  <c:v>23.780214841856029</c:v>
                </c:pt>
                <c:pt idx="4180">
                  <c:v>21.119743309685653</c:v>
                </c:pt>
                <c:pt idx="4181">
                  <c:v>32.814982853228585</c:v>
                </c:pt>
                <c:pt idx="4182">
                  <c:v>26.960006071811879</c:v>
                </c:pt>
                <c:pt idx="4183">
                  <c:v>38.453420304743766</c:v>
                </c:pt>
                <c:pt idx="4184">
                  <c:v>41.055769183324472</c:v>
                </c:pt>
                <c:pt idx="4185">
                  <c:v>48.928045289006</c:v>
                </c:pt>
                <c:pt idx="4186">
                  <c:v>43.569183437492427</c:v>
                </c:pt>
                <c:pt idx="4187">
                  <c:v>42.562180060498505</c:v>
                </c:pt>
                <c:pt idx="4188">
                  <c:v>44.231692221571073</c:v>
                </c:pt>
                <c:pt idx="4189">
                  <c:v>35.632777245581202</c:v>
                </c:pt>
                <c:pt idx="4190">
                  <c:v>41.580044493522266</c:v>
                </c:pt>
                <c:pt idx="4191">
                  <c:v>45.609657816161587</c:v>
                </c:pt>
                <c:pt idx="4192">
                  <c:v>48.707533945676644</c:v>
                </c:pt>
                <c:pt idx="4193">
                  <c:v>34.900935994274349</c:v>
                </c:pt>
                <c:pt idx="4194">
                  <c:v>46.203576390147134</c:v>
                </c:pt>
                <c:pt idx="4195">
                  <c:v>23.878608920260632</c:v>
                </c:pt>
                <c:pt idx="4196">
                  <c:v>32.662739185951601</c:v>
                </c:pt>
                <c:pt idx="4197">
                  <c:v>28.760177487259629</c:v>
                </c:pt>
                <c:pt idx="4198">
                  <c:v>28.030244589260839</c:v>
                </c:pt>
                <c:pt idx="4199">
                  <c:v>23.130477078864288</c:v>
                </c:pt>
                <c:pt idx="4200">
                  <c:v>29.975600958970219</c:v>
                </c:pt>
                <c:pt idx="4201">
                  <c:v>21.707201490561168</c:v>
                </c:pt>
                <c:pt idx="4202">
                  <c:v>41.594124577709387</c:v>
                </c:pt>
                <c:pt idx="4203">
                  <c:v>64.151492917156048</c:v>
                </c:pt>
                <c:pt idx="4204">
                  <c:v>88.170231808712288</c:v>
                </c:pt>
                <c:pt idx="4205">
                  <c:v>98.20644826884984</c:v>
                </c:pt>
                <c:pt idx="4206">
                  <c:v>102.81078681021293</c:v>
                </c:pt>
                <c:pt idx="4207">
                  <c:v>93.852707568488313</c:v>
                </c:pt>
                <c:pt idx="4208">
                  <c:v>62.194121982861091</c:v>
                </c:pt>
                <c:pt idx="4209">
                  <c:v>83.42960944346585</c:v>
                </c:pt>
                <c:pt idx="4210">
                  <c:v>88.276770479753651</c:v>
                </c:pt>
                <c:pt idx="4211">
                  <c:v>105.09836474490956</c:v>
                </c:pt>
                <c:pt idx="4212">
                  <c:v>102.50688389092699</c:v>
                </c:pt>
                <c:pt idx="4213">
                  <c:v>92.300915923335211</c:v>
                </c:pt>
                <c:pt idx="4214">
                  <c:v>76.503558389556247</c:v>
                </c:pt>
                <c:pt idx="4215">
                  <c:v>42.874688625173867</c:v>
                </c:pt>
                <c:pt idx="4216">
                  <c:v>48.745161697676835</c:v>
                </c:pt>
                <c:pt idx="4217">
                  <c:v>48.845683240529461</c:v>
                </c:pt>
                <c:pt idx="4218">
                  <c:v>27.640852370251089</c:v>
                </c:pt>
                <c:pt idx="4219">
                  <c:v>30.206402640227545</c:v>
                </c:pt>
                <c:pt idx="4220">
                  <c:v>216.45701930671387</c:v>
                </c:pt>
                <c:pt idx="4221">
                  <c:v>38.824057516499856</c:v>
                </c:pt>
                <c:pt idx="4222">
                  <c:v>27.555539961850901</c:v>
                </c:pt>
                <c:pt idx="4223">
                  <c:v>22.735359055367468</c:v>
                </c:pt>
                <c:pt idx="4224">
                  <c:v>31.373272127902695</c:v>
                </c:pt>
                <c:pt idx="4225">
                  <c:v>28.025197728953088</c:v>
                </c:pt>
                <c:pt idx="4226">
                  <c:v>30.170606879649036</c:v>
                </c:pt>
                <c:pt idx="4227">
                  <c:v>28.451687804889133</c:v>
                </c:pt>
                <c:pt idx="4228">
                  <c:v>41.783580912747311</c:v>
                </c:pt>
                <c:pt idx="4229">
                  <c:v>86.106680580917626</c:v>
                </c:pt>
                <c:pt idx="4230">
                  <c:v>112.90429916411267</c:v>
                </c:pt>
                <c:pt idx="4231">
                  <c:v>301.0980786208475</c:v>
                </c:pt>
                <c:pt idx="4232">
                  <c:v>97.435059010806555</c:v>
                </c:pt>
                <c:pt idx="4233">
                  <c:v>93.978894165171866</c:v>
                </c:pt>
                <c:pt idx="4234">
                  <c:v>102.53371541350324</c:v>
                </c:pt>
                <c:pt idx="4235">
                  <c:v>130.85992918578665</c:v>
                </c:pt>
                <c:pt idx="4236">
                  <c:v>98.388081207453794</c:v>
                </c:pt>
                <c:pt idx="4237">
                  <c:v>57.766978456483159</c:v>
                </c:pt>
                <c:pt idx="4238">
                  <c:v>37.220812066251241</c:v>
                </c:pt>
                <c:pt idx="4239">
                  <c:v>31.800928740218342</c:v>
                </c:pt>
                <c:pt idx="4240">
                  <c:v>42.342707082078604</c:v>
                </c:pt>
                <c:pt idx="4241">
                  <c:v>52.802171874462715</c:v>
                </c:pt>
                <c:pt idx="4242">
                  <c:v>49.83479334261677</c:v>
                </c:pt>
                <c:pt idx="4243">
                  <c:v>31.727684787438356</c:v>
                </c:pt>
                <c:pt idx="4244">
                  <c:v>21.938007621315808</c:v>
                </c:pt>
                <c:pt idx="4245">
                  <c:v>27.07977902469154</c:v>
                </c:pt>
                <c:pt idx="4246">
                  <c:v>21.179016274847129</c:v>
                </c:pt>
                <c:pt idx="4247">
                  <c:v>29.469332536305544</c:v>
                </c:pt>
                <c:pt idx="4248">
                  <c:v>27.863807815935075</c:v>
                </c:pt>
                <c:pt idx="4249">
                  <c:v>30.640929709906224</c:v>
                </c:pt>
                <c:pt idx="4250">
                  <c:v>28.424972408016107</c:v>
                </c:pt>
                <c:pt idx="4251">
                  <c:v>28.648177573692209</c:v>
                </c:pt>
                <c:pt idx="4252">
                  <c:v>37.559136661422919</c:v>
                </c:pt>
                <c:pt idx="4253">
                  <c:v>90.513455896123972</c:v>
                </c:pt>
                <c:pt idx="4254">
                  <c:v>96.880634990864792</c:v>
                </c:pt>
                <c:pt idx="4255">
                  <c:v>76.626867792523171</c:v>
                </c:pt>
                <c:pt idx="4256">
                  <c:v>53.864363627657667</c:v>
                </c:pt>
                <c:pt idx="4257">
                  <c:v>106.00340202635947</c:v>
                </c:pt>
                <c:pt idx="4258">
                  <c:v>107.81226604055843</c:v>
                </c:pt>
                <c:pt idx="4259">
                  <c:v>126.85347170376038</c:v>
                </c:pt>
                <c:pt idx="4260">
                  <c:v>100.23905537262067</c:v>
                </c:pt>
                <c:pt idx="4261">
                  <c:v>54.444927031417528</c:v>
                </c:pt>
                <c:pt idx="4262">
                  <c:v>52.201072015183563</c:v>
                </c:pt>
                <c:pt idx="4263">
                  <c:v>43.961196462429811</c:v>
                </c:pt>
                <c:pt idx="4264">
                  <c:v>33.180615189802644</c:v>
                </c:pt>
                <c:pt idx="4265">
                  <c:v>28.67085615487219</c:v>
                </c:pt>
                <c:pt idx="4266">
                  <c:v>45.473699381619518</c:v>
                </c:pt>
                <c:pt idx="4267">
                  <c:v>27.04268913348033</c:v>
                </c:pt>
                <c:pt idx="4268">
                  <c:v>29.485389055857109</c:v>
                </c:pt>
                <c:pt idx="4269">
                  <c:v>24.876773339773777</c:v>
                </c:pt>
                <c:pt idx="4270">
                  <c:v>30.105681279404088</c:v>
                </c:pt>
                <c:pt idx="4271">
                  <c:v>23.197894210257463</c:v>
                </c:pt>
                <c:pt idx="4272">
                  <c:v>29.513850227977006</c:v>
                </c:pt>
                <c:pt idx="4273">
                  <c:v>28.579381589141402</c:v>
                </c:pt>
                <c:pt idx="4274">
                  <c:v>30.131163026900953</c:v>
                </c:pt>
                <c:pt idx="4275">
                  <c:v>31.50743994573704</c:v>
                </c:pt>
                <c:pt idx="4276">
                  <c:v>28.522792661398714</c:v>
                </c:pt>
                <c:pt idx="4277">
                  <c:v>64.944044480314787</c:v>
                </c:pt>
                <c:pt idx="4278">
                  <c:v>105.19937925586378</c:v>
                </c:pt>
                <c:pt idx="4279">
                  <c:v>115.28024763442282</c:v>
                </c:pt>
                <c:pt idx="4280">
                  <c:v>97.69492817156771</c:v>
                </c:pt>
                <c:pt idx="4281">
                  <c:v>100.4654625192403</c:v>
                </c:pt>
                <c:pt idx="4282">
                  <c:v>92.247260367167883</c:v>
                </c:pt>
                <c:pt idx="4283">
                  <c:v>88.566852087497836</c:v>
                </c:pt>
                <c:pt idx="4284">
                  <c:v>133.7601021876637</c:v>
                </c:pt>
                <c:pt idx="4285">
                  <c:v>126.6530858693869</c:v>
                </c:pt>
                <c:pt idx="4286">
                  <c:v>121.63435947094895</c:v>
                </c:pt>
                <c:pt idx="4287">
                  <c:v>55.835298176757789</c:v>
                </c:pt>
                <c:pt idx="4288">
                  <c:v>50.830665529985296</c:v>
                </c:pt>
                <c:pt idx="4289">
                  <c:v>40.776061059423611</c:v>
                </c:pt>
                <c:pt idx="4290">
                  <c:v>44.479146073669753</c:v>
                </c:pt>
                <c:pt idx="4291">
                  <c:v>34.54887599352913</c:v>
                </c:pt>
                <c:pt idx="4292">
                  <c:v>26.692137705084541</c:v>
                </c:pt>
                <c:pt idx="4293">
                  <c:v>22.565862091952763</c:v>
                </c:pt>
                <c:pt idx="4294">
                  <c:v>25.753896255655544</c:v>
                </c:pt>
                <c:pt idx="4295">
                  <c:v>19.501212010111615</c:v>
                </c:pt>
                <c:pt idx="4296">
                  <c:v>25.604241921280767</c:v>
                </c:pt>
                <c:pt idx="4297">
                  <c:v>36.634889188246269</c:v>
                </c:pt>
                <c:pt idx="4298">
                  <c:v>20.37991689169802</c:v>
                </c:pt>
                <c:pt idx="4299">
                  <c:v>30.987532412565823</c:v>
                </c:pt>
                <c:pt idx="4300">
                  <c:v>50.471125810799236</c:v>
                </c:pt>
                <c:pt idx="4301">
                  <c:v>78.302011398147698</c:v>
                </c:pt>
                <c:pt idx="4302">
                  <c:v>87.46475925187427</c:v>
                </c:pt>
                <c:pt idx="4303">
                  <c:v>97.976458206872849</c:v>
                </c:pt>
                <c:pt idx="4304">
                  <c:v>113.49088553419264</c:v>
                </c:pt>
                <c:pt idx="4305">
                  <c:v>81.916473273493807</c:v>
                </c:pt>
                <c:pt idx="4306">
                  <c:v>97.048219634607037</c:v>
                </c:pt>
                <c:pt idx="4307">
                  <c:v>124.3594350953606</c:v>
                </c:pt>
                <c:pt idx="4308">
                  <c:v>92.316445937280079</c:v>
                </c:pt>
                <c:pt idx="4309">
                  <c:v>245.56096615036617</c:v>
                </c:pt>
                <c:pt idx="4310">
                  <c:v>44.177537390893285</c:v>
                </c:pt>
                <c:pt idx="4311">
                  <c:v>46.747426470056666</c:v>
                </c:pt>
                <c:pt idx="4312">
                  <c:v>39.573299047075295</c:v>
                </c:pt>
                <c:pt idx="4313">
                  <c:v>29.939737417441446</c:v>
                </c:pt>
                <c:pt idx="4314">
                  <c:v>51.775653531456754</c:v>
                </c:pt>
                <c:pt idx="4315">
                  <c:v>22.039080602721157</c:v>
                </c:pt>
                <c:pt idx="4316">
                  <c:v>27.424946932629457</c:v>
                </c:pt>
                <c:pt idx="4317">
                  <c:v>23.142586215651527</c:v>
                </c:pt>
                <c:pt idx="4318">
                  <c:v>29.245782830294175</c:v>
                </c:pt>
                <c:pt idx="4319">
                  <c:v>31.249275687278438</c:v>
                </c:pt>
                <c:pt idx="4320">
                  <c:v>28.050077735813602</c:v>
                </c:pt>
                <c:pt idx="4321">
                  <c:v>229.35835976222185</c:v>
                </c:pt>
                <c:pt idx="4322">
                  <c:v>30.869742599624033</c:v>
                </c:pt>
                <c:pt idx="4323">
                  <c:v>26.669287558965248</c:v>
                </c:pt>
                <c:pt idx="4324">
                  <c:v>30.896440336732326</c:v>
                </c:pt>
                <c:pt idx="4325">
                  <c:v>15.73471552291841</c:v>
                </c:pt>
                <c:pt idx="4326">
                  <c:v>26.891142655869661</c:v>
                </c:pt>
                <c:pt idx="4327">
                  <c:v>49.015170481401611</c:v>
                </c:pt>
                <c:pt idx="4328">
                  <c:v>27.156831619175804</c:v>
                </c:pt>
                <c:pt idx="4329">
                  <c:v>47.769293159387189</c:v>
                </c:pt>
                <c:pt idx="4330">
                  <c:v>47.521532924447648</c:v>
                </c:pt>
                <c:pt idx="4331">
                  <c:v>46.17727918531159</c:v>
                </c:pt>
                <c:pt idx="4332">
                  <c:v>51.091545774644523</c:v>
                </c:pt>
                <c:pt idx="4333">
                  <c:v>44.074620972588846</c:v>
                </c:pt>
                <c:pt idx="4334">
                  <c:v>41.390822735927031</c:v>
                </c:pt>
                <c:pt idx="4335">
                  <c:v>31.967779674236702</c:v>
                </c:pt>
                <c:pt idx="4336">
                  <c:v>44.433227349858598</c:v>
                </c:pt>
                <c:pt idx="4337">
                  <c:v>46.576021601298784</c:v>
                </c:pt>
                <c:pt idx="4338">
                  <c:v>38.245989455363137</c:v>
                </c:pt>
                <c:pt idx="4339">
                  <c:v>21.801324760222069</c:v>
                </c:pt>
                <c:pt idx="4340">
                  <c:v>30.534040642334215</c:v>
                </c:pt>
                <c:pt idx="4341">
                  <c:v>31.850016214428287</c:v>
                </c:pt>
                <c:pt idx="4342">
                  <c:v>28.431578261847811</c:v>
                </c:pt>
                <c:pt idx="4343">
                  <c:v>33.151596915528032</c:v>
                </c:pt>
                <c:pt idx="4344">
                  <c:v>28.626408417120295</c:v>
                </c:pt>
                <c:pt idx="4345">
                  <c:v>34.861231127838003</c:v>
                </c:pt>
                <c:pt idx="4346">
                  <c:v>28.031149556514951</c:v>
                </c:pt>
                <c:pt idx="4347">
                  <c:v>27.90652979193375</c:v>
                </c:pt>
                <c:pt idx="4348">
                  <c:v>22.309097919884419</c:v>
                </c:pt>
                <c:pt idx="4349">
                  <c:v>24.055642630588736</c:v>
                </c:pt>
                <c:pt idx="4350">
                  <c:v>34.098317260064832</c:v>
                </c:pt>
                <c:pt idx="4351">
                  <c:v>50.519703371869966</c:v>
                </c:pt>
                <c:pt idx="4352">
                  <c:v>42.413815266066052</c:v>
                </c:pt>
                <c:pt idx="4353">
                  <c:v>43.764732254427294</c:v>
                </c:pt>
                <c:pt idx="4354">
                  <c:v>39.869235411128741</c:v>
                </c:pt>
                <c:pt idx="4355">
                  <c:v>54.322954538703371</c:v>
                </c:pt>
                <c:pt idx="4356">
                  <c:v>48.575907077239584</c:v>
                </c:pt>
                <c:pt idx="4357">
                  <c:v>37.571677942058052</c:v>
                </c:pt>
                <c:pt idx="4358">
                  <c:v>52.189748161323294</c:v>
                </c:pt>
                <c:pt idx="4359">
                  <c:v>40.281423489440073</c:v>
                </c:pt>
                <c:pt idx="4360">
                  <c:v>32.094133422342665</c:v>
                </c:pt>
                <c:pt idx="4361">
                  <c:v>51.251906866139706</c:v>
                </c:pt>
                <c:pt idx="4362">
                  <c:v>50.937502278497476</c:v>
                </c:pt>
                <c:pt idx="4363">
                  <c:v>26.184706771199984</c:v>
                </c:pt>
                <c:pt idx="4364">
                  <c:v>28.851141955470499</c:v>
                </c:pt>
                <c:pt idx="4365">
                  <c:v>34.671476030604524</c:v>
                </c:pt>
                <c:pt idx="4366">
                  <c:v>32.385224064113771</c:v>
                </c:pt>
                <c:pt idx="4367">
                  <c:v>30.570053896791446</c:v>
                </c:pt>
                <c:pt idx="4368">
                  <c:v>27.668092958798958</c:v>
                </c:pt>
                <c:pt idx="4369">
                  <c:v>24.838041615626263</c:v>
                </c:pt>
                <c:pt idx="4370">
                  <c:v>32.539485453647288</c:v>
                </c:pt>
                <c:pt idx="4371">
                  <c:v>57.550543263988374</c:v>
                </c:pt>
                <c:pt idx="4372">
                  <c:v>108.37146749417033</c:v>
                </c:pt>
                <c:pt idx="4373">
                  <c:v>90.072165231050008</c:v>
                </c:pt>
                <c:pt idx="4374">
                  <c:v>96.641143087161225</c:v>
                </c:pt>
                <c:pt idx="4375">
                  <c:v>88.03684857637397</c:v>
                </c:pt>
                <c:pt idx="4376">
                  <c:v>60.350571274597186</c:v>
                </c:pt>
                <c:pt idx="4377">
                  <c:v>44.63087073230033</c:v>
                </c:pt>
                <c:pt idx="4378">
                  <c:v>77.527670676102403</c:v>
                </c:pt>
                <c:pt idx="4379">
                  <c:v>88.7857293731374</c:v>
                </c:pt>
                <c:pt idx="4380">
                  <c:v>45.903619824642625</c:v>
                </c:pt>
                <c:pt idx="4381">
                  <c:v>41.822690663226773</c:v>
                </c:pt>
                <c:pt idx="4382">
                  <c:v>236.84200776541869</c:v>
                </c:pt>
                <c:pt idx="4383">
                  <c:v>45.309555359129462</c:v>
                </c:pt>
                <c:pt idx="4384">
                  <c:v>45.578813348665449</c:v>
                </c:pt>
                <c:pt idx="4385">
                  <c:v>42.807127552114672</c:v>
                </c:pt>
                <c:pt idx="4386">
                  <c:v>49.44675533838641</c:v>
                </c:pt>
                <c:pt idx="4387">
                  <c:v>73.38668509092345</c:v>
                </c:pt>
                <c:pt idx="4388">
                  <c:v>98.520926604034244</c:v>
                </c:pt>
                <c:pt idx="4389">
                  <c:v>83.88110760627066</c:v>
                </c:pt>
                <c:pt idx="4390">
                  <c:v>38.873499570657224</c:v>
                </c:pt>
                <c:pt idx="4391">
                  <c:v>26.217028219695877</c:v>
                </c:pt>
                <c:pt idx="4392">
                  <c:v>29.240982518225454</c:v>
                </c:pt>
                <c:pt idx="4393">
                  <c:v>30.863608418701268</c:v>
                </c:pt>
                <c:pt idx="4394">
                  <c:v>28.057388915343186</c:v>
                </c:pt>
                <c:pt idx="4395">
                  <c:v>25.767699731540194</c:v>
                </c:pt>
                <c:pt idx="4396">
                  <c:v>44.553432620597441</c:v>
                </c:pt>
                <c:pt idx="4397">
                  <c:v>103.86678584667908</c:v>
                </c:pt>
                <c:pt idx="4398">
                  <c:v>108.03024073757874</c:v>
                </c:pt>
                <c:pt idx="4399">
                  <c:v>124.77511136819602</c:v>
                </c:pt>
                <c:pt idx="4400">
                  <c:v>105.03357253071047</c:v>
                </c:pt>
                <c:pt idx="4401">
                  <c:v>110.2817395221563</c:v>
                </c:pt>
                <c:pt idx="4402">
                  <c:v>135.14527005014816</c:v>
                </c:pt>
                <c:pt idx="4403">
                  <c:v>143.62280854186037</c:v>
                </c:pt>
                <c:pt idx="4404">
                  <c:v>121.9768410902672</c:v>
                </c:pt>
                <c:pt idx="4405">
                  <c:v>53.577959437380557</c:v>
                </c:pt>
                <c:pt idx="4406">
                  <c:v>46.515898389940759</c:v>
                </c:pt>
                <c:pt idx="4407">
                  <c:v>45.281791416715024</c:v>
                </c:pt>
                <c:pt idx="4408">
                  <c:v>41.514347382117506</c:v>
                </c:pt>
                <c:pt idx="4409">
                  <c:v>38.371524354819542</c:v>
                </c:pt>
                <c:pt idx="4410">
                  <c:v>54.570509433109521</c:v>
                </c:pt>
                <c:pt idx="4411">
                  <c:v>29.818456254433265</c:v>
                </c:pt>
                <c:pt idx="4412">
                  <c:v>33.869757508765538</c:v>
                </c:pt>
                <c:pt idx="4413">
                  <c:v>74.534499643192589</c:v>
                </c:pt>
                <c:pt idx="4414">
                  <c:v>59.832790075761039</c:v>
                </c:pt>
                <c:pt idx="4415">
                  <c:v>49.315733050484369</c:v>
                </c:pt>
                <c:pt idx="4416">
                  <c:v>77.875821344367452</c:v>
                </c:pt>
                <c:pt idx="4417">
                  <c:v>43.901126021042458</c:v>
                </c:pt>
                <c:pt idx="4418">
                  <c:v>30.969535885614906</c:v>
                </c:pt>
                <c:pt idx="4419">
                  <c:v>24.972893561359186</c:v>
                </c:pt>
                <c:pt idx="4420">
                  <c:v>39.005289469286382</c:v>
                </c:pt>
                <c:pt idx="4421">
                  <c:v>301.57505964044816</c:v>
                </c:pt>
                <c:pt idx="4422">
                  <c:v>127.75706743495371</c:v>
                </c:pt>
                <c:pt idx="4423">
                  <c:v>92.642994095467287</c:v>
                </c:pt>
                <c:pt idx="4424">
                  <c:v>109.16288789184397</c:v>
                </c:pt>
                <c:pt idx="4425">
                  <c:v>72.206329985370076</c:v>
                </c:pt>
                <c:pt idx="4426">
                  <c:v>62.615269874192201</c:v>
                </c:pt>
                <c:pt idx="4427">
                  <c:v>55.534967229922856</c:v>
                </c:pt>
                <c:pt idx="4428">
                  <c:v>49.413023296842439</c:v>
                </c:pt>
                <c:pt idx="4429">
                  <c:v>28.271096402789354</c:v>
                </c:pt>
                <c:pt idx="4430">
                  <c:v>36.091149133747223</c:v>
                </c:pt>
                <c:pt idx="4431">
                  <c:v>42.724042757842625</c:v>
                </c:pt>
                <c:pt idx="4432">
                  <c:v>43.743360626282815</c:v>
                </c:pt>
                <c:pt idx="4433">
                  <c:v>40.134247322237563</c:v>
                </c:pt>
                <c:pt idx="4434">
                  <c:v>49.674362498290996</c:v>
                </c:pt>
                <c:pt idx="4435">
                  <c:v>41.787349136141231</c:v>
                </c:pt>
                <c:pt idx="4436">
                  <c:v>98.528009500416545</c:v>
                </c:pt>
                <c:pt idx="4437">
                  <c:v>61.143819332149235</c:v>
                </c:pt>
                <c:pt idx="4438">
                  <c:v>57.099269033136146</c:v>
                </c:pt>
                <c:pt idx="4439">
                  <c:v>40.247394463996542</c:v>
                </c:pt>
                <c:pt idx="4440">
                  <c:v>37.97650329815152</c:v>
                </c:pt>
                <c:pt idx="4441">
                  <c:v>46.808575303915973</c:v>
                </c:pt>
                <c:pt idx="4442">
                  <c:v>27.815848989750712</c:v>
                </c:pt>
                <c:pt idx="4443">
                  <c:v>39.776727484329804</c:v>
                </c:pt>
                <c:pt idx="4444">
                  <c:v>82.77143321859387</c:v>
                </c:pt>
                <c:pt idx="4445">
                  <c:v>89.09241439887461</c:v>
                </c:pt>
                <c:pt idx="4446">
                  <c:v>71.423816404325123</c:v>
                </c:pt>
                <c:pt idx="4447">
                  <c:v>86.025768061375146</c:v>
                </c:pt>
                <c:pt idx="4448">
                  <c:v>35.493366566567566</c:v>
                </c:pt>
                <c:pt idx="4449">
                  <c:v>50.69010011168298</c:v>
                </c:pt>
                <c:pt idx="4450">
                  <c:v>296.55568240607386</c:v>
                </c:pt>
                <c:pt idx="4451">
                  <c:v>121.76264989047505</c:v>
                </c:pt>
                <c:pt idx="4452">
                  <c:v>98.935826531826976</c:v>
                </c:pt>
                <c:pt idx="4453">
                  <c:v>95.092596860384617</c:v>
                </c:pt>
                <c:pt idx="4454">
                  <c:v>76.307010725949851</c:v>
                </c:pt>
                <c:pt idx="4455">
                  <c:v>61.553653288191839</c:v>
                </c:pt>
                <c:pt idx="4456">
                  <c:v>92.565953721312809</c:v>
                </c:pt>
                <c:pt idx="4457">
                  <c:v>121.53193655414039</c:v>
                </c:pt>
                <c:pt idx="4458">
                  <c:v>72.59162716470415</c:v>
                </c:pt>
                <c:pt idx="4459">
                  <c:v>25.660119277776911</c:v>
                </c:pt>
                <c:pt idx="4460">
                  <c:v>33.524072768101881</c:v>
                </c:pt>
                <c:pt idx="4461">
                  <c:v>64.179226991006487</c:v>
                </c:pt>
                <c:pt idx="4462">
                  <c:v>83.783089750527623</c:v>
                </c:pt>
                <c:pt idx="4463">
                  <c:v>30.056291247377796</c:v>
                </c:pt>
                <c:pt idx="4464">
                  <c:v>22.276144112301552</c:v>
                </c:pt>
                <c:pt idx="4465">
                  <c:v>22.528835965226648</c:v>
                </c:pt>
                <c:pt idx="4466">
                  <c:v>29.0897674388954</c:v>
                </c:pt>
                <c:pt idx="4467">
                  <c:v>24.98350291955062</c:v>
                </c:pt>
                <c:pt idx="4468">
                  <c:v>39.861453080447241</c:v>
                </c:pt>
                <c:pt idx="4469">
                  <c:v>66.416202753339689</c:v>
                </c:pt>
                <c:pt idx="4470">
                  <c:v>34.779050198651596</c:v>
                </c:pt>
                <c:pt idx="4471">
                  <c:v>35.955288064992217</c:v>
                </c:pt>
                <c:pt idx="4472">
                  <c:v>72.566619749533515</c:v>
                </c:pt>
                <c:pt idx="4473">
                  <c:v>85.692379441639929</c:v>
                </c:pt>
                <c:pt idx="4474">
                  <c:v>34.502659087101229</c:v>
                </c:pt>
                <c:pt idx="4475">
                  <c:v>38.411631958522889</c:v>
                </c:pt>
                <c:pt idx="4476">
                  <c:v>44.800822554931948</c:v>
                </c:pt>
                <c:pt idx="4477">
                  <c:v>38.393131471553986</c:v>
                </c:pt>
                <c:pt idx="4478">
                  <c:v>49.24006884523574</c:v>
                </c:pt>
                <c:pt idx="4479">
                  <c:v>41.22678015231277</c:v>
                </c:pt>
                <c:pt idx="4480">
                  <c:v>40.807458128132346</c:v>
                </c:pt>
                <c:pt idx="4481">
                  <c:v>47.458391856357629</c:v>
                </c:pt>
                <c:pt idx="4482">
                  <c:v>36.50319267457354</c:v>
                </c:pt>
                <c:pt idx="4483">
                  <c:v>26.808668608448173</c:v>
                </c:pt>
                <c:pt idx="4484">
                  <c:v>23.54939377475382</c:v>
                </c:pt>
                <c:pt idx="4485">
                  <c:v>25.158399599518564</c:v>
                </c:pt>
                <c:pt idx="4486">
                  <c:v>26.485043034110863</c:v>
                </c:pt>
                <c:pt idx="4487">
                  <c:v>21.456040627006782</c:v>
                </c:pt>
                <c:pt idx="4488">
                  <c:v>27.345282476119984</c:v>
                </c:pt>
                <c:pt idx="4489">
                  <c:v>27.306310678537368</c:v>
                </c:pt>
                <c:pt idx="4490">
                  <c:v>34.890615810218009</c:v>
                </c:pt>
                <c:pt idx="4491">
                  <c:v>29.010258407993241</c:v>
                </c:pt>
                <c:pt idx="4492">
                  <c:v>24.080169558698469</c:v>
                </c:pt>
                <c:pt idx="4493">
                  <c:v>23.437176612752339</c:v>
                </c:pt>
                <c:pt idx="4494">
                  <c:v>26.229265232329215</c:v>
                </c:pt>
                <c:pt idx="4495">
                  <c:v>35.75180769335315</c:v>
                </c:pt>
                <c:pt idx="4496">
                  <c:v>41.006366112512623</c:v>
                </c:pt>
                <c:pt idx="4497">
                  <c:v>42.972277728309138</c:v>
                </c:pt>
                <c:pt idx="4498">
                  <c:v>50.240118084864434</c:v>
                </c:pt>
                <c:pt idx="4499">
                  <c:v>27.745616892011419</c:v>
                </c:pt>
                <c:pt idx="4500">
                  <c:v>40.551186619640703</c:v>
                </c:pt>
                <c:pt idx="4501">
                  <c:v>47.57745726417847</c:v>
                </c:pt>
                <c:pt idx="4502">
                  <c:v>47.271319444927357</c:v>
                </c:pt>
                <c:pt idx="4503">
                  <c:v>37.947310852687743</c:v>
                </c:pt>
                <c:pt idx="4504">
                  <c:v>20.059852554717651</c:v>
                </c:pt>
                <c:pt idx="4505">
                  <c:v>41.446476568789762</c:v>
                </c:pt>
                <c:pt idx="4506">
                  <c:v>50.111608751733456</c:v>
                </c:pt>
                <c:pt idx="4507">
                  <c:v>23.317328192169782</c:v>
                </c:pt>
                <c:pt idx="4508">
                  <c:v>27.268685772319937</c:v>
                </c:pt>
                <c:pt idx="4509">
                  <c:v>27.896386952227715</c:v>
                </c:pt>
                <c:pt idx="4510">
                  <c:v>24.100955500814063</c:v>
                </c:pt>
                <c:pt idx="4511">
                  <c:v>20.306139687799032</c:v>
                </c:pt>
                <c:pt idx="4512">
                  <c:v>27.608728777753832</c:v>
                </c:pt>
                <c:pt idx="4513">
                  <c:v>35.117024521418124</c:v>
                </c:pt>
                <c:pt idx="4514">
                  <c:v>31.88967800244529</c:v>
                </c:pt>
                <c:pt idx="4515">
                  <c:v>26.24228333963363</c:v>
                </c:pt>
                <c:pt idx="4516">
                  <c:v>27.527730359307622</c:v>
                </c:pt>
                <c:pt idx="4517">
                  <c:v>29.059869536175167</c:v>
                </c:pt>
                <c:pt idx="4518">
                  <c:v>224.21156696368681</c:v>
                </c:pt>
                <c:pt idx="4519">
                  <c:v>38.923813592326731</c:v>
                </c:pt>
                <c:pt idx="4520">
                  <c:v>33.11497714151696</c:v>
                </c:pt>
                <c:pt idx="4521">
                  <c:v>39.653363752359766</c:v>
                </c:pt>
                <c:pt idx="4522">
                  <c:v>49.125677328675522</c:v>
                </c:pt>
                <c:pt idx="4523">
                  <c:v>244.62369445014897</c:v>
                </c:pt>
                <c:pt idx="4524">
                  <c:v>30.646484171159191</c:v>
                </c:pt>
                <c:pt idx="4525">
                  <c:v>39.192176305142482</c:v>
                </c:pt>
                <c:pt idx="4526">
                  <c:v>52.220403759848629</c:v>
                </c:pt>
                <c:pt idx="4527">
                  <c:v>41.622560438411156</c:v>
                </c:pt>
                <c:pt idx="4528">
                  <c:v>28.289810703161763</c:v>
                </c:pt>
                <c:pt idx="4529">
                  <c:v>28.741356993266841</c:v>
                </c:pt>
                <c:pt idx="4530">
                  <c:v>41.245131539230925</c:v>
                </c:pt>
                <c:pt idx="4531">
                  <c:v>19.432134204400889</c:v>
                </c:pt>
                <c:pt idx="4532">
                  <c:v>30.755788682078489</c:v>
                </c:pt>
                <c:pt idx="4533">
                  <c:v>29.971127179197939</c:v>
                </c:pt>
                <c:pt idx="4534">
                  <c:v>27.632458733659838</c:v>
                </c:pt>
                <c:pt idx="4535">
                  <c:v>17.727397987207343</c:v>
                </c:pt>
                <c:pt idx="4536">
                  <c:v>30.168169067195269</c:v>
                </c:pt>
                <c:pt idx="4537">
                  <c:v>29.787341850789346</c:v>
                </c:pt>
                <c:pt idx="4538">
                  <c:v>32.908637132683168</c:v>
                </c:pt>
                <c:pt idx="4539">
                  <c:v>39.366374303590767</c:v>
                </c:pt>
                <c:pt idx="4540">
                  <c:v>72.068579235350683</c:v>
                </c:pt>
                <c:pt idx="4541">
                  <c:v>107.47660567362261</c:v>
                </c:pt>
                <c:pt idx="4542">
                  <c:v>109.30076415614305</c:v>
                </c:pt>
                <c:pt idx="4543">
                  <c:v>97.607552226575393</c:v>
                </c:pt>
                <c:pt idx="4544">
                  <c:v>107.57575008046885</c:v>
                </c:pt>
                <c:pt idx="4545">
                  <c:v>52.471333839531596</c:v>
                </c:pt>
                <c:pt idx="4546">
                  <c:v>53.923934226716497</c:v>
                </c:pt>
                <c:pt idx="4547">
                  <c:v>68.757646129613576</c:v>
                </c:pt>
                <c:pt idx="4548">
                  <c:v>134.97447966071064</c:v>
                </c:pt>
                <c:pt idx="4549">
                  <c:v>108.26725752025908</c:v>
                </c:pt>
                <c:pt idx="4550">
                  <c:v>69.316430933879161</c:v>
                </c:pt>
                <c:pt idx="4551">
                  <c:v>45.401603660136487</c:v>
                </c:pt>
                <c:pt idx="4552">
                  <c:v>33.577913464737428</c:v>
                </c:pt>
                <c:pt idx="4553">
                  <c:v>37.581805373390736</c:v>
                </c:pt>
                <c:pt idx="4554">
                  <c:v>38.512831598445352</c:v>
                </c:pt>
                <c:pt idx="4555">
                  <c:v>25.302615401923475</c:v>
                </c:pt>
                <c:pt idx="4556">
                  <c:v>34.107223236895685</c:v>
                </c:pt>
                <c:pt idx="4557">
                  <c:v>30.002823730080781</c:v>
                </c:pt>
                <c:pt idx="4558">
                  <c:v>29.333293953138185</c:v>
                </c:pt>
                <c:pt idx="4559">
                  <c:v>31.663502894221157</c:v>
                </c:pt>
                <c:pt idx="4560">
                  <c:v>32.141251414061642</c:v>
                </c:pt>
                <c:pt idx="4561">
                  <c:v>26.192658629522491</c:v>
                </c:pt>
                <c:pt idx="4562">
                  <c:v>27.190355348547353</c:v>
                </c:pt>
                <c:pt idx="4563">
                  <c:v>34.511095905729064</c:v>
                </c:pt>
                <c:pt idx="4564">
                  <c:v>20.202679405999856</c:v>
                </c:pt>
                <c:pt idx="4565">
                  <c:v>35.782375381956889</c:v>
                </c:pt>
                <c:pt idx="4566">
                  <c:v>88.925778614358762</c:v>
                </c:pt>
                <c:pt idx="4567">
                  <c:v>137.63583708082624</c:v>
                </c:pt>
                <c:pt idx="4568">
                  <c:v>112.79133223327733</c:v>
                </c:pt>
                <c:pt idx="4569">
                  <c:v>117.03837183710756</c:v>
                </c:pt>
                <c:pt idx="4570">
                  <c:v>81.398793622357402</c:v>
                </c:pt>
                <c:pt idx="4571">
                  <c:v>29.956281993849842</c:v>
                </c:pt>
                <c:pt idx="4572">
                  <c:v>53.639398009376322</c:v>
                </c:pt>
                <c:pt idx="4573">
                  <c:v>101.88567050669455</c:v>
                </c:pt>
                <c:pt idx="4574">
                  <c:v>88.803801976290615</c:v>
                </c:pt>
                <c:pt idx="4575">
                  <c:v>127.92128195669656</c:v>
                </c:pt>
                <c:pt idx="4576">
                  <c:v>124.08351020260473</c:v>
                </c:pt>
                <c:pt idx="4577">
                  <c:v>99.474286093906372</c:v>
                </c:pt>
                <c:pt idx="4578">
                  <c:v>59.454582939390662</c:v>
                </c:pt>
                <c:pt idx="4579">
                  <c:v>68.096096648574303</c:v>
                </c:pt>
                <c:pt idx="4580">
                  <c:v>45.175373592317776</c:v>
                </c:pt>
                <c:pt idx="4581">
                  <c:v>23.028531976522583</c:v>
                </c:pt>
                <c:pt idx="4582">
                  <c:v>32.543161568905042</c:v>
                </c:pt>
                <c:pt idx="4583">
                  <c:v>28.841464882720938</c:v>
                </c:pt>
                <c:pt idx="4584">
                  <c:v>27.531903537516872</c:v>
                </c:pt>
                <c:pt idx="4585">
                  <c:v>56.337940427200571</c:v>
                </c:pt>
                <c:pt idx="4586">
                  <c:v>98.70680432701468</c:v>
                </c:pt>
                <c:pt idx="4587">
                  <c:v>65.726632087128976</c:v>
                </c:pt>
                <c:pt idx="4588">
                  <c:v>75.941165787775802</c:v>
                </c:pt>
                <c:pt idx="4589">
                  <c:v>298.38402652382609</c:v>
                </c:pt>
                <c:pt idx="4590">
                  <c:v>95.975576654418461</c:v>
                </c:pt>
                <c:pt idx="4591">
                  <c:v>117.50468604402774</c:v>
                </c:pt>
                <c:pt idx="4592">
                  <c:v>139.13443103765027</c:v>
                </c:pt>
                <c:pt idx="4593">
                  <c:v>141.24220517073863</c:v>
                </c:pt>
                <c:pt idx="4594">
                  <c:v>147.61087348395188</c:v>
                </c:pt>
                <c:pt idx="4595">
                  <c:v>144.06323053734252</c:v>
                </c:pt>
                <c:pt idx="4596">
                  <c:v>155.20305810757083</c:v>
                </c:pt>
                <c:pt idx="4597">
                  <c:v>133.95357938087491</c:v>
                </c:pt>
                <c:pt idx="4598">
                  <c:v>124.83412618517875</c:v>
                </c:pt>
                <c:pt idx="4599">
                  <c:v>119.08093612388691</c:v>
                </c:pt>
                <c:pt idx="4600">
                  <c:v>88.434002746106074</c:v>
                </c:pt>
                <c:pt idx="4601">
                  <c:v>35.243359206382472</c:v>
                </c:pt>
                <c:pt idx="4602">
                  <c:v>45.630106394517142</c:v>
                </c:pt>
                <c:pt idx="4603">
                  <c:v>36.391306200832304</c:v>
                </c:pt>
                <c:pt idx="4604">
                  <c:v>25.011857557332412</c:v>
                </c:pt>
                <c:pt idx="4605">
                  <c:v>43.577914834582145</c:v>
                </c:pt>
                <c:pt idx="4606">
                  <c:v>88.853112983905703</c:v>
                </c:pt>
                <c:pt idx="4607">
                  <c:v>112.95033643012997</c:v>
                </c:pt>
                <c:pt idx="4608">
                  <c:v>77.300968032787495</c:v>
                </c:pt>
                <c:pt idx="4609">
                  <c:v>29.783641895041701</c:v>
                </c:pt>
                <c:pt idx="4610">
                  <c:v>26.337094479957969</c:v>
                </c:pt>
                <c:pt idx="4611">
                  <c:v>26.862639650213119</c:v>
                </c:pt>
                <c:pt idx="4612">
                  <c:v>24.982532836004886</c:v>
                </c:pt>
                <c:pt idx="4613">
                  <c:v>31.999674934662657</c:v>
                </c:pt>
                <c:pt idx="4614">
                  <c:v>40.521373789599174</c:v>
                </c:pt>
                <c:pt idx="4615">
                  <c:v>97.966114344607092</c:v>
                </c:pt>
                <c:pt idx="4616">
                  <c:v>112.7000073962996</c:v>
                </c:pt>
                <c:pt idx="4617">
                  <c:v>137.45661143134328</c:v>
                </c:pt>
                <c:pt idx="4618">
                  <c:v>109.91204762378904</c:v>
                </c:pt>
                <c:pt idx="4619">
                  <c:v>141.84613743069099</c:v>
                </c:pt>
                <c:pt idx="4620">
                  <c:v>98.560854292648358</c:v>
                </c:pt>
                <c:pt idx="4621">
                  <c:v>63.978329720738635</c:v>
                </c:pt>
                <c:pt idx="4622">
                  <c:v>62.851064383503996</c:v>
                </c:pt>
                <c:pt idx="4623">
                  <c:v>305.37644079853214</c:v>
                </c:pt>
                <c:pt idx="4624">
                  <c:v>108.13316794483879</c:v>
                </c:pt>
                <c:pt idx="4625">
                  <c:v>107.32138819328466</c:v>
                </c:pt>
                <c:pt idx="4626">
                  <c:v>84.881287113612444</c:v>
                </c:pt>
                <c:pt idx="4627">
                  <c:v>25.578774202622075</c:v>
                </c:pt>
                <c:pt idx="4628">
                  <c:v>17.722566148136124</c:v>
                </c:pt>
                <c:pt idx="4629">
                  <c:v>51.773525221510511</c:v>
                </c:pt>
                <c:pt idx="4630">
                  <c:v>75.452823368867712</c:v>
                </c:pt>
                <c:pt idx="4631">
                  <c:v>44.159208766611201</c:v>
                </c:pt>
                <c:pt idx="4632">
                  <c:v>34.369244623855607</c:v>
                </c:pt>
                <c:pt idx="4633">
                  <c:v>36.170785029864376</c:v>
                </c:pt>
                <c:pt idx="4634">
                  <c:v>27.785405237443374</c:v>
                </c:pt>
                <c:pt idx="4635">
                  <c:v>28.199968102974395</c:v>
                </c:pt>
                <c:pt idx="4636">
                  <c:v>18.879307955478406</c:v>
                </c:pt>
                <c:pt idx="4637">
                  <c:v>24.526401212366764</c:v>
                </c:pt>
                <c:pt idx="4638">
                  <c:v>24.067393966096471</c:v>
                </c:pt>
                <c:pt idx="4639">
                  <c:v>44.188150811715424</c:v>
                </c:pt>
                <c:pt idx="4640">
                  <c:v>32.551317166343942</c:v>
                </c:pt>
                <c:pt idx="4641">
                  <c:v>50.790599042653668</c:v>
                </c:pt>
                <c:pt idx="4642">
                  <c:v>91.038848183341599</c:v>
                </c:pt>
                <c:pt idx="4643">
                  <c:v>94.652010541559932</c:v>
                </c:pt>
                <c:pt idx="4644">
                  <c:v>30.020867373177815</c:v>
                </c:pt>
                <c:pt idx="4645">
                  <c:v>46.730392880449799</c:v>
                </c:pt>
                <c:pt idx="4646">
                  <c:v>38.410391360055591</c:v>
                </c:pt>
                <c:pt idx="4647">
                  <c:v>29.736550345554697</c:v>
                </c:pt>
                <c:pt idx="4648">
                  <c:v>48.14291438314013</c:v>
                </c:pt>
                <c:pt idx="4649">
                  <c:v>39.071911873373352</c:v>
                </c:pt>
                <c:pt idx="4650">
                  <c:v>35.958444063446215</c:v>
                </c:pt>
                <c:pt idx="4651">
                  <c:v>33.726986968116201</c:v>
                </c:pt>
                <c:pt idx="4652">
                  <c:v>57.141027783444812</c:v>
                </c:pt>
                <c:pt idx="4653">
                  <c:v>101.66303378116996</c:v>
                </c:pt>
                <c:pt idx="4654">
                  <c:v>62.032991288878023</c:v>
                </c:pt>
                <c:pt idx="4655">
                  <c:v>26.191276066721958</c:v>
                </c:pt>
                <c:pt idx="4656">
                  <c:v>28.524023995035833</c:v>
                </c:pt>
                <c:pt idx="4657">
                  <c:v>18.923505990484003</c:v>
                </c:pt>
                <c:pt idx="4658">
                  <c:v>228.58383924331559</c:v>
                </c:pt>
                <c:pt idx="4659">
                  <c:v>28.139229950422166</c:v>
                </c:pt>
                <c:pt idx="4660">
                  <c:v>34.421828796245258</c:v>
                </c:pt>
                <c:pt idx="4661">
                  <c:v>70.732437533143099</c:v>
                </c:pt>
                <c:pt idx="4662">
                  <c:v>76.419429601432412</c:v>
                </c:pt>
                <c:pt idx="4663">
                  <c:v>56.054164335863256</c:v>
                </c:pt>
                <c:pt idx="4664">
                  <c:v>37.769129809287193</c:v>
                </c:pt>
                <c:pt idx="4665">
                  <c:v>46.69528060959022</c:v>
                </c:pt>
                <c:pt idx="4666">
                  <c:v>42.19365393278126</c:v>
                </c:pt>
                <c:pt idx="4667">
                  <c:v>48.663738395381671</c:v>
                </c:pt>
                <c:pt idx="4668">
                  <c:v>43.508496907317834</c:v>
                </c:pt>
                <c:pt idx="4669">
                  <c:v>45.401270639630681</c:v>
                </c:pt>
                <c:pt idx="4670">
                  <c:v>45.274044013190775</c:v>
                </c:pt>
                <c:pt idx="4671">
                  <c:v>37.636299629819916</c:v>
                </c:pt>
                <c:pt idx="4672">
                  <c:v>35.824345989207337</c:v>
                </c:pt>
                <c:pt idx="4673">
                  <c:v>42.433850720384683</c:v>
                </c:pt>
                <c:pt idx="4674">
                  <c:v>42.842055094894725</c:v>
                </c:pt>
                <c:pt idx="4675">
                  <c:v>23.891469747194879</c:v>
                </c:pt>
                <c:pt idx="4676">
                  <c:v>25.339643813884287</c:v>
                </c:pt>
                <c:pt idx="4677">
                  <c:v>14.106546773054236</c:v>
                </c:pt>
                <c:pt idx="4678">
                  <c:v>22.108763062638435</c:v>
                </c:pt>
                <c:pt idx="4679">
                  <c:v>25.189302105587569</c:v>
                </c:pt>
                <c:pt idx="4680">
                  <c:v>22.33374897039419</c:v>
                </c:pt>
                <c:pt idx="4681">
                  <c:v>29.524448659974599</c:v>
                </c:pt>
                <c:pt idx="4682">
                  <c:v>27.188221969954309</c:v>
                </c:pt>
                <c:pt idx="4683">
                  <c:v>29.255903867673737</c:v>
                </c:pt>
                <c:pt idx="4684">
                  <c:v>23.016392519652388</c:v>
                </c:pt>
                <c:pt idx="4685">
                  <c:v>30.581212683434988</c:v>
                </c:pt>
                <c:pt idx="4686">
                  <c:v>29.070819277587606</c:v>
                </c:pt>
                <c:pt idx="4687">
                  <c:v>44.642760856966419</c:v>
                </c:pt>
                <c:pt idx="4688">
                  <c:v>37.164438627968252</c:v>
                </c:pt>
                <c:pt idx="4689">
                  <c:v>36.960717372467784</c:v>
                </c:pt>
                <c:pt idx="4690">
                  <c:v>37.796806559953097</c:v>
                </c:pt>
                <c:pt idx="4691">
                  <c:v>39.994141586958023</c:v>
                </c:pt>
                <c:pt idx="4692">
                  <c:v>42.997467437844804</c:v>
                </c:pt>
                <c:pt idx="4693">
                  <c:v>77.878218053251786</c:v>
                </c:pt>
                <c:pt idx="4694">
                  <c:v>108.70241080607022</c:v>
                </c:pt>
                <c:pt idx="4695">
                  <c:v>78.545297888827761</c:v>
                </c:pt>
                <c:pt idx="4696">
                  <c:v>53.523073224303801</c:v>
                </c:pt>
                <c:pt idx="4697">
                  <c:v>34.554788213196851</c:v>
                </c:pt>
                <c:pt idx="4698">
                  <c:v>55.829172605599581</c:v>
                </c:pt>
                <c:pt idx="4699">
                  <c:v>28.859826167457062</c:v>
                </c:pt>
                <c:pt idx="4700">
                  <c:v>26.862428395048283</c:v>
                </c:pt>
                <c:pt idx="4701">
                  <c:v>30.709325587757583</c:v>
                </c:pt>
                <c:pt idx="4702">
                  <c:v>26.091917655575493</c:v>
                </c:pt>
                <c:pt idx="4703">
                  <c:v>15.626553308474099</c:v>
                </c:pt>
                <c:pt idx="4704">
                  <c:v>22.884424664988316</c:v>
                </c:pt>
                <c:pt idx="4705">
                  <c:v>23.485762273647143</c:v>
                </c:pt>
                <c:pt idx="4706">
                  <c:v>29.928313445195275</c:v>
                </c:pt>
                <c:pt idx="4707">
                  <c:v>35.361974291135155</c:v>
                </c:pt>
                <c:pt idx="4708">
                  <c:v>44.779177496999672</c:v>
                </c:pt>
                <c:pt idx="4709">
                  <c:v>101.27380735033293</c:v>
                </c:pt>
                <c:pt idx="4710">
                  <c:v>110.95190515109113</c:v>
                </c:pt>
                <c:pt idx="4711">
                  <c:v>106.36581339795833</c:v>
                </c:pt>
                <c:pt idx="4712">
                  <c:v>88.345634164708159</c:v>
                </c:pt>
                <c:pt idx="4713">
                  <c:v>71.87357361573693</c:v>
                </c:pt>
                <c:pt idx="4714">
                  <c:v>118.49889383157596</c:v>
                </c:pt>
                <c:pt idx="4715">
                  <c:v>117.43873363762657</c:v>
                </c:pt>
                <c:pt idx="4716">
                  <c:v>68.747861471360636</c:v>
                </c:pt>
                <c:pt idx="4717">
                  <c:v>47.63125089814848</c:v>
                </c:pt>
                <c:pt idx="4718">
                  <c:v>53.235846224317292</c:v>
                </c:pt>
                <c:pt idx="4719">
                  <c:v>43.384694435992898</c:v>
                </c:pt>
                <c:pt idx="4720">
                  <c:v>33.520936860933176</c:v>
                </c:pt>
                <c:pt idx="4721">
                  <c:v>49.484628443342473</c:v>
                </c:pt>
                <c:pt idx="4722">
                  <c:v>35.767126191031686</c:v>
                </c:pt>
                <c:pt idx="4723">
                  <c:v>30.401098734361351</c:v>
                </c:pt>
                <c:pt idx="4724">
                  <c:v>29.693215794690165</c:v>
                </c:pt>
                <c:pt idx="4725">
                  <c:v>18.845815519880428</c:v>
                </c:pt>
                <c:pt idx="4726">
                  <c:v>34.918573225073125</c:v>
                </c:pt>
                <c:pt idx="4727">
                  <c:v>428.93606667976786</c:v>
                </c:pt>
                <c:pt idx="4728">
                  <c:v>27.009695017290447</c:v>
                </c:pt>
                <c:pt idx="4729">
                  <c:v>22.648000096170072</c:v>
                </c:pt>
                <c:pt idx="4730">
                  <c:v>28.675306479904592</c:v>
                </c:pt>
                <c:pt idx="4731">
                  <c:v>33.130452004913721</c:v>
                </c:pt>
                <c:pt idx="4732">
                  <c:v>39.80333790326025</c:v>
                </c:pt>
                <c:pt idx="4733">
                  <c:v>86.230837626332715</c:v>
                </c:pt>
                <c:pt idx="4734">
                  <c:v>78.73507210983567</c:v>
                </c:pt>
                <c:pt idx="4735">
                  <c:v>67.133954480275975</c:v>
                </c:pt>
                <c:pt idx="4736">
                  <c:v>61.750133670291035</c:v>
                </c:pt>
                <c:pt idx="4737">
                  <c:v>72.789184283437493</c:v>
                </c:pt>
                <c:pt idx="4738">
                  <c:v>108.57759693666446</c:v>
                </c:pt>
                <c:pt idx="4739">
                  <c:v>117.48413707988979</c:v>
                </c:pt>
                <c:pt idx="4740">
                  <c:v>100.54064427202348</c:v>
                </c:pt>
                <c:pt idx="4741">
                  <c:v>28.036267725218785</c:v>
                </c:pt>
                <c:pt idx="4742">
                  <c:v>49.769290481201764</c:v>
                </c:pt>
                <c:pt idx="4743">
                  <c:v>45.125230033583833</c:v>
                </c:pt>
                <c:pt idx="4744">
                  <c:v>30.980838984517149</c:v>
                </c:pt>
                <c:pt idx="4745">
                  <c:v>44.720739190907203</c:v>
                </c:pt>
                <c:pt idx="4746">
                  <c:v>37.332262040489638</c:v>
                </c:pt>
                <c:pt idx="4747">
                  <c:v>25.631291863617136</c:v>
                </c:pt>
                <c:pt idx="4748">
                  <c:v>30.87207213108308</c:v>
                </c:pt>
                <c:pt idx="4749">
                  <c:v>27.358911382479057</c:v>
                </c:pt>
                <c:pt idx="4750">
                  <c:v>30.898255437653987</c:v>
                </c:pt>
                <c:pt idx="4751">
                  <c:v>22.356084919994519</c:v>
                </c:pt>
                <c:pt idx="4752">
                  <c:v>29.845718254882122</c:v>
                </c:pt>
                <c:pt idx="4753">
                  <c:v>30.931532044670522</c:v>
                </c:pt>
                <c:pt idx="4754">
                  <c:v>30.804503909144319</c:v>
                </c:pt>
                <c:pt idx="4755">
                  <c:v>31.143976156891902</c:v>
                </c:pt>
                <c:pt idx="4756">
                  <c:v>85.147465216976968</c:v>
                </c:pt>
                <c:pt idx="4757">
                  <c:v>101.98209360472138</c:v>
                </c:pt>
                <c:pt idx="4758">
                  <c:v>85.448133485132274</c:v>
                </c:pt>
                <c:pt idx="4759">
                  <c:v>79.203246977754844</c:v>
                </c:pt>
                <c:pt idx="4760">
                  <c:v>96.803683347530665</c:v>
                </c:pt>
                <c:pt idx="4761">
                  <c:v>73.350252826098838</c:v>
                </c:pt>
                <c:pt idx="4762">
                  <c:v>104.36079522126906</c:v>
                </c:pt>
                <c:pt idx="4763">
                  <c:v>102.89319579173809</c:v>
                </c:pt>
                <c:pt idx="4764">
                  <c:v>98.230437864571442</c:v>
                </c:pt>
                <c:pt idx="4765">
                  <c:v>64.79746952345161</c:v>
                </c:pt>
                <c:pt idx="4766">
                  <c:v>91.616409192474876</c:v>
                </c:pt>
                <c:pt idx="4767">
                  <c:v>89.405224157574196</c:v>
                </c:pt>
                <c:pt idx="4768">
                  <c:v>102.83328773705635</c:v>
                </c:pt>
                <c:pt idx="4769">
                  <c:v>110.17774680095052</c:v>
                </c:pt>
                <c:pt idx="4770">
                  <c:v>69.54099244673283</c:v>
                </c:pt>
                <c:pt idx="4771">
                  <c:v>53.596959129245136</c:v>
                </c:pt>
                <c:pt idx="4772">
                  <c:v>111.35824146170486</c:v>
                </c:pt>
                <c:pt idx="4773">
                  <c:v>92.394155761441795</c:v>
                </c:pt>
                <c:pt idx="4774">
                  <c:v>27.300167643159792</c:v>
                </c:pt>
                <c:pt idx="4775">
                  <c:v>31.556737116288041</c:v>
                </c:pt>
                <c:pt idx="4776">
                  <c:v>25.078647194056192</c:v>
                </c:pt>
                <c:pt idx="4777">
                  <c:v>32.241512847890711</c:v>
                </c:pt>
                <c:pt idx="4778">
                  <c:v>31.823787395164107</c:v>
                </c:pt>
                <c:pt idx="4779">
                  <c:v>41.70706508962089</c:v>
                </c:pt>
                <c:pt idx="4780">
                  <c:v>67.366803542997218</c:v>
                </c:pt>
                <c:pt idx="4781">
                  <c:v>68.419706348513984</c:v>
                </c:pt>
                <c:pt idx="4782">
                  <c:v>74.015161723035064</c:v>
                </c:pt>
                <c:pt idx="4783">
                  <c:v>110.7080073635257</c:v>
                </c:pt>
                <c:pt idx="4784">
                  <c:v>100.39594715699292</c:v>
                </c:pt>
                <c:pt idx="4785">
                  <c:v>95.491980463042125</c:v>
                </c:pt>
                <c:pt idx="4786">
                  <c:v>113.55284170938418</c:v>
                </c:pt>
                <c:pt idx="4787">
                  <c:v>107.19822207116668</c:v>
                </c:pt>
                <c:pt idx="4788">
                  <c:v>106.97983333522643</c:v>
                </c:pt>
                <c:pt idx="4789">
                  <c:v>110.19530675900636</c:v>
                </c:pt>
                <c:pt idx="4790">
                  <c:v>99.764498425939806</c:v>
                </c:pt>
                <c:pt idx="4791">
                  <c:v>87.237259041032743</c:v>
                </c:pt>
                <c:pt idx="4792">
                  <c:v>63.123305198197798</c:v>
                </c:pt>
                <c:pt idx="4793">
                  <c:v>67.050575199916054</c:v>
                </c:pt>
                <c:pt idx="4794">
                  <c:v>25.364641856667276</c:v>
                </c:pt>
                <c:pt idx="4795">
                  <c:v>35.857138443025491</c:v>
                </c:pt>
                <c:pt idx="4796">
                  <c:v>224.3931514215935</c:v>
                </c:pt>
                <c:pt idx="4797">
                  <c:v>19.415336658175949</c:v>
                </c:pt>
                <c:pt idx="4798">
                  <c:v>19.340565148378872</c:v>
                </c:pt>
                <c:pt idx="4799">
                  <c:v>31.010027757933884</c:v>
                </c:pt>
                <c:pt idx="4800">
                  <c:v>26.294025922069071</c:v>
                </c:pt>
                <c:pt idx="4801">
                  <c:v>37.277638454994573</c:v>
                </c:pt>
                <c:pt idx="4802">
                  <c:v>57.360633048924235</c:v>
                </c:pt>
                <c:pt idx="4803">
                  <c:v>89.215873132780402</c:v>
                </c:pt>
                <c:pt idx="4804">
                  <c:v>100.17618604350646</c:v>
                </c:pt>
                <c:pt idx="4805">
                  <c:v>76.346436899920349</c:v>
                </c:pt>
                <c:pt idx="4806">
                  <c:v>81.652720406882594</c:v>
                </c:pt>
                <c:pt idx="4807">
                  <c:v>102.85028689949883</c:v>
                </c:pt>
                <c:pt idx="4808">
                  <c:v>102.99801179489931</c:v>
                </c:pt>
                <c:pt idx="4809">
                  <c:v>115.12713941982858</c:v>
                </c:pt>
                <c:pt idx="4810">
                  <c:v>83.413030604550258</c:v>
                </c:pt>
                <c:pt idx="4811">
                  <c:v>83.263094461014276</c:v>
                </c:pt>
                <c:pt idx="4812">
                  <c:v>81.688323534440599</c:v>
                </c:pt>
                <c:pt idx="4813">
                  <c:v>50.607917696520623</c:v>
                </c:pt>
                <c:pt idx="4814">
                  <c:v>53.592867228952564</c:v>
                </c:pt>
                <c:pt idx="4815">
                  <c:v>43.186523175035461</c:v>
                </c:pt>
                <c:pt idx="4816">
                  <c:v>35.975121806502678</c:v>
                </c:pt>
                <c:pt idx="4817">
                  <c:v>42.50697392981202</c:v>
                </c:pt>
                <c:pt idx="4818">
                  <c:v>39.886060048249654</c:v>
                </c:pt>
                <c:pt idx="4819">
                  <c:v>28.433291833293833</c:v>
                </c:pt>
                <c:pt idx="4820">
                  <c:v>26.876553671558515</c:v>
                </c:pt>
                <c:pt idx="4821">
                  <c:v>16.948278351010742</c:v>
                </c:pt>
                <c:pt idx="4822">
                  <c:v>23.171099036951453</c:v>
                </c:pt>
                <c:pt idx="4823">
                  <c:v>28.986743553303494</c:v>
                </c:pt>
                <c:pt idx="4824">
                  <c:v>31.840760898409592</c:v>
                </c:pt>
                <c:pt idx="4825">
                  <c:v>25.825651603559102</c:v>
                </c:pt>
                <c:pt idx="4826">
                  <c:v>229.35614787134369</c:v>
                </c:pt>
                <c:pt idx="4827">
                  <c:v>62.328064239921204</c:v>
                </c:pt>
                <c:pt idx="4828">
                  <c:v>82.035654164820741</c:v>
                </c:pt>
                <c:pt idx="4829">
                  <c:v>84.865152604664232</c:v>
                </c:pt>
                <c:pt idx="4830">
                  <c:v>83.036858180440561</c:v>
                </c:pt>
                <c:pt idx="4831">
                  <c:v>92.31887842773456</c:v>
                </c:pt>
                <c:pt idx="4832">
                  <c:v>90.296640284849602</c:v>
                </c:pt>
                <c:pt idx="4833">
                  <c:v>58.091425338746902</c:v>
                </c:pt>
                <c:pt idx="4834">
                  <c:v>62.539821627306438</c:v>
                </c:pt>
                <c:pt idx="4835">
                  <c:v>82.325233114110858</c:v>
                </c:pt>
                <c:pt idx="4836">
                  <c:v>47.282249856469065</c:v>
                </c:pt>
                <c:pt idx="4837">
                  <c:v>31.397682003483961</c:v>
                </c:pt>
                <c:pt idx="4838">
                  <c:v>48.816466866572043</c:v>
                </c:pt>
                <c:pt idx="4839">
                  <c:v>44.968340050449413</c:v>
                </c:pt>
                <c:pt idx="4840">
                  <c:v>40.648843690903334</c:v>
                </c:pt>
                <c:pt idx="4841">
                  <c:v>41.159601124635437</c:v>
                </c:pt>
                <c:pt idx="4842">
                  <c:v>49.959804479560106</c:v>
                </c:pt>
                <c:pt idx="4843">
                  <c:v>23.777732479434789</c:v>
                </c:pt>
                <c:pt idx="4844">
                  <c:v>33.949459003479369</c:v>
                </c:pt>
                <c:pt idx="4845">
                  <c:v>27.833052827980424</c:v>
                </c:pt>
                <c:pt idx="4846">
                  <c:v>32.537280272380606</c:v>
                </c:pt>
                <c:pt idx="4847">
                  <c:v>23.394231749568466</c:v>
                </c:pt>
                <c:pt idx="4848">
                  <c:v>27.293972725475026</c:v>
                </c:pt>
                <c:pt idx="4849">
                  <c:v>28.843190176042206</c:v>
                </c:pt>
                <c:pt idx="4850">
                  <c:v>19.496447785261427</c:v>
                </c:pt>
                <c:pt idx="4851">
                  <c:v>28.961619330530862</c:v>
                </c:pt>
                <c:pt idx="4852">
                  <c:v>35.594135567690017</c:v>
                </c:pt>
                <c:pt idx="4853">
                  <c:v>79.41218686704147</c:v>
                </c:pt>
                <c:pt idx="4854">
                  <c:v>83.146785626131873</c:v>
                </c:pt>
                <c:pt idx="4855">
                  <c:v>99.506485399827312</c:v>
                </c:pt>
                <c:pt idx="4856">
                  <c:v>99.479081943091217</c:v>
                </c:pt>
                <c:pt idx="4857">
                  <c:v>60.856549707966366</c:v>
                </c:pt>
                <c:pt idx="4858">
                  <c:v>45.8911283640142</c:v>
                </c:pt>
                <c:pt idx="4859">
                  <c:v>37.962233736742142</c:v>
                </c:pt>
                <c:pt idx="4860">
                  <c:v>58.006213536515332</c:v>
                </c:pt>
                <c:pt idx="4861">
                  <c:v>34.0993873760887</c:v>
                </c:pt>
                <c:pt idx="4862">
                  <c:v>46.710385578784752</c:v>
                </c:pt>
                <c:pt idx="4863">
                  <c:v>53.149989495377369</c:v>
                </c:pt>
                <c:pt idx="4864">
                  <c:v>243.74746196738013</c:v>
                </c:pt>
                <c:pt idx="4865">
                  <c:v>41.871248731063289</c:v>
                </c:pt>
                <c:pt idx="4866">
                  <c:v>45.707667076857597</c:v>
                </c:pt>
                <c:pt idx="4867">
                  <c:v>22.604201749473276</c:v>
                </c:pt>
                <c:pt idx="4868">
                  <c:v>24.195896732906544</c:v>
                </c:pt>
                <c:pt idx="4869">
                  <c:v>21.639701063077421</c:v>
                </c:pt>
                <c:pt idx="4870">
                  <c:v>25.507695644444116</c:v>
                </c:pt>
                <c:pt idx="4871">
                  <c:v>30.458711150287581</c:v>
                </c:pt>
                <c:pt idx="4872">
                  <c:v>24.815018425995497</c:v>
                </c:pt>
                <c:pt idx="4873">
                  <c:v>29.895569976793929</c:v>
                </c:pt>
                <c:pt idx="4874">
                  <c:v>32.785872089494383</c:v>
                </c:pt>
                <c:pt idx="4875">
                  <c:v>27.206062018765909</c:v>
                </c:pt>
                <c:pt idx="4876">
                  <c:v>54.78096428390117</c:v>
                </c:pt>
                <c:pt idx="4877">
                  <c:v>102.66758330186394</c:v>
                </c:pt>
                <c:pt idx="4878">
                  <c:v>62.774936557823267</c:v>
                </c:pt>
                <c:pt idx="4879">
                  <c:v>114.39330419689908</c:v>
                </c:pt>
                <c:pt idx="4880">
                  <c:v>88.927086243567828</c:v>
                </c:pt>
                <c:pt idx="4881">
                  <c:v>91.010884336391044</c:v>
                </c:pt>
                <c:pt idx="4882">
                  <c:v>85.573602011291925</c:v>
                </c:pt>
                <c:pt idx="4883">
                  <c:v>119.33660499365554</c:v>
                </c:pt>
                <c:pt idx="4884">
                  <c:v>102.56473724714624</c:v>
                </c:pt>
                <c:pt idx="4885">
                  <c:v>42.696018678165721</c:v>
                </c:pt>
                <c:pt idx="4886">
                  <c:v>42.382462938594898</c:v>
                </c:pt>
                <c:pt idx="4887">
                  <c:v>47.730577243760834</c:v>
                </c:pt>
                <c:pt idx="4888">
                  <c:v>54.605114619791834</c:v>
                </c:pt>
                <c:pt idx="4889">
                  <c:v>40.599244071116509</c:v>
                </c:pt>
                <c:pt idx="4890">
                  <c:v>43.138201406960171</c:v>
                </c:pt>
                <c:pt idx="4891">
                  <c:v>33.851231393009641</c:v>
                </c:pt>
                <c:pt idx="4892">
                  <c:v>25.885079068261842</c:v>
                </c:pt>
                <c:pt idx="4893">
                  <c:v>29.308218100314111</c:v>
                </c:pt>
                <c:pt idx="4894">
                  <c:v>26.379463479501673</c:v>
                </c:pt>
                <c:pt idx="4895">
                  <c:v>26.582924796816286</c:v>
                </c:pt>
                <c:pt idx="4896">
                  <c:v>23.013007485136079</c:v>
                </c:pt>
                <c:pt idx="4897">
                  <c:v>17.159090679302857</c:v>
                </c:pt>
                <c:pt idx="4898">
                  <c:v>22.977095860211307</c:v>
                </c:pt>
                <c:pt idx="4899">
                  <c:v>31.453706100704004</c:v>
                </c:pt>
                <c:pt idx="4900">
                  <c:v>51.198523045800542</c:v>
                </c:pt>
                <c:pt idx="4901">
                  <c:v>89.666607637245363</c:v>
                </c:pt>
                <c:pt idx="4902">
                  <c:v>82.857961291228207</c:v>
                </c:pt>
                <c:pt idx="4903">
                  <c:v>85.176093526867049</c:v>
                </c:pt>
                <c:pt idx="4904">
                  <c:v>85.149724592716296</c:v>
                </c:pt>
                <c:pt idx="4905">
                  <c:v>42.043162411715308</c:v>
                </c:pt>
                <c:pt idx="4906">
                  <c:v>39.809667271913085</c:v>
                </c:pt>
                <c:pt idx="4907">
                  <c:v>85.982482121842935</c:v>
                </c:pt>
                <c:pt idx="4908">
                  <c:v>93.956790035064301</c:v>
                </c:pt>
                <c:pt idx="4909">
                  <c:v>48.018104400553426</c:v>
                </c:pt>
                <c:pt idx="4910">
                  <c:v>46.745247603921776</c:v>
                </c:pt>
                <c:pt idx="4911">
                  <c:v>38.698738712947268</c:v>
                </c:pt>
                <c:pt idx="4912">
                  <c:v>44.202388727545113</c:v>
                </c:pt>
                <c:pt idx="4913">
                  <c:v>48.253924056611702</c:v>
                </c:pt>
                <c:pt idx="4914">
                  <c:v>52.82118141922426</c:v>
                </c:pt>
                <c:pt idx="4915">
                  <c:v>35.783222444923453</c:v>
                </c:pt>
                <c:pt idx="4916">
                  <c:v>28.364030735549584</c:v>
                </c:pt>
                <c:pt idx="4917">
                  <c:v>25.335720911235434</c:v>
                </c:pt>
                <c:pt idx="4918">
                  <c:v>24.153936553136866</c:v>
                </c:pt>
                <c:pt idx="4919">
                  <c:v>30.169227092270113</c:v>
                </c:pt>
                <c:pt idx="4920">
                  <c:v>27.297822364089683</c:v>
                </c:pt>
                <c:pt idx="4921">
                  <c:v>30.462488115700594</c:v>
                </c:pt>
                <c:pt idx="4922">
                  <c:v>25.90778265722215</c:v>
                </c:pt>
                <c:pt idx="4923">
                  <c:v>42.096655488886157</c:v>
                </c:pt>
                <c:pt idx="4924">
                  <c:v>65.583456243862216</c:v>
                </c:pt>
                <c:pt idx="4925">
                  <c:v>96.888723301921715</c:v>
                </c:pt>
                <c:pt idx="4926">
                  <c:v>98.296075821562269</c:v>
                </c:pt>
                <c:pt idx="4927">
                  <c:v>116.7140096782212</c:v>
                </c:pt>
                <c:pt idx="4928">
                  <c:v>258.89426828957068</c:v>
                </c:pt>
                <c:pt idx="4929">
                  <c:v>62.573522534066633</c:v>
                </c:pt>
                <c:pt idx="4930">
                  <c:v>58.241102480991877</c:v>
                </c:pt>
                <c:pt idx="4931">
                  <c:v>57.039747545340234</c:v>
                </c:pt>
                <c:pt idx="4932">
                  <c:v>120.78333842301194</c:v>
                </c:pt>
                <c:pt idx="4933">
                  <c:v>306.21772312339891</c:v>
                </c:pt>
                <c:pt idx="4934">
                  <c:v>71.518997124477721</c:v>
                </c:pt>
                <c:pt idx="4935">
                  <c:v>47.909116182016845</c:v>
                </c:pt>
                <c:pt idx="4936">
                  <c:v>84.743800059315845</c:v>
                </c:pt>
                <c:pt idx="4937">
                  <c:v>101.11414431658163</c:v>
                </c:pt>
                <c:pt idx="4938">
                  <c:v>89.432539632637841</c:v>
                </c:pt>
                <c:pt idx="4939">
                  <c:v>27.720956372550649</c:v>
                </c:pt>
                <c:pt idx="4940">
                  <c:v>24.227793164726219</c:v>
                </c:pt>
                <c:pt idx="4941">
                  <c:v>50.455912904288873</c:v>
                </c:pt>
                <c:pt idx="4942">
                  <c:v>97.657067125242008</c:v>
                </c:pt>
                <c:pt idx="4943">
                  <c:v>80.11639932919725</c:v>
                </c:pt>
                <c:pt idx="4944">
                  <c:v>24.545221099473309</c:v>
                </c:pt>
                <c:pt idx="4945">
                  <c:v>27.326881668682955</c:v>
                </c:pt>
                <c:pt idx="4946">
                  <c:v>25.749726611930722</c:v>
                </c:pt>
                <c:pt idx="4947">
                  <c:v>32.596312350515248</c:v>
                </c:pt>
                <c:pt idx="4948">
                  <c:v>70.889000669882392</c:v>
                </c:pt>
                <c:pt idx="4949">
                  <c:v>83.451449492540632</c:v>
                </c:pt>
                <c:pt idx="4950">
                  <c:v>82.784646226900691</c:v>
                </c:pt>
                <c:pt idx="4951">
                  <c:v>91.184679932196858</c:v>
                </c:pt>
                <c:pt idx="4952">
                  <c:v>98.271056512282996</c:v>
                </c:pt>
                <c:pt idx="4953">
                  <c:v>54.862942882705077</c:v>
                </c:pt>
                <c:pt idx="4954">
                  <c:v>52.141841188509851</c:v>
                </c:pt>
                <c:pt idx="4955">
                  <c:v>63.951537230278717</c:v>
                </c:pt>
                <c:pt idx="4956">
                  <c:v>113.02782498070518</c:v>
                </c:pt>
                <c:pt idx="4957">
                  <c:v>108.90941862213786</c:v>
                </c:pt>
                <c:pt idx="4958">
                  <c:v>98.621992428304011</c:v>
                </c:pt>
                <c:pt idx="4959">
                  <c:v>108.4951390642438</c:v>
                </c:pt>
                <c:pt idx="4960">
                  <c:v>97.303379965544522</c:v>
                </c:pt>
                <c:pt idx="4961">
                  <c:v>65.885674698533549</c:v>
                </c:pt>
                <c:pt idx="4962">
                  <c:v>74.252069020036771</c:v>
                </c:pt>
                <c:pt idx="4963">
                  <c:v>48.697709944448825</c:v>
                </c:pt>
                <c:pt idx="4964">
                  <c:v>102.7551785150623</c:v>
                </c:pt>
                <c:pt idx="4965">
                  <c:v>103.8717630353208</c:v>
                </c:pt>
                <c:pt idx="4966">
                  <c:v>75.968054953003502</c:v>
                </c:pt>
                <c:pt idx="4967">
                  <c:v>20.156254853712735</c:v>
                </c:pt>
                <c:pt idx="4968">
                  <c:v>25.907703617633416</c:v>
                </c:pt>
                <c:pt idx="4969">
                  <c:v>28.366089728520301</c:v>
                </c:pt>
                <c:pt idx="4970">
                  <c:v>26.854403791791022</c:v>
                </c:pt>
                <c:pt idx="4971">
                  <c:v>25.432706609475236</c:v>
                </c:pt>
                <c:pt idx="4972">
                  <c:v>19.462821837950898</c:v>
                </c:pt>
                <c:pt idx="4973">
                  <c:v>28.80522200643027</c:v>
                </c:pt>
                <c:pt idx="4974">
                  <c:v>27.261338573309366</c:v>
                </c:pt>
                <c:pt idx="4975">
                  <c:v>49.878216781564426</c:v>
                </c:pt>
                <c:pt idx="4976">
                  <c:v>39.080152844144457</c:v>
                </c:pt>
                <c:pt idx="4977">
                  <c:v>40.501457323026386</c:v>
                </c:pt>
                <c:pt idx="4978">
                  <c:v>48.208125421321114</c:v>
                </c:pt>
                <c:pt idx="4979">
                  <c:v>43.980860486164389</c:v>
                </c:pt>
                <c:pt idx="4980">
                  <c:v>43.531779907663946</c:v>
                </c:pt>
                <c:pt idx="4981">
                  <c:v>48.517408621541065</c:v>
                </c:pt>
                <c:pt idx="4982">
                  <c:v>38.163184264453619</c:v>
                </c:pt>
                <c:pt idx="4983">
                  <c:v>36.503185786118209</c:v>
                </c:pt>
                <c:pt idx="4984">
                  <c:v>37.229176503139762</c:v>
                </c:pt>
                <c:pt idx="4985">
                  <c:v>38.68984136519137</c:v>
                </c:pt>
                <c:pt idx="4986">
                  <c:v>33.498936803927634</c:v>
                </c:pt>
                <c:pt idx="4987">
                  <c:v>26.960831808359718</c:v>
                </c:pt>
                <c:pt idx="4988">
                  <c:v>33.105708693788443</c:v>
                </c:pt>
                <c:pt idx="4989">
                  <c:v>22.147391132427764</c:v>
                </c:pt>
                <c:pt idx="4990">
                  <c:v>23.947574326934006</c:v>
                </c:pt>
                <c:pt idx="4991">
                  <c:v>25.132277052626584</c:v>
                </c:pt>
                <c:pt idx="4992">
                  <c:v>27.263815624363016</c:v>
                </c:pt>
                <c:pt idx="4993">
                  <c:v>26.190022582700582</c:v>
                </c:pt>
                <c:pt idx="4994">
                  <c:v>28.652970491884101</c:v>
                </c:pt>
                <c:pt idx="4995">
                  <c:v>25.855467669307423</c:v>
                </c:pt>
                <c:pt idx="4996">
                  <c:v>25.764355609964099</c:v>
                </c:pt>
                <c:pt idx="4997">
                  <c:v>27.752798058218698</c:v>
                </c:pt>
                <c:pt idx="4998">
                  <c:v>19.27433318665242</c:v>
                </c:pt>
                <c:pt idx="4999">
                  <c:v>45.664930628868987</c:v>
                </c:pt>
                <c:pt idx="5000">
                  <c:v>35.605333020748105</c:v>
                </c:pt>
                <c:pt idx="5001">
                  <c:v>236.27954275302167</c:v>
                </c:pt>
                <c:pt idx="5002">
                  <c:v>54.532269412424213</c:v>
                </c:pt>
                <c:pt idx="5003">
                  <c:v>38.038846546649822</c:v>
                </c:pt>
                <c:pt idx="5004">
                  <c:v>39.301517111843474</c:v>
                </c:pt>
                <c:pt idx="5005">
                  <c:v>32.262362592995643</c:v>
                </c:pt>
                <c:pt idx="5006">
                  <c:v>42.842530580240791</c:v>
                </c:pt>
                <c:pt idx="5007">
                  <c:v>54.523947056668582</c:v>
                </c:pt>
                <c:pt idx="5008">
                  <c:v>42.897614312575222</c:v>
                </c:pt>
                <c:pt idx="5009">
                  <c:v>36.759151406495747</c:v>
                </c:pt>
                <c:pt idx="5010">
                  <c:v>36.74135320829344</c:v>
                </c:pt>
                <c:pt idx="5011">
                  <c:v>25.354162564631594</c:v>
                </c:pt>
                <c:pt idx="5012">
                  <c:v>28.909024787726143</c:v>
                </c:pt>
                <c:pt idx="5013">
                  <c:v>19.780921479844729</c:v>
                </c:pt>
                <c:pt idx="5014">
                  <c:v>30.477017447245323</c:v>
                </c:pt>
                <c:pt idx="5015">
                  <c:v>25.053547996200717</c:v>
                </c:pt>
                <c:pt idx="5016">
                  <c:v>30.366946403037169</c:v>
                </c:pt>
                <c:pt idx="5017">
                  <c:v>27.913105245246481</c:v>
                </c:pt>
                <c:pt idx="5018">
                  <c:v>22.107932003079615</c:v>
                </c:pt>
                <c:pt idx="5019">
                  <c:v>28.170902808102049</c:v>
                </c:pt>
                <c:pt idx="5020">
                  <c:v>24.444393368514763</c:v>
                </c:pt>
                <c:pt idx="5021">
                  <c:v>24.79945961863956</c:v>
                </c:pt>
                <c:pt idx="5022">
                  <c:v>20.623796951667625</c:v>
                </c:pt>
                <c:pt idx="5023">
                  <c:v>38.181377210888449</c:v>
                </c:pt>
                <c:pt idx="5024">
                  <c:v>39.275747144179583</c:v>
                </c:pt>
                <c:pt idx="5025">
                  <c:v>29.616036824381847</c:v>
                </c:pt>
                <c:pt idx="5026">
                  <c:v>46.674641318117494</c:v>
                </c:pt>
                <c:pt idx="5027">
                  <c:v>46.057298494795845</c:v>
                </c:pt>
                <c:pt idx="5028">
                  <c:v>56.71934509081477</c:v>
                </c:pt>
                <c:pt idx="5029">
                  <c:v>42.32659389540531</c:v>
                </c:pt>
                <c:pt idx="5030">
                  <c:v>239.72042516616844</c:v>
                </c:pt>
                <c:pt idx="5031">
                  <c:v>41.319301186994664</c:v>
                </c:pt>
                <c:pt idx="5032">
                  <c:v>42.304107837911452</c:v>
                </c:pt>
                <c:pt idx="5033">
                  <c:v>44.82404539688882</c:v>
                </c:pt>
                <c:pt idx="5034">
                  <c:v>41.194966276843019</c:v>
                </c:pt>
                <c:pt idx="5035">
                  <c:v>29.331640953354146</c:v>
                </c:pt>
                <c:pt idx="5036">
                  <c:v>25.632864985465972</c:v>
                </c:pt>
                <c:pt idx="5037">
                  <c:v>29.557616347661877</c:v>
                </c:pt>
                <c:pt idx="5038">
                  <c:v>24.412208840490361</c:v>
                </c:pt>
                <c:pt idx="5039">
                  <c:v>26.268651110201375</c:v>
                </c:pt>
                <c:pt idx="5040">
                  <c:v>28.506447889368108</c:v>
                </c:pt>
                <c:pt idx="5041">
                  <c:v>27.763042795709751</c:v>
                </c:pt>
                <c:pt idx="5042">
                  <c:v>27.718383600567677</c:v>
                </c:pt>
                <c:pt idx="5043">
                  <c:v>26.921707077031076</c:v>
                </c:pt>
                <c:pt idx="5044">
                  <c:v>31.059906181199015</c:v>
                </c:pt>
                <c:pt idx="5045">
                  <c:v>30.71092665909676</c:v>
                </c:pt>
                <c:pt idx="5046">
                  <c:v>24.312173732651782</c:v>
                </c:pt>
                <c:pt idx="5047">
                  <c:v>38.280168577957035</c:v>
                </c:pt>
                <c:pt idx="5048">
                  <c:v>46.276475597253103</c:v>
                </c:pt>
                <c:pt idx="5049">
                  <c:v>38.810735902744725</c:v>
                </c:pt>
                <c:pt idx="5050">
                  <c:v>47.041845893669333</c:v>
                </c:pt>
                <c:pt idx="5051">
                  <c:v>48.810591735903373</c:v>
                </c:pt>
                <c:pt idx="5052">
                  <c:v>36.198673839699993</c:v>
                </c:pt>
                <c:pt idx="5053">
                  <c:v>37.953814835132981</c:v>
                </c:pt>
                <c:pt idx="5054">
                  <c:v>44.354077542016</c:v>
                </c:pt>
                <c:pt idx="5055">
                  <c:v>46.290027996642287</c:v>
                </c:pt>
                <c:pt idx="5056">
                  <c:v>38.968970519100637</c:v>
                </c:pt>
                <c:pt idx="5057">
                  <c:v>46.020862293903413</c:v>
                </c:pt>
                <c:pt idx="5058">
                  <c:v>31.448295868825749</c:v>
                </c:pt>
                <c:pt idx="5059">
                  <c:v>30.014236802157289</c:v>
                </c:pt>
                <c:pt idx="5060">
                  <c:v>33.378325296025501</c:v>
                </c:pt>
                <c:pt idx="5061">
                  <c:v>21.013990609654819</c:v>
                </c:pt>
                <c:pt idx="5062">
                  <c:v>30.917795921956607</c:v>
                </c:pt>
                <c:pt idx="5063">
                  <c:v>26.410143824552819</c:v>
                </c:pt>
                <c:pt idx="5064">
                  <c:v>34.268973012239705</c:v>
                </c:pt>
                <c:pt idx="5065">
                  <c:v>27.2889720463813</c:v>
                </c:pt>
                <c:pt idx="5066">
                  <c:v>30.105225839324937</c:v>
                </c:pt>
                <c:pt idx="5067">
                  <c:v>26.641441041099991</c:v>
                </c:pt>
                <c:pt idx="5068">
                  <c:v>31.228813090061585</c:v>
                </c:pt>
                <c:pt idx="5069">
                  <c:v>26.738926478214573</c:v>
                </c:pt>
                <c:pt idx="5070">
                  <c:v>19.240230906993347</c:v>
                </c:pt>
                <c:pt idx="5071">
                  <c:v>38.077895681940291</c:v>
                </c:pt>
                <c:pt idx="5072">
                  <c:v>48.701139669301327</c:v>
                </c:pt>
                <c:pt idx="5073">
                  <c:v>233.05448604006708</c:v>
                </c:pt>
                <c:pt idx="5074">
                  <c:v>36.404060602939467</c:v>
                </c:pt>
                <c:pt idx="5075">
                  <c:v>42.390931088593248</c:v>
                </c:pt>
                <c:pt idx="5076">
                  <c:v>36.532678695491576</c:v>
                </c:pt>
                <c:pt idx="5077">
                  <c:v>38.708514818550597</c:v>
                </c:pt>
                <c:pt idx="5078">
                  <c:v>46.336011206724606</c:v>
                </c:pt>
                <c:pt idx="5079">
                  <c:v>35.680937902553872</c:v>
                </c:pt>
                <c:pt idx="5080">
                  <c:v>29.75867311823275</c:v>
                </c:pt>
                <c:pt idx="5081">
                  <c:v>42.947297470868001</c:v>
                </c:pt>
                <c:pt idx="5082">
                  <c:v>33.99927297566213</c:v>
                </c:pt>
                <c:pt idx="5083">
                  <c:v>25.554161391252997</c:v>
                </c:pt>
                <c:pt idx="5084">
                  <c:v>21.827521181272065</c:v>
                </c:pt>
                <c:pt idx="5085">
                  <c:v>26.234764453518238</c:v>
                </c:pt>
                <c:pt idx="5086">
                  <c:v>22.866290670932194</c:v>
                </c:pt>
                <c:pt idx="5087">
                  <c:v>27.493263948432027</c:v>
                </c:pt>
                <c:pt idx="5088">
                  <c:v>3.3090045205489313</c:v>
                </c:pt>
                <c:pt idx="5089">
                  <c:v>4.4070499458858023</c:v>
                </c:pt>
                <c:pt idx="5090">
                  <c:v>4.1469283655383764</c:v>
                </c:pt>
                <c:pt idx="5091">
                  <c:v>4.568055282021489</c:v>
                </c:pt>
                <c:pt idx="5092">
                  <c:v>3.5465969231948757</c:v>
                </c:pt>
                <c:pt idx="5093">
                  <c:v>4.9782411353085054</c:v>
                </c:pt>
                <c:pt idx="5094">
                  <c:v>4.1700001683019865</c:v>
                </c:pt>
                <c:pt idx="5095">
                  <c:v>14.343391311624504</c:v>
                </c:pt>
                <c:pt idx="5096">
                  <c:v>16.593408849066499</c:v>
                </c:pt>
                <c:pt idx="5097">
                  <c:v>18.735093159695367</c:v>
                </c:pt>
                <c:pt idx="5098">
                  <c:v>25.329044458389188</c:v>
                </c:pt>
                <c:pt idx="5099">
                  <c:v>24.971434518894846</c:v>
                </c:pt>
                <c:pt idx="5100">
                  <c:v>19.898302991183257</c:v>
                </c:pt>
                <c:pt idx="5101">
                  <c:v>20.053491088866412</c:v>
                </c:pt>
                <c:pt idx="5102">
                  <c:v>18.32557217634497</c:v>
                </c:pt>
                <c:pt idx="5103">
                  <c:v>19.818269090777342</c:v>
                </c:pt>
                <c:pt idx="5104">
                  <c:v>21.67208410412173</c:v>
                </c:pt>
                <c:pt idx="5105">
                  <c:v>10.799923326017165</c:v>
                </c:pt>
                <c:pt idx="5106">
                  <c:v>25.977496794633332</c:v>
                </c:pt>
                <c:pt idx="5107">
                  <c:v>4.0537834712214487</c:v>
                </c:pt>
                <c:pt idx="5108">
                  <c:v>3.3646373308618491</c:v>
                </c:pt>
                <c:pt idx="5109">
                  <c:v>4.5362636742179543</c:v>
                </c:pt>
                <c:pt idx="5110">
                  <c:v>4.7636896487271985</c:v>
                </c:pt>
                <c:pt idx="5111">
                  <c:v>4.3999404222122633</c:v>
                </c:pt>
                <c:pt idx="5112">
                  <c:v>5.4956947473533289</c:v>
                </c:pt>
                <c:pt idx="5113">
                  <c:v>3.4441435347586276</c:v>
                </c:pt>
                <c:pt idx="5114">
                  <c:v>5.6476393844045587</c:v>
                </c:pt>
                <c:pt idx="5115">
                  <c:v>4.7705016817182502</c:v>
                </c:pt>
                <c:pt idx="5116">
                  <c:v>4.3992049734841601</c:v>
                </c:pt>
                <c:pt idx="5117">
                  <c:v>3.9497792485064567</c:v>
                </c:pt>
                <c:pt idx="5118">
                  <c:v>5.4831741656846065</c:v>
                </c:pt>
                <c:pt idx="5119">
                  <c:v>27.44990554309981</c:v>
                </c:pt>
                <c:pt idx="5120">
                  <c:v>18.968831203018091</c:v>
                </c:pt>
                <c:pt idx="5121">
                  <c:v>12.974191466635931</c:v>
                </c:pt>
                <c:pt idx="5122">
                  <c:v>19.800933180615903</c:v>
                </c:pt>
                <c:pt idx="5123">
                  <c:v>13.942575260084634</c:v>
                </c:pt>
                <c:pt idx="5124">
                  <c:v>15.015156292505338</c:v>
                </c:pt>
                <c:pt idx="5125">
                  <c:v>13.333273680687636</c:v>
                </c:pt>
                <c:pt idx="5126">
                  <c:v>14.825096285783838</c:v>
                </c:pt>
                <c:pt idx="5127">
                  <c:v>17.455301688519942</c:v>
                </c:pt>
                <c:pt idx="5128">
                  <c:v>25.08037400731612</c:v>
                </c:pt>
                <c:pt idx="5129">
                  <c:v>17.446053922612133</c:v>
                </c:pt>
                <c:pt idx="5130">
                  <c:v>16.208574654690477</c:v>
                </c:pt>
                <c:pt idx="5131">
                  <c:v>4.0159932769741244</c:v>
                </c:pt>
                <c:pt idx="5132">
                  <c:v>204.0216909063216</c:v>
                </c:pt>
                <c:pt idx="5133">
                  <c:v>3.7537292007844156</c:v>
                </c:pt>
                <c:pt idx="5134">
                  <c:v>5.3119009117174878</c:v>
                </c:pt>
                <c:pt idx="5135">
                  <c:v>4.7561866172257297</c:v>
                </c:pt>
                <c:pt idx="5136">
                  <c:v>3.2434538466813638</c:v>
                </c:pt>
                <c:pt idx="5137">
                  <c:v>3.3771462137206432</c:v>
                </c:pt>
                <c:pt idx="5138">
                  <c:v>4.7374926255221048</c:v>
                </c:pt>
                <c:pt idx="5139">
                  <c:v>3.443883083251563</c:v>
                </c:pt>
                <c:pt idx="5140">
                  <c:v>3.8059909793370976</c:v>
                </c:pt>
                <c:pt idx="5141">
                  <c:v>4.421288279286574</c:v>
                </c:pt>
                <c:pt idx="5142">
                  <c:v>4.4448208423886317</c:v>
                </c:pt>
                <c:pt idx="5143">
                  <c:v>218.08893154779454</c:v>
                </c:pt>
                <c:pt idx="5144">
                  <c:v>14.5308791410329</c:v>
                </c:pt>
                <c:pt idx="5145">
                  <c:v>14.57860355620009</c:v>
                </c:pt>
                <c:pt idx="5146">
                  <c:v>6.0063536303514713</c:v>
                </c:pt>
                <c:pt idx="5147">
                  <c:v>12.778559235007718</c:v>
                </c:pt>
                <c:pt idx="5148">
                  <c:v>21.190993306227554</c:v>
                </c:pt>
                <c:pt idx="5149">
                  <c:v>17.285702884869991</c:v>
                </c:pt>
                <c:pt idx="5150">
                  <c:v>8.6018819801473416</c:v>
                </c:pt>
                <c:pt idx="5151">
                  <c:v>20.315170928504184</c:v>
                </c:pt>
                <c:pt idx="5152">
                  <c:v>15.974654142146266</c:v>
                </c:pt>
                <c:pt idx="5153">
                  <c:v>29.379703845948697</c:v>
                </c:pt>
                <c:pt idx="5154">
                  <c:v>33.162367019620447</c:v>
                </c:pt>
                <c:pt idx="5155">
                  <c:v>4.4419663330619041</c:v>
                </c:pt>
                <c:pt idx="5156">
                  <c:v>4.0182860509162719</c:v>
                </c:pt>
                <c:pt idx="5157">
                  <c:v>3.9472819427640693</c:v>
                </c:pt>
                <c:pt idx="5158">
                  <c:v>3.8725341147248749</c:v>
                </c:pt>
                <c:pt idx="5159">
                  <c:v>4.5483345259913559</c:v>
                </c:pt>
                <c:pt idx="5160">
                  <c:v>3.2167653026821768</c:v>
                </c:pt>
                <c:pt idx="5161">
                  <c:v>4.9938257158882813</c:v>
                </c:pt>
                <c:pt idx="5162">
                  <c:v>4.206111099582305</c:v>
                </c:pt>
                <c:pt idx="5163">
                  <c:v>5.355482083213194</c:v>
                </c:pt>
                <c:pt idx="5164">
                  <c:v>4.5024538403866066</c:v>
                </c:pt>
                <c:pt idx="5165">
                  <c:v>4.4113049906047213</c:v>
                </c:pt>
                <c:pt idx="5166">
                  <c:v>4.2903135274975073</c:v>
                </c:pt>
                <c:pt idx="5167">
                  <c:v>22.191761020741723</c:v>
                </c:pt>
                <c:pt idx="5168">
                  <c:v>19.944545949294287</c:v>
                </c:pt>
                <c:pt idx="5169">
                  <c:v>18.612482166141589</c:v>
                </c:pt>
                <c:pt idx="5170">
                  <c:v>22.459446005348667</c:v>
                </c:pt>
                <c:pt idx="5171">
                  <c:v>11.308052364399776</c:v>
                </c:pt>
                <c:pt idx="5172">
                  <c:v>16.117350896840886</c:v>
                </c:pt>
                <c:pt idx="5173">
                  <c:v>11.667936597128332</c:v>
                </c:pt>
                <c:pt idx="5174">
                  <c:v>28.436713206824027</c:v>
                </c:pt>
                <c:pt idx="5175">
                  <c:v>13.948172700644372</c:v>
                </c:pt>
                <c:pt idx="5176">
                  <c:v>25.039721836009839</c:v>
                </c:pt>
                <c:pt idx="5177">
                  <c:v>19.635085518618688</c:v>
                </c:pt>
                <c:pt idx="5178">
                  <c:v>22.125394753772358</c:v>
                </c:pt>
                <c:pt idx="5179">
                  <c:v>4.604393189235461</c:v>
                </c:pt>
                <c:pt idx="5180">
                  <c:v>4.6400792565419975</c:v>
                </c:pt>
                <c:pt idx="5181">
                  <c:v>3.1952401464632176</c:v>
                </c:pt>
                <c:pt idx="5182">
                  <c:v>4.9197842786650634</c:v>
                </c:pt>
                <c:pt idx="5183">
                  <c:v>3.921729394467198</c:v>
                </c:pt>
                <c:pt idx="5184">
                  <c:v>4.0492597254724005</c:v>
                </c:pt>
                <c:pt idx="5185">
                  <c:v>3.733217493897504</c:v>
                </c:pt>
                <c:pt idx="5186">
                  <c:v>4.5513142669101141</c:v>
                </c:pt>
                <c:pt idx="5187">
                  <c:v>3.8036907553605732</c:v>
                </c:pt>
                <c:pt idx="5188">
                  <c:v>3.8793649824573113</c:v>
                </c:pt>
                <c:pt idx="5189">
                  <c:v>4.5495147083131835</c:v>
                </c:pt>
                <c:pt idx="5190">
                  <c:v>4.870227870514646</c:v>
                </c:pt>
                <c:pt idx="5191">
                  <c:v>19.017581364286585</c:v>
                </c:pt>
                <c:pt idx="5192">
                  <c:v>21.482165658059753</c:v>
                </c:pt>
                <c:pt idx="5193">
                  <c:v>21.265283018499733</c:v>
                </c:pt>
                <c:pt idx="5194">
                  <c:v>25.716880952214822</c:v>
                </c:pt>
                <c:pt idx="5195">
                  <c:v>15.165153009529712</c:v>
                </c:pt>
                <c:pt idx="5196">
                  <c:v>16.446148418953289</c:v>
                </c:pt>
                <c:pt idx="5197">
                  <c:v>19.002390117115517</c:v>
                </c:pt>
                <c:pt idx="5198">
                  <c:v>16.192425599148251</c:v>
                </c:pt>
                <c:pt idx="5199">
                  <c:v>16.847740355248451</c:v>
                </c:pt>
                <c:pt idx="5200">
                  <c:v>13.048112798115378</c:v>
                </c:pt>
                <c:pt idx="5201">
                  <c:v>22.40124863918259</c:v>
                </c:pt>
                <c:pt idx="5202">
                  <c:v>15.501488497158586</c:v>
                </c:pt>
                <c:pt idx="5203">
                  <c:v>3.5039941178337535</c:v>
                </c:pt>
                <c:pt idx="5204">
                  <c:v>4.7133794262984345</c:v>
                </c:pt>
                <c:pt idx="5205">
                  <c:v>4.6365984368111919</c:v>
                </c:pt>
                <c:pt idx="5206">
                  <c:v>3.9078593944175317</c:v>
                </c:pt>
                <c:pt idx="5207">
                  <c:v>3.2092980302720728</c:v>
                </c:pt>
                <c:pt idx="5208">
                  <c:v>3.9984482224400808</c:v>
                </c:pt>
                <c:pt idx="5209">
                  <c:v>4.3218395548828319</c:v>
                </c:pt>
                <c:pt idx="5210">
                  <c:v>4.2901398832094122</c:v>
                </c:pt>
                <c:pt idx="5211">
                  <c:v>3.9640251695496853</c:v>
                </c:pt>
                <c:pt idx="5212">
                  <c:v>3.7351327943222139</c:v>
                </c:pt>
                <c:pt idx="5213">
                  <c:v>4.3584700222339228</c:v>
                </c:pt>
                <c:pt idx="5214">
                  <c:v>203.74351536575372</c:v>
                </c:pt>
                <c:pt idx="5215">
                  <c:v>24.9281208999979</c:v>
                </c:pt>
                <c:pt idx="5216">
                  <c:v>15.513990954706152</c:v>
                </c:pt>
                <c:pt idx="5217">
                  <c:v>32.58926379784274</c:v>
                </c:pt>
                <c:pt idx="5218">
                  <c:v>23.797814536819356</c:v>
                </c:pt>
                <c:pt idx="5219">
                  <c:v>17.837687875987555</c:v>
                </c:pt>
                <c:pt idx="5220">
                  <c:v>31.682769945490001</c:v>
                </c:pt>
                <c:pt idx="5221">
                  <c:v>44.00787551214917</c:v>
                </c:pt>
                <c:pt idx="5222">
                  <c:v>84.425534729895375</c:v>
                </c:pt>
                <c:pt idx="5223">
                  <c:v>74.034752199990891</c:v>
                </c:pt>
                <c:pt idx="5224">
                  <c:v>51.996898305335513</c:v>
                </c:pt>
                <c:pt idx="5225">
                  <c:v>16.702379366262399</c:v>
                </c:pt>
                <c:pt idx="5226">
                  <c:v>17.288095088467031</c:v>
                </c:pt>
                <c:pt idx="5227">
                  <c:v>5.2193656168281475</c:v>
                </c:pt>
                <c:pt idx="5228">
                  <c:v>3.8650788720086262</c:v>
                </c:pt>
                <c:pt idx="5229">
                  <c:v>4.3625266310316109</c:v>
                </c:pt>
                <c:pt idx="5230">
                  <c:v>4.4168243037470178</c:v>
                </c:pt>
                <c:pt idx="5231">
                  <c:v>3.8606416440327718</c:v>
                </c:pt>
                <c:pt idx="5232">
                  <c:v>4.6656718093033298</c:v>
                </c:pt>
                <c:pt idx="5233">
                  <c:v>205.38973750294809</c:v>
                </c:pt>
                <c:pt idx="5234">
                  <c:v>4.6973462786503291</c:v>
                </c:pt>
                <c:pt idx="5235">
                  <c:v>5.4993695782090679</c:v>
                </c:pt>
                <c:pt idx="5236">
                  <c:v>25.445500805067734</c:v>
                </c:pt>
                <c:pt idx="5237">
                  <c:v>82.104447607338869</c:v>
                </c:pt>
                <c:pt idx="5238">
                  <c:v>46.030197671051916</c:v>
                </c:pt>
                <c:pt idx="5239">
                  <c:v>42.772015226741303</c:v>
                </c:pt>
                <c:pt idx="5240">
                  <c:v>44.339737958595727</c:v>
                </c:pt>
                <c:pt idx="5241">
                  <c:v>61.210524641486757</c:v>
                </c:pt>
                <c:pt idx="5242">
                  <c:v>72.880284546924628</c:v>
                </c:pt>
                <c:pt idx="5243">
                  <c:v>69.121578802102178</c:v>
                </c:pt>
                <c:pt idx="5244">
                  <c:v>73.926540972502437</c:v>
                </c:pt>
                <c:pt idx="5245">
                  <c:v>83.527833503030237</c:v>
                </c:pt>
                <c:pt idx="5246">
                  <c:v>86.001679929958158</c:v>
                </c:pt>
                <c:pt idx="5247">
                  <c:v>95.856283453052242</c:v>
                </c:pt>
                <c:pt idx="5248">
                  <c:v>97.745217568259633</c:v>
                </c:pt>
                <c:pt idx="5249">
                  <c:v>77.56239930317814</c:v>
                </c:pt>
                <c:pt idx="5250">
                  <c:v>80.437858512241306</c:v>
                </c:pt>
                <c:pt idx="5251">
                  <c:v>53.725871124434505</c:v>
                </c:pt>
                <c:pt idx="5252">
                  <c:v>39.027277789680419</c:v>
                </c:pt>
                <c:pt idx="5253">
                  <c:v>44.683549670311201</c:v>
                </c:pt>
                <c:pt idx="5254">
                  <c:v>36.954644993482077</c:v>
                </c:pt>
                <c:pt idx="5255">
                  <c:v>3.7850416202030348</c:v>
                </c:pt>
                <c:pt idx="5256">
                  <c:v>3.1618402150555163</c:v>
                </c:pt>
                <c:pt idx="5257">
                  <c:v>11.69793091565052</c:v>
                </c:pt>
                <c:pt idx="5258">
                  <c:v>30.578065653347256</c:v>
                </c:pt>
                <c:pt idx="5259">
                  <c:v>23.755219444347251</c:v>
                </c:pt>
                <c:pt idx="5260">
                  <c:v>21.932910600511462</c:v>
                </c:pt>
                <c:pt idx="5261">
                  <c:v>55.963936330247499</c:v>
                </c:pt>
                <c:pt idx="5262">
                  <c:v>48.449644261490306</c:v>
                </c:pt>
                <c:pt idx="5263">
                  <c:v>57.670363235991893</c:v>
                </c:pt>
                <c:pt idx="5264">
                  <c:v>61.034235877412719</c:v>
                </c:pt>
                <c:pt idx="5265">
                  <c:v>65.788973562442223</c:v>
                </c:pt>
                <c:pt idx="5266">
                  <c:v>38.632584072942279</c:v>
                </c:pt>
                <c:pt idx="5267">
                  <c:v>18.824824212677164</c:v>
                </c:pt>
                <c:pt idx="5268">
                  <c:v>16.51327130528739</c:v>
                </c:pt>
                <c:pt idx="5269">
                  <c:v>20.137774339488193</c:v>
                </c:pt>
                <c:pt idx="5270">
                  <c:v>19.729691056150592</c:v>
                </c:pt>
                <c:pt idx="5271">
                  <c:v>12.052257387743243</c:v>
                </c:pt>
                <c:pt idx="5272">
                  <c:v>22.575765992074892</c:v>
                </c:pt>
                <c:pt idx="5273">
                  <c:v>20.550661743279413</c:v>
                </c:pt>
                <c:pt idx="5274">
                  <c:v>26.522119580985709</c:v>
                </c:pt>
                <c:pt idx="5275">
                  <c:v>2.8823716986942896</c:v>
                </c:pt>
                <c:pt idx="5276">
                  <c:v>3.5458291806683282</c:v>
                </c:pt>
                <c:pt idx="5277">
                  <c:v>5.1589290000127592</c:v>
                </c:pt>
                <c:pt idx="5278">
                  <c:v>3.3997585990436621</c:v>
                </c:pt>
                <c:pt idx="5279">
                  <c:v>3.9844753241183439</c:v>
                </c:pt>
                <c:pt idx="5280">
                  <c:v>5.3986333162287812</c:v>
                </c:pt>
                <c:pt idx="5281">
                  <c:v>4.7574437616076022</c:v>
                </c:pt>
                <c:pt idx="5282">
                  <c:v>4.3014446467296947</c:v>
                </c:pt>
                <c:pt idx="5283">
                  <c:v>3.4320258130450041</c:v>
                </c:pt>
                <c:pt idx="5284">
                  <c:v>4.355178836649273</c:v>
                </c:pt>
                <c:pt idx="5285">
                  <c:v>204.08225377049959</c:v>
                </c:pt>
                <c:pt idx="5286">
                  <c:v>3.8266206266106444</c:v>
                </c:pt>
                <c:pt idx="5287">
                  <c:v>20.265752068375679</c:v>
                </c:pt>
                <c:pt idx="5288">
                  <c:v>15.061600141485895</c:v>
                </c:pt>
                <c:pt idx="5289">
                  <c:v>31.405234396861971</c:v>
                </c:pt>
                <c:pt idx="5290">
                  <c:v>23.255284201050973</c:v>
                </c:pt>
                <c:pt idx="5291">
                  <c:v>18.918920807425927</c:v>
                </c:pt>
                <c:pt idx="5292">
                  <c:v>26.017047491607023</c:v>
                </c:pt>
                <c:pt idx="5293">
                  <c:v>12.511280243328823</c:v>
                </c:pt>
                <c:pt idx="5294">
                  <c:v>19.365852240716144</c:v>
                </c:pt>
                <c:pt idx="5295">
                  <c:v>19.920735696447135</c:v>
                </c:pt>
                <c:pt idx="5296">
                  <c:v>12.436402932015808</c:v>
                </c:pt>
                <c:pt idx="5297">
                  <c:v>16.485668810146791</c:v>
                </c:pt>
                <c:pt idx="5298">
                  <c:v>14.937785208833564</c:v>
                </c:pt>
                <c:pt idx="5299">
                  <c:v>3.8404208754806484</c:v>
                </c:pt>
                <c:pt idx="5300">
                  <c:v>4.0586833114280969</c:v>
                </c:pt>
                <c:pt idx="5301">
                  <c:v>4.872409331499103</c:v>
                </c:pt>
                <c:pt idx="5302">
                  <c:v>3.1685979411586187</c:v>
                </c:pt>
                <c:pt idx="5303">
                  <c:v>3.642321760747671</c:v>
                </c:pt>
                <c:pt idx="5304">
                  <c:v>4.8210018506543104</c:v>
                </c:pt>
                <c:pt idx="5305">
                  <c:v>2.8492392738975392</c:v>
                </c:pt>
                <c:pt idx="5306">
                  <c:v>4.2589436226135851</c:v>
                </c:pt>
                <c:pt idx="5307">
                  <c:v>3.5315783641975202</c:v>
                </c:pt>
                <c:pt idx="5308">
                  <c:v>4.2727235610423495</c:v>
                </c:pt>
                <c:pt idx="5309">
                  <c:v>4.6592653307602196</c:v>
                </c:pt>
                <c:pt idx="5310">
                  <c:v>3.3748105505705386</c:v>
                </c:pt>
                <c:pt idx="5311">
                  <c:v>11.679158937105392</c:v>
                </c:pt>
                <c:pt idx="5312">
                  <c:v>32.232152786398643</c:v>
                </c:pt>
                <c:pt idx="5313">
                  <c:v>74.214368919359444</c:v>
                </c:pt>
                <c:pt idx="5314">
                  <c:v>57.752274699087252</c:v>
                </c:pt>
                <c:pt idx="5315">
                  <c:v>90.809342795079175</c:v>
                </c:pt>
                <c:pt idx="5316">
                  <c:v>95.264059791175399</c:v>
                </c:pt>
                <c:pt idx="5317">
                  <c:v>79.839582995222941</c:v>
                </c:pt>
                <c:pt idx="5318">
                  <c:v>85.379654733009829</c:v>
                </c:pt>
                <c:pt idx="5319">
                  <c:v>73.993540441431051</c:v>
                </c:pt>
                <c:pt idx="5320">
                  <c:v>7.3508582948721353</c:v>
                </c:pt>
                <c:pt idx="5321">
                  <c:v>22.697008026183013</c:v>
                </c:pt>
                <c:pt idx="5322">
                  <c:v>10.313584280646221</c:v>
                </c:pt>
                <c:pt idx="5323">
                  <c:v>2.8267844776031454</c:v>
                </c:pt>
                <c:pt idx="5324">
                  <c:v>4.808498566820596</c:v>
                </c:pt>
                <c:pt idx="5325">
                  <c:v>3.1214541084166805</c:v>
                </c:pt>
                <c:pt idx="5326">
                  <c:v>2.5486800216237455</c:v>
                </c:pt>
                <c:pt idx="5327">
                  <c:v>4.4086471124627895</c:v>
                </c:pt>
                <c:pt idx="5328">
                  <c:v>3.6217162755422438</c:v>
                </c:pt>
                <c:pt idx="5329">
                  <c:v>4.7703858480704442</c:v>
                </c:pt>
                <c:pt idx="5330">
                  <c:v>2.4672998905325434</c:v>
                </c:pt>
                <c:pt idx="5331">
                  <c:v>2.8547667441681335</c:v>
                </c:pt>
                <c:pt idx="5332">
                  <c:v>4.9319695572211222</c:v>
                </c:pt>
                <c:pt idx="5333">
                  <c:v>204.36644348297841</c:v>
                </c:pt>
                <c:pt idx="5334">
                  <c:v>3.0524670114135208</c:v>
                </c:pt>
                <c:pt idx="5335">
                  <c:v>18.497322634603435</c:v>
                </c:pt>
                <c:pt idx="5336">
                  <c:v>18.645684862518529</c:v>
                </c:pt>
                <c:pt idx="5337">
                  <c:v>14.155147614029714</c:v>
                </c:pt>
                <c:pt idx="5338">
                  <c:v>12.829268886321024</c:v>
                </c:pt>
                <c:pt idx="5339">
                  <c:v>19.946560926366676</c:v>
                </c:pt>
                <c:pt idx="5340">
                  <c:v>8.1928280308648205</c:v>
                </c:pt>
                <c:pt idx="5341">
                  <c:v>23.573447105466855</c:v>
                </c:pt>
                <c:pt idx="5342">
                  <c:v>17.512405704665323</c:v>
                </c:pt>
                <c:pt idx="5343">
                  <c:v>11.367183480077554</c:v>
                </c:pt>
                <c:pt idx="5344">
                  <c:v>14.797147597518883</c:v>
                </c:pt>
                <c:pt idx="5345">
                  <c:v>13.846206277579572</c:v>
                </c:pt>
                <c:pt idx="5346">
                  <c:v>26.23692255578203</c:v>
                </c:pt>
                <c:pt idx="5347">
                  <c:v>3.7456362381517678</c:v>
                </c:pt>
                <c:pt idx="5348">
                  <c:v>4.2206210263593835</c:v>
                </c:pt>
                <c:pt idx="5349">
                  <c:v>4.4342069930089183</c:v>
                </c:pt>
                <c:pt idx="5350">
                  <c:v>4.4328035595085371</c:v>
                </c:pt>
                <c:pt idx="5351">
                  <c:v>4.0356016829421382</c:v>
                </c:pt>
                <c:pt idx="5352">
                  <c:v>3.9051449345169269</c:v>
                </c:pt>
                <c:pt idx="5353">
                  <c:v>4.9917662900595534</c:v>
                </c:pt>
                <c:pt idx="5354">
                  <c:v>3.3135260156831108</c:v>
                </c:pt>
                <c:pt idx="5355">
                  <c:v>4.088377891415707</c:v>
                </c:pt>
                <c:pt idx="5356">
                  <c:v>203.81227852299185</c:v>
                </c:pt>
                <c:pt idx="5357">
                  <c:v>3.7651986399571467</c:v>
                </c:pt>
                <c:pt idx="5358">
                  <c:v>4.4041104314538542</c:v>
                </c:pt>
                <c:pt idx="5359">
                  <c:v>23.67575999425452</c:v>
                </c:pt>
                <c:pt idx="5360">
                  <c:v>13.786461192521243</c:v>
                </c:pt>
                <c:pt idx="5361">
                  <c:v>16.469296259978787</c:v>
                </c:pt>
                <c:pt idx="5362">
                  <c:v>22.596865934863086</c:v>
                </c:pt>
                <c:pt idx="5363">
                  <c:v>17.010573744339482</c:v>
                </c:pt>
                <c:pt idx="5364">
                  <c:v>26.686457311807779</c:v>
                </c:pt>
                <c:pt idx="5365">
                  <c:v>11.590865412603042</c:v>
                </c:pt>
                <c:pt idx="5366">
                  <c:v>22.029692651758783</c:v>
                </c:pt>
                <c:pt idx="5367">
                  <c:v>15.827345013924294</c:v>
                </c:pt>
                <c:pt idx="5368">
                  <c:v>18.506207340019397</c:v>
                </c:pt>
                <c:pt idx="5369">
                  <c:v>28.164804115134313</c:v>
                </c:pt>
                <c:pt idx="5370">
                  <c:v>29.17513570307311</c:v>
                </c:pt>
                <c:pt idx="5371">
                  <c:v>50.37193889319294</c:v>
                </c:pt>
                <c:pt idx="5372">
                  <c:v>10.096786172676257</c:v>
                </c:pt>
                <c:pt idx="5373">
                  <c:v>18.736299627230451</c:v>
                </c:pt>
                <c:pt idx="5374">
                  <c:v>4.3027357985120904</c:v>
                </c:pt>
                <c:pt idx="5375">
                  <c:v>4.3039330585591369</c:v>
                </c:pt>
                <c:pt idx="5376">
                  <c:v>4.0016302622634745</c:v>
                </c:pt>
                <c:pt idx="5377">
                  <c:v>4.5237853398020986</c:v>
                </c:pt>
                <c:pt idx="5378">
                  <c:v>5.9065187561498478</c:v>
                </c:pt>
                <c:pt idx="5379">
                  <c:v>5.1007460099296766</c:v>
                </c:pt>
                <c:pt idx="5380">
                  <c:v>12.673050859246203</c:v>
                </c:pt>
                <c:pt idx="5381">
                  <c:v>24.311094436798317</c:v>
                </c:pt>
                <c:pt idx="5382">
                  <c:v>5.5510273269512425</c:v>
                </c:pt>
                <c:pt idx="5383">
                  <c:v>25.319776474464106</c:v>
                </c:pt>
                <c:pt idx="5384">
                  <c:v>13.973702283470541</c:v>
                </c:pt>
                <c:pt idx="5385">
                  <c:v>18.024555013160366</c:v>
                </c:pt>
                <c:pt idx="5386">
                  <c:v>2.0163925225004538</c:v>
                </c:pt>
                <c:pt idx="5387">
                  <c:v>15.503651506834549</c:v>
                </c:pt>
                <c:pt idx="5388">
                  <c:v>17.304515100968715</c:v>
                </c:pt>
                <c:pt idx="5389">
                  <c:v>18.442385621859934</c:v>
                </c:pt>
                <c:pt idx="5390">
                  <c:v>16.221051802773669</c:v>
                </c:pt>
                <c:pt idx="5391">
                  <c:v>21.836390436866928</c:v>
                </c:pt>
                <c:pt idx="5392">
                  <c:v>15.930573646881275</c:v>
                </c:pt>
                <c:pt idx="5393">
                  <c:v>25.274032888163578</c:v>
                </c:pt>
                <c:pt idx="5394">
                  <c:v>23.051680644756605</c:v>
                </c:pt>
                <c:pt idx="5395">
                  <c:v>4.7384943899514047</c:v>
                </c:pt>
                <c:pt idx="5396">
                  <c:v>4.2462429992767508</c:v>
                </c:pt>
                <c:pt idx="5397">
                  <c:v>4.2044481209418008</c:v>
                </c:pt>
                <c:pt idx="5398">
                  <c:v>4.9160213660448226</c:v>
                </c:pt>
                <c:pt idx="5399">
                  <c:v>3.632840805665186</c:v>
                </c:pt>
                <c:pt idx="5400">
                  <c:v>5.0845634313555692</c:v>
                </c:pt>
                <c:pt idx="5401">
                  <c:v>3.870800226710299</c:v>
                </c:pt>
                <c:pt idx="5402">
                  <c:v>3.6866551029842984</c:v>
                </c:pt>
                <c:pt idx="5403">
                  <c:v>3.2501204250906204</c:v>
                </c:pt>
                <c:pt idx="5404">
                  <c:v>4.1473834258623548</c:v>
                </c:pt>
                <c:pt idx="5405">
                  <c:v>4.4283054387656131</c:v>
                </c:pt>
                <c:pt idx="5406">
                  <c:v>3.5461441650501189</c:v>
                </c:pt>
                <c:pt idx="5407">
                  <c:v>18.621528845955851</c:v>
                </c:pt>
                <c:pt idx="5408">
                  <c:v>14.827956199206255</c:v>
                </c:pt>
                <c:pt idx="5409">
                  <c:v>10.138430968954955</c:v>
                </c:pt>
                <c:pt idx="5410">
                  <c:v>18.128252228899363</c:v>
                </c:pt>
                <c:pt idx="5411">
                  <c:v>22.092999700190298</c:v>
                </c:pt>
                <c:pt idx="5412">
                  <c:v>17.299234690497386</c:v>
                </c:pt>
                <c:pt idx="5413">
                  <c:v>19.504128326943373</c:v>
                </c:pt>
                <c:pt idx="5414">
                  <c:v>10.133453461101979</c:v>
                </c:pt>
                <c:pt idx="5415">
                  <c:v>32.238959769472814</c:v>
                </c:pt>
                <c:pt idx="5416">
                  <c:v>11.554325554048621</c:v>
                </c:pt>
                <c:pt idx="5417">
                  <c:v>11.896350911785019</c:v>
                </c:pt>
                <c:pt idx="5418">
                  <c:v>21.7052519734317</c:v>
                </c:pt>
                <c:pt idx="5419">
                  <c:v>3.5440685960834744</c:v>
                </c:pt>
                <c:pt idx="5420">
                  <c:v>3.5682446749272465</c:v>
                </c:pt>
                <c:pt idx="5421">
                  <c:v>2.951248886723767</c:v>
                </c:pt>
                <c:pt idx="5422">
                  <c:v>3.9331892525425656</c:v>
                </c:pt>
                <c:pt idx="5423">
                  <c:v>4.202508546694375</c:v>
                </c:pt>
                <c:pt idx="5424">
                  <c:v>3.7885849003149352</c:v>
                </c:pt>
                <c:pt idx="5425">
                  <c:v>4.6618662298340645</c:v>
                </c:pt>
                <c:pt idx="5426">
                  <c:v>4.3457387472666129</c:v>
                </c:pt>
                <c:pt idx="5427">
                  <c:v>12.855190311065995</c:v>
                </c:pt>
                <c:pt idx="5428">
                  <c:v>241.44393243211491</c:v>
                </c:pt>
                <c:pt idx="5429">
                  <c:v>51.412478887767023</c:v>
                </c:pt>
                <c:pt idx="5430">
                  <c:v>27.000732631661517</c:v>
                </c:pt>
                <c:pt idx="5431">
                  <c:v>18.007380370492022</c:v>
                </c:pt>
                <c:pt idx="5432">
                  <c:v>25.429168624030854</c:v>
                </c:pt>
                <c:pt idx="5433">
                  <c:v>30.950860460060458</c:v>
                </c:pt>
                <c:pt idx="5434">
                  <c:v>28.452572076034176</c:v>
                </c:pt>
                <c:pt idx="5435">
                  <c:v>225.11754687238738</c:v>
                </c:pt>
                <c:pt idx="5436">
                  <c:v>16.718574173613959</c:v>
                </c:pt>
                <c:pt idx="5437">
                  <c:v>22.604802340056857</c:v>
                </c:pt>
                <c:pt idx="5438">
                  <c:v>14.023062116895463</c:v>
                </c:pt>
                <c:pt idx="5439">
                  <c:v>8.9473863932562487</c:v>
                </c:pt>
                <c:pt idx="5440">
                  <c:v>28.356576751985529</c:v>
                </c:pt>
                <c:pt idx="5441">
                  <c:v>8.722833785957647</c:v>
                </c:pt>
                <c:pt idx="5442">
                  <c:v>3.7489989687807115</c:v>
                </c:pt>
                <c:pt idx="5443">
                  <c:v>3.8408214741592541</c:v>
                </c:pt>
                <c:pt idx="5444">
                  <c:v>4.1873549733838189</c:v>
                </c:pt>
                <c:pt idx="5445">
                  <c:v>4.131749383177179</c:v>
                </c:pt>
                <c:pt idx="5446">
                  <c:v>3.2851463881994403</c:v>
                </c:pt>
                <c:pt idx="5447">
                  <c:v>3.410015876344179</c:v>
                </c:pt>
                <c:pt idx="5448">
                  <c:v>4.0479505402981779</c:v>
                </c:pt>
                <c:pt idx="5449">
                  <c:v>4.0054633562168789</c:v>
                </c:pt>
                <c:pt idx="5450">
                  <c:v>3.4406801748154603</c:v>
                </c:pt>
                <c:pt idx="5451">
                  <c:v>11.575641580763484</c:v>
                </c:pt>
                <c:pt idx="5452">
                  <c:v>29.770396227805907</c:v>
                </c:pt>
                <c:pt idx="5453">
                  <c:v>34.151759359455767</c:v>
                </c:pt>
                <c:pt idx="5454">
                  <c:v>17.490542343331043</c:v>
                </c:pt>
                <c:pt idx="5455">
                  <c:v>8.9663276154214788</c:v>
                </c:pt>
                <c:pt idx="5456">
                  <c:v>15.289060533327421</c:v>
                </c:pt>
                <c:pt idx="5457">
                  <c:v>31.464103967358717</c:v>
                </c:pt>
                <c:pt idx="5458">
                  <c:v>11.242910531657984</c:v>
                </c:pt>
                <c:pt idx="5459">
                  <c:v>8.6054515399072358</c:v>
                </c:pt>
                <c:pt idx="5460">
                  <c:v>18.652782015612502</c:v>
                </c:pt>
                <c:pt idx="5461">
                  <c:v>18.744140314474979</c:v>
                </c:pt>
                <c:pt idx="5462">
                  <c:v>8.5920725835716354</c:v>
                </c:pt>
                <c:pt idx="5463">
                  <c:v>16.661101151346053</c:v>
                </c:pt>
                <c:pt idx="5464">
                  <c:v>18.08790962230988</c:v>
                </c:pt>
                <c:pt idx="5465">
                  <c:v>21.104320357177265</c:v>
                </c:pt>
                <c:pt idx="5466">
                  <c:v>20.393929618555433</c:v>
                </c:pt>
                <c:pt idx="5467">
                  <c:v>3.989394425819238</c:v>
                </c:pt>
                <c:pt idx="5468">
                  <c:v>3.9069661970939138</c:v>
                </c:pt>
                <c:pt idx="5469">
                  <c:v>3.0933592701032677</c:v>
                </c:pt>
                <c:pt idx="5470">
                  <c:v>4.4748111194843467</c:v>
                </c:pt>
                <c:pt idx="5471">
                  <c:v>3.8518810026046078</c:v>
                </c:pt>
                <c:pt idx="5472">
                  <c:v>3.8562489886610671</c:v>
                </c:pt>
                <c:pt idx="5473">
                  <c:v>5.0558589615910305</c:v>
                </c:pt>
                <c:pt idx="5474">
                  <c:v>5.4341317496512485</c:v>
                </c:pt>
                <c:pt idx="5475">
                  <c:v>4.1842130715344901</c:v>
                </c:pt>
                <c:pt idx="5476">
                  <c:v>4.1254343018658668</c:v>
                </c:pt>
                <c:pt idx="5477">
                  <c:v>4.002622571336552</c:v>
                </c:pt>
                <c:pt idx="5478">
                  <c:v>3.9946824879986895</c:v>
                </c:pt>
                <c:pt idx="5479">
                  <c:v>13.737111621854611</c:v>
                </c:pt>
                <c:pt idx="5480">
                  <c:v>22.162749000025567</c:v>
                </c:pt>
                <c:pt idx="5481">
                  <c:v>14.29850484145199</c:v>
                </c:pt>
                <c:pt idx="5482">
                  <c:v>25.882657935722872</c:v>
                </c:pt>
                <c:pt idx="5483">
                  <c:v>14.082708872958381</c:v>
                </c:pt>
                <c:pt idx="5484">
                  <c:v>25.576246997683587</c:v>
                </c:pt>
                <c:pt idx="5485">
                  <c:v>30.922658109074852</c:v>
                </c:pt>
                <c:pt idx="5486">
                  <c:v>27.183332457178622</c:v>
                </c:pt>
                <c:pt idx="5487">
                  <c:v>11.745385035064574</c:v>
                </c:pt>
                <c:pt idx="5488">
                  <c:v>7.0257492028015402</c:v>
                </c:pt>
                <c:pt idx="5489">
                  <c:v>18.946761946102228</c:v>
                </c:pt>
                <c:pt idx="5490">
                  <c:v>16.018440680009395</c:v>
                </c:pt>
                <c:pt idx="5491">
                  <c:v>4.1681177699990384</c:v>
                </c:pt>
                <c:pt idx="5492">
                  <c:v>5.0407625976587038</c:v>
                </c:pt>
                <c:pt idx="5493">
                  <c:v>4.96991925963734</c:v>
                </c:pt>
                <c:pt idx="5494">
                  <c:v>3.1474122289298956</c:v>
                </c:pt>
                <c:pt idx="5495">
                  <c:v>4.4641540390673535</c:v>
                </c:pt>
                <c:pt idx="5496">
                  <c:v>3.2771530805821252</c:v>
                </c:pt>
                <c:pt idx="5497">
                  <c:v>3.4809341875737716</c:v>
                </c:pt>
                <c:pt idx="5498">
                  <c:v>3.8763559881843981</c:v>
                </c:pt>
                <c:pt idx="5499">
                  <c:v>204.42568160794465</c:v>
                </c:pt>
                <c:pt idx="5500">
                  <c:v>3.0975913831005393</c:v>
                </c:pt>
                <c:pt idx="5501">
                  <c:v>2.9314645873227305</c:v>
                </c:pt>
                <c:pt idx="5502">
                  <c:v>3.9784210068631407</c:v>
                </c:pt>
                <c:pt idx="5503">
                  <c:v>18.968085542143452</c:v>
                </c:pt>
                <c:pt idx="5504">
                  <c:v>22.513679581069592</c:v>
                </c:pt>
                <c:pt idx="5505">
                  <c:v>15.539651178985569</c:v>
                </c:pt>
                <c:pt idx="5506">
                  <c:v>17.389612205675132</c:v>
                </c:pt>
                <c:pt idx="5507">
                  <c:v>21.354166693966064</c:v>
                </c:pt>
                <c:pt idx="5508">
                  <c:v>10.882891523657129</c:v>
                </c:pt>
                <c:pt idx="5509">
                  <c:v>12.07710601808078</c:v>
                </c:pt>
                <c:pt idx="5510">
                  <c:v>23.951636136567611</c:v>
                </c:pt>
                <c:pt idx="5511">
                  <c:v>15.591299721085567</c:v>
                </c:pt>
                <c:pt idx="5512">
                  <c:v>15.226465074963155</c:v>
                </c:pt>
                <c:pt idx="5513">
                  <c:v>24.189447983050158</c:v>
                </c:pt>
                <c:pt idx="5514">
                  <c:v>7.4354743938740961</c:v>
                </c:pt>
                <c:pt idx="5515">
                  <c:v>3.7767200610785188</c:v>
                </c:pt>
                <c:pt idx="5516">
                  <c:v>2.9982273699494018</c:v>
                </c:pt>
                <c:pt idx="5517">
                  <c:v>3.9275744549067384</c:v>
                </c:pt>
                <c:pt idx="5518">
                  <c:v>3.7609246395065186</c:v>
                </c:pt>
                <c:pt idx="5519">
                  <c:v>3.934562006350169</c:v>
                </c:pt>
                <c:pt idx="5520">
                  <c:v>4.2358222805170263</c:v>
                </c:pt>
                <c:pt idx="5521">
                  <c:v>4.1914396468925981</c:v>
                </c:pt>
                <c:pt idx="5522">
                  <c:v>4.2477418180171469</c:v>
                </c:pt>
                <c:pt idx="5523">
                  <c:v>3.4398254959026118</c:v>
                </c:pt>
                <c:pt idx="5524">
                  <c:v>5.1437650328446471</c:v>
                </c:pt>
                <c:pt idx="5525">
                  <c:v>4.1830573303926508</c:v>
                </c:pt>
                <c:pt idx="5526">
                  <c:v>4.3157683410034871</c:v>
                </c:pt>
                <c:pt idx="5527">
                  <c:v>9.9836322911945086</c:v>
                </c:pt>
                <c:pt idx="5528">
                  <c:v>19.153835149988048</c:v>
                </c:pt>
                <c:pt idx="5529">
                  <c:v>15.016971562698094</c:v>
                </c:pt>
                <c:pt idx="5530">
                  <c:v>25.207162805600298</c:v>
                </c:pt>
                <c:pt idx="5531">
                  <c:v>16.988562965297277</c:v>
                </c:pt>
                <c:pt idx="5532">
                  <c:v>23.546819464737307</c:v>
                </c:pt>
                <c:pt idx="5533">
                  <c:v>22.11011963197539</c:v>
                </c:pt>
                <c:pt idx="5534">
                  <c:v>19.576765306664775</c:v>
                </c:pt>
                <c:pt idx="5535">
                  <c:v>10.127273162572529</c:v>
                </c:pt>
                <c:pt idx="5536">
                  <c:v>8.0820209021161968</c:v>
                </c:pt>
                <c:pt idx="5537">
                  <c:v>18.3391439677028</c:v>
                </c:pt>
                <c:pt idx="5538">
                  <c:v>207.954880145007</c:v>
                </c:pt>
                <c:pt idx="5539">
                  <c:v>5.2841764620063136</c:v>
                </c:pt>
                <c:pt idx="5540">
                  <c:v>3.7636836228561323</c:v>
                </c:pt>
                <c:pt idx="5541">
                  <c:v>4.7119953507224706</c:v>
                </c:pt>
                <c:pt idx="5542">
                  <c:v>4.6348955105512406</c:v>
                </c:pt>
                <c:pt idx="5543">
                  <c:v>4.1212077038622077</c:v>
                </c:pt>
                <c:pt idx="5544">
                  <c:v>3.3583475543657944</c:v>
                </c:pt>
                <c:pt idx="5545">
                  <c:v>4.1581110734079569</c:v>
                </c:pt>
                <c:pt idx="5546">
                  <c:v>4.5925199692419918</c:v>
                </c:pt>
                <c:pt idx="5547">
                  <c:v>4.069539903431707</c:v>
                </c:pt>
                <c:pt idx="5548">
                  <c:v>3.9075381125559376</c:v>
                </c:pt>
                <c:pt idx="5549">
                  <c:v>3.1962983286162006</c:v>
                </c:pt>
                <c:pt idx="5550">
                  <c:v>4.9293234514428423</c:v>
                </c:pt>
                <c:pt idx="5551">
                  <c:v>29.717252871546901</c:v>
                </c:pt>
                <c:pt idx="5552">
                  <c:v>19.303706568187714</c:v>
                </c:pt>
                <c:pt idx="5553">
                  <c:v>16.676243649921158</c:v>
                </c:pt>
                <c:pt idx="5554">
                  <c:v>28.241669240295288</c:v>
                </c:pt>
                <c:pt idx="5555">
                  <c:v>19.115612108026575</c:v>
                </c:pt>
                <c:pt idx="5556">
                  <c:v>9.6098903210025366</c:v>
                </c:pt>
                <c:pt idx="5557">
                  <c:v>15.084731761243123</c:v>
                </c:pt>
                <c:pt idx="5558">
                  <c:v>16.371514303568205</c:v>
                </c:pt>
                <c:pt idx="5559">
                  <c:v>20.090689386534962</c:v>
                </c:pt>
                <c:pt idx="5560">
                  <c:v>14.034922696054682</c:v>
                </c:pt>
                <c:pt idx="5561">
                  <c:v>13.350062700361484</c:v>
                </c:pt>
                <c:pt idx="5562">
                  <c:v>6.6100447900870014</c:v>
                </c:pt>
                <c:pt idx="5563">
                  <c:v>4.009002568327241</c:v>
                </c:pt>
                <c:pt idx="5564">
                  <c:v>4.1590985123888133</c:v>
                </c:pt>
                <c:pt idx="5565">
                  <c:v>4.3407860245082537</c:v>
                </c:pt>
                <c:pt idx="5566">
                  <c:v>2.8921119000107254</c:v>
                </c:pt>
                <c:pt idx="5567">
                  <c:v>4.8387562998533165</c:v>
                </c:pt>
                <c:pt idx="5568">
                  <c:v>120.23734200223505</c:v>
                </c:pt>
                <c:pt idx="5569">
                  <c:v>118.24142797433346</c:v>
                </c:pt>
                <c:pt idx="5570">
                  <c:v>100.86885260486045</c:v>
                </c:pt>
                <c:pt idx="5571">
                  <c:v>273.80302925672805</c:v>
                </c:pt>
                <c:pt idx="5572">
                  <c:v>141.5506321806144</c:v>
                </c:pt>
                <c:pt idx="5573">
                  <c:v>178.06542725661154</c:v>
                </c:pt>
                <c:pt idx="5574">
                  <c:v>123.88664393448263</c:v>
                </c:pt>
                <c:pt idx="5575">
                  <c:v>119.21419881388859</c:v>
                </c:pt>
                <c:pt idx="5576">
                  <c:v>144.36671157362676</c:v>
                </c:pt>
                <c:pt idx="5577">
                  <c:v>152.43591791819597</c:v>
                </c:pt>
                <c:pt idx="5578">
                  <c:v>207.74193850886937</c:v>
                </c:pt>
                <c:pt idx="5579">
                  <c:v>176.39720531794501</c:v>
                </c:pt>
                <c:pt idx="5580">
                  <c:v>127.99786127564164</c:v>
                </c:pt>
                <c:pt idx="5581">
                  <c:v>123.14638760602483</c:v>
                </c:pt>
                <c:pt idx="5582">
                  <c:v>98.406969732803887</c:v>
                </c:pt>
                <c:pt idx="5583">
                  <c:v>130.68306607449369</c:v>
                </c:pt>
                <c:pt idx="5584">
                  <c:v>93.744642573358732</c:v>
                </c:pt>
                <c:pt idx="5585">
                  <c:v>108.28769425956696</c:v>
                </c:pt>
                <c:pt idx="5586">
                  <c:v>138.78432709155513</c:v>
                </c:pt>
                <c:pt idx="5587">
                  <c:v>102.81144172076858</c:v>
                </c:pt>
                <c:pt idx="5588">
                  <c:v>108.51408828543846</c:v>
                </c:pt>
                <c:pt idx="5589">
                  <c:v>111.81885136196466</c:v>
                </c:pt>
                <c:pt idx="5590">
                  <c:v>129.85784079422535</c:v>
                </c:pt>
                <c:pt idx="5591">
                  <c:v>113.44618169030409</c:v>
                </c:pt>
                <c:pt idx="5592">
                  <c:v>110.77784150808085</c:v>
                </c:pt>
                <c:pt idx="5593">
                  <c:v>136.62595657087292</c:v>
                </c:pt>
                <c:pt idx="5594">
                  <c:v>113.15340161632328</c:v>
                </c:pt>
                <c:pt idx="5595">
                  <c:v>121.53294468086391</c:v>
                </c:pt>
                <c:pt idx="5596">
                  <c:v>95.50196494789887</c:v>
                </c:pt>
                <c:pt idx="5597">
                  <c:v>100.08247472172168</c:v>
                </c:pt>
                <c:pt idx="5598">
                  <c:v>125.3815776518062</c:v>
                </c:pt>
                <c:pt idx="5599">
                  <c:v>195.8196503048149</c:v>
                </c:pt>
                <c:pt idx="5600">
                  <c:v>173.18751561406441</c:v>
                </c:pt>
                <c:pt idx="5601">
                  <c:v>231.17763928284961</c:v>
                </c:pt>
                <c:pt idx="5602">
                  <c:v>183.28835783213623</c:v>
                </c:pt>
                <c:pt idx="5603">
                  <c:v>196.12976286293176</c:v>
                </c:pt>
                <c:pt idx="5604">
                  <c:v>135.92057776790546</c:v>
                </c:pt>
                <c:pt idx="5605">
                  <c:v>160.42959664985099</c:v>
                </c:pt>
                <c:pt idx="5606">
                  <c:v>136.98191536124776</c:v>
                </c:pt>
                <c:pt idx="5607">
                  <c:v>164.78923947297554</c:v>
                </c:pt>
                <c:pt idx="5608">
                  <c:v>229.42529352117856</c:v>
                </c:pt>
                <c:pt idx="5609">
                  <c:v>151.57787020414207</c:v>
                </c:pt>
                <c:pt idx="5610">
                  <c:v>178.55921316864161</c:v>
                </c:pt>
                <c:pt idx="5611">
                  <c:v>86.223390461053413</c:v>
                </c:pt>
                <c:pt idx="5612">
                  <c:v>100.33529392370571</c:v>
                </c:pt>
                <c:pt idx="5613">
                  <c:v>132.95061361145994</c:v>
                </c:pt>
                <c:pt idx="5614">
                  <c:v>117.2379121780409</c:v>
                </c:pt>
                <c:pt idx="5615">
                  <c:v>152.36575214195221</c:v>
                </c:pt>
                <c:pt idx="5616">
                  <c:v>184.13495286163547</c:v>
                </c:pt>
                <c:pt idx="5617">
                  <c:v>201.22342935571299</c:v>
                </c:pt>
                <c:pt idx="5618">
                  <c:v>170.65514792242939</c:v>
                </c:pt>
                <c:pt idx="5619">
                  <c:v>124.55871174641763</c:v>
                </c:pt>
                <c:pt idx="5620">
                  <c:v>111.47231452793523</c:v>
                </c:pt>
                <c:pt idx="5621">
                  <c:v>104.25653378286158</c:v>
                </c:pt>
                <c:pt idx="5622">
                  <c:v>82.427877948199622</c:v>
                </c:pt>
                <c:pt idx="5623">
                  <c:v>159.1311771947382</c:v>
                </c:pt>
                <c:pt idx="5624">
                  <c:v>171.17997858049171</c:v>
                </c:pt>
                <c:pt idx="5625">
                  <c:v>184.91314058243304</c:v>
                </c:pt>
                <c:pt idx="5626">
                  <c:v>152.3228284884357</c:v>
                </c:pt>
                <c:pt idx="5627">
                  <c:v>121.91832622687306</c:v>
                </c:pt>
                <c:pt idx="5628">
                  <c:v>122.45200900760385</c:v>
                </c:pt>
                <c:pt idx="5629">
                  <c:v>130.53338689691626</c:v>
                </c:pt>
                <c:pt idx="5630">
                  <c:v>121.38058596442694</c:v>
                </c:pt>
                <c:pt idx="5631">
                  <c:v>130.01868779123134</c:v>
                </c:pt>
                <c:pt idx="5632">
                  <c:v>165.32286867187966</c:v>
                </c:pt>
                <c:pt idx="5633">
                  <c:v>187.01652937557142</c:v>
                </c:pt>
                <c:pt idx="5634">
                  <c:v>170.72277663837448</c:v>
                </c:pt>
                <c:pt idx="5635">
                  <c:v>91.162719559240557</c:v>
                </c:pt>
                <c:pt idx="5636">
                  <c:v>89.072516694065641</c:v>
                </c:pt>
                <c:pt idx="5637">
                  <c:v>129.60383356159909</c:v>
                </c:pt>
                <c:pt idx="5638">
                  <c:v>173.63795952164634</c:v>
                </c:pt>
                <c:pt idx="5639">
                  <c:v>407.58610828158942</c:v>
                </c:pt>
                <c:pt idx="5640">
                  <c:v>272.52938094342591</c:v>
                </c:pt>
                <c:pt idx="5641">
                  <c:v>26.786215415938532</c:v>
                </c:pt>
                <c:pt idx="5642">
                  <c:v>28.082970331979933</c:v>
                </c:pt>
                <c:pt idx="5643">
                  <c:v>36.930406967410519</c:v>
                </c:pt>
                <c:pt idx="5644">
                  <c:v>38.501482605939152</c:v>
                </c:pt>
                <c:pt idx="5645">
                  <c:v>69.42472448910631</c:v>
                </c:pt>
                <c:pt idx="5646">
                  <c:v>77.853314321473249</c:v>
                </c:pt>
                <c:pt idx="5647">
                  <c:v>103.0985570084231</c:v>
                </c:pt>
                <c:pt idx="5648">
                  <c:v>95.184322808946106</c:v>
                </c:pt>
                <c:pt idx="5649">
                  <c:v>104.57100702168246</c:v>
                </c:pt>
                <c:pt idx="5650">
                  <c:v>93.928987205991547</c:v>
                </c:pt>
                <c:pt idx="5651">
                  <c:v>99.907006828363137</c:v>
                </c:pt>
                <c:pt idx="5652">
                  <c:v>75.286610189426582</c:v>
                </c:pt>
                <c:pt idx="5653">
                  <c:v>56.714576867554804</c:v>
                </c:pt>
                <c:pt idx="5654">
                  <c:v>63.594857787024765</c:v>
                </c:pt>
                <c:pt idx="5655">
                  <c:v>50.705307401947231</c:v>
                </c:pt>
                <c:pt idx="5656">
                  <c:v>44.687115980648812</c:v>
                </c:pt>
                <c:pt idx="5657">
                  <c:v>37.970352850261619</c:v>
                </c:pt>
                <c:pt idx="5658">
                  <c:v>49.177362308148531</c:v>
                </c:pt>
                <c:pt idx="5659">
                  <c:v>30.901136740318716</c:v>
                </c:pt>
                <c:pt idx="5660">
                  <c:v>25.294054298211886</c:v>
                </c:pt>
                <c:pt idx="5661">
                  <c:v>25.773787330325153</c:v>
                </c:pt>
                <c:pt idx="5662">
                  <c:v>33.168739013992806</c:v>
                </c:pt>
                <c:pt idx="5663">
                  <c:v>21.022854643608703</c:v>
                </c:pt>
                <c:pt idx="5664">
                  <c:v>38.678394404013204</c:v>
                </c:pt>
                <c:pt idx="5665">
                  <c:v>31.817557955680449</c:v>
                </c:pt>
                <c:pt idx="5666">
                  <c:v>23.072380033432232</c:v>
                </c:pt>
                <c:pt idx="5667">
                  <c:v>33.266952574595557</c:v>
                </c:pt>
                <c:pt idx="5668">
                  <c:v>33.236211117437975</c:v>
                </c:pt>
                <c:pt idx="5669">
                  <c:v>29.55152146541236</c:v>
                </c:pt>
                <c:pt idx="5670">
                  <c:v>29.680923000637769</c:v>
                </c:pt>
                <c:pt idx="5671">
                  <c:v>40.901692460147807</c:v>
                </c:pt>
                <c:pt idx="5672">
                  <c:v>50.659816615276569</c:v>
                </c:pt>
                <c:pt idx="5673">
                  <c:v>50.252815487601467</c:v>
                </c:pt>
                <c:pt idx="5674">
                  <c:v>41.197912661755772</c:v>
                </c:pt>
                <c:pt idx="5675">
                  <c:v>48.606861987692156</c:v>
                </c:pt>
                <c:pt idx="5676">
                  <c:v>58.16589971108079</c:v>
                </c:pt>
                <c:pt idx="5677">
                  <c:v>49.210145706896284</c:v>
                </c:pt>
                <c:pt idx="5678">
                  <c:v>40.212497271160707</c:v>
                </c:pt>
                <c:pt idx="5679">
                  <c:v>38.579396974947976</c:v>
                </c:pt>
                <c:pt idx="5680">
                  <c:v>41.135444122161331</c:v>
                </c:pt>
                <c:pt idx="5681">
                  <c:v>23.768527922559169</c:v>
                </c:pt>
                <c:pt idx="5682">
                  <c:v>35.798931318495534</c:v>
                </c:pt>
                <c:pt idx="5683">
                  <c:v>22.775892049031857</c:v>
                </c:pt>
                <c:pt idx="5684">
                  <c:v>23.971673997831054</c:v>
                </c:pt>
                <c:pt idx="5685">
                  <c:v>27.333863343544767</c:v>
                </c:pt>
                <c:pt idx="5686">
                  <c:v>29.563158872921985</c:v>
                </c:pt>
                <c:pt idx="5687">
                  <c:v>28.391806713009569</c:v>
                </c:pt>
                <c:pt idx="5688">
                  <c:v>31.825223902698301</c:v>
                </c:pt>
                <c:pt idx="5689">
                  <c:v>21.058130459731586</c:v>
                </c:pt>
                <c:pt idx="5690">
                  <c:v>22.276924919404642</c:v>
                </c:pt>
                <c:pt idx="5691">
                  <c:v>27.239987089334605</c:v>
                </c:pt>
                <c:pt idx="5692">
                  <c:v>32.856601753191477</c:v>
                </c:pt>
                <c:pt idx="5693">
                  <c:v>29.557000729782871</c:v>
                </c:pt>
                <c:pt idx="5694">
                  <c:v>32.068383920128419</c:v>
                </c:pt>
                <c:pt idx="5695">
                  <c:v>43.182824268852521</c:v>
                </c:pt>
                <c:pt idx="5696">
                  <c:v>39.384900823289556</c:v>
                </c:pt>
                <c:pt idx="5697">
                  <c:v>54.476126763709715</c:v>
                </c:pt>
                <c:pt idx="5698">
                  <c:v>31.111135398563611</c:v>
                </c:pt>
                <c:pt idx="5699">
                  <c:v>54.436871242464051</c:v>
                </c:pt>
                <c:pt idx="5700">
                  <c:v>49.849144738348983</c:v>
                </c:pt>
                <c:pt idx="5701">
                  <c:v>43.391474864535049</c:v>
                </c:pt>
                <c:pt idx="5702">
                  <c:v>39.987068454449819</c:v>
                </c:pt>
                <c:pt idx="5703">
                  <c:v>43.7169016028557</c:v>
                </c:pt>
                <c:pt idx="5704">
                  <c:v>38.796914992074768</c:v>
                </c:pt>
                <c:pt idx="5705">
                  <c:v>34.80991149971026</c:v>
                </c:pt>
                <c:pt idx="5706">
                  <c:v>45.863251343566489</c:v>
                </c:pt>
                <c:pt idx="5707">
                  <c:v>25.598094700419619</c:v>
                </c:pt>
                <c:pt idx="5708">
                  <c:v>31.606443024688101</c:v>
                </c:pt>
                <c:pt idx="5709">
                  <c:v>30.471384899926591</c:v>
                </c:pt>
                <c:pt idx="5710">
                  <c:v>27.650688143323041</c:v>
                </c:pt>
                <c:pt idx="5711">
                  <c:v>229.44137720336741</c:v>
                </c:pt>
                <c:pt idx="5712">
                  <c:v>31.12395447034557</c:v>
                </c:pt>
                <c:pt idx="5713">
                  <c:v>28.117835160247658</c:v>
                </c:pt>
                <c:pt idx="5714">
                  <c:v>66.292427523052055</c:v>
                </c:pt>
                <c:pt idx="5715">
                  <c:v>146.34119628513957</c:v>
                </c:pt>
                <c:pt idx="5716">
                  <c:v>126.57089693632955</c:v>
                </c:pt>
                <c:pt idx="5717">
                  <c:v>88.121581659679833</c:v>
                </c:pt>
                <c:pt idx="5718">
                  <c:v>97.085639093298624</c:v>
                </c:pt>
                <c:pt idx="5719">
                  <c:v>77.819032399551546</c:v>
                </c:pt>
                <c:pt idx="5720">
                  <c:v>93.861437043504054</c:v>
                </c:pt>
                <c:pt idx="5721">
                  <c:v>98.336431386979172</c:v>
                </c:pt>
                <c:pt idx="5722">
                  <c:v>129.54054642891305</c:v>
                </c:pt>
                <c:pt idx="5723">
                  <c:v>108.41136829425756</c:v>
                </c:pt>
                <c:pt idx="5724">
                  <c:v>60.335183277794201</c:v>
                </c:pt>
                <c:pt idx="5725">
                  <c:v>53.452819606633653</c:v>
                </c:pt>
                <c:pt idx="5726">
                  <c:v>42.187230487372233</c:v>
                </c:pt>
                <c:pt idx="5727">
                  <c:v>32.269769095798445</c:v>
                </c:pt>
                <c:pt idx="5728">
                  <c:v>45.274826506307271</c:v>
                </c:pt>
                <c:pt idx="5729">
                  <c:v>36.645436885596645</c:v>
                </c:pt>
                <c:pt idx="5730">
                  <c:v>43.879370626415017</c:v>
                </c:pt>
                <c:pt idx="5731">
                  <c:v>29.139617260292113</c:v>
                </c:pt>
                <c:pt idx="5732">
                  <c:v>47.251781280863391</c:v>
                </c:pt>
                <c:pt idx="5733">
                  <c:v>91.018979891662454</c:v>
                </c:pt>
                <c:pt idx="5734">
                  <c:v>74.770792534163064</c:v>
                </c:pt>
                <c:pt idx="5735">
                  <c:v>46.805770014330591</c:v>
                </c:pt>
                <c:pt idx="5736">
                  <c:v>95.774813718580646</c:v>
                </c:pt>
                <c:pt idx="5737">
                  <c:v>82.235791974407476</c:v>
                </c:pt>
                <c:pt idx="5738">
                  <c:v>299.4437131069588</c:v>
                </c:pt>
                <c:pt idx="5739">
                  <c:v>48.86433066704042</c:v>
                </c:pt>
                <c:pt idx="5740">
                  <c:v>42.046854379841939</c:v>
                </c:pt>
                <c:pt idx="5741">
                  <c:v>93.03972370389144</c:v>
                </c:pt>
                <c:pt idx="5742">
                  <c:v>103.86260528806436</c:v>
                </c:pt>
                <c:pt idx="5743">
                  <c:v>105.0612548790901</c:v>
                </c:pt>
                <c:pt idx="5744">
                  <c:v>102.99369489683306</c:v>
                </c:pt>
                <c:pt idx="5745">
                  <c:v>91.484394730479693</c:v>
                </c:pt>
                <c:pt idx="5746">
                  <c:v>99.921985593837562</c:v>
                </c:pt>
                <c:pt idx="5747">
                  <c:v>112.11270218484242</c:v>
                </c:pt>
                <c:pt idx="5748">
                  <c:v>89.456884987143894</c:v>
                </c:pt>
                <c:pt idx="5749">
                  <c:v>81.341341689719755</c:v>
                </c:pt>
                <c:pt idx="5750">
                  <c:v>82.217336967459971</c:v>
                </c:pt>
                <c:pt idx="5751">
                  <c:v>52.968023101447223</c:v>
                </c:pt>
                <c:pt idx="5752">
                  <c:v>51.93261536888491</c:v>
                </c:pt>
                <c:pt idx="5753">
                  <c:v>42.105575851836022</c:v>
                </c:pt>
                <c:pt idx="5754">
                  <c:v>43.62250163112936</c:v>
                </c:pt>
                <c:pt idx="5755">
                  <c:v>32.850253563254363</c:v>
                </c:pt>
                <c:pt idx="5756">
                  <c:v>53.194729369120324</c:v>
                </c:pt>
                <c:pt idx="5757">
                  <c:v>75.796038253184506</c:v>
                </c:pt>
                <c:pt idx="5758">
                  <c:v>49.620643707234564</c:v>
                </c:pt>
                <c:pt idx="5759">
                  <c:v>51.938669226629123</c:v>
                </c:pt>
                <c:pt idx="5760">
                  <c:v>64.564255172093752</c:v>
                </c:pt>
                <c:pt idx="5761">
                  <c:v>55.536009116079057</c:v>
                </c:pt>
                <c:pt idx="5762">
                  <c:v>81.608468766636463</c:v>
                </c:pt>
                <c:pt idx="5763">
                  <c:v>90.648634211602342</c:v>
                </c:pt>
                <c:pt idx="5764">
                  <c:v>80.96771305903934</c:v>
                </c:pt>
                <c:pt idx="5765">
                  <c:v>92.48106646969822</c:v>
                </c:pt>
                <c:pt idx="5766">
                  <c:v>75.66022232949696</c:v>
                </c:pt>
                <c:pt idx="5767">
                  <c:v>104.70825784436521</c:v>
                </c:pt>
                <c:pt idx="5768">
                  <c:v>104.46983423034045</c:v>
                </c:pt>
                <c:pt idx="5769">
                  <c:v>128.43150023974292</c:v>
                </c:pt>
                <c:pt idx="5770">
                  <c:v>122.2347933344348</c:v>
                </c:pt>
                <c:pt idx="5771">
                  <c:v>98.374609406190089</c:v>
                </c:pt>
                <c:pt idx="5772">
                  <c:v>109.9646888190467</c:v>
                </c:pt>
                <c:pt idx="5773">
                  <c:v>109.45873176018091</c:v>
                </c:pt>
                <c:pt idx="5774">
                  <c:v>99.251538351334531</c:v>
                </c:pt>
                <c:pt idx="5775">
                  <c:v>124.53313843617073</c:v>
                </c:pt>
                <c:pt idx="5776">
                  <c:v>93.193162059815378</c:v>
                </c:pt>
                <c:pt idx="5777">
                  <c:v>63.999233651853103</c:v>
                </c:pt>
                <c:pt idx="5778">
                  <c:v>48.198035951319007</c:v>
                </c:pt>
                <c:pt idx="5779">
                  <c:v>59.551316457419617</c:v>
                </c:pt>
                <c:pt idx="5780">
                  <c:v>72.769714245039665</c:v>
                </c:pt>
                <c:pt idx="5781">
                  <c:v>96.077267111180149</c:v>
                </c:pt>
                <c:pt idx="5782">
                  <c:v>274.38652602792115</c:v>
                </c:pt>
                <c:pt idx="5783">
                  <c:v>33.096267388525121</c:v>
                </c:pt>
                <c:pt idx="5784">
                  <c:v>35.319285452074219</c:v>
                </c:pt>
                <c:pt idx="5785">
                  <c:v>59.110457753861496</c:v>
                </c:pt>
                <c:pt idx="5786">
                  <c:v>71.227171011138367</c:v>
                </c:pt>
                <c:pt idx="5787">
                  <c:v>37.792051216734819</c:v>
                </c:pt>
                <c:pt idx="5788">
                  <c:v>75.736129687082112</c:v>
                </c:pt>
                <c:pt idx="5789">
                  <c:v>99.317876947426555</c:v>
                </c:pt>
                <c:pt idx="5790">
                  <c:v>92.829119467758417</c:v>
                </c:pt>
                <c:pt idx="5791">
                  <c:v>98.720787284213117</c:v>
                </c:pt>
                <c:pt idx="5792">
                  <c:v>67.289828917755941</c:v>
                </c:pt>
                <c:pt idx="5793">
                  <c:v>64.291975187933289</c:v>
                </c:pt>
                <c:pt idx="5794">
                  <c:v>86.234136428661884</c:v>
                </c:pt>
                <c:pt idx="5795">
                  <c:v>37.353731043283545</c:v>
                </c:pt>
                <c:pt idx="5796">
                  <c:v>44.90600689002359</c:v>
                </c:pt>
                <c:pt idx="5797">
                  <c:v>53.075808760560108</c:v>
                </c:pt>
                <c:pt idx="5798">
                  <c:v>49.137649272302987</c:v>
                </c:pt>
                <c:pt idx="5799">
                  <c:v>40.106403141319298</c:v>
                </c:pt>
                <c:pt idx="5800">
                  <c:v>38.226726108744572</c:v>
                </c:pt>
                <c:pt idx="5801">
                  <c:v>31.018455015915332</c:v>
                </c:pt>
                <c:pt idx="5802">
                  <c:v>38.820084671048718</c:v>
                </c:pt>
                <c:pt idx="5803">
                  <c:v>33.725607990306898</c:v>
                </c:pt>
                <c:pt idx="5804">
                  <c:v>29.058075068677493</c:v>
                </c:pt>
                <c:pt idx="5805">
                  <c:v>27.241400427512446</c:v>
                </c:pt>
                <c:pt idx="5806">
                  <c:v>39.199835502747383</c:v>
                </c:pt>
                <c:pt idx="5807">
                  <c:v>29.138137937247574</c:v>
                </c:pt>
                <c:pt idx="5808">
                  <c:v>28.234059619586084</c:v>
                </c:pt>
                <c:pt idx="5809">
                  <c:v>27.936396711988301</c:v>
                </c:pt>
                <c:pt idx="5810">
                  <c:v>26.060114595248791</c:v>
                </c:pt>
                <c:pt idx="5811">
                  <c:v>38.106865906987537</c:v>
                </c:pt>
                <c:pt idx="5812">
                  <c:v>62.808969621729645</c:v>
                </c:pt>
                <c:pt idx="5813">
                  <c:v>99.379639724435535</c:v>
                </c:pt>
                <c:pt idx="5814">
                  <c:v>80.313406415340864</c:v>
                </c:pt>
                <c:pt idx="5815">
                  <c:v>116.08036896145123</c:v>
                </c:pt>
                <c:pt idx="5816">
                  <c:v>91.480588578354244</c:v>
                </c:pt>
                <c:pt idx="5817">
                  <c:v>86.076039848685781</c:v>
                </c:pt>
                <c:pt idx="5818">
                  <c:v>48.522186686487743</c:v>
                </c:pt>
                <c:pt idx="5819">
                  <c:v>33.996589240211854</c:v>
                </c:pt>
                <c:pt idx="5820">
                  <c:v>38.127485045008015</c:v>
                </c:pt>
                <c:pt idx="5821">
                  <c:v>45.997019219157266</c:v>
                </c:pt>
                <c:pt idx="5822">
                  <c:v>37.520312020992911</c:v>
                </c:pt>
                <c:pt idx="5823">
                  <c:v>39.5206071019063</c:v>
                </c:pt>
                <c:pt idx="5824">
                  <c:v>43.606374591587162</c:v>
                </c:pt>
                <c:pt idx="5825">
                  <c:v>34.267638296210677</c:v>
                </c:pt>
                <c:pt idx="5826">
                  <c:v>35.92682753418152</c:v>
                </c:pt>
                <c:pt idx="5827">
                  <c:v>26.716925660682477</c:v>
                </c:pt>
                <c:pt idx="5828">
                  <c:v>29.219688960894171</c:v>
                </c:pt>
                <c:pt idx="5829">
                  <c:v>23.533425542034564</c:v>
                </c:pt>
                <c:pt idx="5830">
                  <c:v>32.244354252533327</c:v>
                </c:pt>
                <c:pt idx="5831">
                  <c:v>27.266904253327237</c:v>
                </c:pt>
                <c:pt idx="5832">
                  <c:v>35.687711348853099</c:v>
                </c:pt>
                <c:pt idx="5833">
                  <c:v>37.320676646430307</c:v>
                </c:pt>
                <c:pt idx="5834">
                  <c:v>233.28938726391758</c:v>
                </c:pt>
                <c:pt idx="5835">
                  <c:v>23.727151513340974</c:v>
                </c:pt>
                <c:pt idx="5836">
                  <c:v>31.195435928943034</c:v>
                </c:pt>
                <c:pt idx="5837">
                  <c:v>34.480909140914484</c:v>
                </c:pt>
                <c:pt idx="5838">
                  <c:v>35.546754240099773</c:v>
                </c:pt>
                <c:pt idx="5839">
                  <c:v>53.884831508626561</c:v>
                </c:pt>
                <c:pt idx="5840">
                  <c:v>43.650753876048796</c:v>
                </c:pt>
                <c:pt idx="5841">
                  <c:v>47.340933251391597</c:v>
                </c:pt>
                <c:pt idx="5842">
                  <c:v>44.53947467371988</c:v>
                </c:pt>
                <c:pt idx="5843">
                  <c:v>42.366653625907659</c:v>
                </c:pt>
                <c:pt idx="5844">
                  <c:v>45.63264250771406</c:v>
                </c:pt>
                <c:pt idx="5845">
                  <c:v>45.413951227514872</c:v>
                </c:pt>
                <c:pt idx="5846">
                  <c:v>37.504970978739323</c:v>
                </c:pt>
                <c:pt idx="5847">
                  <c:v>53.293404491209358</c:v>
                </c:pt>
                <c:pt idx="5848">
                  <c:v>48.932628554813768</c:v>
                </c:pt>
                <c:pt idx="5849">
                  <c:v>54.837312478152221</c:v>
                </c:pt>
                <c:pt idx="5850">
                  <c:v>248.29364793903031</c:v>
                </c:pt>
                <c:pt idx="5851">
                  <c:v>27.469873319507908</c:v>
                </c:pt>
                <c:pt idx="5852">
                  <c:v>28.135526481044522</c:v>
                </c:pt>
                <c:pt idx="5853">
                  <c:v>30.94590873612103</c:v>
                </c:pt>
                <c:pt idx="5854">
                  <c:v>32.236958436876968</c:v>
                </c:pt>
                <c:pt idx="5855">
                  <c:v>23.076527338374639</c:v>
                </c:pt>
                <c:pt idx="5856">
                  <c:v>29.544775738769808</c:v>
                </c:pt>
                <c:pt idx="5857">
                  <c:v>32.703506740221648</c:v>
                </c:pt>
                <c:pt idx="5858">
                  <c:v>36.474655967958086</c:v>
                </c:pt>
                <c:pt idx="5859">
                  <c:v>28.025289867685288</c:v>
                </c:pt>
                <c:pt idx="5860">
                  <c:v>29.419091820216842</c:v>
                </c:pt>
                <c:pt idx="5861">
                  <c:v>23.591148986000011</c:v>
                </c:pt>
                <c:pt idx="5862">
                  <c:v>33.237445076422397</c:v>
                </c:pt>
                <c:pt idx="5863">
                  <c:v>47.04333955868028</c:v>
                </c:pt>
                <c:pt idx="5864">
                  <c:v>38.422090822805131</c:v>
                </c:pt>
                <c:pt idx="5865">
                  <c:v>54.185651450487313</c:v>
                </c:pt>
                <c:pt idx="5866">
                  <c:v>38.945415448435497</c:v>
                </c:pt>
                <c:pt idx="5867">
                  <c:v>39.804699013530943</c:v>
                </c:pt>
                <c:pt idx="5868">
                  <c:v>41.013643874381458</c:v>
                </c:pt>
                <c:pt idx="5869">
                  <c:v>48.216176910829113</c:v>
                </c:pt>
                <c:pt idx="5870">
                  <c:v>35.882876062807938</c:v>
                </c:pt>
                <c:pt idx="5871">
                  <c:v>32.800557624866777</c:v>
                </c:pt>
                <c:pt idx="5872">
                  <c:v>46.222168084169084</c:v>
                </c:pt>
                <c:pt idx="5873">
                  <c:v>51.932110397994421</c:v>
                </c:pt>
                <c:pt idx="5874">
                  <c:v>42.917997367473546</c:v>
                </c:pt>
                <c:pt idx="5875">
                  <c:v>23.927918188099557</c:v>
                </c:pt>
                <c:pt idx="5876">
                  <c:v>27.03760789746514</c:v>
                </c:pt>
                <c:pt idx="5877">
                  <c:v>34.373511945250357</c:v>
                </c:pt>
                <c:pt idx="5878">
                  <c:v>27.550642525566396</c:v>
                </c:pt>
                <c:pt idx="5879">
                  <c:v>28.722944746929123</c:v>
                </c:pt>
                <c:pt idx="5880">
                  <c:v>30.40554301843148</c:v>
                </c:pt>
                <c:pt idx="5881">
                  <c:v>31.279252993122487</c:v>
                </c:pt>
                <c:pt idx="5882">
                  <c:v>28.192734422195034</c:v>
                </c:pt>
                <c:pt idx="5883">
                  <c:v>37.633134871436937</c:v>
                </c:pt>
                <c:pt idx="5884">
                  <c:v>63.260449733455957</c:v>
                </c:pt>
                <c:pt idx="5885">
                  <c:v>100.64891833776909</c:v>
                </c:pt>
                <c:pt idx="5886">
                  <c:v>105.62915036434148</c:v>
                </c:pt>
                <c:pt idx="5887">
                  <c:v>133.58650547699901</c:v>
                </c:pt>
                <c:pt idx="5888">
                  <c:v>119.6572435433105</c:v>
                </c:pt>
                <c:pt idx="5889">
                  <c:v>54.200032900431623</c:v>
                </c:pt>
                <c:pt idx="5890">
                  <c:v>62.057665819339007</c:v>
                </c:pt>
                <c:pt idx="5891">
                  <c:v>65.330364336166156</c:v>
                </c:pt>
                <c:pt idx="5892">
                  <c:v>92.030603777780584</c:v>
                </c:pt>
                <c:pt idx="5893">
                  <c:v>43.528585630951476</c:v>
                </c:pt>
                <c:pt idx="5894">
                  <c:v>52.839791836293358</c:v>
                </c:pt>
                <c:pt idx="5895">
                  <c:v>25.476113838026652</c:v>
                </c:pt>
                <c:pt idx="5896">
                  <c:v>38.954460014503589</c:v>
                </c:pt>
                <c:pt idx="5897">
                  <c:v>40.92635921562993</c:v>
                </c:pt>
                <c:pt idx="5898">
                  <c:v>28.477108981919613</c:v>
                </c:pt>
                <c:pt idx="5899">
                  <c:v>37.170417897000526</c:v>
                </c:pt>
                <c:pt idx="5900">
                  <c:v>29.410703297390548</c:v>
                </c:pt>
                <c:pt idx="5901">
                  <c:v>26.295040545144968</c:v>
                </c:pt>
                <c:pt idx="5902">
                  <c:v>33.91372532874815</c:v>
                </c:pt>
                <c:pt idx="5903">
                  <c:v>21.843935187395843</c:v>
                </c:pt>
                <c:pt idx="5904">
                  <c:v>32.234907995232504</c:v>
                </c:pt>
                <c:pt idx="5905">
                  <c:v>35.064656848737769</c:v>
                </c:pt>
                <c:pt idx="5906">
                  <c:v>32.84352028950633</c:v>
                </c:pt>
                <c:pt idx="5907">
                  <c:v>41.566504882580226</c:v>
                </c:pt>
                <c:pt idx="5908">
                  <c:v>31.033284179748097</c:v>
                </c:pt>
                <c:pt idx="5909">
                  <c:v>43.188659906208329</c:v>
                </c:pt>
                <c:pt idx="5910">
                  <c:v>50.707038137730407</c:v>
                </c:pt>
                <c:pt idx="5911">
                  <c:v>33.320033300714776</c:v>
                </c:pt>
                <c:pt idx="5912">
                  <c:v>41.687761148594262</c:v>
                </c:pt>
                <c:pt idx="5913">
                  <c:v>56.270128547025273</c:v>
                </c:pt>
                <c:pt idx="5914">
                  <c:v>113.30490792259954</c:v>
                </c:pt>
                <c:pt idx="5915">
                  <c:v>309.17626428334376</c:v>
                </c:pt>
                <c:pt idx="5916">
                  <c:v>102.07952927766139</c:v>
                </c:pt>
                <c:pt idx="5917">
                  <c:v>52.530217512990973</c:v>
                </c:pt>
                <c:pt idx="5918">
                  <c:v>36.210268532908394</c:v>
                </c:pt>
                <c:pt idx="5919">
                  <c:v>50.836109977075765</c:v>
                </c:pt>
                <c:pt idx="5920">
                  <c:v>43.543946382921149</c:v>
                </c:pt>
                <c:pt idx="5921">
                  <c:v>37.665118933618984</c:v>
                </c:pt>
                <c:pt idx="5922">
                  <c:v>46.717314667037563</c:v>
                </c:pt>
                <c:pt idx="5923">
                  <c:v>30.986569849129321</c:v>
                </c:pt>
                <c:pt idx="5924">
                  <c:v>33.260795572080809</c:v>
                </c:pt>
                <c:pt idx="5925">
                  <c:v>32.734248857593016</c:v>
                </c:pt>
                <c:pt idx="5926">
                  <c:v>22.800774375950866</c:v>
                </c:pt>
                <c:pt idx="5927">
                  <c:v>31.556109817300374</c:v>
                </c:pt>
                <c:pt idx="5928">
                  <c:v>24.197118395317982</c:v>
                </c:pt>
                <c:pt idx="5929">
                  <c:v>31.606835679413397</c:v>
                </c:pt>
                <c:pt idx="5930">
                  <c:v>35.056831071001696</c:v>
                </c:pt>
                <c:pt idx="5931">
                  <c:v>35.384154448186521</c:v>
                </c:pt>
                <c:pt idx="5932">
                  <c:v>27.968601392659256</c:v>
                </c:pt>
                <c:pt idx="5933">
                  <c:v>51.462102132575254</c:v>
                </c:pt>
                <c:pt idx="5934">
                  <c:v>96.073062110412451</c:v>
                </c:pt>
                <c:pt idx="5935">
                  <c:v>91.220377961987694</c:v>
                </c:pt>
                <c:pt idx="5936">
                  <c:v>313.61360927041665</c:v>
                </c:pt>
                <c:pt idx="5937">
                  <c:v>109.77621202508071</c:v>
                </c:pt>
                <c:pt idx="5938">
                  <c:v>121.68397417280069</c:v>
                </c:pt>
                <c:pt idx="5939">
                  <c:v>63.148602560706692</c:v>
                </c:pt>
                <c:pt idx="5940">
                  <c:v>50.743210850004075</c:v>
                </c:pt>
                <c:pt idx="5941">
                  <c:v>41.043285979810648</c:v>
                </c:pt>
                <c:pt idx="5942">
                  <c:v>45.311606513552256</c:v>
                </c:pt>
                <c:pt idx="5943">
                  <c:v>41.779840857377685</c:v>
                </c:pt>
                <c:pt idx="5944">
                  <c:v>47.925521012180319</c:v>
                </c:pt>
                <c:pt idx="5945">
                  <c:v>81.320849519384282</c:v>
                </c:pt>
                <c:pt idx="5946">
                  <c:v>113.93527673139519</c:v>
                </c:pt>
                <c:pt idx="5947">
                  <c:v>100.6179844028394</c:v>
                </c:pt>
                <c:pt idx="5948">
                  <c:v>78.180680736543394</c:v>
                </c:pt>
                <c:pt idx="5949">
                  <c:v>27.964129451071784</c:v>
                </c:pt>
                <c:pt idx="5950">
                  <c:v>33.373207778956548</c:v>
                </c:pt>
                <c:pt idx="5951">
                  <c:v>36.656918682241368</c:v>
                </c:pt>
                <c:pt idx="5952">
                  <c:v>27.101915058993487</c:v>
                </c:pt>
                <c:pt idx="5953">
                  <c:v>27.01792654933438</c:v>
                </c:pt>
                <c:pt idx="5954">
                  <c:v>33.857338348106794</c:v>
                </c:pt>
                <c:pt idx="5955">
                  <c:v>29.299862982402452</c:v>
                </c:pt>
                <c:pt idx="5956">
                  <c:v>37.006932327056944</c:v>
                </c:pt>
                <c:pt idx="5957">
                  <c:v>52.799134430834137</c:v>
                </c:pt>
                <c:pt idx="5958">
                  <c:v>92.012783459706824</c:v>
                </c:pt>
                <c:pt idx="5959">
                  <c:v>114.6467619040703</c:v>
                </c:pt>
                <c:pt idx="5960">
                  <c:v>94.235184275276779</c:v>
                </c:pt>
                <c:pt idx="5961">
                  <c:v>88.397055121343385</c:v>
                </c:pt>
                <c:pt idx="5962">
                  <c:v>104.69630318242062</c:v>
                </c:pt>
                <c:pt idx="5963">
                  <c:v>126.94832736444502</c:v>
                </c:pt>
                <c:pt idx="5964">
                  <c:v>81.733974734505168</c:v>
                </c:pt>
                <c:pt idx="5965">
                  <c:v>47.794044442509247</c:v>
                </c:pt>
                <c:pt idx="5966">
                  <c:v>46.483857682035172</c:v>
                </c:pt>
                <c:pt idx="5967">
                  <c:v>62.13988797058115</c:v>
                </c:pt>
                <c:pt idx="5968">
                  <c:v>44.642841931763378</c:v>
                </c:pt>
                <c:pt idx="5969">
                  <c:v>46.411102847868946</c:v>
                </c:pt>
                <c:pt idx="5970">
                  <c:v>48.690298510455293</c:v>
                </c:pt>
                <c:pt idx="5971">
                  <c:v>51.839098062388032</c:v>
                </c:pt>
                <c:pt idx="5972">
                  <c:v>83.385558928526336</c:v>
                </c:pt>
                <c:pt idx="5973">
                  <c:v>62.665978956898705</c:v>
                </c:pt>
                <c:pt idx="5974">
                  <c:v>45.025052930321742</c:v>
                </c:pt>
                <c:pt idx="5975">
                  <c:v>45.671045358247298</c:v>
                </c:pt>
                <c:pt idx="5976">
                  <c:v>103.63181885440389</c:v>
                </c:pt>
                <c:pt idx="5977">
                  <c:v>100.63315809320332</c:v>
                </c:pt>
                <c:pt idx="5978">
                  <c:v>83.349753561891646</c:v>
                </c:pt>
                <c:pt idx="5979">
                  <c:v>36.897781468563217</c:v>
                </c:pt>
                <c:pt idx="5980">
                  <c:v>222.35469775470949</c:v>
                </c:pt>
                <c:pt idx="5981">
                  <c:v>18.104795823671022</c:v>
                </c:pt>
                <c:pt idx="5982">
                  <c:v>29.617629316177858</c:v>
                </c:pt>
                <c:pt idx="5983">
                  <c:v>33.975725807820183</c:v>
                </c:pt>
                <c:pt idx="5984">
                  <c:v>46.74297807422171</c:v>
                </c:pt>
                <c:pt idx="5985">
                  <c:v>54.554767201048357</c:v>
                </c:pt>
                <c:pt idx="5986">
                  <c:v>109.12562778464327</c:v>
                </c:pt>
                <c:pt idx="5987">
                  <c:v>94.738283465685697</c:v>
                </c:pt>
                <c:pt idx="5988">
                  <c:v>60.171506914120869</c:v>
                </c:pt>
                <c:pt idx="5989">
                  <c:v>45.952484648448944</c:v>
                </c:pt>
                <c:pt idx="5990">
                  <c:v>37.267852268912456</c:v>
                </c:pt>
                <c:pt idx="5991">
                  <c:v>44.807889290809719</c:v>
                </c:pt>
                <c:pt idx="5992">
                  <c:v>57.380195476845564</c:v>
                </c:pt>
                <c:pt idx="5993">
                  <c:v>43.514327636559486</c:v>
                </c:pt>
                <c:pt idx="5994">
                  <c:v>35.635905203616268</c:v>
                </c:pt>
                <c:pt idx="5995">
                  <c:v>30.339129402604481</c:v>
                </c:pt>
                <c:pt idx="5996">
                  <c:v>36.973539573773941</c:v>
                </c:pt>
                <c:pt idx="5997">
                  <c:v>31.836037091253939</c:v>
                </c:pt>
                <c:pt idx="5998">
                  <c:v>30.133750981265855</c:v>
                </c:pt>
                <c:pt idx="5999">
                  <c:v>29.453458139397199</c:v>
                </c:pt>
                <c:pt idx="6000">
                  <c:v>33.027598549120782</c:v>
                </c:pt>
                <c:pt idx="6001">
                  <c:v>34.771836630841989</c:v>
                </c:pt>
                <c:pt idx="6002">
                  <c:v>33.984361243739436</c:v>
                </c:pt>
                <c:pt idx="6003">
                  <c:v>41.493282933810697</c:v>
                </c:pt>
                <c:pt idx="6004">
                  <c:v>76.944252692032464</c:v>
                </c:pt>
                <c:pt idx="6005">
                  <c:v>79.090065289124155</c:v>
                </c:pt>
                <c:pt idx="6006">
                  <c:v>26.627825839740687</c:v>
                </c:pt>
                <c:pt idx="6007">
                  <c:v>53.168273500445238</c:v>
                </c:pt>
                <c:pt idx="6008">
                  <c:v>42.326337060898055</c:v>
                </c:pt>
                <c:pt idx="6009">
                  <c:v>41.64412499462437</c:v>
                </c:pt>
                <c:pt idx="6010">
                  <c:v>40.505374299973596</c:v>
                </c:pt>
                <c:pt idx="6011">
                  <c:v>43.918715262392055</c:v>
                </c:pt>
                <c:pt idx="6012">
                  <c:v>35.160978194922116</c:v>
                </c:pt>
                <c:pt idx="6013">
                  <c:v>32.827584264718993</c:v>
                </c:pt>
                <c:pt idx="6014">
                  <c:v>43.03644256829503</c:v>
                </c:pt>
                <c:pt idx="6015">
                  <c:v>45.031471764210167</c:v>
                </c:pt>
                <c:pt idx="6016">
                  <c:v>39.747165494971973</c:v>
                </c:pt>
                <c:pt idx="6017">
                  <c:v>48.70140143650201</c:v>
                </c:pt>
                <c:pt idx="6018">
                  <c:v>40.633248550022657</c:v>
                </c:pt>
                <c:pt idx="6019">
                  <c:v>25.485310608186268</c:v>
                </c:pt>
                <c:pt idx="6020">
                  <c:v>29.785541281860475</c:v>
                </c:pt>
                <c:pt idx="6021">
                  <c:v>28.207294026059049</c:v>
                </c:pt>
                <c:pt idx="6022">
                  <c:v>28.360829065199045</c:v>
                </c:pt>
                <c:pt idx="6023">
                  <c:v>22.273359731530196</c:v>
                </c:pt>
                <c:pt idx="6024">
                  <c:v>24.438930606188499</c:v>
                </c:pt>
                <c:pt idx="6025">
                  <c:v>31.419234746315777</c:v>
                </c:pt>
                <c:pt idx="6026">
                  <c:v>27.967875190482712</c:v>
                </c:pt>
                <c:pt idx="6027">
                  <c:v>25.925312965447567</c:v>
                </c:pt>
                <c:pt idx="6028">
                  <c:v>27.50693151256711</c:v>
                </c:pt>
                <c:pt idx="6029">
                  <c:v>27.475141184643448</c:v>
                </c:pt>
                <c:pt idx="6030">
                  <c:v>25.073597582125416</c:v>
                </c:pt>
                <c:pt idx="6031">
                  <c:v>43.082488831324284</c:v>
                </c:pt>
                <c:pt idx="6032">
                  <c:v>38.831867186294446</c:v>
                </c:pt>
                <c:pt idx="6033">
                  <c:v>48.150664413442783</c:v>
                </c:pt>
                <c:pt idx="6034">
                  <c:v>44.576728643612888</c:v>
                </c:pt>
                <c:pt idx="6035">
                  <c:v>43.350934804384771</c:v>
                </c:pt>
                <c:pt idx="6036">
                  <c:v>40.369772580379518</c:v>
                </c:pt>
                <c:pt idx="6037">
                  <c:v>36.80524071483368</c:v>
                </c:pt>
                <c:pt idx="6038">
                  <c:v>247.87072002228706</c:v>
                </c:pt>
                <c:pt idx="6039">
                  <c:v>50.74491674695895</c:v>
                </c:pt>
                <c:pt idx="6040">
                  <c:v>50.547444003633686</c:v>
                </c:pt>
                <c:pt idx="6041">
                  <c:v>41.553929424445002</c:v>
                </c:pt>
                <c:pt idx="6042">
                  <c:v>47.294174482808941</c:v>
                </c:pt>
                <c:pt idx="6043">
                  <c:v>33.801670244283216</c:v>
                </c:pt>
                <c:pt idx="6044">
                  <c:v>35.103124205852197</c:v>
                </c:pt>
                <c:pt idx="6045">
                  <c:v>18.801047622692398</c:v>
                </c:pt>
                <c:pt idx="6046">
                  <c:v>230.0903840107446</c:v>
                </c:pt>
                <c:pt idx="6047">
                  <c:v>40.363921579419518</c:v>
                </c:pt>
                <c:pt idx="6048">
                  <c:v>27.053066799453781</c:v>
                </c:pt>
                <c:pt idx="6049">
                  <c:v>28.187935558695798</c:v>
                </c:pt>
                <c:pt idx="6050">
                  <c:v>57.249527877728795</c:v>
                </c:pt>
                <c:pt idx="6051">
                  <c:v>107.9365866696522</c:v>
                </c:pt>
                <c:pt idx="6052">
                  <c:v>104.58314676216212</c:v>
                </c:pt>
                <c:pt idx="6053">
                  <c:v>125.40053699341908</c:v>
                </c:pt>
                <c:pt idx="6054">
                  <c:v>101.89820749958872</c:v>
                </c:pt>
                <c:pt idx="6055">
                  <c:v>127.36439971515067</c:v>
                </c:pt>
                <c:pt idx="6056">
                  <c:v>126.33118368359055</c:v>
                </c:pt>
                <c:pt idx="6057">
                  <c:v>125.82775863132866</c:v>
                </c:pt>
                <c:pt idx="6058">
                  <c:v>127.55667475096976</c:v>
                </c:pt>
                <c:pt idx="6059">
                  <c:v>116.07785985465716</c:v>
                </c:pt>
                <c:pt idx="6060">
                  <c:v>129.45725389095247</c:v>
                </c:pt>
                <c:pt idx="6061">
                  <c:v>116.68437075598651</c:v>
                </c:pt>
                <c:pt idx="6062">
                  <c:v>101.98534534751859</c:v>
                </c:pt>
                <c:pt idx="6063">
                  <c:v>96.661851344711266</c:v>
                </c:pt>
                <c:pt idx="6064">
                  <c:v>66.954418693129753</c:v>
                </c:pt>
                <c:pt idx="6065">
                  <c:v>55.505322232713382</c:v>
                </c:pt>
                <c:pt idx="6066">
                  <c:v>36.584469130218721</c:v>
                </c:pt>
                <c:pt idx="6067">
                  <c:v>26.084786045364929</c:v>
                </c:pt>
                <c:pt idx="6068">
                  <c:v>39.601682743321213</c:v>
                </c:pt>
                <c:pt idx="6069">
                  <c:v>32.552248596419474</c:v>
                </c:pt>
                <c:pt idx="6070">
                  <c:v>38.093018666499795</c:v>
                </c:pt>
                <c:pt idx="6071">
                  <c:v>28.469694177738742</c:v>
                </c:pt>
                <c:pt idx="6072">
                  <c:v>27.732827990025868</c:v>
                </c:pt>
                <c:pt idx="6073">
                  <c:v>25.358115490754802</c:v>
                </c:pt>
                <c:pt idx="6074">
                  <c:v>31.293165053120006</c:v>
                </c:pt>
                <c:pt idx="6075">
                  <c:v>37.850954557019996</c:v>
                </c:pt>
                <c:pt idx="6076">
                  <c:v>47.030541137516835</c:v>
                </c:pt>
                <c:pt idx="6077">
                  <c:v>80.666101722288445</c:v>
                </c:pt>
                <c:pt idx="6078">
                  <c:v>112.43463095355877</c:v>
                </c:pt>
                <c:pt idx="6079">
                  <c:v>126.02950473967955</c:v>
                </c:pt>
                <c:pt idx="6080">
                  <c:v>104.99735003563343</c:v>
                </c:pt>
                <c:pt idx="6081">
                  <c:v>118.68101993904583</c:v>
                </c:pt>
                <c:pt idx="6082">
                  <c:v>125.06257160991177</c:v>
                </c:pt>
                <c:pt idx="6083">
                  <c:v>109.52258315118991</c:v>
                </c:pt>
                <c:pt idx="6084">
                  <c:v>54.850901447783528</c:v>
                </c:pt>
                <c:pt idx="6085">
                  <c:v>103.83034695922539</c:v>
                </c:pt>
                <c:pt idx="6086">
                  <c:v>82.534042475462854</c:v>
                </c:pt>
                <c:pt idx="6087">
                  <c:v>34.550033714916509</c:v>
                </c:pt>
                <c:pt idx="6088">
                  <c:v>36.119756265870535</c:v>
                </c:pt>
                <c:pt idx="6089">
                  <c:v>38.872249527284133</c:v>
                </c:pt>
                <c:pt idx="6090">
                  <c:v>54.650964026564381</c:v>
                </c:pt>
                <c:pt idx="6091">
                  <c:v>32.420866651740468</c:v>
                </c:pt>
                <c:pt idx="6092">
                  <c:v>36.902224244320088</c:v>
                </c:pt>
                <c:pt idx="6093">
                  <c:v>29.310778928835298</c:v>
                </c:pt>
                <c:pt idx="6094">
                  <c:v>26.69763790214153</c:v>
                </c:pt>
                <c:pt idx="6095">
                  <c:v>30.312203502705213</c:v>
                </c:pt>
                <c:pt idx="6096">
                  <c:v>34.231248607128862</c:v>
                </c:pt>
                <c:pt idx="6097">
                  <c:v>35.349970662954512</c:v>
                </c:pt>
                <c:pt idx="6098">
                  <c:v>40.037753281821011</c:v>
                </c:pt>
                <c:pt idx="6099">
                  <c:v>105.76328675487966</c:v>
                </c:pt>
                <c:pt idx="6100">
                  <c:v>115.47649908350618</c:v>
                </c:pt>
                <c:pt idx="6101">
                  <c:v>99.304538259466867</c:v>
                </c:pt>
                <c:pt idx="6102">
                  <c:v>104.96426598173231</c:v>
                </c:pt>
                <c:pt idx="6103">
                  <c:v>117.81660758769485</c:v>
                </c:pt>
                <c:pt idx="6104">
                  <c:v>131.18274776750911</c:v>
                </c:pt>
                <c:pt idx="6105">
                  <c:v>113.04112003165856</c:v>
                </c:pt>
                <c:pt idx="6106">
                  <c:v>88.960898708058153</c:v>
                </c:pt>
                <c:pt idx="6107">
                  <c:v>103.48629634009532</c:v>
                </c:pt>
                <c:pt idx="6108">
                  <c:v>97.147710218046043</c:v>
                </c:pt>
                <c:pt idx="6109">
                  <c:v>99.196398579087045</c:v>
                </c:pt>
                <c:pt idx="6110">
                  <c:v>110.72571132330611</c:v>
                </c:pt>
                <c:pt idx="6111">
                  <c:v>297.46100265594652</c:v>
                </c:pt>
                <c:pt idx="6112">
                  <c:v>54.696027286444917</c:v>
                </c:pt>
                <c:pt idx="6113">
                  <c:v>43.644911902106237</c:v>
                </c:pt>
                <c:pt idx="6114">
                  <c:v>32.615333019281238</c:v>
                </c:pt>
                <c:pt idx="6115">
                  <c:v>27.93701808120937</c:v>
                </c:pt>
                <c:pt idx="6116">
                  <c:v>35.340788310980244</c:v>
                </c:pt>
                <c:pt idx="6117">
                  <c:v>25.915442336087892</c:v>
                </c:pt>
                <c:pt idx="6118">
                  <c:v>22.877691118861154</c:v>
                </c:pt>
                <c:pt idx="6119">
                  <c:v>30.504620835128247</c:v>
                </c:pt>
                <c:pt idx="6120">
                  <c:v>25.108476754239177</c:v>
                </c:pt>
                <c:pt idx="6121">
                  <c:v>32.840413589406424</c:v>
                </c:pt>
                <c:pt idx="6122">
                  <c:v>33.158853388843994</c:v>
                </c:pt>
                <c:pt idx="6123">
                  <c:v>45.506998180206544</c:v>
                </c:pt>
                <c:pt idx="6124">
                  <c:v>116.79417099571873</c:v>
                </c:pt>
                <c:pt idx="6125">
                  <c:v>97.232916450004069</c:v>
                </c:pt>
                <c:pt idx="6126">
                  <c:v>103.01071689216923</c:v>
                </c:pt>
                <c:pt idx="6127">
                  <c:v>94.940788398512709</c:v>
                </c:pt>
                <c:pt idx="6128">
                  <c:v>120.56208930496217</c:v>
                </c:pt>
                <c:pt idx="6129">
                  <c:v>133.0778432335913</c:v>
                </c:pt>
                <c:pt idx="6130">
                  <c:v>127.49441741121655</c:v>
                </c:pt>
                <c:pt idx="6131">
                  <c:v>128.26200175355893</c:v>
                </c:pt>
                <c:pt idx="6132">
                  <c:v>117.8239814515243</c:v>
                </c:pt>
                <c:pt idx="6133">
                  <c:v>312.45551404866245</c:v>
                </c:pt>
                <c:pt idx="6134">
                  <c:v>104.60451127000132</c:v>
                </c:pt>
                <c:pt idx="6135">
                  <c:v>50.920735627558827</c:v>
                </c:pt>
                <c:pt idx="6136">
                  <c:v>38.539004733315252</c:v>
                </c:pt>
                <c:pt idx="6137">
                  <c:v>36.872621422780497</c:v>
                </c:pt>
                <c:pt idx="6138">
                  <c:v>49.234571084367779</c:v>
                </c:pt>
                <c:pt idx="6139">
                  <c:v>31.069823776116365</c:v>
                </c:pt>
                <c:pt idx="6140">
                  <c:v>29.933409300113695</c:v>
                </c:pt>
                <c:pt idx="6141">
                  <c:v>33.209067263000968</c:v>
                </c:pt>
                <c:pt idx="6142">
                  <c:v>26.93617789868815</c:v>
                </c:pt>
                <c:pt idx="6143">
                  <c:v>30.28558313700788</c:v>
                </c:pt>
                <c:pt idx="6144">
                  <c:v>23.121370506407125</c:v>
                </c:pt>
                <c:pt idx="6145">
                  <c:v>30.358076802597907</c:v>
                </c:pt>
                <c:pt idx="6146">
                  <c:v>30.483957241873885</c:v>
                </c:pt>
                <c:pt idx="6147">
                  <c:v>34.487661360268731</c:v>
                </c:pt>
                <c:pt idx="6148">
                  <c:v>27.498161073526923</c:v>
                </c:pt>
                <c:pt idx="6149">
                  <c:v>52.054295998341793</c:v>
                </c:pt>
                <c:pt idx="6150">
                  <c:v>100.34043838029409</c:v>
                </c:pt>
                <c:pt idx="6151">
                  <c:v>106.80147017926133</c:v>
                </c:pt>
                <c:pt idx="6152">
                  <c:v>110.2962378483623</c:v>
                </c:pt>
                <c:pt idx="6153">
                  <c:v>90.547765972680082</c:v>
                </c:pt>
                <c:pt idx="6154">
                  <c:v>50.786670221850024</c:v>
                </c:pt>
                <c:pt idx="6155">
                  <c:v>48.930416629412321</c:v>
                </c:pt>
                <c:pt idx="6156">
                  <c:v>46.519040675464367</c:v>
                </c:pt>
                <c:pt idx="6157">
                  <c:v>42.858763008286715</c:v>
                </c:pt>
                <c:pt idx="6158">
                  <c:v>40.034395938376903</c:v>
                </c:pt>
                <c:pt idx="6159">
                  <c:v>56.342576901340649</c:v>
                </c:pt>
                <c:pt idx="6160">
                  <c:v>39.615980683512731</c:v>
                </c:pt>
                <c:pt idx="6161">
                  <c:v>39.303464302648472</c:v>
                </c:pt>
                <c:pt idx="6162">
                  <c:v>49.051412940535663</c:v>
                </c:pt>
                <c:pt idx="6163">
                  <c:v>40.342271241261116</c:v>
                </c:pt>
                <c:pt idx="6164">
                  <c:v>23.629725210089997</c:v>
                </c:pt>
                <c:pt idx="6165">
                  <c:v>26.87169720859913</c:v>
                </c:pt>
                <c:pt idx="6166">
                  <c:v>35.758445694769939</c:v>
                </c:pt>
                <c:pt idx="6167">
                  <c:v>29.965200139470706</c:v>
                </c:pt>
                <c:pt idx="6168">
                  <c:v>31.825923073114705</c:v>
                </c:pt>
                <c:pt idx="6169">
                  <c:v>35.853088018936596</c:v>
                </c:pt>
                <c:pt idx="6170">
                  <c:v>31.297065211137337</c:v>
                </c:pt>
                <c:pt idx="6171">
                  <c:v>30.241861690023335</c:v>
                </c:pt>
                <c:pt idx="6172">
                  <c:v>25.030386729048285</c:v>
                </c:pt>
                <c:pt idx="6173">
                  <c:v>28.294525754980047</c:v>
                </c:pt>
                <c:pt idx="6174">
                  <c:v>31.423573193696278</c:v>
                </c:pt>
                <c:pt idx="6175">
                  <c:v>244.04009271196352</c:v>
                </c:pt>
                <c:pt idx="6176">
                  <c:v>31.02353882279747</c:v>
                </c:pt>
                <c:pt idx="6177">
                  <c:v>47.654125109525644</c:v>
                </c:pt>
                <c:pt idx="6178">
                  <c:v>39.348614888316554</c:v>
                </c:pt>
                <c:pt idx="6179">
                  <c:v>54.776838778025592</c:v>
                </c:pt>
                <c:pt idx="6180">
                  <c:v>49.61787829744479</c:v>
                </c:pt>
                <c:pt idx="6181">
                  <c:v>44.009680099284353</c:v>
                </c:pt>
                <c:pt idx="6182">
                  <c:v>50.020553319977061</c:v>
                </c:pt>
                <c:pt idx="6183">
                  <c:v>49.136702100224397</c:v>
                </c:pt>
                <c:pt idx="6184">
                  <c:v>47.090569308517416</c:v>
                </c:pt>
                <c:pt idx="6185">
                  <c:v>45.698275558107227</c:v>
                </c:pt>
                <c:pt idx="6186">
                  <c:v>36.162900091524186</c:v>
                </c:pt>
                <c:pt idx="6187">
                  <c:v>38.888169689305009</c:v>
                </c:pt>
                <c:pt idx="6188">
                  <c:v>32.114322128689068</c:v>
                </c:pt>
                <c:pt idx="6189">
                  <c:v>27.540737142822245</c:v>
                </c:pt>
                <c:pt idx="6190">
                  <c:v>32.040803660119316</c:v>
                </c:pt>
                <c:pt idx="6191">
                  <c:v>28.446900012352238</c:v>
                </c:pt>
                <c:pt idx="6192">
                  <c:v>26.377466379388547</c:v>
                </c:pt>
                <c:pt idx="6193">
                  <c:v>36.979668762420843</c:v>
                </c:pt>
                <c:pt idx="6194">
                  <c:v>28.375515476144546</c:v>
                </c:pt>
                <c:pt idx="6195">
                  <c:v>36.557350831654574</c:v>
                </c:pt>
                <c:pt idx="6196">
                  <c:v>58.551522717944991</c:v>
                </c:pt>
                <c:pt idx="6197">
                  <c:v>87.770544350546132</c:v>
                </c:pt>
                <c:pt idx="6198">
                  <c:v>38.236022341168876</c:v>
                </c:pt>
                <c:pt idx="6199">
                  <c:v>51.049737495989831</c:v>
                </c:pt>
                <c:pt idx="6200">
                  <c:v>50.990945612815004</c:v>
                </c:pt>
                <c:pt idx="6201">
                  <c:v>29.715497729293219</c:v>
                </c:pt>
                <c:pt idx="6202">
                  <c:v>42.37685432792216</c:v>
                </c:pt>
                <c:pt idx="6203">
                  <c:v>43.888951530133419</c:v>
                </c:pt>
                <c:pt idx="6204">
                  <c:v>31.823467223448933</c:v>
                </c:pt>
                <c:pt idx="6205">
                  <c:v>47.421084665810142</c:v>
                </c:pt>
                <c:pt idx="6206">
                  <c:v>45.411063784518319</c:v>
                </c:pt>
                <c:pt idx="6207">
                  <c:v>43.096881774367333</c:v>
                </c:pt>
                <c:pt idx="6208">
                  <c:v>49.134551561094753</c:v>
                </c:pt>
                <c:pt idx="6209">
                  <c:v>42.058371738920059</c:v>
                </c:pt>
                <c:pt idx="6210">
                  <c:v>35.972334556786066</c:v>
                </c:pt>
                <c:pt idx="6211">
                  <c:v>23.073173172668746</c:v>
                </c:pt>
                <c:pt idx="6212">
                  <c:v>29.054368504077789</c:v>
                </c:pt>
                <c:pt idx="6213">
                  <c:v>30.16468519099756</c:v>
                </c:pt>
                <c:pt idx="6214">
                  <c:v>33.9268797754453</c:v>
                </c:pt>
                <c:pt idx="6215">
                  <c:v>31.071439311010828</c:v>
                </c:pt>
                <c:pt idx="6216">
                  <c:v>33.503805858241904</c:v>
                </c:pt>
                <c:pt idx="6217">
                  <c:v>31.495404290086142</c:v>
                </c:pt>
                <c:pt idx="6218">
                  <c:v>28.374552738405963</c:v>
                </c:pt>
                <c:pt idx="6219">
                  <c:v>42.809877783917926</c:v>
                </c:pt>
                <c:pt idx="6220">
                  <c:v>85.985062239234551</c:v>
                </c:pt>
                <c:pt idx="6221">
                  <c:v>109.82301049628489</c:v>
                </c:pt>
                <c:pt idx="6222">
                  <c:v>111.73949099977297</c:v>
                </c:pt>
                <c:pt idx="6223">
                  <c:v>321.98418778616735</c:v>
                </c:pt>
                <c:pt idx="6224">
                  <c:v>98.284889001747473</c:v>
                </c:pt>
                <c:pt idx="6225">
                  <c:v>53.545449061801413</c:v>
                </c:pt>
                <c:pt idx="6226">
                  <c:v>62.119717403477061</c:v>
                </c:pt>
                <c:pt idx="6227">
                  <c:v>97.29585778303526</c:v>
                </c:pt>
                <c:pt idx="6228">
                  <c:v>109.28290498845958</c:v>
                </c:pt>
                <c:pt idx="6229">
                  <c:v>46.319444988489153</c:v>
                </c:pt>
                <c:pt idx="6230">
                  <c:v>52.85055636780551</c:v>
                </c:pt>
                <c:pt idx="6231">
                  <c:v>57.524578891581847</c:v>
                </c:pt>
                <c:pt idx="6232">
                  <c:v>35.617128033229832</c:v>
                </c:pt>
                <c:pt idx="6233">
                  <c:v>38.69719558048407</c:v>
                </c:pt>
                <c:pt idx="6234">
                  <c:v>40.254416826156792</c:v>
                </c:pt>
                <c:pt idx="6235">
                  <c:v>27.677855197542737</c:v>
                </c:pt>
                <c:pt idx="6236">
                  <c:v>24.68024747780203</c:v>
                </c:pt>
                <c:pt idx="6237">
                  <c:v>30.302291316360314</c:v>
                </c:pt>
                <c:pt idx="6238">
                  <c:v>26.573227809670556</c:v>
                </c:pt>
                <c:pt idx="6239">
                  <c:v>226.84892023639856</c:v>
                </c:pt>
                <c:pt idx="6240">
                  <c:v>32.641252303353944</c:v>
                </c:pt>
                <c:pt idx="6241">
                  <c:v>23.685652963903998</c:v>
                </c:pt>
                <c:pt idx="6242">
                  <c:v>37.83718122926571</c:v>
                </c:pt>
                <c:pt idx="6243">
                  <c:v>32.711583434085391</c:v>
                </c:pt>
                <c:pt idx="6244">
                  <c:v>45.428468072030569</c:v>
                </c:pt>
                <c:pt idx="6245">
                  <c:v>84.846853579759369</c:v>
                </c:pt>
                <c:pt idx="6246">
                  <c:v>83.468713674895</c:v>
                </c:pt>
                <c:pt idx="6247">
                  <c:v>113.94271158959751</c:v>
                </c:pt>
                <c:pt idx="6248">
                  <c:v>90.487910335584345</c:v>
                </c:pt>
                <c:pt idx="6249">
                  <c:v>40.434276680523318</c:v>
                </c:pt>
                <c:pt idx="6250">
                  <c:v>35.419565546108309</c:v>
                </c:pt>
                <c:pt idx="6251">
                  <c:v>90.562823860369519</c:v>
                </c:pt>
                <c:pt idx="6252">
                  <c:v>109.02605274249237</c:v>
                </c:pt>
                <c:pt idx="6253">
                  <c:v>85.272013803467161</c:v>
                </c:pt>
                <c:pt idx="6254">
                  <c:v>44.50048231790403</c:v>
                </c:pt>
                <c:pt idx="6255">
                  <c:v>41.346918539084761</c:v>
                </c:pt>
                <c:pt idx="6256">
                  <c:v>53.116244788873523</c:v>
                </c:pt>
                <c:pt idx="6257">
                  <c:v>38.265285321974488</c:v>
                </c:pt>
                <c:pt idx="6258">
                  <c:v>39.577400993286254</c:v>
                </c:pt>
                <c:pt idx="6259">
                  <c:v>36.794917921748308</c:v>
                </c:pt>
                <c:pt idx="6260">
                  <c:v>36.839336102816254</c:v>
                </c:pt>
                <c:pt idx="6261">
                  <c:v>31.118991000028299</c:v>
                </c:pt>
                <c:pt idx="6262">
                  <c:v>32.172828906119669</c:v>
                </c:pt>
                <c:pt idx="6263">
                  <c:v>27.521629474540653</c:v>
                </c:pt>
                <c:pt idx="6264">
                  <c:v>32.263738366366262</c:v>
                </c:pt>
                <c:pt idx="6265">
                  <c:v>29.125744597676317</c:v>
                </c:pt>
                <c:pt idx="6266">
                  <c:v>25.015332498973425</c:v>
                </c:pt>
                <c:pt idx="6267">
                  <c:v>29.860741824071674</c:v>
                </c:pt>
                <c:pt idx="6268">
                  <c:v>55.630866799287418</c:v>
                </c:pt>
                <c:pt idx="6269">
                  <c:v>81.177952319222925</c:v>
                </c:pt>
                <c:pt idx="6270">
                  <c:v>42.41768180878357</c:v>
                </c:pt>
                <c:pt idx="6271">
                  <c:v>60.148464508148606</c:v>
                </c:pt>
                <c:pt idx="6272">
                  <c:v>53.602093699107783</c:v>
                </c:pt>
                <c:pt idx="6273">
                  <c:v>61.917013775336791</c:v>
                </c:pt>
                <c:pt idx="6274">
                  <c:v>100.24068300194453</c:v>
                </c:pt>
                <c:pt idx="6275">
                  <c:v>39.534852109601388</c:v>
                </c:pt>
                <c:pt idx="6276">
                  <c:v>41.074169231957057</c:v>
                </c:pt>
                <c:pt idx="6277">
                  <c:v>53.651357179041945</c:v>
                </c:pt>
                <c:pt idx="6278">
                  <c:v>40.18769682767838</c:v>
                </c:pt>
                <c:pt idx="6279">
                  <c:v>44.216894291756105</c:v>
                </c:pt>
                <c:pt idx="6280">
                  <c:v>43.180857043682487</c:v>
                </c:pt>
                <c:pt idx="6281">
                  <c:v>40.76523629074201</c:v>
                </c:pt>
                <c:pt idx="6282">
                  <c:v>50.827805416235009</c:v>
                </c:pt>
                <c:pt idx="6283">
                  <c:v>27.7717992383003</c:v>
                </c:pt>
                <c:pt idx="6284">
                  <c:v>25.731069208273233</c:v>
                </c:pt>
                <c:pt idx="6285">
                  <c:v>36.619805094327582</c:v>
                </c:pt>
                <c:pt idx="6286">
                  <c:v>35.008920784181193</c:v>
                </c:pt>
                <c:pt idx="6287">
                  <c:v>28.641046640677011</c:v>
                </c:pt>
                <c:pt idx="6288">
                  <c:v>28.662962455674695</c:v>
                </c:pt>
                <c:pt idx="6289">
                  <c:v>30.878758886751676</c:v>
                </c:pt>
                <c:pt idx="6290">
                  <c:v>30.172004155617131</c:v>
                </c:pt>
                <c:pt idx="6291">
                  <c:v>32.552621147434671</c:v>
                </c:pt>
                <c:pt idx="6292">
                  <c:v>31.681484195511413</c:v>
                </c:pt>
                <c:pt idx="6293">
                  <c:v>29.69043343673961</c:v>
                </c:pt>
                <c:pt idx="6294">
                  <c:v>27.60039747217802</c:v>
                </c:pt>
                <c:pt idx="6295">
                  <c:v>52.604452303381223</c:v>
                </c:pt>
                <c:pt idx="6296">
                  <c:v>57.126596410305197</c:v>
                </c:pt>
                <c:pt idx="6297">
                  <c:v>42.255919429404642</c:v>
                </c:pt>
                <c:pt idx="6298">
                  <c:v>44.853720063504369</c:v>
                </c:pt>
                <c:pt idx="6299">
                  <c:v>46.206745601017467</c:v>
                </c:pt>
                <c:pt idx="6300">
                  <c:v>58.59435652681757</c:v>
                </c:pt>
                <c:pt idx="6301">
                  <c:v>94.075583059507252</c:v>
                </c:pt>
                <c:pt idx="6302">
                  <c:v>99.329909586978687</c:v>
                </c:pt>
                <c:pt idx="6303">
                  <c:v>243.40701861880819</c:v>
                </c:pt>
                <c:pt idx="6304">
                  <c:v>32.248308793710095</c:v>
                </c:pt>
                <c:pt idx="6305">
                  <c:v>57.478313150462355</c:v>
                </c:pt>
                <c:pt idx="6306">
                  <c:v>38.596401465035328</c:v>
                </c:pt>
                <c:pt idx="6307">
                  <c:v>34.634764132957315</c:v>
                </c:pt>
                <c:pt idx="6308">
                  <c:v>31.116439110075603</c:v>
                </c:pt>
                <c:pt idx="6309">
                  <c:v>33.304935218888787</c:v>
                </c:pt>
                <c:pt idx="6310">
                  <c:v>27.347857674108404</c:v>
                </c:pt>
                <c:pt idx="6311">
                  <c:v>33.310298708656056</c:v>
                </c:pt>
                <c:pt idx="6312">
                  <c:v>29.436088447832198</c:v>
                </c:pt>
                <c:pt idx="6313">
                  <c:v>32.294928618549548</c:v>
                </c:pt>
                <c:pt idx="6314">
                  <c:v>34.533360081753763</c:v>
                </c:pt>
                <c:pt idx="6315">
                  <c:v>29.179309928767445</c:v>
                </c:pt>
                <c:pt idx="6316">
                  <c:v>75.226673430517977</c:v>
                </c:pt>
                <c:pt idx="6317">
                  <c:v>100.07493731068845</c:v>
                </c:pt>
                <c:pt idx="6318">
                  <c:v>71.762027374764529</c:v>
                </c:pt>
                <c:pt idx="6319">
                  <c:v>98.588887258592649</c:v>
                </c:pt>
                <c:pt idx="6320">
                  <c:v>95.59854589173915</c:v>
                </c:pt>
                <c:pt idx="6321">
                  <c:v>77.857830648577021</c:v>
                </c:pt>
                <c:pt idx="6322">
                  <c:v>55.52465376169129</c:v>
                </c:pt>
                <c:pt idx="6323">
                  <c:v>293.19609044065817</c:v>
                </c:pt>
                <c:pt idx="6324">
                  <c:v>48.601307735612345</c:v>
                </c:pt>
                <c:pt idx="6325">
                  <c:v>49.451996892804985</c:v>
                </c:pt>
                <c:pt idx="6326">
                  <c:v>54.602196642544754</c:v>
                </c:pt>
                <c:pt idx="6327">
                  <c:v>53.95548465570527</c:v>
                </c:pt>
                <c:pt idx="6328">
                  <c:v>97.532815403872135</c:v>
                </c:pt>
                <c:pt idx="6329">
                  <c:v>43.406647727163829</c:v>
                </c:pt>
                <c:pt idx="6330">
                  <c:v>42.433308303933664</c:v>
                </c:pt>
                <c:pt idx="6331">
                  <c:v>24.310777263036311</c:v>
                </c:pt>
                <c:pt idx="6332">
                  <c:v>29.506191281195726</c:v>
                </c:pt>
                <c:pt idx="6333">
                  <c:v>28.185259927517933</c:v>
                </c:pt>
                <c:pt idx="6334">
                  <c:v>31.285136951646706</c:v>
                </c:pt>
                <c:pt idx="6335">
                  <c:v>23.430314591603214</c:v>
                </c:pt>
                <c:pt idx="6336">
                  <c:v>26.431471912791022</c:v>
                </c:pt>
                <c:pt idx="6337">
                  <c:v>26.021735073819244</c:v>
                </c:pt>
                <c:pt idx="6338">
                  <c:v>26.33042382187331</c:v>
                </c:pt>
                <c:pt idx="6339">
                  <c:v>37.627833423316865</c:v>
                </c:pt>
                <c:pt idx="6340">
                  <c:v>55.375232563676278</c:v>
                </c:pt>
                <c:pt idx="6341">
                  <c:v>104.79355113012667</c:v>
                </c:pt>
                <c:pt idx="6342">
                  <c:v>94.464332851608191</c:v>
                </c:pt>
                <c:pt idx="6343">
                  <c:v>107.57146589067661</c:v>
                </c:pt>
                <c:pt idx="6344">
                  <c:v>78.654299833795477</c:v>
                </c:pt>
                <c:pt idx="6345">
                  <c:v>44.077812767965554</c:v>
                </c:pt>
                <c:pt idx="6346">
                  <c:v>41.98652143765338</c:v>
                </c:pt>
                <c:pt idx="6347">
                  <c:v>69.002691218939091</c:v>
                </c:pt>
                <c:pt idx="6348">
                  <c:v>98.3087853835885</c:v>
                </c:pt>
                <c:pt idx="6349">
                  <c:v>60.654491684447727</c:v>
                </c:pt>
                <c:pt idx="6350">
                  <c:v>46.306219932828576</c:v>
                </c:pt>
                <c:pt idx="6351">
                  <c:v>58.643865048053655</c:v>
                </c:pt>
                <c:pt idx="6352">
                  <c:v>35.729056685544251</c:v>
                </c:pt>
                <c:pt idx="6353">
                  <c:v>44.581782806750624</c:v>
                </c:pt>
                <c:pt idx="6354">
                  <c:v>38.85294419138787</c:v>
                </c:pt>
                <c:pt idx="6355">
                  <c:v>37.044909512188063</c:v>
                </c:pt>
                <c:pt idx="6356">
                  <c:v>31.380240649974688</c:v>
                </c:pt>
                <c:pt idx="6357">
                  <c:v>23.730243380625126</c:v>
                </c:pt>
                <c:pt idx="6358">
                  <c:v>25.703653107416574</c:v>
                </c:pt>
                <c:pt idx="6359">
                  <c:v>35.936795895194379</c:v>
                </c:pt>
                <c:pt idx="6360">
                  <c:v>23.45377476946808</c:v>
                </c:pt>
                <c:pt idx="6361">
                  <c:v>38.68662656280366</c:v>
                </c:pt>
                <c:pt idx="6362">
                  <c:v>25.102079505533592</c:v>
                </c:pt>
                <c:pt idx="6363">
                  <c:v>37.780476548036326</c:v>
                </c:pt>
                <c:pt idx="6364">
                  <c:v>30.925773458825713</c:v>
                </c:pt>
                <c:pt idx="6365">
                  <c:v>33.288664234141621</c:v>
                </c:pt>
                <c:pt idx="6366">
                  <c:v>31.757950956516908</c:v>
                </c:pt>
                <c:pt idx="6367">
                  <c:v>48.311690007096018</c:v>
                </c:pt>
                <c:pt idx="6368">
                  <c:v>254.93497389148874</c:v>
                </c:pt>
                <c:pt idx="6369">
                  <c:v>43.32519247748084</c:v>
                </c:pt>
                <c:pt idx="6370">
                  <c:v>49.102494660028512</c:v>
                </c:pt>
                <c:pt idx="6371">
                  <c:v>57.803097103247566</c:v>
                </c:pt>
                <c:pt idx="6372">
                  <c:v>37.857533477652979</c:v>
                </c:pt>
                <c:pt idx="6373">
                  <c:v>39.103477370488704</c:v>
                </c:pt>
                <c:pt idx="6374">
                  <c:v>35.104673389241974</c:v>
                </c:pt>
                <c:pt idx="6375">
                  <c:v>37.885976940411851</c:v>
                </c:pt>
                <c:pt idx="6376">
                  <c:v>51.736641065548753</c:v>
                </c:pt>
                <c:pt idx="6377">
                  <c:v>51.766628274770625</c:v>
                </c:pt>
                <c:pt idx="6378">
                  <c:v>46.415741040064873</c:v>
                </c:pt>
                <c:pt idx="6379">
                  <c:v>33.274053041105532</c:v>
                </c:pt>
                <c:pt idx="6380">
                  <c:v>26.224489435964564</c:v>
                </c:pt>
                <c:pt idx="6381">
                  <c:v>30.820966549443661</c:v>
                </c:pt>
                <c:pt idx="6382">
                  <c:v>22.03304382124352</c:v>
                </c:pt>
                <c:pt idx="6383">
                  <c:v>30.602957149149475</c:v>
                </c:pt>
                <c:pt idx="6384">
                  <c:v>35.472527909416037</c:v>
                </c:pt>
                <c:pt idx="6385">
                  <c:v>22.964202330862761</c:v>
                </c:pt>
                <c:pt idx="6386">
                  <c:v>37.063814472300365</c:v>
                </c:pt>
                <c:pt idx="6387">
                  <c:v>94.957404492910115</c:v>
                </c:pt>
                <c:pt idx="6388">
                  <c:v>116.49745862040638</c:v>
                </c:pt>
                <c:pt idx="6389">
                  <c:v>109.41406445060352</c:v>
                </c:pt>
                <c:pt idx="6390">
                  <c:v>81.358652003803954</c:v>
                </c:pt>
                <c:pt idx="6391">
                  <c:v>115.50167653032604</c:v>
                </c:pt>
                <c:pt idx="6392">
                  <c:v>133.58588903733931</c:v>
                </c:pt>
                <c:pt idx="6393">
                  <c:v>74.807916918780819</c:v>
                </c:pt>
                <c:pt idx="6394">
                  <c:v>72.558344478032566</c:v>
                </c:pt>
                <c:pt idx="6395">
                  <c:v>115.80822767134077</c:v>
                </c:pt>
                <c:pt idx="6396">
                  <c:v>70.618029322868182</c:v>
                </c:pt>
                <c:pt idx="6397">
                  <c:v>276.67874070309625</c:v>
                </c:pt>
                <c:pt idx="6398">
                  <c:v>53.473797560563831</c:v>
                </c:pt>
                <c:pt idx="6399">
                  <c:v>35.264158648592982</c:v>
                </c:pt>
                <c:pt idx="6400">
                  <c:v>43.803096356556047</c:v>
                </c:pt>
                <c:pt idx="6401">
                  <c:v>45.699173527611691</c:v>
                </c:pt>
                <c:pt idx="6402">
                  <c:v>60.322055158471244</c:v>
                </c:pt>
                <c:pt idx="6403">
                  <c:v>112.2121281106869</c:v>
                </c:pt>
                <c:pt idx="6404">
                  <c:v>84.536758868169855</c:v>
                </c:pt>
                <c:pt idx="6405">
                  <c:v>60.781722846832523</c:v>
                </c:pt>
                <c:pt idx="6406">
                  <c:v>30.802733855685883</c:v>
                </c:pt>
                <c:pt idx="6407">
                  <c:v>24.73728648441384</c:v>
                </c:pt>
                <c:pt idx="6408">
                  <c:v>31.028067296079509</c:v>
                </c:pt>
                <c:pt idx="6409">
                  <c:v>47.999181176493465</c:v>
                </c:pt>
                <c:pt idx="6410">
                  <c:v>89.817354805430682</c:v>
                </c:pt>
                <c:pt idx="6411">
                  <c:v>75.177590215751081</c:v>
                </c:pt>
                <c:pt idx="6412">
                  <c:v>58.874551569048634</c:v>
                </c:pt>
                <c:pt idx="6413">
                  <c:v>104.6810235111854</c:v>
                </c:pt>
                <c:pt idx="6414">
                  <c:v>112.67319578222349</c:v>
                </c:pt>
                <c:pt idx="6415">
                  <c:v>95.547713818566166</c:v>
                </c:pt>
                <c:pt idx="6416">
                  <c:v>85.432601051607051</c:v>
                </c:pt>
                <c:pt idx="6417">
                  <c:v>111.4152642934223</c:v>
                </c:pt>
                <c:pt idx="6418">
                  <c:v>111.90443080070182</c:v>
                </c:pt>
                <c:pt idx="6419">
                  <c:v>91.496137748056469</c:v>
                </c:pt>
                <c:pt idx="6420">
                  <c:v>58.176746916010359</c:v>
                </c:pt>
                <c:pt idx="6421">
                  <c:v>50.149599129387767</c:v>
                </c:pt>
                <c:pt idx="6422">
                  <c:v>43.195546470874923</c:v>
                </c:pt>
                <c:pt idx="6423">
                  <c:v>50.974175494237201</c:v>
                </c:pt>
                <c:pt idx="6424">
                  <c:v>34.765533216081465</c:v>
                </c:pt>
                <c:pt idx="6425">
                  <c:v>46.468777830702159</c:v>
                </c:pt>
                <c:pt idx="6426">
                  <c:v>63.87830837594602</c:v>
                </c:pt>
                <c:pt idx="6427">
                  <c:v>97.007142439025543</c:v>
                </c:pt>
                <c:pt idx="6428">
                  <c:v>90.076101510516125</c:v>
                </c:pt>
                <c:pt idx="6429">
                  <c:v>88.443426642497627</c:v>
                </c:pt>
                <c:pt idx="6430">
                  <c:v>52.038637364503927</c:v>
                </c:pt>
                <c:pt idx="6431">
                  <c:v>32.793474940396557</c:v>
                </c:pt>
                <c:pt idx="6432">
                  <c:v>227.08856904270306</c:v>
                </c:pt>
                <c:pt idx="6433">
                  <c:v>23.116427727934415</c:v>
                </c:pt>
                <c:pt idx="6434">
                  <c:v>43.123378610606011</c:v>
                </c:pt>
                <c:pt idx="6435">
                  <c:v>81.285926943208125</c:v>
                </c:pt>
                <c:pt idx="6436">
                  <c:v>96.818168467007226</c:v>
                </c:pt>
                <c:pt idx="6437">
                  <c:v>75.232964772001125</c:v>
                </c:pt>
                <c:pt idx="6438">
                  <c:v>80.962376428129176</c:v>
                </c:pt>
                <c:pt idx="6439">
                  <c:v>94.499628139824722</c:v>
                </c:pt>
                <c:pt idx="6440">
                  <c:v>119.23442487868785</c:v>
                </c:pt>
                <c:pt idx="6441">
                  <c:v>115.41025770110691</c:v>
                </c:pt>
                <c:pt idx="6442">
                  <c:v>94.848200795379597</c:v>
                </c:pt>
                <c:pt idx="6443">
                  <c:v>87.901121885686962</c:v>
                </c:pt>
                <c:pt idx="6444">
                  <c:v>33.186036452958525</c:v>
                </c:pt>
                <c:pt idx="6445">
                  <c:v>45.247795289354485</c:v>
                </c:pt>
                <c:pt idx="6446">
                  <c:v>53.323335914883714</c:v>
                </c:pt>
                <c:pt idx="6447">
                  <c:v>29.668422552564866</c:v>
                </c:pt>
                <c:pt idx="6448">
                  <c:v>52.556010177665982</c:v>
                </c:pt>
                <c:pt idx="6449">
                  <c:v>46.096324943460353</c:v>
                </c:pt>
                <c:pt idx="6450">
                  <c:v>108.17385410010361</c:v>
                </c:pt>
                <c:pt idx="6451">
                  <c:v>91.771920874380115</c:v>
                </c:pt>
                <c:pt idx="6452">
                  <c:v>87.533158544018832</c:v>
                </c:pt>
                <c:pt idx="6453">
                  <c:v>77.261014586937549</c:v>
                </c:pt>
                <c:pt idx="6454">
                  <c:v>64.124018718800144</c:v>
                </c:pt>
                <c:pt idx="6455">
                  <c:v>101.75633179700344</c:v>
                </c:pt>
                <c:pt idx="6456">
                  <c:v>99.236534810518492</c:v>
                </c:pt>
                <c:pt idx="6457">
                  <c:v>120.67217611316705</c:v>
                </c:pt>
                <c:pt idx="6458">
                  <c:v>81.519442981692521</c:v>
                </c:pt>
                <c:pt idx="6459">
                  <c:v>63.62198608638333</c:v>
                </c:pt>
                <c:pt idx="6460">
                  <c:v>48.49172039044052</c:v>
                </c:pt>
                <c:pt idx="6461">
                  <c:v>89.403555162052115</c:v>
                </c:pt>
                <c:pt idx="6462">
                  <c:v>78.963964183240847</c:v>
                </c:pt>
                <c:pt idx="6463">
                  <c:v>282.58195358161566</c:v>
                </c:pt>
                <c:pt idx="6464">
                  <c:v>97.658454863072777</c:v>
                </c:pt>
                <c:pt idx="6465">
                  <c:v>112.73710495362884</c:v>
                </c:pt>
                <c:pt idx="6466">
                  <c:v>88.453561423705921</c:v>
                </c:pt>
                <c:pt idx="6467">
                  <c:v>82.189827416599897</c:v>
                </c:pt>
                <c:pt idx="6468">
                  <c:v>88.8670108449287</c:v>
                </c:pt>
                <c:pt idx="6469">
                  <c:v>75.66069882269116</c:v>
                </c:pt>
                <c:pt idx="6470">
                  <c:v>50.798358661485089</c:v>
                </c:pt>
                <c:pt idx="6471">
                  <c:v>49.848491841976838</c:v>
                </c:pt>
                <c:pt idx="6472">
                  <c:v>40.415138754210396</c:v>
                </c:pt>
                <c:pt idx="6473">
                  <c:v>56.266839367150574</c:v>
                </c:pt>
                <c:pt idx="6474">
                  <c:v>115.20107026992846</c:v>
                </c:pt>
                <c:pt idx="6475">
                  <c:v>83.108631719287928</c:v>
                </c:pt>
                <c:pt idx="6476">
                  <c:v>84.369070186568749</c:v>
                </c:pt>
                <c:pt idx="6477">
                  <c:v>77.281648142627844</c:v>
                </c:pt>
                <c:pt idx="6478">
                  <c:v>89.523825667581846</c:v>
                </c:pt>
                <c:pt idx="6479">
                  <c:v>80.164107416431733</c:v>
                </c:pt>
                <c:pt idx="6480">
                  <c:v>72.270309975093852</c:v>
                </c:pt>
                <c:pt idx="6481">
                  <c:v>80.441585454479323</c:v>
                </c:pt>
                <c:pt idx="6482">
                  <c:v>82.461809317870703</c:v>
                </c:pt>
                <c:pt idx="6483">
                  <c:v>65.818872247263741</c:v>
                </c:pt>
                <c:pt idx="6484">
                  <c:v>41.586937880465968</c:v>
                </c:pt>
                <c:pt idx="6485">
                  <c:v>68.922126939989866</c:v>
                </c:pt>
                <c:pt idx="6486">
                  <c:v>86.791192838053547</c:v>
                </c:pt>
                <c:pt idx="6487">
                  <c:v>99.478787160825462</c:v>
                </c:pt>
                <c:pt idx="6488">
                  <c:v>79.429101156232505</c:v>
                </c:pt>
                <c:pt idx="6489">
                  <c:v>77.825845316819354</c:v>
                </c:pt>
                <c:pt idx="6490">
                  <c:v>71.351135071545855</c:v>
                </c:pt>
                <c:pt idx="6491">
                  <c:v>68.541704468585536</c:v>
                </c:pt>
                <c:pt idx="6492">
                  <c:v>82.997854471936336</c:v>
                </c:pt>
                <c:pt idx="6493">
                  <c:v>47.91845181463195</c:v>
                </c:pt>
                <c:pt idx="6494">
                  <c:v>38.698961912283011</c:v>
                </c:pt>
                <c:pt idx="6495">
                  <c:v>39.855829385726473</c:v>
                </c:pt>
                <c:pt idx="6496">
                  <c:v>52.664918936440543</c:v>
                </c:pt>
                <c:pt idx="6497">
                  <c:v>116.55073985112038</c:v>
                </c:pt>
                <c:pt idx="6498">
                  <c:v>322.68292553494427</c:v>
                </c:pt>
                <c:pt idx="6499">
                  <c:v>74.743617179639969</c:v>
                </c:pt>
                <c:pt idx="6500">
                  <c:v>26.575659801734002</c:v>
                </c:pt>
                <c:pt idx="6501">
                  <c:v>35.925911714270697</c:v>
                </c:pt>
                <c:pt idx="6502">
                  <c:v>25.034857407576098</c:v>
                </c:pt>
                <c:pt idx="6503">
                  <c:v>24.805517158178024</c:v>
                </c:pt>
                <c:pt idx="6504">
                  <c:v>35.720664260385718</c:v>
                </c:pt>
                <c:pt idx="6505">
                  <c:v>25.459599966005715</c:v>
                </c:pt>
                <c:pt idx="6506">
                  <c:v>36.392823899027583</c:v>
                </c:pt>
                <c:pt idx="6507">
                  <c:v>43.003801162966823</c:v>
                </c:pt>
                <c:pt idx="6508">
                  <c:v>102.86175526618815</c:v>
                </c:pt>
                <c:pt idx="6509">
                  <c:v>113.58597940569086</c:v>
                </c:pt>
                <c:pt idx="6510">
                  <c:v>111.86891398184228</c:v>
                </c:pt>
                <c:pt idx="6511">
                  <c:v>113.98632879768681</c:v>
                </c:pt>
                <c:pt idx="6512">
                  <c:v>120.81426586346335</c:v>
                </c:pt>
                <c:pt idx="6513">
                  <c:v>124.15099408867763</c:v>
                </c:pt>
                <c:pt idx="6514">
                  <c:v>121.54342029520581</c:v>
                </c:pt>
                <c:pt idx="6515">
                  <c:v>110.25671861532513</c:v>
                </c:pt>
                <c:pt idx="6516">
                  <c:v>130.8697671159247</c:v>
                </c:pt>
                <c:pt idx="6517">
                  <c:v>123.90950854135798</c:v>
                </c:pt>
                <c:pt idx="6518">
                  <c:v>110.07503427451779</c:v>
                </c:pt>
                <c:pt idx="6519">
                  <c:v>96.864338360367952</c:v>
                </c:pt>
                <c:pt idx="6520">
                  <c:v>121.73795844343336</c:v>
                </c:pt>
                <c:pt idx="6521">
                  <c:v>120.15640674904759</c:v>
                </c:pt>
                <c:pt idx="6522">
                  <c:v>102.58719273216269</c:v>
                </c:pt>
                <c:pt idx="6523">
                  <c:v>99.646647078385939</c:v>
                </c:pt>
                <c:pt idx="6524">
                  <c:v>119.95993026364273</c:v>
                </c:pt>
                <c:pt idx="6525">
                  <c:v>69.804660279681713</c:v>
                </c:pt>
                <c:pt idx="6526">
                  <c:v>232.60456953976811</c:v>
                </c:pt>
                <c:pt idx="6527">
                  <c:v>30.658325303132735</c:v>
                </c:pt>
                <c:pt idx="6528">
                  <c:v>22.200593662486579</c:v>
                </c:pt>
                <c:pt idx="6529">
                  <c:v>34.076805591177525</c:v>
                </c:pt>
                <c:pt idx="6530">
                  <c:v>30.515927260983418</c:v>
                </c:pt>
                <c:pt idx="6531">
                  <c:v>27.094111426537907</c:v>
                </c:pt>
                <c:pt idx="6532">
                  <c:v>43.62055390072554</c:v>
                </c:pt>
                <c:pt idx="6533">
                  <c:v>113.3714440251817</c:v>
                </c:pt>
                <c:pt idx="6534">
                  <c:v>92.461746178473177</c:v>
                </c:pt>
                <c:pt idx="6535">
                  <c:v>123.63321392177932</c:v>
                </c:pt>
                <c:pt idx="6536">
                  <c:v>113.86018033706409</c:v>
                </c:pt>
                <c:pt idx="6537">
                  <c:v>97.569323189997533</c:v>
                </c:pt>
                <c:pt idx="6538">
                  <c:v>73.616780450384255</c:v>
                </c:pt>
                <c:pt idx="6539">
                  <c:v>62.568469707161881</c:v>
                </c:pt>
                <c:pt idx="6540">
                  <c:v>84.846262504033604</c:v>
                </c:pt>
                <c:pt idx="6541">
                  <c:v>43.800343558238367</c:v>
                </c:pt>
                <c:pt idx="6542">
                  <c:v>40.278021758083526</c:v>
                </c:pt>
                <c:pt idx="6543">
                  <c:v>41.23219574721567</c:v>
                </c:pt>
                <c:pt idx="6544">
                  <c:v>45.531936110661576</c:v>
                </c:pt>
                <c:pt idx="6545">
                  <c:v>50.717957174552382</c:v>
                </c:pt>
                <c:pt idx="6546">
                  <c:v>39.808172190519429</c:v>
                </c:pt>
                <c:pt idx="6547">
                  <c:v>32.01254557698315</c:v>
                </c:pt>
                <c:pt idx="6548">
                  <c:v>25.644721223531452</c:v>
                </c:pt>
                <c:pt idx="6549">
                  <c:v>34.565237530303186</c:v>
                </c:pt>
                <c:pt idx="6550">
                  <c:v>31.0793496106823</c:v>
                </c:pt>
                <c:pt idx="6551">
                  <c:v>19.334925209182245</c:v>
                </c:pt>
                <c:pt idx="6552">
                  <c:v>28.017562848794178</c:v>
                </c:pt>
                <c:pt idx="6553">
                  <c:v>31.127110979229791</c:v>
                </c:pt>
                <c:pt idx="6554">
                  <c:v>36.021167127053907</c:v>
                </c:pt>
                <c:pt idx="6555">
                  <c:v>50.263716876772378</c:v>
                </c:pt>
                <c:pt idx="6556">
                  <c:v>108.11550356157427</c:v>
                </c:pt>
                <c:pt idx="6557">
                  <c:v>93.268290296273278</c:v>
                </c:pt>
                <c:pt idx="6558">
                  <c:v>86.581353326606489</c:v>
                </c:pt>
                <c:pt idx="6559">
                  <c:v>96.210534596001921</c:v>
                </c:pt>
                <c:pt idx="6560">
                  <c:v>89.410791398287259</c:v>
                </c:pt>
                <c:pt idx="6561">
                  <c:v>57.437076798777376</c:v>
                </c:pt>
                <c:pt idx="6562">
                  <c:v>257.14621677092083</c:v>
                </c:pt>
                <c:pt idx="6563">
                  <c:v>53.650511513848713</c:v>
                </c:pt>
                <c:pt idx="6564">
                  <c:v>109.20983097797209</c:v>
                </c:pt>
                <c:pt idx="6565">
                  <c:v>101.18457150142906</c:v>
                </c:pt>
                <c:pt idx="6566">
                  <c:v>77.132028332549382</c:v>
                </c:pt>
                <c:pt idx="6567">
                  <c:v>58.695527525386595</c:v>
                </c:pt>
                <c:pt idx="6568">
                  <c:v>60.927416163102549</c:v>
                </c:pt>
                <c:pt idx="6569">
                  <c:v>46.959550963671148</c:v>
                </c:pt>
                <c:pt idx="6570">
                  <c:v>34.061884814460853</c:v>
                </c:pt>
                <c:pt idx="6571">
                  <c:v>27.682546521081889</c:v>
                </c:pt>
                <c:pt idx="6572">
                  <c:v>29.952734014938205</c:v>
                </c:pt>
                <c:pt idx="6573">
                  <c:v>23.09715749371933</c:v>
                </c:pt>
                <c:pt idx="6574">
                  <c:v>28.935948157954535</c:v>
                </c:pt>
                <c:pt idx="6575">
                  <c:v>31.328902878086854</c:v>
                </c:pt>
                <c:pt idx="6576">
                  <c:v>30.456744738382582</c:v>
                </c:pt>
                <c:pt idx="6577">
                  <c:v>21.312213352737846</c:v>
                </c:pt>
                <c:pt idx="6578">
                  <c:v>27.692589152509679</c:v>
                </c:pt>
                <c:pt idx="6579">
                  <c:v>24.758134498336378</c:v>
                </c:pt>
                <c:pt idx="6580">
                  <c:v>41.143633015557413</c:v>
                </c:pt>
                <c:pt idx="6581">
                  <c:v>88.968709185752019</c:v>
                </c:pt>
                <c:pt idx="6582">
                  <c:v>106.07772000633672</c:v>
                </c:pt>
                <c:pt idx="6583">
                  <c:v>85.781208910375014</c:v>
                </c:pt>
                <c:pt idx="6584">
                  <c:v>86.687029899066118</c:v>
                </c:pt>
                <c:pt idx="6585">
                  <c:v>77.746026012858607</c:v>
                </c:pt>
                <c:pt idx="6586">
                  <c:v>61.255729405018258</c:v>
                </c:pt>
                <c:pt idx="6587">
                  <c:v>47.908128409073228</c:v>
                </c:pt>
                <c:pt idx="6588">
                  <c:v>264.64518256365983</c:v>
                </c:pt>
                <c:pt idx="6589">
                  <c:v>56.156531585450132</c:v>
                </c:pt>
                <c:pt idx="6590">
                  <c:v>31.938531421258773</c:v>
                </c:pt>
                <c:pt idx="6591">
                  <c:v>47.734169012899642</c:v>
                </c:pt>
                <c:pt idx="6592">
                  <c:v>38.883945720396859</c:v>
                </c:pt>
                <c:pt idx="6593">
                  <c:v>37.624629164813754</c:v>
                </c:pt>
                <c:pt idx="6594">
                  <c:v>40.939330982515528</c:v>
                </c:pt>
                <c:pt idx="6595">
                  <c:v>25.303791102590893</c:v>
                </c:pt>
                <c:pt idx="6596">
                  <c:v>29.722008041512463</c:v>
                </c:pt>
                <c:pt idx="6597">
                  <c:v>29.06321436321377</c:v>
                </c:pt>
                <c:pt idx="6598">
                  <c:v>26.450118601484427</c:v>
                </c:pt>
                <c:pt idx="6599">
                  <c:v>27.530042924249734</c:v>
                </c:pt>
                <c:pt idx="6600">
                  <c:v>28.647752158289425</c:v>
                </c:pt>
                <c:pt idx="6601">
                  <c:v>24.804546378881248</c:v>
                </c:pt>
                <c:pt idx="6602">
                  <c:v>35.100860712483808</c:v>
                </c:pt>
                <c:pt idx="6603">
                  <c:v>102.35657721588029</c:v>
                </c:pt>
                <c:pt idx="6604">
                  <c:v>82.79163119926389</c:v>
                </c:pt>
                <c:pt idx="6605">
                  <c:v>82.66328185030693</c:v>
                </c:pt>
                <c:pt idx="6606">
                  <c:v>80.252833476636255</c:v>
                </c:pt>
                <c:pt idx="6607">
                  <c:v>109.92731287380431</c:v>
                </c:pt>
                <c:pt idx="6608">
                  <c:v>105.52880637821275</c:v>
                </c:pt>
                <c:pt idx="6609">
                  <c:v>102.7222875336341</c:v>
                </c:pt>
                <c:pt idx="6610">
                  <c:v>106.49670569802136</c:v>
                </c:pt>
                <c:pt idx="6611">
                  <c:v>60.001321265537328</c:v>
                </c:pt>
                <c:pt idx="6612">
                  <c:v>30.068299339307266</c:v>
                </c:pt>
                <c:pt idx="6613">
                  <c:v>57.468643982714077</c:v>
                </c:pt>
                <c:pt idx="6614">
                  <c:v>123.75312433960305</c:v>
                </c:pt>
                <c:pt idx="6615">
                  <c:v>61.296735912045463</c:v>
                </c:pt>
                <c:pt idx="6616">
                  <c:v>31.031975162988935</c:v>
                </c:pt>
                <c:pt idx="6617">
                  <c:v>55.635356154256939</c:v>
                </c:pt>
                <c:pt idx="6618">
                  <c:v>98.631621956382972</c:v>
                </c:pt>
                <c:pt idx="6619">
                  <c:v>66.633065649881573</c:v>
                </c:pt>
                <c:pt idx="6620">
                  <c:v>46.58712571482296</c:v>
                </c:pt>
                <c:pt idx="6621">
                  <c:v>35.50150714398788</c:v>
                </c:pt>
                <c:pt idx="6622">
                  <c:v>224.57896077573562</c:v>
                </c:pt>
                <c:pt idx="6623">
                  <c:v>27.195621180912077</c:v>
                </c:pt>
                <c:pt idx="6624">
                  <c:v>57.024281785658047</c:v>
                </c:pt>
                <c:pt idx="6625">
                  <c:v>109.43743774717348</c:v>
                </c:pt>
                <c:pt idx="6626">
                  <c:v>94.572728107054161</c:v>
                </c:pt>
                <c:pt idx="6627">
                  <c:v>60.040415509827241</c:v>
                </c:pt>
                <c:pt idx="6628">
                  <c:v>80.463712423585008</c:v>
                </c:pt>
                <c:pt idx="6629">
                  <c:v>75.515932609341803</c:v>
                </c:pt>
                <c:pt idx="6630">
                  <c:v>71.952344478543253</c:v>
                </c:pt>
                <c:pt idx="6631">
                  <c:v>68.782856880112803</c:v>
                </c:pt>
                <c:pt idx="6632">
                  <c:v>100.04194294809811</c:v>
                </c:pt>
                <c:pt idx="6633">
                  <c:v>62.16361371911357</c:v>
                </c:pt>
                <c:pt idx="6634">
                  <c:v>89.943619117198295</c:v>
                </c:pt>
                <c:pt idx